"KN758" ca="1">IF(RAND()&lt;=_xlfn.NORM.S.DIST((_xlfn.NORM.S.INV($I$54)-SQRT($I$61)*$C758)/SQRT(1-$I$61),TRUE),(1-(1-RAND())^(1/$G$57))^(1/$I$57),0)</f>
        <v>0.98062683501115433</v>
      </c>
      <c r="KO758" s="210">
        <f t="array" aca="1" ref="KO758" ca="1">IF(RAND()&lt;=_xlfn.NORM.S.DIST((_xlfn.NORM.S.INV($I$54)-SQRT($I$61)*$C758)/SQRT(1-$I$61),TRUE),(1-(1-RAND())^(1/$G$57))^(1/$I$57),0)</f>
        <v>0</v>
      </c>
      <c r="KP758" s="210">
        <f t="array" aca="1" ref="KP758" ca="1">IF(RAND()&lt;=_xlfn.NORM.S.DIST((_xlfn.NORM.S.INV($I$54)-SQRT($I$61)*$C758)/SQRT(1-$I$61),TRUE),(1-(1-RAND())^(1/$G$57))^(1/$I$57),0)</f>
        <v>0.70981915867859835</v>
      </c>
      <c r="KQ758" s="210">
        <f t="array" aca="1" ref="KQ758" ca="1">IF(RAND()&lt;=_xlfn.NORM.S.DIST((_xlfn.NORM.S.INV($I$54)-SQRT($I$61)*$C758)/SQRT(1-$I$61),TRUE),(1-(1-RAND())^(1/$G$57))^(1/$I$57),0)</f>
        <v>0</v>
      </c>
      <c r="KR758" s="210">
        <f t="array" aca="1" ref="KR758" ca="1">IF(RAND()&lt;=_xlfn.NORM.S.DIST((_xlfn.NORM.S.INV($I$54)-SQRT($I$61)*$C758)/SQRT(1-$I$61),TRUE),(1-(1-RAND())^(1/$G$57))^(1/$I$57),0)</f>
        <v>0</v>
      </c>
      <c r="KS758" s="210">
        <f t="array" aca="1" ref="KS758" ca="1">IF(RAND()&lt;=_xlfn.NORM.S.DIST((_xlfn.NORM.S.INV($I$54)-SQRT($I$61)*$C758)/SQRT(1-$I$61),TRUE),(1-(1-RAND())^(1/$G$57))^(1/$I$57),0)</f>
        <v>0</v>
      </c>
      <c r="KT758" s="210">
        <f t="shared" ca="1" si="176"/>
        <v>6</v>
      </c>
      <c r="KU758" s="210">
        <f t="shared" ca="1" si="177"/>
        <v>5.3499670926918519</v>
      </c>
      <c r="KV758" s="210">
        <f t="array" aca="1" ref="KV758" ca="1">IF(RAND()&lt;=_xlfn.NORM.S.DIST((_xlfn.NORM.S.INV($J$54)-SQRT($J$61)*$C758)/SQRT(1-$J$61),TRUE),(1-(1-RAND())^(1/$G$57))^(1/$I$57),0)</f>
        <v>0.13555306370435186</v>
      </c>
      <c r="KW758" s="210">
        <f t="array" aca="1" ref="KW758" ca="1">IF(RAND()&lt;=_xlfn.NORM.S.DIST((_xlfn.NORM.S.INV($J$54)-SQRT($J$61)*$C758)/SQRT(1-$J$61),TRUE),(1-(1-RAND())^(1/$G$57))^(1/$I$57),0)</f>
        <v>0.72814357954774589</v>
      </c>
      <c r="KX758" s="210">
        <f t="array" aca="1" ref="KX758" ca="1">IF(RAND()&lt;=_xlfn.NORM.S.DIST((_xlfn.NORM.S.INV($J$54)-SQRT($J$61)*$C758)/SQRT(1-$J$61),TRUE),(1-(1-RAND())^(1/$G$57))^(1/$I$57),0)</f>
        <v>0.78235056502035638</v>
      </c>
      <c r="KY758" s="210">
        <f t="array" aca="1" ref="KY758" ca="1">IF(RAND()&lt;=_xlfn.NORM.S.DIST((_xlfn.NORM.S.INV($J$54)-SQRT($J$61)*$C758)/SQRT(1-$J$61),TRUE),(1-(1-RAND())^(1/$G$57))^(1/$I$57),0)</f>
        <v>0.48012751443744994</v>
      </c>
      <c r="KZ758" s="210">
        <f t="array" aca="1" ref="KZ758" ca="1">IF(RAND()&lt;=_xlfn.NORM.S.DIST((_xlfn.NORM.S.INV($J$54)-SQRT($J$61)*$C758)/SQRT(1-$J$61),TRUE),(1-(1-RAND())^(1/$G$57))^(1/$I$57),0)</f>
        <v>0</v>
      </c>
      <c r="LA758" s="210">
        <f t="array" aca="1" ref="LA758" ca="1">IF(RAND()&lt;=_xlfn.NORM.S.DIST((_xlfn.NORM.S.INV($J$54)-SQRT($J$61)*$C758)/SQRT(1-$J$61),TRUE),(1-(1-RAND())^(1/$G$57))^(1/$I$57),0)</f>
        <v>0.45865720036011631</v>
      </c>
      <c r="LB758" s="210">
        <f t="array" aca="1" ref="LB758" ca="1">IF(RAND()&lt;=_xlfn.NORM.S.DIST((_xlfn.NORM.S.INV($J$54)-SQRT($J$61)*$C758)/SQRT(1-$J$61),TRUE),(1-(1-RAND())^(1/$G$57))^(1/$I$57),0)</f>
        <v>0.54325001594819411</v>
      </c>
      <c r="LC758" s="210">
        <f t="array" aca="1" ref="LC758" ca="1">IF(RAND()&lt;=_xlfn.NORM.S.DIST((_xlfn.NORM.S.INV($J$54)-SQRT($J$61)*$C758)/SQRT(1-$J$61),TRUE),(1-(1-RAND())^(1/$G$57))^(1/$I$57),0)</f>
        <v>0.82489288735522648</v>
      </c>
      <c r="LD758" s="210">
        <f t="array" aca="1" ref="LD758" ca="1">IF(RAND()&lt;=_xlfn.NORM.S.DIST((_xlfn.NORM.S.INV($J$54)-SQRT($J$61)*$C758)/SQRT(1-$J$61),TRUE),(1-(1-RAND())^(1/$G$57))^(1/$I$57),0)</f>
        <v>0.79189698338236381</v>
      </c>
      <c r="LE758" s="210">
        <f t="array" aca="1" ref="LE758" ca="1">IF(RAND()&lt;=_xlfn.NORM.S.DIST((_xlfn.NORM.S.INV($J$54)-SQRT($J$61)*$C758)/SQRT(1-$J$61),TRUE),(1-(1-RAND())^(1/$G$57))^(1/$I$57),0)</f>
        <v>4.7188471165216218E-2</v>
      </c>
      <c r="LF758" s="210">
        <f t="shared" ca="1" si="178"/>
        <v>9</v>
      </c>
      <c r="LG758" s="210">
        <f t="shared" ca="1" si="179"/>
        <v>4.7920602809210209</v>
      </c>
      <c r="LH758" s="210">
        <f t="shared" ca="1" si="180"/>
        <v>43</v>
      </c>
      <c r="LI758" s="210">
        <f t="shared" ca="1" si="180"/>
        <v>25.521657120594867</v>
      </c>
    </row>
    <row r="759" spans="2:321" x14ac:dyDescent="0.3">
      <c r="B759"/>
      <c r="C759" s="210">
        <f t="shared" ca="1" si="167"/>
        <v>0.33688392748321627</v>
      </c>
      <c r="D759" s="210">
        <f t="array" aca="1" ref="D759" ca="1">IF(RAND()&lt;=_xlfn.NORM.S.DIST((_xlfn.NORM.S.INV($C$54)-SQRT($C$61)*$C759)/SQRT(1-$C$61),TRUE),(1-(1-RAND())^(1/$G$57))^(1/$I$57),0)</f>
        <v>0</v>
      </c>
      <c r="E759" s="210">
        <f t="array" aca="1" ref="E759" ca="1">IF(RAND()&lt;=_xlfn.NORM.S.DIST((_xlfn.NORM.S.INV($C$54)-SQRT($C$61)*$C759)/SQRT(1-$C$61),TRUE),(1-(1-RAND())^(1/$G$57))^(1/$I$57),0)</f>
        <v>0</v>
      </c>
      <c r="F759" s="210">
        <f t="array" aca="1" ref="F759" ca="1">IF(RAND()&lt;=_xlfn.NORM.S.DIST((_xlfn.NORM.S.INV($C$54)-SQRT($C$61)*$C759)/SQRT(1-$C$61),TRUE),(1-(1-RAND())^(1/$G$57))^(1/$I$57),0)</f>
        <v>0</v>
      </c>
      <c r="G759" s="210">
        <f t="array" aca="1" ref="G759" ca="1">IF(RAND()&lt;=_xlfn.NORM.S.DIST((_xlfn.NORM.S.INV($C$54)-SQRT($C$61)*$C759)/SQRT(1-$C$61),TRUE),(1-(1-RAND())^(1/$G$57))^(1/$I$57),0)</f>
        <v>0</v>
      </c>
      <c r="H759" s="210">
        <f t="array" aca="1" ref="H759" ca="1">IF(RAND()&lt;=_xlfn.NORM.S.DIST((_xlfn.NORM.S.INV($C$54)-SQRT($C$61)*$C759)/SQRT(1-$C$61),TRUE),(1-(1-RAND())^(1/$G$57))^(1/$I$57),0)</f>
        <v>0</v>
      </c>
      <c r="I759" s="210">
        <f t="array" aca="1" ref="I759" ca="1">IF(RAND()&lt;=_xlfn.NORM.S.DIST((_xlfn.NORM.S.INV($C$54)-SQRT($C$61)*$C759)/SQRT(1-$C$61),TRUE),(1-(1-RAND())^(1/$G$57))^(1/$I$57),0)</f>
        <v>0</v>
      </c>
      <c r="J759" s="210">
        <f t="array" aca="1" ref="J759" ca="1">IF(RAND()&lt;=_xlfn.NORM.S.DIST((_xlfn.NORM.S.INV($C$54)-SQRT($C$61)*$C759)/SQRT(1-$C$61),TRUE),(1-(1-RAND())^(1/$G$57))^(1/$I$57),0)</f>
        <v>0</v>
      </c>
      <c r="K759" s="210">
        <f t="array" aca="1" ref="K759" ca="1">IF(RAND()&lt;=_xlfn.NORM.S.DIST((_xlfn.NORM.S.INV($C$54)-SQRT($C$61)*$C759)/SQRT(1-$C$61),TRUE),(1-(1-RAND())^(1/$G$57))^(1/$I$57),0)</f>
        <v>0</v>
      </c>
      <c r="L759" s="210">
        <f t="array" aca="1" ref="L759" ca="1">IF(RAND()&lt;=_xlfn.NORM.S.DIST((_xlfn.NORM.S.INV($C$54)-SQRT($C$61)*$C759)/SQRT(1-$C$61),TRUE),(1-(1-RAND())^(1/$G$57))^(1/$I$57),0)</f>
        <v>0</v>
      </c>
      <c r="M759" s="210">
        <f t="array" aca="1" ref="M759" ca="1">IF(RAND()&lt;=_xlfn.NORM.S.DIST((_xlfn.NORM.S.INV($C$54)-SQRT($C$61)*$C759)/SQRT(1-$C$61),TRUE),(1-(1-RAND())^(1/$G$57))^(1/$I$57),0)</f>
        <v>0</v>
      </c>
      <c r="N759" s="210">
        <f t="shared" ca="1" si="181"/>
        <v>0</v>
      </c>
      <c r="O759" s="210">
        <f t="shared" ca="1" si="168"/>
        <v>0</v>
      </c>
      <c r="P759" s="210">
        <f t="array" aca="1" ref="P759" ca="1">IF(RAND()&lt;=_xlfn.NORM.S.DIST((_xlfn.NORM.S.INV($D$54)-SQRT($D$61)*$C759)/SQRT(1-$D$61),TRUE),(1-(1-RAND())^(1/$G$57))^(1/$I$57),0)</f>
        <v>0</v>
      </c>
      <c r="Q759" s="210">
        <f t="array" aca="1" ref="Q759" ca="1">IF(RAND()&lt;=_xlfn.NORM.S.DIST((_xlfn.NORM.S.INV($D$54)-SQRT($D$61)*$C759)/SQRT(1-$D$61),TRUE),(1-(1-RAND())^(1/$G$57))^(1/$I$57),0)</f>
        <v>0</v>
      </c>
      <c r="R759" s="210">
        <f t="array" aca="1" ref="R759" ca="1">IF(RAND()&lt;=_xlfn.NORM.S.DIST((_xlfn.NORM.S.INV($D$54)-SQRT($D$61)*$C759)/SQRT(1-$D$61),TRUE),(1-(1-RAND())^(1/$G$57))^(1/$I$57),0)</f>
        <v>0</v>
      </c>
      <c r="S759" s="210">
        <f t="array" aca="1" ref="S759" ca="1">IF(RAND()&lt;=_xlfn.NORM.S.DIST((_xlfn.NORM.S.INV($D$54)-SQRT($D$61)*$C759)/SQRT(1-$D$61),TRUE),(1-(1-RAND())^(1/$G$57))^(1/$I$57),0)</f>
        <v>0</v>
      </c>
      <c r="T759" s="210">
        <f t="array" aca="1" ref="T759" ca="1">IF(RAND()&lt;=_xlfn.NORM.S.DIST((_xlfn.NORM.S.INV($D$54)-SQRT($D$61)*$C759)/SQRT(1-$D$61),TRUE),(1-(1-RAND())^(1/$G$57))^(1/$I$57),0)</f>
        <v>0</v>
      </c>
      <c r="U759" s="210">
        <f t="array" aca="1" ref="U759" ca="1">IF(RAND()&lt;=_xlfn.NORM.S.DIST((_xlfn.NORM.S.INV($D$54)-SQRT($D$61)*$C759)/SQRT(1-$D$61),TRUE),(1-(1-RAND())^(1/$G$57))^(1/$I$57),0)</f>
        <v>0</v>
      </c>
      <c r="V759" s="210">
        <f t="array" aca="1" ref="V759" ca="1">IF(RAND()&lt;=_xlfn.NORM.S.DIST((_xlfn.NORM.S.INV($D$54)-SQRT($D$61)*$C759)/SQRT(1-$D$61),TRUE),(1-(1-RAND())^(1/$G$57))^(1/$I$57),0)</f>
        <v>0</v>
      </c>
      <c r="W759" s="210">
        <f t="array" aca="1" ref="W759" ca="1">IF(RAND()&lt;=_xlfn.NORM.S.DIST((_xlfn.NORM.S.INV($D$54)-SQRT($D$61)*$C759)/SQRT(1-$D$61),TRUE),(1-(1-RAND())^(1/$G$57))^(1/$I$57),0)</f>
        <v>0</v>
      </c>
      <c r="X759" s="210">
        <f t="array" aca="1" ref="X759" ca="1">IF(RAND()&lt;=_xlfn.NORM.S.DIST((_xlfn.NORM.S.INV($D$54)-SQRT($D$61)*$C759)/SQRT(1-$D$61),TRUE),(1-(1-RAND())^(1/$G$57))^(1/$I$57),0)</f>
        <v>0</v>
      </c>
      <c r="Y759" s="210">
        <f t="array" aca="1" ref="Y759" ca="1">IF(RAND()&lt;=_xlfn.NORM.S.DIST((_xlfn.NORM.S.INV($D$54)-SQRT($D$61)*$C759)/SQRT(1-$D$61),TRUE),(1-(1-RAND())^(1/$G$57))^(1/$I$57),0)</f>
        <v>0</v>
      </c>
      <c r="Z759" s="210">
        <f t="array" aca="1" ref="Z759" ca="1">IF(RAND()&lt;=_xlfn.NORM.S.DIST((_xlfn.NORM.S.INV($D$54)-SQRT($D$61)*$C759)/SQRT(1-$D$61),TRUE),(1-(1-RAND())^(1/$G$57))^(1/$I$57),0)</f>
        <v>0</v>
      </c>
      <c r="AA759" s="210">
        <f t="array" aca="1" ref="AA759" ca="1">IF(RAND()&lt;=_xlfn.NORM.S.DIST((_xlfn.NORM.S.INV($D$54)-SQRT($D$61)*$C759)/SQRT(1-$D$61),TRUE),(1-(1-RAND())^(1/$G$57))^(1/$I$57),0)</f>
        <v>0</v>
      </c>
      <c r="AB759" s="210">
        <f t="array" aca="1" ref="AB759" ca="1">IF(RAND()&lt;=_xlfn.NORM.S.DIST((_xlfn.NORM.S.INV($D$54)-SQRT($D$61)*$C759)/SQRT(1-$D$61),TRUE),(1-(1-RAND())^(1/$G$57))^(1/$I$57),0)</f>
        <v>0</v>
      </c>
      <c r="AC759" s="210">
        <f t="array" aca="1" ref="AC759" ca="1">IF(RAND()&lt;=_xlfn.NORM.S.DIST((_xlfn.NORM.S.INV($D$54)-SQRT($D$61)*$C759)/SQRT(1-$D$61),TRUE),(1-(1-RAND())^(1/$G$57))^(1/$I$57),0)</f>
        <v>0</v>
      </c>
      <c r="AD759" s="210">
        <f t="array" aca="1" ref="AD759" ca="1">IF(RAND()&lt;=_xlfn.NORM.S.DIST((_xlfn.NORM.S.INV($D$54)-SQRT($D$61)*$C759)/SQRT(1-$D$61),TRUE),(1-(1-RAND())^(1/$G$57))^(1/$I$57),0)</f>
        <v>0</v>
      </c>
      <c r="AE759" s="210">
        <f t="array" aca="1" ref="AE759" ca="1">IF(RAND()&lt;=_xlfn.NORM.S.DIST((_xlfn.NORM.S.INV($D$54)-SQRT($D$61)*$C759)/SQRT(1-$D$61),TRUE),(1-(1-RAND())^(1/$G$57))^(1/$I$57),0)</f>
        <v>0</v>
      </c>
      <c r="AF759" s="210">
        <f t="array" aca="1" ref="AF759" ca="1">IF(RAND()&lt;=_xlfn.NORM.S.DIST((_xlfn.NORM.S.INV($D$54)-SQRT($D$61)*$C759)/SQRT(1-$D$61),TRUE),(1-(1-RAND())^(1/$G$57))^(1/$I$57),0)</f>
        <v>0</v>
      </c>
      <c r="AG759" s="210">
        <f t="array" aca="1" ref="AG759" ca="1">IF(RAND()&lt;=_xlfn.NORM.S.DIST((_xlfn.NORM.S.INV($D$54)-SQRT($D$61)*$C759)/SQRT(1-$D$61),TRUE),(1-(1-RAND())^(1/$G$57))^(1/$I$57),0)</f>
        <v>0</v>
      </c>
      <c r="AH759" s="210">
        <f t="array" aca="1" ref="AH759" ca="1">IF(RAND()&lt;=_xlfn.NORM.S.DIST((_xlfn.NORM.S.INV($D$54)-SQRT($D$61)*$C759)/SQRT(1-$D$61),TRUE),(1-(1-RAND())^(1/$G$57))^(1/$I$57),0)</f>
        <v>0</v>
      </c>
      <c r="AI759" s="210">
        <f t="array" aca="1" ref="AI759" ca="1">IF(RAND()&lt;=_xlfn.NORM.S.DIST((_xlfn.NORM.S.INV($D$54)-SQRT($D$61)*$C759)/SQRT(1-$D$61),TRUE),(1-(1-RAND())^(1/$G$57))^(1/$I$57),0)</f>
        <v>0</v>
      </c>
      <c r="AJ759" s="210">
        <f t="array" aca="1" ref="AJ759" ca="1">IF(RAND()&lt;=_xlfn.NORM.S.DIST((_xlfn.NORM.S.INV($D$54)-SQRT($D$61)*$C759)/SQRT(1-$D$61),TRUE),(1-(1-RAND())^(1/$G$57))^(1/$I$57),0)</f>
        <v>0</v>
      </c>
      <c r="AK759" s="210">
        <f t="array" aca="1" ref="AK759" ca="1">IF(RAND()&lt;=_xlfn.NORM.S.DIST((_xlfn.NORM.S.INV($D$54)-SQRT($D$61)*$C759)/SQRT(1-$D$61),TRUE),(1-(1-RAND())^(1/$G$57))^(1/$I$57),0)</f>
        <v>0</v>
      </c>
      <c r="AL759" s="210">
        <f t="array" aca="1" ref="AL759" ca="1">IF(RAND()&lt;=_xlfn.NORM.S.DIST((_xlfn.NORM.S.INV($D$54)-SQRT($D$61)*$C759)/SQRT(1-$D$61),TRUE),(1-(1-RAND())^(1/$G$57))^(1/$I$57),0)</f>
        <v>0</v>
      </c>
      <c r="AM759" s="210">
        <f t="array" aca="1" ref="AM759" ca="1">IF(RAND()&lt;=_xlfn.NORM.S.DIST((_xlfn.NORM.S.INV($D$54)-SQRT($D$61)*$C759)/SQRT(1-$D$61),TRUE),(1-(1-RAND())^(1/$G$57))^(1/$I$57),0)</f>
        <v>0</v>
      </c>
      <c r="AN759" s="210">
        <f t="array" aca="1" ref="AN759" ca="1">IF(RAND()&lt;=_xlfn.NORM.S.DIST((_xlfn.NORM.S.INV($D$54)-SQRT($D$61)*$C759)/SQRT(1-$D$61),TRUE),(1-(1-RAND())^(1/$G$57))^(1/$I$57),0)</f>
        <v>0</v>
      </c>
      <c r="AO759" s="210">
        <f t="array" aca="1" ref="AO759" ca="1">IF(RAND()&lt;=_xlfn.NORM.S.DIST((_xlfn.NORM.S.INV($D$54)-SQRT($D$61)*$C759)/SQRT(1-$D$61),TRUE),(1-(1-RAND())^(1/$G$57))^(1/$I$57),0)</f>
        <v>0</v>
      </c>
      <c r="AP759" s="210">
        <f t="array" aca="1" ref="AP759" ca="1">IF(RAND()&lt;=_xlfn.NORM.S.DIST((_xlfn.NORM.S.INV($D$54)-SQRT($D$61)*$C759)/SQRT(1-$D$61),TRUE),(1-(1-RAND())^(1/$G$57))^(1/$I$57),0)</f>
        <v>0</v>
      </c>
      <c r="AQ759" s="210">
        <f t="array" aca="1" ref="AQ759" ca="1">IF(RAND()&lt;=_xlfn.NORM.S.DIST((_xlfn.NORM.S.INV($D$54)-SQRT($D$61)*$C759)/SQRT(1-$D$61),TRUE),(1-(1-RAND())^(1/$G$57))^(1/$I$57),0)</f>
        <v>0</v>
      </c>
      <c r="AR759" s="210">
        <f t="array" aca="1" ref="AR759" ca="1">IF(RAND()&lt;=_xlfn.NORM.S.DIST((_xlfn.NORM.S.INV($D$54)-SQRT($D$61)*$C759)/SQRT(1-$D$61),TRUE),(1-(1-RAND())^(1/$G$57))^(1/$I$57),0)</f>
        <v>0</v>
      </c>
      <c r="AS759" s="210">
        <f t="array" aca="1" ref="AS759" ca="1">IF(RAND()&lt;=_xlfn.NORM.S.DIST((_xlfn.NORM.S.INV($D$54)-SQRT($D$61)*$C759)/SQRT(1-$D$61),TRUE),(1-(1-RAND())^(1/$G$57))^(1/$I$57),0)</f>
        <v>0</v>
      </c>
      <c r="AT759" s="210">
        <f t="array" aca="1" ref="AT759" ca="1">COUNTIF(P759:AS759,"&gt;"&amp;0)</f>
        <v>0</v>
      </c>
      <c r="AU759" s="210">
        <f t="shared" ca="1" si="169"/>
        <v>0</v>
      </c>
      <c r="AV759" s="210">
        <f t="array" aca="1" ref="AV759" ca="1">IF(RAND()&lt;=_xlfn.NORM.S.DIST((_xlfn.NORM.S.INV($E$54)-SQRT($E$61)*$C759)/SQRT(1-$E$61),TRUE),(1-(1-RAND())^(1/$G$57))^(1/$I$57),0)</f>
        <v>0</v>
      </c>
      <c r="AW759" s="210">
        <f t="array" aca="1" ref="AW759" ca="1">IF(RAND()&lt;=_xlfn.NORM.S.DIST((_xlfn.NORM.S.INV($E$54)-SQRT($E$61)*$C759)/SQRT(1-$E$61),TRUE),(1-(1-RAND())^(1/$G$57))^(1/$I$57),0)</f>
        <v>0</v>
      </c>
      <c r="AX759" s="210">
        <f t="array" aca="1" ref="AX759" ca="1">IF(RAND()&lt;=_xlfn.NORM.S.DIST((_xlfn.NORM.S.INV($E$54)-SQRT($E$61)*$C759)/SQRT(1-$E$61),TRUE),(1-(1-RAND())^(1/$G$57))^(1/$I$57),0)</f>
        <v>0</v>
      </c>
      <c r="AY759" s="210">
        <f t="array" aca="1" ref="AY759" ca="1">IF(RAND()&lt;=_xlfn.NORM.S.DIST((_xlfn.NORM.S.INV($E$54)-SQRT($E$61)*$C759)/SQRT(1-$E$61),TRUE),(1-(1-RAND())^(1/$G$57))^(1/$I$57),0)</f>
        <v>0</v>
      </c>
      <c r="AZ759" s="210">
        <f t="array" aca="1" ref="AZ759" ca="1">IF(RAND()&lt;=_xlfn.NORM.S.DIST((_xlfn.NORM.S.INV($E$54)-SQRT($E$61)*$C759)/SQRT(1-$E$61),TRUE),(1-(1-RAND())^(1/$G$57))^(1/$I$57),0)</f>
        <v>0</v>
      </c>
      <c r="BA759" s="210">
        <f t="array" aca="1" ref="BA759" ca="1">IF(RAND()&lt;=_xlfn.NORM.S.DIST((_xlfn.NORM.S.INV($E$54)-SQRT($E$61)*$C759)/SQRT(1-$E$61),TRUE),(1-(1-RAND())^(1/$G$57))^(1/$I$57),0)</f>
        <v>0</v>
      </c>
      <c r="BB759" s="210">
        <f t="array" aca="1" ref="BB759" ca="1">IF(RAND()&lt;=_xlfn.NORM.S.DIST((_xlfn.NORM.S.INV($E$54)-SQRT($E$61)*$C759)/SQRT(1-$E$61),TRUE),(1-(1-RAND())^(1/$G$57))^(1/$I$57),0)</f>
        <v>0</v>
      </c>
      <c r="BC759" s="210">
        <f t="array" aca="1" ref="BC759" ca="1">IF(RAND()&lt;=_xlfn.NORM.S.DIST((_xlfn.NORM.S.INV($E$54)-SQRT($E$61)*$C759)/SQRT(1-$E$61),TRUE),(1-(1-RAND())^(1/$G$57))^(1/$I$57),0)</f>
        <v>0</v>
      </c>
      <c r="BD759" s="210">
        <f t="array" aca="1" ref="BD759" ca="1">IF(RAND()&lt;=_xlfn.NORM.S.DIST((_xlfn.NORM.S.INV($E$54)-SQRT($E$61)*$C759)/SQRT(1-$E$61),TRUE),(1-(1-RAND())^(1/$G$57))^(1/$I$57),0)</f>
        <v>0</v>
      </c>
      <c r="BE759" s="210">
        <f t="array" aca="1" ref="BE759" ca="1">IF(RAND()&lt;=_xlfn.NORM.S.DIST((_xlfn.NORM.S.INV($E$54)-SQRT($E$61)*$C759)/SQRT(1-$E$61),TRUE),(1-(1-RAND())^(1/$G$57))^(1/$I$57),0)</f>
        <v>0</v>
      </c>
      <c r="BF759" s="210">
        <f t="array" aca="1" ref="BF759" ca="1">IF(RAND()&lt;=_xlfn.NORM.S.DIST((_xlfn.NORM.S.INV($E$54)-SQRT($E$61)*$C759)/SQRT(1-$E$61),TRUE),(1-(1-RAND())^(1/$G$57))^(1/$I$57),0)</f>
        <v>0</v>
      </c>
      <c r="BG759" s="210">
        <f t="array" aca="1" ref="BG759" ca="1">IF(RAND()&lt;=_xlfn.NORM.S.DIST((_xlfn.NORM.S.INV($E$54)-SQRT($E$61)*$C759)/SQRT(1-$E$61),TRUE),(1-(1-RAND())^(1/$G$57))^(1/$I$57),0)</f>
        <v>0</v>
      </c>
      <c r="BH759" s="210">
        <f t="array" aca="1" ref="BH759" ca="1">IF(RAND()&lt;=_xlfn.NORM.S.DIST((_xlfn.NORM.S.INV($E$54)-SQRT($E$61)*$C759)/SQRT(1-$E$61),TRUE),(1-(1-RAND())^(1/$G$57))^(1/$I$57),0)</f>
        <v>0</v>
      </c>
      <c r="BI759" s="210">
        <f t="array" aca="1" ref="BI759" ca="1">IF(RAND()&lt;=_xlfn.NORM.S.DIST((_xlfn.NORM.S.INV($E$54)-SQRT($E$61)*$C759)/SQRT(1-$E$61),TRUE),(1-(1-RAND())^(1/$G$57))^(1/$I$57),0)</f>
        <v>0</v>
      </c>
      <c r="BJ759" s="210">
        <f t="array" aca="1" ref="BJ759" ca="1">IF(RAND()&lt;=_xlfn.NORM.S.DIST((_xlfn.NORM.S.INV($E$54)-SQRT($E$61)*$C759)/SQRT(1-$E$61),TRUE),(1-(1-RAND())^(1/$G$57))^(1/$I$57),0)</f>
        <v>0</v>
      </c>
      <c r="BK759" s="210">
        <f t="array" aca="1" ref="BK759" ca="1">IF(RAND()&lt;=_xlfn.NORM.S.DIST((_xlfn.NORM.S.INV($E$54)-SQRT($E$61)*$C759)/SQRT(1-$E$61),TRUE),(1-(1-RAND())^(1/$G$57))^(1/$I$57),0)</f>
        <v>0</v>
      </c>
      <c r="BL759" s="210">
        <f t="array" aca="1" ref="BL759" ca="1">IF(RAND()&lt;=_xlfn.NORM.S.DIST((_xlfn.NORM.S.INV($E$54)-SQRT($E$61)*$C759)/SQRT(1-$E$61),TRUE),(1-(1-RAND())^(1/$G$57))^(1/$I$57),0)</f>
        <v>0</v>
      </c>
      <c r="BM759" s="210">
        <f t="array" aca="1" ref="BM759" ca="1">IF(RAND()&lt;=_xlfn.NORM.S.DIST((_xlfn.NORM.S.INV($E$54)-SQRT($E$61)*$C759)/SQRT(1-$E$61),TRUE),(1-(1-RAND())^(1/$G$57))^(1/$I$57),0)</f>
        <v>0</v>
      </c>
      <c r="BN759" s="210">
        <f t="array" aca="1" ref="BN759" ca="1">IF(RAND()&lt;=_xlfn.NORM.S.DIST((_xlfn.NORM.S.INV($E$54)-SQRT($E$61)*$C759)/SQRT(1-$E$61),TRUE),(1-(1-RAND())^(1/$G$57))^(1/$I$57),0)</f>
        <v>0</v>
      </c>
      <c r="BO759" s="210">
        <f t="array" aca="1" ref="BO759" ca="1">IF(RAND()&lt;=_xlfn.NORM.S.DIST((_xlfn.NORM.S.INV($E$54)-SQRT($E$61)*$C759)/SQRT(1-$E$61),TRUE),(1-(1-RAND())^(1/$G$57))^(1/$I$57),0)</f>
        <v>0</v>
      </c>
      <c r="BP759" s="210">
        <f t="array" aca="1" ref="BP759" ca="1">IF(RAND()&lt;=_xlfn.NORM.S.DIST((_xlfn.NORM.S.INV($E$54)-SQRT($E$61)*$C759)/SQRT(1-$E$61),TRUE),(1-(1-RAND())^(1/$G$57))^(1/$I$57),0)</f>
        <v>0</v>
      </c>
      <c r="BQ759" s="210">
        <f t="array" aca="1" ref="BQ759" ca="1">IF(RAND()&lt;=_xlfn.NORM.S.DIST((_xlfn.NORM.S.INV($E$54)-SQRT($E$61)*$C759)/SQRT(1-$E$61),TRUE),(1-(1-RAND())^(1/$G$57))^(1/$I$57),0)</f>
        <v>0</v>
      </c>
      <c r="BR759" s="210">
        <f t="array" aca="1" ref="BR759" ca="1">IF(RAND()&lt;=_xlfn.NORM.S.DIST((_xlfn.NORM.S.INV($E$54)-SQRT($E$61)*$C759)/SQRT(1-$E$61),TRUE),(1-(1-RAND())^(1/$G$57))^(1/$I$57),0)</f>
        <v>0</v>
      </c>
      <c r="BS759" s="210">
        <f t="array" aca="1" ref="BS759" ca="1">IF(RAND()&lt;=_xlfn.NORM.S.DIST((_xlfn.NORM.S.INV($E$54)-SQRT($E$61)*$C759)/SQRT(1-$E$61),TRUE),(1-(1-RAND())^(1/$G$57))^(1/$I$57),0)</f>
        <v>0</v>
      </c>
      <c r="BT759" s="210">
        <f t="array" aca="1" ref="BT759" ca="1">IF(RAND()&lt;=_xlfn.NORM.S.DIST((_xlfn.NORM.S.INV($E$54)-SQRT($E$61)*$C759)/SQRT(1-$E$61),TRUE),(1-(1-RAND())^(1/$G$57))^(1/$I$57),0)</f>
        <v>0</v>
      </c>
      <c r="BU759" s="210">
        <f t="array" aca="1" ref="BU759" ca="1">IF(RAND()&lt;=_xlfn.NORM.S.DIST((_xlfn.NORM.S.INV($E$54)-SQRT($E$61)*$C759)/SQRT(1-$E$61),TRUE),(1-(1-RAND())^(1/$G$57))^(1/$I$57),0)</f>
        <v>0</v>
      </c>
      <c r="BV759" s="210">
        <f t="array" aca="1" ref="BV759" ca="1">IF(RAND()&lt;=_xlfn.NORM.S.DIST((_xlfn.NORM.S.INV($E$54)-SQRT($E$61)*$C759)/SQRT(1-$E$61),TRUE),(1-(1-RAND())^(1/$G$57))^(1/$I$57),0)</f>
        <v>0</v>
      </c>
      <c r="BW759" s="210">
        <f t="array" aca="1" ref="BW759" ca="1">IF(RAND()&lt;=_xlfn.NORM.S.DIST((_xlfn.NORM.S.INV($E$54)-SQRT($E$61)*$C759)/SQRT(1-$E$61),TRUE),(1-(1-RAND())^(1/$G$57))^(1/$I$57),0)</f>
        <v>0</v>
      </c>
      <c r="BX759" s="210">
        <f t="array" aca="1" ref="BX759" ca="1">IF(RAND()&lt;=_xlfn.NORM.S.DIST((_xlfn.NORM.S.INV($E$54)-SQRT($E$61)*$C759)/SQRT(1-$E$61),TRUE),(1-(1-RAND())^(1/$G$57))^(1/$I$57),0)</f>
        <v>0</v>
      </c>
      <c r="BY759" s="210">
        <f t="array" aca="1" ref="BY759" ca="1">IF(RAND()&lt;=_xlfn.NORM.S.DIST((_xlfn.NORM.S.INV($E$54)-SQRT($E$61)*$C759)/SQRT(1-$E$61),TRUE),(1-(1-RAND())^(1/$G$57))^(1/$I$57),0)</f>
        <v>0</v>
      </c>
      <c r="BZ759" s="210">
        <f t="array" aca="1" ref="BZ759" ca="1">IF(RAND()&lt;=_xlfn.NORM.S.DIST((_xlfn.NORM.S.INV($E$54)-SQRT($E$61)*$C759)/SQRT(1-$E$61),TRUE),(1-(1-RAND())^(1/$G$57))^(1/$I$57),0)</f>
        <v>0</v>
      </c>
      <c r="CA759" s="210">
        <f t="array" aca="1" ref="CA759" ca="1">IF(RAND()&lt;=_xlfn.NORM.S.DIST((_xlfn.NORM.S.INV($E$54)-SQRT($E$61)*$C759)/SQRT(1-$E$61),TRUE),(1-(1-RAND())^(1/$G$57))^(1/$I$57),0)</f>
        <v>0</v>
      </c>
      <c r="CB759" s="210">
        <f t="array" aca="1" ref="CB759" ca="1">IF(RAND()&lt;=_xlfn.NORM.S.DIST((_xlfn.NORM.S.INV($E$54)-SQRT($E$61)*$C759)/SQRT(1-$E$61),TRUE),(1-(1-RAND())^(1/$G$57))^(1/$I$57),0)</f>
        <v>0</v>
      </c>
      <c r="CC759" s="210">
        <f t="array" aca="1" ref="CC759" ca="1">IF(RAND()&lt;=_xlfn.NORM.S.DIST((_xlfn.NORM.S.INV($E$54)-SQRT($E$61)*$C759)/SQRT(1-$E$61),TRUE),(1-(1-RAND())^(1/$G$57))^(1/$I$57),0)</f>
        <v>0</v>
      </c>
      <c r="CD759" s="210">
        <f t="array" aca="1" ref="CD759" ca="1">IF(RAND()&lt;=_xlfn.NORM.S.DIST((_xlfn.NORM.S.INV($E$54)-SQRT($E$61)*$C759)/SQRT(1-$E$61),TRUE),(1-(1-RAND())^(1/$G$57))^(1/$I$57),0)</f>
        <v>0</v>
      </c>
      <c r="CE759" s="210">
        <f t="array" aca="1" ref="CE759" ca="1">IF(RAND()&lt;=_xlfn.NORM.S.DIST((_xlfn.NORM.S.INV($E$54)-SQRT($E$61)*$C759)/SQRT(1-$E$61),TRUE),(1-(1-RAND())^(1/$G$57))^(1/$I$57),0)</f>
        <v>0</v>
      </c>
      <c r="CF759" s="210">
        <f t="array" aca="1" ref="CF759" ca="1">IF(RAND()&lt;=_xlfn.NORM.S.DIST((_xlfn.NORM.S.INV($E$54)-SQRT($E$61)*$C759)/SQRT(1-$E$61),TRUE),(1-(1-RAND())^(1/$G$57))^(1/$I$57),0)</f>
        <v>0</v>
      </c>
      <c r="CG759" s="210">
        <f t="array" aca="1" ref="CG759" ca="1">IF(RAND()&lt;=_xlfn.NORM.S.DIST((_xlfn.NORM.S.INV($E$54)-SQRT($E$61)*$C759)/SQRT(1-$E$61),TRUE),(1-(1-RAND())^(1/$G$57))^(1/$I$57),0)</f>
        <v>0</v>
      </c>
      <c r="CH759" s="210">
        <f t="array" aca="1" ref="CH759" ca="1">IF(RAND()&lt;=_xlfn.NORM.S.DIST((_xlfn.NORM.S.INV($E$54)-SQRT($E$61)*$C759)/SQRT(1-$E$61),TRUE),(1-(1-RAND())^(1/$G$57))^(1/$I$57),0)</f>
        <v>0</v>
      </c>
      <c r="CI759" s="210">
        <f t="array" aca="1" ref="CI759" ca="1">IF(RAND()&lt;=_xlfn.NORM.S.DIST((_xlfn.NORM.S.INV($E$54)-SQRT($E$61)*$C759)/SQRT(1-$E$61),TRUE),(1-(1-RAND())^(1/$G$57))^(1/$I$57),0)</f>
        <v>0</v>
      </c>
      <c r="CJ759" s="210">
        <f t="array" aca="1" ref="CJ759" ca="1">COUNTIF(AV759:CI759,"&gt;"&amp;0)</f>
        <v>0</v>
      </c>
      <c r="CK759" s="210">
        <f t="shared" ca="1" si="170"/>
        <v>0</v>
      </c>
      <c r="CL759" s="210">
        <f t="array" aca="1" ref="CL759" ca="1">IF(RAND()&lt;=_xlfn.NORM.S.DIST((_xlfn.NORM.S.INV($F$54)-SQRT($F$61)*$C759)/SQRT(1-$F$61),TRUE),(1-(1-RAND())^(1/$G$57))^(1/$I$57),0)</f>
        <v>0</v>
      </c>
      <c r="CM759" s="210">
        <f t="array" aca="1" ref="CM759" ca="1">IF(RAND()&lt;=_xlfn.NORM.S.DIST((_xlfn.NORM.S.INV($F$54)-SQRT($F$61)*$C759)/SQRT(1-$F$61),TRUE),(1-(1-RAND())^(1/$G$57))^(1/$I$57),0)</f>
        <v>0</v>
      </c>
      <c r="CN759" s="210">
        <f t="array" aca="1" ref="CN759" ca="1">IF(RAND()&lt;=_xlfn.NORM.S.DIST((_xlfn.NORM.S.INV($F$54)-SQRT($F$61)*$C759)/SQRT(1-$F$61),TRUE),(1-(1-RAND())^(1/$G$57))^(1/$I$57),0)</f>
        <v>0</v>
      </c>
      <c r="CO759" s="210">
        <f t="array" aca="1" ref="CO759" ca="1">IF(RAND()&lt;=_xlfn.NORM.S.DIST((_xlfn.NORM.S.INV($F$54)-SQRT($F$61)*$C759)/SQRT(1-$F$61),TRUE),(1-(1-RAND())^(1/$G$57))^(1/$I$57),0)</f>
        <v>0</v>
      </c>
      <c r="CP759" s="210">
        <f t="array" aca="1" ref="CP759" ca="1">IF(RAND()&lt;=_xlfn.NORM.S.DIST((_xlfn.NORM.S.INV($F$54)-SQRT($F$61)*$C759)/SQRT(1-$F$61),TRUE),(1-(1-RAND())^(1/$G$57))^(1/$I$57),0)</f>
        <v>0</v>
      </c>
      <c r="CQ759" s="210">
        <f t="array" aca="1" ref="CQ759" ca="1">IF(RAND()&lt;=_xlfn.NORM.S.DIST((_xlfn.NORM.S.INV($F$54)-SQRT($F$61)*$C759)/SQRT(1-$F$61),TRUE),(1-(1-RAND())^(1/$G$57))^(1/$I$57),0)</f>
        <v>0</v>
      </c>
      <c r="CR759" s="210">
        <f t="array" aca="1" ref="CR759" ca="1">IF(RAND()&lt;=_xlfn.NORM.S.DIST((_xlfn.NORM.S.INV($F$54)-SQRT($F$61)*$C759)/SQRT(1-$F$61),TRUE),(1-(1-RAND())^(1/$G$57))^(1/$I$57),0)</f>
        <v>0</v>
      </c>
      <c r="CS759" s="210">
        <f t="array" aca="1" ref="CS759" ca="1">IF(RAND()&lt;=_xlfn.NORM.S.DIST((_xlfn.NORM.S.INV($F$54)-SQRT($F$61)*$C759)/SQRT(1-$F$61),TRUE),(1-(1-RAND())^(1/$G$57))^(1/$I$57),0)</f>
        <v>0</v>
      </c>
      <c r="CT759" s="210">
        <f t="array" aca="1" ref="CT759" ca="1">IF(RAND()&lt;=_xlfn.NORM.S.DIST((_xlfn.NORM.S.INV($F$54)-SQRT($F$61)*$C759)/SQRT(1-$F$61),TRUE),(1-(1-RAND())^(1/$G$57))^(1/$I$57),0)</f>
        <v>0</v>
      </c>
      <c r="CU759" s="210">
        <f t="array" aca="1" ref="CU759" ca="1">IF(RAND()&lt;=_xlfn.NORM.S.DIST((_xlfn.NORM.S.INV($F$54)-SQRT($F$61)*$C759)/SQRT(1-$F$61),TRUE),(1-(1-RAND())^(1/$G$57))^(1/$I$57),0)</f>
        <v>0</v>
      </c>
      <c r="CV759" s="210">
        <f t="array" aca="1" ref="CV759" ca="1">IF(RAND()&lt;=_xlfn.NORM.S.DIST((_xlfn.NORM.S.INV($F$54)-SQRT($F$61)*$C759)/SQRT(1-$F$61),TRUE),(1-(1-RAND())^(1/$G$57))^(1/$I$57),0)</f>
        <v>0</v>
      </c>
      <c r="CW759" s="210">
        <f t="array" aca="1" ref="CW759" ca="1">IF(RAND()&lt;=_xlfn.NORM.S.DIST((_xlfn.NORM.S.INV($F$54)-SQRT($F$61)*$C759)/SQRT(1-$F$61),TRUE),(1-(1-RAND())^(1/$G$57))^(1/$I$57),0)</f>
        <v>0</v>
      </c>
      <c r="CX759" s="210">
        <f t="array" aca="1" ref="CX759" ca="1">IF(RAND()&lt;=_xlfn.NORM.S.DIST((_xlfn.NORM.S.INV($F$54)-SQRT($F$61)*$C759)/SQRT(1-$F$61),TRUE),(1-(1-RAND())^(1/$G$57))^(1/$I$57),0)</f>
        <v>0</v>
      </c>
      <c r="CY759" s="210">
        <f t="array" aca="1" ref="CY759" ca="1">IF(RAND()&lt;=_xlfn.NORM.S.DIST((_xlfn.NORM.S.INV($F$54)-SQRT($F$61)*$C759)/SQRT(1-$F$61),TRUE),(1-(1-RAND())^(1/$G$57))^(1/$I$57),0)</f>
        <v>0</v>
      </c>
      <c r="CZ759" s="210">
        <f t="array" aca="1" ref="CZ759" ca="1">IF(RAND()&lt;=_xlfn.NORM.S.DIST((_xlfn.NORM.S.INV($F$54)-SQRT($F$61)*$C759)/SQRT(1-$F$61),TRUE),(1-(1-RAND())^(1/$G$57))^(1/$I$57),0)</f>
        <v>7.3800881935173215E-2</v>
      </c>
      <c r="DA759" s="210">
        <f t="array" aca="1" ref="DA759" ca="1">IF(RAND()&lt;=_xlfn.NORM.S.DIST((_xlfn.NORM.S.INV($F$54)-SQRT($F$61)*$C759)/SQRT(1-$F$61),TRUE),(1-(1-RAND())^(1/$G$57))^(1/$I$57),0)</f>
        <v>0</v>
      </c>
      <c r="DB759" s="210">
        <f t="array" aca="1" ref="DB759" ca="1">IF(RAND()&lt;=_xlfn.NORM.S.DIST((_xlfn.NORM.S.INV($F$54)-SQRT($F$61)*$C759)/SQRT(1-$F$61),TRUE),(1-(1-RAND())^(1/$G$57))^(1/$I$57),0)</f>
        <v>0</v>
      </c>
      <c r="DC759" s="210">
        <f t="array" aca="1" ref="DC759" ca="1">IF(RAND()&lt;=_xlfn.NORM.S.DIST((_xlfn.NORM.S.INV($F$54)-SQRT($F$61)*$C759)/SQRT(1-$F$61),TRUE),(1-(1-RAND())^(1/$G$57))^(1/$I$57),0)</f>
        <v>0</v>
      </c>
      <c r="DD759" s="210">
        <f t="array" aca="1" ref="DD759" ca="1">IF(RAND()&lt;=_xlfn.NORM.S.DIST((_xlfn.NORM.S.INV($F$54)-SQRT($F$61)*$C759)/SQRT(1-$F$61),TRUE),(1-(1-RAND())^(1/$G$57))^(1/$I$57),0)</f>
        <v>0</v>
      </c>
      <c r="DE759" s="210">
        <f t="array" aca="1" ref="DE759" ca="1">IF(RAND()&lt;=_xlfn.NORM.S.DIST((_xlfn.NORM.S.INV($F$54)-SQRT($F$61)*$C759)/SQRT(1-$F$61),TRUE),(1-(1-RAND())^(1/$G$57))^(1/$I$57),0)</f>
        <v>0.99199468763147181</v>
      </c>
      <c r="DF759" s="210">
        <f t="array" aca="1" ref="DF759" ca="1">IF(RAND()&lt;=_xlfn.NORM.S.DIST((_xlfn.NORM.S.INV($F$54)-SQRT($F$61)*$C759)/SQRT(1-$F$61),TRUE),(1-(1-RAND())^(1/$G$57))^(1/$I$57),0)</f>
        <v>0</v>
      </c>
      <c r="DG759" s="210">
        <f t="array" aca="1" ref="DG759" ca="1">IF(RAND()&lt;=_xlfn.NORM.S.DIST((_xlfn.NORM.S.INV($F$54)-SQRT($F$61)*$C759)/SQRT(1-$F$61),TRUE),(1-(1-RAND())^(1/$G$57))^(1/$I$57),0)</f>
        <v>0</v>
      </c>
      <c r="DH759" s="210">
        <f t="array" aca="1" ref="DH759" ca="1">IF(RAND()&lt;=_xlfn.NORM.S.DIST((_xlfn.NORM.S.INV($F$54)-SQRT($F$61)*$C759)/SQRT(1-$F$61),TRUE),(1-(1-RAND())^(1/$G$57))^(1/$I$57),0)</f>
        <v>0</v>
      </c>
      <c r="DI759" s="210">
        <f t="array" aca="1" ref="DI759" ca="1">IF(RAND()&lt;=_xlfn.NORM.S.DIST((_xlfn.NORM.S.INV($F$54)-SQRT($F$61)*$C759)/SQRT(1-$F$61),TRUE),(1-(1-RAND())^(1/$G$57))^(1/$I$57),0)</f>
        <v>0</v>
      </c>
      <c r="DJ759" s="210">
        <f t="array" aca="1" ref="DJ759" ca="1">IF(RAND()&lt;=_xlfn.NORM.S.DIST((_xlfn.NORM.S.INV($F$54)-SQRT($F$61)*$C759)/SQRT(1-$F$61),TRUE),(1-(1-RAND())^(1/$G$57))^(1/$I$57),0)</f>
        <v>0</v>
      </c>
      <c r="DK759" s="210">
        <f t="array" aca="1" ref="DK759" ca="1">IF(RAND()&lt;=_xlfn.NORM.S.DIST((_xlfn.NORM.S.INV($F$54)-SQRT($F$61)*$C759)/SQRT(1-$F$61),TRUE),(1-(1-RAND())^(1/$G$57))^(1/$I$57),0)</f>
        <v>0</v>
      </c>
      <c r="DL759" s="210">
        <f t="array" aca="1" ref="DL759" ca="1">IF(RAND()&lt;=_xlfn.NORM.S.DIST((_xlfn.NORM.S.INV($F$54)-SQRT($F$61)*$C759)/SQRT(1-$F$61),TRUE),(1-(1-RAND())^(1/$G$57))^(1/$I$57),0)</f>
        <v>0</v>
      </c>
      <c r="DM759" s="210">
        <f t="array" aca="1" ref="DM759" ca="1">IF(RAND()&lt;=_xlfn.NORM.S.DIST((_xlfn.NORM.S.INV($F$54)-SQRT($F$61)*$C759)/SQRT(1-$F$61),TRUE),(1-(1-RAND())^(1/$G$57))^(1/$I$57),0)</f>
        <v>0</v>
      </c>
      <c r="DN759" s="210">
        <f t="array" aca="1" ref="DN759" ca="1">IF(RAND()&lt;=_xlfn.NORM.S.DIST((_xlfn.NORM.S.INV($F$54)-SQRT($F$61)*$C759)/SQRT(1-$F$61),TRUE),(1-(1-RAND())^(1/$G$57))^(1/$I$57),0)</f>
        <v>0</v>
      </c>
      <c r="DO759" s="210">
        <f t="array" aca="1" ref="DO759" ca="1">IF(RAND()&lt;=_xlfn.NORM.S.DIST((_xlfn.NORM.S.INV($F$54)-SQRT($F$61)*$C759)/SQRT(1-$F$61),TRUE),(1-(1-RAND())^(1/$G$57))^(1/$I$57),0)</f>
        <v>0</v>
      </c>
      <c r="DP759" s="210">
        <f t="array" aca="1" ref="DP759" ca="1">IF(RAND()&lt;=_xlfn.NORM.S.DIST((_xlfn.NORM.S.INV($F$54)-SQRT($F$61)*$C759)/SQRT(1-$F$61),TRUE),(1-(1-RAND())^(1/$G$57))^(1/$I$57),0)</f>
        <v>0</v>
      </c>
      <c r="DQ759" s="210">
        <f t="array" aca="1" ref="DQ759" ca="1">IF(RAND()&lt;=_xlfn.NORM.S.DIST((_xlfn.NORM.S.INV($F$54)-SQRT($F$61)*$C759)/SQRT(1-$F$61),TRUE),(1-(1-RAND())^(1/$G$57))^(1/$I$57),0)</f>
        <v>0</v>
      </c>
      <c r="DR759" s="210">
        <f t="array" aca="1" ref="DR759" ca="1">IF(RAND()&lt;=_xlfn.NORM.S.DIST((_xlfn.NORM.S.INV($F$54)-SQRT($F$61)*$C759)/SQRT(1-$F$61),TRUE),(1-(1-RAND())^(1/$G$57))^(1/$I$57),0)</f>
        <v>0</v>
      </c>
      <c r="DS759" s="210">
        <f t="array" aca="1" ref="DS759" ca="1">IF(RAND()&lt;=_xlfn.NORM.S.DIST((_xlfn.NORM.S.INV($F$54)-SQRT($F$61)*$C759)/SQRT(1-$F$61),TRUE),(1-(1-RAND())^(1/$G$57))^(1/$I$57),0)</f>
        <v>0</v>
      </c>
      <c r="DT759" s="210">
        <f t="array" aca="1" ref="DT759" ca="1">IF(RAND()&lt;=_xlfn.NORM.S.DIST((_xlfn.NORM.S.INV($F$54)-SQRT($F$61)*$C759)/SQRT(1-$F$61),TRUE),(1-(1-RAND())^(1/$G$57))^(1/$I$57),0)</f>
        <v>0</v>
      </c>
      <c r="DU759" s="210">
        <f t="array" aca="1" ref="DU759" ca="1">IF(RAND()&lt;=_xlfn.NORM.S.DIST((_xlfn.NORM.S.INV($F$54)-SQRT($F$61)*$C759)/SQRT(1-$F$61),TRUE),(1-(1-RAND())^(1/$G$57))^(1/$I$57),0)</f>
        <v>0</v>
      </c>
      <c r="DV759" s="210">
        <f t="array" aca="1" ref="DV759" ca="1">IF(RAND()&lt;=_xlfn.NORM.S.DIST((_xlfn.NORM.S.INV($F$54)-SQRT($F$61)*$C759)/SQRT(1-$F$61),TRUE),(1-(1-RAND())^(1/$G$57))^(1/$I$57),0)</f>
        <v>0</v>
      </c>
      <c r="DW759" s="210">
        <f t="array" aca="1" ref="DW759" ca="1">IF(RAND()&lt;=_xlfn.NORM.S.DIST((_xlfn.NORM.S.INV($F$54)-SQRT($F$61)*$C759)/SQRT(1-$F$61),TRUE),(1-(1-RAND())^(1/$G$57))^(1/$I$57),0)</f>
        <v>0</v>
      </c>
      <c r="DX759" s="210">
        <f t="array" aca="1" ref="DX759" ca="1">IF(RAND()&lt;=_xlfn.NORM.S.DIST((_xlfn.NORM.S.INV($F$54)-SQRT($F$61)*$C759)/SQRT(1-$F$61),TRUE),(1-(1-RAND())^(1/$G$57))^(1/$I$57),0)</f>
        <v>0</v>
      </c>
      <c r="DY759" s="210">
        <f t="array" aca="1" ref="DY759" ca="1">IF(RAND()&lt;=_xlfn.NORM.S.DIST((_xlfn.NORM.S.INV($F$54)-SQRT($F$61)*$C759)/SQRT(1-$F$61),TRUE),(1-(1-RAND())^(1/$G$57))^(1/$I$57),0)</f>
        <v>0.92362769453029014</v>
      </c>
      <c r="DZ759" s="210">
        <f t="array" aca="1" ref="DZ759" ca="1">IF(RAND()&lt;=_xlfn.NORM.S.DIST((_xlfn.NORM.S.INV($F$54)-SQRT($F$61)*$C759)/SQRT(1-$F$61),TRUE),(1-(1-RAND())^(1/$G$57))^(1/$I$57),0)</f>
        <v>0</v>
      </c>
      <c r="EA759" s="210">
        <f t="array" aca="1" ref="EA759" ca="1">IF(RAND()&lt;=_xlfn.NORM.S.DIST((_xlfn.NORM.S.INV($F$54)-SQRT($F$61)*$C759)/SQRT(1-$F$61),TRUE),(1-(1-RAND())^(1/$G$57))^(1/$I$57),0)</f>
        <v>0</v>
      </c>
      <c r="EB759" s="210">
        <f t="array" aca="1" ref="EB759" ca="1">IF(RAND()&lt;=_xlfn.NORM.S.DIST((_xlfn.NORM.S.INV($F$54)-SQRT($F$61)*$C759)/SQRT(1-$F$61),TRUE),(1-(1-RAND())^(1/$G$57))^(1/$I$57),0)</f>
        <v>0</v>
      </c>
      <c r="EC759" s="210">
        <f t="array" aca="1" ref="EC759" ca="1">IF(RAND()&lt;=_xlfn.NORM.S.DIST((_xlfn.NORM.S.INV($F$54)-SQRT($F$61)*$C759)/SQRT(1-$F$61),TRUE),(1-(1-RAND())^(1/$G$57))^(1/$I$57),0)</f>
        <v>0</v>
      </c>
      <c r="ED759" s="210">
        <f t="array" aca="1" ref="ED759" ca="1">IF(RAND()&lt;=_xlfn.NORM.S.DIST((_xlfn.NORM.S.INV($F$54)-SQRT($F$61)*$C759)/SQRT(1-$F$61),TRUE),(1-(1-RAND())^(1/$G$57))^(1/$I$57),0)</f>
        <v>0</v>
      </c>
      <c r="EE759" s="210">
        <f t="array" aca="1" ref="EE759" ca="1">IF(RAND()&lt;=_xlfn.NORM.S.DIST((_xlfn.NORM.S.INV($F$54)-SQRT($F$61)*$C759)/SQRT(1-$F$61),TRUE),(1-(1-RAND())^(1/$G$57))^(1/$I$57),0)</f>
        <v>0</v>
      </c>
      <c r="EF759" s="210">
        <f t="array" aca="1" ref="EF759" ca="1">IF(RAND()&lt;=_xlfn.NORM.S.DIST((_xlfn.NORM.S.INV($F$54)-SQRT($F$61)*$C759)/SQRT(1-$F$61),TRUE),(1-(1-RAND())^(1/$G$57))^(1/$I$57),0)</f>
        <v>0</v>
      </c>
      <c r="EG759" s="210">
        <f t="array" aca="1" ref="EG759" ca="1">IF(RAND()&lt;=_xlfn.NORM.S.DIST((_xlfn.NORM.S.INV($F$54)-SQRT($F$61)*$C759)/SQRT(1-$F$61),TRUE),(1-(1-RAND())^(1/$G$57))^(1/$I$57),0)</f>
        <v>0</v>
      </c>
      <c r="EH759" s="210">
        <f t="array" aca="1" ref="EH759" ca="1">IF(RAND()&lt;=_xlfn.NORM.S.DIST((_xlfn.NORM.S.INV($F$54)-SQRT($F$61)*$C759)/SQRT(1-$F$61),TRUE),(1-(1-RAND())^(1/$G$57))^(1/$I$57),0)</f>
        <v>0</v>
      </c>
      <c r="EI759" s="210">
        <f t="array" aca="1" ref="EI759" ca="1">IF(RAND()&lt;=_xlfn.NORM.S.DIST((_xlfn.NORM.S.INV($F$54)-SQRT($F$61)*$C759)/SQRT(1-$F$61),TRUE),(1-(1-RAND())^(1/$G$57))^(1/$I$57),0)</f>
        <v>0</v>
      </c>
      <c r="EJ759" s="210">
        <f t="array" aca="1" ref="EJ759" ca="1">IF(RAND()&lt;=_xlfn.NORM.S.DIST((_xlfn.NORM.S.INV($F$54)-SQRT($F$61)*$C759)/SQRT(1-$F$61),TRUE),(1-(1-RAND())^(1/$G$57))^(1/$I$57),0)</f>
        <v>0</v>
      </c>
      <c r="EK759" s="210">
        <f t="array" aca="1" ref="EK759" ca="1">IF(RAND()&lt;=_xlfn.NORM.S.DIST((_xlfn.NORM.S.INV($F$54)-SQRT($F$61)*$C759)/SQRT(1-$F$61),TRUE),(1-(1-RAND())^(1/$G$57))^(1/$I$57),0)</f>
        <v>0</v>
      </c>
      <c r="EL759" s="210">
        <f t="array" aca="1" ref="EL759" ca="1">IF(RAND()&lt;=_xlfn.NORM.S.DIST((_xlfn.NORM.S.INV($F$54)-SQRT($F$61)*$C759)/SQRT(1-$F$61),TRUE),(1-(1-RAND())^(1/$G$57))^(1/$I$57),0)</f>
        <v>0</v>
      </c>
      <c r="EM759" s="210">
        <f t="array" aca="1" ref="EM759" ca="1">IF(RAND()&lt;=_xlfn.NORM.S.DIST((_xlfn.NORM.S.INV($F$54)-SQRT($F$61)*$C759)/SQRT(1-$F$61),TRUE),(1-(1-RAND())^(1/$G$57))^(1/$I$57),0)</f>
        <v>0</v>
      </c>
      <c r="EN759" s="210">
        <f t="array" aca="1" ref="EN759" ca="1">IF(RAND()&lt;=_xlfn.NORM.S.DIST((_xlfn.NORM.S.INV($F$54)-SQRT($F$61)*$C759)/SQRT(1-$F$61),TRUE),(1-(1-RAND())^(1/$G$57))^(1/$I$57),0)</f>
        <v>0</v>
      </c>
      <c r="EO759" s="210">
        <f t="array" aca="1" ref="EO759" ca="1">IF(RAND()&lt;=_xlfn.NORM.S.DIST((_xlfn.NORM.S.INV($F$54)-SQRT($F$61)*$C759)/SQRT(1-$F$61),TRUE),(1-(1-RAND())^(1/$G$57))^(1/$I$57),0)</f>
        <v>0</v>
      </c>
      <c r="EP759" s="210">
        <f t="array" aca="1" ref="EP759" ca="1">IF(RAND()&lt;=_xlfn.NORM.S.DIST((_xlfn.NORM.S.INV($F$54)-SQRT($F$61)*$C759)/SQRT(1-$F$61),TRUE),(1-(1-RAND())^(1/$G$57))^(1/$I$57),0)</f>
        <v>0</v>
      </c>
      <c r="EQ759" s="210">
        <f t="array" aca="1" ref="EQ759" ca="1">IF(RAND()&lt;=_xlfn.NORM.S.DIST((_xlfn.NORM.S.INV($F$54)-SQRT($F$61)*$C759)/SQRT(1-$F$61),TRUE),(1-(1-RAND())^(1/$G$57))^(1/$I$57),0)</f>
        <v>0</v>
      </c>
      <c r="ER759" s="210">
        <f t="array" aca="1" ref="ER759" ca="1">IF(RAND()&lt;=_xlfn.NORM.S.DIST((_xlfn.NORM.S.INV($F$54)-SQRT($F$61)*$C759)/SQRT(1-$F$61),TRUE),(1-(1-RAND())^(1/$G$57))^(1/$I$57),0)</f>
        <v>0</v>
      </c>
      <c r="ES759" s="210">
        <f t="array" aca="1" ref="ES759" ca="1">IF(RAND()&lt;=_xlfn.NORM.S.DIST((_xlfn.NORM.S.INV($F$54)-SQRT($F$61)*$C759)/SQRT(1-$F$61),TRUE),(1-(1-RAND())^(1/$G$57))^(1/$I$57),0)</f>
        <v>0</v>
      </c>
      <c r="ET759" s="210">
        <f t="array" aca="1" ref="ET759" ca="1">IF(RAND()&lt;=_xlfn.NORM.S.DIST((_xlfn.NORM.S.INV($F$54)-SQRT($F$61)*$C759)/SQRT(1-$F$61),TRUE),(1-(1-RAND())^(1/$G$57))^(1/$I$57),0)</f>
        <v>0</v>
      </c>
      <c r="EU759" s="210">
        <f t="array" aca="1" ref="EU759" ca="1">IF(RAND()&lt;=_xlfn.NORM.S.DIST((_xlfn.NORM.S.INV($F$54)-SQRT($F$61)*$C759)/SQRT(1-$F$61),TRUE),(1-(1-RAND())^(1/$G$57))^(1/$I$57),0)</f>
        <v>0</v>
      </c>
      <c r="EV759" s="210">
        <f t="array" aca="1" ref="EV759" ca="1">IF(RAND()&lt;=_xlfn.NORM.S.DIST((_xlfn.NORM.S.INV($F$54)-SQRT($F$61)*$C759)/SQRT(1-$F$61),TRUE),(1-(1-RAND())^(1/$G$57))^(1/$I$57),0)</f>
        <v>0.47695694640317104</v>
      </c>
      <c r="EW759" s="210">
        <f t="array" aca="1" ref="EW759" ca="1">IF(RAND()&lt;=_xlfn.NORM.S.DIST((_xlfn.NORM.S.INV($F$54)-SQRT($F$61)*$C759)/SQRT(1-$F$61),TRUE),(1-(1-RAND())^(1/$G$57))^(1/$I$57),0)</f>
        <v>0</v>
      </c>
      <c r="EX759" s="210">
        <f t="array" aca="1" ref="EX759" ca="1">IF(RAND()&lt;=_xlfn.NORM.S.DIST((_xlfn.NORM.S.INV($F$54)-SQRT($F$61)*$C759)/SQRT(1-$F$61),TRUE),(1-(1-RAND())^(1/$G$57))^(1/$I$57),0)</f>
        <v>0</v>
      </c>
      <c r="EY759" s="210">
        <f t="array" aca="1" ref="EY759" ca="1">IF(RAND()&lt;=_xlfn.NORM.S.DIST((_xlfn.NORM.S.INV($F$54)-SQRT($F$61)*$C759)/SQRT(1-$F$61),TRUE),(1-(1-RAND())^(1/$G$57))^(1/$I$57),0)</f>
        <v>0</v>
      </c>
      <c r="EZ759" s="210">
        <f t="array" aca="1" ref="EZ759" ca="1">IF(RAND()&lt;=_xlfn.NORM.S.DIST((_xlfn.NORM.S.INV($F$54)-SQRT($F$61)*$C759)/SQRT(1-$F$61),TRUE),(1-(1-RAND())^(1/$G$57))^(1/$I$57),0)</f>
        <v>0</v>
      </c>
      <c r="FA759" s="210">
        <f t="array" aca="1" ref="FA759" ca="1">IF(RAND()&lt;=_xlfn.NORM.S.DIST((_xlfn.NORM.S.INV($F$54)-SQRT($F$61)*$C759)/SQRT(1-$F$61),TRUE),(1-(1-RAND())^(1/$G$57))^(1/$I$57),0)</f>
        <v>0</v>
      </c>
      <c r="FB759" s="210">
        <f t="array" aca="1" ref="FB759" ca="1">IF(RAND()&lt;=_xlfn.NORM.S.DIST((_xlfn.NORM.S.INV($F$54)-SQRT($F$61)*$C759)/SQRT(1-$F$61),TRUE),(1-(1-RAND())^(1/$G$57))^(1/$I$57),0)</f>
        <v>0</v>
      </c>
      <c r="FC759" s="210">
        <f t="array" aca="1" ref="FC759" ca="1">IF(RAND()&lt;=_xlfn.NORM.S.DIST((_xlfn.NORM.S.INV($F$54)-SQRT($F$61)*$C759)/SQRT(1-$F$61),TRUE),(1-(1-RAND())^(1/$G$57))^(1/$I$57),0)</f>
        <v>0</v>
      </c>
      <c r="FD759" s="210">
        <f t="array" aca="1" ref="FD759" ca="1">IF(RAND()&lt;=_xlfn.NORM.S.DIST((_xlfn.NORM.S.INV($F$54)-SQRT($F$61)*$C759)/SQRT(1-$F$61),TRUE),(1-(1-RAND())^(1/$G$57))^(1/$I$57),0)</f>
        <v>0</v>
      </c>
      <c r="FE759" s="210">
        <f t="array" aca="1" ref="FE759" ca="1">IF(RAND()&lt;=_xlfn.NORM.S.DIST((_xlfn.NORM.S.INV($F$54)-SQRT($F$61)*$C759)/SQRT(1-$F$61),TRUE),(1-(1-RAND())^(1/$G$57))^(1/$I$57),0)</f>
        <v>0</v>
      </c>
      <c r="FF759" s="210">
        <f t="array" aca="1" ref="FF759" ca="1">IF(RAND()&lt;=_xlfn.NORM.S.DIST((_xlfn.NORM.S.INV($F$54)-SQRT($F$61)*$C759)/SQRT(1-$F$61),TRUE),(1-(1-RAND())^(1/$G$57))^(1/$I$57),0)</f>
        <v>0</v>
      </c>
      <c r="FG759" s="210">
        <f t="array" aca="1" ref="FG759" ca="1">IF(RAND()&lt;=_xlfn.NORM.S.DIST((_xlfn.NORM.S.INV($F$54)-SQRT($F$61)*$C759)/SQRT(1-$F$61),TRUE),(1-(1-RAND())^(1/$G$57))^(1/$I$57),0)</f>
        <v>0</v>
      </c>
      <c r="FH759" s="210">
        <f t="array" aca="1" ref="FH759" ca="1">IF(RAND()&lt;=_xlfn.NORM.S.DIST((_xlfn.NORM.S.INV($F$54)-SQRT($F$61)*$C759)/SQRT(1-$F$61),TRUE),(1-(1-RAND())^(1/$G$57))^(1/$I$57),0)</f>
        <v>0</v>
      </c>
      <c r="FI759" s="210">
        <f t="array" aca="1" ref="FI759" ca="1">IF(RAND()&lt;=_xlfn.NORM.S.DIST((_xlfn.NORM.S.INV($F$54)-SQRT($F$61)*$C759)/SQRT(1-$F$61),TRUE),(1-(1-RAND())^(1/$G$57))^(1/$I$57),0)</f>
        <v>0</v>
      </c>
      <c r="FJ759" s="210">
        <f t="array" aca="1" ref="FJ759" ca="1">IF(RAND()&lt;=_xlfn.NORM.S.DIST((_xlfn.NORM.S.INV($F$54)-SQRT($F$61)*$C759)/SQRT(1-$F$61),TRUE),(1-(1-RAND())^(1/$G$57))^(1/$I$57),0)</f>
        <v>0</v>
      </c>
      <c r="FK759" s="210">
        <f t="array" aca="1" ref="FK759" ca="1">IF(RAND()&lt;=_xlfn.NORM.S.DIST((_xlfn.NORM.S.INV($F$54)-SQRT($F$61)*$C759)/SQRT(1-$F$61),TRUE),(1-(1-RAND())^(1/$G$57))^(1/$I$57),0)</f>
        <v>0</v>
      </c>
      <c r="FL759" s="210">
        <f t="array" aca="1" ref="FL759" ca="1">IF(RAND()&lt;=_xlfn.NORM.S.DIST((_xlfn.NORM.S.INV($F$54)-SQRT($F$61)*$C759)/SQRT(1-$F$61),TRUE),(1-(1-RAND())^(1/$G$57))^(1/$I$57),0)</f>
        <v>0</v>
      </c>
      <c r="FM759" s="210">
        <f t="array" aca="1" ref="FM759" ca="1">IF(RAND()&lt;=_xlfn.NORM.S.DIST((_xlfn.NORM.S.INV($F$54)-SQRT($F$61)*$C759)/SQRT(1-$F$61),TRUE),(1-(1-RAND())^(1/$G$57))^(1/$I$57),0)</f>
        <v>0</v>
      </c>
      <c r="FN759" s="210">
        <f t="shared" ca="1" si="171"/>
        <v>4</v>
      </c>
      <c r="FO759" s="210">
        <f t="shared" ca="1" si="182"/>
        <v>2.4663802105001063</v>
      </c>
      <c r="FP759" s="210">
        <f t="array" aca="1" ref="FP759" ca="1">IF(RAND()&lt;=_xlfn.NORM.S.DIST((_xlfn.NORM.S.INV($G$54)-SQRT($G$61)*$C759)/SQRT(1-$G$61),TRUE),(1-(1-RAND())^(1/$G$57))^(1/$I$57),0)</f>
        <v>0</v>
      </c>
      <c r="FQ759" s="210">
        <f t="array" aca="1" ref="FQ759" ca="1">IF(RAND()&lt;=_xlfn.NORM.S.DIST((_xlfn.NORM.S.INV($G$54)-SQRT($G$61)*$C759)/SQRT(1-$G$61),TRUE),(1-(1-RAND())^(1/$G$57))^(1/$I$57),0)</f>
        <v>0</v>
      </c>
      <c r="FR759" s="210">
        <f t="array" aca="1" ref="FR759" ca="1">IF(RAND()&lt;=_xlfn.NORM.S.DIST((_xlfn.NORM.S.INV($G$54)-SQRT($G$61)*$C759)/SQRT(1-$G$61),TRUE),(1-(1-RAND())^(1/$G$57))^(1/$I$57),0)</f>
        <v>0</v>
      </c>
      <c r="FS759" s="210">
        <f t="array" aca="1" ref="FS759" ca="1">IF(RAND()&lt;=_xlfn.NORM.S.DIST((_xlfn.NORM.S.INV($G$54)-SQRT($G$61)*$C759)/SQRT(1-$G$61),TRUE),(1-(1-RAND())^(1/$G$57))^(1/$I$57),0)</f>
        <v>0</v>
      </c>
      <c r="FT759" s="210">
        <f t="array" aca="1" ref="FT759" ca="1">IF(RAND()&lt;=_xlfn.NORM.S.DIST((_xlfn.NORM.S.INV($G$54)-SQRT($G$61)*$C759)/SQRT(1-$G$61),TRUE),(1-(1-RAND())^(1/$G$57))^(1/$I$57),0)</f>
        <v>0</v>
      </c>
      <c r="FU759" s="210">
        <f t="array" aca="1" ref="FU759" ca="1">IF(RAND()&lt;=_xlfn.NORM.S.DIST((_xlfn.NORM.S.INV($G$54)-SQRT($G$61)*$C759)/SQRT(1-$G$61),TRUE),(1-(1-RAND())^(1/$G$57))^(1/$I$57),0)</f>
        <v>0</v>
      </c>
      <c r="FV759" s="210">
        <f t="array" aca="1" ref="FV759" ca="1">IF(RAND()&lt;=_xlfn.NORM.S.DIST((_xlfn.NORM.S.INV($G$54)-SQRT($G$61)*$C759)/SQRT(1-$G$61),TRUE),(1-(1-RAND())^(1/$G$57))^(1/$I$57),0)</f>
        <v>0</v>
      </c>
      <c r="FW759" s="210">
        <f t="array" aca="1" ref="FW759" ca="1">IF(RAND()&lt;=_xlfn.NORM.S.DIST((_xlfn.NORM.S.INV($G$54)-SQRT($G$61)*$C759)/SQRT(1-$G$61),TRUE),(1-(1-RAND())^(1/$G$57))^(1/$I$57),0)</f>
        <v>0</v>
      </c>
      <c r="FX759" s="210">
        <f t="array" aca="1" ref="FX759" ca="1">IF(RAND()&lt;=_xlfn.NORM.S.DIST((_xlfn.NORM.S.INV($G$54)-SQRT($G$61)*$C759)/SQRT(1-$G$61),TRUE),(1-(1-RAND())^(1/$G$57))^(1/$I$57),0)</f>
        <v>0</v>
      </c>
      <c r="FY759" s="210">
        <f t="array" aca="1" ref="FY759" ca="1">IF(RAND()&lt;=_xlfn.NORM.S.DIST((_xlfn.NORM.S.INV($G$54)-SQRT($G$61)*$C759)/SQRT(1-$G$61),TRUE),(1-(1-RAND())^(1/$G$57))^(1/$I$57),0)</f>
        <v>0</v>
      </c>
      <c r="FZ759" s="210">
        <f t="array" aca="1" ref="FZ759" ca="1">IF(RAND()&lt;=_xlfn.NORM.S.DIST((_xlfn.NORM.S.INV($G$54)-SQRT($G$61)*$C759)/SQRT(1-$G$61),TRUE),(1-(1-RAND())^(1/$G$57))^(1/$I$57),0)</f>
        <v>0</v>
      </c>
      <c r="GA759" s="210">
        <f t="array" aca="1" ref="GA759" ca="1">IF(RAND()&lt;=_xlfn.NORM.S.DIST((_xlfn.NORM.S.INV($G$54)-SQRT($G$61)*$C759)/SQRT(1-$G$61),TRUE),(1-(1-RAND())^(1/$G$57))^(1/$I$57),0)</f>
        <v>0</v>
      </c>
      <c r="GB759" s="210">
        <f t="array" aca="1" ref="GB759" ca="1">IF(RAND()&lt;=_xlfn.NORM.S.DIST((_xlfn.NORM.S.INV($G$54)-SQRT($G$61)*$C759)/SQRT(1-$G$61),TRUE),(1-(1-RAND())^(1/$G$57))^(1/$I$57),0)</f>
        <v>0</v>
      </c>
      <c r="GC759" s="210">
        <f t="array" aca="1" ref="GC759" ca="1">IF(RAND()&lt;=_xlfn.NORM.S.DIST((_xlfn.NORM.S.INV($G$54)-SQRT($G$61)*$C759)/SQRT(1-$G$61),TRUE),(1-(1-RAND())^(1/$G$57))^(1/$I$57),0)</f>
        <v>0</v>
      </c>
      <c r="GD759" s="210">
        <f t="array" aca="1" ref="GD759" ca="1">IF(RAND()&lt;=_xlfn.NORM.S.DIST((_xlfn.NORM.S.INV($G$54)-SQRT($G$61)*$C759)/SQRT(1-$G$61),TRUE),(1-(1-RAND())^(1/$G$57))^(1/$I$57),0)</f>
        <v>0</v>
      </c>
      <c r="GE759" s="210">
        <f t="array" aca="1" ref="GE759" ca="1">IF(RAND()&lt;=_xlfn.NORM.S.DIST((_xlfn.NORM.S.INV($G$54)-SQRT($G$61)*$C759)/SQRT(1-$G$61),TRUE),(1-(1-RAND())^(1/$G$57))^(1/$I$57),0)</f>
        <v>0</v>
      </c>
      <c r="GF759" s="210">
        <f t="array" aca="1" ref="GF759" ca="1">IF(RAND()&lt;=_xlfn.NORM.S.DIST((_xlfn.NORM.S.INV($G$54)-SQRT($G$61)*$C759)/SQRT(1-$G$61),TRUE),(1-(1-RAND())^(1/$G$57))^(1/$I$57),0)</f>
        <v>0</v>
      </c>
      <c r="GG759" s="210">
        <f t="array" aca="1" ref="GG759" ca="1">IF(RAND()&lt;=_xlfn.NORM.S.DIST((_xlfn.NORM.S.INV($G$54)-SQRT($G$61)*$C759)/SQRT(1-$G$61),TRUE),(1-(1-RAND())^(1/$G$57))^(1/$I$57),0)</f>
        <v>0</v>
      </c>
      <c r="GH759" s="210">
        <f t="array" aca="1" ref="GH759" ca="1">IF(RAND()&lt;=_xlfn.NORM.S.DIST((_xlfn.NORM.S.INV($G$54)-SQRT($G$61)*$C759)/SQRT(1-$G$61),TRUE),(1-(1-RAND())^(1/$G$57))^(1/$I$57),0)</f>
        <v>0</v>
      </c>
      <c r="GI759" s="210">
        <f t="array" aca="1" ref="GI759" ca="1">IF(RAND()&lt;=_xlfn.NORM.S.DIST((_xlfn.NORM.S.INV($G$54)-SQRT($G$61)*$C759)/SQRT(1-$G$61),TRUE),(1-(1-RAND())^(1/$G$57))^(1/$I$57),0)</f>
        <v>0</v>
      </c>
      <c r="GJ759" s="210">
        <f t="array" aca="1" ref="GJ759" ca="1">IF(RAND()&lt;=_xlfn.NORM.S.DIST((_xlfn.NORM.S.INV($G$54)-SQRT($G$61)*$C759)/SQRT(1-$G$61),TRUE),(1-(1-RAND())^(1/$G$57))^(1/$I$57),0)</f>
        <v>0</v>
      </c>
      <c r="GK759" s="210">
        <f t="array" aca="1" ref="GK759" ca="1">IF(RAND()&lt;=_xlfn.NORM.S.DIST((_xlfn.NORM.S.INV($G$54)-SQRT($G$61)*$C759)/SQRT(1-$G$61),TRUE),(1-(1-RAND())^(1/$G$57))^(1/$I$57),0)</f>
        <v>0</v>
      </c>
      <c r="GL759" s="210">
        <f t="array" aca="1" ref="GL759" ca="1">IF(RAND()&lt;=_xlfn.NORM.S.DIST((_xlfn.NORM.S.INV($G$54)-SQRT($G$61)*$C759)/SQRT(1-$G$61),TRUE),(1-(1-RAND())^(1/$G$57))^(1/$I$57),0)</f>
        <v>0</v>
      </c>
      <c r="GM759" s="210">
        <f t="array" aca="1" ref="GM759" ca="1">IF(RAND()&lt;=_xlfn.NORM.S.DIST((_xlfn.NORM.S.INV($G$54)-SQRT($G$61)*$C759)/SQRT(1-$G$61),TRUE),(1-(1-RAND())^(1/$G$57))^(1/$I$57),0)</f>
        <v>0</v>
      </c>
      <c r="GN759" s="210">
        <f t="array" aca="1" ref="GN759" ca="1">IF(RAND()&lt;=_xlfn.NORM.S.DIST((_xlfn.NORM.S.INV($G$54)-SQRT($G$61)*$C759)/SQRT(1-$G$61),TRUE),(1-(1-RAND())^(1/$G$57))^(1/$I$57),0)</f>
        <v>0</v>
      </c>
      <c r="GO759" s="210">
        <f t="array" aca="1" ref="GO759" ca="1">IF(RAND()&lt;=_xlfn.NORM.S.DIST((_xlfn.NORM.S.INV($G$54)-SQRT($G$61)*$C759)/SQRT(1-$G$61),TRUE),(1-(1-RAND())^(1/$G$57))^(1/$I$57),0)</f>
        <v>0</v>
      </c>
      <c r="GP759" s="210">
        <f t="array" aca="1" ref="GP759" ca="1">IF(RAND()&lt;=_xlfn.NORM.S.DIST((_xlfn.NORM.S.INV($G$54)-SQRT($G$61)*$C759)/SQRT(1-$G$61),TRUE),(1-(1-RAND())^(1/$G$57))^(1/$I$57),0)</f>
        <v>0</v>
      </c>
      <c r="GQ759" s="210">
        <f t="array" aca="1" ref="GQ759" ca="1">IF(RAND()&lt;=_xlfn.NORM.S.DIST((_xlfn.NORM.S.INV($G$54)-SQRT($G$61)*$C759)/SQRT(1-$G$61),TRUE),(1-(1-RAND())^(1/$G$57))^(1/$I$57),0)</f>
        <v>0</v>
      </c>
      <c r="GR759" s="210">
        <f t="array" aca="1" ref="GR759" ca="1">IF(RAND()&lt;=_xlfn.NORM.S.DIST((_xlfn.NORM.S.INV($G$54)-SQRT($G$61)*$C759)/SQRT(1-$G$61),TRUE),(1-(1-RAND())^(1/$G$57))^(1/$I$57),0)</f>
        <v>0</v>
      </c>
      <c r="GS759" s="210">
        <f t="array" aca="1" ref="GS759" ca="1">IF(RAND()&lt;=_xlfn.NORM.S.DIST((_xlfn.NORM.S.INV($G$54)-SQRT($G$61)*$C759)/SQRT(1-$G$61),TRUE),(1-(1-RAND())^(1/$G$57))^(1/$I$57),0)</f>
        <v>0</v>
      </c>
      <c r="GT759" s="210">
        <f t="array" aca="1" ref="GT759" ca="1">IF(RAND()&lt;=_xlfn.NORM.S.DIST((_xlfn.NORM.S.INV($G$54)-SQRT($G$61)*$C759)/SQRT(1-$G$61),TRUE),(1-(1-RAND())^(1/$G$57))^(1/$I$57),0)</f>
        <v>0</v>
      </c>
      <c r="GU759" s="210">
        <f t="array" aca="1" ref="GU759" ca="1">IF(RAND()&lt;=_xlfn.NORM.S.DIST((_xlfn.NORM.S.INV($G$54)-SQRT($G$61)*$C759)/SQRT(1-$G$61),TRUE),(1-(1-RAND())^(1/$G$57))^(1/$I$57),0)</f>
        <v>0</v>
      </c>
      <c r="GV759" s="210">
        <f t="array" aca="1" ref="GV759" ca="1">IF(RAND()&lt;=_xlfn.NORM.S.DIST((_xlfn.NORM.S.INV($G$54)-SQRT($G$61)*$C759)/SQRT(1-$G$61),TRUE),(1-(1-RAND())^(1/$G$57))^(1/$I$57),0)</f>
        <v>0</v>
      </c>
      <c r="GW759" s="210">
        <f t="array" aca="1" ref="GW759" ca="1">IF(RAND()&lt;=_xlfn.NORM.S.DIST((_xlfn.NORM.S.INV($G$54)-SQRT($G$61)*$C759)/SQRT(1-$G$61),TRUE),(1-(1-RAND())^(1/$G$57))^(1/$I$57),0)</f>
        <v>0</v>
      </c>
      <c r="GX759" s="210">
        <f t="array" aca="1" ref="GX759" ca="1">IF(RAND()&lt;=_xlfn.NORM.S.DIST((_xlfn.NORM.S.INV($G$54)-SQRT($G$61)*$C759)/SQRT(1-$G$61),TRUE),(1-(1-RAND())^(1/$G$57))^(1/$I$57),0)</f>
        <v>0</v>
      </c>
      <c r="GY759" s="210">
        <f t="array" aca="1" ref="GY759" ca="1">IF(RAND()&lt;=_xlfn.NORM.S.DIST((_xlfn.NORM.S.INV($G$54)-SQRT($G$61)*$C759)/SQRT(1-$G$61),TRUE),(1-(1-RAND())^(1/$G$57))^(1/$I$57),0)</f>
        <v>0</v>
      </c>
      <c r="GZ759" s="210">
        <f t="array" aca="1" ref="GZ759" ca="1">IF(RAND()&lt;=_xlfn.NORM.S.DIST((_xlfn.NORM.S.INV($G$54)-SQRT($G$61)*$C759)/SQRT(1-$G$61),TRUE),(1-(1-RAND())^(1/$G$57))^(1/$I$57),0)</f>
        <v>0</v>
      </c>
      <c r="HA759" s="210">
        <f t="array" aca="1" ref="HA759" ca="1">IF(RAND()&lt;=_xlfn.NORM.S.DIST((_xlfn.NORM.S.INV($G$54)-SQRT($G$61)*$C759)/SQRT(1-$G$61),TRUE),(1-(1-RAND())^(1/$G$57))^(1/$I$57),0)</f>
        <v>0</v>
      </c>
      <c r="HB759" s="210">
        <f t="array" aca="1" ref="HB759" ca="1">IF(RAND()&lt;=_xlfn.NORM.S.DIST((_xlfn.NORM.S.INV($G$54)-SQRT($G$61)*$C759)/SQRT(1-$G$61),TRUE),(1-(1-RAND())^(1/$G$57))^(1/$I$57),0)</f>
        <v>0</v>
      </c>
      <c r="HC759" s="210">
        <f t="array" aca="1" ref="HC759" ca="1">IF(RAND()&lt;=_xlfn.NORM.S.DIST((_xlfn.NORM.S.INV($G$54)-SQRT($G$61)*$C759)/SQRT(1-$G$61),TRUE),(1-(1-RAND())^(1/$G$57))^(1/$I$57),0)</f>
        <v>0</v>
      </c>
      <c r="HD759" s="210">
        <f t="array" aca="1" ref="HD759" ca="1">IF(RAND()&lt;=_xlfn.NORM.S.DIST((_xlfn.NORM.S.INV($G$54)-SQRT($G$61)*$C759)/SQRT(1-$G$61),TRUE),(1-(1-RAND())^(1/$G$57))^(1/$I$57),0)</f>
        <v>0</v>
      </c>
      <c r="HE759" s="210">
        <f t="array" aca="1" ref="HE759" ca="1">IF(RAND()&lt;=_xlfn.NORM.S.DIST((_xlfn.NORM.S.INV($G$54)-SQRT($G$61)*$C759)/SQRT(1-$G$61),TRUE),(1-(1-RAND())^(1/$G$57))^(1/$I$57),0)</f>
        <v>0</v>
      </c>
      <c r="HF759" s="210">
        <f t="array" aca="1" ref="HF759" ca="1">IF(RAND()&lt;=_xlfn.NORM.S.DIST((_xlfn.NORM.S.INV($G$54)-SQRT($G$61)*$C759)/SQRT(1-$G$61),TRUE),(1-(1-RAND())^(1/$G$57))^(1/$I$57),0)</f>
        <v>0</v>
      </c>
      <c r="HG759" s="210">
        <f t="array" aca="1" ref="HG759" ca="1">IF(RAND()&lt;=_xlfn.NORM.S.DIST((_xlfn.NORM.S.INV($G$54)-SQRT($G$61)*$C759)/SQRT(1-$G$61),TRUE),(1-(1-RAND())^(1/$G$57))^(1/$I$57),0)</f>
        <v>0</v>
      </c>
      <c r="HH759" s="210">
        <f t="array" aca="1" ref="HH759" ca="1">IF(RAND()&lt;=_xlfn.NORM.S.DIST((_xlfn.NORM.S.INV($G$54)-SQRT($G$61)*$C759)/SQRT(1-$G$61),TRUE),(1-(1-RAND())^(1/$G$57))^(1/$I$57),0)</f>
        <v>0</v>
      </c>
      <c r="HI759" s="210">
        <f t="array" aca="1" ref="HI759" ca="1">IF(RAND()&lt;=_xlfn.NORM.S.DIST((_xlfn.NORM.S.INV($G$54)-SQRT($G$61)*$C759)/SQRT(1-$G$61),TRUE),(1-(1-RAND())^(1/$G$57))^(1/$I$57),0)</f>
        <v>0</v>
      </c>
      <c r="HJ759" s="210">
        <f t="array" aca="1" ref="HJ759" ca="1">IF(RAND()&lt;=_xlfn.NORM.S.DIST((_xlfn.NORM.S.INV($G$54)-SQRT($G$61)*$C759)/SQRT(1-$G$61),TRUE),(1-(1-RAND())^(1/$G$57))^(1/$I$57),0)</f>
        <v>0</v>
      </c>
      <c r="HK759" s="210">
        <f t="array" aca="1" ref="HK759" ca="1">IF(RAND()&lt;=_xlfn.NORM.S.DIST((_xlfn.NORM.S.INV($G$54)-SQRT($G$61)*$C759)/SQRT(1-$G$61),TRUE),(1-(1-RAND())^(1/$G$57))^(1/$I$57),0)</f>
        <v>0</v>
      </c>
      <c r="HL759" s="210">
        <f t="array" aca="1" ref="HL759" ca="1">IF(RAND()&lt;=_xlfn.NORM.S.DIST((_xlfn.NORM.S.INV($G$54)-SQRT($G$61)*$C759)/SQRT(1-$G$61),TRUE),(1-(1-RAND())^(1/$G$57))^(1/$I$57),0)</f>
        <v>0</v>
      </c>
      <c r="HM759" s="210">
        <f t="array" aca="1" ref="HM759" ca="1">IF(RAND()&lt;=_xlfn.NORM.S.DIST((_xlfn.NORM.S.INV($G$54)-SQRT($G$61)*$C759)/SQRT(1-$G$61),TRUE),(1-(1-RAND())^(1/$G$57))^(1/$I$57),0)</f>
        <v>0</v>
      </c>
      <c r="HN759" s="210">
        <f t="array" aca="1" ref="HN759" ca="1">IF(RAND()&lt;=_xlfn.NORM.S.DIST((_xlfn.NORM.S.INV($G$54)-SQRT($G$61)*$C759)/SQRT(1-$G$61),TRUE),(1-(1-RAND())^(1/$G$57))^(1/$I$57),0)</f>
        <v>0</v>
      </c>
      <c r="HO759" s="210">
        <f t="array" aca="1" ref="HO759" ca="1">IF(RAND()&lt;=_xlfn.NORM.S.DIST((_xlfn.NORM.S.INV($G$54)-SQRT($G$61)*$C759)/SQRT(1-$G$61),TRUE),(1-(1-RAND())^(1/$G$57))^(1/$I$57),0)</f>
        <v>0</v>
      </c>
      <c r="HP759" s="210">
        <f t="array" aca="1" ref="HP759" ca="1">IF(RAND()&lt;=_xlfn.NORM.S.DIST((_xlfn.NORM.S.INV($G$54)-SQRT($G$61)*$C759)/SQRT(1-$G$61),TRUE),(1-(1-RAND())^(1/$G$57))^(1/$I$57),0)</f>
        <v>0</v>
      </c>
      <c r="HQ759" s="210">
        <f t="array" aca="1" ref="HQ759" ca="1">IF(RAND()&lt;=_xlfn.NORM.S.DIST((_xlfn.NORM.S.INV($G$54)-SQRT($G$61)*$C759)/SQRT(1-$G$61),TRUE),(1-(1-RAND())^(1/$G$57))^(1/$I$57),0)</f>
        <v>0</v>
      </c>
      <c r="HR759" s="210">
        <f t="array" aca="1" ref="HR759" ca="1">IF(RAND()&lt;=_xlfn.NORM.S.DIST((_xlfn.NORM.S.INV($G$54)-SQRT($G$61)*$C759)/SQRT(1-$G$61),TRUE),(1-(1-RAND())^(1/$G$57))^(1/$I$57),0)</f>
        <v>0</v>
      </c>
      <c r="HS759" s="210">
        <f t="array" aca="1" ref="HS759" ca="1">IF(RAND()&lt;=_xlfn.NORM.S.DIST((_xlfn.NORM.S.INV($G$54)-SQRT($G$61)*$C759)/SQRT(1-$G$61),TRUE),(1-(1-RAND())^(1/$G$57))^(1/$I$57),0)</f>
        <v>0</v>
      </c>
      <c r="HT759" s="210">
        <f t="array" aca="1" ref="HT759" ca="1">IF(RAND()&lt;=_xlfn.NORM.S.DIST((_xlfn.NORM.S.INV($G$54)-SQRT($G$61)*$C759)/SQRT(1-$G$61),TRUE),(1-(1-RAND())^(1/$G$57))^(1/$I$57),0)</f>
        <v>0</v>
      </c>
      <c r="HU759" s="210">
        <f t="array" aca="1" ref="HU759" ca="1">IF(RAND()&lt;=_xlfn.NORM.S.DIST((_xlfn.NORM.S.INV($G$54)-SQRT($G$61)*$C759)/SQRT(1-$G$61),TRUE),(1-(1-RAND())^(1/$G$57))^(1/$I$57),0)</f>
        <v>0.97143423687858399</v>
      </c>
      <c r="HV759" s="210">
        <f t="array" aca="1" ref="HV759" ca="1">IF(RAND()&lt;=_xlfn.NORM.S.DIST((_xlfn.NORM.S.INV($G$54)-SQRT($G$61)*$C759)/SQRT(1-$G$61),TRUE),(1-(1-RAND())^(1/$G$57))^(1/$I$57),0)</f>
        <v>0</v>
      </c>
      <c r="HW759" s="210">
        <f t="array" aca="1" ref="HW759" ca="1">IF(RAND()&lt;=_xlfn.NORM.S.DIST((_xlfn.NORM.S.INV($G$54)-SQRT($G$61)*$C759)/SQRT(1-$G$61),TRUE),(1-(1-RAND())^(1/$G$57))^(1/$I$57),0)</f>
        <v>0</v>
      </c>
      <c r="HX759" s="210">
        <f t="shared" ca="1" si="172"/>
        <v>1</v>
      </c>
      <c r="HY759" s="210">
        <f t="shared" ca="1" si="173"/>
        <v>0.97143423687858399</v>
      </c>
      <c r="HZ759" s="210">
        <f t="array" aca="1" ref="HZ759" ca="1">IF(RAND()&lt;=_xlfn.NORM.S.DIST((_xlfn.NORM.S.INV($H$54)-SQRT($H$61)*$C759)/SQRT(1-$H$61),TRUE),(1-(1-RAND())^(1/$G$57))^(1/$I$57),0)</f>
        <v>0</v>
      </c>
      <c r="IA759" s="210">
        <f t="array" aca="1" ref="IA759" ca="1">IF(RAND()&lt;=_xlfn.NORM.S.DIST((_xlfn.NORM.S.INV($H$54)-SQRT($H$61)*$C759)/SQRT(1-$H$61),TRUE),(1-(1-RAND())^(1/$G$57))^(1/$I$57),0)</f>
        <v>0</v>
      </c>
      <c r="IB759" s="210">
        <f t="array" aca="1" ref="IB759" ca="1">IF(RAND()&lt;=_xlfn.NORM.S.DIST((_xlfn.NORM.S.INV($H$54)-SQRT($H$61)*$C759)/SQRT(1-$H$61),TRUE),(1-(1-RAND())^(1/$G$57))^(1/$I$57),0)</f>
        <v>0</v>
      </c>
      <c r="IC759" s="210">
        <f t="array" aca="1" ref="IC759" ca="1">IF(RAND()&lt;=_xlfn.NORM.S.DIST((_xlfn.NORM.S.INV($H$54)-SQRT($H$61)*$C759)/SQRT(1-$H$61),TRUE),(1-(1-RAND())^(1/$G$57))^(1/$I$57),0)</f>
        <v>0</v>
      </c>
      <c r="ID759" s="210">
        <f t="array" aca="1" ref="ID759" ca="1">IF(RAND()&lt;=_xlfn.NORM.S.DIST((_xlfn.NORM.S.INV($H$54)-SQRT($H$61)*$C759)/SQRT(1-$H$61),TRUE),(1-(1-RAND())^(1/$G$57))^(1/$I$57),0)</f>
        <v>0</v>
      </c>
      <c r="IE759" s="210">
        <f t="array" aca="1" ref="IE759" ca="1">IF(RAND()&lt;=_xlfn.NORM.S.DIST((_xlfn.NORM.S.INV($H$54)-SQRT($H$61)*$C759)/SQRT(1-$H$61),TRUE),(1-(1-RAND())^(1/$G$57))^(1/$I$57),0)</f>
        <v>0</v>
      </c>
      <c r="IF759" s="210">
        <f t="array" aca="1" ref="IF759" ca="1">IF(RAND()&lt;=_xlfn.NORM.S.DIST((_xlfn.NORM.S.INV($H$54)-SQRT($H$61)*$C759)/SQRT(1-$H$61),TRUE),(1-(1-RAND())^(1/$G$57))^(1/$I$57),0)</f>
        <v>0</v>
      </c>
      <c r="IG759" s="210">
        <f t="array" aca="1" ref="IG759" ca="1">IF(RAND()&lt;=_xlfn.NORM.S.DIST((_xlfn.NORM.S.INV($H$54)-SQRT($H$61)*$C759)/SQRT(1-$H$61),TRUE),(1-(1-RAND())^(1/$G$57))^(1/$I$57),0)</f>
        <v>0</v>
      </c>
      <c r="IH759" s="210">
        <f t="array" aca="1" ref="IH759" ca="1">IF(RAND()&lt;=_xlfn.NORM.S.DIST((_xlfn.NORM.S.INV($H$54)-SQRT($H$61)*$C759)/SQRT(1-$H$61),TRUE),(1-(1-RAND())^(1/$G$57))^(1/$I$57),0)</f>
        <v>0</v>
      </c>
      <c r="II759" s="210">
        <f t="array" aca="1" ref="II759" ca="1">IF(RAND()&lt;=_xlfn.NORM.S.DIST((_xlfn.NORM.S.INV($H$54)-SQRT($H$61)*$C759)/SQRT(1-$H$61),TRUE),(1-(1-RAND())^(1/$G$57))^(1/$I$57),0)</f>
        <v>0</v>
      </c>
      <c r="IJ759" s="210">
        <f t="array" aca="1" ref="IJ759" ca="1">IF(RAND()&lt;=_xlfn.NORM.S.DIST((_xlfn.NORM.S.INV($H$54)-SQRT($H$61)*$C759)/SQRT(1-$H$61),TRUE),(1-(1-RAND())^(1/$G$57))^(1/$I$57),0)</f>
        <v>0</v>
      </c>
      <c r="IK759" s="210">
        <f t="array" aca="1" ref="IK759" ca="1">IF(RAND()&lt;=_xlfn.NORM.S.DIST((_xlfn.NORM.S.INV($H$54)-SQRT($H$61)*$C759)/SQRT(1-$H$61),TRUE),(1-(1-RAND())^(1/$G$57))^(1/$I$57),0)</f>
        <v>0</v>
      </c>
      <c r="IL759" s="210">
        <f t="array" aca="1" ref="IL759" ca="1">IF(RAND()&lt;=_xlfn.NORM.S.DIST((_xlfn.NORM.S.INV($H$54)-SQRT($H$61)*$C759)/SQRT(1-$H$61),TRUE),(1-(1-RAND())^(1/$G$57))^(1/$I$57),0)</f>
        <v>0</v>
      </c>
      <c r="IM759" s="210">
        <f t="array" aca="1" ref="IM759" ca="1">IF(RAND()&lt;=_xlfn.NORM.S.DIST((_xlfn.NORM.S.INV($H$54)-SQRT($H$61)*$C759)/SQRT(1-$H$61),TRUE),(1-(1-RAND())^(1/$G$57))^(1/$I$57),0)</f>
        <v>0</v>
      </c>
      <c r="IN759" s="210">
        <f t="array" aca="1" ref="IN759" ca="1">IF(RAND()&lt;=_xlfn.NORM.S.DIST((_xlfn.NORM.S.INV($H$54)-SQRT($H$61)*$C759)/SQRT(1-$H$61),TRUE),(1-(1-RAND())^(1/$G$57))^(1/$I$57),0)</f>
        <v>0</v>
      </c>
      <c r="IO759" s="210">
        <f t="array" aca="1" ref="IO759" ca="1">IF(RAND()&lt;=_xlfn.NORM.S.DIST((_xlfn.NORM.S.INV($H$54)-SQRT($H$61)*$C759)/SQRT(1-$H$61),TRUE),(1-(1-RAND())^(1/$G$57))^(1/$I$57),0)</f>
        <v>0</v>
      </c>
      <c r="IP759" s="210">
        <f t="array" aca="1" ref="IP759" ca="1">IF(RAND()&lt;=_xlfn.NORM.S.DIST((_xlfn.NORM.S.INV($H$54)-SQRT($H$61)*$C759)/SQRT(1-$H$61),TRUE),(1-(1-RAND())^(1/$G$57))^(1/$I$57),0)</f>
        <v>0</v>
      </c>
      <c r="IQ759" s="210">
        <f t="array" aca="1" ref="IQ759" ca="1">IF(RAND()&lt;=_xlfn.NORM.S.DIST((_xlfn.NORM.S.INV($H$54)-SQRT($H$61)*$C759)/SQRT(1-$H$61),TRUE),(1-(1-RAND())^(1/$G$57))^(1/$I$57),0)</f>
        <v>0</v>
      </c>
      <c r="IR759" s="210">
        <f t="array" aca="1" ref="IR759" ca="1">IF(RAND()&lt;=_xlfn.NORM.S.DIST((_xlfn.NORM.S.INV($H$54)-SQRT($H$61)*$C759)/SQRT(1-$H$61),TRUE),(1-(1-RAND())^(1/$G$57))^(1/$I$57),0)</f>
        <v>0</v>
      </c>
      <c r="IS759" s="210">
        <f t="array" aca="1" ref="IS759" ca="1">IF(RAND()&lt;=_xlfn.NORM.S.DIST((_xlfn.NORM.S.INV($H$54)-SQRT($H$61)*$C759)/SQRT(1-$H$61),TRUE),(1-(1-RAND())^(1/$G$57))^(1/$I$57),0)</f>
        <v>0</v>
      </c>
      <c r="IT759" s="210">
        <f t="array" aca="1" ref="IT759" ca="1">IF(RAND()&lt;=_xlfn.NORM.S.DIST((_xlfn.NORM.S.INV($H$54)-SQRT($H$61)*$C759)/SQRT(1-$H$61),TRUE),(1-(1-RAND())^(1/$G$57))^(1/$I$57),0)</f>
        <v>0</v>
      </c>
      <c r="IU759" s="210">
        <f t="array" aca="1" ref="IU759" ca="1">IF(RAND()&lt;=_xlfn.NORM.S.DIST((_xlfn.NORM.S.INV($H$54)-SQRT($H$61)*$C759)/SQRT(1-$H$61),TRUE),(1-(1-RAND())^(1/$G$57))^(1/$I$57),0)</f>
        <v>0</v>
      </c>
      <c r="IV759" s="210">
        <f t="array" aca="1" ref="IV759" ca="1">IF(RAND()&lt;=_xlfn.NORM.S.DIST((_xlfn.NORM.S.INV($H$54)-SQRT($H$61)*$C759)/SQRT(1-$H$61),TRUE),(1-(1-RAND())^(1/$G$57))^(1/$I$57),0)</f>
        <v>0</v>
      </c>
      <c r="IW759" s="210">
        <f t="array" aca="1" ref="IW759" ca="1">IF(RAND()&lt;=_xlfn.NORM.S.DIST((_xlfn.NORM.S.INV($H$54)-SQRT($H$61)*$C759)/SQRT(1-$H$61),TRUE),(1-(1-RAND())^(1/$G$57))^(1/$I$57),0)</f>
        <v>0</v>
      </c>
      <c r="IX759" s="210">
        <f t="array" aca="1" ref="IX759" ca="1">IF(RAND()&lt;=_xlfn.NORM.S.DIST((_xlfn.NORM.S.INV($H$54)-SQRT($H$61)*$C759)/SQRT(1-$H$61),TRUE),(1-(1-RAND())^(1/$G$57))^(1/$I$57),0)</f>
        <v>0</v>
      </c>
      <c r="IY759" s="210">
        <f t="array" aca="1" ref="IY759" ca="1">IF(RAND()&lt;=_xlfn.NORM.S.DIST((_xlfn.NORM.S.INV($H$54)-SQRT($H$61)*$C759)/SQRT(1-$H$61),TRUE),(1-(1-RAND())^(1/$G$57))^(1/$I$57),0)</f>
        <v>0</v>
      </c>
      <c r="IZ759" s="210">
        <f t="array" aca="1" ref="IZ759" ca="1">IF(RAND()&lt;=_xlfn.NORM.S.DIST((_xlfn.NORM.S.INV($H$54)-SQRT($H$61)*$C759)/SQRT(1-$H$61),TRUE),(1-(1-RAND())^(1/$G$57))^(1/$I$57),0)</f>
        <v>0</v>
      </c>
      <c r="JA759" s="210">
        <f t="array" aca="1" ref="JA759" ca="1">IF(RAND()&lt;=_xlfn.NORM.S.DIST((_xlfn.NORM.S.INV($H$54)-SQRT($H$61)*$C759)/SQRT(1-$H$61),TRUE),(1-(1-RAND())^(1/$G$57))^(1/$I$57),0)</f>
        <v>0</v>
      </c>
      <c r="JB759" s="210">
        <f t="array" aca="1" ref="JB759" ca="1">IF(RAND()&lt;=_xlfn.NORM.S.DIST((_xlfn.NORM.S.INV($H$54)-SQRT($H$61)*$C759)/SQRT(1-$H$61),TRUE),(1-(1-RAND())^(1/$G$57))^(1/$I$57),0)</f>
        <v>0</v>
      </c>
      <c r="JC759" s="210">
        <f t="array" aca="1" ref="JC759" ca="1">IF(RAND()&lt;=_xlfn.NORM.S.DIST((_xlfn.NORM.S.INV($H$54)-SQRT($H$61)*$C759)/SQRT(1-$H$61),TRUE),(1-(1-RAND())^(1/$G$57))^(1/$I$57),0)</f>
        <v>0</v>
      </c>
      <c r="JD759" s="210">
        <f t="array" aca="1" ref="JD759" ca="1">IF(RAND()&lt;=_xlfn.NORM.S.DIST((_xlfn.NORM.S.INV($H$54)-SQRT($H$61)*$C759)/SQRT(1-$H$61),TRUE),(1-(1-RAND())^(1/$G$57))^(1/$I$57),0)</f>
        <v>0</v>
      </c>
      <c r="JE759" s="210">
        <f t="array" aca="1" ref="JE759" ca="1">IF(RAND()&lt;=_xlfn.NORM.S.DIST((_xlfn.NORM.S.INV($H$54)-SQRT($H$61)*$C759)/SQRT(1-$H$61),TRUE),(1-(1-RAND())^(1/$G$57))^(1/$I$57),0)</f>
        <v>0</v>
      </c>
      <c r="JF759" s="210">
        <f t="array" aca="1" ref="JF759" ca="1">IF(RAND()&lt;=_xlfn.NORM.S.DIST((_xlfn.NORM.S.INV($H$54)-SQRT($H$61)*$C759)/SQRT(1-$H$61),TRUE),(1-(1-RAND())^(1/$G$57))^(1/$I$57),0)</f>
        <v>0</v>
      </c>
      <c r="JG759" s="210">
        <f t="array" aca="1" ref="JG759" ca="1">IF(RAND()&lt;=_xlfn.NORM.S.DIST((_xlfn.NORM.S.INV($H$54)-SQRT($H$61)*$C759)/SQRT(1-$H$61),TRUE),(1-(1-RAND())^(1/$G$57))^(1/$I$57),0)</f>
        <v>0</v>
      </c>
      <c r="JH759" s="210">
        <f t="array" aca="1" ref="JH759" ca="1">IF(RAND()&lt;=_xlfn.NORM.S.DIST((_xlfn.NORM.S.INV($H$54)-SQRT($H$61)*$C759)/SQRT(1-$H$61),TRUE),(1-(1-RAND())^(1/$G$57))^(1/$I$57),0)</f>
        <v>0</v>
      </c>
      <c r="JI759" s="210">
        <f t="array" aca="1" ref="JI759" ca="1">IF(RAND()&lt;=_xlfn.NORM.S.DIST((_xlfn.NORM.S.INV($H$54)-SQRT($H$61)*$C759)/SQRT(1-$H$61),TRUE),(1-(1-RAND())^(1/$G$57))^(1/$I$57),0)</f>
        <v>0</v>
      </c>
      <c r="JJ759" s="210">
        <f t="array" aca="1" ref="JJ759" ca="1">IF(RAND()&lt;=_xlfn.NORM.S.DIST((_xlfn.NORM.S.INV($H$54)-SQRT($H$61)*$C759)/SQRT(1-$H$61),TRUE),(1-(1-RAND())^(1/$G$57))^(1/$I$57),0)</f>
        <v>0</v>
      </c>
      <c r="JK759" s="210">
        <f t="array" aca="1" ref="JK759" ca="1">IF(RAND()&lt;=_xlfn.NORM.S.DIST((_xlfn.NORM.S.INV($H$54)-SQRT($H$61)*$C759)/SQRT(1-$H$61),TRUE),(1-(1-RAND())^(1/$G$57))^(1/$I$57),0)</f>
        <v>0</v>
      </c>
      <c r="JL759" s="210">
        <f t="array" aca="1" ref="JL759" ca="1">IF(RAND()&lt;=_xlfn.NORM.S.DIST((_xlfn.NORM.S.INV($H$54)-SQRT($H$61)*$C759)/SQRT(1-$H$61),TRUE),(1-(1-RAND())^(1/$G$57))^(1/$I$57),0)</f>
        <v>0.96256971000066027</v>
      </c>
      <c r="JM759" s="210">
        <f t="array" aca="1" ref="JM759" ca="1">IF(RAND()&lt;=_xlfn.NORM.S.DIST((_xlfn.NORM.S.INV($H$54)-SQRT($H$61)*$C759)/SQRT(1-$H$61),TRUE),(1-(1-RAND())^(1/$G$57))^(1/$I$57),0)</f>
        <v>0</v>
      </c>
      <c r="JN759" s="210">
        <f t="shared" ca="1" si="174"/>
        <v>1</v>
      </c>
      <c r="JO759" s="210">
        <f t="shared" ca="1" si="175"/>
        <v>0.96256971000066027</v>
      </c>
      <c r="JP759" s="210">
        <f t="array" aca="1" ref="JP759" ca="1">IF(RAND()&lt;=_xlfn.NORM.S.DIST((_xlfn.NORM.S.INV($I$54)-SQRT($I$61)*$C759)/SQRT(1-$I$61),TRUE),(1-(1-RAND())^(1/$G$57))^(1/$I$57),0)</f>
        <v>0.88628493312791023</v>
      </c>
      <c r="JQ759" s="210">
        <f t="array" aca="1" ref="JQ759" ca="1">IF(RAND()&lt;=_xlfn.NORM.S.DIST((_xlfn.NORM.S.INV($I$54)-SQRT($I$61)*$C759)/SQRT(1-$I$61),TRUE),(1-(1-RAND())^(1/$G$57))^(1/$I$57),0)</f>
        <v>0</v>
      </c>
      <c r="JR759" s="210">
        <f t="array" aca="1" ref="JR759" ca="1">IF(RAND()&lt;=_xlfn.NORM.S.DIST((_xlfn.NORM.S.INV($I$54)-SQRT($I$61)*$C759)/SQRT(1-$I$61),TRUE),(1-(1-RAND())^(1/$G$57))^(1/$I$57),0)</f>
        <v>0</v>
      </c>
      <c r="JS759" s="210">
        <f t="array" aca="1" ref="JS759" ca="1">IF(RAND()&lt;=_xlfn.NORM.S.DIST((_xlfn.NORM.S.INV($I$54)-SQRT($I$61)*$C759)/SQRT(1-$I$61),TRUE),(1-(1-RAND())^(1/$G$57))^(1/$I$57),0)</f>
        <v>0</v>
      </c>
      <c r="JT759" s="210">
        <f t="array" aca="1" ref="JT759" ca="1">IF(RAND()&lt;=_xlfn.NORM.S.DIST((_xlfn.NORM.S.INV($I$54)-SQRT($I$61)*$C759)/SQRT(1-$I$61),TRUE),(1-(1-RAND())^(1/$G$57))^(1/$I$57),0)</f>
        <v>0</v>
      </c>
      <c r="JU759" s="210">
        <f t="array" aca="1" ref="JU759" ca="1">IF(RAND()&lt;=_xlfn.NORM.S.DIST((_xlfn.NORM.S.INV($I$54)-SQRT($I$61)*$C759)/SQRT(1-$I$61),TRUE),(1-(1-RAND())^(1/$G$57))^(1/$I$57),0)</f>
        <v>0</v>
      </c>
      <c r="JV759" s="210">
        <f t="array" aca="1" ref="JV759" ca="1">IF(RAND()&lt;=_xlfn.NORM.S.DIST((_xlfn.NORM.S.INV($I$54)-SQRT($I$61)*$C759)/SQRT(1-$I$61),TRUE),(1-(1-RAND())^(1/$G$57))^(1/$I$57),0)</f>
        <v>0.99335972629624991</v>
      </c>
      <c r="JW759" s="210">
        <f t="array" aca="1" ref="JW759" ca="1">IF(RAND()&lt;=_xlfn.NORM.S.DIST((_xlfn.NORM.S.INV($I$54)-SQRT($I$61)*$C759)/SQRT(1-$I$61),TRUE),(1-(1-RAND())^(1/$G$57))^(1/$I$57),0)</f>
        <v>0</v>
      </c>
      <c r="JX759" s="210">
        <f t="array" aca="1" ref="JX759" ca="1">IF(RAND()&lt;=_xlfn.NORM.S.DIST((_xlfn.NORM.S.INV($I$54)-SQRT($I$61)*$C759)/SQRT(1-$I$61),TRUE),(1-(1-RAND())^(1/$G$57))^(1/$I$57),0)</f>
        <v>0.22327911656124036</v>
      </c>
      <c r="JY759" s="210">
        <f t="array" aca="1" ref="JY759" ca="1">IF(RAND()&lt;=_xlfn.NORM.S.DIST((_xlfn.NORM.S.INV($I$54)-SQRT($I$61)*$C759)/SQRT(1-$I$61),TRUE),(1-(1-RAND())^(1/$G$57))^(1/$I$57),0)</f>
        <v>0</v>
      </c>
      <c r="JZ759" s="210">
        <f t="array" aca="1" ref="JZ759" ca="1">IF(RAND()&lt;=_xlfn.NORM.S.DIST((_xlfn.NORM.S.INV($I$54)-SQRT($I$61)*$C759)/SQRT(1-$I$61),TRUE),(1-(1-RAND())^(1/$G$57))^(1/$I$57),0)</f>
        <v>0.99332512489935443</v>
      </c>
      <c r="KA759" s="210">
        <f t="array" aca="1" ref="KA759" ca="1">IF(RAND()&lt;=_xlfn.NORM.S.DIST((_xlfn.NORM.S.INV($I$54)-SQRT($I$61)*$C759)/SQRT(1-$I$61),TRUE),(1-(1-RAND())^(1/$G$57))^(1/$I$57),0)</f>
        <v>0</v>
      </c>
      <c r="KB759" s="210">
        <f t="array" aca="1" ref="KB759" ca="1">IF(RAND()&lt;=_xlfn.NORM.S.DIST((_xlfn.NORM.S.INV($I$54)-SQRT($I$61)*$C759)/SQRT(1-$I$61),TRUE),(1-(1-RAND())^(1/$G$57))^(1/$I$57),0)</f>
        <v>0</v>
      </c>
      <c r="KC759" s="210">
        <f t="array" aca="1" ref="KC759" ca="1">IF(RAND()&lt;=_xlfn.NORM.S.DIST((_xlfn.NORM.S.INV($I$54)-SQRT($I$61)*$C759)/SQRT(1-$I$61),TRUE),(1-(1-RAND())^(1/$G$57))^(1/$I$57),0)</f>
        <v>0</v>
      </c>
      <c r="KD759" s="210">
        <f t="array" aca="1" ref="KD759" ca="1">IF(RAND()&lt;=_xlfn.NORM.S.DIST((_xlfn.NORM.S.INV($I$54)-SQRT($I$61)*$C759)/SQRT(1-$I$61),TRUE),(1-(1-RAND())^(1/$G$57))^(1/$I$57),0)</f>
        <v>0</v>
      </c>
      <c r="KE759" s="210">
        <f t="array" aca="1" ref="KE759" ca="1">IF(RAND()&lt;=_xlfn.NORM.S.DIST((_xlfn.NORM.S.INV($I$54)-SQRT($I$61)*$C759)/SQRT(1-$I$61),TRUE),(1-(1-RAND())^(1/$G$57))^(1/$I$57),0)</f>
        <v>0</v>
      </c>
      <c r="KF759" s="210">
        <f t="array" aca="1" ref="KF759" ca="1">IF(RAND()&lt;=_xlfn.NORM.S.DIST((_xlfn.NORM.S.INV($I$54)-SQRT($I$61)*$C759)/SQRT(1-$I$61),TRUE),(1-(1-RAND())^(1/$G$57))^(1/$I$57),0)</f>
        <v>0.49424368126596019</v>
      </c>
      <c r="KG759" s="210">
        <f t="array" aca="1" ref="KG759" ca="1">IF(RAND()&lt;=_xlfn.NORM.S.DIST((_xlfn.NORM.S.INV($I$54)-SQRT($I$61)*$C759)/SQRT(1-$I$61),TRUE),(1-(1-RAND())^(1/$G$57))^(1/$I$57),0)</f>
        <v>0</v>
      </c>
      <c r="KH759" s="210">
        <f t="array" aca="1" ref="KH759" ca="1">IF(RAND()&lt;=_xlfn.NORM.S.DIST((_xlfn.NORM.S.INV($I$54)-SQRT($I$61)*$C759)/SQRT(1-$I$61),TRUE),(1-(1-RAND())^(1/$G$57))^(1/$I$57),0)</f>
        <v>0</v>
      </c>
      <c r="KI759" s="210">
        <f t="array" aca="1" ref="KI759" ca="1">IF(RAND()&lt;=_xlfn.NORM.S.DIST((_xlfn.NORM.S.INV($I$54)-SQRT($I$61)*$C759)/SQRT(1-$I$61),TRUE),(1-(1-RAND())^(1/$G$57))^(1/$I$57),0)</f>
        <v>0</v>
      </c>
      <c r="KJ759" s="210">
        <f t="array" aca="1" ref="KJ759" ca="1">IF(RAND()&lt;=_xlfn.NORM.S.DIST((_xlfn.NORM.S.INV($I$54)-SQRT($I$61)*$C759)/SQRT(1-$I$61),TRUE),(1-(1-RAND())^(1/$G$57))^(1/$I$57),0)</f>
        <v>0</v>
      </c>
      <c r="KK759" s="210">
        <f t="array" aca="1" ref="KK759" ca="1">IF(RAND()&lt;=_xlfn.NORM.S.DIST((_xlfn.NORM.S.INV($I$54)-SQRT($I$61)*$C759)/SQRT(1-$I$61),TRUE),(1-(1-RAND())^(1/$G$57))^(1/$I$57),0)</f>
        <v>0</v>
      </c>
      <c r="KL759" s="210">
        <f t="array" aca="1" ref="KL759" ca="1">IF(RAND()&lt;=_xlfn.NORM.S.DIST((_xlfn.NORM.S.INV($I$54)-SQRT($I$61)*$C759)/SQRT(1-$I$61),TRUE),(1-(1-RAND())^(1/$G$57))^(1/$I$57),0)</f>
        <v>0</v>
      </c>
      <c r="KM759" s="210">
        <f t="array" aca="1" ref="KM759" ca="1">IF(RAND()&lt;=_xlfn.NORM.S.DIST((_xlfn.NORM.S.INV($I$54)-SQRT($I$61)*$C759)/SQRT(1-$I$61),TRUE),(1-(1-RAND())^(1/$G$57))^(1/$I$57),0)</f>
        <v>0.99532836240213141</v>
      </c>
      <c r="KN759" s="210">
        <f t="array" aca="1" ref="KN759" ca="1">IF(RAND()&lt;=_xlfn.NORM.S.DIST((_xlfn.NORM.S.INV($I$54)-SQRT($I$61)*$C759)/SQRT(1-$I$61),TRUE),(1-(1-RAND())^(1/$G$57))^(1/$I$57),0)</f>
        <v>0</v>
      </c>
      <c r="KO759" s="210">
        <f t="array" aca="1" ref="KO759" ca="1">IF(RAND()&lt;=_xlfn.NORM.S.DIST((_xlfn.NORM.S.INV($I$54)-SQRT($I$61)*$C759)/SQRT(1-$I$61),TRUE),(1-(1-RAND())^(1/$G$57))^(1/$I$57),0)</f>
        <v>0</v>
      </c>
      <c r="KP759" s="210">
        <f t="array" aca="1" ref="KP759" ca="1">IF(RAND()&lt;=_xlfn.NORM.S.DIST((_xlfn.NORM.S.INV($I$54)-SQRT($I$61)*$C759)/SQRT(1-$I$61),TRUE),(1-(1-RAND())^(1/$G$57))^(1/$I$57),0)</f>
        <v>0</v>
      </c>
      <c r="KQ759" s="210">
        <f t="array" aca="1" ref="KQ759" ca="1">IF(RAND()&lt;=_xlfn.NORM.S.DIST((_xlfn.NORM.S.INV($I$54)-SQRT($I$61)*$C759)/SQRT(1-$I$61),TRUE),(1-(1-RAND())^(1/$G$57))^(1/$I$57),0)</f>
        <v>0</v>
      </c>
      <c r="KR759" s="210">
        <f t="array" aca="1" ref="KR759" ca="1">IF(RAND()&lt;=_xlfn.NORM.S.DIST((_xlfn.NORM.S.INV($I$54)-SQRT($I$61)*$C759)/SQRT(1-$I$61),TRUE),(1-(1-RAND())^(1/$G$57))^(1/$I$57),0)</f>
        <v>0</v>
      </c>
      <c r="KS759" s="210">
        <f t="array" aca="1" ref="KS759" ca="1">IF(RAND()&lt;=_xlfn.NORM.S.DIST((_xlfn.NORM.S.INV($I$54)-SQRT($I$61)*$C759)/SQRT(1-$I$61),TRUE),(1-(1-RAND())^(1/$G$57))^(1/$I$57),0)</f>
        <v>0</v>
      </c>
      <c r="KT759" s="210">
        <f t="shared" ca="1" si="176"/>
        <v>6</v>
      </c>
      <c r="KU759" s="210">
        <f t="shared" ca="1" si="177"/>
        <v>4.5858209445528466</v>
      </c>
      <c r="KV759" s="210">
        <f t="array" aca="1" ref="KV759" ca="1">IF(RAND()&lt;=_xlfn.NORM.S.DIST((_xlfn.NORM.S.INV($J$54)-SQRT($J$61)*$C759)/SQRT(1-$J$61),TRUE),(1-(1-RAND())^(1/$G$57))^(1/$I$57),0)</f>
        <v>0</v>
      </c>
      <c r="KW759" s="210">
        <f t="array" aca="1" ref="KW759" ca="1">IF(RAND()&lt;=_xlfn.NORM.S.DIST((_xlfn.NORM.S.INV($J$54)-SQRT($J$61)*$C759)/SQRT(1-$J$61),TRUE),(1-(1-RAND())^(1/$G$57))^(1/$I$57),0)</f>
        <v>0.72767858929404061</v>
      </c>
      <c r="KX759" s="210">
        <f t="array" aca="1" ref="KX759" ca="1">IF(RAND()&lt;=_xlfn.NORM.S.DIST((_xlfn.NORM.S.INV($J$54)-SQRT($J$61)*$C759)/SQRT(1-$J$61),TRUE),(1-(1-RAND())^(1/$G$57))^(1/$I$57),0)</f>
        <v>0.46930210527827959</v>
      </c>
      <c r="KY759" s="210">
        <f t="array" aca="1" ref="KY759" ca="1">IF(RAND()&lt;=_xlfn.NORM.S.DIST((_xlfn.NORM.S.INV($J$54)-SQRT($J$61)*$C759)/SQRT(1-$J$61),TRUE),(1-(1-RAND())^(1/$G$57))^(1/$I$57),0)</f>
        <v>0</v>
      </c>
      <c r="KZ759" s="210">
        <f t="array" aca="1" ref="KZ759" ca="1">IF(RAND()&lt;=_xlfn.NORM.S.DIST((_xlfn.NORM.S.INV($J$54)-SQRT($J$61)*$C759)/SQRT(1-$J$61),TRUE),(1-(1-RAND())^(1/$G$57))^(1/$I$57),0)</f>
        <v>0</v>
      </c>
      <c r="LA759" s="210">
        <f t="array" aca="1" ref="LA759" ca="1">IF(RAND()&lt;=_xlfn.NORM.S.DIST((_xlfn.NORM.S.INV($J$54)-SQRT($J$61)*$C759)/SQRT(1-$J$61),TRUE),(1-(1-RAND())^(1/$G$57))^(1/$I$57),0)</f>
        <v>0</v>
      </c>
      <c r="LB759" s="210">
        <f t="array" aca="1" ref="LB759" ca="1">IF(RAND()&lt;=_xlfn.NORM.S.DIST((_xlfn.NORM.S.INV($J$54)-SQRT($J$61)*$C759)/SQRT(1-$J$61),TRUE),(1-(1-RAND())^(1/$G$57))^(1/$I$57),0)</f>
        <v>0</v>
      </c>
      <c r="LC759" s="210">
        <f t="array" aca="1" ref="LC759" ca="1">IF(RAND()&lt;=_xlfn.NORM.S.DIST((_xlfn.NORM.S.INV($J$54)-SQRT($J$61)*$C759)/SQRT(1-$J$61),TRUE),(1-(1-RAND())^(1/$G$57))^(1/$I$57),0)</f>
        <v>0</v>
      </c>
      <c r="LD759" s="210">
        <f t="array" aca="1" ref="LD759" ca="1">IF(RAND()&lt;=_xlfn.NORM.S.DIST((_xlfn.NORM.S.INV($J$54)-SQRT($J$61)*$C759)/SQRT(1-$J$61),TRUE),(1-(1-RAND())^(1/$G$57))^(1/$I$57),0)</f>
        <v>0.21024460427440975</v>
      </c>
      <c r="LE759" s="210">
        <f t="array" aca="1" ref="LE759" ca="1">IF(RAND()&lt;=_xlfn.NORM.S.DIST((_xlfn.NORM.S.INV($J$54)-SQRT($J$61)*$C759)/SQRT(1-$J$61),TRUE),(1-(1-RAND())^(1/$G$57))^(1/$I$57),0)</f>
        <v>0.12501872321707522</v>
      </c>
      <c r="LF759" s="210">
        <f t="shared" ca="1" si="178"/>
        <v>4</v>
      </c>
      <c r="LG759" s="210">
        <f t="shared" ca="1" si="179"/>
        <v>1.5322440220638052</v>
      </c>
      <c r="LH759" s="210">
        <f t="shared" ca="1" si="180"/>
        <v>16</v>
      </c>
      <c r="LI759" s="210">
        <f t="shared" ca="1" si="180"/>
        <v>10.518449123996001</v>
      </c>
    </row>
    <row r="760" spans="2:321" x14ac:dyDescent="0.3">
      <c r="B760"/>
      <c r="C760" s="210">
        <f t="shared" ca="1" si="167"/>
        <v>-0.64724351156824411</v>
      </c>
      <c r="D760" s="210">
        <f t="array" aca="1" ref="D760" ca="1">IF(RAND()&lt;=_xlfn.NORM.S.DIST((_xlfn.NORM.S.INV($C$54)-SQRT($C$61)*$C760)/SQRT(1-$C$61),TRUE),(1-(1-RAND())^(1/$G$57))^(1/$I$57),0)</f>
        <v>0</v>
      </c>
      <c r="E760" s="210">
        <f t="array" aca="1" ref="E760" ca="1">IF(RAND()&lt;=_xlfn.NORM.S.DIST((_xlfn.NORM.S.INV($C$54)-SQRT($C$61)*$C760)/SQRT(1-$C$61),TRUE),(1-(1-RAND())^(1/$G$57))^(1/$I$57),0)</f>
        <v>0</v>
      </c>
      <c r="F760" s="210">
        <f t="array" aca="1" ref="F760" ca="1">IF(RAND()&lt;=_xlfn.NORM.S.DIST((_xlfn.NORM.S.INV($C$54)-SQRT($C$61)*$C760)/SQRT(1-$C$61),TRUE),(1-(1-RAND())^(1/$G$57))^(1/$I$57),0)</f>
        <v>0</v>
      </c>
      <c r="G760" s="210">
        <f t="array" aca="1" ref="G760" ca="1">IF(RAND()&lt;=_xlfn.NORM.S.DIST((_xlfn.NORM.S.INV($C$54)-SQRT($C$61)*$C760)/SQRT(1-$C$61),TRUE),(1-(1-RAND())^(1/$G$57))^(1/$I$57),0)</f>
        <v>0</v>
      </c>
      <c r="H760" s="210">
        <f t="array" aca="1" ref="H760" ca="1">IF(RAND()&lt;=_xlfn.NORM.S.DIST((_xlfn.NORM.S.INV($C$54)-SQRT($C$61)*$C760)/SQRT(1-$C$61),TRUE),(1-(1-RAND())^(1/$G$57))^(1/$I$57),0)</f>
        <v>0</v>
      </c>
      <c r="I760" s="210">
        <f t="array" aca="1" ref="I760" ca="1">IF(RAND()&lt;=_xlfn.NORM.S.DIST((_xlfn.NORM.S.INV($C$54)-SQRT($C$61)*$C760)/SQRT(1-$C$61),TRUE),(1-(1-RAND())^(1/$G$57))^(1/$I$57),0)</f>
        <v>0</v>
      </c>
      <c r="J760" s="210">
        <f t="array" aca="1" ref="J760" ca="1">IF(RAND()&lt;=_xlfn.NORM.S.DIST((_xlfn.NORM.S.INV($C$54)-SQRT($C$61)*$C760)/SQRT(1-$C$61),TRUE),(1-(1-RAND())^(1/$G$57))^(1/$I$57),0)</f>
        <v>0</v>
      </c>
      <c r="K760" s="210">
        <f t="array" aca="1" ref="K760" ca="1">IF(RAND()&lt;=_xlfn.NORM.S.DIST((_xlfn.NORM.S.INV($C$54)-SQRT($C$61)*$C760)/SQRT(1-$C$61),TRUE),(1-(1-RAND())^(1/$G$57))^(1/$I$57),0)</f>
        <v>0</v>
      </c>
      <c r="L760" s="210">
        <f t="array" aca="1" ref="L760" ca="1">IF(RAND()&lt;=_xlfn.NORM.S.DIST((_xlfn.NORM.S.INV($C$54)-SQRT($C$61)*$C760)/SQRT(1-$C$61),TRUE),(1-(1-RAND())^(1/$G$57))^(1/$I$57),0)</f>
        <v>0</v>
      </c>
      <c r="M760" s="210">
        <f t="array" aca="1" ref="M760" ca="1">IF(RAND()&lt;=_xlfn.NORM.S.DIST((_xlfn.NORM.S.INV($C$54)-SQRT($C$61)*$C760)/SQRT(1-$C$61),TRUE),(1-(1-RAND())^(1/$G$57))^(1/$I$57),0)</f>
        <v>0</v>
      </c>
      <c r="N760" s="210">
        <f t="shared" ca="1" si="181"/>
        <v>0</v>
      </c>
      <c r="O760" s="210">
        <f t="shared" ca="1" si="168"/>
        <v>0</v>
      </c>
      <c r="P760" s="210">
        <f t="array" aca="1" ref="P760" ca="1">IF(RAND()&lt;=_xlfn.NORM.S.DIST((_xlfn.NORM.S.INV($D$54)-SQRT($D$61)*$C760)/SQRT(1-$D$61),TRUE),(1-(1-RAND())^(1/$G$57))^(1/$I$57),0)</f>
        <v>0</v>
      </c>
      <c r="Q760" s="210">
        <f t="array" aca="1" ref="Q760" ca="1">IF(RAND()&lt;=_xlfn.NORM.S.DIST((_xlfn.NORM.S.INV($D$54)-SQRT($D$61)*$C760)/SQRT(1-$D$61),TRUE),(1-(1-RAND())^(1/$G$57))^(1/$I$57),0)</f>
        <v>0</v>
      </c>
      <c r="R760" s="210">
        <f t="array" aca="1" ref="R760" ca="1">IF(RAND()&lt;=_xlfn.NORM.S.DIST((_xlfn.NORM.S.INV($D$54)-SQRT($D$61)*$C760)/SQRT(1-$D$61),TRUE),(1-(1-RAND())^(1/$G$57))^(1/$I$57),0)</f>
        <v>2.2849115883202833E-4</v>
      </c>
      <c r="S760" s="210">
        <f t="array" aca="1" ref="S760" ca="1">IF(RAND()&lt;=_xlfn.NORM.S.DIST((_xlfn.NORM.S.INV($D$54)-SQRT($D$61)*$C760)/SQRT(1-$D$61),TRUE),(1-(1-RAND())^(1/$G$57))^(1/$I$57),0)</f>
        <v>0</v>
      </c>
      <c r="T760" s="210">
        <f t="array" aca="1" ref="T760" ca="1">IF(RAND()&lt;=_xlfn.NORM.S.DIST((_xlfn.NORM.S.INV($D$54)-SQRT($D$61)*$C760)/SQRT(1-$D$61),TRUE),(1-(1-RAND())^(1/$G$57))^(1/$I$57),0)</f>
        <v>0</v>
      </c>
      <c r="U760" s="210">
        <f t="array" aca="1" ref="U760" ca="1">IF(RAND()&lt;=_xlfn.NORM.S.DIST((_xlfn.NORM.S.INV($D$54)-SQRT($D$61)*$C760)/SQRT(1-$D$61),TRUE),(1-(1-RAND())^(1/$G$57))^(1/$I$57),0)</f>
        <v>0</v>
      </c>
      <c r="V760" s="210">
        <f t="array" aca="1" ref="V760" ca="1">IF(RAND()&lt;=_xlfn.NORM.S.DIST((_xlfn.NORM.S.INV($D$54)-SQRT($D$61)*$C760)/SQRT(1-$D$61),TRUE),(1-(1-RAND())^(1/$G$57))^(1/$I$57),0)</f>
        <v>0</v>
      </c>
      <c r="W760" s="210">
        <f t="array" aca="1" ref="W760" ca="1">IF(RAND()&lt;=_xlfn.NORM.S.DIST((_xlfn.NORM.S.INV($D$54)-SQRT($D$61)*$C760)/SQRT(1-$D$61),TRUE),(1-(1-RAND())^(1/$G$57))^(1/$I$57),0)</f>
        <v>0</v>
      </c>
      <c r="X760" s="210">
        <f t="array" aca="1" ref="X760" ca="1">IF(RAND()&lt;=_xlfn.NORM.S.DIST((_xlfn.NORM.S.INV($D$54)-SQRT($D$61)*$C760)/SQRT(1-$D$61),TRUE),(1-(1-RAND())^(1/$G$57))^(1/$I$57),0)</f>
        <v>0</v>
      </c>
      <c r="Y760" s="210">
        <f t="array" aca="1" ref="Y760" ca="1">IF(RAND()&lt;=_xlfn.NORM.S.DIST((_xlfn.NORM.S.INV($D$54)-SQRT($D$61)*$C760)/SQRT(1-$D$61),TRUE),(1-(1-RAND())^(1/$G$57))^(1/$I$57),0)</f>
        <v>0</v>
      </c>
      <c r="Z760" s="210">
        <f t="array" aca="1" ref="Z760" ca="1">IF(RAND()&lt;=_xlfn.NORM.S.DIST((_xlfn.NORM.S.INV($D$54)-SQRT($D$61)*$C760)/SQRT(1-$D$61),TRUE),(1-(1-RAND())^(1/$G$57))^(1/$I$57),0)</f>
        <v>0</v>
      </c>
      <c r="AA760" s="210">
        <f t="array" aca="1" ref="AA760" ca="1">IF(RAND()&lt;=_xlfn.NORM.S.DIST((_xlfn.NORM.S.INV($D$54)-SQRT($D$61)*$C760)/SQRT(1-$D$61),TRUE),(1-(1-RAND())^(1/$G$57))^(1/$I$57),0)</f>
        <v>0</v>
      </c>
      <c r="AB760" s="210">
        <f t="array" aca="1" ref="AB760" ca="1">IF(RAND()&lt;=_xlfn.NORM.S.DIST((_xlfn.NORM.S.INV($D$54)-SQRT($D$61)*$C760)/SQRT(1-$D$61),TRUE),(1-(1-RAND())^(1/$G$57))^(1/$I$57),0)</f>
        <v>0</v>
      </c>
      <c r="AC760" s="210">
        <f t="array" aca="1" ref="AC760" ca="1">IF(RAND()&lt;=_xlfn.NORM.S.DIST((_xlfn.NORM.S.INV($D$54)-SQRT($D$61)*$C760)/SQRT(1-$D$61),TRUE),(1-(1-RAND())^(1/$G$57))^(1/$I$57),0)</f>
        <v>0</v>
      </c>
      <c r="AD760" s="210">
        <f t="array" aca="1" ref="AD760" ca="1">IF(RAND()&lt;=_xlfn.NORM.S.DIST((_xlfn.NORM.S.INV($D$54)-SQRT($D$61)*$C760)/SQRT(1-$D$61),TRUE),(1-(1-RAND())^(1/$G$57))^(1/$I$57),0)</f>
        <v>0</v>
      </c>
      <c r="AE760" s="210">
        <f t="array" aca="1" ref="AE760" ca="1">IF(RAND()&lt;=_xlfn.NORM.S.DIST((_xlfn.NORM.S.INV($D$54)-SQRT($D$61)*$C760)/SQRT(1-$D$61),TRUE),(1-(1-RAND())^(1/$G$57))^(1/$I$57),0)</f>
        <v>0</v>
      </c>
      <c r="AF760" s="210">
        <f t="array" aca="1" ref="AF760" ca="1">IF(RAND()&lt;=_xlfn.NORM.S.DIST((_xlfn.NORM.S.INV($D$54)-SQRT($D$61)*$C760)/SQRT(1-$D$61),TRUE),(1-(1-RAND())^(1/$G$57))^(1/$I$57),0)</f>
        <v>0</v>
      </c>
      <c r="AG760" s="210">
        <f t="array" aca="1" ref="AG760" ca="1">IF(RAND()&lt;=_xlfn.NORM.S.DIST((_xlfn.NORM.S.INV($D$54)-SQRT($D$61)*$C760)/SQRT(1-$D$61),TRUE),(1-(1-RAND())^(1/$G$57))^(1/$I$57),0)</f>
        <v>0</v>
      </c>
      <c r="AH760" s="210">
        <f t="array" aca="1" ref="AH760" ca="1">IF(RAND()&lt;=_xlfn.NORM.S.DIST((_xlfn.NORM.S.INV($D$54)-SQRT($D$61)*$C760)/SQRT(1-$D$61),TRUE),(1-(1-RAND())^(1/$G$57))^(1/$I$57),0)</f>
        <v>0</v>
      </c>
      <c r="AI760" s="210">
        <f t="array" aca="1" ref="AI760" ca="1">IF(RAND()&lt;=_xlfn.NORM.S.DIST((_xlfn.NORM.S.INV($D$54)-SQRT($D$61)*$C760)/SQRT(1-$D$61),TRUE),(1-(1-RAND())^(1/$G$57))^(1/$I$57),0)</f>
        <v>0</v>
      </c>
      <c r="AJ760" s="210">
        <f t="array" aca="1" ref="AJ760" ca="1">IF(RAND()&lt;=_xlfn.NORM.S.DIST((_xlfn.NORM.S.INV($D$54)-SQRT($D$61)*$C760)/SQRT(1-$D$61),TRUE),(1-(1-RAND())^(1/$G$57))^(1/$I$57),0)</f>
        <v>0</v>
      </c>
      <c r="AK760" s="210">
        <f t="array" aca="1" ref="AK760" ca="1">IF(RAND()&lt;=_xlfn.NORM.S.DIST((_xlfn.NORM.S.INV($D$54)-SQRT($D$61)*$C760)/SQRT(1-$D$61),TRUE),(1-(1-RAND())^(1/$G$57))^(1/$I$57),0)</f>
        <v>0</v>
      </c>
      <c r="AL760" s="210">
        <f t="array" aca="1" ref="AL760" ca="1">IF(RAND()&lt;=_xlfn.NORM.S.DIST((_xlfn.NORM.S.INV($D$54)-SQRT($D$61)*$C760)/SQRT(1-$D$61),TRUE),(1-(1-RAND())^(1/$G$57))^(1/$I$57),0)</f>
        <v>0</v>
      </c>
      <c r="AM760" s="210">
        <f t="array" aca="1" ref="AM760" ca="1">IF(RAND()&lt;=_xlfn.NORM.S.DIST((_xlfn.NORM.S.INV($D$54)-SQRT($D$61)*$C760)/SQRT(1-$D$61),TRUE),(1-(1-RAND())^(1/$G$57))^(1/$I$57),0)</f>
        <v>0</v>
      </c>
      <c r="AN760" s="210">
        <f t="array" aca="1" ref="AN760" ca="1">IF(RAND()&lt;=_xlfn.NORM.S.DIST((_xlfn.NORM.S.INV($D$54)-SQRT($D$61)*$C760)/SQRT(1-$D$61),TRUE),(1-(1-RAND())^(1/$G$57))^(1/$I$57),0)</f>
        <v>0</v>
      </c>
      <c r="AO760" s="210">
        <f t="array" aca="1" ref="AO760" ca="1">IF(RAND()&lt;=_xlfn.NORM.S.DIST((_xlfn.NORM.S.INV($D$54)-SQRT($D$61)*$C760)/SQRT(1-$D$61),TRUE),(1-(1-RAND())^(1/$G$57))^(1/$I$57),0)</f>
        <v>0</v>
      </c>
      <c r="AP760" s="210">
        <f t="array" aca="1" ref="AP760" ca="1">IF(RAND()&lt;=_xlfn.NORM.S.DIST((_xlfn.NORM.S.INV($D$54)-SQRT($D$61)*$C760)/SQRT(1-$D$61),TRUE),(1-(1-RAND())^(1/$G$57))^(1/$I$57),0)</f>
        <v>0</v>
      </c>
      <c r="AQ760" s="210">
        <f t="array" aca="1" ref="AQ760" ca="1">IF(RAND()&lt;=_xlfn.NORM.S.DIST((_xlfn.NORM.S.INV($D$54)-SQRT($D$61)*$C760)/SQRT(1-$D$61),TRUE),(1-(1-RAND())^(1/$G$57))^(1/$I$57),0)</f>
        <v>0</v>
      </c>
      <c r="AR760" s="210">
        <f t="array" aca="1" ref="AR760" ca="1">IF(RAND()&lt;=_xlfn.NORM.S.DIST((_xlfn.NORM.S.INV($D$54)-SQRT($D$61)*$C760)/SQRT(1-$D$61),TRUE),(1-(1-RAND())^(1/$G$57))^(1/$I$57),0)</f>
        <v>0</v>
      </c>
      <c r="AS760" s="210">
        <f t="array" aca="1" ref="AS760" ca="1">IF(RAND()&lt;=_xlfn.NORM.S.DIST((_xlfn.NORM.S.INV($D$54)-SQRT($D$61)*$C760)/SQRT(1-$D$61),TRUE),(1-(1-RAND())^(1/$G$57))^(1/$I$57),0)</f>
        <v>0</v>
      </c>
      <c r="AT760" s="210">
        <f t="array" aca="1" ref="AT760" ca="1">COUNTIF(P760:AS760,"&gt;"&amp;0)</f>
        <v>1</v>
      </c>
      <c r="AU760" s="210">
        <f t="shared" ca="1" si="169"/>
        <v>2.2849115883202833E-4</v>
      </c>
      <c r="AV760" s="210">
        <f t="array" aca="1" ref="AV760" ca="1">IF(RAND()&lt;=_xlfn.NORM.S.DIST((_xlfn.NORM.S.INV($E$54)-SQRT($E$61)*$C760)/SQRT(1-$E$61),TRUE),(1-(1-RAND())^(1/$G$57))^(1/$I$57),0)</f>
        <v>0</v>
      </c>
      <c r="AW760" s="210">
        <f t="array" aca="1" ref="AW760" ca="1">IF(RAND()&lt;=_xlfn.NORM.S.DIST((_xlfn.NORM.S.INV($E$54)-SQRT($E$61)*$C760)/SQRT(1-$E$61),TRUE),(1-(1-RAND())^(1/$G$57))^(1/$I$57),0)</f>
        <v>0</v>
      </c>
      <c r="AX760" s="210">
        <f t="array" aca="1" ref="AX760" ca="1">IF(RAND()&lt;=_xlfn.NORM.S.DIST((_xlfn.NORM.S.INV($E$54)-SQRT($E$61)*$C760)/SQRT(1-$E$61),TRUE),(1-(1-RAND())^(1/$G$57))^(1/$I$57),0)</f>
        <v>0.43611319559836936</v>
      </c>
      <c r="AY760" s="210">
        <f t="array" aca="1" ref="AY760" ca="1">IF(RAND()&lt;=_xlfn.NORM.S.DIST((_xlfn.NORM.S.INV($E$54)-SQRT($E$61)*$C760)/SQRT(1-$E$61),TRUE),(1-(1-RAND())^(1/$G$57))^(1/$I$57),0)</f>
        <v>0</v>
      </c>
      <c r="AZ760" s="210">
        <f t="array" aca="1" ref="AZ760" ca="1">IF(RAND()&lt;=_xlfn.NORM.S.DIST((_xlfn.NORM.S.INV($E$54)-SQRT($E$61)*$C760)/SQRT(1-$E$61),TRUE),(1-(1-RAND())^(1/$G$57))^(1/$I$57),0)</f>
        <v>0</v>
      </c>
      <c r="BA760" s="210">
        <f t="array" aca="1" ref="BA760" ca="1">IF(RAND()&lt;=_xlfn.NORM.S.DIST((_xlfn.NORM.S.INV($E$54)-SQRT($E$61)*$C760)/SQRT(1-$E$61),TRUE),(1-(1-RAND())^(1/$G$57))^(1/$I$57),0)</f>
        <v>0</v>
      </c>
      <c r="BB760" s="210">
        <f t="array" aca="1" ref="BB760" ca="1">IF(RAND()&lt;=_xlfn.NORM.S.DIST((_xlfn.NORM.S.INV($E$54)-SQRT($E$61)*$C760)/SQRT(1-$E$61),TRUE),(1-(1-RAND())^(1/$G$57))^(1/$I$57),0)</f>
        <v>0</v>
      </c>
      <c r="BC760" s="210">
        <f t="array" aca="1" ref="BC760" ca="1">IF(RAND()&lt;=_xlfn.NORM.S.DIST((_xlfn.NORM.S.INV($E$54)-SQRT($E$61)*$C760)/SQRT(1-$E$61),TRUE),(1-(1-RAND())^(1/$G$57))^(1/$I$57),0)</f>
        <v>0</v>
      </c>
      <c r="BD760" s="210">
        <f t="array" aca="1" ref="BD760" ca="1">IF(RAND()&lt;=_xlfn.NORM.S.DIST((_xlfn.NORM.S.INV($E$54)-SQRT($E$61)*$C760)/SQRT(1-$E$61),TRUE),(1-(1-RAND())^(1/$G$57))^(1/$I$57),0)</f>
        <v>0</v>
      </c>
      <c r="BE760" s="210">
        <f t="array" aca="1" ref="BE760" ca="1">IF(RAND()&lt;=_xlfn.NORM.S.DIST((_xlfn.NORM.S.INV($E$54)-SQRT($E$61)*$C760)/SQRT(1-$E$61),TRUE),(1-(1-RAND())^(1/$G$57))^(1/$I$57),0)</f>
        <v>0</v>
      </c>
      <c r="BF760" s="210">
        <f t="array" aca="1" ref="BF760" ca="1">IF(RAND()&lt;=_xlfn.NORM.S.DIST((_xlfn.NORM.S.INV($E$54)-SQRT($E$61)*$C760)/SQRT(1-$E$61),TRUE),(1-(1-RAND())^(1/$G$57))^(1/$I$57),0)</f>
        <v>0</v>
      </c>
      <c r="BG760" s="210">
        <f t="array" aca="1" ref="BG760" ca="1">IF(RAND()&lt;=_xlfn.NORM.S.DIST((_xlfn.NORM.S.INV($E$54)-SQRT($E$61)*$C760)/SQRT(1-$E$61),TRUE),(1-(1-RAND())^(1/$G$57))^(1/$I$57),0)</f>
        <v>0</v>
      </c>
      <c r="BH760" s="210">
        <f t="array" aca="1" ref="BH760" ca="1">IF(RAND()&lt;=_xlfn.NORM.S.DIST((_xlfn.NORM.S.INV($E$54)-SQRT($E$61)*$C760)/SQRT(1-$E$61),TRUE),(1-(1-RAND())^(1/$G$57))^(1/$I$57),0)</f>
        <v>0</v>
      </c>
      <c r="BI760" s="210">
        <f t="array" aca="1" ref="BI760" ca="1">IF(RAND()&lt;=_xlfn.NORM.S.DIST((_xlfn.NORM.S.INV($E$54)-SQRT($E$61)*$C760)/SQRT(1-$E$61),TRUE),(1-(1-RAND())^(1/$G$57))^(1/$I$57),0)</f>
        <v>0</v>
      </c>
      <c r="BJ760" s="210">
        <f t="array" aca="1" ref="BJ760" ca="1">IF(RAND()&lt;=_xlfn.NORM.S.DIST((_xlfn.NORM.S.INV($E$54)-SQRT($E$61)*$C760)/SQRT(1-$E$61),TRUE),(1-(1-RAND())^(1/$G$57))^(1/$I$57),0)</f>
        <v>0</v>
      </c>
      <c r="BK760" s="210">
        <f t="array" aca="1" ref="BK760" ca="1">IF(RAND()&lt;=_xlfn.NORM.S.DIST((_xlfn.NORM.S.INV($E$54)-SQRT($E$61)*$C760)/SQRT(1-$E$61),TRUE),(1-(1-RAND())^(1/$G$57))^(1/$I$57),0)</f>
        <v>0</v>
      </c>
      <c r="BL760" s="210">
        <f t="array" aca="1" ref="BL760" ca="1">IF(RAND()&lt;=_xlfn.NORM.S.DIST((_xlfn.NORM.S.INV($E$54)-SQRT($E$61)*$C760)/SQRT(1-$E$61),TRUE),(1-(1-RAND())^(1/$G$57))^(1/$I$57),0)</f>
        <v>0</v>
      </c>
      <c r="BM760" s="210">
        <f t="array" aca="1" ref="BM760" ca="1">IF(RAND()&lt;=_xlfn.NORM.S.DIST((_xlfn.NORM.S.INV($E$54)-SQRT($E$61)*$C760)/SQRT(1-$E$61),TRUE),(1-(1-RAND())^(1/$G$57))^(1/$I$57),0)</f>
        <v>0</v>
      </c>
      <c r="BN760" s="210">
        <f t="array" aca="1" ref="BN760" ca="1">IF(RAND()&lt;=_xlfn.NORM.S.DIST((_xlfn.NORM.S.INV($E$54)-SQRT($E$61)*$C760)/SQRT(1-$E$61),TRUE),(1-(1-RAND())^(1/$G$57))^(1/$I$57),0)</f>
        <v>0</v>
      </c>
      <c r="BO760" s="210">
        <f t="array" aca="1" ref="BO760" ca="1">IF(RAND()&lt;=_xlfn.NORM.S.DIST((_xlfn.NORM.S.INV($E$54)-SQRT($E$61)*$C760)/SQRT(1-$E$61),TRUE),(1-(1-RAND())^(1/$G$57))^(1/$I$57),0)</f>
        <v>0</v>
      </c>
      <c r="BP760" s="210">
        <f t="array" aca="1" ref="BP760" ca="1">IF(RAND()&lt;=_xlfn.NORM.S.DIST((_xlfn.NORM.S.INV($E$54)-SQRT($E$61)*$C760)/SQRT(1-$E$61),TRUE),(1-(1-RAND())^(1/$G$57))^(1/$I$57),0)</f>
        <v>0</v>
      </c>
      <c r="BQ760" s="210">
        <f t="array" aca="1" ref="BQ760" ca="1">IF(RAND()&lt;=_xlfn.NORM.S.DIST((_xlfn.NORM.S.INV($E$54)-SQRT($E$61)*$C760)/SQRT(1-$E$61),TRUE),(1-(1-RAND())^(1/$G$57))^(1/$I$57),0)</f>
        <v>0</v>
      </c>
      <c r="BR760" s="210">
        <f t="array" aca="1" ref="BR760" ca="1">IF(RAND()&lt;=_xlfn.NORM.S.DIST((_xlfn.NORM.S.INV($E$54)-SQRT($E$61)*$C760)/SQRT(1-$E$61),TRUE),(1-(1-RAND())^(1/$G$57))^(1/$I$57),0)</f>
        <v>0</v>
      </c>
      <c r="BS760" s="210">
        <f t="array" aca="1" ref="BS760" ca="1">IF(RAND()&lt;=_xlfn.NORM.S.DIST((_xlfn.NORM.S.INV($E$54)-SQRT($E$61)*$C760)/SQRT(1-$E$61),TRUE),(1-(1-RAND())^(1/$G$57))^(1/$I$57),0)</f>
        <v>0</v>
      </c>
      <c r="BT760" s="210">
        <f t="array" aca="1" ref="BT760" ca="1">IF(RAND()&lt;=_xlfn.NORM.S.DIST((_xlfn.NORM.S.INV($E$54)-SQRT($E$61)*$C760)/SQRT(1-$E$61),TRUE),(1-(1-RAND())^(1/$G$57))^(1/$I$57),0)</f>
        <v>0.91867145677792506</v>
      </c>
      <c r="BU760" s="210">
        <f t="array" aca="1" ref="BU760" ca="1">IF(RAND()&lt;=_xlfn.NORM.S.DIST((_xlfn.NORM.S.INV($E$54)-SQRT($E$61)*$C760)/SQRT(1-$E$61),TRUE),(1-(1-RAND())^(1/$G$57))^(1/$I$57),0)</f>
        <v>0</v>
      </c>
      <c r="BV760" s="210">
        <f t="array" aca="1" ref="BV760" ca="1">IF(RAND()&lt;=_xlfn.NORM.S.DIST((_xlfn.NORM.S.INV($E$54)-SQRT($E$61)*$C760)/SQRT(1-$E$61),TRUE),(1-(1-RAND())^(1/$G$57))^(1/$I$57),0)</f>
        <v>0</v>
      </c>
      <c r="BW760" s="210">
        <f t="array" aca="1" ref="BW760" ca="1">IF(RAND()&lt;=_xlfn.NORM.S.DIST((_xlfn.NORM.S.INV($E$54)-SQRT($E$61)*$C760)/SQRT(1-$E$61),TRUE),(1-(1-RAND())^(1/$G$57))^(1/$I$57),0)</f>
        <v>0</v>
      </c>
      <c r="BX760" s="210">
        <f t="array" aca="1" ref="BX760" ca="1">IF(RAND()&lt;=_xlfn.NORM.S.DIST((_xlfn.NORM.S.INV($E$54)-SQRT($E$61)*$C760)/SQRT(1-$E$61),TRUE),(1-(1-RAND())^(1/$G$57))^(1/$I$57),0)</f>
        <v>0</v>
      </c>
      <c r="BY760" s="210">
        <f t="array" aca="1" ref="BY760" ca="1">IF(RAND()&lt;=_xlfn.NORM.S.DIST((_xlfn.NORM.S.INV($E$54)-SQRT($E$61)*$C760)/SQRT(1-$E$61),TRUE),(1-(1-RAND())^(1/$G$57))^(1/$I$57),0)</f>
        <v>0</v>
      </c>
      <c r="BZ760" s="210">
        <f t="array" aca="1" ref="BZ760" ca="1">IF(RAND()&lt;=_xlfn.NORM.S.DIST((_xlfn.NORM.S.INV($E$54)-SQRT($E$61)*$C760)/SQRT(1-$E$61),TRUE),(1-(1-RAND())^(1/$G$57))^(1/$I$57),0)</f>
        <v>0</v>
      </c>
      <c r="CA760" s="210">
        <f t="array" aca="1" ref="CA760" ca="1">IF(RAND()&lt;=_xlfn.NORM.S.DIST((_xlfn.NORM.S.INV($E$54)-SQRT($E$61)*$C760)/SQRT(1-$E$61),TRUE),(1-(1-RAND())^(1/$G$57))^(1/$I$57),0)</f>
        <v>0</v>
      </c>
      <c r="CB760" s="210">
        <f t="array" aca="1" ref="CB760" ca="1">IF(RAND()&lt;=_xlfn.NORM.S.DIST((_xlfn.NORM.S.INV($E$54)-SQRT($E$61)*$C760)/SQRT(1-$E$61),TRUE),(1-(1-RAND())^(1/$G$57))^(1/$I$57),0)</f>
        <v>0</v>
      </c>
      <c r="CC760" s="210">
        <f t="array" aca="1" ref="CC760" ca="1">IF(RAND()&lt;=_xlfn.NORM.S.DIST((_xlfn.NORM.S.INV($E$54)-SQRT($E$61)*$C760)/SQRT(1-$E$61),TRUE),(1-(1-RAND())^(1/$G$57))^(1/$I$57),0)</f>
        <v>0</v>
      </c>
      <c r="CD760" s="210">
        <f t="array" aca="1" ref="CD760" ca="1">IF(RAND()&lt;=_xlfn.NORM.S.DIST((_xlfn.NORM.S.INV($E$54)-SQRT($E$61)*$C760)/SQRT(1-$E$61),TRUE),(1-(1-RAND())^(1/$G$57))^(1/$I$57),0)</f>
        <v>0</v>
      </c>
      <c r="CE760" s="210">
        <f t="array" aca="1" ref="CE760" ca="1">IF(RAND()&lt;=_xlfn.NORM.S.DIST((_xlfn.NORM.S.INV($E$54)-SQRT($E$61)*$C760)/SQRT(1-$E$61),TRUE),(1-(1-RAND())^(1/$G$57))^(1/$I$57),0)</f>
        <v>0</v>
      </c>
      <c r="CF760" s="210">
        <f t="array" aca="1" ref="CF760" ca="1">IF(RAND()&lt;=_xlfn.NORM.S.DIST((_xlfn.NORM.S.INV($E$54)-SQRT($E$61)*$C760)/SQRT(1-$E$61),TRUE),(1-(1-RAND())^(1/$G$57))^(1/$I$57),0)</f>
        <v>0</v>
      </c>
      <c r="CG760" s="210">
        <f t="array" aca="1" ref="CG760" ca="1">IF(RAND()&lt;=_xlfn.NORM.S.DIST((_xlfn.NORM.S.INV($E$54)-SQRT($E$61)*$C760)/SQRT(1-$E$61),TRUE),(1-(1-RAND())^(1/$G$57))^(1/$I$57),0)</f>
        <v>0</v>
      </c>
      <c r="CH760" s="210">
        <f t="array" aca="1" ref="CH760" ca="1">IF(RAND()&lt;=_xlfn.NORM.S.DIST((_xlfn.NORM.S.INV($E$54)-SQRT($E$61)*$C760)/SQRT(1-$E$61),TRUE),(1-(1-RAND())^(1/$G$57))^(1/$I$57),0)</f>
        <v>0</v>
      </c>
      <c r="CI760" s="210">
        <f t="array" aca="1" ref="CI760" ca="1">IF(RAND()&lt;=_xlfn.NORM.S.DIST((_xlfn.NORM.S.INV($E$54)-SQRT($E$61)*$C760)/SQRT(1-$E$61),TRUE),(1-(1-RAND())^(1/$G$57))^(1/$I$57),0)</f>
        <v>0</v>
      </c>
      <c r="CJ760" s="210">
        <f t="array" aca="1" ref="CJ760" ca="1">COUNTIF(AV760:CI760,"&gt;"&amp;0)</f>
        <v>2</v>
      </c>
      <c r="CK760" s="210">
        <f t="shared" ca="1" si="170"/>
        <v>1.3547846523762943</v>
      </c>
      <c r="CL760" s="210">
        <f t="array" aca="1" ref="CL760" ca="1">IF(RAND()&lt;=_xlfn.NORM.S.DIST((_xlfn.NORM.S.INV($F$54)-SQRT($F$61)*$C760)/SQRT(1-$F$61),TRUE),(1-(1-RAND())^(1/$G$57))^(1/$I$57),0)</f>
        <v>0</v>
      </c>
      <c r="CM760" s="210">
        <f t="array" aca="1" ref="CM760" ca="1">IF(RAND()&lt;=_xlfn.NORM.S.DIST((_xlfn.NORM.S.INV($F$54)-SQRT($F$61)*$C760)/SQRT(1-$F$61),TRUE),(1-(1-RAND())^(1/$G$57))^(1/$I$57),0)</f>
        <v>0</v>
      </c>
      <c r="CN760" s="210">
        <f t="array" aca="1" ref="CN760" ca="1">IF(RAND()&lt;=_xlfn.NORM.S.DIST((_xlfn.NORM.S.INV($F$54)-SQRT($F$61)*$C760)/SQRT(1-$F$61),TRUE),(1-(1-RAND())^(1/$G$57))^(1/$I$57),0)</f>
        <v>0</v>
      </c>
      <c r="CO760" s="210">
        <f t="array" aca="1" ref="CO760" ca="1">IF(RAND()&lt;=_xlfn.NORM.S.DIST((_xlfn.NORM.S.INV($F$54)-SQRT($F$61)*$C760)/SQRT(1-$F$61),TRUE),(1-(1-RAND())^(1/$G$57))^(1/$I$57),0)</f>
        <v>0</v>
      </c>
      <c r="CP760" s="210">
        <f t="array" aca="1" ref="CP760" ca="1">IF(RAND()&lt;=_xlfn.NORM.S.DIST((_xlfn.NORM.S.INV($F$54)-SQRT($F$61)*$C760)/SQRT(1-$F$61),TRUE),(1-(1-RAND())^(1/$G$57))^(1/$I$57),0)</f>
        <v>0</v>
      </c>
      <c r="CQ760" s="210">
        <f t="array" aca="1" ref="CQ760" ca="1">IF(RAND()&lt;=_xlfn.NORM.S.DIST((_xlfn.NORM.S.INV($F$54)-SQRT($F$61)*$C760)/SQRT(1-$F$61),TRUE),(1-(1-RAND())^(1/$G$57))^(1/$I$57),0)</f>
        <v>0</v>
      </c>
      <c r="CR760" s="210">
        <f t="array" aca="1" ref="CR760" ca="1">IF(RAND()&lt;=_xlfn.NORM.S.DIST((_xlfn.NORM.S.INV($F$54)-SQRT($F$61)*$C760)/SQRT(1-$F$61),TRUE),(1-(1-RAND())^(1/$G$57))^(1/$I$57),0)</f>
        <v>0</v>
      </c>
      <c r="CS760" s="210">
        <f t="array" aca="1" ref="CS760" ca="1">IF(RAND()&lt;=_xlfn.NORM.S.DIST((_xlfn.NORM.S.INV($F$54)-SQRT($F$61)*$C760)/SQRT(1-$F$61),TRUE),(1-(1-RAND())^(1/$G$57))^(1/$I$57),0)</f>
        <v>0</v>
      </c>
      <c r="CT760" s="210">
        <f t="array" aca="1" ref="CT760" ca="1">IF(RAND()&lt;=_xlfn.NORM.S.DIST((_xlfn.NORM.S.INV($F$54)-SQRT($F$61)*$C760)/SQRT(1-$F$61),TRUE),(1-(1-RAND())^(1/$G$57))^(1/$I$57),0)</f>
        <v>0</v>
      </c>
      <c r="CU760" s="210">
        <f t="array" aca="1" ref="CU760" ca="1">IF(RAND()&lt;=_xlfn.NORM.S.DIST((_xlfn.NORM.S.INV($F$54)-SQRT($F$61)*$C760)/SQRT(1-$F$61),TRUE),(1-(1-RAND())^(1/$G$57))^(1/$I$57),0)</f>
        <v>0</v>
      </c>
      <c r="CV760" s="210">
        <f t="array" aca="1" ref="CV760" ca="1">IF(RAND()&lt;=_xlfn.NORM.S.DIST((_xlfn.NORM.S.INV($F$54)-SQRT($F$61)*$C760)/SQRT(1-$F$61),TRUE),(1-(1-RAND())^(1/$G$57))^(1/$I$57),0)</f>
        <v>0</v>
      </c>
      <c r="CW760" s="210">
        <f t="array" aca="1" ref="CW760" ca="1">IF(RAND()&lt;=_xlfn.NORM.S.DIST((_xlfn.NORM.S.INV($F$54)-SQRT($F$61)*$C760)/SQRT(1-$F$61),TRUE),(1-(1-RAND())^(1/$G$57))^(1/$I$57),0)</f>
        <v>0</v>
      </c>
      <c r="CX760" s="210">
        <f t="array" aca="1" ref="CX760" ca="1">IF(RAND()&lt;=_xlfn.NORM.S.DIST((_xlfn.NORM.S.INV($F$54)-SQRT($F$61)*$C760)/SQRT(1-$F$61),TRUE),(1-(1-RAND())^(1/$G$57))^(1/$I$57),0)</f>
        <v>0</v>
      </c>
      <c r="CY760" s="210">
        <f t="array" aca="1" ref="CY760" ca="1">IF(RAND()&lt;=_xlfn.NORM.S.DIST((_xlfn.NORM.S.INV($F$54)-SQRT($F$61)*$C760)/SQRT(1-$F$61),TRUE),(1-(1-RAND())^(1/$G$57))^(1/$I$57),0)</f>
        <v>0</v>
      </c>
      <c r="CZ760" s="210">
        <f t="array" aca="1" ref="CZ760" ca="1">IF(RAND()&lt;=_xlfn.NORM.S.DIST((_xlfn.NORM.S.INV($F$54)-SQRT($F$61)*$C760)/SQRT(1-$F$61),TRUE),(1-(1-RAND())^(1/$G$57))^(1/$I$57),0)</f>
        <v>0</v>
      </c>
      <c r="DA760" s="210">
        <f t="array" aca="1" ref="DA760" ca="1">IF(RAND()&lt;=_xlfn.NORM.S.DIST((_xlfn.NORM.S.INV($F$54)-SQRT($F$61)*$C760)/SQRT(1-$F$61),TRUE),(1-(1-RAND())^(1/$G$57))^(1/$I$57),0)</f>
        <v>0.22616758821891575</v>
      </c>
      <c r="DB760" s="210">
        <f t="array" aca="1" ref="DB760" ca="1">IF(RAND()&lt;=_xlfn.NORM.S.DIST((_xlfn.NORM.S.INV($F$54)-SQRT($F$61)*$C760)/SQRT(1-$F$61),TRUE),(1-(1-RAND())^(1/$G$57))^(1/$I$57),0)</f>
        <v>0</v>
      </c>
      <c r="DC760" s="210">
        <f t="array" aca="1" ref="DC760" ca="1">IF(RAND()&lt;=_xlfn.NORM.S.DIST((_xlfn.NORM.S.INV($F$54)-SQRT($F$61)*$C760)/SQRT(1-$F$61),TRUE),(1-(1-RAND())^(1/$G$57))^(1/$I$57),0)</f>
        <v>0</v>
      </c>
      <c r="DD760" s="210">
        <f t="array" aca="1" ref="DD760" ca="1">IF(RAND()&lt;=_xlfn.NORM.S.DIST((_xlfn.NORM.S.INV($F$54)-SQRT($F$61)*$C760)/SQRT(1-$F$61),TRUE),(1-(1-RAND())^(1/$G$57))^(1/$I$57),0)</f>
        <v>0</v>
      </c>
      <c r="DE760" s="210">
        <f t="array" aca="1" ref="DE760" ca="1">IF(RAND()&lt;=_xlfn.NORM.S.DIST((_xlfn.NORM.S.INV($F$54)-SQRT($F$61)*$C760)/SQRT(1-$F$61),TRUE),(1-(1-RAND())^(1/$G$57))^(1/$I$57),0)</f>
        <v>0</v>
      </c>
      <c r="DF760" s="210">
        <f t="array" aca="1" ref="DF760" ca="1">IF(RAND()&lt;=_xlfn.NORM.S.DIST((_xlfn.NORM.S.INV($F$54)-SQRT($F$61)*$C760)/SQRT(1-$F$61),TRUE),(1-(1-RAND())^(1/$G$57))^(1/$I$57),0)</f>
        <v>0</v>
      </c>
      <c r="DG760" s="210">
        <f t="array" aca="1" ref="DG760" ca="1">IF(RAND()&lt;=_xlfn.NORM.S.DIST((_xlfn.NORM.S.INV($F$54)-SQRT($F$61)*$C760)/SQRT(1-$F$61),TRUE),(1-(1-RAND())^(1/$G$57))^(1/$I$57),0)</f>
        <v>0</v>
      </c>
      <c r="DH760" s="210">
        <f t="array" aca="1" ref="DH760" ca="1">IF(RAND()&lt;=_xlfn.NORM.S.DIST((_xlfn.NORM.S.INV($F$54)-SQRT($F$61)*$C760)/SQRT(1-$F$61),TRUE),(1-(1-RAND())^(1/$G$57))^(1/$I$57),0)</f>
        <v>0</v>
      </c>
      <c r="DI760" s="210">
        <f t="array" aca="1" ref="DI760" ca="1">IF(RAND()&lt;=_xlfn.NORM.S.DIST((_xlfn.NORM.S.INV($F$54)-SQRT($F$61)*$C760)/SQRT(1-$F$61),TRUE),(1-(1-RAND())^(1/$G$57))^(1/$I$57),0)</f>
        <v>0</v>
      </c>
      <c r="DJ760" s="210">
        <f t="array" aca="1" ref="DJ760" ca="1">IF(RAND()&lt;=_xlfn.NORM.S.DIST((_xlfn.NORM.S.INV($F$54)-SQRT($F$61)*$C760)/SQRT(1-$F$61),TRUE),(1-(1-RAND())^(1/$G$57))^(1/$I$57),0)</f>
        <v>0</v>
      </c>
      <c r="DK760" s="210">
        <f t="array" aca="1" ref="DK760" ca="1">IF(RAND()&lt;=_xlfn.NORM.S.DIST((_xlfn.NORM.S.INV($F$54)-SQRT($F$61)*$C760)/SQRT(1-$F$61),TRUE),(1-(1-RAND())^(1/$G$57))^(1/$I$57),0)</f>
        <v>0</v>
      </c>
      <c r="DL760" s="210">
        <f t="array" aca="1" ref="DL760" ca="1">IF(RAND()&lt;=_xlfn.NORM.S.DIST((_xlfn.NORM.S.INV($F$54)-SQRT($F$61)*$C760)/SQRT(1-$F$61),TRUE),(1-(1-RAND())^(1/$G$57))^(1/$I$57),0)</f>
        <v>0</v>
      </c>
      <c r="DM760" s="210">
        <f t="array" aca="1" ref="DM760" ca="1">IF(RAND()&lt;=_xlfn.NORM.S.DIST((_xlfn.NORM.S.INV($F$54)-SQRT($F$61)*$C760)/SQRT(1-$F$61),TRUE),(1-(1-RAND())^(1/$G$57))^(1/$I$57),0)</f>
        <v>0</v>
      </c>
      <c r="DN760" s="210">
        <f t="array" aca="1" ref="DN760" ca="1">IF(RAND()&lt;=_xlfn.NORM.S.DIST((_xlfn.NORM.S.INV($F$54)-SQRT($F$61)*$C760)/SQRT(1-$F$61),TRUE),(1-(1-RAND())^(1/$G$57))^(1/$I$57),0)</f>
        <v>0</v>
      </c>
      <c r="DO760" s="210">
        <f t="array" aca="1" ref="DO760" ca="1">IF(RAND()&lt;=_xlfn.NORM.S.DIST((_xlfn.NORM.S.INV($F$54)-SQRT($F$61)*$C760)/SQRT(1-$F$61),TRUE),(1-(1-RAND())^(1/$G$57))^(1/$I$57),0)</f>
        <v>0</v>
      </c>
      <c r="DP760" s="210">
        <f t="array" aca="1" ref="DP760" ca="1">IF(RAND()&lt;=_xlfn.NORM.S.DIST((_xlfn.NORM.S.INV($F$54)-SQRT($F$61)*$C760)/SQRT(1-$F$61),TRUE),(1-(1-RAND())^(1/$G$57))^(1/$I$57),0)</f>
        <v>0</v>
      </c>
      <c r="DQ760" s="210">
        <f t="array" aca="1" ref="DQ760" ca="1">IF(RAND()&lt;=_xlfn.NORM.S.DIST((_xlfn.NORM.S.INV($F$54)-SQRT($F$61)*$C760)/SQRT(1-$F$61),TRUE),(1-(1-RAND())^(1/$G$57))^(1/$I$57),0)</f>
        <v>0</v>
      </c>
      <c r="DR760" s="210">
        <f t="array" aca="1" ref="DR760" ca="1">IF(RAND()&lt;=_xlfn.NORM.S.DIST((_xlfn.NORM.S.INV($F$54)-SQRT($F$61)*$C760)/SQRT(1-$F$61),TRUE),(1-(1-RAND())^(1/$G$57))^(1/$I$57),0)</f>
        <v>0</v>
      </c>
      <c r="DS760" s="210">
        <f t="array" aca="1" ref="DS760" ca="1">IF(RAND()&lt;=_xlfn.NORM.S.DIST((_xlfn.NORM.S.INV($F$54)-SQRT($F$61)*$C760)/SQRT(1-$F$61),TRUE),(1-(1-RAND())^(1/$G$57))^(1/$I$57),0)</f>
        <v>0</v>
      </c>
      <c r="DT760" s="210">
        <f t="array" aca="1" ref="DT760" ca="1">IF(RAND()&lt;=_xlfn.NORM.S.DIST((_xlfn.NORM.S.INV($F$54)-SQRT($F$61)*$C760)/SQRT(1-$F$61),TRUE),(1-(1-RAND())^(1/$G$57))^(1/$I$57),0)</f>
        <v>0</v>
      </c>
      <c r="DU760" s="210">
        <f t="array" aca="1" ref="DU760" ca="1">IF(RAND()&lt;=_xlfn.NORM.S.DIST((_xlfn.NORM.S.INV($F$54)-SQRT($F$61)*$C760)/SQRT(1-$F$61),TRUE),(1-(1-RAND())^(1/$G$57))^(1/$I$57),0)</f>
        <v>0</v>
      </c>
      <c r="DV760" s="210">
        <f t="array" aca="1" ref="DV760" ca="1">IF(RAND()&lt;=_xlfn.NORM.S.DIST((_xlfn.NORM.S.INV($F$54)-SQRT($F$61)*$C760)/SQRT(1-$F$61),TRUE),(1-(1-RAND())^(1/$G$57))^(1/$I$57),0)</f>
        <v>0.31260279549826125</v>
      </c>
      <c r="DW760" s="210">
        <f t="array" aca="1" ref="DW760" ca="1">IF(RAND()&lt;=_xlfn.NORM.S.DIST((_xlfn.NORM.S.INV($F$54)-SQRT($F$61)*$C760)/SQRT(1-$F$61),TRUE),(1-(1-RAND())^(1/$G$57))^(1/$I$57),0)</f>
        <v>0</v>
      </c>
      <c r="DX760" s="210">
        <f t="array" aca="1" ref="DX760" ca="1">IF(RAND()&lt;=_xlfn.NORM.S.DIST((_xlfn.NORM.S.INV($F$54)-SQRT($F$61)*$C760)/SQRT(1-$F$61),TRUE),(1-(1-RAND())^(1/$G$57))^(1/$I$57),0)</f>
        <v>0</v>
      </c>
      <c r="DY760" s="210">
        <f t="array" aca="1" ref="DY760" ca="1">IF(RAND()&lt;=_xlfn.NORM.S.DIST((_xlfn.NORM.S.INV($F$54)-SQRT($F$61)*$C760)/SQRT(1-$F$61),TRUE),(1-(1-RAND())^(1/$G$57))^(1/$I$57),0)</f>
        <v>0</v>
      </c>
      <c r="DZ760" s="210">
        <f t="array" aca="1" ref="DZ760" ca="1">IF(RAND()&lt;=_xlfn.NORM.S.DIST((_xlfn.NORM.S.INV($F$54)-SQRT($F$61)*$C760)/SQRT(1-$F$61),TRUE),(1-(1-RAND())^(1/$G$57))^(1/$I$57),0)</f>
        <v>0</v>
      </c>
      <c r="EA760" s="210">
        <f t="array" aca="1" ref="EA760" ca="1">IF(RAND()&lt;=_xlfn.NORM.S.DIST((_xlfn.NORM.S.INV($F$54)-SQRT($F$61)*$C760)/SQRT(1-$F$61),TRUE),(1-(1-RAND())^(1/$G$57))^(1/$I$57),0)</f>
        <v>0</v>
      </c>
      <c r="EB760" s="210">
        <f t="array" aca="1" ref="EB760" ca="1">IF(RAND()&lt;=_xlfn.NORM.S.DIST((_xlfn.NORM.S.INV($F$54)-SQRT($F$61)*$C760)/SQRT(1-$F$61),TRUE),(1-(1-RAND())^(1/$G$57))^(1/$I$57),0)</f>
        <v>0</v>
      </c>
      <c r="EC760" s="210">
        <f t="array" aca="1" ref="EC760" ca="1">IF(RAND()&lt;=_xlfn.NORM.S.DIST((_xlfn.NORM.S.INV($F$54)-SQRT($F$61)*$C760)/SQRT(1-$F$61),TRUE),(1-(1-RAND())^(1/$G$57))^(1/$I$57),0)</f>
        <v>0</v>
      </c>
      <c r="ED760" s="210">
        <f t="array" aca="1" ref="ED760" ca="1">IF(RAND()&lt;=_xlfn.NORM.S.DIST((_xlfn.NORM.S.INV($F$54)-SQRT($F$61)*$C760)/SQRT(1-$F$61),TRUE),(1-(1-RAND())^(1/$G$57))^(1/$I$57),0)</f>
        <v>0</v>
      </c>
      <c r="EE760" s="210">
        <f t="array" aca="1" ref="EE760" ca="1">IF(RAND()&lt;=_xlfn.NORM.S.DIST((_xlfn.NORM.S.INV($F$54)-SQRT($F$61)*$C760)/SQRT(1-$F$61),TRUE),(1-(1-RAND())^(1/$G$57))^(1/$I$57),0)</f>
        <v>0</v>
      </c>
      <c r="EF760" s="210">
        <f t="array" aca="1" ref="EF760" ca="1">IF(RAND()&lt;=_xlfn.NORM.S.DIST((_xlfn.NORM.S.INV($F$54)-SQRT($F$61)*$C760)/SQRT(1-$F$61),TRUE),(1-(1-RAND())^(1/$G$57))^(1/$I$57),0)</f>
        <v>0</v>
      </c>
      <c r="EG760" s="210">
        <f t="array" aca="1" ref="EG760" ca="1">IF(RAND()&lt;=_xlfn.NORM.S.DIST((_xlfn.NORM.S.INV($F$54)-SQRT($F$61)*$C760)/SQRT(1-$F$61),TRUE),(1-(1-RAND())^(1/$G$57))^(1/$I$57),0)</f>
        <v>0</v>
      </c>
      <c r="EH760" s="210">
        <f t="array" aca="1" ref="EH760" ca="1">IF(RAND()&lt;=_xlfn.NORM.S.DIST((_xlfn.NORM.S.INV($F$54)-SQRT($F$61)*$C760)/SQRT(1-$F$61),TRUE),(1-(1-RAND())^(1/$G$57))^(1/$I$57),0)</f>
        <v>0</v>
      </c>
      <c r="EI760" s="210">
        <f t="array" aca="1" ref="EI760" ca="1">IF(RAND()&lt;=_xlfn.NORM.S.DIST((_xlfn.NORM.S.INV($F$54)-SQRT($F$61)*$C760)/SQRT(1-$F$61),TRUE),(1-(1-RAND())^(1/$G$57))^(1/$I$57),0)</f>
        <v>0</v>
      </c>
      <c r="EJ760" s="210">
        <f t="array" aca="1" ref="EJ760" ca="1">IF(RAND()&lt;=_xlfn.NORM.S.DIST((_xlfn.NORM.S.INV($F$54)-SQRT($F$61)*$C760)/SQRT(1-$F$61),TRUE),(1-(1-RAND())^(1/$G$57))^(1/$I$57),0)</f>
        <v>0</v>
      </c>
      <c r="EK760" s="210">
        <f t="array" aca="1" ref="EK760" ca="1">IF(RAND()&lt;=_xlfn.NORM.S.DIST((_xlfn.NORM.S.INV($F$54)-SQRT($F$61)*$C760)/SQRT(1-$F$61),TRUE),(1-(1-RAND())^(1/$G$57))^(1/$I$57),0)</f>
        <v>0</v>
      </c>
      <c r="EL760" s="210">
        <f t="array" aca="1" ref="EL760" ca="1">IF(RAND()&lt;=_xlfn.NORM.S.DIST((_xlfn.NORM.S.INV($F$54)-SQRT($F$61)*$C760)/SQRT(1-$F$61),TRUE),(1-(1-RAND())^(1/$G$57))^(1/$I$57),0)</f>
        <v>0</v>
      </c>
      <c r="EM760" s="210">
        <f t="array" aca="1" ref="EM760" ca="1">IF(RAND()&lt;=_xlfn.NORM.S.DIST((_xlfn.NORM.S.INV($F$54)-SQRT($F$61)*$C760)/SQRT(1-$F$61),TRUE),(1-(1-RAND())^(1/$G$57))^(1/$I$57),0)</f>
        <v>0</v>
      </c>
      <c r="EN760" s="210">
        <f t="array" aca="1" ref="EN760" ca="1">IF(RAND()&lt;=_xlfn.NORM.S.DIST((_xlfn.NORM.S.INV($F$54)-SQRT($F$61)*$C760)/SQRT(1-$F$61),TRUE),(1-(1-RAND())^(1/$G$57))^(1/$I$57),0)</f>
        <v>0</v>
      </c>
      <c r="EO760" s="210">
        <f t="array" aca="1" ref="EO760" ca="1">IF(RAND()&lt;=_xlfn.NORM.S.DIST((_xlfn.NORM.S.INV($F$54)-SQRT($F$61)*$C760)/SQRT(1-$F$61),TRUE),(1-(1-RAND())^(1/$G$57))^(1/$I$57),0)</f>
        <v>0</v>
      </c>
      <c r="EP760" s="210">
        <f t="array" aca="1" ref="EP760" ca="1">IF(RAND()&lt;=_xlfn.NORM.S.DIST((_xlfn.NORM.S.INV($F$54)-SQRT($F$61)*$C760)/SQRT(1-$F$61),TRUE),(1-(1-RAND())^(1/$G$57))^(1/$I$57),0)</f>
        <v>0</v>
      </c>
      <c r="EQ760" s="210">
        <f t="array" aca="1" ref="EQ760" ca="1">IF(RAND()&lt;=_xlfn.NORM.S.DIST((_xlfn.NORM.S.INV($F$54)-SQRT($F$61)*$C760)/SQRT(1-$F$61),TRUE),(1-(1-RAND())^(1/$G$57))^(1/$I$57),0)</f>
        <v>0</v>
      </c>
      <c r="ER760" s="210">
        <f t="array" aca="1" ref="ER760" ca="1">IF(RAND()&lt;=_xlfn.NORM.S.DIST((_xlfn.NORM.S.INV($F$54)-SQRT($F$61)*$C760)/SQRT(1-$F$61),TRUE),(1-(1-RAND())^(1/$G$57))^(1/$I$57),0)</f>
        <v>0</v>
      </c>
      <c r="ES760" s="210">
        <f t="array" aca="1" ref="ES760" ca="1">IF(RAND()&lt;=_xlfn.NORM.S.DIST((_xlfn.NORM.S.INV($F$54)-SQRT($F$61)*$C760)/SQRT(1-$F$61),TRUE),(1-(1-RAND())^(1/$G$57))^(1/$I$57),0)</f>
        <v>0</v>
      </c>
      <c r="ET760" s="210">
        <f t="array" aca="1" ref="ET760" ca="1">IF(RAND()&lt;=_xlfn.NORM.S.DIST((_xlfn.NORM.S.INV($F$54)-SQRT($F$61)*$C760)/SQRT(1-$F$61),TRUE),(1-(1-RAND())^(1/$G$57))^(1/$I$57),0)</f>
        <v>0</v>
      </c>
      <c r="EU760" s="210">
        <f t="array" aca="1" ref="EU760" ca="1">IF(RAND()&lt;=_xlfn.NORM.S.DIST((_xlfn.NORM.S.INV($F$54)-SQRT($F$61)*$C760)/SQRT(1-$F$61),TRUE),(1-(1-RAND())^(1/$G$57))^(1/$I$57),0)</f>
        <v>0</v>
      </c>
      <c r="EV760" s="210">
        <f t="array" aca="1" ref="EV760" ca="1">IF(RAND()&lt;=_xlfn.NORM.S.DIST((_xlfn.NORM.S.INV($F$54)-SQRT($F$61)*$C760)/SQRT(1-$F$61),TRUE),(1-(1-RAND())^(1/$G$57))^(1/$I$57),0)</f>
        <v>0</v>
      </c>
      <c r="EW760" s="210">
        <f t="array" aca="1" ref="EW760" ca="1">IF(RAND()&lt;=_xlfn.NORM.S.DIST((_xlfn.NORM.S.INV($F$54)-SQRT($F$61)*$C760)/SQRT(1-$F$61),TRUE),(1-(1-RAND())^(1/$G$57))^(1/$I$57),0)</f>
        <v>0</v>
      </c>
      <c r="EX760" s="210">
        <f t="array" aca="1" ref="EX760" ca="1">IF(RAND()&lt;=_xlfn.NORM.S.DIST((_xlfn.NORM.S.INV($F$54)-SQRT($F$61)*$C760)/SQRT(1-$F$61),TRUE),(1-(1-RAND())^(1/$G$57))^(1/$I$57),0)</f>
        <v>0</v>
      </c>
      <c r="EY760" s="210">
        <f t="array" aca="1" ref="EY760" ca="1">IF(RAND()&lt;=_xlfn.NORM.S.DIST((_xlfn.NORM.S.INV($F$54)-SQRT($F$61)*$C760)/SQRT(1-$F$61),TRUE),(1-(1-RAND())^(1/$G$57))^(1/$I$57),0)</f>
        <v>0.93319929919064371</v>
      </c>
      <c r="EZ760" s="210">
        <f t="array" aca="1" ref="EZ760" ca="1">IF(RAND()&lt;=_xlfn.NORM.S.DIST((_xlfn.NORM.S.INV($F$54)-SQRT($F$61)*$C760)/SQRT(1-$F$61),TRUE),(1-(1-RAND())^(1/$G$57))^(1/$I$57),0)</f>
        <v>0</v>
      </c>
      <c r="FA760" s="210">
        <f t="array" aca="1" ref="FA760" ca="1">IF(RAND()&lt;=_xlfn.NORM.S.DIST((_xlfn.NORM.S.INV($F$54)-SQRT($F$61)*$C760)/SQRT(1-$F$61),TRUE),(1-(1-RAND())^(1/$G$57))^(1/$I$57),0)</f>
        <v>0</v>
      </c>
      <c r="FB760" s="210">
        <f t="array" aca="1" ref="FB760" ca="1">IF(RAND()&lt;=_xlfn.NORM.S.DIST((_xlfn.NORM.S.INV($F$54)-SQRT($F$61)*$C760)/SQRT(1-$F$61),TRUE),(1-(1-RAND())^(1/$G$57))^(1/$I$57),0)</f>
        <v>0</v>
      </c>
      <c r="FC760" s="210">
        <f t="array" aca="1" ref="FC760" ca="1">IF(RAND()&lt;=_xlfn.NORM.S.DIST((_xlfn.NORM.S.INV($F$54)-SQRT($F$61)*$C760)/SQRT(1-$F$61),TRUE),(1-(1-RAND())^(1/$G$57))^(1/$I$57),0)</f>
        <v>0</v>
      </c>
      <c r="FD760" s="210">
        <f t="array" aca="1" ref="FD760" ca="1">IF(RAND()&lt;=_xlfn.NORM.S.DIST((_xlfn.NORM.S.INV($F$54)-SQRT($F$61)*$C760)/SQRT(1-$F$61),TRUE),(1-(1-RAND())^(1/$G$57))^(1/$I$57),0)</f>
        <v>0</v>
      </c>
      <c r="FE760" s="210">
        <f t="array" aca="1" ref="FE760" ca="1">IF(RAND()&lt;=_xlfn.NORM.S.DIST((_xlfn.NORM.S.INV($F$54)-SQRT($F$61)*$C760)/SQRT(1-$F$61),TRUE),(1-(1-RAND())^(1/$G$57))^(1/$I$57),0)</f>
        <v>0</v>
      </c>
      <c r="FF760" s="210">
        <f t="array" aca="1" ref="FF760" ca="1">IF(RAND()&lt;=_xlfn.NORM.S.DIST((_xlfn.NORM.S.INV($F$54)-SQRT($F$61)*$C760)/SQRT(1-$F$61),TRUE),(1-(1-RAND())^(1/$G$57))^(1/$I$57),0)</f>
        <v>0</v>
      </c>
      <c r="FG760" s="210">
        <f t="array" aca="1" ref="FG760" ca="1">IF(RAND()&lt;=_xlfn.NORM.S.DIST((_xlfn.NORM.S.INV($F$54)-SQRT($F$61)*$C760)/SQRT(1-$F$61),TRUE),(1-(1-RAND())^(1/$G$57))^(1/$I$57),0)</f>
        <v>0</v>
      </c>
      <c r="FH760" s="210">
        <f t="array" aca="1" ref="FH760" ca="1">IF(RAND()&lt;=_xlfn.NORM.S.DIST((_xlfn.NORM.S.INV($F$54)-SQRT($F$61)*$C760)/SQRT(1-$F$61),TRUE),(1-(1-RAND())^(1/$G$57))^(1/$I$57),0)</f>
        <v>0</v>
      </c>
      <c r="FI760" s="210">
        <f t="array" aca="1" ref="FI760" ca="1">IF(RAND()&lt;=_xlfn.NORM.S.DIST((_xlfn.NORM.S.INV($F$54)-SQRT($F$61)*$C760)/SQRT(1-$F$61),TRUE),(1-(1-RAND())^(1/$G$57))^(1/$I$57),0)</f>
        <v>0</v>
      </c>
      <c r="FJ760" s="210">
        <f t="array" aca="1" ref="FJ760" ca="1">IF(RAND()&lt;=_xlfn.NORM.S.DIST((_xlfn.NORM.S.INV($F$54)-SQRT($F$61)*$C760)/SQRT(1-$F$61),TRUE),(1-(1-RAND())^(1/$G$57))^(1/$I$57),0)</f>
        <v>0</v>
      </c>
      <c r="FK760" s="210">
        <f t="array" aca="1" ref="FK760" ca="1">IF(RAND()&lt;=_xlfn.NORM.S.DIST((_xlfn.NORM.S.INV($F$54)-SQRT($F$61)*$C760)/SQRT(1-$F$61),TRUE),(1-(1-RAND())^(1/$G$57))^(1/$I$57),0)</f>
        <v>0</v>
      </c>
      <c r="FL760" s="210">
        <f t="array" aca="1" ref="FL760" ca="1">IF(RAND()&lt;=_xlfn.NORM.S.DIST((_xlfn.NORM.S.INV($F$54)-SQRT($F$61)*$C760)/SQRT(1-$F$61),TRUE),(1-(1-RAND())^(1/$G$57))^(1/$I$57),0)</f>
        <v>0</v>
      </c>
      <c r="FM760" s="210">
        <f t="array" aca="1" ref="FM760" ca="1">IF(RAND()&lt;=_xlfn.NORM.S.DIST((_xlfn.NORM.S.INV($F$54)-SQRT($F$61)*$C760)/SQRT(1-$F$61),TRUE),(1-(1-RAND())^(1/$G$57))^(1/$I$57),0)</f>
        <v>0</v>
      </c>
      <c r="FN760" s="210">
        <f t="shared" ca="1" si="171"/>
        <v>3</v>
      </c>
      <c r="FO760" s="210">
        <f t="shared" ca="1" si="182"/>
        <v>1.4719696829078206</v>
      </c>
      <c r="FP760" s="210">
        <f t="array" aca="1" ref="FP760" ca="1">IF(RAND()&lt;=_xlfn.NORM.S.DIST((_xlfn.NORM.S.INV($G$54)-SQRT($G$61)*$C760)/SQRT(1-$G$61),TRUE),(1-(1-RAND())^(1/$G$57))^(1/$I$57),0)</f>
        <v>0</v>
      </c>
      <c r="FQ760" s="210">
        <f t="array" aca="1" ref="FQ760" ca="1">IF(RAND()&lt;=_xlfn.NORM.S.DIST((_xlfn.NORM.S.INV($G$54)-SQRT($G$61)*$C760)/SQRT(1-$G$61),TRUE),(1-(1-RAND())^(1/$G$57))^(1/$I$57),0)</f>
        <v>0</v>
      </c>
      <c r="FR760" s="210">
        <f t="array" aca="1" ref="FR760" ca="1">IF(RAND()&lt;=_xlfn.NORM.S.DIST((_xlfn.NORM.S.INV($G$54)-SQRT($G$61)*$C760)/SQRT(1-$G$61),TRUE),(1-(1-RAND())^(1/$G$57))^(1/$I$57),0)</f>
        <v>0.14771554968845735</v>
      </c>
      <c r="FS760" s="210">
        <f t="array" aca="1" ref="FS760" ca="1">IF(RAND()&lt;=_xlfn.NORM.S.DIST((_xlfn.NORM.S.INV($G$54)-SQRT($G$61)*$C760)/SQRT(1-$G$61),TRUE),(1-(1-RAND())^(1/$G$57))^(1/$I$57),0)</f>
        <v>0</v>
      </c>
      <c r="FT760" s="210">
        <f t="array" aca="1" ref="FT760" ca="1">IF(RAND()&lt;=_xlfn.NORM.S.DIST((_xlfn.NORM.S.INV($G$54)-SQRT($G$61)*$C760)/SQRT(1-$G$61),TRUE),(1-(1-RAND())^(1/$G$57))^(1/$I$57),0)</f>
        <v>0</v>
      </c>
      <c r="FU760" s="210">
        <f t="array" aca="1" ref="FU760" ca="1">IF(RAND()&lt;=_xlfn.NORM.S.DIST((_xlfn.NORM.S.INV($G$54)-SQRT($G$61)*$C760)/SQRT(1-$G$61),TRUE),(1-(1-RAND())^(1/$G$57))^(1/$I$57),0)</f>
        <v>0</v>
      </c>
      <c r="FV760" s="210">
        <f t="array" aca="1" ref="FV760" ca="1">IF(RAND()&lt;=_xlfn.NORM.S.DIST((_xlfn.NORM.S.INV($G$54)-SQRT($G$61)*$C760)/SQRT(1-$G$61),TRUE),(1-(1-RAND())^(1/$G$57))^(1/$I$57),0)</f>
        <v>0.53534901465790707</v>
      </c>
      <c r="FW760" s="210">
        <f t="array" aca="1" ref="FW760" ca="1">IF(RAND()&lt;=_xlfn.NORM.S.DIST((_xlfn.NORM.S.INV($G$54)-SQRT($G$61)*$C760)/SQRT(1-$G$61),TRUE),(1-(1-RAND())^(1/$G$57))^(1/$I$57),0)</f>
        <v>0</v>
      </c>
      <c r="FX760" s="210">
        <f t="array" aca="1" ref="FX760" ca="1">IF(RAND()&lt;=_xlfn.NORM.S.DIST((_xlfn.NORM.S.INV($G$54)-SQRT($G$61)*$C760)/SQRT(1-$G$61),TRUE),(1-(1-RAND())^(1/$G$57))^(1/$I$57),0)</f>
        <v>0</v>
      </c>
      <c r="FY760" s="210">
        <f t="array" aca="1" ref="FY760" ca="1">IF(RAND()&lt;=_xlfn.NORM.S.DIST((_xlfn.NORM.S.INV($G$54)-SQRT($G$61)*$C760)/SQRT(1-$G$61),TRUE),(1-(1-RAND())^(1/$G$57))^(1/$I$57),0)</f>
        <v>0</v>
      </c>
      <c r="FZ760" s="210">
        <f t="array" aca="1" ref="FZ760" ca="1">IF(RAND()&lt;=_xlfn.NORM.S.DIST((_xlfn.NORM.S.INV($G$54)-SQRT($G$61)*$C760)/SQRT(1-$G$61),TRUE),(1-(1-RAND())^(1/$G$57))^(1/$I$57),0)</f>
        <v>0</v>
      </c>
      <c r="GA760" s="210">
        <f t="array" aca="1" ref="GA760" ca="1">IF(RAND()&lt;=_xlfn.NORM.S.DIST((_xlfn.NORM.S.INV($G$54)-SQRT($G$61)*$C760)/SQRT(1-$G$61),TRUE),(1-(1-RAND())^(1/$G$57))^(1/$I$57),0)</f>
        <v>0</v>
      </c>
      <c r="GB760" s="210">
        <f t="array" aca="1" ref="GB760" ca="1">IF(RAND()&lt;=_xlfn.NORM.S.DIST((_xlfn.NORM.S.INV($G$54)-SQRT($G$61)*$C760)/SQRT(1-$G$61),TRUE),(1-(1-RAND())^(1/$G$57))^(1/$I$57),0)</f>
        <v>0.48446866124220356</v>
      </c>
      <c r="GC760" s="210">
        <f t="array" aca="1" ref="GC760" ca="1">IF(RAND()&lt;=_xlfn.NORM.S.DIST((_xlfn.NORM.S.INV($G$54)-SQRT($G$61)*$C760)/SQRT(1-$G$61),TRUE),(1-(1-RAND())^(1/$G$57))^(1/$I$57),0)</f>
        <v>0</v>
      </c>
      <c r="GD760" s="210">
        <f t="array" aca="1" ref="GD760" ca="1">IF(RAND()&lt;=_xlfn.NORM.S.DIST((_xlfn.NORM.S.INV($G$54)-SQRT($G$61)*$C760)/SQRT(1-$G$61),TRUE),(1-(1-RAND())^(1/$G$57))^(1/$I$57),0)</f>
        <v>0</v>
      </c>
      <c r="GE760" s="210">
        <f t="array" aca="1" ref="GE760" ca="1">IF(RAND()&lt;=_xlfn.NORM.S.DIST((_xlfn.NORM.S.INV($G$54)-SQRT($G$61)*$C760)/SQRT(1-$G$61),TRUE),(1-(1-RAND())^(1/$G$57))^(1/$I$57),0)</f>
        <v>0.4428301661756201</v>
      </c>
      <c r="GF760" s="210">
        <f t="array" aca="1" ref="GF760" ca="1">IF(RAND()&lt;=_xlfn.NORM.S.DIST((_xlfn.NORM.S.INV($G$54)-SQRT($G$61)*$C760)/SQRT(1-$G$61),TRUE),(1-(1-RAND())^(1/$G$57))^(1/$I$57),0)</f>
        <v>0</v>
      </c>
      <c r="GG760" s="210">
        <f t="array" aca="1" ref="GG760" ca="1">IF(RAND()&lt;=_xlfn.NORM.S.DIST((_xlfn.NORM.S.INV($G$54)-SQRT($G$61)*$C760)/SQRT(1-$G$61),TRUE),(1-(1-RAND())^(1/$G$57))^(1/$I$57),0)</f>
        <v>0</v>
      </c>
      <c r="GH760" s="210">
        <f t="array" aca="1" ref="GH760" ca="1">IF(RAND()&lt;=_xlfn.NORM.S.DIST((_xlfn.NORM.S.INV($G$54)-SQRT($G$61)*$C760)/SQRT(1-$G$61),TRUE),(1-(1-RAND())^(1/$G$57))^(1/$I$57),0)</f>
        <v>4.0083930114194234E-3</v>
      </c>
      <c r="GI760" s="210">
        <f t="array" aca="1" ref="GI760" ca="1">IF(RAND()&lt;=_xlfn.NORM.S.DIST((_xlfn.NORM.S.INV($G$54)-SQRT($G$61)*$C760)/SQRT(1-$G$61),TRUE),(1-(1-RAND())^(1/$G$57))^(1/$I$57),0)</f>
        <v>0</v>
      </c>
      <c r="GJ760" s="210">
        <f t="array" aca="1" ref="GJ760" ca="1">IF(RAND()&lt;=_xlfn.NORM.S.DIST((_xlfn.NORM.S.INV($G$54)-SQRT($G$61)*$C760)/SQRT(1-$G$61),TRUE),(1-(1-RAND())^(1/$G$57))^(1/$I$57),0)</f>
        <v>0</v>
      </c>
      <c r="GK760" s="210">
        <f t="array" aca="1" ref="GK760" ca="1">IF(RAND()&lt;=_xlfn.NORM.S.DIST((_xlfn.NORM.S.INV($G$54)-SQRT($G$61)*$C760)/SQRT(1-$G$61),TRUE),(1-(1-RAND())^(1/$G$57))^(1/$I$57),0)</f>
        <v>0</v>
      </c>
      <c r="GL760" s="210">
        <f t="array" aca="1" ref="GL760" ca="1">IF(RAND()&lt;=_xlfn.NORM.S.DIST((_xlfn.NORM.S.INV($G$54)-SQRT($G$61)*$C760)/SQRT(1-$G$61),TRUE),(1-(1-RAND())^(1/$G$57))^(1/$I$57),0)</f>
        <v>0</v>
      </c>
      <c r="GM760" s="210">
        <f t="array" aca="1" ref="GM760" ca="1">IF(RAND()&lt;=_xlfn.NORM.S.DIST((_xlfn.NORM.S.INV($G$54)-SQRT($G$61)*$C760)/SQRT(1-$G$61),TRUE),(1-(1-RAND())^(1/$G$57))^(1/$I$57),0)</f>
        <v>0</v>
      </c>
      <c r="GN760" s="210">
        <f t="array" aca="1" ref="GN760" ca="1">IF(RAND()&lt;=_xlfn.NORM.S.DIST((_xlfn.NORM.S.INV($G$54)-SQRT($G$61)*$C760)/SQRT(1-$G$61),TRUE),(1-(1-RAND())^(1/$G$57))^(1/$I$57),0)</f>
        <v>0</v>
      </c>
      <c r="GO760" s="210">
        <f t="array" aca="1" ref="GO760" ca="1">IF(RAND()&lt;=_xlfn.NORM.S.DIST((_xlfn.NORM.S.INV($G$54)-SQRT($G$61)*$C760)/SQRT(1-$G$61),TRUE),(1-(1-RAND())^(1/$G$57))^(1/$I$57),0)</f>
        <v>0</v>
      </c>
      <c r="GP760" s="210">
        <f t="array" aca="1" ref="GP760" ca="1">IF(RAND()&lt;=_xlfn.NORM.S.DIST((_xlfn.NORM.S.INV($G$54)-SQRT($G$61)*$C760)/SQRT(1-$G$61),TRUE),(1-(1-RAND())^(1/$G$57))^(1/$I$57),0)</f>
        <v>0</v>
      </c>
      <c r="GQ760" s="210">
        <f t="array" aca="1" ref="GQ760" ca="1">IF(RAND()&lt;=_xlfn.NORM.S.DIST((_xlfn.NORM.S.INV($G$54)-SQRT($G$61)*$C760)/SQRT(1-$G$61),TRUE),(1-(1-RAND())^(1/$G$57))^(1/$I$57),0)</f>
        <v>0</v>
      </c>
      <c r="GR760" s="210">
        <f t="array" aca="1" ref="GR760" ca="1">IF(RAND()&lt;=_xlfn.NORM.S.DIST((_xlfn.NORM.S.INV($G$54)-SQRT($G$61)*$C760)/SQRT(1-$G$61),TRUE),(1-(1-RAND())^(1/$G$57))^(1/$I$57),0)</f>
        <v>0</v>
      </c>
      <c r="GS760" s="210">
        <f t="array" aca="1" ref="GS760" ca="1">IF(RAND()&lt;=_xlfn.NORM.S.DIST((_xlfn.NORM.S.INV($G$54)-SQRT($G$61)*$C760)/SQRT(1-$G$61),TRUE),(1-(1-RAND())^(1/$G$57))^(1/$I$57),0)</f>
        <v>0.98943639596399002</v>
      </c>
      <c r="GT760" s="210">
        <f t="array" aca="1" ref="GT760" ca="1">IF(RAND()&lt;=_xlfn.NORM.S.DIST((_xlfn.NORM.S.INV($G$54)-SQRT($G$61)*$C760)/SQRT(1-$G$61),TRUE),(1-(1-RAND())^(1/$G$57))^(1/$I$57),0)</f>
        <v>0</v>
      </c>
      <c r="GU760" s="210">
        <f t="array" aca="1" ref="GU760" ca="1">IF(RAND()&lt;=_xlfn.NORM.S.DIST((_xlfn.NORM.S.INV($G$54)-SQRT($G$61)*$C760)/SQRT(1-$G$61),TRUE),(1-(1-RAND())^(1/$G$57))^(1/$I$57),0)</f>
        <v>0</v>
      </c>
      <c r="GV760" s="210">
        <f t="array" aca="1" ref="GV760" ca="1">IF(RAND()&lt;=_xlfn.NORM.S.DIST((_xlfn.NORM.S.INV($G$54)-SQRT($G$61)*$C760)/SQRT(1-$G$61),TRUE),(1-(1-RAND())^(1/$G$57))^(1/$I$57),0)</f>
        <v>0</v>
      </c>
      <c r="GW760" s="210">
        <f t="array" aca="1" ref="GW760" ca="1">IF(RAND()&lt;=_xlfn.NORM.S.DIST((_xlfn.NORM.S.INV($G$54)-SQRT($G$61)*$C760)/SQRT(1-$G$61),TRUE),(1-(1-RAND())^(1/$G$57))^(1/$I$57),0)</f>
        <v>0</v>
      </c>
      <c r="GX760" s="210">
        <f t="array" aca="1" ref="GX760" ca="1">IF(RAND()&lt;=_xlfn.NORM.S.DIST((_xlfn.NORM.S.INV($G$54)-SQRT($G$61)*$C760)/SQRT(1-$G$61),TRUE),(1-(1-RAND())^(1/$G$57))^(1/$I$57),0)</f>
        <v>0</v>
      </c>
      <c r="GY760" s="210">
        <f t="array" aca="1" ref="GY760" ca="1">IF(RAND()&lt;=_xlfn.NORM.S.DIST((_xlfn.NORM.S.INV($G$54)-SQRT($G$61)*$C760)/SQRT(1-$G$61),TRUE),(1-(1-RAND())^(1/$G$57))^(1/$I$57),0)</f>
        <v>0</v>
      </c>
      <c r="GZ760" s="210">
        <f t="array" aca="1" ref="GZ760" ca="1">IF(RAND()&lt;=_xlfn.NORM.S.DIST((_xlfn.NORM.S.INV($G$54)-SQRT($G$61)*$C760)/SQRT(1-$G$61),TRUE),(1-(1-RAND())^(1/$G$57))^(1/$I$57),0)</f>
        <v>0</v>
      </c>
      <c r="HA760" s="210">
        <f t="array" aca="1" ref="HA760" ca="1">IF(RAND()&lt;=_xlfn.NORM.S.DIST((_xlfn.NORM.S.INV($G$54)-SQRT($G$61)*$C760)/SQRT(1-$G$61),TRUE),(1-(1-RAND())^(1/$G$57))^(1/$I$57),0)</f>
        <v>0</v>
      </c>
      <c r="HB760" s="210">
        <f t="array" aca="1" ref="HB760" ca="1">IF(RAND()&lt;=_xlfn.NORM.S.DIST((_xlfn.NORM.S.INV($G$54)-SQRT($G$61)*$C760)/SQRT(1-$G$61),TRUE),(1-(1-RAND())^(1/$G$57))^(1/$I$57),0)</f>
        <v>0</v>
      </c>
      <c r="HC760" s="210">
        <f t="array" aca="1" ref="HC760" ca="1">IF(RAND()&lt;=_xlfn.NORM.S.DIST((_xlfn.NORM.S.INV($G$54)-SQRT($G$61)*$C760)/SQRT(1-$G$61),TRUE),(1-(1-RAND())^(1/$G$57))^(1/$I$57),0)</f>
        <v>0</v>
      </c>
      <c r="HD760" s="210">
        <f t="array" aca="1" ref="HD760" ca="1">IF(RAND()&lt;=_xlfn.NORM.S.DIST((_xlfn.NORM.S.INV($G$54)-SQRT($G$61)*$C760)/SQRT(1-$G$61),TRUE),(1-(1-RAND())^(1/$G$57))^(1/$I$57),0)</f>
        <v>0</v>
      </c>
      <c r="HE760" s="210">
        <f t="array" aca="1" ref="HE760" ca="1">IF(RAND()&lt;=_xlfn.NORM.S.DIST((_xlfn.NORM.S.INV($G$54)-SQRT($G$61)*$C760)/SQRT(1-$G$61),TRUE),(1-(1-RAND())^(1/$G$57))^(1/$I$57),0)</f>
        <v>0</v>
      </c>
      <c r="HF760" s="210">
        <f t="array" aca="1" ref="HF760" ca="1">IF(RAND()&lt;=_xlfn.NORM.S.DIST((_xlfn.NORM.S.INV($G$54)-SQRT($G$61)*$C760)/SQRT(1-$G$61),TRUE),(1-(1-RAND())^(1/$G$57))^(1/$I$57),0)</f>
        <v>0.37958807686143109</v>
      </c>
      <c r="HG760" s="210">
        <f t="array" aca="1" ref="HG760" ca="1">IF(RAND()&lt;=_xlfn.NORM.S.DIST((_xlfn.NORM.S.INV($G$54)-SQRT($G$61)*$C760)/SQRT(1-$G$61),TRUE),(1-(1-RAND())^(1/$G$57))^(1/$I$57),0)</f>
        <v>0</v>
      </c>
      <c r="HH760" s="210">
        <f t="array" aca="1" ref="HH760" ca="1">IF(RAND()&lt;=_xlfn.NORM.S.DIST((_xlfn.NORM.S.INV($G$54)-SQRT($G$61)*$C760)/SQRT(1-$G$61),TRUE),(1-(1-RAND())^(1/$G$57))^(1/$I$57),0)</f>
        <v>0.96010911366783569</v>
      </c>
      <c r="HI760" s="210">
        <f t="array" aca="1" ref="HI760" ca="1">IF(RAND()&lt;=_xlfn.NORM.S.DIST((_xlfn.NORM.S.INV($G$54)-SQRT($G$61)*$C760)/SQRT(1-$G$61),TRUE),(1-(1-RAND())^(1/$G$57))^(1/$I$57),0)</f>
        <v>0</v>
      </c>
      <c r="HJ760" s="210">
        <f t="array" aca="1" ref="HJ760" ca="1">IF(RAND()&lt;=_xlfn.NORM.S.DIST((_xlfn.NORM.S.INV($G$54)-SQRT($G$61)*$C760)/SQRT(1-$G$61),TRUE),(1-(1-RAND())^(1/$G$57))^(1/$I$57),0)</f>
        <v>0</v>
      </c>
      <c r="HK760" s="210">
        <f t="array" aca="1" ref="HK760" ca="1">IF(RAND()&lt;=_xlfn.NORM.S.DIST((_xlfn.NORM.S.INV($G$54)-SQRT($G$61)*$C760)/SQRT(1-$G$61),TRUE),(1-(1-RAND())^(1/$G$57))^(1/$I$57),0)</f>
        <v>0</v>
      </c>
      <c r="HL760" s="210">
        <f t="array" aca="1" ref="HL760" ca="1">IF(RAND()&lt;=_xlfn.NORM.S.DIST((_xlfn.NORM.S.INV($G$54)-SQRT($G$61)*$C760)/SQRT(1-$G$61),TRUE),(1-(1-RAND())^(1/$G$57))^(1/$I$57),0)</f>
        <v>0.70628995554843488</v>
      </c>
      <c r="HM760" s="210">
        <f t="array" aca="1" ref="HM760" ca="1">IF(RAND()&lt;=_xlfn.NORM.S.DIST((_xlfn.NORM.S.INV($G$54)-SQRT($G$61)*$C760)/SQRT(1-$G$61),TRUE),(1-(1-RAND())^(1/$G$57))^(1/$I$57),0)</f>
        <v>0</v>
      </c>
      <c r="HN760" s="210">
        <f t="array" aca="1" ref="HN760" ca="1">IF(RAND()&lt;=_xlfn.NORM.S.DIST((_xlfn.NORM.S.INV($G$54)-SQRT($G$61)*$C760)/SQRT(1-$G$61),TRUE),(1-(1-RAND())^(1/$G$57))^(1/$I$57),0)</f>
        <v>0</v>
      </c>
      <c r="HO760" s="210">
        <f t="array" aca="1" ref="HO760" ca="1">IF(RAND()&lt;=_xlfn.NORM.S.DIST((_xlfn.NORM.S.INV($G$54)-SQRT($G$61)*$C760)/SQRT(1-$G$61),TRUE),(1-(1-RAND())^(1/$G$57))^(1/$I$57),0)</f>
        <v>0</v>
      </c>
      <c r="HP760" s="210">
        <f t="array" aca="1" ref="HP760" ca="1">IF(RAND()&lt;=_xlfn.NORM.S.DIST((_xlfn.NORM.S.INV($G$54)-SQRT($G$61)*$C760)/SQRT(1-$G$61),TRUE),(1-(1-RAND())^(1/$G$57))^(1/$I$57),0)</f>
        <v>0</v>
      </c>
      <c r="HQ760" s="210">
        <f t="array" aca="1" ref="HQ760" ca="1">IF(RAND()&lt;=_xlfn.NORM.S.DIST((_xlfn.NORM.S.INV($G$54)-SQRT($G$61)*$C760)/SQRT(1-$G$61),TRUE),(1-(1-RAND())^(1/$G$57))^(1/$I$57),0)</f>
        <v>0.12207738314084644</v>
      </c>
      <c r="HR760" s="210">
        <f t="array" aca="1" ref="HR760" ca="1">IF(RAND()&lt;=_xlfn.NORM.S.DIST((_xlfn.NORM.S.INV($G$54)-SQRT($G$61)*$C760)/SQRT(1-$G$61),TRUE),(1-(1-RAND())^(1/$G$57))^(1/$I$57),0)</f>
        <v>0</v>
      </c>
      <c r="HS760" s="210">
        <f t="array" aca="1" ref="HS760" ca="1">IF(RAND()&lt;=_xlfn.NORM.S.DIST((_xlfn.NORM.S.INV($G$54)-SQRT($G$61)*$C760)/SQRT(1-$G$61),TRUE),(1-(1-RAND())^(1/$G$57))^(1/$I$57),0)</f>
        <v>0</v>
      </c>
      <c r="HT760" s="210">
        <f t="array" aca="1" ref="HT760" ca="1">IF(RAND()&lt;=_xlfn.NORM.S.DIST((_xlfn.NORM.S.INV($G$54)-SQRT($G$61)*$C760)/SQRT(1-$G$61),TRUE),(1-(1-RAND())^(1/$G$57))^(1/$I$57),0)</f>
        <v>0</v>
      </c>
      <c r="HU760" s="210">
        <f t="array" aca="1" ref="HU760" ca="1">IF(RAND()&lt;=_xlfn.NORM.S.DIST((_xlfn.NORM.S.INV($G$54)-SQRT($G$61)*$C760)/SQRT(1-$G$61),TRUE),(1-(1-RAND())^(1/$G$57))^(1/$I$57),0)</f>
        <v>0</v>
      </c>
      <c r="HV760" s="210">
        <f t="array" aca="1" ref="HV760" ca="1">IF(RAND()&lt;=_xlfn.NORM.S.DIST((_xlfn.NORM.S.INV($G$54)-SQRT($G$61)*$C760)/SQRT(1-$G$61),TRUE),(1-(1-RAND())^(1/$G$57))^(1/$I$57),0)</f>
        <v>0</v>
      </c>
      <c r="HW760" s="210">
        <f t="array" aca="1" ref="HW760" ca="1">IF(RAND()&lt;=_xlfn.NORM.S.DIST((_xlfn.NORM.S.INV($G$54)-SQRT($G$61)*$C760)/SQRT(1-$G$61),TRUE),(1-(1-RAND())^(1/$G$57))^(1/$I$57),0)</f>
        <v>0</v>
      </c>
      <c r="HX760" s="210">
        <f t="shared" ca="1" si="172"/>
        <v>10</v>
      </c>
      <c r="HY760" s="210">
        <f t="shared" ca="1" si="173"/>
        <v>4.7718727099581448</v>
      </c>
      <c r="HZ760" s="210">
        <f t="array" aca="1" ref="HZ760" ca="1">IF(RAND()&lt;=_xlfn.NORM.S.DIST((_xlfn.NORM.S.INV($H$54)-SQRT($H$61)*$C760)/SQRT(1-$H$61),TRUE),(1-(1-RAND())^(1/$G$57))^(1/$I$57),0)</f>
        <v>0</v>
      </c>
      <c r="IA760" s="210">
        <f t="array" aca="1" ref="IA760" ca="1">IF(RAND()&lt;=_xlfn.NORM.S.DIST((_xlfn.NORM.S.INV($H$54)-SQRT($H$61)*$C760)/SQRT(1-$H$61),TRUE),(1-(1-RAND())^(1/$G$57))^(1/$I$57),0)</f>
        <v>0</v>
      </c>
      <c r="IB760" s="210">
        <f t="array" aca="1" ref="IB760" ca="1">IF(RAND()&lt;=_xlfn.NORM.S.DIST((_xlfn.NORM.S.INV($H$54)-SQRT($H$61)*$C760)/SQRT(1-$H$61),TRUE),(1-(1-RAND())^(1/$G$57))^(1/$I$57),0)</f>
        <v>4.0065959398310619E-2</v>
      </c>
      <c r="IC760" s="210">
        <f t="array" aca="1" ref="IC760" ca="1">IF(RAND()&lt;=_xlfn.NORM.S.DIST((_xlfn.NORM.S.INV($H$54)-SQRT($H$61)*$C760)/SQRT(1-$H$61),TRUE),(1-(1-RAND())^(1/$G$57))^(1/$I$57),0)</f>
        <v>0</v>
      </c>
      <c r="ID760" s="210">
        <f t="array" aca="1" ref="ID760" ca="1">IF(RAND()&lt;=_xlfn.NORM.S.DIST((_xlfn.NORM.S.INV($H$54)-SQRT($H$61)*$C760)/SQRT(1-$H$61),TRUE),(1-(1-RAND())^(1/$G$57))^(1/$I$57),0)</f>
        <v>0.96345727831351768</v>
      </c>
      <c r="IE760" s="210">
        <f t="array" aca="1" ref="IE760" ca="1">IF(RAND()&lt;=_xlfn.NORM.S.DIST((_xlfn.NORM.S.INV($H$54)-SQRT($H$61)*$C760)/SQRT(1-$H$61),TRUE),(1-(1-RAND())^(1/$G$57))^(1/$I$57),0)</f>
        <v>0</v>
      </c>
      <c r="IF760" s="210">
        <f t="array" aca="1" ref="IF760" ca="1">IF(RAND()&lt;=_xlfn.NORM.S.DIST((_xlfn.NORM.S.INV($H$54)-SQRT($H$61)*$C760)/SQRT(1-$H$61),TRUE),(1-(1-RAND())^(1/$G$57))^(1/$I$57),0)</f>
        <v>0</v>
      </c>
      <c r="IG760" s="210">
        <f t="array" aca="1" ref="IG760" ca="1">IF(RAND()&lt;=_xlfn.NORM.S.DIST((_xlfn.NORM.S.INV($H$54)-SQRT($H$61)*$C760)/SQRT(1-$H$61),TRUE),(1-(1-RAND())^(1/$G$57))^(1/$I$57),0)</f>
        <v>0</v>
      </c>
      <c r="IH760" s="210">
        <f t="array" aca="1" ref="IH760" ca="1">IF(RAND()&lt;=_xlfn.NORM.S.DIST((_xlfn.NORM.S.INV($H$54)-SQRT($H$61)*$C760)/SQRT(1-$H$61),TRUE),(1-(1-RAND())^(1/$G$57))^(1/$I$57),0)</f>
        <v>0</v>
      </c>
      <c r="II760" s="210">
        <f t="array" aca="1" ref="II760" ca="1">IF(RAND()&lt;=_xlfn.NORM.S.DIST((_xlfn.NORM.S.INV($H$54)-SQRT($H$61)*$C760)/SQRT(1-$H$61),TRUE),(1-(1-RAND())^(1/$G$57))^(1/$I$57),0)</f>
        <v>0</v>
      </c>
      <c r="IJ760" s="210">
        <f t="array" aca="1" ref="IJ760" ca="1">IF(RAND()&lt;=_xlfn.NORM.S.DIST((_xlfn.NORM.S.INV($H$54)-SQRT($H$61)*$C760)/SQRT(1-$H$61),TRUE),(1-(1-RAND())^(1/$G$57))^(1/$I$57),0)</f>
        <v>0</v>
      </c>
      <c r="IK760" s="210">
        <f t="array" aca="1" ref="IK760" ca="1">IF(RAND()&lt;=_xlfn.NORM.S.DIST((_xlfn.NORM.S.INV($H$54)-SQRT($H$61)*$C760)/SQRT(1-$H$61),TRUE),(1-(1-RAND())^(1/$G$57))^(1/$I$57),0)</f>
        <v>0</v>
      </c>
      <c r="IL760" s="210">
        <f t="array" aca="1" ref="IL760" ca="1">IF(RAND()&lt;=_xlfn.NORM.S.DIST((_xlfn.NORM.S.INV($H$54)-SQRT($H$61)*$C760)/SQRT(1-$H$61),TRUE),(1-(1-RAND())^(1/$G$57))^(1/$I$57),0)</f>
        <v>0</v>
      </c>
      <c r="IM760" s="210">
        <f t="array" aca="1" ref="IM760" ca="1">IF(RAND()&lt;=_xlfn.NORM.S.DIST((_xlfn.NORM.S.INV($H$54)-SQRT($H$61)*$C760)/SQRT(1-$H$61),TRUE),(1-(1-RAND())^(1/$G$57))^(1/$I$57),0)</f>
        <v>0</v>
      </c>
      <c r="IN760" s="210">
        <f t="array" aca="1" ref="IN760" ca="1">IF(RAND()&lt;=_xlfn.NORM.S.DIST((_xlfn.NORM.S.INV($H$54)-SQRT($H$61)*$C760)/SQRT(1-$H$61),TRUE),(1-(1-RAND())^(1/$G$57))^(1/$I$57),0)</f>
        <v>0</v>
      </c>
      <c r="IO760" s="210">
        <f t="array" aca="1" ref="IO760" ca="1">IF(RAND()&lt;=_xlfn.NORM.S.DIST((_xlfn.NORM.S.INV($H$54)-SQRT($H$61)*$C760)/SQRT(1-$H$61),TRUE),(1-(1-RAND())^(1/$G$57))^(1/$I$57),0)</f>
        <v>0</v>
      </c>
      <c r="IP760" s="210">
        <f t="array" aca="1" ref="IP760" ca="1">IF(RAND()&lt;=_xlfn.NORM.S.DIST((_xlfn.NORM.S.INV($H$54)-SQRT($H$61)*$C760)/SQRT(1-$H$61),TRUE),(1-(1-RAND())^(1/$G$57))^(1/$I$57),0)</f>
        <v>0</v>
      </c>
      <c r="IQ760" s="210">
        <f t="array" aca="1" ref="IQ760" ca="1">IF(RAND()&lt;=_xlfn.NORM.S.DIST((_xlfn.NORM.S.INV($H$54)-SQRT($H$61)*$C760)/SQRT(1-$H$61),TRUE),(1-(1-RAND())^(1/$G$57))^(1/$I$57),0)</f>
        <v>0</v>
      </c>
      <c r="IR760" s="210">
        <f t="array" aca="1" ref="IR760" ca="1">IF(RAND()&lt;=_xlfn.NORM.S.DIST((_xlfn.NORM.S.INV($H$54)-SQRT($H$61)*$C760)/SQRT(1-$H$61),TRUE),(1-(1-RAND())^(1/$G$57))^(1/$I$57),0)</f>
        <v>0.45107747280660571</v>
      </c>
      <c r="IS760" s="210">
        <f t="array" aca="1" ref="IS760" ca="1">IF(RAND()&lt;=_xlfn.NORM.S.DIST((_xlfn.NORM.S.INV($H$54)-SQRT($H$61)*$C760)/SQRT(1-$H$61),TRUE),(1-(1-RAND())^(1/$G$57))^(1/$I$57),0)</f>
        <v>0</v>
      </c>
      <c r="IT760" s="210">
        <f t="array" aca="1" ref="IT760" ca="1">IF(RAND()&lt;=_xlfn.NORM.S.DIST((_xlfn.NORM.S.INV($H$54)-SQRT($H$61)*$C760)/SQRT(1-$H$61),TRUE),(1-(1-RAND())^(1/$G$57))^(1/$I$57),0)</f>
        <v>0</v>
      </c>
      <c r="IU760" s="210">
        <f t="array" aca="1" ref="IU760" ca="1">IF(RAND()&lt;=_xlfn.NORM.S.DIST((_xlfn.NORM.S.INV($H$54)-SQRT($H$61)*$C760)/SQRT(1-$H$61),TRUE),(1-(1-RAND())^(1/$G$57))^(1/$I$57),0)</f>
        <v>0</v>
      </c>
      <c r="IV760" s="210">
        <f t="array" aca="1" ref="IV760" ca="1">IF(RAND()&lt;=_xlfn.NORM.S.DIST((_xlfn.NORM.S.INV($H$54)-SQRT($H$61)*$C760)/SQRT(1-$H$61),TRUE),(1-(1-RAND())^(1/$G$57))^(1/$I$57),0)</f>
        <v>0</v>
      </c>
      <c r="IW760" s="210">
        <f t="array" aca="1" ref="IW760" ca="1">IF(RAND()&lt;=_xlfn.NORM.S.DIST((_xlfn.NORM.S.INV($H$54)-SQRT($H$61)*$C760)/SQRT(1-$H$61),TRUE),(1-(1-RAND())^(1/$G$57))^(1/$I$57),0)</f>
        <v>0</v>
      </c>
      <c r="IX760" s="210">
        <f t="array" aca="1" ref="IX760" ca="1">IF(RAND()&lt;=_xlfn.NORM.S.DIST((_xlfn.NORM.S.INV($H$54)-SQRT($H$61)*$C760)/SQRT(1-$H$61),TRUE),(1-(1-RAND())^(1/$G$57))^(1/$I$57),0)</f>
        <v>0</v>
      </c>
      <c r="IY760" s="210">
        <f t="array" aca="1" ref="IY760" ca="1">IF(RAND()&lt;=_xlfn.NORM.S.DIST((_xlfn.NORM.S.INV($H$54)-SQRT($H$61)*$C760)/SQRT(1-$H$61),TRUE),(1-(1-RAND())^(1/$G$57))^(1/$I$57),0)</f>
        <v>0</v>
      </c>
      <c r="IZ760" s="210">
        <f t="array" aca="1" ref="IZ760" ca="1">IF(RAND()&lt;=_xlfn.NORM.S.DIST((_xlfn.NORM.S.INV($H$54)-SQRT($H$61)*$C760)/SQRT(1-$H$61),TRUE),(1-(1-RAND())^(1/$G$57))^(1/$I$57),0)</f>
        <v>0</v>
      </c>
      <c r="JA760" s="210">
        <f t="array" aca="1" ref="JA760" ca="1">IF(RAND()&lt;=_xlfn.NORM.S.DIST((_xlfn.NORM.S.INV($H$54)-SQRT($H$61)*$C760)/SQRT(1-$H$61),TRUE),(1-(1-RAND())^(1/$G$57))^(1/$I$57),0)</f>
        <v>0</v>
      </c>
      <c r="JB760" s="210">
        <f t="array" aca="1" ref="JB760" ca="1">IF(RAND()&lt;=_xlfn.NORM.S.DIST((_xlfn.NORM.S.INV($H$54)-SQRT($H$61)*$C760)/SQRT(1-$H$61),TRUE),(1-(1-RAND())^(1/$G$57))^(1/$I$57),0)</f>
        <v>0</v>
      </c>
      <c r="JC760" s="210">
        <f t="array" aca="1" ref="JC760" ca="1">IF(RAND()&lt;=_xlfn.NORM.S.DIST((_xlfn.NORM.S.INV($H$54)-SQRT($H$61)*$C760)/SQRT(1-$H$61),TRUE),(1-(1-RAND())^(1/$G$57))^(1/$I$57),0)</f>
        <v>0</v>
      </c>
      <c r="JD760" s="210">
        <f t="array" aca="1" ref="JD760" ca="1">IF(RAND()&lt;=_xlfn.NORM.S.DIST((_xlfn.NORM.S.INV($H$54)-SQRT($H$61)*$C760)/SQRT(1-$H$61),TRUE),(1-(1-RAND())^(1/$G$57))^(1/$I$57),0)</f>
        <v>0</v>
      </c>
      <c r="JE760" s="210">
        <f t="array" aca="1" ref="JE760" ca="1">IF(RAND()&lt;=_xlfn.NORM.S.DIST((_xlfn.NORM.S.INV($H$54)-SQRT($H$61)*$C760)/SQRT(1-$H$61),TRUE),(1-(1-RAND())^(1/$G$57))^(1/$I$57),0)</f>
        <v>0</v>
      </c>
      <c r="JF760" s="210">
        <f t="array" aca="1" ref="JF760" ca="1">IF(RAND()&lt;=_xlfn.NORM.S.DIST((_xlfn.NORM.S.INV($H$54)-SQRT($H$61)*$C760)/SQRT(1-$H$61),TRUE),(1-(1-RAND())^(1/$G$57))^(1/$I$57),0)</f>
        <v>0</v>
      </c>
      <c r="JG760" s="210">
        <f t="array" aca="1" ref="JG760" ca="1">IF(RAND()&lt;=_xlfn.NORM.S.DIST((_xlfn.NORM.S.INV($H$54)-SQRT($H$61)*$C760)/SQRT(1-$H$61),TRUE),(1-(1-RAND())^(1/$G$57))^(1/$I$57),0)</f>
        <v>0.33053698851202229</v>
      </c>
      <c r="JH760" s="210">
        <f t="array" aca="1" ref="JH760" ca="1">IF(RAND()&lt;=_xlfn.NORM.S.DIST((_xlfn.NORM.S.INV($H$54)-SQRT($H$61)*$C760)/SQRT(1-$H$61),TRUE),(1-(1-RAND())^(1/$G$57))^(1/$I$57),0)</f>
        <v>0</v>
      </c>
      <c r="JI760" s="210">
        <f t="array" aca="1" ref="JI760" ca="1">IF(RAND()&lt;=_xlfn.NORM.S.DIST((_xlfn.NORM.S.INV($H$54)-SQRT($H$61)*$C760)/SQRT(1-$H$61),TRUE),(1-(1-RAND())^(1/$G$57))^(1/$I$57),0)</f>
        <v>0</v>
      </c>
      <c r="JJ760" s="210">
        <f t="array" aca="1" ref="JJ760" ca="1">IF(RAND()&lt;=_xlfn.NORM.S.DIST((_xlfn.NORM.S.INV($H$54)-SQRT($H$61)*$C760)/SQRT(1-$H$61),TRUE),(1-(1-RAND())^(1/$G$57))^(1/$I$57),0)</f>
        <v>0.72232331736050615</v>
      </c>
      <c r="JK760" s="210">
        <f t="array" aca="1" ref="JK760" ca="1">IF(RAND()&lt;=_xlfn.NORM.S.DIST((_xlfn.NORM.S.INV($H$54)-SQRT($H$61)*$C760)/SQRT(1-$H$61),TRUE),(1-(1-RAND())^(1/$G$57))^(1/$I$57),0)</f>
        <v>0</v>
      </c>
      <c r="JL760" s="210">
        <f t="array" aca="1" ref="JL760" ca="1">IF(RAND()&lt;=_xlfn.NORM.S.DIST((_xlfn.NORM.S.INV($H$54)-SQRT($H$61)*$C760)/SQRT(1-$H$61),TRUE),(1-(1-RAND())^(1/$G$57))^(1/$I$57),0)</f>
        <v>0</v>
      </c>
      <c r="JM760" s="210">
        <f t="array" aca="1" ref="JM760" ca="1">IF(RAND()&lt;=_xlfn.NORM.S.DIST((_xlfn.NORM.S.INV($H$54)-SQRT($H$61)*$C760)/SQRT(1-$H$61),TRUE),(1-(1-RAND())^(1/$G$57))^(1/$I$57),0)</f>
        <v>0</v>
      </c>
      <c r="JN760" s="210">
        <f t="shared" ca="1" si="174"/>
        <v>5</v>
      </c>
      <c r="JO760" s="210">
        <f t="shared" ca="1" si="175"/>
        <v>2.5074610163909625</v>
      </c>
      <c r="JP760" s="210">
        <f t="array" aca="1" ref="JP760" ca="1">IF(RAND()&lt;=_xlfn.NORM.S.DIST((_xlfn.NORM.S.INV($I$54)-SQRT($I$61)*$C760)/SQRT(1-$I$61),TRUE),(1-(1-RAND())^(1/$G$57))^(1/$I$57),0)</f>
        <v>0</v>
      </c>
      <c r="JQ760" s="210">
        <f t="array" aca="1" ref="JQ760" ca="1">IF(RAND()&lt;=_xlfn.NORM.S.DIST((_xlfn.NORM.S.INV($I$54)-SQRT($I$61)*$C760)/SQRT(1-$I$61),TRUE),(1-(1-RAND())^(1/$G$57))^(1/$I$57),0)</f>
        <v>0</v>
      </c>
      <c r="JR760" s="210">
        <f t="array" aca="1" ref="JR760" ca="1">IF(RAND()&lt;=_xlfn.NORM.S.DIST((_xlfn.NORM.S.INV($I$54)-SQRT($I$61)*$C760)/SQRT(1-$I$61),TRUE),(1-(1-RAND())^(1/$G$57))^(1/$I$57),0)</f>
        <v>0</v>
      </c>
      <c r="JS760" s="210">
        <f t="array" aca="1" ref="JS760" ca="1">IF(RAND()&lt;=_xlfn.NORM.S.DIST((_xlfn.NORM.S.INV($I$54)-SQRT($I$61)*$C760)/SQRT(1-$I$61),TRUE),(1-(1-RAND())^(1/$G$57))^(1/$I$57),0)</f>
        <v>0.61143730945905606</v>
      </c>
      <c r="JT760" s="210">
        <f t="array" aca="1" ref="JT760" ca="1">IF(RAND()&lt;=_xlfn.NORM.S.DIST((_xlfn.NORM.S.INV($I$54)-SQRT($I$61)*$C760)/SQRT(1-$I$61),TRUE),(1-(1-RAND())^(1/$G$57))^(1/$I$57),0)</f>
        <v>0.43773684987846406</v>
      </c>
      <c r="JU760" s="210">
        <f t="array" aca="1" ref="JU760" ca="1">IF(RAND()&lt;=_xlfn.NORM.S.DIST((_xlfn.NORM.S.INV($I$54)-SQRT($I$61)*$C760)/SQRT(1-$I$61),TRUE),(1-(1-RAND())^(1/$G$57))^(1/$I$57),0)</f>
        <v>0</v>
      </c>
      <c r="JV760" s="210">
        <f t="array" aca="1" ref="JV760" ca="1">IF(RAND()&lt;=_xlfn.NORM.S.DIST((_xlfn.NORM.S.INV($I$54)-SQRT($I$61)*$C760)/SQRT(1-$I$61),TRUE),(1-(1-RAND())^(1/$G$57))^(1/$I$57),0)</f>
        <v>0.13006216286152553</v>
      </c>
      <c r="JW760" s="210">
        <f t="array" aca="1" ref="JW760" ca="1">IF(RAND()&lt;=_xlfn.NORM.S.DIST((_xlfn.NORM.S.INV($I$54)-SQRT($I$61)*$C760)/SQRT(1-$I$61),TRUE),(1-(1-RAND())^(1/$G$57))^(1/$I$57),0)</f>
        <v>0</v>
      </c>
      <c r="JX760" s="210">
        <f t="array" aca="1" ref="JX760" ca="1">IF(RAND()&lt;=_xlfn.NORM.S.DIST((_xlfn.NORM.S.INV($I$54)-SQRT($I$61)*$C760)/SQRT(1-$I$61),TRUE),(1-(1-RAND())^(1/$G$57))^(1/$I$57),0)</f>
        <v>0.21325265754620484</v>
      </c>
      <c r="JY760" s="210">
        <f t="array" aca="1" ref="JY760" ca="1">IF(RAND()&lt;=_xlfn.NORM.S.DIST((_xlfn.NORM.S.INV($I$54)-SQRT($I$61)*$C760)/SQRT(1-$I$61),TRUE),(1-(1-RAND())^(1/$G$57))^(1/$I$57),0)</f>
        <v>0</v>
      </c>
      <c r="JZ760" s="210">
        <f t="array" aca="1" ref="JZ760" ca="1">IF(RAND()&lt;=_xlfn.NORM.S.DIST((_xlfn.NORM.S.INV($I$54)-SQRT($I$61)*$C760)/SQRT(1-$I$61),TRUE),(1-(1-RAND())^(1/$G$57))^(1/$I$57),0)</f>
        <v>0</v>
      </c>
      <c r="KA760" s="210">
        <f t="array" aca="1" ref="KA760" ca="1">IF(RAND()&lt;=_xlfn.NORM.S.DIST((_xlfn.NORM.S.INV($I$54)-SQRT($I$61)*$C760)/SQRT(1-$I$61),TRUE),(1-(1-RAND())^(1/$G$57))^(1/$I$57),0)</f>
        <v>0.44711976148193594</v>
      </c>
      <c r="KB760" s="210">
        <f t="array" aca="1" ref="KB760" ca="1">IF(RAND()&lt;=_xlfn.NORM.S.DIST((_xlfn.NORM.S.INV($I$54)-SQRT($I$61)*$C760)/SQRT(1-$I$61),TRUE),(1-(1-RAND())^(1/$G$57))^(1/$I$57),0)</f>
        <v>0</v>
      </c>
      <c r="KC760" s="210">
        <f t="array" aca="1" ref="KC760" ca="1">IF(RAND()&lt;=_xlfn.NORM.S.DIST((_xlfn.NORM.S.INV($I$54)-SQRT($I$61)*$C760)/SQRT(1-$I$61),TRUE),(1-(1-RAND())^(1/$G$57))^(1/$I$57),0)</f>
        <v>0</v>
      </c>
      <c r="KD760" s="210">
        <f t="array" aca="1" ref="KD760" ca="1">IF(RAND()&lt;=_xlfn.NORM.S.DIST((_xlfn.NORM.S.INV($I$54)-SQRT($I$61)*$C760)/SQRT(1-$I$61),TRUE),(1-(1-RAND())^(1/$G$57))^(1/$I$57),0)</f>
        <v>0</v>
      </c>
      <c r="KE760" s="210">
        <f t="array" aca="1" ref="KE760" ca="1">IF(RAND()&lt;=_xlfn.NORM.S.DIST((_xlfn.NORM.S.INV($I$54)-SQRT($I$61)*$C760)/SQRT(1-$I$61),TRUE),(1-(1-RAND())^(1/$G$57))^(1/$I$57),0)</f>
        <v>0</v>
      </c>
      <c r="KF760" s="210">
        <f t="array" aca="1" ref="KF760" ca="1">IF(RAND()&lt;=_xlfn.NORM.S.DIST((_xlfn.NORM.S.INV($I$54)-SQRT($I$61)*$C760)/SQRT(1-$I$61),TRUE),(1-(1-RAND())^(1/$G$57))^(1/$I$57),0)</f>
        <v>0.58765144764849475</v>
      </c>
      <c r="KG760" s="210">
        <f t="array" aca="1" ref="KG760" ca="1">IF(RAND()&lt;=_xlfn.NORM.S.DIST((_xlfn.NORM.S.INV($I$54)-SQRT($I$61)*$C760)/SQRT(1-$I$61),TRUE),(1-(1-RAND())^(1/$G$57))^(1/$I$57),0)</f>
        <v>7.2066021721060775E-2</v>
      </c>
      <c r="KH760" s="210">
        <f t="array" aca="1" ref="KH760" ca="1">IF(RAND()&lt;=_xlfn.NORM.S.DIST((_xlfn.NORM.S.INV($I$54)-SQRT($I$61)*$C760)/SQRT(1-$I$61),TRUE),(1-(1-RAND())^(1/$G$57))^(1/$I$57),0)</f>
        <v>0</v>
      </c>
      <c r="KI760" s="210">
        <f t="array" aca="1" ref="KI760" ca="1">IF(RAND()&lt;=_xlfn.NORM.S.DIST((_xlfn.NORM.S.INV($I$54)-SQRT($I$61)*$C760)/SQRT(1-$I$61),TRUE),(1-(1-RAND())^(1/$G$57))^(1/$I$57),0)</f>
        <v>0</v>
      </c>
      <c r="KJ760" s="210">
        <f t="array" aca="1" ref="KJ760" ca="1">IF(RAND()&lt;=_xlfn.NORM.S.DIST((_xlfn.NORM.S.INV($I$54)-SQRT($I$61)*$C760)/SQRT(1-$I$61),TRUE),(1-(1-RAND())^(1/$G$57))^(1/$I$57),0)</f>
        <v>0</v>
      </c>
      <c r="KK760" s="210">
        <f t="array" aca="1" ref="KK760" ca="1">IF(RAND()&lt;=_xlfn.NORM.S.DIST((_xlfn.NORM.S.INV($I$54)-SQRT($I$61)*$C760)/SQRT(1-$I$61),TRUE),(1-(1-RAND())^(1/$G$57))^(1/$I$57),0)</f>
        <v>0</v>
      </c>
      <c r="KL760" s="210">
        <f t="array" aca="1" ref="KL760" ca="1">IF(RAND()&lt;=_xlfn.NORM.S.DIST((_xlfn.NORM.S.INV($I$54)-SQRT($I$61)*$C760)/SQRT(1-$I$61),TRUE),(1-(1-RAND())^(1/$G$57))^(1/$I$57),0)</f>
        <v>0</v>
      </c>
      <c r="KM760" s="210">
        <f t="array" aca="1" ref="KM760" ca="1">IF(RAND()&lt;=_xlfn.NORM.S.DIST((_xlfn.NORM.S.INV($I$54)-SQRT($I$61)*$C760)/SQRT(1-$I$61),TRUE),(1-(1-RAND())^(1/$G$57))^(1/$I$57),0)</f>
        <v>0</v>
      </c>
      <c r="KN760" s="210">
        <f t="array" aca="1" ref="KN760" ca="1">IF(RAND()&lt;=_xlfn.NORM.S.DIST((_xlfn.NORM.S.INV($I$54)-SQRT($I$61)*$C760)/SQRT(1-$I$61),TRUE),(1-(1-RAND())^(1/$G$57))^(1/$I$57),0)</f>
        <v>0</v>
      </c>
      <c r="KO760" s="210">
        <f t="array" aca="1" ref="KO760" ca="1">IF(RAND()&lt;=_xlfn.NORM.S.DIST((_xlfn.NORM.S.INV($I$54)-SQRT($I$61)*$C760)/SQRT(1-$I$61),TRUE),(1-(1-RAND())^(1/$G$57))^(1/$I$57),0)</f>
        <v>0</v>
      </c>
      <c r="KP760" s="210">
        <f t="array" aca="1" ref="KP760" ca="1">IF(RAND()&lt;=_xlfn.NORM.S.DIST((_xlfn.NORM.S.INV($I$54)-SQRT($I$61)*$C760)/SQRT(1-$I$61),TRUE),(1-(1-RAND())^(1/$G$57))^(1/$I$57),0)</f>
        <v>0</v>
      </c>
      <c r="KQ760" s="210">
        <f t="array" aca="1" ref="KQ760" ca="1">IF(RAND()&lt;=_xlfn.NORM.S.DIST((_xlfn.NORM.S.INV($I$54)-SQRT($I$61)*$C760)/SQRT(1-$I$61),TRUE),(1-(1-RAND())^(1/$G$57))^(1/$I$57),0)</f>
        <v>0</v>
      </c>
      <c r="KR760" s="210">
        <f t="array" aca="1" ref="KR760" ca="1">IF(RAND()&lt;=_xlfn.NORM.S.DIST((_xlfn.NORM.S.INV($I$54)-SQRT($I$61)*$C760)/SQRT(1-$I$61),TRUE),(1-(1-RAND())^(1/$G$57))^(1/$I$57),0)</f>
        <v>0</v>
      </c>
      <c r="KS760" s="210">
        <f t="array" aca="1" ref="KS760" ca="1">IF(RAND()&lt;=_xlfn.NORM.S.DIST((_xlfn.NORM.S.INV($I$54)-SQRT($I$61)*$C760)/SQRT(1-$I$61),TRUE),(1-(1-RAND())^(1/$G$57))^(1/$I$57),0)</f>
        <v>0</v>
      </c>
      <c r="KT760" s="210">
        <f t="shared" ca="1" si="176"/>
        <v>7</v>
      </c>
      <c r="KU760" s="210">
        <f t="shared" ca="1" si="177"/>
        <v>2.4993262105967422</v>
      </c>
      <c r="KV760" s="210">
        <f t="array" aca="1" ref="KV760" ca="1">IF(RAND()&lt;=_xlfn.NORM.S.DIST((_xlfn.NORM.S.INV($J$54)-SQRT($J$61)*$C760)/SQRT(1-$J$61),TRUE),(1-(1-RAND())^(1/$G$57))^(1/$I$57),0)</f>
        <v>0.85983858564595161</v>
      </c>
      <c r="KW760" s="210">
        <f t="array" aca="1" ref="KW760" ca="1">IF(RAND()&lt;=_xlfn.NORM.S.DIST((_xlfn.NORM.S.INV($J$54)-SQRT($J$61)*$C760)/SQRT(1-$J$61),TRUE),(1-(1-RAND())^(1/$G$57))^(1/$I$57),0)</f>
        <v>0.80306128935434951</v>
      </c>
      <c r="KX760" s="210">
        <f t="array" aca="1" ref="KX760" ca="1">IF(RAND()&lt;=_xlfn.NORM.S.DIST((_xlfn.NORM.S.INV($J$54)-SQRT($J$61)*$C760)/SQRT(1-$J$61),TRUE),(1-(1-RAND())^(1/$G$57))^(1/$I$57),0)</f>
        <v>8.4274998094950419E-3</v>
      </c>
      <c r="KY760" s="210">
        <f t="array" aca="1" ref="KY760" ca="1">IF(RAND()&lt;=_xlfn.NORM.S.DIST((_xlfn.NORM.S.INV($J$54)-SQRT($J$61)*$C760)/SQRT(1-$J$61),TRUE),(1-(1-RAND())^(1/$G$57))^(1/$I$57),0)</f>
        <v>0</v>
      </c>
      <c r="KZ760" s="210">
        <f t="array" aca="1" ref="KZ760" ca="1">IF(RAND()&lt;=_xlfn.NORM.S.DIST((_xlfn.NORM.S.INV($J$54)-SQRT($J$61)*$C760)/SQRT(1-$J$61),TRUE),(1-(1-RAND())^(1/$G$57))^(1/$I$57),0)</f>
        <v>0.80014618964571982</v>
      </c>
      <c r="LA760" s="210">
        <f t="array" aca="1" ref="LA760" ca="1">IF(RAND()&lt;=_xlfn.NORM.S.DIST((_xlfn.NORM.S.INV($J$54)-SQRT($J$61)*$C760)/SQRT(1-$J$61),TRUE),(1-(1-RAND())^(1/$G$57))^(1/$I$57),0)</f>
        <v>0.35174781581802772</v>
      </c>
      <c r="LB760" s="210">
        <f t="array" aca="1" ref="LB760" ca="1">IF(RAND()&lt;=_xlfn.NORM.S.DIST((_xlfn.NORM.S.INV($J$54)-SQRT($J$61)*$C760)/SQRT(1-$J$61),TRUE),(1-(1-RAND())^(1/$G$57))^(1/$I$57),0)</f>
        <v>0.25805376357875859</v>
      </c>
      <c r="LC760" s="210">
        <f t="array" aca="1" ref="LC760" ca="1">IF(RAND()&lt;=_xlfn.NORM.S.DIST((_xlfn.NORM.S.INV($J$54)-SQRT($J$61)*$C760)/SQRT(1-$J$61),TRUE),(1-(1-RAND())^(1/$G$57))^(1/$I$57),0)</f>
        <v>0.35125884082781633</v>
      </c>
      <c r="LD760" s="210">
        <f t="array" aca="1" ref="LD760" ca="1">IF(RAND()&lt;=_xlfn.NORM.S.DIST((_xlfn.NORM.S.INV($J$54)-SQRT($J$61)*$C760)/SQRT(1-$J$61),TRUE),(1-(1-RAND())^(1/$G$57))^(1/$I$57),0)</f>
        <v>0</v>
      </c>
      <c r="LE760" s="210">
        <f t="array" aca="1" ref="LE760" ca="1">IF(RAND()&lt;=_xlfn.NORM.S.DIST((_xlfn.NORM.S.INV($J$54)-SQRT($J$61)*$C760)/SQRT(1-$J$61),TRUE),(1-(1-RAND())^(1/$G$57))^(1/$I$57),0)</f>
        <v>0.97895869444430528</v>
      </c>
      <c r="LF760" s="210">
        <f t="shared" ca="1" si="178"/>
        <v>8</v>
      </c>
      <c r="LG760" s="210">
        <f t="shared" ca="1" si="179"/>
        <v>4.4114926791244242</v>
      </c>
      <c r="LH760" s="210">
        <f t="shared" ca="1" si="180"/>
        <v>36</v>
      </c>
      <c r="LI760" s="210">
        <f t="shared" ca="1" si="180"/>
        <v>17.017135442513222</v>
      </c>
    </row>
    <row r="761" spans="2:321" x14ac:dyDescent="0.3">
      <c r="B761"/>
      <c r="C761" s="210">
        <f t="shared" ca="1" si="167"/>
        <v>-1.6539214767911332</v>
      </c>
      <c r="D761" s="210">
        <f t="array" aca="1" ref="D761" ca="1">IF(RAND()&lt;=_xlfn.NORM.S.DIST((_xlfn.NORM.S.INV($C$54)-SQRT($C$61)*$C761)/SQRT(1-$C$61),TRUE),(1-(1-RAND())^(1/$G$57))^(1/$I$57),0)</f>
        <v>0</v>
      </c>
      <c r="E761" s="210">
        <f t="array" aca="1" ref="E761" ca="1">IF(RAND()&lt;=_xlfn.NORM.S.DIST((_xlfn.NORM.S.INV($C$54)-SQRT($C$61)*$C761)/SQRT(1-$C$61),TRUE),(1-(1-RAND())^(1/$G$57))^(1/$I$57),0)</f>
        <v>0</v>
      </c>
      <c r="F761" s="210">
        <f t="array" aca="1" ref="F761" ca="1">IF(RAND()&lt;=_xlfn.NORM.S.DIST((_xlfn.NORM.S.INV($C$54)-SQRT($C$61)*$C761)/SQRT(1-$C$61),TRUE),(1-(1-RAND())^(1/$G$57))^(1/$I$57),0)</f>
        <v>0</v>
      </c>
      <c r="G761" s="210">
        <f t="array" aca="1" ref="G761" ca="1">IF(RAND()&lt;=_xlfn.NORM.S.DIST((_xlfn.NORM.S.INV($C$54)-SQRT($C$61)*$C761)/SQRT(1-$C$61),TRUE),(1-(1-RAND())^(1/$G$57))^(1/$I$57),0)</f>
        <v>0</v>
      </c>
      <c r="H761" s="210">
        <f t="array" aca="1" ref="H761" ca="1">IF(RAND()&lt;=_xlfn.NORM.S.DIST((_xlfn.NORM.S.INV($C$54)-SQRT($C$61)*$C761)/SQRT(1-$C$61),TRUE),(1-(1-RAND())^(1/$G$57))^(1/$I$57),0)</f>
        <v>0</v>
      </c>
      <c r="I761" s="210">
        <f t="array" aca="1" ref="I761" ca="1">IF(RAND()&lt;=_xlfn.NORM.S.DIST((_xlfn.NORM.S.INV($C$54)-SQRT($C$61)*$C761)/SQRT(1-$C$61),TRUE),(1-(1-RAND())^(1/$G$57))^(1/$I$57),0)</f>
        <v>0</v>
      </c>
      <c r="J761" s="210">
        <f t="array" aca="1" ref="J761" ca="1">IF(RAND()&lt;=_xlfn.NORM.S.DIST((_xlfn.NORM.S.INV($C$54)-SQRT($C$61)*$C761)/SQRT(1-$C$61),TRUE),(1-(1-RAND())^(1/$G$57))^(1/$I$57),0)</f>
        <v>0.66923309119833185</v>
      </c>
      <c r="K761" s="210">
        <f t="array" aca="1" ref="K761" ca="1">IF(RAND()&lt;=_xlfn.NORM.S.DIST((_xlfn.NORM.S.INV($C$54)-SQRT($C$61)*$C761)/SQRT(1-$C$61),TRUE),(1-(1-RAND())^(1/$G$57))^(1/$I$57),0)</f>
        <v>0</v>
      </c>
      <c r="L761" s="210">
        <f t="array" aca="1" ref="L761" ca="1">IF(RAND()&lt;=_xlfn.NORM.S.DIST((_xlfn.NORM.S.INV($C$54)-SQRT($C$61)*$C761)/SQRT(1-$C$61),TRUE),(1-(1-RAND())^(1/$G$57))^(1/$I$57),0)</f>
        <v>0.7481128305200957</v>
      </c>
      <c r="M761" s="210">
        <f t="array" aca="1" ref="M761" ca="1">IF(RAND()&lt;=_xlfn.NORM.S.DIST((_xlfn.NORM.S.INV($C$54)-SQRT($C$61)*$C761)/SQRT(1-$C$61),TRUE),(1-(1-RAND())^(1/$G$57))^(1/$I$57),0)</f>
        <v>0</v>
      </c>
      <c r="N761" s="210">
        <f t="shared" ca="1" si="181"/>
        <v>2</v>
      </c>
      <c r="O761" s="210">
        <f t="shared" ca="1" si="168"/>
        <v>1.4173459217184274</v>
      </c>
      <c r="P761" s="210">
        <f t="array" aca="1" ref="P761" ca="1">IF(RAND()&lt;=_xlfn.NORM.S.DIST((_xlfn.NORM.S.INV($D$54)-SQRT($D$61)*$C761)/SQRT(1-$D$61),TRUE),(1-(1-RAND())^(1/$G$57))^(1/$I$57),0)</f>
        <v>0</v>
      </c>
      <c r="Q761" s="210">
        <f t="array" aca="1" ref="Q761" ca="1">IF(RAND()&lt;=_xlfn.NORM.S.DIST((_xlfn.NORM.S.INV($D$54)-SQRT($D$61)*$C761)/SQRT(1-$D$61),TRUE),(1-(1-RAND())^(1/$G$57))^(1/$I$57),0)</f>
        <v>0</v>
      </c>
      <c r="R761" s="210">
        <f t="array" aca="1" ref="R761" ca="1">IF(RAND()&lt;=_xlfn.NORM.S.DIST((_xlfn.NORM.S.INV($D$54)-SQRT($D$61)*$C761)/SQRT(1-$D$61),TRUE),(1-(1-RAND())^(1/$G$57))^(1/$I$57),0)</f>
        <v>0</v>
      </c>
      <c r="S761" s="210">
        <f t="array" aca="1" ref="S761" ca="1">IF(RAND()&lt;=_xlfn.NORM.S.DIST((_xlfn.NORM.S.INV($D$54)-SQRT($D$61)*$C761)/SQRT(1-$D$61),TRUE),(1-(1-RAND())^(1/$G$57))^(1/$I$57),0)</f>
        <v>0</v>
      </c>
      <c r="T761" s="210">
        <f t="array" aca="1" ref="T761" ca="1">IF(RAND()&lt;=_xlfn.NORM.S.DIST((_xlfn.NORM.S.INV($D$54)-SQRT($D$61)*$C761)/SQRT(1-$D$61),TRUE),(1-(1-RAND())^(1/$G$57))^(1/$I$57),0)</f>
        <v>0</v>
      </c>
      <c r="U761" s="210">
        <f t="array" aca="1" ref="U761" ca="1">IF(RAND()&lt;=_xlfn.NORM.S.DIST((_xlfn.NORM.S.INV($D$54)-SQRT($D$61)*$C761)/SQRT(1-$D$61),TRUE),(1-(1-RAND())^(1/$G$57))^(1/$I$57),0)</f>
        <v>0</v>
      </c>
      <c r="V761" s="210">
        <f t="array" aca="1" ref="V761" ca="1">IF(RAND()&lt;=_xlfn.NORM.S.DIST((_xlfn.NORM.S.INV($D$54)-SQRT($D$61)*$C761)/SQRT(1-$D$61),TRUE),(1-(1-RAND())^(1/$G$57))^(1/$I$57),0)</f>
        <v>0</v>
      </c>
      <c r="W761" s="210">
        <f t="array" aca="1" ref="W761" ca="1">IF(RAND()&lt;=_xlfn.NORM.S.DIST((_xlfn.NORM.S.INV($D$54)-SQRT($D$61)*$C761)/SQRT(1-$D$61),TRUE),(1-(1-RAND())^(1/$G$57))^(1/$I$57),0)</f>
        <v>0.62857952457660982</v>
      </c>
      <c r="X761" s="210">
        <f t="array" aca="1" ref="X761" ca="1">IF(RAND()&lt;=_xlfn.NORM.S.DIST((_xlfn.NORM.S.INV($D$54)-SQRT($D$61)*$C761)/SQRT(1-$D$61),TRUE),(1-(1-RAND())^(1/$G$57))^(1/$I$57),0)</f>
        <v>0</v>
      </c>
      <c r="Y761" s="210">
        <f t="array" aca="1" ref="Y761" ca="1">IF(RAND()&lt;=_xlfn.NORM.S.DIST((_xlfn.NORM.S.INV($D$54)-SQRT($D$61)*$C761)/SQRT(1-$D$61),TRUE),(1-(1-RAND())^(1/$G$57))^(1/$I$57),0)</f>
        <v>0</v>
      </c>
      <c r="Z761" s="210">
        <f t="array" aca="1" ref="Z761" ca="1">IF(RAND()&lt;=_xlfn.NORM.S.DIST((_xlfn.NORM.S.INV($D$54)-SQRT($D$61)*$C761)/SQRT(1-$D$61),TRUE),(1-(1-RAND())^(1/$G$57))^(1/$I$57),0)</f>
        <v>0</v>
      </c>
      <c r="AA761" s="210">
        <f t="array" aca="1" ref="AA761" ca="1">IF(RAND()&lt;=_xlfn.NORM.S.DIST((_xlfn.NORM.S.INV($D$54)-SQRT($D$61)*$C761)/SQRT(1-$D$61),TRUE),(1-(1-RAND())^(1/$G$57))^(1/$I$57),0)</f>
        <v>0</v>
      </c>
      <c r="AB761" s="210">
        <f t="array" aca="1" ref="AB761" ca="1">IF(RAND()&lt;=_xlfn.NORM.S.DIST((_xlfn.NORM.S.INV($D$54)-SQRT($D$61)*$C761)/SQRT(1-$D$61),TRUE),(1-(1-RAND())^(1/$G$57))^(1/$I$57),0)</f>
        <v>0</v>
      </c>
      <c r="AC761" s="210">
        <f t="array" aca="1" ref="AC761" ca="1">IF(RAND()&lt;=_xlfn.NORM.S.DIST((_xlfn.NORM.S.INV($D$54)-SQRT($D$61)*$C761)/SQRT(1-$D$61),TRUE),(1-(1-RAND())^(1/$G$57))^(1/$I$57),0)</f>
        <v>0</v>
      </c>
      <c r="AD761" s="210">
        <f t="array" aca="1" ref="AD761" ca="1">IF(RAND()&lt;=_xlfn.NORM.S.DIST((_xlfn.NORM.S.INV($D$54)-SQRT($D$61)*$C761)/SQRT(1-$D$61),TRUE),(1-(1-RAND())^(1/$G$57))^(1/$I$57),0)</f>
        <v>0</v>
      </c>
      <c r="AE761" s="210">
        <f t="array" aca="1" ref="AE761" ca="1">IF(RAND()&lt;=_xlfn.NORM.S.DIST((_xlfn.NORM.S.INV($D$54)-SQRT($D$61)*$C761)/SQRT(1-$D$61),TRUE),(1-(1-RAND())^(1/$G$57))^(1/$I$57),0)</f>
        <v>0</v>
      </c>
      <c r="AF761" s="210">
        <f t="array" aca="1" ref="AF761" ca="1">IF(RAND()&lt;=_xlfn.NORM.S.DIST((_xlfn.NORM.S.INV($D$54)-SQRT($D$61)*$C761)/SQRT(1-$D$61),TRUE),(1-(1-RAND())^(1/$G$57))^(1/$I$57),0)</f>
        <v>0</v>
      </c>
      <c r="AG761" s="210">
        <f t="array" aca="1" ref="AG761" ca="1">IF(RAND()&lt;=_xlfn.NORM.S.DIST((_xlfn.NORM.S.INV($D$54)-SQRT($D$61)*$C761)/SQRT(1-$D$61),TRUE),(1-(1-RAND())^(1/$G$57))^(1/$I$57),0)</f>
        <v>0</v>
      </c>
      <c r="AH761" s="210">
        <f t="array" aca="1" ref="AH761" ca="1">IF(RAND()&lt;=_xlfn.NORM.S.DIST((_xlfn.NORM.S.INV($D$54)-SQRT($D$61)*$C761)/SQRT(1-$D$61),TRUE),(1-(1-RAND())^(1/$G$57))^(1/$I$57),0)</f>
        <v>0</v>
      </c>
      <c r="AI761" s="210">
        <f t="array" aca="1" ref="AI761" ca="1">IF(RAND()&lt;=_xlfn.NORM.S.DIST((_xlfn.NORM.S.INV($D$54)-SQRT($D$61)*$C761)/SQRT(1-$D$61),TRUE),(1-(1-RAND())^(1/$G$57))^(1/$I$57),0)</f>
        <v>0</v>
      </c>
      <c r="AJ761" s="210">
        <f t="array" aca="1" ref="AJ761" ca="1">IF(RAND()&lt;=_xlfn.NORM.S.DIST((_xlfn.NORM.S.INV($D$54)-SQRT($D$61)*$C761)/SQRT(1-$D$61),TRUE),(1-(1-RAND())^(1/$G$57))^(1/$I$57),0)</f>
        <v>0</v>
      </c>
      <c r="AK761" s="210">
        <f t="array" aca="1" ref="AK761" ca="1">IF(RAND()&lt;=_xlfn.NORM.S.DIST((_xlfn.NORM.S.INV($D$54)-SQRT($D$61)*$C761)/SQRT(1-$D$61),TRUE),(1-(1-RAND())^(1/$G$57))^(1/$I$57),0)</f>
        <v>0</v>
      </c>
      <c r="AL761" s="210">
        <f t="array" aca="1" ref="AL761" ca="1">IF(RAND()&lt;=_xlfn.NORM.S.DIST((_xlfn.NORM.S.INV($D$54)-SQRT($D$61)*$C761)/SQRT(1-$D$61),TRUE),(1-(1-RAND())^(1/$G$57))^(1/$I$57),0)</f>
        <v>0</v>
      </c>
      <c r="AM761" s="210">
        <f t="array" aca="1" ref="AM761" ca="1">IF(RAND()&lt;=_xlfn.NORM.S.DIST((_xlfn.NORM.S.INV($D$54)-SQRT($D$61)*$C761)/SQRT(1-$D$61),TRUE),(1-(1-RAND())^(1/$G$57))^(1/$I$57),0)</f>
        <v>0</v>
      </c>
      <c r="AN761" s="210">
        <f t="array" aca="1" ref="AN761" ca="1">IF(RAND()&lt;=_xlfn.NORM.S.DIST((_xlfn.NORM.S.INV($D$54)-SQRT($D$61)*$C761)/SQRT(1-$D$61),TRUE),(1-(1-RAND())^(1/$G$57))^(1/$I$57),0)</f>
        <v>0</v>
      </c>
      <c r="AO761" s="210">
        <f t="array" aca="1" ref="AO761" ca="1">IF(RAND()&lt;=_xlfn.NORM.S.DIST((_xlfn.NORM.S.INV($D$54)-SQRT($D$61)*$C761)/SQRT(1-$D$61),TRUE),(1-(1-RAND())^(1/$G$57))^(1/$I$57),0)</f>
        <v>0</v>
      </c>
      <c r="AP761" s="210">
        <f t="array" aca="1" ref="AP761" ca="1">IF(RAND()&lt;=_xlfn.NORM.S.DIST((_xlfn.NORM.S.INV($D$54)-SQRT($D$61)*$C761)/SQRT(1-$D$61),TRUE),(1-(1-RAND())^(1/$G$57))^(1/$I$57),0)</f>
        <v>0</v>
      </c>
      <c r="AQ761" s="210">
        <f t="array" aca="1" ref="AQ761" ca="1">IF(RAND()&lt;=_xlfn.NORM.S.DIST((_xlfn.NORM.S.INV($D$54)-SQRT($D$61)*$C761)/SQRT(1-$D$61),TRUE),(1-(1-RAND())^(1/$G$57))^(1/$I$57),0)</f>
        <v>0</v>
      </c>
      <c r="AR761" s="210">
        <f t="array" aca="1" ref="AR761" ca="1">IF(RAND()&lt;=_xlfn.NORM.S.DIST((_xlfn.NORM.S.INV($D$54)-SQRT($D$61)*$C761)/SQRT(1-$D$61),TRUE),(1-(1-RAND())^(1/$G$57))^(1/$I$57),0)</f>
        <v>0</v>
      </c>
      <c r="AS761" s="210">
        <f t="array" aca="1" ref="AS761" ca="1">IF(RAND()&lt;=_xlfn.NORM.S.DIST((_xlfn.NORM.S.INV($D$54)-SQRT($D$61)*$C761)/SQRT(1-$D$61),TRUE),(1-(1-RAND())^(1/$G$57))^(1/$I$57),0)</f>
        <v>0</v>
      </c>
      <c r="AT761" s="210">
        <f t="array" aca="1" ref="AT761" ca="1">COUNTIF(P761:AS761,"&gt;"&amp;0)</f>
        <v>1</v>
      </c>
      <c r="AU761" s="210">
        <f t="shared" ca="1" si="169"/>
        <v>0.62857952457660982</v>
      </c>
      <c r="AV761" s="210">
        <f t="array" aca="1" ref="AV761" ca="1">IF(RAND()&lt;=_xlfn.NORM.S.DIST((_xlfn.NORM.S.INV($E$54)-SQRT($E$61)*$C761)/SQRT(1-$E$61),TRUE),(1-(1-RAND())^(1/$G$57))^(1/$I$57),0)</f>
        <v>0</v>
      </c>
      <c r="AW761" s="210">
        <f t="array" aca="1" ref="AW761" ca="1">IF(RAND()&lt;=_xlfn.NORM.S.DIST((_xlfn.NORM.S.INV($E$54)-SQRT($E$61)*$C761)/SQRT(1-$E$61),TRUE),(1-(1-RAND())^(1/$G$57))^(1/$I$57),0)</f>
        <v>0</v>
      </c>
      <c r="AX761" s="210">
        <f t="array" aca="1" ref="AX761" ca="1">IF(RAND()&lt;=_xlfn.NORM.S.DIST((_xlfn.NORM.S.INV($E$54)-SQRT($E$61)*$C761)/SQRT(1-$E$61),TRUE),(1-(1-RAND())^(1/$G$57))^(1/$I$57),0)</f>
        <v>0</v>
      </c>
      <c r="AY761" s="210">
        <f t="array" aca="1" ref="AY761" ca="1">IF(RAND()&lt;=_xlfn.NORM.S.DIST((_xlfn.NORM.S.INV($E$54)-SQRT($E$61)*$C761)/SQRT(1-$E$61),TRUE),(1-(1-RAND())^(1/$G$57))^(1/$I$57),0)</f>
        <v>0</v>
      </c>
      <c r="AZ761" s="210">
        <f t="array" aca="1" ref="AZ761" ca="1">IF(RAND()&lt;=_xlfn.NORM.S.DIST((_xlfn.NORM.S.INV($E$54)-SQRT($E$61)*$C761)/SQRT(1-$E$61),TRUE),(1-(1-RAND())^(1/$G$57))^(1/$I$57),0)</f>
        <v>0</v>
      </c>
      <c r="BA761" s="210">
        <f t="array" aca="1" ref="BA761" ca="1">IF(RAND()&lt;=_xlfn.NORM.S.DIST((_xlfn.NORM.S.INV($E$54)-SQRT($E$61)*$C761)/SQRT(1-$E$61),TRUE),(1-(1-RAND())^(1/$G$57))^(1/$I$57),0)</f>
        <v>0</v>
      </c>
      <c r="BB761" s="210">
        <f t="array" aca="1" ref="BB761" ca="1">IF(RAND()&lt;=_xlfn.NORM.S.DIST((_xlfn.NORM.S.INV($E$54)-SQRT($E$61)*$C761)/SQRT(1-$E$61),TRUE),(1-(1-RAND())^(1/$G$57))^(1/$I$57),0)</f>
        <v>1.9660264631449185E-4</v>
      </c>
      <c r="BC761" s="210">
        <f t="array" aca="1" ref="BC761" ca="1">IF(RAND()&lt;=_xlfn.NORM.S.DIST((_xlfn.NORM.S.INV($E$54)-SQRT($E$61)*$C761)/SQRT(1-$E$61),TRUE),(1-(1-RAND())^(1/$G$57))^(1/$I$57),0)</f>
        <v>0</v>
      </c>
      <c r="BD761" s="210">
        <f t="array" aca="1" ref="BD761" ca="1">IF(RAND()&lt;=_xlfn.NORM.S.DIST((_xlfn.NORM.S.INV($E$54)-SQRT($E$61)*$C761)/SQRT(1-$E$61),TRUE),(1-(1-RAND())^(1/$G$57))^(1/$I$57),0)</f>
        <v>0</v>
      </c>
      <c r="BE761" s="210">
        <f t="array" aca="1" ref="BE761" ca="1">IF(RAND()&lt;=_xlfn.NORM.S.DIST((_xlfn.NORM.S.INV($E$54)-SQRT($E$61)*$C761)/SQRT(1-$E$61),TRUE),(1-(1-RAND())^(1/$G$57))^(1/$I$57),0)</f>
        <v>0</v>
      </c>
      <c r="BF761" s="210">
        <f t="array" aca="1" ref="BF761" ca="1">IF(RAND()&lt;=_xlfn.NORM.S.DIST((_xlfn.NORM.S.INV($E$54)-SQRT($E$61)*$C761)/SQRT(1-$E$61),TRUE),(1-(1-RAND())^(1/$G$57))^(1/$I$57),0)</f>
        <v>0</v>
      </c>
      <c r="BG761" s="210">
        <f t="array" aca="1" ref="BG761" ca="1">IF(RAND()&lt;=_xlfn.NORM.S.DIST((_xlfn.NORM.S.INV($E$54)-SQRT($E$61)*$C761)/SQRT(1-$E$61),TRUE),(1-(1-RAND())^(1/$G$57))^(1/$I$57),0)</f>
        <v>0</v>
      </c>
      <c r="BH761" s="210">
        <f t="array" aca="1" ref="BH761" ca="1">IF(RAND()&lt;=_xlfn.NORM.S.DIST((_xlfn.NORM.S.INV($E$54)-SQRT($E$61)*$C761)/SQRT(1-$E$61),TRUE),(1-(1-RAND())^(1/$G$57))^(1/$I$57),0)</f>
        <v>0</v>
      </c>
      <c r="BI761" s="210">
        <f t="array" aca="1" ref="BI761" ca="1">IF(RAND()&lt;=_xlfn.NORM.S.DIST((_xlfn.NORM.S.INV($E$54)-SQRT($E$61)*$C761)/SQRT(1-$E$61),TRUE),(1-(1-RAND())^(1/$G$57))^(1/$I$57),0)</f>
        <v>0</v>
      </c>
      <c r="BJ761" s="210">
        <f t="array" aca="1" ref="BJ761" ca="1">IF(RAND()&lt;=_xlfn.NORM.S.DIST((_xlfn.NORM.S.INV($E$54)-SQRT($E$61)*$C761)/SQRT(1-$E$61),TRUE),(1-(1-RAND())^(1/$G$57))^(1/$I$57),0)</f>
        <v>0</v>
      </c>
      <c r="BK761" s="210">
        <f t="array" aca="1" ref="BK761" ca="1">IF(RAND()&lt;=_xlfn.NORM.S.DIST((_xlfn.NORM.S.INV($E$54)-SQRT($E$61)*$C761)/SQRT(1-$E$61),TRUE),(1-(1-RAND())^(1/$G$57))^(1/$I$57),0)</f>
        <v>0</v>
      </c>
      <c r="BL761" s="210">
        <f t="array" aca="1" ref="BL761" ca="1">IF(RAND()&lt;=_xlfn.NORM.S.DIST((_xlfn.NORM.S.INV($E$54)-SQRT($E$61)*$C761)/SQRT(1-$E$61),TRUE),(1-(1-RAND())^(1/$G$57))^(1/$I$57),0)</f>
        <v>0</v>
      </c>
      <c r="BM761" s="210">
        <f t="array" aca="1" ref="BM761" ca="1">IF(RAND()&lt;=_xlfn.NORM.S.DIST((_xlfn.NORM.S.INV($E$54)-SQRT($E$61)*$C761)/SQRT(1-$E$61),TRUE),(1-(1-RAND())^(1/$G$57))^(1/$I$57),0)</f>
        <v>0</v>
      </c>
      <c r="BN761" s="210">
        <f t="array" aca="1" ref="BN761" ca="1">IF(RAND()&lt;=_xlfn.NORM.S.DIST((_xlfn.NORM.S.INV($E$54)-SQRT($E$61)*$C761)/SQRT(1-$E$61),TRUE),(1-(1-RAND())^(1/$G$57))^(1/$I$57),0)</f>
        <v>0.45102695026446732</v>
      </c>
      <c r="BO761" s="210">
        <f t="array" aca="1" ref="BO761" ca="1">IF(RAND()&lt;=_xlfn.NORM.S.DIST((_xlfn.NORM.S.INV($E$54)-SQRT($E$61)*$C761)/SQRT(1-$E$61),TRUE),(1-(1-RAND())^(1/$G$57))^(1/$I$57),0)</f>
        <v>0.99245640886069786</v>
      </c>
      <c r="BP761" s="210">
        <f t="array" aca="1" ref="BP761" ca="1">IF(RAND()&lt;=_xlfn.NORM.S.DIST((_xlfn.NORM.S.INV($E$54)-SQRT($E$61)*$C761)/SQRT(1-$E$61),TRUE),(1-(1-RAND())^(1/$G$57))^(1/$I$57),0)</f>
        <v>0</v>
      </c>
      <c r="BQ761" s="210">
        <f t="array" aca="1" ref="BQ761" ca="1">IF(RAND()&lt;=_xlfn.NORM.S.DIST((_xlfn.NORM.S.INV($E$54)-SQRT($E$61)*$C761)/SQRT(1-$E$61),TRUE),(1-(1-RAND())^(1/$G$57))^(1/$I$57),0)</f>
        <v>0</v>
      </c>
      <c r="BR761" s="210">
        <f t="array" aca="1" ref="BR761" ca="1">IF(RAND()&lt;=_xlfn.NORM.S.DIST((_xlfn.NORM.S.INV($E$54)-SQRT($E$61)*$C761)/SQRT(1-$E$61),TRUE),(1-(1-RAND())^(1/$G$57))^(1/$I$57),0)</f>
        <v>0</v>
      </c>
      <c r="BS761" s="210">
        <f t="array" aca="1" ref="BS761" ca="1">IF(RAND()&lt;=_xlfn.NORM.S.DIST((_xlfn.NORM.S.INV($E$54)-SQRT($E$61)*$C761)/SQRT(1-$E$61),TRUE),(1-(1-RAND())^(1/$G$57))^(1/$I$57),0)</f>
        <v>0</v>
      </c>
      <c r="BT761" s="210">
        <f t="array" aca="1" ref="BT761" ca="1">IF(RAND()&lt;=_xlfn.NORM.S.DIST((_xlfn.NORM.S.INV($E$54)-SQRT($E$61)*$C761)/SQRT(1-$E$61),TRUE),(1-(1-RAND())^(1/$G$57))^(1/$I$57),0)</f>
        <v>0</v>
      </c>
      <c r="BU761" s="210">
        <f t="array" aca="1" ref="BU761" ca="1">IF(RAND()&lt;=_xlfn.NORM.S.DIST((_xlfn.NORM.S.INV($E$54)-SQRT($E$61)*$C761)/SQRT(1-$E$61),TRUE),(1-(1-RAND())^(1/$G$57))^(1/$I$57),0)</f>
        <v>0</v>
      </c>
      <c r="BV761" s="210">
        <f t="array" aca="1" ref="BV761" ca="1">IF(RAND()&lt;=_xlfn.NORM.S.DIST((_xlfn.NORM.S.INV($E$54)-SQRT($E$61)*$C761)/SQRT(1-$E$61),TRUE),(1-(1-RAND())^(1/$G$57))^(1/$I$57),0)</f>
        <v>0</v>
      </c>
      <c r="BW761" s="210">
        <f t="array" aca="1" ref="BW761" ca="1">IF(RAND()&lt;=_xlfn.NORM.S.DIST((_xlfn.NORM.S.INV($E$54)-SQRT($E$61)*$C761)/SQRT(1-$E$61),TRUE),(1-(1-RAND())^(1/$G$57))^(1/$I$57),0)</f>
        <v>0</v>
      </c>
      <c r="BX761" s="210">
        <f t="array" aca="1" ref="BX761" ca="1">IF(RAND()&lt;=_xlfn.NORM.S.DIST((_xlfn.NORM.S.INV($E$54)-SQRT($E$61)*$C761)/SQRT(1-$E$61),TRUE),(1-(1-RAND())^(1/$G$57))^(1/$I$57),0)</f>
        <v>0</v>
      </c>
      <c r="BY761" s="210">
        <f t="array" aca="1" ref="BY761" ca="1">IF(RAND()&lt;=_xlfn.NORM.S.DIST((_xlfn.NORM.S.INV($E$54)-SQRT($E$61)*$C761)/SQRT(1-$E$61),TRUE),(1-(1-RAND())^(1/$G$57))^(1/$I$57),0)</f>
        <v>0</v>
      </c>
      <c r="BZ761" s="210">
        <f t="array" aca="1" ref="BZ761" ca="1">IF(RAND()&lt;=_xlfn.NORM.S.DIST((_xlfn.NORM.S.INV($E$54)-SQRT($E$61)*$C761)/SQRT(1-$E$61),TRUE),(1-(1-RAND())^(1/$G$57))^(1/$I$57),0)</f>
        <v>0</v>
      </c>
      <c r="CA761" s="210">
        <f t="array" aca="1" ref="CA761" ca="1">IF(RAND()&lt;=_xlfn.NORM.S.DIST((_xlfn.NORM.S.INV($E$54)-SQRT($E$61)*$C761)/SQRT(1-$E$61),TRUE),(1-(1-RAND())^(1/$G$57))^(1/$I$57),0)</f>
        <v>0</v>
      </c>
      <c r="CB761" s="210">
        <f t="array" aca="1" ref="CB761" ca="1">IF(RAND()&lt;=_xlfn.NORM.S.DIST((_xlfn.NORM.S.INV($E$54)-SQRT($E$61)*$C761)/SQRT(1-$E$61),TRUE),(1-(1-RAND())^(1/$G$57))^(1/$I$57),0)</f>
        <v>0</v>
      </c>
      <c r="CC761" s="210">
        <f t="array" aca="1" ref="CC761" ca="1">IF(RAND()&lt;=_xlfn.NORM.S.DIST((_xlfn.NORM.S.INV($E$54)-SQRT($E$61)*$C761)/SQRT(1-$E$61),TRUE),(1-(1-RAND())^(1/$G$57))^(1/$I$57),0)</f>
        <v>0</v>
      </c>
      <c r="CD761" s="210">
        <f t="array" aca="1" ref="CD761" ca="1">IF(RAND()&lt;=_xlfn.NORM.S.DIST((_xlfn.NORM.S.INV($E$54)-SQRT($E$61)*$C761)/SQRT(1-$E$61),TRUE),(1-(1-RAND())^(1/$G$57))^(1/$I$57),0)</f>
        <v>0</v>
      </c>
      <c r="CE761" s="210">
        <f t="array" aca="1" ref="CE761" ca="1">IF(RAND()&lt;=_xlfn.NORM.S.DIST((_xlfn.NORM.S.INV($E$54)-SQRT($E$61)*$C761)/SQRT(1-$E$61),TRUE),(1-(1-RAND())^(1/$G$57))^(1/$I$57),0)</f>
        <v>0</v>
      </c>
      <c r="CF761" s="210">
        <f t="array" aca="1" ref="CF761" ca="1">IF(RAND()&lt;=_xlfn.NORM.S.DIST((_xlfn.NORM.S.INV($E$54)-SQRT($E$61)*$C761)/SQRT(1-$E$61),TRUE),(1-(1-RAND())^(1/$G$57))^(1/$I$57),0)</f>
        <v>0</v>
      </c>
      <c r="CG761" s="210">
        <f t="array" aca="1" ref="CG761" ca="1">IF(RAND()&lt;=_xlfn.NORM.S.DIST((_xlfn.NORM.S.INV($E$54)-SQRT($E$61)*$C761)/SQRT(1-$E$61),TRUE),(1-(1-RAND())^(1/$G$57))^(1/$I$57),0)</f>
        <v>0</v>
      </c>
      <c r="CH761" s="210">
        <f t="array" aca="1" ref="CH761" ca="1">IF(RAND()&lt;=_xlfn.NORM.S.DIST((_xlfn.NORM.S.INV($E$54)-SQRT($E$61)*$C761)/SQRT(1-$E$61),TRUE),(1-(1-RAND())^(1/$G$57))^(1/$I$57),0)</f>
        <v>0</v>
      </c>
      <c r="CI761" s="210">
        <f t="array" aca="1" ref="CI761" ca="1">IF(RAND()&lt;=_xlfn.NORM.S.DIST((_xlfn.NORM.S.INV($E$54)-SQRT($E$61)*$C761)/SQRT(1-$E$61),TRUE),(1-(1-RAND())^(1/$G$57))^(1/$I$57),0)</f>
        <v>0</v>
      </c>
      <c r="CJ761" s="210">
        <f t="array" aca="1" ref="CJ761" ca="1">COUNTIF(AV761:CI761,"&gt;"&amp;0)</f>
        <v>3</v>
      </c>
      <c r="CK761" s="210">
        <f t="shared" ca="1" si="170"/>
        <v>1.4436799617714797</v>
      </c>
      <c r="CL761" s="210">
        <f t="array" aca="1" ref="CL761" ca="1">IF(RAND()&lt;=_xlfn.NORM.S.DIST((_xlfn.NORM.S.INV($F$54)-SQRT($F$61)*$C761)/SQRT(1-$F$61),TRUE),(1-(1-RAND())^(1/$G$57))^(1/$I$57),0)</f>
        <v>0</v>
      </c>
      <c r="CM761" s="210">
        <f t="array" aca="1" ref="CM761" ca="1">IF(RAND()&lt;=_xlfn.NORM.S.DIST((_xlfn.NORM.S.INV($F$54)-SQRT($F$61)*$C761)/SQRT(1-$F$61),TRUE),(1-(1-RAND())^(1/$G$57))^(1/$I$57),0)</f>
        <v>0.97163590285525347</v>
      </c>
      <c r="CN761" s="210">
        <f t="array" aca="1" ref="CN761" ca="1">IF(RAND()&lt;=_xlfn.NORM.S.DIST((_xlfn.NORM.S.INV($F$54)-SQRT($F$61)*$C761)/SQRT(1-$F$61),TRUE),(1-(1-RAND())^(1/$G$57))^(1/$I$57),0)</f>
        <v>0</v>
      </c>
      <c r="CO761" s="210">
        <f t="array" aca="1" ref="CO761" ca="1">IF(RAND()&lt;=_xlfn.NORM.S.DIST((_xlfn.NORM.S.INV($F$54)-SQRT($F$61)*$C761)/SQRT(1-$F$61),TRUE),(1-(1-RAND())^(1/$G$57))^(1/$I$57),0)</f>
        <v>0</v>
      </c>
      <c r="CP761" s="210">
        <f t="array" aca="1" ref="CP761" ca="1">IF(RAND()&lt;=_xlfn.NORM.S.DIST((_xlfn.NORM.S.INV($F$54)-SQRT($F$61)*$C761)/SQRT(1-$F$61),TRUE),(1-(1-RAND())^(1/$G$57))^(1/$I$57),0)</f>
        <v>0</v>
      </c>
      <c r="CQ761" s="210">
        <f t="array" aca="1" ref="CQ761" ca="1">IF(RAND()&lt;=_xlfn.NORM.S.DIST((_xlfn.NORM.S.INV($F$54)-SQRT($F$61)*$C761)/SQRT(1-$F$61),TRUE),(1-(1-RAND())^(1/$G$57))^(1/$I$57),0)</f>
        <v>0</v>
      </c>
      <c r="CR761" s="210">
        <f t="array" aca="1" ref="CR761" ca="1">IF(RAND()&lt;=_xlfn.NORM.S.DIST((_xlfn.NORM.S.INV($F$54)-SQRT($F$61)*$C761)/SQRT(1-$F$61),TRUE),(1-(1-RAND())^(1/$G$57))^(1/$I$57),0)</f>
        <v>0</v>
      </c>
      <c r="CS761" s="210">
        <f t="array" aca="1" ref="CS761" ca="1">IF(RAND()&lt;=_xlfn.NORM.S.DIST((_xlfn.NORM.S.INV($F$54)-SQRT($F$61)*$C761)/SQRT(1-$F$61),TRUE),(1-(1-RAND())^(1/$G$57))^(1/$I$57),0)</f>
        <v>0</v>
      </c>
      <c r="CT761" s="210">
        <f t="array" aca="1" ref="CT761" ca="1">IF(RAND()&lt;=_xlfn.NORM.S.DIST((_xlfn.NORM.S.INV($F$54)-SQRT($F$61)*$C761)/SQRT(1-$F$61),TRUE),(1-(1-RAND())^(1/$G$57))^(1/$I$57),0)</f>
        <v>0</v>
      </c>
      <c r="CU761" s="210">
        <f t="array" aca="1" ref="CU761" ca="1">IF(RAND()&lt;=_xlfn.NORM.S.DIST((_xlfn.NORM.S.INV($F$54)-SQRT($F$61)*$C761)/SQRT(1-$F$61),TRUE),(1-(1-RAND())^(1/$G$57))^(1/$I$57),0)</f>
        <v>0.47223531872686714</v>
      </c>
      <c r="CV761" s="210">
        <f t="array" aca="1" ref="CV761" ca="1">IF(RAND()&lt;=_xlfn.NORM.S.DIST((_xlfn.NORM.S.INV($F$54)-SQRT($F$61)*$C761)/SQRT(1-$F$61),TRUE),(1-(1-RAND())^(1/$G$57))^(1/$I$57),0)</f>
        <v>0</v>
      </c>
      <c r="CW761" s="210">
        <f t="array" aca="1" ref="CW761" ca="1">IF(RAND()&lt;=_xlfn.NORM.S.DIST((_xlfn.NORM.S.INV($F$54)-SQRT($F$61)*$C761)/SQRT(1-$F$61),TRUE),(1-(1-RAND())^(1/$G$57))^(1/$I$57),0)</f>
        <v>0</v>
      </c>
      <c r="CX761" s="210">
        <f t="array" aca="1" ref="CX761" ca="1">IF(RAND()&lt;=_xlfn.NORM.S.DIST((_xlfn.NORM.S.INV($F$54)-SQRT($F$61)*$C761)/SQRT(1-$F$61),TRUE),(1-(1-RAND())^(1/$G$57))^(1/$I$57),0)</f>
        <v>0.76073963877194095</v>
      </c>
      <c r="CY761" s="210">
        <f t="array" aca="1" ref="CY761" ca="1">IF(RAND()&lt;=_xlfn.NORM.S.DIST((_xlfn.NORM.S.INV($F$54)-SQRT($F$61)*$C761)/SQRT(1-$F$61),TRUE),(1-(1-RAND())^(1/$G$57))^(1/$I$57),0)</f>
        <v>0</v>
      </c>
      <c r="CZ761" s="210">
        <f t="array" aca="1" ref="CZ761" ca="1">IF(RAND()&lt;=_xlfn.NORM.S.DIST((_xlfn.NORM.S.INV($F$54)-SQRT($F$61)*$C761)/SQRT(1-$F$61),TRUE),(1-(1-RAND())^(1/$G$57))^(1/$I$57),0)</f>
        <v>0</v>
      </c>
      <c r="DA761" s="210">
        <f t="array" aca="1" ref="DA761" ca="1">IF(RAND()&lt;=_xlfn.NORM.S.DIST((_xlfn.NORM.S.INV($F$54)-SQRT($F$61)*$C761)/SQRT(1-$F$61),TRUE),(1-(1-RAND())^(1/$G$57))^(1/$I$57),0)</f>
        <v>0</v>
      </c>
      <c r="DB761" s="210">
        <f t="array" aca="1" ref="DB761" ca="1">IF(RAND()&lt;=_xlfn.NORM.S.DIST((_xlfn.NORM.S.INV($F$54)-SQRT($F$61)*$C761)/SQRT(1-$F$61),TRUE),(1-(1-RAND())^(1/$G$57))^(1/$I$57),0)</f>
        <v>0</v>
      </c>
      <c r="DC761" s="210">
        <f t="array" aca="1" ref="DC761" ca="1">IF(RAND()&lt;=_xlfn.NORM.S.DIST((_xlfn.NORM.S.INV($F$54)-SQRT($F$61)*$C761)/SQRT(1-$F$61),TRUE),(1-(1-RAND())^(1/$G$57))^(1/$I$57),0)</f>
        <v>0</v>
      </c>
      <c r="DD761" s="210">
        <f t="array" aca="1" ref="DD761" ca="1">IF(RAND()&lt;=_xlfn.NORM.S.DIST((_xlfn.NORM.S.INV($F$54)-SQRT($F$61)*$C761)/SQRT(1-$F$61),TRUE),(1-(1-RAND())^(1/$G$57))^(1/$I$57),0)</f>
        <v>0.99624219401201286</v>
      </c>
      <c r="DE761" s="210">
        <f t="array" aca="1" ref="DE761" ca="1">IF(RAND()&lt;=_xlfn.NORM.S.DIST((_xlfn.NORM.S.INV($F$54)-SQRT($F$61)*$C761)/SQRT(1-$F$61),TRUE),(1-(1-RAND())^(1/$G$57))^(1/$I$57),0)</f>
        <v>0</v>
      </c>
      <c r="DF761" s="210">
        <f t="array" aca="1" ref="DF761" ca="1">IF(RAND()&lt;=_xlfn.NORM.S.DIST((_xlfn.NORM.S.INV($F$54)-SQRT($F$61)*$C761)/SQRT(1-$F$61),TRUE),(1-(1-RAND())^(1/$G$57))^(1/$I$57),0)</f>
        <v>0</v>
      </c>
      <c r="DG761" s="210">
        <f t="array" aca="1" ref="DG761" ca="1">IF(RAND()&lt;=_xlfn.NORM.S.DIST((_xlfn.NORM.S.INV($F$54)-SQRT($F$61)*$C761)/SQRT(1-$F$61),TRUE),(1-(1-RAND())^(1/$G$57))^(1/$I$57),0)</f>
        <v>0</v>
      </c>
      <c r="DH761" s="210">
        <f t="array" aca="1" ref="DH761" ca="1">IF(RAND()&lt;=_xlfn.NORM.S.DIST((_xlfn.NORM.S.INV($F$54)-SQRT($F$61)*$C761)/SQRT(1-$F$61),TRUE),(1-(1-RAND())^(1/$G$57))^(1/$I$57),0)</f>
        <v>0</v>
      </c>
      <c r="DI761" s="210">
        <f t="array" aca="1" ref="DI761" ca="1">IF(RAND()&lt;=_xlfn.NORM.S.DIST((_xlfn.NORM.S.INV($F$54)-SQRT($F$61)*$C761)/SQRT(1-$F$61),TRUE),(1-(1-RAND())^(1/$G$57))^(1/$I$57),0)</f>
        <v>0</v>
      </c>
      <c r="DJ761" s="210">
        <f t="array" aca="1" ref="DJ761" ca="1">IF(RAND()&lt;=_xlfn.NORM.S.DIST((_xlfn.NORM.S.INV($F$54)-SQRT($F$61)*$C761)/SQRT(1-$F$61),TRUE),(1-(1-RAND())^(1/$G$57))^(1/$I$57),0)</f>
        <v>0</v>
      </c>
      <c r="DK761" s="210">
        <f t="array" aca="1" ref="DK761" ca="1">IF(RAND()&lt;=_xlfn.NORM.S.DIST((_xlfn.NORM.S.INV($F$54)-SQRT($F$61)*$C761)/SQRT(1-$F$61),TRUE),(1-(1-RAND())^(1/$G$57))^(1/$I$57),0)</f>
        <v>0</v>
      </c>
      <c r="DL761" s="210">
        <f t="array" aca="1" ref="DL761" ca="1">IF(RAND()&lt;=_xlfn.NORM.S.DIST((_xlfn.NORM.S.INV($F$54)-SQRT($F$61)*$C761)/SQRT(1-$F$61),TRUE),(1-(1-RAND())^(1/$G$57))^(1/$I$57),0)</f>
        <v>0</v>
      </c>
      <c r="DM761" s="210">
        <f t="array" aca="1" ref="DM761" ca="1">IF(RAND()&lt;=_xlfn.NORM.S.DIST((_xlfn.NORM.S.INV($F$54)-SQRT($F$61)*$C761)/SQRT(1-$F$61),TRUE),(1-(1-RAND())^(1/$G$57))^(1/$I$57),0)</f>
        <v>1.3302265943703302E-3</v>
      </c>
      <c r="DN761" s="210">
        <f t="array" aca="1" ref="DN761" ca="1">IF(RAND()&lt;=_xlfn.NORM.S.DIST((_xlfn.NORM.S.INV($F$54)-SQRT($F$61)*$C761)/SQRT(1-$F$61),TRUE),(1-(1-RAND())^(1/$G$57))^(1/$I$57),0)</f>
        <v>0</v>
      </c>
      <c r="DO761" s="210">
        <f t="array" aca="1" ref="DO761" ca="1">IF(RAND()&lt;=_xlfn.NORM.S.DIST((_xlfn.NORM.S.INV($F$54)-SQRT($F$61)*$C761)/SQRT(1-$F$61),TRUE),(1-(1-RAND())^(1/$G$57))^(1/$I$57),0)</f>
        <v>0</v>
      </c>
      <c r="DP761" s="210">
        <f t="array" aca="1" ref="DP761" ca="1">IF(RAND()&lt;=_xlfn.NORM.S.DIST((_xlfn.NORM.S.INV($F$54)-SQRT($F$61)*$C761)/SQRT(1-$F$61),TRUE),(1-(1-RAND())^(1/$G$57))^(1/$I$57),0)</f>
        <v>0.71826651900353999</v>
      </c>
      <c r="DQ761" s="210">
        <f t="array" aca="1" ref="DQ761" ca="1">IF(RAND()&lt;=_xlfn.NORM.S.DIST((_xlfn.NORM.S.INV($F$54)-SQRT($F$61)*$C761)/SQRT(1-$F$61),TRUE),(1-(1-RAND())^(1/$G$57))^(1/$I$57),0)</f>
        <v>0</v>
      </c>
      <c r="DR761" s="210">
        <f t="array" aca="1" ref="DR761" ca="1">IF(RAND()&lt;=_xlfn.NORM.S.DIST((_xlfn.NORM.S.INV($F$54)-SQRT($F$61)*$C761)/SQRT(1-$F$61),TRUE),(1-(1-RAND())^(1/$G$57))^(1/$I$57),0)</f>
        <v>0</v>
      </c>
      <c r="DS761" s="210">
        <f t="array" aca="1" ref="DS761" ca="1">IF(RAND()&lt;=_xlfn.NORM.S.DIST((_xlfn.NORM.S.INV($F$54)-SQRT($F$61)*$C761)/SQRT(1-$F$61),TRUE),(1-(1-RAND())^(1/$G$57))^(1/$I$57),0)</f>
        <v>0</v>
      </c>
      <c r="DT761" s="210">
        <f t="array" aca="1" ref="DT761" ca="1">IF(RAND()&lt;=_xlfn.NORM.S.DIST((_xlfn.NORM.S.INV($F$54)-SQRT($F$61)*$C761)/SQRT(1-$F$61),TRUE),(1-(1-RAND())^(1/$G$57))^(1/$I$57),0)</f>
        <v>0</v>
      </c>
      <c r="DU761" s="210">
        <f t="array" aca="1" ref="DU761" ca="1">IF(RAND()&lt;=_xlfn.NORM.S.DIST((_xlfn.NORM.S.INV($F$54)-SQRT($F$61)*$C761)/SQRT(1-$F$61),TRUE),(1-(1-RAND())^(1/$G$57))^(1/$I$57),0)</f>
        <v>0</v>
      </c>
      <c r="DV761" s="210">
        <f t="array" aca="1" ref="DV761" ca="1">IF(RAND()&lt;=_xlfn.NORM.S.DIST((_xlfn.NORM.S.INV($F$54)-SQRT($F$61)*$C761)/SQRT(1-$F$61),TRUE),(1-(1-RAND())^(1/$G$57))^(1/$I$57),0)</f>
        <v>0.17940883822836146</v>
      </c>
      <c r="DW761" s="210">
        <f t="array" aca="1" ref="DW761" ca="1">IF(RAND()&lt;=_xlfn.NORM.S.DIST((_xlfn.NORM.S.INV($F$54)-SQRT($F$61)*$C761)/SQRT(1-$F$61),TRUE),(1-(1-RAND())^(1/$G$57))^(1/$I$57),0)</f>
        <v>0.98838603950949966</v>
      </c>
      <c r="DX761" s="210">
        <f t="array" aca="1" ref="DX761" ca="1">IF(RAND()&lt;=_xlfn.NORM.S.DIST((_xlfn.NORM.S.INV($F$54)-SQRT($F$61)*$C761)/SQRT(1-$F$61),TRUE),(1-(1-RAND())^(1/$G$57))^(1/$I$57),0)</f>
        <v>0</v>
      </c>
      <c r="DY761" s="210">
        <f t="array" aca="1" ref="DY761" ca="1">IF(RAND()&lt;=_xlfn.NORM.S.DIST((_xlfn.NORM.S.INV($F$54)-SQRT($F$61)*$C761)/SQRT(1-$F$61),TRUE),(1-(1-RAND())^(1/$G$57))^(1/$I$57),0)</f>
        <v>0</v>
      </c>
      <c r="DZ761" s="210">
        <f t="array" aca="1" ref="DZ761" ca="1">IF(RAND()&lt;=_xlfn.NORM.S.DIST((_xlfn.NORM.S.INV($F$54)-SQRT($F$61)*$C761)/SQRT(1-$F$61),TRUE),(1-(1-RAND())^(1/$G$57))^(1/$I$57),0)</f>
        <v>0</v>
      </c>
      <c r="EA761" s="210">
        <f t="array" aca="1" ref="EA761" ca="1">IF(RAND()&lt;=_xlfn.NORM.S.DIST((_xlfn.NORM.S.INV($F$54)-SQRT($F$61)*$C761)/SQRT(1-$F$61),TRUE),(1-(1-RAND())^(1/$G$57))^(1/$I$57),0)</f>
        <v>0</v>
      </c>
      <c r="EB761" s="210">
        <f t="array" aca="1" ref="EB761" ca="1">IF(RAND()&lt;=_xlfn.NORM.S.DIST((_xlfn.NORM.S.INV($F$54)-SQRT($F$61)*$C761)/SQRT(1-$F$61),TRUE),(1-(1-RAND())^(1/$G$57))^(1/$I$57),0)</f>
        <v>0</v>
      </c>
      <c r="EC761" s="210">
        <f t="array" aca="1" ref="EC761" ca="1">IF(RAND()&lt;=_xlfn.NORM.S.DIST((_xlfn.NORM.S.INV($F$54)-SQRT($F$61)*$C761)/SQRT(1-$F$61),TRUE),(1-(1-RAND())^(1/$G$57))^(1/$I$57),0)</f>
        <v>0</v>
      </c>
      <c r="ED761" s="210">
        <f t="array" aca="1" ref="ED761" ca="1">IF(RAND()&lt;=_xlfn.NORM.S.DIST((_xlfn.NORM.S.INV($F$54)-SQRT($F$61)*$C761)/SQRT(1-$F$61),TRUE),(1-(1-RAND())^(1/$G$57))^(1/$I$57),0)</f>
        <v>0</v>
      </c>
      <c r="EE761" s="210">
        <f t="array" aca="1" ref="EE761" ca="1">IF(RAND()&lt;=_xlfn.NORM.S.DIST((_xlfn.NORM.S.INV($F$54)-SQRT($F$61)*$C761)/SQRT(1-$F$61),TRUE),(1-(1-RAND())^(1/$G$57))^(1/$I$57),0)</f>
        <v>0</v>
      </c>
      <c r="EF761" s="210">
        <f t="array" aca="1" ref="EF761" ca="1">IF(RAND()&lt;=_xlfn.NORM.S.DIST((_xlfn.NORM.S.INV($F$54)-SQRT($F$61)*$C761)/SQRT(1-$F$61),TRUE),(1-(1-RAND())^(1/$G$57))^(1/$I$57),0)</f>
        <v>0</v>
      </c>
      <c r="EG761" s="210">
        <f t="array" aca="1" ref="EG761" ca="1">IF(RAND()&lt;=_xlfn.NORM.S.DIST((_xlfn.NORM.S.INV($F$54)-SQRT($F$61)*$C761)/SQRT(1-$F$61),TRUE),(1-(1-RAND())^(1/$G$57))^(1/$I$57),0)</f>
        <v>0</v>
      </c>
      <c r="EH761" s="210">
        <f t="array" aca="1" ref="EH761" ca="1">IF(RAND()&lt;=_xlfn.NORM.S.DIST((_xlfn.NORM.S.INV($F$54)-SQRT($F$61)*$C761)/SQRT(1-$F$61),TRUE),(1-(1-RAND())^(1/$G$57))^(1/$I$57),0)</f>
        <v>0</v>
      </c>
      <c r="EI761" s="210">
        <f t="array" aca="1" ref="EI761" ca="1">IF(RAND()&lt;=_xlfn.NORM.S.DIST((_xlfn.NORM.S.INV($F$54)-SQRT($F$61)*$C761)/SQRT(1-$F$61),TRUE),(1-(1-RAND())^(1/$G$57))^(1/$I$57),0)</f>
        <v>0</v>
      </c>
      <c r="EJ761" s="210">
        <f t="array" aca="1" ref="EJ761" ca="1">IF(RAND()&lt;=_xlfn.NORM.S.DIST((_xlfn.NORM.S.INV($F$54)-SQRT($F$61)*$C761)/SQRT(1-$F$61),TRUE),(1-(1-RAND())^(1/$G$57))^(1/$I$57),0)</f>
        <v>0</v>
      </c>
      <c r="EK761" s="210">
        <f t="array" aca="1" ref="EK761" ca="1">IF(RAND()&lt;=_xlfn.NORM.S.DIST((_xlfn.NORM.S.INV($F$54)-SQRT($F$61)*$C761)/SQRT(1-$F$61),TRUE),(1-(1-RAND())^(1/$G$57))^(1/$I$57),0)</f>
        <v>9.2135436677732288E-2</v>
      </c>
      <c r="EL761" s="210">
        <f t="array" aca="1" ref="EL761" ca="1">IF(RAND()&lt;=_xlfn.NORM.S.DIST((_xlfn.NORM.S.INV($F$54)-SQRT($F$61)*$C761)/SQRT(1-$F$61),TRUE),(1-(1-RAND())^(1/$G$57))^(1/$I$57),0)</f>
        <v>0</v>
      </c>
      <c r="EM761" s="210">
        <f t="array" aca="1" ref="EM761" ca="1">IF(RAND()&lt;=_xlfn.NORM.S.DIST((_xlfn.NORM.S.INV($F$54)-SQRT($F$61)*$C761)/SQRT(1-$F$61),TRUE),(1-(1-RAND())^(1/$G$57))^(1/$I$57),0)</f>
        <v>0</v>
      </c>
      <c r="EN761" s="210">
        <f t="array" aca="1" ref="EN761" ca="1">IF(RAND()&lt;=_xlfn.NORM.S.DIST((_xlfn.NORM.S.INV($F$54)-SQRT($F$61)*$C761)/SQRT(1-$F$61),TRUE),(1-(1-RAND())^(1/$G$57))^(1/$I$57),0)</f>
        <v>0</v>
      </c>
      <c r="EO761" s="210">
        <f t="array" aca="1" ref="EO761" ca="1">IF(RAND()&lt;=_xlfn.NORM.S.DIST((_xlfn.NORM.S.INV($F$54)-SQRT($F$61)*$C761)/SQRT(1-$F$61),TRUE),(1-(1-RAND())^(1/$G$57))^(1/$I$57),0)</f>
        <v>0.3550492541452725</v>
      </c>
      <c r="EP761" s="210">
        <f t="array" aca="1" ref="EP761" ca="1">IF(RAND()&lt;=_xlfn.NORM.S.DIST((_xlfn.NORM.S.INV($F$54)-SQRT($F$61)*$C761)/SQRT(1-$F$61),TRUE),(1-(1-RAND())^(1/$G$57))^(1/$I$57),0)</f>
        <v>0</v>
      </c>
      <c r="EQ761" s="210">
        <f t="array" aca="1" ref="EQ761" ca="1">IF(RAND()&lt;=_xlfn.NORM.S.DIST((_xlfn.NORM.S.INV($F$54)-SQRT($F$61)*$C761)/SQRT(1-$F$61),TRUE),(1-(1-RAND())^(1/$G$57))^(1/$I$57),0)</f>
        <v>0</v>
      </c>
      <c r="ER761" s="210">
        <f t="array" aca="1" ref="ER761" ca="1">IF(RAND()&lt;=_xlfn.NORM.S.DIST((_xlfn.NORM.S.INV($F$54)-SQRT($F$61)*$C761)/SQRT(1-$F$61),TRUE),(1-(1-RAND())^(1/$G$57))^(1/$I$57),0)</f>
        <v>0</v>
      </c>
      <c r="ES761" s="210">
        <f t="array" aca="1" ref="ES761" ca="1">IF(RAND()&lt;=_xlfn.NORM.S.DIST((_xlfn.NORM.S.INV($F$54)-SQRT($F$61)*$C761)/SQRT(1-$F$61),TRUE),(1-(1-RAND())^(1/$G$57))^(1/$I$57),0)</f>
        <v>0</v>
      </c>
      <c r="ET761" s="210">
        <f t="array" aca="1" ref="ET761" ca="1">IF(RAND()&lt;=_xlfn.NORM.S.DIST((_xlfn.NORM.S.INV($F$54)-SQRT($F$61)*$C761)/SQRT(1-$F$61),TRUE),(1-(1-RAND())^(1/$G$57))^(1/$I$57),0)</f>
        <v>0</v>
      </c>
      <c r="EU761" s="210">
        <f t="array" aca="1" ref="EU761" ca="1">IF(RAND()&lt;=_xlfn.NORM.S.DIST((_xlfn.NORM.S.INV($F$54)-SQRT($F$61)*$C761)/SQRT(1-$F$61),TRUE),(1-(1-RAND())^(1/$G$57))^(1/$I$57),0)</f>
        <v>0</v>
      </c>
      <c r="EV761" s="210">
        <f t="array" aca="1" ref="EV761" ca="1">IF(RAND()&lt;=_xlfn.NORM.S.DIST((_xlfn.NORM.S.INV($F$54)-SQRT($F$61)*$C761)/SQRT(1-$F$61),TRUE),(1-(1-RAND())^(1/$G$57))^(1/$I$57),0)</f>
        <v>0</v>
      </c>
      <c r="EW761" s="210">
        <f t="array" aca="1" ref="EW761" ca="1">IF(RAND()&lt;=_xlfn.NORM.S.DIST((_xlfn.NORM.S.INV($F$54)-SQRT($F$61)*$C761)/SQRT(1-$F$61),TRUE),(1-(1-RAND())^(1/$G$57))^(1/$I$57),0)</f>
        <v>0</v>
      </c>
      <c r="EX761" s="210">
        <f t="array" aca="1" ref="EX761" ca="1">IF(RAND()&lt;=_xlfn.NORM.S.DIST((_xlfn.NORM.S.INV($F$54)-SQRT($F$61)*$C761)/SQRT(1-$F$61),TRUE),(1-(1-RAND())^(1/$G$57))^(1/$I$57),0)</f>
        <v>0</v>
      </c>
      <c r="EY761" s="210">
        <f t="array" aca="1" ref="EY761" ca="1">IF(RAND()&lt;=_xlfn.NORM.S.DIST((_xlfn.NORM.S.INV($F$54)-SQRT($F$61)*$C761)/SQRT(1-$F$61),TRUE),(1-(1-RAND())^(1/$G$57))^(1/$I$57),0)</f>
        <v>0</v>
      </c>
      <c r="EZ761" s="210">
        <f t="array" aca="1" ref="EZ761" ca="1">IF(RAND()&lt;=_xlfn.NORM.S.DIST((_xlfn.NORM.S.INV($F$54)-SQRT($F$61)*$C761)/SQRT(1-$F$61),TRUE),(1-(1-RAND())^(1/$G$57))^(1/$I$57),0)</f>
        <v>0</v>
      </c>
      <c r="FA761" s="210">
        <f t="array" aca="1" ref="FA761" ca="1">IF(RAND()&lt;=_xlfn.NORM.S.DIST((_xlfn.NORM.S.INV($F$54)-SQRT($F$61)*$C761)/SQRT(1-$F$61),TRUE),(1-(1-RAND())^(1/$G$57))^(1/$I$57),0)</f>
        <v>0</v>
      </c>
      <c r="FB761" s="210">
        <f t="array" aca="1" ref="FB761" ca="1">IF(RAND()&lt;=_xlfn.NORM.S.DIST((_xlfn.NORM.S.INV($F$54)-SQRT($F$61)*$C761)/SQRT(1-$F$61),TRUE),(1-(1-RAND())^(1/$G$57))^(1/$I$57),0)</f>
        <v>0</v>
      </c>
      <c r="FC761" s="210">
        <f t="array" aca="1" ref="FC761" ca="1">IF(RAND()&lt;=_xlfn.NORM.S.DIST((_xlfn.NORM.S.INV($F$54)-SQRT($F$61)*$C761)/SQRT(1-$F$61),TRUE),(1-(1-RAND())^(1/$G$57))^(1/$I$57),0)</f>
        <v>0</v>
      </c>
      <c r="FD761" s="210">
        <f t="array" aca="1" ref="FD761" ca="1">IF(RAND()&lt;=_xlfn.NORM.S.DIST((_xlfn.NORM.S.INV($F$54)-SQRT($F$61)*$C761)/SQRT(1-$F$61),TRUE),(1-(1-RAND())^(1/$G$57))^(1/$I$57),0)</f>
        <v>0</v>
      </c>
      <c r="FE761" s="210">
        <f t="array" aca="1" ref="FE761" ca="1">IF(RAND()&lt;=_xlfn.NORM.S.DIST((_xlfn.NORM.S.INV($F$54)-SQRT($F$61)*$C761)/SQRT(1-$F$61),TRUE),(1-(1-RAND())^(1/$G$57))^(1/$I$57),0)</f>
        <v>0</v>
      </c>
      <c r="FF761" s="210">
        <f t="array" aca="1" ref="FF761" ca="1">IF(RAND()&lt;=_xlfn.NORM.S.DIST((_xlfn.NORM.S.INV($F$54)-SQRT($F$61)*$C761)/SQRT(1-$F$61),TRUE),(1-(1-RAND())^(1/$G$57))^(1/$I$57),0)</f>
        <v>0</v>
      </c>
      <c r="FG761" s="210">
        <f t="array" aca="1" ref="FG761" ca="1">IF(RAND()&lt;=_xlfn.NORM.S.DIST((_xlfn.NORM.S.INV($F$54)-SQRT($F$61)*$C761)/SQRT(1-$F$61),TRUE),(1-(1-RAND())^(1/$G$57))^(1/$I$57),0)</f>
        <v>0</v>
      </c>
      <c r="FH761" s="210">
        <f t="array" aca="1" ref="FH761" ca="1">IF(RAND()&lt;=_xlfn.NORM.S.DIST((_xlfn.NORM.S.INV($F$54)-SQRT($F$61)*$C761)/SQRT(1-$F$61),TRUE),(1-(1-RAND())^(1/$G$57))^(1/$I$57),0)</f>
        <v>0.96703281294650878</v>
      </c>
      <c r="FI761" s="210">
        <f t="array" aca="1" ref="FI761" ca="1">IF(RAND()&lt;=_xlfn.NORM.S.DIST((_xlfn.NORM.S.INV($F$54)-SQRT($F$61)*$C761)/SQRT(1-$F$61),TRUE),(1-(1-RAND())^(1/$G$57))^(1/$I$57),0)</f>
        <v>0</v>
      </c>
      <c r="FJ761" s="210">
        <f t="array" aca="1" ref="FJ761" ca="1">IF(RAND()&lt;=_xlfn.NORM.S.DIST((_xlfn.NORM.S.INV($F$54)-SQRT($F$61)*$C761)/SQRT(1-$F$61),TRUE),(1-(1-RAND())^(1/$G$57))^(1/$I$57),0)</f>
        <v>0.97856131108232602</v>
      </c>
      <c r="FK761" s="210">
        <f t="array" aca="1" ref="FK761" ca="1">IF(RAND()&lt;=_xlfn.NORM.S.DIST((_xlfn.NORM.S.INV($F$54)-SQRT($F$61)*$C761)/SQRT(1-$F$61),TRUE),(1-(1-RAND())^(1/$G$57))^(1/$I$57),0)</f>
        <v>6.7630693532715294E-2</v>
      </c>
      <c r="FL761" s="210">
        <f t="array" aca="1" ref="FL761" ca="1">IF(RAND()&lt;=_xlfn.NORM.S.DIST((_xlfn.NORM.S.INV($F$54)-SQRT($F$61)*$C761)/SQRT(1-$F$61),TRUE),(1-(1-RAND())^(1/$G$57))^(1/$I$57),0)</f>
        <v>0</v>
      </c>
      <c r="FM761" s="210">
        <f t="array" aca="1" ref="FM761" ca="1">IF(RAND()&lt;=_xlfn.NORM.S.DIST((_xlfn.NORM.S.INV($F$54)-SQRT($F$61)*$C761)/SQRT(1-$F$61),TRUE),(1-(1-RAND())^(1/$G$57))^(1/$I$57),0)</f>
        <v>0</v>
      </c>
      <c r="FN761" s="210">
        <f t="shared" ca="1" si="171"/>
        <v>13</v>
      </c>
      <c r="FO761" s="210">
        <f t="shared" ca="1" si="182"/>
        <v>7.5486541860864005</v>
      </c>
      <c r="FP761" s="210">
        <f t="array" aca="1" ref="FP761" ca="1">IF(RAND()&lt;=_xlfn.NORM.S.DIST((_xlfn.NORM.S.INV($G$54)-SQRT($G$61)*$C761)/SQRT(1-$G$61),TRUE),(1-(1-RAND())^(1/$G$57))^(1/$I$57),0)</f>
        <v>5.4756965083371384E-2</v>
      </c>
      <c r="FQ761" s="210">
        <f t="array" aca="1" ref="FQ761" ca="1">IF(RAND()&lt;=_xlfn.NORM.S.DIST((_xlfn.NORM.S.INV($G$54)-SQRT($G$61)*$C761)/SQRT(1-$G$61),TRUE),(1-(1-RAND())^(1/$G$57))^(1/$I$57),0)</f>
        <v>0</v>
      </c>
      <c r="FR761" s="210">
        <f t="array" aca="1" ref="FR761" ca="1">IF(RAND()&lt;=_xlfn.NORM.S.DIST((_xlfn.NORM.S.INV($G$54)-SQRT($G$61)*$C761)/SQRT(1-$G$61),TRUE),(1-(1-RAND())^(1/$G$57))^(1/$I$57),0)</f>
        <v>0</v>
      </c>
      <c r="FS761" s="210">
        <f t="array" aca="1" ref="FS761" ca="1">IF(RAND()&lt;=_xlfn.NORM.S.DIST((_xlfn.NORM.S.INV($G$54)-SQRT($G$61)*$C761)/SQRT(1-$G$61),TRUE),(1-(1-RAND())^(1/$G$57))^(1/$I$57),0)</f>
        <v>0</v>
      </c>
      <c r="FT761" s="210">
        <f t="array" aca="1" ref="FT761" ca="1">IF(RAND()&lt;=_xlfn.NORM.S.DIST((_xlfn.NORM.S.INV($G$54)-SQRT($G$61)*$C761)/SQRT(1-$G$61),TRUE),(1-(1-RAND())^(1/$G$57))^(1/$I$57),0)</f>
        <v>0</v>
      </c>
      <c r="FU761" s="210">
        <f t="array" aca="1" ref="FU761" ca="1">IF(RAND()&lt;=_xlfn.NORM.S.DIST((_xlfn.NORM.S.INV($G$54)-SQRT($G$61)*$C761)/SQRT(1-$G$61),TRUE),(1-(1-RAND())^(1/$G$57))^(1/$I$57),0)</f>
        <v>0</v>
      </c>
      <c r="FV761" s="210">
        <f t="array" aca="1" ref="FV761" ca="1">IF(RAND()&lt;=_xlfn.NORM.S.DIST((_xlfn.NORM.S.INV($G$54)-SQRT($G$61)*$C761)/SQRT(1-$G$61),TRUE),(1-(1-RAND())^(1/$G$57))^(1/$I$57),0)</f>
        <v>0</v>
      </c>
      <c r="FW761" s="210">
        <f t="array" aca="1" ref="FW761" ca="1">IF(RAND()&lt;=_xlfn.NORM.S.DIST((_xlfn.NORM.S.INV($G$54)-SQRT($G$61)*$C761)/SQRT(1-$G$61),TRUE),(1-(1-RAND())^(1/$G$57))^(1/$I$57),0)</f>
        <v>0</v>
      </c>
      <c r="FX761" s="210">
        <f t="array" aca="1" ref="FX761" ca="1">IF(RAND()&lt;=_xlfn.NORM.S.DIST((_xlfn.NORM.S.INV($G$54)-SQRT($G$61)*$C761)/SQRT(1-$G$61),TRUE),(1-(1-RAND())^(1/$G$57))^(1/$I$57),0)</f>
        <v>0.24999332517992923</v>
      </c>
      <c r="FY761" s="210">
        <f t="array" aca="1" ref="FY761" ca="1">IF(RAND()&lt;=_xlfn.NORM.S.DIST((_xlfn.NORM.S.INV($G$54)-SQRT($G$61)*$C761)/SQRT(1-$G$61),TRUE),(1-(1-RAND())^(1/$G$57))^(1/$I$57),0)</f>
        <v>0</v>
      </c>
      <c r="FZ761" s="210">
        <f t="array" aca="1" ref="FZ761" ca="1">IF(RAND()&lt;=_xlfn.NORM.S.DIST((_xlfn.NORM.S.INV($G$54)-SQRT($G$61)*$C761)/SQRT(1-$G$61),TRUE),(1-(1-RAND())^(1/$G$57))^(1/$I$57),0)</f>
        <v>0</v>
      </c>
      <c r="GA761" s="210">
        <f t="array" aca="1" ref="GA761" ca="1">IF(RAND()&lt;=_xlfn.NORM.S.DIST((_xlfn.NORM.S.INV($G$54)-SQRT($G$61)*$C761)/SQRT(1-$G$61),TRUE),(1-(1-RAND())^(1/$G$57))^(1/$I$57),0)</f>
        <v>0</v>
      </c>
      <c r="GB761" s="210">
        <f t="array" aca="1" ref="GB761" ca="1">IF(RAND()&lt;=_xlfn.NORM.S.DIST((_xlfn.NORM.S.INV($G$54)-SQRT($G$61)*$C761)/SQRT(1-$G$61),TRUE),(1-(1-RAND())^(1/$G$57))^(1/$I$57),0)</f>
        <v>0</v>
      </c>
      <c r="GC761" s="210">
        <f t="array" aca="1" ref="GC761" ca="1">IF(RAND()&lt;=_xlfn.NORM.S.DIST((_xlfn.NORM.S.INV($G$54)-SQRT($G$61)*$C761)/SQRT(1-$G$61),TRUE),(1-(1-RAND())^(1/$G$57))^(1/$I$57),0)</f>
        <v>0</v>
      </c>
      <c r="GD761" s="210">
        <f t="array" aca="1" ref="GD761" ca="1">IF(RAND()&lt;=_xlfn.NORM.S.DIST((_xlfn.NORM.S.INV($G$54)-SQRT($G$61)*$C761)/SQRT(1-$G$61),TRUE),(1-(1-RAND())^(1/$G$57))^(1/$I$57),0)</f>
        <v>0</v>
      </c>
      <c r="GE761" s="210">
        <f t="array" aca="1" ref="GE761" ca="1">IF(RAND()&lt;=_xlfn.NORM.S.DIST((_xlfn.NORM.S.INV($G$54)-SQRT($G$61)*$C761)/SQRT(1-$G$61),TRUE),(1-(1-RAND())^(1/$G$57))^(1/$I$57),0)</f>
        <v>0</v>
      </c>
      <c r="GF761" s="210">
        <f t="array" aca="1" ref="GF761" ca="1">IF(RAND()&lt;=_xlfn.NORM.S.DIST((_xlfn.NORM.S.INV($G$54)-SQRT($G$61)*$C761)/SQRT(1-$G$61),TRUE),(1-(1-RAND())^(1/$G$57))^(1/$I$57),0)</f>
        <v>0</v>
      </c>
      <c r="GG761" s="210">
        <f t="array" aca="1" ref="GG761" ca="1">IF(RAND()&lt;=_xlfn.NORM.S.DIST((_xlfn.NORM.S.INV($G$54)-SQRT($G$61)*$C761)/SQRT(1-$G$61),TRUE),(1-(1-RAND())^(1/$G$57))^(1/$I$57),0)</f>
        <v>0</v>
      </c>
      <c r="GH761" s="210">
        <f t="array" aca="1" ref="GH761" ca="1">IF(RAND()&lt;=_xlfn.NORM.S.DIST((_xlfn.NORM.S.INV($G$54)-SQRT($G$61)*$C761)/SQRT(1-$G$61),TRUE),(1-(1-RAND())^(1/$G$57))^(1/$I$57),0)</f>
        <v>0</v>
      </c>
      <c r="GI761" s="210">
        <f t="array" aca="1" ref="GI761" ca="1">IF(RAND()&lt;=_xlfn.NORM.S.DIST((_xlfn.NORM.S.INV($G$54)-SQRT($G$61)*$C761)/SQRT(1-$G$61),TRUE),(1-(1-RAND())^(1/$G$57))^(1/$I$57),0)</f>
        <v>0</v>
      </c>
      <c r="GJ761" s="210">
        <f t="array" aca="1" ref="GJ761" ca="1">IF(RAND()&lt;=_xlfn.NORM.S.DIST((_xlfn.NORM.S.INV($G$54)-SQRT($G$61)*$C761)/SQRT(1-$G$61),TRUE),(1-(1-RAND())^(1/$G$57))^(1/$I$57),0)</f>
        <v>0</v>
      </c>
      <c r="GK761" s="210">
        <f t="array" aca="1" ref="GK761" ca="1">IF(RAND()&lt;=_xlfn.NORM.S.DIST((_xlfn.NORM.S.INV($G$54)-SQRT($G$61)*$C761)/SQRT(1-$G$61),TRUE),(1-(1-RAND())^(1/$G$57))^(1/$I$57),0)</f>
        <v>0</v>
      </c>
      <c r="GL761" s="210">
        <f t="array" aca="1" ref="GL761" ca="1">IF(RAND()&lt;=_xlfn.NORM.S.DIST((_xlfn.NORM.S.INV($G$54)-SQRT($G$61)*$C761)/SQRT(1-$G$61),TRUE),(1-(1-RAND())^(1/$G$57))^(1/$I$57),0)</f>
        <v>0</v>
      </c>
      <c r="GM761" s="210">
        <f t="array" aca="1" ref="GM761" ca="1">IF(RAND()&lt;=_xlfn.NORM.S.DIST((_xlfn.NORM.S.INV($G$54)-SQRT($G$61)*$C761)/SQRT(1-$G$61),TRUE),(1-(1-RAND())^(1/$G$57))^(1/$I$57),0)</f>
        <v>0</v>
      </c>
      <c r="GN761" s="210">
        <f t="array" aca="1" ref="GN761" ca="1">IF(RAND()&lt;=_xlfn.NORM.S.DIST((_xlfn.NORM.S.INV($G$54)-SQRT($G$61)*$C761)/SQRT(1-$G$61),TRUE),(1-(1-RAND())^(1/$G$57))^(1/$I$57),0)</f>
        <v>0.96048311919563356</v>
      </c>
      <c r="GO761" s="210">
        <f t="array" aca="1" ref="GO761" ca="1">IF(RAND()&lt;=_xlfn.NORM.S.DIST((_xlfn.NORM.S.INV($G$54)-SQRT($G$61)*$C761)/SQRT(1-$G$61),TRUE),(1-(1-RAND())^(1/$G$57))^(1/$I$57),0)</f>
        <v>0.40267814788015871</v>
      </c>
      <c r="GP761" s="210">
        <f t="array" aca="1" ref="GP761" ca="1">IF(RAND()&lt;=_xlfn.NORM.S.DIST((_xlfn.NORM.S.INV($G$54)-SQRT($G$61)*$C761)/SQRT(1-$G$61),TRUE),(1-(1-RAND())^(1/$G$57))^(1/$I$57),0)</f>
        <v>0</v>
      </c>
      <c r="GQ761" s="210">
        <f t="array" aca="1" ref="GQ761" ca="1">IF(RAND()&lt;=_xlfn.NORM.S.DIST((_xlfn.NORM.S.INV($G$54)-SQRT($G$61)*$C761)/SQRT(1-$G$61),TRUE),(1-(1-RAND())^(1/$G$57))^(1/$I$57),0)</f>
        <v>0</v>
      </c>
      <c r="GR761" s="210">
        <f t="array" aca="1" ref="GR761" ca="1">IF(RAND()&lt;=_xlfn.NORM.S.DIST((_xlfn.NORM.S.INV($G$54)-SQRT($G$61)*$C761)/SQRT(1-$G$61),TRUE),(1-(1-RAND())^(1/$G$57))^(1/$I$57),0)</f>
        <v>0.40582145924863094</v>
      </c>
      <c r="GS761" s="210">
        <f t="array" aca="1" ref="GS761" ca="1">IF(RAND()&lt;=_xlfn.NORM.S.DIST((_xlfn.NORM.S.INV($G$54)-SQRT($G$61)*$C761)/SQRT(1-$G$61),TRUE),(1-(1-RAND())^(1/$G$57))^(1/$I$57),0)</f>
        <v>0</v>
      </c>
      <c r="GT761" s="210">
        <f t="array" aca="1" ref="GT761" ca="1">IF(RAND()&lt;=_xlfn.NORM.S.DIST((_xlfn.NORM.S.INV($G$54)-SQRT($G$61)*$C761)/SQRT(1-$G$61),TRUE),(1-(1-RAND())^(1/$G$57))^(1/$I$57),0)</f>
        <v>0</v>
      </c>
      <c r="GU761" s="210">
        <f t="array" aca="1" ref="GU761" ca="1">IF(RAND()&lt;=_xlfn.NORM.S.DIST((_xlfn.NORM.S.INV($G$54)-SQRT($G$61)*$C761)/SQRT(1-$G$61),TRUE),(1-(1-RAND())^(1/$G$57))^(1/$I$57),0)</f>
        <v>0</v>
      </c>
      <c r="GV761" s="210">
        <f t="array" aca="1" ref="GV761" ca="1">IF(RAND()&lt;=_xlfn.NORM.S.DIST((_xlfn.NORM.S.INV($G$54)-SQRT($G$61)*$C761)/SQRT(1-$G$61),TRUE),(1-(1-RAND())^(1/$G$57))^(1/$I$57),0)</f>
        <v>0</v>
      </c>
      <c r="GW761" s="210">
        <f t="array" aca="1" ref="GW761" ca="1">IF(RAND()&lt;=_xlfn.NORM.S.DIST((_xlfn.NORM.S.INV($G$54)-SQRT($G$61)*$C761)/SQRT(1-$G$61),TRUE),(1-(1-RAND())^(1/$G$57))^(1/$I$57),0)</f>
        <v>0.57164160057056324</v>
      </c>
      <c r="GX761" s="210">
        <f t="array" aca="1" ref="GX761" ca="1">IF(RAND()&lt;=_xlfn.NORM.S.DIST((_xlfn.NORM.S.INV($G$54)-SQRT($G$61)*$C761)/SQRT(1-$G$61),TRUE),(1-(1-RAND())^(1/$G$57))^(1/$I$57),0)</f>
        <v>0</v>
      </c>
      <c r="GY761" s="210">
        <f t="array" aca="1" ref="GY761" ca="1">IF(RAND()&lt;=_xlfn.NORM.S.DIST((_xlfn.NORM.S.INV($G$54)-SQRT($G$61)*$C761)/SQRT(1-$G$61),TRUE),(1-(1-RAND())^(1/$G$57))^(1/$I$57),0)</f>
        <v>0</v>
      </c>
      <c r="GZ761" s="210">
        <f t="array" aca="1" ref="GZ761" ca="1">IF(RAND()&lt;=_xlfn.NORM.S.DIST((_xlfn.NORM.S.INV($G$54)-SQRT($G$61)*$C761)/SQRT(1-$G$61),TRUE),(1-(1-RAND())^(1/$G$57))^(1/$I$57),0)</f>
        <v>0</v>
      </c>
      <c r="HA761" s="210">
        <f t="array" aca="1" ref="HA761" ca="1">IF(RAND()&lt;=_xlfn.NORM.S.DIST((_xlfn.NORM.S.INV($G$54)-SQRT($G$61)*$C761)/SQRT(1-$G$61),TRUE),(1-(1-RAND())^(1/$G$57))^(1/$I$57),0)</f>
        <v>0</v>
      </c>
      <c r="HB761" s="210">
        <f t="array" aca="1" ref="HB761" ca="1">IF(RAND()&lt;=_xlfn.NORM.S.DIST((_xlfn.NORM.S.INV($G$54)-SQRT($G$61)*$C761)/SQRT(1-$G$61),TRUE),(1-(1-RAND())^(1/$G$57))^(1/$I$57),0)</f>
        <v>0</v>
      </c>
      <c r="HC761" s="210">
        <f t="array" aca="1" ref="HC761" ca="1">IF(RAND()&lt;=_xlfn.NORM.S.DIST((_xlfn.NORM.S.INV($G$54)-SQRT($G$61)*$C761)/SQRT(1-$G$61),TRUE),(1-(1-RAND())^(1/$G$57))^(1/$I$57),0)</f>
        <v>0</v>
      </c>
      <c r="HD761" s="210">
        <f t="array" aca="1" ref="HD761" ca="1">IF(RAND()&lt;=_xlfn.NORM.S.DIST((_xlfn.NORM.S.INV($G$54)-SQRT($G$61)*$C761)/SQRT(1-$G$61),TRUE),(1-(1-RAND())^(1/$G$57))^(1/$I$57),0)</f>
        <v>0</v>
      </c>
      <c r="HE761" s="210">
        <f t="array" aca="1" ref="HE761" ca="1">IF(RAND()&lt;=_xlfn.NORM.S.DIST((_xlfn.NORM.S.INV($G$54)-SQRT($G$61)*$C761)/SQRT(1-$G$61),TRUE),(1-(1-RAND())^(1/$G$57))^(1/$I$57),0)</f>
        <v>2.6285389686774227E-2</v>
      </c>
      <c r="HF761" s="210">
        <f t="array" aca="1" ref="HF761" ca="1">IF(RAND()&lt;=_xlfn.NORM.S.DIST((_xlfn.NORM.S.INV($G$54)-SQRT($G$61)*$C761)/SQRT(1-$G$61),TRUE),(1-(1-RAND())^(1/$G$57))^(1/$I$57),0)</f>
        <v>0</v>
      </c>
      <c r="HG761" s="210">
        <f t="array" aca="1" ref="HG761" ca="1">IF(RAND()&lt;=_xlfn.NORM.S.DIST((_xlfn.NORM.S.INV($G$54)-SQRT($G$61)*$C761)/SQRT(1-$G$61),TRUE),(1-(1-RAND())^(1/$G$57))^(1/$I$57),0)</f>
        <v>0</v>
      </c>
      <c r="HH761" s="210">
        <f t="array" aca="1" ref="HH761" ca="1">IF(RAND()&lt;=_xlfn.NORM.S.DIST((_xlfn.NORM.S.INV($G$54)-SQRT($G$61)*$C761)/SQRT(1-$G$61),TRUE),(1-(1-RAND())^(1/$G$57))^(1/$I$57),0)</f>
        <v>0</v>
      </c>
      <c r="HI761" s="210">
        <f t="array" aca="1" ref="HI761" ca="1">IF(RAND()&lt;=_xlfn.NORM.S.DIST((_xlfn.NORM.S.INV($G$54)-SQRT($G$61)*$C761)/SQRT(1-$G$61),TRUE),(1-(1-RAND())^(1/$G$57))^(1/$I$57),0)</f>
        <v>0</v>
      </c>
      <c r="HJ761" s="210">
        <f t="array" aca="1" ref="HJ761" ca="1">IF(RAND()&lt;=_xlfn.NORM.S.DIST((_xlfn.NORM.S.INV($G$54)-SQRT($G$61)*$C761)/SQRT(1-$G$61),TRUE),(1-(1-RAND())^(1/$G$57))^(1/$I$57),0)</f>
        <v>0</v>
      </c>
      <c r="HK761" s="210">
        <f t="array" aca="1" ref="HK761" ca="1">IF(RAND()&lt;=_xlfn.NORM.S.DIST((_xlfn.NORM.S.INV($G$54)-SQRT($G$61)*$C761)/SQRT(1-$G$61),TRUE),(1-(1-RAND())^(1/$G$57))^(1/$I$57),0)</f>
        <v>0</v>
      </c>
      <c r="HL761" s="210">
        <f t="array" aca="1" ref="HL761" ca="1">IF(RAND()&lt;=_xlfn.NORM.S.DIST((_xlfn.NORM.S.INV($G$54)-SQRT($G$61)*$C761)/SQRT(1-$G$61),TRUE),(1-(1-RAND())^(1/$G$57))^(1/$I$57),0)</f>
        <v>0</v>
      </c>
      <c r="HM761" s="210">
        <f t="array" aca="1" ref="HM761" ca="1">IF(RAND()&lt;=_xlfn.NORM.S.DIST((_xlfn.NORM.S.INV($G$54)-SQRT($G$61)*$C761)/SQRT(1-$G$61),TRUE),(1-(1-RAND())^(1/$G$57))^(1/$I$57),0)</f>
        <v>0</v>
      </c>
      <c r="HN761" s="210">
        <f t="array" aca="1" ref="HN761" ca="1">IF(RAND()&lt;=_xlfn.NORM.S.DIST((_xlfn.NORM.S.INV($G$54)-SQRT($G$61)*$C761)/SQRT(1-$G$61),TRUE),(1-(1-RAND())^(1/$G$57))^(1/$I$57),0)</f>
        <v>0.99951568535649771</v>
      </c>
      <c r="HO761" s="210">
        <f t="array" aca="1" ref="HO761" ca="1">IF(RAND()&lt;=_xlfn.NORM.S.DIST((_xlfn.NORM.S.INV($G$54)-SQRT($G$61)*$C761)/SQRT(1-$G$61),TRUE),(1-(1-RAND())^(1/$G$57))^(1/$I$57),0)</f>
        <v>0</v>
      </c>
      <c r="HP761" s="210">
        <f t="array" aca="1" ref="HP761" ca="1">IF(RAND()&lt;=_xlfn.NORM.S.DIST((_xlfn.NORM.S.INV($G$54)-SQRT($G$61)*$C761)/SQRT(1-$G$61),TRUE),(1-(1-RAND())^(1/$G$57))^(1/$I$57),0)</f>
        <v>0</v>
      </c>
      <c r="HQ761" s="210">
        <f t="array" aca="1" ref="HQ761" ca="1">IF(RAND()&lt;=_xlfn.NORM.S.DIST((_xlfn.NORM.S.INV($G$54)-SQRT($G$61)*$C761)/SQRT(1-$G$61),TRUE),(1-(1-RAND())^(1/$G$57))^(1/$I$57),0)</f>
        <v>0</v>
      </c>
      <c r="HR761" s="210">
        <f t="array" aca="1" ref="HR761" ca="1">IF(RAND()&lt;=_xlfn.NORM.S.DIST((_xlfn.NORM.S.INV($G$54)-SQRT($G$61)*$C761)/SQRT(1-$G$61),TRUE),(1-(1-RAND())^(1/$G$57))^(1/$I$57),0)</f>
        <v>0.98026834987084488</v>
      </c>
      <c r="HS761" s="210">
        <f t="array" aca="1" ref="HS761" ca="1">IF(RAND()&lt;=_xlfn.NORM.S.DIST((_xlfn.NORM.S.INV($G$54)-SQRT($G$61)*$C761)/SQRT(1-$G$61),TRUE),(1-(1-RAND())^(1/$G$57))^(1/$I$57),0)</f>
        <v>0</v>
      </c>
      <c r="HT761" s="210">
        <f t="array" aca="1" ref="HT761" ca="1">IF(RAND()&lt;=_xlfn.NORM.S.DIST((_xlfn.NORM.S.INV($G$54)-SQRT($G$61)*$C761)/SQRT(1-$G$61),TRUE),(1-(1-RAND())^(1/$G$57))^(1/$I$57),0)</f>
        <v>0.36129135853631283</v>
      </c>
      <c r="HU761" s="210">
        <f t="array" aca="1" ref="HU761" ca="1">IF(RAND()&lt;=_xlfn.NORM.S.DIST((_xlfn.NORM.S.INV($G$54)-SQRT($G$61)*$C761)/SQRT(1-$G$61),TRUE),(1-(1-RAND())^(1/$G$57))^(1/$I$57),0)</f>
        <v>2.517261795581034E-3</v>
      </c>
      <c r="HV761" s="210">
        <f t="array" aca="1" ref="HV761" ca="1">IF(RAND()&lt;=_xlfn.NORM.S.DIST((_xlfn.NORM.S.INV($G$54)-SQRT($G$61)*$C761)/SQRT(1-$G$61),TRUE),(1-(1-RAND())^(1/$G$57))^(1/$I$57),0)</f>
        <v>0</v>
      </c>
      <c r="HW761" s="210">
        <f t="array" aca="1" ref="HW761" ca="1">IF(RAND()&lt;=_xlfn.NORM.S.DIST((_xlfn.NORM.S.INV($G$54)-SQRT($G$61)*$C761)/SQRT(1-$G$61),TRUE),(1-(1-RAND())^(1/$G$57))^(1/$I$57),0)</f>
        <v>3.8291808552032014E-2</v>
      </c>
      <c r="HX761" s="210">
        <f t="shared" ca="1" si="172"/>
        <v>12</v>
      </c>
      <c r="HY761" s="210">
        <f t="shared" ca="1" si="173"/>
        <v>5.0535444709563295</v>
      </c>
      <c r="HZ761" s="210">
        <f t="array" aca="1" ref="HZ761" ca="1">IF(RAND()&lt;=_xlfn.NORM.S.DIST((_xlfn.NORM.S.INV($H$54)-SQRT($H$61)*$C761)/SQRT(1-$H$61),TRUE),(1-(1-RAND())^(1/$G$57))^(1/$I$57),0)</f>
        <v>0</v>
      </c>
      <c r="IA761" s="210">
        <f t="array" aca="1" ref="IA761" ca="1">IF(RAND()&lt;=_xlfn.NORM.S.DIST((_xlfn.NORM.S.INV($H$54)-SQRT($H$61)*$C761)/SQRT(1-$H$61),TRUE),(1-(1-RAND())^(1/$G$57))^(1/$I$57),0)</f>
        <v>0.33888057849178405</v>
      </c>
      <c r="IB761" s="210">
        <f t="array" aca="1" ref="IB761" ca="1">IF(RAND()&lt;=_xlfn.NORM.S.DIST((_xlfn.NORM.S.INV($H$54)-SQRT($H$61)*$C761)/SQRT(1-$H$61),TRUE),(1-(1-RAND())^(1/$G$57))^(1/$I$57),0)</f>
        <v>0.59730489386984542</v>
      </c>
      <c r="IC761" s="210">
        <f t="array" aca="1" ref="IC761" ca="1">IF(RAND()&lt;=_xlfn.NORM.S.DIST((_xlfn.NORM.S.INV($H$54)-SQRT($H$61)*$C761)/SQRT(1-$H$61),TRUE),(1-(1-RAND())^(1/$G$57))^(1/$I$57),0)</f>
        <v>1.0306800211102413E-4</v>
      </c>
      <c r="ID761" s="210">
        <f t="array" aca="1" ref="ID761" ca="1">IF(RAND()&lt;=_xlfn.NORM.S.DIST((_xlfn.NORM.S.INV($H$54)-SQRT($H$61)*$C761)/SQRT(1-$H$61),TRUE),(1-(1-RAND())^(1/$G$57))^(1/$I$57),0)</f>
        <v>0</v>
      </c>
      <c r="IE761" s="210">
        <f t="array" aca="1" ref="IE761" ca="1">IF(RAND()&lt;=_xlfn.NORM.S.DIST((_xlfn.NORM.S.INV($H$54)-SQRT($H$61)*$C761)/SQRT(1-$H$61),TRUE),(1-(1-RAND())^(1/$G$57))^(1/$I$57),0)</f>
        <v>0</v>
      </c>
      <c r="IF761" s="210">
        <f t="array" aca="1" ref="IF761" ca="1">IF(RAND()&lt;=_xlfn.NORM.S.DIST((_xlfn.NORM.S.INV($H$54)-SQRT($H$61)*$C761)/SQRT(1-$H$61),TRUE),(1-(1-RAND())^(1/$G$57))^(1/$I$57),0)</f>
        <v>0</v>
      </c>
      <c r="IG761" s="210">
        <f t="array" aca="1" ref="IG761" ca="1">IF(RAND()&lt;=_xlfn.NORM.S.DIST((_xlfn.NORM.S.INV($H$54)-SQRT($H$61)*$C761)/SQRT(1-$H$61),TRUE),(1-(1-RAND())^(1/$G$57))^(1/$I$57),0)</f>
        <v>0</v>
      </c>
      <c r="IH761" s="210">
        <f t="array" aca="1" ref="IH761" ca="1">IF(RAND()&lt;=_xlfn.NORM.S.DIST((_xlfn.NORM.S.INV($H$54)-SQRT($H$61)*$C761)/SQRT(1-$H$61),TRUE),(1-(1-RAND())^(1/$G$57))^(1/$I$57),0)</f>
        <v>0.77800761856444356</v>
      </c>
      <c r="II761" s="210">
        <f t="array" aca="1" ref="II761" ca="1">IF(RAND()&lt;=_xlfn.NORM.S.DIST((_xlfn.NORM.S.INV($H$54)-SQRT($H$61)*$C761)/SQRT(1-$H$61),TRUE),(1-(1-RAND())^(1/$G$57))^(1/$I$57),0)</f>
        <v>0.33786561789730091</v>
      </c>
      <c r="IJ761" s="210">
        <f t="array" aca="1" ref="IJ761" ca="1">IF(RAND()&lt;=_xlfn.NORM.S.DIST((_xlfn.NORM.S.INV($H$54)-SQRT($H$61)*$C761)/SQRT(1-$H$61),TRUE),(1-(1-RAND())^(1/$G$57))^(1/$I$57),0)</f>
        <v>0</v>
      </c>
      <c r="IK761" s="210">
        <f t="array" aca="1" ref="IK761" ca="1">IF(RAND()&lt;=_xlfn.NORM.S.DIST((_xlfn.NORM.S.INV($H$54)-SQRT($H$61)*$C761)/SQRT(1-$H$61),TRUE),(1-(1-RAND())^(1/$G$57))^(1/$I$57),0)</f>
        <v>0</v>
      </c>
      <c r="IL761" s="210">
        <f t="array" aca="1" ref="IL761" ca="1">IF(RAND()&lt;=_xlfn.NORM.S.DIST((_xlfn.NORM.S.INV($H$54)-SQRT($H$61)*$C761)/SQRT(1-$H$61),TRUE),(1-(1-RAND())^(1/$G$57))^(1/$I$57),0)</f>
        <v>0</v>
      </c>
      <c r="IM761" s="210">
        <f t="array" aca="1" ref="IM761" ca="1">IF(RAND()&lt;=_xlfn.NORM.S.DIST((_xlfn.NORM.S.INV($H$54)-SQRT($H$61)*$C761)/SQRT(1-$H$61),TRUE),(1-(1-RAND())^(1/$G$57))^(1/$I$57),0)</f>
        <v>0</v>
      </c>
      <c r="IN761" s="210">
        <f t="array" aca="1" ref="IN761" ca="1">IF(RAND()&lt;=_xlfn.NORM.S.DIST((_xlfn.NORM.S.INV($H$54)-SQRT($H$61)*$C761)/SQRT(1-$H$61),TRUE),(1-(1-RAND())^(1/$G$57))^(1/$I$57),0)</f>
        <v>0</v>
      </c>
      <c r="IO761" s="210">
        <f t="array" aca="1" ref="IO761" ca="1">IF(RAND()&lt;=_xlfn.NORM.S.DIST((_xlfn.NORM.S.INV($H$54)-SQRT($H$61)*$C761)/SQRT(1-$H$61),TRUE),(1-(1-RAND())^(1/$G$57))^(1/$I$57),0)</f>
        <v>0</v>
      </c>
      <c r="IP761" s="210">
        <f t="array" aca="1" ref="IP761" ca="1">IF(RAND()&lt;=_xlfn.NORM.S.DIST((_xlfn.NORM.S.INV($H$54)-SQRT($H$61)*$C761)/SQRT(1-$H$61),TRUE),(1-(1-RAND())^(1/$G$57))^(1/$I$57),0)</f>
        <v>0</v>
      </c>
      <c r="IQ761" s="210">
        <f t="array" aca="1" ref="IQ761" ca="1">IF(RAND()&lt;=_xlfn.NORM.S.DIST((_xlfn.NORM.S.INV($H$54)-SQRT($H$61)*$C761)/SQRT(1-$H$61),TRUE),(1-(1-RAND())^(1/$G$57))^(1/$I$57),0)</f>
        <v>0.1505432906639384</v>
      </c>
      <c r="IR761" s="210">
        <f t="array" aca="1" ref="IR761" ca="1">IF(RAND()&lt;=_xlfn.NORM.S.DIST((_xlfn.NORM.S.INV($H$54)-SQRT($H$61)*$C761)/SQRT(1-$H$61),TRUE),(1-(1-RAND())^(1/$G$57))^(1/$I$57),0)</f>
        <v>0</v>
      </c>
      <c r="IS761" s="210">
        <f t="array" aca="1" ref="IS761" ca="1">IF(RAND()&lt;=_xlfn.NORM.S.DIST((_xlfn.NORM.S.INV($H$54)-SQRT($H$61)*$C761)/SQRT(1-$H$61),TRUE),(1-(1-RAND())^(1/$G$57))^(1/$I$57),0)</f>
        <v>0.76272045012869572</v>
      </c>
      <c r="IT761" s="210">
        <f t="array" aca="1" ref="IT761" ca="1">IF(RAND()&lt;=_xlfn.NORM.S.DIST((_xlfn.NORM.S.INV($H$54)-SQRT($H$61)*$C761)/SQRT(1-$H$61),TRUE),(1-(1-RAND())^(1/$G$57))^(1/$I$57),0)</f>
        <v>0.93887744710148235</v>
      </c>
      <c r="IU761" s="210">
        <f t="array" aca="1" ref="IU761" ca="1">IF(RAND()&lt;=_xlfn.NORM.S.DIST((_xlfn.NORM.S.INV($H$54)-SQRT($H$61)*$C761)/SQRT(1-$H$61),TRUE),(1-(1-RAND())^(1/$G$57))^(1/$I$57),0)</f>
        <v>0.37704429571162962</v>
      </c>
      <c r="IV761" s="210">
        <f t="array" aca="1" ref="IV761" ca="1">IF(RAND()&lt;=_xlfn.NORM.S.DIST((_xlfn.NORM.S.INV($H$54)-SQRT($H$61)*$C761)/SQRT(1-$H$61),TRUE),(1-(1-RAND())^(1/$G$57))^(1/$I$57),0)</f>
        <v>0.99748602683403997</v>
      </c>
      <c r="IW761" s="210">
        <f t="array" aca="1" ref="IW761" ca="1">IF(RAND()&lt;=_xlfn.NORM.S.DIST((_xlfn.NORM.S.INV($H$54)-SQRT($H$61)*$C761)/SQRT(1-$H$61),TRUE),(1-(1-RAND())^(1/$G$57))^(1/$I$57),0)</f>
        <v>0</v>
      </c>
      <c r="IX761" s="210">
        <f t="array" aca="1" ref="IX761" ca="1">IF(RAND()&lt;=_xlfn.NORM.S.DIST((_xlfn.NORM.S.INV($H$54)-SQRT($H$61)*$C761)/SQRT(1-$H$61),TRUE),(1-(1-RAND())^(1/$G$57))^(1/$I$57),0)</f>
        <v>0.98577765704992559</v>
      </c>
      <c r="IY761" s="210">
        <f t="array" aca="1" ref="IY761" ca="1">IF(RAND()&lt;=_xlfn.NORM.S.DIST((_xlfn.NORM.S.INV($H$54)-SQRT($H$61)*$C761)/SQRT(1-$H$61),TRUE),(1-(1-RAND())^(1/$G$57))^(1/$I$57),0)</f>
        <v>0</v>
      </c>
      <c r="IZ761" s="210">
        <f t="array" aca="1" ref="IZ761" ca="1">IF(RAND()&lt;=_xlfn.NORM.S.DIST((_xlfn.NORM.S.INV($H$54)-SQRT($H$61)*$C761)/SQRT(1-$H$61),TRUE),(1-(1-RAND())^(1/$G$57))^(1/$I$57),0)</f>
        <v>0</v>
      </c>
      <c r="JA761" s="210">
        <f t="array" aca="1" ref="JA761" ca="1">IF(RAND()&lt;=_xlfn.NORM.S.DIST((_xlfn.NORM.S.INV($H$54)-SQRT($H$61)*$C761)/SQRT(1-$H$61),TRUE),(1-(1-RAND())^(1/$G$57))^(1/$I$57),0)</f>
        <v>0</v>
      </c>
      <c r="JB761" s="210">
        <f t="array" aca="1" ref="JB761" ca="1">IF(RAND()&lt;=_xlfn.NORM.S.DIST((_xlfn.NORM.S.INV($H$54)-SQRT($H$61)*$C761)/SQRT(1-$H$61),TRUE),(1-(1-RAND())^(1/$G$57))^(1/$I$57),0)</f>
        <v>0</v>
      </c>
      <c r="JC761" s="210">
        <f t="array" aca="1" ref="JC761" ca="1">IF(RAND()&lt;=_xlfn.NORM.S.DIST((_xlfn.NORM.S.INV($H$54)-SQRT($H$61)*$C761)/SQRT(1-$H$61),TRUE),(1-(1-RAND())^(1/$G$57))^(1/$I$57),0)</f>
        <v>0</v>
      </c>
      <c r="JD761" s="210">
        <f t="array" aca="1" ref="JD761" ca="1">IF(RAND()&lt;=_xlfn.NORM.S.DIST((_xlfn.NORM.S.INV($H$54)-SQRT($H$61)*$C761)/SQRT(1-$H$61),TRUE),(1-(1-RAND())^(1/$G$57))^(1/$I$57),0)</f>
        <v>0</v>
      </c>
      <c r="JE761" s="210">
        <f t="array" aca="1" ref="JE761" ca="1">IF(RAND()&lt;=_xlfn.NORM.S.DIST((_xlfn.NORM.S.INV($H$54)-SQRT($H$61)*$C761)/SQRT(1-$H$61),TRUE),(1-(1-RAND())^(1/$G$57))^(1/$I$57),0)</f>
        <v>0</v>
      </c>
      <c r="JF761" s="210">
        <f t="array" aca="1" ref="JF761" ca="1">IF(RAND()&lt;=_xlfn.NORM.S.DIST((_xlfn.NORM.S.INV($H$54)-SQRT($H$61)*$C761)/SQRT(1-$H$61),TRUE),(1-(1-RAND())^(1/$G$57))^(1/$I$57),0)</f>
        <v>0</v>
      </c>
      <c r="JG761" s="210">
        <f t="array" aca="1" ref="JG761" ca="1">IF(RAND()&lt;=_xlfn.NORM.S.DIST((_xlfn.NORM.S.INV($H$54)-SQRT($H$61)*$C761)/SQRT(1-$H$61),TRUE),(1-(1-RAND())^(1/$G$57))^(1/$I$57),0)</f>
        <v>0</v>
      </c>
      <c r="JH761" s="210">
        <f t="array" aca="1" ref="JH761" ca="1">IF(RAND()&lt;=_xlfn.NORM.S.DIST((_xlfn.NORM.S.INV($H$54)-SQRT($H$61)*$C761)/SQRT(1-$H$61),TRUE),(1-(1-RAND())^(1/$G$57))^(1/$I$57),0)</f>
        <v>0.45799950599888067</v>
      </c>
      <c r="JI761" s="210">
        <f t="array" aca="1" ref="JI761" ca="1">IF(RAND()&lt;=_xlfn.NORM.S.DIST((_xlfn.NORM.S.INV($H$54)-SQRT($H$61)*$C761)/SQRT(1-$H$61),TRUE),(1-(1-RAND())^(1/$G$57))^(1/$I$57),0)</f>
        <v>0</v>
      </c>
      <c r="JJ761" s="210">
        <f t="array" aca="1" ref="JJ761" ca="1">IF(RAND()&lt;=_xlfn.NORM.S.DIST((_xlfn.NORM.S.INV($H$54)-SQRT($H$61)*$C761)/SQRT(1-$H$61),TRUE),(1-(1-RAND())^(1/$G$57))^(1/$I$57),0)</f>
        <v>0</v>
      </c>
      <c r="JK761" s="210">
        <f t="array" aca="1" ref="JK761" ca="1">IF(RAND()&lt;=_xlfn.NORM.S.DIST((_xlfn.NORM.S.INV($H$54)-SQRT($H$61)*$C761)/SQRT(1-$H$61),TRUE),(1-(1-RAND())^(1/$G$57))^(1/$I$57),0)</f>
        <v>0</v>
      </c>
      <c r="JL761" s="210">
        <f t="array" aca="1" ref="JL761" ca="1">IF(RAND()&lt;=_xlfn.NORM.S.DIST((_xlfn.NORM.S.INV($H$54)-SQRT($H$61)*$C761)/SQRT(1-$H$61),TRUE),(1-(1-RAND())^(1/$G$57))^(1/$I$57),0)</f>
        <v>0</v>
      </c>
      <c r="JM761" s="210">
        <f t="array" aca="1" ref="JM761" ca="1">IF(RAND()&lt;=_xlfn.NORM.S.DIST((_xlfn.NORM.S.INV($H$54)-SQRT($H$61)*$C761)/SQRT(1-$H$61),TRUE),(1-(1-RAND())^(1/$G$57))^(1/$I$57),0)</f>
        <v>0.23251574018644608</v>
      </c>
      <c r="JN761" s="210">
        <f t="shared" ca="1" si="174"/>
        <v>13</v>
      </c>
      <c r="JO761" s="210">
        <f t="shared" ca="1" si="175"/>
        <v>6.9551261905005228</v>
      </c>
      <c r="JP761" s="210">
        <f t="array" aca="1" ref="JP761" ca="1">IF(RAND()&lt;=_xlfn.NORM.S.DIST((_xlfn.NORM.S.INV($I$54)-SQRT($I$61)*$C761)/SQRT(1-$I$61),TRUE),(1-(1-RAND())^(1/$G$57))^(1/$I$57),0)</f>
        <v>0.93563830415947846</v>
      </c>
      <c r="JQ761" s="210">
        <f t="array" aca="1" ref="JQ761" ca="1">IF(RAND()&lt;=_xlfn.NORM.S.DIST((_xlfn.NORM.S.INV($I$54)-SQRT($I$61)*$C761)/SQRT(1-$I$61),TRUE),(1-(1-RAND())^(1/$G$57))^(1/$I$57),0)</f>
        <v>0</v>
      </c>
      <c r="JR761" s="210">
        <f t="array" aca="1" ref="JR761" ca="1">IF(RAND()&lt;=_xlfn.NORM.S.DIST((_xlfn.NORM.S.INV($I$54)-SQRT($I$61)*$C761)/SQRT(1-$I$61),TRUE),(1-(1-RAND())^(1/$G$57))^(1/$I$57),0)</f>
        <v>0.88917225619135398</v>
      </c>
      <c r="JS761" s="210">
        <f t="array" aca="1" ref="JS761" ca="1">IF(RAND()&lt;=_xlfn.NORM.S.DIST((_xlfn.NORM.S.INV($I$54)-SQRT($I$61)*$C761)/SQRT(1-$I$61),TRUE),(1-(1-RAND())^(1/$G$57))^(1/$I$57),0)</f>
        <v>0.29487341249408522</v>
      </c>
      <c r="JT761" s="210">
        <f t="array" aca="1" ref="JT761" ca="1">IF(RAND()&lt;=_xlfn.NORM.S.DIST((_xlfn.NORM.S.INV($I$54)-SQRT($I$61)*$C761)/SQRT(1-$I$61),TRUE),(1-(1-RAND())^(1/$G$57))^(1/$I$57),0)</f>
        <v>0</v>
      </c>
      <c r="JU761" s="210">
        <f t="array" aca="1" ref="JU761" ca="1">IF(RAND()&lt;=_xlfn.NORM.S.DIST((_xlfn.NORM.S.INV($I$54)-SQRT($I$61)*$C761)/SQRT(1-$I$61),TRUE),(1-(1-RAND())^(1/$G$57))^(1/$I$57),0)</f>
        <v>0</v>
      </c>
      <c r="JV761" s="210">
        <f t="array" aca="1" ref="JV761" ca="1">IF(RAND()&lt;=_xlfn.NORM.S.DIST((_xlfn.NORM.S.INV($I$54)-SQRT($I$61)*$C761)/SQRT(1-$I$61),TRUE),(1-(1-RAND())^(1/$G$57))^(1/$I$57),0)</f>
        <v>0</v>
      </c>
      <c r="JW761" s="210">
        <f t="array" aca="1" ref="JW761" ca="1">IF(RAND()&lt;=_xlfn.NORM.S.DIST((_xlfn.NORM.S.INV($I$54)-SQRT($I$61)*$C761)/SQRT(1-$I$61),TRUE),(1-(1-RAND())^(1/$G$57))^(1/$I$57),0)</f>
        <v>0</v>
      </c>
      <c r="JX761" s="210">
        <f t="array" aca="1" ref="JX761" ca="1">IF(RAND()&lt;=_xlfn.NORM.S.DIST((_xlfn.NORM.S.INV($I$54)-SQRT($I$61)*$C761)/SQRT(1-$I$61),TRUE),(1-(1-RAND())^(1/$G$57))^(1/$I$57),0)</f>
        <v>0</v>
      </c>
      <c r="JY761" s="210">
        <f t="array" aca="1" ref="JY761" ca="1">IF(RAND()&lt;=_xlfn.NORM.S.DIST((_xlfn.NORM.S.INV($I$54)-SQRT($I$61)*$C761)/SQRT(1-$I$61),TRUE),(1-(1-RAND())^(1/$G$57))^(1/$I$57),0)</f>
        <v>0</v>
      </c>
      <c r="JZ761" s="210">
        <f t="array" aca="1" ref="JZ761" ca="1">IF(RAND()&lt;=_xlfn.NORM.S.DIST((_xlfn.NORM.S.INV($I$54)-SQRT($I$61)*$C761)/SQRT(1-$I$61),TRUE),(1-(1-RAND())^(1/$G$57))^(1/$I$57),0)</f>
        <v>0.34753160920032294</v>
      </c>
      <c r="KA761" s="210">
        <f t="array" aca="1" ref="KA761" ca="1">IF(RAND()&lt;=_xlfn.NORM.S.DIST((_xlfn.NORM.S.INV($I$54)-SQRT($I$61)*$C761)/SQRT(1-$I$61),TRUE),(1-(1-RAND())^(1/$G$57))^(1/$I$57),0)</f>
        <v>0</v>
      </c>
      <c r="KB761" s="210">
        <f t="array" aca="1" ref="KB761" ca="1">IF(RAND()&lt;=_xlfn.NORM.S.DIST((_xlfn.NORM.S.INV($I$54)-SQRT($I$61)*$C761)/SQRT(1-$I$61),TRUE),(1-(1-RAND())^(1/$G$57))^(1/$I$57),0)</f>
        <v>0</v>
      </c>
      <c r="KC761" s="210">
        <f t="array" aca="1" ref="KC761" ca="1">IF(RAND()&lt;=_xlfn.NORM.S.DIST((_xlfn.NORM.S.INV($I$54)-SQRT($I$61)*$C761)/SQRT(1-$I$61),TRUE),(1-(1-RAND())^(1/$G$57))^(1/$I$57),0)</f>
        <v>0</v>
      </c>
      <c r="KD761" s="210">
        <f t="array" aca="1" ref="KD761" ca="1">IF(RAND()&lt;=_xlfn.NORM.S.DIST((_xlfn.NORM.S.INV($I$54)-SQRT($I$61)*$C761)/SQRT(1-$I$61),TRUE),(1-(1-RAND())^(1/$G$57))^(1/$I$57),0)</f>
        <v>0.1524353613070713</v>
      </c>
      <c r="KE761" s="210">
        <f t="array" aca="1" ref="KE761" ca="1">IF(RAND()&lt;=_xlfn.NORM.S.DIST((_xlfn.NORM.S.INV($I$54)-SQRT($I$61)*$C761)/SQRT(1-$I$61),TRUE),(1-(1-RAND())^(1/$G$57))^(1/$I$57),0)</f>
        <v>0.57969207267821032</v>
      </c>
      <c r="KF761" s="210">
        <f t="array" aca="1" ref="KF761" ca="1">IF(RAND()&lt;=_xlfn.NORM.S.DIST((_xlfn.NORM.S.INV($I$54)-SQRT($I$61)*$C761)/SQRT(1-$I$61),TRUE),(1-(1-RAND())^(1/$G$57))^(1/$I$57),0)</f>
        <v>2.9414349723715046E-2</v>
      </c>
      <c r="KG761" s="210">
        <f t="array" aca="1" ref="KG761" ca="1">IF(RAND()&lt;=_xlfn.NORM.S.DIST((_xlfn.NORM.S.INV($I$54)-SQRT($I$61)*$C761)/SQRT(1-$I$61),TRUE),(1-(1-RAND())^(1/$G$57))^(1/$I$57),0)</f>
        <v>0.70527008393948232</v>
      </c>
      <c r="KH761" s="210">
        <f t="array" aca="1" ref="KH761" ca="1">IF(RAND()&lt;=_xlfn.NORM.S.DIST((_xlfn.NORM.S.INV($I$54)-SQRT($I$61)*$C761)/SQRT(1-$I$61),TRUE),(1-(1-RAND())^(1/$G$57))^(1/$I$57),0)</f>
        <v>0.51645268520060261</v>
      </c>
      <c r="KI761" s="210">
        <f t="array" aca="1" ref="KI761" ca="1">IF(RAND()&lt;=_xlfn.NORM.S.DIST((_xlfn.NORM.S.INV($I$54)-SQRT($I$61)*$C761)/SQRT(1-$I$61),TRUE),(1-(1-RAND())^(1/$G$57))^(1/$I$57),0)</f>
        <v>0</v>
      </c>
      <c r="KJ761" s="210">
        <f t="array" aca="1" ref="KJ761" ca="1">IF(RAND()&lt;=_xlfn.NORM.S.DIST((_xlfn.NORM.S.INV($I$54)-SQRT($I$61)*$C761)/SQRT(1-$I$61),TRUE),(1-(1-RAND())^(1/$G$57))^(1/$I$57),0)</f>
        <v>0.58482061914429817</v>
      </c>
      <c r="KK761" s="210">
        <f t="array" aca="1" ref="KK761" ca="1">IF(RAND()&lt;=_xlfn.NORM.S.DIST((_xlfn.NORM.S.INV($I$54)-SQRT($I$61)*$C761)/SQRT(1-$I$61),TRUE),(1-(1-RAND())^(1/$G$57))^(1/$I$57),0)</f>
        <v>0</v>
      </c>
      <c r="KL761" s="210">
        <f t="array" aca="1" ref="KL761" ca="1">IF(RAND()&lt;=_xlfn.NORM.S.DIST((_xlfn.NORM.S.INV($I$54)-SQRT($I$61)*$C761)/SQRT(1-$I$61),TRUE),(1-(1-RAND())^(1/$G$57))^(1/$I$57),0)</f>
        <v>0</v>
      </c>
      <c r="KM761" s="210">
        <f t="array" aca="1" ref="KM761" ca="1">IF(RAND()&lt;=_xlfn.NORM.S.DIST((_xlfn.NORM.S.INV($I$54)-SQRT($I$61)*$C761)/SQRT(1-$I$61),TRUE),(1-(1-RAND())^(1/$G$57))^(1/$I$57),0)</f>
        <v>0</v>
      </c>
      <c r="KN761" s="210">
        <f t="array" aca="1" ref="KN761" ca="1">IF(RAND()&lt;=_xlfn.NORM.S.DIST((_xlfn.NORM.S.INV($I$54)-SQRT($I$61)*$C761)/SQRT(1-$I$61),TRUE),(1-(1-RAND())^(1/$G$57))^(1/$I$57),0)</f>
        <v>0</v>
      </c>
      <c r="KO761" s="210">
        <f t="array" aca="1" ref="KO761" ca="1">IF(RAND()&lt;=_xlfn.NORM.S.DIST((_xlfn.NORM.S.INV($I$54)-SQRT($I$61)*$C761)/SQRT(1-$I$61),TRUE),(1-(1-RAND())^(1/$G$57))^(1/$I$57),0)</f>
        <v>0</v>
      </c>
      <c r="KP761" s="210">
        <f t="array" aca="1" ref="KP761" ca="1">IF(RAND()&lt;=_xlfn.NORM.S.DIST((_xlfn.NORM.S.INV($I$54)-SQRT($I$61)*$C761)/SQRT(1-$I$61),TRUE),(1-(1-RAND())^(1/$G$57))^(1/$I$57),0)</f>
        <v>0</v>
      </c>
      <c r="KQ761" s="210">
        <f t="array" aca="1" ref="KQ761" ca="1">IF(RAND()&lt;=_xlfn.NORM.S.DIST((_xlfn.NORM.S.INV($I$54)-SQRT($I$61)*$C761)/SQRT(1-$I$61),TRUE),(1-(1-RAND())^(1/$G$57))^(1/$I$57),0)</f>
        <v>0</v>
      </c>
      <c r="KR761" s="210">
        <f t="array" aca="1" ref="KR761" ca="1">IF(RAND()&lt;=_xlfn.NORM.S.DIST((_xlfn.NORM.S.INV($I$54)-SQRT($I$61)*$C761)/SQRT(1-$I$61),TRUE),(1-(1-RAND())^(1/$G$57))^(1/$I$57),0)</f>
        <v>0</v>
      </c>
      <c r="KS761" s="210">
        <f t="array" aca="1" ref="KS761" ca="1">IF(RAND()&lt;=_xlfn.NORM.S.DIST((_xlfn.NORM.S.INV($I$54)-SQRT($I$61)*$C761)/SQRT(1-$I$61),TRUE),(1-(1-RAND())^(1/$G$57))^(1/$I$57),0)</f>
        <v>0.72691527300419834</v>
      </c>
      <c r="KT761" s="210">
        <f t="shared" ca="1" si="176"/>
        <v>11</v>
      </c>
      <c r="KU761" s="210">
        <f t="shared" ca="1" si="177"/>
        <v>5.7622160270428182</v>
      </c>
      <c r="KV761" s="210">
        <f t="array" aca="1" ref="KV761" ca="1">IF(RAND()&lt;=_xlfn.NORM.S.DIST((_xlfn.NORM.S.INV($J$54)-SQRT($J$61)*$C761)/SQRT(1-$J$61),TRUE),(1-(1-RAND())^(1/$G$57))^(1/$I$57),0)</f>
        <v>0.58527359640057086</v>
      </c>
      <c r="KW761" s="210">
        <f t="array" aca="1" ref="KW761" ca="1">IF(RAND()&lt;=_xlfn.NORM.S.DIST((_xlfn.NORM.S.INV($J$54)-SQRT($J$61)*$C761)/SQRT(1-$J$61),TRUE),(1-(1-RAND())^(1/$G$57))^(1/$I$57),0)</f>
        <v>0.98747907915769162</v>
      </c>
      <c r="KX761" s="210">
        <f t="array" aca="1" ref="KX761" ca="1">IF(RAND()&lt;=_xlfn.NORM.S.DIST((_xlfn.NORM.S.INV($J$54)-SQRT($J$61)*$C761)/SQRT(1-$J$61),TRUE),(1-(1-RAND())^(1/$G$57))^(1/$I$57),0)</f>
        <v>1.1048212844192055E-2</v>
      </c>
      <c r="KY761" s="210">
        <f t="array" aca="1" ref="KY761" ca="1">IF(RAND()&lt;=_xlfn.NORM.S.DIST((_xlfn.NORM.S.INV($J$54)-SQRT($J$61)*$C761)/SQRT(1-$J$61),TRUE),(1-(1-RAND())^(1/$G$57))^(1/$I$57),0)</f>
        <v>0</v>
      </c>
      <c r="KZ761" s="210">
        <f t="array" aca="1" ref="KZ761" ca="1">IF(RAND()&lt;=_xlfn.NORM.S.DIST((_xlfn.NORM.S.INV($J$54)-SQRT($J$61)*$C761)/SQRT(1-$J$61),TRUE),(1-(1-RAND())^(1/$G$57))^(1/$I$57),0)</f>
        <v>0.42624983392481419</v>
      </c>
      <c r="LA761" s="210">
        <f t="array" aca="1" ref="LA761" ca="1">IF(RAND()&lt;=_xlfn.NORM.S.DIST((_xlfn.NORM.S.INV($J$54)-SQRT($J$61)*$C761)/SQRT(1-$J$61),TRUE),(1-(1-RAND())^(1/$G$57))^(1/$I$57),0)</f>
        <v>0.99978822243058485</v>
      </c>
      <c r="LB761" s="210">
        <f t="array" aca="1" ref="LB761" ca="1">IF(RAND()&lt;=_xlfn.NORM.S.DIST((_xlfn.NORM.S.INV($J$54)-SQRT($J$61)*$C761)/SQRT(1-$J$61),TRUE),(1-(1-RAND())^(1/$G$57))^(1/$I$57),0)</f>
        <v>0.3668662185464926</v>
      </c>
      <c r="LC761" s="210">
        <f t="array" aca="1" ref="LC761" ca="1">IF(RAND()&lt;=_xlfn.NORM.S.DIST((_xlfn.NORM.S.INV($J$54)-SQRT($J$61)*$C761)/SQRT(1-$J$61),TRUE),(1-(1-RAND())^(1/$G$57))^(1/$I$57),0)</f>
        <v>0.84223595444103383</v>
      </c>
      <c r="LD761" s="210">
        <f t="array" aca="1" ref="LD761" ca="1">IF(RAND()&lt;=_xlfn.NORM.S.DIST((_xlfn.NORM.S.INV($J$54)-SQRT($J$61)*$C761)/SQRT(1-$J$61),TRUE),(1-(1-RAND())^(1/$G$57))^(1/$I$57),0)</f>
        <v>0</v>
      </c>
      <c r="LE761" s="210">
        <f t="array" aca="1" ref="LE761" ca="1">IF(RAND()&lt;=_xlfn.NORM.S.DIST((_xlfn.NORM.S.INV($J$54)-SQRT($J$61)*$C761)/SQRT(1-$J$61),TRUE),(1-(1-RAND())^(1/$G$57))^(1/$I$57),0)</f>
        <v>0.55558262755987686</v>
      </c>
      <c r="LF761" s="210">
        <f t="shared" ca="1" si="178"/>
        <v>8</v>
      </c>
      <c r="LG761" s="210">
        <f t="shared" ca="1" si="179"/>
        <v>4.7745237453052578</v>
      </c>
      <c r="LH761" s="210">
        <f t="shared" ca="1" si="180"/>
        <v>63</v>
      </c>
      <c r="LI761" s="210">
        <f t="shared" ca="1" si="180"/>
        <v>33.583670027957844</v>
      </c>
    </row>
    <row r="762" spans="2:321" x14ac:dyDescent="0.3">
      <c r="B762"/>
      <c r="C762" s="210">
        <f t="shared" ca="1" si="167"/>
        <v>0.23943803478824308</v>
      </c>
      <c r="D762" s="210">
        <f t="array" aca="1" ref="D762" ca="1">IF(RAND()&lt;=_xlfn.NORM.S.DIST((_xlfn.NORM.S.INV($C$54)-SQRT($C$61)*$C762)/SQRT(1-$C$61),TRUE),(1-(1-RAND())^(1/$G$57))^(1/$I$57),0)</f>
        <v>0</v>
      </c>
      <c r="E762" s="210">
        <f t="array" aca="1" ref="E762" ca="1">IF(RAND()&lt;=_xlfn.NORM.S.DIST((_xlfn.NORM.S.INV($C$54)-SQRT($C$61)*$C762)/SQRT(1-$C$61),TRUE),(1-(1-RAND())^(1/$G$57))^(1/$I$57),0)</f>
        <v>0</v>
      </c>
      <c r="F762" s="210">
        <f t="array" aca="1" ref="F762" ca="1">IF(RAND()&lt;=_xlfn.NORM.S.DIST((_xlfn.NORM.S.INV($C$54)-SQRT($C$61)*$C762)/SQRT(1-$C$61),TRUE),(1-(1-RAND())^(1/$G$57))^(1/$I$57),0)</f>
        <v>0</v>
      </c>
      <c r="G762" s="210">
        <f t="array" aca="1" ref="G762" ca="1">IF(RAND()&lt;=_xlfn.NORM.S.DIST((_xlfn.NORM.S.INV($C$54)-SQRT($C$61)*$C762)/SQRT(1-$C$61),TRUE),(1-(1-RAND())^(1/$G$57))^(1/$I$57),0)</f>
        <v>0</v>
      </c>
      <c r="H762" s="210">
        <f t="array" aca="1" ref="H762" ca="1">IF(RAND()&lt;=_xlfn.NORM.S.DIST((_xlfn.NORM.S.INV($C$54)-SQRT($C$61)*$C762)/SQRT(1-$C$61),TRUE),(1-(1-RAND())^(1/$G$57))^(1/$I$57),0)</f>
        <v>0</v>
      </c>
      <c r="I762" s="210">
        <f t="array" aca="1" ref="I762" ca="1">IF(RAND()&lt;=_xlfn.NORM.S.DIST((_xlfn.NORM.S.INV($C$54)-SQRT($C$61)*$C762)/SQRT(1-$C$61),TRUE),(1-(1-RAND())^(1/$G$57))^(1/$I$57),0)</f>
        <v>0</v>
      </c>
      <c r="J762" s="210">
        <f t="array" aca="1" ref="J762" ca="1">IF(RAND()&lt;=_xlfn.NORM.S.DIST((_xlfn.NORM.S.INV($C$54)-SQRT($C$61)*$C762)/SQRT(1-$C$61),TRUE),(1-(1-RAND())^(1/$G$57))^(1/$I$57),0)</f>
        <v>0</v>
      </c>
      <c r="K762" s="210">
        <f t="array" aca="1" ref="K762" ca="1">IF(RAND()&lt;=_xlfn.NORM.S.DIST((_xlfn.NORM.S.INV($C$54)-SQRT($C$61)*$C762)/SQRT(1-$C$61),TRUE),(1-(1-RAND())^(1/$G$57))^(1/$I$57),0)</f>
        <v>0</v>
      </c>
      <c r="L762" s="210">
        <f t="array" aca="1" ref="L762" ca="1">IF(RAND()&lt;=_xlfn.NORM.S.DIST((_xlfn.NORM.S.INV($C$54)-SQRT($C$61)*$C762)/SQRT(1-$C$61),TRUE),(1-(1-RAND())^(1/$G$57))^(1/$I$57),0)</f>
        <v>0</v>
      </c>
      <c r="M762" s="210">
        <f t="array" aca="1" ref="M762" ca="1">IF(RAND()&lt;=_xlfn.NORM.S.DIST((_xlfn.NORM.S.INV($C$54)-SQRT($C$61)*$C762)/SQRT(1-$C$61),TRUE),(1-(1-RAND())^(1/$G$57))^(1/$I$57),0)</f>
        <v>0</v>
      </c>
      <c r="N762" s="210">
        <f t="shared" ca="1" si="181"/>
        <v>0</v>
      </c>
      <c r="O762" s="210">
        <f t="shared" ca="1" si="168"/>
        <v>0</v>
      </c>
      <c r="P762" s="210">
        <f t="array" aca="1" ref="P762" ca="1">IF(RAND()&lt;=_xlfn.NORM.S.DIST((_xlfn.NORM.S.INV($D$54)-SQRT($D$61)*$C762)/SQRT(1-$D$61),TRUE),(1-(1-RAND())^(1/$G$57))^(1/$I$57),0)</f>
        <v>0</v>
      </c>
      <c r="Q762" s="210">
        <f t="array" aca="1" ref="Q762" ca="1">IF(RAND()&lt;=_xlfn.NORM.S.DIST((_xlfn.NORM.S.INV($D$54)-SQRT($D$61)*$C762)/SQRT(1-$D$61),TRUE),(1-(1-RAND())^(1/$G$57))^(1/$I$57),0)</f>
        <v>0</v>
      </c>
      <c r="R762" s="210">
        <f t="array" aca="1" ref="R762" ca="1">IF(RAND()&lt;=_xlfn.NORM.S.DIST((_xlfn.NORM.S.INV($D$54)-SQRT($D$61)*$C762)/SQRT(1-$D$61),TRUE),(1-(1-RAND())^(1/$G$57))^(1/$I$57),0)</f>
        <v>0</v>
      </c>
      <c r="S762" s="210">
        <f t="array" aca="1" ref="S762" ca="1">IF(RAND()&lt;=_xlfn.NORM.S.DIST((_xlfn.NORM.S.INV($D$54)-SQRT($D$61)*$C762)/SQRT(1-$D$61),TRUE),(1-(1-RAND())^(1/$G$57))^(1/$I$57),0)</f>
        <v>0</v>
      </c>
      <c r="T762" s="210">
        <f t="array" aca="1" ref="T762" ca="1">IF(RAND()&lt;=_xlfn.NORM.S.DIST((_xlfn.NORM.S.INV($D$54)-SQRT($D$61)*$C762)/SQRT(1-$D$61),TRUE),(1-(1-RAND())^(1/$G$57))^(1/$I$57),0)</f>
        <v>0</v>
      </c>
      <c r="U762" s="210">
        <f t="array" aca="1" ref="U762" ca="1">IF(RAND()&lt;=_xlfn.NORM.S.DIST((_xlfn.NORM.S.INV($D$54)-SQRT($D$61)*$C762)/SQRT(1-$D$61),TRUE),(1-(1-RAND())^(1/$G$57))^(1/$I$57),0)</f>
        <v>0</v>
      </c>
      <c r="V762" s="210">
        <f t="array" aca="1" ref="V762" ca="1">IF(RAND()&lt;=_xlfn.NORM.S.DIST((_xlfn.NORM.S.INV($D$54)-SQRT($D$61)*$C762)/SQRT(1-$D$61),TRUE),(1-(1-RAND())^(1/$G$57))^(1/$I$57),0)</f>
        <v>0</v>
      </c>
      <c r="W762" s="210">
        <f t="array" aca="1" ref="W762" ca="1">IF(RAND()&lt;=_xlfn.NORM.S.DIST((_xlfn.NORM.S.INV($D$54)-SQRT($D$61)*$C762)/SQRT(1-$D$61),TRUE),(1-(1-RAND())^(1/$G$57))^(1/$I$57),0)</f>
        <v>0</v>
      </c>
      <c r="X762" s="210">
        <f t="array" aca="1" ref="X762" ca="1">IF(RAND()&lt;=_xlfn.NORM.S.DIST((_xlfn.NORM.S.INV($D$54)-SQRT($D$61)*$C762)/SQRT(1-$D$61),TRUE),(1-(1-RAND())^(1/$G$57))^(1/$I$57),0)</f>
        <v>0</v>
      </c>
      <c r="Y762" s="210">
        <f t="array" aca="1" ref="Y762" ca="1">IF(RAND()&lt;=_xlfn.NORM.S.DIST((_xlfn.NORM.S.INV($D$54)-SQRT($D$61)*$C762)/SQRT(1-$D$61),TRUE),(1-(1-RAND())^(1/$G$57))^(1/$I$57),0)</f>
        <v>0.39466629100939521</v>
      </c>
      <c r="Z762" s="210">
        <f t="array" aca="1" ref="Z762" ca="1">IF(RAND()&lt;=_xlfn.NORM.S.DIST((_xlfn.NORM.S.INV($D$54)-SQRT($D$61)*$C762)/SQRT(1-$D$61),TRUE),(1-(1-RAND())^(1/$G$57))^(1/$I$57),0)</f>
        <v>0</v>
      </c>
      <c r="AA762" s="210">
        <f t="array" aca="1" ref="AA762" ca="1">IF(RAND()&lt;=_xlfn.NORM.S.DIST((_xlfn.NORM.S.INV($D$54)-SQRT($D$61)*$C762)/SQRT(1-$D$61),TRUE),(1-(1-RAND())^(1/$G$57))^(1/$I$57),0)</f>
        <v>0</v>
      </c>
      <c r="AB762" s="210">
        <f t="array" aca="1" ref="AB762" ca="1">IF(RAND()&lt;=_xlfn.NORM.S.DIST((_xlfn.NORM.S.INV($D$54)-SQRT($D$61)*$C762)/SQRT(1-$D$61),TRUE),(1-(1-RAND())^(1/$G$57))^(1/$I$57),0)</f>
        <v>0.93608441378376506</v>
      </c>
      <c r="AC762" s="210">
        <f t="array" aca="1" ref="AC762" ca="1">IF(RAND()&lt;=_xlfn.NORM.S.DIST((_xlfn.NORM.S.INV($D$54)-SQRT($D$61)*$C762)/SQRT(1-$D$61),TRUE),(1-(1-RAND())^(1/$G$57))^(1/$I$57),0)</f>
        <v>0</v>
      </c>
      <c r="AD762" s="210">
        <f t="array" aca="1" ref="AD762" ca="1">IF(RAND()&lt;=_xlfn.NORM.S.DIST((_xlfn.NORM.S.INV($D$54)-SQRT($D$61)*$C762)/SQRT(1-$D$61),TRUE),(1-(1-RAND())^(1/$G$57))^(1/$I$57),0)</f>
        <v>0</v>
      </c>
      <c r="AE762" s="210">
        <f t="array" aca="1" ref="AE762" ca="1">IF(RAND()&lt;=_xlfn.NORM.S.DIST((_xlfn.NORM.S.INV($D$54)-SQRT($D$61)*$C762)/SQRT(1-$D$61),TRUE),(1-(1-RAND())^(1/$G$57))^(1/$I$57),0)</f>
        <v>0</v>
      </c>
      <c r="AF762" s="210">
        <f t="array" aca="1" ref="AF762" ca="1">IF(RAND()&lt;=_xlfn.NORM.S.DIST((_xlfn.NORM.S.INV($D$54)-SQRT($D$61)*$C762)/SQRT(1-$D$61),TRUE),(1-(1-RAND())^(1/$G$57))^(1/$I$57),0)</f>
        <v>0</v>
      </c>
      <c r="AG762" s="210">
        <f t="array" aca="1" ref="AG762" ca="1">IF(RAND()&lt;=_xlfn.NORM.S.DIST((_xlfn.NORM.S.INV($D$54)-SQRT($D$61)*$C762)/SQRT(1-$D$61),TRUE),(1-(1-RAND())^(1/$G$57))^(1/$I$57),0)</f>
        <v>0</v>
      </c>
      <c r="AH762" s="210">
        <f t="array" aca="1" ref="AH762" ca="1">IF(RAND()&lt;=_xlfn.NORM.S.DIST((_xlfn.NORM.S.INV($D$54)-SQRT($D$61)*$C762)/SQRT(1-$D$61),TRUE),(1-(1-RAND())^(1/$G$57))^(1/$I$57),0)</f>
        <v>0</v>
      </c>
      <c r="AI762" s="210">
        <f t="array" aca="1" ref="AI762" ca="1">IF(RAND()&lt;=_xlfn.NORM.S.DIST((_xlfn.NORM.S.INV($D$54)-SQRT($D$61)*$C762)/SQRT(1-$D$61),TRUE),(1-(1-RAND())^(1/$G$57))^(1/$I$57),0)</f>
        <v>0</v>
      </c>
      <c r="AJ762" s="210">
        <f t="array" aca="1" ref="AJ762" ca="1">IF(RAND()&lt;=_xlfn.NORM.S.DIST((_xlfn.NORM.S.INV($D$54)-SQRT($D$61)*$C762)/SQRT(1-$D$61),TRUE),(1-(1-RAND())^(1/$G$57))^(1/$I$57),0)</f>
        <v>0</v>
      </c>
      <c r="AK762" s="210">
        <f t="array" aca="1" ref="AK762" ca="1">IF(RAND()&lt;=_xlfn.NORM.S.DIST((_xlfn.NORM.S.INV($D$54)-SQRT($D$61)*$C762)/SQRT(1-$D$61),TRUE),(1-(1-RAND())^(1/$G$57))^(1/$I$57),0)</f>
        <v>0</v>
      </c>
      <c r="AL762" s="210">
        <f t="array" aca="1" ref="AL762" ca="1">IF(RAND()&lt;=_xlfn.NORM.S.DIST((_xlfn.NORM.S.INV($D$54)-SQRT($D$61)*$C762)/SQRT(1-$D$61),TRUE),(1-(1-RAND())^(1/$G$57))^(1/$I$57),0)</f>
        <v>0</v>
      </c>
      <c r="AM762" s="210">
        <f t="array" aca="1" ref="AM762" ca="1">IF(RAND()&lt;=_xlfn.NORM.S.DIST((_xlfn.NORM.S.INV($D$54)-SQRT($D$61)*$C762)/SQRT(1-$D$61),TRUE),(1-(1-RAND())^(1/$G$57))^(1/$I$57),0)</f>
        <v>0</v>
      </c>
      <c r="AN762" s="210">
        <f t="array" aca="1" ref="AN762" ca="1">IF(RAND()&lt;=_xlfn.NORM.S.DIST((_xlfn.NORM.S.INV($D$54)-SQRT($D$61)*$C762)/SQRT(1-$D$61),TRUE),(1-(1-RAND())^(1/$G$57))^(1/$I$57),0)</f>
        <v>0</v>
      </c>
      <c r="AO762" s="210">
        <f t="array" aca="1" ref="AO762" ca="1">IF(RAND()&lt;=_xlfn.NORM.S.DIST((_xlfn.NORM.S.INV($D$54)-SQRT($D$61)*$C762)/SQRT(1-$D$61),TRUE),(1-(1-RAND())^(1/$G$57))^(1/$I$57),0)</f>
        <v>0</v>
      </c>
      <c r="AP762" s="210">
        <f t="array" aca="1" ref="AP762" ca="1">IF(RAND()&lt;=_xlfn.NORM.S.DIST((_xlfn.NORM.S.INV($D$54)-SQRT($D$61)*$C762)/SQRT(1-$D$61),TRUE),(1-(1-RAND())^(1/$G$57))^(1/$I$57),0)</f>
        <v>0</v>
      </c>
      <c r="AQ762" s="210">
        <f t="array" aca="1" ref="AQ762" ca="1">IF(RAND()&lt;=_xlfn.NORM.S.DIST((_xlfn.NORM.S.INV($D$54)-SQRT($D$61)*$C762)/SQRT(1-$D$61),TRUE),(1-(1-RAND())^(1/$G$57))^(1/$I$57),0)</f>
        <v>0</v>
      </c>
      <c r="AR762" s="210">
        <f t="array" aca="1" ref="AR762" ca="1">IF(RAND()&lt;=_xlfn.NORM.S.DIST((_xlfn.NORM.S.INV($D$54)-SQRT($D$61)*$C762)/SQRT(1-$D$61),TRUE),(1-(1-RAND())^(1/$G$57))^(1/$I$57),0)</f>
        <v>0</v>
      </c>
      <c r="AS762" s="210">
        <f t="array" aca="1" ref="AS762" ca="1">IF(RAND()&lt;=_xlfn.NORM.S.DIST((_xlfn.NORM.S.INV($D$54)-SQRT($D$61)*$C762)/SQRT(1-$D$61),TRUE),(1-(1-RAND())^(1/$G$57))^(1/$I$57),0)</f>
        <v>0</v>
      </c>
      <c r="AT762" s="210">
        <f t="array" aca="1" ref="AT762" ca="1">COUNTIF(P762:AS762,"&gt;"&amp;0)</f>
        <v>2</v>
      </c>
      <c r="AU762" s="210">
        <f t="shared" ca="1" si="169"/>
        <v>1.3307507047931604</v>
      </c>
      <c r="AV762" s="210">
        <f t="array" aca="1" ref="AV762" ca="1">IF(RAND()&lt;=_xlfn.NORM.S.DIST((_xlfn.NORM.S.INV($E$54)-SQRT($E$61)*$C762)/SQRT(1-$E$61),TRUE),(1-(1-RAND())^(1/$G$57))^(1/$I$57),0)</f>
        <v>0</v>
      </c>
      <c r="AW762" s="210">
        <f t="array" aca="1" ref="AW762" ca="1">IF(RAND()&lt;=_xlfn.NORM.S.DIST((_xlfn.NORM.S.INV($E$54)-SQRT($E$61)*$C762)/SQRT(1-$E$61),TRUE),(1-(1-RAND())^(1/$G$57))^(1/$I$57),0)</f>
        <v>0</v>
      </c>
      <c r="AX762" s="210">
        <f t="array" aca="1" ref="AX762" ca="1">IF(RAND()&lt;=_xlfn.NORM.S.DIST((_xlfn.NORM.S.INV($E$54)-SQRT($E$61)*$C762)/SQRT(1-$E$61),TRUE),(1-(1-RAND())^(1/$G$57))^(1/$I$57),0)</f>
        <v>0</v>
      </c>
      <c r="AY762" s="210">
        <f t="array" aca="1" ref="AY762" ca="1">IF(RAND()&lt;=_xlfn.NORM.S.DIST((_xlfn.NORM.S.INV($E$54)-SQRT($E$61)*$C762)/SQRT(1-$E$61),TRUE),(1-(1-RAND())^(1/$G$57))^(1/$I$57),0)</f>
        <v>0</v>
      </c>
      <c r="AZ762" s="210">
        <f t="array" aca="1" ref="AZ762" ca="1">IF(RAND()&lt;=_xlfn.NORM.S.DIST((_xlfn.NORM.S.INV($E$54)-SQRT($E$61)*$C762)/SQRT(1-$E$61),TRUE),(1-(1-RAND())^(1/$G$57))^(1/$I$57),0)</f>
        <v>0</v>
      </c>
      <c r="BA762" s="210">
        <f t="array" aca="1" ref="BA762" ca="1">IF(RAND()&lt;=_xlfn.NORM.S.DIST((_xlfn.NORM.S.INV($E$54)-SQRT($E$61)*$C762)/SQRT(1-$E$61),TRUE),(1-(1-RAND())^(1/$G$57))^(1/$I$57),0)</f>
        <v>0</v>
      </c>
      <c r="BB762" s="210">
        <f t="array" aca="1" ref="BB762" ca="1">IF(RAND()&lt;=_xlfn.NORM.S.DIST((_xlfn.NORM.S.INV($E$54)-SQRT($E$61)*$C762)/SQRT(1-$E$61),TRUE),(1-(1-RAND())^(1/$G$57))^(1/$I$57),0)</f>
        <v>0</v>
      </c>
      <c r="BC762" s="210">
        <f t="array" aca="1" ref="BC762" ca="1">IF(RAND()&lt;=_xlfn.NORM.S.DIST((_xlfn.NORM.S.INV($E$54)-SQRT($E$61)*$C762)/SQRT(1-$E$61),TRUE),(1-(1-RAND())^(1/$G$57))^(1/$I$57),0)</f>
        <v>0</v>
      </c>
      <c r="BD762" s="210">
        <f t="array" aca="1" ref="BD762" ca="1">IF(RAND()&lt;=_xlfn.NORM.S.DIST((_xlfn.NORM.S.INV($E$54)-SQRT($E$61)*$C762)/SQRT(1-$E$61),TRUE),(1-(1-RAND())^(1/$G$57))^(1/$I$57),0)</f>
        <v>0</v>
      </c>
      <c r="BE762" s="210">
        <f t="array" aca="1" ref="BE762" ca="1">IF(RAND()&lt;=_xlfn.NORM.S.DIST((_xlfn.NORM.S.INV($E$54)-SQRT($E$61)*$C762)/SQRT(1-$E$61),TRUE),(1-(1-RAND())^(1/$G$57))^(1/$I$57),0)</f>
        <v>0</v>
      </c>
      <c r="BF762" s="210">
        <f t="array" aca="1" ref="BF762" ca="1">IF(RAND()&lt;=_xlfn.NORM.S.DIST((_xlfn.NORM.S.INV($E$54)-SQRT($E$61)*$C762)/SQRT(1-$E$61),TRUE),(1-(1-RAND())^(1/$G$57))^(1/$I$57),0)</f>
        <v>0</v>
      </c>
      <c r="BG762" s="210">
        <f t="array" aca="1" ref="BG762" ca="1">IF(RAND()&lt;=_xlfn.NORM.S.DIST((_xlfn.NORM.S.INV($E$54)-SQRT($E$61)*$C762)/SQRT(1-$E$61),TRUE),(1-(1-RAND())^(1/$G$57))^(1/$I$57),0)</f>
        <v>0</v>
      </c>
      <c r="BH762" s="210">
        <f t="array" aca="1" ref="BH762" ca="1">IF(RAND()&lt;=_xlfn.NORM.S.DIST((_xlfn.NORM.S.INV($E$54)-SQRT($E$61)*$C762)/SQRT(1-$E$61),TRUE),(1-(1-RAND())^(1/$G$57))^(1/$I$57),0)</f>
        <v>0</v>
      </c>
      <c r="BI762" s="210">
        <f t="array" aca="1" ref="BI762" ca="1">IF(RAND()&lt;=_xlfn.NORM.S.DIST((_xlfn.NORM.S.INV($E$54)-SQRT($E$61)*$C762)/SQRT(1-$E$61),TRUE),(1-(1-RAND())^(1/$G$57))^(1/$I$57),0)</f>
        <v>0</v>
      </c>
      <c r="BJ762" s="210">
        <f t="array" aca="1" ref="BJ762" ca="1">IF(RAND()&lt;=_xlfn.NORM.S.DIST((_xlfn.NORM.S.INV($E$54)-SQRT($E$61)*$C762)/SQRT(1-$E$61),TRUE),(1-(1-RAND())^(1/$G$57))^(1/$I$57),0)</f>
        <v>0</v>
      </c>
      <c r="BK762" s="210">
        <f t="array" aca="1" ref="BK762" ca="1">IF(RAND()&lt;=_xlfn.NORM.S.DIST((_xlfn.NORM.S.INV($E$54)-SQRT($E$61)*$C762)/SQRT(1-$E$61),TRUE),(1-(1-RAND())^(1/$G$57))^(1/$I$57),0)</f>
        <v>0</v>
      </c>
      <c r="BL762" s="210">
        <f t="array" aca="1" ref="BL762" ca="1">IF(RAND()&lt;=_xlfn.NORM.S.DIST((_xlfn.NORM.S.INV($E$54)-SQRT($E$61)*$C762)/SQRT(1-$E$61),TRUE),(1-(1-RAND())^(1/$G$57))^(1/$I$57),0)</f>
        <v>0</v>
      </c>
      <c r="BM762" s="210">
        <f t="array" aca="1" ref="BM762" ca="1">IF(RAND()&lt;=_xlfn.NORM.S.DIST((_xlfn.NORM.S.INV($E$54)-SQRT($E$61)*$C762)/SQRT(1-$E$61),TRUE),(1-(1-RAND())^(1/$G$57))^(1/$I$57),0)</f>
        <v>0</v>
      </c>
      <c r="BN762" s="210">
        <f t="array" aca="1" ref="BN762" ca="1">IF(RAND()&lt;=_xlfn.NORM.S.DIST((_xlfn.NORM.S.INV($E$54)-SQRT($E$61)*$C762)/SQRT(1-$E$61),TRUE),(1-(1-RAND())^(1/$G$57))^(1/$I$57),0)</f>
        <v>0</v>
      </c>
      <c r="BO762" s="210">
        <f t="array" aca="1" ref="BO762" ca="1">IF(RAND()&lt;=_xlfn.NORM.S.DIST((_xlfn.NORM.S.INV($E$54)-SQRT($E$61)*$C762)/SQRT(1-$E$61),TRUE),(1-(1-RAND())^(1/$G$57))^(1/$I$57),0)</f>
        <v>0</v>
      </c>
      <c r="BP762" s="210">
        <f t="array" aca="1" ref="BP762" ca="1">IF(RAND()&lt;=_xlfn.NORM.S.DIST((_xlfn.NORM.S.INV($E$54)-SQRT($E$61)*$C762)/SQRT(1-$E$61),TRUE),(1-(1-RAND())^(1/$G$57))^(1/$I$57),0)</f>
        <v>0</v>
      </c>
      <c r="BQ762" s="210">
        <f t="array" aca="1" ref="BQ762" ca="1">IF(RAND()&lt;=_xlfn.NORM.S.DIST((_xlfn.NORM.S.INV($E$54)-SQRT($E$61)*$C762)/SQRT(1-$E$61),TRUE),(1-(1-RAND())^(1/$G$57))^(1/$I$57),0)</f>
        <v>0</v>
      </c>
      <c r="BR762" s="210">
        <f t="array" aca="1" ref="BR762" ca="1">IF(RAND()&lt;=_xlfn.NORM.S.DIST((_xlfn.NORM.S.INV($E$54)-SQRT($E$61)*$C762)/SQRT(1-$E$61),TRUE),(1-(1-RAND())^(1/$G$57))^(1/$I$57),0)</f>
        <v>0</v>
      </c>
      <c r="BS762" s="210">
        <f t="array" aca="1" ref="BS762" ca="1">IF(RAND()&lt;=_xlfn.NORM.S.DIST((_xlfn.NORM.S.INV($E$54)-SQRT($E$61)*$C762)/SQRT(1-$E$61),TRUE),(1-(1-RAND())^(1/$G$57))^(1/$I$57),0)</f>
        <v>0</v>
      </c>
      <c r="BT762" s="210">
        <f t="array" aca="1" ref="BT762" ca="1">IF(RAND()&lt;=_xlfn.NORM.S.DIST((_xlfn.NORM.S.INV($E$54)-SQRT($E$61)*$C762)/SQRT(1-$E$61),TRUE),(1-(1-RAND())^(1/$G$57))^(1/$I$57),0)</f>
        <v>0</v>
      </c>
      <c r="BU762" s="210">
        <f t="array" aca="1" ref="BU762" ca="1">IF(RAND()&lt;=_xlfn.NORM.S.DIST((_xlfn.NORM.S.INV($E$54)-SQRT($E$61)*$C762)/SQRT(1-$E$61),TRUE),(1-(1-RAND())^(1/$G$57))^(1/$I$57),0)</f>
        <v>0</v>
      </c>
      <c r="BV762" s="210">
        <f t="array" aca="1" ref="BV762" ca="1">IF(RAND()&lt;=_xlfn.NORM.S.DIST((_xlfn.NORM.S.INV($E$54)-SQRT($E$61)*$C762)/SQRT(1-$E$61),TRUE),(1-(1-RAND())^(1/$G$57))^(1/$I$57),0)</f>
        <v>0</v>
      </c>
      <c r="BW762" s="210">
        <f t="array" aca="1" ref="BW762" ca="1">IF(RAND()&lt;=_xlfn.NORM.S.DIST((_xlfn.NORM.S.INV($E$54)-SQRT($E$61)*$C762)/SQRT(1-$E$61),TRUE),(1-(1-RAND())^(1/$G$57))^(1/$I$57),0)</f>
        <v>0</v>
      </c>
      <c r="BX762" s="210">
        <f t="array" aca="1" ref="BX762" ca="1">IF(RAND()&lt;=_xlfn.NORM.S.DIST((_xlfn.NORM.S.INV($E$54)-SQRT($E$61)*$C762)/SQRT(1-$E$61),TRUE),(1-(1-RAND())^(1/$G$57))^(1/$I$57),0)</f>
        <v>7.1896652550930612E-2</v>
      </c>
      <c r="BY762" s="210">
        <f t="array" aca="1" ref="BY762" ca="1">IF(RAND()&lt;=_xlfn.NORM.S.DIST((_xlfn.NORM.S.INV($E$54)-SQRT($E$61)*$C762)/SQRT(1-$E$61),TRUE),(1-(1-RAND())^(1/$G$57))^(1/$I$57),0)</f>
        <v>0</v>
      </c>
      <c r="BZ762" s="210">
        <f t="array" aca="1" ref="BZ762" ca="1">IF(RAND()&lt;=_xlfn.NORM.S.DIST((_xlfn.NORM.S.INV($E$54)-SQRT($E$61)*$C762)/SQRT(1-$E$61),TRUE),(1-(1-RAND())^(1/$G$57))^(1/$I$57),0)</f>
        <v>0</v>
      </c>
      <c r="CA762" s="210">
        <f t="array" aca="1" ref="CA762" ca="1">IF(RAND()&lt;=_xlfn.NORM.S.DIST((_xlfn.NORM.S.INV($E$54)-SQRT($E$61)*$C762)/SQRT(1-$E$61),TRUE),(1-(1-RAND())^(1/$G$57))^(1/$I$57),0)</f>
        <v>0</v>
      </c>
      <c r="CB762" s="210">
        <f t="array" aca="1" ref="CB762" ca="1">IF(RAND()&lt;=_xlfn.NORM.S.DIST((_xlfn.NORM.S.INV($E$54)-SQRT($E$61)*$C762)/SQRT(1-$E$61),TRUE),(1-(1-RAND())^(1/$G$57))^(1/$I$57),0)</f>
        <v>0</v>
      </c>
      <c r="CC762" s="210">
        <f t="array" aca="1" ref="CC762" ca="1">IF(RAND()&lt;=_xlfn.NORM.S.DIST((_xlfn.NORM.S.INV($E$54)-SQRT($E$61)*$C762)/SQRT(1-$E$61),TRUE),(1-(1-RAND())^(1/$G$57))^(1/$I$57),0)</f>
        <v>0</v>
      </c>
      <c r="CD762" s="210">
        <f t="array" aca="1" ref="CD762" ca="1">IF(RAND()&lt;=_xlfn.NORM.S.DIST((_xlfn.NORM.S.INV($E$54)-SQRT($E$61)*$C762)/SQRT(1-$E$61),TRUE),(1-(1-RAND())^(1/$G$57))^(1/$I$57),0)</f>
        <v>0</v>
      </c>
      <c r="CE762" s="210">
        <f t="array" aca="1" ref="CE762" ca="1">IF(RAND()&lt;=_xlfn.NORM.S.DIST((_xlfn.NORM.S.INV($E$54)-SQRT($E$61)*$C762)/SQRT(1-$E$61),TRUE),(1-(1-RAND())^(1/$G$57))^(1/$I$57),0)</f>
        <v>0</v>
      </c>
      <c r="CF762" s="210">
        <f t="array" aca="1" ref="CF762" ca="1">IF(RAND()&lt;=_xlfn.NORM.S.DIST((_xlfn.NORM.S.INV($E$54)-SQRT($E$61)*$C762)/SQRT(1-$E$61),TRUE),(1-(1-RAND())^(1/$G$57))^(1/$I$57),0)</f>
        <v>0</v>
      </c>
      <c r="CG762" s="210">
        <f t="array" aca="1" ref="CG762" ca="1">IF(RAND()&lt;=_xlfn.NORM.S.DIST((_xlfn.NORM.S.INV($E$54)-SQRT($E$61)*$C762)/SQRT(1-$E$61),TRUE),(1-(1-RAND())^(1/$G$57))^(1/$I$57),0)</f>
        <v>0</v>
      </c>
      <c r="CH762" s="210">
        <f t="array" aca="1" ref="CH762" ca="1">IF(RAND()&lt;=_xlfn.NORM.S.DIST((_xlfn.NORM.S.INV($E$54)-SQRT($E$61)*$C762)/SQRT(1-$E$61),TRUE),(1-(1-RAND())^(1/$G$57))^(1/$I$57),0)</f>
        <v>0</v>
      </c>
      <c r="CI762" s="210">
        <f t="array" aca="1" ref="CI762" ca="1">IF(RAND()&lt;=_xlfn.NORM.S.DIST((_xlfn.NORM.S.INV($E$54)-SQRT($E$61)*$C762)/SQRT(1-$E$61),TRUE),(1-(1-RAND())^(1/$G$57))^(1/$I$57),0)</f>
        <v>0</v>
      </c>
      <c r="CJ762" s="210">
        <f t="array" aca="1" ref="CJ762" ca="1">COUNTIF(AV762:CI762,"&gt;"&amp;0)</f>
        <v>1</v>
      </c>
      <c r="CK762" s="210">
        <f t="shared" ca="1" si="170"/>
        <v>7.1896652550930612E-2</v>
      </c>
      <c r="CL762" s="210">
        <f t="array" aca="1" ref="CL762" ca="1">IF(RAND()&lt;=_xlfn.NORM.S.DIST((_xlfn.NORM.S.INV($F$54)-SQRT($F$61)*$C762)/SQRT(1-$F$61),TRUE),(1-(1-RAND())^(1/$G$57))^(1/$I$57),0)</f>
        <v>0</v>
      </c>
      <c r="CM762" s="210">
        <f t="array" aca="1" ref="CM762" ca="1">IF(RAND()&lt;=_xlfn.NORM.S.DIST((_xlfn.NORM.S.INV($F$54)-SQRT($F$61)*$C762)/SQRT(1-$F$61),TRUE),(1-(1-RAND())^(1/$G$57))^(1/$I$57),0)</f>
        <v>0</v>
      </c>
      <c r="CN762" s="210">
        <f t="array" aca="1" ref="CN762" ca="1">IF(RAND()&lt;=_xlfn.NORM.S.DIST((_xlfn.NORM.S.INV($F$54)-SQRT($F$61)*$C762)/SQRT(1-$F$61),TRUE),(1-(1-RAND())^(1/$G$57))^(1/$I$57),0)</f>
        <v>0</v>
      </c>
      <c r="CO762" s="210">
        <f t="array" aca="1" ref="CO762" ca="1">IF(RAND()&lt;=_xlfn.NORM.S.DIST((_xlfn.NORM.S.INV($F$54)-SQRT($F$61)*$C762)/SQRT(1-$F$61),TRUE),(1-(1-RAND())^(1/$G$57))^(1/$I$57),0)</f>
        <v>0</v>
      </c>
      <c r="CP762" s="210">
        <f t="array" aca="1" ref="CP762" ca="1">IF(RAND()&lt;=_xlfn.NORM.S.DIST((_xlfn.NORM.S.INV($F$54)-SQRT($F$61)*$C762)/SQRT(1-$F$61),TRUE),(1-(1-RAND())^(1/$G$57))^(1/$I$57),0)</f>
        <v>0</v>
      </c>
      <c r="CQ762" s="210">
        <f t="array" aca="1" ref="CQ762" ca="1">IF(RAND()&lt;=_xlfn.NORM.S.DIST((_xlfn.NORM.S.INV($F$54)-SQRT($F$61)*$C762)/SQRT(1-$F$61),TRUE),(1-(1-RAND())^(1/$G$57))^(1/$I$57),0)</f>
        <v>0</v>
      </c>
      <c r="CR762" s="210">
        <f t="array" aca="1" ref="CR762" ca="1">IF(RAND()&lt;=_xlfn.NORM.S.DIST((_xlfn.NORM.S.INV($F$54)-SQRT($F$61)*$C762)/SQRT(1-$F$61),TRUE),(1-(1-RAND())^(1/$G$57))^(1/$I$57),0)</f>
        <v>0</v>
      </c>
      <c r="CS762" s="210">
        <f t="array" aca="1" ref="CS762" ca="1">IF(RAND()&lt;=_xlfn.NORM.S.DIST((_xlfn.NORM.S.INV($F$54)-SQRT($F$61)*$C762)/SQRT(1-$F$61),TRUE),(1-(1-RAND())^(1/$G$57))^(1/$I$57),0)</f>
        <v>0</v>
      </c>
      <c r="CT762" s="210">
        <f t="array" aca="1" ref="CT762" ca="1">IF(RAND()&lt;=_xlfn.NORM.S.DIST((_xlfn.NORM.S.INV($F$54)-SQRT($F$61)*$C762)/SQRT(1-$F$61),TRUE),(1-(1-RAND())^(1/$G$57))^(1/$I$57),0)</f>
        <v>0.93521921234714223</v>
      </c>
      <c r="CU762" s="210">
        <f t="array" aca="1" ref="CU762" ca="1">IF(RAND()&lt;=_xlfn.NORM.S.DIST((_xlfn.NORM.S.INV($F$54)-SQRT($F$61)*$C762)/SQRT(1-$F$61),TRUE),(1-(1-RAND())^(1/$G$57))^(1/$I$57),0)</f>
        <v>0</v>
      </c>
      <c r="CV762" s="210">
        <f t="array" aca="1" ref="CV762" ca="1">IF(RAND()&lt;=_xlfn.NORM.S.DIST((_xlfn.NORM.S.INV($F$54)-SQRT($F$61)*$C762)/SQRT(1-$F$61),TRUE),(1-(1-RAND())^(1/$G$57))^(1/$I$57),0)</f>
        <v>0</v>
      </c>
      <c r="CW762" s="210">
        <f t="array" aca="1" ref="CW762" ca="1">IF(RAND()&lt;=_xlfn.NORM.S.DIST((_xlfn.NORM.S.INV($F$54)-SQRT($F$61)*$C762)/SQRT(1-$F$61),TRUE),(1-(1-RAND())^(1/$G$57))^(1/$I$57),0)</f>
        <v>0</v>
      </c>
      <c r="CX762" s="210">
        <f t="array" aca="1" ref="CX762" ca="1">IF(RAND()&lt;=_xlfn.NORM.S.DIST((_xlfn.NORM.S.INV($F$54)-SQRT($F$61)*$C762)/SQRT(1-$F$61),TRUE),(1-(1-RAND())^(1/$G$57))^(1/$I$57),0)</f>
        <v>0</v>
      </c>
      <c r="CY762" s="210">
        <f t="array" aca="1" ref="CY762" ca="1">IF(RAND()&lt;=_xlfn.NORM.S.DIST((_xlfn.NORM.S.INV($F$54)-SQRT($F$61)*$C762)/SQRT(1-$F$61),TRUE),(1-(1-RAND())^(1/$G$57))^(1/$I$57),0)</f>
        <v>0</v>
      </c>
      <c r="CZ762" s="210">
        <f t="array" aca="1" ref="CZ762" ca="1">IF(RAND()&lt;=_xlfn.NORM.S.DIST((_xlfn.NORM.S.INV($F$54)-SQRT($F$61)*$C762)/SQRT(1-$F$61),TRUE),(1-(1-RAND())^(1/$G$57))^(1/$I$57),0)</f>
        <v>0</v>
      </c>
      <c r="DA762" s="210">
        <f t="array" aca="1" ref="DA762" ca="1">IF(RAND()&lt;=_xlfn.NORM.S.DIST((_xlfn.NORM.S.INV($F$54)-SQRT($F$61)*$C762)/SQRT(1-$F$61),TRUE),(1-(1-RAND())^(1/$G$57))^(1/$I$57),0)</f>
        <v>0</v>
      </c>
      <c r="DB762" s="210">
        <f t="array" aca="1" ref="DB762" ca="1">IF(RAND()&lt;=_xlfn.NORM.S.DIST((_xlfn.NORM.S.INV($F$54)-SQRT($F$61)*$C762)/SQRT(1-$F$61),TRUE),(1-(1-RAND())^(1/$G$57))^(1/$I$57),0)</f>
        <v>0</v>
      </c>
      <c r="DC762" s="210">
        <f t="array" aca="1" ref="DC762" ca="1">IF(RAND()&lt;=_xlfn.NORM.S.DIST((_xlfn.NORM.S.INV($F$54)-SQRT($F$61)*$C762)/SQRT(1-$F$61),TRUE),(1-(1-RAND())^(1/$G$57))^(1/$I$57),0)</f>
        <v>0</v>
      </c>
      <c r="DD762" s="210">
        <f t="array" aca="1" ref="DD762" ca="1">IF(RAND()&lt;=_xlfn.NORM.S.DIST((_xlfn.NORM.S.INV($F$54)-SQRT($F$61)*$C762)/SQRT(1-$F$61),TRUE),(1-(1-RAND())^(1/$G$57))^(1/$I$57),0)</f>
        <v>0</v>
      </c>
      <c r="DE762" s="210">
        <f t="array" aca="1" ref="DE762" ca="1">IF(RAND()&lt;=_xlfn.NORM.S.DIST((_xlfn.NORM.S.INV($F$54)-SQRT($F$61)*$C762)/SQRT(1-$F$61),TRUE),(1-(1-RAND())^(1/$G$57))^(1/$I$57),0)</f>
        <v>0</v>
      </c>
      <c r="DF762" s="210">
        <f t="array" aca="1" ref="DF762" ca="1">IF(RAND()&lt;=_xlfn.NORM.S.DIST((_xlfn.NORM.S.INV($F$54)-SQRT($F$61)*$C762)/SQRT(1-$F$61),TRUE),(1-(1-RAND())^(1/$G$57))^(1/$I$57),0)</f>
        <v>0</v>
      </c>
      <c r="DG762" s="210">
        <f t="array" aca="1" ref="DG762" ca="1">IF(RAND()&lt;=_xlfn.NORM.S.DIST((_xlfn.NORM.S.INV($F$54)-SQRT($F$61)*$C762)/SQRT(1-$F$61),TRUE),(1-(1-RAND())^(1/$G$57))^(1/$I$57),0)</f>
        <v>0</v>
      </c>
      <c r="DH762" s="210">
        <f t="array" aca="1" ref="DH762" ca="1">IF(RAND()&lt;=_xlfn.NORM.S.DIST((_xlfn.NORM.S.INV($F$54)-SQRT($F$61)*$C762)/SQRT(1-$F$61),TRUE),(1-(1-RAND())^(1/$G$57))^(1/$I$57),0)</f>
        <v>0</v>
      </c>
      <c r="DI762" s="210">
        <f t="array" aca="1" ref="DI762" ca="1">IF(RAND()&lt;=_xlfn.NORM.S.DIST((_xlfn.NORM.S.INV($F$54)-SQRT($F$61)*$C762)/SQRT(1-$F$61),TRUE),(1-(1-RAND())^(1/$G$57))^(1/$I$57),0)</f>
        <v>0</v>
      </c>
      <c r="DJ762" s="210">
        <f t="array" aca="1" ref="DJ762" ca="1">IF(RAND()&lt;=_xlfn.NORM.S.DIST((_xlfn.NORM.S.INV($F$54)-SQRT($F$61)*$C762)/SQRT(1-$F$61),TRUE),(1-(1-RAND())^(1/$G$57))^(1/$I$57),0)</f>
        <v>0</v>
      </c>
      <c r="DK762" s="210">
        <f t="array" aca="1" ref="DK762" ca="1">IF(RAND()&lt;=_xlfn.NORM.S.DIST((_xlfn.NORM.S.INV($F$54)-SQRT($F$61)*$C762)/SQRT(1-$F$61),TRUE),(1-(1-RAND())^(1/$G$57))^(1/$I$57),0)</f>
        <v>0</v>
      </c>
      <c r="DL762" s="210">
        <f t="array" aca="1" ref="DL762" ca="1">IF(RAND()&lt;=_xlfn.NORM.S.DIST((_xlfn.NORM.S.INV($F$54)-SQRT($F$61)*$C762)/SQRT(1-$F$61),TRUE),(1-(1-RAND())^(1/$G$57))^(1/$I$57),0)</f>
        <v>0</v>
      </c>
      <c r="DM762" s="210">
        <f t="array" aca="1" ref="DM762" ca="1">IF(RAND()&lt;=_xlfn.NORM.S.DIST((_xlfn.NORM.S.INV($F$54)-SQRT($F$61)*$C762)/SQRT(1-$F$61),TRUE),(1-(1-RAND())^(1/$G$57))^(1/$I$57),0)</f>
        <v>0</v>
      </c>
      <c r="DN762" s="210">
        <f t="array" aca="1" ref="DN762" ca="1">IF(RAND()&lt;=_xlfn.NORM.S.DIST((_xlfn.NORM.S.INV($F$54)-SQRT($F$61)*$C762)/SQRT(1-$F$61),TRUE),(1-(1-RAND())^(1/$G$57))^(1/$I$57),0)</f>
        <v>0</v>
      </c>
      <c r="DO762" s="210">
        <f t="array" aca="1" ref="DO762" ca="1">IF(RAND()&lt;=_xlfn.NORM.S.DIST((_xlfn.NORM.S.INV($F$54)-SQRT($F$61)*$C762)/SQRT(1-$F$61),TRUE),(1-(1-RAND())^(1/$G$57))^(1/$I$57),0)</f>
        <v>0</v>
      </c>
      <c r="DP762" s="210">
        <f t="array" aca="1" ref="DP762" ca="1">IF(RAND()&lt;=_xlfn.NORM.S.DIST((_xlfn.NORM.S.INV($F$54)-SQRT($F$61)*$C762)/SQRT(1-$F$61),TRUE),(1-(1-RAND())^(1/$G$57))^(1/$I$57),0)</f>
        <v>0</v>
      </c>
      <c r="DQ762" s="210">
        <f t="array" aca="1" ref="DQ762" ca="1">IF(RAND()&lt;=_xlfn.NORM.S.DIST((_xlfn.NORM.S.INV($F$54)-SQRT($F$61)*$C762)/SQRT(1-$F$61),TRUE),(1-(1-RAND())^(1/$G$57))^(1/$I$57),0)</f>
        <v>0</v>
      </c>
      <c r="DR762" s="210">
        <f t="array" aca="1" ref="DR762" ca="1">IF(RAND()&lt;=_xlfn.NORM.S.DIST((_xlfn.NORM.S.INV($F$54)-SQRT($F$61)*$C762)/SQRT(1-$F$61),TRUE),(1-(1-RAND())^(1/$G$57))^(1/$I$57),0)</f>
        <v>0</v>
      </c>
      <c r="DS762" s="210">
        <f t="array" aca="1" ref="DS762" ca="1">IF(RAND()&lt;=_xlfn.NORM.S.DIST((_xlfn.NORM.S.INV($F$54)-SQRT($F$61)*$C762)/SQRT(1-$F$61),TRUE),(1-(1-RAND())^(1/$G$57))^(1/$I$57),0)</f>
        <v>9.4501234633220674E-2</v>
      </c>
      <c r="DT762" s="210">
        <f t="array" aca="1" ref="DT762" ca="1">IF(RAND()&lt;=_xlfn.NORM.S.DIST((_xlfn.NORM.S.INV($F$54)-SQRT($F$61)*$C762)/SQRT(1-$F$61),TRUE),(1-(1-RAND())^(1/$G$57))^(1/$I$57),0)</f>
        <v>0</v>
      </c>
      <c r="DU762" s="210">
        <f t="array" aca="1" ref="DU762" ca="1">IF(RAND()&lt;=_xlfn.NORM.S.DIST((_xlfn.NORM.S.INV($F$54)-SQRT($F$61)*$C762)/SQRT(1-$F$61),TRUE),(1-(1-RAND())^(1/$G$57))^(1/$I$57),0)</f>
        <v>0</v>
      </c>
      <c r="DV762" s="210">
        <f t="array" aca="1" ref="DV762" ca="1">IF(RAND()&lt;=_xlfn.NORM.S.DIST((_xlfn.NORM.S.INV($F$54)-SQRT($F$61)*$C762)/SQRT(1-$F$61),TRUE),(1-(1-RAND())^(1/$G$57))^(1/$I$57),0)</f>
        <v>0</v>
      </c>
      <c r="DW762" s="210">
        <f t="array" aca="1" ref="DW762" ca="1">IF(RAND()&lt;=_xlfn.NORM.S.DIST((_xlfn.NORM.S.INV($F$54)-SQRT($F$61)*$C762)/SQRT(1-$F$61),TRUE),(1-(1-RAND())^(1/$G$57))^(1/$I$57),0)</f>
        <v>0</v>
      </c>
      <c r="DX762" s="210">
        <f t="array" aca="1" ref="DX762" ca="1">IF(RAND()&lt;=_xlfn.NORM.S.DIST((_xlfn.NORM.S.INV($F$54)-SQRT($F$61)*$C762)/SQRT(1-$F$61),TRUE),(1-(1-RAND())^(1/$G$57))^(1/$I$57),0)</f>
        <v>0</v>
      </c>
      <c r="DY762" s="210">
        <f t="array" aca="1" ref="DY762" ca="1">IF(RAND()&lt;=_xlfn.NORM.S.DIST((_xlfn.NORM.S.INV($F$54)-SQRT($F$61)*$C762)/SQRT(1-$F$61),TRUE),(1-(1-RAND())^(1/$G$57))^(1/$I$57),0)</f>
        <v>0</v>
      </c>
      <c r="DZ762" s="210">
        <f t="array" aca="1" ref="DZ762" ca="1">IF(RAND()&lt;=_xlfn.NORM.S.DIST((_xlfn.NORM.S.INV($F$54)-SQRT($F$61)*$C762)/SQRT(1-$F$61),TRUE),(1-(1-RAND())^(1/$G$57))^(1/$I$57),0)</f>
        <v>0</v>
      </c>
      <c r="EA762" s="210">
        <f t="array" aca="1" ref="EA762" ca="1">IF(RAND()&lt;=_xlfn.NORM.S.DIST((_xlfn.NORM.S.INV($F$54)-SQRT($F$61)*$C762)/SQRT(1-$F$61),TRUE),(1-(1-RAND())^(1/$G$57))^(1/$I$57),0)</f>
        <v>0</v>
      </c>
      <c r="EB762" s="210">
        <f t="array" aca="1" ref="EB762" ca="1">IF(RAND()&lt;=_xlfn.NORM.S.DIST((_xlfn.NORM.S.INV($F$54)-SQRT($F$61)*$C762)/SQRT(1-$F$61),TRUE),(1-(1-RAND())^(1/$G$57))^(1/$I$57),0)</f>
        <v>0</v>
      </c>
      <c r="EC762" s="210">
        <f t="array" aca="1" ref="EC762" ca="1">IF(RAND()&lt;=_xlfn.NORM.S.DIST((_xlfn.NORM.S.INV($F$54)-SQRT($F$61)*$C762)/SQRT(1-$F$61),TRUE),(1-(1-RAND())^(1/$G$57))^(1/$I$57),0)</f>
        <v>0</v>
      </c>
      <c r="ED762" s="210">
        <f t="array" aca="1" ref="ED762" ca="1">IF(RAND()&lt;=_xlfn.NORM.S.DIST((_xlfn.NORM.S.INV($F$54)-SQRT($F$61)*$C762)/SQRT(1-$F$61),TRUE),(1-(1-RAND())^(1/$G$57))^(1/$I$57),0)</f>
        <v>0</v>
      </c>
      <c r="EE762" s="210">
        <f t="array" aca="1" ref="EE762" ca="1">IF(RAND()&lt;=_xlfn.NORM.S.DIST((_xlfn.NORM.S.INV($F$54)-SQRT($F$61)*$C762)/SQRT(1-$F$61),TRUE),(1-(1-RAND())^(1/$G$57))^(1/$I$57),0)</f>
        <v>0</v>
      </c>
      <c r="EF762" s="210">
        <f t="array" aca="1" ref="EF762" ca="1">IF(RAND()&lt;=_xlfn.NORM.S.DIST((_xlfn.NORM.S.INV($F$54)-SQRT($F$61)*$C762)/SQRT(1-$F$61),TRUE),(1-(1-RAND())^(1/$G$57))^(1/$I$57),0)</f>
        <v>0</v>
      </c>
      <c r="EG762" s="210">
        <f t="array" aca="1" ref="EG762" ca="1">IF(RAND()&lt;=_xlfn.NORM.S.DIST((_xlfn.NORM.S.INV($F$54)-SQRT($F$61)*$C762)/SQRT(1-$F$61),TRUE),(1-(1-RAND())^(1/$G$57))^(1/$I$57),0)</f>
        <v>0</v>
      </c>
      <c r="EH762" s="210">
        <f t="array" aca="1" ref="EH762" ca="1">IF(RAND()&lt;=_xlfn.NORM.S.DIST((_xlfn.NORM.S.INV($F$54)-SQRT($F$61)*$C762)/SQRT(1-$F$61),TRUE),(1-(1-RAND())^(1/$G$57))^(1/$I$57),0)</f>
        <v>0</v>
      </c>
      <c r="EI762" s="210">
        <f t="array" aca="1" ref="EI762" ca="1">IF(RAND()&lt;=_xlfn.NORM.S.DIST((_xlfn.NORM.S.INV($F$54)-SQRT($F$61)*$C762)/SQRT(1-$F$61),TRUE),(1-(1-RAND())^(1/$G$57))^(1/$I$57),0)</f>
        <v>0</v>
      </c>
      <c r="EJ762" s="210">
        <f t="array" aca="1" ref="EJ762" ca="1">IF(RAND()&lt;=_xlfn.NORM.S.DIST((_xlfn.NORM.S.INV($F$54)-SQRT($F$61)*$C762)/SQRT(1-$F$61),TRUE),(1-(1-RAND())^(1/$G$57))^(1/$I$57),0)</f>
        <v>0</v>
      </c>
      <c r="EK762" s="210">
        <f t="array" aca="1" ref="EK762" ca="1">IF(RAND()&lt;=_xlfn.NORM.S.DIST((_xlfn.NORM.S.INV($F$54)-SQRT($F$61)*$C762)/SQRT(1-$F$61),TRUE),(1-(1-RAND())^(1/$G$57))^(1/$I$57),0)</f>
        <v>0</v>
      </c>
      <c r="EL762" s="210">
        <f t="array" aca="1" ref="EL762" ca="1">IF(RAND()&lt;=_xlfn.NORM.S.DIST((_xlfn.NORM.S.INV($F$54)-SQRT($F$61)*$C762)/SQRT(1-$F$61),TRUE),(1-(1-RAND())^(1/$G$57))^(1/$I$57),0)</f>
        <v>0</v>
      </c>
      <c r="EM762" s="210">
        <f t="array" aca="1" ref="EM762" ca="1">IF(RAND()&lt;=_xlfn.NORM.S.DIST((_xlfn.NORM.S.INV($F$54)-SQRT($F$61)*$C762)/SQRT(1-$F$61),TRUE),(1-(1-RAND())^(1/$G$57))^(1/$I$57),0)</f>
        <v>0</v>
      </c>
      <c r="EN762" s="210">
        <f t="array" aca="1" ref="EN762" ca="1">IF(RAND()&lt;=_xlfn.NORM.S.DIST((_xlfn.NORM.S.INV($F$54)-SQRT($F$61)*$C762)/SQRT(1-$F$61),TRUE),(1-(1-RAND())^(1/$G$57))^(1/$I$57),0)</f>
        <v>0</v>
      </c>
      <c r="EO762" s="210">
        <f t="array" aca="1" ref="EO762" ca="1">IF(RAND()&lt;=_xlfn.NORM.S.DIST((_xlfn.NORM.S.INV($F$54)-SQRT($F$61)*$C762)/SQRT(1-$F$61),TRUE),(1-(1-RAND())^(1/$G$57))^(1/$I$57),0)</f>
        <v>0</v>
      </c>
      <c r="EP762" s="210">
        <f t="array" aca="1" ref="EP762" ca="1">IF(RAND()&lt;=_xlfn.NORM.S.DIST((_xlfn.NORM.S.INV($F$54)-SQRT($F$61)*$C762)/SQRT(1-$F$61),TRUE),(1-(1-RAND())^(1/$G$57))^(1/$I$57),0)</f>
        <v>0</v>
      </c>
      <c r="EQ762" s="210">
        <f t="array" aca="1" ref="EQ762" ca="1">IF(RAND()&lt;=_xlfn.NORM.S.DIST((_xlfn.NORM.S.INV($F$54)-SQRT($F$61)*$C762)/SQRT(1-$F$61),TRUE),(1-(1-RAND())^(1/$G$57))^(1/$I$57),0)</f>
        <v>0</v>
      </c>
      <c r="ER762" s="210">
        <f t="array" aca="1" ref="ER762" ca="1">IF(RAND()&lt;=_xlfn.NORM.S.DIST((_xlfn.NORM.S.INV($F$54)-SQRT($F$61)*$C762)/SQRT(1-$F$61),TRUE),(1-(1-RAND())^(1/$G$57))^(1/$I$57),0)</f>
        <v>0</v>
      </c>
      <c r="ES762" s="210">
        <f t="array" aca="1" ref="ES762" ca="1">IF(RAND()&lt;=_xlfn.NORM.S.DIST((_xlfn.NORM.S.INV($F$54)-SQRT($F$61)*$C762)/SQRT(1-$F$61),TRUE),(1-(1-RAND())^(1/$G$57))^(1/$I$57),0)</f>
        <v>0</v>
      </c>
      <c r="ET762" s="210">
        <f t="array" aca="1" ref="ET762" ca="1">IF(RAND()&lt;=_xlfn.NORM.S.DIST((_xlfn.NORM.S.INV($F$54)-SQRT($F$61)*$C762)/SQRT(1-$F$61),TRUE),(1-(1-RAND())^(1/$G$57))^(1/$I$57),0)</f>
        <v>0</v>
      </c>
      <c r="EU762" s="210">
        <f t="array" aca="1" ref="EU762" ca="1">IF(RAND()&lt;=_xlfn.NORM.S.DIST((_xlfn.NORM.S.INV($F$54)-SQRT($F$61)*$C762)/SQRT(1-$F$61),TRUE),(1-(1-RAND())^(1/$G$57))^(1/$I$57),0)</f>
        <v>0</v>
      </c>
      <c r="EV762" s="210">
        <f t="array" aca="1" ref="EV762" ca="1">IF(RAND()&lt;=_xlfn.NORM.S.DIST((_xlfn.NORM.S.INV($F$54)-SQRT($F$61)*$C762)/SQRT(1-$F$61),TRUE),(1-(1-RAND())^(1/$G$57))^(1/$I$57),0)</f>
        <v>0</v>
      </c>
      <c r="EW762" s="210">
        <f t="array" aca="1" ref="EW762" ca="1">IF(RAND()&lt;=_xlfn.NORM.S.DIST((_xlfn.NORM.S.INV($F$54)-SQRT($F$61)*$C762)/SQRT(1-$F$61),TRUE),(1-(1-RAND())^(1/$G$57))^(1/$I$57),0)</f>
        <v>0</v>
      </c>
      <c r="EX762" s="210">
        <f t="array" aca="1" ref="EX762" ca="1">IF(RAND()&lt;=_xlfn.NORM.S.DIST((_xlfn.NORM.S.INV($F$54)-SQRT($F$61)*$C762)/SQRT(1-$F$61),TRUE),(1-(1-RAND())^(1/$G$57))^(1/$I$57),0)</f>
        <v>0</v>
      </c>
      <c r="EY762" s="210">
        <f t="array" aca="1" ref="EY762" ca="1">IF(RAND()&lt;=_xlfn.NORM.S.DIST((_xlfn.NORM.S.INV($F$54)-SQRT($F$61)*$C762)/SQRT(1-$F$61),TRUE),(1-(1-RAND())^(1/$G$57))^(1/$I$57),0)</f>
        <v>0</v>
      </c>
      <c r="EZ762" s="210">
        <f t="array" aca="1" ref="EZ762" ca="1">IF(RAND()&lt;=_xlfn.NORM.S.DIST((_xlfn.NORM.S.INV($F$54)-SQRT($F$61)*$C762)/SQRT(1-$F$61),TRUE),(1-(1-RAND())^(1/$G$57))^(1/$I$57),0)</f>
        <v>0</v>
      </c>
      <c r="FA762" s="210">
        <f t="array" aca="1" ref="FA762" ca="1">IF(RAND()&lt;=_xlfn.NORM.S.DIST((_xlfn.NORM.S.INV($F$54)-SQRT($F$61)*$C762)/SQRT(1-$F$61),TRUE),(1-(1-RAND())^(1/$G$57))^(1/$I$57),0)</f>
        <v>0</v>
      </c>
      <c r="FB762" s="210">
        <f t="array" aca="1" ref="FB762" ca="1">IF(RAND()&lt;=_xlfn.NORM.S.DIST((_xlfn.NORM.S.INV($F$54)-SQRT($F$61)*$C762)/SQRT(1-$F$61),TRUE),(1-(1-RAND())^(1/$G$57))^(1/$I$57),0)</f>
        <v>0</v>
      </c>
      <c r="FC762" s="210">
        <f t="array" aca="1" ref="FC762" ca="1">IF(RAND()&lt;=_xlfn.NORM.S.DIST((_xlfn.NORM.S.INV($F$54)-SQRT($F$61)*$C762)/SQRT(1-$F$61),TRUE),(1-(1-RAND())^(1/$G$57))^(1/$I$57),0)</f>
        <v>0</v>
      </c>
      <c r="FD762" s="210">
        <f t="array" aca="1" ref="FD762" ca="1">IF(RAND()&lt;=_xlfn.NORM.S.DIST((_xlfn.NORM.S.INV($F$54)-SQRT($F$61)*$C762)/SQRT(1-$F$61),TRUE),(1-(1-RAND())^(1/$G$57))^(1/$I$57),0)</f>
        <v>0</v>
      </c>
      <c r="FE762" s="210">
        <f t="array" aca="1" ref="FE762" ca="1">IF(RAND()&lt;=_xlfn.NORM.S.DIST((_xlfn.NORM.S.INV($F$54)-SQRT($F$61)*$C762)/SQRT(1-$F$61),TRUE),(1-(1-RAND())^(1/$G$57))^(1/$I$57),0)</f>
        <v>0</v>
      </c>
      <c r="FF762" s="210">
        <f t="array" aca="1" ref="FF762" ca="1">IF(RAND()&lt;=_xlfn.NORM.S.DIST((_xlfn.NORM.S.INV($F$54)-SQRT($F$61)*$C762)/SQRT(1-$F$61),TRUE),(1-(1-RAND())^(1/$G$57))^(1/$I$57),0)</f>
        <v>0</v>
      </c>
      <c r="FG762" s="210">
        <f t="array" aca="1" ref="FG762" ca="1">IF(RAND()&lt;=_xlfn.NORM.S.DIST((_xlfn.NORM.S.INV($F$54)-SQRT($F$61)*$C762)/SQRT(1-$F$61),TRUE),(1-(1-RAND())^(1/$G$57))^(1/$I$57),0)</f>
        <v>0</v>
      </c>
      <c r="FH762" s="210">
        <f t="array" aca="1" ref="FH762" ca="1">IF(RAND()&lt;=_xlfn.NORM.S.DIST((_xlfn.NORM.S.INV($F$54)-SQRT($F$61)*$C762)/SQRT(1-$F$61),TRUE),(1-(1-RAND())^(1/$G$57))^(1/$I$57),0)</f>
        <v>0</v>
      </c>
      <c r="FI762" s="210">
        <f t="array" aca="1" ref="FI762" ca="1">IF(RAND()&lt;=_xlfn.NORM.S.DIST((_xlfn.NORM.S.INV($F$54)-SQRT($F$61)*$C762)/SQRT(1-$F$61),TRUE),(1-(1-RAND())^(1/$G$57))^(1/$I$57),0)</f>
        <v>0</v>
      </c>
      <c r="FJ762" s="210">
        <f t="array" aca="1" ref="FJ762" ca="1">IF(RAND()&lt;=_xlfn.NORM.S.DIST((_xlfn.NORM.S.INV($F$54)-SQRT($F$61)*$C762)/SQRT(1-$F$61),TRUE),(1-(1-RAND())^(1/$G$57))^(1/$I$57),0)</f>
        <v>0</v>
      </c>
      <c r="FK762" s="210">
        <f t="array" aca="1" ref="FK762" ca="1">IF(RAND()&lt;=_xlfn.NORM.S.DIST((_xlfn.NORM.S.INV($F$54)-SQRT($F$61)*$C762)/SQRT(1-$F$61),TRUE),(1-(1-RAND())^(1/$G$57))^(1/$I$57),0)</f>
        <v>0</v>
      </c>
      <c r="FL762" s="210">
        <f t="array" aca="1" ref="FL762" ca="1">IF(RAND()&lt;=_xlfn.NORM.S.DIST((_xlfn.NORM.S.INV($F$54)-SQRT($F$61)*$C762)/SQRT(1-$F$61),TRUE),(1-(1-RAND())^(1/$G$57))^(1/$I$57),0)</f>
        <v>0</v>
      </c>
      <c r="FM762" s="210">
        <f t="array" aca="1" ref="FM762" ca="1">IF(RAND()&lt;=_xlfn.NORM.S.DIST((_xlfn.NORM.S.INV($F$54)-SQRT($F$61)*$C762)/SQRT(1-$F$61),TRUE),(1-(1-RAND())^(1/$G$57))^(1/$I$57),0)</f>
        <v>0</v>
      </c>
      <c r="FN762" s="210">
        <f t="shared" ca="1" si="171"/>
        <v>2</v>
      </c>
      <c r="FO762" s="210">
        <f t="shared" ca="1" si="182"/>
        <v>1.0297204469803629</v>
      </c>
      <c r="FP762" s="210">
        <f t="array" aca="1" ref="FP762" ca="1">IF(RAND()&lt;=_xlfn.NORM.S.DIST((_xlfn.NORM.S.INV($G$54)-SQRT($G$61)*$C762)/SQRT(1-$G$61),TRUE),(1-(1-RAND())^(1/$G$57))^(1/$I$57),0)</f>
        <v>0</v>
      </c>
      <c r="FQ762" s="210">
        <f t="array" aca="1" ref="FQ762" ca="1">IF(RAND()&lt;=_xlfn.NORM.S.DIST((_xlfn.NORM.S.INV($G$54)-SQRT($G$61)*$C762)/SQRT(1-$G$61),TRUE),(1-(1-RAND())^(1/$G$57))^(1/$I$57),0)</f>
        <v>0</v>
      </c>
      <c r="FR762" s="210">
        <f t="array" aca="1" ref="FR762" ca="1">IF(RAND()&lt;=_xlfn.NORM.S.DIST((_xlfn.NORM.S.INV($G$54)-SQRT($G$61)*$C762)/SQRT(1-$G$61),TRUE),(1-(1-RAND())^(1/$G$57))^(1/$I$57),0)</f>
        <v>0</v>
      </c>
      <c r="FS762" s="210">
        <f t="array" aca="1" ref="FS762" ca="1">IF(RAND()&lt;=_xlfn.NORM.S.DIST((_xlfn.NORM.S.INV($G$54)-SQRT($G$61)*$C762)/SQRT(1-$G$61),TRUE),(1-(1-RAND())^(1/$G$57))^(1/$I$57),0)</f>
        <v>0</v>
      </c>
      <c r="FT762" s="210">
        <f t="array" aca="1" ref="FT762" ca="1">IF(RAND()&lt;=_xlfn.NORM.S.DIST((_xlfn.NORM.S.INV($G$54)-SQRT($G$61)*$C762)/SQRT(1-$G$61),TRUE),(1-(1-RAND())^(1/$G$57))^(1/$I$57),0)</f>
        <v>0</v>
      </c>
      <c r="FU762" s="210">
        <f t="array" aca="1" ref="FU762" ca="1">IF(RAND()&lt;=_xlfn.NORM.S.DIST((_xlfn.NORM.S.INV($G$54)-SQRT($G$61)*$C762)/SQRT(1-$G$61),TRUE),(1-(1-RAND())^(1/$G$57))^(1/$I$57),0)</f>
        <v>0</v>
      </c>
      <c r="FV762" s="210">
        <f t="array" aca="1" ref="FV762" ca="1">IF(RAND()&lt;=_xlfn.NORM.S.DIST((_xlfn.NORM.S.INV($G$54)-SQRT($G$61)*$C762)/SQRT(1-$G$61),TRUE),(1-(1-RAND())^(1/$G$57))^(1/$I$57),0)</f>
        <v>0</v>
      </c>
      <c r="FW762" s="210">
        <f t="array" aca="1" ref="FW762" ca="1">IF(RAND()&lt;=_xlfn.NORM.S.DIST((_xlfn.NORM.S.INV($G$54)-SQRT($G$61)*$C762)/SQRT(1-$G$61),TRUE),(1-(1-RAND())^(1/$G$57))^(1/$I$57),0)</f>
        <v>0</v>
      </c>
      <c r="FX762" s="210">
        <f t="array" aca="1" ref="FX762" ca="1">IF(RAND()&lt;=_xlfn.NORM.S.DIST((_xlfn.NORM.S.INV($G$54)-SQRT($G$61)*$C762)/SQRT(1-$G$61),TRUE),(1-(1-RAND())^(1/$G$57))^(1/$I$57),0)</f>
        <v>0</v>
      </c>
      <c r="FY762" s="210">
        <f t="array" aca="1" ref="FY762" ca="1">IF(RAND()&lt;=_xlfn.NORM.S.DIST((_xlfn.NORM.S.INV($G$54)-SQRT($G$61)*$C762)/SQRT(1-$G$61),TRUE),(1-(1-RAND())^(1/$G$57))^(1/$I$57),0)</f>
        <v>0</v>
      </c>
      <c r="FZ762" s="210">
        <f t="array" aca="1" ref="FZ762" ca="1">IF(RAND()&lt;=_xlfn.NORM.S.DIST((_xlfn.NORM.S.INV($G$54)-SQRT($G$61)*$C762)/SQRT(1-$G$61),TRUE),(1-(1-RAND())^(1/$G$57))^(1/$I$57),0)</f>
        <v>0</v>
      </c>
      <c r="GA762" s="210">
        <f t="array" aca="1" ref="GA762" ca="1">IF(RAND()&lt;=_xlfn.NORM.S.DIST((_xlfn.NORM.S.INV($G$54)-SQRT($G$61)*$C762)/SQRT(1-$G$61),TRUE),(1-(1-RAND())^(1/$G$57))^(1/$I$57),0)</f>
        <v>0</v>
      </c>
      <c r="GB762" s="210">
        <f t="array" aca="1" ref="GB762" ca="1">IF(RAND()&lt;=_xlfn.NORM.S.DIST((_xlfn.NORM.S.INV($G$54)-SQRT($G$61)*$C762)/SQRT(1-$G$61),TRUE),(1-(1-RAND())^(1/$G$57))^(1/$I$57),0)</f>
        <v>9.7516395015914928E-2</v>
      </c>
      <c r="GC762" s="210">
        <f t="array" aca="1" ref="GC762" ca="1">IF(RAND()&lt;=_xlfn.NORM.S.DIST((_xlfn.NORM.S.INV($G$54)-SQRT($G$61)*$C762)/SQRT(1-$G$61),TRUE),(1-(1-RAND())^(1/$G$57))^(1/$I$57),0)</f>
        <v>0</v>
      </c>
      <c r="GD762" s="210">
        <f t="array" aca="1" ref="GD762" ca="1">IF(RAND()&lt;=_xlfn.NORM.S.DIST((_xlfn.NORM.S.INV($G$54)-SQRT($G$61)*$C762)/SQRT(1-$G$61),TRUE),(1-(1-RAND())^(1/$G$57))^(1/$I$57),0)</f>
        <v>0</v>
      </c>
      <c r="GE762" s="210">
        <f t="array" aca="1" ref="GE762" ca="1">IF(RAND()&lt;=_xlfn.NORM.S.DIST((_xlfn.NORM.S.INV($G$54)-SQRT($G$61)*$C762)/SQRT(1-$G$61),TRUE),(1-(1-RAND())^(1/$G$57))^(1/$I$57),0)</f>
        <v>0</v>
      </c>
      <c r="GF762" s="210">
        <f t="array" aca="1" ref="GF762" ca="1">IF(RAND()&lt;=_xlfn.NORM.S.DIST((_xlfn.NORM.S.INV($G$54)-SQRT($G$61)*$C762)/SQRT(1-$G$61),TRUE),(1-(1-RAND())^(1/$G$57))^(1/$I$57),0)</f>
        <v>0</v>
      </c>
      <c r="GG762" s="210">
        <f t="array" aca="1" ref="GG762" ca="1">IF(RAND()&lt;=_xlfn.NORM.S.DIST((_xlfn.NORM.S.INV($G$54)-SQRT($G$61)*$C762)/SQRT(1-$G$61),TRUE),(1-(1-RAND())^(1/$G$57))^(1/$I$57),0)</f>
        <v>0</v>
      </c>
      <c r="GH762" s="210">
        <f t="array" aca="1" ref="GH762" ca="1">IF(RAND()&lt;=_xlfn.NORM.S.DIST((_xlfn.NORM.S.INV($G$54)-SQRT($G$61)*$C762)/SQRT(1-$G$61),TRUE),(1-(1-RAND())^(1/$G$57))^(1/$I$57),0)</f>
        <v>0</v>
      </c>
      <c r="GI762" s="210">
        <f t="array" aca="1" ref="GI762" ca="1">IF(RAND()&lt;=_xlfn.NORM.S.DIST((_xlfn.NORM.S.INV($G$54)-SQRT($G$61)*$C762)/SQRT(1-$G$61),TRUE),(1-(1-RAND())^(1/$G$57))^(1/$I$57),0)</f>
        <v>0</v>
      </c>
      <c r="GJ762" s="210">
        <f t="array" aca="1" ref="GJ762" ca="1">IF(RAND()&lt;=_xlfn.NORM.S.DIST((_xlfn.NORM.S.INV($G$54)-SQRT($G$61)*$C762)/SQRT(1-$G$61),TRUE),(1-(1-RAND())^(1/$G$57))^(1/$I$57),0)</f>
        <v>0</v>
      </c>
      <c r="GK762" s="210">
        <f t="array" aca="1" ref="GK762" ca="1">IF(RAND()&lt;=_xlfn.NORM.S.DIST((_xlfn.NORM.S.INV($G$54)-SQRT($G$61)*$C762)/SQRT(1-$G$61),TRUE),(1-(1-RAND())^(1/$G$57))^(1/$I$57),0)</f>
        <v>0</v>
      </c>
      <c r="GL762" s="210">
        <f t="array" aca="1" ref="GL762" ca="1">IF(RAND()&lt;=_xlfn.NORM.S.DIST((_xlfn.NORM.S.INV($G$54)-SQRT($G$61)*$C762)/SQRT(1-$G$61),TRUE),(1-(1-RAND())^(1/$G$57))^(1/$I$57),0)</f>
        <v>0</v>
      </c>
      <c r="GM762" s="210">
        <f t="array" aca="1" ref="GM762" ca="1">IF(RAND()&lt;=_xlfn.NORM.S.DIST((_xlfn.NORM.S.INV($G$54)-SQRT($G$61)*$C762)/SQRT(1-$G$61),TRUE),(1-(1-RAND())^(1/$G$57))^(1/$I$57),0)</f>
        <v>0</v>
      </c>
      <c r="GN762" s="210">
        <f t="array" aca="1" ref="GN762" ca="1">IF(RAND()&lt;=_xlfn.NORM.S.DIST((_xlfn.NORM.S.INV($G$54)-SQRT($G$61)*$C762)/SQRT(1-$G$61),TRUE),(1-(1-RAND())^(1/$G$57))^(1/$I$57),0)</f>
        <v>0</v>
      </c>
      <c r="GO762" s="210">
        <f t="array" aca="1" ref="GO762" ca="1">IF(RAND()&lt;=_xlfn.NORM.S.DIST((_xlfn.NORM.S.INV($G$54)-SQRT($G$61)*$C762)/SQRT(1-$G$61),TRUE),(1-(1-RAND())^(1/$G$57))^(1/$I$57),0)</f>
        <v>0</v>
      </c>
      <c r="GP762" s="210">
        <f t="array" aca="1" ref="GP762" ca="1">IF(RAND()&lt;=_xlfn.NORM.S.DIST((_xlfn.NORM.S.INV($G$54)-SQRT($G$61)*$C762)/SQRT(1-$G$61),TRUE),(1-(1-RAND())^(1/$G$57))^(1/$I$57),0)</f>
        <v>0</v>
      </c>
      <c r="GQ762" s="210">
        <f t="array" aca="1" ref="GQ762" ca="1">IF(RAND()&lt;=_xlfn.NORM.S.DIST((_xlfn.NORM.S.INV($G$54)-SQRT($G$61)*$C762)/SQRT(1-$G$61),TRUE),(1-(1-RAND())^(1/$G$57))^(1/$I$57),0)</f>
        <v>0</v>
      </c>
      <c r="GR762" s="210">
        <f t="array" aca="1" ref="GR762" ca="1">IF(RAND()&lt;=_xlfn.NORM.S.DIST((_xlfn.NORM.S.INV($G$54)-SQRT($G$61)*$C762)/SQRT(1-$G$61),TRUE),(1-(1-RAND())^(1/$G$57))^(1/$I$57),0)</f>
        <v>0</v>
      </c>
      <c r="GS762" s="210">
        <f t="array" aca="1" ref="GS762" ca="1">IF(RAND()&lt;=_xlfn.NORM.S.DIST((_xlfn.NORM.S.INV($G$54)-SQRT($G$61)*$C762)/SQRT(1-$G$61),TRUE),(1-(1-RAND())^(1/$G$57))^(1/$I$57),0)</f>
        <v>0</v>
      </c>
      <c r="GT762" s="210">
        <f t="array" aca="1" ref="GT762" ca="1">IF(RAND()&lt;=_xlfn.NORM.S.DIST((_xlfn.NORM.S.INV($G$54)-SQRT($G$61)*$C762)/SQRT(1-$G$61),TRUE),(1-(1-RAND())^(1/$G$57))^(1/$I$57),0)</f>
        <v>0</v>
      </c>
      <c r="GU762" s="210">
        <f t="array" aca="1" ref="GU762" ca="1">IF(RAND()&lt;=_xlfn.NORM.S.DIST((_xlfn.NORM.S.INV($G$54)-SQRT($G$61)*$C762)/SQRT(1-$G$61),TRUE),(1-(1-RAND())^(1/$G$57))^(1/$I$57),0)</f>
        <v>0</v>
      </c>
      <c r="GV762" s="210">
        <f t="array" aca="1" ref="GV762" ca="1">IF(RAND()&lt;=_xlfn.NORM.S.DIST((_xlfn.NORM.S.INV($G$54)-SQRT($G$61)*$C762)/SQRT(1-$G$61),TRUE),(1-(1-RAND())^(1/$G$57))^(1/$I$57),0)</f>
        <v>0</v>
      </c>
      <c r="GW762" s="210">
        <f t="array" aca="1" ref="GW762" ca="1">IF(RAND()&lt;=_xlfn.NORM.S.DIST((_xlfn.NORM.S.INV($G$54)-SQRT($G$61)*$C762)/SQRT(1-$G$61),TRUE),(1-(1-RAND())^(1/$G$57))^(1/$I$57),0)</f>
        <v>0</v>
      </c>
      <c r="GX762" s="210">
        <f t="array" aca="1" ref="GX762" ca="1">IF(RAND()&lt;=_xlfn.NORM.S.DIST((_xlfn.NORM.S.INV($G$54)-SQRT($G$61)*$C762)/SQRT(1-$G$61),TRUE),(1-(1-RAND())^(1/$G$57))^(1/$I$57),0)</f>
        <v>0</v>
      </c>
      <c r="GY762" s="210">
        <f t="array" aca="1" ref="GY762" ca="1">IF(RAND()&lt;=_xlfn.NORM.S.DIST((_xlfn.NORM.S.INV($G$54)-SQRT($G$61)*$C762)/SQRT(1-$G$61),TRUE),(1-(1-RAND())^(1/$G$57))^(1/$I$57),0)</f>
        <v>0</v>
      </c>
      <c r="GZ762" s="210">
        <f t="array" aca="1" ref="GZ762" ca="1">IF(RAND()&lt;=_xlfn.NORM.S.DIST((_xlfn.NORM.S.INV($G$54)-SQRT($G$61)*$C762)/SQRT(1-$G$61),TRUE),(1-(1-RAND())^(1/$G$57))^(1/$I$57),0)</f>
        <v>0</v>
      </c>
      <c r="HA762" s="210">
        <f t="array" aca="1" ref="HA762" ca="1">IF(RAND()&lt;=_xlfn.NORM.S.DIST((_xlfn.NORM.S.INV($G$54)-SQRT($G$61)*$C762)/SQRT(1-$G$61),TRUE),(1-(1-RAND())^(1/$G$57))^(1/$I$57),0)</f>
        <v>0</v>
      </c>
      <c r="HB762" s="210">
        <f t="array" aca="1" ref="HB762" ca="1">IF(RAND()&lt;=_xlfn.NORM.S.DIST((_xlfn.NORM.S.INV($G$54)-SQRT($G$61)*$C762)/SQRT(1-$G$61),TRUE),(1-(1-RAND())^(1/$G$57))^(1/$I$57),0)</f>
        <v>0</v>
      </c>
      <c r="HC762" s="210">
        <f t="array" aca="1" ref="HC762" ca="1">IF(RAND()&lt;=_xlfn.NORM.S.DIST((_xlfn.NORM.S.INV($G$54)-SQRT($G$61)*$C762)/SQRT(1-$G$61),TRUE),(1-(1-RAND())^(1/$G$57))^(1/$I$57),0)</f>
        <v>0</v>
      </c>
      <c r="HD762" s="210">
        <f t="array" aca="1" ref="HD762" ca="1">IF(RAND()&lt;=_xlfn.NORM.S.DIST((_xlfn.NORM.S.INV($G$54)-SQRT($G$61)*$C762)/SQRT(1-$G$61),TRUE),(1-(1-RAND())^(1/$G$57))^(1/$I$57),0)</f>
        <v>0</v>
      </c>
      <c r="HE762" s="210">
        <f t="array" aca="1" ref="HE762" ca="1">IF(RAND()&lt;=_xlfn.NORM.S.DIST((_xlfn.NORM.S.INV($G$54)-SQRT($G$61)*$C762)/SQRT(1-$G$61),TRUE),(1-(1-RAND())^(1/$G$57))^(1/$I$57),0)</f>
        <v>0</v>
      </c>
      <c r="HF762" s="210">
        <f t="array" aca="1" ref="HF762" ca="1">IF(RAND()&lt;=_xlfn.NORM.S.DIST((_xlfn.NORM.S.INV($G$54)-SQRT($G$61)*$C762)/SQRT(1-$G$61),TRUE),(1-(1-RAND())^(1/$G$57))^(1/$I$57),0)</f>
        <v>0</v>
      </c>
      <c r="HG762" s="210">
        <f t="array" aca="1" ref="HG762" ca="1">IF(RAND()&lt;=_xlfn.NORM.S.DIST((_xlfn.NORM.S.INV($G$54)-SQRT($G$61)*$C762)/SQRT(1-$G$61),TRUE),(1-(1-RAND())^(1/$G$57))^(1/$I$57),0)</f>
        <v>0</v>
      </c>
      <c r="HH762" s="210">
        <f t="array" aca="1" ref="HH762" ca="1">IF(RAND()&lt;=_xlfn.NORM.S.DIST((_xlfn.NORM.S.INV($G$54)-SQRT($G$61)*$C762)/SQRT(1-$G$61),TRUE),(1-(1-RAND())^(1/$G$57))^(1/$I$57),0)</f>
        <v>0</v>
      </c>
      <c r="HI762" s="210">
        <f t="array" aca="1" ref="HI762" ca="1">IF(RAND()&lt;=_xlfn.NORM.S.DIST((_xlfn.NORM.S.INV($G$54)-SQRT($G$61)*$C762)/SQRT(1-$G$61),TRUE),(1-(1-RAND())^(1/$G$57))^(1/$I$57),0)</f>
        <v>0</v>
      </c>
      <c r="HJ762" s="210">
        <f t="array" aca="1" ref="HJ762" ca="1">IF(RAND()&lt;=_xlfn.NORM.S.DIST((_xlfn.NORM.S.INV($G$54)-SQRT($G$61)*$C762)/SQRT(1-$G$61),TRUE),(1-(1-RAND())^(1/$G$57))^(1/$I$57),0)</f>
        <v>0</v>
      </c>
      <c r="HK762" s="210">
        <f t="array" aca="1" ref="HK762" ca="1">IF(RAND()&lt;=_xlfn.NORM.S.DIST((_xlfn.NORM.S.INV($G$54)-SQRT($G$61)*$C762)/SQRT(1-$G$61),TRUE),(1-(1-RAND())^(1/$G$57))^(1/$I$57),0)</f>
        <v>0</v>
      </c>
      <c r="HL762" s="210">
        <f t="array" aca="1" ref="HL762" ca="1">IF(RAND()&lt;=_xlfn.NORM.S.DIST((_xlfn.NORM.S.INV($G$54)-SQRT($G$61)*$C762)/SQRT(1-$G$61),TRUE),(1-(1-RAND())^(1/$G$57))^(1/$I$57),0)</f>
        <v>0</v>
      </c>
      <c r="HM762" s="210">
        <f t="array" aca="1" ref="HM762" ca="1">IF(RAND()&lt;=_xlfn.NORM.S.DIST((_xlfn.NORM.S.INV($G$54)-SQRT($G$61)*$C762)/SQRT(1-$G$61),TRUE),(1-(1-RAND())^(1/$G$57))^(1/$I$57),0)</f>
        <v>0</v>
      </c>
      <c r="HN762" s="210">
        <f t="array" aca="1" ref="HN762" ca="1">IF(RAND()&lt;=_xlfn.NORM.S.DIST((_xlfn.NORM.S.INV($G$54)-SQRT($G$61)*$C762)/SQRT(1-$G$61),TRUE),(1-(1-RAND())^(1/$G$57))^(1/$I$57),0)</f>
        <v>0</v>
      </c>
      <c r="HO762" s="210">
        <f t="array" aca="1" ref="HO762" ca="1">IF(RAND()&lt;=_xlfn.NORM.S.DIST((_xlfn.NORM.S.INV($G$54)-SQRT($G$61)*$C762)/SQRT(1-$G$61),TRUE),(1-(1-RAND())^(1/$G$57))^(1/$I$57),0)</f>
        <v>0</v>
      </c>
      <c r="HP762" s="210">
        <f t="array" aca="1" ref="HP762" ca="1">IF(RAND()&lt;=_xlfn.NORM.S.DIST((_xlfn.NORM.S.INV($G$54)-SQRT($G$61)*$C762)/SQRT(1-$G$61),TRUE),(1-(1-RAND())^(1/$G$57))^(1/$I$57),0)</f>
        <v>0</v>
      </c>
      <c r="HQ762" s="210">
        <f t="array" aca="1" ref="HQ762" ca="1">IF(RAND()&lt;=_xlfn.NORM.S.DIST((_xlfn.NORM.S.INV($G$54)-SQRT($G$61)*$C762)/SQRT(1-$G$61),TRUE),(1-(1-RAND())^(1/$G$57))^(1/$I$57),0)</f>
        <v>0</v>
      </c>
      <c r="HR762" s="210">
        <f t="array" aca="1" ref="HR762" ca="1">IF(RAND()&lt;=_xlfn.NORM.S.DIST((_xlfn.NORM.S.INV($G$54)-SQRT($G$61)*$C762)/SQRT(1-$G$61),TRUE),(1-(1-RAND())^(1/$G$57))^(1/$I$57),0)</f>
        <v>0</v>
      </c>
      <c r="HS762" s="210">
        <f t="array" aca="1" ref="HS762" ca="1">IF(RAND()&lt;=_xlfn.NORM.S.DIST((_xlfn.NORM.S.INV($G$54)-SQRT($G$61)*$C762)/SQRT(1-$G$61),TRUE),(1-(1-RAND())^(1/$G$57))^(1/$I$57),0)</f>
        <v>0</v>
      </c>
      <c r="HT762" s="210">
        <f t="array" aca="1" ref="HT762" ca="1">IF(RAND()&lt;=_xlfn.NORM.S.DIST((_xlfn.NORM.S.INV($G$54)-SQRT($G$61)*$C762)/SQRT(1-$G$61),TRUE),(1-(1-RAND())^(1/$G$57))^(1/$I$57),0)</f>
        <v>0</v>
      </c>
      <c r="HU762" s="210">
        <f t="array" aca="1" ref="HU762" ca="1">IF(RAND()&lt;=_xlfn.NORM.S.DIST((_xlfn.NORM.S.INV($G$54)-SQRT($G$61)*$C762)/SQRT(1-$G$61),TRUE),(1-(1-RAND())^(1/$G$57))^(1/$I$57),0)</f>
        <v>0</v>
      </c>
      <c r="HV762" s="210">
        <f t="array" aca="1" ref="HV762" ca="1">IF(RAND()&lt;=_xlfn.NORM.S.DIST((_xlfn.NORM.S.INV($G$54)-SQRT($G$61)*$C762)/SQRT(1-$G$61),TRUE),(1-(1-RAND())^(1/$G$57))^(1/$I$57),0)</f>
        <v>0</v>
      </c>
      <c r="HW762" s="210">
        <f t="array" aca="1" ref="HW762" ca="1">IF(RAND()&lt;=_xlfn.NORM.S.DIST((_xlfn.NORM.S.INV($G$54)-SQRT($G$61)*$C762)/SQRT(1-$G$61),TRUE),(1-(1-RAND())^(1/$G$57))^(1/$I$57),0)</f>
        <v>0</v>
      </c>
      <c r="HX762" s="210">
        <f t="shared" ca="1" si="172"/>
        <v>1</v>
      </c>
      <c r="HY762" s="210">
        <f t="shared" ca="1" si="173"/>
        <v>9.7516395015914928E-2</v>
      </c>
      <c r="HZ762" s="210">
        <f t="array" aca="1" ref="HZ762" ca="1">IF(RAND()&lt;=_xlfn.NORM.S.DIST((_xlfn.NORM.S.INV($H$54)-SQRT($H$61)*$C762)/SQRT(1-$H$61),TRUE),(1-(1-RAND())^(1/$G$57))^(1/$I$57),0)</f>
        <v>0</v>
      </c>
      <c r="IA762" s="210">
        <f t="array" aca="1" ref="IA762" ca="1">IF(RAND()&lt;=_xlfn.NORM.S.DIST((_xlfn.NORM.S.INV($H$54)-SQRT($H$61)*$C762)/SQRT(1-$H$61),TRUE),(1-(1-RAND())^(1/$G$57))^(1/$I$57),0)</f>
        <v>0</v>
      </c>
      <c r="IB762" s="210">
        <f t="array" aca="1" ref="IB762" ca="1">IF(RAND()&lt;=_xlfn.NORM.S.DIST((_xlfn.NORM.S.INV($H$54)-SQRT($H$61)*$C762)/SQRT(1-$H$61),TRUE),(1-(1-RAND())^(1/$G$57))^(1/$I$57),0)</f>
        <v>0</v>
      </c>
      <c r="IC762" s="210">
        <f t="array" aca="1" ref="IC762" ca="1">IF(RAND()&lt;=_xlfn.NORM.S.DIST((_xlfn.NORM.S.INV($H$54)-SQRT($H$61)*$C762)/SQRT(1-$H$61),TRUE),(1-(1-RAND())^(1/$G$57))^(1/$I$57),0)</f>
        <v>0.46267122977793401</v>
      </c>
      <c r="ID762" s="210">
        <f t="array" aca="1" ref="ID762" ca="1">IF(RAND()&lt;=_xlfn.NORM.S.DIST((_xlfn.NORM.S.INV($H$54)-SQRT($H$61)*$C762)/SQRT(1-$H$61),TRUE),(1-(1-RAND())^(1/$G$57))^(1/$I$57),0)</f>
        <v>0</v>
      </c>
      <c r="IE762" s="210">
        <f t="array" aca="1" ref="IE762" ca="1">IF(RAND()&lt;=_xlfn.NORM.S.DIST((_xlfn.NORM.S.INV($H$54)-SQRT($H$61)*$C762)/SQRT(1-$H$61),TRUE),(1-(1-RAND())^(1/$G$57))^(1/$I$57),0)</f>
        <v>0</v>
      </c>
      <c r="IF762" s="210">
        <f t="array" aca="1" ref="IF762" ca="1">IF(RAND()&lt;=_xlfn.NORM.S.DIST((_xlfn.NORM.S.INV($H$54)-SQRT($H$61)*$C762)/SQRT(1-$H$61),TRUE),(1-(1-RAND())^(1/$G$57))^(1/$I$57),0)</f>
        <v>0</v>
      </c>
      <c r="IG762" s="210">
        <f t="array" aca="1" ref="IG762" ca="1">IF(RAND()&lt;=_xlfn.NORM.S.DIST((_xlfn.NORM.S.INV($H$54)-SQRT($H$61)*$C762)/SQRT(1-$H$61),TRUE),(1-(1-RAND())^(1/$G$57))^(1/$I$57),0)</f>
        <v>0</v>
      </c>
      <c r="IH762" s="210">
        <f t="array" aca="1" ref="IH762" ca="1">IF(RAND()&lt;=_xlfn.NORM.S.DIST((_xlfn.NORM.S.INV($H$54)-SQRT($H$61)*$C762)/SQRT(1-$H$61),TRUE),(1-(1-RAND())^(1/$G$57))^(1/$I$57),0)</f>
        <v>0</v>
      </c>
      <c r="II762" s="210">
        <f t="array" aca="1" ref="II762" ca="1">IF(RAND()&lt;=_xlfn.NORM.S.DIST((_xlfn.NORM.S.INV($H$54)-SQRT($H$61)*$C762)/SQRT(1-$H$61),TRUE),(1-(1-RAND())^(1/$G$57))^(1/$I$57),0)</f>
        <v>0</v>
      </c>
      <c r="IJ762" s="210">
        <f t="array" aca="1" ref="IJ762" ca="1">IF(RAND()&lt;=_xlfn.NORM.S.DIST((_xlfn.NORM.S.INV($H$54)-SQRT($H$61)*$C762)/SQRT(1-$H$61),TRUE),(1-(1-RAND())^(1/$G$57))^(1/$I$57),0)</f>
        <v>0</v>
      </c>
      <c r="IK762" s="210">
        <f t="array" aca="1" ref="IK762" ca="1">IF(RAND()&lt;=_xlfn.NORM.S.DIST((_xlfn.NORM.S.INV($H$54)-SQRT($H$61)*$C762)/SQRT(1-$H$61),TRUE),(1-(1-RAND())^(1/$G$57))^(1/$I$57),0)</f>
        <v>0</v>
      </c>
      <c r="IL762" s="210">
        <f t="array" aca="1" ref="IL762" ca="1">IF(RAND()&lt;=_xlfn.NORM.S.DIST((_xlfn.NORM.S.INV($H$54)-SQRT($H$61)*$C762)/SQRT(1-$H$61),TRUE),(1-(1-RAND())^(1/$G$57))^(1/$I$57),0)</f>
        <v>0</v>
      </c>
      <c r="IM762" s="210">
        <f t="array" aca="1" ref="IM762" ca="1">IF(RAND()&lt;=_xlfn.NORM.S.DIST((_xlfn.NORM.S.INV($H$54)-SQRT($H$61)*$C762)/SQRT(1-$H$61),TRUE),(1-(1-RAND())^(1/$G$57))^(1/$I$57),0)</f>
        <v>0</v>
      </c>
      <c r="IN762" s="210">
        <f t="array" aca="1" ref="IN762" ca="1">IF(RAND()&lt;=_xlfn.NORM.S.DIST((_xlfn.NORM.S.INV($H$54)-SQRT($H$61)*$C762)/SQRT(1-$H$61),TRUE),(1-(1-RAND())^(1/$G$57))^(1/$I$57),0)</f>
        <v>0</v>
      </c>
      <c r="IO762" s="210">
        <f t="array" aca="1" ref="IO762" ca="1">IF(RAND()&lt;=_xlfn.NORM.S.DIST((_xlfn.NORM.S.INV($H$54)-SQRT($H$61)*$C762)/SQRT(1-$H$61),TRUE),(1-(1-RAND())^(1/$G$57))^(1/$I$57),0)</f>
        <v>0</v>
      </c>
      <c r="IP762" s="210">
        <f t="array" aca="1" ref="IP762" ca="1">IF(RAND()&lt;=_xlfn.NORM.S.DIST((_xlfn.NORM.S.INV($H$54)-SQRT($H$61)*$C762)/SQRT(1-$H$61),TRUE),(1-(1-RAND())^(1/$G$57))^(1/$I$57),0)</f>
        <v>0</v>
      </c>
      <c r="IQ762" s="210">
        <f t="array" aca="1" ref="IQ762" ca="1">IF(RAND()&lt;=_xlfn.NORM.S.DIST((_xlfn.NORM.S.INV($H$54)-SQRT($H$61)*$C762)/SQRT(1-$H$61),TRUE),(1-(1-RAND())^(1/$G$57))^(1/$I$57),0)</f>
        <v>0</v>
      </c>
      <c r="IR762" s="210">
        <f t="array" aca="1" ref="IR762" ca="1">IF(RAND()&lt;=_xlfn.NORM.S.DIST((_xlfn.NORM.S.INV($H$54)-SQRT($H$61)*$C762)/SQRT(1-$H$61),TRUE),(1-(1-RAND())^(1/$G$57))^(1/$I$57),0)</f>
        <v>0</v>
      </c>
      <c r="IS762" s="210">
        <f t="array" aca="1" ref="IS762" ca="1">IF(RAND()&lt;=_xlfn.NORM.S.DIST((_xlfn.NORM.S.INV($H$54)-SQRT($H$61)*$C762)/SQRT(1-$H$61),TRUE),(1-(1-RAND())^(1/$G$57))^(1/$I$57),0)</f>
        <v>0</v>
      </c>
      <c r="IT762" s="210">
        <f t="array" aca="1" ref="IT762" ca="1">IF(RAND()&lt;=_xlfn.NORM.S.DIST((_xlfn.NORM.S.INV($H$54)-SQRT($H$61)*$C762)/SQRT(1-$H$61),TRUE),(1-(1-RAND())^(1/$G$57))^(1/$I$57),0)</f>
        <v>0</v>
      </c>
      <c r="IU762" s="210">
        <f t="array" aca="1" ref="IU762" ca="1">IF(RAND()&lt;=_xlfn.NORM.S.DIST((_xlfn.NORM.S.INV($H$54)-SQRT($H$61)*$C762)/SQRT(1-$H$61),TRUE),(1-(1-RAND())^(1/$G$57))^(1/$I$57),0)</f>
        <v>0</v>
      </c>
      <c r="IV762" s="210">
        <f t="array" aca="1" ref="IV762" ca="1">IF(RAND()&lt;=_xlfn.NORM.S.DIST((_xlfn.NORM.S.INV($H$54)-SQRT($H$61)*$C762)/SQRT(1-$H$61),TRUE),(1-(1-RAND())^(1/$G$57))^(1/$I$57),0)</f>
        <v>9.2201295599280125E-3</v>
      </c>
      <c r="IW762" s="210">
        <f t="array" aca="1" ref="IW762" ca="1">IF(RAND()&lt;=_xlfn.NORM.S.DIST((_xlfn.NORM.S.INV($H$54)-SQRT($H$61)*$C762)/SQRT(1-$H$61),TRUE),(1-(1-RAND())^(1/$G$57))^(1/$I$57),0)</f>
        <v>0</v>
      </c>
      <c r="IX762" s="210">
        <f t="array" aca="1" ref="IX762" ca="1">IF(RAND()&lt;=_xlfn.NORM.S.DIST((_xlfn.NORM.S.INV($H$54)-SQRT($H$61)*$C762)/SQRT(1-$H$61),TRUE),(1-(1-RAND())^(1/$G$57))^(1/$I$57),0)</f>
        <v>0</v>
      </c>
      <c r="IY762" s="210">
        <f t="array" aca="1" ref="IY762" ca="1">IF(RAND()&lt;=_xlfn.NORM.S.DIST((_xlfn.NORM.S.INV($H$54)-SQRT($H$61)*$C762)/SQRT(1-$H$61),TRUE),(1-(1-RAND())^(1/$G$57))^(1/$I$57),0)</f>
        <v>0</v>
      </c>
      <c r="IZ762" s="210">
        <f t="array" aca="1" ref="IZ762" ca="1">IF(RAND()&lt;=_xlfn.NORM.S.DIST((_xlfn.NORM.S.INV($H$54)-SQRT($H$61)*$C762)/SQRT(1-$H$61),TRUE),(1-(1-RAND())^(1/$G$57))^(1/$I$57),0)</f>
        <v>0</v>
      </c>
      <c r="JA762" s="210">
        <f t="array" aca="1" ref="JA762" ca="1">IF(RAND()&lt;=_xlfn.NORM.S.DIST((_xlfn.NORM.S.INV($H$54)-SQRT($H$61)*$C762)/SQRT(1-$H$61),TRUE),(1-(1-RAND())^(1/$G$57))^(1/$I$57),0)</f>
        <v>0</v>
      </c>
      <c r="JB762" s="210">
        <f t="array" aca="1" ref="JB762" ca="1">IF(RAND()&lt;=_xlfn.NORM.S.DIST((_xlfn.NORM.S.INV($H$54)-SQRT($H$61)*$C762)/SQRT(1-$H$61),TRUE),(1-(1-RAND())^(1/$G$57))^(1/$I$57),0)</f>
        <v>0</v>
      </c>
      <c r="JC762" s="210">
        <f t="array" aca="1" ref="JC762" ca="1">IF(RAND()&lt;=_xlfn.NORM.S.DIST((_xlfn.NORM.S.INV($H$54)-SQRT($H$61)*$C762)/SQRT(1-$H$61),TRUE),(1-(1-RAND())^(1/$G$57))^(1/$I$57),0)</f>
        <v>0</v>
      </c>
      <c r="JD762" s="210">
        <f t="array" aca="1" ref="JD762" ca="1">IF(RAND()&lt;=_xlfn.NORM.S.DIST((_xlfn.NORM.S.INV($H$54)-SQRT($H$61)*$C762)/SQRT(1-$H$61),TRUE),(1-(1-RAND())^(1/$G$57))^(1/$I$57),0)</f>
        <v>0</v>
      </c>
      <c r="JE762" s="210">
        <f t="array" aca="1" ref="JE762" ca="1">IF(RAND()&lt;=_xlfn.NORM.S.DIST((_xlfn.NORM.S.INV($H$54)-SQRT($H$61)*$C762)/SQRT(1-$H$61),TRUE),(1-(1-RAND())^(1/$G$57))^(1/$I$57),0)</f>
        <v>0</v>
      </c>
      <c r="JF762" s="210">
        <f t="array" aca="1" ref="JF762" ca="1">IF(RAND()&lt;=_xlfn.NORM.S.DIST((_xlfn.NORM.S.INV($H$54)-SQRT($H$61)*$C762)/SQRT(1-$H$61),TRUE),(1-(1-RAND())^(1/$G$57))^(1/$I$57),0)</f>
        <v>0</v>
      </c>
      <c r="JG762" s="210">
        <f t="array" aca="1" ref="JG762" ca="1">IF(RAND()&lt;=_xlfn.NORM.S.DIST((_xlfn.NORM.S.INV($H$54)-SQRT($H$61)*$C762)/SQRT(1-$H$61),TRUE),(1-(1-RAND())^(1/$G$57))^(1/$I$57),0)</f>
        <v>0</v>
      </c>
      <c r="JH762" s="210">
        <f t="array" aca="1" ref="JH762" ca="1">IF(RAND()&lt;=_xlfn.NORM.S.DIST((_xlfn.NORM.S.INV($H$54)-SQRT($H$61)*$C762)/SQRT(1-$H$61),TRUE),(1-(1-RAND())^(1/$G$57))^(1/$I$57),0)</f>
        <v>0</v>
      </c>
      <c r="JI762" s="210">
        <f t="array" aca="1" ref="JI762" ca="1">IF(RAND()&lt;=_xlfn.NORM.S.DIST((_xlfn.NORM.S.INV($H$54)-SQRT($H$61)*$C762)/SQRT(1-$H$61),TRUE),(1-(1-RAND())^(1/$G$57))^(1/$I$57),0)</f>
        <v>0</v>
      </c>
      <c r="JJ762" s="210">
        <f t="array" aca="1" ref="JJ762" ca="1">IF(RAND()&lt;=_xlfn.NORM.S.DIST((_xlfn.NORM.S.INV($H$54)-SQRT($H$61)*$C762)/SQRT(1-$H$61),TRUE),(1-(1-RAND())^(1/$G$57))^(1/$I$57),0)</f>
        <v>0</v>
      </c>
      <c r="JK762" s="210">
        <f t="array" aca="1" ref="JK762" ca="1">IF(RAND()&lt;=_xlfn.NORM.S.DIST((_xlfn.NORM.S.INV($H$54)-SQRT($H$61)*$C762)/SQRT(1-$H$61),TRUE),(1-(1-RAND())^(1/$G$57))^(1/$I$57),0)</f>
        <v>0</v>
      </c>
      <c r="JL762" s="210">
        <f t="array" aca="1" ref="JL762" ca="1">IF(RAND()&lt;=_xlfn.NORM.S.DIST((_xlfn.NORM.S.INV($H$54)-SQRT($H$61)*$C762)/SQRT(1-$H$61),TRUE),(1-(1-RAND())^(1/$G$57))^(1/$I$57),0)</f>
        <v>0</v>
      </c>
      <c r="JM762" s="210">
        <f t="array" aca="1" ref="JM762" ca="1">IF(RAND()&lt;=_xlfn.NORM.S.DIST((_xlfn.NORM.S.INV($H$54)-SQRT($H$61)*$C762)/SQRT(1-$H$61),TRUE),(1-(1-RAND())^(1/$G$57))^(1/$I$57),0)</f>
        <v>0</v>
      </c>
      <c r="JN762" s="210">
        <f t="shared" ca="1" si="174"/>
        <v>2</v>
      </c>
      <c r="JO762" s="210">
        <f t="shared" ca="1" si="175"/>
        <v>0.47189135933786203</v>
      </c>
      <c r="JP762" s="210">
        <f t="array" aca="1" ref="JP762" ca="1">IF(RAND()&lt;=_xlfn.NORM.S.DIST((_xlfn.NORM.S.INV($I$54)-SQRT($I$61)*$C762)/SQRT(1-$I$61),TRUE),(1-(1-RAND())^(1/$G$57))^(1/$I$57),0)</f>
        <v>0</v>
      </c>
      <c r="JQ762" s="210">
        <f t="array" aca="1" ref="JQ762" ca="1">IF(RAND()&lt;=_xlfn.NORM.S.DIST((_xlfn.NORM.S.INV($I$54)-SQRT($I$61)*$C762)/SQRT(1-$I$61),TRUE),(1-(1-RAND())^(1/$G$57))^(1/$I$57),0)</f>
        <v>0</v>
      </c>
      <c r="JR762" s="210">
        <f t="array" aca="1" ref="JR762" ca="1">IF(RAND()&lt;=_xlfn.NORM.S.DIST((_xlfn.NORM.S.INV($I$54)-SQRT($I$61)*$C762)/SQRT(1-$I$61),TRUE),(1-(1-RAND())^(1/$G$57))^(1/$I$57),0)</f>
        <v>0</v>
      </c>
      <c r="JS762" s="210">
        <f t="array" aca="1" ref="JS762" ca="1">IF(RAND()&lt;=_xlfn.NORM.S.DIST((_xlfn.NORM.S.INV($I$54)-SQRT($I$61)*$C762)/SQRT(1-$I$61),TRUE),(1-(1-RAND())^(1/$G$57))^(1/$I$57),0)</f>
        <v>0</v>
      </c>
      <c r="JT762" s="210">
        <f t="array" aca="1" ref="JT762" ca="1">IF(RAND()&lt;=_xlfn.NORM.S.DIST((_xlfn.NORM.S.INV($I$54)-SQRT($I$61)*$C762)/SQRT(1-$I$61),TRUE),(1-(1-RAND())^(1/$G$57))^(1/$I$57),0)</f>
        <v>0</v>
      </c>
      <c r="JU762" s="210">
        <f t="array" aca="1" ref="JU762" ca="1">IF(RAND()&lt;=_xlfn.NORM.S.DIST((_xlfn.NORM.S.INV($I$54)-SQRT($I$61)*$C762)/SQRT(1-$I$61),TRUE),(1-(1-RAND())^(1/$G$57))^(1/$I$57),0)</f>
        <v>0</v>
      </c>
      <c r="JV762" s="210">
        <f t="array" aca="1" ref="JV762" ca="1">IF(RAND()&lt;=_xlfn.NORM.S.DIST((_xlfn.NORM.S.INV($I$54)-SQRT($I$61)*$C762)/SQRT(1-$I$61),TRUE),(1-(1-RAND())^(1/$G$57))^(1/$I$57),0)</f>
        <v>0</v>
      </c>
      <c r="JW762" s="210">
        <f t="array" aca="1" ref="JW762" ca="1">IF(RAND()&lt;=_xlfn.NORM.S.DIST((_xlfn.NORM.S.INV($I$54)-SQRT($I$61)*$C762)/SQRT(1-$I$61),TRUE),(1-(1-RAND())^(1/$G$57))^(1/$I$57),0)</f>
        <v>0</v>
      </c>
      <c r="JX762" s="210">
        <f t="array" aca="1" ref="JX762" ca="1">IF(RAND()&lt;=_xlfn.NORM.S.DIST((_xlfn.NORM.S.INV($I$54)-SQRT($I$61)*$C762)/SQRT(1-$I$61),TRUE),(1-(1-RAND())^(1/$G$57))^(1/$I$57),0)</f>
        <v>0</v>
      </c>
      <c r="JY762" s="210">
        <f t="array" aca="1" ref="JY762" ca="1">IF(RAND()&lt;=_xlfn.NORM.S.DIST((_xlfn.NORM.S.INV($I$54)-SQRT($I$61)*$C762)/SQRT(1-$I$61),TRUE),(1-(1-RAND())^(1/$G$57))^(1/$I$57),0)</f>
        <v>0</v>
      </c>
      <c r="JZ762" s="210">
        <f t="array" aca="1" ref="JZ762" ca="1">IF(RAND()&lt;=_xlfn.NORM.S.DIST((_xlfn.NORM.S.INV($I$54)-SQRT($I$61)*$C762)/SQRT(1-$I$61),TRUE),(1-(1-RAND())^(1/$G$57))^(1/$I$57),0)</f>
        <v>0</v>
      </c>
      <c r="KA762" s="210">
        <f t="array" aca="1" ref="KA762" ca="1">IF(RAND()&lt;=_xlfn.NORM.S.DIST((_xlfn.NORM.S.INV($I$54)-SQRT($I$61)*$C762)/SQRT(1-$I$61),TRUE),(1-(1-RAND())^(1/$G$57))^(1/$I$57),0)</f>
        <v>0.42551651831600995</v>
      </c>
      <c r="KB762" s="210">
        <f t="array" aca="1" ref="KB762" ca="1">IF(RAND()&lt;=_xlfn.NORM.S.DIST((_xlfn.NORM.S.INV($I$54)-SQRT($I$61)*$C762)/SQRT(1-$I$61),TRUE),(1-(1-RAND())^(1/$G$57))^(1/$I$57),0)</f>
        <v>0</v>
      </c>
      <c r="KC762" s="210">
        <f t="array" aca="1" ref="KC762" ca="1">IF(RAND()&lt;=_xlfn.NORM.S.DIST((_xlfn.NORM.S.INV($I$54)-SQRT($I$61)*$C762)/SQRT(1-$I$61),TRUE),(1-(1-RAND())^(1/$G$57))^(1/$I$57),0)</f>
        <v>0</v>
      </c>
      <c r="KD762" s="210">
        <f t="array" aca="1" ref="KD762" ca="1">IF(RAND()&lt;=_xlfn.NORM.S.DIST((_xlfn.NORM.S.INV($I$54)-SQRT($I$61)*$C762)/SQRT(1-$I$61),TRUE),(1-(1-RAND())^(1/$G$57))^(1/$I$57),0)</f>
        <v>0</v>
      </c>
      <c r="KE762" s="210">
        <f t="array" aca="1" ref="KE762" ca="1">IF(RAND()&lt;=_xlfn.NORM.S.DIST((_xlfn.NORM.S.INV($I$54)-SQRT($I$61)*$C762)/SQRT(1-$I$61),TRUE),(1-(1-RAND())^(1/$G$57))^(1/$I$57),0)</f>
        <v>0</v>
      </c>
      <c r="KF762" s="210">
        <f t="array" aca="1" ref="KF762" ca="1">IF(RAND()&lt;=_xlfn.NORM.S.DIST((_xlfn.NORM.S.INV($I$54)-SQRT($I$61)*$C762)/SQRT(1-$I$61),TRUE),(1-(1-RAND())^(1/$G$57))^(1/$I$57),0)</f>
        <v>0</v>
      </c>
      <c r="KG762" s="210">
        <f t="array" aca="1" ref="KG762" ca="1">IF(RAND()&lt;=_xlfn.NORM.S.DIST((_xlfn.NORM.S.INV($I$54)-SQRT($I$61)*$C762)/SQRT(1-$I$61),TRUE),(1-(1-RAND())^(1/$G$57))^(1/$I$57),0)</f>
        <v>0</v>
      </c>
      <c r="KH762" s="210">
        <f t="array" aca="1" ref="KH762" ca="1">IF(RAND()&lt;=_xlfn.NORM.S.DIST((_xlfn.NORM.S.INV($I$54)-SQRT($I$61)*$C762)/SQRT(1-$I$61),TRUE),(1-(1-RAND())^(1/$G$57))^(1/$I$57),0)</f>
        <v>0</v>
      </c>
      <c r="KI762" s="210">
        <f t="array" aca="1" ref="KI762" ca="1">IF(RAND()&lt;=_xlfn.NORM.S.DIST((_xlfn.NORM.S.INV($I$54)-SQRT($I$61)*$C762)/SQRT(1-$I$61),TRUE),(1-(1-RAND())^(1/$G$57))^(1/$I$57),0)</f>
        <v>0</v>
      </c>
      <c r="KJ762" s="210">
        <f t="array" aca="1" ref="KJ762" ca="1">IF(RAND()&lt;=_xlfn.NORM.S.DIST((_xlfn.NORM.S.INV($I$54)-SQRT($I$61)*$C762)/SQRT(1-$I$61),TRUE),(1-(1-RAND())^(1/$G$57))^(1/$I$57),0)</f>
        <v>0</v>
      </c>
      <c r="KK762" s="210">
        <f t="array" aca="1" ref="KK762" ca="1">IF(RAND()&lt;=_xlfn.NORM.S.DIST((_xlfn.NORM.S.INV($I$54)-SQRT($I$61)*$C762)/SQRT(1-$I$61),TRUE),(1-(1-RAND())^(1/$G$57))^(1/$I$57),0)</f>
        <v>0</v>
      </c>
      <c r="KL762" s="210">
        <f t="array" aca="1" ref="KL762" ca="1">IF(RAND()&lt;=_xlfn.NORM.S.DIST((_xlfn.NORM.S.INV($I$54)-SQRT($I$61)*$C762)/SQRT(1-$I$61),TRUE),(1-(1-RAND())^(1/$G$57))^(1/$I$57),0)</f>
        <v>0</v>
      </c>
      <c r="KM762" s="210">
        <f t="array" aca="1" ref="KM762" ca="1">IF(RAND()&lt;=_xlfn.NORM.S.DIST((_xlfn.NORM.S.INV($I$54)-SQRT($I$61)*$C762)/SQRT(1-$I$61),TRUE),(1-(1-RAND())^(1/$G$57))^(1/$I$57),0)</f>
        <v>0</v>
      </c>
      <c r="KN762" s="210">
        <f t="array" aca="1" ref="KN762" ca="1">IF(RAND()&lt;=_xlfn.NORM.S.DIST((_xlfn.NORM.S.INV($I$54)-SQRT($I$61)*$C762)/SQRT(1-$I$61),TRUE),(1-(1-RAND())^(1/$G$57))^(1/$I$57),0)</f>
        <v>0</v>
      </c>
      <c r="KO762" s="210">
        <f t="array" aca="1" ref="KO762" ca="1">IF(RAND()&lt;=_xlfn.NORM.S.DIST((_xlfn.NORM.S.INV($I$54)-SQRT($I$61)*$C762)/SQRT(1-$I$61),TRUE),(1-(1-RAND())^(1/$G$57))^(1/$I$57),0)</f>
        <v>0</v>
      </c>
      <c r="KP762" s="210">
        <f t="array" aca="1" ref="KP762" ca="1">IF(RAND()&lt;=_xlfn.NORM.S.DIST((_xlfn.NORM.S.INV($I$54)-SQRT($I$61)*$C762)/SQRT(1-$I$61),TRUE),(1-(1-RAND())^(1/$G$57))^(1/$I$57),0)</f>
        <v>0</v>
      </c>
      <c r="KQ762" s="210">
        <f t="array" aca="1" ref="KQ762" ca="1">IF(RAND()&lt;=_xlfn.NORM.S.DIST((_xlfn.NORM.S.INV($I$54)-SQRT($I$61)*$C762)/SQRT(1-$I$61),TRUE),(1-(1-RAND())^(1/$G$57))^(1/$I$57),0)</f>
        <v>0</v>
      </c>
      <c r="KR762" s="210">
        <f t="array" aca="1" ref="KR762" ca="1">IF(RAND()&lt;=_xlfn.NORM.S.DIST((_xlfn.NORM.S.INV($I$54)-SQRT($I$61)*$C762)/SQRT(1-$I$61),TRUE),(1-(1-RAND())^(1/$G$57))^(1/$I$57),0)</f>
        <v>0</v>
      </c>
      <c r="KS762" s="210">
        <f t="array" aca="1" ref="KS762" ca="1">IF(RAND()&lt;=_xlfn.NORM.S.DIST((_xlfn.NORM.S.INV($I$54)-SQRT($I$61)*$C762)/SQRT(1-$I$61),TRUE),(1-(1-RAND())^(1/$G$57))^(1/$I$57),0)</f>
        <v>0</v>
      </c>
      <c r="KT762" s="210">
        <f t="shared" ca="1" si="176"/>
        <v>1</v>
      </c>
      <c r="KU762" s="210">
        <f t="shared" ca="1" si="177"/>
        <v>0.42551651831600995</v>
      </c>
      <c r="KV762" s="210">
        <f t="array" aca="1" ref="KV762" ca="1">IF(RAND()&lt;=_xlfn.NORM.S.DIST((_xlfn.NORM.S.INV($J$54)-SQRT($J$61)*$C762)/SQRT(1-$J$61),TRUE),(1-(1-RAND())^(1/$G$57))^(1/$I$57),0)</f>
        <v>0.57306627959104861</v>
      </c>
      <c r="KW762" s="210">
        <f t="array" aca="1" ref="KW762" ca="1">IF(RAND()&lt;=_xlfn.NORM.S.DIST((_xlfn.NORM.S.INV($J$54)-SQRT($J$61)*$C762)/SQRT(1-$J$61),TRUE),(1-(1-RAND())^(1/$G$57))^(1/$I$57),0)</f>
        <v>0.22956383948683934</v>
      </c>
      <c r="KX762" s="210">
        <f t="array" aca="1" ref="KX762" ca="1">IF(RAND()&lt;=_xlfn.NORM.S.DIST((_xlfn.NORM.S.INV($J$54)-SQRT($J$61)*$C762)/SQRT(1-$J$61),TRUE),(1-(1-RAND())^(1/$G$57))^(1/$I$57),0)</f>
        <v>3.0482541790928231E-2</v>
      </c>
      <c r="KY762" s="210">
        <f t="array" aca="1" ref="KY762" ca="1">IF(RAND()&lt;=_xlfn.NORM.S.DIST((_xlfn.NORM.S.INV($J$54)-SQRT($J$61)*$C762)/SQRT(1-$J$61),TRUE),(1-(1-RAND())^(1/$G$57))^(1/$I$57),0)</f>
        <v>0</v>
      </c>
      <c r="KZ762" s="210">
        <f t="array" aca="1" ref="KZ762" ca="1">IF(RAND()&lt;=_xlfn.NORM.S.DIST((_xlfn.NORM.S.INV($J$54)-SQRT($J$61)*$C762)/SQRT(1-$J$61),TRUE),(1-(1-RAND())^(1/$G$57))^(1/$I$57),0)</f>
        <v>0</v>
      </c>
      <c r="LA762" s="210">
        <f t="array" aca="1" ref="LA762" ca="1">IF(RAND()&lt;=_xlfn.NORM.S.DIST((_xlfn.NORM.S.INV($J$54)-SQRT($J$61)*$C762)/SQRT(1-$J$61),TRUE),(1-(1-RAND())^(1/$G$57))^(1/$I$57),0)</f>
        <v>0</v>
      </c>
      <c r="LB762" s="210">
        <f t="array" aca="1" ref="LB762" ca="1">IF(RAND()&lt;=_xlfn.NORM.S.DIST((_xlfn.NORM.S.INV($J$54)-SQRT($J$61)*$C762)/SQRT(1-$J$61),TRUE),(1-(1-RAND())^(1/$G$57))^(1/$I$57),0)</f>
        <v>0</v>
      </c>
      <c r="LC762" s="210">
        <f t="array" aca="1" ref="LC762" ca="1">IF(RAND()&lt;=_xlfn.NORM.S.DIST((_xlfn.NORM.S.INV($J$54)-SQRT($J$61)*$C762)/SQRT(1-$J$61),TRUE),(1-(1-RAND())^(1/$G$57))^(1/$I$57),0)</f>
        <v>0</v>
      </c>
      <c r="LD762" s="210">
        <f t="array" aca="1" ref="LD762" ca="1">IF(RAND()&lt;=_xlfn.NORM.S.DIST((_xlfn.NORM.S.INV($J$54)-SQRT($J$61)*$C762)/SQRT(1-$J$61),TRUE),(1-(1-RAND())^(1/$G$57))^(1/$I$57),0)</f>
        <v>0</v>
      </c>
      <c r="LE762" s="210">
        <f t="array" aca="1" ref="LE762" ca="1">IF(RAND()&lt;=_xlfn.NORM.S.DIST((_xlfn.NORM.S.INV($J$54)-SQRT($J$61)*$C762)/SQRT(1-$J$61),TRUE),(1-(1-RAND())^(1/$G$57))^(1/$I$57),0)</f>
        <v>0</v>
      </c>
      <c r="LF762" s="210">
        <f t="shared" ca="1" si="178"/>
        <v>3</v>
      </c>
      <c r="LG762" s="210">
        <f t="shared" ca="1" si="179"/>
        <v>0.83311266086881619</v>
      </c>
      <c r="LH762" s="210">
        <f t="shared" ca="1" si="180"/>
        <v>12</v>
      </c>
      <c r="LI762" s="210">
        <f t="shared" ca="1" si="180"/>
        <v>4.2604047378630572</v>
      </c>
    </row>
    <row r="763" spans="2:321" x14ac:dyDescent="0.3">
      <c r="B763"/>
      <c r="C763" s="210">
        <f t="shared" ca="1" si="167"/>
        <v>1.1034488841196011</v>
      </c>
      <c r="D763" s="210">
        <f t="array" aca="1" ref="D763" ca="1">IF(RAND()&lt;=_xlfn.NORM.S.DIST((_xlfn.NORM.S.INV($C$54)-SQRT($C$61)*$C763)/SQRT(1-$C$61),TRUE),(1-(1-RAND())^(1/$G$57))^(1/$I$57),0)</f>
        <v>0</v>
      </c>
      <c r="E763" s="210">
        <f t="array" aca="1" ref="E763" ca="1">IF(RAND()&lt;=_xlfn.NORM.S.DIST((_xlfn.NORM.S.INV($C$54)-SQRT($C$61)*$C763)/SQRT(1-$C$61),TRUE),(1-(1-RAND())^(1/$G$57))^(1/$I$57),0)</f>
        <v>0</v>
      </c>
      <c r="F763" s="210">
        <f t="array" aca="1" ref="F763" ca="1">IF(RAND()&lt;=_xlfn.NORM.S.DIST((_xlfn.NORM.S.INV($C$54)-SQRT($C$61)*$C763)/SQRT(1-$C$61),TRUE),(1-(1-RAND())^(1/$G$57))^(1/$I$57),0)</f>
        <v>0</v>
      </c>
      <c r="G763" s="210">
        <f t="array" aca="1" ref="G763" ca="1">IF(RAND()&lt;=_xlfn.NORM.S.DIST((_xlfn.NORM.S.INV($C$54)-SQRT($C$61)*$C763)/SQRT(1-$C$61),TRUE),(1-(1-RAND())^(1/$G$57))^(1/$I$57),0)</f>
        <v>0</v>
      </c>
      <c r="H763" s="210">
        <f t="array" aca="1" ref="H763" ca="1">IF(RAND()&lt;=_xlfn.NORM.S.DIST((_xlfn.NORM.S.INV($C$54)-SQRT($C$61)*$C763)/SQRT(1-$C$61),TRUE),(1-(1-RAND())^(1/$G$57))^(1/$I$57),0)</f>
        <v>0</v>
      </c>
      <c r="I763" s="210">
        <f t="array" aca="1" ref="I763" ca="1">IF(RAND()&lt;=_xlfn.NORM.S.DIST((_xlfn.NORM.S.INV($C$54)-SQRT($C$61)*$C763)/SQRT(1-$C$61),TRUE),(1-(1-RAND())^(1/$G$57))^(1/$I$57),0)</f>
        <v>0</v>
      </c>
      <c r="J763" s="210">
        <f t="array" aca="1" ref="J763" ca="1">IF(RAND()&lt;=_xlfn.NORM.S.DIST((_xlfn.NORM.S.INV($C$54)-SQRT($C$61)*$C763)/SQRT(1-$C$61),TRUE),(1-(1-RAND())^(1/$G$57))^(1/$I$57),0)</f>
        <v>0</v>
      </c>
      <c r="K763" s="210">
        <f t="array" aca="1" ref="K763" ca="1">IF(RAND()&lt;=_xlfn.NORM.S.DIST((_xlfn.NORM.S.INV($C$54)-SQRT($C$61)*$C763)/SQRT(1-$C$61),TRUE),(1-(1-RAND())^(1/$G$57))^(1/$I$57),0)</f>
        <v>0</v>
      </c>
      <c r="L763" s="210">
        <f t="array" aca="1" ref="L763" ca="1">IF(RAND()&lt;=_xlfn.NORM.S.DIST((_xlfn.NORM.S.INV($C$54)-SQRT($C$61)*$C763)/SQRT(1-$C$61),TRUE),(1-(1-RAND())^(1/$G$57))^(1/$I$57),0)</f>
        <v>0</v>
      </c>
      <c r="M763" s="210">
        <f t="array" aca="1" ref="M763" ca="1">IF(RAND()&lt;=_xlfn.NORM.S.DIST((_xlfn.NORM.S.INV($C$54)-SQRT($C$61)*$C763)/SQRT(1-$C$61),TRUE),(1-(1-RAND())^(1/$G$57))^(1/$I$57),0)</f>
        <v>0</v>
      </c>
      <c r="N763" s="210">
        <f t="shared" ca="1" si="181"/>
        <v>0</v>
      </c>
      <c r="O763" s="210">
        <f t="shared" ca="1" si="168"/>
        <v>0</v>
      </c>
      <c r="P763" s="210">
        <f t="array" aca="1" ref="P763" ca="1">IF(RAND()&lt;=_xlfn.NORM.S.DIST((_xlfn.NORM.S.INV($D$54)-SQRT($D$61)*$C763)/SQRT(1-$D$61),TRUE),(1-(1-RAND())^(1/$G$57))^(1/$I$57),0)</f>
        <v>0</v>
      </c>
      <c r="Q763" s="210">
        <f t="array" aca="1" ref="Q763" ca="1">IF(RAND()&lt;=_xlfn.NORM.S.DIST((_xlfn.NORM.S.INV($D$54)-SQRT($D$61)*$C763)/SQRT(1-$D$61),TRUE),(1-(1-RAND())^(1/$G$57))^(1/$I$57),0)</f>
        <v>0</v>
      </c>
      <c r="R763" s="210">
        <f t="array" aca="1" ref="R763" ca="1">IF(RAND()&lt;=_xlfn.NORM.S.DIST((_xlfn.NORM.S.INV($D$54)-SQRT($D$61)*$C763)/SQRT(1-$D$61),TRUE),(1-(1-RAND())^(1/$G$57))^(1/$I$57),0)</f>
        <v>0</v>
      </c>
      <c r="S763" s="210">
        <f t="array" aca="1" ref="S763" ca="1">IF(RAND()&lt;=_xlfn.NORM.S.DIST((_xlfn.NORM.S.INV($D$54)-SQRT($D$61)*$C763)/SQRT(1-$D$61),TRUE),(1-(1-RAND())^(1/$G$57))^(1/$I$57),0)</f>
        <v>0</v>
      </c>
      <c r="T763" s="210">
        <f t="array" aca="1" ref="T763" ca="1">IF(RAND()&lt;=_xlfn.NORM.S.DIST((_xlfn.NORM.S.INV($D$54)-SQRT($D$61)*$C763)/SQRT(1-$D$61),TRUE),(1-(1-RAND())^(1/$G$57))^(1/$I$57),0)</f>
        <v>0</v>
      </c>
      <c r="U763" s="210">
        <f t="array" aca="1" ref="U763" ca="1">IF(RAND()&lt;=_xlfn.NORM.S.DIST((_xlfn.NORM.S.INV($D$54)-SQRT($D$61)*$C763)/SQRT(1-$D$61),TRUE),(1-(1-RAND())^(1/$G$57))^(1/$I$57),0)</f>
        <v>0</v>
      </c>
      <c r="V763" s="210">
        <f t="array" aca="1" ref="V763" ca="1">IF(RAND()&lt;=_xlfn.NORM.S.DIST((_xlfn.NORM.S.INV($D$54)-SQRT($D$61)*$C763)/SQRT(1-$D$61),TRUE),(1-(1-RAND())^(1/$G$57))^(1/$I$57),0)</f>
        <v>0</v>
      </c>
      <c r="W763" s="210">
        <f t="array" aca="1" ref="W763" ca="1">IF(RAND()&lt;=_xlfn.NORM.S.DIST((_xlfn.NORM.S.INV($D$54)-SQRT($D$61)*$C763)/SQRT(1-$D$61),TRUE),(1-(1-RAND())^(1/$G$57))^(1/$I$57),0)</f>
        <v>0</v>
      </c>
      <c r="X763" s="210">
        <f t="array" aca="1" ref="X763" ca="1">IF(RAND()&lt;=_xlfn.NORM.S.DIST((_xlfn.NORM.S.INV($D$54)-SQRT($D$61)*$C763)/SQRT(1-$D$61),TRUE),(1-(1-RAND())^(1/$G$57))^(1/$I$57),0)</f>
        <v>0</v>
      </c>
      <c r="Y763" s="210">
        <f t="array" aca="1" ref="Y763" ca="1">IF(RAND()&lt;=_xlfn.NORM.S.DIST((_xlfn.NORM.S.INV($D$54)-SQRT($D$61)*$C763)/SQRT(1-$D$61),TRUE),(1-(1-RAND())^(1/$G$57))^(1/$I$57),0)</f>
        <v>0</v>
      </c>
      <c r="Z763" s="210">
        <f t="array" aca="1" ref="Z763" ca="1">IF(RAND()&lt;=_xlfn.NORM.S.DIST((_xlfn.NORM.S.INV($D$54)-SQRT($D$61)*$C763)/SQRT(1-$D$61),TRUE),(1-(1-RAND())^(1/$G$57))^(1/$I$57),0)</f>
        <v>0</v>
      </c>
      <c r="AA763" s="210">
        <f t="array" aca="1" ref="AA763" ca="1">IF(RAND()&lt;=_xlfn.NORM.S.DIST((_xlfn.NORM.S.INV($D$54)-SQRT($D$61)*$C763)/SQRT(1-$D$61),TRUE),(1-(1-RAND())^(1/$G$57))^(1/$I$57),0)</f>
        <v>0</v>
      </c>
      <c r="AB763" s="210">
        <f t="array" aca="1" ref="AB763" ca="1">IF(RAND()&lt;=_xlfn.NORM.S.DIST((_xlfn.NORM.S.INV($D$54)-SQRT($D$61)*$C763)/SQRT(1-$D$61),TRUE),(1-(1-RAND())^(1/$G$57))^(1/$I$57),0)</f>
        <v>0</v>
      </c>
      <c r="AC763" s="210">
        <f t="array" aca="1" ref="AC763" ca="1">IF(RAND()&lt;=_xlfn.NORM.S.DIST((_xlfn.NORM.S.INV($D$54)-SQRT($D$61)*$C763)/SQRT(1-$D$61),TRUE),(1-(1-RAND())^(1/$G$57))^(1/$I$57),0)</f>
        <v>0</v>
      </c>
      <c r="AD763" s="210">
        <f t="array" aca="1" ref="AD763" ca="1">IF(RAND()&lt;=_xlfn.NORM.S.DIST((_xlfn.NORM.S.INV($D$54)-SQRT($D$61)*$C763)/SQRT(1-$D$61),TRUE),(1-(1-RAND())^(1/$G$57))^(1/$I$57),0)</f>
        <v>0</v>
      </c>
      <c r="AE763" s="210">
        <f t="array" aca="1" ref="AE763" ca="1">IF(RAND()&lt;=_xlfn.NORM.S.DIST((_xlfn.NORM.S.INV($D$54)-SQRT($D$61)*$C763)/SQRT(1-$D$61),TRUE),(1-(1-RAND())^(1/$G$57))^(1/$I$57),0)</f>
        <v>0</v>
      </c>
      <c r="AF763" s="210">
        <f t="array" aca="1" ref="AF763" ca="1">IF(RAND()&lt;=_xlfn.NORM.S.DIST((_xlfn.NORM.S.INV($D$54)-SQRT($D$61)*$C763)/SQRT(1-$D$61),TRUE),(1-(1-RAND())^(1/$G$57))^(1/$I$57),0)</f>
        <v>0</v>
      </c>
      <c r="AG763" s="210">
        <f t="array" aca="1" ref="AG763" ca="1">IF(RAND()&lt;=_xlfn.NORM.S.DIST((_xlfn.NORM.S.INV($D$54)-SQRT($D$61)*$C763)/SQRT(1-$D$61),TRUE),(1-(1-RAND())^(1/$G$57))^(1/$I$57),0)</f>
        <v>0</v>
      </c>
      <c r="AH763" s="210">
        <f t="array" aca="1" ref="AH763" ca="1">IF(RAND()&lt;=_xlfn.NORM.S.DIST((_xlfn.NORM.S.INV($D$54)-SQRT($D$61)*$C763)/SQRT(1-$D$61),TRUE),(1-(1-RAND())^(1/$G$57))^(1/$I$57),0)</f>
        <v>0</v>
      </c>
      <c r="AI763" s="210">
        <f t="array" aca="1" ref="AI763" ca="1">IF(RAND()&lt;=_xlfn.NORM.S.DIST((_xlfn.NORM.S.INV($D$54)-SQRT($D$61)*$C763)/SQRT(1-$D$61),TRUE),(1-(1-RAND())^(1/$G$57))^(1/$I$57),0)</f>
        <v>0</v>
      </c>
      <c r="AJ763" s="210">
        <f t="array" aca="1" ref="AJ763" ca="1">IF(RAND()&lt;=_xlfn.NORM.S.DIST((_xlfn.NORM.S.INV($D$54)-SQRT($D$61)*$C763)/SQRT(1-$D$61),TRUE),(1-(1-RAND())^(1/$G$57))^(1/$I$57),0)</f>
        <v>0</v>
      </c>
      <c r="AK763" s="210">
        <f t="array" aca="1" ref="AK763" ca="1">IF(RAND()&lt;=_xlfn.NORM.S.DIST((_xlfn.NORM.S.INV($D$54)-SQRT($D$61)*$C763)/SQRT(1-$D$61),TRUE),(1-(1-RAND())^(1/$G$57))^(1/$I$57),0)</f>
        <v>0</v>
      </c>
      <c r="AL763" s="210">
        <f t="array" aca="1" ref="AL763" ca="1">IF(RAND()&lt;=_xlfn.NORM.S.DIST((_xlfn.NORM.S.INV($D$54)-SQRT($D$61)*$C763)/SQRT(1-$D$61),TRUE),(1-(1-RAND())^(1/$G$57))^(1/$I$57),0)</f>
        <v>0</v>
      </c>
      <c r="AM763" s="210">
        <f t="array" aca="1" ref="AM763" ca="1">IF(RAND()&lt;=_xlfn.NORM.S.DIST((_xlfn.NORM.S.INV($D$54)-SQRT($D$61)*$C763)/SQRT(1-$D$61),TRUE),(1-(1-RAND())^(1/$G$57))^(1/$I$57),0)</f>
        <v>0</v>
      </c>
      <c r="AN763" s="210">
        <f t="array" aca="1" ref="AN763" ca="1">IF(RAND()&lt;=_xlfn.NORM.S.DIST((_xlfn.NORM.S.INV($D$54)-SQRT($D$61)*$C763)/SQRT(1-$D$61),TRUE),(1-(1-RAND())^(1/$G$57))^(1/$I$57),0)</f>
        <v>0</v>
      </c>
      <c r="AO763" s="210">
        <f t="array" aca="1" ref="AO763" ca="1">IF(RAND()&lt;=_xlfn.NORM.S.DIST((_xlfn.NORM.S.INV($D$54)-SQRT($D$61)*$C763)/SQRT(1-$D$61),TRUE),(1-(1-RAND())^(1/$G$57))^(1/$I$57),0)</f>
        <v>0</v>
      </c>
      <c r="AP763" s="210">
        <f t="array" aca="1" ref="AP763" ca="1">IF(RAND()&lt;=_xlfn.NORM.S.DIST((_xlfn.NORM.S.INV($D$54)-SQRT($D$61)*$C763)/SQRT(1-$D$61),TRUE),(1-(1-RAND())^(1/$G$57))^(1/$I$57),0)</f>
        <v>0</v>
      </c>
      <c r="AQ763" s="210">
        <f t="array" aca="1" ref="AQ763" ca="1">IF(RAND()&lt;=_xlfn.NORM.S.DIST((_xlfn.NORM.S.INV($D$54)-SQRT($D$61)*$C763)/SQRT(1-$D$61),TRUE),(1-(1-RAND())^(1/$G$57))^(1/$I$57),0)</f>
        <v>0</v>
      </c>
      <c r="AR763" s="210">
        <f t="array" aca="1" ref="AR763" ca="1">IF(RAND()&lt;=_xlfn.NORM.S.DIST((_xlfn.NORM.S.INV($D$54)-SQRT($D$61)*$C763)/SQRT(1-$D$61),TRUE),(1-(1-RAND())^(1/$G$57))^(1/$I$57),0)</f>
        <v>0</v>
      </c>
      <c r="AS763" s="210">
        <f t="array" aca="1" ref="AS763" ca="1">IF(RAND()&lt;=_xlfn.NORM.S.DIST((_xlfn.NORM.S.INV($D$54)-SQRT($D$61)*$C763)/SQRT(1-$D$61),TRUE),(1-(1-RAND())^(1/$G$57))^(1/$I$57),0)</f>
        <v>0</v>
      </c>
      <c r="AT763" s="210">
        <f t="array" aca="1" ref="AT763" ca="1">COUNTIF(P763:AS763,"&gt;"&amp;0)</f>
        <v>0</v>
      </c>
      <c r="AU763" s="210">
        <f t="shared" ca="1" si="169"/>
        <v>0</v>
      </c>
      <c r="AV763" s="210">
        <f t="array" aca="1" ref="AV763" ca="1">IF(RAND()&lt;=_xlfn.NORM.S.DIST((_xlfn.NORM.S.INV($E$54)-SQRT($E$61)*$C763)/SQRT(1-$E$61),TRUE),(1-(1-RAND())^(1/$G$57))^(1/$I$57),0)</f>
        <v>0</v>
      </c>
      <c r="AW763" s="210">
        <f t="array" aca="1" ref="AW763" ca="1">IF(RAND()&lt;=_xlfn.NORM.S.DIST((_xlfn.NORM.S.INV($E$54)-SQRT($E$61)*$C763)/SQRT(1-$E$61),TRUE),(1-(1-RAND())^(1/$G$57))^(1/$I$57),0)</f>
        <v>0</v>
      </c>
      <c r="AX763" s="210">
        <f t="array" aca="1" ref="AX763" ca="1">IF(RAND()&lt;=_xlfn.NORM.S.DIST((_xlfn.NORM.S.INV($E$54)-SQRT($E$61)*$C763)/SQRT(1-$E$61),TRUE),(1-(1-RAND())^(1/$G$57))^(1/$I$57),0)</f>
        <v>0</v>
      </c>
      <c r="AY763" s="210">
        <f t="array" aca="1" ref="AY763" ca="1">IF(RAND()&lt;=_xlfn.NORM.S.DIST((_xlfn.NORM.S.INV($E$54)-SQRT($E$61)*$C763)/SQRT(1-$E$61),TRUE),(1-(1-RAND())^(1/$G$57))^(1/$I$57),0)</f>
        <v>0</v>
      </c>
      <c r="AZ763" s="210">
        <f t="array" aca="1" ref="AZ763" ca="1">IF(RAND()&lt;=_xlfn.NORM.S.DIST((_xlfn.NORM.S.INV($E$54)-SQRT($E$61)*$C763)/SQRT(1-$E$61),TRUE),(1-(1-RAND())^(1/$G$57))^(1/$I$57),0)</f>
        <v>0</v>
      </c>
      <c r="BA763" s="210">
        <f t="array" aca="1" ref="BA763" ca="1">IF(RAND()&lt;=_xlfn.NORM.S.DIST((_xlfn.NORM.S.INV($E$54)-SQRT($E$61)*$C763)/SQRT(1-$E$61),TRUE),(1-(1-RAND())^(1/$G$57))^(1/$I$57),0)</f>
        <v>0</v>
      </c>
      <c r="BB763" s="210">
        <f t="array" aca="1" ref="BB763" ca="1">IF(RAND()&lt;=_xlfn.NORM.S.DIST((_xlfn.NORM.S.INV($E$54)-SQRT($E$61)*$C763)/SQRT(1-$E$61),TRUE),(1-(1-RAND())^(1/$G$57))^(1/$I$57),0)</f>
        <v>0</v>
      </c>
      <c r="BC763" s="210">
        <f t="array" aca="1" ref="BC763" ca="1">IF(RAND()&lt;=_xlfn.NORM.S.DIST((_xlfn.NORM.S.INV($E$54)-SQRT($E$61)*$C763)/SQRT(1-$E$61),TRUE),(1-(1-RAND())^(1/$G$57))^(1/$I$57),0)</f>
        <v>0</v>
      </c>
      <c r="BD763" s="210">
        <f t="array" aca="1" ref="BD763" ca="1">IF(RAND()&lt;=_xlfn.NORM.S.DIST((_xlfn.NORM.S.INV($E$54)-SQRT($E$61)*$C763)/SQRT(1-$E$61),TRUE),(1-(1-RAND())^(1/$G$57))^(1/$I$57),0)</f>
        <v>0</v>
      </c>
      <c r="BE763" s="210">
        <f t="array" aca="1" ref="BE763" ca="1">IF(RAND()&lt;=_xlfn.NORM.S.DIST((_xlfn.NORM.S.INV($E$54)-SQRT($E$61)*$C763)/SQRT(1-$E$61),TRUE),(1-(1-RAND())^(1/$G$57))^(1/$I$57),0)</f>
        <v>0</v>
      </c>
      <c r="BF763" s="210">
        <f t="array" aca="1" ref="BF763" ca="1">IF(RAND()&lt;=_xlfn.NORM.S.DIST((_xlfn.NORM.S.INV($E$54)-SQRT($E$61)*$C763)/SQRT(1-$E$61),TRUE),(1-(1-RAND())^(1/$G$57))^(1/$I$57),0)</f>
        <v>0</v>
      </c>
      <c r="BG763" s="210">
        <f t="array" aca="1" ref="BG763" ca="1">IF(RAND()&lt;=_xlfn.NORM.S.DIST((_xlfn.NORM.S.INV($E$54)-SQRT($E$61)*$C763)/SQRT(1-$E$61),TRUE),(1-(1-RAND())^(1/$G$57))^(1/$I$57),0)</f>
        <v>0</v>
      </c>
      <c r="BH763" s="210">
        <f t="array" aca="1" ref="BH763" ca="1">IF(RAND()&lt;=_xlfn.NORM.S.DIST((_xlfn.NORM.S.INV($E$54)-SQRT($E$61)*$C763)/SQRT(1-$E$61),TRUE),(1-(1-RAND())^(1/$G$57))^(1/$I$57),0)</f>
        <v>0</v>
      </c>
      <c r="BI763" s="210">
        <f t="array" aca="1" ref="BI763" ca="1">IF(RAND()&lt;=_xlfn.NORM.S.DIST((_xlfn.NORM.S.INV($E$54)-SQRT($E$61)*$C763)/SQRT(1-$E$61),TRUE),(1-(1-RAND())^(1/$G$57))^(1/$I$57),0)</f>
        <v>0</v>
      </c>
      <c r="BJ763" s="210">
        <f t="array" aca="1" ref="BJ763" ca="1">IF(RAND()&lt;=_xlfn.NORM.S.DIST((_xlfn.NORM.S.INV($E$54)-SQRT($E$61)*$C763)/SQRT(1-$E$61),TRUE),(1-(1-RAND())^(1/$G$57))^(1/$I$57),0)</f>
        <v>0</v>
      </c>
      <c r="BK763" s="210">
        <f t="array" aca="1" ref="BK763" ca="1">IF(RAND()&lt;=_xlfn.NORM.S.DIST((_xlfn.NORM.S.INV($E$54)-SQRT($E$61)*$C763)/SQRT(1-$E$61),TRUE),(1-(1-RAND())^(1/$G$57))^(1/$I$57),0)</f>
        <v>0</v>
      </c>
      <c r="BL763" s="210">
        <f t="array" aca="1" ref="BL763" ca="1">IF(RAND()&lt;=_xlfn.NORM.S.DIST((_xlfn.NORM.S.INV($E$54)-SQRT($E$61)*$C763)/SQRT(1-$E$61),TRUE),(1-(1-RAND())^(1/$G$57))^(1/$I$57),0)</f>
        <v>0</v>
      </c>
      <c r="BM763" s="210">
        <f t="array" aca="1" ref="BM763" ca="1">IF(RAND()&lt;=_xlfn.NORM.S.DIST((_xlfn.NORM.S.INV($E$54)-SQRT($E$61)*$C763)/SQRT(1-$E$61),TRUE),(1-(1-RAND())^(1/$G$57))^(1/$I$57),0)</f>
        <v>0</v>
      </c>
      <c r="BN763" s="210">
        <f t="array" aca="1" ref="BN763" ca="1">IF(RAND()&lt;=_xlfn.NORM.S.DIST((_xlfn.NORM.S.INV($E$54)-SQRT($E$61)*$C763)/SQRT(1-$E$61),TRUE),(1-(1-RAND())^(1/$G$57))^(1/$I$57),0)</f>
        <v>0</v>
      </c>
      <c r="BO763" s="210">
        <f t="array" aca="1" ref="BO763" ca="1">IF(RAND()&lt;=_xlfn.NORM.S.DIST((_xlfn.NORM.S.INV($E$54)-SQRT($E$61)*$C763)/SQRT(1-$E$61),TRUE),(1-(1-RAND())^(1/$G$57))^(1/$I$57),0)</f>
        <v>0</v>
      </c>
      <c r="BP763" s="210">
        <f t="array" aca="1" ref="BP763" ca="1">IF(RAND()&lt;=_xlfn.NORM.S.DIST((_xlfn.NORM.S.INV($E$54)-SQRT($E$61)*$C763)/SQRT(1-$E$61),TRUE),(1-(1-RAND())^(1/$G$57))^(1/$I$57),0)</f>
        <v>0</v>
      </c>
      <c r="BQ763" s="210">
        <f t="array" aca="1" ref="BQ763" ca="1">IF(RAND()&lt;=_xlfn.NORM.S.DIST((_xlfn.NORM.S.INV($E$54)-SQRT($E$61)*$C763)/SQRT(1-$E$61),TRUE),(1-(1-RAND())^(1/$G$57))^(1/$I$57),0)</f>
        <v>0</v>
      </c>
      <c r="BR763" s="210">
        <f t="array" aca="1" ref="BR763" ca="1">IF(RAND()&lt;=_xlfn.NORM.S.DIST((_xlfn.NORM.S.INV($E$54)-SQRT($E$61)*$C763)/SQRT(1-$E$61),TRUE),(1-(1-RAND())^(1/$G$57))^(1/$I$57),0)</f>
        <v>0</v>
      </c>
      <c r="BS763" s="210">
        <f t="array" aca="1" ref="BS763" ca="1">IF(RAND()&lt;=_xlfn.NORM.S.DIST((_xlfn.NORM.S.INV($E$54)-SQRT($E$61)*$C763)/SQRT(1-$E$61),TRUE),(1-(1-RAND())^(1/$G$57))^(1/$I$57),0)</f>
        <v>0</v>
      </c>
      <c r="BT763" s="210">
        <f t="array" aca="1" ref="BT763" ca="1">IF(RAND()&lt;=_xlfn.NORM.S.DIST((_xlfn.NORM.S.INV($E$54)-SQRT($E$61)*$C763)/SQRT(1-$E$61),TRUE),(1-(1-RAND())^(1/$G$57))^(1/$I$57),0)</f>
        <v>0</v>
      </c>
      <c r="BU763" s="210">
        <f t="array" aca="1" ref="BU763" ca="1">IF(RAND()&lt;=_xlfn.NORM.S.DIST((_xlfn.NORM.S.INV($E$54)-SQRT($E$61)*$C763)/SQRT(1-$E$61),TRUE),(1-(1-RAND())^(1/$G$57))^(1/$I$57),0)</f>
        <v>0</v>
      </c>
      <c r="BV763" s="210">
        <f t="array" aca="1" ref="BV763" ca="1">IF(RAND()&lt;=_xlfn.NORM.S.DIST((_xlfn.NORM.S.INV($E$54)-SQRT($E$61)*$C763)/SQRT(1-$E$61),TRUE),(1-(1-RAND())^(1/$G$57))^(1/$I$57),0)</f>
        <v>0</v>
      </c>
      <c r="BW763" s="210">
        <f t="array" aca="1" ref="BW763" ca="1">IF(RAND()&lt;=_xlfn.NORM.S.DIST((_xlfn.NORM.S.INV($E$54)-SQRT($E$61)*$C763)/SQRT(1-$E$61),TRUE),(1-(1-RAND())^(1/$G$57))^(1/$I$57),0)</f>
        <v>0</v>
      </c>
      <c r="BX763" s="210">
        <f t="array" aca="1" ref="BX763" ca="1">IF(RAND()&lt;=_xlfn.NORM.S.DIST((_xlfn.NORM.S.INV($E$54)-SQRT($E$61)*$C763)/SQRT(1-$E$61),TRUE),(1-(1-RAND())^(1/$G$57))^(1/$I$57),0)</f>
        <v>0</v>
      </c>
      <c r="BY763" s="210">
        <f t="array" aca="1" ref="BY763" ca="1">IF(RAND()&lt;=_xlfn.NORM.S.DIST((_xlfn.NORM.S.INV($E$54)-SQRT($E$61)*$C763)/SQRT(1-$E$61),TRUE),(1-(1-RAND())^(1/$G$57))^(1/$I$57),0)</f>
        <v>0</v>
      </c>
      <c r="BZ763" s="210">
        <f t="array" aca="1" ref="BZ763" ca="1">IF(RAND()&lt;=_xlfn.NORM.S.DIST((_xlfn.NORM.S.INV($E$54)-SQRT($E$61)*$C763)/SQRT(1-$E$61),TRUE),(1-(1-RAND())^(1/$G$57))^(1/$I$57),0)</f>
        <v>0</v>
      </c>
      <c r="CA763" s="210">
        <f t="array" aca="1" ref="CA763" ca="1">IF(RAND()&lt;=_xlfn.NORM.S.DIST((_xlfn.NORM.S.INV($E$54)-SQRT($E$61)*$C763)/SQRT(1-$E$61),TRUE),(1-(1-RAND())^(1/$G$57))^(1/$I$57),0)</f>
        <v>0</v>
      </c>
      <c r="CB763" s="210">
        <f t="array" aca="1" ref="CB763" ca="1">IF(RAND()&lt;=_xlfn.NORM.S.DIST((_xlfn.NORM.S.INV($E$54)-SQRT($E$61)*$C763)/SQRT(1-$E$61),TRUE),(1-(1-RAND())^(1/$G$57))^(1/$I$57),0)</f>
        <v>0</v>
      </c>
      <c r="CC763" s="210">
        <f t="array" aca="1" ref="CC763" ca="1">IF(RAND()&lt;=_xlfn.NORM.S.DIST((_xlfn.NORM.S.INV($E$54)-SQRT($E$61)*$C763)/SQRT(1-$E$61),TRUE),(1-(1-RAND())^(1/$G$57))^(1/$I$57),0)</f>
        <v>0</v>
      </c>
      <c r="CD763" s="210">
        <f t="array" aca="1" ref="CD763" ca="1">IF(RAND()&lt;=_xlfn.NORM.S.DIST((_xlfn.NORM.S.INV($E$54)-SQRT($E$61)*$C763)/SQRT(1-$E$61),TRUE),(1-(1-RAND())^(1/$G$57))^(1/$I$57),0)</f>
        <v>0</v>
      </c>
      <c r="CE763" s="210">
        <f t="array" aca="1" ref="CE763" ca="1">IF(RAND()&lt;=_xlfn.NORM.S.DIST((_xlfn.NORM.S.INV($E$54)-SQRT($E$61)*$C763)/SQRT(1-$E$61),TRUE),(1-(1-RAND())^(1/$G$57))^(1/$I$57),0)</f>
        <v>0</v>
      </c>
      <c r="CF763" s="210">
        <f t="array" aca="1" ref="CF763" ca="1">IF(RAND()&lt;=_xlfn.NORM.S.DIST((_xlfn.NORM.S.INV($E$54)-SQRT($E$61)*$C763)/SQRT(1-$E$61),TRUE),(1-(1-RAND())^(1/$G$57))^(1/$I$57),0)</f>
        <v>0</v>
      </c>
      <c r="CG763" s="210">
        <f t="array" aca="1" ref="CG763" ca="1">IF(RAND()&lt;=_xlfn.NORM.S.DIST((_xlfn.NORM.S.INV($E$54)-SQRT($E$61)*$C763)/SQRT(1-$E$61),TRUE),(1-(1-RAND())^(1/$G$57))^(1/$I$57),0)</f>
        <v>0</v>
      </c>
      <c r="CH763" s="210">
        <f t="array" aca="1" ref="CH763" ca="1">IF(RAND()&lt;=_xlfn.NORM.S.DIST((_xlfn.NORM.S.INV($E$54)-SQRT($E$61)*$C763)/SQRT(1-$E$61),TRUE),(1-(1-RAND())^(1/$G$57))^(1/$I$57),0)</f>
        <v>0</v>
      </c>
      <c r="CI763" s="210">
        <f t="array" aca="1" ref="CI763" ca="1">IF(RAND()&lt;=_xlfn.NORM.S.DIST((_xlfn.NORM.S.INV($E$54)-SQRT($E$61)*$C763)/SQRT(1-$E$61),TRUE),(1-(1-RAND())^(1/$G$57))^(1/$I$57),0)</f>
        <v>0</v>
      </c>
      <c r="CJ763" s="210">
        <f t="array" aca="1" ref="CJ763" ca="1">COUNTIF(AV763:CI763,"&gt;"&amp;0)</f>
        <v>0</v>
      </c>
      <c r="CK763" s="210">
        <f t="shared" ca="1" si="170"/>
        <v>0</v>
      </c>
      <c r="CL763" s="210">
        <f t="array" aca="1" ref="CL763" ca="1">IF(RAND()&lt;=_xlfn.NORM.S.DIST((_xlfn.NORM.S.INV($F$54)-SQRT($F$61)*$C763)/SQRT(1-$F$61),TRUE),(1-(1-RAND())^(1/$G$57))^(1/$I$57),0)</f>
        <v>0</v>
      </c>
      <c r="CM763" s="210">
        <f t="array" aca="1" ref="CM763" ca="1">IF(RAND()&lt;=_xlfn.NORM.S.DIST((_xlfn.NORM.S.INV($F$54)-SQRT($F$61)*$C763)/SQRT(1-$F$61),TRUE),(1-(1-RAND())^(1/$G$57))^(1/$I$57),0)</f>
        <v>0</v>
      </c>
      <c r="CN763" s="210">
        <f t="array" aca="1" ref="CN763" ca="1">IF(RAND()&lt;=_xlfn.NORM.S.DIST((_xlfn.NORM.S.INV($F$54)-SQRT($F$61)*$C763)/SQRT(1-$F$61),TRUE),(1-(1-RAND())^(1/$G$57))^(1/$I$57),0)</f>
        <v>0</v>
      </c>
      <c r="CO763" s="210">
        <f t="array" aca="1" ref="CO763" ca="1">IF(RAND()&lt;=_xlfn.NORM.S.DIST((_xlfn.NORM.S.INV($F$54)-SQRT($F$61)*$C763)/SQRT(1-$F$61),TRUE),(1-(1-RAND())^(1/$G$57))^(1/$I$57),0)</f>
        <v>0</v>
      </c>
      <c r="CP763" s="210">
        <f t="array" aca="1" ref="CP763" ca="1">IF(RAND()&lt;=_xlfn.NORM.S.DIST((_xlfn.NORM.S.INV($F$54)-SQRT($F$61)*$C763)/SQRT(1-$F$61),TRUE),(1-(1-RAND())^(1/$G$57))^(1/$I$57),0)</f>
        <v>0</v>
      </c>
      <c r="CQ763" s="210">
        <f t="array" aca="1" ref="CQ763" ca="1">IF(RAND()&lt;=_xlfn.NORM.S.DIST((_xlfn.NORM.S.INV($F$54)-SQRT($F$61)*$C763)/SQRT(1-$F$61),TRUE),(1-(1-RAND())^(1/$G$57))^(1/$I$57),0)</f>
        <v>0</v>
      </c>
      <c r="CR763" s="210">
        <f t="array" aca="1" ref="CR763" ca="1">IF(RAND()&lt;=_xlfn.NORM.S.DIST((_xlfn.NORM.S.INV($F$54)-SQRT($F$61)*$C763)/SQRT(1-$F$61),TRUE),(1-(1-RAND())^(1/$G$57))^(1/$I$57),0)</f>
        <v>0</v>
      </c>
      <c r="CS763" s="210">
        <f t="array" aca="1" ref="CS763" ca="1">IF(RAND()&lt;=_xlfn.NORM.S.DIST((_xlfn.NORM.S.INV($F$54)-SQRT($F$61)*$C763)/SQRT(1-$F$61),TRUE),(1-(1-RAND())^(1/$G$57))^(1/$I$57),0)</f>
        <v>0</v>
      </c>
      <c r="CT763" s="210">
        <f t="array" aca="1" ref="CT763" ca="1">IF(RAND()&lt;=_xlfn.NORM.S.DIST((_xlfn.NORM.S.INV($F$54)-SQRT($F$61)*$C763)/SQRT(1-$F$61),TRUE),(1-(1-RAND())^(1/$G$57))^(1/$I$57),0)</f>
        <v>0</v>
      </c>
      <c r="CU763" s="210">
        <f t="array" aca="1" ref="CU763" ca="1">IF(RAND()&lt;=_xlfn.NORM.S.DIST((_xlfn.NORM.S.INV($F$54)-SQRT($F$61)*$C763)/SQRT(1-$F$61),TRUE),(1-(1-RAND())^(1/$G$57))^(1/$I$57),0)</f>
        <v>0</v>
      </c>
      <c r="CV763" s="210">
        <f t="array" aca="1" ref="CV763" ca="1">IF(RAND()&lt;=_xlfn.NORM.S.DIST((_xlfn.NORM.S.INV($F$54)-SQRT($F$61)*$C763)/SQRT(1-$F$61),TRUE),(1-(1-RAND())^(1/$G$57))^(1/$I$57),0)</f>
        <v>0</v>
      </c>
      <c r="CW763" s="210">
        <f t="array" aca="1" ref="CW763" ca="1">IF(RAND()&lt;=_xlfn.NORM.S.DIST((_xlfn.NORM.S.INV($F$54)-SQRT($F$61)*$C763)/SQRT(1-$F$61),TRUE),(1-(1-RAND())^(1/$G$57))^(1/$I$57),0)</f>
        <v>0</v>
      </c>
      <c r="CX763" s="210">
        <f t="array" aca="1" ref="CX763" ca="1">IF(RAND()&lt;=_xlfn.NORM.S.DIST((_xlfn.NORM.S.INV($F$54)-SQRT($F$61)*$C763)/SQRT(1-$F$61),TRUE),(1-(1-RAND())^(1/$G$57))^(1/$I$57),0)</f>
        <v>0</v>
      </c>
      <c r="CY763" s="210">
        <f t="array" aca="1" ref="CY763" ca="1">IF(RAND()&lt;=_xlfn.NORM.S.DIST((_xlfn.NORM.S.INV($F$54)-SQRT($F$61)*$C763)/SQRT(1-$F$61),TRUE),(1-(1-RAND())^(1/$G$57))^(1/$I$57),0)</f>
        <v>0</v>
      </c>
      <c r="CZ763" s="210">
        <f t="array" aca="1" ref="CZ763" ca="1">IF(RAND()&lt;=_xlfn.NORM.S.DIST((_xlfn.NORM.S.INV($F$54)-SQRT($F$61)*$C763)/SQRT(1-$F$61),TRUE),(1-(1-RAND())^(1/$G$57))^(1/$I$57),0)</f>
        <v>0</v>
      </c>
      <c r="DA763" s="210">
        <f t="array" aca="1" ref="DA763" ca="1">IF(RAND()&lt;=_xlfn.NORM.S.DIST((_xlfn.NORM.S.INV($F$54)-SQRT($F$61)*$C763)/SQRT(1-$F$61),TRUE),(1-(1-RAND())^(1/$G$57))^(1/$I$57),0)</f>
        <v>0</v>
      </c>
      <c r="DB763" s="210">
        <f t="array" aca="1" ref="DB763" ca="1">IF(RAND()&lt;=_xlfn.NORM.S.DIST((_xlfn.NORM.S.INV($F$54)-SQRT($F$61)*$C763)/SQRT(1-$F$61),TRUE),(1-(1-RAND())^(1/$G$57))^(1/$I$57),0)</f>
        <v>0</v>
      </c>
      <c r="DC763" s="210">
        <f t="array" aca="1" ref="DC763" ca="1">IF(RAND()&lt;=_xlfn.NORM.S.DIST((_xlfn.NORM.S.INV($F$54)-SQRT($F$61)*$C763)/SQRT(1-$F$61),TRUE),(1-(1-RAND())^(1/$G$57))^(1/$I$57),0)</f>
        <v>0</v>
      </c>
      <c r="DD763" s="210">
        <f t="array" aca="1" ref="DD763" ca="1">IF(RAND()&lt;=_xlfn.NORM.S.DIST((_xlfn.NORM.S.INV($F$54)-SQRT($F$61)*$C763)/SQRT(1-$F$61),TRUE),(1-(1-RAND())^(1/$G$57))^(1/$I$57),0)</f>
        <v>0</v>
      </c>
      <c r="DE763" s="210">
        <f t="array" aca="1" ref="DE763" ca="1">IF(RAND()&lt;=_xlfn.NORM.S.DIST((_xlfn.NORM.S.INV($F$54)-SQRT($F$61)*$C763)/SQRT(1-$F$61),TRUE),(1-(1-RAND())^(1/$G$57))^(1/$I$57),0)</f>
        <v>0</v>
      </c>
      <c r="DF763" s="210">
        <f t="array" aca="1" ref="DF763" ca="1">IF(RAND()&lt;=_xlfn.NORM.S.DIST((_xlfn.NORM.S.INV($F$54)-SQRT($F$61)*$C763)/SQRT(1-$F$61),TRUE),(1-(1-RAND())^(1/$G$57))^(1/$I$57),0)</f>
        <v>0</v>
      </c>
      <c r="DG763" s="210">
        <f t="array" aca="1" ref="DG763" ca="1">IF(RAND()&lt;=_xlfn.NORM.S.DIST((_xlfn.NORM.S.INV($F$54)-SQRT($F$61)*$C763)/SQRT(1-$F$61),TRUE),(1-(1-RAND())^(1/$G$57))^(1/$I$57),0)</f>
        <v>0</v>
      </c>
      <c r="DH763" s="210">
        <f t="array" aca="1" ref="DH763" ca="1">IF(RAND()&lt;=_xlfn.NORM.S.DIST((_xlfn.NORM.S.INV($F$54)-SQRT($F$61)*$C763)/SQRT(1-$F$61),TRUE),(1-(1-RAND())^(1/$G$57))^(1/$I$57),0)</f>
        <v>0</v>
      </c>
      <c r="DI763" s="210">
        <f t="array" aca="1" ref="DI763" ca="1">IF(RAND()&lt;=_xlfn.NORM.S.DIST((_xlfn.NORM.S.INV($F$54)-SQRT($F$61)*$C763)/SQRT(1-$F$61),TRUE),(1-(1-RAND())^(1/$G$57))^(1/$I$57),0)</f>
        <v>0</v>
      </c>
      <c r="DJ763" s="210">
        <f t="array" aca="1" ref="DJ763" ca="1">IF(RAND()&lt;=_xlfn.NORM.S.DIST((_xlfn.NORM.S.INV($F$54)-SQRT($F$61)*$C763)/SQRT(1-$F$61),TRUE),(1-(1-RAND())^(1/$G$57))^(1/$I$57),0)</f>
        <v>0</v>
      </c>
      <c r="DK763" s="210">
        <f t="array" aca="1" ref="DK763" ca="1">IF(RAND()&lt;=_xlfn.NORM.S.DIST((_xlfn.NORM.S.INV($F$54)-SQRT($F$61)*$C763)/SQRT(1-$F$61),TRUE),(1-(1-RAND())^(1/$G$57))^(1/$I$57),0)</f>
        <v>0</v>
      </c>
      <c r="DL763" s="210">
        <f t="array" aca="1" ref="DL763" ca="1">IF(RAND()&lt;=_xlfn.NORM.S.DIST((_xlfn.NORM.S.INV($F$54)-SQRT($F$61)*$C763)/SQRT(1-$F$61),TRUE),(1-(1-RAND())^(1/$G$57))^(1/$I$57),0)</f>
        <v>0</v>
      </c>
      <c r="DM763" s="210">
        <f t="array" aca="1" ref="DM763" ca="1">IF(RAND()&lt;=_xlfn.NORM.S.DIST((_xlfn.NORM.S.INV($F$54)-SQRT($F$61)*$C763)/SQRT(1-$F$61),TRUE),(1-(1-RAND())^(1/$G$57))^(1/$I$57),0)</f>
        <v>0</v>
      </c>
      <c r="DN763" s="210">
        <f t="array" aca="1" ref="DN763" ca="1">IF(RAND()&lt;=_xlfn.NORM.S.DIST((_xlfn.NORM.S.INV($F$54)-SQRT($F$61)*$C763)/SQRT(1-$F$61),TRUE),(1-(1-RAND())^(1/$G$57))^(1/$I$57),0)</f>
        <v>0</v>
      </c>
      <c r="DO763" s="210">
        <f t="array" aca="1" ref="DO763" ca="1">IF(RAND()&lt;=_xlfn.NORM.S.DIST((_xlfn.NORM.S.INV($F$54)-SQRT($F$61)*$C763)/SQRT(1-$F$61),TRUE),(1-(1-RAND())^(1/$G$57))^(1/$I$57),0)</f>
        <v>0</v>
      </c>
      <c r="DP763" s="210">
        <f t="array" aca="1" ref="DP763" ca="1">IF(RAND()&lt;=_xlfn.NORM.S.DIST((_xlfn.NORM.S.INV($F$54)-SQRT($F$61)*$C763)/SQRT(1-$F$61),TRUE),(1-(1-RAND())^(1/$G$57))^(1/$I$57),0)</f>
        <v>0</v>
      </c>
      <c r="DQ763" s="210">
        <f t="array" aca="1" ref="DQ763" ca="1">IF(RAND()&lt;=_xlfn.NORM.S.DIST((_xlfn.NORM.S.INV($F$54)-SQRT($F$61)*$C763)/SQRT(1-$F$61),TRUE),(1-(1-RAND())^(1/$G$57))^(1/$I$57),0)</f>
        <v>0</v>
      </c>
      <c r="DR763" s="210">
        <f t="array" aca="1" ref="DR763" ca="1">IF(RAND()&lt;=_xlfn.NORM.S.DIST((_xlfn.NORM.S.INV($F$54)-SQRT($F$61)*$C763)/SQRT(1-$F$61),TRUE),(1-(1-RAND())^(1/$G$57))^(1/$I$57),0)</f>
        <v>0</v>
      </c>
      <c r="DS763" s="210">
        <f t="array" aca="1" ref="DS763" ca="1">IF(RAND()&lt;=_xlfn.NORM.S.DIST((_xlfn.NORM.S.INV($F$54)-SQRT($F$61)*$C763)/SQRT(1-$F$61),TRUE),(1-(1-RAND())^(1/$G$57))^(1/$I$57),0)</f>
        <v>0</v>
      </c>
      <c r="DT763" s="210">
        <f t="array" aca="1" ref="DT763" ca="1">IF(RAND()&lt;=_xlfn.NORM.S.DIST((_xlfn.NORM.S.INV($F$54)-SQRT($F$61)*$C763)/SQRT(1-$F$61),TRUE),(1-(1-RAND())^(1/$G$57))^(1/$I$57),0)</f>
        <v>0</v>
      </c>
      <c r="DU763" s="210">
        <f t="array" aca="1" ref="DU763" ca="1">IF(RAND()&lt;=_xlfn.NORM.S.DIST((_xlfn.NORM.S.INV($F$54)-SQRT($F$61)*$C763)/SQRT(1-$F$61),TRUE),(1-(1-RAND())^(1/$G$57))^(1/$I$57),0)</f>
        <v>0</v>
      </c>
      <c r="DV763" s="210">
        <f t="array" aca="1" ref="DV763" ca="1">IF(RAND()&lt;=_xlfn.NORM.S.DIST((_xlfn.NORM.S.INV($F$54)-SQRT($F$61)*$C763)/SQRT(1-$F$61),TRUE),(1-(1-RAND())^(1/$G$57))^(1/$I$57),0)</f>
        <v>0</v>
      </c>
      <c r="DW763" s="210">
        <f t="array" aca="1" ref="DW763" ca="1">IF(RAND()&lt;=_xlfn.NORM.S.DIST((_xlfn.NORM.S.INV($F$54)-SQRT($F$61)*$C763)/SQRT(1-$F$61),TRUE),(1-(1-RAND())^(1/$G$57))^(1/$I$57),0)</f>
        <v>0</v>
      </c>
      <c r="DX763" s="210">
        <f t="array" aca="1" ref="DX763" ca="1">IF(RAND()&lt;=_xlfn.NORM.S.DIST((_xlfn.NORM.S.INV($F$54)-SQRT($F$61)*$C763)/SQRT(1-$F$61),TRUE),(1-(1-RAND())^(1/$G$57))^(1/$I$57),0)</f>
        <v>0</v>
      </c>
      <c r="DY763" s="210">
        <f t="array" aca="1" ref="DY763" ca="1">IF(RAND()&lt;=_xlfn.NORM.S.DIST((_xlfn.NORM.S.INV($F$54)-SQRT($F$61)*$C763)/SQRT(1-$F$61),TRUE),(1-(1-RAND())^(1/$G$57))^(1/$I$57),0)</f>
        <v>0</v>
      </c>
      <c r="DZ763" s="210">
        <f t="array" aca="1" ref="DZ763" ca="1">IF(RAND()&lt;=_xlfn.NORM.S.DIST((_xlfn.NORM.S.INV($F$54)-SQRT($F$61)*$C763)/SQRT(1-$F$61),TRUE),(1-(1-RAND())^(1/$G$57))^(1/$I$57),0)</f>
        <v>0</v>
      </c>
      <c r="EA763" s="210">
        <f t="array" aca="1" ref="EA763" ca="1">IF(RAND()&lt;=_xlfn.NORM.S.DIST((_xlfn.NORM.S.INV($F$54)-SQRT($F$61)*$C763)/SQRT(1-$F$61),TRUE),(1-(1-RAND())^(1/$G$57))^(1/$I$57),0)</f>
        <v>0</v>
      </c>
      <c r="EB763" s="210">
        <f t="array" aca="1" ref="EB763" ca="1">IF(RAND()&lt;=_xlfn.NORM.S.DIST((_xlfn.NORM.S.INV($F$54)-SQRT($F$61)*$C763)/SQRT(1-$F$61),TRUE),(1-(1-RAND())^(1/$G$57))^(1/$I$57),0)</f>
        <v>0</v>
      </c>
      <c r="EC763" s="210">
        <f t="array" aca="1" ref="EC763" ca="1">IF(RAND()&lt;=_xlfn.NORM.S.DIST((_xlfn.NORM.S.INV($F$54)-SQRT($F$61)*$C763)/SQRT(1-$F$61),TRUE),(1-(1-RAND())^(1/$G$57))^(1/$I$57),0)</f>
        <v>0</v>
      </c>
      <c r="ED763" s="210">
        <f t="array" aca="1" ref="ED763" ca="1">IF(RAND()&lt;=_xlfn.NORM.S.DIST((_xlfn.NORM.S.INV($F$54)-SQRT($F$61)*$C763)/SQRT(1-$F$61),TRUE),(1-(1-RAND())^(1/$G$57))^(1/$I$57),0)</f>
        <v>0</v>
      </c>
      <c r="EE763" s="210">
        <f t="array" aca="1" ref="EE763" ca="1">IF(RAND()&lt;=_xlfn.NORM.S.DIST((_xlfn.NORM.S.INV($F$54)-SQRT($F$61)*$C763)/SQRT(1-$F$61),TRUE),(1-(1-RAND())^(1/$G$57))^(1/$I$57),0)</f>
        <v>0</v>
      </c>
      <c r="EF763" s="210">
        <f t="array" aca="1" ref="EF763" ca="1">IF(RAND()&lt;=_xlfn.NORM.S.DIST((_xlfn.NORM.S.INV($F$54)-SQRT($F$61)*$C763)/SQRT(1-$F$61),TRUE),(1-(1-RAND())^(1/$G$57))^(1/$I$57),0)</f>
        <v>0</v>
      </c>
      <c r="EG763" s="210">
        <f t="array" aca="1" ref="EG763" ca="1">IF(RAND()&lt;=_xlfn.NORM.S.DIST((_xlfn.NORM.S.INV($F$54)-SQRT($F$61)*$C763)/SQRT(1-$F$61),TRUE),(1-(1-RAND())^(1/$G$57))^(1/$I$57),0)</f>
        <v>0</v>
      </c>
      <c r="EH763" s="210">
        <f t="array" aca="1" ref="EH763" ca="1">IF(RAND()&lt;=_xlfn.NORM.S.DIST((_xlfn.NORM.S.INV($F$54)-SQRT($F$61)*$C763)/SQRT(1-$F$61),TRUE),(1-(1-RAND())^(1/$G$57))^(1/$I$57),0)</f>
        <v>0</v>
      </c>
      <c r="EI763" s="210">
        <f t="array" aca="1" ref="EI763" ca="1">IF(RAND()&lt;=_xlfn.NORM.S.DIST((_xlfn.NORM.S.INV($F$54)-SQRT($F$61)*$C763)/SQRT(1-$F$61),TRUE),(1-(1-RAND())^(1/$G$57))^(1/$I$57),0)</f>
        <v>0</v>
      </c>
      <c r="EJ763" s="210">
        <f t="array" aca="1" ref="EJ763" ca="1">IF(RAND()&lt;=_xlfn.NORM.S.DIST((_xlfn.NORM.S.INV($F$54)-SQRT($F$61)*$C763)/SQRT(1-$F$61),TRUE),(1-(1-RAND())^(1/$G$57))^(1/$I$57),0)</f>
        <v>0</v>
      </c>
      <c r="EK763" s="210">
        <f t="array" aca="1" ref="EK763" ca="1">IF(RAND()&lt;=_xlfn.NORM.S.DIST((_xlfn.NORM.S.INV($F$54)-SQRT($F$61)*$C763)/SQRT(1-$F$61),TRUE),(1-(1-RAND())^(1/$G$57))^(1/$I$57),0)</f>
        <v>0</v>
      </c>
      <c r="EL763" s="210">
        <f t="array" aca="1" ref="EL763" ca="1">IF(RAND()&lt;=_xlfn.NORM.S.DIST((_xlfn.NORM.S.INV($F$54)-SQRT($F$61)*$C763)/SQRT(1-$F$61),TRUE),(1-(1-RAND())^(1/$G$57))^(1/$I$57),0)</f>
        <v>0</v>
      </c>
      <c r="EM763" s="210">
        <f t="array" aca="1" ref="EM763" ca="1">IF(RAND()&lt;=_xlfn.NORM.S.DIST((_xlfn.NORM.S.INV($F$54)-SQRT($F$61)*$C763)/SQRT(1-$F$61),TRUE),(1-(1-RAND())^(1/$G$57))^(1/$I$57),0)</f>
        <v>0</v>
      </c>
      <c r="EN763" s="210">
        <f t="array" aca="1" ref="EN763" ca="1">IF(RAND()&lt;=_xlfn.NORM.S.DIST((_xlfn.NORM.S.INV($F$54)-SQRT($F$61)*$C763)/SQRT(1-$F$61),TRUE),(1-(1-RAND())^(1/$G$57))^(1/$I$57),0)</f>
        <v>0</v>
      </c>
      <c r="EO763" s="210">
        <f t="array" aca="1" ref="EO763" ca="1">IF(RAND()&lt;=_xlfn.NORM.S.DIST((_xlfn.NORM.S.INV($F$54)-SQRT($F$61)*$C763)/SQRT(1-$F$61),TRUE),(1-(1-RAND())^(1/$G$57))^(1/$I$57),0)</f>
        <v>0</v>
      </c>
      <c r="EP763" s="210">
        <f t="array" aca="1" ref="EP763" ca="1">IF(RAND()&lt;=_xlfn.NORM.S.DIST((_xlfn.NORM.S.INV($F$54)-SQRT($F$61)*$C763)/SQRT(1-$F$61),TRUE),(1-(1-RAND())^(1/$G$57))^(1/$I$57),0)</f>
        <v>0</v>
      </c>
      <c r="EQ763" s="210">
        <f t="array" aca="1" ref="EQ763" ca="1">IF(RAND()&lt;=_xlfn.NORM.S.DIST((_xlfn.NORM.S.INV($F$54)-SQRT($F$61)*$C763)/SQRT(1-$F$61),TRUE),(1-(1-RAND())^(1/$G$57))^(1/$I$57),0)</f>
        <v>0</v>
      </c>
      <c r="ER763" s="210">
        <f t="array" aca="1" ref="ER763" ca="1">IF(RAND()&lt;=_xlfn.NORM.S.DIST((_xlfn.NORM.S.INV($F$54)-SQRT($F$61)*$C763)/SQRT(1-$F$61),TRUE),(1-(1-RAND())^(1/$G$57))^(1/$I$57),0)</f>
        <v>0</v>
      </c>
      <c r="ES763" s="210">
        <f t="array" aca="1" ref="ES763" ca="1">IF(RAND()&lt;=_xlfn.NORM.S.DIST((_xlfn.NORM.S.INV($F$54)-SQRT($F$61)*$C763)/SQRT(1-$F$61),TRUE),(1-(1-RAND())^(1/$G$57))^(1/$I$57),0)</f>
        <v>0</v>
      </c>
      <c r="ET763" s="210">
        <f t="array" aca="1" ref="ET763" ca="1">IF(RAND()&lt;=_xlfn.NORM.S.DIST((_xlfn.NORM.S.INV($F$54)-SQRT($F$61)*$C763)/SQRT(1-$F$61),TRUE),(1-(1-RAND())^(1/$G$57))^(1/$I$57),0)</f>
        <v>0</v>
      </c>
      <c r="EU763" s="210">
        <f t="array" aca="1" ref="EU763" ca="1">IF(RAND()&lt;=_xlfn.NORM.S.DIST((_xlfn.NORM.S.INV($F$54)-SQRT($F$61)*$C763)/SQRT(1-$F$61),TRUE),(1-(1-RAND())^(1/$G$57))^(1/$I$57),0)</f>
        <v>0</v>
      </c>
      <c r="EV763" s="210">
        <f t="array" aca="1" ref="EV763" ca="1">IF(RAND()&lt;=_xlfn.NORM.S.DIST((_xlfn.NORM.S.INV($F$54)-SQRT($F$61)*$C763)/SQRT(1-$F$61),TRUE),(1-(1-RAND())^(1/$G$57))^(1/$I$57),0)</f>
        <v>0</v>
      </c>
      <c r="EW763" s="210">
        <f t="array" aca="1" ref="EW763" ca="1">IF(RAND()&lt;=_xlfn.NORM.S.DIST((_xlfn.NORM.S.INV($F$54)-SQRT($F$61)*$C763)/SQRT(1-$F$61),TRUE),(1-(1-RAND())^(1/$G$57))^(1/$I$57),0)</f>
        <v>0</v>
      </c>
      <c r="EX763" s="210">
        <f t="array" aca="1" ref="EX763" ca="1">IF(RAND()&lt;=_xlfn.NORM.S.DIST((_xlfn.NORM.S.INV($F$54)-SQRT($F$61)*$C763)/SQRT(1-$F$61),TRUE),(1-(1-RAND())^(1/$G$57))^(1/$I$57),0)</f>
        <v>0</v>
      </c>
      <c r="EY763" s="210">
        <f t="array" aca="1" ref="EY763" ca="1">IF(RAND()&lt;=_xlfn.NORM.S.DIST((_xlfn.NORM.S.INV($F$54)-SQRT($F$61)*$C763)/SQRT(1-$F$61),TRUE),(1-(1-RAND())^(1/$G$57))^(1/$I$57),0)</f>
        <v>0</v>
      </c>
      <c r="EZ763" s="210">
        <f t="array" aca="1" ref="EZ763" ca="1">IF(RAND()&lt;=_xlfn.NORM.S.DIST((_xlfn.NORM.S.INV($F$54)-SQRT($F$61)*$C763)/SQRT(1-$F$61),TRUE),(1-(1-RAND())^(1/$G$57))^(1/$I$57),0)</f>
        <v>0</v>
      </c>
      <c r="FA763" s="210">
        <f t="array" aca="1" ref="FA763" ca="1">IF(RAND()&lt;=_xlfn.NORM.S.DIST((_xlfn.NORM.S.INV($F$54)-SQRT($F$61)*$C763)/SQRT(1-$F$61),TRUE),(1-(1-RAND())^(1/$G$57))^(1/$I$57),0)</f>
        <v>0</v>
      </c>
      <c r="FB763" s="210">
        <f t="array" aca="1" ref="FB763" ca="1">IF(RAND()&lt;=_xlfn.NORM.S.DIST((_xlfn.NORM.S.INV($F$54)-SQRT($F$61)*$C763)/SQRT(1-$F$61),TRUE),(1-(1-RAND())^(1/$G$57))^(1/$I$57),0)</f>
        <v>0</v>
      </c>
      <c r="FC763" s="210">
        <f t="array" aca="1" ref="FC763" ca="1">IF(RAND()&lt;=_xlfn.NORM.S.DIST((_xlfn.NORM.S.INV($F$54)-SQRT($F$61)*$C763)/SQRT(1-$F$61),TRUE),(1-(1-RAND())^(1/$G$57))^(1/$I$57),0)</f>
        <v>0</v>
      </c>
      <c r="FD763" s="210">
        <f t="array" aca="1" ref="FD763" ca="1">IF(RAND()&lt;=_xlfn.NORM.S.DIST((_xlfn.NORM.S.INV($F$54)-SQRT($F$61)*$C763)/SQRT(1-$F$61),TRUE),(1-(1-RAND())^(1/$G$57))^(1/$I$57),0)</f>
        <v>0</v>
      </c>
      <c r="FE763" s="210">
        <f t="array" aca="1" ref="FE763" ca="1">IF(RAND()&lt;=_xlfn.NORM.S.DIST((_xlfn.NORM.S.INV($F$54)-SQRT($F$61)*$C763)/SQRT(1-$F$61),TRUE),(1-(1-RAND())^(1/$G$57))^(1/$I$57),0)</f>
        <v>0</v>
      </c>
      <c r="FF763" s="210">
        <f t="array" aca="1" ref="FF763" ca="1">IF(RAND()&lt;=_xlfn.NORM.S.DIST((_xlfn.NORM.S.INV($F$54)-SQRT($F$61)*$C763)/SQRT(1-$F$61),TRUE),(1-(1-RAND())^(1/$G$57))^(1/$I$57),0)</f>
        <v>0</v>
      </c>
      <c r="FG763" s="210">
        <f t="array" aca="1" ref="FG763" ca="1">IF(RAND()&lt;=_xlfn.NORM.S.DIST((_xlfn.NORM.S.INV($F$54)-SQRT($F$61)*$C763)/SQRT(1-$F$61),TRUE),(1-(1-RAND())^(1/$G$57))^(1/$I$57),0)</f>
        <v>0</v>
      </c>
      <c r="FH763" s="210">
        <f t="array" aca="1" ref="FH763" ca="1">IF(RAND()&lt;=_xlfn.NORM.S.DIST((_xlfn.NORM.S.INV($F$54)-SQRT($F$61)*$C763)/SQRT(1-$F$61),TRUE),(1-(1-RAND())^(1/$G$57))^(1/$I$57),0)</f>
        <v>0</v>
      </c>
      <c r="FI763" s="210">
        <f t="array" aca="1" ref="FI763" ca="1">IF(RAND()&lt;=_xlfn.NORM.S.DIST((_xlfn.NORM.S.INV($F$54)-SQRT($F$61)*$C763)/SQRT(1-$F$61),TRUE),(1-(1-RAND())^(1/$G$57))^(1/$I$57),0)</f>
        <v>0</v>
      </c>
      <c r="FJ763" s="210">
        <f t="array" aca="1" ref="FJ763" ca="1">IF(RAND()&lt;=_xlfn.NORM.S.DIST((_xlfn.NORM.S.INV($F$54)-SQRT($F$61)*$C763)/SQRT(1-$F$61),TRUE),(1-(1-RAND())^(1/$G$57))^(1/$I$57),0)</f>
        <v>0</v>
      </c>
      <c r="FK763" s="210">
        <f t="array" aca="1" ref="FK763" ca="1">IF(RAND()&lt;=_xlfn.NORM.S.DIST((_xlfn.NORM.S.INV($F$54)-SQRT($F$61)*$C763)/SQRT(1-$F$61),TRUE),(1-(1-RAND())^(1/$G$57))^(1/$I$57),0)</f>
        <v>0</v>
      </c>
      <c r="FL763" s="210">
        <f t="array" aca="1" ref="FL763" ca="1">IF(RAND()&lt;=_xlfn.NORM.S.DIST((_xlfn.NORM.S.INV($F$54)-SQRT($F$61)*$C763)/SQRT(1-$F$61),TRUE),(1-(1-RAND())^(1/$G$57))^(1/$I$57),0)</f>
        <v>0</v>
      </c>
      <c r="FM763" s="210">
        <f t="array" aca="1" ref="FM763" ca="1">IF(RAND()&lt;=_xlfn.NORM.S.DIST((_xlfn.NORM.S.INV($F$54)-SQRT($F$61)*$C763)/SQRT(1-$F$61),TRUE),(1-(1-RAND())^(1/$G$57))^(1/$I$57),0)</f>
        <v>0</v>
      </c>
      <c r="FN763" s="210">
        <f t="shared" ca="1" si="171"/>
        <v>0</v>
      </c>
      <c r="FO763" s="210">
        <f t="shared" ca="1" si="182"/>
        <v>0</v>
      </c>
      <c r="FP763" s="210">
        <f t="array" aca="1" ref="FP763" ca="1">IF(RAND()&lt;=_xlfn.NORM.S.DIST((_xlfn.NORM.S.INV($G$54)-SQRT($G$61)*$C763)/SQRT(1-$G$61),TRUE),(1-(1-RAND())^(1/$G$57))^(1/$I$57),0)</f>
        <v>0</v>
      </c>
      <c r="FQ763" s="210">
        <f t="array" aca="1" ref="FQ763" ca="1">IF(RAND()&lt;=_xlfn.NORM.S.DIST((_xlfn.NORM.S.INV($G$54)-SQRT($G$61)*$C763)/SQRT(1-$G$61),TRUE),(1-(1-RAND())^(1/$G$57))^(1/$I$57),0)</f>
        <v>0</v>
      </c>
      <c r="FR763" s="210">
        <f t="array" aca="1" ref="FR763" ca="1">IF(RAND()&lt;=_xlfn.NORM.S.DIST((_xlfn.NORM.S.INV($G$54)-SQRT($G$61)*$C763)/SQRT(1-$G$61),TRUE),(1-(1-RAND())^(1/$G$57))^(1/$I$57),0)</f>
        <v>0.22038760113638545</v>
      </c>
      <c r="FS763" s="210">
        <f t="array" aca="1" ref="FS763" ca="1">IF(RAND()&lt;=_xlfn.NORM.S.DIST((_xlfn.NORM.S.INV($G$54)-SQRT($G$61)*$C763)/SQRT(1-$G$61),TRUE),(1-(1-RAND())^(1/$G$57))^(1/$I$57),0)</f>
        <v>0</v>
      </c>
      <c r="FT763" s="210">
        <f t="array" aca="1" ref="FT763" ca="1">IF(RAND()&lt;=_xlfn.NORM.S.DIST((_xlfn.NORM.S.INV($G$54)-SQRT($G$61)*$C763)/SQRT(1-$G$61),TRUE),(1-(1-RAND())^(1/$G$57))^(1/$I$57),0)</f>
        <v>0</v>
      </c>
      <c r="FU763" s="210">
        <f t="array" aca="1" ref="FU763" ca="1">IF(RAND()&lt;=_xlfn.NORM.S.DIST((_xlfn.NORM.S.INV($G$54)-SQRT($G$61)*$C763)/SQRT(1-$G$61),TRUE),(1-(1-RAND())^(1/$G$57))^(1/$I$57),0)</f>
        <v>0</v>
      </c>
      <c r="FV763" s="210">
        <f t="array" aca="1" ref="FV763" ca="1">IF(RAND()&lt;=_xlfn.NORM.S.DIST((_xlfn.NORM.S.INV($G$54)-SQRT($G$61)*$C763)/SQRT(1-$G$61),TRUE),(1-(1-RAND())^(1/$G$57))^(1/$I$57),0)</f>
        <v>0</v>
      </c>
      <c r="FW763" s="210">
        <f t="array" aca="1" ref="FW763" ca="1">IF(RAND()&lt;=_xlfn.NORM.S.DIST((_xlfn.NORM.S.INV($G$54)-SQRT($G$61)*$C763)/SQRT(1-$G$61),TRUE),(1-(1-RAND())^(1/$G$57))^(1/$I$57),0)</f>
        <v>0</v>
      </c>
      <c r="FX763" s="210">
        <f t="array" aca="1" ref="FX763" ca="1">IF(RAND()&lt;=_xlfn.NORM.S.DIST((_xlfn.NORM.S.INV($G$54)-SQRT($G$61)*$C763)/SQRT(1-$G$61),TRUE),(1-(1-RAND())^(1/$G$57))^(1/$I$57),0)</f>
        <v>0</v>
      </c>
      <c r="FY763" s="210">
        <f t="array" aca="1" ref="FY763" ca="1">IF(RAND()&lt;=_xlfn.NORM.S.DIST((_xlfn.NORM.S.INV($G$54)-SQRT($G$61)*$C763)/SQRT(1-$G$61),TRUE),(1-(1-RAND())^(1/$G$57))^(1/$I$57),0)</f>
        <v>0</v>
      </c>
      <c r="FZ763" s="210">
        <f t="array" aca="1" ref="FZ763" ca="1">IF(RAND()&lt;=_xlfn.NORM.S.DIST((_xlfn.NORM.S.INV($G$54)-SQRT($G$61)*$C763)/SQRT(1-$G$61),TRUE),(1-(1-RAND())^(1/$G$57))^(1/$I$57),0)</f>
        <v>0</v>
      </c>
      <c r="GA763" s="210">
        <f t="array" aca="1" ref="GA763" ca="1">IF(RAND()&lt;=_xlfn.NORM.S.DIST((_xlfn.NORM.S.INV($G$54)-SQRT($G$61)*$C763)/SQRT(1-$G$61),TRUE),(1-(1-RAND())^(1/$G$57))^(1/$I$57),0)</f>
        <v>0</v>
      </c>
      <c r="GB763" s="210">
        <f t="array" aca="1" ref="GB763" ca="1">IF(RAND()&lt;=_xlfn.NORM.S.DIST((_xlfn.NORM.S.INV($G$54)-SQRT($G$61)*$C763)/SQRT(1-$G$61),TRUE),(1-(1-RAND())^(1/$G$57))^(1/$I$57),0)</f>
        <v>0</v>
      </c>
      <c r="GC763" s="210">
        <f t="array" aca="1" ref="GC763" ca="1">IF(RAND()&lt;=_xlfn.NORM.S.DIST((_xlfn.NORM.S.INV($G$54)-SQRT($G$61)*$C763)/SQRT(1-$G$61),TRUE),(1-(1-RAND())^(1/$G$57))^(1/$I$57),0)</f>
        <v>0</v>
      </c>
      <c r="GD763" s="210">
        <f t="array" aca="1" ref="GD763" ca="1">IF(RAND()&lt;=_xlfn.NORM.S.DIST((_xlfn.NORM.S.INV($G$54)-SQRT($G$61)*$C763)/SQRT(1-$G$61),TRUE),(1-(1-RAND())^(1/$G$57))^(1/$I$57),0)</f>
        <v>0</v>
      </c>
      <c r="GE763" s="210">
        <f t="array" aca="1" ref="GE763" ca="1">IF(RAND()&lt;=_xlfn.NORM.S.DIST((_xlfn.NORM.S.INV($G$54)-SQRT($G$61)*$C763)/SQRT(1-$G$61),TRUE),(1-(1-RAND())^(1/$G$57))^(1/$I$57),0)</f>
        <v>0</v>
      </c>
      <c r="GF763" s="210">
        <f t="array" aca="1" ref="GF763" ca="1">IF(RAND()&lt;=_xlfn.NORM.S.DIST((_xlfn.NORM.S.INV($G$54)-SQRT($G$61)*$C763)/SQRT(1-$G$61),TRUE),(1-(1-RAND())^(1/$G$57))^(1/$I$57),0)</f>
        <v>0</v>
      </c>
      <c r="GG763" s="210">
        <f t="array" aca="1" ref="GG763" ca="1">IF(RAND()&lt;=_xlfn.NORM.S.DIST((_xlfn.NORM.S.INV($G$54)-SQRT($G$61)*$C763)/SQRT(1-$G$61),TRUE),(1-(1-RAND())^(1/$G$57))^(1/$I$57),0)</f>
        <v>0</v>
      </c>
      <c r="GH763" s="210">
        <f t="array" aca="1" ref="GH763" ca="1">IF(RAND()&lt;=_xlfn.NORM.S.DIST((_xlfn.NORM.S.INV($G$54)-SQRT($G$61)*$C763)/SQRT(1-$G$61),TRUE),(1-(1-RAND())^(1/$G$57))^(1/$I$57),0)</f>
        <v>0</v>
      </c>
      <c r="GI763" s="210">
        <f t="array" aca="1" ref="GI763" ca="1">IF(RAND()&lt;=_xlfn.NORM.S.DIST((_xlfn.NORM.S.INV($G$54)-SQRT($G$61)*$C763)/SQRT(1-$G$61),TRUE),(1-(1-RAND())^(1/$G$57))^(1/$I$57),0)</f>
        <v>0</v>
      </c>
      <c r="GJ763" s="210">
        <f t="array" aca="1" ref="GJ763" ca="1">IF(RAND()&lt;=_xlfn.NORM.S.DIST((_xlfn.NORM.S.INV($G$54)-SQRT($G$61)*$C763)/SQRT(1-$G$61),TRUE),(1-(1-RAND())^(1/$G$57))^(1/$I$57),0)</f>
        <v>0</v>
      </c>
      <c r="GK763" s="210">
        <f t="array" aca="1" ref="GK763" ca="1">IF(RAND()&lt;=_xlfn.NORM.S.DIST((_xlfn.NORM.S.INV($G$54)-SQRT($G$61)*$C763)/SQRT(1-$G$61),TRUE),(1-(1-RAND())^(1/$G$57))^(1/$I$57),0)</f>
        <v>0</v>
      </c>
      <c r="GL763" s="210">
        <f t="array" aca="1" ref="GL763" ca="1">IF(RAND()&lt;=_xlfn.NORM.S.DIST((_xlfn.NORM.S.INV($G$54)-SQRT($G$61)*$C763)/SQRT(1-$G$61),TRUE),(1-(1-RAND())^(1/$G$57))^(1/$I$57),0)</f>
        <v>0</v>
      </c>
      <c r="GM763" s="210">
        <f t="array" aca="1" ref="GM763" ca="1">IF(RAND()&lt;=_xlfn.NORM.S.DIST((_xlfn.NORM.S.INV($G$54)-SQRT($G$61)*$C763)/SQRT(1-$G$61),TRUE),(1-(1-RAND())^(1/$G$57))^(1/$I$57),0)</f>
        <v>0</v>
      </c>
      <c r="GN763" s="210">
        <f t="array" aca="1" ref="GN763" ca="1">IF(RAND()&lt;=_xlfn.NORM.S.DIST((_xlfn.NORM.S.INV($G$54)-SQRT($G$61)*$C763)/SQRT(1-$G$61),TRUE),(1-(1-RAND())^(1/$G$57))^(1/$I$57),0)</f>
        <v>0</v>
      </c>
      <c r="GO763" s="210">
        <f t="array" aca="1" ref="GO763" ca="1">IF(RAND()&lt;=_xlfn.NORM.S.DIST((_xlfn.NORM.S.INV($G$54)-SQRT($G$61)*$C763)/SQRT(1-$G$61),TRUE),(1-(1-RAND())^(1/$G$57))^(1/$I$57),0)</f>
        <v>0</v>
      </c>
      <c r="GP763" s="210">
        <f t="array" aca="1" ref="GP763" ca="1">IF(RAND()&lt;=_xlfn.NORM.S.DIST((_xlfn.NORM.S.INV($G$54)-SQRT($G$61)*$C763)/SQRT(1-$G$61),TRUE),(1-(1-RAND())^(1/$G$57))^(1/$I$57),0)</f>
        <v>0</v>
      </c>
      <c r="GQ763" s="210">
        <f t="array" aca="1" ref="GQ763" ca="1">IF(RAND()&lt;=_xlfn.NORM.S.DIST((_xlfn.NORM.S.INV($G$54)-SQRT($G$61)*$C763)/SQRT(1-$G$61),TRUE),(1-(1-RAND())^(1/$G$57))^(1/$I$57),0)</f>
        <v>0</v>
      </c>
      <c r="GR763" s="210">
        <f t="array" aca="1" ref="GR763" ca="1">IF(RAND()&lt;=_xlfn.NORM.S.DIST((_xlfn.NORM.S.INV($G$54)-SQRT($G$61)*$C763)/SQRT(1-$G$61),TRUE),(1-(1-RAND())^(1/$G$57))^(1/$I$57),0)</f>
        <v>0</v>
      </c>
      <c r="GS763" s="210">
        <f t="array" aca="1" ref="GS763" ca="1">IF(RAND()&lt;=_xlfn.NORM.S.DIST((_xlfn.NORM.S.INV($G$54)-SQRT($G$61)*$C763)/SQRT(1-$G$61),TRUE),(1-(1-RAND())^(1/$G$57))^(1/$I$57),0)</f>
        <v>0</v>
      </c>
      <c r="GT763" s="210">
        <f t="array" aca="1" ref="GT763" ca="1">IF(RAND()&lt;=_xlfn.NORM.S.DIST((_xlfn.NORM.S.INV($G$54)-SQRT($G$61)*$C763)/SQRT(1-$G$61),TRUE),(1-(1-RAND())^(1/$G$57))^(1/$I$57),0)</f>
        <v>0</v>
      </c>
      <c r="GU763" s="210">
        <f t="array" aca="1" ref="GU763" ca="1">IF(RAND()&lt;=_xlfn.NORM.S.DIST((_xlfn.NORM.S.INV($G$54)-SQRT($G$61)*$C763)/SQRT(1-$G$61),TRUE),(1-(1-RAND())^(1/$G$57))^(1/$I$57),0)</f>
        <v>0</v>
      </c>
      <c r="GV763" s="210">
        <f t="array" aca="1" ref="GV763" ca="1">IF(RAND()&lt;=_xlfn.NORM.S.DIST((_xlfn.NORM.S.INV($G$54)-SQRT($G$61)*$C763)/SQRT(1-$G$61),TRUE),(1-(1-RAND())^(1/$G$57))^(1/$I$57),0)</f>
        <v>0</v>
      </c>
      <c r="GW763" s="210">
        <f t="array" aca="1" ref="GW763" ca="1">IF(RAND()&lt;=_xlfn.NORM.S.DIST((_xlfn.NORM.S.INV($G$54)-SQRT($G$61)*$C763)/SQRT(1-$G$61),TRUE),(1-(1-RAND())^(1/$G$57))^(1/$I$57),0)</f>
        <v>0</v>
      </c>
      <c r="GX763" s="210">
        <f t="array" aca="1" ref="GX763" ca="1">IF(RAND()&lt;=_xlfn.NORM.S.DIST((_xlfn.NORM.S.INV($G$54)-SQRT($G$61)*$C763)/SQRT(1-$G$61),TRUE),(1-(1-RAND())^(1/$G$57))^(1/$I$57),0)</f>
        <v>0</v>
      </c>
      <c r="GY763" s="210">
        <f t="array" aca="1" ref="GY763" ca="1">IF(RAND()&lt;=_xlfn.NORM.S.DIST((_xlfn.NORM.S.INV($G$54)-SQRT($G$61)*$C763)/SQRT(1-$G$61),TRUE),(1-(1-RAND())^(1/$G$57))^(1/$I$57),0)</f>
        <v>0</v>
      </c>
      <c r="GZ763" s="210">
        <f t="array" aca="1" ref="GZ763" ca="1">IF(RAND()&lt;=_xlfn.NORM.S.DIST((_xlfn.NORM.S.INV($G$54)-SQRT($G$61)*$C763)/SQRT(1-$G$61),TRUE),(1-(1-RAND())^(1/$G$57))^(1/$I$57),0)</f>
        <v>0</v>
      </c>
      <c r="HA763" s="210">
        <f t="array" aca="1" ref="HA763" ca="1">IF(RAND()&lt;=_xlfn.NORM.S.DIST((_xlfn.NORM.S.INV($G$54)-SQRT($G$61)*$C763)/SQRT(1-$G$61),TRUE),(1-(1-RAND())^(1/$G$57))^(1/$I$57),0)</f>
        <v>0.31387293227533475</v>
      </c>
      <c r="HB763" s="210">
        <f t="array" aca="1" ref="HB763" ca="1">IF(RAND()&lt;=_xlfn.NORM.S.DIST((_xlfn.NORM.S.INV($G$54)-SQRT($G$61)*$C763)/SQRT(1-$G$61),TRUE),(1-(1-RAND())^(1/$G$57))^(1/$I$57),0)</f>
        <v>0</v>
      </c>
      <c r="HC763" s="210">
        <f t="array" aca="1" ref="HC763" ca="1">IF(RAND()&lt;=_xlfn.NORM.S.DIST((_xlfn.NORM.S.INV($G$54)-SQRT($G$61)*$C763)/SQRT(1-$G$61),TRUE),(1-(1-RAND())^(1/$G$57))^(1/$I$57),0)</f>
        <v>0</v>
      </c>
      <c r="HD763" s="210">
        <f t="array" aca="1" ref="HD763" ca="1">IF(RAND()&lt;=_xlfn.NORM.S.DIST((_xlfn.NORM.S.INV($G$54)-SQRT($G$61)*$C763)/SQRT(1-$G$61),TRUE),(1-(1-RAND())^(1/$G$57))^(1/$I$57),0)</f>
        <v>0</v>
      </c>
      <c r="HE763" s="210">
        <f t="array" aca="1" ref="HE763" ca="1">IF(RAND()&lt;=_xlfn.NORM.S.DIST((_xlfn.NORM.S.INV($G$54)-SQRT($G$61)*$C763)/SQRT(1-$G$61),TRUE),(1-(1-RAND())^(1/$G$57))^(1/$I$57),0)</f>
        <v>0</v>
      </c>
      <c r="HF763" s="210">
        <f t="array" aca="1" ref="HF763" ca="1">IF(RAND()&lt;=_xlfn.NORM.S.DIST((_xlfn.NORM.S.INV($G$54)-SQRT($G$61)*$C763)/SQRT(1-$G$61),TRUE),(1-(1-RAND())^(1/$G$57))^(1/$I$57),0)</f>
        <v>0</v>
      </c>
      <c r="HG763" s="210">
        <f t="array" aca="1" ref="HG763" ca="1">IF(RAND()&lt;=_xlfn.NORM.S.DIST((_xlfn.NORM.S.INV($G$54)-SQRT($G$61)*$C763)/SQRT(1-$G$61),TRUE),(1-(1-RAND())^(1/$G$57))^(1/$I$57),0)</f>
        <v>0</v>
      </c>
      <c r="HH763" s="210">
        <f t="array" aca="1" ref="HH763" ca="1">IF(RAND()&lt;=_xlfn.NORM.S.DIST((_xlfn.NORM.S.INV($G$54)-SQRT($G$61)*$C763)/SQRT(1-$G$61),TRUE),(1-(1-RAND())^(1/$G$57))^(1/$I$57),0)</f>
        <v>0</v>
      </c>
      <c r="HI763" s="210">
        <f t="array" aca="1" ref="HI763" ca="1">IF(RAND()&lt;=_xlfn.NORM.S.DIST((_xlfn.NORM.S.INV($G$54)-SQRT($G$61)*$C763)/SQRT(1-$G$61),TRUE),(1-(1-RAND())^(1/$G$57))^(1/$I$57),0)</f>
        <v>0</v>
      </c>
      <c r="HJ763" s="210">
        <f t="array" aca="1" ref="HJ763" ca="1">IF(RAND()&lt;=_xlfn.NORM.S.DIST((_xlfn.NORM.S.INV($G$54)-SQRT($G$61)*$C763)/SQRT(1-$G$61),TRUE),(1-(1-RAND())^(1/$G$57))^(1/$I$57),0)</f>
        <v>0</v>
      </c>
      <c r="HK763" s="210">
        <f t="array" aca="1" ref="HK763" ca="1">IF(RAND()&lt;=_xlfn.NORM.S.DIST((_xlfn.NORM.S.INV($G$54)-SQRT($G$61)*$C763)/SQRT(1-$G$61),TRUE),(1-(1-RAND())^(1/$G$57))^(1/$I$57),0)</f>
        <v>0</v>
      </c>
      <c r="HL763" s="210">
        <f t="array" aca="1" ref="HL763" ca="1">IF(RAND()&lt;=_xlfn.NORM.S.DIST((_xlfn.NORM.S.INV($G$54)-SQRT($G$61)*$C763)/SQRT(1-$G$61),TRUE),(1-(1-RAND())^(1/$G$57))^(1/$I$57),0)</f>
        <v>0</v>
      </c>
      <c r="HM763" s="210">
        <f t="array" aca="1" ref="HM763" ca="1">IF(RAND()&lt;=_xlfn.NORM.S.DIST((_xlfn.NORM.S.INV($G$54)-SQRT($G$61)*$C763)/SQRT(1-$G$61),TRUE),(1-(1-RAND())^(1/$G$57))^(1/$I$57),0)</f>
        <v>0</v>
      </c>
      <c r="HN763" s="210">
        <f t="array" aca="1" ref="HN763" ca="1">IF(RAND()&lt;=_xlfn.NORM.S.DIST((_xlfn.NORM.S.INV($G$54)-SQRT($G$61)*$C763)/SQRT(1-$G$61),TRUE),(1-(1-RAND())^(1/$G$57))^(1/$I$57),0)</f>
        <v>0</v>
      </c>
      <c r="HO763" s="210">
        <f t="array" aca="1" ref="HO763" ca="1">IF(RAND()&lt;=_xlfn.NORM.S.DIST((_xlfn.NORM.S.INV($G$54)-SQRT($G$61)*$C763)/SQRT(1-$G$61),TRUE),(1-(1-RAND())^(1/$G$57))^(1/$I$57),0)</f>
        <v>0</v>
      </c>
      <c r="HP763" s="210">
        <f t="array" aca="1" ref="HP763" ca="1">IF(RAND()&lt;=_xlfn.NORM.S.DIST((_xlfn.NORM.S.INV($G$54)-SQRT($G$61)*$C763)/SQRT(1-$G$61),TRUE),(1-(1-RAND())^(1/$G$57))^(1/$I$57),0)</f>
        <v>0</v>
      </c>
      <c r="HQ763" s="210">
        <f t="array" aca="1" ref="HQ763" ca="1">IF(RAND()&lt;=_xlfn.NORM.S.DIST((_xlfn.NORM.S.INV($G$54)-SQRT($G$61)*$C763)/SQRT(1-$G$61),TRUE),(1-(1-RAND())^(1/$G$57))^(1/$I$57),0)</f>
        <v>0</v>
      </c>
      <c r="HR763" s="210">
        <f t="array" aca="1" ref="HR763" ca="1">IF(RAND()&lt;=_xlfn.NORM.S.DIST((_xlfn.NORM.S.INV($G$54)-SQRT($G$61)*$C763)/SQRT(1-$G$61),TRUE),(1-(1-RAND())^(1/$G$57))^(1/$I$57),0)</f>
        <v>0</v>
      </c>
      <c r="HS763" s="210">
        <f t="array" aca="1" ref="HS763" ca="1">IF(RAND()&lt;=_xlfn.NORM.S.DIST((_xlfn.NORM.S.INV($G$54)-SQRT($G$61)*$C763)/SQRT(1-$G$61),TRUE),(1-(1-RAND())^(1/$G$57))^(1/$I$57),0)</f>
        <v>0</v>
      </c>
      <c r="HT763" s="210">
        <f t="array" aca="1" ref="HT763" ca="1">IF(RAND()&lt;=_xlfn.NORM.S.DIST((_xlfn.NORM.S.INV($G$54)-SQRT($G$61)*$C763)/SQRT(1-$G$61),TRUE),(1-(1-RAND())^(1/$G$57))^(1/$I$57),0)</f>
        <v>0</v>
      </c>
      <c r="HU763" s="210">
        <f t="array" aca="1" ref="HU763" ca="1">IF(RAND()&lt;=_xlfn.NORM.S.DIST((_xlfn.NORM.S.INV($G$54)-SQRT($G$61)*$C763)/SQRT(1-$G$61),TRUE),(1-(1-RAND())^(1/$G$57))^(1/$I$57),0)</f>
        <v>0</v>
      </c>
      <c r="HV763" s="210">
        <f t="array" aca="1" ref="HV763" ca="1">IF(RAND()&lt;=_xlfn.NORM.S.DIST((_xlfn.NORM.S.INV($G$54)-SQRT($G$61)*$C763)/SQRT(1-$G$61),TRUE),(1-(1-RAND())^(1/$G$57))^(1/$I$57),0)</f>
        <v>0</v>
      </c>
      <c r="HW763" s="210">
        <f t="array" aca="1" ref="HW763" ca="1">IF(RAND()&lt;=_xlfn.NORM.S.DIST((_xlfn.NORM.S.INV($G$54)-SQRT($G$61)*$C763)/SQRT(1-$G$61),TRUE),(1-(1-RAND())^(1/$G$57))^(1/$I$57),0)</f>
        <v>0.21260877643482357</v>
      </c>
      <c r="HX763" s="210">
        <f t="shared" ca="1" si="172"/>
        <v>3</v>
      </c>
      <c r="HY763" s="210">
        <f t="shared" ca="1" si="173"/>
        <v>0.74686930984654376</v>
      </c>
      <c r="HZ763" s="210">
        <f t="array" aca="1" ref="HZ763" ca="1">IF(RAND()&lt;=_xlfn.NORM.S.DIST((_xlfn.NORM.S.INV($H$54)-SQRT($H$61)*$C763)/SQRT(1-$H$61),TRUE),(1-(1-RAND())^(1/$G$57))^(1/$I$57),0)</f>
        <v>0</v>
      </c>
      <c r="IA763" s="210">
        <f t="array" aca="1" ref="IA763" ca="1">IF(RAND()&lt;=_xlfn.NORM.S.DIST((_xlfn.NORM.S.INV($H$54)-SQRT($H$61)*$C763)/SQRT(1-$H$61),TRUE),(1-(1-RAND())^(1/$G$57))^(1/$I$57),0)</f>
        <v>0</v>
      </c>
      <c r="IB763" s="210">
        <f t="array" aca="1" ref="IB763" ca="1">IF(RAND()&lt;=_xlfn.NORM.S.DIST((_xlfn.NORM.S.INV($H$54)-SQRT($H$61)*$C763)/SQRT(1-$H$61),TRUE),(1-(1-RAND())^(1/$G$57))^(1/$I$57),0)</f>
        <v>0.39126951996765652</v>
      </c>
      <c r="IC763" s="210">
        <f t="array" aca="1" ref="IC763" ca="1">IF(RAND()&lt;=_xlfn.NORM.S.DIST((_xlfn.NORM.S.INV($H$54)-SQRT($H$61)*$C763)/SQRT(1-$H$61),TRUE),(1-(1-RAND())^(1/$G$57))^(1/$I$57),0)</f>
        <v>0</v>
      </c>
      <c r="ID763" s="210">
        <f t="array" aca="1" ref="ID763" ca="1">IF(RAND()&lt;=_xlfn.NORM.S.DIST((_xlfn.NORM.S.INV($H$54)-SQRT($H$61)*$C763)/SQRT(1-$H$61),TRUE),(1-(1-RAND())^(1/$G$57))^(1/$I$57),0)</f>
        <v>0</v>
      </c>
      <c r="IE763" s="210">
        <f t="array" aca="1" ref="IE763" ca="1">IF(RAND()&lt;=_xlfn.NORM.S.DIST((_xlfn.NORM.S.INV($H$54)-SQRT($H$61)*$C763)/SQRT(1-$H$61),TRUE),(1-(1-RAND())^(1/$G$57))^(1/$I$57),0)</f>
        <v>0</v>
      </c>
      <c r="IF763" s="210">
        <f t="array" aca="1" ref="IF763" ca="1">IF(RAND()&lt;=_xlfn.NORM.S.DIST((_xlfn.NORM.S.INV($H$54)-SQRT($H$61)*$C763)/SQRT(1-$H$61),TRUE),(1-(1-RAND())^(1/$G$57))^(1/$I$57),0)</f>
        <v>0</v>
      </c>
      <c r="IG763" s="210">
        <f t="array" aca="1" ref="IG763" ca="1">IF(RAND()&lt;=_xlfn.NORM.S.DIST((_xlfn.NORM.S.INV($H$54)-SQRT($H$61)*$C763)/SQRT(1-$H$61),TRUE),(1-(1-RAND())^(1/$G$57))^(1/$I$57),0)</f>
        <v>0</v>
      </c>
      <c r="IH763" s="210">
        <f t="array" aca="1" ref="IH763" ca="1">IF(RAND()&lt;=_xlfn.NORM.S.DIST((_xlfn.NORM.S.INV($H$54)-SQRT($H$61)*$C763)/SQRT(1-$H$61),TRUE),(1-(1-RAND())^(1/$G$57))^(1/$I$57),0)</f>
        <v>0</v>
      </c>
      <c r="II763" s="210">
        <f t="array" aca="1" ref="II763" ca="1">IF(RAND()&lt;=_xlfn.NORM.S.DIST((_xlfn.NORM.S.INV($H$54)-SQRT($H$61)*$C763)/SQRT(1-$H$61),TRUE),(1-(1-RAND())^(1/$G$57))^(1/$I$57),0)</f>
        <v>0</v>
      </c>
      <c r="IJ763" s="210">
        <f t="array" aca="1" ref="IJ763" ca="1">IF(RAND()&lt;=_xlfn.NORM.S.DIST((_xlfn.NORM.S.INV($H$54)-SQRT($H$61)*$C763)/SQRT(1-$H$61),TRUE),(1-(1-RAND())^(1/$G$57))^(1/$I$57),0)</f>
        <v>0</v>
      </c>
      <c r="IK763" s="210">
        <f t="array" aca="1" ref="IK763" ca="1">IF(RAND()&lt;=_xlfn.NORM.S.DIST((_xlfn.NORM.S.INV($H$54)-SQRT($H$61)*$C763)/SQRT(1-$H$61),TRUE),(1-(1-RAND())^(1/$G$57))^(1/$I$57),0)</f>
        <v>0</v>
      </c>
      <c r="IL763" s="210">
        <f t="array" aca="1" ref="IL763" ca="1">IF(RAND()&lt;=_xlfn.NORM.S.DIST((_xlfn.NORM.S.INV($H$54)-SQRT($H$61)*$C763)/SQRT(1-$H$61),TRUE),(1-(1-RAND())^(1/$G$57))^(1/$I$57),0)</f>
        <v>0</v>
      </c>
      <c r="IM763" s="210">
        <f t="array" aca="1" ref="IM763" ca="1">IF(RAND()&lt;=_xlfn.NORM.S.DIST((_xlfn.NORM.S.INV($H$54)-SQRT($H$61)*$C763)/SQRT(1-$H$61),TRUE),(1-(1-RAND())^(1/$G$57))^(1/$I$57),0)</f>
        <v>0.5071860317623732</v>
      </c>
      <c r="IN763" s="210">
        <f t="array" aca="1" ref="IN763" ca="1">IF(RAND()&lt;=_xlfn.NORM.S.DIST((_xlfn.NORM.S.INV($H$54)-SQRT($H$61)*$C763)/SQRT(1-$H$61),TRUE),(1-(1-RAND())^(1/$G$57))^(1/$I$57),0)</f>
        <v>0</v>
      </c>
      <c r="IO763" s="210">
        <f t="array" aca="1" ref="IO763" ca="1">IF(RAND()&lt;=_xlfn.NORM.S.DIST((_xlfn.NORM.S.INV($H$54)-SQRT($H$61)*$C763)/SQRT(1-$H$61),TRUE),(1-(1-RAND())^(1/$G$57))^(1/$I$57),0)</f>
        <v>0</v>
      </c>
      <c r="IP763" s="210">
        <f t="array" aca="1" ref="IP763" ca="1">IF(RAND()&lt;=_xlfn.NORM.S.DIST((_xlfn.NORM.S.INV($H$54)-SQRT($H$61)*$C763)/SQRT(1-$H$61),TRUE),(1-(1-RAND())^(1/$G$57))^(1/$I$57),0)</f>
        <v>0</v>
      </c>
      <c r="IQ763" s="210">
        <f t="array" aca="1" ref="IQ763" ca="1">IF(RAND()&lt;=_xlfn.NORM.S.DIST((_xlfn.NORM.S.INV($H$54)-SQRT($H$61)*$C763)/SQRT(1-$H$61),TRUE),(1-(1-RAND())^(1/$G$57))^(1/$I$57),0)</f>
        <v>0</v>
      </c>
      <c r="IR763" s="210">
        <f t="array" aca="1" ref="IR763" ca="1">IF(RAND()&lt;=_xlfn.NORM.S.DIST((_xlfn.NORM.S.INV($H$54)-SQRT($H$61)*$C763)/SQRT(1-$H$61),TRUE),(1-(1-RAND())^(1/$G$57))^(1/$I$57),0)</f>
        <v>0</v>
      </c>
      <c r="IS763" s="210">
        <f t="array" aca="1" ref="IS763" ca="1">IF(RAND()&lt;=_xlfn.NORM.S.DIST((_xlfn.NORM.S.INV($H$54)-SQRT($H$61)*$C763)/SQRT(1-$H$61),TRUE),(1-(1-RAND())^(1/$G$57))^(1/$I$57),0)</f>
        <v>0</v>
      </c>
      <c r="IT763" s="210">
        <f t="array" aca="1" ref="IT763" ca="1">IF(RAND()&lt;=_xlfn.NORM.S.DIST((_xlfn.NORM.S.INV($H$54)-SQRT($H$61)*$C763)/SQRT(1-$H$61),TRUE),(1-(1-RAND())^(1/$G$57))^(1/$I$57),0)</f>
        <v>0</v>
      </c>
      <c r="IU763" s="210">
        <f t="array" aca="1" ref="IU763" ca="1">IF(RAND()&lt;=_xlfn.NORM.S.DIST((_xlfn.NORM.S.INV($H$54)-SQRT($H$61)*$C763)/SQRT(1-$H$61),TRUE),(1-(1-RAND())^(1/$G$57))^(1/$I$57),0)</f>
        <v>0</v>
      </c>
      <c r="IV763" s="210">
        <f t="array" aca="1" ref="IV763" ca="1">IF(RAND()&lt;=_xlfn.NORM.S.DIST((_xlfn.NORM.S.INV($H$54)-SQRT($H$61)*$C763)/SQRT(1-$H$61),TRUE),(1-(1-RAND())^(1/$G$57))^(1/$I$57),0)</f>
        <v>0</v>
      </c>
      <c r="IW763" s="210">
        <f t="array" aca="1" ref="IW763" ca="1">IF(RAND()&lt;=_xlfn.NORM.S.DIST((_xlfn.NORM.S.INV($H$54)-SQRT($H$61)*$C763)/SQRT(1-$H$61),TRUE),(1-(1-RAND())^(1/$G$57))^(1/$I$57),0)</f>
        <v>0</v>
      </c>
      <c r="IX763" s="210">
        <f t="array" aca="1" ref="IX763" ca="1">IF(RAND()&lt;=_xlfn.NORM.S.DIST((_xlfn.NORM.S.INV($H$54)-SQRT($H$61)*$C763)/SQRT(1-$H$61),TRUE),(1-(1-RAND())^(1/$G$57))^(1/$I$57),0)</f>
        <v>0</v>
      </c>
      <c r="IY763" s="210">
        <f t="array" aca="1" ref="IY763" ca="1">IF(RAND()&lt;=_xlfn.NORM.S.DIST((_xlfn.NORM.S.INV($H$54)-SQRT($H$61)*$C763)/SQRT(1-$H$61),TRUE),(1-(1-RAND())^(1/$G$57))^(1/$I$57),0)</f>
        <v>0</v>
      </c>
      <c r="IZ763" s="210">
        <f t="array" aca="1" ref="IZ763" ca="1">IF(RAND()&lt;=_xlfn.NORM.S.DIST((_xlfn.NORM.S.INV($H$54)-SQRT($H$61)*$C763)/SQRT(1-$H$61),TRUE),(1-(1-RAND())^(1/$G$57))^(1/$I$57),0)</f>
        <v>0</v>
      </c>
      <c r="JA763" s="210">
        <f t="array" aca="1" ref="JA763" ca="1">IF(RAND()&lt;=_xlfn.NORM.S.DIST((_xlfn.NORM.S.INV($H$54)-SQRT($H$61)*$C763)/SQRT(1-$H$61),TRUE),(1-(1-RAND())^(1/$G$57))^(1/$I$57),0)</f>
        <v>0</v>
      </c>
      <c r="JB763" s="210">
        <f t="array" aca="1" ref="JB763" ca="1">IF(RAND()&lt;=_xlfn.NORM.S.DIST((_xlfn.NORM.S.INV($H$54)-SQRT($H$61)*$C763)/SQRT(1-$H$61),TRUE),(1-(1-RAND())^(1/$G$57))^(1/$I$57),0)</f>
        <v>0</v>
      </c>
      <c r="JC763" s="210">
        <f t="array" aca="1" ref="JC763" ca="1">IF(RAND()&lt;=_xlfn.NORM.S.DIST((_xlfn.NORM.S.INV($H$54)-SQRT($H$61)*$C763)/SQRT(1-$H$61),TRUE),(1-(1-RAND())^(1/$G$57))^(1/$I$57),0)</f>
        <v>0</v>
      </c>
      <c r="JD763" s="210">
        <f t="array" aca="1" ref="JD763" ca="1">IF(RAND()&lt;=_xlfn.NORM.S.DIST((_xlfn.NORM.S.INV($H$54)-SQRT($H$61)*$C763)/SQRT(1-$H$61),TRUE),(1-(1-RAND())^(1/$G$57))^(1/$I$57),0)</f>
        <v>0</v>
      </c>
      <c r="JE763" s="210">
        <f t="array" aca="1" ref="JE763" ca="1">IF(RAND()&lt;=_xlfn.NORM.S.DIST((_xlfn.NORM.S.INV($H$54)-SQRT($H$61)*$C763)/SQRT(1-$H$61),TRUE),(1-(1-RAND())^(1/$G$57))^(1/$I$57),0)</f>
        <v>0</v>
      </c>
      <c r="JF763" s="210">
        <f t="array" aca="1" ref="JF763" ca="1">IF(RAND()&lt;=_xlfn.NORM.S.DIST((_xlfn.NORM.S.INV($H$54)-SQRT($H$61)*$C763)/SQRT(1-$H$61),TRUE),(1-(1-RAND())^(1/$G$57))^(1/$I$57),0)</f>
        <v>0</v>
      </c>
      <c r="JG763" s="210">
        <f t="array" aca="1" ref="JG763" ca="1">IF(RAND()&lt;=_xlfn.NORM.S.DIST((_xlfn.NORM.S.INV($H$54)-SQRT($H$61)*$C763)/SQRT(1-$H$61),TRUE),(1-(1-RAND())^(1/$G$57))^(1/$I$57),0)</f>
        <v>0</v>
      </c>
      <c r="JH763" s="210">
        <f t="array" aca="1" ref="JH763" ca="1">IF(RAND()&lt;=_xlfn.NORM.S.DIST((_xlfn.NORM.S.INV($H$54)-SQRT($H$61)*$C763)/SQRT(1-$H$61),TRUE),(1-(1-RAND())^(1/$G$57))^(1/$I$57),0)</f>
        <v>0</v>
      </c>
      <c r="JI763" s="210">
        <f t="array" aca="1" ref="JI763" ca="1">IF(RAND()&lt;=_xlfn.NORM.S.DIST((_xlfn.NORM.S.INV($H$54)-SQRT($H$61)*$C763)/SQRT(1-$H$61),TRUE),(1-(1-RAND())^(1/$G$57))^(1/$I$57),0)</f>
        <v>0</v>
      </c>
      <c r="JJ763" s="210">
        <f t="array" aca="1" ref="JJ763" ca="1">IF(RAND()&lt;=_xlfn.NORM.S.DIST((_xlfn.NORM.S.INV($H$54)-SQRT($H$61)*$C763)/SQRT(1-$H$61),TRUE),(1-(1-RAND())^(1/$G$57))^(1/$I$57),0)</f>
        <v>0</v>
      </c>
      <c r="JK763" s="210">
        <f t="array" aca="1" ref="JK763" ca="1">IF(RAND()&lt;=_xlfn.NORM.S.DIST((_xlfn.NORM.S.INV($H$54)-SQRT($H$61)*$C763)/SQRT(1-$H$61),TRUE),(1-(1-RAND())^(1/$G$57))^(1/$I$57),0)</f>
        <v>0</v>
      </c>
      <c r="JL763" s="210">
        <f t="array" aca="1" ref="JL763" ca="1">IF(RAND()&lt;=_xlfn.NORM.S.DIST((_xlfn.NORM.S.INV($H$54)-SQRT($H$61)*$C763)/SQRT(1-$H$61),TRUE),(1-(1-RAND())^(1/$G$57))^(1/$I$57),0)</f>
        <v>0</v>
      </c>
      <c r="JM763" s="210">
        <f t="array" aca="1" ref="JM763" ca="1">IF(RAND()&lt;=_xlfn.NORM.S.DIST((_xlfn.NORM.S.INV($H$54)-SQRT($H$61)*$C763)/SQRT(1-$H$61),TRUE),(1-(1-RAND())^(1/$G$57))^(1/$I$57),0)</f>
        <v>0</v>
      </c>
      <c r="JN763" s="210">
        <f t="shared" ca="1" si="174"/>
        <v>2</v>
      </c>
      <c r="JO763" s="210">
        <f t="shared" ca="1" si="175"/>
        <v>0.89845555173002967</v>
      </c>
      <c r="JP763" s="210">
        <f t="array" aca="1" ref="JP763" ca="1">IF(RAND()&lt;=_xlfn.NORM.S.DIST((_xlfn.NORM.S.INV($I$54)-SQRT($I$61)*$C763)/SQRT(1-$I$61),TRUE),(1-(1-RAND())^(1/$G$57))^(1/$I$57),0)</f>
        <v>0</v>
      </c>
      <c r="JQ763" s="210">
        <f t="array" aca="1" ref="JQ763" ca="1">IF(RAND()&lt;=_xlfn.NORM.S.DIST((_xlfn.NORM.S.INV($I$54)-SQRT($I$61)*$C763)/SQRT(1-$I$61),TRUE),(1-(1-RAND())^(1/$G$57))^(1/$I$57),0)</f>
        <v>0</v>
      </c>
      <c r="JR763" s="210">
        <f t="array" aca="1" ref="JR763" ca="1">IF(RAND()&lt;=_xlfn.NORM.S.DIST((_xlfn.NORM.S.INV($I$54)-SQRT($I$61)*$C763)/SQRT(1-$I$61),TRUE),(1-(1-RAND())^(1/$G$57))^(1/$I$57),0)</f>
        <v>0</v>
      </c>
      <c r="JS763" s="210">
        <f t="array" aca="1" ref="JS763" ca="1">IF(RAND()&lt;=_xlfn.NORM.S.DIST((_xlfn.NORM.S.INV($I$54)-SQRT($I$61)*$C763)/SQRT(1-$I$61),TRUE),(1-(1-RAND())^(1/$G$57))^(1/$I$57),0)</f>
        <v>0</v>
      </c>
      <c r="JT763" s="210">
        <f t="array" aca="1" ref="JT763" ca="1">IF(RAND()&lt;=_xlfn.NORM.S.DIST((_xlfn.NORM.S.INV($I$54)-SQRT($I$61)*$C763)/SQRT(1-$I$61),TRUE),(1-(1-RAND())^(1/$G$57))^(1/$I$57),0)</f>
        <v>0</v>
      </c>
      <c r="JU763" s="210">
        <f t="array" aca="1" ref="JU763" ca="1">IF(RAND()&lt;=_xlfn.NORM.S.DIST((_xlfn.NORM.S.INV($I$54)-SQRT($I$61)*$C763)/SQRT(1-$I$61),TRUE),(1-(1-RAND())^(1/$G$57))^(1/$I$57),0)</f>
        <v>0</v>
      </c>
      <c r="JV763" s="210">
        <f t="array" aca="1" ref="JV763" ca="1">IF(RAND()&lt;=_xlfn.NORM.S.DIST((_xlfn.NORM.S.INV($I$54)-SQRT($I$61)*$C763)/SQRT(1-$I$61),TRUE),(1-(1-RAND())^(1/$G$57))^(1/$I$57),0)</f>
        <v>0</v>
      </c>
      <c r="JW763" s="210">
        <f t="array" aca="1" ref="JW763" ca="1">IF(RAND()&lt;=_xlfn.NORM.S.DIST((_xlfn.NORM.S.INV($I$54)-SQRT($I$61)*$C763)/SQRT(1-$I$61),TRUE),(1-(1-RAND())^(1/$G$57))^(1/$I$57),0)</f>
        <v>0</v>
      </c>
      <c r="JX763" s="210">
        <f t="array" aca="1" ref="JX763" ca="1">IF(RAND()&lt;=_xlfn.NORM.S.DIST((_xlfn.NORM.S.INV($I$54)-SQRT($I$61)*$C763)/SQRT(1-$I$61),TRUE),(1-(1-RAND())^(1/$G$57))^(1/$I$57),0)</f>
        <v>0</v>
      </c>
      <c r="JY763" s="210">
        <f t="array" aca="1" ref="JY763" ca="1">IF(RAND()&lt;=_xlfn.NORM.S.DIST((_xlfn.NORM.S.INV($I$54)-SQRT($I$61)*$C763)/SQRT(1-$I$61),TRUE),(1-(1-RAND())^(1/$G$57))^(1/$I$57),0)</f>
        <v>0</v>
      </c>
      <c r="JZ763" s="210">
        <f t="array" aca="1" ref="JZ763" ca="1">IF(RAND()&lt;=_xlfn.NORM.S.DIST((_xlfn.NORM.S.INV($I$54)-SQRT($I$61)*$C763)/SQRT(1-$I$61),TRUE),(1-(1-RAND())^(1/$G$57))^(1/$I$57),0)</f>
        <v>0.84186115206395662</v>
      </c>
      <c r="KA763" s="210">
        <f t="array" aca="1" ref="KA763" ca="1">IF(RAND()&lt;=_xlfn.NORM.S.DIST((_xlfn.NORM.S.INV($I$54)-SQRT($I$61)*$C763)/SQRT(1-$I$61),TRUE),(1-(1-RAND())^(1/$G$57))^(1/$I$57),0)</f>
        <v>0</v>
      </c>
      <c r="KB763" s="210">
        <f t="array" aca="1" ref="KB763" ca="1">IF(RAND()&lt;=_xlfn.NORM.S.DIST((_xlfn.NORM.S.INV($I$54)-SQRT($I$61)*$C763)/SQRT(1-$I$61),TRUE),(1-(1-RAND())^(1/$G$57))^(1/$I$57),0)</f>
        <v>0</v>
      </c>
      <c r="KC763" s="210">
        <f t="array" aca="1" ref="KC763" ca="1">IF(RAND()&lt;=_xlfn.NORM.S.DIST((_xlfn.NORM.S.INV($I$54)-SQRT($I$61)*$C763)/SQRT(1-$I$61),TRUE),(1-(1-RAND())^(1/$G$57))^(1/$I$57),0)</f>
        <v>0</v>
      </c>
      <c r="KD763" s="210">
        <f t="array" aca="1" ref="KD763" ca="1">IF(RAND()&lt;=_xlfn.NORM.S.DIST((_xlfn.NORM.S.INV($I$54)-SQRT($I$61)*$C763)/SQRT(1-$I$61),TRUE),(1-(1-RAND())^(1/$G$57))^(1/$I$57),0)</f>
        <v>0</v>
      </c>
      <c r="KE763" s="210">
        <f t="array" aca="1" ref="KE763" ca="1">IF(RAND()&lt;=_xlfn.NORM.S.DIST((_xlfn.NORM.S.INV($I$54)-SQRT($I$61)*$C763)/SQRT(1-$I$61),TRUE),(1-(1-RAND())^(1/$G$57))^(1/$I$57),0)</f>
        <v>0</v>
      </c>
      <c r="KF763" s="210">
        <f t="array" aca="1" ref="KF763" ca="1">IF(RAND()&lt;=_xlfn.NORM.S.DIST((_xlfn.NORM.S.INV($I$54)-SQRT($I$61)*$C763)/SQRT(1-$I$61),TRUE),(1-(1-RAND())^(1/$G$57))^(1/$I$57),0)</f>
        <v>0</v>
      </c>
      <c r="KG763" s="210">
        <f t="array" aca="1" ref="KG763" ca="1">IF(RAND()&lt;=_xlfn.NORM.S.DIST((_xlfn.NORM.S.INV($I$54)-SQRT($I$61)*$C763)/SQRT(1-$I$61),TRUE),(1-(1-RAND())^(1/$G$57))^(1/$I$57),0)</f>
        <v>0</v>
      </c>
      <c r="KH763" s="210">
        <f t="array" aca="1" ref="KH763" ca="1">IF(RAND()&lt;=_xlfn.NORM.S.DIST((_xlfn.NORM.S.INV($I$54)-SQRT($I$61)*$C763)/SQRT(1-$I$61),TRUE),(1-(1-RAND())^(1/$G$57))^(1/$I$57),0)</f>
        <v>0</v>
      </c>
      <c r="KI763" s="210">
        <f t="array" aca="1" ref="KI763" ca="1">IF(RAND()&lt;=_xlfn.NORM.S.DIST((_xlfn.NORM.S.INV($I$54)-SQRT($I$61)*$C763)/SQRT(1-$I$61),TRUE),(1-(1-RAND())^(1/$G$57))^(1/$I$57),0)</f>
        <v>0</v>
      </c>
      <c r="KJ763" s="210">
        <f t="array" aca="1" ref="KJ763" ca="1">IF(RAND()&lt;=_xlfn.NORM.S.DIST((_xlfn.NORM.S.INV($I$54)-SQRT($I$61)*$C763)/SQRT(1-$I$61),TRUE),(1-(1-RAND())^(1/$G$57))^(1/$I$57),0)</f>
        <v>0</v>
      </c>
      <c r="KK763" s="210">
        <f t="array" aca="1" ref="KK763" ca="1">IF(RAND()&lt;=_xlfn.NORM.S.DIST((_xlfn.NORM.S.INV($I$54)-SQRT($I$61)*$C763)/SQRT(1-$I$61),TRUE),(1-(1-RAND())^(1/$G$57))^(1/$I$57),0)</f>
        <v>0</v>
      </c>
      <c r="KL763" s="210">
        <f t="array" aca="1" ref="KL763" ca="1">IF(RAND()&lt;=_xlfn.NORM.S.DIST((_xlfn.NORM.S.INV($I$54)-SQRT($I$61)*$C763)/SQRT(1-$I$61),TRUE),(1-(1-RAND())^(1/$G$57))^(1/$I$57),0)</f>
        <v>0</v>
      </c>
      <c r="KM763" s="210">
        <f t="array" aca="1" ref="KM763" ca="1">IF(RAND()&lt;=_xlfn.NORM.S.DIST((_xlfn.NORM.S.INV($I$54)-SQRT($I$61)*$C763)/SQRT(1-$I$61),TRUE),(1-(1-RAND())^(1/$G$57))^(1/$I$57),0)</f>
        <v>0</v>
      </c>
      <c r="KN763" s="210">
        <f t="array" aca="1" ref="KN763" ca="1">IF(RAND()&lt;=_xlfn.NORM.S.DIST((_xlfn.NORM.S.INV($I$54)-SQRT($I$61)*$C763)/SQRT(1-$I$61),TRUE),(1-(1-RAND())^(1/$G$57))^(1/$I$57),0)</f>
        <v>0</v>
      </c>
      <c r="KO763" s="210">
        <f t="array" aca="1" ref="KO763" ca="1">IF(RAND()&lt;=_xlfn.NORM.S.DIST((_xlfn.NORM.S.INV($I$54)-SQRT($I$61)*$C763)/SQRT(1-$I$61),TRUE),(1-(1-RAND())^(1/$G$57))^(1/$I$57),0)</f>
        <v>0</v>
      </c>
      <c r="KP763" s="210">
        <f t="array" aca="1" ref="KP763" ca="1">IF(RAND()&lt;=_xlfn.NORM.S.DIST((_xlfn.NORM.S.INV($I$54)-SQRT($I$61)*$C763)/SQRT(1-$I$61),TRUE),(1-(1-RAND())^(1/$G$57))^(1/$I$57),0)</f>
        <v>0</v>
      </c>
      <c r="KQ763" s="210">
        <f t="array" aca="1" ref="KQ763" ca="1">IF(RAND()&lt;=_xlfn.NORM.S.DIST((_xlfn.NORM.S.INV($I$54)-SQRT($I$61)*$C763)/SQRT(1-$I$61),TRUE),(1-(1-RAND())^(1/$G$57))^(1/$I$57),0)</f>
        <v>0.33489254252843509</v>
      </c>
      <c r="KR763" s="210">
        <f t="array" aca="1" ref="KR763" ca="1">IF(RAND()&lt;=_xlfn.NORM.S.DIST((_xlfn.NORM.S.INV($I$54)-SQRT($I$61)*$C763)/SQRT(1-$I$61),TRUE),(1-(1-RAND())^(1/$G$57))^(1/$I$57),0)</f>
        <v>0</v>
      </c>
      <c r="KS763" s="210">
        <f t="array" aca="1" ref="KS763" ca="1">IF(RAND()&lt;=_xlfn.NORM.S.DIST((_xlfn.NORM.S.INV($I$54)-SQRT($I$61)*$C763)/SQRT(1-$I$61),TRUE),(1-(1-RAND())^(1/$G$57))^(1/$I$57),0)</f>
        <v>0</v>
      </c>
      <c r="KT763" s="210">
        <f t="shared" ca="1" si="176"/>
        <v>2</v>
      </c>
      <c r="KU763" s="210">
        <f t="shared" ca="1" si="177"/>
        <v>1.1767536945923918</v>
      </c>
      <c r="KV763" s="210">
        <f t="array" aca="1" ref="KV763" ca="1">IF(RAND()&lt;=_xlfn.NORM.S.DIST((_xlfn.NORM.S.INV($J$54)-SQRT($J$61)*$C763)/SQRT(1-$J$61),TRUE),(1-(1-RAND())^(1/$G$57))^(1/$I$57),0)</f>
        <v>0</v>
      </c>
      <c r="KW763" s="210">
        <f t="array" aca="1" ref="KW763" ca="1">IF(RAND()&lt;=_xlfn.NORM.S.DIST((_xlfn.NORM.S.INV($J$54)-SQRT($J$61)*$C763)/SQRT(1-$J$61),TRUE),(1-(1-RAND())^(1/$G$57))^(1/$I$57),0)</f>
        <v>0</v>
      </c>
      <c r="KX763" s="210">
        <f t="array" aca="1" ref="KX763" ca="1">IF(RAND()&lt;=_xlfn.NORM.S.DIST((_xlfn.NORM.S.INV($J$54)-SQRT($J$61)*$C763)/SQRT(1-$J$61),TRUE),(1-(1-RAND())^(1/$G$57))^(1/$I$57),0)</f>
        <v>0</v>
      </c>
      <c r="KY763" s="210">
        <f t="array" aca="1" ref="KY763" ca="1">IF(RAND()&lt;=_xlfn.NORM.S.DIST((_xlfn.NORM.S.INV($J$54)-SQRT($J$61)*$C763)/SQRT(1-$J$61),TRUE),(1-(1-RAND())^(1/$G$57))^(1/$I$57),0)</f>
        <v>0.65178094260716024</v>
      </c>
      <c r="KZ763" s="210">
        <f t="array" aca="1" ref="KZ763" ca="1">IF(RAND()&lt;=_xlfn.NORM.S.DIST((_xlfn.NORM.S.INV($J$54)-SQRT($J$61)*$C763)/SQRT(1-$J$61),TRUE),(1-(1-RAND())^(1/$G$57))^(1/$I$57),0)</f>
        <v>0</v>
      </c>
      <c r="LA763" s="210">
        <f t="array" aca="1" ref="LA763" ca="1">IF(RAND()&lt;=_xlfn.NORM.S.DIST((_xlfn.NORM.S.INV($J$54)-SQRT($J$61)*$C763)/SQRT(1-$J$61),TRUE),(1-(1-RAND())^(1/$G$57))^(1/$I$57),0)</f>
        <v>0</v>
      </c>
      <c r="LB763" s="210">
        <f t="array" aca="1" ref="LB763" ca="1">IF(RAND()&lt;=_xlfn.NORM.S.DIST((_xlfn.NORM.S.INV($J$54)-SQRT($J$61)*$C763)/SQRT(1-$J$61),TRUE),(1-(1-RAND())^(1/$G$57))^(1/$I$57),0)</f>
        <v>0.80270452627885625</v>
      </c>
      <c r="LC763" s="210">
        <f t="array" aca="1" ref="LC763" ca="1">IF(RAND()&lt;=_xlfn.NORM.S.DIST((_xlfn.NORM.S.INV($J$54)-SQRT($J$61)*$C763)/SQRT(1-$J$61),TRUE),(1-(1-RAND())^(1/$G$57))^(1/$I$57),0)</f>
        <v>0</v>
      </c>
      <c r="LD763" s="210">
        <f t="array" aca="1" ref="LD763" ca="1">IF(RAND()&lt;=_xlfn.NORM.S.DIST((_xlfn.NORM.S.INV($J$54)-SQRT($J$61)*$C763)/SQRT(1-$J$61),TRUE),(1-(1-RAND())^(1/$G$57))^(1/$I$57),0)</f>
        <v>0</v>
      </c>
      <c r="LE763" s="210">
        <f t="array" aca="1" ref="LE763" ca="1">IF(RAND()&lt;=_xlfn.NORM.S.DIST((_xlfn.NORM.S.INV($J$54)-SQRT($J$61)*$C763)/SQRT(1-$J$61),TRUE),(1-(1-RAND())^(1/$G$57))^(1/$I$57),0)</f>
        <v>0.50343221118024495</v>
      </c>
      <c r="LF763" s="210">
        <f t="shared" ca="1" si="178"/>
        <v>3</v>
      </c>
      <c r="LG763" s="210">
        <f t="shared" ca="1" si="179"/>
        <v>1.9579176800662614</v>
      </c>
      <c r="LH763" s="210">
        <f t="shared" ca="1" si="180"/>
        <v>10</v>
      </c>
      <c r="LI763" s="210">
        <f t="shared" ca="1" si="180"/>
        <v>4.7799962362352266</v>
      </c>
    </row>
    <row r="764" spans="2:321" x14ac:dyDescent="0.3">
      <c r="B764"/>
      <c r="C764" s="210">
        <f t="shared" ca="1" si="167"/>
        <v>-0.74768795616827677</v>
      </c>
      <c r="D764" s="210">
        <f t="array" aca="1" ref="D764" ca="1">IF(RAND()&lt;=_xlfn.NORM.S.DIST((_xlfn.NORM.S.INV($C$54)-SQRT($C$61)*$C764)/SQRT(1-$C$61),TRUE),(1-(1-RAND())^(1/$G$57))^(1/$I$57),0)</f>
        <v>0</v>
      </c>
      <c r="E764" s="210">
        <f t="array" aca="1" ref="E764" ca="1">IF(RAND()&lt;=_xlfn.NORM.S.DIST((_xlfn.NORM.S.INV($C$54)-SQRT($C$61)*$C764)/SQRT(1-$C$61),TRUE),(1-(1-RAND())^(1/$G$57))^(1/$I$57),0)</f>
        <v>0</v>
      </c>
      <c r="F764" s="210">
        <f t="array" aca="1" ref="F764" ca="1">IF(RAND()&lt;=_xlfn.NORM.S.DIST((_xlfn.NORM.S.INV($C$54)-SQRT($C$61)*$C764)/SQRT(1-$C$61),TRUE),(1-(1-RAND())^(1/$G$57))^(1/$I$57),0)</f>
        <v>0</v>
      </c>
      <c r="G764" s="210">
        <f t="array" aca="1" ref="G764" ca="1">IF(RAND()&lt;=_xlfn.NORM.S.DIST((_xlfn.NORM.S.INV($C$54)-SQRT($C$61)*$C764)/SQRT(1-$C$61),TRUE),(1-(1-RAND())^(1/$G$57))^(1/$I$57),0)</f>
        <v>0</v>
      </c>
      <c r="H764" s="210">
        <f t="array" aca="1" ref="H764" ca="1">IF(RAND()&lt;=_xlfn.NORM.S.DIST((_xlfn.NORM.S.INV($C$54)-SQRT($C$61)*$C764)/SQRT(1-$C$61),TRUE),(1-(1-RAND())^(1/$G$57))^(1/$I$57),0)</f>
        <v>0</v>
      </c>
      <c r="I764" s="210">
        <f t="array" aca="1" ref="I764" ca="1">IF(RAND()&lt;=_xlfn.NORM.S.DIST((_xlfn.NORM.S.INV($C$54)-SQRT($C$61)*$C764)/SQRT(1-$C$61),TRUE),(1-(1-RAND())^(1/$G$57))^(1/$I$57),0)</f>
        <v>0</v>
      </c>
      <c r="J764" s="210">
        <f t="array" aca="1" ref="J764" ca="1">IF(RAND()&lt;=_xlfn.NORM.S.DIST((_xlfn.NORM.S.INV($C$54)-SQRT($C$61)*$C764)/SQRT(1-$C$61),TRUE),(1-(1-RAND())^(1/$G$57))^(1/$I$57),0)</f>
        <v>0</v>
      </c>
      <c r="K764" s="210">
        <f t="array" aca="1" ref="K764" ca="1">IF(RAND()&lt;=_xlfn.NORM.S.DIST((_xlfn.NORM.S.INV($C$54)-SQRT($C$61)*$C764)/SQRT(1-$C$61),TRUE),(1-(1-RAND())^(1/$G$57))^(1/$I$57),0)</f>
        <v>0</v>
      </c>
      <c r="L764" s="210">
        <f t="array" aca="1" ref="L764" ca="1">IF(RAND()&lt;=_xlfn.NORM.S.DIST((_xlfn.NORM.S.INV($C$54)-SQRT($C$61)*$C764)/SQRT(1-$C$61),TRUE),(1-(1-RAND())^(1/$G$57))^(1/$I$57),0)</f>
        <v>0</v>
      </c>
      <c r="M764" s="210">
        <f t="array" aca="1" ref="M764" ca="1">IF(RAND()&lt;=_xlfn.NORM.S.DIST((_xlfn.NORM.S.INV($C$54)-SQRT($C$61)*$C764)/SQRT(1-$C$61),TRUE),(1-(1-RAND())^(1/$G$57))^(1/$I$57),0)</f>
        <v>0</v>
      </c>
      <c r="N764" s="210">
        <f t="shared" ca="1" si="181"/>
        <v>0</v>
      </c>
      <c r="O764" s="210">
        <f t="shared" ca="1" si="168"/>
        <v>0</v>
      </c>
      <c r="P764" s="210">
        <f t="array" aca="1" ref="P764" ca="1">IF(RAND()&lt;=_xlfn.NORM.S.DIST((_xlfn.NORM.S.INV($D$54)-SQRT($D$61)*$C764)/SQRT(1-$D$61),TRUE),(1-(1-RAND())^(1/$G$57))^(1/$I$57),0)</f>
        <v>0</v>
      </c>
      <c r="Q764" s="210">
        <f t="array" aca="1" ref="Q764" ca="1">IF(RAND()&lt;=_xlfn.NORM.S.DIST((_xlfn.NORM.S.INV($D$54)-SQRT($D$61)*$C764)/SQRT(1-$D$61),TRUE),(1-(1-RAND())^(1/$G$57))^(1/$I$57),0)</f>
        <v>0</v>
      </c>
      <c r="R764" s="210">
        <f t="array" aca="1" ref="R764" ca="1">IF(RAND()&lt;=_xlfn.NORM.S.DIST((_xlfn.NORM.S.INV($D$54)-SQRT($D$61)*$C764)/SQRT(1-$D$61),TRUE),(1-(1-RAND())^(1/$G$57))^(1/$I$57),0)</f>
        <v>0</v>
      </c>
      <c r="S764" s="210">
        <f t="array" aca="1" ref="S764" ca="1">IF(RAND()&lt;=_xlfn.NORM.S.DIST((_xlfn.NORM.S.INV($D$54)-SQRT($D$61)*$C764)/SQRT(1-$D$61),TRUE),(1-(1-RAND())^(1/$G$57))^(1/$I$57),0)</f>
        <v>0</v>
      </c>
      <c r="T764" s="210">
        <f t="array" aca="1" ref="T764" ca="1">IF(RAND()&lt;=_xlfn.NORM.S.DIST((_xlfn.NORM.S.INV($D$54)-SQRT($D$61)*$C764)/SQRT(1-$D$61),TRUE),(1-(1-RAND())^(1/$G$57))^(1/$I$57),0)</f>
        <v>0</v>
      </c>
      <c r="U764" s="210">
        <f t="array" aca="1" ref="U764" ca="1">IF(RAND()&lt;=_xlfn.NORM.S.DIST((_xlfn.NORM.S.INV($D$54)-SQRT($D$61)*$C764)/SQRT(1-$D$61),TRUE),(1-(1-RAND())^(1/$G$57))^(1/$I$57),0)</f>
        <v>0</v>
      </c>
      <c r="V764" s="210">
        <f t="array" aca="1" ref="V764" ca="1">IF(RAND()&lt;=_xlfn.NORM.S.DIST((_xlfn.NORM.S.INV($D$54)-SQRT($D$61)*$C764)/SQRT(1-$D$61),TRUE),(1-(1-RAND())^(1/$G$57))^(1/$I$57),0)</f>
        <v>0</v>
      </c>
      <c r="W764" s="210">
        <f t="array" aca="1" ref="W764" ca="1">IF(RAND()&lt;=_xlfn.NORM.S.DIST((_xlfn.NORM.S.INV($D$54)-SQRT($D$61)*$C764)/SQRT(1-$D$61),TRUE),(1-(1-RAND())^(1/$G$57))^(1/$I$57),0)</f>
        <v>0</v>
      </c>
      <c r="X764" s="210">
        <f t="array" aca="1" ref="X764" ca="1">IF(RAND()&lt;=_xlfn.NORM.S.DIST((_xlfn.NORM.S.INV($D$54)-SQRT($D$61)*$C764)/SQRT(1-$D$61),TRUE),(1-(1-RAND())^(1/$G$57))^(1/$I$57),0)</f>
        <v>0</v>
      </c>
      <c r="Y764" s="210">
        <f t="array" aca="1" ref="Y764" ca="1">IF(RAND()&lt;=_xlfn.NORM.S.DIST((_xlfn.NORM.S.INV($D$54)-SQRT($D$61)*$C764)/SQRT(1-$D$61),TRUE),(1-(1-RAND())^(1/$G$57))^(1/$I$57),0)</f>
        <v>0</v>
      </c>
      <c r="Z764" s="210">
        <f t="array" aca="1" ref="Z764" ca="1">IF(RAND()&lt;=_xlfn.NORM.S.DIST((_xlfn.NORM.S.INV($D$54)-SQRT($D$61)*$C764)/SQRT(1-$D$61),TRUE),(1-(1-RAND())^(1/$G$57))^(1/$I$57),0)</f>
        <v>0</v>
      </c>
      <c r="AA764" s="210">
        <f t="array" aca="1" ref="AA764" ca="1">IF(RAND()&lt;=_xlfn.NORM.S.DIST((_xlfn.NORM.S.INV($D$54)-SQRT($D$61)*$C764)/SQRT(1-$D$61),TRUE),(1-(1-RAND())^(1/$G$57))^(1/$I$57),0)</f>
        <v>0</v>
      </c>
      <c r="AB764" s="210">
        <f t="array" aca="1" ref="AB764" ca="1">IF(RAND()&lt;=_xlfn.NORM.S.DIST((_xlfn.NORM.S.INV($D$54)-SQRT($D$61)*$C764)/SQRT(1-$D$61),TRUE),(1-(1-RAND())^(1/$G$57))^(1/$I$57),0)</f>
        <v>0</v>
      </c>
      <c r="AC764" s="210">
        <f t="array" aca="1" ref="AC764" ca="1">IF(RAND()&lt;=_xlfn.NORM.S.DIST((_xlfn.NORM.S.INV($D$54)-SQRT($D$61)*$C764)/SQRT(1-$D$61),TRUE),(1-(1-RAND())^(1/$G$57))^(1/$I$57),0)</f>
        <v>0</v>
      </c>
      <c r="AD764" s="210">
        <f t="array" aca="1" ref="AD764" ca="1">IF(RAND()&lt;=_xlfn.NORM.S.DIST((_xlfn.NORM.S.INV($D$54)-SQRT($D$61)*$C764)/SQRT(1-$D$61),TRUE),(1-(1-RAND())^(1/$G$57))^(1/$I$57),0)</f>
        <v>0</v>
      </c>
      <c r="AE764" s="210">
        <f t="array" aca="1" ref="AE764" ca="1">IF(RAND()&lt;=_xlfn.NORM.S.DIST((_xlfn.NORM.S.INV($D$54)-SQRT($D$61)*$C764)/SQRT(1-$D$61),TRUE),(1-(1-RAND())^(1/$G$57))^(1/$I$57),0)</f>
        <v>0</v>
      </c>
      <c r="AF764" s="210">
        <f t="array" aca="1" ref="AF764" ca="1">IF(RAND()&lt;=_xlfn.NORM.S.DIST((_xlfn.NORM.S.INV($D$54)-SQRT($D$61)*$C764)/SQRT(1-$D$61),TRUE),(1-(1-RAND())^(1/$G$57))^(1/$I$57),0)</f>
        <v>0</v>
      </c>
      <c r="AG764" s="210">
        <f t="array" aca="1" ref="AG764" ca="1">IF(RAND()&lt;=_xlfn.NORM.S.DIST((_xlfn.NORM.S.INV($D$54)-SQRT($D$61)*$C764)/SQRT(1-$D$61),TRUE),(1-(1-RAND())^(1/$G$57))^(1/$I$57),0)</f>
        <v>0</v>
      </c>
      <c r="AH764" s="210">
        <f t="array" aca="1" ref="AH764" ca="1">IF(RAND()&lt;=_xlfn.NORM.S.DIST((_xlfn.NORM.S.INV($D$54)-SQRT($D$61)*$C764)/SQRT(1-$D$61),TRUE),(1-(1-RAND())^(1/$G$57))^(1/$I$57),0)</f>
        <v>0</v>
      </c>
      <c r="AI764" s="210">
        <f t="array" aca="1" ref="AI764" ca="1">IF(RAND()&lt;=_xlfn.NORM.S.DIST((_xlfn.NORM.S.INV($D$54)-SQRT($D$61)*$C764)/SQRT(1-$D$61),TRUE),(1-(1-RAND())^(1/$G$57))^(1/$I$57),0)</f>
        <v>0</v>
      </c>
      <c r="AJ764" s="210">
        <f t="array" aca="1" ref="AJ764" ca="1">IF(RAND()&lt;=_xlfn.NORM.S.DIST((_xlfn.NORM.S.INV($D$54)-SQRT($D$61)*$C764)/SQRT(1-$D$61),TRUE),(1-(1-RAND())^(1/$G$57))^(1/$I$57),0)</f>
        <v>0</v>
      </c>
      <c r="AK764" s="210">
        <f t="array" aca="1" ref="AK764" ca="1">IF(RAND()&lt;=_xlfn.NORM.S.DIST((_xlfn.NORM.S.INV($D$54)-SQRT($D$61)*$C764)/SQRT(1-$D$61),TRUE),(1-(1-RAND())^(1/$G$57))^(1/$I$57),0)</f>
        <v>0</v>
      </c>
      <c r="AL764" s="210">
        <f t="array" aca="1" ref="AL764" ca="1">IF(RAND()&lt;=_xlfn.NORM.S.DIST((_xlfn.NORM.S.INV($D$54)-SQRT($D$61)*$C764)/SQRT(1-$D$61),TRUE),(1-(1-RAND())^(1/$G$57))^(1/$I$57),0)</f>
        <v>0</v>
      </c>
      <c r="AM764" s="210">
        <f t="array" aca="1" ref="AM764" ca="1">IF(RAND()&lt;=_xlfn.NORM.S.DIST((_xlfn.NORM.S.INV($D$54)-SQRT($D$61)*$C764)/SQRT(1-$D$61),TRUE),(1-(1-RAND())^(1/$G$57))^(1/$I$57),0)</f>
        <v>0</v>
      </c>
      <c r="AN764" s="210">
        <f t="array" aca="1" ref="AN764" ca="1">IF(RAND()&lt;=_xlfn.NORM.S.DIST((_xlfn.NORM.S.INV($D$54)-SQRT($D$61)*$C764)/SQRT(1-$D$61),TRUE),(1-(1-RAND())^(1/$G$57))^(1/$I$57),0)</f>
        <v>0</v>
      </c>
      <c r="AO764" s="210">
        <f t="array" aca="1" ref="AO764" ca="1">IF(RAND()&lt;=_xlfn.NORM.S.DIST((_xlfn.NORM.S.INV($D$54)-SQRT($D$61)*$C764)/SQRT(1-$D$61),TRUE),(1-(1-RAND())^(1/$G$57))^(1/$I$57),0)</f>
        <v>0</v>
      </c>
      <c r="AP764" s="210">
        <f t="array" aca="1" ref="AP764" ca="1">IF(RAND()&lt;=_xlfn.NORM.S.DIST((_xlfn.NORM.S.INV($D$54)-SQRT($D$61)*$C764)/SQRT(1-$D$61),TRUE),(1-(1-RAND())^(1/$G$57))^(1/$I$57),0)</f>
        <v>0.99319463791131701</v>
      </c>
      <c r="AQ764" s="210">
        <f t="array" aca="1" ref="AQ764" ca="1">IF(RAND()&lt;=_xlfn.NORM.S.DIST((_xlfn.NORM.S.INV($D$54)-SQRT($D$61)*$C764)/SQRT(1-$D$61),TRUE),(1-(1-RAND())^(1/$G$57))^(1/$I$57),0)</f>
        <v>0</v>
      </c>
      <c r="AR764" s="210">
        <f t="array" aca="1" ref="AR764" ca="1">IF(RAND()&lt;=_xlfn.NORM.S.DIST((_xlfn.NORM.S.INV($D$54)-SQRT($D$61)*$C764)/SQRT(1-$D$61),TRUE),(1-(1-RAND())^(1/$G$57))^(1/$I$57),0)</f>
        <v>0</v>
      </c>
      <c r="AS764" s="210">
        <f t="array" aca="1" ref="AS764" ca="1">IF(RAND()&lt;=_xlfn.NORM.S.DIST((_xlfn.NORM.S.INV($D$54)-SQRT($D$61)*$C764)/SQRT(1-$D$61),TRUE),(1-(1-RAND())^(1/$G$57))^(1/$I$57),0)</f>
        <v>0</v>
      </c>
      <c r="AT764" s="210">
        <f t="array" aca="1" ref="AT764" ca="1">COUNTIF(P764:AS764,"&gt;"&amp;0)</f>
        <v>1</v>
      </c>
      <c r="AU764" s="210">
        <f t="shared" ca="1" si="169"/>
        <v>0.99319463791131701</v>
      </c>
      <c r="AV764" s="210">
        <f t="array" aca="1" ref="AV764" ca="1">IF(RAND()&lt;=_xlfn.NORM.S.DIST((_xlfn.NORM.S.INV($E$54)-SQRT($E$61)*$C764)/SQRT(1-$E$61),TRUE),(1-(1-RAND())^(1/$G$57))^(1/$I$57),0)</f>
        <v>0</v>
      </c>
      <c r="AW764" s="210">
        <f t="array" aca="1" ref="AW764" ca="1">IF(RAND()&lt;=_xlfn.NORM.S.DIST((_xlfn.NORM.S.INV($E$54)-SQRT($E$61)*$C764)/SQRT(1-$E$61),TRUE),(1-(1-RAND())^(1/$G$57))^(1/$I$57),0)</f>
        <v>0</v>
      </c>
      <c r="AX764" s="210">
        <f t="array" aca="1" ref="AX764" ca="1">IF(RAND()&lt;=_xlfn.NORM.S.DIST((_xlfn.NORM.S.INV($E$54)-SQRT($E$61)*$C764)/SQRT(1-$E$61),TRUE),(1-(1-RAND())^(1/$G$57))^(1/$I$57),0)</f>
        <v>0</v>
      </c>
      <c r="AY764" s="210">
        <f t="array" aca="1" ref="AY764" ca="1">IF(RAND()&lt;=_xlfn.NORM.S.DIST((_xlfn.NORM.S.INV($E$54)-SQRT($E$61)*$C764)/SQRT(1-$E$61),TRUE),(1-(1-RAND())^(1/$G$57))^(1/$I$57),0)</f>
        <v>0</v>
      </c>
      <c r="AZ764" s="210">
        <f t="array" aca="1" ref="AZ764" ca="1">IF(RAND()&lt;=_xlfn.NORM.S.DIST((_xlfn.NORM.S.INV($E$54)-SQRT($E$61)*$C764)/SQRT(1-$E$61),TRUE),(1-(1-RAND())^(1/$G$57))^(1/$I$57),0)</f>
        <v>0</v>
      </c>
      <c r="BA764" s="210">
        <f t="array" aca="1" ref="BA764" ca="1">IF(RAND()&lt;=_xlfn.NORM.S.DIST((_xlfn.NORM.S.INV($E$54)-SQRT($E$61)*$C764)/SQRT(1-$E$61),TRUE),(1-(1-RAND())^(1/$G$57))^(1/$I$57),0)</f>
        <v>0</v>
      </c>
      <c r="BB764" s="210">
        <f t="array" aca="1" ref="BB764" ca="1">IF(RAND()&lt;=_xlfn.NORM.S.DIST((_xlfn.NORM.S.INV($E$54)-SQRT($E$61)*$C764)/SQRT(1-$E$61),TRUE),(1-(1-RAND())^(1/$G$57))^(1/$I$57),0)</f>
        <v>0</v>
      </c>
      <c r="BC764" s="210">
        <f t="array" aca="1" ref="BC764" ca="1">IF(RAND()&lt;=_xlfn.NORM.S.DIST((_xlfn.NORM.S.INV($E$54)-SQRT($E$61)*$C764)/SQRT(1-$E$61),TRUE),(1-(1-RAND())^(1/$G$57))^(1/$I$57),0)</f>
        <v>0</v>
      </c>
      <c r="BD764" s="210">
        <f t="array" aca="1" ref="BD764" ca="1">IF(RAND()&lt;=_xlfn.NORM.S.DIST((_xlfn.NORM.S.INV($E$54)-SQRT($E$61)*$C764)/SQRT(1-$E$61),TRUE),(1-(1-RAND())^(1/$G$57))^(1/$I$57),0)</f>
        <v>0</v>
      </c>
      <c r="BE764" s="210">
        <f t="array" aca="1" ref="BE764" ca="1">IF(RAND()&lt;=_xlfn.NORM.S.DIST((_xlfn.NORM.S.INV($E$54)-SQRT($E$61)*$C764)/SQRT(1-$E$61),TRUE),(1-(1-RAND())^(1/$G$57))^(1/$I$57),0)</f>
        <v>0</v>
      </c>
      <c r="BF764" s="210">
        <f t="array" aca="1" ref="BF764" ca="1">IF(RAND()&lt;=_xlfn.NORM.S.DIST((_xlfn.NORM.S.INV($E$54)-SQRT($E$61)*$C764)/SQRT(1-$E$61),TRUE),(1-(1-RAND())^(1/$G$57))^(1/$I$57),0)</f>
        <v>0</v>
      </c>
      <c r="BG764" s="210">
        <f t="array" aca="1" ref="BG764" ca="1">IF(RAND()&lt;=_xlfn.NORM.S.DIST((_xlfn.NORM.S.INV($E$54)-SQRT($E$61)*$C764)/SQRT(1-$E$61),TRUE),(1-(1-RAND())^(1/$G$57))^(1/$I$57),0)</f>
        <v>0</v>
      </c>
      <c r="BH764" s="210">
        <f t="array" aca="1" ref="BH764" ca="1">IF(RAND()&lt;=_xlfn.NORM.S.DIST((_xlfn.NORM.S.INV($E$54)-SQRT($E$61)*$C764)/SQRT(1-$E$61),TRUE),(1-(1-RAND())^(1/$G$57))^(1/$I$57),0)</f>
        <v>0</v>
      </c>
      <c r="BI764" s="210">
        <f t="array" aca="1" ref="BI764" ca="1">IF(RAND()&lt;=_xlfn.NORM.S.DIST((_xlfn.NORM.S.INV($E$54)-SQRT($E$61)*$C764)/SQRT(1-$E$61),TRUE),(1-(1-RAND())^(1/$G$57))^(1/$I$57),0)</f>
        <v>1.2671757623863328E-2</v>
      </c>
      <c r="BJ764" s="210">
        <f t="array" aca="1" ref="BJ764" ca="1">IF(RAND()&lt;=_xlfn.NORM.S.DIST((_xlfn.NORM.S.INV($E$54)-SQRT($E$61)*$C764)/SQRT(1-$E$61),TRUE),(1-(1-RAND())^(1/$G$57))^(1/$I$57),0)</f>
        <v>0</v>
      </c>
      <c r="BK764" s="210">
        <f t="array" aca="1" ref="BK764" ca="1">IF(RAND()&lt;=_xlfn.NORM.S.DIST((_xlfn.NORM.S.INV($E$54)-SQRT($E$61)*$C764)/SQRT(1-$E$61),TRUE),(1-(1-RAND())^(1/$G$57))^(1/$I$57),0)</f>
        <v>0</v>
      </c>
      <c r="BL764" s="210">
        <f t="array" aca="1" ref="BL764" ca="1">IF(RAND()&lt;=_xlfn.NORM.S.DIST((_xlfn.NORM.S.INV($E$54)-SQRT($E$61)*$C764)/SQRT(1-$E$61),TRUE),(1-(1-RAND())^(1/$G$57))^(1/$I$57),0)</f>
        <v>0</v>
      </c>
      <c r="BM764" s="210">
        <f t="array" aca="1" ref="BM764" ca="1">IF(RAND()&lt;=_xlfn.NORM.S.DIST((_xlfn.NORM.S.INV($E$54)-SQRT($E$61)*$C764)/SQRT(1-$E$61),TRUE),(1-(1-RAND())^(1/$G$57))^(1/$I$57),0)</f>
        <v>0</v>
      </c>
      <c r="BN764" s="210">
        <f t="array" aca="1" ref="BN764" ca="1">IF(RAND()&lt;=_xlfn.NORM.S.DIST((_xlfn.NORM.S.INV($E$54)-SQRT($E$61)*$C764)/SQRT(1-$E$61),TRUE),(1-(1-RAND())^(1/$G$57))^(1/$I$57),0)</f>
        <v>0</v>
      </c>
      <c r="BO764" s="210">
        <f t="array" aca="1" ref="BO764" ca="1">IF(RAND()&lt;=_xlfn.NORM.S.DIST((_xlfn.NORM.S.INV($E$54)-SQRT($E$61)*$C764)/SQRT(1-$E$61),TRUE),(1-(1-RAND())^(1/$G$57))^(1/$I$57),0)</f>
        <v>0</v>
      </c>
      <c r="BP764" s="210">
        <f t="array" aca="1" ref="BP764" ca="1">IF(RAND()&lt;=_xlfn.NORM.S.DIST((_xlfn.NORM.S.INV($E$54)-SQRT($E$61)*$C764)/SQRT(1-$E$61),TRUE),(1-(1-RAND())^(1/$G$57))^(1/$I$57),0)</f>
        <v>0</v>
      </c>
      <c r="BQ764" s="210">
        <f t="array" aca="1" ref="BQ764" ca="1">IF(RAND()&lt;=_xlfn.NORM.S.DIST((_xlfn.NORM.S.INV($E$54)-SQRT($E$61)*$C764)/SQRT(1-$E$61),TRUE),(1-(1-RAND())^(1/$G$57))^(1/$I$57),0)</f>
        <v>0</v>
      </c>
      <c r="BR764" s="210">
        <f t="array" aca="1" ref="BR764" ca="1">IF(RAND()&lt;=_xlfn.NORM.S.DIST((_xlfn.NORM.S.INV($E$54)-SQRT($E$61)*$C764)/SQRT(1-$E$61),TRUE),(1-(1-RAND())^(1/$G$57))^(1/$I$57),0)</f>
        <v>0</v>
      </c>
      <c r="BS764" s="210">
        <f t="array" aca="1" ref="BS764" ca="1">IF(RAND()&lt;=_xlfn.NORM.S.DIST((_xlfn.NORM.S.INV($E$54)-SQRT($E$61)*$C764)/SQRT(1-$E$61),TRUE),(1-(1-RAND())^(1/$G$57))^(1/$I$57),0)</f>
        <v>0</v>
      </c>
      <c r="BT764" s="210">
        <f t="array" aca="1" ref="BT764" ca="1">IF(RAND()&lt;=_xlfn.NORM.S.DIST((_xlfn.NORM.S.INV($E$54)-SQRT($E$61)*$C764)/SQRT(1-$E$61),TRUE),(1-(1-RAND())^(1/$G$57))^(1/$I$57),0)</f>
        <v>2.8414116093854344E-2</v>
      </c>
      <c r="BU764" s="210">
        <f t="array" aca="1" ref="BU764" ca="1">IF(RAND()&lt;=_xlfn.NORM.S.DIST((_xlfn.NORM.S.INV($E$54)-SQRT($E$61)*$C764)/SQRT(1-$E$61),TRUE),(1-(1-RAND())^(1/$G$57))^(1/$I$57),0)</f>
        <v>0</v>
      </c>
      <c r="BV764" s="210">
        <f t="array" aca="1" ref="BV764" ca="1">IF(RAND()&lt;=_xlfn.NORM.S.DIST((_xlfn.NORM.S.INV($E$54)-SQRT($E$61)*$C764)/SQRT(1-$E$61),TRUE),(1-(1-RAND())^(1/$G$57))^(1/$I$57),0)</f>
        <v>0</v>
      </c>
      <c r="BW764" s="210">
        <f t="array" aca="1" ref="BW764" ca="1">IF(RAND()&lt;=_xlfn.NORM.S.DIST((_xlfn.NORM.S.INV($E$54)-SQRT($E$61)*$C764)/SQRT(1-$E$61),TRUE),(1-(1-RAND())^(1/$G$57))^(1/$I$57),0)</f>
        <v>0</v>
      </c>
      <c r="BX764" s="210">
        <f t="array" aca="1" ref="BX764" ca="1">IF(RAND()&lt;=_xlfn.NORM.S.DIST((_xlfn.NORM.S.INV($E$54)-SQRT($E$61)*$C764)/SQRT(1-$E$61),TRUE),(1-(1-RAND())^(1/$G$57))^(1/$I$57),0)</f>
        <v>0</v>
      </c>
      <c r="BY764" s="210">
        <f t="array" aca="1" ref="BY764" ca="1">IF(RAND()&lt;=_xlfn.NORM.S.DIST((_xlfn.NORM.S.INV($E$54)-SQRT($E$61)*$C764)/SQRT(1-$E$61),TRUE),(1-(1-RAND())^(1/$G$57))^(1/$I$57),0)</f>
        <v>0</v>
      </c>
      <c r="BZ764" s="210">
        <f t="array" aca="1" ref="BZ764" ca="1">IF(RAND()&lt;=_xlfn.NORM.S.DIST((_xlfn.NORM.S.INV($E$54)-SQRT($E$61)*$C764)/SQRT(1-$E$61),TRUE),(1-(1-RAND())^(1/$G$57))^(1/$I$57),0)</f>
        <v>0</v>
      </c>
      <c r="CA764" s="210">
        <f t="array" aca="1" ref="CA764" ca="1">IF(RAND()&lt;=_xlfn.NORM.S.DIST((_xlfn.NORM.S.INV($E$54)-SQRT($E$61)*$C764)/SQRT(1-$E$61),TRUE),(1-(1-RAND())^(1/$G$57))^(1/$I$57),0)</f>
        <v>0</v>
      </c>
      <c r="CB764" s="210">
        <f t="array" aca="1" ref="CB764" ca="1">IF(RAND()&lt;=_xlfn.NORM.S.DIST((_xlfn.NORM.S.INV($E$54)-SQRT($E$61)*$C764)/SQRT(1-$E$61),TRUE),(1-(1-RAND())^(1/$G$57))^(1/$I$57),0)</f>
        <v>0</v>
      </c>
      <c r="CC764" s="210">
        <f t="array" aca="1" ref="CC764" ca="1">IF(RAND()&lt;=_xlfn.NORM.S.DIST((_xlfn.NORM.S.INV($E$54)-SQRT($E$61)*$C764)/SQRT(1-$E$61),TRUE),(1-(1-RAND())^(1/$G$57))^(1/$I$57),0)</f>
        <v>0</v>
      </c>
      <c r="CD764" s="210">
        <f t="array" aca="1" ref="CD764" ca="1">IF(RAND()&lt;=_xlfn.NORM.S.DIST((_xlfn.NORM.S.INV($E$54)-SQRT($E$61)*$C764)/SQRT(1-$E$61),TRUE),(1-(1-RAND())^(1/$G$57))^(1/$I$57),0)</f>
        <v>0</v>
      </c>
      <c r="CE764" s="210">
        <f t="array" aca="1" ref="CE764" ca="1">IF(RAND()&lt;=_xlfn.NORM.S.DIST((_xlfn.NORM.S.INV($E$54)-SQRT($E$61)*$C764)/SQRT(1-$E$61),TRUE),(1-(1-RAND())^(1/$G$57))^(1/$I$57),0)</f>
        <v>0</v>
      </c>
      <c r="CF764" s="210">
        <f t="array" aca="1" ref="CF764" ca="1">IF(RAND()&lt;=_xlfn.NORM.S.DIST((_xlfn.NORM.S.INV($E$54)-SQRT($E$61)*$C764)/SQRT(1-$E$61),TRUE),(1-(1-RAND())^(1/$G$57))^(1/$I$57),0)</f>
        <v>0</v>
      </c>
      <c r="CG764" s="210">
        <f t="array" aca="1" ref="CG764" ca="1">IF(RAND()&lt;=_xlfn.NORM.S.DIST((_xlfn.NORM.S.INV($E$54)-SQRT($E$61)*$C764)/SQRT(1-$E$61),TRUE),(1-(1-RAND())^(1/$G$57))^(1/$I$57),0)</f>
        <v>0</v>
      </c>
      <c r="CH764" s="210">
        <f t="array" aca="1" ref="CH764" ca="1">IF(RAND()&lt;=_xlfn.NORM.S.DIST((_xlfn.NORM.S.INV($E$54)-SQRT($E$61)*$C764)/SQRT(1-$E$61),TRUE),(1-(1-RAND())^(1/$G$57))^(1/$I$57),0)</f>
        <v>0</v>
      </c>
      <c r="CI764" s="210">
        <f t="array" aca="1" ref="CI764" ca="1">IF(RAND()&lt;=_xlfn.NORM.S.DIST((_xlfn.NORM.S.INV($E$54)-SQRT($E$61)*$C764)/SQRT(1-$E$61),TRUE),(1-(1-RAND())^(1/$G$57))^(1/$I$57),0)</f>
        <v>0</v>
      </c>
      <c r="CJ764" s="210">
        <f t="array" aca="1" ref="CJ764" ca="1">COUNTIF(AV764:CI764,"&gt;"&amp;0)</f>
        <v>2</v>
      </c>
      <c r="CK764" s="210">
        <f t="shared" ca="1" si="170"/>
        <v>4.1085873717717672E-2</v>
      </c>
      <c r="CL764" s="210">
        <f t="array" aca="1" ref="CL764" ca="1">IF(RAND()&lt;=_xlfn.NORM.S.DIST((_xlfn.NORM.S.INV($F$54)-SQRT($F$61)*$C764)/SQRT(1-$F$61),TRUE),(1-(1-RAND())^(1/$G$57))^(1/$I$57),0)</f>
        <v>0</v>
      </c>
      <c r="CM764" s="210">
        <f t="array" aca="1" ref="CM764" ca="1">IF(RAND()&lt;=_xlfn.NORM.S.DIST((_xlfn.NORM.S.INV($F$54)-SQRT($F$61)*$C764)/SQRT(1-$F$61),TRUE),(1-(1-RAND())^(1/$G$57))^(1/$I$57),0)</f>
        <v>0</v>
      </c>
      <c r="CN764" s="210">
        <f t="array" aca="1" ref="CN764" ca="1">IF(RAND()&lt;=_xlfn.NORM.S.DIST((_xlfn.NORM.S.INV($F$54)-SQRT($F$61)*$C764)/SQRT(1-$F$61),TRUE),(1-(1-RAND())^(1/$G$57))^(1/$I$57),0)</f>
        <v>0</v>
      </c>
      <c r="CO764" s="210">
        <f t="array" aca="1" ref="CO764" ca="1">IF(RAND()&lt;=_xlfn.NORM.S.DIST((_xlfn.NORM.S.INV($F$54)-SQRT($F$61)*$C764)/SQRT(1-$F$61),TRUE),(1-(1-RAND())^(1/$G$57))^(1/$I$57),0)</f>
        <v>0</v>
      </c>
      <c r="CP764" s="210">
        <f t="array" aca="1" ref="CP764" ca="1">IF(RAND()&lt;=_xlfn.NORM.S.DIST((_xlfn.NORM.S.INV($F$54)-SQRT($F$61)*$C764)/SQRT(1-$F$61),TRUE),(1-(1-RAND())^(1/$G$57))^(1/$I$57),0)</f>
        <v>0</v>
      </c>
      <c r="CQ764" s="210">
        <f t="array" aca="1" ref="CQ764" ca="1">IF(RAND()&lt;=_xlfn.NORM.S.DIST((_xlfn.NORM.S.INV($F$54)-SQRT($F$61)*$C764)/SQRT(1-$F$61),TRUE),(1-(1-RAND())^(1/$G$57))^(1/$I$57),0)</f>
        <v>0</v>
      </c>
      <c r="CR764" s="210">
        <f t="array" aca="1" ref="CR764" ca="1">IF(RAND()&lt;=_xlfn.NORM.S.DIST((_xlfn.NORM.S.INV($F$54)-SQRT($F$61)*$C764)/SQRT(1-$F$61),TRUE),(1-(1-RAND())^(1/$G$57))^(1/$I$57),0)</f>
        <v>3.7739851521092355E-3</v>
      </c>
      <c r="CS764" s="210">
        <f t="array" aca="1" ref="CS764" ca="1">IF(RAND()&lt;=_xlfn.NORM.S.DIST((_xlfn.NORM.S.INV($F$54)-SQRT($F$61)*$C764)/SQRT(1-$F$61),TRUE),(1-(1-RAND())^(1/$G$57))^(1/$I$57),0)</f>
        <v>0</v>
      </c>
      <c r="CT764" s="210">
        <f t="array" aca="1" ref="CT764" ca="1">IF(RAND()&lt;=_xlfn.NORM.S.DIST((_xlfn.NORM.S.INV($F$54)-SQRT($F$61)*$C764)/SQRT(1-$F$61),TRUE),(1-(1-RAND())^(1/$G$57))^(1/$I$57),0)</f>
        <v>0</v>
      </c>
      <c r="CU764" s="210">
        <f t="array" aca="1" ref="CU764" ca="1">IF(RAND()&lt;=_xlfn.NORM.S.DIST((_xlfn.NORM.S.INV($F$54)-SQRT($F$61)*$C764)/SQRT(1-$F$61),TRUE),(1-(1-RAND())^(1/$G$57))^(1/$I$57),0)</f>
        <v>0</v>
      </c>
      <c r="CV764" s="210">
        <f t="array" aca="1" ref="CV764" ca="1">IF(RAND()&lt;=_xlfn.NORM.S.DIST((_xlfn.NORM.S.INV($F$54)-SQRT($F$61)*$C764)/SQRT(1-$F$61),TRUE),(1-(1-RAND())^(1/$G$57))^(1/$I$57),0)</f>
        <v>0</v>
      </c>
      <c r="CW764" s="210">
        <f t="array" aca="1" ref="CW764" ca="1">IF(RAND()&lt;=_xlfn.NORM.S.DIST((_xlfn.NORM.S.INV($F$54)-SQRT($F$61)*$C764)/SQRT(1-$F$61),TRUE),(1-(1-RAND())^(1/$G$57))^(1/$I$57),0)</f>
        <v>0</v>
      </c>
      <c r="CX764" s="210">
        <f t="array" aca="1" ref="CX764" ca="1">IF(RAND()&lt;=_xlfn.NORM.S.DIST((_xlfn.NORM.S.INV($F$54)-SQRT($F$61)*$C764)/SQRT(1-$F$61),TRUE),(1-(1-RAND())^(1/$G$57))^(1/$I$57),0)</f>
        <v>0</v>
      </c>
      <c r="CY764" s="210">
        <f t="array" aca="1" ref="CY764" ca="1">IF(RAND()&lt;=_xlfn.NORM.S.DIST((_xlfn.NORM.S.INV($F$54)-SQRT($F$61)*$C764)/SQRT(1-$F$61),TRUE),(1-(1-RAND())^(1/$G$57))^(1/$I$57),0)</f>
        <v>0</v>
      </c>
      <c r="CZ764" s="210">
        <f t="array" aca="1" ref="CZ764" ca="1">IF(RAND()&lt;=_xlfn.NORM.S.DIST((_xlfn.NORM.S.INV($F$54)-SQRT($F$61)*$C764)/SQRT(1-$F$61),TRUE),(1-(1-RAND())^(1/$G$57))^(1/$I$57),0)</f>
        <v>0</v>
      </c>
      <c r="DA764" s="210">
        <f t="array" aca="1" ref="DA764" ca="1">IF(RAND()&lt;=_xlfn.NORM.S.DIST((_xlfn.NORM.S.INV($F$54)-SQRT($F$61)*$C764)/SQRT(1-$F$61),TRUE),(1-(1-RAND())^(1/$G$57))^(1/$I$57),0)</f>
        <v>5.0807139791236862E-2</v>
      </c>
      <c r="DB764" s="210">
        <f t="array" aca="1" ref="DB764" ca="1">IF(RAND()&lt;=_xlfn.NORM.S.DIST((_xlfn.NORM.S.INV($F$54)-SQRT($F$61)*$C764)/SQRT(1-$F$61),TRUE),(1-(1-RAND())^(1/$G$57))^(1/$I$57),0)</f>
        <v>0</v>
      </c>
      <c r="DC764" s="210">
        <f t="array" aca="1" ref="DC764" ca="1">IF(RAND()&lt;=_xlfn.NORM.S.DIST((_xlfn.NORM.S.INV($F$54)-SQRT($F$61)*$C764)/SQRT(1-$F$61),TRUE),(1-(1-RAND())^(1/$G$57))^(1/$I$57),0)</f>
        <v>0</v>
      </c>
      <c r="DD764" s="210">
        <f t="array" aca="1" ref="DD764" ca="1">IF(RAND()&lt;=_xlfn.NORM.S.DIST((_xlfn.NORM.S.INV($F$54)-SQRT($F$61)*$C764)/SQRT(1-$F$61),TRUE),(1-(1-RAND())^(1/$G$57))^(1/$I$57),0)</f>
        <v>0</v>
      </c>
      <c r="DE764" s="210">
        <f t="array" aca="1" ref="DE764" ca="1">IF(RAND()&lt;=_xlfn.NORM.S.DIST((_xlfn.NORM.S.INV($F$54)-SQRT($F$61)*$C764)/SQRT(1-$F$61),TRUE),(1-(1-RAND())^(1/$G$57))^(1/$I$57),0)</f>
        <v>0</v>
      </c>
      <c r="DF764" s="210">
        <f t="array" aca="1" ref="DF764" ca="1">IF(RAND()&lt;=_xlfn.NORM.S.DIST((_xlfn.NORM.S.INV($F$54)-SQRT($F$61)*$C764)/SQRT(1-$F$61),TRUE),(1-(1-RAND())^(1/$G$57))^(1/$I$57),0)</f>
        <v>0</v>
      </c>
      <c r="DG764" s="210">
        <f t="array" aca="1" ref="DG764" ca="1">IF(RAND()&lt;=_xlfn.NORM.S.DIST((_xlfn.NORM.S.INV($F$54)-SQRT($F$61)*$C764)/SQRT(1-$F$61),TRUE),(1-(1-RAND())^(1/$G$57))^(1/$I$57),0)</f>
        <v>0</v>
      </c>
      <c r="DH764" s="210">
        <f t="array" aca="1" ref="DH764" ca="1">IF(RAND()&lt;=_xlfn.NORM.S.DIST((_xlfn.NORM.S.INV($F$54)-SQRT($F$61)*$C764)/SQRT(1-$F$61),TRUE),(1-(1-RAND())^(1/$G$57))^(1/$I$57),0)</f>
        <v>0</v>
      </c>
      <c r="DI764" s="210">
        <f t="array" aca="1" ref="DI764" ca="1">IF(RAND()&lt;=_xlfn.NORM.S.DIST((_xlfn.NORM.S.INV($F$54)-SQRT($F$61)*$C764)/SQRT(1-$F$61),TRUE),(1-(1-RAND())^(1/$G$57))^(1/$I$57),0)</f>
        <v>0</v>
      </c>
      <c r="DJ764" s="210">
        <f t="array" aca="1" ref="DJ764" ca="1">IF(RAND()&lt;=_xlfn.NORM.S.DIST((_xlfn.NORM.S.INV($F$54)-SQRT($F$61)*$C764)/SQRT(1-$F$61),TRUE),(1-(1-RAND())^(1/$G$57))^(1/$I$57),0)</f>
        <v>0</v>
      </c>
      <c r="DK764" s="210">
        <f t="array" aca="1" ref="DK764" ca="1">IF(RAND()&lt;=_xlfn.NORM.S.DIST((_xlfn.NORM.S.INV($F$54)-SQRT($F$61)*$C764)/SQRT(1-$F$61),TRUE),(1-(1-RAND())^(1/$G$57))^(1/$I$57),0)</f>
        <v>0</v>
      </c>
      <c r="DL764" s="210">
        <f t="array" aca="1" ref="DL764" ca="1">IF(RAND()&lt;=_xlfn.NORM.S.DIST((_xlfn.NORM.S.INV($F$54)-SQRT($F$61)*$C764)/SQRT(1-$F$61),TRUE),(1-(1-RAND())^(1/$G$57))^(1/$I$57),0)</f>
        <v>0</v>
      </c>
      <c r="DM764" s="210">
        <f t="array" aca="1" ref="DM764" ca="1">IF(RAND()&lt;=_xlfn.NORM.S.DIST((_xlfn.NORM.S.INV($F$54)-SQRT($F$61)*$C764)/SQRT(1-$F$61),TRUE),(1-(1-RAND())^(1/$G$57))^(1/$I$57),0)</f>
        <v>0</v>
      </c>
      <c r="DN764" s="210">
        <f t="array" aca="1" ref="DN764" ca="1">IF(RAND()&lt;=_xlfn.NORM.S.DIST((_xlfn.NORM.S.INV($F$54)-SQRT($F$61)*$C764)/SQRT(1-$F$61),TRUE),(1-(1-RAND())^(1/$G$57))^(1/$I$57),0)</f>
        <v>0.85845640857173255</v>
      </c>
      <c r="DO764" s="210">
        <f t="array" aca="1" ref="DO764" ca="1">IF(RAND()&lt;=_xlfn.NORM.S.DIST((_xlfn.NORM.S.INV($F$54)-SQRT($F$61)*$C764)/SQRT(1-$F$61),TRUE),(1-(1-RAND())^(1/$G$57))^(1/$I$57),0)</f>
        <v>0</v>
      </c>
      <c r="DP764" s="210">
        <f t="array" aca="1" ref="DP764" ca="1">IF(RAND()&lt;=_xlfn.NORM.S.DIST((_xlfn.NORM.S.INV($F$54)-SQRT($F$61)*$C764)/SQRT(1-$F$61),TRUE),(1-(1-RAND())^(1/$G$57))^(1/$I$57),0)</f>
        <v>0</v>
      </c>
      <c r="DQ764" s="210">
        <f t="array" aca="1" ref="DQ764" ca="1">IF(RAND()&lt;=_xlfn.NORM.S.DIST((_xlfn.NORM.S.INV($F$54)-SQRT($F$61)*$C764)/SQRT(1-$F$61),TRUE),(1-(1-RAND())^(1/$G$57))^(1/$I$57),0)</f>
        <v>0</v>
      </c>
      <c r="DR764" s="210">
        <f t="array" aca="1" ref="DR764" ca="1">IF(RAND()&lt;=_xlfn.NORM.S.DIST((_xlfn.NORM.S.INV($F$54)-SQRT($F$61)*$C764)/SQRT(1-$F$61),TRUE),(1-(1-RAND())^(1/$G$57))^(1/$I$57),0)</f>
        <v>0</v>
      </c>
      <c r="DS764" s="210">
        <f t="array" aca="1" ref="DS764" ca="1">IF(RAND()&lt;=_xlfn.NORM.S.DIST((_xlfn.NORM.S.INV($F$54)-SQRT($F$61)*$C764)/SQRT(1-$F$61),TRUE),(1-(1-RAND())^(1/$G$57))^(1/$I$57),0)</f>
        <v>0</v>
      </c>
      <c r="DT764" s="210">
        <f t="array" aca="1" ref="DT764" ca="1">IF(RAND()&lt;=_xlfn.NORM.S.DIST((_xlfn.NORM.S.INV($F$54)-SQRT($F$61)*$C764)/SQRT(1-$F$61),TRUE),(1-(1-RAND())^(1/$G$57))^(1/$I$57),0)</f>
        <v>0</v>
      </c>
      <c r="DU764" s="210">
        <f t="array" aca="1" ref="DU764" ca="1">IF(RAND()&lt;=_xlfn.NORM.S.DIST((_xlfn.NORM.S.INV($F$54)-SQRT($F$61)*$C764)/SQRT(1-$F$61),TRUE),(1-(1-RAND())^(1/$G$57))^(1/$I$57),0)</f>
        <v>0</v>
      </c>
      <c r="DV764" s="210">
        <f t="array" aca="1" ref="DV764" ca="1">IF(RAND()&lt;=_xlfn.NORM.S.DIST((_xlfn.NORM.S.INV($F$54)-SQRT($F$61)*$C764)/SQRT(1-$F$61),TRUE),(1-(1-RAND())^(1/$G$57))^(1/$I$57),0)</f>
        <v>0</v>
      </c>
      <c r="DW764" s="210">
        <f t="array" aca="1" ref="DW764" ca="1">IF(RAND()&lt;=_xlfn.NORM.S.DIST((_xlfn.NORM.S.INV($F$54)-SQRT($F$61)*$C764)/SQRT(1-$F$61),TRUE),(1-(1-RAND())^(1/$G$57))^(1/$I$57),0)</f>
        <v>0</v>
      </c>
      <c r="DX764" s="210">
        <f t="array" aca="1" ref="DX764" ca="1">IF(RAND()&lt;=_xlfn.NORM.S.DIST((_xlfn.NORM.S.INV($F$54)-SQRT($F$61)*$C764)/SQRT(1-$F$61),TRUE),(1-(1-RAND())^(1/$G$57))^(1/$I$57),0)</f>
        <v>0</v>
      </c>
      <c r="DY764" s="210">
        <f t="array" aca="1" ref="DY764" ca="1">IF(RAND()&lt;=_xlfn.NORM.S.DIST((_xlfn.NORM.S.INV($F$54)-SQRT($F$61)*$C764)/SQRT(1-$F$61),TRUE),(1-(1-RAND())^(1/$G$57))^(1/$I$57),0)</f>
        <v>0</v>
      </c>
      <c r="DZ764" s="210">
        <f t="array" aca="1" ref="DZ764" ca="1">IF(RAND()&lt;=_xlfn.NORM.S.DIST((_xlfn.NORM.S.INV($F$54)-SQRT($F$61)*$C764)/SQRT(1-$F$61),TRUE),(1-(1-RAND())^(1/$G$57))^(1/$I$57),0)</f>
        <v>0</v>
      </c>
      <c r="EA764" s="210">
        <f t="array" aca="1" ref="EA764" ca="1">IF(RAND()&lt;=_xlfn.NORM.S.DIST((_xlfn.NORM.S.INV($F$54)-SQRT($F$61)*$C764)/SQRT(1-$F$61),TRUE),(1-(1-RAND())^(1/$G$57))^(1/$I$57),0)</f>
        <v>0</v>
      </c>
      <c r="EB764" s="210">
        <f t="array" aca="1" ref="EB764" ca="1">IF(RAND()&lt;=_xlfn.NORM.S.DIST((_xlfn.NORM.S.INV($F$54)-SQRT($F$61)*$C764)/SQRT(1-$F$61),TRUE),(1-(1-RAND())^(1/$G$57))^(1/$I$57),0)</f>
        <v>0</v>
      </c>
      <c r="EC764" s="210">
        <f t="array" aca="1" ref="EC764" ca="1">IF(RAND()&lt;=_xlfn.NORM.S.DIST((_xlfn.NORM.S.INV($F$54)-SQRT($F$61)*$C764)/SQRT(1-$F$61),TRUE),(1-(1-RAND())^(1/$G$57))^(1/$I$57),0)</f>
        <v>0</v>
      </c>
      <c r="ED764" s="210">
        <f t="array" aca="1" ref="ED764" ca="1">IF(RAND()&lt;=_xlfn.NORM.S.DIST((_xlfn.NORM.S.INV($F$54)-SQRT($F$61)*$C764)/SQRT(1-$F$61),TRUE),(1-(1-RAND())^(1/$G$57))^(1/$I$57),0)</f>
        <v>1.8852048660244251E-2</v>
      </c>
      <c r="EE764" s="210">
        <f t="array" aca="1" ref="EE764" ca="1">IF(RAND()&lt;=_xlfn.NORM.S.DIST((_xlfn.NORM.S.INV($F$54)-SQRT($F$61)*$C764)/SQRT(1-$F$61),TRUE),(1-(1-RAND())^(1/$G$57))^(1/$I$57),0)</f>
        <v>4.3022983196107118E-4</v>
      </c>
      <c r="EF764" s="210">
        <f t="array" aca="1" ref="EF764" ca="1">IF(RAND()&lt;=_xlfn.NORM.S.DIST((_xlfn.NORM.S.INV($F$54)-SQRT($F$61)*$C764)/SQRT(1-$F$61),TRUE),(1-(1-RAND())^(1/$G$57))^(1/$I$57),0)</f>
        <v>0</v>
      </c>
      <c r="EG764" s="210">
        <f t="array" aca="1" ref="EG764" ca="1">IF(RAND()&lt;=_xlfn.NORM.S.DIST((_xlfn.NORM.S.INV($F$54)-SQRT($F$61)*$C764)/SQRT(1-$F$61),TRUE),(1-(1-RAND())^(1/$G$57))^(1/$I$57),0)</f>
        <v>0</v>
      </c>
      <c r="EH764" s="210">
        <f t="array" aca="1" ref="EH764" ca="1">IF(RAND()&lt;=_xlfn.NORM.S.DIST((_xlfn.NORM.S.INV($F$54)-SQRT($F$61)*$C764)/SQRT(1-$F$61),TRUE),(1-(1-RAND())^(1/$G$57))^(1/$I$57),0)</f>
        <v>0</v>
      </c>
      <c r="EI764" s="210">
        <f t="array" aca="1" ref="EI764" ca="1">IF(RAND()&lt;=_xlfn.NORM.S.DIST((_xlfn.NORM.S.INV($F$54)-SQRT($F$61)*$C764)/SQRT(1-$F$61),TRUE),(1-(1-RAND())^(1/$G$57))^(1/$I$57),0)</f>
        <v>9.8309797341007366E-2</v>
      </c>
      <c r="EJ764" s="210">
        <f t="array" aca="1" ref="EJ764" ca="1">IF(RAND()&lt;=_xlfn.NORM.S.DIST((_xlfn.NORM.S.INV($F$54)-SQRT($F$61)*$C764)/SQRT(1-$F$61),TRUE),(1-(1-RAND())^(1/$G$57))^(1/$I$57),0)</f>
        <v>0</v>
      </c>
      <c r="EK764" s="210">
        <f t="array" aca="1" ref="EK764" ca="1">IF(RAND()&lt;=_xlfn.NORM.S.DIST((_xlfn.NORM.S.INV($F$54)-SQRT($F$61)*$C764)/SQRT(1-$F$61),TRUE),(1-(1-RAND())^(1/$G$57))^(1/$I$57),0)</f>
        <v>0</v>
      </c>
      <c r="EL764" s="210">
        <f t="array" aca="1" ref="EL764" ca="1">IF(RAND()&lt;=_xlfn.NORM.S.DIST((_xlfn.NORM.S.INV($F$54)-SQRT($F$61)*$C764)/SQRT(1-$F$61),TRUE),(1-(1-RAND())^(1/$G$57))^(1/$I$57),0)</f>
        <v>0</v>
      </c>
      <c r="EM764" s="210">
        <f t="array" aca="1" ref="EM764" ca="1">IF(RAND()&lt;=_xlfn.NORM.S.DIST((_xlfn.NORM.S.INV($F$54)-SQRT($F$61)*$C764)/SQRT(1-$F$61),TRUE),(1-(1-RAND())^(1/$G$57))^(1/$I$57),0)</f>
        <v>0</v>
      </c>
      <c r="EN764" s="210">
        <f t="array" aca="1" ref="EN764" ca="1">IF(RAND()&lt;=_xlfn.NORM.S.DIST((_xlfn.NORM.S.INV($F$54)-SQRT($F$61)*$C764)/SQRT(1-$F$61),TRUE),(1-(1-RAND())^(1/$G$57))^(1/$I$57),0)</f>
        <v>0</v>
      </c>
      <c r="EO764" s="210">
        <f t="array" aca="1" ref="EO764" ca="1">IF(RAND()&lt;=_xlfn.NORM.S.DIST((_xlfn.NORM.S.INV($F$54)-SQRT($F$61)*$C764)/SQRT(1-$F$61),TRUE),(1-(1-RAND())^(1/$G$57))^(1/$I$57),0)</f>
        <v>0</v>
      </c>
      <c r="EP764" s="210">
        <f t="array" aca="1" ref="EP764" ca="1">IF(RAND()&lt;=_xlfn.NORM.S.DIST((_xlfn.NORM.S.INV($F$54)-SQRT($F$61)*$C764)/SQRT(1-$F$61),TRUE),(1-(1-RAND())^(1/$G$57))^(1/$I$57),0)</f>
        <v>0</v>
      </c>
      <c r="EQ764" s="210">
        <f t="array" aca="1" ref="EQ764" ca="1">IF(RAND()&lt;=_xlfn.NORM.S.DIST((_xlfn.NORM.S.INV($F$54)-SQRT($F$61)*$C764)/SQRT(1-$F$61),TRUE),(1-(1-RAND())^(1/$G$57))^(1/$I$57),0)</f>
        <v>0</v>
      </c>
      <c r="ER764" s="210">
        <f t="array" aca="1" ref="ER764" ca="1">IF(RAND()&lt;=_xlfn.NORM.S.DIST((_xlfn.NORM.S.INV($F$54)-SQRT($F$61)*$C764)/SQRT(1-$F$61),TRUE),(1-(1-RAND())^(1/$G$57))^(1/$I$57),0)</f>
        <v>0</v>
      </c>
      <c r="ES764" s="210">
        <f t="array" aca="1" ref="ES764" ca="1">IF(RAND()&lt;=_xlfn.NORM.S.DIST((_xlfn.NORM.S.INV($F$54)-SQRT($F$61)*$C764)/SQRT(1-$F$61),TRUE),(1-(1-RAND())^(1/$G$57))^(1/$I$57),0)</f>
        <v>0</v>
      </c>
      <c r="ET764" s="210">
        <f t="array" aca="1" ref="ET764" ca="1">IF(RAND()&lt;=_xlfn.NORM.S.DIST((_xlfn.NORM.S.INV($F$54)-SQRT($F$61)*$C764)/SQRT(1-$F$61),TRUE),(1-(1-RAND())^(1/$G$57))^(1/$I$57),0)</f>
        <v>0</v>
      </c>
      <c r="EU764" s="210">
        <f t="array" aca="1" ref="EU764" ca="1">IF(RAND()&lt;=_xlfn.NORM.S.DIST((_xlfn.NORM.S.INV($F$54)-SQRT($F$61)*$C764)/SQRT(1-$F$61),TRUE),(1-(1-RAND())^(1/$G$57))^(1/$I$57),0)</f>
        <v>0</v>
      </c>
      <c r="EV764" s="210">
        <f t="array" aca="1" ref="EV764" ca="1">IF(RAND()&lt;=_xlfn.NORM.S.DIST((_xlfn.NORM.S.INV($F$54)-SQRT($F$61)*$C764)/SQRT(1-$F$61),TRUE),(1-(1-RAND())^(1/$G$57))^(1/$I$57),0)</f>
        <v>0</v>
      </c>
      <c r="EW764" s="210">
        <f t="array" aca="1" ref="EW764" ca="1">IF(RAND()&lt;=_xlfn.NORM.S.DIST((_xlfn.NORM.S.INV($F$54)-SQRT($F$61)*$C764)/SQRT(1-$F$61),TRUE),(1-(1-RAND())^(1/$G$57))^(1/$I$57),0)</f>
        <v>0</v>
      </c>
      <c r="EX764" s="210">
        <f t="array" aca="1" ref="EX764" ca="1">IF(RAND()&lt;=_xlfn.NORM.S.DIST((_xlfn.NORM.S.INV($F$54)-SQRT($F$61)*$C764)/SQRT(1-$F$61),TRUE),(1-(1-RAND())^(1/$G$57))^(1/$I$57),0)</f>
        <v>0</v>
      </c>
      <c r="EY764" s="210">
        <f t="array" aca="1" ref="EY764" ca="1">IF(RAND()&lt;=_xlfn.NORM.S.DIST((_xlfn.NORM.S.INV($F$54)-SQRT($F$61)*$C764)/SQRT(1-$F$61),TRUE),(1-(1-RAND())^(1/$G$57))^(1/$I$57),0)</f>
        <v>0</v>
      </c>
      <c r="EZ764" s="210">
        <f t="array" aca="1" ref="EZ764" ca="1">IF(RAND()&lt;=_xlfn.NORM.S.DIST((_xlfn.NORM.S.INV($F$54)-SQRT($F$61)*$C764)/SQRT(1-$F$61),TRUE),(1-(1-RAND())^(1/$G$57))^(1/$I$57),0)</f>
        <v>0</v>
      </c>
      <c r="FA764" s="210">
        <f t="array" aca="1" ref="FA764" ca="1">IF(RAND()&lt;=_xlfn.NORM.S.DIST((_xlfn.NORM.S.INV($F$54)-SQRT($F$61)*$C764)/SQRT(1-$F$61),TRUE),(1-(1-RAND())^(1/$G$57))^(1/$I$57),0)</f>
        <v>0</v>
      </c>
      <c r="FB764" s="210">
        <f t="array" aca="1" ref="FB764" ca="1">IF(RAND()&lt;=_xlfn.NORM.S.DIST((_xlfn.NORM.S.INV($F$54)-SQRT($F$61)*$C764)/SQRT(1-$F$61),TRUE),(1-(1-RAND())^(1/$G$57))^(1/$I$57),0)</f>
        <v>0</v>
      </c>
      <c r="FC764" s="210">
        <f t="array" aca="1" ref="FC764" ca="1">IF(RAND()&lt;=_xlfn.NORM.S.DIST((_xlfn.NORM.S.INV($F$54)-SQRT($F$61)*$C764)/SQRT(1-$F$61),TRUE),(1-(1-RAND())^(1/$G$57))^(1/$I$57),0)</f>
        <v>0</v>
      </c>
      <c r="FD764" s="210">
        <f t="array" aca="1" ref="FD764" ca="1">IF(RAND()&lt;=_xlfn.NORM.S.DIST((_xlfn.NORM.S.INV($F$54)-SQRT($F$61)*$C764)/SQRT(1-$F$61),TRUE),(1-(1-RAND())^(1/$G$57))^(1/$I$57),0)</f>
        <v>0</v>
      </c>
      <c r="FE764" s="210">
        <f t="array" aca="1" ref="FE764" ca="1">IF(RAND()&lt;=_xlfn.NORM.S.DIST((_xlfn.NORM.S.INV($F$54)-SQRT($F$61)*$C764)/SQRT(1-$F$61),TRUE),(1-(1-RAND())^(1/$G$57))^(1/$I$57),0)</f>
        <v>0</v>
      </c>
      <c r="FF764" s="210">
        <f t="array" aca="1" ref="FF764" ca="1">IF(RAND()&lt;=_xlfn.NORM.S.DIST((_xlfn.NORM.S.INV($F$54)-SQRT($F$61)*$C764)/SQRT(1-$F$61),TRUE),(1-(1-RAND())^(1/$G$57))^(1/$I$57),0)</f>
        <v>0</v>
      </c>
      <c r="FG764" s="210">
        <f t="array" aca="1" ref="FG764" ca="1">IF(RAND()&lt;=_xlfn.NORM.S.DIST((_xlfn.NORM.S.INV($F$54)-SQRT($F$61)*$C764)/SQRT(1-$F$61),TRUE),(1-(1-RAND())^(1/$G$57))^(1/$I$57),0)</f>
        <v>0</v>
      </c>
      <c r="FH764" s="210">
        <f t="array" aca="1" ref="FH764" ca="1">IF(RAND()&lt;=_xlfn.NORM.S.DIST((_xlfn.NORM.S.INV($F$54)-SQRT($F$61)*$C764)/SQRT(1-$F$61),TRUE),(1-(1-RAND())^(1/$G$57))^(1/$I$57),0)</f>
        <v>0</v>
      </c>
      <c r="FI764" s="210">
        <f t="array" aca="1" ref="FI764" ca="1">IF(RAND()&lt;=_xlfn.NORM.S.DIST((_xlfn.NORM.S.INV($F$54)-SQRT($F$61)*$C764)/SQRT(1-$F$61),TRUE),(1-(1-RAND())^(1/$G$57))^(1/$I$57),0)</f>
        <v>0</v>
      </c>
      <c r="FJ764" s="210">
        <f t="array" aca="1" ref="FJ764" ca="1">IF(RAND()&lt;=_xlfn.NORM.S.DIST((_xlfn.NORM.S.INV($F$54)-SQRT($F$61)*$C764)/SQRT(1-$F$61),TRUE),(1-(1-RAND())^(1/$G$57))^(1/$I$57),0)</f>
        <v>0</v>
      </c>
      <c r="FK764" s="210">
        <f t="array" aca="1" ref="FK764" ca="1">IF(RAND()&lt;=_xlfn.NORM.S.DIST((_xlfn.NORM.S.INV($F$54)-SQRT($F$61)*$C764)/SQRT(1-$F$61),TRUE),(1-(1-RAND())^(1/$G$57))^(1/$I$57),0)</f>
        <v>0</v>
      </c>
      <c r="FL764" s="210">
        <f t="array" aca="1" ref="FL764" ca="1">IF(RAND()&lt;=_xlfn.NORM.S.DIST((_xlfn.NORM.S.INV($F$54)-SQRT($F$61)*$C764)/SQRT(1-$F$61),TRUE),(1-(1-RAND())^(1/$G$57))^(1/$I$57),0)</f>
        <v>0</v>
      </c>
      <c r="FM764" s="210">
        <f t="array" aca="1" ref="FM764" ca="1">IF(RAND()&lt;=_xlfn.NORM.S.DIST((_xlfn.NORM.S.INV($F$54)-SQRT($F$61)*$C764)/SQRT(1-$F$61),TRUE),(1-(1-RAND())^(1/$G$57))^(1/$I$57),0)</f>
        <v>0</v>
      </c>
      <c r="FN764" s="210">
        <f t="shared" ca="1" si="171"/>
        <v>6</v>
      </c>
      <c r="FO764" s="210">
        <f t="shared" ca="1" si="182"/>
        <v>1.0306296093482914</v>
      </c>
      <c r="FP764" s="210">
        <f t="array" aca="1" ref="FP764" ca="1">IF(RAND()&lt;=_xlfn.NORM.S.DIST((_xlfn.NORM.S.INV($G$54)-SQRT($G$61)*$C764)/SQRT(1-$G$61),TRUE),(1-(1-RAND())^(1/$G$57))^(1/$I$57),0)</f>
        <v>0</v>
      </c>
      <c r="FQ764" s="210">
        <f t="array" aca="1" ref="FQ764" ca="1">IF(RAND()&lt;=_xlfn.NORM.S.DIST((_xlfn.NORM.S.INV($G$54)-SQRT($G$61)*$C764)/SQRT(1-$G$61),TRUE),(1-(1-RAND())^(1/$G$57))^(1/$I$57),0)</f>
        <v>0</v>
      </c>
      <c r="FR764" s="210">
        <f t="array" aca="1" ref="FR764" ca="1">IF(RAND()&lt;=_xlfn.NORM.S.DIST((_xlfn.NORM.S.INV($G$54)-SQRT($G$61)*$C764)/SQRT(1-$G$61),TRUE),(1-(1-RAND())^(1/$G$57))^(1/$I$57),0)</f>
        <v>0</v>
      </c>
      <c r="FS764" s="210">
        <f t="array" aca="1" ref="FS764" ca="1">IF(RAND()&lt;=_xlfn.NORM.S.DIST((_xlfn.NORM.S.INV($G$54)-SQRT($G$61)*$C764)/SQRT(1-$G$61),TRUE),(1-(1-RAND())^(1/$G$57))^(1/$I$57),0)</f>
        <v>0</v>
      </c>
      <c r="FT764" s="210">
        <f t="array" aca="1" ref="FT764" ca="1">IF(RAND()&lt;=_xlfn.NORM.S.DIST((_xlfn.NORM.S.INV($G$54)-SQRT($G$61)*$C764)/SQRT(1-$G$61),TRUE),(1-(1-RAND())^(1/$G$57))^(1/$I$57),0)</f>
        <v>0</v>
      </c>
      <c r="FU764" s="210">
        <f t="array" aca="1" ref="FU764" ca="1">IF(RAND()&lt;=_xlfn.NORM.S.DIST((_xlfn.NORM.S.INV($G$54)-SQRT($G$61)*$C764)/SQRT(1-$G$61),TRUE),(1-(1-RAND())^(1/$G$57))^(1/$I$57),0)</f>
        <v>0</v>
      </c>
      <c r="FV764" s="210">
        <f t="array" aca="1" ref="FV764" ca="1">IF(RAND()&lt;=_xlfn.NORM.S.DIST((_xlfn.NORM.S.INV($G$54)-SQRT($G$61)*$C764)/SQRT(1-$G$61),TRUE),(1-(1-RAND())^(1/$G$57))^(1/$I$57),0)</f>
        <v>0</v>
      </c>
      <c r="FW764" s="210">
        <f t="array" aca="1" ref="FW764" ca="1">IF(RAND()&lt;=_xlfn.NORM.S.DIST((_xlfn.NORM.S.INV($G$54)-SQRT($G$61)*$C764)/SQRT(1-$G$61),TRUE),(1-(1-RAND())^(1/$G$57))^(1/$I$57),0)</f>
        <v>0</v>
      </c>
      <c r="FX764" s="210">
        <f t="array" aca="1" ref="FX764" ca="1">IF(RAND()&lt;=_xlfn.NORM.S.DIST((_xlfn.NORM.S.INV($G$54)-SQRT($G$61)*$C764)/SQRT(1-$G$61),TRUE),(1-(1-RAND())^(1/$G$57))^(1/$I$57),0)</f>
        <v>0</v>
      </c>
      <c r="FY764" s="210">
        <f t="array" aca="1" ref="FY764" ca="1">IF(RAND()&lt;=_xlfn.NORM.S.DIST((_xlfn.NORM.S.INV($G$54)-SQRT($G$61)*$C764)/SQRT(1-$G$61),TRUE),(1-(1-RAND())^(1/$G$57))^(1/$I$57),0)</f>
        <v>0</v>
      </c>
      <c r="FZ764" s="210">
        <f t="array" aca="1" ref="FZ764" ca="1">IF(RAND()&lt;=_xlfn.NORM.S.DIST((_xlfn.NORM.S.INV($G$54)-SQRT($G$61)*$C764)/SQRT(1-$G$61),TRUE),(1-(1-RAND())^(1/$G$57))^(1/$I$57),0)</f>
        <v>0</v>
      </c>
      <c r="GA764" s="210">
        <f t="array" aca="1" ref="GA764" ca="1">IF(RAND()&lt;=_xlfn.NORM.S.DIST((_xlfn.NORM.S.INV($G$54)-SQRT($G$61)*$C764)/SQRT(1-$G$61),TRUE),(1-(1-RAND())^(1/$G$57))^(1/$I$57),0)</f>
        <v>0</v>
      </c>
      <c r="GB764" s="210">
        <f t="array" aca="1" ref="GB764" ca="1">IF(RAND()&lt;=_xlfn.NORM.S.DIST((_xlfn.NORM.S.INV($G$54)-SQRT($G$61)*$C764)/SQRT(1-$G$61),TRUE),(1-(1-RAND())^(1/$G$57))^(1/$I$57),0)</f>
        <v>0</v>
      </c>
      <c r="GC764" s="210">
        <f t="array" aca="1" ref="GC764" ca="1">IF(RAND()&lt;=_xlfn.NORM.S.DIST((_xlfn.NORM.S.INV($G$54)-SQRT($G$61)*$C764)/SQRT(1-$G$61),TRUE),(1-(1-RAND())^(1/$G$57))^(1/$I$57),0)</f>
        <v>0</v>
      </c>
      <c r="GD764" s="210">
        <f t="array" aca="1" ref="GD764" ca="1">IF(RAND()&lt;=_xlfn.NORM.S.DIST((_xlfn.NORM.S.INV($G$54)-SQRT($G$61)*$C764)/SQRT(1-$G$61),TRUE),(1-(1-RAND())^(1/$G$57))^(1/$I$57),0)</f>
        <v>0</v>
      </c>
      <c r="GE764" s="210">
        <f t="array" aca="1" ref="GE764" ca="1">IF(RAND()&lt;=_xlfn.NORM.S.DIST((_xlfn.NORM.S.INV($G$54)-SQRT($G$61)*$C764)/SQRT(1-$G$61),TRUE),(1-(1-RAND())^(1/$G$57))^(1/$I$57),0)</f>
        <v>0</v>
      </c>
      <c r="GF764" s="210">
        <f t="array" aca="1" ref="GF764" ca="1">IF(RAND()&lt;=_xlfn.NORM.S.DIST((_xlfn.NORM.S.INV($G$54)-SQRT($G$61)*$C764)/SQRT(1-$G$61),TRUE),(1-(1-RAND())^(1/$G$57))^(1/$I$57),0)</f>
        <v>0.22959174395588453</v>
      </c>
      <c r="GG764" s="210">
        <f t="array" aca="1" ref="GG764" ca="1">IF(RAND()&lt;=_xlfn.NORM.S.DIST((_xlfn.NORM.S.INV($G$54)-SQRT($G$61)*$C764)/SQRT(1-$G$61),TRUE),(1-(1-RAND())^(1/$G$57))^(1/$I$57),0)</f>
        <v>0</v>
      </c>
      <c r="GH764" s="210">
        <f t="array" aca="1" ref="GH764" ca="1">IF(RAND()&lt;=_xlfn.NORM.S.DIST((_xlfn.NORM.S.INV($G$54)-SQRT($G$61)*$C764)/SQRT(1-$G$61),TRUE),(1-(1-RAND())^(1/$G$57))^(1/$I$57),0)</f>
        <v>0</v>
      </c>
      <c r="GI764" s="210">
        <f t="array" aca="1" ref="GI764" ca="1">IF(RAND()&lt;=_xlfn.NORM.S.DIST((_xlfn.NORM.S.INV($G$54)-SQRT($G$61)*$C764)/SQRT(1-$G$61),TRUE),(1-(1-RAND())^(1/$G$57))^(1/$I$57),0)</f>
        <v>0</v>
      </c>
      <c r="GJ764" s="210">
        <f t="array" aca="1" ref="GJ764" ca="1">IF(RAND()&lt;=_xlfn.NORM.S.DIST((_xlfn.NORM.S.INV($G$54)-SQRT($G$61)*$C764)/SQRT(1-$G$61),TRUE),(1-(1-RAND())^(1/$G$57))^(1/$I$57),0)</f>
        <v>0</v>
      </c>
      <c r="GK764" s="210">
        <f t="array" aca="1" ref="GK764" ca="1">IF(RAND()&lt;=_xlfn.NORM.S.DIST((_xlfn.NORM.S.INV($G$54)-SQRT($G$61)*$C764)/SQRT(1-$G$61),TRUE),(1-(1-RAND())^(1/$G$57))^(1/$I$57),0)</f>
        <v>0</v>
      </c>
      <c r="GL764" s="210">
        <f t="array" aca="1" ref="GL764" ca="1">IF(RAND()&lt;=_xlfn.NORM.S.DIST((_xlfn.NORM.S.INV($G$54)-SQRT($G$61)*$C764)/SQRT(1-$G$61),TRUE),(1-(1-RAND())^(1/$G$57))^(1/$I$57),0)</f>
        <v>0</v>
      </c>
      <c r="GM764" s="210">
        <f t="array" aca="1" ref="GM764" ca="1">IF(RAND()&lt;=_xlfn.NORM.S.DIST((_xlfn.NORM.S.INV($G$54)-SQRT($G$61)*$C764)/SQRT(1-$G$61),TRUE),(1-(1-RAND())^(1/$G$57))^(1/$I$57),0)</f>
        <v>0</v>
      </c>
      <c r="GN764" s="210">
        <f t="array" aca="1" ref="GN764" ca="1">IF(RAND()&lt;=_xlfn.NORM.S.DIST((_xlfn.NORM.S.INV($G$54)-SQRT($G$61)*$C764)/SQRT(1-$G$61),TRUE),(1-(1-RAND())^(1/$G$57))^(1/$I$57),0)</f>
        <v>0</v>
      </c>
      <c r="GO764" s="210">
        <f t="array" aca="1" ref="GO764" ca="1">IF(RAND()&lt;=_xlfn.NORM.S.DIST((_xlfn.NORM.S.INV($G$54)-SQRT($G$61)*$C764)/SQRT(1-$G$61),TRUE),(1-(1-RAND())^(1/$G$57))^(1/$I$57),0)</f>
        <v>0</v>
      </c>
      <c r="GP764" s="210">
        <f t="array" aca="1" ref="GP764" ca="1">IF(RAND()&lt;=_xlfn.NORM.S.DIST((_xlfn.NORM.S.INV($G$54)-SQRT($G$61)*$C764)/SQRT(1-$G$61),TRUE),(1-(1-RAND())^(1/$G$57))^(1/$I$57),0)</f>
        <v>0</v>
      </c>
      <c r="GQ764" s="210">
        <f t="array" aca="1" ref="GQ764" ca="1">IF(RAND()&lt;=_xlfn.NORM.S.DIST((_xlfn.NORM.S.INV($G$54)-SQRT($G$61)*$C764)/SQRT(1-$G$61),TRUE),(1-(1-RAND())^(1/$G$57))^(1/$I$57),0)</f>
        <v>0</v>
      </c>
      <c r="GR764" s="210">
        <f t="array" aca="1" ref="GR764" ca="1">IF(RAND()&lt;=_xlfn.NORM.S.DIST((_xlfn.NORM.S.INV($G$54)-SQRT($G$61)*$C764)/SQRT(1-$G$61),TRUE),(1-(1-RAND())^(1/$G$57))^(1/$I$57),0)</f>
        <v>0</v>
      </c>
      <c r="GS764" s="210">
        <f t="array" aca="1" ref="GS764" ca="1">IF(RAND()&lt;=_xlfn.NORM.S.DIST((_xlfn.NORM.S.INV($G$54)-SQRT($G$61)*$C764)/SQRT(1-$G$61),TRUE),(1-(1-RAND())^(1/$G$57))^(1/$I$57),0)</f>
        <v>0</v>
      </c>
      <c r="GT764" s="210">
        <f t="array" aca="1" ref="GT764" ca="1">IF(RAND()&lt;=_xlfn.NORM.S.DIST((_xlfn.NORM.S.INV($G$54)-SQRT($G$61)*$C764)/SQRT(1-$G$61),TRUE),(1-(1-RAND())^(1/$G$57))^(1/$I$57),0)</f>
        <v>0</v>
      </c>
      <c r="GU764" s="210">
        <f t="array" aca="1" ref="GU764" ca="1">IF(RAND()&lt;=_xlfn.NORM.S.DIST((_xlfn.NORM.S.INV($G$54)-SQRT($G$61)*$C764)/SQRT(1-$G$61),TRUE),(1-(1-RAND())^(1/$G$57))^(1/$I$57),0)</f>
        <v>0.10215353374120077</v>
      </c>
      <c r="GV764" s="210">
        <f t="array" aca="1" ref="GV764" ca="1">IF(RAND()&lt;=_xlfn.NORM.S.DIST((_xlfn.NORM.S.INV($G$54)-SQRT($G$61)*$C764)/SQRT(1-$G$61),TRUE),(1-(1-RAND())^(1/$G$57))^(1/$I$57),0)</f>
        <v>0</v>
      </c>
      <c r="GW764" s="210">
        <f t="array" aca="1" ref="GW764" ca="1">IF(RAND()&lt;=_xlfn.NORM.S.DIST((_xlfn.NORM.S.INV($G$54)-SQRT($G$61)*$C764)/SQRT(1-$G$61),TRUE),(1-(1-RAND())^(1/$G$57))^(1/$I$57),0)</f>
        <v>0</v>
      </c>
      <c r="GX764" s="210">
        <f t="array" aca="1" ref="GX764" ca="1">IF(RAND()&lt;=_xlfn.NORM.S.DIST((_xlfn.NORM.S.INV($G$54)-SQRT($G$61)*$C764)/SQRT(1-$G$61),TRUE),(1-(1-RAND())^(1/$G$57))^(1/$I$57),0)</f>
        <v>0</v>
      </c>
      <c r="GY764" s="210">
        <f t="array" aca="1" ref="GY764" ca="1">IF(RAND()&lt;=_xlfn.NORM.S.DIST((_xlfn.NORM.S.INV($G$54)-SQRT($G$61)*$C764)/SQRT(1-$G$61),TRUE),(1-(1-RAND())^(1/$G$57))^(1/$I$57),0)</f>
        <v>0</v>
      </c>
      <c r="GZ764" s="210">
        <f t="array" aca="1" ref="GZ764" ca="1">IF(RAND()&lt;=_xlfn.NORM.S.DIST((_xlfn.NORM.S.INV($G$54)-SQRT($G$61)*$C764)/SQRT(1-$G$61),TRUE),(1-(1-RAND())^(1/$G$57))^(1/$I$57),0)</f>
        <v>0</v>
      </c>
      <c r="HA764" s="210">
        <f t="array" aca="1" ref="HA764" ca="1">IF(RAND()&lt;=_xlfn.NORM.S.DIST((_xlfn.NORM.S.INV($G$54)-SQRT($G$61)*$C764)/SQRT(1-$G$61),TRUE),(1-(1-RAND())^(1/$G$57))^(1/$I$57),0)</f>
        <v>0</v>
      </c>
      <c r="HB764" s="210">
        <f t="array" aca="1" ref="HB764" ca="1">IF(RAND()&lt;=_xlfn.NORM.S.DIST((_xlfn.NORM.S.INV($G$54)-SQRT($G$61)*$C764)/SQRT(1-$G$61),TRUE),(1-(1-RAND())^(1/$G$57))^(1/$I$57),0)</f>
        <v>0</v>
      </c>
      <c r="HC764" s="210">
        <f t="array" aca="1" ref="HC764" ca="1">IF(RAND()&lt;=_xlfn.NORM.S.DIST((_xlfn.NORM.S.INV($G$54)-SQRT($G$61)*$C764)/SQRT(1-$G$61),TRUE),(1-(1-RAND())^(1/$G$57))^(1/$I$57),0)</f>
        <v>0</v>
      </c>
      <c r="HD764" s="210">
        <f t="array" aca="1" ref="HD764" ca="1">IF(RAND()&lt;=_xlfn.NORM.S.DIST((_xlfn.NORM.S.INV($G$54)-SQRT($G$61)*$C764)/SQRT(1-$G$61),TRUE),(1-(1-RAND())^(1/$G$57))^(1/$I$57),0)</f>
        <v>0</v>
      </c>
      <c r="HE764" s="210">
        <f t="array" aca="1" ref="HE764" ca="1">IF(RAND()&lt;=_xlfn.NORM.S.DIST((_xlfn.NORM.S.INV($G$54)-SQRT($G$61)*$C764)/SQRT(1-$G$61),TRUE),(1-(1-RAND())^(1/$G$57))^(1/$I$57),0)</f>
        <v>1.3870553106759911E-2</v>
      </c>
      <c r="HF764" s="210">
        <f t="array" aca="1" ref="HF764" ca="1">IF(RAND()&lt;=_xlfn.NORM.S.DIST((_xlfn.NORM.S.INV($G$54)-SQRT($G$61)*$C764)/SQRT(1-$G$61),TRUE),(1-(1-RAND())^(1/$G$57))^(1/$I$57),0)</f>
        <v>0</v>
      </c>
      <c r="HG764" s="210">
        <f t="array" aca="1" ref="HG764" ca="1">IF(RAND()&lt;=_xlfn.NORM.S.DIST((_xlfn.NORM.S.INV($G$54)-SQRT($G$61)*$C764)/SQRT(1-$G$61),TRUE),(1-(1-RAND())^(1/$G$57))^(1/$I$57),0)</f>
        <v>0</v>
      </c>
      <c r="HH764" s="210">
        <f t="array" aca="1" ref="HH764" ca="1">IF(RAND()&lt;=_xlfn.NORM.S.DIST((_xlfn.NORM.S.INV($G$54)-SQRT($G$61)*$C764)/SQRT(1-$G$61),TRUE),(1-(1-RAND())^(1/$G$57))^(1/$I$57),0)</f>
        <v>0</v>
      </c>
      <c r="HI764" s="210">
        <f t="array" aca="1" ref="HI764" ca="1">IF(RAND()&lt;=_xlfn.NORM.S.DIST((_xlfn.NORM.S.INV($G$54)-SQRT($G$61)*$C764)/SQRT(1-$G$61),TRUE),(1-(1-RAND())^(1/$G$57))^(1/$I$57),0)</f>
        <v>0</v>
      </c>
      <c r="HJ764" s="210">
        <f t="array" aca="1" ref="HJ764" ca="1">IF(RAND()&lt;=_xlfn.NORM.S.DIST((_xlfn.NORM.S.INV($G$54)-SQRT($G$61)*$C764)/SQRT(1-$G$61),TRUE),(1-(1-RAND())^(1/$G$57))^(1/$I$57),0)</f>
        <v>0</v>
      </c>
      <c r="HK764" s="210">
        <f t="array" aca="1" ref="HK764" ca="1">IF(RAND()&lt;=_xlfn.NORM.S.DIST((_xlfn.NORM.S.INV($G$54)-SQRT($G$61)*$C764)/SQRT(1-$G$61),TRUE),(1-(1-RAND())^(1/$G$57))^(1/$I$57),0)</f>
        <v>0</v>
      </c>
      <c r="HL764" s="210">
        <f t="array" aca="1" ref="HL764" ca="1">IF(RAND()&lt;=_xlfn.NORM.S.DIST((_xlfn.NORM.S.INV($G$54)-SQRT($G$61)*$C764)/SQRT(1-$G$61),TRUE),(1-(1-RAND())^(1/$G$57))^(1/$I$57),0)</f>
        <v>0</v>
      </c>
      <c r="HM764" s="210">
        <f t="array" aca="1" ref="HM764" ca="1">IF(RAND()&lt;=_xlfn.NORM.S.DIST((_xlfn.NORM.S.INV($G$54)-SQRT($G$61)*$C764)/SQRT(1-$G$61),TRUE),(1-(1-RAND())^(1/$G$57))^(1/$I$57),0)</f>
        <v>0</v>
      </c>
      <c r="HN764" s="210">
        <f t="array" aca="1" ref="HN764" ca="1">IF(RAND()&lt;=_xlfn.NORM.S.DIST((_xlfn.NORM.S.INV($G$54)-SQRT($G$61)*$C764)/SQRT(1-$G$61),TRUE),(1-(1-RAND())^(1/$G$57))^(1/$I$57),0)</f>
        <v>0</v>
      </c>
      <c r="HO764" s="210">
        <f t="array" aca="1" ref="HO764" ca="1">IF(RAND()&lt;=_xlfn.NORM.S.DIST((_xlfn.NORM.S.INV($G$54)-SQRT($G$61)*$C764)/SQRT(1-$G$61),TRUE),(1-(1-RAND())^(1/$G$57))^(1/$I$57),0)</f>
        <v>0</v>
      </c>
      <c r="HP764" s="210">
        <f t="array" aca="1" ref="HP764" ca="1">IF(RAND()&lt;=_xlfn.NORM.S.DIST((_xlfn.NORM.S.INV($G$54)-SQRT($G$61)*$C764)/SQRT(1-$G$61),TRUE),(1-(1-RAND())^(1/$G$57))^(1/$I$57),0)</f>
        <v>0</v>
      </c>
      <c r="HQ764" s="210">
        <f t="array" aca="1" ref="HQ764" ca="1">IF(RAND()&lt;=_xlfn.NORM.S.DIST((_xlfn.NORM.S.INV($G$54)-SQRT($G$61)*$C764)/SQRT(1-$G$61),TRUE),(1-(1-RAND())^(1/$G$57))^(1/$I$57),0)</f>
        <v>0</v>
      </c>
      <c r="HR764" s="210">
        <f t="array" aca="1" ref="HR764" ca="1">IF(RAND()&lt;=_xlfn.NORM.S.DIST((_xlfn.NORM.S.INV($G$54)-SQRT($G$61)*$C764)/SQRT(1-$G$61),TRUE),(1-(1-RAND())^(1/$G$57))^(1/$I$57),0)</f>
        <v>0</v>
      </c>
      <c r="HS764" s="210">
        <f t="array" aca="1" ref="HS764" ca="1">IF(RAND()&lt;=_xlfn.NORM.S.DIST((_xlfn.NORM.S.INV($G$54)-SQRT($G$61)*$C764)/SQRT(1-$G$61),TRUE),(1-(1-RAND())^(1/$G$57))^(1/$I$57),0)</f>
        <v>0.75755265614833878</v>
      </c>
      <c r="HT764" s="210">
        <f t="array" aca="1" ref="HT764" ca="1">IF(RAND()&lt;=_xlfn.NORM.S.DIST((_xlfn.NORM.S.INV($G$54)-SQRT($G$61)*$C764)/SQRT(1-$G$61),TRUE),(1-(1-RAND())^(1/$G$57))^(1/$I$57),0)</f>
        <v>0</v>
      </c>
      <c r="HU764" s="210">
        <f t="array" aca="1" ref="HU764" ca="1">IF(RAND()&lt;=_xlfn.NORM.S.DIST((_xlfn.NORM.S.INV($G$54)-SQRT($G$61)*$C764)/SQRT(1-$G$61),TRUE),(1-(1-RAND())^(1/$G$57))^(1/$I$57),0)</f>
        <v>0</v>
      </c>
      <c r="HV764" s="210">
        <f t="array" aca="1" ref="HV764" ca="1">IF(RAND()&lt;=_xlfn.NORM.S.DIST((_xlfn.NORM.S.INV($G$54)-SQRT($G$61)*$C764)/SQRT(1-$G$61),TRUE),(1-(1-RAND())^(1/$G$57))^(1/$I$57),0)</f>
        <v>0</v>
      </c>
      <c r="HW764" s="210">
        <f t="array" aca="1" ref="HW764" ca="1">IF(RAND()&lt;=_xlfn.NORM.S.DIST((_xlfn.NORM.S.INV($G$54)-SQRT($G$61)*$C764)/SQRT(1-$G$61),TRUE),(1-(1-RAND())^(1/$G$57))^(1/$I$57),0)</f>
        <v>0</v>
      </c>
      <c r="HX764" s="210">
        <f t="shared" ca="1" si="172"/>
        <v>4</v>
      </c>
      <c r="HY764" s="210">
        <f t="shared" ca="1" si="173"/>
        <v>1.1031684869521841</v>
      </c>
      <c r="HZ764" s="210">
        <f t="array" aca="1" ref="HZ764" ca="1">IF(RAND()&lt;=_xlfn.NORM.S.DIST((_xlfn.NORM.S.INV($H$54)-SQRT($H$61)*$C764)/SQRT(1-$H$61),TRUE),(1-(1-RAND())^(1/$G$57))^(1/$I$57),0)</f>
        <v>0</v>
      </c>
      <c r="IA764" s="210">
        <f t="array" aca="1" ref="IA764" ca="1">IF(RAND()&lt;=_xlfn.NORM.S.DIST((_xlfn.NORM.S.INV($H$54)-SQRT($H$61)*$C764)/SQRT(1-$H$61),TRUE),(1-(1-RAND())^(1/$G$57))^(1/$I$57),0)</f>
        <v>0</v>
      </c>
      <c r="IB764" s="210">
        <f t="array" aca="1" ref="IB764" ca="1">IF(RAND()&lt;=_xlfn.NORM.S.DIST((_xlfn.NORM.S.INV($H$54)-SQRT($H$61)*$C764)/SQRT(1-$H$61),TRUE),(1-(1-RAND())^(1/$G$57))^(1/$I$57),0)</f>
        <v>0</v>
      </c>
      <c r="IC764" s="210">
        <f t="array" aca="1" ref="IC764" ca="1">IF(RAND()&lt;=_xlfn.NORM.S.DIST((_xlfn.NORM.S.INV($H$54)-SQRT($H$61)*$C764)/SQRT(1-$H$61),TRUE),(1-(1-RAND())^(1/$G$57))^(1/$I$57),0)</f>
        <v>0.98540056158690414</v>
      </c>
      <c r="ID764" s="210">
        <f t="array" aca="1" ref="ID764" ca="1">IF(RAND()&lt;=_xlfn.NORM.S.DIST((_xlfn.NORM.S.INV($H$54)-SQRT($H$61)*$C764)/SQRT(1-$H$61),TRUE),(1-(1-RAND())^(1/$G$57))^(1/$I$57),0)</f>
        <v>0</v>
      </c>
      <c r="IE764" s="210">
        <f t="array" aca="1" ref="IE764" ca="1">IF(RAND()&lt;=_xlfn.NORM.S.DIST((_xlfn.NORM.S.INV($H$54)-SQRT($H$61)*$C764)/SQRT(1-$H$61),TRUE),(1-(1-RAND())^(1/$G$57))^(1/$I$57),0)</f>
        <v>0.82785151797348844</v>
      </c>
      <c r="IF764" s="210">
        <f t="array" aca="1" ref="IF764" ca="1">IF(RAND()&lt;=_xlfn.NORM.S.DIST((_xlfn.NORM.S.INV($H$54)-SQRT($H$61)*$C764)/SQRT(1-$H$61),TRUE),(1-(1-RAND())^(1/$G$57))^(1/$I$57),0)</f>
        <v>0</v>
      </c>
      <c r="IG764" s="210">
        <f t="array" aca="1" ref="IG764" ca="1">IF(RAND()&lt;=_xlfn.NORM.S.DIST((_xlfn.NORM.S.INV($H$54)-SQRT($H$61)*$C764)/SQRT(1-$H$61),TRUE),(1-(1-RAND())^(1/$G$57))^(1/$I$57),0)</f>
        <v>0</v>
      </c>
      <c r="IH764" s="210">
        <f t="array" aca="1" ref="IH764" ca="1">IF(RAND()&lt;=_xlfn.NORM.S.DIST((_xlfn.NORM.S.INV($H$54)-SQRT($H$61)*$C764)/SQRT(1-$H$61),TRUE),(1-(1-RAND())^(1/$G$57))^(1/$I$57),0)</f>
        <v>0</v>
      </c>
      <c r="II764" s="210">
        <f t="array" aca="1" ref="II764" ca="1">IF(RAND()&lt;=_xlfn.NORM.S.DIST((_xlfn.NORM.S.INV($H$54)-SQRT($H$61)*$C764)/SQRT(1-$H$61),TRUE),(1-(1-RAND())^(1/$G$57))^(1/$I$57),0)</f>
        <v>0.98530581249374383</v>
      </c>
      <c r="IJ764" s="210">
        <f t="array" aca="1" ref="IJ764" ca="1">IF(RAND()&lt;=_xlfn.NORM.S.DIST((_xlfn.NORM.S.INV($H$54)-SQRT($H$61)*$C764)/SQRT(1-$H$61),TRUE),(1-(1-RAND())^(1/$G$57))^(1/$I$57),0)</f>
        <v>0</v>
      </c>
      <c r="IK764" s="210">
        <f t="array" aca="1" ref="IK764" ca="1">IF(RAND()&lt;=_xlfn.NORM.S.DIST((_xlfn.NORM.S.INV($H$54)-SQRT($H$61)*$C764)/SQRT(1-$H$61),TRUE),(1-(1-RAND())^(1/$G$57))^(1/$I$57),0)</f>
        <v>0</v>
      </c>
      <c r="IL764" s="210">
        <f t="array" aca="1" ref="IL764" ca="1">IF(RAND()&lt;=_xlfn.NORM.S.DIST((_xlfn.NORM.S.INV($H$54)-SQRT($H$61)*$C764)/SQRT(1-$H$61),TRUE),(1-(1-RAND())^(1/$G$57))^(1/$I$57),0)</f>
        <v>0.99324693318419088</v>
      </c>
      <c r="IM764" s="210">
        <f t="array" aca="1" ref="IM764" ca="1">IF(RAND()&lt;=_xlfn.NORM.S.DIST((_xlfn.NORM.S.INV($H$54)-SQRT($H$61)*$C764)/SQRT(1-$H$61),TRUE),(1-(1-RAND())^(1/$G$57))^(1/$I$57),0)</f>
        <v>0</v>
      </c>
      <c r="IN764" s="210">
        <f t="array" aca="1" ref="IN764" ca="1">IF(RAND()&lt;=_xlfn.NORM.S.DIST((_xlfn.NORM.S.INV($H$54)-SQRT($H$61)*$C764)/SQRT(1-$H$61),TRUE),(1-(1-RAND())^(1/$G$57))^(1/$I$57),0)</f>
        <v>0.888596182380609</v>
      </c>
      <c r="IO764" s="210">
        <f t="array" aca="1" ref="IO764" ca="1">IF(RAND()&lt;=_xlfn.NORM.S.DIST((_xlfn.NORM.S.INV($H$54)-SQRT($H$61)*$C764)/SQRT(1-$H$61),TRUE),(1-(1-RAND())^(1/$G$57))^(1/$I$57),0)</f>
        <v>0</v>
      </c>
      <c r="IP764" s="210">
        <f t="array" aca="1" ref="IP764" ca="1">IF(RAND()&lt;=_xlfn.NORM.S.DIST((_xlfn.NORM.S.INV($H$54)-SQRT($H$61)*$C764)/SQRT(1-$H$61),TRUE),(1-(1-RAND())^(1/$G$57))^(1/$I$57),0)</f>
        <v>0</v>
      </c>
      <c r="IQ764" s="210">
        <f t="array" aca="1" ref="IQ764" ca="1">IF(RAND()&lt;=_xlfn.NORM.S.DIST((_xlfn.NORM.S.INV($H$54)-SQRT($H$61)*$C764)/SQRT(1-$H$61),TRUE),(1-(1-RAND())^(1/$G$57))^(1/$I$57),0)</f>
        <v>0</v>
      </c>
      <c r="IR764" s="210">
        <f t="array" aca="1" ref="IR764" ca="1">IF(RAND()&lt;=_xlfn.NORM.S.DIST((_xlfn.NORM.S.INV($H$54)-SQRT($H$61)*$C764)/SQRT(1-$H$61),TRUE),(1-(1-RAND())^(1/$G$57))^(1/$I$57),0)</f>
        <v>0</v>
      </c>
      <c r="IS764" s="210">
        <f t="array" aca="1" ref="IS764" ca="1">IF(RAND()&lt;=_xlfn.NORM.S.DIST((_xlfn.NORM.S.INV($H$54)-SQRT($H$61)*$C764)/SQRT(1-$H$61),TRUE),(1-(1-RAND())^(1/$G$57))^(1/$I$57),0)</f>
        <v>0</v>
      </c>
      <c r="IT764" s="210">
        <f t="array" aca="1" ref="IT764" ca="1">IF(RAND()&lt;=_xlfn.NORM.S.DIST((_xlfn.NORM.S.INV($H$54)-SQRT($H$61)*$C764)/SQRT(1-$H$61),TRUE),(1-(1-RAND())^(1/$G$57))^(1/$I$57),0)</f>
        <v>0</v>
      </c>
      <c r="IU764" s="210">
        <f t="array" aca="1" ref="IU764" ca="1">IF(RAND()&lt;=_xlfn.NORM.S.DIST((_xlfn.NORM.S.INV($H$54)-SQRT($H$61)*$C764)/SQRT(1-$H$61),TRUE),(1-(1-RAND())^(1/$G$57))^(1/$I$57),0)</f>
        <v>0.55361632793369531</v>
      </c>
      <c r="IV764" s="210">
        <f t="array" aca="1" ref="IV764" ca="1">IF(RAND()&lt;=_xlfn.NORM.S.DIST((_xlfn.NORM.S.INV($H$54)-SQRT($H$61)*$C764)/SQRT(1-$H$61),TRUE),(1-(1-RAND())^(1/$G$57))^(1/$I$57),0)</f>
        <v>0</v>
      </c>
      <c r="IW764" s="210">
        <f t="array" aca="1" ref="IW764" ca="1">IF(RAND()&lt;=_xlfn.NORM.S.DIST((_xlfn.NORM.S.INV($H$54)-SQRT($H$61)*$C764)/SQRT(1-$H$61),TRUE),(1-(1-RAND())^(1/$G$57))^(1/$I$57),0)</f>
        <v>0.2151771043568641</v>
      </c>
      <c r="IX764" s="210">
        <f t="array" aca="1" ref="IX764" ca="1">IF(RAND()&lt;=_xlfn.NORM.S.DIST((_xlfn.NORM.S.INV($H$54)-SQRT($H$61)*$C764)/SQRT(1-$H$61),TRUE),(1-(1-RAND())^(1/$G$57))^(1/$I$57),0)</f>
        <v>0</v>
      </c>
      <c r="IY764" s="210">
        <f t="array" aca="1" ref="IY764" ca="1">IF(RAND()&lt;=_xlfn.NORM.S.DIST((_xlfn.NORM.S.INV($H$54)-SQRT($H$61)*$C764)/SQRT(1-$H$61),TRUE),(1-(1-RAND())^(1/$G$57))^(1/$I$57),0)</f>
        <v>0</v>
      </c>
      <c r="IZ764" s="210">
        <f t="array" aca="1" ref="IZ764" ca="1">IF(RAND()&lt;=_xlfn.NORM.S.DIST((_xlfn.NORM.S.INV($H$54)-SQRT($H$61)*$C764)/SQRT(1-$H$61),TRUE),(1-(1-RAND())^(1/$G$57))^(1/$I$57),0)</f>
        <v>0</v>
      </c>
      <c r="JA764" s="210">
        <f t="array" aca="1" ref="JA764" ca="1">IF(RAND()&lt;=_xlfn.NORM.S.DIST((_xlfn.NORM.S.INV($H$54)-SQRT($H$61)*$C764)/SQRT(1-$H$61),TRUE),(1-(1-RAND())^(1/$G$57))^(1/$I$57),0)</f>
        <v>0</v>
      </c>
      <c r="JB764" s="210">
        <f t="array" aca="1" ref="JB764" ca="1">IF(RAND()&lt;=_xlfn.NORM.S.DIST((_xlfn.NORM.S.INV($H$54)-SQRT($H$61)*$C764)/SQRT(1-$H$61),TRUE),(1-(1-RAND())^(1/$G$57))^(1/$I$57),0)</f>
        <v>0</v>
      </c>
      <c r="JC764" s="210">
        <f t="array" aca="1" ref="JC764" ca="1">IF(RAND()&lt;=_xlfn.NORM.S.DIST((_xlfn.NORM.S.INV($H$54)-SQRT($H$61)*$C764)/SQRT(1-$H$61),TRUE),(1-(1-RAND())^(1/$G$57))^(1/$I$57),0)</f>
        <v>0</v>
      </c>
      <c r="JD764" s="210">
        <f t="array" aca="1" ref="JD764" ca="1">IF(RAND()&lt;=_xlfn.NORM.S.DIST((_xlfn.NORM.S.INV($H$54)-SQRT($H$61)*$C764)/SQRT(1-$H$61),TRUE),(1-(1-RAND())^(1/$G$57))^(1/$I$57),0)</f>
        <v>0</v>
      </c>
      <c r="JE764" s="210">
        <f t="array" aca="1" ref="JE764" ca="1">IF(RAND()&lt;=_xlfn.NORM.S.DIST((_xlfn.NORM.S.INV($H$54)-SQRT($H$61)*$C764)/SQRT(1-$H$61),TRUE),(1-(1-RAND())^(1/$G$57))^(1/$I$57),0)</f>
        <v>0</v>
      </c>
      <c r="JF764" s="210">
        <f t="array" aca="1" ref="JF764" ca="1">IF(RAND()&lt;=_xlfn.NORM.S.DIST((_xlfn.NORM.S.INV($H$54)-SQRT($H$61)*$C764)/SQRT(1-$H$61),TRUE),(1-(1-RAND())^(1/$G$57))^(1/$I$57),0)</f>
        <v>0</v>
      </c>
      <c r="JG764" s="210">
        <f t="array" aca="1" ref="JG764" ca="1">IF(RAND()&lt;=_xlfn.NORM.S.DIST((_xlfn.NORM.S.INV($H$54)-SQRT($H$61)*$C764)/SQRT(1-$H$61),TRUE),(1-(1-RAND())^(1/$G$57))^(1/$I$57),0)</f>
        <v>0</v>
      </c>
      <c r="JH764" s="210">
        <f t="array" aca="1" ref="JH764" ca="1">IF(RAND()&lt;=_xlfn.NORM.S.DIST((_xlfn.NORM.S.INV($H$54)-SQRT($H$61)*$C764)/SQRT(1-$H$61),TRUE),(1-(1-RAND())^(1/$G$57))^(1/$I$57),0)</f>
        <v>0.76312496423762677</v>
      </c>
      <c r="JI764" s="210">
        <f t="array" aca="1" ref="JI764" ca="1">IF(RAND()&lt;=_xlfn.NORM.S.DIST((_xlfn.NORM.S.INV($H$54)-SQRT($H$61)*$C764)/SQRT(1-$H$61),TRUE),(1-(1-RAND())^(1/$G$57))^(1/$I$57),0)</f>
        <v>0</v>
      </c>
      <c r="JJ764" s="210">
        <f t="array" aca="1" ref="JJ764" ca="1">IF(RAND()&lt;=_xlfn.NORM.S.DIST((_xlfn.NORM.S.INV($H$54)-SQRT($H$61)*$C764)/SQRT(1-$H$61),TRUE),(1-(1-RAND())^(1/$G$57))^(1/$I$57),0)</f>
        <v>0</v>
      </c>
      <c r="JK764" s="210">
        <f t="array" aca="1" ref="JK764" ca="1">IF(RAND()&lt;=_xlfn.NORM.S.DIST((_xlfn.NORM.S.INV($H$54)-SQRT($H$61)*$C764)/SQRT(1-$H$61),TRUE),(1-(1-RAND())^(1/$G$57))^(1/$I$57),0)</f>
        <v>0</v>
      </c>
      <c r="JL764" s="210">
        <f t="array" aca="1" ref="JL764" ca="1">IF(RAND()&lt;=_xlfn.NORM.S.DIST((_xlfn.NORM.S.INV($H$54)-SQRT($H$61)*$C764)/SQRT(1-$H$61),TRUE),(1-(1-RAND())^(1/$G$57))^(1/$I$57),0)</f>
        <v>0</v>
      </c>
      <c r="JM764" s="210">
        <f t="array" aca="1" ref="JM764" ca="1">IF(RAND()&lt;=_xlfn.NORM.S.DIST((_xlfn.NORM.S.INV($H$54)-SQRT($H$61)*$C764)/SQRT(1-$H$61),TRUE),(1-(1-RAND())^(1/$G$57))^(1/$I$57),0)</f>
        <v>0</v>
      </c>
      <c r="JN764" s="210">
        <f t="shared" ca="1" si="174"/>
        <v>8</v>
      </c>
      <c r="JO764" s="210">
        <f t="shared" ca="1" si="175"/>
        <v>6.2123194041471228</v>
      </c>
      <c r="JP764" s="210">
        <f t="array" aca="1" ref="JP764" ca="1">IF(RAND()&lt;=_xlfn.NORM.S.DIST((_xlfn.NORM.S.INV($I$54)-SQRT($I$61)*$C764)/SQRT(1-$I$61),TRUE),(1-(1-RAND())^(1/$G$57))^(1/$I$57),0)</f>
        <v>0</v>
      </c>
      <c r="JQ764" s="210">
        <f t="array" aca="1" ref="JQ764" ca="1">IF(RAND()&lt;=_xlfn.NORM.S.DIST((_xlfn.NORM.S.INV($I$54)-SQRT($I$61)*$C764)/SQRT(1-$I$61),TRUE),(1-(1-RAND())^(1/$G$57))^(1/$I$57),0)</f>
        <v>0</v>
      </c>
      <c r="JR764" s="210">
        <f t="array" aca="1" ref="JR764" ca="1">IF(RAND()&lt;=_xlfn.NORM.S.DIST((_xlfn.NORM.S.INV($I$54)-SQRT($I$61)*$C764)/SQRT(1-$I$61),TRUE),(1-(1-RAND())^(1/$G$57))^(1/$I$57),0)</f>
        <v>0</v>
      </c>
      <c r="JS764" s="210">
        <f t="array" aca="1" ref="JS764" ca="1">IF(RAND()&lt;=_xlfn.NORM.S.DIST((_xlfn.NORM.S.INV($I$54)-SQRT($I$61)*$C764)/SQRT(1-$I$61),TRUE),(1-(1-RAND())^(1/$G$57))^(1/$I$57),0)</f>
        <v>0</v>
      </c>
      <c r="JT764" s="210">
        <f t="array" aca="1" ref="JT764" ca="1">IF(RAND()&lt;=_xlfn.NORM.S.DIST((_xlfn.NORM.S.INV($I$54)-SQRT($I$61)*$C764)/SQRT(1-$I$61),TRUE),(1-(1-RAND())^(1/$G$57))^(1/$I$57),0)</f>
        <v>0</v>
      </c>
      <c r="JU764" s="210">
        <f t="array" aca="1" ref="JU764" ca="1">IF(RAND()&lt;=_xlfn.NORM.S.DIST((_xlfn.NORM.S.INV($I$54)-SQRT($I$61)*$C764)/SQRT(1-$I$61),TRUE),(1-(1-RAND())^(1/$G$57))^(1/$I$57),0)</f>
        <v>0</v>
      </c>
      <c r="JV764" s="210">
        <f t="array" aca="1" ref="JV764" ca="1">IF(RAND()&lt;=_xlfn.NORM.S.DIST((_xlfn.NORM.S.INV($I$54)-SQRT($I$61)*$C764)/SQRT(1-$I$61),TRUE),(1-(1-RAND())^(1/$G$57))^(1/$I$57),0)</f>
        <v>0</v>
      </c>
      <c r="JW764" s="210">
        <f t="array" aca="1" ref="JW764" ca="1">IF(RAND()&lt;=_xlfn.NORM.S.DIST((_xlfn.NORM.S.INV($I$54)-SQRT($I$61)*$C764)/SQRT(1-$I$61),TRUE),(1-(1-RAND())^(1/$G$57))^(1/$I$57),0)</f>
        <v>0</v>
      </c>
      <c r="JX764" s="210">
        <f t="array" aca="1" ref="JX764" ca="1">IF(RAND()&lt;=_xlfn.NORM.S.DIST((_xlfn.NORM.S.INV($I$54)-SQRT($I$61)*$C764)/SQRT(1-$I$61),TRUE),(1-(1-RAND())^(1/$G$57))^(1/$I$57),0)</f>
        <v>0</v>
      </c>
      <c r="JY764" s="210">
        <f t="array" aca="1" ref="JY764" ca="1">IF(RAND()&lt;=_xlfn.NORM.S.DIST((_xlfn.NORM.S.INV($I$54)-SQRT($I$61)*$C764)/SQRT(1-$I$61),TRUE),(1-(1-RAND())^(1/$G$57))^(1/$I$57),0)</f>
        <v>0</v>
      </c>
      <c r="JZ764" s="210">
        <f t="array" aca="1" ref="JZ764" ca="1">IF(RAND()&lt;=_xlfn.NORM.S.DIST((_xlfn.NORM.S.INV($I$54)-SQRT($I$61)*$C764)/SQRT(1-$I$61),TRUE),(1-(1-RAND())^(1/$G$57))^(1/$I$57),0)</f>
        <v>0</v>
      </c>
      <c r="KA764" s="210">
        <f t="array" aca="1" ref="KA764" ca="1">IF(RAND()&lt;=_xlfn.NORM.S.DIST((_xlfn.NORM.S.INV($I$54)-SQRT($I$61)*$C764)/SQRT(1-$I$61),TRUE),(1-(1-RAND())^(1/$G$57))^(1/$I$57),0)</f>
        <v>0</v>
      </c>
      <c r="KB764" s="210">
        <f t="array" aca="1" ref="KB764" ca="1">IF(RAND()&lt;=_xlfn.NORM.S.DIST((_xlfn.NORM.S.INV($I$54)-SQRT($I$61)*$C764)/SQRT(1-$I$61),TRUE),(1-(1-RAND())^(1/$G$57))^(1/$I$57),0)</f>
        <v>0</v>
      </c>
      <c r="KC764" s="210">
        <f t="array" aca="1" ref="KC764" ca="1">IF(RAND()&lt;=_xlfn.NORM.S.DIST((_xlfn.NORM.S.INV($I$54)-SQRT($I$61)*$C764)/SQRT(1-$I$61),TRUE),(1-(1-RAND())^(1/$G$57))^(1/$I$57),0)</f>
        <v>0</v>
      </c>
      <c r="KD764" s="210">
        <f t="array" aca="1" ref="KD764" ca="1">IF(RAND()&lt;=_xlfn.NORM.S.DIST((_xlfn.NORM.S.INV($I$54)-SQRT($I$61)*$C764)/SQRT(1-$I$61),TRUE),(1-(1-RAND())^(1/$G$57))^(1/$I$57),0)</f>
        <v>0.21035928208255933</v>
      </c>
      <c r="KE764" s="210">
        <f t="array" aca="1" ref="KE764" ca="1">IF(RAND()&lt;=_xlfn.NORM.S.DIST((_xlfn.NORM.S.INV($I$54)-SQRT($I$61)*$C764)/SQRT(1-$I$61),TRUE),(1-(1-RAND())^(1/$G$57))^(1/$I$57),0)</f>
        <v>0</v>
      </c>
      <c r="KF764" s="210">
        <f t="array" aca="1" ref="KF764" ca="1">IF(RAND()&lt;=_xlfn.NORM.S.DIST((_xlfn.NORM.S.INV($I$54)-SQRT($I$61)*$C764)/SQRT(1-$I$61),TRUE),(1-(1-RAND())^(1/$G$57))^(1/$I$57),0)</f>
        <v>0</v>
      </c>
      <c r="KG764" s="210">
        <f t="array" aca="1" ref="KG764" ca="1">IF(RAND()&lt;=_xlfn.NORM.S.DIST((_xlfn.NORM.S.INV($I$54)-SQRT($I$61)*$C764)/SQRT(1-$I$61),TRUE),(1-(1-RAND())^(1/$G$57))^(1/$I$57),0)</f>
        <v>0</v>
      </c>
      <c r="KH764" s="210">
        <f t="array" aca="1" ref="KH764" ca="1">IF(RAND()&lt;=_xlfn.NORM.S.DIST((_xlfn.NORM.S.INV($I$54)-SQRT($I$61)*$C764)/SQRT(1-$I$61),TRUE),(1-(1-RAND())^(1/$G$57))^(1/$I$57),0)</f>
        <v>0.99566228581326566</v>
      </c>
      <c r="KI764" s="210">
        <f t="array" aca="1" ref="KI764" ca="1">IF(RAND()&lt;=_xlfn.NORM.S.DIST((_xlfn.NORM.S.INV($I$54)-SQRT($I$61)*$C764)/SQRT(1-$I$61),TRUE),(1-(1-RAND())^(1/$G$57))^(1/$I$57),0)</f>
        <v>0</v>
      </c>
      <c r="KJ764" s="210">
        <f t="array" aca="1" ref="KJ764" ca="1">IF(RAND()&lt;=_xlfn.NORM.S.DIST((_xlfn.NORM.S.INV($I$54)-SQRT($I$61)*$C764)/SQRT(1-$I$61),TRUE),(1-(1-RAND())^(1/$G$57))^(1/$I$57),0)</f>
        <v>0</v>
      </c>
      <c r="KK764" s="210">
        <f t="array" aca="1" ref="KK764" ca="1">IF(RAND()&lt;=_xlfn.NORM.S.DIST((_xlfn.NORM.S.INV($I$54)-SQRT($I$61)*$C764)/SQRT(1-$I$61),TRUE),(1-(1-RAND())^(1/$G$57))^(1/$I$57),0)</f>
        <v>0</v>
      </c>
      <c r="KL764" s="210">
        <f t="array" aca="1" ref="KL764" ca="1">IF(RAND()&lt;=_xlfn.NORM.S.DIST((_xlfn.NORM.S.INV($I$54)-SQRT($I$61)*$C764)/SQRT(1-$I$61),TRUE),(1-(1-RAND())^(1/$G$57))^(1/$I$57),0)</f>
        <v>0</v>
      </c>
      <c r="KM764" s="210">
        <f t="array" aca="1" ref="KM764" ca="1">IF(RAND()&lt;=_xlfn.NORM.S.DIST((_xlfn.NORM.S.INV($I$54)-SQRT($I$61)*$C764)/SQRT(1-$I$61),TRUE),(1-(1-RAND())^(1/$G$57))^(1/$I$57),0)</f>
        <v>0</v>
      </c>
      <c r="KN764" s="210">
        <f t="array" aca="1" ref="KN764" ca="1">IF(RAND()&lt;=_xlfn.NORM.S.DIST((_xlfn.NORM.S.INV($I$54)-SQRT($I$61)*$C764)/SQRT(1-$I$61),TRUE),(1-(1-RAND())^(1/$G$57))^(1/$I$57),0)</f>
        <v>0</v>
      </c>
      <c r="KO764" s="210">
        <f t="array" aca="1" ref="KO764" ca="1">IF(RAND()&lt;=_xlfn.NORM.S.DIST((_xlfn.NORM.S.INV($I$54)-SQRT($I$61)*$C764)/SQRT(1-$I$61),TRUE),(1-(1-RAND())^(1/$G$57))^(1/$I$57),0)</f>
        <v>0.27934181260423185</v>
      </c>
      <c r="KP764" s="210">
        <f t="array" aca="1" ref="KP764" ca="1">IF(RAND()&lt;=_xlfn.NORM.S.DIST((_xlfn.NORM.S.INV($I$54)-SQRT($I$61)*$C764)/SQRT(1-$I$61),TRUE),(1-(1-RAND())^(1/$G$57))^(1/$I$57),0)</f>
        <v>0</v>
      </c>
      <c r="KQ764" s="210">
        <f t="array" aca="1" ref="KQ764" ca="1">IF(RAND()&lt;=_xlfn.NORM.S.DIST((_xlfn.NORM.S.INV($I$54)-SQRT($I$61)*$C764)/SQRT(1-$I$61),TRUE),(1-(1-RAND())^(1/$G$57))^(1/$I$57),0)</f>
        <v>0</v>
      </c>
      <c r="KR764" s="210">
        <f t="array" aca="1" ref="KR764" ca="1">IF(RAND()&lt;=_xlfn.NORM.S.DIST((_xlfn.NORM.S.INV($I$54)-SQRT($I$61)*$C764)/SQRT(1-$I$61),TRUE),(1-(1-RAND())^(1/$G$57))^(1/$I$57),0)</f>
        <v>0.89450675662036816</v>
      </c>
      <c r="KS764" s="210">
        <f t="array" aca="1" ref="KS764" ca="1">IF(RAND()&lt;=_xlfn.NORM.S.DIST((_xlfn.NORM.S.INV($I$54)-SQRT($I$61)*$C764)/SQRT(1-$I$61),TRUE),(1-(1-RAND())^(1/$G$57))^(1/$I$57),0)</f>
        <v>0</v>
      </c>
      <c r="KT764" s="210">
        <f t="shared" ca="1" si="176"/>
        <v>4</v>
      </c>
      <c r="KU764" s="210">
        <f t="shared" ca="1" si="177"/>
        <v>2.3798701371204247</v>
      </c>
      <c r="KV764" s="210">
        <f t="array" aca="1" ref="KV764" ca="1">IF(RAND()&lt;=_xlfn.NORM.S.DIST((_xlfn.NORM.S.INV($J$54)-SQRT($J$61)*$C764)/SQRT(1-$J$61),TRUE),(1-(1-RAND())^(1/$G$57))^(1/$I$57),0)</f>
        <v>0.16082494180301984</v>
      </c>
      <c r="KW764" s="210">
        <f t="array" aca="1" ref="KW764" ca="1">IF(RAND()&lt;=_xlfn.NORM.S.DIST((_xlfn.NORM.S.INV($J$54)-SQRT($J$61)*$C764)/SQRT(1-$J$61),TRUE),(1-(1-RAND())^(1/$G$57))^(1/$I$57),0)</f>
        <v>0</v>
      </c>
      <c r="KX764" s="210">
        <f t="array" aca="1" ref="KX764" ca="1">IF(RAND()&lt;=_xlfn.NORM.S.DIST((_xlfn.NORM.S.INV($J$54)-SQRT($J$61)*$C764)/SQRT(1-$J$61),TRUE),(1-(1-RAND())^(1/$G$57))^(1/$I$57),0)</f>
        <v>0</v>
      </c>
      <c r="KY764" s="210">
        <f t="array" aca="1" ref="KY764" ca="1">IF(RAND()&lt;=_xlfn.NORM.S.DIST((_xlfn.NORM.S.INV($J$54)-SQRT($J$61)*$C764)/SQRT(1-$J$61),TRUE),(1-(1-RAND())^(1/$G$57))^(1/$I$57),0)</f>
        <v>0.9566126615320325</v>
      </c>
      <c r="KZ764" s="210">
        <f t="array" aca="1" ref="KZ764" ca="1">IF(RAND()&lt;=_xlfn.NORM.S.DIST((_xlfn.NORM.S.INV($J$54)-SQRT($J$61)*$C764)/SQRT(1-$J$61),TRUE),(1-(1-RAND())^(1/$G$57))^(1/$I$57),0)</f>
        <v>0</v>
      </c>
      <c r="LA764" s="210">
        <f t="array" aca="1" ref="LA764" ca="1">IF(RAND()&lt;=_xlfn.NORM.S.DIST((_xlfn.NORM.S.INV($J$54)-SQRT($J$61)*$C764)/SQRT(1-$J$61),TRUE),(1-(1-RAND())^(1/$G$57))^(1/$I$57),0)</f>
        <v>0.97555691065086747</v>
      </c>
      <c r="LB764" s="210">
        <f t="array" aca="1" ref="LB764" ca="1">IF(RAND()&lt;=_xlfn.NORM.S.DIST((_xlfn.NORM.S.INV($J$54)-SQRT($J$61)*$C764)/SQRT(1-$J$61),TRUE),(1-(1-RAND())^(1/$G$57))^(1/$I$57),0)</f>
        <v>9.5079507642922653E-2</v>
      </c>
      <c r="LC764" s="210">
        <f t="array" aca="1" ref="LC764" ca="1">IF(RAND()&lt;=_xlfn.NORM.S.DIST((_xlfn.NORM.S.INV($J$54)-SQRT($J$61)*$C764)/SQRT(1-$J$61),TRUE),(1-(1-RAND())^(1/$G$57))^(1/$I$57),0)</f>
        <v>0.74276544146368584</v>
      </c>
      <c r="LD764" s="210">
        <f t="array" aca="1" ref="LD764" ca="1">IF(RAND()&lt;=_xlfn.NORM.S.DIST((_xlfn.NORM.S.INV($J$54)-SQRT($J$61)*$C764)/SQRT(1-$J$61),TRUE),(1-(1-RAND())^(1/$G$57))^(1/$I$57),0)</f>
        <v>5.1089974608470666E-2</v>
      </c>
      <c r="LE764" s="210">
        <f t="array" aca="1" ref="LE764" ca="1">IF(RAND()&lt;=_xlfn.NORM.S.DIST((_xlfn.NORM.S.INV($J$54)-SQRT($J$61)*$C764)/SQRT(1-$J$61),TRUE),(1-(1-RAND())^(1/$G$57))^(1/$I$57),0)</f>
        <v>0.59832641926695551</v>
      </c>
      <c r="LF764" s="210">
        <f t="shared" ca="1" si="178"/>
        <v>7</v>
      </c>
      <c r="LG764" s="210">
        <f t="shared" ca="1" si="179"/>
        <v>3.5802558569679541</v>
      </c>
      <c r="LH764" s="210">
        <f t="shared" ca="1" si="180"/>
        <v>32</v>
      </c>
      <c r="LI764" s="210">
        <f t="shared" ca="1" si="180"/>
        <v>15.34052400616501</v>
      </c>
    </row>
    <row r="765" spans="2:321" x14ac:dyDescent="0.3">
      <c r="B765"/>
      <c r="C765" s="210">
        <f t="shared" ca="1" si="167"/>
        <v>-1.2516247240471667</v>
      </c>
      <c r="D765" s="210">
        <f t="array" aca="1" ref="D765" ca="1">IF(RAND()&lt;=_xlfn.NORM.S.DIST((_xlfn.NORM.S.INV($C$54)-SQRT($C$61)*$C765)/SQRT(1-$C$61),TRUE),(1-(1-RAND())^(1/$G$57))^(1/$I$57),0)</f>
        <v>0</v>
      </c>
      <c r="E765" s="210">
        <f t="array" aca="1" ref="E765" ca="1">IF(RAND()&lt;=_xlfn.NORM.S.DIST((_xlfn.NORM.S.INV($C$54)-SQRT($C$61)*$C765)/SQRT(1-$C$61),TRUE),(1-(1-RAND())^(1/$G$57))^(1/$I$57),0)</f>
        <v>0</v>
      </c>
      <c r="F765" s="210">
        <f t="array" aca="1" ref="F765" ca="1">IF(RAND()&lt;=_xlfn.NORM.S.DIST((_xlfn.NORM.S.INV($C$54)-SQRT($C$61)*$C765)/SQRT(1-$C$61),TRUE),(1-(1-RAND())^(1/$G$57))^(1/$I$57),0)</f>
        <v>0</v>
      </c>
      <c r="G765" s="210">
        <f t="array" aca="1" ref="G765" ca="1">IF(RAND()&lt;=_xlfn.NORM.S.DIST((_xlfn.NORM.S.INV($C$54)-SQRT($C$61)*$C765)/SQRT(1-$C$61),TRUE),(1-(1-RAND())^(1/$G$57))^(1/$I$57),0)</f>
        <v>0</v>
      </c>
      <c r="H765" s="210">
        <f t="array" aca="1" ref="H765" ca="1">IF(RAND()&lt;=_xlfn.NORM.S.DIST((_xlfn.NORM.S.INV($C$54)-SQRT($C$61)*$C765)/SQRT(1-$C$61),TRUE),(1-(1-RAND())^(1/$G$57))^(1/$I$57),0)</f>
        <v>0</v>
      </c>
      <c r="I765" s="210">
        <f t="array" aca="1" ref="I765" ca="1">IF(RAND()&lt;=_xlfn.NORM.S.DIST((_xlfn.NORM.S.INV($C$54)-SQRT($C$61)*$C765)/SQRT(1-$C$61),TRUE),(1-(1-RAND())^(1/$G$57))^(1/$I$57),0)</f>
        <v>0</v>
      </c>
      <c r="J765" s="210">
        <f t="array" aca="1" ref="J765" ca="1">IF(RAND()&lt;=_xlfn.NORM.S.DIST((_xlfn.NORM.S.INV($C$54)-SQRT($C$61)*$C765)/SQRT(1-$C$61),TRUE),(1-(1-RAND())^(1/$G$57))^(1/$I$57),0)</f>
        <v>0</v>
      </c>
      <c r="K765" s="210">
        <f t="array" aca="1" ref="K765" ca="1">IF(RAND()&lt;=_xlfn.NORM.S.DIST((_xlfn.NORM.S.INV($C$54)-SQRT($C$61)*$C765)/SQRT(1-$C$61),TRUE),(1-(1-RAND())^(1/$G$57))^(1/$I$57),0)</f>
        <v>0</v>
      </c>
      <c r="L765" s="210">
        <f t="array" aca="1" ref="L765" ca="1">IF(RAND()&lt;=_xlfn.NORM.S.DIST((_xlfn.NORM.S.INV($C$54)-SQRT($C$61)*$C765)/SQRT(1-$C$61),TRUE),(1-(1-RAND())^(1/$G$57))^(1/$I$57),0)</f>
        <v>0</v>
      </c>
      <c r="M765" s="210">
        <f t="array" aca="1" ref="M765" ca="1">IF(RAND()&lt;=_xlfn.NORM.S.DIST((_xlfn.NORM.S.INV($C$54)-SQRT($C$61)*$C765)/SQRT(1-$C$61),TRUE),(1-(1-RAND())^(1/$G$57))^(1/$I$57),0)</f>
        <v>0</v>
      </c>
      <c r="N765" s="210">
        <f t="shared" ca="1" si="181"/>
        <v>0</v>
      </c>
      <c r="O765" s="210">
        <f t="shared" ca="1" si="168"/>
        <v>0</v>
      </c>
      <c r="P765" s="210">
        <f t="array" aca="1" ref="P765" ca="1">IF(RAND()&lt;=_xlfn.NORM.S.DIST((_xlfn.NORM.S.INV($D$54)-SQRT($D$61)*$C765)/SQRT(1-$D$61),TRUE),(1-(1-RAND())^(1/$G$57))^(1/$I$57),0)</f>
        <v>0</v>
      </c>
      <c r="Q765" s="210">
        <f t="array" aca="1" ref="Q765" ca="1">IF(RAND()&lt;=_xlfn.NORM.S.DIST((_xlfn.NORM.S.INV($D$54)-SQRT($D$61)*$C765)/SQRT(1-$D$61),TRUE),(1-(1-RAND())^(1/$G$57))^(1/$I$57),0)</f>
        <v>0</v>
      </c>
      <c r="R765" s="210">
        <f t="array" aca="1" ref="R765" ca="1">IF(RAND()&lt;=_xlfn.NORM.S.DIST((_xlfn.NORM.S.INV($D$54)-SQRT($D$61)*$C765)/SQRT(1-$D$61),TRUE),(1-(1-RAND())^(1/$G$57))^(1/$I$57),0)</f>
        <v>0</v>
      </c>
      <c r="S765" s="210">
        <f t="array" aca="1" ref="S765" ca="1">IF(RAND()&lt;=_xlfn.NORM.S.DIST((_xlfn.NORM.S.INV($D$54)-SQRT($D$61)*$C765)/SQRT(1-$D$61),TRUE),(1-(1-RAND())^(1/$G$57))^(1/$I$57),0)</f>
        <v>0</v>
      </c>
      <c r="T765" s="210">
        <f t="array" aca="1" ref="T765" ca="1">IF(RAND()&lt;=_xlfn.NORM.S.DIST((_xlfn.NORM.S.INV($D$54)-SQRT($D$61)*$C765)/SQRT(1-$D$61),TRUE),(1-(1-RAND())^(1/$G$57))^(1/$I$57),0)</f>
        <v>0</v>
      </c>
      <c r="U765" s="210">
        <f t="array" aca="1" ref="U765" ca="1">IF(RAND()&lt;=_xlfn.NORM.S.DIST((_xlfn.NORM.S.INV($D$54)-SQRT($D$61)*$C765)/SQRT(1-$D$61),TRUE),(1-(1-RAND())^(1/$G$57))^(1/$I$57),0)</f>
        <v>0</v>
      </c>
      <c r="V765" s="210">
        <f t="array" aca="1" ref="V765" ca="1">IF(RAND()&lt;=_xlfn.NORM.S.DIST((_xlfn.NORM.S.INV($D$54)-SQRT($D$61)*$C765)/SQRT(1-$D$61),TRUE),(1-(1-RAND())^(1/$G$57))^(1/$I$57),0)</f>
        <v>0</v>
      </c>
      <c r="W765" s="210">
        <f t="array" aca="1" ref="W765" ca="1">IF(RAND()&lt;=_xlfn.NORM.S.DIST((_xlfn.NORM.S.INV($D$54)-SQRT($D$61)*$C765)/SQRT(1-$D$61),TRUE),(1-(1-RAND())^(1/$G$57))^(1/$I$57),0)</f>
        <v>0</v>
      </c>
      <c r="X765" s="210">
        <f t="array" aca="1" ref="X765" ca="1">IF(RAND()&lt;=_xlfn.NORM.S.DIST((_xlfn.NORM.S.INV($D$54)-SQRT($D$61)*$C765)/SQRT(1-$D$61),TRUE),(1-(1-RAND())^(1/$G$57))^(1/$I$57),0)</f>
        <v>0</v>
      </c>
      <c r="Y765" s="210">
        <f t="array" aca="1" ref="Y765" ca="1">IF(RAND()&lt;=_xlfn.NORM.S.DIST((_xlfn.NORM.S.INV($D$54)-SQRT($D$61)*$C765)/SQRT(1-$D$61),TRUE),(1-(1-RAND())^(1/$G$57))^(1/$I$57),0)</f>
        <v>0</v>
      </c>
      <c r="Z765" s="210">
        <f t="array" aca="1" ref="Z765" ca="1">IF(RAND()&lt;=_xlfn.NORM.S.DIST((_xlfn.NORM.S.INV($D$54)-SQRT($D$61)*$C765)/SQRT(1-$D$61),TRUE),(1-(1-RAND())^(1/$G$57))^(1/$I$57),0)</f>
        <v>0</v>
      </c>
      <c r="AA765" s="210">
        <f t="array" aca="1" ref="AA765" ca="1">IF(RAND()&lt;=_xlfn.NORM.S.DIST((_xlfn.NORM.S.INV($D$54)-SQRT($D$61)*$C765)/SQRT(1-$D$61),TRUE),(1-(1-RAND())^(1/$G$57))^(1/$I$57),0)</f>
        <v>0.944078807825533</v>
      </c>
      <c r="AB765" s="210">
        <f t="array" aca="1" ref="AB765" ca="1">IF(RAND()&lt;=_xlfn.NORM.S.DIST((_xlfn.NORM.S.INV($D$54)-SQRT($D$61)*$C765)/SQRT(1-$D$61),TRUE),(1-(1-RAND())^(1/$G$57))^(1/$I$57),0)</f>
        <v>0</v>
      </c>
      <c r="AC765" s="210">
        <f t="array" aca="1" ref="AC765" ca="1">IF(RAND()&lt;=_xlfn.NORM.S.DIST((_xlfn.NORM.S.INV($D$54)-SQRT($D$61)*$C765)/SQRT(1-$D$61),TRUE),(1-(1-RAND())^(1/$G$57))^(1/$I$57),0)</f>
        <v>0</v>
      </c>
      <c r="AD765" s="210">
        <f t="array" aca="1" ref="AD765" ca="1">IF(RAND()&lt;=_xlfn.NORM.S.DIST((_xlfn.NORM.S.INV($D$54)-SQRT($D$61)*$C765)/SQRT(1-$D$61),TRUE),(1-(1-RAND())^(1/$G$57))^(1/$I$57),0)</f>
        <v>0</v>
      </c>
      <c r="AE765" s="210">
        <f t="array" aca="1" ref="AE765" ca="1">IF(RAND()&lt;=_xlfn.NORM.S.DIST((_xlfn.NORM.S.INV($D$54)-SQRT($D$61)*$C765)/SQRT(1-$D$61),TRUE),(1-(1-RAND())^(1/$G$57))^(1/$I$57),0)</f>
        <v>0</v>
      </c>
      <c r="AF765" s="210">
        <f t="array" aca="1" ref="AF765" ca="1">IF(RAND()&lt;=_xlfn.NORM.S.DIST((_xlfn.NORM.S.INV($D$54)-SQRT($D$61)*$C765)/SQRT(1-$D$61),TRUE),(1-(1-RAND())^(1/$G$57))^(1/$I$57),0)</f>
        <v>0</v>
      </c>
      <c r="AG765" s="210">
        <f t="array" aca="1" ref="AG765" ca="1">IF(RAND()&lt;=_xlfn.NORM.S.DIST((_xlfn.NORM.S.INV($D$54)-SQRT($D$61)*$C765)/SQRT(1-$D$61),TRUE),(1-(1-RAND())^(1/$G$57))^(1/$I$57),0)</f>
        <v>0</v>
      </c>
      <c r="AH765" s="210">
        <f t="array" aca="1" ref="AH765" ca="1">IF(RAND()&lt;=_xlfn.NORM.S.DIST((_xlfn.NORM.S.INV($D$54)-SQRT($D$61)*$C765)/SQRT(1-$D$61),TRUE),(1-(1-RAND())^(1/$G$57))^(1/$I$57),0)</f>
        <v>0</v>
      </c>
      <c r="AI765" s="210">
        <f t="array" aca="1" ref="AI765" ca="1">IF(RAND()&lt;=_xlfn.NORM.S.DIST((_xlfn.NORM.S.INV($D$54)-SQRT($D$61)*$C765)/SQRT(1-$D$61),TRUE),(1-(1-RAND())^(1/$G$57))^(1/$I$57),0)</f>
        <v>0</v>
      </c>
      <c r="AJ765" s="210">
        <f t="array" aca="1" ref="AJ765" ca="1">IF(RAND()&lt;=_xlfn.NORM.S.DIST((_xlfn.NORM.S.INV($D$54)-SQRT($D$61)*$C765)/SQRT(1-$D$61),TRUE),(1-(1-RAND())^(1/$G$57))^(1/$I$57),0)</f>
        <v>0</v>
      </c>
      <c r="AK765" s="210">
        <f t="array" aca="1" ref="AK765" ca="1">IF(RAND()&lt;=_xlfn.NORM.S.DIST((_xlfn.NORM.S.INV($D$54)-SQRT($D$61)*$C765)/SQRT(1-$D$61),TRUE),(1-(1-RAND())^(1/$G$57))^(1/$I$57),0)</f>
        <v>0</v>
      </c>
      <c r="AL765" s="210">
        <f t="array" aca="1" ref="AL765" ca="1">IF(RAND()&lt;=_xlfn.NORM.S.DIST((_xlfn.NORM.S.INV($D$54)-SQRT($D$61)*$C765)/SQRT(1-$D$61),TRUE),(1-(1-RAND())^(1/$G$57))^(1/$I$57),0)</f>
        <v>0</v>
      </c>
      <c r="AM765" s="210">
        <f t="array" aca="1" ref="AM765" ca="1">IF(RAND()&lt;=_xlfn.NORM.S.DIST((_xlfn.NORM.S.INV($D$54)-SQRT($D$61)*$C765)/SQRT(1-$D$61),TRUE),(1-(1-RAND())^(1/$G$57))^(1/$I$57),0)</f>
        <v>0</v>
      </c>
      <c r="AN765" s="210">
        <f t="array" aca="1" ref="AN765" ca="1">IF(RAND()&lt;=_xlfn.NORM.S.DIST((_xlfn.NORM.S.INV($D$54)-SQRT($D$61)*$C765)/SQRT(1-$D$61),TRUE),(1-(1-RAND())^(1/$G$57))^(1/$I$57),0)</f>
        <v>0</v>
      </c>
      <c r="AO765" s="210">
        <f t="array" aca="1" ref="AO765" ca="1">IF(RAND()&lt;=_xlfn.NORM.S.DIST((_xlfn.NORM.S.INV($D$54)-SQRT($D$61)*$C765)/SQRT(1-$D$61),TRUE),(1-(1-RAND())^(1/$G$57))^(1/$I$57),0)</f>
        <v>0</v>
      </c>
      <c r="AP765" s="210">
        <f t="array" aca="1" ref="AP765" ca="1">IF(RAND()&lt;=_xlfn.NORM.S.DIST((_xlfn.NORM.S.INV($D$54)-SQRT($D$61)*$C765)/SQRT(1-$D$61),TRUE),(1-(1-RAND())^(1/$G$57))^(1/$I$57),0)</f>
        <v>0</v>
      </c>
      <c r="AQ765" s="210">
        <f t="array" aca="1" ref="AQ765" ca="1">IF(RAND()&lt;=_xlfn.NORM.S.DIST((_xlfn.NORM.S.INV($D$54)-SQRT($D$61)*$C765)/SQRT(1-$D$61),TRUE),(1-(1-RAND())^(1/$G$57))^(1/$I$57),0)</f>
        <v>0</v>
      </c>
      <c r="AR765" s="210">
        <f t="array" aca="1" ref="AR765" ca="1">IF(RAND()&lt;=_xlfn.NORM.S.DIST((_xlfn.NORM.S.INV($D$54)-SQRT($D$61)*$C765)/SQRT(1-$D$61),TRUE),(1-(1-RAND())^(1/$G$57))^(1/$I$57),0)</f>
        <v>0</v>
      </c>
      <c r="AS765" s="210">
        <f t="array" aca="1" ref="AS765" ca="1">IF(RAND()&lt;=_xlfn.NORM.S.DIST((_xlfn.NORM.S.INV($D$54)-SQRT($D$61)*$C765)/SQRT(1-$D$61),TRUE),(1-(1-RAND())^(1/$G$57))^(1/$I$57),0)</f>
        <v>0</v>
      </c>
      <c r="AT765" s="210">
        <f t="array" aca="1" ref="AT765" ca="1">COUNTIF(P765:AS765,"&gt;"&amp;0)</f>
        <v>1</v>
      </c>
      <c r="AU765" s="210">
        <f t="shared" ca="1" si="169"/>
        <v>0.944078807825533</v>
      </c>
      <c r="AV765" s="210">
        <f t="array" aca="1" ref="AV765" ca="1">IF(RAND()&lt;=_xlfn.NORM.S.DIST((_xlfn.NORM.S.INV($E$54)-SQRT($E$61)*$C765)/SQRT(1-$E$61),TRUE),(1-(1-RAND())^(1/$G$57))^(1/$I$57),0)</f>
        <v>0</v>
      </c>
      <c r="AW765" s="210">
        <f t="array" aca="1" ref="AW765" ca="1">IF(RAND()&lt;=_xlfn.NORM.S.DIST((_xlfn.NORM.S.INV($E$54)-SQRT($E$61)*$C765)/SQRT(1-$E$61),TRUE),(1-(1-RAND())^(1/$G$57))^(1/$I$57),0)</f>
        <v>0.95534606926624777</v>
      </c>
      <c r="AX765" s="210">
        <f t="array" aca="1" ref="AX765" ca="1">IF(RAND()&lt;=_xlfn.NORM.S.DIST((_xlfn.NORM.S.INV($E$54)-SQRT($E$61)*$C765)/SQRT(1-$E$61),TRUE),(1-(1-RAND())^(1/$G$57))^(1/$I$57),0)</f>
        <v>0</v>
      </c>
      <c r="AY765" s="210">
        <f t="array" aca="1" ref="AY765" ca="1">IF(RAND()&lt;=_xlfn.NORM.S.DIST((_xlfn.NORM.S.INV($E$54)-SQRT($E$61)*$C765)/SQRT(1-$E$61),TRUE),(1-(1-RAND())^(1/$G$57))^(1/$I$57),0)</f>
        <v>0</v>
      </c>
      <c r="AZ765" s="210">
        <f t="array" aca="1" ref="AZ765" ca="1">IF(RAND()&lt;=_xlfn.NORM.S.DIST((_xlfn.NORM.S.INV($E$54)-SQRT($E$61)*$C765)/SQRT(1-$E$61),TRUE),(1-(1-RAND())^(1/$G$57))^(1/$I$57),0)</f>
        <v>0</v>
      </c>
      <c r="BA765" s="210">
        <f t="array" aca="1" ref="BA765" ca="1">IF(RAND()&lt;=_xlfn.NORM.S.DIST((_xlfn.NORM.S.INV($E$54)-SQRT($E$61)*$C765)/SQRT(1-$E$61),TRUE),(1-(1-RAND())^(1/$G$57))^(1/$I$57),0)</f>
        <v>0</v>
      </c>
      <c r="BB765" s="210">
        <f t="array" aca="1" ref="BB765" ca="1">IF(RAND()&lt;=_xlfn.NORM.S.DIST((_xlfn.NORM.S.INV($E$54)-SQRT($E$61)*$C765)/SQRT(1-$E$61),TRUE),(1-(1-RAND())^(1/$G$57))^(1/$I$57),0)</f>
        <v>0</v>
      </c>
      <c r="BC765" s="210">
        <f t="array" aca="1" ref="BC765" ca="1">IF(RAND()&lt;=_xlfn.NORM.S.DIST((_xlfn.NORM.S.INV($E$54)-SQRT($E$61)*$C765)/SQRT(1-$E$61),TRUE),(1-(1-RAND())^(1/$G$57))^(1/$I$57),0)</f>
        <v>0</v>
      </c>
      <c r="BD765" s="210">
        <f t="array" aca="1" ref="BD765" ca="1">IF(RAND()&lt;=_xlfn.NORM.S.DIST((_xlfn.NORM.S.INV($E$54)-SQRT($E$61)*$C765)/SQRT(1-$E$61),TRUE),(1-(1-RAND())^(1/$G$57))^(1/$I$57),0)</f>
        <v>0</v>
      </c>
      <c r="BE765" s="210">
        <f t="array" aca="1" ref="BE765" ca="1">IF(RAND()&lt;=_xlfn.NORM.S.DIST((_xlfn.NORM.S.INV($E$54)-SQRT($E$61)*$C765)/SQRT(1-$E$61),TRUE),(1-(1-RAND())^(1/$G$57))^(1/$I$57),0)</f>
        <v>0</v>
      </c>
      <c r="BF765" s="210">
        <f t="array" aca="1" ref="BF765" ca="1">IF(RAND()&lt;=_xlfn.NORM.S.DIST((_xlfn.NORM.S.INV($E$54)-SQRT($E$61)*$C765)/SQRT(1-$E$61),TRUE),(1-(1-RAND())^(1/$G$57))^(1/$I$57),0)</f>
        <v>0</v>
      </c>
      <c r="BG765" s="210">
        <f t="array" aca="1" ref="BG765" ca="1">IF(RAND()&lt;=_xlfn.NORM.S.DIST((_xlfn.NORM.S.INV($E$54)-SQRT($E$61)*$C765)/SQRT(1-$E$61),TRUE),(1-(1-RAND())^(1/$G$57))^(1/$I$57),0)</f>
        <v>0</v>
      </c>
      <c r="BH765" s="210">
        <f t="array" aca="1" ref="BH765" ca="1">IF(RAND()&lt;=_xlfn.NORM.S.DIST((_xlfn.NORM.S.INV($E$54)-SQRT($E$61)*$C765)/SQRT(1-$E$61),TRUE),(1-(1-RAND())^(1/$G$57))^(1/$I$57),0)</f>
        <v>0</v>
      </c>
      <c r="BI765" s="210">
        <f t="array" aca="1" ref="BI765" ca="1">IF(RAND()&lt;=_xlfn.NORM.S.DIST((_xlfn.NORM.S.INV($E$54)-SQRT($E$61)*$C765)/SQRT(1-$E$61),TRUE),(1-(1-RAND())^(1/$G$57))^(1/$I$57),0)</f>
        <v>0</v>
      </c>
      <c r="BJ765" s="210">
        <f t="array" aca="1" ref="BJ765" ca="1">IF(RAND()&lt;=_xlfn.NORM.S.DIST((_xlfn.NORM.S.INV($E$54)-SQRT($E$61)*$C765)/SQRT(1-$E$61),TRUE),(1-(1-RAND())^(1/$G$57))^(1/$I$57),0)</f>
        <v>0</v>
      </c>
      <c r="BK765" s="210">
        <f t="array" aca="1" ref="BK765" ca="1">IF(RAND()&lt;=_xlfn.NORM.S.DIST((_xlfn.NORM.S.INV($E$54)-SQRT($E$61)*$C765)/SQRT(1-$E$61),TRUE),(1-(1-RAND())^(1/$G$57))^(1/$I$57),0)</f>
        <v>0</v>
      </c>
      <c r="BL765" s="210">
        <f t="array" aca="1" ref="BL765" ca="1">IF(RAND()&lt;=_xlfn.NORM.S.DIST((_xlfn.NORM.S.INV($E$54)-SQRT($E$61)*$C765)/SQRT(1-$E$61),TRUE),(1-(1-RAND())^(1/$G$57))^(1/$I$57),0)</f>
        <v>0</v>
      </c>
      <c r="BM765" s="210">
        <f t="array" aca="1" ref="BM765" ca="1">IF(RAND()&lt;=_xlfn.NORM.S.DIST((_xlfn.NORM.S.INV($E$54)-SQRT($E$61)*$C765)/SQRT(1-$E$61),TRUE),(1-(1-RAND())^(1/$G$57))^(1/$I$57),0)</f>
        <v>0</v>
      </c>
      <c r="BN765" s="210">
        <f t="array" aca="1" ref="BN765" ca="1">IF(RAND()&lt;=_xlfn.NORM.S.DIST((_xlfn.NORM.S.INV($E$54)-SQRT($E$61)*$C765)/SQRT(1-$E$61),TRUE),(1-(1-RAND())^(1/$G$57))^(1/$I$57),0)</f>
        <v>0.61664018214234484</v>
      </c>
      <c r="BO765" s="210">
        <f t="array" aca="1" ref="BO765" ca="1">IF(RAND()&lt;=_xlfn.NORM.S.DIST((_xlfn.NORM.S.INV($E$54)-SQRT($E$61)*$C765)/SQRT(1-$E$61),TRUE),(1-(1-RAND())^(1/$G$57))^(1/$I$57),0)</f>
        <v>0</v>
      </c>
      <c r="BP765" s="210">
        <f t="array" aca="1" ref="BP765" ca="1">IF(RAND()&lt;=_xlfn.NORM.S.DIST((_xlfn.NORM.S.INV($E$54)-SQRT($E$61)*$C765)/SQRT(1-$E$61),TRUE),(1-(1-RAND())^(1/$G$57))^(1/$I$57),0)</f>
        <v>0</v>
      </c>
      <c r="BQ765" s="210">
        <f t="array" aca="1" ref="BQ765" ca="1">IF(RAND()&lt;=_xlfn.NORM.S.DIST((_xlfn.NORM.S.INV($E$54)-SQRT($E$61)*$C765)/SQRT(1-$E$61),TRUE),(1-(1-RAND())^(1/$G$57))^(1/$I$57),0)</f>
        <v>0.31340664630630732</v>
      </c>
      <c r="BR765" s="210">
        <f t="array" aca="1" ref="BR765" ca="1">IF(RAND()&lt;=_xlfn.NORM.S.DIST((_xlfn.NORM.S.INV($E$54)-SQRT($E$61)*$C765)/SQRT(1-$E$61),TRUE),(1-(1-RAND())^(1/$G$57))^(1/$I$57),0)</f>
        <v>0</v>
      </c>
      <c r="BS765" s="210">
        <f t="array" aca="1" ref="BS765" ca="1">IF(RAND()&lt;=_xlfn.NORM.S.DIST((_xlfn.NORM.S.INV($E$54)-SQRT($E$61)*$C765)/SQRT(1-$E$61),TRUE),(1-(1-RAND())^(1/$G$57))^(1/$I$57),0)</f>
        <v>0</v>
      </c>
      <c r="BT765" s="210">
        <f t="array" aca="1" ref="BT765" ca="1">IF(RAND()&lt;=_xlfn.NORM.S.DIST((_xlfn.NORM.S.INV($E$54)-SQRT($E$61)*$C765)/SQRT(1-$E$61),TRUE),(1-(1-RAND())^(1/$G$57))^(1/$I$57),0)</f>
        <v>0</v>
      </c>
      <c r="BU765" s="210">
        <f t="array" aca="1" ref="BU765" ca="1">IF(RAND()&lt;=_xlfn.NORM.S.DIST((_xlfn.NORM.S.INV($E$54)-SQRT($E$61)*$C765)/SQRT(1-$E$61),TRUE),(1-(1-RAND())^(1/$G$57))^(1/$I$57),0)</f>
        <v>0</v>
      </c>
      <c r="BV765" s="210">
        <f t="array" aca="1" ref="BV765" ca="1">IF(RAND()&lt;=_xlfn.NORM.S.DIST((_xlfn.NORM.S.INV($E$54)-SQRT($E$61)*$C765)/SQRT(1-$E$61),TRUE),(1-(1-RAND())^(1/$G$57))^(1/$I$57),0)</f>
        <v>0</v>
      </c>
      <c r="BW765" s="210">
        <f t="array" aca="1" ref="BW765" ca="1">IF(RAND()&lt;=_xlfn.NORM.S.DIST((_xlfn.NORM.S.INV($E$54)-SQRT($E$61)*$C765)/SQRT(1-$E$61),TRUE),(1-(1-RAND())^(1/$G$57))^(1/$I$57),0)</f>
        <v>0</v>
      </c>
      <c r="BX765" s="210">
        <f t="array" aca="1" ref="BX765" ca="1">IF(RAND()&lt;=_xlfn.NORM.S.DIST((_xlfn.NORM.S.INV($E$54)-SQRT($E$61)*$C765)/SQRT(1-$E$61),TRUE),(1-(1-RAND())^(1/$G$57))^(1/$I$57),0)</f>
        <v>0</v>
      </c>
      <c r="BY765" s="210">
        <f t="array" aca="1" ref="BY765" ca="1">IF(RAND()&lt;=_xlfn.NORM.S.DIST((_xlfn.NORM.S.INV($E$54)-SQRT($E$61)*$C765)/SQRT(1-$E$61),TRUE),(1-(1-RAND())^(1/$G$57))^(1/$I$57),0)</f>
        <v>0</v>
      </c>
      <c r="BZ765" s="210">
        <f t="array" aca="1" ref="BZ765" ca="1">IF(RAND()&lt;=_xlfn.NORM.S.DIST((_xlfn.NORM.S.INV($E$54)-SQRT($E$61)*$C765)/SQRT(1-$E$61),TRUE),(1-(1-RAND())^(1/$G$57))^(1/$I$57),0)</f>
        <v>0</v>
      </c>
      <c r="CA765" s="210">
        <f t="array" aca="1" ref="CA765" ca="1">IF(RAND()&lt;=_xlfn.NORM.S.DIST((_xlfn.NORM.S.INV($E$54)-SQRT($E$61)*$C765)/SQRT(1-$E$61),TRUE),(1-(1-RAND())^(1/$G$57))^(1/$I$57),0)</f>
        <v>0</v>
      </c>
      <c r="CB765" s="210">
        <f t="array" aca="1" ref="CB765" ca="1">IF(RAND()&lt;=_xlfn.NORM.S.DIST((_xlfn.NORM.S.INV($E$54)-SQRT($E$61)*$C765)/SQRT(1-$E$61),TRUE),(1-(1-RAND())^(1/$G$57))^(1/$I$57),0)</f>
        <v>0</v>
      </c>
      <c r="CC765" s="210">
        <f t="array" aca="1" ref="CC765" ca="1">IF(RAND()&lt;=_xlfn.NORM.S.DIST((_xlfn.NORM.S.INV($E$54)-SQRT($E$61)*$C765)/SQRT(1-$E$61),TRUE),(1-(1-RAND())^(1/$G$57))^(1/$I$57),0)</f>
        <v>0</v>
      </c>
      <c r="CD765" s="210">
        <f t="array" aca="1" ref="CD765" ca="1">IF(RAND()&lt;=_xlfn.NORM.S.DIST((_xlfn.NORM.S.INV($E$54)-SQRT($E$61)*$C765)/SQRT(1-$E$61),TRUE),(1-(1-RAND())^(1/$G$57))^(1/$I$57),0)</f>
        <v>0</v>
      </c>
      <c r="CE765" s="210">
        <f t="array" aca="1" ref="CE765" ca="1">IF(RAND()&lt;=_xlfn.NORM.S.DIST((_xlfn.NORM.S.INV($E$54)-SQRT($E$61)*$C765)/SQRT(1-$E$61),TRUE),(1-(1-RAND())^(1/$G$57))^(1/$I$57),0)</f>
        <v>0</v>
      </c>
      <c r="CF765" s="210">
        <f t="array" aca="1" ref="CF765" ca="1">IF(RAND()&lt;=_xlfn.NORM.S.DIST((_xlfn.NORM.S.INV($E$54)-SQRT($E$61)*$C765)/SQRT(1-$E$61),TRUE),(1-(1-RAND())^(1/$G$57))^(1/$I$57),0)</f>
        <v>6.933057359279618E-2</v>
      </c>
      <c r="CG765" s="210">
        <f t="array" aca="1" ref="CG765" ca="1">IF(RAND()&lt;=_xlfn.NORM.S.DIST((_xlfn.NORM.S.INV($E$54)-SQRT($E$61)*$C765)/SQRT(1-$E$61),TRUE),(1-(1-RAND())^(1/$G$57))^(1/$I$57),0)</f>
        <v>0.29155081680915362</v>
      </c>
      <c r="CH765" s="210">
        <f t="array" aca="1" ref="CH765" ca="1">IF(RAND()&lt;=_xlfn.NORM.S.DIST((_xlfn.NORM.S.INV($E$54)-SQRT($E$61)*$C765)/SQRT(1-$E$61),TRUE),(1-(1-RAND())^(1/$G$57))^(1/$I$57),0)</f>
        <v>0</v>
      </c>
      <c r="CI765" s="210">
        <f t="array" aca="1" ref="CI765" ca="1">IF(RAND()&lt;=_xlfn.NORM.S.DIST((_xlfn.NORM.S.INV($E$54)-SQRT($E$61)*$C765)/SQRT(1-$E$61),TRUE),(1-(1-RAND())^(1/$G$57))^(1/$I$57),0)</f>
        <v>0</v>
      </c>
      <c r="CJ765" s="210">
        <f t="array" aca="1" ref="CJ765" ca="1">COUNTIF(AV765:CI765,"&gt;"&amp;0)</f>
        <v>5</v>
      </c>
      <c r="CK765" s="210">
        <f t="shared" ca="1" si="170"/>
        <v>2.2462742881168496</v>
      </c>
      <c r="CL765" s="210">
        <f t="array" aca="1" ref="CL765" ca="1">IF(RAND()&lt;=_xlfn.NORM.S.DIST((_xlfn.NORM.S.INV($F$54)-SQRT($F$61)*$C765)/SQRT(1-$F$61),TRUE),(1-(1-RAND())^(1/$G$57))^(1/$I$57),0)</f>
        <v>0</v>
      </c>
      <c r="CM765" s="210">
        <f t="array" aca="1" ref="CM765" ca="1">IF(RAND()&lt;=_xlfn.NORM.S.DIST((_xlfn.NORM.S.INV($F$54)-SQRT($F$61)*$C765)/SQRT(1-$F$61),TRUE),(1-(1-RAND())^(1/$G$57))^(1/$I$57),0)</f>
        <v>0</v>
      </c>
      <c r="CN765" s="210">
        <f t="array" aca="1" ref="CN765" ca="1">IF(RAND()&lt;=_xlfn.NORM.S.DIST((_xlfn.NORM.S.INV($F$54)-SQRT($F$61)*$C765)/SQRT(1-$F$61),TRUE),(1-(1-RAND())^(1/$G$57))^(1/$I$57),0)</f>
        <v>0</v>
      </c>
      <c r="CO765" s="210">
        <f t="array" aca="1" ref="CO765" ca="1">IF(RAND()&lt;=_xlfn.NORM.S.DIST((_xlfn.NORM.S.INV($F$54)-SQRT($F$61)*$C765)/SQRT(1-$F$61),TRUE),(1-(1-RAND())^(1/$G$57))^(1/$I$57),0)</f>
        <v>0.93304150113762807</v>
      </c>
      <c r="CP765" s="210">
        <f t="array" aca="1" ref="CP765" ca="1">IF(RAND()&lt;=_xlfn.NORM.S.DIST((_xlfn.NORM.S.INV($F$54)-SQRT($F$61)*$C765)/SQRT(1-$F$61),TRUE),(1-(1-RAND())^(1/$G$57))^(1/$I$57),0)</f>
        <v>0</v>
      </c>
      <c r="CQ765" s="210">
        <f t="array" aca="1" ref="CQ765" ca="1">IF(RAND()&lt;=_xlfn.NORM.S.DIST((_xlfn.NORM.S.INV($F$54)-SQRT($F$61)*$C765)/SQRT(1-$F$61),TRUE),(1-(1-RAND())^(1/$G$57))^(1/$I$57),0)</f>
        <v>0</v>
      </c>
      <c r="CR765" s="210">
        <f t="array" aca="1" ref="CR765" ca="1">IF(RAND()&lt;=_xlfn.NORM.S.DIST((_xlfn.NORM.S.INV($F$54)-SQRT($F$61)*$C765)/SQRT(1-$F$61),TRUE),(1-(1-RAND())^(1/$G$57))^(1/$I$57),0)</f>
        <v>0</v>
      </c>
      <c r="CS765" s="210">
        <f t="array" aca="1" ref="CS765" ca="1">IF(RAND()&lt;=_xlfn.NORM.S.DIST((_xlfn.NORM.S.INV($F$54)-SQRT($F$61)*$C765)/SQRT(1-$F$61),TRUE),(1-(1-RAND())^(1/$G$57))^(1/$I$57),0)</f>
        <v>0</v>
      </c>
      <c r="CT765" s="210">
        <f t="array" aca="1" ref="CT765" ca="1">IF(RAND()&lt;=_xlfn.NORM.S.DIST((_xlfn.NORM.S.INV($F$54)-SQRT($F$61)*$C765)/SQRT(1-$F$61),TRUE),(1-(1-RAND())^(1/$G$57))^(1/$I$57),0)</f>
        <v>4.1641231685228534E-2</v>
      </c>
      <c r="CU765" s="210">
        <f t="array" aca="1" ref="CU765" ca="1">IF(RAND()&lt;=_xlfn.NORM.S.DIST((_xlfn.NORM.S.INV($F$54)-SQRT($F$61)*$C765)/SQRT(1-$F$61),TRUE),(1-(1-RAND())^(1/$G$57))^(1/$I$57),0)</f>
        <v>0</v>
      </c>
      <c r="CV765" s="210">
        <f t="array" aca="1" ref="CV765" ca="1">IF(RAND()&lt;=_xlfn.NORM.S.DIST((_xlfn.NORM.S.INV($F$54)-SQRT($F$61)*$C765)/SQRT(1-$F$61),TRUE),(1-(1-RAND())^(1/$G$57))^(1/$I$57),0)</f>
        <v>0</v>
      </c>
      <c r="CW765" s="210">
        <f t="array" aca="1" ref="CW765" ca="1">IF(RAND()&lt;=_xlfn.NORM.S.DIST((_xlfn.NORM.S.INV($F$54)-SQRT($F$61)*$C765)/SQRT(1-$F$61),TRUE),(1-(1-RAND())^(1/$G$57))^(1/$I$57),0)</f>
        <v>0</v>
      </c>
      <c r="CX765" s="210">
        <f t="array" aca="1" ref="CX765" ca="1">IF(RAND()&lt;=_xlfn.NORM.S.DIST((_xlfn.NORM.S.INV($F$54)-SQRT($F$61)*$C765)/SQRT(1-$F$61),TRUE),(1-(1-RAND())^(1/$G$57))^(1/$I$57),0)</f>
        <v>0</v>
      </c>
      <c r="CY765" s="210">
        <f t="array" aca="1" ref="CY765" ca="1">IF(RAND()&lt;=_xlfn.NORM.S.DIST((_xlfn.NORM.S.INV($F$54)-SQRT($F$61)*$C765)/SQRT(1-$F$61),TRUE),(1-(1-RAND())^(1/$G$57))^(1/$I$57),0)</f>
        <v>0</v>
      </c>
      <c r="CZ765" s="210">
        <f t="array" aca="1" ref="CZ765" ca="1">IF(RAND()&lt;=_xlfn.NORM.S.DIST((_xlfn.NORM.S.INV($F$54)-SQRT($F$61)*$C765)/SQRT(1-$F$61),TRUE),(1-(1-RAND())^(1/$G$57))^(1/$I$57),0)</f>
        <v>0</v>
      </c>
      <c r="DA765" s="210">
        <f t="array" aca="1" ref="DA765" ca="1">IF(RAND()&lt;=_xlfn.NORM.S.DIST((_xlfn.NORM.S.INV($F$54)-SQRT($F$61)*$C765)/SQRT(1-$F$61),TRUE),(1-(1-RAND())^(1/$G$57))^(1/$I$57),0)</f>
        <v>0</v>
      </c>
      <c r="DB765" s="210">
        <f t="array" aca="1" ref="DB765" ca="1">IF(RAND()&lt;=_xlfn.NORM.S.DIST((_xlfn.NORM.S.INV($F$54)-SQRT($F$61)*$C765)/SQRT(1-$F$61),TRUE),(1-(1-RAND())^(1/$G$57))^(1/$I$57),0)</f>
        <v>0</v>
      </c>
      <c r="DC765" s="210">
        <f t="array" aca="1" ref="DC765" ca="1">IF(RAND()&lt;=_xlfn.NORM.S.DIST((_xlfn.NORM.S.INV($F$54)-SQRT($F$61)*$C765)/SQRT(1-$F$61),TRUE),(1-(1-RAND())^(1/$G$57))^(1/$I$57),0)</f>
        <v>0</v>
      </c>
      <c r="DD765" s="210">
        <f t="array" aca="1" ref="DD765" ca="1">IF(RAND()&lt;=_xlfn.NORM.S.DIST((_xlfn.NORM.S.INV($F$54)-SQRT($F$61)*$C765)/SQRT(1-$F$61),TRUE),(1-(1-RAND())^(1/$G$57))^(1/$I$57),0)</f>
        <v>0</v>
      </c>
      <c r="DE765" s="210">
        <f t="array" aca="1" ref="DE765" ca="1">IF(RAND()&lt;=_xlfn.NORM.S.DIST((_xlfn.NORM.S.INV($F$54)-SQRT($F$61)*$C765)/SQRT(1-$F$61),TRUE),(1-(1-RAND())^(1/$G$57))^(1/$I$57),0)</f>
        <v>0</v>
      </c>
      <c r="DF765" s="210">
        <f t="array" aca="1" ref="DF765" ca="1">IF(RAND()&lt;=_xlfn.NORM.S.DIST((_xlfn.NORM.S.INV($F$54)-SQRT($F$61)*$C765)/SQRT(1-$F$61),TRUE),(1-(1-RAND())^(1/$G$57))^(1/$I$57),0)</f>
        <v>0</v>
      </c>
      <c r="DG765" s="210">
        <f t="array" aca="1" ref="DG765" ca="1">IF(RAND()&lt;=_xlfn.NORM.S.DIST((_xlfn.NORM.S.INV($F$54)-SQRT($F$61)*$C765)/SQRT(1-$F$61),TRUE),(1-(1-RAND())^(1/$G$57))^(1/$I$57),0)</f>
        <v>0</v>
      </c>
      <c r="DH765" s="210">
        <f t="array" aca="1" ref="DH765" ca="1">IF(RAND()&lt;=_xlfn.NORM.S.DIST((_xlfn.NORM.S.INV($F$54)-SQRT($F$61)*$C765)/SQRT(1-$F$61),TRUE),(1-(1-RAND())^(1/$G$57))^(1/$I$57),0)</f>
        <v>0</v>
      </c>
      <c r="DI765" s="210">
        <f t="array" aca="1" ref="DI765" ca="1">IF(RAND()&lt;=_xlfn.NORM.S.DIST((_xlfn.NORM.S.INV($F$54)-SQRT($F$61)*$C765)/SQRT(1-$F$61),TRUE),(1-(1-RAND())^(1/$G$57))^(1/$I$57),0)</f>
        <v>0</v>
      </c>
      <c r="DJ765" s="210">
        <f t="array" aca="1" ref="DJ765" ca="1">IF(RAND()&lt;=_xlfn.NORM.S.DIST((_xlfn.NORM.S.INV($F$54)-SQRT($F$61)*$C765)/SQRT(1-$F$61),TRUE),(1-(1-RAND())^(1/$G$57))^(1/$I$57),0)</f>
        <v>0</v>
      </c>
      <c r="DK765" s="210">
        <f t="array" aca="1" ref="DK765" ca="1">IF(RAND()&lt;=_xlfn.NORM.S.DIST((_xlfn.NORM.S.INV($F$54)-SQRT($F$61)*$C765)/SQRT(1-$F$61),TRUE),(1-(1-RAND())^(1/$G$57))^(1/$I$57),0)</f>
        <v>0</v>
      </c>
      <c r="DL765" s="210">
        <f t="array" aca="1" ref="DL765" ca="1">IF(RAND()&lt;=_xlfn.NORM.S.DIST((_xlfn.NORM.S.INV($F$54)-SQRT($F$61)*$C765)/SQRT(1-$F$61),TRUE),(1-(1-RAND())^(1/$G$57))^(1/$I$57),0)</f>
        <v>0</v>
      </c>
      <c r="DM765" s="210">
        <f t="array" aca="1" ref="DM765" ca="1">IF(RAND()&lt;=_xlfn.NORM.S.DIST((_xlfn.NORM.S.INV($F$54)-SQRT($F$61)*$C765)/SQRT(1-$F$61),TRUE),(1-(1-RAND())^(1/$G$57))^(1/$I$57),0)</f>
        <v>0</v>
      </c>
      <c r="DN765" s="210">
        <f t="array" aca="1" ref="DN765" ca="1">IF(RAND()&lt;=_xlfn.NORM.S.DIST((_xlfn.NORM.S.INV($F$54)-SQRT($F$61)*$C765)/SQRT(1-$F$61),TRUE),(1-(1-RAND())^(1/$G$57))^(1/$I$57),0)</f>
        <v>0.78477098759660713</v>
      </c>
      <c r="DO765" s="210">
        <f t="array" aca="1" ref="DO765" ca="1">IF(RAND()&lt;=_xlfn.NORM.S.DIST((_xlfn.NORM.S.INV($F$54)-SQRT($F$61)*$C765)/SQRT(1-$F$61),TRUE),(1-(1-RAND())^(1/$G$57))^(1/$I$57),0)</f>
        <v>0</v>
      </c>
      <c r="DP765" s="210">
        <f t="array" aca="1" ref="DP765" ca="1">IF(RAND()&lt;=_xlfn.NORM.S.DIST((_xlfn.NORM.S.INV($F$54)-SQRT($F$61)*$C765)/SQRT(1-$F$61),TRUE),(1-(1-RAND())^(1/$G$57))^(1/$I$57),0)</f>
        <v>0</v>
      </c>
      <c r="DQ765" s="210">
        <f t="array" aca="1" ref="DQ765" ca="1">IF(RAND()&lt;=_xlfn.NORM.S.DIST((_xlfn.NORM.S.INV($F$54)-SQRT($F$61)*$C765)/SQRT(1-$F$61),TRUE),(1-(1-RAND())^(1/$G$57))^(1/$I$57),0)</f>
        <v>0</v>
      </c>
      <c r="DR765" s="210">
        <f t="array" aca="1" ref="DR765" ca="1">IF(RAND()&lt;=_xlfn.NORM.S.DIST((_xlfn.NORM.S.INV($F$54)-SQRT($F$61)*$C765)/SQRT(1-$F$61),TRUE),(1-(1-RAND())^(1/$G$57))^(1/$I$57),0)</f>
        <v>0</v>
      </c>
      <c r="DS765" s="210">
        <f t="array" aca="1" ref="DS765" ca="1">IF(RAND()&lt;=_xlfn.NORM.S.DIST((_xlfn.NORM.S.INV($F$54)-SQRT($F$61)*$C765)/SQRT(1-$F$61),TRUE),(1-(1-RAND())^(1/$G$57))^(1/$I$57),0)</f>
        <v>0</v>
      </c>
      <c r="DT765" s="210">
        <f t="array" aca="1" ref="DT765" ca="1">IF(RAND()&lt;=_xlfn.NORM.S.DIST((_xlfn.NORM.S.INV($F$54)-SQRT($F$61)*$C765)/SQRT(1-$F$61),TRUE),(1-(1-RAND())^(1/$G$57))^(1/$I$57),0)</f>
        <v>0</v>
      </c>
      <c r="DU765" s="210">
        <f t="array" aca="1" ref="DU765" ca="1">IF(RAND()&lt;=_xlfn.NORM.S.DIST((_xlfn.NORM.S.INV($F$54)-SQRT($F$61)*$C765)/SQRT(1-$F$61),TRUE),(1-(1-RAND())^(1/$G$57))^(1/$I$57),0)</f>
        <v>0</v>
      </c>
      <c r="DV765" s="210">
        <f t="array" aca="1" ref="DV765" ca="1">IF(RAND()&lt;=_xlfn.NORM.S.DIST((_xlfn.NORM.S.INV($F$54)-SQRT($F$61)*$C765)/SQRT(1-$F$61),TRUE),(1-(1-RAND())^(1/$G$57))^(1/$I$57),0)</f>
        <v>0</v>
      </c>
      <c r="DW765" s="210">
        <f t="array" aca="1" ref="DW765" ca="1">IF(RAND()&lt;=_xlfn.NORM.S.DIST((_xlfn.NORM.S.INV($F$54)-SQRT($F$61)*$C765)/SQRT(1-$F$61),TRUE),(1-(1-RAND())^(1/$G$57))^(1/$I$57),0)</f>
        <v>1.9107827946925601E-2</v>
      </c>
      <c r="DX765" s="210">
        <f t="array" aca="1" ref="DX765" ca="1">IF(RAND()&lt;=_xlfn.NORM.S.DIST((_xlfn.NORM.S.INV($F$54)-SQRT($F$61)*$C765)/SQRT(1-$F$61),TRUE),(1-(1-RAND())^(1/$G$57))^(1/$I$57),0)</f>
        <v>0</v>
      </c>
      <c r="DY765" s="210">
        <f t="array" aca="1" ref="DY765" ca="1">IF(RAND()&lt;=_xlfn.NORM.S.DIST((_xlfn.NORM.S.INV($F$54)-SQRT($F$61)*$C765)/SQRT(1-$F$61),TRUE),(1-(1-RAND())^(1/$G$57))^(1/$I$57),0)</f>
        <v>0</v>
      </c>
      <c r="DZ765" s="210">
        <f t="array" aca="1" ref="DZ765" ca="1">IF(RAND()&lt;=_xlfn.NORM.S.DIST((_xlfn.NORM.S.INV($F$54)-SQRT($F$61)*$C765)/SQRT(1-$F$61),TRUE),(1-(1-RAND())^(1/$G$57))^(1/$I$57),0)</f>
        <v>0</v>
      </c>
      <c r="EA765" s="210">
        <f t="array" aca="1" ref="EA765" ca="1">IF(RAND()&lt;=_xlfn.NORM.S.DIST((_xlfn.NORM.S.INV($F$54)-SQRT($F$61)*$C765)/SQRT(1-$F$61),TRUE),(1-(1-RAND())^(1/$G$57))^(1/$I$57),0)</f>
        <v>0</v>
      </c>
      <c r="EB765" s="210">
        <f t="array" aca="1" ref="EB765" ca="1">IF(RAND()&lt;=_xlfn.NORM.S.DIST((_xlfn.NORM.S.INV($F$54)-SQRT($F$61)*$C765)/SQRT(1-$F$61),TRUE),(1-(1-RAND())^(1/$G$57))^(1/$I$57),0)</f>
        <v>1.4985979997776881E-4</v>
      </c>
      <c r="EC765" s="210">
        <f t="array" aca="1" ref="EC765" ca="1">IF(RAND()&lt;=_xlfn.NORM.S.DIST((_xlfn.NORM.S.INV($F$54)-SQRT($F$61)*$C765)/SQRT(1-$F$61),TRUE),(1-(1-RAND())^(1/$G$57))^(1/$I$57),0)</f>
        <v>0</v>
      </c>
      <c r="ED765" s="210">
        <f t="array" aca="1" ref="ED765" ca="1">IF(RAND()&lt;=_xlfn.NORM.S.DIST((_xlfn.NORM.S.INV($F$54)-SQRT($F$61)*$C765)/SQRT(1-$F$61),TRUE),(1-(1-RAND())^(1/$G$57))^(1/$I$57),0)</f>
        <v>0</v>
      </c>
      <c r="EE765" s="210">
        <f t="array" aca="1" ref="EE765" ca="1">IF(RAND()&lt;=_xlfn.NORM.S.DIST((_xlfn.NORM.S.INV($F$54)-SQRT($F$61)*$C765)/SQRT(1-$F$61),TRUE),(1-(1-RAND())^(1/$G$57))^(1/$I$57),0)</f>
        <v>0</v>
      </c>
      <c r="EF765" s="210">
        <f t="array" aca="1" ref="EF765" ca="1">IF(RAND()&lt;=_xlfn.NORM.S.DIST((_xlfn.NORM.S.INV($F$54)-SQRT($F$61)*$C765)/SQRT(1-$F$61),TRUE),(1-(1-RAND())^(1/$G$57))^(1/$I$57),0)</f>
        <v>0</v>
      </c>
      <c r="EG765" s="210">
        <f t="array" aca="1" ref="EG765" ca="1">IF(RAND()&lt;=_xlfn.NORM.S.DIST((_xlfn.NORM.S.INV($F$54)-SQRT($F$61)*$C765)/SQRT(1-$F$61),TRUE),(1-(1-RAND())^(1/$G$57))^(1/$I$57),0)</f>
        <v>0</v>
      </c>
      <c r="EH765" s="210">
        <f t="array" aca="1" ref="EH765" ca="1">IF(RAND()&lt;=_xlfn.NORM.S.DIST((_xlfn.NORM.S.INV($F$54)-SQRT($F$61)*$C765)/SQRT(1-$F$61),TRUE),(1-(1-RAND())^(1/$G$57))^(1/$I$57),0)</f>
        <v>0</v>
      </c>
      <c r="EI765" s="210">
        <f t="array" aca="1" ref="EI765" ca="1">IF(RAND()&lt;=_xlfn.NORM.S.DIST((_xlfn.NORM.S.INV($F$54)-SQRT($F$61)*$C765)/SQRT(1-$F$61),TRUE),(1-(1-RAND())^(1/$G$57))^(1/$I$57),0)</f>
        <v>0.49562321629349276</v>
      </c>
      <c r="EJ765" s="210">
        <f t="array" aca="1" ref="EJ765" ca="1">IF(RAND()&lt;=_xlfn.NORM.S.DIST((_xlfn.NORM.S.INV($F$54)-SQRT($F$61)*$C765)/SQRT(1-$F$61),TRUE),(1-(1-RAND())^(1/$G$57))^(1/$I$57),0)</f>
        <v>0</v>
      </c>
      <c r="EK765" s="210">
        <f t="array" aca="1" ref="EK765" ca="1">IF(RAND()&lt;=_xlfn.NORM.S.DIST((_xlfn.NORM.S.INV($F$54)-SQRT($F$61)*$C765)/SQRT(1-$F$61),TRUE),(1-(1-RAND())^(1/$G$57))^(1/$I$57),0)</f>
        <v>0</v>
      </c>
      <c r="EL765" s="210">
        <f t="array" aca="1" ref="EL765" ca="1">IF(RAND()&lt;=_xlfn.NORM.S.DIST((_xlfn.NORM.S.INV($F$54)-SQRT($F$61)*$C765)/SQRT(1-$F$61),TRUE),(1-(1-RAND())^(1/$G$57))^(1/$I$57),0)</f>
        <v>0</v>
      </c>
      <c r="EM765" s="210">
        <f t="array" aca="1" ref="EM765" ca="1">IF(RAND()&lt;=_xlfn.NORM.S.DIST((_xlfn.NORM.S.INV($F$54)-SQRT($F$61)*$C765)/SQRT(1-$F$61),TRUE),(1-(1-RAND())^(1/$G$57))^(1/$I$57),0)</f>
        <v>0</v>
      </c>
      <c r="EN765" s="210">
        <f t="array" aca="1" ref="EN765" ca="1">IF(RAND()&lt;=_xlfn.NORM.S.DIST((_xlfn.NORM.S.INV($F$54)-SQRT($F$61)*$C765)/SQRT(1-$F$61),TRUE),(1-(1-RAND())^(1/$G$57))^(1/$I$57),0)</f>
        <v>0</v>
      </c>
      <c r="EO765" s="210">
        <f t="array" aca="1" ref="EO765" ca="1">IF(RAND()&lt;=_xlfn.NORM.S.DIST((_xlfn.NORM.S.INV($F$54)-SQRT($F$61)*$C765)/SQRT(1-$F$61),TRUE),(1-(1-RAND())^(1/$G$57))^(1/$I$57),0)</f>
        <v>0</v>
      </c>
      <c r="EP765" s="210">
        <f t="array" aca="1" ref="EP765" ca="1">IF(RAND()&lt;=_xlfn.NORM.S.DIST((_xlfn.NORM.S.INV($F$54)-SQRT($F$61)*$C765)/SQRT(1-$F$61),TRUE),(1-(1-RAND())^(1/$G$57))^(1/$I$57),0)</f>
        <v>0</v>
      </c>
      <c r="EQ765" s="210">
        <f t="array" aca="1" ref="EQ765" ca="1">IF(RAND()&lt;=_xlfn.NORM.S.DIST((_xlfn.NORM.S.INV($F$54)-SQRT($F$61)*$C765)/SQRT(1-$F$61),TRUE),(1-(1-RAND())^(1/$G$57))^(1/$I$57),0)</f>
        <v>0</v>
      </c>
      <c r="ER765" s="210">
        <f t="array" aca="1" ref="ER765" ca="1">IF(RAND()&lt;=_xlfn.NORM.S.DIST((_xlfn.NORM.S.INV($F$54)-SQRT($F$61)*$C765)/SQRT(1-$F$61),TRUE),(1-(1-RAND())^(1/$G$57))^(1/$I$57),0)</f>
        <v>0.99850196600978436</v>
      </c>
      <c r="ES765" s="210">
        <f t="array" aca="1" ref="ES765" ca="1">IF(RAND()&lt;=_xlfn.NORM.S.DIST((_xlfn.NORM.S.INV($F$54)-SQRT($F$61)*$C765)/SQRT(1-$F$61),TRUE),(1-(1-RAND())^(1/$G$57))^(1/$I$57),0)</f>
        <v>0</v>
      </c>
      <c r="ET765" s="210">
        <f t="array" aca="1" ref="ET765" ca="1">IF(RAND()&lt;=_xlfn.NORM.S.DIST((_xlfn.NORM.S.INV($F$54)-SQRT($F$61)*$C765)/SQRT(1-$F$61),TRUE),(1-(1-RAND())^(1/$G$57))^(1/$I$57),0)</f>
        <v>0</v>
      </c>
      <c r="EU765" s="210">
        <f t="array" aca="1" ref="EU765" ca="1">IF(RAND()&lt;=_xlfn.NORM.S.DIST((_xlfn.NORM.S.INV($F$54)-SQRT($F$61)*$C765)/SQRT(1-$F$61),TRUE),(1-(1-RAND())^(1/$G$57))^(1/$I$57),0)</f>
        <v>0</v>
      </c>
      <c r="EV765" s="210">
        <f t="array" aca="1" ref="EV765" ca="1">IF(RAND()&lt;=_xlfn.NORM.S.DIST((_xlfn.NORM.S.INV($F$54)-SQRT($F$61)*$C765)/SQRT(1-$F$61),TRUE),(1-(1-RAND())^(1/$G$57))^(1/$I$57),0)</f>
        <v>0</v>
      </c>
      <c r="EW765" s="210">
        <f t="array" aca="1" ref="EW765" ca="1">IF(RAND()&lt;=_xlfn.NORM.S.DIST((_xlfn.NORM.S.INV($F$54)-SQRT($F$61)*$C765)/SQRT(1-$F$61),TRUE),(1-(1-RAND())^(1/$G$57))^(1/$I$57),0)</f>
        <v>0</v>
      </c>
      <c r="EX765" s="210">
        <f t="array" aca="1" ref="EX765" ca="1">IF(RAND()&lt;=_xlfn.NORM.S.DIST((_xlfn.NORM.S.INV($F$54)-SQRT($F$61)*$C765)/SQRT(1-$F$61),TRUE),(1-(1-RAND())^(1/$G$57))^(1/$I$57),0)</f>
        <v>0</v>
      </c>
      <c r="EY765" s="210">
        <f t="array" aca="1" ref="EY765" ca="1">IF(RAND()&lt;=_xlfn.NORM.S.DIST((_xlfn.NORM.S.INV($F$54)-SQRT($F$61)*$C765)/SQRT(1-$F$61),TRUE),(1-(1-RAND())^(1/$G$57))^(1/$I$57),0)</f>
        <v>0</v>
      </c>
      <c r="EZ765" s="210">
        <f t="array" aca="1" ref="EZ765" ca="1">IF(RAND()&lt;=_xlfn.NORM.S.DIST((_xlfn.NORM.S.INV($F$54)-SQRT($F$61)*$C765)/SQRT(1-$F$61),TRUE),(1-(1-RAND())^(1/$G$57))^(1/$I$57),0)</f>
        <v>0</v>
      </c>
      <c r="FA765" s="210">
        <f t="array" aca="1" ref="FA765" ca="1">IF(RAND()&lt;=_xlfn.NORM.S.DIST((_xlfn.NORM.S.INV($F$54)-SQRT($F$61)*$C765)/SQRT(1-$F$61),TRUE),(1-(1-RAND())^(1/$G$57))^(1/$I$57),0)</f>
        <v>0</v>
      </c>
      <c r="FB765" s="210">
        <f t="array" aca="1" ref="FB765" ca="1">IF(RAND()&lt;=_xlfn.NORM.S.DIST((_xlfn.NORM.S.INV($F$54)-SQRT($F$61)*$C765)/SQRT(1-$F$61),TRUE),(1-(1-RAND())^(1/$G$57))^(1/$I$57),0)</f>
        <v>0</v>
      </c>
      <c r="FC765" s="210">
        <f t="array" aca="1" ref="FC765" ca="1">IF(RAND()&lt;=_xlfn.NORM.S.DIST((_xlfn.NORM.S.INV($F$54)-SQRT($F$61)*$C765)/SQRT(1-$F$61),TRUE),(1-(1-RAND())^(1/$G$57))^(1/$I$57),0)</f>
        <v>0</v>
      </c>
      <c r="FD765" s="210">
        <f t="array" aca="1" ref="FD765" ca="1">IF(RAND()&lt;=_xlfn.NORM.S.DIST((_xlfn.NORM.S.INV($F$54)-SQRT($F$61)*$C765)/SQRT(1-$F$61),TRUE),(1-(1-RAND())^(1/$G$57))^(1/$I$57),0)</f>
        <v>0</v>
      </c>
      <c r="FE765" s="210">
        <f t="array" aca="1" ref="FE765" ca="1">IF(RAND()&lt;=_xlfn.NORM.S.DIST((_xlfn.NORM.S.INV($F$54)-SQRT($F$61)*$C765)/SQRT(1-$F$61),TRUE),(1-(1-RAND())^(1/$G$57))^(1/$I$57),0)</f>
        <v>0.96215947134485136</v>
      </c>
      <c r="FF765" s="210">
        <f t="array" aca="1" ref="FF765" ca="1">IF(RAND()&lt;=_xlfn.NORM.S.DIST((_xlfn.NORM.S.INV($F$54)-SQRT($F$61)*$C765)/SQRT(1-$F$61),TRUE),(1-(1-RAND())^(1/$G$57))^(1/$I$57),0)</f>
        <v>0</v>
      </c>
      <c r="FG765" s="210">
        <f t="array" aca="1" ref="FG765" ca="1">IF(RAND()&lt;=_xlfn.NORM.S.DIST((_xlfn.NORM.S.INV($F$54)-SQRT($F$61)*$C765)/SQRT(1-$F$61),TRUE),(1-(1-RAND())^(1/$G$57))^(1/$I$57),0)</f>
        <v>0</v>
      </c>
      <c r="FH765" s="210">
        <f t="array" aca="1" ref="FH765" ca="1">IF(RAND()&lt;=_xlfn.NORM.S.DIST((_xlfn.NORM.S.INV($F$54)-SQRT($F$61)*$C765)/SQRT(1-$F$61),TRUE),(1-(1-RAND())^(1/$G$57))^(1/$I$57),0)</f>
        <v>0.87534109188150944</v>
      </c>
      <c r="FI765" s="210">
        <f t="array" aca="1" ref="FI765" ca="1">IF(RAND()&lt;=_xlfn.NORM.S.DIST((_xlfn.NORM.S.INV($F$54)-SQRT($F$61)*$C765)/SQRT(1-$F$61),TRUE),(1-(1-RAND())^(1/$G$57))^(1/$I$57),0)</f>
        <v>0</v>
      </c>
      <c r="FJ765" s="210">
        <f t="array" aca="1" ref="FJ765" ca="1">IF(RAND()&lt;=_xlfn.NORM.S.DIST((_xlfn.NORM.S.INV($F$54)-SQRT($F$61)*$C765)/SQRT(1-$F$61),TRUE),(1-(1-RAND())^(1/$G$57))^(1/$I$57),0)</f>
        <v>0</v>
      </c>
      <c r="FK765" s="210">
        <f t="array" aca="1" ref="FK765" ca="1">IF(RAND()&lt;=_xlfn.NORM.S.DIST((_xlfn.NORM.S.INV($F$54)-SQRT($F$61)*$C765)/SQRT(1-$F$61),TRUE),(1-(1-RAND())^(1/$G$57))^(1/$I$57),0)</f>
        <v>0</v>
      </c>
      <c r="FL765" s="210">
        <f t="array" aca="1" ref="FL765" ca="1">IF(RAND()&lt;=_xlfn.NORM.S.DIST((_xlfn.NORM.S.INV($F$54)-SQRT($F$61)*$C765)/SQRT(1-$F$61),TRUE),(1-(1-RAND())^(1/$G$57))^(1/$I$57),0)</f>
        <v>0</v>
      </c>
      <c r="FM765" s="210">
        <f t="array" aca="1" ref="FM765" ca="1">IF(RAND()&lt;=_xlfn.NORM.S.DIST((_xlfn.NORM.S.INV($F$54)-SQRT($F$61)*$C765)/SQRT(1-$F$61),TRUE),(1-(1-RAND())^(1/$G$57))^(1/$I$57),0)</f>
        <v>0</v>
      </c>
      <c r="FN765" s="210">
        <f t="shared" ca="1" si="171"/>
        <v>9</v>
      </c>
      <c r="FO765" s="210">
        <f t="shared" ca="1" si="182"/>
        <v>5.1103371536960047</v>
      </c>
      <c r="FP765" s="210">
        <f t="array" aca="1" ref="FP765" ca="1">IF(RAND()&lt;=_xlfn.NORM.S.DIST((_xlfn.NORM.S.INV($G$54)-SQRT($G$61)*$C765)/SQRT(1-$G$61),TRUE),(1-(1-RAND())^(1/$G$57))^(1/$I$57),0)</f>
        <v>0</v>
      </c>
      <c r="FQ765" s="210">
        <f t="array" aca="1" ref="FQ765" ca="1">IF(RAND()&lt;=_xlfn.NORM.S.DIST((_xlfn.NORM.S.INV($G$54)-SQRT($G$61)*$C765)/SQRT(1-$G$61),TRUE),(1-(1-RAND())^(1/$G$57))^(1/$I$57),0)</f>
        <v>0</v>
      </c>
      <c r="FR765" s="210">
        <f t="array" aca="1" ref="FR765" ca="1">IF(RAND()&lt;=_xlfn.NORM.S.DIST((_xlfn.NORM.S.INV($G$54)-SQRT($G$61)*$C765)/SQRT(1-$G$61),TRUE),(1-(1-RAND())^(1/$G$57))^(1/$I$57),0)</f>
        <v>0</v>
      </c>
      <c r="FS765" s="210">
        <f t="array" aca="1" ref="FS765" ca="1">IF(RAND()&lt;=_xlfn.NORM.S.DIST((_xlfn.NORM.S.INV($G$54)-SQRT($G$61)*$C765)/SQRT(1-$G$61),TRUE),(1-(1-RAND())^(1/$G$57))^(1/$I$57),0)</f>
        <v>0</v>
      </c>
      <c r="FT765" s="210">
        <f t="array" aca="1" ref="FT765" ca="1">IF(RAND()&lt;=_xlfn.NORM.S.DIST((_xlfn.NORM.S.INV($G$54)-SQRT($G$61)*$C765)/SQRT(1-$G$61),TRUE),(1-(1-RAND())^(1/$G$57))^(1/$I$57),0)</f>
        <v>0</v>
      </c>
      <c r="FU765" s="210">
        <f t="array" aca="1" ref="FU765" ca="1">IF(RAND()&lt;=_xlfn.NORM.S.DIST((_xlfn.NORM.S.INV($G$54)-SQRT($G$61)*$C765)/SQRT(1-$G$61),TRUE),(1-(1-RAND())^(1/$G$57))^(1/$I$57),0)</f>
        <v>0</v>
      </c>
      <c r="FV765" s="210">
        <f t="array" aca="1" ref="FV765" ca="1">IF(RAND()&lt;=_xlfn.NORM.S.DIST((_xlfn.NORM.S.INV($G$54)-SQRT($G$61)*$C765)/SQRT(1-$G$61),TRUE),(1-(1-RAND())^(1/$G$57))^(1/$I$57),0)</f>
        <v>0</v>
      </c>
      <c r="FW765" s="210">
        <f t="array" aca="1" ref="FW765" ca="1">IF(RAND()&lt;=_xlfn.NORM.S.DIST((_xlfn.NORM.S.INV($G$54)-SQRT($G$61)*$C765)/SQRT(1-$G$61),TRUE),(1-(1-RAND())^(1/$G$57))^(1/$I$57),0)</f>
        <v>0</v>
      </c>
      <c r="FX765" s="210">
        <f t="array" aca="1" ref="FX765" ca="1">IF(RAND()&lt;=_xlfn.NORM.S.DIST((_xlfn.NORM.S.INV($G$54)-SQRT($G$61)*$C765)/SQRT(1-$G$61),TRUE),(1-(1-RAND())^(1/$G$57))^(1/$I$57),0)</f>
        <v>0</v>
      </c>
      <c r="FY765" s="210">
        <f t="array" aca="1" ref="FY765" ca="1">IF(RAND()&lt;=_xlfn.NORM.S.DIST((_xlfn.NORM.S.INV($G$54)-SQRT($G$61)*$C765)/SQRT(1-$G$61),TRUE),(1-(1-RAND())^(1/$G$57))^(1/$I$57),0)</f>
        <v>0</v>
      </c>
      <c r="FZ765" s="210">
        <f t="array" aca="1" ref="FZ765" ca="1">IF(RAND()&lt;=_xlfn.NORM.S.DIST((_xlfn.NORM.S.INV($G$54)-SQRT($G$61)*$C765)/SQRT(1-$G$61),TRUE),(1-(1-RAND())^(1/$G$57))^(1/$I$57),0)</f>
        <v>0</v>
      </c>
      <c r="GA765" s="210">
        <f t="array" aca="1" ref="GA765" ca="1">IF(RAND()&lt;=_xlfn.NORM.S.DIST((_xlfn.NORM.S.INV($G$54)-SQRT($G$61)*$C765)/SQRT(1-$G$61),TRUE),(1-(1-RAND())^(1/$G$57))^(1/$I$57),0)</f>
        <v>0</v>
      </c>
      <c r="GB765" s="210">
        <f t="array" aca="1" ref="GB765" ca="1">IF(RAND()&lt;=_xlfn.NORM.S.DIST((_xlfn.NORM.S.INV($G$54)-SQRT($G$61)*$C765)/SQRT(1-$G$61),TRUE),(1-(1-RAND())^(1/$G$57))^(1/$I$57),0)</f>
        <v>0</v>
      </c>
      <c r="GC765" s="210">
        <f t="array" aca="1" ref="GC765" ca="1">IF(RAND()&lt;=_xlfn.NORM.S.DIST((_xlfn.NORM.S.INV($G$54)-SQRT($G$61)*$C765)/SQRT(1-$G$61),TRUE),(1-(1-RAND())^(1/$G$57))^(1/$I$57),0)</f>
        <v>0</v>
      </c>
      <c r="GD765" s="210">
        <f t="array" aca="1" ref="GD765" ca="1">IF(RAND()&lt;=_xlfn.NORM.S.DIST((_xlfn.NORM.S.INV($G$54)-SQRT($G$61)*$C765)/SQRT(1-$G$61),TRUE),(1-(1-RAND())^(1/$G$57))^(1/$I$57),0)</f>
        <v>0</v>
      </c>
      <c r="GE765" s="210">
        <f t="array" aca="1" ref="GE765" ca="1">IF(RAND()&lt;=_xlfn.NORM.S.DIST((_xlfn.NORM.S.INV($G$54)-SQRT($G$61)*$C765)/SQRT(1-$G$61),TRUE),(1-(1-RAND())^(1/$G$57))^(1/$I$57),0)</f>
        <v>0</v>
      </c>
      <c r="GF765" s="210">
        <f t="array" aca="1" ref="GF765" ca="1">IF(RAND()&lt;=_xlfn.NORM.S.DIST((_xlfn.NORM.S.INV($G$54)-SQRT($G$61)*$C765)/SQRT(1-$G$61),TRUE),(1-(1-RAND())^(1/$G$57))^(1/$I$57),0)</f>
        <v>0</v>
      </c>
      <c r="GG765" s="210">
        <f t="array" aca="1" ref="GG765" ca="1">IF(RAND()&lt;=_xlfn.NORM.S.DIST((_xlfn.NORM.S.INV($G$54)-SQRT($G$61)*$C765)/SQRT(1-$G$61),TRUE),(1-(1-RAND())^(1/$G$57))^(1/$I$57),0)</f>
        <v>0</v>
      </c>
      <c r="GH765" s="210">
        <f t="array" aca="1" ref="GH765" ca="1">IF(RAND()&lt;=_xlfn.NORM.S.DIST((_xlfn.NORM.S.INV($G$54)-SQRT($G$61)*$C765)/SQRT(1-$G$61),TRUE),(1-(1-RAND())^(1/$G$57))^(1/$I$57),0)</f>
        <v>0</v>
      </c>
      <c r="GI765" s="210">
        <f t="array" aca="1" ref="GI765" ca="1">IF(RAND()&lt;=_xlfn.NORM.S.DIST((_xlfn.NORM.S.INV($G$54)-SQRT($G$61)*$C765)/SQRT(1-$G$61),TRUE),(1-(1-RAND())^(1/$G$57))^(1/$I$57),0)</f>
        <v>0</v>
      </c>
      <c r="GJ765" s="210">
        <f t="array" aca="1" ref="GJ765" ca="1">IF(RAND()&lt;=_xlfn.NORM.S.DIST((_xlfn.NORM.S.INV($G$54)-SQRT($G$61)*$C765)/SQRT(1-$G$61),TRUE),(1-(1-RAND())^(1/$G$57))^(1/$I$57),0)</f>
        <v>0</v>
      </c>
      <c r="GK765" s="210">
        <f t="array" aca="1" ref="GK765" ca="1">IF(RAND()&lt;=_xlfn.NORM.S.DIST((_xlfn.NORM.S.INV($G$54)-SQRT($G$61)*$C765)/SQRT(1-$G$61),TRUE),(1-(1-RAND())^(1/$G$57))^(1/$I$57),0)</f>
        <v>0</v>
      </c>
      <c r="GL765" s="210">
        <f t="array" aca="1" ref="GL765" ca="1">IF(RAND()&lt;=_xlfn.NORM.S.DIST((_xlfn.NORM.S.INV($G$54)-SQRT($G$61)*$C765)/SQRT(1-$G$61),TRUE),(1-(1-RAND())^(1/$G$57))^(1/$I$57),0)</f>
        <v>0</v>
      </c>
      <c r="GM765" s="210">
        <f t="array" aca="1" ref="GM765" ca="1">IF(RAND()&lt;=_xlfn.NORM.S.DIST((_xlfn.NORM.S.INV($G$54)-SQRT($G$61)*$C765)/SQRT(1-$G$61),TRUE),(1-(1-RAND())^(1/$G$57))^(1/$I$57),0)</f>
        <v>0</v>
      </c>
      <c r="GN765" s="210">
        <f t="array" aca="1" ref="GN765" ca="1">IF(RAND()&lt;=_xlfn.NORM.S.DIST((_xlfn.NORM.S.INV($G$54)-SQRT($G$61)*$C765)/SQRT(1-$G$61),TRUE),(1-(1-RAND())^(1/$G$57))^(1/$I$57),0)</f>
        <v>0</v>
      </c>
      <c r="GO765" s="210">
        <f t="array" aca="1" ref="GO765" ca="1">IF(RAND()&lt;=_xlfn.NORM.S.DIST((_xlfn.NORM.S.INV($G$54)-SQRT($G$61)*$C765)/SQRT(1-$G$61),TRUE),(1-(1-RAND())^(1/$G$57))^(1/$I$57),0)</f>
        <v>0</v>
      </c>
      <c r="GP765" s="210">
        <f t="array" aca="1" ref="GP765" ca="1">IF(RAND()&lt;=_xlfn.NORM.S.DIST((_xlfn.NORM.S.INV($G$54)-SQRT($G$61)*$C765)/SQRT(1-$G$61),TRUE),(1-(1-RAND())^(1/$G$57))^(1/$I$57),0)</f>
        <v>0</v>
      </c>
      <c r="GQ765" s="210">
        <f t="array" aca="1" ref="GQ765" ca="1">IF(RAND()&lt;=_xlfn.NORM.S.DIST((_xlfn.NORM.S.INV($G$54)-SQRT($G$61)*$C765)/SQRT(1-$G$61),TRUE),(1-(1-RAND())^(1/$G$57))^(1/$I$57),0)</f>
        <v>0</v>
      </c>
      <c r="GR765" s="210">
        <f t="array" aca="1" ref="GR765" ca="1">IF(RAND()&lt;=_xlfn.NORM.S.DIST((_xlfn.NORM.S.INV($G$54)-SQRT($G$61)*$C765)/SQRT(1-$G$61),TRUE),(1-(1-RAND())^(1/$G$57))^(1/$I$57),0)</f>
        <v>3.5786401685181081E-2</v>
      </c>
      <c r="GS765" s="210">
        <f t="array" aca="1" ref="GS765" ca="1">IF(RAND()&lt;=_xlfn.NORM.S.DIST((_xlfn.NORM.S.INV($G$54)-SQRT($G$61)*$C765)/SQRT(1-$G$61),TRUE),(1-(1-RAND())^(1/$G$57))^(1/$I$57),0)</f>
        <v>0</v>
      </c>
      <c r="GT765" s="210">
        <f t="array" aca="1" ref="GT765" ca="1">IF(RAND()&lt;=_xlfn.NORM.S.DIST((_xlfn.NORM.S.INV($G$54)-SQRT($G$61)*$C765)/SQRT(1-$G$61),TRUE),(1-(1-RAND())^(1/$G$57))^(1/$I$57),0)</f>
        <v>0</v>
      </c>
      <c r="GU765" s="210">
        <f t="array" aca="1" ref="GU765" ca="1">IF(RAND()&lt;=_xlfn.NORM.S.DIST((_xlfn.NORM.S.INV($G$54)-SQRT($G$61)*$C765)/SQRT(1-$G$61),TRUE),(1-(1-RAND())^(1/$G$57))^(1/$I$57),0)</f>
        <v>0</v>
      </c>
      <c r="GV765" s="210">
        <f t="array" aca="1" ref="GV765" ca="1">IF(RAND()&lt;=_xlfn.NORM.S.DIST((_xlfn.NORM.S.INV($G$54)-SQRT($G$61)*$C765)/SQRT(1-$G$61),TRUE),(1-(1-RAND())^(1/$G$57))^(1/$I$57),0)</f>
        <v>0.91893052765593641</v>
      </c>
      <c r="GW765" s="210">
        <f t="array" aca="1" ref="GW765" ca="1">IF(RAND()&lt;=_xlfn.NORM.S.DIST((_xlfn.NORM.S.INV($G$54)-SQRT($G$61)*$C765)/SQRT(1-$G$61),TRUE),(1-(1-RAND())^(1/$G$57))^(1/$I$57),0)</f>
        <v>0</v>
      </c>
      <c r="GX765" s="210">
        <f t="array" aca="1" ref="GX765" ca="1">IF(RAND()&lt;=_xlfn.NORM.S.DIST((_xlfn.NORM.S.INV($G$54)-SQRT($G$61)*$C765)/SQRT(1-$G$61),TRUE),(1-(1-RAND())^(1/$G$57))^(1/$I$57),0)</f>
        <v>0</v>
      </c>
      <c r="GY765" s="210">
        <f t="array" aca="1" ref="GY765" ca="1">IF(RAND()&lt;=_xlfn.NORM.S.DIST((_xlfn.NORM.S.INV($G$54)-SQRT($G$61)*$C765)/SQRT(1-$G$61),TRUE),(1-(1-RAND())^(1/$G$57))^(1/$I$57),0)</f>
        <v>0</v>
      </c>
      <c r="GZ765" s="210">
        <f t="array" aca="1" ref="GZ765" ca="1">IF(RAND()&lt;=_xlfn.NORM.S.DIST((_xlfn.NORM.S.INV($G$54)-SQRT($G$61)*$C765)/SQRT(1-$G$61),TRUE),(1-(1-RAND())^(1/$G$57))^(1/$I$57),0)</f>
        <v>0</v>
      </c>
      <c r="HA765" s="210">
        <f t="array" aca="1" ref="HA765" ca="1">IF(RAND()&lt;=_xlfn.NORM.S.DIST((_xlfn.NORM.S.INV($G$54)-SQRT($G$61)*$C765)/SQRT(1-$G$61),TRUE),(1-(1-RAND())^(1/$G$57))^(1/$I$57),0)</f>
        <v>0</v>
      </c>
      <c r="HB765" s="210">
        <f t="array" aca="1" ref="HB765" ca="1">IF(RAND()&lt;=_xlfn.NORM.S.DIST((_xlfn.NORM.S.INV($G$54)-SQRT($G$61)*$C765)/SQRT(1-$G$61),TRUE),(1-(1-RAND())^(1/$G$57))^(1/$I$57),0)</f>
        <v>0</v>
      </c>
      <c r="HC765" s="210">
        <f t="array" aca="1" ref="HC765" ca="1">IF(RAND()&lt;=_xlfn.NORM.S.DIST((_xlfn.NORM.S.INV($G$54)-SQRT($G$61)*$C765)/SQRT(1-$G$61),TRUE),(1-(1-RAND())^(1/$G$57))^(1/$I$57),0)</f>
        <v>0</v>
      </c>
      <c r="HD765" s="210">
        <f t="array" aca="1" ref="HD765" ca="1">IF(RAND()&lt;=_xlfn.NORM.S.DIST((_xlfn.NORM.S.INV($G$54)-SQRT($G$61)*$C765)/SQRT(1-$G$61),TRUE),(1-(1-RAND())^(1/$G$57))^(1/$I$57),0)</f>
        <v>0</v>
      </c>
      <c r="HE765" s="210">
        <f t="array" aca="1" ref="HE765" ca="1">IF(RAND()&lt;=_xlfn.NORM.S.DIST((_xlfn.NORM.S.INV($G$54)-SQRT($G$61)*$C765)/SQRT(1-$G$61),TRUE),(1-(1-RAND())^(1/$G$57))^(1/$I$57),0)</f>
        <v>0.36580106510506583</v>
      </c>
      <c r="HF765" s="210">
        <f t="array" aca="1" ref="HF765" ca="1">IF(RAND()&lt;=_xlfn.NORM.S.DIST((_xlfn.NORM.S.INV($G$54)-SQRT($G$61)*$C765)/SQRT(1-$G$61),TRUE),(1-(1-RAND())^(1/$G$57))^(1/$I$57),0)</f>
        <v>0</v>
      </c>
      <c r="HG765" s="210">
        <f t="array" aca="1" ref="HG765" ca="1">IF(RAND()&lt;=_xlfn.NORM.S.DIST((_xlfn.NORM.S.INV($G$54)-SQRT($G$61)*$C765)/SQRT(1-$G$61),TRUE),(1-(1-RAND())^(1/$G$57))^(1/$I$57),0)</f>
        <v>0</v>
      </c>
      <c r="HH765" s="210">
        <f t="array" aca="1" ref="HH765" ca="1">IF(RAND()&lt;=_xlfn.NORM.S.DIST((_xlfn.NORM.S.INV($G$54)-SQRT($G$61)*$C765)/SQRT(1-$G$61),TRUE),(1-(1-RAND())^(1/$G$57))^(1/$I$57),0)</f>
        <v>0.70881963273313009</v>
      </c>
      <c r="HI765" s="210">
        <f t="array" aca="1" ref="HI765" ca="1">IF(RAND()&lt;=_xlfn.NORM.S.DIST((_xlfn.NORM.S.INV($G$54)-SQRT($G$61)*$C765)/SQRT(1-$G$61),TRUE),(1-(1-RAND())^(1/$G$57))^(1/$I$57),0)</f>
        <v>0</v>
      </c>
      <c r="HJ765" s="210">
        <f t="array" aca="1" ref="HJ765" ca="1">IF(RAND()&lt;=_xlfn.NORM.S.DIST((_xlfn.NORM.S.INV($G$54)-SQRT($G$61)*$C765)/SQRT(1-$G$61),TRUE),(1-(1-RAND())^(1/$G$57))^(1/$I$57),0)</f>
        <v>0</v>
      </c>
      <c r="HK765" s="210">
        <f t="array" aca="1" ref="HK765" ca="1">IF(RAND()&lt;=_xlfn.NORM.S.DIST((_xlfn.NORM.S.INV($G$54)-SQRT($G$61)*$C765)/SQRT(1-$G$61),TRUE),(1-(1-RAND())^(1/$G$57))^(1/$I$57),0)</f>
        <v>0.11340944828705427</v>
      </c>
      <c r="HL765" s="210">
        <f t="array" aca="1" ref="HL765" ca="1">IF(RAND()&lt;=_xlfn.NORM.S.DIST((_xlfn.NORM.S.INV($G$54)-SQRT($G$61)*$C765)/SQRT(1-$G$61),TRUE),(1-(1-RAND())^(1/$G$57))^(1/$I$57),0)</f>
        <v>1.167738603078082E-3</v>
      </c>
      <c r="HM765" s="210">
        <f t="array" aca="1" ref="HM765" ca="1">IF(RAND()&lt;=_xlfn.NORM.S.DIST((_xlfn.NORM.S.INV($G$54)-SQRT($G$61)*$C765)/SQRT(1-$G$61),TRUE),(1-(1-RAND())^(1/$G$57))^(1/$I$57),0)</f>
        <v>0</v>
      </c>
      <c r="HN765" s="210">
        <f t="array" aca="1" ref="HN765" ca="1">IF(RAND()&lt;=_xlfn.NORM.S.DIST((_xlfn.NORM.S.INV($G$54)-SQRT($G$61)*$C765)/SQRT(1-$G$61),TRUE),(1-(1-RAND())^(1/$G$57))^(1/$I$57),0)</f>
        <v>0</v>
      </c>
      <c r="HO765" s="210">
        <f t="array" aca="1" ref="HO765" ca="1">IF(RAND()&lt;=_xlfn.NORM.S.DIST((_xlfn.NORM.S.INV($G$54)-SQRT($G$61)*$C765)/SQRT(1-$G$61),TRUE),(1-(1-RAND())^(1/$G$57))^(1/$I$57),0)</f>
        <v>0</v>
      </c>
      <c r="HP765" s="210">
        <f t="array" aca="1" ref="HP765" ca="1">IF(RAND()&lt;=_xlfn.NORM.S.DIST((_xlfn.NORM.S.INV($G$54)-SQRT($G$61)*$C765)/SQRT(1-$G$61),TRUE),(1-(1-RAND())^(1/$G$57))^(1/$I$57),0)</f>
        <v>0</v>
      </c>
      <c r="HQ765" s="210">
        <f t="array" aca="1" ref="HQ765" ca="1">IF(RAND()&lt;=_xlfn.NORM.S.DIST((_xlfn.NORM.S.INV($G$54)-SQRT($G$61)*$C765)/SQRT(1-$G$61),TRUE),(1-(1-RAND())^(1/$G$57))^(1/$I$57),0)</f>
        <v>0</v>
      </c>
      <c r="HR765" s="210">
        <f t="array" aca="1" ref="HR765" ca="1">IF(RAND()&lt;=_xlfn.NORM.S.DIST((_xlfn.NORM.S.INV($G$54)-SQRT($G$61)*$C765)/SQRT(1-$G$61),TRUE),(1-(1-RAND())^(1/$G$57))^(1/$I$57),0)</f>
        <v>0</v>
      </c>
      <c r="HS765" s="210">
        <f t="array" aca="1" ref="HS765" ca="1">IF(RAND()&lt;=_xlfn.NORM.S.DIST((_xlfn.NORM.S.INV($G$54)-SQRT($G$61)*$C765)/SQRT(1-$G$61),TRUE),(1-(1-RAND())^(1/$G$57))^(1/$I$57),0)</f>
        <v>0</v>
      </c>
      <c r="HT765" s="210">
        <f t="array" aca="1" ref="HT765" ca="1">IF(RAND()&lt;=_xlfn.NORM.S.DIST((_xlfn.NORM.S.INV($G$54)-SQRT($G$61)*$C765)/SQRT(1-$G$61),TRUE),(1-(1-RAND())^(1/$G$57))^(1/$I$57),0)</f>
        <v>0</v>
      </c>
      <c r="HU765" s="210">
        <f t="array" aca="1" ref="HU765" ca="1">IF(RAND()&lt;=_xlfn.NORM.S.DIST((_xlfn.NORM.S.INV($G$54)-SQRT($G$61)*$C765)/SQRT(1-$G$61),TRUE),(1-(1-RAND())^(1/$G$57))^(1/$I$57),0)</f>
        <v>0</v>
      </c>
      <c r="HV765" s="210">
        <f t="array" aca="1" ref="HV765" ca="1">IF(RAND()&lt;=_xlfn.NORM.S.DIST((_xlfn.NORM.S.INV($G$54)-SQRT($G$61)*$C765)/SQRT(1-$G$61),TRUE),(1-(1-RAND())^(1/$G$57))^(1/$I$57),0)</f>
        <v>0</v>
      </c>
      <c r="HW765" s="210">
        <f t="array" aca="1" ref="HW765" ca="1">IF(RAND()&lt;=_xlfn.NORM.S.DIST((_xlfn.NORM.S.INV($G$54)-SQRT($G$61)*$C765)/SQRT(1-$G$61),TRUE),(1-(1-RAND())^(1/$G$57))^(1/$I$57),0)</f>
        <v>0</v>
      </c>
      <c r="HX765" s="210">
        <f t="shared" ca="1" si="172"/>
        <v>6</v>
      </c>
      <c r="HY765" s="210">
        <f t="shared" ca="1" si="173"/>
        <v>2.1439148140694457</v>
      </c>
      <c r="HZ765" s="210">
        <f t="array" aca="1" ref="HZ765" ca="1">IF(RAND()&lt;=_xlfn.NORM.S.DIST((_xlfn.NORM.S.INV($H$54)-SQRT($H$61)*$C765)/SQRT(1-$H$61),TRUE),(1-(1-RAND())^(1/$G$57))^(1/$I$57),0)</f>
        <v>0</v>
      </c>
      <c r="IA765" s="210">
        <f t="array" aca="1" ref="IA765" ca="1">IF(RAND()&lt;=_xlfn.NORM.S.DIST((_xlfn.NORM.S.INV($H$54)-SQRT($H$61)*$C765)/SQRT(1-$H$61),TRUE),(1-(1-RAND())^(1/$G$57))^(1/$I$57),0)</f>
        <v>0</v>
      </c>
      <c r="IB765" s="210">
        <f t="array" aca="1" ref="IB765" ca="1">IF(RAND()&lt;=_xlfn.NORM.S.DIST((_xlfn.NORM.S.INV($H$54)-SQRT($H$61)*$C765)/SQRT(1-$H$61),TRUE),(1-(1-RAND())^(1/$G$57))^(1/$I$57),0)</f>
        <v>0</v>
      </c>
      <c r="IC765" s="210">
        <f t="array" aca="1" ref="IC765" ca="1">IF(RAND()&lt;=_xlfn.NORM.S.DIST((_xlfn.NORM.S.INV($H$54)-SQRT($H$61)*$C765)/SQRT(1-$H$61),TRUE),(1-(1-RAND())^(1/$G$57))^(1/$I$57),0)</f>
        <v>0</v>
      </c>
      <c r="ID765" s="210">
        <f t="array" aca="1" ref="ID765" ca="1">IF(RAND()&lt;=_xlfn.NORM.S.DIST((_xlfn.NORM.S.INV($H$54)-SQRT($H$61)*$C765)/SQRT(1-$H$61),TRUE),(1-(1-RAND())^(1/$G$57))^(1/$I$57),0)</f>
        <v>0</v>
      </c>
      <c r="IE765" s="210">
        <f t="array" aca="1" ref="IE765" ca="1">IF(RAND()&lt;=_xlfn.NORM.S.DIST((_xlfn.NORM.S.INV($H$54)-SQRT($H$61)*$C765)/SQRT(1-$H$61),TRUE),(1-(1-RAND())^(1/$G$57))^(1/$I$57),0)</f>
        <v>0</v>
      </c>
      <c r="IF765" s="210">
        <f t="array" aca="1" ref="IF765" ca="1">IF(RAND()&lt;=_xlfn.NORM.S.DIST((_xlfn.NORM.S.INV($H$54)-SQRT($H$61)*$C765)/SQRT(1-$H$61),TRUE),(1-(1-RAND())^(1/$G$57))^(1/$I$57),0)</f>
        <v>0</v>
      </c>
      <c r="IG765" s="210">
        <f t="array" aca="1" ref="IG765" ca="1">IF(RAND()&lt;=_xlfn.NORM.S.DIST((_xlfn.NORM.S.INV($H$54)-SQRT($H$61)*$C765)/SQRT(1-$H$61),TRUE),(1-(1-RAND())^(1/$G$57))^(1/$I$57),0)</f>
        <v>0.56395750673448297</v>
      </c>
      <c r="IH765" s="210">
        <f t="array" aca="1" ref="IH765" ca="1">IF(RAND()&lt;=_xlfn.NORM.S.DIST((_xlfn.NORM.S.INV($H$54)-SQRT($H$61)*$C765)/SQRT(1-$H$61),TRUE),(1-(1-RAND())^(1/$G$57))^(1/$I$57),0)</f>
        <v>0</v>
      </c>
      <c r="II765" s="210">
        <f t="array" aca="1" ref="II765" ca="1">IF(RAND()&lt;=_xlfn.NORM.S.DIST((_xlfn.NORM.S.INV($H$54)-SQRT($H$61)*$C765)/SQRT(1-$H$61),TRUE),(1-(1-RAND())^(1/$G$57))^(1/$I$57),0)</f>
        <v>0.683565379767061</v>
      </c>
      <c r="IJ765" s="210">
        <f t="array" aca="1" ref="IJ765" ca="1">IF(RAND()&lt;=_xlfn.NORM.S.DIST((_xlfn.NORM.S.INV($H$54)-SQRT($H$61)*$C765)/SQRT(1-$H$61),TRUE),(1-(1-RAND())^(1/$G$57))^(1/$I$57),0)</f>
        <v>3.412318821162913E-2</v>
      </c>
      <c r="IK765" s="210">
        <f t="array" aca="1" ref="IK765" ca="1">IF(RAND()&lt;=_xlfn.NORM.S.DIST((_xlfn.NORM.S.INV($H$54)-SQRT($H$61)*$C765)/SQRT(1-$H$61),TRUE),(1-(1-RAND())^(1/$G$57))^(1/$I$57),0)</f>
        <v>0.76892322238758426</v>
      </c>
      <c r="IL765" s="210">
        <f t="array" aca="1" ref="IL765" ca="1">IF(RAND()&lt;=_xlfn.NORM.S.DIST((_xlfn.NORM.S.INV($H$54)-SQRT($H$61)*$C765)/SQRT(1-$H$61),TRUE),(1-(1-RAND())^(1/$G$57))^(1/$I$57),0)</f>
        <v>0</v>
      </c>
      <c r="IM765" s="210">
        <f t="array" aca="1" ref="IM765" ca="1">IF(RAND()&lt;=_xlfn.NORM.S.DIST((_xlfn.NORM.S.INV($H$54)-SQRT($H$61)*$C765)/SQRT(1-$H$61),TRUE),(1-(1-RAND())^(1/$G$57))^(1/$I$57),0)</f>
        <v>0</v>
      </c>
      <c r="IN765" s="210">
        <f t="array" aca="1" ref="IN765" ca="1">IF(RAND()&lt;=_xlfn.NORM.S.DIST((_xlfn.NORM.S.INV($H$54)-SQRT($H$61)*$C765)/SQRT(1-$H$61),TRUE),(1-(1-RAND())^(1/$G$57))^(1/$I$57),0)</f>
        <v>0</v>
      </c>
      <c r="IO765" s="210">
        <f t="array" aca="1" ref="IO765" ca="1">IF(RAND()&lt;=_xlfn.NORM.S.DIST((_xlfn.NORM.S.INV($H$54)-SQRT($H$61)*$C765)/SQRT(1-$H$61),TRUE),(1-(1-RAND())^(1/$G$57))^(1/$I$57),0)</f>
        <v>0</v>
      </c>
      <c r="IP765" s="210">
        <f t="array" aca="1" ref="IP765" ca="1">IF(RAND()&lt;=_xlfn.NORM.S.DIST((_xlfn.NORM.S.INV($H$54)-SQRT($H$61)*$C765)/SQRT(1-$H$61),TRUE),(1-(1-RAND())^(1/$G$57))^(1/$I$57),0)</f>
        <v>0</v>
      </c>
      <c r="IQ765" s="210">
        <f t="array" aca="1" ref="IQ765" ca="1">IF(RAND()&lt;=_xlfn.NORM.S.DIST((_xlfn.NORM.S.INV($H$54)-SQRT($H$61)*$C765)/SQRT(1-$H$61),TRUE),(1-(1-RAND())^(1/$G$57))^(1/$I$57),0)</f>
        <v>0</v>
      </c>
      <c r="IR765" s="210">
        <f t="array" aca="1" ref="IR765" ca="1">IF(RAND()&lt;=_xlfn.NORM.S.DIST((_xlfn.NORM.S.INV($H$54)-SQRT($H$61)*$C765)/SQRT(1-$H$61),TRUE),(1-(1-RAND())^(1/$G$57))^(1/$I$57),0)</f>
        <v>0.98942636212786694</v>
      </c>
      <c r="IS765" s="210">
        <f t="array" aca="1" ref="IS765" ca="1">IF(RAND()&lt;=_xlfn.NORM.S.DIST((_xlfn.NORM.S.INV($H$54)-SQRT($H$61)*$C765)/SQRT(1-$H$61),TRUE),(1-(1-RAND())^(1/$G$57))^(1/$I$57),0)</f>
        <v>0</v>
      </c>
      <c r="IT765" s="210">
        <f t="array" aca="1" ref="IT765" ca="1">IF(RAND()&lt;=_xlfn.NORM.S.DIST((_xlfn.NORM.S.INV($H$54)-SQRT($H$61)*$C765)/SQRT(1-$H$61),TRUE),(1-(1-RAND())^(1/$G$57))^(1/$I$57),0)</f>
        <v>0</v>
      </c>
      <c r="IU765" s="210">
        <f t="array" aca="1" ref="IU765" ca="1">IF(RAND()&lt;=_xlfn.NORM.S.DIST((_xlfn.NORM.S.INV($H$54)-SQRT($H$61)*$C765)/SQRT(1-$H$61),TRUE),(1-(1-RAND())^(1/$G$57))^(1/$I$57),0)</f>
        <v>0</v>
      </c>
      <c r="IV765" s="210">
        <f t="array" aca="1" ref="IV765" ca="1">IF(RAND()&lt;=_xlfn.NORM.S.DIST((_xlfn.NORM.S.INV($H$54)-SQRT($H$61)*$C765)/SQRT(1-$H$61),TRUE),(1-(1-RAND())^(1/$G$57))^(1/$I$57),0)</f>
        <v>0.76131340710209106</v>
      </c>
      <c r="IW765" s="210">
        <f t="array" aca="1" ref="IW765" ca="1">IF(RAND()&lt;=_xlfn.NORM.S.DIST((_xlfn.NORM.S.INV($H$54)-SQRT($H$61)*$C765)/SQRT(1-$H$61),TRUE),(1-(1-RAND())^(1/$G$57))^(1/$I$57),0)</f>
        <v>0</v>
      </c>
      <c r="IX765" s="210">
        <f t="array" aca="1" ref="IX765" ca="1">IF(RAND()&lt;=_xlfn.NORM.S.DIST((_xlfn.NORM.S.INV($H$54)-SQRT($H$61)*$C765)/SQRT(1-$H$61),TRUE),(1-(1-RAND())^(1/$G$57))^(1/$I$57),0)</f>
        <v>0</v>
      </c>
      <c r="IY765" s="210">
        <f t="array" aca="1" ref="IY765" ca="1">IF(RAND()&lt;=_xlfn.NORM.S.DIST((_xlfn.NORM.S.INV($H$54)-SQRT($H$61)*$C765)/SQRT(1-$H$61),TRUE),(1-(1-RAND())^(1/$G$57))^(1/$I$57),0)</f>
        <v>0</v>
      </c>
      <c r="IZ765" s="210">
        <f t="array" aca="1" ref="IZ765" ca="1">IF(RAND()&lt;=_xlfn.NORM.S.DIST((_xlfn.NORM.S.INV($H$54)-SQRT($H$61)*$C765)/SQRT(1-$H$61),TRUE),(1-(1-RAND())^(1/$G$57))^(1/$I$57),0)</f>
        <v>0</v>
      </c>
      <c r="JA765" s="210">
        <f t="array" aca="1" ref="JA765" ca="1">IF(RAND()&lt;=_xlfn.NORM.S.DIST((_xlfn.NORM.S.INV($H$54)-SQRT($H$61)*$C765)/SQRT(1-$H$61),TRUE),(1-(1-RAND())^(1/$G$57))^(1/$I$57),0)</f>
        <v>0</v>
      </c>
      <c r="JB765" s="210">
        <f t="array" aca="1" ref="JB765" ca="1">IF(RAND()&lt;=_xlfn.NORM.S.DIST((_xlfn.NORM.S.INV($H$54)-SQRT($H$61)*$C765)/SQRT(1-$H$61),TRUE),(1-(1-RAND())^(1/$G$57))^(1/$I$57),0)</f>
        <v>0</v>
      </c>
      <c r="JC765" s="210">
        <f t="array" aca="1" ref="JC765" ca="1">IF(RAND()&lt;=_xlfn.NORM.S.DIST((_xlfn.NORM.S.INV($H$54)-SQRT($H$61)*$C765)/SQRT(1-$H$61),TRUE),(1-(1-RAND())^(1/$G$57))^(1/$I$57),0)</f>
        <v>0</v>
      </c>
      <c r="JD765" s="210">
        <f t="array" aca="1" ref="JD765" ca="1">IF(RAND()&lt;=_xlfn.NORM.S.DIST((_xlfn.NORM.S.INV($H$54)-SQRT($H$61)*$C765)/SQRT(1-$H$61),TRUE),(1-(1-RAND())^(1/$G$57))^(1/$I$57),0)</f>
        <v>0.95421954479941695</v>
      </c>
      <c r="JE765" s="210">
        <f t="array" aca="1" ref="JE765" ca="1">IF(RAND()&lt;=_xlfn.NORM.S.DIST((_xlfn.NORM.S.INV($H$54)-SQRT($H$61)*$C765)/SQRT(1-$H$61),TRUE),(1-(1-RAND())^(1/$G$57))^(1/$I$57),0)</f>
        <v>0</v>
      </c>
      <c r="JF765" s="210">
        <f t="array" aca="1" ref="JF765" ca="1">IF(RAND()&lt;=_xlfn.NORM.S.DIST((_xlfn.NORM.S.INV($H$54)-SQRT($H$61)*$C765)/SQRT(1-$H$61),TRUE),(1-(1-RAND())^(1/$G$57))^(1/$I$57),0)</f>
        <v>0</v>
      </c>
      <c r="JG765" s="210">
        <f t="array" aca="1" ref="JG765" ca="1">IF(RAND()&lt;=_xlfn.NORM.S.DIST((_xlfn.NORM.S.INV($H$54)-SQRT($H$61)*$C765)/SQRT(1-$H$61),TRUE),(1-(1-RAND())^(1/$G$57))^(1/$I$57),0)</f>
        <v>0</v>
      </c>
      <c r="JH765" s="210">
        <f t="array" aca="1" ref="JH765" ca="1">IF(RAND()&lt;=_xlfn.NORM.S.DIST((_xlfn.NORM.S.INV($H$54)-SQRT($H$61)*$C765)/SQRT(1-$H$61),TRUE),(1-(1-RAND())^(1/$G$57))^(1/$I$57),0)</f>
        <v>0</v>
      </c>
      <c r="JI765" s="210">
        <f t="array" aca="1" ref="JI765" ca="1">IF(RAND()&lt;=_xlfn.NORM.S.DIST((_xlfn.NORM.S.INV($H$54)-SQRT($H$61)*$C765)/SQRT(1-$H$61),TRUE),(1-(1-RAND())^(1/$G$57))^(1/$I$57),0)</f>
        <v>3.2455067415052198E-2</v>
      </c>
      <c r="JJ765" s="210">
        <f t="array" aca="1" ref="JJ765" ca="1">IF(RAND()&lt;=_xlfn.NORM.S.DIST((_xlfn.NORM.S.INV($H$54)-SQRT($H$61)*$C765)/SQRT(1-$H$61),TRUE),(1-(1-RAND())^(1/$G$57))^(1/$I$57),0)</f>
        <v>0</v>
      </c>
      <c r="JK765" s="210">
        <f t="array" aca="1" ref="JK765" ca="1">IF(RAND()&lt;=_xlfn.NORM.S.DIST((_xlfn.NORM.S.INV($H$54)-SQRT($H$61)*$C765)/SQRT(1-$H$61),TRUE),(1-(1-RAND())^(1/$G$57))^(1/$I$57),0)</f>
        <v>0</v>
      </c>
      <c r="JL765" s="210">
        <f t="array" aca="1" ref="JL765" ca="1">IF(RAND()&lt;=_xlfn.NORM.S.DIST((_xlfn.NORM.S.INV($H$54)-SQRT($H$61)*$C765)/SQRT(1-$H$61),TRUE),(1-(1-RAND())^(1/$G$57))^(1/$I$57),0)</f>
        <v>0</v>
      </c>
      <c r="JM765" s="210">
        <f t="array" aca="1" ref="JM765" ca="1">IF(RAND()&lt;=_xlfn.NORM.S.DIST((_xlfn.NORM.S.INV($H$54)-SQRT($H$61)*$C765)/SQRT(1-$H$61),TRUE),(1-(1-RAND())^(1/$G$57))^(1/$I$57),0)</f>
        <v>0</v>
      </c>
      <c r="JN765" s="210">
        <f t="shared" ca="1" si="174"/>
        <v>8</v>
      </c>
      <c r="JO765" s="210">
        <f t="shared" ca="1" si="175"/>
        <v>4.7879836785451841</v>
      </c>
      <c r="JP765" s="210">
        <f t="array" aca="1" ref="JP765" ca="1">IF(RAND()&lt;=_xlfn.NORM.S.DIST((_xlfn.NORM.S.INV($I$54)-SQRT($I$61)*$C765)/SQRT(1-$I$61),TRUE),(1-(1-RAND())^(1/$G$57))^(1/$I$57),0)</f>
        <v>4.610730720107618E-3</v>
      </c>
      <c r="JQ765" s="210">
        <f t="array" aca="1" ref="JQ765" ca="1">IF(RAND()&lt;=_xlfn.NORM.S.DIST((_xlfn.NORM.S.INV($I$54)-SQRT($I$61)*$C765)/SQRT(1-$I$61),TRUE),(1-(1-RAND())^(1/$G$57))^(1/$I$57),0)</f>
        <v>0.99771384242504879</v>
      </c>
      <c r="JR765" s="210">
        <f t="array" aca="1" ref="JR765" ca="1">IF(RAND()&lt;=_xlfn.NORM.S.DIST((_xlfn.NORM.S.INV($I$54)-SQRT($I$61)*$C765)/SQRT(1-$I$61),TRUE),(1-(1-RAND())^(1/$G$57))^(1/$I$57),0)</f>
        <v>0</v>
      </c>
      <c r="JS765" s="210">
        <f t="array" aca="1" ref="JS765" ca="1">IF(RAND()&lt;=_xlfn.NORM.S.DIST((_xlfn.NORM.S.INV($I$54)-SQRT($I$61)*$C765)/SQRT(1-$I$61),TRUE),(1-(1-RAND())^(1/$G$57))^(1/$I$57),0)</f>
        <v>0</v>
      </c>
      <c r="JT765" s="210">
        <f t="array" aca="1" ref="JT765" ca="1">IF(RAND()&lt;=_xlfn.NORM.S.DIST((_xlfn.NORM.S.INV($I$54)-SQRT($I$61)*$C765)/SQRT(1-$I$61),TRUE),(1-(1-RAND())^(1/$G$57))^(1/$I$57),0)</f>
        <v>0</v>
      </c>
      <c r="JU765" s="210">
        <f t="array" aca="1" ref="JU765" ca="1">IF(RAND()&lt;=_xlfn.NORM.S.DIST((_xlfn.NORM.S.INV($I$54)-SQRT($I$61)*$C765)/SQRT(1-$I$61),TRUE),(1-(1-RAND())^(1/$G$57))^(1/$I$57),0)</f>
        <v>0</v>
      </c>
      <c r="JV765" s="210">
        <f t="array" aca="1" ref="JV765" ca="1">IF(RAND()&lt;=_xlfn.NORM.S.DIST((_xlfn.NORM.S.INV($I$54)-SQRT($I$61)*$C765)/SQRT(1-$I$61),TRUE),(1-(1-RAND())^(1/$G$57))^(1/$I$57),0)</f>
        <v>0</v>
      </c>
      <c r="JW765" s="210">
        <f t="array" aca="1" ref="JW765" ca="1">IF(RAND()&lt;=_xlfn.NORM.S.DIST((_xlfn.NORM.S.INV($I$54)-SQRT($I$61)*$C765)/SQRT(1-$I$61),TRUE),(1-(1-RAND())^(1/$G$57))^(1/$I$57),0)</f>
        <v>0</v>
      </c>
      <c r="JX765" s="210">
        <f t="array" aca="1" ref="JX765" ca="1">IF(RAND()&lt;=_xlfn.NORM.S.DIST((_xlfn.NORM.S.INV($I$54)-SQRT($I$61)*$C765)/SQRT(1-$I$61),TRUE),(1-(1-RAND())^(1/$G$57))^(1/$I$57),0)</f>
        <v>0</v>
      </c>
      <c r="JY765" s="210">
        <f t="array" aca="1" ref="JY765" ca="1">IF(RAND()&lt;=_xlfn.NORM.S.DIST((_xlfn.NORM.S.INV($I$54)-SQRT($I$61)*$C765)/SQRT(1-$I$61),TRUE),(1-(1-RAND())^(1/$G$57))^(1/$I$57),0)</f>
        <v>0.96327931332136596</v>
      </c>
      <c r="JZ765" s="210">
        <f t="array" aca="1" ref="JZ765" ca="1">IF(RAND()&lt;=_xlfn.NORM.S.DIST((_xlfn.NORM.S.INV($I$54)-SQRT($I$61)*$C765)/SQRT(1-$I$61),TRUE),(1-(1-RAND())^(1/$G$57))^(1/$I$57),0)</f>
        <v>0.74908467991497285</v>
      </c>
      <c r="KA765" s="210">
        <f t="array" aca="1" ref="KA765" ca="1">IF(RAND()&lt;=_xlfn.NORM.S.DIST((_xlfn.NORM.S.INV($I$54)-SQRT($I$61)*$C765)/SQRT(1-$I$61),TRUE),(1-(1-RAND())^(1/$G$57))^(1/$I$57),0)</f>
        <v>0</v>
      </c>
      <c r="KB765" s="210">
        <f t="array" aca="1" ref="KB765" ca="1">IF(RAND()&lt;=_xlfn.NORM.S.DIST((_xlfn.NORM.S.INV($I$54)-SQRT($I$61)*$C765)/SQRT(1-$I$61),TRUE),(1-(1-RAND())^(1/$G$57))^(1/$I$57),0)</f>
        <v>0</v>
      </c>
      <c r="KC765" s="210">
        <f t="array" aca="1" ref="KC765" ca="1">IF(RAND()&lt;=_xlfn.NORM.S.DIST((_xlfn.NORM.S.INV($I$54)-SQRT($I$61)*$C765)/SQRT(1-$I$61),TRUE),(1-(1-RAND())^(1/$G$57))^(1/$I$57),0)</f>
        <v>0</v>
      </c>
      <c r="KD765" s="210">
        <f t="array" aca="1" ref="KD765" ca="1">IF(RAND()&lt;=_xlfn.NORM.S.DIST((_xlfn.NORM.S.INV($I$54)-SQRT($I$61)*$C765)/SQRT(1-$I$61),TRUE),(1-(1-RAND())^(1/$G$57))^(1/$I$57),0)</f>
        <v>0</v>
      </c>
      <c r="KE765" s="210">
        <f t="array" aca="1" ref="KE765" ca="1">IF(RAND()&lt;=_xlfn.NORM.S.DIST((_xlfn.NORM.S.INV($I$54)-SQRT($I$61)*$C765)/SQRT(1-$I$61),TRUE),(1-(1-RAND())^(1/$G$57))^(1/$I$57),0)</f>
        <v>0</v>
      </c>
      <c r="KF765" s="210">
        <f t="array" aca="1" ref="KF765" ca="1">IF(RAND()&lt;=_xlfn.NORM.S.DIST((_xlfn.NORM.S.INV($I$54)-SQRT($I$61)*$C765)/SQRT(1-$I$61),TRUE),(1-(1-RAND())^(1/$G$57))^(1/$I$57),0)</f>
        <v>0</v>
      </c>
      <c r="KG765" s="210">
        <f t="array" aca="1" ref="KG765" ca="1">IF(RAND()&lt;=_xlfn.NORM.S.DIST((_xlfn.NORM.S.INV($I$54)-SQRT($I$61)*$C765)/SQRT(1-$I$61),TRUE),(1-(1-RAND())^(1/$G$57))^(1/$I$57),0)</f>
        <v>0</v>
      </c>
      <c r="KH765" s="210">
        <f t="array" aca="1" ref="KH765" ca="1">IF(RAND()&lt;=_xlfn.NORM.S.DIST((_xlfn.NORM.S.INV($I$54)-SQRT($I$61)*$C765)/SQRT(1-$I$61),TRUE),(1-(1-RAND())^(1/$G$57))^(1/$I$57),0)</f>
        <v>0.19833039350096038</v>
      </c>
      <c r="KI765" s="210">
        <f t="array" aca="1" ref="KI765" ca="1">IF(RAND()&lt;=_xlfn.NORM.S.DIST((_xlfn.NORM.S.INV($I$54)-SQRT($I$61)*$C765)/SQRT(1-$I$61),TRUE),(1-(1-RAND())^(1/$G$57))^(1/$I$57),0)</f>
        <v>0</v>
      </c>
      <c r="KJ765" s="210">
        <f t="array" aca="1" ref="KJ765" ca="1">IF(RAND()&lt;=_xlfn.NORM.S.DIST((_xlfn.NORM.S.INV($I$54)-SQRT($I$61)*$C765)/SQRT(1-$I$61),TRUE),(1-(1-RAND())^(1/$G$57))^(1/$I$57),0)</f>
        <v>0</v>
      </c>
      <c r="KK765" s="210">
        <f t="array" aca="1" ref="KK765" ca="1">IF(RAND()&lt;=_xlfn.NORM.S.DIST((_xlfn.NORM.S.INV($I$54)-SQRT($I$61)*$C765)/SQRT(1-$I$61),TRUE),(1-(1-RAND())^(1/$G$57))^(1/$I$57),0)</f>
        <v>0</v>
      </c>
      <c r="KL765" s="210">
        <f t="array" aca="1" ref="KL765" ca="1">IF(RAND()&lt;=_xlfn.NORM.S.DIST((_xlfn.NORM.S.INV($I$54)-SQRT($I$61)*$C765)/SQRT(1-$I$61),TRUE),(1-(1-RAND())^(1/$G$57))^(1/$I$57),0)</f>
        <v>0</v>
      </c>
      <c r="KM765" s="210">
        <f t="array" aca="1" ref="KM765" ca="1">IF(RAND()&lt;=_xlfn.NORM.S.DIST((_xlfn.NORM.S.INV($I$54)-SQRT($I$61)*$C765)/SQRT(1-$I$61),TRUE),(1-(1-RAND())^(1/$G$57))^(1/$I$57),0)</f>
        <v>0</v>
      </c>
      <c r="KN765" s="210">
        <f t="array" aca="1" ref="KN765" ca="1">IF(RAND()&lt;=_xlfn.NORM.S.DIST((_xlfn.NORM.S.INV($I$54)-SQRT($I$61)*$C765)/SQRT(1-$I$61),TRUE),(1-(1-RAND())^(1/$G$57))^(1/$I$57),0)</f>
        <v>0</v>
      </c>
      <c r="KO765" s="210">
        <f t="array" aca="1" ref="KO765" ca="1">IF(RAND()&lt;=_xlfn.NORM.S.DIST((_xlfn.NORM.S.INV($I$54)-SQRT($I$61)*$C765)/SQRT(1-$I$61),TRUE),(1-(1-RAND())^(1/$G$57))^(1/$I$57),0)</f>
        <v>0.14245688537930995</v>
      </c>
      <c r="KP765" s="210">
        <f t="array" aca="1" ref="KP765" ca="1">IF(RAND()&lt;=_xlfn.NORM.S.DIST((_xlfn.NORM.S.INV($I$54)-SQRT($I$61)*$C765)/SQRT(1-$I$61),TRUE),(1-(1-RAND())^(1/$G$57))^(1/$I$57),0)</f>
        <v>0</v>
      </c>
      <c r="KQ765" s="210">
        <f t="array" aca="1" ref="KQ765" ca="1">IF(RAND()&lt;=_xlfn.NORM.S.DIST((_xlfn.NORM.S.INV($I$54)-SQRT($I$61)*$C765)/SQRT(1-$I$61),TRUE),(1-(1-RAND())^(1/$G$57))^(1/$I$57),0)</f>
        <v>0.3564409311433015</v>
      </c>
      <c r="KR765" s="210">
        <f t="array" aca="1" ref="KR765" ca="1">IF(RAND()&lt;=_xlfn.NORM.S.DIST((_xlfn.NORM.S.INV($I$54)-SQRT($I$61)*$C765)/SQRT(1-$I$61),TRUE),(1-(1-RAND())^(1/$G$57))^(1/$I$57),0)</f>
        <v>8.1448624855091384E-2</v>
      </c>
      <c r="KS765" s="210">
        <f t="array" aca="1" ref="KS765" ca="1">IF(RAND()&lt;=_xlfn.NORM.S.DIST((_xlfn.NORM.S.INV($I$54)-SQRT($I$61)*$C765)/SQRT(1-$I$61),TRUE),(1-(1-RAND())^(1/$G$57))^(1/$I$57),0)</f>
        <v>0</v>
      </c>
      <c r="KT765" s="210">
        <f t="shared" ca="1" si="176"/>
        <v>8</v>
      </c>
      <c r="KU765" s="210">
        <f t="shared" ca="1" si="177"/>
        <v>3.4933654012601583</v>
      </c>
      <c r="KV765" s="210">
        <f t="array" aca="1" ref="KV765" ca="1">IF(RAND()&lt;=_xlfn.NORM.S.DIST((_xlfn.NORM.S.INV($J$54)-SQRT($J$61)*$C765)/SQRT(1-$J$61),TRUE),(1-(1-RAND())^(1/$G$57))^(1/$I$57),0)</f>
        <v>0</v>
      </c>
      <c r="KW765" s="210">
        <f t="array" aca="1" ref="KW765" ca="1">IF(RAND()&lt;=_xlfn.NORM.S.DIST((_xlfn.NORM.S.INV($J$54)-SQRT($J$61)*$C765)/SQRT(1-$J$61),TRUE),(1-(1-RAND())^(1/$G$57))^(1/$I$57),0)</f>
        <v>0.22613286040007477</v>
      </c>
      <c r="KX765" s="210">
        <f t="array" aca="1" ref="KX765" ca="1">IF(RAND()&lt;=_xlfn.NORM.S.DIST((_xlfn.NORM.S.INV($J$54)-SQRT($J$61)*$C765)/SQRT(1-$J$61),TRUE),(1-(1-RAND())^(1/$G$57))^(1/$I$57),0)</f>
        <v>0.90776631583198875</v>
      </c>
      <c r="KY765" s="210">
        <f t="array" aca="1" ref="KY765" ca="1">IF(RAND()&lt;=_xlfn.NORM.S.DIST((_xlfn.NORM.S.INV($J$54)-SQRT($J$61)*$C765)/SQRT(1-$J$61),TRUE),(1-(1-RAND())^(1/$G$57))^(1/$I$57),0)</f>
        <v>0.70865129831330909</v>
      </c>
      <c r="KZ765" s="210">
        <f t="array" aca="1" ref="KZ765" ca="1">IF(RAND()&lt;=_xlfn.NORM.S.DIST((_xlfn.NORM.S.INV($J$54)-SQRT($J$61)*$C765)/SQRT(1-$J$61),TRUE),(1-(1-RAND())^(1/$G$57))^(1/$I$57),0)</f>
        <v>0.80261511498142968</v>
      </c>
      <c r="LA765" s="210">
        <f t="array" aca="1" ref="LA765" ca="1">IF(RAND()&lt;=_xlfn.NORM.S.DIST((_xlfn.NORM.S.INV($J$54)-SQRT($J$61)*$C765)/SQRT(1-$J$61),TRUE),(1-(1-RAND())^(1/$G$57))^(1/$I$57),0)</f>
        <v>1.9084049053461549E-3</v>
      </c>
      <c r="LB765" s="210">
        <f t="array" aca="1" ref="LB765" ca="1">IF(RAND()&lt;=_xlfn.NORM.S.DIST((_xlfn.NORM.S.INV($J$54)-SQRT($J$61)*$C765)/SQRT(1-$J$61),TRUE),(1-(1-RAND())^(1/$G$57))^(1/$I$57),0)</f>
        <v>0.57674736293766737</v>
      </c>
      <c r="LC765" s="210">
        <f t="array" aca="1" ref="LC765" ca="1">IF(RAND()&lt;=_xlfn.NORM.S.DIST((_xlfn.NORM.S.INV($J$54)-SQRT($J$61)*$C765)/SQRT(1-$J$61),TRUE),(1-(1-RAND())^(1/$G$57))^(1/$I$57),0)</f>
        <v>0.87646953961924234</v>
      </c>
      <c r="LD765" s="210">
        <f t="array" aca="1" ref="LD765" ca="1">IF(RAND()&lt;=_xlfn.NORM.S.DIST((_xlfn.NORM.S.INV($J$54)-SQRT($J$61)*$C765)/SQRT(1-$J$61),TRUE),(1-(1-RAND())^(1/$G$57))^(1/$I$57),0)</f>
        <v>0.77292982674898292</v>
      </c>
      <c r="LE765" s="210">
        <f t="array" aca="1" ref="LE765" ca="1">IF(RAND()&lt;=_xlfn.NORM.S.DIST((_xlfn.NORM.S.INV($J$54)-SQRT($J$61)*$C765)/SQRT(1-$J$61),TRUE),(1-(1-RAND())^(1/$G$57))^(1/$I$57),0)</f>
        <v>0</v>
      </c>
      <c r="LF765" s="210">
        <f t="shared" ca="1" si="178"/>
        <v>8</v>
      </c>
      <c r="LG765" s="210">
        <f t="shared" ca="1" si="179"/>
        <v>4.8732207237380409</v>
      </c>
      <c r="LH765" s="210">
        <f t="shared" ca="1" si="180"/>
        <v>45</v>
      </c>
      <c r="LI765" s="210">
        <f t="shared" ca="1" si="180"/>
        <v>23.599174867251218</v>
      </c>
    </row>
    <row r="766" spans="2:321" x14ac:dyDescent="0.3">
      <c r="B766"/>
      <c r="C766" s="210">
        <f t="shared" ca="1" si="167"/>
        <v>0.30999991656548948</v>
      </c>
      <c r="D766" s="210">
        <f t="array" aca="1" ref="D766" ca="1">IF(RAND()&lt;=_xlfn.NORM.S.DIST((_xlfn.NORM.S.INV($C$54)-SQRT($C$61)*$C766)/SQRT(1-$C$61),TRUE),(1-(1-RAND())^(1/$G$57))^(1/$I$57),0)</f>
        <v>0</v>
      </c>
      <c r="E766" s="210">
        <f t="array" aca="1" ref="E766" ca="1">IF(RAND()&lt;=_xlfn.NORM.S.DIST((_xlfn.NORM.S.INV($C$54)-SQRT($C$61)*$C766)/SQRT(1-$C$61),TRUE),(1-(1-RAND())^(1/$G$57))^(1/$I$57),0)</f>
        <v>0</v>
      </c>
      <c r="F766" s="210">
        <f t="array" aca="1" ref="F766" ca="1">IF(RAND()&lt;=_xlfn.NORM.S.DIST((_xlfn.NORM.S.INV($C$54)-SQRT($C$61)*$C766)/SQRT(1-$C$61),TRUE),(1-(1-RAND())^(1/$G$57))^(1/$I$57),0)</f>
        <v>0</v>
      </c>
      <c r="G766" s="210">
        <f t="array" aca="1" ref="G766" ca="1">IF(RAND()&lt;=_xlfn.NORM.S.DIST((_xlfn.NORM.S.INV($C$54)-SQRT($C$61)*$C766)/SQRT(1-$C$61),TRUE),(1-(1-RAND())^(1/$G$57))^(1/$I$57),0)</f>
        <v>0</v>
      </c>
      <c r="H766" s="210">
        <f t="array" aca="1" ref="H766" ca="1">IF(RAND()&lt;=_xlfn.NORM.S.DIST((_xlfn.NORM.S.INV($C$54)-SQRT($C$61)*$C766)/SQRT(1-$C$61),TRUE),(1-(1-RAND())^(1/$G$57))^(1/$I$57),0)</f>
        <v>0</v>
      </c>
      <c r="I766" s="210">
        <f t="array" aca="1" ref="I766" ca="1">IF(RAND()&lt;=_xlfn.NORM.S.DIST((_xlfn.NORM.S.INV($C$54)-SQRT($C$61)*$C766)/SQRT(1-$C$61),TRUE),(1-(1-RAND())^(1/$G$57))^(1/$I$57),0)</f>
        <v>0</v>
      </c>
      <c r="J766" s="210">
        <f t="array" aca="1" ref="J766" ca="1">IF(RAND()&lt;=_xlfn.NORM.S.DIST((_xlfn.NORM.S.INV($C$54)-SQRT($C$61)*$C766)/SQRT(1-$C$61),TRUE),(1-(1-RAND())^(1/$G$57))^(1/$I$57),0)</f>
        <v>0</v>
      </c>
      <c r="K766" s="210">
        <f t="array" aca="1" ref="K766" ca="1">IF(RAND()&lt;=_xlfn.NORM.S.DIST((_xlfn.NORM.S.INV($C$54)-SQRT($C$61)*$C766)/SQRT(1-$C$61),TRUE),(1-(1-RAND())^(1/$G$57))^(1/$I$57),0)</f>
        <v>0</v>
      </c>
      <c r="L766" s="210">
        <f t="array" aca="1" ref="L766" ca="1">IF(RAND()&lt;=_xlfn.NORM.S.DIST((_xlfn.NORM.S.INV($C$54)-SQRT($C$61)*$C766)/SQRT(1-$C$61),TRUE),(1-(1-RAND())^(1/$G$57))^(1/$I$57),0)</f>
        <v>0</v>
      </c>
      <c r="M766" s="210">
        <f t="array" aca="1" ref="M766" ca="1">IF(RAND()&lt;=_xlfn.NORM.S.DIST((_xlfn.NORM.S.INV($C$54)-SQRT($C$61)*$C766)/SQRT(1-$C$61),TRUE),(1-(1-RAND())^(1/$G$57))^(1/$I$57),0)</f>
        <v>0</v>
      </c>
      <c r="N766" s="210">
        <f t="shared" ca="1" si="181"/>
        <v>0</v>
      </c>
      <c r="O766" s="210">
        <f t="shared" ca="1" si="168"/>
        <v>0</v>
      </c>
      <c r="P766" s="210">
        <f t="array" aca="1" ref="P766" ca="1">IF(RAND()&lt;=_xlfn.NORM.S.DIST((_xlfn.NORM.S.INV($D$54)-SQRT($D$61)*$C766)/SQRT(1-$D$61),TRUE),(1-(1-RAND())^(1/$G$57))^(1/$I$57),0)</f>
        <v>0</v>
      </c>
      <c r="Q766" s="210">
        <f t="array" aca="1" ref="Q766" ca="1">IF(RAND()&lt;=_xlfn.NORM.S.DIST((_xlfn.NORM.S.INV($D$54)-SQRT($D$61)*$C766)/SQRT(1-$D$61),TRUE),(1-(1-RAND())^(1/$G$57))^(1/$I$57),0)</f>
        <v>0</v>
      </c>
      <c r="R766" s="210">
        <f t="array" aca="1" ref="R766" ca="1">IF(RAND()&lt;=_xlfn.NORM.S.DIST((_xlfn.NORM.S.INV($D$54)-SQRT($D$61)*$C766)/SQRT(1-$D$61),TRUE),(1-(1-RAND())^(1/$G$57))^(1/$I$57),0)</f>
        <v>0</v>
      </c>
      <c r="S766" s="210">
        <f t="array" aca="1" ref="S766" ca="1">IF(RAND()&lt;=_xlfn.NORM.S.DIST((_xlfn.NORM.S.INV($D$54)-SQRT($D$61)*$C766)/SQRT(1-$D$61),TRUE),(1-(1-RAND())^(1/$G$57))^(1/$I$57),0)</f>
        <v>0</v>
      </c>
      <c r="T766" s="210">
        <f t="array" aca="1" ref="T766" ca="1">IF(RAND()&lt;=_xlfn.NORM.S.DIST((_xlfn.NORM.S.INV($D$54)-SQRT($D$61)*$C766)/SQRT(1-$D$61),TRUE),(1-(1-RAND())^(1/$G$57))^(1/$I$57),0)</f>
        <v>0</v>
      </c>
      <c r="U766" s="210">
        <f t="array" aca="1" ref="U766" ca="1">IF(RAND()&lt;=_xlfn.NORM.S.DIST((_xlfn.NORM.S.INV($D$54)-SQRT($D$61)*$C766)/SQRT(1-$D$61),TRUE),(1-(1-RAND())^(1/$G$57))^(1/$I$57),0)</f>
        <v>0</v>
      </c>
      <c r="V766" s="210">
        <f t="array" aca="1" ref="V766" ca="1">IF(RAND()&lt;=_xlfn.NORM.S.DIST((_xlfn.NORM.S.INV($D$54)-SQRT($D$61)*$C766)/SQRT(1-$D$61),TRUE),(1-(1-RAND())^(1/$G$57))^(1/$I$57),0)</f>
        <v>0</v>
      </c>
      <c r="W766" s="210">
        <f t="array" aca="1" ref="W766" ca="1">IF(RAND()&lt;=_xlfn.NORM.S.DIST((_xlfn.NORM.S.INV($D$54)-SQRT($D$61)*$C766)/SQRT(1-$D$61),TRUE),(1-(1-RAND())^(1/$G$57))^(1/$I$57),0)</f>
        <v>0</v>
      </c>
      <c r="X766" s="210">
        <f t="array" aca="1" ref="X766" ca="1">IF(RAND()&lt;=_xlfn.NORM.S.DIST((_xlfn.NORM.S.INV($D$54)-SQRT($D$61)*$C766)/SQRT(1-$D$61),TRUE),(1-(1-RAND())^(1/$G$57))^(1/$I$57),0)</f>
        <v>0</v>
      </c>
      <c r="Y766" s="210">
        <f t="array" aca="1" ref="Y766" ca="1">IF(RAND()&lt;=_xlfn.NORM.S.DIST((_xlfn.NORM.S.INV($D$54)-SQRT($D$61)*$C766)/SQRT(1-$D$61),TRUE),(1-(1-RAND())^(1/$G$57))^(1/$I$57),0)</f>
        <v>0</v>
      </c>
      <c r="Z766" s="210">
        <f t="array" aca="1" ref="Z766" ca="1">IF(RAND()&lt;=_xlfn.NORM.S.DIST((_xlfn.NORM.S.INV($D$54)-SQRT($D$61)*$C766)/SQRT(1-$D$61),TRUE),(1-(1-RAND())^(1/$G$57))^(1/$I$57),0)</f>
        <v>0</v>
      </c>
      <c r="AA766" s="210">
        <f t="array" aca="1" ref="AA766" ca="1">IF(RAND()&lt;=_xlfn.NORM.S.DIST((_xlfn.NORM.S.INV($D$54)-SQRT($D$61)*$C766)/SQRT(1-$D$61),TRUE),(1-(1-RAND())^(1/$G$57))^(1/$I$57),0)</f>
        <v>0</v>
      </c>
      <c r="AB766" s="210">
        <f t="array" aca="1" ref="AB766" ca="1">IF(RAND()&lt;=_xlfn.NORM.S.DIST((_xlfn.NORM.S.INV($D$54)-SQRT($D$61)*$C766)/SQRT(1-$D$61),TRUE),(1-(1-RAND())^(1/$G$57))^(1/$I$57),0)</f>
        <v>0</v>
      </c>
      <c r="AC766" s="210">
        <f t="array" aca="1" ref="AC766" ca="1">IF(RAND()&lt;=_xlfn.NORM.S.DIST((_xlfn.NORM.S.INV($D$54)-SQRT($D$61)*$C766)/SQRT(1-$D$61),TRUE),(1-(1-RAND())^(1/$G$57))^(1/$I$57),0)</f>
        <v>0</v>
      </c>
      <c r="AD766" s="210">
        <f t="array" aca="1" ref="AD766" ca="1">IF(RAND()&lt;=_xlfn.NORM.S.DIST((_xlfn.NORM.S.INV($D$54)-SQRT($D$61)*$C766)/SQRT(1-$D$61),TRUE),(1-(1-RAND())^(1/$G$57))^(1/$I$57),0)</f>
        <v>0</v>
      </c>
      <c r="AE766" s="210">
        <f t="array" aca="1" ref="AE766" ca="1">IF(RAND()&lt;=_xlfn.NORM.S.DIST((_xlfn.NORM.S.INV($D$54)-SQRT($D$61)*$C766)/SQRT(1-$D$61),TRUE),(1-(1-RAND())^(1/$G$57))^(1/$I$57),0)</f>
        <v>0</v>
      </c>
      <c r="AF766" s="210">
        <f t="array" aca="1" ref="AF766" ca="1">IF(RAND()&lt;=_xlfn.NORM.S.DIST((_xlfn.NORM.S.INV($D$54)-SQRT($D$61)*$C766)/SQRT(1-$D$61),TRUE),(1-(1-RAND())^(1/$G$57))^(1/$I$57),0)</f>
        <v>0</v>
      </c>
      <c r="AG766" s="210">
        <f t="array" aca="1" ref="AG766" ca="1">IF(RAND()&lt;=_xlfn.NORM.S.DIST((_xlfn.NORM.S.INV($D$54)-SQRT($D$61)*$C766)/SQRT(1-$D$61),TRUE),(1-(1-RAND())^(1/$G$57))^(1/$I$57),0)</f>
        <v>0</v>
      </c>
      <c r="AH766" s="210">
        <f t="array" aca="1" ref="AH766" ca="1">IF(RAND()&lt;=_xlfn.NORM.S.DIST((_xlfn.NORM.S.INV($D$54)-SQRT($D$61)*$C766)/SQRT(1-$D$61),TRUE),(1-(1-RAND())^(1/$G$57))^(1/$I$57),0)</f>
        <v>0</v>
      </c>
      <c r="AI766" s="210">
        <f t="array" aca="1" ref="AI766" ca="1">IF(RAND()&lt;=_xlfn.NORM.S.DIST((_xlfn.NORM.S.INV($D$54)-SQRT($D$61)*$C766)/SQRT(1-$D$61),TRUE),(1-(1-RAND())^(1/$G$57))^(1/$I$57),0)</f>
        <v>0</v>
      </c>
      <c r="AJ766" s="210">
        <f t="array" aca="1" ref="AJ766" ca="1">IF(RAND()&lt;=_xlfn.NORM.S.DIST((_xlfn.NORM.S.INV($D$54)-SQRT($D$61)*$C766)/SQRT(1-$D$61),TRUE),(1-(1-RAND())^(1/$G$57))^(1/$I$57),0)</f>
        <v>0</v>
      </c>
      <c r="AK766" s="210">
        <f t="array" aca="1" ref="AK766" ca="1">IF(RAND()&lt;=_xlfn.NORM.S.DIST((_xlfn.NORM.S.INV($D$54)-SQRT($D$61)*$C766)/SQRT(1-$D$61),TRUE),(1-(1-RAND())^(1/$G$57))^(1/$I$57),0)</f>
        <v>0</v>
      </c>
      <c r="AL766" s="210">
        <f t="array" aca="1" ref="AL766" ca="1">IF(RAND()&lt;=_xlfn.NORM.S.DIST((_xlfn.NORM.S.INV($D$54)-SQRT($D$61)*$C766)/SQRT(1-$D$61),TRUE),(1-(1-RAND())^(1/$G$57))^(1/$I$57),0)</f>
        <v>0</v>
      </c>
      <c r="AM766" s="210">
        <f t="array" aca="1" ref="AM766" ca="1">IF(RAND()&lt;=_xlfn.NORM.S.DIST((_xlfn.NORM.S.INV($D$54)-SQRT($D$61)*$C766)/SQRT(1-$D$61),TRUE),(1-(1-RAND())^(1/$G$57))^(1/$I$57),0)</f>
        <v>0</v>
      </c>
      <c r="AN766" s="210">
        <f t="array" aca="1" ref="AN766" ca="1">IF(RAND()&lt;=_xlfn.NORM.S.DIST((_xlfn.NORM.S.INV($D$54)-SQRT($D$61)*$C766)/SQRT(1-$D$61),TRUE),(1-(1-RAND())^(1/$G$57))^(1/$I$57),0)</f>
        <v>0</v>
      </c>
      <c r="AO766" s="210">
        <f t="array" aca="1" ref="AO766" ca="1">IF(RAND()&lt;=_xlfn.NORM.S.DIST((_xlfn.NORM.S.INV($D$54)-SQRT($D$61)*$C766)/SQRT(1-$D$61),TRUE),(1-(1-RAND())^(1/$G$57))^(1/$I$57),0)</f>
        <v>0</v>
      </c>
      <c r="AP766" s="210">
        <f t="array" aca="1" ref="AP766" ca="1">IF(RAND()&lt;=_xlfn.NORM.S.DIST((_xlfn.NORM.S.INV($D$54)-SQRT($D$61)*$C766)/SQRT(1-$D$61),TRUE),(1-(1-RAND())^(1/$G$57))^(1/$I$57),0)</f>
        <v>0</v>
      </c>
      <c r="AQ766" s="210">
        <f t="array" aca="1" ref="AQ766" ca="1">IF(RAND()&lt;=_xlfn.NORM.S.DIST((_xlfn.NORM.S.INV($D$54)-SQRT($D$61)*$C766)/SQRT(1-$D$61),TRUE),(1-(1-RAND())^(1/$G$57))^(1/$I$57),0)</f>
        <v>0</v>
      </c>
      <c r="AR766" s="210">
        <f t="array" aca="1" ref="AR766" ca="1">IF(RAND()&lt;=_xlfn.NORM.S.DIST((_xlfn.NORM.S.INV($D$54)-SQRT($D$61)*$C766)/SQRT(1-$D$61),TRUE),(1-(1-RAND())^(1/$G$57))^(1/$I$57),0)</f>
        <v>0</v>
      </c>
      <c r="AS766" s="210">
        <f t="array" aca="1" ref="AS766" ca="1">IF(RAND()&lt;=_xlfn.NORM.S.DIST((_xlfn.NORM.S.INV($D$54)-SQRT($D$61)*$C766)/SQRT(1-$D$61),TRUE),(1-(1-RAND())^(1/$G$57))^(1/$I$57),0)</f>
        <v>0</v>
      </c>
      <c r="AT766" s="210">
        <f t="array" aca="1" ref="AT766" ca="1">COUNTIF(P766:AS766,"&gt;"&amp;0)</f>
        <v>0</v>
      </c>
      <c r="AU766" s="210">
        <f t="shared" ca="1" si="169"/>
        <v>0</v>
      </c>
      <c r="AV766" s="210">
        <f t="array" aca="1" ref="AV766" ca="1">IF(RAND()&lt;=_xlfn.NORM.S.DIST((_xlfn.NORM.S.INV($E$54)-SQRT($E$61)*$C766)/SQRT(1-$E$61),TRUE),(1-(1-RAND())^(1/$G$57))^(1/$I$57),0)</f>
        <v>0</v>
      </c>
      <c r="AW766" s="210">
        <f t="array" aca="1" ref="AW766" ca="1">IF(RAND()&lt;=_xlfn.NORM.S.DIST((_xlfn.NORM.S.INV($E$54)-SQRT($E$61)*$C766)/SQRT(1-$E$61),TRUE),(1-(1-RAND())^(1/$G$57))^(1/$I$57),0)</f>
        <v>0</v>
      </c>
      <c r="AX766" s="210">
        <f t="array" aca="1" ref="AX766" ca="1">IF(RAND()&lt;=_xlfn.NORM.S.DIST((_xlfn.NORM.S.INV($E$54)-SQRT($E$61)*$C766)/SQRT(1-$E$61),TRUE),(1-(1-RAND())^(1/$G$57))^(1/$I$57),0)</f>
        <v>0</v>
      </c>
      <c r="AY766" s="210">
        <f t="array" aca="1" ref="AY766" ca="1">IF(RAND()&lt;=_xlfn.NORM.S.DIST((_xlfn.NORM.S.INV($E$54)-SQRT($E$61)*$C766)/SQRT(1-$E$61),TRUE),(1-(1-RAND())^(1/$G$57))^(1/$I$57),0)</f>
        <v>0</v>
      </c>
      <c r="AZ766" s="210">
        <f t="array" aca="1" ref="AZ766" ca="1">IF(RAND()&lt;=_xlfn.NORM.S.DIST((_xlfn.NORM.S.INV($E$54)-SQRT($E$61)*$C766)/SQRT(1-$E$61),TRUE),(1-(1-RAND())^(1/$G$57))^(1/$I$57),0)</f>
        <v>0</v>
      </c>
      <c r="BA766" s="210">
        <f t="array" aca="1" ref="BA766" ca="1">IF(RAND()&lt;=_xlfn.NORM.S.DIST((_xlfn.NORM.S.INV($E$54)-SQRT($E$61)*$C766)/SQRT(1-$E$61),TRUE),(1-(1-RAND())^(1/$G$57))^(1/$I$57),0)</f>
        <v>0</v>
      </c>
      <c r="BB766" s="210">
        <f t="array" aca="1" ref="BB766" ca="1">IF(RAND()&lt;=_xlfn.NORM.S.DIST((_xlfn.NORM.S.INV($E$54)-SQRT($E$61)*$C766)/SQRT(1-$E$61),TRUE),(1-(1-RAND())^(1/$G$57))^(1/$I$57),0)</f>
        <v>0</v>
      </c>
      <c r="BC766" s="210">
        <f t="array" aca="1" ref="BC766" ca="1">IF(RAND()&lt;=_xlfn.NORM.S.DIST((_xlfn.NORM.S.INV($E$54)-SQRT($E$61)*$C766)/SQRT(1-$E$61),TRUE),(1-(1-RAND())^(1/$G$57))^(1/$I$57),0)</f>
        <v>0</v>
      </c>
      <c r="BD766" s="210">
        <f t="array" aca="1" ref="BD766" ca="1">IF(RAND()&lt;=_xlfn.NORM.S.DIST((_xlfn.NORM.S.INV($E$54)-SQRT($E$61)*$C766)/SQRT(1-$E$61),TRUE),(1-(1-RAND())^(1/$G$57))^(1/$I$57),0)</f>
        <v>0</v>
      </c>
      <c r="BE766" s="210">
        <f t="array" aca="1" ref="BE766" ca="1">IF(RAND()&lt;=_xlfn.NORM.S.DIST((_xlfn.NORM.S.INV($E$54)-SQRT($E$61)*$C766)/SQRT(1-$E$61),TRUE),(1-(1-RAND())^(1/$G$57))^(1/$I$57),0)</f>
        <v>0</v>
      </c>
      <c r="BF766" s="210">
        <f t="array" aca="1" ref="BF766" ca="1">IF(RAND()&lt;=_xlfn.NORM.S.DIST((_xlfn.NORM.S.INV($E$54)-SQRT($E$61)*$C766)/SQRT(1-$E$61),TRUE),(1-(1-RAND())^(1/$G$57))^(1/$I$57),0)</f>
        <v>0</v>
      </c>
      <c r="BG766" s="210">
        <f t="array" aca="1" ref="BG766" ca="1">IF(RAND()&lt;=_xlfn.NORM.S.DIST((_xlfn.NORM.S.INV($E$54)-SQRT($E$61)*$C766)/SQRT(1-$E$61),TRUE),(1-(1-RAND())^(1/$G$57))^(1/$I$57),0)</f>
        <v>0</v>
      </c>
      <c r="BH766" s="210">
        <f t="array" aca="1" ref="BH766" ca="1">IF(RAND()&lt;=_xlfn.NORM.S.DIST((_xlfn.NORM.S.INV($E$54)-SQRT($E$61)*$C766)/SQRT(1-$E$61),TRUE),(1-(1-RAND())^(1/$G$57))^(1/$I$57),0)</f>
        <v>0</v>
      </c>
      <c r="BI766" s="210">
        <f t="array" aca="1" ref="BI766" ca="1">IF(RAND()&lt;=_xlfn.NORM.S.DIST((_xlfn.NORM.S.INV($E$54)-SQRT($E$61)*$C766)/SQRT(1-$E$61),TRUE),(1-(1-RAND())^(1/$G$57))^(1/$I$57),0)</f>
        <v>0</v>
      </c>
      <c r="BJ766" s="210">
        <f t="array" aca="1" ref="BJ766" ca="1">IF(RAND()&lt;=_xlfn.NORM.S.DIST((_xlfn.NORM.S.INV($E$54)-SQRT($E$61)*$C766)/SQRT(1-$E$61),TRUE),(1-(1-RAND())^(1/$G$57))^(1/$I$57),0)</f>
        <v>0</v>
      </c>
      <c r="BK766" s="210">
        <f t="array" aca="1" ref="BK766" ca="1">IF(RAND()&lt;=_xlfn.NORM.S.DIST((_xlfn.NORM.S.INV($E$54)-SQRT($E$61)*$C766)/SQRT(1-$E$61),TRUE),(1-(1-RAND())^(1/$G$57))^(1/$I$57),0)</f>
        <v>0</v>
      </c>
      <c r="BL766" s="210">
        <f t="array" aca="1" ref="BL766" ca="1">IF(RAND()&lt;=_xlfn.NORM.S.DIST((_xlfn.NORM.S.INV($E$54)-SQRT($E$61)*$C766)/SQRT(1-$E$61),TRUE),(1-(1-RAND())^(1/$G$57))^(1/$I$57),0)</f>
        <v>0</v>
      </c>
      <c r="BM766" s="210">
        <f t="array" aca="1" ref="BM766" ca="1">IF(RAND()&lt;=_xlfn.NORM.S.DIST((_xlfn.NORM.S.INV($E$54)-SQRT($E$61)*$C766)/SQRT(1-$E$61),TRUE),(1-(1-RAND())^(1/$G$57))^(1/$I$57),0)</f>
        <v>0</v>
      </c>
      <c r="BN766" s="210">
        <f t="array" aca="1" ref="BN766" ca="1">IF(RAND()&lt;=_xlfn.NORM.S.DIST((_xlfn.NORM.S.INV($E$54)-SQRT($E$61)*$C766)/SQRT(1-$E$61),TRUE),(1-(1-RAND())^(1/$G$57))^(1/$I$57),0)</f>
        <v>0</v>
      </c>
      <c r="BO766" s="210">
        <f t="array" aca="1" ref="BO766" ca="1">IF(RAND()&lt;=_xlfn.NORM.S.DIST((_xlfn.NORM.S.INV($E$54)-SQRT($E$61)*$C766)/SQRT(1-$E$61),TRUE),(1-(1-RAND())^(1/$G$57))^(1/$I$57),0)</f>
        <v>0</v>
      </c>
      <c r="BP766" s="210">
        <f t="array" aca="1" ref="BP766" ca="1">IF(RAND()&lt;=_xlfn.NORM.S.DIST((_xlfn.NORM.S.INV($E$54)-SQRT($E$61)*$C766)/SQRT(1-$E$61),TRUE),(1-(1-RAND())^(1/$G$57))^(1/$I$57),0)</f>
        <v>0</v>
      </c>
      <c r="BQ766" s="210">
        <f t="array" aca="1" ref="BQ766" ca="1">IF(RAND()&lt;=_xlfn.NORM.S.DIST((_xlfn.NORM.S.INV($E$54)-SQRT($E$61)*$C766)/SQRT(1-$E$61),TRUE),(1-(1-RAND())^(1/$G$57))^(1/$I$57),0)</f>
        <v>0</v>
      </c>
      <c r="BR766" s="210">
        <f t="array" aca="1" ref="BR766" ca="1">IF(RAND()&lt;=_xlfn.NORM.S.DIST((_xlfn.NORM.S.INV($E$54)-SQRT($E$61)*$C766)/SQRT(1-$E$61),TRUE),(1-(1-RAND())^(1/$G$57))^(1/$I$57),0)</f>
        <v>0</v>
      </c>
      <c r="BS766" s="210">
        <f t="array" aca="1" ref="BS766" ca="1">IF(RAND()&lt;=_xlfn.NORM.S.DIST((_xlfn.NORM.S.INV($E$54)-SQRT($E$61)*$C766)/SQRT(1-$E$61),TRUE),(1-(1-RAND())^(1/$G$57))^(1/$I$57),0)</f>
        <v>0</v>
      </c>
      <c r="BT766" s="210">
        <f t="array" aca="1" ref="BT766" ca="1">IF(RAND()&lt;=_xlfn.NORM.S.DIST((_xlfn.NORM.S.INV($E$54)-SQRT($E$61)*$C766)/SQRT(1-$E$61),TRUE),(1-(1-RAND())^(1/$G$57))^(1/$I$57),0)</f>
        <v>0</v>
      </c>
      <c r="BU766" s="210">
        <f t="array" aca="1" ref="BU766" ca="1">IF(RAND()&lt;=_xlfn.NORM.S.DIST((_xlfn.NORM.S.INV($E$54)-SQRT($E$61)*$C766)/SQRT(1-$E$61),TRUE),(1-(1-RAND())^(1/$G$57))^(1/$I$57),0)</f>
        <v>0</v>
      </c>
      <c r="BV766" s="210">
        <f t="array" aca="1" ref="BV766" ca="1">IF(RAND()&lt;=_xlfn.NORM.S.DIST((_xlfn.NORM.S.INV($E$54)-SQRT($E$61)*$C766)/SQRT(1-$E$61),TRUE),(1-(1-RAND())^(1/$G$57))^(1/$I$57),0)</f>
        <v>0</v>
      </c>
      <c r="BW766" s="210">
        <f t="array" aca="1" ref="BW766" ca="1">IF(RAND()&lt;=_xlfn.NORM.S.DIST((_xlfn.NORM.S.INV($E$54)-SQRT($E$61)*$C766)/SQRT(1-$E$61),TRUE),(1-(1-RAND())^(1/$G$57))^(1/$I$57),0)</f>
        <v>0.18475913214890743</v>
      </c>
      <c r="BX766" s="210">
        <f t="array" aca="1" ref="BX766" ca="1">IF(RAND()&lt;=_xlfn.NORM.S.DIST((_xlfn.NORM.S.INV($E$54)-SQRT($E$61)*$C766)/SQRT(1-$E$61),TRUE),(1-(1-RAND())^(1/$G$57))^(1/$I$57),0)</f>
        <v>0</v>
      </c>
      <c r="BY766" s="210">
        <f t="array" aca="1" ref="BY766" ca="1">IF(RAND()&lt;=_xlfn.NORM.S.DIST((_xlfn.NORM.S.INV($E$54)-SQRT($E$61)*$C766)/SQRT(1-$E$61),TRUE),(1-(1-RAND())^(1/$G$57))^(1/$I$57),0)</f>
        <v>0</v>
      </c>
      <c r="BZ766" s="210">
        <f t="array" aca="1" ref="BZ766" ca="1">IF(RAND()&lt;=_xlfn.NORM.S.DIST((_xlfn.NORM.S.INV($E$54)-SQRT($E$61)*$C766)/SQRT(1-$E$61),TRUE),(1-(1-RAND())^(1/$G$57))^(1/$I$57),0)</f>
        <v>0</v>
      </c>
      <c r="CA766" s="210">
        <f t="array" aca="1" ref="CA766" ca="1">IF(RAND()&lt;=_xlfn.NORM.S.DIST((_xlfn.NORM.S.INV($E$54)-SQRT($E$61)*$C766)/SQRT(1-$E$61),TRUE),(1-(1-RAND())^(1/$G$57))^(1/$I$57),0)</f>
        <v>0</v>
      </c>
      <c r="CB766" s="210">
        <f t="array" aca="1" ref="CB766" ca="1">IF(RAND()&lt;=_xlfn.NORM.S.DIST((_xlfn.NORM.S.INV($E$54)-SQRT($E$61)*$C766)/SQRT(1-$E$61),TRUE),(1-(1-RAND())^(1/$G$57))^(1/$I$57),0)</f>
        <v>0</v>
      </c>
      <c r="CC766" s="210">
        <f t="array" aca="1" ref="CC766" ca="1">IF(RAND()&lt;=_xlfn.NORM.S.DIST((_xlfn.NORM.S.INV($E$54)-SQRT($E$61)*$C766)/SQRT(1-$E$61),TRUE),(1-(1-RAND())^(1/$G$57))^(1/$I$57),0)</f>
        <v>0.7160998841766788</v>
      </c>
      <c r="CD766" s="210">
        <f t="array" aca="1" ref="CD766" ca="1">IF(RAND()&lt;=_xlfn.NORM.S.DIST((_xlfn.NORM.S.INV($E$54)-SQRT($E$61)*$C766)/SQRT(1-$E$61),TRUE),(1-(1-RAND())^(1/$G$57))^(1/$I$57),0)</f>
        <v>0</v>
      </c>
      <c r="CE766" s="210">
        <f t="array" aca="1" ref="CE766" ca="1">IF(RAND()&lt;=_xlfn.NORM.S.DIST((_xlfn.NORM.S.INV($E$54)-SQRT($E$61)*$C766)/SQRT(1-$E$61),TRUE),(1-(1-RAND())^(1/$G$57))^(1/$I$57),0)</f>
        <v>0</v>
      </c>
      <c r="CF766" s="210">
        <f t="array" aca="1" ref="CF766" ca="1">IF(RAND()&lt;=_xlfn.NORM.S.DIST((_xlfn.NORM.S.INV($E$54)-SQRT($E$61)*$C766)/SQRT(1-$E$61),TRUE),(1-(1-RAND())^(1/$G$57))^(1/$I$57),0)</f>
        <v>0</v>
      </c>
      <c r="CG766" s="210">
        <f t="array" aca="1" ref="CG766" ca="1">IF(RAND()&lt;=_xlfn.NORM.S.DIST((_xlfn.NORM.S.INV($E$54)-SQRT($E$61)*$C766)/SQRT(1-$E$61),TRUE),(1-(1-RAND())^(1/$G$57))^(1/$I$57),0)</f>
        <v>0</v>
      </c>
      <c r="CH766" s="210">
        <f t="array" aca="1" ref="CH766" ca="1">IF(RAND()&lt;=_xlfn.NORM.S.DIST((_xlfn.NORM.S.INV($E$54)-SQRT($E$61)*$C766)/SQRT(1-$E$61),TRUE),(1-(1-RAND())^(1/$G$57))^(1/$I$57),0)</f>
        <v>0</v>
      </c>
      <c r="CI766" s="210">
        <f t="array" aca="1" ref="CI766" ca="1">IF(RAND()&lt;=_xlfn.NORM.S.DIST((_xlfn.NORM.S.INV($E$54)-SQRT($E$61)*$C766)/SQRT(1-$E$61),TRUE),(1-(1-RAND())^(1/$G$57))^(1/$I$57),0)</f>
        <v>0</v>
      </c>
      <c r="CJ766" s="210">
        <f t="array" aca="1" ref="CJ766" ca="1">COUNTIF(AV766:CI766,"&gt;"&amp;0)</f>
        <v>2</v>
      </c>
      <c r="CK766" s="210">
        <f t="shared" ca="1" si="170"/>
        <v>0.90085901632558629</v>
      </c>
      <c r="CL766" s="210">
        <f t="array" aca="1" ref="CL766" ca="1">IF(RAND()&lt;=_xlfn.NORM.S.DIST((_xlfn.NORM.S.INV($F$54)-SQRT($F$61)*$C766)/SQRT(1-$F$61),TRUE),(1-(1-RAND())^(1/$G$57))^(1/$I$57),0)</f>
        <v>0</v>
      </c>
      <c r="CM766" s="210">
        <f t="array" aca="1" ref="CM766" ca="1">IF(RAND()&lt;=_xlfn.NORM.S.DIST((_xlfn.NORM.S.INV($F$54)-SQRT($F$61)*$C766)/SQRT(1-$F$61),TRUE),(1-(1-RAND())^(1/$G$57))^(1/$I$57),0)</f>
        <v>0.7842807380431368</v>
      </c>
      <c r="CN766" s="210">
        <f t="array" aca="1" ref="CN766" ca="1">IF(RAND()&lt;=_xlfn.NORM.S.DIST((_xlfn.NORM.S.INV($F$54)-SQRT($F$61)*$C766)/SQRT(1-$F$61),TRUE),(1-(1-RAND())^(1/$G$57))^(1/$I$57),0)</f>
        <v>0</v>
      </c>
      <c r="CO766" s="210">
        <f t="array" aca="1" ref="CO766" ca="1">IF(RAND()&lt;=_xlfn.NORM.S.DIST((_xlfn.NORM.S.INV($F$54)-SQRT($F$61)*$C766)/SQRT(1-$F$61),TRUE),(1-(1-RAND())^(1/$G$57))^(1/$I$57),0)</f>
        <v>0</v>
      </c>
      <c r="CP766" s="210">
        <f t="array" aca="1" ref="CP766" ca="1">IF(RAND()&lt;=_xlfn.NORM.S.DIST((_xlfn.NORM.S.INV($F$54)-SQRT($F$61)*$C766)/SQRT(1-$F$61),TRUE),(1-(1-RAND())^(1/$G$57))^(1/$I$57),0)</f>
        <v>0</v>
      </c>
      <c r="CQ766" s="210">
        <f t="array" aca="1" ref="CQ766" ca="1">IF(RAND()&lt;=_xlfn.NORM.S.DIST((_xlfn.NORM.S.INV($F$54)-SQRT($F$61)*$C766)/SQRT(1-$F$61),TRUE),(1-(1-RAND())^(1/$G$57))^(1/$I$57),0)</f>
        <v>0</v>
      </c>
      <c r="CR766" s="210">
        <f t="array" aca="1" ref="CR766" ca="1">IF(RAND()&lt;=_xlfn.NORM.S.DIST((_xlfn.NORM.S.INV($F$54)-SQRT($F$61)*$C766)/SQRT(1-$F$61),TRUE),(1-(1-RAND())^(1/$G$57))^(1/$I$57),0)</f>
        <v>0</v>
      </c>
      <c r="CS766" s="210">
        <f t="array" aca="1" ref="CS766" ca="1">IF(RAND()&lt;=_xlfn.NORM.S.DIST((_xlfn.NORM.S.INV($F$54)-SQRT($F$61)*$C766)/SQRT(1-$F$61),TRUE),(1-(1-RAND())^(1/$G$57))^(1/$I$57),0)</f>
        <v>0</v>
      </c>
      <c r="CT766" s="210">
        <f t="array" aca="1" ref="CT766" ca="1">IF(RAND()&lt;=_xlfn.NORM.S.DIST((_xlfn.NORM.S.INV($F$54)-SQRT($F$61)*$C766)/SQRT(1-$F$61),TRUE),(1-(1-RAND())^(1/$G$57))^(1/$I$57),0)</f>
        <v>0</v>
      </c>
      <c r="CU766" s="210">
        <f t="array" aca="1" ref="CU766" ca="1">IF(RAND()&lt;=_xlfn.NORM.S.DIST((_xlfn.NORM.S.INV($F$54)-SQRT($F$61)*$C766)/SQRT(1-$F$61),TRUE),(1-(1-RAND())^(1/$G$57))^(1/$I$57),0)</f>
        <v>0</v>
      </c>
      <c r="CV766" s="210">
        <f t="array" aca="1" ref="CV766" ca="1">IF(RAND()&lt;=_xlfn.NORM.S.DIST((_xlfn.NORM.S.INV($F$54)-SQRT($F$61)*$C766)/SQRT(1-$F$61),TRUE),(1-(1-RAND())^(1/$G$57))^(1/$I$57),0)</f>
        <v>0</v>
      </c>
      <c r="CW766" s="210">
        <f t="array" aca="1" ref="CW766" ca="1">IF(RAND()&lt;=_xlfn.NORM.S.DIST((_xlfn.NORM.S.INV($F$54)-SQRT($F$61)*$C766)/SQRT(1-$F$61),TRUE),(1-(1-RAND())^(1/$G$57))^(1/$I$57),0)</f>
        <v>0</v>
      </c>
      <c r="CX766" s="210">
        <f t="array" aca="1" ref="CX766" ca="1">IF(RAND()&lt;=_xlfn.NORM.S.DIST((_xlfn.NORM.S.INV($F$54)-SQRT($F$61)*$C766)/SQRT(1-$F$61),TRUE),(1-(1-RAND())^(1/$G$57))^(1/$I$57),0)</f>
        <v>0</v>
      </c>
      <c r="CY766" s="210">
        <f t="array" aca="1" ref="CY766" ca="1">IF(RAND()&lt;=_xlfn.NORM.S.DIST((_xlfn.NORM.S.INV($F$54)-SQRT($F$61)*$C766)/SQRT(1-$F$61),TRUE),(1-(1-RAND())^(1/$G$57))^(1/$I$57),0)</f>
        <v>0</v>
      </c>
      <c r="CZ766" s="210">
        <f t="array" aca="1" ref="CZ766" ca="1">IF(RAND()&lt;=_xlfn.NORM.S.DIST((_xlfn.NORM.S.INV($F$54)-SQRT($F$61)*$C766)/SQRT(1-$F$61),TRUE),(1-(1-RAND())^(1/$G$57))^(1/$I$57),0)</f>
        <v>0</v>
      </c>
      <c r="DA766" s="210">
        <f t="array" aca="1" ref="DA766" ca="1">IF(RAND()&lt;=_xlfn.NORM.S.DIST((_xlfn.NORM.S.INV($F$54)-SQRT($F$61)*$C766)/SQRT(1-$F$61),TRUE),(1-(1-RAND())^(1/$G$57))^(1/$I$57),0)</f>
        <v>0</v>
      </c>
      <c r="DB766" s="210">
        <f t="array" aca="1" ref="DB766" ca="1">IF(RAND()&lt;=_xlfn.NORM.S.DIST((_xlfn.NORM.S.INV($F$54)-SQRT($F$61)*$C766)/SQRT(1-$F$61),TRUE),(1-(1-RAND())^(1/$G$57))^(1/$I$57),0)</f>
        <v>0</v>
      </c>
      <c r="DC766" s="210">
        <f t="array" aca="1" ref="DC766" ca="1">IF(RAND()&lt;=_xlfn.NORM.S.DIST((_xlfn.NORM.S.INV($F$54)-SQRT($F$61)*$C766)/SQRT(1-$F$61),TRUE),(1-(1-RAND())^(1/$G$57))^(1/$I$57),0)</f>
        <v>0</v>
      </c>
      <c r="DD766" s="210">
        <f t="array" aca="1" ref="DD766" ca="1">IF(RAND()&lt;=_xlfn.NORM.S.DIST((_xlfn.NORM.S.INV($F$54)-SQRT($F$61)*$C766)/SQRT(1-$F$61),TRUE),(1-(1-RAND())^(1/$G$57))^(1/$I$57),0)</f>
        <v>0</v>
      </c>
      <c r="DE766" s="210">
        <f t="array" aca="1" ref="DE766" ca="1">IF(RAND()&lt;=_xlfn.NORM.S.DIST((_xlfn.NORM.S.INV($F$54)-SQRT($F$61)*$C766)/SQRT(1-$F$61),TRUE),(1-(1-RAND())^(1/$G$57))^(1/$I$57),0)</f>
        <v>0</v>
      </c>
      <c r="DF766" s="210">
        <f t="array" aca="1" ref="DF766" ca="1">IF(RAND()&lt;=_xlfn.NORM.S.DIST((_xlfn.NORM.S.INV($F$54)-SQRT($F$61)*$C766)/SQRT(1-$F$61),TRUE),(1-(1-RAND())^(1/$G$57))^(1/$I$57),0)</f>
        <v>0</v>
      </c>
      <c r="DG766" s="210">
        <f t="array" aca="1" ref="DG766" ca="1">IF(RAND()&lt;=_xlfn.NORM.S.DIST((_xlfn.NORM.S.INV($F$54)-SQRT($F$61)*$C766)/SQRT(1-$F$61),TRUE),(1-(1-RAND())^(1/$G$57))^(1/$I$57),0)</f>
        <v>0</v>
      </c>
      <c r="DH766" s="210">
        <f t="array" aca="1" ref="DH766" ca="1">IF(RAND()&lt;=_xlfn.NORM.S.DIST((_xlfn.NORM.S.INV($F$54)-SQRT($F$61)*$C766)/SQRT(1-$F$61),TRUE),(1-(1-RAND())^(1/$G$57))^(1/$I$57),0)</f>
        <v>0</v>
      </c>
      <c r="DI766" s="210">
        <f t="array" aca="1" ref="DI766" ca="1">IF(RAND()&lt;=_xlfn.NORM.S.DIST((_xlfn.NORM.S.INV($F$54)-SQRT($F$61)*$C766)/SQRT(1-$F$61),TRUE),(1-(1-RAND())^(1/$G$57))^(1/$I$57),0)</f>
        <v>0</v>
      </c>
      <c r="DJ766" s="210">
        <f t="array" aca="1" ref="DJ766" ca="1">IF(RAND()&lt;=_xlfn.NORM.S.DIST((_xlfn.NORM.S.INV($F$54)-SQRT($F$61)*$C766)/SQRT(1-$F$61),TRUE),(1-(1-RAND())^(1/$G$57))^(1/$I$57),0)</f>
        <v>0</v>
      </c>
      <c r="DK766" s="210">
        <f t="array" aca="1" ref="DK766" ca="1">IF(RAND()&lt;=_xlfn.NORM.S.DIST((_xlfn.NORM.S.INV($F$54)-SQRT($F$61)*$C766)/SQRT(1-$F$61),TRUE),(1-(1-RAND())^(1/$G$57))^(1/$I$57),0)</f>
        <v>0</v>
      </c>
      <c r="DL766" s="210">
        <f t="array" aca="1" ref="DL766" ca="1">IF(RAND()&lt;=_xlfn.NORM.S.DIST((_xlfn.NORM.S.INV($F$54)-SQRT($F$61)*$C766)/SQRT(1-$F$61),TRUE),(1-(1-RAND())^(1/$G$57))^(1/$I$57),0)</f>
        <v>0</v>
      </c>
      <c r="DM766" s="210">
        <f t="array" aca="1" ref="DM766" ca="1">IF(RAND()&lt;=_xlfn.NORM.S.DIST((_xlfn.NORM.S.INV($F$54)-SQRT($F$61)*$C766)/SQRT(1-$F$61),TRUE),(1-(1-RAND())^(1/$G$57))^(1/$I$57),0)</f>
        <v>0</v>
      </c>
      <c r="DN766" s="210">
        <f t="array" aca="1" ref="DN766" ca="1">IF(RAND()&lt;=_xlfn.NORM.S.DIST((_xlfn.NORM.S.INV($F$54)-SQRT($F$61)*$C766)/SQRT(1-$F$61),TRUE),(1-(1-RAND())^(1/$G$57))^(1/$I$57),0)</f>
        <v>0</v>
      </c>
      <c r="DO766" s="210">
        <f t="array" aca="1" ref="DO766" ca="1">IF(RAND()&lt;=_xlfn.NORM.S.DIST((_xlfn.NORM.S.INV($F$54)-SQRT($F$61)*$C766)/SQRT(1-$F$61),TRUE),(1-(1-RAND())^(1/$G$57))^(1/$I$57),0)</f>
        <v>0</v>
      </c>
      <c r="DP766" s="210">
        <f t="array" aca="1" ref="DP766" ca="1">IF(RAND()&lt;=_xlfn.NORM.S.DIST((_xlfn.NORM.S.INV($F$54)-SQRT($F$61)*$C766)/SQRT(1-$F$61),TRUE),(1-(1-RAND())^(1/$G$57))^(1/$I$57),0)</f>
        <v>0</v>
      </c>
      <c r="DQ766" s="210">
        <f t="array" aca="1" ref="DQ766" ca="1">IF(RAND()&lt;=_xlfn.NORM.S.DIST((_xlfn.NORM.S.INV($F$54)-SQRT($F$61)*$C766)/SQRT(1-$F$61),TRUE),(1-(1-RAND())^(1/$G$57))^(1/$I$57),0)</f>
        <v>0</v>
      </c>
      <c r="DR766" s="210">
        <f t="array" aca="1" ref="DR766" ca="1">IF(RAND()&lt;=_xlfn.NORM.S.DIST((_xlfn.NORM.S.INV($F$54)-SQRT($F$61)*$C766)/SQRT(1-$F$61),TRUE),(1-(1-RAND())^(1/$G$57))^(1/$I$57),0)</f>
        <v>0</v>
      </c>
      <c r="DS766" s="210">
        <f t="array" aca="1" ref="DS766" ca="1">IF(RAND()&lt;=_xlfn.NORM.S.DIST((_xlfn.NORM.S.INV($F$54)-SQRT($F$61)*$C766)/SQRT(1-$F$61),TRUE),(1-(1-RAND())^(1/$G$57))^(1/$I$57),0)</f>
        <v>0</v>
      </c>
      <c r="DT766" s="210">
        <f t="array" aca="1" ref="DT766" ca="1">IF(RAND()&lt;=_xlfn.NORM.S.DIST((_xlfn.NORM.S.INV($F$54)-SQRT($F$61)*$C766)/SQRT(1-$F$61),TRUE),(1-(1-RAND())^(1/$G$57))^(1/$I$57),0)</f>
        <v>0</v>
      </c>
      <c r="DU766" s="210">
        <f t="array" aca="1" ref="DU766" ca="1">IF(RAND()&lt;=_xlfn.NORM.S.DIST((_xlfn.NORM.S.INV($F$54)-SQRT($F$61)*$C766)/SQRT(1-$F$61),TRUE),(1-(1-RAND())^(1/$G$57))^(1/$I$57),0)</f>
        <v>0</v>
      </c>
      <c r="DV766" s="210">
        <f t="array" aca="1" ref="DV766" ca="1">IF(RAND()&lt;=_xlfn.NORM.S.DIST((_xlfn.NORM.S.INV($F$54)-SQRT($F$61)*$C766)/SQRT(1-$F$61),TRUE),(1-(1-RAND())^(1/$G$57))^(1/$I$57),0)</f>
        <v>0</v>
      </c>
      <c r="DW766" s="210">
        <f t="array" aca="1" ref="DW766" ca="1">IF(RAND()&lt;=_xlfn.NORM.S.DIST((_xlfn.NORM.S.INV($F$54)-SQRT($F$61)*$C766)/SQRT(1-$F$61),TRUE),(1-(1-RAND())^(1/$G$57))^(1/$I$57),0)</f>
        <v>0</v>
      </c>
      <c r="DX766" s="210">
        <f t="array" aca="1" ref="DX766" ca="1">IF(RAND()&lt;=_xlfn.NORM.S.DIST((_xlfn.NORM.S.INV($F$54)-SQRT($F$61)*$C766)/SQRT(1-$F$61),TRUE),(1-(1-RAND())^(1/$G$57))^(1/$I$57),0)</f>
        <v>0</v>
      </c>
      <c r="DY766" s="210">
        <f t="array" aca="1" ref="DY766" ca="1">IF(RAND()&lt;=_xlfn.NORM.S.DIST((_xlfn.NORM.S.INV($F$54)-SQRT($F$61)*$C766)/SQRT(1-$F$61),TRUE),(1-(1-RAND())^(1/$G$57))^(1/$I$57),0)</f>
        <v>0</v>
      </c>
      <c r="DZ766" s="210">
        <f t="array" aca="1" ref="DZ766" ca="1">IF(RAND()&lt;=_xlfn.NORM.S.DIST((_xlfn.NORM.S.INV($F$54)-SQRT($F$61)*$C766)/SQRT(1-$F$61),TRUE),(1-(1-RAND())^(1/$G$57))^(1/$I$57),0)</f>
        <v>0</v>
      </c>
      <c r="EA766" s="210">
        <f t="array" aca="1" ref="EA766" ca="1">IF(RAND()&lt;=_xlfn.NORM.S.DIST((_xlfn.NORM.S.INV($F$54)-SQRT($F$61)*$C766)/SQRT(1-$F$61),TRUE),(1-(1-RAND())^(1/$G$57))^(1/$I$57),0)</f>
        <v>0</v>
      </c>
      <c r="EB766" s="210">
        <f t="array" aca="1" ref="EB766" ca="1">IF(RAND()&lt;=_xlfn.NORM.S.DIST((_xlfn.NORM.S.INV($F$54)-SQRT($F$61)*$C766)/SQRT(1-$F$61),TRUE),(1-(1-RAND())^(1/$G$57))^(1/$I$57),0)</f>
        <v>0</v>
      </c>
      <c r="EC766" s="210">
        <f t="array" aca="1" ref="EC766" ca="1">IF(RAND()&lt;=_xlfn.NORM.S.DIST((_xlfn.NORM.S.INV($F$54)-SQRT($F$61)*$C766)/SQRT(1-$F$61),TRUE),(1-(1-RAND())^(1/$G$57))^(1/$I$57),0)</f>
        <v>0</v>
      </c>
      <c r="ED766" s="210">
        <f t="array" aca="1" ref="ED766" ca="1">IF(RAND()&lt;=_xlfn.NORM.S.DIST((_xlfn.NORM.S.INV($F$54)-SQRT($F$61)*$C766)/SQRT(1-$F$61),TRUE),(1-(1-RAND())^(1/$G$57))^(1/$I$57),0)</f>
        <v>0</v>
      </c>
      <c r="EE766" s="210">
        <f t="array" aca="1" ref="EE766" ca="1">IF(RAND()&lt;=_xlfn.NORM.S.DIST((_xlfn.NORM.S.INV($F$54)-SQRT($F$61)*$C766)/SQRT(1-$F$61),TRUE),(1-(1-RAND())^(1/$G$57))^(1/$I$57),0)</f>
        <v>0</v>
      </c>
      <c r="EF766" s="210">
        <f t="array" aca="1" ref="EF766" ca="1">IF(RAND()&lt;=_xlfn.NORM.S.DIST((_xlfn.NORM.S.INV($F$54)-SQRT($F$61)*$C766)/SQRT(1-$F$61),TRUE),(1-(1-RAND())^(1/$G$57))^(1/$I$57),0)</f>
        <v>0</v>
      </c>
      <c r="EG766" s="210">
        <f t="array" aca="1" ref="EG766" ca="1">IF(RAND()&lt;=_xlfn.NORM.S.DIST((_xlfn.NORM.S.INV($F$54)-SQRT($F$61)*$C766)/SQRT(1-$F$61),TRUE),(1-(1-RAND())^(1/$G$57))^(1/$I$57),0)</f>
        <v>0</v>
      </c>
      <c r="EH766" s="210">
        <f t="array" aca="1" ref="EH766" ca="1">IF(RAND()&lt;=_xlfn.NORM.S.DIST((_xlfn.NORM.S.INV($F$54)-SQRT($F$61)*$C766)/SQRT(1-$F$61),TRUE),(1-(1-RAND())^(1/$G$57))^(1/$I$57),0)</f>
        <v>0</v>
      </c>
      <c r="EI766" s="210">
        <f t="array" aca="1" ref="EI766" ca="1">IF(RAND()&lt;=_xlfn.NORM.S.DIST((_xlfn.NORM.S.INV($F$54)-SQRT($F$61)*$C766)/SQRT(1-$F$61),TRUE),(1-(1-RAND())^(1/$G$57))^(1/$I$57),0)</f>
        <v>0</v>
      </c>
      <c r="EJ766" s="210">
        <f t="array" aca="1" ref="EJ766" ca="1">IF(RAND()&lt;=_xlfn.NORM.S.DIST((_xlfn.NORM.S.INV($F$54)-SQRT($F$61)*$C766)/SQRT(1-$F$61),TRUE),(1-(1-RAND())^(1/$G$57))^(1/$I$57),0)</f>
        <v>0</v>
      </c>
      <c r="EK766" s="210">
        <f t="array" aca="1" ref="EK766" ca="1">IF(RAND()&lt;=_xlfn.NORM.S.DIST((_xlfn.NORM.S.INV($F$54)-SQRT($F$61)*$C766)/SQRT(1-$F$61),TRUE),(1-(1-RAND())^(1/$G$57))^(1/$I$57),0)</f>
        <v>0</v>
      </c>
      <c r="EL766" s="210">
        <f t="array" aca="1" ref="EL766" ca="1">IF(RAND()&lt;=_xlfn.NORM.S.DIST((_xlfn.NORM.S.INV($F$54)-SQRT($F$61)*$C766)/SQRT(1-$F$61),TRUE),(1-(1-RAND())^(1/$G$57))^(1/$I$57),0)</f>
        <v>0</v>
      </c>
      <c r="EM766" s="210">
        <f t="array" aca="1" ref="EM766" ca="1">IF(RAND()&lt;=_xlfn.NORM.S.DIST((_xlfn.NORM.S.INV($F$54)-SQRT($F$61)*$C766)/SQRT(1-$F$61),TRUE),(1-(1-RAND())^(1/$G$57))^(1/$I$57),0)</f>
        <v>0</v>
      </c>
      <c r="EN766" s="210">
        <f t="array" aca="1" ref="EN766" ca="1">IF(RAND()&lt;=_xlfn.NORM.S.DIST((_xlfn.NORM.S.INV($F$54)-SQRT($F$61)*$C766)/SQRT(1-$F$61),TRUE),(1-(1-RAND())^(1/$G$57))^(1/$I$57),0)</f>
        <v>0</v>
      </c>
      <c r="EO766" s="210">
        <f t="array" aca="1" ref="EO766" ca="1">IF(RAND()&lt;=_xlfn.NORM.S.DIST((_xlfn.NORM.S.INV($F$54)-SQRT($F$61)*$C766)/SQRT(1-$F$61),TRUE),(1-(1-RAND())^(1/$G$57))^(1/$I$57),0)</f>
        <v>0</v>
      </c>
      <c r="EP766" s="210">
        <f t="array" aca="1" ref="EP766" ca="1">IF(RAND()&lt;=_xlfn.NORM.S.DIST((_xlfn.NORM.S.INV($F$54)-SQRT($F$61)*$C766)/SQRT(1-$F$61),TRUE),(1-(1-RAND())^(1/$G$57))^(1/$I$57),0)</f>
        <v>0</v>
      </c>
      <c r="EQ766" s="210">
        <f t="array" aca="1" ref="EQ766" ca="1">IF(RAND()&lt;=_xlfn.NORM.S.DIST((_xlfn.NORM.S.INV($F$54)-SQRT($F$61)*$C766)/SQRT(1-$F$61),TRUE),(1-(1-RAND())^(1/$G$57))^(1/$I$57),0)</f>
        <v>0</v>
      </c>
      <c r="ER766" s="210">
        <f t="array" aca="1" ref="ER766" ca="1">IF(RAND()&lt;=_xlfn.NORM.S.DIST((_xlfn.NORM.S.INV($F$54)-SQRT($F$61)*$C766)/SQRT(1-$F$61),TRUE),(1-(1-RAND())^(1/$G$57))^(1/$I$57),0)</f>
        <v>0</v>
      </c>
      <c r="ES766" s="210">
        <f t="array" aca="1" ref="ES766" ca="1">IF(RAND()&lt;=_xlfn.NORM.S.DIST((_xlfn.NORM.S.INV($F$54)-SQRT($F$61)*$C766)/SQRT(1-$F$61),TRUE),(1-(1-RAND())^(1/$G$57))^(1/$I$57),0)</f>
        <v>0</v>
      </c>
      <c r="ET766" s="210">
        <f t="array" aca="1" ref="ET766" ca="1">IF(RAND()&lt;=_xlfn.NORM.S.DIST((_xlfn.NORM.S.INV($F$54)-SQRT($F$61)*$C766)/SQRT(1-$F$61),TRUE),(1-(1-RAND())^(1/$G$57))^(1/$I$57),0)</f>
        <v>0</v>
      </c>
      <c r="EU766" s="210">
        <f t="array" aca="1" ref="EU766" ca="1">IF(RAND()&lt;=_xlfn.NORM.S.DIST((_xlfn.NORM.S.INV($F$54)-SQRT($F$61)*$C766)/SQRT(1-$F$61),TRUE),(1-(1-RAND())^(1/$G$57))^(1/$I$57),0)</f>
        <v>0</v>
      </c>
      <c r="EV766" s="210">
        <f t="array" aca="1" ref="EV766" ca="1">IF(RAND()&lt;=_xlfn.NORM.S.DIST((_xlfn.NORM.S.INV($F$54)-SQRT($F$61)*$C766)/SQRT(1-$F$61),TRUE),(1-(1-RAND())^(1/$G$57))^(1/$I$57),0)</f>
        <v>0</v>
      </c>
      <c r="EW766" s="210">
        <f t="array" aca="1" ref="EW766" ca="1">IF(RAND()&lt;=_xlfn.NORM.S.DIST((_xlfn.NORM.S.INV($F$54)-SQRT($F$61)*$C766)/SQRT(1-$F$61),TRUE),(1-(1-RAND())^(1/$G$57))^(1/$I$57),0)</f>
        <v>0</v>
      </c>
      <c r="EX766" s="210">
        <f t="array" aca="1" ref="EX766" ca="1">IF(RAND()&lt;=_xlfn.NORM.S.DIST((_xlfn.NORM.S.INV($F$54)-SQRT($F$61)*$C766)/SQRT(1-$F$61),TRUE),(1-(1-RAND())^(1/$G$57))^(1/$I$57),0)</f>
        <v>0</v>
      </c>
      <c r="EY766" s="210">
        <f t="array" aca="1" ref="EY766" ca="1">IF(RAND()&lt;=_xlfn.NORM.S.DIST((_xlfn.NORM.S.INV($F$54)-SQRT($F$61)*$C766)/SQRT(1-$F$61),TRUE),(1-(1-RAND())^(1/$G$57))^(1/$I$57),0)</f>
        <v>0</v>
      </c>
      <c r="EZ766" s="210">
        <f t="array" aca="1" ref="EZ766" ca="1">IF(RAND()&lt;=_xlfn.NORM.S.DIST((_xlfn.NORM.S.INV($F$54)-SQRT($F$61)*$C766)/SQRT(1-$F$61),TRUE),(1-(1-RAND())^(1/$G$57))^(1/$I$57),0)</f>
        <v>0</v>
      </c>
      <c r="FA766" s="210">
        <f t="array" aca="1" ref="FA766" ca="1">IF(RAND()&lt;=_xlfn.NORM.S.DIST((_xlfn.NORM.S.INV($F$54)-SQRT($F$61)*$C766)/SQRT(1-$F$61),TRUE),(1-(1-RAND())^(1/$G$57))^(1/$I$57),0)</f>
        <v>0</v>
      </c>
      <c r="FB766" s="210">
        <f t="array" aca="1" ref="FB766" ca="1">IF(RAND()&lt;=_xlfn.NORM.S.DIST((_xlfn.NORM.S.INV($F$54)-SQRT($F$61)*$C766)/SQRT(1-$F$61),TRUE),(1-(1-RAND())^(1/$G$57))^(1/$I$57),0)</f>
        <v>0</v>
      </c>
      <c r="FC766" s="210">
        <f t="array" aca="1" ref="FC766" ca="1">IF(RAND()&lt;=_xlfn.NORM.S.DIST((_xlfn.NORM.S.INV($F$54)-SQRT($F$61)*$C766)/SQRT(1-$F$61),TRUE),(1-(1-RAND())^(1/$G$57))^(1/$I$57),0)</f>
        <v>0</v>
      </c>
      <c r="FD766" s="210">
        <f t="array" aca="1" ref="FD766" ca="1">IF(RAND()&lt;=_xlfn.NORM.S.DIST((_xlfn.NORM.S.INV($F$54)-SQRT($F$61)*$C766)/SQRT(1-$F$61),TRUE),(1-(1-RAND())^(1/$G$57))^(1/$I$57),0)</f>
        <v>0</v>
      </c>
      <c r="FE766" s="210">
        <f t="array" aca="1" ref="FE766" ca="1">IF(RAND()&lt;=_xlfn.NORM.S.DIST((_xlfn.NORM.S.INV($F$54)-SQRT($F$61)*$C766)/SQRT(1-$F$61),TRUE),(1-(1-RAND())^(1/$G$57))^(1/$I$57),0)</f>
        <v>0</v>
      </c>
      <c r="FF766" s="210">
        <f t="array" aca="1" ref="FF766" ca="1">IF(RAND()&lt;=_xlfn.NORM.S.DIST((_xlfn.NORM.S.INV($F$54)-SQRT($F$61)*$C766)/SQRT(1-$F$61),TRUE),(1-(1-RAND())^(1/$G$57))^(1/$I$57),0)</f>
        <v>0</v>
      </c>
      <c r="FG766" s="210">
        <f t="array" aca="1" ref="FG766" ca="1">IF(RAND()&lt;=_xlfn.NORM.S.DIST((_xlfn.NORM.S.INV($F$54)-SQRT($F$61)*$C766)/SQRT(1-$F$61),TRUE),(1-(1-RAND())^(1/$G$57))^(1/$I$57),0)</f>
        <v>0</v>
      </c>
      <c r="FH766" s="210">
        <f t="array" aca="1" ref="FH766" ca="1">IF(RAND()&lt;=_xlfn.NORM.S.DIST((_xlfn.NORM.S.INV($F$54)-SQRT($F$61)*$C766)/SQRT(1-$F$61),TRUE),(1-(1-RAND())^(1/$G$57))^(1/$I$57),0)</f>
        <v>0</v>
      </c>
      <c r="FI766" s="210">
        <f t="array" aca="1" ref="FI766" ca="1">IF(RAND()&lt;=_xlfn.NORM.S.DIST((_xlfn.NORM.S.INV($F$54)-SQRT($F$61)*$C766)/SQRT(1-$F$61),TRUE),(1-(1-RAND())^(1/$G$57))^(1/$I$57),0)</f>
        <v>0</v>
      </c>
      <c r="FJ766" s="210">
        <f t="array" aca="1" ref="FJ766" ca="1">IF(RAND()&lt;=_xlfn.NORM.S.DIST((_xlfn.NORM.S.INV($F$54)-SQRT($F$61)*$C766)/SQRT(1-$F$61),TRUE),(1-(1-RAND())^(1/$G$57))^(1/$I$57),0)</f>
        <v>0</v>
      </c>
      <c r="FK766" s="210">
        <f t="array" aca="1" ref="FK766" ca="1">IF(RAND()&lt;=_xlfn.NORM.S.DIST((_xlfn.NORM.S.INV($F$54)-SQRT($F$61)*$C766)/SQRT(1-$F$61),TRUE),(1-(1-RAND())^(1/$G$57))^(1/$I$57),0)</f>
        <v>0</v>
      </c>
      <c r="FL766" s="210">
        <f t="array" aca="1" ref="FL766" ca="1">IF(RAND()&lt;=_xlfn.NORM.S.DIST((_xlfn.NORM.S.INV($F$54)-SQRT($F$61)*$C766)/SQRT(1-$F$61),TRUE),(1-(1-RAND())^(1/$G$57))^(1/$I$57),0)</f>
        <v>0</v>
      </c>
      <c r="FM766" s="210">
        <f t="array" aca="1" ref="FM766" ca="1">IF(RAND()&lt;=_xlfn.NORM.S.DIST((_xlfn.NORM.S.INV($F$54)-SQRT($F$61)*$C766)/SQRT(1-$F$61),TRUE),(1-(1-RAND())^(1/$G$57))^(1/$I$57),0)</f>
        <v>0</v>
      </c>
      <c r="FN766" s="210">
        <f t="shared" ca="1" si="171"/>
        <v>1</v>
      </c>
      <c r="FO766" s="210">
        <f t="shared" ca="1" si="182"/>
        <v>0.7842807380431368</v>
      </c>
      <c r="FP766" s="210">
        <f t="array" aca="1" ref="FP766" ca="1">IF(RAND()&lt;=_xlfn.NORM.S.DIST((_xlfn.NORM.S.INV($G$54)-SQRT($G$61)*$C766)/SQRT(1-$G$61),TRUE),(1-(1-RAND())^(1/$G$57))^(1/$I$57),0)</f>
        <v>0</v>
      </c>
      <c r="FQ766" s="210">
        <f t="array" aca="1" ref="FQ766" ca="1">IF(RAND()&lt;=_xlfn.NORM.S.DIST((_xlfn.NORM.S.INV($G$54)-SQRT($G$61)*$C766)/SQRT(1-$G$61),TRUE),(1-(1-RAND())^(1/$G$57))^(1/$I$57),0)</f>
        <v>0</v>
      </c>
      <c r="FR766" s="210">
        <f t="array" aca="1" ref="FR766" ca="1">IF(RAND()&lt;=_xlfn.NORM.S.DIST((_xlfn.NORM.S.INV($G$54)-SQRT($G$61)*$C766)/SQRT(1-$G$61),TRUE),(1-(1-RAND())^(1/$G$57))^(1/$I$57),0)</f>
        <v>0</v>
      </c>
      <c r="FS766" s="210">
        <f t="array" aca="1" ref="FS766" ca="1">IF(RAND()&lt;=_xlfn.NORM.S.DIST((_xlfn.NORM.S.INV($G$54)-SQRT($G$61)*$C766)/SQRT(1-$G$61),TRUE),(1-(1-RAND())^(1/$G$57))^(1/$I$57),0)</f>
        <v>0</v>
      </c>
      <c r="FT766" s="210">
        <f t="array" aca="1" ref="FT766" ca="1">IF(RAND()&lt;=_xlfn.NORM.S.DIST((_xlfn.NORM.S.INV($G$54)-SQRT($G$61)*$C766)/SQRT(1-$G$61),TRUE),(1-(1-RAND())^(1/$G$57))^(1/$I$57),0)</f>
        <v>0</v>
      </c>
      <c r="FU766" s="210">
        <f t="array" aca="1" ref="FU766" ca="1">IF(RAND()&lt;=_xlfn.NORM.S.DIST((_xlfn.NORM.S.INV($G$54)-SQRT($G$61)*$C766)/SQRT(1-$G$61),TRUE),(1-(1-RAND())^(1/$G$57))^(1/$I$57),0)</f>
        <v>0</v>
      </c>
      <c r="FV766" s="210">
        <f t="array" aca="1" ref="FV766" ca="1">IF(RAND()&lt;=_xlfn.NORM.S.DIST((_xlfn.NORM.S.INV($G$54)-SQRT($G$61)*$C766)/SQRT(1-$G$61),TRUE),(1-(1-RAND())^(1/$G$57))^(1/$I$57),0)</f>
        <v>0</v>
      </c>
      <c r="FW766" s="210">
        <f t="array" aca="1" ref="FW766" ca="1">IF(RAND()&lt;=_xlfn.NORM.S.DIST((_xlfn.NORM.S.INV($G$54)-SQRT($G$61)*$C766)/SQRT(1-$G$61),TRUE),(1-(1-RAND())^(1/$G$57))^(1/$I$57),0)</f>
        <v>0</v>
      </c>
      <c r="FX766" s="210">
        <f t="array" aca="1" ref="FX766" ca="1">IF(RAND()&lt;=_xlfn.NORM.S.DIST((_xlfn.NORM.S.INV($G$54)-SQRT($G$61)*$C766)/SQRT(1-$G$61),TRUE),(1-(1-RAND())^(1/$G$57))^(1/$I$57),0)</f>
        <v>0</v>
      </c>
      <c r="FY766" s="210">
        <f t="array" aca="1" ref="FY766" ca="1">IF(RAND()&lt;=_xlfn.NORM.S.DIST((_xlfn.NORM.S.INV($G$54)-SQRT($G$61)*$C766)/SQRT(1-$G$61),TRUE),(1-(1-RAND())^(1/$G$57))^(1/$I$57),0)</f>
        <v>0</v>
      </c>
      <c r="FZ766" s="210">
        <f t="array" aca="1" ref="FZ766" ca="1">IF(RAND()&lt;=_xlfn.NORM.S.DIST((_xlfn.NORM.S.INV($G$54)-SQRT($G$61)*$C766)/SQRT(1-$G$61),TRUE),(1-(1-RAND())^(1/$G$57))^(1/$I$57),0)</f>
        <v>0</v>
      </c>
      <c r="GA766" s="210">
        <f t="array" aca="1" ref="GA766" ca="1">IF(RAND()&lt;=_xlfn.NORM.S.DIST((_xlfn.NORM.S.INV($G$54)-SQRT($G$61)*$C766)/SQRT(1-$G$61),TRUE),(1-(1-RAND())^(1/$G$57))^(1/$I$57),0)</f>
        <v>0</v>
      </c>
      <c r="GB766" s="210">
        <f t="array" aca="1" ref="GB766" ca="1">IF(RAND()&lt;=_xlfn.NORM.S.DIST((_xlfn.NORM.S.INV($G$54)-SQRT($G$61)*$C766)/SQRT(1-$G$61),TRUE),(1-(1-RAND())^(1/$G$57))^(1/$I$57),0)</f>
        <v>0</v>
      </c>
      <c r="GC766" s="210">
        <f t="array" aca="1" ref="GC766" ca="1">IF(RAND()&lt;=_xlfn.NORM.S.DIST((_xlfn.NORM.S.INV($G$54)-SQRT($G$61)*$C766)/SQRT(1-$G$61),TRUE),(1-(1-RAND())^(1/$G$57))^(1/$I$57),0)</f>
        <v>0</v>
      </c>
      <c r="GD766" s="210">
        <f t="array" aca="1" ref="GD766" ca="1">IF(RAND()&lt;=_xlfn.NORM.S.DIST((_xlfn.NORM.S.INV($G$54)-SQRT($G$61)*$C766)/SQRT(1-$G$61),TRUE),(1-(1-RAND())^(1/$G$57))^(1/$I$57),0)</f>
        <v>0</v>
      </c>
      <c r="GE766" s="210">
        <f t="array" aca="1" ref="GE766" ca="1">IF(RAND()&lt;=_xlfn.NORM.S.DIST((_xlfn.NORM.S.INV($G$54)-SQRT($G$61)*$C766)/SQRT(1-$G$61),TRUE),(1-(1-RAND())^(1/$G$57))^(1/$I$57),0)</f>
        <v>0</v>
      </c>
      <c r="GF766" s="210">
        <f t="array" aca="1" ref="GF766" ca="1">IF(RAND()&lt;=_xlfn.NORM.S.DIST((_xlfn.NORM.S.INV($G$54)-SQRT($G$61)*$C766)/SQRT(1-$G$61),TRUE),(1-(1-RAND())^(1/$G$57))^(1/$I$57),0)</f>
        <v>0</v>
      </c>
      <c r="GG766" s="210">
        <f t="array" aca="1" ref="GG766" ca="1">IF(RAND()&lt;=_xlfn.NORM.S.DIST((_xlfn.NORM.S.INV($G$54)-SQRT($G$61)*$C766)/SQRT(1-$G$61),TRUE),(1-(1-RAND())^(1/$G$57))^(1/$I$57),0)</f>
        <v>0</v>
      </c>
      <c r="GH766" s="210">
        <f t="array" aca="1" ref="GH766" ca="1">IF(RAND()&lt;=_xlfn.NORM.S.DIST((_xlfn.NORM.S.INV($G$54)-SQRT($G$61)*$C766)/SQRT(1-$G$61),TRUE),(1-(1-RAND())^(1/$G$57))^(1/$I$57),0)</f>
        <v>0</v>
      </c>
      <c r="GI766" s="210">
        <f t="array" aca="1" ref="GI766" ca="1">IF(RAND()&lt;=_xlfn.NORM.S.DIST((_xlfn.NORM.S.INV($G$54)-SQRT($G$61)*$C766)/SQRT(1-$G$61),TRUE),(1-(1-RAND())^(1/$G$57))^(1/$I$57),0)</f>
        <v>0</v>
      </c>
      <c r="GJ766" s="210">
        <f t="array" aca="1" ref="GJ766" ca="1">IF(RAND()&lt;=_xlfn.NORM.S.DIST((_xlfn.NORM.S.INV($G$54)-SQRT($G$61)*$C766)/SQRT(1-$G$61),TRUE),(1-(1-RAND())^(1/$G$57))^(1/$I$57),0)</f>
        <v>0</v>
      </c>
      <c r="GK766" s="210">
        <f t="array" aca="1" ref="GK766" ca="1">IF(RAND()&lt;=_xlfn.NORM.S.DIST((_xlfn.NORM.S.INV($G$54)-SQRT($G$61)*$C766)/SQRT(1-$G$61),TRUE),(1-(1-RAND())^(1/$G$57))^(1/$I$57),0)</f>
        <v>0</v>
      </c>
      <c r="GL766" s="210">
        <f t="array" aca="1" ref="GL766" ca="1">IF(RAND()&lt;=_xlfn.NORM.S.DIST((_xlfn.NORM.S.INV($G$54)-SQRT($G$61)*$C766)/SQRT(1-$G$61),TRUE),(1-(1-RAND())^(1/$G$57))^(1/$I$57),0)</f>
        <v>0</v>
      </c>
      <c r="GM766" s="210">
        <f t="array" aca="1" ref="GM766" ca="1">IF(RAND()&lt;=_xlfn.NORM.S.DIST((_xlfn.NORM.S.INV($G$54)-SQRT($G$61)*$C766)/SQRT(1-$G$61),TRUE),(1-(1-RAND())^(1/$G$57))^(1/$I$57),0)</f>
        <v>0</v>
      </c>
      <c r="GN766" s="210">
        <f t="array" aca="1" ref="GN766" ca="1">IF(RAND()&lt;=_xlfn.NORM.S.DIST((_xlfn.NORM.S.INV($G$54)-SQRT($G$61)*$C766)/SQRT(1-$G$61),TRUE),(1-(1-RAND())^(1/$G$57))^(1/$I$57),0)</f>
        <v>0</v>
      </c>
      <c r="GO766" s="210">
        <f t="array" aca="1" ref="GO766" ca="1">IF(RAND()&lt;=_xlfn.NORM.S.DIST((_xlfn.NORM.S.INV($G$54)-SQRT($G$61)*$C766)/SQRT(1-$G$61),TRUE),(1-(1-RAND())^(1/$G$57))^(1/$I$57),0)</f>
        <v>0</v>
      </c>
      <c r="GP766" s="210">
        <f t="array" aca="1" ref="GP766" ca="1">IF(RAND()&lt;=_xlfn.NORM.S.DIST((_xlfn.NORM.S.INV($G$54)-SQRT($G$61)*$C766)/SQRT(1-$G$61),TRUE),(1-(1-RAND())^(1/$G$57))^(1/$I$57),0)</f>
        <v>0</v>
      </c>
      <c r="GQ766" s="210">
        <f t="array" aca="1" ref="GQ766" ca="1">IF(RAND()&lt;=_xlfn.NORM.S.DIST((_xlfn.NORM.S.INV($G$54)-SQRT($G$61)*$C766)/SQRT(1-$G$61),TRUE),(1-(1-RAND())^(1/$G$57))^(1/$I$57),0)</f>
        <v>0</v>
      </c>
      <c r="GR766" s="210">
        <f t="array" aca="1" ref="GR766" ca="1">IF(RAND()&lt;=_xlfn.NORM.S.DIST((_xlfn.NORM.S.INV($G$54)-SQRT($G$61)*$C766)/SQRT(1-$G$61),TRUE),(1-(1-RAND())^(1/$G$57))^(1/$I$57),0)</f>
        <v>0</v>
      </c>
      <c r="GS766" s="210">
        <f t="array" aca="1" ref="GS766" ca="1">IF(RAND()&lt;=_xlfn.NORM.S.DIST((_xlfn.NORM.S.INV($G$54)-SQRT($G$61)*$C766)/SQRT(1-$G$61),TRUE),(1-(1-RAND())^(1/$G$57))^(1/$I$57),0)</f>
        <v>0</v>
      </c>
      <c r="GT766" s="210">
        <f t="array" aca="1" ref="GT766" ca="1">IF(RAND()&lt;=_xlfn.NORM.S.DIST((_xlfn.NORM.S.INV($G$54)-SQRT($G$61)*$C766)/SQRT(1-$G$61),TRUE),(1-(1-RAND())^(1/$G$57))^(1/$I$57),0)</f>
        <v>0</v>
      </c>
      <c r="GU766" s="210">
        <f t="array" aca="1" ref="GU766" ca="1">IF(RAND()&lt;=_xlfn.NORM.S.DIST((_xlfn.NORM.S.INV($G$54)-SQRT($G$61)*$C766)/SQRT(1-$G$61),TRUE),(1-(1-RAND())^(1/$G$57))^(1/$I$57),0)</f>
        <v>0</v>
      </c>
      <c r="GV766" s="210">
        <f t="array" aca="1" ref="GV766" ca="1">IF(RAND()&lt;=_xlfn.NORM.S.DIST((_xlfn.NORM.S.INV($G$54)-SQRT($G$61)*$C766)/SQRT(1-$G$61),TRUE),(1-(1-RAND())^(1/$G$57))^(1/$I$57),0)</f>
        <v>0</v>
      </c>
      <c r="GW766" s="210">
        <f t="array" aca="1" ref="GW766" ca="1">IF(RAND()&lt;=_xlfn.NORM.S.DIST((_xlfn.NORM.S.INV($G$54)-SQRT($G$61)*$C766)/SQRT(1-$G$61),TRUE),(1-(1-RAND())^(1/$G$57))^(1/$I$57),0)</f>
        <v>0</v>
      </c>
      <c r="GX766" s="210">
        <f t="array" aca="1" ref="GX766" ca="1">IF(RAND()&lt;=_xlfn.NORM.S.DIST((_xlfn.NORM.S.INV($G$54)-SQRT($G$61)*$C766)/SQRT(1-$G$61),TRUE),(1-(1-RAND())^(1/$G$57))^(1/$I$57),0)</f>
        <v>0</v>
      </c>
      <c r="GY766" s="210">
        <f t="array" aca="1" ref="GY766" ca="1">IF(RAND()&lt;=_xlfn.NORM.S.DIST((_xlfn.NORM.S.INV($G$54)-SQRT($G$61)*$C766)/SQRT(1-$G$61),TRUE),(1-(1-RAND())^(1/$G$57))^(1/$I$57),0)</f>
        <v>0</v>
      </c>
      <c r="GZ766" s="210">
        <f t="array" aca="1" ref="GZ766" ca="1">IF(RAND()&lt;=_xlfn.NORM.S.DIST((_xlfn.NORM.S.INV($G$54)-SQRT($G$61)*$C766)/SQRT(1-$G$61),TRUE),(1-(1-RAND())^(1/$G$57))^(1/$I$57),0)</f>
        <v>0</v>
      </c>
      <c r="HA766" s="210">
        <f t="array" aca="1" ref="HA766" ca="1">IF(RAND()&lt;=_xlfn.NORM.S.DIST((_xlfn.NORM.S.INV($G$54)-SQRT($G$61)*$C766)/SQRT(1-$G$61),TRUE),(1-(1-RAND())^(1/$G$57))^(1/$I$57),0)</f>
        <v>0</v>
      </c>
      <c r="HB766" s="210">
        <f t="array" aca="1" ref="HB766" ca="1">IF(RAND()&lt;=_xlfn.NORM.S.DIST((_xlfn.NORM.S.INV($G$54)-SQRT($G$61)*$C766)/SQRT(1-$G$61),TRUE),(1-(1-RAND())^(1/$G$57))^(1/$I$57),0)</f>
        <v>0</v>
      </c>
      <c r="HC766" s="210">
        <f t="array" aca="1" ref="HC766" ca="1">IF(RAND()&lt;=_xlfn.NORM.S.DIST((_xlfn.NORM.S.INV($G$54)-SQRT($G$61)*$C766)/SQRT(1-$G$61),TRUE),(1-(1-RAND())^(1/$G$57))^(1/$I$57),0)</f>
        <v>0</v>
      </c>
      <c r="HD766" s="210">
        <f t="array" aca="1" ref="HD766" ca="1">IF(RAND()&lt;=_xlfn.NORM.S.DIST((_xlfn.NORM.S.INV($G$54)-SQRT($G$61)*$C766)/SQRT(1-$G$61),TRUE),(1-(1-RAND())^(1/$G$57))^(1/$I$57),0)</f>
        <v>0</v>
      </c>
      <c r="HE766" s="210">
        <f t="array" aca="1" ref="HE766" ca="1">IF(RAND()&lt;=_xlfn.NORM.S.DIST((_xlfn.NORM.S.INV($G$54)-SQRT($G$61)*$C766)/SQRT(1-$G$61),TRUE),(1-(1-RAND())^(1/$G$57))^(1/$I$57),0)</f>
        <v>0</v>
      </c>
      <c r="HF766" s="210">
        <f t="array" aca="1" ref="HF766" ca="1">IF(RAND()&lt;=_xlfn.NORM.S.DIST((_xlfn.NORM.S.INV($G$54)-SQRT($G$61)*$C766)/SQRT(1-$G$61),TRUE),(1-(1-RAND())^(1/$G$57))^(1/$I$57),0)</f>
        <v>0</v>
      </c>
      <c r="HG766" s="210">
        <f t="array" aca="1" ref="HG766" ca="1">IF(RAND()&lt;=_xlfn.NORM.S.DIST((_xlfn.NORM.S.INV($G$54)-SQRT($G$61)*$C766)/SQRT(1-$G$61),TRUE),(1-(1-RAND())^(1/$G$57))^(1/$I$57),0)</f>
        <v>0</v>
      </c>
      <c r="HH766" s="210">
        <f t="array" aca="1" ref="HH766" ca="1">IF(RAND()&lt;=_xlfn.NORM.S.DIST((_xlfn.NORM.S.INV($G$54)-SQRT($G$61)*$C766)/SQRT(1-$G$61),TRUE),(1-(1-RAND())^(1/$G$57))^(1/$I$57),0)</f>
        <v>0</v>
      </c>
      <c r="HI766" s="210">
        <f t="array" aca="1" ref="HI766" ca="1">IF(RAND()&lt;=_xlfn.NORM.S.DIST((_xlfn.NORM.S.INV($G$54)-SQRT($G$61)*$C766)/SQRT(1-$G$61),TRUE),(1-(1-RAND())^(1/$G$57))^(1/$I$57),0)</f>
        <v>0</v>
      </c>
      <c r="HJ766" s="210">
        <f t="array" aca="1" ref="HJ766" ca="1">IF(RAND()&lt;=_xlfn.NORM.S.DIST((_xlfn.NORM.S.INV($G$54)-SQRT($G$61)*$C766)/SQRT(1-$G$61),TRUE),(1-(1-RAND())^(1/$G$57))^(1/$I$57),0)</f>
        <v>0</v>
      </c>
      <c r="HK766" s="210">
        <f t="array" aca="1" ref="HK766" ca="1">IF(RAND()&lt;=_xlfn.NORM.S.DIST((_xlfn.NORM.S.INV($G$54)-SQRT($G$61)*$C766)/SQRT(1-$G$61),TRUE),(1-(1-RAND())^(1/$G$57))^(1/$I$57),0)</f>
        <v>0</v>
      </c>
      <c r="HL766" s="210">
        <f t="array" aca="1" ref="HL766" ca="1">IF(RAND()&lt;=_xlfn.NORM.S.DIST((_xlfn.NORM.S.INV($G$54)-SQRT($G$61)*$C766)/SQRT(1-$G$61),TRUE),(1-(1-RAND())^(1/$G$57))^(1/$I$57),0)</f>
        <v>0</v>
      </c>
      <c r="HM766" s="210">
        <f t="array" aca="1" ref="HM766" ca="1">IF(RAND()&lt;=_xlfn.NORM.S.DIST((_xlfn.NORM.S.INV($G$54)-SQRT($G$61)*$C766)/SQRT(1-$G$61),TRUE),(1-(1-RAND())^(1/$G$57))^(1/$I$57),0)</f>
        <v>0</v>
      </c>
      <c r="HN766" s="210">
        <f t="array" aca="1" ref="HN766" ca="1">IF(RAND()&lt;=_xlfn.NORM.S.DIST((_xlfn.NORM.S.INV($G$54)-SQRT($G$61)*$C766)/SQRT(1-$G$61),TRUE),(1-(1-RAND())^(1/$G$57))^(1/$I$57),0)</f>
        <v>0</v>
      </c>
      <c r="HO766" s="210">
        <f t="array" aca="1" ref="HO766" ca="1">IF(RAND()&lt;=_xlfn.NORM.S.DIST((_xlfn.NORM.S.INV($G$54)-SQRT($G$61)*$C766)/SQRT(1-$G$61),TRUE),(1-(1-RAND())^(1/$G$57))^(1/$I$57),0)</f>
        <v>0</v>
      </c>
      <c r="HP766" s="210">
        <f t="array" aca="1" ref="HP766" ca="1">IF(RAND()&lt;=_xlfn.NORM.S.DIST((_xlfn.NORM.S.INV($G$54)-SQRT($G$61)*$C766)/SQRT(1-$G$61),TRUE),(1-(1-RAND())^(1/$G$57))^(1/$I$57),0)</f>
        <v>0</v>
      </c>
      <c r="HQ766" s="210">
        <f t="array" aca="1" ref="HQ766" ca="1">IF(RAND()&lt;=_xlfn.NORM.S.DIST((_xlfn.NORM.S.INV($G$54)-SQRT($G$61)*$C766)/SQRT(1-$G$61),TRUE),(1-(1-RAND())^(1/$G$57))^(1/$I$57),0)</f>
        <v>0</v>
      </c>
      <c r="HR766" s="210">
        <f t="array" aca="1" ref="HR766" ca="1">IF(RAND()&lt;=_xlfn.NORM.S.DIST((_xlfn.NORM.S.INV($G$54)-SQRT($G$61)*$C766)/SQRT(1-$G$61),TRUE),(1-(1-RAND())^(1/$G$57))^(1/$I$57),0)</f>
        <v>0</v>
      </c>
      <c r="HS766" s="210">
        <f t="array" aca="1" ref="HS766" ca="1">IF(RAND()&lt;=_xlfn.NORM.S.DIST((_xlfn.NORM.S.INV($G$54)-SQRT($G$61)*$C766)/SQRT(1-$G$61),TRUE),(1-(1-RAND())^(1/$G$57))^(1/$I$57),0)</f>
        <v>0</v>
      </c>
      <c r="HT766" s="210">
        <f t="array" aca="1" ref="HT766" ca="1">IF(RAND()&lt;=_xlfn.NORM.S.DIST((_xlfn.NORM.S.INV($G$54)-SQRT($G$61)*$C766)/SQRT(1-$G$61),TRUE),(1-(1-RAND())^(1/$G$57))^(1/$I$57),0)</f>
        <v>0</v>
      </c>
      <c r="HU766" s="210">
        <f t="array" aca="1" ref="HU766" ca="1">IF(RAND()&lt;=_xlfn.NORM.S.DIST((_xlfn.NORM.S.INV($G$54)-SQRT($G$61)*$C766)/SQRT(1-$G$61),TRUE),(1-(1-RAND())^(1/$G$57))^(1/$I$57),0)</f>
        <v>0</v>
      </c>
      <c r="HV766" s="210">
        <f t="array" aca="1" ref="HV766" ca="1">IF(RAND()&lt;=_xlfn.NORM.S.DIST((_xlfn.NORM.S.INV($G$54)-SQRT($G$61)*$C766)/SQRT(1-$G$61),TRUE),(1-(1-RAND())^(1/$G$57))^(1/$I$57),0)</f>
        <v>0</v>
      </c>
      <c r="HW766" s="210">
        <f t="array" aca="1" ref="HW766" ca="1">IF(RAND()&lt;=_xlfn.NORM.S.DIST((_xlfn.NORM.S.INV($G$54)-SQRT($G$61)*$C766)/SQRT(1-$G$61),TRUE),(1-(1-RAND())^(1/$G$57))^(1/$I$57),0)</f>
        <v>0</v>
      </c>
      <c r="HX766" s="210">
        <f t="shared" ca="1" si="172"/>
        <v>0</v>
      </c>
      <c r="HY766" s="210">
        <f t="shared" ca="1" si="173"/>
        <v>0</v>
      </c>
      <c r="HZ766" s="210">
        <f t="array" aca="1" ref="HZ766" ca="1">IF(RAND()&lt;=_xlfn.NORM.S.DIST((_xlfn.NORM.S.INV($H$54)-SQRT($H$61)*$C766)/SQRT(1-$H$61),TRUE),(1-(1-RAND())^(1/$G$57))^(1/$I$57),0)</f>
        <v>0</v>
      </c>
      <c r="IA766" s="210">
        <f t="array" aca="1" ref="IA766" ca="1">IF(RAND()&lt;=_xlfn.NORM.S.DIST((_xlfn.NORM.S.INV($H$54)-SQRT($H$61)*$C766)/SQRT(1-$H$61),TRUE),(1-(1-RAND())^(1/$G$57))^(1/$I$57),0)</f>
        <v>0</v>
      </c>
      <c r="IB766" s="210">
        <f t="array" aca="1" ref="IB766" ca="1">IF(RAND()&lt;=_xlfn.NORM.S.DIST((_xlfn.NORM.S.INV($H$54)-SQRT($H$61)*$C766)/SQRT(1-$H$61),TRUE),(1-(1-RAND())^(1/$G$57))^(1/$I$57),0)</f>
        <v>0</v>
      </c>
      <c r="IC766" s="210">
        <f t="array" aca="1" ref="IC766" ca="1">IF(RAND()&lt;=_xlfn.NORM.S.DIST((_xlfn.NORM.S.INV($H$54)-SQRT($H$61)*$C766)/SQRT(1-$H$61),TRUE),(1-(1-RAND())^(1/$G$57))^(1/$I$57),0)</f>
        <v>0</v>
      </c>
      <c r="ID766" s="210">
        <f t="array" aca="1" ref="ID766" ca="1">IF(RAND()&lt;=_xlfn.NORM.S.DIST((_xlfn.NORM.S.INV($H$54)-SQRT($H$61)*$C766)/SQRT(1-$H$61),TRUE),(1-(1-RAND())^(1/$G$57))^(1/$I$57),0)</f>
        <v>0</v>
      </c>
      <c r="IE766" s="210">
        <f t="array" aca="1" ref="IE766" ca="1">IF(RAND()&lt;=_xlfn.NORM.S.DIST((_xlfn.NORM.S.INV($H$54)-SQRT($H$61)*$C766)/SQRT(1-$H$61),TRUE),(1-(1-RAND())^(1/$G$57))^(1/$I$57),0)</f>
        <v>0</v>
      </c>
      <c r="IF766" s="210">
        <f t="array" aca="1" ref="IF766" ca="1">IF(RAND()&lt;=_xlfn.NORM.S.DIST((_xlfn.NORM.S.INV($H$54)-SQRT($H$61)*$C766)/SQRT(1-$H$61),TRUE),(1-(1-RAND())^(1/$G$57))^(1/$I$57),0)</f>
        <v>0</v>
      </c>
      <c r="IG766" s="210">
        <f t="array" aca="1" ref="IG766" ca="1">IF(RAND()&lt;=_xlfn.NORM.S.DIST((_xlfn.NORM.S.INV($H$54)-SQRT($H$61)*$C766)/SQRT(1-$H$61),TRUE),(1-(1-RAND())^(1/$G$57))^(1/$I$57),0)</f>
        <v>0</v>
      </c>
      <c r="IH766" s="210">
        <f t="array" aca="1" ref="IH766" ca="1">IF(RAND()&lt;=_xlfn.NORM.S.DIST((_xlfn.NORM.S.INV($H$54)-SQRT($H$61)*$C766)/SQRT(1-$H$61),TRUE),(1-(1-RAND())^(1/$G$57))^(1/$I$57),0)</f>
        <v>0</v>
      </c>
      <c r="II766" s="210">
        <f t="array" aca="1" ref="II766" ca="1">IF(RAND()&lt;=_xlfn.NORM.S.DIST((_xlfn.NORM.S.INV($H$54)-SQRT($H$61)*$C766)/SQRT(1-$H$61),TRUE),(1-(1-RAND())^(1/$G$57))^(1/$I$57),0)</f>
        <v>0</v>
      </c>
      <c r="IJ766" s="210">
        <f t="array" aca="1" ref="IJ766" ca="1">IF(RAND()&lt;=_xlfn.NORM.S.DIST((_xlfn.NORM.S.INV($H$54)-SQRT($H$61)*$C766)/SQRT(1-$H$61),TRUE),(1-(1-RAND())^(1/$G$57))^(1/$I$57),0)</f>
        <v>0</v>
      </c>
      <c r="IK766" s="210">
        <f t="array" aca="1" ref="IK766" ca="1">IF(RAND()&lt;=_xlfn.NORM.S.DIST((_xlfn.NORM.S.INV($H$54)-SQRT($H$61)*$C766)/SQRT(1-$H$61),TRUE),(1-(1-RAND())^(1/$G$57))^(1/$I$57),0)</f>
        <v>0.85606171714215429</v>
      </c>
      <c r="IL766" s="210">
        <f t="array" aca="1" ref="IL766" ca="1">IF(RAND()&lt;=_xlfn.NORM.S.DIST((_xlfn.NORM.S.INV($H$54)-SQRT($H$61)*$C766)/SQRT(1-$H$61),TRUE),(1-(1-RAND())^(1/$G$57))^(1/$I$57),0)</f>
        <v>0</v>
      </c>
      <c r="IM766" s="210">
        <f t="array" aca="1" ref="IM766" ca="1">IF(RAND()&lt;=_xlfn.NORM.S.DIST((_xlfn.NORM.S.INV($H$54)-SQRT($H$61)*$C766)/SQRT(1-$H$61),TRUE),(1-(1-RAND())^(1/$G$57))^(1/$I$57),0)</f>
        <v>0</v>
      </c>
      <c r="IN766" s="210">
        <f t="array" aca="1" ref="IN766" ca="1">IF(RAND()&lt;=_xlfn.NORM.S.DIST((_xlfn.NORM.S.INV($H$54)-SQRT($H$61)*$C766)/SQRT(1-$H$61),TRUE),(1-(1-RAND())^(1/$G$57))^(1/$I$57),0)</f>
        <v>0</v>
      </c>
      <c r="IO766" s="210">
        <f t="array" aca="1" ref="IO766" ca="1">IF(RAND()&lt;=_xlfn.NORM.S.DIST((_xlfn.NORM.S.INV($H$54)-SQRT($H$61)*$C766)/SQRT(1-$H$61),TRUE),(1-(1-RAND())^(1/$G$57))^(1/$I$57),0)</f>
        <v>0</v>
      </c>
      <c r="IP766" s="210">
        <f t="array" aca="1" ref="IP766" ca="1">IF(RAND()&lt;=_xlfn.NORM.S.DIST((_xlfn.NORM.S.INV($H$54)-SQRT($H$61)*$C766)/SQRT(1-$H$61),TRUE),(1-(1-RAND())^(1/$G$57))^(1/$I$57),0)</f>
        <v>0.88765845388453479</v>
      </c>
      <c r="IQ766" s="210">
        <f t="array" aca="1" ref="IQ766" ca="1">IF(RAND()&lt;=_xlfn.NORM.S.DIST((_xlfn.NORM.S.INV($H$54)-SQRT($H$61)*$C766)/SQRT(1-$H$61),TRUE),(1-(1-RAND())^(1/$G$57))^(1/$I$57),0)</f>
        <v>0</v>
      </c>
      <c r="IR766" s="210">
        <f t="array" aca="1" ref="IR766" ca="1">IF(RAND()&lt;=_xlfn.NORM.S.DIST((_xlfn.NORM.S.INV($H$54)-SQRT($H$61)*$C766)/SQRT(1-$H$61),TRUE),(1-(1-RAND())^(1/$G$57))^(1/$I$57),0)</f>
        <v>0</v>
      </c>
      <c r="IS766" s="210">
        <f t="array" aca="1" ref="IS766" ca="1">IF(RAND()&lt;=_xlfn.NORM.S.DIST((_xlfn.NORM.S.INV($H$54)-SQRT($H$61)*$C766)/SQRT(1-$H$61),TRUE),(1-(1-RAND())^(1/$G$57))^(1/$I$57),0)</f>
        <v>0</v>
      </c>
      <c r="IT766" s="210">
        <f t="array" aca="1" ref="IT766" ca="1">IF(RAND()&lt;=_xlfn.NORM.S.DIST((_xlfn.NORM.S.INV($H$54)-SQRT($H$61)*$C766)/SQRT(1-$H$61),TRUE),(1-(1-RAND())^(1/$G$57))^(1/$I$57),0)</f>
        <v>0</v>
      </c>
      <c r="IU766" s="210">
        <f t="array" aca="1" ref="IU766" ca="1">IF(RAND()&lt;=_xlfn.NORM.S.DIST((_xlfn.NORM.S.INV($H$54)-SQRT($H$61)*$C766)/SQRT(1-$H$61),TRUE),(1-(1-RAND())^(1/$G$57))^(1/$I$57),0)</f>
        <v>0</v>
      </c>
      <c r="IV766" s="210">
        <f t="array" aca="1" ref="IV766" ca="1">IF(RAND()&lt;=_xlfn.NORM.S.DIST((_xlfn.NORM.S.INV($H$54)-SQRT($H$61)*$C766)/SQRT(1-$H$61),TRUE),(1-(1-RAND())^(1/$G$57))^(1/$I$57),0)</f>
        <v>0</v>
      </c>
      <c r="IW766" s="210">
        <f t="array" aca="1" ref="IW766" ca="1">IF(RAND()&lt;=_xlfn.NORM.S.DIST((_xlfn.NORM.S.INV($H$54)-SQRT($H$61)*$C766)/SQRT(1-$H$61),TRUE),(1-(1-RAND())^(1/$G$57))^(1/$I$57),0)</f>
        <v>0</v>
      </c>
      <c r="IX766" s="210">
        <f t="array" aca="1" ref="IX766" ca="1">IF(RAND()&lt;=_xlfn.NORM.S.DIST((_xlfn.NORM.S.INV($H$54)-SQRT($H$61)*$C766)/SQRT(1-$H$61),TRUE),(1-(1-RAND())^(1/$G$57))^(1/$I$57),0)</f>
        <v>0</v>
      </c>
      <c r="IY766" s="210">
        <f t="array" aca="1" ref="IY766" ca="1">IF(RAND()&lt;=_xlfn.NORM.S.DIST((_xlfn.NORM.S.INV($H$54)-SQRT($H$61)*$C766)/SQRT(1-$H$61),TRUE),(1-(1-RAND())^(1/$G$57))^(1/$I$57),0)</f>
        <v>0</v>
      </c>
      <c r="IZ766" s="210">
        <f t="array" aca="1" ref="IZ766" ca="1">IF(RAND()&lt;=_xlfn.NORM.S.DIST((_xlfn.NORM.S.INV($H$54)-SQRT($H$61)*$C766)/SQRT(1-$H$61),TRUE),(1-(1-RAND())^(1/$G$57))^(1/$I$57),0)</f>
        <v>0</v>
      </c>
      <c r="JA766" s="210">
        <f t="array" aca="1" ref="JA766" ca="1">IF(RAND()&lt;=_xlfn.NORM.S.DIST((_xlfn.NORM.S.INV($H$54)-SQRT($H$61)*$C766)/SQRT(1-$H$61),TRUE),(1-(1-RAND())^(1/$G$57))^(1/$I$57),0)</f>
        <v>0</v>
      </c>
      <c r="JB766" s="210">
        <f t="array" aca="1" ref="JB766" ca="1">IF(RAND()&lt;=_xlfn.NORM.S.DIST((_xlfn.NORM.S.INV($H$54)-SQRT($H$61)*$C766)/SQRT(1-$H$61),TRUE),(1-(1-RAND())^(1/$G$57))^(1/$I$57),0)</f>
        <v>0</v>
      </c>
      <c r="JC766" s="210">
        <f t="array" aca="1" ref="JC766" ca="1">IF(RAND()&lt;=_xlfn.NORM.S.DIST((_xlfn.NORM.S.INV($H$54)-SQRT($H$61)*$C766)/SQRT(1-$H$61),TRUE),(1-(1-RAND())^(1/$G$57))^(1/$I$57),0)</f>
        <v>0</v>
      </c>
      <c r="JD766" s="210">
        <f t="array" aca="1" ref="JD766" ca="1">IF(RAND()&lt;=_xlfn.NORM.S.DIST((_xlfn.NORM.S.INV($H$54)-SQRT($H$61)*$C766)/SQRT(1-$H$61),TRUE),(1-(1-RAND())^(1/$G$57))^(1/$I$57),0)</f>
        <v>0</v>
      </c>
      <c r="JE766" s="210">
        <f t="array" aca="1" ref="JE766" ca="1">IF(RAND()&lt;=_xlfn.NORM.S.DIST((_xlfn.NORM.S.INV($H$54)-SQRT($H$61)*$C766)/SQRT(1-$H$61),TRUE),(1-(1-RAND())^(1/$G$57))^(1/$I$57),0)</f>
        <v>0</v>
      </c>
      <c r="JF766" s="210">
        <f t="array" aca="1" ref="JF766" ca="1">IF(RAND()&lt;=_xlfn.NORM.S.DIST((_xlfn.NORM.S.INV($H$54)-SQRT($H$61)*$C766)/SQRT(1-$H$61),TRUE),(1-(1-RAND())^(1/$G$57))^(1/$I$57),0)</f>
        <v>0</v>
      </c>
      <c r="JG766" s="210">
        <f t="array" aca="1" ref="JG766" ca="1">IF(RAND()&lt;=_xlfn.NORM.S.DIST((_xlfn.NORM.S.INV($H$54)-SQRT($H$61)*$C766)/SQRT(1-$H$61),TRUE),(1-(1-RAND())^(1/$G$57))^(1/$I$57),0)</f>
        <v>0</v>
      </c>
      <c r="JH766" s="210">
        <f t="array" aca="1" ref="JH766" ca="1">IF(RAND()&lt;=_xlfn.NORM.S.DIST((_xlfn.NORM.S.INV($H$54)-SQRT($H$61)*$C766)/SQRT(1-$H$61),TRUE),(1-(1-RAND())^(1/$G$57))^(1/$I$57),0)</f>
        <v>0</v>
      </c>
      <c r="JI766" s="210">
        <f t="array" aca="1" ref="JI766" ca="1">IF(RAND()&lt;=_xlfn.NORM.S.DIST((_xlfn.NORM.S.INV($H$54)-SQRT($H$61)*$C766)/SQRT(1-$H$61),TRUE),(1-(1-RAND())^(1/$G$57))^(1/$I$57),0)</f>
        <v>0</v>
      </c>
      <c r="JJ766" s="210">
        <f t="array" aca="1" ref="JJ766" ca="1">IF(RAND()&lt;=_xlfn.NORM.S.DIST((_xlfn.NORM.S.INV($H$54)-SQRT($H$61)*$C766)/SQRT(1-$H$61),TRUE),(1-(1-RAND())^(1/$G$57))^(1/$I$57),0)</f>
        <v>0</v>
      </c>
      <c r="JK766" s="210">
        <f t="array" aca="1" ref="JK766" ca="1">IF(RAND()&lt;=_xlfn.NORM.S.DIST((_xlfn.NORM.S.INV($H$54)-SQRT($H$61)*$C766)/SQRT(1-$H$61),TRUE),(1-(1-RAND())^(1/$G$57))^(1/$I$57),0)</f>
        <v>0</v>
      </c>
      <c r="JL766" s="210">
        <f t="array" aca="1" ref="JL766" ca="1">IF(RAND()&lt;=_xlfn.NORM.S.DIST((_xlfn.NORM.S.INV($H$54)-SQRT($H$61)*$C766)/SQRT(1-$H$61),TRUE),(1-(1-RAND())^(1/$G$57))^(1/$I$57),0)</f>
        <v>0</v>
      </c>
      <c r="JM766" s="210">
        <f t="array" aca="1" ref="JM766" ca="1">IF(RAND()&lt;=_xlfn.NORM.S.DIST((_xlfn.NORM.S.INV($H$54)-SQRT($H$61)*$C766)/SQRT(1-$H$61),TRUE),(1-(1-RAND())^(1/$G$57))^(1/$I$57),0)</f>
        <v>0</v>
      </c>
      <c r="JN766" s="210">
        <f t="shared" ca="1" si="174"/>
        <v>2</v>
      </c>
      <c r="JO766" s="210">
        <f t="shared" ca="1" si="175"/>
        <v>1.743720171026689</v>
      </c>
      <c r="JP766" s="210">
        <f t="array" aca="1" ref="JP766" ca="1">IF(RAND()&lt;=_xlfn.NORM.S.DIST((_xlfn.NORM.S.INV($I$54)-SQRT($I$61)*$C766)/SQRT(1-$I$61),TRUE),(1-(1-RAND())^(1/$G$57))^(1/$I$57),0)</f>
        <v>0</v>
      </c>
      <c r="JQ766" s="210">
        <f t="array" aca="1" ref="JQ766" ca="1">IF(RAND()&lt;=_xlfn.NORM.S.DIST((_xlfn.NORM.S.INV($I$54)-SQRT($I$61)*$C766)/SQRT(1-$I$61),TRUE),(1-(1-RAND())^(1/$G$57))^(1/$I$57),0)</f>
        <v>0</v>
      </c>
      <c r="JR766" s="210">
        <f t="array" aca="1" ref="JR766" ca="1">IF(RAND()&lt;=_xlfn.NORM.S.DIST((_xlfn.NORM.S.INV($I$54)-SQRT($I$61)*$C766)/SQRT(1-$I$61),TRUE),(1-(1-RAND())^(1/$G$57))^(1/$I$57),0)</f>
        <v>0</v>
      </c>
      <c r="JS766" s="210">
        <f t="array" aca="1" ref="JS766" ca="1">IF(RAND()&lt;=_xlfn.NORM.S.DIST((_xlfn.NORM.S.INV($I$54)-SQRT($I$61)*$C766)/SQRT(1-$I$61),TRUE),(1-(1-RAND())^(1/$G$57))^(1/$I$57),0)</f>
        <v>0</v>
      </c>
      <c r="JT766" s="210">
        <f t="array" aca="1" ref="JT766" ca="1">IF(RAND()&lt;=_xlfn.NORM.S.DIST((_xlfn.NORM.S.INV($I$54)-SQRT($I$61)*$C766)/SQRT(1-$I$61),TRUE),(1-(1-RAND())^(1/$G$57))^(1/$I$57),0)</f>
        <v>0</v>
      </c>
      <c r="JU766" s="210">
        <f t="array" aca="1" ref="JU766" ca="1">IF(RAND()&lt;=_xlfn.NORM.S.DIST((_xlfn.NORM.S.INV($I$54)-SQRT($I$61)*$C766)/SQRT(1-$I$61),TRUE),(1-(1-RAND())^(1/$G$57))^(1/$I$57),0)</f>
        <v>0</v>
      </c>
      <c r="JV766" s="210">
        <f t="array" aca="1" ref="JV766" ca="1">IF(RAND()&lt;=_xlfn.NORM.S.DIST((_xlfn.NORM.S.INV($I$54)-SQRT($I$61)*$C766)/SQRT(1-$I$61),TRUE),(1-(1-RAND())^(1/$G$57))^(1/$I$57),0)</f>
        <v>0.98209319723067101</v>
      </c>
      <c r="JW766" s="210">
        <f t="array" aca="1" ref="JW766" ca="1">IF(RAND()&lt;=_xlfn.NORM.S.DIST((_xlfn.NORM.S.INV($I$54)-SQRT($I$61)*$C766)/SQRT(1-$I$61),TRUE),(1-(1-RAND())^(1/$G$57))^(1/$I$57),0)</f>
        <v>0</v>
      </c>
      <c r="JX766" s="210">
        <f t="array" aca="1" ref="JX766" ca="1">IF(RAND()&lt;=_xlfn.NORM.S.DIST((_xlfn.NORM.S.INV($I$54)-SQRT($I$61)*$C766)/SQRT(1-$I$61),TRUE),(1-(1-RAND())^(1/$G$57))^(1/$I$57),0)</f>
        <v>0</v>
      </c>
      <c r="JY766" s="210">
        <f t="array" aca="1" ref="JY766" ca="1">IF(RAND()&lt;=_xlfn.NORM.S.DIST((_xlfn.NORM.S.INV($I$54)-SQRT($I$61)*$C766)/SQRT(1-$I$61),TRUE),(1-(1-RAND())^(1/$G$57))^(1/$I$57),0)</f>
        <v>0</v>
      </c>
      <c r="JZ766" s="210">
        <f t="array" aca="1" ref="JZ766" ca="1">IF(RAND()&lt;=_xlfn.NORM.S.DIST((_xlfn.NORM.S.INV($I$54)-SQRT($I$61)*$C766)/SQRT(1-$I$61),TRUE),(1-(1-RAND())^(1/$G$57))^(1/$I$57),0)</f>
        <v>0</v>
      </c>
      <c r="KA766" s="210">
        <f t="array" aca="1" ref="KA766" ca="1">IF(RAND()&lt;=_xlfn.NORM.S.DIST((_xlfn.NORM.S.INV($I$54)-SQRT($I$61)*$C766)/SQRT(1-$I$61),TRUE),(1-(1-RAND())^(1/$G$57))^(1/$I$57),0)</f>
        <v>0</v>
      </c>
      <c r="KB766" s="210">
        <f t="array" aca="1" ref="KB766" ca="1">IF(RAND()&lt;=_xlfn.NORM.S.DIST((_xlfn.NORM.S.INV($I$54)-SQRT($I$61)*$C766)/SQRT(1-$I$61),TRUE),(1-(1-RAND())^(1/$G$57))^(1/$I$57),0)</f>
        <v>0</v>
      </c>
      <c r="KC766" s="210">
        <f t="array" aca="1" ref="KC766" ca="1">IF(RAND()&lt;=_xlfn.NORM.S.DIST((_xlfn.NORM.S.INV($I$54)-SQRT($I$61)*$C766)/SQRT(1-$I$61),TRUE),(1-(1-RAND())^(1/$G$57))^(1/$I$57),0)</f>
        <v>0.80406437436301981</v>
      </c>
      <c r="KD766" s="210">
        <f t="array" aca="1" ref="KD766" ca="1">IF(RAND()&lt;=_xlfn.NORM.S.DIST((_xlfn.NORM.S.INV($I$54)-SQRT($I$61)*$C766)/SQRT(1-$I$61),TRUE),(1-(1-RAND())^(1/$G$57))^(1/$I$57),0)</f>
        <v>0</v>
      </c>
      <c r="KE766" s="210">
        <f t="array" aca="1" ref="KE766" ca="1">IF(RAND()&lt;=_xlfn.NORM.S.DIST((_xlfn.NORM.S.INV($I$54)-SQRT($I$61)*$C766)/SQRT(1-$I$61),TRUE),(1-(1-RAND())^(1/$G$57))^(1/$I$57),0)</f>
        <v>0</v>
      </c>
      <c r="KF766" s="210">
        <f t="array" aca="1" ref="KF766" ca="1">IF(RAND()&lt;=_xlfn.NORM.S.DIST((_xlfn.NORM.S.INV($I$54)-SQRT($I$61)*$C766)/SQRT(1-$I$61),TRUE),(1-(1-RAND())^(1/$G$57))^(1/$I$57),0)</f>
        <v>0</v>
      </c>
      <c r="KG766" s="210">
        <f t="array" aca="1" ref="KG766" ca="1">IF(RAND()&lt;=_xlfn.NORM.S.DIST((_xlfn.NORM.S.INV($I$54)-SQRT($I$61)*$C766)/SQRT(1-$I$61),TRUE),(1-(1-RAND())^(1/$G$57))^(1/$I$57),0)</f>
        <v>0</v>
      </c>
      <c r="KH766" s="210">
        <f t="array" aca="1" ref="KH766" ca="1">IF(RAND()&lt;=_xlfn.NORM.S.DIST((_xlfn.NORM.S.INV($I$54)-SQRT($I$61)*$C766)/SQRT(1-$I$61),TRUE),(1-(1-RAND())^(1/$G$57))^(1/$I$57),0)</f>
        <v>0</v>
      </c>
      <c r="KI766" s="210">
        <f t="array" aca="1" ref="KI766" ca="1">IF(RAND()&lt;=_xlfn.NORM.S.DIST((_xlfn.NORM.S.INV($I$54)-SQRT($I$61)*$C766)/SQRT(1-$I$61),TRUE),(1-(1-RAND())^(1/$G$57))^(1/$I$57),0)</f>
        <v>0</v>
      </c>
      <c r="KJ766" s="210">
        <f t="array" aca="1" ref="KJ766" ca="1">IF(RAND()&lt;=_xlfn.NORM.S.DIST((_xlfn.NORM.S.INV($I$54)-SQRT($I$61)*$C766)/SQRT(1-$I$61),TRUE),(1-(1-RAND())^(1/$G$57))^(1/$I$57),0)</f>
        <v>0</v>
      </c>
      <c r="KK766" s="210">
        <f t="array" aca="1" ref="KK766" ca="1">IF(RAND()&lt;=_xlfn.NORM.S.DIST((_xlfn.NORM.S.INV($I$54)-SQRT($I$61)*$C766)/SQRT(1-$I$61),TRUE),(1-(1-RAND())^(1/$G$57))^(1/$I$57),0)</f>
        <v>0.38780225397507728</v>
      </c>
      <c r="KL766" s="210">
        <f t="array" aca="1" ref="KL766" ca="1">IF(RAND()&lt;=_xlfn.NORM.S.DIST((_xlfn.NORM.S.INV($I$54)-SQRT($I$61)*$C766)/SQRT(1-$I$61),TRUE),(1-(1-RAND())^(1/$G$57))^(1/$I$57),0)</f>
        <v>0</v>
      </c>
      <c r="KM766" s="210">
        <f t="array" aca="1" ref="KM766" ca="1">IF(RAND()&lt;=_xlfn.NORM.S.DIST((_xlfn.NORM.S.INV($I$54)-SQRT($I$61)*$C766)/SQRT(1-$I$61),TRUE),(1-(1-RAND())^(1/$G$57))^(1/$I$57),0)</f>
        <v>0</v>
      </c>
      <c r="KN766" s="210">
        <f t="array" aca="1" ref="KN766" ca="1">IF(RAND()&lt;=_xlfn.NORM.S.DIST((_xlfn.NORM.S.INV($I$54)-SQRT($I$61)*$C766)/SQRT(1-$I$61),TRUE),(1-(1-RAND())^(1/$G$57))^(1/$I$57),0)</f>
        <v>0</v>
      </c>
      <c r="KO766" s="210">
        <f t="array" aca="1" ref="KO766" ca="1">IF(RAND()&lt;=_xlfn.NORM.S.DIST((_xlfn.NORM.S.INV($I$54)-SQRT($I$61)*$C766)/SQRT(1-$I$61),TRUE),(1-(1-RAND())^(1/$G$57))^(1/$I$57),0)</f>
        <v>0</v>
      </c>
      <c r="KP766" s="210">
        <f t="array" aca="1" ref="KP766" ca="1">IF(RAND()&lt;=_xlfn.NORM.S.DIST((_xlfn.NORM.S.INV($I$54)-SQRT($I$61)*$C766)/SQRT(1-$I$61),TRUE),(1-(1-RAND())^(1/$G$57))^(1/$I$57),0)</f>
        <v>0</v>
      </c>
      <c r="KQ766" s="210">
        <f t="array" aca="1" ref="KQ766" ca="1">IF(RAND()&lt;=_xlfn.NORM.S.DIST((_xlfn.NORM.S.INV($I$54)-SQRT($I$61)*$C766)/SQRT(1-$I$61),TRUE),(1-(1-RAND())^(1/$G$57))^(1/$I$57),0)</f>
        <v>0</v>
      </c>
      <c r="KR766" s="210">
        <f t="array" aca="1" ref="KR766" ca="1">IF(RAND()&lt;=_xlfn.NORM.S.DIST((_xlfn.NORM.S.INV($I$54)-SQRT($I$61)*$C766)/SQRT(1-$I$61),TRUE),(1-(1-RAND())^(1/$G$57))^(1/$I$57),0)</f>
        <v>0</v>
      </c>
      <c r="KS766" s="210">
        <f t="array" aca="1" ref="KS766" ca="1">IF(RAND()&lt;=_xlfn.NORM.S.DIST((_xlfn.NORM.S.INV($I$54)-SQRT($I$61)*$C766)/SQRT(1-$I$61),TRUE),(1-(1-RAND())^(1/$G$57))^(1/$I$57),0)</f>
        <v>0</v>
      </c>
      <c r="KT766" s="210">
        <f t="shared" ca="1" si="176"/>
        <v>3</v>
      </c>
      <c r="KU766" s="210">
        <f t="shared" ca="1" si="177"/>
        <v>2.173959825568768</v>
      </c>
      <c r="KV766" s="210">
        <f t="array" aca="1" ref="KV766" ca="1">IF(RAND()&lt;=_xlfn.NORM.S.DIST((_xlfn.NORM.S.INV($J$54)-SQRT($J$61)*$C766)/SQRT(1-$J$61),TRUE),(1-(1-RAND())^(1/$G$57))^(1/$I$57),0)</f>
        <v>0.39386951694492911</v>
      </c>
      <c r="KW766" s="210">
        <f t="array" aca="1" ref="KW766" ca="1">IF(RAND()&lt;=_xlfn.NORM.S.DIST((_xlfn.NORM.S.INV($J$54)-SQRT($J$61)*$C766)/SQRT(1-$J$61),TRUE),(1-(1-RAND())^(1/$G$57))^(1/$I$57),0)</f>
        <v>0</v>
      </c>
      <c r="KX766" s="210">
        <f t="array" aca="1" ref="KX766" ca="1">IF(RAND()&lt;=_xlfn.NORM.S.DIST((_xlfn.NORM.S.INV($J$54)-SQRT($J$61)*$C766)/SQRT(1-$J$61),TRUE),(1-(1-RAND())^(1/$G$57))^(1/$I$57),0)</f>
        <v>6.8055917385557205E-2</v>
      </c>
      <c r="KY766" s="210">
        <f t="array" aca="1" ref="KY766" ca="1">IF(RAND()&lt;=_xlfn.NORM.S.DIST((_xlfn.NORM.S.INV($J$54)-SQRT($J$61)*$C766)/SQRT(1-$J$61),TRUE),(1-(1-RAND())^(1/$G$57))^(1/$I$57),0)</f>
        <v>5.8662329621214947E-2</v>
      </c>
      <c r="KZ766" s="210">
        <f t="array" aca="1" ref="KZ766" ca="1">IF(RAND()&lt;=_xlfn.NORM.S.DIST((_xlfn.NORM.S.INV($J$54)-SQRT($J$61)*$C766)/SQRT(1-$J$61),TRUE),(1-(1-RAND())^(1/$G$57))^(1/$I$57),0)</f>
        <v>0.56788277322279435</v>
      </c>
      <c r="LA766" s="210">
        <f t="array" aca="1" ref="LA766" ca="1">IF(RAND()&lt;=_xlfn.NORM.S.DIST((_xlfn.NORM.S.INV($J$54)-SQRT($J$61)*$C766)/SQRT(1-$J$61),TRUE),(1-(1-RAND())^(1/$G$57))^(1/$I$57),0)</f>
        <v>0</v>
      </c>
      <c r="LB766" s="210">
        <f t="array" aca="1" ref="LB766" ca="1">IF(RAND()&lt;=_xlfn.NORM.S.DIST((_xlfn.NORM.S.INV($J$54)-SQRT($J$61)*$C766)/SQRT(1-$J$61),TRUE),(1-(1-RAND())^(1/$G$57))^(1/$I$57),0)</f>
        <v>0.99493708252947954</v>
      </c>
      <c r="LC766" s="210">
        <f t="array" aca="1" ref="LC766" ca="1">IF(RAND()&lt;=_xlfn.NORM.S.DIST((_xlfn.NORM.S.INV($J$54)-SQRT($J$61)*$C766)/SQRT(1-$J$61),TRUE),(1-(1-RAND())^(1/$G$57))^(1/$I$57),0)</f>
        <v>0</v>
      </c>
      <c r="LD766" s="210">
        <f t="array" aca="1" ref="LD766" ca="1">IF(RAND()&lt;=_xlfn.NORM.S.DIST((_xlfn.NORM.S.INV($J$54)-SQRT($J$61)*$C766)/SQRT(1-$J$61),TRUE),(1-(1-RAND())^(1/$G$57))^(1/$I$57),0)</f>
        <v>0</v>
      </c>
      <c r="LE766" s="210">
        <f t="array" aca="1" ref="LE766" ca="1">IF(RAND()&lt;=_xlfn.NORM.S.DIST((_xlfn.NORM.S.INV($J$54)-SQRT($J$61)*$C766)/SQRT(1-$J$61),TRUE),(1-(1-RAND())^(1/$G$57))^(1/$I$57),0)</f>
        <v>0</v>
      </c>
      <c r="LF766" s="210">
        <f t="shared" ca="1" si="178"/>
        <v>5</v>
      </c>
      <c r="LG766" s="210">
        <f t="shared" ca="1" si="179"/>
        <v>2.083407619703975</v>
      </c>
      <c r="LH766" s="210">
        <f t="shared" ca="1" si="180"/>
        <v>13</v>
      </c>
      <c r="LI766" s="210">
        <f t="shared" ca="1" si="180"/>
        <v>7.6862273706681545</v>
      </c>
    </row>
    <row r="767" spans="2:321" x14ac:dyDescent="0.3">
      <c r="B767"/>
      <c r="C767" s="210">
        <f t="shared" ca="1" si="167"/>
        <v>-1.3867508724598092</v>
      </c>
      <c r="D767" s="210">
        <f t="array" aca="1" ref="D767" ca="1">IF(RAND()&lt;=_xlfn.NORM.S.DIST((_xlfn.NORM.S.INV($C$54)-SQRT($C$61)*$C767)/SQRT(1-$C$61),TRUE),(1-(1-RAND())^(1/$G$57))^(1/$I$57),0)</f>
        <v>0</v>
      </c>
      <c r="E767" s="210">
        <f t="array" aca="1" ref="E767" ca="1">IF(RAND()&lt;=_xlfn.NORM.S.DIST((_xlfn.NORM.S.INV($C$54)-SQRT($C$61)*$C767)/SQRT(1-$C$61),TRUE),(1-(1-RAND())^(1/$G$57))^(1/$I$57),0)</f>
        <v>0</v>
      </c>
      <c r="F767" s="210">
        <f t="array" aca="1" ref="F767" ca="1">IF(RAND()&lt;=_xlfn.NORM.S.DIST((_xlfn.NORM.S.INV($C$54)-SQRT($C$61)*$C767)/SQRT(1-$C$61),TRUE),(1-(1-RAND())^(1/$G$57))^(1/$I$57),0)</f>
        <v>0</v>
      </c>
      <c r="G767" s="210">
        <f t="array" aca="1" ref="G767" ca="1">IF(RAND()&lt;=_xlfn.NORM.S.DIST((_xlfn.NORM.S.INV($C$54)-SQRT($C$61)*$C767)/SQRT(1-$C$61),TRUE),(1-(1-RAND())^(1/$G$57))^(1/$I$57),0)</f>
        <v>0</v>
      </c>
      <c r="H767" s="210">
        <f t="array" aca="1" ref="H767" ca="1">IF(RAND()&lt;=_xlfn.NORM.S.DIST((_xlfn.NORM.S.INV($C$54)-SQRT($C$61)*$C767)/SQRT(1-$C$61),TRUE),(1-(1-RAND())^(1/$G$57))^(1/$I$57),0)</f>
        <v>0</v>
      </c>
      <c r="I767" s="210">
        <f t="array" aca="1" ref="I767" ca="1">IF(RAND()&lt;=_xlfn.NORM.S.DIST((_xlfn.NORM.S.INV($C$54)-SQRT($C$61)*$C767)/SQRT(1-$C$61),TRUE),(1-(1-RAND())^(1/$G$57))^(1/$I$57),0)</f>
        <v>0</v>
      </c>
      <c r="J767" s="210">
        <f t="array" aca="1" ref="J767" ca="1">IF(RAND()&lt;=_xlfn.NORM.S.DIST((_xlfn.NORM.S.INV($C$54)-SQRT($C$61)*$C767)/SQRT(1-$C$61),TRUE),(1-(1-RAND())^(1/$G$57))^(1/$I$57),0)</f>
        <v>0</v>
      </c>
      <c r="K767" s="210">
        <f t="array" aca="1" ref="K767" ca="1">IF(RAND()&lt;=_xlfn.NORM.S.DIST((_xlfn.NORM.S.INV($C$54)-SQRT($C$61)*$C767)/SQRT(1-$C$61),TRUE),(1-(1-RAND())^(1/$G$57))^(1/$I$57),0)</f>
        <v>0</v>
      </c>
      <c r="L767" s="210">
        <f t="array" aca="1" ref="L767" ca="1">IF(RAND()&lt;=_xlfn.NORM.S.DIST((_xlfn.NORM.S.INV($C$54)-SQRT($C$61)*$C767)/SQRT(1-$C$61),TRUE),(1-(1-RAND())^(1/$G$57))^(1/$I$57),0)</f>
        <v>0</v>
      </c>
      <c r="M767" s="210">
        <f t="array" aca="1" ref="M767" ca="1">IF(RAND()&lt;=_xlfn.NORM.S.DIST((_xlfn.NORM.S.INV($C$54)-SQRT($C$61)*$C767)/SQRT(1-$C$61),TRUE),(1-(1-RAND())^(1/$G$57))^(1/$I$57),0)</f>
        <v>0</v>
      </c>
      <c r="N767" s="210">
        <f t="shared" ca="1" si="181"/>
        <v>0</v>
      </c>
      <c r="O767" s="210">
        <f t="shared" ca="1" si="168"/>
        <v>0</v>
      </c>
      <c r="P767" s="210">
        <f t="array" aca="1" ref="P767" ca="1">IF(RAND()&lt;=_xlfn.NORM.S.DIST((_xlfn.NORM.S.INV($D$54)-SQRT($D$61)*$C767)/SQRT(1-$D$61),TRUE),(1-(1-RAND())^(1/$G$57))^(1/$I$57),0)</f>
        <v>0</v>
      </c>
      <c r="Q767" s="210">
        <f t="array" aca="1" ref="Q767" ca="1">IF(RAND()&lt;=_xlfn.NORM.S.DIST((_xlfn.NORM.S.INV($D$54)-SQRT($D$61)*$C767)/SQRT(1-$D$61),TRUE),(1-(1-RAND())^(1/$G$57))^(1/$I$57),0)</f>
        <v>0</v>
      </c>
      <c r="R767" s="210">
        <f t="array" aca="1" ref="R767" ca="1">IF(RAND()&lt;=_xlfn.NORM.S.DIST((_xlfn.NORM.S.INV($D$54)-SQRT($D$61)*$C767)/SQRT(1-$D$61),TRUE),(1-(1-RAND())^(1/$G$57))^(1/$I$57),0)</f>
        <v>0</v>
      </c>
      <c r="S767" s="210">
        <f t="array" aca="1" ref="S767" ca="1">IF(RAND()&lt;=_xlfn.NORM.S.DIST((_xlfn.NORM.S.INV($D$54)-SQRT($D$61)*$C767)/SQRT(1-$D$61),TRUE),(1-(1-RAND())^(1/$G$57))^(1/$I$57),0)</f>
        <v>0</v>
      </c>
      <c r="T767" s="210">
        <f t="array" aca="1" ref="T767" ca="1">IF(RAND()&lt;=_xlfn.NORM.S.DIST((_xlfn.NORM.S.INV($D$54)-SQRT($D$61)*$C767)/SQRT(1-$D$61),TRUE),(1-(1-RAND())^(1/$G$57))^(1/$I$57),0)</f>
        <v>5.1584844155934333E-2</v>
      </c>
      <c r="U767" s="210">
        <f t="array" aca="1" ref="U767" ca="1">IF(RAND()&lt;=_xlfn.NORM.S.DIST((_xlfn.NORM.S.INV($D$54)-SQRT($D$61)*$C767)/SQRT(1-$D$61),TRUE),(1-(1-RAND())^(1/$G$57))^(1/$I$57),0)</f>
        <v>0</v>
      </c>
      <c r="V767" s="210">
        <f t="array" aca="1" ref="V767" ca="1">IF(RAND()&lt;=_xlfn.NORM.S.DIST((_xlfn.NORM.S.INV($D$54)-SQRT($D$61)*$C767)/SQRT(1-$D$61),TRUE),(1-(1-RAND())^(1/$G$57))^(1/$I$57),0)</f>
        <v>0</v>
      </c>
      <c r="W767" s="210">
        <f t="array" aca="1" ref="W767" ca="1">IF(RAND()&lt;=_xlfn.NORM.S.DIST((_xlfn.NORM.S.INV($D$54)-SQRT($D$61)*$C767)/SQRT(1-$D$61),TRUE),(1-(1-RAND())^(1/$G$57))^(1/$I$57),0)</f>
        <v>0</v>
      </c>
      <c r="X767" s="210">
        <f t="array" aca="1" ref="X767" ca="1">IF(RAND()&lt;=_xlfn.NORM.S.DIST((_xlfn.NORM.S.INV($D$54)-SQRT($D$61)*$C767)/SQRT(1-$D$61),TRUE),(1-(1-RAND())^(1/$G$57))^(1/$I$57),0)</f>
        <v>0</v>
      </c>
      <c r="Y767" s="210">
        <f t="array" aca="1" ref="Y767" ca="1">IF(RAND()&lt;=_xlfn.NORM.S.DIST((_xlfn.NORM.S.INV($D$54)-SQRT($D$61)*$C767)/SQRT(1-$D$61),TRUE),(1-(1-RAND())^(1/$G$57))^(1/$I$57),0)</f>
        <v>0</v>
      </c>
      <c r="Z767" s="210">
        <f t="array" aca="1" ref="Z767" ca="1">IF(RAND()&lt;=_xlfn.NORM.S.DIST((_xlfn.NORM.S.INV($D$54)-SQRT($D$61)*$C767)/SQRT(1-$D$61),TRUE),(1-(1-RAND())^(1/$G$57))^(1/$I$57),0)</f>
        <v>0</v>
      </c>
      <c r="AA767" s="210">
        <f t="array" aca="1" ref="AA767" ca="1">IF(RAND()&lt;=_xlfn.NORM.S.DIST((_xlfn.NORM.S.INV($D$54)-SQRT($D$61)*$C767)/SQRT(1-$D$61),TRUE),(1-(1-RAND())^(1/$G$57))^(1/$I$57),0)</f>
        <v>0</v>
      </c>
      <c r="AB767" s="210">
        <f t="array" aca="1" ref="AB767" ca="1">IF(RAND()&lt;=_xlfn.NORM.S.DIST((_xlfn.NORM.S.INV($D$54)-SQRT($D$61)*$C767)/SQRT(1-$D$61),TRUE),(1-(1-RAND())^(1/$G$57))^(1/$I$57),0)</f>
        <v>0</v>
      </c>
      <c r="AC767" s="210">
        <f t="array" aca="1" ref="AC767" ca="1">IF(RAND()&lt;=_xlfn.NORM.S.DIST((_xlfn.NORM.S.INV($D$54)-SQRT($D$61)*$C767)/SQRT(1-$D$61),TRUE),(1-(1-RAND())^(1/$G$57))^(1/$I$57),0)</f>
        <v>0</v>
      </c>
      <c r="AD767" s="210">
        <f t="array" aca="1" ref="AD767" ca="1">IF(RAND()&lt;=_xlfn.NORM.S.DIST((_xlfn.NORM.S.INV($D$54)-SQRT($D$61)*$C767)/SQRT(1-$D$61),TRUE),(1-(1-RAND())^(1/$G$57))^(1/$I$57),0)</f>
        <v>0</v>
      </c>
      <c r="AE767" s="210">
        <f t="array" aca="1" ref="AE767" ca="1">IF(RAND()&lt;=_xlfn.NORM.S.DIST((_xlfn.NORM.S.INV($D$54)-SQRT($D$61)*$C767)/SQRT(1-$D$61),TRUE),(1-(1-RAND())^(1/$G$57))^(1/$I$57),0)</f>
        <v>0</v>
      </c>
      <c r="AF767" s="210">
        <f t="array" aca="1" ref="AF767" ca="1">IF(RAND()&lt;=_xlfn.NORM.S.DIST((_xlfn.NORM.S.INV($D$54)-SQRT($D$61)*$C767)/SQRT(1-$D$61),TRUE),(1-(1-RAND())^(1/$G$57))^(1/$I$57),0)</f>
        <v>0</v>
      </c>
      <c r="AG767" s="210">
        <f t="array" aca="1" ref="AG767" ca="1">IF(RAND()&lt;=_xlfn.NORM.S.DIST((_xlfn.NORM.S.INV($D$54)-SQRT($D$61)*$C767)/SQRT(1-$D$61),TRUE),(1-(1-RAND())^(1/$G$57))^(1/$I$57),0)</f>
        <v>0</v>
      </c>
      <c r="AH767" s="210">
        <f t="array" aca="1" ref="AH767" ca="1">IF(RAND()&lt;=_xlfn.NORM.S.DIST((_xlfn.NORM.S.INV($D$54)-SQRT($D$61)*$C767)/SQRT(1-$D$61),TRUE),(1-(1-RAND())^(1/$G$57))^(1/$I$57),0)</f>
        <v>7.0745679874385639E-2</v>
      </c>
      <c r="AI767" s="210">
        <f t="array" aca="1" ref="AI767" ca="1">IF(RAND()&lt;=_xlfn.NORM.S.DIST((_xlfn.NORM.S.INV($D$54)-SQRT($D$61)*$C767)/SQRT(1-$D$61),TRUE),(1-(1-RAND())^(1/$G$57))^(1/$I$57),0)</f>
        <v>0</v>
      </c>
      <c r="AJ767" s="210">
        <f t="array" aca="1" ref="AJ767" ca="1">IF(RAND()&lt;=_xlfn.NORM.S.DIST((_xlfn.NORM.S.INV($D$54)-SQRT($D$61)*$C767)/SQRT(1-$D$61),TRUE),(1-(1-RAND())^(1/$G$57))^(1/$I$57),0)</f>
        <v>0</v>
      </c>
      <c r="AK767" s="210">
        <f t="array" aca="1" ref="AK767" ca="1">IF(RAND()&lt;=_xlfn.NORM.S.DIST((_xlfn.NORM.S.INV($D$54)-SQRT($D$61)*$C767)/SQRT(1-$D$61),TRUE),(1-(1-RAND())^(1/$G$57))^(1/$I$57),0)</f>
        <v>0</v>
      </c>
      <c r="AL767" s="210">
        <f t="array" aca="1" ref="AL767" ca="1">IF(RAND()&lt;=_xlfn.NORM.S.DIST((_xlfn.NORM.S.INV($D$54)-SQRT($D$61)*$C767)/SQRT(1-$D$61),TRUE),(1-(1-RAND())^(1/$G$57))^(1/$I$57),0)</f>
        <v>0</v>
      </c>
      <c r="AM767" s="210">
        <f t="array" aca="1" ref="AM767" ca="1">IF(RAND()&lt;=_xlfn.NORM.S.DIST((_xlfn.NORM.S.INV($D$54)-SQRT($D$61)*$C767)/SQRT(1-$D$61),TRUE),(1-(1-RAND())^(1/$G$57))^(1/$I$57),0)</f>
        <v>0</v>
      </c>
      <c r="AN767" s="210">
        <f t="array" aca="1" ref="AN767" ca="1">IF(RAND()&lt;=_xlfn.NORM.S.DIST((_xlfn.NORM.S.INV($D$54)-SQRT($D$61)*$C767)/SQRT(1-$D$61),TRUE),(1-(1-RAND())^(1/$G$57))^(1/$I$57),0)</f>
        <v>0</v>
      </c>
      <c r="AO767" s="210">
        <f t="array" aca="1" ref="AO767" ca="1">IF(RAND()&lt;=_xlfn.NORM.S.DIST((_xlfn.NORM.S.INV($D$54)-SQRT($D$61)*$C767)/SQRT(1-$D$61),TRUE),(1-(1-RAND())^(1/$G$57))^(1/$I$57),0)</f>
        <v>0</v>
      </c>
      <c r="AP767" s="210">
        <f t="array" aca="1" ref="AP767" ca="1">IF(RAND()&lt;=_xlfn.NORM.S.DIST((_xlfn.NORM.S.INV($D$54)-SQRT($D$61)*$C767)/SQRT(1-$D$61),TRUE),(1-(1-RAND())^(1/$G$57))^(1/$I$57),0)</f>
        <v>0</v>
      </c>
      <c r="AQ767" s="210">
        <f t="array" aca="1" ref="AQ767" ca="1">IF(RAND()&lt;=_xlfn.NORM.S.DIST((_xlfn.NORM.S.INV($D$54)-SQRT($D$61)*$C767)/SQRT(1-$D$61),TRUE),(1-(1-RAND())^(1/$G$57))^(1/$I$57),0)</f>
        <v>0</v>
      </c>
      <c r="AR767" s="210">
        <f t="array" aca="1" ref="AR767" ca="1">IF(RAND()&lt;=_xlfn.NORM.S.DIST((_xlfn.NORM.S.INV($D$54)-SQRT($D$61)*$C767)/SQRT(1-$D$61),TRUE),(1-(1-RAND())^(1/$G$57))^(1/$I$57),0)</f>
        <v>0</v>
      </c>
      <c r="AS767" s="210">
        <f t="array" aca="1" ref="AS767" ca="1">IF(RAND()&lt;=_xlfn.NORM.S.DIST((_xlfn.NORM.S.INV($D$54)-SQRT($D$61)*$C767)/SQRT(1-$D$61),TRUE),(1-(1-RAND())^(1/$G$57))^(1/$I$57),0)</f>
        <v>0</v>
      </c>
      <c r="AT767" s="210">
        <f t="array" aca="1" ref="AT767" ca="1">COUNTIF(P767:AS767,"&gt;"&amp;0)</f>
        <v>2</v>
      </c>
      <c r="AU767" s="210">
        <f t="shared" ca="1" si="169"/>
        <v>0.12233052403031996</v>
      </c>
      <c r="AV767" s="210">
        <f t="array" aca="1" ref="AV767" ca="1">IF(RAND()&lt;=_xlfn.NORM.S.DIST((_xlfn.NORM.S.INV($E$54)-SQRT($E$61)*$C767)/SQRT(1-$E$61),TRUE),(1-(1-RAND())^(1/$G$57))^(1/$I$57),0)</f>
        <v>0</v>
      </c>
      <c r="AW767" s="210">
        <f t="array" aca="1" ref="AW767" ca="1">IF(RAND()&lt;=_xlfn.NORM.S.DIST((_xlfn.NORM.S.INV($E$54)-SQRT($E$61)*$C767)/SQRT(1-$E$61),TRUE),(1-(1-RAND())^(1/$G$57))^(1/$I$57),0)</f>
        <v>0</v>
      </c>
      <c r="AX767" s="210">
        <f t="array" aca="1" ref="AX767" ca="1">IF(RAND()&lt;=_xlfn.NORM.S.DIST((_xlfn.NORM.S.INV($E$54)-SQRT($E$61)*$C767)/SQRT(1-$E$61),TRUE),(1-(1-RAND())^(1/$G$57))^(1/$I$57),0)</f>
        <v>0</v>
      </c>
      <c r="AY767" s="210">
        <f t="array" aca="1" ref="AY767" ca="1">IF(RAND()&lt;=_xlfn.NORM.S.DIST((_xlfn.NORM.S.INV($E$54)-SQRT($E$61)*$C767)/SQRT(1-$E$61),TRUE),(1-(1-RAND())^(1/$G$57))^(1/$I$57),0)</f>
        <v>0</v>
      </c>
      <c r="AZ767" s="210">
        <f t="array" aca="1" ref="AZ767" ca="1">IF(RAND()&lt;=_xlfn.NORM.S.DIST((_xlfn.NORM.S.INV($E$54)-SQRT($E$61)*$C767)/SQRT(1-$E$61),TRUE),(1-(1-RAND())^(1/$G$57))^(1/$I$57),0)</f>
        <v>0</v>
      </c>
      <c r="BA767" s="210">
        <f t="array" aca="1" ref="BA767" ca="1">IF(RAND()&lt;=_xlfn.NORM.S.DIST((_xlfn.NORM.S.INV($E$54)-SQRT($E$61)*$C767)/SQRT(1-$E$61),TRUE),(1-(1-RAND())^(1/$G$57))^(1/$I$57),0)</f>
        <v>0</v>
      </c>
      <c r="BB767" s="210">
        <f t="array" aca="1" ref="BB767" ca="1">IF(RAND()&lt;=_xlfn.NORM.S.DIST((_xlfn.NORM.S.INV($E$54)-SQRT($E$61)*$C767)/SQRT(1-$E$61),TRUE),(1-(1-RAND())^(1/$G$57))^(1/$I$57),0)</f>
        <v>0</v>
      </c>
      <c r="BC767" s="210">
        <f t="array" aca="1" ref="BC767" ca="1">IF(RAND()&lt;=_xlfn.NORM.S.DIST((_xlfn.NORM.S.INV($E$54)-SQRT($E$61)*$C767)/SQRT(1-$E$61),TRUE),(1-(1-RAND())^(1/$G$57))^(1/$I$57),0)</f>
        <v>0</v>
      </c>
      <c r="BD767" s="210">
        <f t="array" aca="1" ref="BD767" ca="1">IF(RAND()&lt;=_xlfn.NORM.S.DIST((_xlfn.NORM.S.INV($E$54)-SQRT($E$61)*$C767)/SQRT(1-$E$61),TRUE),(1-(1-RAND())^(1/$G$57))^(1/$I$57),0)</f>
        <v>0</v>
      </c>
      <c r="BE767" s="210">
        <f t="array" aca="1" ref="BE767" ca="1">IF(RAND()&lt;=_xlfn.NORM.S.DIST((_xlfn.NORM.S.INV($E$54)-SQRT($E$61)*$C767)/SQRT(1-$E$61),TRUE),(1-(1-RAND())^(1/$G$57))^(1/$I$57),0)</f>
        <v>0</v>
      </c>
      <c r="BF767" s="210">
        <f t="array" aca="1" ref="BF767" ca="1">IF(RAND()&lt;=_xlfn.NORM.S.DIST((_xlfn.NORM.S.INV($E$54)-SQRT($E$61)*$C767)/SQRT(1-$E$61),TRUE),(1-(1-RAND())^(1/$G$57))^(1/$I$57),0)</f>
        <v>0</v>
      </c>
      <c r="BG767" s="210">
        <f t="array" aca="1" ref="BG767" ca="1">IF(RAND()&lt;=_xlfn.NORM.S.DIST((_xlfn.NORM.S.INV($E$54)-SQRT($E$61)*$C767)/SQRT(1-$E$61),TRUE),(1-(1-RAND())^(1/$G$57))^(1/$I$57),0)</f>
        <v>0</v>
      </c>
      <c r="BH767" s="210">
        <f t="array" aca="1" ref="BH767" ca="1">IF(RAND()&lt;=_xlfn.NORM.S.DIST((_xlfn.NORM.S.INV($E$54)-SQRT($E$61)*$C767)/SQRT(1-$E$61),TRUE),(1-(1-RAND())^(1/$G$57))^(1/$I$57),0)</f>
        <v>0</v>
      </c>
      <c r="BI767" s="210">
        <f t="array" aca="1" ref="BI767" ca="1">IF(RAND()&lt;=_xlfn.NORM.S.DIST((_xlfn.NORM.S.INV($E$54)-SQRT($E$61)*$C767)/SQRT(1-$E$61),TRUE),(1-(1-RAND())^(1/$G$57))^(1/$I$57),0)</f>
        <v>0</v>
      </c>
      <c r="BJ767" s="210">
        <f t="array" aca="1" ref="BJ767" ca="1">IF(RAND()&lt;=_xlfn.NORM.S.DIST((_xlfn.NORM.S.INV($E$54)-SQRT($E$61)*$C767)/SQRT(1-$E$61),TRUE),(1-(1-RAND())^(1/$G$57))^(1/$I$57),0)</f>
        <v>0</v>
      </c>
      <c r="BK767" s="210">
        <f t="array" aca="1" ref="BK767" ca="1">IF(RAND()&lt;=_xlfn.NORM.S.DIST((_xlfn.NORM.S.INV($E$54)-SQRT($E$61)*$C767)/SQRT(1-$E$61),TRUE),(1-(1-RAND())^(1/$G$57))^(1/$I$57),0)</f>
        <v>0</v>
      </c>
      <c r="BL767" s="210">
        <f t="array" aca="1" ref="BL767" ca="1">IF(RAND()&lt;=_xlfn.NORM.S.DIST((_xlfn.NORM.S.INV($E$54)-SQRT($E$61)*$C767)/SQRT(1-$E$61),TRUE),(1-(1-RAND())^(1/$G$57))^(1/$I$57),0)</f>
        <v>0</v>
      </c>
      <c r="BM767" s="210">
        <f t="array" aca="1" ref="BM767" ca="1">IF(RAND()&lt;=_xlfn.NORM.S.DIST((_xlfn.NORM.S.INV($E$54)-SQRT($E$61)*$C767)/SQRT(1-$E$61),TRUE),(1-(1-RAND())^(1/$G$57))^(1/$I$57),0)</f>
        <v>0</v>
      </c>
      <c r="BN767" s="210">
        <f t="array" aca="1" ref="BN767" ca="1">IF(RAND()&lt;=_xlfn.NORM.S.DIST((_xlfn.NORM.S.INV($E$54)-SQRT($E$61)*$C767)/SQRT(1-$E$61),TRUE),(1-(1-RAND())^(1/$G$57))^(1/$I$57),0)</f>
        <v>0</v>
      </c>
      <c r="BO767" s="210">
        <f t="array" aca="1" ref="BO767" ca="1">IF(RAND()&lt;=_xlfn.NORM.S.DIST((_xlfn.NORM.S.INV($E$54)-SQRT($E$61)*$C767)/SQRT(1-$E$61),TRUE),(1-(1-RAND())^(1/$G$57))^(1/$I$57),0)</f>
        <v>0</v>
      </c>
      <c r="BP767" s="210">
        <f t="array" aca="1" ref="BP767" ca="1">IF(RAND()&lt;=_xlfn.NORM.S.DIST((_xlfn.NORM.S.INV($E$54)-SQRT($E$61)*$C767)/SQRT(1-$E$61),TRUE),(1-(1-RAND())^(1/$G$57))^(1/$I$57),0)</f>
        <v>0</v>
      </c>
      <c r="BQ767" s="210">
        <f t="array" aca="1" ref="BQ767" ca="1">IF(RAND()&lt;=_xlfn.NORM.S.DIST((_xlfn.NORM.S.INV($E$54)-SQRT($E$61)*$C767)/SQRT(1-$E$61),TRUE),(1-(1-RAND())^(1/$G$57))^(1/$I$57),0)</f>
        <v>0</v>
      </c>
      <c r="BR767" s="210">
        <f t="array" aca="1" ref="BR767" ca="1">IF(RAND()&lt;=_xlfn.NORM.S.DIST((_xlfn.NORM.S.INV($E$54)-SQRT($E$61)*$C767)/SQRT(1-$E$61),TRUE),(1-(1-RAND())^(1/$G$57))^(1/$I$57),0)</f>
        <v>0</v>
      </c>
      <c r="BS767" s="210">
        <f t="array" aca="1" ref="BS767" ca="1">IF(RAND()&lt;=_xlfn.NORM.S.DIST((_xlfn.NORM.S.INV($E$54)-SQRT($E$61)*$C767)/SQRT(1-$E$61),TRUE),(1-(1-RAND())^(1/$G$57))^(1/$I$57),0)</f>
        <v>0</v>
      </c>
      <c r="BT767" s="210">
        <f t="array" aca="1" ref="BT767" ca="1">IF(RAND()&lt;=_xlfn.NORM.S.DIST((_xlfn.NORM.S.INV($E$54)-SQRT($E$61)*$C767)/SQRT(1-$E$61),TRUE),(1-(1-RAND())^(1/$G$57))^(1/$I$57),0)</f>
        <v>0</v>
      </c>
      <c r="BU767" s="210">
        <f t="array" aca="1" ref="BU767" ca="1">IF(RAND()&lt;=_xlfn.NORM.S.DIST((_xlfn.NORM.S.INV($E$54)-SQRT($E$61)*$C767)/SQRT(1-$E$61),TRUE),(1-(1-RAND())^(1/$G$57))^(1/$I$57),0)</f>
        <v>0</v>
      </c>
      <c r="BV767" s="210">
        <f t="array" aca="1" ref="BV767" ca="1">IF(RAND()&lt;=_xlfn.NORM.S.DIST((_xlfn.NORM.S.INV($E$54)-SQRT($E$61)*$C767)/SQRT(1-$E$61),TRUE),(1-(1-RAND())^(1/$G$57))^(1/$I$57),0)</f>
        <v>2.3237986606628909E-3</v>
      </c>
      <c r="BW767" s="210">
        <f t="array" aca="1" ref="BW767" ca="1">IF(RAND()&lt;=_xlfn.NORM.S.DIST((_xlfn.NORM.S.INV($E$54)-SQRT($E$61)*$C767)/SQRT(1-$E$61),TRUE),(1-(1-RAND())^(1/$G$57))^(1/$I$57),0)</f>
        <v>0</v>
      </c>
      <c r="BX767" s="210">
        <f t="array" aca="1" ref="BX767" ca="1">IF(RAND()&lt;=_xlfn.NORM.S.DIST((_xlfn.NORM.S.INV($E$54)-SQRT($E$61)*$C767)/SQRT(1-$E$61),TRUE),(1-(1-RAND())^(1/$G$57))^(1/$I$57),0)</f>
        <v>0</v>
      </c>
      <c r="BY767" s="210">
        <f t="array" aca="1" ref="BY767" ca="1">IF(RAND()&lt;=_xlfn.NORM.S.DIST((_xlfn.NORM.S.INV($E$54)-SQRT($E$61)*$C767)/SQRT(1-$E$61),TRUE),(1-(1-RAND())^(1/$G$57))^(1/$I$57),0)</f>
        <v>0</v>
      </c>
      <c r="BZ767" s="210">
        <f t="array" aca="1" ref="BZ767" ca="1">IF(RAND()&lt;=_xlfn.NORM.S.DIST((_xlfn.NORM.S.INV($E$54)-SQRT($E$61)*$C767)/SQRT(1-$E$61),TRUE),(1-(1-RAND())^(1/$G$57))^(1/$I$57),0)</f>
        <v>0</v>
      </c>
      <c r="CA767" s="210">
        <f t="array" aca="1" ref="CA767" ca="1">IF(RAND()&lt;=_xlfn.NORM.S.DIST((_xlfn.NORM.S.INV($E$54)-SQRT($E$61)*$C767)/SQRT(1-$E$61),TRUE),(1-(1-RAND())^(1/$G$57))^(1/$I$57),0)</f>
        <v>0</v>
      </c>
      <c r="CB767" s="210">
        <f t="array" aca="1" ref="CB767" ca="1">IF(RAND()&lt;=_xlfn.NORM.S.DIST((_xlfn.NORM.S.INV($E$54)-SQRT($E$61)*$C767)/SQRT(1-$E$61),TRUE),(1-(1-RAND())^(1/$G$57))^(1/$I$57),0)</f>
        <v>0</v>
      </c>
      <c r="CC767" s="210">
        <f t="array" aca="1" ref="CC767" ca="1">IF(RAND()&lt;=_xlfn.NORM.S.DIST((_xlfn.NORM.S.INV($E$54)-SQRT($E$61)*$C767)/SQRT(1-$E$61),TRUE),(1-(1-RAND())^(1/$G$57))^(1/$I$57),0)</f>
        <v>0</v>
      </c>
      <c r="CD767" s="210">
        <f t="array" aca="1" ref="CD767" ca="1">IF(RAND()&lt;=_xlfn.NORM.S.DIST((_xlfn.NORM.S.INV($E$54)-SQRT($E$61)*$C767)/SQRT(1-$E$61),TRUE),(1-(1-RAND())^(1/$G$57))^(1/$I$57),0)</f>
        <v>0</v>
      </c>
      <c r="CE767" s="210">
        <f t="array" aca="1" ref="CE767" ca="1">IF(RAND()&lt;=_xlfn.NORM.S.DIST((_xlfn.NORM.S.INV($E$54)-SQRT($E$61)*$C767)/SQRT(1-$E$61),TRUE),(1-(1-RAND())^(1/$G$57))^(1/$I$57),0)</f>
        <v>0</v>
      </c>
      <c r="CF767" s="210">
        <f t="array" aca="1" ref="CF767" ca="1">IF(RAND()&lt;=_xlfn.NORM.S.DIST((_xlfn.NORM.S.INV($E$54)-SQRT($E$61)*$C767)/SQRT(1-$E$61),TRUE),(1-(1-RAND())^(1/$G$57))^(1/$I$57),0)</f>
        <v>0</v>
      </c>
      <c r="CG767" s="210">
        <f t="array" aca="1" ref="CG767" ca="1">IF(RAND()&lt;=_xlfn.NORM.S.DIST((_xlfn.NORM.S.INV($E$54)-SQRT($E$61)*$C767)/SQRT(1-$E$61),TRUE),(1-(1-RAND())^(1/$G$57))^(1/$I$57),0)</f>
        <v>9.0477365982036574E-3</v>
      </c>
      <c r="CH767" s="210">
        <f t="array" aca="1" ref="CH767" ca="1">IF(RAND()&lt;=_xlfn.NORM.S.DIST((_xlfn.NORM.S.INV($E$54)-SQRT($E$61)*$C767)/SQRT(1-$E$61),TRUE),(1-(1-RAND())^(1/$G$57))^(1/$I$57),0)</f>
        <v>0</v>
      </c>
      <c r="CI767" s="210">
        <f t="array" aca="1" ref="CI767" ca="1">IF(RAND()&lt;=_xlfn.NORM.S.DIST((_xlfn.NORM.S.INV($E$54)-SQRT($E$61)*$C767)/SQRT(1-$E$61),TRUE),(1-(1-RAND())^(1/$G$57))^(1/$I$57),0)</f>
        <v>0</v>
      </c>
      <c r="CJ767" s="210">
        <f t="array" aca="1" ref="CJ767" ca="1">COUNTIF(AV767:CI767,"&gt;"&amp;0)</f>
        <v>2</v>
      </c>
      <c r="CK767" s="210">
        <f t="shared" ca="1" si="170"/>
        <v>1.1371535258866548E-2</v>
      </c>
      <c r="CL767" s="210">
        <f t="array" aca="1" ref="CL767" ca="1">IF(RAND()&lt;=_xlfn.NORM.S.DIST((_xlfn.NORM.S.INV($F$54)-SQRT($F$61)*$C767)/SQRT(1-$F$61),TRUE),(1-(1-RAND())^(1/$G$57))^(1/$I$57),0)</f>
        <v>0</v>
      </c>
      <c r="CM767" s="210">
        <f t="array" aca="1" ref="CM767" ca="1">IF(RAND()&lt;=_xlfn.NORM.S.DIST((_xlfn.NORM.S.INV($F$54)-SQRT($F$61)*$C767)/SQRT(1-$F$61),TRUE),(1-(1-RAND())^(1/$G$57))^(1/$I$57),0)</f>
        <v>0</v>
      </c>
      <c r="CN767" s="210">
        <f t="array" aca="1" ref="CN767" ca="1">IF(RAND()&lt;=_xlfn.NORM.S.DIST((_xlfn.NORM.S.INV($F$54)-SQRT($F$61)*$C767)/SQRT(1-$F$61),TRUE),(1-(1-RAND())^(1/$G$57))^(1/$I$57),0)</f>
        <v>0</v>
      </c>
      <c r="CO767" s="210">
        <f t="array" aca="1" ref="CO767" ca="1">IF(RAND()&lt;=_xlfn.NORM.S.DIST((_xlfn.NORM.S.INV($F$54)-SQRT($F$61)*$C767)/SQRT(1-$F$61),TRUE),(1-(1-RAND())^(1/$G$57))^(1/$I$57),0)</f>
        <v>0</v>
      </c>
      <c r="CP767" s="210">
        <f t="array" aca="1" ref="CP767" ca="1">IF(RAND()&lt;=_xlfn.NORM.S.DIST((_xlfn.NORM.S.INV($F$54)-SQRT($F$61)*$C767)/SQRT(1-$F$61),TRUE),(1-(1-RAND())^(1/$G$57))^(1/$I$57),0)</f>
        <v>0.45275473831111757</v>
      </c>
      <c r="CQ767" s="210">
        <f t="array" aca="1" ref="CQ767" ca="1">IF(RAND()&lt;=_xlfn.NORM.S.DIST((_xlfn.NORM.S.INV($F$54)-SQRT($F$61)*$C767)/SQRT(1-$F$61),TRUE),(1-(1-RAND())^(1/$G$57))^(1/$I$57),0)</f>
        <v>0</v>
      </c>
      <c r="CR767" s="210">
        <f t="array" aca="1" ref="CR767" ca="1">IF(RAND()&lt;=_xlfn.NORM.S.DIST((_xlfn.NORM.S.INV($F$54)-SQRT($F$61)*$C767)/SQRT(1-$F$61),TRUE),(1-(1-RAND())^(1/$G$57))^(1/$I$57),0)</f>
        <v>0</v>
      </c>
      <c r="CS767" s="210">
        <f t="array" aca="1" ref="CS767" ca="1">IF(RAND()&lt;=_xlfn.NORM.S.DIST((_xlfn.NORM.S.INV($F$54)-SQRT($F$61)*$C767)/SQRT(1-$F$61),TRUE),(1-(1-RAND())^(1/$G$57))^(1/$I$57),0)</f>
        <v>0</v>
      </c>
      <c r="CT767" s="210">
        <f t="array" aca="1" ref="CT767" ca="1">IF(RAND()&lt;=_xlfn.NORM.S.DIST((_xlfn.NORM.S.INV($F$54)-SQRT($F$61)*$C767)/SQRT(1-$F$61),TRUE),(1-(1-RAND())^(1/$G$57))^(1/$I$57),0)</f>
        <v>0</v>
      </c>
      <c r="CU767" s="210">
        <f t="array" aca="1" ref="CU767" ca="1">IF(RAND()&lt;=_xlfn.NORM.S.DIST((_xlfn.NORM.S.INV($F$54)-SQRT($F$61)*$C767)/SQRT(1-$F$61),TRUE),(1-(1-RAND())^(1/$G$57))^(1/$I$57),0)</f>
        <v>0</v>
      </c>
      <c r="CV767" s="210">
        <f t="array" aca="1" ref="CV767" ca="1">IF(RAND()&lt;=_xlfn.NORM.S.DIST((_xlfn.NORM.S.INV($F$54)-SQRT($F$61)*$C767)/SQRT(1-$F$61),TRUE),(1-(1-RAND())^(1/$G$57))^(1/$I$57),0)</f>
        <v>0</v>
      </c>
      <c r="CW767" s="210">
        <f t="array" aca="1" ref="CW767" ca="1">IF(RAND()&lt;=_xlfn.NORM.S.DIST((_xlfn.NORM.S.INV($F$54)-SQRT($F$61)*$C767)/SQRT(1-$F$61),TRUE),(1-(1-RAND())^(1/$G$57))^(1/$I$57),0)</f>
        <v>0</v>
      </c>
      <c r="CX767" s="210">
        <f t="array" aca="1" ref="CX767" ca="1">IF(RAND()&lt;=_xlfn.NORM.S.DIST((_xlfn.NORM.S.INV($F$54)-SQRT($F$61)*$C767)/SQRT(1-$F$61),TRUE),(1-(1-RAND())^(1/$G$57))^(1/$I$57),0)</f>
        <v>0</v>
      </c>
      <c r="CY767" s="210">
        <f t="array" aca="1" ref="CY767" ca="1">IF(RAND()&lt;=_xlfn.NORM.S.DIST((_xlfn.NORM.S.INV($F$54)-SQRT($F$61)*$C767)/SQRT(1-$F$61),TRUE),(1-(1-RAND())^(1/$G$57))^(1/$I$57),0)</f>
        <v>0</v>
      </c>
      <c r="CZ767" s="210">
        <f t="array" aca="1" ref="CZ767" ca="1">IF(RAND()&lt;=_xlfn.NORM.S.DIST((_xlfn.NORM.S.INV($F$54)-SQRT($F$61)*$C767)/SQRT(1-$F$61),TRUE),(1-(1-RAND())^(1/$G$57))^(1/$I$57),0)</f>
        <v>4.966897768108409E-3</v>
      </c>
      <c r="DA767" s="210">
        <f t="array" aca="1" ref="DA767" ca="1">IF(RAND()&lt;=_xlfn.NORM.S.DIST((_xlfn.NORM.S.INV($F$54)-SQRT($F$61)*$C767)/SQRT(1-$F$61),TRUE),(1-(1-RAND())^(1/$G$57))^(1/$I$57),0)</f>
        <v>0</v>
      </c>
      <c r="DB767" s="210">
        <f t="array" aca="1" ref="DB767" ca="1">IF(RAND()&lt;=_xlfn.NORM.S.DIST((_xlfn.NORM.S.INV($F$54)-SQRT($F$61)*$C767)/SQRT(1-$F$61),TRUE),(1-(1-RAND())^(1/$G$57))^(1/$I$57),0)</f>
        <v>0</v>
      </c>
      <c r="DC767" s="210">
        <f t="array" aca="1" ref="DC767" ca="1">IF(RAND()&lt;=_xlfn.NORM.S.DIST((_xlfn.NORM.S.INV($F$54)-SQRT($F$61)*$C767)/SQRT(1-$F$61),TRUE),(1-(1-RAND())^(1/$G$57))^(1/$I$57),0)</f>
        <v>0</v>
      </c>
      <c r="DD767" s="210">
        <f t="array" aca="1" ref="DD767" ca="1">IF(RAND()&lt;=_xlfn.NORM.S.DIST((_xlfn.NORM.S.INV($F$54)-SQRT($F$61)*$C767)/SQRT(1-$F$61),TRUE),(1-(1-RAND())^(1/$G$57))^(1/$I$57),0)</f>
        <v>0</v>
      </c>
      <c r="DE767" s="210">
        <f t="array" aca="1" ref="DE767" ca="1">IF(RAND()&lt;=_xlfn.NORM.S.DIST((_xlfn.NORM.S.INV($F$54)-SQRT($F$61)*$C767)/SQRT(1-$F$61),TRUE),(1-(1-RAND())^(1/$G$57))^(1/$I$57),0)</f>
        <v>0</v>
      </c>
      <c r="DF767" s="210">
        <f t="array" aca="1" ref="DF767" ca="1">IF(RAND()&lt;=_xlfn.NORM.S.DIST((_xlfn.NORM.S.INV($F$54)-SQRT($F$61)*$C767)/SQRT(1-$F$61),TRUE),(1-(1-RAND())^(1/$G$57))^(1/$I$57),0)</f>
        <v>0</v>
      </c>
      <c r="DG767" s="210">
        <f t="array" aca="1" ref="DG767" ca="1">IF(RAND()&lt;=_xlfn.NORM.S.DIST((_xlfn.NORM.S.INV($F$54)-SQRT($F$61)*$C767)/SQRT(1-$F$61),TRUE),(1-(1-RAND())^(1/$G$57))^(1/$I$57),0)</f>
        <v>0</v>
      </c>
      <c r="DH767" s="210">
        <f t="array" aca="1" ref="DH767" ca="1">IF(RAND()&lt;=_xlfn.NORM.S.DIST((_xlfn.NORM.S.INV($F$54)-SQRT($F$61)*$C767)/SQRT(1-$F$61),TRUE),(1-(1-RAND())^(1/$G$57))^(1/$I$57),0)</f>
        <v>0</v>
      </c>
      <c r="DI767" s="210">
        <f t="array" aca="1" ref="DI767" ca="1">IF(RAND()&lt;=_xlfn.NORM.S.DIST((_xlfn.NORM.S.INV($F$54)-SQRT($F$61)*$C767)/SQRT(1-$F$61),TRUE),(1-(1-RAND())^(1/$G$57))^(1/$I$57),0)</f>
        <v>0</v>
      </c>
      <c r="DJ767" s="210">
        <f t="array" aca="1" ref="DJ767" ca="1">IF(RAND()&lt;=_xlfn.NORM.S.DIST((_xlfn.NORM.S.INV($F$54)-SQRT($F$61)*$C767)/SQRT(1-$F$61),TRUE),(1-(1-RAND())^(1/$G$57))^(1/$I$57),0)</f>
        <v>0</v>
      </c>
      <c r="DK767" s="210">
        <f t="array" aca="1" ref="DK767" ca="1">IF(RAND()&lt;=_xlfn.NORM.S.DIST((_xlfn.NORM.S.INV($F$54)-SQRT($F$61)*$C767)/SQRT(1-$F$61),TRUE),(1-(1-RAND())^(1/$G$57))^(1/$I$57),0)</f>
        <v>0</v>
      </c>
      <c r="DL767" s="210">
        <f t="array" aca="1" ref="DL767" ca="1">IF(RAND()&lt;=_xlfn.NORM.S.DIST((_xlfn.NORM.S.INV($F$54)-SQRT($F$61)*$C767)/SQRT(1-$F$61),TRUE),(1-(1-RAND())^(1/$G$57))^(1/$I$57),0)</f>
        <v>0</v>
      </c>
      <c r="DM767" s="210">
        <f t="array" aca="1" ref="DM767" ca="1">IF(RAND()&lt;=_xlfn.NORM.S.DIST((_xlfn.NORM.S.INV($F$54)-SQRT($F$61)*$C767)/SQRT(1-$F$61),TRUE),(1-(1-RAND())^(1/$G$57))^(1/$I$57),0)</f>
        <v>0.56254909473120274</v>
      </c>
      <c r="DN767" s="210">
        <f t="array" aca="1" ref="DN767" ca="1">IF(RAND()&lt;=_xlfn.NORM.S.DIST((_xlfn.NORM.S.INV($F$54)-SQRT($F$61)*$C767)/SQRT(1-$F$61),TRUE),(1-(1-RAND())^(1/$G$57))^(1/$I$57),0)</f>
        <v>0</v>
      </c>
      <c r="DO767" s="210">
        <f t="array" aca="1" ref="DO767" ca="1">IF(RAND()&lt;=_xlfn.NORM.S.DIST((_xlfn.NORM.S.INV($F$54)-SQRT($F$61)*$C767)/SQRT(1-$F$61),TRUE),(1-(1-RAND())^(1/$G$57))^(1/$I$57),0)</f>
        <v>0</v>
      </c>
      <c r="DP767" s="210">
        <f t="array" aca="1" ref="DP767" ca="1">IF(RAND()&lt;=_xlfn.NORM.S.DIST((_xlfn.NORM.S.INV($F$54)-SQRT($F$61)*$C767)/SQRT(1-$F$61),TRUE),(1-(1-RAND())^(1/$G$57))^(1/$I$57),0)</f>
        <v>0.68557729081382346</v>
      </c>
      <c r="DQ767" s="210">
        <f t="array" aca="1" ref="DQ767" ca="1">IF(RAND()&lt;=_xlfn.NORM.S.DIST((_xlfn.NORM.S.INV($F$54)-SQRT($F$61)*$C767)/SQRT(1-$F$61),TRUE),(1-(1-RAND())^(1/$G$57))^(1/$I$57),0)</f>
        <v>0</v>
      </c>
      <c r="DR767" s="210">
        <f t="array" aca="1" ref="DR767" ca="1">IF(RAND()&lt;=_xlfn.NORM.S.DIST((_xlfn.NORM.S.INV($F$54)-SQRT($F$61)*$C767)/SQRT(1-$F$61),TRUE),(1-(1-RAND())^(1/$G$57))^(1/$I$57),0)</f>
        <v>0</v>
      </c>
      <c r="DS767" s="210">
        <f t="array" aca="1" ref="DS767" ca="1">IF(RAND()&lt;=_xlfn.NORM.S.DIST((_xlfn.NORM.S.INV($F$54)-SQRT($F$61)*$C767)/SQRT(1-$F$61),TRUE),(1-(1-RAND())^(1/$G$57))^(1/$I$57),0)</f>
        <v>0</v>
      </c>
      <c r="DT767" s="210">
        <f t="array" aca="1" ref="DT767" ca="1">IF(RAND()&lt;=_xlfn.NORM.S.DIST((_xlfn.NORM.S.INV($F$54)-SQRT($F$61)*$C767)/SQRT(1-$F$61),TRUE),(1-(1-RAND())^(1/$G$57))^(1/$I$57),0)</f>
        <v>0</v>
      </c>
      <c r="DU767" s="210">
        <f t="array" aca="1" ref="DU767" ca="1">IF(RAND()&lt;=_xlfn.NORM.S.DIST((_xlfn.NORM.S.INV($F$54)-SQRT($F$61)*$C767)/SQRT(1-$F$61),TRUE),(1-(1-RAND())^(1/$G$57))^(1/$I$57),0)</f>
        <v>0</v>
      </c>
      <c r="DV767" s="210">
        <f t="array" aca="1" ref="DV767" ca="1">IF(RAND()&lt;=_xlfn.NORM.S.DIST((_xlfn.NORM.S.INV($F$54)-SQRT($F$61)*$C767)/SQRT(1-$F$61),TRUE),(1-(1-RAND())^(1/$G$57))^(1/$I$57),0)</f>
        <v>0</v>
      </c>
      <c r="DW767" s="210">
        <f t="array" aca="1" ref="DW767" ca="1">IF(RAND()&lt;=_xlfn.NORM.S.DIST((_xlfn.NORM.S.INV($F$54)-SQRT($F$61)*$C767)/SQRT(1-$F$61),TRUE),(1-(1-RAND())^(1/$G$57))^(1/$I$57),0)</f>
        <v>0</v>
      </c>
      <c r="DX767" s="210">
        <f t="array" aca="1" ref="DX767" ca="1">IF(RAND()&lt;=_xlfn.NORM.S.DIST((_xlfn.NORM.S.INV($F$54)-SQRT($F$61)*$C767)/SQRT(1-$F$61),TRUE),(1-(1-RAND())^(1/$G$57))^(1/$I$57),0)</f>
        <v>0</v>
      </c>
      <c r="DY767" s="210">
        <f t="array" aca="1" ref="DY767" ca="1">IF(RAND()&lt;=_xlfn.NORM.S.DIST((_xlfn.NORM.S.INV($F$54)-SQRT($F$61)*$C767)/SQRT(1-$F$61),TRUE),(1-(1-RAND())^(1/$G$57))^(1/$I$57),0)</f>
        <v>0</v>
      </c>
      <c r="DZ767" s="210">
        <f t="array" aca="1" ref="DZ767" ca="1">IF(RAND()&lt;=_xlfn.NORM.S.DIST((_xlfn.NORM.S.INV($F$54)-SQRT($F$61)*$C767)/SQRT(1-$F$61),TRUE),(1-(1-RAND())^(1/$G$57))^(1/$I$57),0)</f>
        <v>0</v>
      </c>
      <c r="EA767" s="210">
        <f t="array" aca="1" ref="EA767" ca="1">IF(RAND()&lt;=_xlfn.NORM.S.DIST((_xlfn.NORM.S.INV($F$54)-SQRT($F$61)*$C767)/SQRT(1-$F$61),TRUE),(1-(1-RAND())^(1/$G$57))^(1/$I$57),0)</f>
        <v>0</v>
      </c>
      <c r="EB767" s="210">
        <f t="array" aca="1" ref="EB767" ca="1">IF(RAND()&lt;=_xlfn.NORM.S.DIST((_xlfn.NORM.S.INV($F$54)-SQRT($F$61)*$C767)/SQRT(1-$F$61),TRUE),(1-(1-RAND())^(1/$G$57))^(1/$I$57),0)</f>
        <v>0</v>
      </c>
      <c r="EC767" s="210">
        <f t="array" aca="1" ref="EC767" ca="1">IF(RAND()&lt;=_xlfn.NORM.S.DIST((_xlfn.NORM.S.INV($F$54)-SQRT($F$61)*$C767)/SQRT(1-$F$61),TRUE),(1-(1-RAND())^(1/$G$57))^(1/$I$57),0)</f>
        <v>0</v>
      </c>
      <c r="ED767" s="210">
        <f t="array" aca="1" ref="ED767" ca="1">IF(RAND()&lt;=_xlfn.NORM.S.DIST((_xlfn.NORM.S.INV($F$54)-SQRT($F$61)*$C767)/SQRT(1-$F$61),TRUE),(1-(1-RAND())^(1/$G$57))^(1/$I$57),0)</f>
        <v>0</v>
      </c>
      <c r="EE767" s="210">
        <f t="array" aca="1" ref="EE767" ca="1">IF(RAND()&lt;=_xlfn.NORM.S.DIST((_xlfn.NORM.S.INV($F$54)-SQRT($F$61)*$C767)/SQRT(1-$F$61),TRUE),(1-(1-RAND())^(1/$G$57))^(1/$I$57),0)</f>
        <v>0</v>
      </c>
      <c r="EF767" s="210">
        <f t="array" aca="1" ref="EF767" ca="1">IF(RAND()&lt;=_xlfn.NORM.S.DIST((_xlfn.NORM.S.INV($F$54)-SQRT($F$61)*$C767)/SQRT(1-$F$61),TRUE),(1-(1-RAND())^(1/$G$57))^(1/$I$57),0)</f>
        <v>0</v>
      </c>
      <c r="EG767" s="210">
        <f t="array" aca="1" ref="EG767" ca="1">IF(RAND()&lt;=_xlfn.NORM.S.DIST((_xlfn.NORM.S.INV($F$54)-SQRT($F$61)*$C767)/SQRT(1-$F$61),TRUE),(1-(1-RAND())^(1/$G$57))^(1/$I$57),0)</f>
        <v>0</v>
      </c>
      <c r="EH767" s="210">
        <f t="array" aca="1" ref="EH767" ca="1">IF(RAND()&lt;=_xlfn.NORM.S.DIST((_xlfn.NORM.S.INV($F$54)-SQRT($F$61)*$C767)/SQRT(1-$F$61),TRUE),(1-(1-RAND())^(1/$G$57))^(1/$I$57),0)</f>
        <v>0</v>
      </c>
      <c r="EI767" s="210">
        <f t="array" aca="1" ref="EI767" ca="1">IF(RAND()&lt;=_xlfn.NORM.S.DIST((_xlfn.NORM.S.INV($F$54)-SQRT($F$61)*$C767)/SQRT(1-$F$61),TRUE),(1-(1-RAND())^(1/$G$57))^(1/$I$57),0)</f>
        <v>0</v>
      </c>
      <c r="EJ767" s="210">
        <f t="array" aca="1" ref="EJ767" ca="1">IF(RAND()&lt;=_xlfn.NORM.S.DIST((_xlfn.NORM.S.INV($F$54)-SQRT($F$61)*$C767)/SQRT(1-$F$61),TRUE),(1-(1-RAND())^(1/$G$57))^(1/$I$57),0)</f>
        <v>0.180981007121572</v>
      </c>
      <c r="EK767" s="210">
        <f t="array" aca="1" ref="EK767" ca="1">IF(RAND()&lt;=_xlfn.NORM.S.DIST((_xlfn.NORM.S.INV($F$54)-SQRT($F$61)*$C767)/SQRT(1-$F$61),TRUE),(1-(1-RAND())^(1/$G$57))^(1/$I$57),0)</f>
        <v>0</v>
      </c>
      <c r="EL767" s="210">
        <f t="array" aca="1" ref="EL767" ca="1">IF(RAND()&lt;=_xlfn.NORM.S.DIST((_xlfn.NORM.S.INV($F$54)-SQRT($F$61)*$C767)/SQRT(1-$F$61),TRUE),(1-(1-RAND())^(1/$G$57))^(1/$I$57),0)</f>
        <v>0</v>
      </c>
      <c r="EM767" s="210">
        <f t="array" aca="1" ref="EM767" ca="1">IF(RAND()&lt;=_xlfn.NORM.S.DIST((_xlfn.NORM.S.INV($F$54)-SQRT($F$61)*$C767)/SQRT(1-$F$61),TRUE),(1-(1-RAND())^(1/$G$57))^(1/$I$57),0)</f>
        <v>0</v>
      </c>
      <c r="EN767" s="210">
        <f t="array" aca="1" ref="EN767" ca="1">IF(RAND()&lt;=_xlfn.NORM.S.DIST((_xlfn.NORM.S.INV($F$54)-SQRT($F$61)*$C767)/SQRT(1-$F$61),TRUE),(1-(1-RAND())^(1/$G$57))^(1/$I$57),0)</f>
        <v>0</v>
      </c>
      <c r="EO767" s="210">
        <f t="array" aca="1" ref="EO767" ca="1">IF(RAND()&lt;=_xlfn.NORM.S.DIST((_xlfn.NORM.S.INV($F$54)-SQRT($F$61)*$C767)/SQRT(1-$F$61),TRUE),(1-(1-RAND())^(1/$G$57))^(1/$I$57),0)</f>
        <v>0.9909654666613753</v>
      </c>
      <c r="EP767" s="210">
        <f t="array" aca="1" ref="EP767" ca="1">IF(RAND()&lt;=_xlfn.NORM.S.DIST((_xlfn.NORM.S.INV($F$54)-SQRT($F$61)*$C767)/SQRT(1-$F$61),TRUE),(1-(1-RAND())^(1/$G$57))^(1/$I$57),0)</f>
        <v>0</v>
      </c>
      <c r="EQ767" s="210">
        <f t="array" aca="1" ref="EQ767" ca="1">IF(RAND()&lt;=_xlfn.NORM.S.DIST((_xlfn.NORM.S.INV($F$54)-SQRT($F$61)*$C767)/SQRT(1-$F$61),TRUE),(1-(1-RAND())^(1/$G$57))^(1/$I$57),0)</f>
        <v>0</v>
      </c>
      <c r="ER767" s="210">
        <f t="array" aca="1" ref="ER767" ca="1">IF(RAND()&lt;=_xlfn.NORM.S.DIST((_xlfn.NORM.S.INV($F$54)-SQRT($F$61)*$C767)/SQRT(1-$F$61),TRUE),(1-(1-RAND())^(1/$G$57))^(1/$I$57),0)</f>
        <v>0</v>
      </c>
      <c r="ES767" s="210">
        <f t="array" aca="1" ref="ES767" ca="1">IF(RAND()&lt;=_xlfn.NORM.S.DIST((_xlfn.NORM.S.INV($F$54)-SQRT($F$61)*$C767)/SQRT(1-$F$61),TRUE),(1-(1-RAND())^(1/$G$57))^(1/$I$57),0)</f>
        <v>0</v>
      </c>
      <c r="ET767" s="210">
        <f t="array" aca="1" ref="ET767" ca="1">IF(RAND()&lt;=_xlfn.NORM.S.DIST((_xlfn.NORM.S.INV($F$54)-SQRT($F$61)*$C767)/SQRT(1-$F$61),TRUE),(1-(1-RAND())^(1/$G$57))^(1/$I$57),0)</f>
        <v>0</v>
      </c>
      <c r="EU767" s="210">
        <f t="array" aca="1" ref="EU767" ca="1">IF(RAND()&lt;=_xlfn.NORM.S.DIST((_xlfn.NORM.S.INV($F$54)-SQRT($F$61)*$C767)/SQRT(1-$F$61),TRUE),(1-(1-RAND())^(1/$G$57))^(1/$I$57),0)</f>
        <v>0</v>
      </c>
      <c r="EV767" s="210">
        <f t="array" aca="1" ref="EV767" ca="1">IF(RAND()&lt;=_xlfn.NORM.S.DIST((_xlfn.NORM.S.INV($F$54)-SQRT($F$61)*$C767)/SQRT(1-$F$61),TRUE),(1-(1-RAND())^(1/$G$57))^(1/$I$57),0)</f>
        <v>0.84989871185004562</v>
      </c>
      <c r="EW767" s="210">
        <f t="array" aca="1" ref="EW767" ca="1">IF(RAND()&lt;=_xlfn.NORM.S.DIST((_xlfn.NORM.S.INV($F$54)-SQRT($F$61)*$C767)/SQRT(1-$F$61),TRUE),(1-(1-RAND())^(1/$G$57))^(1/$I$57),0)</f>
        <v>0</v>
      </c>
      <c r="EX767" s="210">
        <f t="array" aca="1" ref="EX767" ca="1">IF(RAND()&lt;=_xlfn.NORM.S.DIST((_xlfn.NORM.S.INV($F$54)-SQRT($F$61)*$C767)/SQRT(1-$F$61),TRUE),(1-(1-RAND())^(1/$G$57))^(1/$I$57),0)</f>
        <v>0</v>
      </c>
      <c r="EY767" s="210">
        <f t="array" aca="1" ref="EY767" ca="1">IF(RAND()&lt;=_xlfn.NORM.S.DIST((_xlfn.NORM.S.INV($F$54)-SQRT($F$61)*$C767)/SQRT(1-$F$61),TRUE),(1-(1-RAND())^(1/$G$57))^(1/$I$57),0)</f>
        <v>0</v>
      </c>
      <c r="EZ767" s="210">
        <f t="array" aca="1" ref="EZ767" ca="1">IF(RAND()&lt;=_xlfn.NORM.S.DIST((_xlfn.NORM.S.INV($F$54)-SQRT($F$61)*$C767)/SQRT(1-$F$61),TRUE),(1-(1-RAND())^(1/$G$57))^(1/$I$57),0)</f>
        <v>0.99792199869388931</v>
      </c>
      <c r="FA767" s="210">
        <f t="array" aca="1" ref="FA767" ca="1">IF(RAND()&lt;=_xlfn.NORM.S.DIST((_xlfn.NORM.S.INV($F$54)-SQRT($F$61)*$C767)/SQRT(1-$F$61),TRUE),(1-(1-RAND())^(1/$G$57))^(1/$I$57),0)</f>
        <v>0</v>
      </c>
      <c r="FB767" s="210">
        <f t="array" aca="1" ref="FB767" ca="1">IF(RAND()&lt;=_xlfn.NORM.S.DIST((_xlfn.NORM.S.INV($F$54)-SQRT($F$61)*$C767)/SQRT(1-$F$61),TRUE),(1-(1-RAND())^(1/$G$57))^(1/$I$57),0)</f>
        <v>0</v>
      </c>
      <c r="FC767" s="210">
        <f t="array" aca="1" ref="FC767" ca="1">IF(RAND()&lt;=_xlfn.NORM.S.DIST((_xlfn.NORM.S.INV($F$54)-SQRT($F$61)*$C767)/SQRT(1-$F$61),TRUE),(1-(1-RAND())^(1/$G$57))^(1/$I$57),0)</f>
        <v>0</v>
      </c>
      <c r="FD767" s="210">
        <f t="array" aca="1" ref="FD767" ca="1">IF(RAND()&lt;=_xlfn.NORM.S.DIST((_xlfn.NORM.S.INV($F$54)-SQRT($F$61)*$C767)/SQRT(1-$F$61),TRUE),(1-(1-RAND())^(1/$G$57))^(1/$I$57),0)</f>
        <v>0</v>
      </c>
      <c r="FE767" s="210">
        <f t="array" aca="1" ref="FE767" ca="1">IF(RAND()&lt;=_xlfn.NORM.S.DIST((_xlfn.NORM.S.INV($F$54)-SQRT($F$61)*$C767)/SQRT(1-$F$61),TRUE),(1-(1-RAND())^(1/$G$57))^(1/$I$57),0)</f>
        <v>0</v>
      </c>
      <c r="FF767" s="210">
        <f t="array" aca="1" ref="FF767" ca="1">IF(RAND()&lt;=_xlfn.NORM.S.DIST((_xlfn.NORM.S.INV($F$54)-SQRT($F$61)*$C767)/SQRT(1-$F$61),TRUE),(1-(1-RAND())^(1/$G$57))^(1/$I$57),0)</f>
        <v>0</v>
      </c>
      <c r="FG767" s="210">
        <f t="array" aca="1" ref="FG767" ca="1">IF(RAND()&lt;=_xlfn.NORM.S.DIST((_xlfn.NORM.S.INV($F$54)-SQRT($F$61)*$C767)/SQRT(1-$F$61),TRUE),(1-(1-RAND())^(1/$G$57))^(1/$I$57),0)</f>
        <v>0.78776941313066451</v>
      </c>
      <c r="FH767" s="210">
        <f t="array" aca="1" ref="FH767" ca="1">IF(RAND()&lt;=_xlfn.NORM.S.DIST((_xlfn.NORM.S.INV($F$54)-SQRT($F$61)*$C767)/SQRT(1-$F$61),TRUE),(1-(1-RAND())^(1/$G$57))^(1/$I$57),0)</f>
        <v>0</v>
      </c>
      <c r="FI767" s="210">
        <f t="array" aca="1" ref="FI767" ca="1">IF(RAND()&lt;=_xlfn.NORM.S.DIST((_xlfn.NORM.S.INV($F$54)-SQRT($F$61)*$C767)/SQRT(1-$F$61),TRUE),(1-(1-RAND())^(1/$G$57))^(1/$I$57),0)</f>
        <v>0</v>
      </c>
      <c r="FJ767" s="210">
        <f t="array" aca="1" ref="FJ767" ca="1">IF(RAND()&lt;=_xlfn.NORM.S.DIST((_xlfn.NORM.S.INV($F$54)-SQRT($F$61)*$C767)/SQRT(1-$F$61),TRUE),(1-(1-RAND())^(1/$G$57))^(1/$I$57),0)</f>
        <v>0</v>
      </c>
      <c r="FK767" s="210">
        <f t="array" aca="1" ref="FK767" ca="1">IF(RAND()&lt;=_xlfn.NORM.S.DIST((_xlfn.NORM.S.INV($F$54)-SQRT($F$61)*$C767)/SQRT(1-$F$61),TRUE),(1-(1-RAND())^(1/$G$57))^(1/$I$57),0)</f>
        <v>0.61866917855721193</v>
      </c>
      <c r="FL767" s="210">
        <f t="array" aca="1" ref="FL767" ca="1">IF(RAND()&lt;=_xlfn.NORM.S.DIST((_xlfn.NORM.S.INV($F$54)-SQRT($F$61)*$C767)/SQRT(1-$F$61),TRUE),(1-(1-RAND())^(1/$G$57))^(1/$I$57),0)</f>
        <v>0</v>
      </c>
      <c r="FM767" s="210">
        <f t="array" aca="1" ref="FM767" ca="1">IF(RAND()&lt;=_xlfn.NORM.S.DIST((_xlfn.NORM.S.INV($F$54)-SQRT($F$61)*$C767)/SQRT(1-$F$61),TRUE),(1-(1-RAND())^(1/$G$57))^(1/$I$57),0)</f>
        <v>0</v>
      </c>
      <c r="FN767" s="210">
        <f t="shared" ca="1" si="171"/>
        <v>10</v>
      </c>
      <c r="FO767" s="210">
        <f t="shared" ca="1" si="182"/>
        <v>6.1320537976390117</v>
      </c>
      <c r="FP767" s="210">
        <f t="array" aca="1" ref="FP767" ca="1">IF(RAND()&lt;=_xlfn.NORM.S.DIST((_xlfn.NORM.S.INV($G$54)-SQRT($G$61)*$C767)/SQRT(1-$G$61),TRUE),(1-(1-RAND())^(1/$G$57))^(1/$I$57),0)</f>
        <v>0</v>
      </c>
      <c r="FQ767" s="210">
        <f t="array" aca="1" ref="FQ767" ca="1">IF(RAND()&lt;=_xlfn.NORM.S.DIST((_xlfn.NORM.S.INV($G$54)-SQRT($G$61)*$C767)/SQRT(1-$G$61),TRUE),(1-(1-RAND())^(1/$G$57))^(1/$I$57),0)</f>
        <v>0</v>
      </c>
      <c r="FR767" s="210">
        <f t="array" aca="1" ref="FR767" ca="1">IF(RAND()&lt;=_xlfn.NORM.S.DIST((_xlfn.NORM.S.INV($G$54)-SQRT($G$61)*$C767)/SQRT(1-$G$61),TRUE),(1-(1-RAND())^(1/$G$57))^(1/$I$57),0)</f>
        <v>0</v>
      </c>
      <c r="FS767" s="210">
        <f t="array" aca="1" ref="FS767" ca="1">IF(RAND()&lt;=_xlfn.NORM.S.DIST((_xlfn.NORM.S.INV($G$54)-SQRT($G$61)*$C767)/SQRT(1-$G$61),TRUE),(1-(1-RAND())^(1/$G$57))^(1/$I$57),0)</f>
        <v>0</v>
      </c>
      <c r="FT767" s="210">
        <f t="array" aca="1" ref="FT767" ca="1">IF(RAND()&lt;=_xlfn.NORM.S.DIST((_xlfn.NORM.S.INV($G$54)-SQRT($G$61)*$C767)/SQRT(1-$G$61),TRUE),(1-(1-RAND())^(1/$G$57))^(1/$I$57),0)</f>
        <v>0</v>
      </c>
      <c r="FU767" s="210">
        <f t="array" aca="1" ref="FU767" ca="1">IF(RAND()&lt;=_xlfn.NORM.S.DIST((_xlfn.NORM.S.INV($G$54)-SQRT($G$61)*$C767)/SQRT(1-$G$61),TRUE),(1-(1-RAND())^(1/$G$57))^(1/$I$57),0)</f>
        <v>0</v>
      </c>
      <c r="FV767" s="210">
        <f t="array" aca="1" ref="FV767" ca="1">IF(RAND()&lt;=_xlfn.NORM.S.DIST((_xlfn.NORM.S.INV($G$54)-SQRT($G$61)*$C767)/SQRT(1-$G$61),TRUE),(1-(1-RAND())^(1/$G$57))^(1/$I$57),0)</f>
        <v>0</v>
      </c>
      <c r="FW767" s="210">
        <f t="array" aca="1" ref="FW767" ca="1">IF(RAND()&lt;=_xlfn.NORM.S.DIST((_xlfn.NORM.S.INV($G$54)-SQRT($G$61)*$C767)/SQRT(1-$G$61),TRUE),(1-(1-RAND())^(1/$G$57))^(1/$I$57),0)</f>
        <v>0</v>
      </c>
      <c r="FX767" s="210">
        <f t="array" aca="1" ref="FX767" ca="1">IF(RAND()&lt;=_xlfn.NORM.S.DIST((_xlfn.NORM.S.INV($G$54)-SQRT($G$61)*$C767)/SQRT(1-$G$61),TRUE),(1-(1-RAND())^(1/$G$57))^(1/$I$57),0)</f>
        <v>0</v>
      </c>
      <c r="FY767" s="210">
        <f t="array" aca="1" ref="FY767" ca="1">IF(RAND()&lt;=_xlfn.NORM.S.DIST((_xlfn.NORM.S.INV($G$54)-SQRT($G$61)*$C767)/SQRT(1-$G$61),TRUE),(1-(1-RAND())^(1/$G$57))^(1/$I$57),0)</f>
        <v>6.467403303756078E-2</v>
      </c>
      <c r="FZ767" s="210">
        <f t="array" aca="1" ref="FZ767" ca="1">IF(RAND()&lt;=_xlfn.NORM.S.DIST((_xlfn.NORM.S.INV($G$54)-SQRT($G$61)*$C767)/SQRT(1-$G$61),TRUE),(1-(1-RAND())^(1/$G$57))^(1/$I$57),0)</f>
        <v>0</v>
      </c>
      <c r="GA767" s="210">
        <f t="array" aca="1" ref="GA767" ca="1">IF(RAND()&lt;=_xlfn.NORM.S.DIST((_xlfn.NORM.S.INV($G$54)-SQRT($G$61)*$C767)/SQRT(1-$G$61),TRUE),(1-(1-RAND())^(1/$G$57))^(1/$I$57),0)</f>
        <v>0</v>
      </c>
      <c r="GB767" s="210">
        <f t="array" aca="1" ref="GB767" ca="1">IF(RAND()&lt;=_xlfn.NORM.S.DIST((_xlfn.NORM.S.INV($G$54)-SQRT($G$61)*$C767)/SQRT(1-$G$61),TRUE),(1-(1-RAND())^(1/$G$57))^(1/$I$57),0)</f>
        <v>2.2571823865563809E-2</v>
      </c>
      <c r="GC767" s="210">
        <f t="array" aca="1" ref="GC767" ca="1">IF(RAND()&lt;=_xlfn.NORM.S.DIST((_xlfn.NORM.S.INV($G$54)-SQRT($G$61)*$C767)/SQRT(1-$G$61),TRUE),(1-(1-RAND())^(1/$G$57))^(1/$I$57),0)</f>
        <v>0.99996286114253186</v>
      </c>
      <c r="GD767" s="210">
        <f t="array" aca="1" ref="GD767" ca="1">IF(RAND()&lt;=_xlfn.NORM.S.DIST((_xlfn.NORM.S.INV($G$54)-SQRT($G$61)*$C767)/SQRT(1-$G$61),TRUE),(1-(1-RAND())^(1/$G$57))^(1/$I$57),0)</f>
        <v>0</v>
      </c>
      <c r="GE767" s="210">
        <f t="array" aca="1" ref="GE767" ca="1">IF(RAND()&lt;=_xlfn.NORM.S.DIST((_xlfn.NORM.S.INV($G$54)-SQRT($G$61)*$C767)/SQRT(1-$G$61),TRUE),(1-(1-RAND())^(1/$G$57))^(1/$I$57),0)</f>
        <v>0</v>
      </c>
      <c r="GF767" s="210">
        <f t="array" aca="1" ref="GF767" ca="1">IF(RAND()&lt;=_xlfn.NORM.S.DIST((_xlfn.NORM.S.INV($G$54)-SQRT($G$61)*$C767)/SQRT(1-$G$61),TRUE),(1-(1-RAND())^(1/$G$57))^(1/$I$57),0)</f>
        <v>0</v>
      </c>
      <c r="GG767" s="210">
        <f t="array" aca="1" ref="GG767" ca="1">IF(RAND()&lt;=_xlfn.NORM.S.DIST((_xlfn.NORM.S.INV($G$54)-SQRT($G$61)*$C767)/SQRT(1-$G$61),TRUE),(1-(1-RAND())^(1/$G$57))^(1/$I$57),0)</f>
        <v>0</v>
      </c>
      <c r="GH767" s="210">
        <f t="array" aca="1" ref="GH767" ca="1">IF(RAND()&lt;=_xlfn.NORM.S.DIST((_xlfn.NORM.S.INV($G$54)-SQRT($G$61)*$C767)/SQRT(1-$G$61),TRUE),(1-(1-RAND())^(1/$G$57))^(1/$I$57),0)</f>
        <v>0</v>
      </c>
      <c r="GI767" s="210">
        <f t="array" aca="1" ref="GI767" ca="1">IF(RAND()&lt;=_xlfn.NORM.S.DIST((_xlfn.NORM.S.INV($G$54)-SQRT($G$61)*$C767)/SQRT(1-$G$61),TRUE),(1-(1-RAND())^(1/$G$57))^(1/$I$57),0)</f>
        <v>0</v>
      </c>
      <c r="GJ767" s="210">
        <f t="array" aca="1" ref="GJ767" ca="1">IF(RAND()&lt;=_xlfn.NORM.S.DIST((_xlfn.NORM.S.INV($G$54)-SQRT($G$61)*$C767)/SQRT(1-$G$61),TRUE),(1-(1-RAND())^(1/$G$57))^(1/$I$57),0)</f>
        <v>0</v>
      </c>
      <c r="GK767" s="210">
        <f t="array" aca="1" ref="GK767" ca="1">IF(RAND()&lt;=_xlfn.NORM.S.DIST((_xlfn.NORM.S.INV($G$54)-SQRT($G$61)*$C767)/SQRT(1-$G$61),TRUE),(1-(1-RAND())^(1/$G$57))^(1/$I$57),0)</f>
        <v>0</v>
      </c>
      <c r="GL767" s="210">
        <f t="array" aca="1" ref="GL767" ca="1">IF(RAND()&lt;=_xlfn.NORM.S.DIST((_xlfn.NORM.S.INV($G$54)-SQRT($G$61)*$C767)/SQRT(1-$G$61),TRUE),(1-(1-RAND())^(1/$G$57))^(1/$I$57),0)</f>
        <v>0</v>
      </c>
      <c r="GM767" s="210">
        <f t="array" aca="1" ref="GM767" ca="1">IF(RAND()&lt;=_xlfn.NORM.S.DIST((_xlfn.NORM.S.INV($G$54)-SQRT($G$61)*$C767)/SQRT(1-$G$61),TRUE),(1-(1-RAND())^(1/$G$57))^(1/$I$57),0)</f>
        <v>0</v>
      </c>
      <c r="GN767" s="210">
        <f t="array" aca="1" ref="GN767" ca="1">IF(RAND()&lt;=_xlfn.NORM.S.DIST((_xlfn.NORM.S.INV($G$54)-SQRT($G$61)*$C767)/SQRT(1-$G$61),TRUE),(1-(1-RAND())^(1/$G$57))^(1/$I$57),0)</f>
        <v>0</v>
      </c>
      <c r="GO767" s="210">
        <f t="array" aca="1" ref="GO767" ca="1">IF(RAND()&lt;=_xlfn.NORM.S.DIST((_xlfn.NORM.S.INV($G$54)-SQRT($G$61)*$C767)/SQRT(1-$G$61),TRUE),(1-(1-RAND())^(1/$G$57))^(1/$I$57),0)</f>
        <v>0</v>
      </c>
      <c r="GP767" s="210">
        <f t="array" aca="1" ref="GP767" ca="1">IF(RAND()&lt;=_xlfn.NORM.S.DIST((_xlfn.NORM.S.INV($G$54)-SQRT($G$61)*$C767)/SQRT(1-$G$61),TRUE),(1-(1-RAND())^(1/$G$57))^(1/$I$57),0)</f>
        <v>0</v>
      </c>
      <c r="GQ767" s="210">
        <f t="array" aca="1" ref="GQ767" ca="1">IF(RAND()&lt;=_xlfn.NORM.S.DIST((_xlfn.NORM.S.INV($G$54)-SQRT($G$61)*$C767)/SQRT(1-$G$61),TRUE),(1-(1-RAND())^(1/$G$57))^(1/$I$57),0)</f>
        <v>0.97276314119086438</v>
      </c>
      <c r="GR767" s="210">
        <f t="array" aca="1" ref="GR767" ca="1">IF(RAND()&lt;=_xlfn.NORM.S.DIST((_xlfn.NORM.S.INV($G$54)-SQRT($G$61)*$C767)/SQRT(1-$G$61),TRUE),(1-(1-RAND())^(1/$G$57))^(1/$I$57),0)</f>
        <v>0</v>
      </c>
      <c r="GS767" s="210">
        <f t="array" aca="1" ref="GS767" ca="1">IF(RAND()&lt;=_xlfn.NORM.S.DIST((_xlfn.NORM.S.INV($G$54)-SQRT($G$61)*$C767)/SQRT(1-$G$61),TRUE),(1-(1-RAND())^(1/$G$57))^(1/$I$57),0)</f>
        <v>0</v>
      </c>
      <c r="GT767" s="210">
        <f t="array" aca="1" ref="GT767" ca="1">IF(RAND()&lt;=_xlfn.NORM.S.DIST((_xlfn.NORM.S.INV($G$54)-SQRT($G$61)*$C767)/SQRT(1-$G$61),TRUE),(1-(1-RAND())^(1/$G$57))^(1/$I$57),0)</f>
        <v>0</v>
      </c>
      <c r="GU767" s="210">
        <f t="array" aca="1" ref="GU767" ca="1">IF(RAND()&lt;=_xlfn.NORM.S.DIST((_xlfn.NORM.S.INV($G$54)-SQRT($G$61)*$C767)/SQRT(1-$G$61),TRUE),(1-(1-RAND())^(1/$G$57))^(1/$I$57),0)</f>
        <v>0</v>
      </c>
      <c r="GV767" s="210">
        <f t="array" aca="1" ref="GV767" ca="1">IF(RAND()&lt;=_xlfn.NORM.S.DIST((_xlfn.NORM.S.INV($G$54)-SQRT($G$61)*$C767)/SQRT(1-$G$61),TRUE),(1-(1-RAND())^(1/$G$57))^(1/$I$57),0)</f>
        <v>0</v>
      </c>
      <c r="GW767" s="210">
        <f t="array" aca="1" ref="GW767" ca="1">IF(RAND()&lt;=_xlfn.NORM.S.DIST((_xlfn.NORM.S.INV($G$54)-SQRT($G$61)*$C767)/SQRT(1-$G$61),TRUE),(1-(1-RAND())^(1/$G$57))^(1/$I$57),0)</f>
        <v>0</v>
      </c>
      <c r="GX767" s="210">
        <f t="array" aca="1" ref="GX767" ca="1">IF(RAND()&lt;=_xlfn.NORM.S.DIST((_xlfn.NORM.S.INV($G$54)-SQRT($G$61)*$C767)/SQRT(1-$G$61),TRUE),(1-(1-RAND())^(1/$G$57))^(1/$I$57),0)</f>
        <v>0</v>
      </c>
      <c r="GY767" s="210">
        <f t="array" aca="1" ref="GY767" ca="1">IF(RAND()&lt;=_xlfn.NORM.S.DIST((_xlfn.NORM.S.INV($G$54)-SQRT($G$61)*$C767)/SQRT(1-$G$61),TRUE),(1-(1-RAND())^(1/$G$57))^(1/$I$57),0)</f>
        <v>0</v>
      </c>
      <c r="GZ767" s="210">
        <f t="array" aca="1" ref="GZ767" ca="1">IF(RAND()&lt;=_xlfn.NORM.S.DIST((_xlfn.NORM.S.INV($G$54)-SQRT($G$61)*$C767)/SQRT(1-$G$61),TRUE),(1-(1-RAND())^(1/$G$57))^(1/$I$57),0)</f>
        <v>0</v>
      </c>
      <c r="HA767" s="210">
        <f t="array" aca="1" ref="HA767" ca="1">IF(RAND()&lt;=_xlfn.NORM.S.DIST((_xlfn.NORM.S.INV($G$54)-SQRT($G$61)*$C767)/SQRT(1-$G$61),TRUE),(1-(1-RAND())^(1/$G$57))^(1/$I$57),0)</f>
        <v>0</v>
      </c>
      <c r="HB767" s="210">
        <f t="array" aca="1" ref="HB767" ca="1">IF(RAND()&lt;=_xlfn.NORM.S.DIST((_xlfn.NORM.S.INV($G$54)-SQRT($G$61)*$C767)/SQRT(1-$G$61),TRUE),(1-(1-RAND())^(1/$G$57))^(1/$I$57),0)</f>
        <v>0</v>
      </c>
      <c r="HC767" s="210">
        <f t="array" aca="1" ref="HC767" ca="1">IF(RAND()&lt;=_xlfn.NORM.S.DIST((_xlfn.NORM.S.INV($G$54)-SQRT($G$61)*$C767)/SQRT(1-$G$61),TRUE),(1-(1-RAND())^(1/$G$57))^(1/$I$57),0)</f>
        <v>0</v>
      </c>
      <c r="HD767" s="210">
        <f t="array" aca="1" ref="HD767" ca="1">IF(RAND()&lt;=_xlfn.NORM.S.DIST((_xlfn.NORM.S.INV($G$54)-SQRT($G$61)*$C767)/SQRT(1-$G$61),TRUE),(1-(1-RAND())^(1/$G$57))^(1/$I$57),0)</f>
        <v>0</v>
      </c>
      <c r="HE767" s="210">
        <f t="array" aca="1" ref="HE767" ca="1">IF(RAND()&lt;=_xlfn.NORM.S.DIST((_xlfn.NORM.S.INV($G$54)-SQRT($G$61)*$C767)/SQRT(1-$G$61),TRUE),(1-(1-RAND())^(1/$G$57))^(1/$I$57),0)</f>
        <v>0</v>
      </c>
      <c r="HF767" s="210">
        <f t="array" aca="1" ref="HF767" ca="1">IF(RAND()&lt;=_xlfn.NORM.S.DIST((_xlfn.NORM.S.INV($G$54)-SQRT($G$61)*$C767)/SQRT(1-$G$61),TRUE),(1-(1-RAND())^(1/$G$57))^(1/$I$57),0)</f>
        <v>0</v>
      </c>
      <c r="HG767" s="210">
        <f t="array" aca="1" ref="HG767" ca="1">IF(RAND()&lt;=_xlfn.NORM.S.DIST((_xlfn.NORM.S.INV($G$54)-SQRT($G$61)*$C767)/SQRT(1-$G$61),TRUE),(1-(1-RAND())^(1/$G$57))^(1/$I$57),0)</f>
        <v>0</v>
      </c>
      <c r="HH767" s="210">
        <f t="array" aca="1" ref="HH767" ca="1">IF(RAND()&lt;=_xlfn.NORM.S.DIST((_xlfn.NORM.S.INV($G$54)-SQRT($G$61)*$C767)/SQRT(1-$G$61),TRUE),(1-(1-RAND())^(1/$G$57))^(1/$I$57),0)</f>
        <v>0</v>
      </c>
      <c r="HI767" s="210">
        <f t="array" aca="1" ref="HI767" ca="1">IF(RAND()&lt;=_xlfn.NORM.S.DIST((_xlfn.NORM.S.INV($G$54)-SQRT($G$61)*$C767)/SQRT(1-$G$61),TRUE),(1-(1-RAND())^(1/$G$57))^(1/$I$57),0)</f>
        <v>0</v>
      </c>
      <c r="HJ767" s="210">
        <f t="array" aca="1" ref="HJ767" ca="1">IF(RAND()&lt;=_xlfn.NORM.S.DIST((_xlfn.NORM.S.INV($G$54)-SQRT($G$61)*$C767)/SQRT(1-$G$61),TRUE),(1-(1-RAND())^(1/$G$57))^(1/$I$57),0)</f>
        <v>0</v>
      </c>
      <c r="HK767" s="210">
        <f t="array" aca="1" ref="HK767" ca="1">IF(RAND()&lt;=_xlfn.NORM.S.DIST((_xlfn.NORM.S.INV($G$54)-SQRT($G$61)*$C767)/SQRT(1-$G$61),TRUE),(1-(1-RAND())^(1/$G$57))^(1/$I$57),0)</f>
        <v>0</v>
      </c>
      <c r="HL767" s="210">
        <f t="array" aca="1" ref="HL767" ca="1">IF(RAND()&lt;=_xlfn.NORM.S.DIST((_xlfn.NORM.S.INV($G$54)-SQRT($G$61)*$C767)/SQRT(1-$G$61),TRUE),(1-(1-RAND())^(1/$G$57))^(1/$I$57),0)</f>
        <v>0</v>
      </c>
      <c r="HM767" s="210">
        <f t="array" aca="1" ref="HM767" ca="1">IF(RAND()&lt;=_xlfn.NORM.S.DIST((_xlfn.NORM.S.INV($G$54)-SQRT($G$61)*$C767)/SQRT(1-$G$61),TRUE),(1-(1-RAND())^(1/$G$57))^(1/$I$57),0)</f>
        <v>0.94103003897030124</v>
      </c>
      <c r="HN767" s="210">
        <f t="array" aca="1" ref="HN767" ca="1">IF(RAND()&lt;=_xlfn.NORM.S.DIST((_xlfn.NORM.S.INV($G$54)-SQRT($G$61)*$C767)/SQRT(1-$G$61),TRUE),(1-(1-RAND())^(1/$G$57))^(1/$I$57),0)</f>
        <v>0.74195499341142268</v>
      </c>
      <c r="HO767" s="210">
        <f t="array" aca="1" ref="HO767" ca="1">IF(RAND()&lt;=_xlfn.NORM.S.DIST((_xlfn.NORM.S.INV($G$54)-SQRT($G$61)*$C767)/SQRT(1-$G$61),TRUE),(1-(1-RAND())^(1/$G$57))^(1/$I$57),0)</f>
        <v>0</v>
      </c>
      <c r="HP767" s="210">
        <f t="array" aca="1" ref="HP767" ca="1">IF(RAND()&lt;=_xlfn.NORM.S.DIST((_xlfn.NORM.S.INV($G$54)-SQRT($G$61)*$C767)/SQRT(1-$G$61),TRUE),(1-(1-RAND())^(1/$G$57))^(1/$I$57),0)</f>
        <v>0</v>
      </c>
      <c r="HQ767" s="210">
        <f t="array" aca="1" ref="HQ767" ca="1">IF(RAND()&lt;=_xlfn.NORM.S.DIST((_xlfn.NORM.S.INV($G$54)-SQRT($G$61)*$C767)/SQRT(1-$G$61),TRUE),(1-(1-RAND())^(1/$G$57))^(1/$I$57),0)</f>
        <v>2.6346587170735299E-2</v>
      </c>
      <c r="HR767" s="210">
        <f t="array" aca="1" ref="HR767" ca="1">IF(RAND()&lt;=_xlfn.NORM.S.DIST((_xlfn.NORM.S.INV($G$54)-SQRT($G$61)*$C767)/SQRT(1-$G$61),TRUE),(1-(1-RAND())^(1/$G$57))^(1/$I$57),0)</f>
        <v>0</v>
      </c>
      <c r="HS767" s="210">
        <f t="array" aca="1" ref="HS767" ca="1">IF(RAND()&lt;=_xlfn.NORM.S.DIST((_xlfn.NORM.S.INV($G$54)-SQRT($G$61)*$C767)/SQRT(1-$G$61),TRUE),(1-(1-RAND())^(1/$G$57))^(1/$I$57),0)</f>
        <v>0</v>
      </c>
      <c r="HT767" s="210">
        <f t="array" aca="1" ref="HT767" ca="1">IF(RAND()&lt;=_xlfn.NORM.S.DIST((_xlfn.NORM.S.INV($G$54)-SQRT($G$61)*$C767)/SQRT(1-$G$61),TRUE),(1-(1-RAND())^(1/$G$57))^(1/$I$57),0)</f>
        <v>0</v>
      </c>
      <c r="HU767" s="210">
        <f t="array" aca="1" ref="HU767" ca="1">IF(RAND()&lt;=_xlfn.NORM.S.DIST((_xlfn.NORM.S.INV($G$54)-SQRT($G$61)*$C767)/SQRT(1-$G$61),TRUE),(1-(1-RAND())^(1/$G$57))^(1/$I$57),0)</f>
        <v>0</v>
      </c>
      <c r="HV767" s="210">
        <f t="array" aca="1" ref="HV767" ca="1">IF(RAND()&lt;=_xlfn.NORM.S.DIST((_xlfn.NORM.S.INV($G$54)-SQRT($G$61)*$C767)/SQRT(1-$G$61),TRUE),(1-(1-RAND())^(1/$G$57))^(1/$I$57),0)</f>
        <v>0</v>
      </c>
      <c r="HW767" s="210">
        <f t="array" aca="1" ref="HW767" ca="1">IF(RAND()&lt;=_xlfn.NORM.S.DIST((_xlfn.NORM.S.INV($G$54)-SQRT($G$61)*$C767)/SQRT(1-$G$61),TRUE),(1-(1-RAND())^(1/$G$57))^(1/$I$57),0)</f>
        <v>0</v>
      </c>
      <c r="HX767" s="210">
        <f t="shared" ca="1" si="172"/>
        <v>7</v>
      </c>
      <c r="HY767" s="210">
        <f t="shared" ca="1" si="173"/>
        <v>3.7693034787889803</v>
      </c>
      <c r="HZ767" s="210">
        <f t="array" aca="1" ref="HZ767" ca="1">IF(RAND()&lt;=_xlfn.NORM.S.DIST((_xlfn.NORM.S.INV($H$54)-SQRT($H$61)*$C767)/SQRT(1-$H$61),TRUE),(1-(1-RAND())^(1/$G$57))^(1/$I$57),0)</f>
        <v>0.98204805739706746</v>
      </c>
      <c r="IA767" s="210">
        <f t="array" aca="1" ref="IA767" ca="1">IF(RAND()&lt;=_xlfn.NORM.S.DIST((_xlfn.NORM.S.INV($H$54)-SQRT($H$61)*$C767)/SQRT(1-$H$61),TRUE),(1-(1-RAND())^(1/$G$57))^(1/$I$57),0)</f>
        <v>0</v>
      </c>
      <c r="IB767" s="210">
        <f t="array" aca="1" ref="IB767" ca="1">IF(RAND()&lt;=_xlfn.NORM.S.DIST((_xlfn.NORM.S.INV($H$54)-SQRT($H$61)*$C767)/SQRT(1-$H$61),TRUE),(1-(1-RAND())^(1/$G$57))^(1/$I$57),0)</f>
        <v>0</v>
      </c>
      <c r="IC767" s="210">
        <f t="array" aca="1" ref="IC767" ca="1">IF(RAND()&lt;=_xlfn.NORM.S.DIST((_xlfn.NORM.S.INV($H$54)-SQRT($H$61)*$C767)/SQRT(1-$H$61),TRUE),(1-(1-RAND())^(1/$G$57))^(1/$I$57),0)</f>
        <v>0.88405300893071581</v>
      </c>
      <c r="ID767" s="210">
        <f t="array" aca="1" ref="ID767" ca="1">IF(RAND()&lt;=_xlfn.NORM.S.DIST((_xlfn.NORM.S.INV($H$54)-SQRT($H$61)*$C767)/SQRT(1-$H$61),TRUE),(1-(1-RAND())^(1/$G$57))^(1/$I$57),0)</f>
        <v>0</v>
      </c>
      <c r="IE767" s="210">
        <f t="array" aca="1" ref="IE767" ca="1">IF(RAND()&lt;=_xlfn.NORM.S.DIST((_xlfn.NORM.S.INV($H$54)-SQRT($H$61)*$C767)/SQRT(1-$H$61),TRUE),(1-(1-RAND())^(1/$G$57))^(1/$I$57),0)</f>
        <v>0</v>
      </c>
      <c r="IF767" s="210">
        <f t="array" aca="1" ref="IF767" ca="1">IF(RAND()&lt;=_xlfn.NORM.S.DIST((_xlfn.NORM.S.INV($H$54)-SQRT($H$61)*$C767)/SQRT(1-$H$61),TRUE),(1-(1-RAND())^(1/$G$57))^(1/$I$57),0)</f>
        <v>0</v>
      </c>
      <c r="IG767" s="210">
        <f t="array" aca="1" ref="IG767" ca="1">IF(RAND()&lt;=_xlfn.NORM.S.DIST((_xlfn.NORM.S.INV($H$54)-SQRT($H$61)*$C767)/SQRT(1-$H$61),TRUE),(1-(1-RAND())^(1/$G$57))^(1/$I$57),0)</f>
        <v>0</v>
      </c>
      <c r="IH767" s="210">
        <f t="array" aca="1" ref="IH767" ca="1">IF(RAND()&lt;=_xlfn.NORM.S.DIST((_xlfn.NORM.S.INV($H$54)-SQRT($H$61)*$C767)/SQRT(1-$H$61),TRUE),(1-(1-RAND())^(1/$G$57))^(1/$I$57),0)</f>
        <v>0</v>
      </c>
      <c r="II767" s="210">
        <f t="array" aca="1" ref="II767" ca="1">IF(RAND()&lt;=_xlfn.NORM.S.DIST((_xlfn.NORM.S.INV($H$54)-SQRT($H$61)*$C767)/SQRT(1-$H$61),TRUE),(1-(1-RAND())^(1/$G$57))^(1/$I$57),0)</f>
        <v>2.1407902498835694E-2</v>
      </c>
      <c r="IJ767" s="210">
        <f t="array" aca="1" ref="IJ767" ca="1">IF(RAND()&lt;=_xlfn.NORM.S.DIST((_xlfn.NORM.S.INV($H$54)-SQRT($H$61)*$C767)/SQRT(1-$H$61),TRUE),(1-(1-RAND())^(1/$G$57))^(1/$I$57),0)</f>
        <v>0</v>
      </c>
      <c r="IK767" s="210">
        <f t="array" aca="1" ref="IK767" ca="1">IF(RAND()&lt;=_xlfn.NORM.S.DIST((_xlfn.NORM.S.INV($H$54)-SQRT($H$61)*$C767)/SQRT(1-$H$61),TRUE),(1-(1-RAND())^(1/$G$57))^(1/$I$57),0)</f>
        <v>0.85738019752307448</v>
      </c>
      <c r="IL767" s="210">
        <f t="array" aca="1" ref="IL767" ca="1">IF(RAND()&lt;=_xlfn.NORM.S.DIST((_xlfn.NORM.S.INV($H$54)-SQRT($H$61)*$C767)/SQRT(1-$H$61),TRUE),(1-(1-RAND())^(1/$G$57))^(1/$I$57),0)</f>
        <v>0</v>
      </c>
      <c r="IM767" s="210">
        <f t="array" aca="1" ref="IM767" ca="1">IF(RAND()&lt;=_xlfn.NORM.S.DIST((_xlfn.NORM.S.INV($H$54)-SQRT($H$61)*$C767)/SQRT(1-$H$61),TRUE),(1-(1-RAND())^(1/$G$57))^(1/$I$57),0)</f>
        <v>0</v>
      </c>
      <c r="IN767" s="210">
        <f t="array" aca="1" ref="IN767" ca="1">IF(RAND()&lt;=_xlfn.NORM.S.DIST((_xlfn.NORM.S.INV($H$54)-SQRT($H$61)*$C767)/SQRT(1-$H$61),TRUE),(1-(1-RAND())^(1/$G$57))^(1/$I$57),0)</f>
        <v>0.63672425257469212</v>
      </c>
      <c r="IO767" s="210">
        <f t="array" aca="1" ref="IO767" ca="1">IF(RAND()&lt;=_xlfn.NORM.S.DIST((_xlfn.NORM.S.INV($H$54)-SQRT($H$61)*$C767)/SQRT(1-$H$61),TRUE),(1-(1-RAND())^(1/$G$57))^(1/$I$57),0)</f>
        <v>0</v>
      </c>
      <c r="IP767" s="210">
        <f t="array" aca="1" ref="IP767" ca="1">IF(RAND()&lt;=_xlfn.NORM.S.DIST((_xlfn.NORM.S.INV($H$54)-SQRT($H$61)*$C767)/SQRT(1-$H$61),TRUE),(1-(1-RAND())^(1/$G$57))^(1/$I$57),0)</f>
        <v>0</v>
      </c>
      <c r="IQ767" s="210">
        <f t="array" aca="1" ref="IQ767" ca="1">IF(RAND()&lt;=_xlfn.NORM.S.DIST((_xlfn.NORM.S.INV($H$54)-SQRT($H$61)*$C767)/SQRT(1-$H$61),TRUE),(1-(1-RAND())^(1/$G$57))^(1/$I$57),0)</f>
        <v>0</v>
      </c>
      <c r="IR767" s="210">
        <f t="array" aca="1" ref="IR767" ca="1">IF(RAND()&lt;=_xlfn.NORM.S.DIST((_xlfn.NORM.S.INV($H$54)-SQRT($H$61)*$C767)/SQRT(1-$H$61),TRUE),(1-(1-RAND())^(1/$G$57))^(1/$I$57),0)</f>
        <v>0</v>
      </c>
      <c r="IS767" s="210">
        <f t="array" aca="1" ref="IS767" ca="1">IF(RAND()&lt;=_xlfn.NORM.S.DIST((_xlfn.NORM.S.INV($H$54)-SQRT($H$61)*$C767)/SQRT(1-$H$61),TRUE),(1-(1-RAND())^(1/$G$57))^(1/$I$57),0)</f>
        <v>0</v>
      </c>
      <c r="IT767" s="210">
        <f t="array" aca="1" ref="IT767" ca="1">IF(RAND()&lt;=_xlfn.NORM.S.DIST((_xlfn.NORM.S.INV($H$54)-SQRT($H$61)*$C767)/SQRT(1-$H$61),TRUE),(1-(1-RAND())^(1/$G$57))^(1/$I$57),0)</f>
        <v>0</v>
      </c>
      <c r="IU767" s="210">
        <f t="array" aca="1" ref="IU767" ca="1">IF(RAND()&lt;=_xlfn.NORM.S.DIST((_xlfn.NORM.S.INV($H$54)-SQRT($H$61)*$C767)/SQRT(1-$H$61),TRUE),(1-(1-RAND())^(1/$G$57))^(1/$I$57),0)</f>
        <v>0</v>
      </c>
      <c r="IV767" s="210">
        <f t="array" aca="1" ref="IV767" ca="1">IF(RAND()&lt;=_xlfn.NORM.S.DIST((_xlfn.NORM.S.INV($H$54)-SQRT($H$61)*$C767)/SQRT(1-$H$61),TRUE),(1-(1-RAND())^(1/$G$57))^(1/$I$57),0)</f>
        <v>0</v>
      </c>
      <c r="IW767" s="210">
        <f t="array" aca="1" ref="IW767" ca="1">IF(RAND()&lt;=_xlfn.NORM.S.DIST((_xlfn.NORM.S.INV($H$54)-SQRT($H$61)*$C767)/SQRT(1-$H$61),TRUE),(1-(1-RAND())^(1/$G$57))^(1/$I$57),0)</f>
        <v>0</v>
      </c>
      <c r="IX767" s="210">
        <f t="array" aca="1" ref="IX767" ca="1">IF(RAND()&lt;=_xlfn.NORM.S.DIST((_xlfn.NORM.S.INV($H$54)-SQRT($H$61)*$C767)/SQRT(1-$H$61),TRUE),(1-(1-RAND())^(1/$G$57))^(1/$I$57),0)</f>
        <v>0</v>
      </c>
      <c r="IY767" s="210">
        <f t="array" aca="1" ref="IY767" ca="1">IF(RAND()&lt;=_xlfn.NORM.S.DIST((_xlfn.NORM.S.INV($H$54)-SQRT($H$61)*$C767)/SQRT(1-$H$61),TRUE),(1-(1-RAND())^(1/$G$57))^(1/$I$57),0)</f>
        <v>0</v>
      </c>
      <c r="IZ767" s="210">
        <f t="array" aca="1" ref="IZ767" ca="1">IF(RAND()&lt;=_xlfn.NORM.S.DIST((_xlfn.NORM.S.INV($H$54)-SQRT($H$61)*$C767)/SQRT(1-$H$61),TRUE),(1-(1-RAND())^(1/$G$57))^(1/$I$57),0)</f>
        <v>0</v>
      </c>
      <c r="JA767" s="210">
        <f t="array" aca="1" ref="JA767" ca="1">IF(RAND()&lt;=_xlfn.NORM.S.DIST((_xlfn.NORM.S.INV($H$54)-SQRT($H$61)*$C767)/SQRT(1-$H$61),TRUE),(1-(1-RAND())^(1/$G$57))^(1/$I$57),0)</f>
        <v>0</v>
      </c>
      <c r="JB767" s="210">
        <f t="array" aca="1" ref="JB767" ca="1">IF(RAND()&lt;=_xlfn.NORM.S.DIST((_xlfn.NORM.S.INV($H$54)-SQRT($H$61)*$C767)/SQRT(1-$H$61),TRUE),(1-(1-RAND())^(1/$G$57))^(1/$I$57),0)</f>
        <v>0.65504249878548559</v>
      </c>
      <c r="JC767" s="210">
        <f t="array" aca="1" ref="JC767" ca="1">IF(RAND()&lt;=_xlfn.NORM.S.DIST((_xlfn.NORM.S.INV($H$54)-SQRT($H$61)*$C767)/SQRT(1-$H$61),TRUE),(1-(1-RAND())^(1/$G$57))^(1/$I$57),0)</f>
        <v>0.95450722980954927</v>
      </c>
      <c r="JD767" s="210">
        <f t="array" aca="1" ref="JD767" ca="1">IF(RAND()&lt;=_xlfn.NORM.S.DIST((_xlfn.NORM.S.INV($H$54)-SQRT($H$61)*$C767)/SQRT(1-$H$61),TRUE),(1-(1-RAND())^(1/$G$57))^(1/$I$57),0)</f>
        <v>0.30086978785857132</v>
      </c>
      <c r="JE767" s="210">
        <f t="array" aca="1" ref="JE767" ca="1">IF(RAND()&lt;=_xlfn.NORM.S.DIST((_xlfn.NORM.S.INV($H$54)-SQRT($H$61)*$C767)/SQRT(1-$H$61),TRUE),(1-(1-RAND())^(1/$G$57))^(1/$I$57),0)</f>
        <v>5.5498692980930258E-3</v>
      </c>
      <c r="JF767" s="210">
        <f t="array" aca="1" ref="JF767" ca="1">IF(RAND()&lt;=_xlfn.NORM.S.DIST((_xlfn.NORM.S.INV($H$54)-SQRT($H$61)*$C767)/SQRT(1-$H$61),TRUE),(1-(1-RAND())^(1/$G$57))^(1/$I$57),0)</f>
        <v>0</v>
      </c>
      <c r="JG767" s="210">
        <f t="array" aca="1" ref="JG767" ca="1">IF(RAND()&lt;=_xlfn.NORM.S.DIST((_xlfn.NORM.S.INV($H$54)-SQRT($H$61)*$C767)/SQRT(1-$H$61),TRUE),(1-(1-RAND())^(1/$G$57))^(1/$I$57),0)</f>
        <v>0</v>
      </c>
      <c r="JH767" s="210">
        <f t="array" aca="1" ref="JH767" ca="1">IF(RAND()&lt;=_xlfn.NORM.S.DIST((_xlfn.NORM.S.INV($H$54)-SQRT($H$61)*$C767)/SQRT(1-$H$61),TRUE),(1-(1-RAND())^(1/$G$57))^(1/$I$57),0)</f>
        <v>0</v>
      </c>
      <c r="JI767" s="210">
        <f t="array" aca="1" ref="JI767" ca="1">IF(RAND()&lt;=_xlfn.NORM.S.DIST((_xlfn.NORM.S.INV($H$54)-SQRT($H$61)*$C767)/SQRT(1-$H$61),TRUE),(1-(1-RAND())^(1/$G$57))^(1/$I$57),0)</f>
        <v>0</v>
      </c>
      <c r="JJ767" s="210">
        <f t="array" aca="1" ref="JJ767" ca="1">IF(RAND()&lt;=_xlfn.NORM.S.DIST((_xlfn.NORM.S.INV($H$54)-SQRT($H$61)*$C767)/SQRT(1-$H$61),TRUE),(1-(1-RAND())^(1/$G$57))^(1/$I$57),0)</f>
        <v>0</v>
      </c>
      <c r="JK767" s="210">
        <f t="array" aca="1" ref="JK767" ca="1">IF(RAND()&lt;=_xlfn.NORM.S.DIST((_xlfn.NORM.S.INV($H$54)-SQRT($H$61)*$C767)/SQRT(1-$H$61),TRUE),(1-(1-RAND())^(1/$G$57))^(1/$I$57),0)</f>
        <v>0</v>
      </c>
      <c r="JL767" s="210">
        <f t="array" aca="1" ref="JL767" ca="1">IF(RAND()&lt;=_xlfn.NORM.S.DIST((_xlfn.NORM.S.INV($H$54)-SQRT($H$61)*$C767)/SQRT(1-$H$61),TRUE),(1-(1-RAND())^(1/$G$57))^(1/$I$57),0)</f>
        <v>0</v>
      </c>
      <c r="JM767" s="210">
        <f t="array" aca="1" ref="JM767" ca="1">IF(RAND()&lt;=_xlfn.NORM.S.DIST((_xlfn.NORM.S.INV($H$54)-SQRT($H$61)*$C767)/SQRT(1-$H$61),TRUE),(1-(1-RAND())^(1/$G$57))^(1/$I$57),0)</f>
        <v>0</v>
      </c>
      <c r="JN767" s="210">
        <f t="shared" ca="1" si="174"/>
        <v>9</v>
      </c>
      <c r="JO767" s="210">
        <f t="shared" ca="1" si="175"/>
        <v>5.297582804676086</v>
      </c>
      <c r="JP767" s="210">
        <f t="array" aca="1" ref="JP767" ca="1">IF(RAND()&lt;=_xlfn.NORM.S.DIST((_xlfn.NORM.S.INV($I$54)-SQRT($I$61)*$C767)/SQRT(1-$I$61),TRUE),(1-(1-RAND())^(1/$G$57))^(1/$I$57),0)</f>
        <v>0</v>
      </c>
      <c r="JQ767" s="210">
        <f t="array" aca="1" ref="JQ767" ca="1">IF(RAND()&lt;=_xlfn.NORM.S.DIST((_xlfn.NORM.S.INV($I$54)-SQRT($I$61)*$C767)/SQRT(1-$I$61),TRUE),(1-(1-RAND())^(1/$G$57))^(1/$I$57),0)</f>
        <v>0.36130319205525779</v>
      </c>
      <c r="JR767" s="210">
        <f t="array" aca="1" ref="JR767" ca="1">IF(RAND()&lt;=_xlfn.NORM.S.DIST((_xlfn.NORM.S.INV($I$54)-SQRT($I$61)*$C767)/SQRT(1-$I$61),TRUE),(1-(1-RAND())^(1/$G$57))^(1/$I$57),0)</f>
        <v>0</v>
      </c>
      <c r="JS767" s="210">
        <f t="array" aca="1" ref="JS767" ca="1">IF(RAND()&lt;=_xlfn.NORM.S.DIST((_xlfn.NORM.S.INV($I$54)-SQRT($I$61)*$C767)/SQRT(1-$I$61),TRUE),(1-(1-RAND())^(1/$G$57))^(1/$I$57),0)</f>
        <v>0</v>
      </c>
      <c r="JT767" s="210">
        <f t="array" aca="1" ref="JT767" ca="1">IF(RAND()&lt;=_xlfn.NORM.S.DIST((_xlfn.NORM.S.INV($I$54)-SQRT($I$61)*$C767)/SQRT(1-$I$61),TRUE),(1-(1-RAND())^(1/$G$57))^(1/$I$57),0)</f>
        <v>0</v>
      </c>
      <c r="JU767" s="210">
        <f t="array" aca="1" ref="JU767" ca="1">IF(RAND()&lt;=_xlfn.NORM.S.DIST((_xlfn.NORM.S.INV($I$54)-SQRT($I$61)*$C767)/SQRT(1-$I$61),TRUE),(1-(1-RAND())^(1/$G$57))^(1/$I$57),0)</f>
        <v>0</v>
      </c>
      <c r="JV767" s="210">
        <f t="array" aca="1" ref="JV767" ca="1">IF(RAND()&lt;=_xlfn.NORM.S.DIST((_xlfn.NORM.S.INV($I$54)-SQRT($I$61)*$C767)/SQRT(1-$I$61),TRUE),(1-(1-RAND())^(1/$G$57))^(1/$I$57),0)</f>
        <v>0</v>
      </c>
      <c r="JW767" s="210">
        <f t="array" aca="1" ref="JW767" ca="1">IF(RAND()&lt;=_xlfn.NORM.S.DIST((_xlfn.NORM.S.INV($I$54)-SQRT($I$61)*$C767)/SQRT(1-$I$61),TRUE),(1-(1-RAND())^(1/$G$57))^(1/$I$57),0)</f>
        <v>0</v>
      </c>
      <c r="JX767" s="210">
        <f t="array" aca="1" ref="JX767" ca="1">IF(RAND()&lt;=_xlfn.NORM.S.DIST((_xlfn.NORM.S.INV($I$54)-SQRT($I$61)*$C767)/SQRT(1-$I$61),TRUE),(1-(1-RAND())^(1/$G$57))^(1/$I$57),0)</f>
        <v>0</v>
      </c>
      <c r="JY767" s="210">
        <f t="array" aca="1" ref="JY767" ca="1">IF(RAND()&lt;=_xlfn.NORM.S.DIST((_xlfn.NORM.S.INV($I$54)-SQRT($I$61)*$C767)/SQRT(1-$I$61),TRUE),(1-(1-RAND())^(1/$G$57))^(1/$I$57),0)</f>
        <v>1.0506033819318614E-2</v>
      </c>
      <c r="JZ767" s="210">
        <f t="array" aca="1" ref="JZ767" ca="1">IF(RAND()&lt;=_xlfn.NORM.S.DIST((_xlfn.NORM.S.INV($I$54)-SQRT($I$61)*$C767)/SQRT(1-$I$61),TRUE),(1-(1-RAND())^(1/$G$57))^(1/$I$57),0)</f>
        <v>0</v>
      </c>
      <c r="KA767" s="210">
        <f t="array" aca="1" ref="KA767" ca="1">IF(RAND()&lt;=_xlfn.NORM.S.DIST((_xlfn.NORM.S.INV($I$54)-SQRT($I$61)*$C767)/SQRT(1-$I$61),TRUE),(1-(1-RAND())^(1/$G$57))^(1/$I$57),0)</f>
        <v>0</v>
      </c>
      <c r="KB767" s="210">
        <f t="array" aca="1" ref="KB767" ca="1">IF(RAND()&lt;=_xlfn.NORM.S.DIST((_xlfn.NORM.S.INV($I$54)-SQRT($I$61)*$C767)/SQRT(1-$I$61),TRUE),(1-(1-RAND())^(1/$G$57))^(1/$I$57),0)</f>
        <v>0</v>
      </c>
      <c r="KC767" s="210">
        <f t="array" aca="1" ref="KC767" ca="1">IF(RAND()&lt;=_xlfn.NORM.S.DIST((_xlfn.NORM.S.INV($I$54)-SQRT($I$61)*$C767)/SQRT(1-$I$61),TRUE),(1-(1-RAND())^(1/$G$57))^(1/$I$57),0)</f>
        <v>4.9444039504976502E-3</v>
      </c>
      <c r="KD767" s="210">
        <f t="array" aca="1" ref="KD767" ca="1">IF(RAND()&lt;=_xlfn.NORM.S.DIST((_xlfn.NORM.S.INV($I$54)-SQRT($I$61)*$C767)/SQRT(1-$I$61),TRUE),(1-(1-RAND())^(1/$G$57))^(1/$I$57),0)</f>
        <v>0.98020795824165052</v>
      </c>
      <c r="KE767" s="210">
        <f t="array" aca="1" ref="KE767" ca="1">IF(RAND()&lt;=_xlfn.NORM.S.DIST((_xlfn.NORM.S.INV($I$54)-SQRT($I$61)*$C767)/SQRT(1-$I$61),TRUE),(1-(1-RAND())^(1/$G$57))^(1/$I$57),0)</f>
        <v>0</v>
      </c>
      <c r="KF767" s="210">
        <f t="array" aca="1" ref="KF767" ca="1">IF(RAND()&lt;=_xlfn.NORM.S.DIST((_xlfn.NORM.S.INV($I$54)-SQRT($I$61)*$C767)/SQRT(1-$I$61),TRUE),(1-(1-RAND())^(1/$G$57))^(1/$I$57),0)</f>
        <v>0.12175085230671123</v>
      </c>
      <c r="KG767" s="210">
        <f t="array" aca="1" ref="KG767" ca="1">IF(RAND()&lt;=_xlfn.NORM.S.DIST((_xlfn.NORM.S.INV($I$54)-SQRT($I$61)*$C767)/SQRT(1-$I$61),TRUE),(1-(1-RAND())^(1/$G$57))^(1/$I$57),0)</f>
        <v>0.46521263673895041</v>
      </c>
      <c r="KH767" s="210">
        <f t="array" aca="1" ref="KH767" ca="1">IF(RAND()&lt;=_xlfn.NORM.S.DIST((_xlfn.NORM.S.INV($I$54)-SQRT($I$61)*$C767)/SQRT(1-$I$61),TRUE),(1-(1-RAND())^(1/$G$57))^(1/$I$57),0)</f>
        <v>0.99479974267971738</v>
      </c>
      <c r="KI767" s="210">
        <f t="array" aca="1" ref="KI767" ca="1">IF(RAND()&lt;=_xlfn.NORM.S.DIST((_xlfn.NORM.S.INV($I$54)-SQRT($I$61)*$C767)/SQRT(1-$I$61),TRUE),(1-(1-RAND())^(1/$G$57))^(1/$I$57),0)</f>
        <v>0</v>
      </c>
      <c r="KJ767" s="210">
        <f t="array" aca="1" ref="KJ767" ca="1">IF(RAND()&lt;=_xlfn.NORM.S.DIST((_xlfn.NORM.S.INV($I$54)-SQRT($I$61)*$C767)/SQRT(1-$I$61),TRUE),(1-(1-RAND())^(1/$G$57))^(1/$I$57),0)</f>
        <v>0</v>
      </c>
      <c r="KK767" s="210">
        <f t="array" aca="1" ref="KK767" ca="1">IF(RAND()&lt;=_xlfn.NORM.S.DIST((_xlfn.NORM.S.INV($I$54)-SQRT($I$61)*$C767)/SQRT(1-$I$61),TRUE),(1-(1-RAND())^(1/$G$57))^(1/$I$57),0)</f>
        <v>0</v>
      </c>
      <c r="KL767" s="210">
        <f t="array" aca="1" ref="KL767" ca="1">IF(RAND()&lt;=_xlfn.NORM.S.DIST((_xlfn.NORM.S.INV($I$54)-SQRT($I$61)*$C767)/SQRT(1-$I$61),TRUE),(1-(1-RAND())^(1/$G$57))^(1/$I$57),0)</f>
        <v>0</v>
      </c>
      <c r="KM767" s="210">
        <f t="array" aca="1" ref="KM767" ca="1">IF(RAND()&lt;=_xlfn.NORM.S.DIST((_xlfn.NORM.S.INV($I$54)-SQRT($I$61)*$C767)/SQRT(1-$I$61),TRUE),(1-(1-RAND())^(1/$G$57))^(1/$I$57),0)</f>
        <v>0</v>
      </c>
      <c r="KN767" s="210">
        <f t="array" aca="1" ref="KN767" ca="1">IF(RAND()&lt;=_xlfn.NORM.S.DIST((_xlfn.NORM.S.INV($I$54)-SQRT($I$61)*$C767)/SQRT(1-$I$61),TRUE),(1-(1-RAND())^(1/$G$57))^(1/$I$57),0)</f>
        <v>0</v>
      </c>
      <c r="KO767" s="210">
        <f t="array" aca="1" ref="KO767" ca="1">IF(RAND()&lt;=_xlfn.NORM.S.DIST((_xlfn.NORM.S.INV($I$54)-SQRT($I$61)*$C767)/SQRT(1-$I$61),TRUE),(1-(1-RAND())^(1/$G$57))^(1/$I$57),0)</f>
        <v>0</v>
      </c>
      <c r="KP767" s="210">
        <f t="array" aca="1" ref="KP767" ca="1">IF(RAND()&lt;=_xlfn.NORM.S.DIST((_xlfn.NORM.S.INV($I$54)-SQRT($I$61)*$C767)/SQRT(1-$I$61),TRUE),(1-(1-RAND())^(1/$G$57))^(1/$I$57),0)</f>
        <v>0.7860386179054778</v>
      </c>
      <c r="KQ767" s="210">
        <f t="array" aca="1" ref="KQ767" ca="1">IF(RAND()&lt;=_xlfn.NORM.S.DIST((_xlfn.NORM.S.INV($I$54)-SQRT($I$61)*$C767)/SQRT(1-$I$61),TRUE),(1-(1-RAND())^(1/$G$57))^(1/$I$57),0)</f>
        <v>0</v>
      </c>
      <c r="KR767" s="210">
        <f t="array" aca="1" ref="KR767" ca="1">IF(RAND()&lt;=_xlfn.NORM.S.DIST((_xlfn.NORM.S.INV($I$54)-SQRT($I$61)*$C767)/SQRT(1-$I$61),TRUE),(1-(1-RAND())^(1/$G$57))^(1/$I$57),0)</f>
        <v>0</v>
      </c>
      <c r="KS767" s="210">
        <f t="array" aca="1" ref="KS767" ca="1">IF(RAND()&lt;=_xlfn.NORM.S.DIST((_xlfn.NORM.S.INV($I$54)-SQRT($I$61)*$C767)/SQRT(1-$I$61),TRUE),(1-(1-RAND())^(1/$G$57))^(1/$I$57),0)</f>
        <v>0</v>
      </c>
      <c r="KT767" s="210">
        <f t="shared" ca="1" si="176"/>
        <v>8</v>
      </c>
      <c r="KU767" s="210">
        <f t="shared" ca="1" si="177"/>
        <v>3.7247634376975816</v>
      </c>
      <c r="KV767" s="210">
        <f t="array" aca="1" ref="KV767" ca="1">IF(RAND()&lt;=_xlfn.NORM.S.DIST((_xlfn.NORM.S.INV($J$54)-SQRT($J$61)*$C767)/SQRT(1-$J$61),TRUE),(1-(1-RAND())^(1/$G$57))^(1/$I$57),0)</f>
        <v>0.92512059476685982</v>
      </c>
      <c r="KW767" s="210">
        <f t="array" aca="1" ref="KW767" ca="1">IF(RAND()&lt;=_xlfn.NORM.S.DIST((_xlfn.NORM.S.INV($J$54)-SQRT($J$61)*$C767)/SQRT(1-$J$61),TRUE),(1-(1-RAND())^(1/$G$57))^(1/$I$57),0)</f>
        <v>0.37852802076685899</v>
      </c>
      <c r="KX767" s="210">
        <f t="array" aca="1" ref="KX767" ca="1">IF(RAND()&lt;=_xlfn.NORM.S.DIST((_xlfn.NORM.S.INV($J$54)-SQRT($J$61)*$C767)/SQRT(1-$J$61),TRUE),(1-(1-RAND())^(1/$G$57))^(1/$I$57),0)</f>
        <v>0</v>
      </c>
      <c r="KY767" s="210">
        <f t="array" aca="1" ref="KY767" ca="1">IF(RAND()&lt;=_xlfn.NORM.S.DIST((_xlfn.NORM.S.INV($J$54)-SQRT($J$61)*$C767)/SQRT(1-$J$61),TRUE),(1-(1-RAND())^(1/$G$57))^(1/$I$57),0)</f>
        <v>0.99999839141559288</v>
      </c>
      <c r="KZ767" s="210">
        <f t="array" aca="1" ref="KZ767" ca="1">IF(RAND()&lt;=_xlfn.NORM.S.DIST((_xlfn.NORM.S.INV($J$54)-SQRT($J$61)*$C767)/SQRT(1-$J$61),TRUE),(1-(1-RAND())^(1/$G$57))^(1/$I$57),0)</f>
        <v>0.74104083282793776</v>
      </c>
      <c r="LA767" s="210">
        <f t="array" aca="1" ref="LA767" ca="1">IF(RAND()&lt;=_xlfn.NORM.S.DIST((_xlfn.NORM.S.INV($J$54)-SQRT($J$61)*$C767)/SQRT(1-$J$61),TRUE),(1-(1-RAND())^(1/$G$57))^(1/$I$57),0)</f>
        <v>0.45031419820611668</v>
      </c>
      <c r="LB767" s="210">
        <f t="array" aca="1" ref="LB767" ca="1">IF(RAND()&lt;=_xlfn.NORM.S.DIST((_xlfn.NORM.S.INV($J$54)-SQRT($J$61)*$C767)/SQRT(1-$J$61),TRUE),(1-(1-RAND())^(1/$G$57))^(1/$I$57),0)</f>
        <v>0</v>
      </c>
      <c r="LC767" s="210">
        <f t="array" aca="1" ref="LC767" ca="1">IF(RAND()&lt;=_xlfn.NORM.S.DIST((_xlfn.NORM.S.INV($J$54)-SQRT($J$61)*$C767)/SQRT(1-$J$61),TRUE),(1-(1-RAND())^(1/$G$57))^(1/$I$57),0)</f>
        <v>0</v>
      </c>
      <c r="LD767" s="210">
        <f t="array" aca="1" ref="LD767" ca="1">IF(RAND()&lt;=_xlfn.NORM.S.DIST((_xlfn.NORM.S.INV($J$54)-SQRT($J$61)*$C767)/SQRT(1-$J$61),TRUE),(1-(1-RAND())^(1/$G$57))^(1/$I$57),0)</f>
        <v>0</v>
      </c>
      <c r="LE767" s="210">
        <f t="array" aca="1" ref="LE767" ca="1">IF(RAND()&lt;=_xlfn.NORM.S.DIST((_xlfn.NORM.S.INV($J$54)-SQRT($J$61)*$C767)/SQRT(1-$J$61),TRUE),(1-(1-RAND())^(1/$G$57))^(1/$I$57),0)</f>
        <v>0.64469267951028686</v>
      </c>
      <c r="LF767" s="210">
        <f t="shared" ca="1" si="178"/>
        <v>6</v>
      </c>
      <c r="LG767" s="210">
        <f t="shared" ca="1" si="179"/>
        <v>4.1396947174936525</v>
      </c>
      <c r="LH767" s="210">
        <f t="shared" ca="1" si="180"/>
        <v>44</v>
      </c>
      <c r="LI767" s="210">
        <f t="shared" ca="1" si="180"/>
        <v>23.197100295584498</v>
      </c>
    </row>
    <row r="768" spans="2:321" x14ac:dyDescent="0.3">
      <c r="B768"/>
      <c r="C768" s="210">
        <f t="shared" ca="1" si="167"/>
        <v>1.605534531681329</v>
      </c>
      <c r="D768" s="210">
        <f t="array" aca="1" ref="D768" ca="1">IF(RAND()&lt;=_xlfn.NORM.S.DIST((_xlfn.NORM.S.INV($C$54)-SQRT($C$61)*$C768)/SQRT(1-$C$61),TRUE),(1-(1-RAND())^(1/$G$57))^(1/$I$57),0)</f>
        <v>0</v>
      </c>
      <c r="E768" s="210">
        <f t="array" aca="1" ref="E768" ca="1">IF(RAND()&lt;=_xlfn.NORM.S.DIST((_xlfn.NORM.S.INV($C$54)-SQRT($C$61)*$C768)/SQRT(1-$C$61),TRUE),(1-(1-RAND())^(1/$G$57))^(1/$I$57),0)</f>
        <v>0</v>
      </c>
      <c r="F768" s="210">
        <f t="array" aca="1" ref="F768" ca="1">IF(RAND()&lt;=_xlfn.NORM.S.DIST((_xlfn.NORM.S.INV($C$54)-SQRT($C$61)*$C768)/SQRT(1-$C$61),TRUE),(1-(1-RAND())^(1/$G$57))^(1/$I$57),0)</f>
        <v>0</v>
      </c>
      <c r="G768" s="210">
        <f t="array" aca="1" ref="G768" ca="1">IF(RAND()&lt;=_xlfn.NORM.S.DIST((_xlfn.NORM.S.INV($C$54)-SQRT($C$61)*$C768)/SQRT(1-$C$61),TRUE),(1-(1-RAND())^(1/$G$57))^(1/$I$57),0)</f>
        <v>0</v>
      </c>
      <c r="H768" s="210">
        <f t="array" aca="1" ref="H768" ca="1">IF(RAND()&lt;=_xlfn.NORM.S.DIST((_xlfn.NORM.S.INV($C$54)-SQRT($C$61)*$C768)/SQRT(1-$C$61),TRUE),(1-(1-RAND())^(1/$G$57))^(1/$I$57),0)</f>
        <v>0</v>
      </c>
      <c r="I768" s="210">
        <f t="array" aca="1" ref="I768" ca="1">IF(RAND()&lt;=_xlfn.NORM.S.DIST((_xlfn.NORM.S.INV($C$54)-SQRT($C$61)*$C768)/SQRT(1-$C$61),TRUE),(1-(1-RAND())^(1/$G$57))^(1/$I$57),0)</f>
        <v>0</v>
      </c>
      <c r="J768" s="210">
        <f t="array" aca="1" ref="J768" ca="1">IF(RAND()&lt;=_xlfn.NORM.S.DIST((_xlfn.NORM.S.INV($C$54)-SQRT($C$61)*$C768)/SQRT(1-$C$61),TRUE),(1-(1-RAND())^(1/$G$57))^(1/$I$57),0)</f>
        <v>0</v>
      </c>
      <c r="K768" s="210">
        <f t="array" aca="1" ref="K768" ca="1">IF(RAND()&lt;=_xlfn.NORM.S.DIST((_xlfn.NORM.S.INV($C$54)-SQRT($C$61)*$C768)/SQRT(1-$C$61),TRUE),(1-(1-RAND())^(1/$G$57))^(1/$I$57),0)</f>
        <v>0</v>
      </c>
      <c r="L768" s="210">
        <f t="array" aca="1" ref="L768" ca="1">IF(RAND()&lt;=_xlfn.NORM.S.DIST((_xlfn.NORM.S.INV($C$54)-SQRT($C$61)*$C768)/SQRT(1-$C$61),TRUE),(1-(1-RAND())^(1/$G$57))^(1/$I$57),0)</f>
        <v>0</v>
      </c>
      <c r="M768" s="210">
        <f t="array" aca="1" ref="M768" ca="1">IF(RAND()&lt;=_xlfn.NORM.S.DIST((_xlfn.NORM.S.INV($C$54)-SQRT($C$61)*$C768)/SQRT(1-$C$61),TRUE),(1-(1-RAND())^(1/$G$57))^(1/$I$57),0)</f>
        <v>0</v>
      </c>
      <c r="N768" s="210">
        <f t="shared" ca="1" si="181"/>
        <v>0</v>
      </c>
      <c r="O768" s="210">
        <f t="shared" ca="1" si="168"/>
        <v>0</v>
      </c>
      <c r="P768" s="210">
        <f t="array" aca="1" ref="P768" ca="1">IF(RAND()&lt;=_xlfn.NORM.S.DIST((_xlfn.NORM.S.INV($D$54)-SQRT($D$61)*$C768)/SQRT(1-$D$61),TRUE),(1-(1-RAND())^(1/$G$57))^(1/$I$57),0)</f>
        <v>0</v>
      </c>
      <c r="Q768" s="210">
        <f t="array" aca="1" ref="Q768" ca="1">IF(RAND()&lt;=_xlfn.NORM.S.DIST((_xlfn.NORM.S.INV($D$54)-SQRT($D$61)*$C768)/SQRT(1-$D$61),TRUE),(1-(1-RAND())^(1/$G$57))^(1/$I$57),0)</f>
        <v>0</v>
      </c>
      <c r="R768" s="210">
        <f t="array" aca="1" ref="R768" ca="1">IF(RAND()&lt;=_xlfn.NORM.S.DIST((_xlfn.NORM.S.INV($D$54)-SQRT($D$61)*$C768)/SQRT(1-$D$61),TRUE),(1-(1-RAND())^(1/$G$57))^(1/$I$57),0)</f>
        <v>0</v>
      </c>
      <c r="S768" s="210">
        <f t="array" aca="1" ref="S768" ca="1">IF(RAND()&lt;=_xlfn.NORM.S.DIST((_xlfn.NORM.S.INV($D$54)-SQRT($D$61)*$C768)/SQRT(1-$D$61),TRUE),(1-(1-RAND())^(1/$G$57))^(1/$I$57),0)</f>
        <v>0</v>
      </c>
      <c r="T768" s="210">
        <f t="array" aca="1" ref="T768" ca="1">IF(RAND()&lt;=_xlfn.NORM.S.DIST((_xlfn.NORM.S.INV($D$54)-SQRT($D$61)*$C768)/SQRT(1-$D$61),TRUE),(1-(1-RAND())^(1/$G$57))^(1/$I$57),0)</f>
        <v>0</v>
      </c>
      <c r="U768" s="210">
        <f t="array" aca="1" ref="U768" ca="1">IF(RAND()&lt;=_xlfn.NORM.S.DIST((_xlfn.NORM.S.INV($D$54)-SQRT($D$61)*$C768)/SQRT(1-$D$61),TRUE),(1-(1-RAND())^(1/$G$57))^(1/$I$57),0)</f>
        <v>0</v>
      </c>
      <c r="V768" s="210">
        <f t="array" aca="1" ref="V768" ca="1">IF(RAND()&lt;=_xlfn.NORM.S.DIST((_xlfn.NORM.S.INV($D$54)-SQRT($D$61)*$C768)/SQRT(1-$D$61),TRUE),(1-(1-RAND())^(1/$G$57))^(1/$I$57),0)</f>
        <v>0</v>
      </c>
      <c r="W768" s="210">
        <f t="array" aca="1" ref="W768" ca="1">IF(RAND()&lt;=_xlfn.NORM.S.DIST((_xlfn.NORM.S.INV($D$54)-SQRT($D$61)*$C768)/SQRT(1-$D$61),TRUE),(1-(1-RAND())^(1/$G$57))^(1/$I$57),0)</f>
        <v>0</v>
      </c>
      <c r="X768" s="210">
        <f t="array" aca="1" ref="X768" ca="1">IF(RAND()&lt;=_xlfn.NORM.S.DIST((_xlfn.NORM.S.INV($D$54)-SQRT($D$61)*$C768)/SQRT(1-$D$61),TRUE),(1-(1-RAND())^(1/$G$57))^(1/$I$57),0)</f>
        <v>0</v>
      </c>
      <c r="Y768" s="210">
        <f t="array" aca="1" ref="Y768" ca="1">IF(RAND()&lt;=_xlfn.NORM.S.DIST((_xlfn.NORM.S.INV($D$54)-SQRT($D$61)*$C768)/SQRT(1-$D$61),TRUE),(1-(1-RAND())^(1/$G$57))^(1/$I$57),0)</f>
        <v>0</v>
      </c>
      <c r="Z768" s="210">
        <f t="array" aca="1" ref="Z768" ca="1">IF(RAND()&lt;=_xlfn.NORM.S.DIST((_xlfn.NORM.S.INV($D$54)-SQRT($D$61)*$C768)/SQRT(1-$D$61),TRUE),(1-(1-RAND())^(1/$G$57))^(1/$I$57),0)</f>
        <v>0</v>
      </c>
      <c r="AA768" s="210">
        <f t="array" aca="1" ref="AA768" ca="1">IF(RAND()&lt;=_xlfn.NORM.S.DIST((_xlfn.NORM.S.INV($D$54)-SQRT($D$61)*$C768)/SQRT(1-$D$61),TRUE),(1-(1-RAND())^(1/$G$57))^(1/$I$57),0)</f>
        <v>0</v>
      </c>
      <c r="AB768" s="210">
        <f t="array" aca="1" ref="AB768" ca="1">IF(RAND()&lt;=_xlfn.NORM.S.DIST((_xlfn.NORM.S.INV($D$54)-SQRT($D$61)*$C768)/SQRT(1-$D$61),TRUE),(1-(1-RAND())^(1/$G$57))^(1/$I$57),0)</f>
        <v>0</v>
      </c>
      <c r="AC768" s="210">
        <f t="array" aca="1" ref="AC768" ca="1">IF(RAND()&lt;=_xlfn.NORM.S.DIST((_xlfn.NORM.S.INV($D$54)-SQRT($D$61)*$C768)/SQRT(1-$D$61),TRUE),(1-(1-RAND())^(1/$G$57))^(1/$I$57),0)</f>
        <v>0</v>
      </c>
      <c r="AD768" s="210">
        <f t="array" aca="1" ref="AD768" ca="1">IF(RAND()&lt;=_xlfn.NORM.S.DIST((_xlfn.NORM.S.INV($D$54)-SQRT($D$61)*$C768)/SQRT(1-$D$61),TRUE),(1-(1-RAND())^(1/$G$57))^(1/$I$57),0)</f>
        <v>0</v>
      </c>
      <c r="AE768" s="210">
        <f t="array" aca="1" ref="AE768" ca="1">IF(RAND()&lt;=_xlfn.NORM.S.DIST((_xlfn.NORM.S.INV($D$54)-SQRT($D$61)*$C768)/SQRT(1-$D$61),TRUE),(1-(1-RAND())^(1/$G$57))^(1/$I$57),0)</f>
        <v>0</v>
      </c>
      <c r="AF768" s="210">
        <f t="array" aca="1" ref="AF768" ca="1">IF(RAND()&lt;=_xlfn.NORM.S.DIST((_xlfn.NORM.S.INV($D$54)-SQRT($D$61)*$C768)/SQRT(1-$D$61),TRUE),(1-(1-RAND())^(1/$G$57))^(1/$I$57),0)</f>
        <v>0</v>
      </c>
      <c r="AG768" s="210">
        <f t="array" aca="1" ref="AG768" ca="1">IF(RAND()&lt;=_xlfn.NORM.S.DIST((_xlfn.NORM.S.INV($D$54)-SQRT($D$61)*$C768)/SQRT(1-$D$61),TRUE),(1-(1-RAND())^(1/$G$57))^(1/$I$57),0)</f>
        <v>0</v>
      </c>
      <c r="AH768" s="210">
        <f t="array" aca="1" ref="AH768" ca="1">IF(RAND()&lt;=_xlfn.NORM.S.DIST((_xlfn.NORM.S.INV($D$54)-SQRT($D$61)*$C768)/SQRT(1-$D$61),TRUE),(1-(1-RAND())^(1/$G$57))^(1/$I$57),0)</f>
        <v>0</v>
      </c>
      <c r="AI768" s="210">
        <f t="array" aca="1" ref="AI768" ca="1">IF(RAND()&lt;=_xlfn.NORM.S.DIST((_xlfn.NORM.S.INV($D$54)-SQRT($D$61)*$C768)/SQRT(1-$D$61),TRUE),(1-(1-RAND())^(1/$G$57))^(1/$I$57),0)</f>
        <v>0</v>
      </c>
      <c r="AJ768" s="210">
        <f t="array" aca="1" ref="AJ768" ca="1">IF(RAND()&lt;=_xlfn.NORM.S.DIST((_xlfn.NORM.S.INV($D$54)-SQRT($D$61)*$C768)/SQRT(1-$D$61),TRUE),(1-(1-RAND())^(1/$G$57))^(1/$I$57),0)</f>
        <v>0</v>
      </c>
      <c r="AK768" s="210">
        <f t="array" aca="1" ref="AK768" ca="1">IF(RAND()&lt;=_xlfn.NORM.S.DIST((_xlfn.NORM.S.INV($D$54)-SQRT($D$61)*$C768)/SQRT(1-$D$61),TRUE),(1-(1-RAND())^(1/$G$57))^(1/$I$57),0)</f>
        <v>0</v>
      </c>
      <c r="AL768" s="210">
        <f t="array" aca="1" ref="AL768" ca="1">IF(RAND()&lt;=_xlfn.NORM.S.DIST((_xlfn.NORM.S.INV($D$54)-SQRT($D$61)*$C768)/SQRT(1-$D$61),TRUE),(1-(1-RAND())^(1/$G$57))^(1/$I$57),0)</f>
        <v>0</v>
      </c>
      <c r="AM768" s="210">
        <f t="array" aca="1" ref="AM768" ca="1">IF(RAND()&lt;=_xlfn.NORM.S.DIST((_xlfn.NORM.S.INV($D$54)-SQRT($D$61)*$C768)/SQRT(1-$D$61),TRUE),(1-(1-RAND())^(1/$G$57))^(1/$I$57),0)</f>
        <v>0</v>
      </c>
      <c r="AN768" s="210">
        <f t="array" aca="1" ref="AN768" ca="1">IF(RAND()&lt;=_xlfn.NORM.S.DIST((_xlfn.NORM.S.INV($D$54)-SQRT($D$61)*$C768)/SQRT(1-$D$61),TRUE),(1-(1-RAND())^(1/$G$57))^(1/$I$57),0)</f>
        <v>0</v>
      </c>
      <c r="AO768" s="210">
        <f t="array" aca="1" ref="AO768" ca="1">IF(RAND()&lt;=_xlfn.NORM.S.DIST((_xlfn.NORM.S.INV($D$54)-SQRT($D$61)*$C768)/SQRT(1-$D$61),TRUE),(1-(1-RAND())^(1/$G$57))^(1/$I$57),0)</f>
        <v>0</v>
      </c>
      <c r="AP768" s="210">
        <f t="array" aca="1" ref="AP768" ca="1">IF(RAND()&lt;=_xlfn.NORM.S.DIST((_xlfn.NORM.S.INV($D$54)-SQRT($D$61)*$C768)/SQRT(1-$D$61),TRUE),(1-(1-RAND())^(1/$G$57))^(1/$I$57),0)</f>
        <v>0</v>
      </c>
      <c r="AQ768" s="210">
        <f t="array" aca="1" ref="AQ768" ca="1">IF(RAND()&lt;=_xlfn.NORM.S.DIST((_xlfn.NORM.S.INV($D$54)-SQRT($D$61)*$C768)/SQRT(1-$D$61),TRUE),(1-(1-RAND())^(1/$G$57))^(1/$I$57),0)</f>
        <v>0</v>
      </c>
      <c r="AR768" s="210">
        <f t="array" aca="1" ref="AR768" ca="1">IF(RAND()&lt;=_xlfn.NORM.S.DIST((_xlfn.NORM.S.INV($D$54)-SQRT($D$61)*$C768)/SQRT(1-$D$61),TRUE),(1-(1-RAND())^(1/$G$57))^(1/$I$57),0)</f>
        <v>0</v>
      </c>
      <c r="AS768" s="210">
        <f t="array" aca="1" ref="AS768" ca="1">IF(RAND()&lt;=_xlfn.NORM.S.DIST((_xlfn.NORM.S.INV($D$54)-SQRT($D$61)*$C768)/SQRT(1-$D$61),TRUE),(1-(1-RAND())^(1/$G$57))^(1/$I$57),0)</f>
        <v>0</v>
      </c>
      <c r="AT768" s="210">
        <f t="array" aca="1" ref="AT768" ca="1">COUNTIF(P768:AS768,"&gt;"&amp;0)</f>
        <v>0</v>
      </c>
      <c r="AU768" s="210">
        <f t="shared" ca="1" si="169"/>
        <v>0</v>
      </c>
      <c r="AV768" s="210">
        <f t="array" aca="1" ref="AV768" ca="1">IF(RAND()&lt;=_xlfn.NORM.S.DIST((_xlfn.NORM.S.INV($E$54)-SQRT($E$61)*$C768)/SQRT(1-$E$61),TRUE),(1-(1-RAND())^(1/$G$57))^(1/$I$57),0)</f>
        <v>0</v>
      </c>
      <c r="AW768" s="210">
        <f t="array" aca="1" ref="AW768" ca="1">IF(RAND()&lt;=_xlfn.NORM.S.DIST((_xlfn.NORM.S.INV($E$54)-SQRT($E$61)*$C768)/SQRT(1-$E$61),TRUE),(1-(1-RAND())^(1/$G$57))^(1/$I$57),0)</f>
        <v>0</v>
      </c>
      <c r="AX768" s="210">
        <f t="array" aca="1" ref="AX768" ca="1">IF(RAND()&lt;=_xlfn.NORM.S.DIST((_xlfn.NORM.S.INV($E$54)-SQRT($E$61)*$C768)/SQRT(1-$E$61),TRUE),(1-(1-RAND())^(1/$G$57))^(1/$I$57),0)</f>
        <v>0</v>
      </c>
      <c r="AY768" s="210">
        <f t="array" aca="1" ref="AY768" ca="1">IF(RAND()&lt;=_xlfn.NORM.S.DIST((_xlfn.NORM.S.INV($E$54)-SQRT($E$61)*$C768)/SQRT(1-$E$61),TRUE),(1-(1-RAND())^(1/$G$57))^(1/$I$57),0)</f>
        <v>0</v>
      </c>
      <c r="AZ768" s="210">
        <f t="array" aca="1" ref="AZ768" ca="1">IF(RAND()&lt;=_xlfn.NORM.S.DIST((_xlfn.NORM.S.INV($E$54)-SQRT($E$61)*$C768)/SQRT(1-$E$61),TRUE),(1-(1-RAND())^(1/$G$57))^(1/$I$57),0)</f>
        <v>0</v>
      </c>
      <c r="BA768" s="210">
        <f t="array" aca="1" ref="BA768" ca="1">IF(RAND()&lt;=_xlfn.NORM.S.DIST((_xlfn.NORM.S.INV($E$54)-SQRT($E$61)*$C768)/SQRT(1-$E$61),TRUE),(1-(1-RAND())^(1/$G$57))^(1/$I$57),0)</f>
        <v>0</v>
      </c>
      <c r="BB768" s="210">
        <f t="array" aca="1" ref="BB768" ca="1">IF(RAND()&lt;=_xlfn.NORM.S.DIST((_xlfn.NORM.S.INV($E$54)-SQRT($E$61)*$C768)/SQRT(1-$E$61),TRUE),(1-(1-RAND())^(1/$G$57))^(1/$I$57),0)</f>
        <v>0</v>
      </c>
      <c r="BC768" s="210">
        <f t="array" aca="1" ref="BC768" ca="1">IF(RAND()&lt;=_xlfn.NORM.S.DIST((_xlfn.NORM.S.INV($E$54)-SQRT($E$61)*$C768)/SQRT(1-$E$61),TRUE),(1-(1-RAND())^(1/$G$57))^(1/$I$57),0)</f>
        <v>0</v>
      </c>
      <c r="BD768" s="210">
        <f t="array" aca="1" ref="BD768" ca="1">IF(RAND()&lt;=_xlfn.NORM.S.DIST((_xlfn.NORM.S.INV($E$54)-SQRT($E$61)*$C768)/SQRT(1-$E$61),TRUE),(1-(1-RAND())^(1/$G$57))^(1/$I$57),0)</f>
        <v>0</v>
      </c>
      <c r="BE768" s="210">
        <f t="array" aca="1" ref="BE768" ca="1">IF(RAND()&lt;=_xlfn.NORM.S.DIST((_xlfn.NORM.S.INV($E$54)-SQRT($E$61)*$C768)/SQRT(1-$E$61),TRUE),(1-(1-RAND())^(1/$G$57))^(1/$I$57),0)</f>
        <v>0</v>
      </c>
      <c r="BF768" s="210">
        <f t="array" aca="1" ref="BF768" ca="1">IF(RAND()&lt;=_xlfn.NORM.S.DIST((_xlfn.NORM.S.INV($E$54)-SQRT($E$61)*$C768)/SQRT(1-$E$61),TRUE),(1-(1-RAND())^(1/$G$57))^(1/$I$57),0)</f>
        <v>0</v>
      </c>
      <c r="BG768" s="210">
        <f t="array" aca="1" ref="BG768" ca="1">IF(RAND()&lt;=_xlfn.NORM.S.DIST((_xlfn.NORM.S.INV($E$54)-SQRT($E$61)*$C768)/SQRT(1-$E$61),TRUE),(1-(1-RAND())^(1/$G$57))^(1/$I$57),0)</f>
        <v>0</v>
      </c>
      <c r="BH768" s="210">
        <f t="array" aca="1" ref="BH768" ca="1">IF(RAND()&lt;=_xlfn.NORM.S.DIST((_xlfn.NORM.S.INV($E$54)-SQRT($E$61)*$C768)/SQRT(1-$E$61),TRUE),(1-(1-RAND())^(1/$G$57))^(1/$I$57),0)</f>
        <v>0</v>
      </c>
      <c r="BI768" s="210">
        <f t="array" aca="1" ref="BI768" ca="1">IF(RAND()&lt;=_xlfn.NORM.S.DIST((_xlfn.NORM.S.INV($E$54)-SQRT($E$61)*$C768)/SQRT(1-$E$61),TRUE),(1-(1-RAND())^(1/$G$57))^(1/$I$57),0)</f>
        <v>0</v>
      </c>
      <c r="BJ768" s="210">
        <f t="array" aca="1" ref="BJ768" ca="1">IF(RAND()&lt;=_xlfn.NORM.S.DIST((_xlfn.NORM.S.INV($E$54)-SQRT($E$61)*$C768)/SQRT(1-$E$61),TRUE),(1-(1-RAND())^(1/$G$57))^(1/$I$57),0)</f>
        <v>0</v>
      </c>
      <c r="BK768" s="210">
        <f t="array" aca="1" ref="BK768" ca="1">IF(RAND()&lt;=_xlfn.NORM.S.DIST((_xlfn.NORM.S.INV($E$54)-SQRT($E$61)*$C768)/SQRT(1-$E$61),TRUE),(1-(1-RAND())^(1/$G$57))^(1/$I$57),0)</f>
        <v>0</v>
      </c>
      <c r="BL768" s="210">
        <f t="array" aca="1" ref="BL768" ca="1">IF(RAND()&lt;=_xlfn.NORM.S.DIST((_xlfn.NORM.S.INV($E$54)-SQRT($E$61)*$C768)/SQRT(1-$E$61),TRUE),(1-(1-RAND())^(1/$G$57))^(1/$I$57),0)</f>
        <v>0</v>
      </c>
      <c r="BM768" s="210">
        <f t="array" aca="1" ref="BM768" ca="1">IF(RAND()&lt;=_xlfn.NORM.S.DIST((_xlfn.NORM.S.INV($E$54)-SQRT($E$61)*$C768)/SQRT(1-$E$61),TRUE),(1-(1-RAND())^(1/$G$57))^(1/$I$57),0)</f>
        <v>0</v>
      </c>
      <c r="BN768" s="210">
        <f t="array" aca="1" ref="BN768" ca="1">IF(RAND()&lt;=_xlfn.NORM.S.DIST((_xlfn.NORM.S.INV($E$54)-SQRT($E$61)*$C768)/SQRT(1-$E$61),TRUE),(1-(1-RAND())^(1/$G$57))^(1/$I$57),0)</f>
        <v>0</v>
      </c>
      <c r="BO768" s="210">
        <f t="array" aca="1" ref="BO768" ca="1">IF(RAND()&lt;=_xlfn.NORM.S.DIST((_xlfn.NORM.S.INV($E$54)-SQRT($E$61)*$C768)/SQRT(1-$E$61),TRUE),(1-(1-RAND())^(1/$G$57))^(1/$I$57),0)</f>
        <v>0</v>
      </c>
      <c r="BP768" s="210">
        <f t="array" aca="1" ref="BP768" ca="1">IF(RAND()&lt;=_xlfn.NORM.S.DIST((_xlfn.NORM.S.INV($E$54)-SQRT($E$61)*$C768)/SQRT(1-$E$61),TRUE),(1-(1-RAND())^(1/$G$57))^(1/$I$57),0)</f>
        <v>0</v>
      </c>
      <c r="BQ768" s="210">
        <f t="array" aca="1" ref="BQ768" ca="1">IF(RAND()&lt;=_xlfn.NORM.S.DIST((_xlfn.NORM.S.INV($E$54)-SQRT($E$61)*$C768)/SQRT(1-$E$61),TRUE),(1-(1-RAND())^(1/$G$57))^(1/$I$57),0)</f>
        <v>0</v>
      </c>
      <c r="BR768" s="210">
        <f t="array" aca="1" ref="BR768" ca="1">IF(RAND()&lt;=_xlfn.NORM.S.DIST((_xlfn.NORM.S.INV($E$54)-SQRT($E$61)*$C768)/SQRT(1-$E$61),TRUE),(1-(1-RAND())^(1/$G$57))^(1/$I$57),0)</f>
        <v>0</v>
      </c>
      <c r="BS768" s="210">
        <f t="array" aca="1" ref="BS768" ca="1">IF(RAND()&lt;=_xlfn.NORM.S.DIST((_xlfn.NORM.S.INV($E$54)-SQRT($E$61)*$C768)/SQRT(1-$E$61),TRUE),(1-(1-RAND())^(1/$G$57))^(1/$I$57),0)</f>
        <v>0</v>
      </c>
      <c r="BT768" s="210">
        <f t="array" aca="1" ref="BT768" ca="1">IF(RAND()&lt;=_xlfn.NORM.S.DIST((_xlfn.NORM.S.INV($E$54)-SQRT($E$61)*$C768)/SQRT(1-$E$61),TRUE),(1-(1-RAND())^(1/$G$57))^(1/$I$57),0)</f>
        <v>0</v>
      </c>
      <c r="BU768" s="210">
        <f t="array" aca="1" ref="BU768" ca="1">IF(RAND()&lt;=_xlfn.NORM.S.DIST((_xlfn.NORM.S.INV($E$54)-SQRT($E$61)*$C768)/SQRT(1-$E$61),TRUE),(1-(1-RAND())^(1/$G$57))^(1/$I$57),0)</f>
        <v>0</v>
      </c>
      <c r="BV768" s="210">
        <f t="array" aca="1" ref="BV768" ca="1">IF(RAND()&lt;=_xlfn.NORM.S.DIST((_xlfn.NORM.S.INV($E$54)-SQRT($E$61)*$C768)/SQRT(1-$E$61),TRUE),(1-(1-RAND())^(1/$G$57))^(1/$I$57),0)</f>
        <v>0</v>
      </c>
      <c r="BW768" s="210">
        <f t="array" aca="1" ref="BW768" ca="1">IF(RAND()&lt;=_xlfn.NORM.S.DIST((_xlfn.NORM.S.INV($E$54)-SQRT($E$61)*$C768)/SQRT(1-$E$61),TRUE),(1-(1-RAND())^(1/$G$57))^(1/$I$57),0)</f>
        <v>0</v>
      </c>
      <c r="BX768" s="210">
        <f t="array" aca="1" ref="BX768" ca="1">IF(RAND()&lt;=_xlfn.NORM.S.DIST((_xlfn.NORM.S.INV($E$54)-SQRT($E$61)*$C768)/SQRT(1-$E$61),TRUE),(1-(1-RAND())^(1/$G$57))^(1/$I$57),0)</f>
        <v>0</v>
      </c>
      <c r="BY768" s="210">
        <f t="array" aca="1" ref="BY768" ca="1">IF(RAND()&lt;=_xlfn.NORM.S.DIST((_xlfn.NORM.S.INV($E$54)-SQRT($E$61)*$C768)/SQRT(1-$E$61),TRUE),(1-(1-RAND())^(1/$G$57))^(1/$I$57),0)</f>
        <v>0</v>
      </c>
      <c r="BZ768" s="210">
        <f t="array" aca="1" ref="BZ768" ca="1">IF(RAND()&lt;=_xlfn.NORM.S.DIST((_xlfn.NORM.S.INV($E$54)-SQRT($E$61)*$C768)/SQRT(1-$E$61),TRUE),(1-(1-RAND())^(1/$G$57))^(1/$I$57),0)</f>
        <v>0</v>
      </c>
      <c r="CA768" s="210">
        <f t="array" aca="1" ref="CA768" ca="1">IF(RAND()&lt;=_xlfn.NORM.S.DIST((_xlfn.NORM.S.INV($E$54)-SQRT($E$61)*$C768)/SQRT(1-$E$61),TRUE),(1-(1-RAND())^(1/$G$57))^(1/$I$57),0)</f>
        <v>0</v>
      </c>
      <c r="CB768" s="210">
        <f t="array" aca="1" ref="CB768" ca="1">IF(RAND()&lt;=_xlfn.NORM.S.DIST((_xlfn.NORM.S.INV($E$54)-SQRT($E$61)*$C768)/SQRT(1-$E$61),TRUE),(1-(1-RAND())^(1/$G$57))^(1/$I$57),0)</f>
        <v>0</v>
      </c>
      <c r="CC768" s="210">
        <f t="array" aca="1" ref="CC768" ca="1">IF(RAND()&lt;=_xlfn.NORM.S.DIST((_xlfn.NORM.S.INV($E$54)-SQRT($E$61)*$C768)/SQRT(1-$E$61),TRUE),(1-(1-RAND())^(1/$G$57))^(1/$I$57),0)</f>
        <v>0</v>
      </c>
      <c r="CD768" s="210">
        <f t="array" aca="1" ref="CD768" ca="1">IF(RAND()&lt;=_xlfn.NORM.S.DIST((_xlfn.NORM.S.INV($E$54)-SQRT($E$61)*$C768)/SQRT(1-$E$61),TRUE),(1-(1-RAND())^(1/$G$57))^(1/$I$57),0)</f>
        <v>0</v>
      </c>
      <c r="CE768" s="210">
        <f t="array" aca="1" ref="CE768" ca="1">IF(RAND()&lt;=_xlfn.NORM.S.DIST((_xlfn.NORM.S.INV($E$54)-SQRT($E$61)*$C768)/SQRT(1-$E$61),TRUE),(1-(1-RAND())^(1/$G$57))^(1/$I$57),0)</f>
        <v>0</v>
      </c>
      <c r="CF768" s="210">
        <f t="array" aca="1" ref="CF768" ca="1">IF(RAND()&lt;=_xlfn.NORM.S.DIST((_xlfn.NORM.S.INV($E$54)-SQRT($E$61)*$C768)/SQRT(1-$E$61),TRUE),(1-(1-RAND())^(1/$G$57))^(1/$I$57),0)</f>
        <v>0</v>
      </c>
      <c r="CG768" s="210">
        <f t="array" aca="1" ref="CG768" ca="1">IF(RAND()&lt;=_xlfn.NORM.S.DIST((_xlfn.NORM.S.INV($E$54)-SQRT($E$61)*$C768)/SQRT(1-$E$61),TRUE),(1-(1-RAND())^(1/$G$57))^(1/$I$57),0)</f>
        <v>0</v>
      </c>
      <c r="CH768" s="210">
        <f t="array" aca="1" ref="CH768" ca="1">IF(RAND()&lt;=_xlfn.NORM.S.DIST((_xlfn.NORM.S.INV($E$54)-SQRT($E$61)*$C768)/SQRT(1-$E$61),TRUE),(1-(1-RAND())^(1/$G$57))^(1/$I$57),0)</f>
        <v>0</v>
      </c>
      <c r="CI768" s="210">
        <f t="array" aca="1" ref="CI768" ca="1">IF(RAND()&lt;=_xlfn.NORM.S.DIST((_xlfn.NORM.S.INV($E$54)-SQRT($E$61)*$C768)/SQRT(1-$E$61),TRUE),(1-(1-RAND())^(1/$G$57))^(1/$I$57),0)</f>
        <v>0</v>
      </c>
      <c r="CJ768" s="210">
        <f t="array" aca="1" ref="CJ768" ca="1">COUNTIF(AV768:CI768,"&gt;"&amp;0)</f>
        <v>0</v>
      </c>
      <c r="CK768" s="210">
        <f t="shared" ca="1" si="170"/>
        <v>0</v>
      </c>
      <c r="CL768" s="210">
        <f t="array" aca="1" ref="CL768" ca="1">IF(RAND()&lt;=_xlfn.NORM.S.DIST((_xlfn.NORM.S.INV($F$54)-SQRT($F$61)*$C768)/SQRT(1-$F$61),TRUE),(1-(1-RAND())^(1/$G$57))^(1/$I$57),0)</f>
        <v>0</v>
      </c>
      <c r="CM768" s="210">
        <f t="array" aca="1" ref="CM768" ca="1">IF(RAND()&lt;=_xlfn.NORM.S.DIST((_xlfn.NORM.S.INV($F$54)-SQRT($F$61)*$C768)/SQRT(1-$F$61),TRUE),(1-(1-RAND())^(1/$G$57))^(1/$I$57),0)</f>
        <v>0</v>
      </c>
      <c r="CN768" s="210">
        <f t="array" aca="1" ref="CN768" ca="1">IF(RAND()&lt;=_xlfn.NORM.S.DIST((_xlfn.NORM.S.INV($F$54)-SQRT($F$61)*$C768)/SQRT(1-$F$61),TRUE),(1-(1-RAND())^(1/$G$57))^(1/$I$57),0)</f>
        <v>0</v>
      </c>
      <c r="CO768" s="210">
        <f t="array" aca="1" ref="CO768" ca="1">IF(RAND()&lt;=_xlfn.NORM.S.DIST((_xlfn.NORM.S.INV($F$54)-SQRT($F$61)*$C768)/SQRT(1-$F$61),TRUE),(1-(1-RAND())^(1/$G$57))^(1/$I$57),0)</f>
        <v>0</v>
      </c>
      <c r="CP768" s="210">
        <f t="array" aca="1" ref="CP768" ca="1">IF(RAND()&lt;=_xlfn.NORM.S.DIST((_xlfn.NORM.S.INV($F$54)-SQRT($F$61)*$C768)/SQRT(1-$F$61),TRUE),(1-(1-RAND())^(1/$G$57))^(1/$I$57),0)</f>
        <v>0</v>
      </c>
      <c r="CQ768" s="210">
        <f t="array" aca="1" ref="CQ768" ca="1">IF(RAND()&lt;=_xlfn.NORM.S.DIST((_xlfn.NORM.S.INV($F$54)-SQRT($F$61)*$C768)/SQRT(1-$F$61),TRUE),(1-(1-RAND())^(1/$G$57))^(1/$I$57),0)</f>
        <v>0</v>
      </c>
      <c r="CR768" s="210">
        <f t="array" aca="1" ref="CR768" ca="1">IF(RAND()&lt;=_xlfn.NORM.S.DIST((_xlfn.NORM.S.INV($F$54)-SQRT($F$61)*$C768)/SQRT(1-$F$61),TRUE),(1-(1-RAND())^(1/$G$57))^(1/$I$57),0)</f>
        <v>0</v>
      </c>
      <c r="CS768" s="210">
        <f t="array" aca="1" ref="CS768" ca="1">IF(RAND()&lt;=_xlfn.NORM.S.DIST((_xlfn.NORM.S.INV($F$54)-SQRT($F$61)*$C768)/SQRT(1-$F$61),TRUE),(1-(1-RAND())^(1/$G$57))^(1/$I$57),0)</f>
        <v>0</v>
      </c>
      <c r="CT768" s="210">
        <f t="array" aca="1" ref="CT768" ca="1">IF(RAND()&lt;=_xlfn.NORM.S.DIST((_xlfn.NORM.S.INV($F$54)-SQRT($F$61)*$C768)/SQRT(1-$F$61),TRUE),(1-(1-RAND())^(1/$G$57))^(1/$I$57),0)</f>
        <v>0.93817682380613654</v>
      </c>
      <c r="CU768" s="210">
        <f t="array" aca="1" ref="CU768" ca="1">IF(RAND()&lt;=_xlfn.NORM.S.DIST((_xlfn.NORM.S.INV($F$54)-SQRT($F$61)*$C768)/SQRT(1-$F$61),TRUE),(1-(1-RAND())^(1/$G$57))^(1/$I$57),0)</f>
        <v>0</v>
      </c>
      <c r="CV768" s="210">
        <f t="array" aca="1" ref="CV768" ca="1">IF(RAND()&lt;=_xlfn.NORM.S.DIST((_xlfn.NORM.S.INV($F$54)-SQRT($F$61)*$C768)/SQRT(1-$F$61),TRUE),(1-(1-RAND())^(1/$G$57))^(1/$I$57),0)</f>
        <v>0</v>
      </c>
      <c r="CW768" s="210">
        <f t="array" aca="1" ref="CW768" ca="1">IF(RAND()&lt;=_xlfn.NORM.S.DIST((_xlfn.NORM.S.INV($F$54)-SQRT($F$61)*$C768)/SQRT(1-$F$61),TRUE),(1-(1-RAND())^(1/$G$57))^(1/$I$57),0)</f>
        <v>0</v>
      </c>
      <c r="CX768" s="210">
        <f t="array" aca="1" ref="CX768" ca="1">IF(RAND()&lt;=_xlfn.NORM.S.DIST((_xlfn.NORM.S.INV($F$54)-SQRT($F$61)*$C768)/SQRT(1-$F$61),TRUE),(1-(1-RAND())^(1/$G$57))^(1/$I$57),0)</f>
        <v>0</v>
      </c>
      <c r="CY768" s="210">
        <f t="array" aca="1" ref="CY768" ca="1">IF(RAND()&lt;=_xlfn.NORM.S.DIST((_xlfn.NORM.S.INV($F$54)-SQRT($F$61)*$C768)/SQRT(1-$F$61),TRUE),(1-(1-RAND())^(1/$G$57))^(1/$I$57),0)</f>
        <v>0</v>
      </c>
      <c r="CZ768" s="210">
        <f t="array" aca="1" ref="CZ768" ca="1">IF(RAND()&lt;=_xlfn.NORM.S.DIST((_xlfn.NORM.S.INV($F$54)-SQRT($F$61)*$C768)/SQRT(1-$F$61),TRUE),(1-(1-RAND())^(1/$G$57))^(1/$I$57),0)</f>
        <v>0</v>
      </c>
      <c r="DA768" s="210">
        <f t="array" aca="1" ref="DA768" ca="1">IF(RAND()&lt;=_xlfn.NORM.S.DIST((_xlfn.NORM.S.INV($F$54)-SQRT($F$61)*$C768)/SQRT(1-$F$61),TRUE),(1-(1-RAND())^(1/$G$57))^(1/$I$57),0)</f>
        <v>0</v>
      </c>
      <c r="DB768" s="210">
        <f t="array" aca="1" ref="DB768" ca="1">IF(RAND()&lt;=_xlfn.NORM.S.DIST((_xlfn.NORM.S.INV($F$54)-SQRT($F$61)*$C768)/SQRT(1-$F$61),TRUE),(1-(1-RAND())^(1/$G$57))^(1/$I$57),0)</f>
        <v>0</v>
      </c>
      <c r="DC768" s="210">
        <f t="array" aca="1" ref="DC768" ca="1">IF(RAND()&lt;=_xlfn.NORM.S.DIST((_xlfn.NORM.S.INV($F$54)-SQRT($F$61)*$C768)/SQRT(1-$F$61),TRUE),(1-(1-RAND())^(1/$G$57))^(1/$I$57),0)</f>
        <v>0</v>
      </c>
      <c r="DD768" s="210">
        <f t="array" aca="1" ref="DD768" ca="1">IF(RAND()&lt;=_xlfn.NORM.S.DIST((_xlfn.NORM.S.INV($F$54)-SQRT($F$61)*$C768)/SQRT(1-$F$61),TRUE),(1-(1-RAND())^(1/$G$57))^(1/$I$57),0)</f>
        <v>0</v>
      </c>
      <c r="DE768" s="210">
        <f t="array" aca="1" ref="DE768" ca="1">IF(RAND()&lt;=_xlfn.NORM.S.DIST((_xlfn.NORM.S.INV($F$54)-SQRT($F$61)*$C768)/SQRT(1-$F$61),TRUE),(1-(1-RAND())^(1/$G$57))^(1/$I$57),0)</f>
        <v>0</v>
      </c>
      <c r="DF768" s="210">
        <f t="array" aca="1" ref="DF768" ca="1">IF(RAND()&lt;=_xlfn.NORM.S.DIST((_xlfn.NORM.S.INV($F$54)-SQRT($F$61)*$C768)/SQRT(1-$F$61),TRUE),(1-(1-RAND())^(1/$G$57))^(1/$I$57),0)</f>
        <v>0</v>
      </c>
      <c r="DG768" s="210">
        <f t="array" aca="1" ref="DG768" ca="1">IF(RAND()&lt;=_xlfn.NORM.S.DIST((_xlfn.NORM.S.INV($F$54)-SQRT($F$61)*$C768)/SQRT(1-$F$61),TRUE),(1-(1-RAND())^(1/$G$57))^(1/$I$57),0)</f>
        <v>0</v>
      </c>
      <c r="DH768" s="210">
        <f t="array" aca="1" ref="DH768" ca="1">IF(RAND()&lt;=_xlfn.NORM.S.DIST((_xlfn.NORM.S.INV($F$54)-SQRT($F$61)*$C768)/SQRT(1-$F$61),TRUE),(1-(1-RAND())^(1/$G$57))^(1/$I$57),0)</f>
        <v>0</v>
      </c>
      <c r="DI768" s="210">
        <f t="array" aca="1" ref="DI768" ca="1">IF(RAND()&lt;=_xlfn.NORM.S.DIST((_xlfn.NORM.S.INV($F$54)-SQRT($F$61)*$C768)/SQRT(1-$F$61),TRUE),(1-(1-RAND())^(1/$G$57))^(1/$I$57),0)</f>
        <v>0</v>
      </c>
      <c r="DJ768" s="210">
        <f t="array" aca="1" ref="DJ768" ca="1">IF(RAND()&lt;=_xlfn.NORM.S.DIST((_xlfn.NORM.S.INV($F$54)-SQRT($F$61)*$C768)/SQRT(1-$F$61),TRUE),(1-(1-RAND())^(1/$G$57))^(1/$I$57),0)</f>
        <v>0</v>
      </c>
      <c r="DK768" s="210">
        <f t="array" aca="1" ref="DK768" ca="1">IF(RAND()&lt;=_xlfn.NORM.S.DIST((_xlfn.NORM.S.INV($F$54)-SQRT($F$61)*$C768)/SQRT(1-$F$61),TRUE),(1-(1-RAND())^(1/$G$57))^(1/$I$57),0)</f>
        <v>0</v>
      </c>
      <c r="DL768" s="210">
        <f t="array" aca="1" ref="DL768" ca="1">IF(RAND()&lt;=_xlfn.NORM.S.DIST((_xlfn.NORM.S.INV($F$54)-SQRT($F$61)*$C768)/SQRT(1-$F$61),TRUE),(1-(1-RAND())^(1/$G$57))^(1/$I$57),0)</f>
        <v>0</v>
      </c>
      <c r="DM768" s="210">
        <f t="array" aca="1" ref="DM768" ca="1">IF(RAND()&lt;=_xlfn.NORM.S.DIST((_xlfn.NORM.S.INV($F$54)-SQRT($F$61)*$C768)/SQRT(1-$F$61),TRUE),(1-(1-RAND())^(1/$G$57))^(1/$I$57),0)</f>
        <v>0</v>
      </c>
      <c r="DN768" s="210">
        <f t="array" aca="1" ref="DN768" ca="1">IF(RAND()&lt;=_xlfn.NORM.S.DIST((_xlfn.NORM.S.INV($F$54)-SQRT($F$61)*$C768)/SQRT(1-$F$61),TRUE),(1-(1-RAND())^(1/$G$57))^(1/$I$57),0)</f>
        <v>0</v>
      </c>
      <c r="DO768" s="210">
        <f t="array" aca="1" ref="DO768" ca="1">IF(RAND()&lt;=_xlfn.NORM.S.DIST((_xlfn.NORM.S.INV($F$54)-SQRT($F$61)*$C768)/SQRT(1-$F$61),TRUE),(1-(1-RAND())^(1/$G$57))^(1/$I$57),0)</f>
        <v>0</v>
      </c>
      <c r="DP768" s="210">
        <f t="array" aca="1" ref="DP768" ca="1">IF(RAND()&lt;=_xlfn.NORM.S.DIST((_xlfn.NORM.S.INV($F$54)-SQRT($F$61)*$C768)/SQRT(1-$F$61),TRUE),(1-(1-RAND())^(1/$G$57))^(1/$I$57),0)</f>
        <v>0</v>
      </c>
      <c r="DQ768" s="210">
        <f t="array" aca="1" ref="DQ768" ca="1">IF(RAND()&lt;=_xlfn.NORM.S.DIST((_xlfn.NORM.S.INV($F$54)-SQRT($F$61)*$C768)/SQRT(1-$F$61),TRUE),(1-(1-RAND())^(1/$G$57))^(1/$I$57),0)</f>
        <v>0</v>
      </c>
      <c r="DR768" s="210">
        <f t="array" aca="1" ref="DR768" ca="1">IF(RAND()&lt;=_xlfn.NORM.S.DIST((_xlfn.NORM.S.INV($F$54)-SQRT($F$61)*$C768)/SQRT(1-$F$61),TRUE),(1-(1-RAND())^(1/$G$57))^(1/$I$57),0)</f>
        <v>0</v>
      </c>
      <c r="DS768" s="210">
        <f t="array" aca="1" ref="DS768" ca="1">IF(RAND()&lt;=_xlfn.NORM.S.DIST((_xlfn.NORM.S.INV($F$54)-SQRT($F$61)*$C768)/SQRT(1-$F$61),TRUE),(1-(1-RAND())^(1/$G$57))^(1/$I$57),0)</f>
        <v>0</v>
      </c>
      <c r="DT768" s="210">
        <f t="array" aca="1" ref="DT768" ca="1">IF(RAND()&lt;=_xlfn.NORM.S.DIST((_xlfn.NORM.S.INV($F$54)-SQRT($F$61)*$C768)/SQRT(1-$F$61),TRUE),(1-(1-RAND())^(1/$G$57))^(1/$I$57),0)</f>
        <v>0</v>
      </c>
      <c r="DU768" s="210">
        <f t="array" aca="1" ref="DU768" ca="1">IF(RAND()&lt;=_xlfn.NORM.S.DIST((_xlfn.NORM.S.INV($F$54)-SQRT($F$61)*$C768)/SQRT(1-$F$61),TRUE),(1-(1-RAND())^(1/$G$57))^(1/$I$57),0)</f>
        <v>0</v>
      </c>
      <c r="DV768" s="210">
        <f t="array" aca="1" ref="DV768" ca="1">IF(RAND()&lt;=_xlfn.NORM.S.DIST((_xlfn.NORM.S.INV($F$54)-SQRT($F$61)*$C768)/SQRT(1-$F$61),TRUE),(1-(1-RAND())^(1/$G$57))^(1/$I$57),0)</f>
        <v>0</v>
      </c>
      <c r="DW768" s="210">
        <f t="array" aca="1" ref="DW768" ca="1">IF(RAND()&lt;=_xlfn.NORM.S.DIST((_xlfn.NORM.S.INV($F$54)-SQRT($F$61)*$C768)/SQRT(1-$F$61),TRUE),(1-(1-RAND())^(1/$G$57))^(1/$I$57),0)</f>
        <v>0</v>
      </c>
      <c r="DX768" s="210">
        <f t="array" aca="1" ref="DX768" ca="1">IF(RAND()&lt;=_xlfn.NORM.S.DIST((_xlfn.NORM.S.INV($F$54)-SQRT($F$61)*$C768)/SQRT(1-$F$61),TRUE),(1-(1-RAND())^(1/$G$57))^(1/$I$57),0)</f>
        <v>0</v>
      </c>
      <c r="DY768" s="210">
        <f t="array" aca="1" ref="DY768" ca="1">IF(RAND()&lt;=_xlfn.NORM.S.DIST((_xlfn.NORM.S.INV($F$54)-SQRT($F$61)*$C768)/SQRT(1-$F$61),TRUE),(1-(1-RAND())^(1/$G$57))^(1/$I$57),0)</f>
        <v>0</v>
      </c>
      <c r="DZ768" s="210">
        <f t="array" aca="1" ref="DZ768" ca="1">IF(RAND()&lt;=_xlfn.NORM.S.DIST((_xlfn.NORM.S.INV($F$54)-SQRT($F$61)*$C768)/SQRT(1-$F$61),TRUE),(1-(1-RAND())^(1/$G$57))^(1/$I$57),0)</f>
        <v>0</v>
      </c>
      <c r="EA768" s="210">
        <f t="array" aca="1" ref="EA768" ca="1">IF(RAND()&lt;=_xlfn.NORM.S.DIST((_xlfn.NORM.S.INV($F$54)-SQRT($F$61)*$C768)/SQRT(1-$F$61),TRUE),(1-(1-RAND())^(1/$G$57))^(1/$I$57),0)</f>
        <v>0</v>
      </c>
      <c r="EB768" s="210">
        <f t="array" aca="1" ref="EB768" ca="1">IF(RAND()&lt;=_xlfn.NORM.S.DIST((_xlfn.NORM.S.INV($F$54)-SQRT($F$61)*$C768)/SQRT(1-$F$61),TRUE),(1-(1-RAND())^(1/$G$57))^(1/$I$57),0)</f>
        <v>0</v>
      </c>
      <c r="EC768" s="210">
        <f t="array" aca="1" ref="EC768" ca="1">IF(RAND()&lt;=_xlfn.NORM.S.DIST((_xlfn.NORM.S.INV($F$54)-SQRT($F$61)*$C768)/SQRT(1-$F$61),TRUE),(1-(1-RAND())^(1/$G$57))^(1/$I$57),0)</f>
        <v>0</v>
      </c>
      <c r="ED768" s="210">
        <f t="array" aca="1" ref="ED768" ca="1">IF(RAND()&lt;=_xlfn.NORM.S.DIST((_xlfn.NORM.S.INV($F$54)-SQRT($F$61)*$C768)/SQRT(1-$F$61),TRUE),(1-(1-RAND())^(1/$G$57))^(1/$I$57),0)</f>
        <v>0</v>
      </c>
      <c r="EE768" s="210">
        <f t="array" aca="1" ref="EE768" ca="1">IF(RAND()&lt;=_xlfn.NORM.S.DIST((_xlfn.NORM.S.INV($F$54)-SQRT($F$61)*$C768)/SQRT(1-$F$61),TRUE),(1-(1-RAND())^(1/$G$57))^(1/$I$57),0)</f>
        <v>0</v>
      </c>
      <c r="EF768" s="210">
        <f t="array" aca="1" ref="EF768" ca="1">IF(RAND()&lt;=_xlfn.NORM.S.DIST((_xlfn.NORM.S.INV($F$54)-SQRT($F$61)*$C768)/SQRT(1-$F$61),TRUE),(1-(1-RAND())^(1/$G$57))^(1/$I$57),0)</f>
        <v>0</v>
      </c>
      <c r="EG768" s="210">
        <f t="array" aca="1" ref="EG768" ca="1">IF(RAND()&lt;=_xlfn.NORM.S.DIST((_xlfn.NORM.S.INV($F$54)-SQRT($F$61)*$C768)/SQRT(1-$F$61),TRUE),(1-(1-RAND())^(1/$G$57))^(1/$I$57),0)</f>
        <v>0</v>
      </c>
      <c r="EH768" s="210">
        <f t="array" aca="1" ref="EH768" ca="1">IF(RAND()&lt;=_xlfn.NORM.S.DIST((_xlfn.NORM.S.INV($F$54)-SQRT($F$61)*$C768)/SQRT(1-$F$61),TRUE),(1-(1-RAND())^(1/$G$57))^(1/$I$57),0)</f>
        <v>0</v>
      </c>
      <c r="EI768" s="210">
        <f t="array" aca="1" ref="EI768" ca="1">IF(RAND()&lt;=_xlfn.NORM.S.DIST((_xlfn.NORM.S.INV($F$54)-SQRT($F$61)*$C768)/SQRT(1-$F$61),TRUE),(1-(1-RAND())^(1/$G$57))^(1/$I$57),0)</f>
        <v>0</v>
      </c>
      <c r="EJ768" s="210">
        <f t="array" aca="1" ref="EJ768" ca="1">IF(RAND()&lt;=_xlfn.NORM.S.DIST((_xlfn.NORM.S.INV($F$54)-SQRT($F$61)*$C768)/SQRT(1-$F$61),TRUE),(1-(1-RAND())^(1/$G$57))^(1/$I$57),0)</f>
        <v>0</v>
      </c>
      <c r="EK768" s="210">
        <f t="array" aca="1" ref="EK768" ca="1">IF(RAND()&lt;=_xlfn.NORM.S.DIST((_xlfn.NORM.S.INV($F$54)-SQRT($F$61)*$C768)/SQRT(1-$F$61),TRUE),(1-(1-RAND())^(1/$G$57))^(1/$I$57),0)</f>
        <v>0</v>
      </c>
      <c r="EL768" s="210">
        <f t="array" aca="1" ref="EL768" ca="1">IF(RAND()&lt;=_xlfn.NORM.S.DIST((_xlfn.NORM.S.INV($F$54)-SQRT($F$61)*$C768)/SQRT(1-$F$61),TRUE),(1-(1-RAND())^(1/$G$57))^(1/$I$57),0)</f>
        <v>0</v>
      </c>
      <c r="EM768" s="210">
        <f t="array" aca="1" ref="EM768" ca="1">IF(RAND()&lt;=_xlfn.NORM.S.DIST((_xlfn.NORM.S.INV($F$54)-SQRT($F$61)*$C768)/SQRT(1-$F$61),TRUE),(1-(1-RAND())^(1/$G$57))^(1/$I$57),0)</f>
        <v>0</v>
      </c>
      <c r="EN768" s="210">
        <f t="array" aca="1" ref="EN768" ca="1">IF(RAND()&lt;=_xlfn.NORM.S.DIST((_xlfn.NORM.S.INV($F$54)-SQRT($F$61)*$C768)/SQRT(1-$F$61),TRUE),(1-(1-RAND())^(1/$G$57))^(1/$I$57),0)</f>
        <v>0</v>
      </c>
      <c r="EO768" s="210">
        <f t="array" aca="1" ref="EO768" ca="1">IF(RAND()&lt;=_xlfn.NORM.S.DIST((_xlfn.NORM.S.INV($F$54)-SQRT($F$61)*$C768)/SQRT(1-$F$61),TRUE),(1-(1-RAND())^(1/$G$57))^(1/$I$57),0)</f>
        <v>0</v>
      </c>
      <c r="EP768" s="210">
        <f t="array" aca="1" ref="EP768" ca="1">IF(RAND()&lt;=_xlfn.NORM.S.DIST((_xlfn.NORM.S.INV($F$54)-SQRT($F$61)*$C768)/SQRT(1-$F$61),TRUE),(1-(1-RAND())^(1/$G$57))^(1/$I$57),0)</f>
        <v>0</v>
      </c>
      <c r="EQ768" s="210">
        <f t="array" aca="1" ref="EQ768" ca="1">IF(RAND()&lt;=_xlfn.NORM.S.DIST((_xlfn.NORM.S.INV($F$54)-SQRT($F$61)*$C768)/SQRT(1-$F$61),TRUE),(1-(1-RAND())^(1/$G$57))^(1/$I$57),0)</f>
        <v>0</v>
      </c>
      <c r="ER768" s="210">
        <f t="array" aca="1" ref="ER768" ca="1">IF(RAND()&lt;=_xlfn.NORM.S.DIST((_xlfn.NORM.S.INV($F$54)-SQRT($F$61)*$C768)/SQRT(1-$F$61),TRUE),(1-(1-RAND())^(1/$G$57))^(1/$I$57),0)</f>
        <v>0</v>
      </c>
      <c r="ES768" s="210">
        <f t="array" aca="1" ref="ES768" ca="1">IF(RAND()&lt;=_xlfn.NORM.S.DIST((_xlfn.NORM.S.INV($F$54)-SQRT($F$61)*$C768)/SQRT(1-$F$61),TRUE),(1-(1-RAND())^(1/$G$57))^(1/$I$57),0)</f>
        <v>0</v>
      </c>
      <c r="ET768" s="210">
        <f t="array" aca="1" ref="ET768" ca="1">IF(RAND()&lt;=_xlfn.NORM.S.DIST((_xlfn.NORM.S.INV($F$54)-SQRT($F$61)*$C768)/SQRT(1-$F$61),TRUE),(1-(1-RAND())^(1/$G$57))^(1/$I$57),0)</f>
        <v>0</v>
      </c>
      <c r="EU768" s="210">
        <f t="array" aca="1" ref="EU768" ca="1">IF(RAND()&lt;=_xlfn.NORM.S.DIST((_xlfn.NORM.S.INV($F$54)-SQRT($F$61)*$C768)/SQRT(1-$F$61),TRUE),(1-(1-RAND())^(1/$G$57))^(1/$I$57),0)</f>
        <v>0</v>
      </c>
      <c r="EV768" s="210">
        <f t="array" aca="1" ref="EV768" ca="1">IF(RAND()&lt;=_xlfn.NORM.S.DIST((_xlfn.NORM.S.INV($F$54)-SQRT($F$61)*$C768)/SQRT(1-$F$61),TRUE),(1-(1-RAND())^(1/$G$57))^(1/$I$57),0)</f>
        <v>0</v>
      </c>
      <c r="EW768" s="210">
        <f t="array" aca="1" ref="EW768" ca="1">IF(RAND()&lt;=_xlfn.NORM.S.DIST((_xlfn.NORM.S.INV($F$54)-SQRT($F$61)*$C768)/SQRT(1-$F$61),TRUE),(1-(1-RAND())^(1/$G$57))^(1/$I$57),0)</f>
        <v>0</v>
      </c>
      <c r="EX768" s="210">
        <f t="array" aca="1" ref="EX768" ca="1">IF(RAND()&lt;=_xlfn.NORM.S.DIST((_xlfn.NORM.S.INV($F$54)-SQRT($F$61)*$C768)/SQRT(1-$F$61),TRUE),(1-(1-RAND())^(1/$G$57))^(1/$I$57),0)</f>
        <v>0</v>
      </c>
      <c r="EY768" s="210">
        <f t="array" aca="1" ref="EY768" ca="1">IF(RAND()&lt;=_xlfn.NORM.S.DIST((_xlfn.NORM.S.INV($F$54)-SQRT($F$61)*$C768)/SQRT(1-$F$61),TRUE),(1-(1-RAND())^(1/$G$57))^(1/$I$57),0)</f>
        <v>0</v>
      </c>
      <c r="EZ768" s="210">
        <f t="array" aca="1" ref="EZ768" ca="1">IF(RAND()&lt;=_xlfn.NORM.S.DIST((_xlfn.NORM.S.INV($F$54)-SQRT($F$61)*$C768)/SQRT(1-$F$61),TRUE),(1-(1-RAND())^(1/$G$57))^(1/$I$57),0)</f>
        <v>0</v>
      </c>
      <c r="FA768" s="210">
        <f t="array" aca="1" ref="FA768" ca="1">IF(RAND()&lt;=_xlfn.NORM.S.DIST((_xlfn.NORM.S.INV($F$54)-SQRT($F$61)*$C768)/SQRT(1-$F$61),TRUE),(1-(1-RAND())^(1/$G$57))^(1/$I$57),0)</f>
        <v>0</v>
      </c>
      <c r="FB768" s="210">
        <f t="array" aca="1" ref="FB768" ca="1">IF(RAND()&lt;=_xlfn.NORM.S.DIST((_xlfn.NORM.S.INV($F$54)-SQRT($F$61)*$C768)/SQRT(1-$F$61),TRUE),(1-(1-RAND())^(1/$G$57))^(1/$I$57),0)</f>
        <v>0</v>
      </c>
      <c r="FC768" s="210">
        <f t="array" aca="1" ref="FC768" ca="1">IF(RAND()&lt;=_xlfn.NORM.S.DIST((_xlfn.NORM.S.INV($F$54)-SQRT($F$61)*$C768)/SQRT(1-$F$61),TRUE),(1-(1-RAND())^(1/$G$57))^(1/$I$57),0)</f>
        <v>0</v>
      </c>
      <c r="FD768" s="210">
        <f t="array" aca="1" ref="FD768" ca="1">IF(RAND()&lt;=_xlfn.NORM.S.DIST((_xlfn.NORM.S.INV($F$54)-SQRT($F$61)*$C768)/SQRT(1-$F$61),TRUE),(1-(1-RAND())^(1/$G$57))^(1/$I$57),0)</f>
        <v>0</v>
      </c>
      <c r="FE768" s="210">
        <f t="array" aca="1" ref="FE768" ca="1">IF(RAND()&lt;=_xlfn.NORM.S.DIST((_xlfn.NORM.S.INV($F$54)-SQRT($F$61)*$C768)/SQRT(1-$F$61),TRUE),(1-(1-RAND())^(1/$G$57))^(1/$I$57),0)</f>
        <v>0</v>
      </c>
      <c r="FF768" s="210">
        <f t="array" aca="1" ref="FF768" ca="1">IF(RAND()&lt;=_xlfn.NORM.S.DIST((_xlfn.NORM.S.INV($F$54)-SQRT($F$61)*$C768)/SQRT(1-$F$61),TRUE),(1-(1-RAND())^(1/$G$57))^(1/$I$57),0)</f>
        <v>0</v>
      </c>
      <c r="FG768" s="210">
        <f t="array" aca="1" ref="FG768" ca="1">IF(RAND()&lt;=_xlfn.NORM.S.DIST((_xlfn.NORM.S.INV($F$54)-SQRT($F$61)*$C768)/SQRT(1-$F$61),TRUE),(1-(1-RAND())^(1/$G$57))^(1/$I$57),0)</f>
        <v>0</v>
      </c>
      <c r="FH768" s="210">
        <f t="array" aca="1" ref="FH768" ca="1">IF(RAND()&lt;=_xlfn.NORM.S.DIST((_xlfn.NORM.S.INV($F$54)-SQRT($F$61)*$C768)/SQRT(1-$F$61),TRUE),(1-(1-RAND())^(1/$G$57))^(1/$I$57),0)</f>
        <v>0</v>
      </c>
      <c r="FI768" s="210">
        <f t="array" aca="1" ref="FI768" ca="1">IF(RAND()&lt;=_xlfn.NORM.S.DIST((_xlfn.NORM.S.INV($F$54)-SQRT($F$61)*$C768)/SQRT(1-$F$61),TRUE),(1-(1-RAND())^(1/$G$57))^(1/$I$57),0)</f>
        <v>0</v>
      </c>
      <c r="FJ768" s="210">
        <f t="array" aca="1" ref="FJ768" ca="1">IF(RAND()&lt;=_xlfn.NORM.S.DIST((_xlfn.NORM.S.INV($F$54)-SQRT($F$61)*$C768)/SQRT(1-$F$61),TRUE),(1-(1-RAND())^(1/$G$57))^(1/$I$57),0)</f>
        <v>0</v>
      </c>
      <c r="FK768" s="210">
        <f t="array" aca="1" ref="FK768" ca="1">IF(RAND()&lt;=_xlfn.NORM.S.DIST((_xlfn.NORM.S.INV($F$54)-SQRT($F$61)*$C768)/SQRT(1-$F$61),TRUE),(1-(1-RAND())^(1/$G$57))^(1/$I$57),0)</f>
        <v>0</v>
      </c>
      <c r="FL768" s="210">
        <f t="array" aca="1" ref="FL768" ca="1">IF(RAND()&lt;=_xlfn.NORM.S.DIST((_xlfn.NORM.S.INV($F$54)-SQRT($F$61)*$C768)/SQRT(1-$F$61),TRUE),(1-(1-RAND())^(1/$G$57))^(1/$I$57),0)</f>
        <v>0</v>
      </c>
      <c r="FM768" s="210">
        <f t="array" aca="1" ref="FM768" ca="1">IF(RAND()&lt;=_xlfn.NORM.S.DIST((_xlfn.NORM.S.INV($F$54)-SQRT($F$61)*$C768)/SQRT(1-$F$61),TRUE),(1-(1-RAND())^(1/$G$57))^(1/$I$57),0)</f>
        <v>0</v>
      </c>
      <c r="FN768" s="210">
        <f t="shared" ca="1" si="171"/>
        <v>1</v>
      </c>
      <c r="FO768" s="210">
        <f t="shared" ca="1" si="182"/>
        <v>0.93817682380613654</v>
      </c>
      <c r="FP768" s="210">
        <f t="array" aca="1" ref="FP768" ca="1">IF(RAND()&lt;=_xlfn.NORM.S.DIST((_xlfn.NORM.S.INV($G$54)-SQRT($G$61)*$C768)/SQRT(1-$G$61),TRUE),(1-(1-RAND())^(1/$G$57))^(1/$I$57),0)</f>
        <v>0</v>
      </c>
      <c r="FQ768" s="210">
        <f t="array" aca="1" ref="FQ768" ca="1">IF(RAND()&lt;=_xlfn.NORM.S.DIST((_xlfn.NORM.S.INV($G$54)-SQRT($G$61)*$C768)/SQRT(1-$G$61),TRUE),(1-(1-RAND())^(1/$G$57))^(1/$I$57),0)</f>
        <v>0</v>
      </c>
      <c r="FR768" s="210">
        <f t="array" aca="1" ref="FR768" ca="1">IF(RAND()&lt;=_xlfn.NORM.S.DIST((_xlfn.NORM.S.INV($G$54)-SQRT($G$61)*$C768)/SQRT(1-$G$61),TRUE),(1-(1-RAND())^(1/$G$57))^(1/$I$57),0)</f>
        <v>0</v>
      </c>
      <c r="FS768" s="210">
        <f t="array" aca="1" ref="FS768" ca="1">IF(RAND()&lt;=_xlfn.NORM.S.DIST((_xlfn.NORM.S.INV($G$54)-SQRT($G$61)*$C768)/SQRT(1-$G$61),TRUE),(1-(1-RAND())^(1/$G$57))^(1/$I$57),0)</f>
        <v>0</v>
      </c>
      <c r="FT768" s="210">
        <f t="array" aca="1" ref="FT768" ca="1">IF(RAND()&lt;=_xlfn.NORM.S.DIST((_xlfn.NORM.S.INV($G$54)-SQRT($G$61)*$C768)/SQRT(1-$G$61),TRUE),(1-(1-RAND())^(1/$G$57))^(1/$I$57),0)</f>
        <v>0</v>
      </c>
      <c r="FU768" s="210">
        <f t="array" aca="1" ref="FU768" ca="1">IF(RAND()&lt;=_xlfn.NORM.S.DIST((_xlfn.NORM.S.INV($G$54)-SQRT($G$61)*$C768)/SQRT(1-$G$61),TRUE),(1-(1-RAND())^(1/$G$57))^(1/$I$57),0)</f>
        <v>0</v>
      </c>
      <c r="FV768" s="210">
        <f t="array" aca="1" ref="FV768" ca="1">IF(RAND()&lt;=_xlfn.NORM.S.DIST((_xlfn.NORM.S.INV($G$54)-SQRT($G$61)*$C768)/SQRT(1-$G$61),TRUE),(1-(1-RAND())^(1/$G$57))^(1/$I$57),0)</f>
        <v>0</v>
      </c>
      <c r="FW768" s="210">
        <f t="array" aca="1" ref="FW768" ca="1">IF(RAND()&lt;=_xlfn.NORM.S.DIST((_xlfn.NORM.S.INV($G$54)-SQRT($G$61)*$C768)/SQRT(1-$G$61),TRUE),(1-(1-RAND())^(1/$G$57))^(1/$I$57),0)</f>
        <v>0</v>
      </c>
      <c r="FX768" s="210">
        <f t="array" aca="1" ref="FX768" ca="1">IF(RAND()&lt;=_xlfn.NORM.S.DIST((_xlfn.NORM.S.INV($G$54)-SQRT($G$61)*$C768)/SQRT(1-$G$61),TRUE),(1-(1-RAND())^(1/$G$57))^(1/$I$57),0)</f>
        <v>0</v>
      </c>
      <c r="FY768" s="210">
        <f t="array" aca="1" ref="FY768" ca="1">IF(RAND()&lt;=_xlfn.NORM.S.DIST((_xlfn.NORM.S.INV($G$54)-SQRT($G$61)*$C768)/SQRT(1-$G$61),TRUE),(1-(1-RAND())^(1/$G$57))^(1/$I$57),0)</f>
        <v>0</v>
      </c>
      <c r="FZ768" s="210">
        <f t="array" aca="1" ref="FZ768" ca="1">IF(RAND()&lt;=_xlfn.NORM.S.DIST((_xlfn.NORM.S.INV($G$54)-SQRT($G$61)*$C768)/SQRT(1-$G$61),TRUE),(1-(1-RAND())^(1/$G$57))^(1/$I$57),0)</f>
        <v>0</v>
      </c>
      <c r="GA768" s="210">
        <f t="array" aca="1" ref="GA768" ca="1">IF(RAND()&lt;=_xlfn.NORM.S.DIST((_xlfn.NORM.S.INV($G$54)-SQRT($G$61)*$C768)/SQRT(1-$G$61),TRUE),(1-(1-RAND())^(1/$G$57))^(1/$I$57),0)</f>
        <v>0</v>
      </c>
      <c r="GB768" s="210">
        <f t="array" aca="1" ref="GB768" ca="1">IF(RAND()&lt;=_xlfn.NORM.S.DIST((_xlfn.NORM.S.INV($G$54)-SQRT($G$61)*$C768)/SQRT(1-$G$61),TRUE),(1-(1-RAND())^(1/$G$57))^(1/$I$57),0)</f>
        <v>0</v>
      </c>
      <c r="GC768" s="210">
        <f t="array" aca="1" ref="GC768" ca="1">IF(RAND()&lt;=_xlfn.NORM.S.DIST((_xlfn.NORM.S.INV($G$54)-SQRT($G$61)*$C768)/SQRT(1-$G$61),TRUE),(1-(1-RAND())^(1/$G$57))^(1/$I$57),0)</f>
        <v>0</v>
      </c>
      <c r="GD768" s="210">
        <f t="array" aca="1" ref="GD768" ca="1">IF(RAND()&lt;=_xlfn.NORM.S.DIST((_xlfn.NORM.S.INV($G$54)-SQRT($G$61)*$C768)/SQRT(1-$G$61),TRUE),(1-(1-RAND())^(1/$G$57))^(1/$I$57),0)</f>
        <v>0</v>
      </c>
      <c r="GE768" s="210">
        <f t="array" aca="1" ref="GE768" ca="1">IF(RAND()&lt;=_xlfn.NORM.S.DIST((_xlfn.NORM.S.INV($G$54)-SQRT($G$61)*$C768)/SQRT(1-$G$61),TRUE),(1-(1-RAND())^(1/$G$57))^(1/$I$57),0)</f>
        <v>0</v>
      </c>
      <c r="GF768" s="210">
        <f t="array" aca="1" ref="GF768" ca="1">IF(RAND()&lt;=_xlfn.NORM.S.DIST((_xlfn.NORM.S.INV($G$54)-SQRT($G$61)*$C768)/SQRT(1-$G$61),TRUE),(1-(1-RAND())^(1/$G$57))^(1/$I$57),0)</f>
        <v>0</v>
      </c>
      <c r="GG768" s="210">
        <f t="array" aca="1" ref="GG768" ca="1">IF(RAND()&lt;=_xlfn.NORM.S.DIST((_xlfn.NORM.S.INV($G$54)-SQRT($G$61)*$C768)/SQRT(1-$G$61),TRUE),(1-(1-RAND())^(1/$G$57))^(1/$I$57),0)</f>
        <v>0</v>
      </c>
      <c r="GH768" s="210">
        <f t="array" aca="1" ref="GH768" ca="1">IF(RAND()&lt;=_xlfn.NORM.S.DIST((_xlfn.NORM.S.INV($G$54)-SQRT($G$61)*$C768)/SQRT(1-$G$61),TRUE),(1-(1-RAND())^(1/$G$57))^(1/$I$57),0)</f>
        <v>0</v>
      </c>
      <c r="GI768" s="210">
        <f t="array" aca="1" ref="GI768" ca="1">IF(RAND()&lt;=_xlfn.NORM.S.DIST((_xlfn.NORM.S.INV($G$54)-SQRT($G$61)*$C768)/SQRT(1-$G$61),TRUE),(1-(1-RAND())^(1/$G$57))^(1/$I$57),0)</f>
        <v>0</v>
      </c>
      <c r="GJ768" s="210">
        <f t="array" aca="1" ref="GJ768" ca="1">IF(RAND()&lt;=_xlfn.NORM.S.DIST((_xlfn.NORM.S.INV($G$54)-SQRT($G$61)*$C768)/SQRT(1-$G$61),TRUE),(1-(1-RAND())^(1/$G$57))^(1/$I$57),0)</f>
        <v>0</v>
      </c>
      <c r="GK768" s="210">
        <f t="array" aca="1" ref="GK768" ca="1">IF(RAND()&lt;=_xlfn.NORM.S.DIST((_xlfn.NORM.S.INV($G$54)-SQRT($G$61)*$C768)/SQRT(1-$G$61),TRUE),(1-(1-RAND())^(1/$G$57))^(1/$I$57),0)</f>
        <v>0</v>
      </c>
      <c r="GL768" s="210">
        <f t="array" aca="1" ref="GL768" ca="1">IF(RAND()&lt;=_xlfn.NORM.S.DIST((_xlfn.NORM.S.INV($G$54)-SQRT($G$61)*$C768)/SQRT(1-$G$61),TRUE),(1-(1-RAND())^(1/$G$57))^(1/$I$57),0)</f>
        <v>0</v>
      </c>
      <c r="GM768" s="210">
        <f t="array" aca="1" ref="GM768" ca="1">IF(RAND()&lt;=_xlfn.NORM.S.DIST((_xlfn.NORM.S.INV($G$54)-SQRT($G$61)*$C768)/SQRT(1-$G$61),TRUE),(1-(1-RAND())^(1/$G$57))^(1/$I$57),0)</f>
        <v>0</v>
      </c>
      <c r="GN768" s="210">
        <f t="array" aca="1" ref="GN768" ca="1">IF(RAND()&lt;=_xlfn.NORM.S.DIST((_xlfn.NORM.S.INV($G$54)-SQRT($G$61)*$C768)/SQRT(1-$G$61),TRUE),(1-(1-RAND())^(1/$G$57))^(1/$I$57),0)</f>
        <v>0</v>
      </c>
      <c r="GO768" s="210">
        <f t="array" aca="1" ref="GO768" ca="1">IF(RAND()&lt;=_xlfn.NORM.S.DIST((_xlfn.NORM.S.INV($G$54)-SQRT($G$61)*$C768)/SQRT(1-$G$61),TRUE),(1-(1-RAND())^(1/$G$57))^(1/$I$57),0)</f>
        <v>0</v>
      </c>
      <c r="GP768" s="210">
        <f t="array" aca="1" ref="GP768" ca="1">IF(RAND()&lt;=_xlfn.NORM.S.DIST((_xlfn.NORM.S.INV($G$54)-SQRT($G$61)*$C768)/SQRT(1-$G$61),TRUE),(1-(1-RAND())^(1/$G$57))^(1/$I$57),0)</f>
        <v>0</v>
      </c>
      <c r="GQ768" s="210">
        <f t="array" aca="1" ref="GQ768" ca="1">IF(RAND()&lt;=_xlfn.NORM.S.DIST((_xlfn.NORM.S.INV($G$54)-SQRT($G$61)*$C768)/SQRT(1-$G$61),TRUE),(1-(1-RAND())^(1/$G$57))^(1/$I$57),0)</f>
        <v>0</v>
      </c>
      <c r="GR768" s="210">
        <f t="array" aca="1" ref="GR768" ca="1">IF(RAND()&lt;=_xlfn.NORM.S.DIST((_xlfn.NORM.S.INV($G$54)-SQRT($G$61)*$C768)/SQRT(1-$G$61),TRUE),(1-(1-RAND())^(1/$G$57))^(1/$I$57),0)</f>
        <v>0</v>
      </c>
      <c r="GS768" s="210">
        <f t="array" aca="1" ref="GS768" ca="1">IF(RAND()&lt;=_xlfn.NORM.S.DIST((_xlfn.NORM.S.INV($G$54)-SQRT($G$61)*$C768)/SQRT(1-$G$61),TRUE),(1-(1-RAND())^(1/$G$57))^(1/$I$57),0)</f>
        <v>0</v>
      </c>
      <c r="GT768" s="210">
        <f t="array" aca="1" ref="GT768" ca="1">IF(RAND()&lt;=_xlfn.NORM.S.DIST((_xlfn.NORM.S.INV($G$54)-SQRT($G$61)*$C768)/SQRT(1-$G$61),TRUE),(1-(1-RAND())^(1/$G$57))^(1/$I$57),0)</f>
        <v>0</v>
      </c>
      <c r="GU768" s="210">
        <f t="array" aca="1" ref="GU768" ca="1">IF(RAND()&lt;=_xlfn.NORM.S.DIST((_xlfn.NORM.S.INV($G$54)-SQRT($G$61)*$C768)/SQRT(1-$G$61),TRUE),(1-(1-RAND())^(1/$G$57))^(1/$I$57),0)</f>
        <v>0</v>
      </c>
      <c r="GV768" s="210">
        <f t="array" aca="1" ref="GV768" ca="1">IF(RAND()&lt;=_xlfn.NORM.S.DIST((_xlfn.NORM.S.INV($G$54)-SQRT($G$61)*$C768)/SQRT(1-$G$61),TRUE),(1-(1-RAND())^(1/$G$57))^(1/$I$57),0)</f>
        <v>0</v>
      </c>
      <c r="GW768" s="210">
        <f t="array" aca="1" ref="GW768" ca="1">IF(RAND()&lt;=_xlfn.NORM.S.DIST((_xlfn.NORM.S.INV($G$54)-SQRT($G$61)*$C768)/SQRT(1-$G$61),TRUE),(1-(1-RAND())^(1/$G$57))^(1/$I$57),0)</f>
        <v>0</v>
      </c>
      <c r="GX768" s="210">
        <f t="array" aca="1" ref="GX768" ca="1">IF(RAND()&lt;=_xlfn.NORM.S.DIST((_xlfn.NORM.S.INV($G$54)-SQRT($G$61)*$C768)/SQRT(1-$G$61),TRUE),(1-(1-RAND())^(1/$G$57))^(1/$I$57),0)</f>
        <v>0</v>
      </c>
      <c r="GY768" s="210">
        <f t="array" aca="1" ref="GY768" ca="1">IF(RAND()&lt;=_xlfn.NORM.S.DIST((_xlfn.NORM.S.INV($G$54)-SQRT($G$61)*$C768)/SQRT(1-$G$61),TRUE),(1-(1-RAND())^(1/$G$57))^(1/$I$57),0)</f>
        <v>0</v>
      </c>
      <c r="GZ768" s="210">
        <f t="array" aca="1" ref="GZ768" ca="1">IF(RAND()&lt;=_xlfn.NORM.S.DIST((_xlfn.NORM.S.INV($G$54)-SQRT($G$61)*$C768)/SQRT(1-$G$61),TRUE),(1-(1-RAND())^(1/$G$57))^(1/$I$57),0)</f>
        <v>0</v>
      </c>
      <c r="HA768" s="210">
        <f t="array" aca="1" ref="HA768" ca="1">IF(RAND()&lt;=_xlfn.NORM.S.DIST((_xlfn.NORM.S.INV($G$54)-SQRT($G$61)*$C768)/SQRT(1-$G$61),TRUE),(1-(1-RAND())^(1/$G$57))^(1/$I$57),0)</f>
        <v>0</v>
      </c>
      <c r="HB768" s="210">
        <f t="array" aca="1" ref="HB768" ca="1">IF(RAND()&lt;=_xlfn.NORM.S.DIST((_xlfn.NORM.S.INV($G$54)-SQRT($G$61)*$C768)/SQRT(1-$G$61),TRUE),(1-(1-RAND())^(1/$G$57))^(1/$I$57),0)</f>
        <v>0.88392141914076838</v>
      </c>
      <c r="HC768" s="210">
        <f t="array" aca="1" ref="HC768" ca="1">IF(RAND()&lt;=_xlfn.NORM.S.DIST((_xlfn.NORM.S.INV($G$54)-SQRT($G$61)*$C768)/SQRT(1-$G$61),TRUE),(1-(1-RAND())^(1/$G$57))^(1/$I$57),0)</f>
        <v>0</v>
      </c>
      <c r="HD768" s="210">
        <f t="array" aca="1" ref="HD768" ca="1">IF(RAND()&lt;=_xlfn.NORM.S.DIST((_xlfn.NORM.S.INV($G$54)-SQRT($G$61)*$C768)/SQRT(1-$G$61),TRUE),(1-(1-RAND())^(1/$G$57))^(1/$I$57),0)</f>
        <v>0</v>
      </c>
      <c r="HE768" s="210">
        <f t="array" aca="1" ref="HE768" ca="1">IF(RAND()&lt;=_xlfn.NORM.S.DIST((_xlfn.NORM.S.INV($G$54)-SQRT($G$61)*$C768)/SQRT(1-$G$61),TRUE),(1-(1-RAND())^(1/$G$57))^(1/$I$57),0)</f>
        <v>0</v>
      </c>
      <c r="HF768" s="210">
        <f t="array" aca="1" ref="HF768" ca="1">IF(RAND()&lt;=_xlfn.NORM.S.DIST((_xlfn.NORM.S.INV($G$54)-SQRT($G$61)*$C768)/SQRT(1-$G$61),TRUE),(1-(1-RAND())^(1/$G$57))^(1/$I$57),0)</f>
        <v>0</v>
      </c>
      <c r="HG768" s="210">
        <f t="array" aca="1" ref="HG768" ca="1">IF(RAND()&lt;=_xlfn.NORM.S.DIST((_xlfn.NORM.S.INV($G$54)-SQRT($G$61)*$C768)/SQRT(1-$G$61),TRUE),(1-(1-RAND())^(1/$G$57))^(1/$I$57),0)</f>
        <v>0</v>
      </c>
      <c r="HH768" s="210">
        <f t="array" aca="1" ref="HH768" ca="1">IF(RAND()&lt;=_xlfn.NORM.S.DIST((_xlfn.NORM.S.INV($G$54)-SQRT($G$61)*$C768)/SQRT(1-$G$61),TRUE),(1-(1-RAND())^(1/$G$57))^(1/$I$57),0)</f>
        <v>0</v>
      </c>
      <c r="HI768" s="210">
        <f t="array" aca="1" ref="HI768" ca="1">IF(RAND()&lt;=_xlfn.NORM.S.DIST((_xlfn.NORM.S.INV($G$54)-SQRT($G$61)*$C768)/SQRT(1-$G$61),TRUE),(1-(1-RAND())^(1/$G$57))^(1/$I$57),0)</f>
        <v>0</v>
      </c>
      <c r="HJ768" s="210">
        <f t="array" aca="1" ref="HJ768" ca="1">IF(RAND()&lt;=_xlfn.NORM.S.DIST((_xlfn.NORM.S.INV($G$54)-SQRT($G$61)*$C768)/SQRT(1-$G$61),TRUE),(1-(1-RAND())^(1/$G$57))^(1/$I$57),0)</f>
        <v>0</v>
      </c>
      <c r="HK768" s="210">
        <f t="array" aca="1" ref="HK768" ca="1">IF(RAND()&lt;=_xlfn.NORM.S.DIST((_xlfn.NORM.S.INV($G$54)-SQRT($G$61)*$C768)/SQRT(1-$G$61),TRUE),(1-(1-RAND())^(1/$G$57))^(1/$I$57),0)</f>
        <v>0</v>
      </c>
      <c r="HL768" s="210">
        <f t="array" aca="1" ref="HL768" ca="1">IF(RAND()&lt;=_xlfn.NORM.S.DIST((_xlfn.NORM.S.INV($G$54)-SQRT($G$61)*$C768)/SQRT(1-$G$61),TRUE),(1-(1-RAND())^(1/$G$57))^(1/$I$57),0)</f>
        <v>0</v>
      </c>
      <c r="HM768" s="210">
        <f t="array" aca="1" ref="HM768" ca="1">IF(RAND()&lt;=_xlfn.NORM.S.DIST((_xlfn.NORM.S.INV($G$54)-SQRT($G$61)*$C768)/SQRT(1-$G$61),TRUE),(1-(1-RAND())^(1/$G$57))^(1/$I$57),0)</f>
        <v>0</v>
      </c>
      <c r="HN768" s="210">
        <f t="array" aca="1" ref="HN768" ca="1">IF(RAND()&lt;=_xlfn.NORM.S.DIST((_xlfn.NORM.S.INV($G$54)-SQRT($G$61)*$C768)/SQRT(1-$G$61),TRUE),(1-(1-RAND())^(1/$G$57))^(1/$I$57),0)</f>
        <v>0</v>
      </c>
      <c r="HO768" s="210">
        <f t="array" aca="1" ref="HO768" ca="1">IF(RAND()&lt;=_xlfn.NORM.S.DIST((_xlfn.NORM.S.INV($G$54)-SQRT($G$61)*$C768)/SQRT(1-$G$61),TRUE),(1-(1-RAND())^(1/$G$57))^(1/$I$57),0)</f>
        <v>0</v>
      </c>
      <c r="HP768" s="210">
        <f t="array" aca="1" ref="HP768" ca="1">IF(RAND()&lt;=_xlfn.NORM.S.DIST((_xlfn.NORM.S.INV($G$54)-SQRT($G$61)*$C768)/SQRT(1-$G$61),TRUE),(1-(1-RAND())^(1/$G$57))^(1/$I$57),0)</f>
        <v>0</v>
      </c>
      <c r="HQ768" s="210">
        <f t="array" aca="1" ref="HQ768" ca="1">IF(RAND()&lt;=_xlfn.NORM.S.DIST((_xlfn.NORM.S.INV($G$54)-SQRT($G$61)*$C768)/SQRT(1-$G$61),TRUE),(1-(1-RAND())^(1/$G$57))^(1/$I$57),0)</f>
        <v>0</v>
      </c>
      <c r="HR768" s="210">
        <f t="array" aca="1" ref="HR768" ca="1">IF(RAND()&lt;=_xlfn.NORM.S.DIST((_xlfn.NORM.S.INV($G$54)-SQRT($G$61)*$C768)/SQRT(1-$G$61),TRUE),(1-(1-RAND())^(1/$G$57))^(1/$I$57),0)</f>
        <v>0</v>
      </c>
      <c r="HS768" s="210">
        <f t="array" aca="1" ref="HS768" ca="1">IF(RAND()&lt;=_xlfn.NORM.S.DIST((_xlfn.NORM.S.INV($G$54)-SQRT($G$61)*$C768)/SQRT(1-$G$61),TRUE),(1-(1-RAND())^(1/$G$57))^(1/$I$57),0)</f>
        <v>0</v>
      </c>
      <c r="HT768" s="210">
        <f t="array" aca="1" ref="HT768" ca="1">IF(RAND()&lt;=_xlfn.NORM.S.DIST((_xlfn.NORM.S.INV($G$54)-SQRT($G$61)*$C768)/SQRT(1-$G$61),TRUE),(1-(1-RAND())^(1/$G$57))^(1/$I$57),0)</f>
        <v>0</v>
      </c>
      <c r="HU768" s="210">
        <f t="array" aca="1" ref="HU768" ca="1">IF(RAND()&lt;=_xlfn.NORM.S.DIST((_xlfn.NORM.S.INV($G$54)-SQRT($G$61)*$C768)/SQRT(1-$G$61),TRUE),(1-(1-RAND())^(1/$G$57))^(1/$I$57),0)</f>
        <v>0</v>
      </c>
      <c r="HV768" s="210">
        <f t="array" aca="1" ref="HV768" ca="1">IF(RAND()&lt;=_xlfn.NORM.S.DIST((_xlfn.NORM.S.INV($G$54)-SQRT($G$61)*$C768)/SQRT(1-$G$61),TRUE),(1-(1-RAND())^(1/$G$57))^(1/$I$57),0)</f>
        <v>0</v>
      </c>
      <c r="HW768" s="210">
        <f t="array" aca="1" ref="HW768" ca="1">IF(RAND()&lt;=_xlfn.NORM.S.DIST((_xlfn.NORM.S.INV($G$54)-SQRT($G$61)*$C768)/SQRT(1-$G$61),TRUE),(1-(1-RAND())^(1/$G$57))^(1/$I$57),0)</f>
        <v>0</v>
      </c>
      <c r="HX768" s="210">
        <f t="shared" ca="1" si="172"/>
        <v>1</v>
      </c>
      <c r="HY768" s="210">
        <f t="shared" ca="1" si="173"/>
        <v>0.88392141914076838</v>
      </c>
      <c r="HZ768" s="210">
        <f t="array" aca="1" ref="HZ768" ca="1">IF(RAND()&lt;=_xlfn.NORM.S.DIST((_xlfn.NORM.S.INV($H$54)-SQRT($H$61)*$C768)/SQRT(1-$H$61),TRUE),(1-(1-RAND())^(1/$G$57))^(1/$I$57),0)</f>
        <v>0</v>
      </c>
      <c r="IA768" s="210">
        <f t="array" aca="1" ref="IA768" ca="1">IF(RAND()&lt;=_xlfn.NORM.S.DIST((_xlfn.NORM.S.INV($H$54)-SQRT($H$61)*$C768)/SQRT(1-$H$61),TRUE),(1-(1-RAND())^(1/$G$57))^(1/$I$57),0)</f>
        <v>0</v>
      </c>
      <c r="IB768" s="210">
        <f t="array" aca="1" ref="IB768" ca="1">IF(RAND()&lt;=_xlfn.NORM.S.DIST((_xlfn.NORM.S.INV($H$54)-SQRT($H$61)*$C768)/SQRT(1-$H$61),TRUE),(1-(1-RAND())^(1/$G$57))^(1/$I$57),0)</f>
        <v>0</v>
      </c>
      <c r="IC768" s="210">
        <f t="array" aca="1" ref="IC768" ca="1">IF(RAND()&lt;=_xlfn.NORM.S.DIST((_xlfn.NORM.S.INV($H$54)-SQRT($H$61)*$C768)/SQRT(1-$H$61),TRUE),(1-(1-RAND())^(1/$G$57))^(1/$I$57),0)</f>
        <v>0</v>
      </c>
      <c r="ID768" s="210">
        <f t="array" aca="1" ref="ID768" ca="1">IF(RAND()&lt;=_xlfn.NORM.S.DIST((_xlfn.NORM.S.INV($H$54)-SQRT($H$61)*$C768)/SQRT(1-$H$61),TRUE),(1-(1-RAND())^(1/$G$57))^(1/$I$57),0)</f>
        <v>0</v>
      </c>
      <c r="IE768" s="210">
        <f t="array" aca="1" ref="IE768" ca="1">IF(RAND()&lt;=_xlfn.NORM.S.DIST((_xlfn.NORM.S.INV($H$54)-SQRT($H$61)*$C768)/SQRT(1-$H$61),TRUE),(1-(1-RAND())^(1/$G$57))^(1/$I$57),0)</f>
        <v>0</v>
      </c>
      <c r="IF768" s="210">
        <f t="array" aca="1" ref="IF768" ca="1">IF(RAND()&lt;=_xlfn.NORM.S.DIST((_xlfn.NORM.S.INV($H$54)-SQRT($H$61)*$C768)/SQRT(1-$H$61),TRUE),(1-(1-RAND())^(1/$G$57))^(1/$I$57),0)</f>
        <v>0</v>
      </c>
      <c r="IG768" s="210">
        <f t="array" aca="1" ref="IG768" ca="1">IF(RAND()&lt;=_xlfn.NORM.S.DIST((_xlfn.NORM.S.INV($H$54)-SQRT($H$61)*$C768)/SQRT(1-$H$61),TRUE),(1-(1-RAND())^(1/$G$57))^(1/$I$57),0)</f>
        <v>0</v>
      </c>
      <c r="IH768" s="210">
        <f t="array" aca="1" ref="IH768" ca="1">IF(RAND()&lt;=_xlfn.NORM.S.DIST((_xlfn.NORM.S.INV($H$54)-SQRT($H$61)*$C768)/SQRT(1-$H$61),TRUE),(1-(1-RAND())^(1/$G$57))^(1/$I$57),0)</f>
        <v>0</v>
      </c>
      <c r="II768" s="210">
        <f t="array" aca="1" ref="II768" ca="1">IF(RAND()&lt;=_xlfn.NORM.S.DIST((_xlfn.NORM.S.INV($H$54)-SQRT($H$61)*$C768)/SQRT(1-$H$61),TRUE),(1-(1-RAND())^(1/$G$57))^(1/$I$57),0)</f>
        <v>0</v>
      </c>
      <c r="IJ768" s="210">
        <f t="array" aca="1" ref="IJ768" ca="1">IF(RAND()&lt;=_xlfn.NORM.S.DIST((_xlfn.NORM.S.INV($H$54)-SQRT($H$61)*$C768)/SQRT(1-$H$61),TRUE),(1-(1-RAND())^(1/$G$57))^(1/$I$57),0)</f>
        <v>0</v>
      </c>
      <c r="IK768" s="210">
        <f t="array" aca="1" ref="IK768" ca="1">IF(RAND()&lt;=_xlfn.NORM.S.DIST((_xlfn.NORM.S.INV($H$54)-SQRT($H$61)*$C768)/SQRT(1-$H$61),TRUE),(1-(1-RAND())^(1/$G$57))^(1/$I$57),0)</f>
        <v>0</v>
      </c>
      <c r="IL768" s="210">
        <f t="array" aca="1" ref="IL768" ca="1">IF(RAND()&lt;=_xlfn.NORM.S.DIST((_xlfn.NORM.S.INV($H$54)-SQRT($H$61)*$C768)/SQRT(1-$H$61),TRUE),(1-(1-RAND())^(1/$G$57))^(1/$I$57),0)</f>
        <v>0</v>
      </c>
      <c r="IM768" s="210">
        <f t="array" aca="1" ref="IM768" ca="1">IF(RAND()&lt;=_xlfn.NORM.S.DIST((_xlfn.NORM.S.INV($H$54)-SQRT($H$61)*$C768)/SQRT(1-$H$61),TRUE),(1-(1-RAND())^(1/$G$57))^(1/$I$57),0)</f>
        <v>0</v>
      </c>
      <c r="IN768" s="210">
        <f t="array" aca="1" ref="IN768" ca="1">IF(RAND()&lt;=_xlfn.NORM.S.DIST((_xlfn.NORM.S.INV($H$54)-SQRT($H$61)*$C768)/SQRT(1-$H$61),TRUE),(1-(1-RAND())^(1/$G$57))^(1/$I$57),0)</f>
        <v>0</v>
      </c>
      <c r="IO768" s="210">
        <f t="array" aca="1" ref="IO768" ca="1">IF(RAND()&lt;=_xlfn.NORM.S.DIST((_xlfn.NORM.S.INV($H$54)-SQRT($H$61)*$C768)/SQRT(1-$H$61),TRUE),(1-(1-RAND())^(1/$G$57))^(1/$I$57),0)</f>
        <v>0</v>
      </c>
      <c r="IP768" s="210">
        <f t="array" aca="1" ref="IP768" ca="1">IF(RAND()&lt;=_xlfn.NORM.S.DIST((_xlfn.NORM.S.INV($H$54)-SQRT($H$61)*$C768)/SQRT(1-$H$61),TRUE),(1-(1-RAND())^(1/$G$57))^(1/$I$57),0)</f>
        <v>0</v>
      </c>
      <c r="IQ768" s="210">
        <f t="array" aca="1" ref="IQ768" ca="1">IF(RAND()&lt;=_xlfn.NORM.S.DIST((_xlfn.NORM.S.INV($H$54)-SQRT($H$61)*$C768)/SQRT(1-$H$61),TRUE),(1-(1-RAND())^(1/$G$57))^(1/$I$57),0)</f>
        <v>0</v>
      </c>
      <c r="IR768" s="210">
        <f t="array" aca="1" ref="IR768" ca="1">IF(RAND()&lt;=_xlfn.NORM.S.DIST((_xlfn.NORM.S.INV($H$54)-SQRT($H$61)*$C768)/SQRT(1-$H$61),TRUE),(1-(1-RAND())^(1/$G$57))^(1/$I$57),0)</f>
        <v>0</v>
      </c>
      <c r="IS768" s="210">
        <f t="array" aca="1" ref="IS768" ca="1">IF(RAND()&lt;=_xlfn.NORM.S.DIST((_xlfn.NORM.S.INV($H$54)-SQRT($H$61)*$C768)/SQRT(1-$H$61),TRUE),(1-(1-RAND())^(1/$G$57))^(1/$I$57),0)</f>
        <v>0</v>
      </c>
      <c r="IT768" s="210">
        <f t="array" aca="1" ref="IT768" ca="1">IF(RAND()&lt;=_xlfn.NORM.S.DIST((_xlfn.NORM.S.INV($H$54)-SQRT($H$61)*$C768)/SQRT(1-$H$61),TRUE),(1-(1-RAND())^(1/$G$57))^(1/$I$57),0)</f>
        <v>0</v>
      </c>
      <c r="IU768" s="210">
        <f t="array" aca="1" ref="IU768" ca="1">IF(RAND()&lt;=_xlfn.NORM.S.DIST((_xlfn.NORM.S.INV($H$54)-SQRT($H$61)*$C768)/SQRT(1-$H$61),TRUE),(1-(1-RAND())^(1/$G$57))^(1/$I$57),0)</f>
        <v>0</v>
      </c>
      <c r="IV768" s="210">
        <f t="array" aca="1" ref="IV768" ca="1">IF(RAND()&lt;=_xlfn.NORM.S.DIST((_xlfn.NORM.S.INV($H$54)-SQRT($H$61)*$C768)/SQRT(1-$H$61),TRUE),(1-(1-RAND())^(1/$G$57))^(1/$I$57),0)</f>
        <v>0</v>
      </c>
      <c r="IW768" s="210">
        <f t="array" aca="1" ref="IW768" ca="1">IF(RAND()&lt;=_xlfn.NORM.S.DIST((_xlfn.NORM.S.INV($H$54)-SQRT($H$61)*$C768)/SQRT(1-$H$61),TRUE),(1-(1-RAND())^(1/$G$57))^(1/$I$57),0)</f>
        <v>0</v>
      </c>
      <c r="IX768" s="210">
        <f t="array" aca="1" ref="IX768" ca="1">IF(RAND()&lt;=_xlfn.NORM.S.DIST((_xlfn.NORM.S.INV($H$54)-SQRT($H$61)*$C768)/SQRT(1-$H$61),TRUE),(1-(1-RAND())^(1/$G$57))^(1/$I$57),0)</f>
        <v>0</v>
      </c>
      <c r="IY768" s="210">
        <f t="array" aca="1" ref="IY768" ca="1">IF(RAND()&lt;=_xlfn.NORM.S.DIST((_xlfn.NORM.S.INV($H$54)-SQRT($H$61)*$C768)/SQRT(1-$H$61),TRUE),(1-(1-RAND())^(1/$G$57))^(1/$I$57),0)</f>
        <v>0</v>
      </c>
      <c r="IZ768" s="210">
        <f t="array" aca="1" ref="IZ768" ca="1">IF(RAND()&lt;=_xlfn.NORM.S.DIST((_xlfn.NORM.S.INV($H$54)-SQRT($H$61)*$C768)/SQRT(1-$H$61),TRUE),(1-(1-RAND())^(1/$G$57))^(1/$I$57),0)</f>
        <v>0</v>
      </c>
      <c r="JA768" s="210">
        <f t="array" aca="1" ref="JA768" ca="1">IF(RAND()&lt;=_xlfn.NORM.S.DIST((_xlfn.NORM.S.INV($H$54)-SQRT($H$61)*$C768)/SQRT(1-$H$61),TRUE),(1-(1-RAND())^(1/$G$57))^(1/$I$57),0)</f>
        <v>0</v>
      </c>
      <c r="JB768" s="210">
        <f t="array" aca="1" ref="JB768" ca="1">IF(RAND()&lt;=_xlfn.NORM.S.DIST((_xlfn.NORM.S.INV($H$54)-SQRT($H$61)*$C768)/SQRT(1-$H$61),TRUE),(1-(1-RAND())^(1/$G$57))^(1/$I$57),0)</f>
        <v>0</v>
      </c>
      <c r="JC768" s="210">
        <f t="array" aca="1" ref="JC768" ca="1">IF(RAND()&lt;=_xlfn.NORM.S.DIST((_xlfn.NORM.S.INV($H$54)-SQRT($H$61)*$C768)/SQRT(1-$H$61),TRUE),(1-(1-RAND())^(1/$G$57))^(1/$I$57),0)</f>
        <v>0</v>
      </c>
      <c r="JD768" s="210">
        <f t="array" aca="1" ref="JD768" ca="1">IF(RAND()&lt;=_xlfn.NORM.S.DIST((_xlfn.NORM.S.INV($H$54)-SQRT($H$61)*$C768)/SQRT(1-$H$61),TRUE),(1-(1-RAND())^(1/$G$57))^(1/$I$57),0)</f>
        <v>0</v>
      </c>
      <c r="JE768" s="210">
        <f t="array" aca="1" ref="JE768" ca="1">IF(RAND()&lt;=_xlfn.NORM.S.DIST((_xlfn.NORM.S.INV($H$54)-SQRT($H$61)*$C768)/SQRT(1-$H$61),TRUE),(1-(1-RAND())^(1/$G$57))^(1/$I$57),0)</f>
        <v>0</v>
      </c>
      <c r="JF768" s="210">
        <f t="array" aca="1" ref="JF768" ca="1">IF(RAND()&lt;=_xlfn.NORM.S.DIST((_xlfn.NORM.S.INV($H$54)-SQRT($H$61)*$C768)/SQRT(1-$H$61),TRUE),(1-(1-RAND())^(1/$G$57))^(1/$I$57),0)</f>
        <v>0</v>
      </c>
      <c r="JG768" s="210">
        <f t="array" aca="1" ref="JG768" ca="1">IF(RAND()&lt;=_xlfn.NORM.S.DIST((_xlfn.NORM.S.INV($H$54)-SQRT($H$61)*$C768)/SQRT(1-$H$61),TRUE),(1-(1-RAND())^(1/$G$57))^(1/$I$57),0)</f>
        <v>0</v>
      </c>
      <c r="JH768" s="210">
        <f t="array" aca="1" ref="JH768" ca="1">IF(RAND()&lt;=_xlfn.NORM.S.DIST((_xlfn.NORM.S.INV($H$54)-SQRT($H$61)*$C768)/SQRT(1-$H$61),TRUE),(1-(1-RAND())^(1/$G$57))^(1/$I$57),0)</f>
        <v>0</v>
      </c>
      <c r="JI768" s="210">
        <f t="array" aca="1" ref="JI768" ca="1">IF(RAND()&lt;=_xlfn.NORM.S.DIST((_xlfn.NORM.S.INV($H$54)-SQRT($H$61)*$C768)/SQRT(1-$H$61),TRUE),(1-(1-RAND())^(1/$G$57))^(1/$I$57),0)</f>
        <v>0</v>
      </c>
      <c r="JJ768" s="210">
        <f t="array" aca="1" ref="JJ768" ca="1">IF(RAND()&lt;=_xlfn.NORM.S.DIST((_xlfn.NORM.S.INV($H$54)-SQRT($H$61)*$C768)/SQRT(1-$H$61),TRUE),(1-(1-RAND())^(1/$G$57))^(1/$I$57),0)</f>
        <v>0</v>
      </c>
      <c r="JK768" s="210">
        <f t="array" aca="1" ref="JK768" ca="1">IF(RAND()&lt;=_xlfn.NORM.S.DIST((_xlfn.NORM.S.INV($H$54)-SQRT($H$61)*$C768)/SQRT(1-$H$61),TRUE),(1-(1-RAND())^(1/$G$57))^(1/$I$57),0)</f>
        <v>0</v>
      </c>
      <c r="JL768" s="210">
        <f t="array" aca="1" ref="JL768" ca="1">IF(RAND()&lt;=_xlfn.NORM.S.DIST((_xlfn.NORM.S.INV($H$54)-SQRT($H$61)*$C768)/SQRT(1-$H$61),TRUE),(1-(1-RAND())^(1/$G$57))^(1/$I$57),0)</f>
        <v>0</v>
      </c>
      <c r="JM768" s="210">
        <f t="array" aca="1" ref="JM768" ca="1">IF(RAND()&lt;=_xlfn.NORM.S.DIST((_xlfn.NORM.S.INV($H$54)-SQRT($H$61)*$C768)/SQRT(1-$H$61),TRUE),(1-(1-RAND())^(1/$G$57))^(1/$I$57),0)</f>
        <v>0</v>
      </c>
      <c r="JN768" s="210">
        <f t="shared" ca="1" si="174"/>
        <v>0</v>
      </c>
      <c r="JO768" s="210">
        <f t="shared" ca="1" si="175"/>
        <v>0</v>
      </c>
      <c r="JP768" s="210">
        <f t="array" aca="1" ref="JP768" ca="1">IF(RAND()&lt;=_xlfn.NORM.S.DIST((_xlfn.NORM.S.INV($I$54)-SQRT($I$61)*$C768)/SQRT(1-$I$61),TRUE),(1-(1-RAND())^(1/$G$57))^(1/$I$57),0)</f>
        <v>0</v>
      </c>
      <c r="JQ768" s="210">
        <f t="array" aca="1" ref="JQ768" ca="1">IF(RAND()&lt;=_xlfn.NORM.S.DIST((_xlfn.NORM.S.INV($I$54)-SQRT($I$61)*$C768)/SQRT(1-$I$61),TRUE),(1-(1-RAND())^(1/$G$57))^(1/$I$57),0)</f>
        <v>0</v>
      </c>
      <c r="JR768" s="210">
        <f t="array" aca="1" ref="JR768" ca="1">IF(RAND()&lt;=_xlfn.NORM.S.DIST((_xlfn.NORM.S.INV($I$54)-SQRT($I$61)*$C768)/SQRT(1-$I$61),TRUE),(1-(1-RAND())^(1/$G$57))^(1/$I$57),0)</f>
        <v>0</v>
      </c>
      <c r="JS768" s="210">
        <f t="array" aca="1" ref="JS768" ca="1">IF(RAND()&lt;=_xlfn.NORM.S.DIST((_xlfn.NORM.S.INV($I$54)-SQRT($I$61)*$C768)/SQRT(1-$I$61),TRUE),(1-(1-RAND())^(1/$G$57))^(1/$I$57),0)</f>
        <v>0</v>
      </c>
      <c r="JT768" s="210">
        <f t="array" aca="1" ref="JT768" ca="1">IF(RAND()&lt;=_xlfn.NORM.S.DIST((_xlfn.NORM.S.INV($I$54)-SQRT($I$61)*$C768)/SQRT(1-$I$61),TRUE),(1-(1-RAND())^(1/$G$57))^(1/$I$57),0)</f>
        <v>0</v>
      </c>
      <c r="JU768" s="210">
        <f t="array" aca="1" ref="JU768" ca="1">IF(RAND()&lt;=_xlfn.NORM.S.DIST((_xlfn.NORM.S.INV($I$54)-SQRT($I$61)*$C768)/SQRT(1-$I$61),TRUE),(1-(1-RAND())^(1/$G$57))^(1/$I$57),0)</f>
        <v>0</v>
      </c>
      <c r="JV768" s="210">
        <f t="array" aca="1" ref="JV768" ca="1">IF(RAND()&lt;=_xlfn.NORM.S.DIST((_xlfn.NORM.S.INV($I$54)-SQRT($I$61)*$C768)/SQRT(1-$I$61),TRUE),(1-(1-RAND())^(1/$G$57))^(1/$I$57),0)</f>
        <v>0</v>
      </c>
      <c r="JW768" s="210">
        <f t="array" aca="1" ref="JW768" ca="1">IF(RAND()&lt;=_xlfn.NORM.S.DIST((_xlfn.NORM.S.INV($I$54)-SQRT($I$61)*$C768)/SQRT(1-$I$61),TRUE),(1-(1-RAND())^(1/$G$57))^(1/$I$57),0)</f>
        <v>0</v>
      </c>
      <c r="JX768" s="210">
        <f t="array" aca="1" ref="JX768" ca="1">IF(RAND()&lt;=_xlfn.NORM.S.DIST((_xlfn.NORM.S.INV($I$54)-SQRT($I$61)*$C768)/SQRT(1-$I$61),TRUE),(1-(1-RAND())^(1/$G$57))^(1/$I$57),0)</f>
        <v>0</v>
      </c>
      <c r="JY768" s="210">
        <f t="array" aca="1" ref="JY768" ca="1">IF(RAND()&lt;=_xlfn.NORM.S.DIST((_xlfn.NORM.S.INV($I$54)-SQRT($I$61)*$C768)/SQRT(1-$I$61),TRUE),(1-(1-RAND())^(1/$G$57))^(1/$I$57),0)</f>
        <v>0</v>
      </c>
      <c r="JZ768" s="210">
        <f t="array" aca="1" ref="JZ768" ca="1">IF(RAND()&lt;=_xlfn.NORM.S.DIST((_xlfn.NORM.S.INV($I$54)-SQRT($I$61)*$C768)/SQRT(1-$I$61),TRUE),(1-(1-RAND())^(1/$G$57))^(1/$I$57),0)</f>
        <v>0</v>
      </c>
      <c r="KA768" s="210">
        <f t="array" aca="1" ref="KA768" ca="1">IF(RAND()&lt;=_xlfn.NORM.S.DIST((_xlfn.NORM.S.INV($I$54)-SQRT($I$61)*$C768)/SQRT(1-$I$61),TRUE),(1-(1-RAND())^(1/$G$57))^(1/$I$57),0)</f>
        <v>0</v>
      </c>
      <c r="KB768" s="210">
        <f t="array" aca="1" ref="KB768" ca="1">IF(RAND()&lt;=_xlfn.NORM.S.DIST((_xlfn.NORM.S.INV($I$54)-SQRT($I$61)*$C768)/SQRT(1-$I$61),TRUE),(1-(1-RAND())^(1/$G$57))^(1/$I$57),0)</f>
        <v>0</v>
      </c>
      <c r="KC768" s="210">
        <f t="array" aca="1" ref="KC768" ca="1">IF(RAND()&lt;=_xlfn.NORM.S.DIST((_xlfn.NORM.S.INV($I$54)-SQRT($I$61)*$C768)/SQRT(1-$I$61),TRUE),(1-(1-RAND())^(1/$G$57))^(1/$I$57),0)</f>
        <v>0</v>
      </c>
      <c r="KD768" s="210">
        <f t="array" aca="1" ref="KD768" ca="1">IF(RAND()&lt;=_xlfn.NORM.S.DIST((_xlfn.NORM.S.INV($I$54)-SQRT($I$61)*$C768)/SQRT(1-$I$61),TRUE),(1-(1-RAND())^(1/$G$57))^(1/$I$57),0)</f>
        <v>0</v>
      </c>
      <c r="KE768" s="210">
        <f t="array" aca="1" ref="KE768" ca="1">IF(RAND()&lt;=_xlfn.NORM.S.DIST((_xlfn.NORM.S.INV($I$54)-SQRT($I$61)*$C768)/SQRT(1-$I$61),TRUE),(1-(1-RAND())^(1/$G$57))^(1/$I$57),0)</f>
        <v>0</v>
      </c>
      <c r="KF768" s="210">
        <f t="array" aca="1" ref="KF768" ca="1">IF(RAND()&lt;=_xlfn.NORM.S.DIST((_xlfn.NORM.S.INV($I$54)-SQRT($I$61)*$C768)/SQRT(1-$I$61),TRUE),(1-(1-RAND())^(1/$G$57))^(1/$I$57),0)</f>
        <v>0</v>
      </c>
      <c r="KG768" s="210">
        <f t="array" aca="1" ref="KG768" ca="1">IF(RAND()&lt;=_xlfn.NORM.S.DIST((_xlfn.NORM.S.INV($I$54)-SQRT($I$61)*$C768)/SQRT(1-$I$61),TRUE),(1-(1-RAND())^(1/$G$57))^(1/$I$57),0)</f>
        <v>0</v>
      </c>
      <c r="KH768" s="210">
        <f t="array" aca="1" ref="KH768" ca="1">IF(RAND()&lt;=_xlfn.NORM.S.DIST((_xlfn.NORM.S.INV($I$54)-SQRT($I$61)*$C768)/SQRT(1-$I$61),TRUE),(1-(1-RAND())^(1/$G$57))^(1/$I$57),0)</f>
        <v>0</v>
      </c>
      <c r="KI768" s="210">
        <f t="array" aca="1" ref="KI768" ca="1">IF(RAND()&lt;=_xlfn.NORM.S.DIST((_xlfn.NORM.S.INV($I$54)-SQRT($I$61)*$C768)/SQRT(1-$I$61),TRUE),(1-(1-RAND())^(1/$G$57))^(1/$I$57),0)</f>
        <v>0</v>
      </c>
      <c r="KJ768" s="210">
        <f t="array" aca="1" ref="KJ768" ca="1">IF(RAND()&lt;=_xlfn.NORM.S.DIST((_xlfn.NORM.S.INV($I$54)-SQRT($I$61)*$C768)/SQRT(1-$I$61),TRUE),(1-(1-RAND())^(1/$G$57))^(1/$I$57),0)</f>
        <v>0</v>
      </c>
      <c r="KK768" s="210">
        <f t="array" aca="1" ref="KK768" ca="1">IF(RAND()&lt;=_xlfn.NORM.S.DIST((_xlfn.NORM.S.INV($I$54)-SQRT($I$61)*$C768)/SQRT(1-$I$61),TRUE),(1-(1-RAND())^(1/$G$57))^(1/$I$57),0)</f>
        <v>0</v>
      </c>
      <c r="KL768" s="210">
        <f t="array" aca="1" ref="KL768" ca="1">IF(RAND()&lt;=_xlfn.NORM.S.DIST((_xlfn.NORM.S.INV($I$54)-SQRT($I$61)*$C768)/SQRT(1-$I$61),TRUE),(1-(1-RAND())^(1/$G$57))^(1/$I$57),0)</f>
        <v>0</v>
      </c>
      <c r="KM768" s="210">
        <f t="array" aca="1" ref="KM768" ca="1">IF(RAND()&lt;=_xlfn.NORM.S.DIST((_xlfn.NORM.S.INV($I$54)-SQRT($I$61)*$C768)/SQRT(1-$I$61),TRUE),(1-(1-RAND())^(1/$G$57))^(1/$I$57),0)</f>
        <v>0</v>
      </c>
      <c r="KN768" s="210">
        <f t="array" aca="1" ref="KN768" ca="1">IF(RAND()&lt;=_xlfn.NORM.S.DIST((_xlfn.NORM.S.INV($I$54)-SQRT($I$61)*$C768)/SQRT(1-$I$61),TRUE),(1-(1-RAND())^(1/$G$57))^(1/$I$57),0)</f>
        <v>0</v>
      </c>
      <c r="KO768" s="210">
        <f t="array" aca="1" ref="KO768" ca="1">IF(RAND()&lt;=_xlfn.NORM.S.DIST((_xlfn.NORM.S.INV($I$54)-SQRT($I$61)*$C768)/SQRT(1-$I$61),TRUE),(1-(1-RAND())^(1/$G$57))^(1/$I$57),0)</f>
        <v>0</v>
      </c>
      <c r="KP768" s="210">
        <f t="array" aca="1" ref="KP768" ca="1">IF(RAND()&lt;=_xlfn.NORM.S.DIST((_xlfn.NORM.S.INV($I$54)-SQRT($I$61)*$C768)/SQRT(1-$I$61),TRUE),(1-(1-RAND())^(1/$G$57))^(1/$I$57),0)</f>
        <v>0</v>
      </c>
      <c r="KQ768" s="210">
        <f t="array" aca="1" ref="KQ768" ca="1">IF(RAND()&lt;=_xlfn.NORM.S.DIST((_xlfn.NORM.S.INV($I$54)-SQRT($I$61)*$C768)/SQRT(1-$I$61),TRUE),(1-(1-RAND())^(1/$G$57))^(1/$I$57),0)</f>
        <v>0</v>
      </c>
      <c r="KR768" s="210">
        <f t="array" aca="1" ref="KR768" ca="1">IF(RAND()&lt;=_xlfn.NORM.S.DIST((_xlfn.NORM.S.INV($I$54)-SQRT($I$61)*$C768)/SQRT(1-$I$61),TRUE),(1-(1-RAND())^(1/$G$57))^(1/$I$57),0)</f>
        <v>0</v>
      </c>
      <c r="KS768" s="210">
        <f t="array" aca="1" ref="KS768" ca="1">IF(RAND()&lt;=_xlfn.NORM.S.DIST((_xlfn.NORM.S.INV($I$54)-SQRT($I$61)*$C768)/SQRT(1-$I$61),TRUE),(1-(1-RAND())^(1/$G$57))^(1/$I$57),0)</f>
        <v>0</v>
      </c>
      <c r="KT768" s="210">
        <f t="shared" ca="1" si="176"/>
        <v>0</v>
      </c>
      <c r="KU768" s="210">
        <f t="shared" ca="1" si="177"/>
        <v>0</v>
      </c>
      <c r="KV768" s="210">
        <f t="array" aca="1" ref="KV768" ca="1">IF(RAND()&lt;=_xlfn.NORM.S.DIST((_xlfn.NORM.S.INV($J$54)-SQRT($J$61)*$C768)/SQRT(1-$J$61),TRUE),(1-(1-RAND())^(1/$G$57))^(1/$I$57),0)</f>
        <v>0.71776061122828383</v>
      </c>
      <c r="KW768" s="210">
        <f t="array" aca="1" ref="KW768" ca="1">IF(RAND()&lt;=_xlfn.NORM.S.DIST((_xlfn.NORM.S.INV($J$54)-SQRT($J$61)*$C768)/SQRT(1-$J$61),TRUE),(1-(1-RAND())^(1/$G$57))^(1/$I$57),0)</f>
        <v>0</v>
      </c>
      <c r="KX768" s="210">
        <f t="array" aca="1" ref="KX768" ca="1">IF(RAND()&lt;=_xlfn.NORM.S.DIST((_xlfn.NORM.S.INV($J$54)-SQRT($J$61)*$C768)/SQRT(1-$J$61),TRUE),(1-(1-RAND())^(1/$G$57))^(1/$I$57),0)</f>
        <v>0</v>
      </c>
      <c r="KY768" s="210">
        <f t="array" aca="1" ref="KY768" ca="1">IF(RAND()&lt;=_xlfn.NORM.S.DIST((_xlfn.NORM.S.INV($J$54)-SQRT($J$61)*$C768)/SQRT(1-$J$61),TRUE),(1-(1-RAND())^(1/$G$57))^(1/$I$57),0)</f>
        <v>0</v>
      </c>
      <c r="KZ768" s="210">
        <f t="array" aca="1" ref="KZ768" ca="1">IF(RAND()&lt;=_xlfn.NORM.S.DIST((_xlfn.NORM.S.INV($J$54)-SQRT($J$61)*$C768)/SQRT(1-$J$61),TRUE),(1-(1-RAND())^(1/$G$57))^(1/$I$57),0)</f>
        <v>0</v>
      </c>
      <c r="LA768" s="210">
        <f t="array" aca="1" ref="LA768" ca="1">IF(RAND()&lt;=_xlfn.NORM.S.DIST((_xlfn.NORM.S.INV($J$54)-SQRT($J$61)*$C768)/SQRT(1-$J$61),TRUE),(1-(1-RAND())^(1/$G$57))^(1/$I$57),0)</f>
        <v>0</v>
      </c>
      <c r="LB768" s="210">
        <f t="array" aca="1" ref="LB768" ca="1">IF(RAND()&lt;=_xlfn.NORM.S.DIST((_xlfn.NORM.S.INV($J$54)-SQRT($J$61)*$C768)/SQRT(1-$J$61),TRUE),(1-(1-RAND())^(1/$G$57))^(1/$I$57),0)</f>
        <v>0.89599179448233512</v>
      </c>
      <c r="LC768" s="210">
        <f t="array" aca="1" ref="LC768" ca="1">IF(RAND()&lt;=_xlfn.NORM.S.DIST((_xlfn.NORM.S.INV($J$54)-SQRT($J$61)*$C768)/SQRT(1-$J$61),TRUE),(1-(1-RAND())^(1/$G$57))^(1/$I$57),0)</f>
        <v>0</v>
      </c>
      <c r="LD768" s="210">
        <f t="array" aca="1" ref="LD768" ca="1">IF(RAND()&lt;=_xlfn.NORM.S.DIST((_xlfn.NORM.S.INV($J$54)-SQRT($J$61)*$C768)/SQRT(1-$J$61),TRUE),(1-(1-RAND())^(1/$G$57))^(1/$I$57),0)</f>
        <v>0</v>
      </c>
      <c r="LE768" s="210">
        <f t="array" aca="1" ref="LE768" ca="1">IF(RAND()&lt;=_xlfn.NORM.S.DIST((_xlfn.NORM.S.INV($J$54)-SQRT($J$61)*$C768)/SQRT(1-$J$61),TRUE),(1-(1-RAND())^(1/$G$57))^(1/$I$57),0)</f>
        <v>0</v>
      </c>
      <c r="LF768" s="210">
        <f t="shared" ca="1" si="178"/>
        <v>2</v>
      </c>
      <c r="LG768" s="210">
        <f t="shared" ca="1" si="179"/>
        <v>1.613752405710619</v>
      </c>
      <c r="LH768" s="210">
        <f t="shared" ca="1" si="180"/>
        <v>4</v>
      </c>
      <c r="LI768" s="210">
        <f t="shared" ca="1" si="180"/>
        <v>3.4358506486575235</v>
      </c>
    </row>
    <row r="769" spans="2:321" x14ac:dyDescent="0.3">
      <c r="B769"/>
      <c r="C769" s="210">
        <f t="shared" ca="1" si="167"/>
        <v>-0.74853372509622396</v>
      </c>
      <c r="D769" s="210">
        <f t="array" aca="1" ref="D769" ca="1">IF(RAND()&lt;=_xlfn.NORM.S.DIST((_xlfn.NORM.S.INV($C$54)-SQRT($C$61)*$C769)/SQRT(1-$C$61),TRUE),(1-(1-RAND())^(1/$G$57))^(1/$I$57),0)</f>
        <v>0</v>
      </c>
      <c r="E769" s="210">
        <f t="array" aca="1" ref="E769" ca="1">IF(RAND()&lt;=_xlfn.NORM.S.DIST((_xlfn.NORM.S.INV($C$54)-SQRT($C$61)*$C769)/SQRT(1-$C$61),TRUE),(1-(1-RAND())^(1/$G$57))^(1/$I$57),0)</f>
        <v>0</v>
      </c>
      <c r="F769" s="210">
        <f t="array" aca="1" ref="F769" ca="1">IF(RAND()&lt;=_xlfn.NORM.S.DIST((_xlfn.NORM.S.INV($C$54)-SQRT($C$61)*$C769)/SQRT(1-$C$61),TRUE),(1-(1-RAND())^(1/$G$57))^(1/$I$57),0)</f>
        <v>0</v>
      </c>
      <c r="G769" s="210">
        <f t="array" aca="1" ref="G769" ca="1">IF(RAND()&lt;=_xlfn.NORM.S.DIST((_xlfn.NORM.S.INV($C$54)-SQRT($C$61)*$C769)/SQRT(1-$C$61),TRUE),(1-(1-RAND())^(1/$G$57))^(1/$I$57),0)</f>
        <v>0</v>
      </c>
      <c r="H769" s="210">
        <f t="array" aca="1" ref="H769" ca="1">IF(RAND()&lt;=_xlfn.NORM.S.DIST((_xlfn.NORM.S.INV($C$54)-SQRT($C$61)*$C769)/SQRT(1-$C$61),TRUE),(1-(1-RAND())^(1/$G$57))^(1/$I$57),0)</f>
        <v>0</v>
      </c>
      <c r="I769" s="210">
        <f t="array" aca="1" ref="I769" ca="1">IF(RAND()&lt;=_xlfn.NORM.S.DIST((_xlfn.NORM.S.INV($C$54)-SQRT($C$61)*$C769)/SQRT(1-$C$61),TRUE),(1-(1-RAND())^(1/$G$57))^(1/$I$57),0)</f>
        <v>0</v>
      </c>
      <c r="J769" s="210">
        <f t="array" aca="1" ref="J769" ca="1">IF(RAND()&lt;=_xlfn.NORM.S.DIST((_xlfn.NORM.S.INV($C$54)-SQRT($C$61)*$C769)/SQRT(1-$C$61),TRUE),(1-(1-RAND())^(1/$G$57))^(1/$I$57),0)</f>
        <v>0</v>
      </c>
      <c r="K769" s="210">
        <f t="array" aca="1" ref="K769" ca="1">IF(RAND()&lt;=_xlfn.NORM.S.DIST((_xlfn.NORM.S.INV($C$54)-SQRT($C$61)*$C769)/SQRT(1-$C$61),TRUE),(1-(1-RAND())^(1/$G$57))^(1/$I$57),0)</f>
        <v>0</v>
      </c>
      <c r="L769" s="210">
        <f t="array" aca="1" ref="L769" ca="1">IF(RAND()&lt;=_xlfn.NORM.S.DIST((_xlfn.NORM.S.INV($C$54)-SQRT($C$61)*$C769)/SQRT(1-$C$61),TRUE),(1-(1-RAND())^(1/$G$57))^(1/$I$57),0)</f>
        <v>0</v>
      </c>
      <c r="M769" s="210">
        <f t="array" aca="1" ref="M769" ca="1">IF(RAND()&lt;=_xlfn.NORM.S.DIST((_xlfn.NORM.S.INV($C$54)-SQRT($C$61)*$C769)/SQRT(1-$C$61),TRUE),(1-(1-RAND())^(1/$G$57))^(1/$I$57),0)</f>
        <v>0</v>
      </c>
      <c r="N769" s="210">
        <f t="shared" ca="1" si="181"/>
        <v>0</v>
      </c>
      <c r="O769" s="210">
        <f t="shared" ca="1" si="168"/>
        <v>0</v>
      </c>
      <c r="P769" s="210">
        <f t="array" aca="1" ref="P769" ca="1">IF(RAND()&lt;=_xlfn.NORM.S.DIST((_xlfn.NORM.S.INV($D$54)-SQRT($D$61)*$C769)/SQRT(1-$D$61),TRUE),(1-(1-RAND())^(1/$G$57))^(1/$I$57),0)</f>
        <v>0</v>
      </c>
      <c r="Q769" s="210">
        <f t="array" aca="1" ref="Q769" ca="1">IF(RAND()&lt;=_xlfn.NORM.S.DIST((_xlfn.NORM.S.INV($D$54)-SQRT($D$61)*$C769)/SQRT(1-$D$61),TRUE),(1-(1-RAND())^(1/$G$57))^(1/$I$57),0)</f>
        <v>0</v>
      </c>
      <c r="R769" s="210">
        <f t="array" aca="1" ref="R769" ca="1">IF(RAND()&lt;=_xlfn.NORM.S.DIST((_xlfn.NORM.S.INV($D$54)-SQRT($D$61)*$C769)/SQRT(1-$D$61),TRUE),(1-(1-RAND())^(1/$G$57))^(1/$I$57),0)</f>
        <v>0</v>
      </c>
      <c r="S769" s="210">
        <f t="array" aca="1" ref="S769" ca="1">IF(RAND()&lt;=_xlfn.NORM.S.DIST((_xlfn.NORM.S.INV($D$54)-SQRT($D$61)*$C769)/SQRT(1-$D$61),TRUE),(1-(1-RAND())^(1/$G$57))^(1/$I$57),0)</f>
        <v>0</v>
      </c>
      <c r="T769" s="210">
        <f t="array" aca="1" ref="T769" ca="1">IF(RAND()&lt;=_xlfn.NORM.S.DIST((_xlfn.NORM.S.INV($D$54)-SQRT($D$61)*$C769)/SQRT(1-$D$61),TRUE),(1-(1-RAND())^(1/$G$57))^(1/$I$57),0)</f>
        <v>0</v>
      </c>
      <c r="U769" s="210">
        <f t="array" aca="1" ref="U769" ca="1">IF(RAND()&lt;=_xlfn.NORM.S.DIST((_xlfn.NORM.S.INV($D$54)-SQRT($D$61)*$C769)/SQRT(1-$D$61),TRUE),(1-(1-RAND())^(1/$G$57))^(1/$I$57),0)</f>
        <v>0</v>
      </c>
      <c r="V769" s="210">
        <f t="array" aca="1" ref="V769" ca="1">IF(RAND()&lt;=_xlfn.NORM.S.DIST((_xlfn.NORM.S.INV($D$54)-SQRT($D$61)*$C769)/SQRT(1-$D$61),TRUE),(1-(1-RAND())^(1/$G$57))^(1/$I$57),0)</f>
        <v>0</v>
      </c>
      <c r="W769" s="210">
        <f t="array" aca="1" ref="W769" ca="1">IF(RAND()&lt;=_xlfn.NORM.S.DIST((_xlfn.NORM.S.INV($D$54)-SQRT($D$61)*$C769)/SQRT(1-$D$61),TRUE),(1-(1-RAND())^(1/$G$57))^(1/$I$57),0)</f>
        <v>0</v>
      </c>
      <c r="X769" s="210">
        <f t="array" aca="1" ref="X769" ca="1">IF(RAND()&lt;=_xlfn.NORM.S.DIST((_xlfn.NORM.S.INV($D$54)-SQRT($D$61)*$C769)/SQRT(1-$D$61),TRUE),(1-(1-RAND())^(1/$G$57))^(1/$I$57),0)</f>
        <v>0</v>
      </c>
      <c r="Y769" s="210">
        <f t="array" aca="1" ref="Y769" ca="1">IF(RAND()&lt;=_xlfn.NORM.S.DIST((_xlfn.NORM.S.INV($D$54)-SQRT($D$61)*$C769)/SQRT(1-$D$61),TRUE),(1-(1-RAND())^(1/$G$57))^(1/$I$57),0)</f>
        <v>0</v>
      </c>
      <c r="Z769" s="210">
        <f t="array" aca="1" ref="Z769" ca="1">IF(RAND()&lt;=_xlfn.NORM.S.DIST((_xlfn.NORM.S.INV($D$54)-SQRT($D$61)*$C769)/SQRT(1-$D$61),TRUE),(1-(1-RAND())^(1/$G$57))^(1/$I$57),0)</f>
        <v>0</v>
      </c>
      <c r="AA769" s="210">
        <f t="array" aca="1" ref="AA769" ca="1">IF(RAND()&lt;=_xlfn.NORM.S.DIST((_xlfn.NORM.S.INV($D$54)-SQRT($D$61)*$C769)/SQRT(1-$D$61),TRUE),(1-(1-RAND())^(1/$G$57))^(1/$I$57),0)</f>
        <v>0</v>
      </c>
      <c r="AB769" s="210">
        <f t="array" aca="1" ref="AB769" ca="1">IF(RAND()&lt;=_xlfn.NORM.S.DIST((_xlfn.NORM.S.INV($D$54)-SQRT($D$61)*$C769)/SQRT(1-$D$61),TRUE),(1-(1-RAND())^(1/$G$57))^(1/$I$57),0)</f>
        <v>0</v>
      </c>
      <c r="AC769" s="210">
        <f t="array" aca="1" ref="AC769" ca="1">IF(RAND()&lt;=_xlfn.NORM.S.DIST((_xlfn.NORM.S.INV($D$54)-SQRT($D$61)*$C769)/SQRT(1-$D$61),TRUE),(1-(1-RAND())^(1/$G$57))^(1/$I$57),0)</f>
        <v>0</v>
      </c>
      <c r="AD769" s="210">
        <f t="array" aca="1" ref="AD769" ca="1">IF(RAND()&lt;=_xlfn.NORM.S.DIST((_xlfn.NORM.S.INV($D$54)-SQRT($D$61)*$C769)/SQRT(1-$D$61),TRUE),(1-(1-RAND())^(1/$G$57))^(1/$I$57),0)</f>
        <v>0</v>
      </c>
      <c r="AE769" s="210">
        <f t="array" aca="1" ref="AE769" ca="1">IF(RAND()&lt;=_xlfn.NORM.S.DIST((_xlfn.NORM.S.INV($D$54)-SQRT($D$61)*$C769)/SQRT(1-$D$61),TRUE),(1-(1-RAND())^(1/$G$57))^(1/$I$57),0)</f>
        <v>0</v>
      </c>
      <c r="AF769" s="210">
        <f t="array" aca="1" ref="AF769" ca="1">IF(RAND()&lt;=_xlfn.NORM.S.DIST((_xlfn.NORM.S.INV($D$54)-SQRT($D$61)*$C769)/SQRT(1-$D$61),TRUE),(1-(1-RAND())^(1/$G$57))^(1/$I$57),0)</f>
        <v>0</v>
      </c>
      <c r="AG769" s="210">
        <f t="array" aca="1" ref="AG769" ca="1">IF(RAND()&lt;=_xlfn.NORM.S.DIST((_xlfn.NORM.S.INV($D$54)-SQRT($D$61)*$C769)/SQRT(1-$D$61),TRUE),(1-(1-RAND())^(1/$G$57))^(1/$I$57),0)</f>
        <v>0</v>
      </c>
      <c r="AH769" s="210">
        <f t="array" aca="1" ref="AH769" ca="1">IF(RAND()&lt;=_xlfn.NORM.S.DIST((_xlfn.NORM.S.INV($D$54)-SQRT($D$61)*$C769)/SQRT(1-$D$61),TRUE),(1-(1-RAND())^(1/$G$57))^(1/$I$57),0)</f>
        <v>0</v>
      </c>
      <c r="AI769" s="210">
        <f t="array" aca="1" ref="AI769" ca="1">IF(RAND()&lt;=_xlfn.NORM.S.DIST((_xlfn.NORM.S.INV($D$54)-SQRT($D$61)*$C769)/SQRT(1-$D$61),TRUE),(1-(1-RAND())^(1/$G$57))^(1/$I$57),0)</f>
        <v>0</v>
      </c>
      <c r="AJ769" s="210">
        <f t="array" aca="1" ref="AJ769" ca="1">IF(RAND()&lt;=_xlfn.NORM.S.DIST((_xlfn.NORM.S.INV($D$54)-SQRT($D$61)*$C769)/SQRT(1-$D$61),TRUE),(1-(1-RAND())^(1/$G$57))^(1/$I$57),0)</f>
        <v>0</v>
      </c>
      <c r="AK769" s="210">
        <f t="array" aca="1" ref="AK769" ca="1">IF(RAND()&lt;=_xlfn.NORM.S.DIST((_xlfn.NORM.S.INV($D$54)-SQRT($D$61)*$C769)/SQRT(1-$D$61),TRUE),(1-(1-RAND())^(1/$G$57))^(1/$I$57),0)</f>
        <v>0</v>
      </c>
      <c r="AL769" s="210">
        <f t="array" aca="1" ref="AL769" ca="1">IF(RAND()&lt;=_xlfn.NORM.S.DIST((_xlfn.NORM.S.INV($D$54)-SQRT($D$61)*$C769)/SQRT(1-$D$61),TRUE),(1-(1-RAND())^(1/$G$57))^(1/$I$57),0)</f>
        <v>0</v>
      </c>
      <c r="AM769" s="210">
        <f t="array" aca="1" ref="AM769" ca="1">IF(RAND()&lt;=_xlfn.NORM.S.DIST((_xlfn.NORM.S.INV($D$54)-SQRT($D$61)*$C769)/SQRT(1-$D$61),TRUE),(1-(1-RAND())^(1/$G$57))^(1/$I$57),0)</f>
        <v>0</v>
      </c>
      <c r="AN769" s="210">
        <f t="array" aca="1" ref="AN769" ca="1">IF(RAND()&lt;=_xlfn.NORM.S.DIST((_xlfn.NORM.S.INV($D$54)-SQRT($D$61)*$C769)/SQRT(1-$D$61),TRUE),(1-(1-RAND())^(1/$G$57))^(1/$I$57),0)</f>
        <v>0</v>
      </c>
      <c r="AO769" s="210">
        <f t="array" aca="1" ref="AO769" ca="1">IF(RAND()&lt;=_xlfn.NORM.S.DIST((_xlfn.NORM.S.INV($D$54)-SQRT($D$61)*$C769)/SQRT(1-$D$61),TRUE),(1-(1-RAND())^(1/$G$57))^(1/$I$57),0)</f>
        <v>0</v>
      </c>
      <c r="AP769" s="210">
        <f t="array" aca="1" ref="AP769" ca="1">IF(RAND()&lt;=_xlfn.NORM.S.DIST((_xlfn.NORM.S.INV($D$54)-SQRT($D$61)*$C769)/SQRT(1-$D$61),TRUE),(1-(1-RAND())^(1/$G$57))^(1/$I$57),0)</f>
        <v>0</v>
      </c>
      <c r="AQ769" s="210">
        <f t="array" aca="1" ref="AQ769" ca="1">IF(RAND()&lt;=_xlfn.NORM.S.DIST((_xlfn.NORM.S.INV($D$54)-SQRT($D$61)*$C769)/SQRT(1-$D$61),TRUE),(1-(1-RAND())^(1/$G$57))^(1/$I$57),0)</f>
        <v>0</v>
      </c>
      <c r="AR769" s="210">
        <f t="array" aca="1" ref="AR769" ca="1">IF(RAND()&lt;=_xlfn.NORM.S.DIST((_xlfn.NORM.S.INV($D$54)-SQRT($D$61)*$C769)/SQRT(1-$D$61),TRUE),(1-(1-RAND())^(1/$G$57))^(1/$I$57),0)</f>
        <v>0</v>
      </c>
      <c r="AS769" s="210">
        <f t="array" aca="1" ref="AS769" ca="1">IF(RAND()&lt;=_xlfn.NORM.S.DIST((_xlfn.NORM.S.INV($D$54)-SQRT($D$61)*$C769)/SQRT(1-$D$61),TRUE),(1-(1-RAND())^(1/$G$57))^(1/$I$57),0)</f>
        <v>0</v>
      </c>
      <c r="AT769" s="210">
        <f t="array" aca="1" ref="AT769" ca="1">COUNTIF(P769:AS769,"&gt;"&amp;0)</f>
        <v>0</v>
      </c>
      <c r="AU769" s="210">
        <f t="shared" ca="1" si="169"/>
        <v>0</v>
      </c>
      <c r="AV769" s="210">
        <f t="array" aca="1" ref="AV769" ca="1">IF(RAND()&lt;=_xlfn.NORM.S.DIST((_xlfn.NORM.S.INV($E$54)-SQRT($E$61)*$C769)/SQRT(1-$E$61),TRUE),(1-(1-RAND())^(1/$G$57))^(1/$I$57),0)</f>
        <v>0</v>
      </c>
      <c r="AW769" s="210">
        <f t="array" aca="1" ref="AW769" ca="1">IF(RAND()&lt;=_xlfn.NORM.S.DIST((_xlfn.NORM.S.INV($E$54)-SQRT($E$61)*$C769)/SQRT(1-$E$61),TRUE),(1-(1-RAND())^(1/$G$57))^(1/$I$57),0)</f>
        <v>0</v>
      </c>
      <c r="AX769" s="210">
        <f t="array" aca="1" ref="AX769" ca="1">IF(RAND()&lt;=_xlfn.NORM.S.DIST((_xlfn.NORM.S.INV($E$54)-SQRT($E$61)*$C769)/SQRT(1-$E$61),TRUE),(1-(1-RAND())^(1/$G$57))^(1/$I$57),0)</f>
        <v>0</v>
      </c>
      <c r="AY769" s="210">
        <f t="array" aca="1" ref="AY769" ca="1">IF(RAND()&lt;=_xlfn.NORM.S.DIST((_xlfn.NORM.S.INV($E$54)-SQRT($E$61)*$C769)/SQRT(1-$E$61),TRUE),(1-(1-RAND())^(1/$G$57))^(1/$I$57),0)</f>
        <v>0</v>
      </c>
      <c r="AZ769" s="210">
        <f t="array" aca="1" ref="AZ769" ca="1">IF(RAND()&lt;=_xlfn.NORM.S.DIST((_xlfn.NORM.S.INV($E$54)-SQRT($E$61)*$C769)/SQRT(1-$E$61),TRUE),(1-(1-RAND())^(1/$G$57))^(1/$I$57),0)</f>
        <v>0</v>
      </c>
      <c r="BA769" s="210">
        <f t="array" aca="1" ref="BA769" ca="1">IF(RAND()&lt;=_xlfn.NORM.S.DIST((_xlfn.NORM.S.INV($E$54)-SQRT($E$61)*$C769)/SQRT(1-$E$61),TRUE),(1-(1-RAND())^(1/$G$57))^(1/$I$57),0)</f>
        <v>0</v>
      </c>
      <c r="BB769" s="210">
        <f t="array" aca="1" ref="BB769" ca="1">IF(RAND()&lt;=_xlfn.NORM.S.DIST((_xlfn.NORM.S.INV($E$54)-SQRT($E$61)*$C769)/SQRT(1-$E$61),TRUE),(1-(1-RAND())^(1/$G$57))^(1/$I$57),0)</f>
        <v>0</v>
      </c>
      <c r="BC769" s="210">
        <f t="array" aca="1" ref="BC769" ca="1">IF(RAND()&lt;=_xlfn.NORM.S.DIST((_xlfn.NORM.S.INV($E$54)-SQRT($E$61)*$C769)/SQRT(1-$E$61),TRUE),(1-(1-RAND())^(1/$G$57))^(1/$I$57),0)</f>
        <v>0</v>
      </c>
      <c r="BD769" s="210">
        <f t="array" aca="1" ref="BD769" ca="1">IF(RAND()&lt;=_xlfn.NORM.S.DIST((_xlfn.NORM.S.INV($E$54)-SQRT($E$61)*$C769)/SQRT(1-$E$61),TRUE),(1-(1-RAND())^(1/$G$57))^(1/$I$57),0)</f>
        <v>0.51985427639304771</v>
      </c>
      <c r="BE769" s="210">
        <f t="array" aca="1" ref="BE769" ca="1">IF(RAND()&lt;=_xlfn.NORM.S.DIST((_xlfn.NORM.S.INV($E$54)-SQRT($E$61)*$C769)/SQRT(1-$E$61),TRUE),(1-(1-RAND())^(1/$G$57))^(1/$I$57),0)</f>
        <v>0</v>
      </c>
      <c r="BF769" s="210">
        <f t="array" aca="1" ref="BF769" ca="1">IF(RAND()&lt;=_xlfn.NORM.S.DIST((_xlfn.NORM.S.INV($E$54)-SQRT($E$61)*$C769)/SQRT(1-$E$61),TRUE),(1-(1-RAND())^(1/$G$57))^(1/$I$57),0)</f>
        <v>0</v>
      </c>
      <c r="BG769" s="210">
        <f t="array" aca="1" ref="BG769" ca="1">IF(RAND()&lt;=_xlfn.NORM.S.DIST((_xlfn.NORM.S.INV($E$54)-SQRT($E$61)*$C769)/SQRT(1-$E$61),TRUE),(1-(1-RAND())^(1/$G$57))^(1/$I$57),0)</f>
        <v>0</v>
      </c>
      <c r="BH769" s="210">
        <f t="array" aca="1" ref="BH769" ca="1">IF(RAND()&lt;=_xlfn.NORM.S.DIST((_xlfn.NORM.S.INV($E$54)-SQRT($E$61)*$C769)/SQRT(1-$E$61),TRUE),(1-(1-RAND())^(1/$G$57))^(1/$I$57),0)</f>
        <v>0</v>
      </c>
      <c r="BI769" s="210">
        <f t="array" aca="1" ref="BI769" ca="1">IF(RAND()&lt;=_xlfn.NORM.S.DIST((_xlfn.NORM.S.INV($E$54)-SQRT($E$61)*$C769)/SQRT(1-$E$61),TRUE),(1-(1-RAND())^(1/$G$57))^(1/$I$57),0)</f>
        <v>0</v>
      </c>
      <c r="BJ769" s="210">
        <f t="array" aca="1" ref="BJ769" ca="1">IF(RAND()&lt;=_xlfn.NORM.S.DIST((_xlfn.NORM.S.INV($E$54)-SQRT($E$61)*$C769)/SQRT(1-$E$61),TRUE),(1-(1-RAND())^(1/$G$57))^(1/$I$57),0)</f>
        <v>0</v>
      </c>
      <c r="BK769" s="210">
        <f t="array" aca="1" ref="BK769" ca="1">IF(RAND()&lt;=_xlfn.NORM.S.DIST((_xlfn.NORM.S.INV($E$54)-SQRT($E$61)*$C769)/SQRT(1-$E$61),TRUE),(1-(1-RAND())^(1/$G$57))^(1/$I$57),0)</f>
        <v>0.67443963543032004</v>
      </c>
      <c r="BL769" s="210">
        <f t="array" aca="1" ref="BL769" ca="1">IF(RAND()&lt;=_xlfn.NORM.S.DIST((_xlfn.NORM.S.INV($E$54)-SQRT($E$61)*$C769)/SQRT(1-$E$61),TRUE),(1-(1-RAND())^(1/$G$57))^(1/$I$57),0)</f>
        <v>0</v>
      </c>
      <c r="BM769" s="210">
        <f t="array" aca="1" ref="BM769" ca="1">IF(RAND()&lt;=_xlfn.NORM.S.DIST((_xlfn.NORM.S.INV($E$54)-SQRT($E$61)*$C769)/SQRT(1-$E$61),TRUE),(1-(1-RAND())^(1/$G$57))^(1/$I$57),0)</f>
        <v>0</v>
      </c>
      <c r="BN769" s="210">
        <f t="array" aca="1" ref="BN769" ca="1">IF(RAND()&lt;=_xlfn.NORM.S.DIST((_xlfn.NORM.S.INV($E$54)-SQRT($E$61)*$C769)/SQRT(1-$E$61),TRUE),(1-(1-RAND())^(1/$G$57))^(1/$I$57),0)</f>
        <v>0</v>
      </c>
      <c r="BO769" s="210">
        <f t="array" aca="1" ref="BO769" ca="1">IF(RAND()&lt;=_xlfn.NORM.S.DIST((_xlfn.NORM.S.INV($E$54)-SQRT($E$61)*$C769)/SQRT(1-$E$61),TRUE),(1-(1-RAND())^(1/$G$57))^(1/$I$57),0)</f>
        <v>0</v>
      </c>
      <c r="BP769" s="210">
        <f t="array" aca="1" ref="BP769" ca="1">IF(RAND()&lt;=_xlfn.NORM.S.DIST((_xlfn.NORM.S.INV($E$54)-SQRT($E$61)*$C769)/SQRT(1-$E$61),TRUE),(1-(1-RAND())^(1/$G$57))^(1/$I$57),0)</f>
        <v>0</v>
      </c>
      <c r="BQ769" s="210">
        <f t="array" aca="1" ref="BQ769" ca="1">IF(RAND()&lt;=_xlfn.NORM.S.DIST((_xlfn.NORM.S.INV($E$54)-SQRT($E$61)*$C769)/SQRT(1-$E$61),TRUE),(1-(1-RAND())^(1/$G$57))^(1/$I$57),0)</f>
        <v>0</v>
      </c>
      <c r="BR769" s="210">
        <f t="array" aca="1" ref="BR769" ca="1">IF(RAND()&lt;=_xlfn.NORM.S.DIST((_xlfn.NORM.S.INV($E$54)-SQRT($E$61)*$C769)/SQRT(1-$E$61),TRUE),(1-(1-RAND())^(1/$G$57))^(1/$I$57),0)</f>
        <v>0</v>
      </c>
      <c r="BS769" s="210">
        <f t="array" aca="1" ref="BS769" ca="1">IF(RAND()&lt;=_xlfn.NORM.S.DIST((_xlfn.NORM.S.INV($E$54)-SQRT($E$61)*$C769)/SQRT(1-$E$61),TRUE),(1-(1-RAND())^(1/$G$57))^(1/$I$57),0)</f>
        <v>0.92487111638097941</v>
      </c>
      <c r="BT769" s="210">
        <f t="array" aca="1" ref="BT769" ca="1">IF(RAND()&lt;=_xlfn.NORM.S.DIST((_xlfn.NORM.S.INV($E$54)-SQRT($E$61)*$C769)/SQRT(1-$E$61),TRUE),(1-(1-RAND())^(1/$G$57))^(1/$I$57),0)</f>
        <v>0</v>
      </c>
      <c r="BU769" s="210">
        <f t="array" aca="1" ref="BU769" ca="1">IF(RAND()&lt;=_xlfn.NORM.S.DIST((_xlfn.NORM.S.INV($E$54)-SQRT($E$61)*$C769)/SQRT(1-$E$61),TRUE),(1-(1-RAND())^(1/$G$57))^(1/$I$57),0)</f>
        <v>0.21283934642748548</v>
      </c>
      <c r="BV769" s="210">
        <f t="array" aca="1" ref="BV769" ca="1">IF(RAND()&lt;=_xlfn.NORM.S.DIST((_xlfn.NORM.S.INV($E$54)-SQRT($E$61)*$C769)/SQRT(1-$E$61),TRUE),(1-(1-RAND())^(1/$G$57))^(1/$I$57),0)</f>
        <v>0</v>
      </c>
      <c r="BW769" s="210">
        <f t="array" aca="1" ref="BW769" ca="1">IF(RAND()&lt;=_xlfn.NORM.S.DIST((_xlfn.NORM.S.INV($E$54)-SQRT($E$61)*$C769)/SQRT(1-$E$61),TRUE),(1-(1-RAND())^(1/$G$57))^(1/$I$57),0)</f>
        <v>0</v>
      </c>
      <c r="BX769" s="210">
        <f t="array" aca="1" ref="BX769" ca="1">IF(RAND()&lt;=_xlfn.NORM.S.DIST((_xlfn.NORM.S.INV($E$54)-SQRT($E$61)*$C769)/SQRT(1-$E$61),TRUE),(1-(1-RAND())^(1/$G$57))^(1/$I$57),0)</f>
        <v>0</v>
      </c>
      <c r="BY769" s="210">
        <f t="array" aca="1" ref="BY769" ca="1">IF(RAND()&lt;=_xlfn.NORM.S.DIST((_xlfn.NORM.S.INV($E$54)-SQRT($E$61)*$C769)/SQRT(1-$E$61),TRUE),(1-(1-RAND())^(1/$G$57))^(1/$I$57),0)</f>
        <v>0</v>
      </c>
      <c r="BZ769" s="210">
        <f t="array" aca="1" ref="BZ769" ca="1">IF(RAND()&lt;=_xlfn.NORM.S.DIST((_xlfn.NORM.S.INV($E$54)-SQRT($E$61)*$C769)/SQRT(1-$E$61),TRUE),(1-(1-RAND())^(1/$G$57))^(1/$I$57),0)</f>
        <v>0</v>
      </c>
      <c r="CA769" s="210">
        <f t="array" aca="1" ref="CA769" ca="1">IF(RAND()&lt;=_xlfn.NORM.S.DIST((_xlfn.NORM.S.INV($E$54)-SQRT($E$61)*$C769)/SQRT(1-$E$61),TRUE),(1-(1-RAND())^(1/$G$57))^(1/$I$57),0)</f>
        <v>0</v>
      </c>
      <c r="CB769" s="210">
        <f t="array" aca="1" ref="CB769" ca="1">IF(RAND()&lt;=_xlfn.NORM.S.DIST((_xlfn.NORM.S.INV($E$54)-SQRT($E$61)*$C769)/SQRT(1-$E$61),TRUE),(1-(1-RAND())^(1/$G$57))^(1/$I$57),0)</f>
        <v>0</v>
      </c>
      <c r="CC769" s="210">
        <f t="array" aca="1" ref="CC769" ca="1">IF(RAND()&lt;=_xlfn.NORM.S.DIST((_xlfn.NORM.S.INV($E$54)-SQRT($E$61)*$C769)/SQRT(1-$E$61),TRUE),(1-(1-RAND())^(1/$G$57))^(1/$I$57),0)</f>
        <v>0</v>
      </c>
      <c r="CD769" s="210">
        <f t="array" aca="1" ref="CD769" ca="1">IF(RAND()&lt;=_xlfn.NORM.S.DIST((_xlfn.NORM.S.INV($E$54)-SQRT($E$61)*$C769)/SQRT(1-$E$61),TRUE),(1-(1-RAND())^(1/$G$57))^(1/$I$57),0)</f>
        <v>0</v>
      </c>
      <c r="CE769" s="210">
        <f t="array" aca="1" ref="CE769" ca="1">IF(RAND()&lt;=_xlfn.NORM.S.DIST((_xlfn.NORM.S.INV($E$54)-SQRT($E$61)*$C769)/SQRT(1-$E$61),TRUE),(1-(1-RAND())^(1/$G$57))^(1/$I$57),0)</f>
        <v>0</v>
      </c>
      <c r="CF769" s="210">
        <f t="array" aca="1" ref="CF769" ca="1">IF(RAND()&lt;=_xlfn.NORM.S.DIST((_xlfn.NORM.S.INV($E$54)-SQRT($E$61)*$C769)/SQRT(1-$E$61),TRUE),(1-(1-RAND())^(1/$G$57))^(1/$I$57),0)</f>
        <v>0</v>
      </c>
      <c r="CG769" s="210">
        <f t="array" aca="1" ref="CG769" ca="1">IF(RAND()&lt;=_xlfn.NORM.S.DIST((_xlfn.NORM.S.INV($E$54)-SQRT($E$61)*$C769)/SQRT(1-$E$61),TRUE),(1-(1-RAND())^(1/$G$57))^(1/$I$57),0)</f>
        <v>0.85430332123243835</v>
      </c>
      <c r="CH769" s="210">
        <f t="array" aca="1" ref="CH769" ca="1">IF(RAND()&lt;=_xlfn.NORM.S.DIST((_xlfn.NORM.S.INV($E$54)-SQRT($E$61)*$C769)/SQRT(1-$E$61),TRUE),(1-(1-RAND())^(1/$G$57))^(1/$I$57),0)</f>
        <v>0</v>
      </c>
      <c r="CI769" s="210">
        <f t="array" aca="1" ref="CI769" ca="1">IF(RAND()&lt;=_xlfn.NORM.S.DIST((_xlfn.NORM.S.INV($E$54)-SQRT($E$61)*$C769)/SQRT(1-$E$61),TRUE),(1-(1-RAND())^(1/$G$57))^(1/$I$57),0)</f>
        <v>0</v>
      </c>
      <c r="CJ769" s="210">
        <f t="array" aca="1" ref="CJ769" ca="1">COUNTIF(AV769:CI769,"&gt;"&amp;0)</f>
        <v>5</v>
      </c>
      <c r="CK769" s="210">
        <f t="shared" ca="1" si="170"/>
        <v>3.1863076958642709</v>
      </c>
      <c r="CL769" s="210">
        <f t="array" aca="1" ref="CL769" ca="1">IF(RAND()&lt;=_xlfn.NORM.S.DIST((_xlfn.NORM.S.INV($F$54)-SQRT($F$61)*$C769)/SQRT(1-$F$61),TRUE),(1-(1-RAND())^(1/$G$57))^(1/$I$57),0)</f>
        <v>0</v>
      </c>
      <c r="CM769" s="210">
        <f t="array" aca="1" ref="CM769" ca="1">IF(RAND()&lt;=_xlfn.NORM.S.DIST((_xlfn.NORM.S.INV($F$54)-SQRT($F$61)*$C769)/SQRT(1-$F$61),TRUE),(1-(1-RAND())^(1/$G$57))^(1/$I$57),0)</f>
        <v>0</v>
      </c>
      <c r="CN769" s="210">
        <f t="array" aca="1" ref="CN769" ca="1">IF(RAND()&lt;=_xlfn.NORM.S.DIST((_xlfn.NORM.S.INV($F$54)-SQRT($F$61)*$C769)/SQRT(1-$F$61),TRUE),(1-(1-RAND())^(1/$G$57))^(1/$I$57),0)</f>
        <v>0</v>
      </c>
      <c r="CO769" s="210">
        <f t="array" aca="1" ref="CO769" ca="1">IF(RAND()&lt;=_xlfn.NORM.S.DIST((_xlfn.NORM.S.INV($F$54)-SQRT($F$61)*$C769)/SQRT(1-$F$61),TRUE),(1-(1-RAND())^(1/$G$57))^(1/$I$57),0)</f>
        <v>0</v>
      </c>
      <c r="CP769" s="210">
        <f t="array" aca="1" ref="CP769" ca="1">IF(RAND()&lt;=_xlfn.NORM.S.DIST((_xlfn.NORM.S.INV($F$54)-SQRT($F$61)*$C769)/SQRT(1-$F$61),TRUE),(1-(1-RAND())^(1/$G$57))^(1/$I$57),0)</f>
        <v>0</v>
      </c>
      <c r="CQ769" s="210">
        <f t="array" aca="1" ref="CQ769" ca="1">IF(RAND()&lt;=_xlfn.NORM.S.DIST((_xlfn.NORM.S.INV($F$54)-SQRT($F$61)*$C769)/SQRT(1-$F$61),TRUE),(1-(1-RAND())^(1/$G$57))^(1/$I$57),0)</f>
        <v>0</v>
      </c>
      <c r="CR769" s="210">
        <f t="array" aca="1" ref="CR769" ca="1">IF(RAND()&lt;=_xlfn.NORM.S.DIST((_xlfn.NORM.S.INV($F$54)-SQRT($F$61)*$C769)/SQRT(1-$F$61),TRUE),(1-(1-RAND())^(1/$G$57))^(1/$I$57),0)</f>
        <v>0</v>
      </c>
      <c r="CS769" s="210">
        <f t="array" aca="1" ref="CS769" ca="1">IF(RAND()&lt;=_xlfn.NORM.S.DIST((_xlfn.NORM.S.INV($F$54)-SQRT($F$61)*$C769)/SQRT(1-$F$61),TRUE),(1-(1-RAND())^(1/$G$57))^(1/$I$57),0)</f>
        <v>0</v>
      </c>
      <c r="CT769" s="210">
        <f t="array" aca="1" ref="CT769" ca="1">IF(RAND()&lt;=_xlfn.NORM.S.DIST((_xlfn.NORM.S.INV($F$54)-SQRT($F$61)*$C769)/SQRT(1-$F$61),TRUE),(1-(1-RAND())^(1/$G$57))^(1/$I$57),0)</f>
        <v>0</v>
      </c>
      <c r="CU769" s="210">
        <f t="array" aca="1" ref="CU769" ca="1">IF(RAND()&lt;=_xlfn.NORM.S.DIST((_xlfn.NORM.S.INV($F$54)-SQRT($F$61)*$C769)/SQRT(1-$F$61),TRUE),(1-(1-RAND())^(1/$G$57))^(1/$I$57),0)</f>
        <v>0</v>
      </c>
      <c r="CV769" s="210">
        <f t="array" aca="1" ref="CV769" ca="1">IF(RAND()&lt;=_xlfn.NORM.S.DIST((_xlfn.NORM.S.INV($F$54)-SQRT($F$61)*$C769)/SQRT(1-$F$61),TRUE),(1-(1-RAND())^(1/$G$57))^(1/$I$57),0)</f>
        <v>0</v>
      </c>
      <c r="CW769" s="210">
        <f t="array" aca="1" ref="CW769" ca="1">IF(RAND()&lt;=_xlfn.NORM.S.DIST((_xlfn.NORM.S.INV($F$54)-SQRT($F$61)*$C769)/SQRT(1-$F$61),TRUE),(1-(1-RAND())^(1/$G$57))^(1/$I$57),0)</f>
        <v>0</v>
      </c>
      <c r="CX769" s="210">
        <f t="array" aca="1" ref="CX769" ca="1">IF(RAND()&lt;=_xlfn.NORM.S.DIST((_xlfn.NORM.S.INV($F$54)-SQRT($F$61)*$C769)/SQRT(1-$F$61),TRUE),(1-(1-RAND())^(1/$G$57))^(1/$I$57),0)</f>
        <v>0</v>
      </c>
      <c r="CY769" s="210">
        <f t="array" aca="1" ref="CY769" ca="1">IF(RAND()&lt;=_xlfn.NORM.S.DIST((_xlfn.NORM.S.INV($F$54)-SQRT($F$61)*$C769)/SQRT(1-$F$61),TRUE),(1-(1-RAND())^(1/$G$57))^(1/$I$57),0)</f>
        <v>0</v>
      </c>
      <c r="CZ769" s="210">
        <f t="array" aca="1" ref="CZ769" ca="1">IF(RAND()&lt;=_xlfn.NORM.S.DIST((_xlfn.NORM.S.INV($F$54)-SQRT($F$61)*$C769)/SQRT(1-$F$61),TRUE),(1-(1-RAND())^(1/$G$57))^(1/$I$57),0)</f>
        <v>0</v>
      </c>
      <c r="DA769" s="210">
        <f t="array" aca="1" ref="DA769" ca="1">IF(RAND()&lt;=_xlfn.NORM.S.DIST((_xlfn.NORM.S.INV($F$54)-SQRT($F$61)*$C769)/SQRT(1-$F$61),TRUE),(1-(1-RAND())^(1/$G$57))^(1/$I$57),0)</f>
        <v>0</v>
      </c>
      <c r="DB769" s="210">
        <f t="array" aca="1" ref="DB769" ca="1">IF(RAND()&lt;=_xlfn.NORM.S.DIST((_xlfn.NORM.S.INV($F$54)-SQRT($F$61)*$C769)/SQRT(1-$F$61),TRUE),(1-(1-RAND())^(1/$G$57))^(1/$I$57),0)</f>
        <v>0</v>
      </c>
      <c r="DC769" s="210">
        <f t="array" aca="1" ref="DC769" ca="1">IF(RAND()&lt;=_xlfn.NORM.S.DIST((_xlfn.NORM.S.INV($F$54)-SQRT($F$61)*$C769)/SQRT(1-$F$61),TRUE),(1-(1-RAND())^(1/$G$57))^(1/$I$57),0)</f>
        <v>0</v>
      </c>
      <c r="DD769" s="210">
        <f t="array" aca="1" ref="DD769" ca="1">IF(RAND()&lt;=_xlfn.NORM.S.DIST((_xlfn.NORM.S.INV($F$54)-SQRT($F$61)*$C769)/SQRT(1-$F$61),TRUE),(1-(1-RAND())^(1/$G$57))^(1/$I$57),0)</f>
        <v>0</v>
      </c>
      <c r="DE769" s="210">
        <f t="array" aca="1" ref="DE769" ca="1">IF(RAND()&lt;=_xlfn.NORM.S.DIST((_xlfn.NORM.S.INV($F$54)-SQRT($F$61)*$C769)/SQRT(1-$F$61),TRUE),(1-(1-RAND())^(1/$G$57))^(1/$I$57),0)</f>
        <v>0</v>
      </c>
      <c r="DF769" s="210">
        <f t="array" aca="1" ref="DF769" ca="1">IF(RAND()&lt;=_xlfn.NORM.S.DIST((_xlfn.NORM.S.INV($F$54)-SQRT($F$61)*$C769)/SQRT(1-$F$61),TRUE),(1-(1-RAND())^(1/$G$57))^(1/$I$57),0)</f>
        <v>0</v>
      </c>
      <c r="DG769" s="210">
        <f t="array" aca="1" ref="DG769" ca="1">IF(RAND()&lt;=_xlfn.NORM.S.DIST((_xlfn.NORM.S.INV($F$54)-SQRT($F$61)*$C769)/SQRT(1-$F$61),TRUE),(1-(1-RAND())^(1/$G$57))^(1/$I$57),0)</f>
        <v>0</v>
      </c>
      <c r="DH769" s="210">
        <f t="array" aca="1" ref="DH769" ca="1">IF(RAND()&lt;=_xlfn.NORM.S.DIST((_xlfn.NORM.S.INV($F$54)-SQRT($F$61)*$C769)/SQRT(1-$F$61),TRUE),(1-(1-RAND())^(1/$G$57))^(1/$I$57),0)</f>
        <v>0</v>
      </c>
      <c r="DI769" s="210">
        <f t="array" aca="1" ref="DI769" ca="1">IF(RAND()&lt;=_xlfn.NORM.S.DIST((_xlfn.NORM.S.INV($F$54)-SQRT($F$61)*$C769)/SQRT(1-$F$61),TRUE),(1-(1-RAND())^(1/$G$57))^(1/$I$57),0)</f>
        <v>0</v>
      </c>
      <c r="DJ769" s="210">
        <f t="array" aca="1" ref="DJ769" ca="1">IF(RAND()&lt;=_xlfn.NORM.S.DIST((_xlfn.NORM.S.INV($F$54)-SQRT($F$61)*$C769)/SQRT(1-$F$61),TRUE),(1-(1-RAND())^(1/$G$57))^(1/$I$57),0)</f>
        <v>0</v>
      </c>
      <c r="DK769" s="210">
        <f t="array" aca="1" ref="DK769" ca="1">IF(RAND()&lt;=_xlfn.NORM.S.DIST((_xlfn.NORM.S.INV($F$54)-SQRT($F$61)*$C769)/SQRT(1-$F$61),TRUE),(1-(1-RAND())^(1/$G$57))^(1/$I$57),0)</f>
        <v>0</v>
      </c>
      <c r="DL769" s="210">
        <f t="array" aca="1" ref="DL769" ca="1">IF(RAND()&lt;=_xlfn.NORM.S.DIST((_xlfn.NORM.S.INV($F$54)-SQRT($F$61)*$C769)/SQRT(1-$F$61),TRUE),(1-(1-RAND())^(1/$G$57))^(1/$I$57),0)</f>
        <v>0</v>
      </c>
      <c r="DM769" s="210">
        <f t="array" aca="1" ref="DM769" ca="1">IF(RAND()&lt;=_xlfn.NORM.S.DIST((_xlfn.NORM.S.INV($F$54)-SQRT($F$61)*$C769)/SQRT(1-$F$61),TRUE),(1-(1-RAND())^(1/$G$57))^(1/$I$57),0)</f>
        <v>0</v>
      </c>
      <c r="DN769" s="210">
        <f t="array" aca="1" ref="DN769" ca="1">IF(RAND()&lt;=_xlfn.NORM.S.DIST((_xlfn.NORM.S.INV($F$54)-SQRT($F$61)*$C769)/SQRT(1-$F$61),TRUE),(1-(1-RAND())^(1/$G$57))^(1/$I$57),0)</f>
        <v>0</v>
      </c>
      <c r="DO769" s="210">
        <f t="array" aca="1" ref="DO769" ca="1">IF(RAND()&lt;=_xlfn.NORM.S.DIST((_xlfn.NORM.S.INV($F$54)-SQRT($F$61)*$C769)/SQRT(1-$F$61),TRUE),(1-(1-RAND())^(1/$G$57))^(1/$I$57),0)</f>
        <v>0</v>
      </c>
      <c r="DP769" s="210">
        <f t="array" aca="1" ref="DP769" ca="1">IF(RAND()&lt;=_xlfn.NORM.S.DIST((_xlfn.NORM.S.INV($F$54)-SQRT($F$61)*$C769)/SQRT(1-$F$61),TRUE),(1-(1-RAND())^(1/$G$57))^(1/$I$57),0)</f>
        <v>0</v>
      </c>
      <c r="DQ769" s="210">
        <f t="array" aca="1" ref="DQ769" ca="1">IF(RAND()&lt;=_xlfn.NORM.S.DIST((_xlfn.NORM.S.INV($F$54)-SQRT($F$61)*$C769)/SQRT(1-$F$61),TRUE),(1-(1-RAND())^(1/$G$57))^(1/$I$57),0)</f>
        <v>0</v>
      </c>
      <c r="DR769" s="210">
        <f t="array" aca="1" ref="DR769" ca="1">IF(RAND()&lt;=_xlfn.NORM.S.DIST((_xlfn.NORM.S.INV($F$54)-SQRT($F$61)*$C769)/SQRT(1-$F$61),TRUE),(1-(1-RAND())^(1/$G$57))^(1/$I$57),0)</f>
        <v>0</v>
      </c>
      <c r="DS769" s="210">
        <f t="array" aca="1" ref="DS769" ca="1">IF(RAND()&lt;=_xlfn.NORM.S.DIST((_xlfn.NORM.S.INV($F$54)-SQRT($F$61)*$C769)/SQRT(1-$F$61),TRUE),(1-(1-RAND())^(1/$G$57))^(1/$I$57),0)</f>
        <v>0</v>
      </c>
      <c r="DT769" s="210">
        <f t="array" aca="1" ref="DT769" ca="1">IF(RAND()&lt;=_xlfn.NORM.S.DIST((_xlfn.NORM.S.INV($F$54)-SQRT($F$61)*$C769)/SQRT(1-$F$61),TRUE),(1-(1-RAND())^(1/$G$57))^(1/$I$57),0)</f>
        <v>3.770247707023993E-2</v>
      </c>
      <c r="DU769" s="210">
        <f t="array" aca="1" ref="DU769" ca="1">IF(RAND()&lt;=_xlfn.NORM.S.DIST((_xlfn.NORM.S.INV($F$54)-SQRT($F$61)*$C769)/SQRT(1-$F$61),TRUE),(1-(1-RAND())^(1/$G$57))^(1/$I$57),0)</f>
        <v>0</v>
      </c>
      <c r="DV769" s="210">
        <f t="array" aca="1" ref="DV769" ca="1">IF(RAND()&lt;=_xlfn.NORM.S.DIST((_xlfn.NORM.S.INV($F$54)-SQRT($F$61)*$C769)/SQRT(1-$F$61),TRUE),(1-(1-RAND())^(1/$G$57))^(1/$I$57),0)</f>
        <v>0</v>
      </c>
      <c r="DW769" s="210">
        <f t="array" aca="1" ref="DW769" ca="1">IF(RAND()&lt;=_xlfn.NORM.S.DIST((_xlfn.NORM.S.INV($F$54)-SQRT($F$61)*$C769)/SQRT(1-$F$61),TRUE),(1-(1-RAND())^(1/$G$57))^(1/$I$57),0)</f>
        <v>0</v>
      </c>
      <c r="DX769" s="210">
        <f t="array" aca="1" ref="DX769" ca="1">IF(RAND()&lt;=_xlfn.NORM.S.DIST((_xlfn.NORM.S.INV($F$54)-SQRT($F$61)*$C769)/SQRT(1-$F$61),TRUE),(1-(1-RAND())^(1/$G$57))^(1/$I$57),0)</f>
        <v>0</v>
      </c>
      <c r="DY769" s="210">
        <f t="array" aca="1" ref="DY769" ca="1">IF(RAND()&lt;=_xlfn.NORM.S.DIST((_xlfn.NORM.S.INV($F$54)-SQRT($F$61)*$C769)/SQRT(1-$F$61),TRUE),(1-(1-RAND())^(1/$G$57))^(1/$I$57),0)</f>
        <v>0</v>
      </c>
      <c r="DZ769" s="210">
        <f t="array" aca="1" ref="DZ769" ca="1">IF(RAND()&lt;=_xlfn.NORM.S.DIST((_xlfn.NORM.S.INV($F$54)-SQRT($F$61)*$C769)/SQRT(1-$F$61),TRUE),(1-(1-RAND())^(1/$G$57))^(1/$I$57),0)</f>
        <v>0</v>
      </c>
      <c r="EA769" s="210">
        <f t="array" aca="1" ref="EA769" ca="1">IF(RAND()&lt;=_xlfn.NORM.S.DIST((_xlfn.NORM.S.INV($F$54)-SQRT($F$61)*$C769)/SQRT(1-$F$61),TRUE),(1-(1-RAND())^(1/$G$57))^(1/$I$57),0)</f>
        <v>0</v>
      </c>
      <c r="EB769" s="210">
        <f t="array" aca="1" ref="EB769" ca="1">IF(RAND()&lt;=_xlfn.NORM.S.DIST((_xlfn.NORM.S.INV($F$54)-SQRT($F$61)*$C769)/SQRT(1-$F$61),TRUE),(1-(1-RAND())^(1/$G$57))^(1/$I$57),0)</f>
        <v>0</v>
      </c>
      <c r="EC769" s="210">
        <f t="array" aca="1" ref="EC769" ca="1">IF(RAND()&lt;=_xlfn.NORM.S.DIST((_xlfn.NORM.S.INV($F$54)-SQRT($F$61)*$C769)/SQRT(1-$F$61),TRUE),(1-(1-RAND())^(1/$G$57))^(1/$I$57),0)</f>
        <v>0</v>
      </c>
      <c r="ED769" s="210">
        <f t="array" aca="1" ref="ED769" ca="1">IF(RAND()&lt;=_xlfn.NORM.S.DIST((_xlfn.NORM.S.INV($F$54)-SQRT($F$61)*$C769)/SQRT(1-$F$61),TRUE),(1-(1-RAND())^(1/$G$57))^(1/$I$57),0)</f>
        <v>0</v>
      </c>
      <c r="EE769" s="210">
        <f t="array" aca="1" ref="EE769" ca="1">IF(RAND()&lt;=_xlfn.NORM.S.DIST((_xlfn.NORM.S.INV($F$54)-SQRT($F$61)*$C769)/SQRT(1-$F$61),TRUE),(1-(1-RAND())^(1/$G$57))^(1/$I$57),0)</f>
        <v>0</v>
      </c>
      <c r="EF769" s="210">
        <f t="array" aca="1" ref="EF769" ca="1">IF(RAND()&lt;=_xlfn.NORM.S.DIST((_xlfn.NORM.S.INV($F$54)-SQRT($F$61)*$C769)/SQRT(1-$F$61),TRUE),(1-(1-RAND())^(1/$G$57))^(1/$I$57),0)</f>
        <v>0</v>
      </c>
      <c r="EG769" s="210">
        <f t="array" aca="1" ref="EG769" ca="1">IF(RAND()&lt;=_xlfn.NORM.S.DIST((_xlfn.NORM.S.INV($F$54)-SQRT($F$61)*$C769)/SQRT(1-$F$61),TRUE),(1-(1-RAND())^(1/$G$57))^(1/$I$57),0)</f>
        <v>0</v>
      </c>
      <c r="EH769" s="210">
        <f t="array" aca="1" ref="EH769" ca="1">IF(RAND()&lt;=_xlfn.NORM.S.DIST((_xlfn.NORM.S.INV($F$54)-SQRT($F$61)*$C769)/SQRT(1-$F$61),TRUE),(1-(1-RAND())^(1/$G$57))^(1/$I$57),0)</f>
        <v>0</v>
      </c>
      <c r="EI769" s="210">
        <f t="array" aca="1" ref="EI769" ca="1">IF(RAND()&lt;=_xlfn.NORM.S.DIST((_xlfn.NORM.S.INV($F$54)-SQRT($F$61)*$C769)/SQRT(1-$F$61),TRUE),(1-(1-RAND())^(1/$G$57))^(1/$I$57),0)</f>
        <v>0</v>
      </c>
      <c r="EJ769" s="210">
        <f t="array" aca="1" ref="EJ769" ca="1">IF(RAND()&lt;=_xlfn.NORM.S.DIST((_xlfn.NORM.S.INV($F$54)-SQRT($F$61)*$C769)/SQRT(1-$F$61),TRUE),(1-(1-RAND())^(1/$G$57))^(1/$I$57),0)</f>
        <v>0</v>
      </c>
      <c r="EK769" s="210">
        <f t="array" aca="1" ref="EK769" ca="1">IF(RAND()&lt;=_xlfn.NORM.S.DIST((_xlfn.NORM.S.INV($F$54)-SQRT($F$61)*$C769)/SQRT(1-$F$61),TRUE),(1-(1-RAND())^(1/$G$57))^(1/$I$57),0)</f>
        <v>0.75731631683978751</v>
      </c>
      <c r="EL769" s="210">
        <f t="array" aca="1" ref="EL769" ca="1">IF(RAND()&lt;=_xlfn.NORM.S.DIST((_xlfn.NORM.S.INV($F$54)-SQRT($F$61)*$C769)/SQRT(1-$F$61),TRUE),(1-(1-RAND())^(1/$G$57))^(1/$I$57),0)</f>
        <v>0</v>
      </c>
      <c r="EM769" s="210">
        <f t="array" aca="1" ref="EM769" ca="1">IF(RAND()&lt;=_xlfn.NORM.S.DIST((_xlfn.NORM.S.INV($F$54)-SQRT($F$61)*$C769)/SQRT(1-$F$61),TRUE),(1-(1-RAND())^(1/$G$57))^(1/$I$57),0)</f>
        <v>0</v>
      </c>
      <c r="EN769" s="210">
        <f t="array" aca="1" ref="EN769" ca="1">IF(RAND()&lt;=_xlfn.NORM.S.DIST((_xlfn.NORM.S.INV($F$54)-SQRT($F$61)*$C769)/SQRT(1-$F$61),TRUE),(1-(1-RAND())^(1/$G$57))^(1/$I$57),0)</f>
        <v>0</v>
      </c>
      <c r="EO769" s="210">
        <f t="array" aca="1" ref="EO769" ca="1">IF(RAND()&lt;=_xlfn.NORM.S.DIST((_xlfn.NORM.S.INV($F$54)-SQRT($F$61)*$C769)/SQRT(1-$F$61),TRUE),(1-(1-RAND())^(1/$G$57))^(1/$I$57),0)</f>
        <v>0</v>
      </c>
      <c r="EP769" s="210">
        <f t="array" aca="1" ref="EP769" ca="1">IF(RAND()&lt;=_xlfn.NORM.S.DIST((_xlfn.NORM.S.INV($F$54)-SQRT($F$61)*$C769)/SQRT(1-$F$61),TRUE),(1-(1-RAND())^(1/$G$57))^(1/$I$57),0)</f>
        <v>0</v>
      </c>
      <c r="EQ769" s="210">
        <f t="array" aca="1" ref="EQ769" ca="1">IF(RAND()&lt;=_xlfn.NORM.S.DIST((_xlfn.NORM.S.INV($F$54)-SQRT($F$61)*$C769)/SQRT(1-$F$61),TRUE),(1-(1-RAND())^(1/$G$57))^(1/$I$57),0)</f>
        <v>0</v>
      </c>
      <c r="ER769" s="210">
        <f t="array" aca="1" ref="ER769" ca="1">IF(RAND()&lt;=_xlfn.NORM.S.DIST((_xlfn.NORM.S.INV($F$54)-SQRT($F$61)*$C769)/SQRT(1-$F$61),TRUE),(1-(1-RAND())^(1/$G$57))^(1/$I$57),0)</f>
        <v>0</v>
      </c>
      <c r="ES769" s="210">
        <f t="array" aca="1" ref="ES769" ca="1">IF(RAND()&lt;=_xlfn.NORM.S.DIST((_xlfn.NORM.S.INV($F$54)-SQRT($F$61)*$C769)/SQRT(1-$F$61),TRUE),(1-(1-RAND())^(1/$G$57))^(1/$I$57),0)</f>
        <v>0</v>
      </c>
      <c r="ET769" s="210">
        <f t="array" aca="1" ref="ET769" ca="1">IF(RAND()&lt;=_xlfn.NORM.S.DIST((_xlfn.NORM.S.INV($F$54)-SQRT($F$61)*$C769)/SQRT(1-$F$61),TRUE),(1-(1-RAND())^(1/$G$57))^(1/$I$57),0)</f>
        <v>0</v>
      </c>
      <c r="EU769" s="210">
        <f t="array" aca="1" ref="EU769" ca="1">IF(RAND()&lt;=_xlfn.NORM.S.DIST((_xlfn.NORM.S.INV($F$54)-SQRT($F$61)*$C769)/SQRT(1-$F$61),TRUE),(1-(1-RAND())^(1/$G$57))^(1/$I$57),0)</f>
        <v>0</v>
      </c>
      <c r="EV769" s="210">
        <f t="array" aca="1" ref="EV769" ca="1">IF(RAND()&lt;=_xlfn.NORM.S.DIST((_xlfn.NORM.S.INV($F$54)-SQRT($F$61)*$C769)/SQRT(1-$F$61),TRUE),(1-(1-RAND())^(1/$G$57))^(1/$I$57),0)</f>
        <v>0</v>
      </c>
      <c r="EW769" s="210">
        <f t="array" aca="1" ref="EW769" ca="1">IF(RAND()&lt;=_xlfn.NORM.S.DIST((_xlfn.NORM.S.INV($F$54)-SQRT($F$61)*$C769)/SQRT(1-$F$61),TRUE),(1-(1-RAND())^(1/$G$57))^(1/$I$57),0)</f>
        <v>0</v>
      </c>
      <c r="EX769" s="210">
        <f t="array" aca="1" ref="EX769" ca="1">IF(RAND()&lt;=_xlfn.NORM.S.DIST((_xlfn.NORM.S.INV($F$54)-SQRT($F$61)*$C769)/SQRT(1-$F$61),TRUE),(1-(1-RAND())^(1/$G$57))^(1/$I$57),0)</f>
        <v>0</v>
      </c>
      <c r="EY769" s="210">
        <f t="array" aca="1" ref="EY769" ca="1">IF(RAND()&lt;=_xlfn.NORM.S.DIST((_xlfn.NORM.S.INV($F$54)-SQRT($F$61)*$C769)/SQRT(1-$F$61),TRUE),(1-(1-RAND())^(1/$G$57))^(1/$I$57),0)</f>
        <v>0</v>
      </c>
      <c r="EZ769" s="210">
        <f t="array" aca="1" ref="EZ769" ca="1">IF(RAND()&lt;=_xlfn.NORM.S.DIST((_xlfn.NORM.S.INV($F$54)-SQRT($F$61)*$C769)/SQRT(1-$F$61),TRUE),(1-(1-RAND())^(1/$G$57))^(1/$I$57),0)</f>
        <v>0</v>
      </c>
      <c r="FA769" s="210">
        <f t="array" aca="1" ref="FA769" ca="1">IF(RAND()&lt;=_xlfn.NORM.S.DIST((_xlfn.NORM.S.INV($F$54)-SQRT($F$61)*$C769)/SQRT(1-$F$61),TRUE),(1-(1-RAND())^(1/$G$57))^(1/$I$57),0)</f>
        <v>0</v>
      </c>
      <c r="FB769" s="210">
        <f t="array" aca="1" ref="FB769" ca="1">IF(RAND()&lt;=_xlfn.NORM.S.DIST((_xlfn.NORM.S.INV($F$54)-SQRT($F$61)*$C769)/SQRT(1-$F$61),TRUE),(1-(1-RAND())^(1/$G$57))^(1/$I$57),0)</f>
        <v>0</v>
      </c>
      <c r="FC769" s="210">
        <f t="array" aca="1" ref="FC769" ca="1">IF(RAND()&lt;=_xlfn.NORM.S.DIST((_xlfn.NORM.S.INV($F$54)-SQRT($F$61)*$C769)/SQRT(1-$F$61),TRUE),(1-(1-RAND())^(1/$G$57))^(1/$I$57),0)</f>
        <v>0</v>
      </c>
      <c r="FD769" s="210">
        <f t="array" aca="1" ref="FD769" ca="1">IF(RAND()&lt;=_xlfn.NORM.S.DIST((_xlfn.NORM.S.INV($F$54)-SQRT($F$61)*$C769)/SQRT(1-$F$61),TRUE),(1-(1-RAND())^(1/$G$57))^(1/$I$57),0)</f>
        <v>0</v>
      </c>
      <c r="FE769" s="210">
        <f t="array" aca="1" ref="FE769" ca="1">IF(RAND()&lt;=_xlfn.NORM.S.DIST((_xlfn.NORM.S.INV($F$54)-SQRT($F$61)*$C769)/SQRT(1-$F$61),TRUE),(1-(1-RAND())^(1/$G$57))^(1/$I$57),0)</f>
        <v>0</v>
      </c>
      <c r="FF769" s="210">
        <f t="array" aca="1" ref="FF769" ca="1">IF(RAND()&lt;=_xlfn.NORM.S.DIST((_xlfn.NORM.S.INV($F$54)-SQRT($F$61)*$C769)/SQRT(1-$F$61),TRUE),(1-(1-RAND())^(1/$G$57))^(1/$I$57),0)</f>
        <v>0</v>
      </c>
      <c r="FG769" s="210">
        <f t="array" aca="1" ref="FG769" ca="1">IF(RAND()&lt;=_xlfn.NORM.S.DIST((_xlfn.NORM.S.INV($F$54)-SQRT($F$61)*$C769)/SQRT(1-$F$61),TRUE),(1-(1-RAND())^(1/$G$57))^(1/$I$57),0)</f>
        <v>0</v>
      </c>
      <c r="FH769" s="210">
        <f t="array" aca="1" ref="FH769" ca="1">IF(RAND()&lt;=_xlfn.NORM.S.DIST((_xlfn.NORM.S.INV($F$54)-SQRT($F$61)*$C769)/SQRT(1-$F$61),TRUE),(1-(1-RAND())^(1/$G$57))^(1/$I$57),0)</f>
        <v>0</v>
      </c>
      <c r="FI769" s="210">
        <f t="array" aca="1" ref="FI769" ca="1">IF(RAND()&lt;=_xlfn.NORM.S.DIST((_xlfn.NORM.S.INV($F$54)-SQRT($F$61)*$C769)/SQRT(1-$F$61),TRUE),(1-(1-RAND())^(1/$G$57))^(1/$I$57),0)</f>
        <v>0</v>
      </c>
      <c r="FJ769" s="210">
        <f t="array" aca="1" ref="FJ769" ca="1">IF(RAND()&lt;=_xlfn.NORM.S.DIST((_xlfn.NORM.S.INV($F$54)-SQRT($F$61)*$C769)/SQRT(1-$F$61),TRUE),(1-(1-RAND())^(1/$G$57))^(1/$I$57),0)</f>
        <v>0</v>
      </c>
      <c r="FK769" s="210">
        <f t="array" aca="1" ref="FK769" ca="1">IF(RAND()&lt;=_xlfn.NORM.S.DIST((_xlfn.NORM.S.INV($F$54)-SQRT($F$61)*$C769)/SQRT(1-$F$61),TRUE),(1-(1-RAND())^(1/$G$57))^(1/$I$57),0)</f>
        <v>0</v>
      </c>
      <c r="FL769" s="210">
        <f t="array" aca="1" ref="FL769" ca="1">IF(RAND()&lt;=_xlfn.NORM.S.DIST((_xlfn.NORM.S.INV($F$54)-SQRT($F$61)*$C769)/SQRT(1-$F$61),TRUE),(1-(1-RAND())^(1/$G$57))^(1/$I$57),0)</f>
        <v>0</v>
      </c>
      <c r="FM769" s="210">
        <f t="array" aca="1" ref="FM769" ca="1">IF(RAND()&lt;=_xlfn.NORM.S.DIST((_xlfn.NORM.S.INV($F$54)-SQRT($F$61)*$C769)/SQRT(1-$F$61),TRUE),(1-(1-RAND())^(1/$G$57))^(1/$I$57),0)</f>
        <v>0</v>
      </c>
      <c r="FN769" s="210">
        <f t="shared" ca="1" si="171"/>
        <v>2</v>
      </c>
      <c r="FO769" s="210">
        <f t="shared" ca="1" si="182"/>
        <v>0.79501879391002739</v>
      </c>
      <c r="FP769" s="210">
        <f t="array" aca="1" ref="FP769" ca="1">IF(RAND()&lt;=_xlfn.NORM.S.DIST((_xlfn.NORM.S.INV($G$54)-SQRT($G$61)*$C769)/SQRT(1-$G$61),TRUE),(1-(1-RAND())^(1/$G$57))^(1/$I$57),0)</f>
        <v>0</v>
      </c>
      <c r="FQ769" s="210">
        <f t="array" aca="1" ref="FQ769" ca="1">IF(RAND()&lt;=_xlfn.NORM.S.DIST((_xlfn.NORM.S.INV($G$54)-SQRT($G$61)*$C769)/SQRT(1-$G$61),TRUE),(1-(1-RAND())^(1/$G$57))^(1/$I$57),0)</f>
        <v>0.10962673169297761</v>
      </c>
      <c r="FR769" s="210">
        <f t="array" aca="1" ref="FR769" ca="1">IF(RAND()&lt;=_xlfn.NORM.S.DIST((_xlfn.NORM.S.INV($G$54)-SQRT($G$61)*$C769)/SQRT(1-$G$61),TRUE),(1-(1-RAND())^(1/$G$57))^(1/$I$57),0)</f>
        <v>0</v>
      </c>
      <c r="FS769" s="210">
        <f t="array" aca="1" ref="FS769" ca="1">IF(RAND()&lt;=_xlfn.NORM.S.DIST((_xlfn.NORM.S.INV($G$54)-SQRT($G$61)*$C769)/SQRT(1-$G$61),TRUE),(1-(1-RAND())^(1/$G$57))^(1/$I$57),0)</f>
        <v>0</v>
      </c>
      <c r="FT769" s="210">
        <f t="array" aca="1" ref="FT769" ca="1">IF(RAND()&lt;=_xlfn.NORM.S.DIST((_xlfn.NORM.S.INV($G$54)-SQRT($G$61)*$C769)/SQRT(1-$G$61),TRUE),(1-(1-RAND())^(1/$G$57))^(1/$I$57),0)</f>
        <v>0</v>
      </c>
      <c r="FU769" s="210">
        <f t="array" aca="1" ref="FU769" ca="1">IF(RAND()&lt;=_xlfn.NORM.S.DIST((_xlfn.NORM.S.INV($G$54)-SQRT($G$61)*$C769)/SQRT(1-$G$61),TRUE),(1-(1-RAND())^(1/$G$57))^(1/$I$57),0)</f>
        <v>0.24411134524138312</v>
      </c>
      <c r="FV769" s="210">
        <f t="array" aca="1" ref="FV769" ca="1">IF(RAND()&lt;=_xlfn.NORM.S.DIST((_xlfn.NORM.S.INV($G$54)-SQRT($G$61)*$C769)/SQRT(1-$G$61),TRUE),(1-(1-RAND())^(1/$G$57))^(1/$I$57),0)</f>
        <v>0</v>
      </c>
      <c r="FW769" s="210">
        <f t="array" aca="1" ref="FW769" ca="1">IF(RAND()&lt;=_xlfn.NORM.S.DIST((_xlfn.NORM.S.INV($G$54)-SQRT($G$61)*$C769)/SQRT(1-$G$61),TRUE),(1-(1-RAND())^(1/$G$57))^(1/$I$57),0)</f>
        <v>0</v>
      </c>
      <c r="FX769" s="210">
        <f t="array" aca="1" ref="FX769" ca="1">IF(RAND()&lt;=_xlfn.NORM.S.DIST((_xlfn.NORM.S.INV($G$54)-SQRT($G$61)*$C769)/SQRT(1-$G$61),TRUE),(1-(1-RAND())^(1/$G$57))^(1/$I$57),0)</f>
        <v>0</v>
      </c>
      <c r="FY769" s="210">
        <f t="array" aca="1" ref="FY769" ca="1">IF(RAND()&lt;=_xlfn.NORM.S.DIST((_xlfn.NORM.S.INV($G$54)-SQRT($G$61)*$C769)/SQRT(1-$G$61),TRUE),(1-(1-RAND())^(1/$G$57))^(1/$I$57),0)</f>
        <v>0</v>
      </c>
      <c r="FZ769" s="210">
        <f t="array" aca="1" ref="FZ769" ca="1">IF(RAND()&lt;=_xlfn.NORM.S.DIST((_xlfn.NORM.S.INV($G$54)-SQRT($G$61)*$C769)/SQRT(1-$G$61),TRUE),(1-(1-RAND())^(1/$G$57))^(1/$I$57),0)</f>
        <v>0</v>
      </c>
      <c r="GA769" s="210">
        <f t="array" aca="1" ref="GA769" ca="1">IF(RAND()&lt;=_xlfn.NORM.S.DIST((_xlfn.NORM.S.INV($G$54)-SQRT($G$61)*$C769)/SQRT(1-$G$61),TRUE),(1-(1-RAND())^(1/$G$57))^(1/$I$57),0)</f>
        <v>0</v>
      </c>
      <c r="GB769" s="210">
        <f t="array" aca="1" ref="GB769" ca="1">IF(RAND()&lt;=_xlfn.NORM.S.DIST((_xlfn.NORM.S.INV($G$54)-SQRT($G$61)*$C769)/SQRT(1-$G$61),TRUE),(1-(1-RAND())^(1/$G$57))^(1/$I$57),0)</f>
        <v>0</v>
      </c>
      <c r="GC769" s="210">
        <f t="array" aca="1" ref="GC769" ca="1">IF(RAND()&lt;=_xlfn.NORM.S.DIST((_xlfn.NORM.S.INV($G$54)-SQRT($G$61)*$C769)/SQRT(1-$G$61),TRUE),(1-(1-RAND())^(1/$G$57))^(1/$I$57),0)</f>
        <v>0</v>
      </c>
      <c r="GD769" s="210">
        <f t="array" aca="1" ref="GD769" ca="1">IF(RAND()&lt;=_xlfn.NORM.S.DIST((_xlfn.NORM.S.INV($G$54)-SQRT($G$61)*$C769)/SQRT(1-$G$61),TRUE),(1-(1-RAND())^(1/$G$57))^(1/$I$57),0)</f>
        <v>0</v>
      </c>
      <c r="GE769" s="210">
        <f t="array" aca="1" ref="GE769" ca="1">IF(RAND()&lt;=_xlfn.NORM.S.DIST((_xlfn.NORM.S.INV($G$54)-SQRT($G$61)*$C769)/SQRT(1-$G$61),TRUE),(1-(1-RAND())^(1/$G$57))^(1/$I$57),0)</f>
        <v>0</v>
      </c>
      <c r="GF769" s="210">
        <f t="array" aca="1" ref="GF769" ca="1">IF(RAND()&lt;=_xlfn.NORM.S.DIST((_xlfn.NORM.S.INV($G$54)-SQRT($G$61)*$C769)/SQRT(1-$G$61),TRUE),(1-(1-RAND())^(1/$G$57))^(1/$I$57),0)</f>
        <v>0.65686436405434745</v>
      </c>
      <c r="GG769" s="210">
        <f t="array" aca="1" ref="GG769" ca="1">IF(RAND()&lt;=_xlfn.NORM.S.DIST((_xlfn.NORM.S.INV($G$54)-SQRT($G$61)*$C769)/SQRT(1-$G$61),TRUE),(1-(1-RAND())^(1/$G$57))^(1/$I$57),0)</f>
        <v>0</v>
      </c>
      <c r="GH769" s="210">
        <f t="array" aca="1" ref="GH769" ca="1">IF(RAND()&lt;=_xlfn.NORM.S.DIST((_xlfn.NORM.S.INV($G$54)-SQRT($G$61)*$C769)/SQRT(1-$G$61),TRUE),(1-(1-RAND())^(1/$G$57))^(1/$I$57),0)</f>
        <v>0</v>
      </c>
      <c r="GI769" s="210">
        <f t="array" aca="1" ref="GI769" ca="1">IF(RAND()&lt;=_xlfn.NORM.S.DIST((_xlfn.NORM.S.INV($G$54)-SQRT($G$61)*$C769)/SQRT(1-$G$61),TRUE),(1-(1-RAND())^(1/$G$57))^(1/$I$57),0)</f>
        <v>0</v>
      </c>
      <c r="GJ769" s="210">
        <f t="array" aca="1" ref="GJ769" ca="1">IF(RAND()&lt;=_xlfn.NORM.S.DIST((_xlfn.NORM.S.INV($G$54)-SQRT($G$61)*$C769)/SQRT(1-$G$61),TRUE),(1-(1-RAND())^(1/$G$57))^(1/$I$57),0)</f>
        <v>0</v>
      </c>
      <c r="GK769" s="210">
        <f t="array" aca="1" ref="GK769" ca="1">IF(RAND()&lt;=_xlfn.NORM.S.DIST((_xlfn.NORM.S.INV($G$54)-SQRT($G$61)*$C769)/SQRT(1-$G$61),TRUE),(1-(1-RAND())^(1/$G$57))^(1/$I$57),0)</f>
        <v>0</v>
      </c>
      <c r="GL769" s="210">
        <f t="array" aca="1" ref="GL769" ca="1">IF(RAND()&lt;=_xlfn.NORM.S.DIST((_xlfn.NORM.S.INV($G$54)-SQRT($G$61)*$C769)/SQRT(1-$G$61),TRUE),(1-(1-RAND())^(1/$G$57))^(1/$I$57),0)</f>
        <v>0</v>
      </c>
      <c r="GM769" s="210">
        <f t="array" aca="1" ref="GM769" ca="1">IF(RAND()&lt;=_xlfn.NORM.S.DIST((_xlfn.NORM.S.INV($G$54)-SQRT($G$61)*$C769)/SQRT(1-$G$61),TRUE),(1-(1-RAND())^(1/$G$57))^(1/$I$57),0)</f>
        <v>0</v>
      </c>
      <c r="GN769" s="210">
        <f t="array" aca="1" ref="GN769" ca="1">IF(RAND()&lt;=_xlfn.NORM.S.DIST((_xlfn.NORM.S.INV($G$54)-SQRT($G$61)*$C769)/SQRT(1-$G$61),TRUE),(1-(1-RAND())^(1/$G$57))^(1/$I$57),0)</f>
        <v>0</v>
      </c>
      <c r="GO769" s="210">
        <f t="array" aca="1" ref="GO769" ca="1">IF(RAND()&lt;=_xlfn.NORM.S.DIST((_xlfn.NORM.S.INV($G$54)-SQRT($G$61)*$C769)/SQRT(1-$G$61),TRUE),(1-(1-RAND())^(1/$G$57))^(1/$I$57),0)</f>
        <v>0</v>
      </c>
      <c r="GP769" s="210">
        <f t="array" aca="1" ref="GP769" ca="1">IF(RAND()&lt;=_xlfn.NORM.S.DIST((_xlfn.NORM.S.INV($G$54)-SQRT($G$61)*$C769)/SQRT(1-$G$61),TRUE),(1-(1-RAND())^(1/$G$57))^(1/$I$57),0)</f>
        <v>0</v>
      </c>
      <c r="GQ769" s="210">
        <f t="array" aca="1" ref="GQ769" ca="1">IF(RAND()&lt;=_xlfn.NORM.S.DIST((_xlfn.NORM.S.INV($G$54)-SQRT($G$61)*$C769)/SQRT(1-$G$61),TRUE),(1-(1-RAND())^(1/$G$57))^(1/$I$57),0)</f>
        <v>0</v>
      </c>
      <c r="GR769" s="210">
        <f t="array" aca="1" ref="GR769" ca="1">IF(RAND()&lt;=_xlfn.NORM.S.DIST((_xlfn.NORM.S.INV($G$54)-SQRT($G$61)*$C769)/SQRT(1-$G$61),TRUE),(1-(1-RAND())^(1/$G$57))^(1/$I$57),0)</f>
        <v>0</v>
      </c>
      <c r="GS769" s="210">
        <f t="array" aca="1" ref="GS769" ca="1">IF(RAND()&lt;=_xlfn.NORM.S.DIST((_xlfn.NORM.S.INV($G$54)-SQRT($G$61)*$C769)/SQRT(1-$G$61),TRUE),(1-(1-RAND())^(1/$G$57))^(1/$I$57),0)</f>
        <v>0</v>
      </c>
      <c r="GT769" s="210">
        <f t="array" aca="1" ref="GT769" ca="1">IF(RAND()&lt;=_xlfn.NORM.S.DIST((_xlfn.NORM.S.INV($G$54)-SQRT($G$61)*$C769)/SQRT(1-$G$61),TRUE),(1-(1-RAND())^(1/$G$57))^(1/$I$57),0)</f>
        <v>0</v>
      </c>
      <c r="GU769" s="210">
        <f t="array" aca="1" ref="GU769" ca="1">IF(RAND()&lt;=_xlfn.NORM.S.DIST((_xlfn.NORM.S.INV($G$54)-SQRT($G$61)*$C769)/SQRT(1-$G$61),TRUE),(1-(1-RAND())^(1/$G$57))^(1/$I$57),0)</f>
        <v>0</v>
      </c>
      <c r="GV769" s="210">
        <f t="array" aca="1" ref="GV769" ca="1">IF(RAND()&lt;=_xlfn.NORM.S.DIST((_xlfn.NORM.S.INV($G$54)-SQRT($G$61)*$C769)/SQRT(1-$G$61),TRUE),(1-(1-RAND())^(1/$G$57))^(1/$I$57),0)</f>
        <v>0</v>
      </c>
      <c r="GW769" s="210">
        <f t="array" aca="1" ref="GW769" ca="1">IF(RAND()&lt;=_xlfn.NORM.S.DIST((_xlfn.NORM.S.INV($G$54)-SQRT($G$61)*$C769)/SQRT(1-$G$61),TRUE),(1-(1-RAND())^(1/$G$57))^(1/$I$57),0)</f>
        <v>0</v>
      </c>
      <c r="GX769" s="210">
        <f t="array" aca="1" ref="GX769" ca="1">IF(RAND()&lt;=_xlfn.NORM.S.DIST((_xlfn.NORM.S.INV($G$54)-SQRT($G$61)*$C769)/SQRT(1-$G$61),TRUE),(1-(1-RAND())^(1/$G$57))^(1/$I$57),0)</f>
        <v>0</v>
      </c>
      <c r="GY769" s="210">
        <f t="array" aca="1" ref="GY769" ca="1">IF(RAND()&lt;=_xlfn.NORM.S.DIST((_xlfn.NORM.S.INV($G$54)-SQRT($G$61)*$C769)/SQRT(1-$G$61),TRUE),(1-(1-RAND())^(1/$G$57))^(1/$I$57),0)</f>
        <v>0</v>
      </c>
      <c r="GZ769" s="210">
        <f t="array" aca="1" ref="GZ769" ca="1">IF(RAND()&lt;=_xlfn.NORM.S.DIST((_xlfn.NORM.S.INV($G$54)-SQRT($G$61)*$C769)/SQRT(1-$G$61),TRUE),(1-(1-RAND())^(1/$G$57))^(1/$I$57),0)</f>
        <v>0</v>
      </c>
      <c r="HA769" s="210">
        <f t="array" aca="1" ref="HA769" ca="1">IF(RAND()&lt;=_xlfn.NORM.S.DIST((_xlfn.NORM.S.INV($G$54)-SQRT($G$61)*$C769)/SQRT(1-$G$61),TRUE),(1-(1-RAND())^(1/$G$57))^(1/$I$57),0)</f>
        <v>0</v>
      </c>
      <c r="HB769" s="210">
        <f t="array" aca="1" ref="HB769" ca="1">IF(RAND()&lt;=_xlfn.NORM.S.DIST((_xlfn.NORM.S.INV($G$54)-SQRT($G$61)*$C769)/SQRT(1-$G$61),TRUE),(1-(1-RAND())^(1/$G$57))^(1/$I$57),0)</f>
        <v>0.9960689194818968</v>
      </c>
      <c r="HC769" s="210">
        <f t="array" aca="1" ref="HC769" ca="1">IF(RAND()&lt;=_xlfn.NORM.S.DIST((_xlfn.NORM.S.INV($G$54)-SQRT($G$61)*$C769)/SQRT(1-$G$61),TRUE),(1-(1-RAND())^(1/$G$57))^(1/$I$57),0)</f>
        <v>0</v>
      </c>
      <c r="HD769" s="210">
        <f t="array" aca="1" ref="HD769" ca="1">IF(RAND()&lt;=_xlfn.NORM.S.DIST((_xlfn.NORM.S.INV($G$54)-SQRT($G$61)*$C769)/SQRT(1-$G$61),TRUE),(1-(1-RAND())^(1/$G$57))^(1/$I$57),0)</f>
        <v>0.99283395244735306</v>
      </c>
      <c r="HE769" s="210">
        <f t="array" aca="1" ref="HE769" ca="1">IF(RAND()&lt;=_xlfn.NORM.S.DIST((_xlfn.NORM.S.INV($G$54)-SQRT($G$61)*$C769)/SQRT(1-$G$61),TRUE),(1-(1-RAND())^(1/$G$57))^(1/$I$57),0)</f>
        <v>0</v>
      </c>
      <c r="HF769" s="210">
        <f t="array" aca="1" ref="HF769" ca="1">IF(RAND()&lt;=_xlfn.NORM.S.DIST((_xlfn.NORM.S.INV($G$54)-SQRT($G$61)*$C769)/SQRT(1-$G$61),TRUE),(1-(1-RAND())^(1/$G$57))^(1/$I$57),0)</f>
        <v>0</v>
      </c>
      <c r="HG769" s="210">
        <f t="array" aca="1" ref="HG769" ca="1">IF(RAND()&lt;=_xlfn.NORM.S.DIST((_xlfn.NORM.S.INV($G$54)-SQRT($G$61)*$C769)/SQRT(1-$G$61),TRUE),(1-(1-RAND())^(1/$G$57))^(1/$I$57),0)</f>
        <v>0</v>
      </c>
      <c r="HH769" s="210">
        <f t="array" aca="1" ref="HH769" ca="1">IF(RAND()&lt;=_xlfn.NORM.S.DIST((_xlfn.NORM.S.INV($G$54)-SQRT($G$61)*$C769)/SQRT(1-$G$61),TRUE),(1-(1-RAND())^(1/$G$57))^(1/$I$57),0)</f>
        <v>0</v>
      </c>
      <c r="HI769" s="210">
        <f t="array" aca="1" ref="HI769" ca="1">IF(RAND()&lt;=_xlfn.NORM.S.DIST((_xlfn.NORM.S.INV($G$54)-SQRT($G$61)*$C769)/SQRT(1-$G$61),TRUE),(1-(1-RAND())^(1/$G$57))^(1/$I$57),0)</f>
        <v>0</v>
      </c>
      <c r="HJ769" s="210">
        <f t="array" aca="1" ref="HJ769" ca="1">IF(RAND()&lt;=_xlfn.NORM.S.DIST((_xlfn.NORM.S.INV($G$54)-SQRT($G$61)*$C769)/SQRT(1-$G$61),TRUE),(1-(1-RAND())^(1/$G$57))^(1/$I$57),0)</f>
        <v>0</v>
      </c>
      <c r="HK769" s="210">
        <f t="array" aca="1" ref="HK769" ca="1">IF(RAND()&lt;=_xlfn.NORM.S.DIST((_xlfn.NORM.S.INV($G$54)-SQRT($G$61)*$C769)/SQRT(1-$G$61),TRUE),(1-(1-RAND())^(1/$G$57))^(1/$I$57),0)</f>
        <v>0.96677935767438206</v>
      </c>
      <c r="HL769" s="210">
        <f t="array" aca="1" ref="HL769" ca="1">IF(RAND()&lt;=_xlfn.NORM.S.DIST((_xlfn.NORM.S.INV($G$54)-SQRT($G$61)*$C769)/SQRT(1-$G$61),TRUE),(1-(1-RAND())^(1/$G$57))^(1/$I$57),0)</f>
        <v>0</v>
      </c>
      <c r="HM769" s="210">
        <f t="array" aca="1" ref="HM769" ca="1">IF(RAND()&lt;=_xlfn.NORM.S.DIST((_xlfn.NORM.S.INV($G$54)-SQRT($G$61)*$C769)/SQRT(1-$G$61),TRUE),(1-(1-RAND())^(1/$G$57))^(1/$I$57),0)</f>
        <v>0</v>
      </c>
      <c r="HN769" s="210">
        <f t="array" aca="1" ref="HN769" ca="1">IF(RAND()&lt;=_xlfn.NORM.S.DIST((_xlfn.NORM.S.INV($G$54)-SQRT($G$61)*$C769)/SQRT(1-$G$61),TRUE),(1-(1-RAND())^(1/$G$57))^(1/$I$57),0)</f>
        <v>0</v>
      </c>
      <c r="HO769" s="210">
        <f t="array" aca="1" ref="HO769" ca="1">IF(RAND()&lt;=_xlfn.NORM.S.DIST((_xlfn.NORM.S.INV($G$54)-SQRT($G$61)*$C769)/SQRT(1-$G$61),TRUE),(1-(1-RAND())^(1/$G$57))^(1/$I$57),0)</f>
        <v>0</v>
      </c>
      <c r="HP769" s="210">
        <f t="array" aca="1" ref="HP769" ca="1">IF(RAND()&lt;=_xlfn.NORM.S.DIST((_xlfn.NORM.S.INV($G$54)-SQRT($G$61)*$C769)/SQRT(1-$G$61),TRUE),(1-(1-RAND())^(1/$G$57))^(1/$I$57),0)</f>
        <v>0</v>
      </c>
      <c r="HQ769" s="210">
        <f t="array" aca="1" ref="HQ769" ca="1">IF(RAND()&lt;=_xlfn.NORM.S.DIST((_xlfn.NORM.S.INV($G$54)-SQRT($G$61)*$C769)/SQRT(1-$G$61),TRUE),(1-(1-RAND())^(1/$G$57))^(1/$I$57),0)</f>
        <v>0.35768036264586595</v>
      </c>
      <c r="HR769" s="210">
        <f t="array" aca="1" ref="HR769" ca="1">IF(RAND()&lt;=_xlfn.NORM.S.DIST((_xlfn.NORM.S.INV($G$54)-SQRT($G$61)*$C769)/SQRT(1-$G$61),TRUE),(1-(1-RAND())^(1/$G$57))^(1/$I$57),0)</f>
        <v>0</v>
      </c>
      <c r="HS769" s="210">
        <f t="array" aca="1" ref="HS769" ca="1">IF(RAND()&lt;=_xlfn.NORM.S.DIST((_xlfn.NORM.S.INV($G$54)-SQRT($G$61)*$C769)/SQRT(1-$G$61),TRUE),(1-(1-RAND())^(1/$G$57))^(1/$I$57),0)</f>
        <v>0</v>
      </c>
      <c r="HT769" s="210">
        <f t="array" aca="1" ref="HT769" ca="1">IF(RAND()&lt;=_xlfn.NORM.S.DIST((_xlfn.NORM.S.INV($G$54)-SQRT($G$61)*$C769)/SQRT(1-$G$61),TRUE),(1-(1-RAND())^(1/$G$57))^(1/$I$57),0)</f>
        <v>0</v>
      </c>
      <c r="HU769" s="210">
        <f t="array" aca="1" ref="HU769" ca="1">IF(RAND()&lt;=_xlfn.NORM.S.DIST((_xlfn.NORM.S.INV($G$54)-SQRT($G$61)*$C769)/SQRT(1-$G$61),TRUE),(1-(1-RAND())^(1/$G$57))^(1/$I$57),0)</f>
        <v>0</v>
      </c>
      <c r="HV769" s="210">
        <f t="array" aca="1" ref="HV769" ca="1">IF(RAND()&lt;=_xlfn.NORM.S.DIST((_xlfn.NORM.S.INV($G$54)-SQRT($G$61)*$C769)/SQRT(1-$G$61),TRUE),(1-(1-RAND())^(1/$G$57))^(1/$I$57),0)</f>
        <v>0</v>
      </c>
      <c r="HW769" s="210">
        <f t="array" aca="1" ref="HW769" ca="1">IF(RAND()&lt;=_xlfn.NORM.S.DIST((_xlfn.NORM.S.INV($G$54)-SQRT($G$61)*$C769)/SQRT(1-$G$61),TRUE),(1-(1-RAND())^(1/$G$57))^(1/$I$57),0)</f>
        <v>0.26529610407960291</v>
      </c>
      <c r="HX769" s="210">
        <f t="shared" ca="1" si="172"/>
        <v>8</v>
      </c>
      <c r="HY769" s="210">
        <f t="shared" ca="1" si="173"/>
        <v>4.5892611373178092</v>
      </c>
      <c r="HZ769" s="210">
        <f t="array" aca="1" ref="HZ769" ca="1">IF(RAND()&lt;=_xlfn.NORM.S.DIST((_xlfn.NORM.S.INV($H$54)-SQRT($H$61)*$C769)/SQRT(1-$H$61),TRUE),(1-(1-RAND())^(1/$G$57))^(1/$I$57),0)</f>
        <v>0</v>
      </c>
      <c r="IA769" s="210">
        <f t="array" aca="1" ref="IA769" ca="1">IF(RAND()&lt;=_xlfn.NORM.S.DIST((_xlfn.NORM.S.INV($H$54)-SQRT($H$61)*$C769)/SQRT(1-$H$61),TRUE),(1-(1-RAND())^(1/$G$57))^(1/$I$57),0)</f>
        <v>0</v>
      </c>
      <c r="IB769" s="210">
        <f t="array" aca="1" ref="IB769" ca="1">IF(RAND()&lt;=_xlfn.NORM.S.DIST((_xlfn.NORM.S.INV($H$54)-SQRT($H$61)*$C769)/SQRT(1-$H$61),TRUE),(1-(1-RAND())^(1/$G$57))^(1/$I$57),0)</f>
        <v>0</v>
      </c>
      <c r="IC769" s="210">
        <f t="array" aca="1" ref="IC769" ca="1">IF(RAND()&lt;=_xlfn.NORM.S.DIST((_xlfn.NORM.S.INV($H$54)-SQRT($H$61)*$C769)/SQRT(1-$H$61),TRUE),(1-(1-RAND())^(1/$G$57))^(1/$I$57),0)</f>
        <v>0</v>
      </c>
      <c r="ID769" s="210">
        <f t="array" aca="1" ref="ID769" ca="1">IF(RAND()&lt;=_xlfn.NORM.S.DIST((_xlfn.NORM.S.INV($H$54)-SQRT($H$61)*$C769)/SQRT(1-$H$61),TRUE),(1-(1-RAND())^(1/$G$57))^(1/$I$57),0)</f>
        <v>0</v>
      </c>
      <c r="IE769" s="210">
        <f t="array" aca="1" ref="IE769" ca="1">IF(RAND()&lt;=_xlfn.NORM.S.DIST((_xlfn.NORM.S.INV($H$54)-SQRT($H$61)*$C769)/SQRT(1-$H$61),TRUE),(1-(1-RAND())^(1/$G$57))^(1/$I$57),0)</f>
        <v>0</v>
      </c>
      <c r="IF769" s="210">
        <f t="array" aca="1" ref="IF769" ca="1">IF(RAND()&lt;=_xlfn.NORM.S.DIST((_xlfn.NORM.S.INV($H$54)-SQRT($H$61)*$C769)/SQRT(1-$H$61),TRUE),(1-(1-RAND())^(1/$G$57))^(1/$I$57),0)</f>
        <v>0</v>
      </c>
      <c r="IG769" s="210">
        <f t="array" aca="1" ref="IG769" ca="1">IF(RAND()&lt;=_xlfn.NORM.S.DIST((_xlfn.NORM.S.INV($H$54)-SQRT($H$61)*$C769)/SQRT(1-$H$61),TRUE),(1-(1-RAND())^(1/$G$57))^(1/$I$57),0)</f>
        <v>0</v>
      </c>
      <c r="IH769" s="210">
        <f t="array" aca="1" ref="IH769" ca="1">IF(RAND()&lt;=_xlfn.NORM.S.DIST((_xlfn.NORM.S.INV($H$54)-SQRT($H$61)*$C769)/SQRT(1-$H$61),TRUE),(1-(1-RAND())^(1/$G$57))^(1/$I$57),0)</f>
        <v>0</v>
      </c>
      <c r="II769" s="210">
        <f t="array" aca="1" ref="II769" ca="1">IF(RAND()&lt;=_xlfn.NORM.S.DIST((_xlfn.NORM.S.INV($H$54)-SQRT($H$61)*$C769)/SQRT(1-$H$61),TRUE),(1-(1-RAND())^(1/$G$57))^(1/$I$57),0)</f>
        <v>0.98393703015546807</v>
      </c>
      <c r="IJ769" s="210">
        <f t="array" aca="1" ref="IJ769" ca="1">IF(RAND()&lt;=_xlfn.NORM.S.DIST((_xlfn.NORM.S.INV($H$54)-SQRT($H$61)*$C769)/SQRT(1-$H$61),TRUE),(1-(1-RAND())^(1/$G$57))^(1/$I$57),0)</f>
        <v>0.99604906774964397</v>
      </c>
      <c r="IK769" s="210">
        <f t="array" aca="1" ref="IK769" ca="1">IF(RAND()&lt;=_xlfn.NORM.S.DIST((_xlfn.NORM.S.INV($H$54)-SQRT($H$61)*$C769)/SQRT(1-$H$61),TRUE),(1-(1-RAND())^(1/$G$57))^(1/$I$57),0)</f>
        <v>0.21999284887477352</v>
      </c>
      <c r="IL769" s="210">
        <f t="array" aca="1" ref="IL769" ca="1">IF(RAND()&lt;=_xlfn.NORM.S.DIST((_xlfn.NORM.S.INV($H$54)-SQRT($H$61)*$C769)/SQRT(1-$H$61),TRUE),(1-(1-RAND())^(1/$G$57))^(1/$I$57),0)</f>
        <v>0</v>
      </c>
      <c r="IM769" s="210">
        <f t="array" aca="1" ref="IM769" ca="1">IF(RAND()&lt;=_xlfn.NORM.S.DIST((_xlfn.NORM.S.INV($H$54)-SQRT($H$61)*$C769)/SQRT(1-$H$61),TRUE),(1-(1-RAND())^(1/$G$57))^(1/$I$57),0)</f>
        <v>0</v>
      </c>
      <c r="IN769" s="210">
        <f t="array" aca="1" ref="IN769" ca="1">IF(RAND()&lt;=_xlfn.NORM.S.DIST((_xlfn.NORM.S.INV($H$54)-SQRT($H$61)*$C769)/SQRT(1-$H$61),TRUE),(1-(1-RAND())^(1/$G$57))^(1/$I$57),0)</f>
        <v>0</v>
      </c>
      <c r="IO769" s="210">
        <f t="array" aca="1" ref="IO769" ca="1">IF(RAND()&lt;=_xlfn.NORM.S.DIST((_xlfn.NORM.S.INV($H$54)-SQRT($H$61)*$C769)/SQRT(1-$H$61),TRUE),(1-(1-RAND())^(1/$G$57))^(1/$I$57),0)</f>
        <v>0</v>
      </c>
      <c r="IP769" s="210">
        <f t="array" aca="1" ref="IP769" ca="1">IF(RAND()&lt;=_xlfn.NORM.S.DIST((_xlfn.NORM.S.INV($H$54)-SQRT($H$61)*$C769)/SQRT(1-$H$61),TRUE),(1-(1-RAND())^(1/$G$57))^(1/$I$57),0)</f>
        <v>0</v>
      </c>
      <c r="IQ769" s="210">
        <f t="array" aca="1" ref="IQ769" ca="1">IF(RAND()&lt;=_xlfn.NORM.S.DIST((_xlfn.NORM.S.INV($H$54)-SQRT($H$61)*$C769)/SQRT(1-$H$61),TRUE),(1-(1-RAND())^(1/$G$57))^(1/$I$57),0)</f>
        <v>0</v>
      </c>
      <c r="IR769" s="210">
        <f t="array" aca="1" ref="IR769" ca="1">IF(RAND()&lt;=_xlfn.NORM.S.DIST((_xlfn.NORM.S.INV($H$54)-SQRT($H$61)*$C769)/SQRT(1-$H$61),TRUE),(1-(1-RAND())^(1/$G$57))^(1/$I$57),0)</f>
        <v>0.25892475299844459</v>
      </c>
      <c r="IS769" s="210">
        <f t="array" aca="1" ref="IS769" ca="1">IF(RAND()&lt;=_xlfn.NORM.S.DIST((_xlfn.NORM.S.INV($H$54)-SQRT($H$61)*$C769)/SQRT(1-$H$61),TRUE),(1-(1-RAND())^(1/$G$57))^(1/$I$57),0)</f>
        <v>0</v>
      </c>
      <c r="IT769" s="210">
        <f t="array" aca="1" ref="IT769" ca="1">IF(RAND()&lt;=_xlfn.NORM.S.DIST((_xlfn.NORM.S.INV($H$54)-SQRT($H$61)*$C769)/SQRT(1-$H$61),TRUE),(1-(1-RAND())^(1/$G$57))^(1/$I$57),0)</f>
        <v>0</v>
      </c>
      <c r="IU769" s="210">
        <f t="array" aca="1" ref="IU769" ca="1">IF(RAND()&lt;=_xlfn.NORM.S.DIST((_xlfn.NORM.S.INV($H$54)-SQRT($H$61)*$C769)/SQRT(1-$H$61),TRUE),(1-(1-RAND())^(1/$G$57))^(1/$I$57),0)</f>
        <v>0</v>
      </c>
      <c r="IV769" s="210">
        <f t="array" aca="1" ref="IV769" ca="1">IF(RAND()&lt;=_xlfn.NORM.S.DIST((_xlfn.NORM.S.INV($H$54)-SQRT($H$61)*$C769)/SQRT(1-$H$61),TRUE),(1-(1-RAND())^(1/$G$57))^(1/$I$57),0)</f>
        <v>0</v>
      </c>
      <c r="IW769" s="210">
        <f t="array" aca="1" ref="IW769" ca="1">IF(RAND()&lt;=_xlfn.NORM.S.DIST((_xlfn.NORM.S.INV($H$54)-SQRT($H$61)*$C769)/SQRT(1-$H$61),TRUE),(1-(1-RAND())^(1/$G$57))^(1/$I$57),0)</f>
        <v>0</v>
      </c>
      <c r="IX769" s="210">
        <f t="array" aca="1" ref="IX769" ca="1">IF(RAND()&lt;=_xlfn.NORM.S.DIST((_xlfn.NORM.S.INV($H$54)-SQRT($H$61)*$C769)/SQRT(1-$H$61),TRUE),(1-(1-RAND())^(1/$G$57))^(1/$I$57),0)</f>
        <v>0</v>
      </c>
      <c r="IY769" s="210">
        <f t="array" aca="1" ref="IY769" ca="1">IF(RAND()&lt;=_xlfn.NORM.S.DIST((_xlfn.NORM.S.INV($H$54)-SQRT($H$61)*$C769)/SQRT(1-$H$61),TRUE),(1-(1-RAND())^(1/$G$57))^(1/$I$57),0)</f>
        <v>3.3501300890153553E-2</v>
      </c>
      <c r="IZ769" s="210">
        <f t="array" aca="1" ref="IZ769" ca="1">IF(RAND()&lt;=_xlfn.NORM.S.DIST((_xlfn.NORM.S.INV($H$54)-SQRT($H$61)*$C769)/SQRT(1-$H$61),TRUE),(1-(1-RAND())^(1/$G$57))^(1/$I$57),0)</f>
        <v>0</v>
      </c>
      <c r="JA769" s="210">
        <f t="array" aca="1" ref="JA769" ca="1">IF(RAND()&lt;=_xlfn.NORM.S.DIST((_xlfn.NORM.S.INV($H$54)-SQRT($H$61)*$C769)/SQRT(1-$H$61),TRUE),(1-(1-RAND())^(1/$G$57))^(1/$I$57),0)</f>
        <v>0</v>
      </c>
      <c r="JB769" s="210">
        <f t="array" aca="1" ref="JB769" ca="1">IF(RAND()&lt;=_xlfn.NORM.S.DIST((_xlfn.NORM.S.INV($H$54)-SQRT($H$61)*$C769)/SQRT(1-$H$61),TRUE),(1-(1-RAND())^(1/$G$57))^(1/$I$57),0)</f>
        <v>0</v>
      </c>
      <c r="JC769" s="210">
        <f t="array" aca="1" ref="JC769" ca="1">IF(RAND()&lt;=_xlfn.NORM.S.DIST((_xlfn.NORM.S.INV($H$54)-SQRT($H$61)*$C769)/SQRT(1-$H$61),TRUE),(1-(1-RAND())^(1/$G$57))^(1/$I$57),0)</f>
        <v>0</v>
      </c>
      <c r="JD769" s="210">
        <f t="array" aca="1" ref="JD769" ca="1">IF(RAND()&lt;=_xlfn.NORM.S.DIST((_xlfn.NORM.S.INV($H$54)-SQRT($H$61)*$C769)/SQRT(1-$H$61),TRUE),(1-(1-RAND())^(1/$G$57))^(1/$I$57),0)</f>
        <v>0</v>
      </c>
      <c r="JE769" s="210">
        <f t="array" aca="1" ref="JE769" ca="1">IF(RAND()&lt;=_xlfn.NORM.S.DIST((_xlfn.NORM.S.INV($H$54)-SQRT($H$61)*$C769)/SQRT(1-$H$61),TRUE),(1-(1-RAND())^(1/$G$57))^(1/$I$57),0)</f>
        <v>0</v>
      </c>
      <c r="JF769" s="210">
        <f t="array" aca="1" ref="JF769" ca="1">IF(RAND()&lt;=_xlfn.NORM.S.DIST((_xlfn.NORM.S.INV($H$54)-SQRT($H$61)*$C769)/SQRT(1-$H$61),TRUE),(1-(1-RAND())^(1/$G$57))^(1/$I$57),0)</f>
        <v>0</v>
      </c>
      <c r="JG769" s="210">
        <f t="array" aca="1" ref="JG769" ca="1">IF(RAND()&lt;=_xlfn.NORM.S.DIST((_xlfn.NORM.S.INV($H$54)-SQRT($H$61)*$C769)/SQRT(1-$H$61),TRUE),(1-(1-RAND())^(1/$G$57))^(1/$I$57),0)</f>
        <v>0</v>
      </c>
      <c r="JH769" s="210">
        <f t="array" aca="1" ref="JH769" ca="1">IF(RAND()&lt;=_xlfn.NORM.S.DIST((_xlfn.NORM.S.INV($H$54)-SQRT($H$61)*$C769)/SQRT(1-$H$61),TRUE),(1-(1-RAND())^(1/$G$57))^(1/$I$57),0)</f>
        <v>0</v>
      </c>
      <c r="JI769" s="210">
        <f t="array" aca="1" ref="JI769" ca="1">IF(RAND()&lt;=_xlfn.NORM.S.DIST((_xlfn.NORM.S.INV($H$54)-SQRT($H$61)*$C769)/SQRT(1-$H$61),TRUE),(1-(1-RAND())^(1/$G$57))^(1/$I$57),0)</f>
        <v>0.93071195344920976</v>
      </c>
      <c r="JJ769" s="210">
        <f t="array" aca="1" ref="JJ769" ca="1">IF(RAND()&lt;=_xlfn.NORM.S.DIST((_xlfn.NORM.S.INV($H$54)-SQRT($H$61)*$C769)/SQRT(1-$H$61),TRUE),(1-(1-RAND())^(1/$G$57))^(1/$I$57),0)</f>
        <v>0</v>
      </c>
      <c r="JK769" s="210">
        <f t="array" aca="1" ref="JK769" ca="1">IF(RAND()&lt;=_xlfn.NORM.S.DIST((_xlfn.NORM.S.INV($H$54)-SQRT($H$61)*$C769)/SQRT(1-$H$61),TRUE),(1-(1-RAND())^(1/$G$57))^(1/$I$57),0)</f>
        <v>0</v>
      </c>
      <c r="JL769" s="210">
        <f t="array" aca="1" ref="JL769" ca="1">IF(RAND()&lt;=_xlfn.NORM.S.DIST((_xlfn.NORM.S.INV($H$54)-SQRT($H$61)*$C769)/SQRT(1-$H$61),TRUE),(1-(1-RAND())^(1/$G$57))^(1/$I$57),0)</f>
        <v>0</v>
      </c>
      <c r="JM769" s="210">
        <f t="array" aca="1" ref="JM769" ca="1">IF(RAND()&lt;=_xlfn.NORM.S.DIST((_xlfn.NORM.S.INV($H$54)-SQRT($H$61)*$C769)/SQRT(1-$H$61),TRUE),(1-(1-RAND())^(1/$G$57))^(1/$I$57),0)</f>
        <v>0</v>
      </c>
      <c r="JN769" s="210">
        <f t="shared" ca="1" si="174"/>
        <v>6</v>
      </c>
      <c r="JO769" s="210">
        <f t="shared" ca="1" si="175"/>
        <v>3.4231169541176931</v>
      </c>
      <c r="JP769" s="210">
        <f t="array" aca="1" ref="JP769" ca="1">IF(RAND()&lt;=_xlfn.NORM.S.DIST((_xlfn.NORM.S.INV($I$54)-SQRT($I$61)*$C769)/SQRT(1-$I$61),TRUE),(1-(1-RAND())^(1/$G$57))^(1/$I$57),0)</f>
        <v>0</v>
      </c>
      <c r="JQ769" s="210">
        <f t="array" aca="1" ref="JQ769" ca="1">IF(RAND()&lt;=_xlfn.NORM.S.DIST((_xlfn.NORM.S.INV($I$54)-SQRT($I$61)*$C769)/SQRT(1-$I$61),TRUE),(1-(1-RAND())^(1/$G$57))^(1/$I$57),0)</f>
        <v>0</v>
      </c>
      <c r="JR769" s="210">
        <f t="array" aca="1" ref="JR769" ca="1">IF(RAND()&lt;=_xlfn.NORM.S.DIST((_xlfn.NORM.S.INV($I$54)-SQRT($I$61)*$C769)/SQRT(1-$I$61),TRUE),(1-(1-RAND())^(1/$G$57))^(1/$I$57),0)</f>
        <v>0</v>
      </c>
      <c r="JS769" s="210">
        <f t="array" aca="1" ref="JS769" ca="1">IF(RAND()&lt;=_xlfn.NORM.S.DIST((_xlfn.NORM.S.INV($I$54)-SQRT($I$61)*$C769)/SQRT(1-$I$61),TRUE),(1-(1-RAND())^(1/$G$57))^(1/$I$57),0)</f>
        <v>0.60279172932884473</v>
      </c>
      <c r="JT769" s="210">
        <f t="array" aca="1" ref="JT769" ca="1">IF(RAND()&lt;=_xlfn.NORM.S.DIST((_xlfn.NORM.S.INV($I$54)-SQRT($I$61)*$C769)/SQRT(1-$I$61),TRUE),(1-(1-RAND())^(1/$G$57))^(1/$I$57),0)</f>
        <v>0</v>
      </c>
      <c r="JU769" s="210">
        <f t="array" aca="1" ref="JU769" ca="1">IF(RAND()&lt;=_xlfn.NORM.S.DIST((_xlfn.NORM.S.INV($I$54)-SQRT($I$61)*$C769)/SQRT(1-$I$61),TRUE),(1-(1-RAND())^(1/$G$57))^(1/$I$57),0)</f>
        <v>0</v>
      </c>
      <c r="JV769" s="210">
        <f t="array" aca="1" ref="JV769" ca="1">IF(RAND()&lt;=_xlfn.NORM.S.DIST((_xlfn.NORM.S.INV($I$54)-SQRT($I$61)*$C769)/SQRT(1-$I$61),TRUE),(1-(1-RAND())^(1/$G$57))^(1/$I$57),0)</f>
        <v>0</v>
      </c>
      <c r="JW769" s="210">
        <f t="array" aca="1" ref="JW769" ca="1">IF(RAND()&lt;=_xlfn.NORM.S.DIST((_xlfn.NORM.S.INV($I$54)-SQRT($I$61)*$C769)/SQRT(1-$I$61),TRUE),(1-(1-RAND())^(1/$G$57))^(1/$I$57),0)</f>
        <v>0</v>
      </c>
      <c r="JX769" s="210">
        <f t="array" aca="1" ref="JX769" ca="1">IF(RAND()&lt;=_xlfn.NORM.S.DIST((_xlfn.NORM.S.INV($I$54)-SQRT($I$61)*$C769)/SQRT(1-$I$61),TRUE),(1-(1-RAND())^(1/$G$57))^(1/$I$57),0)</f>
        <v>0</v>
      </c>
      <c r="JY769" s="210">
        <f t="array" aca="1" ref="JY769" ca="1">IF(RAND()&lt;=_xlfn.NORM.S.DIST((_xlfn.NORM.S.INV($I$54)-SQRT($I$61)*$C769)/SQRT(1-$I$61),TRUE),(1-(1-RAND())^(1/$G$57))^(1/$I$57),0)</f>
        <v>0</v>
      </c>
      <c r="JZ769" s="210">
        <f t="array" aca="1" ref="JZ769" ca="1">IF(RAND()&lt;=_xlfn.NORM.S.DIST((_xlfn.NORM.S.INV($I$54)-SQRT($I$61)*$C769)/SQRT(1-$I$61),TRUE),(1-(1-RAND())^(1/$G$57))^(1/$I$57),0)</f>
        <v>0</v>
      </c>
      <c r="KA769" s="210">
        <f t="array" aca="1" ref="KA769" ca="1">IF(RAND()&lt;=_xlfn.NORM.S.DIST((_xlfn.NORM.S.INV($I$54)-SQRT($I$61)*$C769)/SQRT(1-$I$61),TRUE),(1-(1-RAND())^(1/$G$57))^(1/$I$57),0)</f>
        <v>0</v>
      </c>
      <c r="KB769" s="210">
        <f t="array" aca="1" ref="KB769" ca="1">IF(RAND()&lt;=_xlfn.NORM.S.DIST((_xlfn.NORM.S.INV($I$54)-SQRT($I$61)*$C769)/SQRT(1-$I$61),TRUE),(1-(1-RAND())^(1/$G$57))^(1/$I$57),0)</f>
        <v>0</v>
      </c>
      <c r="KC769" s="210">
        <f t="array" aca="1" ref="KC769" ca="1">IF(RAND()&lt;=_xlfn.NORM.S.DIST((_xlfn.NORM.S.INV($I$54)-SQRT($I$61)*$C769)/SQRT(1-$I$61),TRUE),(1-(1-RAND())^(1/$G$57))^(1/$I$57),0)</f>
        <v>0</v>
      </c>
      <c r="KD769" s="210">
        <f t="array" aca="1" ref="KD769" ca="1">IF(RAND()&lt;=_xlfn.NORM.S.DIST((_xlfn.NORM.S.INV($I$54)-SQRT($I$61)*$C769)/SQRT(1-$I$61),TRUE),(1-(1-RAND())^(1/$G$57))^(1/$I$57),0)</f>
        <v>0.99999556714873505</v>
      </c>
      <c r="KE769" s="210">
        <f t="array" aca="1" ref="KE769" ca="1">IF(RAND()&lt;=_xlfn.NORM.S.DIST((_xlfn.NORM.S.INV($I$54)-SQRT($I$61)*$C769)/SQRT(1-$I$61),TRUE),(1-(1-RAND())^(1/$G$57))^(1/$I$57),0)</f>
        <v>0</v>
      </c>
      <c r="KF769" s="210">
        <f t="array" aca="1" ref="KF769" ca="1">IF(RAND()&lt;=_xlfn.NORM.S.DIST((_xlfn.NORM.S.INV($I$54)-SQRT($I$61)*$C769)/SQRT(1-$I$61),TRUE),(1-(1-RAND())^(1/$G$57))^(1/$I$57),0)</f>
        <v>0</v>
      </c>
      <c r="KG769" s="210">
        <f t="array" aca="1" ref="KG769" ca="1">IF(RAND()&lt;=_xlfn.NORM.S.DIST((_xlfn.NORM.S.INV($I$54)-SQRT($I$61)*$C769)/SQRT(1-$I$61),TRUE),(1-(1-RAND())^(1/$G$57))^(1/$I$57),0)</f>
        <v>0</v>
      </c>
      <c r="KH769" s="210">
        <f t="array" aca="1" ref="KH769" ca="1">IF(RAND()&lt;=_xlfn.NORM.S.DIST((_xlfn.NORM.S.INV($I$54)-SQRT($I$61)*$C769)/SQRT(1-$I$61),TRUE),(1-(1-RAND())^(1/$G$57))^(1/$I$57),0)</f>
        <v>0</v>
      </c>
      <c r="KI769" s="210">
        <f t="array" aca="1" ref="KI769" ca="1">IF(RAND()&lt;=_xlfn.NORM.S.DIST((_xlfn.NORM.S.INV($I$54)-SQRT($I$61)*$C769)/SQRT(1-$I$61),TRUE),(1-(1-RAND())^(1/$G$57))^(1/$I$57),0)</f>
        <v>0.15763088563442107</v>
      </c>
      <c r="KJ769" s="210">
        <f t="array" aca="1" ref="KJ769" ca="1">IF(RAND()&lt;=_xlfn.NORM.S.DIST((_xlfn.NORM.S.INV($I$54)-SQRT($I$61)*$C769)/SQRT(1-$I$61),TRUE),(1-(1-RAND())^(1/$G$57))^(1/$I$57),0)</f>
        <v>0.12953312642799195</v>
      </c>
      <c r="KK769" s="210">
        <f t="array" aca="1" ref="KK769" ca="1">IF(RAND()&lt;=_xlfn.NORM.S.DIST((_xlfn.NORM.S.INV($I$54)-SQRT($I$61)*$C769)/SQRT(1-$I$61),TRUE),(1-(1-RAND())^(1/$G$57))^(1/$I$57),0)</f>
        <v>0.36863892317808339</v>
      </c>
      <c r="KL769" s="210">
        <f t="array" aca="1" ref="KL769" ca="1">IF(RAND()&lt;=_xlfn.NORM.S.DIST((_xlfn.NORM.S.INV($I$54)-SQRT($I$61)*$C769)/SQRT(1-$I$61),TRUE),(1-(1-RAND())^(1/$G$57))^(1/$I$57),0)</f>
        <v>0</v>
      </c>
      <c r="KM769" s="210">
        <f t="array" aca="1" ref="KM769" ca="1">IF(RAND()&lt;=_xlfn.NORM.S.DIST((_xlfn.NORM.S.INV($I$54)-SQRT($I$61)*$C769)/SQRT(1-$I$61),TRUE),(1-(1-RAND())^(1/$G$57))^(1/$I$57),0)</f>
        <v>0</v>
      </c>
      <c r="KN769" s="210">
        <f t="array" aca="1" ref="KN769" ca="1">IF(RAND()&lt;=_xlfn.NORM.S.DIST((_xlfn.NORM.S.INV($I$54)-SQRT($I$61)*$C769)/SQRT(1-$I$61),TRUE),(1-(1-RAND())^(1/$G$57))^(1/$I$57),0)</f>
        <v>0.89124922187201283</v>
      </c>
      <c r="KO769" s="210">
        <f t="array" aca="1" ref="KO769" ca="1">IF(RAND()&lt;=_xlfn.NORM.S.DIST((_xlfn.NORM.S.INV($I$54)-SQRT($I$61)*$C769)/SQRT(1-$I$61),TRUE),(1-(1-RAND())^(1/$G$57))^(1/$I$57),0)</f>
        <v>0</v>
      </c>
      <c r="KP769" s="210">
        <f t="array" aca="1" ref="KP769" ca="1">IF(RAND()&lt;=_xlfn.NORM.S.DIST((_xlfn.NORM.S.INV($I$54)-SQRT($I$61)*$C769)/SQRT(1-$I$61),TRUE),(1-(1-RAND())^(1/$G$57))^(1/$I$57),0)</f>
        <v>0</v>
      </c>
      <c r="KQ769" s="210">
        <f t="array" aca="1" ref="KQ769" ca="1">IF(RAND()&lt;=_xlfn.NORM.S.DIST((_xlfn.NORM.S.INV($I$54)-SQRT($I$61)*$C769)/SQRT(1-$I$61),TRUE),(1-(1-RAND())^(1/$G$57))^(1/$I$57),0)</f>
        <v>0</v>
      </c>
      <c r="KR769" s="210">
        <f t="array" aca="1" ref="KR769" ca="1">IF(RAND()&lt;=_xlfn.NORM.S.DIST((_xlfn.NORM.S.INV($I$54)-SQRT($I$61)*$C769)/SQRT(1-$I$61),TRUE),(1-(1-RAND())^(1/$G$57))^(1/$I$57),0)</f>
        <v>0</v>
      </c>
      <c r="KS769" s="210">
        <f t="array" aca="1" ref="KS769" ca="1">IF(RAND()&lt;=_xlfn.NORM.S.DIST((_xlfn.NORM.S.INV($I$54)-SQRT($I$61)*$C769)/SQRT(1-$I$61),TRUE),(1-(1-RAND())^(1/$G$57))^(1/$I$57),0)</f>
        <v>0</v>
      </c>
      <c r="KT769" s="210">
        <f t="shared" ca="1" si="176"/>
        <v>6</v>
      </c>
      <c r="KU769" s="210">
        <f t="shared" ca="1" si="177"/>
        <v>3.1498394535900891</v>
      </c>
      <c r="KV769" s="210">
        <f t="array" aca="1" ref="KV769" ca="1">IF(RAND()&lt;=_xlfn.NORM.S.DIST((_xlfn.NORM.S.INV($J$54)-SQRT($J$61)*$C769)/SQRT(1-$J$61),TRUE),(1-(1-RAND())^(1/$G$57))^(1/$I$57),0)</f>
        <v>0.24666562950770704</v>
      </c>
      <c r="KW769" s="210">
        <f t="array" aca="1" ref="KW769" ca="1">IF(RAND()&lt;=_xlfn.NORM.S.DIST((_xlfn.NORM.S.INV($J$54)-SQRT($J$61)*$C769)/SQRT(1-$J$61),TRUE),(1-(1-RAND())^(1/$G$57))^(1/$I$57),0)</f>
        <v>0.76256591282516262</v>
      </c>
      <c r="KX769" s="210">
        <f t="array" aca="1" ref="KX769" ca="1">IF(RAND()&lt;=_xlfn.NORM.S.DIST((_xlfn.NORM.S.INV($J$54)-SQRT($J$61)*$C769)/SQRT(1-$J$61),TRUE),(1-(1-RAND())^(1/$G$57))^(1/$I$57),0)</f>
        <v>0</v>
      </c>
      <c r="KY769" s="210">
        <f t="array" aca="1" ref="KY769" ca="1">IF(RAND()&lt;=_xlfn.NORM.S.DIST((_xlfn.NORM.S.INV($J$54)-SQRT($J$61)*$C769)/SQRT(1-$J$61),TRUE),(1-(1-RAND())^(1/$G$57))^(1/$I$57),0)</f>
        <v>0.78392188084454262</v>
      </c>
      <c r="KZ769" s="210">
        <f t="array" aca="1" ref="KZ769" ca="1">IF(RAND()&lt;=_xlfn.NORM.S.DIST((_xlfn.NORM.S.INV($J$54)-SQRT($J$61)*$C769)/SQRT(1-$J$61),TRUE),(1-(1-RAND())^(1/$G$57))^(1/$I$57),0)</f>
        <v>0</v>
      </c>
      <c r="LA769" s="210">
        <f t="array" aca="1" ref="LA769" ca="1">IF(RAND()&lt;=_xlfn.NORM.S.DIST((_xlfn.NORM.S.INV($J$54)-SQRT($J$61)*$C769)/SQRT(1-$J$61),TRUE),(1-(1-RAND())^(1/$G$57))^(1/$I$57),0)</f>
        <v>0</v>
      </c>
      <c r="LB769" s="210">
        <f t="array" aca="1" ref="LB769" ca="1">IF(RAND()&lt;=_xlfn.NORM.S.DIST((_xlfn.NORM.S.INV($J$54)-SQRT($J$61)*$C769)/SQRT(1-$J$61),TRUE),(1-(1-RAND())^(1/$G$57))^(1/$I$57),0)</f>
        <v>0</v>
      </c>
      <c r="LC769" s="210">
        <f t="array" aca="1" ref="LC769" ca="1">IF(RAND()&lt;=_xlfn.NORM.S.DIST((_xlfn.NORM.S.INV($J$54)-SQRT($J$61)*$C769)/SQRT(1-$J$61),TRUE),(1-(1-RAND())^(1/$G$57))^(1/$I$57),0)</f>
        <v>1.0299430103283032E-8</v>
      </c>
      <c r="LD769" s="210">
        <f t="array" aca="1" ref="LD769" ca="1">IF(RAND()&lt;=_xlfn.NORM.S.DIST((_xlfn.NORM.S.INV($J$54)-SQRT($J$61)*$C769)/SQRT(1-$J$61),TRUE),(1-(1-RAND())^(1/$G$57))^(1/$I$57),0)</f>
        <v>7.7599789135959487E-3</v>
      </c>
      <c r="LE769" s="210">
        <f t="array" aca="1" ref="LE769" ca="1">IF(RAND()&lt;=_xlfn.NORM.S.DIST((_xlfn.NORM.S.INV($J$54)-SQRT($J$61)*$C769)/SQRT(1-$J$61),TRUE),(1-(1-RAND())^(1/$G$57))^(1/$I$57),0)</f>
        <v>0</v>
      </c>
      <c r="LF769" s="210">
        <f t="shared" ca="1" si="178"/>
        <v>5</v>
      </c>
      <c r="LG769" s="210">
        <f t="shared" ca="1" si="179"/>
        <v>1.8009134123904387</v>
      </c>
      <c r="LH769" s="210">
        <f t="shared" ca="1" si="180"/>
        <v>32</v>
      </c>
      <c r="LI769" s="210">
        <f t="shared" ca="1" si="180"/>
        <v>16.944457447190331</v>
      </c>
    </row>
    <row r="770" spans="2:321" x14ac:dyDescent="0.3">
      <c r="B770"/>
      <c r="C770" s="210">
        <f t="shared" ca="1" si="167"/>
        <v>-1.3321055281266523</v>
      </c>
      <c r="D770" s="210">
        <f t="array" aca="1" ref="D770" ca="1">IF(RAND()&lt;=_xlfn.NORM.S.DIST((_xlfn.NORM.S.INV($C$54)-SQRT($C$61)*$C770)/SQRT(1-$C$61),TRUE),(1-(1-RAND())^(1/$G$57))^(1/$I$57),0)</f>
        <v>0</v>
      </c>
      <c r="E770" s="210">
        <f t="array" aca="1" ref="E770" ca="1">IF(RAND()&lt;=_xlfn.NORM.S.DIST((_xlfn.NORM.S.INV($C$54)-SQRT($C$61)*$C770)/SQRT(1-$C$61),TRUE),(1-(1-RAND())^(1/$G$57))^(1/$I$57),0)</f>
        <v>0</v>
      </c>
      <c r="F770" s="210">
        <f t="array" aca="1" ref="F770" ca="1">IF(RAND()&lt;=_xlfn.NORM.S.DIST((_xlfn.NORM.S.INV($C$54)-SQRT($C$61)*$C770)/SQRT(1-$C$61),TRUE),(1-(1-RAND())^(1/$G$57))^(1/$I$57),0)</f>
        <v>0</v>
      </c>
      <c r="G770" s="210">
        <f t="array" aca="1" ref="G770" ca="1">IF(RAND()&lt;=_xlfn.NORM.S.DIST((_xlfn.NORM.S.INV($C$54)-SQRT($C$61)*$C770)/SQRT(1-$C$61),TRUE),(1-(1-RAND())^(1/$G$57))^(1/$I$57),0)</f>
        <v>0</v>
      </c>
      <c r="H770" s="210">
        <f t="array" aca="1" ref="H770" ca="1">IF(RAND()&lt;=_xlfn.NORM.S.DIST((_xlfn.NORM.S.INV($C$54)-SQRT($C$61)*$C770)/SQRT(1-$C$61),TRUE),(1-(1-RAND())^(1/$G$57))^(1/$I$57),0)</f>
        <v>0</v>
      </c>
      <c r="I770" s="210">
        <f t="array" aca="1" ref="I770" ca="1">IF(RAND()&lt;=_xlfn.NORM.S.DIST((_xlfn.NORM.S.INV($C$54)-SQRT($C$61)*$C770)/SQRT(1-$C$61),TRUE),(1-(1-RAND())^(1/$G$57))^(1/$I$57),0)</f>
        <v>0</v>
      </c>
      <c r="J770" s="210">
        <f t="array" aca="1" ref="J770" ca="1">IF(RAND()&lt;=_xlfn.NORM.S.DIST((_xlfn.NORM.S.INV($C$54)-SQRT($C$61)*$C770)/SQRT(1-$C$61),TRUE),(1-(1-RAND())^(1/$G$57))^(1/$I$57),0)</f>
        <v>0</v>
      </c>
      <c r="K770" s="210">
        <f t="array" aca="1" ref="K770" ca="1">IF(RAND()&lt;=_xlfn.NORM.S.DIST((_xlfn.NORM.S.INV($C$54)-SQRT($C$61)*$C770)/SQRT(1-$C$61),TRUE),(1-(1-RAND())^(1/$G$57))^(1/$I$57),0)</f>
        <v>0</v>
      </c>
      <c r="L770" s="210">
        <f t="array" aca="1" ref="L770" ca="1">IF(RAND()&lt;=_xlfn.NORM.S.DIST((_xlfn.NORM.S.INV($C$54)-SQRT($C$61)*$C770)/SQRT(1-$C$61),TRUE),(1-(1-RAND())^(1/$G$57))^(1/$I$57),0)</f>
        <v>0</v>
      </c>
      <c r="M770" s="210">
        <f t="array" aca="1" ref="M770" ca="1">IF(RAND()&lt;=_xlfn.NORM.S.DIST((_xlfn.NORM.S.INV($C$54)-SQRT($C$61)*$C770)/SQRT(1-$C$61),TRUE),(1-(1-RAND())^(1/$G$57))^(1/$I$57),0)</f>
        <v>0</v>
      </c>
      <c r="N770" s="210">
        <f t="shared" ca="1" si="181"/>
        <v>0</v>
      </c>
      <c r="O770" s="210">
        <f t="shared" ca="1" si="168"/>
        <v>0</v>
      </c>
      <c r="P770" s="210">
        <f t="array" aca="1" ref="P770" ca="1">IF(RAND()&lt;=_xlfn.NORM.S.DIST((_xlfn.NORM.S.INV($D$54)-SQRT($D$61)*$C770)/SQRT(1-$D$61),TRUE),(1-(1-RAND())^(1/$G$57))^(1/$I$57),0)</f>
        <v>0</v>
      </c>
      <c r="Q770" s="210">
        <f t="array" aca="1" ref="Q770" ca="1">IF(RAND()&lt;=_xlfn.NORM.S.DIST((_xlfn.NORM.S.INV($D$54)-SQRT($D$61)*$C770)/SQRT(1-$D$61),TRUE),(1-(1-RAND())^(1/$G$57))^(1/$I$57),0)</f>
        <v>2.3906155003682996E-5</v>
      </c>
      <c r="R770" s="210">
        <f t="array" aca="1" ref="R770" ca="1">IF(RAND()&lt;=_xlfn.NORM.S.DIST((_xlfn.NORM.S.INV($D$54)-SQRT($D$61)*$C770)/SQRT(1-$D$61),TRUE),(1-(1-RAND())^(1/$G$57))^(1/$I$57),0)</f>
        <v>0</v>
      </c>
      <c r="S770" s="210">
        <f t="array" aca="1" ref="S770" ca="1">IF(RAND()&lt;=_xlfn.NORM.S.DIST((_xlfn.NORM.S.INV($D$54)-SQRT($D$61)*$C770)/SQRT(1-$D$61),TRUE),(1-(1-RAND())^(1/$G$57))^(1/$I$57),0)</f>
        <v>0</v>
      </c>
      <c r="T770" s="210">
        <f t="array" aca="1" ref="T770" ca="1">IF(RAND()&lt;=_xlfn.NORM.S.DIST((_xlfn.NORM.S.INV($D$54)-SQRT($D$61)*$C770)/SQRT(1-$D$61),TRUE),(1-(1-RAND())^(1/$G$57))^(1/$I$57),0)</f>
        <v>0</v>
      </c>
      <c r="U770" s="210">
        <f t="array" aca="1" ref="U770" ca="1">IF(RAND()&lt;=_xlfn.NORM.S.DIST((_xlfn.NORM.S.INV($D$54)-SQRT($D$61)*$C770)/SQRT(1-$D$61),TRUE),(1-(1-RAND())^(1/$G$57))^(1/$I$57),0)</f>
        <v>0</v>
      </c>
      <c r="V770" s="210">
        <f t="array" aca="1" ref="V770" ca="1">IF(RAND()&lt;=_xlfn.NORM.S.DIST((_xlfn.NORM.S.INV($D$54)-SQRT($D$61)*$C770)/SQRT(1-$D$61),TRUE),(1-(1-RAND())^(1/$G$57))^(1/$I$57),0)</f>
        <v>0</v>
      </c>
      <c r="W770" s="210">
        <f t="array" aca="1" ref="W770" ca="1">IF(RAND()&lt;=_xlfn.NORM.S.DIST((_xlfn.NORM.S.INV($D$54)-SQRT($D$61)*$C770)/SQRT(1-$D$61),TRUE),(1-(1-RAND())^(1/$G$57))^(1/$I$57),0)</f>
        <v>0</v>
      </c>
      <c r="X770" s="210">
        <f t="array" aca="1" ref="X770" ca="1">IF(RAND()&lt;=_xlfn.NORM.S.DIST((_xlfn.NORM.S.INV($D$54)-SQRT($D$61)*$C770)/SQRT(1-$D$61),TRUE),(1-(1-RAND())^(1/$G$57))^(1/$I$57),0)</f>
        <v>0</v>
      </c>
      <c r="Y770" s="210">
        <f t="array" aca="1" ref="Y770" ca="1">IF(RAND()&lt;=_xlfn.NORM.S.DIST((_xlfn.NORM.S.INV($D$54)-SQRT($D$61)*$C770)/SQRT(1-$D$61),TRUE),(1-(1-RAND())^(1/$G$57))^(1/$I$57),0)</f>
        <v>0</v>
      </c>
      <c r="Z770" s="210">
        <f t="array" aca="1" ref="Z770" ca="1">IF(RAND()&lt;=_xlfn.NORM.S.DIST((_xlfn.NORM.S.INV($D$54)-SQRT($D$61)*$C770)/SQRT(1-$D$61),TRUE),(1-(1-RAND())^(1/$G$57))^(1/$I$57),0)</f>
        <v>0</v>
      </c>
      <c r="AA770" s="210">
        <f t="array" aca="1" ref="AA770" ca="1">IF(RAND()&lt;=_xlfn.NORM.S.DIST((_xlfn.NORM.S.INV($D$54)-SQRT($D$61)*$C770)/SQRT(1-$D$61),TRUE),(1-(1-RAND())^(1/$G$57))^(1/$I$57),0)</f>
        <v>0</v>
      </c>
      <c r="AB770" s="210">
        <f t="array" aca="1" ref="AB770" ca="1">IF(RAND()&lt;=_xlfn.NORM.S.DIST((_xlfn.NORM.S.INV($D$54)-SQRT($D$61)*$C770)/SQRT(1-$D$61),TRUE),(1-(1-RAND())^(1/$G$57))^(1/$I$57),0)</f>
        <v>0</v>
      </c>
      <c r="AC770" s="210">
        <f t="array" aca="1" ref="AC770" ca="1">IF(RAND()&lt;=_xlfn.NORM.S.DIST((_xlfn.NORM.S.INV($D$54)-SQRT($D$61)*$C770)/SQRT(1-$D$61),TRUE),(1-(1-RAND())^(1/$G$57))^(1/$I$57),0)</f>
        <v>0</v>
      </c>
      <c r="AD770" s="210">
        <f t="array" aca="1" ref="AD770" ca="1">IF(RAND()&lt;=_xlfn.NORM.S.DIST((_xlfn.NORM.S.INV($D$54)-SQRT($D$61)*$C770)/SQRT(1-$D$61),TRUE),(1-(1-RAND())^(1/$G$57))^(1/$I$57),0)</f>
        <v>0</v>
      </c>
      <c r="AE770" s="210">
        <f t="array" aca="1" ref="AE770" ca="1">IF(RAND()&lt;=_xlfn.NORM.S.DIST((_xlfn.NORM.S.INV($D$54)-SQRT($D$61)*$C770)/SQRT(1-$D$61),TRUE),(1-(1-RAND())^(1/$G$57))^(1/$I$57),0)</f>
        <v>0</v>
      </c>
      <c r="AF770" s="210">
        <f t="array" aca="1" ref="AF770" ca="1">IF(RAND()&lt;=_xlfn.NORM.S.DIST((_xlfn.NORM.S.INV($D$54)-SQRT($D$61)*$C770)/SQRT(1-$D$61),TRUE),(1-(1-RAND())^(1/$G$57))^(1/$I$57),0)</f>
        <v>0</v>
      </c>
      <c r="AG770" s="210">
        <f t="array" aca="1" ref="AG770" ca="1">IF(RAND()&lt;=_xlfn.NORM.S.DIST((_xlfn.NORM.S.INV($D$54)-SQRT($D$61)*$C770)/SQRT(1-$D$61),TRUE),(1-(1-RAND())^(1/$G$57))^(1/$I$57),0)</f>
        <v>0</v>
      </c>
      <c r="AH770" s="210">
        <f t="array" aca="1" ref="AH770" ca="1">IF(RAND()&lt;=_xlfn.NORM.S.DIST((_xlfn.NORM.S.INV($D$54)-SQRT($D$61)*$C770)/SQRT(1-$D$61),TRUE),(1-(1-RAND())^(1/$G$57))^(1/$I$57),0)</f>
        <v>0</v>
      </c>
      <c r="AI770" s="210">
        <f t="array" aca="1" ref="AI770" ca="1">IF(RAND()&lt;=_xlfn.NORM.S.DIST((_xlfn.NORM.S.INV($D$54)-SQRT($D$61)*$C770)/SQRT(1-$D$61),TRUE),(1-(1-RAND())^(1/$G$57))^(1/$I$57),0)</f>
        <v>0</v>
      </c>
      <c r="AJ770" s="210">
        <f t="array" aca="1" ref="AJ770" ca="1">IF(RAND()&lt;=_xlfn.NORM.S.DIST((_xlfn.NORM.S.INV($D$54)-SQRT($D$61)*$C770)/SQRT(1-$D$61),TRUE),(1-(1-RAND())^(1/$G$57))^(1/$I$57),0)</f>
        <v>0</v>
      </c>
      <c r="AK770" s="210">
        <f t="array" aca="1" ref="AK770" ca="1">IF(RAND()&lt;=_xlfn.NORM.S.DIST((_xlfn.NORM.S.INV($D$54)-SQRT($D$61)*$C770)/SQRT(1-$D$61),TRUE),(1-(1-RAND())^(1/$G$57))^(1/$I$57),0)</f>
        <v>0</v>
      </c>
      <c r="AL770" s="210">
        <f t="array" aca="1" ref="AL770" ca="1">IF(RAND()&lt;=_xlfn.NORM.S.DIST((_xlfn.NORM.S.INV($D$54)-SQRT($D$61)*$C770)/SQRT(1-$D$61),TRUE),(1-(1-RAND())^(1/$G$57))^(1/$I$57),0)</f>
        <v>0</v>
      </c>
      <c r="AM770" s="210">
        <f t="array" aca="1" ref="AM770" ca="1">IF(RAND()&lt;=_xlfn.NORM.S.DIST((_xlfn.NORM.S.INV($D$54)-SQRT($D$61)*$C770)/SQRT(1-$D$61),TRUE),(1-(1-RAND())^(1/$G$57))^(1/$I$57),0)</f>
        <v>0.79926687749424141</v>
      </c>
      <c r="AN770" s="210">
        <f t="array" aca="1" ref="AN770" ca="1">IF(RAND()&lt;=_xlfn.NORM.S.DIST((_xlfn.NORM.S.INV($D$54)-SQRT($D$61)*$C770)/SQRT(1-$D$61),TRUE),(1-(1-RAND())^(1/$G$57))^(1/$I$57),0)</f>
        <v>0</v>
      </c>
      <c r="AO770" s="210">
        <f t="array" aca="1" ref="AO770" ca="1">IF(RAND()&lt;=_xlfn.NORM.S.DIST((_xlfn.NORM.S.INV($D$54)-SQRT($D$61)*$C770)/SQRT(1-$D$61),TRUE),(1-(1-RAND())^(1/$G$57))^(1/$I$57),0)</f>
        <v>0</v>
      </c>
      <c r="AP770" s="210">
        <f t="array" aca="1" ref="AP770" ca="1">IF(RAND()&lt;=_xlfn.NORM.S.DIST((_xlfn.NORM.S.INV($D$54)-SQRT($D$61)*$C770)/SQRT(1-$D$61),TRUE),(1-(1-RAND())^(1/$G$57))^(1/$I$57),0)</f>
        <v>0</v>
      </c>
      <c r="AQ770" s="210">
        <f t="array" aca="1" ref="AQ770" ca="1">IF(RAND()&lt;=_xlfn.NORM.S.DIST((_xlfn.NORM.S.INV($D$54)-SQRT($D$61)*$C770)/SQRT(1-$D$61),TRUE),(1-(1-RAND())^(1/$G$57))^(1/$I$57),0)</f>
        <v>0</v>
      </c>
      <c r="AR770" s="210">
        <f t="array" aca="1" ref="AR770" ca="1">IF(RAND()&lt;=_xlfn.NORM.S.DIST((_xlfn.NORM.S.INV($D$54)-SQRT($D$61)*$C770)/SQRT(1-$D$61),TRUE),(1-(1-RAND())^(1/$G$57))^(1/$I$57),0)</f>
        <v>0</v>
      </c>
      <c r="AS770" s="210">
        <f t="array" aca="1" ref="AS770" ca="1">IF(RAND()&lt;=_xlfn.NORM.S.DIST((_xlfn.NORM.S.INV($D$54)-SQRT($D$61)*$C770)/SQRT(1-$D$61),TRUE),(1-(1-RAND())^(1/$G$57))^(1/$I$57),0)</f>
        <v>0</v>
      </c>
      <c r="AT770" s="210">
        <f t="array" aca="1" ref="AT770" ca="1">COUNTIF(P770:AS770,"&gt;"&amp;0)</f>
        <v>2</v>
      </c>
      <c r="AU770" s="210">
        <f t="shared" ca="1" si="169"/>
        <v>0.79929078364924511</v>
      </c>
      <c r="AV770" s="210">
        <f t="array" aca="1" ref="AV770" ca="1">IF(RAND()&lt;=_xlfn.NORM.S.DIST((_xlfn.NORM.S.INV($E$54)-SQRT($E$61)*$C770)/SQRT(1-$E$61),TRUE),(1-(1-RAND())^(1/$G$57))^(1/$I$57),0)</f>
        <v>0</v>
      </c>
      <c r="AW770" s="210">
        <f t="array" aca="1" ref="AW770" ca="1">IF(RAND()&lt;=_xlfn.NORM.S.DIST((_xlfn.NORM.S.INV($E$54)-SQRT($E$61)*$C770)/SQRT(1-$E$61),TRUE),(1-(1-RAND())^(1/$G$57))^(1/$I$57),0)</f>
        <v>0</v>
      </c>
      <c r="AX770" s="210">
        <f t="array" aca="1" ref="AX770" ca="1">IF(RAND()&lt;=_xlfn.NORM.S.DIST((_xlfn.NORM.S.INV($E$54)-SQRT($E$61)*$C770)/SQRT(1-$E$61),TRUE),(1-(1-RAND())^(1/$G$57))^(1/$I$57),0)</f>
        <v>0</v>
      </c>
      <c r="AY770" s="210">
        <f t="array" aca="1" ref="AY770" ca="1">IF(RAND()&lt;=_xlfn.NORM.S.DIST((_xlfn.NORM.S.INV($E$54)-SQRT($E$61)*$C770)/SQRT(1-$E$61),TRUE),(1-(1-RAND())^(1/$G$57))^(1/$I$57),0)</f>
        <v>0.18972356137127175</v>
      </c>
      <c r="AZ770" s="210">
        <f t="array" aca="1" ref="AZ770" ca="1">IF(RAND()&lt;=_xlfn.NORM.S.DIST((_xlfn.NORM.S.INV($E$54)-SQRT($E$61)*$C770)/SQRT(1-$E$61),TRUE),(1-(1-RAND())^(1/$G$57))^(1/$I$57),0)</f>
        <v>0</v>
      </c>
      <c r="BA770" s="210">
        <f t="array" aca="1" ref="BA770" ca="1">IF(RAND()&lt;=_xlfn.NORM.S.DIST((_xlfn.NORM.S.INV($E$54)-SQRT($E$61)*$C770)/SQRT(1-$E$61),TRUE),(1-(1-RAND())^(1/$G$57))^(1/$I$57),0)</f>
        <v>0</v>
      </c>
      <c r="BB770" s="210">
        <f t="array" aca="1" ref="BB770" ca="1">IF(RAND()&lt;=_xlfn.NORM.S.DIST((_xlfn.NORM.S.INV($E$54)-SQRT($E$61)*$C770)/SQRT(1-$E$61),TRUE),(1-(1-RAND())^(1/$G$57))^(1/$I$57),0)</f>
        <v>0</v>
      </c>
      <c r="BC770" s="210">
        <f t="array" aca="1" ref="BC770" ca="1">IF(RAND()&lt;=_xlfn.NORM.S.DIST((_xlfn.NORM.S.INV($E$54)-SQRT($E$61)*$C770)/SQRT(1-$E$61),TRUE),(1-(1-RAND())^(1/$G$57))^(1/$I$57),0)</f>
        <v>0</v>
      </c>
      <c r="BD770" s="210">
        <f t="array" aca="1" ref="BD770" ca="1">IF(RAND()&lt;=_xlfn.NORM.S.DIST((_xlfn.NORM.S.INV($E$54)-SQRT($E$61)*$C770)/SQRT(1-$E$61),TRUE),(1-(1-RAND())^(1/$G$57))^(1/$I$57),0)</f>
        <v>0</v>
      </c>
      <c r="BE770" s="210">
        <f t="array" aca="1" ref="BE770" ca="1">IF(RAND()&lt;=_xlfn.NORM.S.DIST((_xlfn.NORM.S.INV($E$54)-SQRT($E$61)*$C770)/SQRT(1-$E$61),TRUE),(1-(1-RAND())^(1/$G$57))^(1/$I$57),0)</f>
        <v>0</v>
      </c>
      <c r="BF770" s="210">
        <f t="array" aca="1" ref="BF770" ca="1">IF(RAND()&lt;=_xlfn.NORM.S.DIST((_xlfn.NORM.S.INV($E$54)-SQRT($E$61)*$C770)/SQRT(1-$E$61),TRUE),(1-(1-RAND())^(1/$G$57))^(1/$I$57),0)</f>
        <v>0</v>
      </c>
      <c r="BG770" s="210">
        <f t="array" aca="1" ref="BG770" ca="1">IF(RAND()&lt;=_xlfn.NORM.S.DIST((_xlfn.NORM.S.INV($E$54)-SQRT($E$61)*$C770)/SQRT(1-$E$61),TRUE),(1-(1-RAND())^(1/$G$57))^(1/$I$57),0)</f>
        <v>0</v>
      </c>
      <c r="BH770" s="210">
        <f t="array" aca="1" ref="BH770" ca="1">IF(RAND()&lt;=_xlfn.NORM.S.DIST((_xlfn.NORM.S.INV($E$54)-SQRT($E$61)*$C770)/SQRT(1-$E$61),TRUE),(1-(1-RAND())^(1/$G$57))^(1/$I$57),0)</f>
        <v>0</v>
      </c>
      <c r="BI770" s="210">
        <f t="array" aca="1" ref="BI770" ca="1">IF(RAND()&lt;=_xlfn.NORM.S.DIST((_xlfn.NORM.S.INV($E$54)-SQRT($E$61)*$C770)/SQRT(1-$E$61),TRUE),(1-(1-RAND())^(1/$G$57))^(1/$I$57),0)</f>
        <v>0</v>
      </c>
      <c r="BJ770" s="210">
        <f t="array" aca="1" ref="BJ770" ca="1">IF(RAND()&lt;=_xlfn.NORM.S.DIST((_xlfn.NORM.S.INV($E$54)-SQRT($E$61)*$C770)/SQRT(1-$E$61),TRUE),(1-(1-RAND())^(1/$G$57))^(1/$I$57),0)</f>
        <v>0.98541789038476224</v>
      </c>
      <c r="BK770" s="210">
        <f t="array" aca="1" ref="BK770" ca="1">IF(RAND()&lt;=_xlfn.NORM.S.DIST((_xlfn.NORM.S.INV($E$54)-SQRT($E$61)*$C770)/SQRT(1-$E$61),TRUE),(1-(1-RAND())^(1/$G$57))^(1/$I$57),0)</f>
        <v>0</v>
      </c>
      <c r="BL770" s="210">
        <f t="array" aca="1" ref="BL770" ca="1">IF(RAND()&lt;=_xlfn.NORM.S.DIST((_xlfn.NORM.S.INV($E$54)-SQRT($E$61)*$C770)/SQRT(1-$E$61),TRUE),(1-(1-RAND())^(1/$G$57))^(1/$I$57),0)</f>
        <v>0</v>
      </c>
      <c r="BM770" s="210">
        <f t="array" aca="1" ref="BM770" ca="1">IF(RAND()&lt;=_xlfn.NORM.S.DIST((_xlfn.NORM.S.INV($E$54)-SQRT($E$61)*$C770)/SQRT(1-$E$61),TRUE),(1-(1-RAND())^(1/$G$57))^(1/$I$57),0)</f>
        <v>0</v>
      </c>
      <c r="BN770" s="210">
        <f t="array" aca="1" ref="BN770" ca="1">IF(RAND()&lt;=_xlfn.NORM.S.DIST((_xlfn.NORM.S.INV($E$54)-SQRT($E$61)*$C770)/SQRT(1-$E$61),TRUE),(1-(1-RAND())^(1/$G$57))^(1/$I$57),0)</f>
        <v>0</v>
      </c>
      <c r="BO770" s="210">
        <f t="array" aca="1" ref="BO770" ca="1">IF(RAND()&lt;=_xlfn.NORM.S.DIST((_xlfn.NORM.S.INV($E$54)-SQRT($E$61)*$C770)/SQRT(1-$E$61),TRUE),(1-(1-RAND())^(1/$G$57))^(1/$I$57),0)</f>
        <v>0</v>
      </c>
      <c r="BP770" s="210">
        <f t="array" aca="1" ref="BP770" ca="1">IF(RAND()&lt;=_xlfn.NORM.S.DIST((_xlfn.NORM.S.INV($E$54)-SQRT($E$61)*$C770)/SQRT(1-$E$61),TRUE),(1-(1-RAND())^(1/$G$57))^(1/$I$57),0)</f>
        <v>0</v>
      </c>
      <c r="BQ770" s="210">
        <f t="array" aca="1" ref="BQ770" ca="1">IF(RAND()&lt;=_xlfn.NORM.S.DIST((_xlfn.NORM.S.INV($E$54)-SQRT($E$61)*$C770)/SQRT(1-$E$61),TRUE),(1-(1-RAND())^(1/$G$57))^(1/$I$57),0)</f>
        <v>0</v>
      </c>
      <c r="BR770" s="210">
        <f t="array" aca="1" ref="BR770" ca="1">IF(RAND()&lt;=_xlfn.NORM.S.DIST((_xlfn.NORM.S.INV($E$54)-SQRT($E$61)*$C770)/SQRT(1-$E$61),TRUE),(1-(1-RAND())^(1/$G$57))^(1/$I$57),0)</f>
        <v>0</v>
      </c>
      <c r="BS770" s="210">
        <f t="array" aca="1" ref="BS770" ca="1">IF(RAND()&lt;=_xlfn.NORM.S.DIST((_xlfn.NORM.S.INV($E$54)-SQRT($E$61)*$C770)/SQRT(1-$E$61),TRUE),(1-(1-RAND())^(1/$G$57))^(1/$I$57),0)</f>
        <v>0.9999647654619771</v>
      </c>
      <c r="BT770" s="210">
        <f t="array" aca="1" ref="BT770" ca="1">IF(RAND()&lt;=_xlfn.NORM.S.DIST((_xlfn.NORM.S.INV($E$54)-SQRT($E$61)*$C770)/SQRT(1-$E$61),TRUE),(1-(1-RAND())^(1/$G$57))^(1/$I$57),0)</f>
        <v>0.99460912808377178</v>
      </c>
      <c r="BU770" s="210">
        <f t="array" aca="1" ref="BU770" ca="1">IF(RAND()&lt;=_xlfn.NORM.S.DIST((_xlfn.NORM.S.INV($E$54)-SQRT($E$61)*$C770)/SQRT(1-$E$61),TRUE),(1-(1-RAND())^(1/$G$57))^(1/$I$57),0)</f>
        <v>0</v>
      </c>
      <c r="BV770" s="210">
        <f t="array" aca="1" ref="BV770" ca="1">IF(RAND()&lt;=_xlfn.NORM.S.DIST((_xlfn.NORM.S.INV($E$54)-SQRT($E$61)*$C770)/SQRT(1-$E$61),TRUE),(1-(1-RAND())^(1/$G$57))^(1/$I$57),0)</f>
        <v>0</v>
      </c>
      <c r="BW770" s="210">
        <f t="array" aca="1" ref="BW770" ca="1">IF(RAND()&lt;=_xlfn.NORM.S.DIST((_xlfn.NORM.S.INV($E$54)-SQRT($E$61)*$C770)/SQRT(1-$E$61),TRUE),(1-(1-RAND())^(1/$G$57))^(1/$I$57),0)</f>
        <v>0</v>
      </c>
      <c r="BX770" s="210">
        <f t="array" aca="1" ref="BX770" ca="1">IF(RAND()&lt;=_xlfn.NORM.S.DIST((_xlfn.NORM.S.INV($E$54)-SQRT($E$61)*$C770)/SQRT(1-$E$61),TRUE),(1-(1-RAND())^(1/$G$57))^(1/$I$57),0)</f>
        <v>0</v>
      </c>
      <c r="BY770" s="210">
        <f t="array" aca="1" ref="BY770" ca="1">IF(RAND()&lt;=_xlfn.NORM.S.DIST((_xlfn.NORM.S.INV($E$54)-SQRT($E$61)*$C770)/SQRT(1-$E$61),TRUE),(1-(1-RAND())^(1/$G$57))^(1/$I$57),0)</f>
        <v>0</v>
      </c>
      <c r="BZ770" s="210">
        <f t="array" aca="1" ref="BZ770" ca="1">IF(RAND()&lt;=_xlfn.NORM.S.DIST((_xlfn.NORM.S.INV($E$54)-SQRT($E$61)*$C770)/SQRT(1-$E$61),TRUE),(1-(1-RAND())^(1/$G$57))^(1/$I$57),0)</f>
        <v>0.67172961003490517</v>
      </c>
      <c r="CA770" s="210">
        <f t="array" aca="1" ref="CA770" ca="1">IF(RAND()&lt;=_xlfn.NORM.S.DIST((_xlfn.NORM.S.INV($E$54)-SQRT($E$61)*$C770)/SQRT(1-$E$61),TRUE),(1-(1-RAND())^(1/$G$57))^(1/$I$57),0)</f>
        <v>0</v>
      </c>
      <c r="CB770" s="210">
        <f t="array" aca="1" ref="CB770" ca="1">IF(RAND()&lt;=_xlfn.NORM.S.DIST((_xlfn.NORM.S.INV($E$54)-SQRT($E$61)*$C770)/SQRT(1-$E$61),TRUE),(1-(1-RAND())^(1/$G$57))^(1/$I$57),0)</f>
        <v>0</v>
      </c>
      <c r="CC770" s="210">
        <f t="array" aca="1" ref="CC770" ca="1">IF(RAND()&lt;=_xlfn.NORM.S.DIST((_xlfn.NORM.S.INV($E$54)-SQRT($E$61)*$C770)/SQRT(1-$E$61),TRUE),(1-(1-RAND())^(1/$G$57))^(1/$I$57),0)</f>
        <v>0</v>
      </c>
      <c r="CD770" s="210">
        <f t="array" aca="1" ref="CD770" ca="1">IF(RAND()&lt;=_xlfn.NORM.S.DIST((_xlfn.NORM.S.INV($E$54)-SQRT($E$61)*$C770)/SQRT(1-$E$61),TRUE),(1-(1-RAND())^(1/$G$57))^(1/$I$57),0)</f>
        <v>0</v>
      </c>
      <c r="CE770" s="210">
        <f t="array" aca="1" ref="CE770" ca="1">IF(RAND()&lt;=_xlfn.NORM.S.DIST((_xlfn.NORM.S.INV($E$54)-SQRT($E$61)*$C770)/SQRT(1-$E$61),TRUE),(1-(1-RAND())^(1/$G$57))^(1/$I$57),0)</f>
        <v>0</v>
      </c>
      <c r="CF770" s="210">
        <f t="array" aca="1" ref="CF770" ca="1">IF(RAND()&lt;=_xlfn.NORM.S.DIST((_xlfn.NORM.S.INV($E$54)-SQRT($E$61)*$C770)/SQRT(1-$E$61),TRUE),(1-(1-RAND())^(1/$G$57))^(1/$I$57),0)</f>
        <v>0</v>
      </c>
      <c r="CG770" s="210">
        <f t="array" aca="1" ref="CG770" ca="1">IF(RAND()&lt;=_xlfn.NORM.S.DIST((_xlfn.NORM.S.INV($E$54)-SQRT($E$61)*$C770)/SQRT(1-$E$61),TRUE),(1-(1-RAND())^(1/$G$57))^(1/$I$57),0)</f>
        <v>0</v>
      </c>
      <c r="CH770" s="210">
        <f t="array" aca="1" ref="CH770" ca="1">IF(RAND()&lt;=_xlfn.NORM.S.DIST((_xlfn.NORM.S.INV($E$54)-SQRT($E$61)*$C770)/SQRT(1-$E$61),TRUE),(1-(1-RAND())^(1/$G$57))^(1/$I$57),0)</f>
        <v>0</v>
      </c>
      <c r="CI770" s="210">
        <f t="array" aca="1" ref="CI770" ca="1">IF(RAND()&lt;=_xlfn.NORM.S.DIST((_xlfn.NORM.S.INV($E$54)-SQRT($E$61)*$C770)/SQRT(1-$E$61),TRUE),(1-(1-RAND())^(1/$G$57))^(1/$I$57),0)</f>
        <v>0</v>
      </c>
      <c r="CJ770" s="210">
        <f t="array" aca="1" ref="CJ770" ca="1">COUNTIF(AV770:CI770,"&gt;"&amp;0)</f>
        <v>5</v>
      </c>
      <c r="CK770" s="210">
        <f t="shared" ca="1" si="170"/>
        <v>3.8414449553366881</v>
      </c>
      <c r="CL770" s="210">
        <f t="array" aca="1" ref="CL770" ca="1">IF(RAND()&lt;=_xlfn.NORM.S.DIST((_xlfn.NORM.S.INV($F$54)-SQRT($F$61)*$C770)/SQRT(1-$F$61),TRUE),(1-(1-RAND())^(1/$G$57))^(1/$I$57),0)</f>
        <v>0</v>
      </c>
      <c r="CM770" s="210">
        <f t="array" aca="1" ref="CM770" ca="1">IF(RAND()&lt;=_xlfn.NORM.S.DIST((_xlfn.NORM.S.INV($F$54)-SQRT($F$61)*$C770)/SQRT(1-$F$61),TRUE),(1-(1-RAND())^(1/$G$57))^(1/$I$57),0)</f>
        <v>0</v>
      </c>
      <c r="CN770" s="210">
        <f t="array" aca="1" ref="CN770" ca="1">IF(RAND()&lt;=_xlfn.NORM.S.DIST((_xlfn.NORM.S.INV($F$54)-SQRT($F$61)*$C770)/SQRT(1-$F$61),TRUE),(1-(1-RAND())^(1/$G$57))^(1/$I$57),0)</f>
        <v>0</v>
      </c>
      <c r="CO770" s="210">
        <f t="array" aca="1" ref="CO770" ca="1">IF(RAND()&lt;=_xlfn.NORM.S.DIST((_xlfn.NORM.S.INV($F$54)-SQRT($F$61)*$C770)/SQRT(1-$F$61),TRUE),(1-(1-RAND())^(1/$G$57))^(1/$I$57),0)</f>
        <v>0</v>
      </c>
      <c r="CP770" s="210">
        <f t="array" aca="1" ref="CP770" ca="1">IF(RAND()&lt;=_xlfn.NORM.S.DIST((_xlfn.NORM.S.INV($F$54)-SQRT($F$61)*$C770)/SQRT(1-$F$61),TRUE),(1-(1-RAND())^(1/$G$57))^(1/$I$57),0)</f>
        <v>0</v>
      </c>
      <c r="CQ770" s="210">
        <f t="array" aca="1" ref="CQ770" ca="1">IF(RAND()&lt;=_xlfn.NORM.S.DIST((_xlfn.NORM.S.INV($F$54)-SQRT($F$61)*$C770)/SQRT(1-$F$61),TRUE),(1-(1-RAND())^(1/$G$57))^(1/$I$57),0)</f>
        <v>0</v>
      </c>
      <c r="CR770" s="210">
        <f t="array" aca="1" ref="CR770" ca="1">IF(RAND()&lt;=_xlfn.NORM.S.DIST((_xlfn.NORM.S.INV($F$54)-SQRT($F$61)*$C770)/SQRT(1-$F$61),TRUE),(1-(1-RAND())^(1/$G$57))^(1/$I$57),0)</f>
        <v>0</v>
      </c>
      <c r="CS770" s="210">
        <f t="array" aca="1" ref="CS770" ca="1">IF(RAND()&lt;=_xlfn.NORM.S.DIST((_xlfn.NORM.S.INV($F$54)-SQRT($F$61)*$C770)/SQRT(1-$F$61),TRUE),(1-(1-RAND())^(1/$G$57))^(1/$I$57),0)</f>
        <v>0.99863036531976013</v>
      </c>
      <c r="CT770" s="210">
        <f t="array" aca="1" ref="CT770" ca="1">IF(RAND()&lt;=_xlfn.NORM.S.DIST((_xlfn.NORM.S.INV($F$54)-SQRT($F$61)*$C770)/SQRT(1-$F$61),TRUE),(1-(1-RAND())^(1/$G$57))^(1/$I$57),0)</f>
        <v>0</v>
      </c>
      <c r="CU770" s="210">
        <f t="array" aca="1" ref="CU770" ca="1">IF(RAND()&lt;=_xlfn.NORM.S.DIST((_xlfn.NORM.S.INV($F$54)-SQRT($F$61)*$C770)/SQRT(1-$F$61),TRUE),(1-(1-RAND())^(1/$G$57))^(1/$I$57),0)</f>
        <v>0</v>
      </c>
      <c r="CV770" s="210">
        <f t="array" aca="1" ref="CV770" ca="1">IF(RAND()&lt;=_xlfn.NORM.S.DIST((_xlfn.NORM.S.INV($F$54)-SQRT($F$61)*$C770)/SQRT(1-$F$61),TRUE),(1-(1-RAND())^(1/$G$57))^(1/$I$57),0)</f>
        <v>0</v>
      </c>
      <c r="CW770" s="210">
        <f t="array" aca="1" ref="CW770" ca="1">IF(RAND()&lt;=_xlfn.NORM.S.DIST((_xlfn.NORM.S.INV($F$54)-SQRT($F$61)*$C770)/SQRT(1-$F$61),TRUE),(1-(1-RAND())^(1/$G$57))^(1/$I$57),0)</f>
        <v>0</v>
      </c>
      <c r="CX770" s="210">
        <f t="array" aca="1" ref="CX770" ca="1">IF(RAND()&lt;=_xlfn.NORM.S.DIST((_xlfn.NORM.S.INV($F$54)-SQRT($F$61)*$C770)/SQRT(1-$F$61),TRUE),(1-(1-RAND())^(1/$G$57))^(1/$I$57),0)</f>
        <v>0</v>
      </c>
      <c r="CY770" s="210">
        <f t="array" aca="1" ref="CY770" ca="1">IF(RAND()&lt;=_xlfn.NORM.S.DIST((_xlfn.NORM.S.INV($F$54)-SQRT($F$61)*$C770)/SQRT(1-$F$61),TRUE),(1-(1-RAND())^(1/$G$57))^(1/$I$57),0)</f>
        <v>7.8734697273922308E-2</v>
      </c>
      <c r="CZ770" s="210">
        <f t="array" aca="1" ref="CZ770" ca="1">IF(RAND()&lt;=_xlfn.NORM.S.DIST((_xlfn.NORM.S.INV($F$54)-SQRT($F$61)*$C770)/SQRT(1-$F$61),TRUE),(1-(1-RAND())^(1/$G$57))^(1/$I$57),0)</f>
        <v>0</v>
      </c>
      <c r="DA770" s="210">
        <f t="array" aca="1" ref="DA770" ca="1">IF(RAND()&lt;=_xlfn.NORM.S.DIST((_xlfn.NORM.S.INV($F$54)-SQRT($F$61)*$C770)/SQRT(1-$F$61),TRUE),(1-(1-RAND())^(1/$G$57))^(1/$I$57),0)</f>
        <v>0</v>
      </c>
      <c r="DB770" s="210">
        <f t="array" aca="1" ref="DB770" ca="1">IF(RAND()&lt;=_xlfn.NORM.S.DIST((_xlfn.NORM.S.INV($F$54)-SQRT($F$61)*$C770)/SQRT(1-$F$61),TRUE),(1-(1-RAND())^(1/$G$57))^(1/$I$57),0)</f>
        <v>0</v>
      </c>
      <c r="DC770" s="210">
        <f t="array" aca="1" ref="DC770" ca="1">IF(RAND()&lt;=_xlfn.NORM.S.DIST((_xlfn.NORM.S.INV($F$54)-SQRT($F$61)*$C770)/SQRT(1-$F$61),TRUE),(1-(1-RAND())^(1/$G$57))^(1/$I$57),0)</f>
        <v>0</v>
      </c>
      <c r="DD770" s="210">
        <f t="array" aca="1" ref="DD770" ca="1">IF(RAND()&lt;=_xlfn.NORM.S.DIST((_xlfn.NORM.S.INV($F$54)-SQRT($F$61)*$C770)/SQRT(1-$F$61),TRUE),(1-(1-RAND())^(1/$G$57))^(1/$I$57),0)</f>
        <v>0</v>
      </c>
      <c r="DE770" s="210">
        <f t="array" aca="1" ref="DE770" ca="1">IF(RAND()&lt;=_xlfn.NORM.S.DIST((_xlfn.NORM.S.INV($F$54)-SQRT($F$61)*$C770)/SQRT(1-$F$61),TRUE),(1-(1-RAND())^(1/$G$57))^(1/$I$57),0)</f>
        <v>0</v>
      </c>
      <c r="DF770" s="210">
        <f t="array" aca="1" ref="DF770" ca="1">IF(RAND()&lt;=_xlfn.NORM.S.DIST((_xlfn.NORM.S.INV($F$54)-SQRT($F$61)*$C770)/SQRT(1-$F$61),TRUE),(1-(1-RAND())^(1/$G$57))^(1/$I$57),0)</f>
        <v>0</v>
      </c>
      <c r="DG770" s="210">
        <f t="array" aca="1" ref="DG770" ca="1">IF(RAND()&lt;=_xlfn.NORM.S.DIST((_xlfn.NORM.S.INV($F$54)-SQRT($F$61)*$C770)/SQRT(1-$F$61),TRUE),(1-(1-RAND())^(1/$G$57))^(1/$I$57),0)</f>
        <v>0</v>
      </c>
      <c r="DH770" s="210">
        <f t="array" aca="1" ref="DH770" ca="1">IF(RAND()&lt;=_xlfn.NORM.S.DIST((_xlfn.NORM.S.INV($F$54)-SQRT($F$61)*$C770)/SQRT(1-$F$61),TRUE),(1-(1-RAND())^(1/$G$57))^(1/$I$57),0)</f>
        <v>0</v>
      </c>
      <c r="DI770" s="210">
        <f t="array" aca="1" ref="DI770" ca="1">IF(RAND()&lt;=_xlfn.NORM.S.DIST((_xlfn.NORM.S.INV($F$54)-SQRT($F$61)*$C770)/SQRT(1-$F$61),TRUE),(1-(1-RAND())^(1/$G$57))^(1/$I$57),0)</f>
        <v>0</v>
      </c>
      <c r="DJ770" s="210">
        <f t="array" aca="1" ref="DJ770" ca="1">IF(RAND()&lt;=_xlfn.NORM.S.DIST((_xlfn.NORM.S.INV($F$54)-SQRT($F$61)*$C770)/SQRT(1-$F$61),TRUE),(1-(1-RAND())^(1/$G$57))^(1/$I$57),0)</f>
        <v>0</v>
      </c>
      <c r="DK770" s="210">
        <f t="array" aca="1" ref="DK770" ca="1">IF(RAND()&lt;=_xlfn.NORM.S.DIST((_xlfn.NORM.S.INV($F$54)-SQRT($F$61)*$C770)/SQRT(1-$F$61),TRUE),(1-(1-RAND())^(1/$G$57))^(1/$I$57),0)</f>
        <v>0</v>
      </c>
      <c r="DL770" s="210">
        <f t="array" aca="1" ref="DL770" ca="1">IF(RAND()&lt;=_xlfn.NORM.S.DIST((_xlfn.NORM.S.INV($F$54)-SQRT($F$61)*$C770)/SQRT(1-$F$61),TRUE),(1-(1-RAND())^(1/$G$57))^(1/$I$57),0)</f>
        <v>0</v>
      </c>
      <c r="DM770" s="210">
        <f t="array" aca="1" ref="DM770" ca="1">IF(RAND()&lt;=_xlfn.NORM.S.DIST((_xlfn.NORM.S.INV($F$54)-SQRT($F$61)*$C770)/SQRT(1-$F$61),TRUE),(1-(1-RAND())^(1/$G$57))^(1/$I$57),0)</f>
        <v>0</v>
      </c>
      <c r="DN770" s="210">
        <f t="array" aca="1" ref="DN770" ca="1">IF(RAND()&lt;=_xlfn.NORM.S.DIST((_xlfn.NORM.S.INV($F$54)-SQRT($F$61)*$C770)/SQRT(1-$F$61),TRUE),(1-(1-RAND())^(1/$G$57))^(1/$I$57),0)</f>
        <v>0</v>
      </c>
      <c r="DO770" s="210">
        <f t="array" aca="1" ref="DO770" ca="1">IF(RAND()&lt;=_xlfn.NORM.S.DIST((_xlfn.NORM.S.INV($F$54)-SQRT($F$61)*$C770)/SQRT(1-$F$61),TRUE),(1-(1-RAND())^(1/$G$57))^(1/$I$57),0)</f>
        <v>0</v>
      </c>
      <c r="DP770" s="210">
        <f t="array" aca="1" ref="DP770" ca="1">IF(RAND()&lt;=_xlfn.NORM.S.DIST((_xlfn.NORM.S.INV($F$54)-SQRT($F$61)*$C770)/SQRT(1-$F$61),TRUE),(1-(1-RAND())^(1/$G$57))^(1/$I$57),0)</f>
        <v>0</v>
      </c>
      <c r="DQ770" s="210">
        <f t="array" aca="1" ref="DQ770" ca="1">IF(RAND()&lt;=_xlfn.NORM.S.DIST((_xlfn.NORM.S.INV($F$54)-SQRT($F$61)*$C770)/SQRT(1-$F$61),TRUE),(1-(1-RAND())^(1/$G$57))^(1/$I$57),0)</f>
        <v>0</v>
      </c>
      <c r="DR770" s="210">
        <f t="array" aca="1" ref="DR770" ca="1">IF(RAND()&lt;=_xlfn.NORM.S.DIST((_xlfn.NORM.S.INV($F$54)-SQRT($F$61)*$C770)/SQRT(1-$F$61),TRUE),(1-(1-RAND())^(1/$G$57))^(1/$I$57),0)</f>
        <v>0</v>
      </c>
      <c r="DS770" s="210">
        <f t="array" aca="1" ref="DS770" ca="1">IF(RAND()&lt;=_xlfn.NORM.S.DIST((_xlfn.NORM.S.INV($F$54)-SQRT($F$61)*$C770)/SQRT(1-$F$61),TRUE),(1-(1-RAND())^(1/$G$57))^(1/$I$57),0)</f>
        <v>0</v>
      </c>
      <c r="DT770" s="210">
        <f t="array" aca="1" ref="DT770" ca="1">IF(RAND()&lt;=_xlfn.NORM.S.DIST((_xlfn.NORM.S.INV($F$54)-SQRT($F$61)*$C770)/SQRT(1-$F$61),TRUE),(1-(1-RAND())^(1/$G$57))^(1/$I$57),0)</f>
        <v>0</v>
      </c>
      <c r="DU770" s="210">
        <f t="array" aca="1" ref="DU770" ca="1">IF(RAND()&lt;=_xlfn.NORM.S.DIST((_xlfn.NORM.S.INV($F$54)-SQRT($F$61)*$C770)/SQRT(1-$F$61),TRUE),(1-(1-RAND())^(1/$G$57))^(1/$I$57),0)</f>
        <v>0</v>
      </c>
      <c r="DV770" s="210">
        <f t="array" aca="1" ref="DV770" ca="1">IF(RAND()&lt;=_xlfn.NORM.S.DIST((_xlfn.NORM.S.INV($F$54)-SQRT($F$61)*$C770)/SQRT(1-$F$61),TRUE),(1-(1-RAND())^(1/$G$57))^(1/$I$57),0)</f>
        <v>0.22882852228680017</v>
      </c>
      <c r="DW770" s="210">
        <f t="array" aca="1" ref="DW770" ca="1">IF(RAND()&lt;=_xlfn.NORM.S.DIST((_xlfn.NORM.S.INV($F$54)-SQRT($F$61)*$C770)/SQRT(1-$F$61),TRUE),(1-(1-RAND())^(1/$G$57))^(1/$I$57),0)</f>
        <v>0</v>
      </c>
      <c r="DX770" s="210">
        <f t="array" aca="1" ref="DX770" ca="1">IF(RAND()&lt;=_xlfn.NORM.S.DIST((_xlfn.NORM.S.INV($F$54)-SQRT($F$61)*$C770)/SQRT(1-$F$61),TRUE),(1-(1-RAND())^(1/$G$57))^(1/$I$57),0)</f>
        <v>0</v>
      </c>
      <c r="DY770" s="210">
        <f t="array" aca="1" ref="DY770" ca="1">IF(RAND()&lt;=_xlfn.NORM.S.DIST((_xlfn.NORM.S.INV($F$54)-SQRT($F$61)*$C770)/SQRT(1-$F$61),TRUE),(1-(1-RAND())^(1/$G$57))^(1/$I$57),0)</f>
        <v>0</v>
      </c>
      <c r="DZ770" s="210">
        <f t="array" aca="1" ref="DZ770" ca="1">IF(RAND()&lt;=_xlfn.NORM.S.DIST((_xlfn.NORM.S.INV($F$54)-SQRT($F$61)*$C770)/SQRT(1-$F$61),TRUE),(1-(1-RAND())^(1/$G$57))^(1/$I$57),0)</f>
        <v>0</v>
      </c>
      <c r="EA770" s="210">
        <f t="array" aca="1" ref="EA770" ca="1">IF(RAND()&lt;=_xlfn.NORM.S.DIST((_xlfn.NORM.S.INV($F$54)-SQRT($F$61)*$C770)/SQRT(1-$F$61),TRUE),(1-(1-RAND())^(1/$G$57))^(1/$I$57),0)</f>
        <v>0</v>
      </c>
      <c r="EB770" s="210">
        <f t="array" aca="1" ref="EB770" ca="1">IF(RAND()&lt;=_xlfn.NORM.S.DIST((_xlfn.NORM.S.INV($F$54)-SQRT($F$61)*$C770)/SQRT(1-$F$61),TRUE),(1-(1-RAND())^(1/$G$57))^(1/$I$57),0)</f>
        <v>0</v>
      </c>
      <c r="EC770" s="210">
        <f t="array" aca="1" ref="EC770" ca="1">IF(RAND()&lt;=_xlfn.NORM.S.DIST((_xlfn.NORM.S.INV($F$54)-SQRT($F$61)*$C770)/SQRT(1-$F$61),TRUE),(1-(1-RAND())^(1/$G$57))^(1/$I$57),0)</f>
        <v>0</v>
      </c>
      <c r="ED770" s="210">
        <f t="array" aca="1" ref="ED770" ca="1">IF(RAND()&lt;=_xlfn.NORM.S.DIST((_xlfn.NORM.S.INV($F$54)-SQRT($F$61)*$C770)/SQRT(1-$F$61),TRUE),(1-(1-RAND())^(1/$G$57))^(1/$I$57),0)</f>
        <v>0.19929047932064159</v>
      </c>
      <c r="EE770" s="210">
        <f t="array" aca="1" ref="EE770" ca="1">IF(RAND()&lt;=_xlfn.NORM.S.DIST((_xlfn.NORM.S.INV($F$54)-SQRT($F$61)*$C770)/SQRT(1-$F$61),TRUE),(1-(1-RAND())^(1/$G$57))^(1/$I$57),0)</f>
        <v>0</v>
      </c>
      <c r="EF770" s="210">
        <f t="array" aca="1" ref="EF770" ca="1">IF(RAND()&lt;=_xlfn.NORM.S.DIST((_xlfn.NORM.S.INV($F$54)-SQRT($F$61)*$C770)/SQRT(1-$F$61),TRUE),(1-(1-RAND())^(1/$G$57))^(1/$I$57),0)</f>
        <v>0</v>
      </c>
      <c r="EG770" s="210">
        <f t="array" aca="1" ref="EG770" ca="1">IF(RAND()&lt;=_xlfn.NORM.S.DIST((_xlfn.NORM.S.INV($F$54)-SQRT($F$61)*$C770)/SQRT(1-$F$61),TRUE),(1-(1-RAND())^(1/$G$57))^(1/$I$57),0)</f>
        <v>0.44183558628883857</v>
      </c>
      <c r="EH770" s="210">
        <f t="array" aca="1" ref="EH770" ca="1">IF(RAND()&lt;=_xlfn.NORM.S.DIST((_xlfn.NORM.S.INV($F$54)-SQRT($F$61)*$C770)/SQRT(1-$F$61),TRUE),(1-(1-RAND())^(1/$G$57))^(1/$I$57),0)</f>
        <v>0</v>
      </c>
      <c r="EI770" s="210">
        <f t="array" aca="1" ref="EI770" ca="1">IF(RAND()&lt;=_xlfn.NORM.S.DIST((_xlfn.NORM.S.INV($F$54)-SQRT($F$61)*$C770)/SQRT(1-$F$61),TRUE),(1-(1-RAND())^(1/$G$57))^(1/$I$57),0)</f>
        <v>0.4420425652501685</v>
      </c>
      <c r="EJ770" s="210">
        <f t="array" aca="1" ref="EJ770" ca="1">IF(RAND()&lt;=_xlfn.NORM.S.DIST((_xlfn.NORM.S.INV($F$54)-SQRT($F$61)*$C770)/SQRT(1-$F$61),TRUE),(1-(1-RAND())^(1/$G$57))^(1/$I$57),0)</f>
        <v>0</v>
      </c>
      <c r="EK770" s="210">
        <f t="array" aca="1" ref="EK770" ca="1">IF(RAND()&lt;=_xlfn.NORM.S.DIST((_xlfn.NORM.S.INV($F$54)-SQRT($F$61)*$C770)/SQRT(1-$F$61),TRUE),(1-(1-RAND())^(1/$G$57))^(1/$I$57),0)</f>
        <v>0</v>
      </c>
      <c r="EL770" s="210">
        <f t="array" aca="1" ref="EL770" ca="1">IF(RAND()&lt;=_xlfn.NORM.S.DIST((_xlfn.NORM.S.INV($F$54)-SQRT($F$61)*$C770)/SQRT(1-$F$61),TRUE),(1-(1-RAND())^(1/$G$57))^(1/$I$57),0)</f>
        <v>0</v>
      </c>
      <c r="EM770" s="210">
        <f t="array" aca="1" ref="EM770" ca="1">IF(RAND()&lt;=_xlfn.NORM.S.DIST((_xlfn.NORM.S.INV($F$54)-SQRT($F$61)*$C770)/SQRT(1-$F$61),TRUE),(1-(1-RAND())^(1/$G$57))^(1/$I$57),0)</f>
        <v>0</v>
      </c>
      <c r="EN770" s="210">
        <f t="array" aca="1" ref="EN770" ca="1">IF(RAND()&lt;=_xlfn.NORM.S.DIST((_xlfn.NORM.S.INV($F$54)-SQRT($F$61)*$C770)/SQRT(1-$F$61),TRUE),(1-(1-RAND())^(1/$G$57))^(1/$I$57),0)</f>
        <v>7.0489962848588494E-2</v>
      </c>
      <c r="EO770" s="210">
        <f t="array" aca="1" ref="EO770" ca="1">IF(RAND()&lt;=_xlfn.NORM.S.DIST((_xlfn.NORM.S.INV($F$54)-SQRT($F$61)*$C770)/SQRT(1-$F$61),TRUE),(1-(1-RAND())^(1/$G$57))^(1/$I$57),0)</f>
        <v>0</v>
      </c>
      <c r="EP770" s="210">
        <f t="array" aca="1" ref="EP770" ca="1">IF(RAND()&lt;=_xlfn.NORM.S.DIST((_xlfn.NORM.S.INV($F$54)-SQRT($F$61)*$C770)/SQRT(1-$F$61),TRUE),(1-(1-RAND())^(1/$G$57))^(1/$I$57),0)</f>
        <v>0</v>
      </c>
      <c r="EQ770" s="210">
        <f t="array" aca="1" ref="EQ770" ca="1">IF(RAND()&lt;=_xlfn.NORM.S.DIST((_xlfn.NORM.S.INV($F$54)-SQRT($F$61)*$C770)/SQRT(1-$F$61),TRUE),(1-(1-RAND())^(1/$G$57))^(1/$I$57),0)</f>
        <v>0</v>
      </c>
      <c r="ER770" s="210">
        <f t="array" aca="1" ref="ER770" ca="1">IF(RAND()&lt;=_xlfn.NORM.S.DIST((_xlfn.NORM.S.INV($F$54)-SQRT($F$61)*$C770)/SQRT(1-$F$61),TRUE),(1-(1-RAND())^(1/$G$57))^(1/$I$57),0)</f>
        <v>0</v>
      </c>
      <c r="ES770" s="210">
        <f t="array" aca="1" ref="ES770" ca="1">IF(RAND()&lt;=_xlfn.NORM.S.DIST((_xlfn.NORM.S.INV($F$54)-SQRT($F$61)*$C770)/SQRT(1-$F$61),TRUE),(1-(1-RAND())^(1/$G$57))^(1/$I$57),0)</f>
        <v>0</v>
      </c>
      <c r="ET770" s="210">
        <f t="array" aca="1" ref="ET770" ca="1">IF(RAND()&lt;=_xlfn.NORM.S.DIST((_xlfn.NORM.S.INV($F$54)-SQRT($F$61)*$C770)/SQRT(1-$F$61),TRUE),(1-(1-RAND())^(1/$G$57))^(1/$I$57),0)</f>
        <v>0.81594651445524757</v>
      </c>
      <c r="EU770" s="210">
        <f t="array" aca="1" ref="EU770" ca="1">IF(RAND()&lt;=_xlfn.NORM.S.DIST((_xlfn.NORM.S.INV($F$54)-SQRT($F$61)*$C770)/SQRT(1-$F$61),TRUE),(1-(1-RAND())^(1/$G$57))^(1/$I$57),0)</f>
        <v>0</v>
      </c>
      <c r="EV770" s="210">
        <f t="array" aca="1" ref="EV770" ca="1">IF(RAND()&lt;=_xlfn.NORM.S.DIST((_xlfn.NORM.S.INV($F$54)-SQRT($F$61)*$C770)/SQRT(1-$F$61),TRUE),(1-(1-RAND())^(1/$G$57))^(1/$I$57),0)</f>
        <v>0</v>
      </c>
      <c r="EW770" s="210">
        <f t="array" aca="1" ref="EW770" ca="1">IF(RAND()&lt;=_xlfn.NORM.S.DIST((_xlfn.NORM.S.INV($F$54)-SQRT($F$61)*$C770)/SQRT(1-$F$61),TRUE),(1-(1-RAND())^(1/$G$57))^(1/$I$57),0)</f>
        <v>0</v>
      </c>
      <c r="EX770" s="210">
        <f t="array" aca="1" ref="EX770" ca="1">IF(RAND()&lt;=_xlfn.NORM.S.DIST((_xlfn.NORM.S.INV($F$54)-SQRT($F$61)*$C770)/SQRT(1-$F$61),TRUE),(1-(1-RAND())^(1/$G$57))^(1/$I$57),0)</f>
        <v>0</v>
      </c>
      <c r="EY770" s="210">
        <f t="array" aca="1" ref="EY770" ca="1">IF(RAND()&lt;=_xlfn.NORM.S.DIST((_xlfn.NORM.S.INV($F$54)-SQRT($F$61)*$C770)/SQRT(1-$F$61),TRUE),(1-(1-RAND())^(1/$G$57))^(1/$I$57),0)</f>
        <v>0</v>
      </c>
      <c r="EZ770" s="210">
        <f t="array" aca="1" ref="EZ770" ca="1">IF(RAND()&lt;=_xlfn.NORM.S.DIST((_xlfn.NORM.S.INV($F$54)-SQRT($F$61)*$C770)/SQRT(1-$F$61),TRUE),(1-(1-RAND())^(1/$G$57))^(1/$I$57),0)</f>
        <v>0</v>
      </c>
      <c r="FA770" s="210">
        <f t="array" aca="1" ref="FA770" ca="1">IF(RAND()&lt;=_xlfn.NORM.S.DIST((_xlfn.NORM.S.INV($F$54)-SQRT($F$61)*$C770)/SQRT(1-$F$61),TRUE),(1-(1-RAND())^(1/$G$57))^(1/$I$57),0)</f>
        <v>0</v>
      </c>
      <c r="FB770" s="210">
        <f t="array" aca="1" ref="FB770" ca="1">IF(RAND()&lt;=_xlfn.NORM.S.DIST((_xlfn.NORM.S.INV($F$54)-SQRT($F$61)*$C770)/SQRT(1-$F$61),TRUE),(1-(1-RAND())^(1/$G$57))^(1/$I$57),0)</f>
        <v>0</v>
      </c>
      <c r="FC770" s="210">
        <f t="array" aca="1" ref="FC770" ca="1">IF(RAND()&lt;=_xlfn.NORM.S.DIST((_xlfn.NORM.S.INV($F$54)-SQRT($F$61)*$C770)/SQRT(1-$F$61),TRUE),(1-(1-RAND())^(1/$G$57))^(1/$I$57),0)</f>
        <v>0</v>
      </c>
      <c r="FD770" s="210">
        <f t="array" aca="1" ref="FD770" ca="1">IF(RAND()&lt;=_xlfn.NORM.S.DIST((_xlfn.NORM.S.INV($F$54)-SQRT($F$61)*$C770)/SQRT(1-$F$61),TRUE),(1-(1-RAND())^(1/$G$57))^(1/$I$57),0)</f>
        <v>0</v>
      </c>
      <c r="FE770" s="210">
        <f t="array" aca="1" ref="FE770" ca="1">IF(RAND()&lt;=_xlfn.NORM.S.DIST((_xlfn.NORM.S.INV($F$54)-SQRT($F$61)*$C770)/SQRT(1-$F$61),TRUE),(1-(1-RAND())^(1/$G$57))^(1/$I$57),0)</f>
        <v>0.9577306735804062</v>
      </c>
      <c r="FF770" s="210">
        <f t="array" aca="1" ref="FF770" ca="1">IF(RAND()&lt;=_xlfn.NORM.S.DIST((_xlfn.NORM.S.INV($F$54)-SQRT($F$61)*$C770)/SQRT(1-$F$61),TRUE),(1-(1-RAND())^(1/$G$57))^(1/$I$57),0)</f>
        <v>0</v>
      </c>
      <c r="FG770" s="210">
        <f t="array" aca="1" ref="FG770" ca="1">IF(RAND()&lt;=_xlfn.NORM.S.DIST((_xlfn.NORM.S.INV($F$54)-SQRT($F$61)*$C770)/SQRT(1-$F$61),TRUE),(1-(1-RAND())^(1/$G$57))^(1/$I$57),0)</f>
        <v>0</v>
      </c>
      <c r="FH770" s="210">
        <f t="array" aca="1" ref="FH770" ca="1">IF(RAND()&lt;=_xlfn.NORM.S.DIST((_xlfn.NORM.S.INV($F$54)-SQRT($F$61)*$C770)/SQRT(1-$F$61),TRUE),(1-(1-RAND())^(1/$G$57))^(1/$I$57),0)</f>
        <v>0</v>
      </c>
      <c r="FI770" s="210">
        <f t="array" aca="1" ref="FI770" ca="1">IF(RAND()&lt;=_xlfn.NORM.S.DIST((_xlfn.NORM.S.INV($F$54)-SQRT($F$61)*$C770)/SQRT(1-$F$61),TRUE),(1-(1-RAND())^(1/$G$57))^(1/$I$57),0)</f>
        <v>0</v>
      </c>
      <c r="FJ770" s="210">
        <f t="array" aca="1" ref="FJ770" ca="1">IF(RAND()&lt;=_xlfn.NORM.S.DIST((_xlfn.NORM.S.INV($F$54)-SQRT($F$61)*$C770)/SQRT(1-$F$61),TRUE),(1-(1-RAND())^(1/$G$57))^(1/$I$57),0)</f>
        <v>0</v>
      </c>
      <c r="FK770" s="210">
        <f t="array" aca="1" ref="FK770" ca="1">IF(RAND()&lt;=_xlfn.NORM.S.DIST((_xlfn.NORM.S.INV($F$54)-SQRT($F$61)*$C770)/SQRT(1-$F$61),TRUE),(1-(1-RAND())^(1/$G$57))^(1/$I$57),0)</f>
        <v>0</v>
      </c>
      <c r="FL770" s="210">
        <f t="array" aca="1" ref="FL770" ca="1">IF(RAND()&lt;=_xlfn.NORM.S.DIST((_xlfn.NORM.S.INV($F$54)-SQRT($F$61)*$C770)/SQRT(1-$F$61),TRUE),(1-(1-RAND())^(1/$G$57))^(1/$I$57),0)</f>
        <v>0</v>
      </c>
      <c r="FM770" s="210">
        <f t="array" aca="1" ref="FM770" ca="1">IF(RAND()&lt;=_xlfn.NORM.S.DIST((_xlfn.NORM.S.INV($F$54)-SQRT($F$61)*$C770)/SQRT(1-$F$61),TRUE),(1-(1-RAND())^(1/$G$57))^(1/$I$57),0)</f>
        <v>0</v>
      </c>
      <c r="FN770" s="210">
        <f t="shared" ca="1" si="171"/>
        <v>9</v>
      </c>
      <c r="FO770" s="210">
        <f t="shared" ca="1" si="182"/>
        <v>4.2335293666243734</v>
      </c>
      <c r="FP770" s="210">
        <f t="array" aca="1" ref="FP770" ca="1">IF(RAND()&lt;=_xlfn.NORM.S.DIST((_xlfn.NORM.S.INV($G$54)-SQRT($G$61)*$C770)/SQRT(1-$G$61),TRUE),(1-(1-RAND())^(1/$G$57))^(1/$I$57),0)</f>
        <v>0</v>
      </c>
      <c r="FQ770" s="210">
        <f t="array" aca="1" ref="FQ770" ca="1">IF(RAND()&lt;=_xlfn.NORM.S.DIST((_xlfn.NORM.S.INV($G$54)-SQRT($G$61)*$C770)/SQRT(1-$G$61),TRUE),(1-(1-RAND())^(1/$G$57))^(1/$I$57),0)</f>
        <v>0</v>
      </c>
      <c r="FR770" s="210">
        <f t="array" aca="1" ref="FR770" ca="1">IF(RAND()&lt;=_xlfn.NORM.S.DIST((_xlfn.NORM.S.INV($G$54)-SQRT($G$61)*$C770)/SQRT(1-$G$61),TRUE),(1-(1-RAND())^(1/$G$57))^(1/$I$57),0)</f>
        <v>0</v>
      </c>
      <c r="FS770" s="210">
        <f t="array" aca="1" ref="FS770" ca="1">IF(RAND()&lt;=_xlfn.NORM.S.DIST((_xlfn.NORM.S.INV($G$54)-SQRT($G$61)*$C770)/SQRT(1-$G$61),TRUE),(1-(1-RAND())^(1/$G$57))^(1/$I$57),0)</f>
        <v>0.69058845888527109</v>
      </c>
      <c r="FT770" s="210">
        <f t="array" aca="1" ref="FT770" ca="1">IF(RAND()&lt;=_xlfn.NORM.S.DIST((_xlfn.NORM.S.INV($G$54)-SQRT($G$61)*$C770)/SQRT(1-$G$61),TRUE),(1-(1-RAND())^(1/$G$57))^(1/$I$57),0)</f>
        <v>0</v>
      </c>
      <c r="FU770" s="210">
        <f t="array" aca="1" ref="FU770" ca="1">IF(RAND()&lt;=_xlfn.NORM.S.DIST((_xlfn.NORM.S.INV($G$54)-SQRT($G$61)*$C770)/SQRT(1-$G$61),TRUE),(1-(1-RAND())^(1/$G$57))^(1/$I$57),0)</f>
        <v>0</v>
      </c>
      <c r="FV770" s="210">
        <f t="array" aca="1" ref="FV770" ca="1">IF(RAND()&lt;=_xlfn.NORM.S.DIST((_xlfn.NORM.S.INV($G$54)-SQRT($G$61)*$C770)/SQRT(1-$G$61),TRUE),(1-(1-RAND())^(1/$G$57))^(1/$I$57),0)</f>
        <v>0</v>
      </c>
      <c r="FW770" s="210">
        <f t="array" aca="1" ref="FW770" ca="1">IF(RAND()&lt;=_xlfn.NORM.S.DIST((_xlfn.NORM.S.INV($G$54)-SQRT($G$61)*$C770)/SQRT(1-$G$61),TRUE),(1-(1-RAND())^(1/$G$57))^(1/$I$57),0)</f>
        <v>0</v>
      </c>
      <c r="FX770" s="210">
        <f t="array" aca="1" ref="FX770" ca="1">IF(RAND()&lt;=_xlfn.NORM.S.DIST((_xlfn.NORM.S.INV($G$54)-SQRT($G$61)*$C770)/SQRT(1-$G$61),TRUE),(1-(1-RAND())^(1/$G$57))^(1/$I$57),0)</f>
        <v>0.35031647167442037</v>
      </c>
      <c r="FY770" s="210">
        <f t="array" aca="1" ref="FY770" ca="1">IF(RAND()&lt;=_xlfn.NORM.S.DIST((_xlfn.NORM.S.INV($G$54)-SQRT($G$61)*$C770)/SQRT(1-$G$61),TRUE),(1-(1-RAND())^(1/$G$57))^(1/$I$57),0)</f>
        <v>0</v>
      </c>
      <c r="FZ770" s="210">
        <f t="array" aca="1" ref="FZ770" ca="1">IF(RAND()&lt;=_xlfn.NORM.S.DIST((_xlfn.NORM.S.INV($G$54)-SQRT($G$61)*$C770)/SQRT(1-$G$61),TRUE),(1-(1-RAND())^(1/$G$57))^(1/$I$57),0)</f>
        <v>0.96428673467297732</v>
      </c>
      <c r="GA770" s="210">
        <f t="array" aca="1" ref="GA770" ca="1">IF(RAND()&lt;=_xlfn.NORM.S.DIST((_xlfn.NORM.S.INV($G$54)-SQRT($G$61)*$C770)/SQRT(1-$G$61),TRUE),(1-(1-RAND())^(1/$G$57))^(1/$I$57),0)</f>
        <v>0</v>
      </c>
      <c r="GB770" s="210">
        <f t="array" aca="1" ref="GB770" ca="1">IF(RAND()&lt;=_xlfn.NORM.S.DIST((_xlfn.NORM.S.INV($G$54)-SQRT($G$61)*$C770)/SQRT(1-$G$61),TRUE),(1-(1-RAND())^(1/$G$57))^(1/$I$57),0)</f>
        <v>0</v>
      </c>
      <c r="GC770" s="210">
        <f t="array" aca="1" ref="GC770" ca="1">IF(RAND()&lt;=_xlfn.NORM.S.DIST((_xlfn.NORM.S.INV($G$54)-SQRT($G$61)*$C770)/SQRT(1-$G$61),TRUE),(1-(1-RAND())^(1/$G$57))^(1/$I$57),0)</f>
        <v>0</v>
      </c>
      <c r="GD770" s="210">
        <f t="array" aca="1" ref="GD770" ca="1">IF(RAND()&lt;=_xlfn.NORM.S.DIST((_xlfn.NORM.S.INV($G$54)-SQRT($G$61)*$C770)/SQRT(1-$G$61),TRUE),(1-(1-RAND())^(1/$G$57))^(1/$I$57),0)</f>
        <v>0</v>
      </c>
      <c r="GE770" s="210">
        <f t="array" aca="1" ref="GE770" ca="1">IF(RAND()&lt;=_xlfn.NORM.S.DIST((_xlfn.NORM.S.INV($G$54)-SQRT($G$61)*$C770)/SQRT(1-$G$61),TRUE),(1-(1-RAND())^(1/$G$57))^(1/$I$57),0)</f>
        <v>0</v>
      </c>
      <c r="GF770" s="210">
        <f t="array" aca="1" ref="GF770" ca="1">IF(RAND()&lt;=_xlfn.NORM.S.DIST((_xlfn.NORM.S.INV($G$54)-SQRT($G$61)*$C770)/SQRT(1-$G$61),TRUE),(1-(1-RAND())^(1/$G$57))^(1/$I$57),0)</f>
        <v>0</v>
      </c>
      <c r="GG770" s="210">
        <f t="array" aca="1" ref="GG770" ca="1">IF(RAND()&lt;=_xlfn.NORM.S.DIST((_xlfn.NORM.S.INV($G$54)-SQRT($G$61)*$C770)/SQRT(1-$G$61),TRUE),(1-(1-RAND())^(1/$G$57))^(1/$I$57),0)</f>
        <v>0</v>
      </c>
      <c r="GH770" s="210">
        <f t="array" aca="1" ref="GH770" ca="1">IF(RAND()&lt;=_xlfn.NORM.S.DIST((_xlfn.NORM.S.INV($G$54)-SQRT($G$61)*$C770)/SQRT(1-$G$61),TRUE),(1-(1-RAND())^(1/$G$57))^(1/$I$57),0)</f>
        <v>0</v>
      </c>
      <c r="GI770" s="210">
        <f t="array" aca="1" ref="GI770" ca="1">IF(RAND()&lt;=_xlfn.NORM.S.DIST((_xlfn.NORM.S.INV($G$54)-SQRT($G$61)*$C770)/SQRT(1-$G$61),TRUE),(1-(1-RAND())^(1/$G$57))^(1/$I$57),0)</f>
        <v>0</v>
      </c>
      <c r="GJ770" s="210">
        <f t="array" aca="1" ref="GJ770" ca="1">IF(RAND()&lt;=_xlfn.NORM.S.DIST((_xlfn.NORM.S.INV($G$54)-SQRT($G$61)*$C770)/SQRT(1-$G$61),TRUE),(1-(1-RAND())^(1/$G$57))^(1/$I$57),0)</f>
        <v>0</v>
      </c>
      <c r="GK770" s="210">
        <f t="array" aca="1" ref="GK770" ca="1">IF(RAND()&lt;=_xlfn.NORM.S.DIST((_xlfn.NORM.S.INV($G$54)-SQRT($G$61)*$C770)/SQRT(1-$G$61),TRUE),(1-(1-RAND())^(1/$G$57))^(1/$I$57),0)</f>
        <v>0</v>
      </c>
      <c r="GL770" s="210">
        <f t="array" aca="1" ref="GL770" ca="1">IF(RAND()&lt;=_xlfn.NORM.S.DIST((_xlfn.NORM.S.INV($G$54)-SQRT($G$61)*$C770)/SQRT(1-$G$61),TRUE),(1-(1-RAND())^(1/$G$57))^(1/$I$57),0)</f>
        <v>0</v>
      </c>
      <c r="GM770" s="210">
        <f t="array" aca="1" ref="GM770" ca="1">IF(RAND()&lt;=_xlfn.NORM.S.DIST((_xlfn.NORM.S.INV($G$54)-SQRT($G$61)*$C770)/SQRT(1-$G$61),TRUE),(1-(1-RAND())^(1/$G$57))^(1/$I$57),0)</f>
        <v>0</v>
      </c>
      <c r="GN770" s="210">
        <f t="array" aca="1" ref="GN770" ca="1">IF(RAND()&lt;=_xlfn.NORM.S.DIST((_xlfn.NORM.S.INV($G$54)-SQRT($G$61)*$C770)/SQRT(1-$G$61),TRUE),(1-(1-RAND())^(1/$G$57))^(1/$I$57),0)</f>
        <v>0</v>
      </c>
      <c r="GO770" s="210">
        <f t="array" aca="1" ref="GO770" ca="1">IF(RAND()&lt;=_xlfn.NORM.S.DIST((_xlfn.NORM.S.INV($G$54)-SQRT($G$61)*$C770)/SQRT(1-$G$61),TRUE),(1-(1-RAND())^(1/$G$57))^(1/$I$57),0)</f>
        <v>0</v>
      </c>
      <c r="GP770" s="210">
        <f t="array" aca="1" ref="GP770" ca="1">IF(RAND()&lt;=_xlfn.NORM.S.DIST((_xlfn.NORM.S.INV($G$54)-SQRT($G$61)*$C770)/SQRT(1-$G$61),TRUE),(1-(1-RAND())^(1/$G$57))^(1/$I$57),0)</f>
        <v>0</v>
      </c>
      <c r="GQ770" s="210">
        <f t="array" aca="1" ref="GQ770" ca="1">IF(RAND()&lt;=_xlfn.NORM.S.DIST((_xlfn.NORM.S.INV($G$54)-SQRT($G$61)*$C770)/SQRT(1-$G$61),TRUE),(1-(1-RAND())^(1/$G$57))^(1/$I$57),0)</f>
        <v>0</v>
      </c>
      <c r="GR770" s="210">
        <f t="array" aca="1" ref="GR770" ca="1">IF(RAND()&lt;=_xlfn.NORM.S.DIST((_xlfn.NORM.S.INV($G$54)-SQRT($G$61)*$C770)/SQRT(1-$G$61),TRUE),(1-(1-RAND())^(1/$G$57))^(1/$I$57),0)</f>
        <v>0</v>
      </c>
      <c r="GS770" s="210">
        <f t="array" aca="1" ref="GS770" ca="1">IF(RAND()&lt;=_xlfn.NORM.S.DIST((_xlfn.NORM.S.INV($G$54)-SQRT($G$61)*$C770)/SQRT(1-$G$61),TRUE),(1-(1-RAND())^(1/$G$57))^(1/$I$57),0)</f>
        <v>0</v>
      </c>
      <c r="GT770" s="210">
        <f t="array" aca="1" ref="GT770" ca="1">IF(RAND()&lt;=_xlfn.NORM.S.DIST((_xlfn.NORM.S.INV($G$54)-SQRT($G$61)*$C770)/SQRT(1-$G$61),TRUE),(1-(1-RAND())^(1/$G$57))^(1/$I$57),0)</f>
        <v>0</v>
      </c>
      <c r="GU770" s="210">
        <f t="array" aca="1" ref="GU770" ca="1">IF(RAND()&lt;=_xlfn.NORM.S.DIST((_xlfn.NORM.S.INV($G$54)-SQRT($G$61)*$C770)/SQRT(1-$G$61),TRUE),(1-(1-RAND())^(1/$G$57))^(1/$I$57),0)</f>
        <v>0</v>
      </c>
      <c r="GV770" s="210">
        <f t="array" aca="1" ref="GV770" ca="1">IF(RAND()&lt;=_xlfn.NORM.S.DIST((_xlfn.NORM.S.INV($G$54)-SQRT($G$61)*$C770)/SQRT(1-$G$61),TRUE),(1-(1-RAND())^(1/$G$57))^(1/$I$57),0)</f>
        <v>0</v>
      </c>
      <c r="GW770" s="210">
        <f t="array" aca="1" ref="GW770" ca="1">IF(RAND()&lt;=_xlfn.NORM.S.DIST((_xlfn.NORM.S.INV($G$54)-SQRT($G$61)*$C770)/SQRT(1-$G$61),TRUE),(1-(1-RAND())^(1/$G$57))^(1/$I$57),0)</f>
        <v>0</v>
      </c>
      <c r="GX770" s="210">
        <f t="array" aca="1" ref="GX770" ca="1">IF(RAND()&lt;=_xlfn.NORM.S.DIST((_xlfn.NORM.S.INV($G$54)-SQRT($G$61)*$C770)/SQRT(1-$G$61),TRUE),(1-(1-RAND())^(1/$G$57))^(1/$I$57),0)</f>
        <v>0</v>
      </c>
      <c r="GY770" s="210">
        <f t="array" aca="1" ref="GY770" ca="1">IF(RAND()&lt;=_xlfn.NORM.S.DIST((_xlfn.NORM.S.INV($G$54)-SQRT($G$61)*$C770)/SQRT(1-$G$61),TRUE),(1-(1-RAND())^(1/$G$57))^(1/$I$57),0)</f>
        <v>0.94376548573642283</v>
      </c>
      <c r="GZ770" s="210">
        <f t="array" aca="1" ref="GZ770" ca="1">IF(RAND()&lt;=_xlfn.NORM.S.DIST((_xlfn.NORM.S.INV($G$54)-SQRT($G$61)*$C770)/SQRT(1-$G$61),TRUE),(1-(1-RAND())^(1/$G$57))^(1/$I$57),0)</f>
        <v>0</v>
      </c>
      <c r="HA770" s="210">
        <f t="array" aca="1" ref="HA770" ca="1">IF(RAND()&lt;=_xlfn.NORM.S.DIST((_xlfn.NORM.S.INV($G$54)-SQRT($G$61)*$C770)/SQRT(1-$G$61),TRUE),(1-(1-RAND())^(1/$G$57))^(1/$I$57),0)</f>
        <v>0</v>
      </c>
      <c r="HB770" s="210">
        <f t="array" aca="1" ref="HB770" ca="1">IF(RAND()&lt;=_xlfn.NORM.S.DIST((_xlfn.NORM.S.INV($G$54)-SQRT($G$61)*$C770)/SQRT(1-$G$61),TRUE),(1-(1-RAND())^(1/$G$57))^(1/$I$57),0)</f>
        <v>0</v>
      </c>
      <c r="HC770" s="210">
        <f t="array" aca="1" ref="HC770" ca="1">IF(RAND()&lt;=_xlfn.NORM.S.DIST((_xlfn.NORM.S.INV($G$54)-SQRT($G$61)*$C770)/SQRT(1-$G$61),TRUE),(1-(1-RAND())^(1/$G$57))^(1/$I$57),0)</f>
        <v>2.2369680412680007E-4</v>
      </c>
      <c r="HD770" s="210">
        <f t="array" aca="1" ref="HD770" ca="1">IF(RAND()&lt;=_xlfn.NORM.S.DIST((_xlfn.NORM.S.INV($G$54)-SQRT($G$61)*$C770)/SQRT(1-$G$61),TRUE),(1-(1-RAND())^(1/$G$57))^(1/$I$57),0)</f>
        <v>0</v>
      </c>
      <c r="HE770" s="210">
        <f t="array" aca="1" ref="HE770" ca="1">IF(RAND()&lt;=_xlfn.NORM.S.DIST((_xlfn.NORM.S.INV($G$54)-SQRT($G$61)*$C770)/SQRT(1-$G$61),TRUE),(1-(1-RAND())^(1/$G$57))^(1/$I$57),0)</f>
        <v>0</v>
      </c>
      <c r="HF770" s="210">
        <f t="array" aca="1" ref="HF770" ca="1">IF(RAND()&lt;=_xlfn.NORM.S.DIST((_xlfn.NORM.S.INV($G$54)-SQRT($G$61)*$C770)/SQRT(1-$G$61),TRUE),(1-(1-RAND())^(1/$G$57))^(1/$I$57),0)</f>
        <v>0</v>
      </c>
      <c r="HG770" s="210">
        <f t="array" aca="1" ref="HG770" ca="1">IF(RAND()&lt;=_xlfn.NORM.S.DIST((_xlfn.NORM.S.INV($G$54)-SQRT($G$61)*$C770)/SQRT(1-$G$61),TRUE),(1-(1-RAND())^(1/$G$57))^(1/$I$57),0)</f>
        <v>0</v>
      </c>
      <c r="HH770" s="210">
        <f t="array" aca="1" ref="HH770" ca="1">IF(RAND()&lt;=_xlfn.NORM.S.DIST((_xlfn.NORM.S.INV($G$54)-SQRT($G$61)*$C770)/SQRT(1-$G$61),TRUE),(1-(1-RAND())^(1/$G$57))^(1/$I$57),0)</f>
        <v>0</v>
      </c>
      <c r="HI770" s="210">
        <f t="array" aca="1" ref="HI770" ca="1">IF(RAND()&lt;=_xlfn.NORM.S.DIST((_xlfn.NORM.S.INV($G$54)-SQRT($G$61)*$C770)/SQRT(1-$G$61),TRUE),(1-(1-RAND())^(1/$G$57))^(1/$I$57),0)</f>
        <v>0.23788643001793736</v>
      </c>
      <c r="HJ770" s="210">
        <f t="array" aca="1" ref="HJ770" ca="1">IF(RAND()&lt;=_xlfn.NORM.S.DIST((_xlfn.NORM.S.INV($G$54)-SQRT($G$61)*$C770)/SQRT(1-$G$61),TRUE),(1-(1-RAND())^(1/$G$57))^(1/$I$57),0)</f>
        <v>0</v>
      </c>
      <c r="HK770" s="210">
        <f t="array" aca="1" ref="HK770" ca="1">IF(RAND()&lt;=_xlfn.NORM.S.DIST((_xlfn.NORM.S.INV($G$54)-SQRT($G$61)*$C770)/SQRT(1-$G$61),TRUE),(1-(1-RAND())^(1/$G$57))^(1/$I$57),0)</f>
        <v>0</v>
      </c>
      <c r="HL770" s="210">
        <f t="array" aca="1" ref="HL770" ca="1">IF(RAND()&lt;=_xlfn.NORM.S.DIST((_xlfn.NORM.S.INV($G$54)-SQRT($G$61)*$C770)/SQRT(1-$G$61),TRUE),(1-(1-RAND())^(1/$G$57))^(1/$I$57),0)</f>
        <v>0</v>
      </c>
      <c r="HM770" s="210">
        <f t="array" aca="1" ref="HM770" ca="1">IF(RAND()&lt;=_xlfn.NORM.S.DIST((_xlfn.NORM.S.INV($G$54)-SQRT($G$61)*$C770)/SQRT(1-$G$61),TRUE),(1-(1-RAND())^(1/$G$57))^(1/$I$57),0)</f>
        <v>7.0454670341663889E-2</v>
      </c>
      <c r="HN770" s="210">
        <f t="array" aca="1" ref="HN770" ca="1">IF(RAND()&lt;=_xlfn.NORM.S.DIST((_xlfn.NORM.S.INV($G$54)-SQRT($G$61)*$C770)/SQRT(1-$G$61),TRUE),(1-(1-RAND())^(1/$G$57))^(1/$I$57),0)</f>
        <v>0</v>
      </c>
      <c r="HO770" s="210">
        <f t="array" aca="1" ref="HO770" ca="1">IF(RAND()&lt;=_xlfn.NORM.S.DIST((_xlfn.NORM.S.INV($G$54)-SQRT($G$61)*$C770)/SQRT(1-$G$61),TRUE),(1-(1-RAND())^(1/$G$57))^(1/$I$57),0)</f>
        <v>0.25804321978339145</v>
      </c>
      <c r="HP770" s="210">
        <f t="array" aca="1" ref="HP770" ca="1">IF(RAND()&lt;=_xlfn.NORM.S.DIST((_xlfn.NORM.S.INV($G$54)-SQRT($G$61)*$C770)/SQRT(1-$G$61),TRUE),(1-(1-RAND())^(1/$G$57))^(1/$I$57),0)</f>
        <v>0</v>
      </c>
      <c r="HQ770" s="210">
        <f t="array" aca="1" ref="HQ770" ca="1">IF(RAND()&lt;=_xlfn.NORM.S.DIST((_xlfn.NORM.S.INV($G$54)-SQRT($G$61)*$C770)/SQRT(1-$G$61),TRUE),(1-(1-RAND())^(1/$G$57))^(1/$I$57),0)</f>
        <v>0</v>
      </c>
      <c r="HR770" s="210">
        <f t="array" aca="1" ref="HR770" ca="1">IF(RAND()&lt;=_xlfn.NORM.S.DIST((_xlfn.NORM.S.INV($G$54)-SQRT($G$61)*$C770)/SQRT(1-$G$61),TRUE),(1-(1-RAND())^(1/$G$57))^(1/$I$57),0)</f>
        <v>0</v>
      </c>
      <c r="HS770" s="210">
        <f t="array" aca="1" ref="HS770" ca="1">IF(RAND()&lt;=_xlfn.NORM.S.DIST((_xlfn.NORM.S.INV($G$54)-SQRT($G$61)*$C770)/SQRT(1-$G$61),TRUE),(1-(1-RAND())^(1/$G$57))^(1/$I$57),0)</f>
        <v>0</v>
      </c>
      <c r="HT770" s="210">
        <f t="array" aca="1" ref="HT770" ca="1">IF(RAND()&lt;=_xlfn.NORM.S.DIST((_xlfn.NORM.S.INV($G$54)-SQRT($G$61)*$C770)/SQRT(1-$G$61),TRUE),(1-(1-RAND())^(1/$G$57))^(1/$I$57),0)</f>
        <v>0</v>
      </c>
      <c r="HU770" s="210">
        <f t="array" aca="1" ref="HU770" ca="1">IF(RAND()&lt;=_xlfn.NORM.S.DIST((_xlfn.NORM.S.INV($G$54)-SQRT($G$61)*$C770)/SQRT(1-$G$61),TRUE),(1-(1-RAND())^(1/$G$57))^(1/$I$57),0)</f>
        <v>0.7971101844346552</v>
      </c>
      <c r="HV770" s="210">
        <f t="array" aca="1" ref="HV770" ca="1">IF(RAND()&lt;=_xlfn.NORM.S.DIST((_xlfn.NORM.S.INV($G$54)-SQRT($G$61)*$C770)/SQRT(1-$G$61),TRUE),(1-(1-RAND())^(1/$G$57))^(1/$I$57),0)</f>
        <v>0</v>
      </c>
      <c r="HW770" s="210">
        <f t="array" aca="1" ref="HW770" ca="1">IF(RAND()&lt;=_xlfn.NORM.S.DIST((_xlfn.NORM.S.INV($G$54)-SQRT($G$61)*$C770)/SQRT(1-$G$61),TRUE),(1-(1-RAND())^(1/$G$57))^(1/$I$57),0)</f>
        <v>0</v>
      </c>
      <c r="HX770" s="210">
        <f t="shared" ca="1" si="172"/>
        <v>9</v>
      </c>
      <c r="HY770" s="210">
        <f t="shared" ca="1" si="173"/>
        <v>4.3126753523508663</v>
      </c>
      <c r="HZ770" s="210">
        <f t="array" aca="1" ref="HZ770" ca="1">IF(RAND()&lt;=_xlfn.NORM.S.DIST((_xlfn.NORM.S.INV($H$54)-SQRT($H$61)*$C770)/SQRT(1-$H$61),TRUE),(1-(1-RAND())^(1/$G$57))^(1/$I$57),0)</f>
        <v>0</v>
      </c>
      <c r="IA770" s="210">
        <f t="array" aca="1" ref="IA770" ca="1">IF(RAND()&lt;=_xlfn.NORM.S.DIST((_xlfn.NORM.S.INV($H$54)-SQRT($H$61)*$C770)/SQRT(1-$H$61),TRUE),(1-(1-RAND())^(1/$G$57))^(1/$I$57),0)</f>
        <v>0</v>
      </c>
      <c r="IB770" s="210">
        <f t="array" aca="1" ref="IB770" ca="1">IF(RAND()&lt;=_xlfn.NORM.S.DIST((_xlfn.NORM.S.INV($H$54)-SQRT($H$61)*$C770)/SQRT(1-$H$61),TRUE),(1-(1-RAND())^(1/$G$57))^(1/$I$57),0)</f>
        <v>0</v>
      </c>
      <c r="IC770" s="210">
        <f t="array" aca="1" ref="IC770" ca="1">IF(RAND()&lt;=_xlfn.NORM.S.DIST((_xlfn.NORM.S.INV($H$54)-SQRT($H$61)*$C770)/SQRT(1-$H$61),TRUE),(1-(1-RAND())^(1/$G$57))^(1/$I$57),0)</f>
        <v>0</v>
      </c>
      <c r="ID770" s="210">
        <f t="array" aca="1" ref="ID770" ca="1">IF(RAND()&lt;=_xlfn.NORM.S.DIST((_xlfn.NORM.S.INV($H$54)-SQRT($H$61)*$C770)/SQRT(1-$H$61),TRUE),(1-(1-RAND())^(1/$G$57))^(1/$I$57),0)</f>
        <v>0</v>
      </c>
      <c r="IE770" s="210">
        <f t="array" aca="1" ref="IE770" ca="1">IF(RAND()&lt;=_xlfn.NORM.S.DIST((_xlfn.NORM.S.INV($H$54)-SQRT($H$61)*$C770)/SQRT(1-$H$61),TRUE),(1-(1-RAND())^(1/$G$57))^(1/$I$57),0)</f>
        <v>0</v>
      </c>
      <c r="IF770" s="210">
        <f t="array" aca="1" ref="IF770" ca="1">IF(RAND()&lt;=_xlfn.NORM.S.DIST((_xlfn.NORM.S.INV($H$54)-SQRT($H$61)*$C770)/SQRT(1-$H$61),TRUE),(1-(1-RAND())^(1/$G$57))^(1/$I$57),0)</f>
        <v>0</v>
      </c>
      <c r="IG770" s="210">
        <f t="array" aca="1" ref="IG770" ca="1">IF(RAND()&lt;=_xlfn.NORM.S.DIST((_xlfn.NORM.S.INV($H$54)-SQRT($H$61)*$C770)/SQRT(1-$H$61),TRUE),(1-(1-RAND())^(1/$G$57))^(1/$I$57),0)</f>
        <v>0.15104374322687511</v>
      </c>
      <c r="IH770" s="210">
        <f t="array" aca="1" ref="IH770" ca="1">IF(RAND()&lt;=_xlfn.NORM.S.DIST((_xlfn.NORM.S.INV($H$54)-SQRT($H$61)*$C770)/SQRT(1-$H$61),TRUE),(1-(1-RAND())^(1/$G$57))^(1/$I$57),0)</f>
        <v>0.98363665896141617</v>
      </c>
      <c r="II770" s="210">
        <f t="array" aca="1" ref="II770" ca="1">IF(RAND()&lt;=_xlfn.NORM.S.DIST((_xlfn.NORM.S.INV($H$54)-SQRT($H$61)*$C770)/SQRT(1-$H$61),TRUE),(1-(1-RAND())^(1/$G$57))^(1/$I$57),0)</f>
        <v>0</v>
      </c>
      <c r="IJ770" s="210">
        <f t="array" aca="1" ref="IJ770" ca="1">IF(RAND()&lt;=_xlfn.NORM.S.DIST((_xlfn.NORM.S.INV($H$54)-SQRT($H$61)*$C770)/SQRT(1-$H$61),TRUE),(1-(1-RAND())^(1/$G$57))^(1/$I$57),0)</f>
        <v>0</v>
      </c>
      <c r="IK770" s="210">
        <f t="array" aca="1" ref="IK770" ca="1">IF(RAND()&lt;=_xlfn.NORM.S.DIST((_xlfn.NORM.S.INV($H$54)-SQRT($H$61)*$C770)/SQRT(1-$H$61),TRUE),(1-(1-RAND())^(1/$G$57))^(1/$I$57),0)</f>
        <v>0</v>
      </c>
      <c r="IL770" s="210">
        <f t="array" aca="1" ref="IL770" ca="1">IF(RAND()&lt;=_xlfn.NORM.S.DIST((_xlfn.NORM.S.INV($H$54)-SQRT($H$61)*$C770)/SQRT(1-$H$61),TRUE),(1-(1-RAND())^(1/$G$57))^(1/$I$57),0)</f>
        <v>0</v>
      </c>
      <c r="IM770" s="210">
        <f t="array" aca="1" ref="IM770" ca="1">IF(RAND()&lt;=_xlfn.NORM.S.DIST((_xlfn.NORM.S.INV($H$54)-SQRT($H$61)*$C770)/SQRT(1-$H$61),TRUE),(1-(1-RAND())^(1/$G$57))^(1/$I$57),0)</f>
        <v>0</v>
      </c>
      <c r="IN770" s="210">
        <f t="array" aca="1" ref="IN770" ca="1">IF(RAND()&lt;=_xlfn.NORM.S.DIST((_xlfn.NORM.S.INV($H$54)-SQRT($H$61)*$C770)/SQRT(1-$H$61),TRUE),(1-(1-RAND())^(1/$G$57))^(1/$I$57),0)</f>
        <v>0</v>
      </c>
      <c r="IO770" s="210">
        <f t="array" aca="1" ref="IO770" ca="1">IF(RAND()&lt;=_xlfn.NORM.S.DIST((_xlfn.NORM.S.INV($H$54)-SQRT($H$61)*$C770)/SQRT(1-$H$61),TRUE),(1-(1-RAND())^(1/$G$57))^(1/$I$57),0)</f>
        <v>5.6799756314448585E-3</v>
      </c>
      <c r="IP770" s="210">
        <f t="array" aca="1" ref="IP770" ca="1">IF(RAND()&lt;=_xlfn.NORM.S.DIST((_xlfn.NORM.S.INV($H$54)-SQRT($H$61)*$C770)/SQRT(1-$H$61),TRUE),(1-(1-RAND())^(1/$G$57))^(1/$I$57),0)</f>
        <v>0</v>
      </c>
      <c r="IQ770" s="210">
        <f t="array" aca="1" ref="IQ770" ca="1">IF(RAND()&lt;=_xlfn.NORM.S.DIST((_xlfn.NORM.S.INV($H$54)-SQRT($H$61)*$C770)/SQRT(1-$H$61),TRUE),(1-(1-RAND())^(1/$G$57))^(1/$I$57),0)</f>
        <v>0</v>
      </c>
      <c r="IR770" s="210">
        <f t="array" aca="1" ref="IR770" ca="1">IF(RAND()&lt;=_xlfn.NORM.S.DIST((_xlfn.NORM.S.INV($H$54)-SQRT($H$61)*$C770)/SQRT(1-$H$61),TRUE),(1-(1-RAND())^(1/$G$57))^(1/$I$57),0)</f>
        <v>0</v>
      </c>
      <c r="IS770" s="210">
        <f t="array" aca="1" ref="IS770" ca="1">IF(RAND()&lt;=_xlfn.NORM.S.DIST((_xlfn.NORM.S.INV($H$54)-SQRT($H$61)*$C770)/SQRT(1-$H$61),TRUE),(1-(1-RAND())^(1/$G$57))^(1/$I$57),0)</f>
        <v>0.30605338464957471</v>
      </c>
      <c r="IT770" s="210">
        <f t="array" aca="1" ref="IT770" ca="1">IF(RAND()&lt;=_xlfn.NORM.S.DIST((_xlfn.NORM.S.INV($H$54)-SQRT($H$61)*$C770)/SQRT(1-$H$61),TRUE),(1-(1-RAND())^(1/$G$57))^(1/$I$57),0)</f>
        <v>0</v>
      </c>
      <c r="IU770" s="210">
        <f t="array" aca="1" ref="IU770" ca="1">IF(RAND()&lt;=_xlfn.NORM.S.DIST((_xlfn.NORM.S.INV($H$54)-SQRT($H$61)*$C770)/SQRT(1-$H$61),TRUE),(1-(1-RAND())^(1/$G$57))^(1/$I$57),0)</f>
        <v>0</v>
      </c>
      <c r="IV770" s="210">
        <f t="array" aca="1" ref="IV770" ca="1">IF(RAND()&lt;=_xlfn.NORM.S.DIST((_xlfn.NORM.S.INV($H$54)-SQRT($H$61)*$C770)/SQRT(1-$H$61),TRUE),(1-(1-RAND())^(1/$G$57))^(1/$I$57),0)</f>
        <v>0</v>
      </c>
      <c r="IW770" s="210">
        <f t="array" aca="1" ref="IW770" ca="1">IF(RAND()&lt;=_xlfn.NORM.S.DIST((_xlfn.NORM.S.INV($H$54)-SQRT($H$61)*$C770)/SQRT(1-$H$61),TRUE),(1-(1-RAND())^(1/$G$57))^(1/$I$57),0)</f>
        <v>0</v>
      </c>
      <c r="IX770" s="210">
        <f t="array" aca="1" ref="IX770" ca="1">IF(RAND()&lt;=_xlfn.NORM.S.DIST((_xlfn.NORM.S.INV($H$54)-SQRT($H$61)*$C770)/SQRT(1-$H$61),TRUE),(1-(1-RAND())^(1/$G$57))^(1/$I$57),0)</f>
        <v>0</v>
      </c>
      <c r="IY770" s="210">
        <f t="array" aca="1" ref="IY770" ca="1">IF(RAND()&lt;=_xlfn.NORM.S.DIST((_xlfn.NORM.S.INV($H$54)-SQRT($H$61)*$C770)/SQRT(1-$H$61),TRUE),(1-(1-RAND())^(1/$G$57))^(1/$I$57),0)</f>
        <v>0</v>
      </c>
      <c r="IZ770" s="210">
        <f t="array" aca="1" ref="IZ770" ca="1">IF(RAND()&lt;=_xlfn.NORM.S.DIST((_xlfn.NORM.S.INV($H$54)-SQRT($H$61)*$C770)/SQRT(1-$H$61),TRUE),(1-(1-RAND())^(1/$G$57))^(1/$I$57),0)</f>
        <v>0</v>
      </c>
      <c r="JA770" s="210">
        <f t="array" aca="1" ref="JA770" ca="1">IF(RAND()&lt;=_xlfn.NORM.S.DIST((_xlfn.NORM.S.INV($H$54)-SQRT($H$61)*$C770)/SQRT(1-$H$61),TRUE),(1-(1-RAND())^(1/$G$57))^(1/$I$57),0)</f>
        <v>0</v>
      </c>
      <c r="JB770" s="210">
        <f t="array" aca="1" ref="JB770" ca="1">IF(RAND()&lt;=_xlfn.NORM.S.DIST((_xlfn.NORM.S.INV($H$54)-SQRT($H$61)*$C770)/SQRT(1-$H$61),TRUE),(1-(1-RAND())^(1/$G$57))^(1/$I$57),0)</f>
        <v>0</v>
      </c>
      <c r="JC770" s="210">
        <f t="array" aca="1" ref="JC770" ca="1">IF(RAND()&lt;=_xlfn.NORM.S.DIST((_xlfn.NORM.S.INV($H$54)-SQRT($H$61)*$C770)/SQRT(1-$H$61),TRUE),(1-(1-RAND())^(1/$G$57))^(1/$I$57),0)</f>
        <v>0.78567967327437183</v>
      </c>
      <c r="JD770" s="210">
        <f t="array" aca="1" ref="JD770" ca="1">IF(RAND()&lt;=_xlfn.NORM.S.DIST((_xlfn.NORM.S.INV($H$54)-SQRT($H$61)*$C770)/SQRT(1-$H$61),TRUE),(1-(1-RAND())^(1/$G$57))^(1/$I$57),0)</f>
        <v>0</v>
      </c>
      <c r="JE770" s="210">
        <f t="array" aca="1" ref="JE770" ca="1">IF(RAND()&lt;=_xlfn.NORM.S.DIST((_xlfn.NORM.S.INV($H$54)-SQRT($H$61)*$C770)/SQRT(1-$H$61),TRUE),(1-(1-RAND())^(1/$G$57))^(1/$I$57),0)</f>
        <v>0</v>
      </c>
      <c r="JF770" s="210">
        <f t="array" aca="1" ref="JF770" ca="1">IF(RAND()&lt;=_xlfn.NORM.S.DIST((_xlfn.NORM.S.INV($H$54)-SQRT($H$61)*$C770)/SQRT(1-$H$61),TRUE),(1-(1-RAND())^(1/$G$57))^(1/$I$57),0)</f>
        <v>0</v>
      </c>
      <c r="JG770" s="210">
        <f t="array" aca="1" ref="JG770" ca="1">IF(RAND()&lt;=_xlfn.NORM.S.DIST((_xlfn.NORM.S.INV($H$54)-SQRT($H$61)*$C770)/SQRT(1-$H$61),TRUE),(1-(1-RAND())^(1/$G$57))^(1/$I$57),0)</f>
        <v>0</v>
      </c>
      <c r="JH770" s="210">
        <f t="array" aca="1" ref="JH770" ca="1">IF(RAND()&lt;=_xlfn.NORM.S.DIST((_xlfn.NORM.S.INV($H$54)-SQRT($H$61)*$C770)/SQRT(1-$H$61),TRUE),(1-(1-RAND())^(1/$G$57))^(1/$I$57),0)</f>
        <v>0</v>
      </c>
      <c r="JI770" s="210">
        <f t="array" aca="1" ref="JI770" ca="1">IF(RAND()&lt;=_xlfn.NORM.S.DIST((_xlfn.NORM.S.INV($H$54)-SQRT($H$61)*$C770)/SQRT(1-$H$61),TRUE),(1-(1-RAND())^(1/$G$57))^(1/$I$57),0)</f>
        <v>0</v>
      </c>
      <c r="JJ770" s="210">
        <f t="array" aca="1" ref="JJ770" ca="1">IF(RAND()&lt;=_xlfn.NORM.S.DIST((_xlfn.NORM.S.INV($H$54)-SQRT($H$61)*$C770)/SQRT(1-$H$61),TRUE),(1-(1-RAND())^(1/$G$57))^(1/$I$57),0)</f>
        <v>0</v>
      </c>
      <c r="JK770" s="210">
        <f t="array" aca="1" ref="JK770" ca="1">IF(RAND()&lt;=_xlfn.NORM.S.DIST((_xlfn.NORM.S.INV($H$54)-SQRT($H$61)*$C770)/SQRT(1-$H$61),TRUE),(1-(1-RAND())^(1/$G$57))^(1/$I$57),0)</f>
        <v>0</v>
      </c>
      <c r="JL770" s="210">
        <f t="array" aca="1" ref="JL770" ca="1">IF(RAND()&lt;=_xlfn.NORM.S.DIST((_xlfn.NORM.S.INV($H$54)-SQRT($H$61)*$C770)/SQRT(1-$H$61),TRUE),(1-(1-RAND())^(1/$G$57))^(1/$I$57),0)</f>
        <v>0.98961991427059992</v>
      </c>
      <c r="JM770" s="210">
        <f t="array" aca="1" ref="JM770" ca="1">IF(RAND()&lt;=_xlfn.NORM.S.DIST((_xlfn.NORM.S.INV($H$54)-SQRT($H$61)*$C770)/SQRT(1-$H$61),TRUE),(1-(1-RAND())^(1/$G$57))^(1/$I$57),0)</f>
        <v>0</v>
      </c>
      <c r="JN770" s="210">
        <f t="shared" ca="1" si="174"/>
        <v>6</v>
      </c>
      <c r="JO770" s="210">
        <f t="shared" ca="1" si="175"/>
        <v>3.2217133500142827</v>
      </c>
      <c r="JP770" s="210">
        <f t="array" aca="1" ref="JP770" ca="1">IF(RAND()&lt;=_xlfn.NORM.S.DIST((_xlfn.NORM.S.INV($I$54)-SQRT($I$61)*$C770)/SQRT(1-$I$61),TRUE),(1-(1-RAND())^(1/$G$57))^(1/$I$57),0)</f>
        <v>0</v>
      </c>
      <c r="JQ770" s="210">
        <f t="array" aca="1" ref="JQ770" ca="1">IF(RAND()&lt;=_xlfn.NORM.S.DIST((_xlfn.NORM.S.INV($I$54)-SQRT($I$61)*$C770)/SQRT(1-$I$61),TRUE),(1-(1-RAND())^(1/$G$57))^(1/$I$57),0)</f>
        <v>0.8687617051716976</v>
      </c>
      <c r="JR770" s="210">
        <f t="array" aca="1" ref="JR770" ca="1">IF(RAND()&lt;=_xlfn.NORM.S.DIST((_xlfn.NORM.S.INV($I$54)-SQRT($I$61)*$C770)/SQRT(1-$I$61),TRUE),(1-(1-RAND())^(1/$G$57))^(1/$I$57),0)</f>
        <v>0.53960619956180234</v>
      </c>
      <c r="JS770" s="210">
        <f t="array" aca="1" ref="JS770" ca="1">IF(RAND()&lt;=_xlfn.NORM.S.DIST((_xlfn.NORM.S.INV($I$54)-SQRT($I$61)*$C770)/SQRT(1-$I$61),TRUE),(1-(1-RAND())^(1/$G$57))^(1/$I$57),0)</f>
        <v>0</v>
      </c>
      <c r="JT770" s="210">
        <f t="array" aca="1" ref="JT770" ca="1">IF(RAND()&lt;=_xlfn.NORM.S.DIST((_xlfn.NORM.S.INV($I$54)-SQRT($I$61)*$C770)/SQRT(1-$I$61),TRUE),(1-(1-RAND())^(1/$G$57))^(1/$I$57),0)</f>
        <v>0</v>
      </c>
      <c r="JU770" s="210">
        <f t="array" aca="1" ref="JU770" ca="1">IF(RAND()&lt;=_xlfn.NORM.S.DIST((_xlfn.NORM.S.INV($I$54)-SQRT($I$61)*$C770)/SQRT(1-$I$61),TRUE),(1-(1-RAND())^(1/$G$57))^(1/$I$57),0)</f>
        <v>0.98941390264497464</v>
      </c>
      <c r="JV770" s="210">
        <f t="array" aca="1" ref="JV770" ca="1">IF(RAND()&lt;=_xlfn.NORM.S.DIST((_xlfn.NORM.S.INV($I$54)-SQRT($I$61)*$C770)/SQRT(1-$I$61),TRUE),(1-(1-RAND())^(1/$G$57))^(1/$I$57),0)</f>
        <v>0</v>
      </c>
      <c r="JW770" s="210">
        <f t="array" aca="1" ref="JW770" ca="1">IF(RAND()&lt;=_xlfn.NORM.S.DIST((_xlfn.NORM.S.INV($I$54)-SQRT($I$61)*$C770)/SQRT(1-$I$61),TRUE),(1-(1-RAND())^(1/$G$57))^(1/$I$57),0)</f>
        <v>0.85279904085455494</v>
      </c>
      <c r="JX770" s="210">
        <f t="array" aca="1" ref="JX770" ca="1">IF(RAND()&lt;=_xlfn.NORM.S.DIST((_xlfn.NORM.S.INV($I$54)-SQRT($I$61)*$C770)/SQRT(1-$I$61),TRUE),(1-(1-RAND())^(1/$G$57))^(1/$I$57),0)</f>
        <v>0</v>
      </c>
      <c r="JY770" s="210">
        <f t="array" aca="1" ref="JY770" ca="1">IF(RAND()&lt;=_xlfn.NORM.S.DIST((_xlfn.NORM.S.INV($I$54)-SQRT($I$61)*$C770)/SQRT(1-$I$61),TRUE),(1-(1-RAND())^(1/$G$57))^(1/$I$57),0)</f>
        <v>0.3071455880697655</v>
      </c>
      <c r="JZ770" s="210">
        <f t="array" aca="1" ref="JZ770" ca="1">IF(RAND()&lt;=_xlfn.NORM.S.DIST((_xlfn.NORM.S.INV($I$54)-SQRT($I$61)*$C770)/SQRT(1-$I$61),TRUE),(1-(1-RAND())^(1/$G$57))^(1/$I$57),0)</f>
        <v>0</v>
      </c>
      <c r="KA770" s="210">
        <f t="array" aca="1" ref="KA770" ca="1">IF(RAND()&lt;=_xlfn.NORM.S.DIST((_xlfn.NORM.S.INV($I$54)-SQRT($I$61)*$C770)/SQRT(1-$I$61),TRUE),(1-(1-RAND())^(1/$G$57))^(1/$I$57),0)</f>
        <v>0</v>
      </c>
      <c r="KB770" s="210">
        <f t="array" aca="1" ref="KB770" ca="1">IF(RAND()&lt;=_xlfn.NORM.S.DIST((_xlfn.NORM.S.INV($I$54)-SQRT($I$61)*$C770)/SQRT(1-$I$61),TRUE),(1-(1-RAND())^(1/$G$57))^(1/$I$57),0)</f>
        <v>0</v>
      </c>
      <c r="KC770" s="210">
        <f t="array" aca="1" ref="KC770" ca="1">IF(RAND()&lt;=_xlfn.NORM.S.DIST((_xlfn.NORM.S.INV($I$54)-SQRT($I$61)*$C770)/SQRT(1-$I$61),TRUE),(1-(1-RAND())^(1/$G$57))^(1/$I$57),0)</f>
        <v>2.8391587929348597E-3</v>
      </c>
      <c r="KD770" s="210">
        <f t="array" aca="1" ref="KD770" ca="1">IF(RAND()&lt;=_xlfn.NORM.S.DIST((_xlfn.NORM.S.INV($I$54)-SQRT($I$61)*$C770)/SQRT(1-$I$61),TRUE),(1-(1-RAND())^(1/$G$57))^(1/$I$57),0)</f>
        <v>3.858717034465263E-2</v>
      </c>
      <c r="KE770" s="210">
        <f t="array" aca="1" ref="KE770" ca="1">IF(RAND()&lt;=_xlfn.NORM.S.DIST((_xlfn.NORM.S.INV($I$54)-SQRT($I$61)*$C770)/SQRT(1-$I$61),TRUE),(1-(1-RAND())^(1/$G$57))^(1/$I$57),0)</f>
        <v>0</v>
      </c>
      <c r="KF770" s="210">
        <f t="array" aca="1" ref="KF770" ca="1">IF(RAND()&lt;=_xlfn.NORM.S.DIST((_xlfn.NORM.S.INV($I$54)-SQRT($I$61)*$C770)/SQRT(1-$I$61),TRUE),(1-(1-RAND())^(1/$G$57))^(1/$I$57),0)</f>
        <v>0</v>
      </c>
      <c r="KG770" s="210">
        <f t="array" aca="1" ref="KG770" ca="1">IF(RAND()&lt;=_xlfn.NORM.S.DIST((_xlfn.NORM.S.INV($I$54)-SQRT($I$61)*$C770)/SQRT(1-$I$61),TRUE),(1-(1-RAND())^(1/$G$57))^(1/$I$57),0)</f>
        <v>0.5370162722633548</v>
      </c>
      <c r="KH770" s="210">
        <f t="array" aca="1" ref="KH770" ca="1">IF(RAND()&lt;=_xlfn.NORM.S.DIST((_xlfn.NORM.S.INV($I$54)-SQRT($I$61)*$C770)/SQRT(1-$I$61),TRUE),(1-(1-RAND())^(1/$G$57))^(1/$I$57),0)</f>
        <v>0</v>
      </c>
      <c r="KI770" s="210">
        <f t="array" aca="1" ref="KI770" ca="1">IF(RAND()&lt;=_xlfn.NORM.S.DIST((_xlfn.NORM.S.INV($I$54)-SQRT($I$61)*$C770)/SQRT(1-$I$61),TRUE),(1-(1-RAND())^(1/$G$57))^(1/$I$57),0)</f>
        <v>0</v>
      </c>
      <c r="KJ770" s="210">
        <f t="array" aca="1" ref="KJ770" ca="1">IF(RAND()&lt;=_xlfn.NORM.S.DIST((_xlfn.NORM.S.INV($I$54)-SQRT($I$61)*$C770)/SQRT(1-$I$61),TRUE),(1-(1-RAND())^(1/$G$57))^(1/$I$57),0)</f>
        <v>0</v>
      </c>
      <c r="KK770" s="210">
        <f t="array" aca="1" ref="KK770" ca="1">IF(RAND()&lt;=_xlfn.NORM.S.DIST((_xlfn.NORM.S.INV($I$54)-SQRT($I$61)*$C770)/SQRT(1-$I$61),TRUE),(1-(1-RAND())^(1/$G$57))^(1/$I$57),0)</f>
        <v>0</v>
      </c>
      <c r="KL770" s="210">
        <f t="array" aca="1" ref="KL770" ca="1">IF(RAND()&lt;=_xlfn.NORM.S.DIST((_xlfn.NORM.S.INV($I$54)-SQRT($I$61)*$C770)/SQRT(1-$I$61),TRUE),(1-(1-RAND())^(1/$G$57))^(1/$I$57),0)</f>
        <v>0.98146072520877625</v>
      </c>
      <c r="KM770" s="210">
        <f t="array" aca="1" ref="KM770" ca="1">IF(RAND()&lt;=_xlfn.NORM.S.DIST((_xlfn.NORM.S.INV($I$54)-SQRT($I$61)*$C770)/SQRT(1-$I$61),TRUE),(1-(1-RAND())^(1/$G$57))^(1/$I$57),0)</f>
        <v>0.8443665106576137</v>
      </c>
      <c r="KN770" s="210">
        <f t="array" aca="1" ref="KN770" ca="1">IF(RAND()&lt;=_xlfn.NORM.S.DIST((_xlfn.NORM.S.INV($I$54)-SQRT($I$61)*$C770)/SQRT(1-$I$61),TRUE),(1-(1-RAND())^(1/$G$57))^(1/$I$57),0)</f>
        <v>0</v>
      </c>
      <c r="KO770" s="210">
        <f t="array" aca="1" ref="KO770" ca="1">IF(RAND()&lt;=_xlfn.NORM.S.DIST((_xlfn.NORM.S.INV($I$54)-SQRT($I$61)*$C770)/SQRT(1-$I$61),TRUE),(1-(1-RAND())^(1/$G$57))^(1/$I$57),0)</f>
        <v>0.44964453750868799</v>
      </c>
      <c r="KP770" s="210">
        <f t="array" aca="1" ref="KP770" ca="1">IF(RAND()&lt;=_xlfn.NORM.S.DIST((_xlfn.NORM.S.INV($I$54)-SQRT($I$61)*$C770)/SQRT(1-$I$61),TRUE),(1-(1-RAND())^(1/$G$57))^(1/$I$57),0)</f>
        <v>0</v>
      </c>
      <c r="KQ770" s="210">
        <f t="array" aca="1" ref="KQ770" ca="1">IF(RAND()&lt;=_xlfn.NORM.S.DIST((_xlfn.NORM.S.INV($I$54)-SQRT($I$61)*$C770)/SQRT(1-$I$61),TRUE),(1-(1-RAND())^(1/$G$57))^(1/$I$57),0)</f>
        <v>0.76119676040614004</v>
      </c>
      <c r="KR770" s="210">
        <f t="array" aca="1" ref="KR770" ca="1">IF(RAND()&lt;=_xlfn.NORM.S.DIST((_xlfn.NORM.S.INV($I$54)-SQRT($I$61)*$C770)/SQRT(1-$I$61),TRUE),(1-(1-RAND())^(1/$G$57))^(1/$I$57),0)</f>
        <v>0</v>
      </c>
      <c r="KS770" s="210">
        <f t="array" aca="1" ref="KS770" ca="1">IF(RAND()&lt;=_xlfn.NORM.S.DIST((_xlfn.NORM.S.INV($I$54)-SQRT($I$61)*$C770)/SQRT(1-$I$61),TRUE),(1-(1-RAND())^(1/$G$57))^(1/$I$57),0)</f>
        <v>0</v>
      </c>
      <c r="KT770" s="210">
        <f t="shared" ca="1" si="176"/>
        <v>12</v>
      </c>
      <c r="KU770" s="210">
        <f t="shared" ca="1" si="177"/>
        <v>7.1728375714849557</v>
      </c>
      <c r="KV770" s="210">
        <f t="array" aca="1" ref="KV770" ca="1">IF(RAND()&lt;=_xlfn.NORM.S.DIST((_xlfn.NORM.S.INV($J$54)-SQRT($J$61)*$C770)/SQRT(1-$J$61),TRUE),(1-(1-RAND())^(1/$G$57))^(1/$I$57),0)</f>
        <v>0.44499496203067429</v>
      </c>
      <c r="KW770" s="210">
        <f t="array" aca="1" ref="KW770" ca="1">IF(RAND()&lt;=_xlfn.NORM.S.DIST((_xlfn.NORM.S.INV($J$54)-SQRT($J$61)*$C770)/SQRT(1-$J$61),TRUE),(1-(1-RAND())^(1/$G$57))^(1/$I$57),0)</f>
        <v>0</v>
      </c>
      <c r="KX770" s="210">
        <f t="array" aca="1" ref="KX770" ca="1">IF(RAND()&lt;=_xlfn.NORM.S.DIST((_xlfn.NORM.S.INV($J$54)-SQRT($J$61)*$C770)/SQRT(1-$J$61),TRUE),(1-(1-RAND())^(1/$G$57))^(1/$I$57),0)</f>
        <v>0</v>
      </c>
      <c r="KY770" s="210">
        <f t="array" aca="1" ref="KY770" ca="1">IF(RAND()&lt;=_xlfn.NORM.S.DIST((_xlfn.NORM.S.INV($J$54)-SQRT($J$61)*$C770)/SQRT(1-$J$61),TRUE),(1-(1-RAND())^(1/$G$57))^(1/$I$57),0)</f>
        <v>0.23390095339516234</v>
      </c>
      <c r="KZ770" s="210">
        <f t="array" aca="1" ref="KZ770" ca="1">IF(RAND()&lt;=_xlfn.NORM.S.DIST((_xlfn.NORM.S.INV($J$54)-SQRT($J$61)*$C770)/SQRT(1-$J$61),TRUE),(1-(1-RAND())^(1/$G$57))^(1/$I$57),0)</f>
        <v>0.36381106133238844</v>
      </c>
      <c r="LA770" s="210">
        <f t="array" aca="1" ref="LA770" ca="1">IF(RAND()&lt;=_xlfn.NORM.S.DIST((_xlfn.NORM.S.INV($J$54)-SQRT($J$61)*$C770)/SQRT(1-$J$61),TRUE),(1-(1-RAND())^(1/$G$57))^(1/$I$57),0)</f>
        <v>0</v>
      </c>
      <c r="LB770" s="210">
        <f t="array" aca="1" ref="LB770" ca="1">IF(RAND()&lt;=_xlfn.NORM.S.DIST((_xlfn.NORM.S.INV($J$54)-SQRT($J$61)*$C770)/SQRT(1-$J$61),TRUE),(1-(1-RAND())^(1/$G$57))^(1/$I$57),0)</f>
        <v>0</v>
      </c>
      <c r="LC770" s="210">
        <f t="array" aca="1" ref="LC770" ca="1">IF(RAND()&lt;=_xlfn.NORM.S.DIST((_xlfn.NORM.S.INV($J$54)-SQRT($J$61)*$C770)/SQRT(1-$J$61),TRUE),(1-(1-RAND())^(1/$G$57))^(1/$I$57),0)</f>
        <v>0</v>
      </c>
      <c r="LD770" s="210">
        <f t="array" aca="1" ref="LD770" ca="1">IF(RAND()&lt;=_xlfn.NORM.S.DIST((_xlfn.NORM.S.INV($J$54)-SQRT($J$61)*$C770)/SQRT(1-$J$61),TRUE),(1-(1-RAND())^(1/$G$57))^(1/$I$57),0)</f>
        <v>0</v>
      </c>
      <c r="LE770" s="210">
        <f t="array" aca="1" ref="LE770" ca="1">IF(RAND()&lt;=_xlfn.NORM.S.DIST((_xlfn.NORM.S.INV($J$54)-SQRT($J$61)*$C770)/SQRT(1-$J$61),TRUE),(1-(1-RAND())^(1/$G$57))^(1/$I$57),0)</f>
        <v>0.75150589828160552</v>
      </c>
      <c r="LF770" s="210">
        <f t="shared" ca="1" si="178"/>
        <v>4</v>
      </c>
      <c r="LG770" s="210">
        <f t="shared" ca="1" si="179"/>
        <v>1.7942128750398307</v>
      </c>
      <c r="LH770" s="210">
        <f t="shared" ca="1" si="180"/>
        <v>47</v>
      </c>
      <c r="LI770" s="210">
        <f t="shared" ca="1" si="180"/>
        <v>25.375704254500242</v>
      </c>
    </row>
    <row r="771" spans="2:321" x14ac:dyDescent="0.3">
      <c r="B771"/>
      <c r="C771" s="210">
        <f t="shared" ca="1" si="167"/>
        <v>-0.26341424081977904</v>
      </c>
      <c r="D771" s="210">
        <f t="array" aca="1" ref="D771" ca="1">IF(RAND()&lt;=_xlfn.NORM.S.DIST((_xlfn.NORM.S.INV($C$54)-SQRT($C$61)*$C771)/SQRT(1-$C$61),TRUE),(1-(1-RAND())^(1/$G$57))^(1/$I$57),0)</f>
        <v>0</v>
      </c>
      <c r="E771" s="210">
        <f t="array" aca="1" ref="E771" ca="1">IF(RAND()&lt;=_xlfn.NORM.S.DIST((_xlfn.NORM.S.INV($C$54)-SQRT($C$61)*$C771)/SQRT(1-$C$61),TRUE),(1-(1-RAND())^(1/$G$57))^(1/$I$57),0)</f>
        <v>0</v>
      </c>
      <c r="F771" s="210">
        <f t="array" aca="1" ref="F771" ca="1">IF(RAND()&lt;=_xlfn.NORM.S.DIST((_xlfn.NORM.S.INV($C$54)-SQRT($C$61)*$C771)/SQRT(1-$C$61),TRUE),(1-(1-RAND())^(1/$G$57))^(1/$I$57),0)</f>
        <v>0</v>
      </c>
      <c r="G771" s="210">
        <f t="array" aca="1" ref="G771" ca="1">IF(RAND()&lt;=_xlfn.NORM.S.DIST((_xlfn.NORM.S.INV($C$54)-SQRT($C$61)*$C771)/SQRT(1-$C$61),TRUE),(1-(1-RAND())^(1/$G$57))^(1/$I$57),0)</f>
        <v>0</v>
      </c>
      <c r="H771" s="210">
        <f t="array" aca="1" ref="H771" ca="1">IF(RAND()&lt;=_xlfn.NORM.S.DIST((_xlfn.NORM.S.INV($C$54)-SQRT($C$61)*$C771)/SQRT(1-$C$61),TRUE),(1-(1-RAND())^(1/$G$57))^(1/$I$57),0)</f>
        <v>0</v>
      </c>
      <c r="I771" s="210">
        <f t="array" aca="1" ref="I771" ca="1">IF(RAND()&lt;=_xlfn.NORM.S.DIST((_xlfn.NORM.S.INV($C$54)-SQRT($C$61)*$C771)/SQRT(1-$C$61),TRUE),(1-(1-RAND())^(1/$G$57))^(1/$I$57),0)</f>
        <v>0</v>
      </c>
      <c r="J771" s="210">
        <f t="array" aca="1" ref="J771" ca="1">IF(RAND()&lt;=_xlfn.NORM.S.DIST((_xlfn.NORM.S.INV($C$54)-SQRT($C$61)*$C771)/SQRT(1-$C$61),TRUE),(1-(1-RAND())^(1/$G$57))^(1/$I$57),0)</f>
        <v>0</v>
      </c>
      <c r="K771" s="210">
        <f t="array" aca="1" ref="K771" ca="1">IF(RAND()&lt;=_xlfn.NORM.S.DIST((_xlfn.NORM.S.INV($C$54)-SQRT($C$61)*$C771)/SQRT(1-$C$61),TRUE),(1-(1-RAND())^(1/$G$57))^(1/$I$57),0)</f>
        <v>0</v>
      </c>
      <c r="L771" s="210">
        <f t="array" aca="1" ref="L771" ca="1">IF(RAND()&lt;=_xlfn.NORM.S.DIST((_xlfn.NORM.S.INV($C$54)-SQRT($C$61)*$C771)/SQRT(1-$C$61),TRUE),(1-(1-RAND())^(1/$G$57))^(1/$I$57),0)</f>
        <v>0</v>
      </c>
      <c r="M771" s="210">
        <f t="array" aca="1" ref="M771" ca="1">IF(RAND()&lt;=_xlfn.NORM.S.DIST((_xlfn.NORM.S.INV($C$54)-SQRT($C$61)*$C771)/SQRT(1-$C$61),TRUE),(1-(1-RAND())^(1/$G$57))^(1/$I$57),0)</f>
        <v>0</v>
      </c>
      <c r="N771" s="210">
        <f t="shared" ca="1" si="181"/>
        <v>0</v>
      </c>
      <c r="O771" s="210">
        <f t="shared" ca="1" si="168"/>
        <v>0</v>
      </c>
      <c r="P771" s="210">
        <f t="array" aca="1" ref="P771" ca="1">IF(RAND()&lt;=_xlfn.NORM.S.DIST((_xlfn.NORM.S.INV($D$54)-SQRT($D$61)*$C771)/SQRT(1-$D$61),TRUE),(1-(1-RAND())^(1/$G$57))^(1/$I$57),0)</f>
        <v>0</v>
      </c>
      <c r="Q771" s="210">
        <f t="array" aca="1" ref="Q771" ca="1">IF(RAND()&lt;=_xlfn.NORM.S.DIST((_xlfn.NORM.S.INV($D$54)-SQRT($D$61)*$C771)/SQRT(1-$D$61),TRUE),(1-(1-RAND())^(1/$G$57))^(1/$I$57),0)</f>
        <v>0</v>
      </c>
      <c r="R771" s="210">
        <f t="array" aca="1" ref="R771" ca="1">IF(RAND()&lt;=_xlfn.NORM.S.DIST((_xlfn.NORM.S.INV($D$54)-SQRT($D$61)*$C771)/SQRT(1-$D$61),TRUE),(1-(1-RAND())^(1/$G$57))^(1/$I$57),0)</f>
        <v>0</v>
      </c>
      <c r="S771" s="210">
        <f t="array" aca="1" ref="S771" ca="1">IF(RAND()&lt;=_xlfn.NORM.S.DIST((_xlfn.NORM.S.INV($D$54)-SQRT($D$61)*$C771)/SQRT(1-$D$61),TRUE),(1-(1-RAND())^(1/$G$57))^(1/$I$57),0)</f>
        <v>0</v>
      </c>
      <c r="T771" s="210">
        <f t="array" aca="1" ref="T771" ca="1">IF(RAND()&lt;=_xlfn.NORM.S.DIST((_xlfn.NORM.S.INV($D$54)-SQRT($D$61)*$C771)/SQRT(1-$D$61),TRUE),(1-(1-RAND())^(1/$G$57))^(1/$I$57),0)</f>
        <v>0</v>
      </c>
      <c r="U771" s="210">
        <f t="array" aca="1" ref="U771" ca="1">IF(RAND()&lt;=_xlfn.NORM.S.DIST((_xlfn.NORM.S.INV($D$54)-SQRT($D$61)*$C771)/SQRT(1-$D$61),TRUE),(1-(1-RAND())^(1/$G$57))^(1/$I$57),0)</f>
        <v>0</v>
      </c>
      <c r="V771" s="210">
        <f t="array" aca="1" ref="V771" ca="1">IF(RAND()&lt;=_xlfn.NORM.S.DIST((_xlfn.NORM.S.INV($D$54)-SQRT($D$61)*$C771)/SQRT(1-$D$61),TRUE),(1-(1-RAND())^(1/$G$57))^(1/$I$57),0)</f>
        <v>0</v>
      </c>
      <c r="W771" s="210">
        <f t="array" aca="1" ref="W771" ca="1">IF(RAND()&lt;=_xlfn.NORM.S.DIST((_xlfn.NORM.S.INV($D$54)-SQRT($D$61)*$C771)/SQRT(1-$D$61),TRUE),(1-(1-RAND())^(1/$G$57))^(1/$I$57),0)</f>
        <v>0</v>
      </c>
      <c r="X771" s="210">
        <f t="array" aca="1" ref="X771" ca="1">IF(RAND()&lt;=_xlfn.NORM.S.DIST((_xlfn.NORM.S.INV($D$54)-SQRT($D$61)*$C771)/SQRT(1-$D$61),TRUE),(1-(1-RAND())^(1/$G$57))^(1/$I$57),0)</f>
        <v>0</v>
      </c>
      <c r="Y771" s="210">
        <f t="array" aca="1" ref="Y771" ca="1">IF(RAND()&lt;=_xlfn.NORM.S.DIST((_xlfn.NORM.S.INV($D$54)-SQRT($D$61)*$C771)/SQRT(1-$D$61),TRUE),(1-(1-RAND())^(1/$G$57))^(1/$I$57),0)</f>
        <v>0</v>
      </c>
      <c r="Z771" s="210">
        <f t="array" aca="1" ref="Z771" ca="1">IF(RAND()&lt;=_xlfn.NORM.S.DIST((_xlfn.NORM.S.INV($D$54)-SQRT($D$61)*$C771)/SQRT(1-$D$61),TRUE),(1-(1-RAND())^(1/$G$57))^(1/$I$57),0)</f>
        <v>0</v>
      </c>
      <c r="AA771" s="210">
        <f t="array" aca="1" ref="AA771" ca="1">IF(RAND()&lt;=_xlfn.NORM.S.DIST((_xlfn.NORM.S.INV($D$54)-SQRT($D$61)*$C771)/SQRT(1-$D$61),TRUE),(1-(1-RAND())^(1/$G$57))^(1/$I$57),0)</f>
        <v>0</v>
      </c>
      <c r="AB771" s="210">
        <f t="array" aca="1" ref="AB771" ca="1">IF(RAND()&lt;=_xlfn.NORM.S.DIST((_xlfn.NORM.S.INV($D$54)-SQRT($D$61)*$C771)/SQRT(1-$D$61),TRUE),(1-(1-RAND())^(1/$G$57))^(1/$I$57),0)</f>
        <v>0</v>
      </c>
      <c r="AC771" s="210">
        <f t="array" aca="1" ref="AC771" ca="1">IF(RAND()&lt;=_xlfn.NORM.S.DIST((_xlfn.NORM.S.INV($D$54)-SQRT($D$61)*$C771)/SQRT(1-$D$61),TRUE),(1-(1-RAND())^(1/$G$57))^(1/$I$57),0)</f>
        <v>0</v>
      </c>
      <c r="AD771" s="210">
        <f t="array" aca="1" ref="AD771" ca="1">IF(RAND()&lt;=_xlfn.NORM.S.DIST((_xlfn.NORM.S.INV($D$54)-SQRT($D$61)*$C771)/SQRT(1-$D$61),TRUE),(1-(1-RAND())^(1/$G$57))^(1/$I$57),0)</f>
        <v>0</v>
      </c>
      <c r="AE771" s="210">
        <f t="array" aca="1" ref="AE771" ca="1">IF(RAND()&lt;=_xlfn.NORM.S.DIST((_xlfn.NORM.S.INV($D$54)-SQRT($D$61)*$C771)/SQRT(1-$D$61),TRUE),(1-(1-RAND())^(1/$G$57))^(1/$I$57),0)</f>
        <v>0</v>
      </c>
      <c r="AF771" s="210">
        <f t="array" aca="1" ref="AF771" ca="1">IF(RAND()&lt;=_xlfn.NORM.S.DIST((_xlfn.NORM.S.INV($D$54)-SQRT($D$61)*$C771)/SQRT(1-$D$61),TRUE),(1-(1-RAND())^(1/$G$57))^(1/$I$57),0)</f>
        <v>0</v>
      </c>
      <c r="AG771" s="210">
        <f t="array" aca="1" ref="AG771" ca="1">IF(RAND()&lt;=_xlfn.NORM.S.DIST((_xlfn.NORM.S.INV($D$54)-SQRT($D$61)*$C771)/SQRT(1-$D$61),TRUE),(1-(1-RAND())^(1/$G$57))^(1/$I$57),0)</f>
        <v>0</v>
      </c>
      <c r="AH771" s="210">
        <f t="array" aca="1" ref="AH771" ca="1">IF(RAND()&lt;=_xlfn.NORM.S.DIST((_xlfn.NORM.S.INV($D$54)-SQRT($D$61)*$C771)/SQRT(1-$D$61),TRUE),(1-(1-RAND())^(1/$G$57))^(1/$I$57),0)</f>
        <v>0</v>
      </c>
      <c r="AI771" s="210">
        <f t="array" aca="1" ref="AI771" ca="1">IF(RAND()&lt;=_xlfn.NORM.S.DIST((_xlfn.NORM.S.INV($D$54)-SQRT($D$61)*$C771)/SQRT(1-$D$61),TRUE),(1-(1-RAND())^(1/$G$57))^(1/$I$57),0)</f>
        <v>0</v>
      </c>
      <c r="AJ771" s="210">
        <f t="array" aca="1" ref="AJ771" ca="1">IF(RAND()&lt;=_xlfn.NORM.S.DIST((_xlfn.NORM.S.INV($D$54)-SQRT($D$61)*$C771)/SQRT(1-$D$61),TRUE),(1-(1-RAND())^(1/$G$57))^(1/$I$57),0)</f>
        <v>0</v>
      </c>
      <c r="AK771" s="210">
        <f t="array" aca="1" ref="AK771" ca="1">IF(RAND()&lt;=_xlfn.NORM.S.DIST((_xlfn.NORM.S.INV($D$54)-SQRT($D$61)*$C771)/SQRT(1-$D$61),TRUE),(1-(1-RAND())^(1/$G$57))^(1/$I$57),0)</f>
        <v>0</v>
      </c>
      <c r="AL771" s="210">
        <f t="array" aca="1" ref="AL771" ca="1">IF(RAND()&lt;=_xlfn.NORM.S.DIST((_xlfn.NORM.S.INV($D$54)-SQRT($D$61)*$C771)/SQRT(1-$D$61),TRUE),(1-(1-RAND())^(1/$G$57))^(1/$I$57),0)</f>
        <v>0</v>
      </c>
      <c r="AM771" s="210">
        <f t="array" aca="1" ref="AM771" ca="1">IF(RAND()&lt;=_xlfn.NORM.S.DIST((_xlfn.NORM.S.INV($D$54)-SQRT($D$61)*$C771)/SQRT(1-$D$61),TRUE),(1-(1-RAND())^(1/$G$57))^(1/$I$57),0)</f>
        <v>0</v>
      </c>
      <c r="AN771" s="210">
        <f t="array" aca="1" ref="AN771" ca="1">IF(RAND()&lt;=_xlfn.NORM.S.DIST((_xlfn.NORM.S.INV($D$54)-SQRT($D$61)*$C771)/SQRT(1-$D$61),TRUE),(1-(1-RAND())^(1/$G$57))^(1/$I$57),0)</f>
        <v>0</v>
      </c>
      <c r="AO771" s="210">
        <f t="array" aca="1" ref="AO771" ca="1">IF(RAND()&lt;=_xlfn.NORM.S.DIST((_xlfn.NORM.S.INV($D$54)-SQRT($D$61)*$C771)/SQRT(1-$D$61),TRUE),(1-(1-RAND())^(1/$G$57))^(1/$I$57),0)</f>
        <v>0</v>
      </c>
      <c r="AP771" s="210">
        <f t="array" aca="1" ref="AP771" ca="1">IF(RAND()&lt;=_xlfn.NORM.S.DIST((_xlfn.NORM.S.INV($D$54)-SQRT($D$61)*$C771)/SQRT(1-$D$61),TRUE),(1-(1-RAND())^(1/$G$57))^(1/$I$57),0)</f>
        <v>0</v>
      </c>
      <c r="AQ771" s="210">
        <f t="array" aca="1" ref="AQ771" ca="1">IF(RAND()&lt;=_xlfn.NORM.S.DIST((_xlfn.NORM.S.INV($D$54)-SQRT($D$61)*$C771)/SQRT(1-$D$61),TRUE),(1-(1-RAND())^(1/$G$57))^(1/$I$57),0)</f>
        <v>0</v>
      </c>
      <c r="AR771" s="210">
        <f t="array" aca="1" ref="AR771" ca="1">IF(RAND()&lt;=_xlfn.NORM.S.DIST((_xlfn.NORM.S.INV($D$54)-SQRT($D$61)*$C771)/SQRT(1-$D$61),TRUE),(1-(1-RAND())^(1/$G$57))^(1/$I$57),0)</f>
        <v>0</v>
      </c>
      <c r="AS771" s="210">
        <f t="array" aca="1" ref="AS771" ca="1">IF(RAND()&lt;=_xlfn.NORM.S.DIST((_xlfn.NORM.S.INV($D$54)-SQRT($D$61)*$C771)/SQRT(1-$D$61),TRUE),(1-(1-RAND())^(1/$G$57))^(1/$I$57),0)</f>
        <v>0</v>
      </c>
      <c r="AT771" s="210">
        <f t="array" aca="1" ref="AT771" ca="1">COUNTIF(P771:AS771,"&gt;"&amp;0)</f>
        <v>0</v>
      </c>
      <c r="AU771" s="210">
        <f t="shared" ca="1" si="169"/>
        <v>0</v>
      </c>
      <c r="AV771" s="210">
        <f t="array" aca="1" ref="AV771" ca="1">IF(RAND()&lt;=_xlfn.NORM.S.DIST((_xlfn.NORM.S.INV($E$54)-SQRT($E$61)*$C771)/SQRT(1-$E$61),TRUE),(1-(1-RAND())^(1/$G$57))^(1/$I$57),0)</f>
        <v>0</v>
      </c>
      <c r="AW771" s="210">
        <f t="array" aca="1" ref="AW771" ca="1">IF(RAND()&lt;=_xlfn.NORM.S.DIST((_xlfn.NORM.S.INV($E$54)-SQRT($E$61)*$C771)/SQRT(1-$E$61),TRUE),(1-(1-RAND())^(1/$G$57))^(1/$I$57),0)</f>
        <v>0</v>
      </c>
      <c r="AX771" s="210">
        <f t="array" aca="1" ref="AX771" ca="1">IF(RAND()&lt;=_xlfn.NORM.S.DIST((_xlfn.NORM.S.INV($E$54)-SQRT($E$61)*$C771)/SQRT(1-$E$61),TRUE),(1-(1-RAND())^(1/$G$57))^(1/$I$57),0)</f>
        <v>0</v>
      </c>
      <c r="AY771" s="210">
        <f t="array" aca="1" ref="AY771" ca="1">IF(RAND()&lt;=_xlfn.NORM.S.DIST((_xlfn.NORM.S.INV($E$54)-SQRT($E$61)*$C771)/SQRT(1-$E$61),TRUE),(1-(1-RAND())^(1/$G$57))^(1/$I$57),0)</f>
        <v>0</v>
      </c>
      <c r="AZ771" s="210">
        <f t="array" aca="1" ref="AZ771" ca="1">IF(RAND()&lt;=_xlfn.NORM.S.DIST((_xlfn.NORM.S.INV($E$54)-SQRT($E$61)*$C771)/SQRT(1-$E$61),TRUE),(1-(1-RAND())^(1/$G$57))^(1/$I$57),0)</f>
        <v>0</v>
      </c>
      <c r="BA771" s="210">
        <f t="array" aca="1" ref="BA771" ca="1">IF(RAND()&lt;=_xlfn.NORM.S.DIST((_xlfn.NORM.S.INV($E$54)-SQRT($E$61)*$C771)/SQRT(1-$E$61),TRUE),(1-(1-RAND())^(1/$G$57))^(1/$I$57),0)</f>
        <v>0</v>
      </c>
      <c r="BB771" s="210">
        <f t="array" aca="1" ref="BB771" ca="1">IF(RAND()&lt;=_xlfn.NORM.S.DIST((_xlfn.NORM.S.INV($E$54)-SQRT($E$61)*$C771)/SQRT(1-$E$61),TRUE),(1-(1-RAND())^(1/$G$57))^(1/$I$57),0)</f>
        <v>0</v>
      </c>
      <c r="BC771" s="210">
        <f t="array" aca="1" ref="BC771" ca="1">IF(RAND()&lt;=_xlfn.NORM.S.DIST((_xlfn.NORM.S.INV($E$54)-SQRT($E$61)*$C771)/SQRT(1-$E$61),TRUE),(1-(1-RAND())^(1/$G$57))^(1/$I$57),0)</f>
        <v>0</v>
      </c>
      <c r="BD771" s="210">
        <f t="array" aca="1" ref="BD771" ca="1">IF(RAND()&lt;=_xlfn.NORM.S.DIST((_xlfn.NORM.S.INV($E$54)-SQRT($E$61)*$C771)/SQRT(1-$E$61),TRUE),(1-(1-RAND())^(1/$G$57))^(1/$I$57),0)</f>
        <v>0</v>
      </c>
      <c r="BE771" s="210">
        <f t="array" aca="1" ref="BE771" ca="1">IF(RAND()&lt;=_xlfn.NORM.S.DIST((_xlfn.NORM.S.INV($E$54)-SQRT($E$61)*$C771)/SQRT(1-$E$61),TRUE),(1-(1-RAND())^(1/$G$57))^(1/$I$57),0)</f>
        <v>0</v>
      </c>
      <c r="BF771" s="210">
        <f t="array" aca="1" ref="BF771" ca="1">IF(RAND()&lt;=_xlfn.NORM.S.DIST((_xlfn.NORM.S.INV($E$54)-SQRT($E$61)*$C771)/SQRT(1-$E$61),TRUE),(1-(1-RAND())^(1/$G$57))^(1/$I$57),0)</f>
        <v>0</v>
      </c>
      <c r="BG771" s="210">
        <f t="array" aca="1" ref="BG771" ca="1">IF(RAND()&lt;=_xlfn.NORM.S.DIST((_xlfn.NORM.S.INV($E$54)-SQRT($E$61)*$C771)/SQRT(1-$E$61),TRUE),(1-(1-RAND())^(1/$G$57))^(1/$I$57),0)</f>
        <v>0</v>
      </c>
      <c r="BH771" s="210">
        <f t="array" aca="1" ref="BH771" ca="1">IF(RAND()&lt;=_xlfn.NORM.S.DIST((_xlfn.NORM.S.INV($E$54)-SQRT($E$61)*$C771)/SQRT(1-$E$61),TRUE),(1-(1-RAND())^(1/$G$57))^(1/$I$57),0)</f>
        <v>0</v>
      </c>
      <c r="BI771" s="210">
        <f t="array" aca="1" ref="BI771" ca="1">IF(RAND()&lt;=_xlfn.NORM.S.DIST((_xlfn.NORM.S.INV($E$54)-SQRT($E$61)*$C771)/SQRT(1-$E$61),TRUE),(1-(1-RAND())^(1/$G$57))^(1/$I$57),0)</f>
        <v>0</v>
      </c>
      <c r="BJ771" s="210">
        <f t="array" aca="1" ref="BJ771" ca="1">IF(RAND()&lt;=_xlfn.NORM.S.DIST((_xlfn.NORM.S.INV($E$54)-SQRT($E$61)*$C771)/SQRT(1-$E$61),TRUE),(1-(1-RAND())^(1/$G$57))^(1/$I$57),0)</f>
        <v>0</v>
      </c>
      <c r="BK771" s="210">
        <f t="array" aca="1" ref="BK771" ca="1">IF(RAND()&lt;=_xlfn.NORM.S.DIST((_xlfn.NORM.S.INV($E$54)-SQRT($E$61)*$C771)/SQRT(1-$E$61),TRUE),(1-(1-RAND())^(1/$G$57))^(1/$I$57),0)</f>
        <v>0</v>
      </c>
      <c r="BL771" s="210">
        <f t="array" aca="1" ref="BL771" ca="1">IF(RAND()&lt;=_xlfn.NORM.S.DIST((_xlfn.NORM.S.INV($E$54)-SQRT($E$61)*$C771)/SQRT(1-$E$61),TRUE),(1-(1-RAND())^(1/$G$57))^(1/$I$57),0)</f>
        <v>0</v>
      </c>
      <c r="BM771" s="210">
        <f t="array" aca="1" ref="BM771" ca="1">IF(RAND()&lt;=_xlfn.NORM.S.DIST((_xlfn.NORM.S.INV($E$54)-SQRT($E$61)*$C771)/SQRT(1-$E$61),TRUE),(1-(1-RAND())^(1/$G$57))^(1/$I$57),0)</f>
        <v>0</v>
      </c>
      <c r="BN771" s="210">
        <f t="array" aca="1" ref="BN771" ca="1">IF(RAND()&lt;=_xlfn.NORM.S.DIST((_xlfn.NORM.S.INV($E$54)-SQRT($E$61)*$C771)/SQRT(1-$E$61),TRUE),(1-(1-RAND())^(1/$G$57))^(1/$I$57),0)</f>
        <v>0</v>
      </c>
      <c r="BO771" s="210">
        <f t="array" aca="1" ref="BO771" ca="1">IF(RAND()&lt;=_xlfn.NORM.S.DIST((_xlfn.NORM.S.INV($E$54)-SQRT($E$61)*$C771)/SQRT(1-$E$61),TRUE),(1-(1-RAND())^(1/$G$57))^(1/$I$57),0)</f>
        <v>0</v>
      </c>
      <c r="BP771" s="210">
        <f t="array" aca="1" ref="BP771" ca="1">IF(RAND()&lt;=_xlfn.NORM.S.DIST((_xlfn.NORM.S.INV($E$54)-SQRT($E$61)*$C771)/SQRT(1-$E$61),TRUE),(1-(1-RAND())^(1/$G$57))^(1/$I$57),0)</f>
        <v>0</v>
      </c>
      <c r="BQ771" s="210">
        <f t="array" aca="1" ref="BQ771" ca="1">IF(RAND()&lt;=_xlfn.NORM.S.DIST((_xlfn.NORM.S.INV($E$54)-SQRT($E$61)*$C771)/SQRT(1-$E$61),TRUE),(1-(1-RAND())^(1/$G$57))^(1/$I$57),0)</f>
        <v>0</v>
      </c>
      <c r="BR771" s="210">
        <f t="array" aca="1" ref="BR771" ca="1">IF(RAND()&lt;=_xlfn.NORM.S.DIST((_xlfn.NORM.S.INV($E$54)-SQRT($E$61)*$C771)/SQRT(1-$E$61),TRUE),(1-(1-RAND())^(1/$G$57))^(1/$I$57),0)</f>
        <v>0</v>
      </c>
      <c r="BS771" s="210">
        <f t="array" aca="1" ref="BS771" ca="1">IF(RAND()&lt;=_xlfn.NORM.S.DIST((_xlfn.NORM.S.INV($E$54)-SQRT($E$61)*$C771)/SQRT(1-$E$61),TRUE),(1-(1-RAND())^(1/$G$57))^(1/$I$57),0)</f>
        <v>0</v>
      </c>
      <c r="BT771" s="210">
        <f t="array" aca="1" ref="BT771" ca="1">IF(RAND()&lt;=_xlfn.NORM.S.DIST((_xlfn.NORM.S.INV($E$54)-SQRT($E$61)*$C771)/SQRT(1-$E$61),TRUE),(1-(1-RAND())^(1/$G$57))^(1/$I$57),0)</f>
        <v>0</v>
      </c>
      <c r="BU771" s="210">
        <f t="array" aca="1" ref="BU771" ca="1">IF(RAND()&lt;=_xlfn.NORM.S.DIST((_xlfn.NORM.S.INV($E$54)-SQRT($E$61)*$C771)/SQRT(1-$E$61),TRUE),(1-(1-RAND())^(1/$G$57))^(1/$I$57),0)</f>
        <v>0</v>
      </c>
      <c r="BV771" s="210">
        <f t="array" aca="1" ref="BV771" ca="1">IF(RAND()&lt;=_xlfn.NORM.S.DIST((_xlfn.NORM.S.INV($E$54)-SQRT($E$61)*$C771)/SQRT(1-$E$61),TRUE),(1-(1-RAND())^(1/$G$57))^(1/$I$57),0)</f>
        <v>0</v>
      </c>
      <c r="BW771" s="210">
        <f t="array" aca="1" ref="BW771" ca="1">IF(RAND()&lt;=_xlfn.NORM.S.DIST((_xlfn.NORM.S.INV($E$54)-SQRT($E$61)*$C771)/SQRT(1-$E$61),TRUE),(1-(1-RAND())^(1/$G$57))^(1/$I$57),0)</f>
        <v>0</v>
      </c>
      <c r="BX771" s="210">
        <f t="array" aca="1" ref="BX771" ca="1">IF(RAND()&lt;=_xlfn.NORM.S.DIST((_xlfn.NORM.S.INV($E$54)-SQRT($E$61)*$C771)/SQRT(1-$E$61),TRUE),(1-(1-RAND())^(1/$G$57))^(1/$I$57),0)</f>
        <v>0</v>
      </c>
      <c r="BY771" s="210">
        <f t="array" aca="1" ref="BY771" ca="1">IF(RAND()&lt;=_xlfn.NORM.S.DIST((_xlfn.NORM.S.INV($E$54)-SQRT($E$61)*$C771)/SQRT(1-$E$61),TRUE),(1-(1-RAND())^(1/$G$57))^(1/$I$57),0)</f>
        <v>0</v>
      </c>
      <c r="BZ771" s="210">
        <f t="array" aca="1" ref="BZ771" ca="1">IF(RAND()&lt;=_xlfn.NORM.S.DIST((_xlfn.NORM.S.INV($E$54)-SQRT($E$61)*$C771)/SQRT(1-$E$61),TRUE),(1-(1-RAND())^(1/$G$57))^(1/$I$57),0)</f>
        <v>0</v>
      </c>
      <c r="CA771" s="210">
        <f t="array" aca="1" ref="CA771" ca="1">IF(RAND()&lt;=_xlfn.NORM.S.DIST((_xlfn.NORM.S.INV($E$54)-SQRT($E$61)*$C771)/SQRT(1-$E$61),TRUE),(1-(1-RAND())^(1/$G$57))^(1/$I$57),0)</f>
        <v>0</v>
      </c>
      <c r="CB771" s="210">
        <f t="array" aca="1" ref="CB771" ca="1">IF(RAND()&lt;=_xlfn.NORM.S.DIST((_xlfn.NORM.S.INV($E$54)-SQRT($E$61)*$C771)/SQRT(1-$E$61),TRUE),(1-(1-RAND())^(1/$G$57))^(1/$I$57),0)</f>
        <v>0</v>
      </c>
      <c r="CC771" s="210">
        <f t="array" aca="1" ref="CC771" ca="1">IF(RAND()&lt;=_xlfn.NORM.S.DIST((_xlfn.NORM.S.INV($E$54)-SQRT($E$61)*$C771)/SQRT(1-$E$61),TRUE),(1-(1-RAND())^(1/$G$57))^(1/$I$57),0)</f>
        <v>0</v>
      </c>
      <c r="CD771" s="210">
        <f t="array" aca="1" ref="CD771" ca="1">IF(RAND()&lt;=_xlfn.NORM.S.DIST((_xlfn.NORM.S.INV($E$54)-SQRT($E$61)*$C771)/SQRT(1-$E$61),TRUE),(1-(1-RAND())^(1/$G$57))^(1/$I$57),0)</f>
        <v>0</v>
      </c>
      <c r="CE771" s="210">
        <f t="array" aca="1" ref="CE771" ca="1">IF(RAND()&lt;=_xlfn.NORM.S.DIST((_xlfn.NORM.S.INV($E$54)-SQRT($E$61)*$C771)/SQRT(1-$E$61),TRUE),(1-(1-RAND())^(1/$G$57))^(1/$I$57),0)</f>
        <v>0</v>
      </c>
      <c r="CF771" s="210">
        <f t="array" aca="1" ref="CF771" ca="1">IF(RAND()&lt;=_xlfn.NORM.S.DIST((_xlfn.NORM.S.INV($E$54)-SQRT($E$61)*$C771)/SQRT(1-$E$61),TRUE),(1-(1-RAND())^(1/$G$57))^(1/$I$57),0)</f>
        <v>0</v>
      </c>
      <c r="CG771" s="210">
        <f t="array" aca="1" ref="CG771" ca="1">IF(RAND()&lt;=_xlfn.NORM.S.DIST((_xlfn.NORM.S.INV($E$54)-SQRT($E$61)*$C771)/SQRT(1-$E$61),TRUE),(1-(1-RAND())^(1/$G$57))^(1/$I$57),0)</f>
        <v>0</v>
      </c>
      <c r="CH771" s="210">
        <f t="array" aca="1" ref="CH771" ca="1">IF(RAND()&lt;=_xlfn.NORM.S.DIST((_xlfn.NORM.S.INV($E$54)-SQRT($E$61)*$C771)/SQRT(1-$E$61),TRUE),(1-(1-RAND())^(1/$G$57))^(1/$I$57),0)</f>
        <v>0</v>
      </c>
      <c r="CI771" s="210">
        <f t="array" aca="1" ref="CI771" ca="1">IF(RAND()&lt;=_xlfn.NORM.S.DIST((_xlfn.NORM.S.INV($E$54)-SQRT($E$61)*$C771)/SQRT(1-$E$61),TRUE),(1-(1-RAND())^(1/$G$57))^(1/$I$57),0)</f>
        <v>0</v>
      </c>
      <c r="CJ771" s="210">
        <f t="array" aca="1" ref="CJ771" ca="1">COUNTIF(AV771:CI771,"&gt;"&amp;0)</f>
        <v>0</v>
      </c>
      <c r="CK771" s="210">
        <f t="shared" ca="1" si="170"/>
        <v>0</v>
      </c>
      <c r="CL771" s="210">
        <f t="array" aca="1" ref="CL771" ca="1">IF(RAND()&lt;=_xlfn.NORM.S.DIST((_xlfn.NORM.S.INV($F$54)-SQRT($F$61)*$C771)/SQRT(1-$F$61),TRUE),(1-(1-RAND())^(1/$G$57))^(1/$I$57),0)</f>
        <v>0</v>
      </c>
      <c r="CM771" s="210">
        <f t="array" aca="1" ref="CM771" ca="1">IF(RAND()&lt;=_xlfn.NORM.S.DIST((_xlfn.NORM.S.INV($F$54)-SQRT($F$61)*$C771)/SQRT(1-$F$61),TRUE),(1-(1-RAND())^(1/$G$57))^(1/$I$57),0)</f>
        <v>0</v>
      </c>
      <c r="CN771" s="210">
        <f t="array" aca="1" ref="CN771" ca="1">IF(RAND()&lt;=_xlfn.NORM.S.DIST((_xlfn.NORM.S.INV($F$54)-SQRT($F$61)*$C771)/SQRT(1-$F$61),TRUE),(1-(1-RAND())^(1/$G$57))^(1/$I$57),0)</f>
        <v>0</v>
      </c>
      <c r="CO771" s="210">
        <f t="array" aca="1" ref="CO771" ca="1">IF(RAND()&lt;=_xlfn.NORM.S.DIST((_xlfn.NORM.S.INV($F$54)-SQRT($F$61)*$C771)/SQRT(1-$F$61),TRUE),(1-(1-RAND())^(1/$G$57))^(1/$I$57),0)</f>
        <v>0.94438974272560738</v>
      </c>
      <c r="CP771" s="210">
        <f t="array" aca="1" ref="CP771" ca="1">IF(RAND()&lt;=_xlfn.NORM.S.DIST((_xlfn.NORM.S.INV($F$54)-SQRT($F$61)*$C771)/SQRT(1-$F$61),TRUE),(1-(1-RAND())^(1/$G$57))^(1/$I$57),0)</f>
        <v>0</v>
      </c>
      <c r="CQ771" s="210">
        <f t="array" aca="1" ref="CQ771" ca="1">IF(RAND()&lt;=_xlfn.NORM.S.DIST((_xlfn.NORM.S.INV($F$54)-SQRT($F$61)*$C771)/SQRT(1-$F$61),TRUE),(1-(1-RAND())^(1/$G$57))^(1/$I$57),0)</f>
        <v>0</v>
      </c>
      <c r="CR771" s="210">
        <f t="array" aca="1" ref="CR771" ca="1">IF(RAND()&lt;=_xlfn.NORM.S.DIST((_xlfn.NORM.S.INV($F$54)-SQRT($F$61)*$C771)/SQRT(1-$F$61),TRUE),(1-(1-RAND())^(1/$G$57))^(1/$I$57),0)</f>
        <v>0</v>
      </c>
      <c r="CS771" s="210">
        <f t="array" aca="1" ref="CS771" ca="1">IF(RAND()&lt;=_xlfn.NORM.S.DIST((_xlfn.NORM.S.INV($F$54)-SQRT($F$61)*$C771)/SQRT(1-$F$61),TRUE),(1-(1-RAND())^(1/$G$57))^(1/$I$57),0)</f>
        <v>0</v>
      </c>
      <c r="CT771" s="210">
        <f t="array" aca="1" ref="CT771" ca="1">IF(RAND()&lt;=_xlfn.NORM.S.DIST((_xlfn.NORM.S.INV($F$54)-SQRT($F$61)*$C771)/SQRT(1-$F$61),TRUE),(1-(1-RAND())^(1/$G$57))^(1/$I$57),0)</f>
        <v>0</v>
      </c>
      <c r="CU771" s="210">
        <f t="array" aca="1" ref="CU771" ca="1">IF(RAND()&lt;=_xlfn.NORM.S.DIST((_xlfn.NORM.S.INV($F$54)-SQRT($F$61)*$C771)/SQRT(1-$F$61),TRUE),(1-(1-RAND())^(1/$G$57))^(1/$I$57),0)</f>
        <v>0</v>
      </c>
      <c r="CV771" s="210">
        <f t="array" aca="1" ref="CV771" ca="1">IF(RAND()&lt;=_xlfn.NORM.S.DIST((_xlfn.NORM.S.INV($F$54)-SQRT($F$61)*$C771)/SQRT(1-$F$61),TRUE),(1-(1-RAND())^(1/$G$57))^(1/$I$57),0)</f>
        <v>0</v>
      </c>
      <c r="CW771" s="210">
        <f t="array" aca="1" ref="CW771" ca="1">IF(RAND()&lt;=_xlfn.NORM.S.DIST((_xlfn.NORM.S.INV($F$54)-SQRT($F$61)*$C771)/SQRT(1-$F$61),TRUE),(1-(1-RAND())^(1/$G$57))^(1/$I$57),0)</f>
        <v>0</v>
      </c>
      <c r="CX771" s="210">
        <f t="array" aca="1" ref="CX771" ca="1">IF(RAND()&lt;=_xlfn.NORM.S.DIST((_xlfn.NORM.S.INV($F$54)-SQRT($F$61)*$C771)/SQRT(1-$F$61),TRUE),(1-(1-RAND())^(1/$G$57))^(1/$I$57),0)</f>
        <v>0</v>
      </c>
      <c r="CY771" s="210">
        <f t="array" aca="1" ref="CY771" ca="1">IF(RAND()&lt;=_xlfn.NORM.S.DIST((_xlfn.NORM.S.INV($F$54)-SQRT($F$61)*$C771)/SQRT(1-$F$61),TRUE),(1-(1-RAND())^(1/$G$57))^(1/$I$57),0)</f>
        <v>0</v>
      </c>
      <c r="CZ771" s="210">
        <f t="array" aca="1" ref="CZ771" ca="1">IF(RAND()&lt;=_xlfn.NORM.S.DIST((_xlfn.NORM.S.INV($F$54)-SQRT($F$61)*$C771)/SQRT(1-$F$61),TRUE),(1-(1-RAND())^(1/$G$57))^(1/$I$57),0)</f>
        <v>0</v>
      </c>
      <c r="DA771" s="210">
        <f t="array" aca="1" ref="DA771" ca="1">IF(RAND()&lt;=_xlfn.NORM.S.DIST((_xlfn.NORM.S.INV($F$54)-SQRT($F$61)*$C771)/SQRT(1-$F$61),TRUE),(1-(1-RAND())^(1/$G$57))^(1/$I$57),0)</f>
        <v>0</v>
      </c>
      <c r="DB771" s="210">
        <f t="array" aca="1" ref="DB771" ca="1">IF(RAND()&lt;=_xlfn.NORM.S.DIST((_xlfn.NORM.S.INV($F$54)-SQRT($F$61)*$C771)/SQRT(1-$F$61),TRUE),(1-(1-RAND())^(1/$G$57))^(1/$I$57),0)</f>
        <v>0</v>
      </c>
      <c r="DC771" s="210">
        <f t="array" aca="1" ref="DC771" ca="1">IF(RAND()&lt;=_xlfn.NORM.S.DIST((_xlfn.NORM.S.INV($F$54)-SQRT($F$61)*$C771)/SQRT(1-$F$61),TRUE),(1-(1-RAND())^(1/$G$57))^(1/$I$57),0)</f>
        <v>0</v>
      </c>
      <c r="DD771" s="210">
        <f t="array" aca="1" ref="DD771" ca="1">IF(RAND()&lt;=_xlfn.NORM.S.DIST((_xlfn.NORM.S.INV($F$54)-SQRT($F$61)*$C771)/SQRT(1-$F$61),TRUE),(1-(1-RAND())^(1/$G$57))^(1/$I$57),0)</f>
        <v>0</v>
      </c>
      <c r="DE771" s="210">
        <f t="array" aca="1" ref="DE771" ca="1">IF(RAND()&lt;=_xlfn.NORM.S.DIST((_xlfn.NORM.S.INV($F$54)-SQRT($F$61)*$C771)/SQRT(1-$F$61),TRUE),(1-(1-RAND())^(1/$G$57))^(1/$I$57),0)</f>
        <v>0</v>
      </c>
      <c r="DF771" s="210">
        <f t="array" aca="1" ref="DF771" ca="1">IF(RAND()&lt;=_xlfn.NORM.S.DIST((_xlfn.NORM.S.INV($F$54)-SQRT($F$61)*$C771)/SQRT(1-$F$61),TRUE),(1-(1-RAND())^(1/$G$57))^(1/$I$57),0)</f>
        <v>0</v>
      </c>
      <c r="DG771" s="210">
        <f t="array" aca="1" ref="DG771" ca="1">IF(RAND()&lt;=_xlfn.NORM.S.DIST((_xlfn.NORM.S.INV($F$54)-SQRT($F$61)*$C771)/SQRT(1-$F$61),TRUE),(1-(1-RAND())^(1/$G$57))^(1/$I$57),0)</f>
        <v>0</v>
      </c>
      <c r="DH771" s="210">
        <f t="array" aca="1" ref="DH771" ca="1">IF(RAND()&lt;=_xlfn.NORM.S.DIST((_xlfn.NORM.S.INV($F$54)-SQRT($F$61)*$C771)/SQRT(1-$F$61),TRUE),(1-(1-RAND())^(1/$G$57))^(1/$I$57),0)</f>
        <v>0</v>
      </c>
      <c r="DI771" s="210">
        <f t="array" aca="1" ref="DI771" ca="1">IF(RAND()&lt;=_xlfn.NORM.S.DIST((_xlfn.NORM.S.INV($F$54)-SQRT($F$61)*$C771)/SQRT(1-$F$61),TRUE),(1-(1-RAND())^(1/$G$57))^(1/$I$57),0)</f>
        <v>0</v>
      </c>
      <c r="DJ771" s="210">
        <f t="array" aca="1" ref="DJ771" ca="1">IF(RAND()&lt;=_xlfn.NORM.S.DIST((_xlfn.NORM.S.INV($F$54)-SQRT($F$61)*$C771)/SQRT(1-$F$61),TRUE),(1-(1-RAND())^(1/$G$57))^(1/$I$57),0)</f>
        <v>0</v>
      </c>
      <c r="DK771" s="210">
        <f t="array" aca="1" ref="DK771" ca="1">IF(RAND()&lt;=_xlfn.NORM.S.DIST((_xlfn.NORM.S.INV($F$54)-SQRT($F$61)*$C771)/SQRT(1-$F$61),TRUE),(1-(1-RAND())^(1/$G$57))^(1/$I$57),0)</f>
        <v>0</v>
      </c>
      <c r="DL771" s="210">
        <f t="array" aca="1" ref="DL771" ca="1">IF(RAND()&lt;=_xlfn.NORM.S.DIST((_xlfn.NORM.S.INV($F$54)-SQRT($F$61)*$C771)/SQRT(1-$F$61),TRUE),(1-(1-RAND())^(1/$G$57))^(1/$I$57),0)</f>
        <v>0</v>
      </c>
      <c r="DM771" s="210">
        <f t="array" aca="1" ref="DM771" ca="1">IF(RAND()&lt;=_xlfn.NORM.S.DIST((_xlfn.NORM.S.INV($F$54)-SQRT($F$61)*$C771)/SQRT(1-$F$61),TRUE),(1-(1-RAND())^(1/$G$57))^(1/$I$57),0)</f>
        <v>0</v>
      </c>
      <c r="DN771" s="210">
        <f t="array" aca="1" ref="DN771" ca="1">IF(RAND()&lt;=_xlfn.NORM.S.DIST((_xlfn.NORM.S.INV($F$54)-SQRT($F$61)*$C771)/SQRT(1-$F$61),TRUE),(1-(1-RAND())^(1/$G$57))^(1/$I$57),0)</f>
        <v>0</v>
      </c>
      <c r="DO771" s="210">
        <f t="array" aca="1" ref="DO771" ca="1">IF(RAND()&lt;=_xlfn.NORM.S.DIST((_xlfn.NORM.S.INV($F$54)-SQRT($F$61)*$C771)/SQRT(1-$F$61),TRUE),(1-(1-RAND())^(1/$G$57))^(1/$I$57),0)</f>
        <v>0</v>
      </c>
      <c r="DP771" s="210">
        <f t="array" aca="1" ref="DP771" ca="1">IF(RAND()&lt;=_xlfn.NORM.S.DIST((_xlfn.NORM.S.INV($F$54)-SQRT($F$61)*$C771)/SQRT(1-$F$61),TRUE),(1-(1-RAND())^(1/$G$57))^(1/$I$57),0)</f>
        <v>0</v>
      </c>
      <c r="DQ771" s="210">
        <f t="array" aca="1" ref="DQ771" ca="1">IF(RAND()&lt;=_xlfn.NORM.S.DIST((_xlfn.NORM.S.INV($F$54)-SQRT($F$61)*$C771)/SQRT(1-$F$61),TRUE),(1-(1-RAND())^(1/$G$57))^(1/$I$57),0)</f>
        <v>0</v>
      </c>
      <c r="DR771" s="210">
        <f t="array" aca="1" ref="DR771" ca="1">IF(RAND()&lt;=_xlfn.NORM.S.DIST((_xlfn.NORM.S.INV($F$54)-SQRT($F$61)*$C771)/SQRT(1-$F$61),TRUE),(1-(1-RAND())^(1/$G$57))^(1/$I$57),0)</f>
        <v>0</v>
      </c>
      <c r="DS771" s="210">
        <f t="array" aca="1" ref="DS771" ca="1">IF(RAND()&lt;=_xlfn.NORM.S.DIST((_xlfn.NORM.S.INV($F$54)-SQRT($F$61)*$C771)/SQRT(1-$F$61),TRUE),(1-(1-RAND())^(1/$G$57))^(1/$I$57),0)</f>
        <v>0</v>
      </c>
      <c r="DT771" s="210">
        <f t="array" aca="1" ref="DT771" ca="1">IF(RAND()&lt;=_xlfn.NORM.S.DIST((_xlfn.NORM.S.INV($F$54)-SQRT($F$61)*$C771)/SQRT(1-$F$61),TRUE),(1-(1-RAND())^(1/$G$57))^(1/$I$57),0)</f>
        <v>0</v>
      </c>
      <c r="DU771" s="210">
        <f t="array" aca="1" ref="DU771" ca="1">IF(RAND()&lt;=_xlfn.NORM.S.DIST((_xlfn.NORM.S.INV($F$54)-SQRT($F$61)*$C771)/SQRT(1-$F$61),TRUE),(1-(1-RAND())^(1/$G$57))^(1/$I$57),0)</f>
        <v>0</v>
      </c>
      <c r="DV771" s="210">
        <f t="array" aca="1" ref="DV771" ca="1">IF(RAND()&lt;=_xlfn.NORM.S.DIST((_xlfn.NORM.S.INV($F$54)-SQRT($F$61)*$C771)/SQRT(1-$F$61),TRUE),(1-(1-RAND())^(1/$G$57))^(1/$I$57),0)</f>
        <v>0</v>
      </c>
      <c r="DW771" s="210">
        <f t="array" aca="1" ref="DW771" ca="1">IF(RAND()&lt;=_xlfn.NORM.S.DIST((_xlfn.NORM.S.INV($F$54)-SQRT($F$61)*$C771)/SQRT(1-$F$61),TRUE),(1-(1-RAND())^(1/$G$57))^(1/$I$57),0)</f>
        <v>0</v>
      </c>
      <c r="DX771" s="210">
        <f t="array" aca="1" ref="DX771" ca="1">IF(RAND()&lt;=_xlfn.NORM.S.DIST((_xlfn.NORM.S.INV($F$54)-SQRT($F$61)*$C771)/SQRT(1-$F$61),TRUE),(1-(1-RAND())^(1/$G$57))^(1/$I$57),0)</f>
        <v>0</v>
      </c>
      <c r="DY771" s="210">
        <f t="array" aca="1" ref="DY771" ca="1">IF(RAND()&lt;=_xlfn.NORM.S.DIST((_xlfn.NORM.S.INV($F$54)-SQRT($F$61)*$C771)/SQRT(1-$F$61),TRUE),(1-(1-RAND())^(1/$G$57))^(1/$I$57),0)</f>
        <v>0</v>
      </c>
      <c r="DZ771" s="210">
        <f t="array" aca="1" ref="DZ771" ca="1">IF(RAND()&lt;=_xlfn.NORM.S.DIST((_xlfn.NORM.S.INV($F$54)-SQRT($F$61)*$C771)/SQRT(1-$F$61),TRUE),(1-(1-RAND())^(1/$G$57))^(1/$I$57),0)</f>
        <v>0</v>
      </c>
      <c r="EA771" s="210">
        <f t="array" aca="1" ref="EA771" ca="1">IF(RAND()&lt;=_xlfn.NORM.S.DIST((_xlfn.NORM.S.INV($F$54)-SQRT($F$61)*$C771)/SQRT(1-$F$61),TRUE),(1-(1-RAND())^(1/$G$57))^(1/$I$57),0)</f>
        <v>0</v>
      </c>
      <c r="EB771" s="210">
        <f t="array" aca="1" ref="EB771" ca="1">IF(RAND()&lt;=_xlfn.NORM.S.DIST((_xlfn.NORM.S.INV($F$54)-SQRT($F$61)*$C771)/SQRT(1-$F$61),TRUE),(1-(1-RAND())^(1/$G$57))^(1/$I$57),0)</f>
        <v>0</v>
      </c>
      <c r="EC771" s="210">
        <f t="array" aca="1" ref="EC771" ca="1">IF(RAND()&lt;=_xlfn.NORM.S.DIST((_xlfn.NORM.S.INV($F$54)-SQRT($F$61)*$C771)/SQRT(1-$F$61),TRUE),(1-(1-RAND())^(1/$G$57))^(1/$I$57),0)</f>
        <v>0</v>
      </c>
      <c r="ED771" s="210">
        <f t="array" aca="1" ref="ED771" ca="1">IF(RAND()&lt;=_xlfn.NORM.S.DIST((_xlfn.NORM.S.INV($F$54)-SQRT($F$61)*$C771)/SQRT(1-$F$61),TRUE),(1-(1-RAND())^(1/$G$57))^(1/$I$57),0)</f>
        <v>0</v>
      </c>
      <c r="EE771" s="210">
        <f t="array" aca="1" ref="EE771" ca="1">IF(RAND()&lt;=_xlfn.NORM.S.DIST((_xlfn.NORM.S.INV($F$54)-SQRT($F$61)*$C771)/SQRT(1-$F$61),TRUE),(1-(1-RAND())^(1/$G$57))^(1/$I$57),0)</f>
        <v>0</v>
      </c>
      <c r="EF771" s="210">
        <f t="array" aca="1" ref="EF771" ca="1">IF(RAND()&lt;=_xlfn.NORM.S.DIST((_xlfn.NORM.S.INV($F$54)-SQRT($F$61)*$C771)/SQRT(1-$F$61),TRUE),(1-(1-RAND())^(1/$G$57))^(1/$I$57),0)</f>
        <v>0.73788399619911638</v>
      </c>
      <c r="EG771" s="210">
        <f t="array" aca="1" ref="EG771" ca="1">IF(RAND()&lt;=_xlfn.NORM.S.DIST((_xlfn.NORM.S.INV($F$54)-SQRT($F$61)*$C771)/SQRT(1-$F$61),TRUE),(1-(1-RAND())^(1/$G$57))^(1/$I$57),0)</f>
        <v>0</v>
      </c>
      <c r="EH771" s="210">
        <f t="array" aca="1" ref="EH771" ca="1">IF(RAND()&lt;=_xlfn.NORM.S.DIST((_xlfn.NORM.S.INV($F$54)-SQRT($F$61)*$C771)/SQRT(1-$F$61),TRUE),(1-(1-RAND())^(1/$G$57))^(1/$I$57),0)</f>
        <v>0</v>
      </c>
      <c r="EI771" s="210">
        <f t="array" aca="1" ref="EI771" ca="1">IF(RAND()&lt;=_xlfn.NORM.S.DIST((_xlfn.NORM.S.INV($F$54)-SQRT($F$61)*$C771)/SQRT(1-$F$61),TRUE),(1-(1-RAND())^(1/$G$57))^(1/$I$57),0)</f>
        <v>0</v>
      </c>
      <c r="EJ771" s="210">
        <f t="array" aca="1" ref="EJ771" ca="1">IF(RAND()&lt;=_xlfn.NORM.S.DIST((_xlfn.NORM.S.INV($F$54)-SQRT($F$61)*$C771)/SQRT(1-$F$61),TRUE),(1-(1-RAND())^(1/$G$57))^(1/$I$57),0)</f>
        <v>0</v>
      </c>
      <c r="EK771" s="210">
        <f t="array" aca="1" ref="EK771" ca="1">IF(RAND()&lt;=_xlfn.NORM.S.DIST((_xlfn.NORM.S.INV($F$54)-SQRT($F$61)*$C771)/SQRT(1-$F$61),TRUE),(1-(1-RAND())^(1/$G$57))^(1/$I$57),0)</f>
        <v>0</v>
      </c>
      <c r="EL771" s="210">
        <f t="array" aca="1" ref="EL771" ca="1">IF(RAND()&lt;=_xlfn.NORM.S.DIST((_xlfn.NORM.S.INV($F$54)-SQRT($F$61)*$C771)/SQRT(1-$F$61),TRUE),(1-(1-RAND())^(1/$G$57))^(1/$I$57),0)</f>
        <v>0</v>
      </c>
      <c r="EM771" s="210">
        <f t="array" aca="1" ref="EM771" ca="1">IF(RAND()&lt;=_xlfn.NORM.S.DIST((_xlfn.NORM.S.INV($F$54)-SQRT($F$61)*$C771)/SQRT(1-$F$61),TRUE),(1-(1-RAND())^(1/$G$57))^(1/$I$57),0)</f>
        <v>0</v>
      </c>
      <c r="EN771" s="210">
        <f t="array" aca="1" ref="EN771" ca="1">IF(RAND()&lt;=_xlfn.NORM.S.DIST((_xlfn.NORM.S.INV($F$54)-SQRT($F$61)*$C771)/SQRT(1-$F$61),TRUE),(1-(1-RAND())^(1/$G$57))^(1/$I$57),0)</f>
        <v>0</v>
      </c>
      <c r="EO771" s="210">
        <f t="array" aca="1" ref="EO771" ca="1">IF(RAND()&lt;=_xlfn.NORM.S.DIST((_xlfn.NORM.S.INV($F$54)-SQRT($F$61)*$C771)/SQRT(1-$F$61),TRUE),(1-(1-RAND())^(1/$G$57))^(1/$I$57),0)</f>
        <v>0</v>
      </c>
      <c r="EP771" s="210">
        <f t="array" aca="1" ref="EP771" ca="1">IF(RAND()&lt;=_xlfn.NORM.S.DIST((_xlfn.NORM.S.INV($F$54)-SQRT($F$61)*$C771)/SQRT(1-$F$61),TRUE),(1-(1-RAND())^(1/$G$57))^(1/$I$57),0)</f>
        <v>0</v>
      </c>
      <c r="EQ771" s="210">
        <f t="array" aca="1" ref="EQ771" ca="1">IF(RAND()&lt;=_xlfn.NORM.S.DIST((_xlfn.NORM.S.INV($F$54)-SQRT($F$61)*$C771)/SQRT(1-$F$61),TRUE),(1-(1-RAND())^(1/$G$57))^(1/$I$57),0)</f>
        <v>0.9280398236150228</v>
      </c>
      <c r="ER771" s="210">
        <f t="array" aca="1" ref="ER771" ca="1">IF(RAND()&lt;=_xlfn.NORM.S.DIST((_xlfn.NORM.S.INV($F$54)-SQRT($F$61)*$C771)/SQRT(1-$F$61),TRUE),(1-(1-RAND())^(1/$G$57))^(1/$I$57),0)</f>
        <v>0</v>
      </c>
      <c r="ES771" s="210">
        <f t="array" aca="1" ref="ES771" ca="1">IF(RAND()&lt;=_xlfn.NORM.S.DIST((_xlfn.NORM.S.INV($F$54)-SQRT($F$61)*$C771)/SQRT(1-$F$61),TRUE),(1-(1-RAND())^(1/$G$57))^(1/$I$57),0)</f>
        <v>0</v>
      </c>
      <c r="ET771" s="210">
        <f t="array" aca="1" ref="ET771" ca="1">IF(RAND()&lt;=_xlfn.NORM.S.DIST((_xlfn.NORM.S.INV($F$54)-SQRT($F$61)*$C771)/SQRT(1-$F$61),TRUE),(1-(1-RAND())^(1/$G$57))^(1/$I$57),0)</f>
        <v>0</v>
      </c>
      <c r="EU771" s="210">
        <f t="array" aca="1" ref="EU771" ca="1">IF(RAND()&lt;=_xlfn.NORM.S.DIST((_xlfn.NORM.S.INV($F$54)-SQRT($F$61)*$C771)/SQRT(1-$F$61),TRUE),(1-(1-RAND())^(1/$G$57))^(1/$I$57),0)</f>
        <v>0</v>
      </c>
      <c r="EV771" s="210">
        <f t="array" aca="1" ref="EV771" ca="1">IF(RAND()&lt;=_xlfn.NORM.S.DIST((_xlfn.NORM.S.INV($F$54)-SQRT($F$61)*$C771)/SQRT(1-$F$61),TRUE),(1-(1-RAND())^(1/$G$57))^(1/$I$57),0)</f>
        <v>0</v>
      </c>
      <c r="EW771" s="210">
        <f t="array" aca="1" ref="EW771" ca="1">IF(RAND()&lt;=_xlfn.NORM.S.DIST((_xlfn.NORM.S.INV($F$54)-SQRT($F$61)*$C771)/SQRT(1-$F$61),TRUE),(1-(1-RAND())^(1/$G$57))^(1/$I$57),0)</f>
        <v>0</v>
      </c>
      <c r="EX771" s="210">
        <f t="array" aca="1" ref="EX771" ca="1">IF(RAND()&lt;=_xlfn.NORM.S.DIST((_xlfn.NORM.S.INV($F$54)-SQRT($F$61)*$C771)/SQRT(1-$F$61),TRUE),(1-(1-RAND())^(1/$G$57))^(1/$I$57),0)</f>
        <v>0</v>
      </c>
      <c r="EY771" s="210">
        <f t="array" aca="1" ref="EY771" ca="1">IF(RAND()&lt;=_xlfn.NORM.S.DIST((_xlfn.NORM.S.INV($F$54)-SQRT($F$61)*$C771)/SQRT(1-$F$61),TRUE),(1-(1-RAND())^(1/$G$57))^(1/$I$57),0)</f>
        <v>0</v>
      </c>
      <c r="EZ771" s="210">
        <f t="array" aca="1" ref="EZ771" ca="1">IF(RAND()&lt;=_xlfn.NORM.S.DIST((_xlfn.NORM.S.INV($F$54)-SQRT($F$61)*$C771)/SQRT(1-$F$61),TRUE),(1-(1-RAND())^(1/$G$57))^(1/$I$57),0)</f>
        <v>0</v>
      </c>
      <c r="FA771" s="210">
        <f t="array" aca="1" ref="FA771" ca="1">IF(RAND()&lt;=_xlfn.NORM.S.DIST((_xlfn.NORM.S.INV($F$54)-SQRT($F$61)*$C771)/SQRT(1-$F$61),TRUE),(1-(1-RAND())^(1/$G$57))^(1/$I$57),0)</f>
        <v>0</v>
      </c>
      <c r="FB771" s="210">
        <f t="array" aca="1" ref="FB771" ca="1">IF(RAND()&lt;=_xlfn.NORM.S.DIST((_xlfn.NORM.S.INV($F$54)-SQRT($F$61)*$C771)/SQRT(1-$F$61),TRUE),(1-(1-RAND())^(1/$G$57))^(1/$I$57),0)</f>
        <v>0</v>
      </c>
      <c r="FC771" s="210">
        <f t="array" aca="1" ref="FC771" ca="1">IF(RAND()&lt;=_xlfn.NORM.S.DIST((_xlfn.NORM.S.INV($F$54)-SQRT($F$61)*$C771)/SQRT(1-$F$61),TRUE),(1-(1-RAND())^(1/$G$57))^(1/$I$57),0)</f>
        <v>0</v>
      </c>
      <c r="FD771" s="210">
        <f t="array" aca="1" ref="FD771" ca="1">IF(RAND()&lt;=_xlfn.NORM.S.DIST((_xlfn.NORM.S.INV($F$54)-SQRT($F$61)*$C771)/SQRT(1-$F$61),TRUE),(1-(1-RAND())^(1/$G$57))^(1/$I$57),0)</f>
        <v>0</v>
      </c>
      <c r="FE771" s="210">
        <f t="array" aca="1" ref="FE771" ca="1">IF(RAND()&lt;=_xlfn.NORM.S.DIST((_xlfn.NORM.S.INV($F$54)-SQRT($F$61)*$C771)/SQRT(1-$F$61),TRUE),(1-(1-RAND())^(1/$G$57))^(1/$I$57),0)</f>
        <v>0</v>
      </c>
      <c r="FF771" s="210">
        <f t="array" aca="1" ref="FF771" ca="1">IF(RAND()&lt;=_xlfn.NORM.S.DIST((_xlfn.NORM.S.INV($F$54)-SQRT($F$61)*$C771)/SQRT(1-$F$61),TRUE),(1-(1-RAND())^(1/$G$57))^(1/$I$57),0)</f>
        <v>0</v>
      </c>
      <c r="FG771" s="210">
        <f t="array" aca="1" ref="FG771" ca="1">IF(RAND()&lt;=_xlfn.NORM.S.DIST((_xlfn.NORM.S.INV($F$54)-SQRT($F$61)*$C771)/SQRT(1-$F$61),TRUE),(1-(1-RAND())^(1/$G$57))^(1/$I$57),0)</f>
        <v>0</v>
      </c>
      <c r="FH771" s="210">
        <f t="array" aca="1" ref="FH771" ca="1">IF(RAND()&lt;=_xlfn.NORM.S.DIST((_xlfn.NORM.S.INV($F$54)-SQRT($F$61)*$C771)/SQRT(1-$F$61),TRUE),(1-(1-RAND())^(1/$G$57))^(1/$I$57),0)</f>
        <v>0</v>
      </c>
      <c r="FI771" s="210">
        <f t="array" aca="1" ref="FI771" ca="1">IF(RAND()&lt;=_xlfn.NORM.S.DIST((_xlfn.NORM.S.INV($F$54)-SQRT($F$61)*$C771)/SQRT(1-$F$61),TRUE),(1-(1-RAND())^(1/$G$57))^(1/$I$57),0)</f>
        <v>0</v>
      </c>
      <c r="FJ771" s="210">
        <f t="array" aca="1" ref="FJ771" ca="1">IF(RAND()&lt;=_xlfn.NORM.S.DIST((_xlfn.NORM.S.INV($F$54)-SQRT($F$61)*$C771)/SQRT(1-$F$61),TRUE),(1-(1-RAND())^(1/$G$57))^(1/$I$57),0)</f>
        <v>0</v>
      </c>
      <c r="FK771" s="210">
        <f t="array" aca="1" ref="FK771" ca="1">IF(RAND()&lt;=_xlfn.NORM.S.DIST((_xlfn.NORM.S.INV($F$54)-SQRT($F$61)*$C771)/SQRT(1-$F$61),TRUE),(1-(1-RAND())^(1/$G$57))^(1/$I$57),0)</f>
        <v>0</v>
      </c>
      <c r="FL771" s="210">
        <f t="array" aca="1" ref="FL771" ca="1">IF(RAND()&lt;=_xlfn.NORM.S.DIST((_xlfn.NORM.S.INV($F$54)-SQRT($F$61)*$C771)/SQRT(1-$F$61),TRUE),(1-(1-RAND())^(1/$G$57))^(1/$I$57),0)</f>
        <v>0</v>
      </c>
      <c r="FM771" s="210">
        <f t="array" aca="1" ref="FM771" ca="1">IF(RAND()&lt;=_xlfn.NORM.S.DIST((_xlfn.NORM.S.INV($F$54)-SQRT($F$61)*$C771)/SQRT(1-$F$61),TRUE),(1-(1-RAND())^(1/$G$57))^(1/$I$57),0)</f>
        <v>0</v>
      </c>
      <c r="FN771" s="210">
        <f t="shared" ca="1" si="171"/>
        <v>3</v>
      </c>
      <c r="FO771" s="210">
        <f t="shared" ca="1" si="182"/>
        <v>2.6103135625397464</v>
      </c>
      <c r="FP771" s="210">
        <f t="array" aca="1" ref="FP771" ca="1">IF(RAND()&lt;=_xlfn.NORM.S.DIST((_xlfn.NORM.S.INV($G$54)-SQRT($G$61)*$C771)/SQRT(1-$G$61),TRUE),(1-(1-RAND())^(1/$G$57))^(1/$I$57),0)</f>
        <v>0</v>
      </c>
      <c r="FQ771" s="210">
        <f t="array" aca="1" ref="FQ771" ca="1">IF(RAND()&lt;=_xlfn.NORM.S.DIST((_xlfn.NORM.S.INV($G$54)-SQRT($G$61)*$C771)/SQRT(1-$G$61),TRUE),(1-(1-RAND())^(1/$G$57))^(1/$I$57),0)</f>
        <v>0</v>
      </c>
      <c r="FR771" s="210">
        <f t="array" aca="1" ref="FR771" ca="1">IF(RAND()&lt;=_xlfn.NORM.S.DIST((_xlfn.NORM.S.INV($G$54)-SQRT($G$61)*$C771)/SQRT(1-$G$61),TRUE),(1-(1-RAND())^(1/$G$57))^(1/$I$57),0)</f>
        <v>0</v>
      </c>
      <c r="FS771" s="210">
        <f t="array" aca="1" ref="FS771" ca="1">IF(RAND()&lt;=_xlfn.NORM.S.DIST((_xlfn.NORM.S.INV($G$54)-SQRT($G$61)*$C771)/SQRT(1-$G$61),TRUE),(1-(1-RAND())^(1/$G$57))^(1/$I$57),0)</f>
        <v>0</v>
      </c>
      <c r="FT771" s="210">
        <f t="array" aca="1" ref="FT771" ca="1">IF(RAND()&lt;=_xlfn.NORM.S.DIST((_xlfn.NORM.S.INV($G$54)-SQRT($G$61)*$C771)/SQRT(1-$G$61),TRUE),(1-(1-RAND())^(1/$G$57))^(1/$I$57),0)</f>
        <v>0</v>
      </c>
      <c r="FU771" s="210">
        <f t="array" aca="1" ref="FU771" ca="1">IF(RAND()&lt;=_xlfn.NORM.S.DIST((_xlfn.NORM.S.INV($G$54)-SQRT($G$61)*$C771)/SQRT(1-$G$61),TRUE),(1-(1-RAND())^(1/$G$57))^(1/$I$57),0)</f>
        <v>0</v>
      </c>
      <c r="FV771" s="210">
        <f t="array" aca="1" ref="FV771" ca="1">IF(RAND()&lt;=_xlfn.NORM.S.DIST((_xlfn.NORM.S.INV($G$54)-SQRT($G$61)*$C771)/SQRT(1-$G$61),TRUE),(1-(1-RAND())^(1/$G$57))^(1/$I$57),0)</f>
        <v>0</v>
      </c>
      <c r="FW771" s="210">
        <f t="array" aca="1" ref="FW771" ca="1">IF(RAND()&lt;=_xlfn.NORM.S.DIST((_xlfn.NORM.S.INV($G$54)-SQRT($G$61)*$C771)/SQRT(1-$G$61),TRUE),(1-(1-RAND())^(1/$G$57))^(1/$I$57),0)</f>
        <v>0</v>
      </c>
      <c r="FX771" s="210">
        <f t="array" aca="1" ref="FX771" ca="1">IF(RAND()&lt;=_xlfn.NORM.S.DIST((_xlfn.NORM.S.INV($G$54)-SQRT($G$61)*$C771)/SQRT(1-$G$61),TRUE),(1-(1-RAND())^(1/$G$57))^(1/$I$57),0)</f>
        <v>0</v>
      </c>
      <c r="FY771" s="210">
        <f t="array" aca="1" ref="FY771" ca="1">IF(RAND()&lt;=_xlfn.NORM.S.DIST((_xlfn.NORM.S.INV($G$54)-SQRT($G$61)*$C771)/SQRT(1-$G$61),TRUE),(1-(1-RAND())^(1/$G$57))^(1/$I$57),0)</f>
        <v>0</v>
      </c>
      <c r="FZ771" s="210">
        <f t="array" aca="1" ref="FZ771" ca="1">IF(RAND()&lt;=_xlfn.NORM.S.DIST((_xlfn.NORM.S.INV($G$54)-SQRT($G$61)*$C771)/SQRT(1-$G$61),TRUE),(1-(1-RAND())^(1/$G$57))^(1/$I$57),0)</f>
        <v>0</v>
      </c>
      <c r="GA771" s="210">
        <f t="array" aca="1" ref="GA771" ca="1">IF(RAND()&lt;=_xlfn.NORM.S.DIST((_xlfn.NORM.S.INV($G$54)-SQRT($G$61)*$C771)/SQRT(1-$G$61),TRUE),(1-(1-RAND())^(1/$G$57))^(1/$I$57),0)</f>
        <v>0</v>
      </c>
      <c r="GB771" s="210">
        <f t="array" aca="1" ref="GB771" ca="1">IF(RAND()&lt;=_xlfn.NORM.S.DIST((_xlfn.NORM.S.INV($G$54)-SQRT($G$61)*$C771)/SQRT(1-$G$61),TRUE),(1-(1-RAND())^(1/$G$57))^(1/$I$57),0)</f>
        <v>0</v>
      </c>
      <c r="GC771" s="210">
        <f t="array" aca="1" ref="GC771" ca="1">IF(RAND()&lt;=_xlfn.NORM.S.DIST((_xlfn.NORM.S.INV($G$54)-SQRT($G$61)*$C771)/SQRT(1-$G$61),TRUE),(1-(1-RAND())^(1/$G$57))^(1/$I$57),0)</f>
        <v>0</v>
      </c>
      <c r="GD771" s="210">
        <f t="array" aca="1" ref="GD771" ca="1">IF(RAND()&lt;=_xlfn.NORM.S.DIST((_xlfn.NORM.S.INV($G$54)-SQRT($G$61)*$C771)/SQRT(1-$G$61),TRUE),(1-(1-RAND())^(1/$G$57))^(1/$I$57),0)</f>
        <v>0</v>
      </c>
      <c r="GE771" s="210">
        <f t="array" aca="1" ref="GE771" ca="1">IF(RAND()&lt;=_xlfn.NORM.S.DIST((_xlfn.NORM.S.INV($G$54)-SQRT($G$61)*$C771)/SQRT(1-$G$61),TRUE),(1-(1-RAND())^(1/$G$57))^(1/$I$57),0)</f>
        <v>0</v>
      </c>
      <c r="GF771" s="210">
        <f t="array" aca="1" ref="GF771" ca="1">IF(RAND()&lt;=_xlfn.NORM.S.DIST((_xlfn.NORM.S.INV($G$54)-SQRT($G$61)*$C771)/SQRT(1-$G$61),TRUE),(1-(1-RAND())^(1/$G$57))^(1/$I$57),0)</f>
        <v>0</v>
      </c>
      <c r="GG771" s="210">
        <f t="array" aca="1" ref="GG771" ca="1">IF(RAND()&lt;=_xlfn.NORM.S.DIST((_xlfn.NORM.S.INV($G$54)-SQRT($G$61)*$C771)/SQRT(1-$G$61),TRUE),(1-(1-RAND())^(1/$G$57))^(1/$I$57),0)</f>
        <v>0</v>
      </c>
      <c r="GH771" s="210">
        <f t="array" aca="1" ref="GH771" ca="1">IF(RAND()&lt;=_xlfn.NORM.S.DIST((_xlfn.NORM.S.INV($G$54)-SQRT($G$61)*$C771)/SQRT(1-$G$61),TRUE),(1-(1-RAND())^(1/$G$57))^(1/$I$57),0)</f>
        <v>0</v>
      </c>
      <c r="GI771" s="210">
        <f t="array" aca="1" ref="GI771" ca="1">IF(RAND()&lt;=_xlfn.NORM.S.DIST((_xlfn.NORM.S.INV($G$54)-SQRT($G$61)*$C771)/SQRT(1-$G$61),TRUE),(1-(1-RAND())^(1/$G$57))^(1/$I$57),0)</f>
        <v>0</v>
      </c>
      <c r="GJ771" s="210">
        <f t="array" aca="1" ref="GJ771" ca="1">IF(RAND()&lt;=_xlfn.NORM.S.DIST((_xlfn.NORM.S.INV($G$54)-SQRT($G$61)*$C771)/SQRT(1-$G$61),TRUE),(1-(1-RAND())^(1/$G$57))^(1/$I$57),0)</f>
        <v>0</v>
      </c>
      <c r="GK771" s="210">
        <f t="array" aca="1" ref="GK771" ca="1">IF(RAND()&lt;=_xlfn.NORM.S.DIST((_xlfn.NORM.S.INV($G$54)-SQRT($G$61)*$C771)/SQRT(1-$G$61),TRUE),(1-(1-RAND())^(1/$G$57))^(1/$I$57),0)</f>
        <v>0</v>
      </c>
      <c r="GL771" s="210">
        <f t="array" aca="1" ref="GL771" ca="1">IF(RAND()&lt;=_xlfn.NORM.S.DIST((_xlfn.NORM.S.INV($G$54)-SQRT($G$61)*$C771)/SQRT(1-$G$61),TRUE),(1-(1-RAND())^(1/$G$57))^(1/$I$57),0)</f>
        <v>0</v>
      </c>
      <c r="GM771" s="210">
        <f t="array" aca="1" ref="GM771" ca="1">IF(RAND()&lt;=_xlfn.NORM.S.DIST((_xlfn.NORM.S.INV($G$54)-SQRT($G$61)*$C771)/SQRT(1-$G$61),TRUE),(1-(1-RAND())^(1/$G$57))^(1/$I$57),0)</f>
        <v>0.13583748796089345</v>
      </c>
      <c r="GN771" s="210">
        <f t="array" aca="1" ref="GN771" ca="1">IF(RAND()&lt;=_xlfn.NORM.S.DIST((_xlfn.NORM.S.INV($G$54)-SQRT($G$61)*$C771)/SQRT(1-$G$61),TRUE),(1-(1-RAND())^(1/$G$57))^(1/$I$57),0)</f>
        <v>0</v>
      </c>
      <c r="GO771" s="210">
        <f t="array" aca="1" ref="GO771" ca="1">IF(RAND()&lt;=_xlfn.NORM.S.DIST((_xlfn.NORM.S.INV($G$54)-SQRT($G$61)*$C771)/SQRT(1-$G$61),TRUE),(1-(1-RAND())^(1/$G$57))^(1/$I$57),0)</f>
        <v>0</v>
      </c>
      <c r="GP771" s="210">
        <f t="array" aca="1" ref="GP771" ca="1">IF(RAND()&lt;=_xlfn.NORM.S.DIST((_xlfn.NORM.S.INV($G$54)-SQRT($G$61)*$C771)/SQRT(1-$G$61),TRUE),(1-(1-RAND())^(1/$G$57))^(1/$I$57),0)</f>
        <v>0</v>
      </c>
      <c r="GQ771" s="210">
        <f t="array" aca="1" ref="GQ771" ca="1">IF(RAND()&lt;=_xlfn.NORM.S.DIST((_xlfn.NORM.S.INV($G$54)-SQRT($G$61)*$C771)/SQRT(1-$G$61),TRUE),(1-(1-RAND())^(1/$G$57))^(1/$I$57),0)</f>
        <v>0</v>
      </c>
      <c r="GR771" s="210">
        <f t="array" aca="1" ref="GR771" ca="1">IF(RAND()&lt;=_xlfn.NORM.S.DIST((_xlfn.NORM.S.INV($G$54)-SQRT($G$61)*$C771)/SQRT(1-$G$61),TRUE),(1-(1-RAND())^(1/$G$57))^(1/$I$57),0)</f>
        <v>0</v>
      </c>
      <c r="GS771" s="210">
        <f t="array" aca="1" ref="GS771" ca="1">IF(RAND()&lt;=_xlfn.NORM.S.DIST((_xlfn.NORM.S.INV($G$54)-SQRT($G$61)*$C771)/SQRT(1-$G$61),TRUE),(1-(1-RAND())^(1/$G$57))^(1/$I$57),0)</f>
        <v>0.93478130583690522</v>
      </c>
      <c r="GT771" s="210">
        <f t="array" aca="1" ref="GT771" ca="1">IF(RAND()&lt;=_xlfn.NORM.S.DIST((_xlfn.NORM.S.INV($G$54)-SQRT($G$61)*$C771)/SQRT(1-$G$61),TRUE),(1-(1-RAND())^(1/$G$57))^(1/$I$57),0)</f>
        <v>0</v>
      </c>
      <c r="GU771" s="210">
        <f t="array" aca="1" ref="GU771" ca="1">IF(RAND()&lt;=_xlfn.NORM.S.DIST((_xlfn.NORM.S.INV($G$54)-SQRT($G$61)*$C771)/SQRT(1-$G$61),TRUE),(1-(1-RAND())^(1/$G$57))^(1/$I$57),0)</f>
        <v>0</v>
      </c>
      <c r="GV771" s="210">
        <f t="array" aca="1" ref="GV771" ca="1">IF(RAND()&lt;=_xlfn.NORM.S.DIST((_xlfn.NORM.S.INV($G$54)-SQRT($G$61)*$C771)/SQRT(1-$G$61),TRUE),(1-(1-RAND())^(1/$G$57))^(1/$I$57),0)</f>
        <v>0</v>
      </c>
      <c r="GW771" s="210">
        <f t="array" aca="1" ref="GW771" ca="1">IF(RAND()&lt;=_xlfn.NORM.S.DIST((_xlfn.NORM.S.INV($G$54)-SQRT($G$61)*$C771)/SQRT(1-$G$61),TRUE),(1-(1-RAND())^(1/$G$57))^(1/$I$57),0)</f>
        <v>0</v>
      </c>
      <c r="GX771" s="210">
        <f t="array" aca="1" ref="GX771" ca="1">IF(RAND()&lt;=_xlfn.NORM.S.DIST((_xlfn.NORM.S.INV($G$54)-SQRT($G$61)*$C771)/SQRT(1-$G$61),TRUE),(1-(1-RAND())^(1/$G$57))^(1/$I$57),0)</f>
        <v>0</v>
      </c>
      <c r="GY771" s="210">
        <f t="array" aca="1" ref="GY771" ca="1">IF(RAND()&lt;=_xlfn.NORM.S.DIST((_xlfn.NORM.S.INV($G$54)-SQRT($G$61)*$C771)/SQRT(1-$G$61),TRUE),(1-(1-RAND())^(1/$G$57))^(1/$I$57),0)</f>
        <v>7.7073325372011336E-2</v>
      </c>
      <c r="GZ771" s="210">
        <f t="array" aca="1" ref="GZ771" ca="1">IF(RAND()&lt;=_xlfn.NORM.S.DIST((_xlfn.NORM.S.INV($G$54)-SQRT($G$61)*$C771)/SQRT(1-$G$61),TRUE),(1-(1-RAND())^(1/$G$57))^(1/$I$57),0)</f>
        <v>0</v>
      </c>
      <c r="HA771" s="210">
        <f t="array" aca="1" ref="HA771" ca="1">IF(RAND()&lt;=_xlfn.NORM.S.DIST((_xlfn.NORM.S.INV($G$54)-SQRT($G$61)*$C771)/SQRT(1-$G$61),TRUE),(1-(1-RAND())^(1/$G$57))^(1/$I$57),0)</f>
        <v>0</v>
      </c>
      <c r="HB771" s="210">
        <f t="array" aca="1" ref="HB771" ca="1">IF(RAND()&lt;=_xlfn.NORM.S.DIST((_xlfn.NORM.S.INV($G$54)-SQRT($G$61)*$C771)/SQRT(1-$G$61),TRUE),(1-(1-RAND())^(1/$G$57))^(1/$I$57),0)</f>
        <v>0.37674524719951608</v>
      </c>
      <c r="HC771" s="210">
        <f t="array" aca="1" ref="HC771" ca="1">IF(RAND()&lt;=_xlfn.NORM.S.DIST((_xlfn.NORM.S.INV($G$54)-SQRT($G$61)*$C771)/SQRT(1-$G$61),TRUE),(1-(1-RAND())^(1/$G$57))^(1/$I$57),0)</f>
        <v>0</v>
      </c>
      <c r="HD771" s="210">
        <f t="array" aca="1" ref="HD771" ca="1">IF(RAND()&lt;=_xlfn.NORM.S.DIST((_xlfn.NORM.S.INV($G$54)-SQRT($G$61)*$C771)/SQRT(1-$G$61),TRUE),(1-(1-RAND())^(1/$G$57))^(1/$I$57),0)</f>
        <v>0.14428246772044989</v>
      </c>
      <c r="HE771" s="210">
        <f t="array" aca="1" ref="HE771" ca="1">IF(RAND()&lt;=_xlfn.NORM.S.DIST((_xlfn.NORM.S.INV($G$54)-SQRT($G$61)*$C771)/SQRT(1-$G$61),TRUE),(1-(1-RAND())^(1/$G$57))^(1/$I$57),0)</f>
        <v>0</v>
      </c>
      <c r="HF771" s="210">
        <f t="array" aca="1" ref="HF771" ca="1">IF(RAND()&lt;=_xlfn.NORM.S.DIST((_xlfn.NORM.S.INV($G$54)-SQRT($G$61)*$C771)/SQRT(1-$G$61),TRUE),(1-(1-RAND())^(1/$G$57))^(1/$I$57),0)</f>
        <v>0</v>
      </c>
      <c r="HG771" s="210">
        <f t="array" aca="1" ref="HG771" ca="1">IF(RAND()&lt;=_xlfn.NORM.S.DIST((_xlfn.NORM.S.INV($G$54)-SQRT($G$61)*$C771)/SQRT(1-$G$61),TRUE),(1-(1-RAND())^(1/$G$57))^(1/$I$57),0)</f>
        <v>0</v>
      </c>
      <c r="HH771" s="210">
        <f t="array" aca="1" ref="HH771" ca="1">IF(RAND()&lt;=_xlfn.NORM.S.DIST((_xlfn.NORM.S.INV($G$54)-SQRT($G$61)*$C771)/SQRT(1-$G$61),TRUE),(1-(1-RAND())^(1/$G$57))^(1/$I$57),0)</f>
        <v>0</v>
      </c>
      <c r="HI771" s="210">
        <f t="array" aca="1" ref="HI771" ca="1">IF(RAND()&lt;=_xlfn.NORM.S.DIST((_xlfn.NORM.S.INV($G$54)-SQRT($G$61)*$C771)/SQRT(1-$G$61),TRUE),(1-(1-RAND())^(1/$G$57))^(1/$I$57),0)</f>
        <v>0</v>
      </c>
      <c r="HJ771" s="210">
        <f t="array" aca="1" ref="HJ771" ca="1">IF(RAND()&lt;=_xlfn.NORM.S.DIST((_xlfn.NORM.S.INV($G$54)-SQRT($G$61)*$C771)/SQRT(1-$G$61),TRUE),(1-(1-RAND())^(1/$G$57))^(1/$I$57),0)</f>
        <v>0</v>
      </c>
      <c r="HK771" s="210">
        <f t="array" aca="1" ref="HK771" ca="1">IF(RAND()&lt;=_xlfn.NORM.S.DIST((_xlfn.NORM.S.INV($G$54)-SQRT($G$61)*$C771)/SQRT(1-$G$61),TRUE),(1-(1-RAND())^(1/$G$57))^(1/$I$57),0)</f>
        <v>0</v>
      </c>
      <c r="HL771" s="210">
        <f t="array" aca="1" ref="HL771" ca="1">IF(RAND()&lt;=_xlfn.NORM.S.DIST((_xlfn.NORM.S.INV($G$54)-SQRT($G$61)*$C771)/SQRT(1-$G$61),TRUE),(1-(1-RAND())^(1/$G$57))^(1/$I$57),0)</f>
        <v>0</v>
      </c>
      <c r="HM771" s="210">
        <f t="array" aca="1" ref="HM771" ca="1">IF(RAND()&lt;=_xlfn.NORM.S.DIST((_xlfn.NORM.S.INV($G$54)-SQRT($G$61)*$C771)/SQRT(1-$G$61),TRUE),(1-(1-RAND())^(1/$G$57))^(1/$I$57),0)</f>
        <v>0</v>
      </c>
      <c r="HN771" s="210">
        <f t="array" aca="1" ref="HN771" ca="1">IF(RAND()&lt;=_xlfn.NORM.S.DIST((_xlfn.NORM.S.INV($G$54)-SQRT($G$61)*$C771)/SQRT(1-$G$61),TRUE),(1-(1-RAND())^(1/$G$57))^(1/$I$57),0)</f>
        <v>0</v>
      </c>
      <c r="HO771" s="210">
        <f t="array" aca="1" ref="HO771" ca="1">IF(RAND()&lt;=_xlfn.NORM.S.DIST((_xlfn.NORM.S.INV($G$54)-SQRT($G$61)*$C771)/SQRT(1-$G$61),TRUE),(1-(1-RAND())^(1/$G$57))^(1/$I$57),0)</f>
        <v>0</v>
      </c>
      <c r="HP771" s="210">
        <f t="array" aca="1" ref="HP771" ca="1">IF(RAND()&lt;=_xlfn.NORM.S.DIST((_xlfn.NORM.S.INV($G$54)-SQRT($G$61)*$C771)/SQRT(1-$G$61),TRUE),(1-(1-RAND())^(1/$G$57))^(1/$I$57),0)</f>
        <v>0</v>
      </c>
      <c r="HQ771" s="210">
        <f t="array" aca="1" ref="HQ771" ca="1">IF(RAND()&lt;=_xlfn.NORM.S.DIST((_xlfn.NORM.S.INV($G$54)-SQRT($G$61)*$C771)/SQRT(1-$G$61),TRUE),(1-(1-RAND())^(1/$G$57))^(1/$I$57),0)</f>
        <v>0</v>
      </c>
      <c r="HR771" s="210">
        <f t="array" aca="1" ref="HR771" ca="1">IF(RAND()&lt;=_xlfn.NORM.S.DIST((_xlfn.NORM.S.INV($G$54)-SQRT($G$61)*$C771)/SQRT(1-$G$61),TRUE),(1-(1-RAND())^(1/$G$57))^(1/$I$57),0)</f>
        <v>0</v>
      </c>
      <c r="HS771" s="210">
        <f t="array" aca="1" ref="HS771" ca="1">IF(RAND()&lt;=_xlfn.NORM.S.DIST((_xlfn.NORM.S.INV($G$54)-SQRT($G$61)*$C771)/SQRT(1-$G$61),TRUE),(1-(1-RAND())^(1/$G$57))^(1/$I$57),0)</f>
        <v>0</v>
      </c>
      <c r="HT771" s="210">
        <f t="array" aca="1" ref="HT771" ca="1">IF(RAND()&lt;=_xlfn.NORM.S.DIST((_xlfn.NORM.S.INV($G$54)-SQRT($G$61)*$C771)/SQRT(1-$G$61),TRUE),(1-(1-RAND())^(1/$G$57))^(1/$I$57),0)</f>
        <v>0</v>
      </c>
      <c r="HU771" s="210">
        <f t="array" aca="1" ref="HU771" ca="1">IF(RAND()&lt;=_xlfn.NORM.S.DIST((_xlfn.NORM.S.INV($G$54)-SQRT($G$61)*$C771)/SQRT(1-$G$61),TRUE),(1-(1-RAND())^(1/$G$57))^(1/$I$57),0)</f>
        <v>0</v>
      </c>
      <c r="HV771" s="210">
        <f t="array" aca="1" ref="HV771" ca="1">IF(RAND()&lt;=_xlfn.NORM.S.DIST((_xlfn.NORM.S.INV($G$54)-SQRT($G$61)*$C771)/SQRT(1-$G$61),TRUE),(1-(1-RAND())^(1/$G$57))^(1/$I$57),0)</f>
        <v>0</v>
      </c>
      <c r="HW771" s="210">
        <f t="array" aca="1" ref="HW771" ca="1">IF(RAND()&lt;=_xlfn.NORM.S.DIST((_xlfn.NORM.S.INV($G$54)-SQRT($G$61)*$C771)/SQRT(1-$G$61),TRUE),(1-(1-RAND())^(1/$G$57))^(1/$I$57),0)</f>
        <v>0</v>
      </c>
      <c r="HX771" s="210">
        <f t="shared" ca="1" si="172"/>
        <v>5</v>
      </c>
      <c r="HY771" s="210">
        <f t="shared" ca="1" si="173"/>
        <v>1.668719834089776</v>
      </c>
      <c r="HZ771" s="210">
        <f t="array" aca="1" ref="HZ771" ca="1">IF(RAND()&lt;=_xlfn.NORM.S.DIST((_xlfn.NORM.S.INV($H$54)-SQRT($H$61)*$C771)/SQRT(1-$H$61),TRUE),(1-(1-RAND())^(1/$G$57))^(1/$I$57),0)</f>
        <v>0.83624536603962052</v>
      </c>
      <c r="IA771" s="210">
        <f t="array" aca="1" ref="IA771" ca="1">IF(RAND()&lt;=_xlfn.NORM.S.DIST((_xlfn.NORM.S.INV($H$54)-SQRT($H$61)*$C771)/SQRT(1-$H$61),TRUE),(1-(1-RAND())^(1/$G$57))^(1/$I$57),0)</f>
        <v>0</v>
      </c>
      <c r="IB771" s="210">
        <f t="array" aca="1" ref="IB771" ca="1">IF(RAND()&lt;=_xlfn.NORM.S.DIST((_xlfn.NORM.S.INV($H$54)-SQRT($H$61)*$C771)/SQRT(1-$H$61),TRUE),(1-(1-RAND())^(1/$G$57))^(1/$I$57),0)</f>
        <v>0</v>
      </c>
      <c r="IC771" s="210">
        <f t="array" aca="1" ref="IC771" ca="1">IF(RAND()&lt;=_xlfn.NORM.S.DIST((_xlfn.NORM.S.INV($H$54)-SQRT($H$61)*$C771)/SQRT(1-$H$61),TRUE),(1-(1-RAND())^(1/$G$57))^(1/$I$57),0)</f>
        <v>0</v>
      </c>
      <c r="ID771" s="210">
        <f t="array" aca="1" ref="ID771" ca="1">IF(RAND()&lt;=_xlfn.NORM.S.DIST((_xlfn.NORM.S.INV($H$54)-SQRT($H$61)*$C771)/SQRT(1-$H$61),TRUE),(1-(1-RAND())^(1/$G$57))^(1/$I$57),0)</f>
        <v>0.99119684468167357</v>
      </c>
      <c r="IE771" s="210">
        <f t="array" aca="1" ref="IE771" ca="1">IF(RAND()&lt;=_xlfn.NORM.S.DIST((_xlfn.NORM.S.INV($H$54)-SQRT($H$61)*$C771)/SQRT(1-$H$61),TRUE),(1-(1-RAND())^(1/$G$57))^(1/$I$57),0)</f>
        <v>0</v>
      </c>
      <c r="IF771" s="210">
        <f t="array" aca="1" ref="IF771" ca="1">IF(RAND()&lt;=_xlfn.NORM.S.DIST((_xlfn.NORM.S.INV($H$54)-SQRT($H$61)*$C771)/SQRT(1-$H$61),TRUE),(1-(1-RAND())^(1/$G$57))^(1/$I$57),0)</f>
        <v>0</v>
      </c>
      <c r="IG771" s="210">
        <f t="array" aca="1" ref="IG771" ca="1">IF(RAND()&lt;=_xlfn.NORM.S.DIST((_xlfn.NORM.S.INV($H$54)-SQRT($H$61)*$C771)/SQRT(1-$H$61),TRUE),(1-(1-RAND())^(1/$G$57))^(1/$I$57),0)</f>
        <v>0</v>
      </c>
      <c r="IH771" s="210">
        <f t="array" aca="1" ref="IH771" ca="1">IF(RAND()&lt;=_xlfn.NORM.S.DIST((_xlfn.NORM.S.INV($H$54)-SQRT($H$61)*$C771)/SQRT(1-$H$61),TRUE),(1-(1-RAND())^(1/$G$57))^(1/$I$57),0)</f>
        <v>0</v>
      </c>
      <c r="II771" s="210">
        <f t="array" aca="1" ref="II771" ca="1">IF(RAND()&lt;=_xlfn.NORM.S.DIST((_xlfn.NORM.S.INV($H$54)-SQRT($H$61)*$C771)/SQRT(1-$H$61),TRUE),(1-(1-RAND())^(1/$G$57))^(1/$I$57),0)</f>
        <v>0</v>
      </c>
      <c r="IJ771" s="210">
        <f t="array" aca="1" ref="IJ771" ca="1">IF(RAND()&lt;=_xlfn.NORM.S.DIST((_xlfn.NORM.S.INV($H$54)-SQRT($H$61)*$C771)/SQRT(1-$H$61),TRUE),(1-(1-RAND())^(1/$G$57))^(1/$I$57),0)</f>
        <v>0</v>
      </c>
      <c r="IK771" s="210">
        <f t="array" aca="1" ref="IK771" ca="1">IF(RAND()&lt;=_xlfn.NORM.S.DIST((_xlfn.NORM.S.INV($H$54)-SQRT($H$61)*$C771)/SQRT(1-$H$61),TRUE),(1-(1-RAND())^(1/$G$57))^(1/$I$57),0)</f>
        <v>0</v>
      </c>
      <c r="IL771" s="210">
        <f t="array" aca="1" ref="IL771" ca="1">IF(RAND()&lt;=_xlfn.NORM.S.DIST((_xlfn.NORM.S.INV($H$54)-SQRT($H$61)*$C771)/SQRT(1-$H$61),TRUE),(1-(1-RAND())^(1/$G$57))^(1/$I$57),0)</f>
        <v>0</v>
      </c>
      <c r="IM771" s="210">
        <f t="array" aca="1" ref="IM771" ca="1">IF(RAND()&lt;=_xlfn.NORM.S.DIST((_xlfn.NORM.S.INV($H$54)-SQRT($H$61)*$C771)/SQRT(1-$H$61),TRUE),(1-(1-RAND())^(1/$G$57))^(1/$I$57),0)</f>
        <v>0</v>
      </c>
      <c r="IN771" s="210">
        <f t="array" aca="1" ref="IN771" ca="1">IF(RAND()&lt;=_xlfn.NORM.S.DIST((_xlfn.NORM.S.INV($H$54)-SQRT($H$61)*$C771)/SQRT(1-$H$61),TRUE),(1-(1-RAND())^(1/$G$57))^(1/$I$57),0)</f>
        <v>0</v>
      </c>
      <c r="IO771" s="210">
        <f t="array" aca="1" ref="IO771" ca="1">IF(RAND()&lt;=_xlfn.NORM.S.DIST((_xlfn.NORM.S.INV($H$54)-SQRT($H$61)*$C771)/SQRT(1-$H$61),TRUE),(1-(1-RAND())^(1/$G$57))^(1/$I$57),0)</f>
        <v>0</v>
      </c>
      <c r="IP771" s="210">
        <f t="array" aca="1" ref="IP771" ca="1">IF(RAND()&lt;=_xlfn.NORM.S.DIST((_xlfn.NORM.S.INV($H$54)-SQRT($H$61)*$C771)/SQRT(1-$H$61),TRUE),(1-(1-RAND())^(1/$G$57))^(1/$I$57),0)</f>
        <v>0</v>
      </c>
      <c r="IQ771" s="210">
        <f t="array" aca="1" ref="IQ771" ca="1">IF(RAND()&lt;=_xlfn.NORM.S.DIST((_xlfn.NORM.S.INV($H$54)-SQRT($H$61)*$C771)/SQRT(1-$H$61),TRUE),(1-(1-RAND())^(1/$G$57))^(1/$I$57),0)</f>
        <v>0</v>
      </c>
      <c r="IR771" s="210">
        <f t="array" aca="1" ref="IR771" ca="1">IF(RAND()&lt;=_xlfn.NORM.S.DIST((_xlfn.NORM.S.INV($H$54)-SQRT($H$61)*$C771)/SQRT(1-$H$61),TRUE),(1-(1-RAND())^(1/$G$57))^(1/$I$57),0)</f>
        <v>0</v>
      </c>
      <c r="IS771" s="210">
        <f t="array" aca="1" ref="IS771" ca="1">IF(RAND()&lt;=_xlfn.NORM.S.DIST((_xlfn.NORM.S.INV($H$54)-SQRT($H$61)*$C771)/SQRT(1-$H$61),TRUE),(1-(1-RAND())^(1/$G$57))^(1/$I$57),0)</f>
        <v>0.61774001335257167</v>
      </c>
      <c r="IT771" s="210">
        <f t="array" aca="1" ref="IT771" ca="1">IF(RAND()&lt;=_xlfn.NORM.S.DIST((_xlfn.NORM.S.INV($H$54)-SQRT($H$61)*$C771)/SQRT(1-$H$61),TRUE),(1-(1-RAND())^(1/$G$57))^(1/$I$57),0)</f>
        <v>0</v>
      </c>
      <c r="IU771" s="210">
        <f t="array" aca="1" ref="IU771" ca="1">IF(RAND()&lt;=_xlfn.NORM.S.DIST((_xlfn.NORM.S.INV($H$54)-SQRT($H$61)*$C771)/SQRT(1-$H$61),TRUE),(1-(1-RAND())^(1/$G$57))^(1/$I$57),0)</f>
        <v>0</v>
      </c>
      <c r="IV771" s="210">
        <f t="array" aca="1" ref="IV771" ca="1">IF(RAND()&lt;=_xlfn.NORM.S.DIST((_xlfn.NORM.S.INV($H$54)-SQRT($H$61)*$C771)/SQRT(1-$H$61),TRUE),(1-(1-RAND())^(1/$G$57))^(1/$I$57),0)</f>
        <v>0</v>
      </c>
      <c r="IW771" s="210">
        <f t="array" aca="1" ref="IW771" ca="1">IF(RAND()&lt;=_xlfn.NORM.S.DIST((_xlfn.NORM.S.INV($H$54)-SQRT($H$61)*$C771)/SQRT(1-$H$61),TRUE),(1-(1-RAND())^(1/$G$57))^(1/$I$57),0)</f>
        <v>0</v>
      </c>
      <c r="IX771" s="210">
        <f t="array" aca="1" ref="IX771" ca="1">IF(RAND()&lt;=_xlfn.NORM.S.DIST((_xlfn.NORM.S.INV($H$54)-SQRT($H$61)*$C771)/SQRT(1-$H$61),TRUE),(1-(1-RAND())^(1/$G$57))^(1/$I$57),0)</f>
        <v>0</v>
      </c>
      <c r="IY771" s="210">
        <f t="array" aca="1" ref="IY771" ca="1">IF(RAND()&lt;=_xlfn.NORM.S.DIST((_xlfn.NORM.S.INV($H$54)-SQRT($H$61)*$C771)/SQRT(1-$H$61),TRUE),(1-(1-RAND())^(1/$G$57))^(1/$I$57),0)</f>
        <v>0.7823147927162547</v>
      </c>
      <c r="IZ771" s="210">
        <f t="array" aca="1" ref="IZ771" ca="1">IF(RAND()&lt;=_xlfn.NORM.S.DIST((_xlfn.NORM.S.INV($H$54)-SQRT($H$61)*$C771)/SQRT(1-$H$61),TRUE),(1-(1-RAND())^(1/$G$57))^(1/$I$57),0)</f>
        <v>0.70743236863142434</v>
      </c>
      <c r="JA771" s="210">
        <f t="array" aca="1" ref="JA771" ca="1">IF(RAND()&lt;=_xlfn.NORM.S.DIST((_xlfn.NORM.S.INV($H$54)-SQRT($H$61)*$C771)/SQRT(1-$H$61),TRUE),(1-(1-RAND())^(1/$G$57))^(1/$I$57),0)</f>
        <v>0.22946144126549387</v>
      </c>
      <c r="JB771" s="210">
        <f t="array" aca="1" ref="JB771" ca="1">IF(RAND()&lt;=_xlfn.NORM.S.DIST((_xlfn.NORM.S.INV($H$54)-SQRT($H$61)*$C771)/SQRT(1-$H$61),TRUE),(1-(1-RAND())^(1/$G$57))^(1/$I$57),0)</f>
        <v>0</v>
      </c>
      <c r="JC771" s="210">
        <f t="array" aca="1" ref="JC771" ca="1">IF(RAND()&lt;=_xlfn.NORM.S.DIST((_xlfn.NORM.S.INV($H$54)-SQRT($H$61)*$C771)/SQRT(1-$H$61),TRUE),(1-(1-RAND())^(1/$G$57))^(1/$I$57),0)</f>
        <v>0</v>
      </c>
      <c r="JD771" s="210">
        <f t="array" aca="1" ref="JD771" ca="1">IF(RAND()&lt;=_xlfn.NORM.S.DIST((_xlfn.NORM.S.INV($H$54)-SQRT($H$61)*$C771)/SQRT(1-$H$61),TRUE),(1-(1-RAND())^(1/$G$57))^(1/$I$57),0)</f>
        <v>4.4240706921685011E-2</v>
      </c>
      <c r="JE771" s="210">
        <f t="array" aca="1" ref="JE771" ca="1">IF(RAND()&lt;=_xlfn.NORM.S.DIST((_xlfn.NORM.S.INV($H$54)-SQRT($H$61)*$C771)/SQRT(1-$H$61),TRUE),(1-(1-RAND())^(1/$G$57))^(1/$I$57),0)</f>
        <v>0</v>
      </c>
      <c r="JF771" s="210">
        <f t="array" aca="1" ref="JF771" ca="1">IF(RAND()&lt;=_xlfn.NORM.S.DIST((_xlfn.NORM.S.INV($H$54)-SQRT($H$61)*$C771)/SQRT(1-$H$61),TRUE),(1-(1-RAND())^(1/$G$57))^(1/$I$57),0)</f>
        <v>0</v>
      </c>
      <c r="JG771" s="210">
        <f t="array" aca="1" ref="JG771" ca="1">IF(RAND()&lt;=_xlfn.NORM.S.DIST((_xlfn.NORM.S.INV($H$54)-SQRT($H$61)*$C771)/SQRT(1-$H$61),TRUE),(1-(1-RAND())^(1/$G$57))^(1/$I$57),0)</f>
        <v>0</v>
      </c>
      <c r="JH771" s="210">
        <f t="array" aca="1" ref="JH771" ca="1">IF(RAND()&lt;=_xlfn.NORM.S.DIST((_xlfn.NORM.S.INV($H$54)-SQRT($H$61)*$C771)/SQRT(1-$H$61),TRUE),(1-(1-RAND())^(1/$G$57))^(1/$I$57),0)</f>
        <v>0</v>
      </c>
      <c r="JI771" s="210">
        <f t="array" aca="1" ref="JI771" ca="1">IF(RAND()&lt;=_xlfn.NORM.S.DIST((_xlfn.NORM.S.INV($H$54)-SQRT($H$61)*$C771)/SQRT(1-$H$61),TRUE),(1-(1-RAND())^(1/$G$57))^(1/$I$57),0)</f>
        <v>0</v>
      </c>
      <c r="JJ771" s="210">
        <f t="array" aca="1" ref="JJ771" ca="1">IF(RAND()&lt;=_xlfn.NORM.S.DIST((_xlfn.NORM.S.INV($H$54)-SQRT($H$61)*$C771)/SQRT(1-$H$61),TRUE),(1-(1-RAND())^(1/$G$57))^(1/$I$57),0)</f>
        <v>0</v>
      </c>
      <c r="JK771" s="210">
        <f t="array" aca="1" ref="JK771" ca="1">IF(RAND()&lt;=_xlfn.NORM.S.DIST((_xlfn.NORM.S.INV($H$54)-SQRT($H$61)*$C771)/SQRT(1-$H$61),TRUE),(1-(1-RAND())^(1/$G$57))^(1/$I$57),0)</f>
        <v>0</v>
      </c>
      <c r="JL771" s="210">
        <f t="array" aca="1" ref="JL771" ca="1">IF(RAND()&lt;=_xlfn.NORM.S.DIST((_xlfn.NORM.S.INV($H$54)-SQRT($H$61)*$C771)/SQRT(1-$H$61),TRUE),(1-(1-RAND())^(1/$G$57))^(1/$I$57),0)</f>
        <v>0.61749060978611936</v>
      </c>
      <c r="JM771" s="210">
        <f t="array" aca="1" ref="JM771" ca="1">IF(RAND()&lt;=_xlfn.NORM.S.DIST((_xlfn.NORM.S.INV($H$54)-SQRT($H$61)*$C771)/SQRT(1-$H$61),TRUE),(1-(1-RAND())^(1/$G$57))^(1/$I$57),0)</f>
        <v>0</v>
      </c>
      <c r="JN771" s="210">
        <f t="shared" ca="1" si="174"/>
        <v>8</v>
      </c>
      <c r="JO771" s="210">
        <f t="shared" ca="1" si="175"/>
        <v>4.8261221433948434</v>
      </c>
      <c r="JP771" s="210">
        <f t="array" aca="1" ref="JP771" ca="1">IF(RAND()&lt;=_xlfn.NORM.S.DIST((_xlfn.NORM.S.INV($I$54)-SQRT($I$61)*$C771)/SQRT(1-$I$61),TRUE),(1-(1-RAND())^(1/$G$57))^(1/$I$57),0)</f>
        <v>0</v>
      </c>
      <c r="JQ771" s="210">
        <f t="array" aca="1" ref="JQ771" ca="1">IF(RAND()&lt;=_xlfn.NORM.S.DIST((_xlfn.NORM.S.INV($I$54)-SQRT($I$61)*$C771)/SQRT(1-$I$61),TRUE),(1-(1-RAND())^(1/$G$57))^(1/$I$57),0)</f>
        <v>0</v>
      </c>
      <c r="JR771" s="210">
        <f t="array" aca="1" ref="JR771" ca="1">IF(RAND()&lt;=_xlfn.NORM.S.DIST((_xlfn.NORM.S.INV($I$54)-SQRT($I$61)*$C771)/SQRT(1-$I$61),TRUE),(1-(1-RAND())^(1/$G$57))^(1/$I$57),0)</f>
        <v>0</v>
      </c>
      <c r="JS771" s="210">
        <f t="array" aca="1" ref="JS771" ca="1">IF(RAND()&lt;=_xlfn.NORM.S.DIST((_xlfn.NORM.S.INV($I$54)-SQRT($I$61)*$C771)/SQRT(1-$I$61),TRUE),(1-(1-RAND())^(1/$G$57))^(1/$I$57),0)</f>
        <v>0</v>
      </c>
      <c r="JT771" s="210">
        <f t="array" aca="1" ref="JT771" ca="1">IF(RAND()&lt;=_xlfn.NORM.S.DIST((_xlfn.NORM.S.INV($I$54)-SQRT($I$61)*$C771)/SQRT(1-$I$61),TRUE),(1-(1-RAND())^(1/$G$57))^(1/$I$57),0)</f>
        <v>0</v>
      </c>
      <c r="JU771" s="210">
        <f t="array" aca="1" ref="JU771" ca="1">IF(RAND()&lt;=_xlfn.NORM.S.DIST((_xlfn.NORM.S.INV($I$54)-SQRT($I$61)*$C771)/SQRT(1-$I$61),TRUE),(1-(1-RAND())^(1/$G$57))^(1/$I$57),0)</f>
        <v>0</v>
      </c>
      <c r="JV771" s="210">
        <f t="array" aca="1" ref="JV771" ca="1">IF(RAND()&lt;=_xlfn.NORM.S.DIST((_xlfn.NORM.S.INV($I$54)-SQRT($I$61)*$C771)/SQRT(1-$I$61),TRUE),(1-(1-RAND())^(1/$G$57))^(1/$I$57),0)</f>
        <v>0</v>
      </c>
      <c r="JW771" s="210">
        <f t="array" aca="1" ref="JW771" ca="1">IF(RAND()&lt;=_xlfn.NORM.S.DIST((_xlfn.NORM.S.INV($I$54)-SQRT($I$61)*$C771)/SQRT(1-$I$61),TRUE),(1-(1-RAND())^(1/$G$57))^(1/$I$57),0)</f>
        <v>0</v>
      </c>
      <c r="JX771" s="210">
        <f t="array" aca="1" ref="JX771" ca="1">IF(RAND()&lt;=_xlfn.NORM.S.DIST((_xlfn.NORM.S.INV($I$54)-SQRT($I$61)*$C771)/SQRT(1-$I$61),TRUE),(1-(1-RAND())^(1/$G$57))^(1/$I$57),0)</f>
        <v>0</v>
      </c>
      <c r="JY771" s="210">
        <f t="array" aca="1" ref="JY771" ca="1">IF(RAND()&lt;=_xlfn.NORM.S.DIST((_xlfn.NORM.S.INV($I$54)-SQRT($I$61)*$C771)/SQRT(1-$I$61),TRUE),(1-(1-RAND())^(1/$G$57))^(1/$I$57),0)</f>
        <v>0</v>
      </c>
      <c r="JZ771" s="210">
        <f t="array" aca="1" ref="JZ771" ca="1">IF(RAND()&lt;=_xlfn.NORM.S.DIST((_xlfn.NORM.S.INV($I$54)-SQRT($I$61)*$C771)/SQRT(1-$I$61),TRUE),(1-(1-RAND())^(1/$G$57))^(1/$I$57),0)</f>
        <v>0</v>
      </c>
      <c r="KA771" s="210">
        <f t="array" aca="1" ref="KA771" ca="1">IF(RAND()&lt;=_xlfn.NORM.S.DIST((_xlfn.NORM.S.INV($I$54)-SQRT($I$61)*$C771)/SQRT(1-$I$61),TRUE),(1-(1-RAND())^(1/$G$57))^(1/$I$57),0)</f>
        <v>0</v>
      </c>
      <c r="KB771" s="210">
        <f t="array" aca="1" ref="KB771" ca="1">IF(RAND()&lt;=_xlfn.NORM.S.DIST((_xlfn.NORM.S.INV($I$54)-SQRT($I$61)*$C771)/SQRT(1-$I$61),TRUE),(1-(1-RAND())^(1/$G$57))^(1/$I$57),0)</f>
        <v>0</v>
      </c>
      <c r="KC771" s="210">
        <f t="array" aca="1" ref="KC771" ca="1">IF(RAND()&lt;=_xlfn.NORM.S.DIST((_xlfn.NORM.S.INV($I$54)-SQRT($I$61)*$C771)/SQRT(1-$I$61),TRUE),(1-(1-RAND())^(1/$G$57))^(1/$I$57),0)</f>
        <v>0</v>
      </c>
      <c r="KD771" s="210">
        <f t="array" aca="1" ref="KD771" ca="1">IF(RAND()&lt;=_xlfn.NORM.S.DIST((_xlfn.NORM.S.INV($I$54)-SQRT($I$61)*$C771)/SQRT(1-$I$61),TRUE),(1-(1-RAND())^(1/$G$57))^(1/$I$57),0)</f>
        <v>0.29554414006426044</v>
      </c>
      <c r="KE771" s="210">
        <f t="array" aca="1" ref="KE771" ca="1">IF(RAND()&lt;=_xlfn.NORM.S.DIST((_xlfn.NORM.S.INV($I$54)-SQRT($I$61)*$C771)/SQRT(1-$I$61),TRUE),(1-(1-RAND())^(1/$G$57))^(1/$I$57),0)</f>
        <v>0</v>
      </c>
      <c r="KF771" s="210">
        <f t="array" aca="1" ref="KF771" ca="1">IF(RAND()&lt;=_xlfn.NORM.S.DIST((_xlfn.NORM.S.INV($I$54)-SQRT($I$61)*$C771)/SQRT(1-$I$61),TRUE),(1-(1-RAND())^(1/$G$57))^(1/$I$57),0)</f>
        <v>0.99322024532791797</v>
      </c>
      <c r="KG771" s="210">
        <f t="array" aca="1" ref="KG771" ca="1">IF(RAND()&lt;=_xlfn.NORM.S.DIST((_xlfn.NORM.S.INV($I$54)-SQRT($I$61)*$C771)/SQRT(1-$I$61),TRUE),(1-(1-RAND())^(1/$G$57))^(1/$I$57),0)</f>
        <v>0</v>
      </c>
      <c r="KH771" s="210">
        <f t="array" aca="1" ref="KH771" ca="1">IF(RAND()&lt;=_xlfn.NORM.S.DIST((_xlfn.NORM.S.INV($I$54)-SQRT($I$61)*$C771)/SQRT(1-$I$61),TRUE),(1-(1-RAND())^(1/$G$57))^(1/$I$57),0)</f>
        <v>0</v>
      </c>
      <c r="KI771" s="210">
        <f t="array" aca="1" ref="KI771" ca="1">IF(RAND()&lt;=_xlfn.NORM.S.DIST((_xlfn.NORM.S.INV($I$54)-SQRT($I$61)*$C771)/SQRT(1-$I$61),TRUE),(1-(1-RAND())^(1/$G$57))^(1/$I$57),0)</f>
        <v>0</v>
      </c>
      <c r="KJ771" s="210">
        <f t="array" aca="1" ref="KJ771" ca="1">IF(RAND()&lt;=_xlfn.NORM.S.DIST((_xlfn.NORM.S.INV($I$54)-SQRT($I$61)*$C771)/SQRT(1-$I$61),TRUE),(1-(1-RAND())^(1/$G$57))^(1/$I$57),0)</f>
        <v>0</v>
      </c>
      <c r="KK771" s="210">
        <f t="array" aca="1" ref="KK771" ca="1">IF(RAND()&lt;=_xlfn.NORM.S.DIST((_xlfn.NORM.S.INV($I$54)-SQRT($I$61)*$C771)/SQRT(1-$I$61),TRUE),(1-(1-RAND())^(1/$G$57))^(1/$I$57),0)</f>
        <v>0</v>
      </c>
      <c r="KL771" s="210">
        <f t="array" aca="1" ref="KL771" ca="1">IF(RAND()&lt;=_xlfn.NORM.S.DIST((_xlfn.NORM.S.INV($I$54)-SQRT($I$61)*$C771)/SQRT(1-$I$61),TRUE),(1-(1-RAND())^(1/$G$57))^(1/$I$57),0)</f>
        <v>0</v>
      </c>
      <c r="KM771" s="210">
        <f t="array" aca="1" ref="KM771" ca="1">IF(RAND()&lt;=_xlfn.NORM.S.DIST((_xlfn.NORM.S.INV($I$54)-SQRT($I$61)*$C771)/SQRT(1-$I$61),TRUE),(1-(1-RAND())^(1/$G$57))^(1/$I$57),0)</f>
        <v>0.57948198384447358</v>
      </c>
      <c r="KN771" s="210">
        <f t="array" aca="1" ref="KN771" ca="1">IF(RAND()&lt;=_xlfn.NORM.S.DIST((_xlfn.NORM.S.INV($I$54)-SQRT($I$61)*$C771)/SQRT(1-$I$61),TRUE),(1-(1-RAND())^(1/$G$57))^(1/$I$57),0)</f>
        <v>0</v>
      </c>
      <c r="KO771" s="210">
        <f t="array" aca="1" ref="KO771" ca="1">IF(RAND()&lt;=_xlfn.NORM.S.DIST((_xlfn.NORM.S.INV($I$54)-SQRT($I$61)*$C771)/SQRT(1-$I$61),TRUE),(1-(1-RAND())^(1/$G$57))^(1/$I$57),0)</f>
        <v>0</v>
      </c>
      <c r="KP771" s="210">
        <f t="array" aca="1" ref="KP771" ca="1">IF(RAND()&lt;=_xlfn.NORM.S.DIST((_xlfn.NORM.S.INV($I$54)-SQRT($I$61)*$C771)/SQRT(1-$I$61),TRUE),(1-(1-RAND())^(1/$G$57))^(1/$I$57),0)</f>
        <v>0</v>
      </c>
      <c r="KQ771" s="210">
        <f t="array" aca="1" ref="KQ771" ca="1">IF(RAND()&lt;=_xlfn.NORM.S.DIST((_xlfn.NORM.S.INV($I$54)-SQRT($I$61)*$C771)/SQRT(1-$I$61),TRUE),(1-(1-RAND())^(1/$G$57))^(1/$I$57),0)</f>
        <v>0</v>
      </c>
      <c r="KR771" s="210">
        <f t="array" aca="1" ref="KR771" ca="1">IF(RAND()&lt;=_xlfn.NORM.S.DIST((_xlfn.NORM.S.INV($I$54)-SQRT($I$61)*$C771)/SQRT(1-$I$61),TRUE),(1-(1-RAND())^(1/$G$57))^(1/$I$57),0)</f>
        <v>0</v>
      </c>
      <c r="KS771" s="210">
        <f t="array" aca="1" ref="KS771" ca="1">IF(RAND()&lt;=_xlfn.NORM.S.DIST((_xlfn.NORM.S.INV($I$54)-SQRT($I$61)*$C771)/SQRT(1-$I$61),TRUE),(1-(1-RAND())^(1/$G$57))^(1/$I$57),0)</f>
        <v>0</v>
      </c>
      <c r="KT771" s="210">
        <f t="shared" ca="1" si="176"/>
        <v>3</v>
      </c>
      <c r="KU771" s="210">
        <f t="shared" ca="1" si="177"/>
        <v>1.868246369236652</v>
      </c>
      <c r="KV771" s="210">
        <f t="array" aca="1" ref="KV771" ca="1">IF(RAND()&lt;=_xlfn.NORM.S.DIST((_xlfn.NORM.S.INV($J$54)-SQRT($J$61)*$C771)/SQRT(1-$J$61),TRUE),(1-(1-RAND())^(1/$G$57))^(1/$I$57),0)</f>
        <v>0.34456295452882252</v>
      </c>
      <c r="KW771" s="210">
        <f t="array" aca="1" ref="KW771" ca="1">IF(RAND()&lt;=_xlfn.NORM.S.DIST((_xlfn.NORM.S.INV($J$54)-SQRT($J$61)*$C771)/SQRT(1-$J$61),TRUE),(1-(1-RAND())^(1/$G$57))^(1/$I$57),0)</f>
        <v>7.3655256548396456E-2</v>
      </c>
      <c r="KX771" s="210">
        <f t="array" aca="1" ref="KX771" ca="1">IF(RAND()&lt;=_xlfn.NORM.S.DIST((_xlfn.NORM.S.INV($J$54)-SQRT($J$61)*$C771)/SQRT(1-$J$61),TRUE),(1-(1-RAND())^(1/$G$57))^(1/$I$57),0)</f>
        <v>0.92823083004854079</v>
      </c>
      <c r="KY771" s="210">
        <f t="array" aca="1" ref="KY771" ca="1">IF(RAND()&lt;=_xlfn.NORM.S.DIST((_xlfn.NORM.S.INV($J$54)-SQRT($J$61)*$C771)/SQRT(1-$J$61),TRUE),(1-(1-RAND())^(1/$G$57))^(1/$I$57),0)</f>
        <v>0</v>
      </c>
      <c r="KZ771" s="210">
        <f t="array" aca="1" ref="KZ771" ca="1">IF(RAND()&lt;=_xlfn.NORM.S.DIST((_xlfn.NORM.S.INV($J$54)-SQRT($J$61)*$C771)/SQRT(1-$J$61),TRUE),(1-(1-RAND())^(1/$G$57))^(1/$I$57),0)</f>
        <v>0</v>
      </c>
      <c r="LA771" s="210">
        <f t="array" aca="1" ref="LA771" ca="1">IF(RAND()&lt;=_xlfn.NORM.S.DIST((_xlfn.NORM.S.INV($J$54)-SQRT($J$61)*$C771)/SQRT(1-$J$61),TRUE),(1-(1-RAND())^(1/$G$57))^(1/$I$57),0)</f>
        <v>0</v>
      </c>
      <c r="LB771" s="210">
        <f t="array" aca="1" ref="LB771" ca="1">IF(RAND()&lt;=_xlfn.NORM.S.DIST((_xlfn.NORM.S.INV($J$54)-SQRT($J$61)*$C771)/SQRT(1-$J$61),TRUE),(1-(1-RAND())^(1/$G$57))^(1/$I$57),0)</f>
        <v>0.99871816263195945</v>
      </c>
      <c r="LC771" s="210">
        <f t="array" aca="1" ref="LC771" ca="1">IF(RAND()&lt;=_xlfn.NORM.S.DIST((_xlfn.NORM.S.INV($J$54)-SQRT($J$61)*$C771)/SQRT(1-$J$61),TRUE),(1-(1-RAND())^(1/$G$57))^(1/$I$57),0)</f>
        <v>0</v>
      </c>
      <c r="LD771" s="210">
        <f t="array" aca="1" ref="LD771" ca="1">IF(RAND()&lt;=_xlfn.NORM.S.DIST((_xlfn.NORM.S.INV($J$54)-SQRT($J$61)*$C771)/SQRT(1-$J$61),TRUE),(1-(1-RAND())^(1/$G$57))^(1/$I$57),0)</f>
        <v>0</v>
      </c>
      <c r="LE771" s="210">
        <f t="array" aca="1" ref="LE771" ca="1">IF(RAND()&lt;=_xlfn.NORM.S.DIST((_xlfn.NORM.S.INV($J$54)-SQRT($J$61)*$C771)/SQRT(1-$J$61),TRUE),(1-(1-RAND())^(1/$G$57))^(1/$I$57),0)</f>
        <v>0</v>
      </c>
      <c r="LF771" s="210">
        <f t="shared" ca="1" si="178"/>
        <v>4</v>
      </c>
      <c r="LG771" s="210">
        <f t="shared" ca="1" si="179"/>
        <v>2.3451672037577191</v>
      </c>
      <c r="LH771" s="210">
        <f t="shared" ca="1" si="180"/>
        <v>23</v>
      </c>
      <c r="LI771" s="210">
        <f t="shared" ca="1" si="180"/>
        <v>13.318569113018736</v>
      </c>
    </row>
    <row r="772" spans="2:321" x14ac:dyDescent="0.3">
      <c r="B772"/>
      <c r="C772" s="210">
        <f t="shared" ca="1" si="167"/>
        <v>-0.34574633358820855</v>
      </c>
      <c r="D772" s="210">
        <f t="array" aca="1" ref="D772" ca="1">IF(RAND()&lt;=_xlfn.NORM.S.DIST((_xlfn.NORM.S.INV($C$54)-SQRT($C$61)*$C772)/SQRT(1-$C$61),TRUE),(1-(1-RAND())^(1/$G$57))^(1/$I$57),0)</f>
        <v>0</v>
      </c>
      <c r="E772" s="210">
        <f t="array" aca="1" ref="E772" ca="1">IF(RAND()&lt;=_xlfn.NORM.S.DIST((_xlfn.NORM.S.INV($C$54)-SQRT($C$61)*$C772)/SQRT(1-$C$61),TRUE),(1-(1-RAND())^(1/$G$57))^(1/$I$57),0)</f>
        <v>0</v>
      </c>
      <c r="F772" s="210">
        <f t="array" aca="1" ref="F772" ca="1">IF(RAND()&lt;=_xlfn.NORM.S.DIST((_xlfn.NORM.S.INV($C$54)-SQRT($C$61)*$C772)/SQRT(1-$C$61),TRUE),(1-(1-RAND())^(1/$G$57))^(1/$I$57),0)</f>
        <v>0</v>
      </c>
      <c r="G772" s="210">
        <f t="array" aca="1" ref="G772" ca="1">IF(RAND()&lt;=_xlfn.NORM.S.DIST((_xlfn.NORM.S.INV($C$54)-SQRT($C$61)*$C772)/SQRT(1-$C$61),TRUE),(1-(1-RAND())^(1/$G$57))^(1/$I$57),0)</f>
        <v>0</v>
      </c>
      <c r="H772" s="210">
        <f t="array" aca="1" ref="H772" ca="1">IF(RAND()&lt;=_xlfn.NORM.S.DIST((_xlfn.NORM.S.INV($C$54)-SQRT($C$61)*$C772)/SQRT(1-$C$61),TRUE),(1-(1-RAND())^(1/$G$57))^(1/$I$57),0)</f>
        <v>0</v>
      </c>
      <c r="I772" s="210">
        <f t="array" aca="1" ref="I772" ca="1">IF(RAND()&lt;=_xlfn.NORM.S.DIST((_xlfn.NORM.S.INV($C$54)-SQRT($C$61)*$C772)/SQRT(1-$C$61),TRUE),(1-(1-RAND())^(1/$G$57))^(1/$I$57),0)</f>
        <v>0</v>
      </c>
      <c r="J772" s="210">
        <f t="array" aca="1" ref="J772" ca="1">IF(RAND()&lt;=_xlfn.NORM.S.DIST((_xlfn.NORM.S.INV($C$54)-SQRT($C$61)*$C772)/SQRT(1-$C$61),TRUE),(1-(1-RAND())^(1/$G$57))^(1/$I$57),0)</f>
        <v>0</v>
      </c>
      <c r="K772" s="210">
        <f t="array" aca="1" ref="K772" ca="1">IF(RAND()&lt;=_xlfn.NORM.S.DIST((_xlfn.NORM.S.INV($C$54)-SQRT($C$61)*$C772)/SQRT(1-$C$61),TRUE),(1-(1-RAND())^(1/$G$57))^(1/$I$57),0)</f>
        <v>0</v>
      </c>
      <c r="L772" s="210">
        <f t="array" aca="1" ref="L772" ca="1">IF(RAND()&lt;=_xlfn.NORM.S.DIST((_xlfn.NORM.S.INV($C$54)-SQRT($C$61)*$C772)/SQRT(1-$C$61),TRUE),(1-(1-RAND())^(1/$G$57))^(1/$I$57),0)</f>
        <v>0</v>
      </c>
      <c r="M772" s="210">
        <f t="array" aca="1" ref="M772" ca="1">IF(RAND()&lt;=_xlfn.NORM.S.DIST((_xlfn.NORM.S.INV($C$54)-SQRT($C$61)*$C772)/SQRT(1-$C$61),TRUE),(1-(1-RAND())^(1/$G$57))^(1/$I$57),0)</f>
        <v>0</v>
      </c>
      <c r="N772" s="210">
        <f t="shared" ca="1" si="181"/>
        <v>0</v>
      </c>
      <c r="O772" s="210">
        <f t="shared" ca="1" si="168"/>
        <v>0</v>
      </c>
      <c r="P772" s="210">
        <f t="array" aca="1" ref="P772" ca="1">IF(RAND()&lt;=_xlfn.NORM.S.DIST((_xlfn.NORM.S.INV($D$54)-SQRT($D$61)*$C772)/SQRT(1-$D$61),TRUE),(1-(1-RAND())^(1/$G$57))^(1/$I$57),0)</f>
        <v>0</v>
      </c>
      <c r="Q772" s="210">
        <f t="array" aca="1" ref="Q772" ca="1">IF(RAND()&lt;=_xlfn.NORM.S.DIST((_xlfn.NORM.S.INV($D$54)-SQRT($D$61)*$C772)/SQRT(1-$D$61),TRUE),(1-(1-RAND())^(1/$G$57))^(1/$I$57),0)</f>
        <v>0</v>
      </c>
      <c r="R772" s="210">
        <f t="array" aca="1" ref="R772" ca="1">IF(RAND()&lt;=_xlfn.NORM.S.DIST((_xlfn.NORM.S.INV($D$54)-SQRT($D$61)*$C772)/SQRT(1-$D$61),TRUE),(1-(1-RAND())^(1/$G$57))^(1/$I$57),0)</f>
        <v>0</v>
      </c>
      <c r="S772" s="210">
        <f t="array" aca="1" ref="S772" ca="1">IF(RAND()&lt;=_xlfn.NORM.S.DIST((_xlfn.NORM.S.INV($D$54)-SQRT($D$61)*$C772)/SQRT(1-$D$61),TRUE),(1-(1-RAND())^(1/$G$57))^(1/$I$57),0)</f>
        <v>0</v>
      </c>
      <c r="T772" s="210">
        <f t="array" aca="1" ref="T772" ca="1">IF(RAND()&lt;=_xlfn.NORM.S.DIST((_xlfn.NORM.S.INV($D$54)-SQRT($D$61)*$C772)/SQRT(1-$D$61),TRUE),(1-(1-RAND())^(1/$G$57))^(1/$I$57),0)</f>
        <v>0</v>
      </c>
      <c r="U772" s="210">
        <f t="array" aca="1" ref="U772" ca="1">IF(RAND()&lt;=_xlfn.NORM.S.DIST((_xlfn.NORM.S.INV($D$54)-SQRT($D$61)*$C772)/SQRT(1-$D$61),TRUE),(1-(1-RAND())^(1/$G$57))^(1/$I$57),0)</f>
        <v>0</v>
      </c>
      <c r="V772" s="210">
        <f t="array" aca="1" ref="V772" ca="1">IF(RAND()&lt;=_xlfn.NORM.S.DIST((_xlfn.NORM.S.INV($D$54)-SQRT($D$61)*$C772)/SQRT(1-$D$61),TRUE),(1-(1-RAND())^(1/$G$57))^(1/$I$57),0)</f>
        <v>0</v>
      </c>
      <c r="W772" s="210">
        <f t="array" aca="1" ref="W772" ca="1">IF(RAND()&lt;=_xlfn.NORM.S.DIST((_xlfn.NORM.S.INV($D$54)-SQRT($D$61)*$C772)/SQRT(1-$D$61),TRUE),(1-(1-RAND())^(1/$G$57))^(1/$I$57),0)</f>
        <v>0</v>
      </c>
      <c r="X772" s="210">
        <f t="array" aca="1" ref="X772" ca="1">IF(RAND()&lt;=_xlfn.NORM.S.DIST((_xlfn.NORM.S.INV($D$54)-SQRT($D$61)*$C772)/SQRT(1-$D$61),TRUE),(1-(1-RAND())^(1/$G$57))^(1/$I$57),0)</f>
        <v>0</v>
      </c>
      <c r="Y772" s="210">
        <f t="array" aca="1" ref="Y772" ca="1">IF(RAND()&lt;=_xlfn.NORM.S.DIST((_xlfn.NORM.S.INV($D$54)-SQRT($D$61)*$C772)/SQRT(1-$D$61),TRUE),(1-(1-RAND())^(1/$G$57))^(1/$I$57),0)</f>
        <v>0</v>
      </c>
      <c r="Z772" s="210">
        <f t="array" aca="1" ref="Z772" ca="1">IF(RAND()&lt;=_xlfn.NORM.S.DIST((_xlfn.NORM.S.INV($D$54)-SQRT($D$61)*$C772)/SQRT(1-$D$61),TRUE),(1-(1-RAND())^(1/$G$57))^(1/$I$57),0)</f>
        <v>0</v>
      </c>
      <c r="AA772" s="210">
        <f t="array" aca="1" ref="AA772" ca="1">IF(RAND()&lt;=_xlfn.NORM.S.DIST((_xlfn.NORM.S.INV($D$54)-SQRT($D$61)*$C772)/SQRT(1-$D$61),TRUE),(1-(1-RAND())^(1/$G$57))^(1/$I$57),0)</f>
        <v>0</v>
      </c>
      <c r="AB772" s="210">
        <f t="array" aca="1" ref="AB772" ca="1">IF(RAND()&lt;=_xlfn.NORM.S.DIST((_xlfn.NORM.S.INV($D$54)-SQRT($D$61)*$C772)/SQRT(1-$D$61),TRUE),(1-(1-RAND())^(1/$G$57))^(1/$I$57),0)</f>
        <v>0</v>
      </c>
      <c r="AC772" s="210">
        <f t="array" aca="1" ref="AC772" ca="1">IF(RAND()&lt;=_xlfn.NORM.S.DIST((_xlfn.NORM.S.INV($D$54)-SQRT($D$61)*$C772)/SQRT(1-$D$61),TRUE),(1-(1-RAND())^(1/$G$57))^(1/$I$57),0)</f>
        <v>0</v>
      </c>
      <c r="AD772" s="210">
        <f t="array" aca="1" ref="AD772" ca="1">IF(RAND()&lt;=_xlfn.NORM.S.DIST((_xlfn.NORM.S.INV($D$54)-SQRT($D$61)*$C772)/SQRT(1-$D$61),TRUE),(1-(1-RAND())^(1/$G$57))^(1/$I$57),0)</f>
        <v>0</v>
      </c>
      <c r="AE772" s="210">
        <f t="array" aca="1" ref="AE772" ca="1">IF(RAND()&lt;=_xlfn.NORM.S.DIST((_xlfn.NORM.S.INV($D$54)-SQRT($D$61)*$C772)/SQRT(1-$D$61),TRUE),(1-(1-RAND())^(1/$G$57))^(1/$I$57),0)</f>
        <v>0</v>
      </c>
      <c r="AF772" s="210">
        <f t="array" aca="1" ref="AF772" ca="1">IF(RAND()&lt;=_xlfn.NORM.S.DIST((_xlfn.NORM.S.INV($D$54)-SQRT($D$61)*$C772)/SQRT(1-$D$61),TRUE),(1-(1-RAND())^(1/$G$57))^(1/$I$57),0)</f>
        <v>0</v>
      </c>
      <c r="AG772" s="210">
        <f t="array" aca="1" ref="AG772" ca="1">IF(RAND()&lt;=_xlfn.NORM.S.DIST((_xlfn.NORM.S.INV($D$54)-SQRT($D$61)*$C772)/SQRT(1-$D$61),TRUE),(1-(1-RAND())^(1/$G$57))^(1/$I$57),0)</f>
        <v>0</v>
      </c>
      <c r="AH772" s="210">
        <f t="array" aca="1" ref="AH772" ca="1">IF(RAND()&lt;=_xlfn.NORM.S.DIST((_xlfn.NORM.S.INV($D$54)-SQRT($D$61)*$C772)/SQRT(1-$D$61),TRUE),(1-(1-RAND())^(1/$G$57))^(1/$I$57),0)</f>
        <v>0</v>
      </c>
      <c r="AI772" s="210">
        <f t="array" aca="1" ref="AI772" ca="1">IF(RAND()&lt;=_xlfn.NORM.S.DIST((_xlfn.NORM.S.INV($D$54)-SQRT($D$61)*$C772)/SQRT(1-$D$61),TRUE),(1-(1-RAND())^(1/$G$57))^(1/$I$57),0)</f>
        <v>0</v>
      </c>
      <c r="AJ772" s="210">
        <f t="array" aca="1" ref="AJ772" ca="1">IF(RAND()&lt;=_xlfn.NORM.S.DIST((_xlfn.NORM.S.INV($D$54)-SQRT($D$61)*$C772)/SQRT(1-$D$61),TRUE),(1-(1-RAND())^(1/$G$57))^(1/$I$57),0)</f>
        <v>0</v>
      </c>
      <c r="AK772" s="210">
        <f t="array" aca="1" ref="AK772" ca="1">IF(RAND()&lt;=_xlfn.NORM.S.DIST((_xlfn.NORM.S.INV($D$54)-SQRT($D$61)*$C772)/SQRT(1-$D$61),TRUE),(1-(1-RAND())^(1/$G$57))^(1/$I$57),0)</f>
        <v>0</v>
      </c>
      <c r="AL772" s="210">
        <f t="array" aca="1" ref="AL772" ca="1">IF(RAND()&lt;=_xlfn.NORM.S.DIST((_xlfn.NORM.S.INV($D$54)-SQRT($D$61)*$C772)/SQRT(1-$D$61),TRUE),(1-(1-RAND())^(1/$G$57))^(1/$I$57),0)</f>
        <v>0</v>
      </c>
      <c r="AM772" s="210">
        <f t="array" aca="1" ref="AM772" ca="1">IF(RAND()&lt;=_xlfn.NORM.S.DIST((_xlfn.NORM.S.INV($D$54)-SQRT($D$61)*$C772)/SQRT(1-$D$61),TRUE),(1-(1-RAND())^(1/$G$57))^(1/$I$57),0)</f>
        <v>0</v>
      </c>
      <c r="AN772" s="210">
        <f t="array" aca="1" ref="AN772" ca="1">IF(RAND()&lt;=_xlfn.NORM.S.DIST((_xlfn.NORM.S.INV($D$54)-SQRT($D$61)*$C772)/SQRT(1-$D$61),TRUE),(1-(1-RAND())^(1/$G$57))^(1/$I$57),0)</f>
        <v>0</v>
      </c>
      <c r="AO772" s="210">
        <f t="array" aca="1" ref="AO772" ca="1">IF(RAND()&lt;=_xlfn.NORM.S.DIST((_xlfn.NORM.S.INV($D$54)-SQRT($D$61)*$C772)/SQRT(1-$D$61),TRUE),(1-(1-RAND())^(1/$G$57))^(1/$I$57),0)</f>
        <v>0</v>
      </c>
      <c r="AP772" s="210">
        <f t="array" aca="1" ref="AP772" ca="1">IF(RAND()&lt;=_xlfn.NORM.S.DIST((_xlfn.NORM.S.INV($D$54)-SQRT($D$61)*$C772)/SQRT(1-$D$61),TRUE),(1-(1-RAND())^(1/$G$57))^(1/$I$57),0)</f>
        <v>0</v>
      </c>
      <c r="AQ772" s="210">
        <f t="array" aca="1" ref="AQ772" ca="1">IF(RAND()&lt;=_xlfn.NORM.S.DIST((_xlfn.NORM.S.INV($D$54)-SQRT($D$61)*$C772)/SQRT(1-$D$61),TRUE),(1-(1-RAND())^(1/$G$57))^(1/$I$57),0)</f>
        <v>0</v>
      </c>
      <c r="AR772" s="210">
        <f t="array" aca="1" ref="AR772" ca="1">IF(RAND()&lt;=_xlfn.NORM.S.DIST((_xlfn.NORM.S.INV($D$54)-SQRT($D$61)*$C772)/SQRT(1-$D$61),TRUE),(1-(1-RAND())^(1/$G$57))^(1/$I$57),0)</f>
        <v>0</v>
      </c>
      <c r="AS772" s="210">
        <f t="array" aca="1" ref="AS772" ca="1">IF(RAND()&lt;=_xlfn.NORM.S.DIST((_xlfn.NORM.S.INV($D$54)-SQRT($D$61)*$C772)/SQRT(1-$D$61),TRUE),(1-(1-RAND())^(1/$G$57))^(1/$I$57),0)</f>
        <v>0</v>
      </c>
      <c r="AT772" s="210">
        <f t="array" aca="1" ref="AT772" ca="1">COUNTIF(P772:AS772,"&gt;"&amp;0)</f>
        <v>0</v>
      </c>
      <c r="AU772" s="210">
        <f t="shared" ca="1" si="169"/>
        <v>0</v>
      </c>
      <c r="AV772" s="210">
        <f t="array" aca="1" ref="AV772" ca="1">IF(RAND()&lt;=_xlfn.NORM.S.DIST((_xlfn.NORM.S.INV($E$54)-SQRT($E$61)*$C772)/SQRT(1-$E$61),TRUE),(1-(1-RAND())^(1/$G$57))^(1/$I$57),0)</f>
        <v>0</v>
      </c>
      <c r="AW772" s="210">
        <f t="array" aca="1" ref="AW772" ca="1">IF(RAND()&lt;=_xlfn.NORM.S.DIST((_xlfn.NORM.S.INV($E$54)-SQRT($E$61)*$C772)/SQRT(1-$E$61),TRUE),(1-(1-RAND())^(1/$G$57))^(1/$I$57),0)</f>
        <v>0</v>
      </c>
      <c r="AX772" s="210">
        <f t="array" aca="1" ref="AX772" ca="1">IF(RAND()&lt;=_xlfn.NORM.S.DIST((_xlfn.NORM.S.INV($E$54)-SQRT($E$61)*$C772)/SQRT(1-$E$61),TRUE),(1-(1-RAND())^(1/$G$57))^(1/$I$57),0)</f>
        <v>8.0391025786275744E-2</v>
      </c>
      <c r="AY772" s="210">
        <f t="array" aca="1" ref="AY772" ca="1">IF(RAND()&lt;=_xlfn.NORM.S.DIST((_xlfn.NORM.S.INV($E$54)-SQRT($E$61)*$C772)/SQRT(1-$E$61),TRUE),(1-(1-RAND())^(1/$G$57))^(1/$I$57),0)</f>
        <v>0</v>
      </c>
      <c r="AZ772" s="210">
        <f t="array" aca="1" ref="AZ772" ca="1">IF(RAND()&lt;=_xlfn.NORM.S.DIST((_xlfn.NORM.S.INV($E$54)-SQRT($E$61)*$C772)/SQRT(1-$E$61),TRUE),(1-(1-RAND())^(1/$G$57))^(1/$I$57),0)</f>
        <v>0</v>
      </c>
      <c r="BA772" s="210">
        <f t="array" aca="1" ref="BA772" ca="1">IF(RAND()&lt;=_xlfn.NORM.S.DIST((_xlfn.NORM.S.INV($E$54)-SQRT($E$61)*$C772)/SQRT(1-$E$61),TRUE),(1-(1-RAND())^(1/$G$57))^(1/$I$57),0)</f>
        <v>0</v>
      </c>
      <c r="BB772" s="210">
        <f t="array" aca="1" ref="BB772" ca="1">IF(RAND()&lt;=_xlfn.NORM.S.DIST((_xlfn.NORM.S.INV($E$54)-SQRT($E$61)*$C772)/SQRT(1-$E$61),TRUE),(1-(1-RAND())^(1/$G$57))^(1/$I$57),0)</f>
        <v>0.47133264754564275</v>
      </c>
      <c r="BC772" s="210">
        <f t="array" aca="1" ref="BC772" ca="1">IF(RAND()&lt;=_xlfn.NORM.S.DIST((_xlfn.NORM.S.INV($E$54)-SQRT($E$61)*$C772)/SQRT(1-$E$61),TRUE),(1-(1-RAND())^(1/$G$57))^(1/$I$57),0)</f>
        <v>0</v>
      </c>
      <c r="BD772" s="210">
        <f t="array" aca="1" ref="BD772" ca="1">IF(RAND()&lt;=_xlfn.NORM.S.DIST((_xlfn.NORM.S.INV($E$54)-SQRT($E$61)*$C772)/SQRT(1-$E$61),TRUE),(1-(1-RAND())^(1/$G$57))^(1/$I$57),0)</f>
        <v>0</v>
      </c>
      <c r="BE772" s="210">
        <f t="array" aca="1" ref="BE772" ca="1">IF(RAND()&lt;=_xlfn.NORM.S.DIST((_xlfn.NORM.S.INV($E$54)-SQRT($E$61)*$C772)/SQRT(1-$E$61),TRUE),(1-(1-RAND())^(1/$G$57))^(1/$I$57),0)</f>
        <v>0</v>
      </c>
      <c r="BF772" s="210">
        <f t="array" aca="1" ref="BF772" ca="1">IF(RAND()&lt;=_xlfn.NORM.S.DIST((_xlfn.NORM.S.INV($E$54)-SQRT($E$61)*$C772)/SQRT(1-$E$61),TRUE),(1-(1-RAND())^(1/$G$57))^(1/$I$57),0)</f>
        <v>0</v>
      </c>
      <c r="BG772" s="210">
        <f t="array" aca="1" ref="BG772" ca="1">IF(RAND()&lt;=_xlfn.NORM.S.DIST((_xlfn.NORM.S.INV($E$54)-SQRT($E$61)*$C772)/SQRT(1-$E$61),TRUE),(1-(1-RAND())^(1/$G$57))^(1/$I$57),0)</f>
        <v>0</v>
      </c>
      <c r="BH772" s="210">
        <f t="array" aca="1" ref="BH772" ca="1">IF(RAND()&lt;=_xlfn.NORM.S.DIST((_xlfn.NORM.S.INV($E$54)-SQRT($E$61)*$C772)/SQRT(1-$E$61),TRUE),(1-(1-RAND())^(1/$G$57))^(1/$I$57),0)</f>
        <v>0</v>
      </c>
      <c r="BI772" s="210">
        <f t="array" aca="1" ref="BI772" ca="1">IF(RAND()&lt;=_xlfn.NORM.S.DIST((_xlfn.NORM.S.INV($E$54)-SQRT($E$61)*$C772)/SQRT(1-$E$61),TRUE),(1-(1-RAND())^(1/$G$57))^(1/$I$57),0)</f>
        <v>0</v>
      </c>
      <c r="BJ772" s="210">
        <f t="array" aca="1" ref="BJ772" ca="1">IF(RAND()&lt;=_xlfn.NORM.S.DIST((_xlfn.NORM.S.INV($E$54)-SQRT($E$61)*$C772)/SQRT(1-$E$61),TRUE),(1-(1-RAND())^(1/$G$57))^(1/$I$57),0)</f>
        <v>0</v>
      </c>
      <c r="BK772" s="210">
        <f t="array" aca="1" ref="BK772" ca="1">IF(RAND()&lt;=_xlfn.NORM.S.DIST((_xlfn.NORM.S.INV($E$54)-SQRT($E$61)*$C772)/SQRT(1-$E$61),TRUE),(1-(1-RAND())^(1/$G$57))^(1/$I$57),0)</f>
        <v>0</v>
      </c>
      <c r="BL772" s="210">
        <f t="array" aca="1" ref="BL772" ca="1">IF(RAND()&lt;=_xlfn.NORM.S.DIST((_xlfn.NORM.S.INV($E$54)-SQRT($E$61)*$C772)/SQRT(1-$E$61),TRUE),(1-(1-RAND())^(1/$G$57))^(1/$I$57),0)</f>
        <v>0</v>
      </c>
      <c r="BM772" s="210">
        <f t="array" aca="1" ref="BM772" ca="1">IF(RAND()&lt;=_xlfn.NORM.S.DIST((_xlfn.NORM.S.INV($E$54)-SQRT($E$61)*$C772)/SQRT(1-$E$61),TRUE),(1-(1-RAND())^(1/$G$57))^(1/$I$57),0)</f>
        <v>0</v>
      </c>
      <c r="BN772" s="210">
        <f t="array" aca="1" ref="BN772" ca="1">IF(RAND()&lt;=_xlfn.NORM.S.DIST((_xlfn.NORM.S.INV($E$54)-SQRT($E$61)*$C772)/SQRT(1-$E$61),TRUE),(1-(1-RAND())^(1/$G$57))^(1/$I$57),0)</f>
        <v>0</v>
      </c>
      <c r="BO772" s="210">
        <f t="array" aca="1" ref="BO772" ca="1">IF(RAND()&lt;=_xlfn.NORM.S.DIST((_xlfn.NORM.S.INV($E$54)-SQRT($E$61)*$C772)/SQRT(1-$E$61),TRUE),(1-(1-RAND())^(1/$G$57))^(1/$I$57),0)</f>
        <v>0</v>
      </c>
      <c r="BP772" s="210">
        <f t="array" aca="1" ref="BP772" ca="1">IF(RAND()&lt;=_xlfn.NORM.S.DIST((_xlfn.NORM.S.INV($E$54)-SQRT($E$61)*$C772)/SQRT(1-$E$61),TRUE),(1-(1-RAND())^(1/$G$57))^(1/$I$57),0)</f>
        <v>0</v>
      </c>
      <c r="BQ772" s="210">
        <f t="array" aca="1" ref="BQ772" ca="1">IF(RAND()&lt;=_xlfn.NORM.S.DIST((_xlfn.NORM.S.INV($E$54)-SQRT($E$61)*$C772)/SQRT(1-$E$61),TRUE),(1-(1-RAND())^(1/$G$57))^(1/$I$57),0)</f>
        <v>0</v>
      </c>
      <c r="BR772" s="210">
        <f t="array" aca="1" ref="BR772" ca="1">IF(RAND()&lt;=_xlfn.NORM.S.DIST((_xlfn.NORM.S.INV($E$54)-SQRT($E$61)*$C772)/SQRT(1-$E$61),TRUE),(1-(1-RAND())^(1/$G$57))^(1/$I$57),0)</f>
        <v>0</v>
      </c>
      <c r="BS772" s="210">
        <f t="array" aca="1" ref="BS772" ca="1">IF(RAND()&lt;=_xlfn.NORM.S.DIST((_xlfn.NORM.S.INV($E$54)-SQRT($E$61)*$C772)/SQRT(1-$E$61),TRUE),(1-(1-RAND())^(1/$G$57))^(1/$I$57),0)</f>
        <v>0</v>
      </c>
      <c r="BT772" s="210">
        <f t="array" aca="1" ref="BT772" ca="1">IF(RAND()&lt;=_xlfn.NORM.S.DIST((_xlfn.NORM.S.INV($E$54)-SQRT($E$61)*$C772)/SQRT(1-$E$61),TRUE),(1-(1-RAND())^(1/$G$57))^(1/$I$57),0)</f>
        <v>0</v>
      </c>
      <c r="BU772" s="210">
        <f t="array" aca="1" ref="BU772" ca="1">IF(RAND()&lt;=_xlfn.NORM.S.DIST((_xlfn.NORM.S.INV($E$54)-SQRT($E$61)*$C772)/SQRT(1-$E$61),TRUE),(1-(1-RAND())^(1/$G$57))^(1/$I$57),0)</f>
        <v>0</v>
      </c>
      <c r="BV772" s="210">
        <f t="array" aca="1" ref="BV772" ca="1">IF(RAND()&lt;=_xlfn.NORM.S.DIST((_xlfn.NORM.S.INV($E$54)-SQRT($E$61)*$C772)/SQRT(1-$E$61),TRUE),(1-(1-RAND())^(1/$G$57))^(1/$I$57),0)</f>
        <v>0</v>
      </c>
      <c r="BW772" s="210">
        <f t="array" aca="1" ref="BW772" ca="1">IF(RAND()&lt;=_xlfn.NORM.S.DIST((_xlfn.NORM.S.INV($E$54)-SQRT($E$61)*$C772)/SQRT(1-$E$61),TRUE),(1-(1-RAND())^(1/$G$57))^(1/$I$57),0)</f>
        <v>0</v>
      </c>
      <c r="BX772" s="210">
        <f t="array" aca="1" ref="BX772" ca="1">IF(RAND()&lt;=_xlfn.NORM.S.DIST((_xlfn.NORM.S.INV($E$54)-SQRT($E$61)*$C772)/SQRT(1-$E$61),TRUE),(1-(1-RAND())^(1/$G$57))^(1/$I$57),0)</f>
        <v>0</v>
      </c>
      <c r="BY772" s="210">
        <f t="array" aca="1" ref="BY772" ca="1">IF(RAND()&lt;=_xlfn.NORM.S.DIST((_xlfn.NORM.S.INV($E$54)-SQRT($E$61)*$C772)/SQRT(1-$E$61),TRUE),(1-(1-RAND())^(1/$G$57))^(1/$I$57),0)</f>
        <v>0</v>
      </c>
      <c r="BZ772" s="210">
        <f t="array" aca="1" ref="BZ772" ca="1">IF(RAND()&lt;=_xlfn.NORM.S.DIST((_xlfn.NORM.S.INV($E$54)-SQRT($E$61)*$C772)/SQRT(1-$E$61),TRUE),(1-(1-RAND())^(1/$G$57))^(1/$I$57),0)</f>
        <v>0</v>
      </c>
      <c r="CA772" s="210">
        <f t="array" aca="1" ref="CA772" ca="1">IF(RAND()&lt;=_xlfn.NORM.S.DIST((_xlfn.NORM.S.INV($E$54)-SQRT($E$61)*$C772)/SQRT(1-$E$61),TRUE),(1-(1-RAND())^(1/$G$57))^(1/$I$57),0)</f>
        <v>0</v>
      </c>
      <c r="CB772" s="210">
        <f t="array" aca="1" ref="CB772" ca="1">IF(RAND()&lt;=_xlfn.NORM.S.DIST((_xlfn.NORM.S.INV($E$54)-SQRT($E$61)*$C772)/SQRT(1-$E$61),TRUE),(1-(1-RAND())^(1/$G$57))^(1/$I$57),0)</f>
        <v>0</v>
      </c>
      <c r="CC772" s="210">
        <f t="array" aca="1" ref="CC772" ca="1">IF(RAND()&lt;=_xlfn.NORM.S.DIST((_xlfn.NORM.S.INV($E$54)-SQRT($E$61)*$C772)/SQRT(1-$E$61),TRUE),(1-(1-RAND())^(1/$G$57))^(1/$I$57),0)</f>
        <v>0</v>
      </c>
      <c r="CD772" s="210">
        <f t="array" aca="1" ref="CD772" ca="1">IF(RAND()&lt;=_xlfn.NORM.S.DIST((_xlfn.NORM.S.INV($E$54)-SQRT($E$61)*$C772)/SQRT(1-$E$61),TRUE),(1-(1-RAND())^(1/$G$57))^(1/$I$57),0)</f>
        <v>0</v>
      </c>
      <c r="CE772" s="210">
        <f t="array" aca="1" ref="CE772" ca="1">IF(RAND()&lt;=_xlfn.NORM.S.DIST((_xlfn.NORM.S.INV($E$54)-SQRT($E$61)*$C772)/SQRT(1-$E$61),TRUE),(1-(1-RAND())^(1/$G$57))^(1/$I$57),0)</f>
        <v>0</v>
      </c>
      <c r="CF772" s="210">
        <f t="array" aca="1" ref="CF772" ca="1">IF(RAND()&lt;=_xlfn.NORM.S.DIST((_xlfn.NORM.S.INV($E$54)-SQRT($E$61)*$C772)/SQRT(1-$E$61),TRUE),(1-(1-RAND())^(1/$G$57))^(1/$I$57),0)</f>
        <v>0</v>
      </c>
      <c r="CG772" s="210">
        <f t="array" aca="1" ref="CG772" ca="1">IF(RAND()&lt;=_xlfn.NORM.S.DIST((_xlfn.NORM.S.INV($E$54)-SQRT($E$61)*$C772)/SQRT(1-$E$61),TRUE),(1-(1-RAND())^(1/$G$57))^(1/$I$57),0)</f>
        <v>0</v>
      </c>
      <c r="CH772" s="210">
        <f t="array" aca="1" ref="CH772" ca="1">IF(RAND()&lt;=_xlfn.NORM.S.DIST((_xlfn.NORM.S.INV($E$54)-SQRT($E$61)*$C772)/SQRT(1-$E$61),TRUE),(1-(1-RAND())^(1/$G$57))^(1/$I$57),0)</f>
        <v>0</v>
      </c>
      <c r="CI772" s="210">
        <f t="array" aca="1" ref="CI772" ca="1">IF(RAND()&lt;=_xlfn.NORM.S.DIST((_xlfn.NORM.S.INV($E$54)-SQRT($E$61)*$C772)/SQRT(1-$E$61),TRUE),(1-(1-RAND())^(1/$G$57))^(1/$I$57),0)</f>
        <v>0</v>
      </c>
      <c r="CJ772" s="210">
        <f t="array" aca="1" ref="CJ772" ca="1">COUNTIF(AV772:CI772,"&gt;"&amp;0)</f>
        <v>2</v>
      </c>
      <c r="CK772" s="210">
        <f t="shared" ca="1" si="170"/>
        <v>0.55172367333191852</v>
      </c>
      <c r="CL772" s="210">
        <f t="array" aca="1" ref="CL772" ca="1">IF(RAND()&lt;=_xlfn.NORM.S.DIST((_xlfn.NORM.S.INV($F$54)-SQRT($F$61)*$C772)/SQRT(1-$F$61),TRUE),(1-(1-RAND())^(1/$G$57))^(1/$I$57),0)</f>
        <v>0</v>
      </c>
      <c r="CM772" s="210">
        <f t="array" aca="1" ref="CM772" ca="1">IF(RAND()&lt;=_xlfn.NORM.S.DIST((_xlfn.NORM.S.INV($F$54)-SQRT($F$61)*$C772)/SQRT(1-$F$61),TRUE),(1-(1-RAND())^(1/$G$57))^(1/$I$57),0)</f>
        <v>0</v>
      </c>
      <c r="CN772" s="210">
        <f t="array" aca="1" ref="CN772" ca="1">IF(RAND()&lt;=_xlfn.NORM.S.DIST((_xlfn.NORM.S.INV($F$54)-SQRT($F$61)*$C772)/SQRT(1-$F$61),TRUE),(1-(1-RAND())^(1/$G$57))^(1/$I$57),0)</f>
        <v>0</v>
      </c>
      <c r="CO772" s="210">
        <f t="array" aca="1" ref="CO772" ca="1">IF(RAND()&lt;=_xlfn.NORM.S.DIST((_xlfn.NORM.S.INV($F$54)-SQRT($F$61)*$C772)/SQRT(1-$F$61),TRUE),(1-(1-RAND())^(1/$G$57))^(1/$I$57),0)</f>
        <v>0</v>
      </c>
      <c r="CP772" s="210">
        <f t="array" aca="1" ref="CP772" ca="1">IF(RAND()&lt;=_xlfn.NORM.S.DIST((_xlfn.NORM.S.INV($F$54)-SQRT($F$61)*$C772)/SQRT(1-$F$61),TRUE),(1-(1-RAND())^(1/$G$57))^(1/$I$57),0)</f>
        <v>0</v>
      </c>
      <c r="CQ772" s="210">
        <f t="array" aca="1" ref="CQ772" ca="1">IF(RAND()&lt;=_xlfn.NORM.S.DIST((_xlfn.NORM.S.INV($F$54)-SQRT($F$61)*$C772)/SQRT(1-$F$61),TRUE),(1-(1-RAND())^(1/$G$57))^(1/$I$57),0)</f>
        <v>0</v>
      </c>
      <c r="CR772" s="210">
        <f t="array" aca="1" ref="CR772" ca="1">IF(RAND()&lt;=_xlfn.NORM.S.DIST((_xlfn.NORM.S.INV($F$54)-SQRT($F$61)*$C772)/SQRT(1-$F$61),TRUE),(1-(1-RAND())^(1/$G$57))^(1/$I$57),0)</f>
        <v>0.88287201132347437</v>
      </c>
      <c r="CS772" s="210">
        <f t="array" aca="1" ref="CS772" ca="1">IF(RAND()&lt;=_xlfn.NORM.S.DIST((_xlfn.NORM.S.INV($F$54)-SQRT($F$61)*$C772)/SQRT(1-$F$61),TRUE),(1-(1-RAND())^(1/$G$57))^(1/$I$57),0)</f>
        <v>0</v>
      </c>
      <c r="CT772" s="210">
        <f t="array" aca="1" ref="CT772" ca="1">IF(RAND()&lt;=_xlfn.NORM.S.DIST((_xlfn.NORM.S.INV($F$54)-SQRT($F$61)*$C772)/SQRT(1-$F$61),TRUE),(1-(1-RAND())^(1/$G$57))^(1/$I$57),0)</f>
        <v>0</v>
      </c>
      <c r="CU772" s="210">
        <f t="array" aca="1" ref="CU772" ca="1">IF(RAND()&lt;=_xlfn.NORM.S.DIST((_xlfn.NORM.S.INV($F$54)-SQRT($F$61)*$C772)/SQRT(1-$F$61),TRUE),(1-(1-RAND())^(1/$G$57))^(1/$I$57),0)</f>
        <v>0</v>
      </c>
      <c r="CV772" s="210">
        <f t="array" aca="1" ref="CV772" ca="1">IF(RAND()&lt;=_xlfn.NORM.S.DIST((_xlfn.NORM.S.INV($F$54)-SQRT($F$61)*$C772)/SQRT(1-$F$61),TRUE),(1-(1-RAND())^(1/$G$57))^(1/$I$57),0)</f>
        <v>0</v>
      </c>
      <c r="CW772" s="210">
        <f t="array" aca="1" ref="CW772" ca="1">IF(RAND()&lt;=_xlfn.NORM.S.DIST((_xlfn.NORM.S.INV($F$54)-SQRT($F$61)*$C772)/SQRT(1-$F$61),TRUE),(1-(1-RAND())^(1/$G$57))^(1/$I$57),0)</f>
        <v>0</v>
      </c>
      <c r="CX772" s="210">
        <f t="array" aca="1" ref="CX772" ca="1">IF(RAND()&lt;=_xlfn.NORM.S.DIST((_xlfn.NORM.S.INV($F$54)-SQRT($F$61)*$C772)/SQRT(1-$F$61),TRUE),(1-(1-RAND())^(1/$G$57))^(1/$I$57),0)</f>
        <v>0</v>
      </c>
      <c r="CY772" s="210">
        <f t="array" aca="1" ref="CY772" ca="1">IF(RAND()&lt;=_xlfn.NORM.S.DIST((_xlfn.NORM.S.INV($F$54)-SQRT($F$61)*$C772)/SQRT(1-$F$61),TRUE),(1-(1-RAND())^(1/$G$57))^(1/$I$57),0)</f>
        <v>0</v>
      </c>
      <c r="CZ772" s="210">
        <f t="array" aca="1" ref="CZ772" ca="1">IF(RAND()&lt;=_xlfn.NORM.S.DIST((_xlfn.NORM.S.INV($F$54)-SQRT($F$61)*$C772)/SQRT(1-$F$61),TRUE),(1-(1-RAND())^(1/$G$57))^(1/$I$57),0)</f>
        <v>0</v>
      </c>
      <c r="DA772" s="210">
        <f t="array" aca="1" ref="DA772" ca="1">IF(RAND()&lt;=_xlfn.NORM.S.DIST((_xlfn.NORM.S.INV($F$54)-SQRT($F$61)*$C772)/SQRT(1-$F$61),TRUE),(1-(1-RAND())^(1/$G$57))^(1/$I$57),0)</f>
        <v>0</v>
      </c>
      <c r="DB772" s="210">
        <f t="array" aca="1" ref="DB772" ca="1">IF(RAND()&lt;=_xlfn.NORM.S.DIST((_xlfn.NORM.S.INV($F$54)-SQRT($F$61)*$C772)/SQRT(1-$F$61),TRUE),(1-(1-RAND())^(1/$G$57))^(1/$I$57),0)</f>
        <v>4.0274912729757965E-2</v>
      </c>
      <c r="DC772" s="210">
        <f t="array" aca="1" ref="DC772" ca="1">IF(RAND()&lt;=_xlfn.NORM.S.DIST((_xlfn.NORM.S.INV($F$54)-SQRT($F$61)*$C772)/SQRT(1-$F$61),TRUE),(1-(1-RAND())^(1/$G$57))^(1/$I$57),0)</f>
        <v>0</v>
      </c>
      <c r="DD772" s="210">
        <f t="array" aca="1" ref="DD772" ca="1">IF(RAND()&lt;=_xlfn.NORM.S.DIST((_xlfn.NORM.S.INV($F$54)-SQRT($F$61)*$C772)/SQRT(1-$F$61),TRUE),(1-(1-RAND())^(1/$G$57))^(1/$I$57),0)</f>
        <v>0</v>
      </c>
      <c r="DE772" s="210">
        <f t="array" aca="1" ref="DE772" ca="1">IF(RAND()&lt;=_xlfn.NORM.S.DIST((_xlfn.NORM.S.INV($F$54)-SQRT($F$61)*$C772)/SQRT(1-$F$61),TRUE),(1-(1-RAND())^(1/$G$57))^(1/$I$57),0)</f>
        <v>0</v>
      </c>
      <c r="DF772" s="210">
        <f t="array" aca="1" ref="DF772" ca="1">IF(RAND()&lt;=_xlfn.NORM.S.DIST((_xlfn.NORM.S.INV($F$54)-SQRT($F$61)*$C772)/SQRT(1-$F$61),TRUE),(1-(1-RAND())^(1/$G$57))^(1/$I$57),0)</f>
        <v>0</v>
      </c>
      <c r="DG772" s="210">
        <f t="array" aca="1" ref="DG772" ca="1">IF(RAND()&lt;=_xlfn.NORM.S.DIST((_xlfn.NORM.S.INV($F$54)-SQRT($F$61)*$C772)/SQRT(1-$F$61),TRUE),(1-(1-RAND())^(1/$G$57))^(1/$I$57),0)</f>
        <v>0</v>
      </c>
      <c r="DH772" s="210">
        <f t="array" aca="1" ref="DH772" ca="1">IF(RAND()&lt;=_xlfn.NORM.S.DIST((_xlfn.NORM.S.INV($F$54)-SQRT($F$61)*$C772)/SQRT(1-$F$61),TRUE),(1-(1-RAND())^(1/$G$57))^(1/$I$57),0)</f>
        <v>0.8535886495765872</v>
      </c>
      <c r="DI772" s="210">
        <f t="array" aca="1" ref="DI772" ca="1">IF(RAND()&lt;=_xlfn.NORM.S.DIST((_xlfn.NORM.S.INV($F$54)-SQRT($F$61)*$C772)/SQRT(1-$F$61),TRUE),(1-(1-RAND())^(1/$G$57))^(1/$I$57),0)</f>
        <v>0</v>
      </c>
      <c r="DJ772" s="210">
        <f t="array" aca="1" ref="DJ772" ca="1">IF(RAND()&lt;=_xlfn.NORM.S.DIST((_xlfn.NORM.S.INV($F$54)-SQRT($F$61)*$C772)/SQRT(1-$F$61),TRUE),(1-(1-RAND())^(1/$G$57))^(1/$I$57),0)</f>
        <v>0</v>
      </c>
      <c r="DK772" s="210">
        <f t="array" aca="1" ref="DK772" ca="1">IF(RAND()&lt;=_xlfn.NORM.S.DIST((_xlfn.NORM.S.INV($F$54)-SQRT($F$61)*$C772)/SQRT(1-$F$61),TRUE),(1-(1-RAND())^(1/$G$57))^(1/$I$57),0)</f>
        <v>0</v>
      </c>
      <c r="DL772" s="210">
        <f t="array" aca="1" ref="DL772" ca="1">IF(RAND()&lt;=_xlfn.NORM.S.DIST((_xlfn.NORM.S.INV($F$54)-SQRT($F$61)*$C772)/SQRT(1-$F$61),TRUE),(1-(1-RAND())^(1/$G$57))^(1/$I$57),0)</f>
        <v>0</v>
      </c>
      <c r="DM772" s="210">
        <f t="array" aca="1" ref="DM772" ca="1">IF(RAND()&lt;=_xlfn.NORM.S.DIST((_xlfn.NORM.S.INV($F$54)-SQRT($F$61)*$C772)/SQRT(1-$F$61),TRUE),(1-(1-RAND())^(1/$G$57))^(1/$I$57),0)</f>
        <v>0</v>
      </c>
      <c r="DN772" s="210">
        <f t="array" aca="1" ref="DN772" ca="1">IF(RAND()&lt;=_xlfn.NORM.S.DIST((_xlfn.NORM.S.INV($F$54)-SQRT($F$61)*$C772)/SQRT(1-$F$61),TRUE),(1-(1-RAND())^(1/$G$57))^(1/$I$57),0)</f>
        <v>0</v>
      </c>
      <c r="DO772" s="210">
        <f t="array" aca="1" ref="DO772" ca="1">IF(RAND()&lt;=_xlfn.NORM.S.DIST((_xlfn.NORM.S.INV($F$54)-SQRT($F$61)*$C772)/SQRT(1-$F$61),TRUE),(1-(1-RAND())^(1/$G$57))^(1/$I$57),0)</f>
        <v>0</v>
      </c>
      <c r="DP772" s="210">
        <f t="array" aca="1" ref="DP772" ca="1">IF(RAND()&lt;=_xlfn.NORM.S.DIST((_xlfn.NORM.S.INV($F$54)-SQRT($F$61)*$C772)/SQRT(1-$F$61),TRUE),(1-(1-RAND())^(1/$G$57))^(1/$I$57),0)</f>
        <v>0</v>
      </c>
      <c r="DQ772" s="210">
        <f t="array" aca="1" ref="DQ772" ca="1">IF(RAND()&lt;=_xlfn.NORM.S.DIST((_xlfn.NORM.S.INV($F$54)-SQRT($F$61)*$C772)/SQRT(1-$F$61),TRUE),(1-(1-RAND())^(1/$G$57))^(1/$I$57),0)</f>
        <v>0</v>
      </c>
      <c r="DR772" s="210">
        <f t="array" aca="1" ref="DR772" ca="1">IF(RAND()&lt;=_xlfn.NORM.S.DIST((_xlfn.NORM.S.INV($F$54)-SQRT($F$61)*$C772)/SQRT(1-$F$61),TRUE),(1-(1-RAND())^(1/$G$57))^(1/$I$57),0)</f>
        <v>0</v>
      </c>
      <c r="DS772" s="210">
        <f t="array" aca="1" ref="DS772" ca="1">IF(RAND()&lt;=_xlfn.NORM.S.DIST((_xlfn.NORM.S.INV($F$54)-SQRT($F$61)*$C772)/SQRT(1-$F$61),TRUE),(1-(1-RAND())^(1/$G$57))^(1/$I$57),0)</f>
        <v>0</v>
      </c>
      <c r="DT772" s="210">
        <f t="array" aca="1" ref="DT772" ca="1">IF(RAND()&lt;=_xlfn.NORM.S.DIST((_xlfn.NORM.S.INV($F$54)-SQRT($F$61)*$C772)/SQRT(1-$F$61),TRUE),(1-(1-RAND())^(1/$G$57))^(1/$I$57),0)</f>
        <v>0</v>
      </c>
      <c r="DU772" s="210">
        <f t="array" aca="1" ref="DU772" ca="1">IF(RAND()&lt;=_xlfn.NORM.S.DIST((_xlfn.NORM.S.INV($F$54)-SQRT($F$61)*$C772)/SQRT(1-$F$61),TRUE),(1-(1-RAND())^(1/$G$57))^(1/$I$57),0)</f>
        <v>0</v>
      </c>
      <c r="DV772" s="210">
        <f t="array" aca="1" ref="DV772" ca="1">IF(RAND()&lt;=_xlfn.NORM.S.DIST((_xlfn.NORM.S.INV($F$54)-SQRT($F$61)*$C772)/SQRT(1-$F$61),TRUE),(1-(1-RAND())^(1/$G$57))^(1/$I$57),0)</f>
        <v>0</v>
      </c>
      <c r="DW772" s="210">
        <f t="array" aca="1" ref="DW772" ca="1">IF(RAND()&lt;=_xlfn.NORM.S.DIST((_xlfn.NORM.S.INV($F$54)-SQRT($F$61)*$C772)/SQRT(1-$F$61),TRUE),(1-(1-RAND())^(1/$G$57))^(1/$I$57),0)</f>
        <v>0</v>
      </c>
      <c r="DX772" s="210">
        <f t="array" aca="1" ref="DX772" ca="1">IF(RAND()&lt;=_xlfn.NORM.S.DIST((_xlfn.NORM.S.INV($F$54)-SQRT($F$61)*$C772)/SQRT(1-$F$61),TRUE),(1-(1-RAND())^(1/$G$57))^(1/$I$57),0)</f>
        <v>0</v>
      </c>
      <c r="DY772" s="210">
        <f t="array" aca="1" ref="DY772" ca="1">IF(RAND()&lt;=_xlfn.NORM.S.DIST((_xlfn.NORM.S.INV($F$54)-SQRT($F$61)*$C772)/SQRT(1-$F$61),TRUE),(1-(1-RAND())^(1/$G$57))^(1/$I$57),0)</f>
        <v>0</v>
      </c>
      <c r="DZ772" s="210">
        <f t="array" aca="1" ref="DZ772" ca="1">IF(RAND()&lt;=_xlfn.NORM.S.DIST((_xlfn.NORM.S.INV($F$54)-SQRT($F$61)*$C772)/SQRT(1-$F$61),TRUE),(1-(1-RAND())^(1/$G$57))^(1/$I$57),0)</f>
        <v>0</v>
      </c>
      <c r="EA772" s="210">
        <f t="array" aca="1" ref="EA772" ca="1">IF(RAND()&lt;=_xlfn.NORM.S.DIST((_xlfn.NORM.S.INV($F$54)-SQRT($F$61)*$C772)/SQRT(1-$F$61),TRUE),(1-(1-RAND())^(1/$G$57))^(1/$I$57),0)</f>
        <v>0</v>
      </c>
      <c r="EB772" s="210">
        <f t="array" aca="1" ref="EB772" ca="1">IF(RAND()&lt;=_xlfn.NORM.S.DIST((_xlfn.NORM.S.INV($F$54)-SQRT($F$61)*$C772)/SQRT(1-$F$61),TRUE),(1-(1-RAND())^(1/$G$57))^(1/$I$57),0)</f>
        <v>0</v>
      </c>
      <c r="EC772" s="210">
        <f t="array" aca="1" ref="EC772" ca="1">IF(RAND()&lt;=_xlfn.NORM.S.DIST((_xlfn.NORM.S.INV($F$54)-SQRT($F$61)*$C772)/SQRT(1-$F$61),TRUE),(1-(1-RAND())^(1/$G$57))^(1/$I$57),0)</f>
        <v>0</v>
      </c>
      <c r="ED772" s="210">
        <f t="array" aca="1" ref="ED772" ca="1">IF(RAND()&lt;=_xlfn.NORM.S.DIST((_xlfn.NORM.S.INV($F$54)-SQRT($F$61)*$C772)/SQRT(1-$F$61),TRUE),(1-(1-RAND())^(1/$G$57))^(1/$I$57),0)</f>
        <v>0</v>
      </c>
      <c r="EE772" s="210">
        <f t="array" aca="1" ref="EE772" ca="1">IF(RAND()&lt;=_xlfn.NORM.S.DIST((_xlfn.NORM.S.INV($F$54)-SQRT($F$61)*$C772)/SQRT(1-$F$61),TRUE),(1-(1-RAND())^(1/$G$57))^(1/$I$57),0)</f>
        <v>0</v>
      </c>
      <c r="EF772" s="210">
        <f t="array" aca="1" ref="EF772" ca="1">IF(RAND()&lt;=_xlfn.NORM.S.DIST((_xlfn.NORM.S.INV($F$54)-SQRT($F$61)*$C772)/SQRT(1-$F$61),TRUE),(1-(1-RAND())^(1/$G$57))^(1/$I$57),0)</f>
        <v>0</v>
      </c>
      <c r="EG772" s="210">
        <f t="array" aca="1" ref="EG772" ca="1">IF(RAND()&lt;=_xlfn.NORM.S.DIST((_xlfn.NORM.S.INV($F$54)-SQRT($F$61)*$C772)/SQRT(1-$F$61),TRUE),(1-(1-RAND())^(1/$G$57))^(1/$I$57),0)</f>
        <v>0</v>
      </c>
      <c r="EH772" s="210">
        <f t="array" aca="1" ref="EH772" ca="1">IF(RAND()&lt;=_xlfn.NORM.S.DIST((_xlfn.NORM.S.INV($F$54)-SQRT($F$61)*$C772)/SQRT(1-$F$61),TRUE),(1-(1-RAND())^(1/$G$57))^(1/$I$57),0)</f>
        <v>0</v>
      </c>
      <c r="EI772" s="210">
        <f t="array" aca="1" ref="EI772" ca="1">IF(RAND()&lt;=_xlfn.NORM.S.DIST((_xlfn.NORM.S.INV($F$54)-SQRT($F$61)*$C772)/SQRT(1-$F$61),TRUE),(1-(1-RAND())^(1/$G$57))^(1/$I$57),0)</f>
        <v>0</v>
      </c>
      <c r="EJ772" s="210">
        <f t="array" aca="1" ref="EJ772" ca="1">IF(RAND()&lt;=_xlfn.NORM.S.DIST((_xlfn.NORM.S.INV($F$54)-SQRT($F$61)*$C772)/SQRT(1-$F$61),TRUE),(1-(1-RAND())^(1/$G$57))^(1/$I$57),0)</f>
        <v>0</v>
      </c>
      <c r="EK772" s="210">
        <f t="array" aca="1" ref="EK772" ca="1">IF(RAND()&lt;=_xlfn.NORM.S.DIST((_xlfn.NORM.S.INV($F$54)-SQRT($F$61)*$C772)/SQRT(1-$F$61),TRUE),(1-(1-RAND())^(1/$G$57))^(1/$I$57),0)</f>
        <v>0</v>
      </c>
      <c r="EL772" s="210">
        <f t="array" aca="1" ref="EL772" ca="1">IF(RAND()&lt;=_xlfn.NORM.S.DIST((_xlfn.NORM.S.INV($F$54)-SQRT($F$61)*$C772)/SQRT(1-$F$61),TRUE),(1-(1-RAND())^(1/$G$57))^(1/$I$57),0)</f>
        <v>0</v>
      </c>
      <c r="EM772" s="210">
        <f t="array" aca="1" ref="EM772" ca="1">IF(RAND()&lt;=_xlfn.NORM.S.DIST((_xlfn.NORM.S.INV($F$54)-SQRT($F$61)*$C772)/SQRT(1-$F$61),TRUE),(1-(1-RAND())^(1/$G$57))^(1/$I$57),0)</f>
        <v>0</v>
      </c>
      <c r="EN772" s="210">
        <f t="array" aca="1" ref="EN772" ca="1">IF(RAND()&lt;=_xlfn.NORM.S.DIST((_xlfn.NORM.S.INV($F$54)-SQRT($F$61)*$C772)/SQRT(1-$F$61),TRUE),(1-(1-RAND())^(1/$G$57))^(1/$I$57),0)</f>
        <v>0</v>
      </c>
      <c r="EO772" s="210">
        <f t="array" aca="1" ref="EO772" ca="1">IF(RAND()&lt;=_xlfn.NORM.S.DIST((_xlfn.NORM.S.INV($F$54)-SQRT($F$61)*$C772)/SQRT(1-$F$61),TRUE),(1-(1-RAND())^(1/$G$57))^(1/$I$57),0)</f>
        <v>0</v>
      </c>
      <c r="EP772" s="210">
        <f t="array" aca="1" ref="EP772" ca="1">IF(RAND()&lt;=_xlfn.NORM.S.DIST((_xlfn.NORM.S.INV($F$54)-SQRT($F$61)*$C772)/SQRT(1-$F$61),TRUE),(1-(1-RAND())^(1/$G$57))^(1/$I$57),0)</f>
        <v>0</v>
      </c>
      <c r="EQ772" s="210">
        <f t="array" aca="1" ref="EQ772" ca="1">IF(RAND()&lt;=_xlfn.NORM.S.DIST((_xlfn.NORM.S.INV($F$54)-SQRT($F$61)*$C772)/SQRT(1-$F$61),TRUE),(1-(1-RAND())^(1/$G$57))^(1/$I$57),0)</f>
        <v>0</v>
      </c>
      <c r="ER772" s="210">
        <f t="array" aca="1" ref="ER772" ca="1">IF(RAND()&lt;=_xlfn.NORM.S.DIST((_xlfn.NORM.S.INV($F$54)-SQRT($F$61)*$C772)/SQRT(1-$F$61),TRUE),(1-(1-RAND())^(1/$G$57))^(1/$I$57),0)</f>
        <v>0</v>
      </c>
      <c r="ES772" s="210">
        <f t="array" aca="1" ref="ES772" ca="1">IF(RAND()&lt;=_xlfn.NORM.S.DIST((_xlfn.NORM.S.INV($F$54)-SQRT($F$61)*$C772)/SQRT(1-$F$61),TRUE),(1-(1-RAND())^(1/$G$57))^(1/$I$57),0)</f>
        <v>0</v>
      </c>
      <c r="ET772" s="210">
        <f t="array" aca="1" ref="ET772" ca="1">IF(RAND()&lt;=_xlfn.NORM.S.DIST((_xlfn.NORM.S.INV($F$54)-SQRT($F$61)*$C772)/SQRT(1-$F$61),TRUE),(1-(1-RAND())^(1/$G$57))^(1/$I$57),0)</f>
        <v>0</v>
      </c>
      <c r="EU772" s="210">
        <f t="array" aca="1" ref="EU772" ca="1">IF(RAND()&lt;=_xlfn.NORM.S.DIST((_xlfn.NORM.S.INV($F$54)-SQRT($F$61)*$C772)/SQRT(1-$F$61),TRUE),(1-(1-RAND())^(1/$G$57))^(1/$I$57),0)</f>
        <v>0</v>
      </c>
      <c r="EV772" s="210">
        <f t="array" aca="1" ref="EV772" ca="1">IF(RAND()&lt;=_xlfn.NORM.S.DIST((_xlfn.NORM.S.INV($F$54)-SQRT($F$61)*$C772)/SQRT(1-$F$61),TRUE),(1-(1-RAND())^(1/$G$57))^(1/$I$57),0)</f>
        <v>0</v>
      </c>
      <c r="EW772" s="210">
        <f t="array" aca="1" ref="EW772" ca="1">IF(RAND()&lt;=_xlfn.NORM.S.DIST((_xlfn.NORM.S.INV($F$54)-SQRT($F$61)*$C772)/SQRT(1-$F$61),TRUE),(1-(1-RAND())^(1/$G$57))^(1/$I$57),0)</f>
        <v>0</v>
      </c>
      <c r="EX772" s="210">
        <f t="array" aca="1" ref="EX772" ca="1">IF(RAND()&lt;=_xlfn.NORM.S.DIST((_xlfn.NORM.S.INV($F$54)-SQRT($F$61)*$C772)/SQRT(1-$F$61),TRUE),(1-(1-RAND())^(1/$G$57))^(1/$I$57),0)</f>
        <v>0</v>
      </c>
      <c r="EY772" s="210">
        <f t="array" aca="1" ref="EY772" ca="1">IF(RAND()&lt;=_xlfn.NORM.S.DIST((_xlfn.NORM.S.INV($F$54)-SQRT($F$61)*$C772)/SQRT(1-$F$61),TRUE),(1-(1-RAND())^(1/$G$57))^(1/$I$57),0)</f>
        <v>0</v>
      </c>
      <c r="EZ772" s="210">
        <f t="array" aca="1" ref="EZ772" ca="1">IF(RAND()&lt;=_xlfn.NORM.S.DIST((_xlfn.NORM.S.INV($F$54)-SQRT($F$61)*$C772)/SQRT(1-$F$61),TRUE),(1-(1-RAND())^(1/$G$57))^(1/$I$57),0)</f>
        <v>0</v>
      </c>
      <c r="FA772" s="210">
        <f t="array" aca="1" ref="FA772" ca="1">IF(RAND()&lt;=_xlfn.NORM.S.DIST((_xlfn.NORM.S.INV($F$54)-SQRT($F$61)*$C772)/SQRT(1-$F$61),TRUE),(1-(1-RAND())^(1/$G$57))^(1/$I$57),0)</f>
        <v>0</v>
      </c>
      <c r="FB772" s="210">
        <f t="array" aca="1" ref="FB772" ca="1">IF(RAND()&lt;=_xlfn.NORM.S.DIST((_xlfn.NORM.S.INV($F$54)-SQRT($F$61)*$C772)/SQRT(1-$F$61),TRUE),(1-(1-RAND())^(1/$G$57))^(1/$I$57),0)</f>
        <v>0</v>
      </c>
      <c r="FC772" s="210">
        <f t="array" aca="1" ref="FC772" ca="1">IF(RAND()&lt;=_xlfn.NORM.S.DIST((_xlfn.NORM.S.INV($F$54)-SQRT($F$61)*$C772)/SQRT(1-$F$61),TRUE),(1-(1-RAND())^(1/$G$57))^(1/$I$57),0)</f>
        <v>0</v>
      </c>
      <c r="FD772" s="210">
        <f t="array" aca="1" ref="FD772" ca="1">IF(RAND()&lt;=_xlfn.NORM.S.DIST((_xlfn.NORM.S.INV($F$54)-SQRT($F$61)*$C772)/SQRT(1-$F$61),TRUE),(1-(1-RAND())^(1/$G$57))^(1/$I$57),0)</f>
        <v>0</v>
      </c>
      <c r="FE772" s="210">
        <f t="array" aca="1" ref="FE772" ca="1">IF(RAND()&lt;=_xlfn.NORM.S.DIST((_xlfn.NORM.S.INV($F$54)-SQRT($F$61)*$C772)/SQRT(1-$F$61),TRUE),(1-(1-RAND())^(1/$G$57))^(1/$I$57),0)</f>
        <v>0</v>
      </c>
      <c r="FF772" s="210">
        <f t="array" aca="1" ref="FF772" ca="1">IF(RAND()&lt;=_xlfn.NORM.S.DIST((_xlfn.NORM.S.INV($F$54)-SQRT($F$61)*$C772)/SQRT(1-$F$61),TRUE),(1-(1-RAND())^(1/$G$57))^(1/$I$57),0)</f>
        <v>0</v>
      </c>
      <c r="FG772" s="210">
        <f t="array" aca="1" ref="FG772" ca="1">IF(RAND()&lt;=_xlfn.NORM.S.DIST((_xlfn.NORM.S.INV($F$54)-SQRT($F$61)*$C772)/SQRT(1-$F$61),TRUE),(1-(1-RAND())^(1/$G$57))^(1/$I$57),0)</f>
        <v>0</v>
      </c>
      <c r="FH772" s="210">
        <f t="array" aca="1" ref="FH772" ca="1">IF(RAND()&lt;=_xlfn.NORM.S.DIST((_xlfn.NORM.S.INV($F$54)-SQRT($F$61)*$C772)/SQRT(1-$F$61),TRUE),(1-(1-RAND())^(1/$G$57))^(1/$I$57),0)</f>
        <v>0</v>
      </c>
      <c r="FI772" s="210">
        <f t="array" aca="1" ref="FI772" ca="1">IF(RAND()&lt;=_xlfn.NORM.S.DIST((_xlfn.NORM.S.INV($F$54)-SQRT($F$61)*$C772)/SQRT(1-$F$61),TRUE),(1-(1-RAND())^(1/$G$57))^(1/$I$57),0)</f>
        <v>0</v>
      </c>
      <c r="FJ772" s="210">
        <f t="array" aca="1" ref="FJ772" ca="1">IF(RAND()&lt;=_xlfn.NORM.S.DIST((_xlfn.NORM.S.INV($F$54)-SQRT($F$61)*$C772)/SQRT(1-$F$61),TRUE),(1-(1-RAND())^(1/$G$57))^(1/$I$57),0)</f>
        <v>0</v>
      </c>
      <c r="FK772" s="210">
        <f t="array" aca="1" ref="FK772" ca="1">IF(RAND()&lt;=_xlfn.NORM.S.DIST((_xlfn.NORM.S.INV($F$54)-SQRT($F$61)*$C772)/SQRT(1-$F$61),TRUE),(1-(1-RAND())^(1/$G$57))^(1/$I$57),0)</f>
        <v>0</v>
      </c>
      <c r="FL772" s="210">
        <f t="array" aca="1" ref="FL772" ca="1">IF(RAND()&lt;=_xlfn.NORM.S.DIST((_xlfn.NORM.S.INV($F$54)-SQRT($F$61)*$C772)/SQRT(1-$F$61),TRUE),(1-(1-RAND())^(1/$G$57))^(1/$I$57),0)</f>
        <v>0</v>
      </c>
      <c r="FM772" s="210">
        <f t="array" aca="1" ref="FM772" ca="1">IF(RAND()&lt;=_xlfn.NORM.S.DIST((_xlfn.NORM.S.INV($F$54)-SQRT($F$61)*$C772)/SQRT(1-$F$61),TRUE),(1-(1-RAND())^(1/$G$57))^(1/$I$57),0)</f>
        <v>0</v>
      </c>
      <c r="FN772" s="210">
        <f t="shared" ca="1" si="171"/>
        <v>3</v>
      </c>
      <c r="FO772" s="210">
        <f t="shared" ca="1" si="182"/>
        <v>1.7767355736298196</v>
      </c>
      <c r="FP772" s="210">
        <f t="array" aca="1" ref="FP772" ca="1">IF(RAND()&lt;=_xlfn.NORM.S.DIST((_xlfn.NORM.S.INV($G$54)-SQRT($G$61)*$C772)/SQRT(1-$G$61),TRUE),(1-(1-RAND())^(1/$G$57))^(1/$I$57),0)</f>
        <v>0</v>
      </c>
      <c r="FQ772" s="210">
        <f t="array" aca="1" ref="FQ772" ca="1">IF(RAND()&lt;=_xlfn.NORM.S.DIST((_xlfn.NORM.S.INV($G$54)-SQRT($G$61)*$C772)/SQRT(1-$G$61),TRUE),(1-(1-RAND())^(1/$G$57))^(1/$I$57),0)</f>
        <v>0</v>
      </c>
      <c r="FR772" s="210">
        <f t="array" aca="1" ref="FR772" ca="1">IF(RAND()&lt;=_xlfn.NORM.S.DIST((_xlfn.NORM.S.INV($G$54)-SQRT($G$61)*$C772)/SQRT(1-$G$61),TRUE),(1-(1-RAND())^(1/$G$57))^(1/$I$57),0)</f>
        <v>0</v>
      </c>
      <c r="FS772" s="210">
        <f t="array" aca="1" ref="FS772" ca="1">IF(RAND()&lt;=_xlfn.NORM.S.DIST((_xlfn.NORM.S.INV($G$54)-SQRT($G$61)*$C772)/SQRT(1-$G$61),TRUE),(1-(1-RAND())^(1/$G$57))^(1/$I$57),0)</f>
        <v>0</v>
      </c>
      <c r="FT772" s="210">
        <f t="array" aca="1" ref="FT772" ca="1">IF(RAND()&lt;=_xlfn.NORM.S.DIST((_xlfn.NORM.S.INV($G$54)-SQRT($G$61)*$C772)/SQRT(1-$G$61),TRUE),(1-(1-RAND())^(1/$G$57))^(1/$I$57),0)</f>
        <v>0</v>
      </c>
      <c r="FU772" s="210">
        <f t="array" aca="1" ref="FU772" ca="1">IF(RAND()&lt;=_xlfn.NORM.S.DIST((_xlfn.NORM.S.INV($G$54)-SQRT($G$61)*$C772)/SQRT(1-$G$61),TRUE),(1-(1-RAND())^(1/$G$57))^(1/$I$57),0)</f>
        <v>0</v>
      </c>
      <c r="FV772" s="210">
        <f t="array" aca="1" ref="FV772" ca="1">IF(RAND()&lt;=_xlfn.NORM.S.DIST((_xlfn.NORM.S.INV($G$54)-SQRT($G$61)*$C772)/SQRT(1-$G$61),TRUE),(1-(1-RAND())^(1/$G$57))^(1/$I$57),0)</f>
        <v>0.10829726560298927</v>
      </c>
      <c r="FW772" s="210">
        <f t="array" aca="1" ref="FW772" ca="1">IF(RAND()&lt;=_xlfn.NORM.S.DIST((_xlfn.NORM.S.INV($G$54)-SQRT($G$61)*$C772)/SQRT(1-$G$61),TRUE),(1-(1-RAND())^(1/$G$57))^(1/$I$57),0)</f>
        <v>0</v>
      </c>
      <c r="FX772" s="210">
        <f t="array" aca="1" ref="FX772" ca="1">IF(RAND()&lt;=_xlfn.NORM.S.DIST((_xlfn.NORM.S.INV($G$54)-SQRT($G$61)*$C772)/SQRT(1-$G$61),TRUE),(1-(1-RAND())^(1/$G$57))^(1/$I$57),0)</f>
        <v>0</v>
      </c>
      <c r="FY772" s="210">
        <f t="array" aca="1" ref="FY772" ca="1">IF(RAND()&lt;=_xlfn.NORM.S.DIST((_xlfn.NORM.S.INV($G$54)-SQRT($G$61)*$C772)/SQRT(1-$G$61),TRUE),(1-(1-RAND())^(1/$G$57))^(1/$I$57),0)</f>
        <v>0</v>
      </c>
      <c r="FZ772" s="210">
        <f t="array" aca="1" ref="FZ772" ca="1">IF(RAND()&lt;=_xlfn.NORM.S.DIST((_xlfn.NORM.S.INV($G$54)-SQRT($G$61)*$C772)/SQRT(1-$G$61),TRUE),(1-(1-RAND())^(1/$G$57))^(1/$I$57),0)</f>
        <v>0</v>
      </c>
      <c r="GA772" s="210">
        <f t="array" aca="1" ref="GA772" ca="1">IF(RAND()&lt;=_xlfn.NORM.S.DIST((_xlfn.NORM.S.INV($G$54)-SQRT($G$61)*$C772)/SQRT(1-$G$61),TRUE),(1-(1-RAND())^(1/$G$57))^(1/$I$57),0)</f>
        <v>0</v>
      </c>
      <c r="GB772" s="210">
        <f t="array" aca="1" ref="GB772" ca="1">IF(RAND()&lt;=_xlfn.NORM.S.DIST((_xlfn.NORM.S.INV($G$54)-SQRT($G$61)*$C772)/SQRT(1-$G$61),TRUE),(1-(1-RAND())^(1/$G$57))^(1/$I$57),0)</f>
        <v>0</v>
      </c>
      <c r="GC772" s="210">
        <f t="array" aca="1" ref="GC772" ca="1">IF(RAND()&lt;=_xlfn.NORM.S.DIST((_xlfn.NORM.S.INV($G$54)-SQRT($G$61)*$C772)/SQRT(1-$G$61),TRUE),(1-(1-RAND())^(1/$G$57))^(1/$I$57),0)</f>
        <v>0</v>
      </c>
      <c r="GD772" s="210">
        <f t="array" aca="1" ref="GD772" ca="1">IF(RAND()&lt;=_xlfn.NORM.S.DIST((_xlfn.NORM.S.INV($G$54)-SQRT($G$61)*$C772)/SQRT(1-$G$61),TRUE),(1-(1-RAND())^(1/$G$57))^(1/$I$57),0)</f>
        <v>0</v>
      </c>
      <c r="GE772" s="210">
        <f t="array" aca="1" ref="GE772" ca="1">IF(RAND()&lt;=_xlfn.NORM.S.DIST((_xlfn.NORM.S.INV($G$54)-SQRT($G$61)*$C772)/SQRT(1-$G$61),TRUE),(1-(1-RAND())^(1/$G$57))^(1/$I$57),0)</f>
        <v>0</v>
      </c>
      <c r="GF772" s="210">
        <f t="array" aca="1" ref="GF772" ca="1">IF(RAND()&lt;=_xlfn.NORM.S.DIST((_xlfn.NORM.S.INV($G$54)-SQRT($G$61)*$C772)/SQRT(1-$G$61),TRUE),(1-(1-RAND())^(1/$G$57))^(1/$I$57),0)</f>
        <v>0</v>
      </c>
      <c r="GG772" s="210">
        <f t="array" aca="1" ref="GG772" ca="1">IF(RAND()&lt;=_xlfn.NORM.S.DIST((_xlfn.NORM.S.INV($G$54)-SQRT($G$61)*$C772)/SQRT(1-$G$61),TRUE),(1-(1-RAND())^(1/$G$57))^(1/$I$57),0)</f>
        <v>0</v>
      </c>
      <c r="GH772" s="210">
        <f t="array" aca="1" ref="GH772" ca="1">IF(RAND()&lt;=_xlfn.NORM.S.DIST((_xlfn.NORM.S.INV($G$54)-SQRT($G$61)*$C772)/SQRT(1-$G$61),TRUE),(1-(1-RAND())^(1/$G$57))^(1/$I$57),0)</f>
        <v>0</v>
      </c>
      <c r="GI772" s="210">
        <f t="array" aca="1" ref="GI772" ca="1">IF(RAND()&lt;=_xlfn.NORM.S.DIST((_xlfn.NORM.S.INV($G$54)-SQRT($G$61)*$C772)/SQRT(1-$G$61),TRUE),(1-(1-RAND())^(1/$G$57))^(1/$I$57),0)</f>
        <v>0</v>
      </c>
      <c r="GJ772" s="210">
        <f t="array" aca="1" ref="GJ772" ca="1">IF(RAND()&lt;=_xlfn.NORM.S.DIST((_xlfn.NORM.S.INV($G$54)-SQRT($G$61)*$C772)/SQRT(1-$G$61),TRUE),(1-(1-RAND())^(1/$G$57))^(1/$I$57),0)</f>
        <v>0</v>
      </c>
      <c r="GK772" s="210">
        <f t="array" aca="1" ref="GK772" ca="1">IF(RAND()&lt;=_xlfn.NORM.S.DIST((_xlfn.NORM.S.INV($G$54)-SQRT($G$61)*$C772)/SQRT(1-$G$61),TRUE),(1-(1-RAND())^(1/$G$57))^(1/$I$57),0)</f>
        <v>0</v>
      </c>
      <c r="GL772" s="210">
        <f t="array" aca="1" ref="GL772" ca="1">IF(RAND()&lt;=_xlfn.NORM.S.DIST((_xlfn.NORM.S.INV($G$54)-SQRT($G$61)*$C772)/SQRT(1-$G$61),TRUE),(1-(1-RAND())^(1/$G$57))^(1/$I$57),0)</f>
        <v>0</v>
      </c>
      <c r="GM772" s="210">
        <f t="array" aca="1" ref="GM772" ca="1">IF(RAND()&lt;=_xlfn.NORM.S.DIST((_xlfn.NORM.S.INV($G$54)-SQRT($G$61)*$C772)/SQRT(1-$G$61),TRUE),(1-(1-RAND())^(1/$G$57))^(1/$I$57),0)</f>
        <v>0</v>
      </c>
      <c r="GN772" s="210">
        <f t="array" aca="1" ref="GN772" ca="1">IF(RAND()&lt;=_xlfn.NORM.S.DIST((_xlfn.NORM.S.INV($G$54)-SQRT($G$61)*$C772)/SQRT(1-$G$61),TRUE),(1-(1-RAND())^(1/$G$57))^(1/$I$57),0)</f>
        <v>0</v>
      </c>
      <c r="GO772" s="210">
        <f t="array" aca="1" ref="GO772" ca="1">IF(RAND()&lt;=_xlfn.NORM.S.DIST((_xlfn.NORM.S.INV($G$54)-SQRT($G$61)*$C772)/SQRT(1-$G$61),TRUE),(1-(1-RAND())^(1/$G$57))^(1/$I$57),0)</f>
        <v>0</v>
      </c>
      <c r="GP772" s="210">
        <f t="array" aca="1" ref="GP772" ca="1">IF(RAND()&lt;=_xlfn.NORM.S.DIST((_xlfn.NORM.S.INV($G$54)-SQRT($G$61)*$C772)/SQRT(1-$G$61),TRUE),(1-(1-RAND())^(1/$G$57))^(1/$I$57),0)</f>
        <v>0</v>
      </c>
      <c r="GQ772" s="210">
        <f t="array" aca="1" ref="GQ772" ca="1">IF(RAND()&lt;=_xlfn.NORM.S.DIST((_xlfn.NORM.S.INV($G$54)-SQRT($G$61)*$C772)/SQRT(1-$G$61),TRUE),(1-(1-RAND())^(1/$G$57))^(1/$I$57),0)</f>
        <v>0</v>
      </c>
      <c r="GR772" s="210">
        <f t="array" aca="1" ref="GR772" ca="1">IF(RAND()&lt;=_xlfn.NORM.S.DIST((_xlfn.NORM.S.INV($G$54)-SQRT($G$61)*$C772)/SQRT(1-$G$61),TRUE),(1-(1-RAND())^(1/$G$57))^(1/$I$57),0)</f>
        <v>0</v>
      </c>
      <c r="GS772" s="210">
        <f t="array" aca="1" ref="GS772" ca="1">IF(RAND()&lt;=_xlfn.NORM.S.DIST((_xlfn.NORM.S.INV($G$54)-SQRT($G$61)*$C772)/SQRT(1-$G$61),TRUE),(1-(1-RAND())^(1/$G$57))^(1/$I$57),0)</f>
        <v>0</v>
      </c>
      <c r="GT772" s="210">
        <f t="array" aca="1" ref="GT772" ca="1">IF(RAND()&lt;=_xlfn.NORM.S.DIST((_xlfn.NORM.S.INV($G$54)-SQRT($G$61)*$C772)/SQRT(1-$G$61),TRUE),(1-(1-RAND())^(1/$G$57))^(1/$I$57),0)</f>
        <v>0</v>
      </c>
      <c r="GU772" s="210">
        <f t="array" aca="1" ref="GU772" ca="1">IF(RAND()&lt;=_xlfn.NORM.S.DIST((_xlfn.NORM.S.INV($G$54)-SQRT($G$61)*$C772)/SQRT(1-$G$61),TRUE),(1-(1-RAND())^(1/$G$57))^(1/$I$57),0)</f>
        <v>0</v>
      </c>
      <c r="GV772" s="210">
        <f t="array" aca="1" ref="GV772" ca="1">IF(RAND()&lt;=_xlfn.NORM.S.DIST((_xlfn.NORM.S.INV($G$54)-SQRT($G$61)*$C772)/SQRT(1-$G$61),TRUE),(1-(1-RAND())^(1/$G$57))^(1/$I$57),0)</f>
        <v>0</v>
      </c>
      <c r="GW772" s="210">
        <f t="array" aca="1" ref="GW772" ca="1">IF(RAND()&lt;=_xlfn.NORM.S.DIST((_xlfn.NORM.S.INV($G$54)-SQRT($G$61)*$C772)/SQRT(1-$G$61),TRUE),(1-(1-RAND())^(1/$G$57))^(1/$I$57),0)</f>
        <v>0</v>
      </c>
      <c r="GX772" s="210">
        <f t="array" aca="1" ref="GX772" ca="1">IF(RAND()&lt;=_xlfn.NORM.S.DIST((_xlfn.NORM.S.INV($G$54)-SQRT($G$61)*$C772)/SQRT(1-$G$61),TRUE),(1-(1-RAND())^(1/$G$57))^(1/$I$57),0)</f>
        <v>0</v>
      </c>
      <c r="GY772" s="210">
        <f t="array" aca="1" ref="GY772" ca="1">IF(RAND()&lt;=_xlfn.NORM.S.DIST((_xlfn.NORM.S.INV($G$54)-SQRT($G$61)*$C772)/SQRT(1-$G$61),TRUE),(1-(1-RAND())^(1/$G$57))^(1/$I$57),0)</f>
        <v>0</v>
      </c>
      <c r="GZ772" s="210">
        <f t="array" aca="1" ref="GZ772" ca="1">IF(RAND()&lt;=_xlfn.NORM.S.DIST((_xlfn.NORM.S.INV($G$54)-SQRT($G$61)*$C772)/SQRT(1-$G$61),TRUE),(1-(1-RAND())^(1/$G$57))^(1/$I$57),0)</f>
        <v>0</v>
      </c>
      <c r="HA772" s="210">
        <f t="array" aca="1" ref="HA772" ca="1">IF(RAND()&lt;=_xlfn.NORM.S.DIST((_xlfn.NORM.S.INV($G$54)-SQRT($G$61)*$C772)/SQRT(1-$G$61),TRUE),(1-(1-RAND())^(1/$G$57))^(1/$I$57),0)</f>
        <v>0</v>
      </c>
      <c r="HB772" s="210">
        <f t="array" aca="1" ref="HB772" ca="1">IF(RAND()&lt;=_xlfn.NORM.S.DIST((_xlfn.NORM.S.INV($G$54)-SQRT($G$61)*$C772)/SQRT(1-$G$61),TRUE),(1-(1-RAND())^(1/$G$57))^(1/$I$57),0)</f>
        <v>0</v>
      </c>
      <c r="HC772" s="210">
        <f t="array" aca="1" ref="HC772" ca="1">IF(RAND()&lt;=_xlfn.NORM.S.DIST((_xlfn.NORM.S.INV($G$54)-SQRT($G$61)*$C772)/SQRT(1-$G$61),TRUE),(1-(1-RAND())^(1/$G$57))^(1/$I$57),0)</f>
        <v>0</v>
      </c>
      <c r="HD772" s="210">
        <f t="array" aca="1" ref="HD772" ca="1">IF(RAND()&lt;=_xlfn.NORM.S.DIST((_xlfn.NORM.S.INV($G$54)-SQRT($G$61)*$C772)/SQRT(1-$G$61),TRUE),(1-(1-RAND())^(1/$G$57))^(1/$I$57),0)</f>
        <v>0</v>
      </c>
      <c r="HE772" s="210">
        <f t="array" aca="1" ref="HE772" ca="1">IF(RAND()&lt;=_xlfn.NORM.S.DIST((_xlfn.NORM.S.INV($G$54)-SQRT($G$61)*$C772)/SQRT(1-$G$61),TRUE),(1-(1-RAND())^(1/$G$57))^(1/$I$57),0)</f>
        <v>0</v>
      </c>
      <c r="HF772" s="210">
        <f t="array" aca="1" ref="HF772" ca="1">IF(RAND()&lt;=_xlfn.NORM.S.DIST((_xlfn.NORM.S.INV($G$54)-SQRT($G$61)*$C772)/SQRT(1-$G$61),TRUE),(1-(1-RAND())^(1/$G$57))^(1/$I$57),0)</f>
        <v>0</v>
      </c>
      <c r="HG772" s="210">
        <f t="array" aca="1" ref="HG772" ca="1">IF(RAND()&lt;=_xlfn.NORM.S.DIST((_xlfn.NORM.S.INV($G$54)-SQRT($G$61)*$C772)/SQRT(1-$G$61),TRUE),(1-(1-RAND())^(1/$G$57))^(1/$I$57),0)</f>
        <v>0</v>
      </c>
      <c r="HH772" s="210">
        <f t="array" aca="1" ref="HH772" ca="1">IF(RAND()&lt;=_xlfn.NORM.S.DIST((_xlfn.NORM.S.INV($G$54)-SQRT($G$61)*$C772)/SQRT(1-$G$61),TRUE),(1-(1-RAND())^(1/$G$57))^(1/$I$57),0)</f>
        <v>0</v>
      </c>
      <c r="HI772" s="210">
        <f t="array" aca="1" ref="HI772" ca="1">IF(RAND()&lt;=_xlfn.NORM.S.DIST((_xlfn.NORM.S.INV($G$54)-SQRT($G$61)*$C772)/SQRT(1-$G$61),TRUE),(1-(1-RAND())^(1/$G$57))^(1/$I$57),0)</f>
        <v>0</v>
      </c>
      <c r="HJ772" s="210">
        <f t="array" aca="1" ref="HJ772" ca="1">IF(RAND()&lt;=_xlfn.NORM.S.DIST((_xlfn.NORM.S.INV($G$54)-SQRT($G$61)*$C772)/SQRT(1-$G$61),TRUE),(1-(1-RAND())^(1/$G$57))^(1/$I$57),0)</f>
        <v>0</v>
      </c>
      <c r="HK772" s="210">
        <f t="array" aca="1" ref="HK772" ca="1">IF(RAND()&lt;=_xlfn.NORM.S.DIST((_xlfn.NORM.S.INV($G$54)-SQRT($G$61)*$C772)/SQRT(1-$G$61),TRUE),(1-(1-RAND())^(1/$G$57))^(1/$I$57),0)</f>
        <v>0</v>
      </c>
      <c r="HL772" s="210">
        <f t="array" aca="1" ref="HL772" ca="1">IF(RAND()&lt;=_xlfn.NORM.S.DIST((_xlfn.NORM.S.INV($G$54)-SQRT($G$61)*$C772)/SQRT(1-$G$61),TRUE),(1-(1-RAND())^(1/$G$57))^(1/$I$57),0)</f>
        <v>0</v>
      </c>
      <c r="HM772" s="210">
        <f t="array" aca="1" ref="HM772" ca="1">IF(RAND()&lt;=_xlfn.NORM.S.DIST((_xlfn.NORM.S.INV($G$54)-SQRT($G$61)*$C772)/SQRT(1-$G$61),TRUE),(1-(1-RAND())^(1/$G$57))^(1/$I$57),0)</f>
        <v>0</v>
      </c>
      <c r="HN772" s="210">
        <f t="array" aca="1" ref="HN772" ca="1">IF(RAND()&lt;=_xlfn.NORM.S.DIST((_xlfn.NORM.S.INV($G$54)-SQRT($G$61)*$C772)/SQRT(1-$G$61),TRUE),(1-(1-RAND())^(1/$G$57))^(1/$I$57),0)</f>
        <v>0</v>
      </c>
      <c r="HO772" s="210">
        <f t="array" aca="1" ref="HO772" ca="1">IF(RAND()&lt;=_xlfn.NORM.S.DIST((_xlfn.NORM.S.INV($G$54)-SQRT($G$61)*$C772)/SQRT(1-$G$61),TRUE),(1-(1-RAND())^(1/$G$57))^(1/$I$57),0)</f>
        <v>0</v>
      </c>
      <c r="HP772" s="210">
        <f t="array" aca="1" ref="HP772" ca="1">IF(RAND()&lt;=_xlfn.NORM.S.DIST((_xlfn.NORM.S.INV($G$54)-SQRT($G$61)*$C772)/SQRT(1-$G$61),TRUE),(1-(1-RAND())^(1/$G$57))^(1/$I$57),0)</f>
        <v>0</v>
      </c>
      <c r="HQ772" s="210">
        <f t="array" aca="1" ref="HQ772" ca="1">IF(RAND()&lt;=_xlfn.NORM.S.DIST((_xlfn.NORM.S.INV($G$54)-SQRT($G$61)*$C772)/SQRT(1-$G$61),TRUE),(1-(1-RAND())^(1/$G$57))^(1/$I$57),0)</f>
        <v>0</v>
      </c>
      <c r="HR772" s="210">
        <f t="array" aca="1" ref="HR772" ca="1">IF(RAND()&lt;=_xlfn.NORM.S.DIST((_xlfn.NORM.S.INV($G$54)-SQRT($G$61)*$C772)/SQRT(1-$G$61),TRUE),(1-(1-RAND())^(1/$G$57))^(1/$I$57),0)</f>
        <v>0</v>
      </c>
      <c r="HS772" s="210">
        <f t="array" aca="1" ref="HS772" ca="1">IF(RAND()&lt;=_xlfn.NORM.S.DIST((_xlfn.NORM.S.INV($G$54)-SQRT($G$61)*$C772)/SQRT(1-$G$61),TRUE),(1-(1-RAND())^(1/$G$57))^(1/$I$57),0)</f>
        <v>0</v>
      </c>
      <c r="HT772" s="210">
        <f t="array" aca="1" ref="HT772" ca="1">IF(RAND()&lt;=_xlfn.NORM.S.DIST((_xlfn.NORM.S.INV($G$54)-SQRT($G$61)*$C772)/SQRT(1-$G$61),TRUE),(1-(1-RAND())^(1/$G$57))^(1/$I$57),0)</f>
        <v>0</v>
      </c>
      <c r="HU772" s="210">
        <f t="array" aca="1" ref="HU772" ca="1">IF(RAND()&lt;=_xlfn.NORM.S.DIST((_xlfn.NORM.S.INV($G$54)-SQRT($G$61)*$C772)/SQRT(1-$G$61),TRUE),(1-(1-RAND())^(1/$G$57))^(1/$I$57),0)</f>
        <v>0</v>
      </c>
      <c r="HV772" s="210">
        <f t="array" aca="1" ref="HV772" ca="1">IF(RAND()&lt;=_xlfn.NORM.S.DIST((_xlfn.NORM.S.INV($G$54)-SQRT($G$61)*$C772)/SQRT(1-$G$61),TRUE),(1-(1-RAND())^(1/$G$57))^(1/$I$57),0)</f>
        <v>0</v>
      </c>
      <c r="HW772" s="210">
        <f t="array" aca="1" ref="HW772" ca="1">IF(RAND()&lt;=_xlfn.NORM.S.DIST((_xlfn.NORM.S.INV($G$54)-SQRT($G$61)*$C772)/SQRT(1-$G$61),TRUE),(1-(1-RAND())^(1/$G$57))^(1/$I$57),0)</f>
        <v>3.1542987657772276E-2</v>
      </c>
      <c r="HX772" s="210">
        <f t="shared" ca="1" si="172"/>
        <v>2</v>
      </c>
      <c r="HY772" s="210">
        <f t="shared" ca="1" si="173"/>
        <v>0.13984025326076155</v>
      </c>
      <c r="HZ772" s="210">
        <f t="array" aca="1" ref="HZ772" ca="1">IF(RAND()&lt;=_xlfn.NORM.S.DIST((_xlfn.NORM.S.INV($H$54)-SQRT($H$61)*$C772)/SQRT(1-$H$61),TRUE),(1-(1-RAND())^(1/$G$57))^(1/$I$57),0)</f>
        <v>0</v>
      </c>
      <c r="IA772" s="210">
        <f t="array" aca="1" ref="IA772" ca="1">IF(RAND()&lt;=_xlfn.NORM.S.DIST((_xlfn.NORM.S.INV($H$54)-SQRT($H$61)*$C772)/SQRT(1-$H$61),TRUE),(1-(1-RAND())^(1/$G$57))^(1/$I$57),0)</f>
        <v>0</v>
      </c>
      <c r="IB772" s="210">
        <f t="array" aca="1" ref="IB772" ca="1">IF(RAND()&lt;=_xlfn.NORM.S.DIST((_xlfn.NORM.S.INV($H$54)-SQRT($H$61)*$C772)/SQRT(1-$H$61),TRUE),(1-(1-RAND())^(1/$G$57))^(1/$I$57),0)</f>
        <v>0</v>
      </c>
      <c r="IC772" s="210">
        <f t="array" aca="1" ref="IC772" ca="1">IF(RAND()&lt;=_xlfn.NORM.S.DIST((_xlfn.NORM.S.INV($H$54)-SQRT($H$61)*$C772)/SQRT(1-$H$61),TRUE),(1-(1-RAND())^(1/$G$57))^(1/$I$57),0)</f>
        <v>0</v>
      </c>
      <c r="ID772" s="210">
        <f t="array" aca="1" ref="ID772" ca="1">IF(RAND()&lt;=_xlfn.NORM.S.DIST((_xlfn.NORM.S.INV($H$54)-SQRT($H$61)*$C772)/SQRT(1-$H$61),TRUE),(1-(1-RAND())^(1/$G$57))^(1/$I$57),0)</f>
        <v>0</v>
      </c>
      <c r="IE772" s="210">
        <f t="array" aca="1" ref="IE772" ca="1">IF(RAND()&lt;=_xlfn.NORM.S.DIST((_xlfn.NORM.S.INV($H$54)-SQRT($H$61)*$C772)/SQRT(1-$H$61),TRUE),(1-(1-RAND())^(1/$G$57))^(1/$I$57),0)</f>
        <v>0</v>
      </c>
      <c r="IF772" s="210">
        <f t="array" aca="1" ref="IF772" ca="1">IF(RAND()&lt;=_xlfn.NORM.S.DIST((_xlfn.NORM.S.INV($H$54)-SQRT($H$61)*$C772)/SQRT(1-$H$61),TRUE),(1-(1-RAND())^(1/$G$57))^(1/$I$57),0)</f>
        <v>0</v>
      </c>
      <c r="IG772" s="210">
        <f t="array" aca="1" ref="IG772" ca="1">IF(RAND()&lt;=_xlfn.NORM.S.DIST((_xlfn.NORM.S.INV($H$54)-SQRT($H$61)*$C772)/SQRT(1-$H$61),TRUE),(1-(1-RAND())^(1/$G$57))^(1/$I$57),0)</f>
        <v>0</v>
      </c>
      <c r="IH772" s="210">
        <f t="array" aca="1" ref="IH772" ca="1">IF(RAND()&lt;=_xlfn.NORM.S.DIST((_xlfn.NORM.S.INV($H$54)-SQRT($H$61)*$C772)/SQRT(1-$H$61),TRUE),(1-(1-RAND())^(1/$G$57))^(1/$I$57),0)</f>
        <v>0</v>
      </c>
      <c r="II772" s="210">
        <f t="array" aca="1" ref="II772" ca="1">IF(RAND()&lt;=_xlfn.NORM.S.DIST((_xlfn.NORM.S.INV($H$54)-SQRT($H$61)*$C772)/SQRT(1-$H$61),TRUE),(1-(1-RAND())^(1/$G$57))^(1/$I$57),0)</f>
        <v>0</v>
      </c>
      <c r="IJ772" s="210">
        <f t="array" aca="1" ref="IJ772" ca="1">IF(RAND()&lt;=_xlfn.NORM.S.DIST((_xlfn.NORM.S.INV($H$54)-SQRT($H$61)*$C772)/SQRT(1-$H$61),TRUE),(1-(1-RAND())^(1/$G$57))^(1/$I$57),0)</f>
        <v>0</v>
      </c>
      <c r="IK772" s="210">
        <f t="array" aca="1" ref="IK772" ca="1">IF(RAND()&lt;=_xlfn.NORM.S.DIST((_xlfn.NORM.S.INV($H$54)-SQRT($H$61)*$C772)/SQRT(1-$H$61),TRUE),(1-(1-RAND())^(1/$G$57))^(1/$I$57),0)</f>
        <v>2.5294841669540824E-2</v>
      </c>
      <c r="IL772" s="210">
        <f t="array" aca="1" ref="IL772" ca="1">IF(RAND()&lt;=_xlfn.NORM.S.DIST((_xlfn.NORM.S.INV($H$54)-SQRT($H$61)*$C772)/SQRT(1-$H$61),TRUE),(1-(1-RAND())^(1/$G$57))^(1/$I$57),0)</f>
        <v>0</v>
      </c>
      <c r="IM772" s="210">
        <f t="array" aca="1" ref="IM772" ca="1">IF(RAND()&lt;=_xlfn.NORM.S.DIST((_xlfn.NORM.S.INV($H$54)-SQRT($H$61)*$C772)/SQRT(1-$H$61),TRUE),(1-(1-RAND())^(1/$G$57))^(1/$I$57),0)</f>
        <v>0</v>
      </c>
      <c r="IN772" s="210">
        <f t="array" aca="1" ref="IN772" ca="1">IF(RAND()&lt;=_xlfn.NORM.S.DIST((_xlfn.NORM.S.INV($H$54)-SQRT($H$61)*$C772)/SQRT(1-$H$61),TRUE),(1-(1-RAND())^(1/$G$57))^(1/$I$57),0)</f>
        <v>0</v>
      </c>
      <c r="IO772" s="210">
        <f t="array" aca="1" ref="IO772" ca="1">IF(RAND()&lt;=_xlfn.NORM.S.DIST((_xlfn.NORM.S.INV($H$54)-SQRT($H$61)*$C772)/SQRT(1-$H$61),TRUE),(1-(1-RAND())^(1/$G$57))^(1/$I$57),0)</f>
        <v>0</v>
      </c>
      <c r="IP772" s="210">
        <f t="array" aca="1" ref="IP772" ca="1">IF(RAND()&lt;=_xlfn.NORM.S.DIST((_xlfn.NORM.S.INV($H$54)-SQRT($H$61)*$C772)/SQRT(1-$H$61),TRUE),(1-(1-RAND())^(1/$G$57))^(1/$I$57),0)</f>
        <v>0</v>
      </c>
      <c r="IQ772" s="210">
        <f t="array" aca="1" ref="IQ772" ca="1">IF(RAND()&lt;=_xlfn.NORM.S.DIST((_xlfn.NORM.S.INV($H$54)-SQRT($H$61)*$C772)/SQRT(1-$H$61),TRUE),(1-(1-RAND())^(1/$G$57))^(1/$I$57),0)</f>
        <v>0</v>
      </c>
      <c r="IR772" s="210">
        <f t="array" aca="1" ref="IR772" ca="1">IF(RAND()&lt;=_xlfn.NORM.S.DIST((_xlfn.NORM.S.INV($H$54)-SQRT($H$61)*$C772)/SQRT(1-$H$61),TRUE),(1-(1-RAND())^(1/$G$57))^(1/$I$57),0)</f>
        <v>0</v>
      </c>
      <c r="IS772" s="210">
        <f t="array" aca="1" ref="IS772" ca="1">IF(RAND()&lt;=_xlfn.NORM.S.DIST((_xlfn.NORM.S.INV($H$54)-SQRT($H$61)*$C772)/SQRT(1-$H$61),TRUE),(1-(1-RAND())^(1/$G$57))^(1/$I$57),0)</f>
        <v>0</v>
      </c>
      <c r="IT772" s="210">
        <f t="array" aca="1" ref="IT772" ca="1">IF(RAND()&lt;=_xlfn.NORM.S.DIST((_xlfn.NORM.S.INV($H$54)-SQRT($H$61)*$C772)/SQRT(1-$H$61),TRUE),(1-(1-RAND())^(1/$G$57))^(1/$I$57),0)</f>
        <v>0.87485048066984328</v>
      </c>
      <c r="IU772" s="210">
        <f t="array" aca="1" ref="IU772" ca="1">IF(RAND()&lt;=_xlfn.NORM.S.DIST((_xlfn.NORM.S.INV($H$54)-SQRT($H$61)*$C772)/SQRT(1-$H$61),TRUE),(1-(1-RAND())^(1/$G$57))^(1/$I$57),0)</f>
        <v>0</v>
      </c>
      <c r="IV772" s="210">
        <f t="array" aca="1" ref="IV772" ca="1">IF(RAND()&lt;=_xlfn.NORM.S.DIST((_xlfn.NORM.S.INV($H$54)-SQRT($H$61)*$C772)/SQRT(1-$H$61),TRUE),(1-(1-RAND())^(1/$G$57))^(1/$I$57),0)</f>
        <v>0</v>
      </c>
      <c r="IW772" s="210">
        <f t="array" aca="1" ref="IW772" ca="1">IF(RAND()&lt;=_xlfn.NORM.S.DIST((_xlfn.NORM.S.INV($H$54)-SQRT($H$61)*$C772)/SQRT(1-$H$61),TRUE),(1-(1-RAND())^(1/$G$57))^(1/$I$57),0)</f>
        <v>0</v>
      </c>
      <c r="IX772" s="210">
        <f t="array" aca="1" ref="IX772" ca="1">IF(RAND()&lt;=_xlfn.NORM.S.DIST((_xlfn.NORM.S.INV($H$54)-SQRT($H$61)*$C772)/SQRT(1-$H$61),TRUE),(1-(1-RAND())^(1/$G$57))^(1/$I$57),0)</f>
        <v>0</v>
      </c>
      <c r="IY772" s="210">
        <f t="array" aca="1" ref="IY772" ca="1">IF(RAND()&lt;=_xlfn.NORM.S.DIST((_xlfn.NORM.S.INV($H$54)-SQRT($H$61)*$C772)/SQRT(1-$H$61),TRUE),(1-(1-RAND())^(1/$G$57))^(1/$I$57),0)</f>
        <v>0</v>
      </c>
      <c r="IZ772" s="210">
        <f t="array" aca="1" ref="IZ772" ca="1">IF(RAND()&lt;=_xlfn.NORM.S.DIST((_xlfn.NORM.S.INV($H$54)-SQRT($H$61)*$C772)/SQRT(1-$H$61),TRUE),(1-(1-RAND())^(1/$G$57))^(1/$I$57),0)</f>
        <v>0</v>
      </c>
      <c r="JA772" s="210">
        <f t="array" aca="1" ref="JA772" ca="1">IF(RAND()&lt;=_xlfn.NORM.S.DIST((_xlfn.NORM.S.INV($H$54)-SQRT($H$61)*$C772)/SQRT(1-$H$61),TRUE),(1-(1-RAND())^(1/$G$57))^(1/$I$57),0)</f>
        <v>0</v>
      </c>
      <c r="JB772" s="210">
        <f t="array" aca="1" ref="JB772" ca="1">IF(RAND()&lt;=_xlfn.NORM.S.DIST((_xlfn.NORM.S.INV($H$54)-SQRT($H$61)*$C772)/SQRT(1-$H$61),TRUE),(1-(1-RAND())^(1/$G$57))^(1/$I$57),0)</f>
        <v>0</v>
      </c>
      <c r="JC772" s="210">
        <f t="array" aca="1" ref="JC772" ca="1">IF(RAND()&lt;=_xlfn.NORM.S.DIST((_xlfn.NORM.S.INV($H$54)-SQRT($H$61)*$C772)/SQRT(1-$H$61),TRUE),(1-(1-RAND())^(1/$G$57))^(1/$I$57),0)</f>
        <v>0</v>
      </c>
      <c r="JD772" s="210">
        <f t="array" aca="1" ref="JD772" ca="1">IF(RAND()&lt;=_xlfn.NORM.S.DIST((_xlfn.NORM.S.INV($H$54)-SQRT($H$61)*$C772)/SQRT(1-$H$61),TRUE),(1-(1-RAND())^(1/$G$57))^(1/$I$57),0)</f>
        <v>0</v>
      </c>
      <c r="JE772" s="210">
        <f t="array" aca="1" ref="JE772" ca="1">IF(RAND()&lt;=_xlfn.NORM.S.DIST((_xlfn.NORM.S.INV($H$54)-SQRT($H$61)*$C772)/SQRT(1-$H$61),TRUE),(1-(1-RAND())^(1/$G$57))^(1/$I$57),0)</f>
        <v>0</v>
      </c>
      <c r="JF772" s="210">
        <f t="array" aca="1" ref="JF772" ca="1">IF(RAND()&lt;=_xlfn.NORM.S.DIST((_xlfn.NORM.S.INV($H$54)-SQRT($H$61)*$C772)/SQRT(1-$H$61),TRUE),(1-(1-RAND())^(1/$G$57))^(1/$I$57),0)</f>
        <v>0</v>
      </c>
      <c r="JG772" s="210">
        <f t="array" aca="1" ref="JG772" ca="1">IF(RAND()&lt;=_xlfn.NORM.S.DIST((_xlfn.NORM.S.INV($H$54)-SQRT($H$61)*$C772)/SQRT(1-$H$61),TRUE),(1-(1-RAND())^(1/$G$57))^(1/$I$57),0)</f>
        <v>0</v>
      </c>
      <c r="JH772" s="210">
        <f t="array" aca="1" ref="JH772" ca="1">IF(RAND()&lt;=_xlfn.NORM.S.DIST((_xlfn.NORM.S.INV($H$54)-SQRT($H$61)*$C772)/SQRT(1-$H$61),TRUE),(1-(1-RAND())^(1/$G$57))^(1/$I$57),0)</f>
        <v>0</v>
      </c>
      <c r="JI772" s="210">
        <f t="array" aca="1" ref="JI772" ca="1">IF(RAND()&lt;=_xlfn.NORM.S.DIST((_xlfn.NORM.S.INV($H$54)-SQRT($H$61)*$C772)/SQRT(1-$H$61),TRUE),(1-(1-RAND())^(1/$G$57))^(1/$I$57),0)</f>
        <v>0.34615415110695019</v>
      </c>
      <c r="JJ772" s="210">
        <f t="array" aca="1" ref="JJ772" ca="1">IF(RAND()&lt;=_xlfn.NORM.S.DIST((_xlfn.NORM.S.INV($H$54)-SQRT($H$61)*$C772)/SQRT(1-$H$61),TRUE),(1-(1-RAND())^(1/$G$57))^(1/$I$57),0)</f>
        <v>0</v>
      </c>
      <c r="JK772" s="210">
        <f t="array" aca="1" ref="JK772" ca="1">IF(RAND()&lt;=_xlfn.NORM.S.DIST((_xlfn.NORM.S.INV($H$54)-SQRT($H$61)*$C772)/SQRT(1-$H$61),TRUE),(1-(1-RAND())^(1/$G$57))^(1/$I$57),0)</f>
        <v>0</v>
      </c>
      <c r="JL772" s="210">
        <f t="array" aca="1" ref="JL772" ca="1">IF(RAND()&lt;=_xlfn.NORM.S.DIST((_xlfn.NORM.S.INV($H$54)-SQRT($H$61)*$C772)/SQRT(1-$H$61),TRUE),(1-(1-RAND())^(1/$G$57))^(1/$I$57),0)</f>
        <v>0.85061805445041472</v>
      </c>
      <c r="JM772" s="210">
        <f t="array" aca="1" ref="JM772" ca="1">IF(RAND()&lt;=_xlfn.NORM.S.DIST((_xlfn.NORM.S.INV($H$54)-SQRT($H$61)*$C772)/SQRT(1-$H$61),TRUE),(1-(1-RAND())^(1/$G$57))^(1/$I$57),0)</f>
        <v>0</v>
      </c>
      <c r="JN772" s="210">
        <f t="shared" ca="1" si="174"/>
        <v>4</v>
      </c>
      <c r="JO772" s="210">
        <f t="shared" ca="1" si="175"/>
        <v>2.0969175278967489</v>
      </c>
      <c r="JP772" s="210">
        <f t="array" aca="1" ref="JP772" ca="1">IF(RAND()&lt;=_xlfn.NORM.S.DIST((_xlfn.NORM.S.INV($I$54)-SQRT($I$61)*$C772)/SQRT(1-$I$61),TRUE),(1-(1-RAND())^(1/$G$57))^(1/$I$57),0)</f>
        <v>0</v>
      </c>
      <c r="JQ772" s="210">
        <f t="array" aca="1" ref="JQ772" ca="1">IF(RAND()&lt;=_xlfn.NORM.S.DIST((_xlfn.NORM.S.INV($I$54)-SQRT($I$61)*$C772)/SQRT(1-$I$61),TRUE),(1-(1-RAND())^(1/$G$57))^(1/$I$57),0)</f>
        <v>0</v>
      </c>
      <c r="JR772" s="210">
        <f t="array" aca="1" ref="JR772" ca="1">IF(RAND()&lt;=_xlfn.NORM.S.DIST((_xlfn.NORM.S.INV($I$54)-SQRT($I$61)*$C772)/SQRT(1-$I$61),TRUE),(1-(1-RAND())^(1/$G$57))^(1/$I$57),0)</f>
        <v>0</v>
      </c>
      <c r="JS772" s="210">
        <f t="array" aca="1" ref="JS772" ca="1">IF(RAND()&lt;=_xlfn.NORM.S.DIST((_xlfn.NORM.S.INV($I$54)-SQRT($I$61)*$C772)/SQRT(1-$I$61),TRUE),(1-(1-RAND())^(1/$G$57))^(1/$I$57),0)</f>
        <v>0</v>
      </c>
      <c r="JT772" s="210">
        <f t="array" aca="1" ref="JT772" ca="1">IF(RAND()&lt;=_xlfn.NORM.S.DIST((_xlfn.NORM.S.INV($I$54)-SQRT($I$61)*$C772)/SQRT(1-$I$61),TRUE),(1-(1-RAND())^(1/$G$57))^(1/$I$57),0)</f>
        <v>0</v>
      </c>
      <c r="JU772" s="210">
        <f t="array" aca="1" ref="JU772" ca="1">IF(RAND()&lt;=_xlfn.NORM.S.DIST((_xlfn.NORM.S.INV($I$54)-SQRT($I$61)*$C772)/SQRT(1-$I$61),TRUE),(1-(1-RAND())^(1/$G$57))^(1/$I$57),0)</f>
        <v>0</v>
      </c>
      <c r="JV772" s="210">
        <f t="array" aca="1" ref="JV772" ca="1">IF(RAND()&lt;=_xlfn.NORM.S.DIST((_xlfn.NORM.S.INV($I$54)-SQRT($I$61)*$C772)/SQRT(1-$I$61),TRUE),(1-(1-RAND())^(1/$G$57))^(1/$I$57),0)</f>
        <v>0</v>
      </c>
      <c r="JW772" s="210">
        <f t="array" aca="1" ref="JW772" ca="1">IF(RAND()&lt;=_xlfn.NORM.S.DIST((_xlfn.NORM.S.INV($I$54)-SQRT($I$61)*$C772)/SQRT(1-$I$61),TRUE),(1-(1-RAND())^(1/$G$57))^(1/$I$57),0)</f>
        <v>0</v>
      </c>
      <c r="JX772" s="210">
        <f t="array" aca="1" ref="JX772" ca="1">IF(RAND()&lt;=_xlfn.NORM.S.DIST((_xlfn.NORM.S.INV($I$54)-SQRT($I$61)*$C772)/SQRT(1-$I$61),TRUE),(1-(1-RAND())^(1/$G$57))^(1/$I$57),0)</f>
        <v>0.37441384904096564</v>
      </c>
      <c r="JY772" s="210">
        <f t="array" aca="1" ref="JY772" ca="1">IF(RAND()&lt;=_xlfn.NORM.S.DIST((_xlfn.NORM.S.INV($I$54)-SQRT($I$61)*$C772)/SQRT(1-$I$61),TRUE),(1-(1-RAND())^(1/$G$57))^(1/$I$57),0)</f>
        <v>0.81520552292145809</v>
      </c>
      <c r="JZ772" s="210">
        <f t="array" aca="1" ref="JZ772" ca="1">IF(RAND()&lt;=_xlfn.NORM.S.DIST((_xlfn.NORM.S.INV($I$54)-SQRT($I$61)*$C772)/SQRT(1-$I$61),TRUE),(1-(1-RAND())^(1/$G$57))^(1/$I$57),0)</f>
        <v>0</v>
      </c>
      <c r="KA772" s="210">
        <f t="array" aca="1" ref="KA772" ca="1">IF(RAND()&lt;=_xlfn.NORM.S.DIST((_xlfn.NORM.S.INV($I$54)-SQRT($I$61)*$C772)/SQRT(1-$I$61),TRUE),(1-(1-RAND())^(1/$G$57))^(1/$I$57),0)</f>
        <v>0</v>
      </c>
      <c r="KB772" s="210">
        <f t="array" aca="1" ref="KB772" ca="1">IF(RAND()&lt;=_xlfn.NORM.S.DIST((_xlfn.NORM.S.INV($I$54)-SQRT($I$61)*$C772)/SQRT(1-$I$61),TRUE),(1-(1-RAND())^(1/$G$57))^(1/$I$57),0)</f>
        <v>0</v>
      </c>
      <c r="KC772" s="210">
        <f t="array" aca="1" ref="KC772" ca="1">IF(RAND()&lt;=_xlfn.NORM.S.DIST((_xlfn.NORM.S.INV($I$54)-SQRT($I$61)*$C772)/SQRT(1-$I$61),TRUE),(1-(1-RAND())^(1/$G$57))^(1/$I$57),0)</f>
        <v>0</v>
      </c>
      <c r="KD772" s="210">
        <f t="array" aca="1" ref="KD772" ca="1">IF(RAND()&lt;=_xlfn.NORM.S.DIST((_xlfn.NORM.S.INV($I$54)-SQRT($I$61)*$C772)/SQRT(1-$I$61),TRUE),(1-(1-RAND())^(1/$G$57))^(1/$I$57),0)</f>
        <v>0</v>
      </c>
      <c r="KE772" s="210">
        <f t="array" aca="1" ref="KE772" ca="1">IF(RAND()&lt;=_xlfn.NORM.S.DIST((_xlfn.NORM.S.INV($I$54)-SQRT($I$61)*$C772)/SQRT(1-$I$61),TRUE),(1-(1-RAND())^(1/$G$57))^(1/$I$57),0)</f>
        <v>0.85500973233779887</v>
      </c>
      <c r="KF772" s="210">
        <f t="array" aca="1" ref="KF772" ca="1">IF(RAND()&lt;=_xlfn.NORM.S.DIST((_xlfn.NORM.S.INV($I$54)-SQRT($I$61)*$C772)/SQRT(1-$I$61),TRUE),(1-(1-RAND())^(1/$G$57))^(1/$I$57),0)</f>
        <v>0</v>
      </c>
      <c r="KG772" s="210">
        <f t="array" aca="1" ref="KG772" ca="1">IF(RAND()&lt;=_xlfn.NORM.S.DIST((_xlfn.NORM.S.INV($I$54)-SQRT($I$61)*$C772)/SQRT(1-$I$61),TRUE),(1-(1-RAND())^(1/$G$57))^(1/$I$57),0)</f>
        <v>0</v>
      </c>
      <c r="KH772" s="210">
        <f t="array" aca="1" ref="KH772" ca="1">IF(RAND()&lt;=_xlfn.NORM.S.DIST((_xlfn.NORM.S.INV($I$54)-SQRT($I$61)*$C772)/SQRT(1-$I$61),TRUE),(1-(1-RAND())^(1/$G$57))^(1/$I$57),0)</f>
        <v>0</v>
      </c>
      <c r="KI772" s="210">
        <f t="array" aca="1" ref="KI772" ca="1">IF(RAND()&lt;=_xlfn.NORM.S.DIST((_xlfn.NORM.S.INV($I$54)-SQRT($I$61)*$C772)/SQRT(1-$I$61),TRUE),(1-(1-RAND())^(1/$G$57))^(1/$I$57),0)</f>
        <v>0.96418447316056544</v>
      </c>
      <c r="KJ772" s="210">
        <f t="array" aca="1" ref="KJ772" ca="1">IF(RAND()&lt;=_xlfn.NORM.S.DIST((_xlfn.NORM.S.INV($I$54)-SQRT($I$61)*$C772)/SQRT(1-$I$61),TRUE),(1-(1-RAND())^(1/$G$57))^(1/$I$57),0)</f>
        <v>0</v>
      </c>
      <c r="KK772" s="210">
        <f t="array" aca="1" ref="KK772" ca="1">IF(RAND()&lt;=_xlfn.NORM.S.DIST((_xlfn.NORM.S.INV($I$54)-SQRT($I$61)*$C772)/SQRT(1-$I$61),TRUE),(1-(1-RAND())^(1/$G$57))^(1/$I$57),0)</f>
        <v>0</v>
      </c>
      <c r="KL772" s="210">
        <f t="array" aca="1" ref="KL772" ca="1">IF(RAND()&lt;=_xlfn.NORM.S.DIST((_xlfn.NORM.S.INV($I$54)-SQRT($I$61)*$C772)/SQRT(1-$I$61),TRUE),(1-(1-RAND())^(1/$G$57))^(1/$I$57),0)</f>
        <v>0</v>
      </c>
      <c r="KM772" s="210">
        <f t="array" aca="1" ref="KM772" ca="1">IF(RAND()&lt;=_xlfn.NORM.S.DIST((_xlfn.NORM.S.INV($I$54)-SQRT($I$61)*$C772)/SQRT(1-$I$61),TRUE),(1-(1-RAND())^(1/$G$57))^(1/$I$57),0)</f>
        <v>0</v>
      </c>
      <c r="KN772" s="210">
        <f t="array" aca="1" ref="KN772" ca="1">IF(RAND()&lt;=_xlfn.NORM.S.DIST((_xlfn.NORM.S.INV($I$54)-SQRT($I$61)*$C772)/SQRT(1-$I$61),TRUE),(1-(1-RAND())^(1/$G$57))^(1/$I$57),0)</f>
        <v>0</v>
      </c>
      <c r="KO772" s="210">
        <f t="array" aca="1" ref="KO772" ca="1">IF(RAND()&lt;=_xlfn.NORM.S.DIST((_xlfn.NORM.S.INV($I$54)-SQRT($I$61)*$C772)/SQRT(1-$I$61),TRUE),(1-(1-RAND())^(1/$G$57))^(1/$I$57),0)</f>
        <v>0.94069652881822685</v>
      </c>
      <c r="KP772" s="210">
        <f t="array" aca="1" ref="KP772" ca="1">IF(RAND()&lt;=_xlfn.NORM.S.DIST((_xlfn.NORM.S.INV($I$54)-SQRT($I$61)*$C772)/SQRT(1-$I$61),TRUE),(1-(1-RAND())^(1/$G$57))^(1/$I$57),0)</f>
        <v>0</v>
      </c>
      <c r="KQ772" s="210">
        <f t="array" aca="1" ref="KQ772" ca="1">IF(RAND()&lt;=_xlfn.NORM.S.DIST((_xlfn.NORM.S.INV($I$54)-SQRT($I$61)*$C772)/SQRT(1-$I$61),TRUE),(1-(1-RAND())^(1/$G$57))^(1/$I$57),0)</f>
        <v>0</v>
      </c>
      <c r="KR772" s="210">
        <f t="array" aca="1" ref="KR772" ca="1">IF(RAND()&lt;=_xlfn.NORM.S.DIST((_xlfn.NORM.S.INV($I$54)-SQRT($I$61)*$C772)/SQRT(1-$I$61),TRUE),(1-(1-RAND())^(1/$G$57))^(1/$I$57),0)</f>
        <v>0</v>
      </c>
      <c r="KS772" s="210">
        <f t="array" aca="1" ref="KS772" ca="1">IF(RAND()&lt;=_xlfn.NORM.S.DIST((_xlfn.NORM.S.INV($I$54)-SQRT($I$61)*$C772)/SQRT(1-$I$61),TRUE),(1-(1-RAND())^(1/$G$57))^(1/$I$57),0)</f>
        <v>0</v>
      </c>
      <c r="KT772" s="210">
        <f t="shared" ca="1" si="176"/>
        <v>5</v>
      </c>
      <c r="KU772" s="210">
        <f t="shared" ca="1" si="177"/>
        <v>3.949510106279015</v>
      </c>
      <c r="KV772" s="210">
        <f t="array" aca="1" ref="KV772" ca="1">IF(RAND()&lt;=_xlfn.NORM.S.DIST((_xlfn.NORM.S.INV($J$54)-SQRT($J$61)*$C772)/SQRT(1-$J$61),TRUE),(1-(1-RAND())^(1/$G$57))^(1/$I$57),0)</f>
        <v>0.9977032250466995</v>
      </c>
      <c r="KW772" s="210">
        <f t="array" aca="1" ref="KW772" ca="1">IF(RAND()&lt;=_xlfn.NORM.S.DIST((_xlfn.NORM.S.INV($J$54)-SQRT($J$61)*$C772)/SQRT(1-$J$61),TRUE),(1-(1-RAND())^(1/$G$57))^(1/$I$57),0)</f>
        <v>0</v>
      </c>
      <c r="KX772" s="210">
        <f t="array" aca="1" ref="KX772" ca="1">IF(RAND()&lt;=_xlfn.NORM.S.DIST((_xlfn.NORM.S.INV($J$54)-SQRT($J$61)*$C772)/SQRT(1-$J$61),TRUE),(1-(1-RAND())^(1/$G$57))^(1/$I$57),0)</f>
        <v>0</v>
      </c>
      <c r="KY772" s="210">
        <f t="array" aca="1" ref="KY772" ca="1">IF(RAND()&lt;=_xlfn.NORM.S.DIST((_xlfn.NORM.S.INV($J$54)-SQRT($J$61)*$C772)/SQRT(1-$J$61),TRUE),(1-(1-RAND())^(1/$G$57))^(1/$I$57),0)</f>
        <v>0.30020827658302179</v>
      </c>
      <c r="KZ772" s="210">
        <f t="array" aca="1" ref="KZ772" ca="1">IF(RAND()&lt;=_xlfn.NORM.S.DIST((_xlfn.NORM.S.INV($J$54)-SQRT($J$61)*$C772)/SQRT(1-$J$61),TRUE),(1-(1-RAND())^(1/$G$57))^(1/$I$57),0)</f>
        <v>0.99839619042136019</v>
      </c>
      <c r="LA772" s="210">
        <f t="array" aca="1" ref="LA772" ca="1">IF(RAND()&lt;=_xlfn.NORM.S.DIST((_xlfn.NORM.S.INV($J$54)-SQRT($J$61)*$C772)/SQRT(1-$J$61),TRUE),(1-(1-RAND())^(1/$G$57))^(1/$I$57),0)</f>
        <v>0</v>
      </c>
      <c r="LB772" s="210">
        <f t="array" aca="1" ref="LB772" ca="1">IF(RAND()&lt;=_xlfn.NORM.S.DIST((_xlfn.NORM.S.INV($J$54)-SQRT($J$61)*$C772)/SQRT(1-$J$61),TRUE),(1-(1-RAND())^(1/$G$57))^(1/$I$57),0)</f>
        <v>0</v>
      </c>
      <c r="LC772" s="210">
        <f t="array" aca="1" ref="LC772" ca="1">IF(RAND()&lt;=_xlfn.NORM.S.DIST((_xlfn.NORM.S.INV($J$54)-SQRT($J$61)*$C772)/SQRT(1-$J$61),TRUE),(1-(1-RAND())^(1/$G$57))^(1/$I$57),0)</f>
        <v>0</v>
      </c>
      <c r="LD772" s="210">
        <f t="array" aca="1" ref="LD772" ca="1">IF(RAND()&lt;=_xlfn.NORM.S.DIST((_xlfn.NORM.S.INV($J$54)-SQRT($J$61)*$C772)/SQRT(1-$J$61),TRUE),(1-(1-RAND())^(1/$G$57))^(1/$I$57),0)</f>
        <v>0.74624923708870194</v>
      </c>
      <c r="LE772" s="210">
        <f t="array" aca="1" ref="LE772" ca="1">IF(RAND()&lt;=_xlfn.NORM.S.DIST((_xlfn.NORM.S.INV($J$54)-SQRT($J$61)*$C772)/SQRT(1-$J$61),TRUE),(1-(1-RAND())^(1/$G$57))^(1/$I$57),0)</f>
        <v>0</v>
      </c>
      <c r="LF772" s="210">
        <f t="shared" ca="1" si="178"/>
        <v>4</v>
      </c>
      <c r="LG772" s="210">
        <f t="shared" ca="1" si="179"/>
        <v>3.0425569291397832</v>
      </c>
      <c r="LH772" s="210">
        <f t="shared" ca="1" si="180"/>
        <v>20</v>
      </c>
      <c r="LI772" s="210">
        <f t="shared" ca="1" si="180"/>
        <v>11.557284063538047</v>
      </c>
    </row>
    <row r="773" spans="2:321" x14ac:dyDescent="0.3">
      <c r="B773"/>
      <c r="C773" s="210">
        <f t="shared" ca="1" si="167"/>
        <v>-0.56265420107574493</v>
      </c>
      <c r="D773" s="210">
        <f t="array" aca="1" ref="D773" ca="1">IF(RAND()&lt;=_xlfn.NORM.S.DIST((_xlfn.NORM.S.INV($C$54)-SQRT($C$61)*$C773)/SQRT(1-$C$61),TRUE),(1-(1-RAND())^(1/$G$57))^(1/$I$57),0)</f>
        <v>0</v>
      </c>
      <c r="E773" s="210">
        <f t="array" aca="1" ref="E773" ca="1">IF(RAND()&lt;=_xlfn.NORM.S.DIST((_xlfn.NORM.S.INV($C$54)-SQRT($C$61)*$C773)/SQRT(1-$C$61),TRUE),(1-(1-RAND())^(1/$G$57))^(1/$I$57),0)</f>
        <v>0</v>
      </c>
      <c r="F773" s="210">
        <f t="array" aca="1" ref="F773" ca="1">IF(RAND()&lt;=_xlfn.NORM.S.DIST((_xlfn.NORM.S.INV($C$54)-SQRT($C$61)*$C773)/SQRT(1-$C$61),TRUE),(1-(1-RAND())^(1/$G$57))^(1/$I$57),0)</f>
        <v>0</v>
      </c>
      <c r="G773" s="210">
        <f t="array" aca="1" ref="G773" ca="1">IF(RAND()&lt;=_xlfn.NORM.S.DIST((_xlfn.NORM.S.INV($C$54)-SQRT($C$61)*$C773)/SQRT(1-$C$61),TRUE),(1-(1-RAND())^(1/$G$57))^(1/$I$57),0)</f>
        <v>0</v>
      </c>
      <c r="H773" s="210">
        <f t="array" aca="1" ref="H773" ca="1">IF(RAND()&lt;=_xlfn.NORM.S.DIST((_xlfn.NORM.S.INV($C$54)-SQRT($C$61)*$C773)/SQRT(1-$C$61),TRUE),(1-(1-RAND())^(1/$G$57))^(1/$I$57),0)</f>
        <v>0</v>
      </c>
      <c r="I773" s="210">
        <f t="array" aca="1" ref="I773" ca="1">IF(RAND()&lt;=_xlfn.NORM.S.DIST((_xlfn.NORM.S.INV($C$54)-SQRT($C$61)*$C773)/SQRT(1-$C$61),TRUE),(1-(1-RAND())^(1/$G$57))^(1/$I$57),0)</f>
        <v>0</v>
      </c>
      <c r="J773" s="210">
        <f t="array" aca="1" ref="J773" ca="1">IF(RAND()&lt;=_xlfn.NORM.S.DIST((_xlfn.NORM.S.INV($C$54)-SQRT($C$61)*$C773)/SQRT(1-$C$61),TRUE),(1-(1-RAND())^(1/$G$57))^(1/$I$57),0)</f>
        <v>0</v>
      </c>
      <c r="K773" s="210">
        <f t="array" aca="1" ref="K773" ca="1">IF(RAND()&lt;=_xlfn.NORM.S.DIST((_xlfn.NORM.S.INV($C$54)-SQRT($C$61)*$C773)/SQRT(1-$C$61),TRUE),(1-(1-RAND())^(1/$G$57))^(1/$I$57),0)</f>
        <v>0</v>
      </c>
      <c r="L773" s="210">
        <f t="array" aca="1" ref="L773" ca="1">IF(RAND()&lt;=_xlfn.NORM.S.DIST((_xlfn.NORM.S.INV($C$54)-SQRT($C$61)*$C773)/SQRT(1-$C$61),TRUE),(1-(1-RAND())^(1/$G$57))^(1/$I$57),0)</f>
        <v>0</v>
      </c>
      <c r="M773" s="210">
        <f t="array" aca="1" ref="M773" ca="1">IF(RAND()&lt;=_xlfn.NORM.S.DIST((_xlfn.NORM.S.INV($C$54)-SQRT($C$61)*$C773)/SQRT(1-$C$61),TRUE),(1-(1-RAND())^(1/$G$57))^(1/$I$57),0)</f>
        <v>0</v>
      </c>
      <c r="N773" s="210">
        <f t="shared" ca="1" si="181"/>
        <v>0</v>
      </c>
      <c r="O773" s="210">
        <f t="shared" ca="1" si="168"/>
        <v>0</v>
      </c>
      <c r="P773" s="210">
        <f t="array" aca="1" ref="P773" ca="1">IF(RAND()&lt;=_xlfn.NORM.S.DIST((_xlfn.NORM.S.INV($D$54)-SQRT($D$61)*$C773)/SQRT(1-$D$61),TRUE),(1-(1-RAND())^(1/$G$57))^(1/$I$57),0)</f>
        <v>0</v>
      </c>
      <c r="Q773" s="210">
        <f t="array" aca="1" ref="Q773" ca="1">IF(RAND()&lt;=_xlfn.NORM.S.DIST((_xlfn.NORM.S.INV($D$54)-SQRT($D$61)*$C773)/SQRT(1-$D$61),TRUE),(1-(1-RAND())^(1/$G$57))^(1/$I$57),0)</f>
        <v>0</v>
      </c>
      <c r="R773" s="210">
        <f t="array" aca="1" ref="R773" ca="1">IF(RAND()&lt;=_xlfn.NORM.S.DIST((_xlfn.NORM.S.INV($D$54)-SQRT($D$61)*$C773)/SQRT(1-$D$61),TRUE),(1-(1-RAND())^(1/$G$57))^(1/$I$57),0)</f>
        <v>0</v>
      </c>
      <c r="S773" s="210">
        <f t="array" aca="1" ref="S773" ca="1">IF(RAND()&lt;=_xlfn.NORM.S.DIST((_xlfn.NORM.S.INV($D$54)-SQRT($D$61)*$C773)/SQRT(1-$D$61),TRUE),(1-(1-RAND())^(1/$G$57))^(1/$I$57),0)</f>
        <v>0</v>
      </c>
      <c r="T773" s="210">
        <f t="array" aca="1" ref="T773" ca="1">IF(RAND()&lt;=_xlfn.NORM.S.DIST((_xlfn.NORM.S.INV($D$54)-SQRT($D$61)*$C773)/SQRT(1-$D$61),TRUE),(1-(1-RAND())^(1/$G$57))^(1/$I$57),0)</f>
        <v>0</v>
      </c>
      <c r="U773" s="210">
        <f t="array" aca="1" ref="U773" ca="1">IF(RAND()&lt;=_xlfn.NORM.S.DIST((_xlfn.NORM.S.INV($D$54)-SQRT($D$61)*$C773)/SQRT(1-$D$61),TRUE),(1-(1-RAND())^(1/$G$57))^(1/$I$57),0)</f>
        <v>0</v>
      </c>
      <c r="V773" s="210">
        <f t="array" aca="1" ref="V773" ca="1">IF(RAND()&lt;=_xlfn.NORM.S.DIST((_xlfn.NORM.S.INV($D$54)-SQRT($D$61)*$C773)/SQRT(1-$D$61),TRUE),(1-(1-RAND())^(1/$G$57))^(1/$I$57),0)</f>
        <v>0</v>
      </c>
      <c r="W773" s="210">
        <f t="array" aca="1" ref="W773" ca="1">IF(RAND()&lt;=_xlfn.NORM.S.DIST((_xlfn.NORM.S.INV($D$54)-SQRT($D$61)*$C773)/SQRT(1-$D$61),TRUE),(1-(1-RAND())^(1/$G$57))^(1/$I$57),0)</f>
        <v>0</v>
      </c>
      <c r="X773" s="210">
        <f t="array" aca="1" ref="X773" ca="1">IF(RAND()&lt;=_xlfn.NORM.S.DIST((_xlfn.NORM.S.INV($D$54)-SQRT($D$61)*$C773)/SQRT(1-$D$61),TRUE),(1-(1-RAND())^(1/$G$57))^(1/$I$57),0)</f>
        <v>0</v>
      </c>
      <c r="Y773" s="210">
        <f t="array" aca="1" ref="Y773" ca="1">IF(RAND()&lt;=_xlfn.NORM.S.DIST((_xlfn.NORM.S.INV($D$54)-SQRT($D$61)*$C773)/SQRT(1-$D$61),TRUE),(1-(1-RAND())^(1/$G$57))^(1/$I$57),0)</f>
        <v>0</v>
      </c>
      <c r="Z773" s="210">
        <f t="array" aca="1" ref="Z773" ca="1">IF(RAND()&lt;=_xlfn.NORM.S.DIST((_xlfn.NORM.S.INV($D$54)-SQRT($D$61)*$C773)/SQRT(1-$D$61),TRUE),(1-(1-RAND())^(1/$G$57))^(1/$I$57),0)</f>
        <v>0</v>
      </c>
      <c r="AA773" s="210">
        <f t="array" aca="1" ref="AA773" ca="1">IF(RAND()&lt;=_xlfn.NORM.S.DIST((_xlfn.NORM.S.INV($D$54)-SQRT($D$61)*$C773)/SQRT(1-$D$61),TRUE),(1-(1-RAND())^(1/$G$57))^(1/$I$57),0)</f>
        <v>0</v>
      </c>
      <c r="AB773" s="210">
        <f t="array" aca="1" ref="AB773" ca="1">IF(RAND()&lt;=_xlfn.NORM.S.DIST((_xlfn.NORM.S.INV($D$54)-SQRT($D$61)*$C773)/SQRT(1-$D$61),TRUE),(1-(1-RAND())^(1/$G$57))^(1/$I$57),0)</f>
        <v>0</v>
      </c>
      <c r="AC773" s="210">
        <f t="array" aca="1" ref="AC773" ca="1">IF(RAND()&lt;=_xlfn.NORM.S.DIST((_xlfn.NORM.S.INV($D$54)-SQRT($D$61)*$C773)/SQRT(1-$D$61),TRUE),(1-(1-RAND())^(1/$G$57))^(1/$I$57),0)</f>
        <v>0</v>
      </c>
      <c r="AD773" s="210">
        <f t="array" aca="1" ref="AD773" ca="1">IF(RAND()&lt;=_xlfn.NORM.S.DIST((_xlfn.NORM.S.INV($D$54)-SQRT($D$61)*$C773)/SQRT(1-$D$61),TRUE),(1-(1-RAND())^(1/$G$57))^(1/$I$57),0)</f>
        <v>0</v>
      </c>
      <c r="AE773" s="210">
        <f t="array" aca="1" ref="AE773" ca="1">IF(RAND()&lt;=_xlfn.NORM.S.DIST((_xlfn.NORM.S.INV($D$54)-SQRT($D$61)*$C773)/SQRT(1-$D$61),TRUE),(1-(1-RAND())^(1/$G$57))^(1/$I$57),0)</f>
        <v>0</v>
      </c>
      <c r="AF773" s="210">
        <f t="array" aca="1" ref="AF773" ca="1">IF(RAND()&lt;=_xlfn.NORM.S.DIST((_xlfn.NORM.S.INV($D$54)-SQRT($D$61)*$C773)/SQRT(1-$D$61),TRUE),(1-(1-RAND())^(1/$G$57))^(1/$I$57),0)</f>
        <v>0</v>
      </c>
      <c r="AG773" s="210">
        <f t="array" aca="1" ref="AG773" ca="1">IF(RAND()&lt;=_xlfn.NORM.S.DIST((_xlfn.NORM.S.INV($D$54)-SQRT($D$61)*$C773)/SQRT(1-$D$61),TRUE),(1-(1-RAND())^(1/$G$57))^(1/$I$57),0)</f>
        <v>0</v>
      </c>
      <c r="AH773" s="210">
        <f t="array" aca="1" ref="AH773" ca="1">IF(RAND()&lt;=_xlfn.NORM.S.DIST((_xlfn.NORM.S.INV($D$54)-SQRT($D$61)*$C773)/SQRT(1-$D$61),TRUE),(1-(1-RAND())^(1/$G$57))^(1/$I$57),0)</f>
        <v>0</v>
      </c>
      <c r="AI773" s="210">
        <f t="array" aca="1" ref="AI773" ca="1">IF(RAND()&lt;=_xlfn.NORM.S.DIST((_xlfn.NORM.S.INV($D$54)-SQRT($D$61)*$C773)/SQRT(1-$D$61),TRUE),(1-(1-RAND())^(1/$G$57))^(1/$I$57),0)</f>
        <v>1.7325411611339828E-2</v>
      </c>
      <c r="AJ773" s="210">
        <f t="array" aca="1" ref="AJ773" ca="1">IF(RAND()&lt;=_xlfn.NORM.S.DIST((_xlfn.NORM.S.INV($D$54)-SQRT($D$61)*$C773)/SQRT(1-$D$61),TRUE),(1-(1-RAND())^(1/$G$57))^(1/$I$57),0)</f>
        <v>0</v>
      </c>
      <c r="AK773" s="210">
        <f t="array" aca="1" ref="AK773" ca="1">IF(RAND()&lt;=_xlfn.NORM.S.DIST((_xlfn.NORM.S.INV($D$54)-SQRT($D$61)*$C773)/SQRT(1-$D$61),TRUE),(1-(1-RAND())^(1/$G$57))^(1/$I$57),0)</f>
        <v>0</v>
      </c>
      <c r="AL773" s="210">
        <f t="array" aca="1" ref="AL773" ca="1">IF(RAND()&lt;=_xlfn.NORM.S.DIST((_xlfn.NORM.S.INV($D$54)-SQRT($D$61)*$C773)/SQRT(1-$D$61),TRUE),(1-(1-RAND())^(1/$G$57))^(1/$I$57),0)</f>
        <v>0</v>
      </c>
      <c r="AM773" s="210">
        <f t="array" aca="1" ref="AM773" ca="1">IF(RAND()&lt;=_xlfn.NORM.S.DIST((_xlfn.NORM.S.INV($D$54)-SQRT($D$61)*$C773)/SQRT(1-$D$61),TRUE),(1-(1-RAND())^(1/$G$57))^(1/$I$57),0)</f>
        <v>0</v>
      </c>
      <c r="AN773" s="210">
        <f t="array" aca="1" ref="AN773" ca="1">IF(RAND()&lt;=_xlfn.NORM.S.DIST((_xlfn.NORM.S.INV($D$54)-SQRT($D$61)*$C773)/SQRT(1-$D$61),TRUE),(1-(1-RAND())^(1/$G$57))^(1/$I$57),0)</f>
        <v>0</v>
      </c>
      <c r="AO773" s="210">
        <f t="array" aca="1" ref="AO773" ca="1">IF(RAND()&lt;=_xlfn.NORM.S.DIST((_xlfn.NORM.S.INV($D$54)-SQRT($D$61)*$C773)/SQRT(1-$D$61),TRUE),(1-(1-RAND())^(1/$G$57))^(1/$I$57),0)</f>
        <v>0</v>
      </c>
      <c r="AP773" s="210">
        <f t="array" aca="1" ref="AP773" ca="1">IF(RAND()&lt;=_xlfn.NORM.S.DIST((_xlfn.NORM.S.INV($D$54)-SQRT($D$61)*$C773)/SQRT(1-$D$61),TRUE),(1-(1-RAND())^(1/$G$57))^(1/$I$57),0)</f>
        <v>0</v>
      </c>
      <c r="AQ773" s="210">
        <f t="array" aca="1" ref="AQ773" ca="1">IF(RAND()&lt;=_xlfn.NORM.S.DIST((_xlfn.NORM.S.INV($D$54)-SQRT($D$61)*$C773)/SQRT(1-$D$61),TRUE),(1-(1-RAND())^(1/$G$57))^(1/$I$57),0)</f>
        <v>0</v>
      </c>
      <c r="AR773" s="210">
        <f t="array" aca="1" ref="AR773" ca="1">IF(RAND()&lt;=_xlfn.NORM.S.DIST((_xlfn.NORM.S.INV($D$54)-SQRT($D$61)*$C773)/SQRT(1-$D$61),TRUE),(1-(1-RAND())^(1/$G$57))^(1/$I$57),0)</f>
        <v>0</v>
      </c>
      <c r="AS773" s="210">
        <f t="array" aca="1" ref="AS773" ca="1">IF(RAND()&lt;=_xlfn.NORM.S.DIST((_xlfn.NORM.S.INV($D$54)-SQRT($D$61)*$C773)/SQRT(1-$D$61),TRUE),(1-(1-RAND())^(1/$G$57))^(1/$I$57),0)</f>
        <v>0</v>
      </c>
      <c r="AT773" s="210">
        <f t="array" aca="1" ref="AT773" ca="1">COUNTIF(P773:AS773,"&gt;"&amp;0)</f>
        <v>1</v>
      </c>
      <c r="AU773" s="210">
        <f t="shared" ca="1" si="169"/>
        <v>1.7325411611339828E-2</v>
      </c>
      <c r="AV773" s="210">
        <f t="array" aca="1" ref="AV773" ca="1">IF(RAND()&lt;=_xlfn.NORM.S.DIST((_xlfn.NORM.S.INV($E$54)-SQRT($E$61)*$C773)/SQRT(1-$E$61),TRUE),(1-(1-RAND())^(1/$G$57))^(1/$I$57),0)</f>
        <v>0</v>
      </c>
      <c r="AW773" s="210">
        <f t="array" aca="1" ref="AW773" ca="1">IF(RAND()&lt;=_xlfn.NORM.S.DIST((_xlfn.NORM.S.INV($E$54)-SQRT($E$61)*$C773)/SQRT(1-$E$61),TRUE),(1-(1-RAND())^(1/$G$57))^(1/$I$57),0)</f>
        <v>0</v>
      </c>
      <c r="AX773" s="210">
        <f t="array" aca="1" ref="AX773" ca="1">IF(RAND()&lt;=_xlfn.NORM.S.DIST((_xlfn.NORM.S.INV($E$54)-SQRT($E$61)*$C773)/SQRT(1-$E$61),TRUE),(1-(1-RAND())^(1/$G$57))^(1/$I$57),0)</f>
        <v>0</v>
      </c>
      <c r="AY773" s="210">
        <f t="array" aca="1" ref="AY773" ca="1">IF(RAND()&lt;=_xlfn.NORM.S.DIST((_xlfn.NORM.S.INV($E$54)-SQRT($E$61)*$C773)/SQRT(1-$E$61),TRUE),(1-(1-RAND())^(1/$G$57))^(1/$I$57),0)</f>
        <v>0</v>
      </c>
      <c r="AZ773" s="210">
        <f t="array" aca="1" ref="AZ773" ca="1">IF(RAND()&lt;=_xlfn.NORM.S.DIST((_xlfn.NORM.S.INV($E$54)-SQRT($E$61)*$C773)/SQRT(1-$E$61),TRUE),(1-(1-RAND())^(1/$G$57))^(1/$I$57),0)</f>
        <v>0</v>
      </c>
      <c r="BA773" s="210">
        <f t="array" aca="1" ref="BA773" ca="1">IF(RAND()&lt;=_xlfn.NORM.S.DIST((_xlfn.NORM.S.INV($E$54)-SQRT($E$61)*$C773)/SQRT(1-$E$61),TRUE),(1-(1-RAND())^(1/$G$57))^(1/$I$57),0)</f>
        <v>0</v>
      </c>
      <c r="BB773" s="210">
        <f t="array" aca="1" ref="BB773" ca="1">IF(RAND()&lt;=_xlfn.NORM.S.DIST((_xlfn.NORM.S.INV($E$54)-SQRT($E$61)*$C773)/SQRT(1-$E$61),TRUE),(1-(1-RAND())^(1/$G$57))^(1/$I$57),0)</f>
        <v>0</v>
      </c>
      <c r="BC773" s="210">
        <f t="array" aca="1" ref="BC773" ca="1">IF(RAND()&lt;=_xlfn.NORM.S.DIST((_xlfn.NORM.S.INV($E$54)-SQRT($E$61)*$C773)/SQRT(1-$E$61),TRUE),(1-(1-RAND())^(1/$G$57))^(1/$I$57),0)</f>
        <v>0</v>
      </c>
      <c r="BD773" s="210">
        <f t="array" aca="1" ref="BD773" ca="1">IF(RAND()&lt;=_xlfn.NORM.S.DIST((_xlfn.NORM.S.INV($E$54)-SQRT($E$61)*$C773)/SQRT(1-$E$61),TRUE),(1-(1-RAND())^(1/$G$57))^(1/$I$57),0)</f>
        <v>1.1129466805088223E-2</v>
      </c>
      <c r="BE773" s="210">
        <f t="array" aca="1" ref="BE773" ca="1">IF(RAND()&lt;=_xlfn.NORM.S.DIST((_xlfn.NORM.S.INV($E$54)-SQRT($E$61)*$C773)/SQRT(1-$E$61),TRUE),(1-(1-RAND())^(1/$G$57))^(1/$I$57),0)</f>
        <v>0</v>
      </c>
      <c r="BF773" s="210">
        <f t="array" aca="1" ref="BF773" ca="1">IF(RAND()&lt;=_xlfn.NORM.S.DIST((_xlfn.NORM.S.INV($E$54)-SQRT($E$61)*$C773)/SQRT(1-$E$61),TRUE),(1-(1-RAND())^(1/$G$57))^(1/$I$57),0)</f>
        <v>0</v>
      </c>
      <c r="BG773" s="210">
        <f t="array" aca="1" ref="BG773" ca="1">IF(RAND()&lt;=_xlfn.NORM.S.DIST((_xlfn.NORM.S.INV($E$54)-SQRT($E$61)*$C773)/SQRT(1-$E$61),TRUE),(1-(1-RAND())^(1/$G$57))^(1/$I$57),0)</f>
        <v>0</v>
      </c>
      <c r="BH773" s="210">
        <f t="array" aca="1" ref="BH773" ca="1">IF(RAND()&lt;=_xlfn.NORM.S.DIST((_xlfn.NORM.S.INV($E$54)-SQRT($E$61)*$C773)/SQRT(1-$E$61),TRUE),(1-(1-RAND())^(1/$G$57))^(1/$I$57),0)</f>
        <v>0</v>
      </c>
      <c r="BI773" s="210">
        <f t="array" aca="1" ref="BI773" ca="1">IF(RAND()&lt;=_xlfn.NORM.S.DIST((_xlfn.NORM.S.INV($E$54)-SQRT($E$61)*$C773)/SQRT(1-$E$61),TRUE),(1-(1-RAND())^(1/$G$57))^(1/$I$57),0)</f>
        <v>0</v>
      </c>
      <c r="BJ773" s="210">
        <f t="array" aca="1" ref="BJ773" ca="1">IF(RAND()&lt;=_xlfn.NORM.S.DIST((_xlfn.NORM.S.INV($E$54)-SQRT($E$61)*$C773)/SQRT(1-$E$61),TRUE),(1-(1-RAND())^(1/$G$57))^(1/$I$57),0)</f>
        <v>0</v>
      </c>
      <c r="BK773" s="210">
        <f t="array" aca="1" ref="BK773" ca="1">IF(RAND()&lt;=_xlfn.NORM.S.DIST((_xlfn.NORM.S.INV($E$54)-SQRT($E$61)*$C773)/SQRT(1-$E$61),TRUE),(1-(1-RAND())^(1/$G$57))^(1/$I$57),0)</f>
        <v>0</v>
      </c>
      <c r="BL773" s="210">
        <f t="array" aca="1" ref="BL773" ca="1">IF(RAND()&lt;=_xlfn.NORM.S.DIST((_xlfn.NORM.S.INV($E$54)-SQRT($E$61)*$C773)/SQRT(1-$E$61),TRUE),(1-(1-RAND())^(1/$G$57))^(1/$I$57),0)</f>
        <v>0</v>
      </c>
      <c r="BM773" s="210">
        <f t="array" aca="1" ref="BM773" ca="1">IF(RAND()&lt;=_xlfn.NORM.S.DIST((_xlfn.NORM.S.INV($E$54)-SQRT($E$61)*$C773)/SQRT(1-$E$61),TRUE),(1-(1-RAND())^(1/$G$57))^(1/$I$57),0)</f>
        <v>0</v>
      </c>
      <c r="BN773" s="210">
        <f t="array" aca="1" ref="BN773" ca="1">IF(RAND()&lt;=_xlfn.NORM.S.DIST((_xlfn.NORM.S.INV($E$54)-SQRT($E$61)*$C773)/SQRT(1-$E$61),TRUE),(1-(1-RAND())^(1/$G$57))^(1/$I$57),0)</f>
        <v>0</v>
      </c>
      <c r="BO773" s="210">
        <f t="array" aca="1" ref="BO773" ca="1">IF(RAND()&lt;=_xlfn.NORM.S.DIST((_xlfn.NORM.S.INV($E$54)-SQRT($E$61)*$C773)/SQRT(1-$E$61),TRUE),(1-(1-RAND())^(1/$G$57))^(1/$I$57),0)</f>
        <v>0</v>
      </c>
      <c r="BP773" s="210">
        <f t="array" aca="1" ref="BP773" ca="1">IF(RAND()&lt;=_xlfn.NORM.S.DIST((_xlfn.NORM.S.INV($E$54)-SQRT($E$61)*$C773)/SQRT(1-$E$61),TRUE),(1-(1-RAND())^(1/$G$57))^(1/$I$57),0)</f>
        <v>0</v>
      </c>
      <c r="BQ773" s="210">
        <f t="array" aca="1" ref="BQ773" ca="1">IF(RAND()&lt;=_xlfn.NORM.S.DIST((_xlfn.NORM.S.INV($E$54)-SQRT($E$61)*$C773)/SQRT(1-$E$61),TRUE),(1-(1-RAND())^(1/$G$57))^(1/$I$57),0)</f>
        <v>0</v>
      </c>
      <c r="BR773" s="210">
        <f t="array" aca="1" ref="BR773" ca="1">IF(RAND()&lt;=_xlfn.NORM.S.DIST((_xlfn.NORM.S.INV($E$54)-SQRT($E$61)*$C773)/SQRT(1-$E$61),TRUE),(1-(1-RAND())^(1/$G$57))^(1/$I$57),0)</f>
        <v>0</v>
      </c>
      <c r="BS773" s="210">
        <f t="array" aca="1" ref="BS773" ca="1">IF(RAND()&lt;=_xlfn.NORM.S.DIST((_xlfn.NORM.S.INV($E$54)-SQRT($E$61)*$C773)/SQRT(1-$E$61),TRUE),(1-(1-RAND())^(1/$G$57))^(1/$I$57),0)</f>
        <v>0</v>
      </c>
      <c r="BT773" s="210">
        <f t="array" aca="1" ref="BT773" ca="1">IF(RAND()&lt;=_xlfn.NORM.S.DIST((_xlfn.NORM.S.INV($E$54)-SQRT($E$61)*$C773)/SQRT(1-$E$61),TRUE),(1-(1-RAND())^(1/$G$57))^(1/$I$57),0)</f>
        <v>0</v>
      </c>
      <c r="BU773" s="210">
        <f t="array" aca="1" ref="BU773" ca="1">IF(RAND()&lt;=_xlfn.NORM.S.DIST((_xlfn.NORM.S.INV($E$54)-SQRT($E$61)*$C773)/SQRT(1-$E$61),TRUE),(1-(1-RAND())^(1/$G$57))^(1/$I$57),0)</f>
        <v>0.93158391662710693</v>
      </c>
      <c r="BV773" s="210">
        <f t="array" aca="1" ref="BV773" ca="1">IF(RAND()&lt;=_xlfn.NORM.S.DIST((_xlfn.NORM.S.INV($E$54)-SQRT($E$61)*$C773)/SQRT(1-$E$61),TRUE),(1-(1-RAND())^(1/$G$57))^(1/$I$57),0)</f>
        <v>0</v>
      </c>
      <c r="BW773" s="210">
        <f t="array" aca="1" ref="BW773" ca="1">IF(RAND()&lt;=_xlfn.NORM.S.DIST((_xlfn.NORM.S.INV($E$54)-SQRT($E$61)*$C773)/SQRT(1-$E$61),TRUE),(1-(1-RAND())^(1/$G$57))^(1/$I$57),0)</f>
        <v>0</v>
      </c>
      <c r="BX773" s="210">
        <f t="array" aca="1" ref="BX773" ca="1">IF(RAND()&lt;=_xlfn.NORM.S.DIST((_xlfn.NORM.S.INV($E$54)-SQRT($E$61)*$C773)/SQRT(1-$E$61),TRUE),(1-(1-RAND())^(1/$G$57))^(1/$I$57),0)</f>
        <v>0</v>
      </c>
      <c r="BY773" s="210">
        <f t="array" aca="1" ref="BY773" ca="1">IF(RAND()&lt;=_xlfn.NORM.S.DIST((_xlfn.NORM.S.INV($E$54)-SQRT($E$61)*$C773)/SQRT(1-$E$61),TRUE),(1-(1-RAND())^(1/$G$57))^(1/$I$57),0)</f>
        <v>0</v>
      </c>
      <c r="BZ773" s="210">
        <f t="array" aca="1" ref="BZ773" ca="1">IF(RAND()&lt;=_xlfn.NORM.S.DIST((_xlfn.NORM.S.INV($E$54)-SQRT($E$61)*$C773)/SQRT(1-$E$61),TRUE),(1-(1-RAND())^(1/$G$57))^(1/$I$57),0)</f>
        <v>0</v>
      </c>
      <c r="CA773" s="210">
        <f t="array" aca="1" ref="CA773" ca="1">IF(RAND()&lt;=_xlfn.NORM.S.DIST((_xlfn.NORM.S.INV($E$54)-SQRT($E$61)*$C773)/SQRT(1-$E$61),TRUE),(1-(1-RAND())^(1/$G$57))^(1/$I$57),0)</f>
        <v>0</v>
      </c>
      <c r="CB773" s="210">
        <f t="array" aca="1" ref="CB773" ca="1">IF(RAND()&lt;=_xlfn.NORM.S.DIST((_xlfn.NORM.S.INV($E$54)-SQRT($E$61)*$C773)/SQRT(1-$E$61),TRUE),(1-(1-RAND())^(1/$G$57))^(1/$I$57),0)</f>
        <v>0</v>
      </c>
      <c r="CC773" s="210">
        <f t="array" aca="1" ref="CC773" ca="1">IF(RAND()&lt;=_xlfn.NORM.S.DIST((_xlfn.NORM.S.INV($E$54)-SQRT($E$61)*$C773)/SQRT(1-$E$61),TRUE),(1-(1-RAND())^(1/$G$57))^(1/$I$57),0)</f>
        <v>0</v>
      </c>
      <c r="CD773" s="210">
        <f t="array" aca="1" ref="CD773" ca="1">IF(RAND()&lt;=_xlfn.NORM.S.DIST((_xlfn.NORM.S.INV($E$54)-SQRT($E$61)*$C773)/SQRT(1-$E$61),TRUE),(1-(1-RAND())^(1/$G$57))^(1/$I$57),0)</f>
        <v>0</v>
      </c>
      <c r="CE773" s="210">
        <f t="array" aca="1" ref="CE773" ca="1">IF(RAND()&lt;=_xlfn.NORM.S.DIST((_xlfn.NORM.S.INV($E$54)-SQRT($E$61)*$C773)/SQRT(1-$E$61),TRUE),(1-(1-RAND())^(1/$G$57))^(1/$I$57),0)</f>
        <v>0</v>
      </c>
      <c r="CF773" s="210">
        <f t="array" aca="1" ref="CF773" ca="1">IF(RAND()&lt;=_xlfn.NORM.S.DIST((_xlfn.NORM.S.INV($E$54)-SQRT($E$61)*$C773)/SQRT(1-$E$61),TRUE),(1-(1-RAND())^(1/$G$57))^(1/$I$57),0)</f>
        <v>0</v>
      </c>
      <c r="CG773" s="210">
        <f t="array" aca="1" ref="CG773" ca="1">IF(RAND()&lt;=_xlfn.NORM.S.DIST((_xlfn.NORM.S.INV($E$54)-SQRT($E$61)*$C773)/SQRT(1-$E$61),TRUE),(1-(1-RAND())^(1/$G$57))^(1/$I$57),0)</f>
        <v>0.80783961079585331</v>
      </c>
      <c r="CH773" s="210">
        <f t="array" aca="1" ref="CH773" ca="1">IF(RAND()&lt;=_xlfn.NORM.S.DIST((_xlfn.NORM.S.INV($E$54)-SQRT($E$61)*$C773)/SQRT(1-$E$61),TRUE),(1-(1-RAND())^(1/$G$57))^(1/$I$57),0)</f>
        <v>0.39098818071835612</v>
      </c>
      <c r="CI773" s="210">
        <f t="array" aca="1" ref="CI773" ca="1">IF(RAND()&lt;=_xlfn.NORM.S.DIST((_xlfn.NORM.S.INV($E$54)-SQRT($E$61)*$C773)/SQRT(1-$E$61),TRUE),(1-(1-RAND())^(1/$G$57))^(1/$I$57),0)</f>
        <v>0</v>
      </c>
      <c r="CJ773" s="210">
        <f t="array" aca="1" ref="CJ773" ca="1">COUNTIF(AV773:CI773,"&gt;"&amp;0)</f>
        <v>4</v>
      </c>
      <c r="CK773" s="210">
        <f t="shared" ca="1" si="170"/>
        <v>2.1415411749464046</v>
      </c>
      <c r="CL773" s="210">
        <f t="array" aca="1" ref="CL773" ca="1">IF(RAND()&lt;=_xlfn.NORM.S.DIST((_xlfn.NORM.S.INV($F$54)-SQRT($F$61)*$C773)/SQRT(1-$F$61),TRUE),(1-(1-RAND())^(1/$G$57))^(1/$I$57),0)</f>
        <v>0</v>
      </c>
      <c r="CM773" s="210">
        <f t="array" aca="1" ref="CM773" ca="1">IF(RAND()&lt;=_xlfn.NORM.S.DIST((_xlfn.NORM.S.INV($F$54)-SQRT($F$61)*$C773)/SQRT(1-$F$61),TRUE),(1-(1-RAND())^(1/$G$57))^(1/$I$57),0)</f>
        <v>0</v>
      </c>
      <c r="CN773" s="210">
        <f t="array" aca="1" ref="CN773" ca="1">IF(RAND()&lt;=_xlfn.NORM.S.DIST((_xlfn.NORM.S.INV($F$54)-SQRT($F$61)*$C773)/SQRT(1-$F$61),TRUE),(1-(1-RAND())^(1/$G$57))^(1/$I$57),0)</f>
        <v>0</v>
      </c>
      <c r="CO773" s="210">
        <f t="array" aca="1" ref="CO773" ca="1">IF(RAND()&lt;=_xlfn.NORM.S.DIST((_xlfn.NORM.S.INV($F$54)-SQRT($F$61)*$C773)/SQRT(1-$F$61),TRUE),(1-(1-RAND())^(1/$G$57))^(1/$I$57),0)</f>
        <v>0</v>
      </c>
      <c r="CP773" s="210">
        <f t="array" aca="1" ref="CP773" ca="1">IF(RAND()&lt;=_xlfn.NORM.S.DIST((_xlfn.NORM.S.INV($F$54)-SQRT($F$61)*$C773)/SQRT(1-$F$61),TRUE),(1-(1-RAND())^(1/$G$57))^(1/$I$57),0)</f>
        <v>0</v>
      </c>
      <c r="CQ773" s="210">
        <f t="array" aca="1" ref="CQ773" ca="1">IF(RAND()&lt;=_xlfn.NORM.S.DIST((_xlfn.NORM.S.INV($F$54)-SQRT($F$61)*$C773)/SQRT(1-$F$61),TRUE),(1-(1-RAND())^(1/$G$57))^(1/$I$57),0)</f>
        <v>0</v>
      </c>
      <c r="CR773" s="210">
        <f t="array" aca="1" ref="CR773" ca="1">IF(RAND()&lt;=_xlfn.NORM.S.DIST((_xlfn.NORM.S.INV($F$54)-SQRT($F$61)*$C773)/SQRT(1-$F$61),TRUE),(1-(1-RAND())^(1/$G$57))^(1/$I$57),0)</f>
        <v>0</v>
      </c>
      <c r="CS773" s="210">
        <f t="array" aca="1" ref="CS773" ca="1">IF(RAND()&lt;=_xlfn.NORM.S.DIST((_xlfn.NORM.S.INV($F$54)-SQRT($F$61)*$C773)/SQRT(1-$F$61),TRUE),(1-(1-RAND())^(1/$G$57))^(1/$I$57),0)</f>
        <v>0</v>
      </c>
      <c r="CT773" s="210">
        <f t="array" aca="1" ref="CT773" ca="1">IF(RAND()&lt;=_xlfn.NORM.S.DIST((_xlfn.NORM.S.INV($F$54)-SQRT($F$61)*$C773)/SQRT(1-$F$61),TRUE),(1-(1-RAND())^(1/$G$57))^(1/$I$57),0)</f>
        <v>0</v>
      </c>
      <c r="CU773" s="210">
        <f t="array" aca="1" ref="CU773" ca="1">IF(RAND()&lt;=_xlfn.NORM.S.DIST((_xlfn.NORM.S.INV($F$54)-SQRT($F$61)*$C773)/SQRT(1-$F$61),TRUE),(1-(1-RAND())^(1/$G$57))^(1/$I$57),0)</f>
        <v>0</v>
      </c>
      <c r="CV773" s="210">
        <f t="array" aca="1" ref="CV773" ca="1">IF(RAND()&lt;=_xlfn.NORM.S.DIST((_xlfn.NORM.S.INV($F$54)-SQRT($F$61)*$C773)/SQRT(1-$F$61),TRUE),(1-(1-RAND())^(1/$G$57))^(1/$I$57),0)</f>
        <v>0</v>
      </c>
      <c r="CW773" s="210">
        <f t="array" aca="1" ref="CW773" ca="1">IF(RAND()&lt;=_xlfn.NORM.S.DIST((_xlfn.NORM.S.INV($F$54)-SQRT($F$61)*$C773)/SQRT(1-$F$61),TRUE),(1-(1-RAND())^(1/$G$57))^(1/$I$57),0)</f>
        <v>0</v>
      </c>
      <c r="CX773" s="210">
        <f t="array" aca="1" ref="CX773" ca="1">IF(RAND()&lt;=_xlfn.NORM.S.DIST((_xlfn.NORM.S.INV($F$54)-SQRT($F$61)*$C773)/SQRT(1-$F$61),TRUE),(1-(1-RAND())^(1/$G$57))^(1/$I$57),0)</f>
        <v>0</v>
      </c>
      <c r="CY773" s="210">
        <f t="array" aca="1" ref="CY773" ca="1">IF(RAND()&lt;=_xlfn.NORM.S.DIST((_xlfn.NORM.S.INV($F$54)-SQRT($F$61)*$C773)/SQRT(1-$F$61),TRUE),(1-(1-RAND())^(1/$G$57))^(1/$I$57),0)</f>
        <v>0</v>
      </c>
      <c r="CZ773" s="210">
        <f t="array" aca="1" ref="CZ773" ca="1">IF(RAND()&lt;=_xlfn.NORM.S.DIST((_xlfn.NORM.S.INV($F$54)-SQRT($F$61)*$C773)/SQRT(1-$F$61),TRUE),(1-(1-RAND())^(1/$G$57))^(1/$I$57),0)</f>
        <v>0</v>
      </c>
      <c r="DA773" s="210">
        <f t="array" aca="1" ref="DA773" ca="1">IF(RAND()&lt;=_xlfn.NORM.S.DIST((_xlfn.NORM.S.INV($F$54)-SQRT($F$61)*$C773)/SQRT(1-$F$61),TRUE),(1-(1-RAND())^(1/$G$57))^(1/$I$57),0)</f>
        <v>0</v>
      </c>
      <c r="DB773" s="210">
        <f t="array" aca="1" ref="DB773" ca="1">IF(RAND()&lt;=_xlfn.NORM.S.DIST((_xlfn.NORM.S.INV($F$54)-SQRT($F$61)*$C773)/SQRT(1-$F$61),TRUE),(1-(1-RAND())^(1/$G$57))^(1/$I$57),0)</f>
        <v>0</v>
      </c>
      <c r="DC773" s="210">
        <f t="array" aca="1" ref="DC773" ca="1">IF(RAND()&lt;=_xlfn.NORM.S.DIST((_xlfn.NORM.S.INV($F$54)-SQRT($F$61)*$C773)/SQRT(1-$F$61),TRUE),(1-(1-RAND())^(1/$G$57))^(1/$I$57),0)</f>
        <v>0</v>
      </c>
      <c r="DD773" s="210">
        <f t="array" aca="1" ref="DD773" ca="1">IF(RAND()&lt;=_xlfn.NORM.S.DIST((_xlfn.NORM.S.INV($F$54)-SQRT($F$61)*$C773)/SQRT(1-$F$61),TRUE),(1-(1-RAND())^(1/$G$57))^(1/$I$57),0)</f>
        <v>0</v>
      </c>
      <c r="DE773" s="210">
        <f t="array" aca="1" ref="DE773" ca="1">IF(RAND()&lt;=_xlfn.NORM.S.DIST((_xlfn.NORM.S.INV($F$54)-SQRT($F$61)*$C773)/SQRT(1-$F$61),TRUE),(1-(1-RAND())^(1/$G$57))^(1/$I$57),0)</f>
        <v>0</v>
      </c>
      <c r="DF773" s="210">
        <f t="array" aca="1" ref="DF773" ca="1">IF(RAND()&lt;=_xlfn.NORM.S.DIST((_xlfn.NORM.S.INV($F$54)-SQRT($F$61)*$C773)/SQRT(1-$F$61),TRUE),(1-(1-RAND())^(1/$G$57))^(1/$I$57),0)</f>
        <v>0</v>
      </c>
      <c r="DG773" s="210">
        <f t="array" aca="1" ref="DG773" ca="1">IF(RAND()&lt;=_xlfn.NORM.S.DIST((_xlfn.NORM.S.INV($F$54)-SQRT($F$61)*$C773)/SQRT(1-$F$61),TRUE),(1-(1-RAND())^(1/$G$57))^(1/$I$57),0)</f>
        <v>0</v>
      </c>
      <c r="DH773" s="210">
        <f t="array" aca="1" ref="DH773" ca="1">IF(RAND()&lt;=_xlfn.NORM.S.DIST((_xlfn.NORM.S.INV($F$54)-SQRT($F$61)*$C773)/SQRT(1-$F$61),TRUE),(1-(1-RAND())^(1/$G$57))^(1/$I$57),0)</f>
        <v>0</v>
      </c>
      <c r="DI773" s="210">
        <f t="array" aca="1" ref="DI773" ca="1">IF(RAND()&lt;=_xlfn.NORM.S.DIST((_xlfn.NORM.S.INV($F$54)-SQRT($F$61)*$C773)/SQRT(1-$F$61),TRUE),(1-(1-RAND())^(1/$G$57))^(1/$I$57),0)</f>
        <v>0</v>
      </c>
      <c r="DJ773" s="210">
        <f t="array" aca="1" ref="DJ773" ca="1">IF(RAND()&lt;=_xlfn.NORM.S.DIST((_xlfn.NORM.S.INV($F$54)-SQRT($F$61)*$C773)/SQRT(1-$F$61),TRUE),(1-(1-RAND())^(1/$G$57))^(1/$I$57),0)</f>
        <v>0.20482610770040555</v>
      </c>
      <c r="DK773" s="210">
        <f t="array" aca="1" ref="DK773" ca="1">IF(RAND()&lt;=_xlfn.NORM.S.DIST((_xlfn.NORM.S.INV($F$54)-SQRT($F$61)*$C773)/SQRT(1-$F$61),TRUE),(1-(1-RAND())^(1/$G$57))^(1/$I$57),0)</f>
        <v>0</v>
      </c>
      <c r="DL773" s="210">
        <f t="array" aca="1" ref="DL773" ca="1">IF(RAND()&lt;=_xlfn.NORM.S.DIST((_xlfn.NORM.S.INV($F$54)-SQRT($F$61)*$C773)/SQRT(1-$F$61),TRUE),(1-(1-RAND())^(1/$G$57))^(1/$I$57),0)</f>
        <v>0.94694305510307841</v>
      </c>
      <c r="DM773" s="210">
        <f t="array" aca="1" ref="DM773" ca="1">IF(RAND()&lt;=_xlfn.NORM.S.DIST((_xlfn.NORM.S.INV($F$54)-SQRT($F$61)*$C773)/SQRT(1-$F$61),TRUE),(1-(1-RAND())^(1/$G$57))^(1/$I$57),0)</f>
        <v>0</v>
      </c>
      <c r="DN773" s="210">
        <f t="array" aca="1" ref="DN773" ca="1">IF(RAND()&lt;=_xlfn.NORM.S.DIST((_xlfn.NORM.S.INV($F$54)-SQRT($F$61)*$C773)/SQRT(1-$F$61),TRUE),(1-(1-RAND())^(1/$G$57))^(1/$I$57),0)</f>
        <v>0</v>
      </c>
      <c r="DO773" s="210">
        <f t="array" aca="1" ref="DO773" ca="1">IF(RAND()&lt;=_xlfn.NORM.S.DIST((_xlfn.NORM.S.INV($F$54)-SQRT($F$61)*$C773)/SQRT(1-$F$61),TRUE),(1-(1-RAND())^(1/$G$57))^(1/$I$57),0)</f>
        <v>0</v>
      </c>
      <c r="DP773" s="210">
        <f t="array" aca="1" ref="DP773" ca="1">IF(RAND()&lt;=_xlfn.NORM.S.DIST((_xlfn.NORM.S.INV($F$54)-SQRT($F$61)*$C773)/SQRT(1-$F$61),TRUE),(1-(1-RAND())^(1/$G$57))^(1/$I$57),0)</f>
        <v>0</v>
      </c>
      <c r="DQ773" s="210">
        <f t="array" aca="1" ref="DQ773" ca="1">IF(RAND()&lt;=_xlfn.NORM.S.DIST((_xlfn.NORM.S.INV($F$54)-SQRT($F$61)*$C773)/SQRT(1-$F$61),TRUE),(1-(1-RAND())^(1/$G$57))^(1/$I$57),0)</f>
        <v>0</v>
      </c>
      <c r="DR773" s="210">
        <f t="array" aca="1" ref="DR773" ca="1">IF(RAND()&lt;=_xlfn.NORM.S.DIST((_xlfn.NORM.S.INV($F$54)-SQRT($F$61)*$C773)/SQRT(1-$F$61),TRUE),(1-(1-RAND())^(1/$G$57))^(1/$I$57),0)</f>
        <v>0</v>
      </c>
      <c r="DS773" s="210">
        <f t="array" aca="1" ref="DS773" ca="1">IF(RAND()&lt;=_xlfn.NORM.S.DIST((_xlfn.NORM.S.INV($F$54)-SQRT($F$61)*$C773)/SQRT(1-$F$61),TRUE),(1-(1-RAND())^(1/$G$57))^(1/$I$57),0)</f>
        <v>0</v>
      </c>
      <c r="DT773" s="210">
        <f t="array" aca="1" ref="DT773" ca="1">IF(RAND()&lt;=_xlfn.NORM.S.DIST((_xlfn.NORM.S.INV($F$54)-SQRT($F$61)*$C773)/SQRT(1-$F$61),TRUE),(1-(1-RAND())^(1/$G$57))^(1/$I$57),0)</f>
        <v>0</v>
      </c>
      <c r="DU773" s="210">
        <f t="array" aca="1" ref="DU773" ca="1">IF(RAND()&lt;=_xlfn.NORM.S.DIST((_xlfn.NORM.S.INV($F$54)-SQRT($F$61)*$C773)/SQRT(1-$F$61),TRUE),(1-(1-RAND())^(1/$G$57))^(1/$I$57),0)</f>
        <v>0</v>
      </c>
      <c r="DV773" s="210">
        <f t="array" aca="1" ref="DV773" ca="1">IF(RAND()&lt;=_xlfn.NORM.S.DIST((_xlfn.NORM.S.INV($F$54)-SQRT($F$61)*$C773)/SQRT(1-$F$61),TRUE),(1-(1-RAND())^(1/$G$57))^(1/$I$57),0)</f>
        <v>0</v>
      </c>
      <c r="DW773" s="210">
        <f t="array" aca="1" ref="DW773" ca="1">IF(RAND()&lt;=_xlfn.NORM.S.DIST((_xlfn.NORM.S.INV($F$54)-SQRT($F$61)*$C773)/SQRT(1-$F$61),TRUE),(1-(1-RAND())^(1/$G$57))^(1/$I$57),0)</f>
        <v>0</v>
      </c>
      <c r="DX773" s="210">
        <f t="array" aca="1" ref="DX773" ca="1">IF(RAND()&lt;=_xlfn.NORM.S.DIST((_xlfn.NORM.S.INV($F$54)-SQRT($F$61)*$C773)/SQRT(1-$F$61),TRUE),(1-(1-RAND())^(1/$G$57))^(1/$I$57),0)</f>
        <v>0</v>
      </c>
      <c r="DY773" s="210">
        <f t="array" aca="1" ref="DY773" ca="1">IF(RAND()&lt;=_xlfn.NORM.S.DIST((_xlfn.NORM.S.INV($F$54)-SQRT($F$61)*$C773)/SQRT(1-$F$61),TRUE),(1-(1-RAND())^(1/$G$57))^(1/$I$57),0)</f>
        <v>0</v>
      </c>
      <c r="DZ773" s="210">
        <f t="array" aca="1" ref="DZ773" ca="1">IF(RAND()&lt;=_xlfn.NORM.S.DIST((_xlfn.NORM.S.INV($F$54)-SQRT($F$61)*$C773)/SQRT(1-$F$61),TRUE),(1-(1-RAND())^(1/$G$57))^(1/$I$57),0)</f>
        <v>0</v>
      </c>
      <c r="EA773" s="210">
        <f t="array" aca="1" ref="EA773" ca="1">IF(RAND()&lt;=_xlfn.NORM.S.DIST((_xlfn.NORM.S.INV($F$54)-SQRT($F$61)*$C773)/SQRT(1-$F$61),TRUE),(1-(1-RAND())^(1/$G$57))^(1/$I$57),0)</f>
        <v>0</v>
      </c>
      <c r="EB773" s="210">
        <f t="array" aca="1" ref="EB773" ca="1">IF(RAND()&lt;=_xlfn.NORM.S.DIST((_xlfn.NORM.S.INV($F$54)-SQRT($F$61)*$C773)/SQRT(1-$F$61),TRUE),(1-(1-RAND())^(1/$G$57))^(1/$I$57),0)</f>
        <v>0</v>
      </c>
      <c r="EC773" s="210">
        <f t="array" aca="1" ref="EC773" ca="1">IF(RAND()&lt;=_xlfn.NORM.S.DIST((_xlfn.NORM.S.INV($F$54)-SQRT($F$61)*$C773)/SQRT(1-$F$61),TRUE),(1-(1-RAND())^(1/$G$57))^(1/$I$57),0)</f>
        <v>0</v>
      </c>
      <c r="ED773" s="210">
        <f t="array" aca="1" ref="ED773" ca="1">IF(RAND()&lt;=_xlfn.NORM.S.DIST((_xlfn.NORM.S.INV($F$54)-SQRT($F$61)*$C773)/SQRT(1-$F$61),TRUE),(1-(1-RAND())^(1/$G$57))^(1/$I$57),0)</f>
        <v>0</v>
      </c>
      <c r="EE773" s="210">
        <f t="array" aca="1" ref="EE773" ca="1">IF(RAND()&lt;=_xlfn.NORM.S.DIST((_xlfn.NORM.S.INV($F$54)-SQRT($F$61)*$C773)/SQRT(1-$F$61),TRUE),(1-(1-RAND())^(1/$G$57))^(1/$I$57),0)</f>
        <v>0</v>
      </c>
      <c r="EF773" s="210">
        <f t="array" aca="1" ref="EF773" ca="1">IF(RAND()&lt;=_xlfn.NORM.S.DIST((_xlfn.NORM.S.INV($F$54)-SQRT($F$61)*$C773)/SQRT(1-$F$61),TRUE),(1-(1-RAND())^(1/$G$57))^(1/$I$57),0)</f>
        <v>0</v>
      </c>
      <c r="EG773" s="210">
        <f t="array" aca="1" ref="EG773" ca="1">IF(RAND()&lt;=_xlfn.NORM.S.DIST((_xlfn.NORM.S.INV($F$54)-SQRT($F$61)*$C773)/SQRT(1-$F$61),TRUE),(1-(1-RAND())^(1/$G$57))^(1/$I$57),0)</f>
        <v>0</v>
      </c>
      <c r="EH773" s="210">
        <f t="array" aca="1" ref="EH773" ca="1">IF(RAND()&lt;=_xlfn.NORM.S.DIST((_xlfn.NORM.S.INV($F$54)-SQRT($F$61)*$C773)/SQRT(1-$F$61),TRUE),(1-(1-RAND())^(1/$G$57))^(1/$I$57),0)</f>
        <v>0</v>
      </c>
      <c r="EI773" s="210">
        <f t="array" aca="1" ref="EI773" ca="1">IF(RAND()&lt;=_xlfn.NORM.S.DIST((_xlfn.NORM.S.INV($F$54)-SQRT($F$61)*$C773)/SQRT(1-$F$61),TRUE),(1-(1-RAND())^(1/$G$57))^(1/$I$57),0)</f>
        <v>0</v>
      </c>
      <c r="EJ773" s="210">
        <f t="array" aca="1" ref="EJ773" ca="1">IF(RAND()&lt;=_xlfn.NORM.S.DIST((_xlfn.NORM.S.INV($F$54)-SQRT($F$61)*$C773)/SQRT(1-$F$61),TRUE),(1-(1-RAND())^(1/$G$57))^(1/$I$57),0)</f>
        <v>0</v>
      </c>
      <c r="EK773" s="210">
        <f t="array" aca="1" ref="EK773" ca="1">IF(RAND()&lt;=_xlfn.NORM.S.DIST((_xlfn.NORM.S.INV($F$54)-SQRT($F$61)*$C773)/SQRT(1-$F$61),TRUE),(1-(1-RAND())^(1/$G$57))^(1/$I$57),0)</f>
        <v>0</v>
      </c>
      <c r="EL773" s="210">
        <f t="array" aca="1" ref="EL773" ca="1">IF(RAND()&lt;=_xlfn.NORM.S.DIST((_xlfn.NORM.S.INV($F$54)-SQRT($F$61)*$C773)/SQRT(1-$F$61),TRUE),(1-(1-RAND())^(1/$G$57))^(1/$I$57),0)</f>
        <v>0</v>
      </c>
      <c r="EM773" s="210">
        <f t="array" aca="1" ref="EM773" ca="1">IF(RAND()&lt;=_xlfn.NORM.S.DIST((_xlfn.NORM.S.INV($F$54)-SQRT($F$61)*$C773)/SQRT(1-$F$61),TRUE),(1-(1-RAND())^(1/$G$57))^(1/$I$57),0)</f>
        <v>0</v>
      </c>
      <c r="EN773" s="210">
        <f t="array" aca="1" ref="EN773" ca="1">IF(RAND()&lt;=_xlfn.NORM.S.DIST((_xlfn.NORM.S.INV($F$54)-SQRT($F$61)*$C773)/SQRT(1-$F$61),TRUE),(1-(1-RAND())^(1/$G$57))^(1/$I$57),0)</f>
        <v>0</v>
      </c>
      <c r="EO773" s="210">
        <f t="array" aca="1" ref="EO773" ca="1">IF(RAND()&lt;=_xlfn.NORM.S.DIST((_xlfn.NORM.S.INV($F$54)-SQRT($F$61)*$C773)/SQRT(1-$F$61),TRUE),(1-(1-RAND())^(1/$G$57))^(1/$I$57),0)</f>
        <v>0.97057708222872552</v>
      </c>
      <c r="EP773" s="210">
        <f t="array" aca="1" ref="EP773" ca="1">IF(RAND()&lt;=_xlfn.NORM.S.DIST((_xlfn.NORM.S.INV($F$54)-SQRT($F$61)*$C773)/SQRT(1-$F$61),TRUE),(1-(1-RAND())^(1/$G$57))^(1/$I$57),0)</f>
        <v>0</v>
      </c>
      <c r="EQ773" s="210">
        <f t="array" aca="1" ref="EQ773" ca="1">IF(RAND()&lt;=_xlfn.NORM.S.DIST((_xlfn.NORM.S.INV($F$54)-SQRT($F$61)*$C773)/SQRT(1-$F$61),TRUE),(1-(1-RAND())^(1/$G$57))^(1/$I$57),0)</f>
        <v>0</v>
      </c>
      <c r="ER773" s="210">
        <f t="array" aca="1" ref="ER773" ca="1">IF(RAND()&lt;=_xlfn.NORM.S.DIST((_xlfn.NORM.S.INV($F$54)-SQRT($F$61)*$C773)/SQRT(1-$F$61),TRUE),(1-(1-RAND())^(1/$G$57))^(1/$I$57),0)</f>
        <v>0.12747456523805628</v>
      </c>
      <c r="ES773" s="210">
        <f t="array" aca="1" ref="ES773" ca="1">IF(RAND()&lt;=_xlfn.NORM.S.DIST((_xlfn.NORM.S.INV($F$54)-SQRT($F$61)*$C773)/SQRT(1-$F$61),TRUE),(1-(1-RAND())^(1/$G$57))^(1/$I$57),0)</f>
        <v>0</v>
      </c>
      <c r="ET773" s="210">
        <f t="array" aca="1" ref="ET773" ca="1">IF(RAND()&lt;=_xlfn.NORM.S.DIST((_xlfn.NORM.S.INV($F$54)-SQRT($F$61)*$C773)/SQRT(1-$F$61),TRUE),(1-(1-RAND())^(1/$G$57))^(1/$I$57),0)</f>
        <v>0</v>
      </c>
      <c r="EU773" s="210">
        <f t="array" aca="1" ref="EU773" ca="1">IF(RAND()&lt;=_xlfn.NORM.S.DIST((_xlfn.NORM.S.INV($F$54)-SQRT($F$61)*$C773)/SQRT(1-$F$61),TRUE),(1-(1-RAND())^(1/$G$57))^(1/$I$57),0)</f>
        <v>0</v>
      </c>
      <c r="EV773" s="210">
        <f t="array" aca="1" ref="EV773" ca="1">IF(RAND()&lt;=_xlfn.NORM.S.DIST((_xlfn.NORM.S.INV($F$54)-SQRT($F$61)*$C773)/SQRT(1-$F$61),TRUE),(1-(1-RAND())^(1/$G$57))^(1/$I$57),0)</f>
        <v>0</v>
      </c>
      <c r="EW773" s="210">
        <f t="array" aca="1" ref="EW773" ca="1">IF(RAND()&lt;=_xlfn.NORM.S.DIST((_xlfn.NORM.S.INV($F$54)-SQRT($F$61)*$C773)/SQRT(1-$F$61),TRUE),(1-(1-RAND())^(1/$G$57))^(1/$I$57),0)</f>
        <v>0.91220874918533656</v>
      </c>
      <c r="EX773" s="210">
        <f t="array" aca="1" ref="EX773" ca="1">IF(RAND()&lt;=_xlfn.NORM.S.DIST((_xlfn.NORM.S.INV($F$54)-SQRT($F$61)*$C773)/SQRT(1-$F$61),TRUE),(1-(1-RAND())^(1/$G$57))^(1/$I$57),0)</f>
        <v>0</v>
      </c>
      <c r="EY773" s="210">
        <f t="array" aca="1" ref="EY773" ca="1">IF(RAND()&lt;=_xlfn.NORM.S.DIST((_xlfn.NORM.S.INV($F$54)-SQRT($F$61)*$C773)/SQRT(1-$F$61),TRUE),(1-(1-RAND())^(1/$G$57))^(1/$I$57),0)</f>
        <v>0</v>
      </c>
      <c r="EZ773" s="210">
        <f t="array" aca="1" ref="EZ773" ca="1">IF(RAND()&lt;=_xlfn.NORM.S.DIST((_xlfn.NORM.S.INV($F$54)-SQRT($F$61)*$C773)/SQRT(1-$F$61),TRUE),(1-(1-RAND())^(1/$G$57))^(1/$I$57),0)</f>
        <v>0</v>
      </c>
      <c r="FA773" s="210">
        <f t="array" aca="1" ref="FA773" ca="1">IF(RAND()&lt;=_xlfn.NORM.S.DIST((_xlfn.NORM.S.INV($F$54)-SQRT($F$61)*$C773)/SQRT(1-$F$61),TRUE),(1-(1-RAND())^(1/$G$57))^(1/$I$57),0)</f>
        <v>0</v>
      </c>
      <c r="FB773" s="210">
        <f t="array" aca="1" ref="FB773" ca="1">IF(RAND()&lt;=_xlfn.NORM.S.DIST((_xlfn.NORM.S.INV($F$54)-SQRT($F$61)*$C773)/SQRT(1-$F$61),TRUE),(1-(1-RAND())^(1/$G$57))^(1/$I$57),0)</f>
        <v>0</v>
      </c>
      <c r="FC773" s="210">
        <f t="array" aca="1" ref="FC773" ca="1">IF(RAND()&lt;=_xlfn.NORM.S.DIST((_xlfn.NORM.S.INV($F$54)-SQRT($F$61)*$C773)/SQRT(1-$F$61),TRUE),(1-(1-RAND())^(1/$G$57))^(1/$I$57),0)</f>
        <v>0</v>
      </c>
      <c r="FD773" s="210">
        <f t="array" aca="1" ref="FD773" ca="1">IF(RAND()&lt;=_xlfn.NORM.S.DIST((_xlfn.NORM.S.INV($F$54)-SQRT($F$61)*$C773)/SQRT(1-$F$61),TRUE),(1-(1-RAND())^(1/$G$57))^(1/$I$57),0)</f>
        <v>0</v>
      </c>
      <c r="FE773" s="210">
        <f t="array" aca="1" ref="FE773" ca="1">IF(RAND()&lt;=_xlfn.NORM.S.DIST((_xlfn.NORM.S.INV($F$54)-SQRT($F$61)*$C773)/SQRT(1-$F$61),TRUE),(1-(1-RAND())^(1/$G$57))^(1/$I$57),0)</f>
        <v>0</v>
      </c>
      <c r="FF773" s="210">
        <f t="array" aca="1" ref="FF773" ca="1">IF(RAND()&lt;=_xlfn.NORM.S.DIST((_xlfn.NORM.S.INV($F$54)-SQRT($F$61)*$C773)/SQRT(1-$F$61),TRUE),(1-(1-RAND())^(1/$G$57))^(1/$I$57),0)</f>
        <v>0</v>
      </c>
      <c r="FG773" s="210">
        <f t="array" aca="1" ref="FG773" ca="1">IF(RAND()&lt;=_xlfn.NORM.S.DIST((_xlfn.NORM.S.INV($F$54)-SQRT($F$61)*$C773)/SQRT(1-$F$61),TRUE),(1-(1-RAND())^(1/$G$57))^(1/$I$57),0)</f>
        <v>0</v>
      </c>
      <c r="FH773" s="210">
        <f t="array" aca="1" ref="FH773" ca="1">IF(RAND()&lt;=_xlfn.NORM.S.DIST((_xlfn.NORM.S.INV($F$54)-SQRT($F$61)*$C773)/SQRT(1-$F$61),TRUE),(1-(1-RAND())^(1/$G$57))^(1/$I$57),0)</f>
        <v>0</v>
      </c>
      <c r="FI773" s="210">
        <f t="array" aca="1" ref="FI773" ca="1">IF(RAND()&lt;=_xlfn.NORM.S.DIST((_xlfn.NORM.S.INV($F$54)-SQRT($F$61)*$C773)/SQRT(1-$F$61),TRUE),(1-(1-RAND())^(1/$G$57))^(1/$I$57),0)</f>
        <v>0</v>
      </c>
      <c r="FJ773" s="210">
        <f t="array" aca="1" ref="FJ773" ca="1">IF(RAND()&lt;=_xlfn.NORM.S.DIST((_xlfn.NORM.S.INV($F$54)-SQRT($F$61)*$C773)/SQRT(1-$F$61),TRUE),(1-(1-RAND())^(1/$G$57))^(1/$I$57),0)</f>
        <v>0</v>
      </c>
      <c r="FK773" s="210">
        <f t="array" aca="1" ref="FK773" ca="1">IF(RAND()&lt;=_xlfn.NORM.S.DIST((_xlfn.NORM.S.INV($F$54)-SQRT($F$61)*$C773)/SQRT(1-$F$61),TRUE),(1-(1-RAND())^(1/$G$57))^(1/$I$57),0)</f>
        <v>0</v>
      </c>
      <c r="FL773" s="210">
        <f t="array" aca="1" ref="FL773" ca="1">IF(RAND()&lt;=_xlfn.NORM.S.DIST((_xlfn.NORM.S.INV($F$54)-SQRT($F$61)*$C773)/SQRT(1-$F$61),TRUE),(1-(1-RAND())^(1/$G$57))^(1/$I$57),0)</f>
        <v>0</v>
      </c>
      <c r="FM773" s="210">
        <f t="array" aca="1" ref="FM773" ca="1">IF(RAND()&lt;=_xlfn.NORM.S.DIST((_xlfn.NORM.S.INV($F$54)-SQRT($F$61)*$C773)/SQRT(1-$F$61),TRUE),(1-(1-RAND())^(1/$G$57))^(1/$I$57),0)</f>
        <v>0</v>
      </c>
      <c r="FN773" s="210">
        <f t="shared" ca="1" si="171"/>
        <v>5</v>
      </c>
      <c r="FO773" s="210">
        <f t="shared" ca="1" si="182"/>
        <v>3.1620295594556023</v>
      </c>
      <c r="FP773" s="210">
        <f t="array" aca="1" ref="FP773" ca="1">IF(RAND()&lt;=_xlfn.NORM.S.DIST((_xlfn.NORM.S.INV($G$54)-SQRT($G$61)*$C773)/SQRT(1-$G$61),TRUE),(1-(1-RAND())^(1/$G$57))^(1/$I$57),0)</f>
        <v>0.94144002675410277</v>
      </c>
      <c r="FQ773" s="210">
        <f t="array" aca="1" ref="FQ773" ca="1">IF(RAND()&lt;=_xlfn.NORM.S.DIST((_xlfn.NORM.S.INV($G$54)-SQRT($G$61)*$C773)/SQRT(1-$G$61),TRUE),(1-(1-RAND())^(1/$G$57))^(1/$I$57),0)</f>
        <v>0</v>
      </c>
      <c r="FR773" s="210">
        <f t="array" aca="1" ref="FR773" ca="1">IF(RAND()&lt;=_xlfn.NORM.S.DIST((_xlfn.NORM.S.INV($G$54)-SQRT($G$61)*$C773)/SQRT(1-$G$61),TRUE),(1-(1-RAND())^(1/$G$57))^(1/$I$57),0)</f>
        <v>0</v>
      </c>
      <c r="FS773" s="210">
        <f t="array" aca="1" ref="FS773" ca="1">IF(RAND()&lt;=_xlfn.NORM.S.DIST((_xlfn.NORM.S.INV($G$54)-SQRT($G$61)*$C773)/SQRT(1-$G$61),TRUE),(1-(1-RAND())^(1/$G$57))^(1/$I$57),0)</f>
        <v>0</v>
      </c>
      <c r="FT773" s="210">
        <f t="array" aca="1" ref="FT773" ca="1">IF(RAND()&lt;=_xlfn.NORM.S.DIST((_xlfn.NORM.S.INV($G$54)-SQRT($G$61)*$C773)/SQRT(1-$G$61),TRUE),(1-(1-RAND())^(1/$G$57))^(1/$I$57),0)</f>
        <v>0</v>
      </c>
      <c r="FU773" s="210">
        <f t="array" aca="1" ref="FU773" ca="1">IF(RAND()&lt;=_xlfn.NORM.S.DIST((_xlfn.NORM.S.INV($G$54)-SQRT($G$61)*$C773)/SQRT(1-$G$61),TRUE),(1-(1-RAND())^(1/$G$57))^(1/$I$57),0)</f>
        <v>0</v>
      </c>
      <c r="FV773" s="210">
        <f t="array" aca="1" ref="FV773" ca="1">IF(RAND()&lt;=_xlfn.NORM.S.DIST((_xlfn.NORM.S.INV($G$54)-SQRT($G$61)*$C773)/SQRT(1-$G$61),TRUE),(1-(1-RAND())^(1/$G$57))^(1/$I$57),0)</f>
        <v>0</v>
      </c>
      <c r="FW773" s="210">
        <f t="array" aca="1" ref="FW773" ca="1">IF(RAND()&lt;=_xlfn.NORM.S.DIST((_xlfn.NORM.S.INV($G$54)-SQRT($G$61)*$C773)/SQRT(1-$G$61),TRUE),(1-(1-RAND())^(1/$G$57))^(1/$I$57),0)</f>
        <v>0</v>
      </c>
      <c r="FX773" s="210">
        <f t="array" aca="1" ref="FX773" ca="1">IF(RAND()&lt;=_xlfn.NORM.S.DIST((_xlfn.NORM.S.INV($G$54)-SQRT($G$61)*$C773)/SQRT(1-$G$61),TRUE),(1-(1-RAND())^(1/$G$57))^(1/$I$57),0)</f>
        <v>0</v>
      </c>
      <c r="FY773" s="210">
        <f t="array" aca="1" ref="FY773" ca="1">IF(RAND()&lt;=_xlfn.NORM.S.DIST((_xlfn.NORM.S.INV($G$54)-SQRT($G$61)*$C773)/SQRT(1-$G$61),TRUE),(1-(1-RAND())^(1/$G$57))^(1/$I$57),0)</f>
        <v>0</v>
      </c>
      <c r="FZ773" s="210">
        <f t="array" aca="1" ref="FZ773" ca="1">IF(RAND()&lt;=_xlfn.NORM.S.DIST((_xlfn.NORM.S.INV($G$54)-SQRT($G$61)*$C773)/SQRT(1-$G$61),TRUE),(1-(1-RAND())^(1/$G$57))^(1/$I$57),0)</f>
        <v>0</v>
      </c>
      <c r="GA773" s="210">
        <f t="array" aca="1" ref="GA773" ca="1">IF(RAND()&lt;=_xlfn.NORM.S.DIST((_xlfn.NORM.S.INV($G$54)-SQRT($G$61)*$C773)/SQRT(1-$G$61),TRUE),(1-(1-RAND())^(1/$G$57))^(1/$I$57),0)</f>
        <v>0</v>
      </c>
      <c r="GB773" s="210">
        <f t="array" aca="1" ref="GB773" ca="1">IF(RAND()&lt;=_xlfn.NORM.S.DIST((_xlfn.NORM.S.INV($G$54)-SQRT($G$61)*$C773)/SQRT(1-$G$61),TRUE),(1-(1-RAND())^(1/$G$57))^(1/$I$57),0)</f>
        <v>0</v>
      </c>
      <c r="GC773" s="210">
        <f t="array" aca="1" ref="GC773" ca="1">IF(RAND()&lt;=_xlfn.NORM.S.DIST((_xlfn.NORM.S.INV($G$54)-SQRT($G$61)*$C773)/SQRT(1-$G$61),TRUE),(1-(1-RAND())^(1/$G$57))^(1/$I$57),0)</f>
        <v>0</v>
      </c>
      <c r="GD773" s="210">
        <f t="array" aca="1" ref="GD773" ca="1">IF(RAND()&lt;=_xlfn.NORM.S.DIST((_xlfn.NORM.S.INV($G$54)-SQRT($G$61)*$C773)/SQRT(1-$G$61),TRUE),(1-(1-RAND())^(1/$G$57))^(1/$I$57),0)</f>
        <v>0</v>
      </c>
      <c r="GE773" s="210">
        <f t="array" aca="1" ref="GE773" ca="1">IF(RAND()&lt;=_xlfn.NORM.S.DIST((_xlfn.NORM.S.INV($G$54)-SQRT($G$61)*$C773)/SQRT(1-$G$61),TRUE),(1-(1-RAND())^(1/$G$57))^(1/$I$57),0)</f>
        <v>0</v>
      </c>
      <c r="GF773" s="210">
        <f t="array" aca="1" ref="GF773" ca="1">IF(RAND()&lt;=_xlfn.NORM.S.DIST((_xlfn.NORM.S.INV($G$54)-SQRT($G$61)*$C773)/SQRT(1-$G$61),TRUE),(1-(1-RAND())^(1/$G$57))^(1/$I$57),0)</f>
        <v>0</v>
      </c>
      <c r="GG773" s="210">
        <f t="array" aca="1" ref="GG773" ca="1">IF(RAND()&lt;=_xlfn.NORM.S.DIST((_xlfn.NORM.S.INV($G$54)-SQRT($G$61)*$C773)/SQRT(1-$G$61),TRUE),(1-(1-RAND())^(1/$G$57))^(1/$I$57),0)</f>
        <v>0</v>
      </c>
      <c r="GH773" s="210">
        <f t="array" aca="1" ref="GH773" ca="1">IF(RAND()&lt;=_xlfn.NORM.S.DIST((_xlfn.NORM.S.INV($G$54)-SQRT($G$61)*$C773)/SQRT(1-$G$61),TRUE),(1-(1-RAND())^(1/$G$57))^(1/$I$57),0)</f>
        <v>0</v>
      </c>
      <c r="GI773" s="210">
        <f t="array" aca="1" ref="GI773" ca="1">IF(RAND()&lt;=_xlfn.NORM.S.DIST((_xlfn.NORM.S.INV($G$54)-SQRT($G$61)*$C773)/SQRT(1-$G$61),TRUE),(1-(1-RAND())^(1/$G$57))^(1/$I$57),0)</f>
        <v>0</v>
      </c>
      <c r="GJ773" s="210">
        <f t="array" aca="1" ref="GJ773" ca="1">IF(RAND()&lt;=_xlfn.NORM.S.DIST((_xlfn.NORM.S.INV($G$54)-SQRT($G$61)*$C773)/SQRT(1-$G$61),TRUE),(1-(1-RAND())^(1/$G$57))^(1/$I$57),0)</f>
        <v>0</v>
      </c>
      <c r="GK773" s="210">
        <f t="array" aca="1" ref="GK773" ca="1">IF(RAND()&lt;=_xlfn.NORM.S.DIST((_xlfn.NORM.S.INV($G$54)-SQRT($G$61)*$C773)/SQRT(1-$G$61),TRUE),(1-(1-RAND())^(1/$G$57))^(1/$I$57),0)</f>
        <v>0.79815946793851211</v>
      </c>
      <c r="GL773" s="210">
        <f t="array" aca="1" ref="GL773" ca="1">IF(RAND()&lt;=_xlfn.NORM.S.DIST((_xlfn.NORM.S.INV($G$54)-SQRT($G$61)*$C773)/SQRT(1-$G$61),TRUE),(1-(1-RAND())^(1/$G$57))^(1/$I$57),0)</f>
        <v>0</v>
      </c>
      <c r="GM773" s="210">
        <f t="array" aca="1" ref="GM773" ca="1">IF(RAND()&lt;=_xlfn.NORM.S.DIST((_xlfn.NORM.S.INV($G$54)-SQRT($G$61)*$C773)/SQRT(1-$G$61),TRUE),(1-(1-RAND())^(1/$G$57))^(1/$I$57),0)</f>
        <v>0</v>
      </c>
      <c r="GN773" s="210">
        <f t="array" aca="1" ref="GN773" ca="1">IF(RAND()&lt;=_xlfn.NORM.S.DIST((_xlfn.NORM.S.INV($G$54)-SQRT($G$61)*$C773)/SQRT(1-$G$61),TRUE),(1-(1-RAND())^(1/$G$57))^(1/$I$57),0)</f>
        <v>0</v>
      </c>
      <c r="GO773" s="210">
        <f t="array" aca="1" ref="GO773" ca="1">IF(RAND()&lt;=_xlfn.NORM.S.DIST((_xlfn.NORM.S.INV($G$54)-SQRT($G$61)*$C773)/SQRT(1-$G$61),TRUE),(1-(1-RAND())^(1/$G$57))^(1/$I$57),0)</f>
        <v>0</v>
      </c>
      <c r="GP773" s="210">
        <f t="array" aca="1" ref="GP773" ca="1">IF(RAND()&lt;=_xlfn.NORM.S.DIST((_xlfn.NORM.S.INV($G$54)-SQRT($G$61)*$C773)/SQRT(1-$G$61),TRUE),(1-(1-RAND())^(1/$G$57))^(1/$I$57),0)</f>
        <v>0</v>
      </c>
      <c r="GQ773" s="210">
        <f t="array" aca="1" ref="GQ773" ca="1">IF(RAND()&lt;=_xlfn.NORM.S.DIST((_xlfn.NORM.S.INV($G$54)-SQRT($G$61)*$C773)/SQRT(1-$G$61),TRUE),(1-(1-RAND())^(1/$G$57))^(1/$I$57),0)</f>
        <v>0</v>
      </c>
      <c r="GR773" s="210">
        <f t="array" aca="1" ref="GR773" ca="1">IF(RAND()&lt;=_xlfn.NORM.S.DIST((_xlfn.NORM.S.INV($G$54)-SQRT($G$61)*$C773)/SQRT(1-$G$61),TRUE),(1-(1-RAND())^(1/$G$57))^(1/$I$57),0)</f>
        <v>0</v>
      </c>
      <c r="GS773" s="210">
        <f t="array" aca="1" ref="GS773" ca="1">IF(RAND()&lt;=_xlfn.NORM.S.DIST((_xlfn.NORM.S.INV($G$54)-SQRT($G$61)*$C773)/SQRT(1-$G$61),TRUE),(1-(1-RAND())^(1/$G$57))^(1/$I$57),0)</f>
        <v>0</v>
      </c>
      <c r="GT773" s="210">
        <f t="array" aca="1" ref="GT773" ca="1">IF(RAND()&lt;=_xlfn.NORM.S.DIST((_xlfn.NORM.S.INV($G$54)-SQRT($G$61)*$C773)/SQRT(1-$G$61),TRUE),(1-(1-RAND())^(1/$G$57))^(1/$I$57),0)</f>
        <v>0</v>
      </c>
      <c r="GU773" s="210">
        <f t="array" aca="1" ref="GU773" ca="1">IF(RAND()&lt;=_xlfn.NORM.S.DIST((_xlfn.NORM.S.INV($G$54)-SQRT($G$61)*$C773)/SQRT(1-$G$61),TRUE),(1-(1-RAND())^(1/$G$57))^(1/$I$57),0)</f>
        <v>0.70460041226956893</v>
      </c>
      <c r="GV773" s="210">
        <f t="array" aca="1" ref="GV773" ca="1">IF(RAND()&lt;=_xlfn.NORM.S.DIST((_xlfn.NORM.S.INV($G$54)-SQRT($G$61)*$C773)/SQRT(1-$G$61),TRUE),(1-(1-RAND())^(1/$G$57))^(1/$I$57),0)</f>
        <v>0.14699181627256108</v>
      </c>
      <c r="GW773" s="210">
        <f t="array" aca="1" ref="GW773" ca="1">IF(RAND()&lt;=_xlfn.NORM.S.DIST((_xlfn.NORM.S.INV($G$54)-SQRT($G$61)*$C773)/SQRT(1-$G$61),TRUE),(1-(1-RAND())^(1/$G$57))^(1/$I$57),0)</f>
        <v>0</v>
      </c>
      <c r="GX773" s="210">
        <f t="array" aca="1" ref="GX773" ca="1">IF(RAND()&lt;=_xlfn.NORM.S.DIST((_xlfn.NORM.S.INV($G$54)-SQRT($G$61)*$C773)/SQRT(1-$G$61),TRUE),(1-(1-RAND())^(1/$G$57))^(1/$I$57),0)</f>
        <v>0</v>
      </c>
      <c r="GY773" s="210">
        <f t="array" aca="1" ref="GY773" ca="1">IF(RAND()&lt;=_xlfn.NORM.S.DIST((_xlfn.NORM.S.INV($G$54)-SQRT($G$61)*$C773)/SQRT(1-$G$61),TRUE),(1-(1-RAND())^(1/$G$57))^(1/$I$57),0)</f>
        <v>0</v>
      </c>
      <c r="GZ773" s="210">
        <f t="array" aca="1" ref="GZ773" ca="1">IF(RAND()&lt;=_xlfn.NORM.S.DIST((_xlfn.NORM.S.INV($G$54)-SQRT($G$61)*$C773)/SQRT(1-$G$61),TRUE),(1-(1-RAND())^(1/$G$57))^(1/$I$57),0)</f>
        <v>0</v>
      </c>
      <c r="HA773" s="210">
        <f t="array" aca="1" ref="HA773" ca="1">IF(RAND()&lt;=_xlfn.NORM.S.DIST((_xlfn.NORM.S.INV($G$54)-SQRT($G$61)*$C773)/SQRT(1-$G$61),TRUE),(1-(1-RAND())^(1/$G$57))^(1/$I$57),0)</f>
        <v>0</v>
      </c>
      <c r="HB773" s="210">
        <f t="array" aca="1" ref="HB773" ca="1">IF(RAND()&lt;=_xlfn.NORM.S.DIST((_xlfn.NORM.S.INV($G$54)-SQRT($G$61)*$C773)/SQRT(1-$G$61),TRUE),(1-(1-RAND())^(1/$G$57))^(1/$I$57),0)</f>
        <v>0</v>
      </c>
      <c r="HC773" s="210">
        <f t="array" aca="1" ref="HC773" ca="1">IF(RAND()&lt;=_xlfn.NORM.S.DIST((_xlfn.NORM.S.INV($G$54)-SQRT($G$61)*$C773)/SQRT(1-$G$61),TRUE),(1-(1-RAND())^(1/$G$57))^(1/$I$57),0)</f>
        <v>0</v>
      </c>
      <c r="HD773" s="210">
        <f t="array" aca="1" ref="HD773" ca="1">IF(RAND()&lt;=_xlfn.NORM.S.DIST((_xlfn.NORM.S.INV($G$54)-SQRT($G$61)*$C773)/SQRT(1-$G$61),TRUE),(1-(1-RAND())^(1/$G$57))^(1/$I$57),0)</f>
        <v>0</v>
      </c>
      <c r="HE773" s="210">
        <f t="array" aca="1" ref="HE773" ca="1">IF(RAND()&lt;=_xlfn.NORM.S.DIST((_xlfn.NORM.S.INV($G$54)-SQRT($G$61)*$C773)/SQRT(1-$G$61),TRUE),(1-(1-RAND())^(1/$G$57))^(1/$I$57),0)</f>
        <v>0</v>
      </c>
      <c r="HF773" s="210">
        <f t="array" aca="1" ref="HF773" ca="1">IF(RAND()&lt;=_xlfn.NORM.S.DIST((_xlfn.NORM.S.INV($G$54)-SQRT($G$61)*$C773)/SQRT(1-$G$61),TRUE),(1-(1-RAND())^(1/$G$57))^(1/$I$57),0)</f>
        <v>0</v>
      </c>
      <c r="HG773" s="210">
        <f t="array" aca="1" ref="HG773" ca="1">IF(RAND()&lt;=_xlfn.NORM.S.DIST((_xlfn.NORM.S.INV($G$54)-SQRT($G$61)*$C773)/SQRT(1-$G$61),TRUE),(1-(1-RAND())^(1/$G$57))^(1/$I$57),0)</f>
        <v>0</v>
      </c>
      <c r="HH773" s="210">
        <f t="array" aca="1" ref="HH773" ca="1">IF(RAND()&lt;=_xlfn.NORM.S.DIST((_xlfn.NORM.S.INV($G$54)-SQRT($G$61)*$C773)/SQRT(1-$G$61),TRUE),(1-(1-RAND())^(1/$G$57))^(1/$I$57),0)</f>
        <v>0</v>
      </c>
      <c r="HI773" s="210">
        <f t="array" aca="1" ref="HI773" ca="1">IF(RAND()&lt;=_xlfn.NORM.S.DIST((_xlfn.NORM.S.INV($G$54)-SQRT($G$61)*$C773)/SQRT(1-$G$61),TRUE),(1-(1-RAND())^(1/$G$57))^(1/$I$57),0)</f>
        <v>0</v>
      </c>
      <c r="HJ773" s="210">
        <f t="array" aca="1" ref="HJ773" ca="1">IF(RAND()&lt;=_xlfn.NORM.S.DIST((_xlfn.NORM.S.INV($G$54)-SQRT($G$61)*$C773)/SQRT(1-$G$61),TRUE),(1-(1-RAND())^(1/$G$57))^(1/$I$57),0)</f>
        <v>0</v>
      </c>
      <c r="HK773" s="210">
        <f t="array" aca="1" ref="HK773" ca="1">IF(RAND()&lt;=_xlfn.NORM.S.DIST((_xlfn.NORM.S.INV($G$54)-SQRT($G$61)*$C773)/SQRT(1-$G$61),TRUE),(1-(1-RAND())^(1/$G$57))^(1/$I$57),0)</f>
        <v>0</v>
      </c>
      <c r="HL773" s="210">
        <f t="array" aca="1" ref="HL773" ca="1">IF(RAND()&lt;=_xlfn.NORM.S.DIST((_xlfn.NORM.S.INV($G$54)-SQRT($G$61)*$C773)/SQRT(1-$G$61),TRUE),(1-(1-RAND())^(1/$G$57))^(1/$I$57),0)</f>
        <v>0</v>
      </c>
      <c r="HM773" s="210">
        <f t="array" aca="1" ref="HM773" ca="1">IF(RAND()&lt;=_xlfn.NORM.S.DIST((_xlfn.NORM.S.INV($G$54)-SQRT($G$61)*$C773)/SQRT(1-$G$61),TRUE),(1-(1-RAND())^(1/$G$57))^(1/$I$57),0)</f>
        <v>0</v>
      </c>
      <c r="HN773" s="210">
        <f t="array" aca="1" ref="HN773" ca="1">IF(RAND()&lt;=_xlfn.NORM.S.DIST((_xlfn.NORM.S.INV($G$54)-SQRT($G$61)*$C773)/SQRT(1-$G$61),TRUE),(1-(1-RAND())^(1/$G$57))^(1/$I$57),0)</f>
        <v>0</v>
      </c>
      <c r="HO773" s="210">
        <f t="array" aca="1" ref="HO773" ca="1">IF(RAND()&lt;=_xlfn.NORM.S.DIST((_xlfn.NORM.S.INV($G$54)-SQRT($G$61)*$C773)/SQRT(1-$G$61),TRUE),(1-(1-RAND())^(1/$G$57))^(1/$I$57),0)</f>
        <v>0</v>
      </c>
      <c r="HP773" s="210">
        <f t="array" aca="1" ref="HP773" ca="1">IF(RAND()&lt;=_xlfn.NORM.S.DIST((_xlfn.NORM.S.INV($G$54)-SQRT($G$61)*$C773)/SQRT(1-$G$61),TRUE),(1-(1-RAND())^(1/$G$57))^(1/$I$57),0)</f>
        <v>0</v>
      </c>
      <c r="HQ773" s="210">
        <f t="array" aca="1" ref="HQ773" ca="1">IF(RAND()&lt;=_xlfn.NORM.S.DIST((_xlfn.NORM.S.INV($G$54)-SQRT($G$61)*$C773)/SQRT(1-$G$61),TRUE),(1-(1-RAND())^(1/$G$57))^(1/$I$57),0)</f>
        <v>0.38000081968811739</v>
      </c>
      <c r="HR773" s="210">
        <f t="array" aca="1" ref="HR773" ca="1">IF(RAND()&lt;=_xlfn.NORM.S.DIST((_xlfn.NORM.S.INV($G$54)-SQRT($G$61)*$C773)/SQRT(1-$G$61),TRUE),(1-(1-RAND())^(1/$G$57))^(1/$I$57),0)</f>
        <v>0</v>
      </c>
      <c r="HS773" s="210">
        <f t="array" aca="1" ref="HS773" ca="1">IF(RAND()&lt;=_xlfn.NORM.S.DIST((_xlfn.NORM.S.INV($G$54)-SQRT($G$61)*$C773)/SQRT(1-$G$61),TRUE),(1-(1-RAND())^(1/$G$57))^(1/$I$57),0)</f>
        <v>0</v>
      </c>
      <c r="HT773" s="210">
        <f t="array" aca="1" ref="HT773" ca="1">IF(RAND()&lt;=_xlfn.NORM.S.DIST((_xlfn.NORM.S.INV($G$54)-SQRT($G$61)*$C773)/SQRT(1-$G$61),TRUE),(1-(1-RAND())^(1/$G$57))^(1/$I$57),0)</f>
        <v>0</v>
      </c>
      <c r="HU773" s="210">
        <f t="array" aca="1" ref="HU773" ca="1">IF(RAND()&lt;=_xlfn.NORM.S.DIST((_xlfn.NORM.S.INV($G$54)-SQRT($G$61)*$C773)/SQRT(1-$G$61),TRUE),(1-(1-RAND())^(1/$G$57))^(1/$I$57),0)</f>
        <v>0</v>
      </c>
      <c r="HV773" s="210">
        <f t="array" aca="1" ref="HV773" ca="1">IF(RAND()&lt;=_xlfn.NORM.S.DIST((_xlfn.NORM.S.INV($G$54)-SQRT($G$61)*$C773)/SQRT(1-$G$61),TRUE),(1-(1-RAND())^(1/$G$57))^(1/$I$57),0)</f>
        <v>0</v>
      </c>
      <c r="HW773" s="210">
        <f t="array" aca="1" ref="HW773" ca="1">IF(RAND()&lt;=_xlfn.NORM.S.DIST((_xlfn.NORM.S.INV($G$54)-SQRT($G$61)*$C773)/SQRT(1-$G$61),TRUE),(1-(1-RAND())^(1/$G$57))^(1/$I$57),0)</f>
        <v>0</v>
      </c>
      <c r="HX773" s="210">
        <f t="shared" ca="1" si="172"/>
        <v>5</v>
      </c>
      <c r="HY773" s="210">
        <f t="shared" ca="1" si="173"/>
        <v>2.9711925429228621</v>
      </c>
      <c r="HZ773" s="210">
        <f t="array" aca="1" ref="HZ773" ca="1">IF(RAND()&lt;=_xlfn.NORM.S.DIST((_xlfn.NORM.S.INV($H$54)-SQRT($H$61)*$C773)/SQRT(1-$H$61),TRUE),(1-(1-RAND())^(1/$G$57))^(1/$I$57),0)</f>
        <v>0</v>
      </c>
      <c r="IA773" s="210">
        <f t="array" aca="1" ref="IA773" ca="1">IF(RAND()&lt;=_xlfn.NORM.S.DIST((_xlfn.NORM.S.INV($H$54)-SQRT($H$61)*$C773)/SQRT(1-$H$61),TRUE),(1-(1-RAND())^(1/$G$57))^(1/$I$57),0)</f>
        <v>0.94311158156854824</v>
      </c>
      <c r="IB773" s="210">
        <f t="array" aca="1" ref="IB773" ca="1">IF(RAND()&lt;=_xlfn.NORM.S.DIST((_xlfn.NORM.S.INV($H$54)-SQRT($H$61)*$C773)/SQRT(1-$H$61),TRUE),(1-(1-RAND())^(1/$G$57))^(1/$I$57),0)</f>
        <v>0.50695428513993723</v>
      </c>
      <c r="IC773" s="210">
        <f t="array" aca="1" ref="IC773" ca="1">IF(RAND()&lt;=_xlfn.NORM.S.DIST((_xlfn.NORM.S.INV($H$54)-SQRT($H$61)*$C773)/SQRT(1-$H$61),TRUE),(1-(1-RAND())^(1/$G$57))^(1/$I$57),0)</f>
        <v>0</v>
      </c>
      <c r="ID773" s="210">
        <f t="array" aca="1" ref="ID773" ca="1">IF(RAND()&lt;=_xlfn.NORM.S.DIST((_xlfn.NORM.S.INV($H$54)-SQRT($H$61)*$C773)/SQRT(1-$H$61),TRUE),(1-(1-RAND())^(1/$G$57))^(1/$I$57),0)</f>
        <v>0</v>
      </c>
      <c r="IE773" s="210">
        <f t="array" aca="1" ref="IE773" ca="1">IF(RAND()&lt;=_xlfn.NORM.S.DIST((_xlfn.NORM.S.INV($H$54)-SQRT($H$61)*$C773)/SQRT(1-$H$61),TRUE),(1-(1-RAND())^(1/$G$57))^(1/$I$57),0)</f>
        <v>0</v>
      </c>
      <c r="IF773" s="210">
        <f t="array" aca="1" ref="IF773" ca="1">IF(RAND()&lt;=_xlfn.NORM.S.DIST((_xlfn.NORM.S.INV($H$54)-SQRT($H$61)*$C773)/SQRT(1-$H$61),TRUE),(1-(1-RAND())^(1/$G$57))^(1/$I$57),0)</f>
        <v>0</v>
      </c>
      <c r="IG773" s="210">
        <f t="array" aca="1" ref="IG773" ca="1">IF(RAND()&lt;=_xlfn.NORM.S.DIST((_xlfn.NORM.S.INV($H$54)-SQRT($H$61)*$C773)/SQRT(1-$H$61),TRUE),(1-(1-RAND())^(1/$G$57))^(1/$I$57),0)</f>
        <v>0</v>
      </c>
      <c r="IH773" s="210">
        <f t="array" aca="1" ref="IH773" ca="1">IF(RAND()&lt;=_xlfn.NORM.S.DIST((_xlfn.NORM.S.INV($H$54)-SQRT($H$61)*$C773)/SQRT(1-$H$61),TRUE),(1-(1-RAND())^(1/$G$57))^(1/$I$57),0)</f>
        <v>0</v>
      </c>
      <c r="II773" s="210">
        <f t="array" aca="1" ref="II773" ca="1">IF(RAND()&lt;=_xlfn.NORM.S.DIST((_xlfn.NORM.S.INV($H$54)-SQRT($H$61)*$C773)/SQRT(1-$H$61),TRUE),(1-(1-RAND())^(1/$G$57))^(1/$I$57),0)</f>
        <v>0</v>
      </c>
      <c r="IJ773" s="210">
        <f t="array" aca="1" ref="IJ773" ca="1">IF(RAND()&lt;=_xlfn.NORM.S.DIST((_xlfn.NORM.S.INV($H$54)-SQRT($H$61)*$C773)/SQRT(1-$H$61),TRUE),(1-(1-RAND())^(1/$G$57))^(1/$I$57),0)</f>
        <v>1.8324042352466585E-3</v>
      </c>
      <c r="IK773" s="210">
        <f t="array" aca="1" ref="IK773" ca="1">IF(RAND()&lt;=_xlfn.NORM.S.DIST((_xlfn.NORM.S.INV($H$54)-SQRT($H$61)*$C773)/SQRT(1-$H$61),TRUE),(1-(1-RAND())^(1/$G$57))^(1/$I$57),0)</f>
        <v>0</v>
      </c>
      <c r="IL773" s="210">
        <f t="array" aca="1" ref="IL773" ca="1">IF(RAND()&lt;=_xlfn.NORM.S.DIST((_xlfn.NORM.S.INV($H$54)-SQRT($H$61)*$C773)/SQRT(1-$H$61),TRUE),(1-(1-RAND())^(1/$G$57))^(1/$I$57),0)</f>
        <v>0</v>
      </c>
      <c r="IM773" s="210">
        <f t="array" aca="1" ref="IM773" ca="1">IF(RAND()&lt;=_xlfn.NORM.S.DIST((_xlfn.NORM.S.INV($H$54)-SQRT($H$61)*$C773)/SQRT(1-$H$61),TRUE),(1-(1-RAND())^(1/$G$57))^(1/$I$57),0)</f>
        <v>0</v>
      </c>
      <c r="IN773" s="210">
        <f t="array" aca="1" ref="IN773" ca="1">IF(RAND()&lt;=_xlfn.NORM.S.DIST((_xlfn.NORM.S.INV($H$54)-SQRT($H$61)*$C773)/SQRT(1-$H$61),TRUE),(1-(1-RAND())^(1/$G$57))^(1/$I$57),0)</f>
        <v>0</v>
      </c>
      <c r="IO773" s="210">
        <f t="array" aca="1" ref="IO773" ca="1">IF(RAND()&lt;=_xlfn.NORM.S.DIST((_xlfn.NORM.S.INV($H$54)-SQRT($H$61)*$C773)/SQRT(1-$H$61),TRUE),(1-(1-RAND())^(1/$G$57))^(1/$I$57),0)</f>
        <v>0</v>
      </c>
      <c r="IP773" s="210">
        <f t="array" aca="1" ref="IP773" ca="1">IF(RAND()&lt;=_xlfn.NORM.S.DIST((_xlfn.NORM.S.INV($H$54)-SQRT($H$61)*$C773)/SQRT(1-$H$61),TRUE),(1-(1-RAND())^(1/$G$57))^(1/$I$57),0)</f>
        <v>0</v>
      </c>
      <c r="IQ773" s="210">
        <f t="array" aca="1" ref="IQ773" ca="1">IF(RAND()&lt;=_xlfn.NORM.S.DIST((_xlfn.NORM.S.INV($H$54)-SQRT($H$61)*$C773)/SQRT(1-$H$61),TRUE),(1-(1-RAND())^(1/$G$57))^(1/$I$57),0)</f>
        <v>0.44493639681724151</v>
      </c>
      <c r="IR773" s="210">
        <f t="array" aca="1" ref="IR773" ca="1">IF(RAND()&lt;=_xlfn.NORM.S.DIST((_xlfn.NORM.S.INV($H$54)-SQRT($H$61)*$C773)/SQRT(1-$H$61),TRUE),(1-(1-RAND())^(1/$G$57))^(1/$I$57),0)</f>
        <v>2.0382161839078839E-4</v>
      </c>
      <c r="IS773" s="210">
        <f t="array" aca="1" ref="IS773" ca="1">IF(RAND()&lt;=_xlfn.NORM.S.DIST((_xlfn.NORM.S.INV($H$54)-SQRT($H$61)*$C773)/SQRT(1-$H$61),TRUE),(1-(1-RAND())^(1/$G$57))^(1/$I$57),0)</f>
        <v>0.42321612899221628</v>
      </c>
      <c r="IT773" s="210">
        <f t="array" aca="1" ref="IT773" ca="1">IF(RAND()&lt;=_xlfn.NORM.S.DIST((_xlfn.NORM.S.INV($H$54)-SQRT($H$61)*$C773)/SQRT(1-$H$61),TRUE),(1-(1-RAND())^(1/$G$57))^(1/$I$57),0)</f>
        <v>0</v>
      </c>
      <c r="IU773" s="210">
        <f t="array" aca="1" ref="IU773" ca="1">IF(RAND()&lt;=_xlfn.NORM.S.DIST((_xlfn.NORM.S.INV($H$54)-SQRT($H$61)*$C773)/SQRT(1-$H$61),TRUE),(1-(1-RAND())^(1/$G$57))^(1/$I$57),0)</f>
        <v>0</v>
      </c>
      <c r="IV773" s="210">
        <f t="array" aca="1" ref="IV773" ca="1">IF(RAND()&lt;=_xlfn.NORM.S.DIST((_xlfn.NORM.S.INV($H$54)-SQRT($H$61)*$C773)/SQRT(1-$H$61),TRUE),(1-(1-RAND())^(1/$G$57))^(1/$I$57),0)</f>
        <v>0</v>
      </c>
      <c r="IW773" s="210">
        <f t="array" aca="1" ref="IW773" ca="1">IF(RAND()&lt;=_xlfn.NORM.S.DIST((_xlfn.NORM.S.INV($H$54)-SQRT($H$61)*$C773)/SQRT(1-$H$61),TRUE),(1-(1-RAND())^(1/$G$57))^(1/$I$57),0)</f>
        <v>0</v>
      </c>
      <c r="IX773" s="210">
        <f t="array" aca="1" ref="IX773" ca="1">IF(RAND()&lt;=_xlfn.NORM.S.DIST((_xlfn.NORM.S.INV($H$54)-SQRT($H$61)*$C773)/SQRT(1-$H$61),TRUE),(1-(1-RAND())^(1/$G$57))^(1/$I$57),0)</f>
        <v>0</v>
      </c>
      <c r="IY773" s="210">
        <f t="array" aca="1" ref="IY773" ca="1">IF(RAND()&lt;=_xlfn.NORM.S.DIST((_xlfn.NORM.S.INV($H$54)-SQRT($H$61)*$C773)/SQRT(1-$H$61),TRUE),(1-(1-RAND())^(1/$G$57))^(1/$I$57),0)</f>
        <v>0</v>
      </c>
      <c r="IZ773" s="210">
        <f t="array" aca="1" ref="IZ773" ca="1">IF(RAND()&lt;=_xlfn.NORM.S.DIST((_xlfn.NORM.S.INV($H$54)-SQRT($H$61)*$C773)/SQRT(1-$H$61),TRUE),(1-(1-RAND())^(1/$G$57))^(1/$I$57),0)</f>
        <v>0</v>
      </c>
      <c r="JA773" s="210">
        <f t="array" aca="1" ref="JA773" ca="1">IF(RAND()&lt;=_xlfn.NORM.S.DIST((_xlfn.NORM.S.INV($H$54)-SQRT($H$61)*$C773)/SQRT(1-$H$61),TRUE),(1-(1-RAND())^(1/$G$57))^(1/$I$57),0)</f>
        <v>0</v>
      </c>
      <c r="JB773" s="210">
        <f t="array" aca="1" ref="JB773" ca="1">IF(RAND()&lt;=_xlfn.NORM.S.DIST((_xlfn.NORM.S.INV($H$54)-SQRT($H$61)*$C773)/SQRT(1-$H$61),TRUE),(1-(1-RAND())^(1/$G$57))^(1/$I$57),0)</f>
        <v>0</v>
      </c>
      <c r="JC773" s="210">
        <f t="array" aca="1" ref="JC773" ca="1">IF(RAND()&lt;=_xlfn.NORM.S.DIST((_xlfn.NORM.S.INV($H$54)-SQRT($H$61)*$C773)/SQRT(1-$H$61),TRUE),(1-(1-RAND())^(1/$G$57))^(1/$I$57),0)</f>
        <v>0</v>
      </c>
      <c r="JD773" s="210">
        <f t="array" aca="1" ref="JD773" ca="1">IF(RAND()&lt;=_xlfn.NORM.S.DIST((_xlfn.NORM.S.INV($H$54)-SQRT($H$61)*$C773)/SQRT(1-$H$61),TRUE),(1-(1-RAND())^(1/$G$57))^(1/$I$57),0)</f>
        <v>0</v>
      </c>
      <c r="JE773" s="210">
        <f t="array" aca="1" ref="JE773" ca="1">IF(RAND()&lt;=_xlfn.NORM.S.DIST((_xlfn.NORM.S.INV($H$54)-SQRT($H$61)*$C773)/SQRT(1-$H$61),TRUE),(1-(1-RAND())^(1/$G$57))^(1/$I$57),0)</f>
        <v>0</v>
      </c>
      <c r="JF773" s="210">
        <f t="array" aca="1" ref="JF773" ca="1">IF(RAND()&lt;=_xlfn.NORM.S.DIST((_xlfn.NORM.S.INV($H$54)-SQRT($H$61)*$C773)/SQRT(1-$H$61),TRUE),(1-(1-RAND())^(1/$G$57))^(1/$I$57),0)</f>
        <v>0.52081976619433779</v>
      </c>
      <c r="JG773" s="210">
        <f t="array" aca="1" ref="JG773" ca="1">IF(RAND()&lt;=_xlfn.NORM.S.DIST((_xlfn.NORM.S.INV($H$54)-SQRT($H$61)*$C773)/SQRT(1-$H$61),TRUE),(1-(1-RAND())^(1/$G$57))^(1/$I$57),0)</f>
        <v>0</v>
      </c>
      <c r="JH773" s="210">
        <f t="array" aca="1" ref="JH773" ca="1">IF(RAND()&lt;=_xlfn.NORM.S.DIST((_xlfn.NORM.S.INV($H$54)-SQRT($H$61)*$C773)/SQRT(1-$H$61),TRUE),(1-(1-RAND())^(1/$G$57))^(1/$I$57),0)</f>
        <v>0</v>
      </c>
      <c r="JI773" s="210">
        <f t="array" aca="1" ref="JI773" ca="1">IF(RAND()&lt;=_xlfn.NORM.S.DIST((_xlfn.NORM.S.INV($H$54)-SQRT($H$61)*$C773)/SQRT(1-$H$61),TRUE),(1-(1-RAND())^(1/$G$57))^(1/$I$57),0)</f>
        <v>0</v>
      </c>
      <c r="JJ773" s="210">
        <f t="array" aca="1" ref="JJ773" ca="1">IF(RAND()&lt;=_xlfn.NORM.S.DIST((_xlfn.NORM.S.INV($H$54)-SQRT($H$61)*$C773)/SQRT(1-$H$61),TRUE),(1-(1-RAND())^(1/$G$57))^(1/$I$57),0)</f>
        <v>0</v>
      </c>
      <c r="JK773" s="210">
        <f t="array" aca="1" ref="JK773" ca="1">IF(RAND()&lt;=_xlfn.NORM.S.DIST((_xlfn.NORM.S.INV($H$54)-SQRT($H$61)*$C773)/SQRT(1-$H$61),TRUE),(1-(1-RAND())^(1/$G$57))^(1/$I$57),0)</f>
        <v>0</v>
      </c>
      <c r="JL773" s="210">
        <f t="array" aca="1" ref="JL773" ca="1">IF(RAND()&lt;=_xlfn.NORM.S.DIST((_xlfn.NORM.S.INV($H$54)-SQRT($H$61)*$C773)/SQRT(1-$H$61),TRUE),(1-(1-RAND())^(1/$G$57))^(1/$I$57),0)</f>
        <v>0.79197249387550417</v>
      </c>
      <c r="JM773" s="210">
        <f t="array" aca="1" ref="JM773" ca="1">IF(RAND()&lt;=_xlfn.NORM.S.DIST((_xlfn.NORM.S.INV($H$54)-SQRT($H$61)*$C773)/SQRT(1-$H$61),TRUE),(1-(1-RAND())^(1/$G$57))^(1/$I$57),0)</f>
        <v>0</v>
      </c>
      <c r="JN773" s="210">
        <f t="shared" ca="1" si="174"/>
        <v>8</v>
      </c>
      <c r="JO773" s="210">
        <f t="shared" ca="1" si="175"/>
        <v>3.6330468784414229</v>
      </c>
      <c r="JP773" s="210">
        <f t="array" aca="1" ref="JP773" ca="1">IF(RAND()&lt;=_xlfn.NORM.S.DIST((_xlfn.NORM.S.INV($I$54)-SQRT($I$61)*$C773)/SQRT(1-$I$61),TRUE),(1-(1-RAND())^(1/$G$57))^(1/$I$57),0)</f>
        <v>0</v>
      </c>
      <c r="JQ773" s="210">
        <f t="array" aca="1" ref="JQ773" ca="1">IF(RAND()&lt;=_xlfn.NORM.S.DIST((_xlfn.NORM.S.INV($I$54)-SQRT($I$61)*$C773)/SQRT(1-$I$61),TRUE),(1-(1-RAND())^(1/$G$57))^(1/$I$57),0)</f>
        <v>0</v>
      </c>
      <c r="JR773" s="210">
        <f t="array" aca="1" ref="JR773" ca="1">IF(RAND()&lt;=_xlfn.NORM.S.DIST((_xlfn.NORM.S.INV($I$54)-SQRT($I$61)*$C773)/SQRT(1-$I$61),TRUE),(1-(1-RAND())^(1/$G$57))^(1/$I$57),0)</f>
        <v>0</v>
      </c>
      <c r="JS773" s="210">
        <f t="array" aca="1" ref="JS773" ca="1">IF(RAND()&lt;=_xlfn.NORM.S.DIST((_xlfn.NORM.S.INV($I$54)-SQRT($I$61)*$C773)/SQRT(1-$I$61),TRUE),(1-(1-RAND())^(1/$G$57))^(1/$I$57),0)</f>
        <v>0.10293747652930271</v>
      </c>
      <c r="JT773" s="210">
        <f t="array" aca="1" ref="JT773" ca="1">IF(RAND()&lt;=_xlfn.NORM.S.DIST((_xlfn.NORM.S.INV($I$54)-SQRT($I$61)*$C773)/SQRT(1-$I$61),TRUE),(1-(1-RAND())^(1/$G$57))^(1/$I$57),0)</f>
        <v>0</v>
      </c>
      <c r="JU773" s="210">
        <f t="array" aca="1" ref="JU773" ca="1">IF(RAND()&lt;=_xlfn.NORM.S.DIST((_xlfn.NORM.S.INV($I$54)-SQRT($I$61)*$C773)/SQRT(1-$I$61),TRUE),(1-(1-RAND())^(1/$G$57))^(1/$I$57),0)</f>
        <v>0</v>
      </c>
      <c r="JV773" s="210">
        <f t="array" aca="1" ref="JV773" ca="1">IF(RAND()&lt;=_xlfn.NORM.S.DIST((_xlfn.NORM.S.INV($I$54)-SQRT($I$61)*$C773)/SQRT(1-$I$61),TRUE),(1-(1-RAND())^(1/$G$57))^(1/$I$57),0)</f>
        <v>0</v>
      </c>
      <c r="JW773" s="210">
        <f t="array" aca="1" ref="JW773" ca="1">IF(RAND()&lt;=_xlfn.NORM.S.DIST((_xlfn.NORM.S.INV($I$54)-SQRT($I$61)*$C773)/SQRT(1-$I$61),TRUE),(1-(1-RAND())^(1/$G$57))^(1/$I$57),0)</f>
        <v>0</v>
      </c>
      <c r="JX773" s="210">
        <f t="array" aca="1" ref="JX773" ca="1">IF(RAND()&lt;=_xlfn.NORM.S.DIST((_xlfn.NORM.S.INV($I$54)-SQRT($I$61)*$C773)/SQRT(1-$I$61),TRUE),(1-(1-RAND())^(1/$G$57))^(1/$I$57),0)</f>
        <v>0</v>
      </c>
      <c r="JY773" s="210">
        <f t="array" aca="1" ref="JY773" ca="1">IF(RAND()&lt;=_xlfn.NORM.S.DIST((_xlfn.NORM.S.INV($I$54)-SQRT($I$61)*$C773)/SQRT(1-$I$61),TRUE),(1-(1-RAND())^(1/$G$57))^(1/$I$57),0)</f>
        <v>0</v>
      </c>
      <c r="JZ773" s="210">
        <f t="array" aca="1" ref="JZ773" ca="1">IF(RAND()&lt;=_xlfn.NORM.S.DIST((_xlfn.NORM.S.INV($I$54)-SQRT($I$61)*$C773)/SQRT(1-$I$61),TRUE),(1-(1-RAND())^(1/$G$57))^(1/$I$57),0)</f>
        <v>0</v>
      </c>
      <c r="KA773" s="210">
        <f t="array" aca="1" ref="KA773" ca="1">IF(RAND()&lt;=_xlfn.NORM.S.DIST((_xlfn.NORM.S.INV($I$54)-SQRT($I$61)*$C773)/SQRT(1-$I$61),TRUE),(1-(1-RAND())^(1/$G$57))^(1/$I$57),0)</f>
        <v>0</v>
      </c>
      <c r="KB773" s="210">
        <f t="array" aca="1" ref="KB773" ca="1">IF(RAND()&lt;=_xlfn.NORM.S.DIST((_xlfn.NORM.S.INV($I$54)-SQRT($I$61)*$C773)/SQRT(1-$I$61),TRUE),(1-(1-RAND())^(1/$G$57))^(1/$I$57),0)</f>
        <v>0</v>
      </c>
      <c r="KC773" s="210">
        <f t="array" aca="1" ref="KC773" ca="1">IF(RAND()&lt;=_xlfn.NORM.S.DIST((_xlfn.NORM.S.INV($I$54)-SQRT($I$61)*$C773)/SQRT(1-$I$61),TRUE),(1-(1-RAND())^(1/$G$57))^(1/$I$57),0)</f>
        <v>0</v>
      </c>
      <c r="KD773" s="210">
        <f t="array" aca="1" ref="KD773" ca="1">IF(RAND()&lt;=_xlfn.NORM.S.DIST((_xlfn.NORM.S.INV($I$54)-SQRT($I$61)*$C773)/SQRT(1-$I$61),TRUE),(1-(1-RAND())^(1/$G$57))^(1/$I$57),0)</f>
        <v>0</v>
      </c>
      <c r="KE773" s="210">
        <f t="array" aca="1" ref="KE773" ca="1">IF(RAND()&lt;=_xlfn.NORM.S.DIST((_xlfn.NORM.S.INV($I$54)-SQRT($I$61)*$C773)/SQRT(1-$I$61),TRUE),(1-(1-RAND())^(1/$G$57))^(1/$I$57),0)</f>
        <v>0</v>
      </c>
      <c r="KF773" s="210">
        <f t="array" aca="1" ref="KF773" ca="1">IF(RAND()&lt;=_xlfn.NORM.S.DIST((_xlfn.NORM.S.INV($I$54)-SQRT($I$61)*$C773)/SQRT(1-$I$61),TRUE),(1-(1-RAND())^(1/$G$57))^(1/$I$57),0)</f>
        <v>0</v>
      </c>
      <c r="KG773" s="210">
        <f t="array" aca="1" ref="KG773" ca="1">IF(RAND()&lt;=_xlfn.NORM.S.DIST((_xlfn.NORM.S.INV($I$54)-SQRT($I$61)*$C773)/SQRT(1-$I$61),TRUE),(1-(1-RAND())^(1/$G$57))^(1/$I$57),0)</f>
        <v>0</v>
      </c>
      <c r="KH773" s="210">
        <f t="array" aca="1" ref="KH773" ca="1">IF(RAND()&lt;=_xlfn.NORM.S.DIST((_xlfn.NORM.S.INV($I$54)-SQRT($I$61)*$C773)/SQRT(1-$I$61),TRUE),(1-(1-RAND())^(1/$G$57))^(1/$I$57),0)</f>
        <v>0.85486885751959441</v>
      </c>
      <c r="KI773" s="210">
        <f t="array" aca="1" ref="KI773" ca="1">IF(RAND()&lt;=_xlfn.NORM.S.DIST((_xlfn.NORM.S.INV($I$54)-SQRT($I$61)*$C773)/SQRT(1-$I$61),TRUE),(1-(1-RAND())^(1/$G$57))^(1/$I$57),0)</f>
        <v>0</v>
      </c>
      <c r="KJ773" s="210">
        <f t="array" aca="1" ref="KJ773" ca="1">IF(RAND()&lt;=_xlfn.NORM.S.DIST((_xlfn.NORM.S.INV($I$54)-SQRT($I$61)*$C773)/SQRT(1-$I$61),TRUE),(1-(1-RAND())^(1/$G$57))^(1/$I$57),0)</f>
        <v>0</v>
      </c>
      <c r="KK773" s="210">
        <f t="array" aca="1" ref="KK773" ca="1">IF(RAND()&lt;=_xlfn.NORM.S.DIST((_xlfn.NORM.S.INV($I$54)-SQRT($I$61)*$C773)/SQRT(1-$I$61),TRUE),(1-(1-RAND())^(1/$G$57))^(1/$I$57),0)</f>
        <v>0</v>
      </c>
      <c r="KL773" s="210">
        <f t="array" aca="1" ref="KL773" ca="1">IF(RAND()&lt;=_xlfn.NORM.S.DIST((_xlfn.NORM.S.INV($I$54)-SQRT($I$61)*$C773)/SQRT(1-$I$61),TRUE),(1-(1-RAND())^(1/$G$57))^(1/$I$57),0)</f>
        <v>0</v>
      </c>
      <c r="KM773" s="210">
        <f t="array" aca="1" ref="KM773" ca="1">IF(RAND()&lt;=_xlfn.NORM.S.DIST((_xlfn.NORM.S.INV($I$54)-SQRT($I$61)*$C773)/SQRT(1-$I$61),TRUE),(1-(1-RAND())^(1/$G$57))^(1/$I$57),0)</f>
        <v>0</v>
      </c>
      <c r="KN773" s="210">
        <f t="array" aca="1" ref="KN773" ca="1">IF(RAND()&lt;=_xlfn.NORM.S.DIST((_xlfn.NORM.S.INV($I$54)-SQRT($I$61)*$C773)/SQRT(1-$I$61),TRUE),(1-(1-RAND())^(1/$G$57))^(1/$I$57),0)</f>
        <v>0</v>
      </c>
      <c r="KO773" s="210">
        <f t="array" aca="1" ref="KO773" ca="1">IF(RAND()&lt;=_xlfn.NORM.S.DIST((_xlfn.NORM.S.INV($I$54)-SQRT($I$61)*$C773)/SQRT(1-$I$61),TRUE),(1-(1-RAND())^(1/$G$57))^(1/$I$57),0)</f>
        <v>0</v>
      </c>
      <c r="KP773" s="210">
        <f t="array" aca="1" ref="KP773" ca="1">IF(RAND()&lt;=_xlfn.NORM.S.DIST((_xlfn.NORM.S.INV($I$54)-SQRT($I$61)*$C773)/SQRT(1-$I$61),TRUE),(1-(1-RAND())^(1/$G$57))^(1/$I$57),0)</f>
        <v>0</v>
      </c>
      <c r="KQ773" s="210">
        <f t="array" aca="1" ref="KQ773" ca="1">IF(RAND()&lt;=_xlfn.NORM.S.DIST((_xlfn.NORM.S.INV($I$54)-SQRT($I$61)*$C773)/SQRT(1-$I$61),TRUE),(1-(1-RAND())^(1/$G$57))^(1/$I$57),0)</f>
        <v>0</v>
      </c>
      <c r="KR773" s="210">
        <f t="array" aca="1" ref="KR773" ca="1">IF(RAND()&lt;=_xlfn.NORM.S.DIST((_xlfn.NORM.S.INV($I$54)-SQRT($I$61)*$C773)/SQRT(1-$I$61),TRUE),(1-(1-RAND())^(1/$G$57))^(1/$I$57),0)</f>
        <v>0</v>
      </c>
      <c r="KS773" s="210">
        <f t="array" aca="1" ref="KS773" ca="1">IF(RAND()&lt;=_xlfn.NORM.S.DIST((_xlfn.NORM.S.INV($I$54)-SQRT($I$61)*$C773)/SQRT(1-$I$61),TRUE),(1-(1-RAND())^(1/$G$57))^(1/$I$57),0)</f>
        <v>4.9019415728360105E-2</v>
      </c>
      <c r="KT773" s="210">
        <f t="shared" ca="1" si="176"/>
        <v>3</v>
      </c>
      <c r="KU773" s="210">
        <f t="shared" ca="1" si="177"/>
        <v>1.0068257497772573</v>
      </c>
      <c r="KV773" s="210">
        <f t="array" aca="1" ref="KV773" ca="1">IF(RAND()&lt;=_xlfn.NORM.S.DIST((_xlfn.NORM.S.INV($J$54)-SQRT($J$61)*$C773)/SQRT(1-$J$61),TRUE),(1-(1-RAND())^(1/$G$57))^(1/$I$57),0)</f>
        <v>0.44659599706850694</v>
      </c>
      <c r="KW773" s="210">
        <f t="array" aca="1" ref="KW773" ca="1">IF(RAND()&lt;=_xlfn.NORM.S.DIST((_xlfn.NORM.S.INV($J$54)-SQRT($J$61)*$C773)/SQRT(1-$J$61),TRUE),(1-(1-RAND())^(1/$G$57))^(1/$I$57),0)</f>
        <v>0</v>
      </c>
      <c r="KX773" s="210">
        <f t="array" aca="1" ref="KX773" ca="1">IF(RAND()&lt;=_xlfn.NORM.S.DIST((_xlfn.NORM.S.INV($J$54)-SQRT($J$61)*$C773)/SQRT(1-$J$61),TRUE),(1-(1-RAND())^(1/$G$57))^(1/$I$57),0)</f>
        <v>0.43023620033291976</v>
      </c>
      <c r="KY773" s="210">
        <f t="array" aca="1" ref="KY773" ca="1">IF(RAND()&lt;=_xlfn.NORM.S.DIST((_xlfn.NORM.S.INV($J$54)-SQRT($J$61)*$C773)/SQRT(1-$J$61),TRUE),(1-(1-RAND())^(1/$G$57))^(1/$I$57),0)</f>
        <v>0.55285774132294463</v>
      </c>
      <c r="KZ773" s="210">
        <f t="array" aca="1" ref="KZ773" ca="1">IF(RAND()&lt;=_xlfn.NORM.S.DIST((_xlfn.NORM.S.INV($J$54)-SQRT($J$61)*$C773)/SQRT(1-$J$61),TRUE),(1-(1-RAND())^(1/$G$57))^(1/$I$57),0)</f>
        <v>0.65471072617958881</v>
      </c>
      <c r="LA773" s="210">
        <f t="array" aca="1" ref="LA773" ca="1">IF(RAND()&lt;=_xlfn.NORM.S.DIST((_xlfn.NORM.S.INV($J$54)-SQRT($J$61)*$C773)/SQRT(1-$J$61),TRUE),(1-(1-RAND())^(1/$G$57))^(1/$I$57),0)</f>
        <v>0.54088915957323858</v>
      </c>
      <c r="LB773" s="210">
        <f t="array" aca="1" ref="LB773" ca="1">IF(RAND()&lt;=_xlfn.NORM.S.DIST((_xlfn.NORM.S.INV($J$54)-SQRT($J$61)*$C773)/SQRT(1-$J$61),TRUE),(1-(1-RAND())^(1/$G$57))^(1/$I$57),0)</f>
        <v>0</v>
      </c>
      <c r="LC773" s="210">
        <f t="array" aca="1" ref="LC773" ca="1">IF(RAND()&lt;=_xlfn.NORM.S.DIST((_xlfn.NORM.S.INV($J$54)-SQRT($J$61)*$C773)/SQRT(1-$J$61),TRUE),(1-(1-RAND())^(1/$G$57))^(1/$I$57),0)</f>
        <v>0.94887920604434373</v>
      </c>
      <c r="LD773" s="210">
        <f t="array" aca="1" ref="LD773" ca="1">IF(RAND()&lt;=_xlfn.NORM.S.DIST((_xlfn.NORM.S.INV($J$54)-SQRT($J$61)*$C773)/SQRT(1-$J$61),TRUE),(1-(1-RAND())^(1/$G$57))^(1/$I$57),0)</f>
        <v>0.56129205430065054</v>
      </c>
      <c r="LE773" s="210">
        <f t="array" aca="1" ref="LE773" ca="1">IF(RAND()&lt;=_xlfn.NORM.S.DIST((_xlfn.NORM.S.INV($J$54)-SQRT($J$61)*$C773)/SQRT(1-$J$61),TRUE),(1-(1-RAND())^(1/$G$57))^(1/$I$57),0)</f>
        <v>0</v>
      </c>
      <c r="LF773" s="210">
        <f t="shared" ca="1" si="178"/>
        <v>7</v>
      </c>
      <c r="LG773" s="210">
        <f t="shared" ca="1" si="179"/>
        <v>4.1354610848221931</v>
      </c>
      <c r="LH773" s="210">
        <f t="shared" ca="1" si="180"/>
        <v>33</v>
      </c>
      <c r="LI773" s="210">
        <f t="shared" ca="1" si="180"/>
        <v>17.067422401977083</v>
      </c>
    </row>
    <row r="774" spans="2:321" x14ac:dyDescent="0.3">
      <c r="B774"/>
      <c r="C774" s="210">
        <f t="shared" ref="C774:C837" ca="1" si="183">_xlfn.NORM.S.INV(RAND())</f>
        <v>0.58737099172446672</v>
      </c>
      <c r="D774" s="210">
        <f t="array" aca="1" ref="D774" ca="1">IF(RAND()&lt;=_xlfn.NORM.S.DIST((_xlfn.NORM.S.INV($C$54)-SQRT($C$61)*$C774)/SQRT(1-$C$61),TRUE),(1-(1-RAND())^(1/$G$57))^(1/$I$57),0)</f>
        <v>0</v>
      </c>
      <c r="E774" s="210">
        <f t="array" aca="1" ref="E774" ca="1">IF(RAND()&lt;=_xlfn.NORM.S.DIST((_xlfn.NORM.S.INV($C$54)-SQRT($C$61)*$C774)/SQRT(1-$C$61),TRUE),(1-(1-RAND())^(1/$G$57))^(1/$I$57),0)</f>
        <v>0</v>
      </c>
      <c r="F774" s="210">
        <f t="array" aca="1" ref="F774" ca="1">IF(RAND()&lt;=_xlfn.NORM.S.DIST((_xlfn.NORM.S.INV($C$54)-SQRT($C$61)*$C774)/SQRT(1-$C$61),TRUE),(1-(1-RAND())^(1/$G$57))^(1/$I$57),0)</f>
        <v>0</v>
      </c>
      <c r="G774" s="210">
        <f t="array" aca="1" ref="G774" ca="1">IF(RAND()&lt;=_xlfn.NORM.S.DIST((_xlfn.NORM.S.INV($C$54)-SQRT($C$61)*$C774)/SQRT(1-$C$61),TRUE),(1-(1-RAND())^(1/$G$57))^(1/$I$57),0)</f>
        <v>0</v>
      </c>
      <c r="H774" s="210">
        <f t="array" aca="1" ref="H774" ca="1">IF(RAND()&lt;=_xlfn.NORM.S.DIST((_xlfn.NORM.S.INV($C$54)-SQRT($C$61)*$C774)/SQRT(1-$C$61),TRUE),(1-(1-RAND())^(1/$G$57))^(1/$I$57),0)</f>
        <v>0</v>
      </c>
      <c r="I774" s="210">
        <f t="array" aca="1" ref="I774" ca="1">IF(RAND()&lt;=_xlfn.NORM.S.DIST((_xlfn.NORM.S.INV($C$54)-SQRT($C$61)*$C774)/SQRT(1-$C$61),TRUE),(1-(1-RAND())^(1/$G$57))^(1/$I$57),0)</f>
        <v>0</v>
      </c>
      <c r="J774" s="210">
        <f t="array" aca="1" ref="J774" ca="1">IF(RAND()&lt;=_xlfn.NORM.S.DIST((_xlfn.NORM.S.INV($C$54)-SQRT($C$61)*$C774)/SQRT(1-$C$61),TRUE),(1-(1-RAND())^(1/$G$57))^(1/$I$57),0)</f>
        <v>0</v>
      </c>
      <c r="K774" s="210">
        <f t="array" aca="1" ref="K774" ca="1">IF(RAND()&lt;=_xlfn.NORM.S.DIST((_xlfn.NORM.S.INV($C$54)-SQRT($C$61)*$C774)/SQRT(1-$C$61),TRUE),(1-(1-RAND())^(1/$G$57))^(1/$I$57),0)</f>
        <v>0</v>
      </c>
      <c r="L774" s="210">
        <f t="array" aca="1" ref="L774" ca="1">IF(RAND()&lt;=_xlfn.NORM.S.DIST((_xlfn.NORM.S.INV($C$54)-SQRT($C$61)*$C774)/SQRT(1-$C$61),TRUE),(1-(1-RAND())^(1/$G$57))^(1/$I$57),0)</f>
        <v>0</v>
      </c>
      <c r="M774" s="210">
        <f t="array" aca="1" ref="M774" ca="1">IF(RAND()&lt;=_xlfn.NORM.S.DIST((_xlfn.NORM.S.INV($C$54)-SQRT($C$61)*$C774)/SQRT(1-$C$61),TRUE),(1-(1-RAND())^(1/$G$57))^(1/$I$57),0)</f>
        <v>0</v>
      </c>
      <c r="N774" s="210">
        <f t="shared" ca="1" si="181"/>
        <v>0</v>
      </c>
      <c r="O774" s="210">
        <f t="shared" ref="O774:O837" ca="1" si="184">SUM(D774:M774)</f>
        <v>0</v>
      </c>
      <c r="P774" s="210">
        <f t="array" aca="1" ref="P774" ca="1">IF(RAND()&lt;=_xlfn.NORM.S.DIST((_xlfn.NORM.S.INV($D$54)-SQRT($D$61)*$C774)/SQRT(1-$D$61),TRUE),(1-(1-RAND())^(1/$G$57))^(1/$I$57),0)</f>
        <v>0</v>
      </c>
      <c r="Q774" s="210">
        <f t="array" aca="1" ref="Q774" ca="1">IF(RAND()&lt;=_xlfn.NORM.S.DIST((_xlfn.NORM.S.INV($D$54)-SQRT($D$61)*$C774)/SQRT(1-$D$61),TRUE),(1-(1-RAND())^(1/$G$57))^(1/$I$57),0)</f>
        <v>0</v>
      </c>
      <c r="R774" s="210">
        <f t="array" aca="1" ref="R774" ca="1">IF(RAND()&lt;=_xlfn.NORM.S.DIST((_xlfn.NORM.S.INV($D$54)-SQRT($D$61)*$C774)/SQRT(1-$D$61),TRUE),(1-(1-RAND())^(1/$G$57))^(1/$I$57),0)</f>
        <v>0</v>
      </c>
      <c r="S774" s="210">
        <f t="array" aca="1" ref="S774" ca="1">IF(RAND()&lt;=_xlfn.NORM.S.DIST((_xlfn.NORM.S.INV($D$54)-SQRT($D$61)*$C774)/SQRT(1-$D$61),TRUE),(1-(1-RAND())^(1/$G$57))^(1/$I$57),0)</f>
        <v>0</v>
      </c>
      <c r="T774" s="210">
        <f t="array" aca="1" ref="T774" ca="1">IF(RAND()&lt;=_xlfn.NORM.S.DIST((_xlfn.NORM.S.INV($D$54)-SQRT($D$61)*$C774)/SQRT(1-$D$61),TRUE),(1-(1-RAND())^(1/$G$57))^(1/$I$57),0)</f>
        <v>0</v>
      </c>
      <c r="U774" s="210">
        <f t="array" aca="1" ref="U774" ca="1">IF(RAND()&lt;=_xlfn.NORM.S.DIST((_xlfn.NORM.S.INV($D$54)-SQRT($D$61)*$C774)/SQRT(1-$D$61),TRUE),(1-(1-RAND())^(1/$G$57))^(1/$I$57),0)</f>
        <v>0</v>
      </c>
      <c r="V774" s="210">
        <f t="array" aca="1" ref="V774" ca="1">IF(RAND()&lt;=_xlfn.NORM.S.DIST((_xlfn.NORM.S.INV($D$54)-SQRT($D$61)*$C774)/SQRT(1-$D$61),TRUE),(1-(1-RAND())^(1/$G$57))^(1/$I$57),0)</f>
        <v>0</v>
      </c>
      <c r="W774" s="210">
        <f t="array" aca="1" ref="W774" ca="1">IF(RAND()&lt;=_xlfn.NORM.S.DIST((_xlfn.NORM.S.INV($D$54)-SQRT($D$61)*$C774)/SQRT(1-$D$61),TRUE),(1-(1-RAND())^(1/$G$57))^(1/$I$57),0)</f>
        <v>0</v>
      </c>
      <c r="X774" s="210">
        <f t="array" aca="1" ref="X774" ca="1">IF(RAND()&lt;=_xlfn.NORM.S.DIST((_xlfn.NORM.S.INV($D$54)-SQRT($D$61)*$C774)/SQRT(1-$D$61),TRUE),(1-(1-RAND())^(1/$G$57))^(1/$I$57),0)</f>
        <v>0</v>
      </c>
      <c r="Y774" s="210">
        <f t="array" aca="1" ref="Y774" ca="1">IF(RAND()&lt;=_xlfn.NORM.S.DIST((_xlfn.NORM.S.INV($D$54)-SQRT($D$61)*$C774)/SQRT(1-$D$61),TRUE),(1-(1-RAND())^(1/$G$57))^(1/$I$57),0)</f>
        <v>0</v>
      </c>
      <c r="Z774" s="210">
        <f t="array" aca="1" ref="Z774" ca="1">IF(RAND()&lt;=_xlfn.NORM.S.DIST((_xlfn.NORM.S.INV($D$54)-SQRT($D$61)*$C774)/SQRT(1-$D$61),TRUE),(1-(1-RAND())^(1/$G$57))^(1/$I$57),0)</f>
        <v>0</v>
      </c>
      <c r="AA774" s="210">
        <f t="array" aca="1" ref="AA774" ca="1">IF(RAND()&lt;=_xlfn.NORM.S.DIST((_xlfn.NORM.S.INV($D$54)-SQRT($D$61)*$C774)/SQRT(1-$D$61),TRUE),(1-(1-RAND())^(1/$G$57))^(1/$I$57),0)</f>
        <v>0</v>
      </c>
      <c r="AB774" s="210">
        <f t="array" aca="1" ref="AB774" ca="1">IF(RAND()&lt;=_xlfn.NORM.S.DIST((_xlfn.NORM.S.INV($D$54)-SQRT($D$61)*$C774)/SQRT(1-$D$61),TRUE),(1-(1-RAND())^(1/$G$57))^(1/$I$57),0)</f>
        <v>0</v>
      </c>
      <c r="AC774" s="210">
        <f t="array" aca="1" ref="AC774" ca="1">IF(RAND()&lt;=_xlfn.NORM.S.DIST((_xlfn.NORM.S.INV($D$54)-SQRT($D$61)*$C774)/SQRT(1-$D$61),TRUE),(1-(1-RAND())^(1/$G$57))^(1/$I$57),0)</f>
        <v>0</v>
      </c>
      <c r="AD774" s="210">
        <f t="array" aca="1" ref="AD774" ca="1">IF(RAND()&lt;=_xlfn.NORM.S.DIST((_xlfn.NORM.S.INV($D$54)-SQRT($D$61)*$C774)/SQRT(1-$D$61),TRUE),(1-(1-RAND())^(1/$G$57))^(1/$I$57),0)</f>
        <v>0</v>
      </c>
      <c r="AE774" s="210">
        <f t="array" aca="1" ref="AE774" ca="1">IF(RAND()&lt;=_xlfn.NORM.S.DIST((_xlfn.NORM.S.INV($D$54)-SQRT($D$61)*$C774)/SQRT(1-$D$61),TRUE),(1-(1-RAND())^(1/$G$57))^(1/$I$57),0)</f>
        <v>0</v>
      </c>
      <c r="AF774" s="210">
        <f t="array" aca="1" ref="AF774" ca="1">IF(RAND()&lt;=_xlfn.NORM.S.DIST((_xlfn.NORM.S.INV($D$54)-SQRT($D$61)*$C774)/SQRT(1-$D$61),TRUE),(1-(1-RAND())^(1/$G$57))^(1/$I$57),0)</f>
        <v>0</v>
      </c>
      <c r="AG774" s="210">
        <f t="array" aca="1" ref="AG774" ca="1">IF(RAND()&lt;=_xlfn.NORM.S.DIST((_xlfn.NORM.S.INV($D$54)-SQRT($D$61)*$C774)/SQRT(1-$D$61),TRUE),(1-(1-RAND())^(1/$G$57))^(1/$I$57),0)</f>
        <v>0</v>
      </c>
      <c r="AH774" s="210">
        <f t="array" aca="1" ref="AH774" ca="1">IF(RAND()&lt;=_xlfn.NORM.S.DIST((_xlfn.NORM.S.INV($D$54)-SQRT($D$61)*$C774)/SQRT(1-$D$61),TRUE),(1-(1-RAND())^(1/$G$57))^(1/$I$57),0)</f>
        <v>0</v>
      </c>
      <c r="AI774" s="210">
        <f t="array" aca="1" ref="AI774" ca="1">IF(RAND()&lt;=_xlfn.NORM.S.DIST((_xlfn.NORM.S.INV($D$54)-SQRT($D$61)*$C774)/SQRT(1-$D$61),TRUE),(1-(1-RAND())^(1/$G$57))^(1/$I$57),0)</f>
        <v>0</v>
      </c>
      <c r="AJ774" s="210">
        <f t="array" aca="1" ref="AJ774" ca="1">IF(RAND()&lt;=_xlfn.NORM.S.DIST((_xlfn.NORM.S.INV($D$54)-SQRT($D$61)*$C774)/SQRT(1-$D$61),TRUE),(1-(1-RAND())^(1/$G$57))^(1/$I$57),0)</f>
        <v>0</v>
      </c>
      <c r="AK774" s="210">
        <f t="array" aca="1" ref="AK774" ca="1">IF(RAND()&lt;=_xlfn.NORM.S.DIST((_xlfn.NORM.S.INV($D$54)-SQRT($D$61)*$C774)/SQRT(1-$D$61),TRUE),(1-(1-RAND())^(1/$G$57))^(1/$I$57),0)</f>
        <v>0</v>
      </c>
      <c r="AL774" s="210">
        <f t="array" aca="1" ref="AL774" ca="1">IF(RAND()&lt;=_xlfn.NORM.S.DIST((_xlfn.NORM.S.INV($D$54)-SQRT($D$61)*$C774)/SQRT(1-$D$61),TRUE),(1-(1-RAND())^(1/$G$57))^(1/$I$57),0)</f>
        <v>0</v>
      </c>
      <c r="AM774" s="210">
        <f t="array" aca="1" ref="AM774" ca="1">IF(RAND()&lt;=_xlfn.NORM.S.DIST((_xlfn.NORM.S.INV($D$54)-SQRT($D$61)*$C774)/SQRT(1-$D$61),TRUE),(1-(1-RAND())^(1/$G$57))^(1/$I$57),0)</f>
        <v>0</v>
      </c>
      <c r="AN774" s="210">
        <f t="array" aca="1" ref="AN774" ca="1">IF(RAND()&lt;=_xlfn.NORM.S.DIST((_xlfn.NORM.S.INV($D$54)-SQRT($D$61)*$C774)/SQRT(1-$D$61),TRUE),(1-(1-RAND())^(1/$G$57))^(1/$I$57),0)</f>
        <v>0</v>
      </c>
      <c r="AO774" s="210">
        <f t="array" aca="1" ref="AO774" ca="1">IF(RAND()&lt;=_xlfn.NORM.S.DIST((_xlfn.NORM.S.INV($D$54)-SQRT($D$61)*$C774)/SQRT(1-$D$61),TRUE),(1-(1-RAND())^(1/$G$57))^(1/$I$57),0)</f>
        <v>0</v>
      </c>
      <c r="AP774" s="210">
        <f t="array" aca="1" ref="AP774" ca="1">IF(RAND()&lt;=_xlfn.NORM.S.DIST((_xlfn.NORM.S.INV($D$54)-SQRT($D$61)*$C774)/SQRT(1-$D$61),TRUE),(1-(1-RAND())^(1/$G$57))^(1/$I$57),0)</f>
        <v>0</v>
      </c>
      <c r="AQ774" s="210">
        <f t="array" aca="1" ref="AQ774" ca="1">IF(RAND()&lt;=_xlfn.NORM.S.DIST((_xlfn.NORM.S.INV($D$54)-SQRT($D$61)*$C774)/SQRT(1-$D$61),TRUE),(1-(1-RAND())^(1/$G$57))^(1/$I$57),0)</f>
        <v>0</v>
      </c>
      <c r="AR774" s="210">
        <f t="array" aca="1" ref="AR774" ca="1">IF(RAND()&lt;=_xlfn.NORM.S.DIST((_xlfn.NORM.S.INV($D$54)-SQRT($D$61)*$C774)/SQRT(1-$D$61),TRUE),(1-(1-RAND())^(1/$G$57))^(1/$I$57),0)</f>
        <v>0</v>
      </c>
      <c r="AS774" s="210">
        <f t="array" aca="1" ref="AS774" ca="1">IF(RAND()&lt;=_xlfn.NORM.S.DIST((_xlfn.NORM.S.INV($D$54)-SQRT($D$61)*$C774)/SQRT(1-$D$61),TRUE),(1-(1-RAND())^(1/$G$57))^(1/$I$57),0)</f>
        <v>0</v>
      </c>
      <c r="AT774" s="210">
        <f t="array" aca="1" ref="AT774" ca="1">COUNTIF(P774:AS774,"&gt;"&amp;0)</f>
        <v>0</v>
      </c>
      <c r="AU774" s="210">
        <f t="shared" ref="AU774:AU837" ca="1" si="185">SUM(P774:AS774)</f>
        <v>0</v>
      </c>
      <c r="AV774" s="210">
        <f t="array" aca="1" ref="AV774" ca="1">IF(RAND()&lt;=_xlfn.NORM.S.DIST((_xlfn.NORM.S.INV($E$54)-SQRT($E$61)*$C774)/SQRT(1-$E$61),TRUE),(1-(1-RAND())^(1/$G$57))^(1/$I$57),0)</f>
        <v>0</v>
      </c>
      <c r="AW774" s="210">
        <f t="array" aca="1" ref="AW774" ca="1">IF(RAND()&lt;=_xlfn.NORM.S.DIST((_xlfn.NORM.S.INV($E$54)-SQRT($E$61)*$C774)/SQRT(1-$E$61),TRUE),(1-(1-RAND())^(1/$G$57))^(1/$I$57),0)</f>
        <v>0</v>
      </c>
      <c r="AX774" s="210">
        <f t="array" aca="1" ref="AX774" ca="1">IF(RAND()&lt;=_xlfn.NORM.S.DIST((_xlfn.NORM.S.INV($E$54)-SQRT($E$61)*$C774)/SQRT(1-$E$61),TRUE),(1-(1-RAND())^(1/$G$57))^(1/$I$57),0)</f>
        <v>0</v>
      </c>
      <c r="AY774" s="210">
        <f t="array" aca="1" ref="AY774" ca="1">IF(RAND()&lt;=_xlfn.NORM.S.DIST((_xlfn.NORM.S.INV($E$54)-SQRT($E$61)*$C774)/SQRT(1-$E$61),TRUE),(1-(1-RAND())^(1/$G$57))^(1/$I$57),0)</f>
        <v>0</v>
      </c>
      <c r="AZ774" s="210">
        <f t="array" aca="1" ref="AZ774" ca="1">IF(RAND()&lt;=_xlfn.NORM.S.DIST((_xlfn.NORM.S.INV($E$54)-SQRT($E$61)*$C774)/SQRT(1-$E$61),TRUE),(1-(1-RAND())^(1/$G$57))^(1/$I$57),0)</f>
        <v>0</v>
      </c>
      <c r="BA774" s="210">
        <f t="array" aca="1" ref="BA774" ca="1">IF(RAND()&lt;=_xlfn.NORM.S.DIST((_xlfn.NORM.S.INV($E$54)-SQRT($E$61)*$C774)/SQRT(1-$E$61),TRUE),(1-(1-RAND())^(1/$G$57))^(1/$I$57),0)</f>
        <v>0</v>
      </c>
      <c r="BB774" s="210">
        <f t="array" aca="1" ref="BB774" ca="1">IF(RAND()&lt;=_xlfn.NORM.S.DIST((_xlfn.NORM.S.INV($E$54)-SQRT($E$61)*$C774)/SQRT(1-$E$61),TRUE),(1-(1-RAND())^(1/$G$57))^(1/$I$57),0)</f>
        <v>0</v>
      </c>
      <c r="BC774" s="210">
        <f t="array" aca="1" ref="BC774" ca="1">IF(RAND()&lt;=_xlfn.NORM.S.DIST((_xlfn.NORM.S.INV($E$54)-SQRT($E$61)*$C774)/SQRT(1-$E$61),TRUE),(1-(1-RAND())^(1/$G$57))^(1/$I$57),0)</f>
        <v>0</v>
      </c>
      <c r="BD774" s="210">
        <f t="array" aca="1" ref="BD774" ca="1">IF(RAND()&lt;=_xlfn.NORM.S.DIST((_xlfn.NORM.S.INV($E$54)-SQRT($E$61)*$C774)/SQRT(1-$E$61),TRUE),(1-(1-RAND())^(1/$G$57))^(1/$I$57),0)</f>
        <v>0</v>
      </c>
      <c r="BE774" s="210">
        <f t="array" aca="1" ref="BE774" ca="1">IF(RAND()&lt;=_xlfn.NORM.S.DIST((_xlfn.NORM.S.INV($E$54)-SQRT($E$61)*$C774)/SQRT(1-$E$61),TRUE),(1-(1-RAND())^(1/$G$57))^(1/$I$57),0)</f>
        <v>0</v>
      </c>
      <c r="BF774" s="210">
        <f t="array" aca="1" ref="BF774" ca="1">IF(RAND()&lt;=_xlfn.NORM.S.DIST((_xlfn.NORM.S.INV($E$54)-SQRT($E$61)*$C774)/SQRT(1-$E$61),TRUE),(1-(1-RAND())^(1/$G$57))^(1/$I$57),0)</f>
        <v>0</v>
      </c>
      <c r="BG774" s="210">
        <f t="array" aca="1" ref="BG774" ca="1">IF(RAND()&lt;=_xlfn.NORM.S.DIST((_xlfn.NORM.S.INV($E$54)-SQRT($E$61)*$C774)/SQRT(1-$E$61),TRUE),(1-(1-RAND())^(1/$G$57))^(1/$I$57),0)</f>
        <v>0</v>
      </c>
      <c r="BH774" s="210">
        <f t="array" aca="1" ref="BH774" ca="1">IF(RAND()&lt;=_xlfn.NORM.S.DIST((_xlfn.NORM.S.INV($E$54)-SQRT($E$61)*$C774)/SQRT(1-$E$61),TRUE),(1-(1-RAND())^(1/$G$57))^(1/$I$57),0)</f>
        <v>0</v>
      </c>
      <c r="BI774" s="210">
        <f t="array" aca="1" ref="BI774" ca="1">IF(RAND()&lt;=_xlfn.NORM.S.DIST((_xlfn.NORM.S.INV($E$54)-SQRT($E$61)*$C774)/SQRT(1-$E$61),TRUE),(1-(1-RAND())^(1/$G$57))^(1/$I$57),0)</f>
        <v>0</v>
      </c>
      <c r="BJ774" s="210">
        <f t="array" aca="1" ref="BJ774" ca="1">IF(RAND()&lt;=_xlfn.NORM.S.DIST((_xlfn.NORM.S.INV($E$54)-SQRT($E$61)*$C774)/SQRT(1-$E$61),TRUE),(1-(1-RAND())^(1/$G$57))^(1/$I$57),0)</f>
        <v>0</v>
      </c>
      <c r="BK774" s="210">
        <f t="array" aca="1" ref="BK774" ca="1">IF(RAND()&lt;=_xlfn.NORM.S.DIST((_xlfn.NORM.S.INV($E$54)-SQRT($E$61)*$C774)/SQRT(1-$E$61),TRUE),(1-(1-RAND())^(1/$G$57))^(1/$I$57),0)</f>
        <v>0</v>
      </c>
      <c r="BL774" s="210">
        <f t="array" aca="1" ref="BL774" ca="1">IF(RAND()&lt;=_xlfn.NORM.S.DIST((_xlfn.NORM.S.INV($E$54)-SQRT($E$61)*$C774)/SQRT(1-$E$61),TRUE),(1-(1-RAND())^(1/$G$57))^(1/$I$57),0)</f>
        <v>0</v>
      </c>
      <c r="BM774" s="210">
        <f t="array" aca="1" ref="BM774" ca="1">IF(RAND()&lt;=_xlfn.NORM.S.DIST((_xlfn.NORM.S.INV($E$54)-SQRT($E$61)*$C774)/SQRT(1-$E$61),TRUE),(1-(1-RAND())^(1/$G$57))^(1/$I$57),0)</f>
        <v>0</v>
      </c>
      <c r="BN774" s="210">
        <f t="array" aca="1" ref="BN774" ca="1">IF(RAND()&lt;=_xlfn.NORM.S.DIST((_xlfn.NORM.S.INV($E$54)-SQRT($E$61)*$C774)/SQRT(1-$E$61),TRUE),(1-(1-RAND())^(1/$G$57))^(1/$I$57),0)</f>
        <v>0</v>
      </c>
      <c r="BO774" s="210">
        <f t="array" aca="1" ref="BO774" ca="1">IF(RAND()&lt;=_xlfn.NORM.S.DIST((_xlfn.NORM.S.INV($E$54)-SQRT($E$61)*$C774)/SQRT(1-$E$61),TRUE),(1-(1-RAND())^(1/$G$57))^(1/$I$57),0)</f>
        <v>0</v>
      </c>
      <c r="BP774" s="210">
        <f t="array" aca="1" ref="BP774" ca="1">IF(RAND()&lt;=_xlfn.NORM.S.DIST((_xlfn.NORM.S.INV($E$54)-SQRT($E$61)*$C774)/SQRT(1-$E$61),TRUE),(1-(1-RAND())^(1/$G$57))^(1/$I$57),0)</f>
        <v>0</v>
      </c>
      <c r="BQ774" s="210">
        <f t="array" aca="1" ref="BQ774" ca="1">IF(RAND()&lt;=_xlfn.NORM.S.DIST((_xlfn.NORM.S.INV($E$54)-SQRT($E$61)*$C774)/SQRT(1-$E$61),TRUE),(1-(1-RAND())^(1/$G$57))^(1/$I$57),0)</f>
        <v>0</v>
      </c>
      <c r="BR774" s="210">
        <f t="array" aca="1" ref="BR774" ca="1">IF(RAND()&lt;=_xlfn.NORM.S.DIST((_xlfn.NORM.S.INV($E$54)-SQRT($E$61)*$C774)/SQRT(1-$E$61),TRUE),(1-(1-RAND())^(1/$G$57))^(1/$I$57),0)</f>
        <v>0</v>
      </c>
      <c r="BS774" s="210">
        <f t="array" aca="1" ref="BS774" ca="1">IF(RAND()&lt;=_xlfn.NORM.S.DIST((_xlfn.NORM.S.INV($E$54)-SQRT($E$61)*$C774)/SQRT(1-$E$61),TRUE),(1-(1-RAND())^(1/$G$57))^(1/$I$57),0)</f>
        <v>0</v>
      </c>
      <c r="BT774" s="210">
        <f t="array" aca="1" ref="BT774" ca="1">IF(RAND()&lt;=_xlfn.NORM.S.DIST((_xlfn.NORM.S.INV($E$54)-SQRT($E$61)*$C774)/SQRT(1-$E$61),TRUE),(1-(1-RAND())^(1/$G$57))^(1/$I$57),0)</f>
        <v>0</v>
      </c>
      <c r="BU774" s="210">
        <f t="array" aca="1" ref="BU774" ca="1">IF(RAND()&lt;=_xlfn.NORM.S.DIST((_xlfn.NORM.S.INV($E$54)-SQRT($E$61)*$C774)/SQRT(1-$E$61),TRUE),(1-(1-RAND())^(1/$G$57))^(1/$I$57),0)</f>
        <v>0</v>
      </c>
      <c r="BV774" s="210">
        <f t="array" aca="1" ref="BV774" ca="1">IF(RAND()&lt;=_xlfn.NORM.S.DIST((_xlfn.NORM.S.INV($E$54)-SQRT($E$61)*$C774)/SQRT(1-$E$61),TRUE),(1-(1-RAND())^(1/$G$57))^(1/$I$57),0)</f>
        <v>0.94723384089892471</v>
      </c>
      <c r="BW774" s="210">
        <f t="array" aca="1" ref="BW774" ca="1">IF(RAND()&lt;=_xlfn.NORM.S.DIST((_xlfn.NORM.S.INV($E$54)-SQRT($E$61)*$C774)/SQRT(1-$E$61),TRUE),(1-(1-RAND())^(1/$G$57))^(1/$I$57),0)</f>
        <v>0</v>
      </c>
      <c r="BX774" s="210">
        <f t="array" aca="1" ref="BX774" ca="1">IF(RAND()&lt;=_xlfn.NORM.S.DIST((_xlfn.NORM.S.INV($E$54)-SQRT($E$61)*$C774)/SQRT(1-$E$61),TRUE),(1-(1-RAND())^(1/$G$57))^(1/$I$57),0)</f>
        <v>0</v>
      </c>
      <c r="BY774" s="210">
        <f t="array" aca="1" ref="BY774" ca="1">IF(RAND()&lt;=_xlfn.NORM.S.DIST((_xlfn.NORM.S.INV($E$54)-SQRT($E$61)*$C774)/SQRT(1-$E$61),TRUE),(1-(1-RAND())^(1/$G$57))^(1/$I$57),0)</f>
        <v>0</v>
      </c>
      <c r="BZ774" s="210">
        <f t="array" aca="1" ref="BZ774" ca="1">IF(RAND()&lt;=_xlfn.NORM.S.DIST((_xlfn.NORM.S.INV($E$54)-SQRT($E$61)*$C774)/SQRT(1-$E$61),TRUE),(1-(1-RAND())^(1/$G$57))^(1/$I$57),0)</f>
        <v>0</v>
      </c>
      <c r="CA774" s="210">
        <f t="array" aca="1" ref="CA774" ca="1">IF(RAND()&lt;=_xlfn.NORM.S.DIST((_xlfn.NORM.S.INV($E$54)-SQRT($E$61)*$C774)/SQRT(1-$E$61),TRUE),(1-(1-RAND())^(1/$G$57))^(1/$I$57),0)</f>
        <v>0</v>
      </c>
      <c r="CB774" s="210">
        <f t="array" aca="1" ref="CB774" ca="1">IF(RAND()&lt;=_xlfn.NORM.S.DIST((_xlfn.NORM.S.INV($E$54)-SQRT($E$61)*$C774)/SQRT(1-$E$61),TRUE),(1-(1-RAND())^(1/$G$57))^(1/$I$57),0)</f>
        <v>0</v>
      </c>
      <c r="CC774" s="210">
        <f t="array" aca="1" ref="CC774" ca="1">IF(RAND()&lt;=_xlfn.NORM.S.DIST((_xlfn.NORM.S.INV($E$54)-SQRT($E$61)*$C774)/SQRT(1-$E$61),TRUE),(1-(1-RAND())^(1/$G$57))^(1/$I$57),0)</f>
        <v>0</v>
      </c>
      <c r="CD774" s="210">
        <f t="array" aca="1" ref="CD774" ca="1">IF(RAND()&lt;=_xlfn.NORM.S.DIST((_xlfn.NORM.S.INV($E$54)-SQRT($E$61)*$C774)/SQRT(1-$E$61),TRUE),(1-(1-RAND())^(1/$G$57))^(1/$I$57),0)</f>
        <v>0</v>
      </c>
      <c r="CE774" s="210">
        <f t="array" aca="1" ref="CE774" ca="1">IF(RAND()&lt;=_xlfn.NORM.S.DIST((_xlfn.NORM.S.INV($E$54)-SQRT($E$61)*$C774)/SQRT(1-$E$61),TRUE),(1-(1-RAND())^(1/$G$57))^(1/$I$57),0)</f>
        <v>0</v>
      </c>
      <c r="CF774" s="210">
        <f t="array" aca="1" ref="CF774" ca="1">IF(RAND()&lt;=_xlfn.NORM.S.DIST((_xlfn.NORM.S.INV($E$54)-SQRT($E$61)*$C774)/SQRT(1-$E$61),TRUE),(1-(1-RAND())^(1/$G$57))^(1/$I$57),0)</f>
        <v>0</v>
      </c>
      <c r="CG774" s="210">
        <f t="array" aca="1" ref="CG774" ca="1">IF(RAND()&lt;=_xlfn.NORM.S.DIST((_xlfn.NORM.S.INV($E$54)-SQRT($E$61)*$C774)/SQRT(1-$E$61),TRUE),(1-(1-RAND())^(1/$G$57))^(1/$I$57),0)</f>
        <v>0</v>
      </c>
      <c r="CH774" s="210">
        <f t="array" aca="1" ref="CH774" ca="1">IF(RAND()&lt;=_xlfn.NORM.S.DIST((_xlfn.NORM.S.INV($E$54)-SQRT($E$61)*$C774)/SQRT(1-$E$61),TRUE),(1-(1-RAND())^(1/$G$57))^(1/$I$57),0)</f>
        <v>0</v>
      </c>
      <c r="CI774" s="210">
        <f t="array" aca="1" ref="CI774" ca="1">IF(RAND()&lt;=_xlfn.NORM.S.DIST((_xlfn.NORM.S.INV($E$54)-SQRT($E$61)*$C774)/SQRT(1-$E$61),TRUE),(1-(1-RAND())^(1/$G$57))^(1/$I$57),0)</f>
        <v>0</v>
      </c>
      <c r="CJ774" s="210">
        <f t="array" aca="1" ref="CJ774" ca="1">COUNTIF(AV774:CI774,"&gt;"&amp;0)</f>
        <v>1</v>
      </c>
      <c r="CK774" s="210">
        <f t="shared" ref="CK774:CK837" ca="1" si="186">SUM((AV774:CI774))</f>
        <v>0.94723384089892471</v>
      </c>
      <c r="CL774" s="210">
        <f t="array" aca="1" ref="CL774" ca="1">IF(RAND()&lt;=_xlfn.NORM.S.DIST((_xlfn.NORM.S.INV($F$54)-SQRT($F$61)*$C774)/SQRT(1-$F$61),TRUE),(1-(1-RAND())^(1/$G$57))^(1/$I$57),0)</f>
        <v>0</v>
      </c>
      <c r="CM774" s="210">
        <f t="array" aca="1" ref="CM774" ca="1">IF(RAND()&lt;=_xlfn.NORM.S.DIST((_xlfn.NORM.S.INV($F$54)-SQRT($F$61)*$C774)/SQRT(1-$F$61),TRUE),(1-(1-RAND())^(1/$G$57))^(1/$I$57),0)</f>
        <v>0</v>
      </c>
      <c r="CN774" s="210">
        <f t="array" aca="1" ref="CN774" ca="1">IF(RAND()&lt;=_xlfn.NORM.S.DIST((_xlfn.NORM.S.INV($F$54)-SQRT($F$61)*$C774)/SQRT(1-$F$61),TRUE),(1-(1-RAND())^(1/$G$57))^(1/$I$57),0)</f>
        <v>0</v>
      </c>
      <c r="CO774" s="210">
        <f t="array" aca="1" ref="CO774" ca="1">IF(RAND()&lt;=_xlfn.NORM.S.DIST((_xlfn.NORM.S.INV($F$54)-SQRT($F$61)*$C774)/SQRT(1-$F$61),TRUE),(1-(1-RAND())^(1/$G$57))^(1/$I$57),0)</f>
        <v>0</v>
      </c>
      <c r="CP774" s="210">
        <f t="array" aca="1" ref="CP774" ca="1">IF(RAND()&lt;=_xlfn.NORM.S.DIST((_xlfn.NORM.S.INV($F$54)-SQRT($F$61)*$C774)/SQRT(1-$F$61),TRUE),(1-(1-RAND())^(1/$G$57))^(1/$I$57),0)</f>
        <v>0</v>
      </c>
      <c r="CQ774" s="210">
        <f t="array" aca="1" ref="CQ774" ca="1">IF(RAND()&lt;=_xlfn.NORM.S.DIST((_xlfn.NORM.S.INV($F$54)-SQRT($F$61)*$C774)/SQRT(1-$F$61),TRUE),(1-(1-RAND())^(1/$G$57))^(1/$I$57),0)</f>
        <v>0</v>
      </c>
      <c r="CR774" s="210">
        <f t="array" aca="1" ref="CR774" ca="1">IF(RAND()&lt;=_xlfn.NORM.S.DIST((_xlfn.NORM.S.INV($F$54)-SQRT($F$61)*$C774)/SQRT(1-$F$61),TRUE),(1-(1-RAND())^(1/$G$57))^(1/$I$57),0)</f>
        <v>0</v>
      </c>
      <c r="CS774" s="210">
        <f t="array" aca="1" ref="CS774" ca="1">IF(RAND()&lt;=_xlfn.NORM.S.DIST((_xlfn.NORM.S.INV($F$54)-SQRT($F$61)*$C774)/SQRT(1-$F$61),TRUE),(1-(1-RAND())^(1/$G$57))^(1/$I$57),0)</f>
        <v>0</v>
      </c>
      <c r="CT774" s="210">
        <f t="array" aca="1" ref="CT774" ca="1">IF(RAND()&lt;=_xlfn.NORM.S.DIST((_xlfn.NORM.S.INV($F$54)-SQRT($F$61)*$C774)/SQRT(1-$F$61),TRUE),(1-(1-RAND())^(1/$G$57))^(1/$I$57),0)</f>
        <v>0</v>
      </c>
      <c r="CU774" s="210">
        <f t="array" aca="1" ref="CU774" ca="1">IF(RAND()&lt;=_xlfn.NORM.S.DIST((_xlfn.NORM.S.INV($F$54)-SQRT($F$61)*$C774)/SQRT(1-$F$61),TRUE),(1-(1-RAND())^(1/$G$57))^(1/$I$57),0)</f>
        <v>0</v>
      </c>
      <c r="CV774" s="210">
        <f t="array" aca="1" ref="CV774" ca="1">IF(RAND()&lt;=_xlfn.NORM.S.DIST((_xlfn.NORM.S.INV($F$54)-SQRT($F$61)*$C774)/SQRT(1-$F$61),TRUE),(1-(1-RAND())^(1/$G$57))^(1/$I$57),0)</f>
        <v>0</v>
      </c>
      <c r="CW774" s="210">
        <f t="array" aca="1" ref="CW774" ca="1">IF(RAND()&lt;=_xlfn.NORM.S.DIST((_xlfn.NORM.S.INV($F$54)-SQRT($F$61)*$C774)/SQRT(1-$F$61),TRUE),(1-(1-RAND())^(1/$G$57))^(1/$I$57),0)</f>
        <v>0</v>
      </c>
      <c r="CX774" s="210">
        <f t="array" aca="1" ref="CX774" ca="1">IF(RAND()&lt;=_xlfn.NORM.S.DIST((_xlfn.NORM.S.INV($F$54)-SQRT($F$61)*$C774)/SQRT(1-$F$61),TRUE),(1-(1-RAND())^(1/$G$57))^(1/$I$57),0)</f>
        <v>0</v>
      </c>
      <c r="CY774" s="210">
        <f t="array" aca="1" ref="CY774" ca="1">IF(RAND()&lt;=_xlfn.NORM.S.DIST((_xlfn.NORM.S.INV($F$54)-SQRT($F$61)*$C774)/SQRT(1-$F$61),TRUE),(1-(1-RAND())^(1/$G$57))^(1/$I$57),0)</f>
        <v>0</v>
      </c>
      <c r="CZ774" s="210">
        <f t="array" aca="1" ref="CZ774" ca="1">IF(RAND()&lt;=_xlfn.NORM.S.DIST((_xlfn.NORM.S.INV($F$54)-SQRT($F$61)*$C774)/SQRT(1-$F$61),TRUE),(1-(1-RAND())^(1/$G$57))^(1/$I$57),0)</f>
        <v>0</v>
      </c>
      <c r="DA774" s="210">
        <f t="array" aca="1" ref="DA774" ca="1">IF(RAND()&lt;=_xlfn.NORM.S.DIST((_xlfn.NORM.S.INV($F$54)-SQRT($F$61)*$C774)/SQRT(1-$F$61),TRUE),(1-(1-RAND())^(1/$G$57))^(1/$I$57),0)</f>
        <v>0</v>
      </c>
      <c r="DB774" s="210">
        <f t="array" aca="1" ref="DB774" ca="1">IF(RAND()&lt;=_xlfn.NORM.S.DIST((_xlfn.NORM.S.INV($F$54)-SQRT($F$61)*$C774)/SQRT(1-$F$61),TRUE),(1-(1-RAND())^(1/$G$57))^(1/$I$57),0)</f>
        <v>0</v>
      </c>
      <c r="DC774" s="210">
        <f t="array" aca="1" ref="DC774" ca="1">IF(RAND()&lt;=_xlfn.NORM.S.DIST((_xlfn.NORM.S.INV($F$54)-SQRT($F$61)*$C774)/SQRT(1-$F$61),TRUE),(1-(1-RAND())^(1/$G$57))^(1/$I$57),0)</f>
        <v>0</v>
      </c>
      <c r="DD774" s="210">
        <f t="array" aca="1" ref="DD774" ca="1">IF(RAND()&lt;=_xlfn.NORM.S.DIST((_xlfn.NORM.S.INV($F$54)-SQRT($F$61)*$C774)/SQRT(1-$F$61),TRUE),(1-(1-RAND())^(1/$G$57))^(1/$I$57),0)</f>
        <v>0</v>
      </c>
      <c r="DE774" s="210">
        <f t="array" aca="1" ref="DE774" ca="1">IF(RAND()&lt;=_xlfn.NORM.S.DIST((_xlfn.NORM.S.INV($F$54)-SQRT($F$61)*$C774)/SQRT(1-$F$61),TRUE),(1-(1-RAND())^(1/$G$57))^(1/$I$57),0)</f>
        <v>0</v>
      </c>
      <c r="DF774" s="210">
        <f t="array" aca="1" ref="DF774" ca="1">IF(RAND()&lt;=_xlfn.NORM.S.DIST((_xlfn.NORM.S.INV($F$54)-SQRT($F$61)*$C774)/SQRT(1-$F$61),TRUE),(1-(1-RAND())^(1/$G$57))^(1/$I$57),0)</f>
        <v>0</v>
      </c>
      <c r="DG774" s="210">
        <f t="array" aca="1" ref="DG774" ca="1">IF(RAND()&lt;=_xlfn.NORM.S.DIST((_xlfn.NORM.S.INV($F$54)-SQRT($F$61)*$C774)/SQRT(1-$F$61),TRUE),(1-(1-RAND())^(1/$G$57))^(1/$I$57),0)</f>
        <v>0</v>
      </c>
      <c r="DH774" s="210">
        <f t="array" aca="1" ref="DH774" ca="1">IF(RAND()&lt;=_xlfn.NORM.S.DIST((_xlfn.NORM.S.INV($F$54)-SQRT($F$61)*$C774)/SQRT(1-$F$61),TRUE),(1-(1-RAND())^(1/$G$57))^(1/$I$57),0)</f>
        <v>0</v>
      </c>
      <c r="DI774" s="210">
        <f t="array" aca="1" ref="DI774" ca="1">IF(RAND()&lt;=_xlfn.NORM.S.DIST((_xlfn.NORM.S.INV($F$54)-SQRT($F$61)*$C774)/SQRT(1-$F$61),TRUE),(1-(1-RAND())^(1/$G$57))^(1/$I$57),0)</f>
        <v>0</v>
      </c>
      <c r="DJ774" s="210">
        <f t="array" aca="1" ref="DJ774" ca="1">IF(RAND()&lt;=_xlfn.NORM.S.DIST((_xlfn.NORM.S.INV($F$54)-SQRT($F$61)*$C774)/SQRT(1-$F$61),TRUE),(1-(1-RAND())^(1/$G$57))^(1/$I$57),0)</f>
        <v>0</v>
      </c>
      <c r="DK774" s="210">
        <f t="array" aca="1" ref="DK774" ca="1">IF(RAND()&lt;=_xlfn.NORM.S.DIST((_xlfn.NORM.S.INV($F$54)-SQRT($F$61)*$C774)/SQRT(1-$F$61),TRUE),(1-(1-RAND())^(1/$G$57))^(1/$I$57),0)</f>
        <v>0</v>
      </c>
      <c r="DL774" s="210">
        <f t="array" aca="1" ref="DL774" ca="1">IF(RAND()&lt;=_xlfn.NORM.S.DIST((_xlfn.NORM.S.INV($F$54)-SQRT($F$61)*$C774)/SQRT(1-$F$61),TRUE),(1-(1-RAND())^(1/$G$57))^(1/$I$57),0)</f>
        <v>0</v>
      </c>
      <c r="DM774" s="210">
        <f t="array" aca="1" ref="DM774" ca="1">IF(RAND()&lt;=_xlfn.NORM.S.DIST((_xlfn.NORM.S.INV($F$54)-SQRT($F$61)*$C774)/SQRT(1-$F$61),TRUE),(1-(1-RAND())^(1/$G$57))^(1/$I$57),0)</f>
        <v>0.36890963764808593</v>
      </c>
      <c r="DN774" s="210">
        <f t="array" aca="1" ref="DN774" ca="1">IF(RAND()&lt;=_xlfn.NORM.S.DIST((_xlfn.NORM.S.INV($F$54)-SQRT($F$61)*$C774)/SQRT(1-$F$61),TRUE),(1-(1-RAND())^(1/$G$57))^(1/$I$57),0)</f>
        <v>0</v>
      </c>
      <c r="DO774" s="210">
        <f t="array" aca="1" ref="DO774" ca="1">IF(RAND()&lt;=_xlfn.NORM.S.DIST((_xlfn.NORM.S.INV($F$54)-SQRT($F$61)*$C774)/SQRT(1-$F$61),TRUE),(1-(1-RAND())^(1/$G$57))^(1/$I$57),0)</f>
        <v>0</v>
      </c>
      <c r="DP774" s="210">
        <f t="array" aca="1" ref="DP774" ca="1">IF(RAND()&lt;=_xlfn.NORM.S.DIST((_xlfn.NORM.S.INV($F$54)-SQRT($F$61)*$C774)/SQRT(1-$F$61),TRUE),(1-(1-RAND())^(1/$G$57))^(1/$I$57),0)</f>
        <v>0</v>
      </c>
      <c r="DQ774" s="210">
        <f t="array" aca="1" ref="DQ774" ca="1">IF(RAND()&lt;=_xlfn.NORM.S.DIST((_xlfn.NORM.S.INV($F$54)-SQRT($F$61)*$C774)/SQRT(1-$F$61),TRUE),(1-(1-RAND())^(1/$G$57))^(1/$I$57),0)</f>
        <v>0</v>
      </c>
      <c r="DR774" s="210">
        <f t="array" aca="1" ref="DR774" ca="1">IF(RAND()&lt;=_xlfn.NORM.S.DIST((_xlfn.NORM.S.INV($F$54)-SQRT($F$61)*$C774)/SQRT(1-$F$61),TRUE),(1-(1-RAND())^(1/$G$57))^(1/$I$57),0)</f>
        <v>0</v>
      </c>
      <c r="DS774" s="210">
        <f t="array" aca="1" ref="DS774" ca="1">IF(RAND()&lt;=_xlfn.NORM.S.DIST((_xlfn.NORM.S.INV($F$54)-SQRT($F$61)*$C774)/SQRT(1-$F$61),TRUE),(1-(1-RAND())^(1/$G$57))^(1/$I$57),0)</f>
        <v>0</v>
      </c>
      <c r="DT774" s="210">
        <f t="array" aca="1" ref="DT774" ca="1">IF(RAND()&lt;=_xlfn.NORM.S.DIST((_xlfn.NORM.S.INV($F$54)-SQRT($F$61)*$C774)/SQRT(1-$F$61),TRUE),(1-(1-RAND())^(1/$G$57))^(1/$I$57),0)</f>
        <v>0</v>
      </c>
      <c r="DU774" s="210">
        <f t="array" aca="1" ref="DU774" ca="1">IF(RAND()&lt;=_xlfn.NORM.S.DIST((_xlfn.NORM.S.INV($F$54)-SQRT($F$61)*$C774)/SQRT(1-$F$61),TRUE),(1-(1-RAND())^(1/$G$57))^(1/$I$57),0)</f>
        <v>0</v>
      </c>
      <c r="DV774" s="210">
        <f t="array" aca="1" ref="DV774" ca="1">IF(RAND()&lt;=_xlfn.NORM.S.DIST((_xlfn.NORM.S.INV($F$54)-SQRT($F$61)*$C774)/SQRT(1-$F$61),TRUE),(1-(1-RAND())^(1/$G$57))^(1/$I$57),0)</f>
        <v>0</v>
      </c>
      <c r="DW774" s="210">
        <f t="array" aca="1" ref="DW774" ca="1">IF(RAND()&lt;=_xlfn.NORM.S.DIST((_xlfn.NORM.S.INV($F$54)-SQRT($F$61)*$C774)/SQRT(1-$F$61),TRUE),(1-(1-RAND())^(1/$G$57))^(1/$I$57),0)</f>
        <v>0</v>
      </c>
      <c r="DX774" s="210">
        <f t="array" aca="1" ref="DX774" ca="1">IF(RAND()&lt;=_xlfn.NORM.S.DIST((_xlfn.NORM.S.INV($F$54)-SQRT($F$61)*$C774)/SQRT(1-$F$61),TRUE),(1-(1-RAND())^(1/$G$57))^(1/$I$57),0)</f>
        <v>0</v>
      </c>
      <c r="DY774" s="210">
        <f t="array" aca="1" ref="DY774" ca="1">IF(RAND()&lt;=_xlfn.NORM.S.DIST((_xlfn.NORM.S.INV($F$54)-SQRT($F$61)*$C774)/SQRT(1-$F$61),TRUE),(1-(1-RAND())^(1/$G$57))^(1/$I$57),0)</f>
        <v>0</v>
      </c>
      <c r="DZ774" s="210">
        <f t="array" aca="1" ref="DZ774" ca="1">IF(RAND()&lt;=_xlfn.NORM.S.DIST((_xlfn.NORM.S.INV($F$54)-SQRT($F$61)*$C774)/SQRT(1-$F$61),TRUE),(1-(1-RAND())^(1/$G$57))^(1/$I$57),0)</f>
        <v>0</v>
      </c>
      <c r="EA774" s="210">
        <f t="array" aca="1" ref="EA774" ca="1">IF(RAND()&lt;=_xlfn.NORM.S.DIST((_xlfn.NORM.S.INV($F$54)-SQRT($F$61)*$C774)/SQRT(1-$F$61),TRUE),(1-(1-RAND())^(1/$G$57))^(1/$I$57),0)</f>
        <v>0</v>
      </c>
      <c r="EB774" s="210">
        <f t="array" aca="1" ref="EB774" ca="1">IF(RAND()&lt;=_xlfn.NORM.S.DIST((_xlfn.NORM.S.INV($F$54)-SQRT($F$61)*$C774)/SQRT(1-$F$61),TRUE),(1-(1-RAND())^(1/$G$57))^(1/$I$57),0)</f>
        <v>0</v>
      </c>
      <c r="EC774" s="210">
        <f t="array" aca="1" ref="EC774" ca="1">IF(RAND()&lt;=_xlfn.NORM.S.DIST((_xlfn.NORM.S.INV($F$54)-SQRT($F$61)*$C774)/SQRT(1-$F$61),TRUE),(1-(1-RAND())^(1/$G$57))^(1/$I$57),0)</f>
        <v>0</v>
      </c>
      <c r="ED774" s="210">
        <f t="array" aca="1" ref="ED774" ca="1">IF(RAND()&lt;=_xlfn.NORM.S.DIST((_xlfn.NORM.S.INV($F$54)-SQRT($F$61)*$C774)/SQRT(1-$F$61),TRUE),(1-(1-RAND())^(1/$G$57))^(1/$I$57),0)</f>
        <v>0</v>
      </c>
      <c r="EE774" s="210">
        <f t="array" aca="1" ref="EE774" ca="1">IF(RAND()&lt;=_xlfn.NORM.S.DIST((_xlfn.NORM.S.INV($F$54)-SQRT($F$61)*$C774)/SQRT(1-$F$61),TRUE),(1-(1-RAND())^(1/$G$57))^(1/$I$57),0)</f>
        <v>0</v>
      </c>
      <c r="EF774" s="210">
        <f t="array" aca="1" ref="EF774" ca="1">IF(RAND()&lt;=_xlfn.NORM.S.DIST((_xlfn.NORM.S.INV($F$54)-SQRT($F$61)*$C774)/SQRT(1-$F$61),TRUE),(1-(1-RAND())^(1/$G$57))^(1/$I$57),0)</f>
        <v>0</v>
      </c>
      <c r="EG774" s="210">
        <f t="array" aca="1" ref="EG774" ca="1">IF(RAND()&lt;=_xlfn.NORM.S.DIST((_xlfn.NORM.S.INV($F$54)-SQRT($F$61)*$C774)/SQRT(1-$F$61),TRUE),(1-(1-RAND())^(1/$G$57))^(1/$I$57),0)</f>
        <v>0</v>
      </c>
      <c r="EH774" s="210">
        <f t="array" aca="1" ref="EH774" ca="1">IF(RAND()&lt;=_xlfn.NORM.S.DIST((_xlfn.NORM.S.INV($F$54)-SQRT($F$61)*$C774)/SQRT(1-$F$61),TRUE),(1-(1-RAND())^(1/$G$57))^(1/$I$57),0)</f>
        <v>0</v>
      </c>
      <c r="EI774" s="210">
        <f t="array" aca="1" ref="EI774" ca="1">IF(RAND()&lt;=_xlfn.NORM.S.DIST((_xlfn.NORM.S.INV($F$54)-SQRT($F$61)*$C774)/SQRT(1-$F$61),TRUE),(1-(1-RAND())^(1/$G$57))^(1/$I$57),0)</f>
        <v>0</v>
      </c>
      <c r="EJ774" s="210">
        <f t="array" aca="1" ref="EJ774" ca="1">IF(RAND()&lt;=_xlfn.NORM.S.DIST((_xlfn.NORM.S.INV($F$54)-SQRT($F$61)*$C774)/SQRT(1-$F$61),TRUE),(1-(1-RAND())^(1/$G$57))^(1/$I$57),0)</f>
        <v>0</v>
      </c>
      <c r="EK774" s="210">
        <f t="array" aca="1" ref="EK774" ca="1">IF(RAND()&lt;=_xlfn.NORM.S.DIST((_xlfn.NORM.S.INV($F$54)-SQRT($F$61)*$C774)/SQRT(1-$F$61),TRUE),(1-(1-RAND())^(1/$G$57))^(1/$I$57),0)</f>
        <v>0</v>
      </c>
      <c r="EL774" s="210">
        <f t="array" aca="1" ref="EL774" ca="1">IF(RAND()&lt;=_xlfn.NORM.S.DIST((_xlfn.NORM.S.INV($F$54)-SQRT($F$61)*$C774)/SQRT(1-$F$61),TRUE),(1-(1-RAND())^(1/$G$57))^(1/$I$57),0)</f>
        <v>0</v>
      </c>
      <c r="EM774" s="210">
        <f t="array" aca="1" ref="EM774" ca="1">IF(RAND()&lt;=_xlfn.NORM.S.DIST((_xlfn.NORM.S.INV($F$54)-SQRT($F$61)*$C774)/SQRT(1-$F$61),TRUE),(1-(1-RAND())^(1/$G$57))^(1/$I$57),0)</f>
        <v>0</v>
      </c>
      <c r="EN774" s="210">
        <f t="array" aca="1" ref="EN774" ca="1">IF(RAND()&lt;=_xlfn.NORM.S.DIST((_xlfn.NORM.S.INV($F$54)-SQRT($F$61)*$C774)/SQRT(1-$F$61),TRUE),(1-(1-RAND())^(1/$G$57))^(1/$I$57),0)</f>
        <v>0</v>
      </c>
      <c r="EO774" s="210">
        <f t="array" aca="1" ref="EO774" ca="1">IF(RAND()&lt;=_xlfn.NORM.S.DIST((_xlfn.NORM.S.INV($F$54)-SQRT($F$61)*$C774)/SQRT(1-$F$61),TRUE),(1-(1-RAND())^(1/$G$57))^(1/$I$57),0)</f>
        <v>0</v>
      </c>
      <c r="EP774" s="210">
        <f t="array" aca="1" ref="EP774" ca="1">IF(RAND()&lt;=_xlfn.NORM.S.DIST((_xlfn.NORM.S.INV($F$54)-SQRT($F$61)*$C774)/SQRT(1-$F$61),TRUE),(1-(1-RAND())^(1/$G$57))^(1/$I$57),0)</f>
        <v>0</v>
      </c>
      <c r="EQ774" s="210">
        <f t="array" aca="1" ref="EQ774" ca="1">IF(RAND()&lt;=_xlfn.NORM.S.DIST((_xlfn.NORM.S.INV($F$54)-SQRT($F$61)*$C774)/SQRT(1-$F$61),TRUE),(1-(1-RAND())^(1/$G$57))^(1/$I$57),0)</f>
        <v>0</v>
      </c>
      <c r="ER774" s="210">
        <f t="array" aca="1" ref="ER774" ca="1">IF(RAND()&lt;=_xlfn.NORM.S.DIST((_xlfn.NORM.S.INV($F$54)-SQRT($F$61)*$C774)/SQRT(1-$F$61),TRUE),(1-(1-RAND())^(1/$G$57))^(1/$I$57),0)</f>
        <v>0</v>
      </c>
      <c r="ES774" s="210">
        <f t="array" aca="1" ref="ES774" ca="1">IF(RAND()&lt;=_xlfn.NORM.S.DIST((_xlfn.NORM.S.INV($F$54)-SQRT($F$61)*$C774)/SQRT(1-$F$61),TRUE),(1-(1-RAND())^(1/$G$57))^(1/$I$57),0)</f>
        <v>0</v>
      </c>
      <c r="ET774" s="210">
        <f t="array" aca="1" ref="ET774" ca="1">IF(RAND()&lt;=_xlfn.NORM.S.DIST((_xlfn.NORM.S.INV($F$54)-SQRT($F$61)*$C774)/SQRT(1-$F$61),TRUE),(1-(1-RAND())^(1/$G$57))^(1/$I$57),0)</f>
        <v>0</v>
      </c>
      <c r="EU774" s="210">
        <f t="array" aca="1" ref="EU774" ca="1">IF(RAND()&lt;=_xlfn.NORM.S.DIST((_xlfn.NORM.S.INV($F$54)-SQRT($F$61)*$C774)/SQRT(1-$F$61),TRUE),(1-(1-RAND())^(1/$G$57))^(1/$I$57),0)</f>
        <v>0</v>
      </c>
      <c r="EV774" s="210">
        <f t="array" aca="1" ref="EV774" ca="1">IF(RAND()&lt;=_xlfn.NORM.S.DIST((_xlfn.NORM.S.INV($F$54)-SQRT($F$61)*$C774)/SQRT(1-$F$61),TRUE),(1-(1-RAND())^(1/$G$57))^(1/$I$57),0)</f>
        <v>0</v>
      </c>
      <c r="EW774" s="210">
        <f t="array" aca="1" ref="EW774" ca="1">IF(RAND()&lt;=_xlfn.NORM.S.DIST((_xlfn.NORM.S.INV($F$54)-SQRT($F$61)*$C774)/SQRT(1-$F$61),TRUE),(1-(1-RAND())^(1/$G$57))^(1/$I$57),0)</f>
        <v>0</v>
      </c>
      <c r="EX774" s="210">
        <f t="array" aca="1" ref="EX774" ca="1">IF(RAND()&lt;=_xlfn.NORM.S.DIST((_xlfn.NORM.S.INV($F$54)-SQRT($F$61)*$C774)/SQRT(1-$F$61),TRUE),(1-(1-RAND())^(1/$G$57))^(1/$I$57),0)</f>
        <v>0</v>
      </c>
      <c r="EY774" s="210">
        <f t="array" aca="1" ref="EY774" ca="1">IF(RAND()&lt;=_xlfn.NORM.S.DIST((_xlfn.NORM.S.INV($F$54)-SQRT($F$61)*$C774)/SQRT(1-$F$61),TRUE),(1-(1-RAND())^(1/$G$57))^(1/$I$57),0)</f>
        <v>0</v>
      </c>
      <c r="EZ774" s="210">
        <f t="array" aca="1" ref="EZ774" ca="1">IF(RAND()&lt;=_xlfn.NORM.S.DIST((_xlfn.NORM.S.INV($F$54)-SQRT($F$61)*$C774)/SQRT(1-$F$61),TRUE),(1-(1-RAND())^(1/$G$57))^(1/$I$57),0)</f>
        <v>0</v>
      </c>
      <c r="FA774" s="210">
        <f t="array" aca="1" ref="FA774" ca="1">IF(RAND()&lt;=_xlfn.NORM.S.DIST((_xlfn.NORM.S.INV($F$54)-SQRT($F$61)*$C774)/SQRT(1-$F$61),TRUE),(1-(1-RAND())^(1/$G$57))^(1/$I$57),0)</f>
        <v>0</v>
      </c>
      <c r="FB774" s="210">
        <f t="array" aca="1" ref="FB774" ca="1">IF(RAND()&lt;=_xlfn.NORM.S.DIST((_xlfn.NORM.S.INV($F$54)-SQRT($F$61)*$C774)/SQRT(1-$F$61),TRUE),(1-(1-RAND())^(1/$G$57))^(1/$I$57),0)</f>
        <v>0</v>
      </c>
      <c r="FC774" s="210">
        <f t="array" aca="1" ref="FC774" ca="1">IF(RAND()&lt;=_xlfn.NORM.S.DIST((_xlfn.NORM.S.INV($F$54)-SQRT($F$61)*$C774)/SQRT(1-$F$61),TRUE),(1-(1-RAND())^(1/$G$57))^(1/$I$57),0)</f>
        <v>0</v>
      </c>
      <c r="FD774" s="210">
        <f t="array" aca="1" ref="FD774" ca="1">IF(RAND()&lt;=_xlfn.NORM.S.DIST((_xlfn.NORM.S.INV($F$54)-SQRT($F$61)*$C774)/SQRT(1-$F$61),TRUE),(1-(1-RAND())^(1/$G$57))^(1/$I$57),0)</f>
        <v>0</v>
      </c>
      <c r="FE774" s="210">
        <f t="array" aca="1" ref="FE774" ca="1">IF(RAND()&lt;=_xlfn.NORM.S.DIST((_xlfn.NORM.S.INV($F$54)-SQRT($F$61)*$C774)/SQRT(1-$F$61),TRUE),(1-(1-RAND())^(1/$G$57))^(1/$I$57),0)</f>
        <v>0</v>
      </c>
      <c r="FF774" s="210">
        <f t="array" aca="1" ref="FF774" ca="1">IF(RAND()&lt;=_xlfn.NORM.S.DIST((_xlfn.NORM.S.INV($F$54)-SQRT($F$61)*$C774)/SQRT(1-$F$61),TRUE),(1-(1-RAND())^(1/$G$57))^(1/$I$57),0)</f>
        <v>0</v>
      </c>
      <c r="FG774" s="210">
        <f t="array" aca="1" ref="FG774" ca="1">IF(RAND()&lt;=_xlfn.NORM.S.DIST((_xlfn.NORM.S.INV($F$54)-SQRT($F$61)*$C774)/SQRT(1-$F$61),TRUE),(1-(1-RAND())^(1/$G$57))^(1/$I$57),0)</f>
        <v>0</v>
      </c>
      <c r="FH774" s="210">
        <f t="array" aca="1" ref="FH774" ca="1">IF(RAND()&lt;=_xlfn.NORM.S.DIST((_xlfn.NORM.S.INV($F$54)-SQRT($F$61)*$C774)/SQRT(1-$F$61),TRUE),(1-(1-RAND())^(1/$G$57))^(1/$I$57),0)</f>
        <v>0</v>
      </c>
      <c r="FI774" s="210">
        <f t="array" aca="1" ref="FI774" ca="1">IF(RAND()&lt;=_xlfn.NORM.S.DIST((_xlfn.NORM.S.INV($F$54)-SQRT($F$61)*$C774)/SQRT(1-$F$61),TRUE),(1-(1-RAND())^(1/$G$57))^(1/$I$57),0)</f>
        <v>0</v>
      </c>
      <c r="FJ774" s="210">
        <f t="array" aca="1" ref="FJ774" ca="1">IF(RAND()&lt;=_xlfn.NORM.S.DIST((_xlfn.NORM.S.INV($F$54)-SQRT($F$61)*$C774)/SQRT(1-$F$61),TRUE),(1-(1-RAND())^(1/$G$57))^(1/$I$57),0)</f>
        <v>0</v>
      </c>
      <c r="FK774" s="210">
        <f t="array" aca="1" ref="FK774" ca="1">IF(RAND()&lt;=_xlfn.NORM.S.DIST((_xlfn.NORM.S.INV($F$54)-SQRT($F$61)*$C774)/SQRT(1-$F$61),TRUE),(1-(1-RAND())^(1/$G$57))^(1/$I$57),0)</f>
        <v>0</v>
      </c>
      <c r="FL774" s="210">
        <f t="array" aca="1" ref="FL774" ca="1">IF(RAND()&lt;=_xlfn.NORM.S.DIST((_xlfn.NORM.S.INV($F$54)-SQRT($F$61)*$C774)/SQRT(1-$F$61),TRUE),(1-(1-RAND())^(1/$G$57))^(1/$I$57),0)</f>
        <v>0</v>
      </c>
      <c r="FM774" s="210">
        <f t="array" aca="1" ref="FM774" ca="1">IF(RAND()&lt;=_xlfn.NORM.S.DIST((_xlfn.NORM.S.INV($F$54)-SQRT($F$61)*$C774)/SQRT(1-$F$61),TRUE),(1-(1-RAND())^(1/$G$57))^(1/$I$57),0)</f>
        <v>0</v>
      </c>
      <c r="FN774" s="210">
        <f t="shared" ref="FN774:FN837" ca="1" si="187">COUNTIF(CL774:FM774,"&gt;"&amp;0)</f>
        <v>1</v>
      </c>
      <c r="FO774" s="210">
        <f t="shared" ca="1" si="182"/>
        <v>0.36890963764808593</v>
      </c>
      <c r="FP774" s="210">
        <f t="array" aca="1" ref="FP774" ca="1">IF(RAND()&lt;=_xlfn.NORM.S.DIST((_xlfn.NORM.S.INV($G$54)-SQRT($G$61)*$C774)/SQRT(1-$G$61),TRUE),(1-(1-RAND())^(1/$G$57))^(1/$I$57),0)</f>
        <v>0</v>
      </c>
      <c r="FQ774" s="210">
        <f t="array" aca="1" ref="FQ774" ca="1">IF(RAND()&lt;=_xlfn.NORM.S.DIST((_xlfn.NORM.S.INV($G$54)-SQRT($G$61)*$C774)/SQRT(1-$G$61),TRUE),(1-(1-RAND())^(1/$G$57))^(1/$I$57),0)</f>
        <v>0</v>
      </c>
      <c r="FR774" s="210">
        <f t="array" aca="1" ref="FR774" ca="1">IF(RAND()&lt;=_xlfn.NORM.S.DIST((_xlfn.NORM.S.INV($G$54)-SQRT($G$61)*$C774)/SQRT(1-$G$61),TRUE),(1-(1-RAND())^(1/$G$57))^(1/$I$57),0)</f>
        <v>0</v>
      </c>
      <c r="FS774" s="210">
        <f t="array" aca="1" ref="FS774" ca="1">IF(RAND()&lt;=_xlfn.NORM.S.DIST((_xlfn.NORM.S.INV($G$54)-SQRT($G$61)*$C774)/SQRT(1-$G$61),TRUE),(1-(1-RAND())^(1/$G$57))^(1/$I$57),0)</f>
        <v>0</v>
      </c>
      <c r="FT774" s="210">
        <f t="array" aca="1" ref="FT774" ca="1">IF(RAND()&lt;=_xlfn.NORM.S.DIST((_xlfn.NORM.S.INV($G$54)-SQRT($G$61)*$C774)/SQRT(1-$G$61),TRUE),(1-(1-RAND())^(1/$G$57))^(1/$I$57),0)</f>
        <v>0</v>
      </c>
      <c r="FU774" s="210">
        <f t="array" aca="1" ref="FU774" ca="1">IF(RAND()&lt;=_xlfn.NORM.S.DIST((_xlfn.NORM.S.INV($G$54)-SQRT($G$61)*$C774)/SQRT(1-$G$61),TRUE),(1-(1-RAND())^(1/$G$57))^(1/$I$57),0)</f>
        <v>0</v>
      </c>
      <c r="FV774" s="210">
        <f t="array" aca="1" ref="FV774" ca="1">IF(RAND()&lt;=_xlfn.NORM.S.DIST((_xlfn.NORM.S.INV($G$54)-SQRT($G$61)*$C774)/SQRT(1-$G$61),TRUE),(1-(1-RAND())^(1/$G$57))^(1/$I$57),0)</f>
        <v>0</v>
      </c>
      <c r="FW774" s="210">
        <f t="array" aca="1" ref="FW774" ca="1">IF(RAND()&lt;=_xlfn.NORM.S.DIST((_xlfn.NORM.S.INV($G$54)-SQRT($G$61)*$C774)/SQRT(1-$G$61),TRUE),(1-(1-RAND())^(1/$G$57))^(1/$I$57),0)</f>
        <v>0</v>
      </c>
      <c r="FX774" s="210">
        <f t="array" aca="1" ref="FX774" ca="1">IF(RAND()&lt;=_xlfn.NORM.S.DIST((_xlfn.NORM.S.INV($G$54)-SQRT($G$61)*$C774)/SQRT(1-$G$61),TRUE),(1-(1-RAND())^(1/$G$57))^(1/$I$57),0)</f>
        <v>0</v>
      </c>
      <c r="FY774" s="210">
        <f t="array" aca="1" ref="FY774" ca="1">IF(RAND()&lt;=_xlfn.NORM.S.DIST((_xlfn.NORM.S.INV($G$54)-SQRT($G$61)*$C774)/SQRT(1-$G$61),TRUE),(1-(1-RAND())^(1/$G$57))^(1/$I$57),0)</f>
        <v>0</v>
      </c>
      <c r="FZ774" s="210">
        <f t="array" aca="1" ref="FZ774" ca="1">IF(RAND()&lt;=_xlfn.NORM.S.DIST((_xlfn.NORM.S.INV($G$54)-SQRT($G$61)*$C774)/SQRT(1-$G$61),TRUE),(1-(1-RAND())^(1/$G$57))^(1/$I$57),0)</f>
        <v>3.2228212973677728E-2</v>
      </c>
      <c r="GA774" s="210">
        <f t="array" aca="1" ref="GA774" ca="1">IF(RAND()&lt;=_xlfn.NORM.S.DIST((_xlfn.NORM.S.INV($G$54)-SQRT($G$61)*$C774)/SQRT(1-$G$61),TRUE),(1-(1-RAND())^(1/$G$57))^(1/$I$57),0)</f>
        <v>0</v>
      </c>
      <c r="GB774" s="210">
        <f t="array" aca="1" ref="GB774" ca="1">IF(RAND()&lt;=_xlfn.NORM.S.DIST((_xlfn.NORM.S.INV($G$54)-SQRT($G$61)*$C774)/SQRT(1-$G$61),TRUE),(1-(1-RAND())^(1/$G$57))^(1/$I$57),0)</f>
        <v>0</v>
      </c>
      <c r="GC774" s="210">
        <f t="array" aca="1" ref="GC774" ca="1">IF(RAND()&lt;=_xlfn.NORM.S.DIST((_xlfn.NORM.S.INV($G$54)-SQRT($G$61)*$C774)/SQRT(1-$G$61),TRUE),(1-(1-RAND())^(1/$G$57))^(1/$I$57),0)</f>
        <v>0</v>
      </c>
      <c r="GD774" s="210">
        <f t="array" aca="1" ref="GD774" ca="1">IF(RAND()&lt;=_xlfn.NORM.S.DIST((_xlfn.NORM.S.INV($G$54)-SQRT($G$61)*$C774)/SQRT(1-$G$61),TRUE),(1-(1-RAND())^(1/$G$57))^(1/$I$57),0)</f>
        <v>0</v>
      </c>
      <c r="GE774" s="210">
        <f t="array" aca="1" ref="GE774" ca="1">IF(RAND()&lt;=_xlfn.NORM.S.DIST((_xlfn.NORM.S.INV($G$54)-SQRT($G$61)*$C774)/SQRT(1-$G$61),TRUE),(1-(1-RAND())^(1/$G$57))^(1/$I$57),0)</f>
        <v>0</v>
      </c>
      <c r="GF774" s="210">
        <f t="array" aca="1" ref="GF774" ca="1">IF(RAND()&lt;=_xlfn.NORM.S.DIST((_xlfn.NORM.S.INV($G$54)-SQRT($G$61)*$C774)/SQRT(1-$G$61),TRUE),(1-(1-RAND())^(1/$G$57))^(1/$I$57),0)</f>
        <v>0</v>
      </c>
      <c r="GG774" s="210">
        <f t="array" aca="1" ref="GG774" ca="1">IF(RAND()&lt;=_xlfn.NORM.S.DIST((_xlfn.NORM.S.INV($G$54)-SQRT($G$61)*$C774)/SQRT(1-$G$61),TRUE),(1-(1-RAND())^(1/$G$57))^(1/$I$57),0)</f>
        <v>0</v>
      </c>
      <c r="GH774" s="210">
        <f t="array" aca="1" ref="GH774" ca="1">IF(RAND()&lt;=_xlfn.NORM.S.DIST((_xlfn.NORM.S.INV($G$54)-SQRT($G$61)*$C774)/SQRT(1-$G$61),TRUE),(1-(1-RAND())^(1/$G$57))^(1/$I$57),0)</f>
        <v>0</v>
      </c>
      <c r="GI774" s="210">
        <f t="array" aca="1" ref="GI774" ca="1">IF(RAND()&lt;=_xlfn.NORM.S.DIST((_xlfn.NORM.S.INV($G$54)-SQRT($G$61)*$C774)/SQRT(1-$G$61),TRUE),(1-(1-RAND())^(1/$G$57))^(1/$I$57),0)</f>
        <v>0</v>
      </c>
      <c r="GJ774" s="210">
        <f t="array" aca="1" ref="GJ774" ca="1">IF(RAND()&lt;=_xlfn.NORM.S.DIST((_xlfn.NORM.S.INV($G$54)-SQRT($G$61)*$C774)/SQRT(1-$G$61),TRUE),(1-(1-RAND())^(1/$G$57))^(1/$I$57),0)</f>
        <v>0</v>
      </c>
      <c r="GK774" s="210">
        <f t="array" aca="1" ref="GK774" ca="1">IF(RAND()&lt;=_xlfn.NORM.S.DIST((_xlfn.NORM.S.INV($G$54)-SQRT($G$61)*$C774)/SQRT(1-$G$61),TRUE),(1-(1-RAND())^(1/$G$57))^(1/$I$57),0)</f>
        <v>0</v>
      </c>
      <c r="GL774" s="210">
        <f t="array" aca="1" ref="GL774" ca="1">IF(RAND()&lt;=_xlfn.NORM.S.DIST((_xlfn.NORM.S.INV($G$54)-SQRT($G$61)*$C774)/SQRT(1-$G$61),TRUE),(1-(1-RAND())^(1/$G$57))^(1/$I$57),0)</f>
        <v>0</v>
      </c>
      <c r="GM774" s="210">
        <f t="array" aca="1" ref="GM774" ca="1">IF(RAND()&lt;=_xlfn.NORM.S.DIST((_xlfn.NORM.S.INV($G$54)-SQRT($G$61)*$C774)/SQRT(1-$G$61),TRUE),(1-(1-RAND())^(1/$G$57))^(1/$I$57),0)</f>
        <v>0</v>
      </c>
      <c r="GN774" s="210">
        <f t="array" aca="1" ref="GN774" ca="1">IF(RAND()&lt;=_xlfn.NORM.S.DIST((_xlfn.NORM.S.INV($G$54)-SQRT($G$61)*$C774)/SQRT(1-$G$61),TRUE),(1-(1-RAND())^(1/$G$57))^(1/$I$57),0)</f>
        <v>0</v>
      </c>
      <c r="GO774" s="210">
        <f t="array" aca="1" ref="GO774" ca="1">IF(RAND()&lt;=_xlfn.NORM.S.DIST((_xlfn.NORM.S.INV($G$54)-SQRT($G$61)*$C774)/SQRT(1-$G$61),TRUE),(1-(1-RAND())^(1/$G$57))^(1/$I$57),0)</f>
        <v>0</v>
      </c>
      <c r="GP774" s="210">
        <f t="array" aca="1" ref="GP774" ca="1">IF(RAND()&lt;=_xlfn.NORM.S.DIST((_xlfn.NORM.S.INV($G$54)-SQRT($G$61)*$C774)/SQRT(1-$G$61),TRUE),(1-(1-RAND())^(1/$G$57))^(1/$I$57),0)</f>
        <v>0</v>
      </c>
      <c r="GQ774" s="210">
        <f t="array" aca="1" ref="GQ774" ca="1">IF(RAND()&lt;=_xlfn.NORM.S.DIST((_xlfn.NORM.S.INV($G$54)-SQRT($G$61)*$C774)/SQRT(1-$G$61),TRUE),(1-(1-RAND())^(1/$G$57))^(1/$I$57),0)</f>
        <v>0</v>
      </c>
      <c r="GR774" s="210">
        <f t="array" aca="1" ref="GR774" ca="1">IF(RAND()&lt;=_xlfn.NORM.S.DIST((_xlfn.NORM.S.INV($G$54)-SQRT($G$61)*$C774)/SQRT(1-$G$61),TRUE),(1-(1-RAND())^(1/$G$57))^(1/$I$57),0)</f>
        <v>0</v>
      </c>
      <c r="GS774" s="210">
        <f t="array" aca="1" ref="GS774" ca="1">IF(RAND()&lt;=_xlfn.NORM.S.DIST((_xlfn.NORM.S.INV($G$54)-SQRT($G$61)*$C774)/SQRT(1-$G$61),TRUE),(1-(1-RAND())^(1/$G$57))^(1/$I$57),0)</f>
        <v>0</v>
      </c>
      <c r="GT774" s="210">
        <f t="array" aca="1" ref="GT774" ca="1">IF(RAND()&lt;=_xlfn.NORM.S.DIST((_xlfn.NORM.S.INV($G$54)-SQRT($G$61)*$C774)/SQRT(1-$G$61),TRUE),(1-(1-RAND())^(1/$G$57))^(1/$I$57),0)</f>
        <v>0</v>
      </c>
      <c r="GU774" s="210">
        <f t="array" aca="1" ref="GU774" ca="1">IF(RAND()&lt;=_xlfn.NORM.S.DIST((_xlfn.NORM.S.INV($G$54)-SQRT($G$61)*$C774)/SQRT(1-$G$61),TRUE),(1-(1-RAND())^(1/$G$57))^(1/$I$57),0)</f>
        <v>0</v>
      </c>
      <c r="GV774" s="210">
        <f t="array" aca="1" ref="GV774" ca="1">IF(RAND()&lt;=_xlfn.NORM.S.DIST((_xlfn.NORM.S.INV($G$54)-SQRT($G$61)*$C774)/SQRT(1-$G$61),TRUE),(1-(1-RAND())^(1/$G$57))^(1/$I$57),0)</f>
        <v>0</v>
      </c>
      <c r="GW774" s="210">
        <f t="array" aca="1" ref="GW774" ca="1">IF(RAND()&lt;=_xlfn.NORM.S.DIST((_xlfn.NORM.S.INV($G$54)-SQRT($G$61)*$C774)/SQRT(1-$G$61),TRUE),(1-(1-RAND())^(1/$G$57))^(1/$I$57),0)</f>
        <v>0</v>
      </c>
      <c r="GX774" s="210">
        <f t="array" aca="1" ref="GX774" ca="1">IF(RAND()&lt;=_xlfn.NORM.S.DIST((_xlfn.NORM.S.INV($G$54)-SQRT($G$61)*$C774)/SQRT(1-$G$61),TRUE),(1-(1-RAND())^(1/$G$57))^(1/$I$57),0)</f>
        <v>0</v>
      </c>
      <c r="GY774" s="210">
        <f t="array" aca="1" ref="GY774" ca="1">IF(RAND()&lt;=_xlfn.NORM.S.DIST((_xlfn.NORM.S.INV($G$54)-SQRT($G$61)*$C774)/SQRT(1-$G$61),TRUE),(1-(1-RAND())^(1/$G$57))^(1/$I$57),0)</f>
        <v>0.35585323380384559</v>
      </c>
      <c r="GZ774" s="210">
        <f t="array" aca="1" ref="GZ774" ca="1">IF(RAND()&lt;=_xlfn.NORM.S.DIST((_xlfn.NORM.S.INV($G$54)-SQRT($G$61)*$C774)/SQRT(1-$G$61),TRUE),(1-(1-RAND())^(1/$G$57))^(1/$I$57),0)</f>
        <v>0</v>
      </c>
      <c r="HA774" s="210">
        <f t="array" aca="1" ref="HA774" ca="1">IF(RAND()&lt;=_xlfn.NORM.S.DIST((_xlfn.NORM.S.INV($G$54)-SQRT($G$61)*$C774)/SQRT(1-$G$61),TRUE),(1-(1-RAND())^(1/$G$57))^(1/$I$57),0)</f>
        <v>0</v>
      </c>
      <c r="HB774" s="210">
        <f t="array" aca="1" ref="HB774" ca="1">IF(RAND()&lt;=_xlfn.NORM.S.DIST((_xlfn.NORM.S.INV($G$54)-SQRT($G$61)*$C774)/SQRT(1-$G$61),TRUE),(1-(1-RAND())^(1/$G$57))^(1/$I$57),0)</f>
        <v>0</v>
      </c>
      <c r="HC774" s="210">
        <f t="array" aca="1" ref="HC774" ca="1">IF(RAND()&lt;=_xlfn.NORM.S.DIST((_xlfn.NORM.S.INV($G$54)-SQRT($G$61)*$C774)/SQRT(1-$G$61),TRUE),(1-(1-RAND())^(1/$G$57))^(1/$I$57),0)</f>
        <v>0</v>
      </c>
      <c r="HD774" s="210">
        <f t="array" aca="1" ref="HD774" ca="1">IF(RAND()&lt;=_xlfn.NORM.S.DIST((_xlfn.NORM.S.INV($G$54)-SQRT($G$61)*$C774)/SQRT(1-$G$61),TRUE),(1-(1-RAND())^(1/$G$57))^(1/$I$57),0)</f>
        <v>0</v>
      </c>
      <c r="HE774" s="210">
        <f t="array" aca="1" ref="HE774" ca="1">IF(RAND()&lt;=_xlfn.NORM.S.DIST((_xlfn.NORM.S.INV($G$54)-SQRT($G$61)*$C774)/SQRT(1-$G$61),TRUE),(1-(1-RAND())^(1/$G$57))^(1/$I$57),0)</f>
        <v>0</v>
      </c>
      <c r="HF774" s="210">
        <f t="array" aca="1" ref="HF774" ca="1">IF(RAND()&lt;=_xlfn.NORM.S.DIST((_xlfn.NORM.S.INV($G$54)-SQRT($G$61)*$C774)/SQRT(1-$G$61),TRUE),(1-(1-RAND())^(1/$G$57))^(1/$I$57),0)</f>
        <v>0</v>
      </c>
      <c r="HG774" s="210">
        <f t="array" aca="1" ref="HG774" ca="1">IF(RAND()&lt;=_xlfn.NORM.S.DIST((_xlfn.NORM.S.INV($G$54)-SQRT($G$61)*$C774)/SQRT(1-$G$61),TRUE),(1-(1-RAND())^(1/$G$57))^(1/$I$57),0)</f>
        <v>0</v>
      </c>
      <c r="HH774" s="210">
        <f t="array" aca="1" ref="HH774" ca="1">IF(RAND()&lt;=_xlfn.NORM.S.DIST((_xlfn.NORM.S.INV($G$54)-SQRT($G$61)*$C774)/SQRT(1-$G$61),TRUE),(1-(1-RAND())^(1/$G$57))^(1/$I$57),0)</f>
        <v>0</v>
      </c>
      <c r="HI774" s="210">
        <f t="array" aca="1" ref="HI774" ca="1">IF(RAND()&lt;=_xlfn.NORM.S.DIST((_xlfn.NORM.S.INV($G$54)-SQRT($G$61)*$C774)/SQRT(1-$G$61),TRUE),(1-(1-RAND())^(1/$G$57))^(1/$I$57),0)</f>
        <v>0</v>
      </c>
      <c r="HJ774" s="210">
        <f t="array" aca="1" ref="HJ774" ca="1">IF(RAND()&lt;=_xlfn.NORM.S.DIST((_xlfn.NORM.S.INV($G$54)-SQRT($G$61)*$C774)/SQRT(1-$G$61),TRUE),(1-(1-RAND())^(1/$G$57))^(1/$I$57),0)</f>
        <v>0</v>
      </c>
      <c r="HK774" s="210">
        <f t="array" aca="1" ref="HK774" ca="1">IF(RAND()&lt;=_xlfn.NORM.S.DIST((_xlfn.NORM.S.INV($G$54)-SQRT($G$61)*$C774)/SQRT(1-$G$61),TRUE),(1-(1-RAND())^(1/$G$57))^(1/$I$57),0)</f>
        <v>0</v>
      </c>
      <c r="HL774" s="210">
        <f t="array" aca="1" ref="HL774" ca="1">IF(RAND()&lt;=_xlfn.NORM.S.DIST((_xlfn.NORM.S.INV($G$54)-SQRT($G$61)*$C774)/SQRT(1-$G$61),TRUE),(1-(1-RAND())^(1/$G$57))^(1/$I$57),0)</f>
        <v>0</v>
      </c>
      <c r="HM774" s="210">
        <f t="array" aca="1" ref="HM774" ca="1">IF(RAND()&lt;=_xlfn.NORM.S.DIST((_xlfn.NORM.S.INV($G$54)-SQRT($G$61)*$C774)/SQRT(1-$G$61),TRUE),(1-(1-RAND())^(1/$G$57))^(1/$I$57),0)</f>
        <v>0</v>
      </c>
      <c r="HN774" s="210">
        <f t="array" aca="1" ref="HN774" ca="1">IF(RAND()&lt;=_xlfn.NORM.S.DIST((_xlfn.NORM.S.INV($G$54)-SQRT($G$61)*$C774)/SQRT(1-$G$61),TRUE),(1-(1-RAND())^(1/$G$57))^(1/$I$57),0)</f>
        <v>0</v>
      </c>
      <c r="HO774" s="210">
        <f t="array" aca="1" ref="HO774" ca="1">IF(RAND()&lt;=_xlfn.NORM.S.DIST((_xlfn.NORM.S.INV($G$54)-SQRT($G$61)*$C774)/SQRT(1-$G$61),TRUE),(1-(1-RAND())^(1/$G$57))^(1/$I$57),0)</f>
        <v>0</v>
      </c>
      <c r="HP774" s="210">
        <f t="array" aca="1" ref="HP774" ca="1">IF(RAND()&lt;=_xlfn.NORM.S.DIST((_xlfn.NORM.S.INV($G$54)-SQRT($G$61)*$C774)/SQRT(1-$G$61),TRUE),(1-(1-RAND())^(1/$G$57))^(1/$I$57),0)</f>
        <v>0</v>
      </c>
      <c r="HQ774" s="210">
        <f t="array" aca="1" ref="HQ774" ca="1">IF(RAND()&lt;=_xlfn.NORM.S.DIST((_xlfn.NORM.S.INV($G$54)-SQRT($G$61)*$C774)/SQRT(1-$G$61),TRUE),(1-(1-RAND())^(1/$G$57))^(1/$I$57),0)</f>
        <v>0</v>
      </c>
      <c r="HR774" s="210">
        <f t="array" aca="1" ref="HR774" ca="1">IF(RAND()&lt;=_xlfn.NORM.S.DIST((_xlfn.NORM.S.INV($G$54)-SQRT($G$61)*$C774)/SQRT(1-$G$61),TRUE),(1-(1-RAND())^(1/$G$57))^(1/$I$57),0)</f>
        <v>0</v>
      </c>
      <c r="HS774" s="210">
        <f t="array" aca="1" ref="HS774" ca="1">IF(RAND()&lt;=_xlfn.NORM.S.DIST((_xlfn.NORM.S.INV($G$54)-SQRT($G$61)*$C774)/SQRT(1-$G$61),TRUE),(1-(1-RAND())^(1/$G$57))^(1/$I$57),0)</f>
        <v>0</v>
      </c>
      <c r="HT774" s="210">
        <f t="array" aca="1" ref="HT774" ca="1">IF(RAND()&lt;=_xlfn.NORM.S.DIST((_xlfn.NORM.S.INV($G$54)-SQRT($G$61)*$C774)/SQRT(1-$G$61),TRUE),(1-(1-RAND())^(1/$G$57))^(1/$I$57),0)</f>
        <v>0</v>
      </c>
      <c r="HU774" s="210">
        <f t="array" aca="1" ref="HU774" ca="1">IF(RAND()&lt;=_xlfn.NORM.S.DIST((_xlfn.NORM.S.INV($G$54)-SQRT($G$61)*$C774)/SQRT(1-$G$61),TRUE),(1-(1-RAND())^(1/$G$57))^(1/$I$57),0)</f>
        <v>0</v>
      </c>
      <c r="HV774" s="210">
        <f t="array" aca="1" ref="HV774" ca="1">IF(RAND()&lt;=_xlfn.NORM.S.DIST((_xlfn.NORM.S.INV($G$54)-SQRT($G$61)*$C774)/SQRT(1-$G$61),TRUE),(1-(1-RAND())^(1/$G$57))^(1/$I$57),0)</f>
        <v>0</v>
      </c>
      <c r="HW774" s="210">
        <f t="array" aca="1" ref="HW774" ca="1">IF(RAND()&lt;=_xlfn.NORM.S.DIST((_xlfn.NORM.S.INV($G$54)-SQRT($G$61)*$C774)/SQRT(1-$G$61),TRUE),(1-(1-RAND())^(1/$G$57))^(1/$I$57),0)</f>
        <v>0</v>
      </c>
      <c r="HX774" s="210">
        <f t="shared" ref="HX774:HX837" ca="1" si="188">COUNTIF(FP774:HW774,"&gt;"&amp;0)</f>
        <v>2</v>
      </c>
      <c r="HY774" s="210">
        <f t="shared" ref="HY774:HY837" ca="1" si="189">SUM((FP774:HW774))</f>
        <v>0.38808144677752332</v>
      </c>
      <c r="HZ774" s="210">
        <f t="array" aca="1" ref="HZ774" ca="1">IF(RAND()&lt;=_xlfn.NORM.S.DIST((_xlfn.NORM.S.INV($H$54)-SQRT($H$61)*$C774)/SQRT(1-$H$61),TRUE),(1-(1-RAND())^(1/$G$57))^(1/$I$57),0)</f>
        <v>0</v>
      </c>
      <c r="IA774" s="210">
        <f t="array" aca="1" ref="IA774" ca="1">IF(RAND()&lt;=_xlfn.NORM.S.DIST((_xlfn.NORM.S.INV($H$54)-SQRT($H$61)*$C774)/SQRT(1-$H$61),TRUE),(1-(1-RAND())^(1/$G$57))^(1/$I$57),0)</f>
        <v>0</v>
      </c>
      <c r="IB774" s="210">
        <f t="array" aca="1" ref="IB774" ca="1">IF(RAND()&lt;=_xlfn.NORM.S.DIST((_xlfn.NORM.S.INV($H$54)-SQRT($H$61)*$C774)/SQRT(1-$H$61),TRUE),(1-(1-RAND())^(1/$G$57))^(1/$I$57),0)</f>
        <v>0</v>
      </c>
      <c r="IC774" s="210">
        <f t="array" aca="1" ref="IC774" ca="1">IF(RAND()&lt;=_xlfn.NORM.S.DIST((_xlfn.NORM.S.INV($H$54)-SQRT($H$61)*$C774)/SQRT(1-$H$61),TRUE),(1-(1-RAND())^(1/$G$57))^(1/$I$57),0)</f>
        <v>0</v>
      </c>
      <c r="ID774" s="210">
        <f t="array" aca="1" ref="ID774" ca="1">IF(RAND()&lt;=_xlfn.NORM.S.DIST((_xlfn.NORM.S.INV($H$54)-SQRT($H$61)*$C774)/SQRT(1-$H$61),TRUE),(1-(1-RAND())^(1/$G$57))^(1/$I$57),0)</f>
        <v>0</v>
      </c>
      <c r="IE774" s="210">
        <f t="array" aca="1" ref="IE774" ca="1">IF(RAND()&lt;=_xlfn.NORM.S.DIST((_xlfn.NORM.S.INV($H$54)-SQRT($H$61)*$C774)/SQRT(1-$H$61),TRUE),(1-(1-RAND())^(1/$G$57))^(1/$I$57),0)</f>
        <v>0</v>
      </c>
      <c r="IF774" s="210">
        <f t="array" aca="1" ref="IF774" ca="1">IF(RAND()&lt;=_xlfn.NORM.S.DIST((_xlfn.NORM.S.INV($H$54)-SQRT($H$61)*$C774)/SQRT(1-$H$61),TRUE),(1-(1-RAND())^(1/$G$57))^(1/$I$57),0)</f>
        <v>0</v>
      </c>
      <c r="IG774" s="210">
        <f t="array" aca="1" ref="IG774" ca="1">IF(RAND()&lt;=_xlfn.NORM.S.DIST((_xlfn.NORM.S.INV($H$54)-SQRT($H$61)*$C774)/SQRT(1-$H$61),TRUE),(1-(1-RAND())^(1/$G$57))^(1/$I$57),0)</f>
        <v>0</v>
      </c>
      <c r="IH774" s="210">
        <f t="array" aca="1" ref="IH774" ca="1">IF(RAND()&lt;=_xlfn.NORM.S.DIST((_xlfn.NORM.S.INV($H$54)-SQRT($H$61)*$C774)/SQRT(1-$H$61),TRUE),(1-(1-RAND())^(1/$G$57))^(1/$I$57),0)</f>
        <v>0.99764868024238484</v>
      </c>
      <c r="II774" s="210">
        <f t="array" aca="1" ref="II774" ca="1">IF(RAND()&lt;=_xlfn.NORM.S.DIST((_xlfn.NORM.S.INV($H$54)-SQRT($H$61)*$C774)/SQRT(1-$H$61),TRUE),(1-(1-RAND())^(1/$G$57))^(1/$I$57),0)</f>
        <v>0</v>
      </c>
      <c r="IJ774" s="210">
        <f t="array" aca="1" ref="IJ774" ca="1">IF(RAND()&lt;=_xlfn.NORM.S.DIST((_xlfn.NORM.S.INV($H$54)-SQRT($H$61)*$C774)/SQRT(1-$H$61),TRUE),(1-(1-RAND())^(1/$G$57))^(1/$I$57),0)</f>
        <v>0</v>
      </c>
      <c r="IK774" s="210">
        <f t="array" aca="1" ref="IK774" ca="1">IF(RAND()&lt;=_xlfn.NORM.S.DIST((_xlfn.NORM.S.INV($H$54)-SQRT($H$61)*$C774)/SQRT(1-$H$61),TRUE),(1-(1-RAND())^(1/$G$57))^(1/$I$57),0)</f>
        <v>0</v>
      </c>
      <c r="IL774" s="210">
        <f t="array" aca="1" ref="IL774" ca="1">IF(RAND()&lt;=_xlfn.NORM.S.DIST((_xlfn.NORM.S.INV($H$54)-SQRT($H$61)*$C774)/SQRT(1-$H$61),TRUE),(1-(1-RAND())^(1/$G$57))^(1/$I$57),0)</f>
        <v>0</v>
      </c>
      <c r="IM774" s="210">
        <f t="array" aca="1" ref="IM774" ca="1">IF(RAND()&lt;=_xlfn.NORM.S.DIST((_xlfn.NORM.S.INV($H$54)-SQRT($H$61)*$C774)/SQRT(1-$H$61),TRUE),(1-(1-RAND())^(1/$G$57))^(1/$I$57),0)</f>
        <v>0.24238412117944111</v>
      </c>
      <c r="IN774" s="210">
        <f t="array" aca="1" ref="IN774" ca="1">IF(RAND()&lt;=_xlfn.NORM.S.DIST((_xlfn.NORM.S.INV($H$54)-SQRT($H$61)*$C774)/SQRT(1-$H$61),TRUE),(1-(1-RAND())^(1/$G$57))^(1/$I$57),0)</f>
        <v>0</v>
      </c>
      <c r="IO774" s="210">
        <f t="array" aca="1" ref="IO774" ca="1">IF(RAND()&lt;=_xlfn.NORM.S.DIST((_xlfn.NORM.S.INV($H$54)-SQRT($H$61)*$C774)/SQRT(1-$H$61),TRUE),(1-(1-RAND())^(1/$G$57))^(1/$I$57),0)</f>
        <v>0</v>
      </c>
      <c r="IP774" s="210">
        <f t="array" aca="1" ref="IP774" ca="1">IF(RAND()&lt;=_xlfn.NORM.S.DIST((_xlfn.NORM.S.INV($H$54)-SQRT($H$61)*$C774)/SQRT(1-$H$61),TRUE),(1-(1-RAND())^(1/$G$57))^(1/$I$57),0)</f>
        <v>0</v>
      </c>
      <c r="IQ774" s="210">
        <f t="array" aca="1" ref="IQ774" ca="1">IF(RAND()&lt;=_xlfn.NORM.S.DIST((_xlfn.NORM.S.INV($H$54)-SQRT($H$61)*$C774)/SQRT(1-$H$61),TRUE),(1-(1-RAND())^(1/$G$57))^(1/$I$57),0)</f>
        <v>0</v>
      </c>
      <c r="IR774" s="210">
        <f t="array" aca="1" ref="IR774" ca="1">IF(RAND()&lt;=_xlfn.NORM.S.DIST((_xlfn.NORM.S.INV($H$54)-SQRT($H$61)*$C774)/SQRT(1-$H$61),TRUE),(1-(1-RAND())^(1/$G$57))^(1/$I$57),0)</f>
        <v>0</v>
      </c>
      <c r="IS774" s="210">
        <f t="array" aca="1" ref="IS774" ca="1">IF(RAND()&lt;=_xlfn.NORM.S.DIST((_xlfn.NORM.S.INV($H$54)-SQRT($H$61)*$C774)/SQRT(1-$H$61),TRUE),(1-(1-RAND())^(1/$G$57))^(1/$I$57),0)</f>
        <v>0</v>
      </c>
      <c r="IT774" s="210">
        <f t="array" aca="1" ref="IT774" ca="1">IF(RAND()&lt;=_xlfn.NORM.S.DIST((_xlfn.NORM.S.INV($H$54)-SQRT($H$61)*$C774)/SQRT(1-$H$61),TRUE),(1-(1-RAND())^(1/$G$57))^(1/$I$57),0)</f>
        <v>0</v>
      </c>
      <c r="IU774" s="210">
        <f t="array" aca="1" ref="IU774" ca="1">IF(RAND()&lt;=_xlfn.NORM.S.DIST((_xlfn.NORM.S.INV($H$54)-SQRT($H$61)*$C774)/SQRT(1-$H$61),TRUE),(1-(1-RAND())^(1/$G$57))^(1/$I$57),0)</f>
        <v>0</v>
      </c>
      <c r="IV774" s="210">
        <f t="array" aca="1" ref="IV774" ca="1">IF(RAND()&lt;=_xlfn.NORM.S.DIST((_xlfn.NORM.S.INV($H$54)-SQRT($H$61)*$C774)/SQRT(1-$H$61),TRUE),(1-(1-RAND())^(1/$G$57))^(1/$I$57),0)</f>
        <v>3.6928547221269994E-2</v>
      </c>
      <c r="IW774" s="210">
        <f t="array" aca="1" ref="IW774" ca="1">IF(RAND()&lt;=_xlfn.NORM.S.DIST((_xlfn.NORM.S.INV($H$54)-SQRT($H$61)*$C774)/SQRT(1-$H$61),TRUE),(1-(1-RAND())^(1/$G$57))^(1/$I$57),0)</f>
        <v>0</v>
      </c>
      <c r="IX774" s="210">
        <f t="array" aca="1" ref="IX774" ca="1">IF(RAND()&lt;=_xlfn.NORM.S.DIST((_xlfn.NORM.S.INV($H$54)-SQRT($H$61)*$C774)/SQRT(1-$H$61),TRUE),(1-(1-RAND())^(1/$G$57))^(1/$I$57),0)</f>
        <v>0</v>
      </c>
      <c r="IY774" s="210">
        <f t="array" aca="1" ref="IY774" ca="1">IF(RAND()&lt;=_xlfn.NORM.S.DIST((_xlfn.NORM.S.INV($H$54)-SQRT($H$61)*$C774)/SQRT(1-$H$61),TRUE),(1-(1-RAND())^(1/$G$57))^(1/$I$57),0)</f>
        <v>0</v>
      </c>
      <c r="IZ774" s="210">
        <f t="array" aca="1" ref="IZ774" ca="1">IF(RAND()&lt;=_xlfn.NORM.S.DIST((_xlfn.NORM.S.INV($H$54)-SQRT($H$61)*$C774)/SQRT(1-$H$61),TRUE),(1-(1-RAND())^(1/$G$57))^(1/$I$57),0)</f>
        <v>0</v>
      </c>
      <c r="JA774" s="210">
        <f t="array" aca="1" ref="JA774" ca="1">IF(RAND()&lt;=_xlfn.NORM.S.DIST((_xlfn.NORM.S.INV($H$54)-SQRT($H$61)*$C774)/SQRT(1-$H$61),TRUE),(1-(1-RAND())^(1/$G$57))^(1/$I$57),0)</f>
        <v>0</v>
      </c>
      <c r="JB774" s="210">
        <f t="array" aca="1" ref="JB774" ca="1">IF(RAND()&lt;=_xlfn.NORM.S.DIST((_xlfn.NORM.S.INV($H$54)-SQRT($H$61)*$C774)/SQRT(1-$H$61),TRUE),(1-(1-RAND())^(1/$G$57))^(1/$I$57),0)</f>
        <v>0</v>
      </c>
      <c r="JC774" s="210">
        <f t="array" aca="1" ref="JC774" ca="1">IF(RAND()&lt;=_xlfn.NORM.S.DIST((_xlfn.NORM.S.INV($H$54)-SQRT($H$61)*$C774)/SQRT(1-$H$61),TRUE),(1-(1-RAND())^(1/$G$57))^(1/$I$57),0)</f>
        <v>0</v>
      </c>
      <c r="JD774" s="210">
        <f t="array" aca="1" ref="JD774" ca="1">IF(RAND()&lt;=_xlfn.NORM.S.DIST((_xlfn.NORM.S.INV($H$54)-SQRT($H$61)*$C774)/SQRT(1-$H$61),TRUE),(1-(1-RAND())^(1/$G$57))^(1/$I$57),0)</f>
        <v>0</v>
      </c>
      <c r="JE774" s="210">
        <f t="array" aca="1" ref="JE774" ca="1">IF(RAND()&lt;=_xlfn.NORM.S.DIST((_xlfn.NORM.S.INV($H$54)-SQRT($H$61)*$C774)/SQRT(1-$H$61),TRUE),(1-(1-RAND())^(1/$G$57))^(1/$I$57),0)</f>
        <v>0</v>
      </c>
      <c r="JF774" s="210">
        <f t="array" aca="1" ref="JF774" ca="1">IF(RAND()&lt;=_xlfn.NORM.S.DIST((_xlfn.NORM.S.INV($H$54)-SQRT($H$61)*$C774)/SQRT(1-$H$61),TRUE),(1-(1-RAND())^(1/$G$57))^(1/$I$57),0)</f>
        <v>0</v>
      </c>
      <c r="JG774" s="210">
        <f t="array" aca="1" ref="JG774" ca="1">IF(RAND()&lt;=_xlfn.NORM.S.DIST((_xlfn.NORM.S.INV($H$54)-SQRT($H$61)*$C774)/SQRT(1-$H$61),TRUE),(1-(1-RAND())^(1/$G$57))^(1/$I$57),0)</f>
        <v>0</v>
      </c>
      <c r="JH774" s="210">
        <f t="array" aca="1" ref="JH774" ca="1">IF(RAND()&lt;=_xlfn.NORM.S.DIST((_xlfn.NORM.S.INV($H$54)-SQRT($H$61)*$C774)/SQRT(1-$H$61),TRUE),(1-(1-RAND())^(1/$G$57))^(1/$I$57),0)</f>
        <v>0</v>
      </c>
      <c r="JI774" s="210">
        <f t="array" aca="1" ref="JI774" ca="1">IF(RAND()&lt;=_xlfn.NORM.S.DIST((_xlfn.NORM.S.INV($H$54)-SQRT($H$61)*$C774)/SQRT(1-$H$61),TRUE),(1-(1-RAND())^(1/$G$57))^(1/$I$57),0)</f>
        <v>0</v>
      </c>
      <c r="JJ774" s="210">
        <f t="array" aca="1" ref="JJ774" ca="1">IF(RAND()&lt;=_xlfn.NORM.S.DIST((_xlfn.NORM.S.INV($H$54)-SQRT($H$61)*$C774)/SQRT(1-$H$61),TRUE),(1-(1-RAND())^(1/$G$57))^(1/$I$57),0)</f>
        <v>0</v>
      </c>
      <c r="JK774" s="210">
        <f t="array" aca="1" ref="JK774" ca="1">IF(RAND()&lt;=_xlfn.NORM.S.DIST((_xlfn.NORM.S.INV($H$54)-SQRT($H$61)*$C774)/SQRT(1-$H$61),TRUE),(1-(1-RAND())^(1/$G$57))^(1/$I$57),0)</f>
        <v>0</v>
      </c>
      <c r="JL774" s="210">
        <f t="array" aca="1" ref="JL774" ca="1">IF(RAND()&lt;=_xlfn.NORM.S.DIST((_xlfn.NORM.S.INV($H$54)-SQRT($H$61)*$C774)/SQRT(1-$H$61),TRUE),(1-(1-RAND())^(1/$G$57))^(1/$I$57),0)</f>
        <v>0</v>
      </c>
      <c r="JM774" s="210">
        <f t="array" aca="1" ref="JM774" ca="1">IF(RAND()&lt;=_xlfn.NORM.S.DIST((_xlfn.NORM.S.INV($H$54)-SQRT($H$61)*$C774)/SQRT(1-$H$61),TRUE),(1-(1-RAND())^(1/$G$57))^(1/$I$57),0)</f>
        <v>0</v>
      </c>
      <c r="JN774" s="210">
        <f t="shared" ref="JN774:JN837" ca="1" si="190">COUNTIF(HZ774:JM774,"&gt;"&amp;0)</f>
        <v>3</v>
      </c>
      <c r="JO774" s="210">
        <f t="shared" ref="JO774:JO837" ca="1" si="191">SUM((HZ774:JM774))</f>
        <v>1.276961348643096</v>
      </c>
      <c r="JP774" s="210">
        <f t="array" aca="1" ref="JP774" ca="1">IF(RAND()&lt;=_xlfn.NORM.S.DIST((_xlfn.NORM.S.INV($I$54)-SQRT($I$61)*$C774)/SQRT(1-$I$61),TRUE),(1-(1-RAND())^(1/$G$57))^(1/$I$57),0)</f>
        <v>0</v>
      </c>
      <c r="JQ774" s="210">
        <f t="array" aca="1" ref="JQ774" ca="1">IF(RAND()&lt;=_xlfn.NORM.S.DIST((_xlfn.NORM.S.INV($I$54)-SQRT($I$61)*$C774)/SQRT(1-$I$61),TRUE),(1-(1-RAND())^(1/$G$57))^(1/$I$57),0)</f>
        <v>0</v>
      </c>
      <c r="JR774" s="210">
        <f t="array" aca="1" ref="JR774" ca="1">IF(RAND()&lt;=_xlfn.NORM.S.DIST((_xlfn.NORM.S.INV($I$54)-SQRT($I$61)*$C774)/SQRT(1-$I$61),TRUE),(1-(1-RAND())^(1/$G$57))^(1/$I$57),0)</f>
        <v>0</v>
      </c>
      <c r="JS774" s="210">
        <f t="array" aca="1" ref="JS774" ca="1">IF(RAND()&lt;=_xlfn.NORM.S.DIST((_xlfn.NORM.S.INV($I$54)-SQRT($I$61)*$C774)/SQRT(1-$I$61),TRUE),(1-(1-RAND())^(1/$G$57))^(1/$I$57),0)</f>
        <v>0</v>
      </c>
      <c r="JT774" s="210">
        <f t="array" aca="1" ref="JT774" ca="1">IF(RAND()&lt;=_xlfn.NORM.S.DIST((_xlfn.NORM.S.INV($I$54)-SQRT($I$61)*$C774)/SQRT(1-$I$61),TRUE),(1-(1-RAND())^(1/$G$57))^(1/$I$57),0)</f>
        <v>0</v>
      </c>
      <c r="JU774" s="210">
        <f t="array" aca="1" ref="JU774" ca="1">IF(RAND()&lt;=_xlfn.NORM.S.DIST((_xlfn.NORM.S.INV($I$54)-SQRT($I$61)*$C774)/SQRT(1-$I$61),TRUE),(1-(1-RAND())^(1/$G$57))^(1/$I$57),0)</f>
        <v>0</v>
      </c>
      <c r="JV774" s="210">
        <f t="array" aca="1" ref="JV774" ca="1">IF(RAND()&lt;=_xlfn.NORM.S.DIST((_xlfn.NORM.S.INV($I$54)-SQRT($I$61)*$C774)/SQRT(1-$I$61),TRUE),(1-(1-RAND())^(1/$G$57))^(1/$I$57),0)</f>
        <v>0</v>
      </c>
      <c r="JW774" s="210">
        <f t="array" aca="1" ref="JW774" ca="1">IF(RAND()&lt;=_xlfn.NORM.S.DIST((_xlfn.NORM.S.INV($I$54)-SQRT($I$61)*$C774)/SQRT(1-$I$61),TRUE),(1-(1-RAND())^(1/$G$57))^(1/$I$57),0)</f>
        <v>0</v>
      </c>
      <c r="JX774" s="210">
        <f t="array" aca="1" ref="JX774" ca="1">IF(RAND()&lt;=_xlfn.NORM.S.DIST((_xlfn.NORM.S.INV($I$54)-SQRT($I$61)*$C774)/SQRT(1-$I$61),TRUE),(1-(1-RAND())^(1/$G$57))^(1/$I$57),0)</f>
        <v>0</v>
      </c>
      <c r="JY774" s="210">
        <f t="array" aca="1" ref="JY774" ca="1">IF(RAND()&lt;=_xlfn.NORM.S.DIST((_xlfn.NORM.S.INV($I$54)-SQRT($I$61)*$C774)/SQRT(1-$I$61),TRUE),(1-(1-RAND())^(1/$G$57))^(1/$I$57),0)</f>
        <v>0</v>
      </c>
      <c r="JZ774" s="210">
        <f t="array" aca="1" ref="JZ774" ca="1">IF(RAND()&lt;=_xlfn.NORM.S.DIST((_xlfn.NORM.S.INV($I$54)-SQRT($I$61)*$C774)/SQRT(1-$I$61),TRUE),(1-(1-RAND())^(1/$G$57))^(1/$I$57),0)</f>
        <v>0</v>
      </c>
      <c r="KA774" s="210">
        <f t="array" aca="1" ref="KA774" ca="1">IF(RAND()&lt;=_xlfn.NORM.S.DIST((_xlfn.NORM.S.INV($I$54)-SQRT($I$61)*$C774)/SQRT(1-$I$61),TRUE),(1-(1-RAND())^(1/$G$57))^(1/$I$57),0)</f>
        <v>0</v>
      </c>
      <c r="KB774" s="210">
        <f t="array" aca="1" ref="KB774" ca="1">IF(RAND()&lt;=_xlfn.NORM.S.DIST((_xlfn.NORM.S.INV($I$54)-SQRT($I$61)*$C774)/SQRT(1-$I$61),TRUE),(1-(1-RAND())^(1/$G$57))^(1/$I$57),0)</f>
        <v>0</v>
      </c>
      <c r="KC774" s="210">
        <f t="array" aca="1" ref="KC774" ca="1">IF(RAND()&lt;=_xlfn.NORM.S.DIST((_xlfn.NORM.S.INV($I$54)-SQRT($I$61)*$C774)/SQRT(1-$I$61),TRUE),(1-(1-RAND())^(1/$G$57))^(1/$I$57),0)</f>
        <v>0</v>
      </c>
      <c r="KD774" s="210">
        <f t="array" aca="1" ref="KD774" ca="1">IF(RAND()&lt;=_xlfn.NORM.S.DIST((_xlfn.NORM.S.INV($I$54)-SQRT($I$61)*$C774)/SQRT(1-$I$61),TRUE),(1-(1-RAND())^(1/$G$57))^(1/$I$57),0)</f>
        <v>0</v>
      </c>
      <c r="KE774" s="210">
        <f t="array" aca="1" ref="KE774" ca="1">IF(RAND()&lt;=_xlfn.NORM.S.DIST((_xlfn.NORM.S.INV($I$54)-SQRT($I$61)*$C774)/SQRT(1-$I$61),TRUE),(1-(1-RAND())^(1/$G$57))^(1/$I$57),0)</f>
        <v>6.7696942283300794E-3</v>
      </c>
      <c r="KF774" s="210">
        <f t="array" aca="1" ref="KF774" ca="1">IF(RAND()&lt;=_xlfn.NORM.S.DIST((_xlfn.NORM.S.INV($I$54)-SQRT($I$61)*$C774)/SQRT(1-$I$61),TRUE),(1-(1-RAND())^(1/$G$57))^(1/$I$57),0)</f>
        <v>0</v>
      </c>
      <c r="KG774" s="210">
        <f t="array" aca="1" ref="KG774" ca="1">IF(RAND()&lt;=_xlfn.NORM.S.DIST((_xlfn.NORM.S.INV($I$54)-SQRT($I$61)*$C774)/SQRT(1-$I$61),TRUE),(1-(1-RAND())^(1/$G$57))^(1/$I$57),0)</f>
        <v>0</v>
      </c>
      <c r="KH774" s="210">
        <f t="array" aca="1" ref="KH774" ca="1">IF(RAND()&lt;=_xlfn.NORM.S.DIST((_xlfn.NORM.S.INV($I$54)-SQRT($I$61)*$C774)/SQRT(1-$I$61),TRUE),(1-(1-RAND())^(1/$G$57))^(1/$I$57),0)</f>
        <v>0</v>
      </c>
      <c r="KI774" s="210">
        <f t="array" aca="1" ref="KI774" ca="1">IF(RAND()&lt;=_xlfn.NORM.S.DIST((_xlfn.NORM.S.INV($I$54)-SQRT($I$61)*$C774)/SQRT(1-$I$61),TRUE),(1-(1-RAND())^(1/$G$57))^(1/$I$57),0)</f>
        <v>0</v>
      </c>
      <c r="KJ774" s="210">
        <f t="array" aca="1" ref="KJ774" ca="1">IF(RAND()&lt;=_xlfn.NORM.S.DIST((_xlfn.NORM.S.INV($I$54)-SQRT($I$61)*$C774)/SQRT(1-$I$61),TRUE),(1-(1-RAND())^(1/$G$57))^(1/$I$57),0)</f>
        <v>0</v>
      </c>
      <c r="KK774" s="210">
        <f t="array" aca="1" ref="KK774" ca="1">IF(RAND()&lt;=_xlfn.NORM.S.DIST((_xlfn.NORM.S.INV($I$54)-SQRT($I$61)*$C774)/SQRT(1-$I$61),TRUE),(1-(1-RAND())^(1/$G$57))^(1/$I$57),0)</f>
        <v>0</v>
      </c>
      <c r="KL774" s="210">
        <f t="array" aca="1" ref="KL774" ca="1">IF(RAND()&lt;=_xlfn.NORM.S.DIST((_xlfn.NORM.S.INV($I$54)-SQRT($I$61)*$C774)/SQRT(1-$I$61),TRUE),(1-(1-RAND())^(1/$G$57))^(1/$I$57),0)</f>
        <v>0</v>
      </c>
      <c r="KM774" s="210">
        <f t="array" aca="1" ref="KM774" ca="1">IF(RAND()&lt;=_xlfn.NORM.S.DIST((_xlfn.NORM.S.INV($I$54)-SQRT($I$61)*$C774)/SQRT(1-$I$61),TRUE),(1-(1-RAND())^(1/$G$57))^(1/$I$57),0)</f>
        <v>0</v>
      </c>
      <c r="KN774" s="210">
        <f t="array" aca="1" ref="KN774" ca="1">IF(RAND()&lt;=_xlfn.NORM.S.DIST((_xlfn.NORM.S.INV($I$54)-SQRT($I$61)*$C774)/SQRT(1-$I$61),TRUE),(1-(1-RAND())^(1/$G$57))^(1/$I$57),0)</f>
        <v>0</v>
      </c>
      <c r="KO774" s="210">
        <f t="array" aca="1" ref="KO774" ca="1">IF(RAND()&lt;=_xlfn.NORM.S.DIST((_xlfn.NORM.S.INV($I$54)-SQRT($I$61)*$C774)/SQRT(1-$I$61),TRUE),(1-(1-RAND())^(1/$G$57))^(1/$I$57),0)</f>
        <v>0</v>
      </c>
      <c r="KP774" s="210">
        <f t="array" aca="1" ref="KP774" ca="1">IF(RAND()&lt;=_xlfn.NORM.S.DIST((_xlfn.NORM.S.INV($I$54)-SQRT($I$61)*$C774)/SQRT(1-$I$61),TRUE),(1-(1-RAND())^(1/$G$57))^(1/$I$57),0)</f>
        <v>0.98150666247142104</v>
      </c>
      <c r="KQ774" s="210">
        <f t="array" aca="1" ref="KQ774" ca="1">IF(RAND()&lt;=_xlfn.NORM.S.DIST((_xlfn.NORM.S.INV($I$54)-SQRT($I$61)*$C774)/SQRT(1-$I$61),TRUE),(1-(1-RAND())^(1/$G$57))^(1/$I$57),0)</f>
        <v>0</v>
      </c>
      <c r="KR774" s="210">
        <f t="array" aca="1" ref="KR774" ca="1">IF(RAND()&lt;=_xlfn.NORM.S.DIST((_xlfn.NORM.S.INV($I$54)-SQRT($I$61)*$C774)/SQRT(1-$I$61),TRUE),(1-(1-RAND())^(1/$G$57))^(1/$I$57),0)</f>
        <v>0</v>
      </c>
      <c r="KS774" s="210">
        <f t="array" aca="1" ref="KS774" ca="1">IF(RAND()&lt;=_xlfn.NORM.S.DIST((_xlfn.NORM.S.INV($I$54)-SQRT($I$61)*$C774)/SQRT(1-$I$61),TRUE),(1-(1-RAND())^(1/$G$57))^(1/$I$57),0)</f>
        <v>0</v>
      </c>
      <c r="KT774" s="210">
        <f t="shared" ref="KT774:KT837" ca="1" si="192">COUNTIF(JP774:KS774,"&gt;"&amp;0)</f>
        <v>2</v>
      </c>
      <c r="KU774" s="210">
        <f t="shared" ref="KU774:KU837" ca="1" si="193">SUM((JP774:KS774))</f>
        <v>0.98827635669975111</v>
      </c>
      <c r="KV774" s="210">
        <f t="array" aca="1" ref="KV774" ca="1">IF(RAND()&lt;=_xlfn.NORM.S.DIST((_xlfn.NORM.S.INV($J$54)-SQRT($J$61)*$C774)/SQRT(1-$J$61),TRUE),(1-(1-RAND())^(1/$G$57))^(1/$I$57),0)</f>
        <v>0</v>
      </c>
      <c r="KW774" s="210">
        <f t="array" aca="1" ref="KW774" ca="1">IF(RAND()&lt;=_xlfn.NORM.S.DIST((_xlfn.NORM.S.INV($J$54)-SQRT($J$61)*$C774)/SQRT(1-$J$61),TRUE),(1-(1-RAND())^(1/$G$57))^(1/$I$57),0)</f>
        <v>0</v>
      </c>
      <c r="KX774" s="210">
        <f t="array" aca="1" ref="KX774" ca="1">IF(RAND()&lt;=_xlfn.NORM.S.DIST((_xlfn.NORM.S.INV($J$54)-SQRT($J$61)*$C774)/SQRT(1-$J$61),TRUE),(1-(1-RAND())^(1/$G$57))^(1/$I$57),0)</f>
        <v>0</v>
      </c>
      <c r="KY774" s="210">
        <f t="array" aca="1" ref="KY774" ca="1">IF(RAND()&lt;=_xlfn.NORM.S.DIST((_xlfn.NORM.S.INV($J$54)-SQRT($J$61)*$C774)/SQRT(1-$J$61),TRUE),(1-(1-RAND())^(1/$G$57))^(1/$I$57),0)</f>
        <v>0</v>
      </c>
      <c r="KZ774" s="210">
        <f t="array" aca="1" ref="KZ774" ca="1">IF(RAND()&lt;=_xlfn.NORM.S.DIST((_xlfn.NORM.S.INV($J$54)-SQRT($J$61)*$C774)/SQRT(1-$J$61),TRUE),(1-(1-RAND())^(1/$G$57))^(1/$I$57),0)</f>
        <v>0</v>
      </c>
      <c r="LA774" s="210">
        <f t="array" aca="1" ref="LA774" ca="1">IF(RAND()&lt;=_xlfn.NORM.S.DIST((_xlfn.NORM.S.INV($J$54)-SQRT($J$61)*$C774)/SQRT(1-$J$61),TRUE),(1-(1-RAND())^(1/$G$57))^(1/$I$57),0)</f>
        <v>0</v>
      </c>
      <c r="LB774" s="210">
        <f t="array" aca="1" ref="LB774" ca="1">IF(RAND()&lt;=_xlfn.NORM.S.DIST((_xlfn.NORM.S.INV($J$54)-SQRT($J$61)*$C774)/SQRT(1-$J$61),TRUE),(1-(1-RAND())^(1/$G$57))^(1/$I$57),0)</f>
        <v>0</v>
      </c>
      <c r="LC774" s="210">
        <f t="array" aca="1" ref="LC774" ca="1">IF(RAND()&lt;=_xlfn.NORM.S.DIST((_xlfn.NORM.S.INV($J$54)-SQRT($J$61)*$C774)/SQRT(1-$J$61),TRUE),(1-(1-RAND())^(1/$G$57))^(1/$I$57),0)</f>
        <v>0</v>
      </c>
      <c r="LD774" s="210">
        <f t="array" aca="1" ref="LD774" ca="1">IF(RAND()&lt;=_xlfn.NORM.S.DIST((_xlfn.NORM.S.INV($J$54)-SQRT($J$61)*$C774)/SQRT(1-$J$61),TRUE),(1-(1-RAND())^(1/$G$57))^(1/$I$57),0)</f>
        <v>0.72314701993255859</v>
      </c>
      <c r="LE774" s="210">
        <f t="array" aca="1" ref="LE774" ca="1">IF(RAND()&lt;=_xlfn.NORM.S.DIST((_xlfn.NORM.S.INV($J$54)-SQRT($J$61)*$C774)/SQRT(1-$J$61),TRUE),(1-(1-RAND())^(1/$G$57))^(1/$I$57),0)</f>
        <v>0</v>
      </c>
      <c r="LF774" s="210">
        <f t="shared" ref="LF774:LF837" ca="1" si="194">COUNTIF(KV774:LE774,"&gt;"&amp;0)</f>
        <v>1</v>
      </c>
      <c r="LG774" s="210">
        <f t="shared" ref="LG774:LG837" ca="1" si="195">SUM((KV774:LE774))</f>
        <v>0.72314701993255859</v>
      </c>
      <c r="LH774" s="210">
        <f t="shared" ref="LH774:LI837" ca="1" si="196">(N774+AT774+CJ774+FN774+HX774+JN774+KT774+LF774)</f>
        <v>10</v>
      </c>
      <c r="LI774" s="210">
        <f t="shared" ca="1" si="196"/>
        <v>4.6926096505999393</v>
      </c>
    </row>
    <row r="775" spans="2:321" x14ac:dyDescent="0.3">
      <c r="B775"/>
      <c r="C775" s="210">
        <f t="shared" ca="1" si="183"/>
        <v>-1.0046251355645168</v>
      </c>
      <c r="D775" s="210">
        <f t="array" aca="1" ref="D775" ca="1">IF(RAND()&lt;=_xlfn.NORM.S.DIST((_xlfn.NORM.S.INV($C$54)-SQRT($C$61)*$C775)/SQRT(1-$C$61),TRUE),(1-(1-RAND())^(1/$G$57))^(1/$I$57),0)</f>
        <v>0</v>
      </c>
      <c r="E775" s="210">
        <f t="array" aca="1" ref="E775" ca="1">IF(RAND()&lt;=_xlfn.NORM.S.DIST((_xlfn.NORM.S.INV($C$54)-SQRT($C$61)*$C775)/SQRT(1-$C$61),TRUE),(1-(1-RAND())^(1/$G$57))^(1/$I$57),0)</f>
        <v>0</v>
      </c>
      <c r="F775" s="210">
        <f t="array" aca="1" ref="F775" ca="1">IF(RAND()&lt;=_xlfn.NORM.S.DIST((_xlfn.NORM.S.INV($C$54)-SQRT($C$61)*$C775)/SQRT(1-$C$61),TRUE),(1-(1-RAND())^(1/$G$57))^(1/$I$57),0)</f>
        <v>0</v>
      </c>
      <c r="G775" s="210">
        <f t="array" aca="1" ref="G775" ca="1">IF(RAND()&lt;=_xlfn.NORM.S.DIST((_xlfn.NORM.S.INV($C$54)-SQRT($C$61)*$C775)/SQRT(1-$C$61),TRUE),(1-(1-RAND())^(1/$G$57))^(1/$I$57),0)</f>
        <v>0</v>
      </c>
      <c r="H775" s="210">
        <f t="array" aca="1" ref="H775" ca="1">IF(RAND()&lt;=_xlfn.NORM.S.DIST((_xlfn.NORM.S.INV($C$54)-SQRT($C$61)*$C775)/SQRT(1-$C$61),TRUE),(1-(1-RAND())^(1/$G$57))^(1/$I$57),0)</f>
        <v>0</v>
      </c>
      <c r="I775" s="210">
        <f t="array" aca="1" ref="I775" ca="1">IF(RAND()&lt;=_xlfn.NORM.S.DIST((_xlfn.NORM.S.INV($C$54)-SQRT($C$61)*$C775)/SQRT(1-$C$61),TRUE),(1-(1-RAND())^(1/$G$57))^(1/$I$57),0)</f>
        <v>0</v>
      </c>
      <c r="J775" s="210">
        <f t="array" aca="1" ref="J775" ca="1">IF(RAND()&lt;=_xlfn.NORM.S.DIST((_xlfn.NORM.S.INV($C$54)-SQRT($C$61)*$C775)/SQRT(1-$C$61),TRUE),(1-(1-RAND())^(1/$G$57))^(1/$I$57),0)</f>
        <v>0</v>
      </c>
      <c r="K775" s="210">
        <f t="array" aca="1" ref="K775" ca="1">IF(RAND()&lt;=_xlfn.NORM.S.DIST((_xlfn.NORM.S.INV($C$54)-SQRT($C$61)*$C775)/SQRT(1-$C$61),TRUE),(1-(1-RAND())^(1/$G$57))^(1/$I$57),0)</f>
        <v>0</v>
      </c>
      <c r="L775" s="210">
        <f t="array" aca="1" ref="L775" ca="1">IF(RAND()&lt;=_xlfn.NORM.S.DIST((_xlfn.NORM.S.INV($C$54)-SQRT($C$61)*$C775)/SQRT(1-$C$61),TRUE),(1-(1-RAND())^(1/$G$57))^(1/$I$57),0)</f>
        <v>0</v>
      </c>
      <c r="M775" s="210">
        <f t="array" aca="1" ref="M775" ca="1">IF(RAND()&lt;=_xlfn.NORM.S.DIST((_xlfn.NORM.S.INV($C$54)-SQRT($C$61)*$C775)/SQRT(1-$C$61),TRUE),(1-(1-RAND())^(1/$G$57))^(1/$I$57),0)</f>
        <v>0</v>
      </c>
      <c r="N775" s="210">
        <f t="shared" ref="N775:N838" ca="1" si="197">COUNTIF(D775:M775,"&gt;"&amp;0)</f>
        <v>0</v>
      </c>
      <c r="O775" s="210">
        <f t="shared" ca="1" si="184"/>
        <v>0</v>
      </c>
      <c r="P775" s="210">
        <f t="array" aca="1" ref="P775" ca="1">IF(RAND()&lt;=_xlfn.NORM.S.DIST((_xlfn.NORM.S.INV($D$54)-SQRT($D$61)*$C775)/SQRT(1-$D$61),TRUE),(1-(1-RAND())^(1/$G$57))^(1/$I$57),0)</f>
        <v>0</v>
      </c>
      <c r="Q775" s="210">
        <f t="array" aca="1" ref="Q775" ca="1">IF(RAND()&lt;=_xlfn.NORM.S.DIST((_xlfn.NORM.S.INV($D$54)-SQRT($D$61)*$C775)/SQRT(1-$D$61),TRUE),(1-(1-RAND())^(1/$G$57))^(1/$I$57),0)</f>
        <v>0</v>
      </c>
      <c r="R775" s="210">
        <f t="array" aca="1" ref="R775" ca="1">IF(RAND()&lt;=_xlfn.NORM.S.DIST((_xlfn.NORM.S.INV($D$54)-SQRT($D$61)*$C775)/SQRT(1-$D$61),TRUE),(1-(1-RAND())^(1/$G$57))^(1/$I$57),0)</f>
        <v>0</v>
      </c>
      <c r="S775" s="210">
        <f t="array" aca="1" ref="S775" ca="1">IF(RAND()&lt;=_xlfn.NORM.S.DIST((_xlfn.NORM.S.INV($D$54)-SQRT($D$61)*$C775)/SQRT(1-$D$61),TRUE),(1-(1-RAND())^(1/$G$57))^(1/$I$57),0)</f>
        <v>0</v>
      </c>
      <c r="T775" s="210">
        <f t="array" aca="1" ref="T775" ca="1">IF(RAND()&lt;=_xlfn.NORM.S.DIST((_xlfn.NORM.S.INV($D$54)-SQRT($D$61)*$C775)/SQRT(1-$D$61),TRUE),(1-(1-RAND())^(1/$G$57))^(1/$I$57),0)</f>
        <v>0</v>
      </c>
      <c r="U775" s="210">
        <f t="array" aca="1" ref="U775" ca="1">IF(RAND()&lt;=_xlfn.NORM.S.DIST((_xlfn.NORM.S.INV($D$54)-SQRT($D$61)*$C775)/SQRT(1-$D$61),TRUE),(1-(1-RAND())^(1/$G$57))^(1/$I$57),0)</f>
        <v>0</v>
      </c>
      <c r="V775" s="210">
        <f t="array" aca="1" ref="V775" ca="1">IF(RAND()&lt;=_xlfn.NORM.S.DIST((_xlfn.NORM.S.INV($D$54)-SQRT($D$61)*$C775)/SQRT(1-$D$61),TRUE),(1-(1-RAND())^(1/$G$57))^(1/$I$57),0)</f>
        <v>0</v>
      </c>
      <c r="W775" s="210">
        <f t="array" aca="1" ref="W775" ca="1">IF(RAND()&lt;=_xlfn.NORM.S.DIST((_xlfn.NORM.S.INV($D$54)-SQRT($D$61)*$C775)/SQRT(1-$D$61),TRUE),(1-(1-RAND())^(1/$G$57))^(1/$I$57),0)</f>
        <v>0</v>
      </c>
      <c r="X775" s="210">
        <f t="array" aca="1" ref="X775" ca="1">IF(RAND()&lt;=_xlfn.NORM.S.DIST((_xlfn.NORM.S.INV($D$54)-SQRT($D$61)*$C775)/SQRT(1-$D$61),TRUE),(1-(1-RAND())^(1/$G$57))^(1/$I$57),0)</f>
        <v>0</v>
      </c>
      <c r="Y775" s="210">
        <f t="array" aca="1" ref="Y775" ca="1">IF(RAND()&lt;=_xlfn.NORM.S.DIST((_xlfn.NORM.S.INV($D$54)-SQRT($D$61)*$C775)/SQRT(1-$D$61),TRUE),(1-(1-RAND())^(1/$G$57))^(1/$I$57),0)</f>
        <v>0</v>
      </c>
      <c r="Z775" s="210">
        <f t="array" aca="1" ref="Z775" ca="1">IF(RAND()&lt;=_xlfn.NORM.S.DIST((_xlfn.NORM.S.INV($D$54)-SQRT($D$61)*$C775)/SQRT(1-$D$61),TRUE),(1-(1-RAND())^(1/$G$57))^(1/$I$57),0)</f>
        <v>0</v>
      </c>
      <c r="AA775" s="210">
        <f t="array" aca="1" ref="AA775" ca="1">IF(RAND()&lt;=_xlfn.NORM.S.DIST((_xlfn.NORM.S.INV($D$54)-SQRT($D$61)*$C775)/SQRT(1-$D$61),TRUE),(1-(1-RAND())^(1/$G$57))^(1/$I$57),0)</f>
        <v>0</v>
      </c>
      <c r="AB775" s="210">
        <f t="array" aca="1" ref="AB775" ca="1">IF(RAND()&lt;=_xlfn.NORM.S.DIST((_xlfn.NORM.S.INV($D$54)-SQRT($D$61)*$C775)/SQRT(1-$D$61),TRUE),(1-(1-RAND())^(1/$G$57))^(1/$I$57),0)</f>
        <v>0</v>
      </c>
      <c r="AC775" s="210">
        <f t="array" aca="1" ref="AC775" ca="1">IF(RAND()&lt;=_xlfn.NORM.S.DIST((_xlfn.NORM.S.INV($D$54)-SQRT($D$61)*$C775)/SQRT(1-$D$61),TRUE),(1-(1-RAND())^(1/$G$57))^(1/$I$57),0)</f>
        <v>0</v>
      </c>
      <c r="AD775" s="210">
        <f t="array" aca="1" ref="AD775" ca="1">IF(RAND()&lt;=_xlfn.NORM.S.DIST((_xlfn.NORM.S.INV($D$54)-SQRT($D$61)*$C775)/SQRT(1-$D$61),TRUE),(1-(1-RAND())^(1/$G$57))^(1/$I$57),0)</f>
        <v>0</v>
      </c>
      <c r="AE775" s="210">
        <f t="array" aca="1" ref="AE775" ca="1">IF(RAND()&lt;=_xlfn.NORM.S.DIST((_xlfn.NORM.S.INV($D$54)-SQRT($D$61)*$C775)/SQRT(1-$D$61),TRUE),(1-(1-RAND())^(1/$G$57))^(1/$I$57),0)</f>
        <v>0</v>
      </c>
      <c r="AF775" s="210">
        <f t="array" aca="1" ref="AF775" ca="1">IF(RAND()&lt;=_xlfn.NORM.S.DIST((_xlfn.NORM.S.INV($D$54)-SQRT($D$61)*$C775)/SQRT(1-$D$61),TRUE),(1-(1-RAND())^(1/$G$57))^(1/$I$57),0)</f>
        <v>0</v>
      </c>
      <c r="AG775" s="210">
        <f t="array" aca="1" ref="AG775" ca="1">IF(RAND()&lt;=_xlfn.NORM.S.DIST((_xlfn.NORM.S.INV($D$54)-SQRT($D$61)*$C775)/SQRT(1-$D$61),TRUE),(1-(1-RAND())^(1/$G$57))^(1/$I$57),0)</f>
        <v>0</v>
      </c>
      <c r="AH775" s="210">
        <f t="array" aca="1" ref="AH775" ca="1">IF(RAND()&lt;=_xlfn.NORM.S.DIST((_xlfn.NORM.S.INV($D$54)-SQRT($D$61)*$C775)/SQRT(1-$D$61),TRUE),(1-(1-RAND())^(1/$G$57))^(1/$I$57),0)</f>
        <v>0</v>
      </c>
      <c r="AI775" s="210">
        <f t="array" aca="1" ref="AI775" ca="1">IF(RAND()&lt;=_xlfn.NORM.S.DIST((_xlfn.NORM.S.INV($D$54)-SQRT($D$61)*$C775)/SQRT(1-$D$61),TRUE),(1-(1-RAND())^(1/$G$57))^(1/$I$57),0)</f>
        <v>0</v>
      </c>
      <c r="AJ775" s="210">
        <f t="array" aca="1" ref="AJ775" ca="1">IF(RAND()&lt;=_xlfn.NORM.S.DIST((_xlfn.NORM.S.INV($D$54)-SQRT($D$61)*$C775)/SQRT(1-$D$61),TRUE),(1-(1-RAND())^(1/$G$57))^(1/$I$57),0)</f>
        <v>0</v>
      </c>
      <c r="AK775" s="210">
        <f t="array" aca="1" ref="AK775" ca="1">IF(RAND()&lt;=_xlfn.NORM.S.DIST((_xlfn.NORM.S.INV($D$54)-SQRT($D$61)*$C775)/SQRT(1-$D$61),TRUE),(1-(1-RAND())^(1/$G$57))^(1/$I$57),0)</f>
        <v>0</v>
      </c>
      <c r="AL775" s="210">
        <f t="array" aca="1" ref="AL775" ca="1">IF(RAND()&lt;=_xlfn.NORM.S.DIST((_xlfn.NORM.S.INV($D$54)-SQRT($D$61)*$C775)/SQRT(1-$D$61),TRUE),(1-(1-RAND())^(1/$G$57))^(1/$I$57),0)</f>
        <v>0</v>
      </c>
      <c r="AM775" s="210">
        <f t="array" aca="1" ref="AM775" ca="1">IF(RAND()&lt;=_xlfn.NORM.S.DIST((_xlfn.NORM.S.INV($D$54)-SQRT($D$61)*$C775)/SQRT(1-$D$61),TRUE),(1-(1-RAND())^(1/$G$57))^(1/$I$57),0)</f>
        <v>0</v>
      </c>
      <c r="AN775" s="210">
        <f t="array" aca="1" ref="AN775" ca="1">IF(RAND()&lt;=_xlfn.NORM.S.DIST((_xlfn.NORM.S.INV($D$54)-SQRT($D$61)*$C775)/SQRT(1-$D$61),TRUE),(1-(1-RAND())^(1/$G$57))^(1/$I$57),0)</f>
        <v>0</v>
      </c>
      <c r="AO775" s="210">
        <f t="array" aca="1" ref="AO775" ca="1">IF(RAND()&lt;=_xlfn.NORM.S.DIST((_xlfn.NORM.S.INV($D$54)-SQRT($D$61)*$C775)/SQRT(1-$D$61),TRUE),(1-(1-RAND())^(1/$G$57))^(1/$I$57),0)</f>
        <v>0</v>
      </c>
      <c r="AP775" s="210">
        <f t="array" aca="1" ref="AP775" ca="1">IF(RAND()&lt;=_xlfn.NORM.S.DIST((_xlfn.NORM.S.INV($D$54)-SQRT($D$61)*$C775)/SQRT(1-$D$61),TRUE),(1-(1-RAND())^(1/$G$57))^(1/$I$57),0)</f>
        <v>0</v>
      </c>
      <c r="AQ775" s="210">
        <f t="array" aca="1" ref="AQ775" ca="1">IF(RAND()&lt;=_xlfn.NORM.S.DIST((_xlfn.NORM.S.INV($D$54)-SQRT($D$61)*$C775)/SQRT(1-$D$61),TRUE),(1-(1-RAND())^(1/$G$57))^(1/$I$57),0)</f>
        <v>0</v>
      </c>
      <c r="AR775" s="210">
        <f t="array" aca="1" ref="AR775" ca="1">IF(RAND()&lt;=_xlfn.NORM.S.DIST((_xlfn.NORM.S.INV($D$54)-SQRT($D$61)*$C775)/SQRT(1-$D$61),TRUE),(1-(1-RAND())^(1/$G$57))^(1/$I$57),0)</f>
        <v>0</v>
      </c>
      <c r="AS775" s="210">
        <f t="array" aca="1" ref="AS775" ca="1">IF(RAND()&lt;=_xlfn.NORM.S.DIST((_xlfn.NORM.S.INV($D$54)-SQRT($D$61)*$C775)/SQRT(1-$D$61),TRUE),(1-(1-RAND())^(1/$G$57))^(1/$I$57),0)</f>
        <v>0</v>
      </c>
      <c r="AT775" s="210">
        <f t="array" aca="1" ref="AT775" ca="1">COUNTIF(P775:AS775,"&gt;"&amp;0)</f>
        <v>0</v>
      </c>
      <c r="AU775" s="210">
        <f t="shared" ca="1" si="185"/>
        <v>0</v>
      </c>
      <c r="AV775" s="210">
        <f t="array" aca="1" ref="AV775" ca="1">IF(RAND()&lt;=_xlfn.NORM.S.DIST((_xlfn.NORM.S.INV($E$54)-SQRT($E$61)*$C775)/SQRT(1-$E$61),TRUE),(1-(1-RAND())^(1/$G$57))^(1/$I$57),0)</f>
        <v>0</v>
      </c>
      <c r="AW775" s="210">
        <f t="array" aca="1" ref="AW775" ca="1">IF(RAND()&lt;=_xlfn.NORM.S.DIST((_xlfn.NORM.S.INV($E$54)-SQRT($E$61)*$C775)/SQRT(1-$E$61),TRUE),(1-(1-RAND())^(1/$G$57))^(1/$I$57),0)</f>
        <v>0</v>
      </c>
      <c r="AX775" s="210">
        <f t="array" aca="1" ref="AX775" ca="1">IF(RAND()&lt;=_xlfn.NORM.S.DIST((_xlfn.NORM.S.INV($E$54)-SQRT($E$61)*$C775)/SQRT(1-$E$61),TRUE),(1-(1-RAND())^(1/$G$57))^(1/$I$57),0)</f>
        <v>0</v>
      </c>
      <c r="AY775" s="210">
        <f t="array" aca="1" ref="AY775" ca="1">IF(RAND()&lt;=_xlfn.NORM.S.DIST((_xlfn.NORM.S.INV($E$54)-SQRT($E$61)*$C775)/SQRT(1-$E$61),TRUE),(1-(1-RAND())^(1/$G$57))^(1/$I$57),0)</f>
        <v>0</v>
      </c>
      <c r="AZ775" s="210">
        <f t="array" aca="1" ref="AZ775" ca="1">IF(RAND()&lt;=_xlfn.NORM.S.DIST((_xlfn.NORM.S.INV($E$54)-SQRT($E$61)*$C775)/SQRT(1-$E$61),TRUE),(1-(1-RAND())^(1/$G$57))^(1/$I$57),0)</f>
        <v>0</v>
      </c>
      <c r="BA775" s="210">
        <f t="array" aca="1" ref="BA775" ca="1">IF(RAND()&lt;=_xlfn.NORM.S.DIST((_xlfn.NORM.S.INV($E$54)-SQRT($E$61)*$C775)/SQRT(1-$E$61),TRUE),(1-(1-RAND())^(1/$G$57))^(1/$I$57),0)</f>
        <v>0</v>
      </c>
      <c r="BB775" s="210">
        <f t="array" aca="1" ref="BB775" ca="1">IF(RAND()&lt;=_xlfn.NORM.S.DIST((_xlfn.NORM.S.INV($E$54)-SQRT($E$61)*$C775)/SQRT(1-$E$61),TRUE),(1-(1-RAND())^(1/$G$57))^(1/$I$57),0)</f>
        <v>0</v>
      </c>
      <c r="BC775" s="210">
        <f t="array" aca="1" ref="BC775" ca="1">IF(RAND()&lt;=_xlfn.NORM.S.DIST((_xlfn.NORM.S.INV($E$54)-SQRT($E$61)*$C775)/SQRT(1-$E$61),TRUE),(1-(1-RAND())^(1/$G$57))^(1/$I$57),0)</f>
        <v>0</v>
      </c>
      <c r="BD775" s="210">
        <f t="array" aca="1" ref="BD775" ca="1">IF(RAND()&lt;=_xlfn.NORM.S.DIST((_xlfn.NORM.S.INV($E$54)-SQRT($E$61)*$C775)/SQRT(1-$E$61),TRUE),(1-(1-RAND())^(1/$G$57))^(1/$I$57),0)</f>
        <v>0</v>
      </c>
      <c r="BE775" s="210">
        <f t="array" aca="1" ref="BE775" ca="1">IF(RAND()&lt;=_xlfn.NORM.S.DIST((_xlfn.NORM.S.INV($E$54)-SQRT($E$61)*$C775)/SQRT(1-$E$61),TRUE),(1-(1-RAND())^(1/$G$57))^(1/$I$57),0)</f>
        <v>0</v>
      </c>
      <c r="BF775" s="210">
        <f t="array" aca="1" ref="BF775" ca="1">IF(RAND()&lt;=_xlfn.NORM.S.DIST((_xlfn.NORM.S.INV($E$54)-SQRT($E$61)*$C775)/SQRT(1-$E$61),TRUE),(1-(1-RAND())^(1/$G$57))^(1/$I$57),0)</f>
        <v>0</v>
      </c>
      <c r="BG775" s="210">
        <f t="array" aca="1" ref="BG775" ca="1">IF(RAND()&lt;=_xlfn.NORM.S.DIST((_xlfn.NORM.S.INV($E$54)-SQRT($E$61)*$C775)/SQRT(1-$E$61),TRUE),(1-(1-RAND())^(1/$G$57))^(1/$I$57),0)</f>
        <v>0</v>
      </c>
      <c r="BH775" s="210">
        <f t="array" aca="1" ref="BH775" ca="1">IF(RAND()&lt;=_xlfn.NORM.S.DIST((_xlfn.NORM.S.INV($E$54)-SQRT($E$61)*$C775)/SQRT(1-$E$61),TRUE),(1-(1-RAND())^(1/$G$57))^(1/$I$57),0)</f>
        <v>0</v>
      </c>
      <c r="BI775" s="210">
        <f t="array" aca="1" ref="BI775" ca="1">IF(RAND()&lt;=_xlfn.NORM.S.DIST((_xlfn.NORM.S.INV($E$54)-SQRT($E$61)*$C775)/SQRT(1-$E$61),TRUE),(1-(1-RAND())^(1/$G$57))^(1/$I$57),0)</f>
        <v>0</v>
      </c>
      <c r="BJ775" s="210">
        <f t="array" aca="1" ref="BJ775" ca="1">IF(RAND()&lt;=_xlfn.NORM.S.DIST((_xlfn.NORM.S.INV($E$54)-SQRT($E$61)*$C775)/SQRT(1-$E$61),TRUE),(1-(1-RAND())^(1/$G$57))^(1/$I$57),0)</f>
        <v>0</v>
      </c>
      <c r="BK775" s="210">
        <f t="array" aca="1" ref="BK775" ca="1">IF(RAND()&lt;=_xlfn.NORM.S.DIST((_xlfn.NORM.S.INV($E$54)-SQRT($E$61)*$C775)/SQRT(1-$E$61),TRUE),(1-(1-RAND())^(1/$G$57))^(1/$I$57),0)</f>
        <v>0</v>
      </c>
      <c r="BL775" s="210">
        <f t="array" aca="1" ref="BL775" ca="1">IF(RAND()&lt;=_xlfn.NORM.S.DIST((_xlfn.NORM.S.INV($E$54)-SQRT($E$61)*$C775)/SQRT(1-$E$61),TRUE),(1-(1-RAND())^(1/$G$57))^(1/$I$57),0)</f>
        <v>0</v>
      </c>
      <c r="BM775" s="210">
        <f t="array" aca="1" ref="BM775" ca="1">IF(RAND()&lt;=_xlfn.NORM.S.DIST((_xlfn.NORM.S.INV($E$54)-SQRT($E$61)*$C775)/SQRT(1-$E$61),TRUE),(1-(1-RAND())^(1/$G$57))^(1/$I$57),0)</f>
        <v>0</v>
      </c>
      <c r="BN775" s="210">
        <f t="array" aca="1" ref="BN775" ca="1">IF(RAND()&lt;=_xlfn.NORM.S.DIST((_xlfn.NORM.S.INV($E$54)-SQRT($E$61)*$C775)/SQRT(1-$E$61),TRUE),(1-(1-RAND())^(1/$G$57))^(1/$I$57),0)</f>
        <v>0</v>
      </c>
      <c r="BO775" s="210">
        <f t="array" aca="1" ref="BO775" ca="1">IF(RAND()&lt;=_xlfn.NORM.S.DIST((_xlfn.NORM.S.INV($E$54)-SQRT($E$61)*$C775)/SQRT(1-$E$61),TRUE),(1-(1-RAND())^(1/$G$57))^(1/$I$57),0)</f>
        <v>0</v>
      </c>
      <c r="BP775" s="210">
        <f t="array" aca="1" ref="BP775" ca="1">IF(RAND()&lt;=_xlfn.NORM.S.DIST((_xlfn.NORM.S.INV($E$54)-SQRT($E$61)*$C775)/SQRT(1-$E$61),TRUE),(1-(1-RAND())^(1/$G$57))^(1/$I$57),0)</f>
        <v>0</v>
      </c>
      <c r="BQ775" s="210">
        <f t="array" aca="1" ref="BQ775" ca="1">IF(RAND()&lt;=_xlfn.NORM.S.DIST((_xlfn.NORM.S.INV($E$54)-SQRT($E$61)*$C775)/SQRT(1-$E$61),TRUE),(1-(1-RAND())^(1/$G$57))^(1/$I$57),0)</f>
        <v>0</v>
      </c>
      <c r="BR775" s="210">
        <f t="array" aca="1" ref="BR775" ca="1">IF(RAND()&lt;=_xlfn.NORM.S.DIST((_xlfn.NORM.S.INV($E$54)-SQRT($E$61)*$C775)/SQRT(1-$E$61),TRUE),(1-(1-RAND())^(1/$G$57))^(1/$I$57),0)</f>
        <v>0</v>
      </c>
      <c r="BS775" s="210">
        <f t="array" aca="1" ref="BS775" ca="1">IF(RAND()&lt;=_xlfn.NORM.S.DIST((_xlfn.NORM.S.INV($E$54)-SQRT($E$61)*$C775)/SQRT(1-$E$61),TRUE),(1-(1-RAND())^(1/$G$57))^(1/$I$57),0)</f>
        <v>0</v>
      </c>
      <c r="BT775" s="210">
        <f t="array" aca="1" ref="BT775" ca="1">IF(RAND()&lt;=_xlfn.NORM.S.DIST((_xlfn.NORM.S.INV($E$54)-SQRT($E$61)*$C775)/SQRT(1-$E$61),TRUE),(1-(1-RAND())^(1/$G$57))^(1/$I$57),0)</f>
        <v>0</v>
      </c>
      <c r="BU775" s="210">
        <f t="array" aca="1" ref="BU775" ca="1">IF(RAND()&lt;=_xlfn.NORM.S.DIST((_xlfn.NORM.S.INV($E$54)-SQRT($E$61)*$C775)/SQRT(1-$E$61),TRUE),(1-(1-RAND())^(1/$G$57))^(1/$I$57),0)</f>
        <v>0</v>
      </c>
      <c r="BV775" s="210">
        <f t="array" aca="1" ref="BV775" ca="1">IF(RAND()&lt;=_xlfn.NORM.S.DIST((_xlfn.NORM.S.INV($E$54)-SQRT($E$61)*$C775)/SQRT(1-$E$61),TRUE),(1-(1-RAND())^(1/$G$57))^(1/$I$57),0)</f>
        <v>0</v>
      </c>
      <c r="BW775" s="210">
        <f t="array" aca="1" ref="BW775" ca="1">IF(RAND()&lt;=_xlfn.NORM.S.DIST((_xlfn.NORM.S.INV($E$54)-SQRT($E$61)*$C775)/SQRT(1-$E$61),TRUE),(1-(1-RAND())^(1/$G$57))^(1/$I$57),0)</f>
        <v>0</v>
      </c>
      <c r="BX775" s="210">
        <f t="array" aca="1" ref="BX775" ca="1">IF(RAND()&lt;=_xlfn.NORM.S.DIST((_xlfn.NORM.S.INV($E$54)-SQRT($E$61)*$C775)/SQRT(1-$E$61),TRUE),(1-(1-RAND())^(1/$G$57))^(1/$I$57),0)</f>
        <v>0</v>
      </c>
      <c r="BY775" s="210">
        <f t="array" aca="1" ref="BY775" ca="1">IF(RAND()&lt;=_xlfn.NORM.S.DIST((_xlfn.NORM.S.INV($E$54)-SQRT($E$61)*$C775)/SQRT(1-$E$61),TRUE),(1-(1-RAND())^(1/$G$57))^(1/$I$57),0)</f>
        <v>0</v>
      </c>
      <c r="BZ775" s="210">
        <f t="array" aca="1" ref="BZ775" ca="1">IF(RAND()&lt;=_xlfn.NORM.S.DIST((_xlfn.NORM.S.INV($E$54)-SQRT($E$61)*$C775)/SQRT(1-$E$61),TRUE),(1-(1-RAND())^(1/$G$57))^(1/$I$57),0)</f>
        <v>0</v>
      </c>
      <c r="CA775" s="210">
        <f t="array" aca="1" ref="CA775" ca="1">IF(RAND()&lt;=_xlfn.NORM.S.DIST((_xlfn.NORM.S.INV($E$54)-SQRT($E$61)*$C775)/SQRT(1-$E$61),TRUE),(1-(1-RAND())^(1/$G$57))^(1/$I$57),0)</f>
        <v>0.76623516620308529</v>
      </c>
      <c r="CB775" s="210">
        <f t="array" aca="1" ref="CB775" ca="1">IF(RAND()&lt;=_xlfn.NORM.S.DIST((_xlfn.NORM.S.INV($E$54)-SQRT($E$61)*$C775)/SQRT(1-$E$61),TRUE),(1-(1-RAND())^(1/$G$57))^(1/$I$57),0)</f>
        <v>0</v>
      </c>
      <c r="CC775" s="210">
        <f t="array" aca="1" ref="CC775" ca="1">IF(RAND()&lt;=_xlfn.NORM.S.DIST((_xlfn.NORM.S.INV($E$54)-SQRT($E$61)*$C775)/SQRT(1-$E$61),TRUE),(1-(1-RAND())^(1/$G$57))^(1/$I$57),0)</f>
        <v>0</v>
      </c>
      <c r="CD775" s="210">
        <f t="array" aca="1" ref="CD775" ca="1">IF(RAND()&lt;=_xlfn.NORM.S.DIST((_xlfn.NORM.S.INV($E$54)-SQRT($E$61)*$C775)/SQRT(1-$E$61),TRUE),(1-(1-RAND())^(1/$G$57))^(1/$I$57),0)</f>
        <v>0</v>
      </c>
      <c r="CE775" s="210">
        <f t="array" aca="1" ref="CE775" ca="1">IF(RAND()&lt;=_xlfn.NORM.S.DIST((_xlfn.NORM.S.INV($E$54)-SQRT($E$61)*$C775)/SQRT(1-$E$61),TRUE),(1-(1-RAND())^(1/$G$57))^(1/$I$57),0)</f>
        <v>0.18762111864368983</v>
      </c>
      <c r="CF775" s="210">
        <f t="array" aca="1" ref="CF775" ca="1">IF(RAND()&lt;=_xlfn.NORM.S.DIST((_xlfn.NORM.S.INV($E$54)-SQRT($E$61)*$C775)/SQRT(1-$E$61),TRUE),(1-(1-RAND())^(1/$G$57))^(1/$I$57),0)</f>
        <v>0</v>
      </c>
      <c r="CG775" s="210">
        <f t="array" aca="1" ref="CG775" ca="1">IF(RAND()&lt;=_xlfn.NORM.S.DIST((_xlfn.NORM.S.INV($E$54)-SQRT($E$61)*$C775)/SQRT(1-$E$61),TRUE),(1-(1-RAND())^(1/$G$57))^(1/$I$57),0)</f>
        <v>0</v>
      </c>
      <c r="CH775" s="210">
        <f t="array" aca="1" ref="CH775" ca="1">IF(RAND()&lt;=_xlfn.NORM.S.DIST((_xlfn.NORM.S.INV($E$54)-SQRT($E$61)*$C775)/SQRT(1-$E$61),TRUE),(1-(1-RAND())^(1/$G$57))^(1/$I$57),0)</f>
        <v>0</v>
      </c>
      <c r="CI775" s="210">
        <f t="array" aca="1" ref="CI775" ca="1">IF(RAND()&lt;=_xlfn.NORM.S.DIST((_xlfn.NORM.S.INV($E$54)-SQRT($E$61)*$C775)/SQRT(1-$E$61),TRUE),(1-(1-RAND())^(1/$G$57))^(1/$I$57),0)</f>
        <v>0</v>
      </c>
      <c r="CJ775" s="210">
        <f t="array" aca="1" ref="CJ775" ca="1">COUNTIF(AV775:CI775,"&gt;"&amp;0)</f>
        <v>2</v>
      </c>
      <c r="CK775" s="210">
        <f t="shared" ca="1" si="186"/>
        <v>0.95385628484677509</v>
      </c>
      <c r="CL775" s="210">
        <f t="array" aca="1" ref="CL775" ca="1">IF(RAND()&lt;=_xlfn.NORM.S.DIST((_xlfn.NORM.S.INV($F$54)-SQRT($F$61)*$C775)/SQRT(1-$F$61),TRUE),(1-(1-RAND())^(1/$G$57))^(1/$I$57),0)</f>
        <v>0</v>
      </c>
      <c r="CM775" s="210">
        <f t="array" aca="1" ref="CM775" ca="1">IF(RAND()&lt;=_xlfn.NORM.S.DIST((_xlfn.NORM.S.INV($F$54)-SQRT($F$61)*$C775)/SQRT(1-$F$61),TRUE),(1-(1-RAND())^(1/$G$57))^(1/$I$57),0)</f>
        <v>0</v>
      </c>
      <c r="CN775" s="210">
        <f t="array" aca="1" ref="CN775" ca="1">IF(RAND()&lt;=_xlfn.NORM.S.DIST((_xlfn.NORM.S.INV($F$54)-SQRT($F$61)*$C775)/SQRT(1-$F$61),TRUE),(1-(1-RAND())^(1/$G$57))^(1/$I$57),0)</f>
        <v>0</v>
      </c>
      <c r="CO775" s="210">
        <f t="array" aca="1" ref="CO775" ca="1">IF(RAND()&lt;=_xlfn.NORM.S.DIST((_xlfn.NORM.S.INV($F$54)-SQRT($F$61)*$C775)/SQRT(1-$F$61),TRUE),(1-(1-RAND())^(1/$G$57))^(1/$I$57),0)</f>
        <v>0</v>
      </c>
      <c r="CP775" s="210">
        <f t="array" aca="1" ref="CP775" ca="1">IF(RAND()&lt;=_xlfn.NORM.S.DIST((_xlfn.NORM.S.INV($F$54)-SQRT($F$61)*$C775)/SQRT(1-$F$61),TRUE),(1-(1-RAND())^(1/$G$57))^(1/$I$57),0)</f>
        <v>0</v>
      </c>
      <c r="CQ775" s="210">
        <f t="array" aca="1" ref="CQ775" ca="1">IF(RAND()&lt;=_xlfn.NORM.S.DIST((_xlfn.NORM.S.INV($F$54)-SQRT($F$61)*$C775)/SQRT(1-$F$61),TRUE),(1-(1-RAND())^(1/$G$57))^(1/$I$57),0)</f>
        <v>0</v>
      </c>
      <c r="CR775" s="210">
        <f t="array" aca="1" ref="CR775" ca="1">IF(RAND()&lt;=_xlfn.NORM.S.DIST((_xlfn.NORM.S.INV($F$54)-SQRT($F$61)*$C775)/SQRT(1-$F$61),TRUE),(1-(1-RAND())^(1/$G$57))^(1/$I$57),0)</f>
        <v>0</v>
      </c>
      <c r="CS775" s="210">
        <f t="array" aca="1" ref="CS775" ca="1">IF(RAND()&lt;=_xlfn.NORM.S.DIST((_xlfn.NORM.S.INV($F$54)-SQRT($F$61)*$C775)/SQRT(1-$F$61),TRUE),(1-(1-RAND())^(1/$G$57))^(1/$I$57),0)</f>
        <v>0</v>
      </c>
      <c r="CT775" s="210">
        <f t="array" aca="1" ref="CT775" ca="1">IF(RAND()&lt;=_xlfn.NORM.S.DIST((_xlfn.NORM.S.INV($F$54)-SQRT($F$61)*$C775)/SQRT(1-$F$61),TRUE),(1-(1-RAND())^(1/$G$57))^(1/$I$57),0)</f>
        <v>0</v>
      </c>
      <c r="CU775" s="210">
        <f t="array" aca="1" ref="CU775" ca="1">IF(RAND()&lt;=_xlfn.NORM.S.DIST((_xlfn.NORM.S.INV($F$54)-SQRT($F$61)*$C775)/SQRT(1-$F$61),TRUE),(1-(1-RAND())^(1/$G$57))^(1/$I$57),0)</f>
        <v>0</v>
      </c>
      <c r="CV775" s="210">
        <f t="array" aca="1" ref="CV775" ca="1">IF(RAND()&lt;=_xlfn.NORM.S.DIST((_xlfn.NORM.S.INV($F$54)-SQRT($F$61)*$C775)/SQRT(1-$F$61),TRUE),(1-(1-RAND())^(1/$G$57))^(1/$I$57),0)</f>
        <v>0</v>
      </c>
      <c r="CW775" s="210">
        <f t="array" aca="1" ref="CW775" ca="1">IF(RAND()&lt;=_xlfn.NORM.S.DIST((_xlfn.NORM.S.INV($F$54)-SQRT($F$61)*$C775)/SQRT(1-$F$61),TRUE),(1-(1-RAND())^(1/$G$57))^(1/$I$57),0)</f>
        <v>0</v>
      </c>
      <c r="CX775" s="210">
        <f t="array" aca="1" ref="CX775" ca="1">IF(RAND()&lt;=_xlfn.NORM.S.DIST((_xlfn.NORM.S.INV($F$54)-SQRT($F$61)*$C775)/SQRT(1-$F$61),TRUE),(1-(1-RAND())^(1/$G$57))^(1/$I$57),0)</f>
        <v>0</v>
      </c>
      <c r="CY775" s="210">
        <f t="array" aca="1" ref="CY775" ca="1">IF(RAND()&lt;=_xlfn.NORM.S.DIST((_xlfn.NORM.S.INV($F$54)-SQRT($F$61)*$C775)/SQRT(1-$F$61),TRUE),(1-(1-RAND())^(1/$G$57))^(1/$I$57),0)</f>
        <v>0</v>
      </c>
      <c r="CZ775" s="210">
        <f t="array" aca="1" ref="CZ775" ca="1">IF(RAND()&lt;=_xlfn.NORM.S.DIST((_xlfn.NORM.S.INV($F$54)-SQRT($F$61)*$C775)/SQRT(1-$F$61),TRUE),(1-(1-RAND())^(1/$G$57))^(1/$I$57),0)</f>
        <v>0</v>
      </c>
      <c r="DA775" s="210">
        <f t="array" aca="1" ref="DA775" ca="1">IF(RAND()&lt;=_xlfn.NORM.S.DIST((_xlfn.NORM.S.INV($F$54)-SQRT($F$61)*$C775)/SQRT(1-$F$61),TRUE),(1-(1-RAND())^(1/$G$57))^(1/$I$57),0)</f>
        <v>0</v>
      </c>
      <c r="DB775" s="210">
        <f t="array" aca="1" ref="DB775" ca="1">IF(RAND()&lt;=_xlfn.NORM.S.DIST((_xlfn.NORM.S.INV($F$54)-SQRT($F$61)*$C775)/SQRT(1-$F$61),TRUE),(1-(1-RAND())^(1/$G$57))^(1/$I$57),0)</f>
        <v>0</v>
      </c>
      <c r="DC775" s="210">
        <f t="array" aca="1" ref="DC775" ca="1">IF(RAND()&lt;=_xlfn.NORM.S.DIST((_xlfn.NORM.S.INV($F$54)-SQRT($F$61)*$C775)/SQRT(1-$F$61),TRUE),(1-(1-RAND())^(1/$G$57))^(1/$I$57),0)</f>
        <v>0</v>
      </c>
      <c r="DD775" s="210">
        <f t="array" aca="1" ref="DD775" ca="1">IF(RAND()&lt;=_xlfn.NORM.S.DIST((_xlfn.NORM.S.INV($F$54)-SQRT($F$61)*$C775)/SQRT(1-$F$61),TRUE),(1-(1-RAND())^(1/$G$57))^(1/$I$57),0)</f>
        <v>0</v>
      </c>
      <c r="DE775" s="210">
        <f t="array" aca="1" ref="DE775" ca="1">IF(RAND()&lt;=_xlfn.NORM.S.DIST((_xlfn.NORM.S.INV($F$54)-SQRT($F$61)*$C775)/SQRT(1-$F$61),TRUE),(1-(1-RAND())^(1/$G$57))^(1/$I$57),0)</f>
        <v>0</v>
      </c>
      <c r="DF775" s="210">
        <f t="array" aca="1" ref="DF775" ca="1">IF(RAND()&lt;=_xlfn.NORM.S.DIST((_xlfn.NORM.S.INV($F$54)-SQRT($F$61)*$C775)/SQRT(1-$F$61),TRUE),(1-(1-RAND())^(1/$G$57))^(1/$I$57),0)</f>
        <v>0</v>
      </c>
      <c r="DG775" s="210">
        <f t="array" aca="1" ref="DG775" ca="1">IF(RAND()&lt;=_xlfn.NORM.S.DIST((_xlfn.NORM.S.INV($F$54)-SQRT($F$61)*$C775)/SQRT(1-$F$61),TRUE),(1-(1-RAND())^(1/$G$57))^(1/$I$57),0)</f>
        <v>0</v>
      </c>
      <c r="DH775" s="210">
        <f t="array" aca="1" ref="DH775" ca="1">IF(RAND()&lt;=_xlfn.NORM.S.DIST((_xlfn.NORM.S.INV($F$54)-SQRT($F$61)*$C775)/SQRT(1-$F$61),TRUE),(1-(1-RAND())^(1/$G$57))^(1/$I$57),0)</f>
        <v>0</v>
      </c>
      <c r="DI775" s="210">
        <f t="array" aca="1" ref="DI775" ca="1">IF(RAND()&lt;=_xlfn.NORM.S.DIST((_xlfn.NORM.S.INV($F$54)-SQRT($F$61)*$C775)/SQRT(1-$F$61),TRUE),(1-(1-RAND())^(1/$G$57))^(1/$I$57),0)</f>
        <v>0</v>
      </c>
      <c r="DJ775" s="210">
        <f t="array" aca="1" ref="DJ775" ca="1">IF(RAND()&lt;=_xlfn.NORM.S.DIST((_xlfn.NORM.S.INV($F$54)-SQRT($F$61)*$C775)/SQRT(1-$F$61),TRUE),(1-(1-RAND())^(1/$G$57))^(1/$I$57),0)</f>
        <v>0</v>
      </c>
      <c r="DK775" s="210">
        <f t="array" aca="1" ref="DK775" ca="1">IF(RAND()&lt;=_xlfn.NORM.S.DIST((_xlfn.NORM.S.INV($F$54)-SQRT($F$61)*$C775)/SQRT(1-$F$61),TRUE),(1-(1-RAND())^(1/$G$57))^(1/$I$57),0)</f>
        <v>0</v>
      </c>
      <c r="DL775" s="210">
        <f t="array" aca="1" ref="DL775" ca="1">IF(RAND()&lt;=_xlfn.NORM.S.DIST((_xlfn.NORM.S.INV($F$54)-SQRT($F$61)*$C775)/SQRT(1-$F$61),TRUE),(1-(1-RAND())^(1/$G$57))^(1/$I$57),0)</f>
        <v>0</v>
      </c>
      <c r="DM775" s="210">
        <f t="array" aca="1" ref="DM775" ca="1">IF(RAND()&lt;=_xlfn.NORM.S.DIST((_xlfn.NORM.S.INV($F$54)-SQRT($F$61)*$C775)/SQRT(1-$F$61),TRUE),(1-(1-RAND())^(1/$G$57))^(1/$I$57),0)</f>
        <v>0</v>
      </c>
      <c r="DN775" s="210">
        <f t="array" aca="1" ref="DN775" ca="1">IF(RAND()&lt;=_xlfn.NORM.S.DIST((_xlfn.NORM.S.INV($F$54)-SQRT($F$61)*$C775)/SQRT(1-$F$61),TRUE),(1-(1-RAND())^(1/$G$57))^(1/$I$57),0)</f>
        <v>0</v>
      </c>
      <c r="DO775" s="210">
        <f t="array" aca="1" ref="DO775" ca="1">IF(RAND()&lt;=_xlfn.NORM.S.DIST((_xlfn.NORM.S.INV($F$54)-SQRT($F$61)*$C775)/SQRT(1-$F$61),TRUE),(1-(1-RAND())^(1/$G$57))^(1/$I$57),0)</f>
        <v>0</v>
      </c>
      <c r="DP775" s="210">
        <f t="array" aca="1" ref="DP775" ca="1">IF(RAND()&lt;=_xlfn.NORM.S.DIST((_xlfn.NORM.S.INV($F$54)-SQRT($F$61)*$C775)/SQRT(1-$F$61),TRUE),(1-(1-RAND())^(1/$G$57))^(1/$I$57),0)</f>
        <v>0</v>
      </c>
      <c r="DQ775" s="210">
        <f t="array" aca="1" ref="DQ775" ca="1">IF(RAND()&lt;=_xlfn.NORM.S.DIST((_xlfn.NORM.S.INV($F$54)-SQRT($F$61)*$C775)/SQRT(1-$F$61),TRUE),(1-(1-RAND())^(1/$G$57))^(1/$I$57),0)</f>
        <v>0</v>
      </c>
      <c r="DR775" s="210">
        <f t="array" aca="1" ref="DR775" ca="1">IF(RAND()&lt;=_xlfn.NORM.S.DIST((_xlfn.NORM.S.INV($F$54)-SQRT($F$61)*$C775)/SQRT(1-$F$61),TRUE),(1-(1-RAND())^(1/$G$57))^(1/$I$57),0)</f>
        <v>0</v>
      </c>
      <c r="DS775" s="210">
        <f t="array" aca="1" ref="DS775" ca="1">IF(RAND()&lt;=_xlfn.NORM.S.DIST((_xlfn.NORM.S.INV($F$54)-SQRT($F$61)*$C775)/SQRT(1-$F$61),TRUE),(1-(1-RAND())^(1/$G$57))^(1/$I$57),0)</f>
        <v>0</v>
      </c>
      <c r="DT775" s="210">
        <f t="array" aca="1" ref="DT775" ca="1">IF(RAND()&lt;=_xlfn.NORM.S.DIST((_xlfn.NORM.S.INV($F$54)-SQRT($F$61)*$C775)/SQRT(1-$F$61),TRUE),(1-(1-RAND())^(1/$G$57))^(1/$I$57),0)</f>
        <v>0</v>
      </c>
      <c r="DU775" s="210">
        <f t="array" aca="1" ref="DU775" ca="1">IF(RAND()&lt;=_xlfn.NORM.S.DIST((_xlfn.NORM.S.INV($F$54)-SQRT($F$61)*$C775)/SQRT(1-$F$61),TRUE),(1-(1-RAND())^(1/$G$57))^(1/$I$57),0)</f>
        <v>0</v>
      </c>
      <c r="DV775" s="210">
        <f t="array" aca="1" ref="DV775" ca="1">IF(RAND()&lt;=_xlfn.NORM.S.DIST((_xlfn.NORM.S.INV($F$54)-SQRT($F$61)*$C775)/SQRT(1-$F$61),TRUE),(1-(1-RAND())^(1/$G$57))^(1/$I$57),0)</f>
        <v>0.98457922699035461</v>
      </c>
      <c r="DW775" s="210">
        <f t="array" aca="1" ref="DW775" ca="1">IF(RAND()&lt;=_xlfn.NORM.S.DIST((_xlfn.NORM.S.INV($F$54)-SQRT($F$61)*$C775)/SQRT(1-$F$61),TRUE),(1-(1-RAND())^(1/$G$57))^(1/$I$57),0)</f>
        <v>0</v>
      </c>
      <c r="DX775" s="210">
        <f t="array" aca="1" ref="DX775" ca="1">IF(RAND()&lt;=_xlfn.NORM.S.DIST((_xlfn.NORM.S.INV($F$54)-SQRT($F$61)*$C775)/SQRT(1-$F$61),TRUE),(1-(1-RAND())^(1/$G$57))^(1/$I$57),0)</f>
        <v>0</v>
      </c>
      <c r="DY775" s="210">
        <f t="array" aca="1" ref="DY775" ca="1">IF(RAND()&lt;=_xlfn.NORM.S.DIST((_xlfn.NORM.S.INV($F$54)-SQRT($F$61)*$C775)/SQRT(1-$F$61),TRUE),(1-(1-RAND())^(1/$G$57))^(1/$I$57),0)</f>
        <v>0</v>
      </c>
      <c r="DZ775" s="210">
        <f t="array" aca="1" ref="DZ775" ca="1">IF(RAND()&lt;=_xlfn.NORM.S.DIST((_xlfn.NORM.S.INV($F$54)-SQRT($F$61)*$C775)/SQRT(1-$F$61),TRUE),(1-(1-RAND())^(1/$G$57))^(1/$I$57),0)</f>
        <v>0</v>
      </c>
      <c r="EA775" s="210">
        <f t="array" aca="1" ref="EA775" ca="1">IF(RAND()&lt;=_xlfn.NORM.S.DIST((_xlfn.NORM.S.INV($F$54)-SQRT($F$61)*$C775)/SQRT(1-$F$61),TRUE),(1-(1-RAND())^(1/$G$57))^(1/$I$57),0)</f>
        <v>0</v>
      </c>
      <c r="EB775" s="210">
        <f t="array" aca="1" ref="EB775" ca="1">IF(RAND()&lt;=_xlfn.NORM.S.DIST((_xlfn.NORM.S.INV($F$54)-SQRT($F$61)*$C775)/SQRT(1-$F$61),TRUE),(1-(1-RAND())^(1/$G$57))^(1/$I$57),0)</f>
        <v>0</v>
      </c>
      <c r="EC775" s="210">
        <f t="array" aca="1" ref="EC775" ca="1">IF(RAND()&lt;=_xlfn.NORM.S.DIST((_xlfn.NORM.S.INV($F$54)-SQRT($F$61)*$C775)/SQRT(1-$F$61),TRUE),(1-(1-RAND())^(1/$G$57))^(1/$I$57),0)</f>
        <v>0</v>
      </c>
      <c r="ED775" s="210">
        <f t="array" aca="1" ref="ED775" ca="1">IF(RAND()&lt;=_xlfn.NORM.S.DIST((_xlfn.NORM.S.INV($F$54)-SQRT($F$61)*$C775)/SQRT(1-$F$61),TRUE),(1-(1-RAND())^(1/$G$57))^(1/$I$57),0)</f>
        <v>0</v>
      </c>
      <c r="EE775" s="210">
        <f t="array" aca="1" ref="EE775" ca="1">IF(RAND()&lt;=_xlfn.NORM.S.DIST((_xlfn.NORM.S.INV($F$54)-SQRT($F$61)*$C775)/SQRT(1-$F$61),TRUE),(1-(1-RAND())^(1/$G$57))^(1/$I$57),0)</f>
        <v>0</v>
      </c>
      <c r="EF775" s="210">
        <f t="array" aca="1" ref="EF775" ca="1">IF(RAND()&lt;=_xlfn.NORM.S.DIST((_xlfn.NORM.S.INV($F$54)-SQRT($F$61)*$C775)/SQRT(1-$F$61),TRUE),(1-(1-RAND())^(1/$G$57))^(1/$I$57),0)</f>
        <v>0</v>
      </c>
      <c r="EG775" s="210">
        <f t="array" aca="1" ref="EG775" ca="1">IF(RAND()&lt;=_xlfn.NORM.S.DIST((_xlfn.NORM.S.INV($F$54)-SQRT($F$61)*$C775)/SQRT(1-$F$61),TRUE),(1-(1-RAND())^(1/$G$57))^(1/$I$57),0)</f>
        <v>0</v>
      </c>
      <c r="EH775" s="210">
        <f t="array" aca="1" ref="EH775" ca="1">IF(RAND()&lt;=_xlfn.NORM.S.DIST((_xlfn.NORM.S.INV($F$54)-SQRT($F$61)*$C775)/SQRT(1-$F$61),TRUE),(1-(1-RAND())^(1/$G$57))^(1/$I$57),0)</f>
        <v>0</v>
      </c>
      <c r="EI775" s="210">
        <f t="array" aca="1" ref="EI775" ca="1">IF(RAND()&lt;=_xlfn.NORM.S.DIST((_xlfn.NORM.S.INV($F$54)-SQRT($F$61)*$C775)/SQRT(1-$F$61),TRUE),(1-(1-RAND())^(1/$G$57))^(1/$I$57),0)</f>
        <v>0</v>
      </c>
      <c r="EJ775" s="210">
        <f t="array" aca="1" ref="EJ775" ca="1">IF(RAND()&lt;=_xlfn.NORM.S.DIST((_xlfn.NORM.S.INV($F$54)-SQRT($F$61)*$C775)/SQRT(1-$F$61),TRUE),(1-(1-RAND())^(1/$G$57))^(1/$I$57),0)</f>
        <v>0</v>
      </c>
      <c r="EK775" s="210">
        <f t="array" aca="1" ref="EK775" ca="1">IF(RAND()&lt;=_xlfn.NORM.S.DIST((_xlfn.NORM.S.INV($F$54)-SQRT($F$61)*$C775)/SQRT(1-$F$61),TRUE),(1-(1-RAND())^(1/$G$57))^(1/$I$57),0)</f>
        <v>0</v>
      </c>
      <c r="EL775" s="210">
        <f t="array" aca="1" ref="EL775" ca="1">IF(RAND()&lt;=_xlfn.NORM.S.DIST((_xlfn.NORM.S.INV($F$54)-SQRT($F$61)*$C775)/SQRT(1-$F$61),TRUE),(1-(1-RAND())^(1/$G$57))^(1/$I$57),0)</f>
        <v>0.73180374743798859</v>
      </c>
      <c r="EM775" s="210">
        <f t="array" aca="1" ref="EM775" ca="1">IF(RAND()&lt;=_xlfn.NORM.S.DIST((_xlfn.NORM.S.INV($F$54)-SQRT($F$61)*$C775)/SQRT(1-$F$61),TRUE),(1-(1-RAND())^(1/$G$57))^(1/$I$57),0)</f>
        <v>0</v>
      </c>
      <c r="EN775" s="210">
        <f t="array" aca="1" ref="EN775" ca="1">IF(RAND()&lt;=_xlfn.NORM.S.DIST((_xlfn.NORM.S.INV($F$54)-SQRT($F$61)*$C775)/SQRT(1-$F$61),TRUE),(1-(1-RAND())^(1/$G$57))^(1/$I$57),0)</f>
        <v>0</v>
      </c>
      <c r="EO775" s="210">
        <f t="array" aca="1" ref="EO775" ca="1">IF(RAND()&lt;=_xlfn.NORM.S.DIST((_xlfn.NORM.S.INV($F$54)-SQRT($F$61)*$C775)/SQRT(1-$F$61),TRUE),(1-(1-RAND())^(1/$G$57))^(1/$I$57),0)</f>
        <v>0</v>
      </c>
      <c r="EP775" s="210">
        <f t="array" aca="1" ref="EP775" ca="1">IF(RAND()&lt;=_xlfn.NORM.S.DIST((_xlfn.NORM.S.INV($F$54)-SQRT($F$61)*$C775)/SQRT(1-$F$61),TRUE),(1-(1-RAND())^(1/$G$57))^(1/$I$57),0)</f>
        <v>0</v>
      </c>
      <c r="EQ775" s="210">
        <f t="array" aca="1" ref="EQ775" ca="1">IF(RAND()&lt;=_xlfn.NORM.S.DIST((_xlfn.NORM.S.INV($F$54)-SQRT($F$61)*$C775)/SQRT(1-$F$61),TRUE),(1-(1-RAND())^(1/$G$57))^(1/$I$57),0)</f>
        <v>0</v>
      </c>
      <c r="ER775" s="210">
        <f t="array" aca="1" ref="ER775" ca="1">IF(RAND()&lt;=_xlfn.NORM.S.DIST((_xlfn.NORM.S.INV($F$54)-SQRT($F$61)*$C775)/SQRT(1-$F$61),TRUE),(1-(1-RAND())^(1/$G$57))^(1/$I$57),0)</f>
        <v>0</v>
      </c>
      <c r="ES775" s="210">
        <f t="array" aca="1" ref="ES775" ca="1">IF(RAND()&lt;=_xlfn.NORM.S.DIST((_xlfn.NORM.S.INV($F$54)-SQRT($F$61)*$C775)/SQRT(1-$F$61),TRUE),(1-(1-RAND())^(1/$G$57))^(1/$I$57),0)</f>
        <v>0.85162340482344578</v>
      </c>
      <c r="ET775" s="210">
        <f t="array" aca="1" ref="ET775" ca="1">IF(RAND()&lt;=_xlfn.NORM.S.DIST((_xlfn.NORM.S.INV($F$54)-SQRT($F$61)*$C775)/SQRT(1-$F$61),TRUE),(1-(1-RAND())^(1/$G$57))^(1/$I$57),0)</f>
        <v>0</v>
      </c>
      <c r="EU775" s="210">
        <f t="array" aca="1" ref="EU775" ca="1">IF(RAND()&lt;=_xlfn.NORM.S.DIST((_xlfn.NORM.S.INV($F$54)-SQRT($F$61)*$C775)/SQRT(1-$F$61),TRUE),(1-(1-RAND())^(1/$G$57))^(1/$I$57),0)</f>
        <v>0</v>
      </c>
      <c r="EV775" s="210">
        <f t="array" aca="1" ref="EV775" ca="1">IF(RAND()&lt;=_xlfn.NORM.S.DIST((_xlfn.NORM.S.INV($F$54)-SQRT($F$61)*$C775)/SQRT(1-$F$61),TRUE),(1-(1-RAND())^(1/$G$57))^(1/$I$57),0)</f>
        <v>0</v>
      </c>
      <c r="EW775" s="210">
        <f t="array" aca="1" ref="EW775" ca="1">IF(RAND()&lt;=_xlfn.NORM.S.DIST((_xlfn.NORM.S.INV($F$54)-SQRT($F$61)*$C775)/SQRT(1-$F$61),TRUE),(1-(1-RAND())^(1/$G$57))^(1/$I$57),0)</f>
        <v>0</v>
      </c>
      <c r="EX775" s="210">
        <f t="array" aca="1" ref="EX775" ca="1">IF(RAND()&lt;=_xlfn.NORM.S.DIST((_xlfn.NORM.S.INV($F$54)-SQRT($F$61)*$C775)/SQRT(1-$F$61),TRUE),(1-(1-RAND())^(1/$G$57))^(1/$I$57),0)</f>
        <v>0</v>
      </c>
      <c r="EY775" s="210">
        <f t="array" aca="1" ref="EY775" ca="1">IF(RAND()&lt;=_xlfn.NORM.S.DIST((_xlfn.NORM.S.INV($F$54)-SQRT($F$61)*$C775)/SQRT(1-$F$61),TRUE),(1-(1-RAND())^(1/$G$57))^(1/$I$57),0)</f>
        <v>0</v>
      </c>
      <c r="EZ775" s="210">
        <f t="array" aca="1" ref="EZ775" ca="1">IF(RAND()&lt;=_xlfn.NORM.S.DIST((_xlfn.NORM.S.INV($F$54)-SQRT($F$61)*$C775)/SQRT(1-$F$61),TRUE),(1-(1-RAND())^(1/$G$57))^(1/$I$57),0)</f>
        <v>0</v>
      </c>
      <c r="FA775" s="210">
        <f t="array" aca="1" ref="FA775" ca="1">IF(RAND()&lt;=_xlfn.NORM.S.DIST((_xlfn.NORM.S.INV($F$54)-SQRT($F$61)*$C775)/SQRT(1-$F$61),TRUE),(1-(1-RAND())^(1/$G$57))^(1/$I$57),0)</f>
        <v>0</v>
      </c>
      <c r="FB775" s="210">
        <f t="array" aca="1" ref="FB775" ca="1">IF(RAND()&lt;=_xlfn.NORM.S.DIST((_xlfn.NORM.S.INV($F$54)-SQRT($F$61)*$C775)/SQRT(1-$F$61),TRUE),(1-(1-RAND())^(1/$G$57))^(1/$I$57),0)</f>
        <v>0</v>
      </c>
      <c r="FC775" s="210">
        <f t="array" aca="1" ref="FC775" ca="1">IF(RAND()&lt;=_xlfn.NORM.S.DIST((_xlfn.NORM.S.INV($F$54)-SQRT($F$61)*$C775)/SQRT(1-$F$61),TRUE),(1-(1-RAND())^(1/$G$57))^(1/$I$57),0)</f>
        <v>0</v>
      </c>
      <c r="FD775" s="210">
        <f t="array" aca="1" ref="FD775" ca="1">IF(RAND()&lt;=_xlfn.NORM.S.DIST((_xlfn.NORM.S.INV($F$54)-SQRT($F$61)*$C775)/SQRT(1-$F$61),TRUE),(1-(1-RAND())^(1/$G$57))^(1/$I$57),0)</f>
        <v>0</v>
      </c>
      <c r="FE775" s="210">
        <f t="array" aca="1" ref="FE775" ca="1">IF(RAND()&lt;=_xlfn.NORM.S.DIST((_xlfn.NORM.S.INV($F$54)-SQRT($F$61)*$C775)/SQRT(1-$F$61),TRUE),(1-(1-RAND())^(1/$G$57))^(1/$I$57),0)</f>
        <v>0</v>
      </c>
      <c r="FF775" s="210">
        <f t="array" aca="1" ref="FF775" ca="1">IF(RAND()&lt;=_xlfn.NORM.S.DIST((_xlfn.NORM.S.INV($F$54)-SQRT($F$61)*$C775)/SQRT(1-$F$61),TRUE),(1-(1-RAND())^(1/$G$57))^(1/$I$57),0)</f>
        <v>0</v>
      </c>
      <c r="FG775" s="210">
        <f t="array" aca="1" ref="FG775" ca="1">IF(RAND()&lt;=_xlfn.NORM.S.DIST((_xlfn.NORM.S.INV($F$54)-SQRT($F$61)*$C775)/SQRT(1-$F$61),TRUE),(1-(1-RAND())^(1/$G$57))^(1/$I$57),0)</f>
        <v>0</v>
      </c>
      <c r="FH775" s="210">
        <f t="array" aca="1" ref="FH775" ca="1">IF(RAND()&lt;=_xlfn.NORM.S.DIST((_xlfn.NORM.S.INV($F$54)-SQRT($F$61)*$C775)/SQRT(1-$F$61),TRUE),(1-(1-RAND())^(1/$G$57))^(1/$I$57),0)</f>
        <v>0</v>
      </c>
      <c r="FI775" s="210">
        <f t="array" aca="1" ref="FI775" ca="1">IF(RAND()&lt;=_xlfn.NORM.S.DIST((_xlfn.NORM.S.INV($F$54)-SQRT($F$61)*$C775)/SQRT(1-$F$61),TRUE),(1-(1-RAND())^(1/$G$57))^(1/$I$57),0)</f>
        <v>0</v>
      </c>
      <c r="FJ775" s="210">
        <f t="array" aca="1" ref="FJ775" ca="1">IF(RAND()&lt;=_xlfn.NORM.S.DIST((_xlfn.NORM.S.INV($F$54)-SQRT($F$61)*$C775)/SQRT(1-$F$61),TRUE),(1-(1-RAND())^(1/$G$57))^(1/$I$57),0)</f>
        <v>0</v>
      </c>
      <c r="FK775" s="210">
        <f t="array" aca="1" ref="FK775" ca="1">IF(RAND()&lt;=_xlfn.NORM.S.DIST((_xlfn.NORM.S.INV($F$54)-SQRT($F$61)*$C775)/SQRT(1-$F$61),TRUE),(1-(1-RAND())^(1/$G$57))^(1/$I$57),0)</f>
        <v>0</v>
      </c>
      <c r="FL775" s="210">
        <f t="array" aca="1" ref="FL775" ca="1">IF(RAND()&lt;=_xlfn.NORM.S.DIST((_xlfn.NORM.S.INV($F$54)-SQRT($F$61)*$C775)/SQRT(1-$F$61),TRUE),(1-(1-RAND())^(1/$G$57))^(1/$I$57),0)</f>
        <v>0</v>
      </c>
      <c r="FM775" s="210">
        <f t="array" aca="1" ref="FM775" ca="1">IF(RAND()&lt;=_xlfn.NORM.S.DIST((_xlfn.NORM.S.INV($F$54)-SQRT($F$61)*$C775)/SQRT(1-$F$61),TRUE),(1-(1-RAND())^(1/$G$57))^(1/$I$57),0)</f>
        <v>0</v>
      </c>
      <c r="FN775" s="210">
        <f t="shared" ca="1" si="187"/>
        <v>3</v>
      </c>
      <c r="FO775" s="210">
        <f t="shared" ca="1" si="182"/>
        <v>2.5680063792517891</v>
      </c>
      <c r="FP775" s="210">
        <f t="array" aca="1" ref="FP775" ca="1">IF(RAND()&lt;=_xlfn.NORM.S.DIST((_xlfn.NORM.S.INV($G$54)-SQRT($G$61)*$C775)/SQRT(1-$G$61),TRUE),(1-(1-RAND())^(1/$G$57))^(1/$I$57),0)</f>
        <v>0</v>
      </c>
      <c r="FQ775" s="210">
        <f t="array" aca="1" ref="FQ775" ca="1">IF(RAND()&lt;=_xlfn.NORM.S.DIST((_xlfn.NORM.S.INV($G$54)-SQRT($G$61)*$C775)/SQRT(1-$G$61),TRUE),(1-(1-RAND())^(1/$G$57))^(1/$I$57),0)</f>
        <v>0</v>
      </c>
      <c r="FR775" s="210">
        <f t="array" aca="1" ref="FR775" ca="1">IF(RAND()&lt;=_xlfn.NORM.S.DIST((_xlfn.NORM.S.INV($G$54)-SQRT($G$61)*$C775)/SQRT(1-$G$61),TRUE),(1-(1-RAND())^(1/$G$57))^(1/$I$57),0)</f>
        <v>0</v>
      </c>
      <c r="FS775" s="210">
        <f t="array" aca="1" ref="FS775" ca="1">IF(RAND()&lt;=_xlfn.NORM.S.DIST((_xlfn.NORM.S.INV($G$54)-SQRT($G$61)*$C775)/SQRT(1-$G$61),TRUE),(1-(1-RAND())^(1/$G$57))^(1/$I$57),0)</f>
        <v>9.4335201044338686E-3</v>
      </c>
      <c r="FT775" s="210">
        <f t="array" aca="1" ref="FT775" ca="1">IF(RAND()&lt;=_xlfn.NORM.S.DIST((_xlfn.NORM.S.INV($G$54)-SQRT($G$61)*$C775)/SQRT(1-$G$61),TRUE),(1-(1-RAND())^(1/$G$57))^(1/$I$57),0)</f>
        <v>0</v>
      </c>
      <c r="FU775" s="210">
        <f t="array" aca="1" ref="FU775" ca="1">IF(RAND()&lt;=_xlfn.NORM.S.DIST((_xlfn.NORM.S.INV($G$54)-SQRT($G$61)*$C775)/SQRT(1-$G$61),TRUE),(1-(1-RAND())^(1/$G$57))^(1/$I$57),0)</f>
        <v>0</v>
      </c>
      <c r="FV775" s="210">
        <f t="array" aca="1" ref="FV775" ca="1">IF(RAND()&lt;=_xlfn.NORM.S.DIST((_xlfn.NORM.S.INV($G$54)-SQRT($G$61)*$C775)/SQRT(1-$G$61),TRUE),(1-(1-RAND())^(1/$G$57))^(1/$I$57),0)</f>
        <v>0.22550670901714723</v>
      </c>
      <c r="FW775" s="210">
        <f t="array" aca="1" ref="FW775" ca="1">IF(RAND()&lt;=_xlfn.NORM.S.DIST((_xlfn.NORM.S.INV($G$54)-SQRT($G$61)*$C775)/SQRT(1-$G$61),TRUE),(1-(1-RAND())^(1/$G$57))^(1/$I$57),0)</f>
        <v>0</v>
      </c>
      <c r="FX775" s="210">
        <f t="array" aca="1" ref="FX775" ca="1">IF(RAND()&lt;=_xlfn.NORM.S.DIST((_xlfn.NORM.S.INV($G$54)-SQRT($G$61)*$C775)/SQRT(1-$G$61),TRUE),(1-(1-RAND())^(1/$G$57))^(1/$I$57),0)</f>
        <v>0</v>
      </c>
      <c r="FY775" s="210">
        <f t="array" aca="1" ref="FY775" ca="1">IF(RAND()&lt;=_xlfn.NORM.S.DIST((_xlfn.NORM.S.INV($G$54)-SQRT($G$61)*$C775)/SQRT(1-$G$61),TRUE),(1-(1-RAND())^(1/$G$57))^(1/$I$57),0)</f>
        <v>0</v>
      </c>
      <c r="FZ775" s="210">
        <f t="array" aca="1" ref="FZ775" ca="1">IF(RAND()&lt;=_xlfn.NORM.S.DIST((_xlfn.NORM.S.INV($G$54)-SQRT($G$61)*$C775)/SQRT(1-$G$61),TRUE),(1-(1-RAND())^(1/$G$57))^(1/$I$57),0)</f>
        <v>0</v>
      </c>
      <c r="GA775" s="210">
        <f t="array" aca="1" ref="GA775" ca="1">IF(RAND()&lt;=_xlfn.NORM.S.DIST((_xlfn.NORM.S.INV($G$54)-SQRT($G$61)*$C775)/SQRT(1-$G$61),TRUE),(1-(1-RAND())^(1/$G$57))^(1/$I$57),0)</f>
        <v>0</v>
      </c>
      <c r="GB775" s="210">
        <f t="array" aca="1" ref="GB775" ca="1">IF(RAND()&lt;=_xlfn.NORM.S.DIST((_xlfn.NORM.S.INV($G$54)-SQRT($G$61)*$C775)/SQRT(1-$G$61),TRUE),(1-(1-RAND())^(1/$G$57))^(1/$I$57),0)</f>
        <v>0</v>
      </c>
      <c r="GC775" s="210">
        <f t="array" aca="1" ref="GC775" ca="1">IF(RAND()&lt;=_xlfn.NORM.S.DIST((_xlfn.NORM.S.INV($G$54)-SQRT($G$61)*$C775)/SQRT(1-$G$61),TRUE),(1-(1-RAND())^(1/$G$57))^(1/$I$57),0)</f>
        <v>0</v>
      </c>
      <c r="GD775" s="210">
        <f t="array" aca="1" ref="GD775" ca="1">IF(RAND()&lt;=_xlfn.NORM.S.DIST((_xlfn.NORM.S.INV($G$54)-SQRT($G$61)*$C775)/SQRT(1-$G$61),TRUE),(1-(1-RAND())^(1/$G$57))^(1/$I$57),0)</f>
        <v>0</v>
      </c>
      <c r="GE775" s="210">
        <f t="array" aca="1" ref="GE775" ca="1">IF(RAND()&lt;=_xlfn.NORM.S.DIST((_xlfn.NORM.S.INV($G$54)-SQRT($G$61)*$C775)/SQRT(1-$G$61),TRUE),(1-(1-RAND())^(1/$G$57))^(1/$I$57),0)</f>
        <v>0</v>
      </c>
      <c r="GF775" s="210">
        <f t="array" aca="1" ref="GF775" ca="1">IF(RAND()&lt;=_xlfn.NORM.S.DIST((_xlfn.NORM.S.INV($G$54)-SQRT($G$61)*$C775)/SQRT(1-$G$61),TRUE),(1-(1-RAND())^(1/$G$57))^(1/$I$57),0)</f>
        <v>0</v>
      </c>
      <c r="GG775" s="210">
        <f t="array" aca="1" ref="GG775" ca="1">IF(RAND()&lt;=_xlfn.NORM.S.DIST((_xlfn.NORM.S.INV($G$54)-SQRT($G$61)*$C775)/SQRT(1-$G$61),TRUE),(1-(1-RAND())^(1/$G$57))^(1/$I$57),0)</f>
        <v>0</v>
      </c>
      <c r="GH775" s="210">
        <f t="array" aca="1" ref="GH775" ca="1">IF(RAND()&lt;=_xlfn.NORM.S.DIST((_xlfn.NORM.S.INV($G$54)-SQRT($G$61)*$C775)/SQRT(1-$G$61),TRUE),(1-(1-RAND())^(1/$G$57))^(1/$I$57),0)</f>
        <v>0</v>
      </c>
      <c r="GI775" s="210">
        <f t="array" aca="1" ref="GI775" ca="1">IF(RAND()&lt;=_xlfn.NORM.S.DIST((_xlfn.NORM.S.INV($G$54)-SQRT($G$61)*$C775)/SQRT(1-$G$61),TRUE),(1-(1-RAND())^(1/$G$57))^(1/$I$57),0)</f>
        <v>0</v>
      </c>
      <c r="GJ775" s="210">
        <f t="array" aca="1" ref="GJ775" ca="1">IF(RAND()&lt;=_xlfn.NORM.S.DIST((_xlfn.NORM.S.INV($G$54)-SQRT($G$61)*$C775)/SQRT(1-$G$61),TRUE),(1-(1-RAND())^(1/$G$57))^(1/$I$57),0)</f>
        <v>0</v>
      </c>
      <c r="GK775" s="210">
        <f t="array" aca="1" ref="GK775" ca="1">IF(RAND()&lt;=_xlfn.NORM.S.DIST((_xlfn.NORM.S.INV($G$54)-SQRT($G$61)*$C775)/SQRT(1-$G$61),TRUE),(1-(1-RAND())^(1/$G$57))^(1/$I$57),0)</f>
        <v>0</v>
      </c>
      <c r="GL775" s="210">
        <f t="array" aca="1" ref="GL775" ca="1">IF(RAND()&lt;=_xlfn.NORM.S.DIST((_xlfn.NORM.S.INV($G$54)-SQRT($G$61)*$C775)/SQRT(1-$G$61),TRUE),(1-(1-RAND())^(1/$G$57))^(1/$I$57),0)</f>
        <v>0</v>
      </c>
      <c r="GM775" s="210">
        <f t="array" aca="1" ref="GM775" ca="1">IF(RAND()&lt;=_xlfn.NORM.S.DIST((_xlfn.NORM.S.INV($G$54)-SQRT($G$61)*$C775)/SQRT(1-$G$61),TRUE),(1-(1-RAND())^(1/$G$57))^(1/$I$57),0)</f>
        <v>0</v>
      </c>
      <c r="GN775" s="210">
        <f t="array" aca="1" ref="GN775" ca="1">IF(RAND()&lt;=_xlfn.NORM.S.DIST((_xlfn.NORM.S.INV($G$54)-SQRT($G$61)*$C775)/SQRT(1-$G$61),TRUE),(1-(1-RAND())^(1/$G$57))^(1/$I$57),0)</f>
        <v>0</v>
      </c>
      <c r="GO775" s="210">
        <f t="array" aca="1" ref="GO775" ca="1">IF(RAND()&lt;=_xlfn.NORM.S.DIST((_xlfn.NORM.S.INV($G$54)-SQRT($G$61)*$C775)/SQRT(1-$G$61),TRUE),(1-(1-RAND())^(1/$G$57))^(1/$I$57),0)</f>
        <v>0</v>
      </c>
      <c r="GP775" s="210">
        <f t="array" aca="1" ref="GP775" ca="1">IF(RAND()&lt;=_xlfn.NORM.S.DIST((_xlfn.NORM.S.INV($G$54)-SQRT($G$61)*$C775)/SQRT(1-$G$61),TRUE),(1-(1-RAND())^(1/$G$57))^(1/$I$57),0)</f>
        <v>0</v>
      </c>
      <c r="GQ775" s="210">
        <f t="array" aca="1" ref="GQ775" ca="1">IF(RAND()&lt;=_xlfn.NORM.S.DIST((_xlfn.NORM.S.INV($G$54)-SQRT($G$61)*$C775)/SQRT(1-$G$61),TRUE),(1-(1-RAND())^(1/$G$57))^(1/$I$57),0)</f>
        <v>0</v>
      </c>
      <c r="GR775" s="210">
        <f t="array" aca="1" ref="GR775" ca="1">IF(RAND()&lt;=_xlfn.NORM.S.DIST((_xlfn.NORM.S.INV($G$54)-SQRT($G$61)*$C775)/SQRT(1-$G$61),TRUE),(1-(1-RAND())^(1/$G$57))^(1/$I$57),0)</f>
        <v>0</v>
      </c>
      <c r="GS775" s="210">
        <f t="array" aca="1" ref="GS775" ca="1">IF(RAND()&lt;=_xlfn.NORM.S.DIST((_xlfn.NORM.S.INV($G$54)-SQRT($G$61)*$C775)/SQRT(1-$G$61),TRUE),(1-(1-RAND())^(1/$G$57))^(1/$I$57),0)</f>
        <v>0</v>
      </c>
      <c r="GT775" s="210">
        <f t="array" aca="1" ref="GT775" ca="1">IF(RAND()&lt;=_xlfn.NORM.S.DIST((_xlfn.NORM.S.INV($G$54)-SQRT($G$61)*$C775)/SQRT(1-$G$61),TRUE),(1-(1-RAND())^(1/$G$57))^(1/$I$57),0)</f>
        <v>0</v>
      </c>
      <c r="GU775" s="210">
        <f t="array" aca="1" ref="GU775" ca="1">IF(RAND()&lt;=_xlfn.NORM.S.DIST((_xlfn.NORM.S.INV($G$54)-SQRT($G$61)*$C775)/SQRT(1-$G$61),TRUE),(1-(1-RAND())^(1/$G$57))^(1/$I$57),0)</f>
        <v>0</v>
      </c>
      <c r="GV775" s="210">
        <f t="array" aca="1" ref="GV775" ca="1">IF(RAND()&lt;=_xlfn.NORM.S.DIST((_xlfn.NORM.S.INV($G$54)-SQRT($G$61)*$C775)/SQRT(1-$G$61),TRUE),(1-(1-RAND())^(1/$G$57))^(1/$I$57),0)</f>
        <v>0</v>
      </c>
      <c r="GW775" s="210">
        <f t="array" aca="1" ref="GW775" ca="1">IF(RAND()&lt;=_xlfn.NORM.S.DIST((_xlfn.NORM.S.INV($G$54)-SQRT($G$61)*$C775)/SQRT(1-$G$61),TRUE),(1-(1-RAND())^(1/$G$57))^(1/$I$57),0)</f>
        <v>0</v>
      </c>
      <c r="GX775" s="210">
        <f t="array" aca="1" ref="GX775" ca="1">IF(RAND()&lt;=_xlfn.NORM.S.DIST((_xlfn.NORM.S.INV($G$54)-SQRT($G$61)*$C775)/SQRT(1-$G$61),TRUE),(1-(1-RAND())^(1/$G$57))^(1/$I$57),0)</f>
        <v>0</v>
      </c>
      <c r="GY775" s="210">
        <f t="array" aca="1" ref="GY775" ca="1">IF(RAND()&lt;=_xlfn.NORM.S.DIST((_xlfn.NORM.S.INV($G$54)-SQRT($G$61)*$C775)/SQRT(1-$G$61),TRUE),(1-(1-RAND())^(1/$G$57))^(1/$I$57),0)</f>
        <v>0</v>
      </c>
      <c r="GZ775" s="210">
        <f t="array" aca="1" ref="GZ775" ca="1">IF(RAND()&lt;=_xlfn.NORM.S.DIST((_xlfn.NORM.S.INV($G$54)-SQRT($G$61)*$C775)/SQRT(1-$G$61),TRUE),(1-(1-RAND())^(1/$G$57))^(1/$I$57),0)</f>
        <v>0</v>
      </c>
      <c r="HA775" s="210">
        <f t="array" aca="1" ref="HA775" ca="1">IF(RAND()&lt;=_xlfn.NORM.S.DIST((_xlfn.NORM.S.INV($G$54)-SQRT($G$61)*$C775)/SQRT(1-$G$61),TRUE),(1-(1-RAND())^(1/$G$57))^(1/$I$57),0)</f>
        <v>0</v>
      </c>
      <c r="HB775" s="210">
        <f t="array" aca="1" ref="HB775" ca="1">IF(RAND()&lt;=_xlfn.NORM.S.DIST((_xlfn.NORM.S.INV($G$54)-SQRT($G$61)*$C775)/SQRT(1-$G$61),TRUE),(1-(1-RAND())^(1/$G$57))^(1/$I$57),0)</f>
        <v>0</v>
      </c>
      <c r="HC775" s="210">
        <f t="array" aca="1" ref="HC775" ca="1">IF(RAND()&lt;=_xlfn.NORM.S.DIST((_xlfn.NORM.S.INV($G$54)-SQRT($G$61)*$C775)/SQRT(1-$G$61),TRUE),(1-(1-RAND())^(1/$G$57))^(1/$I$57),0)</f>
        <v>0</v>
      </c>
      <c r="HD775" s="210">
        <f t="array" aca="1" ref="HD775" ca="1">IF(RAND()&lt;=_xlfn.NORM.S.DIST((_xlfn.NORM.S.INV($G$54)-SQRT($G$61)*$C775)/SQRT(1-$G$61),TRUE),(1-(1-RAND())^(1/$G$57))^(1/$I$57),0)</f>
        <v>0</v>
      </c>
      <c r="HE775" s="210">
        <f t="array" aca="1" ref="HE775" ca="1">IF(RAND()&lt;=_xlfn.NORM.S.DIST((_xlfn.NORM.S.INV($G$54)-SQRT($G$61)*$C775)/SQRT(1-$G$61),TRUE),(1-(1-RAND())^(1/$G$57))^(1/$I$57),0)</f>
        <v>0</v>
      </c>
      <c r="HF775" s="210">
        <f t="array" aca="1" ref="HF775" ca="1">IF(RAND()&lt;=_xlfn.NORM.S.DIST((_xlfn.NORM.S.INV($G$54)-SQRT($G$61)*$C775)/SQRT(1-$G$61),TRUE),(1-(1-RAND())^(1/$G$57))^(1/$I$57),0)</f>
        <v>0</v>
      </c>
      <c r="HG775" s="210">
        <f t="array" aca="1" ref="HG775" ca="1">IF(RAND()&lt;=_xlfn.NORM.S.DIST((_xlfn.NORM.S.INV($G$54)-SQRT($G$61)*$C775)/SQRT(1-$G$61),TRUE),(1-(1-RAND())^(1/$G$57))^(1/$I$57),0)</f>
        <v>6.588515493968794E-2</v>
      </c>
      <c r="HH775" s="210">
        <f t="array" aca="1" ref="HH775" ca="1">IF(RAND()&lt;=_xlfn.NORM.S.DIST((_xlfn.NORM.S.INV($G$54)-SQRT($G$61)*$C775)/SQRT(1-$G$61),TRUE),(1-(1-RAND())^(1/$G$57))^(1/$I$57),0)</f>
        <v>0</v>
      </c>
      <c r="HI775" s="210">
        <f t="array" aca="1" ref="HI775" ca="1">IF(RAND()&lt;=_xlfn.NORM.S.DIST((_xlfn.NORM.S.INV($G$54)-SQRT($G$61)*$C775)/SQRT(1-$G$61),TRUE),(1-(1-RAND())^(1/$G$57))^(1/$I$57),0)</f>
        <v>0</v>
      </c>
      <c r="HJ775" s="210">
        <f t="array" aca="1" ref="HJ775" ca="1">IF(RAND()&lt;=_xlfn.NORM.S.DIST((_xlfn.NORM.S.INV($G$54)-SQRT($G$61)*$C775)/SQRT(1-$G$61),TRUE),(1-(1-RAND())^(1/$G$57))^(1/$I$57),0)</f>
        <v>0</v>
      </c>
      <c r="HK775" s="210">
        <f t="array" aca="1" ref="HK775" ca="1">IF(RAND()&lt;=_xlfn.NORM.S.DIST((_xlfn.NORM.S.INV($G$54)-SQRT($G$61)*$C775)/SQRT(1-$G$61),TRUE),(1-(1-RAND())^(1/$G$57))^(1/$I$57),0)</f>
        <v>0</v>
      </c>
      <c r="HL775" s="210">
        <f t="array" aca="1" ref="HL775" ca="1">IF(RAND()&lt;=_xlfn.NORM.S.DIST((_xlfn.NORM.S.INV($G$54)-SQRT($G$61)*$C775)/SQRT(1-$G$61),TRUE),(1-(1-RAND())^(1/$G$57))^(1/$I$57),0)</f>
        <v>0</v>
      </c>
      <c r="HM775" s="210">
        <f t="array" aca="1" ref="HM775" ca="1">IF(RAND()&lt;=_xlfn.NORM.S.DIST((_xlfn.NORM.S.INV($G$54)-SQRT($G$61)*$C775)/SQRT(1-$G$61),TRUE),(1-(1-RAND())^(1/$G$57))^(1/$I$57),0)</f>
        <v>0</v>
      </c>
      <c r="HN775" s="210">
        <f t="array" aca="1" ref="HN775" ca="1">IF(RAND()&lt;=_xlfn.NORM.S.DIST((_xlfn.NORM.S.INV($G$54)-SQRT($G$61)*$C775)/SQRT(1-$G$61),TRUE),(1-(1-RAND())^(1/$G$57))^(1/$I$57),0)</f>
        <v>0.84135825487126914</v>
      </c>
      <c r="HO775" s="210">
        <f t="array" aca="1" ref="HO775" ca="1">IF(RAND()&lt;=_xlfn.NORM.S.DIST((_xlfn.NORM.S.INV($G$54)-SQRT($G$61)*$C775)/SQRT(1-$G$61),TRUE),(1-(1-RAND())^(1/$G$57))^(1/$I$57),0)</f>
        <v>0</v>
      </c>
      <c r="HP775" s="210">
        <f t="array" aca="1" ref="HP775" ca="1">IF(RAND()&lt;=_xlfn.NORM.S.DIST((_xlfn.NORM.S.INV($G$54)-SQRT($G$61)*$C775)/SQRT(1-$G$61),TRUE),(1-(1-RAND())^(1/$G$57))^(1/$I$57),0)</f>
        <v>0</v>
      </c>
      <c r="HQ775" s="210">
        <f t="array" aca="1" ref="HQ775" ca="1">IF(RAND()&lt;=_xlfn.NORM.S.DIST((_xlfn.NORM.S.INV($G$54)-SQRT($G$61)*$C775)/SQRT(1-$G$61),TRUE),(1-(1-RAND())^(1/$G$57))^(1/$I$57),0)</f>
        <v>0</v>
      </c>
      <c r="HR775" s="210">
        <f t="array" aca="1" ref="HR775" ca="1">IF(RAND()&lt;=_xlfn.NORM.S.DIST((_xlfn.NORM.S.INV($G$54)-SQRT($G$61)*$C775)/SQRT(1-$G$61),TRUE),(1-(1-RAND())^(1/$G$57))^(1/$I$57),0)</f>
        <v>0</v>
      </c>
      <c r="HS775" s="210">
        <f t="array" aca="1" ref="HS775" ca="1">IF(RAND()&lt;=_xlfn.NORM.S.DIST((_xlfn.NORM.S.INV($G$54)-SQRT($G$61)*$C775)/SQRT(1-$G$61),TRUE),(1-(1-RAND())^(1/$G$57))^(1/$I$57),0)</f>
        <v>0</v>
      </c>
      <c r="HT775" s="210">
        <f t="array" aca="1" ref="HT775" ca="1">IF(RAND()&lt;=_xlfn.NORM.S.DIST((_xlfn.NORM.S.INV($G$54)-SQRT($G$61)*$C775)/SQRT(1-$G$61),TRUE),(1-(1-RAND())^(1/$G$57))^(1/$I$57),0)</f>
        <v>0.15019963351523638</v>
      </c>
      <c r="HU775" s="210">
        <f t="array" aca="1" ref="HU775" ca="1">IF(RAND()&lt;=_xlfn.NORM.S.DIST((_xlfn.NORM.S.INV($G$54)-SQRT($G$61)*$C775)/SQRT(1-$G$61),TRUE),(1-(1-RAND())^(1/$G$57))^(1/$I$57),0)</f>
        <v>0.44490406979611352</v>
      </c>
      <c r="HV775" s="210">
        <f t="array" aca="1" ref="HV775" ca="1">IF(RAND()&lt;=_xlfn.NORM.S.DIST((_xlfn.NORM.S.INV($G$54)-SQRT($G$61)*$C775)/SQRT(1-$G$61),TRUE),(1-(1-RAND())^(1/$G$57))^(1/$I$57),0)</f>
        <v>0</v>
      </c>
      <c r="HW775" s="210">
        <f t="array" aca="1" ref="HW775" ca="1">IF(RAND()&lt;=_xlfn.NORM.S.DIST((_xlfn.NORM.S.INV($G$54)-SQRT($G$61)*$C775)/SQRT(1-$G$61),TRUE),(1-(1-RAND())^(1/$G$57))^(1/$I$57),0)</f>
        <v>0</v>
      </c>
      <c r="HX775" s="210">
        <f t="shared" ca="1" si="188"/>
        <v>6</v>
      </c>
      <c r="HY775" s="210">
        <f t="shared" ca="1" si="189"/>
        <v>1.7372873422438881</v>
      </c>
      <c r="HZ775" s="210">
        <f t="array" aca="1" ref="HZ775" ca="1">IF(RAND()&lt;=_xlfn.NORM.S.DIST((_xlfn.NORM.S.INV($H$54)-SQRT($H$61)*$C775)/SQRT(1-$H$61),TRUE),(1-(1-RAND())^(1/$G$57))^(1/$I$57),0)</f>
        <v>0</v>
      </c>
      <c r="IA775" s="210">
        <f t="array" aca="1" ref="IA775" ca="1">IF(RAND()&lt;=_xlfn.NORM.S.DIST((_xlfn.NORM.S.INV($H$54)-SQRT($H$61)*$C775)/SQRT(1-$H$61),TRUE),(1-(1-RAND())^(1/$G$57))^(1/$I$57),0)</f>
        <v>0</v>
      </c>
      <c r="IB775" s="210">
        <f t="array" aca="1" ref="IB775" ca="1">IF(RAND()&lt;=_xlfn.NORM.S.DIST((_xlfn.NORM.S.INV($H$54)-SQRT($H$61)*$C775)/SQRT(1-$H$61),TRUE),(1-(1-RAND())^(1/$G$57))^(1/$I$57),0)</f>
        <v>0</v>
      </c>
      <c r="IC775" s="210">
        <f t="array" aca="1" ref="IC775" ca="1">IF(RAND()&lt;=_xlfn.NORM.S.DIST((_xlfn.NORM.S.INV($H$54)-SQRT($H$61)*$C775)/SQRT(1-$H$61),TRUE),(1-(1-RAND())^(1/$G$57))^(1/$I$57),0)</f>
        <v>0</v>
      </c>
      <c r="ID775" s="210">
        <f t="array" aca="1" ref="ID775" ca="1">IF(RAND()&lt;=_xlfn.NORM.S.DIST((_xlfn.NORM.S.INV($H$54)-SQRT($H$61)*$C775)/SQRT(1-$H$61),TRUE),(1-(1-RAND())^(1/$G$57))^(1/$I$57),0)</f>
        <v>0.54886097683880808</v>
      </c>
      <c r="IE775" s="210">
        <f t="array" aca="1" ref="IE775" ca="1">IF(RAND()&lt;=_xlfn.NORM.S.DIST((_xlfn.NORM.S.INV($H$54)-SQRT($H$61)*$C775)/SQRT(1-$H$61),TRUE),(1-(1-RAND())^(1/$G$57))^(1/$I$57),0)</f>
        <v>0</v>
      </c>
      <c r="IF775" s="210">
        <f t="array" aca="1" ref="IF775" ca="1">IF(RAND()&lt;=_xlfn.NORM.S.DIST((_xlfn.NORM.S.INV($H$54)-SQRT($H$61)*$C775)/SQRT(1-$H$61),TRUE),(1-(1-RAND())^(1/$G$57))^(1/$I$57),0)</f>
        <v>0</v>
      </c>
      <c r="IG775" s="210">
        <f t="array" aca="1" ref="IG775" ca="1">IF(RAND()&lt;=_xlfn.NORM.S.DIST((_xlfn.NORM.S.INV($H$54)-SQRT($H$61)*$C775)/SQRT(1-$H$61),TRUE),(1-(1-RAND())^(1/$G$57))^(1/$I$57),0)</f>
        <v>0</v>
      </c>
      <c r="IH775" s="210">
        <f t="array" aca="1" ref="IH775" ca="1">IF(RAND()&lt;=_xlfn.NORM.S.DIST((_xlfn.NORM.S.INV($H$54)-SQRT($H$61)*$C775)/SQRT(1-$H$61),TRUE),(1-(1-RAND())^(1/$G$57))^(1/$I$57),0)</f>
        <v>0</v>
      </c>
      <c r="II775" s="210">
        <f t="array" aca="1" ref="II775" ca="1">IF(RAND()&lt;=_xlfn.NORM.S.DIST((_xlfn.NORM.S.INV($H$54)-SQRT($H$61)*$C775)/SQRT(1-$H$61),TRUE),(1-(1-RAND())^(1/$G$57))^(1/$I$57),0)</f>
        <v>0</v>
      </c>
      <c r="IJ775" s="210">
        <f t="array" aca="1" ref="IJ775" ca="1">IF(RAND()&lt;=_xlfn.NORM.S.DIST((_xlfn.NORM.S.INV($H$54)-SQRT($H$61)*$C775)/SQRT(1-$H$61),TRUE),(1-(1-RAND())^(1/$G$57))^(1/$I$57),0)</f>
        <v>0</v>
      </c>
      <c r="IK775" s="210">
        <f t="array" aca="1" ref="IK775" ca="1">IF(RAND()&lt;=_xlfn.NORM.S.DIST((_xlfn.NORM.S.INV($H$54)-SQRT($H$61)*$C775)/SQRT(1-$H$61),TRUE),(1-(1-RAND())^(1/$G$57))^(1/$I$57),0)</f>
        <v>0.74680401855109324</v>
      </c>
      <c r="IL775" s="210">
        <f t="array" aca="1" ref="IL775" ca="1">IF(RAND()&lt;=_xlfn.NORM.S.DIST((_xlfn.NORM.S.INV($H$54)-SQRT($H$61)*$C775)/SQRT(1-$H$61),TRUE),(1-(1-RAND())^(1/$G$57))^(1/$I$57),0)</f>
        <v>0</v>
      </c>
      <c r="IM775" s="210">
        <f t="array" aca="1" ref="IM775" ca="1">IF(RAND()&lt;=_xlfn.NORM.S.DIST((_xlfn.NORM.S.INV($H$54)-SQRT($H$61)*$C775)/SQRT(1-$H$61),TRUE),(1-(1-RAND())^(1/$G$57))^(1/$I$57),0)</f>
        <v>4.0316764512771885E-2</v>
      </c>
      <c r="IN775" s="210">
        <f t="array" aca="1" ref="IN775" ca="1">IF(RAND()&lt;=_xlfn.NORM.S.DIST((_xlfn.NORM.S.INV($H$54)-SQRT($H$61)*$C775)/SQRT(1-$H$61),TRUE),(1-(1-RAND())^(1/$G$57))^(1/$I$57),0)</f>
        <v>0</v>
      </c>
      <c r="IO775" s="210">
        <f t="array" aca="1" ref="IO775" ca="1">IF(RAND()&lt;=_xlfn.NORM.S.DIST((_xlfn.NORM.S.INV($H$54)-SQRT($H$61)*$C775)/SQRT(1-$H$61),TRUE),(1-(1-RAND())^(1/$G$57))^(1/$I$57),0)</f>
        <v>0.85398309909924985</v>
      </c>
      <c r="IP775" s="210">
        <f t="array" aca="1" ref="IP775" ca="1">IF(RAND()&lt;=_xlfn.NORM.S.DIST((_xlfn.NORM.S.INV($H$54)-SQRT($H$61)*$C775)/SQRT(1-$H$61),TRUE),(1-(1-RAND())^(1/$G$57))^(1/$I$57),0)</f>
        <v>0</v>
      </c>
      <c r="IQ775" s="210">
        <f t="array" aca="1" ref="IQ775" ca="1">IF(RAND()&lt;=_xlfn.NORM.S.DIST((_xlfn.NORM.S.INV($H$54)-SQRT($H$61)*$C775)/SQRT(1-$H$61),TRUE),(1-(1-RAND())^(1/$G$57))^(1/$I$57),0)</f>
        <v>0</v>
      </c>
      <c r="IR775" s="210">
        <f t="array" aca="1" ref="IR775" ca="1">IF(RAND()&lt;=_xlfn.NORM.S.DIST((_xlfn.NORM.S.INV($H$54)-SQRT($H$61)*$C775)/SQRT(1-$H$61),TRUE),(1-(1-RAND())^(1/$G$57))^(1/$I$57),0)</f>
        <v>0</v>
      </c>
      <c r="IS775" s="210">
        <f t="array" aca="1" ref="IS775" ca="1">IF(RAND()&lt;=_xlfn.NORM.S.DIST((_xlfn.NORM.S.INV($H$54)-SQRT($H$61)*$C775)/SQRT(1-$H$61),TRUE),(1-(1-RAND())^(1/$G$57))^(1/$I$57),0)</f>
        <v>0.58991096234367479</v>
      </c>
      <c r="IT775" s="210">
        <f t="array" aca="1" ref="IT775" ca="1">IF(RAND()&lt;=_xlfn.NORM.S.DIST((_xlfn.NORM.S.INV($H$54)-SQRT($H$61)*$C775)/SQRT(1-$H$61),TRUE),(1-(1-RAND())^(1/$G$57))^(1/$I$57),0)</f>
        <v>0</v>
      </c>
      <c r="IU775" s="210">
        <f t="array" aca="1" ref="IU775" ca="1">IF(RAND()&lt;=_xlfn.NORM.S.DIST((_xlfn.NORM.S.INV($H$54)-SQRT($H$61)*$C775)/SQRT(1-$H$61),TRUE),(1-(1-RAND())^(1/$G$57))^(1/$I$57),0)</f>
        <v>0.64128798071928717</v>
      </c>
      <c r="IV775" s="210">
        <f t="array" aca="1" ref="IV775" ca="1">IF(RAND()&lt;=_xlfn.NORM.S.DIST((_xlfn.NORM.S.INV($H$54)-SQRT($H$61)*$C775)/SQRT(1-$H$61),TRUE),(1-(1-RAND())^(1/$G$57))^(1/$I$57),0)</f>
        <v>0</v>
      </c>
      <c r="IW775" s="210">
        <f t="array" aca="1" ref="IW775" ca="1">IF(RAND()&lt;=_xlfn.NORM.S.DIST((_xlfn.NORM.S.INV($H$54)-SQRT($H$61)*$C775)/SQRT(1-$H$61),TRUE),(1-(1-RAND())^(1/$G$57))^(1/$I$57),0)</f>
        <v>0</v>
      </c>
      <c r="IX775" s="210">
        <f t="array" aca="1" ref="IX775" ca="1">IF(RAND()&lt;=_xlfn.NORM.S.DIST((_xlfn.NORM.S.INV($H$54)-SQRT($H$61)*$C775)/SQRT(1-$H$61),TRUE),(1-(1-RAND())^(1/$G$57))^(1/$I$57),0)</f>
        <v>0.87543958689971879</v>
      </c>
      <c r="IY775" s="210">
        <f t="array" aca="1" ref="IY775" ca="1">IF(RAND()&lt;=_xlfn.NORM.S.DIST((_xlfn.NORM.S.INV($H$54)-SQRT($H$61)*$C775)/SQRT(1-$H$61),TRUE),(1-(1-RAND())^(1/$G$57))^(1/$I$57),0)</f>
        <v>0</v>
      </c>
      <c r="IZ775" s="210">
        <f t="array" aca="1" ref="IZ775" ca="1">IF(RAND()&lt;=_xlfn.NORM.S.DIST((_xlfn.NORM.S.INV($H$54)-SQRT($H$61)*$C775)/SQRT(1-$H$61),TRUE),(1-(1-RAND())^(1/$G$57))^(1/$I$57),0)</f>
        <v>0</v>
      </c>
      <c r="JA775" s="210">
        <f t="array" aca="1" ref="JA775" ca="1">IF(RAND()&lt;=_xlfn.NORM.S.DIST((_xlfn.NORM.S.INV($H$54)-SQRT($H$61)*$C775)/SQRT(1-$H$61),TRUE),(1-(1-RAND())^(1/$G$57))^(1/$I$57),0)</f>
        <v>0</v>
      </c>
      <c r="JB775" s="210">
        <f t="array" aca="1" ref="JB775" ca="1">IF(RAND()&lt;=_xlfn.NORM.S.DIST((_xlfn.NORM.S.INV($H$54)-SQRT($H$61)*$C775)/SQRT(1-$H$61),TRUE),(1-(1-RAND())^(1/$G$57))^(1/$I$57),0)</f>
        <v>0</v>
      </c>
      <c r="JC775" s="210">
        <f t="array" aca="1" ref="JC775" ca="1">IF(RAND()&lt;=_xlfn.NORM.S.DIST((_xlfn.NORM.S.INV($H$54)-SQRT($H$61)*$C775)/SQRT(1-$H$61),TRUE),(1-(1-RAND())^(1/$G$57))^(1/$I$57),0)</f>
        <v>0</v>
      </c>
      <c r="JD775" s="210">
        <f t="array" aca="1" ref="JD775" ca="1">IF(RAND()&lt;=_xlfn.NORM.S.DIST((_xlfn.NORM.S.INV($H$54)-SQRT($H$61)*$C775)/SQRT(1-$H$61),TRUE),(1-(1-RAND())^(1/$G$57))^(1/$I$57),0)</f>
        <v>0</v>
      </c>
      <c r="JE775" s="210">
        <f t="array" aca="1" ref="JE775" ca="1">IF(RAND()&lt;=_xlfn.NORM.S.DIST((_xlfn.NORM.S.INV($H$54)-SQRT($H$61)*$C775)/SQRT(1-$H$61),TRUE),(1-(1-RAND())^(1/$G$57))^(1/$I$57),0)</f>
        <v>0</v>
      </c>
      <c r="JF775" s="210">
        <f t="array" aca="1" ref="JF775" ca="1">IF(RAND()&lt;=_xlfn.NORM.S.DIST((_xlfn.NORM.S.INV($H$54)-SQRT($H$61)*$C775)/SQRT(1-$H$61),TRUE),(1-(1-RAND())^(1/$G$57))^(1/$I$57),0)</f>
        <v>0</v>
      </c>
      <c r="JG775" s="210">
        <f t="array" aca="1" ref="JG775" ca="1">IF(RAND()&lt;=_xlfn.NORM.S.DIST((_xlfn.NORM.S.INV($H$54)-SQRT($H$61)*$C775)/SQRT(1-$H$61),TRUE),(1-(1-RAND())^(1/$G$57))^(1/$I$57),0)</f>
        <v>0</v>
      </c>
      <c r="JH775" s="210">
        <f t="array" aca="1" ref="JH775" ca="1">IF(RAND()&lt;=_xlfn.NORM.S.DIST((_xlfn.NORM.S.INV($H$54)-SQRT($H$61)*$C775)/SQRT(1-$H$61),TRUE),(1-(1-RAND())^(1/$G$57))^(1/$I$57),0)</f>
        <v>0</v>
      </c>
      <c r="JI775" s="210">
        <f t="array" aca="1" ref="JI775" ca="1">IF(RAND()&lt;=_xlfn.NORM.S.DIST((_xlfn.NORM.S.INV($H$54)-SQRT($H$61)*$C775)/SQRT(1-$H$61),TRUE),(1-(1-RAND())^(1/$G$57))^(1/$I$57),0)</f>
        <v>0</v>
      </c>
      <c r="JJ775" s="210">
        <f t="array" aca="1" ref="JJ775" ca="1">IF(RAND()&lt;=_xlfn.NORM.S.DIST((_xlfn.NORM.S.INV($H$54)-SQRT($H$61)*$C775)/SQRT(1-$H$61),TRUE),(1-(1-RAND())^(1/$G$57))^(1/$I$57),0)</f>
        <v>0</v>
      </c>
      <c r="JK775" s="210">
        <f t="array" aca="1" ref="JK775" ca="1">IF(RAND()&lt;=_xlfn.NORM.S.DIST((_xlfn.NORM.S.INV($H$54)-SQRT($H$61)*$C775)/SQRT(1-$H$61),TRUE),(1-(1-RAND())^(1/$G$57))^(1/$I$57),0)</f>
        <v>0</v>
      </c>
      <c r="JL775" s="210">
        <f t="array" aca="1" ref="JL775" ca="1">IF(RAND()&lt;=_xlfn.NORM.S.DIST((_xlfn.NORM.S.INV($H$54)-SQRT($H$61)*$C775)/SQRT(1-$H$61),TRUE),(1-(1-RAND())^(1/$G$57))^(1/$I$57),0)</f>
        <v>0</v>
      </c>
      <c r="JM775" s="210">
        <f t="array" aca="1" ref="JM775" ca="1">IF(RAND()&lt;=_xlfn.NORM.S.DIST((_xlfn.NORM.S.INV($H$54)-SQRT($H$61)*$C775)/SQRT(1-$H$61),TRUE),(1-(1-RAND())^(1/$G$57))^(1/$I$57),0)</f>
        <v>0</v>
      </c>
      <c r="JN775" s="210">
        <f t="shared" ca="1" si="190"/>
        <v>7</v>
      </c>
      <c r="JO775" s="210">
        <f t="shared" ca="1" si="191"/>
        <v>4.2966033889646038</v>
      </c>
      <c r="JP775" s="210">
        <f t="array" aca="1" ref="JP775" ca="1">IF(RAND()&lt;=_xlfn.NORM.S.DIST((_xlfn.NORM.S.INV($I$54)-SQRT($I$61)*$C775)/SQRT(1-$I$61),TRUE),(1-(1-RAND())^(1/$G$57))^(1/$I$57),0)</f>
        <v>0</v>
      </c>
      <c r="JQ775" s="210">
        <f t="array" aca="1" ref="JQ775" ca="1">IF(RAND()&lt;=_xlfn.NORM.S.DIST((_xlfn.NORM.S.INV($I$54)-SQRT($I$61)*$C775)/SQRT(1-$I$61),TRUE),(1-(1-RAND())^(1/$G$57))^(1/$I$57),0)</f>
        <v>0</v>
      </c>
      <c r="JR775" s="210">
        <f t="array" aca="1" ref="JR775" ca="1">IF(RAND()&lt;=_xlfn.NORM.S.DIST((_xlfn.NORM.S.INV($I$54)-SQRT($I$61)*$C775)/SQRT(1-$I$61),TRUE),(1-(1-RAND())^(1/$G$57))^(1/$I$57),0)</f>
        <v>0.83739986768838037</v>
      </c>
      <c r="JS775" s="210">
        <f t="array" aca="1" ref="JS775" ca="1">IF(RAND()&lt;=_xlfn.NORM.S.DIST((_xlfn.NORM.S.INV($I$54)-SQRT($I$61)*$C775)/SQRT(1-$I$61),TRUE),(1-(1-RAND())^(1/$G$57))^(1/$I$57),0)</f>
        <v>0.11663258989221703</v>
      </c>
      <c r="JT775" s="210">
        <f t="array" aca="1" ref="JT775" ca="1">IF(RAND()&lt;=_xlfn.NORM.S.DIST((_xlfn.NORM.S.INV($I$54)-SQRT($I$61)*$C775)/SQRT(1-$I$61),TRUE),(1-(1-RAND())^(1/$G$57))^(1/$I$57),0)</f>
        <v>0</v>
      </c>
      <c r="JU775" s="210">
        <f t="array" aca="1" ref="JU775" ca="1">IF(RAND()&lt;=_xlfn.NORM.S.DIST((_xlfn.NORM.S.INV($I$54)-SQRT($I$61)*$C775)/SQRT(1-$I$61),TRUE),(1-(1-RAND())^(1/$G$57))^(1/$I$57),0)</f>
        <v>0</v>
      </c>
      <c r="JV775" s="210">
        <f t="array" aca="1" ref="JV775" ca="1">IF(RAND()&lt;=_xlfn.NORM.S.DIST((_xlfn.NORM.S.INV($I$54)-SQRT($I$61)*$C775)/SQRT(1-$I$61),TRUE),(1-(1-RAND())^(1/$G$57))^(1/$I$57),0)</f>
        <v>0</v>
      </c>
      <c r="JW775" s="210">
        <f t="array" aca="1" ref="JW775" ca="1">IF(RAND()&lt;=_xlfn.NORM.S.DIST((_xlfn.NORM.S.INV($I$54)-SQRT($I$61)*$C775)/SQRT(1-$I$61),TRUE),(1-(1-RAND())^(1/$G$57))^(1/$I$57),0)</f>
        <v>0</v>
      </c>
      <c r="JX775" s="210">
        <f t="array" aca="1" ref="JX775" ca="1">IF(RAND()&lt;=_xlfn.NORM.S.DIST((_xlfn.NORM.S.INV($I$54)-SQRT($I$61)*$C775)/SQRT(1-$I$61),TRUE),(1-(1-RAND())^(1/$G$57))^(1/$I$57),0)</f>
        <v>0</v>
      </c>
      <c r="JY775" s="210">
        <f t="array" aca="1" ref="JY775" ca="1">IF(RAND()&lt;=_xlfn.NORM.S.DIST((_xlfn.NORM.S.INV($I$54)-SQRT($I$61)*$C775)/SQRT(1-$I$61),TRUE),(1-(1-RAND())^(1/$G$57))^(1/$I$57),0)</f>
        <v>0</v>
      </c>
      <c r="JZ775" s="210">
        <f t="array" aca="1" ref="JZ775" ca="1">IF(RAND()&lt;=_xlfn.NORM.S.DIST((_xlfn.NORM.S.INV($I$54)-SQRT($I$61)*$C775)/SQRT(1-$I$61),TRUE),(1-(1-RAND())^(1/$G$57))^(1/$I$57),0)</f>
        <v>1.9673213487274171E-2</v>
      </c>
      <c r="KA775" s="210">
        <f t="array" aca="1" ref="KA775" ca="1">IF(RAND()&lt;=_xlfn.NORM.S.DIST((_xlfn.NORM.S.INV($I$54)-SQRT($I$61)*$C775)/SQRT(1-$I$61),TRUE),(1-(1-RAND())^(1/$G$57))^(1/$I$57),0)</f>
        <v>0</v>
      </c>
      <c r="KB775" s="210">
        <f t="array" aca="1" ref="KB775" ca="1">IF(RAND()&lt;=_xlfn.NORM.S.DIST((_xlfn.NORM.S.INV($I$54)-SQRT($I$61)*$C775)/SQRT(1-$I$61),TRUE),(1-(1-RAND())^(1/$G$57))^(1/$I$57),0)</f>
        <v>0</v>
      </c>
      <c r="KC775" s="210">
        <f t="array" aca="1" ref="KC775" ca="1">IF(RAND()&lt;=_xlfn.NORM.S.DIST((_xlfn.NORM.S.INV($I$54)-SQRT($I$61)*$C775)/SQRT(1-$I$61),TRUE),(1-(1-RAND())^(1/$G$57))^(1/$I$57),0)</f>
        <v>0</v>
      </c>
      <c r="KD775" s="210">
        <f t="array" aca="1" ref="KD775" ca="1">IF(RAND()&lt;=_xlfn.NORM.S.DIST((_xlfn.NORM.S.INV($I$54)-SQRT($I$61)*$C775)/SQRT(1-$I$61),TRUE),(1-(1-RAND())^(1/$G$57))^(1/$I$57),0)</f>
        <v>0.68201783088803836</v>
      </c>
      <c r="KE775" s="210">
        <f t="array" aca="1" ref="KE775" ca="1">IF(RAND()&lt;=_xlfn.NORM.S.DIST((_xlfn.NORM.S.INV($I$54)-SQRT($I$61)*$C775)/SQRT(1-$I$61),TRUE),(1-(1-RAND())^(1/$G$57))^(1/$I$57),0)</f>
        <v>0</v>
      </c>
      <c r="KF775" s="210">
        <f t="array" aca="1" ref="KF775" ca="1">IF(RAND()&lt;=_xlfn.NORM.S.DIST((_xlfn.NORM.S.INV($I$54)-SQRT($I$61)*$C775)/SQRT(1-$I$61),TRUE),(1-(1-RAND())^(1/$G$57))^(1/$I$57),0)</f>
        <v>0</v>
      </c>
      <c r="KG775" s="210">
        <f t="array" aca="1" ref="KG775" ca="1">IF(RAND()&lt;=_xlfn.NORM.S.DIST((_xlfn.NORM.S.INV($I$54)-SQRT($I$61)*$C775)/SQRT(1-$I$61),TRUE),(1-(1-RAND())^(1/$G$57))^(1/$I$57),0)</f>
        <v>0.98462763596034664</v>
      </c>
      <c r="KH775" s="210">
        <f t="array" aca="1" ref="KH775" ca="1">IF(RAND()&lt;=_xlfn.NORM.S.DIST((_xlfn.NORM.S.INV($I$54)-SQRT($I$61)*$C775)/SQRT(1-$I$61),TRUE),(1-(1-RAND())^(1/$G$57))^(1/$I$57),0)</f>
        <v>0</v>
      </c>
      <c r="KI775" s="210">
        <f t="array" aca="1" ref="KI775" ca="1">IF(RAND()&lt;=_xlfn.NORM.S.DIST((_xlfn.NORM.S.INV($I$54)-SQRT($I$61)*$C775)/SQRT(1-$I$61),TRUE),(1-(1-RAND())^(1/$G$57))^(1/$I$57),0)</f>
        <v>0</v>
      </c>
      <c r="KJ775" s="210">
        <f t="array" aca="1" ref="KJ775" ca="1">IF(RAND()&lt;=_xlfn.NORM.S.DIST((_xlfn.NORM.S.INV($I$54)-SQRT($I$61)*$C775)/SQRT(1-$I$61),TRUE),(1-(1-RAND())^(1/$G$57))^(1/$I$57),0)</f>
        <v>0</v>
      </c>
      <c r="KK775" s="210">
        <f t="array" aca="1" ref="KK775" ca="1">IF(RAND()&lt;=_xlfn.NORM.S.DIST((_xlfn.NORM.S.INV($I$54)-SQRT($I$61)*$C775)/SQRT(1-$I$61),TRUE),(1-(1-RAND())^(1/$G$57))^(1/$I$57),0)</f>
        <v>0.41000368964388056</v>
      </c>
      <c r="KL775" s="210">
        <f t="array" aca="1" ref="KL775" ca="1">IF(RAND()&lt;=_xlfn.NORM.S.DIST((_xlfn.NORM.S.INV($I$54)-SQRT($I$61)*$C775)/SQRT(1-$I$61),TRUE),(1-(1-RAND())^(1/$G$57))^(1/$I$57),0)</f>
        <v>0.87352818680698952</v>
      </c>
      <c r="KM775" s="210">
        <f t="array" aca="1" ref="KM775" ca="1">IF(RAND()&lt;=_xlfn.NORM.S.DIST((_xlfn.NORM.S.INV($I$54)-SQRT($I$61)*$C775)/SQRT(1-$I$61),TRUE),(1-(1-RAND())^(1/$G$57))^(1/$I$57),0)</f>
        <v>9.9946738029108896E-3</v>
      </c>
      <c r="KN775" s="210">
        <f t="array" aca="1" ref="KN775" ca="1">IF(RAND()&lt;=_xlfn.NORM.S.DIST((_xlfn.NORM.S.INV($I$54)-SQRT($I$61)*$C775)/SQRT(1-$I$61),TRUE),(1-(1-RAND())^(1/$G$57))^(1/$I$57),0)</f>
        <v>0.88698301367995591</v>
      </c>
      <c r="KO775" s="210">
        <f t="array" aca="1" ref="KO775" ca="1">IF(RAND()&lt;=_xlfn.NORM.S.DIST((_xlfn.NORM.S.INV($I$54)-SQRT($I$61)*$C775)/SQRT(1-$I$61),TRUE),(1-(1-RAND())^(1/$G$57))^(1/$I$57),0)</f>
        <v>0.50841503743664629</v>
      </c>
      <c r="KP775" s="210">
        <f t="array" aca="1" ref="KP775" ca="1">IF(RAND()&lt;=_xlfn.NORM.S.DIST((_xlfn.NORM.S.INV($I$54)-SQRT($I$61)*$C775)/SQRT(1-$I$61),TRUE),(1-(1-RAND())^(1/$G$57))^(1/$I$57),0)</f>
        <v>0</v>
      </c>
      <c r="KQ775" s="210">
        <f t="array" aca="1" ref="KQ775" ca="1">IF(RAND()&lt;=_xlfn.NORM.S.DIST((_xlfn.NORM.S.INV($I$54)-SQRT($I$61)*$C775)/SQRT(1-$I$61),TRUE),(1-(1-RAND())^(1/$G$57))^(1/$I$57),0)</f>
        <v>0.22386681695222319</v>
      </c>
      <c r="KR775" s="210">
        <f t="array" aca="1" ref="KR775" ca="1">IF(RAND()&lt;=_xlfn.NORM.S.DIST((_xlfn.NORM.S.INV($I$54)-SQRT($I$61)*$C775)/SQRT(1-$I$61),TRUE),(1-(1-RAND())^(1/$G$57))^(1/$I$57),0)</f>
        <v>0</v>
      </c>
      <c r="KS775" s="210">
        <f t="array" aca="1" ref="KS775" ca="1">IF(RAND()&lt;=_xlfn.NORM.S.DIST((_xlfn.NORM.S.INV($I$54)-SQRT($I$61)*$C775)/SQRT(1-$I$61),TRUE),(1-(1-RAND())^(1/$G$57))^(1/$I$57),0)</f>
        <v>0</v>
      </c>
      <c r="KT775" s="210">
        <f t="shared" ca="1" si="192"/>
        <v>11</v>
      </c>
      <c r="KU775" s="210">
        <f t="shared" ca="1" si="193"/>
        <v>5.5531425562388632</v>
      </c>
      <c r="KV775" s="210">
        <f t="array" aca="1" ref="KV775" ca="1">IF(RAND()&lt;=_xlfn.NORM.S.DIST((_xlfn.NORM.S.INV($J$54)-SQRT($J$61)*$C775)/SQRT(1-$J$61),TRUE),(1-(1-RAND())^(1/$G$57))^(1/$I$57),0)</f>
        <v>0.88924393987215167</v>
      </c>
      <c r="KW775" s="210">
        <f t="array" aca="1" ref="KW775" ca="1">IF(RAND()&lt;=_xlfn.NORM.S.DIST((_xlfn.NORM.S.INV($J$54)-SQRT($J$61)*$C775)/SQRT(1-$J$61),TRUE),(1-(1-RAND())^(1/$G$57))^(1/$I$57),0)</f>
        <v>0.60484797344333885</v>
      </c>
      <c r="KX775" s="210">
        <f t="array" aca="1" ref="KX775" ca="1">IF(RAND()&lt;=_xlfn.NORM.S.DIST((_xlfn.NORM.S.INV($J$54)-SQRT($J$61)*$C775)/SQRT(1-$J$61),TRUE),(1-(1-RAND())^(1/$G$57))^(1/$I$57),0)</f>
        <v>0.53401540774649292</v>
      </c>
      <c r="KY775" s="210">
        <f t="array" aca="1" ref="KY775" ca="1">IF(RAND()&lt;=_xlfn.NORM.S.DIST((_xlfn.NORM.S.INV($J$54)-SQRT($J$61)*$C775)/SQRT(1-$J$61),TRUE),(1-(1-RAND())^(1/$G$57))^(1/$I$57),0)</f>
        <v>0</v>
      </c>
      <c r="KZ775" s="210">
        <f t="array" aca="1" ref="KZ775" ca="1">IF(RAND()&lt;=_xlfn.NORM.S.DIST((_xlfn.NORM.S.INV($J$54)-SQRT($J$61)*$C775)/SQRT(1-$J$61),TRUE),(1-(1-RAND())^(1/$G$57))^(1/$I$57),0)</f>
        <v>0.64029713997161597</v>
      </c>
      <c r="LA775" s="210">
        <f t="array" aca="1" ref="LA775" ca="1">IF(RAND()&lt;=_xlfn.NORM.S.DIST((_xlfn.NORM.S.INV($J$54)-SQRT($J$61)*$C775)/SQRT(1-$J$61),TRUE),(1-(1-RAND())^(1/$G$57))^(1/$I$57),0)</f>
        <v>0.92591790917430272</v>
      </c>
      <c r="LB775" s="210">
        <f t="array" aca="1" ref="LB775" ca="1">IF(RAND()&lt;=_xlfn.NORM.S.DIST((_xlfn.NORM.S.INV($J$54)-SQRT($J$61)*$C775)/SQRT(1-$J$61),TRUE),(1-(1-RAND())^(1/$G$57))^(1/$I$57),0)</f>
        <v>0.1200309811244068</v>
      </c>
      <c r="LC775" s="210">
        <f t="array" aca="1" ref="LC775" ca="1">IF(RAND()&lt;=_xlfn.NORM.S.DIST((_xlfn.NORM.S.INV($J$54)-SQRT($J$61)*$C775)/SQRT(1-$J$61),TRUE),(1-(1-RAND())^(1/$G$57))^(1/$I$57),0)</f>
        <v>0.6442200289079747</v>
      </c>
      <c r="LD775" s="210">
        <f t="array" aca="1" ref="LD775" ca="1">IF(RAND()&lt;=_xlfn.NORM.S.DIST((_xlfn.NORM.S.INV($J$54)-SQRT($J$61)*$C775)/SQRT(1-$J$61),TRUE),(1-(1-RAND())^(1/$G$57))^(1/$I$57),0)</f>
        <v>5.5230752730665481E-2</v>
      </c>
      <c r="LE775" s="210">
        <f t="array" aca="1" ref="LE775" ca="1">IF(RAND()&lt;=_xlfn.NORM.S.DIST((_xlfn.NORM.S.INV($J$54)-SQRT($J$61)*$C775)/SQRT(1-$J$61),TRUE),(1-(1-RAND())^(1/$G$57))^(1/$I$57),0)</f>
        <v>0.56605104306088205</v>
      </c>
      <c r="LF775" s="210">
        <f t="shared" ca="1" si="194"/>
        <v>9</v>
      </c>
      <c r="LG775" s="210">
        <f t="shared" ca="1" si="195"/>
        <v>4.9798551760318306</v>
      </c>
      <c r="LH775" s="210">
        <f t="shared" ca="1" si="196"/>
        <v>38</v>
      </c>
      <c r="LI775" s="210">
        <f t="shared" ca="1" si="196"/>
        <v>20.088751127577748</v>
      </c>
    </row>
    <row r="776" spans="2:321" x14ac:dyDescent="0.3">
      <c r="B776"/>
      <c r="C776" s="210">
        <f t="shared" ca="1" si="183"/>
        <v>2.4346627090617258E-3</v>
      </c>
      <c r="D776" s="210">
        <f t="array" aca="1" ref="D776" ca="1">IF(RAND()&lt;=_xlfn.NORM.S.DIST((_xlfn.NORM.S.INV($C$54)-SQRT($C$61)*$C776)/SQRT(1-$C$61),TRUE),(1-(1-RAND())^(1/$G$57))^(1/$I$57),0)</f>
        <v>0</v>
      </c>
      <c r="E776" s="210">
        <f t="array" aca="1" ref="E776" ca="1">IF(RAND()&lt;=_xlfn.NORM.S.DIST((_xlfn.NORM.S.INV($C$54)-SQRT($C$61)*$C776)/SQRT(1-$C$61),TRUE),(1-(1-RAND())^(1/$G$57))^(1/$I$57),0)</f>
        <v>0</v>
      </c>
      <c r="F776" s="210">
        <f t="array" aca="1" ref="F776" ca="1">IF(RAND()&lt;=_xlfn.NORM.S.DIST((_xlfn.NORM.S.INV($C$54)-SQRT($C$61)*$C776)/SQRT(1-$C$61),TRUE),(1-(1-RAND())^(1/$G$57))^(1/$I$57),0)</f>
        <v>0</v>
      </c>
      <c r="G776" s="210">
        <f t="array" aca="1" ref="G776" ca="1">IF(RAND()&lt;=_xlfn.NORM.S.DIST((_xlfn.NORM.S.INV($C$54)-SQRT($C$61)*$C776)/SQRT(1-$C$61),TRUE),(1-(1-RAND())^(1/$G$57))^(1/$I$57),0)</f>
        <v>0</v>
      </c>
      <c r="H776" s="210">
        <f t="array" aca="1" ref="H776" ca="1">IF(RAND()&lt;=_xlfn.NORM.S.DIST((_xlfn.NORM.S.INV($C$54)-SQRT($C$61)*$C776)/SQRT(1-$C$61),TRUE),(1-(1-RAND())^(1/$G$57))^(1/$I$57),0)</f>
        <v>0</v>
      </c>
      <c r="I776" s="210">
        <f t="array" aca="1" ref="I776" ca="1">IF(RAND()&lt;=_xlfn.NORM.S.DIST((_xlfn.NORM.S.INV($C$54)-SQRT($C$61)*$C776)/SQRT(1-$C$61),TRUE),(1-(1-RAND())^(1/$G$57))^(1/$I$57),0)</f>
        <v>0</v>
      </c>
      <c r="J776" s="210">
        <f t="array" aca="1" ref="J776" ca="1">IF(RAND()&lt;=_xlfn.NORM.S.DIST((_xlfn.NORM.S.INV($C$54)-SQRT($C$61)*$C776)/SQRT(1-$C$61),TRUE),(1-(1-RAND())^(1/$G$57))^(1/$I$57),0)</f>
        <v>0</v>
      </c>
      <c r="K776" s="210">
        <f t="array" aca="1" ref="K776" ca="1">IF(RAND()&lt;=_xlfn.NORM.S.DIST((_xlfn.NORM.S.INV($C$54)-SQRT($C$61)*$C776)/SQRT(1-$C$61),TRUE),(1-(1-RAND())^(1/$G$57))^(1/$I$57),0)</f>
        <v>0</v>
      </c>
      <c r="L776" s="210">
        <f t="array" aca="1" ref="L776" ca="1">IF(RAND()&lt;=_xlfn.NORM.S.DIST((_xlfn.NORM.S.INV($C$54)-SQRT($C$61)*$C776)/SQRT(1-$C$61),TRUE),(1-(1-RAND())^(1/$G$57))^(1/$I$57),0)</f>
        <v>0</v>
      </c>
      <c r="M776" s="210">
        <f t="array" aca="1" ref="M776" ca="1">IF(RAND()&lt;=_xlfn.NORM.S.DIST((_xlfn.NORM.S.INV($C$54)-SQRT($C$61)*$C776)/SQRT(1-$C$61),TRUE),(1-(1-RAND())^(1/$G$57))^(1/$I$57),0)</f>
        <v>0</v>
      </c>
      <c r="N776" s="210">
        <f t="shared" ca="1" si="197"/>
        <v>0</v>
      </c>
      <c r="O776" s="210">
        <f t="shared" ca="1" si="184"/>
        <v>0</v>
      </c>
      <c r="P776" s="210">
        <f t="array" aca="1" ref="P776" ca="1">IF(RAND()&lt;=_xlfn.NORM.S.DIST((_xlfn.NORM.S.INV($D$54)-SQRT($D$61)*$C776)/SQRT(1-$D$61),TRUE),(1-(1-RAND())^(1/$G$57))^(1/$I$57),0)</f>
        <v>0</v>
      </c>
      <c r="Q776" s="210">
        <f t="array" aca="1" ref="Q776" ca="1">IF(RAND()&lt;=_xlfn.NORM.S.DIST((_xlfn.NORM.S.INV($D$54)-SQRT($D$61)*$C776)/SQRT(1-$D$61),TRUE),(1-(1-RAND())^(1/$G$57))^(1/$I$57),0)</f>
        <v>0</v>
      </c>
      <c r="R776" s="210">
        <f t="array" aca="1" ref="R776" ca="1">IF(RAND()&lt;=_xlfn.NORM.S.DIST((_xlfn.NORM.S.INV($D$54)-SQRT($D$61)*$C776)/SQRT(1-$D$61),TRUE),(1-(1-RAND())^(1/$G$57))^(1/$I$57),0)</f>
        <v>0</v>
      </c>
      <c r="S776" s="210">
        <f t="array" aca="1" ref="S776" ca="1">IF(RAND()&lt;=_xlfn.NORM.S.DIST((_xlfn.NORM.S.INV($D$54)-SQRT($D$61)*$C776)/SQRT(1-$D$61),TRUE),(1-(1-RAND())^(1/$G$57))^(1/$I$57),0)</f>
        <v>0</v>
      </c>
      <c r="T776" s="210">
        <f t="array" aca="1" ref="T776" ca="1">IF(RAND()&lt;=_xlfn.NORM.S.DIST((_xlfn.NORM.S.INV($D$54)-SQRT($D$61)*$C776)/SQRT(1-$D$61),TRUE),(1-(1-RAND())^(1/$G$57))^(1/$I$57),0)</f>
        <v>0</v>
      </c>
      <c r="U776" s="210">
        <f t="array" aca="1" ref="U776" ca="1">IF(RAND()&lt;=_xlfn.NORM.S.DIST((_xlfn.NORM.S.INV($D$54)-SQRT($D$61)*$C776)/SQRT(1-$D$61),TRUE),(1-(1-RAND())^(1/$G$57))^(1/$I$57),0)</f>
        <v>0</v>
      </c>
      <c r="V776" s="210">
        <f t="array" aca="1" ref="V776" ca="1">IF(RAND()&lt;=_xlfn.NORM.S.DIST((_xlfn.NORM.S.INV($D$54)-SQRT($D$61)*$C776)/SQRT(1-$D$61),TRUE),(1-(1-RAND())^(1/$G$57))^(1/$I$57),0)</f>
        <v>0</v>
      </c>
      <c r="W776" s="210">
        <f t="array" aca="1" ref="W776" ca="1">IF(RAND()&lt;=_xlfn.NORM.S.DIST((_xlfn.NORM.S.INV($D$54)-SQRT($D$61)*$C776)/SQRT(1-$D$61),TRUE),(1-(1-RAND())^(1/$G$57))^(1/$I$57),0)</f>
        <v>0</v>
      </c>
      <c r="X776" s="210">
        <f t="array" aca="1" ref="X776" ca="1">IF(RAND()&lt;=_xlfn.NORM.S.DIST((_xlfn.NORM.S.INV($D$54)-SQRT($D$61)*$C776)/SQRT(1-$D$61),TRUE),(1-(1-RAND())^(1/$G$57))^(1/$I$57),0)</f>
        <v>0</v>
      </c>
      <c r="Y776" s="210">
        <f t="array" aca="1" ref="Y776" ca="1">IF(RAND()&lt;=_xlfn.NORM.S.DIST((_xlfn.NORM.S.INV($D$54)-SQRT($D$61)*$C776)/SQRT(1-$D$61),TRUE),(1-(1-RAND())^(1/$G$57))^(1/$I$57),0)</f>
        <v>0</v>
      </c>
      <c r="Z776" s="210">
        <f t="array" aca="1" ref="Z776" ca="1">IF(RAND()&lt;=_xlfn.NORM.S.DIST((_xlfn.NORM.S.INV($D$54)-SQRT($D$61)*$C776)/SQRT(1-$D$61),TRUE),(1-(1-RAND())^(1/$G$57))^(1/$I$57),0)</f>
        <v>0</v>
      </c>
      <c r="AA776" s="210">
        <f t="array" aca="1" ref="AA776" ca="1">IF(RAND()&lt;=_xlfn.NORM.S.DIST((_xlfn.NORM.S.INV($D$54)-SQRT($D$61)*$C776)/SQRT(1-$D$61),TRUE),(1-(1-RAND())^(1/$G$57))^(1/$I$57),0)</f>
        <v>0</v>
      </c>
      <c r="AB776" s="210">
        <f t="array" aca="1" ref="AB776" ca="1">IF(RAND()&lt;=_xlfn.NORM.S.DIST((_xlfn.NORM.S.INV($D$54)-SQRT($D$61)*$C776)/SQRT(1-$D$61),TRUE),(1-(1-RAND())^(1/$G$57))^(1/$I$57),0)</f>
        <v>0</v>
      </c>
      <c r="AC776" s="210">
        <f t="array" aca="1" ref="AC776" ca="1">IF(RAND()&lt;=_xlfn.NORM.S.DIST((_xlfn.NORM.S.INV($D$54)-SQRT($D$61)*$C776)/SQRT(1-$D$61),TRUE),(1-(1-RAND())^(1/$G$57))^(1/$I$57),0)</f>
        <v>0</v>
      </c>
      <c r="AD776" s="210">
        <f t="array" aca="1" ref="AD776" ca="1">IF(RAND()&lt;=_xlfn.NORM.S.DIST((_xlfn.NORM.S.INV($D$54)-SQRT($D$61)*$C776)/SQRT(1-$D$61),TRUE),(1-(1-RAND())^(1/$G$57))^(1/$I$57),0)</f>
        <v>0</v>
      </c>
      <c r="AE776" s="210">
        <f t="array" aca="1" ref="AE776" ca="1">IF(RAND()&lt;=_xlfn.NORM.S.DIST((_xlfn.NORM.S.INV($D$54)-SQRT($D$61)*$C776)/SQRT(1-$D$61),TRUE),(1-(1-RAND())^(1/$G$57))^(1/$I$57),0)</f>
        <v>0</v>
      </c>
      <c r="AF776" s="210">
        <f t="array" aca="1" ref="AF776" ca="1">IF(RAND()&lt;=_xlfn.NORM.S.DIST((_xlfn.NORM.S.INV($D$54)-SQRT($D$61)*$C776)/SQRT(1-$D$61),TRUE),(1-(1-RAND())^(1/$G$57))^(1/$I$57),0)</f>
        <v>0</v>
      </c>
      <c r="AG776" s="210">
        <f t="array" aca="1" ref="AG776" ca="1">IF(RAND()&lt;=_xlfn.NORM.S.DIST((_xlfn.NORM.S.INV($D$54)-SQRT($D$61)*$C776)/SQRT(1-$D$61),TRUE),(1-(1-RAND())^(1/$G$57))^(1/$I$57),0)</f>
        <v>0</v>
      </c>
      <c r="AH776" s="210">
        <f t="array" aca="1" ref="AH776" ca="1">IF(RAND()&lt;=_xlfn.NORM.S.DIST((_xlfn.NORM.S.INV($D$54)-SQRT($D$61)*$C776)/SQRT(1-$D$61),TRUE),(1-(1-RAND())^(1/$G$57))^(1/$I$57),0)</f>
        <v>0</v>
      </c>
      <c r="AI776" s="210">
        <f t="array" aca="1" ref="AI776" ca="1">IF(RAND()&lt;=_xlfn.NORM.S.DIST((_xlfn.NORM.S.INV($D$54)-SQRT($D$61)*$C776)/SQRT(1-$D$61),TRUE),(1-(1-RAND())^(1/$G$57))^(1/$I$57),0)</f>
        <v>0</v>
      </c>
      <c r="AJ776" s="210">
        <f t="array" aca="1" ref="AJ776" ca="1">IF(RAND()&lt;=_xlfn.NORM.S.DIST((_xlfn.NORM.S.INV($D$54)-SQRT($D$61)*$C776)/SQRT(1-$D$61),TRUE),(1-(1-RAND())^(1/$G$57))^(1/$I$57),0)</f>
        <v>0</v>
      </c>
      <c r="AK776" s="210">
        <f t="array" aca="1" ref="AK776" ca="1">IF(RAND()&lt;=_xlfn.NORM.S.DIST((_xlfn.NORM.S.INV($D$54)-SQRT($D$61)*$C776)/SQRT(1-$D$61),TRUE),(1-(1-RAND())^(1/$G$57))^(1/$I$57),0)</f>
        <v>0</v>
      </c>
      <c r="AL776" s="210">
        <f t="array" aca="1" ref="AL776" ca="1">IF(RAND()&lt;=_xlfn.NORM.S.DIST((_xlfn.NORM.S.INV($D$54)-SQRT($D$61)*$C776)/SQRT(1-$D$61),TRUE),(1-(1-RAND())^(1/$G$57))^(1/$I$57),0)</f>
        <v>0</v>
      </c>
      <c r="AM776" s="210">
        <f t="array" aca="1" ref="AM776" ca="1">IF(RAND()&lt;=_xlfn.NORM.S.DIST((_xlfn.NORM.S.INV($D$54)-SQRT($D$61)*$C776)/SQRT(1-$D$61),TRUE),(1-(1-RAND())^(1/$G$57))^(1/$I$57),0)</f>
        <v>0</v>
      </c>
      <c r="AN776" s="210">
        <f t="array" aca="1" ref="AN776" ca="1">IF(RAND()&lt;=_xlfn.NORM.S.DIST((_xlfn.NORM.S.INV($D$54)-SQRT($D$61)*$C776)/SQRT(1-$D$61),TRUE),(1-(1-RAND())^(1/$G$57))^(1/$I$57),0)</f>
        <v>0</v>
      </c>
      <c r="AO776" s="210">
        <f t="array" aca="1" ref="AO776" ca="1">IF(RAND()&lt;=_xlfn.NORM.S.DIST((_xlfn.NORM.S.INV($D$54)-SQRT($D$61)*$C776)/SQRT(1-$D$61),TRUE),(1-(1-RAND())^(1/$G$57))^(1/$I$57),0)</f>
        <v>0</v>
      </c>
      <c r="AP776" s="210">
        <f t="array" aca="1" ref="AP776" ca="1">IF(RAND()&lt;=_xlfn.NORM.S.DIST((_xlfn.NORM.S.INV($D$54)-SQRT($D$61)*$C776)/SQRT(1-$D$61),TRUE),(1-(1-RAND())^(1/$G$57))^(1/$I$57),0)</f>
        <v>0</v>
      </c>
      <c r="AQ776" s="210">
        <f t="array" aca="1" ref="AQ776" ca="1">IF(RAND()&lt;=_xlfn.NORM.S.DIST((_xlfn.NORM.S.INV($D$54)-SQRT($D$61)*$C776)/SQRT(1-$D$61),TRUE),(1-(1-RAND())^(1/$G$57))^(1/$I$57),0)</f>
        <v>0</v>
      </c>
      <c r="AR776" s="210">
        <f t="array" aca="1" ref="AR776" ca="1">IF(RAND()&lt;=_xlfn.NORM.S.DIST((_xlfn.NORM.S.INV($D$54)-SQRT($D$61)*$C776)/SQRT(1-$D$61),TRUE),(1-(1-RAND())^(1/$G$57))^(1/$I$57),0)</f>
        <v>0</v>
      </c>
      <c r="AS776" s="210">
        <f t="array" aca="1" ref="AS776" ca="1">IF(RAND()&lt;=_xlfn.NORM.S.DIST((_xlfn.NORM.S.INV($D$54)-SQRT($D$61)*$C776)/SQRT(1-$D$61),TRUE),(1-(1-RAND())^(1/$G$57))^(1/$I$57),0)</f>
        <v>0</v>
      </c>
      <c r="AT776" s="210">
        <f t="array" aca="1" ref="AT776" ca="1">COUNTIF(P776:AS776,"&gt;"&amp;0)</f>
        <v>0</v>
      </c>
      <c r="AU776" s="210">
        <f t="shared" ca="1" si="185"/>
        <v>0</v>
      </c>
      <c r="AV776" s="210">
        <f t="array" aca="1" ref="AV776" ca="1">IF(RAND()&lt;=_xlfn.NORM.S.DIST((_xlfn.NORM.S.INV($E$54)-SQRT($E$61)*$C776)/SQRT(1-$E$61),TRUE),(1-(1-RAND())^(1/$G$57))^(1/$I$57),0)</f>
        <v>0</v>
      </c>
      <c r="AW776" s="210">
        <f t="array" aca="1" ref="AW776" ca="1">IF(RAND()&lt;=_xlfn.NORM.S.DIST((_xlfn.NORM.S.INV($E$54)-SQRT($E$61)*$C776)/SQRT(1-$E$61),TRUE),(1-(1-RAND())^(1/$G$57))^(1/$I$57),0)</f>
        <v>0</v>
      </c>
      <c r="AX776" s="210">
        <f t="array" aca="1" ref="AX776" ca="1">IF(RAND()&lt;=_xlfn.NORM.S.DIST((_xlfn.NORM.S.INV($E$54)-SQRT($E$61)*$C776)/SQRT(1-$E$61),TRUE),(1-(1-RAND())^(1/$G$57))^(1/$I$57),0)</f>
        <v>0</v>
      </c>
      <c r="AY776" s="210">
        <f t="array" aca="1" ref="AY776" ca="1">IF(RAND()&lt;=_xlfn.NORM.S.DIST((_xlfn.NORM.S.INV($E$54)-SQRT($E$61)*$C776)/SQRT(1-$E$61),TRUE),(1-(1-RAND())^(1/$G$57))^(1/$I$57),0)</f>
        <v>0</v>
      </c>
      <c r="AZ776" s="210">
        <f t="array" aca="1" ref="AZ776" ca="1">IF(RAND()&lt;=_xlfn.NORM.S.DIST((_xlfn.NORM.S.INV($E$54)-SQRT($E$61)*$C776)/SQRT(1-$E$61),TRUE),(1-(1-RAND())^(1/$G$57))^(1/$I$57),0)</f>
        <v>0</v>
      </c>
      <c r="BA776" s="210">
        <f t="array" aca="1" ref="BA776" ca="1">IF(RAND()&lt;=_xlfn.NORM.S.DIST((_xlfn.NORM.S.INV($E$54)-SQRT($E$61)*$C776)/SQRT(1-$E$61),TRUE),(1-(1-RAND())^(1/$G$57))^(1/$I$57),0)</f>
        <v>0</v>
      </c>
      <c r="BB776" s="210">
        <f t="array" aca="1" ref="BB776" ca="1">IF(RAND()&lt;=_xlfn.NORM.S.DIST((_xlfn.NORM.S.INV($E$54)-SQRT($E$61)*$C776)/SQRT(1-$E$61),TRUE),(1-(1-RAND())^(1/$G$57))^(1/$I$57),0)</f>
        <v>0</v>
      </c>
      <c r="BC776" s="210">
        <f t="array" aca="1" ref="BC776" ca="1">IF(RAND()&lt;=_xlfn.NORM.S.DIST((_xlfn.NORM.S.INV($E$54)-SQRT($E$61)*$C776)/SQRT(1-$E$61),TRUE),(1-(1-RAND())^(1/$G$57))^(1/$I$57),0)</f>
        <v>0</v>
      </c>
      <c r="BD776" s="210">
        <f t="array" aca="1" ref="BD776" ca="1">IF(RAND()&lt;=_xlfn.NORM.S.DIST((_xlfn.NORM.S.INV($E$54)-SQRT($E$61)*$C776)/SQRT(1-$E$61),TRUE),(1-(1-RAND())^(1/$G$57))^(1/$I$57),0)</f>
        <v>0</v>
      </c>
      <c r="BE776" s="210">
        <f t="array" aca="1" ref="BE776" ca="1">IF(RAND()&lt;=_xlfn.NORM.S.DIST((_xlfn.NORM.S.INV($E$54)-SQRT($E$61)*$C776)/SQRT(1-$E$61),TRUE),(1-(1-RAND())^(1/$G$57))^(1/$I$57),0)</f>
        <v>0</v>
      </c>
      <c r="BF776" s="210">
        <f t="array" aca="1" ref="BF776" ca="1">IF(RAND()&lt;=_xlfn.NORM.S.DIST((_xlfn.NORM.S.INV($E$54)-SQRT($E$61)*$C776)/SQRT(1-$E$61),TRUE),(1-(1-RAND())^(1/$G$57))^(1/$I$57),0)</f>
        <v>0</v>
      </c>
      <c r="BG776" s="210">
        <f t="array" aca="1" ref="BG776" ca="1">IF(RAND()&lt;=_xlfn.NORM.S.DIST((_xlfn.NORM.S.INV($E$54)-SQRT($E$61)*$C776)/SQRT(1-$E$61),TRUE),(1-(1-RAND())^(1/$G$57))^(1/$I$57),0)</f>
        <v>0</v>
      </c>
      <c r="BH776" s="210">
        <f t="array" aca="1" ref="BH776" ca="1">IF(RAND()&lt;=_xlfn.NORM.S.DIST((_xlfn.NORM.S.INV($E$54)-SQRT($E$61)*$C776)/SQRT(1-$E$61),TRUE),(1-(1-RAND())^(1/$G$57))^(1/$I$57),0)</f>
        <v>0</v>
      </c>
      <c r="BI776" s="210">
        <f t="array" aca="1" ref="BI776" ca="1">IF(RAND()&lt;=_xlfn.NORM.S.DIST((_xlfn.NORM.S.INV($E$54)-SQRT($E$61)*$C776)/SQRT(1-$E$61),TRUE),(1-(1-RAND())^(1/$G$57))^(1/$I$57),0)</f>
        <v>0</v>
      </c>
      <c r="BJ776" s="210">
        <f t="array" aca="1" ref="BJ776" ca="1">IF(RAND()&lt;=_xlfn.NORM.S.DIST((_xlfn.NORM.S.INV($E$54)-SQRT($E$61)*$C776)/SQRT(1-$E$61),TRUE),(1-(1-RAND())^(1/$G$57))^(1/$I$57),0)</f>
        <v>0</v>
      </c>
      <c r="BK776" s="210">
        <f t="array" aca="1" ref="BK776" ca="1">IF(RAND()&lt;=_xlfn.NORM.S.DIST((_xlfn.NORM.S.INV($E$54)-SQRT($E$61)*$C776)/SQRT(1-$E$61),TRUE),(1-(1-RAND())^(1/$G$57))^(1/$I$57),0)</f>
        <v>0</v>
      </c>
      <c r="BL776" s="210">
        <f t="array" aca="1" ref="BL776" ca="1">IF(RAND()&lt;=_xlfn.NORM.S.DIST((_xlfn.NORM.S.INV($E$54)-SQRT($E$61)*$C776)/SQRT(1-$E$61),TRUE),(1-(1-RAND())^(1/$G$57))^(1/$I$57),0)</f>
        <v>0</v>
      </c>
      <c r="BM776" s="210">
        <f t="array" aca="1" ref="BM776" ca="1">IF(RAND()&lt;=_xlfn.NORM.S.DIST((_xlfn.NORM.S.INV($E$54)-SQRT($E$61)*$C776)/SQRT(1-$E$61),TRUE),(1-(1-RAND())^(1/$G$57))^(1/$I$57),0)</f>
        <v>0</v>
      </c>
      <c r="BN776" s="210">
        <f t="array" aca="1" ref="BN776" ca="1">IF(RAND()&lt;=_xlfn.NORM.S.DIST((_xlfn.NORM.S.INV($E$54)-SQRT($E$61)*$C776)/SQRT(1-$E$61),TRUE),(1-(1-RAND())^(1/$G$57))^(1/$I$57),0)</f>
        <v>0</v>
      </c>
      <c r="BO776" s="210">
        <f t="array" aca="1" ref="BO776" ca="1">IF(RAND()&lt;=_xlfn.NORM.S.DIST((_xlfn.NORM.S.INV($E$54)-SQRT($E$61)*$C776)/SQRT(1-$E$61),TRUE),(1-(1-RAND())^(1/$G$57))^(1/$I$57),0)</f>
        <v>0</v>
      </c>
      <c r="BP776" s="210">
        <f t="array" aca="1" ref="BP776" ca="1">IF(RAND()&lt;=_xlfn.NORM.S.DIST((_xlfn.NORM.S.INV($E$54)-SQRT($E$61)*$C776)/SQRT(1-$E$61),TRUE),(1-(1-RAND())^(1/$G$57))^(1/$I$57),0)</f>
        <v>0</v>
      </c>
      <c r="BQ776" s="210">
        <f t="array" aca="1" ref="BQ776" ca="1">IF(RAND()&lt;=_xlfn.NORM.S.DIST((_xlfn.NORM.S.INV($E$54)-SQRT($E$61)*$C776)/SQRT(1-$E$61),TRUE),(1-(1-RAND())^(1/$G$57))^(1/$I$57),0)</f>
        <v>0</v>
      </c>
      <c r="BR776" s="210">
        <f t="array" aca="1" ref="BR776" ca="1">IF(RAND()&lt;=_xlfn.NORM.S.DIST((_xlfn.NORM.S.INV($E$54)-SQRT($E$61)*$C776)/SQRT(1-$E$61),TRUE),(1-(1-RAND())^(1/$G$57))^(1/$I$57),0)</f>
        <v>0</v>
      </c>
      <c r="BS776" s="210">
        <f t="array" aca="1" ref="BS776" ca="1">IF(RAND()&lt;=_xlfn.NORM.S.DIST((_xlfn.NORM.S.INV($E$54)-SQRT($E$61)*$C776)/SQRT(1-$E$61),TRUE),(1-(1-RAND())^(1/$G$57))^(1/$I$57),0)</f>
        <v>0</v>
      </c>
      <c r="BT776" s="210">
        <f t="array" aca="1" ref="BT776" ca="1">IF(RAND()&lt;=_xlfn.NORM.S.DIST((_xlfn.NORM.S.INV($E$54)-SQRT($E$61)*$C776)/SQRT(1-$E$61),TRUE),(1-(1-RAND())^(1/$G$57))^(1/$I$57),0)</f>
        <v>0</v>
      </c>
      <c r="BU776" s="210">
        <f t="array" aca="1" ref="BU776" ca="1">IF(RAND()&lt;=_xlfn.NORM.S.DIST((_xlfn.NORM.S.INV($E$54)-SQRT($E$61)*$C776)/SQRT(1-$E$61),TRUE),(1-(1-RAND())^(1/$G$57))^(1/$I$57),0)</f>
        <v>0</v>
      </c>
      <c r="BV776" s="210">
        <f t="array" aca="1" ref="BV776" ca="1">IF(RAND()&lt;=_xlfn.NORM.S.DIST((_xlfn.NORM.S.INV($E$54)-SQRT($E$61)*$C776)/SQRT(1-$E$61),TRUE),(1-(1-RAND())^(1/$G$57))^(1/$I$57),0)</f>
        <v>0</v>
      </c>
      <c r="BW776" s="210">
        <f t="array" aca="1" ref="BW776" ca="1">IF(RAND()&lt;=_xlfn.NORM.S.DIST((_xlfn.NORM.S.INV($E$54)-SQRT($E$61)*$C776)/SQRT(1-$E$61),TRUE),(1-(1-RAND())^(1/$G$57))^(1/$I$57),0)</f>
        <v>0</v>
      </c>
      <c r="BX776" s="210">
        <f t="array" aca="1" ref="BX776" ca="1">IF(RAND()&lt;=_xlfn.NORM.S.DIST((_xlfn.NORM.S.INV($E$54)-SQRT($E$61)*$C776)/SQRT(1-$E$61),TRUE),(1-(1-RAND())^(1/$G$57))^(1/$I$57),0)</f>
        <v>0</v>
      </c>
      <c r="BY776" s="210">
        <f t="array" aca="1" ref="BY776" ca="1">IF(RAND()&lt;=_xlfn.NORM.S.DIST((_xlfn.NORM.S.INV($E$54)-SQRT($E$61)*$C776)/SQRT(1-$E$61),TRUE),(1-(1-RAND())^(1/$G$57))^(1/$I$57),0)</f>
        <v>0</v>
      </c>
      <c r="BZ776" s="210">
        <f t="array" aca="1" ref="BZ776" ca="1">IF(RAND()&lt;=_xlfn.NORM.S.DIST((_xlfn.NORM.S.INV($E$54)-SQRT($E$61)*$C776)/SQRT(1-$E$61),TRUE),(1-(1-RAND())^(1/$G$57))^(1/$I$57),0)</f>
        <v>0</v>
      </c>
      <c r="CA776" s="210">
        <f t="array" aca="1" ref="CA776" ca="1">IF(RAND()&lt;=_xlfn.NORM.S.DIST((_xlfn.NORM.S.INV($E$54)-SQRT($E$61)*$C776)/SQRT(1-$E$61),TRUE),(1-(1-RAND())^(1/$G$57))^(1/$I$57),0)</f>
        <v>0</v>
      </c>
      <c r="CB776" s="210">
        <f t="array" aca="1" ref="CB776" ca="1">IF(RAND()&lt;=_xlfn.NORM.S.DIST((_xlfn.NORM.S.INV($E$54)-SQRT($E$61)*$C776)/SQRT(1-$E$61),TRUE),(1-(1-RAND())^(1/$G$57))^(1/$I$57),0)</f>
        <v>0</v>
      </c>
      <c r="CC776" s="210">
        <f t="array" aca="1" ref="CC776" ca="1">IF(RAND()&lt;=_xlfn.NORM.S.DIST((_xlfn.NORM.S.INV($E$54)-SQRT($E$61)*$C776)/SQRT(1-$E$61),TRUE),(1-(1-RAND())^(1/$G$57))^(1/$I$57),0)</f>
        <v>0</v>
      </c>
      <c r="CD776" s="210">
        <f t="array" aca="1" ref="CD776" ca="1">IF(RAND()&lt;=_xlfn.NORM.S.DIST((_xlfn.NORM.S.INV($E$54)-SQRT($E$61)*$C776)/SQRT(1-$E$61),TRUE),(1-(1-RAND())^(1/$G$57))^(1/$I$57),0)</f>
        <v>0</v>
      </c>
      <c r="CE776" s="210">
        <f t="array" aca="1" ref="CE776" ca="1">IF(RAND()&lt;=_xlfn.NORM.S.DIST((_xlfn.NORM.S.INV($E$54)-SQRT($E$61)*$C776)/SQRT(1-$E$61),TRUE),(1-(1-RAND())^(1/$G$57))^(1/$I$57),0)</f>
        <v>0</v>
      </c>
      <c r="CF776" s="210">
        <f t="array" aca="1" ref="CF776" ca="1">IF(RAND()&lt;=_xlfn.NORM.S.DIST((_xlfn.NORM.S.INV($E$54)-SQRT($E$61)*$C776)/SQRT(1-$E$61),TRUE),(1-(1-RAND())^(1/$G$57))^(1/$I$57),0)</f>
        <v>0</v>
      </c>
      <c r="CG776" s="210">
        <f t="array" aca="1" ref="CG776" ca="1">IF(RAND()&lt;=_xlfn.NORM.S.DIST((_xlfn.NORM.S.INV($E$54)-SQRT($E$61)*$C776)/SQRT(1-$E$61),TRUE),(1-(1-RAND())^(1/$G$57))^(1/$I$57),0)</f>
        <v>0</v>
      </c>
      <c r="CH776" s="210">
        <f t="array" aca="1" ref="CH776" ca="1">IF(RAND()&lt;=_xlfn.NORM.S.DIST((_xlfn.NORM.S.INV($E$54)-SQRT($E$61)*$C776)/SQRT(1-$E$61),TRUE),(1-(1-RAND())^(1/$G$57))^(1/$I$57),0)</f>
        <v>0</v>
      </c>
      <c r="CI776" s="210">
        <f t="array" aca="1" ref="CI776" ca="1">IF(RAND()&lt;=_xlfn.NORM.S.DIST((_xlfn.NORM.S.INV($E$54)-SQRT($E$61)*$C776)/SQRT(1-$E$61),TRUE),(1-(1-RAND())^(1/$G$57))^(1/$I$57),0)</f>
        <v>0</v>
      </c>
      <c r="CJ776" s="210">
        <f t="array" aca="1" ref="CJ776" ca="1">COUNTIF(AV776:CI776,"&gt;"&amp;0)</f>
        <v>0</v>
      </c>
      <c r="CK776" s="210">
        <f t="shared" ca="1" si="186"/>
        <v>0</v>
      </c>
      <c r="CL776" s="210">
        <f t="array" aca="1" ref="CL776" ca="1">IF(RAND()&lt;=_xlfn.NORM.S.DIST((_xlfn.NORM.S.INV($F$54)-SQRT($F$61)*$C776)/SQRT(1-$F$61),TRUE),(1-(1-RAND())^(1/$G$57))^(1/$I$57),0)</f>
        <v>0</v>
      </c>
      <c r="CM776" s="210">
        <f t="array" aca="1" ref="CM776" ca="1">IF(RAND()&lt;=_xlfn.NORM.S.DIST((_xlfn.NORM.S.INV($F$54)-SQRT($F$61)*$C776)/SQRT(1-$F$61),TRUE),(1-(1-RAND())^(1/$G$57))^(1/$I$57),0)</f>
        <v>0</v>
      </c>
      <c r="CN776" s="210">
        <f t="array" aca="1" ref="CN776" ca="1">IF(RAND()&lt;=_xlfn.NORM.S.DIST((_xlfn.NORM.S.INV($F$54)-SQRT($F$61)*$C776)/SQRT(1-$F$61),TRUE),(1-(1-RAND())^(1/$G$57))^(1/$I$57),0)</f>
        <v>0</v>
      </c>
      <c r="CO776" s="210">
        <f t="array" aca="1" ref="CO776" ca="1">IF(RAND()&lt;=_xlfn.NORM.S.DIST((_xlfn.NORM.S.INV($F$54)-SQRT($F$61)*$C776)/SQRT(1-$F$61),TRUE),(1-(1-RAND())^(1/$G$57))^(1/$I$57),0)</f>
        <v>0</v>
      </c>
      <c r="CP776" s="210">
        <f t="array" aca="1" ref="CP776" ca="1">IF(RAND()&lt;=_xlfn.NORM.S.DIST((_xlfn.NORM.S.INV($F$54)-SQRT($F$61)*$C776)/SQRT(1-$F$61),TRUE),(1-(1-RAND())^(1/$G$57))^(1/$I$57),0)</f>
        <v>0</v>
      </c>
      <c r="CQ776" s="210">
        <f t="array" aca="1" ref="CQ776" ca="1">IF(RAND()&lt;=_xlfn.NORM.S.DIST((_xlfn.NORM.S.INV($F$54)-SQRT($F$61)*$C776)/SQRT(1-$F$61),TRUE),(1-(1-RAND())^(1/$G$57))^(1/$I$57),0)</f>
        <v>0.84502780329592941</v>
      </c>
      <c r="CR776" s="210">
        <f t="array" aca="1" ref="CR776" ca="1">IF(RAND()&lt;=_xlfn.NORM.S.DIST((_xlfn.NORM.S.INV($F$54)-SQRT($F$61)*$C776)/SQRT(1-$F$61),TRUE),(1-(1-RAND())^(1/$G$57))^(1/$I$57),0)</f>
        <v>0</v>
      </c>
      <c r="CS776" s="210">
        <f t="array" aca="1" ref="CS776" ca="1">IF(RAND()&lt;=_xlfn.NORM.S.DIST((_xlfn.NORM.S.INV($F$54)-SQRT($F$61)*$C776)/SQRT(1-$F$61),TRUE),(1-(1-RAND())^(1/$G$57))^(1/$I$57),0)</f>
        <v>0</v>
      </c>
      <c r="CT776" s="210">
        <f t="array" aca="1" ref="CT776" ca="1">IF(RAND()&lt;=_xlfn.NORM.S.DIST((_xlfn.NORM.S.INV($F$54)-SQRT($F$61)*$C776)/SQRT(1-$F$61),TRUE),(1-(1-RAND())^(1/$G$57))^(1/$I$57),0)</f>
        <v>0</v>
      </c>
      <c r="CU776" s="210">
        <f t="array" aca="1" ref="CU776" ca="1">IF(RAND()&lt;=_xlfn.NORM.S.DIST((_xlfn.NORM.S.INV($F$54)-SQRT($F$61)*$C776)/SQRT(1-$F$61),TRUE),(1-(1-RAND())^(1/$G$57))^(1/$I$57),0)</f>
        <v>0</v>
      </c>
      <c r="CV776" s="210">
        <f t="array" aca="1" ref="CV776" ca="1">IF(RAND()&lt;=_xlfn.NORM.S.DIST((_xlfn.NORM.S.INV($F$54)-SQRT($F$61)*$C776)/SQRT(1-$F$61),TRUE),(1-(1-RAND())^(1/$G$57))^(1/$I$57),0)</f>
        <v>0</v>
      </c>
      <c r="CW776" s="210">
        <f t="array" aca="1" ref="CW776" ca="1">IF(RAND()&lt;=_xlfn.NORM.S.DIST((_xlfn.NORM.S.INV($F$54)-SQRT($F$61)*$C776)/SQRT(1-$F$61),TRUE),(1-(1-RAND())^(1/$G$57))^(1/$I$57),0)</f>
        <v>0</v>
      </c>
      <c r="CX776" s="210">
        <f t="array" aca="1" ref="CX776" ca="1">IF(RAND()&lt;=_xlfn.NORM.S.DIST((_xlfn.NORM.S.INV($F$54)-SQRT($F$61)*$C776)/SQRT(1-$F$61),TRUE),(1-(1-RAND())^(1/$G$57))^(1/$I$57),0)</f>
        <v>0.47278882890856383</v>
      </c>
      <c r="CY776" s="210">
        <f t="array" aca="1" ref="CY776" ca="1">IF(RAND()&lt;=_xlfn.NORM.S.DIST((_xlfn.NORM.S.INV($F$54)-SQRT($F$61)*$C776)/SQRT(1-$F$61),TRUE),(1-(1-RAND())^(1/$G$57))^(1/$I$57),0)</f>
        <v>0</v>
      </c>
      <c r="CZ776" s="210">
        <f t="array" aca="1" ref="CZ776" ca="1">IF(RAND()&lt;=_xlfn.NORM.S.DIST((_xlfn.NORM.S.INV($F$54)-SQRT($F$61)*$C776)/SQRT(1-$F$61),TRUE),(1-(1-RAND())^(1/$G$57))^(1/$I$57),0)</f>
        <v>0</v>
      </c>
      <c r="DA776" s="210">
        <f t="array" aca="1" ref="DA776" ca="1">IF(RAND()&lt;=_xlfn.NORM.S.DIST((_xlfn.NORM.S.INV($F$54)-SQRT($F$61)*$C776)/SQRT(1-$F$61),TRUE),(1-(1-RAND())^(1/$G$57))^(1/$I$57),0)</f>
        <v>0</v>
      </c>
      <c r="DB776" s="210">
        <f t="array" aca="1" ref="DB776" ca="1">IF(RAND()&lt;=_xlfn.NORM.S.DIST((_xlfn.NORM.S.INV($F$54)-SQRT($F$61)*$C776)/SQRT(1-$F$61),TRUE),(1-(1-RAND())^(1/$G$57))^(1/$I$57),0)</f>
        <v>0</v>
      </c>
      <c r="DC776" s="210">
        <f t="array" aca="1" ref="DC776" ca="1">IF(RAND()&lt;=_xlfn.NORM.S.DIST((_xlfn.NORM.S.INV($F$54)-SQRT($F$61)*$C776)/SQRT(1-$F$61),TRUE),(1-(1-RAND())^(1/$G$57))^(1/$I$57),0)</f>
        <v>0</v>
      </c>
      <c r="DD776" s="210">
        <f t="array" aca="1" ref="DD776" ca="1">IF(RAND()&lt;=_xlfn.NORM.S.DIST((_xlfn.NORM.S.INV($F$54)-SQRT($F$61)*$C776)/SQRT(1-$F$61),TRUE),(1-(1-RAND())^(1/$G$57))^(1/$I$57),0)</f>
        <v>0</v>
      </c>
      <c r="DE776" s="210">
        <f t="array" aca="1" ref="DE776" ca="1">IF(RAND()&lt;=_xlfn.NORM.S.DIST((_xlfn.NORM.S.INV($F$54)-SQRT($F$61)*$C776)/SQRT(1-$F$61),TRUE),(1-(1-RAND())^(1/$G$57))^(1/$I$57),0)</f>
        <v>0</v>
      </c>
      <c r="DF776" s="210">
        <f t="array" aca="1" ref="DF776" ca="1">IF(RAND()&lt;=_xlfn.NORM.S.DIST((_xlfn.NORM.S.INV($F$54)-SQRT($F$61)*$C776)/SQRT(1-$F$61),TRUE),(1-(1-RAND())^(1/$G$57))^(1/$I$57),0)</f>
        <v>0</v>
      </c>
      <c r="DG776" s="210">
        <f t="array" aca="1" ref="DG776" ca="1">IF(RAND()&lt;=_xlfn.NORM.S.DIST((_xlfn.NORM.S.INV($F$54)-SQRT($F$61)*$C776)/SQRT(1-$F$61),TRUE),(1-(1-RAND())^(1/$G$57))^(1/$I$57),0)</f>
        <v>0</v>
      </c>
      <c r="DH776" s="210">
        <f t="array" aca="1" ref="DH776" ca="1">IF(RAND()&lt;=_xlfn.NORM.S.DIST((_xlfn.NORM.S.INV($F$54)-SQRT($F$61)*$C776)/SQRT(1-$F$61),TRUE),(1-(1-RAND())^(1/$G$57))^(1/$I$57),0)</f>
        <v>0</v>
      </c>
      <c r="DI776" s="210">
        <f t="array" aca="1" ref="DI776" ca="1">IF(RAND()&lt;=_xlfn.NORM.S.DIST((_xlfn.NORM.S.INV($F$54)-SQRT($F$61)*$C776)/SQRT(1-$F$61),TRUE),(1-(1-RAND())^(1/$G$57))^(1/$I$57),0)</f>
        <v>0</v>
      </c>
      <c r="DJ776" s="210">
        <f t="array" aca="1" ref="DJ776" ca="1">IF(RAND()&lt;=_xlfn.NORM.S.DIST((_xlfn.NORM.S.INV($F$54)-SQRT($F$61)*$C776)/SQRT(1-$F$61),TRUE),(1-(1-RAND())^(1/$G$57))^(1/$I$57),0)</f>
        <v>0</v>
      </c>
      <c r="DK776" s="210">
        <f t="array" aca="1" ref="DK776" ca="1">IF(RAND()&lt;=_xlfn.NORM.S.DIST((_xlfn.NORM.S.INV($F$54)-SQRT($F$61)*$C776)/SQRT(1-$F$61),TRUE),(1-(1-RAND())^(1/$G$57))^(1/$I$57),0)</f>
        <v>0</v>
      </c>
      <c r="DL776" s="210">
        <f t="array" aca="1" ref="DL776" ca="1">IF(RAND()&lt;=_xlfn.NORM.S.DIST((_xlfn.NORM.S.INV($F$54)-SQRT($F$61)*$C776)/SQRT(1-$F$61),TRUE),(1-(1-RAND())^(1/$G$57))^(1/$I$57),0)</f>
        <v>0</v>
      </c>
      <c r="DM776" s="210">
        <f t="array" aca="1" ref="DM776" ca="1">IF(RAND()&lt;=_xlfn.NORM.S.DIST((_xlfn.NORM.S.INV($F$54)-SQRT($F$61)*$C776)/SQRT(1-$F$61),TRUE),(1-(1-RAND())^(1/$G$57))^(1/$I$57),0)</f>
        <v>0</v>
      </c>
      <c r="DN776" s="210">
        <f t="array" aca="1" ref="DN776" ca="1">IF(RAND()&lt;=_xlfn.NORM.S.DIST((_xlfn.NORM.S.INV($F$54)-SQRT($F$61)*$C776)/SQRT(1-$F$61),TRUE),(1-(1-RAND())^(1/$G$57))^(1/$I$57),0)</f>
        <v>0</v>
      </c>
      <c r="DO776" s="210">
        <f t="array" aca="1" ref="DO776" ca="1">IF(RAND()&lt;=_xlfn.NORM.S.DIST((_xlfn.NORM.S.INV($F$54)-SQRT($F$61)*$C776)/SQRT(1-$F$61),TRUE),(1-(1-RAND())^(1/$G$57))^(1/$I$57),0)</f>
        <v>0</v>
      </c>
      <c r="DP776" s="210">
        <f t="array" aca="1" ref="DP776" ca="1">IF(RAND()&lt;=_xlfn.NORM.S.DIST((_xlfn.NORM.S.INV($F$54)-SQRT($F$61)*$C776)/SQRT(1-$F$61),TRUE),(1-(1-RAND())^(1/$G$57))^(1/$I$57),0)</f>
        <v>0</v>
      </c>
      <c r="DQ776" s="210">
        <f t="array" aca="1" ref="DQ776" ca="1">IF(RAND()&lt;=_xlfn.NORM.S.DIST((_xlfn.NORM.S.INV($F$54)-SQRT($F$61)*$C776)/SQRT(1-$F$61),TRUE),(1-(1-RAND())^(1/$G$57))^(1/$I$57),0)</f>
        <v>0</v>
      </c>
      <c r="DR776" s="210">
        <f t="array" aca="1" ref="DR776" ca="1">IF(RAND()&lt;=_xlfn.NORM.S.DIST((_xlfn.NORM.S.INV($F$54)-SQRT($F$61)*$C776)/SQRT(1-$F$61),TRUE),(1-(1-RAND())^(1/$G$57))^(1/$I$57),0)</f>
        <v>0</v>
      </c>
      <c r="DS776" s="210">
        <f t="array" aca="1" ref="DS776" ca="1">IF(RAND()&lt;=_xlfn.NORM.S.DIST((_xlfn.NORM.S.INV($F$54)-SQRT($F$61)*$C776)/SQRT(1-$F$61),TRUE),(1-(1-RAND())^(1/$G$57))^(1/$I$57),0)</f>
        <v>0</v>
      </c>
      <c r="DT776" s="210">
        <f t="array" aca="1" ref="DT776" ca="1">IF(RAND()&lt;=_xlfn.NORM.S.DIST((_xlfn.NORM.S.INV($F$54)-SQRT($F$61)*$C776)/SQRT(1-$F$61),TRUE),(1-(1-RAND())^(1/$G$57))^(1/$I$57),0)</f>
        <v>0</v>
      </c>
      <c r="DU776" s="210">
        <f t="array" aca="1" ref="DU776" ca="1">IF(RAND()&lt;=_xlfn.NORM.S.DIST((_xlfn.NORM.S.INV($F$54)-SQRT($F$61)*$C776)/SQRT(1-$F$61),TRUE),(1-(1-RAND())^(1/$G$57))^(1/$I$57),0)</f>
        <v>0</v>
      </c>
      <c r="DV776" s="210">
        <f t="array" aca="1" ref="DV776" ca="1">IF(RAND()&lt;=_xlfn.NORM.S.DIST((_xlfn.NORM.S.INV($F$54)-SQRT($F$61)*$C776)/SQRT(1-$F$61),TRUE),(1-(1-RAND())^(1/$G$57))^(1/$I$57),0)</f>
        <v>0</v>
      </c>
      <c r="DW776" s="210">
        <f t="array" aca="1" ref="DW776" ca="1">IF(RAND()&lt;=_xlfn.NORM.S.DIST((_xlfn.NORM.S.INV($F$54)-SQRT($F$61)*$C776)/SQRT(1-$F$61),TRUE),(1-(1-RAND())^(1/$G$57))^(1/$I$57),0)</f>
        <v>0</v>
      </c>
      <c r="DX776" s="210">
        <f t="array" aca="1" ref="DX776" ca="1">IF(RAND()&lt;=_xlfn.NORM.S.DIST((_xlfn.NORM.S.INV($F$54)-SQRT($F$61)*$C776)/SQRT(1-$F$61),TRUE),(1-(1-RAND())^(1/$G$57))^(1/$I$57),0)</f>
        <v>0</v>
      </c>
      <c r="DY776" s="210">
        <f t="array" aca="1" ref="DY776" ca="1">IF(RAND()&lt;=_xlfn.NORM.S.DIST((_xlfn.NORM.S.INV($F$54)-SQRT($F$61)*$C776)/SQRT(1-$F$61),TRUE),(1-(1-RAND())^(1/$G$57))^(1/$I$57),0)</f>
        <v>0</v>
      </c>
      <c r="DZ776" s="210">
        <f t="array" aca="1" ref="DZ776" ca="1">IF(RAND()&lt;=_xlfn.NORM.S.DIST((_xlfn.NORM.S.INV($F$54)-SQRT($F$61)*$C776)/SQRT(1-$F$61),TRUE),(1-(1-RAND())^(1/$G$57))^(1/$I$57),0)</f>
        <v>0</v>
      </c>
      <c r="EA776" s="210">
        <f t="array" aca="1" ref="EA776" ca="1">IF(RAND()&lt;=_xlfn.NORM.S.DIST((_xlfn.NORM.S.INV($F$54)-SQRT($F$61)*$C776)/SQRT(1-$F$61),TRUE),(1-(1-RAND())^(1/$G$57))^(1/$I$57),0)</f>
        <v>0</v>
      </c>
      <c r="EB776" s="210">
        <f t="array" aca="1" ref="EB776" ca="1">IF(RAND()&lt;=_xlfn.NORM.S.DIST((_xlfn.NORM.S.INV($F$54)-SQRT($F$61)*$C776)/SQRT(1-$F$61),TRUE),(1-(1-RAND())^(1/$G$57))^(1/$I$57),0)</f>
        <v>0</v>
      </c>
      <c r="EC776" s="210">
        <f t="array" aca="1" ref="EC776" ca="1">IF(RAND()&lt;=_xlfn.NORM.S.DIST((_xlfn.NORM.S.INV($F$54)-SQRT($F$61)*$C776)/SQRT(1-$F$61),TRUE),(1-(1-RAND())^(1/$G$57))^(1/$I$57),0)</f>
        <v>0</v>
      </c>
      <c r="ED776" s="210">
        <f t="array" aca="1" ref="ED776" ca="1">IF(RAND()&lt;=_xlfn.NORM.S.DIST((_xlfn.NORM.S.INV($F$54)-SQRT($F$61)*$C776)/SQRT(1-$F$61),TRUE),(1-(1-RAND())^(1/$G$57))^(1/$I$57),0)</f>
        <v>0</v>
      </c>
      <c r="EE776" s="210">
        <f t="array" aca="1" ref="EE776" ca="1">IF(RAND()&lt;=_xlfn.NORM.S.DIST((_xlfn.NORM.S.INV($F$54)-SQRT($F$61)*$C776)/SQRT(1-$F$61),TRUE),(1-(1-RAND())^(1/$G$57))^(1/$I$57),0)</f>
        <v>0</v>
      </c>
      <c r="EF776" s="210">
        <f t="array" aca="1" ref="EF776" ca="1">IF(RAND()&lt;=_xlfn.NORM.S.DIST((_xlfn.NORM.S.INV($F$54)-SQRT($F$61)*$C776)/SQRT(1-$F$61),TRUE),(1-(1-RAND())^(1/$G$57))^(1/$I$57),0)</f>
        <v>0</v>
      </c>
      <c r="EG776" s="210">
        <f t="array" aca="1" ref="EG776" ca="1">IF(RAND()&lt;=_xlfn.NORM.S.DIST((_xlfn.NORM.S.INV($F$54)-SQRT($F$61)*$C776)/SQRT(1-$F$61),TRUE),(1-(1-RAND())^(1/$G$57))^(1/$I$57),0)</f>
        <v>0</v>
      </c>
      <c r="EH776" s="210">
        <f t="array" aca="1" ref="EH776" ca="1">IF(RAND()&lt;=_xlfn.NORM.S.DIST((_xlfn.NORM.S.INV($F$54)-SQRT($F$61)*$C776)/SQRT(1-$F$61),TRUE),(1-(1-RAND())^(1/$G$57))^(1/$I$57),0)</f>
        <v>0.26626353776404726</v>
      </c>
      <c r="EI776" s="210">
        <f t="array" aca="1" ref="EI776" ca="1">IF(RAND()&lt;=_xlfn.NORM.S.DIST((_xlfn.NORM.S.INV($F$54)-SQRT($F$61)*$C776)/SQRT(1-$F$61),TRUE),(1-(1-RAND())^(1/$G$57))^(1/$I$57),0)</f>
        <v>0</v>
      </c>
      <c r="EJ776" s="210">
        <f t="array" aca="1" ref="EJ776" ca="1">IF(RAND()&lt;=_xlfn.NORM.S.DIST((_xlfn.NORM.S.INV($F$54)-SQRT($F$61)*$C776)/SQRT(1-$F$61),TRUE),(1-(1-RAND())^(1/$G$57))^(1/$I$57),0)</f>
        <v>0.55094398368123221</v>
      </c>
      <c r="EK776" s="210">
        <f t="array" aca="1" ref="EK776" ca="1">IF(RAND()&lt;=_xlfn.NORM.S.DIST((_xlfn.NORM.S.INV($F$54)-SQRT($F$61)*$C776)/SQRT(1-$F$61),TRUE),(1-(1-RAND())^(1/$G$57))^(1/$I$57),0)</f>
        <v>0</v>
      </c>
      <c r="EL776" s="210">
        <f t="array" aca="1" ref="EL776" ca="1">IF(RAND()&lt;=_xlfn.NORM.S.DIST((_xlfn.NORM.S.INV($F$54)-SQRT($F$61)*$C776)/SQRT(1-$F$61),TRUE),(1-(1-RAND())^(1/$G$57))^(1/$I$57),0)</f>
        <v>0</v>
      </c>
      <c r="EM776" s="210">
        <f t="array" aca="1" ref="EM776" ca="1">IF(RAND()&lt;=_xlfn.NORM.S.DIST((_xlfn.NORM.S.INV($F$54)-SQRT($F$61)*$C776)/SQRT(1-$F$61),TRUE),(1-(1-RAND())^(1/$G$57))^(1/$I$57),0)</f>
        <v>0</v>
      </c>
      <c r="EN776" s="210">
        <f t="array" aca="1" ref="EN776" ca="1">IF(RAND()&lt;=_xlfn.NORM.S.DIST((_xlfn.NORM.S.INV($F$54)-SQRT($F$61)*$C776)/SQRT(1-$F$61),TRUE),(1-(1-RAND())^(1/$G$57))^(1/$I$57),0)</f>
        <v>0</v>
      </c>
      <c r="EO776" s="210">
        <f t="array" aca="1" ref="EO776" ca="1">IF(RAND()&lt;=_xlfn.NORM.S.DIST((_xlfn.NORM.S.INV($F$54)-SQRT($F$61)*$C776)/SQRT(1-$F$61),TRUE),(1-(1-RAND())^(1/$G$57))^(1/$I$57),0)</f>
        <v>0</v>
      </c>
      <c r="EP776" s="210">
        <f t="array" aca="1" ref="EP776" ca="1">IF(RAND()&lt;=_xlfn.NORM.S.DIST((_xlfn.NORM.S.INV($F$54)-SQRT($F$61)*$C776)/SQRT(1-$F$61),TRUE),(1-(1-RAND())^(1/$G$57))^(1/$I$57),0)</f>
        <v>0</v>
      </c>
      <c r="EQ776" s="210">
        <f t="array" aca="1" ref="EQ776" ca="1">IF(RAND()&lt;=_xlfn.NORM.S.DIST((_xlfn.NORM.S.INV($F$54)-SQRT($F$61)*$C776)/SQRT(1-$F$61),TRUE),(1-(1-RAND())^(1/$G$57))^(1/$I$57),0)</f>
        <v>0</v>
      </c>
      <c r="ER776" s="210">
        <f t="array" aca="1" ref="ER776" ca="1">IF(RAND()&lt;=_xlfn.NORM.S.DIST((_xlfn.NORM.S.INV($F$54)-SQRT($F$61)*$C776)/SQRT(1-$F$61),TRUE),(1-(1-RAND())^(1/$G$57))^(1/$I$57),0)</f>
        <v>0</v>
      </c>
      <c r="ES776" s="210">
        <f t="array" aca="1" ref="ES776" ca="1">IF(RAND()&lt;=_xlfn.NORM.S.DIST((_xlfn.NORM.S.INV($F$54)-SQRT($F$61)*$C776)/SQRT(1-$F$61),TRUE),(1-(1-RAND())^(1/$G$57))^(1/$I$57),0)</f>
        <v>0</v>
      </c>
      <c r="ET776" s="210">
        <f t="array" aca="1" ref="ET776" ca="1">IF(RAND()&lt;=_xlfn.NORM.S.DIST((_xlfn.NORM.S.INV($F$54)-SQRT($F$61)*$C776)/SQRT(1-$F$61),TRUE),(1-(1-RAND())^(1/$G$57))^(1/$I$57),0)</f>
        <v>0</v>
      </c>
      <c r="EU776" s="210">
        <f t="array" aca="1" ref="EU776" ca="1">IF(RAND()&lt;=_xlfn.NORM.S.DIST((_xlfn.NORM.S.INV($F$54)-SQRT($F$61)*$C776)/SQRT(1-$F$61),TRUE),(1-(1-RAND())^(1/$G$57))^(1/$I$57),0)</f>
        <v>0</v>
      </c>
      <c r="EV776" s="210">
        <f t="array" aca="1" ref="EV776" ca="1">IF(RAND()&lt;=_xlfn.NORM.S.DIST((_xlfn.NORM.S.INV($F$54)-SQRT($F$61)*$C776)/SQRT(1-$F$61),TRUE),(1-(1-RAND())^(1/$G$57))^(1/$I$57),0)</f>
        <v>0</v>
      </c>
      <c r="EW776" s="210">
        <f t="array" aca="1" ref="EW776" ca="1">IF(RAND()&lt;=_xlfn.NORM.S.DIST((_xlfn.NORM.S.INV($F$54)-SQRT($F$61)*$C776)/SQRT(1-$F$61),TRUE),(1-(1-RAND())^(1/$G$57))^(1/$I$57),0)</f>
        <v>0</v>
      </c>
      <c r="EX776" s="210">
        <f t="array" aca="1" ref="EX776" ca="1">IF(RAND()&lt;=_xlfn.NORM.S.DIST((_xlfn.NORM.S.INV($F$54)-SQRT($F$61)*$C776)/SQRT(1-$F$61),TRUE),(1-(1-RAND())^(1/$G$57))^(1/$I$57),0)</f>
        <v>0</v>
      </c>
      <c r="EY776" s="210">
        <f t="array" aca="1" ref="EY776" ca="1">IF(RAND()&lt;=_xlfn.NORM.S.DIST((_xlfn.NORM.S.INV($F$54)-SQRT($F$61)*$C776)/SQRT(1-$F$61),TRUE),(1-(1-RAND())^(1/$G$57))^(1/$I$57),0)</f>
        <v>0</v>
      </c>
      <c r="EZ776" s="210">
        <f t="array" aca="1" ref="EZ776" ca="1">IF(RAND()&lt;=_xlfn.NORM.S.DIST((_xlfn.NORM.S.INV($F$54)-SQRT($F$61)*$C776)/SQRT(1-$F$61),TRUE),(1-(1-RAND())^(1/$G$57))^(1/$I$57),0)</f>
        <v>0</v>
      </c>
      <c r="FA776" s="210">
        <f t="array" aca="1" ref="FA776" ca="1">IF(RAND()&lt;=_xlfn.NORM.S.DIST((_xlfn.NORM.S.INV($F$54)-SQRT($F$61)*$C776)/SQRT(1-$F$61),TRUE),(1-(1-RAND())^(1/$G$57))^(1/$I$57),0)</f>
        <v>0</v>
      </c>
      <c r="FB776" s="210">
        <f t="array" aca="1" ref="FB776" ca="1">IF(RAND()&lt;=_xlfn.NORM.S.DIST((_xlfn.NORM.S.INV($F$54)-SQRT($F$61)*$C776)/SQRT(1-$F$61),TRUE),(1-(1-RAND())^(1/$G$57))^(1/$I$57),0)</f>
        <v>0</v>
      </c>
      <c r="FC776" s="210">
        <f t="array" aca="1" ref="FC776" ca="1">IF(RAND()&lt;=_xlfn.NORM.S.DIST((_xlfn.NORM.S.INV($F$54)-SQRT($F$61)*$C776)/SQRT(1-$F$61),TRUE),(1-(1-RAND())^(1/$G$57))^(1/$I$57),0)</f>
        <v>0</v>
      </c>
      <c r="FD776" s="210">
        <f t="array" aca="1" ref="FD776" ca="1">IF(RAND()&lt;=_xlfn.NORM.S.DIST((_xlfn.NORM.S.INV($F$54)-SQRT($F$61)*$C776)/SQRT(1-$F$61),TRUE),(1-(1-RAND())^(1/$G$57))^(1/$I$57),0)</f>
        <v>0</v>
      </c>
      <c r="FE776" s="210">
        <f t="array" aca="1" ref="FE776" ca="1">IF(RAND()&lt;=_xlfn.NORM.S.DIST((_xlfn.NORM.S.INV($F$54)-SQRT($F$61)*$C776)/SQRT(1-$F$61),TRUE),(1-(1-RAND())^(1/$G$57))^(1/$I$57),0)</f>
        <v>0</v>
      </c>
      <c r="FF776" s="210">
        <f t="array" aca="1" ref="FF776" ca="1">IF(RAND()&lt;=_xlfn.NORM.S.DIST((_xlfn.NORM.S.INV($F$54)-SQRT($F$61)*$C776)/SQRT(1-$F$61),TRUE),(1-(1-RAND())^(1/$G$57))^(1/$I$57),0)</f>
        <v>0</v>
      </c>
      <c r="FG776" s="210">
        <f t="array" aca="1" ref="FG776" ca="1">IF(RAND()&lt;=_xlfn.NORM.S.DIST((_xlfn.NORM.S.INV($F$54)-SQRT($F$61)*$C776)/SQRT(1-$F$61),TRUE),(1-(1-RAND())^(1/$G$57))^(1/$I$57),0)</f>
        <v>0</v>
      </c>
      <c r="FH776" s="210">
        <f t="array" aca="1" ref="FH776" ca="1">IF(RAND()&lt;=_xlfn.NORM.S.DIST((_xlfn.NORM.S.INV($F$54)-SQRT($F$61)*$C776)/SQRT(1-$F$61),TRUE),(1-(1-RAND())^(1/$G$57))^(1/$I$57),0)</f>
        <v>0</v>
      </c>
      <c r="FI776" s="210">
        <f t="array" aca="1" ref="FI776" ca="1">IF(RAND()&lt;=_xlfn.NORM.S.DIST((_xlfn.NORM.S.INV($F$54)-SQRT($F$61)*$C776)/SQRT(1-$F$61),TRUE),(1-(1-RAND())^(1/$G$57))^(1/$I$57),0)</f>
        <v>0</v>
      </c>
      <c r="FJ776" s="210">
        <f t="array" aca="1" ref="FJ776" ca="1">IF(RAND()&lt;=_xlfn.NORM.S.DIST((_xlfn.NORM.S.INV($F$54)-SQRT($F$61)*$C776)/SQRT(1-$F$61),TRUE),(1-(1-RAND())^(1/$G$57))^(1/$I$57),0)</f>
        <v>0</v>
      </c>
      <c r="FK776" s="210">
        <f t="array" aca="1" ref="FK776" ca="1">IF(RAND()&lt;=_xlfn.NORM.S.DIST((_xlfn.NORM.S.INV($F$54)-SQRT($F$61)*$C776)/SQRT(1-$F$61),TRUE),(1-(1-RAND())^(1/$G$57))^(1/$I$57),0)</f>
        <v>0</v>
      </c>
      <c r="FL776" s="210">
        <f t="array" aca="1" ref="FL776" ca="1">IF(RAND()&lt;=_xlfn.NORM.S.DIST((_xlfn.NORM.S.INV($F$54)-SQRT($F$61)*$C776)/SQRT(1-$F$61),TRUE),(1-(1-RAND())^(1/$G$57))^(1/$I$57),0)</f>
        <v>0</v>
      </c>
      <c r="FM776" s="210">
        <f t="array" aca="1" ref="FM776" ca="1">IF(RAND()&lt;=_xlfn.NORM.S.DIST((_xlfn.NORM.S.INV($F$54)-SQRT($F$61)*$C776)/SQRT(1-$F$61),TRUE),(1-(1-RAND())^(1/$G$57))^(1/$I$57),0)</f>
        <v>0</v>
      </c>
      <c r="FN776" s="210">
        <f t="shared" ca="1" si="187"/>
        <v>4</v>
      </c>
      <c r="FO776" s="210">
        <f t="shared" ca="1" si="182"/>
        <v>2.1350241536497725</v>
      </c>
      <c r="FP776" s="210">
        <f t="array" aca="1" ref="FP776" ca="1">IF(RAND()&lt;=_xlfn.NORM.S.DIST((_xlfn.NORM.S.INV($G$54)-SQRT($G$61)*$C776)/SQRT(1-$G$61),TRUE),(1-(1-RAND())^(1/$G$57))^(1/$I$57),0)</f>
        <v>0</v>
      </c>
      <c r="FQ776" s="210">
        <f t="array" aca="1" ref="FQ776" ca="1">IF(RAND()&lt;=_xlfn.NORM.S.DIST((_xlfn.NORM.S.INV($G$54)-SQRT($G$61)*$C776)/SQRT(1-$G$61),TRUE),(1-(1-RAND())^(1/$G$57))^(1/$I$57),0)</f>
        <v>0</v>
      </c>
      <c r="FR776" s="210">
        <f t="array" aca="1" ref="FR776" ca="1">IF(RAND()&lt;=_xlfn.NORM.S.DIST((_xlfn.NORM.S.INV($G$54)-SQRT($G$61)*$C776)/SQRT(1-$G$61),TRUE),(1-(1-RAND())^(1/$G$57))^(1/$I$57),0)</f>
        <v>0</v>
      </c>
      <c r="FS776" s="210">
        <f t="array" aca="1" ref="FS776" ca="1">IF(RAND()&lt;=_xlfn.NORM.S.DIST((_xlfn.NORM.S.INV($G$54)-SQRT($G$61)*$C776)/SQRT(1-$G$61),TRUE),(1-(1-RAND())^(1/$G$57))^(1/$I$57),0)</f>
        <v>0</v>
      </c>
      <c r="FT776" s="210">
        <f t="array" aca="1" ref="FT776" ca="1">IF(RAND()&lt;=_xlfn.NORM.S.DIST((_xlfn.NORM.S.INV($G$54)-SQRT($G$61)*$C776)/SQRT(1-$G$61),TRUE),(1-(1-RAND())^(1/$G$57))^(1/$I$57),0)</f>
        <v>0</v>
      </c>
      <c r="FU776" s="210">
        <f t="array" aca="1" ref="FU776" ca="1">IF(RAND()&lt;=_xlfn.NORM.S.DIST((_xlfn.NORM.S.INV($G$54)-SQRT($G$61)*$C776)/SQRT(1-$G$61),TRUE),(1-(1-RAND())^(1/$G$57))^(1/$I$57),0)</f>
        <v>0</v>
      </c>
      <c r="FV776" s="210">
        <f t="array" aca="1" ref="FV776" ca="1">IF(RAND()&lt;=_xlfn.NORM.S.DIST((_xlfn.NORM.S.INV($G$54)-SQRT($G$61)*$C776)/SQRT(1-$G$61),TRUE),(1-(1-RAND())^(1/$G$57))^(1/$I$57),0)</f>
        <v>0</v>
      </c>
      <c r="FW776" s="210">
        <f t="array" aca="1" ref="FW776" ca="1">IF(RAND()&lt;=_xlfn.NORM.S.DIST((_xlfn.NORM.S.INV($G$54)-SQRT($G$61)*$C776)/SQRT(1-$G$61),TRUE),(1-(1-RAND())^(1/$G$57))^(1/$I$57),0)</f>
        <v>0</v>
      </c>
      <c r="FX776" s="210">
        <f t="array" aca="1" ref="FX776" ca="1">IF(RAND()&lt;=_xlfn.NORM.S.DIST((_xlfn.NORM.S.INV($G$54)-SQRT($G$61)*$C776)/SQRT(1-$G$61),TRUE),(1-(1-RAND())^(1/$G$57))^(1/$I$57),0)</f>
        <v>0</v>
      </c>
      <c r="FY776" s="210">
        <f t="array" aca="1" ref="FY776" ca="1">IF(RAND()&lt;=_xlfn.NORM.S.DIST((_xlfn.NORM.S.INV($G$54)-SQRT($G$61)*$C776)/SQRT(1-$G$61),TRUE),(1-(1-RAND())^(1/$G$57))^(1/$I$57),0)</f>
        <v>0</v>
      </c>
      <c r="FZ776" s="210">
        <f t="array" aca="1" ref="FZ776" ca="1">IF(RAND()&lt;=_xlfn.NORM.S.DIST((_xlfn.NORM.S.INV($G$54)-SQRT($G$61)*$C776)/SQRT(1-$G$61),TRUE),(1-(1-RAND())^(1/$G$57))^(1/$I$57),0)</f>
        <v>0</v>
      </c>
      <c r="GA776" s="210">
        <f t="array" aca="1" ref="GA776" ca="1">IF(RAND()&lt;=_xlfn.NORM.S.DIST((_xlfn.NORM.S.INV($G$54)-SQRT($G$61)*$C776)/SQRT(1-$G$61),TRUE),(1-(1-RAND())^(1/$G$57))^(1/$I$57),0)</f>
        <v>0</v>
      </c>
      <c r="GB776" s="210">
        <f t="array" aca="1" ref="GB776" ca="1">IF(RAND()&lt;=_xlfn.NORM.S.DIST((_xlfn.NORM.S.INV($G$54)-SQRT($G$61)*$C776)/SQRT(1-$G$61),TRUE),(1-(1-RAND())^(1/$G$57))^(1/$I$57),0)</f>
        <v>0</v>
      </c>
      <c r="GC776" s="210">
        <f t="array" aca="1" ref="GC776" ca="1">IF(RAND()&lt;=_xlfn.NORM.S.DIST((_xlfn.NORM.S.INV($G$54)-SQRT($G$61)*$C776)/SQRT(1-$G$61),TRUE),(1-(1-RAND())^(1/$G$57))^(1/$I$57),0)</f>
        <v>0</v>
      </c>
      <c r="GD776" s="210">
        <f t="array" aca="1" ref="GD776" ca="1">IF(RAND()&lt;=_xlfn.NORM.S.DIST((_xlfn.NORM.S.INV($G$54)-SQRT($G$61)*$C776)/SQRT(1-$G$61),TRUE),(1-(1-RAND())^(1/$G$57))^(1/$I$57),0)</f>
        <v>0</v>
      </c>
      <c r="GE776" s="210">
        <f t="array" aca="1" ref="GE776" ca="1">IF(RAND()&lt;=_xlfn.NORM.S.DIST((_xlfn.NORM.S.INV($G$54)-SQRT($G$61)*$C776)/SQRT(1-$G$61),TRUE),(1-(1-RAND())^(1/$G$57))^(1/$I$57),0)</f>
        <v>3.9726108851572389E-3</v>
      </c>
      <c r="GF776" s="210">
        <f t="array" aca="1" ref="GF776" ca="1">IF(RAND()&lt;=_xlfn.NORM.S.DIST((_xlfn.NORM.S.INV($G$54)-SQRT($G$61)*$C776)/SQRT(1-$G$61),TRUE),(1-(1-RAND())^(1/$G$57))^(1/$I$57),0)</f>
        <v>0</v>
      </c>
      <c r="GG776" s="210">
        <f t="array" aca="1" ref="GG776" ca="1">IF(RAND()&lt;=_xlfn.NORM.S.DIST((_xlfn.NORM.S.INV($G$54)-SQRT($G$61)*$C776)/SQRT(1-$G$61),TRUE),(1-(1-RAND())^(1/$G$57))^(1/$I$57),0)</f>
        <v>0</v>
      </c>
      <c r="GH776" s="210">
        <f t="array" aca="1" ref="GH776" ca="1">IF(RAND()&lt;=_xlfn.NORM.S.DIST((_xlfn.NORM.S.INV($G$54)-SQRT($G$61)*$C776)/SQRT(1-$G$61),TRUE),(1-(1-RAND())^(1/$G$57))^(1/$I$57),0)</f>
        <v>0</v>
      </c>
      <c r="GI776" s="210">
        <f t="array" aca="1" ref="GI776" ca="1">IF(RAND()&lt;=_xlfn.NORM.S.DIST((_xlfn.NORM.S.INV($G$54)-SQRT($G$61)*$C776)/SQRT(1-$G$61),TRUE),(1-(1-RAND())^(1/$G$57))^(1/$I$57),0)</f>
        <v>0</v>
      </c>
      <c r="GJ776" s="210">
        <f t="array" aca="1" ref="GJ776" ca="1">IF(RAND()&lt;=_xlfn.NORM.S.DIST((_xlfn.NORM.S.INV($G$54)-SQRT($G$61)*$C776)/SQRT(1-$G$61),TRUE),(1-(1-RAND())^(1/$G$57))^(1/$I$57),0)</f>
        <v>0</v>
      </c>
      <c r="GK776" s="210">
        <f t="array" aca="1" ref="GK776" ca="1">IF(RAND()&lt;=_xlfn.NORM.S.DIST((_xlfn.NORM.S.INV($G$54)-SQRT($G$61)*$C776)/SQRT(1-$G$61),TRUE),(1-(1-RAND())^(1/$G$57))^(1/$I$57),0)</f>
        <v>0</v>
      </c>
      <c r="GL776" s="210">
        <f t="array" aca="1" ref="GL776" ca="1">IF(RAND()&lt;=_xlfn.NORM.S.DIST((_xlfn.NORM.S.INV($G$54)-SQRT($G$61)*$C776)/SQRT(1-$G$61),TRUE),(1-(1-RAND())^(1/$G$57))^(1/$I$57),0)</f>
        <v>0</v>
      </c>
      <c r="GM776" s="210">
        <f t="array" aca="1" ref="GM776" ca="1">IF(RAND()&lt;=_xlfn.NORM.S.DIST((_xlfn.NORM.S.INV($G$54)-SQRT($G$61)*$C776)/SQRT(1-$G$61),TRUE),(1-(1-RAND())^(1/$G$57))^(1/$I$57),0)</f>
        <v>0</v>
      </c>
      <c r="GN776" s="210">
        <f t="array" aca="1" ref="GN776" ca="1">IF(RAND()&lt;=_xlfn.NORM.S.DIST((_xlfn.NORM.S.INV($G$54)-SQRT($G$61)*$C776)/SQRT(1-$G$61),TRUE),(1-(1-RAND())^(1/$G$57))^(1/$I$57),0)</f>
        <v>0</v>
      </c>
      <c r="GO776" s="210">
        <f t="array" aca="1" ref="GO776" ca="1">IF(RAND()&lt;=_xlfn.NORM.S.DIST((_xlfn.NORM.S.INV($G$54)-SQRT($G$61)*$C776)/SQRT(1-$G$61),TRUE),(1-(1-RAND())^(1/$G$57))^(1/$I$57),0)</f>
        <v>0</v>
      </c>
      <c r="GP776" s="210">
        <f t="array" aca="1" ref="GP776" ca="1">IF(RAND()&lt;=_xlfn.NORM.S.DIST((_xlfn.NORM.S.INV($G$54)-SQRT($G$61)*$C776)/SQRT(1-$G$61),TRUE),(1-(1-RAND())^(1/$G$57))^(1/$I$57),0)</f>
        <v>0</v>
      </c>
      <c r="GQ776" s="210">
        <f t="array" aca="1" ref="GQ776" ca="1">IF(RAND()&lt;=_xlfn.NORM.S.DIST((_xlfn.NORM.S.INV($G$54)-SQRT($G$61)*$C776)/SQRT(1-$G$61),TRUE),(1-(1-RAND())^(1/$G$57))^(1/$I$57),0)</f>
        <v>0</v>
      </c>
      <c r="GR776" s="210">
        <f t="array" aca="1" ref="GR776" ca="1">IF(RAND()&lt;=_xlfn.NORM.S.DIST((_xlfn.NORM.S.INV($G$54)-SQRT($G$61)*$C776)/SQRT(1-$G$61),TRUE),(1-(1-RAND())^(1/$G$57))^(1/$I$57),0)</f>
        <v>0</v>
      </c>
      <c r="GS776" s="210">
        <f t="array" aca="1" ref="GS776" ca="1">IF(RAND()&lt;=_xlfn.NORM.S.DIST((_xlfn.NORM.S.INV($G$54)-SQRT($G$61)*$C776)/SQRT(1-$G$61),TRUE),(1-(1-RAND())^(1/$G$57))^(1/$I$57),0)</f>
        <v>0</v>
      </c>
      <c r="GT776" s="210">
        <f t="array" aca="1" ref="GT776" ca="1">IF(RAND()&lt;=_xlfn.NORM.S.DIST((_xlfn.NORM.S.INV($G$54)-SQRT($G$61)*$C776)/SQRT(1-$G$61),TRUE),(1-(1-RAND())^(1/$G$57))^(1/$I$57),0)</f>
        <v>1.0780668049160355E-2</v>
      </c>
      <c r="GU776" s="210">
        <f t="array" aca="1" ref="GU776" ca="1">IF(RAND()&lt;=_xlfn.NORM.S.DIST((_xlfn.NORM.S.INV($G$54)-SQRT($G$61)*$C776)/SQRT(1-$G$61),TRUE),(1-(1-RAND())^(1/$G$57))^(1/$I$57),0)</f>
        <v>0</v>
      </c>
      <c r="GV776" s="210">
        <f t="array" aca="1" ref="GV776" ca="1">IF(RAND()&lt;=_xlfn.NORM.S.DIST((_xlfn.NORM.S.INV($G$54)-SQRT($G$61)*$C776)/SQRT(1-$G$61),TRUE),(1-(1-RAND())^(1/$G$57))^(1/$I$57),0)</f>
        <v>0</v>
      </c>
      <c r="GW776" s="210">
        <f t="array" aca="1" ref="GW776" ca="1">IF(RAND()&lt;=_xlfn.NORM.S.DIST((_xlfn.NORM.S.INV($G$54)-SQRT($G$61)*$C776)/SQRT(1-$G$61),TRUE),(1-(1-RAND())^(1/$G$57))^(1/$I$57),0)</f>
        <v>0</v>
      </c>
      <c r="GX776" s="210">
        <f t="array" aca="1" ref="GX776" ca="1">IF(RAND()&lt;=_xlfn.NORM.S.DIST((_xlfn.NORM.S.INV($G$54)-SQRT($G$61)*$C776)/SQRT(1-$G$61),TRUE),(1-(1-RAND())^(1/$G$57))^(1/$I$57),0)</f>
        <v>0</v>
      </c>
      <c r="GY776" s="210">
        <f t="array" aca="1" ref="GY776" ca="1">IF(RAND()&lt;=_xlfn.NORM.S.DIST((_xlfn.NORM.S.INV($G$54)-SQRT($G$61)*$C776)/SQRT(1-$G$61),TRUE),(1-(1-RAND())^(1/$G$57))^(1/$I$57),0)</f>
        <v>0</v>
      </c>
      <c r="GZ776" s="210">
        <f t="array" aca="1" ref="GZ776" ca="1">IF(RAND()&lt;=_xlfn.NORM.S.DIST((_xlfn.NORM.S.INV($G$54)-SQRT($G$61)*$C776)/SQRT(1-$G$61),TRUE),(1-(1-RAND())^(1/$G$57))^(1/$I$57),0)</f>
        <v>0</v>
      </c>
      <c r="HA776" s="210">
        <f t="array" aca="1" ref="HA776" ca="1">IF(RAND()&lt;=_xlfn.NORM.S.DIST((_xlfn.NORM.S.INV($G$54)-SQRT($G$61)*$C776)/SQRT(1-$G$61),TRUE),(1-(1-RAND())^(1/$G$57))^(1/$I$57),0)</f>
        <v>0</v>
      </c>
      <c r="HB776" s="210">
        <f t="array" aca="1" ref="HB776" ca="1">IF(RAND()&lt;=_xlfn.NORM.S.DIST((_xlfn.NORM.S.INV($G$54)-SQRT($G$61)*$C776)/SQRT(1-$G$61),TRUE),(1-(1-RAND())^(1/$G$57))^(1/$I$57),0)</f>
        <v>0</v>
      </c>
      <c r="HC776" s="210">
        <f t="array" aca="1" ref="HC776" ca="1">IF(RAND()&lt;=_xlfn.NORM.S.DIST((_xlfn.NORM.S.INV($G$54)-SQRT($G$61)*$C776)/SQRT(1-$G$61),TRUE),(1-(1-RAND())^(1/$G$57))^(1/$I$57),0)</f>
        <v>0</v>
      </c>
      <c r="HD776" s="210">
        <f t="array" aca="1" ref="HD776" ca="1">IF(RAND()&lt;=_xlfn.NORM.S.DIST((_xlfn.NORM.S.INV($G$54)-SQRT($G$61)*$C776)/SQRT(1-$G$61),TRUE),(1-(1-RAND())^(1/$G$57))^(1/$I$57),0)</f>
        <v>0</v>
      </c>
      <c r="HE776" s="210">
        <f t="array" aca="1" ref="HE776" ca="1">IF(RAND()&lt;=_xlfn.NORM.S.DIST((_xlfn.NORM.S.INV($G$54)-SQRT($G$61)*$C776)/SQRT(1-$G$61),TRUE),(1-(1-RAND())^(1/$G$57))^(1/$I$57),0)</f>
        <v>0</v>
      </c>
      <c r="HF776" s="210">
        <f t="array" aca="1" ref="HF776" ca="1">IF(RAND()&lt;=_xlfn.NORM.S.DIST((_xlfn.NORM.S.INV($G$54)-SQRT($G$61)*$C776)/SQRT(1-$G$61),TRUE),(1-(1-RAND())^(1/$G$57))^(1/$I$57),0)</f>
        <v>0</v>
      </c>
      <c r="HG776" s="210">
        <f t="array" aca="1" ref="HG776" ca="1">IF(RAND()&lt;=_xlfn.NORM.S.DIST((_xlfn.NORM.S.INV($G$54)-SQRT($G$61)*$C776)/SQRT(1-$G$61),TRUE),(1-(1-RAND())^(1/$G$57))^(1/$I$57),0)</f>
        <v>0</v>
      </c>
      <c r="HH776" s="210">
        <f t="array" aca="1" ref="HH776" ca="1">IF(RAND()&lt;=_xlfn.NORM.S.DIST((_xlfn.NORM.S.INV($G$54)-SQRT($G$61)*$C776)/SQRT(1-$G$61),TRUE),(1-(1-RAND())^(1/$G$57))^(1/$I$57),0)</f>
        <v>0</v>
      </c>
      <c r="HI776" s="210">
        <f t="array" aca="1" ref="HI776" ca="1">IF(RAND()&lt;=_xlfn.NORM.S.DIST((_xlfn.NORM.S.INV($G$54)-SQRT($G$61)*$C776)/SQRT(1-$G$61),TRUE),(1-(1-RAND())^(1/$G$57))^(1/$I$57),0)</f>
        <v>0</v>
      </c>
      <c r="HJ776" s="210">
        <f t="array" aca="1" ref="HJ776" ca="1">IF(RAND()&lt;=_xlfn.NORM.S.DIST((_xlfn.NORM.S.INV($G$54)-SQRT($G$61)*$C776)/SQRT(1-$G$61),TRUE),(1-(1-RAND())^(1/$G$57))^(1/$I$57),0)</f>
        <v>0</v>
      </c>
      <c r="HK776" s="210">
        <f t="array" aca="1" ref="HK776" ca="1">IF(RAND()&lt;=_xlfn.NORM.S.DIST((_xlfn.NORM.S.INV($G$54)-SQRT($G$61)*$C776)/SQRT(1-$G$61),TRUE),(1-(1-RAND())^(1/$G$57))^(1/$I$57),0)</f>
        <v>0</v>
      </c>
      <c r="HL776" s="210">
        <f t="array" aca="1" ref="HL776" ca="1">IF(RAND()&lt;=_xlfn.NORM.S.DIST((_xlfn.NORM.S.INV($G$54)-SQRT($G$61)*$C776)/SQRT(1-$G$61),TRUE),(1-(1-RAND())^(1/$G$57))^(1/$I$57),0)</f>
        <v>0</v>
      </c>
      <c r="HM776" s="210">
        <f t="array" aca="1" ref="HM776" ca="1">IF(RAND()&lt;=_xlfn.NORM.S.DIST((_xlfn.NORM.S.INV($G$54)-SQRT($G$61)*$C776)/SQRT(1-$G$61),TRUE),(1-(1-RAND())^(1/$G$57))^(1/$I$57),0)</f>
        <v>0</v>
      </c>
      <c r="HN776" s="210">
        <f t="array" aca="1" ref="HN776" ca="1">IF(RAND()&lt;=_xlfn.NORM.S.DIST((_xlfn.NORM.S.INV($G$54)-SQRT($G$61)*$C776)/SQRT(1-$G$61),TRUE),(1-(1-RAND())^(1/$G$57))^(1/$I$57),0)</f>
        <v>0</v>
      </c>
      <c r="HO776" s="210">
        <f t="array" aca="1" ref="HO776" ca="1">IF(RAND()&lt;=_xlfn.NORM.S.DIST((_xlfn.NORM.S.INV($G$54)-SQRT($G$61)*$C776)/SQRT(1-$G$61),TRUE),(1-(1-RAND())^(1/$G$57))^(1/$I$57),0)</f>
        <v>0.48531028416832467</v>
      </c>
      <c r="HP776" s="210">
        <f t="array" aca="1" ref="HP776" ca="1">IF(RAND()&lt;=_xlfn.NORM.S.DIST((_xlfn.NORM.S.INV($G$54)-SQRT($G$61)*$C776)/SQRT(1-$G$61),TRUE),(1-(1-RAND())^(1/$G$57))^(1/$I$57),0)</f>
        <v>0</v>
      </c>
      <c r="HQ776" s="210">
        <f t="array" aca="1" ref="HQ776" ca="1">IF(RAND()&lt;=_xlfn.NORM.S.DIST((_xlfn.NORM.S.INV($G$54)-SQRT($G$61)*$C776)/SQRT(1-$G$61),TRUE),(1-(1-RAND())^(1/$G$57))^(1/$I$57),0)</f>
        <v>0</v>
      </c>
      <c r="HR776" s="210">
        <f t="array" aca="1" ref="HR776" ca="1">IF(RAND()&lt;=_xlfn.NORM.S.DIST((_xlfn.NORM.S.INV($G$54)-SQRT($G$61)*$C776)/SQRT(1-$G$61),TRUE),(1-(1-RAND())^(1/$G$57))^(1/$I$57),0)</f>
        <v>0</v>
      </c>
      <c r="HS776" s="210">
        <f t="array" aca="1" ref="HS776" ca="1">IF(RAND()&lt;=_xlfn.NORM.S.DIST((_xlfn.NORM.S.INV($G$54)-SQRT($G$61)*$C776)/SQRT(1-$G$61),TRUE),(1-(1-RAND())^(1/$G$57))^(1/$I$57),0)</f>
        <v>0</v>
      </c>
      <c r="HT776" s="210">
        <f t="array" aca="1" ref="HT776" ca="1">IF(RAND()&lt;=_xlfn.NORM.S.DIST((_xlfn.NORM.S.INV($G$54)-SQRT($G$61)*$C776)/SQRT(1-$G$61),TRUE),(1-(1-RAND())^(1/$G$57))^(1/$I$57),0)</f>
        <v>0</v>
      </c>
      <c r="HU776" s="210">
        <f t="array" aca="1" ref="HU776" ca="1">IF(RAND()&lt;=_xlfn.NORM.S.DIST((_xlfn.NORM.S.INV($G$54)-SQRT($G$61)*$C776)/SQRT(1-$G$61),TRUE),(1-(1-RAND())^(1/$G$57))^(1/$I$57),0)</f>
        <v>0</v>
      </c>
      <c r="HV776" s="210">
        <f t="array" aca="1" ref="HV776" ca="1">IF(RAND()&lt;=_xlfn.NORM.S.DIST((_xlfn.NORM.S.INV($G$54)-SQRT($G$61)*$C776)/SQRT(1-$G$61),TRUE),(1-(1-RAND())^(1/$G$57))^(1/$I$57),0)</f>
        <v>0</v>
      </c>
      <c r="HW776" s="210">
        <f t="array" aca="1" ref="HW776" ca="1">IF(RAND()&lt;=_xlfn.NORM.S.DIST((_xlfn.NORM.S.INV($G$54)-SQRT($G$61)*$C776)/SQRT(1-$G$61),TRUE),(1-(1-RAND())^(1/$G$57))^(1/$I$57),0)</f>
        <v>0</v>
      </c>
      <c r="HX776" s="210">
        <f t="shared" ca="1" si="188"/>
        <v>3</v>
      </c>
      <c r="HY776" s="210">
        <f t="shared" ca="1" si="189"/>
        <v>0.50006356310264222</v>
      </c>
      <c r="HZ776" s="210">
        <f t="array" aca="1" ref="HZ776" ca="1">IF(RAND()&lt;=_xlfn.NORM.S.DIST((_xlfn.NORM.S.INV($H$54)-SQRT($H$61)*$C776)/SQRT(1-$H$61),TRUE),(1-(1-RAND())^(1/$G$57))^(1/$I$57),0)</f>
        <v>0</v>
      </c>
      <c r="IA776" s="210">
        <f t="array" aca="1" ref="IA776" ca="1">IF(RAND()&lt;=_xlfn.NORM.S.DIST((_xlfn.NORM.S.INV($H$54)-SQRT($H$61)*$C776)/SQRT(1-$H$61),TRUE),(1-(1-RAND())^(1/$G$57))^(1/$I$57),0)</f>
        <v>0</v>
      </c>
      <c r="IB776" s="210">
        <f t="array" aca="1" ref="IB776" ca="1">IF(RAND()&lt;=_xlfn.NORM.S.DIST((_xlfn.NORM.S.INV($H$54)-SQRT($H$61)*$C776)/SQRT(1-$H$61),TRUE),(1-(1-RAND())^(1/$G$57))^(1/$I$57),0)</f>
        <v>0</v>
      </c>
      <c r="IC776" s="210">
        <f t="array" aca="1" ref="IC776" ca="1">IF(RAND()&lt;=_xlfn.NORM.S.DIST((_xlfn.NORM.S.INV($H$54)-SQRT($H$61)*$C776)/SQRT(1-$H$61),TRUE),(1-(1-RAND())^(1/$G$57))^(1/$I$57),0)</f>
        <v>0</v>
      </c>
      <c r="ID776" s="210">
        <f t="array" aca="1" ref="ID776" ca="1">IF(RAND()&lt;=_xlfn.NORM.S.DIST((_xlfn.NORM.S.INV($H$54)-SQRT($H$61)*$C776)/SQRT(1-$H$61),TRUE),(1-(1-RAND())^(1/$G$57))^(1/$I$57),0)</f>
        <v>0</v>
      </c>
      <c r="IE776" s="210">
        <f t="array" aca="1" ref="IE776" ca="1">IF(RAND()&lt;=_xlfn.NORM.S.DIST((_xlfn.NORM.S.INV($H$54)-SQRT($H$61)*$C776)/SQRT(1-$H$61),TRUE),(1-(1-RAND())^(1/$G$57))^(1/$I$57),0)</f>
        <v>0</v>
      </c>
      <c r="IF776" s="210">
        <f t="array" aca="1" ref="IF776" ca="1">IF(RAND()&lt;=_xlfn.NORM.S.DIST((_xlfn.NORM.S.INV($H$54)-SQRT($H$61)*$C776)/SQRT(1-$H$61),TRUE),(1-(1-RAND())^(1/$G$57))^(1/$I$57),0)</f>
        <v>0</v>
      </c>
      <c r="IG776" s="210">
        <f t="array" aca="1" ref="IG776" ca="1">IF(RAND()&lt;=_xlfn.NORM.S.DIST((_xlfn.NORM.S.INV($H$54)-SQRT($H$61)*$C776)/SQRT(1-$H$61),TRUE),(1-(1-RAND())^(1/$G$57))^(1/$I$57),0)</f>
        <v>0</v>
      </c>
      <c r="IH776" s="210">
        <f t="array" aca="1" ref="IH776" ca="1">IF(RAND()&lt;=_xlfn.NORM.S.DIST((_xlfn.NORM.S.INV($H$54)-SQRT($H$61)*$C776)/SQRT(1-$H$61),TRUE),(1-(1-RAND())^(1/$G$57))^(1/$I$57),0)</f>
        <v>0</v>
      </c>
      <c r="II776" s="210">
        <f t="array" aca="1" ref="II776" ca="1">IF(RAND()&lt;=_xlfn.NORM.S.DIST((_xlfn.NORM.S.INV($H$54)-SQRT($H$61)*$C776)/SQRT(1-$H$61),TRUE),(1-(1-RAND())^(1/$G$57))^(1/$I$57),0)</f>
        <v>0</v>
      </c>
      <c r="IJ776" s="210">
        <f t="array" aca="1" ref="IJ776" ca="1">IF(RAND()&lt;=_xlfn.NORM.S.DIST((_xlfn.NORM.S.INV($H$54)-SQRT($H$61)*$C776)/SQRT(1-$H$61),TRUE),(1-(1-RAND())^(1/$G$57))^(1/$I$57),0)</f>
        <v>0</v>
      </c>
      <c r="IK776" s="210">
        <f t="array" aca="1" ref="IK776" ca="1">IF(RAND()&lt;=_xlfn.NORM.S.DIST((_xlfn.NORM.S.INV($H$54)-SQRT($H$61)*$C776)/SQRT(1-$H$61),TRUE),(1-(1-RAND())^(1/$G$57))^(1/$I$57),0)</f>
        <v>0</v>
      </c>
      <c r="IL776" s="210">
        <f t="array" aca="1" ref="IL776" ca="1">IF(RAND()&lt;=_xlfn.NORM.S.DIST((_xlfn.NORM.S.INV($H$54)-SQRT($H$61)*$C776)/SQRT(1-$H$61),TRUE),(1-(1-RAND())^(1/$G$57))^(1/$I$57),0)</f>
        <v>0</v>
      </c>
      <c r="IM776" s="210">
        <f t="array" aca="1" ref="IM776" ca="1">IF(RAND()&lt;=_xlfn.NORM.S.DIST((_xlfn.NORM.S.INV($H$54)-SQRT($H$61)*$C776)/SQRT(1-$H$61),TRUE),(1-(1-RAND())^(1/$G$57))^(1/$I$57),0)</f>
        <v>0</v>
      </c>
      <c r="IN776" s="210">
        <f t="array" aca="1" ref="IN776" ca="1">IF(RAND()&lt;=_xlfn.NORM.S.DIST((_xlfn.NORM.S.INV($H$54)-SQRT($H$61)*$C776)/SQRT(1-$H$61),TRUE),(1-(1-RAND())^(1/$G$57))^(1/$I$57),0)</f>
        <v>0.98978531978329354</v>
      </c>
      <c r="IO776" s="210">
        <f t="array" aca="1" ref="IO776" ca="1">IF(RAND()&lt;=_xlfn.NORM.S.DIST((_xlfn.NORM.S.INV($H$54)-SQRT($H$61)*$C776)/SQRT(1-$H$61),TRUE),(1-(1-RAND())^(1/$G$57))^(1/$I$57),0)</f>
        <v>0</v>
      </c>
      <c r="IP776" s="210">
        <f t="array" aca="1" ref="IP776" ca="1">IF(RAND()&lt;=_xlfn.NORM.S.DIST((_xlfn.NORM.S.INV($H$54)-SQRT($H$61)*$C776)/SQRT(1-$H$61),TRUE),(1-(1-RAND())^(1/$G$57))^(1/$I$57),0)</f>
        <v>0</v>
      </c>
      <c r="IQ776" s="210">
        <f t="array" aca="1" ref="IQ776" ca="1">IF(RAND()&lt;=_xlfn.NORM.S.DIST((_xlfn.NORM.S.INV($H$54)-SQRT($H$61)*$C776)/SQRT(1-$H$61),TRUE),(1-(1-RAND())^(1/$G$57))^(1/$I$57),0)</f>
        <v>0</v>
      </c>
      <c r="IR776" s="210">
        <f t="array" aca="1" ref="IR776" ca="1">IF(RAND()&lt;=_xlfn.NORM.S.DIST((_xlfn.NORM.S.INV($H$54)-SQRT($H$61)*$C776)/SQRT(1-$H$61),TRUE),(1-(1-RAND())^(1/$G$57))^(1/$I$57),0)</f>
        <v>0</v>
      </c>
      <c r="IS776" s="210">
        <f t="array" aca="1" ref="IS776" ca="1">IF(RAND()&lt;=_xlfn.NORM.S.DIST((_xlfn.NORM.S.INV($H$54)-SQRT($H$61)*$C776)/SQRT(1-$H$61),TRUE),(1-(1-RAND())^(1/$G$57))^(1/$I$57),0)</f>
        <v>0</v>
      </c>
      <c r="IT776" s="210">
        <f t="array" aca="1" ref="IT776" ca="1">IF(RAND()&lt;=_xlfn.NORM.S.DIST((_xlfn.NORM.S.INV($H$54)-SQRT($H$61)*$C776)/SQRT(1-$H$61),TRUE),(1-(1-RAND())^(1/$G$57))^(1/$I$57),0)</f>
        <v>0</v>
      </c>
      <c r="IU776" s="210">
        <f t="array" aca="1" ref="IU776" ca="1">IF(RAND()&lt;=_xlfn.NORM.S.DIST((_xlfn.NORM.S.INV($H$54)-SQRT($H$61)*$C776)/SQRT(1-$H$61),TRUE),(1-(1-RAND())^(1/$G$57))^(1/$I$57),0)</f>
        <v>0</v>
      </c>
      <c r="IV776" s="210">
        <f t="array" aca="1" ref="IV776" ca="1">IF(RAND()&lt;=_xlfn.NORM.S.DIST((_xlfn.NORM.S.INV($H$54)-SQRT($H$61)*$C776)/SQRT(1-$H$61),TRUE),(1-(1-RAND())^(1/$G$57))^(1/$I$57),0)</f>
        <v>0</v>
      </c>
      <c r="IW776" s="210">
        <f t="array" aca="1" ref="IW776" ca="1">IF(RAND()&lt;=_xlfn.NORM.S.DIST((_xlfn.NORM.S.INV($H$54)-SQRT($H$61)*$C776)/SQRT(1-$H$61),TRUE),(1-(1-RAND())^(1/$G$57))^(1/$I$57),0)</f>
        <v>0</v>
      </c>
      <c r="IX776" s="210">
        <f t="array" aca="1" ref="IX776" ca="1">IF(RAND()&lt;=_xlfn.NORM.S.DIST((_xlfn.NORM.S.INV($H$54)-SQRT($H$61)*$C776)/SQRT(1-$H$61),TRUE),(1-(1-RAND())^(1/$G$57))^(1/$I$57),0)</f>
        <v>0</v>
      </c>
      <c r="IY776" s="210">
        <f t="array" aca="1" ref="IY776" ca="1">IF(RAND()&lt;=_xlfn.NORM.S.DIST((_xlfn.NORM.S.INV($H$54)-SQRT($H$61)*$C776)/SQRT(1-$H$61),TRUE),(1-(1-RAND())^(1/$G$57))^(1/$I$57),0)</f>
        <v>0</v>
      </c>
      <c r="IZ776" s="210">
        <f t="array" aca="1" ref="IZ776" ca="1">IF(RAND()&lt;=_xlfn.NORM.S.DIST((_xlfn.NORM.S.INV($H$54)-SQRT($H$61)*$C776)/SQRT(1-$H$61),TRUE),(1-(1-RAND())^(1/$G$57))^(1/$I$57),0)</f>
        <v>0</v>
      </c>
      <c r="JA776" s="210">
        <f t="array" aca="1" ref="JA776" ca="1">IF(RAND()&lt;=_xlfn.NORM.S.DIST((_xlfn.NORM.S.INV($H$54)-SQRT($H$61)*$C776)/SQRT(1-$H$61),TRUE),(1-(1-RAND())^(1/$G$57))^(1/$I$57),0)</f>
        <v>0</v>
      </c>
      <c r="JB776" s="210">
        <f t="array" aca="1" ref="JB776" ca="1">IF(RAND()&lt;=_xlfn.NORM.S.DIST((_xlfn.NORM.S.INV($H$54)-SQRT($H$61)*$C776)/SQRT(1-$H$61),TRUE),(1-(1-RAND())^(1/$G$57))^(1/$I$57),0)</f>
        <v>0</v>
      </c>
      <c r="JC776" s="210">
        <f t="array" aca="1" ref="JC776" ca="1">IF(RAND()&lt;=_xlfn.NORM.S.DIST((_xlfn.NORM.S.INV($H$54)-SQRT($H$61)*$C776)/SQRT(1-$H$61),TRUE),(1-(1-RAND())^(1/$G$57))^(1/$I$57),0)</f>
        <v>0</v>
      </c>
      <c r="JD776" s="210">
        <f t="array" aca="1" ref="JD776" ca="1">IF(RAND()&lt;=_xlfn.NORM.S.DIST((_xlfn.NORM.S.INV($H$54)-SQRT($H$61)*$C776)/SQRT(1-$H$61),TRUE),(1-(1-RAND())^(1/$G$57))^(1/$I$57),0)</f>
        <v>0</v>
      </c>
      <c r="JE776" s="210">
        <f t="array" aca="1" ref="JE776" ca="1">IF(RAND()&lt;=_xlfn.NORM.S.DIST((_xlfn.NORM.S.INV($H$54)-SQRT($H$61)*$C776)/SQRT(1-$H$61),TRUE),(1-(1-RAND())^(1/$G$57))^(1/$I$57),0)</f>
        <v>0</v>
      </c>
      <c r="JF776" s="210">
        <f t="array" aca="1" ref="JF776" ca="1">IF(RAND()&lt;=_xlfn.NORM.S.DIST((_xlfn.NORM.S.INV($H$54)-SQRT($H$61)*$C776)/SQRT(1-$H$61),TRUE),(1-(1-RAND())^(1/$G$57))^(1/$I$57),0)</f>
        <v>0</v>
      </c>
      <c r="JG776" s="210">
        <f t="array" aca="1" ref="JG776" ca="1">IF(RAND()&lt;=_xlfn.NORM.S.DIST((_xlfn.NORM.S.INV($H$54)-SQRT($H$61)*$C776)/SQRT(1-$H$61),TRUE),(1-(1-RAND())^(1/$G$57))^(1/$I$57),0)</f>
        <v>0</v>
      </c>
      <c r="JH776" s="210">
        <f t="array" aca="1" ref="JH776" ca="1">IF(RAND()&lt;=_xlfn.NORM.S.DIST((_xlfn.NORM.S.INV($H$54)-SQRT($H$61)*$C776)/SQRT(1-$H$61),TRUE),(1-(1-RAND())^(1/$G$57))^(1/$I$57),0)</f>
        <v>0</v>
      </c>
      <c r="JI776" s="210">
        <f t="array" aca="1" ref="JI776" ca="1">IF(RAND()&lt;=_xlfn.NORM.S.DIST((_xlfn.NORM.S.INV($H$54)-SQRT($H$61)*$C776)/SQRT(1-$H$61),TRUE),(1-(1-RAND())^(1/$G$57))^(1/$I$57),0)</f>
        <v>0</v>
      </c>
      <c r="JJ776" s="210">
        <f t="array" aca="1" ref="JJ776" ca="1">IF(RAND()&lt;=_xlfn.NORM.S.DIST((_xlfn.NORM.S.INV($H$54)-SQRT($H$61)*$C776)/SQRT(1-$H$61),TRUE),(1-(1-RAND())^(1/$G$57))^(1/$I$57),0)</f>
        <v>0.87710657161881789</v>
      </c>
      <c r="JK776" s="210">
        <f t="array" aca="1" ref="JK776" ca="1">IF(RAND()&lt;=_xlfn.NORM.S.DIST((_xlfn.NORM.S.INV($H$54)-SQRT($H$61)*$C776)/SQRT(1-$H$61),TRUE),(1-(1-RAND())^(1/$G$57))^(1/$I$57),0)</f>
        <v>0</v>
      </c>
      <c r="JL776" s="210">
        <f t="array" aca="1" ref="JL776" ca="1">IF(RAND()&lt;=_xlfn.NORM.S.DIST((_xlfn.NORM.S.INV($H$54)-SQRT($H$61)*$C776)/SQRT(1-$H$61),TRUE),(1-(1-RAND())^(1/$G$57))^(1/$I$57),0)</f>
        <v>0</v>
      </c>
      <c r="JM776" s="210">
        <f t="array" aca="1" ref="JM776" ca="1">IF(RAND()&lt;=_xlfn.NORM.S.DIST((_xlfn.NORM.S.INV($H$54)-SQRT($H$61)*$C776)/SQRT(1-$H$61),TRUE),(1-(1-RAND())^(1/$G$57))^(1/$I$57),0)</f>
        <v>0</v>
      </c>
      <c r="JN776" s="210">
        <f t="shared" ca="1" si="190"/>
        <v>2</v>
      </c>
      <c r="JO776" s="210">
        <f t="shared" ca="1" si="191"/>
        <v>1.8668918914021115</v>
      </c>
      <c r="JP776" s="210">
        <f t="array" aca="1" ref="JP776" ca="1">IF(RAND()&lt;=_xlfn.NORM.S.DIST((_xlfn.NORM.S.INV($I$54)-SQRT($I$61)*$C776)/SQRT(1-$I$61),TRUE),(1-(1-RAND())^(1/$G$57))^(1/$I$57),0)</f>
        <v>0</v>
      </c>
      <c r="JQ776" s="210">
        <f t="array" aca="1" ref="JQ776" ca="1">IF(RAND()&lt;=_xlfn.NORM.S.DIST((_xlfn.NORM.S.INV($I$54)-SQRT($I$61)*$C776)/SQRT(1-$I$61),TRUE),(1-(1-RAND())^(1/$G$57))^(1/$I$57),0)</f>
        <v>0</v>
      </c>
      <c r="JR776" s="210">
        <f t="array" aca="1" ref="JR776" ca="1">IF(RAND()&lt;=_xlfn.NORM.S.DIST((_xlfn.NORM.S.INV($I$54)-SQRT($I$61)*$C776)/SQRT(1-$I$61),TRUE),(1-(1-RAND())^(1/$G$57))^(1/$I$57),0)</f>
        <v>0</v>
      </c>
      <c r="JS776" s="210">
        <f t="array" aca="1" ref="JS776" ca="1">IF(RAND()&lt;=_xlfn.NORM.S.DIST((_xlfn.NORM.S.INV($I$54)-SQRT($I$61)*$C776)/SQRT(1-$I$61),TRUE),(1-(1-RAND())^(1/$G$57))^(1/$I$57),0)</f>
        <v>0</v>
      </c>
      <c r="JT776" s="210">
        <f t="array" aca="1" ref="JT776" ca="1">IF(RAND()&lt;=_xlfn.NORM.S.DIST((_xlfn.NORM.S.INV($I$54)-SQRT($I$61)*$C776)/SQRT(1-$I$61),TRUE),(1-(1-RAND())^(1/$G$57))^(1/$I$57),0)</f>
        <v>0.49369444821137781</v>
      </c>
      <c r="JU776" s="210">
        <f t="array" aca="1" ref="JU776" ca="1">IF(RAND()&lt;=_xlfn.NORM.S.DIST((_xlfn.NORM.S.INV($I$54)-SQRT($I$61)*$C776)/SQRT(1-$I$61),TRUE),(1-(1-RAND())^(1/$G$57))^(1/$I$57),0)</f>
        <v>0</v>
      </c>
      <c r="JV776" s="210">
        <f t="array" aca="1" ref="JV776" ca="1">IF(RAND()&lt;=_xlfn.NORM.S.DIST((_xlfn.NORM.S.INV($I$54)-SQRT($I$61)*$C776)/SQRT(1-$I$61),TRUE),(1-(1-RAND())^(1/$G$57))^(1/$I$57),0)</f>
        <v>0.96821919836902548</v>
      </c>
      <c r="JW776" s="210">
        <f t="array" aca="1" ref="JW776" ca="1">IF(RAND()&lt;=_xlfn.NORM.S.DIST((_xlfn.NORM.S.INV($I$54)-SQRT($I$61)*$C776)/SQRT(1-$I$61),TRUE),(1-(1-RAND())^(1/$G$57))^(1/$I$57),0)</f>
        <v>0</v>
      </c>
      <c r="JX776" s="210">
        <f t="array" aca="1" ref="JX776" ca="1">IF(RAND()&lt;=_xlfn.NORM.S.DIST((_xlfn.NORM.S.INV($I$54)-SQRT($I$61)*$C776)/SQRT(1-$I$61),TRUE),(1-(1-RAND())^(1/$G$57))^(1/$I$57),0)</f>
        <v>0</v>
      </c>
      <c r="JY776" s="210">
        <f t="array" aca="1" ref="JY776" ca="1">IF(RAND()&lt;=_xlfn.NORM.S.DIST((_xlfn.NORM.S.INV($I$54)-SQRT($I$61)*$C776)/SQRT(1-$I$61),TRUE),(1-(1-RAND())^(1/$G$57))^(1/$I$57),0)</f>
        <v>0</v>
      </c>
      <c r="JZ776" s="210">
        <f t="array" aca="1" ref="JZ776" ca="1">IF(RAND()&lt;=_xlfn.NORM.S.DIST((_xlfn.NORM.S.INV($I$54)-SQRT($I$61)*$C776)/SQRT(1-$I$61),TRUE),(1-(1-RAND())^(1/$G$57))^(1/$I$57),0)</f>
        <v>0</v>
      </c>
      <c r="KA776" s="210">
        <f t="array" aca="1" ref="KA776" ca="1">IF(RAND()&lt;=_xlfn.NORM.S.DIST((_xlfn.NORM.S.INV($I$54)-SQRT($I$61)*$C776)/SQRT(1-$I$61),TRUE),(1-(1-RAND())^(1/$G$57))^(1/$I$57),0)</f>
        <v>0</v>
      </c>
      <c r="KB776" s="210">
        <f t="array" aca="1" ref="KB776" ca="1">IF(RAND()&lt;=_xlfn.NORM.S.DIST((_xlfn.NORM.S.INV($I$54)-SQRT($I$61)*$C776)/SQRT(1-$I$61),TRUE),(1-(1-RAND())^(1/$G$57))^(1/$I$57),0)</f>
        <v>3.7952627607855845E-2</v>
      </c>
      <c r="KC776" s="210">
        <f t="array" aca="1" ref="KC776" ca="1">IF(RAND()&lt;=_xlfn.NORM.S.DIST((_xlfn.NORM.S.INV($I$54)-SQRT($I$61)*$C776)/SQRT(1-$I$61),TRUE),(1-(1-RAND())^(1/$G$57))^(1/$I$57),0)</f>
        <v>0</v>
      </c>
      <c r="KD776" s="210">
        <f t="array" aca="1" ref="KD776" ca="1">IF(RAND()&lt;=_xlfn.NORM.S.DIST((_xlfn.NORM.S.INV($I$54)-SQRT($I$61)*$C776)/SQRT(1-$I$61),TRUE),(1-(1-RAND())^(1/$G$57))^(1/$I$57),0)</f>
        <v>0</v>
      </c>
      <c r="KE776" s="210">
        <f t="array" aca="1" ref="KE776" ca="1">IF(RAND()&lt;=_xlfn.NORM.S.DIST((_xlfn.NORM.S.INV($I$54)-SQRT($I$61)*$C776)/SQRT(1-$I$61),TRUE),(1-(1-RAND())^(1/$G$57))^(1/$I$57),0)</f>
        <v>0</v>
      </c>
      <c r="KF776" s="210">
        <f t="array" aca="1" ref="KF776" ca="1">IF(RAND()&lt;=_xlfn.NORM.S.DIST((_xlfn.NORM.S.INV($I$54)-SQRT($I$61)*$C776)/SQRT(1-$I$61),TRUE),(1-(1-RAND())^(1/$G$57))^(1/$I$57),0)</f>
        <v>0</v>
      </c>
      <c r="KG776" s="210">
        <f t="array" aca="1" ref="KG776" ca="1">IF(RAND()&lt;=_xlfn.NORM.S.DIST((_xlfn.NORM.S.INV($I$54)-SQRT($I$61)*$C776)/SQRT(1-$I$61),TRUE),(1-(1-RAND())^(1/$G$57))^(1/$I$57),0)</f>
        <v>0</v>
      </c>
      <c r="KH776" s="210">
        <f t="array" aca="1" ref="KH776" ca="1">IF(RAND()&lt;=_xlfn.NORM.S.DIST((_xlfn.NORM.S.INV($I$54)-SQRT($I$61)*$C776)/SQRT(1-$I$61),TRUE),(1-(1-RAND())^(1/$G$57))^(1/$I$57),0)</f>
        <v>0</v>
      </c>
      <c r="KI776" s="210">
        <f t="array" aca="1" ref="KI776" ca="1">IF(RAND()&lt;=_xlfn.NORM.S.DIST((_xlfn.NORM.S.INV($I$54)-SQRT($I$61)*$C776)/SQRT(1-$I$61),TRUE),(1-(1-RAND())^(1/$G$57))^(1/$I$57),0)</f>
        <v>0</v>
      </c>
      <c r="KJ776" s="210">
        <f t="array" aca="1" ref="KJ776" ca="1">IF(RAND()&lt;=_xlfn.NORM.S.DIST((_xlfn.NORM.S.INV($I$54)-SQRT($I$61)*$C776)/SQRT(1-$I$61),TRUE),(1-(1-RAND())^(1/$G$57))^(1/$I$57),0)</f>
        <v>0.29622263977333035</v>
      </c>
      <c r="KK776" s="210">
        <f t="array" aca="1" ref="KK776" ca="1">IF(RAND()&lt;=_xlfn.NORM.S.DIST((_xlfn.NORM.S.INV($I$54)-SQRT($I$61)*$C776)/SQRT(1-$I$61),TRUE),(1-(1-RAND())^(1/$G$57))^(1/$I$57),0)</f>
        <v>0</v>
      </c>
      <c r="KL776" s="210">
        <f t="array" aca="1" ref="KL776" ca="1">IF(RAND()&lt;=_xlfn.NORM.S.DIST((_xlfn.NORM.S.INV($I$54)-SQRT($I$61)*$C776)/SQRT(1-$I$61),TRUE),(1-(1-RAND())^(1/$G$57))^(1/$I$57),0)</f>
        <v>0</v>
      </c>
      <c r="KM776" s="210">
        <f t="array" aca="1" ref="KM776" ca="1">IF(RAND()&lt;=_xlfn.NORM.S.DIST((_xlfn.NORM.S.INV($I$54)-SQRT($I$61)*$C776)/SQRT(1-$I$61),TRUE),(1-(1-RAND())^(1/$G$57))^(1/$I$57),0)</f>
        <v>0.98394193796629781</v>
      </c>
      <c r="KN776" s="210">
        <f t="array" aca="1" ref="KN776" ca="1">IF(RAND()&lt;=_xlfn.NORM.S.DIST((_xlfn.NORM.S.INV($I$54)-SQRT($I$61)*$C776)/SQRT(1-$I$61),TRUE),(1-(1-RAND())^(1/$G$57))^(1/$I$57),0)</f>
        <v>0</v>
      </c>
      <c r="KO776" s="210">
        <f t="array" aca="1" ref="KO776" ca="1">IF(RAND()&lt;=_xlfn.NORM.S.DIST((_xlfn.NORM.S.INV($I$54)-SQRT($I$61)*$C776)/SQRT(1-$I$61),TRUE),(1-(1-RAND())^(1/$G$57))^(1/$I$57),0)</f>
        <v>0</v>
      </c>
      <c r="KP776" s="210">
        <f t="array" aca="1" ref="KP776" ca="1">IF(RAND()&lt;=_xlfn.NORM.S.DIST((_xlfn.NORM.S.INV($I$54)-SQRT($I$61)*$C776)/SQRT(1-$I$61),TRUE),(1-(1-RAND())^(1/$G$57))^(1/$I$57),0)</f>
        <v>0</v>
      </c>
      <c r="KQ776" s="210">
        <f t="array" aca="1" ref="KQ776" ca="1">IF(RAND()&lt;=_xlfn.NORM.S.DIST((_xlfn.NORM.S.INV($I$54)-SQRT($I$61)*$C776)/SQRT(1-$I$61),TRUE),(1-(1-RAND())^(1/$G$57))^(1/$I$57),0)</f>
        <v>0</v>
      </c>
      <c r="KR776" s="210">
        <f t="array" aca="1" ref="KR776" ca="1">IF(RAND()&lt;=_xlfn.NORM.S.DIST((_xlfn.NORM.S.INV($I$54)-SQRT($I$61)*$C776)/SQRT(1-$I$61),TRUE),(1-(1-RAND())^(1/$G$57))^(1/$I$57),0)</f>
        <v>0</v>
      </c>
      <c r="KS776" s="210">
        <f t="array" aca="1" ref="KS776" ca="1">IF(RAND()&lt;=_xlfn.NORM.S.DIST((_xlfn.NORM.S.INV($I$54)-SQRT($I$61)*$C776)/SQRT(1-$I$61),TRUE),(1-(1-RAND())^(1/$G$57))^(1/$I$57),0)</f>
        <v>0</v>
      </c>
      <c r="KT776" s="210">
        <f t="shared" ca="1" si="192"/>
        <v>5</v>
      </c>
      <c r="KU776" s="210">
        <f t="shared" ca="1" si="193"/>
        <v>2.7800308519278873</v>
      </c>
      <c r="KV776" s="210">
        <f t="array" aca="1" ref="KV776" ca="1">IF(RAND()&lt;=_xlfn.NORM.S.DIST((_xlfn.NORM.S.INV($J$54)-SQRT($J$61)*$C776)/SQRT(1-$J$61),TRUE),(1-(1-RAND())^(1/$G$57))^(1/$I$57),0)</f>
        <v>0</v>
      </c>
      <c r="KW776" s="210">
        <f t="array" aca="1" ref="KW776" ca="1">IF(RAND()&lt;=_xlfn.NORM.S.DIST((_xlfn.NORM.S.INV($J$54)-SQRT($J$61)*$C776)/SQRT(1-$J$61),TRUE),(1-(1-RAND())^(1/$G$57))^(1/$I$57),0)</f>
        <v>0</v>
      </c>
      <c r="KX776" s="210">
        <f t="array" aca="1" ref="KX776" ca="1">IF(RAND()&lt;=_xlfn.NORM.S.DIST((_xlfn.NORM.S.INV($J$54)-SQRT($J$61)*$C776)/SQRT(1-$J$61),TRUE),(1-(1-RAND())^(1/$G$57))^(1/$I$57),0)</f>
        <v>0.99205702184802669</v>
      </c>
      <c r="KY776" s="210">
        <f t="array" aca="1" ref="KY776" ca="1">IF(RAND()&lt;=_xlfn.NORM.S.DIST((_xlfn.NORM.S.INV($J$54)-SQRT($J$61)*$C776)/SQRT(1-$J$61),TRUE),(1-(1-RAND())^(1/$G$57))^(1/$I$57),0)</f>
        <v>0</v>
      </c>
      <c r="KZ776" s="210">
        <f t="array" aca="1" ref="KZ776" ca="1">IF(RAND()&lt;=_xlfn.NORM.S.DIST((_xlfn.NORM.S.INV($J$54)-SQRT($J$61)*$C776)/SQRT(1-$J$61),TRUE),(1-(1-RAND())^(1/$G$57))^(1/$I$57),0)</f>
        <v>0.11053010675784525</v>
      </c>
      <c r="LA776" s="210">
        <f t="array" aca="1" ref="LA776" ca="1">IF(RAND()&lt;=_xlfn.NORM.S.DIST((_xlfn.NORM.S.INV($J$54)-SQRT($J$61)*$C776)/SQRT(1-$J$61),TRUE),(1-(1-RAND())^(1/$G$57))^(1/$I$57),0)</f>
        <v>0.25179532512598196</v>
      </c>
      <c r="LB776" s="210">
        <f t="array" aca="1" ref="LB776" ca="1">IF(RAND()&lt;=_xlfn.NORM.S.DIST((_xlfn.NORM.S.INV($J$54)-SQRT($J$61)*$C776)/SQRT(1-$J$61),TRUE),(1-(1-RAND())^(1/$G$57))^(1/$I$57),0)</f>
        <v>0.41726727228546867</v>
      </c>
      <c r="LC776" s="210">
        <f t="array" aca="1" ref="LC776" ca="1">IF(RAND()&lt;=_xlfn.NORM.S.DIST((_xlfn.NORM.S.INV($J$54)-SQRT($J$61)*$C776)/SQRT(1-$J$61),TRUE),(1-(1-RAND())^(1/$G$57))^(1/$I$57),0)</f>
        <v>0</v>
      </c>
      <c r="LD776" s="210">
        <f t="array" aca="1" ref="LD776" ca="1">IF(RAND()&lt;=_xlfn.NORM.S.DIST((_xlfn.NORM.S.INV($J$54)-SQRT($J$61)*$C776)/SQRT(1-$J$61),TRUE),(1-(1-RAND())^(1/$G$57))^(1/$I$57),0)</f>
        <v>0</v>
      </c>
      <c r="LE776" s="210">
        <f t="array" aca="1" ref="LE776" ca="1">IF(RAND()&lt;=_xlfn.NORM.S.DIST((_xlfn.NORM.S.INV($J$54)-SQRT($J$61)*$C776)/SQRT(1-$J$61),TRUE),(1-(1-RAND())^(1/$G$57))^(1/$I$57),0)</f>
        <v>0</v>
      </c>
      <c r="LF776" s="210">
        <f t="shared" ca="1" si="194"/>
        <v>4</v>
      </c>
      <c r="LG776" s="210">
        <f t="shared" ca="1" si="195"/>
        <v>1.7716497260173225</v>
      </c>
      <c r="LH776" s="210">
        <f t="shared" ca="1" si="196"/>
        <v>18</v>
      </c>
      <c r="LI776" s="210">
        <f t="shared" ca="1" si="196"/>
        <v>9.0536601860997354</v>
      </c>
    </row>
    <row r="777" spans="2:321" x14ac:dyDescent="0.3">
      <c r="B777"/>
      <c r="C777" s="210">
        <f t="shared" ca="1" si="183"/>
        <v>-0.88122042490450925</v>
      </c>
      <c r="D777" s="210">
        <f t="array" aca="1" ref="D777" ca="1">IF(RAND()&lt;=_xlfn.NORM.S.DIST((_xlfn.NORM.S.INV($C$54)-SQRT($C$61)*$C777)/SQRT(1-$C$61),TRUE),(1-(1-RAND())^(1/$G$57))^(1/$I$57),0)</f>
        <v>0</v>
      </c>
      <c r="E777" s="210">
        <f t="array" aca="1" ref="E777" ca="1">IF(RAND()&lt;=_xlfn.NORM.S.DIST((_xlfn.NORM.S.INV($C$54)-SQRT($C$61)*$C777)/SQRT(1-$C$61),TRUE),(1-(1-RAND())^(1/$G$57))^(1/$I$57),0)</f>
        <v>0</v>
      </c>
      <c r="F777" s="210">
        <f t="array" aca="1" ref="F777" ca="1">IF(RAND()&lt;=_xlfn.NORM.S.DIST((_xlfn.NORM.S.INV($C$54)-SQRT($C$61)*$C777)/SQRT(1-$C$61),TRUE),(1-(1-RAND())^(1/$G$57))^(1/$I$57),0)</f>
        <v>0</v>
      </c>
      <c r="G777" s="210">
        <f t="array" aca="1" ref="G777" ca="1">IF(RAND()&lt;=_xlfn.NORM.S.DIST((_xlfn.NORM.S.INV($C$54)-SQRT($C$61)*$C777)/SQRT(1-$C$61),TRUE),(1-(1-RAND())^(1/$G$57))^(1/$I$57),0)</f>
        <v>0</v>
      </c>
      <c r="H777" s="210">
        <f t="array" aca="1" ref="H777" ca="1">IF(RAND()&lt;=_xlfn.NORM.S.DIST((_xlfn.NORM.S.INV($C$54)-SQRT($C$61)*$C777)/SQRT(1-$C$61),TRUE),(1-(1-RAND())^(1/$G$57))^(1/$I$57),0)</f>
        <v>0</v>
      </c>
      <c r="I777" s="210">
        <f t="array" aca="1" ref="I777" ca="1">IF(RAND()&lt;=_xlfn.NORM.S.DIST((_xlfn.NORM.S.INV($C$54)-SQRT($C$61)*$C777)/SQRT(1-$C$61),TRUE),(1-(1-RAND())^(1/$G$57))^(1/$I$57),0)</f>
        <v>0</v>
      </c>
      <c r="J777" s="210">
        <f t="array" aca="1" ref="J777" ca="1">IF(RAND()&lt;=_xlfn.NORM.S.DIST((_xlfn.NORM.S.INV($C$54)-SQRT($C$61)*$C777)/SQRT(1-$C$61),TRUE),(1-(1-RAND())^(1/$G$57))^(1/$I$57),0)</f>
        <v>0</v>
      </c>
      <c r="K777" s="210">
        <f t="array" aca="1" ref="K777" ca="1">IF(RAND()&lt;=_xlfn.NORM.S.DIST((_xlfn.NORM.S.INV($C$54)-SQRT($C$61)*$C777)/SQRT(1-$C$61),TRUE),(1-(1-RAND())^(1/$G$57))^(1/$I$57),0)</f>
        <v>0</v>
      </c>
      <c r="L777" s="210">
        <f t="array" aca="1" ref="L777" ca="1">IF(RAND()&lt;=_xlfn.NORM.S.DIST((_xlfn.NORM.S.INV($C$54)-SQRT($C$61)*$C777)/SQRT(1-$C$61),TRUE),(1-(1-RAND())^(1/$G$57))^(1/$I$57),0)</f>
        <v>0</v>
      </c>
      <c r="M777" s="210">
        <f t="array" aca="1" ref="M777" ca="1">IF(RAND()&lt;=_xlfn.NORM.S.DIST((_xlfn.NORM.S.INV($C$54)-SQRT($C$61)*$C777)/SQRT(1-$C$61),TRUE),(1-(1-RAND())^(1/$G$57))^(1/$I$57),0)</f>
        <v>0</v>
      </c>
      <c r="N777" s="210">
        <f t="shared" ca="1" si="197"/>
        <v>0</v>
      </c>
      <c r="O777" s="210">
        <f t="shared" ca="1" si="184"/>
        <v>0</v>
      </c>
      <c r="P777" s="210">
        <f t="array" aca="1" ref="P777" ca="1">IF(RAND()&lt;=_xlfn.NORM.S.DIST((_xlfn.NORM.S.INV($D$54)-SQRT($D$61)*$C777)/SQRT(1-$D$61),TRUE),(1-(1-RAND())^(1/$G$57))^(1/$I$57),0)</f>
        <v>0</v>
      </c>
      <c r="Q777" s="210">
        <f t="array" aca="1" ref="Q777" ca="1">IF(RAND()&lt;=_xlfn.NORM.S.DIST((_xlfn.NORM.S.INV($D$54)-SQRT($D$61)*$C777)/SQRT(1-$D$61),TRUE),(1-(1-RAND())^(1/$G$57))^(1/$I$57),0)</f>
        <v>0</v>
      </c>
      <c r="R777" s="210">
        <f t="array" aca="1" ref="R777" ca="1">IF(RAND()&lt;=_xlfn.NORM.S.DIST((_xlfn.NORM.S.INV($D$54)-SQRT($D$61)*$C777)/SQRT(1-$D$61),TRUE),(1-(1-RAND())^(1/$G$57))^(1/$I$57),0)</f>
        <v>0</v>
      </c>
      <c r="S777" s="210">
        <f t="array" aca="1" ref="S777" ca="1">IF(RAND()&lt;=_xlfn.NORM.S.DIST((_xlfn.NORM.S.INV($D$54)-SQRT($D$61)*$C777)/SQRT(1-$D$61),TRUE),(1-(1-RAND())^(1/$G$57))^(1/$I$57),0)</f>
        <v>0</v>
      </c>
      <c r="T777" s="210">
        <f t="array" aca="1" ref="T777" ca="1">IF(RAND()&lt;=_xlfn.NORM.S.DIST((_xlfn.NORM.S.INV($D$54)-SQRT($D$61)*$C777)/SQRT(1-$D$61),TRUE),(1-(1-RAND())^(1/$G$57))^(1/$I$57),0)</f>
        <v>0</v>
      </c>
      <c r="U777" s="210">
        <f t="array" aca="1" ref="U777" ca="1">IF(RAND()&lt;=_xlfn.NORM.S.DIST((_xlfn.NORM.S.INV($D$54)-SQRT($D$61)*$C777)/SQRT(1-$D$61),TRUE),(1-(1-RAND())^(1/$G$57))^(1/$I$57),0)</f>
        <v>0</v>
      </c>
      <c r="V777" s="210">
        <f t="array" aca="1" ref="V777" ca="1">IF(RAND()&lt;=_xlfn.NORM.S.DIST((_xlfn.NORM.S.INV($D$54)-SQRT($D$61)*$C777)/SQRT(1-$D$61),TRUE),(1-(1-RAND())^(1/$G$57))^(1/$I$57),0)</f>
        <v>0</v>
      </c>
      <c r="W777" s="210">
        <f t="array" aca="1" ref="W777" ca="1">IF(RAND()&lt;=_xlfn.NORM.S.DIST((_xlfn.NORM.S.INV($D$54)-SQRT($D$61)*$C777)/SQRT(1-$D$61),TRUE),(1-(1-RAND())^(1/$G$57))^(1/$I$57),0)</f>
        <v>0</v>
      </c>
      <c r="X777" s="210">
        <f t="array" aca="1" ref="X777" ca="1">IF(RAND()&lt;=_xlfn.NORM.S.DIST((_xlfn.NORM.S.INV($D$54)-SQRT($D$61)*$C777)/SQRT(1-$D$61),TRUE),(1-(1-RAND())^(1/$G$57))^(1/$I$57),0)</f>
        <v>0</v>
      </c>
      <c r="Y777" s="210">
        <f t="array" aca="1" ref="Y777" ca="1">IF(RAND()&lt;=_xlfn.NORM.S.DIST((_xlfn.NORM.S.INV($D$54)-SQRT($D$61)*$C777)/SQRT(1-$D$61),TRUE),(1-(1-RAND())^(1/$G$57))^(1/$I$57),0)</f>
        <v>0</v>
      </c>
      <c r="Z777" s="210">
        <f t="array" aca="1" ref="Z777" ca="1">IF(RAND()&lt;=_xlfn.NORM.S.DIST((_xlfn.NORM.S.INV($D$54)-SQRT($D$61)*$C777)/SQRT(1-$D$61),TRUE),(1-(1-RAND())^(1/$G$57))^(1/$I$57),0)</f>
        <v>0</v>
      </c>
      <c r="AA777" s="210">
        <f t="array" aca="1" ref="AA777" ca="1">IF(RAND()&lt;=_xlfn.NORM.S.DIST((_xlfn.NORM.S.INV($D$54)-SQRT($D$61)*$C777)/SQRT(1-$D$61),TRUE),(1-(1-RAND())^(1/$G$57))^(1/$I$57),0)</f>
        <v>0</v>
      </c>
      <c r="AB777" s="210">
        <f t="array" aca="1" ref="AB777" ca="1">IF(RAND()&lt;=_xlfn.NORM.S.DIST((_xlfn.NORM.S.INV($D$54)-SQRT($D$61)*$C777)/SQRT(1-$D$61),TRUE),(1-(1-RAND())^(1/$G$57))^(1/$I$57),0)</f>
        <v>0</v>
      </c>
      <c r="AC777" s="210">
        <f t="array" aca="1" ref="AC777" ca="1">IF(RAND()&lt;=_xlfn.NORM.S.DIST((_xlfn.NORM.S.INV($D$54)-SQRT($D$61)*$C777)/SQRT(1-$D$61),TRUE),(1-(1-RAND())^(1/$G$57))^(1/$I$57),0)</f>
        <v>0</v>
      </c>
      <c r="AD777" s="210">
        <f t="array" aca="1" ref="AD777" ca="1">IF(RAND()&lt;=_xlfn.NORM.S.DIST((_xlfn.NORM.S.INV($D$54)-SQRT($D$61)*$C777)/SQRT(1-$D$61),TRUE),(1-(1-RAND())^(1/$G$57))^(1/$I$57),0)</f>
        <v>0</v>
      </c>
      <c r="AE777" s="210">
        <f t="array" aca="1" ref="AE777" ca="1">IF(RAND()&lt;=_xlfn.NORM.S.DIST((_xlfn.NORM.S.INV($D$54)-SQRT($D$61)*$C777)/SQRT(1-$D$61),TRUE),(1-(1-RAND())^(1/$G$57))^(1/$I$57),0)</f>
        <v>0</v>
      </c>
      <c r="AF777" s="210">
        <f t="array" aca="1" ref="AF777" ca="1">IF(RAND()&lt;=_xlfn.NORM.S.DIST((_xlfn.NORM.S.INV($D$54)-SQRT($D$61)*$C777)/SQRT(1-$D$61),TRUE),(1-(1-RAND())^(1/$G$57))^(1/$I$57),0)</f>
        <v>0</v>
      </c>
      <c r="AG777" s="210">
        <f t="array" aca="1" ref="AG777" ca="1">IF(RAND()&lt;=_xlfn.NORM.S.DIST((_xlfn.NORM.S.INV($D$54)-SQRT($D$61)*$C777)/SQRT(1-$D$61),TRUE),(1-(1-RAND())^(1/$G$57))^(1/$I$57),0)</f>
        <v>0</v>
      </c>
      <c r="AH777" s="210">
        <f t="array" aca="1" ref="AH777" ca="1">IF(RAND()&lt;=_xlfn.NORM.S.DIST((_xlfn.NORM.S.INV($D$54)-SQRT($D$61)*$C777)/SQRT(1-$D$61),TRUE),(1-(1-RAND())^(1/$G$57))^(1/$I$57),0)</f>
        <v>0</v>
      </c>
      <c r="AI777" s="210">
        <f t="array" aca="1" ref="AI777" ca="1">IF(RAND()&lt;=_xlfn.NORM.S.DIST((_xlfn.NORM.S.INV($D$54)-SQRT($D$61)*$C777)/SQRT(1-$D$61),TRUE),(1-(1-RAND())^(1/$G$57))^(1/$I$57),0)</f>
        <v>0</v>
      </c>
      <c r="AJ777" s="210">
        <f t="array" aca="1" ref="AJ777" ca="1">IF(RAND()&lt;=_xlfn.NORM.S.DIST((_xlfn.NORM.S.INV($D$54)-SQRT($D$61)*$C777)/SQRT(1-$D$61),TRUE),(1-(1-RAND())^(1/$G$57))^(1/$I$57),0)</f>
        <v>0</v>
      </c>
      <c r="AK777" s="210">
        <f t="array" aca="1" ref="AK777" ca="1">IF(RAND()&lt;=_xlfn.NORM.S.DIST((_xlfn.NORM.S.INV($D$54)-SQRT($D$61)*$C777)/SQRT(1-$D$61),TRUE),(1-(1-RAND())^(1/$G$57))^(1/$I$57),0)</f>
        <v>0</v>
      </c>
      <c r="AL777" s="210">
        <f t="array" aca="1" ref="AL777" ca="1">IF(RAND()&lt;=_xlfn.NORM.S.DIST((_xlfn.NORM.S.INV($D$54)-SQRT($D$61)*$C777)/SQRT(1-$D$61),TRUE),(1-(1-RAND())^(1/$G$57))^(1/$I$57),0)</f>
        <v>0</v>
      </c>
      <c r="AM777" s="210">
        <f t="array" aca="1" ref="AM777" ca="1">IF(RAND()&lt;=_xlfn.NORM.S.DIST((_xlfn.NORM.S.INV($D$54)-SQRT($D$61)*$C777)/SQRT(1-$D$61),TRUE),(1-(1-RAND())^(1/$G$57))^(1/$I$57),0)</f>
        <v>0</v>
      </c>
      <c r="AN777" s="210">
        <f t="array" aca="1" ref="AN777" ca="1">IF(RAND()&lt;=_xlfn.NORM.S.DIST((_xlfn.NORM.S.INV($D$54)-SQRT($D$61)*$C777)/SQRT(1-$D$61),TRUE),(1-(1-RAND())^(1/$G$57))^(1/$I$57),0)</f>
        <v>0</v>
      </c>
      <c r="AO777" s="210">
        <f t="array" aca="1" ref="AO777" ca="1">IF(RAND()&lt;=_xlfn.NORM.S.DIST((_xlfn.NORM.S.INV($D$54)-SQRT($D$61)*$C777)/SQRT(1-$D$61),TRUE),(1-(1-RAND())^(1/$G$57))^(1/$I$57),0)</f>
        <v>0</v>
      </c>
      <c r="AP777" s="210">
        <f t="array" aca="1" ref="AP777" ca="1">IF(RAND()&lt;=_xlfn.NORM.S.DIST((_xlfn.NORM.S.INV($D$54)-SQRT($D$61)*$C777)/SQRT(1-$D$61),TRUE),(1-(1-RAND())^(1/$G$57))^(1/$I$57),0)</f>
        <v>0</v>
      </c>
      <c r="AQ777" s="210">
        <f t="array" aca="1" ref="AQ777" ca="1">IF(RAND()&lt;=_xlfn.NORM.S.DIST((_xlfn.NORM.S.INV($D$54)-SQRT($D$61)*$C777)/SQRT(1-$D$61),TRUE),(1-(1-RAND())^(1/$G$57))^(1/$I$57),0)</f>
        <v>0</v>
      </c>
      <c r="AR777" s="210">
        <f t="array" aca="1" ref="AR777" ca="1">IF(RAND()&lt;=_xlfn.NORM.S.DIST((_xlfn.NORM.S.INV($D$54)-SQRT($D$61)*$C777)/SQRT(1-$D$61),TRUE),(1-(1-RAND())^(1/$G$57))^(1/$I$57),0)</f>
        <v>0</v>
      </c>
      <c r="AS777" s="210">
        <f t="array" aca="1" ref="AS777" ca="1">IF(RAND()&lt;=_xlfn.NORM.S.DIST((_xlfn.NORM.S.INV($D$54)-SQRT($D$61)*$C777)/SQRT(1-$D$61),TRUE),(1-(1-RAND())^(1/$G$57))^(1/$I$57),0)</f>
        <v>0</v>
      </c>
      <c r="AT777" s="210">
        <f t="array" aca="1" ref="AT777" ca="1">COUNTIF(P777:AS777,"&gt;"&amp;0)</f>
        <v>0</v>
      </c>
      <c r="AU777" s="210">
        <f t="shared" ca="1" si="185"/>
        <v>0</v>
      </c>
      <c r="AV777" s="210">
        <f t="array" aca="1" ref="AV777" ca="1">IF(RAND()&lt;=_xlfn.NORM.S.DIST((_xlfn.NORM.S.INV($E$54)-SQRT($E$61)*$C777)/SQRT(1-$E$61),TRUE),(1-(1-RAND())^(1/$G$57))^(1/$I$57),0)</f>
        <v>0</v>
      </c>
      <c r="AW777" s="210">
        <f t="array" aca="1" ref="AW777" ca="1">IF(RAND()&lt;=_xlfn.NORM.S.DIST((_xlfn.NORM.S.INV($E$54)-SQRT($E$61)*$C777)/SQRT(1-$E$61),TRUE),(1-(1-RAND())^(1/$G$57))^(1/$I$57),0)</f>
        <v>0</v>
      </c>
      <c r="AX777" s="210">
        <f t="array" aca="1" ref="AX777" ca="1">IF(RAND()&lt;=_xlfn.NORM.S.DIST((_xlfn.NORM.S.INV($E$54)-SQRT($E$61)*$C777)/SQRT(1-$E$61),TRUE),(1-(1-RAND())^(1/$G$57))^(1/$I$57),0)</f>
        <v>0</v>
      </c>
      <c r="AY777" s="210">
        <f t="array" aca="1" ref="AY777" ca="1">IF(RAND()&lt;=_xlfn.NORM.S.DIST((_xlfn.NORM.S.INV($E$54)-SQRT($E$61)*$C777)/SQRT(1-$E$61),TRUE),(1-(1-RAND())^(1/$G$57))^(1/$I$57),0)</f>
        <v>0</v>
      </c>
      <c r="AZ777" s="210">
        <f t="array" aca="1" ref="AZ777" ca="1">IF(RAND()&lt;=_xlfn.NORM.S.DIST((_xlfn.NORM.S.INV($E$54)-SQRT($E$61)*$C777)/SQRT(1-$E$61),TRUE),(1-(1-RAND())^(1/$G$57))^(1/$I$57),0)</f>
        <v>0</v>
      </c>
      <c r="BA777" s="210">
        <f t="array" aca="1" ref="BA777" ca="1">IF(RAND()&lt;=_xlfn.NORM.S.DIST((_xlfn.NORM.S.INV($E$54)-SQRT($E$61)*$C777)/SQRT(1-$E$61),TRUE),(1-(1-RAND())^(1/$G$57))^(1/$I$57),0)</f>
        <v>0</v>
      </c>
      <c r="BB777" s="210">
        <f t="array" aca="1" ref="BB777" ca="1">IF(RAND()&lt;=_xlfn.NORM.S.DIST((_xlfn.NORM.S.INV($E$54)-SQRT($E$61)*$C777)/SQRT(1-$E$61),TRUE),(1-(1-RAND())^(1/$G$57))^(1/$I$57),0)</f>
        <v>0</v>
      </c>
      <c r="BC777" s="210">
        <f t="array" aca="1" ref="BC777" ca="1">IF(RAND()&lt;=_xlfn.NORM.S.DIST((_xlfn.NORM.S.INV($E$54)-SQRT($E$61)*$C777)/SQRT(1-$E$61),TRUE),(1-(1-RAND())^(1/$G$57))^(1/$I$57),0)</f>
        <v>0</v>
      </c>
      <c r="BD777" s="210">
        <f t="array" aca="1" ref="BD777" ca="1">IF(RAND()&lt;=_xlfn.NORM.S.DIST((_xlfn.NORM.S.INV($E$54)-SQRT($E$61)*$C777)/SQRT(1-$E$61),TRUE),(1-(1-RAND())^(1/$G$57))^(1/$I$57),0)</f>
        <v>0</v>
      </c>
      <c r="BE777" s="210">
        <f t="array" aca="1" ref="BE777" ca="1">IF(RAND()&lt;=_xlfn.NORM.S.DIST((_xlfn.NORM.S.INV($E$54)-SQRT($E$61)*$C777)/SQRT(1-$E$61),TRUE),(1-(1-RAND())^(1/$G$57))^(1/$I$57),0)</f>
        <v>0</v>
      </c>
      <c r="BF777" s="210">
        <f t="array" aca="1" ref="BF777" ca="1">IF(RAND()&lt;=_xlfn.NORM.S.DIST((_xlfn.NORM.S.INV($E$54)-SQRT($E$61)*$C777)/SQRT(1-$E$61),TRUE),(1-(1-RAND())^(1/$G$57))^(1/$I$57),0)</f>
        <v>0</v>
      </c>
      <c r="BG777" s="210">
        <f t="array" aca="1" ref="BG777" ca="1">IF(RAND()&lt;=_xlfn.NORM.S.DIST((_xlfn.NORM.S.INV($E$54)-SQRT($E$61)*$C777)/SQRT(1-$E$61),TRUE),(1-(1-RAND())^(1/$G$57))^(1/$I$57),0)</f>
        <v>0</v>
      </c>
      <c r="BH777" s="210">
        <f t="array" aca="1" ref="BH777" ca="1">IF(RAND()&lt;=_xlfn.NORM.S.DIST((_xlfn.NORM.S.INV($E$54)-SQRT($E$61)*$C777)/SQRT(1-$E$61),TRUE),(1-(1-RAND())^(1/$G$57))^(1/$I$57),0)</f>
        <v>0</v>
      </c>
      <c r="BI777" s="210">
        <f t="array" aca="1" ref="BI777" ca="1">IF(RAND()&lt;=_xlfn.NORM.S.DIST((_xlfn.NORM.S.INV($E$54)-SQRT($E$61)*$C777)/SQRT(1-$E$61),TRUE),(1-(1-RAND())^(1/$G$57))^(1/$I$57),0)</f>
        <v>0</v>
      </c>
      <c r="BJ777" s="210">
        <f t="array" aca="1" ref="BJ777" ca="1">IF(RAND()&lt;=_xlfn.NORM.S.DIST((_xlfn.NORM.S.INV($E$54)-SQRT($E$61)*$C777)/SQRT(1-$E$61),TRUE),(1-(1-RAND())^(1/$G$57))^(1/$I$57),0)</f>
        <v>0</v>
      </c>
      <c r="BK777" s="210">
        <f t="array" aca="1" ref="BK777" ca="1">IF(RAND()&lt;=_xlfn.NORM.S.DIST((_xlfn.NORM.S.INV($E$54)-SQRT($E$61)*$C777)/SQRT(1-$E$61),TRUE),(1-(1-RAND())^(1/$G$57))^(1/$I$57),0)</f>
        <v>0</v>
      </c>
      <c r="BL777" s="210">
        <f t="array" aca="1" ref="BL777" ca="1">IF(RAND()&lt;=_xlfn.NORM.S.DIST((_xlfn.NORM.S.INV($E$54)-SQRT($E$61)*$C777)/SQRT(1-$E$61),TRUE),(1-(1-RAND())^(1/$G$57))^(1/$I$57),0)</f>
        <v>0</v>
      </c>
      <c r="BM777" s="210">
        <f t="array" aca="1" ref="BM777" ca="1">IF(RAND()&lt;=_xlfn.NORM.S.DIST((_xlfn.NORM.S.INV($E$54)-SQRT($E$61)*$C777)/SQRT(1-$E$61),TRUE),(1-(1-RAND())^(1/$G$57))^(1/$I$57),0)</f>
        <v>0</v>
      </c>
      <c r="BN777" s="210">
        <f t="array" aca="1" ref="BN777" ca="1">IF(RAND()&lt;=_xlfn.NORM.S.DIST((_xlfn.NORM.S.INV($E$54)-SQRT($E$61)*$C777)/SQRT(1-$E$61),TRUE),(1-(1-RAND())^(1/$G$57))^(1/$I$57),0)</f>
        <v>0</v>
      </c>
      <c r="BO777" s="210">
        <f t="array" aca="1" ref="BO777" ca="1">IF(RAND()&lt;=_xlfn.NORM.S.DIST((_xlfn.NORM.S.INV($E$54)-SQRT($E$61)*$C777)/SQRT(1-$E$61),TRUE),(1-(1-RAND())^(1/$G$57))^(1/$I$57),0)</f>
        <v>0</v>
      </c>
      <c r="BP777" s="210">
        <f t="array" aca="1" ref="BP777" ca="1">IF(RAND()&lt;=_xlfn.NORM.S.DIST((_xlfn.NORM.S.INV($E$54)-SQRT($E$61)*$C777)/SQRT(1-$E$61),TRUE),(1-(1-RAND())^(1/$G$57))^(1/$I$57),0)</f>
        <v>0</v>
      </c>
      <c r="BQ777" s="210">
        <f t="array" aca="1" ref="BQ777" ca="1">IF(RAND()&lt;=_xlfn.NORM.S.DIST((_xlfn.NORM.S.INV($E$54)-SQRT($E$61)*$C777)/SQRT(1-$E$61),TRUE),(1-(1-RAND())^(1/$G$57))^(1/$I$57),0)</f>
        <v>0</v>
      </c>
      <c r="BR777" s="210">
        <f t="array" aca="1" ref="BR777" ca="1">IF(RAND()&lt;=_xlfn.NORM.S.DIST((_xlfn.NORM.S.INV($E$54)-SQRT($E$61)*$C777)/SQRT(1-$E$61),TRUE),(1-(1-RAND())^(1/$G$57))^(1/$I$57),0)</f>
        <v>0</v>
      </c>
      <c r="BS777" s="210">
        <f t="array" aca="1" ref="BS777" ca="1">IF(RAND()&lt;=_xlfn.NORM.S.DIST((_xlfn.NORM.S.INV($E$54)-SQRT($E$61)*$C777)/SQRT(1-$E$61),TRUE),(1-(1-RAND())^(1/$G$57))^(1/$I$57),0)</f>
        <v>0</v>
      </c>
      <c r="BT777" s="210">
        <f t="array" aca="1" ref="BT777" ca="1">IF(RAND()&lt;=_xlfn.NORM.S.DIST((_xlfn.NORM.S.INV($E$54)-SQRT($E$61)*$C777)/SQRT(1-$E$61),TRUE),(1-(1-RAND())^(1/$G$57))^(1/$I$57),0)</f>
        <v>0</v>
      </c>
      <c r="BU777" s="210">
        <f t="array" aca="1" ref="BU777" ca="1">IF(RAND()&lt;=_xlfn.NORM.S.DIST((_xlfn.NORM.S.INV($E$54)-SQRT($E$61)*$C777)/SQRT(1-$E$61),TRUE),(1-(1-RAND())^(1/$G$57))^(1/$I$57),0)</f>
        <v>0</v>
      </c>
      <c r="BV777" s="210">
        <f t="array" aca="1" ref="BV777" ca="1">IF(RAND()&lt;=_xlfn.NORM.S.DIST((_xlfn.NORM.S.INV($E$54)-SQRT($E$61)*$C777)/SQRT(1-$E$61),TRUE),(1-(1-RAND())^(1/$G$57))^(1/$I$57),0)</f>
        <v>0</v>
      </c>
      <c r="BW777" s="210">
        <f t="array" aca="1" ref="BW777" ca="1">IF(RAND()&lt;=_xlfn.NORM.S.DIST((_xlfn.NORM.S.INV($E$54)-SQRT($E$61)*$C777)/SQRT(1-$E$61),TRUE),(1-(1-RAND())^(1/$G$57))^(1/$I$57),0)</f>
        <v>0</v>
      </c>
      <c r="BX777" s="210">
        <f t="array" aca="1" ref="BX777" ca="1">IF(RAND()&lt;=_xlfn.NORM.S.DIST((_xlfn.NORM.S.INV($E$54)-SQRT($E$61)*$C777)/SQRT(1-$E$61),TRUE),(1-(1-RAND())^(1/$G$57))^(1/$I$57),0)</f>
        <v>0</v>
      </c>
      <c r="BY777" s="210">
        <f t="array" aca="1" ref="BY777" ca="1">IF(RAND()&lt;=_xlfn.NORM.S.DIST((_xlfn.NORM.S.INV($E$54)-SQRT($E$61)*$C777)/SQRT(1-$E$61),TRUE),(1-(1-RAND())^(1/$G$57))^(1/$I$57),0)</f>
        <v>0</v>
      </c>
      <c r="BZ777" s="210">
        <f t="array" aca="1" ref="BZ777" ca="1">IF(RAND()&lt;=_xlfn.NORM.S.DIST((_xlfn.NORM.S.INV($E$54)-SQRT($E$61)*$C777)/SQRT(1-$E$61),TRUE),(1-(1-RAND())^(1/$G$57))^(1/$I$57),0)</f>
        <v>0.49229084386933253</v>
      </c>
      <c r="CA777" s="210">
        <f t="array" aca="1" ref="CA777" ca="1">IF(RAND()&lt;=_xlfn.NORM.S.DIST((_xlfn.NORM.S.INV($E$54)-SQRT($E$61)*$C777)/SQRT(1-$E$61),TRUE),(1-(1-RAND())^(1/$G$57))^(1/$I$57),0)</f>
        <v>0</v>
      </c>
      <c r="CB777" s="210">
        <f t="array" aca="1" ref="CB777" ca="1">IF(RAND()&lt;=_xlfn.NORM.S.DIST((_xlfn.NORM.S.INV($E$54)-SQRT($E$61)*$C777)/SQRT(1-$E$61),TRUE),(1-(1-RAND())^(1/$G$57))^(1/$I$57),0)</f>
        <v>0</v>
      </c>
      <c r="CC777" s="210">
        <f t="array" aca="1" ref="CC777" ca="1">IF(RAND()&lt;=_xlfn.NORM.S.DIST((_xlfn.NORM.S.INV($E$54)-SQRT($E$61)*$C777)/SQRT(1-$E$61),TRUE),(1-(1-RAND())^(1/$G$57))^(1/$I$57),0)</f>
        <v>0</v>
      </c>
      <c r="CD777" s="210">
        <f t="array" aca="1" ref="CD777" ca="1">IF(RAND()&lt;=_xlfn.NORM.S.DIST((_xlfn.NORM.S.INV($E$54)-SQRT($E$61)*$C777)/SQRT(1-$E$61),TRUE),(1-(1-RAND())^(1/$G$57))^(1/$I$57),0)</f>
        <v>0</v>
      </c>
      <c r="CE777" s="210">
        <f t="array" aca="1" ref="CE777" ca="1">IF(RAND()&lt;=_xlfn.NORM.S.DIST((_xlfn.NORM.S.INV($E$54)-SQRT($E$61)*$C777)/SQRT(1-$E$61),TRUE),(1-(1-RAND())^(1/$G$57))^(1/$I$57),0)</f>
        <v>0</v>
      </c>
      <c r="CF777" s="210">
        <f t="array" aca="1" ref="CF777" ca="1">IF(RAND()&lt;=_xlfn.NORM.S.DIST((_xlfn.NORM.S.INV($E$54)-SQRT($E$61)*$C777)/SQRT(1-$E$61),TRUE),(1-(1-RAND())^(1/$G$57))^(1/$I$57),0)</f>
        <v>0</v>
      </c>
      <c r="CG777" s="210">
        <f t="array" aca="1" ref="CG777" ca="1">IF(RAND()&lt;=_xlfn.NORM.S.DIST((_xlfn.NORM.S.INV($E$54)-SQRT($E$61)*$C777)/SQRT(1-$E$61),TRUE),(1-(1-RAND())^(1/$G$57))^(1/$I$57),0)</f>
        <v>0</v>
      </c>
      <c r="CH777" s="210">
        <f t="array" aca="1" ref="CH777" ca="1">IF(RAND()&lt;=_xlfn.NORM.S.DIST((_xlfn.NORM.S.INV($E$54)-SQRT($E$61)*$C777)/SQRT(1-$E$61),TRUE),(1-(1-RAND())^(1/$G$57))^(1/$I$57),0)</f>
        <v>0</v>
      </c>
      <c r="CI777" s="210">
        <f t="array" aca="1" ref="CI777" ca="1">IF(RAND()&lt;=_xlfn.NORM.S.DIST((_xlfn.NORM.S.INV($E$54)-SQRT($E$61)*$C777)/SQRT(1-$E$61),TRUE),(1-(1-RAND())^(1/$G$57))^(1/$I$57),0)</f>
        <v>0</v>
      </c>
      <c r="CJ777" s="210">
        <f t="array" aca="1" ref="CJ777" ca="1">COUNTIF(AV777:CI777,"&gt;"&amp;0)</f>
        <v>1</v>
      </c>
      <c r="CK777" s="210">
        <f t="shared" ca="1" si="186"/>
        <v>0.49229084386933253</v>
      </c>
      <c r="CL777" s="210">
        <f t="array" aca="1" ref="CL777" ca="1">IF(RAND()&lt;=_xlfn.NORM.S.DIST((_xlfn.NORM.S.INV($F$54)-SQRT($F$61)*$C777)/SQRT(1-$F$61),TRUE),(1-(1-RAND())^(1/$G$57))^(1/$I$57),0)</f>
        <v>0</v>
      </c>
      <c r="CM777" s="210">
        <f t="array" aca="1" ref="CM777" ca="1">IF(RAND()&lt;=_xlfn.NORM.S.DIST((_xlfn.NORM.S.INV($F$54)-SQRT($F$61)*$C777)/SQRT(1-$F$61),TRUE),(1-(1-RAND())^(1/$G$57))^(1/$I$57),0)</f>
        <v>0</v>
      </c>
      <c r="CN777" s="210">
        <f t="array" aca="1" ref="CN777" ca="1">IF(RAND()&lt;=_xlfn.NORM.S.DIST((_xlfn.NORM.S.INV($F$54)-SQRT($F$61)*$C777)/SQRT(1-$F$61),TRUE),(1-(1-RAND())^(1/$G$57))^(1/$I$57),0)</f>
        <v>0</v>
      </c>
      <c r="CO777" s="210">
        <f t="array" aca="1" ref="CO777" ca="1">IF(RAND()&lt;=_xlfn.NORM.S.DIST((_xlfn.NORM.S.INV($F$54)-SQRT($F$61)*$C777)/SQRT(1-$F$61),TRUE),(1-(1-RAND())^(1/$G$57))^(1/$I$57),0)</f>
        <v>0</v>
      </c>
      <c r="CP777" s="210">
        <f t="array" aca="1" ref="CP777" ca="1">IF(RAND()&lt;=_xlfn.NORM.S.DIST((_xlfn.NORM.S.INV($F$54)-SQRT($F$61)*$C777)/SQRT(1-$F$61),TRUE),(1-(1-RAND())^(1/$G$57))^(1/$I$57),0)</f>
        <v>0</v>
      </c>
      <c r="CQ777" s="210">
        <f t="array" aca="1" ref="CQ777" ca="1">IF(RAND()&lt;=_xlfn.NORM.S.DIST((_xlfn.NORM.S.INV($F$54)-SQRT($F$61)*$C777)/SQRT(1-$F$61),TRUE),(1-(1-RAND())^(1/$G$57))^(1/$I$57),0)</f>
        <v>0</v>
      </c>
      <c r="CR777" s="210">
        <f t="array" aca="1" ref="CR777" ca="1">IF(RAND()&lt;=_xlfn.NORM.S.DIST((_xlfn.NORM.S.INV($F$54)-SQRT($F$61)*$C777)/SQRT(1-$F$61),TRUE),(1-(1-RAND())^(1/$G$57))^(1/$I$57),0)</f>
        <v>0</v>
      </c>
      <c r="CS777" s="210">
        <f t="array" aca="1" ref="CS777" ca="1">IF(RAND()&lt;=_xlfn.NORM.S.DIST((_xlfn.NORM.S.INV($F$54)-SQRT($F$61)*$C777)/SQRT(1-$F$61),TRUE),(1-(1-RAND())^(1/$G$57))^(1/$I$57),0)</f>
        <v>0</v>
      </c>
      <c r="CT777" s="210">
        <f t="array" aca="1" ref="CT777" ca="1">IF(RAND()&lt;=_xlfn.NORM.S.DIST((_xlfn.NORM.S.INV($F$54)-SQRT($F$61)*$C777)/SQRT(1-$F$61),TRUE),(1-(1-RAND())^(1/$G$57))^(1/$I$57),0)</f>
        <v>0</v>
      </c>
      <c r="CU777" s="210">
        <f t="array" aca="1" ref="CU777" ca="1">IF(RAND()&lt;=_xlfn.NORM.S.DIST((_xlfn.NORM.S.INV($F$54)-SQRT($F$61)*$C777)/SQRT(1-$F$61),TRUE),(1-(1-RAND())^(1/$G$57))^(1/$I$57),0)</f>
        <v>0</v>
      </c>
      <c r="CV777" s="210">
        <f t="array" aca="1" ref="CV777" ca="1">IF(RAND()&lt;=_xlfn.NORM.S.DIST((_xlfn.NORM.S.INV($F$54)-SQRT($F$61)*$C777)/SQRT(1-$F$61),TRUE),(1-(1-RAND())^(1/$G$57))^(1/$I$57),0)</f>
        <v>0</v>
      </c>
      <c r="CW777" s="210">
        <f t="array" aca="1" ref="CW777" ca="1">IF(RAND()&lt;=_xlfn.NORM.S.DIST((_xlfn.NORM.S.INV($F$54)-SQRT($F$61)*$C777)/SQRT(1-$F$61),TRUE),(1-(1-RAND())^(1/$G$57))^(1/$I$57),0)</f>
        <v>0</v>
      </c>
      <c r="CX777" s="210">
        <f t="array" aca="1" ref="CX777" ca="1">IF(RAND()&lt;=_xlfn.NORM.S.DIST((_xlfn.NORM.S.INV($F$54)-SQRT($F$61)*$C777)/SQRT(1-$F$61),TRUE),(1-(1-RAND())^(1/$G$57))^(1/$I$57),0)</f>
        <v>0</v>
      </c>
      <c r="CY777" s="210">
        <f t="array" aca="1" ref="CY777" ca="1">IF(RAND()&lt;=_xlfn.NORM.S.DIST((_xlfn.NORM.S.INV($F$54)-SQRT($F$61)*$C777)/SQRT(1-$F$61),TRUE),(1-(1-RAND())^(1/$G$57))^(1/$I$57),0)</f>
        <v>0</v>
      </c>
      <c r="CZ777" s="210">
        <f t="array" aca="1" ref="CZ777" ca="1">IF(RAND()&lt;=_xlfn.NORM.S.DIST((_xlfn.NORM.S.INV($F$54)-SQRT($F$61)*$C777)/SQRT(1-$F$61),TRUE),(1-(1-RAND())^(1/$G$57))^(1/$I$57),0)</f>
        <v>0</v>
      </c>
      <c r="DA777" s="210">
        <f t="array" aca="1" ref="DA777" ca="1">IF(RAND()&lt;=_xlfn.NORM.S.DIST((_xlfn.NORM.S.INV($F$54)-SQRT($F$61)*$C777)/SQRT(1-$F$61),TRUE),(1-(1-RAND())^(1/$G$57))^(1/$I$57),0)</f>
        <v>0</v>
      </c>
      <c r="DB777" s="210">
        <f t="array" aca="1" ref="DB777" ca="1">IF(RAND()&lt;=_xlfn.NORM.S.DIST((_xlfn.NORM.S.INV($F$54)-SQRT($F$61)*$C777)/SQRT(1-$F$61),TRUE),(1-(1-RAND())^(1/$G$57))^(1/$I$57),0)</f>
        <v>0</v>
      </c>
      <c r="DC777" s="210">
        <f t="array" aca="1" ref="DC777" ca="1">IF(RAND()&lt;=_xlfn.NORM.S.DIST((_xlfn.NORM.S.INV($F$54)-SQRT($F$61)*$C777)/SQRT(1-$F$61),TRUE),(1-(1-RAND())^(1/$G$57))^(1/$I$57),0)</f>
        <v>0</v>
      </c>
      <c r="DD777" s="210">
        <f t="array" aca="1" ref="DD777" ca="1">IF(RAND()&lt;=_xlfn.NORM.S.DIST((_xlfn.NORM.S.INV($F$54)-SQRT($F$61)*$C777)/SQRT(1-$F$61),TRUE),(1-(1-RAND())^(1/$G$57))^(1/$I$57),0)</f>
        <v>6.1446264791284134E-3</v>
      </c>
      <c r="DE777" s="210">
        <f t="array" aca="1" ref="DE777" ca="1">IF(RAND()&lt;=_xlfn.NORM.S.DIST((_xlfn.NORM.S.INV($F$54)-SQRT($F$61)*$C777)/SQRT(1-$F$61),TRUE),(1-(1-RAND())^(1/$G$57))^(1/$I$57),0)</f>
        <v>0</v>
      </c>
      <c r="DF777" s="210">
        <f t="array" aca="1" ref="DF777" ca="1">IF(RAND()&lt;=_xlfn.NORM.S.DIST((_xlfn.NORM.S.INV($F$54)-SQRT($F$61)*$C777)/SQRT(1-$F$61),TRUE),(1-(1-RAND())^(1/$G$57))^(1/$I$57),0)</f>
        <v>0</v>
      </c>
      <c r="DG777" s="210">
        <f t="array" aca="1" ref="DG777" ca="1">IF(RAND()&lt;=_xlfn.NORM.S.DIST((_xlfn.NORM.S.INV($F$54)-SQRT($F$61)*$C777)/SQRT(1-$F$61),TRUE),(1-(1-RAND())^(1/$G$57))^(1/$I$57),0)</f>
        <v>0</v>
      </c>
      <c r="DH777" s="210">
        <f t="array" aca="1" ref="DH777" ca="1">IF(RAND()&lt;=_xlfn.NORM.S.DIST((_xlfn.NORM.S.INV($F$54)-SQRT($F$61)*$C777)/SQRT(1-$F$61),TRUE),(1-(1-RAND())^(1/$G$57))^(1/$I$57),0)</f>
        <v>0</v>
      </c>
      <c r="DI777" s="210">
        <f t="array" aca="1" ref="DI777" ca="1">IF(RAND()&lt;=_xlfn.NORM.S.DIST((_xlfn.NORM.S.INV($F$54)-SQRT($F$61)*$C777)/SQRT(1-$F$61),TRUE),(1-(1-RAND())^(1/$G$57))^(1/$I$57),0)</f>
        <v>0</v>
      </c>
      <c r="DJ777" s="210">
        <f t="array" aca="1" ref="DJ777" ca="1">IF(RAND()&lt;=_xlfn.NORM.S.DIST((_xlfn.NORM.S.INV($F$54)-SQRT($F$61)*$C777)/SQRT(1-$F$61),TRUE),(1-(1-RAND())^(1/$G$57))^(1/$I$57),0)</f>
        <v>4.3419864018206508E-2</v>
      </c>
      <c r="DK777" s="210">
        <f t="array" aca="1" ref="DK777" ca="1">IF(RAND()&lt;=_xlfn.NORM.S.DIST((_xlfn.NORM.S.INV($F$54)-SQRT($F$61)*$C777)/SQRT(1-$F$61),TRUE),(1-(1-RAND())^(1/$G$57))^(1/$I$57),0)</f>
        <v>0</v>
      </c>
      <c r="DL777" s="210">
        <f t="array" aca="1" ref="DL777" ca="1">IF(RAND()&lt;=_xlfn.NORM.S.DIST((_xlfn.NORM.S.INV($F$54)-SQRT($F$61)*$C777)/SQRT(1-$F$61),TRUE),(1-(1-RAND())^(1/$G$57))^(1/$I$57),0)</f>
        <v>0</v>
      </c>
      <c r="DM777" s="210">
        <f t="array" aca="1" ref="DM777" ca="1">IF(RAND()&lt;=_xlfn.NORM.S.DIST((_xlfn.NORM.S.INV($F$54)-SQRT($F$61)*$C777)/SQRT(1-$F$61),TRUE),(1-(1-RAND())^(1/$G$57))^(1/$I$57),0)</f>
        <v>0</v>
      </c>
      <c r="DN777" s="210">
        <f t="array" aca="1" ref="DN777" ca="1">IF(RAND()&lt;=_xlfn.NORM.S.DIST((_xlfn.NORM.S.INV($F$54)-SQRT($F$61)*$C777)/SQRT(1-$F$61),TRUE),(1-(1-RAND())^(1/$G$57))^(1/$I$57),0)</f>
        <v>0</v>
      </c>
      <c r="DO777" s="210">
        <f t="array" aca="1" ref="DO777" ca="1">IF(RAND()&lt;=_xlfn.NORM.S.DIST((_xlfn.NORM.S.INV($F$54)-SQRT($F$61)*$C777)/SQRT(1-$F$61),TRUE),(1-(1-RAND())^(1/$G$57))^(1/$I$57),0)</f>
        <v>0</v>
      </c>
      <c r="DP777" s="210">
        <f t="array" aca="1" ref="DP777" ca="1">IF(RAND()&lt;=_xlfn.NORM.S.DIST((_xlfn.NORM.S.INV($F$54)-SQRT($F$61)*$C777)/SQRT(1-$F$61),TRUE),(1-(1-RAND())^(1/$G$57))^(1/$I$57),0)</f>
        <v>0</v>
      </c>
      <c r="DQ777" s="210">
        <f t="array" aca="1" ref="DQ777" ca="1">IF(RAND()&lt;=_xlfn.NORM.S.DIST((_xlfn.NORM.S.INV($F$54)-SQRT($F$61)*$C777)/SQRT(1-$F$61),TRUE),(1-(1-RAND())^(1/$G$57))^(1/$I$57),0)</f>
        <v>0</v>
      </c>
      <c r="DR777" s="210">
        <f t="array" aca="1" ref="DR777" ca="1">IF(RAND()&lt;=_xlfn.NORM.S.DIST((_xlfn.NORM.S.INV($F$54)-SQRT($F$61)*$C777)/SQRT(1-$F$61),TRUE),(1-(1-RAND())^(1/$G$57))^(1/$I$57),0)</f>
        <v>0</v>
      </c>
      <c r="DS777" s="210">
        <f t="array" aca="1" ref="DS777" ca="1">IF(RAND()&lt;=_xlfn.NORM.S.DIST((_xlfn.NORM.S.INV($F$54)-SQRT($F$61)*$C777)/SQRT(1-$F$61),TRUE),(1-(1-RAND())^(1/$G$57))^(1/$I$57),0)</f>
        <v>0</v>
      </c>
      <c r="DT777" s="210">
        <f t="array" aca="1" ref="DT777" ca="1">IF(RAND()&lt;=_xlfn.NORM.S.DIST((_xlfn.NORM.S.INV($F$54)-SQRT($F$61)*$C777)/SQRT(1-$F$61),TRUE),(1-(1-RAND())^(1/$G$57))^(1/$I$57),0)</f>
        <v>0.38563617660791538</v>
      </c>
      <c r="DU777" s="210">
        <f t="array" aca="1" ref="DU777" ca="1">IF(RAND()&lt;=_xlfn.NORM.S.DIST((_xlfn.NORM.S.INV($F$54)-SQRT($F$61)*$C777)/SQRT(1-$F$61),TRUE),(1-(1-RAND())^(1/$G$57))^(1/$I$57),0)</f>
        <v>0</v>
      </c>
      <c r="DV777" s="210">
        <f t="array" aca="1" ref="DV777" ca="1">IF(RAND()&lt;=_xlfn.NORM.S.DIST((_xlfn.NORM.S.INV($F$54)-SQRT($F$61)*$C777)/SQRT(1-$F$61),TRUE),(1-(1-RAND())^(1/$G$57))^(1/$I$57),0)</f>
        <v>0</v>
      </c>
      <c r="DW777" s="210">
        <f t="array" aca="1" ref="DW777" ca="1">IF(RAND()&lt;=_xlfn.NORM.S.DIST((_xlfn.NORM.S.INV($F$54)-SQRT($F$61)*$C777)/SQRT(1-$F$61),TRUE),(1-(1-RAND())^(1/$G$57))^(1/$I$57),0)</f>
        <v>0</v>
      </c>
      <c r="DX777" s="210">
        <f t="array" aca="1" ref="DX777" ca="1">IF(RAND()&lt;=_xlfn.NORM.S.DIST((_xlfn.NORM.S.INV($F$54)-SQRT($F$61)*$C777)/SQRT(1-$F$61),TRUE),(1-(1-RAND())^(1/$G$57))^(1/$I$57),0)</f>
        <v>0</v>
      </c>
      <c r="DY777" s="210">
        <f t="array" aca="1" ref="DY777" ca="1">IF(RAND()&lt;=_xlfn.NORM.S.DIST((_xlfn.NORM.S.INV($F$54)-SQRT($F$61)*$C777)/SQRT(1-$F$61),TRUE),(1-(1-RAND())^(1/$G$57))^(1/$I$57),0)</f>
        <v>0</v>
      </c>
      <c r="DZ777" s="210">
        <f t="array" aca="1" ref="DZ777" ca="1">IF(RAND()&lt;=_xlfn.NORM.S.DIST((_xlfn.NORM.S.INV($F$54)-SQRT($F$61)*$C777)/SQRT(1-$F$61),TRUE),(1-(1-RAND())^(1/$G$57))^(1/$I$57),0)</f>
        <v>0</v>
      </c>
      <c r="EA777" s="210">
        <f t="array" aca="1" ref="EA777" ca="1">IF(RAND()&lt;=_xlfn.NORM.S.DIST((_xlfn.NORM.S.INV($F$54)-SQRT($F$61)*$C777)/SQRT(1-$F$61),TRUE),(1-(1-RAND())^(1/$G$57))^(1/$I$57),0)</f>
        <v>0</v>
      </c>
      <c r="EB777" s="210">
        <f t="array" aca="1" ref="EB777" ca="1">IF(RAND()&lt;=_xlfn.NORM.S.DIST((_xlfn.NORM.S.INV($F$54)-SQRT($F$61)*$C777)/SQRT(1-$F$61),TRUE),(1-(1-RAND())^(1/$G$57))^(1/$I$57),0)</f>
        <v>0</v>
      </c>
      <c r="EC777" s="210">
        <f t="array" aca="1" ref="EC777" ca="1">IF(RAND()&lt;=_xlfn.NORM.S.DIST((_xlfn.NORM.S.INV($F$54)-SQRT($F$61)*$C777)/SQRT(1-$F$61),TRUE),(1-(1-RAND())^(1/$G$57))^(1/$I$57),0)</f>
        <v>0</v>
      </c>
      <c r="ED777" s="210">
        <f t="array" aca="1" ref="ED777" ca="1">IF(RAND()&lt;=_xlfn.NORM.S.DIST((_xlfn.NORM.S.INV($F$54)-SQRT($F$61)*$C777)/SQRT(1-$F$61),TRUE),(1-(1-RAND())^(1/$G$57))^(1/$I$57),0)</f>
        <v>0</v>
      </c>
      <c r="EE777" s="210">
        <f t="array" aca="1" ref="EE777" ca="1">IF(RAND()&lt;=_xlfn.NORM.S.DIST((_xlfn.NORM.S.INV($F$54)-SQRT($F$61)*$C777)/SQRT(1-$F$61),TRUE),(1-(1-RAND())^(1/$G$57))^(1/$I$57),0)</f>
        <v>0</v>
      </c>
      <c r="EF777" s="210">
        <f t="array" aca="1" ref="EF777" ca="1">IF(RAND()&lt;=_xlfn.NORM.S.DIST((_xlfn.NORM.S.INV($F$54)-SQRT($F$61)*$C777)/SQRT(1-$F$61),TRUE),(1-(1-RAND())^(1/$G$57))^(1/$I$57),0)</f>
        <v>0</v>
      </c>
      <c r="EG777" s="210">
        <f t="array" aca="1" ref="EG777" ca="1">IF(RAND()&lt;=_xlfn.NORM.S.DIST((_xlfn.NORM.S.INV($F$54)-SQRT($F$61)*$C777)/SQRT(1-$F$61),TRUE),(1-(1-RAND())^(1/$G$57))^(1/$I$57),0)</f>
        <v>0</v>
      </c>
      <c r="EH777" s="210">
        <f t="array" aca="1" ref="EH777" ca="1">IF(RAND()&lt;=_xlfn.NORM.S.DIST((_xlfn.NORM.S.INV($F$54)-SQRT($F$61)*$C777)/SQRT(1-$F$61),TRUE),(1-(1-RAND())^(1/$G$57))^(1/$I$57),0)</f>
        <v>0</v>
      </c>
      <c r="EI777" s="210">
        <f t="array" aca="1" ref="EI777" ca="1">IF(RAND()&lt;=_xlfn.NORM.S.DIST((_xlfn.NORM.S.INV($F$54)-SQRT($F$61)*$C777)/SQRT(1-$F$61),TRUE),(1-(1-RAND())^(1/$G$57))^(1/$I$57),0)</f>
        <v>0</v>
      </c>
      <c r="EJ777" s="210">
        <f t="array" aca="1" ref="EJ777" ca="1">IF(RAND()&lt;=_xlfn.NORM.S.DIST((_xlfn.NORM.S.INV($F$54)-SQRT($F$61)*$C777)/SQRT(1-$F$61),TRUE),(1-(1-RAND())^(1/$G$57))^(1/$I$57),0)</f>
        <v>0</v>
      </c>
      <c r="EK777" s="210">
        <f t="array" aca="1" ref="EK777" ca="1">IF(RAND()&lt;=_xlfn.NORM.S.DIST((_xlfn.NORM.S.INV($F$54)-SQRT($F$61)*$C777)/SQRT(1-$F$61),TRUE),(1-(1-RAND())^(1/$G$57))^(1/$I$57),0)</f>
        <v>0</v>
      </c>
      <c r="EL777" s="210">
        <f t="array" aca="1" ref="EL777" ca="1">IF(RAND()&lt;=_xlfn.NORM.S.DIST((_xlfn.NORM.S.INV($F$54)-SQRT($F$61)*$C777)/SQRT(1-$F$61),TRUE),(1-(1-RAND())^(1/$G$57))^(1/$I$57),0)</f>
        <v>0</v>
      </c>
      <c r="EM777" s="210">
        <f t="array" aca="1" ref="EM777" ca="1">IF(RAND()&lt;=_xlfn.NORM.S.DIST((_xlfn.NORM.S.INV($F$54)-SQRT($F$61)*$C777)/SQRT(1-$F$61),TRUE),(1-(1-RAND())^(1/$G$57))^(1/$I$57),0)</f>
        <v>0</v>
      </c>
      <c r="EN777" s="210">
        <f t="array" aca="1" ref="EN777" ca="1">IF(RAND()&lt;=_xlfn.NORM.S.DIST((_xlfn.NORM.S.INV($F$54)-SQRT($F$61)*$C777)/SQRT(1-$F$61),TRUE),(1-(1-RAND())^(1/$G$57))^(1/$I$57),0)</f>
        <v>0</v>
      </c>
      <c r="EO777" s="210">
        <f t="array" aca="1" ref="EO777" ca="1">IF(RAND()&lt;=_xlfn.NORM.S.DIST((_xlfn.NORM.S.INV($F$54)-SQRT($F$61)*$C777)/SQRT(1-$F$61),TRUE),(1-(1-RAND())^(1/$G$57))^(1/$I$57),0)</f>
        <v>0</v>
      </c>
      <c r="EP777" s="210">
        <f t="array" aca="1" ref="EP777" ca="1">IF(RAND()&lt;=_xlfn.NORM.S.DIST((_xlfn.NORM.S.INV($F$54)-SQRT($F$61)*$C777)/SQRT(1-$F$61),TRUE),(1-(1-RAND())^(1/$G$57))^(1/$I$57),0)</f>
        <v>0</v>
      </c>
      <c r="EQ777" s="210">
        <f t="array" aca="1" ref="EQ777" ca="1">IF(RAND()&lt;=_xlfn.NORM.S.DIST((_xlfn.NORM.S.INV($F$54)-SQRT($F$61)*$C777)/SQRT(1-$F$61),TRUE),(1-(1-RAND())^(1/$G$57))^(1/$I$57),0)</f>
        <v>0.67742700313365012</v>
      </c>
      <c r="ER777" s="210">
        <f t="array" aca="1" ref="ER777" ca="1">IF(RAND()&lt;=_xlfn.NORM.S.DIST((_xlfn.NORM.S.INV($F$54)-SQRT($F$61)*$C777)/SQRT(1-$F$61),TRUE),(1-(1-RAND())^(1/$G$57))^(1/$I$57),0)</f>
        <v>0</v>
      </c>
      <c r="ES777" s="210">
        <f t="array" aca="1" ref="ES777" ca="1">IF(RAND()&lt;=_xlfn.NORM.S.DIST((_xlfn.NORM.S.INV($F$54)-SQRT($F$61)*$C777)/SQRT(1-$F$61),TRUE),(1-(1-RAND())^(1/$G$57))^(1/$I$57),0)</f>
        <v>0.47068771664819126</v>
      </c>
      <c r="ET777" s="210">
        <f t="array" aca="1" ref="ET777" ca="1">IF(RAND()&lt;=_xlfn.NORM.S.DIST((_xlfn.NORM.S.INV($F$54)-SQRT($F$61)*$C777)/SQRT(1-$F$61),TRUE),(1-(1-RAND())^(1/$G$57))^(1/$I$57),0)</f>
        <v>0</v>
      </c>
      <c r="EU777" s="210">
        <f t="array" aca="1" ref="EU777" ca="1">IF(RAND()&lt;=_xlfn.NORM.S.DIST((_xlfn.NORM.S.INV($F$54)-SQRT($F$61)*$C777)/SQRT(1-$F$61),TRUE),(1-(1-RAND())^(1/$G$57))^(1/$I$57),0)</f>
        <v>0</v>
      </c>
      <c r="EV777" s="210">
        <f t="array" aca="1" ref="EV777" ca="1">IF(RAND()&lt;=_xlfn.NORM.S.DIST((_xlfn.NORM.S.INV($F$54)-SQRT($F$61)*$C777)/SQRT(1-$F$61),TRUE),(1-(1-RAND())^(1/$G$57))^(1/$I$57),0)</f>
        <v>0</v>
      </c>
      <c r="EW777" s="210">
        <f t="array" aca="1" ref="EW777" ca="1">IF(RAND()&lt;=_xlfn.NORM.S.DIST((_xlfn.NORM.S.INV($F$54)-SQRT($F$61)*$C777)/SQRT(1-$F$61),TRUE),(1-(1-RAND())^(1/$G$57))^(1/$I$57),0)</f>
        <v>0</v>
      </c>
      <c r="EX777" s="210">
        <f t="array" aca="1" ref="EX777" ca="1">IF(RAND()&lt;=_xlfn.NORM.S.DIST((_xlfn.NORM.S.INV($F$54)-SQRT($F$61)*$C777)/SQRT(1-$F$61),TRUE),(1-(1-RAND())^(1/$G$57))^(1/$I$57),0)</f>
        <v>0</v>
      </c>
      <c r="EY777" s="210">
        <f t="array" aca="1" ref="EY777" ca="1">IF(RAND()&lt;=_xlfn.NORM.S.DIST((_xlfn.NORM.S.INV($F$54)-SQRT($F$61)*$C777)/SQRT(1-$F$61),TRUE),(1-(1-RAND())^(1/$G$57))^(1/$I$57),0)</f>
        <v>0</v>
      </c>
      <c r="EZ777" s="210">
        <f t="array" aca="1" ref="EZ777" ca="1">IF(RAND()&lt;=_xlfn.NORM.S.DIST((_xlfn.NORM.S.INV($F$54)-SQRT($F$61)*$C777)/SQRT(1-$F$61),TRUE),(1-(1-RAND())^(1/$G$57))^(1/$I$57),0)</f>
        <v>0</v>
      </c>
      <c r="FA777" s="210">
        <f t="array" aca="1" ref="FA777" ca="1">IF(RAND()&lt;=_xlfn.NORM.S.DIST((_xlfn.NORM.S.INV($F$54)-SQRT($F$61)*$C777)/SQRT(1-$F$61),TRUE),(1-(1-RAND())^(1/$G$57))^(1/$I$57),0)</f>
        <v>0</v>
      </c>
      <c r="FB777" s="210">
        <f t="array" aca="1" ref="FB777" ca="1">IF(RAND()&lt;=_xlfn.NORM.S.DIST((_xlfn.NORM.S.INV($F$54)-SQRT($F$61)*$C777)/SQRT(1-$F$61),TRUE),(1-(1-RAND())^(1/$G$57))^(1/$I$57),0)</f>
        <v>0</v>
      </c>
      <c r="FC777" s="210">
        <f t="array" aca="1" ref="FC777" ca="1">IF(RAND()&lt;=_xlfn.NORM.S.DIST((_xlfn.NORM.S.INV($F$54)-SQRT($F$61)*$C777)/SQRT(1-$F$61),TRUE),(1-(1-RAND())^(1/$G$57))^(1/$I$57),0)</f>
        <v>0</v>
      </c>
      <c r="FD777" s="210">
        <f t="array" aca="1" ref="FD777" ca="1">IF(RAND()&lt;=_xlfn.NORM.S.DIST((_xlfn.NORM.S.INV($F$54)-SQRT($F$61)*$C777)/SQRT(1-$F$61),TRUE),(1-(1-RAND())^(1/$G$57))^(1/$I$57),0)</f>
        <v>0</v>
      </c>
      <c r="FE777" s="210">
        <f t="array" aca="1" ref="FE777" ca="1">IF(RAND()&lt;=_xlfn.NORM.S.DIST((_xlfn.NORM.S.INV($F$54)-SQRT($F$61)*$C777)/SQRT(1-$F$61),TRUE),(1-(1-RAND())^(1/$G$57))^(1/$I$57),0)</f>
        <v>0</v>
      </c>
      <c r="FF777" s="210">
        <f t="array" aca="1" ref="FF777" ca="1">IF(RAND()&lt;=_xlfn.NORM.S.DIST((_xlfn.NORM.S.INV($F$54)-SQRT($F$61)*$C777)/SQRT(1-$F$61),TRUE),(1-(1-RAND())^(1/$G$57))^(1/$I$57),0)</f>
        <v>0</v>
      </c>
      <c r="FG777" s="210">
        <f t="array" aca="1" ref="FG777" ca="1">IF(RAND()&lt;=_xlfn.NORM.S.DIST((_xlfn.NORM.S.INV($F$54)-SQRT($F$61)*$C777)/SQRT(1-$F$61),TRUE),(1-(1-RAND())^(1/$G$57))^(1/$I$57),0)</f>
        <v>0</v>
      </c>
      <c r="FH777" s="210">
        <f t="array" aca="1" ref="FH777" ca="1">IF(RAND()&lt;=_xlfn.NORM.S.DIST((_xlfn.NORM.S.INV($F$54)-SQRT($F$61)*$C777)/SQRT(1-$F$61),TRUE),(1-(1-RAND())^(1/$G$57))^(1/$I$57),0)</f>
        <v>0</v>
      </c>
      <c r="FI777" s="210">
        <f t="array" aca="1" ref="FI777" ca="1">IF(RAND()&lt;=_xlfn.NORM.S.DIST((_xlfn.NORM.S.INV($F$54)-SQRT($F$61)*$C777)/SQRT(1-$F$61),TRUE),(1-(1-RAND())^(1/$G$57))^(1/$I$57),0)</f>
        <v>0</v>
      </c>
      <c r="FJ777" s="210">
        <f t="array" aca="1" ref="FJ777" ca="1">IF(RAND()&lt;=_xlfn.NORM.S.DIST((_xlfn.NORM.S.INV($F$54)-SQRT($F$61)*$C777)/SQRT(1-$F$61),TRUE),(1-(1-RAND())^(1/$G$57))^(1/$I$57),0)</f>
        <v>0.11158317576162238</v>
      </c>
      <c r="FK777" s="210">
        <f t="array" aca="1" ref="FK777" ca="1">IF(RAND()&lt;=_xlfn.NORM.S.DIST((_xlfn.NORM.S.INV($F$54)-SQRT($F$61)*$C777)/SQRT(1-$F$61),TRUE),(1-(1-RAND())^(1/$G$57))^(1/$I$57),0)</f>
        <v>0</v>
      </c>
      <c r="FL777" s="210">
        <f t="array" aca="1" ref="FL777" ca="1">IF(RAND()&lt;=_xlfn.NORM.S.DIST((_xlfn.NORM.S.INV($F$54)-SQRT($F$61)*$C777)/SQRT(1-$F$61),TRUE),(1-(1-RAND())^(1/$G$57))^(1/$I$57),0)</f>
        <v>0</v>
      </c>
      <c r="FM777" s="210">
        <f t="array" aca="1" ref="FM777" ca="1">IF(RAND()&lt;=_xlfn.NORM.S.DIST((_xlfn.NORM.S.INV($F$54)-SQRT($F$61)*$C777)/SQRT(1-$F$61),TRUE),(1-(1-RAND())^(1/$G$57))^(1/$I$57),0)</f>
        <v>0</v>
      </c>
      <c r="FN777" s="210">
        <f t="shared" ca="1" si="187"/>
        <v>6</v>
      </c>
      <c r="FO777" s="210">
        <f t="shared" ca="1" si="182"/>
        <v>1.6948985626487141</v>
      </c>
      <c r="FP777" s="210">
        <f t="array" aca="1" ref="FP777" ca="1">IF(RAND()&lt;=_xlfn.NORM.S.DIST((_xlfn.NORM.S.INV($G$54)-SQRT($G$61)*$C777)/SQRT(1-$G$61),TRUE),(1-(1-RAND())^(1/$G$57))^(1/$I$57),0)</f>
        <v>0</v>
      </c>
      <c r="FQ777" s="210">
        <f t="array" aca="1" ref="FQ777" ca="1">IF(RAND()&lt;=_xlfn.NORM.S.DIST((_xlfn.NORM.S.INV($G$54)-SQRT($G$61)*$C777)/SQRT(1-$G$61),TRUE),(1-(1-RAND())^(1/$G$57))^(1/$I$57),0)</f>
        <v>0</v>
      </c>
      <c r="FR777" s="210">
        <f t="array" aca="1" ref="FR777" ca="1">IF(RAND()&lt;=_xlfn.NORM.S.DIST((_xlfn.NORM.S.INV($G$54)-SQRT($G$61)*$C777)/SQRT(1-$G$61),TRUE),(1-(1-RAND())^(1/$G$57))^(1/$I$57),0)</f>
        <v>0</v>
      </c>
      <c r="FS777" s="210">
        <f t="array" aca="1" ref="FS777" ca="1">IF(RAND()&lt;=_xlfn.NORM.S.DIST((_xlfn.NORM.S.INV($G$54)-SQRT($G$61)*$C777)/SQRT(1-$G$61),TRUE),(1-(1-RAND())^(1/$G$57))^(1/$I$57),0)</f>
        <v>0</v>
      </c>
      <c r="FT777" s="210">
        <f t="array" aca="1" ref="FT777" ca="1">IF(RAND()&lt;=_xlfn.NORM.S.DIST((_xlfn.NORM.S.INV($G$54)-SQRT($G$61)*$C777)/SQRT(1-$G$61),TRUE),(1-(1-RAND())^(1/$G$57))^(1/$I$57),0)</f>
        <v>0.62520197686039247</v>
      </c>
      <c r="FU777" s="210">
        <f t="array" aca="1" ref="FU777" ca="1">IF(RAND()&lt;=_xlfn.NORM.S.DIST((_xlfn.NORM.S.INV($G$54)-SQRT($G$61)*$C777)/SQRT(1-$G$61),TRUE),(1-(1-RAND())^(1/$G$57))^(1/$I$57),0)</f>
        <v>0</v>
      </c>
      <c r="FV777" s="210">
        <f t="array" aca="1" ref="FV777" ca="1">IF(RAND()&lt;=_xlfn.NORM.S.DIST((_xlfn.NORM.S.INV($G$54)-SQRT($G$61)*$C777)/SQRT(1-$G$61),TRUE),(1-(1-RAND())^(1/$G$57))^(1/$I$57),0)</f>
        <v>0</v>
      </c>
      <c r="FW777" s="210">
        <f t="array" aca="1" ref="FW777" ca="1">IF(RAND()&lt;=_xlfn.NORM.S.DIST((_xlfn.NORM.S.INV($G$54)-SQRT($G$61)*$C777)/SQRT(1-$G$61),TRUE),(1-(1-RAND())^(1/$G$57))^(1/$I$57),0)</f>
        <v>0</v>
      </c>
      <c r="FX777" s="210">
        <f t="array" aca="1" ref="FX777" ca="1">IF(RAND()&lt;=_xlfn.NORM.S.DIST((_xlfn.NORM.S.INV($G$54)-SQRT($G$61)*$C777)/SQRT(1-$G$61),TRUE),(1-(1-RAND())^(1/$G$57))^(1/$I$57),0)</f>
        <v>0.98196444779053693</v>
      </c>
      <c r="FY777" s="210">
        <f t="array" aca="1" ref="FY777" ca="1">IF(RAND()&lt;=_xlfn.NORM.S.DIST((_xlfn.NORM.S.INV($G$54)-SQRT($G$61)*$C777)/SQRT(1-$G$61),TRUE),(1-(1-RAND())^(1/$G$57))^(1/$I$57),0)</f>
        <v>0</v>
      </c>
      <c r="FZ777" s="210">
        <f t="array" aca="1" ref="FZ777" ca="1">IF(RAND()&lt;=_xlfn.NORM.S.DIST((_xlfn.NORM.S.INV($G$54)-SQRT($G$61)*$C777)/SQRT(1-$G$61),TRUE),(1-(1-RAND())^(1/$G$57))^(1/$I$57),0)</f>
        <v>0</v>
      </c>
      <c r="GA777" s="210">
        <f t="array" aca="1" ref="GA777" ca="1">IF(RAND()&lt;=_xlfn.NORM.S.DIST((_xlfn.NORM.S.INV($G$54)-SQRT($G$61)*$C777)/SQRT(1-$G$61),TRUE),(1-(1-RAND())^(1/$G$57))^(1/$I$57),0)</f>
        <v>0</v>
      </c>
      <c r="GB777" s="210">
        <f t="array" aca="1" ref="GB777" ca="1">IF(RAND()&lt;=_xlfn.NORM.S.DIST((_xlfn.NORM.S.INV($G$54)-SQRT($G$61)*$C777)/SQRT(1-$G$61),TRUE),(1-(1-RAND())^(1/$G$57))^(1/$I$57),0)</f>
        <v>2.3472630547505965E-3</v>
      </c>
      <c r="GC777" s="210">
        <f t="array" aca="1" ref="GC777" ca="1">IF(RAND()&lt;=_xlfn.NORM.S.DIST((_xlfn.NORM.S.INV($G$54)-SQRT($G$61)*$C777)/SQRT(1-$G$61),TRUE),(1-(1-RAND())^(1/$G$57))^(1/$I$57),0)</f>
        <v>0</v>
      </c>
      <c r="GD777" s="210">
        <f t="array" aca="1" ref="GD777" ca="1">IF(RAND()&lt;=_xlfn.NORM.S.DIST((_xlfn.NORM.S.INV($G$54)-SQRT($G$61)*$C777)/SQRT(1-$G$61),TRUE),(1-(1-RAND())^(1/$G$57))^(1/$I$57),0)</f>
        <v>0</v>
      </c>
      <c r="GE777" s="210">
        <f t="array" aca="1" ref="GE777" ca="1">IF(RAND()&lt;=_xlfn.NORM.S.DIST((_xlfn.NORM.S.INV($G$54)-SQRT($G$61)*$C777)/SQRT(1-$G$61),TRUE),(1-(1-RAND())^(1/$G$57))^(1/$I$57),0)</f>
        <v>0</v>
      </c>
      <c r="GF777" s="210">
        <f t="array" aca="1" ref="GF777" ca="1">IF(RAND()&lt;=_xlfn.NORM.S.DIST((_xlfn.NORM.S.INV($G$54)-SQRT($G$61)*$C777)/SQRT(1-$G$61),TRUE),(1-(1-RAND())^(1/$G$57))^(1/$I$57),0)</f>
        <v>0</v>
      </c>
      <c r="GG777" s="210">
        <f t="array" aca="1" ref="GG777" ca="1">IF(RAND()&lt;=_xlfn.NORM.S.DIST((_xlfn.NORM.S.INV($G$54)-SQRT($G$61)*$C777)/SQRT(1-$G$61),TRUE),(1-(1-RAND())^(1/$G$57))^(1/$I$57),0)</f>
        <v>0</v>
      </c>
      <c r="GH777" s="210">
        <f t="array" aca="1" ref="GH777" ca="1">IF(RAND()&lt;=_xlfn.NORM.S.DIST((_xlfn.NORM.S.INV($G$54)-SQRT($G$61)*$C777)/SQRT(1-$G$61),TRUE),(1-(1-RAND())^(1/$G$57))^(1/$I$57),0)</f>
        <v>0</v>
      </c>
      <c r="GI777" s="210">
        <f t="array" aca="1" ref="GI777" ca="1">IF(RAND()&lt;=_xlfn.NORM.S.DIST((_xlfn.NORM.S.INV($G$54)-SQRT($G$61)*$C777)/SQRT(1-$G$61),TRUE),(1-(1-RAND())^(1/$G$57))^(1/$I$57),0)</f>
        <v>0</v>
      </c>
      <c r="GJ777" s="210">
        <f t="array" aca="1" ref="GJ777" ca="1">IF(RAND()&lt;=_xlfn.NORM.S.DIST((_xlfn.NORM.S.INV($G$54)-SQRT($G$61)*$C777)/SQRT(1-$G$61),TRUE),(1-(1-RAND())^(1/$G$57))^(1/$I$57),0)</f>
        <v>0</v>
      </c>
      <c r="GK777" s="210">
        <f t="array" aca="1" ref="GK777" ca="1">IF(RAND()&lt;=_xlfn.NORM.S.DIST((_xlfn.NORM.S.INV($G$54)-SQRT($G$61)*$C777)/SQRT(1-$G$61),TRUE),(1-(1-RAND())^(1/$G$57))^(1/$I$57),0)</f>
        <v>0</v>
      </c>
      <c r="GL777" s="210">
        <f t="array" aca="1" ref="GL777" ca="1">IF(RAND()&lt;=_xlfn.NORM.S.DIST((_xlfn.NORM.S.INV($G$54)-SQRT($G$61)*$C777)/SQRT(1-$G$61),TRUE),(1-(1-RAND())^(1/$G$57))^(1/$I$57),0)</f>
        <v>0</v>
      </c>
      <c r="GM777" s="210">
        <f t="array" aca="1" ref="GM777" ca="1">IF(RAND()&lt;=_xlfn.NORM.S.DIST((_xlfn.NORM.S.INV($G$54)-SQRT($G$61)*$C777)/SQRT(1-$G$61),TRUE),(1-(1-RAND())^(1/$G$57))^(1/$I$57),0)</f>
        <v>0</v>
      </c>
      <c r="GN777" s="210">
        <f t="array" aca="1" ref="GN777" ca="1">IF(RAND()&lt;=_xlfn.NORM.S.DIST((_xlfn.NORM.S.INV($G$54)-SQRT($G$61)*$C777)/SQRT(1-$G$61),TRUE),(1-(1-RAND())^(1/$G$57))^(1/$I$57),0)</f>
        <v>0</v>
      </c>
      <c r="GO777" s="210">
        <f t="array" aca="1" ref="GO777" ca="1">IF(RAND()&lt;=_xlfn.NORM.S.DIST((_xlfn.NORM.S.INV($G$54)-SQRT($G$61)*$C777)/SQRT(1-$G$61),TRUE),(1-(1-RAND())^(1/$G$57))^(1/$I$57),0)</f>
        <v>0</v>
      </c>
      <c r="GP777" s="210">
        <f t="array" aca="1" ref="GP777" ca="1">IF(RAND()&lt;=_xlfn.NORM.S.DIST((_xlfn.NORM.S.INV($G$54)-SQRT($G$61)*$C777)/SQRT(1-$G$61),TRUE),(1-(1-RAND())^(1/$G$57))^(1/$I$57),0)</f>
        <v>0</v>
      </c>
      <c r="GQ777" s="210">
        <f t="array" aca="1" ref="GQ777" ca="1">IF(RAND()&lt;=_xlfn.NORM.S.DIST((_xlfn.NORM.S.INV($G$54)-SQRT($G$61)*$C777)/SQRT(1-$G$61),TRUE),(1-(1-RAND())^(1/$G$57))^(1/$I$57),0)</f>
        <v>0</v>
      </c>
      <c r="GR777" s="210">
        <f t="array" aca="1" ref="GR777" ca="1">IF(RAND()&lt;=_xlfn.NORM.S.DIST((_xlfn.NORM.S.INV($G$54)-SQRT($G$61)*$C777)/SQRT(1-$G$61),TRUE),(1-(1-RAND())^(1/$G$57))^(1/$I$57),0)</f>
        <v>0.92601904132791946</v>
      </c>
      <c r="GS777" s="210">
        <f t="array" aca="1" ref="GS777" ca="1">IF(RAND()&lt;=_xlfn.NORM.S.DIST((_xlfn.NORM.S.INV($G$54)-SQRT($G$61)*$C777)/SQRT(1-$G$61),TRUE),(1-(1-RAND())^(1/$G$57))^(1/$I$57),0)</f>
        <v>0</v>
      </c>
      <c r="GT777" s="210">
        <f t="array" aca="1" ref="GT777" ca="1">IF(RAND()&lt;=_xlfn.NORM.S.DIST((_xlfn.NORM.S.INV($G$54)-SQRT($G$61)*$C777)/SQRT(1-$G$61),TRUE),(1-(1-RAND())^(1/$G$57))^(1/$I$57),0)</f>
        <v>0</v>
      </c>
      <c r="GU777" s="210">
        <f t="array" aca="1" ref="GU777" ca="1">IF(RAND()&lt;=_xlfn.NORM.S.DIST((_xlfn.NORM.S.INV($G$54)-SQRT($G$61)*$C777)/SQRT(1-$G$61),TRUE),(1-(1-RAND())^(1/$G$57))^(1/$I$57),0)</f>
        <v>0</v>
      </c>
      <c r="GV777" s="210">
        <f t="array" aca="1" ref="GV777" ca="1">IF(RAND()&lt;=_xlfn.NORM.S.DIST((_xlfn.NORM.S.INV($G$54)-SQRT($G$61)*$C777)/SQRT(1-$G$61),TRUE),(1-(1-RAND())^(1/$G$57))^(1/$I$57),0)</f>
        <v>0</v>
      </c>
      <c r="GW777" s="210">
        <f t="array" aca="1" ref="GW777" ca="1">IF(RAND()&lt;=_xlfn.NORM.S.DIST((_xlfn.NORM.S.INV($G$54)-SQRT($G$61)*$C777)/SQRT(1-$G$61),TRUE),(1-(1-RAND())^(1/$G$57))^(1/$I$57),0)</f>
        <v>0</v>
      </c>
      <c r="GX777" s="210">
        <f t="array" aca="1" ref="GX777" ca="1">IF(RAND()&lt;=_xlfn.NORM.S.DIST((_xlfn.NORM.S.INV($G$54)-SQRT($G$61)*$C777)/SQRT(1-$G$61),TRUE),(1-(1-RAND())^(1/$G$57))^(1/$I$57),0)</f>
        <v>0</v>
      </c>
      <c r="GY777" s="210">
        <f t="array" aca="1" ref="GY777" ca="1">IF(RAND()&lt;=_xlfn.NORM.S.DIST((_xlfn.NORM.S.INV($G$54)-SQRT($G$61)*$C777)/SQRT(1-$G$61),TRUE),(1-(1-RAND())^(1/$G$57))^(1/$I$57),0)</f>
        <v>0</v>
      </c>
      <c r="GZ777" s="210">
        <f t="array" aca="1" ref="GZ777" ca="1">IF(RAND()&lt;=_xlfn.NORM.S.DIST((_xlfn.NORM.S.INV($G$54)-SQRT($G$61)*$C777)/SQRT(1-$G$61),TRUE),(1-(1-RAND())^(1/$G$57))^(1/$I$57),0)</f>
        <v>0</v>
      </c>
      <c r="HA777" s="210">
        <f t="array" aca="1" ref="HA777" ca="1">IF(RAND()&lt;=_xlfn.NORM.S.DIST((_xlfn.NORM.S.INV($G$54)-SQRT($G$61)*$C777)/SQRT(1-$G$61),TRUE),(1-(1-RAND())^(1/$G$57))^(1/$I$57),0)</f>
        <v>0</v>
      </c>
      <c r="HB777" s="210">
        <f t="array" aca="1" ref="HB777" ca="1">IF(RAND()&lt;=_xlfn.NORM.S.DIST((_xlfn.NORM.S.INV($G$54)-SQRT($G$61)*$C777)/SQRT(1-$G$61),TRUE),(1-(1-RAND())^(1/$G$57))^(1/$I$57),0)</f>
        <v>0</v>
      </c>
      <c r="HC777" s="210">
        <f t="array" aca="1" ref="HC777" ca="1">IF(RAND()&lt;=_xlfn.NORM.S.DIST((_xlfn.NORM.S.INV($G$54)-SQRT($G$61)*$C777)/SQRT(1-$G$61),TRUE),(1-(1-RAND())^(1/$G$57))^(1/$I$57),0)</f>
        <v>0</v>
      </c>
      <c r="HD777" s="210">
        <f t="array" aca="1" ref="HD777" ca="1">IF(RAND()&lt;=_xlfn.NORM.S.DIST((_xlfn.NORM.S.INV($G$54)-SQRT($G$61)*$C777)/SQRT(1-$G$61),TRUE),(1-(1-RAND())^(1/$G$57))^(1/$I$57),0)</f>
        <v>0</v>
      </c>
      <c r="HE777" s="210">
        <f t="array" aca="1" ref="HE777" ca="1">IF(RAND()&lt;=_xlfn.NORM.S.DIST((_xlfn.NORM.S.INV($G$54)-SQRT($G$61)*$C777)/SQRT(1-$G$61),TRUE),(1-(1-RAND())^(1/$G$57))^(1/$I$57),0)</f>
        <v>0</v>
      </c>
      <c r="HF777" s="210">
        <f t="array" aca="1" ref="HF777" ca="1">IF(RAND()&lt;=_xlfn.NORM.S.DIST((_xlfn.NORM.S.INV($G$54)-SQRT($G$61)*$C777)/SQRT(1-$G$61),TRUE),(1-(1-RAND())^(1/$G$57))^(1/$I$57),0)</f>
        <v>0.39888030408910774</v>
      </c>
      <c r="HG777" s="210">
        <f t="array" aca="1" ref="HG777" ca="1">IF(RAND()&lt;=_xlfn.NORM.S.DIST((_xlfn.NORM.S.INV($G$54)-SQRT($G$61)*$C777)/SQRT(1-$G$61),TRUE),(1-(1-RAND())^(1/$G$57))^(1/$I$57),0)</f>
        <v>0</v>
      </c>
      <c r="HH777" s="210">
        <f t="array" aca="1" ref="HH777" ca="1">IF(RAND()&lt;=_xlfn.NORM.S.DIST((_xlfn.NORM.S.INV($G$54)-SQRT($G$61)*$C777)/SQRT(1-$G$61),TRUE),(1-(1-RAND())^(1/$G$57))^(1/$I$57),0)</f>
        <v>0</v>
      </c>
      <c r="HI777" s="210">
        <f t="array" aca="1" ref="HI777" ca="1">IF(RAND()&lt;=_xlfn.NORM.S.DIST((_xlfn.NORM.S.INV($G$54)-SQRT($G$61)*$C777)/SQRT(1-$G$61),TRUE),(1-(1-RAND())^(1/$G$57))^(1/$I$57),0)</f>
        <v>0.64788435541871969</v>
      </c>
      <c r="HJ777" s="210">
        <f t="array" aca="1" ref="HJ777" ca="1">IF(RAND()&lt;=_xlfn.NORM.S.DIST((_xlfn.NORM.S.INV($G$54)-SQRT($G$61)*$C777)/SQRT(1-$G$61),TRUE),(1-(1-RAND())^(1/$G$57))^(1/$I$57),0)</f>
        <v>0</v>
      </c>
      <c r="HK777" s="210">
        <f t="array" aca="1" ref="HK777" ca="1">IF(RAND()&lt;=_xlfn.NORM.S.DIST((_xlfn.NORM.S.INV($G$54)-SQRT($G$61)*$C777)/SQRT(1-$G$61),TRUE),(1-(1-RAND())^(1/$G$57))^(1/$I$57),0)</f>
        <v>0</v>
      </c>
      <c r="HL777" s="210">
        <f t="array" aca="1" ref="HL777" ca="1">IF(RAND()&lt;=_xlfn.NORM.S.DIST((_xlfn.NORM.S.INV($G$54)-SQRT($G$61)*$C777)/SQRT(1-$G$61),TRUE),(1-(1-RAND())^(1/$G$57))^(1/$I$57),0)</f>
        <v>0</v>
      </c>
      <c r="HM777" s="210">
        <f t="array" aca="1" ref="HM777" ca="1">IF(RAND()&lt;=_xlfn.NORM.S.DIST((_xlfn.NORM.S.INV($G$54)-SQRT($G$61)*$C777)/SQRT(1-$G$61),TRUE),(1-(1-RAND())^(1/$G$57))^(1/$I$57),0)</f>
        <v>0.23943136651367034</v>
      </c>
      <c r="HN777" s="210">
        <f t="array" aca="1" ref="HN777" ca="1">IF(RAND()&lt;=_xlfn.NORM.S.DIST((_xlfn.NORM.S.INV($G$54)-SQRT($G$61)*$C777)/SQRT(1-$G$61),TRUE),(1-(1-RAND())^(1/$G$57))^(1/$I$57),0)</f>
        <v>0</v>
      </c>
      <c r="HO777" s="210">
        <f t="array" aca="1" ref="HO777" ca="1">IF(RAND()&lt;=_xlfn.NORM.S.DIST((_xlfn.NORM.S.INV($G$54)-SQRT($G$61)*$C777)/SQRT(1-$G$61),TRUE),(1-(1-RAND())^(1/$G$57))^(1/$I$57),0)</f>
        <v>0</v>
      </c>
      <c r="HP777" s="210">
        <f t="array" aca="1" ref="HP777" ca="1">IF(RAND()&lt;=_xlfn.NORM.S.DIST((_xlfn.NORM.S.INV($G$54)-SQRT($G$61)*$C777)/SQRT(1-$G$61),TRUE),(1-(1-RAND())^(1/$G$57))^(1/$I$57),0)</f>
        <v>0</v>
      </c>
      <c r="HQ777" s="210">
        <f t="array" aca="1" ref="HQ777" ca="1">IF(RAND()&lt;=_xlfn.NORM.S.DIST((_xlfn.NORM.S.INV($G$54)-SQRT($G$61)*$C777)/SQRT(1-$G$61),TRUE),(1-(1-RAND())^(1/$G$57))^(1/$I$57),0)</f>
        <v>0</v>
      </c>
      <c r="HR777" s="210">
        <f t="array" aca="1" ref="HR777" ca="1">IF(RAND()&lt;=_xlfn.NORM.S.DIST((_xlfn.NORM.S.INV($G$54)-SQRT($G$61)*$C777)/SQRT(1-$G$61),TRUE),(1-(1-RAND())^(1/$G$57))^(1/$I$57),0)</f>
        <v>0</v>
      </c>
      <c r="HS777" s="210">
        <f t="array" aca="1" ref="HS777" ca="1">IF(RAND()&lt;=_xlfn.NORM.S.DIST((_xlfn.NORM.S.INV($G$54)-SQRT($G$61)*$C777)/SQRT(1-$G$61),TRUE),(1-(1-RAND())^(1/$G$57))^(1/$I$57),0)</f>
        <v>0.7887950583948643</v>
      </c>
      <c r="HT777" s="210">
        <f t="array" aca="1" ref="HT777" ca="1">IF(RAND()&lt;=_xlfn.NORM.S.DIST((_xlfn.NORM.S.INV($G$54)-SQRT($G$61)*$C777)/SQRT(1-$G$61),TRUE),(1-(1-RAND())^(1/$G$57))^(1/$I$57),0)</f>
        <v>0</v>
      </c>
      <c r="HU777" s="210">
        <f t="array" aca="1" ref="HU777" ca="1">IF(RAND()&lt;=_xlfn.NORM.S.DIST((_xlfn.NORM.S.INV($G$54)-SQRT($G$61)*$C777)/SQRT(1-$G$61),TRUE),(1-(1-RAND())^(1/$G$57))^(1/$I$57),0)</f>
        <v>0</v>
      </c>
      <c r="HV777" s="210">
        <f t="array" aca="1" ref="HV777" ca="1">IF(RAND()&lt;=_xlfn.NORM.S.DIST((_xlfn.NORM.S.INV($G$54)-SQRT($G$61)*$C777)/SQRT(1-$G$61),TRUE),(1-(1-RAND())^(1/$G$57))^(1/$I$57),0)</f>
        <v>0</v>
      </c>
      <c r="HW777" s="210">
        <f t="array" aca="1" ref="HW777" ca="1">IF(RAND()&lt;=_xlfn.NORM.S.DIST((_xlfn.NORM.S.INV($G$54)-SQRT($G$61)*$C777)/SQRT(1-$G$61),TRUE),(1-(1-RAND())^(1/$G$57))^(1/$I$57),0)</f>
        <v>0</v>
      </c>
      <c r="HX777" s="210">
        <f t="shared" ca="1" si="188"/>
        <v>8</v>
      </c>
      <c r="HY777" s="210">
        <f t="shared" ca="1" si="189"/>
        <v>4.6105238134499613</v>
      </c>
      <c r="HZ777" s="210">
        <f t="array" aca="1" ref="HZ777" ca="1">IF(RAND()&lt;=_xlfn.NORM.S.DIST((_xlfn.NORM.S.INV($H$54)-SQRT($H$61)*$C777)/SQRT(1-$H$61),TRUE),(1-(1-RAND())^(1/$G$57))^(1/$I$57),0)</f>
        <v>0</v>
      </c>
      <c r="IA777" s="210">
        <f t="array" aca="1" ref="IA777" ca="1">IF(RAND()&lt;=_xlfn.NORM.S.DIST((_xlfn.NORM.S.INV($H$54)-SQRT($H$61)*$C777)/SQRT(1-$H$61),TRUE),(1-(1-RAND())^(1/$G$57))^(1/$I$57),0)</f>
        <v>0</v>
      </c>
      <c r="IB777" s="210">
        <f t="array" aca="1" ref="IB777" ca="1">IF(RAND()&lt;=_xlfn.NORM.S.DIST((_xlfn.NORM.S.INV($H$54)-SQRT($H$61)*$C777)/SQRT(1-$H$61),TRUE),(1-(1-RAND())^(1/$G$57))^(1/$I$57),0)</f>
        <v>0</v>
      </c>
      <c r="IC777" s="210">
        <f t="array" aca="1" ref="IC777" ca="1">IF(RAND()&lt;=_xlfn.NORM.S.DIST((_xlfn.NORM.S.INV($H$54)-SQRT($H$61)*$C777)/SQRT(1-$H$61),TRUE),(1-(1-RAND())^(1/$G$57))^(1/$I$57),0)</f>
        <v>0</v>
      </c>
      <c r="ID777" s="210">
        <f t="array" aca="1" ref="ID777" ca="1">IF(RAND()&lt;=_xlfn.NORM.S.DIST((_xlfn.NORM.S.INV($H$54)-SQRT($H$61)*$C777)/SQRT(1-$H$61),TRUE),(1-(1-RAND())^(1/$G$57))^(1/$I$57),0)</f>
        <v>0</v>
      </c>
      <c r="IE777" s="210">
        <f t="array" aca="1" ref="IE777" ca="1">IF(RAND()&lt;=_xlfn.NORM.S.DIST((_xlfn.NORM.S.INV($H$54)-SQRT($H$61)*$C777)/SQRT(1-$H$61),TRUE),(1-(1-RAND())^(1/$G$57))^(1/$I$57),0)</f>
        <v>0</v>
      </c>
      <c r="IF777" s="210">
        <f t="array" aca="1" ref="IF777" ca="1">IF(RAND()&lt;=_xlfn.NORM.S.DIST((_xlfn.NORM.S.INV($H$54)-SQRT($H$61)*$C777)/SQRT(1-$H$61),TRUE),(1-(1-RAND())^(1/$G$57))^(1/$I$57),0)</f>
        <v>0</v>
      </c>
      <c r="IG777" s="210">
        <f t="array" aca="1" ref="IG777" ca="1">IF(RAND()&lt;=_xlfn.NORM.S.DIST((_xlfn.NORM.S.INV($H$54)-SQRT($H$61)*$C777)/SQRT(1-$H$61),TRUE),(1-(1-RAND())^(1/$G$57))^(1/$I$57),0)</f>
        <v>0</v>
      </c>
      <c r="IH777" s="210">
        <f t="array" aca="1" ref="IH777" ca="1">IF(RAND()&lt;=_xlfn.NORM.S.DIST((_xlfn.NORM.S.INV($H$54)-SQRT($H$61)*$C777)/SQRT(1-$H$61),TRUE),(1-(1-RAND())^(1/$G$57))^(1/$I$57),0)</f>
        <v>0</v>
      </c>
      <c r="II777" s="210">
        <f t="array" aca="1" ref="II777" ca="1">IF(RAND()&lt;=_xlfn.NORM.S.DIST((_xlfn.NORM.S.INV($H$54)-SQRT($H$61)*$C777)/SQRT(1-$H$61),TRUE),(1-(1-RAND())^(1/$G$57))^(1/$I$57),0)</f>
        <v>0</v>
      </c>
      <c r="IJ777" s="210">
        <f t="array" aca="1" ref="IJ777" ca="1">IF(RAND()&lt;=_xlfn.NORM.S.DIST((_xlfn.NORM.S.INV($H$54)-SQRT($H$61)*$C777)/SQRT(1-$H$61),TRUE),(1-(1-RAND())^(1/$G$57))^(1/$I$57),0)</f>
        <v>0</v>
      </c>
      <c r="IK777" s="210">
        <f t="array" aca="1" ref="IK777" ca="1">IF(RAND()&lt;=_xlfn.NORM.S.DIST((_xlfn.NORM.S.INV($H$54)-SQRT($H$61)*$C777)/SQRT(1-$H$61),TRUE),(1-(1-RAND())^(1/$G$57))^(1/$I$57),0)</f>
        <v>0</v>
      </c>
      <c r="IL777" s="210">
        <f t="array" aca="1" ref="IL777" ca="1">IF(RAND()&lt;=_xlfn.NORM.S.DIST((_xlfn.NORM.S.INV($H$54)-SQRT($H$61)*$C777)/SQRT(1-$H$61),TRUE),(1-(1-RAND())^(1/$G$57))^(1/$I$57),0)</f>
        <v>0</v>
      </c>
      <c r="IM777" s="210">
        <f t="array" aca="1" ref="IM777" ca="1">IF(RAND()&lt;=_xlfn.NORM.S.DIST((_xlfn.NORM.S.INV($H$54)-SQRT($H$61)*$C777)/SQRT(1-$H$61),TRUE),(1-(1-RAND())^(1/$G$57))^(1/$I$57),0)</f>
        <v>0</v>
      </c>
      <c r="IN777" s="210">
        <f t="array" aca="1" ref="IN777" ca="1">IF(RAND()&lt;=_xlfn.NORM.S.DIST((_xlfn.NORM.S.INV($H$54)-SQRT($H$61)*$C777)/SQRT(1-$H$61),TRUE),(1-(1-RAND())^(1/$G$57))^(1/$I$57),0)</f>
        <v>0</v>
      </c>
      <c r="IO777" s="210">
        <f t="array" aca="1" ref="IO777" ca="1">IF(RAND()&lt;=_xlfn.NORM.S.DIST((_xlfn.NORM.S.INV($H$54)-SQRT($H$61)*$C777)/SQRT(1-$H$61),TRUE),(1-(1-RAND())^(1/$G$57))^(1/$I$57),0)</f>
        <v>0.12360901287882385</v>
      </c>
      <c r="IP777" s="210">
        <f t="array" aca="1" ref="IP777" ca="1">IF(RAND()&lt;=_xlfn.NORM.S.DIST((_xlfn.NORM.S.INV($H$54)-SQRT($H$61)*$C777)/SQRT(1-$H$61),TRUE),(1-(1-RAND())^(1/$G$57))^(1/$I$57),0)</f>
        <v>0</v>
      </c>
      <c r="IQ777" s="210">
        <f t="array" aca="1" ref="IQ777" ca="1">IF(RAND()&lt;=_xlfn.NORM.S.DIST((_xlfn.NORM.S.INV($H$54)-SQRT($H$61)*$C777)/SQRT(1-$H$61),TRUE),(1-(1-RAND())^(1/$G$57))^(1/$I$57),0)</f>
        <v>0.42937672575947705</v>
      </c>
      <c r="IR777" s="210">
        <f t="array" aca="1" ref="IR777" ca="1">IF(RAND()&lt;=_xlfn.NORM.S.DIST((_xlfn.NORM.S.INV($H$54)-SQRT($H$61)*$C777)/SQRT(1-$H$61),TRUE),(1-(1-RAND())^(1/$G$57))^(1/$I$57),0)</f>
        <v>0</v>
      </c>
      <c r="IS777" s="210">
        <f t="array" aca="1" ref="IS777" ca="1">IF(RAND()&lt;=_xlfn.NORM.S.DIST((_xlfn.NORM.S.INV($H$54)-SQRT($H$61)*$C777)/SQRT(1-$H$61),TRUE),(1-(1-RAND())^(1/$G$57))^(1/$I$57),0)</f>
        <v>0</v>
      </c>
      <c r="IT777" s="210">
        <f t="array" aca="1" ref="IT777" ca="1">IF(RAND()&lt;=_xlfn.NORM.S.DIST((_xlfn.NORM.S.INV($H$54)-SQRT($H$61)*$C777)/SQRT(1-$H$61),TRUE),(1-(1-RAND())^(1/$G$57))^(1/$I$57),0)</f>
        <v>0</v>
      </c>
      <c r="IU777" s="210">
        <f t="array" aca="1" ref="IU777" ca="1">IF(RAND()&lt;=_xlfn.NORM.S.DIST((_xlfn.NORM.S.INV($H$54)-SQRT($H$61)*$C777)/SQRT(1-$H$61),TRUE),(1-(1-RAND())^(1/$G$57))^(1/$I$57),0)</f>
        <v>0</v>
      </c>
      <c r="IV777" s="210">
        <f t="array" aca="1" ref="IV777" ca="1">IF(RAND()&lt;=_xlfn.NORM.S.DIST((_xlfn.NORM.S.INV($H$54)-SQRT($H$61)*$C777)/SQRT(1-$H$61),TRUE),(1-(1-RAND())^(1/$G$57))^(1/$I$57),0)</f>
        <v>0</v>
      </c>
      <c r="IW777" s="210">
        <f t="array" aca="1" ref="IW777" ca="1">IF(RAND()&lt;=_xlfn.NORM.S.DIST((_xlfn.NORM.S.INV($H$54)-SQRT($H$61)*$C777)/SQRT(1-$H$61),TRUE),(1-(1-RAND())^(1/$G$57))^(1/$I$57),0)</f>
        <v>0</v>
      </c>
      <c r="IX777" s="210">
        <f t="array" aca="1" ref="IX777" ca="1">IF(RAND()&lt;=_xlfn.NORM.S.DIST((_xlfn.NORM.S.INV($H$54)-SQRT($H$61)*$C777)/SQRT(1-$H$61),TRUE),(1-(1-RAND())^(1/$G$57))^(1/$I$57),0)</f>
        <v>0</v>
      </c>
      <c r="IY777" s="210">
        <f t="array" aca="1" ref="IY777" ca="1">IF(RAND()&lt;=_xlfn.NORM.S.DIST((_xlfn.NORM.S.INV($H$54)-SQRT($H$61)*$C777)/SQRT(1-$H$61),TRUE),(1-(1-RAND())^(1/$G$57))^(1/$I$57),0)</f>
        <v>0</v>
      </c>
      <c r="IZ777" s="210">
        <f t="array" aca="1" ref="IZ777" ca="1">IF(RAND()&lt;=_xlfn.NORM.S.DIST((_xlfn.NORM.S.INV($H$54)-SQRT($H$61)*$C777)/SQRT(1-$H$61),TRUE),(1-(1-RAND())^(1/$G$57))^(1/$I$57),0)</f>
        <v>0</v>
      </c>
      <c r="JA777" s="210">
        <f t="array" aca="1" ref="JA777" ca="1">IF(RAND()&lt;=_xlfn.NORM.S.DIST((_xlfn.NORM.S.INV($H$54)-SQRT($H$61)*$C777)/SQRT(1-$H$61),TRUE),(1-(1-RAND())^(1/$G$57))^(1/$I$57),0)</f>
        <v>0</v>
      </c>
      <c r="JB777" s="210">
        <f t="array" aca="1" ref="JB777" ca="1">IF(RAND()&lt;=_xlfn.NORM.S.DIST((_xlfn.NORM.S.INV($H$54)-SQRT($H$61)*$C777)/SQRT(1-$H$61),TRUE),(1-(1-RAND())^(1/$G$57))^(1/$I$57),0)</f>
        <v>0</v>
      </c>
      <c r="JC777" s="210">
        <f t="array" aca="1" ref="JC777" ca="1">IF(RAND()&lt;=_xlfn.NORM.S.DIST((_xlfn.NORM.S.INV($H$54)-SQRT($H$61)*$C777)/SQRT(1-$H$61),TRUE),(1-(1-RAND())^(1/$G$57))^(1/$I$57),0)</f>
        <v>0</v>
      </c>
      <c r="JD777" s="210">
        <f t="array" aca="1" ref="JD777" ca="1">IF(RAND()&lt;=_xlfn.NORM.S.DIST((_xlfn.NORM.S.INV($H$54)-SQRT($H$61)*$C777)/SQRT(1-$H$61),TRUE),(1-(1-RAND())^(1/$G$57))^(1/$I$57),0)</f>
        <v>0</v>
      </c>
      <c r="JE777" s="210">
        <f t="array" aca="1" ref="JE777" ca="1">IF(RAND()&lt;=_xlfn.NORM.S.DIST((_xlfn.NORM.S.INV($H$54)-SQRT($H$61)*$C777)/SQRT(1-$H$61),TRUE),(1-(1-RAND())^(1/$G$57))^(1/$I$57),0)</f>
        <v>0</v>
      </c>
      <c r="JF777" s="210">
        <f t="array" aca="1" ref="JF777" ca="1">IF(RAND()&lt;=_xlfn.NORM.S.DIST((_xlfn.NORM.S.INV($H$54)-SQRT($H$61)*$C777)/SQRT(1-$H$61),TRUE),(1-(1-RAND())^(1/$G$57))^(1/$I$57),0)</f>
        <v>0</v>
      </c>
      <c r="JG777" s="210">
        <f t="array" aca="1" ref="JG777" ca="1">IF(RAND()&lt;=_xlfn.NORM.S.DIST((_xlfn.NORM.S.INV($H$54)-SQRT($H$61)*$C777)/SQRT(1-$H$61),TRUE),(1-(1-RAND())^(1/$G$57))^(1/$I$57),0)</f>
        <v>0</v>
      </c>
      <c r="JH777" s="210">
        <f t="array" aca="1" ref="JH777" ca="1">IF(RAND()&lt;=_xlfn.NORM.S.DIST((_xlfn.NORM.S.INV($H$54)-SQRT($H$61)*$C777)/SQRT(1-$H$61),TRUE),(1-(1-RAND())^(1/$G$57))^(1/$I$57),0)</f>
        <v>0</v>
      </c>
      <c r="JI777" s="210">
        <f t="array" aca="1" ref="JI777" ca="1">IF(RAND()&lt;=_xlfn.NORM.S.DIST((_xlfn.NORM.S.INV($H$54)-SQRT($H$61)*$C777)/SQRT(1-$H$61),TRUE),(1-(1-RAND())^(1/$G$57))^(1/$I$57),0)</f>
        <v>0</v>
      </c>
      <c r="JJ777" s="210">
        <f t="array" aca="1" ref="JJ777" ca="1">IF(RAND()&lt;=_xlfn.NORM.S.DIST((_xlfn.NORM.S.INV($H$54)-SQRT($H$61)*$C777)/SQRT(1-$H$61),TRUE),(1-(1-RAND())^(1/$G$57))^(1/$I$57),0)</f>
        <v>0</v>
      </c>
      <c r="JK777" s="210">
        <f t="array" aca="1" ref="JK777" ca="1">IF(RAND()&lt;=_xlfn.NORM.S.DIST((_xlfn.NORM.S.INV($H$54)-SQRT($H$61)*$C777)/SQRT(1-$H$61),TRUE),(1-(1-RAND())^(1/$G$57))^(1/$I$57),0)</f>
        <v>0</v>
      </c>
      <c r="JL777" s="210">
        <f t="array" aca="1" ref="JL777" ca="1">IF(RAND()&lt;=_xlfn.NORM.S.DIST((_xlfn.NORM.S.INV($H$54)-SQRT($H$61)*$C777)/SQRT(1-$H$61),TRUE),(1-(1-RAND())^(1/$G$57))^(1/$I$57),0)</f>
        <v>0</v>
      </c>
      <c r="JM777" s="210">
        <f t="array" aca="1" ref="JM777" ca="1">IF(RAND()&lt;=_xlfn.NORM.S.DIST((_xlfn.NORM.S.INV($H$54)-SQRT($H$61)*$C777)/SQRT(1-$H$61),TRUE),(1-(1-RAND())^(1/$G$57))^(1/$I$57),0)</f>
        <v>0</v>
      </c>
      <c r="JN777" s="210">
        <f t="shared" ca="1" si="190"/>
        <v>2</v>
      </c>
      <c r="JO777" s="210">
        <f t="shared" ca="1" si="191"/>
        <v>0.55298573863830092</v>
      </c>
      <c r="JP777" s="210">
        <f t="array" aca="1" ref="JP777" ca="1">IF(RAND()&lt;=_xlfn.NORM.S.DIST((_xlfn.NORM.S.INV($I$54)-SQRT($I$61)*$C777)/SQRT(1-$I$61),TRUE),(1-(1-RAND())^(1/$G$57))^(1/$I$57),0)</f>
        <v>0</v>
      </c>
      <c r="JQ777" s="210">
        <f t="array" aca="1" ref="JQ777" ca="1">IF(RAND()&lt;=_xlfn.NORM.S.DIST((_xlfn.NORM.S.INV($I$54)-SQRT($I$61)*$C777)/SQRT(1-$I$61),TRUE),(1-(1-RAND())^(1/$G$57))^(1/$I$57),0)</f>
        <v>0</v>
      </c>
      <c r="JR777" s="210">
        <f t="array" aca="1" ref="JR777" ca="1">IF(RAND()&lt;=_xlfn.NORM.S.DIST((_xlfn.NORM.S.INV($I$54)-SQRT($I$61)*$C777)/SQRT(1-$I$61),TRUE),(1-(1-RAND())^(1/$G$57))^(1/$I$57),0)</f>
        <v>0</v>
      </c>
      <c r="JS777" s="210">
        <f t="array" aca="1" ref="JS777" ca="1">IF(RAND()&lt;=_xlfn.NORM.S.DIST((_xlfn.NORM.S.INV($I$54)-SQRT($I$61)*$C777)/SQRT(1-$I$61),TRUE),(1-(1-RAND())^(1/$G$57))^(1/$I$57),0)</f>
        <v>0.50590677717237154</v>
      </c>
      <c r="JT777" s="210">
        <f t="array" aca="1" ref="JT777" ca="1">IF(RAND()&lt;=_xlfn.NORM.S.DIST((_xlfn.NORM.S.INV($I$54)-SQRT($I$61)*$C777)/SQRT(1-$I$61),TRUE),(1-(1-RAND())^(1/$G$57))^(1/$I$57),0)</f>
        <v>0.46931996220329636</v>
      </c>
      <c r="JU777" s="210">
        <f t="array" aca="1" ref="JU777" ca="1">IF(RAND()&lt;=_xlfn.NORM.S.DIST((_xlfn.NORM.S.INV($I$54)-SQRT($I$61)*$C777)/SQRT(1-$I$61),TRUE),(1-(1-RAND())^(1/$G$57))^(1/$I$57),0)</f>
        <v>0.9348322426949548</v>
      </c>
      <c r="JV777" s="210">
        <f t="array" aca="1" ref="JV777" ca="1">IF(RAND()&lt;=_xlfn.NORM.S.DIST((_xlfn.NORM.S.INV($I$54)-SQRT($I$61)*$C777)/SQRT(1-$I$61),TRUE),(1-(1-RAND())^(1/$G$57))^(1/$I$57),0)</f>
        <v>0</v>
      </c>
      <c r="JW777" s="210">
        <f t="array" aca="1" ref="JW777" ca="1">IF(RAND()&lt;=_xlfn.NORM.S.DIST((_xlfn.NORM.S.INV($I$54)-SQRT($I$61)*$C777)/SQRT(1-$I$61),TRUE),(1-(1-RAND())^(1/$G$57))^(1/$I$57),0)</f>
        <v>0</v>
      </c>
      <c r="JX777" s="210">
        <f t="array" aca="1" ref="JX777" ca="1">IF(RAND()&lt;=_xlfn.NORM.S.DIST((_xlfn.NORM.S.INV($I$54)-SQRT($I$61)*$C777)/SQRT(1-$I$61),TRUE),(1-(1-RAND())^(1/$G$57))^(1/$I$57),0)</f>
        <v>0</v>
      </c>
      <c r="JY777" s="210">
        <f t="array" aca="1" ref="JY777" ca="1">IF(RAND()&lt;=_xlfn.NORM.S.DIST((_xlfn.NORM.S.INV($I$54)-SQRT($I$61)*$C777)/SQRT(1-$I$61),TRUE),(1-(1-RAND())^(1/$G$57))^(1/$I$57),0)</f>
        <v>0</v>
      </c>
      <c r="JZ777" s="210">
        <f t="array" aca="1" ref="JZ777" ca="1">IF(RAND()&lt;=_xlfn.NORM.S.DIST((_xlfn.NORM.S.INV($I$54)-SQRT($I$61)*$C777)/SQRT(1-$I$61),TRUE),(1-(1-RAND())^(1/$G$57))^(1/$I$57),0)</f>
        <v>0.12520314020713391</v>
      </c>
      <c r="KA777" s="210">
        <f t="array" aca="1" ref="KA777" ca="1">IF(RAND()&lt;=_xlfn.NORM.S.DIST((_xlfn.NORM.S.INV($I$54)-SQRT($I$61)*$C777)/SQRT(1-$I$61),TRUE),(1-(1-RAND())^(1/$G$57))^(1/$I$57),0)</f>
        <v>0</v>
      </c>
      <c r="KB777" s="210">
        <f t="array" aca="1" ref="KB777" ca="1">IF(RAND()&lt;=_xlfn.NORM.S.DIST((_xlfn.NORM.S.INV($I$54)-SQRT($I$61)*$C777)/SQRT(1-$I$61),TRUE),(1-(1-RAND())^(1/$G$57))^(1/$I$57),0)</f>
        <v>0</v>
      </c>
      <c r="KC777" s="210">
        <f t="array" aca="1" ref="KC777" ca="1">IF(RAND()&lt;=_xlfn.NORM.S.DIST((_xlfn.NORM.S.INV($I$54)-SQRT($I$61)*$C777)/SQRT(1-$I$61),TRUE),(1-(1-RAND())^(1/$G$57))^(1/$I$57),0)</f>
        <v>0.98403035607999478</v>
      </c>
      <c r="KD777" s="210">
        <f t="array" aca="1" ref="KD777" ca="1">IF(RAND()&lt;=_xlfn.NORM.S.DIST((_xlfn.NORM.S.INV($I$54)-SQRT($I$61)*$C777)/SQRT(1-$I$61),TRUE),(1-(1-RAND())^(1/$G$57))^(1/$I$57),0)</f>
        <v>0</v>
      </c>
      <c r="KE777" s="210">
        <f t="array" aca="1" ref="KE777" ca="1">IF(RAND()&lt;=_xlfn.NORM.S.DIST((_xlfn.NORM.S.INV($I$54)-SQRT($I$61)*$C777)/SQRT(1-$I$61),TRUE),(1-(1-RAND())^(1/$G$57))^(1/$I$57),0)</f>
        <v>0</v>
      </c>
      <c r="KF777" s="210">
        <f t="array" aca="1" ref="KF777" ca="1">IF(RAND()&lt;=_xlfn.NORM.S.DIST((_xlfn.NORM.S.INV($I$54)-SQRT($I$61)*$C777)/SQRT(1-$I$61),TRUE),(1-(1-RAND())^(1/$G$57))^(1/$I$57),0)</f>
        <v>0</v>
      </c>
      <c r="KG777" s="210">
        <f t="array" aca="1" ref="KG777" ca="1">IF(RAND()&lt;=_xlfn.NORM.S.DIST((_xlfn.NORM.S.INV($I$54)-SQRT($I$61)*$C777)/SQRT(1-$I$61),TRUE),(1-(1-RAND())^(1/$G$57))^(1/$I$57),0)</f>
        <v>0.22870003926935484</v>
      </c>
      <c r="KH777" s="210">
        <f t="array" aca="1" ref="KH777" ca="1">IF(RAND()&lt;=_xlfn.NORM.S.DIST((_xlfn.NORM.S.INV($I$54)-SQRT($I$61)*$C777)/SQRT(1-$I$61),TRUE),(1-(1-RAND())^(1/$G$57))^(1/$I$57),0)</f>
        <v>0.40966404850976218</v>
      </c>
      <c r="KI777" s="210">
        <f t="array" aca="1" ref="KI777" ca="1">IF(RAND()&lt;=_xlfn.NORM.S.DIST((_xlfn.NORM.S.INV($I$54)-SQRT($I$61)*$C777)/SQRT(1-$I$61),TRUE),(1-(1-RAND())^(1/$G$57))^(1/$I$57),0)</f>
        <v>0</v>
      </c>
      <c r="KJ777" s="210">
        <f t="array" aca="1" ref="KJ777" ca="1">IF(RAND()&lt;=_xlfn.NORM.S.DIST((_xlfn.NORM.S.INV($I$54)-SQRT($I$61)*$C777)/SQRT(1-$I$61),TRUE),(1-(1-RAND())^(1/$G$57))^(1/$I$57),0)</f>
        <v>0</v>
      </c>
      <c r="KK777" s="210">
        <f t="array" aca="1" ref="KK777" ca="1">IF(RAND()&lt;=_xlfn.NORM.S.DIST((_xlfn.NORM.S.INV($I$54)-SQRT($I$61)*$C777)/SQRT(1-$I$61),TRUE),(1-(1-RAND())^(1/$G$57))^(1/$I$57),0)</f>
        <v>0</v>
      </c>
      <c r="KL777" s="210">
        <f t="array" aca="1" ref="KL777" ca="1">IF(RAND()&lt;=_xlfn.NORM.S.DIST((_xlfn.NORM.S.INV($I$54)-SQRT($I$61)*$C777)/SQRT(1-$I$61),TRUE),(1-(1-RAND())^(1/$G$57))^(1/$I$57),0)</f>
        <v>0</v>
      </c>
      <c r="KM777" s="210">
        <f t="array" aca="1" ref="KM777" ca="1">IF(RAND()&lt;=_xlfn.NORM.S.DIST((_xlfn.NORM.S.INV($I$54)-SQRT($I$61)*$C777)/SQRT(1-$I$61),TRUE),(1-(1-RAND())^(1/$G$57))^(1/$I$57),0)</f>
        <v>0</v>
      </c>
      <c r="KN777" s="210">
        <f t="array" aca="1" ref="KN777" ca="1">IF(RAND()&lt;=_xlfn.NORM.S.DIST((_xlfn.NORM.S.INV($I$54)-SQRT($I$61)*$C777)/SQRT(1-$I$61),TRUE),(1-(1-RAND())^(1/$G$57))^(1/$I$57),0)</f>
        <v>0</v>
      </c>
      <c r="KO777" s="210">
        <f t="array" aca="1" ref="KO777" ca="1">IF(RAND()&lt;=_xlfn.NORM.S.DIST((_xlfn.NORM.S.INV($I$54)-SQRT($I$61)*$C777)/SQRT(1-$I$61),TRUE),(1-(1-RAND())^(1/$G$57))^(1/$I$57),0)</f>
        <v>0</v>
      </c>
      <c r="KP777" s="210">
        <f t="array" aca="1" ref="KP777" ca="1">IF(RAND()&lt;=_xlfn.NORM.S.DIST((_xlfn.NORM.S.INV($I$54)-SQRT($I$61)*$C777)/SQRT(1-$I$61),TRUE),(1-(1-RAND())^(1/$G$57))^(1/$I$57),0)</f>
        <v>0.42781879859587341</v>
      </c>
      <c r="KQ777" s="210">
        <f t="array" aca="1" ref="KQ777" ca="1">IF(RAND()&lt;=_xlfn.NORM.S.DIST((_xlfn.NORM.S.INV($I$54)-SQRT($I$61)*$C777)/SQRT(1-$I$61),TRUE),(1-(1-RAND())^(1/$G$57))^(1/$I$57),0)</f>
        <v>0.17696887994144425</v>
      </c>
      <c r="KR777" s="210">
        <f t="array" aca="1" ref="KR777" ca="1">IF(RAND()&lt;=_xlfn.NORM.S.DIST((_xlfn.NORM.S.INV($I$54)-SQRT($I$61)*$C777)/SQRT(1-$I$61),TRUE),(1-(1-RAND())^(1/$G$57))^(1/$I$57),0)</f>
        <v>0</v>
      </c>
      <c r="KS777" s="210">
        <f t="array" aca="1" ref="KS777" ca="1">IF(RAND()&lt;=_xlfn.NORM.S.DIST((_xlfn.NORM.S.INV($I$54)-SQRT($I$61)*$C777)/SQRT(1-$I$61),TRUE),(1-(1-RAND())^(1/$G$57))^(1/$I$57),0)</f>
        <v>0</v>
      </c>
      <c r="KT777" s="210">
        <f t="shared" ca="1" si="192"/>
        <v>9</v>
      </c>
      <c r="KU777" s="210">
        <f t="shared" ca="1" si="193"/>
        <v>4.262444244674187</v>
      </c>
      <c r="KV777" s="210">
        <f t="array" aca="1" ref="KV777" ca="1">IF(RAND()&lt;=_xlfn.NORM.S.DIST((_xlfn.NORM.S.INV($J$54)-SQRT($J$61)*$C777)/SQRT(1-$J$61),TRUE),(1-(1-RAND())^(1/$G$57))^(1/$I$57),0)</f>
        <v>0.99680964522368065</v>
      </c>
      <c r="KW777" s="210">
        <f t="array" aca="1" ref="KW777" ca="1">IF(RAND()&lt;=_xlfn.NORM.S.DIST((_xlfn.NORM.S.INV($J$54)-SQRT($J$61)*$C777)/SQRT(1-$J$61),TRUE),(1-(1-RAND())^(1/$G$57))^(1/$I$57),0)</f>
        <v>0</v>
      </c>
      <c r="KX777" s="210">
        <f t="array" aca="1" ref="KX777" ca="1">IF(RAND()&lt;=_xlfn.NORM.S.DIST((_xlfn.NORM.S.INV($J$54)-SQRT($J$61)*$C777)/SQRT(1-$J$61),TRUE),(1-(1-RAND())^(1/$G$57))^(1/$I$57),0)</f>
        <v>0.79664330886329837</v>
      </c>
      <c r="KY777" s="210">
        <f t="array" aca="1" ref="KY777" ca="1">IF(RAND()&lt;=_xlfn.NORM.S.DIST((_xlfn.NORM.S.INV($J$54)-SQRT($J$61)*$C777)/SQRT(1-$J$61),TRUE),(1-(1-RAND())^(1/$G$57))^(1/$I$57),0)</f>
        <v>0.85717221294055002</v>
      </c>
      <c r="KZ777" s="210">
        <f t="array" aca="1" ref="KZ777" ca="1">IF(RAND()&lt;=_xlfn.NORM.S.DIST((_xlfn.NORM.S.INV($J$54)-SQRT($J$61)*$C777)/SQRT(1-$J$61),TRUE),(1-(1-RAND())^(1/$G$57))^(1/$I$57),0)</f>
        <v>0.99994743655871088</v>
      </c>
      <c r="LA777" s="210">
        <f t="array" aca="1" ref="LA777" ca="1">IF(RAND()&lt;=_xlfn.NORM.S.DIST((_xlfn.NORM.S.INV($J$54)-SQRT($J$61)*$C777)/SQRT(1-$J$61),TRUE),(1-(1-RAND())^(1/$G$57))^(1/$I$57),0)</f>
        <v>0</v>
      </c>
      <c r="LB777" s="210">
        <f t="array" aca="1" ref="LB777" ca="1">IF(RAND()&lt;=_xlfn.NORM.S.DIST((_xlfn.NORM.S.INV($J$54)-SQRT($J$61)*$C777)/SQRT(1-$J$61),TRUE),(1-(1-RAND())^(1/$G$57))^(1/$I$57),0)</f>
        <v>0.80923217348139287</v>
      </c>
      <c r="LC777" s="210">
        <f t="array" aca="1" ref="LC777" ca="1">IF(RAND()&lt;=_xlfn.NORM.S.DIST((_xlfn.NORM.S.INV($J$54)-SQRT($J$61)*$C777)/SQRT(1-$J$61),TRUE),(1-(1-RAND())^(1/$G$57))^(1/$I$57),0)</f>
        <v>0.99987777340290862</v>
      </c>
      <c r="LD777" s="210">
        <f t="array" aca="1" ref="LD777" ca="1">IF(RAND()&lt;=_xlfn.NORM.S.DIST((_xlfn.NORM.S.INV($J$54)-SQRT($J$61)*$C777)/SQRT(1-$J$61),TRUE),(1-(1-RAND())^(1/$G$57))^(1/$I$57),0)</f>
        <v>0</v>
      </c>
      <c r="LE777" s="210">
        <f t="array" aca="1" ref="LE777" ca="1">IF(RAND()&lt;=_xlfn.NORM.S.DIST((_xlfn.NORM.S.INV($J$54)-SQRT($J$61)*$C777)/SQRT(1-$J$61),TRUE),(1-(1-RAND())^(1/$G$57))^(1/$I$57),0)</f>
        <v>0.85127180585753415</v>
      </c>
      <c r="LF777" s="210">
        <f t="shared" ca="1" si="194"/>
        <v>7</v>
      </c>
      <c r="LG777" s="210">
        <f t="shared" ca="1" si="195"/>
        <v>6.3109543563280752</v>
      </c>
      <c r="LH777" s="210">
        <f t="shared" ca="1" si="196"/>
        <v>33</v>
      </c>
      <c r="LI777" s="210">
        <f t="shared" ca="1" si="196"/>
        <v>17.924097559608573</v>
      </c>
    </row>
    <row r="778" spans="2:321" x14ac:dyDescent="0.3">
      <c r="B778"/>
      <c r="C778" s="210">
        <f t="shared" ca="1" si="183"/>
        <v>-0.76169502645468845</v>
      </c>
      <c r="D778" s="210">
        <f t="array" aca="1" ref="D778" ca="1">IF(RAND()&lt;=_xlfn.NORM.S.DIST((_xlfn.NORM.S.INV($C$54)-SQRT($C$61)*$C778)/SQRT(1-$C$61),TRUE),(1-(1-RAND())^(1/$G$57))^(1/$I$57),0)</f>
        <v>0</v>
      </c>
      <c r="E778" s="210">
        <f t="array" aca="1" ref="E778" ca="1">IF(RAND()&lt;=_xlfn.NORM.S.DIST((_xlfn.NORM.S.INV($C$54)-SQRT($C$61)*$C778)/SQRT(1-$C$61),TRUE),(1-(1-RAND())^(1/$G$57))^(1/$I$57),0)</f>
        <v>0</v>
      </c>
      <c r="F778" s="210">
        <f t="array" aca="1" ref="F778" ca="1">IF(RAND()&lt;=_xlfn.NORM.S.DIST((_xlfn.NORM.S.INV($C$54)-SQRT($C$61)*$C778)/SQRT(1-$C$61),TRUE),(1-(1-RAND())^(1/$G$57))^(1/$I$57),0)</f>
        <v>0</v>
      </c>
      <c r="G778" s="210">
        <f t="array" aca="1" ref="G778" ca="1">IF(RAND()&lt;=_xlfn.NORM.S.DIST((_xlfn.NORM.S.INV($C$54)-SQRT($C$61)*$C778)/SQRT(1-$C$61),TRUE),(1-(1-RAND())^(1/$G$57))^(1/$I$57),0)</f>
        <v>0</v>
      </c>
      <c r="H778" s="210">
        <f t="array" aca="1" ref="H778" ca="1">IF(RAND()&lt;=_xlfn.NORM.S.DIST((_xlfn.NORM.S.INV($C$54)-SQRT($C$61)*$C778)/SQRT(1-$C$61),TRUE),(1-(1-RAND())^(1/$G$57))^(1/$I$57),0)</f>
        <v>0</v>
      </c>
      <c r="I778" s="210">
        <f t="array" aca="1" ref="I778" ca="1">IF(RAND()&lt;=_xlfn.NORM.S.DIST((_xlfn.NORM.S.INV($C$54)-SQRT($C$61)*$C778)/SQRT(1-$C$61),TRUE),(1-(1-RAND())^(1/$G$57))^(1/$I$57),0)</f>
        <v>0</v>
      </c>
      <c r="J778" s="210">
        <f t="array" aca="1" ref="J778" ca="1">IF(RAND()&lt;=_xlfn.NORM.S.DIST((_xlfn.NORM.S.INV($C$54)-SQRT($C$61)*$C778)/SQRT(1-$C$61),TRUE),(1-(1-RAND())^(1/$G$57))^(1/$I$57),0)</f>
        <v>0</v>
      </c>
      <c r="K778" s="210">
        <f t="array" aca="1" ref="K778" ca="1">IF(RAND()&lt;=_xlfn.NORM.S.DIST((_xlfn.NORM.S.INV($C$54)-SQRT($C$61)*$C778)/SQRT(1-$C$61),TRUE),(1-(1-RAND())^(1/$G$57))^(1/$I$57),0)</f>
        <v>0</v>
      </c>
      <c r="L778" s="210">
        <f t="array" aca="1" ref="L778" ca="1">IF(RAND()&lt;=_xlfn.NORM.S.DIST((_xlfn.NORM.S.INV($C$54)-SQRT($C$61)*$C778)/SQRT(1-$C$61),TRUE),(1-(1-RAND())^(1/$G$57))^(1/$I$57),0)</f>
        <v>0</v>
      </c>
      <c r="M778" s="210">
        <f t="array" aca="1" ref="M778" ca="1">IF(RAND()&lt;=_xlfn.NORM.S.DIST((_xlfn.NORM.S.INV($C$54)-SQRT($C$61)*$C778)/SQRT(1-$C$61),TRUE),(1-(1-RAND())^(1/$G$57))^(1/$I$57),0)</f>
        <v>0</v>
      </c>
      <c r="N778" s="210">
        <f t="shared" ca="1" si="197"/>
        <v>0</v>
      </c>
      <c r="O778" s="210">
        <f t="shared" ca="1" si="184"/>
        <v>0</v>
      </c>
      <c r="P778" s="210">
        <f t="array" aca="1" ref="P778" ca="1">IF(RAND()&lt;=_xlfn.NORM.S.DIST((_xlfn.NORM.S.INV($D$54)-SQRT($D$61)*$C778)/SQRT(1-$D$61),TRUE),(1-(1-RAND())^(1/$G$57))^(1/$I$57),0)</f>
        <v>0</v>
      </c>
      <c r="Q778" s="210">
        <f t="array" aca="1" ref="Q778" ca="1">IF(RAND()&lt;=_xlfn.NORM.S.DIST((_xlfn.NORM.S.INV($D$54)-SQRT($D$61)*$C778)/SQRT(1-$D$61),TRUE),(1-(1-RAND())^(1/$G$57))^(1/$I$57),0)</f>
        <v>0</v>
      </c>
      <c r="R778" s="210">
        <f t="array" aca="1" ref="R778" ca="1">IF(RAND()&lt;=_xlfn.NORM.S.DIST((_xlfn.NORM.S.INV($D$54)-SQRT($D$61)*$C778)/SQRT(1-$D$61),TRUE),(1-(1-RAND())^(1/$G$57))^(1/$I$57),0)</f>
        <v>0</v>
      </c>
      <c r="S778" s="210">
        <f t="array" aca="1" ref="S778" ca="1">IF(RAND()&lt;=_xlfn.NORM.S.DIST((_xlfn.NORM.S.INV($D$54)-SQRT($D$61)*$C778)/SQRT(1-$D$61),TRUE),(1-(1-RAND())^(1/$G$57))^(1/$I$57),0)</f>
        <v>0</v>
      </c>
      <c r="T778" s="210">
        <f t="array" aca="1" ref="T778" ca="1">IF(RAND()&lt;=_xlfn.NORM.S.DIST((_xlfn.NORM.S.INV($D$54)-SQRT($D$61)*$C778)/SQRT(1-$D$61),TRUE),(1-(1-RAND())^(1/$G$57))^(1/$I$57),0)</f>
        <v>0</v>
      </c>
      <c r="U778" s="210">
        <f t="array" aca="1" ref="U778" ca="1">IF(RAND()&lt;=_xlfn.NORM.S.DIST((_xlfn.NORM.S.INV($D$54)-SQRT($D$61)*$C778)/SQRT(1-$D$61),TRUE),(1-(1-RAND())^(1/$G$57))^(1/$I$57),0)</f>
        <v>0.8759340888558369</v>
      </c>
      <c r="V778" s="210">
        <f t="array" aca="1" ref="V778" ca="1">IF(RAND()&lt;=_xlfn.NORM.S.DIST((_xlfn.NORM.S.INV($D$54)-SQRT($D$61)*$C778)/SQRT(1-$D$61),TRUE),(1-(1-RAND())^(1/$G$57))^(1/$I$57),0)</f>
        <v>0</v>
      </c>
      <c r="W778" s="210">
        <f t="array" aca="1" ref="W778" ca="1">IF(RAND()&lt;=_xlfn.NORM.S.DIST((_xlfn.NORM.S.INV($D$54)-SQRT($D$61)*$C778)/SQRT(1-$D$61),TRUE),(1-(1-RAND())^(1/$G$57))^(1/$I$57),0)</f>
        <v>0</v>
      </c>
      <c r="X778" s="210">
        <f t="array" aca="1" ref="X778" ca="1">IF(RAND()&lt;=_xlfn.NORM.S.DIST((_xlfn.NORM.S.INV($D$54)-SQRT($D$61)*$C778)/SQRT(1-$D$61),TRUE),(1-(1-RAND())^(1/$G$57))^(1/$I$57),0)</f>
        <v>0</v>
      </c>
      <c r="Y778" s="210">
        <f t="array" aca="1" ref="Y778" ca="1">IF(RAND()&lt;=_xlfn.NORM.S.DIST((_xlfn.NORM.S.INV($D$54)-SQRT($D$61)*$C778)/SQRT(1-$D$61),TRUE),(1-(1-RAND())^(1/$G$57))^(1/$I$57),0)</f>
        <v>0</v>
      </c>
      <c r="Z778" s="210">
        <f t="array" aca="1" ref="Z778" ca="1">IF(RAND()&lt;=_xlfn.NORM.S.DIST((_xlfn.NORM.S.INV($D$54)-SQRT($D$61)*$C778)/SQRT(1-$D$61),TRUE),(1-(1-RAND())^(1/$G$57))^(1/$I$57),0)</f>
        <v>0</v>
      </c>
      <c r="AA778" s="210">
        <f t="array" aca="1" ref="AA778" ca="1">IF(RAND()&lt;=_xlfn.NORM.S.DIST((_xlfn.NORM.S.INV($D$54)-SQRT($D$61)*$C778)/SQRT(1-$D$61),TRUE),(1-(1-RAND())^(1/$G$57))^(1/$I$57),0)</f>
        <v>0</v>
      </c>
      <c r="AB778" s="210">
        <f t="array" aca="1" ref="AB778" ca="1">IF(RAND()&lt;=_xlfn.NORM.S.DIST((_xlfn.NORM.S.INV($D$54)-SQRT($D$61)*$C778)/SQRT(1-$D$61),TRUE),(1-(1-RAND())^(1/$G$57))^(1/$I$57),0)</f>
        <v>0</v>
      </c>
      <c r="AC778" s="210">
        <f t="array" aca="1" ref="AC778" ca="1">IF(RAND()&lt;=_xlfn.NORM.S.DIST((_xlfn.NORM.S.INV($D$54)-SQRT($D$61)*$C778)/SQRT(1-$D$61),TRUE),(1-(1-RAND())^(1/$G$57))^(1/$I$57),0)</f>
        <v>1.6909825446511737E-2</v>
      </c>
      <c r="AD778" s="210">
        <f t="array" aca="1" ref="AD778" ca="1">IF(RAND()&lt;=_xlfn.NORM.S.DIST((_xlfn.NORM.S.INV($D$54)-SQRT($D$61)*$C778)/SQRT(1-$D$61),TRUE),(1-(1-RAND())^(1/$G$57))^(1/$I$57),0)</f>
        <v>0</v>
      </c>
      <c r="AE778" s="210">
        <f t="array" aca="1" ref="AE778" ca="1">IF(RAND()&lt;=_xlfn.NORM.S.DIST((_xlfn.NORM.S.INV($D$54)-SQRT($D$61)*$C778)/SQRT(1-$D$61),TRUE),(1-(1-RAND())^(1/$G$57))^(1/$I$57),0)</f>
        <v>0</v>
      </c>
      <c r="AF778" s="210">
        <f t="array" aca="1" ref="AF778" ca="1">IF(RAND()&lt;=_xlfn.NORM.S.DIST((_xlfn.NORM.S.INV($D$54)-SQRT($D$61)*$C778)/SQRT(1-$D$61),TRUE),(1-(1-RAND())^(1/$G$57))^(1/$I$57),0)</f>
        <v>0</v>
      </c>
      <c r="AG778" s="210">
        <f t="array" aca="1" ref="AG778" ca="1">IF(RAND()&lt;=_xlfn.NORM.S.DIST((_xlfn.NORM.S.INV($D$54)-SQRT($D$61)*$C778)/SQRT(1-$D$61),TRUE),(1-(1-RAND())^(1/$G$57))^(1/$I$57),0)</f>
        <v>0</v>
      </c>
      <c r="AH778" s="210">
        <f t="array" aca="1" ref="AH778" ca="1">IF(RAND()&lt;=_xlfn.NORM.S.DIST((_xlfn.NORM.S.INV($D$54)-SQRT($D$61)*$C778)/SQRT(1-$D$61),TRUE),(1-(1-RAND())^(1/$G$57))^(1/$I$57),0)</f>
        <v>0</v>
      </c>
      <c r="AI778" s="210">
        <f t="array" aca="1" ref="AI778" ca="1">IF(RAND()&lt;=_xlfn.NORM.S.DIST((_xlfn.NORM.S.INV($D$54)-SQRT($D$61)*$C778)/SQRT(1-$D$61),TRUE),(1-(1-RAND())^(1/$G$57))^(1/$I$57),0)</f>
        <v>0</v>
      </c>
      <c r="AJ778" s="210">
        <f t="array" aca="1" ref="AJ778" ca="1">IF(RAND()&lt;=_xlfn.NORM.S.DIST((_xlfn.NORM.S.INV($D$54)-SQRT($D$61)*$C778)/SQRT(1-$D$61),TRUE),(1-(1-RAND())^(1/$G$57))^(1/$I$57),0)</f>
        <v>0</v>
      </c>
      <c r="AK778" s="210">
        <f t="array" aca="1" ref="AK778" ca="1">IF(RAND()&lt;=_xlfn.NORM.S.DIST((_xlfn.NORM.S.INV($D$54)-SQRT($D$61)*$C778)/SQRT(1-$D$61),TRUE),(1-(1-RAND())^(1/$G$57))^(1/$I$57),0)</f>
        <v>0</v>
      </c>
      <c r="AL778" s="210">
        <f t="array" aca="1" ref="AL778" ca="1">IF(RAND()&lt;=_xlfn.NORM.S.DIST((_xlfn.NORM.S.INV($D$54)-SQRT($D$61)*$C778)/SQRT(1-$D$61),TRUE),(1-(1-RAND())^(1/$G$57))^(1/$I$57),0)</f>
        <v>0</v>
      </c>
      <c r="AM778" s="210">
        <f t="array" aca="1" ref="AM778" ca="1">IF(RAND()&lt;=_xlfn.NORM.S.DIST((_xlfn.NORM.S.INV($D$54)-SQRT($D$61)*$C778)/SQRT(1-$D$61),TRUE),(1-(1-RAND())^(1/$G$57))^(1/$I$57),0)</f>
        <v>0</v>
      </c>
      <c r="AN778" s="210">
        <f t="array" aca="1" ref="AN778" ca="1">IF(RAND()&lt;=_xlfn.NORM.S.DIST((_xlfn.NORM.S.INV($D$54)-SQRT($D$61)*$C778)/SQRT(1-$D$61),TRUE),(1-(1-RAND())^(1/$G$57))^(1/$I$57),0)</f>
        <v>0</v>
      </c>
      <c r="AO778" s="210">
        <f t="array" aca="1" ref="AO778" ca="1">IF(RAND()&lt;=_xlfn.NORM.S.DIST((_xlfn.NORM.S.INV($D$54)-SQRT($D$61)*$C778)/SQRT(1-$D$61),TRUE),(1-(1-RAND())^(1/$G$57))^(1/$I$57),0)</f>
        <v>0</v>
      </c>
      <c r="AP778" s="210">
        <f t="array" aca="1" ref="AP778" ca="1">IF(RAND()&lt;=_xlfn.NORM.S.DIST((_xlfn.NORM.S.INV($D$54)-SQRT($D$61)*$C778)/SQRT(1-$D$61),TRUE),(1-(1-RAND())^(1/$G$57))^(1/$I$57),0)</f>
        <v>0</v>
      </c>
      <c r="AQ778" s="210">
        <f t="array" aca="1" ref="AQ778" ca="1">IF(RAND()&lt;=_xlfn.NORM.S.DIST((_xlfn.NORM.S.INV($D$54)-SQRT($D$61)*$C778)/SQRT(1-$D$61),TRUE),(1-(1-RAND())^(1/$G$57))^(1/$I$57),0)</f>
        <v>0</v>
      </c>
      <c r="AR778" s="210">
        <f t="array" aca="1" ref="AR778" ca="1">IF(RAND()&lt;=_xlfn.NORM.S.DIST((_xlfn.NORM.S.INV($D$54)-SQRT($D$61)*$C778)/SQRT(1-$D$61),TRUE),(1-(1-RAND())^(1/$G$57))^(1/$I$57),0)</f>
        <v>0</v>
      </c>
      <c r="AS778" s="210">
        <f t="array" aca="1" ref="AS778" ca="1">IF(RAND()&lt;=_xlfn.NORM.S.DIST((_xlfn.NORM.S.INV($D$54)-SQRT($D$61)*$C778)/SQRT(1-$D$61),TRUE),(1-(1-RAND())^(1/$G$57))^(1/$I$57),0)</f>
        <v>0</v>
      </c>
      <c r="AT778" s="210">
        <f t="array" aca="1" ref="AT778" ca="1">COUNTIF(P778:AS778,"&gt;"&amp;0)</f>
        <v>2</v>
      </c>
      <c r="AU778" s="210">
        <f t="shared" ca="1" si="185"/>
        <v>0.89284391430234866</v>
      </c>
      <c r="AV778" s="210">
        <f t="array" aca="1" ref="AV778" ca="1">IF(RAND()&lt;=_xlfn.NORM.S.DIST((_xlfn.NORM.S.INV($E$54)-SQRT($E$61)*$C778)/SQRT(1-$E$61),TRUE),(1-(1-RAND())^(1/$G$57))^(1/$I$57),0)</f>
        <v>0</v>
      </c>
      <c r="AW778" s="210">
        <f t="array" aca="1" ref="AW778" ca="1">IF(RAND()&lt;=_xlfn.NORM.S.DIST((_xlfn.NORM.S.INV($E$54)-SQRT($E$61)*$C778)/SQRT(1-$E$61),TRUE),(1-(1-RAND())^(1/$G$57))^(1/$I$57),0)</f>
        <v>0.82010218457240003</v>
      </c>
      <c r="AX778" s="210">
        <f t="array" aca="1" ref="AX778" ca="1">IF(RAND()&lt;=_xlfn.NORM.S.DIST((_xlfn.NORM.S.INV($E$54)-SQRT($E$61)*$C778)/SQRT(1-$E$61),TRUE),(1-(1-RAND())^(1/$G$57))^(1/$I$57),0)</f>
        <v>0</v>
      </c>
      <c r="AY778" s="210">
        <f t="array" aca="1" ref="AY778" ca="1">IF(RAND()&lt;=_xlfn.NORM.S.DIST((_xlfn.NORM.S.INV($E$54)-SQRT($E$61)*$C778)/SQRT(1-$E$61),TRUE),(1-(1-RAND())^(1/$G$57))^(1/$I$57),0)</f>
        <v>0</v>
      </c>
      <c r="AZ778" s="210">
        <f t="array" aca="1" ref="AZ778" ca="1">IF(RAND()&lt;=_xlfn.NORM.S.DIST((_xlfn.NORM.S.INV($E$54)-SQRT($E$61)*$C778)/SQRT(1-$E$61),TRUE),(1-(1-RAND())^(1/$G$57))^(1/$I$57),0)</f>
        <v>0</v>
      </c>
      <c r="BA778" s="210">
        <f t="array" aca="1" ref="BA778" ca="1">IF(RAND()&lt;=_xlfn.NORM.S.DIST((_xlfn.NORM.S.INV($E$54)-SQRT($E$61)*$C778)/SQRT(1-$E$61),TRUE),(1-(1-RAND())^(1/$G$57))^(1/$I$57),0)</f>
        <v>0</v>
      </c>
      <c r="BB778" s="210">
        <f t="array" aca="1" ref="BB778" ca="1">IF(RAND()&lt;=_xlfn.NORM.S.DIST((_xlfn.NORM.S.INV($E$54)-SQRT($E$61)*$C778)/SQRT(1-$E$61),TRUE),(1-(1-RAND())^(1/$G$57))^(1/$I$57),0)</f>
        <v>0</v>
      </c>
      <c r="BC778" s="210">
        <f t="array" aca="1" ref="BC778" ca="1">IF(RAND()&lt;=_xlfn.NORM.S.DIST((_xlfn.NORM.S.INV($E$54)-SQRT($E$61)*$C778)/SQRT(1-$E$61),TRUE),(1-(1-RAND())^(1/$G$57))^(1/$I$57),0)</f>
        <v>0</v>
      </c>
      <c r="BD778" s="210">
        <f t="array" aca="1" ref="BD778" ca="1">IF(RAND()&lt;=_xlfn.NORM.S.DIST((_xlfn.NORM.S.INV($E$54)-SQRT($E$61)*$C778)/SQRT(1-$E$61),TRUE),(1-(1-RAND())^(1/$G$57))^(1/$I$57),0)</f>
        <v>0</v>
      </c>
      <c r="BE778" s="210">
        <f t="array" aca="1" ref="BE778" ca="1">IF(RAND()&lt;=_xlfn.NORM.S.DIST((_xlfn.NORM.S.INV($E$54)-SQRT($E$61)*$C778)/SQRT(1-$E$61),TRUE),(1-(1-RAND())^(1/$G$57))^(1/$I$57),0)</f>
        <v>0</v>
      </c>
      <c r="BF778" s="210">
        <f t="array" aca="1" ref="BF778" ca="1">IF(RAND()&lt;=_xlfn.NORM.S.DIST((_xlfn.NORM.S.INV($E$54)-SQRT($E$61)*$C778)/SQRT(1-$E$61),TRUE),(1-(1-RAND())^(1/$G$57))^(1/$I$57),0)</f>
        <v>0</v>
      </c>
      <c r="BG778" s="210">
        <f t="array" aca="1" ref="BG778" ca="1">IF(RAND()&lt;=_xlfn.NORM.S.DIST((_xlfn.NORM.S.INV($E$54)-SQRT($E$61)*$C778)/SQRT(1-$E$61),TRUE),(1-(1-RAND())^(1/$G$57))^(1/$I$57),0)</f>
        <v>0</v>
      </c>
      <c r="BH778" s="210">
        <f t="array" aca="1" ref="BH778" ca="1">IF(RAND()&lt;=_xlfn.NORM.S.DIST((_xlfn.NORM.S.INV($E$54)-SQRT($E$61)*$C778)/SQRT(1-$E$61),TRUE),(1-(1-RAND())^(1/$G$57))^(1/$I$57),0)</f>
        <v>0</v>
      </c>
      <c r="BI778" s="210">
        <f t="array" aca="1" ref="BI778" ca="1">IF(RAND()&lt;=_xlfn.NORM.S.DIST((_xlfn.NORM.S.INV($E$54)-SQRT($E$61)*$C778)/SQRT(1-$E$61),TRUE),(1-(1-RAND())^(1/$G$57))^(1/$I$57),0)</f>
        <v>0</v>
      </c>
      <c r="BJ778" s="210">
        <f t="array" aca="1" ref="BJ778" ca="1">IF(RAND()&lt;=_xlfn.NORM.S.DIST((_xlfn.NORM.S.INV($E$54)-SQRT($E$61)*$C778)/SQRT(1-$E$61),TRUE),(1-(1-RAND())^(1/$G$57))^(1/$I$57),0)</f>
        <v>0</v>
      </c>
      <c r="BK778" s="210">
        <f t="array" aca="1" ref="BK778" ca="1">IF(RAND()&lt;=_xlfn.NORM.S.DIST((_xlfn.NORM.S.INV($E$54)-SQRT($E$61)*$C778)/SQRT(1-$E$61),TRUE),(1-(1-RAND())^(1/$G$57))^(1/$I$57),0)</f>
        <v>0</v>
      </c>
      <c r="BL778" s="210">
        <f t="array" aca="1" ref="BL778" ca="1">IF(RAND()&lt;=_xlfn.NORM.S.DIST((_xlfn.NORM.S.INV($E$54)-SQRT($E$61)*$C778)/SQRT(1-$E$61),TRUE),(1-(1-RAND())^(1/$G$57))^(1/$I$57),0)</f>
        <v>0</v>
      </c>
      <c r="BM778" s="210">
        <f t="array" aca="1" ref="BM778" ca="1">IF(RAND()&lt;=_xlfn.NORM.S.DIST((_xlfn.NORM.S.INV($E$54)-SQRT($E$61)*$C778)/SQRT(1-$E$61),TRUE),(1-(1-RAND())^(1/$G$57))^(1/$I$57),0)</f>
        <v>0</v>
      </c>
      <c r="BN778" s="210">
        <f t="array" aca="1" ref="BN778" ca="1">IF(RAND()&lt;=_xlfn.NORM.S.DIST((_xlfn.NORM.S.INV($E$54)-SQRT($E$61)*$C778)/SQRT(1-$E$61),TRUE),(1-(1-RAND())^(1/$G$57))^(1/$I$57),0)</f>
        <v>0</v>
      </c>
      <c r="BO778" s="210">
        <f t="array" aca="1" ref="BO778" ca="1">IF(RAND()&lt;=_xlfn.NORM.S.DIST((_xlfn.NORM.S.INV($E$54)-SQRT($E$61)*$C778)/SQRT(1-$E$61),TRUE),(1-(1-RAND())^(1/$G$57))^(1/$I$57),0)</f>
        <v>0</v>
      </c>
      <c r="BP778" s="210">
        <f t="array" aca="1" ref="BP778" ca="1">IF(RAND()&lt;=_xlfn.NORM.S.DIST((_xlfn.NORM.S.INV($E$54)-SQRT($E$61)*$C778)/SQRT(1-$E$61),TRUE),(1-(1-RAND())^(1/$G$57))^(1/$I$57),0)</f>
        <v>0</v>
      </c>
      <c r="BQ778" s="210">
        <f t="array" aca="1" ref="BQ778" ca="1">IF(RAND()&lt;=_xlfn.NORM.S.DIST((_xlfn.NORM.S.INV($E$54)-SQRT($E$61)*$C778)/SQRT(1-$E$61),TRUE),(1-(1-RAND())^(1/$G$57))^(1/$I$57),0)</f>
        <v>0</v>
      </c>
      <c r="BR778" s="210">
        <f t="array" aca="1" ref="BR778" ca="1">IF(RAND()&lt;=_xlfn.NORM.S.DIST((_xlfn.NORM.S.INV($E$54)-SQRT($E$61)*$C778)/SQRT(1-$E$61),TRUE),(1-(1-RAND())^(1/$G$57))^(1/$I$57),0)</f>
        <v>0</v>
      </c>
      <c r="BS778" s="210">
        <f t="array" aca="1" ref="BS778" ca="1">IF(RAND()&lt;=_xlfn.NORM.S.DIST((_xlfn.NORM.S.INV($E$54)-SQRT($E$61)*$C778)/SQRT(1-$E$61),TRUE),(1-(1-RAND())^(1/$G$57))^(1/$I$57),0)</f>
        <v>0</v>
      </c>
      <c r="BT778" s="210">
        <f t="array" aca="1" ref="BT778" ca="1">IF(RAND()&lt;=_xlfn.NORM.S.DIST((_xlfn.NORM.S.INV($E$54)-SQRT($E$61)*$C778)/SQRT(1-$E$61),TRUE),(1-(1-RAND())^(1/$G$57))^(1/$I$57),0)</f>
        <v>0</v>
      </c>
      <c r="BU778" s="210">
        <f t="array" aca="1" ref="BU778" ca="1">IF(RAND()&lt;=_xlfn.NORM.S.DIST((_xlfn.NORM.S.INV($E$54)-SQRT($E$61)*$C778)/SQRT(1-$E$61),TRUE),(1-(1-RAND())^(1/$G$57))^(1/$I$57),0)</f>
        <v>0</v>
      </c>
      <c r="BV778" s="210">
        <f t="array" aca="1" ref="BV778" ca="1">IF(RAND()&lt;=_xlfn.NORM.S.DIST((_xlfn.NORM.S.INV($E$54)-SQRT($E$61)*$C778)/SQRT(1-$E$61),TRUE),(1-(1-RAND())^(1/$G$57))^(1/$I$57),0)</f>
        <v>0</v>
      </c>
      <c r="BW778" s="210">
        <f t="array" aca="1" ref="BW778" ca="1">IF(RAND()&lt;=_xlfn.NORM.S.DIST((_xlfn.NORM.S.INV($E$54)-SQRT($E$61)*$C778)/SQRT(1-$E$61),TRUE),(1-(1-RAND())^(1/$G$57))^(1/$I$57),0)</f>
        <v>0.57567123654431018</v>
      </c>
      <c r="BX778" s="210">
        <f t="array" aca="1" ref="BX778" ca="1">IF(RAND()&lt;=_xlfn.NORM.S.DIST((_xlfn.NORM.S.INV($E$54)-SQRT($E$61)*$C778)/SQRT(1-$E$61),TRUE),(1-(1-RAND())^(1/$G$57))^(1/$I$57),0)</f>
        <v>0</v>
      </c>
      <c r="BY778" s="210">
        <f t="array" aca="1" ref="BY778" ca="1">IF(RAND()&lt;=_xlfn.NORM.S.DIST((_xlfn.NORM.S.INV($E$54)-SQRT($E$61)*$C778)/SQRT(1-$E$61),TRUE),(1-(1-RAND())^(1/$G$57))^(1/$I$57),0)</f>
        <v>0</v>
      </c>
      <c r="BZ778" s="210">
        <f t="array" aca="1" ref="BZ778" ca="1">IF(RAND()&lt;=_xlfn.NORM.S.DIST((_xlfn.NORM.S.INV($E$54)-SQRT($E$61)*$C778)/SQRT(1-$E$61),TRUE),(1-(1-RAND())^(1/$G$57))^(1/$I$57),0)</f>
        <v>0</v>
      </c>
      <c r="CA778" s="210">
        <f t="array" aca="1" ref="CA778" ca="1">IF(RAND()&lt;=_xlfn.NORM.S.DIST((_xlfn.NORM.S.INV($E$54)-SQRT($E$61)*$C778)/SQRT(1-$E$61),TRUE),(1-(1-RAND())^(1/$G$57))^(1/$I$57),0)</f>
        <v>0</v>
      </c>
      <c r="CB778" s="210">
        <f t="array" aca="1" ref="CB778" ca="1">IF(RAND()&lt;=_xlfn.NORM.S.DIST((_xlfn.NORM.S.INV($E$54)-SQRT($E$61)*$C778)/SQRT(1-$E$61),TRUE),(1-(1-RAND())^(1/$G$57))^(1/$I$57),0)</f>
        <v>0</v>
      </c>
      <c r="CC778" s="210">
        <f t="array" aca="1" ref="CC778" ca="1">IF(RAND()&lt;=_xlfn.NORM.S.DIST((_xlfn.NORM.S.INV($E$54)-SQRT($E$61)*$C778)/SQRT(1-$E$61),TRUE),(1-(1-RAND())^(1/$G$57))^(1/$I$57),0)</f>
        <v>0</v>
      </c>
      <c r="CD778" s="210">
        <f t="array" aca="1" ref="CD778" ca="1">IF(RAND()&lt;=_xlfn.NORM.S.DIST((_xlfn.NORM.S.INV($E$54)-SQRT($E$61)*$C778)/SQRT(1-$E$61),TRUE),(1-(1-RAND())^(1/$G$57))^(1/$I$57),0)</f>
        <v>0</v>
      </c>
      <c r="CE778" s="210">
        <f t="array" aca="1" ref="CE778" ca="1">IF(RAND()&lt;=_xlfn.NORM.S.DIST((_xlfn.NORM.S.INV($E$54)-SQRT($E$61)*$C778)/SQRT(1-$E$61),TRUE),(1-(1-RAND())^(1/$G$57))^(1/$I$57),0)</f>
        <v>0</v>
      </c>
      <c r="CF778" s="210">
        <f t="array" aca="1" ref="CF778" ca="1">IF(RAND()&lt;=_xlfn.NORM.S.DIST((_xlfn.NORM.S.INV($E$54)-SQRT($E$61)*$C778)/SQRT(1-$E$61),TRUE),(1-(1-RAND())^(1/$G$57))^(1/$I$57),0)</f>
        <v>0</v>
      </c>
      <c r="CG778" s="210">
        <f t="array" aca="1" ref="CG778" ca="1">IF(RAND()&lt;=_xlfn.NORM.S.DIST((_xlfn.NORM.S.INV($E$54)-SQRT($E$61)*$C778)/SQRT(1-$E$61),TRUE),(1-(1-RAND())^(1/$G$57))^(1/$I$57),0)</f>
        <v>0</v>
      </c>
      <c r="CH778" s="210">
        <f t="array" aca="1" ref="CH778" ca="1">IF(RAND()&lt;=_xlfn.NORM.S.DIST((_xlfn.NORM.S.INV($E$54)-SQRT($E$61)*$C778)/SQRT(1-$E$61),TRUE),(1-(1-RAND())^(1/$G$57))^(1/$I$57),0)</f>
        <v>0</v>
      </c>
      <c r="CI778" s="210">
        <f t="array" aca="1" ref="CI778" ca="1">IF(RAND()&lt;=_xlfn.NORM.S.DIST((_xlfn.NORM.S.INV($E$54)-SQRT($E$61)*$C778)/SQRT(1-$E$61),TRUE),(1-(1-RAND())^(1/$G$57))^(1/$I$57),0)</f>
        <v>0</v>
      </c>
      <c r="CJ778" s="210">
        <f t="array" aca="1" ref="CJ778" ca="1">COUNTIF(AV778:CI778,"&gt;"&amp;0)</f>
        <v>2</v>
      </c>
      <c r="CK778" s="210">
        <f t="shared" ca="1" si="186"/>
        <v>1.3957734211167101</v>
      </c>
      <c r="CL778" s="210">
        <f t="array" aca="1" ref="CL778" ca="1">IF(RAND()&lt;=_xlfn.NORM.S.DIST((_xlfn.NORM.S.INV($F$54)-SQRT($F$61)*$C778)/SQRT(1-$F$61),TRUE),(1-(1-RAND())^(1/$G$57))^(1/$I$57),0)</f>
        <v>0</v>
      </c>
      <c r="CM778" s="210">
        <f t="array" aca="1" ref="CM778" ca="1">IF(RAND()&lt;=_xlfn.NORM.S.DIST((_xlfn.NORM.S.INV($F$54)-SQRT($F$61)*$C778)/SQRT(1-$F$61),TRUE),(1-(1-RAND())^(1/$G$57))^(1/$I$57),0)</f>
        <v>0</v>
      </c>
      <c r="CN778" s="210">
        <f t="array" aca="1" ref="CN778" ca="1">IF(RAND()&lt;=_xlfn.NORM.S.DIST((_xlfn.NORM.S.INV($F$54)-SQRT($F$61)*$C778)/SQRT(1-$F$61),TRUE),(1-(1-RAND())^(1/$G$57))^(1/$I$57),0)</f>
        <v>0</v>
      </c>
      <c r="CO778" s="210">
        <f t="array" aca="1" ref="CO778" ca="1">IF(RAND()&lt;=_xlfn.NORM.S.DIST((_xlfn.NORM.S.INV($F$54)-SQRT($F$61)*$C778)/SQRT(1-$F$61),TRUE),(1-(1-RAND())^(1/$G$57))^(1/$I$57),0)</f>
        <v>0</v>
      </c>
      <c r="CP778" s="210">
        <f t="array" aca="1" ref="CP778" ca="1">IF(RAND()&lt;=_xlfn.NORM.S.DIST((_xlfn.NORM.S.INV($F$54)-SQRT($F$61)*$C778)/SQRT(1-$F$61),TRUE),(1-(1-RAND())^(1/$G$57))^(1/$I$57),0)</f>
        <v>0</v>
      </c>
      <c r="CQ778" s="210">
        <f t="array" aca="1" ref="CQ778" ca="1">IF(RAND()&lt;=_xlfn.NORM.S.DIST((_xlfn.NORM.S.INV($F$54)-SQRT($F$61)*$C778)/SQRT(1-$F$61),TRUE),(1-(1-RAND())^(1/$G$57))^(1/$I$57),0)</f>
        <v>0</v>
      </c>
      <c r="CR778" s="210">
        <f t="array" aca="1" ref="CR778" ca="1">IF(RAND()&lt;=_xlfn.NORM.S.DIST((_xlfn.NORM.S.INV($F$54)-SQRT($F$61)*$C778)/SQRT(1-$F$61),TRUE),(1-(1-RAND())^(1/$G$57))^(1/$I$57),0)</f>
        <v>0</v>
      </c>
      <c r="CS778" s="210">
        <f t="array" aca="1" ref="CS778" ca="1">IF(RAND()&lt;=_xlfn.NORM.S.DIST((_xlfn.NORM.S.INV($F$54)-SQRT($F$61)*$C778)/SQRT(1-$F$61),TRUE),(1-(1-RAND())^(1/$G$57))^(1/$I$57),0)</f>
        <v>0</v>
      </c>
      <c r="CT778" s="210">
        <f t="array" aca="1" ref="CT778" ca="1">IF(RAND()&lt;=_xlfn.NORM.S.DIST((_xlfn.NORM.S.INV($F$54)-SQRT($F$61)*$C778)/SQRT(1-$F$61),TRUE),(1-(1-RAND())^(1/$G$57))^(1/$I$57),0)</f>
        <v>0</v>
      </c>
      <c r="CU778" s="210">
        <f t="array" aca="1" ref="CU778" ca="1">IF(RAND()&lt;=_xlfn.NORM.S.DIST((_xlfn.NORM.S.INV($F$54)-SQRT($F$61)*$C778)/SQRT(1-$F$61),TRUE),(1-(1-RAND())^(1/$G$57))^(1/$I$57),0)</f>
        <v>0</v>
      </c>
      <c r="CV778" s="210">
        <f t="array" aca="1" ref="CV778" ca="1">IF(RAND()&lt;=_xlfn.NORM.S.DIST((_xlfn.NORM.S.INV($F$54)-SQRT($F$61)*$C778)/SQRT(1-$F$61),TRUE),(1-(1-RAND())^(1/$G$57))^(1/$I$57),0)</f>
        <v>0</v>
      </c>
      <c r="CW778" s="210">
        <f t="array" aca="1" ref="CW778" ca="1">IF(RAND()&lt;=_xlfn.NORM.S.DIST((_xlfn.NORM.S.INV($F$54)-SQRT($F$61)*$C778)/SQRT(1-$F$61),TRUE),(1-(1-RAND())^(1/$G$57))^(1/$I$57),0)</f>
        <v>0</v>
      </c>
      <c r="CX778" s="210">
        <f t="array" aca="1" ref="CX778" ca="1">IF(RAND()&lt;=_xlfn.NORM.S.DIST((_xlfn.NORM.S.INV($F$54)-SQRT($F$61)*$C778)/SQRT(1-$F$61),TRUE),(1-(1-RAND())^(1/$G$57))^(1/$I$57),0)</f>
        <v>0</v>
      </c>
      <c r="CY778" s="210">
        <f t="array" aca="1" ref="CY778" ca="1">IF(RAND()&lt;=_xlfn.NORM.S.DIST((_xlfn.NORM.S.INV($F$54)-SQRT($F$61)*$C778)/SQRT(1-$F$61),TRUE),(1-(1-RAND())^(1/$G$57))^(1/$I$57),0)</f>
        <v>0</v>
      </c>
      <c r="CZ778" s="210">
        <f t="array" aca="1" ref="CZ778" ca="1">IF(RAND()&lt;=_xlfn.NORM.S.DIST((_xlfn.NORM.S.INV($F$54)-SQRT($F$61)*$C778)/SQRT(1-$F$61),TRUE),(1-(1-RAND())^(1/$G$57))^(1/$I$57),0)</f>
        <v>0</v>
      </c>
      <c r="DA778" s="210">
        <f t="array" aca="1" ref="DA778" ca="1">IF(RAND()&lt;=_xlfn.NORM.S.DIST((_xlfn.NORM.S.INV($F$54)-SQRT($F$61)*$C778)/SQRT(1-$F$61),TRUE),(1-(1-RAND())^(1/$G$57))^(1/$I$57),0)</f>
        <v>0</v>
      </c>
      <c r="DB778" s="210">
        <f t="array" aca="1" ref="DB778" ca="1">IF(RAND()&lt;=_xlfn.NORM.S.DIST((_xlfn.NORM.S.INV($F$54)-SQRT($F$61)*$C778)/SQRT(1-$F$61),TRUE),(1-(1-RAND())^(1/$G$57))^(1/$I$57),0)</f>
        <v>0</v>
      </c>
      <c r="DC778" s="210">
        <f t="array" aca="1" ref="DC778" ca="1">IF(RAND()&lt;=_xlfn.NORM.S.DIST((_xlfn.NORM.S.INV($F$54)-SQRT($F$61)*$C778)/SQRT(1-$F$61),TRUE),(1-(1-RAND())^(1/$G$57))^(1/$I$57),0)</f>
        <v>0</v>
      </c>
      <c r="DD778" s="210">
        <f t="array" aca="1" ref="DD778" ca="1">IF(RAND()&lt;=_xlfn.NORM.S.DIST((_xlfn.NORM.S.INV($F$54)-SQRT($F$61)*$C778)/SQRT(1-$F$61),TRUE),(1-(1-RAND())^(1/$G$57))^(1/$I$57),0)</f>
        <v>0</v>
      </c>
      <c r="DE778" s="210">
        <f t="array" aca="1" ref="DE778" ca="1">IF(RAND()&lt;=_xlfn.NORM.S.DIST((_xlfn.NORM.S.INV($F$54)-SQRT($F$61)*$C778)/SQRT(1-$F$61),TRUE),(1-(1-RAND())^(1/$G$57))^(1/$I$57),0)</f>
        <v>0</v>
      </c>
      <c r="DF778" s="210">
        <f t="array" aca="1" ref="DF778" ca="1">IF(RAND()&lt;=_xlfn.NORM.S.DIST((_xlfn.NORM.S.INV($F$54)-SQRT($F$61)*$C778)/SQRT(1-$F$61),TRUE),(1-(1-RAND())^(1/$G$57))^(1/$I$57),0)</f>
        <v>0</v>
      </c>
      <c r="DG778" s="210">
        <f t="array" aca="1" ref="DG778" ca="1">IF(RAND()&lt;=_xlfn.NORM.S.DIST((_xlfn.NORM.S.INV($F$54)-SQRT($F$61)*$C778)/SQRT(1-$F$61),TRUE),(1-(1-RAND())^(1/$G$57))^(1/$I$57),0)</f>
        <v>0</v>
      </c>
      <c r="DH778" s="210">
        <f t="array" aca="1" ref="DH778" ca="1">IF(RAND()&lt;=_xlfn.NORM.S.DIST((_xlfn.NORM.S.INV($F$54)-SQRT($F$61)*$C778)/SQRT(1-$F$61),TRUE),(1-(1-RAND())^(1/$G$57))^(1/$I$57),0)</f>
        <v>0</v>
      </c>
      <c r="DI778" s="210">
        <f t="array" aca="1" ref="DI778" ca="1">IF(RAND()&lt;=_xlfn.NORM.S.DIST((_xlfn.NORM.S.INV($F$54)-SQRT($F$61)*$C778)/SQRT(1-$F$61),TRUE),(1-(1-RAND())^(1/$G$57))^(1/$I$57),0)</f>
        <v>0</v>
      </c>
      <c r="DJ778" s="210">
        <f t="array" aca="1" ref="DJ778" ca="1">IF(RAND()&lt;=_xlfn.NORM.S.DIST((_xlfn.NORM.S.INV($F$54)-SQRT($F$61)*$C778)/SQRT(1-$F$61),TRUE),(1-(1-RAND())^(1/$G$57))^(1/$I$57),0)</f>
        <v>0</v>
      </c>
      <c r="DK778" s="210">
        <f t="array" aca="1" ref="DK778" ca="1">IF(RAND()&lt;=_xlfn.NORM.S.DIST((_xlfn.NORM.S.INV($F$54)-SQRT($F$61)*$C778)/SQRT(1-$F$61),TRUE),(1-(1-RAND())^(1/$G$57))^(1/$I$57),0)</f>
        <v>0</v>
      </c>
      <c r="DL778" s="210">
        <f t="array" aca="1" ref="DL778" ca="1">IF(RAND()&lt;=_xlfn.NORM.S.DIST((_xlfn.NORM.S.INV($F$54)-SQRT($F$61)*$C778)/SQRT(1-$F$61),TRUE),(1-(1-RAND())^(1/$G$57))^(1/$I$57),0)</f>
        <v>0</v>
      </c>
      <c r="DM778" s="210">
        <f t="array" aca="1" ref="DM778" ca="1">IF(RAND()&lt;=_xlfn.NORM.S.DIST((_xlfn.NORM.S.INV($F$54)-SQRT($F$61)*$C778)/SQRT(1-$F$61),TRUE),(1-(1-RAND())^(1/$G$57))^(1/$I$57),0)</f>
        <v>0</v>
      </c>
      <c r="DN778" s="210">
        <f t="array" aca="1" ref="DN778" ca="1">IF(RAND()&lt;=_xlfn.NORM.S.DIST((_xlfn.NORM.S.INV($F$54)-SQRT($F$61)*$C778)/SQRT(1-$F$61),TRUE),(1-(1-RAND())^(1/$G$57))^(1/$I$57),0)</f>
        <v>0</v>
      </c>
      <c r="DO778" s="210">
        <f t="array" aca="1" ref="DO778" ca="1">IF(RAND()&lt;=_xlfn.NORM.S.DIST((_xlfn.NORM.S.INV($F$54)-SQRT($F$61)*$C778)/SQRT(1-$F$61),TRUE),(1-(1-RAND())^(1/$G$57))^(1/$I$57),0)</f>
        <v>0</v>
      </c>
      <c r="DP778" s="210">
        <f t="array" aca="1" ref="DP778" ca="1">IF(RAND()&lt;=_xlfn.NORM.S.DIST((_xlfn.NORM.S.INV($F$54)-SQRT($F$61)*$C778)/SQRT(1-$F$61),TRUE),(1-(1-RAND())^(1/$G$57))^(1/$I$57),0)</f>
        <v>0</v>
      </c>
      <c r="DQ778" s="210">
        <f t="array" aca="1" ref="DQ778" ca="1">IF(RAND()&lt;=_xlfn.NORM.S.DIST((_xlfn.NORM.S.INV($F$54)-SQRT($F$61)*$C778)/SQRT(1-$F$61),TRUE),(1-(1-RAND())^(1/$G$57))^(1/$I$57),0)</f>
        <v>0</v>
      </c>
      <c r="DR778" s="210">
        <f t="array" aca="1" ref="DR778" ca="1">IF(RAND()&lt;=_xlfn.NORM.S.DIST((_xlfn.NORM.S.INV($F$54)-SQRT($F$61)*$C778)/SQRT(1-$F$61),TRUE),(1-(1-RAND())^(1/$G$57))^(1/$I$57),0)</f>
        <v>0</v>
      </c>
      <c r="DS778" s="210">
        <f t="array" aca="1" ref="DS778" ca="1">IF(RAND()&lt;=_xlfn.NORM.S.DIST((_xlfn.NORM.S.INV($F$54)-SQRT($F$61)*$C778)/SQRT(1-$F$61),TRUE),(1-(1-RAND())^(1/$G$57))^(1/$I$57),0)</f>
        <v>0</v>
      </c>
      <c r="DT778" s="210">
        <f t="array" aca="1" ref="DT778" ca="1">IF(RAND()&lt;=_xlfn.NORM.S.DIST((_xlfn.NORM.S.INV($F$54)-SQRT($F$61)*$C778)/SQRT(1-$F$61),TRUE),(1-(1-RAND())^(1/$G$57))^(1/$I$57),0)</f>
        <v>0</v>
      </c>
      <c r="DU778" s="210">
        <f t="array" aca="1" ref="DU778" ca="1">IF(RAND()&lt;=_xlfn.NORM.S.DIST((_xlfn.NORM.S.INV($F$54)-SQRT($F$61)*$C778)/SQRT(1-$F$61),TRUE),(1-(1-RAND())^(1/$G$57))^(1/$I$57),0)</f>
        <v>0</v>
      </c>
      <c r="DV778" s="210">
        <f t="array" aca="1" ref="DV778" ca="1">IF(RAND()&lt;=_xlfn.NORM.S.DIST((_xlfn.NORM.S.INV($F$54)-SQRT($F$61)*$C778)/SQRT(1-$F$61),TRUE),(1-(1-RAND())^(1/$G$57))^(1/$I$57),0)</f>
        <v>0</v>
      </c>
      <c r="DW778" s="210">
        <f t="array" aca="1" ref="DW778" ca="1">IF(RAND()&lt;=_xlfn.NORM.S.DIST((_xlfn.NORM.S.INV($F$54)-SQRT($F$61)*$C778)/SQRT(1-$F$61),TRUE),(1-(1-RAND())^(1/$G$57))^(1/$I$57),0)</f>
        <v>0</v>
      </c>
      <c r="DX778" s="210">
        <f t="array" aca="1" ref="DX778" ca="1">IF(RAND()&lt;=_xlfn.NORM.S.DIST((_xlfn.NORM.S.INV($F$54)-SQRT($F$61)*$C778)/SQRT(1-$F$61),TRUE),(1-(1-RAND())^(1/$G$57))^(1/$I$57),0)</f>
        <v>0</v>
      </c>
      <c r="DY778" s="210">
        <f t="array" aca="1" ref="DY778" ca="1">IF(RAND()&lt;=_xlfn.NORM.S.DIST((_xlfn.NORM.S.INV($F$54)-SQRT($F$61)*$C778)/SQRT(1-$F$61),TRUE),(1-(1-RAND())^(1/$G$57))^(1/$I$57),0)</f>
        <v>0</v>
      </c>
      <c r="DZ778" s="210">
        <f t="array" aca="1" ref="DZ778" ca="1">IF(RAND()&lt;=_xlfn.NORM.S.DIST((_xlfn.NORM.S.INV($F$54)-SQRT($F$61)*$C778)/SQRT(1-$F$61),TRUE),(1-(1-RAND())^(1/$G$57))^(1/$I$57),0)</f>
        <v>0</v>
      </c>
      <c r="EA778" s="210">
        <f t="array" aca="1" ref="EA778" ca="1">IF(RAND()&lt;=_xlfn.NORM.S.DIST((_xlfn.NORM.S.INV($F$54)-SQRT($F$61)*$C778)/SQRT(1-$F$61),TRUE),(1-(1-RAND())^(1/$G$57))^(1/$I$57),0)</f>
        <v>0</v>
      </c>
      <c r="EB778" s="210">
        <f t="array" aca="1" ref="EB778" ca="1">IF(RAND()&lt;=_xlfn.NORM.S.DIST((_xlfn.NORM.S.INV($F$54)-SQRT($F$61)*$C778)/SQRT(1-$F$61),TRUE),(1-(1-RAND())^(1/$G$57))^(1/$I$57),0)</f>
        <v>0</v>
      </c>
      <c r="EC778" s="210">
        <f t="array" aca="1" ref="EC778" ca="1">IF(RAND()&lt;=_xlfn.NORM.S.DIST((_xlfn.NORM.S.INV($F$54)-SQRT($F$61)*$C778)/SQRT(1-$F$61),TRUE),(1-(1-RAND())^(1/$G$57))^(1/$I$57),0)</f>
        <v>0</v>
      </c>
      <c r="ED778" s="210">
        <f t="array" aca="1" ref="ED778" ca="1">IF(RAND()&lt;=_xlfn.NORM.S.DIST((_xlfn.NORM.S.INV($F$54)-SQRT($F$61)*$C778)/SQRT(1-$F$61),TRUE),(1-(1-RAND())^(1/$G$57))^(1/$I$57),0)</f>
        <v>0</v>
      </c>
      <c r="EE778" s="210">
        <f t="array" aca="1" ref="EE778" ca="1">IF(RAND()&lt;=_xlfn.NORM.S.DIST((_xlfn.NORM.S.INV($F$54)-SQRT($F$61)*$C778)/SQRT(1-$F$61),TRUE),(1-(1-RAND())^(1/$G$57))^(1/$I$57),0)</f>
        <v>7.0825461108935473E-3</v>
      </c>
      <c r="EF778" s="210">
        <f t="array" aca="1" ref="EF778" ca="1">IF(RAND()&lt;=_xlfn.NORM.S.DIST((_xlfn.NORM.S.INV($F$54)-SQRT($F$61)*$C778)/SQRT(1-$F$61),TRUE),(1-(1-RAND())^(1/$G$57))^(1/$I$57),0)</f>
        <v>0</v>
      </c>
      <c r="EG778" s="210">
        <f t="array" aca="1" ref="EG778" ca="1">IF(RAND()&lt;=_xlfn.NORM.S.DIST((_xlfn.NORM.S.INV($F$54)-SQRT($F$61)*$C778)/SQRT(1-$F$61),TRUE),(1-(1-RAND())^(1/$G$57))^(1/$I$57),0)</f>
        <v>0</v>
      </c>
      <c r="EH778" s="210">
        <f t="array" aca="1" ref="EH778" ca="1">IF(RAND()&lt;=_xlfn.NORM.S.DIST((_xlfn.NORM.S.INV($F$54)-SQRT($F$61)*$C778)/SQRT(1-$F$61),TRUE),(1-(1-RAND())^(1/$G$57))^(1/$I$57),0)</f>
        <v>0</v>
      </c>
      <c r="EI778" s="210">
        <f t="array" aca="1" ref="EI778" ca="1">IF(RAND()&lt;=_xlfn.NORM.S.DIST((_xlfn.NORM.S.INV($F$54)-SQRT($F$61)*$C778)/SQRT(1-$F$61),TRUE),(1-(1-RAND())^(1/$G$57))^(1/$I$57),0)</f>
        <v>0</v>
      </c>
      <c r="EJ778" s="210">
        <f t="array" aca="1" ref="EJ778" ca="1">IF(RAND()&lt;=_xlfn.NORM.S.DIST((_xlfn.NORM.S.INV($F$54)-SQRT($F$61)*$C778)/SQRT(1-$F$61),TRUE),(1-(1-RAND())^(1/$G$57))^(1/$I$57),0)</f>
        <v>0</v>
      </c>
      <c r="EK778" s="210">
        <f t="array" aca="1" ref="EK778" ca="1">IF(RAND()&lt;=_xlfn.NORM.S.DIST((_xlfn.NORM.S.INV($F$54)-SQRT($F$61)*$C778)/SQRT(1-$F$61),TRUE),(1-(1-RAND())^(1/$G$57))^(1/$I$57),0)</f>
        <v>0</v>
      </c>
      <c r="EL778" s="210">
        <f t="array" aca="1" ref="EL778" ca="1">IF(RAND()&lt;=_xlfn.NORM.S.DIST((_xlfn.NORM.S.INV($F$54)-SQRT($F$61)*$C778)/SQRT(1-$F$61),TRUE),(1-(1-RAND())^(1/$G$57))^(1/$I$57),0)</f>
        <v>0.19366767473636154</v>
      </c>
      <c r="EM778" s="210">
        <f t="array" aca="1" ref="EM778" ca="1">IF(RAND()&lt;=_xlfn.NORM.S.DIST((_xlfn.NORM.S.INV($F$54)-SQRT($F$61)*$C778)/SQRT(1-$F$61),TRUE),(1-(1-RAND())^(1/$G$57))^(1/$I$57),0)</f>
        <v>0</v>
      </c>
      <c r="EN778" s="210">
        <f t="array" aca="1" ref="EN778" ca="1">IF(RAND()&lt;=_xlfn.NORM.S.DIST((_xlfn.NORM.S.INV($F$54)-SQRT($F$61)*$C778)/SQRT(1-$F$61),TRUE),(1-(1-RAND())^(1/$G$57))^(1/$I$57),0)</f>
        <v>0</v>
      </c>
      <c r="EO778" s="210">
        <f t="array" aca="1" ref="EO778" ca="1">IF(RAND()&lt;=_xlfn.NORM.S.DIST((_xlfn.NORM.S.INV($F$54)-SQRT($F$61)*$C778)/SQRT(1-$F$61),TRUE),(1-(1-RAND())^(1/$G$57))^(1/$I$57),0)</f>
        <v>0</v>
      </c>
      <c r="EP778" s="210">
        <f t="array" aca="1" ref="EP778" ca="1">IF(RAND()&lt;=_xlfn.NORM.S.DIST((_xlfn.NORM.S.INV($F$54)-SQRT($F$61)*$C778)/SQRT(1-$F$61),TRUE),(1-(1-RAND())^(1/$G$57))^(1/$I$57),0)</f>
        <v>0</v>
      </c>
      <c r="EQ778" s="210">
        <f t="array" aca="1" ref="EQ778" ca="1">IF(RAND()&lt;=_xlfn.NORM.S.DIST((_xlfn.NORM.S.INV($F$54)-SQRT($F$61)*$C778)/SQRT(1-$F$61),TRUE),(1-(1-RAND())^(1/$G$57))^(1/$I$57),0)</f>
        <v>0</v>
      </c>
      <c r="ER778" s="210">
        <f t="array" aca="1" ref="ER778" ca="1">IF(RAND()&lt;=_xlfn.NORM.S.DIST((_xlfn.NORM.S.INV($F$54)-SQRT($F$61)*$C778)/SQRT(1-$F$61),TRUE),(1-(1-RAND())^(1/$G$57))^(1/$I$57),0)</f>
        <v>0</v>
      </c>
      <c r="ES778" s="210">
        <f t="array" aca="1" ref="ES778" ca="1">IF(RAND()&lt;=_xlfn.NORM.S.DIST((_xlfn.NORM.S.INV($F$54)-SQRT($F$61)*$C778)/SQRT(1-$F$61),TRUE),(1-(1-RAND())^(1/$G$57))^(1/$I$57),0)</f>
        <v>9.2109817877489546E-3</v>
      </c>
      <c r="ET778" s="210">
        <f t="array" aca="1" ref="ET778" ca="1">IF(RAND()&lt;=_xlfn.NORM.S.DIST((_xlfn.NORM.S.INV($F$54)-SQRT($F$61)*$C778)/SQRT(1-$F$61),TRUE),(1-(1-RAND())^(1/$G$57))^(1/$I$57),0)</f>
        <v>0</v>
      </c>
      <c r="EU778" s="210">
        <f t="array" aca="1" ref="EU778" ca="1">IF(RAND()&lt;=_xlfn.NORM.S.DIST((_xlfn.NORM.S.INV($F$54)-SQRT($F$61)*$C778)/SQRT(1-$F$61),TRUE),(1-(1-RAND())^(1/$G$57))^(1/$I$57),0)</f>
        <v>0</v>
      </c>
      <c r="EV778" s="210">
        <f t="array" aca="1" ref="EV778" ca="1">IF(RAND()&lt;=_xlfn.NORM.S.DIST((_xlfn.NORM.S.INV($F$54)-SQRT($F$61)*$C778)/SQRT(1-$F$61),TRUE),(1-(1-RAND())^(1/$G$57))^(1/$I$57),0)</f>
        <v>0</v>
      </c>
      <c r="EW778" s="210">
        <f t="array" aca="1" ref="EW778" ca="1">IF(RAND()&lt;=_xlfn.NORM.S.DIST((_xlfn.NORM.S.INV($F$54)-SQRT($F$61)*$C778)/SQRT(1-$F$61),TRUE),(1-(1-RAND())^(1/$G$57))^(1/$I$57),0)</f>
        <v>0.38861153244390473</v>
      </c>
      <c r="EX778" s="210">
        <f t="array" aca="1" ref="EX778" ca="1">IF(RAND()&lt;=_xlfn.NORM.S.DIST((_xlfn.NORM.S.INV($F$54)-SQRT($F$61)*$C778)/SQRT(1-$F$61),TRUE),(1-(1-RAND())^(1/$G$57))^(1/$I$57),0)</f>
        <v>0</v>
      </c>
      <c r="EY778" s="210">
        <f t="array" aca="1" ref="EY778" ca="1">IF(RAND()&lt;=_xlfn.NORM.S.DIST((_xlfn.NORM.S.INV($F$54)-SQRT($F$61)*$C778)/SQRT(1-$F$61),TRUE),(1-(1-RAND())^(1/$G$57))^(1/$I$57),0)</f>
        <v>0</v>
      </c>
      <c r="EZ778" s="210">
        <f t="array" aca="1" ref="EZ778" ca="1">IF(RAND()&lt;=_xlfn.NORM.S.DIST((_xlfn.NORM.S.INV($F$54)-SQRT($F$61)*$C778)/SQRT(1-$F$61),TRUE),(1-(1-RAND())^(1/$G$57))^(1/$I$57),0)</f>
        <v>0</v>
      </c>
      <c r="FA778" s="210">
        <f t="array" aca="1" ref="FA778" ca="1">IF(RAND()&lt;=_xlfn.NORM.S.DIST((_xlfn.NORM.S.INV($F$54)-SQRT($F$61)*$C778)/SQRT(1-$F$61),TRUE),(1-(1-RAND())^(1/$G$57))^(1/$I$57),0)</f>
        <v>0</v>
      </c>
      <c r="FB778" s="210">
        <f t="array" aca="1" ref="FB778" ca="1">IF(RAND()&lt;=_xlfn.NORM.S.DIST((_xlfn.NORM.S.INV($F$54)-SQRT($F$61)*$C778)/SQRT(1-$F$61),TRUE),(1-(1-RAND())^(1/$G$57))^(1/$I$57),0)</f>
        <v>0.38586817799917839</v>
      </c>
      <c r="FC778" s="210">
        <f t="array" aca="1" ref="FC778" ca="1">IF(RAND()&lt;=_xlfn.NORM.S.DIST((_xlfn.NORM.S.INV($F$54)-SQRT($F$61)*$C778)/SQRT(1-$F$61),TRUE),(1-(1-RAND())^(1/$G$57))^(1/$I$57),0)</f>
        <v>0</v>
      </c>
      <c r="FD778" s="210">
        <f t="array" aca="1" ref="FD778" ca="1">IF(RAND()&lt;=_xlfn.NORM.S.DIST((_xlfn.NORM.S.INV($F$54)-SQRT($F$61)*$C778)/SQRT(1-$F$61),TRUE),(1-(1-RAND())^(1/$G$57))^(1/$I$57),0)</f>
        <v>0</v>
      </c>
      <c r="FE778" s="210">
        <f t="array" aca="1" ref="FE778" ca="1">IF(RAND()&lt;=_xlfn.NORM.S.DIST((_xlfn.NORM.S.INV($F$54)-SQRT($F$61)*$C778)/SQRT(1-$F$61),TRUE),(1-(1-RAND())^(1/$G$57))^(1/$I$57),0)</f>
        <v>0</v>
      </c>
      <c r="FF778" s="210">
        <f t="array" aca="1" ref="FF778" ca="1">IF(RAND()&lt;=_xlfn.NORM.S.DIST((_xlfn.NORM.S.INV($F$54)-SQRT($F$61)*$C778)/SQRT(1-$F$61),TRUE),(1-(1-RAND())^(1/$G$57))^(1/$I$57),0)</f>
        <v>0</v>
      </c>
      <c r="FG778" s="210">
        <f t="array" aca="1" ref="FG778" ca="1">IF(RAND()&lt;=_xlfn.NORM.S.DIST((_xlfn.NORM.S.INV($F$54)-SQRT($F$61)*$C778)/SQRT(1-$F$61),TRUE),(1-(1-RAND())^(1/$G$57))^(1/$I$57),0)</f>
        <v>0</v>
      </c>
      <c r="FH778" s="210">
        <f t="array" aca="1" ref="FH778" ca="1">IF(RAND()&lt;=_xlfn.NORM.S.DIST((_xlfn.NORM.S.INV($F$54)-SQRT($F$61)*$C778)/SQRT(1-$F$61),TRUE),(1-(1-RAND())^(1/$G$57))^(1/$I$57),0)</f>
        <v>0</v>
      </c>
      <c r="FI778" s="210">
        <f t="array" aca="1" ref="FI778" ca="1">IF(RAND()&lt;=_xlfn.NORM.S.DIST((_xlfn.NORM.S.INV($F$54)-SQRT($F$61)*$C778)/SQRT(1-$F$61),TRUE),(1-(1-RAND())^(1/$G$57))^(1/$I$57),0)</f>
        <v>0</v>
      </c>
      <c r="FJ778" s="210">
        <f t="array" aca="1" ref="FJ778" ca="1">IF(RAND()&lt;=_xlfn.NORM.S.DIST((_xlfn.NORM.S.INV($F$54)-SQRT($F$61)*$C778)/SQRT(1-$F$61),TRUE),(1-(1-RAND())^(1/$G$57))^(1/$I$57),0)</f>
        <v>0</v>
      </c>
      <c r="FK778" s="210">
        <f t="array" aca="1" ref="FK778" ca="1">IF(RAND()&lt;=_xlfn.NORM.S.DIST((_xlfn.NORM.S.INV($F$54)-SQRT($F$61)*$C778)/SQRT(1-$F$61),TRUE),(1-(1-RAND())^(1/$G$57))^(1/$I$57),0)</f>
        <v>0</v>
      </c>
      <c r="FL778" s="210">
        <f t="array" aca="1" ref="FL778" ca="1">IF(RAND()&lt;=_xlfn.NORM.S.DIST((_xlfn.NORM.S.INV($F$54)-SQRT($F$61)*$C778)/SQRT(1-$F$61),TRUE),(1-(1-RAND())^(1/$G$57))^(1/$I$57),0)</f>
        <v>0</v>
      </c>
      <c r="FM778" s="210">
        <f t="array" aca="1" ref="FM778" ca="1">IF(RAND()&lt;=_xlfn.NORM.S.DIST((_xlfn.NORM.S.INV($F$54)-SQRT($F$61)*$C778)/SQRT(1-$F$61),TRUE),(1-(1-RAND())^(1/$G$57))^(1/$I$57),0)</f>
        <v>0</v>
      </c>
      <c r="FN778" s="210">
        <f t="shared" ca="1" si="187"/>
        <v>5</v>
      </c>
      <c r="FO778" s="210">
        <f t="shared" ca="1" si="182"/>
        <v>0.98444091307808712</v>
      </c>
      <c r="FP778" s="210">
        <f t="array" aca="1" ref="FP778" ca="1">IF(RAND()&lt;=_xlfn.NORM.S.DIST((_xlfn.NORM.S.INV($G$54)-SQRT($G$61)*$C778)/SQRT(1-$G$61),TRUE),(1-(1-RAND())^(1/$G$57))^(1/$I$57),0)</f>
        <v>0</v>
      </c>
      <c r="FQ778" s="210">
        <f t="array" aca="1" ref="FQ778" ca="1">IF(RAND()&lt;=_xlfn.NORM.S.DIST((_xlfn.NORM.S.INV($G$54)-SQRT($G$61)*$C778)/SQRT(1-$G$61),TRUE),(1-(1-RAND())^(1/$G$57))^(1/$I$57),0)</f>
        <v>0</v>
      </c>
      <c r="FR778" s="210">
        <f t="array" aca="1" ref="FR778" ca="1">IF(RAND()&lt;=_xlfn.NORM.S.DIST((_xlfn.NORM.S.INV($G$54)-SQRT($G$61)*$C778)/SQRT(1-$G$61),TRUE),(1-(1-RAND())^(1/$G$57))^(1/$I$57),0)</f>
        <v>0.27627017728373421</v>
      </c>
      <c r="FS778" s="210">
        <f t="array" aca="1" ref="FS778" ca="1">IF(RAND()&lt;=_xlfn.NORM.S.DIST((_xlfn.NORM.S.INV($G$54)-SQRT($G$61)*$C778)/SQRT(1-$G$61),TRUE),(1-(1-RAND())^(1/$G$57))^(1/$I$57),0)</f>
        <v>0</v>
      </c>
      <c r="FT778" s="210">
        <f t="array" aca="1" ref="FT778" ca="1">IF(RAND()&lt;=_xlfn.NORM.S.DIST((_xlfn.NORM.S.INV($G$54)-SQRT($G$61)*$C778)/SQRT(1-$G$61),TRUE),(1-(1-RAND())^(1/$G$57))^(1/$I$57),0)</f>
        <v>0</v>
      </c>
      <c r="FU778" s="210">
        <f t="array" aca="1" ref="FU778" ca="1">IF(RAND()&lt;=_xlfn.NORM.S.DIST((_xlfn.NORM.S.INV($G$54)-SQRT($G$61)*$C778)/SQRT(1-$G$61),TRUE),(1-(1-RAND())^(1/$G$57))^(1/$I$57),0)</f>
        <v>0</v>
      </c>
      <c r="FV778" s="210">
        <f t="array" aca="1" ref="FV778" ca="1">IF(RAND()&lt;=_xlfn.NORM.S.DIST((_xlfn.NORM.S.INV($G$54)-SQRT($G$61)*$C778)/SQRT(1-$G$61),TRUE),(1-(1-RAND())^(1/$G$57))^(1/$I$57),0)</f>
        <v>0</v>
      </c>
      <c r="FW778" s="210">
        <f t="array" aca="1" ref="FW778" ca="1">IF(RAND()&lt;=_xlfn.NORM.S.DIST((_xlfn.NORM.S.INV($G$54)-SQRT($G$61)*$C778)/SQRT(1-$G$61),TRUE),(1-(1-RAND())^(1/$G$57))^(1/$I$57),0)</f>
        <v>0</v>
      </c>
      <c r="FX778" s="210">
        <f t="array" aca="1" ref="FX778" ca="1">IF(RAND()&lt;=_xlfn.NORM.S.DIST((_xlfn.NORM.S.INV($G$54)-SQRT($G$61)*$C778)/SQRT(1-$G$61),TRUE),(1-(1-RAND())^(1/$G$57))^(1/$I$57),0)</f>
        <v>3.8598604430253028E-3</v>
      </c>
      <c r="FY778" s="210">
        <f t="array" aca="1" ref="FY778" ca="1">IF(RAND()&lt;=_xlfn.NORM.S.DIST((_xlfn.NORM.S.INV($G$54)-SQRT($G$61)*$C778)/SQRT(1-$G$61),TRUE),(1-(1-RAND())^(1/$G$57))^(1/$I$57),0)</f>
        <v>0</v>
      </c>
      <c r="FZ778" s="210">
        <f t="array" aca="1" ref="FZ778" ca="1">IF(RAND()&lt;=_xlfn.NORM.S.DIST((_xlfn.NORM.S.INV($G$54)-SQRT($G$61)*$C778)/SQRT(1-$G$61),TRUE),(1-(1-RAND())^(1/$G$57))^(1/$I$57),0)</f>
        <v>0</v>
      </c>
      <c r="GA778" s="210">
        <f t="array" aca="1" ref="GA778" ca="1">IF(RAND()&lt;=_xlfn.NORM.S.DIST((_xlfn.NORM.S.INV($G$54)-SQRT($G$61)*$C778)/SQRT(1-$G$61),TRUE),(1-(1-RAND())^(1/$G$57))^(1/$I$57),0)</f>
        <v>0</v>
      </c>
      <c r="GB778" s="210">
        <f t="array" aca="1" ref="GB778" ca="1">IF(RAND()&lt;=_xlfn.NORM.S.DIST((_xlfn.NORM.S.INV($G$54)-SQRT($G$61)*$C778)/SQRT(1-$G$61),TRUE),(1-(1-RAND())^(1/$G$57))^(1/$I$57),0)</f>
        <v>0</v>
      </c>
      <c r="GC778" s="210">
        <f t="array" aca="1" ref="GC778" ca="1">IF(RAND()&lt;=_xlfn.NORM.S.DIST((_xlfn.NORM.S.INV($G$54)-SQRT($G$61)*$C778)/SQRT(1-$G$61),TRUE),(1-(1-RAND())^(1/$G$57))^(1/$I$57),0)</f>
        <v>0</v>
      </c>
      <c r="GD778" s="210">
        <f t="array" aca="1" ref="GD778" ca="1">IF(RAND()&lt;=_xlfn.NORM.S.DIST((_xlfn.NORM.S.INV($G$54)-SQRT($G$61)*$C778)/SQRT(1-$G$61),TRUE),(1-(1-RAND())^(1/$G$57))^(1/$I$57),0)</f>
        <v>0</v>
      </c>
      <c r="GE778" s="210">
        <f t="array" aca="1" ref="GE778" ca="1">IF(RAND()&lt;=_xlfn.NORM.S.DIST((_xlfn.NORM.S.INV($G$54)-SQRT($G$61)*$C778)/SQRT(1-$G$61),TRUE),(1-(1-RAND())^(1/$G$57))^(1/$I$57),0)</f>
        <v>0</v>
      </c>
      <c r="GF778" s="210">
        <f t="array" aca="1" ref="GF778" ca="1">IF(RAND()&lt;=_xlfn.NORM.S.DIST((_xlfn.NORM.S.INV($G$54)-SQRT($G$61)*$C778)/SQRT(1-$G$61),TRUE),(1-(1-RAND())^(1/$G$57))^(1/$I$57),0)</f>
        <v>0</v>
      </c>
      <c r="GG778" s="210">
        <f t="array" aca="1" ref="GG778" ca="1">IF(RAND()&lt;=_xlfn.NORM.S.DIST((_xlfn.NORM.S.INV($G$54)-SQRT($G$61)*$C778)/SQRT(1-$G$61),TRUE),(1-(1-RAND())^(1/$G$57))^(1/$I$57),0)</f>
        <v>0</v>
      </c>
      <c r="GH778" s="210">
        <f t="array" aca="1" ref="GH778" ca="1">IF(RAND()&lt;=_xlfn.NORM.S.DIST((_xlfn.NORM.S.INV($G$54)-SQRT($G$61)*$C778)/SQRT(1-$G$61),TRUE),(1-(1-RAND())^(1/$G$57))^(1/$I$57),0)</f>
        <v>0</v>
      </c>
      <c r="GI778" s="210">
        <f t="array" aca="1" ref="GI778" ca="1">IF(RAND()&lt;=_xlfn.NORM.S.DIST((_xlfn.NORM.S.INV($G$54)-SQRT($G$61)*$C778)/SQRT(1-$G$61),TRUE),(1-(1-RAND())^(1/$G$57))^(1/$I$57),0)</f>
        <v>0</v>
      </c>
      <c r="GJ778" s="210">
        <f t="array" aca="1" ref="GJ778" ca="1">IF(RAND()&lt;=_xlfn.NORM.S.DIST((_xlfn.NORM.S.INV($G$54)-SQRT($G$61)*$C778)/SQRT(1-$G$61),TRUE),(1-(1-RAND())^(1/$G$57))^(1/$I$57),0)</f>
        <v>0</v>
      </c>
      <c r="GK778" s="210">
        <f t="array" aca="1" ref="GK778" ca="1">IF(RAND()&lt;=_xlfn.NORM.S.DIST((_xlfn.NORM.S.INV($G$54)-SQRT($G$61)*$C778)/SQRT(1-$G$61),TRUE),(1-(1-RAND())^(1/$G$57))^(1/$I$57),0)</f>
        <v>0</v>
      </c>
      <c r="GL778" s="210">
        <f t="array" aca="1" ref="GL778" ca="1">IF(RAND()&lt;=_xlfn.NORM.S.DIST((_xlfn.NORM.S.INV($G$54)-SQRT($G$61)*$C778)/SQRT(1-$G$61),TRUE),(1-(1-RAND())^(1/$G$57))^(1/$I$57),0)</f>
        <v>0</v>
      </c>
      <c r="GM778" s="210">
        <f t="array" aca="1" ref="GM778" ca="1">IF(RAND()&lt;=_xlfn.NORM.S.DIST((_xlfn.NORM.S.INV($G$54)-SQRT($G$61)*$C778)/SQRT(1-$G$61),TRUE),(1-(1-RAND())^(1/$G$57))^(1/$I$57),0)</f>
        <v>0.55053903437326257</v>
      </c>
      <c r="GN778" s="210">
        <f t="array" aca="1" ref="GN778" ca="1">IF(RAND()&lt;=_xlfn.NORM.S.DIST((_xlfn.NORM.S.INV($G$54)-SQRT($G$61)*$C778)/SQRT(1-$G$61),TRUE),(1-(1-RAND())^(1/$G$57))^(1/$I$57),0)</f>
        <v>0</v>
      </c>
      <c r="GO778" s="210">
        <f t="array" aca="1" ref="GO778" ca="1">IF(RAND()&lt;=_xlfn.NORM.S.DIST((_xlfn.NORM.S.INV($G$54)-SQRT($G$61)*$C778)/SQRT(1-$G$61),TRUE),(1-(1-RAND())^(1/$G$57))^(1/$I$57),0)</f>
        <v>0</v>
      </c>
      <c r="GP778" s="210">
        <f t="array" aca="1" ref="GP778" ca="1">IF(RAND()&lt;=_xlfn.NORM.S.DIST((_xlfn.NORM.S.INV($G$54)-SQRT($G$61)*$C778)/SQRT(1-$G$61),TRUE),(1-(1-RAND())^(1/$G$57))^(1/$I$57),0)</f>
        <v>0</v>
      </c>
      <c r="GQ778" s="210">
        <f t="array" aca="1" ref="GQ778" ca="1">IF(RAND()&lt;=_xlfn.NORM.S.DIST((_xlfn.NORM.S.INV($G$54)-SQRT($G$61)*$C778)/SQRT(1-$G$61),TRUE),(1-(1-RAND())^(1/$G$57))^(1/$I$57),0)</f>
        <v>0</v>
      </c>
      <c r="GR778" s="210">
        <f t="array" aca="1" ref="GR778" ca="1">IF(RAND()&lt;=_xlfn.NORM.S.DIST((_xlfn.NORM.S.INV($G$54)-SQRT($G$61)*$C778)/SQRT(1-$G$61),TRUE),(1-(1-RAND())^(1/$G$57))^(1/$I$57),0)</f>
        <v>0</v>
      </c>
      <c r="GS778" s="210">
        <f t="array" aca="1" ref="GS778" ca="1">IF(RAND()&lt;=_xlfn.NORM.S.DIST((_xlfn.NORM.S.INV($G$54)-SQRT($G$61)*$C778)/SQRT(1-$G$61),TRUE),(1-(1-RAND())^(1/$G$57))^(1/$I$57),0)</f>
        <v>0</v>
      </c>
      <c r="GT778" s="210">
        <f t="array" aca="1" ref="GT778" ca="1">IF(RAND()&lt;=_xlfn.NORM.S.DIST((_xlfn.NORM.S.INV($G$54)-SQRT($G$61)*$C778)/SQRT(1-$G$61),TRUE),(1-(1-RAND())^(1/$G$57))^(1/$I$57),0)</f>
        <v>0</v>
      </c>
      <c r="GU778" s="210">
        <f t="array" aca="1" ref="GU778" ca="1">IF(RAND()&lt;=_xlfn.NORM.S.DIST((_xlfn.NORM.S.INV($G$54)-SQRT($G$61)*$C778)/SQRT(1-$G$61),TRUE),(1-(1-RAND())^(1/$G$57))^(1/$I$57),0)</f>
        <v>0</v>
      </c>
      <c r="GV778" s="210">
        <f t="array" aca="1" ref="GV778" ca="1">IF(RAND()&lt;=_xlfn.NORM.S.DIST((_xlfn.NORM.S.INV($G$54)-SQRT($G$61)*$C778)/SQRT(1-$G$61),TRUE),(1-(1-RAND())^(1/$G$57))^(1/$I$57),0)</f>
        <v>0</v>
      </c>
      <c r="GW778" s="210">
        <f t="array" aca="1" ref="GW778" ca="1">IF(RAND()&lt;=_xlfn.NORM.S.DIST((_xlfn.NORM.S.INV($G$54)-SQRT($G$61)*$C778)/SQRT(1-$G$61),TRUE),(1-(1-RAND())^(1/$G$57))^(1/$I$57),0)</f>
        <v>0</v>
      </c>
      <c r="GX778" s="210">
        <f t="array" aca="1" ref="GX778" ca="1">IF(RAND()&lt;=_xlfn.NORM.S.DIST((_xlfn.NORM.S.INV($G$54)-SQRT($G$61)*$C778)/SQRT(1-$G$61),TRUE),(1-(1-RAND())^(1/$G$57))^(1/$I$57),0)</f>
        <v>0</v>
      </c>
      <c r="GY778" s="210">
        <f t="array" aca="1" ref="GY778" ca="1">IF(RAND()&lt;=_xlfn.NORM.S.DIST((_xlfn.NORM.S.INV($G$54)-SQRT($G$61)*$C778)/SQRT(1-$G$61),TRUE),(1-(1-RAND())^(1/$G$57))^(1/$I$57),0)</f>
        <v>0</v>
      </c>
      <c r="GZ778" s="210">
        <f t="array" aca="1" ref="GZ778" ca="1">IF(RAND()&lt;=_xlfn.NORM.S.DIST((_xlfn.NORM.S.INV($G$54)-SQRT($G$61)*$C778)/SQRT(1-$G$61),TRUE),(1-(1-RAND())^(1/$G$57))^(1/$I$57),0)</f>
        <v>0</v>
      </c>
      <c r="HA778" s="210">
        <f t="array" aca="1" ref="HA778" ca="1">IF(RAND()&lt;=_xlfn.NORM.S.DIST((_xlfn.NORM.S.INV($G$54)-SQRT($G$61)*$C778)/SQRT(1-$G$61),TRUE),(1-(1-RAND())^(1/$G$57))^(1/$I$57),0)</f>
        <v>0</v>
      </c>
      <c r="HB778" s="210">
        <f t="array" aca="1" ref="HB778" ca="1">IF(RAND()&lt;=_xlfn.NORM.S.DIST((_xlfn.NORM.S.INV($G$54)-SQRT($G$61)*$C778)/SQRT(1-$G$61),TRUE),(1-(1-RAND())^(1/$G$57))^(1/$I$57),0)</f>
        <v>0</v>
      </c>
      <c r="HC778" s="210">
        <f t="array" aca="1" ref="HC778" ca="1">IF(RAND()&lt;=_xlfn.NORM.S.DIST((_xlfn.NORM.S.INV($G$54)-SQRT($G$61)*$C778)/SQRT(1-$G$61),TRUE),(1-(1-RAND())^(1/$G$57))^(1/$I$57),0)</f>
        <v>0</v>
      </c>
      <c r="HD778" s="210">
        <f t="array" aca="1" ref="HD778" ca="1">IF(RAND()&lt;=_xlfn.NORM.S.DIST((_xlfn.NORM.S.INV($G$54)-SQRT($G$61)*$C778)/SQRT(1-$G$61),TRUE),(1-(1-RAND())^(1/$G$57))^(1/$I$57),0)</f>
        <v>0</v>
      </c>
      <c r="HE778" s="210">
        <f t="array" aca="1" ref="HE778" ca="1">IF(RAND()&lt;=_xlfn.NORM.S.DIST((_xlfn.NORM.S.INV($G$54)-SQRT($G$61)*$C778)/SQRT(1-$G$61),TRUE),(1-(1-RAND())^(1/$G$57))^(1/$I$57),0)</f>
        <v>0</v>
      </c>
      <c r="HF778" s="210">
        <f t="array" aca="1" ref="HF778" ca="1">IF(RAND()&lt;=_xlfn.NORM.S.DIST((_xlfn.NORM.S.INV($G$54)-SQRT($G$61)*$C778)/SQRT(1-$G$61),TRUE),(1-(1-RAND())^(1/$G$57))^(1/$I$57),0)</f>
        <v>0</v>
      </c>
      <c r="HG778" s="210">
        <f t="array" aca="1" ref="HG778" ca="1">IF(RAND()&lt;=_xlfn.NORM.S.DIST((_xlfn.NORM.S.INV($G$54)-SQRT($G$61)*$C778)/SQRT(1-$G$61),TRUE),(1-(1-RAND())^(1/$G$57))^(1/$I$57),0)</f>
        <v>0</v>
      </c>
      <c r="HH778" s="210">
        <f t="array" aca="1" ref="HH778" ca="1">IF(RAND()&lt;=_xlfn.NORM.S.DIST((_xlfn.NORM.S.INV($G$54)-SQRT($G$61)*$C778)/SQRT(1-$G$61),TRUE),(1-(1-RAND())^(1/$G$57))^(1/$I$57),0)</f>
        <v>0.99074591521895072</v>
      </c>
      <c r="HI778" s="210">
        <f t="array" aca="1" ref="HI778" ca="1">IF(RAND()&lt;=_xlfn.NORM.S.DIST((_xlfn.NORM.S.INV($G$54)-SQRT($G$61)*$C778)/SQRT(1-$G$61),TRUE),(1-(1-RAND())^(1/$G$57))^(1/$I$57),0)</f>
        <v>0</v>
      </c>
      <c r="HJ778" s="210">
        <f t="array" aca="1" ref="HJ778" ca="1">IF(RAND()&lt;=_xlfn.NORM.S.DIST((_xlfn.NORM.S.INV($G$54)-SQRT($G$61)*$C778)/SQRT(1-$G$61),TRUE),(1-(1-RAND())^(1/$G$57))^(1/$I$57),0)</f>
        <v>0</v>
      </c>
      <c r="HK778" s="210">
        <f t="array" aca="1" ref="HK778" ca="1">IF(RAND()&lt;=_xlfn.NORM.S.DIST((_xlfn.NORM.S.INV($G$54)-SQRT($G$61)*$C778)/SQRT(1-$G$61),TRUE),(1-(1-RAND())^(1/$G$57))^(1/$I$57),0)</f>
        <v>0</v>
      </c>
      <c r="HL778" s="210">
        <f t="array" aca="1" ref="HL778" ca="1">IF(RAND()&lt;=_xlfn.NORM.S.DIST((_xlfn.NORM.S.INV($G$54)-SQRT($G$61)*$C778)/SQRT(1-$G$61),TRUE),(1-(1-RAND())^(1/$G$57))^(1/$I$57),0)</f>
        <v>0</v>
      </c>
      <c r="HM778" s="210">
        <f t="array" aca="1" ref="HM778" ca="1">IF(RAND()&lt;=_xlfn.NORM.S.DIST((_xlfn.NORM.S.INV($G$54)-SQRT($G$61)*$C778)/SQRT(1-$G$61),TRUE),(1-(1-RAND())^(1/$G$57))^(1/$I$57),0)</f>
        <v>0</v>
      </c>
      <c r="HN778" s="210">
        <f t="array" aca="1" ref="HN778" ca="1">IF(RAND()&lt;=_xlfn.NORM.S.DIST((_xlfn.NORM.S.INV($G$54)-SQRT($G$61)*$C778)/SQRT(1-$G$61),TRUE),(1-(1-RAND())^(1/$G$57))^(1/$I$57),0)</f>
        <v>0</v>
      </c>
      <c r="HO778" s="210">
        <f t="array" aca="1" ref="HO778" ca="1">IF(RAND()&lt;=_xlfn.NORM.S.DIST((_xlfn.NORM.S.INV($G$54)-SQRT($G$61)*$C778)/SQRT(1-$G$61),TRUE),(1-(1-RAND())^(1/$G$57))^(1/$I$57),0)</f>
        <v>0</v>
      </c>
      <c r="HP778" s="210">
        <f t="array" aca="1" ref="HP778" ca="1">IF(RAND()&lt;=_xlfn.NORM.S.DIST((_xlfn.NORM.S.INV($G$54)-SQRT($G$61)*$C778)/SQRT(1-$G$61),TRUE),(1-(1-RAND())^(1/$G$57))^(1/$I$57),0)</f>
        <v>0</v>
      </c>
      <c r="HQ778" s="210">
        <f t="array" aca="1" ref="HQ778" ca="1">IF(RAND()&lt;=_xlfn.NORM.S.DIST((_xlfn.NORM.S.INV($G$54)-SQRT($G$61)*$C778)/SQRT(1-$G$61),TRUE),(1-(1-RAND())^(1/$G$57))^(1/$I$57),0)</f>
        <v>0</v>
      </c>
      <c r="HR778" s="210">
        <f t="array" aca="1" ref="HR778" ca="1">IF(RAND()&lt;=_xlfn.NORM.S.DIST((_xlfn.NORM.S.INV($G$54)-SQRT($G$61)*$C778)/SQRT(1-$G$61),TRUE),(1-(1-RAND())^(1/$G$57))^(1/$I$57),0)</f>
        <v>0</v>
      </c>
      <c r="HS778" s="210">
        <f t="array" aca="1" ref="HS778" ca="1">IF(RAND()&lt;=_xlfn.NORM.S.DIST((_xlfn.NORM.S.INV($G$54)-SQRT($G$61)*$C778)/SQRT(1-$G$61),TRUE),(1-(1-RAND())^(1/$G$57))^(1/$I$57),0)</f>
        <v>0</v>
      </c>
      <c r="HT778" s="210">
        <f t="array" aca="1" ref="HT778" ca="1">IF(RAND()&lt;=_xlfn.NORM.S.DIST((_xlfn.NORM.S.INV($G$54)-SQRT($G$61)*$C778)/SQRT(1-$G$61),TRUE),(1-(1-RAND())^(1/$G$57))^(1/$I$57),0)</f>
        <v>0</v>
      </c>
      <c r="HU778" s="210">
        <f t="array" aca="1" ref="HU778" ca="1">IF(RAND()&lt;=_xlfn.NORM.S.DIST((_xlfn.NORM.S.INV($G$54)-SQRT($G$61)*$C778)/SQRT(1-$G$61),TRUE),(1-(1-RAND())^(1/$G$57))^(1/$I$57),0)</f>
        <v>0</v>
      </c>
      <c r="HV778" s="210">
        <f t="array" aca="1" ref="HV778" ca="1">IF(RAND()&lt;=_xlfn.NORM.S.DIST((_xlfn.NORM.S.INV($G$54)-SQRT($G$61)*$C778)/SQRT(1-$G$61),TRUE),(1-(1-RAND())^(1/$G$57))^(1/$I$57),0)</f>
        <v>0</v>
      </c>
      <c r="HW778" s="210">
        <f t="array" aca="1" ref="HW778" ca="1">IF(RAND()&lt;=_xlfn.NORM.S.DIST((_xlfn.NORM.S.INV($G$54)-SQRT($G$61)*$C778)/SQRT(1-$G$61),TRUE),(1-(1-RAND())^(1/$G$57))^(1/$I$57),0)</f>
        <v>0</v>
      </c>
      <c r="HX778" s="210">
        <f t="shared" ca="1" si="188"/>
        <v>4</v>
      </c>
      <c r="HY778" s="210">
        <f t="shared" ca="1" si="189"/>
        <v>1.8214149873189727</v>
      </c>
      <c r="HZ778" s="210">
        <f t="array" aca="1" ref="HZ778" ca="1">IF(RAND()&lt;=_xlfn.NORM.S.DIST((_xlfn.NORM.S.INV($H$54)-SQRT($H$61)*$C778)/SQRT(1-$H$61),TRUE),(1-(1-RAND())^(1/$G$57))^(1/$I$57),0)</f>
        <v>0</v>
      </c>
      <c r="IA778" s="210">
        <f t="array" aca="1" ref="IA778" ca="1">IF(RAND()&lt;=_xlfn.NORM.S.DIST((_xlfn.NORM.S.INV($H$54)-SQRT($H$61)*$C778)/SQRT(1-$H$61),TRUE),(1-(1-RAND())^(1/$G$57))^(1/$I$57),0)</f>
        <v>0</v>
      </c>
      <c r="IB778" s="210">
        <f t="array" aca="1" ref="IB778" ca="1">IF(RAND()&lt;=_xlfn.NORM.S.DIST((_xlfn.NORM.S.INV($H$54)-SQRT($H$61)*$C778)/SQRT(1-$H$61),TRUE),(1-(1-RAND())^(1/$G$57))^(1/$I$57),0)</f>
        <v>0</v>
      </c>
      <c r="IC778" s="210">
        <f t="array" aca="1" ref="IC778" ca="1">IF(RAND()&lt;=_xlfn.NORM.S.DIST((_xlfn.NORM.S.INV($H$54)-SQRT($H$61)*$C778)/SQRT(1-$H$61),TRUE),(1-(1-RAND())^(1/$G$57))^(1/$I$57),0)</f>
        <v>0.73604701781846404</v>
      </c>
      <c r="ID778" s="210">
        <f t="array" aca="1" ref="ID778" ca="1">IF(RAND()&lt;=_xlfn.NORM.S.DIST((_xlfn.NORM.S.INV($H$54)-SQRT($H$61)*$C778)/SQRT(1-$H$61),TRUE),(1-(1-RAND())^(1/$G$57))^(1/$I$57),0)</f>
        <v>0</v>
      </c>
      <c r="IE778" s="210">
        <f t="array" aca="1" ref="IE778" ca="1">IF(RAND()&lt;=_xlfn.NORM.S.DIST((_xlfn.NORM.S.INV($H$54)-SQRT($H$61)*$C778)/SQRT(1-$H$61),TRUE),(1-(1-RAND())^(1/$G$57))^(1/$I$57),0)</f>
        <v>0</v>
      </c>
      <c r="IF778" s="210">
        <f t="array" aca="1" ref="IF778" ca="1">IF(RAND()&lt;=_xlfn.NORM.S.DIST((_xlfn.NORM.S.INV($H$54)-SQRT($H$61)*$C778)/SQRT(1-$H$61),TRUE),(1-(1-RAND())^(1/$G$57))^(1/$I$57),0)</f>
        <v>0</v>
      </c>
      <c r="IG778" s="210">
        <f t="array" aca="1" ref="IG778" ca="1">IF(RAND()&lt;=_xlfn.NORM.S.DIST((_xlfn.NORM.S.INV($H$54)-SQRT($H$61)*$C778)/SQRT(1-$H$61),TRUE),(1-(1-RAND())^(1/$G$57))^(1/$I$57),0)</f>
        <v>0.37323440347004183</v>
      </c>
      <c r="IH778" s="210">
        <f t="array" aca="1" ref="IH778" ca="1">IF(RAND()&lt;=_xlfn.NORM.S.DIST((_xlfn.NORM.S.INV($H$54)-SQRT($H$61)*$C778)/SQRT(1-$H$61),TRUE),(1-(1-RAND())^(1/$G$57))^(1/$I$57),0)</f>
        <v>0</v>
      </c>
      <c r="II778" s="210">
        <f t="array" aca="1" ref="II778" ca="1">IF(RAND()&lt;=_xlfn.NORM.S.DIST((_xlfn.NORM.S.INV($H$54)-SQRT($H$61)*$C778)/SQRT(1-$H$61),TRUE),(1-(1-RAND())^(1/$G$57))^(1/$I$57),0)</f>
        <v>0</v>
      </c>
      <c r="IJ778" s="210">
        <f t="array" aca="1" ref="IJ778" ca="1">IF(RAND()&lt;=_xlfn.NORM.S.DIST((_xlfn.NORM.S.INV($H$54)-SQRT($H$61)*$C778)/SQRT(1-$H$61),TRUE),(1-(1-RAND())^(1/$G$57))^(1/$I$57),0)</f>
        <v>0</v>
      </c>
      <c r="IK778" s="210">
        <f t="array" aca="1" ref="IK778" ca="1">IF(RAND()&lt;=_xlfn.NORM.S.DIST((_xlfn.NORM.S.INV($H$54)-SQRT($H$61)*$C778)/SQRT(1-$H$61),TRUE),(1-(1-RAND())^(1/$G$57))^(1/$I$57),0)</f>
        <v>0</v>
      </c>
      <c r="IL778" s="210">
        <f t="array" aca="1" ref="IL778" ca="1">IF(RAND()&lt;=_xlfn.NORM.S.DIST((_xlfn.NORM.S.INV($H$54)-SQRT($H$61)*$C778)/SQRT(1-$H$61),TRUE),(1-(1-RAND())^(1/$G$57))^(1/$I$57),0)</f>
        <v>0</v>
      </c>
      <c r="IM778" s="210">
        <f t="array" aca="1" ref="IM778" ca="1">IF(RAND()&lt;=_xlfn.NORM.S.DIST((_xlfn.NORM.S.INV($H$54)-SQRT($H$61)*$C778)/SQRT(1-$H$61),TRUE),(1-(1-RAND())^(1/$G$57))^(1/$I$57),0)</f>
        <v>0</v>
      </c>
      <c r="IN778" s="210">
        <f t="array" aca="1" ref="IN778" ca="1">IF(RAND()&lt;=_xlfn.NORM.S.DIST((_xlfn.NORM.S.INV($H$54)-SQRT($H$61)*$C778)/SQRT(1-$H$61),TRUE),(1-(1-RAND())^(1/$G$57))^(1/$I$57),0)</f>
        <v>0</v>
      </c>
      <c r="IO778" s="210">
        <f t="array" aca="1" ref="IO778" ca="1">IF(RAND()&lt;=_xlfn.NORM.S.DIST((_xlfn.NORM.S.INV($H$54)-SQRT($H$61)*$C778)/SQRT(1-$H$61),TRUE),(1-(1-RAND())^(1/$G$57))^(1/$I$57),0)</f>
        <v>0</v>
      </c>
      <c r="IP778" s="210">
        <f t="array" aca="1" ref="IP778" ca="1">IF(RAND()&lt;=_xlfn.NORM.S.DIST((_xlfn.NORM.S.INV($H$54)-SQRT($H$61)*$C778)/SQRT(1-$H$61),TRUE),(1-(1-RAND())^(1/$G$57))^(1/$I$57),0)</f>
        <v>0.93537411517280378</v>
      </c>
      <c r="IQ778" s="210">
        <f t="array" aca="1" ref="IQ778" ca="1">IF(RAND()&lt;=_xlfn.NORM.S.DIST((_xlfn.NORM.S.INV($H$54)-SQRT($H$61)*$C778)/SQRT(1-$H$61),TRUE),(1-(1-RAND())^(1/$G$57))^(1/$I$57),0)</f>
        <v>0</v>
      </c>
      <c r="IR778" s="210">
        <f t="array" aca="1" ref="IR778" ca="1">IF(RAND()&lt;=_xlfn.NORM.S.DIST((_xlfn.NORM.S.INV($H$54)-SQRT($H$61)*$C778)/SQRT(1-$H$61),TRUE),(1-(1-RAND())^(1/$G$57))^(1/$I$57),0)</f>
        <v>0</v>
      </c>
      <c r="IS778" s="210">
        <f t="array" aca="1" ref="IS778" ca="1">IF(RAND()&lt;=_xlfn.NORM.S.DIST((_xlfn.NORM.S.INV($H$54)-SQRT($H$61)*$C778)/SQRT(1-$H$61),TRUE),(1-(1-RAND())^(1/$G$57))^(1/$I$57),0)</f>
        <v>0</v>
      </c>
      <c r="IT778" s="210">
        <f t="array" aca="1" ref="IT778" ca="1">IF(RAND()&lt;=_xlfn.NORM.S.DIST((_xlfn.NORM.S.INV($H$54)-SQRT($H$61)*$C778)/SQRT(1-$H$61),TRUE),(1-(1-RAND())^(1/$G$57))^(1/$I$57),0)</f>
        <v>0</v>
      </c>
      <c r="IU778" s="210">
        <f t="array" aca="1" ref="IU778" ca="1">IF(RAND()&lt;=_xlfn.NORM.S.DIST((_xlfn.NORM.S.INV($H$54)-SQRT($H$61)*$C778)/SQRT(1-$H$61),TRUE),(1-(1-RAND())^(1/$G$57))^(1/$I$57),0)</f>
        <v>0</v>
      </c>
      <c r="IV778" s="210">
        <f t="array" aca="1" ref="IV778" ca="1">IF(RAND()&lt;=_xlfn.NORM.S.DIST((_xlfn.NORM.S.INV($H$54)-SQRT($H$61)*$C778)/SQRT(1-$H$61),TRUE),(1-(1-RAND())^(1/$G$57))^(1/$I$57),0)</f>
        <v>0</v>
      </c>
      <c r="IW778" s="210">
        <f t="array" aca="1" ref="IW778" ca="1">IF(RAND()&lt;=_xlfn.NORM.S.DIST((_xlfn.NORM.S.INV($H$54)-SQRT($H$61)*$C778)/SQRT(1-$H$61),TRUE),(1-(1-RAND())^(1/$G$57))^(1/$I$57),0)</f>
        <v>0</v>
      </c>
      <c r="IX778" s="210">
        <f t="array" aca="1" ref="IX778" ca="1">IF(RAND()&lt;=_xlfn.NORM.S.DIST((_xlfn.NORM.S.INV($H$54)-SQRT($H$61)*$C778)/SQRT(1-$H$61),TRUE),(1-(1-RAND())^(1/$G$57))^(1/$I$57),0)</f>
        <v>0</v>
      </c>
      <c r="IY778" s="210">
        <f t="array" aca="1" ref="IY778" ca="1">IF(RAND()&lt;=_xlfn.NORM.S.DIST((_xlfn.NORM.S.INV($H$54)-SQRT($H$61)*$C778)/SQRT(1-$H$61),TRUE),(1-(1-RAND())^(1/$G$57))^(1/$I$57),0)</f>
        <v>0</v>
      </c>
      <c r="IZ778" s="210">
        <f t="array" aca="1" ref="IZ778" ca="1">IF(RAND()&lt;=_xlfn.NORM.S.DIST((_xlfn.NORM.S.INV($H$54)-SQRT($H$61)*$C778)/SQRT(1-$H$61),TRUE),(1-(1-RAND())^(1/$G$57))^(1/$I$57),0)</f>
        <v>0</v>
      </c>
      <c r="JA778" s="210">
        <f t="array" aca="1" ref="JA778" ca="1">IF(RAND()&lt;=_xlfn.NORM.S.DIST((_xlfn.NORM.S.INV($H$54)-SQRT($H$61)*$C778)/SQRT(1-$H$61),TRUE),(1-(1-RAND())^(1/$G$57))^(1/$I$57),0)</f>
        <v>0</v>
      </c>
      <c r="JB778" s="210">
        <f t="array" aca="1" ref="JB778" ca="1">IF(RAND()&lt;=_xlfn.NORM.S.DIST((_xlfn.NORM.S.INV($H$54)-SQRT($H$61)*$C778)/SQRT(1-$H$61),TRUE),(1-(1-RAND())^(1/$G$57))^(1/$I$57),0)</f>
        <v>0</v>
      </c>
      <c r="JC778" s="210">
        <f t="array" aca="1" ref="JC778" ca="1">IF(RAND()&lt;=_xlfn.NORM.S.DIST((_xlfn.NORM.S.INV($H$54)-SQRT($H$61)*$C778)/SQRT(1-$H$61),TRUE),(1-(1-RAND())^(1/$G$57))^(1/$I$57),0)</f>
        <v>0.22208767899378606</v>
      </c>
      <c r="JD778" s="210">
        <f t="array" aca="1" ref="JD778" ca="1">IF(RAND()&lt;=_xlfn.NORM.S.DIST((_xlfn.NORM.S.INV($H$54)-SQRT($H$61)*$C778)/SQRT(1-$H$61),TRUE),(1-(1-RAND())^(1/$G$57))^(1/$I$57),0)</f>
        <v>0</v>
      </c>
      <c r="JE778" s="210">
        <f t="array" aca="1" ref="JE778" ca="1">IF(RAND()&lt;=_xlfn.NORM.S.DIST((_xlfn.NORM.S.INV($H$54)-SQRT($H$61)*$C778)/SQRT(1-$H$61),TRUE),(1-(1-RAND())^(1/$G$57))^(1/$I$57),0)</f>
        <v>0.59122990841267653</v>
      </c>
      <c r="JF778" s="210">
        <f t="array" aca="1" ref="JF778" ca="1">IF(RAND()&lt;=_xlfn.NORM.S.DIST((_xlfn.NORM.S.INV($H$54)-SQRT($H$61)*$C778)/SQRT(1-$H$61),TRUE),(1-(1-RAND())^(1/$G$57))^(1/$I$57),0)</f>
        <v>0</v>
      </c>
      <c r="JG778" s="210">
        <f t="array" aca="1" ref="JG778" ca="1">IF(RAND()&lt;=_xlfn.NORM.S.DIST((_xlfn.NORM.S.INV($H$54)-SQRT($H$61)*$C778)/SQRT(1-$H$61),TRUE),(1-(1-RAND())^(1/$G$57))^(1/$I$57),0)</f>
        <v>0</v>
      </c>
      <c r="JH778" s="210">
        <f t="array" aca="1" ref="JH778" ca="1">IF(RAND()&lt;=_xlfn.NORM.S.DIST((_xlfn.NORM.S.INV($H$54)-SQRT($H$61)*$C778)/SQRT(1-$H$61),TRUE),(1-(1-RAND())^(1/$G$57))^(1/$I$57),0)</f>
        <v>0</v>
      </c>
      <c r="JI778" s="210">
        <f t="array" aca="1" ref="JI778" ca="1">IF(RAND()&lt;=_xlfn.NORM.S.DIST((_xlfn.NORM.S.INV($H$54)-SQRT($H$61)*$C778)/SQRT(1-$H$61),TRUE),(1-(1-RAND())^(1/$G$57))^(1/$I$57),0)</f>
        <v>0</v>
      </c>
      <c r="JJ778" s="210">
        <f t="array" aca="1" ref="JJ778" ca="1">IF(RAND()&lt;=_xlfn.NORM.S.DIST((_xlfn.NORM.S.INV($H$54)-SQRT($H$61)*$C778)/SQRT(1-$H$61),TRUE),(1-(1-RAND())^(1/$G$57))^(1/$I$57),0)</f>
        <v>0</v>
      </c>
      <c r="JK778" s="210">
        <f t="array" aca="1" ref="JK778" ca="1">IF(RAND()&lt;=_xlfn.NORM.S.DIST((_xlfn.NORM.S.INV($H$54)-SQRT($H$61)*$C778)/SQRT(1-$H$61),TRUE),(1-(1-RAND())^(1/$G$57))^(1/$I$57),0)</f>
        <v>0</v>
      </c>
      <c r="JL778" s="210">
        <f t="array" aca="1" ref="JL778" ca="1">IF(RAND()&lt;=_xlfn.NORM.S.DIST((_xlfn.NORM.S.INV($H$54)-SQRT($H$61)*$C778)/SQRT(1-$H$61),TRUE),(1-(1-RAND())^(1/$G$57))^(1/$I$57),0)</f>
        <v>0</v>
      </c>
      <c r="JM778" s="210">
        <f t="array" aca="1" ref="JM778" ca="1">IF(RAND()&lt;=_xlfn.NORM.S.DIST((_xlfn.NORM.S.INV($H$54)-SQRT($H$61)*$C778)/SQRT(1-$H$61),TRUE),(1-(1-RAND())^(1/$G$57))^(1/$I$57),0)</f>
        <v>0</v>
      </c>
      <c r="JN778" s="210">
        <f t="shared" ca="1" si="190"/>
        <v>5</v>
      </c>
      <c r="JO778" s="210">
        <f t="shared" ca="1" si="191"/>
        <v>2.8579731238677724</v>
      </c>
      <c r="JP778" s="210">
        <f t="array" aca="1" ref="JP778" ca="1">IF(RAND()&lt;=_xlfn.NORM.S.DIST((_xlfn.NORM.S.INV($I$54)-SQRT($I$61)*$C778)/SQRT(1-$I$61),TRUE),(1-(1-RAND())^(1/$G$57))^(1/$I$57),0)</f>
        <v>0.82404259619870934</v>
      </c>
      <c r="JQ778" s="210">
        <f t="array" aca="1" ref="JQ778" ca="1">IF(RAND()&lt;=_xlfn.NORM.S.DIST((_xlfn.NORM.S.INV($I$54)-SQRT($I$61)*$C778)/SQRT(1-$I$61),TRUE),(1-(1-RAND())^(1/$G$57))^(1/$I$57),0)</f>
        <v>5.3913383496964992E-2</v>
      </c>
      <c r="JR778" s="210">
        <f t="array" aca="1" ref="JR778" ca="1">IF(RAND()&lt;=_xlfn.NORM.S.DIST((_xlfn.NORM.S.INV($I$54)-SQRT($I$61)*$C778)/SQRT(1-$I$61),TRUE),(1-(1-RAND())^(1/$G$57))^(1/$I$57),0)</f>
        <v>0</v>
      </c>
      <c r="JS778" s="210">
        <f t="array" aca="1" ref="JS778" ca="1">IF(RAND()&lt;=_xlfn.NORM.S.DIST((_xlfn.NORM.S.INV($I$54)-SQRT($I$61)*$C778)/SQRT(1-$I$61),TRUE),(1-(1-RAND())^(1/$G$57))^(1/$I$57),0)</f>
        <v>0</v>
      </c>
      <c r="JT778" s="210">
        <f t="array" aca="1" ref="JT778" ca="1">IF(RAND()&lt;=_xlfn.NORM.S.DIST((_xlfn.NORM.S.INV($I$54)-SQRT($I$61)*$C778)/SQRT(1-$I$61),TRUE),(1-(1-RAND())^(1/$G$57))^(1/$I$57),0)</f>
        <v>0</v>
      </c>
      <c r="JU778" s="210">
        <f t="array" aca="1" ref="JU778" ca="1">IF(RAND()&lt;=_xlfn.NORM.S.DIST((_xlfn.NORM.S.INV($I$54)-SQRT($I$61)*$C778)/SQRT(1-$I$61),TRUE),(1-(1-RAND())^(1/$G$57))^(1/$I$57),0)</f>
        <v>0.99925248870939976</v>
      </c>
      <c r="JV778" s="210">
        <f t="array" aca="1" ref="JV778" ca="1">IF(RAND()&lt;=_xlfn.NORM.S.DIST((_xlfn.NORM.S.INV($I$54)-SQRT($I$61)*$C778)/SQRT(1-$I$61),TRUE),(1-(1-RAND())^(1/$G$57))^(1/$I$57),0)</f>
        <v>0</v>
      </c>
      <c r="JW778" s="210">
        <f t="array" aca="1" ref="JW778" ca="1">IF(RAND()&lt;=_xlfn.NORM.S.DIST((_xlfn.NORM.S.INV($I$54)-SQRT($I$61)*$C778)/SQRT(1-$I$61),TRUE),(1-(1-RAND())^(1/$G$57))^(1/$I$57),0)</f>
        <v>0</v>
      </c>
      <c r="JX778" s="210">
        <f t="array" aca="1" ref="JX778" ca="1">IF(RAND()&lt;=_xlfn.NORM.S.DIST((_xlfn.NORM.S.INV($I$54)-SQRT($I$61)*$C778)/SQRT(1-$I$61),TRUE),(1-(1-RAND())^(1/$G$57))^(1/$I$57),0)</f>
        <v>0.99980205285098123</v>
      </c>
      <c r="JY778" s="210">
        <f t="array" aca="1" ref="JY778" ca="1">IF(RAND()&lt;=_xlfn.NORM.S.DIST((_xlfn.NORM.S.INV($I$54)-SQRT($I$61)*$C778)/SQRT(1-$I$61),TRUE),(1-(1-RAND())^(1/$G$57))^(1/$I$57),0)</f>
        <v>1.267922880412292E-2</v>
      </c>
      <c r="JZ778" s="210">
        <f t="array" aca="1" ref="JZ778" ca="1">IF(RAND()&lt;=_xlfn.NORM.S.DIST((_xlfn.NORM.S.INV($I$54)-SQRT($I$61)*$C778)/SQRT(1-$I$61),TRUE),(1-(1-RAND())^(1/$G$57))^(1/$I$57),0)</f>
        <v>0</v>
      </c>
      <c r="KA778" s="210">
        <f t="array" aca="1" ref="KA778" ca="1">IF(RAND()&lt;=_xlfn.NORM.S.DIST((_xlfn.NORM.S.INV($I$54)-SQRT($I$61)*$C778)/SQRT(1-$I$61),TRUE),(1-(1-RAND())^(1/$G$57))^(1/$I$57),0)</f>
        <v>0</v>
      </c>
      <c r="KB778" s="210">
        <f t="array" aca="1" ref="KB778" ca="1">IF(RAND()&lt;=_xlfn.NORM.S.DIST((_xlfn.NORM.S.INV($I$54)-SQRT($I$61)*$C778)/SQRT(1-$I$61),TRUE),(1-(1-RAND())^(1/$G$57))^(1/$I$57),0)</f>
        <v>1.4705054246579438E-2</v>
      </c>
      <c r="KC778" s="210">
        <f t="array" aca="1" ref="KC778" ca="1">IF(RAND()&lt;=_xlfn.NORM.S.DIST((_xlfn.NORM.S.INV($I$54)-SQRT($I$61)*$C778)/SQRT(1-$I$61),TRUE),(1-(1-RAND())^(1/$G$57))^(1/$I$57),0)</f>
        <v>0</v>
      </c>
      <c r="KD778" s="210">
        <f t="array" aca="1" ref="KD778" ca="1">IF(RAND()&lt;=_xlfn.NORM.S.DIST((_xlfn.NORM.S.INV($I$54)-SQRT($I$61)*$C778)/SQRT(1-$I$61),TRUE),(1-(1-RAND())^(1/$G$57))^(1/$I$57),0)</f>
        <v>0</v>
      </c>
      <c r="KE778" s="210">
        <f t="array" aca="1" ref="KE778" ca="1">IF(RAND()&lt;=_xlfn.NORM.S.DIST((_xlfn.NORM.S.INV($I$54)-SQRT($I$61)*$C778)/SQRT(1-$I$61),TRUE),(1-(1-RAND())^(1/$G$57))^(1/$I$57),0)</f>
        <v>0</v>
      </c>
      <c r="KF778" s="210">
        <f t="array" aca="1" ref="KF778" ca="1">IF(RAND()&lt;=_xlfn.NORM.S.DIST((_xlfn.NORM.S.INV($I$54)-SQRT($I$61)*$C778)/SQRT(1-$I$61),TRUE),(1-(1-RAND())^(1/$G$57))^(1/$I$57),0)</f>
        <v>0</v>
      </c>
      <c r="KG778" s="210">
        <f t="array" aca="1" ref="KG778" ca="1">IF(RAND()&lt;=_xlfn.NORM.S.DIST((_xlfn.NORM.S.INV($I$54)-SQRT($I$61)*$C778)/SQRT(1-$I$61),TRUE),(1-(1-RAND())^(1/$G$57))^(1/$I$57),0)</f>
        <v>0</v>
      </c>
      <c r="KH778" s="210">
        <f t="array" aca="1" ref="KH778" ca="1">IF(RAND()&lt;=_xlfn.NORM.S.DIST((_xlfn.NORM.S.INV($I$54)-SQRT($I$61)*$C778)/SQRT(1-$I$61),TRUE),(1-(1-RAND())^(1/$G$57))^(1/$I$57),0)</f>
        <v>0.52477273718081519</v>
      </c>
      <c r="KI778" s="210">
        <f t="array" aca="1" ref="KI778" ca="1">IF(RAND()&lt;=_xlfn.NORM.S.DIST((_xlfn.NORM.S.INV($I$54)-SQRT($I$61)*$C778)/SQRT(1-$I$61),TRUE),(1-(1-RAND())^(1/$G$57))^(1/$I$57),0)</f>
        <v>0</v>
      </c>
      <c r="KJ778" s="210">
        <f t="array" aca="1" ref="KJ778" ca="1">IF(RAND()&lt;=_xlfn.NORM.S.DIST((_xlfn.NORM.S.INV($I$54)-SQRT($I$61)*$C778)/SQRT(1-$I$61),TRUE),(1-(1-RAND())^(1/$G$57))^(1/$I$57),0)</f>
        <v>0.84702432173932551</v>
      </c>
      <c r="KK778" s="210">
        <f t="array" aca="1" ref="KK778" ca="1">IF(RAND()&lt;=_xlfn.NORM.S.DIST((_xlfn.NORM.S.INV($I$54)-SQRT($I$61)*$C778)/SQRT(1-$I$61),TRUE),(1-(1-RAND())^(1/$G$57))^(1/$I$57),0)</f>
        <v>0</v>
      </c>
      <c r="KL778" s="210">
        <f t="array" aca="1" ref="KL778" ca="1">IF(RAND()&lt;=_xlfn.NORM.S.DIST((_xlfn.NORM.S.INV($I$54)-SQRT($I$61)*$C778)/SQRT(1-$I$61),TRUE),(1-(1-RAND())^(1/$G$57))^(1/$I$57),0)</f>
        <v>4.1189857370155278E-2</v>
      </c>
      <c r="KM778" s="210">
        <f t="array" aca="1" ref="KM778" ca="1">IF(RAND()&lt;=_xlfn.NORM.S.DIST((_xlfn.NORM.S.INV($I$54)-SQRT($I$61)*$C778)/SQRT(1-$I$61),TRUE),(1-(1-RAND())^(1/$G$57))^(1/$I$57),0)</f>
        <v>0</v>
      </c>
      <c r="KN778" s="210">
        <f t="array" aca="1" ref="KN778" ca="1">IF(RAND()&lt;=_xlfn.NORM.S.DIST((_xlfn.NORM.S.INV($I$54)-SQRT($I$61)*$C778)/SQRT(1-$I$61),TRUE),(1-(1-RAND())^(1/$G$57))^(1/$I$57),0)</f>
        <v>0</v>
      </c>
      <c r="KO778" s="210">
        <f t="array" aca="1" ref="KO778" ca="1">IF(RAND()&lt;=_xlfn.NORM.S.DIST((_xlfn.NORM.S.INV($I$54)-SQRT($I$61)*$C778)/SQRT(1-$I$61),TRUE),(1-(1-RAND())^(1/$G$57))^(1/$I$57),0)</f>
        <v>0</v>
      </c>
      <c r="KP778" s="210">
        <f t="array" aca="1" ref="KP778" ca="1">IF(RAND()&lt;=_xlfn.NORM.S.DIST((_xlfn.NORM.S.INV($I$54)-SQRT($I$61)*$C778)/SQRT(1-$I$61),TRUE),(1-(1-RAND())^(1/$G$57))^(1/$I$57),0)</f>
        <v>0</v>
      </c>
      <c r="KQ778" s="210">
        <f t="array" aca="1" ref="KQ778" ca="1">IF(RAND()&lt;=_xlfn.NORM.S.DIST((_xlfn.NORM.S.INV($I$54)-SQRT($I$61)*$C778)/SQRT(1-$I$61),TRUE),(1-(1-RAND())^(1/$G$57))^(1/$I$57),0)</f>
        <v>0.44893126128874528</v>
      </c>
      <c r="KR778" s="210">
        <f t="array" aca="1" ref="KR778" ca="1">IF(RAND()&lt;=_xlfn.NORM.S.DIST((_xlfn.NORM.S.INV($I$54)-SQRT($I$61)*$C778)/SQRT(1-$I$61),TRUE),(1-(1-RAND())^(1/$G$57))^(1/$I$57),0)</f>
        <v>0</v>
      </c>
      <c r="KS778" s="210">
        <f t="array" aca="1" ref="KS778" ca="1">IF(RAND()&lt;=_xlfn.NORM.S.DIST((_xlfn.NORM.S.INV($I$54)-SQRT($I$61)*$C778)/SQRT(1-$I$61),TRUE),(1-(1-RAND())^(1/$G$57))^(1/$I$57),0)</f>
        <v>0.81081338787829271</v>
      </c>
      <c r="KT778" s="210">
        <f t="shared" ca="1" si="192"/>
        <v>11</v>
      </c>
      <c r="KU778" s="210">
        <f t="shared" ca="1" si="193"/>
        <v>5.577126369764092</v>
      </c>
      <c r="KV778" s="210">
        <f t="array" aca="1" ref="KV778" ca="1">IF(RAND()&lt;=_xlfn.NORM.S.DIST((_xlfn.NORM.S.INV($J$54)-SQRT($J$61)*$C778)/SQRT(1-$J$61),TRUE),(1-(1-RAND())^(1/$G$57))^(1/$I$57),0)</f>
        <v>0</v>
      </c>
      <c r="KW778" s="210">
        <f t="array" aca="1" ref="KW778" ca="1">IF(RAND()&lt;=_xlfn.NORM.S.DIST((_xlfn.NORM.S.INV($J$54)-SQRT($J$61)*$C778)/SQRT(1-$J$61),TRUE),(1-(1-RAND())^(1/$G$57))^(1/$I$57),0)</f>
        <v>9.9920377945598576E-2</v>
      </c>
      <c r="KX778" s="210">
        <f t="array" aca="1" ref="KX778" ca="1">IF(RAND()&lt;=_xlfn.NORM.S.DIST((_xlfn.NORM.S.INV($J$54)-SQRT($J$61)*$C778)/SQRT(1-$J$61),TRUE),(1-(1-RAND())^(1/$G$57))^(1/$I$57),0)</f>
        <v>0</v>
      </c>
      <c r="KY778" s="210">
        <f t="array" aca="1" ref="KY778" ca="1">IF(RAND()&lt;=_xlfn.NORM.S.DIST((_xlfn.NORM.S.INV($J$54)-SQRT($J$61)*$C778)/SQRT(1-$J$61),TRUE),(1-(1-RAND())^(1/$G$57))^(1/$I$57),0)</f>
        <v>0</v>
      </c>
      <c r="KZ778" s="210">
        <f t="array" aca="1" ref="KZ778" ca="1">IF(RAND()&lt;=_xlfn.NORM.S.DIST((_xlfn.NORM.S.INV($J$54)-SQRT($J$61)*$C778)/SQRT(1-$J$61),TRUE),(1-(1-RAND())^(1/$G$57))^(1/$I$57),0)</f>
        <v>0.88909694710650433</v>
      </c>
      <c r="LA778" s="210">
        <f t="array" aca="1" ref="LA778" ca="1">IF(RAND()&lt;=_xlfn.NORM.S.DIST((_xlfn.NORM.S.INV($J$54)-SQRT($J$61)*$C778)/SQRT(1-$J$61),TRUE),(1-(1-RAND())^(1/$G$57))^(1/$I$57),0)</f>
        <v>0</v>
      </c>
      <c r="LB778" s="210">
        <f t="array" aca="1" ref="LB778" ca="1">IF(RAND()&lt;=_xlfn.NORM.S.DIST((_xlfn.NORM.S.INV($J$54)-SQRT($J$61)*$C778)/SQRT(1-$J$61),TRUE),(1-(1-RAND())^(1/$G$57))^(1/$I$57),0)</f>
        <v>0.73277395988688876</v>
      </c>
      <c r="LC778" s="210">
        <f t="array" aca="1" ref="LC778" ca="1">IF(RAND()&lt;=_xlfn.NORM.S.DIST((_xlfn.NORM.S.INV($J$54)-SQRT($J$61)*$C778)/SQRT(1-$J$61),TRUE),(1-(1-RAND())^(1/$G$57))^(1/$I$57),0)</f>
        <v>0.66627683753884281</v>
      </c>
      <c r="LD778" s="210">
        <f t="array" aca="1" ref="LD778" ca="1">IF(RAND()&lt;=_xlfn.NORM.S.DIST((_xlfn.NORM.S.INV($J$54)-SQRT($J$61)*$C778)/SQRT(1-$J$61),TRUE),(1-(1-RAND())^(1/$G$57))^(1/$I$57),0)</f>
        <v>0</v>
      </c>
      <c r="LE778" s="210">
        <f t="array" aca="1" ref="LE778" ca="1">IF(RAND()&lt;=_xlfn.NORM.S.DIST((_xlfn.NORM.S.INV($J$54)-SQRT($J$61)*$C778)/SQRT(1-$J$61),TRUE),(1-(1-RAND())^(1/$G$57))^(1/$I$57),0)</f>
        <v>0</v>
      </c>
      <c r="LF778" s="210">
        <f t="shared" ca="1" si="194"/>
        <v>4</v>
      </c>
      <c r="LG778" s="210">
        <f t="shared" ca="1" si="195"/>
        <v>2.3880681224778346</v>
      </c>
      <c r="LH778" s="210">
        <f t="shared" ca="1" si="196"/>
        <v>33</v>
      </c>
      <c r="LI778" s="210">
        <f t="shared" ca="1" si="196"/>
        <v>15.917640851925817</v>
      </c>
    </row>
    <row r="779" spans="2:321" x14ac:dyDescent="0.3">
      <c r="B779"/>
      <c r="C779" s="210">
        <f t="shared" ca="1" si="183"/>
        <v>0.98670671443994518</v>
      </c>
      <c r="D779" s="210">
        <f t="array" aca="1" ref="D779" ca="1">IF(RAND()&lt;=_xlfn.NORM.S.DIST((_xlfn.NORM.S.INV($C$54)-SQRT($C$61)*$C779)/SQRT(1-$C$61),TRUE),(1-(1-RAND())^(1/$G$57))^(1/$I$57),0)</f>
        <v>0</v>
      </c>
      <c r="E779" s="210">
        <f t="array" aca="1" ref="E779" ca="1">IF(RAND()&lt;=_xlfn.NORM.S.DIST((_xlfn.NORM.S.INV($C$54)-SQRT($C$61)*$C779)/SQRT(1-$C$61),TRUE),(1-(1-RAND())^(1/$G$57))^(1/$I$57),0)</f>
        <v>0</v>
      </c>
      <c r="F779" s="210">
        <f t="array" aca="1" ref="F779" ca="1">IF(RAND()&lt;=_xlfn.NORM.S.DIST((_xlfn.NORM.S.INV($C$54)-SQRT($C$61)*$C779)/SQRT(1-$C$61),TRUE),(1-(1-RAND())^(1/$G$57))^(1/$I$57),0)</f>
        <v>0</v>
      </c>
      <c r="G779" s="210">
        <f t="array" aca="1" ref="G779" ca="1">IF(RAND()&lt;=_xlfn.NORM.S.DIST((_xlfn.NORM.S.INV($C$54)-SQRT($C$61)*$C779)/SQRT(1-$C$61),TRUE),(1-(1-RAND())^(1/$G$57))^(1/$I$57),0)</f>
        <v>0</v>
      </c>
      <c r="H779" s="210">
        <f t="array" aca="1" ref="H779" ca="1">IF(RAND()&lt;=_xlfn.NORM.S.DIST((_xlfn.NORM.S.INV($C$54)-SQRT($C$61)*$C779)/SQRT(1-$C$61),TRUE),(1-(1-RAND())^(1/$G$57))^(1/$I$57),0)</f>
        <v>0</v>
      </c>
      <c r="I779" s="210">
        <f t="array" aca="1" ref="I779" ca="1">IF(RAND()&lt;=_xlfn.NORM.S.DIST((_xlfn.NORM.S.INV($C$54)-SQRT($C$61)*$C779)/SQRT(1-$C$61),TRUE),(1-(1-RAND())^(1/$G$57))^(1/$I$57),0)</f>
        <v>0</v>
      </c>
      <c r="J779" s="210">
        <f t="array" aca="1" ref="J779" ca="1">IF(RAND()&lt;=_xlfn.NORM.S.DIST((_xlfn.NORM.S.INV($C$54)-SQRT($C$61)*$C779)/SQRT(1-$C$61),TRUE),(1-(1-RAND())^(1/$G$57))^(1/$I$57),0)</f>
        <v>0</v>
      </c>
      <c r="K779" s="210">
        <f t="array" aca="1" ref="K779" ca="1">IF(RAND()&lt;=_xlfn.NORM.S.DIST((_xlfn.NORM.S.INV($C$54)-SQRT($C$61)*$C779)/SQRT(1-$C$61),TRUE),(1-(1-RAND())^(1/$G$57))^(1/$I$57),0)</f>
        <v>0</v>
      </c>
      <c r="L779" s="210">
        <f t="array" aca="1" ref="L779" ca="1">IF(RAND()&lt;=_xlfn.NORM.S.DIST((_xlfn.NORM.S.INV($C$54)-SQRT($C$61)*$C779)/SQRT(1-$C$61),TRUE),(1-(1-RAND())^(1/$G$57))^(1/$I$57),0)</f>
        <v>0</v>
      </c>
      <c r="M779" s="210">
        <f t="array" aca="1" ref="M779" ca="1">IF(RAND()&lt;=_xlfn.NORM.S.DIST((_xlfn.NORM.S.INV($C$54)-SQRT($C$61)*$C779)/SQRT(1-$C$61),TRUE),(1-(1-RAND())^(1/$G$57))^(1/$I$57),0)</f>
        <v>0</v>
      </c>
      <c r="N779" s="210">
        <f t="shared" ca="1" si="197"/>
        <v>0</v>
      </c>
      <c r="O779" s="210">
        <f t="shared" ca="1" si="184"/>
        <v>0</v>
      </c>
      <c r="P779" s="210">
        <f t="array" aca="1" ref="P779" ca="1">IF(RAND()&lt;=_xlfn.NORM.S.DIST((_xlfn.NORM.S.INV($D$54)-SQRT($D$61)*$C779)/SQRT(1-$D$61),TRUE),(1-(1-RAND())^(1/$G$57))^(1/$I$57),0)</f>
        <v>0</v>
      </c>
      <c r="Q779" s="210">
        <f t="array" aca="1" ref="Q779" ca="1">IF(RAND()&lt;=_xlfn.NORM.S.DIST((_xlfn.NORM.S.INV($D$54)-SQRT($D$61)*$C779)/SQRT(1-$D$61),TRUE),(1-(1-RAND())^(1/$G$57))^(1/$I$57),0)</f>
        <v>0</v>
      </c>
      <c r="R779" s="210">
        <f t="array" aca="1" ref="R779" ca="1">IF(RAND()&lt;=_xlfn.NORM.S.DIST((_xlfn.NORM.S.INV($D$54)-SQRT($D$61)*$C779)/SQRT(1-$D$61),TRUE),(1-(1-RAND())^(1/$G$57))^(1/$I$57),0)</f>
        <v>0</v>
      </c>
      <c r="S779" s="210">
        <f t="array" aca="1" ref="S779" ca="1">IF(RAND()&lt;=_xlfn.NORM.S.DIST((_xlfn.NORM.S.INV($D$54)-SQRT($D$61)*$C779)/SQRT(1-$D$61),TRUE),(1-(1-RAND())^(1/$G$57))^(1/$I$57),0)</f>
        <v>0</v>
      </c>
      <c r="T779" s="210">
        <f t="array" aca="1" ref="T779" ca="1">IF(RAND()&lt;=_xlfn.NORM.S.DIST((_xlfn.NORM.S.INV($D$54)-SQRT($D$61)*$C779)/SQRT(1-$D$61),TRUE),(1-(1-RAND())^(1/$G$57))^(1/$I$57),0)</f>
        <v>0</v>
      </c>
      <c r="U779" s="210">
        <f t="array" aca="1" ref="U779" ca="1">IF(RAND()&lt;=_xlfn.NORM.S.DIST((_xlfn.NORM.S.INV($D$54)-SQRT($D$61)*$C779)/SQRT(1-$D$61),TRUE),(1-(1-RAND())^(1/$G$57))^(1/$I$57),0)</f>
        <v>0</v>
      </c>
      <c r="V779" s="210">
        <f t="array" aca="1" ref="V779" ca="1">IF(RAND()&lt;=_xlfn.NORM.S.DIST((_xlfn.NORM.S.INV($D$54)-SQRT($D$61)*$C779)/SQRT(1-$D$61),TRUE),(1-(1-RAND())^(1/$G$57))^(1/$I$57),0)</f>
        <v>0</v>
      </c>
      <c r="W779" s="210">
        <f t="array" aca="1" ref="W779" ca="1">IF(RAND()&lt;=_xlfn.NORM.S.DIST((_xlfn.NORM.S.INV($D$54)-SQRT($D$61)*$C779)/SQRT(1-$D$61),TRUE),(1-(1-RAND())^(1/$G$57))^(1/$I$57),0)</f>
        <v>0</v>
      </c>
      <c r="X779" s="210">
        <f t="array" aca="1" ref="X779" ca="1">IF(RAND()&lt;=_xlfn.NORM.S.DIST((_xlfn.NORM.S.INV($D$54)-SQRT($D$61)*$C779)/SQRT(1-$D$61),TRUE),(1-(1-RAND())^(1/$G$57))^(1/$I$57),0)</f>
        <v>0</v>
      </c>
      <c r="Y779" s="210">
        <f t="array" aca="1" ref="Y779" ca="1">IF(RAND()&lt;=_xlfn.NORM.S.DIST((_xlfn.NORM.S.INV($D$54)-SQRT($D$61)*$C779)/SQRT(1-$D$61),TRUE),(1-(1-RAND())^(1/$G$57))^(1/$I$57),0)</f>
        <v>0</v>
      </c>
      <c r="Z779" s="210">
        <f t="array" aca="1" ref="Z779" ca="1">IF(RAND()&lt;=_xlfn.NORM.S.DIST((_xlfn.NORM.S.INV($D$54)-SQRT($D$61)*$C779)/SQRT(1-$D$61),TRUE),(1-(1-RAND())^(1/$G$57))^(1/$I$57),0)</f>
        <v>0</v>
      </c>
      <c r="AA779" s="210">
        <f t="array" aca="1" ref="AA779" ca="1">IF(RAND()&lt;=_xlfn.NORM.S.DIST((_xlfn.NORM.S.INV($D$54)-SQRT($D$61)*$C779)/SQRT(1-$D$61),TRUE),(1-(1-RAND())^(1/$G$57))^(1/$I$57),0)</f>
        <v>0</v>
      </c>
      <c r="AB779" s="210">
        <f t="array" aca="1" ref="AB779" ca="1">IF(RAND()&lt;=_xlfn.NORM.S.DIST((_xlfn.NORM.S.INV($D$54)-SQRT($D$61)*$C779)/SQRT(1-$D$61),TRUE),(1-(1-RAND())^(1/$G$57))^(1/$I$57),0)</f>
        <v>0</v>
      </c>
      <c r="AC779" s="210">
        <f t="array" aca="1" ref="AC779" ca="1">IF(RAND()&lt;=_xlfn.NORM.S.DIST((_xlfn.NORM.S.INV($D$54)-SQRT($D$61)*$C779)/SQRT(1-$D$61),TRUE),(1-(1-RAND())^(1/$G$57))^(1/$I$57),0)</f>
        <v>0</v>
      </c>
      <c r="AD779" s="210">
        <f t="array" aca="1" ref="AD779" ca="1">IF(RAND()&lt;=_xlfn.NORM.S.DIST((_xlfn.NORM.S.INV($D$54)-SQRT($D$61)*$C779)/SQRT(1-$D$61),TRUE),(1-(1-RAND())^(1/$G$57))^(1/$I$57),0)</f>
        <v>0</v>
      </c>
      <c r="AE779" s="210">
        <f t="array" aca="1" ref="AE779" ca="1">IF(RAND()&lt;=_xlfn.NORM.S.DIST((_xlfn.NORM.S.INV($D$54)-SQRT($D$61)*$C779)/SQRT(1-$D$61),TRUE),(1-(1-RAND())^(1/$G$57))^(1/$I$57),0)</f>
        <v>0</v>
      </c>
      <c r="AF779" s="210">
        <f t="array" aca="1" ref="AF779" ca="1">IF(RAND()&lt;=_xlfn.NORM.S.DIST((_xlfn.NORM.S.INV($D$54)-SQRT($D$61)*$C779)/SQRT(1-$D$61),TRUE),(1-(1-RAND())^(1/$G$57))^(1/$I$57),0)</f>
        <v>0</v>
      </c>
      <c r="AG779" s="210">
        <f t="array" aca="1" ref="AG779" ca="1">IF(RAND()&lt;=_xlfn.NORM.S.DIST((_xlfn.NORM.S.INV($D$54)-SQRT($D$61)*$C779)/SQRT(1-$D$61),TRUE),(1-(1-RAND())^(1/$G$57))^(1/$I$57),0)</f>
        <v>0</v>
      </c>
      <c r="AH779" s="210">
        <f t="array" aca="1" ref="AH779" ca="1">IF(RAND()&lt;=_xlfn.NORM.S.DIST((_xlfn.NORM.S.INV($D$54)-SQRT($D$61)*$C779)/SQRT(1-$D$61),TRUE),(1-(1-RAND())^(1/$G$57))^(1/$I$57),0)</f>
        <v>0</v>
      </c>
      <c r="AI779" s="210">
        <f t="array" aca="1" ref="AI779" ca="1">IF(RAND()&lt;=_xlfn.NORM.S.DIST((_xlfn.NORM.S.INV($D$54)-SQRT($D$61)*$C779)/SQRT(1-$D$61),TRUE),(1-(1-RAND())^(1/$G$57))^(1/$I$57),0)</f>
        <v>0</v>
      </c>
      <c r="AJ779" s="210">
        <f t="array" aca="1" ref="AJ779" ca="1">IF(RAND()&lt;=_xlfn.NORM.S.DIST((_xlfn.NORM.S.INV($D$54)-SQRT($D$61)*$C779)/SQRT(1-$D$61),TRUE),(1-(1-RAND())^(1/$G$57))^(1/$I$57),0)</f>
        <v>0</v>
      </c>
      <c r="AK779" s="210">
        <f t="array" aca="1" ref="AK779" ca="1">IF(RAND()&lt;=_xlfn.NORM.S.DIST((_xlfn.NORM.S.INV($D$54)-SQRT($D$61)*$C779)/SQRT(1-$D$61),TRUE),(1-(1-RAND())^(1/$G$57))^(1/$I$57),0)</f>
        <v>0</v>
      </c>
      <c r="AL779" s="210">
        <f t="array" aca="1" ref="AL779" ca="1">IF(RAND()&lt;=_xlfn.NORM.S.DIST((_xlfn.NORM.S.INV($D$54)-SQRT($D$61)*$C779)/SQRT(1-$D$61),TRUE),(1-(1-RAND())^(1/$G$57))^(1/$I$57),0)</f>
        <v>0</v>
      </c>
      <c r="AM779" s="210">
        <f t="array" aca="1" ref="AM779" ca="1">IF(RAND()&lt;=_xlfn.NORM.S.DIST((_xlfn.NORM.S.INV($D$54)-SQRT($D$61)*$C779)/SQRT(1-$D$61),TRUE),(1-(1-RAND())^(1/$G$57))^(1/$I$57),0)</f>
        <v>0</v>
      </c>
      <c r="AN779" s="210">
        <f t="array" aca="1" ref="AN779" ca="1">IF(RAND()&lt;=_xlfn.NORM.S.DIST((_xlfn.NORM.S.INV($D$54)-SQRT($D$61)*$C779)/SQRT(1-$D$61),TRUE),(1-(1-RAND())^(1/$G$57))^(1/$I$57),0)</f>
        <v>0</v>
      </c>
      <c r="AO779" s="210">
        <f t="array" aca="1" ref="AO779" ca="1">IF(RAND()&lt;=_xlfn.NORM.S.DIST((_xlfn.NORM.S.INV($D$54)-SQRT($D$61)*$C779)/SQRT(1-$D$61),TRUE),(1-(1-RAND())^(1/$G$57))^(1/$I$57),0)</f>
        <v>0</v>
      </c>
      <c r="AP779" s="210">
        <f t="array" aca="1" ref="AP779" ca="1">IF(RAND()&lt;=_xlfn.NORM.S.DIST((_xlfn.NORM.S.INV($D$54)-SQRT($D$61)*$C779)/SQRT(1-$D$61),TRUE),(1-(1-RAND())^(1/$G$57))^(1/$I$57),0)</f>
        <v>0</v>
      </c>
      <c r="AQ779" s="210">
        <f t="array" aca="1" ref="AQ779" ca="1">IF(RAND()&lt;=_xlfn.NORM.S.DIST((_xlfn.NORM.S.INV($D$54)-SQRT($D$61)*$C779)/SQRT(1-$D$61),TRUE),(1-(1-RAND())^(1/$G$57))^(1/$I$57),0)</f>
        <v>0</v>
      </c>
      <c r="AR779" s="210">
        <f t="array" aca="1" ref="AR779" ca="1">IF(RAND()&lt;=_xlfn.NORM.S.DIST((_xlfn.NORM.S.INV($D$54)-SQRT($D$61)*$C779)/SQRT(1-$D$61),TRUE),(1-(1-RAND())^(1/$G$57))^(1/$I$57),0)</f>
        <v>0</v>
      </c>
      <c r="AS779" s="210">
        <f t="array" aca="1" ref="AS779" ca="1">IF(RAND()&lt;=_xlfn.NORM.S.DIST((_xlfn.NORM.S.INV($D$54)-SQRT($D$61)*$C779)/SQRT(1-$D$61),TRUE),(1-(1-RAND())^(1/$G$57))^(1/$I$57),0)</f>
        <v>0</v>
      </c>
      <c r="AT779" s="210">
        <f t="array" aca="1" ref="AT779" ca="1">COUNTIF(P779:AS779,"&gt;"&amp;0)</f>
        <v>0</v>
      </c>
      <c r="AU779" s="210">
        <f t="shared" ca="1" si="185"/>
        <v>0</v>
      </c>
      <c r="AV779" s="210">
        <f t="array" aca="1" ref="AV779" ca="1">IF(RAND()&lt;=_xlfn.NORM.S.DIST((_xlfn.NORM.S.INV($E$54)-SQRT($E$61)*$C779)/SQRT(1-$E$61),TRUE),(1-(1-RAND())^(1/$G$57))^(1/$I$57),0)</f>
        <v>0</v>
      </c>
      <c r="AW779" s="210">
        <f t="array" aca="1" ref="AW779" ca="1">IF(RAND()&lt;=_xlfn.NORM.S.DIST((_xlfn.NORM.S.INV($E$54)-SQRT($E$61)*$C779)/SQRT(1-$E$61),TRUE),(1-(1-RAND())^(1/$G$57))^(1/$I$57),0)</f>
        <v>0</v>
      </c>
      <c r="AX779" s="210">
        <f t="array" aca="1" ref="AX779" ca="1">IF(RAND()&lt;=_xlfn.NORM.S.DIST((_xlfn.NORM.S.INV($E$54)-SQRT($E$61)*$C779)/SQRT(1-$E$61),TRUE),(1-(1-RAND())^(1/$G$57))^(1/$I$57),0)</f>
        <v>0</v>
      </c>
      <c r="AY779" s="210">
        <f t="array" aca="1" ref="AY779" ca="1">IF(RAND()&lt;=_xlfn.NORM.S.DIST((_xlfn.NORM.S.INV($E$54)-SQRT($E$61)*$C779)/SQRT(1-$E$61),TRUE),(1-(1-RAND())^(1/$G$57))^(1/$I$57),0)</f>
        <v>0</v>
      </c>
      <c r="AZ779" s="210">
        <f t="array" aca="1" ref="AZ779" ca="1">IF(RAND()&lt;=_xlfn.NORM.S.DIST((_xlfn.NORM.S.INV($E$54)-SQRT($E$61)*$C779)/SQRT(1-$E$61),TRUE),(1-(1-RAND())^(1/$G$57))^(1/$I$57),0)</f>
        <v>0</v>
      </c>
      <c r="BA779" s="210">
        <f t="array" aca="1" ref="BA779" ca="1">IF(RAND()&lt;=_xlfn.NORM.S.DIST((_xlfn.NORM.S.INV($E$54)-SQRT($E$61)*$C779)/SQRT(1-$E$61),TRUE),(1-(1-RAND())^(1/$G$57))^(1/$I$57),0)</f>
        <v>0</v>
      </c>
      <c r="BB779" s="210">
        <f t="array" aca="1" ref="BB779" ca="1">IF(RAND()&lt;=_xlfn.NORM.S.DIST((_xlfn.NORM.S.INV($E$54)-SQRT($E$61)*$C779)/SQRT(1-$E$61),TRUE),(1-(1-RAND())^(1/$G$57))^(1/$I$57),0)</f>
        <v>0</v>
      </c>
      <c r="BC779" s="210">
        <f t="array" aca="1" ref="BC779" ca="1">IF(RAND()&lt;=_xlfn.NORM.S.DIST((_xlfn.NORM.S.INV($E$54)-SQRT($E$61)*$C779)/SQRT(1-$E$61),TRUE),(1-(1-RAND())^(1/$G$57))^(1/$I$57),0)</f>
        <v>0</v>
      </c>
      <c r="BD779" s="210">
        <f t="array" aca="1" ref="BD779" ca="1">IF(RAND()&lt;=_xlfn.NORM.S.DIST((_xlfn.NORM.S.INV($E$54)-SQRT($E$61)*$C779)/SQRT(1-$E$61),TRUE),(1-(1-RAND())^(1/$G$57))^(1/$I$57),0)</f>
        <v>0</v>
      </c>
      <c r="BE779" s="210">
        <f t="array" aca="1" ref="BE779" ca="1">IF(RAND()&lt;=_xlfn.NORM.S.DIST((_xlfn.NORM.S.INV($E$54)-SQRT($E$61)*$C779)/SQRT(1-$E$61),TRUE),(1-(1-RAND())^(1/$G$57))^(1/$I$57),0)</f>
        <v>0</v>
      </c>
      <c r="BF779" s="210">
        <f t="array" aca="1" ref="BF779" ca="1">IF(RAND()&lt;=_xlfn.NORM.S.DIST((_xlfn.NORM.S.INV($E$54)-SQRT($E$61)*$C779)/SQRT(1-$E$61),TRUE),(1-(1-RAND())^(1/$G$57))^(1/$I$57),0)</f>
        <v>0</v>
      </c>
      <c r="BG779" s="210">
        <f t="array" aca="1" ref="BG779" ca="1">IF(RAND()&lt;=_xlfn.NORM.S.DIST((_xlfn.NORM.S.INV($E$54)-SQRT($E$61)*$C779)/SQRT(1-$E$61),TRUE),(1-(1-RAND())^(1/$G$57))^(1/$I$57),0)</f>
        <v>0</v>
      </c>
      <c r="BH779" s="210">
        <f t="array" aca="1" ref="BH779" ca="1">IF(RAND()&lt;=_xlfn.NORM.S.DIST((_xlfn.NORM.S.INV($E$54)-SQRT($E$61)*$C779)/SQRT(1-$E$61),TRUE),(1-(1-RAND())^(1/$G$57))^(1/$I$57),0)</f>
        <v>0</v>
      </c>
      <c r="BI779" s="210">
        <f t="array" aca="1" ref="BI779" ca="1">IF(RAND()&lt;=_xlfn.NORM.S.DIST((_xlfn.NORM.S.INV($E$54)-SQRT($E$61)*$C779)/SQRT(1-$E$61),TRUE),(1-(1-RAND())^(1/$G$57))^(1/$I$57),0)</f>
        <v>0</v>
      </c>
      <c r="BJ779" s="210">
        <f t="array" aca="1" ref="BJ779" ca="1">IF(RAND()&lt;=_xlfn.NORM.S.DIST((_xlfn.NORM.S.INV($E$54)-SQRT($E$61)*$C779)/SQRT(1-$E$61),TRUE),(1-(1-RAND())^(1/$G$57))^(1/$I$57),0)</f>
        <v>0</v>
      </c>
      <c r="BK779" s="210">
        <f t="array" aca="1" ref="BK779" ca="1">IF(RAND()&lt;=_xlfn.NORM.S.DIST((_xlfn.NORM.S.INV($E$54)-SQRT($E$61)*$C779)/SQRT(1-$E$61),TRUE),(1-(1-RAND())^(1/$G$57))^(1/$I$57),0)</f>
        <v>0</v>
      </c>
      <c r="BL779" s="210">
        <f t="array" aca="1" ref="BL779" ca="1">IF(RAND()&lt;=_xlfn.NORM.S.DIST((_xlfn.NORM.S.INV($E$54)-SQRT($E$61)*$C779)/SQRT(1-$E$61),TRUE),(1-(1-RAND())^(1/$G$57))^(1/$I$57),0)</f>
        <v>0</v>
      </c>
      <c r="BM779" s="210">
        <f t="array" aca="1" ref="BM779" ca="1">IF(RAND()&lt;=_xlfn.NORM.S.DIST((_xlfn.NORM.S.INV($E$54)-SQRT($E$61)*$C779)/SQRT(1-$E$61),TRUE),(1-(1-RAND())^(1/$G$57))^(1/$I$57),0)</f>
        <v>0</v>
      </c>
      <c r="BN779" s="210">
        <f t="array" aca="1" ref="BN779" ca="1">IF(RAND()&lt;=_xlfn.NORM.S.DIST((_xlfn.NORM.S.INV($E$54)-SQRT($E$61)*$C779)/SQRT(1-$E$61),TRUE),(1-(1-RAND())^(1/$G$57))^(1/$I$57),0)</f>
        <v>0</v>
      </c>
      <c r="BO779" s="210">
        <f t="array" aca="1" ref="BO779" ca="1">IF(RAND()&lt;=_xlfn.NORM.S.DIST((_xlfn.NORM.S.INV($E$54)-SQRT($E$61)*$C779)/SQRT(1-$E$61),TRUE),(1-(1-RAND())^(1/$G$57))^(1/$I$57),0)</f>
        <v>0</v>
      </c>
      <c r="BP779" s="210">
        <f t="array" aca="1" ref="BP779" ca="1">IF(RAND()&lt;=_xlfn.NORM.S.DIST((_xlfn.NORM.S.INV($E$54)-SQRT($E$61)*$C779)/SQRT(1-$E$61),TRUE),(1-(1-RAND())^(1/$G$57))^(1/$I$57),0)</f>
        <v>0</v>
      </c>
      <c r="BQ779" s="210">
        <f t="array" aca="1" ref="BQ779" ca="1">IF(RAND()&lt;=_xlfn.NORM.S.DIST((_xlfn.NORM.S.INV($E$54)-SQRT($E$61)*$C779)/SQRT(1-$E$61),TRUE),(1-(1-RAND())^(1/$G$57))^(1/$I$57),0)</f>
        <v>0</v>
      </c>
      <c r="BR779" s="210">
        <f t="array" aca="1" ref="BR779" ca="1">IF(RAND()&lt;=_xlfn.NORM.S.DIST((_xlfn.NORM.S.INV($E$54)-SQRT($E$61)*$C779)/SQRT(1-$E$61),TRUE),(1-(1-RAND())^(1/$G$57))^(1/$I$57),0)</f>
        <v>0</v>
      </c>
      <c r="BS779" s="210">
        <f t="array" aca="1" ref="BS779" ca="1">IF(RAND()&lt;=_xlfn.NORM.S.DIST((_xlfn.NORM.S.INV($E$54)-SQRT($E$61)*$C779)/SQRT(1-$E$61),TRUE),(1-(1-RAND())^(1/$G$57))^(1/$I$57),0)</f>
        <v>0</v>
      </c>
      <c r="BT779" s="210">
        <f t="array" aca="1" ref="BT779" ca="1">IF(RAND()&lt;=_xlfn.NORM.S.DIST((_xlfn.NORM.S.INV($E$54)-SQRT($E$61)*$C779)/SQRT(1-$E$61),TRUE),(1-(1-RAND())^(1/$G$57))^(1/$I$57),0)</f>
        <v>0</v>
      </c>
      <c r="BU779" s="210">
        <f t="array" aca="1" ref="BU779" ca="1">IF(RAND()&lt;=_xlfn.NORM.S.DIST((_xlfn.NORM.S.INV($E$54)-SQRT($E$61)*$C779)/SQRT(1-$E$61),TRUE),(1-(1-RAND())^(1/$G$57))^(1/$I$57),0)</f>
        <v>0</v>
      </c>
      <c r="BV779" s="210">
        <f t="array" aca="1" ref="BV779" ca="1">IF(RAND()&lt;=_xlfn.NORM.S.DIST((_xlfn.NORM.S.INV($E$54)-SQRT($E$61)*$C779)/SQRT(1-$E$61),TRUE),(1-(1-RAND())^(1/$G$57))^(1/$I$57),0)</f>
        <v>0</v>
      </c>
      <c r="BW779" s="210">
        <f t="array" aca="1" ref="BW779" ca="1">IF(RAND()&lt;=_xlfn.NORM.S.DIST((_xlfn.NORM.S.INV($E$54)-SQRT($E$61)*$C779)/SQRT(1-$E$61),TRUE),(1-(1-RAND())^(1/$G$57))^(1/$I$57),0)</f>
        <v>0</v>
      </c>
      <c r="BX779" s="210">
        <f t="array" aca="1" ref="BX779" ca="1">IF(RAND()&lt;=_xlfn.NORM.S.DIST((_xlfn.NORM.S.INV($E$54)-SQRT($E$61)*$C779)/SQRT(1-$E$61),TRUE),(1-(1-RAND())^(1/$G$57))^(1/$I$57),0)</f>
        <v>0</v>
      </c>
      <c r="BY779" s="210">
        <f t="array" aca="1" ref="BY779" ca="1">IF(RAND()&lt;=_xlfn.NORM.S.DIST((_xlfn.NORM.S.INV($E$54)-SQRT($E$61)*$C779)/SQRT(1-$E$61),TRUE),(1-(1-RAND())^(1/$G$57))^(1/$I$57),0)</f>
        <v>0</v>
      </c>
      <c r="BZ779" s="210">
        <f t="array" aca="1" ref="BZ779" ca="1">IF(RAND()&lt;=_xlfn.NORM.S.DIST((_xlfn.NORM.S.INV($E$54)-SQRT($E$61)*$C779)/SQRT(1-$E$61),TRUE),(1-(1-RAND())^(1/$G$57))^(1/$I$57),0)</f>
        <v>0</v>
      </c>
      <c r="CA779" s="210">
        <f t="array" aca="1" ref="CA779" ca="1">IF(RAND()&lt;=_xlfn.NORM.S.DIST((_xlfn.NORM.S.INV($E$54)-SQRT($E$61)*$C779)/SQRT(1-$E$61),TRUE),(1-(1-RAND())^(1/$G$57))^(1/$I$57),0)</f>
        <v>0</v>
      </c>
      <c r="CB779" s="210">
        <f t="array" aca="1" ref="CB779" ca="1">IF(RAND()&lt;=_xlfn.NORM.S.DIST((_xlfn.NORM.S.INV($E$54)-SQRT($E$61)*$C779)/SQRT(1-$E$61),TRUE),(1-(1-RAND())^(1/$G$57))^(1/$I$57),0)</f>
        <v>0</v>
      </c>
      <c r="CC779" s="210">
        <f t="array" aca="1" ref="CC779" ca="1">IF(RAND()&lt;=_xlfn.NORM.S.DIST((_xlfn.NORM.S.INV($E$54)-SQRT($E$61)*$C779)/SQRT(1-$E$61),TRUE),(1-(1-RAND())^(1/$G$57))^(1/$I$57),0)</f>
        <v>0</v>
      </c>
      <c r="CD779" s="210">
        <f t="array" aca="1" ref="CD779" ca="1">IF(RAND()&lt;=_xlfn.NORM.S.DIST((_xlfn.NORM.S.INV($E$54)-SQRT($E$61)*$C779)/SQRT(1-$E$61),TRUE),(1-(1-RAND())^(1/$G$57))^(1/$I$57),0)</f>
        <v>0</v>
      </c>
      <c r="CE779" s="210">
        <f t="array" aca="1" ref="CE779" ca="1">IF(RAND()&lt;=_xlfn.NORM.S.DIST((_xlfn.NORM.S.INV($E$54)-SQRT($E$61)*$C779)/SQRT(1-$E$61),TRUE),(1-(1-RAND())^(1/$G$57))^(1/$I$57),0)</f>
        <v>0</v>
      </c>
      <c r="CF779" s="210">
        <f t="array" aca="1" ref="CF779" ca="1">IF(RAND()&lt;=_xlfn.NORM.S.DIST((_xlfn.NORM.S.INV($E$54)-SQRT($E$61)*$C779)/SQRT(1-$E$61),TRUE),(1-(1-RAND())^(1/$G$57))^(1/$I$57),0)</f>
        <v>0</v>
      </c>
      <c r="CG779" s="210">
        <f t="array" aca="1" ref="CG779" ca="1">IF(RAND()&lt;=_xlfn.NORM.S.DIST((_xlfn.NORM.S.INV($E$54)-SQRT($E$61)*$C779)/SQRT(1-$E$61),TRUE),(1-(1-RAND())^(1/$G$57))^(1/$I$57),0)</f>
        <v>0</v>
      </c>
      <c r="CH779" s="210">
        <f t="array" aca="1" ref="CH779" ca="1">IF(RAND()&lt;=_xlfn.NORM.S.DIST((_xlfn.NORM.S.INV($E$54)-SQRT($E$61)*$C779)/SQRT(1-$E$61),TRUE),(1-(1-RAND())^(1/$G$57))^(1/$I$57),0)</f>
        <v>0</v>
      </c>
      <c r="CI779" s="210">
        <f t="array" aca="1" ref="CI779" ca="1">IF(RAND()&lt;=_xlfn.NORM.S.DIST((_xlfn.NORM.S.INV($E$54)-SQRT($E$61)*$C779)/SQRT(1-$E$61),TRUE),(1-(1-RAND())^(1/$G$57))^(1/$I$57),0)</f>
        <v>0</v>
      </c>
      <c r="CJ779" s="210">
        <f t="array" aca="1" ref="CJ779" ca="1">COUNTIF(AV779:CI779,"&gt;"&amp;0)</f>
        <v>0</v>
      </c>
      <c r="CK779" s="210">
        <f t="shared" ca="1" si="186"/>
        <v>0</v>
      </c>
      <c r="CL779" s="210">
        <f t="array" aca="1" ref="CL779" ca="1">IF(RAND()&lt;=_xlfn.NORM.S.DIST((_xlfn.NORM.S.INV($F$54)-SQRT($F$61)*$C779)/SQRT(1-$F$61),TRUE),(1-(1-RAND())^(1/$G$57))^(1/$I$57),0)</f>
        <v>0</v>
      </c>
      <c r="CM779" s="210">
        <f t="array" aca="1" ref="CM779" ca="1">IF(RAND()&lt;=_xlfn.NORM.S.DIST((_xlfn.NORM.S.INV($F$54)-SQRT($F$61)*$C779)/SQRT(1-$F$61),TRUE),(1-(1-RAND())^(1/$G$57))^(1/$I$57),0)</f>
        <v>0</v>
      </c>
      <c r="CN779" s="210">
        <f t="array" aca="1" ref="CN779" ca="1">IF(RAND()&lt;=_xlfn.NORM.S.DIST((_xlfn.NORM.S.INV($F$54)-SQRT($F$61)*$C779)/SQRT(1-$F$61),TRUE),(1-(1-RAND())^(1/$G$57))^(1/$I$57),0)</f>
        <v>0</v>
      </c>
      <c r="CO779" s="210">
        <f t="array" aca="1" ref="CO779" ca="1">IF(RAND()&lt;=_xlfn.NORM.S.DIST((_xlfn.NORM.S.INV($F$54)-SQRT($F$61)*$C779)/SQRT(1-$F$61),TRUE),(1-(1-RAND())^(1/$G$57))^(1/$I$57),0)</f>
        <v>0</v>
      </c>
      <c r="CP779" s="210">
        <f t="array" aca="1" ref="CP779" ca="1">IF(RAND()&lt;=_xlfn.NORM.S.DIST((_xlfn.NORM.S.INV($F$54)-SQRT($F$61)*$C779)/SQRT(1-$F$61),TRUE),(1-(1-RAND())^(1/$G$57))^(1/$I$57),0)</f>
        <v>0</v>
      </c>
      <c r="CQ779" s="210">
        <f t="array" aca="1" ref="CQ779" ca="1">IF(RAND()&lt;=_xlfn.NORM.S.DIST((_xlfn.NORM.S.INV($F$54)-SQRT($F$61)*$C779)/SQRT(1-$F$61),TRUE),(1-(1-RAND())^(1/$G$57))^(1/$I$57),0)</f>
        <v>0</v>
      </c>
      <c r="CR779" s="210">
        <f t="array" aca="1" ref="CR779" ca="1">IF(RAND()&lt;=_xlfn.NORM.S.DIST((_xlfn.NORM.S.INV($F$54)-SQRT($F$61)*$C779)/SQRT(1-$F$61),TRUE),(1-(1-RAND())^(1/$G$57))^(1/$I$57),0)</f>
        <v>0</v>
      </c>
      <c r="CS779" s="210">
        <f t="array" aca="1" ref="CS779" ca="1">IF(RAND()&lt;=_xlfn.NORM.S.DIST((_xlfn.NORM.S.INV($F$54)-SQRT($F$61)*$C779)/SQRT(1-$F$61),TRUE),(1-(1-RAND())^(1/$G$57))^(1/$I$57),0)</f>
        <v>0</v>
      </c>
      <c r="CT779" s="210">
        <f t="array" aca="1" ref="CT779" ca="1">IF(RAND()&lt;=_xlfn.NORM.S.DIST((_xlfn.NORM.S.INV($F$54)-SQRT($F$61)*$C779)/SQRT(1-$F$61),TRUE),(1-(1-RAND())^(1/$G$57))^(1/$I$57),0)</f>
        <v>0</v>
      </c>
      <c r="CU779" s="210">
        <f t="array" aca="1" ref="CU779" ca="1">IF(RAND()&lt;=_xlfn.NORM.S.DIST((_xlfn.NORM.S.INV($F$54)-SQRT($F$61)*$C779)/SQRT(1-$F$61),TRUE),(1-(1-RAND())^(1/$G$57))^(1/$I$57),0)</f>
        <v>0</v>
      </c>
      <c r="CV779" s="210">
        <f t="array" aca="1" ref="CV779" ca="1">IF(RAND()&lt;=_xlfn.NORM.S.DIST((_xlfn.NORM.S.INV($F$54)-SQRT($F$61)*$C779)/SQRT(1-$F$61),TRUE),(1-(1-RAND())^(1/$G$57))^(1/$I$57),0)</f>
        <v>0</v>
      </c>
      <c r="CW779" s="210">
        <f t="array" aca="1" ref="CW779" ca="1">IF(RAND()&lt;=_xlfn.NORM.S.DIST((_xlfn.NORM.S.INV($F$54)-SQRT($F$61)*$C779)/SQRT(1-$F$61),TRUE),(1-(1-RAND())^(1/$G$57))^(1/$I$57),0)</f>
        <v>0</v>
      </c>
      <c r="CX779" s="210">
        <f t="array" aca="1" ref="CX779" ca="1">IF(RAND()&lt;=_xlfn.NORM.S.DIST((_xlfn.NORM.S.INV($F$54)-SQRT($F$61)*$C779)/SQRT(1-$F$61),TRUE),(1-(1-RAND())^(1/$G$57))^(1/$I$57),0)</f>
        <v>0</v>
      </c>
      <c r="CY779" s="210">
        <f t="array" aca="1" ref="CY779" ca="1">IF(RAND()&lt;=_xlfn.NORM.S.DIST((_xlfn.NORM.S.INV($F$54)-SQRT($F$61)*$C779)/SQRT(1-$F$61),TRUE),(1-(1-RAND())^(1/$G$57))^(1/$I$57),0)</f>
        <v>0</v>
      </c>
      <c r="CZ779" s="210">
        <f t="array" aca="1" ref="CZ779" ca="1">IF(RAND()&lt;=_xlfn.NORM.S.DIST((_xlfn.NORM.S.INV($F$54)-SQRT($F$61)*$C779)/SQRT(1-$F$61),TRUE),(1-(1-RAND())^(1/$G$57))^(1/$I$57),0)</f>
        <v>0</v>
      </c>
      <c r="DA779" s="210">
        <f t="array" aca="1" ref="DA779" ca="1">IF(RAND()&lt;=_xlfn.NORM.S.DIST((_xlfn.NORM.S.INV($F$54)-SQRT($F$61)*$C779)/SQRT(1-$F$61),TRUE),(1-(1-RAND())^(1/$G$57))^(1/$I$57),0)</f>
        <v>0</v>
      </c>
      <c r="DB779" s="210">
        <f t="array" aca="1" ref="DB779" ca="1">IF(RAND()&lt;=_xlfn.NORM.S.DIST((_xlfn.NORM.S.INV($F$54)-SQRT($F$61)*$C779)/SQRT(1-$F$61),TRUE),(1-(1-RAND())^(1/$G$57))^(1/$I$57),0)</f>
        <v>0</v>
      </c>
      <c r="DC779" s="210">
        <f t="array" aca="1" ref="DC779" ca="1">IF(RAND()&lt;=_xlfn.NORM.S.DIST((_xlfn.NORM.S.INV($F$54)-SQRT($F$61)*$C779)/SQRT(1-$F$61),TRUE),(1-(1-RAND())^(1/$G$57))^(1/$I$57),0)</f>
        <v>0</v>
      </c>
      <c r="DD779" s="210">
        <f t="array" aca="1" ref="DD779" ca="1">IF(RAND()&lt;=_xlfn.NORM.S.DIST((_xlfn.NORM.S.INV($F$54)-SQRT($F$61)*$C779)/SQRT(1-$F$61),TRUE),(1-(1-RAND())^(1/$G$57))^(1/$I$57),0)</f>
        <v>0</v>
      </c>
      <c r="DE779" s="210">
        <f t="array" aca="1" ref="DE779" ca="1">IF(RAND()&lt;=_xlfn.NORM.S.DIST((_xlfn.NORM.S.INV($F$54)-SQRT($F$61)*$C779)/SQRT(1-$F$61),TRUE),(1-(1-RAND())^(1/$G$57))^(1/$I$57),0)</f>
        <v>0</v>
      </c>
      <c r="DF779" s="210">
        <f t="array" aca="1" ref="DF779" ca="1">IF(RAND()&lt;=_xlfn.NORM.S.DIST((_xlfn.NORM.S.INV($F$54)-SQRT($F$61)*$C779)/SQRT(1-$F$61),TRUE),(1-(1-RAND())^(1/$G$57))^(1/$I$57),0)</f>
        <v>0</v>
      </c>
      <c r="DG779" s="210">
        <f t="array" aca="1" ref="DG779" ca="1">IF(RAND()&lt;=_xlfn.NORM.S.DIST((_xlfn.NORM.S.INV($F$54)-SQRT($F$61)*$C779)/SQRT(1-$F$61),TRUE),(1-(1-RAND())^(1/$G$57))^(1/$I$57),0)</f>
        <v>0</v>
      </c>
      <c r="DH779" s="210">
        <f t="array" aca="1" ref="DH779" ca="1">IF(RAND()&lt;=_xlfn.NORM.S.DIST((_xlfn.NORM.S.INV($F$54)-SQRT($F$61)*$C779)/SQRT(1-$F$61),TRUE),(1-(1-RAND())^(1/$G$57))^(1/$I$57),0)</f>
        <v>0</v>
      </c>
      <c r="DI779" s="210">
        <f t="array" aca="1" ref="DI779" ca="1">IF(RAND()&lt;=_xlfn.NORM.S.DIST((_xlfn.NORM.S.INV($F$54)-SQRT($F$61)*$C779)/SQRT(1-$F$61),TRUE),(1-(1-RAND())^(1/$G$57))^(1/$I$57),0)</f>
        <v>0</v>
      </c>
      <c r="DJ779" s="210">
        <f t="array" aca="1" ref="DJ779" ca="1">IF(RAND()&lt;=_xlfn.NORM.S.DIST((_xlfn.NORM.S.INV($F$54)-SQRT($F$61)*$C779)/SQRT(1-$F$61),TRUE),(1-(1-RAND())^(1/$G$57))^(1/$I$57),0)</f>
        <v>0</v>
      </c>
      <c r="DK779" s="210">
        <f t="array" aca="1" ref="DK779" ca="1">IF(RAND()&lt;=_xlfn.NORM.S.DIST((_xlfn.NORM.S.INV($F$54)-SQRT($F$61)*$C779)/SQRT(1-$F$61),TRUE),(1-(1-RAND())^(1/$G$57))^(1/$I$57),0)</f>
        <v>0</v>
      </c>
      <c r="DL779" s="210">
        <f t="array" aca="1" ref="DL779" ca="1">IF(RAND()&lt;=_xlfn.NORM.S.DIST((_xlfn.NORM.S.INV($F$54)-SQRT($F$61)*$C779)/SQRT(1-$F$61),TRUE),(1-(1-RAND())^(1/$G$57))^(1/$I$57),0)</f>
        <v>0</v>
      </c>
      <c r="DM779" s="210">
        <f t="array" aca="1" ref="DM779" ca="1">IF(RAND()&lt;=_xlfn.NORM.S.DIST((_xlfn.NORM.S.INV($F$54)-SQRT($F$61)*$C779)/SQRT(1-$F$61),TRUE),(1-(1-RAND())^(1/$G$57))^(1/$I$57),0)</f>
        <v>0</v>
      </c>
      <c r="DN779" s="210">
        <f t="array" aca="1" ref="DN779" ca="1">IF(RAND()&lt;=_xlfn.NORM.S.DIST((_xlfn.NORM.S.INV($F$54)-SQRT($F$61)*$C779)/SQRT(1-$F$61),TRUE),(1-(1-RAND())^(1/$G$57))^(1/$I$57),0)</f>
        <v>0</v>
      </c>
      <c r="DO779" s="210">
        <f t="array" aca="1" ref="DO779" ca="1">IF(RAND()&lt;=_xlfn.NORM.S.DIST((_xlfn.NORM.S.INV($F$54)-SQRT($F$61)*$C779)/SQRT(1-$F$61),TRUE),(1-(1-RAND())^(1/$G$57))^(1/$I$57),0)</f>
        <v>0</v>
      </c>
      <c r="DP779" s="210">
        <f t="array" aca="1" ref="DP779" ca="1">IF(RAND()&lt;=_xlfn.NORM.S.DIST((_xlfn.NORM.S.INV($F$54)-SQRT($F$61)*$C779)/SQRT(1-$F$61),TRUE),(1-(1-RAND())^(1/$G$57))^(1/$I$57),0)</f>
        <v>0</v>
      </c>
      <c r="DQ779" s="210">
        <f t="array" aca="1" ref="DQ779" ca="1">IF(RAND()&lt;=_xlfn.NORM.S.DIST((_xlfn.NORM.S.INV($F$54)-SQRT($F$61)*$C779)/SQRT(1-$F$61),TRUE),(1-(1-RAND())^(1/$G$57))^(1/$I$57),0)</f>
        <v>0</v>
      </c>
      <c r="DR779" s="210">
        <f t="array" aca="1" ref="DR779" ca="1">IF(RAND()&lt;=_xlfn.NORM.S.DIST((_xlfn.NORM.S.INV($F$54)-SQRT($F$61)*$C779)/SQRT(1-$F$61),TRUE),(1-(1-RAND())^(1/$G$57))^(1/$I$57),0)</f>
        <v>0</v>
      </c>
      <c r="DS779" s="210">
        <f t="array" aca="1" ref="DS779" ca="1">IF(RAND()&lt;=_xlfn.NORM.S.DIST((_xlfn.NORM.S.INV($F$54)-SQRT($F$61)*$C779)/SQRT(1-$F$61),TRUE),(1-(1-RAND())^(1/$G$57))^(1/$I$57),0)</f>
        <v>0</v>
      </c>
      <c r="DT779" s="210">
        <f t="array" aca="1" ref="DT779" ca="1">IF(RAND()&lt;=_xlfn.NORM.S.DIST((_xlfn.NORM.S.INV($F$54)-SQRT($F$61)*$C779)/SQRT(1-$F$61),TRUE),(1-(1-RAND())^(1/$G$57))^(1/$I$57),0)</f>
        <v>0</v>
      </c>
      <c r="DU779" s="210">
        <f t="array" aca="1" ref="DU779" ca="1">IF(RAND()&lt;=_xlfn.NORM.S.DIST((_xlfn.NORM.S.INV($F$54)-SQRT($F$61)*$C779)/SQRT(1-$F$61),TRUE),(1-(1-RAND())^(1/$G$57))^(1/$I$57),0)</f>
        <v>0</v>
      </c>
      <c r="DV779" s="210">
        <f t="array" aca="1" ref="DV779" ca="1">IF(RAND()&lt;=_xlfn.NORM.S.DIST((_xlfn.NORM.S.INV($F$54)-SQRT($F$61)*$C779)/SQRT(1-$F$61),TRUE),(1-(1-RAND())^(1/$G$57))^(1/$I$57),0)</f>
        <v>0</v>
      </c>
      <c r="DW779" s="210">
        <f t="array" aca="1" ref="DW779" ca="1">IF(RAND()&lt;=_xlfn.NORM.S.DIST((_xlfn.NORM.S.INV($F$54)-SQRT($F$61)*$C779)/SQRT(1-$F$61),TRUE),(1-(1-RAND())^(1/$G$57))^(1/$I$57),0)</f>
        <v>0</v>
      </c>
      <c r="DX779" s="210">
        <f t="array" aca="1" ref="DX779" ca="1">IF(RAND()&lt;=_xlfn.NORM.S.DIST((_xlfn.NORM.S.INV($F$54)-SQRT($F$61)*$C779)/SQRT(1-$F$61),TRUE),(1-(1-RAND())^(1/$G$57))^(1/$I$57),0)</f>
        <v>0</v>
      </c>
      <c r="DY779" s="210">
        <f t="array" aca="1" ref="DY779" ca="1">IF(RAND()&lt;=_xlfn.NORM.S.DIST((_xlfn.NORM.S.INV($F$54)-SQRT($F$61)*$C779)/SQRT(1-$F$61),TRUE),(1-(1-RAND())^(1/$G$57))^(1/$I$57),0)</f>
        <v>0</v>
      </c>
      <c r="DZ779" s="210">
        <f t="array" aca="1" ref="DZ779" ca="1">IF(RAND()&lt;=_xlfn.NORM.S.DIST((_xlfn.NORM.S.INV($F$54)-SQRT($F$61)*$C779)/SQRT(1-$F$61),TRUE),(1-(1-RAND())^(1/$G$57))^(1/$I$57),0)</f>
        <v>0</v>
      </c>
      <c r="EA779" s="210">
        <f t="array" aca="1" ref="EA779" ca="1">IF(RAND()&lt;=_xlfn.NORM.S.DIST((_xlfn.NORM.S.INV($F$54)-SQRT($F$61)*$C779)/SQRT(1-$F$61),TRUE),(1-(1-RAND())^(1/$G$57))^(1/$I$57),0)</f>
        <v>0</v>
      </c>
      <c r="EB779" s="210">
        <f t="array" aca="1" ref="EB779" ca="1">IF(RAND()&lt;=_xlfn.NORM.S.DIST((_xlfn.NORM.S.INV($F$54)-SQRT($F$61)*$C779)/SQRT(1-$F$61),TRUE),(1-(1-RAND())^(1/$G$57))^(1/$I$57),0)</f>
        <v>0</v>
      </c>
      <c r="EC779" s="210">
        <f t="array" aca="1" ref="EC779" ca="1">IF(RAND()&lt;=_xlfn.NORM.S.DIST((_xlfn.NORM.S.INV($F$54)-SQRT($F$61)*$C779)/SQRT(1-$F$61),TRUE),(1-(1-RAND())^(1/$G$57))^(1/$I$57),0)</f>
        <v>0</v>
      </c>
      <c r="ED779" s="210">
        <f t="array" aca="1" ref="ED779" ca="1">IF(RAND()&lt;=_xlfn.NORM.S.DIST((_xlfn.NORM.S.INV($F$54)-SQRT($F$61)*$C779)/SQRT(1-$F$61),TRUE),(1-(1-RAND())^(1/$G$57))^(1/$I$57),0)</f>
        <v>0</v>
      </c>
      <c r="EE779" s="210">
        <f t="array" aca="1" ref="EE779" ca="1">IF(RAND()&lt;=_xlfn.NORM.S.DIST((_xlfn.NORM.S.INV($F$54)-SQRT($F$61)*$C779)/SQRT(1-$F$61),TRUE),(1-(1-RAND())^(1/$G$57))^(1/$I$57),0)</f>
        <v>0</v>
      </c>
      <c r="EF779" s="210">
        <f t="array" aca="1" ref="EF779" ca="1">IF(RAND()&lt;=_xlfn.NORM.S.DIST((_xlfn.NORM.S.INV($F$54)-SQRT($F$61)*$C779)/SQRT(1-$F$61),TRUE),(1-(1-RAND())^(1/$G$57))^(1/$I$57),0)</f>
        <v>0</v>
      </c>
      <c r="EG779" s="210">
        <f t="array" aca="1" ref="EG779" ca="1">IF(RAND()&lt;=_xlfn.NORM.S.DIST((_xlfn.NORM.S.INV($F$54)-SQRT($F$61)*$C779)/SQRT(1-$F$61),TRUE),(1-(1-RAND())^(1/$G$57))^(1/$I$57),0)</f>
        <v>0</v>
      </c>
      <c r="EH779" s="210">
        <f t="array" aca="1" ref="EH779" ca="1">IF(RAND()&lt;=_xlfn.NORM.S.DIST((_xlfn.NORM.S.INV($F$54)-SQRT($F$61)*$C779)/SQRT(1-$F$61),TRUE),(1-(1-RAND())^(1/$G$57))^(1/$I$57),0)</f>
        <v>0</v>
      </c>
      <c r="EI779" s="210">
        <f t="array" aca="1" ref="EI779" ca="1">IF(RAND()&lt;=_xlfn.NORM.S.DIST((_xlfn.NORM.S.INV($F$54)-SQRT($F$61)*$C779)/SQRT(1-$F$61),TRUE),(1-(1-RAND())^(1/$G$57))^(1/$I$57),0)</f>
        <v>0</v>
      </c>
      <c r="EJ779" s="210">
        <f t="array" aca="1" ref="EJ779" ca="1">IF(RAND()&lt;=_xlfn.NORM.S.DIST((_xlfn.NORM.S.INV($F$54)-SQRT($F$61)*$C779)/SQRT(1-$F$61),TRUE),(1-(1-RAND())^(1/$G$57))^(1/$I$57),0)</f>
        <v>0</v>
      </c>
      <c r="EK779" s="210">
        <f t="array" aca="1" ref="EK779" ca="1">IF(RAND()&lt;=_xlfn.NORM.S.DIST((_xlfn.NORM.S.INV($F$54)-SQRT($F$61)*$C779)/SQRT(1-$F$61),TRUE),(1-(1-RAND())^(1/$G$57))^(1/$I$57),0)</f>
        <v>0</v>
      </c>
      <c r="EL779" s="210">
        <f t="array" aca="1" ref="EL779" ca="1">IF(RAND()&lt;=_xlfn.NORM.S.DIST((_xlfn.NORM.S.INV($F$54)-SQRT($F$61)*$C779)/SQRT(1-$F$61),TRUE),(1-(1-RAND())^(1/$G$57))^(1/$I$57),0)</f>
        <v>0</v>
      </c>
      <c r="EM779" s="210">
        <f t="array" aca="1" ref="EM779" ca="1">IF(RAND()&lt;=_xlfn.NORM.S.DIST((_xlfn.NORM.S.INV($F$54)-SQRT($F$61)*$C779)/SQRT(1-$F$61),TRUE),(1-(1-RAND())^(1/$G$57))^(1/$I$57),0)</f>
        <v>0</v>
      </c>
      <c r="EN779" s="210">
        <f t="array" aca="1" ref="EN779" ca="1">IF(RAND()&lt;=_xlfn.NORM.S.DIST((_xlfn.NORM.S.INV($F$54)-SQRT($F$61)*$C779)/SQRT(1-$F$61),TRUE),(1-(1-RAND())^(1/$G$57))^(1/$I$57),0)</f>
        <v>0</v>
      </c>
      <c r="EO779" s="210">
        <f t="array" aca="1" ref="EO779" ca="1">IF(RAND()&lt;=_xlfn.NORM.S.DIST((_xlfn.NORM.S.INV($F$54)-SQRT($F$61)*$C779)/SQRT(1-$F$61),TRUE),(1-(1-RAND())^(1/$G$57))^(1/$I$57),0)</f>
        <v>0</v>
      </c>
      <c r="EP779" s="210">
        <f t="array" aca="1" ref="EP779" ca="1">IF(RAND()&lt;=_xlfn.NORM.S.DIST((_xlfn.NORM.S.INV($F$54)-SQRT($F$61)*$C779)/SQRT(1-$F$61),TRUE),(1-(1-RAND())^(1/$G$57))^(1/$I$57),0)</f>
        <v>0</v>
      </c>
      <c r="EQ779" s="210">
        <f t="array" aca="1" ref="EQ779" ca="1">IF(RAND()&lt;=_xlfn.NORM.S.DIST((_xlfn.NORM.S.INV($F$54)-SQRT($F$61)*$C779)/SQRT(1-$F$61),TRUE),(1-(1-RAND())^(1/$G$57))^(1/$I$57),0)</f>
        <v>0</v>
      </c>
      <c r="ER779" s="210">
        <f t="array" aca="1" ref="ER779" ca="1">IF(RAND()&lt;=_xlfn.NORM.S.DIST((_xlfn.NORM.S.INV($F$54)-SQRT($F$61)*$C779)/SQRT(1-$F$61),TRUE),(1-(1-RAND())^(1/$G$57))^(1/$I$57),0)</f>
        <v>0</v>
      </c>
      <c r="ES779" s="210">
        <f t="array" aca="1" ref="ES779" ca="1">IF(RAND()&lt;=_xlfn.NORM.S.DIST((_xlfn.NORM.S.INV($F$54)-SQRT($F$61)*$C779)/SQRT(1-$F$61),TRUE),(1-(1-RAND())^(1/$G$57))^(1/$I$57),0)</f>
        <v>0</v>
      </c>
      <c r="ET779" s="210">
        <f t="array" aca="1" ref="ET779" ca="1">IF(RAND()&lt;=_xlfn.NORM.S.DIST((_xlfn.NORM.S.INV($F$54)-SQRT($F$61)*$C779)/SQRT(1-$F$61),TRUE),(1-(1-RAND())^(1/$G$57))^(1/$I$57),0)</f>
        <v>0</v>
      </c>
      <c r="EU779" s="210">
        <f t="array" aca="1" ref="EU779" ca="1">IF(RAND()&lt;=_xlfn.NORM.S.DIST((_xlfn.NORM.S.INV($F$54)-SQRT($F$61)*$C779)/SQRT(1-$F$61),TRUE),(1-(1-RAND())^(1/$G$57))^(1/$I$57),0)</f>
        <v>0</v>
      </c>
      <c r="EV779" s="210">
        <f t="array" aca="1" ref="EV779" ca="1">IF(RAND()&lt;=_xlfn.NORM.S.DIST((_xlfn.NORM.S.INV($F$54)-SQRT($F$61)*$C779)/SQRT(1-$F$61),TRUE),(1-(1-RAND())^(1/$G$57))^(1/$I$57),0)</f>
        <v>0</v>
      </c>
      <c r="EW779" s="210">
        <f t="array" aca="1" ref="EW779" ca="1">IF(RAND()&lt;=_xlfn.NORM.S.DIST((_xlfn.NORM.S.INV($F$54)-SQRT($F$61)*$C779)/SQRT(1-$F$61),TRUE),(1-(1-RAND())^(1/$G$57))^(1/$I$57),0)</f>
        <v>0</v>
      </c>
      <c r="EX779" s="210">
        <f t="array" aca="1" ref="EX779" ca="1">IF(RAND()&lt;=_xlfn.NORM.S.DIST((_xlfn.NORM.S.INV($F$54)-SQRT($F$61)*$C779)/SQRT(1-$F$61),TRUE),(1-(1-RAND())^(1/$G$57))^(1/$I$57),0)</f>
        <v>0</v>
      </c>
      <c r="EY779" s="210">
        <f t="array" aca="1" ref="EY779" ca="1">IF(RAND()&lt;=_xlfn.NORM.S.DIST((_xlfn.NORM.S.INV($F$54)-SQRT($F$61)*$C779)/SQRT(1-$F$61),TRUE),(1-(1-RAND())^(1/$G$57))^(1/$I$57),0)</f>
        <v>0</v>
      </c>
      <c r="EZ779" s="210">
        <f t="array" aca="1" ref="EZ779" ca="1">IF(RAND()&lt;=_xlfn.NORM.S.DIST((_xlfn.NORM.S.INV($F$54)-SQRT($F$61)*$C779)/SQRT(1-$F$61),TRUE),(1-(1-RAND())^(1/$G$57))^(1/$I$57),0)</f>
        <v>0</v>
      </c>
      <c r="FA779" s="210">
        <f t="array" aca="1" ref="FA779" ca="1">IF(RAND()&lt;=_xlfn.NORM.S.DIST((_xlfn.NORM.S.INV($F$54)-SQRT($F$61)*$C779)/SQRT(1-$F$61),TRUE),(1-(1-RAND())^(1/$G$57))^(1/$I$57),0)</f>
        <v>0</v>
      </c>
      <c r="FB779" s="210">
        <f t="array" aca="1" ref="FB779" ca="1">IF(RAND()&lt;=_xlfn.NORM.S.DIST((_xlfn.NORM.S.INV($F$54)-SQRT($F$61)*$C779)/SQRT(1-$F$61),TRUE),(1-(1-RAND())^(1/$G$57))^(1/$I$57),0)</f>
        <v>0.99501828541169768</v>
      </c>
      <c r="FC779" s="210">
        <f t="array" aca="1" ref="FC779" ca="1">IF(RAND()&lt;=_xlfn.NORM.S.DIST((_xlfn.NORM.S.INV($F$54)-SQRT($F$61)*$C779)/SQRT(1-$F$61),TRUE),(1-(1-RAND())^(1/$G$57))^(1/$I$57),0)</f>
        <v>0</v>
      </c>
      <c r="FD779" s="210">
        <f t="array" aca="1" ref="FD779" ca="1">IF(RAND()&lt;=_xlfn.NORM.S.DIST((_xlfn.NORM.S.INV($F$54)-SQRT($F$61)*$C779)/SQRT(1-$F$61),TRUE),(1-(1-RAND())^(1/$G$57))^(1/$I$57),0)</f>
        <v>0</v>
      </c>
      <c r="FE779" s="210">
        <f t="array" aca="1" ref="FE779" ca="1">IF(RAND()&lt;=_xlfn.NORM.S.DIST((_xlfn.NORM.S.INV($F$54)-SQRT($F$61)*$C779)/SQRT(1-$F$61),TRUE),(1-(1-RAND())^(1/$G$57))^(1/$I$57),0)</f>
        <v>0</v>
      </c>
      <c r="FF779" s="210">
        <f t="array" aca="1" ref="FF779" ca="1">IF(RAND()&lt;=_xlfn.NORM.S.DIST((_xlfn.NORM.S.INV($F$54)-SQRT($F$61)*$C779)/SQRT(1-$F$61),TRUE),(1-(1-RAND())^(1/$G$57))^(1/$I$57),0)</f>
        <v>0</v>
      </c>
      <c r="FG779" s="210">
        <f t="array" aca="1" ref="FG779" ca="1">IF(RAND()&lt;=_xlfn.NORM.S.DIST((_xlfn.NORM.S.INV($F$54)-SQRT($F$61)*$C779)/SQRT(1-$F$61),TRUE),(1-(1-RAND())^(1/$G$57))^(1/$I$57),0)</f>
        <v>0</v>
      </c>
      <c r="FH779" s="210">
        <f t="array" aca="1" ref="FH779" ca="1">IF(RAND()&lt;=_xlfn.NORM.S.DIST((_xlfn.NORM.S.INV($F$54)-SQRT($F$61)*$C779)/SQRT(1-$F$61),TRUE),(1-(1-RAND())^(1/$G$57))^(1/$I$57),0)</f>
        <v>0</v>
      </c>
      <c r="FI779" s="210">
        <f t="array" aca="1" ref="FI779" ca="1">IF(RAND()&lt;=_xlfn.NORM.S.DIST((_xlfn.NORM.S.INV($F$54)-SQRT($F$61)*$C779)/SQRT(1-$F$61),TRUE),(1-(1-RAND())^(1/$G$57))^(1/$I$57),0)</f>
        <v>0</v>
      </c>
      <c r="FJ779" s="210">
        <f t="array" aca="1" ref="FJ779" ca="1">IF(RAND()&lt;=_xlfn.NORM.S.DIST((_xlfn.NORM.S.INV($F$54)-SQRT($F$61)*$C779)/SQRT(1-$F$61),TRUE),(1-(1-RAND())^(1/$G$57))^(1/$I$57),0)</f>
        <v>0</v>
      </c>
      <c r="FK779" s="210">
        <f t="array" aca="1" ref="FK779" ca="1">IF(RAND()&lt;=_xlfn.NORM.S.DIST((_xlfn.NORM.S.INV($F$54)-SQRT($F$61)*$C779)/SQRT(1-$F$61),TRUE),(1-(1-RAND())^(1/$G$57))^(1/$I$57),0)</f>
        <v>0</v>
      </c>
      <c r="FL779" s="210">
        <f t="array" aca="1" ref="FL779" ca="1">IF(RAND()&lt;=_xlfn.NORM.S.DIST((_xlfn.NORM.S.INV($F$54)-SQRT($F$61)*$C779)/SQRT(1-$F$61),TRUE),(1-(1-RAND())^(1/$G$57))^(1/$I$57),0)</f>
        <v>0</v>
      </c>
      <c r="FM779" s="210">
        <f t="array" aca="1" ref="FM779" ca="1">IF(RAND()&lt;=_xlfn.NORM.S.DIST((_xlfn.NORM.S.INV($F$54)-SQRT($F$61)*$C779)/SQRT(1-$F$61),TRUE),(1-(1-RAND())^(1/$G$57))^(1/$I$57),0)</f>
        <v>0</v>
      </c>
      <c r="FN779" s="210">
        <f t="shared" ca="1" si="187"/>
        <v>1</v>
      </c>
      <c r="FO779" s="210">
        <f t="shared" ca="1" si="182"/>
        <v>0.99501828541169768</v>
      </c>
      <c r="FP779" s="210">
        <f t="array" aca="1" ref="FP779" ca="1">IF(RAND()&lt;=_xlfn.NORM.S.DIST((_xlfn.NORM.S.INV($G$54)-SQRT($G$61)*$C779)/SQRT(1-$G$61),TRUE),(1-(1-RAND())^(1/$G$57))^(1/$I$57),0)</f>
        <v>0</v>
      </c>
      <c r="FQ779" s="210">
        <f t="array" aca="1" ref="FQ779" ca="1">IF(RAND()&lt;=_xlfn.NORM.S.DIST((_xlfn.NORM.S.INV($G$54)-SQRT($G$61)*$C779)/SQRT(1-$G$61),TRUE),(1-(1-RAND())^(1/$G$57))^(1/$I$57),0)</f>
        <v>0</v>
      </c>
      <c r="FR779" s="210">
        <f t="array" aca="1" ref="FR779" ca="1">IF(RAND()&lt;=_xlfn.NORM.S.DIST((_xlfn.NORM.S.INV($G$54)-SQRT($G$61)*$C779)/SQRT(1-$G$61),TRUE),(1-(1-RAND())^(1/$G$57))^(1/$I$57),0)</f>
        <v>0</v>
      </c>
      <c r="FS779" s="210">
        <f t="array" aca="1" ref="FS779" ca="1">IF(RAND()&lt;=_xlfn.NORM.S.DIST((_xlfn.NORM.S.INV($G$54)-SQRT($G$61)*$C779)/SQRT(1-$G$61),TRUE),(1-(1-RAND())^(1/$G$57))^(1/$I$57),0)</f>
        <v>0</v>
      </c>
      <c r="FT779" s="210">
        <f t="array" aca="1" ref="FT779" ca="1">IF(RAND()&lt;=_xlfn.NORM.S.DIST((_xlfn.NORM.S.INV($G$54)-SQRT($G$61)*$C779)/SQRT(1-$G$61),TRUE),(1-(1-RAND())^(1/$G$57))^(1/$I$57),0)</f>
        <v>0</v>
      </c>
      <c r="FU779" s="210">
        <f t="array" aca="1" ref="FU779" ca="1">IF(RAND()&lt;=_xlfn.NORM.S.DIST((_xlfn.NORM.S.INV($G$54)-SQRT($G$61)*$C779)/SQRT(1-$G$61),TRUE),(1-(1-RAND())^(1/$G$57))^(1/$I$57),0)</f>
        <v>0</v>
      </c>
      <c r="FV779" s="210">
        <f t="array" aca="1" ref="FV779" ca="1">IF(RAND()&lt;=_xlfn.NORM.S.DIST((_xlfn.NORM.S.INV($G$54)-SQRT($G$61)*$C779)/SQRT(1-$G$61),TRUE),(1-(1-RAND())^(1/$G$57))^(1/$I$57),0)</f>
        <v>0</v>
      </c>
      <c r="FW779" s="210">
        <f t="array" aca="1" ref="FW779" ca="1">IF(RAND()&lt;=_xlfn.NORM.S.DIST((_xlfn.NORM.S.INV($G$54)-SQRT($G$61)*$C779)/SQRT(1-$G$61),TRUE),(1-(1-RAND())^(1/$G$57))^(1/$I$57),0)</f>
        <v>0.73098475476844871</v>
      </c>
      <c r="FX779" s="210">
        <f t="array" aca="1" ref="FX779" ca="1">IF(RAND()&lt;=_xlfn.NORM.S.DIST((_xlfn.NORM.S.INV($G$54)-SQRT($G$61)*$C779)/SQRT(1-$G$61),TRUE),(1-(1-RAND())^(1/$G$57))^(1/$I$57),0)</f>
        <v>0</v>
      </c>
      <c r="FY779" s="210">
        <f t="array" aca="1" ref="FY779" ca="1">IF(RAND()&lt;=_xlfn.NORM.S.DIST((_xlfn.NORM.S.INV($G$54)-SQRT($G$61)*$C779)/SQRT(1-$G$61),TRUE),(1-(1-RAND())^(1/$G$57))^(1/$I$57),0)</f>
        <v>0</v>
      </c>
      <c r="FZ779" s="210">
        <f t="array" aca="1" ref="FZ779" ca="1">IF(RAND()&lt;=_xlfn.NORM.S.DIST((_xlfn.NORM.S.INV($G$54)-SQRT($G$61)*$C779)/SQRT(1-$G$61),TRUE),(1-(1-RAND())^(1/$G$57))^(1/$I$57),0)</f>
        <v>0</v>
      </c>
      <c r="GA779" s="210">
        <f t="array" aca="1" ref="GA779" ca="1">IF(RAND()&lt;=_xlfn.NORM.S.DIST((_xlfn.NORM.S.INV($G$54)-SQRT($G$61)*$C779)/SQRT(1-$G$61),TRUE),(1-(1-RAND())^(1/$G$57))^(1/$I$57),0)</f>
        <v>0</v>
      </c>
      <c r="GB779" s="210">
        <f t="array" aca="1" ref="GB779" ca="1">IF(RAND()&lt;=_xlfn.NORM.S.DIST((_xlfn.NORM.S.INV($G$54)-SQRT($G$61)*$C779)/SQRT(1-$G$61),TRUE),(1-(1-RAND())^(1/$G$57))^(1/$I$57),0)</f>
        <v>0</v>
      </c>
      <c r="GC779" s="210">
        <f t="array" aca="1" ref="GC779" ca="1">IF(RAND()&lt;=_xlfn.NORM.S.DIST((_xlfn.NORM.S.INV($G$54)-SQRT($G$61)*$C779)/SQRT(1-$G$61),TRUE),(1-(1-RAND())^(1/$G$57))^(1/$I$57),0)</f>
        <v>0</v>
      </c>
      <c r="GD779" s="210">
        <f t="array" aca="1" ref="GD779" ca="1">IF(RAND()&lt;=_xlfn.NORM.S.DIST((_xlfn.NORM.S.INV($G$54)-SQRT($G$61)*$C779)/SQRT(1-$G$61),TRUE),(1-(1-RAND())^(1/$G$57))^(1/$I$57),0)</f>
        <v>0</v>
      </c>
      <c r="GE779" s="210">
        <f t="array" aca="1" ref="GE779" ca="1">IF(RAND()&lt;=_xlfn.NORM.S.DIST((_xlfn.NORM.S.INV($G$54)-SQRT($G$61)*$C779)/SQRT(1-$G$61),TRUE),(1-(1-RAND())^(1/$G$57))^(1/$I$57),0)</f>
        <v>0</v>
      </c>
      <c r="GF779" s="210">
        <f t="array" aca="1" ref="GF779" ca="1">IF(RAND()&lt;=_xlfn.NORM.S.DIST((_xlfn.NORM.S.INV($G$54)-SQRT($G$61)*$C779)/SQRT(1-$G$61),TRUE),(1-(1-RAND())^(1/$G$57))^(1/$I$57),0)</f>
        <v>0</v>
      </c>
      <c r="GG779" s="210">
        <f t="array" aca="1" ref="GG779" ca="1">IF(RAND()&lt;=_xlfn.NORM.S.DIST((_xlfn.NORM.S.INV($G$54)-SQRT($G$61)*$C779)/SQRT(1-$G$61),TRUE),(1-(1-RAND())^(1/$G$57))^(1/$I$57),0)</f>
        <v>0</v>
      </c>
      <c r="GH779" s="210">
        <f t="array" aca="1" ref="GH779" ca="1">IF(RAND()&lt;=_xlfn.NORM.S.DIST((_xlfn.NORM.S.INV($G$54)-SQRT($G$61)*$C779)/SQRT(1-$G$61),TRUE),(1-(1-RAND())^(1/$G$57))^(1/$I$57),0)</f>
        <v>0</v>
      </c>
      <c r="GI779" s="210">
        <f t="array" aca="1" ref="GI779" ca="1">IF(RAND()&lt;=_xlfn.NORM.S.DIST((_xlfn.NORM.S.INV($G$54)-SQRT($G$61)*$C779)/SQRT(1-$G$61),TRUE),(1-(1-RAND())^(1/$G$57))^(1/$I$57),0)</f>
        <v>0</v>
      </c>
      <c r="GJ779" s="210">
        <f t="array" aca="1" ref="GJ779" ca="1">IF(RAND()&lt;=_xlfn.NORM.S.DIST((_xlfn.NORM.S.INV($G$54)-SQRT($G$61)*$C779)/SQRT(1-$G$61),TRUE),(1-(1-RAND())^(1/$G$57))^(1/$I$57),0)</f>
        <v>0</v>
      </c>
      <c r="GK779" s="210">
        <f t="array" aca="1" ref="GK779" ca="1">IF(RAND()&lt;=_xlfn.NORM.S.DIST((_xlfn.NORM.S.INV($G$54)-SQRT($G$61)*$C779)/SQRT(1-$G$61),TRUE),(1-(1-RAND())^(1/$G$57))^(1/$I$57),0)</f>
        <v>0</v>
      </c>
      <c r="GL779" s="210">
        <f t="array" aca="1" ref="GL779" ca="1">IF(RAND()&lt;=_xlfn.NORM.S.DIST((_xlfn.NORM.S.INV($G$54)-SQRT($G$61)*$C779)/SQRT(1-$G$61),TRUE),(1-(1-RAND())^(1/$G$57))^(1/$I$57),0)</f>
        <v>0</v>
      </c>
      <c r="GM779" s="210">
        <f t="array" aca="1" ref="GM779" ca="1">IF(RAND()&lt;=_xlfn.NORM.S.DIST((_xlfn.NORM.S.INV($G$54)-SQRT($G$61)*$C779)/SQRT(1-$G$61),TRUE),(1-(1-RAND())^(1/$G$57))^(1/$I$57),0)</f>
        <v>0</v>
      </c>
      <c r="GN779" s="210">
        <f t="array" aca="1" ref="GN779" ca="1">IF(RAND()&lt;=_xlfn.NORM.S.DIST((_xlfn.NORM.S.INV($G$54)-SQRT($G$61)*$C779)/SQRT(1-$G$61),TRUE),(1-(1-RAND())^(1/$G$57))^(1/$I$57),0)</f>
        <v>0</v>
      </c>
      <c r="GO779" s="210">
        <f t="array" aca="1" ref="GO779" ca="1">IF(RAND()&lt;=_xlfn.NORM.S.DIST((_xlfn.NORM.S.INV($G$54)-SQRT($G$61)*$C779)/SQRT(1-$G$61),TRUE),(1-(1-RAND())^(1/$G$57))^(1/$I$57),0)</f>
        <v>0</v>
      </c>
      <c r="GP779" s="210">
        <f t="array" aca="1" ref="GP779" ca="1">IF(RAND()&lt;=_xlfn.NORM.S.DIST((_xlfn.NORM.S.INV($G$54)-SQRT($G$61)*$C779)/SQRT(1-$G$61),TRUE),(1-(1-RAND())^(1/$G$57))^(1/$I$57),0)</f>
        <v>0</v>
      </c>
      <c r="GQ779" s="210">
        <f t="array" aca="1" ref="GQ779" ca="1">IF(RAND()&lt;=_xlfn.NORM.S.DIST((_xlfn.NORM.S.INV($G$54)-SQRT($G$61)*$C779)/SQRT(1-$G$61),TRUE),(1-(1-RAND())^(1/$G$57))^(1/$I$57),0)</f>
        <v>0</v>
      </c>
      <c r="GR779" s="210">
        <f t="array" aca="1" ref="GR779" ca="1">IF(RAND()&lt;=_xlfn.NORM.S.DIST((_xlfn.NORM.S.INV($G$54)-SQRT($G$61)*$C779)/SQRT(1-$G$61),TRUE),(1-(1-RAND())^(1/$G$57))^(1/$I$57),0)</f>
        <v>0</v>
      </c>
      <c r="GS779" s="210">
        <f t="array" aca="1" ref="GS779" ca="1">IF(RAND()&lt;=_xlfn.NORM.S.DIST((_xlfn.NORM.S.INV($G$54)-SQRT($G$61)*$C779)/SQRT(1-$G$61),TRUE),(1-(1-RAND())^(1/$G$57))^(1/$I$57),0)</f>
        <v>0</v>
      </c>
      <c r="GT779" s="210">
        <f t="array" aca="1" ref="GT779" ca="1">IF(RAND()&lt;=_xlfn.NORM.S.DIST((_xlfn.NORM.S.INV($G$54)-SQRT($G$61)*$C779)/SQRT(1-$G$61),TRUE),(1-(1-RAND())^(1/$G$57))^(1/$I$57),0)</f>
        <v>0</v>
      </c>
      <c r="GU779" s="210">
        <f t="array" aca="1" ref="GU779" ca="1">IF(RAND()&lt;=_xlfn.NORM.S.DIST((_xlfn.NORM.S.INV($G$54)-SQRT($G$61)*$C779)/SQRT(1-$G$61),TRUE),(1-(1-RAND())^(1/$G$57))^(1/$I$57),0)</f>
        <v>0</v>
      </c>
      <c r="GV779" s="210">
        <f t="array" aca="1" ref="GV779" ca="1">IF(RAND()&lt;=_xlfn.NORM.S.DIST((_xlfn.NORM.S.INV($G$54)-SQRT($G$61)*$C779)/SQRT(1-$G$61),TRUE),(1-(1-RAND())^(1/$G$57))^(1/$I$57),0)</f>
        <v>0</v>
      </c>
      <c r="GW779" s="210">
        <f t="array" aca="1" ref="GW779" ca="1">IF(RAND()&lt;=_xlfn.NORM.S.DIST((_xlfn.NORM.S.INV($G$54)-SQRT($G$61)*$C779)/SQRT(1-$G$61),TRUE),(1-(1-RAND())^(1/$G$57))^(1/$I$57),0)</f>
        <v>0</v>
      </c>
      <c r="GX779" s="210">
        <f t="array" aca="1" ref="GX779" ca="1">IF(RAND()&lt;=_xlfn.NORM.S.DIST((_xlfn.NORM.S.INV($G$54)-SQRT($G$61)*$C779)/SQRT(1-$G$61),TRUE),(1-(1-RAND())^(1/$G$57))^(1/$I$57),0)</f>
        <v>0</v>
      </c>
      <c r="GY779" s="210">
        <f t="array" aca="1" ref="GY779" ca="1">IF(RAND()&lt;=_xlfn.NORM.S.DIST((_xlfn.NORM.S.INV($G$54)-SQRT($G$61)*$C779)/SQRT(1-$G$61),TRUE),(1-(1-RAND())^(1/$G$57))^(1/$I$57),0)</f>
        <v>0</v>
      </c>
      <c r="GZ779" s="210">
        <f t="array" aca="1" ref="GZ779" ca="1">IF(RAND()&lt;=_xlfn.NORM.S.DIST((_xlfn.NORM.S.INV($G$54)-SQRT($G$61)*$C779)/SQRT(1-$G$61),TRUE),(1-(1-RAND())^(1/$G$57))^(1/$I$57),0)</f>
        <v>0</v>
      </c>
      <c r="HA779" s="210">
        <f t="array" aca="1" ref="HA779" ca="1">IF(RAND()&lt;=_xlfn.NORM.S.DIST((_xlfn.NORM.S.INV($G$54)-SQRT($G$61)*$C779)/SQRT(1-$G$61),TRUE),(1-(1-RAND())^(1/$G$57))^(1/$I$57),0)</f>
        <v>0</v>
      </c>
      <c r="HB779" s="210">
        <f t="array" aca="1" ref="HB779" ca="1">IF(RAND()&lt;=_xlfn.NORM.S.DIST((_xlfn.NORM.S.INV($G$54)-SQRT($G$61)*$C779)/SQRT(1-$G$61),TRUE),(1-(1-RAND())^(1/$G$57))^(1/$I$57),0)</f>
        <v>0</v>
      </c>
      <c r="HC779" s="210">
        <f t="array" aca="1" ref="HC779" ca="1">IF(RAND()&lt;=_xlfn.NORM.S.DIST((_xlfn.NORM.S.INV($G$54)-SQRT($G$61)*$C779)/SQRT(1-$G$61),TRUE),(1-(1-RAND())^(1/$G$57))^(1/$I$57),0)</f>
        <v>0</v>
      </c>
      <c r="HD779" s="210">
        <f t="array" aca="1" ref="HD779" ca="1">IF(RAND()&lt;=_xlfn.NORM.S.DIST((_xlfn.NORM.S.INV($G$54)-SQRT($G$61)*$C779)/SQRT(1-$G$61),TRUE),(1-(1-RAND())^(1/$G$57))^(1/$I$57),0)</f>
        <v>0</v>
      </c>
      <c r="HE779" s="210">
        <f t="array" aca="1" ref="HE779" ca="1">IF(RAND()&lt;=_xlfn.NORM.S.DIST((_xlfn.NORM.S.INV($G$54)-SQRT($G$61)*$C779)/SQRT(1-$G$61),TRUE),(1-(1-RAND())^(1/$G$57))^(1/$I$57),0)</f>
        <v>0</v>
      </c>
      <c r="HF779" s="210">
        <f t="array" aca="1" ref="HF779" ca="1">IF(RAND()&lt;=_xlfn.NORM.S.DIST((_xlfn.NORM.S.INV($G$54)-SQRT($G$61)*$C779)/SQRT(1-$G$61),TRUE),(1-(1-RAND())^(1/$G$57))^(1/$I$57),0)</f>
        <v>0</v>
      </c>
      <c r="HG779" s="210">
        <f t="array" aca="1" ref="HG779" ca="1">IF(RAND()&lt;=_xlfn.NORM.S.DIST((_xlfn.NORM.S.INV($G$54)-SQRT($G$61)*$C779)/SQRT(1-$G$61),TRUE),(1-(1-RAND())^(1/$G$57))^(1/$I$57),0)</f>
        <v>4.6742511618420322E-2</v>
      </c>
      <c r="HH779" s="210">
        <f t="array" aca="1" ref="HH779" ca="1">IF(RAND()&lt;=_xlfn.NORM.S.DIST((_xlfn.NORM.S.INV($G$54)-SQRT($G$61)*$C779)/SQRT(1-$G$61),TRUE),(1-(1-RAND())^(1/$G$57))^(1/$I$57),0)</f>
        <v>0</v>
      </c>
      <c r="HI779" s="210">
        <f t="array" aca="1" ref="HI779" ca="1">IF(RAND()&lt;=_xlfn.NORM.S.DIST((_xlfn.NORM.S.INV($G$54)-SQRT($G$61)*$C779)/SQRT(1-$G$61),TRUE),(1-(1-RAND())^(1/$G$57))^(1/$I$57),0)</f>
        <v>0</v>
      </c>
      <c r="HJ779" s="210">
        <f t="array" aca="1" ref="HJ779" ca="1">IF(RAND()&lt;=_xlfn.NORM.S.DIST((_xlfn.NORM.S.INV($G$54)-SQRT($G$61)*$C779)/SQRT(1-$G$61),TRUE),(1-(1-RAND())^(1/$G$57))^(1/$I$57),0)</f>
        <v>0</v>
      </c>
      <c r="HK779" s="210">
        <f t="array" aca="1" ref="HK779" ca="1">IF(RAND()&lt;=_xlfn.NORM.S.DIST((_xlfn.NORM.S.INV($G$54)-SQRT($G$61)*$C779)/SQRT(1-$G$61),TRUE),(1-(1-RAND())^(1/$G$57))^(1/$I$57),0)</f>
        <v>0</v>
      </c>
      <c r="HL779" s="210">
        <f t="array" aca="1" ref="HL779" ca="1">IF(RAND()&lt;=_xlfn.NORM.S.DIST((_xlfn.NORM.S.INV($G$54)-SQRT($G$61)*$C779)/SQRT(1-$G$61),TRUE),(1-(1-RAND())^(1/$G$57))^(1/$I$57),0)</f>
        <v>0</v>
      </c>
      <c r="HM779" s="210">
        <f t="array" aca="1" ref="HM779" ca="1">IF(RAND()&lt;=_xlfn.NORM.S.DIST((_xlfn.NORM.S.INV($G$54)-SQRT($G$61)*$C779)/SQRT(1-$G$61),TRUE),(1-(1-RAND())^(1/$G$57))^(1/$I$57),0)</f>
        <v>0</v>
      </c>
      <c r="HN779" s="210">
        <f t="array" aca="1" ref="HN779" ca="1">IF(RAND()&lt;=_xlfn.NORM.S.DIST((_xlfn.NORM.S.INV($G$54)-SQRT($G$61)*$C779)/SQRT(1-$G$61),TRUE),(1-(1-RAND())^(1/$G$57))^(1/$I$57),0)</f>
        <v>0</v>
      </c>
      <c r="HO779" s="210">
        <f t="array" aca="1" ref="HO779" ca="1">IF(RAND()&lt;=_xlfn.NORM.S.DIST((_xlfn.NORM.S.INV($G$54)-SQRT($G$61)*$C779)/SQRT(1-$G$61),TRUE),(1-(1-RAND())^(1/$G$57))^(1/$I$57),0)</f>
        <v>0</v>
      </c>
      <c r="HP779" s="210">
        <f t="array" aca="1" ref="HP779" ca="1">IF(RAND()&lt;=_xlfn.NORM.S.DIST((_xlfn.NORM.S.INV($G$54)-SQRT($G$61)*$C779)/SQRT(1-$G$61),TRUE),(1-(1-RAND())^(1/$G$57))^(1/$I$57),0)</f>
        <v>0</v>
      </c>
      <c r="HQ779" s="210">
        <f t="array" aca="1" ref="HQ779" ca="1">IF(RAND()&lt;=_xlfn.NORM.S.DIST((_xlfn.NORM.S.INV($G$54)-SQRT($G$61)*$C779)/SQRT(1-$G$61),TRUE),(1-(1-RAND())^(1/$G$57))^(1/$I$57),0)</f>
        <v>0</v>
      </c>
      <c r="HR779" s="210">
        <f t="array" aca="1" ref="HR779" ca="1">IF(RAND()&lt;=_xlfn.NORM.S.DIST((_xlfn.NORM.S.INV($G$54)-SQRT($G$61)*$C779)/SQRT(1-$G$61),TRUE),(1-(1-RAND())^(1/$G$57))^(1/$I$57),0)</f>
        <v>0</v>
      </c>
      <c r="HS779" s="210">
        <f t="array" aca="1" ref="HS779" ca="1">IF(RAND()&lt;=_xlfn.NORM.S.DIST((_xlfn.NORM.S.INV($G$54)-SQRT($G$61)*$C779)/SQRT(1-$G$61),TRUE),(1-(1-RAND())^(1/$G$57))^(1/$I$57),0)</f>
        <v>0</v>
      </c>
      <c r="HT779" s="210">
        <f t="array" aca="1" ref="HT779" ca="1">IF(RAND()&lt;=_xlfn.NORM.S.DIST((_xlfn.NORM.S.INV($G$54)-SQRT($G$61)*$C779)/SQRT(1-$G$61),TRUE),(1-(1-RAND())^(1/$G$57))^(1/$I$57),0)</f>
        <v>0</v>
      </c>
      <c r="HU779" s="210">
        <f t="array" aca="1" ref="HU779" ca="1">IF(RAND()&lt;=_xlfn.NORM.S.DIST((_xlfn.NORM.S.INV($G$54)-SQRT($G$61)*$C779)/SQRT(1-$G$61),TRUE),(1-(1-RAND())^(1/$G$57))^(1/$I$57),0)</f>
        <v>0</v>
      </c>
      <c r="HV779" s="210">
        <f t="array" aca="1" ref="HV779" ca="1">IF(RAND()&lt;=_xlfn.NORM.S.DIST((_xlfn.NORM.S.INV($G$54)-SQRT($G$61)*$C779)/SQRT(1-$G$61),TRUE),(1-(1-RAND())^(1/$G$57))^(1/$I$57),0)</f>
        <v>0</v>
      </c>
      <c r="HW779" s="210">
        <f t="array" aca="1" ref="HW779" ca="1">IF(RAND()&lt;=_xlfn.NORM.S.DIST((_xlfn.NORM.S.INV($G$54)-SQRT($G$61)*$C779)/SQRT(1-$G$61),TRUE),(1-(1-RAND())^(1/$G$57))^(1/$I$57),0)</f>
        <v>0</v>
      </c>
      <c r="HX779" s="210">
        <f t="shared" ca="1" si="188"/>
        <v>2</v>
      </c>
      <c r="HY779" s="210">
        <f t="shared" ca="1" si="189"/>
        <v>0.77772726638686906</v>
      </c>
      <c r="HZ779" s="210">
        <f t="array" aca="1" ref="HZ779" ca="1">IF(RAND()&lt;=_xlfn.NORM.S.DIST((_xlfn.NORM.S.INV($H$54)-SQRT($H$61)*$C779)/SQRT(1-$H$61),TRUE),(1-(1-RAND())^(1/$G$57))^(1/$I$57),0)</f>
        <v>0</v>
      </c>
      <c r="IA779" s="210">
        <f t="array" aca="1" ref="IA779" ca="1">IF(RAND()&lt;=_xlfn.NORM.S.DIST((_xlfn.NORM.S.INV($H$54)-SQRT($H$61)*$C779)/SQRT(1-$H$61),TRUE),(1-(1-RAND())^(1/$G$57))^(1/$I$57),0)</f>
        <v>0</v>
      </c>
      <c r="IB779" s="210">
        <f t="array" aca="1" ref="IB779" ca="1">IF(RAND()&lt;=_xlfn.NORM.S.DIST((_xlfn.NORM.S.INV($H$54)-SQRT($H$61)*$C779)/SQRT(1-$H$61),TRUE),(1-(1-RAND())^(1/$G$57))^(1/$I$57),0)</f>
        <v>0</v>
      </c>
      <c r="IC779" s="210">
        <f t="array" aca="1" ref="IC779" ca="1">IF(RAND()&lt;=_xlfn.NORM.S.DIST((_xlfn.NORM.S.INV($H$54)-SQRT($H$61)*$C779)/SQRT(1-$H$61),TRUE),(1-(1-RAND())^(1/$G$57))^(1/$I$57),0)</f>
        <v>0</v>
      </c>
      <c r="ID779" s="210">
        <f t="array" aca="1" ref="ID779" ca="1">IF(RAND()&lt;=_xlfn.NORM.S.DIST((_xlfn.NORM.S.INV($H$54)-SQRT($H$61)*$C779)/SQRT(1-$H$61),TRUE),(1-(1-RAND())^(1/$G$57))^(1/$I$57),0)</f>
        <v>0</v>
      </c>
      <c r="IE779" s="210">
        <f t="array" aca="1" ref="IE779" ca="1">IF(RAND()&lt;=_xlfn.NORM.S.DIST((_xlfn.NORM.S.INV($H$54)-SQRT($H$61)*$C779)/SQRT(1-$H$61),TRUE),(1-(1-RAND())^(1/$G$57))^(1/$I$57),0)</f>
        <v>0</v>
      </c>
      <c r="IF779" s="210">
        <f t="array" aca="1" ref="IF779" ca="1">IF(RAND()&lt;=_xlfn.NORM.S.DIST((_xlfn.NORM.S.INV($H$54)-SQRT($H$61)*$C779)/SQRT(1-$H$61),TRUE),(1-(1-RAND())^(1/$G$57))^(1/$I$57),0)</f>
        <v>0</v>
      </c>
      <c r="IG779" s="210">
        <f t="array" aca="1" ref="IG779" ca="1">IF(RAND()&lt;=_xlfn.NORM.S.DIST((_xlfn.NORM.S.INV($H$54)-SQRT($H$61)*$C779)/SQRT(1-$H$61),TRUE),(1-(1-RAND())^(1/$G$57))^(1/$I$57),0)</f>
        <v>0</v>
      </c>
      <c r="IH779" s="210">
        <f t="array" aca="1" ref="IH779" ca="1">IF(RAND()&lt;=_xlfn.NORM.S.DIST((_xlfn.NORM.S.INV($H$54)-SQRT($H$61)*$C779)/SQRT(1-$H$61),TRUE),(1-(1-RAND())^(1/$G$57))^(1/$I$57),0)</f>
        <v>0.93833458274412873</v>
      </c>
      <c r="II779" s="210">
        <f t="array" aca="1" ref="II779" ca="1">IF(RAND()&lt;=_xlfn.NORM.S.DIST((_xlfn.NORM.S.INV($H$54)-SQRT($H$61)*$C779)/SQRT(1-$H$61),TRUE),(1-(1-RAND())^(1/$G$57))^(1/$I$57),0)</f>
        <v>0</v>
      </c>
      <c r="IJ779" s="210">
        <f t="array" aca="1" ref="IJ779" ca="1">IF(RAND()&lt;=_xlfn.NORM.S.DIST((_xlfn.NORM.S.INV($H$54)-SQRT($H$61)*$C779)/SQRT(1-$H$61),TRUE),(1-(1-RAND())^(1/$G$57))^(1/$I$57),0)</f>
        <v>0</v>
      </c>
      <c r="IK779" s="210">
        <f t="array" aca="1" ref="IK779" ca="1">IF(RAND()&lt;=_xlfn.NORM.S.DIST((_xlfn.NORM.S.INV($H$54)-SQRT($H$61)*$C779)/SQRT(1-$H$61),TRUE),(1-(1-RAND())^(1/$G$57))^(1/$I$57),0)</f>
        <v>0</v>
      </c>
      <c r="IL779" s="210">
        <f t="array" aca="1" ref="IL779" ca="1">IF(RAND()&lt;=_xlfn.NORM.S.DIST((_xlfn.NORM.S.INV($H$54)-SQRT($H$61)*$C779)/SQRT(1-$H$61),TRUE),(1-(1-RAND())^(1/$G$57))^(1/$I$57),0)</f>
        <v>0</v>
      </c>
      <c r="IM779" s="210">
        <f t="array" aca="1" ref="IM779" ca="1">IF(RAND()&lt;=_xlfn.NORM.S.DIST((_xlfn.NORM.S.INV($H$54)-SQRT($H$61)*$C779)/SQRT(1-$H$61),TRUE),(1-(1-RAND())^(1/$G$57))^(1/$I$57),0)</f>
        <v>0</v>
      </c>
      <c r="IN779" s="210">
        <f t="array" aca="1" ref="IN779" ca="1">IF(RAND()&lt;=_xlfn.NORM.S.DIST((_xlfn.NORM.S.INV($H$54)-SQRT($H$61)*$C779)/SQRT(1-$H$61),TRUE),(1-(1-RAND())^(1/$G$57))^(1/$I$57),0)</f>
        <v>0</v>
      </c>
      <c r="IO779" s="210">
        <f t="array" aca="1" ref="IO779" ca="1">IF(RAND()&lt;=_xlfn.NORM.S.DIST((_xlfn.NORM.S.INV($H$54)-SQRT($H$61)*$C779)/SQRT(1-$H$61),TRUE),(1-(1-RAND())^(1/$G$57))^(1/$I$57),0)</f>
        <v>0</v>
      </c>
      <c r="IP779" s="210">
        <f t="array" aca="1" ref="IP779" ca="1">IF(RAND()&lt;=_xlfn.NORM.S.DIST((_xlfn.NORM.S.INV($H$54)-SQRT($H$61)*$C779)/SQRT(1-$H$61),TRUE),(1-(1-RAND())^(1/$G$57))^(1/$I$57),0)</f>
        <v>0</v>
      </c>
      <c r="IQ779" s="210">
        <f t="array" aca="1" ref="IQ779" ca="1">IF(RAND()&lt;=_xlfn.NORM.S.DIST((_xlfn.NORM.S.INV($H$54)-SQRT($H$61)*$C779)/SQRT(1-$H$61),TRUE),(1-(1-RAND())^(1/$G$57))^(1/$I$57),0)</f>
        <v>0</v>
      </c>
      <c r="IR779" s="210">
        <f t="array" aca="1" ref="IR779" ca="1">IF(RAND()&lt;=_xlfn.NORM.S.DIST((_xlfn.NORM.S.INV($H$54)-SQRT($H$61)*$C779)/SQRT(1-$H$61),TRUE),(1-(1-RAND())^(1/$G$57))^(1/$I$57),0)</f>
        <v>0</v>
      </c>
      <c r="IS779" s="210">
        <f t="array" aca="1" ref="IS779" ca="1">IF(RAND()&lt;=_xlfn.NORM.S.DIST((_xlfn.NORM.S.INV($H$54)-SQRT($H$61)*$C779)/SQRT(1-$H$61),TRUE),(1-(1-RAND())^(1/$G$57))^(1/$I$57),0)</f>
        <v>0</v>
      </c>
      <c r="IT779" s="210">
        <f t="array" aca="1" ref="IT779" ca="1">IF(RAND()&lt;=_xlfn.NORM.S.DIST((_xlfn.NORM.S.INV($H$54)-SQRT($H$61)*$C779)/SQRT(1-$H$61),TRUE),(1-(1-RAND())^(1/$G$57))^(1/$I$57),0)</f>
        <v>0</v>
      </c>
      <c r="IU779" s="210">
        <f t="array" aca="1" ref="IU779" ca="1">IF(RAND()&lt;=_xlfn.NORM.S.DIST((_xlfn.NORM.S.INV($H$54)-SQRT($H$61)*$C779)/SQRT(1-$H$61),TRUE),(1-(1-RAND())^(1/$G$57))^(1/$I$57),0)</f>
        <v>0</v>
      </c>
      <c r="IV779" s="210">
        <f t="array" aca="1" ref="IV779" ca="1">IF(RAND()&lt;=_xlfn.NORM.S.DIST((_xlfn.NORM.S.INV($H$54)-SQRT($H$61)*$C779)/SQRT(1-$H$61),TRUE),(1-(1-RAND())^(1/$G$57))^(1/$I$57),0)</f>
        <v>0</v>
      </c>
      <c r="IW779" s="210">
        <f t="array" aca="1" ref="IW779" ca="1">IF(RAND()&lt;=_xlfn.NORM.S.DIST((_xlfn.NORM.S.INV($H$54)-SQRT($H$61)*$C779)/SQRT(1-$H$61),TRUE),(1-(1-RAND())^(1/$G$57))^(1/$I$57),0)</f>
        <v>0</v>
      </c>
      <c r="IX779" s="210">
        <f t="array" aca="1" ref="IX779" ca="1">IF(RAND()&lt;=_xlfn.NORM.S.DIST((_xlfn.NORM.S.INV($H$54)-SQRT($H$61)*$C779)/SQRT(1-$H$61),TRUE),(1-(1-RAND())^(1/$G$57))^(1/$I$57),0)</f>
        <v>0</v>
      </c>
      <c r="IY779" s="210">
        <f t="array" aca="1" ref="IY779" ca="1">IF(RAND()&lt;=_xlfn.NORM.S.DIST((_xlfn.NORM.S.INV($H$54)-SQRT($H$61)*$C779)/SQRT(1-$H$61),TRUE),(1-(1-RAND())^(1/$G$57))^(1/$I$57),0)</f>
        <v>0</v>
      </c>
      <c r="IZ779" s="210">
        <f t="array" aca="1" ref="IZ779" ca="1">IF(RAND()&lt;=_xlfn.NORM.S.DIST((_xlfn.NORM.S.INV($H$54)-SQRT($H$61)*$C779)/SQRT(1-$H$61),TRUE),(1-(1-RAND())^(1/$G$57))^(1/$I$57),0)</f>
        <v>0</v>
      </c>
      <c r="JA779" s="210">
        <f t="array" aca="1" ref="JA779" ca="1">IF(RAND()&lt;=_xlfn.NORM.S.DIST((_xlfn.NORM.S.INV($H$54)-SQRT($H$61)*$C779)/SQRT(1-$H$61),TRUE),(1-(1-RAND())^(1/$G$57))^(1/$I$57),0)</f>
        <v>0</v>
      </c>
      <c r="JB779" s="210">
        <f t="array" aca="1" ref="JB779" ca="1">IF(RAND()&lt;=_xlfn.NORM.S.DIST((_xlfn.NORM.S.INV($H$54)-SQRT($H$61)*$C779)/SQRT(1-$H$61),TRUE),(1-(1-RAND())^(1/$G$57))^(1/$I$57),0)</f>
        <v>0</v>
      </c>
      <c r="JC779" s="210">
        <f t="array" aca="1" ref="JC779" ca="1">IF(RAND()&lt;=_xlfn.NORM.S.DIST((_xlfn.NORM.S.INV($H$54)-SQRT($H$61)*$C779)/SQRT(1-$H$61),TRUE),(1-(1-RAND())^(1/$G$57))^(1/$I$57),0)</f>
        <v>0</v>
      </c>
      <c r="JD779" s="210">
        <f t="array" aca="1" ref="JD779" ca="1">IF(RAND()&lt;=_xlfn.NORM.S.DIST((_xlfn.NORM.S.INV($H$54)-SQRT($H$61)*$C779)/SQRT(1-$H$61),TRUE),(1-(1-RAND())^(1/$G$57))^(1/$I$57),0)</f>
        <v>0</v>
      </c>
      <c r="JE779" s="210">
        <f t="array" aca="1" ref="JE779" ca="1">IF(RAND()&lt;=_xlfn.NORM.S.DIST((_xlfn.NORM.S.INV($H$54)-SQRT($H$61)*$C779)/SQRT(1-$H$61),TRUE),(1-(1-RAND())^(1/$G$57))^(1/$I$57),0)</f>
        <v>0</v>
      </c>
      <c r="JF779" s="210">
        <f t="array" aca="1" ref="JF779" ca="1">IF(RAND()&lt;=_xlfn.NORM.S.DIST((_xlfn.NORM.S.INV($H$54)-SQRT($H$61)*$C779)/SQRT(1-$H$61),TRUE),(1-(1-RAND())^(1/$G$57))^(1/$I$57),0)</f>
        <v>0</v>
      </c>
      <c r="JG779" s="210">
        <f t="array" aca="1" ref="JG779" ca="1">IF(RAND()&lt;=_xlfn.NORM.S.DIST((_xlfn.NORM.S.INV($H$54)-SQRT($H$61)*$C779)/SQRT(1-$H$61),TRUE),(1-(1-RAND())^(1/$G$57))^(1/$I$57),0)</f>
        <v>0</v>
      </c>
      <c r="JH779" s="210">
        <f t="array" aca="1" ref="JH779" ca="1">IF(RAND()&lt;=_xlfn.NORM.S.DIST((_xlfn.NORM.S.INV($H$54)-SQRT($H$61)*$C779)/SQRT(1-$H$61),TRUE),(1-(1-RAND())^(1/$G$57))^(1/$I$57),0)</f>
        <v>0</v>
      </c>
      <c r="JI779" s="210">
        <f t="array" aca="1" ref="JI779" ca="1">IF(RAND()&lt;=_xlfn.NORM.S.DIST((_xlfn.NORM.S.INV($H$54)-SQRT($H$61)*$C779)/SQRT(1-$H$61),TRUE),(1-(1-RAND())^(1/$G$57))^(1/$I$57),0)</f>
        <v>0</v>
      </c>
      <c r="JJ779" s="210">
        <f t="array" aca="1" ref="JJ779" ca="1">IF(RAND()&lt;=_xlfn.NORM.S.DIST((_xlfn.NORM.S.INV($H$54)-SQRT($H$61)*$C779)/SQRT(1-$H$61),TRUE),(1-(1-RAND())^(1/$G$57))^(1/$I$57),0)</f>
        <v>0</v>
      </c>
      <c r="JK779" s="210">
        <f t="array" aca="1" ref="JK779" ca="1">IF(RAND()&lt;=_xlfn.NORM.S.DIST((_xlfn.NORM.S.INV($H$54)-SQRT($H$61)*$C779)/SQRT(1-$H$61),TRUE),(1-(1-RAND())^(1/$G$57))^(1/$I$57),0)</f>
        <v>0</v>
      </c>
      <c r="JL779" s="210">
        <f t="array" aca="1" ref="JL779" ca="1">IF(RAND()&lt;=_xlfn.NORM.S.DIST((_xlfn.NORM.S.INV($H$54)-SQRT($H$61)*$C779)/SQRT(1-$H$61),TRUE),(1-(1-RAND())^(1/$G$57))^(1/$I$57),0)</f>
        <v>0</v>
      </c>
      <c r="JM779" s="210">
        <f t="array" aca="1" ref="JM779" ca="1">IF(RAND()&lt;=_xlfn.NORM.S.DIST((_xlfn.NORM.S.INV($H$54)-SQRT($H$61)*$C779)/SQRT(1-$H$61),TRUE),(1-(1-RAND())^(1/$G$57))^(1/$I$57),0)</f>
        <v>0</v>
      </c>
      <c r="JN779" s="210">
        <f t="shared" ca="1" si="190"/>
        <v>1</v>
      </c>
      <c r="JO779" s="210">
        <f t="shared" ca="1" si="191"/>
        <v>0.93833458274412873</v>
      </c>
      <c r="JP779" s="210">
        <f t="array" aca="1" ref="JP779" ca="1">IF(RAND()&lt;=_xlfn.NORM.S.DIST((_xlfn.NORM.S.INV($I$54)-SQRT($I$61)*$C779)/SQRT(1-$I$61),TRUE),(1-(1-RAND())^(1/$G$57))^(1/$I$57),0)</f>
        <v>0.15288266598338299</v>
      </c>
      <c r="JQ779" s="210">
        <f t="array" aca="1" ref="JQ779" ca="1">IF(RAND()&lt;=_xlfn.NORM.S.DIST((_xlfn.NORM.S.INV($I$54)-SQRT($I$61)*$C779)/SQRT(1-$I$61),TRUE),(1-(1-RAND())^(1/$G$57))^(1/$I$57),0)</f>
        <v>0</v>
      </c>
      <c r="JR779" s="210">
        <f t="array" aca="1" ref="JR779" ca="1">IF(RAND()&lt;=_xlfn.NORM.S.DIST((_xlfn.NORM.S.INV($I$54)-SQRT($I$61)*$C779)/SQRT(1-$I$61),TRUE),(1-(1-RAND())^(1/$G$57))^(1/$I$57),0)</f>
        <v>0</v>
      </c>
      <c r="JS779" s="210">
        <f t="array" aca="1" ref="JS779" ca="1">IF(RAND()&lt;=_xlfn.NORM.S.DIST((_xlfn.NORM.S.INV($I$54)-SQRT($I$61)*$C779)/SQRT(1-$I$61),TRUE),(1-(1-RAND())^(1/$G$57))^(1/$I$57),0)</f>
        <v>0</v>
      </c>
      <c r="JT779" s="210">
        <f t="array" aca="1" ref="JT779" ca="1">IF(RAND()&lt;=_xlfn.NORM.S.DIST((_xlfn.NORM.S.INV($I$54)-SQRT($I$61)*$C779)/SQRT(1-$I$61),TRUE),(1-(1-RAND())^(1/$G$57))^(1/$I$57),0)</f>
        <v>0</v>
      </c>
      <c r="JU779" s="210">
        <f t="array" aca="1" ref="JU779" ca="1">IF(RAND()&lt;=_xlfn.NORM.S.DIST((_xlfn.NORM.S.INV($I$54)-SQRT($I$61)*$C779)/SQRT(1-$I$61),TRUE),(1-(1-RAND())^(1/$G$57))^(1/$I$57),0)</f>
        <v>0</v>
      </c>
      <c r="JV779" s="210">
        <f t="array" aca="1" ref="JV779" ca="1">IF(RAND()&lt;=_xlfn.NORM.S.DIST((_xlfn.NORM.S.INV($I$54)-SQRT($I$61)*$C779)/SQRT(1-$I$61),TRUE),(1-(1-RAND())^(1/$G$57))^(1/$I$57),0)</f>
        <v>0</v>
      </c>
      <c r="JW779" s="210">
        <f t="array" aca="1" ref="JW779" ca="1">IF(RAND()&lt;=_xlfn.NORM.S.DIST((_xlfn.NORM.S.INV($I$54)-SQRT($I$61)*$C779)/SQRT(1-$I$61),TRUE),(1-(1-RAND())^(1/$G$57))^(1/$I$57),0)</f>
        <v>0</v>
      </c>
      <c r="JX779" s="210">
        <f t="array" aca="1" ref="JX779" ca="1">IF(RAND()&lt;=_xlfn.NORM.S.DIST((_xlfn.NORM.S.INV($I$54)-SQRT($I$61)*$C779)/SQRT(1-$I$61),TRUE),(1-(1-RAND())^(1/$G$57))^(1/$I$57),0)</f>
        <v>0</v>
      </c>
      <c r="JY779" s="210">
        <f t="array" aca="1" ref="JY779" ca="1">IF(RAND()&lt;=_xlfn.NORM.S.DIST((_xlfn.NORM.S.INV($I$54)-SQRT($I$61)*$C779)/SQRT(1-$I$61),TRUE),(1-(1-RAND())^(1/$G$57))^(1/$I$57),0)</f>
        <v>0</v>
      </c>
      <c r="JZ779" s="210">
        <f t="array" aca="1" ref="JZ779" ca="1">IF(RAND()&lt;=_xlfn.NORM.S.DIST((_xlfn.NORM.S.INV($I$54)-SQRT($I$61)*$C779)/SQRT(1-$I$61),TRUE),(1-(1-RAND())^(1/$G$57))^(1/$I$57),0)</f>
        <v>0</v>
      </c>
      <c r="KA779" s="210">
        <f t="array" aca="1" ref="KA779" ca="1">IF(RAND()&lt;=_xlfn.NORM.S.DIST((_xlfn.NORM.S.INV($I$54)-SQRT($I$61)*$C779)/SQRT(1-$I$61),TRUE),(1-(1-RAND())^(1/$G$57))^(1/$I$57),0)</f>
        <v>0.46309731187339459</v>
      </c>
      <c r="KB779" s="210">
        <f t="array" aca="1" ref="KB779" ca="1">IF(RAND()&lt;=_xlfn.NORM.S.DIST((_xlfn.NORM.S.INV($I$54)-SQRT($I$61)*$C779)/SQRT(1-$I$61),TRUE),(1-(1-RAND())^(1/$G$57))^(1/$I$57),0)</f>
        <v>0</v>
      </c>
      <c r="KC779" s="210">
        <f t="array" aca="1" ref="KC779" ca="1">IF(RAND()&lt;=_xlfn.NORM.S.DIST((_xlfn.NORM.S.INV($I$54)-SQRT($I$61)*$C779)/SQRT(1-$I$61),TRUE),(1-(1-RAND())^(1/$G$57))^(1/$I$57),0)</f>
        <v>0</v>
      </c>
      <c r="KD779" s="210">
        <f t="array" aca="1" ref="KD779" ca="1">IF(RAND()&lt;=_xlfn.NORM.S.DIST((_xlfn.NORM.S.INV($I$54)-SQRT($I$61)*$C779)/SQRT(1-$I$61),TRUE),(1-(1-RAND())^(1/$G$57))^(1/$I$57),0)</f>
        <v>0</v>
      </c>
      <c r="KE779" s="210">
        <f t="array" aca="1" ref="KE779" ca="1">IF(RAND()&lt;=_xlfn.NORM.S.DIST((_xlfn.NORM.S.INV($I$54)-SQRT($I$61)*$C779)/SQRT(1-$I$61),TRUE),(1-(1-RAND())^(1/$G$57))^(1/$I$57),0)</f>
        <v>0</v>
      </c>
      <c r="KF779" s="210">
        <f t="array" aca="1" ref="KF779" ca="1">IF(RAND()&lt;=_xlfn.NORM.S.DIST((_xlfn.NORM.S.INV($I$54)-SQRT($I$61)*$C779)/SQRT(1-$I$61),TRUE),(1-(1-RAND())^(1/$G$57))^(1/$I$57),0)</f>
        <v>0</v>
      </c>
      <c r="KG779" s="210">
        <f t="array" aca="1" ref="KG779" ca="1">IF(RAND()&lt;=_xlfn.NORM.S.DIST((_xlfn.NORM.S.INV($I$54)-SQRT($I$61)*$C779)/SQRT(1-$I$61),TRUE),(1-(1-RAND())^(1/$G$57))^(1/$I$57),0)</f>
        <v>0</v>
      </c>
      <c r="KH779" s="210">
        <f t="array" aca="1" ref="KH779" ca="1">IF(RAND()&lt;=_xlfn.NORM.S.DIST((_xlfn.NORM.S.INV($I$54)-SQRT($I$61)*$C779)/SQRT(1-$I$61),TRUE),(1-(1-RAND())^(1/$G$57))^(1/$I$57),0)</f>
        <v>0</v>
      </c>
      <c r="KI779" s="210">
        <f t="array" aca="1" ref="KI779" ca="1">IF(RAND()&lt;=_xlfn.NORM.S.DIST((_xlfn.NORM.S.INV($I$54)-SQRT($I$61)*$C779)/SQRT(1-$I$61),TRUE),(1-(1-RAND())^(1/$G$57))^(1/$I$57),0)</f>
        <v>0</v>
      </c>
      <c r="KJ779" s="210">
        <f t="array" aca="1" ref="KJ779" ca="1">IF(RAND()&lt;=_xlfn.NORM.S.DIST((_xlfn.NORM.S.INV($I$54)-SQRT($I$61)*$C779)/SQRT(1-$I$61),TRUE),(1-(1-RAND())^(1/$G$57))^(1/$I$57),0)</f>
        <v>0.98819992299838855</v>
      </c>
      <c r="KK779" s="210">
        <f t="array" aca="1" ref="KK779" ca="1">IF(RAND()&lt;=_xlfn.NORM.S.DIST((_xlfn.NORM.S.INV($I$54)-SQRT($I$61)*$C779)/SQRT(1-$I$61),TRUE),(1-(1-RAND())^(1/$G$57))^(1/$I$57),0)</f>
        <v>0</v>
      </c>
      <c r="KL779" s="210">
        <f t="array" aca="1" ref="KL779" ca="1">IF(RAND()&lt;=_xlfn.NORM.S.DIST((_xlfn.NORM.S.INV($I$54)-SQRT($I$61)*$C779)/SQRT(1-$I$61),TRUE),(1-(1-RAND())^(1/$G$57))^(1/$I$57),0)</f>
        <v>0</v>
      </c>
      <c r="KM779" s="210">
        <f t="array" aca="1" ref="KM779" ca="1">IF(RAND()&lt;=_xlfn.NORM.S.DIST((_xlfn.NORM.S.INV($I$54)-SQRT($I$61)*$C779)/SQRT(1-$I$61),TRUE),(1-(1-RAND())^(1/$G$57))^(1/$I$57),0)</f>
        <v>0</v>
      </c>
      <c r="KN779" s="210">
        <f t="array" aca="1" ref="KN779" ca="1">IF(RAND()&lt;=_xlfn.NORM.S.DIST((_xlfn.NORM.S.INV($I$54)-SQRT($I$61)*$C779)/SQRT(1-$I$61),TRUE),(1-(1-RAND())^(1/$G$57))^(1/$I$57),0)</f>
        <v>0</v>
      </c>
      <c r="KO779" s="210">
        <f t="array" aca="1" ref="KO779" ca="1">IF(RAND()&lt;=_xlfn.NORM.S.DIST((_xlfn.NORM.S.INV($I$54)-SQRT($I$61)*$C779)/SQRT(1-$I$61),TRUE),(1-(1-RAND())^(1/$G$57))^(1/$I$57),0)</f>
        <v>0</v>
      </c>
      <c r="KP779" s="210">
        <f t="array" aca="1" ref="KP779" ca="1">IF(RAND()&lt;=_xlfn.NORM.S.DIST((_xlfn.NORM.S.INV($I$54)-SQRT($I$61)*$C779)/SQRT(1-$I$61),TRUE),(1-(1-RAND())^(1/$G$57))^(1/$I$57),0)</f>
        <v>0.2491578869039251</v>
      </c>
      <c r="KQ779" s="210">
        <f t="array" aca="1" ref="KQ779" ca="1">IF(RAND()&lt;=_xlfn.NORM.S.DIST((_xlfn.NORM.S.INV($I$54)-SQRT($I$61)*$C779)/SQRT(1-$I$61),TRUE),(1-(1-RAND())^(1/$G$57))^(1/$I$57),0)</f>
        <v>0</v>
      </c>
      <c r="KR779" s="210">
        <f t="array" aca="1" ref="KR779" ca="1">IF(RAND()&lt;=_xlfn.NORM.S.DIST((_xlfn.NORM.S.INV($I$54)-SQRT($I$61)*$C779)/SQRT(1-$I$61),TRUE),(1-(1-RAND())^(1/$G$57))^(1/$I$57),0)</f>
        <v>0</v>
      </c>
      <c r="KS779" s="210">
        <f t="array" aca="1" ref="KS779" ca="1">IF(RAND()&lt;=_xlfn.NORM.S.DIST((_xlfn.NORM.S.INV($I$54)-SQRT($I$61)*$C779)/SQRT(1-$I$61),TRUE),(1-(1-RAND())^(1/$G$57))^(1/$I$57),0)</f>
        <v>0</v>
      </c>
      <c r="KT779" s="210">
        <f t="shared" ca="1" si="192"/>
        <v>4</v>
      </c>
      <c r="KU779" s="210">
        <f t="shared" ca="1" si="193"/>
        <v>1.8533377877590913</v>
      </c>
      <c r="KV779" s="210">
        <f t="array" aca="1" ref="KV779" ca="1">IF(RAND()&lt;=_xlfn.NORM.S.DIST((_xlfn.NORM.S.INV($J$54)-SQRT($J$61)*$C779)/SQRT(1-$J$61),TRUE),(1-(1-RAND())^(1/$G$57))^(1/$I$57),0)</f>
        <v>0</v>
      </c>
      <c r="KW779" s="210">
        <f t="array" aca="1" ref="KW779" ca="1">IF(RAND()&lt;=_xlfn.NORM.S.DIST((_xlfn.NORM.S.INV($J$54)-SQRT($J$61)*$C779)/SQRT(1-$J$61),TRUE),(1-(1-RAND())^(1/$G$57))^(1/$I$57),0)</f>
        <v>0</v>
      </c>
      <c r="KX779" s="210">
        <f t="array" aca="1" ref="KX779" ca="1">IF(RAND()&lt;=_xlfn.NORM.S.DIST((_xlfn.NORM.S.INV($J$54)-SQRT($J$61)*$C779)/SQRT(1-$J$61),TRUE),(1-(1-RAND())^(1/$G$57))^(1/$I$57),0)</f>
        <v>0</v>
      </c>
      <c r="KY779" s="210">
        <f t="array" aca="1" ref="KY779" ca="1">IF(RAND()&lt;=_xlfn.NORM.S.DIST((_xlfn.NORM.S.INV($J$54)-SQRT($J$61)*$C779)/SQRT(1-$J$61),TRUE),(1-(1-RAND())^(1/$G$57))^(1/$I$57),0)</f>
        <v>0</v>
      </c>
      <c r="KZ779" s="210">
        <f t="array" aca="1" ref="KZ779" ca="1">IF(RAND()&lt;=_xlfn.NORM.S.DIST((_xlfn.NORM.S.INV($J$54)-SQRT($J$61)*$C779)/SQRT(1-$J$61),TRUE),(1-(1-RAND())^(1/$G$57))^(1/$I$57),0)</f>
        <v>0</v>
      </c>
      <c r="LA779" s="210">
        <f t="array" aca="1" ref="LA779" ca="1">IF(RAND()&lt;=_xlfn.NORM.S.DIST((_xlfn.NORM.S.INV($J$54)-SQRT($J$61)*$C779)/SQRT(1-$J$61),TRUE),(1-(1-RAND())^(1/$G$57))^(1/$I$57),0)</f>
        <v>0</v>
      </c>
      <c r="LB779" s="210">
        <f t="array" aca="1" ref="LB779" ca="1">IF(RAND()&lt;=_xlfn.NORM.S.DIST((_xlfn.NORM.S.INV($J$54)-SQRT($J$61)*$C779)/SQRT(1-$J$61),TRUE),(1-(1-RAND())^(1/$G$57))^(1/$I$57),0)</f>
        <v>0.41261120932176126</v>
      </c>
      <c r="LC779" s="210">
        <f t="array" aca="1" ref="LC779" ca="1">IF(RAND()&lt;=_xlfn.NORM.S.DIST((_xlfn.NORM.S.INV($J$54)-SQRT($J$61)*$C779)/SQRT(1-$J$61),TRUE),(1-(1-RAND())^(1/$G$57))^(1/$I$57),0)</f>
        <v>0.37739455312136377</v>
      </c>
      <c r="LD779" s="210">
        <f t="array" aca="1" ref="LD779" ca="1">IF(RAND()&lt;=_xlfn.NORM.S.DIST((_xlfn.NORM.S.INV($J$54)-SQRT($J$61)*$C779)/SQRT(1-$J$61),TRUE),(1-(1-RAND())^(1/$G$57))^(1/$I$57),0)</f>
        <v>0</v>
      </c>
      <c r="LE779" s="210">
        <f t="array" aca="1" ref="LE779" ca="1">IF(RAND()&lt;=_xlfn.NORM.S.DIST((_xlfn.NORM.S.INV($J$54)-SQRT($J$61)*$C779)/SQRT(1-$J$61),TRUE),(1-(1-RAND())^(1/$G$57))^(1/$I$57),0)</f>
        <v>0</v>
      </c>
      <c r="LF779" s="210">
        <f t="shared" ca="1" si="194"/>
        <v>2</v>
      </c>
      <c r="LG779" s="210">
        <f t="shared" ca="1" si="195"/>
        <v>0.79000576244312504</v>
      </c>
      <c r="LH779" s="210">
        <f t="shared" ca="1" si="196"/>
        <v>10</v>
      </c>
      <c r="LI779" s="210">
        <f t="shared" ca="1" si="196"/>
        <v>5.354423684744912</v>
      </c>
    </row>
    <row r="780" spans="2:321" x14ac:dyDescent="0.3">
      <c r="B780"/>
      <c r="C780" s="210">
        <f t="shared" ca="1" si="183"/>
        <v>0.33970705320360978</v>
      </c>
      <c r="D780" s="210">
        <f t="array" aca="1" ref="D780" ca="1">IF(RAND()&lt;=_xlfn.NORM.S.DIST((_xlfn.NORM.S.INV($C$54)-SQRT($C$61)*$C780)/SQRT(1-$C$61),TRUE),(1-(1-RAND())^(1/$G$57))^(1/$I$57),0)</f>
        <v>0</v>
      </c>
      <c r="E780" s="210">
        <f t="array" aca="1" ref="E780" ca="1">IF(RAND()&lt;=_xlfn.NORM.S.DIST((_xlfn.NORM.S.INV($C$54)-SQRT($C$61)*$C780)/SQRT(1-$C$61),TRUE),(1-(1-RAND())^(1/$G$57))^(1/$I$57),0)</f>
        <v>0</v>
      </c>
      <c r="F780" s="210">
        <f t="array" aca="1" ref="F780" ca="1">IF(RAND()&lt;=_xlfn.NORM.S.DIST((_xlfn.NORM.S.INV($C$54)-SQRT($C$61)*$C780)/SQRT(1-$C$61),TRUE),(1-(1-RAND())^(1/$G$57))^(1/$I$57),0)</f>
        <v>0</v>
      </c>
      <c r="G780" s="210">
        <f t="array" aca="1" ref="G780" ca="1">IF(RAND()&lt;=_xlfn.NORM.S.DIST((_xlfn.NORM.S.INV($C$54)-SQRT($C$61)*$C780)/SQRT(1-$C$61),TRUE),(1-(1-RAND())^(1/$G$57))^(1/$I$57),0)</f>
        <v>0</v>
      </c>
      <c r="H780" s="210">
        <f t="array" aca="1" ref="H780" ca="1">IF(RAND()&lt;=_xlfn.NORM.S.DIST((_xlfn.NORM.S.INV($C$54)-SQRT($C$61)*$C780)/SQRT(1-$C$61),TRUE),(1-(1-RAND())^(1/$G$57))^(1/$I$57),0)</f>
        <v>0</v>
      </c>
      <c r="I780" s="210">
        <f t="array" aca="1" ref="I780" ca="1">IF(RAND()&lt;=_xlfn.NORM.S.DIST((_xlfn.NORM.S.INV($C$54)-SQRT($C$61)*$C780)/SQRT(1-$C$61),TRUE),(1-(1-RAND())^(1/$G$57))^(1/$I$57),0)</f>
        <v>0</v>
      </c>
      <c r="J780" s="210">
        <f t="array" aca="1" ref="J780" ca="1">IF(RAND()&lt;=_xlfn.NORM.S.DIST((_xlfn.NORM.S.INV($C$54)-SQRT($C$61)*$C780)/SQRT(1-$C$61),TRUE),(1-(1-RAND())^(1/$G$57))^(1/$I$57),0)</f>
        <v>0</v>
      </c>
      <c r="K780" s="210">
        <f t="array" aca="1" ref="K780" ca="1">IF(RAND()&lt;=_xlfn.NORM.S.DIST((_xlfn.NORM.S.INV($C$54)-SQRT($C$61)*$C780)/SQRT(1-$C$61),TRUE),(1-(1-RAND())^(1/$G$57))^(1/$I$57),0)</f>
        <v>0</v>
      </c>
      <c r="L780" s="210">
        <f t="array" aca="1" ref="L780" ca="1">IF(RAND()&lt;=_xlfn.NORM.S.DIST((_xlfn.NORM.S.INV($C$54)-SQRT($C$61)*$C780)/SQRT(1-$C$61),TRUE),(1-(1-RAND())^(1/$G$57))^(1/$I$57),0)</f>
        <v>0</v>
      </c>
      <c r="M780" s="210">
        <f t="array" aca="1" ref="M780" ca="1">IF(RAND()&lt;=_xlfn.NORM.S.DIST((_xlfn.NORM.S.INV($C$54)-SQRT($C$61)*$C780)/SQRT(1-$C$61),TRUE),(1-(1-RAND())^(1/$G$57))^(1/$I$57),0)</f>
        <v>0</v>
      </c>
      <c r="N780" s="210">
        <f t="shared" ca="1" si="197"/>
        <v>0</v>
      </c>
      <c r="O780" s="210">
        <f t="shared" ca="1" si="184"/>
        <v>0</v>
      </c>
      <c r="P780" s="210">
        <f t="array" aca="1" ref="P780" ca="1">IF(RAND()&lt;=_xlfn.NORM.S.DIST((_xlfn.NORM.S.INV($D$54)-SQRT($D$61)*$C780)/SQRT(1-$D$61),TRUE),(1-(1-RAND())^(1/$G$57))^(1/$I$57),0)</f>
        <v>0</v>
      </c>
      <c r="Q780" s="210">
        <f t="array" aca="1" ref="Q780" ca="1">IF(RAND()&lt;=_xlfn.NORM.S.DIST((_xlfn.NORM.S.INV($D$54)-SQRT($D$61)*$C780)/SQRT(1-$D$61),TRUE),(1-(1-RAND())^(1/$G$57))^(1/$I$57),0)</f>
        <v>0</v>
      </c>
      <c r="R780" s="210">
        <f t="array" aca="1" ref="R780" ca="1">IF(RAND()&lt;=_xlfn.NORM.S.DIST((_xlfn.NORM.S.INV($D$54)-SQRT($D$61)*$C780)/SQRT(1-$D$61),TRUE),(1-(1-RAND())^(1/$G$57))^(1/$I$57),0)</f>
        <v>0</v>
      </c>
      <c r="S780" s="210">
        <f t="array" aca="1" ref="S780" ca="1">IF(RAND()&lt;=_xlfn.NORM.S.DIST((_xlfn.NORM.S.INV($D$54)-SQRT($D$61)*$C780)/SQRT(1-$D$61),TRUE),(1-(1-RAND())^(1/$G$57))^(1/$I$57),0)</f>
        <v>0</v>
      </c>
      <c r="T780" s="210">
        <f t="array" aca="1" ref="T780" ca="1">IF(RAND()&lt;=_xlfn.NORM.S.DIST((_xlfn.NORM.S.INV($D$54)-SQRT($D$61)*$C780)/SQRT(1-$D$61),TRUE),(1-(1-RAND())^(1/$G$57))^(1/$I$57),0)</f>
        <v>0</v>
      </c>
      <c r="U780" s="210">
        <f t="array" aca="1" ref="U780" ca="1">IF(RAND()&lt;=_xlfn.NORM.S.DIST((_xlfn.NORM.S.INV($D$54)-SQRT($D$61)*$C780)/SQRT(1-$D$61),TRUE),(1-(1-RAND())^(1/$G$57))^(1/$I$57),0)</f>
        <v>0</v>
      </c>
      <c r="V780" s="210">
        <f t="array" aca="1" ref="V780" ca="1">IF(RAND()&lt;=_xlfn.NORM.S.DIST((_xlfn.NORM.S.INV($D$54)-SQRT($D$61)*$C780)/SQRT(1-$D$61),TRUE),(1-(1-RAND())^(1/$G$57))^(1/$I$57),0)</f>
        <v>0</v>
      </c>
      <c r="W780" s="210">
        <f t="array" aca="1" ref="W780" ca="1">IF(RAND()&lt;=_xlfn.NORM.S.DIST((_xlfn.NORM.S.INV($D$54)-SQRT($D$61)*$C780)/SQRT(1-$D$61),TRUE),(1-(1-RAND())^(1/$G$57))^(1/$I$57),0)</f>
        <v>0</v>
      </c>
      <c r="X780" s="210">
        <f t="array" aca="1" ref="X780" ca="1">IF(RAND()&lt;=_xlfn.NORM.S.DIST((_xlfn.NORM.S.INV($D$54)-SQRT($D$61)*$C780)/SQRT(1-$D$61),TRUE),(1-(1-RAND())^(1/$G$57))^(1/$I$57),0)</f>
        <v>0</v>
      </c>
      <c r="Y780" s="210">
        <f t="array" aca="1" ref="Y780" ca="1">IF(RAND()&lt;=_xlfn.NORM.S.DIST((_xlfn.NORM.S.INV($D$54)-SQRT($D$61)*$C780)/SQRT(1-$D$61),TRUE),(1-(1-RAND())^(1/$G$57))^(1/$I$57),0)</f>
        <v>0</v>
      </c>
      <c r="Z780" s="210">
        <f t="array" aca="1" ref="Z780" ca="1">IF(RAND()&lt;=_xlfn.NORM.S.DIST((_xlfn.NORM.S.INV($D$54)-SQRT($D$61)*$C780)/SQRT(1-$D$61),TRUE),(1-(1-RAND())^(1/$G$57))^(1/$I$57),0)</f>
        <v>0</v>
      </c>
      <c r="AA780" s="210">
        <f t="array" aca="1" ref="AA780" ca="1">IF(RAND()&lt;=_xlfn.NORM.S.DIST((_xlfn.NORM.S.INV($D$54)-SQRT($D$61)*$C780)/SQRT(1-$D$61),TRUE),(1-(1-RAND())^(1/$G$57))^(1/$I$57),0)</f>
        <v>0</v>
      </c>
      <c r="AB780" s="210">
        <f t="array" aca="1" ref="AB780" ca="1">IF(RAND()&lt;=_xlfn.NORM.S.DIST((_xlfn.NORM.S.INV($D$54)-SQRT($D$61)*$C780)/SQRT(1-$D$61),TRUE),(1-(1-RAND())^(1/$G$57))^(1/$I$57),0)</f>
        <v>0</v>
      </c>
      <c r="AC780" s="210">
        <f t="array" aca="1" ref="AC780" ca="1">IF(RAND()&lt;=_xlfn.NORM.S.DIST((_xlfn.NORM.S.INV($D$54)-SQRT($D$61)*$C780)/SQRT(1-$D$61),TRUE),(1-(1-RAND())^(1/$G$57))^(1/$I$57),0)</f>
        <v>0</v>
      </c>
      <c r="AD780" s="210">
        <f t="array" aca="1" ref="AD780" ca="1">IF(RAND()&lt;=_xlfn.NORM.S.DIST((_xlfn.NORM.S.INV($D$54)-SQRT($D$61)*$C780)/SQRT(1-$D$61),TRUE),(1-(1-RAND())^(1/$G$57))^(1/$I$57),0)</f>
        <v>0</v>
      </c>
      <c r="AE780" s="210">
        <f t="array" aca="1" ref="AE780" ca="1">IF(RAND()&lt;=_xlfn.NORM.S.DIST((_xlfn.NORM.S.INV($D$54)-SQRT($D$61)*$C780)/SQRT(1-$D$61),TRUE),(1-(1-RAND())^(1/$G$57))^(1/$I$57),0)</f>
        <v>0</v>
      </c>
      <c r="AF780" s="210">
        <f t="array" aca="1" ref="AF780" ca="1">IF(RAND()&lt;=_xlfn.NORM.S.DIST((_xlfn.NORM.S.INV($D$54)-SQRT($D$61)*$C780)/SQRT(1-$D$61),TRUE),(1-(1-RAND())^(1/$G$57))^(1/$I$57),0)</f>
        <v>0</v>
      </c>
      <c r="AG780" s="210">
        <f t="array" aca="1" ref="AG780" ca="1">IF(RAND()&lt;=_xlfn.NORM.S.DIST((_xlfn.NORM.S.INV($D$54)-SQRT($D$61)*$C780)/SQRT(1-$D$61),TRUE),(1-(1-RAND())^(1/$G$57))^(1/$I$57),0)</f>
        <v>0</v>
      </c>
      <c r="AH780" s="210">
        <f t="array" aca="1" ref="AH780" ca="1">IF(RAND()&lt;=_xlfn.NORM.S.DIST((_xlfn.NORM.S.INV($D$54)-SQRT($D$61)*$C780)/SQRT(1-$D$61),TRUE),(1-(1-RAND())^(1/$G$57))^(1/$I$57),0)</f>
        <v>0</v>
      </c>
      <c r="AI780" s="210">
        <f t="array" aca="1" ref="AI780" ca="1">IF(RAND()&lt;=_xlfn.NORM.S.DIST((_xlfn.NORM.S.INV($D$54)-SQRT($D$61)*$C780)/SQRT(1-$D$61),TRUE),(1-(1-RAND())^(1/$G$57))^(1/$I$57),0)</f>
        <v>0</v>
      </c>
      <c r="AJ780" s="210">
        <f t="array" aca="1" ref="AJ780" ca="1">IF(RAND()&lt;=_xlfn.NORM.S.DIST((_xlfn.NORM.S.INV($D$54)-SQRT($D$61)*$C780)/SQRT(1-$D$61),TRUE),(1-(1-RAND())^(1/$G$57))^(1/$I$57),0)</f>
        <v>0</v>
      </c>
      <c r="AK780" s="210">
        <f t="array" aca="1" ref="AK780" ca="1">IF(RAND()&lt;=_xlfn.NORM.S.DIST((_xlfn.NORM.S.INV($D$54)-SQRT($D$61)*$C780)/SQRT(1-$D$61),TRUE),(1-(1-RAND())^(1/$G$57))^(1/$I$57),0)</f>
        <v>0</v>
      </c>
      <c r="AL780" s="210">
        <f t="array" aca="1" ref="AL780" ca="1">IF(RAND()&lt;=_xlfn.NORM.S.DIST((_xlfn.NORM.S.INV($D$54)-SQRT($D$61)*$C780)/SQRT(1-$D$61),TRUE),(1-(1-RAND())^(1/$G$57))^(1/$I$57),0)</f>
        <v>0</v>
      </c>
      <c r="AM780" s="210">
        <f t="array" aca="1" ref="AM780" ca="1">IF(RAND()&lt;=_xlfn.NORM.S.DIST((_xlfn.NORM.S.INV($D$54)-SQRT($D$61)*$C780)/SQRT(1-$D$61),TRUE),(1-(1-RAND())^(1/$G$57))^(1/$I$57),0)</f>
        <v>0</v>
      </c>
      <c r="AN780" s="210">
        <f t="array" aca="1" ref="AN780" ca="1">IF(RAND()&lt;=_xlfn.NORM.S.DIST((_xlfn.NORM.S.INV($D$54)-SQRT($D$61)*$C780)/SQRT(1-$D$61),TRUE),(1-(1-RAND())^(1/$G$57))^(1/$I$57),0)</f>
        <v>0</v>
      </c>
      <c r="AO780" s="210">
        <f t="array" aca="1" ref="AO780" ca="1">IF(RAND()&lt;=_xlfn.NORM.S.DIST((_xlfn.NORM.S.INV($D$54)-SQRT($D$61)*$C780)/SQRT(1-$D$61),TRUE),(1-(1-RAND())^(1/$G$57))^(1/$I$57),0)</f>
        <v>0</v>
      </c>
      <c r="AP780" s="210">
        <f t="array" aca="1" ref="AP780" ca="1">IF(RAND()&lt;=_xlfn.NORM.S.DIST((_xlfn.NORM.S.INV($D$54)-SQRT($D$61)*$C780)/SQRT(1-$D$61),TRUE),(1-(1-RAND())^(1/$G$57))^(1/$I$57),0)</f>
        <v>0</v>
      </c>
      <c r="AQ780" s="210">
        <f t="array" aca="1" ref="AQ780" ca="1">IF(RAND()&lt;=_xlfn.NORM.S.DIST((_xlfn.NORM.S.INV($D$54)-SQRT($D$61)*$C780)/SQRT(1-$D$61),TRUE),(1-(1-RAND())^(1/$G$57))^(1/$I$57),0)</f>
        <v>0</v>
      </c>
      <c r="AR780" s="210">
        <f t="array" aca="1" ref="AR780" ca="1">IF(RAND()&lt;=_xlfn.NORM.S.DIST((_xlfn.NORM.S.INV($D$54)-SQRT($D$61)*$C780)/SQRT(1-$D$61),TRUE),(1-(1-RAND())^(1/$G$57))^(1/$I$57),0)</f>
        <v>0</v>
      </c>
      <c r="AS780" s="210">
        <f t="array" aca="1" ref="AS780" ca="1">IF(RAND()&lt;=_xlfn.NORM.S.DIST((_xlfn.NORM.S.INV($D$54)-SQRT($D$61)*$C780)/SQRT(1-$D$61),TRUE),(1-(1-RAND())^(1/$G$57))^(1/$I$57),0)</f>
        <v>0</v>
      </c>
      <c r="AT780" s="210">
        <f t="array" aca="1" ref="AT780" ca="1">COUNTIF(P780:AS780,"&gt;"&amp;0)</f>
        <v>0</v>
      </c>
      <c r="AU780" s="210">
        <f t="shared" ca="1" si="185"/>
        <v>0</v>
      </c>
      <c r="AV780" s="210">
        <f t="array" aca="1" ref="AV780" ca="1">IF(RAND()&lt;=_xlfn.NORM.S.DIST((_xlfn.NORM.S.INV($E$54)-SQRT($E$61)*$C780)/SQRT(1-$E$61),TRUE),(1-(1-RAND())^(1/$G$57))^(1/$I$57),0)</f>
        <v>0</v>
      </c>
      <c r="AW780" s="210">
        <f t="array" aca="1" ref="AW780" ca="1">IF(RAND()&lt;=_xlfn.NORM.S.DIST((_xlfn.NORM.S.INV($E$54)-SQRT($E$61)*$C780)/SQRT(1-$E$61),TRUE),(1-(1-RAND())^(1/$G$57))^(1/$I$57),0)</f>
        <v>0</v>
      </c>
      <c r="AX780" s="210">
        <f t="array" aca="1" ref="AX780" ca="1">IF(RAND()&lt;=_xlfn.NORM.S.DIST((_xlfn.NORM.S.INV($E$54)-SQRT($E$61)*$C780)/SQRT(1-$E$61),TRUE),(1-(1-RAND())^(1/$G$57))^(1/$I$57),0)</f>
        <v>0</v>
      </c>
      <c r="AY780" s="210">
        <f t="array" aca="1" ref="AY780" ca="1">IF(RAND()&lt;=_xlfn.NORM.S.DIST((_xlfn.NORM.S.INV($E$54)-SQRT($E$61)*$C780)/SQRT(1-$E$61),TRUE),(1-(1-RAND())^(1/$G$57))^(1/$I$57),0)</f>
        <v>0</v>
      </c>
      <c r="AZ780" s="210">
        <f t="array" aca="1" ref="AZ780" ca="1">IF(RAND()&lt;=_xlfn.NORM.S.DIST((_xlfn.NORM.S.INV($E$54)-SQRT($E$61)*$C780)/SQRT(1-$E$61),TRUE),(1-(1-RAND())^(1/$G$57))^(1/$I$57),0)</f>
        <v>0</v>
      </c>
      <c r="BA780" s="210">
        <f t="array" aca="1" ref="BA780" ca="1">IF(RAND()&lt;=_xlfn.NORM.S.DIST((_xlfn.NORM.S.INV($E$54)-SQRT($E$61)*$C780)/SQRT(1-$E$61),TRUE),(1-(1-RAND())^(1/$G$57))^(1/$I$57),0)</f>
        <v>0</v>
      </c>
      <c r="BB780" s="210">
        <f t="array" aca="1" ref="BB780" ca="1">IF(RAND()&lt;=_xlfn.NORM.S.DIST((_xlfn.NORM.S.INV($E$54)-SQRT($E$61)*$C780)/SQRT(1-$E$61),TRUE),(1-(1-RAND())^(1/$G$57))^(1/$I$57),0)</f>
        <v>0</v>
      </c>
      <c r="BC780" s="210">
        <f t="array" aca="1" ref="BC780" ca="1">IF(RAND()&lt;=_xlfn.NORM.S.DIST((_xlfn.NORM.S.INV($E$54)-SQRT($E$61)*$C780)/SQRT(1-$E$61),TRUE),(1-(1-RAND())^(1/$G$57))^(1/$I$57),0)</f>
        <v>0</v>
      </c>
      <c r="BD780" s="210">
        <f t="array" aca="1" ref="BD780" ca="1">IF(RAND()&lt;=_xlfn.NORM.S.DIST((_xlfn.NORM.S.INV($E$54)-SQRT($E$61)*$C780)/SQRT(1-$E$61),TRUE),(1-(1-RAND())^(1/$G$57))^(1/$I$57),0)</f>
        <v>0</v>
      </c>
      <c r="BE780" s="210">
        <f t="array" aca="1" ref="BE780" ca="1">IF(RAND()&lt;=_xlfn.NORM.S.DIST((_xlfn.NORM.S.INV($E$54)-SQRT($E$61)*$C780)/SQRT(1-$E$61),TRUE),(1-(1-RAND())^(1/$G$57))^(1/$I$57),0)</f>
        <v>0</v>
      </c>
      <c r="BF780" s="210">
        <f t="array" aca="1" ref="BF780" ca="1">IF(RAND()&lt;=_xlfn.NORM.S.DIST((_xlfn.NORM.S.INV($E$54)-SQRT($E$61)*$C780)/SQRT(1-$E$61),TRUE),(1-(1-RAND())^(1/$G$57))^(1/$I$57),0)</f>
        <v>0</v>
      </c>
      <c r="BG780" s="210">
        <f t="array" aca="1" ref="BG780" ca="1">IF(RAND()&lt;=_xlfn.NORM.S.DIST((_xlfn.NORM.S.INV($E$54)-SQRT($E$61)*$C780)/SQRT(1-$E$61),TRUE),(1-(1-RAND())^(1/$G$57))^(1/$I$57),0)</f>
        <v>0</v>
      </c>
      <c r="BH780" s="210">
        <f t="array" aca="1" ref="BH780" ca="1">IF(RAND()&lt;=_xlfn.NORM.S.DIST((_xlfn.NORM.S.INV($E$54)-SQRT($E$61)*$C780)/SQRT(1-$E$61),TRUE),(1-(1-RAND())^(1/$G$57))^(1/$I$57),0)</f>
        <v>0</v>
      </c>
      <c r="BI780" s="210">
        <f t="array" aca="1" ref="BI780" ca="1">IF(RAND()&lt;=_xlfn.NORM.S.DIST((_xlfn.NORM.S.INV($E$54)-SQRT($E$61)*$C780)/SQRT(1-$E$61),TRUE),(1-(1-RAND())^(1/$G$57))^(1/$I$57),0)</f>
        <v>0</v>
      </c>
      <c r="BJ780" s="210">
        <f t="array" aca="1" ref="BJ780" ca="1">IF(RAND()&lt;=_xlfn.NORM.S.DIST((_xlfn.NORM.S.INV($E$54)-SQRT($E$61)*$C780)/SQRT(1-$E$61),TRUE),(1-(1-RAND())^(1/$G$57))^(1/$I$57),0)</f>
        <v>0</v>
      </c>
      <c r="BK780" s="210">
        <f t="array" aca="1" ref="BK780" ca="1">IF(RAND()&lt;=_xlfn.NORM.S.DIST((_xlfn.NORM.S.INV($E$54)-SQRT($E$61)*$C780)/SQRT(1-$E$61),TRUE),(1-(1-RAND())^(1/$G$57))^(1/$I$57),0)</f>
        <v>0</v>
      </c>
      <c r="BL780" s="210">
        <f t="array" aca="1" ref="BL780" ca="1">IF(RAND()&lt;=_xlfn.NORM.S.DIST((_xlfn.NORM.S.INV($E$54)-SQRT($E$61)*$C780)/SQRT(1-$E$61),TRUE),(1-(1-RAND())^(1/$G$57))^(1/$I$57),0)</f>
        <v>0</v>
      </c>
      <c r="BM780" s="210">
        <f t="array" aca="1" ref="BM780" ca="1">IF(RAND()&lt;=_xlfn.NORM.S.DIST((_xlfn.NORM.S.INV($E$54)-SQRT($E$61)*$C780)/SQRT(1-$E$61),TRUE),(1-(1-RAND())^(1/$G$57))^(1/$I$57),0)</f>
        <v>0</v>
      </c>
      <c r="BN780" s="210">
        <f t="array" aca="1" ref="BN780" ca="1">IF(RAND()&lt;=_xlfn.NORM.S.DIST((_xlfn.NORM.S.INV($E$54)-SQRT($E$61)*$C780)/SQRT(1-$E$61),TRUE),(1-(1-RAND())^(1/$G$57))^(1/$I$57),0)</f>
        <v>0</v>
      </c>
      <c r="BO780" s="210">
        <f t="array" aca="1" ref="BO780" ca="1">IF(RAND()&lt;=_xlfn.NORM.S.DIST((_xlfn.NORM.S.INV($E$54)-SQRT($E$61)*$C780)/SQRT(1-$E$61),TRUE),(1-(1-RAND())^(1/$G$57))^(1/$I$57),0)</f>
        <v>0</v>
      </c>
      <c r="BP780" s="210">
        <f t="array" aca="1" ref="BP780" ca="1">IF(RAND()&lt;=_xlfn.NORM.S.DIST((_xlfn.NORM.S.INV($E$54)-SQRT($E$61)*$C780)/SQRT(1-$E$61),TRUE),(1-(1-RAND())^(1/$G$57))^(1/$I$57),0)</f>
        <v>0</v>
      </c>
      <c r="BQ780" s="210">
        <f t="array" aca="1" ref="BQ780" ca="1">IF(RAND()&lt;=_xlfn.NORM.S.DIST((_xlfn.NORM.S.INV($E$54)-SQRT($E$61)*$C780)/SQRT(1-$E$61),TRUE),(1-(1-RAND())^(1/$G$57))^(1/$I$57),0)</f>
        <v>0</v>
      </c>
      <c r="BR780" s="210">
        <f t="array" aca="1" ref="BR780" ca="1">IF(RAND()&lt;=_xlfn.NORM.S.DIST((_xlfn.NORM.S.INV($E$54)-SQRT($E$61)*$C780)/SQRT(1-$E$61),TRUE),(1-(1-RAND())^(1/$G$57))^(1/$I$57),0)</f>
        <v>0</v>
      </c>
      <c r="BS780" s="210">
        <f t="array" aca="1" ref="BS780" ca="1">IF(RAND()&lt;=_xlfn.NORM.S.DIST((_xlfn.NORM.S.INV($E$54)-SQRT($E$61)*$C780)/SQRT(1-$E$61),TRUE),(1-(1-RAND())^(1/$G$57))^(1/$I$57),0)</f>
        <v>0</v>
      </c>
      <c r="BT780" s="210">
        <f t="array" aca="1" ref="BT780" ca="1">IF(RAND()&lt;=_xlfn.NORM.S.DIST((_xlfn.NORM.S.INV($E$54)-SQRT($E$61)*$C780)/SQRT(1-$E$61),TRUE),(1-(1-RAND())^(1/$G$57))^(1/$I$57),0)</f>
        <v>0</v>
      </c>
      <c r="BU780" s="210">
        <f t="array" aca="1" ref="BU780" ca="1">IF(RAND()&lt;=_xlfn.NORM.S.DIST((_xlfn.NORM.S.INV($E$54)-SQRT($E$61)*$C780)/SQRT(1-$E$61),TRUE),(1-(1-RAND())^(1/$G$57))^(1/$I$57),0)</f>
        <v>0</v>
      </c>
      <c r="BV780" s="210">
        <f t="array" aca="1" ref="BV780" ca="1">IF(RAND()&lt;=_xlfn.NORM.S.DIST((_xlfn.NORM.S.INV($E$54)-SQRT($E$61)*$C780)/SQRT(1-$E$61),TRUE),(1-(1-RAND())^(1/$G$57))^(1/$I$57),0)</f>
        <v>0.49185012335057365</v>
      </c>
      <c r="BW780" s="210">
        <f t="array" aca="1" ref="BW780" ca="1">IF(RAND()&lt;=_xlfn.NORM.S.DIST((_xlfn.NORM.S.INV($E$54)-SQRT($E$61)*$C780)/SQRT(1-$E$61),TRUE),(1-(1-RAND())^(1/$G$57))^(1/$I$57),0)</f>
        <v>0</v>
      </c>
      <c r="BX780" s="210">
        <f t="array" aca="1" ref="BX780" ca="1">IF(RAND()&lt;=_xlfn.NORM.S.DIST((_xlfn.NORM.S.INV($E$54)-SQRT($E$61)*$C780)/SQRT(1-$E$61),TRUE),(1-(1-RAND())^(1/$G$57))^(1/$I$57),0)</f>
        <v>0</v>
      </c>
      <c r="BY780" s="210">
        <f t="array" aca="1" ref="BY780" ca="1">IF(RAND()&lt;=_xlfn.NORM.S.DIST((_xlfn.NORM.S.INV($E$54)-SQRT($E$61)*$C780)/SQRT(1-$E$61),TRUE),(1-(1-RAND())^(1/$G$57))^(1/$I$57),0)</f>
        <v>0</v>
      </c>
      <c r="BZ780" s="210">
        <f t="array" aca="1" ref="BZ780" ca="1">IF(RAND()&lt;=_xlfn.NORM.S.DIST((_xlfn.NORM.S.INV($E$54)-SQRT($E$61)*$C780)/SQRT(1-$E$61),TRUE),(1-(1-RAND())^(1/$G$57))^(1/$I$57),0)</f>
        <v>0</v>
      </c>
      <c r="CA780" s="210">
        <f t="array" aca="1" ref="CA780" ca="1">IF(RAND()&lt;=_xlfn.NORM.S.DIST((_xlfn.NORM.S.INV($E$54)-SQRT($E$61)*$C780)/SQRT(1-$E$61),TRUE),(1-(1-RAND())^(1/$G$57))^(1/$I$57),0)</f>
        <v>0</v>
      </c>
      <c r="CB780" s="210">
        <f t="array" aca="1" ref="CB780" ca="1">IF(RAND()&lt;=_xlfn.NORM.S.DIST((_xlfn.NORM.S.INV($E$54)-SQRT($E$61)*$C780)/SQRT(1-$E$61),TRUE),(1-(1-RAND())^(1/$G$57))^(1/$I$57),0)</f>
        <v>0</v>
      </c>
      <c r="CC780" s="210">
        <f t="array" aca="1" ref="CC780" ca="1">IF(RAND()&lt;=_xlfn.NORM.S.DIST((_xlfn.NORM.S.INV($E$54)-SQRT($E$61)*$C780)/SQRT(1-$E$61),TRUE),(1-(1-RAND())^(1/$G$57))^(1/$I$57),0)</f>
        <v>0</v>
      </c>
      <c r="CD780" s="210">
        <f t="array" aca="1" ref="CD780" ca="1">IF(RAND()&lt;=_xlfn.NORM.S.DIST((_xlfn.NORM.S.INV($E$54)-SQRT($E$61)*$C780)/SQRT(1-$E$61),TRUE),(1-(1-RAND())^(1/$G$57))^(1/$I$57),0)</f>
        <v>0</v>
      </c>
      <c r="CE780" s="210">
        <f t="array" aca="1" ref="CE780" ca="1">IF(RAND()&lt;=_xlfn.NORM.S.DIST((_xlfn.NORM.S.INV($E$54)-SQRT($E$61)*$C780)/SQRT(1-$E$61),TRUE),(1-(1-RAND())^(1/$G$57))^(1/$I$57),0)</f>
        <v>0</v>
      </c>
      <c r="CF780" s="210">
        <f t="array" aca="1" ref="CF780" ca="1">IF(RAND()&lt;=_xlfn.NORM.S.DIST((_xlfn.NORM.S.INV($E$54)-SQRT($E$61)*$C780)/SQRT(1-$E$61),TRUE),(1-(1-RAND())^(1/$G$57))^(1/$I$57),0)</f>
        <v>0</v>
      </c>
      <c r="CG780" s="210">
        <f t="array" aca="1" ref="CG780" ca="1">IF(RAND()&lt;=_xlfn.NORM.S.DIST((_xlfn.NORM.S.INV($E$54)-SQRT($E$61)*$C780)/SQRT(1-$E$61),TRUE),(1-(1-RAND())^(1/$G$57))^(1/$I$57),0)</f>
        <v>0</v>
      </c>
      <c r="CH780" s="210">
        <f t="array" aca="1" ref="CH780" ca="1">IF(RAND()&lt;=_xlfn.NORM.S.DIST((_xlfn.NORM.S.INV($E$54)-SQRT($E$61)*$C780)/SQRT(1-$E$61),TRUE),(1-(1-RAND())^(1/$G$57))^(1/$I$57),0)</f>
        <v>0</v>
      </c>
      <c r="CI780" s="210">
        <f t="array" aca="1" ref="CI780" ca="1">IF(RAND()&lt;=_xlfn.NORM.S.DIST((_xlfn.NORM.S.INV($E$54)-SQRT($E$61)*$C780)/SQRT(1-$E$61),TRUE),(1-(1-RAND())^(1/$G$57))^(1/$I$57),0)</f>
        <v>0</v>
      </c>
      <c r="CJ780" s="210">
        <f t="array" aca="1" ref="CJ780" ca="1">COUNTIF(AV780:CI780,"&gt;"&amp;0)</f>
        <v>1</v>
      </c>
      <c r="CK780" s="210">
        <f t="shared" ca="1" si="186"/>
        <v>0.49185012335057365</v>
      </c>
      <c r="CL780" s="210">
        <f t="array" aca="1" ref="CL780" ca="1">IF(RAND()&lt;=_xlfn.NORM.S.DIST((_xlfn.NORM.S.INV($F$54)-SQRT($F$61)*$C780)/SQRT(1-$F$61),TRUE),(1-(1-RAND())^(1/$G$57))^(1/$I$57),0)</f>
        <v>0</v>
      </c>
      <c r="CM780" s="210">
        <f t="array" aca="1" ref="CM780" ca="1">IF(RAND()&lt;=_xlfn.NORM.S.DIST((_xlfn.NORM.S.INV($F$54)-SQRT($F$61)*$C780)/SQRT(1-$F$61),TRUE),(1-(1-RAND())^(1/$G$57))^(1/$I$57),0)</f>
        <v>0</v>
      </c>
      <c r="CN780" s="210">
        <f t="array" aca="1" ref="CN780" ca="1">IF(RAND()&lt;=_xlfn.NORM.S.DIST((_xlfn.NORM.S.INV($F$54)-SQRT($F$61)*$C780)/SQRT(1-$F$61),TRUE),(1-(1-RAND())^(1/$G$57))^(1/$I$57),0)</f>
        <v>0</v>
      </c>
      <c r="CO780" s="210">
        <f t="array" aca="1" ref="CO780" ca="1">IF(RAND()&lt;=_xlfn.NORM.S.DIST((_xlfn.NORM.S.INV($F$54)-SQRT($F$61)*$C780)/SQRT(1-$F$61),TRUE),(1-(1-RAND())^(1/$G$57))^(1/$I$57),0)</f>
        <v>0</v>
      </c>
      <c r="CP780" s="210">
        <f t="array" aca="1" ref="CP780" ca="1">IF(RAND()&lt;=_xlfn.NORM.S.DIST((_xlfn.NORM.S.INV($F$54)-SQRT($F$61)*$C780)/SQRT(1-$F$61),TRUE),(1-(1-RAND())^(1/$G$57))^(1/$I$57),0)</f>
        <v>0</v>
      </c>
      <c r="CQ780" s="210">
        <f t="array" aca="1" ref="CQ780" ca="1">IF(RAND()&lt;=_xlfn.NORM.S.DIST((_xlfn.NORM.S.INV($F$54)-SQRT($F$61)*$C780)/SQRT(1-$F$61),TRUE),(1-(1-RAND())^(1/$G$57))^(1/$I$57),0)</f>
        <v>0</v>
      </c>
      <c r="CR780" s="210">
        <f t="array" aca="1" ref="CR780" ca="1">IF(RAND()&lt;=_xlfn.NORM.S.DIST((_xlfn.NORM.S.INV($F$54)-SQRT($F$61)*$C780)/SQRT(1-$F$61),TRUE),(1-(1-RAND())^(1/$G$57))^(1/$I$57),0)</f>
        <v>0</v>
      </c>
      <c r="CS780" s="210">
        <f t="array" aca="1" ref="CS780" ca="1">IF(RAND()&lt;=_xlfn.NORM.S.DIST((_xlfn.NORM.S.INV($F$54)-SQRT($F$61)*$C780)/SQRT(1-$F$61),TRUE),(1-(1-RAND())^(1/$G$57))^(1/$I$57),0)</f>
        <v>0</v>
      </c>
      <c r="CT780" s="210">
        <f t="array" aca="1" ref="CT780" ca="1">IF(RAND()&lt;=_xlfn.NORM.S.DIST((_xlfn.NORM.S.INV($F$54)-SQRT($F$61)*$C780)/SQRT(1-$F$61),TRUE),(1-(1-RAND())^(1/$G$57))^(1/$I$57),0)</f>
        <v>0</v>
      </c>
      <c r="CU780" s="210">
        <f t="array" aca="1" ref="CU780" ca="1">IF(RAND()&lt;=_xlfn.NORM.S.DIST((_xlfn.NORM.S.INV($F$54)-SQRT($F$61)*$C780)/SQRT(1-$F$61),TRUE),(1-(1-RAND())^(1/$G$57))^(1/$I$57),0)</f>
        <v>0</v>
      </c>
      <c r="CV780" s="210">
        <f t="array" aca="1" ref="CV780" ca="1">IF(RAND()&lt;=_xlfn.NORM.S.DIST((_xlfn.NORM.S.INV($F$54)-SQRT($F$61)*$C780)/SQRT(1-$F$61),TRUE),(1-(1-RAND())^(1/$G$57))^(1/$I$57),0)</f>
        <v>0</v>
      </c>
      <c r="CW780" s="210">
        <f t="array" aca="1" ref="CW780" ca="1">IF(RAND()&lt;=_xlfn.NORM.S.DIST((_xlfn.NORM.S.INV($F$54)-SQRT($F$61)*$C780)/SQRT(1-$F$61),TRUE),(1-(1-RAND())^(1/$G$57))^(1/$I$57),0)</f>
        <v>0</v>
      </c>
      <c r="CX780" s="210">
        <f t="array" aca="1" ref="CX780" ca="1">IF(RAND()&lt;=_xlfn.NORM.S.DIST((_xlfn.NORM.S.INV($F$54)-SQRT($F$61)*$C780)/SQRT(1-$F$61),TRUE),(1-(1-RAND())^(1/$G$57))^(1/$I$57),0)</f>
        <v>0</v>
      </c>
      <c r="CY780" s="210">
        <f t="array" aca="1" ref="CY780" ca="1">IF(RAND()&lt;=_xlfn.NORM.S.DIST((_xlfn.NORM.S.INV($F$54)-SQRT($F$61)*$C780)/SQRT(1-$F$61),TRUE),(1-(1-RAND())^(1/$G$57))^(1/$I$57),0)</f>
        <v>0</v>
      </c>
      <c r="CZ780" s="210">
        <f t="array" aca="1" ref="CZ780" ca="1">IF(RAND()&lt;=_xlfn.NORM.S.DIST((_xlfn.NORM.S.INV($F$54)-SQRT($F$61)*$C780)/SQRT(1-$F$61),TRUE),(1-(1-RAND())^(1/$G$57))^(1/$I$57),0)</f>
        <v>0</v>
      </c>
      <c r="DA780" s="210">
        <f t="array" aca="1" ref="DA780" ca="1">IF(RAND()&lt;=_xlfn.NORM.S.DIST((_xlfn.NORM.S.INV($F$54)-SQRT($F$61)*$C780)/SQRT(1-$F$61),TRUE),(1-(1-RAND())^(1/$G$57))^(1/$I$57),0)</f>
        <v>0</v>
      </c>
      <c r="DB780" s="210">
        <f t="array" aca="1" ref="DB780" ca="1">IF(RAND()&lt;=_xlfn.NORM.S.DIST((_xlfn.NORM.S.INV($F$54)-SQRT($F$61)*$C780)/SQRT(1-$F$61),TRUE),(1-(1-RAND())^(1/$G$57))^(1/$I$57),0)</f>
        <v>0</v>
      </c>
      <c r="DC780" s="210">
        <f t="array" aca="1" ref="DC780" ca="1">IF(RAND()&lt;=_xlfn.NORM.S.DIST((_xlfn.NORM.S.INV($F$54)-SQRT($F$61)*$C780)/SQRT(1-$F$61),TRUE),(1-(1-RAND())^(1/$G$57))^(1/$I$57),0)</f>
        <v>0</v>
      </c>
      <c r="DD780" s="210">
        <f t="array" aca="1" ref="DD780" ca="1">IF(RAND()&lt;=_xlfn.NORM.S.DIST((_xlfn.NORM.S.INV($F$54)-SQRT($F$61)*$C780)/SQRT(1-$F$61),TRUE),(1-(1-RAND())^(1/$G$57))^(1/$I$57),0)</f>
        <v>0.92452461082657322</v>
      </c>
      <c r="DE780" s="210">
        <f t="array" aca="1" ref="DE780" ca="1">IF(RAND()&lt;=_xlfn.NORM.S.DIST((_xlfn.NORM.S.INV($F$54)-SQRT($F$61)*$C780)/SQRT(1-$F$61),TRUE),(1-(1-RAND())^(1/$G$57))^(1/$I$57),0)</f>
        <v>0</v>
      </c>
      <c r="DF780" s="210">
        <f t="array" aca="1" ref="DF780" ca="1">IF(RAND()&lt;=_xlfn.NORM.S.DIST((_xlfn.NORM.S.INV($F$54)-SQRT($F$61)*$C780)/SQRT(1-$F$61),TRUE),(1-(1-RAND())^(1/$G$57))^(1/$I$57),0)</f>
        <v>0</v>
      </c>
      <c r="DG780" s="210">
        <f t="array" aca="1" ref="DG780" ca="1">IF(RAND()&lt;=_xlfn.NORM.S.DIST((_xlfn.NORM.S.INV($F$54)-SQRT($F$61)*$C780)/SQRT(1-$F$61),TRUE),(1-(1-RAND())^(1/$G$57))^(1/$I$57),0)</f>
        <v>0</v>
      </c>
      <c r="DH780" s="210">
        <f t="array" aca="1" ref="DH780" ca="1">IF(RAND()&lt;=_xlfn.NORM.S.DIST((_xlfn.NORM.S.INV($F$54)-SQRT($F$61)*$C780)/SQRT(1-$F$61),TRUE),(1-(1-RAND())^(1/$G$57))^(1/$I$57),0)</f>
        <v>0</v>
      </c>
      <c r="DI780" s="210">
        <f t="array" aca="1" ref="DI780" ca="1">IF(RAND()&lt;=_xlfn.NORM.S.DIST((_xlfn.NORM.S.INV($F$54)-SQRT($F$61)*$C780)/SQRT(1-$F$61),TRUE),(1-(1-RAND())^(1/$G$57))^(1/$I$57),0)</f>
        <v>0</v>
      </c>
      <c r="DJ780" s="210">
        <f t="array" aca="1" ref="DJ780" ca="1">IF(RAND()&lt;=_xlfn.NORM.S.DIST((_xlfn.NORM.S.INV($F$54)-SQRT($F$61)*$C780)/SQRT(1-$F$61),TRUE),(1-(1-RAND())^(1/$G$57))^(1/$I$57),0)</f>
        <v>0</v>
      </c>
      <c r="DK780" s="210">
        <f t="array" aca="1" ref="DK780" ca="1">IF(RAND()&lt;=_xlfn.NORM.S.DIST((_xlfn.NORM.S.INV($F$54)-SQRT($F$61)*$C780)/SQRT(1-$F$61),TRUE),(1-(1-RAND())^(1/$G$57))^(1/$I$57),0)</f>
        <v>0</v>
      </c>
      <c r="DL780" s="210">
        <f t="array" aca="1" ref="DL780" ca="1">IF(RAND()&lt;=_xlfn.NORM.S.DIST((_xlfn.NORM.S.INV($F$54)-SQRT($F$61)*$C780)/SQRT(1-$F$61),TRUE),(1-(1-RAND())^(1/$G$57))^(1/$I$57),0)</f>
        <v>0</v>
      </c>
      <c r="DM780" s="210">
        <f t="array" aca="1" ref="DM780" ca="1">IF(RAND()&lt;=_xlfn.NORM.S.DIST((_xlfn.NORM.S.INV($F$54)-SQRT($F$61)*$C780)/SQRT(1-$F$61),TRUE),(1-(1-RAND())^(1/$G$57))^(1/$I$57),0)</f>
        <v>0</v>
      </c>
      <c r="DN780" s="210">
        <f t="array" aca="1" ref="DN780" ca="1">IF(RAND()&lt;=_xlfn.NORM.S.DIST((_xlfn.NORM.S.INV($F$54)-SQRT($F$61)*$C780)/SQRT(1-$F$61),TRUE),(1-(1-RAND())^(1/$G$57))^(1/$I$57),0)</f>
        <v>0</v>
      </c>
      <c r="DO780" s="210">
        <f t="array" aca="1" ref="DO780" ca="1">IF(RAND()&lt;=_xlfn.NORM.S.DIST((_xlfn.NORM.S.INV($F$54)-SQRT($F$61)*$C780)/SQRT(1-$F$61),TRUE),(1-(1-RAND())^(1/$G$57))^(1/$I$57),0)</f>
        <v>0</v>
      </c>
      <c r="DP780" s="210">
        <f t="array" aca="1" ref="DP780" ca="1">IF(RAND()&lt;=_xlfn.NORM.S.DIST((_xlfn.NORM.S.INV($F$54)-SQRT($F$61)*$C780)/SQRT(1-$F$61),TRUE),(1-(1-RAND())^(1/$G$57))^(1/$I$57),0)</f>
        <v>0</v>
      </c>
      <c r="DQ780" s="210">
        <f t="array" aca="1" ref="DQ780" ca="1">IF(RAND()&lt;=_xlfn.NORM.S.DIST((_xlfn.NORM.S.INV($F$54)-SQRT($F$61)*$C780)/SQRT(1-$F$61),TRUE),(1-(1-RAND())^(1/$G$57))^(1/$I$57),0)</f>
        <v>0</v>
      </c>
      <c r="DR780" s="210">
        <f t="array" aca="1" ref="DR780" ca="1">IF(RAND()&lt;=_xlfn.NORM.S.DIST((_xlfn.NORM.S.INV($F$54)-SQRT($F$61)*$C780)/SQRT(1-$F$61),TRUE),(1-(1-RAND())^(1/$G$57))^(1/$I$57),0)</f>
        <v>0</v>
      </c>
      <c r="DS780" s="210">
        <f t="array" aca="1" ref="DS780" ca="1">IF(RAND()&lt;=_xlfn.NORM.S.DIST((_xlfn.NORM.S.INV($F$54)-SQRT($F$61)*$C780)/SQRT(1-$F$61),TRUE),(1-(1-RAND())^(1/$G$57))^(1/$I$57),0)</f>
        <v>0</v>
      </c>
      <c r="DT780" s="210">
        <f t="array" aca="1" ref="DT780" ca="1">IF(RAND()&lt;=_xlfn.NORM.S.DIST((_xlfn.NORM.S.INV($F$54)-SQRT($F$61)*$C780)/SQRT(1-$F$61),TRUE),(1-(1-RAND())^(1/$G$57))^(1/$I$57),0)</f>
        <v>0</v>
      </c>
      <c r="DU780" s="210">
        <f t="array" aca="1" ref="DU780" ca="1">IF(RAND()&lt;=_xlfn.NORM.S.DIST((_xlfn.NORM.S.INV($F$54)-SQRT($F$61)*$C780)/SQRT(1-$F$61),TRUE),(1-(1-RAND())^(1/$G$57))^(1/$I$57),0)</f>
        <v>0</v>
      </c>
      <c r="DV780" s="210">
        <f t="array" aca="1" ref="DV780" ca="1">IF(RAND()&lt;=_xlfn.NORM.S.DIST((_xlfn.NORM.S.INV($F$54)-SQRT($F$61)*$C780)/SQRT(1-$F$61),TRUE),(1-(1-RAND())^(1/$G$57))^(1/$I$57),0)</f>
        <v>0</v>
      </c>
      <c r="DW780" s="210">
        <f t="array" aca="1" ref="DW780" ca="1">IF(RAND()&lt;=_xlfn.NORM.S.DIST((_xlfn.NORM.S.INV($F$54)-SQRT($F$61)*$C780)/SQRT(1-$F$61),TRUE),(1-(1-RAND())^(1/$G$57))^(1/$I$57),0)</f>
        <v>0</v>
      </c>
      <c r="DX780" s="210">
        <f t="array" aca="1" ref="DX780" ca="1">IF(RAND()&lt;=_xlfn.NORM.S.DIST((_xlfn.NORM.S.INV($F$54)-SQRT($F$61)*$C780)/SQRT(1-$F$61),TRUE),(1-(1-RAND())^(1/$G$57))^(1/$I$57),0)</f>
        <v>6.6303201202356742E-5</v>
      </c>
      <c r="DY780" s="210">
        <f t="array" aca="1" ref="DY780" ca="1">IF(RAND()&lt;=_xlfn.NORM.S.DIST((_xlfn.NORM.S.INV($F$54)-SQRT($F$61)*$C780)/SQRT(1-$F$61),TRUE),(1-(1-RAND())^(1/$G$57))^(1/$I$57),0)</f>
        <v>0</v>
      </c>
      <c r="DZ780" s="210">
        <f t="array" aca="1" ref="DZ780" ca="1">IF(RAND()&lt;=_xlfn.NORM.S.DIST((_xlfn.NORM.S.INV($F$54)-SQRT($F$61)*$C780)/SQRT(1-$F$61),TRUE),(1-(1-RAND())^(1/$G$57))^(1/$I$57),0)</f>
        <v>0</v>
      </c>
      <c r="EA780" s="210">
        <f t="array" aca="1" ref="EA780" ca="1">IF(RAND()&lt;=_xlfn.NORM.S.DIST((_xlfn.NORM.S.INV($F$54)-SQRT($F$61)*$C780)/SQRT(1-$F$61),TRUE),(1-(1-RAND())^(1/$G$57))^(1/$I$57),0)</f>
        <v>0</v>
      </c>
      <c r="EB780" s="210">
        <f t="array" aca="1" ref="EB780" ca="1">IF(RAND()&lt;=_xlfn.NORM.S.DIST((_xlfn.NORM.S.INV($F$54)-SQRT($F$61)*$C780)/SQRT(1-$F$61),TRUE),(1-(1-RAND())^(1/$G$57))^(1/$I$57),0)</f>
        <v>0</v>
      </c>
      <c r="EC780" s="210">
        <f t="array" aca="1" ref="EC780" ca="1">IF(RAND()&lt;=_xlfn.NORM.S.DIST((_xlfn.NORM.S.INV($F$54)-SQRT($F$61)*$C780)/SQRT(1-$F$61),TRUE),(1-(1-RAND())^(1/$G$57))^(1/$I$57),0)</f>
        <v>0</v>
      </c>
      <c r="ED780" s="210">
        <f t="array" aca="1" ref="ED780" ca="1">IF(RAND()&lt;=_xlfn.NORM.S.DIST((_xlfn.NORM.S.INV($F$54)-SQRT($F$61)*$C780)/SQRT(1-$F$61),TRUE),(1-(1-RAND())^(1/$G$57))^(1/$I$57),0)</f>
        <v>0</v>
      </c>
      <c r="EE780" s="210">
        <f t="array" aca="1" ref="EE780" ca="1">IF(RAND()&lt;=_xlfn.NORM.S.DIST((_xlfn.NORM.S.INV($F$54)-SQRT($F$61)*$C780)/SQRT(1-$F$61),TRUE),(1-(1-RAND())^(1/$G$57))^(1/$I$57),0)</f>
        <v>0</v>
      </c>
      <c r="EF780" s="210">
        <f t="array" aca="1" ref="EF780" ca="1">IF(RAND()&lt;=_xlfn.NORM.S.DIST((_xlfn.NORM.S.INV($F$54)-SQRT($F$61)*$C780)/SQRT(1-$F$61),TRUE),(1-(1-RAND())^(1/$G$57))^(1/$I$57),0)</f>
        <v>0</v>
      </c>
      <c r="EG780" s="210">
        <f t="array" aca="1" ref="EG780" ca="1">IF(RAND()&lt;=_xlfn.NORM.S.DIST((_xlfn.NORM.S.INV($F$54)-SQRT($F$61)*$C780)/SQRT(1-$F$61),TRUE),(1-(1-RAND())^(1/$G$57))^(1/$I$57),0)</f>
        <v>0</v>
      </c>
      <c r="EH780" s="210">
        <f t="array" aca="1" ref="EH780" ca="1">IF(RAND()&lt;=_xlfn.NORM.S.DIST((_xlfn.NORM.S.INV($F$54)-SQRT($F$61)*$C780)/SQRT(1-$F$61),TRUE),(1-(1-RAND())^(1/$G$57))^(1/$I$57),0)</f>
        <v>0</v>
      </c>
      <c r="EI780" s="210">
        <f t="array" aca="1" ref="EI780" ca="1">IF(RAND()&lt;=_xlfn.NORM.S.DIST((_xlfn.NORM.S.INV($F$54)-SQRT($F$61)*$C780)/SQRT(1-$F$61),TRUE),(1-(1-RAND())^(1/$G$57))^(1/$I$57),0)</f>
        <v>0</v>
      </c>
      <c r="EJ780" s="210">
        <f t="array" aca="1" ref="EJ780" ca="1">IF(RAND()&lt;=_xlfn.NORM.S.DIST((_xlfn.NORM.S.INV($F$54)-SQRT($F$61)*$C780)/SQRT(1-$F$61),TRUE),(1-(1-RAND())^(1/$G$57))^(1/$I$57),0)</f>
        <v>0</v>
      </c>
      <c r="EK780" s="210">
        <f t="array" aca="1" ref="EK780" ca="1">IF(RAND()&lt;=_xlfn.NORM.S.DIST((_xlfn.NORM.S.INV($F$54)-SQRT($F$61)*$C780)/SQRT(1-$F$61),TRUE),(1-(1-RAND())^(1/$G$57))^(1/$I$57),0)</f>
        <v>0</v>
      </c>
      <c r="EL780" s="210">
        <f t="array" aca="1" ref="EL780" ca="1">IF(RAND()&lt;=_xlfn.NORM.S.DIST((_xlfn.NORM.S.INV($F$54)-SQRT($F$61)*$C780)/SQRT(1-$F$61),TRUE),(1-(1-RAND())^(1/$G$57))^(1/$I$57),0)</f>
        <v>0</v>
      </c>
      <c r="EM780" s="210">
        <f t="array" aca="1" ref="EM780" ca="1">IF(RAND()&lt;=_xlfn.NORM.S.DIST((_xlfn.NORM.S.INV($F$54)-SQRT($F$61)*$C780)/SQRT(1-$F$61),TRUE),(1-(1-RAND())^(1/$G$57))^(1/$I$57),0)</f>
        <v>0</v>
      </c>
      <c r="EN780" s="210">
        <f t="array" aca="1" ref="EN780" ca="1">IF(RAND()&lt;=_xlfn.NORM.S.DIST((_xlfn.NORM.S.INV($F$54)-SQRT($F$61)*$C780)/SQRT(1-$F$61),TRUE),(1-(1-RAND())^(1/$G$57))^(1/$I$57),0)</f>
        <v>0</v>
      </c>
      <c r="EO780" s="210">
        <f t="array" aca="1" ref="EO780" ca="1">IF(RAND()&lt;=_xlfn.NORM.S.DIST((_xlfn.NORM.S.INV($F$54)-SQRT($F$61)*$C780)/SQRT(1-$F$61),TRUE),(1-(1-RAND())^(1/$G$57))^(1/$I$57),0)</f>
        <v>0</v>
      </c>
      <c r="EP780" s="210">
        <f t="array" aca="1" ref="EP780" ca="1">IF(RAND()&lt;=_xlfn.NORM.S.DIST((_xlfn.NORM.S.INV($F$54)-SQRT($F$61)*$C780)/SQRT(1-$F$61),TRUE),(1-(1-RAND())^(1/$G$57))^(1/$I$57),0)</f>
        <v>0</v>
      </c>
      <c r="EQ780" s="210">
        <f t="array" aca="1" ref="EQ780" ca="1">IF(RAND()&lt;=_xlfn.NORM.S.DIST((_xlfn.NORM.S.INV($F$54)-SQRT($F$61)*$C780)/SQRT(1-$F$61),TRUE),(1-(1-RAND())^(1/$G$57))^(1/$I$57),0)</f>
        <v>0</v>
      </c>
      <c r="ER780" s="210">
        <f t="array" aca="1" ref="ER780" ca="1">IF(RAND()&lt;=_xlfn.NORM.S.DIST((_xlfn.NORM.S.INV($F$54)-SQRT($F$61)*$C780)/SQRT(1-$F$61),TRUE),(1-(1-RAND())^(1/$G$57))^(1/$I$57),0)</f>
        <v>0</v>
      </c>
      <c r="ES780" s="210">
        <f t="array" aca="1" ref="ES780" ca="1">IF(RAND()&lt;=_xlfn.NORM.S.DIST((_xlfn.NORM.S.INV($F$54)-SQRT($F$61)*$C780)/SQRT(1-$F$61),TRUE),(1-(1-RAND())^(1/$G$57))^(1/$I$57),0)</f>
        <v>0</v>
      </c>
      <c r="ET780" s="210">
        <f t="array" aca="1" ref="ET780" ca="1">IF(RAND()&lt;=_xlfn.NORM.S.DIST((_xlfn.NORM.S.INV($F$54)-SQRT($F$61)*$C780)/SQRT(1-$F$61),TRUE),(1-(1-RAND())^(1/$G$57))^(1/$I$57),0)</f>
        <v>0.56962240388621244</v>
      </c>
      <c r="EU780" s="210">
        <f t="array" aca="1" ref="EU780" ca="1">IF(RAND()&lt;=_xlfn.NORM.S.DIST((_xlfn.NORM.S.INV($F$54)-SQRT($F$61)*$C780)/SQRT(1-$F$61),TRUE),(1-(1-RAND())^(1/$G$57))^(1/$I$57),0)</f>
        <v>0</v>
      </c>
      <c r="EV780" s="210">
        <f t="array" aca="1" ref="EV780" ca="1">IF(RAND()&lt;=_xlfn.NORM.S.DIST((_xlfn.NORM.S.INV($F$54)-SQRT($F$61)*$C780)/SQRT(1-$F$61),TRUE),(1-(1-RAND())^(1/$G$57))^(1/$I$57),0)</f>
        <v>0</v>
      </c>
      <c r="EW780" s="210">
        <f t="array" aca="1" ref="EW780" ca="1">IF(RAND()&lt;=_xlfn.NORM.S.DIST((_xlfn.NORM.S.INV($F$54)-SQRT($F$61)*$C780)/SQRT(1-$F$61),TRUE),(1-(1-RAND())^(1/$G$57))^(1/$I$57),0)</f>
        <v>0</v>
      </c>
      <c r="EX780" s="210">
        <f t="array" aca="1" ref="EX780" ca="1">IF(RAND()&lt;=_xlfn.NORM.S.DIST((_xlfn.NORM.S.INV($F$54)-SQRT($F$61)*$C780)/SQRT(1-$F$61),TRUE),(1-(1-RAND())^(1/$G$57))^(1/$I$57),0)</f>
        <v>0</v>
      </c>
      <c r="EY780" s="210">
        <f t="array" aca="1" ref="EY780" ca="1">IF(RAND()&lt;=_xlfn.NORM.S.DIST((_xlfn.NORM.S.INV($F$54)-SQRT($F$61)*$C780)/SQRT(1-$F$61),TRUE),(1-(1-RAND())^(1/$G$57))^(1/$I$57),0)</f>
        <v>0</v>
      </c>
      <c r="EZ780" s="210">
        <f t="array" aca="1" ref="EZ780" ca="1">IF(RAND()&lt;=_xlfn.NORM.S.DIST((_xlfn.NORM.S.INV($F$54)-SQRT($F$61)*$C780)/SQRT(1-$F$61),TRUE),(1-(1-RAND())^(1/$G$57))^(1/$I$57),0)</f>
        <v>0</v>
      </c>
      <c r="FA780" s="210">
        <f t="array" aca="1" ref="FA780" ca="1">IF(RAND()&lt;=_xlfn.NORM.S.DIST((_xlfn.NORM.S.INV($F$54)-SQRT($F$61)*$C780)/SQRT(1-$F$61),TRUE),(1-(1-RAND())^(1/$G$57))^(1/$I$57),0)</f>
        <v>0</v>
      </c>
      <c r="FB780" s="210">
        <f t="array" aca="1" ref="FB780" ca="1">IF(RAND()&lt;=_xlfn.NORM.S.DIST((_xlfn.NORM.S.INV($F$54)-SQRT($F$61)*$C780)/SQRT(1-$F$61),TRUE),(1-(1-RAND())^(1/$G$57))^(1/$I$57),0)</f>
        <v>0</v>
      </c>
      <c r="FC780" s="210">
        <f t="array" aca="1" ref="FC780" ca="1">IF(RAND()&lt;=_xlfn.NORM.S.DIST((_xlfn.NORM.S.INV($F$54)-SQRT($F$61)*$C780)/SQRT(1-$F$61),TRUE),(1-(1-RAND())^(1/$G$57))^(1/$I$57),0)</f>
        <v>0</v>
      </c>
      <c r="FD780" s="210">
        <f t="array" aca="1" ref="FD780" ca="1">IF(RAND()&lt;=_xlfn.NORM.S.DIST((_xlfn.NORM.S.INV($F$54)-SQRT($F$61)*$C780)/SQRT(1-$F$61),TRUE),(1-(1-RAND())^(1/$G$57))^(1/$I$57),0)</f>
        <v>0</v>
      </c>
      <c r="FE780" s="210">
        <f t="array" aca="1" ref="FE780" ca="1">IF(RAND()&lt;=_xlfn.NORM.S.DIST((_xlfn.NORM.S.INV($F$54)-SQRT($F$61)*$C780)/SQRT(1-$F$61),TRUE),(1-(1-RAND())^(1/$G$57))^(1/$I$57),0)</f>
        <v>0</v>
      </c>
      <c r="FF780" s="210">
        <f t="array" aca="1" ref="FF780" ca="1">IF(RAND()&lt;=_xlfn.NORM.S.DIST((_xlfn.NORM.S.INV($F$54)-SQRT($F$61)*$C780)/SQRT(1-$F$61),TRUE),(1-(1-RAND())^(1/$G$57))^(1/$I$57),0)</f>
        <v>0</v>
      </c>
      <c r="FG780" s="210">
        <f t="array" aca="1" ref="FG780" ca="1">IF(RAND()&lt;=_xlfn.NORM.S.DIST((_xlfn.NORM.S.INV($F$54)-SQRT($F$61)*$C780)/SQRT(1-$F$61),TRUE),(1-(1-RAND())^(1/$G$57))^(1/$I$57),0)</f>
        <v>0</v>
      </c>
      <c r="FH780" s="210">
        <f t="array" aca="1" ref="FH780" ca="1">IF(RAND()&lt;=_xlfn.NORM.S.DIST((_xlfn.NORM.S.INV($F$54)-SQRT($F$61)*$C780)/SQRT(1-$F$61),TRUE),(1-(1-RAND())^(1/$G$57))^(1/$I$57),0)</f>
        <v>0</v>
      </c>
      <c r="FI780" s="210">
        <f t="array" aca="1" ref="FI780" ca="1">IF(RAND()&lt;=_xlfn.NORM.S.DIST((_xlfn.NORM.S.INV($F$54)-SQRT($F$61)*$C780)/SQRT(1-$F$61),TRUE),(1-(1-RAND())^(1/$G$57))^(1/$I$57),0)</f>
        <v>0</v>
      </c>
      <c r="FJ780" s="210">
        <f t="array" aca="1" ref="FJ780" ca="1">IF(RAND()&lt;=_xlfn.NORM.S.DIST((_xlfn.NORM.S.INV($F$54)-SQRT($F$61)*$C780)/SQRT(1-$F$61),TRUE),(1-(1-RAND())^(1/$G$57))^(1/$I$57),0)</f>
        <v>0</v>
      </c>
      <c r="FK780" s="210">
        <f t="array" aca="1" ref="FK780" ca="1">IF(RAND()&lt;=_xlfn.NORM.S.DIST((_xlfn.NORM.S.INV($F$54)-SQRT($F$61)*$C780)/SQRT(1-$F$61),TRUE),(1-(1-RAND())^(1/$G$57))^(1/$I$57),0)</f>
        <v>0</v>
      </c>
      <c r="FL780" s="210">
        <f t="array" aca="1" ref="FL780" ca="1">IF(RAND()&lt;=_xlfn.NORM.S.DIST((_xlfn.NORM.S.INV($F$54)-SQRT($F$61)*$C780)/SQRT(1-$F$61),TRUE),(1-(1-RAND())^(1/$G$57))^(1/$I$57),0)</f>
        <v>0</v>
      </c>
      <c r="FM780" s="210">
        <f t="array" aca="1" ref="FM780" ca="1">IF(RAND()&lt;=_xlfn.NORM.S.DIST((_xlfn.NORM.S.INV($F$54)-SQRT($F$61)*$C780)/SQRT(1-$F$61),TRUE),(1-(1-RAND())^(1/$G$57))^(1/$I$57),0)</f>
        <v>0</v>
      </c>
      <c r="FN780" s="210">
        <f t="shared" ca="1" si="187"/>
        <v>3</v>
      </c>
      <c r="FO780" s="210">
        <f t="shared" ca="1" si="182"/>
        <v>1.494213317913988</v>
      </c>
      <c r="FP780" s="210">
        <f t="array" aca="1" ref="FP780" ca="1">IF(RAND()&lt;=_xlfn.NORM.S.DIST((_xlfn.NORM.S.INV($G$54)-SQRT($G$61)*$C780)/SQRT(1-$G$61),TRUE),(1-(1-RAND())^(1/$G$57))^(1/$I$57),0)</f>
        <v>0</v>
      </c>
      <c r="FQ780" s="210">
        <f t="array" aca="1" ref="FQ780" ca="1">IF(RAND()&lt;=_xlfn.NORM.S.DIST((_xlfn.NORM.S.INV($G$54)-SQRT($G$61)*$C780)/SQRT(1-$G$61),TRUE),(1-(1-RAND())^(1/$G$57))^(1/$I$57),0)</f>
        <v>0</v>
      </c>
      <c r="FR780" s="210">
        <f t="array" aca="1" ref="FR780" ca="1">IF(RAND()&lt;=_xlfn.NORM.S.DIST((_xlfn.NORM.S.INV($G$54)-SQRT($G$61)*$C780)/SQRT(1-$G$61),TRUE),(1-(1-RAND())^(1/$G$57))^(1/$I$57),0)</f>
        <v>0</v>
      </c>
      <c r="FS780" s="210">
        <f t="array" aca="1" ref="FS780" ca="1">IF(RAND()&lt;=_xlfn.NORM.S.DIST((_xlfn.NORM.S.INV($G$54)-SQRT($G$61)*$C780)/SQRT(1-$G$61),TRUE),(1-(1-RAND())^(1/$G$57))^(1/$I$57),0)</f>
        <v>0</v>
      </c>
      <c r="FT780" s="210">
        <f t="array" aca="1" ref="FT780" ca="1">IF(RAND()&lt;=_xlfn.NORM.S.DIST((_xlfn.NORM.S.INV($G$54)-SQRT($G$61)*$C780)/SQRT(1-$G$61),TRUE),(1-(1-RAND())^(1/$G$57))^(1/$I$57),0)</f>
        <v>0</v>
      </c>
      <c r="FU780" s="210">
        <f t="array" aca="1" ref="FU780" ca="1">IF(RAND()&lt;=_xlfn.NORM.S.DIST((_xlfn.NORM.S.INV($G$54)-SQRT($G$61)*$C780)/SQRT(1-$G$61),TRUE),(1-(1-RAND())^(1/$G$57))^(1/$I$57),0)</f>
        <v>0</v>
      </c>
      <c r="FV780" s="210">
        <f t="array" aca="1" ref="FV780" ca="1">IF(RAND()&lt;=_xlfn.NORM.S.DIST((_xlfn.NORM.S.INV($G$54)-SQRT($G$61)*$C780)/SQRT(1-$G$61),TRUE),(1-(1-RAND())^(1/$G$57))^(1/$I$57),0)</f>
        <v>0</v>
      </c>
      <c r="FW780" s="210">
        <f t="array" aca="1" ref="FW780" ca="1">IF(RAND()&lt;=_xlfn.NORM.S.DIST((_xlfn.NORM.S.INV($G$54)-SQRT($G$61)*$C780)/SQRT(1-$G$61),TRUE),(1-(1-RAND())^(1/$G$57))^(1/$I$57),0)</f>
        <v>0.3604929540595152</v>
      </c>
      <c r="FX780" s="210">
        <f t="array" aca="1" ref="FX780" ca="1">IF(RAND()&lt;=_xlfn.NORM.S.DIST((_xlfn.NORM.S.INV($G$54)-SQRT($G$61)*$C780)/SQRT(1-$G$61),TRUE),(1-(1-RAND())^(1/$G$57))^(1/$I$57),0)</f>
        <v>0</v>
      </c>
      <c r="FY780" s="210">
        <f t="array" aca="1" ref="FY780" ca="1">IF(RAND()&lt;=_xlfn.NORM.S.DIST((_xlfn.NORM.S.INV($G$54)-SQRT($G$61)*$C780)/SQRT(1-$G$61),TRUE),(1-(1-RAND())^(1/$G$57))^(1/$I$57),0)</f>
        <v>0</v>
      </c>
      <c r="FZ780" s="210">
        <f t="array" aca="1" ref="FZ780" ca="1">IF(RAND()&lt;=_xlfn.NORM.S.DIST((_xlfn.NORM.S.INV($G$54)-SQRT($G$61)*$C780)/SQRT(1-$G$61),TRUE),(1-(1-RAND())^(1/$G$57))^(1/$I$57),0)</f>
        <v>4.4422306858015514E-2</v>
      </c>
      <c r="GA780" s="210">
        <f t="array" aca="1" ref="GA780" ca="1">IF(RAND()&lt;=_xlfn.NORM.S.DIST((_xlfn.NORM.S.INV($G$54)-SQRT($G$61)*$C780)/SQRT(1-$G$61),TRUE),(1-(1-RAND())^(1/$G$57))^(1/$I$57),0)</f>
        <v>0</v>
      </c>
      <c r="GB780" s="210">
        <f t="array" aca="1" ref="GB780" ca="1">IF(RAND()&lt;=_xlfn.NORM.S.DIST((_xlfn.NORM.S.INV($G$54)-SQRT($G$61)*$C780)/SQRT(1-$G$61),TRUE),(1-(1-RAND())^(1/$G$57))^(1/$I$57),0)</f>
        <v>0</v>
      </c>
      <c r="GC780" s="210">
        <f t="array" aca="1" ref="GC780" ca="1">IF(RAND()&lt;=_xlfn.NORM.S.DIST((_xlfn.NORM.S.INV($G$54)-SQRT($G$61)*$C780)/SQRT(1-$G$61),TRUE),(1-(1-RAND())^(1/$G$57))^(1/$I$57),0)</f>
        <v>0</v>
      </c>
      <c r="GD780" s="210">
        <f t="array" aca="1" ref="GD780" ca="1">IF(RAND()&lt;=_xlfn.NORM.S.DIST((_xlfn.NORM.S.INV($G$54)-SQRT($G$61)*$C780)/SQRT(1-$G$61),TRUE),(1-(1-RAND())^(1/$G$57))^(1/$I$57),0)</f>
        <v>0</v>
      </c>
      <c r="GE780" s="210">
        <f t="array" aca="1" ref="GE780" ca="1">IF(RAND()&lt;=_xlfn.NORM.S.DIST((_xlfn.NORM.S.INV($G$54)-SQRT($G$61)*$C780)/SQRT(1-$G$61),TRUE),(1-(1-RAND())^(1/$G$57))^(1/$I$57),0)</f>
        <v>0</v>
      </c>
      <c r="GF780" s="210">
        <f t="array" aca="1" ref="GF780" ca="1">IF(RAND()&lt;=_xlfn.NORM.S.DIST((_xlfn.NORM.S.INV($G$54)-SQRT($G$61)*$C780)/SQRT(1-$G$61),TRUE),(1-(1-RAND())^(1/$G$57))^(1/$I$57),0)</f>
        <v>0</v>
      </c>
      <c r="GG780" s="210">
        <f t="array" aca="1" ref="GG780" ca="1">IF(RAND()&lt;=_xlfn.NORM.S.DIST((_xlfn.NORM.S.INV($G$54)-SQRT($G$61)*$C780)/SQRT(1-$G$61),TRUE),(1-(1-RAND())^(1/$G$57))^(1/$I$57),0)</f>
        <v>0</v>
      </c>
      <c r="GH780" s="210">
        <f t="array" aca="1" ref="GH780" ca="1">IF(RAND()&lt;=_xlfn.NORM.S.DIST((_xlfn.NORM.S.INV($G$54)-SQRT($G$61)*$C780)/SQRT(1-$G$61),TRUE),(1-(1-RAND())^(1/$G$57))^(1/$I$57),0)</f>
        <v>0</v>
      </c>
      <c r="GI780" s="210">
        <f t="array" aca="1" ref="GI780" ca="1">IF(RAND()&lt;=_xlfn.NORM.S.DIST((_xlfn.NORM.S.INV($G$54)-SQRT($G$61)*$C780)/SQRT(1-$G$61),TRUE),(1-(1-RAND())^(1/$G$57))^(1/$I$57),0)</f>
        <v>0</v>
      </c>
      <c r="GJ780" s="210">
        <f t="array" aca="1" ref="GJ780" ca="1">IF(RAND()&lt;=_xlfn.NORM.S.DIST((_xlfn.NORM.S.INV($G$54)-SQRT($G$61)*$C780)/SQRT(1-$G$61),TRUE),(1-(1-RAND())^(1/$G$57))^(1/$I$57),0)</f>
        <v>0</v>
      </c>
      <c r="GK780" s="210">
        <f t="array" aca="1" ref="GK780" ca="1">IF(RAND()&lt;=_xlfn.NORM.S.DIST((_xlfn.NORM.S.INV($G$54)-SQRT($G$61)*$C780)/SQRT(1-$G$61),TRUE),(1-(1-RAND())^(1/$G$57))^(1/$I$57),0)</f>
        <v>0</v>
      </c>
      <c r="GL780" s="210">
        <f t="array" aca="1" ref="GL780" ca="1">IF(RAND()&lt;=_xlfn.NORM.S.DIST((_xlfn.NORM.S.INV($G$54)-SQRT($G$61)*$C780)/SQRT(1-$G$61),TRUE),(1-(1-RAND())^(1/$G$57))^(1/$I$57),0)</f>
        <v>0</v>
      </c>
      <c r="GM780" s="210">
        <f t="array" aca="1" ref="GM780" ca="1">IF(RAND()&lt;=_xlfn.NORM.S.DIST((_xlfn.NORM.S.INV($G$54)-SQRT($G$61)*$C780)/SQRT(1-$G$61),TRUE),(1-(1-RAND())^(1/$G$57))^(1/$I$57),0)</f>
        <v>0</v>
      </c>
      <c r="GN780" s="210">
        <f t="array" aca="1" ref="GN780" ca="1">IF(RAND()&lt;=_xlfn.NORM.S.DIST((_xlfn.NORM.S.INV($G$54)-SQRT($G$61)*$C780)/SQRT(1-$G$61),TRUE),(1-(1-RAND())^(1/$G$57))^(1/$I$57),0)</f>
        <v>0</v>
      </c>
      <c r="GO780" s="210">
        <f t="array" aca="1" ref="GO780" ca="1">IF(RAND()&lt;=_xlfn.NORM.S.DIST((_xlfn.NORM.S.INV($G$54)-SQRT($G$61)*$C780)/SQRT(1-$G$61),TRUE),(1-(1-RAND())^(1/$G$57))^(1/$I$57),0)</f>
        <v>0.80843954732858725</v>
      </c>
      <c r="GP780" s="210">
        <f t="array" aca="1" ref="GP780" ca="1">IF(RAND()&lt;=_xlfn.NORM.S.DIST((_xlfn.NORM.S.INV($G$54)-SQRT($G$61)*$C780)/SQRT(1-$G$61),TRUE),(1-(1-RAND())^(1/$G$57))^(1/$I$57),0)</f>
        <v>0</v>
      </c>
      <c r="GQ780" s="210">
        <f t="array" aca="1" ref="GQ780" ca="1">IF(RAND()&lt;=_xlfn.NORM.S.DIST((_xlfn.NORM.S.INV($G$54)-SQRT($G$61)*$C780)/SQRT(1-$G$61),TRUE),(1-(1-RAND())^(1/$G$57))^(1/$I$57),0)</f>
        <v>0</v>
      </c>
      <c r="GR780" s="210">
        <f t="array" aca="1" ref="GR780" ca="1">IF(RAND()&lt;=_xlfn.NORM.S.DIST((_xlfn.NORM.S.INV($G$54)-SQRT($G$61)*$C780)/SQRT(1-$G$61),TRUE),(1-(1-RAND())^(1/$G$57))^(1/$I$57),0)</f>
        <v>0</v>
      </c>
      <c r="GS780" s="210">
        <f t="array" aca="1" ref="GS780" ca="1">IF(RAND()&lt;=_xlfn.NORM.S.DIST((_xlfn.NORM.S.INV($G$54)-SQRT($G$61)*$C780)/SQRT(1-$G$61),TRUE),(1-(1-RAND())^(1/$G$57))^(1/$I$57),0)</f>
        <v>0</v>
      </c>
      <c r="GT780" s="210">
        <f t="array" aca="1" ref="GT780" ca="1">IF(RAND()&lt;=_xlfn.NORM.S.DIST((_xlfn.NORM.S.INV($G$54)-SQRT($G$61)*$C780)/SQRT(1-$G$61),TRUE),(1-(1-RAND())^(1/$G$57))^(1/$I$57),0)</f>
        <v>0</v>
      </c>
      <c r="GU780" s="210">
        <f t="array" aca="1" ref="GU780" ca="1">IF(RAND()&lt;=_xlfn.NORM.S.DIST((_xlfn.NORM.S.INV($G$54)-SQRT($G$61)*$C780)/SQRT(1-$G$61),TRUE),(1-(1-RAND())^(1/$G$57))^(1/$I$57),0)</f>
        <v>0</v>
      </c>
      <c r="GV780" s="210">
        <f t="array" aca="1" ref="GV780" ca="1">IF(RAND()&lt;=_xlfn.NORM.S.DIST((_xlfn.NORM.S.INV($G$54)-SQRT($G$61)*$C780)/SQRT(1-$G$61),TRUE),(1-(1-RAND())^(1/$G$57))^(1/$I$57),0)</f>
        <v>0</v>
      </c>
      <c r="GW780" s="210">
        <f t="array" aca="1" ref="GW780" ca="1">IF(RAND()&lt;=_xlfn.NORM.S.DIST((_xlfn.NORM.S.INV($G$54)-SQRT($G$61)*$C780)/SQRT(1-$G$61),TRUE),(1-(1-RAND())^(1/$G$57))^(1/$I$57),0)</f>
        <v>0</v>
      </c>
      <c r="GX780" s="210">
        <f t="array" aca="1" ref="GX780" ca="1">IF(RAND()&lt;=_xlfn.NORM.S.DIST((_xlfn.NORM.S.INV($G$54)-SQRT($G$61)*$C780)/SQRT(1-$G$61),TRUE),(1-(1-RAND())^(1/$G$57))^(1/$I$57),0)</f>
        <v>0</v>
      </c>
      <c r="GY780" s="210">
        <f t="array" aca="1" ref="GY780" ca="1">IF(RAND()&lt;=_xlfn.NORM.S.DIST((_xlfn.NORM.S.INV($G$54)-SQRT($G$61)*$C780)/SQRT(1-$G$61),TRUE),(1-(1-RAND())^(1/$G$57))^(1/$I$57),0)</f>
        <v>0</v>
      </c>
      <c r="GZ780" s="210">
        <f t="array" aca="1" ref="GZ780" ca="1">IF(RAND()&lt;=_xlfn.NORM.S.DIST((_xlfn.NORM.S.INV($G$54)-SQRT($G$61)*$C780)/SQRT(1-$G$61),TRUE),(1-(1-RAND())^(1/$G$57))^(1/$I$57),0)</f>
        <v>0</v>
      </c>
      <c r="HA780" s="210">
        <f t="array" aca="1" ref="HA780" ca="1">IF(RAND()&lt;=_xlfn.NORM.S.DIST((_xlfn.NORM.S.INV($G$54)-SQRT($G$61)*$C780)/SQRT(1-$G$61),TRUE),(1-(1-RAND())^(1/$G$57))^(1/$I$57),0)</f>
        <v>0</v>
      </c>
      <c r="HB780" s="210">
        <f t="array" aca="1" ref="HB780" ca="1">IF(RAND()&lt;=_xlfn.NORM.S.DIST((_xlfn.NORM.S.INV($G$54)-SQRT($G$61)*$C780)/SQRT(1-$G$61),TRUE),(1-(1-RAND())^(1/$G$57))^(1/$I$57),0)</f>
        <v>0</v>
      </c>
      <c r="HC780" s="210">
        <f t="array" aca="1" ref="HC780" ca="1">IF(RAND()&lt;=_xlfn.NORM.S.DIST((_xlfn.NORM.S.INV($G$54)-SQRT($G$61)*$C780)/SQRT(1-$G$61),TRUE),(1-(1-RAND())^(1/$G$57))^(1/$I$57),0)</f>
        <v>0</v>
      </c>
      <c r="HD780" s="210">
        <f t="array" aca="1" ref="HD780" ca="1">IF(RAND()&lt;=_xlfn.NORM.S.DIST((_xlfn.NORM.S.INV($G$54)-SQRT($G$61)*$C780)/SQRT(1-$G$61),TRUE),(1-(1-RAND())^(1/$G$57))^(1/$I$57),0)</f>
        <v>0</v>
      </c>
      <c r="HE780" s="210">
        <f t="array" aca="1" ref="HE780" ca="1">IF(RAND()&lt;=_xlfn.NORM.S.DIST((_xlfn.NORM.S.INV($G$54)-SQRT($G$61)*$C780)/SQRT(1-$G$61),TRUE),(1-(1-RAND())^(1/$G$57))^(1/$I$57),0)</f>
        <v>0</v>
      </c>
      <c r="HF780" s="210">
        <f t="array" aca="1" ref="HF780" ca="1">IF(RAND()&lt;=_xlfn.NORM.S.DIST((_xlfn.NORM.S.INV($G$54)-SQRT($G$61)*$C780)/SQRT(1-$G$61),TRUE),(1-(1-RAND())^(1/$G$57))^(1/$I$57),0)</f>
        <v>0</v>
      </c>
      <c r="HG780" s="210">
        <f t="array" aca="1" ref="HG780" ca="1">IF(RAND()&lt;=_xlfn.NORM.S.DIST((_xlfn.NORM.S.INV($G$54)-SQRT($G$61)*$C780)/SQRT(1-$G$61),TRUE),(1-(1-RAND())^(1/$G$57))^(1/$I$57),0)</f>
        <v>0</v>
      </c>
      <c r="HH780" s="210">
        <f t="array" aca="1" ref="HH780" ca="1">IF(RAND()&lt;=_xlfn.NORM.S.DIST((_xlfn.NORM.S.INV($G$54)-SQRT($G$61)*$C780)/SQRT(1-$G$61),TRUE),(1-(1-RAND())^(1/$G$57))^(1/$I$57),0)</f>
        <v>0</v>
      </c>
      <c r="HI780" s="210">
        <f t="array" aca="1" ref="HI780" ca="1">IF(RAND()&lt;=_xlfn.NORM.S.DIST((_xlfn.NORM.S.INV($G$54)-SQRT($G$61)*$C780)/SQRT(1-$G$61),TRUE),(1-(1-RAND())^(1/$G$57))^(1/$I$57),0)</f>
        <v>0</v>
      </c>
      <c r="HJ780" s="210">
        <f t="array" aca="1" ref="HJ780" ca="1">IF(RAND()&lt;=_xlfn.NORM.S.DIST((_xlfn.NORM.S.INV($G$54)-SQRT($G$61)*$C780)/SQRT(1-$G$61),TRUE),(1-(1-RAND())^(1/$G$57))^(1/$I$57),0)</f>
        <v>0</v>
      </c>
      <c r="HK780" s="210">
        <f t="array" aca="1" ref="HK780" ca="1">IF(RAND()&lt;=_xlfn.NORM.S.DIST((_xlfn.NORM.S.INV($G$54)-SQRT($G$61)*$C780)/SQRT(1-$G$61),TRUE),(1-(1-RAND())^(1/$G$57))^(1/$I$57),0)</f>
        <v>0</v>
      </c>
      <c r="HL780" s="210">
        <f t="array" aca="1" ref="HL780" ca="1">IF(RAND()&lt;=_xlfn.NORM.S.DIST((_xlfn.NORM.S.INV($G$54)-SQRT($G$61)*$C780)/SQRT(1-$G$61),TRUE),(1-(1-RAND())^(1/$G$57))^(1/$I$57),0)</f>
        <v>0.44254561461320968</v>
      </c>
      <c r="HM780" s="210">
        <f t="array" aca="1" ref="HM780" ca="1">IF(RAND()&lt;=_xlfn.NORM.S.DIST((_xlfn.NORM.S.INV($G$54)-SQRT($G$61)*$C780)/SQRT(1-$G$61),TRUE),(1-(1-RAND())^(1/$G$57))^(1/$I$57),0)</f>
        <v>0</v>
      </c>
      <c r="HN780" s="210">
        <f t="array" aca="1" ref="HN780" ca="1">IF(RAND()&lt;=_xlfn.NORM.S.DIST((_xlfn.NORM.S.INV($G$54)-SQRT($G$61)*$C780)/SQRT(1-$G$61),TRUE),(1-(1-RAND())^(1/$G$57))^(1/$I$57),0)</f>
        <v>0</v>
      </c>
      <c r="HO780" s="210">
        <f t="array" aca="1" ref="HO780" ca="1">IF(RAND()&lt;=_xlfn.NORM.S.DIST((_xlfn.NORM.S.INV($G$54)-SQRT($G$61)*$C780)/SQRT(1-$G$61),TRUE),(1-(1-RAND())^(1/$G$57))^(1/$I$57),0)</f>
        <v>0</v>
      </c>
      <c r="HP780" s="210">
        <f t="array" aca="1" ref="HP780" ca="1">IF(RAND()&lt;=_xlfn.NORM.S.DIST((_xlfn.NORM.S.INV($G$54)-SQRT($G$61)*$C780)/SQRT(1-$G$61),TRUE),(1-(1-RAND())^(1/$G$57))^(1/$I$57),0)</f>
        <v>0</v>
      </c>
      <c r="HQ780" s="210">
        <f t="array" aca="1" ref="HQ780" ca="1">IF(RAND()&lt;=_xlfn.NORM.S.DIST((_xlfn.NORM.S.INV($G$54)-SQRT($G$61)*$C780)/SQRT(1-$G$61),TRUE),(1-(1-RAND())^(1/$G$57))^(1/$I$57),0)</f>
        <v>0</v>
      </c>
      <c r="HR780" s="210">
        <f t="array" aca="1" ref="HR780" ca="1">IF(RAND()&lt;=_xlfn.NORM.S.DIST((_xlfn.NORM.S.INV($G$54)-SQRT($G$61)*$C780)/SQRT(1-$G$61),TRUE),(1-(1-RAND())^(1/$G$57))^(1/$I$57),0)</f>
        <v>0</v>
      </c>
      <c r="HS780" s="210">
        <f t="array" aca="1" ref="HS780" ca="1">IF(RAND()&lt;=_xlfn.NORM.S.DIST((_xlfn.NORM.S.INV($G$54)-SQRT($G$61)*$C780)/SQRT(1-$G$61),TRUE),(1-(1-RAND())^(1/$G$57))^(1/$I$57),0)</f>
        <v>0</v>
      </c>
      <c r="HT780" s="210">
        <f t="array" aca="1" ref="HT780" ca="1">IF(RAND()&lt;=_xlfn.NORM.S.DIST((_xlfn.NORM.S.INV($G$54)-SQRT($G$61)*$C780)/SQRT(1-$G$61),TRUE),(1-(1-RAND())^(1/$G$57))^(1/$I$57),0)</f>
        <v>0</v>
      </c>
      <c r="HU780" s="210">
        <f t="array" aca="1" ref="HU780" ca="1">IF(RAND()&lt;=_xlfn.NORM.S.DIST((_xlfn.NORM.S.INV($G$54)-SQRT($G$61)*$C780)/SQRT(1-$G$61),TRUE),(1-(1-RAND())^(1/$G$57))^(1/$I$57),0)</f>
        <v>0</v>
      </c>
      <c r="HV780" s="210">
        <f t="array" aca="1" ref="HV780" ca="1">IF(RAND()&lt;=_xlfn.NORM.S.DIST((_xlfn.NORM.S.INV($G$54)-SQRT($G$61)*$C780)/SQRT(1-$G$61),TRUE),(1-(1-RAND())^(1/$G$57))^(1/$I$57),0)</f>
        <v>0</v>
      </c>
      <c r="HW780" s="210">
        <f t="array" aca="1" ref="HW780" ca="1">IF(RAND()&lt;=_xlfn.NORM.S.DIST((_xlfn.NORM.S.INV($G$54)-SQRT($G$61)*$C780)/SQRT(1-$G$61),TRUE),(1-(1-RAND())^(1/$G$57))^(1/$I$57),0)</f>
        <v>0</v>
      </c>
      <c r="HX780" s="210">
        <f t="shared" ca="1" si="188"/>
        <v>4</v>
      </c>
      <c r="HY780" s="210">
        <f t="shared" ca="1" si="189"/>
        <v>1.6559004228593275</v>
      </c>
      <c r="HZ780" s="210">
        <f t="array" aca="1" ref="HZ780" ca="1">IF(RAND()&lt;=_xlfn.NORM.S.DIST((_xlfn.NORM.S.INV($H$54)-SQRT($H$61)*$C780)/SQRT(1-$H$61),TRUE),(1-(1-RAND())^(1/$G$57))^(1/$I$57),0)</f>
        <v>0</v>
      </c>
      <c r="IA780" s="210">
        <f t="array" aca="1" ref="IA780" ca="1">IF(RAND()&lt;=_xlfn.NORM.S.DIST((_xlfn.NORM.S.INV($H$54)-SQRT($H$61)*$C780)/SQRT(1-$H$61),TRUE),(1-(1-RAND())^(1/$G$57))^(1/$I$57),0)</f>
        <v>0</v>
      </c>
      <c r="IB780" s="210">
        <f t="array" aca="1" ref="IB780" ca="1">IF(RAND()&lt;=_xlfn.NORM.S.DIST((_xlfn.NORM.S.INV($H$54)-SQRT($H$61)*$C780)/SQRT(1-$H$61),TRUE),(1-(1-RAND())^(1/$G$57))^(1/$I$57),0)</f>
        <v>0</v>
      </c>
      <c r="IC780" s="210">
        <f t="array" aca="1" ref="IC780" ca="1">IF(RAND()&lt;=_xlfn.NORM.S.DIST((_xlfn.NORM.S.INV($H$54)-SQRT($H$61)*$C780)/SQRT(1-$H$61),TRUE),(1-(1-RAND())^(1/$G$57))^(1/$I$57),0)</f>
        <v>0</v>
      </c>
      <c r="ID780" s="210">
        <f t="array" aca="1" ref="ID780" ca="1">IF(RAND()&lt;=_xlfn.NORM.S.DIST((_xlfn.NORM.S.INV($H$54)-SQRT($H$61)*$C780)/SQRT(1-$H$61),TRUE),(1-(1-RAND())^(1/$G$57))^(1/$I$57),0)</f>
        <v>0</v>
      </c>
      <c r="IE780" s="210">
        <f t="array" aca="1" ref="IE780" ca="1">IF(RAND()&lt;=_xlfn.NORM.S.DIST((_xlfn.NORM.S.INV($H$54)-SQRT($H$61)*$C780)/SQRT(1-$H$61),TRUE),(1-(1-RAND())^(1/$G$57))^(1/$I$57),0)</f>
        <v>0</v>
      </c>
      <c r="IF780" s="210">
        <f t="array" aca="1" ref="IF780" ca="1">IF(RAND()&lt;=_xlfn.NORM.S.DIST((_xlfn.NORM.S.INV($H$54)-SQRT($H$61)*$C780)/SQRT(1-$H$61),TRUE),(1-(1-RAND())^(1/$G$57))^(1/$I$57),0)</f>
        <v>0.86597406875970651</v>
      </c>
      <c r="IG780" s="210">
        <f t="array" aca="1" ref="IG780" ca="1">IF(RAND()&lt;=_xlfn.NORM.S.DIST((_xlfn.NORM.S.INV($H$54)-SQRT($H$61)*$C780)/SQRT(1-$H$61),TRUE),(1-(1-RAND())^(1/$G$57))^(1/$I$57),0)</f>
        <v>0.70099610491096598</v>
      </c>
      <c r="IH780" s="210">
        <f t="array" aca="1" ref="IH780" ca="1">IF(RAND()&lt;=_xlfn.NORM.S.DIST((_xlfn.NORM.S.INV($H$54)-SQRT($H$61)*$C780)/SQRT(1-$H$61),TRUE),(1-(1-RAND())^(1/$G$57))^(1/$I$57),0)</f>
        <v>0</v>
      </c>
      <c r="II780" s="210">
        <f t="array" aca="1" ref="II780" ca="1">IF(RAND()&lt;=_xlfn.NORM.S.DIST((_xlfn.NORM.S.INV($H$54)-SQRT($H$61)*$C780)/SQRT(1-$H$61),TRUE),(1-(1-RAND())^(1/$G$57))^(1/$I$57),0)</f>
        <v>0</v>
      </c>
      <c r="IJ780" s="210">
        <f t="array" aca="1" ref="IJ780" ca="1">IF(RAND()&lt;=_xlfn.NORM.S.DIST((_xlfn.NORM.S.INV($H$54)-SQRT($H$61)*$C780)/SQRT(1-$H$61),TRUE),(1-(1-RAND())^(1/$G$57))^(1/$I$57),0)</f>
        <v>0</v>
      </c>
      <c r="IK780" s="210">
        <f t="array" aca="1" ref="IK780" ca="1">IF(RAND()&lt;=_xlfn.NORM.S.DIST((_xlfn.NORM.S.INV($H$54)-SQRT($H$61)*$C780)/SQRT(1-$H$61),TRUE),(1-(1-RAND())^(1/$G$57))^(1/$I$57),0)</f>
        <v>0</v>
      </c>
      <c r="IL780" s="210">
        <f t="array" aca="1" ref="IL780" ca="1">IF(RAND()&lt;=_xlfn.NORM.S.DIST((_xlfn.NORM.S.INV($H$54)-SQRT($H$61)*$C780)/SQRT(1-$H$61),TRUE),(1-(1-RAND())^(1/$G$57))^(1/$I$57),0)</f>
        <v>0</v>
      </c>
      <c r="IM780" s="210">
        <f t="array" aca="1" ref="IM780" ca="1">IF(RAND()&lt;=_xlfn.NORM.S.DIST((_xlfn.NORM.S.INV($H$54)-SQRT($H$61)*$C780)/SQRT(1-$H$61),TRUE),(1-(1-RAND())^(1/$G$57))^(1/$I$57),0)</f>
        <v>0</v>
      </c>
      <c r="IN780" s="210">
        <f t="array" aca="1" ref="IN780" ca="1">IF(RAND()&lt;=_xlfn.NORM.S.DIST((_xlfn.NORM.S.INV($H$54)-SQRT($H$61)*$C780)/SQRT(1-$H$61),TRUE),(1-(1-RAND())^(1/$G$57))^(1/$I$57),0)</f>
        <v>0</v>
      </c>
      <c r="IO780" s="210">
        <f t="array" aca="1" ref="IO780" ca="1">IF(RAND()&lt;=_xlfn.NORM.S.DIST((_xlfn.NORM.S.INV($H$54)-SQRT($H$61)*$C780)/SQRT(1-$H$61),TRUE),(1-(1-RAND())^(1/$G$57))^(1/$I$57),0)</f>
        <v>0</v>
      </c>
      <c r="IP780" s="210">
        <f t="array" aca="1" ref="IP780" ca="1">IF(RAND()&lt;=_xlfn.NORM.S.DIST((_xlfn.NORM.S.INV($H$54)-SQRT($H$61)*$C780)/SQRT(1-$H$61),TRUE),(1-(1-RAND())^(1/$G$57))^(1/$I$57),0)</f>
        <v>0</v>
      </c>
      <c r="IQ780" s="210">
        <f t="array" aca="1" ref="IQ780" ca="1">IF(RAND()&lt;=_xlfn.NORM.S.DIST((_xlfn.NORM.S.INV($H$54)-SQRT($H$61)*$C780)/SQRT(1-$H$61),TRUE),(1-(1-RAND())^(1/$G$57))^(1/$I$57),0)</f>
        <v>0</v>
      </c>
      <c r="IR780" s="210">
        <f t="array" aca="1" ref="IR780" ca="1">IF(RAND()&lt;=_xlfn.NORM.S.DIST((_xlfn.NORM.S.INV($H$54)-SQRT($H$61)*$C780)/SQRT(1-$H$61),TRUE),(1-(1-RAND())^(1/$G$57))^(1/$I$57),0)</f>
        <v>0</v>
      </c>
      <c r="IS780" s="210">
        <f t="array" aca="1" ref="IS780" ca="1">IF(RAND()&lt;=_xlfn.NORM.S.DIST((_xlfn.NORM.S.INV($H$54)-SQRT($H$61)*$C780)/SQRT(1-$H$61),TRUE),(1-(1-RAND())^(1/$G$57))^(1/$I$57),0)</f>
        <v>0</v>
      </c>
      <c r="IT780" s="210">
        <f t="array" aca="1" ref="IT780" ca="1">IF(RAND()&lt;=_xlfn.NORM.S.DIST((_xlfn.NORM.S.INV($H$54)-SQRT($H$61)*$C780)/SQRT(1-$H$61),TRUE),(1-(1-RAND())^(1/$G$57))^(1/$I$57),0)</f>
        <v>0</v>
      </c>
      <c r="IU780" s="210">
        <f t="array" aca="1" ref="IU780" ca="1">IF(RAND()&lt;=_xlfn.NORM.S.DIST((_xlfn.NORM.S.INV($H$54)-SQRT($H$61)*$C780)/SQRT(1-$H$61),TRUE),(1-(1-RAND())^(1/$G$57))^(1/$I$57),0)</f>
        <v>0</v>
      </c>
      <c r="IV780" s="210">
        <f t="array" aca="1" ref="IV780" ca="1">IF(RAND()&lt;=_xlfn.NORM.S.DIST((_xlfn.NORM.S.INV($H$54)-SQRT($H$61)*$C780)/SQRT(1-$H$61),TRUE),(1-(1-RAND())^(1/$G$57))^(1/$I$57),0)</f>
        <v>0</v>
      </c>
      <c r="IW780" s="210">
        <f t="array" aca="1" ref="IW780" ca="1">IF(RAND()&lt;=_xlfn.NORM.S.DIST((_xlfn.NORM.S.INV($H$54)-SQRT($H$61)*$C780)/SQRT(1-$H$61),TRUE),(1-(1-RAND())^(1/$G$57))^(1/$I$57),0)</f>
        <v>0</v>
      </c>
      <c r="IX780" s="210">
        <f t="array" aca="1" ref="IX780" ca="1">IF(RAND()&lt;=_xlfn.NORM.S.DIST((_xlfn.NORM.S.INV($H$54)-SQRT($H$61)*$C780)/SQRT(1-$H$61),TRUE),(1-(1-RAND())^(1/$G$57))^(1/$I$57),0)</f>
        <v>0</v>
      </c>
      <c r="IY780" s="210">
        <f t="array" aca="1" ref="IY780" ca="1">IF(RAND()&lt;=_xlfn.NORM.S.DIST((_xlfn.NORM.S.INV($H$54)-SQRT($H$61)*$C780)/SQRT(1-$H$61),TRUE),(1-(1-RAND())^(1/$G$57))^(1/$I$57),0)</f>
        <v>0</v>
      </c>
      <c r="IZ780" s="210">
        <f t="array" aca="1" ref="IZ780" ca="1">IF(RAND()&lt;=_xlfn.NORM.S.DIST((_xlfn.NORM.S.INV($H$54)-SQRT($H$61)*$C780)/SQRT(1-$H$61),TRUE),(1-(1-RAND())^(1/$G$57))^(1/$I$57),0)</f>
        <v>0</v>
      </c>
      <c r="JA780" s="210">
        <f t="array" aca="1" ref="JA780" ca="1">IF(RAND()&lt;=_xlfn.NORM.S.DIST((_xlfn.NORM.S.INV($H$54)-SQRT($H$61)*$C780)/SQRT(1-$H$61),TRUE),(1-(1-RAND())^(1/$G$57))^(1/$I$57),0)</f>
        <v>0</v>
      </c>
      <c r="JB780" s="210">
        <f t="array" aca="1" ref="JB780" ca="1">IF(RAND()&lt;=_xlfn.NORM.S.DIST((_xlfn.NORM.S.INV($H$54)-SQRT($H$61)*$C780)/SQRT(1-$H$61),TRUE),(1-(1-RAND())^(1/$G$57))^(1/$I$57),0)</f>
        <v>0.75983393220788953</v>
      </c>
      <c r="JC780" s="210">
        <f t="array" aca="1" ref="JC780" ca="1">IF(RAND()&lt;=_xlfn.NORM.S.DIST((_xlfn.NORM.S.INV($H$54)-SQRT($H$61)*$C780)/SQRT(1-$H$61),TRUE),(1-(1-RAND())^(1/$G$57))^(1/$I$57),0)</f>
        <v>0</v>
      </c>
      <c r="JD780" s="210">
        <f t="array" aca="1" ref="JD780" ca="1">IF(RAND()&lt;=_xlfn.NORM.S.DIST((_xlfn.NORM.S.INV($H$54)-SQRT($H$61)*$C780)/SQRT(1-$H$61),TRUE),(1-(1-RAND())^(1/$G$57))^(1/$I$57),0)</f>
        <v>0</v>
      </c>
      <c r="JE780" s="210">
        <f t="array" aca="1" ref="JE780" ca="1">IF(RAND()&lt;=_xlfn.NORM.S.DIST((_xlfn.NORM.S.INV($H$54)-SQRT($H$61)*$C780)/SQRT(1-$H$61),TRUE),(1-(1-RAND())^(1/$G$57))^(1/$I$57),0)</f>
        <v>0</v>
      </c>
      <c r="JF780" s="210">
        <f t="array" aca="1" ref="JF780" ca="1">IF(RAND()&lt;=_xlfn.NORM.S.DIST((_xlfn.NORM.S.INV($H$54)-SQRT($H$61)*$C780)/SQRT(1-$H$61),TRUE),(1-(1-RAND())^(1/$G$57))^(1/$I$57),0)</f>
        <v>0</v>
      </c>
      <c r="JG780" s="210">
        <f t="array" aca="1" ref="JG780" ca="1">IF(RAND()&lt;=_xlfn.NORM.S.DIST((_xlfn.NORM.S.INV($H$54)-SQRT($H$61)*$C780)/SQRT(1-$H$61),TRUE),(1-(1-RAND())^(1/$G$57))^(1/$I$57),0)</f>
        <v>0</v>
      </c>
      <c r="JH780" s="210">
        <f t="array" aca="1" ref="JH780" ca="1">IF(RAND()&lt;=_xlfn.NORM.S.DIST((_xlfn.NORM.S.INV($H$54)-SQRT($H$61)*$C780)/SQRT(1-$H$61),TRUE),(1-(1-RAND())^(1/$G$57))^(1/$I$57),0)</f>
        <v>0</v>
      </c>
      <c r="JI780" s="210">
        <f t="array" aca="1" ref="JI780" ca="1">IF(RAND()&lt;=_xlfn.NORM.S.DIST((_xlfn.NORM.S.INV($H$54)-SQRT($H$61)*$C780)/SQRT(1-$H$61),TRUE),(1-(1-RAND())^(1/$G$57))^(1/$I$57),0)</f>
        <v>0</v>
      </c>
      <c r="JJ780" s="210">
        <f t="array" aca="1" ref="JJ780" ca="1">IF(RAND()&lt;=_xlfn.NORM.S.DIST((_xlfn.NORM.S.INV($H$54)-SQRT($H$61)*$C780)/SQRT(1-$H$61),TRUE),(1-(1-RAND())^(1/$G$57))^(1/$I$57),0)</f>
        <v>0.99947109687723323</v>
      </c>
      <c r="JK780" s="210">
        <f t="array" aca="1" ref="JK780" ca="1">IF(RAND()&lt;=_xlfn.NORM.S.DIST((_xlfn.NORM.S.INV($H$54)-SQRT($H$61)*$C780)/SQRT(1-$H$61),TRUE),(1-(1-RAND())^(1/$G$57))^(1/$I$57),0)</f>
        <v>0</v>
      </c>
      <c r="JL780" s="210">
        <f t="array" aca="1" ref="JL780" ca="1">IF(RAND()&lt;=_xlfn.NORM.S.DIST((_xlfn.NORM.S.INV($H$54)-SQRT($H$61)*$C780)/SQRT(1-$H$61),TRUE),(1-(1-RAND())^(1/$G$57))^(1/$I$57),0)</f>
        <v>0</v>
      </c>
      <c r="JM780" s="210">
        <f t="array" aca="1" ref="JM780" ca="1">IF(RAND()&lt;=_xlfn.NORM.S.DIST((_xlfn.NORM.S.INV($H$54)-SQRT($H$61)*$C780)/SQRT(1-$H$61),TRUE),(1-(1-RAND())^(1/$G$57))^(1/$I$57),0)</f>
        <v>1.5958761883230831E-2</v>
      </c>
      <c r="JN780" s="210">
        <f t="shared" ca="1" si="190"/>
        <v>5</v>
      </c>
      <c r="JO780" s="210">
        <f t="shared" ca="1" si="191"/>
        <v>3.3422339646390258</v>
      </c>
      <c r="JP780" s="210">
        <f t="array" aca="1" ref="JP780" ca="1">IF(RAND()&lt;=_xlfn.NORM.S.DIST((_xlfn.NORM.S.INV($I$54)-SQRT($I$61)*$C780)/SQRT(1-$I$61),TRUE),(1-(1-RAND())^(1/$G$57))^(1/$I$57),0)</f>
        <v>0</v>
      </c>
      <c r="JQ780" s="210">
        <f t="array" aca="1" ref="JQ780" ca="1">IF(RAND()&lt;=_xlfn.NORM.S.DIST((_xlfn.NORM.S.INV($I$54)-SQRT($I$61)*$C780)/SQRT(1-$I$61),TRUE),(1-(1-RAND())^(1/$G$57))^(1/$I$57),0)</f>
        <v>0</v>
      </c>
      <c r="JR780" s="210">
        <f t="array" aca="1" ref="JR780" ca="1">IF(RAND()&lt;=_xlfn.NORM.S.DIST((_xlfn.NORM.S.INV($I$54)-SQRT($I$61)*$C780)/SQRT(1-$I$61),TRUE),(1-(1-RAND())^(1/$G$57))^(1/$I$57),0)</f>
        <v>0</v>
      </c>
      <c r="JS780" s="210">
        <f t="array" aca="1" ref="JS780" ca="1">IF(RAND()&lt;=_xlfn.NORM.S.DIST((_xlfn.NORM.S.INV($I$54)-SQRT($I$61)*$C780)/SQRT(1-$I$61),TRUE),(1-(1-RAND())^(1/$G$57))^(1/$I$57),0)</f>
        <v>0</v>
      </c>
      <c r="JT780" s="210">
        <f t="array" aca="1" ref="JT780" ca="1">IF(RAND()&lt;=_xlfn.NORM.S.DIST((_xlfn.NORM.S.INV($I$54)-SQRT($I$61)*$C780)/SQRT(1-$I$61),TRUE),(1-(1-RAND())^(1/$G$57))^(1/$I$57),0)</f>
        <v>0</v>
      </c>
      <c r="JU780" s="210">
        <f t="array" aca="1" ref="JU780" ca="1">IF(RAND()&lt;=_xlfn.NORM.S.DIST((_xlfn.NORM.S.INV($I$54)-SQRT($I$61)*$C780)/SQRT(1-$I$61),TRUE),(1-(1-RAND())^(1/$G$57))^(1/$I$57),0)</f>
        <v>5.1446075655465452E-3</v>
      </c>
      <c r="JV780" s="210">
        <f t="array" aca="1" ref="JV780" ca="1">IF(RAND()&lt;=_xlfn.NORM.S.DIST((_xlfn.NORM.S.INV($I$54)-SQRT($I$61)*$C780)/SQRT(1-$I$61),TRUE),(1-(1-RAND())^(1/$G$57))^(1/$I$57),0)</f>
        <v>0</v>
      </c>
      <c r="JW780" s="210">
        <f t="array" aca="1" ref="JW780" ca="1">IF(RAND()&lt;=_xlfn.NORM.S.DIST((_xlfn.NORM.S.INV($I$54)-SQRT($I$61)*$C780)/SQRT(1-$I$61),TRUE),(1-(1-RAND())^(1/$G$57))^(1/$I$57),0)</f>
        <v>0</v>
      </c>
      <c r="JX780" s="210">
        <f t="array" aca="1" ref="JX780" ca="1">IF(RAND()&lt;=_xlfn.NORM.S.DIST((_xlfn.NORM.S.INV($I$54)-SQRT($I$61)*$C780)/SQRT(1-$I$61),TRUE),(1-(1-RAND())^(1/$G$57))^(1/$I$57),0)</f>
        <v>0.98306886994638243</v>
      </c>
      <c r="JY780" s="210">
        <f t="array" aca="1" ref="JY780" ca="1">IF(RAND()&lt;=_xlfn.NORM.S.DIST((_xlfn.NORM.S.INV($I$54)-SQRT($I$61)*$C780)/SQRT(1-$I$61),TRUE),(1-(1-RAND())^(1/$G$57))^(1/$I$57),0)</f>
        <v>0</v>
      </c>
      <c r="JZ780" s="210">
        <f t="array" aca="1" ref="JZ780" ca="1">IF(RAND()&lt;=_xlfn.NORM.S.DIST((_xlfn.NORM.S.INV($I$54)-SQRT($I$61)*$C780)/SQRT(1-$I$61),TRUE),(1-(1-RAND())^(1/$G$57))^(1/$I$57),0)</f>
        <v>0.66035951367441148</v>
      </c>
      <c r="KA780" s="210">
        <f t="array" aca="1" ref="KA780" ca="1">IF(RAND()&lt;=_xlfn.NORM.S.DIST((_xlfn.NORM.S.INV($I$54)-SQRT($I$61)*$C780)/SQRT(1-$I$61),TRUE),(1-(1-RAND())^(1/$G$57))^(1/$I$57),0)</f>
        <v>0</v>
      </c>
      <c r="KB780" s="210">
        <f t="array" aca="1" ref="KB780" ca="1">IF(RAND()&lt;=_xlfn.NORM.S.DIST((_xlfn.NORM.S.INV($I$54)-SQRT($I$61)*$C780)/SQRT(1-$I$61),TRUE),(1-(1-RAND())^(1/$G$57))^(1/$I$57),0)</f>
        <v>0</v>
      </c>
      <c r="KC780" s="210">
        <f t="array" aca="1" ref="KC780" ca="1">IF(RAND()&lt;=_xlfn.NORM.S.DIST((_xlfn.NORM.S.INV($I$54)-SQRT($I$61)*$C780)/SQRT(1-$I$61),TRUE),(1-(1-RAND())^(1/$G$57))^(1/$I$57),0)</f>
        <v>0</v>
      </c>
      <c r="KD780" s="210">
        <f t="array" aca="1" ref="KD780" ca="1">IF(RAND()&lt;=_xlfn.NORM.S.DIST((_xlfn.NORM.S.INV($I$54)-SQRT($I$61)*$C780)/SQRT(1-$I$61),TRUE),(1-(1-RAND())^(1/$G$57))^(1/$I$57),0)</f>
        <v>0</v>
      </c>
      <c r="KE780" s="210">
        <f t="array" aca="1" ref="KE780" ca="1">IF(RAND()&lt;=_xlfn.NORM.S.DIST((_xlfn.NORM.S.INV($I$54)-SQRT($I$61)*$C780)/SQRT(1-$I$61),TRUE),(1-(1-RAND())^(1/$G$57))^(1/$I$57),0)</f>
        <v>0</v>
      </c>
      <c r="KF780" s="210">
        <f t="array" aca="1" ref="KF780" ca="1">IF(RAND()&lt;=_xlfn.NORM.S.DIST((_xlfn.NORM.S.INV($I$54)-SQRT($I$61)*$C780)/SQRT(1-$I$61),TRUE),(1-(1-RAND())^(1/$G$57))^(1/$I$57),0)</f>
        <v>0</v>
      </c>
      <c r="KG780" s="210">
        <f t="array" aca="1" ref="KG780" ca="1">IF(RAND()&lt;=_xlfn.NORM.S.DIST((_xlfn.NORM.S.INV($I$54)-SQRT($I$61)*$C780)/SQRT(1-$I$61),TRUE),(1-(1-RAND())^(1/$G$57))^(1/$I$57),0)</f>
        <v>0</v>
      </c>
      <c r="KH780" s="210">
        <f t="array" aca="1" ref="KH780" ca="1">IF(RAND()&lt;=_xlfn.NORM.S.DIST((_xlfn.NORM.S.INV($I$54)-SQRT($I$61)*$C780)/SQRT(1-$I$61),TRUE),(1-(1-RAND())^(1/$G$57))^(1/$I$57),0)</f>
        <v>0</v>
      </c>
      <c r="KI780" s="210">
        <f t="array" aca="1" ref="KI780" ca="1">IF(RAND()&lt;=_xlfn.NORM.S.DIST((_xlfn.NORM.S.INV($I$54)-SQRT($I$61)*$C780)/SQRT(1-$I$61),TRUE),(1-(1-RAND())^(1/$G$57))^(1/$I$57),0)</f>
        <v>0.48283523888268876</v>
      </c>
      <c r="KJ780" s="210">
        <f t="array" aca="1" ref="KJ780" ca="1">IF(RAND()&lt;=_xlfn.NORM.S.DIST((_xlfn.NORM.S.INV($I$54)-SQRT($I$61)*$C780)/SQRT(1-$I$61),TRUE),(1-(1-RAND())^(1/$G$57))^(1/$I$57),0)</f>
        <v>0</v>
      </c>
      <c r="KK780" s="210">
        <f t="array" aca="1" ref="KK780" ca="1">IF(RAND()&lt;=_xlfn.NORM.S.DIST((_xlfn.NORM.S.INV($I$54)-SQRT($I$61)*$C780)/SQRT(1-$I$61),TRUE),(1-(1-RAND())^(1/$G$57))^(1/$I$57),0)</f>
        <v>0</v>
      </c>
      <c r="KL780" s="210">
        <f t="array" aca="1" ref="KL780" ca="1">IF(RAND()&lt;=_xlfn.NORM.S.DIST((_xlfn.NORM.S.INV($I$54)-SQRT($I$61)*$C780)/SQRT(1-$I$61),TRUE),(1-(1-RAND())^(1/$G$57))^(1/$I$57),0)</f>
        <v>0</v>
      </c>
      <c r="KM780" s="210">
        <f t="array" aca="1" ref="KM780" ca="1">IF(RAND()&lt;=_xlfn.NORM.S.DIST((_xlfn.NORM.S.INV($I$54)-SQRT($I$61)*$C780)/SQRT(1-$I$61),TRUE),(1-(1-RAND())^(1/$G$57))^(1/$I$57),0)</f>
        <v>0</v>
      </c>
      <c r="KN780" s="210">
        <f t="array" aca="1" ref="KN780" ca="1">IF(RAND()&lt;=_xlfn.NORM.S.DIST((_xlfn.NORM.S.INV($I$54)-SQRT($I$61)*$C780)/SQRT(1-$I$61),TRUE),(1-(1-RAND())^(1/$G$57))^(1/$I$57),0)</f>
        <v>0</v>
      </c>
      <c r="KO780" s="210">
        <f t="array" aca="1" ref="KO780" ca="1">IF(RAND()&lt;=_xlfn.NORM.S.DIST((_xlfn.NORM.S.INV($I$54)-SQRT($I$61)*$C780)/SQRT(1-$I$61),TRUE),(1-(1-RAND())^(1/$G$57))^(1/$I$57),0)</f>
        <v>0</v>
      </c>
      <c r="KP780" s="210">
        <f t="array" aca="1" ref="KP780" ca="1">IF(RAND()&lt;=_xlfn.NORM.S.DIST((_xlfn.NORM.S.INV($I$54)-SQRT($I$61)*$C780)/SQRT(1-$I$61),TRUE),(1-(1-RAND())^(1/$G$57))^(1/$I$57),0)</f>
        <v>0</v>
      </c>
      <c r="KQ780" s="210">
        <f t="array" aca="1" ref="KQ780" ca="1">IF(RAND()&lt;=_xlfn.NORM.S.DIST((_xlfn.NORM.S.INV($I$54)-SQRT($I$61)*$C780)/SQRT(1-$I$61),TRUE),(1-(1-RAND())^(1/$G$57))^(1/$I$57),0)</f>
        <v>0</v>
      </c>
      <c r="KR780" s="210">
        <f t="array" aca="1" ref="KR780" ca="1">IF(RAND()&lt;=_xlfn.NORM.S.DIST((_xlfn.NORM.S.INV($I$54)-SQRT($I$61)*$C780)/SQRT(1-$I$61),TRUE),(1-(1-RAND())^(1/$G$57))^(1/$I$57),0)</f>
        <v>0</v>
      </c>
      <c r="KS780" s="210">
        <f t="array" aca="1" ref="KS780" ca="1">IF(RAND()&lt;=_xlfn.NORM.S.DIST((_xlfn.NORM.S.INV($I$54)-SQRT($I$61)*$C780)/SQRT(1-$I$61),TRUE),(1-(1-RAND())^(1/$G$57))^(1/$I$57),0)</f>
        <v>0</v>
      </c>
      <c r="KT780" s="210">
        <f t="shared" ca="1" si="192"/>
        <v>4</v>
      </c>
      <c r="KU780" s="210">
        <f t="shared" ca="1" si="193"/>
        <v>2.1314082300690291</v>
      </c>
      <c r="KV780" s="210">
        <f t="array" aca="1" ref="KV780" ca="1">IF(RAND()&lt;=_xlfn.NORM.S.DIST((_xlfn.NORM.S.INV($J$54)-SQRT($J$61)*$C780)/SQRT(1-$J$61),TRUE),(1-(1-RAND())^(1/$G$57))^(1/$I$57),0)</f>
        <v>0</v>
      </c>
      <c r="KW780" s="210">
        <f t="array" aca="1" ref="KW780" ca="1">IF(RAND()&lt;=_xlfn.NORM.S.DIST((_xlfn.NORM.S.INV($J$54)-SQRT($J$61)*$C780)/SQRT(1-$J$61),TRUE),(1-(1-RAND())^(1/$G$57))^(1/$I$57),0)</f>
        <v>0.12989489405186241</v>
      </c>
      <c r="KX780" s="210">
        <f t="array" aca="1" ref="KX780" ca="1">IF(RAND()&lt;=_xlfn.NORM.S.DIST((_xlfn.NORM.S.INV($J$54)-SQRT($J$61)*$C780)/SQRT(1-$J$61),TRUE),(1-(1-RAND())^(1/$G$57))^(1/$I$57),0)</f>
        <v>0</v>
      </c>
      <c r="KY780" s="210">
        <f t="array" aca="1" ref="KY780" ca="1">IF(RAND()&lt;=_xlfn.NORM.S.DIST((_xlfn.NORM.S.INV($J$54)-SQRT($J$61)*$C780)/SQRT(1-$J$61),TRUE),(1-(1-RAND())^(1/$G$57))^(1/$I$57),0)</f>
        <v>0</v>
      </c>
      <c r="KZ780" s="210">
        <f t="array" aca="1" ref="KZ780" ca="1">IF(RAND()&lt;=_xlfn.NORM.S.DIST((_xlfn.NORM.S.INV($J$54)-SQRT($J$61)*$C780)/SQRT(1-$J$61),TRUE),(1-(1-RAND())^(1/$G$57))^(1/$I$57),0)</f>
        <v>0.61187776150772266</v>
      </c>
      <c r="LA780" s="210">
        <f t="array" aca="1" ref="LA780" ca="1">IF(RAND()&lt;=_xlfn.NORM.S.DIST((_xlfn.NORM.S.INV($J$54)-SQRT($J$61)*$C780)/SQRT(1-$J$61),TRUE),(1-(1-RAND())^(1/$G$57))^(1/$I$57),0)</f>
        <v>0.53682704659777924</v>
      </c>
      <c r="LB780" s="210">
        <f t="array" aca="1" ref="LB780" ca="1">IF(RAND()&lt;=_xlfn.NORM.S.DIST((_xlfn.NORM.S.INV($J$54)-SQRT($J$61)*$C780)/SQRT(1-$J$61),TRUE),(1-(1-RAND())^(1/$G$57))^(1/$I$57),0)</f>
        <v>0</v>
      </c>
      <c r="LC780" s="210">
        <f t="array" aca="1" ref="LC780" ca="1">IF(RAND()&lt;=_xlfn.NORM.S.DIST((_xlfn.NORM.S.INV($J$54)-SQRT($J$61)*$C780)/SQRT(1-$J$61),TRUE),(1-(1-RAND())^(1/$G$57))^(1/$I$57),0)</f>
        <v>0.49707443393298684</v>
      </c>
      <c r="LD780" s="210">
        <f t="array" aca="1" ref="LD780" ca="1">IF(RAND()&lt;=_xlfn.NORM.S.DIST((_xlfn.NORM.S.INV($J$54)-SQRT($J$61)*$C780)/SQRT(1-$J$61),TRUE),(1-(1-RAND())^(1/$G$57))^(1/$I$57),0)</f>
        <v>0</v>
      </c>
      <c r="LE780" s="210">
        <f t="array" aca="1" ref="LE780" ca="1">IF(RAND()&lt;=_xlfn.NORM.S.DIST((_xlfn.NORM.S.INV($J$54)-SQRT($J$61)*$C780)/SQRT(1-$J$61),TRUE),(1-(1-RAND())^(1/$G$57))^(1/$I$57),0)</f>
        <v>0</v>
      </c>
      <c r="LF780" s="210">
        <f t="shared" ca="1" si="194"/>
        <v>4</v>
      </c>
      <c r="LG780" s="210">
        <f t="shared" ca="1" si="195"/>
        <v>1.7756741360903512</v>
      </c>
      <c r="LH780" s="210">
        <f t="shared" ca="1" si="196"/>
        <v>21</v>
      </c>
      <c r="LI780" s="210">
        <f t="shared" ca="1" si="196"/>
        <v>10.891280194922295</v>
      </c>
    </row>
    <row r="781" spans="2:321" x14ac:dyDescent="0.3">
      <c r="B781"/>
      <c r="C781" s="210">
        <f t="shared" ca="1" si="183"/>
        <v>-0.4291497224979639</v>
      </c>
      <c r="D781" s="210">
        <f t="array" aca="1" ref="D781" ca="1">IF(RAND()&lt;=_xlfn.NORM.S.DIST((_xlfn.NORM.S.INV($C$54)-SQRT($C$61)*$C781)/SQRT(1-$C$61),TRUE),(1-(1-RAND())^(1/$G$57))^(1/$I$57),0)</f>
        <v>0</v>
      </c>
      <c r="E781" s="210">
        <f t="array" aca="1" ref="E781" ca="1">IF(RAND()&lt;=_xlfn.NORM.S.DIST((_xlfn.NORM.S.INV($C$54)-SQRT($C$61)*$C781)/SQRT(1-$C$61),TRUE),(1-(1-RAND())^(1/$G$57))^(1/$I$57),0)</f>
        <v>0</v>
      </c>
      <c r="F781" s="210">
        <f t="array" aca="1" ref="F781" ca="1">IF(RAND()&lt;=_xlfn.NORM.S.DIST((_xlfn.NORM.S.INV($C$54)-SQRT($C$61)*$C781)/SQRT(1-$C$61),TRUE),(1-(1-RAND())^(1/$G$57))^(1/$I$57),0)</f>
        <v>0</v>
      </c>
      <c r="G781" s="210">
        <f t="array" aca="1" ref="G781" ca="1">IF(RAND()&lt;=_xlfn.NORM.S.DIST((_xlfn.NORM.S.INV($C$54)-SQRT($C$61)*$C781)/SQRT(1-$C$61),TRUE),(1-(1-RAND())^(1/$G$57))^(1/$I$57),0)</f>
        <v>0</v>
      </c>
      <c r="H781" s="210">
        <f t="array" aca="1" ref="H781" ca="1">IF(RAND()&lt;=_xlfn.NORM.S.DIST((_xlfn.NORM.S.INV($C$54)-SQRT($C$61)*$C781)/SQRT(1-$C$61),TRUE),(1-(1-RAND())^(1/$G$57))^(1/$I$57),0)</f>
        <v>0</v>
      </c>
      <c r="I781" s="210">
        <f t="array" aca="1" ref="I781" ca="1">IF(RAND()&lt;=_xlfn.NORM.S.DIST((_xlfn.NORM.S.INV($C$54)-SQRT($C$61)*$C781)/SQRT(1-$C$61),TRUE),(1-(1-RAND())^(1/$G$57))^(1/$I$57),0)</f>
        <v>0</v>
      </c>
      <c r="J781" s="210">
        <f t="array" aca="1" ref="J781" ca="1">IF(RAND()&lt;=_xlfn.NORM.S.DIST((_xlfn.NORM.S.INV($C$54)-SQRT($C$61)*$C781)/SQRT(1-$C$61),TRUE),(1-(1-RAND())^(1/$G$57))^(1/$I$57),0)</f>
        <v>0</v>
      </c>
      <c r="K781" s="210">
        <f t="array" aca="1" ref="K781" ca="1">IF(RAND()&lt;=_xlfn.NORM.S.DIST((_xlfn.NORM.S.INV($C$54)-SQRT($C$61)*$C781)/SQRT(1-$C$61),TRUE),(1-(1-RAND())^(1/$G$57))^(1/$I$57),0)</f>
        <v>0</v>
      </c>
      <c r="L781" s="210">
        <f t="array" aca="1" ref="L781" ca="1">IF(RAND()&lt;=_xlfn.NORM.S.DIST((_xlfn.NORM.S.INV($C$54)-SQRT($C$61)*$C781)/SQRT(1-$C$61),TRUE),(1-(1-RAND())^(1/$G$57))^(1/$I$57),0)</f>
        <v>0</v>
      </c>
      <c r="M781" s="210">
        <f t="array" aca="1" ref="M781" ca="1">IF(RAND()&lt;=_xlfn.NORM.S.DIST((_xlfn.NORM.S.INV($C$54)-SQRT($C$61)*$C781)/SQRT(1-$C$61),TRUE),(1-(1-RAND())^(1/$G$57))^(1/$I$57),0)</f>
        <v>0</v>
      </c>
      <c r="N781" s="210">
        <f t="shared" ca="1" si="197"/>
        <v>0</v>
      </c>
      <c r="O781" s="210">
        <f t="shared" ca="1" si="184"/>
        <v>0</v>
      </c>
      <c r="P781" s="210">
        <f t="array" aca="1" ref="P781" ca="1">IF(RAND()&lt;=_xlfn.NORM.S.DIST((_xlfn.NORM.S.INV($D$54)-SQRT($D$61)*$C781)/SQRT(1-$D$61),TRUE),(1-(1-RAND())^(1/$G$57))^(1/$I$57),0)</f>
        <v>0</v>
      </c>
      <c r="Q781" s="210">
        <f t="array" aca="1" ref="Q781" ca="1">IF(RAND()&lt;=_xlfn.NORM.S.DIST((_xlfn.NORM.S.INV($D$54)-SQRT($D$61)*$C781)/SQRT(1-$D$61),TRUE),(1-(1-RAND())^(1/$G$57))^(1/$I$57),0)</f>
        <v>0</v>
      </c>
      <c r="R781" s="210">
        <f t="array" aca="1" ref="R781" ca="1">IF(RAND()&lt;=_xlfn.NORM.S.DIST((_xlfn.NORM.S.INV($D$54)-SQRT($D$61)*$C781)/SQRT(1-$D$61),TRUE),(1-(1-RAND())^(1/$G$57))^(1/$I$57),0)</f>
        <v>0</v>
      </c>
      <c r="S781" s="210">
        <f t="array" aca="1" ref="S781" ca="1">IF(RAND()&lt;=_xlfn.NORM.S.DIST((_xlfn.NORM.S.INV($D$54)-SQRT($D$61)*$C781)/SQRT(1-$D$61),TRUE),(1-(1-RAND())^(1/$G$57))^(1/$I$57),0)</f>
        <v>0</v>
      </c>
      <c r="T781" s="210">
        <f t="array" aca="1" ref="T781" ca="1">IF(RAND()&lt;=_xlfn.NORM.S.DIST((_xlfn.NORM.S.INV($D$54)-SQRT($D$61)*$C781)/SQRT(1-$D$61),TRUE),(1-(1-RAND())^(1/$G$57))^(1/$I$57),0)</f>
        <v>0</v>
      </c>
      <c r="U781" s="210">
        <f t="array" aca="1" ref="U781" ca="1">IF(RAND()&lt;=_xlfn.NORM.S.DIST((_xlfn.NORM.S.INV($D$54)-SQRT($D$61)*$C781)/SQRT(1-$D$61),TRUE),(1-(1-RAND())^(1/$G$57))^(1/$I$57),0)</f>
        <v>0</v>
      </c>
      <c r="V781" s="210">
        <f t="array" aca="1" ref="V781" ca="1">IF(RAND()&lt;=_xlfn.NORM.S.DIST((_xlfn.NORM.S.INV($D$54)-SQRT($D$61)*$C781)/SQRT(1-$D$61),TRUE),(1-(1-RAND())^(1/$G$57))^(1/$I$57),0)</f>
        <v>0</v>
      </c>
      <c r="W781" s="210">
        <f t="array" aca="1" ref="W781" ca="1">IF(RAND()&lt;=_xlfn.NORM.S.DIST((_xlfn.NORM.S.INV($D$54)-SQRT($D$61)*$C781)/SQRT(1-$D$61),TRUE),(1-(1-RAND())^(1/$G$57))^(1/$I$57),0)</f>
        <v>0</v>
      </c>
      <c r="X781" s="210">
        <f t="array" aca="1" ref="X781" ca="1">IF(RAND()&lt;=_xlfn.NORM.S.DIST((_xlfn.NORM.S.INV($D$54)-SQRT($D$61)*$C781)/SQRT(1-$D$61),TRUE),(1-(1-RAND())^(1/$G$57))^(1/$I$57),0)</f>
        <v>0</v>
      </c>
      <c r="Y781" s="210">
        <f t="array" aca="1" ref="Y781" ca="1">IF(RAND()&lt;=_xlfn.NORM.S.DIST((_xlfn.NORM.S.INV($D$54)-SQRT($D$61)*$C781)/SQRT(1-$D$61),TRUE),(1-(1-RAND())^(1/$G$57))^(1/$I$57),0)</f>
        <v>0</v>
      </c>
      <c r="Z781" s="210">
        <f t="array" aca="1" ref="Z781" ca="1">IF(RAND()&lt;=_xlfn.NORM.S.DIST((_xlfn.NORM.S.INV($D$54)-SQRT($D$61)*$C781)/SQRT(1-$D$61),TRUE),(1-(1-RAND())^(1/$G$57))^(1/$I$57),0)</f>
        <v>0</v>
      </c>
      <c r="AA781" s="210">
        <f t="array" aca="1" ref="AA781" ca="1">IF(RAND()&lt;=_xlfn.NORM.S.DIST((_xlfn.NORM.S.INV($D$54)-SQRT($D$61)*$C781)/SQRT(1-$D$61),TRUE),(1-(1-RAND())^(1/$G$57))^(1/$I$57),0)</f>
        <v>0</v>
      </c>
      <c r="AB781" s="210">
        <f t="array" aca="1" ref="AB781" ca="1">IF(RAND()&lt;=_xlfn.NORM.S.DIST((_xlfn.NORM.S.INV($D$54)-SQRT($D$61)*$C781)/SQRT(1-$D$61),TRUE),(1-(1-RAND())^(1/$G$57))^(1/$I$57),0)</f>
        <v>0</v>
      </c>
      <c r="AC781" s="210">
        <f t="array" aca="1" ref="AC781" ca="1">IF(RAND()&lt;=_xlfn.NORM.S.DIST((_xlfn.NORM.S.INV($D$54)-SQRT($D$61)*$C781)/SQRT(1-$D$61),TRUE),(1-(1-RAND())^(1/$G$57))^(1/$I$57),0)</f>
        <v>0</v>
      </c>
      <c r="AD781" s="210">
        <f t="array" aca="1" ref="AD781" ca="1">IF(RAND()&lt;=_xlfn.NORM.S.DIST((_xlfn.NORM.S.INV($D$54)-SQRT($D$61)*$C781)/SQRT(1-$D$61),TRUE),(1-(1-RAND())^(1/$G$57))^(1/$I$57),0)</f>
        <v>0</v>
      </c>
      <c r="AE781" s="210">
        <f t="array" aca="1" ref="AE781" ca="1">IF(RAND()&lt;=_xlfn.NORM.S.DIST((_xlfn.NORM.S.INV($D$54)-SQRT($D$61)*$C781)/SQRT(1-$D$61),TRUE),(1-(1-RAND())^(1/$G$57))^(1/$I$57),0)</f>
        <v>0</v>
      </c>
      <c r="AF781" s="210">
        <f t="array" aca="1" ref="AF781" ca="1">IF(RAND()&lt;=_xlfn.NORM.S.DIST((_xlfn.NORM.S.INV($D$54)-SQRT($D$61)*$C781)/SQRT(1-$D$61),TRUE),(1-(1-RAND())^(1/$G$57))^(1/$I$57),0)</f>
        <v>0</v>
      </c>
      <c r="AG781" s="210">
        <f t="array" aca="1" ref="AG781" ca="1">IF(RAND()&lt;=_xlfn.NORM.S.DIST((_xlfn.NORM.S.INV($D$54)-SQRT($D$61)*$C781)/SQRT(1-$D$61),TRUE),(1-(1-RAND())^(1/$G$57))^(1/$I$57),0)</f>
        <v>0</v>
      </c>
      <c r="AH781" s="210">
        <f t="array" aca="1" ref="AH781" ca="1">IF(RAND()&lt;=_xlfn.NORM.S.DIST((_xlfn.NORM.S.INV($D$54)-SQRT($D$61)*$C781)/SQRT(1-$D$61),TRUE),(1-(1-RAND())^(1/$G$57))^(1/$I$57),0)</f>
        <v>0</v>
      </c>
      <c r="AI781" s="210">
        <f t="array" aca="1" ref="AI781" ca="1">IF(RAND()&lt;=_xlfn.NORM.S.DIST((_xlfn.NORM.S.INV($D$54)-SQRT($D$61)*$C781)/SQRT(1-$D$61),TRUE),(1-(1-RAND())^(1/$G$57))^(1/$I$57),0)</f>
        <v>0</v>
      </c>
      <c r="AJ781" s="210">
        <f t="array" aca="1" ref="AJ781" ca="1">IF(RAND()&lt;=_xlfn.NORM.S.DIST((_xlfn.NORM.S.INV($D$54)-SQRT($D$61)*$C781)/SQRT(1-$D$61),TRUE),(1-(1-RAND())^(1/$G$57))^(1/$I$57),0)</f>
        <v>0</v>
      </c>
      <c r="AK781" s="210">
        <f t="array" aca="1" ref="AK781" ca="1">IF(RAND()&lt;=_xlfn.NORM.S.DIST((_xlfn.NORM.S.INV($D$54)-SQRT($D$61)*$C781)/SQRT(1-$D$61),TRUE),(1-(1-RAND())^(1/$G$57))^(1/$I$57),0)</f>
        <v>0</v>
      </c>
      <c r="AL781" s="210">
        <f t="array" aca="1" ref="AL781" ca="1">IF(RAND()&lt;=_xlfn.NORM.S.DIST((_xlfn.NORM.S.INV($D$54)-SQRT($D$61)*$C781)/SQRT(1-$D$61),TRUE),(1-(1-RAND())^(1/$G$57))^(1/$I$57),0)</f>
        <v>0</v>
      </c>
      <c r="AM781" s="210">
        <f t="array" aca="1" ref="AM781" ca="1">IF(RAND()&lt;=_xlfn.NORM.S.DIST((_xlfn.NORM.S.INV($D$54)-SQRT($D$61)*$C781)/SQRT(1-$D$61),TRUE),(1-(1-RAND())^(1/$G$57))^(1/$I$57),0)</f>
        <v>0</v>
      </c>
      <c r="AN781" s="210">
        <f t="array" aca="1" ref="AN781" ca="1">IF(RAND()&lt;=_xlfn.NORM.S.DIST((_xlfn.NORM.S.INV($D$54)-SQRT($D$61)*$C781)/SQRT(1-$D$61),TRUE),(1-(1-RAND())^(1/$G$57))^(1/$I$57),0)</f>
        <v>0</v>
      </c>
      <c r="AO781" s="210">
        <f t="array" aca="1" ref="AO781" ca="1">IF(RAND()&lt;=_xlfn.NORM.S.DIST((_xlfn.NORM.S.INV($D$54)-SQRT($D$61)*$C781)/SQRT(1-$D$61),TRUE),(1-(1-RAND())^(1/$G$57))^(1/$I$57),0)</f>
        <v>0</v>
      </c>
      <c r="AP781" s="210">
        <f t="array" aca="1" ref="AP781" ca="1">IF(RAND()&lt;=_xlfn.NORM.S.DIST((_xlfn.NORM.S.INV($D$54)-SQRT($D$61)*$C781)/SQRT(1-$D$61),TRUE),(1-(1-RAND())^(1/$G$57))^(1/$I$57),0)</f>
        <v>0</v>
      </c>
      <c r="AQ781" s="210">
        <f t="array" aca="1" ref="AQ781" ca="1">IF(RAND()&lt;=_xlfn.NORM.S.DIST((_xlfn.NORM.S.INV($D$54)-SQRT($D$61)*$C781)/SQRT(1-$D$61),TRUE),(1-(1-RAND())^(1/$G$57))^(1/$I$57),0)</f>
        <v>0</v>
      </c>
      <c r="AR781" s="210">
        <f t="array" aca="1" ref="AR781" ca="1">IF(RAND()&lt;=_xlfn.NORM.S.DIST((_xlfn.NORM.S.INV($D$54)-SQRT($D$61)*$C781)/SQRT(1-$D$61),TRUE),(1-(1-RAND())^(1/$G$57))^(1/$I$57),0)</f>
        <v>0</v>
      </c>
      <c r="AS781" s="210">
        <f t="array" aca="1" ref="AS781" ca="1">IF(RAND()&lt;=_xlfn.NORM.S.DIST((_xlfn.NORM.S.INV($D$54)-SQRT($D$61)*$C781)/SQRT(1-$D$61),TRUE),(1-(1-RAND())^(1/$G$57))^(1/$I$57),0)</f>
        <v>0</v>
      </c>
      <c r="AT781" s="210">
        <f t="array" aca="1" ref="AT781" ca="1">COUNTIF(P781:AS781,"&gt;"&amp;0)</f>
        <v>0</v>
      </c>
      <c r="AU781" s="210">
        <f t="shared" ca="1" si="185"/>
        <v>0</v>
      </c>
      <c r="AV781" s="210">
        <f t="array" aca="1" ref="AV781" ca="1">IF(RAND()&lt;=_xlfn.NORM.S.DIST((_xlfn.NORM.S.INV($E$54)-SQRT($E$61)*$C781)/SQRT(1-$E$61),TRUE),(1-(1-RAND())^(1/$G$57))^(1/$I$57),0)</f>
        <v>0</v>
      </c>
      <c r="AW781" s="210">
        <f t="array" aca="1" ref="AW781" ca="1">IF(RAND()&lt;=_xlfn.NORM.S.DIST((_xlfn.NORM.S.INV($E$54)-SQRT($E$61)*$C781)/SQRT(1-$E$61),TRUE),(1-(1-RAND())^(1/$G$57))^(1/$I$57),0)</f>
        <v>0</v>
      </c>
      <c r="AX781" s="210">
        <f t="array" aca="1" ref="AX781" ca="1">IF(RAND()&lt;=_xlfn.NORM.S.DIST((_xlfn.NORM.S.INV($E$54)-SQRT($E$61)*$C781)/SQRT(1-$E$61),TRUE),(1-(1-RAND())^(1/$G$57))^(1/$I$57),0)</f>
        <v>0</v>
      </c>
      <c r="AY781" s="210">
        <f t="array" aca="1" ref="AY781" ca="1">IF(RAND()&lt;=_xlfn.NORM.S.DIST((_xlfn.NORM.S.INV($E$54)-SQRT($E$61)*$C781)/SQRT(1-$E$61),TRUE),(1-(1-RAND())^(1/$G$57))^(1/$I$57),0)</f>
        <v>0</v>
      </c>
      <c r="AZ781" s="210">
        <f t="array" aca="1" ref="AZ781" ca="1">IF(RAND()&lt;=_xlfn.NORM.S.DIST((_xlfn.NORM.S.INV($E$54)-SQRT($E$61)*$C781)/SQRT(1-$E$61),TRUE),(1-(1-RAND())^(1/$G$57))^(1/$I$57),0)</f>
        <v>0</v>
      </c>
      <c r="BA781" s="210">
        <f t="array" aca="1" ref="BA781" ca="1">IF(RAND()&lt;=_xlfn.NORM.S.DIST((_xlfn.NORM.S.INV($E$54)-SQRT($E$61)*$C781)/SQRT(1-$E$61),TRUE),(1-(1-RAND())^(1/$G$57))^(1/$I$57),0)</f>
        <v>0</v>
      </c>
      <c r="BB781" s="210">
        <f t="array" aca="1" ref="BB781" ca="1">IF(RAND()&lt;=_xlfn.NORM.S.DIST((_xlfn.NORM.S.INV($E$54)-SQRT($E$61)*$C781)/SQRT(1-$E$61),TRUE),(1-(1-RAND())^(1/$G$57))^(1/$I$57),0)</f>
        <v>0</v>
      </c>
      <c r="BC781" s="210">
        <f t="array" aca="1" ref="BC781" ca="1">IF(RAND()&lt;=_xlfn.NORM.S.DIST((_xlfn.NORM.S.INV($E$54)-SQRT($E$61)*$C781)/SQRT(1-$E$61),TRUE),(1-(1-RAND())^(1/$G$57))^(1/$I$57),0)</f>
        <v>0</v>
      </c>
      <c r="BD781" s="210">
        <f t="array" aca="1" ref="BD781" ca="1">IF(RAND()&lt;=_xlfn.NORM.S.DIST((_xlfn.NORM.S.INV($E$54)-SQRT($E$61)*$C781)/SQRT(1-$E$61),TRUE),(1-(1-RAND())^(1/$G$57))^(1/$I$57),0)</f>
        <v>0</v>
      </c>
      <c r="BE781" s="210">
        <f t="array" aca="1" ref="BE781" ca="1">IF(RAND()&lt;=_xlfn.NORM.S.DIST((_xlfn.NORM.S.INV($E$54)-SQRT($E$61)*$C781)/SQRT(1-$E$61),TRUE),(1-(1-RAND())^(1/$G$57))^(1/$I$57),0)</f>
        <v>0</v>
      </c>
      <c r="BF781" s="210">
        <f t="array" aca="1" ref="BF781" ca="1">IF(RAND()&lt;=_xlfn.NORM.S.DIST((_xlfn.NORM.S.INV($E$54)-SQRT($E$61)*$C781)/SQRT(1-$E$61),TRUE),(1-(1-RAND())^(1/$G$57))^(1/$I$57),0)</f>
        <v>0</v>
      </c>
      <c r="BG781" s="210">
        <f t="array" aca="1" ref="BG781" ca="1">IF(RAND()&lt;=_xlfn.NORM.S.DIST((_xlfn.NORM.S.INV($E$54)-SQRT($E$61)*$C781)/SQRT(1-$E$61),TRUE),(1-(1-RAND())^(1/$G$57))^(1/$I$57),0)</f>
        <v>0</v>
      </c>
      <c r="BH781" s="210">
        <f t="array" aca="1" ref="BH781" ca="1">IF(RAND()&lt;=_xlfn.NORM.S.DIST((_xlfn.NORM.S.INV($E$54)-SQRT($E$61)*$C781)/SQRT(1-$E$61),TRUE),(1-(1-RAND())^(1/$G$57))^(1/$I$57),0)</f>
        <v>0</v>
      </c>
      <c r="BI781" s="210">
        <f t="array" aca="1" ref="BI781" ca="1">IF(RAND()&lt;=_xlfn.NORM.S.DIST((_xlfn.NORM.S.INV($E$54)-SQRT($E$61)*$C781)/SQRT(1-$E$61),TRUE),(1-(1-RAND())^(1/$G$57))^(1/$I$57),0)</f>
        <v>0</v>
      </c>
      <c r="BJ781" s="210">
        <f t="array" aca="1" ref="BJ781" ca="1">IF(RAND()&lt;=_xlfn.NORM.S.DIST((_xlfn.NORM.S.INV($E$54)-SQRT($E$61)*$C781)/SQRT(1-$E$61),TRUE),(1-(1-RAND())^(1/$G$57))^(1/$I$57),0)</f>
        <v>0</v>
      </c>
      <c r="BK781" s="210">
        <f t="array" aca="1" ref="BK781" ca="1">IF(RAND()&lt;=_xlfn.NORM.S.DIST((_xlfn.NORM.S.INV($E$54)-SQRT($E$61)*$C781)/SQRT(1-$E$61),TRUE),(1-(1-RAND())^(1/$G$57))^(1/$I$57),0)</f>
        <v>0</v>
      </c>
      <c r="BL781" s="210">
        <f t="array" aca="1" ref="BL781" ca="1">IF(RAND()&lt;=_xlfn.NORM.S.DIST((_xlfn.NORM.S.INV($E$54)-SQRT($E$61)*$C781)/SQRT(1-$E$61),TRUE),(1-(1-RAND())^(1/$G$57))^(1/$I$57),0)</f>
        <v>0</v>
      </c>
      <c r="BM781" s="210">
        <f t="array" aca="1" ref="BM781" ca="1">IF(RAND()&lt;=_xlfn.NORM.S.DIST((_xlfn.NORM.S.INV($E$54)-SQRT($E$61)*$C781)/SQRT(1-$E$61),TRUE),(1-(1-RAND())^(1/$G$57))^(1/$I$57),0)</f>
        <v>0</v>
      </c>
      <c r="BN781" s="210">
        <f t="array" aca="1" ref="BN781" ca="1">IF(RAND()&lt;=_xlfn.NORM.S.DIST((_xlfn.NORM.S.INV($E$54)-SQRT($E$61)*$C781)/SQRT(1-$E$61),TRUE),(1-(1-RAND())^(1/$G$57))^(1/$I$57),0)</f>
        <v>0</v>
      </c>
      <c r="BO781" s="210">
        <f t="array" aca="1" ref="BO781" ca="1">IF(RAND()&lt;=_xlfn.NORM.S.DIST((_xlfn.NORM.S.INV($E$54)-SQRT($E$61)*$C781)/SQRT(1-$E$61),TRUE),(1-(1-RAND())^(1/$G$57))^(1/$I$57),0)</f>
        <v>0</v>
      </c>
      <c r="BP781" s="210">
        <f t="array" aca="1" ref="BP781" ca="1">IF(RAND()&lt;=_xlfn.NORM.S.DIST((_xlfn.NORM.S.INV($E$54)-SQRT($E$61)*$C781)/SQRT(1-$E$61),TRUE),(1-(1-RAND())^(1/$G$57))^(1/$I$57),0)</f>
        <v>0</v>
      </c>
      <c r="BQ781" s="210">
        <f t="array" aca="1" ref="BQ781" ca="1">IF(RAND()&lt;=_xlfn.NORM.S.DIST((_xlfn.NORM.S.INV($E$54)-SQRT($E$61)*$C781)/SQRT(1-$E$61),TRUE),(1-(1-RAND())^(1/$G$57))^(1/$I$57),0)</f>
        <v>0</v>
      </c>
      <c r="BR781" s="210">
        <f t="array" aca="1" ref="BR781" ca="1">IF(RAND()&lt;=_xlfn.NORM.S.DIST((_xlfn.NORM.S.INV($E$54)-SQRT($E$61)*$C781)/SQRT(1-$E$61),TRUE),(1-(1-RAND())^(1/$G$57))^(1/$I$57),0)</f>
        <v>0</v>
      </c>
      <c r="BS781" s="210">
        <f t="array" aca="1" ref="BS781" ca="1">IF(RAND()&lt;=_xlfn.NORM.S.DIST((_xlfn.NORM.S.INV($E$54)-SQRT($E$61)*$C781)/SQRT(1-$E$61),TRUE),(1-(1-RAND())^(1/$G$57))^(1/$I$57),0)</f>
        <v>0</v>
      </c>
      <c r="BT781" s="210">
        <f t="array" aca="1" ref="BT781" ca="1">IF(RAND()&lt;=_xlfn.NORM.S.DIST((_xlfn.NORM.S.INV($E$54)-SQRT($E$61)*$C781)/SQRT(1-$E$61),TRUE),(1-(1-RAND())^(1/$G$57))^(1/$I$57),0)</f>
        <v>0</v>
      </c>
      <c r="BU781" s="210">
        <f t="array" aca="1" ref="BU781" ca="1">IF(RAND()&lt;=_xlfn.NORM.S.DIST((_xlfn.NORM.S.INV($E$54)-SQRT($E$61)*$C781)/SQRT(1-$E$61),TRUE),(1-(1-RAND())^(1/$G$57))^(1/$I$57),0)</f>
        <v>0</v>
      </c>
      <c r="BV781" s="210">
        <f t="array" aca="1" ref="BV781" ca="1">IF(RAND()&lt;=_xlfn.NORM.S.DIST((_xlfn.NORM.S.INV($E$54)-SQRT($E$61)*$C781)/SQRT(1-$E$61),TRUE),(1-(1-RAND())^(1/$G$57))^(1/$I$57),0)</f>
        <v>0</v>
      </c>
      <c r="BW781" s="210">
        <f t="array" aca="1" ref="BW781" ca="1">IF(RAND()&lt;=_xlfn.NORM.S.DIST((_xlfn.NORM.S.INV($E$54)-SQRT($E$61)*$C781)/SQRT(1-$E$61),TRUE),(1-(1-RAND())^(1/$G$57))^(1/$I$57),0)</f>
        <v>0</v>
      </c>
      <c r="BX781" s="210">
        <f t="array" aca="1" ref="BX781" ca="1">IF(RAND()&lt;=_xlfn.NORM.S.DIST((_xlfn.NORM.S.INV($E$54)-SQRT($E$61)*$C781)/SQRT(1-$E$61),TRUE),(1-(1-RAND())^(1/$G$57))^(1/$I$57),0)</f>
        <v>0</v>
      </c>
      <c r="BY781" s="210">
        <f t="array" aca="1" ref="BY781" ca="1">IF(RAND()&lt;=_xlfn.NORM.S.DIST((_xlfn.NORM.S.INV($E$54)-SQRT($E$61)*$C781)/SQRT(1-$E$61),TRUE),(1-(1-RAND())^(1/$G$57))^(1/$I$57),0)</f>
        <v>0</v>
      </c>
      <c r="BZ781" s="210">
        <f t="array" aca="1" ref="BZ781" ca="1">IF(RAND()&lt;=_xlfn.NORM.S.DIST((_xlfn.NORM.S.INV($E$54)-SQRT($E$61)*$C781)/SQRT(1-$E$61),TRUE),(1-(1-RAND())^(1/$G$57))^(1/$I$57),0)</f>
        <v>0</v>
      </c>
      <c r="CA781" s="210">
        <f t="array" aca="1" ref="CA781" ca="1">IF(RAND()&lt;=_xlfn.NORM.S.DIST((_xlfn.NORM.S.INV($E$54)-SQRT($E$61)*$C781)/SQRT(1-$E$61),TRUE),(1-(1-RAND())^(1/$G$57))^(1/$I$57),0)</f>
        <v>0</v>
      </c>
      <c r="CB781" s="210">
        <f t="array" aca="1" ref="CB781" ca="1">IF(RAND()&lt;=_xlfn.NORM.S.DIST((_xlfn.NORM.S.INV($E$54)-SQRT($E$61)*$C781)/SQRT(1-$E$61),TRUE),(1-(1-RAND())^(1/$G$57))^(1/$I$57),0)</f>
        <v>0</v>
      </c>
      <c r="CC781" s="210">
        <f t="array" aca="1" ref="CC781" ca="1">IF(RAND()&lt;=_xlfn.NORM.S.DIST((_xlfn.NORM.S.INV($E$54)-SQRT($E$61)*$C781)/SQRT(1-$E$61),TRUE),(1-(1-RAND())^(1/$G$57))^(1/$I$57),0)</f>
        <v>0</v>
      </c>
      <c r="CD781" s="210">
        <f t="array" aca="1" ref="CD781" ca="1">IF(RAND()&lt;=_xlfn.NORM.S.DIST((_xlfn.NORM.S.INV($E$54)-SQRT($E$61)*$C781)/SQRT(1-$E$61),TRUE),(1-(1-RAND())^(1/$G$57))^(1/$I$57),0)</f>
        <v>0</v>
      </c>
      <c r="CE781" s="210">
        <f t="array" aca="1" ref="CE781" ca="1">IF(RAND()&lt;=_xlfn.NORM.S.DIST((_xlfn.NORM.S.INV($E$54)-SQRT($E$61)*$C781)/SQRT(1-$E$61),TRUE),(1-(1-RAND())^(1/$G$57))^(1/$I$57),0)</f>
        <v>0</v>
      </c>
      <c r="CF781" s="210">
        <f t="array" aca="1" ref="CF781" ca="1">IF(RAND()&lt;=_xlfn.NORM.S.DIST((_xlfn.NORM.S.INV($E$54)-SQRT($E$61)*$C781)/SQRT(1-$E$61),TRUE),(1-(1-RAND())^(1/$G$57))^(1/$I$57),0)</f>
        <v>0</v>
      </c>
      <c r="CG781" s="210">
        <f t="array" aca="1" ref="CG781" ca="1">IF(RAND()&lt;=_xlfn.NORM.S.DIST((_xlfn.NORM.S.INV($E$54)-SQRT($E$61)*$C781)/SQRT(1-$E$61),TRUE),(1-(1-RAND())^(1/$G$57))^(1/$I$57),0)</f>
        <v>0</v>
      </c>
      <c r="CH781" s="210">
        <f t="array" aca="1" ref="CH781" ca="1">IF(RAND()&lt;=_xlfn.NORM.S.DIST((_xlfn.NORM.S.INV($E$54)-SQRT($E$61)*$C781)/SQRT(1-$E$61),TRUE),(1-(1-RAND())^(1/$G$57))^(1/$I$57),0)</f>
        <v>0</v>
      </c>
      <c r="CI781" s="210">
        <f t="array" aca="1" ref="CI781" ca="1">IF(RAND()&lt;=_xlfn.NORM.S.DIST((_xlfn.NORM.S.INV($E$54)-SQRT($E$61)*$C781)/SQRT(1-$E$61),TRUE),(1-(1-RAND())^(1/$G$57))^(1/$I$57),0)</f>
        <v>0</v>
      </c>
      <c r="CJ781" s="210">
        <f t="array" aca="1" ref="CJ781" ca="1">COUNTIF(AV781:CI781,"&gt;"&amp;0)</f>
        <v>0</v>
      </c>
      <c r="CK781" s="210">
        <f t="shared" ca="1" si="186"/>
        <v>0</v>
      </c>
      <c r="CL781" s="210">
        <f t="array" aca="1" ref="CL781" ca="1">IF(RAND()&lt;=_xlfn.NORM.S.DIST((_xlfn.NORM.S.INV($F$54)-SQRT($F$61)*$C781)/SQRT(1-$F$61),TRUE),(1-(1-RAND())^(1/$G$57))^(1/$I$57),0)</f>
        <v>0</v>
      </c>
      <c r="CM781" s="210">
        <f t="array" aca="1" ref="CM781" ca="1">IF(RAND()&lt;=_xlfn.NORM.S.DIST((_xlfn.NORM.S.INV($F$54)-SQRT($F$61)*$C781)/SQRT(1-$F$61),TRUE),(1-(1-RAND())^(1/$G$57))^(1/$I$57),0)</f>
        <v>0</v>
      </c>
      <c r="CN781" s="210">
        <f t="array" aca="1" ref="CN781" ca="1">IF(RAND()&lt;=_xlfn.NORM.S.DIST((_xlfn.NORM.S.INV($F$54)-SQRT($F$61)*$C781)/SQRT(1-$F$61),TRUE),(1-(1-RAND())^(1/$G$57))^(1/$I$57),0)</f>
        <v>0</v>
      </c>
      <c r="CO781" s="210">
        <f t="array" aca="1" ref="CO781" ca="1">IF(RAND()&lt;=_xlfn.NORM.S.DIST((_xlfn.NORM.S.INV($F$54)-SQRT($F$61)*$C781)/SQRT(1-$F$61),TRUE),(1-(1-RAND())^(1/$G$57))^(1/$I$57),0)</f>
        <v>0</v>
      </c>
      <c r="CP781" s="210">
        <f t="array" aca="1" ref="CP781" ca="1">IF(RAND()&lt;=_xlfn.NORM.S.DIST((_xlfn.NORM.S.INV($F$54)-SQRT($F$61)*$C781)/SQRT(1-$F$61),TRUE),(1-(1-RAND())^(1/$G$57))^(1/$I$57),0)</f>
        <v>0</v>
      </c>
      <c r="CQ781" s="210">
        <f t="array" aca="1" ref="CQ781" ca="1">IF(RAND()&lt;=_xlfn.NORM.S.DIST((_xlfn.NORM.S.INV($F$54)-SQRT($F$61)*$C781)/SQRT(1-$F$61),TRUE),(1-(1-RAND())^(1/$G$57))^(1/$I$57),0)</f>
        <v>0</v>
      </c>
      <c r="CR781" s="210">
        <f t="array" aca="1" ref="CR781" ca="1">IF(RAND()&lt;=_xlfn.NORM.S.DIST((_xlfn.NORM.S.INV($F$54)-SQRT($F$61)*$C781)/SQRT(1-$F$61),TRUE),(1-(1-RAND())^(1/$G$57))^(1/$I$57),0)</f>
        <v>0</v>
      </c>
      <c r="CS781" s="210">
        <f t="array" aca="1" ref="CS781" ca="1">IF(RAND()&lt;=_xlfn.NORM.S.DIST((_xlfn.NORM.S.INV($F$54)-SQRT($F$61)*$C781)/SQRT(1-$F$61),TRUE),(1-(1-RAND())^(1/$G$57))^(1/$I$57),0)</f>
        <v>0</v>
      </c>
      <c r="CT781" s="210">
        <f t="array" aca="1" ref="CT781" ca="1">IF(RAND()&lt;=_xlfn.NORM.S.DIST((_xlfn.NORM.S.INV($F$54)-SQRT($F$61)*$C781)/SQRT(1-$F$61),TRUE),(1-(1-RAND())^(1/$G$57))^(1/$I$57),0)</f>
        <v>0</v>
      </c>
      <c r="CU781" s="210">
        <f t="array" aca="1" ref="CU781" ca="1">IF(RAND()&lt;=_xlfn.NORM.S.DIST((_xlfn.NORM.S.INV($F$54)-SQRT($F$61)*$C781)/SQRT(1-$F$61),TRUE),(1-(1-RAND())^(1/$G$57))^(1/$I$57),0)</f>
        <v>0</v>
      </c>
      <c r="CV781" s="210">
        <f t="array" aca="1" ref="CV781" ca="1">IF(RAND()&lt;=_xlfn.NORM.S.DIST((_xlfn.NORM.S.INV($F$54)-SQRT($F$61)*$C781)/SQRT(1-$F$61),TRUE),(1-(1-RAND())^(1/$G$57))^(1/$I$57),0)</f>
        <v>0</v>
      </c>
      <c r="CW781" s="210">
        <f t="array" aca="1" ref="CW781" ca="1">IF(RAND()&lt;=_xlfn.NORM.S.DIST((_xlfn.NORM.S.INV($F$54)-SQRT($F$61)*$C781)/SQRT(1-$F$61),TRUE),(1-(1-RAND())^(1/$G$57))^(1/$I$57),0)</f>
        <v>0</v>
      </c>
      <c r="CX781" s="210">
        <f t="array" aca="1" ref="CX781" ca="1">IF(RAND()&lt;=_xlfn.NORM.S.DIST((_xlfn.NORM.S.INV($F$54)-SQRT($F$61)*$C781)/SQRT(1-$F$61),TRUE),(1-(1-RAND())^(1/$G$57))^(1/$I$57),0)</f>
        <v>0</v>
      </c>
      <c r="CY781" s="210">
        <f t="array" aca="1" ref="CY781" ca="1">IF(RAND()&lt;=_xlfn.NORM.S.DIST((_xlfn.NORM.S.INV($F$54)-SQRT($F$61)*$C781)/SQRT(1-$F$61),TRUE),(1-(1-RAND())^(1/$G$57))^(1/$I$57),0)</f>
        <v>0</v>
      </c>
      <c r="CZ781" s="210">
        <f t="array" aca="1" ref="CZ781" ca="1">IF(RAND()&lt;=_xlfn.NORM.S.DIST((_xlfn.NORM.S.INV($F$54)-SQRT($F$61)*$C781)/SQRT(1-$F$61),TRUE),(1-(1-RAND())^(1/$G$57))^(1/$I$57),0)</f>
        <v>0</v>
      </c>
      <c r="DA781" s="210">
        <f t="array" aca="1" ref="DA781" ca="1">IF(RAND()&lt;=_xlfn.NORM.S.DIST((_xlfn.NORM.S.INV($F$54)-SQRT($F$61)*$C781)/SQRT(1-$F$61),TRUE),(1-(1-RAND())^(1/$G$57))^(1/$I$57),0)</f>
        <v>0</v>
      </c>
      <c r="DB781" s="210">
        <f t="array" aca="1" ref="DB781" ca="1">IF(RAND()&lt;=_xlfn.NORM.S.DIST((_xlfn.NORM.S.INV($F$54)-SQRT($F$61)*$C781)/SQRT(1-$F$61),TRUE),(1-(1-RAND())^(1/$G$57))^(1/$I$57),0)</f>
        <v>0</v>
      </c>
      <c r="DC781" s="210">
        <f t="array" aca="1" ref="DC781" ca="1">IF(RAND()&lt;=_xlfn.NORM.S.DIST((_xlfn.NORM.S.INV($F$54)-SQRT($F$61)*$C781)/SQRT(1-$F$61),TRUE),(1-(1-RAND())^(1/$G$57))^(1/$I$57),0)</f>
        <v>0</v>
      </c>
      <c r="DD781" s="210">
        <f t="array" aca="1" ref="DD781" ca="1">IF(RAND()&lt;=_xlfn.NORM.S.DIST((_xlfn.NORM.S.INV($F$54)-SQRT($F$61)*$C781)/SQRT(1-$F$61),TRUE),(1-(1-RAND())^(1/$G$57))^(1/$I$57),0)</f>
        <v>0</v>
      </c>
      <c r="DE781" s="210">
        <f t="array" aca="1" ref="DE781" ca="1">IF(RAND()&lt;=_xlfn.NORM.S.DIST((_xlfn.NORM.S.INV($F$54)-SQRT($F$61)*$C781)/SQRT(1-$F$61),TRUE),(1-(1-RAND())^(1/$G$57))^(1/$I$57),0)</f>
        <v>0</v>
      </c>
      <c r="DF781" s="210">
        <f t="array" aca="1" ref="DF781" ca="1">IF(RAND()&lt;=_xlfn.NORM.S.DIST((_xlfn.NORM.S.INV($F$54)-SQRT($F$61)*$C781)/SQRT(1-$F$61),TRUE),(1-(1-RAND())^(1/$G$57))^(1/$I$57),0)</f>
        <v>0</v>
      </c>
      <c r="DG781" s="210">
        <f t="array" aca="1" ref="DG781" ca="1">IF(RAND()&lt;=_xlfn.NORM.S.DIST((_xlfn.NORM.S.INV($F$54)-SQRT($F$61)*$C781)/SQRT(1-$F$61),TRUE),(1-(1-RAND())^(1/$G$57))^(1/$I$57),0)</f>
        <v>0</v>
      </c>
      <c r="DH781" s="210">
        <f t="array" aca="1" ref="DH781" ca="1">IF(RAND()&lt;=_xlfn.NORM.S.DIST((_xlfn.NORM.S.INV($F$54)-SQRT($F$61)*$C781)/SQRT(1-$F$61),TRUE),(1-(1-RAND())^(1/$G$57))^(1/$I$57),0)</f>
        <v>0</v>
      </c>
      <c r="DI781" s="210">
        <f t="array" aca="1" ref="DI781" ca="1">IF(RAND()&lt;=_xlfn.NORM.S.DIST((_xlfn.NORM.S.INV($F$54)-SQRT($F$61)*$C781)/SQRT(1-$F$61),TRUE),(1-(1-RAND())^(1/$G$57))^(1/$I$57),0)</f>
        <v>0</v>
      </c>
      <c r="DJ781" s="210">
        <f t="array" aca="1" ref="DJ781" ca="1">IF(RAND()&lt;=_xlfn.NORM.S.DIST((_xlfn.NORM.S.INV($F$54)-SQRT($F$61)*$C781)/SQRT(1-$F$61),TRUE),(1-(1-RAND())^(1/$G$57))^(1/$I$57),0)</f>
        <v>0</v>
      </c>
      <c r="DK781" s="210">
        <f t="array" aca="1" ref="DK781" ca="1">IF(RAND()&lt;=_xlfn.NORM.S.DIST((_xlfn.NORM.S.INV($F$54)-SQRT($F$61)*$C781)/SQRT(1-$F$61),TRUE),(1-(1-RAND())^(1/$G$57))^(1/$I$57),0)</f>
        <v>0</v>
      </c>
      <c r="DL781" s="210">
        <f t="array" aca="1" ref="DL781" ca="1">IF(RAND()&lt;=_xlfn.NORM.S.DIST((_xlfn.NORM.S.INV($F$54)-SQRT($F$61)*$C781)/SQRT(1-$F$61),TRUE),(1-(1-RAND())^(1/$G$57))^(1/$I$57),0)</f>
        <v>0.6703543398394074</v>
      </c>
      <c r="DM781" s="210">
        <f t="array" aca="1" ref="DM781" ca="1">IF(RAND()&lt;=_xlfn.NORM.S.DIST((_xlfn.NORM.S.INV($F$54)-SQRT($F$61)*$C781)/SQRT(1-$F$61),TRUE),(1-(1-RAND())^(1/$G$57))^(1/$I$57),0)</f>
        <v>0</v>
      </c>
      <c r="DN781" s="210">
        <f t="array" aca="1" ref="DN781" ca="1">IF(RAND()&lt;=_xlfn.NORM.S.DIST((_xlfn.NORM.S.INV($F$54)-SQRT($F$61)*$C781)/SQRT(1-$F$61),TRUE),(1-(1-RAND())^(1/$G$57))^(1/$I$57),0)</f>
        <v>0</v>
      </c>
      <c r="DO781" s="210">
        <f t="array" aca="1" ref="DO781" ca="1">IF(RAND()&lt;=_xlfn.NORM.S.DIST((_xlfn.NORM.S.INV($F$54)-SQRT($F$61)*$C781)/SQRT(1-$F$61),TRUE),(1-(1-RAND())^(1/$G$57))^(1/$I$57),0)</f>
        <v>0</v>
      </c>
      <c r="DP781" s="210">
        <f t="array" aca="1" ref="DP781" ca="1">IF(RAND()&lt;=_xlfn.NORM.S.DIST((_xlfn.NORM.S.INV($F$54)-SQRT($F$61)*$C781)/SQRT(1-$F$61),TRUE),(1-(1-RAND())^(1/$G$57))^(1/$I$57),0)</f>
        <v>0.72550526501871437</v>
      </c>
      <c r="DQ781" s="210">
        <f t="array" aca="1" ref="DQ781" ca="1">IF(RAND()&lt;=_xlfn.NORM.S.DIST((_xlfn.NORM.S.INV($F$54)-SQRT($F$61)*$C781)/SQRT(1-$F$61),TRUE),(1-(1-RAND())^(1/$G$57))^(1/$I$57),0)</f>
        <v>0</v>
      </c>
      <c r="DR781" s="210">
        <f t="array" aca="1" ref="DR781" ca="1">IF(RAND()&lt;=_xlfn.NORM.S.DIST((_xlfn.NORM.S.INV($F$54)-SQRT($F$61)*$C781)/SQRT(1-$F$61),TRUE),(1-(1-RAND())^(1/$G$57))^(1/$I$57),0)</f>
        <v>0</v>
      </c>
      <c r="DS781" s="210">
        <f t="array" aca="1" ref="DS781" ca="1">IF(RAND()&lt;=_xlfn.NORM.S.DIST((_xlfn.NORM.S.INV($F$54)-SQRT($F$61)*$C781)/SQRT(1-$F$61),TRUE),(1-(1-RAND())^(1/$G$57))^(1/$I$57),0)</f>
        <v>0</v>
      </c>
      <c r="DT781" s="210">
        <f t="array" aca="1" ref="DT781" ca="1">IF(RAND()&lt;=_xlfn.NORM.S.DIST((_xlfn.NORM.S.INV($F$54)-SQRT($F$61)*$C781)/SQRT(1-$F$61),TRUE),(1-(1-RAND())^(1/$G$57))^(1/$I$57),0)</f>
        <v>0</v>
      </c>
      <c r="DU781" s="210">
        <f t="array" aca="1" ref="DU781" ca="1">IF(RAND()&lt;=_xlfn.NORM.S.DIST((_xlfn.NORM.S.INV($F$54)-SQRT($F$61)*$C781)/SQRT(1-$F$61),TRUE),(1-(1-RAND())^(1/$G$57))^(1/$I$57),0)</f>
        <v>0</v>
      </c>
      <c r="DV781" s="210">
        <f t="array" aca="1" ref="DV781" ca="1">IF(RAND()&lt;=_xlfn.NORM.S.DIST((_xlfn.NORM.S.INV($F$54)-SQRT($F$61)*$C781)/SQRT(1-$F$61),TRUE),(1-(1-RAND())^(1/$G$57))^(1/$I$57),0)</f>
        <v>0</v>
      </c>
      <c r="DW781" s="210">
        <f t="array" aca="1" ref="DW781" ca="1">IF(RAND()&lt;=_xlfn.NORM.S.DIST((_xlfn.NORM.S.INV($F$54)-SQRT($F$61)*$C781)/SQRT(1-$F$61),TRUE),(1-(1-RAND())^(1/$G$57))^(1/$I$57),0)</f>
        <v>2.7384751509624875E-3</v>
      </c>
      <c r="DX781" s="210">
        <f t="array" aca="1" ref="DX781" ca="1">IF(RAND()&lt;=_xlfn.NORM.S.DIST((_xlfn.NORM.S.INV($F$54)-SQRT($F$61)*$C781)/SQRT(1-$F$61),TRUE),(1-(1-RAND())^(1/$G$57))^(1/$I$57),0)</f>
        <v>0</v>
      </c>
      <c r="DY781" s="210">
        <f t="array" aca="1" ref="DY781" ca="1">IF(RAND()&lt;=_xlfn.NORM.S.DIST((_xlfn.NORM.S.INV($F$54)-SQRT($F$61)*$C781)/SQRT(1-$F$61),TRUE),(1-(1-RAND())^(1/$G$57))^(1/$I$57),0)</f>
        <v>0</v>
      </c>
      <c r="DZ781" s="210">
        <f t="array" aca="1" ref="DZ781" ca="1">IF(RAND()&lt;=_xlfn.NORM.S.DIST((_xlfn.NORM.S.INV($F$54)-SQRT($F$61)*$C781)/SQRT(1-$F$61),TRUE),(1-(1-RAND())^(1/$G$57))^(1/$I$57),0)</f>
        <v>0</v>
      </c>
      <c r="EA781" s="210">
        <f t="array" aca="1" ref="EA781" ca="1">IF(RAND()&lt;=_xlfn.NORM.S.DIST((_xlfn.NORM.S.INV($F$54)-SQRT($F$61)*$C781)/SQRT(1-$F$61),TRUE),(1-(1-RAND())^(1/$G$57))^(1/$I$57),0)</f>
        <v>0</v>
      </c>
      <c r="EB781" s="210">
        <f t="array" aca="1" ref="EB781" ca="1">IF(RAND()&lt;=_xlfn.NORM.S.DIST((_xlfn.NORM.S.INV($F$54)-SQRT($F$61)*$C781)/SQRT(1-$F$61),TRUE),(1-(1-RAND())^(1/$G$57))^(1/$I$57),0)</f>
        <v>0</v>
      </c>
      <c r="EC781" s="210">
        <f t="array" aca="1" ref="EC781" ca="1">IF(RAND()&lt;=_xlfn.NORM.S.DIST((_xlfn.NORM.S.INV($F$54)-SQRT($F$61)*$C781)/SQRT(1-$F$61),TRUE),(1-(1-RAND())^(1/$G$57))^(1/$I$57),0)</f>
        <v>0</v>
      </c>
      <c r="ED781" s="210">
        <f t="array" aca="1" ref="ED781" ca="1">IF(RAND()&lt;=_xlfn.NORM.S.DIST((_xlfn.NORM.S.INV($F$54)-SQRT($F$61)*$C781)/SQRT(1-$F$61),TRUE),(1-(1-RAND())^(1/$G$57))^(1/$I$57),0)</f>
        <v>0</v>
      </c>
      <c r="EE781" s="210">
        <f t="array" aca="1" ref="EE781" ca="1">IF(RAND()&lt;=_xlfn.NORM.S.DIST((_xlfn.NORM.S.INV($F$54)-SQRT($F$61)*$C781)/SQRT(1-$F$61),TRUE),(1-(1-RAND())^(1/$G$57))^(1/$I$57),0)</f>
        <v>0</v>
      </c>
      <c r="EF781" s="210">
        <f t="array" aca="1" ref="EF781" ca="1">IF(RAND()&lt;=_xlfn.NORM.S.DIST((_xlfn.NORM.S.INV($F$54)-SQRT($F$61)*$C781)/SQRT(1-$F$61),TRUE),(1-(1-RAND())^(1/$G$57))^(1/$I$57),0)</f>
        <v>0.97874216304555395</v>
      </c>
      <c r="EG781" s="210">
        <f t="array" aca="1" ref="EG781" ca="1">IF(RAND()&lt;=_xlfn.NORM.S.DIST((_xlfn.NORM.S.INV($F$54)-SQRT($F$61)*$C781)/SQRT(1-$F$61),TRUE),(1-(1-RAND())^(1/$G$57))^(1/$I$57),0)</f>
        <v>0</v>
      </c>
      <c r="EH781" s="210">
        <f t="array" aca="1" ref="EH781" ca="1">IF(RAND()&lt;=_xlfn.NORM.S.DIST((_xlfn.NORM.S.INV($F$54)-SQRT($F$61)*$C781)/SQRT(1-$F$61),TRUE),(1-(1-RAND())^(1/$G$57))^(1/$I$57),0)</f>
        <v>0</v>
      </c>
      <c r="EI781" s="210">
        <f t="array" aca="1" ref="EI781" ca="1">IF(RAND()&lt;=_xlfn.NORM.S.DIST((_xlfn.NORM.S.INV($F$54)-SQRT($F$61)*$C781)/SQRT(1-$F$61),TRUE),(1-(1-RAND())^(1/$G$57))^(1/$I$57),0)</f>
        <v>0</v>
      </c>
      <c r="EJ781" s="210">
        <f t="array" aca="1" ref="EJ781" ca="1">IF(RAND()&lt;=_xlfn.NORM.S.DIST((_xlfn.NORM.S.INV($F$54)-SQRT($F$61)*$C781)/SQRT(1-$F$61),TRUE),(1-(1-RAND())^(1/$G$57))^(1/$I$57),0)</f>
        <v>0</v>
      </c>
      <c r="EK781" s="210">
        <f t="array" aca="1" ref="EK781" ca="1">IF(RAND()&lt;=_xlfn.NORM.S.DIST((_xlfn.NORM.S.INV($F$54)-SQRT($F$61)*$C781)/SQRT(1-$F$61),TRUE),(1-(1-RAND())^(1/$G$57))^(1/$I$57),0)</f>
        <v>0</v>
      </c>
      <c r="EL781" s="210">
        <f t="array" aca="1" ref="EL781" ca="1">IF(RAND()&lt;=_xlfn.NORM.S.DIST((_xlfn.NORM.S.INV($F$54)-SQRT($F$61)*$C781)/SQRT(1-$F$61),TRUE),(1-(1-RAND())^(1/$G$57))^(1/$I$57),0)</f>
        <v>0</v>
      </c>
      <c r="EM781" s="210">
        <f t="array" aca="1" ref="EM781" ca="1">IF(RAND()&lt;=_xlfn.NORM.S.DIST((_xlfn.NORM.S.INV($F$54)-SQRT($F$61)*$C781)/SQRT(1-$F$61),TRUE),(1-(1-RAND())^(1/$G$57))^(1/$I$57),0)</f>
        <v>0</v>
      </c>
      <c r="EN781" s="210">
        <f t="array" aca="1" ref="EN781" ca="1">IF(RAND()&lt;=_xlfn.NORM.S.DIST((_xlfn.NORM.S.INV($F$54)-SQRT($F$61)*$C781)/SQRT(1-$F$61),TRUE),(1-(1-RAND())^(1/$G$57))^(1/$I$57),0)</f>
        <v>0</v>
      </c>
      <c r="EO781" s="210">
        <f t="array" aca="1" ref="EO781" ca="1">IF(RAND()&lt;=_xlfn.NORM.S.DIST((_xlfn.NORM.S.INV($F$54)-SQRT($F$61)*$C781)/SQRT(1-$F$61),TRUE),(1-(1-RAND())^(1/$G$57))^(1/$I$57),0)</f>
        <v>0</v>
      </c>
      <c r="EP781" s="210">
        <f t="array" aca="1" ref="EP781" ca="1">IF(RAND()&lt;=_xlfn.NORM.S.DIST((_xlfn.NORM.S.INV($F$54)-SQRT($F$61)*$C781)/SQRT(1-$F$61),TRUE),(1-(1-RAND())^(1/$G$57))^(1/$I$57),0)</f>
        <v>0</v>
      </c>
      <c r="EQ781" s="210">
        <f t="array" aca="1" ref="EQ781" ca="1">IF(RAND()&lt;=_xlfn.NORM.S.DIST((_xlfn.NORM.S.INV($F$54)-SQRT($F$61)*$C781)/SQRT(1-$F$61),TRUE),(1-(1-RAND())^(1/$G$57))^(1/$I$57),0)</f>
        <v>0</v>
      </c>
      <c r="ER781" s="210">
        <f t="array" aca="1" ref="ER781" ca="1">IF(RAND()&lt;=_xlfn.NORM.S.DIST((_xlfn.NORM.S.INV($F$54)-SQRT($F$61)*$C781)/SQRT(1-$F$61),TRUE),(1-(1-RAND())^(1/$G$57))^(1/$I$57),0)</f>
        <v>0</v>
      </c>
      <c r="ES781" s="210">
        <f t="array" aca="1" ref="ES781" ca="1">IF(RAND()&lt;=_xlfn.NORM.S.DIST((_xlfn.NORM.S.INV($F$54)-SQRT($F$61)*$C781)/SQRT(1-$F$61),TRUE),(1-(1-RAND())^(1/$G$57))^(1/$I$57),0)</f>
        <v>0</v>
      </c>
      <c r="ET781" s="210">
        <f t="array" aca="1" ref="ET781" ca="1">IF(RAND()&lt;=_xlfn.NORM.S.DIST((_xlfn.NORM.S.INV($F$54)-SQRT($F$61)*$C781)/SQRT(1-$F$61),TRUE),(1-(1-RAND())^(1/$G$57))^(1/$I$57),0)</f>
        <v>0</v>
      </c>
      <c r="EU781" s="210">
        <f t="array" aca="1" ref="EU781" ca="1">IF(RAND()&lt;=_xlfn.NORM.S.DIST((_xlfn.NORM.S.INV($F$54)-SQRT($F$61)*$C781)/SQRT(1-$F$61),TRUE),(1-(1-RAND())^(1/$G$57))^(1/$I$57),0)</f>
        <v>0</v>
      </c>
      <c r="EV781" s="210">
        <f t="array" aca="1" ref="EV781" ca="1">IF(RAND()&lt;=_xlfn.NORM.S.DIST((_xlfn.NORM.S.INV($F$54)-SQRT($F$61)*$C781)/SQRT(1-$F$61),TRUE),(1-(1-RAND())^(1/$G$57))^(1/$I$57),0)</f>
        <v>0</v>
      </c>
      <c r="EW781" s="210">
        <f t="array" aca="1" ref="EW781" ca="1">IF(RAND()&lt;=_xlfn.NORM.S.DIST((_xlfn.NORM.S.INV($F$54)-SQRT($F$61)*$C781)/SQRT(1-$F$61),TRUE),(1-(1-RAND())^(1/$G$57))^(1/$I$57),0)</f>
        <v>0</v>
      </c>
      <c r="EX781" s="210">
        <f t="array" aca="1" ref="EX781" ca="1">IF(RAND()&lt;=_xlfn.NORM.S.DIST((_xlfn.NORM.S.INV($F$54)-SQRT($F$61)*$C781)/SQRT(1-$F$61),TRUE),(1-(1-RAND())^(1/$G$57))^(1/$I$57),0)</f>
        <v>0</v>
      </c>
      <c r="EY781" s="210">
        <f t="array" aca="1" ref="EY781" ca="1">IF(RAND()&lt;=_xlfn.NORM.S.DIST((_xlfn.NORM.S.INV($F$54)-SQRT($F$61)*$C781)/SQRT(1-$F$61),TRUE),(1-(1-RAND())^(1/$G$57))^(1/$I$57),0)</f>
        <v>0</v>
      </c>
      <c r="EZ781" s="210">
        <f t="array" aca="1" ref="EZ781" ca="1">IF(RAND()&lt;=_xlfn.NORM.S.DIST((_xlfn.NORM.S.INV($F$54)-SQRT($F$61)*$C781)/SQRT(1-$F$61),TRUE),(1-(1-RAND())^(1/$G$57))^(1/$I$57),0)</f>
        <v>0</v>
      </c>
      <c r="FA781" s="210">
        <f t="array" aca="1" ref="FA781" ca="1">IF(RAND()&lt;=_xlfn.NORM.S.DIST((_xlfn.NORM.S.INV($F$54)-SQRT($F$61)*$C781)/SQRT(1-$F$61),TRUE),(1-(1-RAND())^(1/$G$57))^(1/$I$57),0)</f>
        <v>0</v>
      </c>
      <c r="FB781" s="210">
        <f t="array" aca="1" ref="FB781" ca="1">IF(RAND()&lt;=_xlfn.NORM.S.DIST((_xlfn.NORM.S.INV($F$54)-SQRT($F$61)*$C781)/SQRT(1-$F$61),TRUE),(1-(1-RAND())^(1/$G$57))^(1/$I$57),0)</f>
        <v>0</v>
      </c>
      <c r="FC781" s="210">
        <f t="array" aca="1" ref="FC781" ca="1">IF(RAND()&lt;=_xlfn.NORM.S.DIST((_xlfn.NORM.S.INV($F$54)-SQRT($F$61)*$C781)/SQRT(1-$F$61),TRUE),(1-(1-RAND())^(1/$G$57))^(1/$I$57),0)</f>
        <v>0</v>
      </c>
      <c r="FD781" s="210">
        <f t="array" aca="1" ref="FD781" ca="1">IF(RAND()&lt;=_xlfn.NORM.S.DIST((_xlfn.NORM.S.INV($F$54)-SQRT($F$61)*$C781)/SQRT(1-$F$61),TRUE),(1-(1-RAND())^(1/$G$57))^(1/$I$57),0)</f>
        <v>0</v>
      </c>
      <c r="FE781" s="210">
        <f t="array" aca="1" ref="FE781" ca="1">IF(RAND()&lt;=_xlfn.NORM.S.DIST((_xlfn.NORM.S.INV($F$54)-SQRT($F$61)*$C781)/SQRT(1-$F$61),TRUE),(1-(1-RAND())^(1/$G$57))^(1/$I$57),0)</f>
        <v>0</v>
      </c>
      <c r="FF781" s="210">
        <f t="array" aca="1" ref="FF781" ca="1">IF(RAND()&lt;=_xlfn.NORM.S.DIST((_xlfn.NORM.S.INV($F$54)-SQRT($F$61)*$C781)/SQRT(1-$F$61),TRUE),(1-(1-RAND())^(1/$G$57))^(1/$I$57),0)</f>
        <v>0</v>
      </c>
      <c r="FG781" s="210">
        <f t="array" aca="1" ref="FG781" ca="1">IF(RAND()&lt;=_xlfn.NORM.S.DIST((_xlfn.NORM.S.INV($F$54)-SQRT($F$61)*$C781)/SQRT(1-$F$61),TRUE),(1-(1-RAND())^(1/$G$57))^(1/$I$57),0)</f>
        <v>0</v>
      </c>
      <c r="FH781" s="210">
        <f t="array" aca="1" ref="FH781" ca="1">IF(RAND()&lt;=_xlfn.NORM.S.DIST((_xlfn.NORM.S.INV($F$54)-SQRT($F$61)*$C781)/SQRT(1-$F$61),TRUE),(1-(1-RAND())^(1/$G$57))^(1/$I$57),0)</f>
        <v>0</v>
      </c>
      <c r="FI781" s="210">
        <f t="array" aca="1" ref="FI781" ca="1">IF(RAND()&lt;=_xlfn.NORM.S.DIST((_xlfn.NORM.S.INV($F$54)-SQRT($F$61)*$C781)/SQRT(1-$F$61),TRUE),(1-(1-RAND())^(1/$G$57))^(1/$I$57),0)</f>
        <v>0</v>
      </c>
      <c r="FJ781" s="210">
        <f t="array" aca="1" ref="FJ781" ca="1">IF(RAND()&lt;=_xlfn.NORM.S.DIST((_xlfn.NORM.S.INV($F$54)-SQRT($F$61)*$C781)/SQRT(1-$F$61),TRUE),(1-(1-RAND())^(1/$G$57))^(1/$I$57),0)</f>
        <v>0</v>
      </c>
      <c r="FK781" s="210">
        <f t="array" aca="1" ref="FK781" ca="1">IF(RAND()&lt;=_xlfn.NORM.S.DIST((_xlfn.NORM.S.INV($F$54)-SQRT($F$61)*$C781)/SQRT(1-$F$61),TRUE),(1-(1-RAND())^(1/$G$57))^(1/$I$57),0)</f>
        <v>0</v>
      </c>
      <c r="FL781" s="210">
        <f t="array" aca="1" ref="FL781" ca="1">IF(RAND()&lt;=_xlfn.NORM.S.DIST((_xlfn.NORM.S.INV($F$54)-SQRT($F$61)*$C781)/SQRT(1-$F$61),TRUE),(1-(1-RAND())^(1/$G$57))^(1/$I$57),0)</f>
        <v>0</v>
      </c>
      <c r="FM781" s="210">
        <f t="array" aca="1" ref="FM781" ca="1">IF(RAND()&lt;=_xlfn.NORM.S.DIST((_xlfn.NORM.S.INV($F$54)-SQRT($F$61)*$C781)/SQRT(1-$F$61),TRUE),(1-(1-RAND())^(1/$G$57))^(1/$I$57),0)</f>
        <v>0</v>
      </c>
      <c r="FN781" s="210">
        <f t="shared" ca="1" si="187"/>
        <v>4</v>
      </c>
      <c r="FO781" s="210">
        <f t="shared" ref="FO781:FO844" ca="1" si="198">SUM((CL781:FM781))</f>
        <v>2.377340243054638</v>
      </c>
      <c r="FP781" s="210">
        <f t="array" aca="1" ref="FP781" ca="1">IF(RAND()&lt;=_xlfn.NORM.S.DIST((_xlfn.NORM.S.INV($G$54)-SQRT($G$61)*$C781)/SQRT(1-$G$61),TRUE),(1-(1-RAND())^(1/$G$57))^(1/$I$57),0)</f>
        <v>0</v>
      </c>
      <c r="FQ781" s="210">
        <f t="array" aca="1" ref="FQ781" ca="1">IF(RAND()&lt;=_xlfn.NORM.S.DIST((_xlfn.NORM.S.INV($G$54)-SQRT($G$61)*$C781)/SQRT(1-$G$61),TRUE),(1-(1-RAND())^(1/$G$57))^(1/$I$57),0)</f>
        <v>0</v>
      </c>
      <c r="FR781" s="210">
        <f t="array" aca="1" ref="FR781" ca="1">IF(RAND()&lt;=_xlfn.NORM.S.DIST((_xlfn.NORM.S.INV($G$54)-SQRT($G$61)*$C781)/SQRT(1-$G$61),TRUE),(1-(1-RAND())^(1/$G$57))^(1/$I$57),0)</f>
        <v>0</v>
      </c>
      <c r="FS781" s="210">
        <f t="array" aca="1" ref="FS781" ca="1">IF(RAND()&lt;=_xlfn.NORM.S.DIST((_xlfn.NORM.S.INV($G$54)-SQRT($G$61)*$C781)/SQRT(1-$G$61),TRUE),(1-(1-RAND())^(1/$G$57))^(1/$I$57),0)</f>
        <v>0</v>
      </c>
      <c r="FT781" s="210">
        <f t="array" aca="1" ref="FT781" ca="1">IF(RAND()&lt;=_xlfn.NORM.S.DIST((_xlfn.NORM.S.INV($G$54)-SQRT($G$61)*$C781)/SQRT(1-$G$61),TRUE),(1-(1-RAND())^(1/$G$57))^(1/$I$57),0)</f>
        <v>0</v>
      </c>
      <c r="FU781" s="210">
        <f t="array" aca="1" ref="FU781" ca="1">IF(RAND()&lt;=_xlfn.NORM.S.DIST((_xlfn.NORM.S.INV($G$54)-SQRT($G$61)*$C781)/SQRT(1-$G$61),TRUE),(1-(1-RAND())^(1/$G$57))^(1/$I$57),0)</f>
        <v>0</v>
      </c>
      <c r="FV781" s="210">
        <f t="array" aca="1" ref="FV781" ca="1">IF(RAND()&lt;=_xlfn.NORM.S.DIST((_xlfn.NORM.S.INV($G$54)-SQRT($G$61)*$C781)/SQRT(1-$G$61),TRUE),(1-(1-RAND())^(1/$G$57))^(1/$I$57),0)</f>
        <v>0</v>
      </c>
      <c r="FW781" s="210">
        <f t="array" aca="1" ref="FW781" ca="1">IF(RAND()&lt;=_xlfn.NORM.S.DIST((_xlfn.NORM.S.INV($G$54)-SQRT($G$61)*$C781)/SQRT(1-$G$61),TRUE),(1-(1-RAND())^(1/$G$57))^(1/$I$57),0)</f>
        <v>0</v>
      </c>
      <c r="FX781" s="210">
        <f t="array" aca="1" ref="FX781" ca="1">IF(RAND()&lt;=_xlfn.NORM.S.DIST((_xlfn.NORM.S.INV($G$54)-SQRT($G$61)*$C781)/SQRT(1-$G$61),TRUE),(1-(1-RAND())^(1/$G$57))^(1/$I$57),0)</f>
        <v>0</v>
      </c>
      <c r="FY781" s="210">
        <f t="array" aca="1" ref="FY781" ca="1">IF(RAND()&lt;=_xlfn.NORM.S.DIST((_xlfn.NORM.S.INV($G$54)-SQRT($G$61)*$C781)/SQRT(1-$G$61),TRUE),(1-(1-RAND())^(1/$G$57))^(1/$I$57),0)</f>
        <v>0</v>
      </c>
      <c r="FZ781" s="210">
        <f t="array" aca="1" ref="FZ781" ca="1">IF(RAND()&lt;=_xlfn.NORM.S.DIST((_xlfn.NORM.S.INV($G$54)-SQRT($G$61)*$C781)/SQRT(1-$G$61),TRUE),(1-(1-RAND())^(1/$G$57))^(1/$I$57),0)</f>
        <v>0</v>
      </c>
      <c r="GA781" s="210">
        <f t="array" aca="1" ref="GA781" ca="1">IF(RAND()&lt;=_xlfn.NORM.S.DIST((_xlfn.NORM.S.INV($G$54)-SQRT($G$61)*$C781)/SQRT(1-$G$61),TRUE),(1-(1-RAND())^(1/$G$57))^(1/$I$57),0)</f>
        <v>0</v>
      </c>
      <c r="GB781" s="210">
        <f t="array" aca="1" ref="GB781" ca="1">IF(RAND()&lt;=_xlfn.NORM.S.DIST((_xlfn.NORM.S.INV($G$54)-SQRT($G$61)*$C781)/SQRT(1-$G$61),TRUE),(1-(1-RAND())^(1/$G$57))^(1/$I$57),0)</f>
        <v>0</v>
      </c>
      <c r="GC781" s="210">
        <f t="array" aca="1" ref="GC781" ca="1">IF(RAND()&lt;=_xlfn.NORM.S.DIST((_xlfn.NORM.S.INV($G$54)-SQRT($G$61)*$C781)/SQRT(1-$G$61),TRUE),(1-(1-RAND())^(1/$G$57))^(1/$I$57),0)</f>
        <v>0</v>
      </c>
      <c r="GD781" s="210">
        <f t="array" aca="1" ref="GD781" ca="1">IF(RAND()&lt;=_xlfn.NORM.S.DIST((_xlfn.NORM.S.INV($G$54)-SQRT($G$61)*$C781)/SQRT(1-$G$61),TRUE),(1-(1-RAND())^(1/$G$57))^(1/$I$57),0)</f>
        <v>0</v>
      </c>
      <c r="GE781" s="210">
        <f t="array" aca="1" ref="GE781" ca="1">IF(RAND()&lt;=_xlfn.NORM.S.DIST((_xlfn.NORM.S.INV($G$54)-SQRT($G$61)*$C781)/SQRT(1-$G$61),TRUE),(1-(1-RAND())^(1/$G$57))^(1/$I$57),0)</f>
        <v>0</v>
      </c>
      <c r="GF781" s="210">
        <f t="array" aca="1" ref="GF781" ca="1">IF(RAND()&lt;=_xlfn.NORM.S.DIST((_xlfn.NORM.S.INV($G$54)-SQRT($G$61)*$C781)/SQRT(1-$G$61),TRUE),(1-(1-RAND())^(1/$G$57))^(1/$I$57),0)</f>
        <v>0</v>
      </c>
      <c r="GG781" s="210">
        <f t="array" aca="1" ref="GG781" ca="1">IF(RAND()&lt;=_xlfn.NORM.S.DIST((_xlfn.NORM.S.INV($G$54)-SQRT($G$61)*$C781)/SQRT(1-$G$61),TRUE),(1-(1-RAND())^(1/$G$57))^(1/$I$57),0)</f>
        <v>0</v>
      </c>
      <c r="GH781" s="210">
        <f t="array" aca="1" ref="GH781" ca="1">IF(RAND()&lt;=_xlfn.NORM.S.DIST((_xlfn.NORM.S.INV($G$54)-SQRT($G$61)*$C781)/SQRT(1-$G$61),TRUE),(1-(1-RAND())^(1/$G$57))^(1/$I$57),0)</f>
        <v>0</v>
      </c>
      <c r="GI781" s="210">
        <f t="array" aca="1" ref="GI781" ca="1">IF(RAND()&lt;=_xlfn.NORM.S.DIST((_xlfn.NORM.S.INV($G$54)-SQRT($G$61)*$C781)/SQRT(1-$G$61),TRUE),(1-(1-RAND())^(1/$G$57))^(1/$I$57),0)</f>
        <v>0</v>
      </c>
      <c r="GJ781" s="210">
        <f t="array" aca="1" ref="GJ781" ca="1">IF(RAND()&lt;=_xlfn.NORM.S.DIST((_xlfn.NORM.S.INV($G$54)-SQRT($G$61)*$C781)/SQRT(1-$G$61),TRUE),(1-(1-RAND())^(1/$G$57))^(1/$I$57),0)</f>
        <v>0</v>
      </c>
      <c r="GK781" s="210">
        <f t="array" aca="1" ref="GK781" ca="1">IF(RAND()&lt;=_xlfn.NORM.S.DIST((_xlfn.NORM.S.INV($G$54)-SQRT($G$61)*$C781)/SQRT(1-$G$61),TRUE),(1-(1-RAND())^(1/$G$57))^(1/$I$57),0)</f>
        <v>0</v>
      </c>
      <c r="GL781" s="210">
        <f t="array" aca="1" ref="GL781" ca="1">IF(RAND()&lt;=_xlfn.NORM.S.DIST((_xlfn.NORM.S.INV($G$54)-SQRT($G$61)*$C781)/SQRT(1-$G$61),TRUE),(1-(1-RAND())^(1/$G$57))^(1/$I$57),0)</f>
        <v>0</v>
      </c>
      <c r="GM781" s="210">
        <f t="array" aca="1" ref="GM781" ca="1">IF(RAND()&lt;=_xlfn.NORM.S.DIST((_xlfn.NORM.S.INV($G$54)-SQRT($G$61)*$C781)/SQRT(1-$G$61),TRUE),(1-(1-RAND())^(1/$G$57))^(1/$I$57),0)</f>
        <v>0</v>
      </c>
      <c r="GN781" s="210">
        <f t="array" aca="1" ref="GN781" ca="1">IF(RAND()&lt;=_xlfn.NORM.S.DIST((_xlfn.NORM.S.INV($G$54)-SQRT($G$61)*$C781)/SQRT(1-$G$61),TRUE),(1-(1-RAND())^(1/$G$57))^(1/$I$57),0)</f>
        <v>0</v>
      </c>
      <c r="GO781" s="210">
        <f t="array" aca="1" ref="GO781" ca="1">IF(RAND()&lt;=_xlfn.NORM.S.DIST((_xlfn.NORM.S.INV($G$54)-SQRT($G$61)*$C781)/SQRT(1-$G$61),TRUE),(1-(1-RAND())^(1/$G$57))^(1/$I$57),0)</f>
        <v>0</v>
      </c>
      <c r="GP781" s="210">
        <f t="array" aca="1" ref="GP781" ca="1">IF(RAND()&lt;=_xlfn.NORM.S.DIST((_xlfn.NORM.S.INV($G$54)-SQRT($G$61)*$C781)/SQRT(1-$G$61),TRUE),(1-(1-RAND())^(1/$G$57))^(1/$I$57),0)</f>
        <v>0</v>
      </c>
      <c r="GQ781" s="210">
        <f t="array" aca="1" ref="GQ781" ca="1">IF(RAND()&lt;=_xlfn.NORM.S.DIST((_xlfn.NORM.S.INV($G$54)-SQRT($G$61)*$C781)/SQRT(1-$G$61),TRUE),(1-(1-RAND())^(1/$G$57))^(1/$I$57),0)</f>
        <v>0</v>
      </c>
      <c r="GR781" s="210">
        <f t="array" aca="1" ref="GR781" ca="1">IF(RAND()&lt;=_xlfn.NORM.S.DIST((_xlfn.NORM.S.INV($G$54)-SQRT($G$61)*$C781)/SQRT(1-$G$61),TRUE),(1-(1-RAND())^(1/$G$57))^(1/$I$57),0)</f>
        <v>0</v>
      </c>
      <c r="GS781" s="210">
        <f t="array" aca="1" ref="GS781" ca="1">IF(RAND()&lt;=_xlfn.NORM.S.DIST((_xlfn.NORM.S.INV($G$54)-SQRT($G$61)*$C781)/SQRT(1-$G$61),TRUE),(1-(1-RAND())^(1/$G$57))^(1/$I$57),0)</f>
        <v>0</v>
      </c>
      <c r="GT781" s="210">
        <f t="array" aca="1" ref="GT781" ca="1">IF(RAND()&lt;=_xlfn.NORM.S.DIST((_xlfn.NORM.S.INV($G$54)-SQRT($G$61)*$C781)/SQRT(1-$G$61),TRUE),(1-(1-RAND())^(1/$G$57))^(1/$I$57),0)</f>
        <v>0</v>
      </c>
      <c r="GU781" s="210">
        <f t="array" aca="1" ref="GU781" ca="1">IF(RAND()&lt;=_xlfn.NORM.S.DIST((_xlfn.NORM.S.INV($G$54)-SQRT($G$61)*$C781)/SQRT(1-$G$61),TRUE),(1-(1-RAND())^(1/$G$57))^(1/$I$57),0)</f>
        <v>0</v>
      </c>
      <c r="GV781" s="210">
        <f t="array" aca="1" ref="GV781" ca="1">IF(RAND()&lt;=_xlfn.NORM.S.DIST((_xlfn.NORM.S.INV($G$54)-SQRT($G$61)*$C781)/SQRT(1-$G$61),TRUE),(1-(1-RAND())^(1/$G$57))^(1/$I$57),0)</f>
        <v>0.18050734901396334</v>
      </c>
      <c r="GW781" s="210">
        <f t="array" aca="1" ref="GW781" ca="1">IF(RAND()&lt;=_xlfn.NORM.S.DIST((_xlfn.NORM.S.INV($G$54)-SQRT($G$61)*$C781)/SQRT(1-$G$61),TRUE),(1-(1-RAND())^(1/$G$57))^(1/$I$57),0)</f>
        <v>0</v>
      </c>
      <c r="GX781" s="210">
        <f t="array" aca="1" ref="GX781" ca="1">IF(RAND()&lt;=_xlfn.NORM.S.DIST((_xlfn.NORM.S.INV($G$54)-SQRT($G$61)*$C781)/SQRT(1-$G$61),TRUE),(1-(1-RAND())^(1/$G$57))^(1/$I$57),0)</f>
        <v>0</v>
      </c>
      <c r="GY781" s="210">
        <f t="array" aca="1" ref="GY781" ca="1">IF(RAND()&lt;=_xlfn.NORM.S.DIST((_xlfn.NORM.S.INV($G$54)-SQRT($G$61)*$C781)/SQRT(1-$G$61),TRUE),(1-(1-RAND())^(1/$G$57))^(1/$I$57),0)</f>
        <v>0</v>
      </c>
      <c r="GZ781" s="210">
        <f t="array" aca="1" ref="GZ781" ca="1">IF(RAND()&lt;=_xlfn.NORM.S.DIST((_xlfn.NORM.S.INV($G$54)-SQRT($G$61)*$C781)/SQRT(1-$G$61),TRUE),(1-(1-RAND())^(1/$G$57))^(1/$I$57),0)</f>
        <v>0</v>
      </c>
      <c r="HA781" s="210">
        <f t="array" aca="1" ref="HA781" ca="1">IF(RAND()&lt;=_xlfn.NORM.S.DIST((_xlfn.NORM.S.INV($G$54)-SQRT($G$61)*$C781)/SQRT(1-$G$61),TRUE),(1-(1-RAND())^(1/$G$57))^(1/$I$57),0)</f>
        <v>0</v>
      </c>
      <c r="HB781" s="210">
        <f t="array" aca="1" ref="HB781" ca="1">IF(RAND()&lt;=_xlfn.NORM.S.DIST((_xlfn.NORM.S.INV($G$54)-SQRT($G$61)*$C781)/SQRT(1-$G$61),TRUE),(1-(1-RAND())^(1/$G$57))^(1/$I$57),0)</f>
        <v>0</v>
      </c>
      <c r="HC781" s="210">
        <f t="array" aca="1" ref="HC781" ca="1">IF(RAND()&lt;=_xlfn.NORM.S.DIST((_xlfn.NORM.S.INV($G$54)-SQRT($G$61)*$C781)/SQRT(1-$G$61),TRUE),(1-(1-RAND())^(1/$G$57))^(1/$I$57),0)</f>
        <v>0</v>
      </c>
      <c r="HD781" s="210">
        <f t="array" aca="1" ref="HD781" ca="1">IF(RAND()&lt;=_xlfn.NORM.S.DIST((_xlfn.NORM.S.INV($G$54)-SQRT($G$61)*$C781)/SQRT(1-$G$61),TRUE),(1-(1-RAND())^(1/$G$57))^(1/$I$57),0)</f>
        <v>0</v>
      </c>
      <c r="HE781" s="210">
        <f t="array" aca="1" ref="HE781" ca="1">IF(RAND()&lt;=_xlfn.NORM.S.DIST((_xlfn.NORM.S.INV($G$54)-SQRT($G$61)*$C781)/SQRT(1-$G$61),TRUE),(1-(1-RAND())^(1/$G$57))^(1/$I$57),0)</f>
        <v>0</v>
      </c>
      <c r="HF781" s="210">
        <f t="array" aca="1" ref="HF781" ca="1">IF(RAND()&lt;=_xlfn.NORM.S.DIST((_xlfn.NORM.S.INV($G$54)-SQRT($G$61)*$C781)/SQRT(1-$G$61),TRUE),(1-(1-RAND())^(1/$G$57))^(1/$I$57),0)</f>
        <v>4.0636630462628894E-2</v>
      </c>
      <c r="HG781" s="210">
        <f t="array" aca="1" ref="HG781" ca="1">IF(RAND()&lt;=_xlfn.NORM.S.DIST((_xlfn.NORM.S.INV($G$54)-SQRT($G$61)*$C781)/SQRT(1-$G$61),TRUE),(1-(1-RAND())^(1/$G$57))^(1/$I$57),0)</f>
        <v>0</v>
      </c>
      <c r="HH781" s="210">
        <f t="array" aca="1" ref="HH781" ca="1">IF(RAND()&lt;=_xlfn.NORM.S.DIST((_xlfn.NORM.S.INV($G$54)-SQRT($G$61)*$C781)/SQRT(1-$G$61),TRUE),(1-(1-RAND())^(1/$G$57))^(1/$I$57),0)</f>
        <v>0</v>
      </c>
      <c r="HI781" s="210">
        <f t="array" aca="1" ref="HI781" ca="1">IF(RAND()&lt;=_xlfn.NORM.S.DIST((_xlfn.NORM.S.INV($G$54)-SQRT($G$61)*$C781)/SQRT(1-$G$61),TRUE),(1-(1-RAND())^(1/$G$57))^(1/$I$57),0)</f>
        <v>0</v>
      </c>
      <c r="HJ781" s="210">
        <f t="array" aca="1" ref="HJ781" ca="1">IF(RAND()&lt;=_xlfn.NORM.S.DIST((_xlfn.NORM.S.INV($G$54)-SQRT($G$61)*$C781)/SQRT(1-$G$61),TRUE),(1-(1-RAND())^(1/$G$57))^(1/$I$57),0)</f>
        <v>0</v>
      </c>
      <c r="HK781" s="210">
        <f t="array" aca="1" ref="HK781" ca="1">IF(RAND()&lt;=_xlfn.NORM.S.DIST((_xlfn.NORM.S.INV($G$54)-SQRT($G$61)*$C781)/SQRT(1-$G$61),TRUE),(1-(1-RAND())^(1/$G$57))^(1/$I$57),0)</f>
        <v>0</v>
      </c>
      <c r="HL781" s="210">
        <f t="array" aca="1" ref="HL781" ca="1">IF(RAND()&lt;=_xlfn.NORM.S.DIST((_xlfn.NORM.S.INV($G$54)-SQRT($G$61)*$C781)/SQRT(1-$G$61),TRUE),(1-(1-RAND())^(1/$G$57))^(1/$I$57),0)</f>
        <v>0</v>
      </c>
      <c r="HM781" s="210">
        <f t="array" aca="1" ref="HM781" ca="1">IF(RAND()&lt;=_xlfn.NORM.S.DIST((_xlfn.NORM.S.INV($G$54)-SQRT($G$61)*$C781)/SQRT(1-$G$61),TRUE),(1-(1-RAND())^(1/$G$57))^(1/$I$57),0)</f>
        <v>0</v>
      </c>
      <c r="HN781" s="210">
        <f t="array" aca="1" ref="HN781" ca="1">IF(RAND()&lt;=_xlfn.NORM.S.DIST((_xlfn.NORM.S.INV($G$54)-SQRT($G$61)*$C781)/SQRT(1-$G$61),TRUE),(1-(1-RAND())^(1/$G$57))^(1/$I$57),0)</f>
        <v>0</v>
      </c>
      <c r="HO781" s="210">
        <f t="array" aca="1" ref="HO781" ca="1">IF(RAND()&lt;=_xlfn.NORM.S.DIST((_xlfn.NORM.S.INV($G$54)-SQRT($G$61)*$C781)/SQRT(1-$G$61),TRUE),(1-(1-RAND())^(1/$G$57))^(1/$I$57),0)</f>
        <v>0</v>
      </c>
      <c r="HP781" s="210">
        <f t="array" aca="1" ref="HP781" ca="1">IF(RAND()&lt;=_xlfn.NORM.S.DIST((_xlfn.NORM.S.INV($G$54)-SQRT($G$61)*$C781)/SQRT(1-$G$61),TRUE),(1-(1-RAND())^(1/$G$57))^(1/$I$57),0)</f>
        <v>0</v>
      </c>
      <c r="HQ781" s="210">
        <f t="array" aca="1" ref="HQ781" ca="1">IF(RAND()&lt;=_xlfn.NORM.S.DIST((_xlfn.NORM.S.INV($G$54)-SQRT($G$61)*$C781)/SQRT(1-$G$61),TRUE),(1-(1-RAND())^(1/$G$57))^(1/$I$57),0)</f>
        <v>0</v>
      </c>
      <c r="HR781" s="210">
        <f t="array" aca="1" ref="HR781" ca="1">IF(RAND()&lt;=_xlfn.NORM.S.DIST((_xlfn.NORM.S.INV($G$54)-SQRT($G$61)*$C781)/SQRT(1-$G$61),TRUE),(1-(1-RAND())^(1/$G$57))^(1/$I$57),0)</f>
        <v>0</v>
      </c>
      <c r="HS781" s="210">
        <f t="array" aca="1" ref="HS781" ca="1">IF(RAND()&lt;=_xlfn.NORM.S.DIST((_xlfn.NORM.S.INV($G$54)-SQRT($G$61)*$C781)/SQRT(1-$G$61),TRUE),(1-(1-RAND())^(1/$G$57))^(1/$I$57),0)</f>
        <v>0</v>
      </c>
      <c r="HT781" s="210">
        <f t="array" aca="1" ref="HT781" ca="1">IF(RAND()&lt;=_xlfn.NORM.S.DIST((_xlfn.NORM.S.INV($G$54)-SQRT($G$61)*$C781)/SQRT(1-$G$61),TRUE),(1-(1-RAND())^(1/$G$57))^(1/$I$57),0)</f>
        <v>0</v>
      </c>
      <c r="HU781" s="210">
        <f t="array" aca="1" ref="HU781" ca="1">IF(RAND()&lt;=_xlfn.NORM.S.DIST((_xlfn.NORM.S.INV($G$54)-SQRT($G$61)*$C781)/SQRT(1-$G$61),TRUE),(1-(1-RAND())^(1/$G$57))^(1/$I$57),0)</f>
        <v>0</v>
      </c>
      <c r="HV781" s="210">
        <f t="array" aca="1" ref="HV781" ca="1">IF(RAND()&lt;=_xlfn.NORM.S.DIST((_xlfn.NORM.S.INV($G$54)-SQRT($G$61)*$C781)/SQRT(1-$G$61),TRUE),(1-(1-RAND())^(1/$G$57))^(1/$I$57),0)</f>
        <v>0</v>
      </c>
      <c r="HW781" s="210">
        <f t="array" aca="1" ref="HW781" ca="1">IF(RAND()&lt;=_xlfn.NORM.S.DIST((_xlfn.NORM.S.INV($G$54)-SQRT($G$61)*$C781)/SQRT(1-$G$61),TRUE),(1-(1-RAND())^(1/$G$57))^(1/$I$57),0)</f>
        <v>0.99833572330049647</v>
      </c>
      <c r="HX781" s="210">
        <f t="shared" ca="1" si="188"/>
        <v>3</v>
      </c>
      <c r="HY781" s="210">
        <f t="shared" ca="1" si="189"/>
        <v>1.2194797027770887</v>
      </c>
      <c r="HZ781" s="210">
        <f t="array" aca="1" ref="HZ781" ca="1">IF(RAND()&lt;=_xlfn.NORM.S.DIST((_xlfn.NORM.S.INV($H$54)-SQRT($H$61)*$C781)/SQRT(1-$H$61),TRUE),(1-(1-RAND())^(1/$G$57))^(1/$I$57),0)</f>
        <v>0</v>
      </c>
      <c r="IA781" s="210">
        <f t="array" aca="1" ref="IA781" ca="1">IF(RAND()&lt;=_xlfn.NORM.S.DIST((_xlfn.NORM.S.INV($H$54)-SQRT($H$61)*$C781)/SQRT(1-$H$61),TRUE),(1-(1-RAND())^(1/$G$57))^(1/$I$57),0)</f>
        <v>6.0576434861963534E-2</v>
      </c>
      <c r="IB781" s="210">
        <f t="array" aca="1" ref="IB781" ca="1">IF(RAND()&lt;=_xlfn.NORM.S.DIST((_xlfn.NORM.S.INV($H$54)-SQRT($H$61)*$C781)/SQRT(1-$H$61),TRUE),(1-(1-RAND())^(1/$G$57))^(1/$I$57),0)</f>
        <v>0</v>
      </c>
      <c r="IC781" s="210">
        <f t="array" aca="1" ref="IC781" ca="1">IF(RAND()&lt;=_xlfn.NORM.S.DIST((_xlfn.NORM.S.INV($H$54)-SQRT($H$61)*$C781)/SQRT(1-$H$61),TRUE),(1-(1-RAND())^(1/$G$57))^(1/$I$57),0)</f>
        <v>0</v>
      </c>
      <c r="ID781" s="210">
        <f t="array" aca="1" ref="ID781" ca="1">IF(RAND()&lt;=_xlfn.NORM.S.DIST((_xlfn.NORM.S.INV($H$54)-SQRT($H$61)*$C781)/SQRT(1-$H$61),TRUE),(1-(1-RAND())^(1/$G$57))^(1/$I$57),0)</f>
        <v>0</v>
      </c>
      <c r="IE781" s="210">
        <f t="array" aca="1" ref="IE781" ca="1">IF(RAND()&lt;=_xlfn.NORM.S.DIST((_xlfn.NORM.S.INV($H$54)-SQRT($H$61)*$C781)/SQRT(1-$H$61),TRUE),(1-(1-RAND())^(1/$G$57))^(1/$I$57),0)</f>
        <v>0.98701451630960635</v>
      </c>
      <c r="IF781" s="210">
        <f t="array" aca="1" ref="IF781" ca="1">IF(RAND()&lt;=_xlfn.NORM.S.DIST((_xlfn.NORM.S.INV($H$54)-SQRT($H$61)*$C781)/SQRT(1-$H$61),TRUE),(1-(1-RAND())^(1/$G$57))^(1/$I$57),0)</f>
        <v>0</v>
      </c>
      <c r="IG781" s="210">
        <f t="array" aca="1" ref="IG781" ca="1">IF(RAND()&lt;=_xlfn.NORM.S.DIST((_xlfn.NORM.S.INV($H$54)-SQRT($H$61)*$C781)/SQRT(1-$H$61),TRUE),(1-(1-RAND())^(1/$G$57))^(1/$I$57),0)</f>
        <v>0.6428237812262354</v>
      </c>
      <c r="IH781" s="210">
        <f t="array" aca="1" ref="IH781" ca="1">IF(RAND()&lt;=_xlfn.NORM.S.DIST((_xlfn.NORM.S.INV($H$54)-SQRT($H$61)*$C781)/SQRT(1-$H$61),TRUE),(1-(1-RAND())^(1/$G$57))^(1/$I$57),0)</f>
        <v>0</v>
      </c>
      <c r="II781" s="210">
        <f t="array" aca="1" ref="II781" ca="1">IF(RAND()&lt;=_xlfn.NORM.S.DIST((_xlfn.NORM.S.INV($H$54)-SQRT($H$61)*$C781)/SQRT(1-$H$61),TRUE),(1-(1-RAND())^(1/$G$57))^(1/$I$57),0)</f>
        <v>0</v>
      </c>
      <c r="IJ781" s="210">
        <f t="array" aca="1" ref="IJ781" ca="1">IF(RAND()&lt;=_xlfn.NORM.S.DIST((_xlfn.NORM.S.INV($H$54)-SQRT($H$61)*$C781)/SQRT(1-$H$61),TRUE),(1-(1-RAND())^(1/$G$57))^(1/$I$57),0)</f>
        <v>0</v>
      </c>
      <c r="IK781" s="210">
        <f t="array" aca="1" ref="IK781" ca="1">IF(RAND()&lt;=_xlfn.NORM.S.DIST((_xlfn.NORM.S.INV($H$54)-SQRT($H$61)*$C781)/SQRT(1-$H$61),TRUE),(1-(1-RAND())^(1/$G$57))^(1/$I$57),0)</f>
        <v>0</v>
      </c>
      <c r="IL781" s="210">
        <f t="array" aca="1" ref="IL781" ca="1">IF(RAND()&lt;=_xlfn.NORM.S.DIST((_xlfn.NORM.S.INV($H$54)-SQRT($H$61)*$C781)/SQRT(1-$H$61),TRUE),(1-(1-RAND())^(1/$G$57))^(1/$I$57),0)</f>
        <v>0.13503006681069207</v>
      </c>
      <c r="IM781" s="210">
        <f t="array" aca="1" ref="IM781" ca="1">IF(RAND()&lt;=_xlfn.NORM.S.DIST((_xlfn.NORM.S.INV($H$54)-SQRT($H$61)*$C781)/SQRT(1-$H$61),TRUE),(1-(1-RAND())^(1/$G$57))^(1/$I$57),0)</f>
        <v>0</v>
      </c>
      <c r="IN781" s="210">
        <f t="array" aca="1" ref="IN781" ca="1">IF(RAND()&lt;=_xlfn.NORM.S.DIST((_xlfn.NORM.S.INV($H$54)-SQRT($H$61)*$C781)/SQRT(1-$H$61),TRUE),(1-(1-RAND())^(1/$G$57))^(1/$I$57),0)</f>
        <v>0</v>
      </c>
      <c r="IO781" s="210">
        <f t="array" aca="1" ref="IO781" ca="1">IF(RAND()&lt;=_xlfn.NORM.S.DIST((_xlfn.NORM.S.INV($H$54)-SQRT($H$61)*$C781)/SQRT(1-$H$61),TRUE),(1-(1-RAND())^(1/$G$57))^(1/$I$57),0)</f>
        <v>0</v>
      </c>
      <c r="IP781" s="210">
        <f t="array" aca="1" ref="IP781" ca="1">IF(RAND()&lt;=_xlfn.NORM.S.DIST((_xlfn.NORM.S.INV($H$54)-SQRT($H$61)*$C781)/SQRT(1-$H$61),TRUE),(1-(1-RAND())^(1/$G$57))^(1/$I$57),0)</f>
        <v>0</v>
      </c>
      <c r="IQ781" s="210">
        <f t="array" aca="1" ref="IQ781" ca="1">IF(RAND()&lt;=_xlfn.NORM.S.DIST((_xlfn.NORM.S.INV($H$54)-SQRT($H$61)*$C781)/SQRT(1-$H$61),TRUE),(1-(1-RAND())^(1/$G$57))^(1/$I$57),0)</f>
        <v>0</v>
      </c>
      <c r="IR781" s="210">
        <f t="array" aca="1" ref="IR781" ca="1">IF(RAND()&lt;=_xlfn.NORM.S.DIST((_xlfn.NORM.S.INV($H$54)-SQRT($H$61)*$C781)/SQRT(1-$H$61),TRUE),(1-(1-RAND())^(1/$G$57))^(1/$I$57),0)</f>
        <v>0</v>
      </c>
      <c r="IS781" s="210">
        <f t="array" aca="1" ref="IS781" ca="1">IF(RAND()&lt;=_xlfn.NORM.S.DIST((_xlfn.NORM.S.INV($H$54)-SQRT($H$61)*$C781)/SQRT(1-$H$61),TRUE),(1-(1-RAND())^(1/$G$57))^(1/$I$57),0)</f>
        <v>0</v>
      </c>
      <c r="IT781" s="210">
        <f t="array" aca="1" ref="IT781" ca="1">IF(RAND()&lt;=_xlfn.NORM.S.DIST((_xlfn.NORM.S.INV($H$54)-SQRT($H$61)*$C781)/SQRT(1-$H$61),TRUE),(1-(1-RAND())^(1/$G$57))^(1/$I$57),0)</f>
        <v>0.31542340752035997</v>
      </c>
      <c r="IU781" s="210">
        <f t="array" aca="1" ref="IU781" ca="1">IF(RAND()&lt;=_xlfn.NORM.S.DIST((_xlfn.NORM.S.INV($H$54)-SQRT($H$61)*$C781)/SQRT(1-$H$61),TRUE),(1-(1-RAND())^(1/$G$57))^(1/$I$57),0)</f>
        <v>1.5445683957769935E-2</v>
      </c>
      <c r="IV781" s="210">
        <f t="array" aca="1" ref="IV781" ca="1">IF(RAND()&lt;=_xlfn.NORM.S.DIST((_xlfn.NORM.S.INV($H$54)-SQRT($H$61)*$C781)/SQRT(1-$H$61),TRUE),(1-(1-RAND())^(1/$G$57))^(1/$I$57),0)</f>
        <v>0</v>
      </c>
      <c r="IW781" s="210">
        <f t="array" aca="1" ref="IW781" ca="1">IF(RAND()&lt;=_xlfn.NORM.S.DIST((_xlfn.NORM.S.INV($H$54)-SQRT($H$61)*$C781)/SQRT(1-$H$61),TRUE),(1-(1-RAND())^(1/$G$57))^(1/$I$57),0)</f>
        <v>0</v>
      </c>
      <c r="IX781" s="210">
        <f t="array" aca="1" ref="IX781" ca="1">IF(RAND()&lt;=_xlfn.NORM.S.DIST((_xlfn.NORM.S.INV($H$54)-SQRT($H$61)*$C781)/SQRT(1-$H$61),TRUE),(1-(1-RAND())^(1/$G$57))^(1/$I$57),0)</f>
        <v>0</v>
      </c>
      <c r="IY781" s="210">
        <f t="array" aca="1" ref="IY781" ca="1">IF(RAND()&lt;=_xlfn.NORM.S.DIST((_xlfn.NORM.S.INV($H$54)-SQRT($H$61)*$C781)/SQRT(1-$H$61),TRUE),(1-(1-RAND())^(1/$G$57))^(1/$I$57),0)</f>
        <v>0</v>
      </c>
      <c r="IZ781" s="210">
        <f t="array" aca="1" ref="IZ781" ca="1">IF(RAND()&lt;=_xlfn.NORM.S.DIST((_xlfn.NORM.S.INV($H$54)-SQRT($H$61)*$C781)/SQRT(1-$H$61),TRUE),(1-(1-RAND())^(1/$G$57))^(1/$I$57),0)</f>
        <v>0</v>
      </c>
      <c r="JA781" s="210">
        <f t="array" aca="1" ref="JA781" ca="1">IF(RAND()&lt;=_xlfn.NORM.S.DIST((_xlfn.NORM.S.INV($H$54)-SQRT($H$61)*$C781)/SQRT(1-$H$61),TRUE),(1-(1-RAND())^(1/$G$57))^(1/$I$57),0)</f>
        <v>0</v>
      </c>
      <c r="JB781" s="210">
        <f t="array" aca="1" ref="JB781" ca="1">IF(RAND()&lt;=_xlfn.NORM.S.DIST((_xlfn.NORM.S.INV($H$54)-SQRT($H$61)*$C781)/SQRT(1-$H$61),TRUE),(1-(1-RAND())^(1/$G$57))^(1/$I$57),0)</f>
        <v>0</v>
      </c>
      <c r="JC781" s="210">
        <f t="array" aca="1" ref="JC781" ca="1">IF(RAND()&lt;=_xlfn.NORM.S.DIST((_xlfn.NORM.S.INV($H$54)-SQRT($H$61)*$C781)/SQRT(1-$H$61),TRUE),(1-(1-RAND())^(1/$G$57))^(1/$I$57),0)</f>
        <v>0</v>
      </c>
      <c r="JD781" s="210">
        <f t="array" aca="1" ref="JD781" ca="1">IF(RAND()&lt;=_xlfn.NORM.S.DIST((_xlfn.NORM.S.INV($H$54)-SQRT($H$61)*$C781)/SQRT(1-$H$61),TRUE),(1-(1-RAND())^(1/$G$57))^(1/$I$57),0)</f>
        <v>0</v>
      </c>
      <c r="JE781" s="210">
        <f t="array" aca="1" ref="JE781" ca="1">IF(RAND()&lt;=_xlfn.NORM.S.DIST((_xlfn.NORM.S.INV($H$54)-SQRT($H$61)*$C781)/SQRT(1-$H$61),TRUE),(1-(1-RAND())^(1/$G$57))^(1/$I$57),0)</f>
        <v>0</v>
      </c>
      <c r="JF781" s="210">
        <f t="array" aca="1" ref="JF781" ca="1">IF(RAND()&lt;=_xlfn.NORM.S.DIST((_xlfn.NORM.S.INV($H$54)-SQRT($H$61)*$C781)/SQRT(1-$H$61),TRUE),(1-(1-RAND())^(1/$G$57))^(1/$I$57),0)</f>
        <v>0</v>
      </c>
      <c r="JG781" s="210">
        <f t="array" aca="1" ref="JG781" ca="1">IF(RAND()&lt;=_xlfn.NORM.S.DIST((_xlfn.NORM.S.INV($H$54)-SQRT($H$61)*$C781)/SQRT(1-$H$61),TRUE),(1-(1-RAND())^(1/$G$57))^(1/$I$57),0)</f>
        <v>0</v>
      </c>
      <c r="JH781" s="210">
        <f t="array" aca="1" ref="JH781" ca="1">IF(RAND()&lt;=_xlfn.NORM.S.DIST((_xlfn.NORM.S.INV($H$54)-SQRT($H$61)*$C781)/SQRT(1-$H$61),TRUE),(1-(1-RAND())^(1/$G$57))^(1/$I$57),0)</f>
        <v>0</v>
      </c>
      <c r="JI781" s="210">
        <f t="array" aca="1" ref="JI781" ca="1">IF(RAND()&lt;=_xlfn.NORM.S.DIST((_xlfn.NORM.S.INV($H$54)-SQRT($H$61)*$C781)/SQRT(1-$H$61),TRUE),(1-(1-RAND())^(1/$G$57))^(1/$I$57),0)</f>
        <v>2.0172252570763757E-2</v>
      </c>
      <c r="JJ781" s="210">
        <f t="array" aca="1" ref="JJ781" ca="1">IF(RAND()&lt;=_xlfn.NORM.S.DIST((_xlfn.NORM.S.INV($H$54)-SQRT($H$61)*$C781)/SQRT(1-$H$61),TRUE),(1-(1-RAND())^(1/$G$57))^(1/$I$57),0)</f>
        <v>0</v>
      </c>
      <c r="JK781" s="210">
        <f t="array" aca="1" ref="JK781" ca="1">IF(RAND()&lt;=_xlfn.NORM.S.DIST((_xlfn.NORM.S.INV($H$54)-SQRT($H$61)*$C781)/SQRT(1-$H$61),TRUE),(1-(1-RAND())^(1/$G$57))^(1/$I$57),0)</f>
        <v>0</v>
      </c>
      <c r="JL781" s="210">
        <f t="array" aca="1" ref="JL781" ca="1">IF(RAND()&lt;=_xlfn.NORM.S.DIST((_xlfn.NORM.S.INV($H$54)-SQRT($H$61)*$C781)/SQRT(1-$H$61),TRUE),(1-(1-RAND())^(1/$G$57))^(1/$I$57),0)</f>
        <v>0</v>
      </c>
      <c r="JM781" s="210">
        <f t="array" aca="1" ref="JM781" ca="1">IF(RAND()&lt;=_xlfn.NORM.S.DIST((_xlfn.NORM.S.INV($H$54)-SQRT($H$61)*$C781)/SQRT(1-$H$61),TRUE),(1-(1-RAND())^(1/$G$57))^(1/$I$57),0)</f>
        <v>0</v>
      </c>
      <c r="JN781" s="210">
        <f t="shared" ca="1" si="190"/>
        <v>7</v>
      </c>
      <c r="JO781" s="210">
        <f t="shared" ca="1" si="191"/>
        <v>2.1764861432573914</v>
      </c>
      <c r="JP781" s="210">
        <f t="array" aca="1" ref="JP781" ca="1">IF(RAND()&lt;=_xlfn.NORM.S.DIST((_xlfn.NORM.S.INV($I$54)-SQRT($I$61)*$C781)/SQRT(1-$I$61),TRUE),(1-(1-RAND())^(1/$G$57))^(1/$I$57),0)</f>
        <v>0</v>
      </c>
      <c r="JQ781" s="210">
        <f t="array" aca="1" ref="JQ781" ca="1">IF(RAND()&lt;=_xlfn.NORM.S.DIST((_xlfn.NORM.S.INV($I$54)-SQRT($I$61)*$C781)/SQRT(1-$I$61),TRUE),(1-(1-RAND())^(1/$G$57))^(1/$I$57),0)</f>
        <v>0</v>
      </c>
      <c r="JR781" s="210">
        <f t="array" aca="1" ref="JR781" ca="1">IF(RAND()&lt;=_xlfn.NORM.S.DIST((_xlfn.NORM.S.INV($I$54)-SQRT($I$61)*$C781)/SQRT(1-$I$61),TRUE),(1-(1-RAND())^(1/$G$57))^(1/$I$57),0)</f>
        <v>0</v>
      </c>
      <c r="JS781" s="210">
        <f t="array" aca="1" ref="JS781" ca="1">IF(RAND()&lt;=_xlfn.NORM.S.DIST((_xlfn.NORM.S.INV($I$54)-SQRT($I$61)*$C781)/SQRT(1-$I$61),TRUE),(1-(1-RAND())^(1/$G$57))^(1/$I$57),0)</f>
        <v>0</v>
      </c>
      <c r="JT781" s="210">
        <f t="array" aca="1" ref="JT781" ca="1">IF(RAND()&lt;=_xlfn.NORM.S.DIST((_xlfn.NORM.S.INV($I$54)-SQRT($I$61)*$C781)/SQRT(1-$I$61),TRUE),(1-(1-RAND())^(1/$G$57))^(1/$I$57),0)</f>
        <v>0.19671947283360031</v>
      </c>
      <c r="JU781" s="210">
        <f t="array" aca="1" ref="JU781" ca="1">IF(RAND()&lt;=_xlfn.NORM.S.DIST((_xlfn.NORM.S.INV($I$54)-SQRT($I$61)*$C781)/SQRT(1-$I$61),TRUE),(1-(1-RAND())^(1/$G$57))^(1/$I$57),0)</f>
        <v>0</v>
      </c>
      <c r="JV781" s="210">
        <f t="array" aca="1" ref="JV781" ca="1">IF(RAND()&lt;=_xlfn.NORM.S.DIST((_xlfn.NORM.S.INV($I$54)-SQRT($I$61)*$C781)/SQRT(1-$I$61),TRUE),(1-(1-RAND())^(1/$G$57))^(1/$I$57),0)</f>
        <v>0</v>
      </c>
      <c r="JW781" s="210">
        <f t="array" aca="1" ref="JW781" ca="1">IF(RAND()&lt;=_xlfn.NORM.S.DIST((_xlfn.NORM.S.INV($I$54)-SQRT($I$61)*$C781)/SQRT(1-$I$61),TRUE),(1-(1-RAND())^(1/$G$57))^(1/$I$57),0)</f>
        <v>0</v>
      </c>
      <c r="JX781" s="210">
        <f t="array" aca="1" ref="JX781" ca="1">IF(RAND()&lt;=_xlfn.NORM.S.DIST((_xlfn.NORM.S.INV($I$54)-SQRT($I$61)*$C781)/SQRT(1-$I$61),TRUE),(1-(1-RAND())^(1/$G$57))^(1/$I$57),0)</f>
        <v>4.2518902831184056E-2</v>
      </c>
      <c r="JY781" s="210">
        <f t="array" aca="1" ref="JY781" ca="1">IF(RAND()&lt;=_xlfn.NORM.S.DIST((_xlfn.NORM.S.INV($I$54)-SQRT($I$61)*$C781)/SQRT(1-$I$61),TRUE),(1-(1-RAND())^(1/$G$57))^(1/$I$57),0)</f>
        <v>0</v>
      </c>
      <c r="JZ781" s="210">
        <f t="array" aca="1" ref="JZ781" ca="1">IF(RAND()&lt;=_xlfn.NORM.S.DIST((_xlfn.NORM.S.INV($I$54)-SQRT($I$61)*$C781)/SQRT(1-$I$61),TRUE),(1-(1-RAND())^(1/$G$57))^(1/$I$57),0)</f>
        <v>0</v>
      </c>
      <c r="KA781" s="210">
        <f t="array" aca="1" ref="KA781" ca="1">IF(RAND()&lt;=_xlfn.NORM.S.DIST((_xlfn.NORM.S.INV($I$54)-SQRT($I$61)*$C781)/SQRT(1-$I$61),TRUE),(1-(1-RAND())^(1/$G$57))^(1/$I$57),0)</f>
        <v>0</v>
      </c>
      <c r="KB781" s="210">
        <f t="array" aca="1" ref="KB781" ca="1">IF(RAND()&lt;=_xlfn.NORM.S.DIST((_xlfn.NORM.S.INV($I$54)-SQRT($I$61)*$C781)/SQRT(1-$I$61),TRUE),(1-(1-RAND())^(1/$G$57))^(1/$I$57),0)</f>
        <v>0</v>
      </c>
      <c r="KC781" s="210">
        <f t="array" aca="1" ref="KC781" ca="1">IF(RAND()&lt;=_xlfn.NORM.S.DIST((_xlfn.NORM.S.INV($I$54)-SQRT($I$61)*$C781)/SQRT(1-$I$61),TRUE),(1-(1-RAND())^(1/$G$57))^(1/$I$57),0)</f>
        <v>0</v>
      </c>
      <c r="KD781" s="210">
        <f t="array" aca="1" ref="KD781" ca="1">IF(RAND()&lt;=_xlfn.NORM.S.DIST((_xlfn.NORM.S.INV($I$54)-SQRT($I$61)*$C781)/SQRT(1-$I$61),TRUE),(1-(1-RAND())^(1/$G$57))^(1/$I$57),0)</f>
        <v>0</v>
      </c>
      <c r="KE781" s="210">
        <f t="array" aca="1" ref="KE781" ca="1">IF(RAND()&lt;=_xlfn.NORM.S.DIST((_xlfn.NORM.S.INV($I$54)-SQRT($I$61)*$C781)/SQRT(1-$I$61),TRUE),(1-(1-RAND())^(1/$G$57))^(1/$I$57),0)</f>
        <v>0.13352015314901855</v>
      </c>
      <c r="KF781" s="210">
        <f t="array" aca="1" ref="KF781" ca="1">IF(RAND()&lt;=_xlfn.NORM.S.DIST((_xlfn.NORM.S.INV($I$54)-SQRT($I$61)*$C781)/SQRT(1-$I$61),TRUE),(1-(1-RAND())^(1/$G$57))^(1/$I$57),0)</f>
        <v>0.44192931256296836</v>
      </c>
      <c r="KG781" s="210">
        <f t="array" aca="1" ref="KG781" ca="1">IF(RAND()&lt;=_xlfn.NORM.S.DIST((_xlfn.NORM.S.INV($I$54)-SQRT($I$61)*$C781)/SQRT(1-$I$61),TRUE),(1-(1-RAND())^(1/$G$57))^(1/$I$57),0)</f>
        <v>0</v>
      </c>
      <c r="KH781" s="210">
        <f t="array" aca="1" ref="KH781" ca="1">IF(RAND()&lt;=_xlfn.NORM.S.DIST((_xlfn.NORM.S.INV($I$54)-SQRT($I$61)*$C781)/SQRT(1-$I$61),TRUE),(1-(1-RAND())^(1/$G$57))^(1/$I$57),0)</f>
        <v>0</v>
      </c>
      <c r="KI781" s="210">
        <f t="array" aca="1" ref="KI781" ca="1">IF(RAND()&lt;=_xlfn.NORM.S.DIST((_xlfn.NORM.S.INV($I$54)-SQRT($I$61)*$C781)/SQRT(1-$I$61),TRUE),(1-(1-RAND())^(1/$G$57))^(1/$I$57),0)</f>
        <v>0</v>
      </c>
      <c r="KJ781" s="210">
        <f t="array" aca="1" ref="KJ781" ca="1">IF(RAND()&lt;=_xlfn.NORM.S.DIST((_xlfn.NORM.S.INV($I$54)-SQRT($I$61)*$C781)/SQRT(1-$I$61),TRUE),(1-(1-RAND())^(1/$G$57))^(1/$I$57),0)</f>
        <v>0</v>
      </c>
      <c r="KK781" s="210">
        <f t="array" aca="1" ref="KK781" ca="1">IF(RAND()&lt;=_xlfn.NORM.S.DIST((_xlfn.NORM.S.INV($I$54)-SQRT($I$61)*$C781)/SQRT(1-$I$61),TRUE),(1-(1-RAND())^(1/$G$57))^(1/$I$57),0)</f>
        <v>0</v>
      </c>
      <c r="KL781" s="210">
        <f t="array" aca="1" ref="KL781" ca="1">IF(RAND()&lt;=_xlfn.NORM.S.DIST((_xlfn.NORM.S.INV($I$54)-SQRT($I$61)*$C781)/SQRT(1-$I$61),TRUE),(1-(1-RAND())^(1/$G$57))^(1/$I$57),0)</f>
        <v>0.95399183215559291</v>
      </c>
      <c r="KM781" s="210">
        <f t="array" aca="1" ref="KM781" ca="1">IF(RAND()&lt;=_xlfn.NORM.S.DIST((_xlfn.NORM.S.INV($I$54)-SQRT($I$61)*$C781)/SQRT(1-$I$61),TRUE),(1-(1-RAND())^(1/$G$57))^(1/$I$57),0)</f>
        <v>0</v>
      </c>
      <c r="KN781" s="210">
        <f t="array" aca="1" ref="KN781" ca="1">IF(RAND()&lt;=_xlfn.NORM.S.DIST((_xlfn.NORM.S.INV($I$54)-SQRT($I$61)*$C781)/SQRT(1-$I$61),TRUE),(1-(1-RAND())^(1/$G$57))^(1/$I$57),0)</f>
        <v>0</v>
      </c>
      <c r="KO781" s="210">
        <f t="array" aca="1" ref="KO781" ca="1">IF(RAND()&lt;=_xlfn.NORM.S.DIST((_xlfn.NORM.S.INV($I$54)-SQRT($I$61)*$C781)/SQRT(1-$I$61),TRUE),(1-(1-RAND())^(1/$G$57))^(1/$I$57),0)</f>
        <v>0.20659141940201156</v>
      </c>
      <c r="KP781" s="210">
        <f t="array" aca="1" ref="KP781" ca="1">IF(RAND()&lt;=_xlfn.NORM.S.DIST((_xlfn.NORM.S.INV($I$54)-SQRT($I$61)*$C781)/SQRT(1-$I$61),TRUE),(1-(1-RAND())^(1/$G$57))^(1/$I$57),0)</f>
        <v>0.98916926853425025</v>
      </c>
      <c r="KQ781" s="210">
        <f t="array" aca="1" ref="KQ781" ca="1">IF(RAND()&lt;=_xlfn.NORM.S.DIST((_xlfn.NORM.S.INV($I$54)-SQRT($I$61)*$C781)/SQRT(1-$I$61),TRUE),(1-(1-RAND())^(1/$G$57))^(1/$I$57),0)</f>
        <v>5.2228792512928772E-2</v>
      </c>
      <c r="KR781" s="210">
        <f t="array" aca="1" ref="KR781" ca="1">IF(RAND()&lt;=_xlfn.NORM.S.DIST((_xlfn.NORM.S.INV($I$54)-SQRT($I$61)*$C781)/SQRT(1-$I$61),TRUE),(1-(1-RAND())^(1/$G$57))^(1/$I$57),0)</f>
        <v>0</v>
      </c>
      <c r="KS781" s="210">
        <f t="array" aca="1" ref="KS781" ca="1">IF(RAND()&lt;=_xlfn.NORM.S.DIST((_xlfn.NORM.S.INV($I$54)-SQRT($I$61)*$C781)/SQRT(1-$I$61),TRUE),(1-(1-RAND())^(1/$G$57))^(1/$I$57),0)</f>
        <v>0</v>
      </c>
      <c r="KT781" s="210">
        <f t="shared" ca="1" si="192"/>
        <v>8</v>
      </c>
      <c r="KU781" s="210">
        <f t="shared" ca="1" si="193"/>
        <v>3.0166691539815544</v>
      </c>
      <c r="KV781" s="210">
        <f t="array" aca="1" ref="KV781" ca="1">IF(RAND()&lt;=_xlfn.NORM.S.DIST((_xlfn.NORM.S.INV($J$54)-SQRT($J$61)*$C781)/SQRT(1-$J$61),TRUE),(1-(1-RAND())^(1/$G$57))^(1/$I$57),0)</f>
        <v>0.64137853838495573</v>
      </c>
      <c r="KW781" s="210">
        <f t="array" aca="1" ref="KW781" ca="1">IF(RAND()&lt;=_xlfn.NORM.S.DIST((_xlfn.NORM.S.INV($J$54)-SQRT($J$61)*$C781)/SQRT(1-$J$61),TRUE),(1-(1-RAND())^(1/$G$57))^(1/$I$57),0)</f>
        <v>0.24598090120652338</v>
      </c>
      <c r="KX781" s="210">
        <f t="array" aca="1" ref="KX781" ca="1">IF(RAND()&lt;=_xlfn.NORM.S.DIST((_xlfn.NORM.S.INV($J$54)-SQRT($J$61)*$C781)/SQRT(1-$J$61),TRUE),(1-(1-RAND())^(1/$G$57))^(1/$I$57),0)</f>
        <v>0</v>
      </c>
      <c r="KY781" s="210">
        <f t="array" aca="1" ref="KY781" ca="1">IF(RAND()&lt;=_xlfn.NORM.S.DIST((_xlfn.NORM.S.INV($J$54)-SQRT($J$61)*$C781)/SQRT(1-$J$61),TRUE),(1-(1-RAND())^(1/$G$57))^(1/$I$57),0)</f>
        <v>0</v>
      </c>
      <c r="KZ781" s="210">
        <f t="array" aca="1" ref="KZ781" ca="1">IF(RAND()&lt;=_xlfn.NORM.S.DIST((_xlfn.NORM.S.INV($J$54)-SQRT($J$61)*$C781)/SQRT(1-$J$61),TRUE),(1-(1-RAND())^(1/$G$57))^(1/$I$57),0)</f>
        <v>0.72107780319528003</v>
      </c>
      <c r="LA781" s="210">
        <f t="array" aca="1" ref="LA781" ca="1">IF(RAND()&lt;=_xlfn.NORM.S.DIST((_xlfn.NORM.S.INV($J$54)-SQRT($J$61)*$C781)/SQRT(1-$J$61),TRUE),(1-(1-RAND())^(1/$G$57))^(1/$I$57),0)</f>
        <v>8.7961142680789467E-4</v>
      </c>
      <c r="LB781" s="210">
        <f t="array" aca="1" ref="LB781" ca="1">IF(RAND()&lt;=_xlfn.NORM.S.DIST((_xlfn.NORM.S.INV($J$54)-SQRT($J$61)*$C781)/SQRT(1-$J$61),TRUE),(1-(1-RAND())^(1/$G$57))^(1/$I$57),0)</f>
        <v>0</v>
      </c>
      <c r="LC781" s="210">
        <f t="array" aca="1" ref="LC781" ca="1">IF(RAND()&lt;=_xlfn.NORM.S.DIST((_xlfn.NORM.S.INV($J$54)-SQRT($J$61)*$C781)/SQRT(1-$J$61),TRUE),(1-(1-RAND())^(1/$G$57))^(1/$I$57),0)</f>
        <v>0.99772175303580657</v>
      </c>
      <c r="LD781" s="210">
        <f t="array" aca="1" ref="LD781" ca="1">IF(RAND()&lt;=_xlfn.NORM.S.DIST((_xlfn.NORM.S.INV($J$54)-SQRT($J$61)*$C781)/SQRT(1-$J$61),TRUE),(1-(1-RAND())^(1/$G$57))^(1/$I$57),0)</f>
        <v>0</v>
      </c>
      <c r="LE781" s="210">
        <f t="array" aca="1" ref="LE781" ca="1">IF(RAND()&lt;=_xlfn.NORM.S.DIST((_xlfn.NORM.S.INV($J$54)-SQRT($J$61)*$C781)/SQRT(1-$J$61),TRUE),(1-(1-RAND())^(1/$G$57))^(1/$I$57),0)</f>
        <v>0</v>
      </c>
      <c r="LF781" s="210">
        <f t="shared" ca="1" si="194"/>
        <v>5</v>
      </c>
      <c r="LG781" s="210">
        <f t="shared" ca="1" si="195"/>
        <v>2.6070386072493736</v>
      </c>
      <c r="LH781" s="210">
        <f t="shared" ca="1" si="196"/>
        <v>27</v>
      </c>
      <c r="LI781" s="210">
        <f t="shared" ca="1" si="196"/>
        <v>11.397013850320047</v>
      </c>
    </row>
    <row r="782" spans="2:321" x14ac:dyDescent="0.3">
      <c r="B782"/>
      <c r="C782" s="210">
        <f t="shared" ca="1" si="183"/>
        <v>-0.39956642735638359</v>
      </c>
      <c r="D782" s="210">
        <f t="array" aca="1" ref="D782" ca="1">IF(RAND()&lt;=_xlfn.NORM.S.DIST((_xlfn.NORM.S.INV($C$54)-SQRT($C$61)*$C782)/SQRT(1-$C$61),TRUE),(1-(1-RAND())^(1/$G$57))^(1/$I$57),0)</f>
        <v>0</v>
      </c>
      <c r="E782" s="210">
        <f t="array" aca="1" ref="E782" ca="1">IF(RAND()&lt;=_xlfn.NORM.S.DIST((_xlfn.NORM.S.INV($C$54)-SQRT($C$61)*$C782)/SQRT(1-$C$61),TRUE),(1-(1-RAND())^(1/$G$57))^(1/$I$57),0)</f>
        <v>0</v>
      </c>
      <c r="F782" s="210">
        <f t="array" aca="1" ref="F782" ca="1">IF(RAND()&lt;=_xlfn.NORM.S.DIST((_xlfn.NORM.S.INV($C$54)-SQRT($C$61)*$C782)/SQRT(1-$C$61),TRUE),(1-(1-RAND())^(1/$G$57))^(1/$I$57),0)</f>
        <v>0</v>
      </c>
      <c r="G782" s="210">
        <f t="array" aca="1" ref="G782" ca="1">IF(RAND()&lt;=_xlfn.NORM.S.DIST((_xlfn.NORM.S.INV($C$54)-SQRT($C$61)*$C782)/SQRT(1-$C$61),TRUE),(1-(1-RAND())^(1/$G$57))^(1/$I$57),0)</f>
        <v>0</v>
      </c>
      <c r="H782" s="210">
        <f t="array" aca="1" ref="H782" ca="1">IF(RAND()&lt;=_xlfn.NORM.S.DIST((_xlfn.NORM.S.INV($C$54)-SQRT($C$61)*$C782)/SQRT(1-$C$61),TRUE),(1-(1-RAND())^(1/$G$57))^(1/$I$57),0)</f>
        <v>0</v>
      </c>
      <c r="I782" s="210">
        <f t="array" aca="1" ref="I782" ca="1">IF(RAND()&lt;=_xlfn.NORM.S.DIST((_xlfn.NORM.S.INV($C$54)-SQRT($C$61)*$C782)/SQRT(1-$C$61),TRUE),(1-(1-RAND())^(1/$G$57))^(1/$I$57),0)</f>
        <v>0</v>
      </c>
      <c r="J782" s="210">
        <f t="array" aca="1" ref="J782" ca="1">IF(RAND()&lt;=_xlfn.NORM.S.DIST((_xlfn.NORM.S.INV($C$54)-SQRT($C$61)*$C782)/SQRT(1-$C$61),TRUE),(1-(1-RAND())^(1/$G$57))^(1/$I$57),0)</f>
        <v>0</v>
      </c>
      <c r="K782" s="210">
        <f t="array" aca="1" ref="K782" ca="1">IF(RAND()&lt;=_xlfn.NORM.S.DIST((_xlfn.NORM.S.INV($C$54)-SQRT($C$61)*$C782)/SQRT(1-$C$61),TRUE),(1-(1-RAND())^(1/$G$57))^(1/$I$57),0)</f>
        <v>0</v>
      </c>
      <c r="L782" s="210">
        <f t="array" aca="1" ref="L782" ca="1">IF(RAND()&lt;=_xlfn.NORM.S.DIST((_xlfn.NORM.S.INV($C$54)-SQRT($C$61)*$C782)/SQRT(1-$C$61),TRUE),(1-(1-RAND())^(1/$G$57))^(1/$I$57),0)</f>
        <v>0</v>
      </c>
      <c r="M782" s="210">
        <f t="array" aca="1" ref="M782" ca="1">IF(RAND()&lt;=_xlfn.NORM.S.DIST((_xlfn.NORM.S.INV($C$54)-SQRT($C$61)*$C782)/SQRT(1-$C$61),TRUE),(1-(1-RAND())^(1/$G$57))^(1/$I$57),0)</f>
        <v>0</v>
      </c>
      <c r="N782" s="210">
        <f t="shared" ca="1" si="197"/>
        <v>0</v>
      </c>
      <c r="O782" s="210">
        <f t="shared" ca="1" si="184"/>
        <v>0</v>
      </c>
      <c r="P782" s="210">
        <f t="array" aca="1" ref="P782" ca="1">IF(RAND()&lt;=_xlfn.NORM.S.DIST((_xlfn.NORM.S.INV($D$54)-SQRT($D$61)*$C782)/SQRT(1-$D$61),TRUE),(1-(1-RAND())^(1/$G$57))^(1/$I$57),0)</f>
        <v>0</v>
      </c>
      <c r="Q782" s="210">
        <f t="array" aca="1" ref="Q782" ca="1">IF(RAND()&lt;=_xlfn.NORM.S.DIST((_xlfn.NORM.S.INV($D$54)-SQRT($D$61)*$C782)/SQRT(1-$D$61),TRUE),(1-(1-RAND())^(1/$G$57))^(1/$I$57),0)</f>
        <v>0</v>
      </c>
      <c r="R782" s="210">
        <f t="array" aca="1" ref="R782" ca="1">IF(RAND()&lt;=_xlfn.NORM.S.DIST((_xlfn.NORM.S.INV($D$54)-SQRT($D$61)*$C782)/SQRT(1-$D$61),TRUE),(1-(1-RAND())^(1/$G$57))^(1/$I$57),0)</f>
        <v>0</v>
      </c>
      <c r="S782" s="210">
        <f t="array" aca="1" ref="S782" ca="1">IF(RAND()&lt;=_xlfn.NORM.S.DIST((_xlfn.NORM.S.INV($D$54)-SQRT($D$61)*$C782)/SQRT(1-$D$61),TRUE),(1-(1-RAND())^(1/$G$57))^(1/$I$57),0)</f>
        <v>0</v>
      </c>
      <c r="T782" s="210">
        <f t="array" aca="1" ref="T782" ca="1">IF(RAND()&lt;=_xlfn.NORM.S.DIST((_xlfn.NORM.S.INV($D$54)-SQRT($D$61)*$C782)/SQRT(1-$D$61),TRUE),(1-(1-RAND())^(1/$G$57))^(1/$I$57),0)</f>
        <v>0</v>
      </c>
      <c r="U782" s="210">
        <f t="array" aca="1" ref="U782" ca="1">IF(RAND()&lt;=_xlfn.NORM.S.DIST((_xlfn.NORM.S.INV($D$54)-SQRT($D$61)*$C782)/SQRT(1-$D$61),TRUE),(1-(1-RAND())^(1/$G$57))^(1/$I$57),0)</f>
        <v>0</v>
      </c>
      <c r="V782" s="210">
        <f t="array" aca="1" ref="V782" ca="1">IF(RAND()&lt;=_xlfn.NORM.S.DIST((_xlfn.NORM.S.INV($D$54)-SQRT($D$61)*$C782)/SQRT(1-$D$61),TRUE),(1-(1-RAND())^(1/$G$57))^(1/$I$57),0)</f>
        <v>0</v>
      </c>
      <c r="W782" s="210">
        <f t="array" aca="1" ref="W782" ca="1">IF(RAND()&lt;=_xlfn.NORM.S.DIST((_xlfn.NORM.S.INV($D$54)-SQRT($D$61)*$C782)/SQRT(1-$D$61),TRUE),(1-(1-RAND())^(1/$G$57))^(1/$I$57),0)</f>
        <v>0</v>
      </c>
      <c r="X782" s="210">
        <f t="array" aca="1" ref="X782" ca="1">IF(RAND()&lt;=_xlfn.NORM.S.DIST((_xlfn.NORM.S.INV($D$54)-SQRT($D$61)*$C782)/SQRT(1-$D$61),TRUE),(1-(1-RAND())^(1/$G$57))^(1/$I$57),0)</f>
        <v>0</v>
      </c>
      <c r="Y782" s="210">
        <f t="array" aca="1" ref="Y782" ca="1">IF(RAND()&lt;=_xlfn.NORM.S.DIST((_xlfn.NORM.S.INV($D$54)-SQRT($D$61)*$C782)/SQRT(1-$D$61),TRUE),(1-(1-RAND())^(1/$G$57))^(1/$I$57),0)</f>
        <v>0</v>
      </c>
      <c r="Z782" s="210">
        <f t="array" aca="1" ref="Z782" ca="1">IF(RAND()&lt;=_xlfn.NORM.S.DIST((_xlfn.NORM.S.INV($D$54)-SQRT($D$61)*$C782)/SQRT(1-$D$61),TRUE),(1-(1-RAND())^(1/$G$57))^(1/$I$57),0)</f>
        <v>0</v>
      </c>
      <c r="AA782" s="210">
        <f t="array" aca="1" ref="AA782" ca="1">IF(RAND()&lt;=_xlfn.NORM.S.DIST((_xlfn.NORM.S.INV($D$54)-SQRT($D$61)*$C782)/SQRT(1-$D$61),TRUE),(1-(1-RAND())^(1/$G$57))^(1/$I$57),0)</f>
        <v>0</v>
      </c>
      <c r="AB782" s="210">
        <f t="array" aca="1" ref="AB782" ca="1">IF(RAND()&lt;=_xlfn.NORM.S.DIST((_xlfn.NORM.S.INV($D$54)-SQRT($D$61)*$C782)/SQRT(1-$D$61),TRUE),(1-(1-RAND())^(1/$G$57))^(1/$I$57),0)</f>
        <v>0</v>
      </c>
      <c r="AC782" s="210">
        <f t="array" aca="1" ref="AC782" ca="1">IF(RAND()&lt;=_xlfn.NORM.S.DIST((_xlfn.NORM.S.INV($D$54)-SQRT($D$61)*$C782)/SQRT(1-$D$61),TRUE),(1-(1-RAND())^(1/$G$57))^(1/$I$57),0)</f>
        <v>0</v>
      </c>
      <c r="AD782" s="210">
        <f t="array" aca="1" ref="AD782" ca="1">IF(RAND()&lt;=_xlfn.NORM.S.DIST((_xlfn.NORM.S.INV($D$54)-SQRT($D$61)*$C782)/SQRT(1-$D$61),TRUE),(1-(1-RAND())^(1/$G$57))^(1/$I$57),0)</f>
        <v>0</v>
      </c>
      <c r="AE782" s="210">
        <f t="array" aca="1" ref="AE782" ca="1">IF(RAND()&lt;=_xlfn.NORM.S.DIST((_xlfn.NORM.S.INV($D$54)-SQRT($D$61)*$C782)/SQRT(1-$D$61),TRUE),(1-(1-RAND())^(1/$G$57))^(1/$I$57),0)</f>
        <v>0</v>
      </c>
      <c r="AF782" s="210">
        <f t="array" aca="1" ref="AF782" ca="1">IF(RAND()&lt;=_xlfn.NORM.S.DIST((_xlfn.NORM.S.INV($D$54)-SQRT($D$61)*$C782)/SQRT(1-$D$61),TRUE),(1-(1-RAND())^(1/$G$57))^(1/$I$57),0)</f>
        <v>0</v>
      </c>
      <c r="AG782" s="210">
        <f t="array" aca="1" ref="AG782" ca="1">IF(RAND()&lt;=_xlfn.NORM.S.DIST((_xlfn.NORM.S.INV($D$54)-SQRT($D$61)*$C782)/SQRT(1-$D$61),TRUE),(1-(1-RAND())^(1/$G$57))^(1/$I$57),0)</f>
        <v>0</v>
      </c>
      <c r="AH782" s="210">
        <f t="array" aca="1" ref="AH782" ca="1">IF(RAND()&lt;=_xlfn.NORM.S.DIST((_xlfn.NORM.S.INV($D$54)-SQRT($D$61)*$C782)/SQRT(1-$D$61),TRUE),(1-(1-RAND())^(1/$G$57))^(1/$I$57),0)</f>
        <v>0</v>
      </c>
      <c r="AI782" s="210">
        <f t="array" aca="1" ref="AI782" ca="1">IF(RAND()&lt;=_xlfn.NORM.S.DIST((_xlfn.NORM.S.INV($D$54)-SQRT($D$61)*$C782)/SQRT(1-$D$61),TRUE),(1-(1-RAND())^(1/$G$57))^(1/$I$57),0)</f>
        <v>0</v>
      </c>
      <c r="AJ782" s="210">
        <f t="array" aca="1" ref="AJ782" ca="1">IF(RAND()&lt;=_xlfn.NORM.S.DIST((_xlfn.NORM.S.INV($D$54)-SQRT($D$61)*$C782)/SQRT(1-$D$61),TRUE),(1-(1-RAND())^(1/$G$57))^(1/$I$57),0)</f>
        <v>0</v>
      </c>
      <c r="AK782" s="210">
        <f t="array" aca="1" ref="AK782" ca="1">IF(RAND()&lt;=_xlfn.NORM.S.DIST((_xlfn.NORM.S.INV($D$54)-SQRT($D$61)*$C782)/SQRT(1-$D$61),TRUE),(1-(1-RAND())^(1/$G$57))^(1/$I$57),0)</f>
        <v>0</v>
      </c>
      <c r="AL782" s="210">
        <f t="array" aca="1" ref="AL782" ca="1">IF(RAND()&lt;=_xlfn.NORM.S.DIST((_xlfn.NORM.S.INV($D$54)-SQRT($D$61)*$C782)/SQRT(1-$D$61),TRUE),(1-(1-RAND())^(1/$G$57))^(1/$I$57),0)</f>
        <v>0</v>
      </c>
      <c r="AM782" s="210">
        <f t="array" aca="1" ref="AM782" ca="1">IF(RAND()&lt;=_xlfn.NORM.S.DIST((_xlfn.NORM.S.INV($D$54)-SQRT($D$61)*$C782)/SQRT(1-$D$61),TRUE),(1-(1-RAND())^(1/$G$57))^(1/$I$57),0)</f>
        <v>0.38378621302418331</v>
      </c>
      <c r="AN782" s="210">
        <f t="array" aca="1" ref="AN782" ca="1">IF(RAND()&lt;=_xlfn.NORM.S.DIST((_xlfn.NORM.S.INV($D$54)-SQRT($D$61)*$C782)/SQRT(1-$D$61),TRUE),(1-(1-RAND())^(1/$G$57))^(1/$I$57),0)</f>
        <v>0</v>
      </c>
      <c r="AO782" s="210">
        <f t="array" aca="1" ref="AO782" ca="1">IF(RAND()&lt;=_xlfn.NORM.S.DIST((_xlfn.NORM.S.INV($D$54)-SQRT($D$61)*$C782)/SQRT(1-$D$61),TRUE),(1-(1-RAND())^(1/$G$57))^(1/$I$57),0)</f>
        <v>0</v>
      </c>
      <c r="AP782" s="210">
        <f t="array" aca="1" ref="AP782" ca="1">IF(RAND()&lt;=_xlfn.NORM.S.DIST((_xlfn.NORM.S.INV($D$54)-SQRT($D$61)*$C782)/SQRT(1-$D$61),TRUE),(1-(1-RAND())^(1/$G$57))^(1/$I$57),0)</f>
        <v>0</v>
      </c>
      <c r="AQ782" s="210">
        <f t="array" aca="1" ref="AQ782" ca="1">IF(RAND()&lt;=_xlfn.NORM.S.DIST((_xlfn.NORM.S.INV($D$54)-SQRT($D$61)*$C782)/SQRT(1-$D$61),TRUE),(1-(1-RAND())^(1/$G$57))^(1/$I$57),0)</f>
        <v>0</v>
      </c>
      <c r="AR782" s="210">
        <f t="array" aca="1" ref="AR782" ca="1">IF(RAND()&lt;=_xlfn.NORM.S.DIST((_xlfn.NORM.S.INV($D$54)-SQRT($D$61)*$C782)/SQRT(1-$D$61),TRUE),(1-(1-RAND())^(1/$G$57))^(1/$I$57),0)</f>
        <v>0</v>
      </c>
      <c r="AS782" s="210">
        <f t="array" aca="1" ref="AS782" ca="1">IF(RAND()&lt;=_xlfn.NORM.S.DIST((_xlfn.NORM.S.INV($D$54)-SQRT($D$61)*$C782)/SQRT(1-$D$61),TRUE),(1-(1-RAND())^(1/$G$57))^(1/$I$57),0)</f>
        <v>0</v>
      </c>
      <c r="AT782" s="210">
        <f t="array" aca="1" ref="AT782" ca="1">COUNTIF(P782:AS782,"&gt;"&amp;0)</f>
        <v>1</v>
      </c>
      <c r="AU782" s="210">
        <f t="shared" ca="1" si="185"/>
        <v>0.38378621302418331</v>
      </c>
      <c r="AV782" s="210">
        <f t="array" aca="1" ref="AV782" ca="1">IF(RAND()&lt;=_xlfn.NORM.S.DIST((_xlfn.NORM.S.INV($E$54)-SQRT($E$61)*$C782)/SQRT(1-$E$61),TRUE),(1-(1-RAND())^(1/$G$57))^(1/$I$57),0)</f>
        <v>0</v>
      </c>
      <c r="AW782" s="210">
        <f t="array" aca="1" ref="AW782" ca="1">IF(RAND()&lt;=_xlfn.NORM.S.DIST((_xlfn.NORM.S.INV($E$54)-SQRT($E$61)*$C782)/SQRT(1-$E$61),TRUE),(1-(1-RAND())^(1/$G$57))^(1/$I$57),0)</f>
        <v>0</v>
      </c>
      <c r="AX782" s="210">
        <f t="array" aca="1" ref="AX782" ca="1">IF(RAND()&lt;=_xlfn.NORM.S.DIST((_xlfn.NORM.S.INV($E$54)-SQRT($E$61)*$C782)/SQRT(1-$E$61),TRUE),(1-(1-RAND())^(1/$G$57))^(1/$I$57),0)</f>
        <v>0</v>
      </c>
      <c r="AY782" s="210">
        <f t="array" aca="1" ref="AY782" ca="1">IF(RAND()&lt;=_xlfn.NORM.S.DIST((_xlfn.NORM.S.INV($E$54)-SQRT($E$61)*$C782)/SQRT(1-$E$61),TRUE),(1-(1-RAND())^(1/$G$57))^(1/$I$57),0)</f>
        <v>0</v>
      </c>
      <c r="AZ782" s="210">
        <f t="array" aca="1" ref="AZ782" ca="1">IF(RAND()&lt;=_xlfn.NORM.S.DIST((_xlfn.NORM.S.INV($E$54)-SQRT($E$61)*$C782)/SQRT(1-$E$61),TRUE),(1-(1-RAND())^(1/$G$57))^(1/$I$57),0)</f>
        <v>0</v>
      </c>
      <c r="BA782" s="210">
        <f t="array" aca="1" ref="BA782" ca="1">IF(RAND()&lt;=_xlfn.NORM.S.DIST((_xlfn.NORM.S.INV($E$54)-SQRT($E$61)*$C782)/SQRT(1-$E$61),TRUE),(1-(1-RAND())^(1/$G$57))^(1/$I$57),0)</f>
        <v>0</v>
      </c>
      <c r="BB782" s="210">
        <f t="array" aca="1" ref="BB782" ca="1">IF(RAND()&lt;=_xlfn.NORM.S.DIST((_xlfn.NORM.S.INV($E$54)-SQRT($E$61)*$C782)/SQRT(1-$E$61),TRUE),(1-(1-RAND())^(1/$G$57))^(1/$I$57),0)</f>
        <v>0.12932391341627852</v>
      </c>
      <c r="BC782" s="210">
        <f t="array" aca="1" ref="BC782" ca="1">IF(RAND()&lt;=_xlfn.NORM.S.DIST((_xlfn.NORM.S.INV($E$54)-SQRT($E$61)*$C782)/SQRT(1-$E$61),TRUE),(1-(1-RAND())^(1/$G$57))^(1/$I$57),0)</f>
        <v>0</v>
      </c>
      <c r="BD782" s="210">
        <f t="array" aca="1" ref="BD782" ca="1">IF(RAND()&lt;=_xlfn.NORM.S.DIST((_xlfn.NORM.S.INV($E$54)-SQRT($E$61)*$C782)/SQRT(1-$E$61),TRUE),(1-(1-RAND())^(1/$G$57))^(1/$I$57),0)</f>
        <v>0</v>
      </c>
      <c r="BE782" s="210">
        <f t="array" aca="1" ref="BE782" ca="1">IF(RAND()&lt;=_xlfn.NORM.S.DIST((_xlfn.NORM.S.INV($E$54)-SQRT($E$61)*$C782)/SQRT(1-$E$61),TRUE),(1-(1-RAND())^(1/$G$57))^(1/$I$57),0)</f>
        <v>0</v>
      </c>
      <c r="BF782" s="210">
        <f t="array" aca="1" ref="BF782" ca="1">IF(RAND()&lt;=_xlfn.NORM.S.DIST((_xlfn.NORM.S.INV($E$54)-SQRT($E$61)*$C782)/SQRT(1-$E$61),TRUE),(1-(1-RAND())^(1/$G$57))^(1/$I$57),0)</f>
        <v>0</v>
      </c>
      <c r="BG782" s="210">
        <f t="array" aca="1" ref="BG782" ca="1">IF(RAND()&lt;=_xlfn.NORM.S.DIST((_xlfn.NORM.S.INV($E$54)-SQRT($E$61)*$C782)/SQRT(1-$E$61),TRUE),(1-(1-RAND())^(1/$G$57))^(1/$I$57),0)</f>
        <v>0</v>
      </c>
      <c r="BH782" s="210">
        <f t="array" aca="1" ref="BH782" ca="1">IF(RAND()&lt;=_xlfn.NORM.S.DIST((_xlfn.NORM.S.INV($E$54)-SQRT($E$61)*$C782)/SQRT(1-$E$61),TRUE),(1-(1-RAND())^(1/$G$57))^(1/$I$57),0)</f>
        <v>0</v>
      </c>
      <c r="BI782" s="210">
        <f t="array" aca="1" ref="BI782" ca="1">IF(RAND()&lt;=_xlfn.NORM.S.DIST((_xlfn.NORM.S.INV($E$54)-SQRT($E$61)*$C782)/SQRT(1-$E$61),TRUE),(1-(1-RAND())^(1/$G$57))^(1/$I$57),0)</f>
        <v>0</v>
      </c>
      <c r="BJ782" s="210">
        <f t="array" aca="1" ref="BJ782" ca="1">IF(RAND()&lt;=_xlfn.NORM.S.DIST((_xlfn.NORM.S.INV($E$54)-SQRT($E$61)*$C782)/SQRT(1-$E$61),TRUE),(1-(1-RAND())^(1/$G$57))^(1/$I$57),0)</f>
        <v>0</v>
      </c>
      <c r="BK782" s="210">
        <f t="array" aca="1" ref="BK782" ca="1">IF(RAND()&lt;=_xlfn.NORM.S.DIST((_xlfn.NORM.S.INV($E$54)-SQRT($E$61)*$C782)/SQRT(1-$E$61),TRUE),(1-(1-RAND())^(1/$G$57))^(1/$I$57),0)</f>
        <v>0</v>
      </c>
      <c r="BL782" s="210">
        <f t="array" aca="1" ref="BL782" ca="1">IF(RAND()&lt;=_xlfn.NORM.S.DIST((_xlfn.NORM.S.INV($E$54)-SQRT($E$61)*$C782)/SQRT(1-$E$61),TRUE),(1-(1-RAND())^(1/$G$57))^(1/$I$57),0)</f>
        <v>0</v>
      </c>
      <c r="BM782" s="210">
        <f t="array" aca="1" ref="BM782" ca="1">IF(RAND()&lt;=_xlfn.NORM.S.DIST((_xlfn.NORM.S.INV($E$54)-SQRT($E$61)*$C782)/SQRT(1-$E$61),TRUE),(1-(1-RAND())^(1/$G$57))^(1/$I$57),0)</f>
        <v>0</v>
      </c>
      <c r="BN782" s="210">
        <f t="array" aca="1" ref="BN782" ca="1">IF(RAND()&lt;=_xlfn.NORM.S.DIST((_xlfn.NORM.S.INV($E$54)-SQRT($E$61)*$C782)/SQRT(1-$E$61),TRUE),(1-(1-RAND())^(1/$G$57))^(1/$I$57),0)</f>
        <v>0</v>
      </c>
      <c r="BO782" s="210">
        <f t="array" aca="1" ref="BO782" ca="1">IF(RAND()&lt;=_xlfn.NORM.S.DIST((_xlfn.NORM.S.INV($E$54)-SQRT($E$61)*$C782)/SQRT(1-$E$61),TRUE),(1-(1-RAND())^(1/$G$57))^(1/$I$57),0)</f>
        <v>0</v>
      </c>
      <c r="BP782" s="210">
        <f t="array" aca="1" ref="BP782" ca="1">IF(RAND()&lt;=_xlfn.NORM.S.DIST((_xlfn.NORM.S.INV($E$54)-SQRT($E$61)*$C782)/SQRT(1-$E$61),TRUE),(1-(1-RAND())^(1/$G$57))^(1/$I$57),0)</f>
        <v>0</v>
      </c>
      <c r="BQ782" s="210">
        <f t="array" aca="1" ref="BQ782" ca="1">IF(RAND()&lt;=_xlfn.NORM.S.DIST((_xlfn.NORM.S.INV($E$54)-SQRT($E$61)*$C782)/SQRT(1-$E$61),TRUE),(1-(1-RAND())^(1/$G$57))^(1/$I$57),0)</f>
        <v>0</v>
      </c>
      <c r="BR782" s="210">
        <f t="array" aca="1" ref="BR782" ca="1">IF(RAND()&lt;=_xlfn.NORM.S.DIST((_xlfn.NORM.S.INV($E$54)-SQRT($E$61)*$C782)/SQRT(1-$E$61),TRUE),(1-(1-RAND())^(1/$G$57))^(1/$I$57),0)</f>
        <v>0</v>
      </c>
      <c r="BS782" s="210">
        <f t="array" aca="1" ref="BS782" ca="1">IF(RAND()&lt;=_xlfn.NORM.S.DIST((_xlfn.NORM.S.INV($E$54)-SQRT($E$61)*$C782)/SQRT(1-$E$61),TRUE),(1-(1-RAND())^(1/$G$57))^(1/$I$57),0)</f>
        <v>0</v>
      </c>
      <c r="BT782" s="210">
        <f t="array" aca="1" ref="BT782" ca="1">IF(RAND()&lt;=_xlfn.NORM.S.DIST((_xlfn.NORM.S.INV($E$54)-SQRT($E$61)*$C782)/SQRT(1-$E$61),TRUE),(1-(1-RAND())^(1/$G$57))^(1/$I$57),0)</f>
        <v>0</v>
      </c>
      <c r="BU782" s="210">
        <f t="array" aca="1" ref="BU782" ca="1">IF(RAND()&lt;=_xlfn.NORM.S.DIST((_xlfn.NORM.S.INV($E$54)-SQRT($E$61)*$C782)/SQRT(1-$E$61),TRUE),(1-(1-RAND())^(1/$G$57))^(1/$I$57),0)</f>
        <v>0</v>
      </c>
      <c r="BV782" s="210">
        <f t="array" aca="1" ref="BV782" ca="1">IF(RAND()&lt;=_xlfn.NORM.S.DIST((_xlfn.NORM.S.INV($E$54)-SQRT($E$61)*$C782)/SQRT(1-$E$61),TRUE),(1-(1-RAND())^(1/$G$57))^(1/$I$57),0)</f>
        <v>0</v>
      </c>
      <c r="BW782" s="210">
        <f t="array" aca="1" ref="BW782" ca="1">IF(RAND()&lt;=_xlfn.NORM.S.DIST((_xlfn.NORM.S.INV($E$54)-SQRT($E$61)*$C782)/SQRT(1-$E$61),TRUE),(1-(1-RAND())^(1/$G$57))^(1/$I$57),0)</f>
        <v>0</v>
      </c>
      <c r="BX782" s="210">
        <f t="array" aca="1" ref="BX782" ca="1">IF(RAND()&lt;=_xlfn.NORM.S.DIST((_xlfn.NORM.S.INV($E$54)-SQRT($E$61)*$C782)/SQRT(1-$E$61),TRUE),(1-(1-RAND())^(1/$G$57))^(1/$I$57),0)</f>
        <v>0</v>
      </c>
      <c r="BY782" s="210">
        <f t="array" aca="1" ref="BY782" ca="1">IF(RAND()&lt;=_xlfn.NORM.S.DIST((_xlfn.NORM.S.INV($E$54)-SQRT($E$61)*$C782)/SQRT(1-$E$61),TRUE),(1-(1-RAND())^(1/$G$57))^(1/$I$57),0)</f>
        <v>0</v>
      </c>
      <c r="BZ782" s="210">
        <f t="array" aca="1" ref="BZ782" ca="1">IF(RAND()&lt;=_xlfn.NORM.S.DIST((_xlfn.NORM.S.INV($E$54)-SQRT($E$61)*$C782)/SQRT(1-$E$61),TRUE),(1-(1-RAND())^(1/$G$57))^(1/$I$57),0)</f>
        <v>0</v>
      </c>
      <c r="CA782" s="210">
        <f t="array" aca="1" ref="CA782" ca="1">IF(RAND()&lt;=_xlfn.NORM.S.DIST((_xlfn.NORM.S.INV($E$54)-SQRT($E$61)*$C782)/SQRT(1-$E$61),TRUE),(1-(1-RAND())^(1/$G$57))^(1/$I$57),0)</f>
        <v>0</v>
      </c>
      <c r="CB782" s="210">
        <f t="array" aca="1" ref="CB782" ca="1">IF(RAND()&lt;=_xlfn.NORM.S.DIST((_xlfn.NORM.S.INV($E$54)-SQRT($E$61)*$C782)/SQRT(1-$E$61),TRUE),(1-(1-RAND())^(1/$G$57))^(1/$I$57),0)</f>
        <v>0</v>
      </c>
      <c r="CC782" s="210">
        <f t="array" aca="1" ref="CC782" ca="1">IF(RAND()&lt;=_xlfn.NORM.S.DIST((_xlfn.NORM.S.INV($E$54)-SQRT($E$61)*$C782)/SQRT(1-$E$61),TRUE),(1-(1-RAND())^(1/$G$57))^(1/$I$57),0)</f>
        <v>0</v>
      </c>
      <c r="CD782" s="210">
        <f t="array" aca="1" ref="CD782" ca="1">IF(RAND()&lt;=_xlfn.NORM.S.DIST((_xlfn.NORM.S.INV($E$54)-SQRT($E$61)*$C782)/SQRT(1-$E$61),TRUE),(1-(1-RAND())^(1/$G$57))^(1/$I$57),0)</f>
        <v>0</v>
      </c>
      <c r="CE782" s="210">
        <f t="array" aca="1" ref="CE782" ca="1">IF(RAND()&lt;=_xlfn.NORM.S.DIST((_xlfn.NORM.S.INV($E$54)-SQRT($E$61)*$C782)/SQRT(1-$E$61),TRUE),(1-(1-RAND())^(1/$G$57))^(1/$I$57),0)</f>
        <v>0</v>
      </c>
      <c r="CF782" s="210">
        <f t="array" aca="1" ref="CF782" ca="1">IF(RAND()&lt;=_xlfn.NORM.S.DIST((_xlfn.NORM.S.INV($E$54)-SQRT($E$61)*$C782)/SQRT(1-$E$61),TRUE),(1-(1-RAND())^(1/$G$57))^(1/$I$57),0)</f>
        <v>0</v>
      </c>
      <c r="CG782" s="210">
        <f t="array" aca="1" ref="CG782" ca="1">IF(RAND()&lt;=_xlfn.NORM.S.DIST((_xlfn.NORM.S.INV($E$54)-SQRT($E$61)*$C782)/SQRT(1-$E$61),TRUE),(1-(1-RAND())^(1/$G$57))^(1/$I$57),0)</f>
        <v>0</v>
      </c>
      <c r="CH782" s="210">
        <f t="array" aca="1" ref="CH782" ca="1">IF(RAND()&lt;=_xlfn.NORM.S.DIST((_xlfn.NORM.S.INV($E$54)-SQRT($E$61)*$C782)/SQRT(1-$E$61),TRUE),(1-(1-RAND())^(1/$G$57))^(1/$I$57),0)</f>
        <v>0</v>
      </c>
      <c r="CI782" s="210">
        <f t="array" aca="1" ref="CI782" ca="1">IF(RAND()&lt;=_xlfn.NORM.S.DIST((_xlfn.NORM.S.INV($E$54)-SQRT($E$61)*$C782)/SQRT(1-$E$61),TRUE),(1-(1-RAND())^(1/$G$57))^(1/$I$57),0)</f>
        <v>0</v>
      </c>
      <c r="CJ782" s="210">
        <f t="array" aca="1" ref="CJ782" ca="1">COUNTIF(AV782:CI782,"&gt;"&amp;0)</f>
        <v>1</v>
      </c>
      <c r="CK782" s="210">
        <f t="shared" ca="1" si="186"/>
        <v>0.12932391341627852</v>
      </c>
      <c r="CL782" s="210">
        <f t="array" aca="1" ref="CL782" ca="1">IF(RAND()&lt;=_xlfn.NORM.S.DIST((_xlfn.NORM.S.INV($F$54)-SQRT($F$61)*$C782)/SQRT(1-$F$61),TRUE),(1-(1-RAND())^(1/$G$57))^(1/$I$57),0)</f>
        <v>0</v>
      </c>
      <c r="CM782" s="210">
        <f t="array" aca="1" ref="CM782" ca="1">IF(RAND()&lt;=_xlfn.NORM.S.DIST((_xlfn.NORM.S.INV($F$54)-SQRT($F$61)*$C782)/SQRT(1-$F$61),TRUE),(1-(1-RAND())^(1/$G$57))^(1/$I$57),0)</f>
        <v>0</v>
      </c>
      <c r="CN782" s="210">
        <f t="array" aca="1" ref="CN782" ca="1">IF(RAND()&lt;=_xlfn.NORM.S.DIST((_xlfn.NORM.S.INV($F$54)-SQRT($F$61)*$C782)/SQRT(1-$F$61),TRUE),(1-(1-RAND())^(1/$G$57))^(1/$I$57),0)</f>
        <v>0</v>
      </c>
      <c r="CO782" s="210">
        <f t="array" aca="1" ref="CO782" ca="1">IF(RAND()&lt;=_xlfn.NORM.S.DIST((_xlfn.NORM.S.INV($F$54)-SQRT($F$61)*$C782)/SQRT(1-$F$61),TRUE),(1-(1-RAND())^(1/$G$57))^(1/$I$57),0)</f>
        <v>0</v>
      </c>
      <c r="CP782" s="210">
        <f t="array" aca="1" ref="CP782" ca="1">IF(RAND()&lt;=_xlfn.NORM.S.DIST((_xlfn.NORM.S.INV($F$54)-SQRT($F$61)*$C782)/SQRT(1-$F$61),TRUE),(1-(1-RAND())^(1/$G$57))^(1/$I$57),0)</f>
        <v>0</v>
      </c>
      <c r="CQ782" s="210">
        <f t="array" aca="1" ref="CQ782" ca="1">IF(RAND()&lt;=_xlfn.NORM.S.DIST((_xlfn.NORM.S.INV($F$54)-SQRT($F$61)*$C782)/SQRT(1-$F$61),TRUE),(1-(1-RAND())^(1/$G$57))^(1/$I$57),0)</f>
        <v>0</v>
      </c>
      <c r="CR782" s="210">
        <f t="array" aca="1" ref="CR782" ca="1">IF(RAND()&lt;=_xlfn.NORM.S.DIST((_xlfn.NORM.S.INV($F$54)-SQRT($F$61)*$C782)/SQRT(1-$F$61),TRUE),(1-(1-RAND())^(1/$G$57))^(1/$I$57),0)</f>
        <v>0</v>
      </c>
      <c r="CS782" s="210">
        <f t="array" aca="1" ref="CS782" ca="1">IF(RAND()&lt;=_xlfn.NORM.S.DIST((_xlfn.NORM.S.INV($F$54)-SQRT($F$61)*$C782)/SQRT(1-$F$61),TRUE),(1-(1-RAND())^(1/$G$57))^(1/$I$57),0)</f>
        <v>0</v>
      </c>
      <c r="CT782" s="210">
        <f t="array" aca="1" ref="CT782" ca="1">IF(RAND()&lt;=_xlfn.NORM.S.DIST((_xlfn.NORM.S.INV($F$54)-SQRT($F$61)*$C782)/SQRT(1-$F$61),TRUE),(1-(1-RAND())^(1/$G$57))^(1/$I$57),0)</f>
        <v>0</v>
      </c>
      <c r="CU782" s="210">
        <f t="array" aca="1" ref="CU782" ca="1">IF(RAND()&lt;=_xlfn.NORM.S.DIST((_xlfn.NORM.S.INV($F$54)-SQRT($F$61)*$C782)/SQRT(1-$F$61),TRUE),(1-(1-RAND())^(1/$G$57))^(1/$I$57),0)</f>
        <v>0</v>
      </c>
      <c r="CV782" s="210">
        <f t="array" aca="1" ref="CV782" ca="1">IF(RAND()&lt;=_xlfn.NORM.S.DIST((_xlfn.NORM.S.INV($F$54)-SQRT($F$61)*$C782)/SQRT(1-$F$61),TRUE),(1-(1-RAND())^(1/$G$57))^(1/$I$57),0)</f>
        <v>0</v>
      </c>
      <c r="CW782" s="210">
        <f t="array" aca="1" ref="CW782" ca="1">IF(RAND()&lt;=_xlfn.NORM.S.DIST((_xlfn.NORM.S.INV($F$54)-SQRT($F$61)*$C782)/SQRT(1-$F$61),TRUE),(1-(1-RAND())^(1/$G$57))^(1/$I$57),0)</f>
        <v>0</v>
      </c>
      <c r="CX782" s="210">
        <f t="array" aca="1" ref="CX782" ca="1">IF(RAND()&lt;=_xlfn.NORM.S.DIST((_xlfn.NORM.S.INV($F$54)-SQRT($F$61)*$C782)/SQRT(1-$F$61),TRUE),(1-(1-RAND())^(1/$G$57))^(1/$I$57),0)</f>
        <v>0</v>
      </c>
      <c r="CY782" s="210">
        <f t="array" aca="1" ref="CY782" ca="1">IF(RAND()&lt;=_xlfn.NORM.S.DIST((_xlfn.NORM.S.INV($F$54)-SQRT($F$61)*$C782)/SQRT(1-$F$61),TRUE),(1-(1-RAND())^(1/$G$57))^(1/$I$57),0)</f>
        <v>0</v>
      </c>
      <c r="CZ782" s="210">
        <f t="array" aca="1" ref="CZ782" ca="1">IF(RAND()&lt;=_xlfn.NORM.S.DIST((_xlfn.NORM.S.INV($F$54)-SQRT($F$61)*$C782)/SQRT(1-$F$61),TRUE),(1-(1-RAND())^(1/$G$57))^(1/$I$57),0)</f>
        <v>0</v>
      </c>
      <c r="DA782" s="210">
        <f t="array" aca="1" ref="DA782" ca="1">IF(RAND()&lt;=_xlfn.NORM.S.DIST((_xlfn.NORM.S.INV($F$54)-SQRT($F$61)*$C782)/SQRT(1-$F$61),TRUE),(1-(1-RAND())^(1/$G$57))^(1/$I$57),0)</f>
        <v>0</v>
      </c>
      <c r="DB782" s="210">
        <f t="array" aca="1" ref="DB782" ca="1">IF(RAND()&lt;=_xlfn.NORM.S.DIST((_xlfn.NORM.S.INV($F$54)-SQRT($F$61)*$C782)/SQRT(1-$F$61),TRUE),(1-(1-RAND())^(1/$G$57))^(1/$I$57),0)</f>
        <v>0</v>
      </c>
      <c r="DC782" s="210">
        <f t="array" aca="1" ref="DC782" ca="1">IF(RAND()&lt;=_xlfn.NORM.S.DIST((_xlfn.NORM.S.INV($F$54)-SQRT($F$61)*$C782)/SQRT(1-$F$61),TRUE),(1-(1-RAND())^(1/$G$57))^(1/$I$57),0)</f>
        <v>0</v>
      </c>
      <c r="DD782" s="210">
        <f t="array" aca="1" ref="DD782" ca="1">IF(RAND()&lt;=_xlfn.NORM.S.DIST((_xlfn.NORM.S.INV($F$54)-SQRT($F$61)*$C782)/SQRT(1-$F$61),TRUE),(1-(1-RAND())^(1/$G$57))^(1/$I$57),0)</f>
        <v>0</v>
      </c>
      <c r="DE782" s="210">
        <f t="array" aca="1" ref="DE782" ca="1">IF(RAND()&lt;=_xlfn.NORM.S.DIST((_xlfn.NORM.S.INV($F$54)-SQRT($F$61)*$C782)/SQRT(1-$F$61),TRUE),(1-(1-RAND())^(1/$G$57))^(1/$I$57),0)</f>
        <v>0</v>
      </c>
      <c r="DF782" s="210">
        <f t="array" aca="1" ref="DF782" ca="1">IF(RAND()&lt;=_xlfn.NORM.S.DIST((_xlfn.NORM.S.INV($F$54)-SQRT($F$61)*$C782)/SQRT(1-$F$61),TRUE),(1-(1-RAND())^(1/$G$57))^(1/$I$57),0)</f>
        <v>0</v>
      </c>
      <c r="DG782" s="210">
        <f t="array" aca="1" ref="DG782" ca="1">IF(RAND()&lt;=_xlfn.NORM.S.DIST((_xlfn.NORM.S.INV($F$54)-SQRT($F$61)*$C782)/SQRT(1-$F$61),TRUE),(1-(1-RAND())^(1/$G$57))^(1/$I$57),0)</f>
        <v>0</v>
      </c>
      <c r="DH782" s="210">
        <f t="array" aca="1" ref="DH782" ca="1">IF(RAND()&lt;=_xlfn.NORM.S.DIST((_xlfn.NORM.S.INV($F$54)-SQRT($F$61)*$C782)/SQRT(1-$F$61),TRUE),(1-(1-RAND())^(1/$G$57))^(1/$I$57),0)</f>
        <v>0</v>
      </c>
      <c r="DI782" s="210">
        <f t="array" aca="1" ref="DI782" ca="1">IF(RAND()&lt;=_xlfn.NORM.S.DIST((_xlfn.NORM.S.INV($F$54)-SQRT($F$61)*$C782)/SQRT(1-$F$61),TRUE),(1-(1-RAND())^(1/$G$57))^(1/$I$57),0)</f>
        <v>0</v>
      </c>
      <c r="DJ782" s="210">
        <f t="array" aca="1" ref="DJ782" ca="1">IF(RAND()&lt;=_xlfn.NORM.S.DIST((_xlfn.NORM.S.INV($F$54)-SQRT($F$61)*$C782)/SQRT(1-$F$61),TRUE),(1-(1-RAND())^(1/$G$57))^(1/$I$57),0)</f>
        <v>0</v>
      </c>
      <c r="DK782" s="210">
        <f t="array" aca="1" ref="DK782" ca="1">IF(RAND()&lt;=_xlfn.NORM.S.DIST((_xlfn.NORM.S.INV($F$54)-SQRT($F$61)*$C782)/SQRT(1-$F$61),TRUE),(1-(1-RAND())^(1/$G$57))^(1/$I$57),0)</f>
        <v>0</v>
      </c>
      <c r="DL782" s="210">
        <f t="array" aca="1" ref="DL782" ca="1">IF(RAND()&lt;=_xlfn.NORM.S.DIST((_xlfn.NORM.S.INV($F$54)-SQRT($F$61)*$C782)/SQRT(1-$F$61),TRUE),(1-(1-RAND())^(1/$G$57))^(1/$I$57),0)</f>
        <v>2.6088872873452171E-2</v>
      </c>
      <c r="DM782" s="210">
        <f t="array" aca="1" ref="DM782" ca="1">IF(RAND()&lt;=_xlfn.NORM.S.DIST((_xlfn.NORM.S.INV($F$54)-SQRT($F$61)*$C782)/SQRT(1-$F$61),TRUE),(1-(1-RAND())^(1/$G$57))^(1/$I$57),0)</f>
        <v>0</v>
      </c>
      <c r="DN782" s="210">
        <f t="array" aca="1" ref="DN782" ca="1">IF(RAND()&lt;=_xlfn.NORM.S.DIST((_xlfn.NORM.S.INV($F$54)-SQRT($F$61)*$C782)/SQRT(1-$F$61),TRUE),(1-(1-RAND())^(1/$G$57))^(1/$I$57),0)</f>
        <v>0</v>
      </c>
      <c r="DO782" s="210">
        <f t="array" aca="1" ref="DO782" ca="1">IF(RAND()&lt;=_xlfn.NORM.S.DIST((_xlfn.NORM.S.INV($F$54)-SQRT($F$61)*$C782)/SQRT(1-$F$61),TRUE),(1-(1-RAND())^(1/$G$57))^(1/$I$57),0)</f>
        <v>0</v>
      </c>
      <c r="DP782" s="210">
        <f t="array" aca="1" ref="DP782" ca="1">IF(RAND()&lt;=_xlfn.NORM.S.DIST((_xlfn.NORM.S.INV($F$54)-SQRT($F$61)*$C782)/SQRT(1-$F$61),TRUE),(1-(1-RAND())^(1/$G$57))^(1/$I$57),0)</f>
        <v>0</v>
      </c>
      <c r="DQ782" s="210">
        <f t="array" aca="1" ref="DQ782" ca="1">IF(RAND()&lt;=_xlfn.NORM.S.DIST((_xlfn.NORM.S.INV($F$54)-SQRT($F$61)*$C782)/SQRT(1-$F$61),TRUE),(1-(1-RAND())^(1/$G$57))^(1/$I$57),0)</f>
        <v>0</v>
      </c>
      <c r="DR782" s="210">
        <f t="array" aca="1" ref="DR782" ca="1">IF(RAND()&lt;=_xlfn.NORM.S.DIST((_xlfn.NORM.S.INV($F$54)-SQRT($F$61)*$C782)/SQRT(1-$F$61),TRUE),(1-(1-RAND())^(1/$G$57))^(1/$I$57),0)</f>
        <v>0</v>
      </c>
      <c r="DS782" s="210">
        <f t="array" aca="1" ref="DS782" ca="1">IF(RAND()&lt;=_xlfn.NORM.S.DIST((_xlfn.NORM.S.INV($F$54)-SQRT($F$61)*$C782)/SQRT(1-$F$61),TRUE),(1-(1-RAND())^(1/$G$57))^(1/$I$57),0)</f>
        <v>0</v>
      </c>
      <c r="DT782" s="210">
        <f t="array" aca="1" ref="DT782" ca="1">IF(RAND()&lt;=_xlfn.NORM.S.DIST((_xlfn.NORM.S.INV($F$54)-SQRT($F$61)*$C782)/SQRT(1-$F$61),TRUE),(1-(1-RAND())^(1/$G$57))^(1/$I$57),0)</f>
        <v>0</v>
      </c>
      <c r="DU782" s="210">
        <f t="array" aca="1" ref="DU782" ca="1">IF(RAND()&lt;=_xlfn.NORM.S.DIST((_xlfn.NORM.S.INV($F$54)-SQRT($F$61)*$C782)/SQRT(1-$F$61),TRUE),(1-(1-RAND())^(1/$G$57))^(1/$I$57),0)</f>
        <v>0</v>
      </c>
      <c r="DV782" s="210">
        <f t="array" aca="1" ref="DV782" ca="1">IF(RAND()&lt;=_xlfn.NORM.S.DIST((_xlfn.NORM.S.INV($F$54)-SQRT($F$61)*$C782)/SQRT(1-$F$61),TRUE),(1-(1-RAND())^(1/$G$57))^(1/$I$57),0)</f>
        <v>0</v>
      </c>
      <c r="DW782" s="210">
        <f t="array" aca="1" ref="DW782" ca="1">IF(RAND()&lt;=_xlfn.NORM.S.DIST((_xlfn.NORM.S.INV($F$54)-SQRT($F$61)*$C782)/SQRT(1-$F$61),TRUE),(1-(1-RAND())^(1/$G$57))^(1/$I$57),0)</f>
        <v>0</v>
      </c>
      <c r="DX782" s="210">
        <f t="array" aca="1" ref="DX782" ca="1">IF(RAND()&lt;=_xlfn.NORM.S.DIST((_xlfn.NORM.S.INV($F$54)-SQRT($F$61)*$C782)/SQRT(1-$F$61),TRUE),(1-(1-RAND())^(1/$G$57))^(1/$I$57),0)</f>
        <v>0</v>
      </c>
      <c r="DY782" s="210">
        <f t="array" aca="1" ref="DY782" ca="1">IF(RAND()&lt;=_xlfn.NORM.S.DIST((_xlfn.NORM.S.INV($F$54)-SQRT($F$61)*$C782)/SQRT(1-$F$61),TRUE),(1-(1-RAND())^(1/$G$57))^(1/$I$57),0)</f>
        <v>0</v>
      </c>
      <c r="DZ782" s="210">
        <f t="array" aca="1" ref="DZ782" ca="1">IF(RAND()&lt;=_xlfn.NORM.S.DIST((_xlfn.NORM.S.INV($F$54)-SQRT($F$61)*$C782)/SQRT(1-$F$61),TRUE),(1-(1-RAND())^(1/$G$57))^(1/$I$57),0)</f>
        <v>0</v>
      </c>
      <c r="EA782" s="210">
        <f t="array" aca="1" ref="EA782" ca="1">IF(RAND()&lt;=_xlfn.NORM.S.DIST((_xlfn.NORM.S.INV($F$54)-SQRT($F$61)*$C782)/SQRT(1-$F$61),TRUE),(1-(1-RAND())^(1/$G$57))^(1/$I$57),0)</f>
        <v>0</v>
      </c>
      <c r="EB782" s="210">
        <f t="array" aca="1" ref="EB782" ca="1">IF(RAND()&lt;=_xlfn.NORM.S.DIST((_xlfn.NORM.S.INV($F$54)-SQRT($F$61)*$C782)/SQRT(1-$F$61),TRUE),(1-(1-RAND())^(1/$G$57))^(1/$I$57),0)</f>
        <v>0</v>
      </c>
      <c r="EC782" s="210">
        <f t="array" aca="1" ref="EC782" ca="1">IF(RAND()&lt;=_xlfn.NORM.S.DIST((_xlfn.NORM.S.INV($F$54)-SQRT($F$61)*$C782)/SQRT(1-$F$61),TRUE),(1-(1-RAND())^(1/$G$57))^(1/$I$57),0)</f>
        <v>0</v>
      </c>
      <c r="ED782" s="210">
        <f t="array" aca="1" ref="ED782" ca="1">IF(RAND()&lt;=_xlfn.NORM.S.DIST((_xlfn.NORM.S.INV($F$54)-SQRT($F$61)*$C782)/SQRT(1-$F$61),TRUE),(1-(1-RAND())^(1/$G$57))^(1/$I$57),0)</f>
        <v>0</v>
      </c>
      <c r="EE782" s="210">
        <f t="array" aca="1" ref="EE782" ca="1">IF(RAND()&lt;=_xlfn.NORM.S.DIST((_xlfn.NORM.S.INV($F$54)-SQRT($F$61)*$C782)/SQRT(1-$F$61),TRUE),(1-(1-RAND())^(1/$G$57))^(1/$I$57),0)</f>
        <v>0</v>
      </c>
      <c r="EF782" s="210">
        <f t="array" aca="1" ref="EF782" ca="1">IF(RAND()&lt;=_xlfn.NORM.S.DIST((_xlfn.NORM.S.INV($F$54)-SQRT($F$61)*$C782)/SQRT(1-$F$61),TRUE),(1-(1-RAND())^(1/$G$57))^(1/$I$57),0)</f>
        <v>0.91556863848826531</v>
      </c>
      <c r="EG782" s="210">
        <f t="array" aca="1" ref="EG782" ca="1">IF(RAND()&lt;=_xlfn.NORM.S.DIST((_xlfn.NORM.S.INV($F$54)-SQRT($F$61)*$C782)/SQRT(1-$F$61),TRUE),(1-(1-RAND())^(1/$G$57))^(1/$I$57),0)</f>
        <v>0</v>
      </c>
      <c r="EH782" s="210">
        <f t="array" aca="1" ref="EH782" ca="1">IF(RAND()&lt;=_xlfn.NORM.S.DIST((_xlfn.NORM.S.INV($F$54)-SQRT($F$61)*$C782)/SQRT(1-$F$61),TRUE),(1-(1-RAND())^(1/$G$57))^(1/$I$57),0)</f>
        <v>0</v>
      </c>
      <c r="EI782" s="210">
        <f t="array" aca="1" ref="EI782" ca="1">IF(RAND()&lt;=_xlfn.NORM.S.DIST((_xlfn.NORM.S.INV($F$54)-SQRT($F$61)*$C782)/SQRT(1-$F$61),TRUE),(1-(1-RAND())^(1/$G$57))^(1/$I$57),0)</f>
        <v>0</v>
      </c>
      <c r="EJ782" s="210">
        <f t="array" aca="1" ref="EJ782" ca="1">IF(RAND()&lt;=_xlfn.NORM.S.DIST((_xlfn.NORM.S.INV($F$54)-SQRT($F$61)*$C782)/SQRT(1-$F$61),TRUE),(1-(1-RAND())^(1/$G$57))^(1/$I$57),0)</f>
        <v>0</v>
      </c>
      <c r="EK782" s="210">
        <f t="array" aca="1" ref="EK782" ca="1">IF(RAND()&lt;=_xlfn.NORM.S.DIST((_xlfn.NORM.S.INV($F$54)-SQRT($F$61)*$C782)/SQRT(1-$F$61),TRUE),(1-(1-RAND())^(1/$G$57))^(1/$I$57),0)</f>
        <v>0</v>
      </c>
      <c r="EL782" s="210">
        <f t="array" aca="1" ref="EL782" ca="1">IF(RAND()&lt;=_xlfn.NORM.S.DIST((_xlfn.NORM.S.INV($F$54)-SQRT($F$61)*$C782)/SQRT(1-$F$61),TRUE),(1-(1-RAND())^(1/$G$57))^(1/$I$57),0)</f>
        <v>0</v>
      </c>
      <c r="EM782" s="210">
        <f t="array" aca="1" ref="EM782" ca="1">IF(RAND()&lt;=_xlfn.NORM.S.DIST((_xlfn.NORM.S.INV($F$54)-SQRT($F$61)*$C782)/SQRT(1-$F$61),TRUE),(1-(1-RAND())^(1/$G$57))^(1/$I$57),0)</f>
        <v>0</v>
      </c>
      <c r="EN782" s="210">
        <f t="array" aca="1" ref="EN782" ca="1">IF(RAND()&lt;=_xlfn.NORM.S.DIST((_xlfn.NORM.S.INV($F$54)-SQRT($F$61)*$C782)/SQRT(1-$F$61),TRUE),(1-(1-RAND())^(1/$G$57))^(1/$I$57),0)</f>
        <v>0</v>
      </c>
      <c r="EO782" s="210">
        <f t="array" aca="1" ref="EO782" ca="1">IF(RAND()&lt;=_xlfn.NORM.S.DIST((_xlfn.NORM.S.INV($F$54)-SQRT($F$61)*$C782)/SQRT(1-$F$61),TRUE),(1-(1-RAND())^(1/$G$57))^(1/$I$57),0)</f>
        <v>0</v>
      </c>
      <c r="EP782" s="210">
        <f t="array" aca="1" ref="EP782" ca="1">IF(RAND()&lt;=_xlfn.NORM.S.DIST((_xlfn.NORM.S.INV($F$54)-SQRT($F$61)*$C782)/SQRT(1-$F$61),TRUE),(1-(1-RAND())^(1/$G$57))^(1/$I$57),0)</f>
        <v>0</v>
      </c>
      <c r="EQ782" s="210">
        <f t="array" aca="1" ref="EQ782" ca="1">IF(RAND()&lt;=_xlfn.NORM.S.DIST((_xlfn.NORM.S.INV($F$54)-SQRT($F$61)*$C782)/SQRT(1-$F$61),TRUE),(1-(1-RAND())^(1/$G$57))^(1/$I$57),0)</f>
        <v>0</v>
      </c>
      <c r="ER782" s="210">
        <f t="array" aca="1" ref="ER782" ca="1">IF(RAND()&lt;=_xlfn.NORM.S.DIST((_xlfn.NORM.S.INV($F$54)-SQRT($F$61)*$C782)/SQRT(1-$F$61),TRUE),(1-(1-RAND())^(1/$G$57))^(1/$I$57),0)</f>
        <v>0</v>
      </c>
      <c r="ES782" s="210">
        <f t="array" aca="1" ref="ES782" ca="1">IF(RAND()&lt;=_xlfn.NORM.S.DIST((_xlfn.NORM.S.INV($F$54)-SQRT($F$61)*$C782)/SQRT(1-$F$61),TRUE),(1-(1-RAND())^(1/$G$57))^(1/$I$57),0)</f>
        <v>0</v>
      </c>
      <c r="ET782" s="210">
        <f t="array" aca="1" ref="ET782" ca="1">IF(RAND()&lt;=_xlfn.NORM.S.DIST((_xlfn.NORM.S.INV($F$54)-SQRT($F$61)*$C782)/SQRT(1-$F$61),TRUE),(1-(1-RAND())^(1/$G$57))^(1/$I$57),0)</f>
        <v>0</v>
      </c>
      <c r="EU782" s="210">
        <f t="array" aca="1" ref="EU782" ca="1">IF(RAND()&lt;=_xlfn.NORM.S.DIST((_xlfn.NORM.S.INV($F$54)-SQRT($F$61)*$C782)/SQRT(1-$F$61),TRUE),(1-(1-RAND())^(1/$G$57))^(1/$I$57),0)</f>
        <v>0</v>
      </c>
      <c r="EV782" s="210">
        <f t="array" aca="1" ref="EV782" ca="1">IF(RAND()&lt;=_xlfn.NORM.S.DIST((_xlfn.NORM.S.INV($F$54)-SQRT($F$61)*$C782)/SQRT(1-$F$61),TRUE),(1-(1-RAND())^(1/$G$57))^(1/$I$57),0)</f>
        <v>0</v>
      </c>
      <c r="EW782" s="210">
        <f t="array" aca="1" ref="EW782" ca="1">IF(RAND()&lt;=_xlfn.NORM.S.DIST((_xlfn.NORM.S.INV($F$54)-SQRT($F$61)*$C782)/SQRT(1-$F$61),TRUE),(1-(1-RAND())^(1/$G$57))^(1/$I$57),0)</f>
        <v>0</v>
      </c>
      <c r="EX782" s="210">
        <f t="array" aca="1" ref="EX782" ca="1">IF(RAND()&lt;=_xlfn.NORM.S.DIST((_xlfn.NORM.S.INV($F$54)-SQRT($F$61)*$C782)/SQRT(1-$F$61),TRUE),(1-(1-RAND())^(1/$G$57))^(1/$I$57),0)</f>
        <v>0</v>
      </c>
      <c r="EY782" s="210">
        <f t="array" aca="1" ref="EY782" ca="1">IF(RAND()&lt;=_xlfn.NORM.S.DIST((_xlfn.NORM.S.INV($F$54)-SQRT($F$61)*$C782)/SQRT(1-$F$61),TRUE),(1-(1-RAND())^(1/$G$57))^(1/$I$57),0)</f>
        <v>0</v>
      </c>
      <c r="EZ782" s="210">
        <f t="array" aca="1" ref="EZ782" ca="1">IF(RAND()&lt;=_xlfn.NORM.S.DIST((_xlfn.NORM.S.INV($F$54)-SQRT($F$61)*$C782)/SQRT(1-$F$61),TRUE),(1-(1-RAND())^(1/$G$57))^(1/$I$57),0)</f>
        <v>0</v>
      </c>
      <c r="FA782" s="210">
        <f t="array" aca="1" ref="FA782" ca="1">IF(RAND()&lt;=_xlfn.NORM.S.DIST((_xlfn.NORM.S.INV($F$54)-SQRT($F$61)*$C782)/SQRT(1-$F$61),TRUE),(1-(1-RAND())^(1/$G$57))^(1/$I$57),0)</f>
        <v>0</v>
      </c>
      <c r="FB782" s="210">
        <f t="array" aca="1" ref="FB782" ca="1">IF(RAND()&lt;=_xlfn.NORM.S.DIST((_xlfn.NORM.S.INV($F$54)-SQRT($F$61)*$C782)/SQRT(1-$F$61),TRUE),(1-(1-RAND())^(1/$G$57))^(1/$I$57),0)</f>
        <v>0</v>
      </c>
      <c r="FC782" s="210">
        <f t="array" aca="1" ref="FC782" ca="1">IF(RAND()&lt;=_xlfn.NORM.S.DIST((_xlfn.NORM.S.INV($F$54)-SQRT($F$61)*$C782)/SQRT(1-$F$61),TRUE),(1-(1-RAND())^(1/$G$57))^(1/$I$57),0)</f>
        <v>0</v>
      </c>
      <c r="FD782" s="210">
        <f t="array" aca="1" ref="FD782" ca="1">IF(RAND()&lt;=_xlfn.NORM.S.DIST((_xlfn.NORM.S.INV($F$54)-SQRT($F$61)*$C782)/SQRT(1-$F$61),TRUE),(1-(1-RAND())^(1/$G$57))^(1/$I$57),0)</f>
        <v>0</v>
      </c>
      <c r="FE782" s="210">
        <f t="array" aca="1" ref="FE782" ca="1">IF(RAND()&lt;=_xlfn.NORM.S.DIST((_xlfn.NORM.S.INV($F$54)-SQRT($F$61)*$C782)/SQRT(1-$F$61),TRUE),(1-(1-RAND())^(1/$G$57))^(1/$I$57),0)</f>
        <v>0</v>
      </c>
      <c r="FF782" s="210">
        <f t="array" aca="1" ref="FF782" ca="1">IF(RAND()&lt;=_xlfn.NORM.S.DIST((_xlfn.NORM.S.INV($F$54)-SQRT($F$61)*$C782)/SQRT(1-$F$61),TRUE),(1-(1-RAND())^(1/$G$57))^(1/$I$57),0)</f>
        <v>0</v>
      </c>
      <c r="FG782" s="210">
        <f t="array" aca="1" ref="FG782" ca="1">IF(RAND()&lt;=_xlfn.NORM.S.DIST((_xlfn.NORM.S.INV($F$54)-SQRT($F$61)*$C782)/SQRT(1-$F$61),TRUE),(1-(1-RAND())^(1/$G$57))^(1/$I$57),0)</f>
        <v>0</v>
      </c>
      <c r="FH782" s="210">
        <f t="array" aca="1" ref="FH782" ca="1">IF(RAND()&lt;=_xlfn.NORM.S.DIST((_xlfn.NORM.S.INV($F$54)-SQRT($F$61)*$C782)/SQRT(1-$F$61),TRUE),(1-(1-RAND())^(1/$G$57))^(1/$I$57),0)</f>
        <v>0.85803947688381477</v>
      </c>
      <c r="FI782" s="210">
        <f t="array" aca="1" ref="FI782" ca="1">IF(RAND()&lt;=_xlfn.NORM.S.DIST((_xlfn.NORM.S.INV($F$54)-SQRT($F$61)*$C782)/SQRT(1-$F$61),TRUE),(1-(1-RAND())^(1/$G$57))^(1/$I$57),0)</f>
        <v>0</v>
      </c>
      <c r="FJ782" s="210">
        <f t="array" aca="1" ref="FJ782" ca="1">IF(RAND()&lt;=_xlfn.NORM.S.DIST((_xlfn.NORM.S.INV($F$54)-SQRT($F$61)*$C782)/SQRT(1-$F$61),TRUE),(1-(1-RAND())^(1/$G$57))^(1/$I$57),0)</f>
        <v>0</v>
      </c>
      <c r="FK782" s="210">
        <f t="array" aca="1" ref="FK782" ca="1">IF(RAND()&lt;=_xlfn.NORM.S.DIST((_xlfn.NORM.S.INV($F$54)-SQRT($F$61)*$C782)/SQRT(1-$F$61),TRUE),(1-(1-RAND())^(1/$G$57))^(1/$I$57),0)</f>
        <v>0</v>
      </c>
      <c r="FL782" s="210">
        <f t="array" aca="1" ref="FL782" ca="1">IF(RAND()&lt;=_xlfn.NORM.S.DIST((_xlfn.NORM.S.INV($F$54)-SQRT($F$61)*$C782)/SQRT(1-$F$61),TRUE),(1-(1-RAND())^(1/$G$57))^(1/$I$57),0)</f>
        <v>0</v>
      </c>
      <c r="FM782" s="210">
        <f t="array" aca="1" ref="FM782" ca="1">IF(RAND()&lt;=_xlfn.NORM.S.DIST((_xlfn.NORM.S.INV($F$54)-SQRT($F$61)*$C782)/SQRT(1-$F$61),TRUE),(1-(1-RAND())^(1/$G$57))^(1/$I$57),0)</f>
        <v>0</v>
      </c>
      <c r="FN782" s="210">
        <f t="shared" ca="1" si="187"/>
        <v>3</v>
      </c>
      <c r="FO782" s="210">
        <f t="shared" ca="1" si="198"/>
        <v>1.7996969882455323</v>
      </c>
      <c r="FP782" s="210">
        <f t="array" aca="1" ref="FP782" ca="1">IF(RAND()&lt;=_xlfn.NORM.S.DIST((_xlfn.NORM.S.INV($G$54)-SQRT($G$61)*$C782)/SQRT(1-$G$61),TRUE),(1-(1-RAND())^(1/$G$57))^(1/$I$57),0)</f>
        <v>0</v>
      </c>
      <c r="FQ782" s="210">
        <f t="array" aca="1" ref="FQ782" ca="1">IF(RAND()&lt;=_xlfn.NORM.S.DIST((_xlfn.NORM.S.INV($G$54)-SQRT($G$61)*$C782)/SQRT(1-$G$61),TRUE),(1-(1-RAND())^(1/$G$57))^(1/$I$57),0)</f>
        <v>0</v>
      </c>
      <c r="FR782" s="210">
        <f t="array" aca="1" ref="FR782" ca="1">IF(RAND()&lt;=_xlfn.NORM.S.DIST((_xlfn.NORM.S.INV($G$54)-SQRT($G$61)*$C782)/SQRT(1-$G$61),TRUE),(1-(1-RAND())^(1/$G$57))^(1/$I$57),0)</f>
        <v>0</v>
      </c>
      <c r="FS782" s="210">
        <f t="array" aca="1" ref="FS782" ca="1">IF(RAND()&lt;=_xlfn.NORM.S.DIST((_xlfn.NORM.S.INV($G$54)-SQRT($G$61)*$C782)/SQRT(1-$G$61),TRUE),(1-(1-RAND())^(1/$G$57))^(1/$I$57),0)</f>
        <v>0</v>
      </c>
      <c r="FT782" s="210">
        <f t="array" aca="1" ref="FT782" ca="1">IF(RAND()&lt;=_xlfn.NORM.S.DIST((_xlfn.NORM.S.INV($G$54)-SQRT($G$61)*$C782)/SQRT(1-$G$61),TRUE),(1-(1-RAND())^(1/$G$57))^(1/$I$57),0)</f>
        <v>0</v>
      </c>
      <c r="FU782" s="210">
        <f t="array" aca="1" ref="FU782" ca="1">IF(RAND()&lt;=_xlfn.NORM.S.DIST((_xlfn.NORM.S.INV($G$54)-SQRT($G$61)*$C782)/SQRT(1-$G$61),TRUE),(1-(1-RAND())^(1/$G$57))^(1/$I$57),0)</f>
        <v>0</v>
      </c>
      <c r="FV782" s="210">
        <f t="array" aca="1" ref="FV782" ca="1">IF(RAND()&lt;=_xlfn.NORM.S.DIST((_xlfn.NORM.S.INV($G$54)-SQRT($G$61)*$C782)/SQRT(1-$G$61),TRUE),(1-(1-RAND())^(1/$G$57))^(1/$I$57),0)</f>
        <v>0</v>
      </c>
      <c r="FW782" s="210">
        <f t="array" aca="1" ref="FW782" ca="1">IF(RAND()&lt;=_xlfn.NORM.S.DIST((_xlfn.NORM.S.INV($G$54)-SQRT($G$61)*$C782)/SQRT(1-$G$61),TRUE),(1-(1-RAND())^(1/$G$57))^(1/$I$57),0)</f>
        <v>0</v>
      </c>
      <c r="FX782" s="210">
        <f t="array" aca="1" ref="FX782" ca="1">IF(RAND()&lt;=_xlfn.NORM.S.DIST((_xlfn.NORM.S.INV($G$54)-SQRT($G$61)*$C782)/SQRT(1-$G$61),TRUE),(1-(1-RAND())^(1/$G$57))^(1/$I$57),0)</f>
        <v>0</v>
      </c>
      <c r="FY782" s="210">
        <f t="array" aca="1" ref="FY782" ca="1">IF(RAND()&lt;=_xlfn.NORM.S.DIST((_xlfn.NORM.S.INV($G$54)-SQRT($G$61)*$C782)/SQRT(1-$G$61),TRUE),(1-(1-RAND())^(1/$G$57))^(1/$I$57),0)</f>
        <v>0</v>
      </c>
      <c r="FZ782" s="210">
        <f t="array" aca="1" ref="FZ782" ca="1">IF(RAND()&lt;=_xlfn.NORM.S.DIST((_xlfn.NORM.S.INV($G$54)-SQRT($G$61)*$C782)/SQRT(1-$G$61),TRUE),(1-(1-RAND())^(1/$G$57))^(1/$I$57),0)</f>
        <v>0</v>
      </c>
      <c r="GA782" s="210">
        <f t="array" aca="1" ref="GA782" ca="1">IF(RAND()&lt;=_xlfn.NORM.S.DIST((_xlfn.NORM.S.INV($G$54)-SQRT($G$61)*$C782)/SQRT(1-$G$61),TRUE),(1-(1-RAND())^(1/$G$57))^(1/$I$57),0)</f>
        <v>0</v>
      </c>
      <c r="GB782" s="210">
        <f t="array" aca="1" ref="GB782" ca="1">IF(RAND()&lt;=_xlfn.NORM.S.DIST((_xlfn.NORM.S.INV($G$54)-SQRT($G$61)*$C782)/SQRT(1-$G$61),TRUE),(1-(1-RAND())^(1/$G$57))^(1/$I$57),0)</f>
        <v>0</v>
      </c>
      <c r="GC782" s="210">
        <f t="array" aca="1" ref="GC782" ca="1">IF(RAND()&lt;=_xlfn.NORM.S.DIST((_xlfn.NORM.S.INV($G$54)-SQRT($G$61)*$C782)/SQRT(1-$G$61),TRUE),(1-(1-RAND())^(1/$G$57))^(1/$I$57),0)</f>
        <v>0</v>
      </c>
      <c r="GD782" s="210">
        <f t="array" aca="1" ref="GD782" ca="1">IF(RAND()&lt;=_xlfn.NORM.S.DIST((_xlfn.NORM.S.INV($G$54)-SQRT($G$61)*$C782)/SQRT(1-$G$61),TRUE),(1-(1-RAND())^(1/$G$57))^(1/$I$57),0)</f>
        <v>0</v>
      </c>
      <c r="GE782" s="210">
        <f t="array" aca="1" ref="GE782" ca="1">IF(RAND()&lt;=_xlfn.NORM.S.DIST((_xlfn.NORM.S.INV($G$54)-SQRT($G$61)*$C782)/SQRT(1-$G$61),TRUE),(1-(1-RAND())^(1/$G$57))^(1/$I$57),0)</f>
        <v>0</v>
      </c>
      <c r="GF782" s="210">
        <f t="array" aca="1" ref="GF782" ca="1">IF(RAND()&lt;=_xlfn.NORM.S.DIST((_xlfn.NORM.S.INV($G$54)-SQRT($G$61)*$C782)/SQRT(1-$G$61),TRUE),(1-(1-RAND())^(1/$G$57))^(1/$I$57),0)</f>
        <v>0.46348265912112219</v>
      </c>
      <c r="GG782" s="210">
        <f t="array" aca="1" ref="GG782" ca="1">IF(RAND()&lt;=_xlfn.NORM.S.DIST((_xlfn.NORM.S.INV($G$54)-SQRT($G$61)*$C782)/SQRT(1-$G$61),TRUE),(1-(1-RAND())^(1/$G$57))^(1/$I$57),0)</f>
        <v>0</v>
      </c>
      <c r="GH782" s="210">
        <f t="array" aca="1" ref="GH782" ca="1">IF(RAND()&lt;=_xlfn.NORM.S.DIST((_xlfn.NORM.S.INV($G$54)-SQRT($G$61)*$C782)/SQRT(1-$G$61),TRUE),(1-(1-RAND())^(1/$G$57))^(1/$I$57),0)</f>
        <v>0</v>
      </c>
      <c r="GI782" s="210">
        <f t="array" aca="1" ref="GI782" ca="1">IF(RAND()&lt;=_xlfn.NORM.S.DIST((_xlfn.NORM.S.INV($G$54)-SQRT($G$61)*$C782)/SQRT(1-$G$61),TRUE),(1-(1-RAND())^(1/$G$57))^(1/$I$57),0)</f>
        <v>0</v>
      </c>
      <c r="GJ782" s="210">
        <f t="array" aca="1" ref="GJ782" ca="1">IF(RAND()&lt;=_xlfn.NORM.S.DIST((_xlfn.NORM.S.INV($G$54)-SQRT($G$61)*$C782)/SQRT(1-$G$61),TRUE),(1-(1-RAND())^(1/$G$57))^(1/$I$57),0)</f>
        <v>0</v>
      </c>
      <c r="GK782" s="210">
        <f t="array" aca="1" ref="GK782" ca="1">IF(RAND()&lt;=_xlfn.NORM.S.DIST((_xlfn.NORM.S.INV($G$54)-SQRT($G$61)*$C782)/SQRT(1-$G$61),TRUE),(1-(1-RAND())^(1/$G$57))^(1/$I$57),0)</f>
        <v>0</v>
      </c>
      <c r="GL782" s="210">
        <f t="array" aca="1" ref="GL782" ca="1">IF(RAND()&lt;=_xlfn.NORM.S.DIST((_xlfn.NORM.S.INV($G$54)-SQRT($G$61)*$C782)/SQRT(1-$G$61),TRUE),(1-(1-RAND())^(1/$G$57))^(1/$I$57),0)</f>
        <v>0</v>
      </c>
      <c r="GM782" s="210">
        <f t="array" aca="1" ref="GM782" ca="1">IF(RAND()&lt;=_xlfn.NORM.S.DIST((_xlfn.NORM.S.INV($G$54)-SQRT($G$61)*$C782)/SQRT(1-$G$61),TRUE),(1-(1-RAND())^(1/$G$57))^(1/$I$57),0)</f>
        <v>0</v>
      </c>
      <c r="GN782" s="210">
        <f t="array" aca="1" ref="GN782" ca="1">IF(RAND()&lt;=_xlfn.NORM.S.DIST((_xlfn.NORM.S.INV($G$54)-SQRT($G$61)*$C782)/SQRT(1-$G$61),TRUE),(1-(1-RAND())^(1/$G$57))^(1/$I$57),0)</f>
        <v>0</v>
      </c>
      <c r="GO782" s="210">
        <f t="array" aca="1" ref="GO782" ca="1">IF(RAND()&lt;=_xlfn.NORM.S.DIST((_xlfn.NORM.S.INV($G$54)-SQRT($G$61)*$C782)/SQRT(1-$G$61),TRUE),(1-(1-RAND())^(1/$G$57))^(1/$I$57),0)</f>
        <v>0</v>
      </c>
      <c r="GP782" s="210">
        <f t="array" aca="1" ref="GP782" ca="1">IF(RAND()&lt;=_xlfn.NORM.S.DIST((_xlfn.NORM.S.INV($G$54)-SQRT($G$61)*$C782)/SQRT(1-$G$61),TRUE),(1-(1-RAND())^(1/$G$57))^(1/$I$57),0)</f>
        <v>0</v>
      </c>
      <c r="GQ782" s="210">
        <f t="array" aca="1" ref="GQ782" ca="1">IF(RAND()&lt;=_xlfn.NORM.S.DIST((_xlfn.NORM.S.INV($G$54)-SQRT($G$61)*$C782)/SQRT(1-$G$61),TRUE),(1-(1-RAND())^(1/$G$57))^(1/$I$57),0)</f>
        <v>0</v>
      </c>
      <c r="GR782" s="210">
        <f t="array" aca="1" ref="GR782" ca="1">IF(RAND()&lt;=_xlfn.NORM.S.DIST((_xlfn.NORM.S.INV($G$54)-SQRT($G$61)*$C782)/SQRT(1-$G$61),TRUE),(1-(1-RAND())^(1/$G$57))^(1/$I$57),0)</f>
        <v>0</v>
      </c>
      <c r="GS782" s="210">
        <f t="array" aca="1" ref="GS782" ca="1">IF(RAND()&lt;=_xlfn.NORM.S.DIST((_xlfn.NORM.S.INV($G$54)-SQRT($G$61)*$C782)/SQRT(1-$G$61),TRUE),(1-(1-RAND())^(1/$G$57))^(1/$I$57),0)</f>
        <v>0</v>
      </c>
      <c r="GT782" s="210">
        <f t="array" aca="1" ref="GT782" ca="1">IF(RAND()&lt;=_xlfn.NORM.S.DIST((_xlfn.NORM.S.INV($G$54)-SQRT($G$61)*$C782)/SQRT(1-$G$61),TRUE),(1-(1-RAND())^(1/$G$57))^(1/$I$57),0)</f>
        <v>0.96434875637440898</v>
      </c>
      <c r="GU782" s="210">
        <f t="array" aca="1" ref="GU782" ca="1">IF(RAND()&lt;=_xlfn.NORM.S.DIST((_xlfn.NORM.S.INV($G$54)-SQRT($G$61)*$C782)/SQRT(1-$G$61),TRUE),(1-(1-RAND())^(1/$G$57))^(1/$I$57),0)</f>
        <v>0</v>
      </c>
      <c r="GV782" s="210">
        <f t="array" aca="1" ref="GV782" ca="1">IF(RAND()&lt;=_xlfn.NORM.S.DIST((_xlfn.NORM.S.INV($G$54)-SQRT($G$61)*$C782)/SQRT(1-$G$61),TRUE),(1-(1-RAND())^(1/$G$57))^(1/$I$57),0)</f>
        <v>0</v>
      </c>
      <c r="GW782" s="210">
        <f t="array" aca="1" ref="GW782" ca="1">IF(RAND()&lt;=_xlfn.NORM.S.DIST((_xlfn.NORM.S.INV($G$54)-SQRT($G$61)*$C782)/SQRT(1-$G$61),TRUE),(1-(1-RAND())^(1/$G$57))^(1/$I$57),0)</f>
        <v>0</v>
      </c>
      <c r="GX782" s="210">
        <f t="array" aca="1" ref="GX782" ca="1">IF(RAND()&lt;=_xlfn.NORM.S.DIST((_xlfn.NORM.S.INV($G$54)-SQRT($G$61)*$C782)/SQRT(1-$G$61),TRUE),(1-(1-RAND())^(1/$G$57))^(1/$I$57),0)</f>
        <v>0.44885179556996396</v>
      </c>
      <c r="GY782" s="210">
        <f t="array" aca="1" ref="GY782" ca="1">IF(RAND()&lt;=_xlfn.NORM.S.DIST((_xlfn.NORM.S.INV($G$54)-SQRT($G$61)*$C782)/SQRT(1-$G$61),TRUE),(1-(1-RAND())^(1/$G$57))^(1/$I$57),0)</f>
        <v>0</v>
      </c>
      <c r="GZ782" s="210">
        <f t="array" aca="1" ref="GZ782" ca="1">IF(RAND()&lt;=_xlfn.NORM.S.DIST((_xlfn.NORM.S.INV($G$54)-SQRT($G$61)*$C782)/SQRT(1-$G$61),TRUE),(1-(1-RAND())^(1/$G$57))^(1/$I$57),0)</f>
        <v>0</v>
      </c>
      <c r="HA782" s="210">
        <f t="array" aca="1" ref="HA782" ca="1">IF(RAND()&lt;=_xlfn.NORM.S.DIST((_xlfn.NORM.S.INV($G$54)-SQRT($G$61)*$C782)/SQRT(1-$G$61),TRUE),(1-(1-RAND())^(1/$G$57))^(1/$I$57),0)</f>
        <v>0</v>
      </c>
      <c r="HB782" s="210">
        <f t="array" aca="1" ref="HB782" ca="1">IF(RAND()&lt;=_xlfn.NORM.S.DIST((_xlfn.NORM.S.INV($G$54)-SQRT($G$61)*$C782)/SQRT(1-$G$61),TRUE),(1-(1-RAND())^(1/$G$57))^(1/$I$57),0)</f>
        <v>0</v>
      </c>
      <c r="HC782" s="210">
        <f t="array" aca="1" ref="HC782" ca="1">IF(RAND()&lt;=_xlfn.NORM.S.DIST((_xlfn.NORM.S.INV($G$54)-SQRT($G$61)*$C782)/SQRT(1-$G$61),TRUE),(1-(1-RAND())^(1/$G$57))^(1/$I$57),0)</f>
        <v>0</v>
      </c>
      <c r="HD782" s="210">
        <f t="array" aca="1" ref="HD782" ca="1">IF(RAND()&lt;=_xlfn.NORM.S.DIST((_xlfn.NORM.S.INV($G$54)-SQRT($G$61)*$C782)/SQRT(1-$G$61),TRUE),(1-(1-RAND())^(1/$G$57))^(1/$I$57),0)</f>
        <v>0</v>
      </c>
      <c r="HE782" s="210">
        <f t="array" aca="1" ref="HE782" ca="1">IF(RAND()&lt;=_xlfn.NORM.S.DIST((_xlfn.NORM.S.INV($G$54)-SQRT($G$61)*$C782)/SQRT(1-$G$61),TRUE),(1-(1-RAND())^(1/$G$57))^(1/$I$57),0)</f>
        <v>0</v>
      </c>
      <c r="HF782" s="210">
        <f t="array" aca="1" ref="HF782" ca="1">IF(RAND()&lt;=_xlfn.NORM.S.DIST((_xlfn.NORM.S.INV($G$54)-SQRT($G$61)*$C782)/SQRT(1-$G$61),TRUE),(1-(1-RAND())^(1/$G$57))^(1/$I$57),0)</f>
        <v>0</v>
      </c>
      <c r="HG782" s="210">
        <f t="array" aca="1" ref="HG782" ca="1">IF(RAND()&lt;=_xlfn.NORM.S.DIST((_xlfn.NORM.S.INV($G$54)-SQRT($G$61)*$C782)/SQRT(1-$G$61),TRUE),(1-(1-RAND())^(1/$G$57))^(1/$I$57),0)</f>
        <v>0</v>
      </c>
      <c r="HH782" s="210">
        <f t="array" aca="1" ref="HH782" ca="1">IF(RAND()&lt;=_xlfn.NORM.S.DIST((_xlfn.NORM.S.INV($G$54)-SQRT($G$61)*$C782)/SQRT(1-$G$61),TRUE),(1-(1-RAND())^(1/$G$57))^(1/$I$57),0)</f>
        <v>0</v>
      </c>
      <c r="HI782" s="210">
        <f t="array" aca="1" ref="HI782" ca="1">IF(RAND()&lt;=_xlfn.NORM.S.DIST((_xlfn.NORM.S.INV($G$54)-SQRT($G$61)*$C782)/SQRT(1-$G$61),TRUE),(1-(1-RAND())^(1/$G$57))^(1/$I$57),0)</f>
        <v>0</v>
      </c>
      <c r="HJ782" s="210">
        <f t="array" aca="1" ref="HJ782" ca="1">IF(RAND()&lt;=_xlfn.NORM.S.DIST((_xlfn.NORM.S.INV($G$54)-SQRT($G$61)*$C782)/SQRT(1-$G$61),TRUE),(1-(1-RAND())^(1/$G$57))^(1/$I$57),0)</f>
        <v>0</v>
      </c>
      <c r="HK782" s="210">
        <f t="array" aca="1" ref="HK782" ca="1">IF(RAND()&lt;=_xlfn.NORM.S.DIST((_xlfn.NORM.S.INV($G$54)-SQRT($G$61)*$C782)/SQRT(1-$G$61),TRUE),(1-(1-RAND())^(1/$G$57))^(1/$I$57),0)</f>
        <v>0</v>
      </c>
      <c r="HL782" s="210">
        <f t="array" aca="1" ref="HL782" ca="1">IF(RAND()&lt;=_xlfn.NORM.S.DIST((_xlfn.NORM.S.INV($G$54)-SQRT($G$61)*$C782)/SQRT(1-$G$61),TRUE),(1-(1-RAND())^(1/$G$57))^(1/$I$57),0)</f>
        <v>0</v>
      </c>
      <c r="HM782" s="210">
        <f t="array" aca="1" ref="HM782" ca="1">IF(RAND()&lt;=_xlfn.NORM.S.DIST((_xlfn.NORM.S.INV($G$54)-SQRT($G$61)*$C782)/SQRT(1-$G$61),TRUE),(1-(1-RAND())^(1/$G$57))^(1/$I$57),0)</f>
        <v>0</v>
      </c>
      <c r="HN782" s="210">
        <f t="array" aca="1" ref="HN782" ca="1">IF(RAND()&lt;=_xlfn.NORM.S.DIST((_xlfn.NORM.S.INV($G$54)-SQRT($G$61)*$C782)/SQRT(1-$G$61),TRUE),(1-(1-RAND())^(1/$G$57))^(1/$I$57),0)</f>
        <v>0</v>
      </c>
      <c r="HO782" s="210">
        <f t="array" aca="1" ref="HO782" ca="1">IF(RAND()&lt;=_xlfn.NORM.S.DIST((_xlfn.NORM.S.INV($G$54)-SQRT($G$61)*$C782)/SQRT(1-$G$61),TRUE),(1-(1-RAND())^(1/$G$57))^(1/$I$57),0)</f>
        <v>0.36905494887940399</v>
      </c>
      <c r="HP782" s="210">
        <f t="array" aca="1" ref="HP782" ca="1">IF(RAND()&lt;=_xlfn.NORM.S.DIST((_xlfn.NORM.S.INV($G$54)-SQRT($G$61)*$C782)/SQRT(1-$G$61),TRUE),(1-(1-RAND())^(1/$G$57))^(1/$I$57),0)</f>
        <v>0</v>
      </c>
      <c r="HQ782" s="210">
        <f t="array" aca="1" ref="HQ782" ca="1">IF(RAND()&lt;=_xlfn.NORM.S.DIST((_xlfn.NORM.S.INV($G$54)-SQRT($G$61)*$C782)/SQRT(1-$G$61),TRUE),(1-(1-RAND())^(1/$G$57))^(1/$I$57),0)</f>
        <v>0</v>
      </c>
      <c r="HR782" s="210">
        <f t="array" aca="1" ref="HR782" ca="1">IF(RAND()&lt;=_xlfn.NORM.S.DIST((_xlfn.NORM.S.INV($G$54)-SQRT($G$61)*$C782)/SQRT(1-$G$61),TRUE),(1-(1-RAND())^(1/$G$57))^(1/$I$57),0)</f>
        <v>0</v>
      </c>
      <c r="HS782" s="210">
        <f t="array" aca="1" ref="HS782" ca="1">IF(RAND()&lt;=_xlfn.NORM.S.DIST((_xlfn.NORM.S.INV($G$54)-SQRT($G$61)*$C782)/SQRT(1-$G$61),TRUE),(1-(1-RAND())^(1/$G$57))^(1/$I$57),0)</f>
        <v>0</v>
      </c>
      <c r="HT782" s="210">
        <f t="array" aca="1" ref="HT782" ca="1">IF(RAND()&lt;=_xlfn.NORM.S.DIST((_xlfn.NORM.S.INV($G$54)-SQRT($G$61)*$C782)/SQRT(1-$G$61),TRUE),(1-(1-RAND())^(1/$G$57))^(1/$I$57),0)</f>
        <v>0</v>
      </c>
      <c r="HU782" s="210">
        <f t="array" aca="1" ref="HU782" ca="1">IF(RAND()&lt;=_xlfn.NORM.S.DIST((_xlfn.NORM.S.INV($G$54)-SQRT($G$61)*$C782)/SQRT(1-$G$61),TRUE),(1-(1-RAND())^(1/$G$57))^(1/$I$57),0)</f>
        <v>0</v>
      </c>
      <c r="HV782" s="210">
        <f t="array" aca="1" ref="HV782" ca="1">IF(RAND()&lt;=_xlfn.NORM.S.DIST((_xlfn.NORM.S.INV($G$54)-SQRT($G$61)*$C782)/SQRT(1-$G$61),TRUE),(1-(1-RAND())^(1/$G$57))^(1/$I$57),0)</f>
        <v>0</v>
      </c>
      <c r="HW782" s="210">
        <f t="array" aca="1" ref="HW782" ca="1">IF(RAND()&lt;=_xlfn.NORM.S.DIST((_xlfn.NORM.S.INV($G$54)-SQRT($G$61)*$C782)/SQRT(1-$G$61),TRUE),(1-(1-RAND())^(1/$G$57))^(1/$I$57),0)</f>
        <v>0</v>
      </c>
      <c r="HX782" s="210">
        <f t="shared" ca="1" si="188"/>
        <v>4</v>
      </c>
      <c r="HY782" s="210">
        <f t="shared" ca="1" si="189"/>
        <v>2.2457381599448993</v>
      </c>
      <c r="HZ782" s="210">
        <f t="array" aca="1" ref="HZ782" ca="1">IF(RAND()&lt;=_xlfn.NORM.S.DIST((_xlfn.NORM.S.INV($H$54)-SQRT($H$61)*$C782)/SQRT(1-$H$61),TRUE),(1-(1-RAND())^(1/$G$57))^(1/$I$57),0)</f>
        <v>0</v>
      </c>
      <c r="IA782" s="210">
        <f t="array" aca="1" ref="IA782" ca="1">IF(RAND()&lt;=_xlfn.NORM.S.DIST((_xlfn.NORM.S.INV($H$54)-SQRT($H$61)*$C782)/SQRT(1-$H$61),TRUE),(1-(1-RAND())^(1/$G$57))^(1/$I$57),0)</f>
        <v>0</v>
      </c>
      <c r="IB782" s="210">
        <f t="array" aca="1" ref="IB782" ca="1">IF(RAND()&lt;=_xlfn.NORM.S.DIST((_xlfn.NORM.S.INV($H$54)-SQRT($H$61)*$C782)/SQRT(1-$H$61),TRUE),(1-(1-RAND())^(1/$G$57))^(1/$I$57),0)</f>
        <v>0</v>
      </c>
      <c r="IC782" s="210">
        <f t="array" aca="1" ref="IC782" ca="1">IF(RAND()&lt;=_xlfn.NORM.S.DIST((_xlfn.NORM.S.INV($H$54)-SQRT($H$61)*$C782)/SQRT(1-$H$61),TRUE),(1-(1-RAND())^(1/$G$57))^(1/$I$57),0)</f>
        <v>2.8759057507868772E-2</v>
      </c>
      <c r="ID782" s="210">
        <f t="array" aca="1" ref="ID782" ca="1">IF(RAND()&lt;=_xlfn.NORM.S.DIST((_xlfn.NORM.S.INV($H$54)-SQRT($H$61)*$C782)/SQRT(1-$H$61),TRUE),(1-(1-RAND())^(1/$G$57))^(1/$I$57),0)</f>
        <v>0</v>
      </c>
      <c r="IE782" s="210">
        <f t="array" aca="1" ref="IE782" ca="1">IF(RAND()&lt;=_xlfn.NORM.S.DIST((_xlfn.NORM.S.INV($H$54)-SQRT($H$61)*$C782)/SQRT(1-$H$61),TRUE),(1-(1-RAND())^(1/$G$57))^(1/$I$57),0)</f>
        <v>0</v>
      </c>
      <c r="IF782" s="210">
        <f t="array" aca="1" ref="IF782" ca="1">IF(RAND()&lt;=_xlfn.NORM.S.DIST((_xlfn.NORM.S.INV($H$54)-SQRT($H$61)*$C782)/SQRT(1-$H$61),TRUE),(1-(1-RAND())^(1/$G$57))^(1/$I$57),0)</f>
        <v>0.96383248017025736</v>
      </c>
      <c r="IG782" s="210">
        <f t="array" aca="1" ref="IG782" ca="1">IF(RAND()&lt;=_xlfn.NORM.S.DIST((_xlfn.NORM.S.INV($H$54)-SQRT($H$61)*$C782)/SQRT(1-$H$61),TRUE),(1-(1-RAND())^(1/$G$57))^(1/$I$57),0)</f>
        <v>0</v>
      </c>
      <c r="IH782" s="210">
        <f t="array" aca="1" ref="IH782" ca="1">IF(RAND()&lt;=_xlfn.NORM.S.DIST((_xlfn.NORM.S.INV($H$54)-SQRT($H$61)*$C782)/SQRT(1-$H$61),TRUE),(1-(1-RAND())^(1/$G$57))^(1/$I$57),0)</f>
        <v>0</v>
      </c>
      <c r="II782" s="210">
        <f t="array" aca="1" ref="II782" ca="1">IF(RAND()&lt;=_xlfn.NORM.S.DIST((_xlfn.NORM.S.INV($H$54)-SQRT($H$61)*$C782)/SQRT(1-$H$61),TRUE),(1-(1-RAND())^(1/$G$57))^(1/$I$57),0)</f>
        <v>0.99972830322772155</v>
      </c>
      <c r="IJ782" s="210">
        <f t="array" aca="1" ref="IJ782" ca="1">IF(RAND()&lt;=_xlfn.NORM.S.DIST((_xlfn.NORM.S.INV($H$54)-SQRT($H$61)*$C782)/SQRT(1-$H$61),TRUE),(1-(1-RAND())^(1/$G$57))^(1/$I$57),0)</f>
        <v>0</v>
      </c>
      <c r="IK782" s="210">
        <f t="array" aca="1" ref="IK782" ca="1">IF(RAND()&lt;=_xlfn.NORM.S.DIST((_xlfn.NORM.S.INV($H$54)-SQRT($H$61)*$C782)/SQRT(1-$H$61),TRUE),(1-(1-RAND())^(1/$G$57))^(1/$I$57),0)</f>
        <v>0</v>
      </c>
      <c r="IL782" s="210">
        <f t="array" aca="1" ref="IL782" ca="1">IF(RAND()&lt;=_xlfn.NORM.S.DIST((_xlfn.NORM.S.INV($H$54)-SQRT($H$61)*$C782)/SQRT(1-$H$61),TRUE),(1-(1-RAND())^(1/$G$57))^(1/$I$57),0)</f>
        <v>0</v>
      </c>
      <c r="IM782" s="210">
        <f t="array" aca="1" ref="IM782" ca="1">IF(RAND()&lt;=_xlfn.NORM.S.DIST((_xlfn.NORM.S.INV($H$54)-SQRT($H$61)*$C782)/SQRT(1-$H$61),TRUE),(1-(1-RAND())^(1/$G$57))^(1/$I$57),0)</f>
        <v>0</v>
      </c>
      <c r="IN782" s="210">
        <f t="array" aca="1" ref="IN782" ca="1">IF(RAND()&lt;=_xlfn.NORM.S.DIST((_xlfn.NORM.S.INV($H$54)-SQRT($H$61)*$C782)/SQRT(1-$H$61),TRUE),(1-(1-RAND())^(1/$G$57))^(1/$I$57),0)</f>
        <v>0.22930504225632714</v>
      </c>
      <c r="IO782" s="210">
        <f t="array" aca="1" ref="IO782" ca="1">IF(RAND()&lt;=_xlfn.NORM.S.DIST((_xlfn.NORM.S.INV($H$54)-SQRT($H$61)*$C782)/SQRT(1-$H$61),TRUE),(1-(1-RAND())^(1/$G$57))^(1/$I$57),0)</f>
        <v>0.51188794513702351</v>
      </c>
      <c r="IP782" s="210">
        <f t="array" aca="1" ref="IP782" ca="1">IF(RAND()&lt;=_xlfn.NORM.S.DIST((_xlfn.NORM.S.INV($H$54)-SQRT($H$61)*$C782)/SQRT(1-$H$61),TRUE),(1-(1-RAND())^(1/$G$57))^(1/$I$57),0)</f>
        <v>0</v>
      </c>
      <c r="IQ782" s="210">
        <f t="array" aca="1" ref="IQ782" ca="1">IF(RAND()&lt;=_xlfn.NORM.S.DIST((_xlfn.NORM.S.INV($H$54)-SQRT($H$61)*$C782)/SQRT(1-$H$61),TRUE),(1-(1-RAND())^(1/$G$57))^(1/$I$57),0)</f>
        <v>0</v>
      </c>
      <c r="IR782" s="210">
        <f t="array" aca="1" ref="IR782" ca="1">IF(RAND()&lt;=_xlfn.NORM.S.DIST((_xlfn.NORM.S.INV($H$54)-SQRT($H$61)*$C782)/SQRT(1-$H$61),TRUE),(1-(1-RAND())^(1/$G$57))^(1/$I$57),0)</f>
        <v>0</v>
      </c>
      <c r="IS782" s="210">
        <f t="array" aca="1" ref="IS782" ca="1">IF(RAND()&lt;=_xlfn.NORM.S.DIST((_xlfn.NORM.S.INV($H$54)-SQRT($H$61)*$C782)/SQRT(1-$H$61),TRUE),(1-(1-RAND())^(1/$G$57))^(1/$I$57),0)</f>
        <v>0</v>
      </c>
      <c r="IT782" s="210">
        <f t="array" aca="1" ref="IT782" ca="1">IF(RAND()&lt;=_xlfn.NORM.S.DIST((_xlfn.NORM.S.INV($H$54)-SQRT($H$61)*$C782)/SQRT(1-$H$61),TRUE),(1-(1-RAND())^(1/$G$57))^(1/$I$57),0)</f>
        <v>0.32423635935341039</v>
      </c>
      <c r="IU782" s="210">
        <f t="array" aca="1" ref="IU782" ca="1">IF(RAND()&lt;=_xlfn.NORM.S.DIST((_xlfn.NORM.S.INV($H$54)-SQRT($H$61)*$C782)/SQRT(1-$H$61),TRUE),(1-(1-RAND())^(1/$G$57))^(1/$I$57),0)</f>
        <v>0</v>
      </c>
      <c r="IV782" s="210">
        <f t="array" aca="1" ref="IV782" ca="1">IF(RAND()&lt;=_xlfn.NORM.S.DIST((_xlfn.NORM.S.INV($H$54)-SQRT($H$61)*$C782)/SQRT(1-$H$61),TRUE),(1-(1-RAND())^(1/$G$57))^(1/$I$57),0)</f>
        <v>0.79418698530101628</v>
      </c>
      <c r="IW782" s="210">
        <f t="array" aca="1" ref="IW782" ca="1">IF(RAND()&lt;=_xlfn.NORM.S.DIST((_xlfn.NORM.S.INV($H$54)-SQRT($H$61)*$C782)/SQRT(1-$H$61),TRUE),(1-(1-RAND())^(1/$G$57))^(1/$I$57),0)</f>
        <v>0</v>
      </c>
      <c r="IX782" s="210">
        <f t="array" aca="1" ref="IX782" ca="1">IF(RAND()&lt;=_xlfn.NORM.S.DIST((_xlfn.NORM.S.INV($H$54)-SQRT($H$61)*$C782)/SQRT(1-$H$61),TRUE),(1-(1-RAND())^(1/$G$57))^(1/$I$57),0)</f>
        <v>0</v>
      </c>
      <c r="IY782" s="210">
        <f t="array" aca="1" ref="IY782" ca="1">IF(RAND()&lt;=_xlfn.NORM.S.DIST((_xlfn.NORM.S.INV($H$54)-SQRT($H$61)*$C782)/SQRT(1-$H$61),TRUE),(1-(1-RAND())^(1/$G$57))^(1/$I$57),0)</f>
        <v>0</v>
      </c>
      <c r="IZ782" s="210">
        <f t="array" aca="1" ref="IZ782" ca="1">IF(RAND()&lt;=_xlfn.NORM.S.DIST((_xlfn.NORM.S.INV($H$54)-SQRT($H$61)*$C782)/SQRT(1-$H$61),TRUE),(1-(1-RAND())^(1/$G$57))^(1/$I$57),0)</f>
        <v>0</v>
      </c>
      <c r="JA782" s="210">
        <f t="array" aca="1" ref="JA782" ca="1">IF(RAND()&lt;=_xlfn.NORM.S.DIST((_xlfn.NORM.S.INV($H$54)-SQRT($H$61)*$C782)/SQRT(1-$H$61),TRUE),(1-(1-RAND())^(1/$G$57))^(1/$I$57),0)</f>
        <v>0</v>
      </c>
      <c r="JB782" s="210">
        <f t="array" aca="1" ref="JB782" ca="1">IF(RAND()&lt;=_xlfn.NORM.S.DIST((_xlfn.NORM.S.INV($H$54)-SQRT($H$61)*$C782)/SQRT(1-$H$61),TRUE),(1-(1-RAND())^(1/$G$57))^(1/$I$57),0)</f>
        <v>0</v>
      </c>
      <c r="JC782" s="210">
        <f t="array" aca="1" ref="JC782" ca="1">IF(RAND()&lt;=_xlfn.NORM.S.DIST((_xlfn.NORM.S.INV($H$54)-SQRT($H$61)*$C782)/SQRT(1-$H$61),TRUE),(1-(1-RAND())^(1/$G$57))^(1/$I$57),0)</f>
        <v>0</v>
      </c>
      <c r="JD782" s="210">
        <f t="array" aca="1" ref="JD782" ca="1">IF(RAND()&lt;=_xlfn.NORM.S.DIST((_xlfn.NORM.S.INV($H$54)-SQRT($H$61)*$C782)/SQRT(1-$H$61),TRUE),(1-(1-RAND())^(1/$G$57))^(1/$I$57),0)</f>
        <v>0</v>
      </c>
      <c r="JE782" s="210">
        <f t="array" aca="1" ref="JE782" ca="1">IF(RAND()&lt;=_xlfn.NORM.S.DIST((_xlfn.NORM.S.INV($H$54)-SQRT($H$61)*$C782)/SQRT(1-$H$61),TRUE),(1-(1-RAND())^(1/$G$57))^(1/$I$57),0)</f>
        <v>0</v>
      </c>
      <c r="JF782" s="210">
        <f t="array" aca="1" ref="JF782" ca="1">IF(RAND()&lt;=_xlfn.NORM.S.DIST((_xlfn.NORM.S.INV($H$54)-SQRT($H$61)*$C782)/SQRT(1-$H$61),TRUE),(1-(1-RAND())^(1/$G$57))^(1/$I$57),0)</f>
        <v>0</v>
      </c>
      <c r="JG782" s="210">
        <f t="array" aca="1" ref="JG782" ca="1">IF(RAND()&lt;=_xlfn.NORM.S.DIST((_xlfn.NORM.S.INV($H$54)-SQRT($H$61)*$C782)/SQRT(1-$H$61),TRUE),(1-(1-RAND())^(1/$G$57))^(1/$I$57),0)</f>
        <v>0</v>
      </c>
      <c r="JH782" s="210">
        <f t="array" aca="1" ref="JH782" ca="1">IF(RAND()&lt;=_xlfn.NORM.S.DIST((_xlfn.NORM.S.INV($H$54)-SQRT($H$61)*$C782)/SQRT(1-$H$61),TRUE),(1-(1-RAND())^(1/$G$57))^(1/$I$57),0)</f>
        <v>0</v>
      </c>
      <c r="JI782" s="210">
        <f t="array" aca="1" ref="JI782" ca="1">IF(RAND()&lt;=_xlfn.NORM.S.DIST((_xlfn.NORM.S.INV($H$54)-SQRT($H$61)*$C782)/SQRT(1-$H$61),TRUE),(1-(1-RAND())^(1/$G$57))^(1/$I$57),0)</f>
        <v>0</v>
      </c>
      <c r="JJ782" s="210">
        <f t="array" aca="1" ref="JJ782" ca="1">IF(RAND()&lt;=_xlfn.NORM.S.DIST((_xlfn.NORM.S.INV($H$54)-SQRT($H$61)*$C782)/SQRT(1-$H$61),TRUE),(1-(1-RAND())^(1/$G$57))^(1/$I$57),0)</f>
        <v>0</v>
      </c>
      <c r="JK782" s="210">
        <f t="array" aca="1" ref="JK782" ca="1">IF(RAND()&lt;=_xlfn.NORM.S.DIST((_xlfn.NORM.S.INV($H$54)-SQRT($H$61)*$C782)/SQRT(1-$H$61),TRUE),(1-(1-RAND())^(1/$G$57))^(1/$I$57),0)</f>
        <v>0</v>
      </c>
      <c r="JL782" s="210">
        <f t="array" aca="1" ref="JL782" ca="1">IF(RAND()&lt;=_xlfn.NORM.S.DIST((_xlfn.NORM.S.INV($H$54)-SQRT($H$61)*$C782)/SQRT(1-$H$61),TRUE),(1-(1-RAND())^(1/$G$57))^(1/$I$57),0)</f>
        <v>0</v>
      </c>
      <c r="JM782" s="210">
        <f t="array" aca="1" ref="JM782" ca="1">IF(RAND()&lt;=_xlfn.NORM.S.DIST((_xlfn.NORM.S.INV($H$54)-SQRT($H$61)*$C782)/SQRT(1-$H$61),TRUE),(1-(1-RAND())^(1/$G$57))^(1/$I$57),0)</f>
        <v>0</v>
      </c>
      <c r="JN782" s="210">
        <f t="shared" ca="1" si="190"/>
        <v>7</v>
      </c>
      <c r="JO782" s="210">
        <f t="shared" ca="1" si="191"/>
        <v>3.851936172953625</v>
      </c>
      <c r="JP782" s="210">
        <f t="array" aca="1" ref="JP782" ca="1">IF(RAND()&lt;=_xlfn.NORM.S.DIST((_xlfn.NORM.S.INV($I$54)-SQRT($I$61)*$C782)/SQRT(1-$I$61),TRUE),(1-(1-RAND())^(1/$G$57))^(1/$I$57),0)</f>
        <v>0.41073201880181698</v>
      </c>
      <c r="JQ782" s="210">
        <f t="array" aca="1" ref="JQ782" ca="1">IF(RAND()&lt;=_xlfn.NORM.S.DIST((_xlfn.NORM.S.INV($I$54)-SQRT($I$61)*$C782)/SQRT(1-$I$61),TRUE),(1-(1-RAND())^(1/$G$57))^(1/$I$57),0)</f>
        <v>0</v>
      </c>
      <c r="JR782" s="210">
        <f t="array" aca="1" ref="JR782" ca="1">IF(RAND()&lt;=_xlfn.NORM.S.DIST((_xlfn.NORM.S.INV($I$54)-SQRT($I$61)*$C782)/SQRT(1-$I$61),TRUE),(1-(1-RAND())^(1/$G$57))^(1/$I$57),0)</f>
        <v>0</v>
      </c>
      <c r="JS782" s="210">
        <f t="array" aca="1" ref="JS782" ca="1">IF(RAND()&lt;=_xlfn.NORM.S.DIST((_xlfn.NORM.S.INV($I$54)-SQRT($I$61)*$C782)/SQRT(1-$I$61),TRUE),(1-(1-RAND())^(1/$G$57))^(1/$I$57),0)</f>
        <v>0</v>
      </c>
      <c r="JT782" s="210">
        <f t="array" aca="1" ref="JT782" ca="1">IF(RAND()&lt;=_xlfn.NORM.S.DIST((_xlfn.NORM.S.INV($I$54)-SQRT($I$61)*$C782)/SQRT(1-$I$61),TRUE),(1-(1-RAND())^(1/$G$57))^(1/$I$57),0)</f>
        <v>0</v>
      </c>
      <c r="JU782" s="210">
        <f t="array" aca="1" ref="JU782" ca="1">IF(RAND()&lt;=_xlfn.NORM.S.DIST((_xlfn.NORM.S.INV($I$54)-SQRT($I$61)*$C782)/SQRT(1-$I$61),TRUE),(1-(1-RAND())^(1/$G$57))^(1/$I$57),0)</f>
        <v>0</v>
      </c>
      <c r="JV782" s="210">
        <f t="array" aca="1" ref="JV782" ca="1">IF(RAND()&lt;=_xlfn.NORM.S.DIST((_xlfn.NORM.S.INV($I$54)-SQRT($I$61)*$C782)/SQRT(1-$I$61),TRUE),(1-(1-RAND())^(1/$G$57))^(1/$I$57),0)</f>
        <v>0</v>
      </c>
      <c r="JW782" s="210">
        <f t="array" aca="1" ref="JW782" ca="1">IF(RAND()&lt;=_xlfn.NORM.S.DIST((_xlfn.NORM.S.INV($I$54)-SQRT($I$61)*$C782)/SQRT(1-$I$61),TRUE),(1-(1-RAND())^(1/$G$57))^(1/$I$57),0)</f>
        <v>0</v>
      </c>
      <c r="JX782" s="210">
        <f t="array" aca="1" ref="JX782" ca="1">IF(RAND()&lt;=_xlfn.NORM.S.DIST((_xlfn.NORM.S.INV($I$54)-SQRT($I$61)*$C782)/SQRT(1-$I$61),TRUE),(1-(1-RAND())^(1/$G$57))^(1/$I$57),0)</f>
        <v>0</v>
      </c>
      <c r="JY782" s="210">
        <f t="array" aca="1" ref="JY782" ca="1">IF(RAND()&lt;=_xlfn.NORM.S.DIST((_xlfn.NORM.S.INV($I$54)-SQRT($I$61)*$C782)/SQRT(1-$I$61),TRUE),(1-(1-RAND())^(1/$G$57))^(1/$I$57),0)</f>
        <v>0</v>
      </c>
      <c r="JZ782" s="210">
        <f t="array" aca="1" ref="JZ782" ca="1">IF(RAND()&lt;=_xlfn.NORM.S.DIST((_xlfn.NORM.S.INV($I$54)-SQRT($I$61)*$C782)/SQRT(1-$I$61),TRUE),(1-(1-RAND())^(1/$G$57))^(1/$I$57),0)</f>
        <v>0</v>
      </c>
      <c r="KA782" s="210">
        <f t="array" aca="1" ref="KA782" ca="1">IF(RAND()&lt;=_xlfn.NORM.S.DIST((_xlfn.NORM.S.INV($I$54)-SQRT($I$61)*$C782)/SQRT(1-$I$61),TRUE),(1-(1-RAND())^(1/$G$57))^(1/$I$57),0)</f>
        <v>0</v>
      </c>
      <c r="KB782" s="210">
        <f t="array" aca="1" ref="KB782" ca="1">IF(RAND()&lt;=_xlfn.NORM.S.DIST((_xlfn.NORM.S.INV($I$54)-SQRT($I$61)*$C782)/SQRT(1-$I$61),TRUE),(1-(1-RAND())^(1/$G$57))^(1/$I$57),0)</f>
        <v>0</v>
      </c>
      <c r="KC782" s="210">
        <f t="array" aca="1" ref="KC782" ca="1">IF(RAND()&lt;=_xlfn.NORM.S.DIST((_xlfn.NORM.S.INV($I$54)-SQRT($I$61)*$C782)/SQRT(1-$I$61),TRUE),(1-(1-RAND())^(1/$G$57))^(1/$I$57),0)</f>
        <v>0</v>
      </c>
      <c r="KD782" s="210">
        <f t="array" aca="1" ref="KD782" ca="1">IF(RAND()&lt;=_xlfn.NORM.S.DIST((_xlfn.NORM.S.INV($I$54)-SQRT($I$61)*$C782)/SQRT(1-$I$61),TRUE),(1-(1-RAND())^(1/$G$57))^(1/$I$57),0)</f>
        <v>0.24372233009810304</v>
      </c>
      <c r="KE782" s="210">
        <f t="array" aca="1" ref="KE782" ca="1">IF(RAND()&lt;=_xlfn.NORM.S.DIST((_xlfn.NORM.S.INV($I$54)-SQRT($I$61)*$C782)/SQRT(1-$I$61),TRUE),(1-(1-RAND())^(1/$G$57))^(1/$I$57),0)</f>
        <v>0</v>
      </c>
      <c r="KF782" s="210">
        <f t="array" aca="1" ref="KF782" ca="1">IF(RAND()&lt;=_xlfn.NORM.S.DIST((_xlfn.NORM.S.INV($I$54)-SQRT($I$61)*$C782)/SQRT(1-$I$61),TRUE),(1-(1-RAND())^(1/$G$57))^(1/$I$57),0)</f>
        <v>0.99659014699210624</v>
      </c>
      <c r="KG782" s="210">
        <f t="array" aca="1" ref="KG782" ca="1">IF(RAND()&lt;=_xlfn.NORM.S.DIST((_xlfn.NORM.S.INV($I$54)-SQRT($I$61)*$C782)/SQRT(1-$I$61),TRUE),(1-(1-RAND())^(1/$G$57))^(1/$I$57),0)</f>
        <v>0</v>
      </c>
      <c r="KH782" s="210">
        <f t="array" aca="1" ref="KH782" ca="1">IF(RAND()&lt;=_xlfn.NORM.S.DIST((_xlfn.NORM.S.INV($I$54)-SQRT($I$61)*$C782)/SQRT(1-$I$61),TRUE),(1-(1-RAND())^(1/$G$57))^(1/$I$57),0)</f>
        <v>0</v>
      </c>
      <c r="KI782" s="210">
        <f t="array" aca="1" ref="KI782" ca="1">IF(RAND()&lt;=_xlfn.NORM.S.DIST((_xlfn.NORM.S.INV($I$54)-SQRT($I$61)*$C782)/SQRT(1-$I$61),TRUE),(1-(1-RAND())^(1/$G$57))^(1/$I$57),0)</f>
        <v>0</v>
      </c>
      <c r="KJ782" s="210">
        <f t="array" aca="1" ref="KJ782" ca="1">IF(RAND()&lt;=_xlfn.NORM.S.DIST((_xlfn.NORM.S.INV($I$54)-SQRT($I$61)*$C782)/SQRT(1-$I$61),TRUE),(1-(1-RAND())^(1/$G$57))^(1/$I$57),0)</f>
        <v>0</v>
      </c>
      <c r="KK782" s="210">
        <f t="array" aca="1" ref="KK782" ca="1">IF(RAND()&lt;=_xlfn.NORM.S.DIST((_xlfn.NORM.S.INV($I$54)-SQRT($I$61)*$C782)/SQRT(1-$I$61),TRUE),(1-(1-RAND())^(1/$G$57))^(1/$I$57),0)</f>
        <v>0</v>
      </c>
      <c r="KL782" s="210">
        <f t="array" aca="1" ref="KL782" ca="1">IF(RAND()&lt;=_xlfn.NORM.S.DIST((_xlfn.NORM.S.INV($I$54)-SQRT($I$61)*$C782)/SQRT(1-$I$61),TRUE),(1-(1-RAND())^(1/$G$57))^(1/$I$57),0)</f>
        <v>0</v>
      </c>
      <c r="KM782" s="210">
        <f t="array" aca="1" ref="KM782" ca="1">IF(RAND()&lt;=_xlfn.NORM.S.DIST((_xlfn.NORM.S.INV($I$54)-SQRT($I$61)*$C782)/SQRT(1-$I$61),TRUE),(1-(1-RAND())^(1/$G$57))^(1/$I$57),0)</f>
        <v>0.27442370895986806</v>
      </c>
      <c r="KN782" s="210">
        <f t="array" aca="1" ref="KN782" ca="1">IF(RAND()&lt;=_xlfn.NORM.S.DIST((_xlfn.NORM.S.INV($I$54)-SQRT($I$61)*$C782)/SQRT(1-$I$61),TRUE),(1-(1-RAND())^(1/$G$57))^(1/$I$57),0)</f>
        <v>0.99496240605646136</v>
      </c>
      <c r="KO782" s="210">
        <f t="array" aca="1" ref="KO782" ca="1">IF(RAND()&lt;=_xlfn.NORM.S.DIST((_xlfn.NORM.S.INV($I$54)-SQRT($I$61)*$C782)/SQRT(1-$I$61),TRUE),(1-(1-RAND())^(1/$G$57))^(1/$I$57),0)</f>
        <v>0.85582108062710793</v>
      </c>
      <c r="KP782" s="210">
        <f t="array" aca="1" ref="KP782" ca="1">IF(RAND()&lt;=_xlfn.NORM.S.DIST((_xlfn.NORM.S.INV($I$54)-SQRT($I$61)*$C782)/SQRT(1-$I$61),TRUE),(1-(1-RAND())^(1/$G$57))^(1/$I$57),0)</f>
        <v>0</v>
      </c>
      <c r="KQ782" s="210">
        <f t="array" aca="1" ref="KQ782" ca="1">IF(RAND()&lt;=_xlfn.NORM.S.DIST((_xlfn.NORM.S.INV($I$54)-SQRT($I$61)*$C782)/SQRT(1-$I$61),TRUE),(1-(1-RAND())^(1/$G$57))^(1/$I$57),0)</f>
        <v>0</v>
      </c>
      <c r="KR782" s="210">
        <f t="array" aca="1" ref="KR782" ca="1">IF(RAND()&lt;=_xlfn.NORM.S.DIST((_xlfn.NORM.S.INV($I$54)-SQRT($I$61)*$C782)/SQRT(1-$I$61),TRUE),(1-(1-RAND())^(1/$G$57))^(1/$I$57),0)</f>
        <v>0</v>
      </c>
      <c r="KS782" s="210">
        <f t="array" aca="1" ref="KS782" ca="1">IF(RAND()&lt;=_xlfn.NORM.S.DIST((_xlfn.NORM.S.INV($I$54)-SQRT($I$61)*$C782)/SQRT(1-$I$61),TRUE),(1-(1-RAND())^(1/$G$57))^(1/$I$57),0)</f>
        <v>0</v>
      </c>
      <c r="KT782" s="210">
        <f t="shared" ca="1" si="192"/>
        <v>6</v>
      </c>
      <c r="KU782" s="210">
        <f t="shared" ca="1" si="193"/>
        <v>3.7762516915354634</v>
      </c>
      <c r="KV782" s="210">
        <f t="array" aca="1" ref="KV782" ca="1">IF(RAND()&lt;=_xlfn.NORM.S.DIST((_xlfn.NORM.S.INV($J$54)-SQRT($J$61)*$C782)/SQRT(1-$J$61),TRUE),(1-(1-RAND())^(1/$G$57))^(1/$I$57),0)</f>
        <v>0.99992778995806564</v>
      </c>
      <c r="KW782" s="210">
        <f t="array" aca="1" ref="KW782" ca="1">IF(RAND()&lt;=_xlfn.NORM.S.DIST((_xlfn.NORM.S.INV($J$54)-SQRT($J$61)*$C782)/SQRT(1-$J$61),TRUE),(1-(1-RAND())^(1/$G$57))^(1/$I$57),0)</f>
        <v>0.66587460155135847</v>
      </c>
      <c r="KX782" s="210">
        <f t="array" aca="1" ref="KX782" ca="1">IF(RAND()&lt;=_xlfn.NORM.S.DIST((_xlfn.NORM.S.INV($J$54)-SQRT($J$61)*$C782)/SQRT(1-$J$61),TRUE),(1-(1-RAND())^(1/$G$57))^(1/$I$57),0)</f>
        <v>0.67662758647908161</v>
      </c>
      <c r="KY782" s="210">
        <f t="array" aca="1" ref="KY782" ca="1">IF(RAND()&lt;=_xlfn.NORM.S.DIST((_xlfn.NORM.S.INV($J$54)-SQRT($J$61)*$C782)/SQRT(1-$J$61),TRUE),(1-(1-RAND())^(1/$G$57))^(1/$I$57),0)</f>
        <v>0</v>
      </c>
      <c r="KZ782" s="210">
        <f t="array" aca="1" ref="KZ782" ca="1">IF(RAND()&lt;=_xlfn.NORM.S.DIST((_xlfn.NORM.S.INV($J$54)-SQRT($J$61)*$C782)/SQRT(1-$J$61),TRUE),(1-(1-RAND())^(1/$G$57))^(1/$I$57),0)</f>
        <v>0</v>
      </c>
      <c r="LA782" s="210">
        <f t="array" aca="1" ref="LA782" ca="1">IF(RAND()&lt;=_xlfn.NORM.S.DIST((_xlfn.NORM.S.INV($J$54)-SQRT($J$61)*$C782)/SQRT(1-$J$61),TRUE),(1-(1-RAND())^(1/$G$57))^(1/$I$57),0)</f>
        <v>0.55741184212263872</v>
      </c>
      <c r="LB782" s="210">
        <f t="array" aca="1" ref="LB782" ca="1">IF(RAND()&lt;=_xlfn.NORM.S.DIST((_xlfn.NORM.S.INV($J$54)-SQRT($J$61)*$C782)/SQRT(1-$J$61),TRUE),(1-(1-RAND())^(1/$G$57))^(1/$I$57),0)</f>
        <v>0</v>
      </c>
      <c r="LC782" s="210">
        <f t="array" aca="1" ref="LC782" ca="1">IF(RAND()&lt;=_xlfn.NORM.S.DIST((_xlfn.NORM.S.INV($J$54)-SQRT($J$61)*$C782)/SQRT(1-$J$61),TRUE),(1-(1-RAND())^(1/$G$57))^(1/$I$57),0)</f>
        <v>0.67137815508620258</v>
      </c>
      <c r="LD782" s="210">
        <f t="array" aca="1" ref="LD782" ca="1">IF(RAND()&lt;=_xlfn.NORM.S.DIST((_xlfn.NORM.S.INV($J$54)-SQRT($J$61)*$C782)/SQRT(1-$J$61),TRUE),(1-(1-RAND())^(1/$G$57))^(1/$I$57),0)</f>
        <v>0.86467032417674428</v>
      </c>
      <c r="LE782" s="210">
        <f t="array" aca="1" ref="LE782" ca="1">IF(RAND()&lt;=_xlfn.NORM.S.DIST((_xlfn.NORM.S.INV($J$54)-SQRT($J$61)*$C782)/SQRT(1-$J$61),TRUE),(1-(1-RAND())^(1/$G$57))^(1/$I$57),0)</f>
        <v>0</v>
      </c>
      <c r="LF782" s="210">
        <f t="shared" ca="1" si="194"/>
        <v>6</v>
      </c>
      <c r="LG782" s="210">
        <f t="shared" ca="1" si="195"/>
        <v>4.4358902993740914</v>
      </c>
      <c r="LH782" s="210">
        <f t="shared" ca="1" si="196"/>
        <v>28</v>
      </c>
      <c r="LI782" s="210">
        <f t="shared" ca="1" si="196"/>
        <v>16.622623438494074</v>
      </c>
    </row>
    <row r="783" spans="2:321" x14ac:dyDescent="0.3">
      <c r="B783"/>
      <c r="C783" s="210">
        <f t="shared" ca="1" si="183"/>
        <v>-2.2886285745755939</v>
      </c>
      <c r="D783" s="210">
        <f t="array" aca="1" ref="D783" ca="1">IF(RAND()&lt;=_xlfn.NORM.S.DIST((_xlfn.NORM.S.INV($C$54)-SQRT($C$61)*$C783)/SQRT(1-$C$61),TRUE),(1-(1-RAND())^(1/$G$57))^(1/$I$57),0)</f>
        <v>0</v>
      </c>
      <c r="E783" s="210">
        <f t="array" aca="1" ref="E783" ca="1">IF(RAND()&lt;=_xlfn.NORM.S.DIST((_xlfn.NORM.S.INV($C$54)-SQRT($C$61)*$C783)/SQRT(1-$C$61),TRUE),(1-(1-RAND())^(1/$G$57))^(1/$I$57),0)</f>
        <v>0</v>
      </c>
      <c r="F783" s="210">
        <f t="array" aca="1" ref="F783" ca="1">IF(RAND()&lt;=_xlfn.NORM.S.DIST((_xlfn.NORM.S.INV($C$54)-SQRT($C$61)*$C783)/SQRT(1-$C$61),TRUE),(1-(1-RAND())^(1/$G$57))^(1/$I$57),0)</f>
        <v>0</v>
      </c>
      <c r="G783" s="210">
        <f t="array" aca="1" ref="G783" ca="1">IF(RAND()&lt;=_xlfn.NORM.S.DIST((_xlfn.NORM.S.INV($C$54)-SQRT($C$61)*$C783)/SQRT(1-$C$61),TRUE),(1-(1-RAND())^(1/$G$57))^(1/$I$57),0)</f>
        <v>0</v>
      </c>
      <c r="H783" s="210">
        <f t="array" aca="1" ref="H783" ca="1">IF(RAND()&lt;=_xlfn.NORM.S.DIST((_xlfn.NORM.S.INV($C$54)-SQRT($C$61)*$C783)/SQRT(1-$C$61),TRUE),(1-(1-RAND())^(1/$G$57))^(1/$I$57),0)</f>
        <v>0</v>
      </c>
      <c r="I783" s="210">
        <f t="array" aca="1" ref="I783" ca="1">IF(RAND()&lt;=_xlfn.NORM.S.DIST((_xlfn.NORM.S.INV($C$54)-SQRT($C$61)*$C783)/SQRT(1-$C$61),TRUE),(1-(1-RAND())^(1/$G$57))^(1/$I$57),0)</f>
        <v>0</v>
      </c>
      <c r="J783" s="210">
        <f t="array" aca="1" ref="J783" ca="1">IF(RAND()&lt;=_xlfn.NORM.S.DIST((_xlfn.NORM.S.INV($C$54)-SQRT($C$61)*$C783)/SQRT(1-$C$61),TRUE),(1-(1-RAND())^(1/$G$57))^(1/$I$57),0)</f>
        <v>0</v>
      </c>
      <c r="K783" s="210">
        <f t="array" aca="1" ref="K783" ca="1">IF(RAND()&lt;=_xlfn.NORM.S.DIST((_xlfn.NORM.S.INV($C$54)-SQRT($C$61)*$C783)/SQRT(1-$C$61),TRUE),(1-(1-RAND())^(1/$G$57))^(1/$I$57),0)</f>
        <v>0</v>
      </c>
      <c r="L783" s="210">
        <f t="array" aca="1" ref="L783" ca="1">IF(RAND()&lt;=_xlfn.NORM.S.DIST((_xlfn.NORM.S.INV($C$54)-SQRT($C$61)*$C783)/SQRT(1-$C$61),TRUE),(1-(1-RAND())^(1/$G$57))^(1/$I$57),0)</f>
        <v>0</v>
      </c>
      <c r="M783" s="210">
        <f t="array" aca="1" ref="M783" ca="1">IF(RAND()&lt;=_xlfn.NORM.S.DIST((_xlfn.NORM.S.INV($C$54)-SQRT($C$61)*$C783)/SQRT(1-$C$61),TRUE),(1-(1-RAND())^(1/$G$57))^(1/$I$57),0)</f>
        <v>0</v>
      </c>
      <c r="N783" s="210">
        <f t="shared" ca="1" si="197"/>
        <v>0</v>
      </c>
      <c r="O783" s="210">
        <f t="shared" ca="1" si="184"/>
        <v>0</v>
      </c>
      <c r="P783" s="210">
        <f t="array" aca="1" ref="P783" ca="1">IF(RAND()&lt;=_xlfn.NORM.S.DIST((_xlfn.NORM.S.INV($D$54)-SQRT($D$61)*$C783)/SQRT(1-$D$61),TRUE),(1-(1-RAND())^(1/$G$57))^(1/$I$57),0)</f>
        <v>0</v>
      </c>
      <c r="Q783" s="210">
        <f t="array" aca="1" ref="Q783" ca="1">IF(RAND()&lt;=_xlfn.NORM.S.DIST((_xlfn.NORM.S.INV($D$54)-SQRT($D$61)*$C783)/SQRT(1-$D$61),TRUE),(1-(1-RAND())^(1/$G$57))^(1/$I$57),0)</f>
        <v>0</v>
      </c>
      <c r="R783" s="210">
        <f t="array" aca="1" ref="R783" ca="1">IF(RAND()&lt;=_xlfn.NORM.S.DIST((_xlfn.NORM.S.INV($D$54)-SQRT($D$61)*$C783)/SQRT(1-$D$61),TRUE),(1-(1-RAND())^(1/$G$57))^(1/$I$57),0)</f>
        <v>0</v>
      </c>
      <c r="S783" s="210">
        <f t="array" aca="1" ref="S783" ca="1">IF(RAND()&lt;=_xlfn.NORM.S.DIST((_xlfn.NORM.S.INV($D$54)-SQRT($D$61)*$C783)/SQRT(1-$D$61),TRUE),(1-(1-RAND())^(1/$G$57))^(1/$I$57),0)</f>
        <v>0</v>
      </c>
      <c r="T783" s="210">
        <f t="array" aca="1" ref="T783" ca="1">IF(RAND()&lt;=_xlfn.NORM.S.DIST((_xlfn.NORM.S.INV($D$54)-SQRT($D$61)*$C783)/SQRT(1-$D$61),TRUE),(1-(1-RAND())^(1/$G$57))^(1/$I$57),0)</f>
        <v>0</v>
      </c>
      <c r="U783" s="210">
        <f t="array" aca="1" ref="U783" ca="1">IF(RAND()&lt;=_xlfn.NORM.S.DIST((_xlfn.NORM.S.INV($D$54)-SQRT($D$61)*$C783)/SQRT(1-$D$61),TRUE),(1-(1-RAND())^(1/$G$57))^(1/$I$57),0)</f>
        <v>0</v>
      </c>
      <c r="V783" s="210">
        <f t="array" aca="1" ref="V783" ca="1">IF(RAND()&lt;=_xlfn.NORM.S.DIST((_xlfn.NORM.S.INV($D$54)-SQRT($D$61)*$C783)/SQRT(1-$D$61),TRUE),(1-(1-RAND())^(1/$G$57))^(1/$I$57),0)</f>
        <v>0</v>
      </c>
      <c r="W783" s="210">
        <f t="array" aca="1" ref="W783" ca="1">IF(RAND()&lt;=_xlfn.NORM.S.DIST((_xlfn.NORM.S.INV($D$54)-SQRT($D$61)*$C783)/SQRT(1-$D$61),TRUE),(1-(1-RAND())^(1/$G$57))^(1/$I$57),0)</f>
        <v>0</v>
      </c>
      <c r="X783" s="210">
        <f t="array" aca="1" ref="X783" ca="1">IF(RAND()&lt;=_xlfn.NORM.S.DIST((_xlfn.NORM.S.INV($D$54)-SQRT($D$61)*$C783)/SQRT(1-$D$61),TRUE),(1-(1-RAND())^(1/$G$57))^(1/$I$57),0)</f>
        <v>0</v>
      </c>
      <c r="Y783" s="210">
        <f t="array" aca="1" ref="Y783" ca="1">IF(RAND()&lt;=_xlfn.NORM.S.DIST((_xlfn.NORM.S.INV($D$54)-SQRT($D$61)*$C783)/SQRT(1-$D$61),TRUE),(1-(1-RAND())^(1/$G$57))^(1/$I$57),0)</f>
        <v>0</v>
      </c>
      <c r="Z783" s="210">
        <f t="array" aca="1" ref="Z783" ca="1">IF(RAND()&lt;=_xlfn.NORM.S.DIST((_xlfn.NORM.S.INV($D$54)-SQRT($D$61)*$C783)/SQRT(1-$D$61),TRUE),(1-(1-RAND())^(1/$G$57))^(1/$I$57),0)</f>
        <v>0</v>
      </c>
      <c r="AA783" s="210">
        <f t="array" aca="1" ref="AA783" ca="1">IF(RAND()&lt;=_xlfn.NORM.S.DIST((_xlfn.NORM.S.INV($D$54)-SQRT($D$61)*$C783)/SQRT(1-$D$61),TRUE),(1-(1-RAND())^(1/$G$57))^(1/$I$57),0)</f>
        <v>0</v>
      </c>
      <c r="AB783" s="210">
        <f t="array" aca="1" ref="AB783" ca="1">IF(RAND()&lt;=_xlfn.NORM.S.DIST((_xlfn.NORM.S.INV($D$54)-SQRT($D$61)*$C783)/SQRT(1-$D$61),TRUE),(1-(1-RAND())^(1/$G$57))^(1/$I$57),0)</f>
        <v>0</v>
      </c>
      <c r="AC783" s="210">
        <f t="array" aca="1" ref="AC783" ca="1">IF(RAND()&lt;=_xlfn.NORM.S.DIST((_xlfn.NORM.S.INV($D$54)-SQRT($D$61)*$C783)/SQRT(1-$D$61),TRUE),(1-(1-RAND())^(1/$G$57))^(1/$I$57),0)</f>
        <v>0</v>
      </c>
      <c r="AD783" s="210">
        <f t="array" aca="1" ref="AD783" ca="1">IF(RAND()&lt;=_xlfn.NORM.S.DIST((_xlfn.NORM.S.INV($D$54)-SQRT($D$61)*$C783)/SQRT(1-$D$61),TRUE),(1-(1-RAND())^(1/$G$57))^(1/$I$57),0)</f>
        <v>0</v>
      </c>
      <c r="AE783" s="210">
        <f t="array" aca="1" ref="AE783" ca="1">IF(RAND()&lt;=_xlfn.NORM.S.DIST((_xlfn.NORM.S.INV($D$54)-SQRT($D$61)*$C783)/SQRT(1-$D$61),TRUE),(1-(1-RAND())^(1/$G$57))^(1/$I$57),0)</f>
        <v>0</v>
      </c>
      <c r="AF783" s="210">
        <f t="array" aca="1" ref="AF783" ca="1">IF(RAND()&lt;=_xlfn.NORM.S.DIST((_xlfn.NORM.S.INV($D$54)-SQRT($D$61)*$C783)/SQRT(1-$D$61),TRUE),(1-(1-RAND())^(1/$G$57))^(1/$I$57),0)</f>
        <v>0</v>
      </c>
      <c r="AG783" s="210">
        <f t="array" aca="1" ref="AG783" ca="1">IF(RAND()&lt;=_xlfn.NORM.S.DIST((_xlfn.NORM.S.INV($D$54)-SQRT($D$61)*$C783)/SQRT(1-$D$61),TRUE),(1-(1-RAND())^(1/$G$57))^(1/$I$57),0)</f>
        <v>0</v>
      </c>
      <c r="AH783" s="210">
        <f t="array" aca="1" ref="AH783" ca="1">IF(RAND()&lt;=_xlfn.NORM.S.DIST((_xlfn.NORM.S.INV($D$54)-SQRT($D$61)*$C783)/SQRT(1-$D$61),TRUE),(1-(1-RAND())^(1/$G$57))^(1/$I$57),0)</f>
        <v>0</v>
      </c>
      <c r="AI783" s="210">
        <f t="array" aca="1" ref="AI783" ca="1">IF(RAND()&lt;=_xlfn.NORM.S.DIST((_xlfn.NORM.S.INV($D$54)-SQRT($D$61)*$C783)/SQRT(1-$D$61),TRUE),(1-(1-RAND())^(1/$G$57))^(1/$I$57),0)</f>
        <v>0</v>
      </c>
      <c r="AJ783" s="210">
        <f t="array" aca="1" ref="AJ783" ca="1">IF(RAND()&lt;=_xlfn.NORM.S.DIST((_xlfn.NORM.S.INV($D$54)-SQRT($D$61)*$C783)/SQRT(1-$D$61),TRUE),(1-(1-RAND())^(1/$G$57))^(1/$I$57),0)</f>
        <v>0</v>
      </c>
      <c r="AK783" s="210">
        <f t="array" aca="1" ref="AK783" ca="1">IF(RAND()&lt;=_xlfn.NORM.S.DIST((_xlfn.NORM.S.INV($D$54)-SQRT($D$61)*$C783)/SQRT(1-$D$61),TRUE),(1-(1-RAND())^(1/$G$57))^(1/$I$57),0)</f>
        <v>0</v>
      </c>
      <c r="AL783" s="210">
        <f t="array" aca="1" ref="AL783" ca="1">IF(RAND()&lt;=_xlfn.NORM.S.DIST((_xlfn.NORM.S.INV($D$54)-SQRT($D$61)*$C783)/SQRT(1-$D$61),TRUE),(1-(1-RAND())^(1/$G$57))^(1/$I$57),0)</f>
        <v>0</v>
      </c>
      <c r="AM783" s="210">
        <f t="array" aca="1" ref="AM783" ca="1">IF(RAND()&lt;=_xlfn.NORM.S.DIST((_xlfn.NORM.S.INV($D$54)-SQRT($D$61)*$C783)/SQRT(1-$D$61),TRUE),(1-(1-RAND())^(1/$G$57))^(1/$I$57),0)</f>
        <v>0</v>
      </c>
      <c r="AN783" s="210">
        <f t="array" aca="1" ref="AN783" ca="1">IF(RAND()&lt;=_xlfn.NORM.S.DIST((_xlfn.NORM.S.INV($D$54)-SQRT($D$61)*$C783)/SQRT(1-$D$61),TRUE),(1-(1-RAND())^(1/$G$57))^(1/$I$57),0)</f>
        <v>0</v>
      </c>
      <c r="AO783" s="210">
        <f t="array" aca="1" ref="AO783" ca="1">IF(RAND()&lt;=_xlfn.NORM.S.DIST((_xlfn.NORM.S.INV($D$54)-SQRT($D$61)*$C783)/SQRT(1-$D$61),TRUE),(1-(1-RAND())^(1/$G$57))^(1/$I$57),0)</f>
        <v>0</v>
      </c>
      <c r="AP783" s="210">
        <f t="array" aca="1" ref="AP783" ca="1">IF(RAND()&lt;=_xlfn.NORM.S.DIST((_xlfn.NORM.S.INV($D$54)-SQRT($D$61)*$C783)/SQRT(1-$D$61),TRUE),(1-(1-RAND())^(1/$G$57))^(1/$I$57),0)</f>
        <v>0</v>
      </c>
      <c r="AQ783" s="210">
        <f t="array" aca="1" ref="AQ783" ca="1">IF(RAND()&lt;=_xlfn.NORM.S.DIST((_xlfn.NORM.S.INV($D$54)-SQRT($D$61)*$C783)/SQRT(1-$D$61),TRUE),(1-(1-RAND())^(1/$G$57))^(1/$I$57),0)</f>
        <v>0</v>
      </c>
      <c r="AR783" s="210">
        <f t="array" aca="1" ref="AR783" ca="1">IF(RAND()&lt;=_xlfn.NORM.S.DIST((_xlfn.NORM.S.INV($D$54)-SQRT($D$61)*$C783)/SQRT(1-$D$61),TRUE),(1-(1-RAND())^(1/$G$57))^(1/$I$57),0)</f>
        <v>0</v>
      </c>
      <c r="AS783" s="210">
        <f t="array" aca="1" ref="AS783" ca="1">IF(RAND()&lt;=_xlfn.NORM.S.DIST((_xlfn.NORM.S.INV($D$54)-SQRT($D$61)*$C783)/SQRT(1-$D$61),TRUE),(1-(1-RAND())^(1/$G$57))^(1/$I$57),0)</f>
        <v>0</v>
      </c>
      <c r="AT783" s="210">
        <f t="array" aca="1" ref="AT783" ca="1">COUNTIF(P783:AS783,"&gt;"&amp;0)</f>
        <v>0</v>
      </c>
      <c r="AU783" s="210">
        <f t="shared" ca="1" si="185"/>
        <v>0</v>
      </c>
      <c r="AV783" s="210">
        <f t="array" aca="1" ref="AV783" ca="1">IF(RAND()&lt;=_xlfn.NORM.S.DIST((_xlfn.NORM.S.INV($E$54)-SQRT($E$61)*$C783)/SQRT(1-$E$61),TRUE),(1-(1-RAND())^(1/$G$57))^(1/$I$57),0)</f>
        <v>0</v>
      </c>
      <c r="AW783" s="210">
        <f t="array" aca="1" ref="AW783" ca="1">IF(RAND()&lt;=_xlfn.NORM.S.DIST((_xlfn.NORM.S.INV($E$54)-SQRT($E$61)*$C783)/SQRT(1-$E$61),TRUE),(1-(1-RAND())^(1/$G$57))^(1/$I$57),0)</f>
        <v>0</v>
      </c>
      <c r="AX783" s="210">
        <f t="array" aca="1" ref="AX783" ca="1">IF(RAND()&lt;=_xlfn.NORM.S.DIST((_xlfn.NORM.S.INV($E$54)-SQRT($E$61)*$C783)/SQRT(1-$E$61),TRUE),(1-(1-RAND())^(1/$G$57))^(1/$I$57),0)</f>
        <v>0.58537078998145464</v>
      </c>
      <c r="AY783" s="210">
        <f t="array" aca="1" ref="AY783" ca="1">IF(RAND()&lt;=_xlfn.NORM.S.DIST((_xlfn.NORM.S.INV($E$54)-SQRT($E$61)*$C783)/SQRT(1-$E$61),TRUE),(1-(1-RAND())^(1/$G$57))^(1/$I$57),0)</f>
        <v>0</v>
      </c>
      <c r="AZ783" s="210">
        <f t="array" aca="1" ref="AZ783" ca="1">IF(RAND()&lt;=_xlfn.NORM.S.DIST((_xlfn.NORM.S.INV($E$54)-SQRT($E$61)*$C783)/SQRT(1-$E$61),TRUE),(1-(1-RAND())^(1/$G$57))^(1/$I$57),0)</f>
        <v>0</v>
      </c>
      <c r="BA783" s="210">
        <f t="array" aca="1" ref="BA783" ca="1">IF(RAND()&lt;=_xlfn.NORM.S.DIST((_xlfn.NORM.S.INV($E$54)-SQRT($E$61)*$C783)/SQRT(1-$E$61),TRUE),(1-(1-RAND())^(1/$G$57))^(1/$I$57),0)</f>
        <v>0</v>
      </c>
      <c r="BB783" s="210">
        <f t="array" aca="1" ref="BB783" ca="1">IF(RAND()&lt;=_xlfn.NORM.S.DIST((_xlfn.NORM.S.INV($E$54)-SQRT($E$61)*$C783)/SQRT(1-$E$61),TRUE),(1-(1-RAND())^(1/$G$57))^(1/$I$57),0)</f>
        <v>0</v>
      </c>
      <c r="BC783" s="210">
        <f t="array" aca="1" ref="BC783" ca="1">IF(RAND()&lt;=_xlfn.NORM.S.DIST((_xlfn.NORM.S.INV($E$54)-SQRT($E$61)*$C783)/SQRT(1-$E$61),TRUE),(1-(1-RAND())^(1/$G$57))^(1/$I$57),0)</f>
        <v>0</v>
      </c>
      <c r="BD783" s="210">
        <f t="array" aca="1" ref="BD783" ca="1">IF(RAND()&lt;=_xlfn.NORM.S.DIST((_xlfn.NORM.S.INV($E$54)-SQRT($E$61)*$C783)/SQRT(1-$E$61),TRUE),(1-(1-RAND())^(1/$G$57))^(1/$I$57),0)</f>
        <v>0</v>
      </c>
      <c r="BE783" s="210">
        <f t="array" aca="1" ref="BE783" ca="1">IF(RAND()&lt;=_xlfn.NORM.S.DIST((_xlfn.NORM.S.INV($E$54)-SQRT($E$61)*$C783)/SQRT(1-$E$61),TRUE),(1-(1-RAND())^(1/$G$57))^(1/$I$57),0)</f>
        <v>0</v>
      </c>
      <c r="BF783" s="210">
        <f t="array" aca="1" ref="BF783" ca="1">IF(RAND()&lt;=_xlfn.NORM.S.DIST((_xlfn.NORM.S.INV($E$54)-SQRT($E$61)*$C783)/SQRT(1-$E$61),TRUE),(1-(1-RAND())^(1/$G$57))^(1/$I$57),0)</f>
        <v>0</v>
      </c>
      <c r="BG783" s="210">
        <f t="array" aca="1" ref="BG783" ca="1">IF(RAND()&lt;=_xlfn.NORM.S.DIST((_xlfn.NORM.S.INV($E$54)-SQRT($E$61)*$C783)/SQRT(1-$E$61),TRUE),(1-(1-RAND())^(1/$G$57))^(1/$I$57),0)</f>
        <v>0</v>
      </c>
      <c r="BH783" s="210">
        <f t="array" aca="1" ref="BH783" ca="1">IF(RAND()&lt;=_xlfn.NORM.S.DIST((_xlfn.NORM.S.INV($E$54)-SQRT($E$61)*$C783)/SQRT(1-$E$61),TRUE),(1-(1-RAND())^(1/$G$57))^(1/$I$57),0)</f>
        <v>0</v>
      </c>
      <c r="BI783" s="210">
        <f t="array" aca="1" ref="BI783" ca="1">IF(RAND()&lt;=_xlfn.NORM.S.DIST((_xlfn.NORM.S.INV($E$54)-SQRT($E$61)*$C783)/SQRT(1-$E$61),TRUE),(1-(1-RAND())^(1/$G$57))^(1/$I$57),0)</f>
        <v>0</v>
      </c>
      <c r="BJ783" s="210">
        <f t="array" aca="1" ref="BJ783" ca="1">IF(RAND()&lt;=_xlfn.NORM.S.DIST((_xlfn.NORM.S.INV($E$54)-SQRT($E$61)*$C783)/SQRT(1-$E$61),TRUE),(1-(1-RAND())^(1/$G$57))^(1/$I$57),0)</f>
        <v>0.33542800066517342</v>
      </c>
      <c r="BK783" s="210">
        <f t="array" aca="1" ref="BK783" ca="1">IF(RAND()&lt;=_xlfn.NORM.S.DIST((_xlfn.NORM.S.INV($E$54)-SQRT($E$61)*$C783)/SQRT(1-$E$61),TRUE),(1-(1-RAND())^(1/$G$57))^(1/$I$57),0)</f>
        <v>0</v>
      </c>
      <c r="BL783" s="210">
        <f t="array" aca="1" ref="BL783" ca="1">IF(RAND()&lt;=_xlfn.NORM.S.DIST((_xlfn.NORM.S.INV($E$54)-SQRT($E$61)*$C783)/SQRT(1-$E$61),TRUE),(1-(1-RAND())^(1/$G$57))^(1/$I$57),0)</f>
        <v>0</v>
      </c>
      <c r="BM783" s="210">
        <f t="array" aca="1" ref="BM783" ca="1">IF(RAND()&lt;=_xlfn.NORM.S.DIST((_xlfn.NORM.S.INV($E$54)-SQRT($E$61)*$C783)/SQRT(1-$E$61),TRUE),(1-(1-RAND())^(1/$G$57))^(1/$I$57),0)</f>
        <v>0</v>
      </c>
      <c r="BN783" s="210">
        <f t="array" aca="1" ref="BN783" ca="1">IF(RAND()&lt;=_xlfn.NORM.S.DIST((_xlfn.NORM.S.INV($E$54)-SQRT($E$61)*$C783)/SQRT(1-$E$61),TRUE),(1-(1-RAND())^(1/$G$57))^(1/$I$57),0)</f>
        <v>0</v>
      </c>
      <c r="BO783" s="210">
        <f t="array" aca="1" ref="BO783" ca="1">IF(RAND()&lt;=_xlfn.NORM.S.DIST((_xlfn.NORM.S.INV($E$54)-SQRT($E$61)*$C783)/SQRT(1-$E$61),TRUE),(1-(1-RAND())^(1/$G$57))^(1/$I$57),0)</f>
        <v>0</v>
      </c>
      <c r="BP783" s="210">
        <f t="array" aca="1" ref="BP783" ca="1">IF(RAND()&lt;=_xlfn.NORM.S.DIST((_xlfn.NORM.S.INV($E$54)-SQRT($E$61)*$C783)/SQRT(1-$E$61),TRUE),(1-(1-RAND())^(1/$G$57))^(1/$I$57),0)</f>
        <v>0</v>
      </c>
      <c r="BQ783" s="210">
        <f t="array" aca="1" ref="BQ783" ca="1">IF(RAND()&lt;=_xlfn.NORM.S.DIST((_xlfn.NORM.S.INV($E$54)-SQRT($E$61)*$C783)/SQRT(1-$E$61),TRUE),(1-(1-RAND())^(1/$G$57))^(1/$I$57),0)</f>
        <v>0</v>
      </c>
      <c r="BR783" s="210">
        <f t="array" aca="1" ref="BR783" ca="1">IF(RAND()&lt;=_xlfn.NORM.S.DIST((_xlfn.NORM.S.INV($E$54)-SQRT($E$61)*$C783)/SQRT(1-$E$61),TRUE),(1-(1-RAND())^(1/$G$57))^(1/$I$57),0)</f>
        <v>0</v>
      </c>
      <c r="BS783" s="210">
        <f t="array" aca="1" ref="BS783" ca="1">IF(RAND()&lt;=_xlfn.NORM.S.DIST((_xlfn.NORM.S.INV($E$54)-SQRT($E$61)*$C783)/SQRT(1-$E$61),TRUE),(1-(1-RAND())^(1/$G$57))^(1/$I$57),0)</f>
        <v>0</v>
      </c>
      <c r="BT783" s="210">
        <f t="array" aca="1" ref="BT783" ca="1">IF(RAND()&lt;=_xlfn.NORM.S.DIST((_xlfn.NORM.S.INV($E$54)-SQRT($E$61)*$C783)/SQRT(1-$E$61),TRUE),(1-(1-RAND())^(1/$G$57))^(1/$I$57),0)</f>
        <v>0.40767138917931661</v>
      </c>
      <c r="BU783" s="210">
        <f t="array" aca="1" ref="BU783" ca="1">IF(RAND()&lt;=_xlfn.NORM.S.DIST((_xlfn.NORM.S.INV($E$54)-SQRT($E$61)*$C783)/SQRT(1-$E$61),TRUE),(1-(1-RAND())^(1/$G$57))^(1/$I$57),0)</f>
        <v>0</v>
      </c>
      <c r="BV783" s="210">
        <f t="array" aca="1" ref="BV783" ca="1">IF(RAND()&lt;=_xlfn.NORM.S.DIST((_xlfn.NORM.S.INV($E$54)-SQRT($E$61)*$C783)/SQRT(1-$E$61),TRUE),(1-(1-RAND())^(1/$G$57))^(1/$I$57),0)</f>
        <v>0</v>
      </c>
      <c r="BW783" s="210">
        <f t="array" aca="1" ref="BW783" ca="1">IF(RAND()&lt;=_xlfn.NORM.S.DIST((_xlfn.NORM.S.INV($E$54)-SQRT($E$61)*$C783)/SQRT(1-$E$61),TRUE),(1-(1-RAND())^(1/$G$57))^(1/$I$57),0)</f>
        <v>0</v>
      </c>
      <c r="BX783" s="210">
        <f t="array" aca="1" ref="BX783" ca="1">IF(RAND()&lt;=_xlfn.NORM.S.DIST((_xlfn.NORM.S.INV($E$54)-SQRT($E$61)*$C783)/SQRT(1-$E$61),TRUE),(1-(1-RAND())^(1/$G$57))^(1/$I$57),0)</f>
        <v>0</v>
      </c>
      <c r="BY783" s="210">
        <f t="array" aca="1" ref="BY783" ca="1">IF(RAND()&lt;=_xlfn.NORM.S.DIST((_xlfn.NORM.S.INV($E$54)-SQRT($E$61)*$C783)/SQRT(1-$E$61),TRUE),(1-(1-RAND())^(1/$G$57))^(1/$I$57),0)</f>
        <v>0</v>
      </c>
      <c r="BZ783" s="210">
        <f t="array" aca="1" ref="BZ783" ca="1">IF(RAND()&lt;=_xlfn.NORM.S.DIST((_xlfn.NORM.S.INV($E$54)-SQRT($E$61)*$C783)/SQRT(1-$E$61),TRUE),(1-(1-RAND())^(1/$G$57))^(1/$I$57),0)</f>
        <v>0</v>
      </c>
      <c r="CA783" s="210">
        <f t="array" aca="1" ref="CA783" ca="1">IF(RAND()&lt;=_xlfn.NORM.S.DIST((_xlfn.NORM.S.INV($E$54)-SQRT($E$61)*$C783)/SQRT(1-$E$61),TRUE),(1-(1-RAND())^(1/$G$57))^(1/$I$57),0)</f>
        <v>0.61765845198598002</v>
      </c>
      <c r="CB783" s="210">
        <f t="array" aca="1" ref="CB783" ca="1">IF(RAND()&lt;=_xlfn.NORM.S.DIST((_xlfn.NORM.S.INV($E$54)-SQRT($E$61)*$C783)/SQRT(1-$E$61),TRUE),(1-(1-RAND())^(1/$G$57))^(1/$I$57),0)</f>
        <v>0</v>
      </c>
      <c r="CC783" s="210">
        <f t="array" aca="1" ref="CC783" ca="1">IF(RAND()&lt;=_xlfn.NORM.S.DIST((_xlfn.NORM.S.INV($E$54)-SQRT($E$61)*$C783)/SQRT(1-$E$61),TRUE),(1-(1-RAND())^(1/$G$57))^(1/$I$57),0)</f>
        <v>0</v>
      </c>
      <c r="CD783" s="210">
        <f t="array" aca="1" ref="CD783" ca="1">IF(RAND()&lt;=_xlfn.NORM.S.DIST((_xlfn.NORM.S.INV($E$54)-SQRT($E$61)*$C783)/SQRT(1-$E$61),TRUE),(1-(1-RAND())^(1/$G$57))^(1/$I$57),0)</f>
        <v>0</v>
      </c>
      <c r="CE783" s="210">
        <f t="array" aca="1" ref="CE783" ca="1">IF(RAND()&lt;=_xlfn.NORM.S.DIST((_xlfn.NORM.S.INV($E$54)-SQRT($E$61)*$C783)/SQRT(1-$E$61),TRUE),(1-(1-RAND())^(1/$G$57))^(1/$I$57),0)</f>
        <v>0</v>
      </c>
      <c r="CF783" s="210">
        <f t="array" aca="1" ref="CF783" ca="1">IF(RAND()&lt;=_xlfn.NORM.S.DIST((_xlfn.NORM.S.INV($E$54)-SQRT($E$61)*$C783)/SQRT(1-$E$61),TRUE),(1-(1-RAND())^(1/$G$57))^(1/$I$57),0)</f>
        <v>0</v>
      </c>
      <c r="CG783" s="210">
        <f t="array" aca="1" ref="CG783" ca="1">IF(RAND()&lt;=_xlfn.NORM.S.DIST((_xlfn.NORM.S.INV($E$54)-SQRT($E$61)*$C783)/SQRT(1-$E$61),TRUE),(1-(1-RAND())^(1/$G$57))^(1/$I$57),0)</f>
        <v>0</v>
      </c>
      <c r="CH783" s="210">
        <f t="array" aca="1" ref="CH783" ca="1">IF(RAND()&lt;=_xlfn.NORM.S.DIST((_xlfn.NORM.S.INV($E$54)-SQRT($E$61)*$C783)/SQRT(1-$E$61),TRUE),(1-(1-RAND())^(1/$G$57))^(1/$I$57),0)</f>
        <v>0</v>
      </c>
      <c r="CI783" s="210">
        <f t="array" aca="1" ref="CI783" ca="1">IF(RAND()&lt;=_xlfn.NORM.S.DIST((_xlfn.NORM.S.INV($E$54)-SQRT($E$61)*$C783)/SQRT(1-$E$61),TRUE),(1-(1-RAND())^(1/$G$57))^(1/$I$57),0)</f>
        <v>0.61617284975045628</v>
      </c>
      <c r="CJ783" s="210">
        <f t="array" aca="1" ref="CJ783" ca="1">COUNTIF(AV783:CI783,"&gt;"&amp;0)</f>
        <v>5</v>
      </c>
      <c r="CK783" s="210">
        <f t="shared" ca="1" si="186"/>
        <v>2.5623014815623808</v>
      </c>
      <c r="CL783" s="210">
        <f t="array" aca="1" ref="CL783" ca="1">IF(RAND()&lt;=_xlfn.NORM.S.DIST((_xlfn.NORM.S.INV($F$54)-SQRT($F$61)*$C783)/SQRT(1-$F$61),TRUE),(1-(1-RAND())^(1/$G$57))^(1/$I$57),0)</f>
        <v>0</v>
      </c>
      <c r="CM783" s="210">
        <f t="array" aca="1" ref="CM783" ca="1">IF(RAND()&lt;=_xlfn.NORM.S.DIST((_xlfn.NORM.S.INV($F$54)-SQRT($F$61)*$C783)/SQRT(1-$F$61),TRUE),(1-(1-RAND())^(1/$G$57))^(1/$I$57),0)</f>
        <v>0</v>
      </c>
      <c r="CN783" s="210">
        <f t="array" aca="1" ref="CN783" ca="1">IF(RAND()&lt;=_xlfn.NORM.S.DIST((_xlfn.NORM.S.INV($F$54)-SQRT($F$61)*$C783)/SQRT(1-$F$61),TRUE),(1-(1-RAND())^(1/$G$57))^(1/$I$57),0)</f>
        <v>0</v>
      </c>
      <c r="CO783" s="210">
        <f t="array" aca="1" ref="CO783" ca="1">IF(RAND()&lt;=_xlfn.NORM.S.DIST((_xlfn.NORM.S.INV($F$54)-SQRT($F$61)*$C783)/SQRT(1-$F$61),TRUE),(1-(1-RAND())^(1/$G$57))^(1/$I$57),0)</f>
        <v>0</v>
      </c>
      <c r="CP783" s="210">
        <f t="array" aca="1" ref="CP783" ca="1">IF(RAND()&lt;=_xlfn.NORM.S.DIST((_xlfn.NORM.S.INV($F$54)-SQRT($F$61)*$C783)/SQRT(1-$F$61),TRUE),(1-(1-RAND())^(1/$G$57))^(1/$I$57),0)</f>
        <v>0.33655504812017734</v>
      </c>
      <c r="CQ783" s="210">
        <f t="array" aca="1" ref="CQ783" ca="1">IF(RAND()&lt;=_xlfn.NORM.S.DIST((_xlfn.NORM.S.INV($F$54)-SQRT($F$61)*$C783)/SQRT(1-$F$61),TRUE),(1-(1-RAND())^(1/$G$57))^(1/$I$57),0)</f>
        <v>0</v>
      </c>
      <c r="CR783" s="210">
        <f t="array" aca="1" ref="CR783" ca="1">IF(RAND()&lt;=_xlfn.NORM.S.DIST((_xlfn.NORM.S.INV($F$54)-SQRT($F$61)*$C783)/SQRT(1-$F$61),TRUE),(1-(1-RAND())^(1/$G$57))^(1/$I$57),0)</f>
        <v>0</v>
      </c>
      <c r="CS783" s="210">
        <f t="array" aca="1" ref="CS783" ca="1">IF(RAND()&lt;=_xlfn.NORM.S.DIST((_xlfn.NORM.S.INV($F$54)-SQRT($F$61)*$C783)/SQRT(1-$F$61),TRUE),(1-(1-RAND())^(1/$G$57))^(1/$I$57),0)</f>
        <v>0</v>
      </c>
      <c r="CT783" s="210">
        <f t="array" aca="1" ref="CT783" ca="1">IF(RAND()&lt;=_xlfn.NORM.S.DIST((_xlfn.NORM.S.INV($F$54)-SQRT($F$61)*$C783)/SQRT(1-$F$61),TRUE),(1-(1-RAND())^(1/$G$57))^(1/$I$57),0)</f>
        <v>0</v>
      </c>
      <c r="CU783" s="210">
        <f t="array" aca="1" ref="CU783" ca="1">IF(RAND()&lt;=_xlfn.NORM.S.DIST((_xlfn.NORM.S.INV($F$54)-SQRT($F$61)*$C783)/SQRT(1-$F$61),TRUE),(1-(1-RAND())^(1/$G$57))^(1/$I$57),0)</f>
        <v>0</v>
      </c>
      <c r="CV783" s="210">
        <f t="array" aca="1" ref="CV783" ca="1">IF(RAND()&lt;=_xlfn.NORM.S.DIST((_xlfn.NORM.S.INV($F$54)-SQRT($F$61)*$C783)/SQRT(1-$F$61),TRUE),(1-(1-RAND())^(1/$G$57))^(1/$I$57),0)</f>
        <v>0</v>
      </c>
      <c r="CW783" s="210">
        <f t="array" aca="1" ref="CW783" ca="1">IF(RAND()&lt;=_xlfn.NORM.S.DIST((_xlfn.NORM.S.INV($F$54)-SQRT($F$61)*$C783)/SQRT(1-$F$61),TRUE),(1-(1-RAND())^(1/$G$57))^(1/$I$57),0)</f>
        <v>0</v>
      </c>
      <c r="CX783" s="210">
        <f t="array" aca="1" ref="CX783" ca="1">IF(RAND()&lt;=_xlfn.NORM.S.DIST((_xlfn.NORM.S.INV($F$54)-SQRT($F$61)*$C783)/SQRT(1-$F$61),TRUE),(1-(1-RAND())^(1/$G$57))^(1/$I$57),0)</f>
        <v>0</v>
      </c>
      <c r="CY783" s="210">
        <f t="array" aca="1" ref="CY783" ca="1">IF(RAND()&lt;=_xlfn.NORM.S.DIST((_xlfn.NORM.S.INV($F$54)-SQRT($F$61)*$C783)/SQRT(1-$F$61),TRUE),(1-(1-RAND())^(1/$G$57))^(1/$I$57),0)</f>
        <v>0</v>
      </c>
      <c r="CZ783" s="210">
        <f t="array" aca="1" ref="CZ783" ca="1">IF(RAND()&lt;=_xlfn.NORM.S.DIST((_xlfn.NORM.S.INV($F$54)-SQRT($F$61)*$C783)/SQRT(1-$F$61),TRUE),(1-(1-RAND())^(1/$G$57))^(1/$I$57),0)</f>
        <v>0</v>
      </c>
      <c r="DA783" s="210">
        <f t="array" aca="1" ref="DA783" ca="1">IF(RAND()&lt;=_xlfn.NORM.S.DIST((_xlfn.NORM.S.INV($F$54)-SQRT($F$61)*$C783)/SQRT(1-$F$61),TRUE),(1-(1-RAND())^(1/$G$57))^(1/$I$57),0)</f>
        <v>0</v>
      </c>
      <c r="DB783" s="210">
        <f t="array" aca="1" ref="DB783" ca="1">IF(RAND()&lt;=_xlfn.NORM.S.DIST((_xlfn.NORM.S.INV($F$54)-SQRT($F$61)*$C783)/SQRT(1-$F$61),TRUE),(1-(1-RAND())^(1/$G$57))^(1/$I$57),0)</f>
        <v>0</v>
      </c>
      <c r="DC783" s="210">
        <f t="array" aca="1" ref="DC783" ca="1">IF(RAND()&lt;=_xlfn.NORM.S.DIST((_xlfn.NORM.S.INV($F$54)-SQRT($F$61)*$C783)/SQRT(1-$F$61),TRUE),(1-(1-RAND())^(1/$G$57))^(1/$I$57),0)</f>
        <v>0</v>
      </c>
      <c r="DD783" s="210">
        <f t="array" aca="1" ref="DD783" ca="1">IF(RAND()&lt;=_xlfn.NORM.S.DIST((_xlfn.NORM.S.INV($F$54)-SQRT($F$61)*$C783)/SQRT(1-$F$61),TRUE),(1-(1-RAND())^(1/$G$57))^(1/$I$57),0)</f>
        <v>0</v>
      </c>
      <c r="DE783" s="210">
        <f t="array" aca="1" ref="DE783" ca="1">IF(RAND()&lt;=_xlfn.NORM.S.DIST((_xlfn.NORM.S.INV($F$54)-SQRT($F$61)*$C783)/SQRT(1-$F$61),TRUE),(1-(1-RAND())^(1/$G$57))^(1/$I$57),0)</f>
        <v>0</v>
      </c>
      <c r="DF783" s="210">
        <f t="array" aca="1" ref="DF783" ca="1">IF(RAND()&lt;=_xlfn.NORM.S.DIST((_xlfn.NORM.S.INV($F$54)-SQRT($F$61)*$C783)/SQRT(1-$F$61),TRUE),(1-(1-RAND())^(1/$G$57))^(1/$I$57),0)</f>
        <v>0</v>
      </c>
      <c r="DG783" s="210">
        <f t="array" aca="1" ref="DG783" ca="1">IF(RAND()&lt;=_xlfn.NORM.S.DIST((_xlfn.NORM.S.INV($F$54)-SQRT($F$61)*$C783)/SQRT(1-$F$61),TRUE),(1-(1-RAND())^(1/$G$57))^(1/$I$57),0)</f>
        <v>0</v>
      </c>
      <c r="DH783" s="210">
        <f t="array" aca="1" ref="DH783" ca="1">IF(RAND()&lt;=_xlfn.NORM.S.DIST((_xlfn.NORM.S.INV($F$54)-SQRT($F$61)*$C783)/SQRT(1-$F$61),TRUE),(1-(1-RAND())^(1/$G$57))^(1/$I$57),0)</f>
        <v>0</v>
      </c>
      <c r="DI783" s="210">
        <f t="array" aca="1" ref="DI783" ca="1">IF(RAND()&lt;=_xlfn.NORM.S.DIST((_xlfn.NORM.S.INV($F$54)-SQRT($F$61)*$C783)/SQRT(1-$F$61),TRUE),(1-(1-RAND())^(1/$G$57))^(1/$I$57),0)</f>
        <v>0</v>
      </c>
      <c r="DJ783" s="210">
        <f t="array" aca="1" ref="DJ783" ca="1">IF(RAND()&lt;=_xlfn.NORM.S.DIST((_xlfn.NORM.S.INV($F$54)-SQRT($F$61)*$C783)/SQRT(1-$F$61),TRUE),(1-(1-RAND())^(1/$G$57))^(1/$I$57),0)</f>
        <v>0.7344734919614383</v>
      </c>
      <c r="DK783" s="210">
        <f t="array" aca="1" ref="DK783" ca="1">IF(RAND()&lt;=_xlfn.NORM.S.DIST((_xlfn.NORM.S.INV($F$54)-SQRT($F$61)*$C783)/SQRT(1-$F$61),TRUE),(1-(1-RAND())^(1/$G$57))^(1/$I$57),0)</f>
        <v>0</v>
      </c>
      <c r="DL783" s="210">
        <f t="array" aca="1" ref="DL783" ca="1">IF(RAND()&lt;=_xlfn.NORM.S.DIST((_xlfn.NORM.S.INV($F$54)-SQRT($F$61)*$C783)/SQRT(1-$F$61),TRUE),(1-(1-RAND())^(1/$G$57))^(1/$I$57),0)</f>
        <v>0</v>
      </c>
      <c r="DM783" s="210">
        <f t="array" aca="1" ref="DM783" ca="1">IF(RAND()&lt;=_xlfn.NORM.S.DIST((_xlfn.NORM.S.INV($F$54)-SQRT($F$61)*$C783)/SQRT(1-$F$61),TRUE),(1-(1-RAND())^(1/$G$57))^(1/$I$57),0)</f>
        <v>0</v>
      </c>
      <c r="DN783" s="210">
        <f t="array" aca="1" ref="DN783" ca="1">IF(RAND()&lt;=_xlfn.NORM.S.DIST((_xlfn.NORM.S.INV($F$54)-SQRT($F$61)*$C783)/SQRT(1-$F$61),TRUE),(1-(1-RAND())^(1/$G$57))^(1/$I$57),0)</f>
        <v>0</v>
      </c>
      <c r="DO783" s="210">
        <f t="array" aca="1" ref="DO783" ca="1">IF(RAND()&lt;=_xlfn.NORM.S.DIST((_xlfn.NORM.S.INV($F$54)-SQRT($F$61)*$C783)/SQRT(1-$F$61),TRUE),(1-(1-RAND())^(1/$G$57))^(1/$I$57),0)</f>
        <v>0</v>
      </c>
      <c r="DP783" s="210">
        <f t="array" aca="1" ref="DP783" ca="1">IF(RAND()&lt;=_xlfn.NORM.S.DIST((_xlfn.NORM.S.INV($F$54)-SQRT($F$61)*$C783)/SQRT(1-$F$61),TRUE),(1-(1-RAND())^(1/$G$57))^(1/$I$57),0)</f>
        <v>0</v>
      </c>
      <c r="DQ783" s="210">
        <f t="array" aca="1" ref="DQ783" ca="1">IF(RAND()&lt;=_xlfn.NORM.S.DIST((_xlfn.NORM.S.INV($F$54)-SQRT($F$61)*$C783)/SQRT(1-$F$61),TRUE),(1-(1-RAND())^(1/$G$57))^(1/$I$57),0)</f>
        <v>0</v>
      </c>
      <c r="DR783" s="210">
        <f t="array" aca="1" ref="DR783" ca="1">IF(RAND()&lt;=_xlfn.NORM.S.DIST((_xlfn.NORM.S.INV($F$54)-SQRT($F$61)*$C783)/SQRT(1-$F$61),TRUE),(1-(1-RAND())^(1/$G$57))^(1/$I$57),0)</f>
        <v>0.99946051093533661</v>
      </c>
      <c r="DS783" s="210">
        <f t="array" aca="1" ref="DS783" ca="1">IF(RAND()&lt;=_xlfn.NORM.S.DIST((_xlfn.NORM.S.INV($F$54)-SQRT($F$61)*$C783)/SQRT(1-$F$61),TRUE),(1-(1-RAND())^(1/$G$57))^(1/$I$57),0)</f>
        <v>0</v>
      </c>
      <c r="DT783" s="210">
        <f t="array" aca="1" ref="DT783" ca="1">IF(RAND()&lt;=_xlfn.NORM.S.DIST((_xlfn.NORM.S.INV($F$54)-SQRT($F$61)*$C783)/SQRT(1-$F$61),TRUE),(1-(1-RAND())^(1/$G$57))^(1/$I$57),0)</f>
        <v>0</v>
      </c>
      <c r="DU783" s="210">
        <f t="array" aca="1" ref="DU783" ca="1">IF(RAND()&lt;=_xlfn.NORM.S.DIST((_xlfn.NORM.S.INV($F$54)-SQRT($F$61)*$C783)/SQRT(1-$F$61),TRUE),(1-(1-RAND())^(1/$G$57))^(1/$I$57),0)</f>
        <v>0</v>
      </c>
      <c r="DV783" s="210">
        <f t="array" aca="1" ref="DV783" ca="1">IF(RAND()&lt;=_xlfn.NORM.S.DIST((_xlfn.NORM.S.INV($F$54)-SQRT($F$61)*$C783)/SQRT(1-$F$61),TRUE),(1-(1-RAND())^(1/$G$57))^(1/$I$57),0)</f>
        <v>0</v>
      </c>
      <c r="DW783" s="210">
        <f t="array" aca="1" ref="DW783" ca="1">IF(RAND()&lt;=_xlfn.NORM.S.DIST((_xlfn.NORM.S.INV($F$54)-SQRT($F$61)*$C783)/SQRT(1-$F$61),TRUE),(1-(1-RAND())^(1/$G$57))^(1/$I$57),0)</f>
        <v>0</v>
      </c>
      <c r="DX783" s="210">
        <f t="array" aca="1" ref="DX783" ca="1">IF(RAND()&lt;=_xlfn.NORM.S.DIST((_xlfn.NORM.S.INV($F$54)-SQRT($F$61)*$C783)/SQRT(1-$F$61),TRUE),(1-(1-RAND())^(1/$G$57))^(1/$I$57),0)</f>
        <v>0</v>
      </c>
      <c r="DY783" s="210">
        <f t="array" aca="1" ref="DY783" ca="1">IF(RAND()&lt;=_xlfn.NORM.S.DIST((_xlfn.NORM.S.INV($F$54)-SQRT($F$61)*$C783)/SQRT(1-$F$61),TRUE),(1-(1-RAND())^(1/$G$57))^(1/$I$57),0)</f>
        <v>0</v>
      </c>
      <c r="DZ783" s="210">
        <f t="array" aca="1" ref="DZ783" ca="1">IF(RAND()&lt;=_xlfn.NORM.S.DIST((_xlfn.NORM.S.INV($F$54)-SQRT($F$61)*$C783)/SQRT(1-$F$61),TRUE),(1-(1-RAND())^(1/$G$57))^(1/$I$57),0)</f>
        <v>0</v>
      </c>
      <c r="EA783" s="210">
        <f t="array" aca="1" ref="EA783" ca="1">IF(RAND()&lt;=_xlfn.NORM.S.DIST((_xlfn.NORM.S.INV($F$54)-SQRT($F$61)*$C783)/SQRT(1-$F$61),TRUE),(1-(1-RAND())^(1/$G$57))^(1/$I$57),0)</f>
        <v>0.22733352827709322</v>
      </c>
      <c r="EB783" s="210">
        <f t="array" aca="1" ref="EB783" ca="1">IF(RAND()&lt;=_xlfn.NORM.S.DIST((_xlfn.NORM.S.INV($F$54)-SQRT($F$61)*$C783)/SQRT(1-$F$61),TRUE),(1-(1-RAND())^(1/$G$57))^(1/$I$57),0)</f>
        <v>0</v>
      </c>
      <c r="EC783" s="210">
        <f t="array" aca="1" ref="EC783" ca="1">IF(RAND()&lt;=_xlfn.NORM.S.DIST((_xlfn.NORM.S.INV($F$54)-SQRT($F$61)*$C783)/SQRT(1-$F$61),TRUE),(1-(1-RAND())^(1/$G$57))^(1/$I$57),0)</f>
        <v>0.71898429965729738</v>
      </c>
      <c r="ED783" s="210">
        <f t="array" aca="1" ref="ED783" ca="1">IF(RAND()&lt;=_xlfn.NORM.S.DIST((_xlfn.NORM.S.INV($F$54)-SQRT($F$61)*$C783)/SQRT(1-$F$61),TRUE),(1-(1-RAND())^(1/$G$57))^(1/$I$57),0)</f>
        <v>0</v>
      </c>
      <c r="EE783" s="210">
        <f t="array" aca="1" ref="EE783" ca="1">IF(RAND()&lt;=_xlfn.NORM.S.DIST((_xlfn.NORM.S.INV($F$54)-SQRT($F$61)*$C783)/SQRT(1-$F$61),TRUE),(1-(1-RAND())^(1/$G$57))^(1/$I$57),0)</f>
        <v>0</v>
      </c>
      <c r="EF783" s="210">
        <f t="array" aca="1" ref="EF783" ca="1">IF(RAND()&lt;=_xlfn.NORM.S.DIST((_xlfn.NORM.S.INV($F$54)-SQRT($F$61)*$C783)/SQRT(1-$F$61),TRUE),(1-(1-RAND())^(1/$G$57))^(1/$I$57),0)</f>
        <v>0</v>
      </c>
      <c r="EG783" s="210">
        <f t="array" aca="1" ref="EG783" ca="1">IF(RAND()&lt;=_xlfn.NORM.S.DIST((_xlfn.NORM.S.INV($F$54)-SQRT($F$61)*$C783)/SQRT(1-$F$61),TRUE),(1-(1-RAND())^(1/$G$57))^(1/$I$57),0)</f>
        <v>0</v>
      </c>
      <c r="EH783" s="210">
        <f t="array" aca="1" ref="EH783" ca="1">IF(RAND()&lt;=_xlfn.NORM.S.DIST((_xlfn.NORM.S.INV($F$54)-SQRT($F$61)*$C783)/SQRT(1-$F$61),TRUE),(1-(1-RAND())^(1/$G$57))^(1/$I$57),0)</f>
        <v>0</v>
      </c>
      <c r="EI783" s="210">
        <f t="array" aca="1" ref="EI783" ca="1">IF(RAND()&lt;=_xlfn.NORM.S.DIST((_xlfn.NORM.S.INV($F$54)-SQRT($F$61)*$C783)/SQRT(1-$F$61),TRUE),(1-(1-RAND())^(1/$G$57))^(1/$I$57),0)</f>
        <v>0.86582018207867295</v>
      </c>
      <c r="EJ783" s="210">
        <f t="array" aca="1" ref="EJ783" ca="1">IF(RAND()&lt;=_xlfn.NORM.S.DIST((_xlfn.NORM.S.INV($F$54)-SQRT($F$61)*$C783)/SQRT(1-$F$61),TRUE),(1-(1-RAND())^(1/$G$57))^(1/$I$57),0)</f>
        <v>0</v>
      </c>
      <c r="EK783" s="210">
        <f t="array" aca="1" ref="EK783" ca="1">IF(RAND()&lt;=_xlfn.NORM.S.DIST((_xlfn.NORM.S.INV($F$54)-SQRT($F$61)*$C783)/SQRT(1-$F$61),TRUE),(1-(1-RAND())^(1/$G$57))^(1/$I$57),0)</f>
        <v>0</v>
      </c>
      <c r="EL783" s="210">
        <f t="array" aca="1" ref="EL783" ca="1">IF(RAND()&lt;=_xlfn.NORM.S.DIST((_xlfn.NORM.S.INV($F$54)-SQRT($F$61)*$C783)/SQRT(1-$F$61),TRUE),(1-(1-RAND())^(1/$G$57))^(1/$I$57),0)</f>
        <v>0</v>
      </c>
      <c r="EM783" s="210">
        <f t="array" aca="1" ref="EM783" ca="1">IF(RAND()&lt;=_xlfn.NORM.S.DIST((_xlfn.NORM.S.INV($F$54)-SQRT($F$61)*$C783)/SQRT(1-$F$61),TRUE),(1-(1-RAND())^(1/$G$57))^(1/$I$57),0)</f>
        <v>0</v>
      </c>
      <c r="EN783" s="210">
        <f t="array" aca="1" ref="EN783" ca="1">IF(RAND()&lt;=_xlfn.NORM.S.DIST((_xlfn.NORM.S.INV($F$54)-SQRT($F$61)*$C783)/SQRT(1-$F$61),TRUE),(1-(1-RAND())^(1/$G$57))^(1/$I$57),0)</f>
        <v>0</v>
      </c>
      <c r="EO783" s="210">
        <f t="array" aca="1" ref="EO783" ca="1">IF(RAND()&lt;=_xlfn.NORM.S.DIST((_xlfn.NORM.S.INV($F$54)-SQRT($F$61)*$C783)/SQRT(1-$F$61),TRUE),(1-(1-RAND())^(1/$G$57))^(1/$I$57),0)</f>
        <v>0</v>
      </c>
      <c r="EP783" s="210">
        <f t="array" aca="1" ref="EP783" ca="1">IF(RAND()&lt;=_xlfn.NORM.S.DIST((_xlfn.NORM.S.INV($F$54)-SQRT($F$61)*$C783)/SQRT(1-$F$61),TRUE),(1-(1-RAND())^(1/$G$57))^(1/$I$57),0)</f>
        <v>0</v>
      </c>
      <c r="EQ783" s="210">
        <f t="array" aca="1" ref="EQ783" ca="1">IF(RAND()&lt;=_xlfn.NORM.S.DIST((_xlfn.NORM.S.INV($F$54)-SQRT($F$61)*$C783)/SQRT(1-$F$61),TRUE),(1-(1-RAND())^(1/$G$57))^(1/$I$57),0)</f>
        <v>0</v>
      </c>
      <c r="ER783" s="210">
        <f t="array" aca="1" ref="ER783" ca="1">IF(RAND()&lt;=_xlfn.NORM.S.DIST((_xlfn.NORM.S.INV($F$54)-SQRT($F$61)*$C783)/SQRT(1-$F$61),TRUE),(1-(1-RAND())^(1/$G$57))^(1/$I$57),0)</f>
        <v>0</v>
      </c>
      <c r="ES783" s="210">
        <f t="array" aca="1" ref="ES783" ca="1">IF(RAND()&lt;=_xlfn.NORM.S.DIST((_xlfn.NORM.S.INV($F$54)-SQRT($F$61)*$C783)/SQRT(1-$F$61),TRUE),(1-(1-RAND())^(1/$G$57))^(1/$I$57),0)</f>
        <v>0</v>
      </c>
      <c r="ET783" s="210">
        <f t="array" aca="1" ref="ET783" ca="1">IF(RAND()&lt;=_xlfn.NORM.S.DIST((_xlfn.NORM.S.INV($F$54)-SQRT($F$61)*$C783)/SQRT(1-$F$61),TRUE),(1-(1-RAND())^(1/$G$57))^(1/$I$57),0)</f>
        <v>0.54307032919733311</v>
      </c>
      <c r="EU783" s="210">
        <f t="array" aca="1" ref="EU783" ca="1">IF(RAND()&lt;=_xlfn.NORM.S.DIST((_xlfn.NORM.S.INV($F$54)-SQRT($F$61)*$C783)/SQRT(1-$F$61),TRUE),(1-(1-RAND())^(1/$G$57))^(1/$I$57),0)</f>
        <v>0</v>
      </c>
      <c r="EV783" s="210">
        <f t="array" aca="1" ref="EV783" ca="1">IF(RAND()&lt;=_xlfn.NORM.S.DIST((_xlfn.NORM.S.INV($F$54)-SQRT($F$61)*$C783)/SQRT(1-$F$61),TRUE),(1-(1-RAND())^(1/$G$57))^(1/$I$57),0)</f>
        <v>0</v>
      </c>
      <c r="EW783" s="210">
        <f t="array" aca="1" ref="EW783" ca="1">IF(RAND()&lt;=_xlfn.NORM.S.DIST((_xlfn.NORM.S.INV($F$54)-SQRT($F$61)*$C783)/SQRT(1-$F$61),TRUE),(1-(1-RAND())^(1/$G$57))^(1/$I$57),0)</f>
        <v>0</v>
      </c>
      <c r="EX783" s="210">
        <f t="array" aca="1" ref="EX783" ca="1">IF(RAND()&lt;=_xlfn.NORM.S.DIST((_xlfn.NORM.S.INV($F$54)-SQRT($F$61)*$C783)/SQRT(1-$F$61),TRUE),(1-(1-RAND())^(1/$G$57))^(1/$I$57),0)</f>
        <v>0</v>
      </c>
      <c r="EY783" s="210">
        <f t="array" aca="1" ref="EY783" ca="1">IF(RAND()&lt;=_xlfn.NORM.S.DIST((_xlfn.NORM.S.INV($F$54)-SQRT($F$61)*$C783)/SQRT(1-$F$61),TRUE),(1-(1-RAND())^(1/$G$57))^(1/$I$57),0)</f>
        <v>0.95382857583412972</v>
      </c>
      <c r="EZ783" s="210">
        <f t="array" aca="1" ref="EZ783" ca="1">IF(RAND()&lt;=_xlfn.NORM.S.DIST((_xlfn.NORM.S.INV($F$54)-SQRT($F$61)*$C783)/SQRT(1-$F$61),TRUE),(1-(1-RAND())^(1/$G$57))^(1/$I$57),0)</f>
        <v>0</v>
      </c>
      <c r="FA783" s="210">
        <f t="array" aca="1" ref="FA783" ca="1">IF(RAND()&lt;=_xlfn.NORM.S.DIST((_xlfn.NORM.S.INV($F$54)-SQRT($F$61)*$C783)/SQRT(1-$F$61),TRUE),(1-(1-RAND())^(1/$G$57))^(1/$I$57),0)</f>
        <v>0</v>
      </c>
      <c r="FB783" s="210">
        <f t="array" aca="1" ref="FB783" ca="1">IF(RAND()&lt;=_xlfn.NORM.S.DIST((_xlfn.NORM.S.INV($F$54)-SQRT($F$61)*$C783)/SQRT(1-$F$61),TRUE),(1-(1-RAND())^(1/$G$57))^(1/$I$57),0)</f>
        <v>0</v>
      </c>
      <c r="FC783" s="210">
        <f t="array" aca="1" ref="FC783" ca="1">IF(RAND()&lt;=_xlfn.NORM.S.DIST((_xlfn.NORM.S.INV($F$54)-SQRT($F$61)*$C783)/SQRT(1-$F$61),TRUE),(1-(1-RAND())^(1/$G$57))^(1/$I$57),0)</f>
        <v>0</v>
      </c>
      <c r="FD783" s="210">
        <f t="array" aca="1" ref="FD783" ca="1">IF(RAND()&lt;=_xlfn.NORM.S.DIST((_xlfn.NORM.S.INV($F$54)-SQRT($F$61)*$C783)/SQRT(1-$F$61),TRUE),(1-(1-RAND())^(1/$G$57))^(1/$I$57),0)</f>
        <v>0</v>
      </c>
      <c r="FE783" s="210">
        <f t="array" aca="1" ref="FE783" ca="1">IF(RAND()&lt;=_xlfn.NORM.S.DIST((_xlfn.NORM.S.INV($F$54)-SQRT($F$61)*$C783)/SQRT(1-$F$61),TRUE),(1-(1-RAND())^(1/$G$57))^(1/$I$57),0)</f>
        <v>6.8221178898268245E-2</v>
      </c>
      <c r="FF783" s="210">
        <f t="array" aca="1" ref="FF783" ca="1">IF(RAND()&lt;=_xlfn.NORM.S.DIST((_xlfn.NORM.S.INV($F$54)-SQRT($F$61)*$C783)/SQRT(1-$F$61),TRUE),(1-(1-RAND())^(1/$G$57))^(1/$I$57),0)</f>
        <v>0</v>
      </c>
      <c r="FG783" s="210">
        <f t="array" aca="1" ref="FG783" ca="1">IF(RAND()&lt;=_xlfn.NORM.S.DIST((_xlfn.NORM.S.INV($F$54)-SQRT($F$61)*$C783)/SQRT(1-$F$61),TRUE),(1-(1-RAND())^(1/$G$57))^(1/$I$57),0)</f>
        <v>0</v>
      </c>
      <c r="FH783" s="210">
        <f t="array" aca="1" ref="FH783" ca="1">IF(RAND()&lt;=_xlfn.NORM.S.DIST((_xlfn.NORM.S.INV($F$54)-SQRT($F$61)*$C783)/SQRT(1-$F$61),TRUE),(1-(1-RAND())^(1/$G$57))^(1/$I$57),0)</f>
        <v>0</v>
      </c>
      <c r="FI783" s="210">
        <f t="array" aca="1" ref="FI783" ca="1">IF(RAND()&lt;=_xlfn.NORM.S.DIST((_xlfn.NORM.S.INV($F$54)-SQRT($F$61)*$C783)/SQRT(1-$F$61),TRUE),(1-(1-RAND())^(1/$G$57))^(1/$I$57),0)</f>
        <v>0</v>
      </c>
      <c r="FJ783" s="210">
        <f t="array" aca="1" ref="FJ783" ca="1">IF(RAND()&lt;=_xlfn.NORM.S.DIST((_xlfn.NORM.S.INV($F$54)-SQRT($F$61)*$C783)/SQRT(1-$F$61),TRUE),(1-(1-RAND())^(1/$G$57))^(1/$I$57),0)</f>
        <v>0</v>
      </c>
      <c r="FK783" s="210">
        <f t="array" aca="1" ref="FK783" ca="1">IF(RAND()&lt;=_xlfn.NORM.S.DIST((_xlfn.NORM.S.INV($F$54)-SQRT($F$61)*$C783)/SQRT(1-$F$61),TRUE),(1-(1-RAND())^(1/$G$57))^(1/$I$57),0)</f>
        <v>8.9465818781518644E-2</v>
      </c>
      <c r="FL783" s="210">
        <f t="array" aca="1" ref="FL783" ca="1">IF(RAND()&lt;=_xlfn.NORM.S.DIST((_xlfn.NORM.S.INV($F$54)-SQRT($F$61)*$C783)/SQRT(1-$F$61),TRUE),(1-(1-RAND())^(1/$G$57))^(1/$I$57),0)</f>
        <v>0</v>
      </c>
      <c r="FM783" s="210">
        <f t="array" aca="1" ref="FM783" ca="1">IF(RAND()&lt;=_xlfn.NORM.S.DIST((_xlfn.NORM.S.INV($F$54)-SQRT($F$61)*$C783)/SQRT(1-$F$61),TRUE),(1-(1-RAND())^(1/$G$57))^(1/$I$57),0)</f>
        <v>0</v>
      </c>
      <c r="FN783" s="210">
        <f t="shared" ca="1" si="187"/>
        <v>10</v>
      </c>
      <c r="FO783" s="210">
        <f t="shared" ca="1" si="198"/>
        <v>5.5372129637412648</v>
      </c>
      <c r="FP783" s="210">
        <f t="array" aca="1" ref="FP783" ca="1">IF(RAND()&lt;=_xlfn.NORM.S.DIST((_xlfn.NORM.S.INV($G$54)-SQRT($G$61)*$C783)/SQRT(1-$G$61),TRUE),(1-(1-RAND())^(1/$G$57))^(1/$I$57),0)</f>
        <v>0</v>
      </c>
      <c r="FQ783" s="210">
        <f t="array" aca="1" ref="FQ783" ca="1">IF(RAND()&lt;=_xlfn.NORM.S.DIST((_xlfn.NORM.S.INV($G$54)-SQRT($G$61)*$C783)/SQRT(1-$G$61),TRUE),(1-(1-RAND())^(1/$G$57))^(1/$I$57),0)</f>
        <v>0.62498191492258259</v>
      </c>
      <c r="FR783" s="210">
        <f t="array" aca="1" ref="FR783" ca="1">IF(RAND()&lt;=_xlfn.NORM.S.DIST((_xlfn.NORM.S.INV($G$54)-SQRT($G$61)*$C783)/SQRT(1-$G$61),TRUE),(1-(1-RAND())^(1/$G$57))^(1/$I$57),0)</f>
        <v>0</v>
      </c>
      <c r="FS783" s="210">
        <f t="array" aca="1" ref="FS783" ca="1">IF(RAND()&lt;=_xlfn.NORM.S.DIST((_xlfn.NORM.S.INV($G$54)-SQRT($G$61)*$C783)/SQRT(1-$G$61),TRUE),(1-(1-RAND())^(1/$G$57))^(1/$I$57),0)</f>
        <v>0.8454076617715699</v>
      </c>
      <c r="FT783" s="210">
        <f t="array" aca="1" ref="FT783" ca="1">IF(RAND()&lt;=_xlfn.NORM.S.DIST((_xlfn.NORM.S.INV($G$54)-SQRT($G$61)*$C783)/SQRT(1-$G$61),TRUE),(1-(1-RAND())^(1/$G$57))^(1/$I$57),0)</f>
        <v>0</v>
      </c>
      <c r="FU783" s="210">
        <f t="array" aca="1" ref="FU783" ca="1">IF(RAND()&lt;=_xlfn.NORM.S.DIST((_xlfn.NORM.S.INV($G$54)-SQRT($G$61)*$C783)/SQRT(1-$G$61),TRUE),(1-(1-RAND())^(1/$G$57))^(1/$I$57),0)</f>
        <v>0.16266549879004225</v>
      </c>
      <c r="FV783" s="210">
        <f t="array" aca="1" ref="FV783" ca="1">IF(RAND()&lt;=_xlfn.NORM.S.DIST((_xlfn.NORM.S.INV($G$54)-SQRT($G$61)*$C783)/SQRT(1-$G$61),TRUE),(1-(1-RAND())^(1/$G$57))^(1/$I$57),0)</f>
        <v>8.8374890611711332E-2</v>
      </c>
      <c r="FW783" s="210">
        <f t="array" aca="1" ref="FW783" ca="1">IF(RAND()&lt;=_xlfn.NORM.S.DIST((_xlfn.NORM.S.INV($G$54)-SQRT($G$61)*$C783)/SQRT(1-$G$61),TRUE),(1-(1-RAND())^(1/$G$57))^(1/$I$57),0)</f>
        <v>0.34948301718610125</v>
      </c>
      <c r="FX783" s="210">
        <f t="array" aca="1" ref="FX783" ca="1">IF(RAND()&lt;=_xlfn.NORM.S.DIST((_xlfn.NORM.S.INV($G$54)-SQRT($G$61)*$C783)/SQRT(1-$G$61),TRUE),(1-(1-RAND())^(1/$G$57))^(1/$I$57),0)</f>
        <v>0</v>
      </c>
      <c r="FY783" s="210">
        <f t="array" aca="1" ref="FY783" ca="1">IF(RAND()&lt;=_xlfn.NORM.S.DIST((_xlfn.NORM.S.INV($G$54)-SQRT($G$61)*$C783)/SQRT(1-$G$61),TRUE),(1-(1-RAND())^(1/$G$57))^(1/$I$57),0)</f>
        <v>0</v>
      </c>
      <c r="FZ783" s="210">
        <f t="array" aca="1" ref="FZ783" ca="1">IF(RAND()&lt;=_xlfn.NORM.S.DIST((_xlfn.NORM.S.INV($G$54)-SQRT($G$61)*$C783)/SQRT(1-$G$61),TRUE),(1-(1-RAND())^(1/$G$57))^(1/$I$57),0)</f>
        <v>9.1539288587818655E-3</v>
      </c>
      <c r="GA783" s="210">
        <f t="array" aca="1" ref="GA783" ca="1">IF(RAND()&lt;=_xlfn.NORM.S.DIST((_xlfn.NORM.S.INV($G$54)-SQRT($G$61)*$C783)/SQRT(1-$G$61),TRUE),(1-(1-RAND())^(1/$G$57))^(1/$I$57),0)</f>
        <v>2.689880150820672E-2</v>
      </c>
      <c r="GB783" s="210">
        <f t="array" aca="1" ref="GB783" ca="1">IF(RAND()&lt;=_xlfn.NORM.S.DIST((_xlfn.NORM.S.INV($G$54)-SQRT($G$61)*$C783)/SQRT(1-$G$61),TRUE),(1-(1-RAND())^(1/$G$57))^(1/$I$57),0)</f>
        <v>0</v>
      </c>
      <c r="GC783" s="210">
        <f t="array" aca="1" ref="GC783" ca="1">IF(RAND()&lt;=_xlfn.NORM.S.DIST((_xlfn.NORM.S.INV($G$54)-SQRT($G$61)*$C783)/SQRT(1-$G$61),TRUE),(1-(1-RAND())^(1/$G$57))^(1/$I$57),0)</f>
        <v>0</v>
      </c>
      <c r="GD783" s="210">
        <f t="array" aca="1" ref="GD783" ca="1">IF(RAND()&lt;=_xlfn.NORM.S.DIST((_xlfn.NORM.S.INV($G$54)-SQRT($G$61)*$C783)/SQRT(1-$G$61),TRUE),(1-(1-RAND())^(1/$G$57))^(1/$I$57),0)</f>
        <v>4.3481380923155788E-2</v>
      </c>
      <c r="GE783" s="210">
        <f t="array" aca="1" ref="GE783" ca="1">IF(RAND()&lt;=_xlfn.NORM.S.DIST((_xlfn.NORM.S.INV($G$54)-SQRT($G$61)*$C783)/SQRT(1-$G$61),TRUE),(1-(1-RAND())^(1/$G$57))^(1/$I$57),0)</f>
        <v>0</v>
      </c>
      <c r="GF783" s="210">
        <f t="array" aca="1" ref="GF783" ca="1">IF(RAND()&lt;=_xlfn.NORM.S.DIST((_xlfn.NORM.S.INV($G$54)-SQRT($G$61)*$C783)/SQRT(1-$G$61),TRUE),(1-(1-RAND())^(1/$G$57))^(1/$I$57),0)</f>
        <v>0</v>
      </c>
      <c r="GG783" s="210">
        <f t="array" aca="1" ref="GG783" ca="1">IF(RAND()&lt;=_xlfn.NORM.S.DIST((_xlfn.NORM.S.INV($G$54)-SQRT($G$61)*$C783)/SQRT(1-$G$61),TRUE),(1-(1-RAND())^(1/$G$57))^(1/$I$57),0)</f>
        <v>1.73323547772734E-2</v>
      </c>
      <c r="GH783" s="210">
        <f t="array" aca="1" ref="GH783" ca="1">IF(RAND()&lt;=_xlfn.NORM.S.DIST((_xlfn.NORM.S.INV($G$54)-SQRT($G$61)*$C783)/SQRT(1-$G$61),TRUE),(1-(1-RAND())^(1/$G$57))^(1/$I$57),0)</f>
        <v>0</v>
      </c>
      <c r="GI783" s="210">
        <f t="array" aca="1" ref="GI783" ca="1">IF(RAND()&lt;=_xlfn.NORM.S.DIST((_xlfn.NORM.S.INV($G$54)-SQRT($G$61)*$C783)/SQRT(1-$G$61),TRUE),(1-(1-RAND())^(1/$G$57))^(1/$I$57),0)</f>
        <v>0</v>
      </c>
      <c r="GJ783" s="210">
        <f t="array" aca="1" ref="GJ783" ca="1">IF(RAND()&lt;=_xlfn.NORM.S.DIST((_xlfn.NORM.S.INV($G$54)-SQRT($G$61)*$C783)/SQRT(1-$G$61),TRUE),(1-(1-RAND())^(1/$G$57))^(1/$I$57),0)</f>
        <v>0</v>
      </c>
      <c r="GK783" s="210">
        <f t="array" aca="1" ref="GK783" ca="1">IF(RAND()&lt;=_xlfn.NORM.S.DIST((_xlfn.NORM.S.INV($G$54)-SQRT($G$61)*$C783)/SQRT(1-$G$61),TRUE),(1-(1-RAND())^(1/$G$57))^(1/$I$57),0)</f>
        <v>0.91991602965593211</v>
      </c>
      <c r="GL783" s="210">
        <f t="array" aca="1" ref="GL783" ca="1">IF(RAND()&lt;=_xlfn.NORM.S.DIST((_xlfn.NORM.S.INV($G$54)-SQRT($G$61)*$C783)/SQRT(1-$G$61),TRUE),(1-(1-RAND())^(1/$G$57))^(1/$I$57),0)</f>
        <v>0</v>
      </c>
      <c r="GM783" s="210">
        <f t="array" aca="1" ref="GM783" ca="1">IF(RAND()&lt;=_xlfn.NORM.S.DIST((_xlfn.NORM.S.INV($G$54)-SQRT($G$61)*$C783)/SQRT(1-$G$61),TRUE),(1-(1-RAND())^(1/$G$57))^(1/$I$57),0)</f>
        <v>0</v>
      </c>
      <c r="GN783" s="210">
        <f t="array" aca="1" ref="GN783" ca="1">IF(RAND()&lt;=_xlfn.NORM.S.DIST((_xlfn.NORM.S.INV($G$54)-SQRT($G$61)*$C783)/SQRT(1-$G$61),TRUE),(1-(1-RAND())^(1/$G$57))^(1/$I$57),0)</f>
        <v>0</v>
      </c>
      <c r="GO783" s="210">
        <f t="array" aca="1" ref="GO783" ca="1">IF(RAND()&lt;=_xlfn.NORM.S.DIST((_xlfn.NORM.S.INV($G$54)-SQRT($G$61)*$C783)/SQRT(1-$G$61),TRUE),(1-(1-RAND())^(1/$G$57))^(1/$I$57),0)</f>
        <v>0</v>
      </c>
      <c r="GP783" s="210">
        <f t="array" aca="1" ref="GP783" ca="1">IF(RAND()&lt;=_xlfn.NORM.S.DIST((_xlfn.NORM.S.INV($G$54)-SQRT($G$61)*$C783)/SQRT(1-$G$61),TRUE),(1-(1-RAND())^(1/$G$57))^(1/$I$57),0)</f>
        <v>0.32372320989886488</v>
      </c>
      <c r="GQ783" s="210">
        <f t="array" aca="1" ref="GQ783" ca="1">IF(RAND()&lt;=_xlfn.NORM.S.DIST((_xlfn.NORM.S.INV($G$54)-SQRT($G$61)*$C783)/SQRT(1-$G$61),TRUE),(1-(1-RAND())^(1/$G$57))^(1/$I$57),0)</f>
        <v>0</v>
      </c>
      <c r="GR783" s="210">
        <f t="array" aca="1" ref="GR783" ca="1">IF(RAND()&lt;=_xlfn.NORM.S.DIST((_xlfn.NORM.S.INV($G$54)-SQRT($G$61)*$C783)/SQRT(1-$G$61),TRUE),(1-(1-RAND())^(1/$G$57))^(1/$I$57),0)</f>
        <v>0</v>
      </c>
      <c r="GS783" s="210">
        <f t="array" aca="1" ref="GS783" ca="1">IF(RAND()&lt;=_xlfn.NORM.S.DIST((_xlfn.NORM.S.INV($G$54)-SQRT($G$61)*$C783)/SQRT(1-$G$61),TRUE),(1-(1-RAND())^(1/$G$57))^(1/$I$57),0)</f>
        <v>0</v>
      </c>
      <c r="GT783" s="210">
        <f t="array" aca="1" ref="GT783" ca="1">IF(RAND()&lt;=_xlfn.NORM.S.DIST((_xlfn.NORM.S.INV($G$54)-SQRT($G$61)*$C783)/SQRT(1-$G$61),TRUE),(1-(1-RAND())^(1/$G$57))^(1/$I$57),0)</f>
        <v>0</v>
      </c>
      <c r="GU783" s="210">
        <f t="array" aca="1" ref="GU783" ca="1">IF(RAND()&lt;=_xlfn.NORM.S.DIST((_xlfn.NORM.S.INV($G$54)-SQRT($G$61)*$C783)/SQRT(1-$G$61),TRUE),(1-(1-RAND())^(1/$G$57))^(1/$I$57),0)</f>
        <v>0</v>
      </c>
      <c r="GV783" s="210">
        <f t="array" aca="1" ref="GV783" ca="1">IF(RAND()&lt;=_xlfn.NORM.S.DIST((_xlfn.NORM.S.INV($G$54)-SQRT($G$61)*$C783)/SQRT(1-$G$61),TRUE),(1-(1-RAND())^(1/$G$57))^(1/$I$57),0)</f>
        <v>0</v>
      </c>
      <c r="GW783" s="210">
        <f t="array" aca="1" ref="GW783" ca="1">IF(RAND()&lt;=_xlfn.NORM.S.DIST((_xlfn.NORM.S.INV($G$54)-SQRT($G$61)*$C783)/SQRT(1-$G$61),TRUE),(1-(1-RAND())^(1/$G$57))^(1/$I$57),0)</f>
        <v>0.31578164062210745</v>
      </c>
      <c r="GX783" s="210">
        <f t="array" aca="1" ref="GX783" ca="1">IF(RAND()&lt;=_xlfn.NORM.S.DIST((_xlfn.NORM.S.INV($G$54)-SQRT($G$61)*$C783)/SQRT(1-$G$61),TRUE),(1-(1-RAND())^(1/$G$57))^(1/$I$57),0)</f>
        <v>0.94849285249477144</v>
      </c>
      <c r="GY783" s="210">
        <f t="array" aca="1" ref="GY783" ca="1">IF(RAND()&lt;=_xlfn.NORM.S.DIST((_xlfn.NORM.S.INV($G$54)-SQRT($G$61)*$C783)/SQRT(1-$G$61),TRUE),(1-(1-RAND())^(1/$G$57))^(1/$I$57),0)</f>
        <v>0</v>
      </c>
      <c r="GZ783" s="210">
        <f t="array" aca="1" ref="GZ783" ca="1">IF(RAND()&lt;=_xlfn.NORM.S.DIST((_xlfn.NORM.S.INV($G$54)-SQRT($G$61)*$C783)/SQRT(1-$G$61),TRUE),(1-(1-RAND())^(1/$G$57))^(1/$I$57),0)</f>
        <v>0.78586846154544088</v>
      </c>
      <c r="HA783" s="210">
        <f t="array" aca="1" ref="HA783" ca="1">IF(RAND()&lt;=_xlfn.NORM.S.DIST((_xlfn.NORM.S.INV($G$54)-SQRT($G$61)*$C783)/SQRT(1-$G$61),TRUE),(1-(1-RAND())^(1/$G$57))^(1/$I$57),0)</f>
        <v>0</v>
      </c>
      <c r="HB783" s="210">
        <f t="array" aca="1" ref="HB783" ca="1">IF(RAND()&lt;=_xlfn.NORM.S.DIST((_xlfn.NORM.S.INV($G$54)-SQRT($G$61)*$C783)/SQRT(1-$G$61),TRUE),(1-(1-RAND())^(1/$G$57))^(1/$I$57),0)</f>
        <v>0</v>
      </c>
      <c r="HC783" s="210">
        <f t="array" aca="1" ref="HC783" ca="1">IF(RAND()&lt;=_xlfn.NORM.S.DIST((_xlfn.NORM.S.INV($G$54)-SQRT($G$61)*$C783)/SQRT(1-$G$61),TRUE),(1-(1-RAND())^(1/$G$57))^(1/$I$57),0)</f>
        <v>0</v>
      </c>
      <c r="HD783" s="210">
        <f t="array" aca="1" ref="HD783" ca="1">IF(RAND()&lt;=_xlfn.NORM.S.DIST((_xlfn.NORM.S.INV($G$54)-SQRT($G$61)*$C783)/SQRT(1-$G$61),TRUE),(1-(1-RAND())^(1/$G$57))^(1/$I$57),0)</f>
        <v>0</v>
      </c>
      <c r="HE783" s="210">
        <f t="array" aca="1" ref="HE783" ca="1">IF(RAND()&lt;=_xlfn.NORM.S.DIST((_xlfn.NORM.S.INV($G$54)-SQRT($G$61)*$C783)/SQRT(1-$G$61),TRUE),(1-(1-RAND())^(1/$G$57))^(1/$I$57),0)</f>
        <v>0</v>
      </c>
      <c r="HF783" s="210">
        <f t="array" aca="1" ref="HF783" ca="1">IF(RAND()&lt;=_xlfn.NORM.S.DIST((_xlfn.NORM.S.INV($G$54)-SQRT($G$61)*$C783)/SQRT(1-$G$61),TRUE),(1-(1-RAND())^(1/$G$57))^(1/$I$57),0)</f>
        <v>0</v>
      </c>
      <c r="HG783" s="210">
        <f t="array" aca="1" ref="HG783" ca="1">IF(RAND()&lt;=_xlfn.NORM.S.DIST((_xlfn.NORM.S.INV($G$54)-SQRT($G$61)*$C783)/SQRT(1-$G$61),TRUE),(1-(1-RAND())^(1/$G$57))^(1/$I$57),0)</f>
        <v>0</v>
      </c>
      <c r="HH783" s="210">
        <f t="array" aca="1" ref="HH783" ca="1">IF(RAND()&lt;=_xlfn.NORM.S.DIST((_xlfn.NORM.S.INV($G$54)-SQRT($G$61)*$C783)/SQRT(1-$G$61),TRUE),(1-(1-RAND())^(1/$G$57))^(1/$I$57),0)</f>
        <v>0.23889477970215703</v>
      </c>
      <c r="HI783" s="210">
        <f t="array" aca="1" ref="HI783" ca="1">IF(RAND()&lt;=_xlfn.NORM.S.DIST((_xlfn.NORM.S.INV($G$54)-SQRT($G$61)*$C783)/SQRT(1-$G$61),TRUE),(1-(1-RAND())^(1/$G$57))^(1/$I$57),0)</f>
        <v>0</v>
      </c>
      <c r="HJ783" s="210">
        <f t="array" aca="1" ref="HJ783" ca="1">IF(RAND()&lt;=_xlfn.NORM.S.DIST((_xlfn.NORM.S.INV($G$54)-SQRT($G$61)*$C783)/SQRT(1-$G$61),TRUE),(1-(1-RAND())^(1/$G$57))^(1/$I$57),0)</f>
        <v>0</v>
      </c>
      <c r="HK783" s="210">
        <f t="array" aca="1" ref="HK783" ca="1">IF(RAND()&lt;=_xlfn.NORM.S.DIST((_xlfn.NORM.S.INV($G$54)-SQRT($G$61)*$C783)/SQRT(1-$G$61),TRUE),(1-(1-RAND())^(1/$G$57))^(1/$I$57),0)</f>
        <v>0</v>
      </c>
      <c r="HL783" s="210">
        <f t="array" aca="1" ref="HL783" ca="1">IF(RAND()&lt;=_xlfn.NORM.S.DIST((_xlfn.NORM.S.INV($G$54)-SQRT($G$61)*$C783)/SQRT(1-$G$61),TRUE),(1-(1-RAND())^(1/$G$57))^(1/$I$57),0)</f>
        <v>0</v>
      </c>
      <c r="HM783" s="210">
        <f t="array" aca="1" ref="HM783" ca="1">IF(RAND()&lt;=_xlfn.NORM.S.DIST((_xlfn.NORM.S.INV($G$54)-SQRT($G$61)*$C783)/SQRT(1-$G$61),TRUE),(1-(1-RAND())^(1/$G$57))^(1/$I$57),0)</f>
        <v>0.93974416610220635</v>
      </c>
      <c r="HN783" s="210">
        <f t="array" aca="1" ref="HN783" ca="1">IF(RAND()&lt;=_xlfn.NORM.S.DIST((_xlfn.NORM.S.INV($G$54)-SQRT($G$61)*$C783)/SQRT(1-$G$61),TRUE),(1-(1-RAND())^(1/$G$57))^(1/$I$57),0)</f>
        <v>0</v>
      </c>
      <c r="HO783" s="210">
        <f t="array" aca="1" ref="HO783" ca="1">IF(RAND()&lt;=_xlfn.NORM.S.DIST((_xlfn.NORM.S.INV($G$54)-SQRT($G$61)*$C783)/SQRT(1-$G$61),TRUE),(1-(1-RAND())^(1/$G$57))^(1/$I$57),0)</f>
        <v>0.23126064129452237</v>
      </c>
      <c r="HP783" s="210">
        <f t="array" aca="1" ref="HP783" ca="1">IF(RAND()&lt;=_xlfn.NORM.S.DIST((_xlfn.NORM.S.INV($G$54)-SQRT($G$61)*$C783)/SQRT(1-$G$61),TRUE),(1-(1-RAND())^(1/$G$57))^(1/$I$57),0)</f>
        <v>0</v>
      </c>
      <c r="HQ783" s="210">
        <f t="array" aca="1" ref="HQ783" ca="1">IF(RAND()&lt;=_xlfn.NORM.S.DIST((_xlfn.NORM.S.INV($G$54)-SQRT($G$61)*$C783)/SQRT(1-$G$61),TRUE),(1-(1-RAND())^(1/$G$57))^(1/$I$57),0)</f>
        <v>0</v>
      </c>
      <c r="HR783" s="210">
        <f t="array" aca="1" ref="HR783" ca="1">IF(RAND()&lt;=_xlfn.NORM.S.DIST((_xlfn.NORM.S.INV($G$54)-SQRT($G$61)*$C783)/SQRT(1-$G$61),TRUE),(1-(1-RAND())^(1/$G$57))^(1/$I$57),0)</f>
        <v>0</v>
      </c>
      <c r="HS783" s="210">
        <f t="array" aca="1" ref="HS783" ca="1">IF(RAND()&lt;=_xlfn.NORM.S.DIST((_xlfn.NORM.S.INV($G$54)-SQRT($G$61)*$C783)/SQRT(1-$G$61),TRUE),(1-(1-RAND())^(1/$G$57))^(1/$I$57),0)</f>
        <v>0</v>
      </c>
      <c r="HT783" s="210">
        <f t="array" aca="1" ref="HT783" ca="1">IF(RAND()&lt;=_xlfn.NORM.S.DIST((_xlfn.NORM.S.INV($G$54)-SQRT($G$61)*$C783)/SQRT(1-$G$61),TRUE),(1-(1-RAND())^(1/$G$57))^(1/$I$57),0)</f>
        <v>0</v>
      </c>
      <c r="HU783" s="210">
        <f t="array" aca="1" ref="HU783" ca="1">IF(RAND()&lt;=_xlfn.NORM.S.DIST((_xlfn.NORM.S.INV($G$54)-SQRT($G$61)*$C783)/SQRT(1-$G$61),TRUE),(1-(1-RAND())^(1/$G$57))^(1/$I$57),0)</f>
        <v>0</v>
      </c>
      <c r="HV783" s="210">
        <f t="array" aca="1" ref="HV783" ca="1">IF(RAND()&lt;=_xlfn.NORM.S.DIST((_xlfn.NORM.S.INV($G$54)-SQRT($G$61)*$C783)/SQRT(1-$G$61),TRUE),(1-(1-RAND())^(1/$G$57))^(1/$I$57),0)</f>
        <v>0</v>
      </c>
      <c r="HW783" s="210">
        <f t="array" aca="1" ref="HW783" ca="1">IF(RAND()&lt;=_xlfn.NORM.S.DIST((_xlfn.NORM.S.INV($G$54)-SQRT($G$61)*$C783)/SQRT(1-$G$61),TRUE),(1-(1-RAND())^(1/$G$57))^(1/$I$57),0)</f>
        <v>0</v>
      </c>
      <c r="HX783" s="210">
        <f t="shared" ca="1" si="188"/>
        <v>17</v>
      </c>
      <c r="HY783" s="210">
        <f t="shared" ca="1" si="189"/>
        <v>6.8714612306654281</v>
      </c>
      <c r="HZ783" s="210">
        <f t="array" aca="1" ref="HZ783" ca="1">IF(RAND()&lt;=_xlfn.NORM.S.DIST((_xlfn.NORM.S.INV($H$54)-SQRT($H$61)*$C783)/SQRT(1-$H$61),TRUE),(1-(1-RAND())^(1/$G$57))^(1/$I$57),0)</f>
        <v>0</v>
      </c>
      <c r="IA783" s="210">
        <f t="array" aca="1" ref="IA783" ca="1">IF(RAND()&lt;=_xlfn.NORM.S.DIST((_xlfn.NORM.S.INV($H$54)-SQRT($H$61)*$C783)/SQRT(1-$H$61),TRUE),(1-(1-RAND())^(1/$G$57))^(1/$I$57),0)</f>
        <v>0</v>
      </c>
      <c r="IB783" s="210">
        <f t="array" aca="1" ref="IB783" ca="1">IF(RAND()&lt;=_xlfn.NORM.S.DIST((_xlfn.NORM.S.INV($H$54)-SQRT($H$61)*$C783)/SQRT(1-$H$61),TRUE),(1-(1-RAND())^(1/$G$57))^(1/$I$57),0)</f>
        <v>0.90541710282658194</v>
      </c>
      <c r="IC783" s="210">
        <f t="array" aca="1" ref="IC783" ca="1">IF(RAND()&lt;=_xlfn.NORM.S.DIST((_xlfn.NORM.S.INV($H$54)-SQRT($H$61)*$C783)/SQRT(1-$H$61),TRUE),(1-(1-RAND())^(1/$G$57))^(1/$I$57),0)</f>
        <v>0</v>
      </c>
      <c r="ID783" s="210">
        <f t="array" aca="1" ref="ID783" ca="1">IF(RAND()&lt;=_xlfn.NORM.S.DIST((_xlfn.NORM.S.INV($H$54)-SQRT($H$61)*$C783)/SQRT(1-$H$61),TRUE),(1-(1-RAND())^(1/$G$57))^(1/$I$57),0)</f>
        <v>0</v>
      </c>
      <c r="IE783" s="210">
        <f t="array" aca="1" ref="IE783" ca="1">IF(RAND()&lt;=_xlfn.NORM.S.DIST((_xlfn.NORM.S.INV($H$54)-SQRT($H$61)*$C783)/SQRT(1-$H$61),TRUE),(1-(1-RAND())^(1/$G$57))^(1/$I$57),0)</f>
        <v>0</v>
      </c>
      <c r="IF783" s="210">
        <f t="array" aca="1" ref="IF783" ca="1">IF(RAND()&lt;=_xlfn.NORM.S.DIST((_xlfn.NORM.S.INV($H$54)-SQRT($H$61)*$C783)/SQRT(1-$H$61),TRUE),(1-(1-RAND())^(1/$G$57))^(1/$I$57),0)</f>
        <v>0.83690003695887161</v>
      </c>
      <c r="IG783" s="210">
        <f t="array" aca="1" ref="IG783" ca="1">IF(RAND()&lt;=_xlfn.NORM.S.DIST((_xlfn.NORM.S.INV($H$54)-SQRT($H$61)*$C783)/SQRT(1-$H$61),TRUE),(1-(1-RAND())^(1/$G$57))^(1/$I$57),0)</f>
        <v>0</v>
      </c>
      <c r="IH783" s="210">
        <f t="array" aca="1" ref="IH783" ca="1">IF(RAND()&lt;=_xlfn.NORM.S.DIST((_xlfn.NORM.S.INV($H$54)-SQRT($H$61)*$C783)/SQRT(1-$H$61),TRUE),(1-(1-RAND())^(1/$G$57))^(1/$I$57),0)</f>
        <v>0</v>
      </c>
      <c r="II783" s="210">
        <f t="array" aca="1" ref="II783" ca="1">IF(RAND()&lt;=_xlfn.NORM.S.DIST((_xlfn.NORM.S.INV($H$54)-SQRT($H$61)*$C783)/SQRT(1-$H$61),TRUE),(1-(1-RAND())^(1/$G$57))^(1/$I$57),0)</f>
        <v>0.90549643519611855</v>
      </c>
      <c r="IJ783" s="210">
        <f t="array" aca="1" ref="IJ783" ca="1">IF(RAND()&lt;=_xlfn.NORM.S.DIST((_xlfn.NORM.S.INV($H$54)-SQRT($H$61)*$C783)/SQRT(1-$H$61),TRUE),(1-(1-RAND())^(1/$G$57))^(1/$I$57),0)</f>
        <v>0</v>
      </c>
      <c r="IK783" s="210">
        <f t="array" aca="1" ref="IK783" ca="1">IF(RAND()&lt;=_xlfn.NORM.S.DIST((_xlfn.NORM.S.INV($H$54)-SQRT($H$61)*$C783)/SQRT(1-$H$61),TRUE),(1-(1-RAND())^(1/$G$57))^(1/$I$57),0)</f>
        <v>0.27939683794171527</v>
      </c>
      <c r="IL783" s="210">
        <f t="array" aca="1" ref="IL783" ca="1">IF(RAND()&lt;=_xlfn.NORM.S.DIST((_xlfn.NORM.S.INV($H$54)-SQRT($H$61)*$C783)/SQRT(1-$H$61),TRUE),(1-(1-RAND())^(1/$G$57))^(1/$I$57),0)</f>
        <v>2.5855179423510413E-2</v>
      </c>
      <c r="IM783" s="210">
        <f t="array" aca="1" ref="IM783" ca="1">IF(RAND()&lt;=_xlfn.NORM.S.DIST((_xlfn.NORM.S.INV($H$54)-SQRT($H$61)*$C783)/SQRT(1-$H$61),TRUE),(1-(1-RAND())^(1/$G$57))^(1/$I$57),0)</f>
        <v>0</v>
      </c>
      <c r="IN783" s="210">
        <f t="array" aca="1" ref="IN783" ca="1">IF(RAND()&lt;=_xlfn.NORM.S.DIST((_xlfn.NORM.S.INV($H$54)-SQRT($H$61)*$C783)/SQRT(1-$H$61),TRUE),(1-(1-RAND())^(1/$G$57))^(1/$I$57),0)</f>
        <v>0</v>
      </c>
      <c r="IO783" s="210">
        <f t="array" aca="1" ref="IO783" ca="1">IF(RAND()&lt;=_xlfn.NORM.S.DIST((_xlfn.NORM.S.INV($H$54)-SQRT($H$61)*$C783)/SQRT(1-$H$61),TRUE),(1-(1-RAND())^(1/$G$57))^(1/$I$57),0)</f>
        <v>0</v>
      </c>
      <c r="IP783" s="210">
        <f t="array" aca="1" ref="IP783" ca="1">IF(RAND()&lt;=_xlfn.NORM.S.DIST((_xlfn.NORM.S.INV($H$54)-SQRT($H$61)*$C783)/SQRT(1-$H$61),TRUE),(1-(1-RAND())^(1/$G$57))^(1/$I$57),0)</f>
        <v>0.93040694704033378</v>
      </c>
      <c r="IQ783" s="210">
        <f t="array" aca="1" ref="IQ783" ca="1">IF(RAND()&lt;=_xlfn.NORM.S.DIST((_xlfn.NORM.S.INV($H$54)-SQRT($H$61)*$C783)/SQRT(1-$H$61),TRUE),(1-(1-RAND())^(1/$G$57))^(1/$I$57),0)</f>
        <v>0</v>
      </c>
      <c r="IR783" s="210">
        <f t="array" aca="1" ref="IR783" ca="1">IF(RAND()&lt;=_xlfn.NORM.S.DIST((_xlfn.NORM.S.INV($H$54)-SQRT($H$61)*$C783)/SQRT(1-$H$61),TRUE),(1-(1-RAND())^(1/$G$57))^(1/$I$57),0)</f>
        <v>3.229620356040006E-3</v>
      </c>
      <c r="IS783" s="210">
        <f t="array" aca="1" ref="IS783" ca="1">IF(RAND()&lt;=_xlfn.NORM.S.DIST((_xlfn.NORM.S.INV($H$54)-SQRT($H$61)*$C783)/SQRT(1-$H$61),TRUE),(1-(1-RAND())^(1/$G$57))^(1/$I$57),0)</f>
        <v>0.90620251334667112</v>
      </c>
      <c r="IT783" s="210">
        <f t="array" aca="1" ref="IT783" ca="1">IF(RAND()&lt;=_xlfn.NORM.S.DIST((_xlfn.NORM.S.INV($H$54)-SQRT($H$61)*$C783)/SQRT(1-$H$61),TRUE),(1-(1-RAND())^(1/$G$57))^(1/$I$57),0)</f>
        <v>0</v>
      </c>
      <c r="IU783" s="210">
        <f t="array" aca="1" ref="IU783" ca="1">IF(RAND()&lt;=_xlfn.NORM.S.DIST((_xlfn.NORM.S.INV($H$54)-SQRT($H$61)*$C783)/SQRT(1-$H$61),TRUE),(1-(1-RAND())^(1/$G$57))^(1/$I$57),0)</f>
        <v>0</v>
      </c>
      <c r="IV783" s="210">
        <f t="array" aca="1" ref="IV783" ca="1">IF(RAND()&lt;=_xlfn.NORM.S.DIST((_xlfn.NORM.S.INV($H$54)-SQRT($H$61)*$C783)/SQRT(1-$H$61),TRUE),(1-(1-RAND())^(1/$G$57))^(1/$I$57),0)</f>
        <v>0.29508949131987899</v>
      </c>
      <c r="IW783" s="210">
        <f t="array" aca="1" ref="IW783" ca="1">IF(RAND()&lt;=_xlfn.NORM.S.DIST((_xlfn.NORM.S.INV($H$54)-SQRT($H$61)*$C783)/SQRT(1-$H$61),TRUE),(1-(1-RAND())^(1/$G$57))^(1/$I$57),0)</f>
        <v>0</v>
      </c>
      <c r="IX783" s="210">
        <f t="array" aca="1" ref="IX783" ca="1">IF(RAND()&lt;=_xlfn.NORM.S.DIST((_xlfn.NORM.S.INV($H$54)-SQRT($H$61)*$C783)/SQRT(1-$H$61),TRUE),(1-(1-RAND())^(1/$G$57))^(1/$I$57),0)</f>
        <v>0</v>
      </c>
      <c r="IY783" s="210">
        <f t="array" aca="1" ref="IY783" ca="1">IF(RAND()&lt;=_xlfn.NORM.S.DIST((_xlfn.NORM.S.INV($H$54)-SQRT($H$61)*$C783)/SQRT(1-$H$61),TRUE),(1-(1-RAND())^(1/$G$57))^(1/$I$57),0)</f>
        <v>0.29532093525112374</v>
      </c>
      <c r="IZ783" s="210">
        <f t="array" aca="1" ref="IZ783" ca="1">IF(RAND()&lt;=_xlfn.NORM.S.DIST((_xlfn.NORM.S.INV($H$54)-SQRT($H$61)*$C783)/SQRT(1-$H$61),TRUE),(1-(1-RAND())^(1/$G$57))^(1/$I$57),0)</f>
        <v>0</v>
      </c>
      <c r="JA783" s="210">
        <f t="array" aca="1" ref="JA783" ca="1">IF(RAND()&lt;=_xlfn.NORM.S.DIST((_xlfn.NORM.S.INV($H$54)-SQRT($H$61)*$C783)/SQRT(1-$H$61),TRUE),(1-(1-RAND())^(1/$G$57))^(1/$I$57),0)</f>
        <v>0</v>
      </c>
      <c r="JB783" s="210">
        <f t="array" aca="1" ref="JB783" ca="1">IF(RAND()&lt;=_xlfn.NORM.S.DIST((_xlfn.NORM.S.INV($H$54)-SQRT($H$61)*$C783)/SQRT(1-$H$61),TRUE),(1-(1-RAND())^(1/$G$57))^(1/$I$57),0)</f>
        <v>0</v>
      </c>
      <c r="JC783" s="210">
        <f t="array" aca="1" ref="JC783" ca="1">IF(RAND()&lt;=_xlfn.NORM.S.DIST((_xlfn.NORM.S.INV($H$54)-SQRT($H$61)*$C783)/SQRT(1-$H$61),TRUE),(1-(1-RAND())^(1/$G$57))^(1/$I$57),0)</f>
        <v>0.11038321713838803</v>
      </c>
      <c r="JD783" s="210">
        <f t="array" aca="1" ref="JD783" ca="1">IF(RAND()&lt;=_xlfn.NORM.S.DIST((_xlfn.NORM.S.INV($H$54)-SQRT($H$61)*$C783)/SQRT(1-$H$61),TRUE),(1-(1-RAND())^(1/$G$57))^(1/$I$57),0)</f>
        <v>0</v>
      </c>
      <c r="JE783" s="210">
        <f t="array" aca="1" ref="JE783" ca="1">IF(RAND()&lt;=_xlfn.NORM.S.DIST((_xlfn.NORM.S.INV($H$54)-SQRT($H$61)*$C783)/SQRT(1-$H$61),TRUE),(1-(1-RAND())^(1/$G$57))^(1/$I$57),0)</f>
        <v>0</v>
      </c>
      <c r="JF783" s="210">
        <f t="array" aca="1" ref="JF783" ca="1">IF(RAND()&lt;=_xlfn.NORM.S.DIST((_xlfn.NORM.S.INV($H$54)-SQRT($H$61)*$C783)/SQRT(1-$H$61),TRUE),(1-(1-RAND())^(1/$G$57))^(1/$I$57),0)</f>
        <v>0.4379120793483971</v>
      </c>
      <c r="JG783" s="210">
        <f t="array" aca="1" ref="JG783" ca="1">IF(RAND()&lt;=_xlfn.NORM.S.DIST((_xlfn.NORM.S.INV($H$54)-SQRT($H$61)*$C783)/SQRT(1-$H$61),TRUE),(1-(1-RAND())^(1/$G$57))^(1/$I$57),0)</f>
        <v>0.40545817378021304</v>
      </c>
      <c r="JH783" s="210">
        <f t="array" aca="1" ref="JH783" ca="1">IF(RAND()&lt;=_xlfn.NORM.S.DIST((_xlfn.NORM.S.INV($H$54)-SQRT($H$61)*$C783)/SQRT(1-$H$61),TRUE),(1-(1-RAND())^(1/$G$57))^(1/$I$57),0)</f>
        <v>0</v>
      </c>
      <c r="JI783" s="210">
        <f t="array" aca="1" ref="JI783" ca="1">IF(RAND()&lt;=_xlfn.NORM.S.DIST((_xlfn.NORM.S.INV($H$54)-SQRT($H$61)*$C783)/SQRT(1-$H$61),TRUE),(1-(1-RAND())^(1/$G$57))^(1/$I$57),0)</f>
        <v>0</v>
      </c>
      <c r="JJ783" s="210">
        <f t="array" aca="1" ref="JJ783" ca="1">IF(RAND()&lt;=_xlfn.NORM.S.DIST((_xlfn.NORM.S.INV($H$54)-SQRT($H$61)*$C783)/SQRT(1-$H$61),TRUE),(1-(1-RAND())^(1/$G$57))^(1/$I$57),0)</f>
        <v>0.88138891561161892</v>
      </c>
      <c r="JK783" s="210">
        <f t="array" aca="1" ref="JK783" ca="1">IF(RAND()&lt;=_xlfn.NORM.S.DIST((_xlfn.NORM.S.INV($H$54)-SQRT($H$61)*$C783)/SQRT(1-$H$61),TRUE),(1-(1-RAND())^(1/$G$57))^(1/$I$57),0)</f>
        <v>0</v>
      </c>
      <c r="JL783" s="210">
        <f t="array" aca="1" ref="JL783" ca="1">IF(RAND()&lt;=_xlfn.NORM.S.DIST((_xlfn.NORM.S.INV($H$54)-SQRT($H$61)*$C783)/SQRT(1-$H$61),TRUE),(1-(1-RAND())^(1/$G$57))^(1/$I$57),0)</f>
        <v>0</v>
      </c>
      <c r="JM783" s="210">
        <f t="array" aca="1" ref="JM783" ca="1">IF(RAND()&lt;=_xlfn.NORM.S.DIST((_xlfn.NORM.S.INV($H$54)-SQRT($H$61)*$C783)/SQRT(1-$H$61),TRUE),(1-(1-RAND())^(1/$G$57))^(1/$I$57),0)</f>
        <v>0</v>
      </c>
      <c r="JN783" s="210">
        <f t="shared" ca="1" si="190"/>
        <v>14</v>
      </c>
      <c r="JO783" s="210">
        <f t="shared" ca="1" si="191"/>
        <v>7.2184574855394619</v>
      </c>
      <c r="JP783" s="210">
        <f t="array" aca="1" ref="JP783" ca="1">IF(RAND()&lt;=_xlfn.NORM.S.DIST((_xlfn.NORM.S.INV($I$54)-SQRT($I$61)*$C783)/SQRT(1-$I$61),TRUE),(1-(1-RAND())^(1/$G$57))^(1/$I$57),0)</f>
        <v>0</v>
      </c>
      <c r="JQ783" s="210">
        <f t="array" aca="1" ref="JQ783" ca="1">IF(RAND()&lt;=_xlfn.NORM.S.DIST((_xlfn.NORM.S.INV($I$54)-SQRT($I$61)*$C783)/SQRT(1-$I$61),TRUE),(1-(1-RAND())^(1/$G$57))^(1/$I$57),0)</f>
        <v>0</v>
      </c>
      <c r="JR783" s="210">
        <f t="array" aca="1" ref="JR783" ca="1">IF(RAND()&lt;=_xlfn.NORM.S.DIST((_xlfn.NORM.S.INV($I$54)-SQRT($I$61)*$C783)/SQRT(1-$I$61),TRUE),(1-(1-RAND())^(1/$G$57))^(1/$I$57),0)</f>
        <v>0.31810418225723364</v>
      </c>
      <c r="JS783" s="210">
        <f t="array" aca="1" ref="JS783" ca="1">IF(RAND()&lt;=_xlfn.NORM.S.DIST((_xlfn.NORM.S.INV($I$54)-SQRT($I$61)*$C783)/SQRT(1-$I$61),TRUE),(1-(1-RAND())^(1/$G$57))^(1/$I$57),0)</f>
        <v>0</v>
      </c>
      <c r="JT783" s="210">
        <f t="array" aca="1" ref="JT783" ca="1">IF(RAND()&lt;=_xlfn.NORM.S.DIST((_xlfn.NORM.S.INV($I$54)-SQRT($I$61)*$C783)/SQRT(1-$I$61),TRUE),(1-(1-RAND())^(1/$G$57))^(1/$I$57),0)</f>
        <v>0</v>
      </c>
      <c r="JU783" s="210">
        <f t="array" aca="1" ref="JU783" ca="1">IF(RAND()&lt;=_xlfn.NORM.S.DIST((_xlfn.NORM.S.INV($I$54)-SQRT($I$61)*$C783)/SQRT(1-$I$61),TRUE),(1-(1-RAND())^(1/$G$57))^(1/$I$57),0)</f>
        <v>0</v>
      </c>
      <c r="JV783" s="210">
        <f t="array" aca="1" ref="JV783" ca="1">IF(RAND()&lt;=_xlfn.NORM.S.DIST((_xlfn.NORM.S.INV($I$54)-SQRT($I$61)*$C783)/SQRT(1-$I$61),TRUE),(1-(1-RAND())^(1/$G$57))^(1/$I$57),0)</f>
        <v>0.69348043952143479</v>
      </c>
      <c r="JW783" s="210">
        <f t="array" aca="1" ref="JW783" ca="1">IF(RAND()&lt;=_xlfn.NORM.S.DIST((_xlfn.NORM.S.INV($I$54)-SQRT($I$61)*$C783)/SQRT(1-$I$61),TRUE),(1-(1-RAND())^(1/$G$57))^(1/$I$57),0)</f>
        <v>0</v>
      </c>
      <c r="JX783" s="210">
        <f t="array" aca="1" ref="JX783" ca="1">IF(RAND()&lt;=_xlfn.NORM.S.DIST((_xlfn.NORM.S.INV($I$54)-SQRT($I$61)*$C783)/SQRT(1-$I$61),TRUE),(1-(1-RAND())^(1/$G$57))^(1/$I$57),0)</f>
        <v>0</v>
      </c>
      <c r="JY783" s="210">
        <f t="array" aca="1" ref="JY783" ca="1">IF(RAND()&lt;=_xlfn.NORM.S.DIST((_xlfn.NORM.S.INV($I$54)-SQRT($I$61)*$C783)/SQRT(1-$I$61),TRUE),(1-(1-RAND())^(1/$G$57))^(1/$I$57),0)</f>
        <v>0.72174850944350077</v>
      </c>
      <c r="JZ783" s="210">
        <f t="array" aca="1" ref="JZ783" ca="1">IF(RAND()&lt;=_xlfn.NORM.S.DIST((_xlfn.NORM.S.INV($I$54)-SQRT($I$61)*$C783)/SQRT(1-$I$61),TRUE),(1-(1-RAND())^(1/$G$57))^(1/$I$57),0)</f>
        <v>0</v>
      </c>
      <c r="KA783" s="210">
        <f t="array" aca="1" ref="KA783" ca="1">IF(RAND()&lt;=_xlfn.NORM.S.DIST((_xlfn.NORM.S.INV($I$54)-SQRT($I$61)*$C783)/SQRT(1-$I$61),TRUE),(1-(1-RAND())^(1/$G$57))^(1/$I$57),0)</f>
        <v>0</v>
      </c>
      <c r="KB783" s="210">
        <f t="array" aca="1" ref="KB783" ca="1">IF(RAND()&lt;=_xlfn.NORM.S.DIST((_xlfn.NORM.S.INV($I$54)-SQRT($I$61)*$C783)/SQRT(1-$I$61),TRUE),(1-(1-RAND())^(1/$G$57))^(1/$I$57),0)</f>
        <v>0.78709079804606918</v>
      </c>
      <c r="KC783" s="210">
        <f t="array" aca="1" ref="KC783" ca="1">IF(RAND()&lt;=_xlfn.NORM.S.DIST((_xlfn.NORM.S.INV($I$54)-SQRT($I$61)*$C783)/SQRT(1-$I$61),TRUE),(1-(1-RAND())^(1/$G$57))^(1/$I$57),0)</f>
        <v>0.99849571708008178</v>
      </c>
      <c r="KD783" s="210">
        <f t="array" aca="1" ref="KD783" ca="1">IF(RAND()&lt;=_xlfn.NORM.S.DIST((_xlfn.NORM.S.INV($I$54)-SQRT($I$61)*$C783)/SQRT(1-$I$61),TRUE),(1-(1-RAND())^(1/$G$57))^(1/$I$57),0)</f>
        <v>0</v>
      </c>
      <c r="KE783" s="210">
        <f t="array" aca="1" ref="KE783" ca="1">IF(RAND()&lt;=_xlfn.NORM.S.DIST((_xlfn.NORM.S.INV($I$54)-SQRT($I$61)*$C783)/SQRT(1-$I$61),TRUE),(1-(1-RAND())^(1/$G$57))^(1/$I$57),0)</f>
        <v>0</v>
      </c>
      <c r="KF783" s="210">
        <f t="array" aca="1" ref="KF783" ca="1">IF(RAND()&lt;=_xlfn.NORM.S.DIST((_xlfn.NORM.S.INV($I$54)-SQRT($I$61)*$C783)/SQRT(1-$I$61),TRUE),(1-(1-RAND())^(1/$G$57))^(1/$I$57),0)</f>
        <v>0</v>
      </c>
      <c r="KG783" s="210">
        <f t="array" aca="1" ref="KG783" ca="1">IF(RAND()&lt;=_xlfn.NORM.S.DIST((_xlfn.NORM.S.INV($I$54)-SQRT($I$61)*$C783)/SQRT(1-$I$61),TRUE),(1-(1-RAND())^(1/$G$57))^(1/$I$57),0)</f>
        <v>0.27727610952916737</v>
      </c>
      <c r="KH783" s="210">
        <f t="array" aca="1" ref="KH783" ca="1">IF(RAND()&lt;=_xlfn.NORM.S.DIST((_xlfn.NORM.S.INV($I$54)-SQRT($I$61)*$C783)/SQRT(1-$I$61),TRUE),(1-(1-RAND())^(1/$G$57))^(1/$I$57),0)</f>
        <v>0.89086858582742035</v>
      </c>
      <c r="KI783" s="210">
        <f t="array" aca="1" ref="KI783" ca="1">IF(RAND()&lt;=_xlfn.NORM.S.DIST((_xlfn.NORM.S.INV($I$54)-SQRT($I$61)*$C783)/SQRT(1-$I$61),TRUE),(1-(1-RAND())^(1/$G$57))^(1/$I$57),0)</f>
        <v>0.57002903565263541</v>
      </c>
      <c r="KJ783" s="210">
        <f t="array" aca="1" ref="KJ783" ca="1">IF(RAND()&lt;=_xlfn.NORM.S.DIST((_xlfn.NORM.S.INV($I$54)-SQRT($I$61)*$C783)/SQRT(1-$I$61),TRUE),(1-(1-RAND())^(1/$G$57))^(1/$I$57),0)</f>
        <v>0.85532762560496189</v>
      </c>
      <c r="KK783" s="210">
        <f t="array" aca="1" ref="KK783" ca="1">IF(RAND()&lt;=_xlfn.NORM.S.DIST((_xlfn.NORM.S.INV($I$54)-SQRT($I$61)*$C783)/SQRT(1-$I$61),TRUE),(1-(1-RAND())^(1/$G$57))^(1/$I$57),0)</f>
        <v>1.2490919145194328E-3</v>
      </c>
      <c r="KL783" s="210">
        <f t="array" aca="1" ref="KL783" ca="1">IF(RAND()&lt;=_xlfn.NORM.S.DIST((_xlfn.NORM.S.INV($I$54)-SQRT($I$61)*$C783)/SQRT(1-$I$61),TRUE),(1-(1-RAND())^(1/$G$57))^(1/$I$57),0)</f>
        <v>0</v>
      </c>
      <c r="KM783" s="210">
        <f t="array" aca="1" ref="KM783" ca="1">IF(RAND()&lt;=_xlfn.NORM.S.DIST((_xlfn.NORM.S.INV($I$54)-SQRT($I$61)*$C783)/SQRT(1-$I$61),TRUE),(1-(1-RAND())^(1/$G$57))^(1/$I$57),0)</f>
        <v>0</v>
      </c>
      <c r="KN783" s="210">
        <f t="array" aca="1" ref="KN783" ca="1">IF(RAND()&lt;=_xlfn.NORM.S.DIST((_xlfn.NORM.S.INV($I$54)-SQRT($I$61)*$C783)/SQRT(1-$I$61),TRUE),(1-(1-RAND())^(1/$G$57))^(1/$I$57),0)</f>
        <v>3.1852012046653636E-3</v>
      </c>
      <c r="KO783" s="210">
        <f t="array" aca="1" ref="KO783" ca="1">IF(RAND()&lt;=_xlfn.NORM.S.DIST((_xlfn.NORM.S.INV($I$54)-SQRT($I$61)*$C783)/SQRT(1-$I$61),TRUE),(1-(1-RAND())^(1/$G$57))^(1/$I$57),0)</f>
        <v>0</v>
      </c>
      <c r="KP783" s="210">
        <f t="array" aca="1" ref="KP783" ca="1">IF(RAND()&lt;=_xlfn.NORM.S.DIST((_xlfn.NORM.S.INV($I$54)-SQRT($I$61)*$C783)/SQRT(1-$I$61),TRUE),(1-(1-RAND())^(1/$G$57))^(1/$I$57),0)</f>
        <v>0</v>
      </c>
      <c r="KQ783" s="210">
        <f t="array" aca="1" ref="KQ783" ca="1">IF(RAND()&lt;=_xlfn.NORM.S.DIST((_xlfn.NORM.S.INV($I$54)-SQRT($I$61)*$C783)/SQRT(1-$I$61),TRUE),(1-(1-RAND())^(1/$G$57))^(1/$I$57),0)</f>
        <v>0.48663489064930665</v>
      </c>
      <c r="KR783" s="210">
        <f t="array" aca="1" ref="KR783" ca="1">IF(RAND()&lt;=_xlfn.NORM.S.DIST((_xlfn.NORM.S.INV($I$54)-SQRT($I$61)*$C783)/SQRT(1-$I$61),TRUE),(1-(1-RAND())^(1/$G$57))^(1/$I$57),0)</f>
        <v>0</v>
      </c>
      <c r="KS783" s="210">
        <f t="array" aca="1" ref="KS783" ca="1">IF(RAND()&lt;=_xlfn.NORM.S.DIST((_xlfn.NORM.S.INV($I$54)-SQRT($I$61)*$C783)/SQRT(1-$I$61),TRUE),(1-(1-RAND())^(1/$G$57))^(1/$I$57),0)</f>
        <v>0.52591945342610924</v>
      </c>
      <c r="KT783" s="210">
        <f t="shared" ca="1" si="192"/>
        <v>13</v>
      </c>
      <c r="KU783" s="210">
        <f t="shared" ca="1" si="193"/>
        <v>7.1294096401571059</v>
      </c>
      <c r="KV783" s="210">
        <f t="array" aca="1" ref="KV783" ca="1">IF(RAND()&lt;=_xlfn.NORM.S.DIST((_xlfn.NORM.S.INV($J$54)-SQRT($J$61)*$C783)/SQRT(1-$J$61),TRUE),(1-(1-RAND())^(1/$G$57))^(1/$I$57),0)</f>
        <v>0.19965422050281847</v>
      </c>
      <c r="KW783" s="210">
        <f t="array" aca="1" ref="KW783" ca="1">IF(RAND()&lt;=_xlfn.NORM.S.DIST((_xlfn.NORM.S.INV($J$54)-SQRT($J$61)*$C783)/SQRT(1-$J$61),TRUE),(1-(1-RAND())^(1/$G$57))^(1/$I$57),0)</f>
        <v>0.7628627148014091</v>
      </c>
      <c r="KX783" s="210">
        <f t="array" aca="1" ref="KX783" ca="1">IF(RAND()&lt;=_xlfn.NORM.S.DIST((_xlfn.NORM.S.INV($J$54)-SQRT($J$61)*$C783)/SQRT(1-$J$61),TRUE),(1-(1-RAND())^(1/$G$57))^(1/$I$57),0)</f>
        <v>0</v>
      </c>
      <c r="KY783" s="210">
        <f t="array" aca="1" ref="KY783" ca="1">IF(RAND()&lt;=_xlfn.NORM.S.DIST((_xlfn.NORM.S.INV($J$54)-SQRT($J$61)*$C783)/SQRT(1-$J$61),TRUE),(1-(1-RAND())^(1/$G$57))^(1/$I$57),0)</f>
        <v>0.82751349586966738</v>
      </c>
      <c r="KZ783" s="210">
        <f t="array" aca="1" ref="KZ783" ca="1">IF(RAND()&lt;=_xlfn.NORM.S.DIST((_xlfn.NORM.S.INV($J$54)-SQRT($J$61)*$C783)/SQRT(1-$J$61),TRUE),(1-(1-RAND())^(1/$G$57))^(1/$I$57),0)</f>
        <v>0</v>
      </c>
      <c r="LA783" s="210">
        <f t="array" aca="1" ref="LA783" ca="1">IF(RAND()&lt;=_xlfn.NORM.S.DIST((_xlfn.NORM.S.INV($J$54)-SQRT($J$61)*$C783)/SQRT(1-$J$61),TRUE),(1-(1-RAND())^(1/$G$57))^(1/$I$57),0)</f>
        <v>0.99658709832233416</v>
      </c>
      <c r="LB783" s="210">
        <f t="array" aca="1" ref="LB783" ca="1">IF(RAND()&lt;=_xlfn.NORM.S.DIST((_xlfn.NORM.S.INV($J$54)-SQRT($J$61)*$C783)/SQRT(1-$J$61),TRUE),(1-(1-RAND())^(1/$G$57))^(1/$I$57),0)</f>
        <v>0.1266331835442939</v>
      </c>
      <c r="LC783" s="210">
        <f t="array" aca="1" ref="LC783" ca="1">IF(RAND()&lt;=_xlfn.NORM.S.DIST((_xlfn.NORM.S.INV($J$54)-SQRT($J$61)*$C783)/SQRT(1-$J$61),TRUE),(1-(1-RAND())^(1/$G$57))^(1/$I$57),0)</f>
        <v>0.17477691969829895</v>
      </c>
      <c r="LD783" s="210">
        <f t="array" aca="1" ref="LD783" ca="1">IF(RAND()&lt;=_xlfn.NORM.S.DIST((_xlfn.NORM.S.INV($J$54)-SQRT($J$61)*$C783)/SQRT(1-$J$61),TRUE),(1-(1-RAND())^(1/$G$57))^(1/$I$57),0)</f>
        <v>0.12465293861223475</v>
      </c>
      <c r="LE783" s="210">
        <f t="array" aca="1" ref="LE783" ca="1">IF(RAND()&lt;=_xlfn.NORM.S.DIST((_xlfn.NORM.S.INV($J$54)-SQRT($J$61)*$C783)/SQRT(1-$J$61),TRUE),(1-(1-RAND())^(1/$G$57))^(1/$I$57),0)</f>
        <v>0.95601807005922301</v>
      </c>
      <c r="LF783" s="210">
        <f t="shared" ca="1" si="194"/>
        <v>8</v>
      </c>
      <c r="LG783" s="210">
        <f t="shared" ca="1" si="195"/>
        <v>4.1686986414102796</v>
      </c>
      <c r="LH783" s="210">
        <f t="shared" ca="1" si="196"/>
        <v>67</v>
      </c>
      <c r="LI783" s="210">
        <f t="shared" ca="1" si="196"/>
        <v>33.487541443075919</v>
      </c>
    </row>
    <row r="784" spans="2:321" x14ac:dyDescent="0.3">
      <c r="B784"/>
      <c r="C784" s="210">
        <f t="shared" ca="1" si="183"/>
        <v>-0.56635777903143592</v>
      </c>
      <c r="D784" s="210">
        <f t="array" aca="1" ref="D784" ca="1">IF(RAND()&lt;=_xlfn.NORM.S.DIST((_xlfn.NORM.S.INV($C$54)-SQRT($C$61)*$C784)/SQRT(1-$C$61),TRUE),(1-(1-RAND())^(1/$G$57))^(1/$I$57),0)</f>
        <v>0</v>
      </c>
      <c r="E784" s="210">
        <f t="array" aca="1" ref="E784" ca="1">IF(RAND()&lt;=_xlfn.NORM.S.DIST((_xlfn.NORM.S.INV($C$54)-SQRT($C$61)*$C784)/SQRT(1-$C$61),TRUE),(1-(1-RAND())^(1/$G$57))^(1/$I$57),0)</f>
        <v>0</v>
      </c>
      <c r="F784" s="210">
        <f t="array" aca="1" ref="F784" ca="1">IF(RAND()&lt;=_xlfn.NORM.S.DIST((_xlfn.NORM.S.INV($C$54)-SQRT($C$61)*$C784)/SQRT(1-$C$61),TRUE),(1-(1-RAND())^(1/$G$57))^(1/$I$57),0)</f>
        <v>0</v>
      </c>
      <c r="G784" s="210">
        <f t="array" aca="1" ref="G784" ca="1">IF(RAND()&lt;=_xlfn.NORM.S.DIST((_xlfn.NORM.S.INV($C$54)-SQRT($C$61)*$C784)/SQRT(1-$C$61),TRUE),(1-(1-RAND())^(1/$G$57))^(1/$I$57),0)</f>
        <v>0</v>
      </c>
      <c r="H784" s="210">
        <f t="array" aca="1" ref="H784" ca="1">IF(RAND()&lt;=_xlfn.NORM.S.DIST((_xlfn.NORM.S.INV($C$54)-SQRT($C$61)*$C784)/SQRT(1-$C$61),TRUE),(1-(1-RAND())^(1/$G$57))^(1/$I$57),0)</f>
        <v>0</v>
      </c>
      <c r="I784" s="210">
        <f t="array" aca="1" ref="I784" ca="1">IF(RAND()&lt;=_xlfn.NORM.S.DIST((_xlfn.NORM.S.INV($C$54)-SQRT($C$61)*$C784)/SQRT(1-$C$61),TRUE),(1-(1-RAND())^(1/$G$57))^(1/$I$57),0)</f>
        <v>0</v>
      </c>
      <c r="J784" s="210">
        <f t="array" aca="1" ref="J784" ca="1">IF(RAND()&lt;=_xlfn.NORM.S.DIST((_xlfn.NORM.S.INV($C$54)-SQRT($C$61)*$C784)/SQRT(1-$C$61),TRUE),(1-(1-RAND())^(1/$G$57))^(1/$I$57),0)</f>
        <v>0</v>
      </c>
      <c r="K784" s="210">
        <f t="array" aca="1" ref="K784" ca="1">IF(RAND()&lt;=_xlfn.NORM.S.DIST((_xlfn.NORM.S.INV($C$54)-SQRT($C$61)*$C784)/SQRT(1-$C$61),TRUE),(1-(1-RAND())^(1/$G$57))^(1/$I$57),0)</f>
        <v>0</v>
      </c>
      <c r="L784" s="210">
        <f t="array" aca="1" ref="L784" ca="1">IF(RAND()&lt;=_xlfn.NORM.S.DIST((_xlfn.NORM.S.INV($C$54)-SQRT($C$61)*$C784)/SQRT(1-$C$61),TRUE),(1-(1-RAND())^(1/$G$57))^(1/$I$57),0)</f>
        <v>0</v>
      </c>
      <c r="M784" s="210">
        <f t="array" aca="1" ref="M784" ca="1">IF(RAND()&lt;=_xlfn.NORM.S.DIST((_xlfn.NORM.S.INV($C$54)-SQRT($C$61)*$C784)/SQRT(1-$C$61),TRUE),(1-(1-RAND())^(1/$G$57))^(1/$I$57),0)</f>
        <v>0</v>
      </c>
      <c r="N784" s="210">
        <f t="shared" ca="1" si="197"/>
        <v>0</v>
      </c>
      <c r="O784" s="210">
        <f t="shared" ca="1" si="184"/>
        <v>0</v>
      </c>
      <c r="P784" s="210">
        <f t="array" aca="1" ref="P784" ca="1">IF(RAND()&lt;=_xlfn.NORM.S.DIST((_xlfn.NORM.S.INV($D$54)-SQRT($D$61)*$C784)/SQRT(1-$D$61),TRUE),(1-(1-RAND())^(1/$G$57))^(1/$I$57),0)</f>
        <v>0</v>
      </c>
      <c r="Q784" s="210">
        <f t="array" aca="1" ref="Q784" ca="1">IF(RAND()&lt;=_xlfn.NORM.S.DIST((_xlfn.NORM.S.INV($D$54)-SQRT($D$61)*$C784)/SQRT(1-$D$61),TRUE),(1-(1-RAND())^(1/$G$57))^(1/$I$57),0)</f>
        <v>0</v>
      </c>
      <c r="R784" s="210">
        <f t="array" aca="1" ref="R784" ca="1">IF(RAND()&lt;=_xlfn.NORM.S.DIST((_xlfn.NORM.S.INV($D$54)-SQRT($D$61)*$C784)/SQRT(1-$D$61),TRUE),(1-(1-RAND())^(1/$G$57))^(1/$I$57),0)</f>
        <v>0</v>
      </c>
      <c r="S784" s="210">
        <f t="array" aca="1" ref="S784" ca="1">IF(RAND()&lt;=_xlfn.NORM.S.DIST((_xlfn.NORM.S.INV($D$54)-SQRT($D$61)*$C784)/SQRT(1-$D$61),TRUE),(1-(1-RAND())^(1/$G$57))^(1/$I$57),0)</f>
        <v>0</v>
      </c>
      <c r="T784" s="210">
        <f t="array" aca="1" ref="T784" ca="1">IF(RAND()&lt;=_xlfn.NORM.S.DIST((_xlfn.NORM.S.INV($D$54)-SQRT($D$61)*$C784)/SQRT(1-$D$61),TRUE),(1-(1-RAND())^(1/$G$57))^(1/$I$57),0)</f>
        <v>0</v>
      </c>
      <c r="U784" s="210">
        <f t="array" aca="1" ref="U784" ca="1">IF(RAND()&lt;=_xlfn.NORM.S.DIST((_xlfn.NORM.S.INV($D$54)-SQRT($D$61)*$C784)/SQRT(1-$D$61),TRUE),(1-(1-RAND())^(1/$G$57))^(1/$I$57),0)</f>
        <v>0</v>
      </c>
      <c r="V784" s="210">
        <f t="array" aca="1" ref="V784" ca="1">IF(RAND()&lt;=_xlfn.NORM.S.DIST((_xlfn.NORM.S.INV($D$54)-SQRT($D$61)*$C784)/SQRT(1-$D$61),TRUE),(1-(1-RAND())^(1/$G$57))^(1/$I$57),0)</f>
        <v>0</v>
      </c>
      <c r="W784" s="210">
        <f t="array" aca="1" ref="W784" ca="1">IF(RAND()&lt;=_xlfn.NORM.S.DIST((_xlfn.NORM.S.INV($D$54)-SQRT($D$61)*$C784)/SQRT(1-$D$61),TRUE),(1-(1-RAND())^(1/$G$57))^(1/$I$57),0)</f>
        <v>0</v>
      </c>
      <c r="X784" s="210">
        <f t="array" aca="1" ref="X784" ca="1">IF(RAND()&lt;=_xlfn.NORM.S.DIST((_xlfn.NORM.S.INV($D$54)-SQRT($D$61)*$C784)/SQRT(1-$D$61),TRUE),(1-(1-RAND())^(1/$G$57))^(1/$I$57),0)</f>
        <v>0</v>
      </c>
      <c r="Y784" s="210">
        <f t="array" aca="1" ref="Y784" ca="1">IF(RAND()&lt;=_xlfn.NORM.S.DIST((_xlfn.NORM.S.INV($D$54)-SQRT($D$61)*$C784)/SQRT(1-$D$61),TRUE),(1-(1-RAND())^(1/$G$57))^(1/$I$57),0)</f>
        <v>0</v>
      </c>
      <c r="Z784" s="210">
        <f t="array" aca="1" ref="Z784" ca="1">IF(RAND()&lt;=_xlfn.NORM.S.DIST((_xlfn.NORM.S.INV($D$54)-SQRT($D$61)*$C784)/SQRT(1-$D$61),TRUE),(1-(1-RAND())^(1/$G$57))^(1/$I$57),0)</f>
        <v>0</v>
      </c>
      <c r="AA784" s="210">
        <f t="array" aca="1" ref="AA784" ca="1">IF(RAND()&lt;=_xlfn.NORM.S.DIST((_xlfn.NORM.S.INV($D$54)-SQRT($D$61)*$C784)/SQRT(1-$D$61),TRUE),(1-(1-RAND())^(1/$G$57))^(1/$I$57),0)</f>
        <v>0</v>
      </c>
      <c r="AB784" s="210">
        <f t="array" aca="1" ref="AB784" ca="1">IF(RAND()&lt;=_xlfn.NORM.S.DIST((_xlfn.NORM.S.INV($D$54)-SQRT($D$61)*$C784)/SQRT(1-$D$61),TRUE),(1-(1-RAND())^(1/$G$57))^(1/$I$57),0)</f>
        <v>0</v>
      </c>
      <c r="AC784" s="210">
        <f t="array" aca="1" ref="AC784" ca="1">IF(RAND()&lt;=_xlfn.NORM.S.DIST((_xlfn.NORM.S.INV($D$54)-SQRT($D$61)*$C784)/SQRT(1-$D$61),TRUE),(1-(1-RAND())^(1/$G$57))^(1/$I$57),0)</f>
        <v>0</v>
      </c>
      <c r="AD784" s="210">
        <f t="array" aca="1" ref="AD784" ca="1">IF(RAND()&lt;=_xlfn.NORM.S.DIST((_xlfn.NORM.S.INV($D$54)-SQRT($D$61)*$C784)/SQRT(1-$D$61),TRUE),(1-(1-RAND())^(1/$G$57))^(1/$I$57),0)</f>
        <v>0</v>
      </c>
      <c r="AE784" s="210">
        <f t="array" aca="1" ref="AE784" ca="1">IF(RAND()&lt;=_xlfn.NORM.S.DIST((_xlfn.NORM.S.INV($D$54)-SQRT($D$61)*$C784)/SQRT(1-$D$61),TRUE),(1-(1-RAND())^(1/$G$57))^(1/$I$57),0)</f>
        <v>0</v>
      </c>
      <c r="AF784" s="210">
        <f t="array" aca="1" ref="AF784" ca="1">IF(RAND()&lt;=_xlfn.NORM.S.DIST((_xlfn.NORM.S.INV($D$54)-SQRT($D$61)*$C784)/SQRT(1-$D$61),TRUE),(1-(1-RAND())^(1/$G$57))^(1/$I$57),0)</f>
        <v>0</v>
      </c>
      <c r="AG784" s="210">
        <f t="array" aca="1" ref="AG784" ca="1">IF(RAND()&lt;=_xlfn.NORM.S.DIST((_xlfn.NORM.S.INV($D$54)-SQRT($D$61)*$C784)/SQRT(1-$D$61),TRUE),(1-(1-RAND())^(1/$G$57))^(1/$I$57),0)</f>
        <v>0.70651517359052596</v>
      </c>
      <c r="AH784" s="210">
        <f t="array" aca="1" ref="AH784" ca="1">IF(RAND()&lt;=_xlfn.NORM.S.DIST((_xlfn.NORM.S.INV($D$54)-SQRT($D$61)*$C784)/SQRT(1-$D$61),TRUE),(1-(1-RAND())^(1/$G$57))^(1/$I$57),0)</f>
        <v>0</v>
      </c>
      <c r="AI784" s="210">
        <f t="array" aca="1" ref="AI784" ca="1">IF(RAND()&lt;=_xlfn.NORM.S.DIST((_xlfn.NORM.S.INV($D$54)-SQRT($D$61)*$C784)/SQRT(1-$D$61),TRUE),(1-(1-RAND())^(1/$G$57))^(1/$I$57),0)</f>
        <v>0</v>
      </c>
      <c r="AJ784" s="210">
        <f t="array" aca="1" ref="AJ784" ca="1">IF(RAND()&lt;=_xlfn.NORM.S.DIST((_xlfn.NORM.S.INV($D$54)-SQRT($D$61)*$C784)/SQRT(1-$D$61),TRUE),(1-(1-RAND())^(1/$G$57))^(1/$I$57),0)</f>
        <v>0</v>
      </c>
      <c r="AK784" s="210">
        <f t="array" aca="1" ref="AK784" ca="1">IF(RAND()&lt;=_xlfn.NORM.S.DIST((_xlfn.NORM.S.INV($D$54)-SQRT($D$61)*$C784)/SQRT(1-$D$61),TRUE),(1-(1-RAND())^(1/$G$57))^(1/$I$57),0)</f>
        <v>0</v>
      </c>
      <c r="AL784" s="210">
        <f t="array" aca="1" ref="AL784" ca="1">IF(RAND()&lt;=_xlfn.NORM.S.DIST((_xlfn.NORM.S.INV($D$54)-SQRT($D$61)*$C784)/SQRT(1-$D$61),TRUE),(1-(1-RAND())^(1/$G$57))^(1/$I$57),0)</f>
        <v>0</v>
      </c>
      <c r="AM784" s="210">
        <f t="array" aca="1" ref="AM784" ca="1">IF(RAND()&lt;=_xlfn.NORM.S.DIST((_xlfn.NORM.S.INV($D$54)-SQRT($D$61)*$C784)/SQRT(1-$D$61),TRUE),(1-(1-RAND())^(1/$G$57))^(1/$I$57),0)</f>
        <v>0</v>
      </c>
      <c r="AN784" s="210">
        <f t="array" aca="1" ref="AN784" ca="1">IF(RAND()&lt;=_xlfn.NORM.S.DIST((_xlfn.NORM.S.INV($D$54)-SQRT($D$61)*$C784)/SQRT(1-$D$61),TRUE),(1-(1-RAND())^(1/$G$57))^(1/$I$57),0)</f>
        <v>0</v>
      </c>
      <c r="AO784" s="210">
        <f t="array" aca="1" ref="AO784" ca="1">IF(RAND()&lt;=_xlfn.NORM.S.DIST((_xlfn.NORM.S.INV($D$54)-SQRT($D$61)*$C784)/SQRT(1-$D$61),TRUE),(1-(1-RAND())^(1/$G$57))^(1/$I$57),0)</f>
        <v>0</v>
      </c>
      <c r="AP784" s="210">
        <f t="array" aca="1" ref="AP784" ca="1">IF(RAND()&lt;=_xlfn.NORM.S.DIST((_xlfn.NORM.S.INV($D$54)-SQRT($D$61)*$C784)/SQRT(1-$D$61),TRUE),(1-(1-RAND())^(1/$G$57))^(1/$I$57),0)</f>
        <v>0</v>
      </c>
      <c r="AQ784" s="210">
        <f t="array" aca="1" ref="AQ784" ca="1">IF(RAND()&lt;=_xlfn.NORM.S.DIST((_xlfn.NORM.S.INV($D$54)-SQRT($D$61)*$C784)/SQRT(1-$D$61),TRUE),(1-(1-RAND())^(1/$G$57))^(1/$I$57),0)</f>
        <v>0</v>
      </c>
      <c r="AR784" s="210">
        <f t="array" aca="1" ref="AR784" ca="1">IF(RAND()&lt;=_xlfn.NORM.S.DIST((_xlfn.NORM.S.INV($D$54)-SQRT($D$61)*$C784)/SQRT(1-$D$61),TRUE),(1-(1-RAND())^(1/$G$57))^(1/$I$57),0)</f>
        <v>0</v>
      </c>
      <c r="AS784" s="210">
        <f t="array" aca="1" ref="AS784" ca="1">IF(RAND()&lt;=_xlfn.NORM.S.DIST((_xlfn.NORM.S.INV($D$54)-SQRT($D$61)*$C784)/SQRT(1-$D$61),TRUE),(1-(1-RAND())^(1/$G$57))^(1/$I$57),0)</f>
        <v>0</v>
      </c>
      <c r="AT784" s="210">
        <f t="array" aca="1" ref="AT784" ca="1">COUNTIF(P784:AS784,"&gt;"&amp;0)</f>
        <v>1</v>
      </c>
      <c r="AU784" s="210">
        <f t="shared" ca="1" si="185"/>
        <v>0.70651517359052596</v>
      </c>
      <c r="AV784" s="210">
        <f t="array" aca="1" ref="AV784" ca="1">IF(RAND()&lt;=_xlfn.NORM.S.DIST((_xlfn.NORM.S.INV($E$54)-SQRT($E$61)*$C784)/SQRT(1-$E$61),TRUE),(1-(1-RAND())^(1/$G$57))^(1/$I$57),0)</f>
        <v>0</v>
      </c>
      <c r="AW784" s="210">
        <f t="array" aca="1" ref="AW784" ca="1">IF(RAND()&lt;=_xlfn.NORM.S.DIST((_xlfn.NORM.S.INV($E$54)-SQRT($E$61)*$C784)/SQRT(1-$E$61),TRUE),(1-(1-RAND())^(1/$G$57))^(1/$I$57),0)</f>
        <v>0</v>
      </c>
      <c r="AX784" s="210">
        <f t="array" aca="1" ref="AX784" ca="1">IF(RAND()&lt;=_xlfn.NORM.S.DIST((_xlfn.NORM.S.INV($E$54)-SQRT($E$61)*$C784)/SQRT(1-$E$61),TRUE),(1-(1-RAND())^(1/$G$57))^(1/$I$57),0)</f>
        <v>0</v>
      </c>
      <c r="AY784" s="210">
        <f t="array" aca="1" ref="AY784" ca="1">IF(RAND()&lt;=_xlfn.NORM.S.DIST((_xlfn.NORM.S.INV($E$54)-SQRT($E$61)*$C784)/SQRT(1-$E$61),TRUE),(1-(1-RAND())^(1/$G$57))^(1/$I$57),0)</f>
        <v>0</v>
      </c>
      <c r="AZ784" s="210">
        <f t="array" aca="1" ref="AZ784" ca="1">IF(RAND()&lt;=_xlfn.NORM.S.DIST((_xlfn.NORM.S.INV($E$54)-SQRT($E$61)*$C784)/SQRT(1-$E$61),TRUE),(1-(1-RAND())^(1/$G$57))^(1/$I$57),0)</f>
        <v>1.4807277164785932E-2</v>
      </c>
      <c r="BA784" s="210">
        <f t="array" aca="1" ref="BA784" ca="1">IF(RAND()&lt;=_xlfn.NORM.S.DIST((_xlfn.NORM.S.INV($E$54)-SQRT($E$61)*$C784)/SQRT(1-$E$61),TRUE),(1-(1-RAND())^(1/$G$57))^(1/$I$57),0)</f>
        <v>0</v>
      </c>
      <c r="BB784" s="210">
        <f t="array" aca="1" ref="BB784" ca="1">IF(RAND()&lt;=_xlfn.NORM.S.DIST((_xlfn.NORM.S.INV($E$54)-SQRT($E$61)*$C784)/SQRT(1-$E$61),TRUE),(1-(1-RAND())^(1/$G$57))^(1/$I$57),0)</f>
        <v>0</v>
      </c>
      <c r="BC784" s="210">
        <f t="array" aca="1" ref="BC784" ca="1">IF(RAND()&lt;=_xlfn.NORM.S.DIST((_xlfn.NORM.S.INV($E$54)-SQRT($E$61)*$C784)/SQRT(1-$E$61),TRUE),(1-(1-RAND())^(1/$G$57))^(1/$I$57),0)</f>
        <v>0</v>
      </c>
      <c r="BD784" s="210">
        <f t="array" aca="1" ref="BD784" ca="1">IF(RAND()&lt;=_xlfn.NORM.S.DIST((_xlfn.NORM.S.INV($E$54)-SQRT($E$61)*$C784)/SQRT(1-$E$61),TRUE),(1-(1-RAND())^(1/$G$57))^(1/$I$57),0)</f>
        <v>0.29265452135125541</v>
      </c>
      <c r="BE784" s="210">
        <f t="array" aca="1" ref="BE784" ca="1">IF(RAND()&lt;=_xlfn.NORM.S.DIST((_xlfn.NORM.S.INV($E$54)-SQRT($E$61)*$C784)/SQRT(1-$E$61),TRUE),(1-(1-RAND())^(1/$G$57))^(1/$I$57),0)</f>
        <v>0</v>
      </c>
      <c r="BF784" s="210">
        <f t="array" aca="1" ref="BF784" ca="1">IF(RAND()&lt;=_xlfn.NORM.S.DIST((_xlfn.NORM.S.INV($E$54)-SQRT($E$61)*$C784)/SQRT(1-$E$61),TRUE),(1-(1-RAND())^(1/$G$57))^(1/$I$57),0)</f>
        <v>0</v>
      </c>
      <c r="BG784" s="210">
        <f t="array" aca="1" ref="BG784" ca="1">IF(RAND()&lt;=_xlfn.NORM.S.DIST((_xlfn.NORM.S.INV($E$54)-SQRT($E$61)*$C784)/SQRT(1-$E$61),TRUE),(1-(1-RAND())^(1/$G$57))^(1/$I$57),0)</f>
        <v>0</v>
      </c>
      <c r="BH784" s="210">
        <f t="array" aca="1" ref="BH784" ca="1">IF(RAND()&lt;=_xlfn.NORM.S.DIST((_xlfn.NORM.S.INV($E$54)-SQRT($E$61)*$C784)/SQRT(1-$E$61),TRUE),(1-(1-RAND())^(1/$G$57))^(1/$I$57),0)</f>
        <v>0</v>
      </c>
      <c r="BI784" s="210">
        <f t="array" aca="1" ref="BI784" ca="1">IF(RAND()&lt;=_xlfn.NORM.S.DIST((_xlfn.NORM.S.INV($E$54)-SQRT($E$61)*$C784)/SQRT(1-$E$61),TRUE),(1-(1-RAND())^(1/$G$57))^(1/$I$57),0)</f>
        <v>0</v>
      </c>
      <c r="BJ784" s="210">
        <f t="array" aca="1" ref="BJ784" ca="1">IF(RAND()&lt;=_xlfn.NORM.S.DIST((_xlfn.NORM.S.INV($E$54)-SQRT($E$61)*$C784)/SQRT(1-$E$61),TRUE),(1-(1-RAND())^(1/$G$57))^(1/$I$57),0)</f>
        <v>0</v>
      </c>
      <c r="BK784" s="210">
        <f t="array" aca="1" ref="BK784" ca="1">IF(RAND()&lt;=_xlfn.NORM.S.DIST((_xlfn.NORM.S.INV($E$54)-SQRT($E$61)*$C784)/SQRT(1-$E$61),TRUE),(1-(1-RAND())^(1/$G$57))^(1/$I$57),0)</f>
        <v>0</v>
      </c>
      <c r="BL784" s="210">
        <f t="array" aca="1" ref="BL784" ca="1">IF(RAND()&lt;=_xlfn.NORM.S.DIST((_xlfn.NORM.S.INV($E$54)-SQRT($E$61)*$C784)/SQRT(1-$E$61),TRUE),(1-(1-RAND())^(1/$G$57))^(1/$I$57),0)</f>
        <v>0</v>
      </c>
      <c r="BM784" s="210">
        <f t="array" aca="1" ref="BM784" ca="1">IF(RAND()&lt;=_xlfn.NORM.S.DIST((_xlfn.NORM.S.INV($E$54)-SQRT($E$61)*$C784)/SQRT(1-$E$61),TRUE),(1-(1-RAND())^(1/$G$57))^(1/$I$57),0)</f>
        <v>0</v>
      </c>
      <c r="BN784" s="210">
        <f t="array" aca="1" ref="BN784" ca="1">IF(RAND()&lt;=_xlfn.NORM.S.DIST((_xlfn.NORM.S.INV($E$54)-SQRT($E$61)*$C784)/SQRT(1-$E$61),TRUE),(1-(1-RAND())^(1/$G$57))^(1/$I$57),0)</f>
        <v>0</v>
      </c>
      <c r="BO784" s="210">
        <f t="array" aca="1" ref="BO784" ca="1">IF(RAND()&lt;=_xlfn.NORM.S.DIST((_xlfn.NORM.S.INV($E$54)-SQRT($E$61)*$C784)/SQRT(1-$E$61),TRUE),(1-(1-RAND())^(1/$G$57))^(1/$I$57),0)</f>
        <v>0</v>
      </c>
      <c r="BP784" s="210">
        <f t="array" aca="1" ref="BP784" ca="1">IF(RAND()&lt;=_xlfn.NORM.S.DIST((_xlfn.NORM.S.INV($E$54)-SQRT($E$61)*$C784)/SQRT(1-$E$61),TRUE),(1-(1-RAND())^(1/$G$57))^(1/$I$57),0)</f>
        <v>0</v>
      </c>
      <c r="BQ784" s="210">
        <f t="array" aca="1" ref="BQ784" ca="1">IF(RAND()&lt;=_xlfn.NORM.S.DIST((_xlfn.NORM.S.INV($E$54)-SQRT($E$61)*$C784)/SQRT(1-$E$61),TRUE),(1-(1-RAND())^(1/$G$57))^(1/$I$57),0)</f>
        <v>0</v>
      </c>
      <c r="BR784" s="210">
        <f t="array" aca="1" ref="BR784" ca="1">IF(RAND()&lt;=_xlfn.NORM.S.DIST((_xlfn.NORM.S.INV($E$54)-SQRT($E$61)*$C784)/SQRT(1-$E$61),TRUE),(1-(1-RAND())^(1/$G$57))^(1/$I$57),0)</f>
        <v>0</v>
      </c>
      <c r="BS784" s="210">
        <f t="array" aca="1" ref="BS784" ca="1">IF(RAND()&lt;=_xlfn.NORM.S.DIST((_xlfn.NORM.S.INV($E$54)-SQRT($E$61)*$C784)/SQRT(1-$E$61),TRUE),(1-(1-RAND())^(1/$G$57))^(1/$I$57),0)</f>
        <v>0</v>
      </c>
      <c r="BT784" s="210">
        <f t="array" aca="1" ref="BT784" ca="1">IF(RAND()&lt;=_xlfn.NORM.S.DIST((_xlfn.NORM.S.INV($E$54)-SQRT($E$61)*$C784)/SQRT(1-$E$61),TRUE),(1-(1-RAND())^(1/$G$57))^(1/$I$57),0)</f>
        <v>0</v>
      </c>
      <c r="BU784" s="210">
        <f t="array" aca="1" ref="BU784" ca="1">IF(RAND()&lt;=_xlfn.NORM.S.DIST((_xlfn.NORM.S.INV($E$54)-SQRT($E$61)*$C784)/SQRT(1-$E$61),TRUE),(1-(1-RAND())^(1/$G$57))^(1/$I$57),0)</f>
        <v>0</v>
      </c>
      <c r="BV784" s="210">
        <f t="array" aca="1" ref="BV784" ca="1">IF(RAND()&lt;=_xlfn.NORM.S.DIST((_xlfn.NORM.S.INV($E$54)-SQRT($E$61)*$C784)/SQRT(1-$E$61),TRUE),(1-(1-RAND())^(1/$G$57))^(1/$I$57),0)</f>
        <v>0</v>
      </c>
      <c r="BW784" s="210">
        <f t="array" aca="1" ref="BW784" ca="1">IF(RAND()&lt;=_xlfn.NORM.S.DIST((_xlfn.NORM.S.INV($E$54)-SQRT($E$61)*$C784)/SQRT(1-$E$61),TRUE),(1-(1-RAND())^(1/$G$57))^(1/$I$57),0)</f>
        <v>0</v>
      </c>
      <c r="BX784" s="210">
        <f t="array" aca="1" ref="BX784" ca="1">IF(RAND()&lt;=_xlfn.NORM.S.DIST((_xlfn.NORM.S.INV($E$54)-SQRT($E$61)*$C784)/SQRT(1-$E$61),TRUE),(1-(1-RAND())^(1/$G$57))^(1/$I$57),0)</f>
        <v>0</v>
      </c>
      <c r="BY784" s="210">
        <f t="array" aca="1" ref="BY784" ca="1">IF(RAND()&lt;=_xlfn.NORM.S.DIST((_xlfn.NORM.S.INV($E$54)-SQRT($E$61)*$C784)/SQRT(1-$E$61),TRUE),(1-(1-RAND())^(1/$G$57))^(1/$I$57),0)</f>
        <v>0</v>
      </c>
      <c r="BZ784" s="210">
        <f t="array" aca="1" ref="BZ784" ca="1">IF(RAND()&lt;=_xlfn.NORM.S.DIST((_xlfn.NORM.S.INV($E$54)-SQRT($E$61)*$C784)/SQRT(1-$E$61),TRUE),(1-(1-RAND())^(1/$G$57))^(1/$I$57),0)</f>
        <v>0</v>
      </c>
      <c r="CA784" s="210">
        <f t="array" aca="1" ref="CA784" ca="1">IF(RAND()&lt;=_xlfn.NORM.S.DIST((_xlfn.NORM.S.INV($E$54)-SQRT($E$61)*$C784)/SQRT(1-$E$61),TRUE),(1-(1-RAND())^(1/$G$57))^(1/$I$57),0)</f>
        <v>0</v>
      </c>
      <c r="CB784" s="210">
        <f t="array" aca="1" ref="CB784" ca="1">IF(RAND()&lt;=_xlfn.NORM.S.DIST((_xlfn.NORM.S.INV($E$54)-SQRT($E$61)*$C784)/SQRT(1-$E$61),TRUE),(1-(1-RAND())^(1/$G$57))^(1/$I$57),0)</f>
        <v>0</v>
      </c>
      <c r="CC784" s="210">
        <f t="array" aca="1" ref="CC784" ca="1">IF(RAND()&lt;=_xlfn.NORM.S.DIST((_xlfn.NORM.S.INV($E$54)-SQRT($E$61)*$C784)/SQRT(1-$E$61),TRUE),(1-(1-RAND())^(1/$G$57))^(1/$I$57),0)</f>
        <v>0</v>
      </c>
      <c r="CD784" s="210">
        <f t="array" aca="1" ref="CD784" ca="1">IF(RAND()&lt;=_xlfn.NORM.S.DIST((_xlfn.NORM.S.INV($E$54)-SQRT($E$61)*$C784)/SQRT(1-$E$61),TRUE),(1-(1-RAND())^(1/$G$57))^(1/$I$57),0)</f>
        <v>0</v>
      </c>
      <c r="CE784" s="210">
        <f t="array" aca="1" ref="CE784" ca="1">IF(RAND()&lt;=_xlfn.NORM.S.DIST((_xlfn.NORM.S.INV($E$54)-SQRT($E$61)*$C784)/SQRT(1-$E$61),TRUE),(1-(1-RAND())^(1/$G$57))^(1/$I$57),0)</f>
        <v>0</v>
      </c>
      <c r="CF784" s="210">
        <f t="array" aca="1" ref="CF784" ca="1">IF(RAND()&lt;=_xlfn.NORM.S.DIST((_xlfn.NORM.S.INV($E$54)-SQRT($E$61)*$C784)/SQRT(1-$E$61),TRUE),(1-(1-RAND())^(1/$G$57))^(1/$I$57),0)</f>
        <v>0</v>
      </c>
      <c r="CG784" s="210">
        <f t="array" aca="1" ref="CG784" ca="1">IF(RAND()&lt;=_xlfn.NORM.S.DIST((_xlfn.NORM.S.INV($E$54)-SQRT($E$61)*$C784)/SQRT(1-$E$61),TRUE),(1-(1-RAND())^(1/$G$57))^(1/$I$57),0)</f>
        <v>0</v>
      </c>
      <c r="CH784" s="210">
        <f t="array" aca="1" ref="CH784" ca="1">IF(RAND()&lt;=_xlfn.NORM.S.DIST((_xlfn.NORM.S.INV($E$54)-SQRT($E$61)*$C784)/SQRT(1-$E$61),TRUE),(1-(1-RAND())^(1/$G$57))^(1/$I$57),0)</f>
        <v>0</v>
      </c>
      <c r="CI784" s="210">
        <f t="array" aca="1" ref="CI784" ca="1">IF(RAND()&lt;=_xlfn.NORM.S.DIST((_xlfn.NORM.S.INV($E$54)-SQRT($E$61)*$C784)/SQRT(1-$E$61),TRUE),(1-(1-RAND())^(1/$G$57))^(1/$I$57),0)</f>
        <v>0</v>
      </c>
      <c r="CJ784" s="210">
        <f t="array" aca="1" ref="CJ784" ca="1">COUNTIF(AV784:CI784,"&gt;"&amp;0)</f>
        <v>2</v>
      </c>
      <c r="CK784" s="210">
        <f t="shared" ca="1" si="186"/>
        <v>0.30746179851604133</v>
      </c>
      <c r="CL784" s="210">
        <f t="array" aca="1" ref="CL784" ca="1">IF(RAND()&lt;=_xlfn.NORM.S.DIST((_xlfn.NORM.S.INV($F$54)-SQRT($F$61)*$C784)/SQRT(1-$F$61),TRUE),(1-(1-RAND())^(1/$G$57))^(1/$I$57),0)</f>
        <v>0</v>
      </c>
      <c r="CM784" s="210">
        <f t="array" aca="1" ref="CM784" ca="1">IF(RAND()&lt;=_xlfn.NORM.S.DIST((_xlfn.NORM.S.INV($F$54)-SQRT($F$61)*$C784)/SQRT(1-$F$61),TRUE),(1-(1-RAND())^(1/$G$57))^(1/$I$57),0)</f>
        <v>0</v>
      </c>
      <c r="CN784" s="210">
        <f t="array" aca="1" ref="CN784" ca="1">IF(RAND()&lt;=_xlfn.NORM.S.DIST((_xlfn.NORM.S.INV($F$54)-SQRT($F$61)*$C784)/SQRT(1-$F$61),TRUE),(1-(1-RAND())^(1/$G$57))^(1/$I$57),0)</f>
        <v>0</v>
      </c>
      <c r="CO784" s="210">
        <f t="array" aca="1" ref="CO784" ca="1">IF(RAND()&lt;=_xlfn.NORM.S.DIST((_xlfn.NORM.S.INV($F$54)-SQRT($F$61)*$C784)/SQRT(1-$F$61),TRUE),(1-(1-RAND())^(1/$G$57))^(1/$I$57),0)</f>
        <v>0</v>
      </c>
      <c r="CP784" s="210">
        <f t="array" aca="1" ref="CP784" ca="1">IF(RAND()&lt;=_xlfn.NORM.S.DIST((_xlfn.NORM.S.INV($F$54)-SQRT($F$61)*$C784)/SQRT(1-$F$61),TRUE),(1-(1-RAND())^(1/$G$57))^(1/$I$57),0)</f>
        <v>0</v>
      </c>
      <c r="CQ784" s="210">
        <f t="array" aca="1" ref="CQ784" ca="1">IF(RAND()&lt;=_xlfn.NORM.S.DIST((_xlfn.NORM.S.INV($F$54)-SQRT($F$61)*$C784)/SQRT(1-$F$61),TRUE),(1-(1-RAND())^(1/$G$57))^(1/$I$57),0)</f>
        <v>0</v>
      </c>
      <c r="CR784" s="210">
        <f t="array" aca="1" ref="CR784" ca="1">IF(RAND()&lt;=_xlfn.NORM.S.DIST((_xlfn.NORM.S.INV($F$54)-SQRT($F$61)*$C784)/SQRT(1-$F$61),TRUE),(1-(1-RAND())^(1/$G$57))^(1/$I$57),0)</f>
        <v>0</v>
      </c>
      <c r="CS784" s="210">
        <f t="array" aca="1" ref="CS784" ca="1">IF(RAND()&lt;=_xlfn.NORM.S.DIST((_xlfn.NORM.S.INV($F$54)-SQRT($F$61)*$C784)/SQRT(1-$F$61),TRUE),(1-(1-RAND())^(1/$G$57))^(1/$I$57),0)</f>
        <v>0</v>
      </c>
      <c r="CT784" s="210">
        <f t="array" aca="1" ref="CT784" ca="1">IF(RAND()&lt;=_xlfn.NORM.S.DIST((_xlfn.NORM.S.INV($F$54)-SQRT($F$61)*$C784)/SQRT(1-$F$61),TRUE),(1-(1-RAND())^(1/$G$57))^(1/$I$57),0)</f>
        <v>0</v>
      </c>
      <c r="CU784" s="210">
        <f t="array" aca="1" ref="CU784" ca="1">IF(RAND()&lt;=_xlfn.NORM.S.DIST((_xlfn.NORM.S.INV($F$54)-SQRT($F$61)*$C784)/SQRT(1-$F$61),TRUE),(1-(1-RAND())^(1/$G$57))^(1/$I$57),0)</f>
        <v>0.77437677151448592</v>
      </c>
      <c r="CV784" s="210">
        <f t="array" aca="1" ref="CV784" ca="1">IF(RAND()&lt;=_xlfn.NORM.S.DIST((_xlfn.NORM.S.INV($F$54)-SQRT($F$61)*$C784)/SQRT(1-$F$61),TRUE),(1-(1-RAND())^(1/$G$57))^(1/$I$57),0)</f>
        <v>0</v>
      </c>
      <c r="CW784" s="210">
        <f t="array" aca="1" ref="CW784" ca="1">IF(RAND()&lt;=_xlfn.NORM.S.DIST((_xlfn.NORM.S.INV($F$54)-SQRT($F$61)*$C784)/SQRT(1-$F$61),TRUE),(1-(1-RAND())^(1/$G$57))^(1/$I$57),0)</f>
        <v>0</v>
      </c>
      <c r="CX784" s="210">
        <f t="array" aca="1" ref="CX784" ca="1">IF(RAND()&lt;=_xlfn.NORM.S.DIST((_xlfn.NORM.S.INV($F$54)-SQRT($F$61)*$C784)/SQRT(1-$F$61),TRUE),(1-(1-RAND())^(1/$G$57))^(1/$I$57),0)</f>
        <v>0</v>
      </c>
      <c r="CY784" s="210">
        <f t="array" aca="1" ref="CY784" ca="1">IF(RAND()&lt;=_xlfn.NORM.S.DIST((_xlfn.NORM.S.INV($F$54)-SQRT($F$61)*$C784)/SQRT(1-$F$61),TRUE),(1-(1-RAND())^(1/$G$57))^(1/$I$57),0)</f>
        <v>0</v>
      </c>
      <c r="CZ784" s="210">
        <f t="array" aca="1" ref="CZ784" ca="1">IF(RAND()&lt;=_xlfn.NORM.S.DIST((_xlfn.NORM.S.INV($F$54)-SQRT($F$61)*$C784)/SQRT(1-$F$61),TRUE),(1-(1-RAND())^(1/$G$57))^(1/$I$57),0)</f>
        <v>0</v>
      </c>
      <c r="DA784" s="210">
        <f t="array" aca="1" ref="DA784" ca="1">IF(RAND()&lt;=_xlfn.NORM.S.DIST((_xlfn.NORM.S.INV($F$54)-SQRT($F$61)*$C784)/SQRT(1-$F$61),TRUE),(1-(1-RAND())^(1/$G$57))^(1/$I$57),0)</f>
        <v>0.19074223994736336</v>
      </c>
      <c r="DB784" s="210">
        <f t="array" aca="1" ref="DB784" ca="1">IF(RAND()&lt;=_xlfn.NORM.S.DIST((_xlfn.NORM.S.INV($F$54)-SQRT($F$61)*$C784)/SQRT(1-$F$61),TRUE),(1-(1-RAND())^(1/$G$57))^(1/$I$57),0)</f>
        <v>0</v>
      </c>
      <c r="DC784" s="210">
        <f t="array" aca="1" ref="DC784" ca="1">IF(RAND()&lt;=_xlfn.NORM.S.DIST((_xlfn.NORM.S.INV($F$54)-SQRT($F$61)*$C784)/SQRT(1-$F$61),TRUE),(1-(1-RAND())^(1/$G$57))^(1/$I$57),0)</f>
        <v>0</v>
      </c>
      <c r="DD784" s="210">
        <f t="array" aca="1" ref="DD784" ca="1">IF(RAND()&lt;=_xlfn.NORM.S.DIST((_xlfn.NORM.S.INV($F$54)-SQRT($F$61)*$C784)/SQRT(1-$F$61),TRUE),(1-(1-RAND())^(1/$G$57))^(1/$I$57),0)</f>
        <v>0</v>
      </c>
      <c r="DE784" s="210">
        <f t="array" aca="1" ref="DE784" ca="1">IF(RAND()&lt;=_xlfn.NORM.S.DIST((_xlfn.NORM.S.INV($F$54)-SQRT($F$61)*$C784)/SQRT(1-$F$61),TRUE),(1-(1-RAND())^(1/$G$57))^(1/$I$57),0)</f>
        <v>0</v>
      </c>
      <c r="DF784" s="210">
        <f t="array" aca="1" ref="DF784" ca="1">IF(RAND()&lt;=_xlfn.NORM.S.DIST((_xlfn.NORM.S.INV($F$54)-SQRT($F$61)*$C784)/SQRT(1-$F$61),TRUE),(1-(1-RAND())^(1/$G$57))^(1/$I$57),0)</f>
        <v>0</v>
      </c>
      <c r="DG784" s="210">
        <f t="array" aca="1" ref="DG784" ca="1">IF(RAND()&lt;=_xlfn.NORM.S.DIST((_xlfn.NORM.S.INV($F$54)-SQRT($F$61)*$C784)/SQRT(1-$F$61),TRUE),(1-(1-RAND())^(1/$G$57))^(1/$I$57),0)</f>
        <v>0</v>
      </c>
      <c r="DH784" s="210">
        <f t="array" aca="1" ref="DH784" ca="1">IF(RAND()&lt;=_xlfn.NORM.S.DIST((_xlfn.NORM.S.INV($F$54)-SQRT($F$61)*$C784)/SQRT(1-$F$61),TRUE),(1-(1-RAND())^(1/$G$57))^(1/$I$57),0)</f>
        <v>0</v>
      </c>
      <c r="DI784" s="210">
        <f t="array" aca="1" ref="DI784" ca="1">IF(RAND()&lt;=_xlfn.NORM.S.DIST((_xlfn.NORM.S.INV($F$54)-SQRT($F$61)*$C784)/SQRT(1-$F$61),TRUE),(1-(1-RAND())^(1/$G$57))^(1/$I$57),0)</f>
        <v>0</v>
      </c>
      <c r="DJ784" s="210">
        <f t="array" aca="1" ref="DJ784" ca="1">IF(RAND()&lt;=_xlfn.NORM.S.DIST((_xlfn.NORM.S.INV($F$54)-SQRT($F$61)*$C784)/SQRT(1-$F$61),TRUE),(1-(1-RAND())^(1/$G$57))^(1/$I$57),0)</f>
        <v>0</v>
      </c>
      <c r="DK784" s="210">
        <f t="array" aca="1" ref="DK784" ca="1">IF(RAND()&lt;=_xlfn.NORM.S.DIST((_xlfn.NORM.S.INV($F$54)-SQRT($F$61)*$C784)/SQRT(1-$F$61),TRUE),(1-(1-RAND())^(1/$G$57))^(1/$I$57),0)</f>
        <v>0.54811801811365646</v>
      </c>
      <c r="DL784" s="210">
        <f t="array" aca="1" ref="DL784" ca="1">IF(RAND()&lt;=_xlfn.NORM.S.DIST((_xlfn.NORM.S.INV($F$54)-SQRT($F$61)*$C784)/SQRT(1-$F$61),TRUE),(1-(1-RAND())^(1/$G$57))^(1/$I$57),0)</f>
        <v>0</v>
      </c>
      <c r="DM784" s="210">
        <f t="array" aca="1" ref="DM784" ca="1">IF(RAND()&lt;=_xlfn.NORM.S.DIST((_xlfn.NORM.S.INV($F$54)-SQRT($F$61)*$C784)/SQRT(1-$F$61),TRUE),(1-(1-RAND())^(1/$G$57))^(1/$I$57),0)</f>
        <v>0</v>
      </c>
      <c r="DN784" s="210">
        <f t="array" aca="1" ref="DN784" ca="1">IF(RAND()&lt;=_xlfn.NORM.S.DIST((_xlfn.NORM.S.INV($F$54)-SQRT($F$61)*$C784)/SQRT(1-$F$61),TRUE),(1-(1-RAND())^(1/$G$57))^(1/$I$57),0)</f>
        <v>0</v>
      </c>
      <c r="DO784" s="210">
        <f t="array" aca="1" ref="DO784" ca="1">IF(RAND()&lt;=_xlfn.NORM.S.DIST((_xlfn.NORM.S.INV($F$54)-SQRT($F$61)*$C784)/SQRT(1-$F$61),TRUE),(1-(1-RAND())^(1/$G$57))^(1/$I$57),0)</f>
        <v>0</v>
      </c>
      <c r="DP784" s="210">
        <f t="array" aca="1" ref="DP784" ca="1">IF(RAND()&lt;=_xlfn.NORM.S.DIST((_xlfn.NORM.S.INV($F$54)-SQRT($F$61)*$C784)/SQRT(1-$F$61),TRUE),(1-(1-RAND())^(1/$G$57))^(1/$I$57),0)</f>
        <v>0</v>
      </c>
      <c r="DQ784" s="210">
        <f t="array" aca="1" ref="DQ784" ca="1">IF(RAND()&lt;=_xlfn.NORM.S.DIST((_xlfn.NORM.S.INV($F$54)-SQRT($F$61)*$C784)/SQRT(1-$F$61),TRUE),(1-(1-RAND())^(1/$G$57))^(1/$I$57),0)</f>
        <v>0</v>
      </c>
      <c r="DR784" s="210">
        <f t="array" aca="1" ref="DR784" ca="1">IF(RAND()&lt;=_xlfn.NORM.S.DIST((_xlfn.NORM.S.INV($F$54)-SQRT($F$61)*$C784)/SQRT(1-$F$61),TRUE),(1-(1-RAND())^(1/$G$57))^(1/$I$57),0)</f>
        <v>0</v>
      </c>
      <c r="DS784" s="210">
        <f t="array" aca="1" ref="DS784" ca="1">IF(RAND()&lt;=_xlfn.NORM.S.DIST((_xlfn.NORM.S.INV($F$54)-SQRT($F$61)*$C784)/SQRT(1-$F$61),TRUE),(1-(1-RAND())^(1/$G$57))^(1/$I$57),0)</f>
        <v>0</v>
      </c>
      <c r="DT784" s="210">
        <f t="array" aca="1" ref="DT784" ca="1">IF(RAND()&lt;=_xlfn.NORM.S.DIST((_xlfn.NORM.S.INV($F$54)-SQRT($F$61)*$C784)/SQRT(1-$F$61),TRUE),(1-(1-RAND())^(1/$G$57))^(1/$I$57),0)</f>
        <v>0</v>
      </c>
      <c r="DU784" s="210">
        <f t="array" aca="1" ref="DU784" ca="1">IF(RAND()&lt;=_xlfn.NORM.S.DIST((_xlfn.NORM.S.INV($F$54)-SQRT($F$61)*$C784)/SQRT(1-$F$61),TRUE),(1-(1-RAND())^(1/$G$57))^(1/$I$57),0)</f>
        <v>0</v>
      </c>
      <c r="DV784" s="210">
        <f t="array" aca="1" ref="DV784" ca="1">IF(RAND()&lt;=_xlfn.NORM.S.DIST((_xlfn.NORM.S.INV($F$54)-SQRT($F$61)*$C784)/SQRT(1-$F$61),TRUE),(1-(1-RAND())^(1/$G$57))^(1/$I$57),0)</f>
        <v>0</v>
      </c>
      <c r="DW784" s="210">
        <f t="array" aca="1" ref="DW784" ca="1">IF(RAND()&lt;=_xlfn.NORM.S.DIST((_xlfn.NORM.S.INV($F$54)-SQRT($F$61)*$C784)/SQRT(1-$F$61),TRUE),(1-(1-RAND())^(1/$G$57))^(1/$I$57),0)</f>
        <v>0</v>
      </c>
      <c r="DX784" s="210">
        <f t="array" aca="1" ref="DX784" ca="1">IF(RAND()&lt;=_xlfn.NORM.S.DIST((_xlfn.NORM.S.INV($F$54)-SQRT($F$61)*$C784)/SQRT(1-$F$61),TRUE),(1-(1-RAND())^(1/$G$57))^(1/$I$57),0)</f>
        <v>0</v>
      </c>
      <c r="DY784" s="210">
        <f t="array" aca="1" ref="DY784" ca="1">IF(RAND()&lt;=_xlfn.NORM.S.DIST((_xlfn.NORM.S.INV($F$54)-SQRT($F$61)*$C784)/SQRT(1-$F$61),TRUE),(1-(1-RAND())^(1/$G$57))^(1/$I$57),0)</f>
        <v>0</v>
      </c>
      <c r="DZ784" s="210">
        <f t="array" aca="1" ref="DZ784" ca="1">IF(RAND()&lt;=_xlfn.NORM.S.DIST((_xlfn.NORM.S.INV($F$54)-SQRT($F$61)*$C784)/SQRT(1-$F$61),TRUE),(1-(1-RAND())^(1/$G$57))^(1/$I$57),0)</f>
        <v>0</v>
      </c>
      <c r="EA784" s="210">
        <f t="array" aca="1" ref="EA784" ca="1">IF(RAND()&lt;=_xlfn.NORM.S.DIST((_xlfn.NORM.S.INV($F$54)-SQRT($F$61)*$C784)/SQRT(1-$F$61),TRUE),(1-(1-RAND())^(1/$G$57))^(1/$I$57),0)</f>
        <v>0</v>
      </c>
      <c r="EB784" s="210">
        <f t="array" aca="1" ref="EB784" ca="1">IF(RAND()&lt;=_xlfn.NORM.S.DIST((_xlfn.NORM.S.INV($F$54)-SQRT($F$61)*$C784)/SQRT(1-$F$61),TRUE),(1-(1-RAND())^(1/$G$57))^(1/$I$57),0)</f>
        <v>0</v>
      </c>
      <c r="EC784" s="210">
        <f t="array" aca="1" ref="EC784" ca="1">IF(RAND()&lt;=_xlfn.NORM.S.DIST((_xlfn.NORM.S.INV($F$54)-SQRT($F$61)*$C784)/SQRT(1-$F$61),TRUE),(1-(1-RAND())^(1/$G$57))^(1/$I$57),0)</f>
        <v>0</v>
      </c>
      <c r="ED784" s="210">
        <f t="array" aca="1" ref="ED784" ca="1">IF(RAND()&lt;=_xlfn.NORM.S.DIST((_xlfn.NORM.S.INV($F$54)-SQRT($F$61)*$C784)/SQRT(1-$F$61),TRUE),(1-(1-RAND())^(1/$G$57))^(1/$I$57),0)</f>
        <v>0</v>
      </c>
      <c r="EE784" s="210">
        <f t="array" aca="1" ref="EE784" ca="1">IF(RAND()&lt;=_xlfn.NORM.S.DIST((_xlfn.NORM.S.INV($F$54)-SQRT($F$61)*$C784)/SQRT(1-$F$61),TRUE),(1-(1-RAND())^(1/$G$57))^(1/$I$57),0)</f>
        <v>0</v>
      </c>
      <c r="EF784" s="210">
        <f t="array" aca="1" ref="EF784" ca="1">IF(RAND()&lt;=_xlfn.NORM.S.DIST((_xlfn.NORM.S.INV($F$54)-SQRT($F$61)*$C784)/SQRT(1-$F$61),TRUE),(1-(1-RAND())^(1/$G$57))^(1/$I$57),0)</f>
        <v>0</v>
      </c>
      <c r="EG784" s="210">
        <f t="array" aca="1" ref="EG784" ca="1">IF(RAND()&lt;=_xlfn.NORM.S.DIST((_xlfn.NORM.S.INV($F$54)-SQRT($F$61)*$C784)/SQRT(1-$F$61),TRUE),(1-(1-RAND())^(1/$G$57))^(1/$I$57),0)</f>
        <v>0</v>
      </c>
      <c r="EH784" s="210">
        <f t="array" aca="1" ref="EH784" ca="1">IF(RAND()&lt;=_xlfn.NORM.S.DIST((_xlfn.NORM.S.INV($F$54)-SQRT($F$61)*$C784)/SQRT(1-$F$61),TRUE),(1-(1-RAND())^(1/$G$57))^(1/$I$57),0)</f>
        <v>0</v>
      </c>
      <c r="EI784" s="210">
        <f t="array" aca="1" ref="EI784" ca="1">IF(RAND()&lt;=_xlfn.NORM.S.DIST((_xlfn.NORM.S.INV($F$54)-SQRT($F$61)*$C784)/SQRT(1-$F$61),TRUE),(1-(1-RAND())^(1/$G$57))^(1/$I$57),0)</f>
        <v>0</v>
      </c>
      <c r="EJ784" s="210">
        <f t="array" aca="1" ref="EJ784" ca="1">IF(RAND()&lt;=_xlfn.NORM.S.DIST((_xlfn.NORM.S.INV($F$54)-SQRT($F$61)*$C784)/SQRT(1-$F$61),TRUE),(1-(1-RAND())^(1/$G$57))^(1/$I$57),0)</f>
        <v>0</v>
      </c>
      <c r="EK784" s="210">
        <f t="array" aca="1" ref="EK784" ca="1">IF(RAND()&lt;=_xlfn.NORM.S.DIST((_xlfn.NORM.S.INV($F$54)-SQRT($F$61)*$C784)/SQRT(1-$F$61),TRUE),(1-(1-RAND())^(1/$G$57))^(1/$I$57),0)</f>
        <v>0</v>
      </c>
      <c r="EL784" s="210">
        <f t="array" aca="1" ref="EL784" ca="1">IF(RAND()&lt;=_xlfn.NORM.S.DIST((_xlfn.NORM.S.INV($F$54)-SQRT($F$61)*$C784)/SQRT(1-$F$61),TRUE),(1-(1-RAND())^(1/$G$57))^(1/$I$57),0)</f>
        <v>0</v>
      </c>
      <c r="EM784" s="210">
        <f t="array" aca="1" ref="EM784" ca="1">IF(RAND()&lt;=_xlfn.NORM.S.DIST((_xlfn.NORM.S.INV($F$54)-SQRT($F$61)*$C784)/SQRT(1-$F$61),TRUE),(1-(1-RAND())^(1/$G$57))^(1/$I$57),0)</f>
        <v>0</v>
      </c>
      <c r="EN784" s="210">
        <f t="array" aca="1" ref="EN784" ca="1">IF(RAND()&lt;=_xlfn.NORM.S.DIST((_xlfn.NORM.S.INV($F$54)-SQRT($F$61)*$C784)/SQRT(1-$F$61),TRUE),(1-(1-RAND())^(1/$G$57))^(1/$I$57),0)</f>
        <v>0</v>
      </c>
      <c r="EO784" s="210">
        <f t="array" aca="1" ref="EO784" ca="1">IF(RAND()&lt;=_xlfn.NORM.S.DIST((_xlfn.NORM.S.INV($F$54)-SQRT($F$61)*$C784)/SQRT(1-$F$61),TRUE),(1-(1-RAND())^(1/$G$57))^(1/$I$57),0)</f>
        <v>0</v>
      </c>
      <c r="EP784" s="210">
        <f t="array" aca="1" ref="EP784" ca="1">IF(RAND()&lt;=_xlfn.NORM.S.DIST((_xlfn.NORM.S.INV($F$54)-SQRT($F$61)*$C784)/SQRT(1-$F$61),TRUE),(1-(1-RAND())^(1/$G$57))^(1/$I$57),0)</f>
        <v>0</v>
      </c>
      <c r="EQ784" s="210">
        <f t="array" aca="1" ref="EQ784" ca="1">IF(RAND()&lt;=_xlfn.NORM.S.DIST((_xlfn.NORM.S.INV($F$54)-SQRT($F$61)*$C784)/SQRT(1-$F$61),TRUE),(1-(1-RAND())^(1/$G$57))^(1/$I$57),0)</f>
        <v>0</v>
      </c>
      <c r="ER784" s="210">
        <f t="array" aca="1" ref="ER784" ca="1">IF(RAND()&lt;=_xlfn.NORM.S.DIST((_xlfn.NORM.S.INV($F$54)-SQRT($F$61)*$C784)/SQRT(1-$F$61),TRUE),(1-(1-RAND())^(1/$G$57))^(1/$I$57),0)</f>
        <v>0</v>
      </c>
      <c r="ES784" s="210">
        <f t="array" aca="1" ref="ES784" ca="1">IF(RAND()&lt;=_xlfn.NORM.S.DIST((_xlfn.NORM.S.INV($F$54)-SQRT($F$61)*$C784)/SQRT(1-$F$61),TRUE),(1-(1-RAND())^(1/$G$57))^(1/$I$57),0)</f>
        <v>0</v>
      </c>
      <c r="ET784" s="210">
        <f t="array" aca="1" ref="ET784" ca="1">IF(RAND()&lt;=_xlfn.NORM.S.DIST((_xlfn.NORM.S.INV($F$54)-SQRT($F$61)*$C784)/SQRT(1-$F$61),TRUE),(1-(1-RAND())^(1/$G$57))^(1/$I$57),0)</f>
        <v>0</v>
      </c>
      <c r="EU784" s="210">
        <f t="array" aca="1" ref="EU784" ca="1">IF(RAND()&lt;=_xlfn.NORM.S.DIST((_xlfn.NORM.S.INV($F$54)-SQRT($F$61)*$C784)/SQRT(1-$F$61),TRUE),(1-(1-RAND())^(1/$G$57))^(1/$I$57),0)</f>
        <v>0</v>
      </c>
      <c r="EV784" s="210">
        <f t="array" aca="1" ref="EV784" ca="1">IF(RAND()&lt;=_xlfn.NORM.S.DIST((_xlfn.NORM.S.INV($F$54)-SQRT($F$61)*$C784)/SQRT(1-$F$61),TRUE),(1-(1-RAND())^(1/$G$57))^(1/$I$57),0)</f>
        <v>0</v>
      </c>
      <c r="EW784" s="210">
        <f t="array" aca="1" ref="EW784" ca="1">IF(RAND()&lt;=_xlfn.NORM.S.DIST((_xlfn.NORM.S.INV($F$54)-SQRT($F$61)*$C784)/SQRT(1-$F$61),TRUE),(1-(1-RAND())^(1/$G$57))^(1/$I$57),0)</f>
        <v>0</v>
      </c>
      <c r="EX784" s="210">
        <f t="array" aca="1" ref="EX784" ca="1">IF(RAND()&lt;=_xlfn.NORM.S.DIST((_xlfn.NORM.S.INV($F$54)-SQRT($F$61)*$C784)/SQRT(1-$F$61),TRUE),(1-(1-RAND())^(1/$G$57))^(1/$I$57),0)</f>
        <v>0.63044609767145532</v>
      </c>
      <c r="EY784" s="210">
        <f t="array" aca="1" ref="EY784" ca="1">IF(RAND()&lt;=_xlfn.NORM.S.DIST((_xlfn.NORM.S.INV($F$54)-SQRT($F$61)*$C784)/SQRT(1-$F$61),TRUE),(1-(1-RAND())^(1/$G$57))^(1/$I$57),0)</f>
        <v>0</v>
      </c>
      <c r="EZ784" s="210">
        <f t="array" aca="1" ref="EZ784" ca="1">IF(RAND()&lt;=_xlfn.NORM.S.DIST((_xlfn.NORM.S.INV($F$54)-SQRT($F$61)*$C784)/SQRT(1-$F$61),TRUE),(1-(1-RAND())^(1/$G$57))^(1/$I$57),0)</f>
        <v>0</v>
      </c>
      <c r="FA784" s="210">
        <f t="array" aca="1" ref="FA784" ca="1">IF(RAND()&lt;=_xlfn.NORM.S.DIST((_xlfn.NORM.S.INV($F$54)-SQRT($F$61)*$C784)/SQRT(1-$F$61),TRUE),(1-(1-RAND())^(1/$G$57))^(1/$I$57),0)</f>
        <v>0</v>
      </c>
      <c r="FB784" s="210">
        <f t="array" aca="1" ref="FB784" ca="1">IF(RAND()&lt;=_xlfn.NORM.S.DIST((_xlfn.NORM.S.INV($F$54)-SQRT($F$61)*$C784)/SQRT(1-$F$61),TRUE),(1-(1-RAND())^(1/$G$57))^(1/$I$57),0)</f>
        <v>0</v>
      </c>
      <c r="FC784" s="210">
        <f t="array" aca="1" ref="FC784" ca="1">IF(RAND()&lt;=_xlfn.NORM.S.DIST((_xlfn.NORM.S.INV($F$54)-SQRT($F$61)*$C784)/SQRT(1-$F$61),TRUE),(1-(1-RAND())^(1/$G$57))^(1/$I$57),0)</f>
        <v>0</v>
      </c>
      <c r="FD784" s="210">
        <f t="array" aca="1" ref="FD784" ca="1">IF(RAND()&lt;=_xlfn.NORM.S.DIST((_xlfn.NORM.S.INV($F$54)-SQRT($F$61)*$C784)/SQRT(1-$F$61),TRUE),(1-(1-RAND())^(1/$G$57))^(1/$I$57),0)</f>
        <v>0</v>
      </c>
      <c r="FE784" s="210">
        <f t="array" aca="1" ref="FE784" ca="1">IF(RAND()&lt;=_xlfn.NORM.S.DIST((_xlfn.NORM.S.INV($F$54)-SQRT($F$61)*$C784)/SQRT(1-$F$61),TRUE),(1-(1-RAND())^(1/$G$57))^(1/$I$57),0)</f>
        <v>0</v>
      </c>
      <c r="FF784" s="210">
        <f t="array" aca="1" ref="FF784" ca="1">IF(RAND()&lt;=_xlfn.NORM.S.DIST((_xlfn.NORM.S.INV($F$54)-SQRT($F$61)*$C784)/SQRT(1-$F$61),TRUE),(1-(1-RAND())^(1/$G$57))^(1/$I$57),0)</f>
        <v>0</v>
      </c>
      <c r="FG784" s="210">
        <f t="array" aca="1" ref="FG784" ca="1">IF(RAND()&lt;=_xlfn.NORM.S.DIST((_xlfn.NORM.S.INV($F$54)-SQRT($F$61)*$C784)/SQRT(1-$F$61),TRUE),(1-(1-RAND())^(1/$G$57))^(1/$I$57),0)</f>
        <v>0</v>
      </c>
      <c r="FH784" s="210">
        <f t="array" aca="1" ref="FH784" ca="1">IF(RAND()&lt;=_xlfn.NORM.S.DIST((_xlfn.NORM.S.INV($F$54)-SQRT($F$61)*$C784)/SQRT(1-$F$61),TRUE),(1-(1-RAND())^(1/$G$57))^(1/$I$57),0)</f>
        <v>0</v>
      </c>
      <c r="FI784" s="210">
        <f t="array" aca="1" ref="FI784" ca="1">IF(RAND()&lt;=_xlfn.NORM.S.DIST((_xlfn.NORM.S.INV($F$54)-SQRT($F$61)*$C784)/SQRT(1-$F$61),TRUE),(1-(1-RAND())^(1/$G$57))^(1/$I$57),0)</f>
        <v>0</v>
      </c>
      <c r="FJ784" s="210">
        <f t="array" aca="1" ref="FJ784" ca="1">IF(RAND()&lt;=_xlfn.NORM.S.DIST((_xlfn.NORM.S.INV($F$54)-SQRT($F$61)*$C784)/SQRT(1-$F$61),TRUE),(1-(1-RAND())^(1/$G$57))^(1/$I$57),0)</f>
        <v>0</v>
      </c>
      <c r="FK784" s="210">
        <f t="array" aca="1" ref="FK784" ca="1">IF(RAND()&lt;=_xlfn.NORM.S.DIST((_xlfn.NORM.S.INV($F$54)-SQRT($F$61)*$C784)/SQRT(1-$F$61),TRUE),(1-(1-RAND())^(1/$G$57))^(1/$I$57),0)</f>
        <v>0</v>
      </c>
      <c r="FL784" s="210">
        <f t="array" aca="1" ref="FL784" ca="1">IF(RAND()&lt;=_xlfn.NORM.S.DIST((_xlfn.NORM.S.INV($F$54)-SQRT($F$61)*$C784)/SQRT(1-$F$61),TRUE),(1-(1-RAND())^(1/$G$57))^(1/$I$57),0)</f>
        <v>0</v>
      </c>
      <c r="FM784" s="210">
        <f t="array" aca="1" ref="FM784" ca="1">IF(RAND()&lt;=_xlfn.NORM.S.DIST((_xlfn.NORM.S.INV($F$54)-SQRT($F$61)*$C784)/SQRT(1-$F$61),TRUE),(1-(1-RAND())^(1/$G$57))^(1/$I$57),0)</f>
        <v>0</v>
      </c>
      <c r="FN784" s="210">
        <f t="shared" ca="1" si="187"/>
        <v>4</v>
      </c>
      <c r="FO784" s="210">
        <f t="shared" ca="1" si="198"/>
        <v>2.1436831272469612</v>
      </c>
      <c r="FP784" s="210">
        <f t="array" aca="1" ref="FP784" ca="1">IF(RAND()&lt;=_xlfn.NORM.S.DIST((_xlfn.NORM.S.INV($G$54)-SQRT($G$61)*$C784)/SQRT(1-$G$61),TRUE),(1-(1-RAND())^(1/$G$57))^(1/$I$57),0)</f>
        <v>0</v>
      </c>
      <c r="FQ784" s="210">
        <f t="array" aca="1" ref="FQ784" ca="1">IF(RAND()&lt;=_xlfn.NORM.S.DIST((_xlfn.NORM.S.INV($G$54)-SQRT($G$61)*$C784)/SQRT(1-$G$61),TRUE),(1-(1-RAND())^(1/$G$57))^(1/$I$57),0)</f>
        <v>0</v>
      </c>
      <c r="FR784" s="210">
        <f t="array" aca="1" ref="FR784" ca="1">IF(RAND()&lt;=_xlfn.NORM.S.DIST((_xlfn.NORM.S.INV($G$54)-SQRT($G$61)*$C784)/SQRT(1-$G$61),TRUE),(1-(1-RAND())^(1/$G$57))^(1/$I$57),0)</f>
        <v>0</v>
      </c>
      <c r="FS784" s="210">
        <f t="array" aca="1" ref="FS784" ca="1">IF(RAND()&lt;=_xlfn.NORM.S.DIST((_xlfn.NORM.S.INV($G$54)-SQRT($G$61)*$C784)/SQRT(1-$G$61),TRUE),(1-(1-RAND())^(1/$G$57))^(1/$I$57),0)</f>
        <v>0</v>
      </c>
      <c r="FT784" s="210">
        <f t="array" aca="1" ref="FT784" ca="1">IF(RAND()&lt;=_xlfn.NORM.S.DIST((_xlfn.NORM.S.INV($G$54)-SQRT($G$61)*$C784)/SQRT(1-$G$61),TRUE),(1-(1-RAND())^(1/$G$57))^(1/$I$57),0)</f>
        <v>0</v>
      </c>
      <c r="FU784" s="210">
        <f t="array" aca="1" ref="FU784" ca="1">IF(RAND()&lt;=_xlfn.NORM.S.DIST((_xlfn.NORM.S.INV($G$54)-SQRT($G$61)*$C784)/SQRT(1-$G$61),TRUE),(1-(1-RAND())^(1/$G$57))^(1/$I$57),0)</f>
        <v>0</v>
      </c>
      <c r="FV784" s="210">
        <f t="array" aca="1" ref="FV784" ca="1">IF(RAND()&lt;=_xlfn.NORM.S.DIST((_xlfn.NORM.S.INV($G$54)-SQRT($G$61)*$C784)/SQRT(1-$G$61),TRUE),(1-(1-RAND())^(1/$G$57))^(1/$I$57),0)</f>
        <v>0</v>
      </c>
      <c r="FW784" s="210">
        <f t="array" aca="1" ref="FW784" ca="1">IF(RAND()&lt;=_xlfn.NORM.S.DIST((_xlfn.NORM.S.INV($G$54)-SQRT($G$61)*$C784)/SQRT(1-$G$61),TRUE),(1-(1-RAND())^(1/$G$57))^(1/$I$57),0)</f>
        <v>0.99928663700378462</v>
      </c>
      <c r="FX784" s="210">
        <f t="array" aca="1" ref="FX784" ca="1">IF(RAND()&lt;=_xlfn.NORM.S.DIST((_xlfn.NORM.S.INV($G$54)-SQRT($G$61)*$C784)/SQRT(1-$G$61),TRUE),(1-(1-RAND())^(1/$G$57))^(1/$I$57),0)</f>
        <v>0</v>
      </c>
      <c r="FY784" s="210">
        <f t="array" aca="1" ref="FY784" ca="1">IF(RAND()&lt;=_xlfn.NORM.S.DIST((_xlfn.NORM.S.INV($G$54)-SQRT($G$61)*$C784)/SQRT(1-$G$61),TRUE),(1-(1-RAND())^(1/$G$57))^(1/$I$57),0)</f>
        <v>0</v>
      </c>
      <c r="FZ784" s="210">
        <f t="array" aca="1" ref="FZ784" ca="1">IF(RAND()&lt;=_xlfn.NORM.S.DIST((_xlfn.NORM.S.INV($G$54)-SQRT($G$61)*$C784)/SQRT(1-$G$61),TRUE),(1-(1-RAND())^(1/$G$57))^(1/$I$57),0)</f>
        <v>0</v>
      </c>
      <c r="GA784" s="210">
        <f t="array" aca="1" ref="GA784" ca="1">IF(RAND()&lt;=_xlfn.NORM.S.DIST((_xlfn.NORM.S.INV($G$54)-SQRT($G$61)*$C784)/SQRT(1-$G$61),TRUE),(1-(1-RAND())^(1/$G$57))^(1/$I$57),0)</f>
        <v>0</v>
      </c>
      <c r="GB784" s="210">
        <f t="array" aca="1" ref="GB784" ca="1">IF(RAND()&lt;=_xlfn.NORM.S.DIST((_xlfn.NORM.S.INV($G$54)-SQRT($G$61)*$C784)/SQRT(1-$G$61),TRUE),(1-(1-RAND())^(1/$G$57))^(1/$I$57),0)</f>
        <v>0</v>
      </c>
      <c r="GC784" s="210">
        <f t="array" aca="1" ref="GC784" ca="1">IF(RAND()&lt;=_xlfn.NORM.S.DIST((_xlfn.NORM.S.INV($G$54)-SQRT($G$61)*$C784)/SQRT(1-$G$61),TRUE),(1-(1-RAND())^(1/$G$57))^(1/$I$57),0)</f>
        <v>0</v>
      </c>
      <c r="GD784" s="210">
        <f t="array" aca="1" ref="GD784" ca="1">IF(RAND()&lt;=_xlfn.NORM.S.DIST((_xlfn.NORM.S.INV($G$54)-SQRT($G$61)*$C784)/SQRT(1-$G$61),TRUE),(1-(1-RAND())^(1/$G$57))^(1/$I$57),0)</f>
        <v>0</v>
      </c>
      <c r="GE784" s="210">
        <f t="array" aca="1" ref="GE784" ca="1">IF(RAND()&lt;=_xlfn.NORM.S.DIST((_xlfn.NORM.S.INV($G$54)-SQRT($G$61)*$C784)/SQRT(1-$G$61),TRUE),(1-(1-RAND())^(1/$G$57))^(1/$I$57),0)</f>
        <v>0</v>
      </c>
      <c r="GF784" s="210">
        <f t="array" aca="1" ref="GF784" ca="1">IF(RAND()&lt;=_xlfn.NORM.S.DIST((_xlfn.NORM.S.INV($G$54)-SQRT($G$61)*$C784)/SQRT(1-$G$61),TRUE),(1-(1-RAND())^(1/$G$57))^(1/$I$57),0)</f>
        <v>0</v>
      </c>
      <c r="GG784" s="210">
        <f t="array" aca="1" ref="GG784" ca="1">IF(RAND()&lt;=_xlfn.NORM.S.DIST((_xlfn.NORM.S.INV($G$54)-SQRT($G$61)*$C784)/SQRT(1-$G$61),TRUE),(1-(1-RAND())^(1/$G$57))^(1/$I$57),0)</f>
        <v>0.99983548821748924</v>
      </c>
      <c r="GH784" s="210">
        <f t="array" aca="1" ref="GH784" ca="1">IF(RAND()&lt;=_xlfn.NORM.S.DIST((_xlfn.NORM.S.INV($G$54)-SQRT($G$61)*$C784)/SQRT(1-$G$61),TRUE),(1-(1-RAND())^(1/$G$57))^(1/$I$57),0)</f>
        <v>0</v>
      </c>
      <c r="GI784" s="210">
        <f t="array" aca="1" ref="GI784" ca="1">IF(RAND()&lt;=_xlfn.NORM.S.DIST((_xlfn.NORM.S.INV($G$54)-SQRT($G$61)*$C784)/SQRT(1-$G$61),TRUE),(1-(1-RAND())^(1/$G$57))^(1/$I$57),0)</f>
        <v>0</v>
      </c>
      <c r="GJ784" s="210">
        <f t="array" aca="1" ref="GJ784" ca="1">IF(RAND()&lt;=_xlfn.NORM.S.DIST((_xlfn.NORM.S.INV($G$54)-SQRT($G$61)*$C784)/SQRT(1-$G$61),TRUE),(1-(1-RAND())^(1/$G$57))^(1/$I$57),0)</f>
        <v>0</v>
      </c>
      <c r="GK784" s="210">
        <f t="array" aca="1" ref="GK784" ca="1">IF(RAND()&lt;=_xlfn.NORM.S.DIST((_xlfn.NORM.S.INV($G$54)-SQRT($G$61)*$C784)/SQRT(1-$G$61),TRUE),(1-(1-RAND())^(1/$G$57))^(1/$I$57),0)</f>
        <v>0</v>
      </c>
      <c r="GL784" s="210">
        <f t="array" aca="1" ref="GL784" ca="1">IF(RAND()&lt;=_xlfn.NORM.S.DIST((_xlfn.NORM.S.INV($G$54)-SQRT($G$61)*$C784)/SQRT(1-$G$61),TRUE),(1-(1-RAND())^(1/$G$57))^(1/$I$57),0)</f>
        <v>0</v>
      </c>
      <c r="GM784" s="210">
        <f t="array" aca="1" ref="GM784" ca="1">IF(RAND()&lt;=_xlfn.NORM.S.DIST((_xlfn.NORM.S.INV($G$54)-SQRT($G$61)*$C784)/SQRT(1-$G$61),TRUE),(1-(1-RAND())^(1/$G$57))^(1/$I$57),0)</f>
        <v>0.3150333476818995</v>
      </c>
      <c r="GN784" s="210">
        <f t="array" aca="1" ref="GN784" ca="1">IF(RAND()&lt;=_xlfn.NORM.S.DIST((_xlfn.NORM.S.INV($G$54)-SQRT($G$61)*$C784)/SQRT(1-$G$61),TRUE),(1-(1-RAND())^(1/$G$57))^(1/$I$57),0)</f>
        <v>0</v>
      </c>
      <c r="GO784" s="210">
        <f t="array" aca="1" ref="GO784" ca="1">IF(RAND()&lt;=_xlfn.NORM.S.DIST((_xlfn.NORM.S.INV($G$54)-SQRT($G$61)*$C784)/SQRT(1-$G$61),TRUE),(1-(1-RAND())^(1/$G$57))^(1/$I$57),0)</f>
        <v>0</v>
      </c>
      <c r="GP784" s="210">
        <f t="array" aca="1" ref="GP784" ca="1">IF(RAND()&lt;=_xlfn.NORM.S.DIST((_xlfn.NORM.S.INV($G$54)-SQRT($G$61)*$C784)/SQRT(1-$G$61),TRUE),(1-(1-RAND())^(1/$G$57))^(1/$I$57),0)</f>
        <v>0</v>
      </c>
      <c r="GQ784" s="210">
        <f t="array" aca="1" ref="GQ784" ca="1">IF(RAND()&lt;=_xlfn.NORM.S.DIST((_xlfn.NORM.S.INV($G$54)-SQRT($G$61)*$C784)/SQRT(1-$G$61),TRUE),(1-(1-RAND())^(1/$G$57))^(1/$I$57),0)</f>
        <v>0</v>
      </c>
      <c r="GR784" s="210">
        <f t="array" aca="1" ref="GR784" ca="1">IF(RAND()&lt;=_xlfn.NORM.S.DIST((_xlfn.NORM.S.INV($G$54)-SQRT($G$61)*$C784)/SQRT(1-$G$61),TRUE),(1-(1-RAND())^(1/$G$57))^(1/$I$57),0)</f>
        <v>0</v>
      </c>
      <c r="GS784" s="210">
        <f t="array" aca="1" ref="GS784" ca="1">IF(RAND()&lt;=_xlfn.NORM.S.DIST((_xlfn.NORM.S.INV($G$54)-SQRT($G$61)*$C784)/SQRT(1-$G$61),TRUE),(1-(1-RAND())^(1/$G$57))^(1/$I$57),0)</f>
        <v>0</v>
      </c>
      <c r="GT784" s="210">
        <f t="array" aca="1" ref="GT784" ca="1">IF(RAND()&lt;=_xlfn.NORM.S.DIST((_xlfn.NORM.S.INV($G$54)-SQRT($G$61)*$C784)/SQRT(1-$G$61),TRUE),(1-(1-RAND())^(1/$G$57))^(1/$I$57),0)</f>
        <v>0</v>
      </c>
      <c r="GU784" s="210">
        <f t="array" aca="1" ref="GU784" ca="1">IF(RAND()&lt;=_xlfn.NORM.S.DIST((_xlfn.NORM.S.INV($G$54)-SQRT($G$61)*$C784)/SQRT(1-$G$61),TRUE),(1-(1-RAND())^(1/$G$57))^(1/$I$57),0)</f>
        <v>0</v>
      </c>
      <c r="GV784" s="210">
        <f t="array" aca="1" ref="GV784" ca="1">IF(RAND()&lt;=_xlfn.NORM.S.DIST((_xlfn.NORM.S.INV($G$54)-SQRT($G$61)*$C784)/SQRT(1-$G$61),TRUE),(1-(1-RAND())^(1/$G$57))^(1/$I$57),0)</f>
        <v>0</v>
      </c>
      <c r="GW784" s="210">
        <f t="array" aca="1" ref="GW784" ca="1">IF(RAND()&lt;=_xlfn.NORM.S.DIST((_xlfn.NORM.S.INV($G$54)-SQRT($G$61)*$C784)/SQRT(1-$G$61),TRUE),(1-(1-RAND())^(1/$G$57))^(1/$I$57),0)</f>
        <v>0</v>
      </c>
      <c r="GX784" s="210">
        <f t="array" aca="1" ref="GX784" ca="1">IF(RAND()&lt;=_xlfn.NORM.S.DIST((_xlfn.NORM.S.INV($G$54)-SQRT($G$61)*$C784)/SQRT(1-$G$61),TRUE),(1-(1-RAND())^(1/$G$57))^(1/$I$57),0)</f>
        <v>0</v>
      </c>
      <c r="GY784" s="210">
        <f t="array" aca="1" ref="GY784" ca="1">IF(RAND()&lt;=_xlfn.NORM.S.DIST((_xlfn.NORM.S.INV($G$54)-SQRT($G$61)*$C784)/SQRT(1-$G$61),TRUE),(1-(1-RAND())^(1/$G$57))^(1/$I$57),0)</f>
        <v>0</v>
      </c>
      <c r="GZ784" s="210">
        <f t="array" aca="1" ref="GZ784" ca="1">IF(RAND()&lt;=_xlfn.NORM.S.DIST((_xlfn.NORM.S.INV($G$54)-SQRT($G$61)*$C784)/SQRT(1-$G$61),TRUE),(1-(1-RAND())^(1/$G$57))^(1/$I$57),0)</f>
        <v>0</v>
      </c>
      <c r="HA784" s="210">
        <f t="array" aca="1" ref="HA784" ca="1">IF(RAND()&lt;=_xlfn.NORM.S.DIST((_xlfn.NORM.S.INV($G$54)-SQRT($G$61)*$C784)/SQRT(1-$G$61),TRUE),(1-(1-RAND())^(1/$G$57))^(1/$I$57),0)</f>
        <v>0</v>
      </c>
      <c r="HB784" s="210">
        <f t="array" aca="1" ref="HB784" ca="1">IF(RAND()&lt;=_xlfn.NORM.S.DIST((_xlfn.NORM.S.INV($G$54)-SQRT($G$61)*$C784)/SQRT(1-$G$61),TRUE),(1-(1-RAND())^(1/$G$57))^(1/$I$57),0)</f>
        <v>0</v>
      </c>
      <c r="HC784" s="210">
        <f t="array" aca="1" ref="HC784" ca="1">IF(RAND()&lt;=_xlfn.NORM.S.DIST((_xlfn.NORM.S.INV($G$54)-SQRT($G$61)*$C784)/SQRT(1-$G$61),TRUE),(1-(1-RAND())^(1/$G$57))^(1/$I$57),0)</f>
        <v>0</v>
      </c>
      <c r="HD784" s="210">
        <f t="array" aca="1" ref="HD784" ca="1">IF(RAND()&lt;=_xlfn.NORM.S.DIST((_xlfn.NORM.S.INV($G$54)-SQRT($G$61)*$C784)/SQRT(1-$G$61),TRUE),(1-(1-RAND())^(1/$G$57))^(1/$I$57),0)</f>
        <v>0</v>
      </c>
      <c r="HE784" s="210">
        <f t="array" aca="1" ref="HE784" ca="1">IF(RAND()&lt;=_xlfn.NORM.S.DIST((_xlfn.NORM.S.INV($G$54)-SQRT($G$61)*$C784)/SQRT(1-$G$61),TRUE),(1-(1-RAND())^(1/$G$57))^(1/$I$57),0)</f>
        <v>0</v>
      </c>
      <c r="HF784" s="210">
        <f t="array" aca="1" ref="HF784" ca="1">IF(RAND()&lt;=_xlfn.NORM.S.DIST((_xlfn.NORM.S.INV($G$54)-SQRT($G$61)*$C784)/SQRT(1-$G$61),TRUE),(1-(1-RAND())^(1/$G$57))^(1/$I$57),0)</f>
        <v>0</v>
      </c>
      <c r="HG784" s="210">
        <f t="array" aca="1" ref="HG784" ca="1">IF(RAND()&lt;=_xlfn.NORM.S.DIST((_xlfn.NORM.S.INV($G$54)-SQRT($G$61)*$C784)/SQRT(1-$G$61),TRUE),(1-(1-RAND())^(1/$G$57))^(1/$I$57),0)</f>
        <v>0</v>
      </c>
      <c r="HH784" s="210">
        <f t="array" aca="1" ref="HH784" ca="1">IF(RAND()&lt;=_xlfn.NORM.S.DIST((_xlfn.NORM.S.INV($G$54)-SQRT($G$61)*$C784)/SQRT(1-$G$61),TRUE),(1-(1-RAND())^(1/$G$57))^(1/$I$57),0)</f>
        <v>0</v>
      </c>
      <c r="HI784" s="210">
        <f t="array" aca="1" ref="HI784" ca="1">IF(RAND()&lt;=_xlfn.NORM.S.DIST((_xlfn.NORM.S.INV($G$54)-SQRT($G$61)*$C784)/SQRT(1-$G$61),TRUE),(1-(1-RAND())^(1/$G$57))^(1/$I$57),0)</f>
        <v>0</v>
      </c>
      <c r="HJ784" s="210">
        <f t="array" aca="1" ref="HJ784" ca="1">IF(RAND()&lt;=_xlfn.NORM.S.DIST((_xlfn.NORM.S.INV($G$54)-SQRT($G$61)*$C784)/SQRT(1-$G$61),TRUE),(1-(1-RAND())^(1/$G$57))^(1/$I$57),0)</f>
        <v>0</v>
      </c>
      <c r="HK784" s="210">
        <f t="array" aca="1" ref="HK784" ca="1">IF(RAND()&lt;=_xlfn.NORM.S.DIST((_xlfn.NORM.S.INV($G$54)-SQRT($G$61)*$C784)/SQRT(1-$G$61),TRUE),(1-(1-RAND())^(1/$G$57))^(1/$I$57),0)</f>
        <v>0</v>
      </c>
      <c r="HL784" s="210">
        <f t="array" aca="1" ref="HL784" ca="1">IF(RAND()&lt;=_xlfn.NORM.S.DIST((_xlfn.NORM.S.INV($G$54)-SQRT($G$61)*$C784)/SQRT(1-$G$61),TRUE),(1-(1-RAND())^(1/$G$57))^(1/$I$57),0)</f>
        <v>0</v>
      </c>
      <c r="HM784" s="210">
        <f t="array" aca="1" ref="HM784" ca="1">IF(RAND()&lt;=_xlfn.NORM.S.DIST((_xlfn.NORM.S.INV($G$54)-SQRT($G$61)*$C784)/SQRT(1-$G$61),TRUE),(1-(1-RAND())^(1/$G$57))^(1/$I$57),0)</f>
        <v>0</v>
      </c>
      <c r="HN784" s="210">
        <f t="array" aca="1" ref="HN784" ca="1">IF(RAND()&lt;=_xlfn.NORM.S.DIST((_xlfn.NORM.S.INV($G$54)-SQRT($G$61)*$C784)/SQRT(1-$G$61),TRUE),(1-(1-RAND())^(1/$G$57))^(1/$I$57),0)</f>
        <v>0</v>
      </c>
      <c r="HO784" s="210">
        <f t="array" aca="1" ref="HO784" ca="1">IF(RAND()&lt;=_xlfn.NORM.S.DIST((_xlfn.NORM.S.INV($G$54)-SQRT($G$61)*$C784)/SQRT(1-$G$61),TRUE),(1-(1-RAND())^(1/$G$57))^(1/$I$57),0)</f>
        <v>0</v>
      </c>
      <c r="HP784" s="210">
        <f t="array" aca="1" ref="HP784" ca="1">IF(RAND()&lt;=_xlfn.NORM.S.DIST((_xlfn.NORM.S.INV($G$54)-SQRT($G$61)*$C784)/SQRT(1-$G$61),TRUE),(1-(1-RAND())^(1/$G$57))^(1/$I$57),0)</f>
        <v>0</v>
      </c>
      <c r="HQ784" s="210">
        <f t="array" aca="1" ref="HQ784" ca="1">IF(RAND()&lt;=_xlfn.NORM.S.DIST((_xlfn.NORM.S.INV($G$54)-SQRT($G$61)*$C784)/SQRT(1-$G$61),TRUE),(1-(1-RAND())^(1/$G$57))^(1/$I$57),0)</f>
        <v>0</v>
      </c>
      <c r="HR784" s="210">
        <f t="array" aca="1" ref="HR784" ca="1">IF(RAND()&lt;=_xlfn.NORM.S.DIST((_xlfn.NORM.S.INV($G$54)-SQRT($G$61)*$C784)/SQRT(1-$G$61),TRUE),(1-(1-RAND())^(1/$G$57))^(1/$I$57),0)</f>
        <v>0</v>
      </c>
      <c r="HS784" s="210">
        <f t="array" aca="1" ref="HS784" ca="1">IF(RAND()&lt;=_xlfn.NORM.S.DIST((_xlfn.NORM.S.INV($G$54)-SQRT($G$61)*$C784)/SQRT(1-$G$61),TRUE),(1-(1-RAND())^(1/$G$57))^(1/$I$57),0)</f>
        <v>0</v>
      </c>
      <c r="HT784" s="210">
        <f t="array" aca="1" ref="HT784" ca="1">IF(RAND()&lt;=_xlfn.NORM.S.DIST((_xlfn.NORM.S.INV($G$54)-SQRT($G$61)*$C784)/SQRT(1-$G$61),TRUE),(1-(1-RAND())^(1/$G$57))^(1/$I$57),0)</f>
        <v>0</v>
      </c>
      <c r="HU784" s="210">
        <f t="array" aca="1" ref="HU784" ca="1">IF(RAND()&lt;=_xlfn.NORM.S.DIST((_xlfn.NORM.S.INV($G$54)-SQRT($G$61)*$C784)/SQRT(1-$G$61),TRUE),(1-(1-RAND())^(1/$G$57))^(1/$I$57),0)</f>
        <v>0</v>
      </c>
      <c r="HV784" s="210">
        <f t="array" aca="1" ref="HV784" ca="1">IF(RAND()&lt;=_xlfn.NORM.S.DIST((_xlfn.NORM.S.INV($G$54)-SQRT($G$61)*$C784)/SQRT(1-$G$61),TRUE),(1-(1-RAND())^(1/$G$57))^(1/$I$57),0)</f>
        <v>0</v>
      </c>
      <c r="HW784" s="210">
        <f t="array" aca="1" ref="HW784" ca="1">IF(RAND()&lt;=_xlfn.NORM.S.DIST((_xlfn.NORM.S.INV($G$54)-SQRT($G$61)*$C784)/SQRT(1-$G$61),TRUE),(1-(1-RAND())^(1/$G$57))^(1/$I$57),0)</f>
        <v>0</v>
      </c>
      <c r="HX784" s="210">
        <f t="shared" ca="1" si="188"/>
        <v>3</v>
      </c>
      <c r="HY784" s="210">
        <f t="shared" ca="1" si="189"/>
        <v>2.3141554729031735</v>
      </c>
      <c r="HZ784" s="210">
        <f t="array" aca="1" ref="HZ784" ca="1">IF(RAND()&lt;=_xlfn.NORM.S.DIST((_xlfn.NORM.S.INV($H$54)-SQRT($H$61)*$C784)/SQRT(1-$H$61),TRUE),(1-(1-RAND())^(1/$G$57))^(1/$I$57),0)</f>
        <v>0</v>
      </c>
      <c r="IA784" s="210">
        <f t="array" aca="1" ref="IA784" ca="1">IF(RAND()&lt;=_xlfn.NORM.S.DIST((_xlfn.NORM.S.INV($H$54)-SQRT($H$61)*$C784)/SQRT(1-$H$61),TRUE),(1-(1-RAND())^(1/$G$57))^(1/$I$57),0)</f>
        <v>4.0292696739232498E-2</v>
      </c>
      <c r="IB784" s="210">
        <f t="array" aca="1" ref="IB784" ca="1">IF(RAND()&lt;=_xlfn.NORM.S.DIST((_xlfn.NORM.S.INV($H$54)-SQRT($H$61)*$C784)/SQRT(1-$H$61),TRUE),(1-(1-RAND())^(1/$G$57))^(1/$I$57),0)</f>
        <v>0.94787442636755748</v>
      </c>
      <c r="IC784" s="210">
        <f t="array" aca="1" ref="IC784" ca="1">IF(RAND()&lt;=_xlfn.NORM.S.DIST((_xlfn.NORM.S.INV($H$54)-SQRT($H$61)*$C784)/SQRT(1-$H$61),TRUE),(1-(1-RAND())^(1/$G$57))^(1/$I$57),0)</f>
        <v>0</v>
      </c>
      <c r="ID784" s="210">
        <f t="array" aca="1" ref="ID784" ca="1">IF(RAND()&lt;=_xlfn.NORM.S.DIST((_xlfn.NORM.S.INV($H$54)-SQRT($H$61)*$C784)/SQRT(1-$H$61),TRUE),(1-(1-RAND())^(1/$G$57))^(1/$I$57),0)</f>
        <v>0</v>
      </c>
      <c r="IE784" s="210">
        <f t="array" aca="1" ref="IE784" ca="1">IF(RAND()&lt;=_xlfn.NORM.S.DIST((_xlfn.NORM.S.INV($H$54)-SQRT($H$61)*$C784)/SQRT(1-$H$61),TRUE),(1-(1-RAND())^(1/$G$57))^(1/$I$57),0)</f>
        <v>0</v>
      </c>
      <c r="IF784" s="210">
        <f t="array" aca="1" ref="IF784" ca="1">IF(RAND()&lt;=_xlfn.NORM.S.DIST((_xlfn.NORM.S.INV($H$54)-SQRT($H$61)*$C784)/SQRT(1-$H$61),TRUE),(1-(1-RAND())^(1/$G$57))^(1/$I$57),0)</f>
        <v>0</v>
      </c>
      <c r="IG784" s="210">
        <f t="array" aca="1" ref="IG784" ca="1">IF(RAND()&lt;=_xlfn.NORM.S.DIST((_xlfn.NORM.S.INV($H$54)-SQRT($H$61)*$C784)/SQRT(1-$H$61),TRUE),(1-(1-RAND())^(1/$G$57))^(1/$I$57),0)</f>
        <v>0</v>
      </c>
      <c r="IH784" s="210">
        <f t="array" aca="1" ref="IH784" ca="1">IF(RAND()&lt;=_xlfn.NORM.S.DIST((_xlfn.NORM.S.INV($H$54)-SQRT($H$61)*$C784)/SQRT(1-$H$61),TRUE),(1-(1-RAND())^(1/$G$57))^(1/$I$57),0)</f>
        <v>0</v>
      </c>
      <c r="II784" s="210">
        <f t="array" aca="1" ref="II784" ca="1">IF(RAND()&lt;=_xlfn.NORM.S.DIST((_xlfn.NORM.S.INV($H$54)-SQRT($H$61)*$C784)/SQRT(1-$H$61),TRUE),(1-(1-RAND())^(1/$G$57))^(1/$I$57),0)</f>
        <v>0</v>
      </c>
      <c r="IJ784" s="210">
        <f t="array" aca="1" ref="IJ784" ca="1">IF(RAND()&lt;=_xlfn.NORM.S.DIST((_xlfn.NORM.S.INV($H$54)-SQRT($H$61)*$C784)/SQRT(1-$H$61),TRUE),(1-(1-RAND())^(1/$G$57))^(1/$I$57),0)</f>
        <v>0</v>
      </c>
      <c r="IK784" s="210">
        <f t="array" aca="1" ref="IK784" ca="1">IF(RAND()&lt;=_xlfn.NORM.S.DIST((_xlfn.NORM.S.INV($H$54)-SQRT($H$61)*$C784)/SQRT(1-$H$61),TRUE),(1-(1-RAND())^(1/$G$57))^(1/$I$57),0)</f>
        <v>0</v>
      </c>
      <c r="IL784" s="210">
        <f t="array" aca="1" ref="IL784" ca="1">IF(RAND()&lt;=_xlfn.NORM.S.DIST((_xlfn.NORM.S.INV($H$54)-SQRT($H$61)*$C784)/SQRT(1-$H$61),TRUE),(1-(1-RAND())^(1/$G$57))^(1/$I$57),0)</f>
        <v>0</v>
      </c>
      <c r="IM784" s="210">
        <f t="array" aca="1" ref="IM784" ca="1">IF(RAND()&lt;=_xlfn.NORM.S.DIST((_xlfn.NORM.S.INV($H$54)-SQRT($H$61)*$C784)/SQRT(1-$H$61),TRUE),(1-(1-RAND())^(1/$G$57))^(1/$I$57),0)</f>
        <v>0</v>
      </c>
      <c r="IN784" s="210">
        <f t="array" aca="1" ref="IN784" ca="1">IF(RAND()&lt;=_xlfn.NORM.S.DIST((_xlfn.NORM.S.INV($H$54)-SQRT($H$61)*$C784)/SQRT(1-$H$61),TRUE),(1-(1-RAND())^(1/$G$57))^(1/$I$57),0)</f>
        <v>0</v>
      </c>
      <c r="IO784" s="210">
        <f t="array" aca="1" ref="IO784" ca="1">IF(RAND()&lt;=_xlfn.NORM.S.DIST((_xlfn.NORM.S.INV($H$54)-SQRT($H$61)*$C784)/SQRT(1-$H$61),TRUE),(1-(1-RAND())^(1/$G$57))^(1/$I$57),0)</f>
        <v>0</v>
      </c>
      <c r="IP784" s="210">
        <f t="array" aca="1" ref="IP784" ca="1">IF(RAND()&lt;=_xlfn.NORM.S.DIST((_xlfn.NORM.S.INV($H$54)-SQRT($H$61)*$C784)/SQRT(1-$H$61),TRUE),(1-(1-RAND())^(1/$G$57))^(1/$I$57),0)</f>
        <v>0</v>
      </c>
      <c r="IQ784" s="210">
        <f t="array" aca="1" ref="IQ784" ca="1">IF(RAND()&lt;=_xlfn.NORM.S.DIST((_xlfn.NORM.S.INV($H$54)-SQRT($H$61)*$C784)/SQRT(1-$H$61),TRUE),(1-(1-RAND())^(1/$G$57))^(1/$I$57),0)</f>
        <v>0</v>
      </c>
      <c r="IR784" s="210">
        <f t="array" aca="1" ref="IR784" ca="1">IF(RAND()&lt;=_xlfn.NORM.S.DIST((_xlfn.NORM.S.INV($H$54)-SQRT($H$61)*$C784)/SQRT(1-$H$61),TRUE),(1-(1-RAND())^(1/$G$57))^(1/$I$57),0)</f>
        <v>0.32930706642599633</v>
      </c>
      <c r="IS784" s="210">
        <f t="array" aca="1" ref="IS784" ca="1">IF(RAND()&lt;=_xlfn.NORM.S.DIST((_xlfn.NORM.S.INV($H$54)-SQRT($H$61)*$C784)/SQRT(1-$H$61),TRUE),(1-(1-RAND())^(1/$G$57))^(1/$I$57),0)</f>
        <v>0</v>
      </c>
      <c r="IT784" s="210">
        <f t="array" aca="1" ref="IT784" ca="1">IF(RAND()&lt;=_xlfn.NORM.S.DIST((_xlfn.NORM.S.INV($H$54)-SQRT($H$61)*$C784)/SQRT(1-$H$61),TRUE),(1-(1-RAND())^(1/$G$57))^(1/$I$57),0)</f>
        <v>0</v>
      </c>
      <c r="IU784" s="210">
        <f t="array" aca="1" ref="IU784" ca="1">IF(RAND()&lt;=_xlfn.NORM.S.DIST((_xlfn.NORM.S.INV($H$54)-SQRT($H$61)*$C784)/SQRT(1-$H$61),TRUE),(1-(1-RAND())^(1/$G$57))^(1/$I$57),0)</f>
        <v>0</v>
      </c>
      <c r="IV784" s="210">
        <f t="array" aca="1" ref="IV784" ca="1">IF(RAND()&lt;=_xlfn.NORM.S.DIST((_xlfn.NORM.S.INV($H$54)-SQRT($H$61)*$C784)/SQRT(1-$H$61),TRUE),(1-(1-RAND())^(1/$G$57))^(1/$I$57),0)</f>
        <v>0</v>
      </c>
      <c r="IW784" s="210">
        <f t="array" aca="1" ref="IW784" ca="1">IF(RAND()&lt;=_xlfn.NORM.S.DIST((_xlfn.NORM.S.INV($H$54)-SQRT($H$61)*$C784)/SQRT(1-$H$61),TRUE),(1-(1-RAND())^(1/$G$57))^(1/$I$57),0)</f>
        <v>0</v>
      </c>
      <c r="IX784" s="210">
        <f t="array" aca="1" ref="IX784" ca="1">IF(RAND()&lt;=_xlfn.NORM.S.DIST((_xlfn.NORM.S.INV($H$54)-SQRT($H$61)*$C784)/SQRT(1-$H$61),TRUE),(1-(1-RAND())^(1/$G$57))^(1/$I$57),0)</f>
        <v>0</v>
      </c>
      <c r="IY784" s="210">
        <f t="array" aca="1" ref="IY784" ca="1">IF(RAND()&lt;=_xlfn.NORM.S.DIST((_xlfn.NORM.S.INV($H$54)-SQRT($H$61)*$C784)/SQRT(1-$H$61),TRUE),(1-(1-RAND())^(1/$G$57))^(1/$I$57),0)</f>
        <v>0</v>
      </c>
      <c r="IZ784" s="210">
        <f t="array" aca="1" ref="IZ784" ca="1">IF(RAND()&lt;=_xlfn.NORM.S.DIST((_xlfn.NORM.S.INV($H$54)-SQRT($H$61)*$C784)/SQRT(1-$H$61),TRUE),(1-(1-RAND())^(1/$G$57))^(1/$I$57),0)</f>
        <v>0</v>
      </c>
      <c r="JA784" s="210">
        <f t="array" aca="1" ref="JA784" ca="1">IF(RAND()&lt;=_xlfn.NORM.S.DIST((_xlfn.NORM.S.INV($H$54)-SQRT($H$61)*$C784)/SQRT(1-$H$61),TRUE),(1-(1-RAND())^(1/$G$57))^(1/$I$57),0)</f>
        <v>0</v>
      </c>
      <c r="JB784" s="210">
        <f t="array" aca="1" ref="JB784" ca="1">IF(RAND()&lt;=_xlfn.NORM.S.DIST((_xlfn.NORM.S.INV($H$54)-SQRT($H$61)*$C784)/SQRT(1-$H$61),TRUE),(1-(1-RAND())^(1/$G$57))^(1/$I$57),0)</f>
        <v>0</v>
      </c>
      <c r="JC784" s="210">
        <f t="array" aca="1" ref="JC784" ca="1">IF(RAND()&lt;=_xlfn.NORM.S.DIST((_xlfn.NORM.S.INV($H$54)-SQRT($H$61)*$C784)/SQRT(1-$H$61),TRUE),(1-(1-RAND())^(1/$G$57))^(1/$I$57),0)</f>
        <v>0</v>
      </c>
      <c r="JD784" s="210">
        <f t="array" aca="1" ref="JD784" ca="1">IF(RAND()&lt;=_xlfn.NORM.S.DIST((_xlfn.NORM.S.INV($H$54)-SQRT($H$61)*$C784)/SQRT(1-$H$61),TRUE),(1-(1-RAND())^(1/$G$57))^(1/$I$57),0)</f>
        <v>0</v>
      </c>
      <c r="JE784" s="210">
        <f t="array" aca="1" ref="JE784" ca="1">IF(RAND()&lt;=_xlfn.NORM.S.DIST((_xlfn.NORM.S.INV($H$54)-SQRT($H$61)*$C784)/SQRT(1-$H$61),TRUE),(1-(1-RAND())^(1/$G$57))^(1/$I$57),0)</f>
        <v>0</v>
      </c>
      <c r="JF784" s="210">
        <f t="array" aca="1" ref="JF784" ca="1">IF(RAND()&lt;=_xlfn.NORM.S.DIST((_xlfn.NORM.S.INV($H$54)-SQRT($H$61)*$C784)/SQRT(1-$H$61),TRUE),(1-(1-RAND())^(1/$G$57))^(1/$I$57),0)</f>
        <v>0</v>
      </c>
      <c r="JG784" s="210">
        <f t="array" aca="1" ref="JG784" ca="1">IF(RAND()&lt;=_xlfn.NORM.S.DIST((_xlfn.NORM.S.INV($H$54)-SQRT($H$61)*$C784)/SQRT(1-$H$61),TRUE),(1-(1-RAND())^(1/$G$57))^(1/$I$57),0)</f>
        <v>0</v>
      </c>
      <c r="JH784" s="210">
        <f t="array" aca="1" ref="JH784" ca="1">IF(RAND()&lt;=_xlfn.NORM.S.DIST((_xlfn.NORM.S.INV($H$54)-SQRT($H$61)*$C784)/SQRT(1-$H$61),TRUE),(1-(1-RAND())^(1/$G$57))^(1/$I$57),0)</f>
        <v>0</v>
      </c>
      <c r="JI784" s="210">
        <f t="array" aca="1" ref="JI784" ca="1">IF(RAND()&lt;=_xlfn.NORM.S.DIST((_xlfn.NORM.S.INV($H$54)-SQRT($H$61)*$C784)/SQRT(1-$H$61),TRUE),(1-(1-RAND())^(1/$G$57))^(1/$I$57),0)</f>
        <v>0</v>
      </c>
      <c r="JJ784" s="210">
        <f t="array" aca="1" ref="JJ784" ca="1">IF(RAND()&lt;=_xlfn.NORM.S.DIST((_xlfn.NORM.S.INV($H$54)-SQRT($H$61)*$C784)/SQRT(1-$H$61),TRUE),(1-(1-RAND())^(1/$G$57))^(1/$I$57),0)</f>
        <v>0</v>
      </c>
      <c r="JK784" s="210">
        <f t="array" aca="1" ref="JK784" ca="1">IF(RAND()&lt;=_xlfn.NORM.S.DIST((_xlfn.NORM.S.INV($H$54)-SQRT($H$61)*$C784)/SQRT(1-$H$61),TRUE),(1-(1-RAND())^(1/$G$57))^(1/$I$57),0)</f>
        <v>0</v>
      </c>
      <c r="JL784" s="210">
        <f t="array" aca="1" ref="JL784" ca="1">IF(RAND()&lt;=_xlfn.NORM.S.DIST((_xlfn.NORM.S.INV($H$54)-SQRT($H$61)*$C784)/SQRT(1-$H$61),TRUE),(1-(1-RAND())^(1/$G$57))^(1/$I$57),0)</f>
        <v>0</v>
      </c>
      <c r="JM784" s="210">
        <f t="array" aca="1" ref="JM784" ca="1">IF(RAND()&lt;=_xlfn.NORM.S.DIST((_xlfn.NORM.S.INV($H$54)-SQRT($H$61)*$C784)/SQRT(1-$H$61),TRUE),(1-(1-RAND())^(1/$G$57))^(1/$I$57),0)</f>
        <v>0</v>
      </c>
      <c r="JN784" s="210">
        <f t="shared" ca="1" si="190"/>
        <v>3</v>
      </c>
      <c r="JO784" s="210">
        <f t="shared" ca="1" si="191"/>
        <v>1.3174741895327864</v>
      </c>
      <c r="JP784" s="210">
        <f t="array" aca="1" ref="JP784" ca="1">IF(RAND()&lt;=_xlfn.NORM.S.DIST((_xlfn.NORM.S.INV($I$54)-SQRT($I$61)*$C784)/SQRT(1-$I$61),TRUE),(1-(1-RAND())^(1/$G$57))^(1/$I$57),0)</f>
        <v>0</v>
      </c>
      <c r="JQ784" s="210">
        <f t="array" aca="1" ref="JQ784" ca="1">IF(RAND()&lt;=_xlfn.NORM.S.DIST((_xlfn.NORM.S.INV($I$54)-SQRT($I$61)*$C784)/SQRT(1-$I$61),TRUE),(1-(1-RAND())^(1/$G$57))^(1/$I$57),0)</f>
        <v>0.31273540947338874</v>
      </c>
      <c r="JR784" s="210">
        <f t="array" aca="1" ref="JR784" ca="1">IF(RAND()&lt;=_xlfn.NORM.S.DIST((_xlfn.NORM.S.INV($I$54)-SQRT($I$61)*$C784)/SQRT(1-$I$61),TRUE),(1-(1-RAND())^(1/$G$57))^(1/$I$57),0)</f>
        <v>0</v>
      </c>
      <c r="JS784" s="210">
        <f t="array" aca="1" ref="JS784" ca="1">IF(RAND()&lt;=_xlfn.NORM.S.DIST((_xlfn.NORM.S.INV($I$54)-SQRT($I$61)*$C784)/SQRT(1-$I$61),TRUE),(1-(1-RAND())^(1/$G$57))^(1/$I$57),0)</f>
        <v>0</v>
      </c>
      <c r="JT784" s="210">
        <f t="array" aca="1" ref="JT784" ca="1">IF(RAND()&lt;=_xlfn.NORM.S.DIST((_xlfn.NORM.S.INV($I$54)-SQRT($I$61)*$C784)/SQRT(1-$I$61),TRUE),(1-(1-RAND())^(1/$G$57))^(1/$I$57),0)</f>
        <v>0</v>
      </c>
      <c r="JU784" s="210">
        <f t="array" aca="1" ref="JU784" ca="1">IF(RAND()&lt;=_xlfn.NORM.S.DIST((_xlfn.NORM.S.INV($I$54)-SQRT($I$61)*$C784)/SQRT(1-$I$61),TRUE),(1-(1-RAND())^(1/$G$57))^(1/$I$57),0)</f>
        <v>0.27193230068361252</v>
      </c>
      <c r="JV784" s="210">
        <f t="array" aca="1" ref="JV784" ca="1">IF(RAND()&lt;=_xlfn.NORM.S.DIST((_xlfn.NORM.S.INV($I$54)-SQRT($I$61)*$C784)/SQRT(1-$I$61),TRUE),(1-(1-RAND())^(1/$G$57))^(1/$I$57),0)</f>
        <v>0</v>
      </c>
      <c r="JW784" s="210">
        <f t="array" aca="1" ref="JW784" ca="1">IF(RAND()&lt;=_xlfn.NORM.S.DIST((_xlfn.NORM.S.INV($I$54)-SQRT($I$61)*$C784)/SQRT(1-$I$61),TRUE),(1-(1-RAND())^(1/$G$57))^(1/$I$57),0)</f>
        <v>0</v>
      </c>
      <c r="JX784" s="210">
        <f t="array" aca="1" ref="JX784" ca="1">IF(RAND()&lt;=_xlfn.NORM.S.DIST((_xlfn.NORM.S.INV($I$54)-SQRT($I$61)*$C784)/SQRT(1-$I$61),TRUE),(1-(1-RAND())^(1/$G$57))^(1/$I$57),0)</f>
        <v>0.24983949125126398</v>
      </c>
      <c r="JY784" s="210">
        <f t="array" aca="1" ref="JY784" ca="1">IF(RAND()&lt;=_xlfn.NORM.S.DIST((_xlfn.NORM.S.INV($I$54)-SQRT($I$61)*$C784)/SQRT(1-$I$61),TRUE),(1-(1-RAND())^(1/$G$57))^(1/$I$57),0)</f>
        <v>0</v>
      </c>
      <c r="JZ784" s="210">
        <f t="array" aca="1" ref="JZ784" ca="1">IF(RAND()&lt;=_xlfn.NORM.S.DIST((_xlfn.NORM.S.INV($I$54)-SQRT($I$61)*$C784)/SQRT(1-$I$61),TRUE),(1-(1-RAND())^(1/$G$57))^(1/$I$57),0)</f>
        <v>0</v>
      </c>
      <c r="KA784" s="210">
        <f t="array" aca="1" ref="KA784" ca="1">IF(RAND()&lt;=_xlfn.NORM.S.DIST((_xlfn.NORM.S.INV($I$54)-SQRT($I$61)*$C784)/SQRT(1-$I$61),TRUE),(1-(1-RAND())^(1/$G$57))^(1/$I$57),0)</f>
        <v>0</v>
      </c>
      <c r="KB784" s="210">
        <f t="array" aca="1" ref="KB784" ca="1">IF(RAND()&lt;=_xlfn.NORM.S.DIST((_xlfn.NORM.S.INV($I$54)-SQRT($I$61)*$C784)/SQRT(1-$I$61),TRUE),(1-(1-RAND())^(1/$G$57))^(1/$I$57),0)</f>
        <v>0</v>
      </c>
      <c r="KC784" s="210">
        <f t="array" aca="1" ref="KC784" ca="1">IF(RAND()&lt;=_xlfn.NORM.S.DIST((_xlfn.NORM.S.INV($I$54)-SQRT($I$61)*$C784)/SQRT(1-$I$61),TRUE),(1-(1-RAND())^(1/$G$57))^(1/$I$57),0)</f>
        <v>0</v>
      </c>
      <c r="KD784" s="210">
        <f t="array" aca="1" ref="KD784" ca="1">IF(RAND()&lt;=_xlfn.NORM.S.DIST((_xlfn.NORM.S.INV($I$54)-SQRT($I$61)*$C784)/SQRT(1-$I$61),TRUE),(1-(1-RAND())^(1/$G$57))^(1/$I$57),0)</f>
        <v>0.83443704426008936</v>
      </c>
      <c r="KE784" s="210">
        <f t="array" aca="1" ref="KE784" ca="1">IF(RAND()&lt;=_xlfn.NORM.S.DIST((_xlfn.NORM.S.INV($I$54)-SQRT($I$61)*$C784)/SQRT(1-$I$61),TRUE),(1-(1-RAND())^(1/$G$57))^(1/$I$57),0)</f>
        <v>0</v>
      </c>
      <c r="KF784" s="210">
        <f t="array" aca="1" ref="KF784" ca="1">IF(RAND()&lt;=_xlfn.NORM.S.DIST((_xlfn.NORM.S.INV($I$54)-SQRT($I$61)*$C784)/SQRT(1-$I$61),TRUE),(1-(1-RAND())^(1/$G$57))^(1/$I$57),0)</f>
        <v>0</v>
      </c>
      <c r="KG784" s="210">
        <f t="array" aca="1" ref="KG784" ca="1">IF(RAND()&lt;=_xlfn.NORM.S.DIST((_xlfn.NORM.S.INV($I$54)-SQRT($I$61)*$C784)/SQRT(1-$I$61),TRUE),(1-(1-RAND())^(1/$G$57))^(1/$I$57),0)</f>
        <v>0</v>
      </c>
      <c r="KH784" s="210">
        <f t="array" aca="1" ref="KH784" ca="1">IF(RAND()&lt;=_xlfn.NORM.S.DIST((_xlfn.NORM.S.INV($I$54)-SQRT($I$61)*$C784)/SQRT(1-$I$61),TRUE),(1-(1-RAND())^(1/$G$57))^(1/$I$57),0)</f>
        <v>0</v>
      </c>
      <c r="KI784" s="210">
        <f t="array" aca="1" ref="KI784" ca="1">IF(RAND()&lt;=_xlfn.NORM.S.DIST((_xlfn.NORM.S.INV($I$54)-SQRT($I$61)*$C784)/SQRT(1-$I$61),TRUE),(1-(1-RAND())^(1/$G$57))^(1/$I$57),0)</f>
        <v>1.3061222836754162E-2</v>
      </c>
      <c r="KJ784" s="210">
        <f t="array" aca="1" ref="KJ784" ca="1">IF(RAND()&lt;=_xlfn.NORM.S.DIST((_xlfn.NORM.S.INV($I$54)-SQRT($I$61)*$C784)/SQRT(1-$I$61),TRUE),(1-(1-RAND())^(1/$G$57))^(1/$I$57),0)</f>
        <v>0</v>
      </c>
      <c r="KK784" s="210">
        <f t="array" aca="1" ref="KK784" ca="1">IF(RAND()&lt;=_xlfn.NORM.S.DIST((_xlfn.NORM.S.INV($I$54)-SQRT($I$61)*$C784)/SQRT(1-$I$61),TRUE),(1-(1-RAND())^(1/$G$57))^(1/$I$57),0)</f>
        <v>0</v>
      </c>
      <c r="KL784" s="210">
        <f t="array" aca="1" ref="KL784" ca="1">IF(RAND()&lt;=_xlfn.NORM.S.DIST((_xlfn.NORM.S.INV($I$54)-SQRT($I$61)*$C784)/SQRT(1-$I$61),TRUE),(1-(1-RAND())^(1/$G$57))^(1/$I$57),0)</f>
        <v>0.68186479537805988</v>
      </c>
      <c r="KM784" s="210">
        <f t="array" aca="1" ref="KM784" ca="1">IF(RAND()&lt;=_xlfn.NORM.S.DIST((_xlfn.NORM.S.INV($I$54)-SQRT($I$61)*$C784)/SQRT(1-$I$61),TRUE),(1-(1-RAND())^(1/$G$57))^(1/$I$57),0)</f>
        <v>0</v>
      </c>
      <c r="KN784" s="210">
        <f t="array" aca="1" ref="KN784" ca="1">IF(RAND()&lt;=_xlfn.NORM.S.DIST((_xlfn.NORM.S.INV($I$54)-SQRT($I$61)*$C784)/SQRT(1-$I$61),TRUE),(1-(1-RAND())^(1/$G$57))^(1/$I$57),0)</f>
        <v>0</v>
      </c>
      <c r="KO784" s="210">
        <f t="array" aca="1" ref="KO784" ca="1">IF(RAND()&lt;=_xlfn.NORM.S.DIST((_xlfn.NORM.S.INV($I$54)-SQRT($I$61)*$C784)/SQRT(1-$I$61),TRUE),(1-(1-RAND())^(1/$G$57))^(1/$I$57),0)</f>
        <v>0.93379786718067104</v>
      </c>
      <c r="KP784" s="210">
        <f t="array" aca="1" ref="KP784" ca="1">IF(RAND()&lt;=_xlfn.NORM.S.DIST((_xlfn.NORM.S.INV($I$54)-SQRT($I$61)*$C784)/SQRT(1-$I$61),TRUE),(1-(1-RAND())^(1/$G$57))^(1/$I$57),0)</f>
        <v>0.7396163327950076</v>
      </c>
      <c r="KQ784" s="210">
        <f t="array" aca="1" ref="KQ784" ca="1">IF(RAND()&lt;=_xlfn.NORM.S.DIST((_xlfn.NORM.S.INV($I$54)-SQRT($I$61)*$C784)/SQRT(1-$I$61),TRUE),(1-(1-RAND())^(1/$G$57))^(1/$I$57),0)</f>
        <v>0</v>
      </c>
      <c r="KR784" s="210">
        <f t="array" aca="1" ref="KR784" ca="1">IF(RAND()&lt;=_xlfn.NORM.S.DIST((_xlfn.NORM.S.INV($I$54)-SQRT($I$61)*$C784)/SQRT(1-$I$61),TRUE),(1-(1-RAND())^(1/$G$57))^(1/$I$57),0)</f>
        <v>0</v>
      </c>
      <c r="KS784" s="210">
        <f t="array" aca="1" ref="KS784" ca="1">IF(RAND()&lt;=_xlfn.NORM.S.DIST((_xlfn.NORM.S.INV($I$54)-SQRT($I$61)*$C784)/SQRT(1-$I$61),TRUE),(1-(1-RAND())^(1/$G$57))^(1/$I$57),0)</f>
        <v>0</v>
      </c>
      <c r="KT784" s="210">
        <f t="shared" ca="1" si="192"/>
        <v>8</v>
      </c>
      <c r="KU784" s="210">
        <f t="shared" ca="1" si="193"/>
        <v>4.0372844638588479</v>
      </c>
      <c r="KV784" s="210">
        <f t="array" aca="1" ref="KV784" ca="1">IF(RAND()&lt;=_xlfn.NORM.S.DIST((_xlfn.NORM.S.INV($J$54)-SQRT($J$61)*$C784)/SQRT(1-$J$61),TRUE),(1-(1-RAND())^(1/$G$57))^(1/$I$57),0)</f>
        <v>0</v>
      </c>
      <c r="KW784" s="210">
        <f t="array" aca="1" ref="KW784" ca="1">IF(RAND()&lt;=_xlfn.NORM.S.DIST((_xlfn.NORM.S.INV($J$54)-SQRT($J$61)*$C784)/SQRT(1-$J$61),TRUE),(1-(1-RAND())^(1/$G$57))^(1/$I$57),0)</f>
        <v>3.7183834941763318E-3</v>
      </c>
      <c r="KX784" s="210">
        <f t="array" aca="1" ref="KX784" ca="1">IF(RAND()&lt;=_xlfn.NORM.S.DIST((_xlfn.NORM.S.INV($J$54)-SQRT($J$61)*$C784)/SQRT(1-$J$61),TRUE),(1-(1-RAND())^(1/$G$57))^(1/$I$57),0)</f>
        <v>0.982977350317642</v>
      </c>
      <c r="KY784" s="210">
        <f t="array" aca="1" ref="KY784" ca="1">IF(RAND()&lt;=_xlfn.NORM.S.DIST((_xlfn.NORM.S.INV($J$54)-SQRT($J$61)*$C784)/SQRT(1-$J$61),TRUE),(1-(1-RAND())^(1/$G$57))^(1/$I$57),0)</f>
        <v>0.28466809256750064</v>
      </c>
      <c r="KZ784" s="210">
        <f t="array" aca="1" ref="KZ784" ca="1">IF(RAND()&lt;=_xlfn.NORM.S.DIST((_xlfn.NORM.S.INV($J$54)-SQRT($J$61)*$C784)/SQRT(1-$J$61),TRUE),(1-(1-RAND())^(1/$G$57))^(1/$I$57),0)</f>
        <v>0.98764215238229591</v>
      </c>
      <c r="LA784" s="210">
        <f t="array" aca="1" ref="LA784" ca="1">IF(RAND()&lt;=_xlfn.NORM.S.DIST((_xlfn.NORM.S.INV($J$54)-SQRT($J$61)*$C784)/SQRT(1-$J$61),TRUE),(1-(1-RAND())^(1/$G$57))^(1/$I$57),0)</f>
        <v>0</v>
      </c>
      <c r="LB784" s="210">
        <f t="array" aca="1" ref="LB784" ca="1">IF(RAND()&lt;=_xlfn.NORM.S.DIST((_xlfn.NORM.S.INV($J$54)-SQRT($J$61)*$C784)/SQRT(1-$J$61),TRUE),(1-(1-RAND())^(1/$G$57))^(1/$I$57),0)</f>
        <v>0.53757613804904714</v>
      </c>
      <c r="LC784" s="210">
        <f t="array" aca="1" ref="LC784" ca="1">IF(RAND()&lt;=_xlfn.NORM.S.DIST((_xlfn.NORM.S.INV($J$54)-SQRT($J$61)*$C784)/SQRT(1-$J$61),TRUE),(1-(1-RAND())^(1/$G$57))^(1/$I$57),0)</f>
        <v>0</v>
      </c>
      <c r="LD784" s="210">
        <f t="array" aca="1" ref="LD784" ca="1">IF(RAND()&lt;=_xlfn.NORM.S.DIST((_xlfn.NORM.S.INV($J$54)-SQRT($J$61)*$C784)/SQRT(1-$J$61),TRUE),(1-(1-RAND())^(1/$G$57))^(1/$I$57),0)</f>
        <v>0</v>
      </c>
      <c r="LE784" s="210">
        <f t="array" aca="1" ref="LE784" ca="1">IF(RAND()&lt;=_xlfn.NORM.S.DIST((_xlfn.NORM.S.INV($J$54)-SQRT($J$61)*$C784)/SQRT(1-$J$61),TRUE),(1-(1-RAND())^(1/$G$57))^(1/$I$57),0)</f>
        <v>0</v>
      </c>
      <c r="LF784" s="210">
        <f t="shared" ca="1" si="194"/>
        <v>5</v>
      </c>
      <c r="LG784" s="210">
        <f t="shared" ca="1" si="195"/>
        <v>2.7965821168106624</v>
      </c>
      <c r="LH784" s="210">
        <f t="shared" ca="1" si="196"/>
        <v>26</v>
      </c>
      <c r="LI784" s="210">
        <f t="shared" ca="1" si="196"/>
        <v>13.623156342458998</v>
      </c>
    </row>
    <row r="785" spans="2:321" x14ac:dyDescent="0.3">
      <c r="B785"/>
      <c r="C785" s="210">
        <f t="shared" ca="1" si="183"/>
        <v>-1.1579430105188648</v>
      </c>
      <c r="D785" s="210">
        <f t="array" aca="1" ref="D785" ca="1">IF(RAND()&lt;=_xlfn.NORM.S.DIST((_xlfn.NORM.S.INV($C$54)-SQRT($C$61)*$C785)/SQRT(1-$C$61),TRUE),(1-(1-RAND())^(1/$G$57))^(1/$I$57),0)</f>
        <v>0</v>
      </c>
      <c r="E785" s="210">
        <f t="array" aca="1" ref="E785" ca="1">IF(RAND()&lt;=_xlfn.NORM.S.DIST((_xlfn.NORM.S.INV($C$54)-SQRT($C$61)*$C785)/SQRT(1-$C$61),TRUE),(1-(1-RAND())^(1/$G$57))^(1/$I$57),0)</f>
        <v>0</v>
      </c>
      <c r="F785" s="210">
        <f t="array" aca="1" ref="F785" ca="1">IF(RAND()&lt;=_xlfn.NORM.S.DIST((_xlfn.NORM.S.INV($C$54)-SQRT($C$61)*$C785)/SQRT(1-$C$61),TRUE),(1-(1-RAND())^(1/$G$57))^(1/$I$57),0)</f>
        <v>0</v>
      </c>
      <c r="G785" s="210">
        <f t="array" aca="1" ref="G785" ca="1">IF(RAND()&lt;=_xlfn.NORM.S.DIST((_xlfn.NORM.S.INV($C$54)-SQRT($C$61)*$C785)/SQRT(1-$C$61),TRUE),(1-(1-RAND())^(1/$G$57))^(1/$I$57),0)</f>
        <v>0</v>
      </c>
      <c r="H785" s="210">
        <f t="array" aca="1" ref="H785" ca="1">IF(RAND()&lt;=_xlfn.NORM.S.DIST((_xlfn.NORM.S.INV($C$54)-SQRT($C$61)*$C785)/SQRT(1-$C$61),TRUE),(1-(1-RAND())^(1/$G$57))^(1/$I$57),0)</f>
        <v>0</v>
      </c>
      <c r="I785" s="210">
        <f t="array" aca="1" ref="I785" ca="1">IF(RAND()&lt;=_xlfn.NORM.S.DIST((_xlfn.NORM.S.INV($C$54)-SQRT($C$61)*$C785)/SQRT(1-$C$61),TRUE),(1-(1-RAND())^(1/$G$57))^(1/$I$57),0)</f>
        <v>0</v>
      </c>
      <c r="J785" s="210">
        <f t="array" aca="1" ref="J785" ca="1">IF(RAND()&lt;=_xlfn.NORM.S.DIST((_xlfn.NORM.S.INV($C$54)-SQRT($C$61)*$C785)/SQRT(1-$C$61),TRUE),(1-(1-RAND())^(1/$G$57))^(1/$I$57),0)</f>
        <v>0</v>
      </c>
      <c r="K785" s="210">
        <f t="array" aca="1" ref="K785" ca="1">IF(RAND()&lt;=_xlfn.NORM.S.DIST((_xlfn.NORM.S.INV($C$54)-SQRT($C$61)*$C785)/SQRT(1-$C$61),TRUE),(1-(1-RAND())^(1/$G$57))^(1/$I$57),0)</f>
        <v>0</v>
      </c>
      <c r="L785" s="210">
        <f t="array" aca="1" ref="L785" ca="1">IF(RAND()&lt;=_xlfn.NORM.S.DIST((_xlfn.NORM.S.INV($C$54)-SQRT($C$61)*$C785)/SQRT(1-$C$61),TRUE),(1-(1-RAND())^(1/$G$57))^(1/$I$57),0)</f>
        <v>0</v>
      </c>
      <c r="M785" s="210">
        <f t="array" aca="1" ref="M785" ca="1">IF(RAND()&lt;=_xlfn.NORM.S.DIST((_xlfn.NORM.S.INV($C$54)-SQRT($C$61)*$C785)/SQRT(1-$C$61),TRUE),(1-(1-RAND())^(1/$G$57))^(1/$I$57),0)</f>
        <v>0</v>
      </c>
      <c r="N785" s="210">
        <f t="shared" ca="1" si="197"/>
        <v>0</v>
      </c>
      <c r="O785" s="210">
        <f t="shared" ca="1" si="184"/>
        <v>0</v>
      </c>
      <c r="P785" s="210">
        <f t="array" aca="1" ref="P785" ca="1">IF(RAND()&lt;=_xlfn.NORM.S.DIST((_xlfn.NORM.S.INV($D$54)-SQRT($D$61)*$C785)/SQRT(1-$D$61),TRUE),(1-(1-RAND())^(1/$G$57))^(1/$I$57),0)</f>
        <v>0</v>
      </c>
      <c r="Q785" s="210">
        <f t="array" aca="1" ref="Q785" ca="1">IF(RAND()&lt;=_xlfn.NORM.S.DIST((_xlfn.NORM.S.INV($D$54)-SQRT($D$61)*$C785)/SQRT(1-$D$61),TRUE),(1-(1-RAND())^(1/$G$57))^(1/$I$57),0)</f>
        <v>0</v>
      </c>
      <c r="R785" s="210">
        <f t="array" aca="1" ref="R785" ca="1">IF(RAND()&lt;=_xlfn.NORM.S.DIST((_xlfn.NORM.S.INV($D$54)-SQRT($D$61)*$C785)/SQRT(1-$D$61),TRUE),(1-(1-RAND())^(1/$G$57))^(1/$I$57),0)</f>
        <v>0</v>
      </c>
      <c r="S785" s="210">
        <f t="array" aca="1" ref="S785" ca="1">IF(RAND()&lt;=_xlfn.NORM.S.DIST((_xlfn.NORM.S.INV($D$54)-SQRT($D$61)*$C785)/SQRT(1-$D$61),TRUE),(1-(1-RAND())^(1/$G$57))^(1/$I$57),0)</f>
        <v>0</v>
      </c>
      <c r="T785" s="210">
        <f t="array" aca="1" ref="T785" ca="1">IF(RAND()&lt;=_xlfn.NORM.S.DIST((_xlfn.NORM.S.INV($D$54)-SQRT($D$61)*$C785)/SQRT(1-$D$61),TRUE),(1-(1-RAND())^(1/$G$57))^(1/$I$57),0)</f>
        <v>0</v>
      </c>
      <c r="U785" s="210">
        <f t="array" aca="1" ref="U785" ca="1">IF(RAND()&lt;=_xlfn.NORM.S.DIST((_xlfn.NORM.S.INV($D$54)-SQRT($D$61)*$C785)/SQRT(1-$D$61),TRUE),(1-(1-RAND())^(1/$G$57))^(1/$I$57),0)</f>
        <v>0</v>
      </c>
      <c r="V785" s="210">
        <f t="array" aca="1" ref="V785" ca="1">IF(RAND()&lt;=_xlfn.NORM.S.DIST((_xlfn.NORM.S.INV($D$54)-SQRT($D$61)*$C785)/SQRT(1-$D$61),TRUE),(1-(1-RAND())^(1/$G$57))^(1/$I$57),0)</f>
        <v>0</v>
      </c>
      <c r="W785" s="210">
        <f t="array" aca="1" ref="W785" ca="1">IF(RAND()&lt;=_xlfn.NORM.S.DIST((_xlfn.NORM.S.INV($D$54)-SQRT($D$61)*$C785)/SQRT(1-$D$61),TRUE),(1-(1-RAND())^(1/$G$57))^(1/$I$57),0)</f>
        <v>0</v>
      </c>
      <c r="X785" s="210">
        <f t="array" aca="1" ref="X785" ca="1">IF(RAND()&lt;=_xlfn.NORM.S.DIST((_xlfn.NORM.S.INV($D$54)-SQRT($D$61)*$C785)/SQRT(1-$D$61),TRUE),(1-(1-RAND())^(1/$G$57))^(1/$I$57),0)</f>
        <v>0</v>
      </c>
      <c r="Y785" s="210">
        <f t="array" aca="1" ref="Y785" ca="1">IF(RAND()&lt;=_xlfn.NORM.S.DIST((_xlfn.NORM.S.INV($D$54)-SQRT($D$61)*$C785)/SQRT(1-$D$61),TRUE),(1-(1-RAND())^(1/$G$57))^(1/$I$57),0)</f>
        <v>0</v>
      </c>
      <c r="Z785" s="210">
        <f t="array" aca="1" ref="Z785" ca="1">IF(RAND()&lt;=_xlfn.NORM.S.DIST((_xlfn.NORM.S.INV($D$54)-SQRT($D$61)*$C785)/SQRT(1-$D$61),TRUE),(1-(1-RAND())^(1/$G$57))^(1/$I$57),0)</f>
        <v>0</v>
      </c>
      <c r="AA785" s="210">
        <f t="array" aca="1" ref="AA785" ca="1">IF(RAND()&lt;=_xlfn.NORM.S.DIST((_xlfn.NORM.S.INV($D$54)-SQRT($D$61)*$C785)/SQRT(1-$D$61),TRUE),(1-(1-RAND())^(1/$G$57))^(1/$I$57),0)</f>
        <v>0</v>
      </c>
      <c r="AB785" s="210">
        <f t="array" aca="1" ref="AB785" ca="1">IF(RAND()&lt;=_xlfn.NORM.S.DIST((_xlfn.NORM.S.INV($D$54)-SQRT($D$61)*$C785)/SQRT(1-$D$61),TRUE),(1-(1-RAND())^(1/$G$57))^(1/$I$57),0)</f>
        <v>0</v>
      </c>
      <c r="AC785" s="210">
        <f t="array" aca="1" ref="AC785" ca="1">IF(RAND()&lt;=_xlfn.NORM.S.DIST((_xlfn.NORM.S.INV($D$54)-SQRT($D$61)*$C785)/SQRT(1-$D$61),TRUE),(1-(1-RAND())^(1/$G$57))^(1/$I$57),0)</f>
        <v>0</v>
      </c>
      <c r="AD785" s="210">
        <f t="array" aca="1" ref="AD785" ca="1">IF(RAND()&lt;=_xlfn.NORM.S.DIST((_xlfn.NORM.S.INV($D$54)-SQRT($D$61)*$C785)/SQRT(1-$D$61),TRUE),(1-(1-RAND())^(1/$G$57))^(1/$I$57),0)</f>
        <v>0</v>
      </c>
      <c r="AE785" s="210">
        <f t="array" aca="1" ref="AE785" ca="1">IF(RAND()&lt;=_xlfn.NORM.S.DIST((_xlfn.NORM.S.INV($D$54)-SQRT($D$61)*$C785)/SQRT(1-$D$61),TRUE),(1-(1-RAND())^(1/$G$57))^(1/$I$57),0)</f>
        <v>0</v>
      </c>
      <c r="AF785" s="210">
        <f t="array" aca="1" ref="AF785" ca="1">IF(RAND()&lt;=_xlfn.NORM.S.DIST((_xlfn.NORM.S.INV($D$54)-SQRT($D$61)*$C785)/SQRT(1-$D$61),TRUE),(1-(1-RAND())^(1/$G$57))^(1/$I$57),0)</f>
        <v>0.73502470379487772</v>
      </c>
      <c r="AG785" s="210">
        <f t="array" aca="1" ref="AG785" ca="1">IF(RAND()&lt;=_xlfn.NORM.S.DIST((_xlfn.NORM.S.INV($D$54)-SQRT($D$61)*$C785)/SQRT(1-$D$61),TRUE),(1-(1-RAND())^(1/$G$57))^(1/$I$57),0)</f>
        <v>0</v>
      </c>
      <c r="AH785" s="210">
        <f t="array" aca="1" ref="AH785" ca="1">IF(RAND()&lt;=_xlfn.NORM.S.DIST((_xlfn.NORM.S.INV($D$54)-SQRT($D$61)*$C785)/SQRT(1-$D$61),TRUE),(1-(1-RAND())^(1/$G$57))^(1/$I$57),0)</f>
        <v>0</v>
      </c>
      <c r="AI785" s="210">
        <f t="array" aca="1" ref="AI785" ca="1">IF(RAND()&lt;=_xlfn.NORM.S.DIST((_xlfn.NORM.S.INV($D$54)-SQRT($D$61)*$C785)/SQRT(1-$D$61),TRUE),(1-(1-RAND())^(1/$G$57))^(1/$I$57),0)</f>
        <v>0</v>
      </c>
      <c r="AJ785" s="210">
        <f t="array" aca="1" ref="AJ785" ca="1">IF(RAND()&lt;=_xlfn.NORM.S.DIST((_xlfn.NORM.S.INV($D$54)-SQRT($D$61)*$C785)/SQRT(1-$D$61),TRUE),(1-(1-RAND())^(1/$G$57))^(1/$I$57),0)</f>
        <v>0</v>
      </c>
      <c r="AK785" s="210">
        <f t="array" aca="1" ref="AK785" ca="1">IF(RAND()&lt;=_xlfn.NORM.S.DIST((_xlfn.NORM.S.INV($D$54)-SQRT($D$61)*$C785)/SQRT(1-$D$61),TRUE),(1-(1-RAND())^(1/$G$57))^(1/$I$57),0)</f>
        <v>0</v>
      </c>
      <c r="AL785" s="210">
        <f t="array" aca="1" ref="AL785" ca="1">IF(RAND()&lt;=_xlfn.NORM.S.DIST((_xlfn.NORM.S.INV($D$54)-SQRT($D$61)*$C785)/SQRT(1-$D$61),TRUE),(1-(1-RAND())^(1/$G$57))^(1/$I$57),0)</f>
        <v>0</v>
      </c>
      <c r="AM785" s="210">
        <f t="array" aca="1" ref="AM785" ca="1">IF(RAND()&lt;=_xlfn.NORM.S.DIST((_xlfn.NORM.S.INV($D$54)-SQRT($D$61)*$C785)/SQRT(1-$D$61),TRUE),(1-(1-RAND())^(1/$G$57))^(1/$I$57),0)</f>
        <v>0</v>
      </c>
      <c r="AN785" s="210">
        <f t="array" aca="1" ref="AN785" ca="1">IF(RAND()&lt;=_xlfn.NORM.S.DIST((_xlfn.NORM.S.INV($D$54)-SQRT($D$61)*$C785)/SQRT(1-$D$61),TRUE),(1-(1-RAND())^(1/$G$57))^(1/$I$57),0)</f>
        <v>0.20474579052015224</v>
      </c>
      <c r="AO785" s="210">
        <f t="array" aca="1" ref="AO785" ca="1">IF(RAND()&lt;=_xlfn.NORM.S.DIST((_xlfn.NORM.S.INV($D$54)-SQRT($D$61)*$C785)/SQRT(1-$D$61),TRUE),(1-(1-RAND())^(1/$G$57))^(1/$I$57),0)</f>
        <v>0</v>
      </c>
      <c r="AP785" s="210">
        <f t="array" aca="1" ref="AP785" ca="1">IF(RAND()&lt;=_xlfn.NORM.S.DIST((_xlfn.NORM.S.INV($D$54)-SQRT($D$61)*$C785)/SQRT(1-$D$61),TRUE),(1-(1-RAND())^(1/$G$57))^(1/$I$57),0)</f>
        <v>0</v>
      </c>
      <c r="AQ785" s="210">
        <f t="array" aca="1" ref="AQ785" ca="1">IF(RAND()&lt;=_xlfn.NORM.S.DIST((_xlfn.NORM.S.INV($D$54)-SQRT($D$61)*$C785)/SQRT(1-$D$61),TRUE),(1-(1-RAND())^(1/$G$57))^(1/$I$57),0)</f>
        <v>0</v>
      </c>
      <c r="AR785" s="210">
        <f t="array" aca="1" ref="AR785" ca="1">IF(RAND()&lt;=_xlfn.NORM.S.DIST((_xlfn.NORM.S.INV($D$54)-SQRT($D$61)*$C785)/SQRT(1-$D$61),TRUE),(1-(1-RAND())^(1/$G$57))^(1/$I$57),0)</f>
        <v>0</v>
      </c>
      <c r="AS785" s="210">
        <f t="array" aca="1" ref="AS785" ca="1">IF(RAND()&lt;=_xlfn.NORM.S.DIST((_xlfn.NORM.S.INV($D$54)-SQRT($D$61)*$C785)/SQRT(1-$D$61),TRUE),(1-(1-RAND())^(1/$G$57))^(1/$I$57),0)</f>
        <v>0</v>
      </c>
      <c r="AT785" s="210">
        <f t="array" aca="1" ref="AT785" ca="1">COUNTIF(P785:AS785,"&gt;"&amp;0)</f>
        <v>2</v>
      </c>
      <c r="AU785" s="210">
        <f t="shared" ca="1" si="185"/>
        <v>0.93977049431503001</v>
      </c>
      <c r="AV785" s="210">
        <f t="array" aca="1" ref="AV785" ca="1">IF(RAND()&lt;=_xlfn.NORM.S.DIST((_xlfn.NORM.S.INV($E$54)-SQRT($E$61)*$C785)/SQRT(1-$E$61),TRUE),(1-(1-RAND())^(1/$G$57))^(1/$I$57),0)</f>
        <v>0</v>
      </c>
      <c r="AW785" s="210">
        <f t="array" aca="1" ref="AW785" ca="1">IF(RAND()&lt;=_xlfn.NORM.S.DIST((_xlfn.NORM.S.INV($E$54)-SQRT($E$61)*$C785)/SQRT(1-$E$61),TRUE),(1-(1-RAND())^(1/$G$57))^(1/$I$57),0)</f>
        <v>0</v>
      </c>
      <c r="AX785" s="210">
        <f t="array" aca="1" ref="AX785" ca="1">IF(RAND()&lt;=_xlfn.NORM.S.DIST((_xlfn.NORM.S.INV($E$54)-SQRT($E$61)*$C785)/SQRT(1-$E$61),TRUE),(1-(1-RAND())^(1/$G$57))^(1/$I$57),0)</f>
        <v>0</v>
      </c>
      <c r="AY785" s="210">
        <f t="array" aca="1" ref="AY785" ca="1">IF(RAND()&lt;=_xlfn.NORM.S.DIST((_xlfn.NORM.S.INV($E$54)-SQRT($E$61)*$C785)/SQRT(1-$E$61),TRUE),(1-(1-RAND())^(1/$G$57))^(1/$I$57),0)</f>
        <v>0</v>
      </c>
      <c r="AZ785" s="210">
        <f t="array" aca="1" ref="AZ785" ca="1">IF(RAND()&lt;=_xlfn.NORM.S.DIST((_xlfn.NORM.S.INV($E$54)-SQRT($E$61)*$C785)/SQRT(1-$E$61),TRUE),(1-(1-RAND())^(1/$G$57))^(1/$I$57),0)</f>
        <v>0</v>
      </c>
      <c r="BA785" s="210">
        <f t="array" aca="1" ref="BA785" ca="1">IF(RAND()&lt;=_xlfn.NORM.S.DIST((_xlfn.NORM.S.INV($E$54)-SQRT($E$61)*$C785)/SQRT(1-$E$61),TRUE),(1-(1-RAND())^(1/$G$57))^(1/$I$57),0)</f>
        <v>0</v>
      </c>
      <c r="BB785" s="210">
        <f t="array" aca="1" ref="BB785" ca="1">IF(RAND()&lt;=_xlfn.NORM.S.DIST((_xlfn.NORM.S.INV($E$54)-SQRT($E$61)*$C785)/SQRT(1-$E$61),TRUE),(1-(1-RAND())^(1/$G$57))^(1/$I$57),0)</f>
        <v>0</v>
      </c>
      <c r="BC785" s="210">
        <f t="array" aca="1" ref="BC785" ca="1">IF(RAND()&lt;=_xlfn.NORM.S.DIST((_xlfn.NORM.S.INV($E$54)-SQRT($E$61)*$C785)/SQRT(1-$E$61),TRUE),(1-(1-RAND())^(1/$G$57))^(1/$I$57),0)</f>
        <v>0.12206812249751711</v>
      </c>
      <c r="BD785" s="210">
        <f t="array" aca="1" ref="BD785" ca="1">IF(RAND()&lt;=_xlfn.NORM.S.DIST((_xlfn.NORM.S.INV($E$54)-SQRT($E$61)*$C785)/SQRT(1-$E$61),TRUE),(1-(1-RAND())^(1/$G$57))^(1/$I$57),0)</f>
        <v>0</v>
      </c>
      <c r="BE785" s="210">
        <f t="array" aca="1" ref="BE785" ca="1">IF(RAND()&lt;=_xlfn.NORM.S.DIST((_xlfn.NORM.S.INV($E$54)-SQRT($E$61)*$C785)/SQRT(1-$E$61),TRUE),(1-(1-RAND())^(1/$G$57))^(1/$I$57),0)</f>
        <v>0</v>
      </c>
      <c r="BF785" s="210">
        <f t="array" aca="1" ref="BF785" ca="1">IF(RAND()&lt;=_xlfn.NORM.S.DIST((_xlfn.NORM.S.INV($E$54)-SQRT($E$61)*$C785)/SQRT(1-$E$61),TRUE),(1-(1-RAND())^(1/$G$57))^(1/$I$57),0)</f>
        <v>0</v>
      </c>
      <c r="BG785" s="210">
        <f t="array" aca="1" ref="BG785" ca="1">IF(RAND()&lt;=_xlfn.NORM.S.DIST((_xlfn.NORM.S.INV($E$54)-SQRT($E$61)*$C785)/SQRT(1-$E$61),TRUE),(1-(1-RAND())^(1/$G$57))^(1/$I$57),0)</f>
        <v>0</v>
      </c>
      <c r="BH785" s="210">
        <f t="array" aca="1" ref="BH785" ca="1">IF(RAND()&lt;=_xlfn.NORM.S.DIST((_xlfn.NORM.S.INV($E$54)-SQRT($E$61)*$C785)/SQRT(1-$E$61),TRUE),(1-(1-RAND())^(1/$G$57))^(1/$I$57),0)</f>
        <v>0.90663564949947884</v>
      </c>
      <c r="BI785" s="210">
        <f t="array" aca="1" ref="BI785" ca="1">IF(RAND()&lt;=_xlfn.NORM.S.DIST((_xlfn.NORM.S.INV($E$54)-SQRT($E$61)*$C785)/SQRT(1-$E$61),TRUE),(1-(1-RAND())^(1/$G$57))^(1/$I$57),0)</f>
        <v>0</v>
      </c>
      <c r="BJ785" s="210">
        <f t="array" aca="1" ref="BJ785" ca="1">IF(RAND()&lt;=_xlfn.NORM.S.DIST((_xlfn.NORM.S.INV($E$54)-SQRT($E$61)*$C785)/SQRT(1-$E$61),TRUE),(1-(1-RAND())^(1/$G$57))^(1/$I$57),0)</f>
        <v>0</v>
      </c>
      <c r="BK785" s="210">
        <f t="array" aca="1" ref="BK785" ca="1">IF(RAND()&lt;=_xlfn.NORM.S.DIST((_xlfn.NORM.S.INV($E$54)-SQRT($E$61)*$C785)/SQRT(1-$E$61),TRUE),(1-(1-RAND())^(1/$G$57))^(1/$I$57),0)</f>
        <v>0</v>
      </c>
      <c r="BL785" s="210">
        <f t="array" aca="1" ref="BL785" ca="1">IF(RAND()&lt;=_xlfn.NORM.S.DIST((_xlfn.NORM.S.INV($E$54)-SQRT($E$61)*$C785)/SQRT(1-$E$61),TRUE),(1-(1-RAND())^(1/$G$57))^(1/$I$57),0)</f>
        <v>0</v>
      </c>
      <c r="BM785" s="210">
        <f t="array" aca="1" ref="BM785" ca="1">IF(RAND()&lt;=_xlfn.NORM.S.DIST((_xlfn.NORM.S.INV($E$54)-SQRT($E$61)*$C785)/SQRT(1-$E$61),TRUE),(1-(1-RAND())^(1/$G$57))^(1/$I$57),0)</f>
        <v>0</v>
      </c>
      <c r="BN785" s="210">
        <f t="array" aca="1" ref="BN785" ca="1">IF(RAND()&lt;=_xlfn.NORM.S.DIST((_xlfn.NORM.S.INV($E$54)-SQRT($E$61)*$C785)/SQRT(1-$E$61),TRUE),(1-(1-RAND())^(1/$G$57))^(1/$I$57),0)</f>
        <v>0</v>
      </c>
      <c r="BO785" s="210">
        <f t="array" aca="1" ref="BO785" ca="1">IF(RAND()&lt;=_xlfn.NORM.S.DIST((_xlfn.NORM.S.INV($E$54)-SQRT($E$61)*$C785)/SQRT(1-$E$61),TRUE),(1-(1-RAND())^(1/$G$57))^(1/$I$57),0)</f>
        <v>0</v>
      </c>
      <c r="BP785" s="210">
        <f t="array" aca="1" ref="BP785" ca="1">IF(RAND()&lt;=_xlfn.NORM.S.DIST((_xlfn.NORM.S.INV($E$54)-SQRT($E$61)*$C785)/SQRT(1-$E$61),TRUE),(1-(1-RAND())^(1/$G$57))^(1/$I$57),0)</f>
        <v>0</v>
      </c>
      <c r="BQ785" s="210">
        <f t="array" aca="1" ref="BQ785" ca="1">IF(RAND()&lt;=_xlfn.NORM.S.DIST((_xlfn.NORM.S.INV($E$54)-SQRT($E$61)*$C785)/SQRT(1-$E$61),TRUE),(1-(1-RAND())^(1/$G$57))^(1/$I$57),0)</f>
        <v>0</v>
      </c>
      <c r="BR785" s="210">
        <f t="array" aca="1" ref="BR785" ca="1">IF(RAND()&lt;=_xlfn.NORM.S.DIST((_xlfn.NORM.S.INV($E$54)-SQRT($E$61)*$C785)/SQRT(1-$E$61),TRUE),(1-(1-RAND())^(1/$G$57))^(1/$I$57),0)</f>
        <v>0</v>
      </c>
      <c r="BS785" s="210">
        <f t="array" aca="1" ref="BS785" ca="1">IF(RAND()&lt;=_xlfn.NORM.S.DIST((_xlfn.NORM.S.INV($E$54)-SQRT($E$61)*$C785)/SQRT(1-$E$61),TRUE),(1-(1-RAND())^(1/$G$57))^(1/$I$57),0)</f>
        <v>0</v>
      </c>
      <c r="BT785" s="210">
        <f t="array" aca="1" ref="BT785" ca="1">IF(RAND()&lt;=_xlfn.NORM.S.DIST((_xlfn.NORM.S.INV($E$54)-SQRT($E$61)*$C785)/SQRT(1-$E$61),TRUE),(1-(1-RAND())^(1/$G$57))^(1/$I$57),0)</f>
        <v>0</v>
      </c>
      <c r="BU785" s="210">
        <f t="array" aca="1" ref="BU785" ca="1">IF(RAND()&lt;=_xlfn.NORM.S.DIST((_xlfn.NORM.S.INV($E$54)-SQRT($E$61)*$C785)/SQRT(1-$E$61),TRUE),(1-(1-RAND())^(1/$G$57))^(1/$I$57),0)</f>
        <v>0</v>
      </c>
      <c r="BV785" s="210">
        <f t="array" aca="1" ref="BV785" ca="1">IF(RAND()&lt;=_xlfn.NORM.S.DIST((_xlfn.NORM.S.INV($E$54)-SQRT($E$61)*$C785)/SQRT(1-$E$61),TRUE),(1-(1-RAND())^(1/$G$57))^(1/$I$57),0)</f>
        <v>0</v>
      </c>
      <c r="BW785" s="210">
        <f t="array" aca="1" ref="BW785" ca="1">IF(RAND()&lt;=_xlfn.NORM.S.DIST((_xlfn.NORM.S.INV($E$54)-SQRT($E$61)*$C785)/SQRT(1-$E$61),TRUE),(1-(1-RAND())^(1/$G$57))^(1/$I$57),0)</f>
        <v>0</v>
      </c>
      <c r="BX785" s="210">
        <f t="array" aca="1" ref="BX785" ca="1">IF(RAND()&lt;=_xlfn.NORM.S.DIST((_xlfn.NORM.S.INV($E$54)-SQRT($E$61)*$C785)/SQRT(1-$E$61),TRUE),(1-(1-RAND())^(1/$G$57))^(1/$I$57),0)</f>
        <v>0</v>
      </c>
      <c r="BY785" s="210">
        <f t="array" aca="1" ref="BY785" ca="1">IF(RAND()&lt;=_xlfn.NORM.S.DIST((_xlfn.NORM.S.INV($E$54)-SQRT($E$61)*$C785)/SQRT(1-$E$61),TRUE),(1-(1-RAND())^(1/$G$57))^(1/$I$57),0)</f>
        <v>0.22542505756847583</v>
      </c>
      <c r="BZ785" s="210">
        <f t="array" aca="1" ref="BZ785" ca="1">IF(RAND()&lt;=_xlfn.NORM.S.DIST((_xlfn.NORM.S.INV($E$54)-SQRT($E$61)*$C785)/SQRT(1-$E$61),TRUE),(1-(1-RAND())^(1/$G$57))^(1/$I$57),0)</f>
        <v>0</v>
      </c>
      <c r="CA785" s="210">
        <f t="array" aca="1" ref="CA785" ca="1">IF(RAND()&lt;=_xlfn.NORM.S.DIST((_xlfn.NORM.S.INV($E$54)-SQRT($E$61)*$C785)/SQRT(1-$E$61),TRUE),(1-(1-RAND())^(1/$G$57))^(1/$I$57),0)</f>
        <v>0</v>
      </c>
      <c r="CB785" s="210">
        <f t="array" aca="1" ref="CB785" ca="1">IF(RAND()&lt;=_xlfn.NORM.S.DIST((_xlfn.NORM.S.INV($E$54)-SQRT($E$61)*$C785)/SQRT(1-$E$61),TRUE),(1-(1-RAND())^(1/$G$57))^(1/$I$57),0)</f>
        <v>0</v>
      </c>
      <c r="CC785" s="210">
        <f t="array" aca="1" ref="CC785" ca="1">IF(RAND()&lt;=_xlfn.NORM.S.DIST((_xlfn.NORM.S.INV($E$54)-SQRT($E$61)*$C785)/SQRT(1-$E$61),TRUE),(1-(1-RAND())^(1/$G$57))^(1/$I$57),0)</f>
        <v>0.23135147384449525</v>
      </c>
      <c r="CD785" s="210">
        <f t="array" aca="1" ref="CD785" ca="1">IF(RAND()&lt;=_xlfn.NORM.S.DIST((_xlfn.NORM.S.INV($E$54)-SQRT($E$61)*$C785)/SQRT(1-$E$61),TRUE),(1-(1-RAND())^(1/$G$57))^(1/$I$57),0)</f>
        <v>0</v>
      </c>
      <c r="CE785" s="210">
        <f t="array" aca="1" ref="CE785" ca="1">IF(RAND()&lt;=_xlfn.NORM.S.DIST((_xlfn.NORM.S.INV($E$54)-SQRT($E$61)*$C785)/SQRT(1-$E$61),TRUE),(1-(1-RAND())^(1/$G$57))^(1/$I$57),0)</f>
        <v>0</v>
      </c>
      <c r="CF785" s="210">
        <f t="array" aca="1" ref="CF785" ca="1">IF(RAND()&lt;=_xlfn.NORM.S.DIST((_xlfn.NORM.S.INV($E$54)-SQRT($E$61)*$C785)/SQRT(1-$E$61),TRUE),(1-(1-RAND())^(1/$G$57))^(1/$I$57),0)</f>
        <v>0</v>
      </c>
      <c r="CG785" s="210">
        <f t="array" aca="1" ref="CG785" ca="1">IF(RAND()&lt;=_xlfn.NORM.S.DIST((_xlfn.NORM.S.INV($E$54)-SQRT($E$61)*$C785)/SQRT(1-$E$61),TRUE),(1-(1-RAND())^(1/$G$57))^(1/$I$57),0)</f>
        <v>0</v>
      </c>
      <c r="CH785" s="210">
        <f t="array" aca="1" ref="CH785" ca="1">IF(RAND()&lt;=_xlfn.NORM.S.DIST((_xlfn.NORM.S.INV($E$54)-SQRT($E$61)*$C785)/SQRT(1-$E$61),TRUE),(1-(1-RAND())^(1/$G$57))^(1/$I$57),0)</f>
        <v>0</v>
      </c>
      <c r="CI785" s="210">
        <f t="array" aca="1" ref="CI785" ca="1">IF(RAND()&lt;=_xlfn.NORM.S.DIST((_xlfn.NORM.S.INV($E$54)-SQRT($E$61)*$C785)/SQRT(1-$E$61),TRUE),(1-(1-RAND())^(1/$G$57))^(1/$I$57),0)</f>
        <v>0</v>
      </c>
      <c r="CJ785" s="210">
        <f t="array" aca="1" ref="CJ785" ca="1">COUNTIF(AV785:CI785,"&gt;"&amp;0)</f>
        <v>4</v>
      </c>
      <c r="CK785" s="210">
        <f t="shared" ca="1" si="186"/>
        <v>1.4854803034099671</v>
      </c>
      <c r="CL785" s="210">
        <f t="array" aca="1" ref="CL785" ca="1">IF(RAND()&lt;=_xlfn.NORM.S.DIST((_xlfn.NORM.S.INV($F$54)-SQRT($F$61)*$C785)/SQRT(1-$F$61),TRUE),(1-(1-RAND())^(1/$G$57))^(1/$I$57),0)</f>
        <v>0</v>
      </c>
      <c r="CM785" s="210">
        <f t="array" aca="1" ref="CM785" ca="1">IF(RAND()&lt;=_xlfn.NORM.S.DIST((_xlfn.NORM.S.INV($F$54)-SQRT($F$61)*$C785)/SQRT(1-$F$61),TRUE),(1-(1-RAND())^(1/$G$57))^(1/$I$57),0)</f>
        <v>0</v>
      </c>
      <c r="CN785" s="210">
        <f t="array" aca="1" ref="CN785" ca="1">IF(RAND()&lt;=_xlfn.NORM.S.DIST((_xlfn.NORM.S.INV($F$54)-SQRT($F$61)*$C785)/SQRT(1-$F$61),TRUE),(1-(1-RAND())^(1/$G$57))^(1/$I$57),0)</f>
        <v>0</v>
      </c>
      <c r="CO785" s="210">
        <f t="array" aca="1" ref="CO785" ca="1">IF(RAND()&lt;=_xlfn.NORM.S.DIST((_xlfn.NORM.S.INV($F$54)-SQRT($F$61)*$C785)/SQRT(1-$F$61),TRUE),(1-(1-RAND())^(1/$G$57))^(1/$I$57),0)</f>
        <v>0</v>
      </c>
      <c r="CP785" s="210">
        <f t="array" aca="1" ref="CP785" ca="1">IF(RAND()&lt;=_xlfn.NORM.S.DIST((_xlfn.NORM.S.INV($F$54)-SQRT($F$61)*$C785)/SQRT(1-$F$61),TRUE),(1-(1-RAND())^(1/$G$57))^(1/$I$57),0)</f>
        <v>0</v>
      </c>
      <c r="CQ785" s="210">
        <f t="array" aca="1" ref="CQ785" ca="1">IF(RAND()&lt;=_xlfn.NORM.S.DIST((_xlfn.NORM.S.INV($F$54)-SQRT($F$61)*$C785)/SQRT(1-$F$61),TRUE),(1-(1-RAND())^(1/$G$57))^(1/$I$57),0)</f>
        <v>0</v>
      </c>
      <c r="CR785" s="210">
        <f t="array" aca="1" ref="CR785" ca="1">IF(RAND()&lt;=_xlfn.NORM.S.DIST((_xlfn.NORM.S.INV($F$54)-SQRT($F$61)*$C785)/SQRT(1-$F$61),TRUE),(1-(1-RAND())^(1/$G$57))^(1/$I$57),0)</f>
        <v>0</v>
      </c>
      <c r="CS785" s="210">
        <f t="array" aca="1" ref="CS785" ca="1">IF(RAND()&lt;=_xlfn.NORM.S.DIST((_xlfn.NORM.S.INV($F$54)-SQRT($F$61)*$C785)/SQRT(1-$F$61),TRUE),(1-(1-RAND())^(1/$G$57))^(1/$I$57),0)</f>
        <v>0</v>
      </c>
      <c r="CT785" s="210">
        <f t="array" aca="1" ref="CT785" ca="1">IF(RAND()&lt;=_xlfn.NORM.S.DIST((_xlfn.NORM.S.INV($F$54)-SQRT($F$61)*$C785)/SQRT(1-$F$61),TRUE),(1-(1-RAND())^(1/$G$57))^(1/$I$57),0)</f>
        <v>0</v>
      </c>
      <c r="CU785" s="210">
        <f t="array" aca="1" ref="CU785" ca="1">IF(RAND()&lt;=_xlfn.NORM.S.DIST((_xlfn.NORM.S.INV($F$54)-SQRT($F$61)*$C785)/SQRT(1-$F$61),TRUE),(1-(1-RAND())^(1/$G$57))^(1/$I$57),0)</f>
        <v>0</v>
      </c>
      <c r="CV785" s="210">
        <f t="array" aca="1" ref="CV785" ca="1">IF(RAND()&lt;=_xlfn.NORM.S.DIST((_xlfn.NORM.S.INV($F$54)-SQRT($F$61)*$C785)/SQRT(1-$F$61),TRUE),(1-(1-RAND())^(1/$G$57))^(1/$I$57),0)</f>
        <v>0</v>
      </c>
      <c r="CW785" s="210">
        <f t="array" aca="1" ref="CW785" ca="1">IF(RAND()&lt;=_xlfn.NORM.S.DIST((_xlfn.NORM.S.INV($F$54)-SQRT($F$61)*$C785)/SQRT(1-$F$61),TRUE),(1-(1-RAND())^(1/$G$57))^(1/$I$57),0)</f>
        <v>0</v>
      </c>
      <c r="CX785" s="210">
        <f t="array" aca="1" ref="CX785" ca="1">IF(RAND()&lt;=_xlfn.NORM.S.DIST((_xlfn.NORM.S.INV($F$54)-SQRT($F$61)*$C785)/SQRT(1-$F$61),TRUE),(1-(1-RAND())^(1/$G$57))^(1/$I$57),0)</f>
        <v>0.17280603119041696</v>
      </c>
      <c r="CY785" s="210">
        <f t="array" aca="1" ref="CY785" ca="1">IF(RAND()&lt;=_xlfn.NORM.S.DIST((_xlfn.NORM.S.INV($F$54)-SQRT($F$61)*$C785)/SQRT(1-$F$61),TRUE),(1-(1-RAND())^(1/$G$57))^(1/$I$57),0)</f>
        <v>0</v>
      </c>
      <c r="CZ785" s="210">
        <f t="array" aca="1" ref="CZ785" ca="1">IF(RAND()&lt;=_xlfn.NORM.S.DIST((_xlfn.NORM.S.INV($F$54)-SQRT($F$61)*$C785)/SQRT(1-$F$61),TRUE),(1-(1-RAND())^(1/$G$57))^(1/$I$57),0)</f>
        <v>0</v>
      </c>
      <c r="DA785" s="210">
        <f t="array" aca="1" ref="DA785" ca="1">IF(RAND()&lt;=_xlfn.NORM.S.DIST((_xlfn.NORM.S.INV($F$54)-SQRT($F$61)*$C785)/SQRT(1-$F$61),TRUE),(1-(1-RAND())^(1/$G$57))^(1/$I$57),0)</f>
        <v>0.99908968386164354</v>
      </c>
      <c r="DB785" s="210">
        <f t="array" aca="1" ref="DB785" ca="1">IF(RAND()&lt;=_xlfn.NORM.S.DIST((_xlfn.NORM.S.INV($F$54)-SQRT($F$61)*$C785)/SQRT(1-$F$61),TRUE),(1-(1-RAND())^(1/$G$57))^(1/$I$57),0)</f>
        <v>0</v>
      </c>
      <c r="DC785" s="210">
        <f t="array" aca="1" ref="DC785" ca="1">IF(RAND()&lt;=_xlfn.NORM.S.DIST((_xlfn.NORM.S.INV($F$54)-SQRT($F$61)*$C785)/SQRT(1-$F$61),TRUE),(1-(1-RAND())^(1/$G$57))^(1/$I$57),0)</f>
        <v>0</v>
      </c>
      <c r="DD785" s="210">
        <f t="array" aca="1" ref="DD785" ca="1">IF(RAND()&lt;=_xlfn.NORM.S.DIST((_xlfn.NORM.S.INV($F$54)-SQRT($F$61)*$C785)/SQRT(1-$F$61),TRUE),(1-(1-RAND())^(1/$G$57))^(1/$I$57),0)</f>
        <v>0</v>
      </c>
      <c r="DE785" s="210">
        <f t="array" aca="1" ref="DE785" ca="1">IF(RAND()&lt;=_xlfn.NORM.S.DIST((_xlfn.NORM.S.INV($F$54)-SQRT($F$61)*$C785)/SQRT(1-$F$61),TRUE),(1-(1-RAND())^(1/$G$57))^(1/$I$57),0)</f>
        <v>0</v>
      </c>
      <c r="DF785" s="210">
        <f t="array" aca="1" ref="DF785" ca="1">IF(RAND()&lt;=_xlfn.NORM.S.DIST((_xlfn.NORM.S.INV($F$54)-SQRT($F$61)*$C785)/SQRT(1-$F$61),TRUE),(1-(1-RAND())^(1/$G$57))^(1/$I$57),0)</f>
        <v>0</v>
      </c>
      <c r="DG785" s="210">
        <f t="array" aca="1" ref="DG785" ca="1">IF(RAND()&lt;=_xlfn.NORM.S.DIST((_xlfn.NORM.S.INV($F$54)-SQRT($F$61)*$C785)/SQRT(1-$F$61),TRUE),(1-(1-RAND())^(1/$G$57))^(1/$I$57),0)</f>
        <v>0</v>
      </c>
      <c r="DH785" s="210">
        <f t="array" aca="1" ref="DH785" ca="1">IF(RAND()&lt;=_xlfn.NORM.S.DIST((_xlfn.NORM.S.INV($F$54)-SQRT($F$61)*$C785)/SQRT(1-$F$61),TRUE),(1-(1-RAND())^(1/$G$57))^(1/$I$57),0)</f>
        <v>0</v>
      </c>
      <c r="DI785" s="210">
        <f t="array" aca="1" ref="DI785" ca="1">IF(RAND()&lt;=_xlfn.NORM.S.DIST((_xlfn.NORM.S.INV($F$54)-SQRT($F$61)*$C785)/SQRT(1-$F$61),TRUE),(1-(1-RAND())^(1/$G$57))^(1/$I$57),0)</f>
        <v>0</v>
      </c>
      <c r="DJ785" s="210">
        <f t="array" aca="1" ref="DJ785" ca="1">IF(RAND()&lt;=_xlfn.NORM.S.DIST((_xlfn.NORM.S.INV($F$54)-SQRT($F$61)*$C785)/SQRT(1-$F$61),TRUE),(1-(1-RAND())^(1/$G$57))^(1/$I$57),0)</f>
        <v>0</v>
      </c>
      <c r="DK785" s="210">
        <f t="array" aca="1" ref="DK785" ca="1">IF(RAND()&lt;=_xlfn.NORM.S.DIST((_xlfn.NORM.S.INV($F$54)-SQRT($F$61)*$C785)/SQRT(1-$F$61),TRUE),(1-(1-RAND())^(1/$G$57))^(1/$I$57),0)</f>
        <v>0</v>
      </c>
      <c r="DL785" s="210">
        <f t="array" aca="1" ref="DL785" ca="1">IF(RAND()&lt;=_xlfn.NORM.S.DIST((_xlfn.NORM.S.INV($F$54)-SQRT($F$61)*$C785)/SQRT(1-$F$61),TRUE),(1-(1-RAND())^(1/$G$57))^(1/$I$57),0)</f>
        <v>0</v>
      </c>
      <c r="DM785" s="210">
        <f t="array" aca="1" ref="DM785" ca="1">IF(RAND()&lt;=_xlfn.NORM.S.DIST((_xlfn.NORM.S.INV($F$54)-SQRT($F$61)*$C785)/SQRT(1-$F$61),TRUE),(1-(1-RAND())^(1/$G$57))^(1/$I$57),0)</f>
        <v>0</v>
      </c>
      <c r="DN785" s="210">
        <f t="array" aca="1" ref="DN785" ca="1">IF(RAND()&lt;=_xlfn.NORM.S.DIST((_xlfn.NORM.S.INV($F$54)-SQRT($F$61)*$C785)/SQRT(1-$F$61),TRUE),(1-(1-RAND())^(1/$G$57))^(1/$I$57),0)</f>
        <v>0</v>
      </c>
      <c r="DO785" s="210">
        <f t="array" aca="1" ref="DO785" ca="1">IF(RAND()&lt;=_xlfn.NORM.S.DIST((_xlfn.NORM.S.INV($F$54)-SQRT($F$61)*$C785)/SQRT(1-$F$61),TRUE),(1-(1-RAND())^(1/$G$57))^(1/$I$57),0)</f>
        <v>0</v>
      </c>
      <c r="DP785" s="210">
        <f t="array" aca="1" ref="DP785" ca="1">IF(RAND()&lt;=_xlfn.NORM.S.DIST((_xlfn.NORM.S.INV($F$54)-SQRT($F$61)*$C785)/SQRT(1-$F$61),TRUE),(1-(1-RAND())^(1/$G$57))^(1/$I$57),0)</f>
        <v>0</v>
      </c>
      <c r="DQ785" s="210">
        <f t="array" aca="1" ref="DQ785" ca="1">IF(RAND()&lt;=_xlfn.NORM.S.DIST((_xlfn.NORM.S.INV($F$54)-SQRT($F$61)*$C785)/SQRT(1-$F$61),TRUE),(1-(1-RAND())^(1/$G$57))^(1/$I$57),0)</f>
        <v>0</v>
      </c>
      <c r="DR785" s="210">
        <f t="array" aca="1" ref="DR785" ca="1">IF(RAND()&lt;=_xlfn.NORM.S.DIST((_xlfn.NORM.S.INV($F$54)-SQRT($F$61)*$C785)/SQRT(1-$F$61),TRUE),(1-(1-RAND())^(1/$G$57))^(1/$I$57),0)</f>
        <v>0</v>
      </c>
      <c r="DS785" s="210">
        <f t="array" aca="1" ref="DS785" ca="1">IF(RAND()&lt;=_xlfn.NORM.S.DIST((_xlfn.NORM.S.INV($F$54)-SQRT($F$61)*$C785)/SQRT(1-$F$61),TRUE),(1-(1-RAND())^(1/$G$57))^(1/$I$57),0)</f>
        <v>0</v>
      </c>
      <c r="DT785" s="210">
        <f t="array" aca="1" ref="DT785" ca="1">IF(RAND()&lt;=_xlfn.NORM.S.DIST((_xlfn.NORM.S.INV($F$54)-SQRT($F$61)*$C785)/SQRT(1-$F$61),TRUE),(1-(1-RAND())^(1/$G$57))^(1/$I$57),0)</f>
        <v>0</v>
      </c>
      <c r="DU785" s="210">
        <f t="array" aca="1" ref="DU785" ca="1">IF(RAND()&lt;=_xlfn.NORM.S.DIST((_xlfn.NORM.S.INV($F$54)-SQRT($F$61)*$C785)/SQRT(1-$F$61),TRUE),(1-(1-RAND())^(1/$G$57))^(1/$I$57),0)</f>
        <v>0</v>
      </c>
      <c r="DV785" s="210">
        <f t="array" aca="1" ref="DV785" ca="1">IF(RAND()&lt;=_xlfn.NORM.S.DIST((_xlfn.NORM.S.INV($F$54)-SQRT($F$61)*$C785)/SQRT(1-$F$61),TRUE),(1-(1-RAND())^(1/$G$57))^(1/$I$57),0)</f>
        <v>0</v>
      </c>
      <c r="DW785" s="210">
        <f t="array" aca="1" ref="DW785" ca="1">IF(RAND()&lt;=_xlfn.NORM.S.DIST((_xlfn.NORM.S.INV($F$54)-SQRT($F$61)*$C785)/SQRT(1-$F$61),TRUE),(1-(1-RAND())^(1/$G$57))^(1/$I$57),0)</f>
        <v>0.99347268755936491</v>
      </c>
      <c r="DX785" s="210">
        <f t="array" aca="1" ref="DX785" ca="1">IF(RAND()&lt;=_xlfn.NORM.S.DIST((_xlfn.NORM.S.INV($F$54)-SQRT($F$61)*$C785)/SQRT(1-$F$61),TRUE),(1-(1-RAND())^(1/$G$57))^(1/$I$57),0)</f>
        <v>0</v>
      </c>
      <c r="DY785" s="210">
        <f t="array" aca="1" ref="DY785" ca="1">IF(RAND()&lt;=_xlfn.NORM.S.DIST((_xlfn.NORM.S.INV($F$54)-SQRT($F$61)*$C785)/SQRT(1-$F$61),TRUE),(1-(1-RAND())^(1/$G$57))^(1/$I$57),0)</f>
        <v>0</v>
      </c>
      <c r="DZ785" s="210">
        <f t="array" aca="1" ref="DZ785" ca="1">IF(RAND()&lt;=_xlfn.NORM.S.DIST((_xlfn.NORM.S.INV($F$54)-SQRT($F$61)*$C785)/SQRT(1-$F$61),TRUE),(1-(1-RAND())^(1/$G$57))^(1/$I$57),0)</f>
        <v>0</v>
      </c>
      <c r="EA785" s="210">
        <f t="array" aca="1" ref="EA785" ca="1">IF(RAND()&lt;=_xlfn.NORM.S.DIST((_xlfn.NORM.S.INV($F$54)-SQRT($F$61)*$C785)/SQRT(1-$F$61),TRUE),(1-(1-RAND())^(1/$G$57))^(1/$I$57),0)</f>
        <v>0</v>
      </c>
      <c r="EB785" s="210">
        <f t="array" aca="1" ref="EB785" ca="1">IF(RAND()&lt;=_xlfn.NORM.S.DIST((_xlfn.NORM.S.INV($F$54)-SQRT($F$61)*$C785)/SQRT(1-$F$61),TRUE),(1-(1-RAND())^(1/$G$57))^(1/$I$57),0)</f>
        <v>0</v>
      </c>
      <c r="EC785" s="210">
        <f t="array" aca="1" ref="EC785" ca="1">IF(RAND()&lt;=_xlfn.NORM.S.DIST((_xlfn.NORM.S.INV($F$54)-SQRT($F$61)*$C785)/SQRT(1-$F$61),TRUE),(1-(1-RAND())^(1/$G$57))^(1/$I$57),0)</f>
        <v>0</v>
      </c>
      <c r="ED785" s="210">
        <f t="array" aca="1" ref="ED785" ca="1">IF(RAND()&lt;=_xlfn.NORM.S.DIST((_xlfn.NORM.S.INV($F$54)-SQRT($F$61)*$C785)/SQRT(1-$F$61),TRUE),(1-(1-RAND())^(1/$G$57))^(1/$I$57),0)</f>
        <v>0</v>
      </c>
      <c r="EE785" s="210">
        <f t="array" aca="1" ref="EE785" ca="1">IF(RAND()&lt;=_xlfn.NORM.S.DIST((_xlfn.NORM.S.INV($F$54)-SQRT($F$61)*$C785)/SQRT(1-$F$61),TRUE),(1-(1-RAND())^(1/$G$57))^(1/$I$57),0)</f>
        <v>0</v>
      </c>
      <c r="EF785" s="210">
        <f t="array" aca="1" ref="EF785" ca="1">IF(RAND()&lt;=_xlfn.NORM.S.DIST((_xlfn.NORM.S.INV($F$54)-SQRT($F$61)*$C785)/SQRT(1-$F$61),TRUE),(1-(1-RAND())^(1/$G$57))^(1/$I$57),0)</f>
        <v>0</v>
      </c>
      <c r="EG785" s="210">
        <f t="array" aca="1" ref="EG785" ca="1">IF(RAND()&lt;=_xlfn.NORM.S.DIST((_xlfn.NORM.S.INV($F$54)-SQRT($F$61)*$C785)/SQRT(1-$F$61),TRUE),(1-(1-RAND())^(1/$G$57))^(1/$I$57),0)</f>
        <v>0</v>
      </c>
      <c r="EH785" s="210">
        <f t="array" aca="1" ref="EH785" ca="1">IF(RAND()&lt;=_xlfn.NORM.S.DIST((_xlfn.NORM.S.INV($F$54)-SQRT($F$61)*$C785)/SQRT(1-$F$61),TRUE),(1-(1-RAND())^(1/$G$57))^(1/$I$57),0)</f>
        <v>0</v>
      </c>
      <c r="EI785" s="210">
        <f t="array" aca="1" ref="EI785" ca="1">IF(RAND()&lt;=_xlfn.NORM.S.DIST((_xlfn.NORM.S.INV($F$54)-SQRT($F$61)*$C785)/SQRT(1-$F$61),TRUE),(1-(1-RAND())^(1/$G$57))^(1/$I$57),0)</f>
        <v>0</v>
      </c>
      <c r="EJ785" s="210">
        <f t="array" aca="1" ref="EJ785" ca="1">IF(RAND()&lt;=_xlfn.NORM.S.DIST((_xlfn.NORM.S.INV($F$54)-SQRT($F$61)*$C785)/SQRT(1-$F$61),TRUE),(1-(1-RAND())^(1/$G$57))^(1/$I$57),0)</f>
        <v>0</v>
      </c>
      <c r="EK785" s="210">
        <f t="array" aca="1" ref="EK785" ca="1">IF(RAND()&lt;=_xlfn.NORM.S.DIST((_xlfn.NORM.S.INV($F$54)-SQRT($F$61)*$C785)/SQRT(1-$F$61),TRUE),(1-(1-RAND())^(1/$G$57))^(1/$I$57),0)</f>
        <v>0</v>
      </c>
      <c r="EL785" s="210">
        <f t="array" aca="1" ref="EL785" ca="1">IF(RAND()&lt;=_xlfn.NORM.S.DIST((_xlfn.NORM.S.INV($F$54)-SQRT($F$61)*$C785)/SQRT(1-$F$61),TRUE),(1-(1-RAND())^(1/$G$57))^(1/$I$57),0)</f>
        <v>0</v>
      </c>
      <c r="EM785" s="210">
        <f t="array" aca="1" ref="EM785" ca="1">IF(RAND()&lt;=_xlfn.NORM.S.DIST((_xlfn.NORM.S.INV($F$54)-SQRT($F$61)*$C785)/SQRT(1-$F$61),TRUE),(1-(1-RAND())^(1/$G$57))^(1/$I$57),0)</f>
        <v>0</v>
      </c>
      <c r="EN785" s="210">
        <f t="array" aca="1" ref="EN785" ca="1">IF(RAND()&lt;=_xlfn.NORM.S.DIST((_xlfn.NORM.S.INV($F$54)-SQRT($F$61)*$C785)/SQRT(1-$F$61),TRUE),(1-(1-RAND())^(1/$G$57))^(1/$I$57),0)</f>
        <v>0</v>
      </c>
      <c r="EO785" s="210">
        <f t="array" aca="1" ref="EO785" ca="1">IF(RAND()&lt;=_xlfn.NORM.S.DIST((_xlfn.NORM.S.INV($F$54)-SQRT($F$61)*$C785)/SQRT(1-$F$61),TRUE),(1-(1-RAND())^(1/$G$57))^(1/$I$57),0)</f>
        <v>0</v>
      </c>
      <c r="EP785" s="210">
        <f t="array" aca="1" ref="EP785" ca="1">IF(RAND()&lt;=_xlfn.NORM.S.DIST((_xlfn.NORM.S.INV($F$54)-SQRT($F$61)*$C785)/SQRT(1-$F$61),TRUE),(1-(1-RAND())^(1/$G$57))^(1/$I$57),0)</f>
        <v>0</v>
      </c>
      <c r="EQ785" s="210">
        <f t="array" aca="1" ref="EQ785" ca="1">IF(RAND()&lt;=_xlfn.NORM.S.DIST((_xlfn.NORM.S.INV($F$54)-SQRT($F$61)*$C785)/SQRT(1-$F$61),TRUE),(1-(1-RAND())^(1/$G$57))^(1/$I$57),0)</f>
        <v>0</v>
      </c>
      <c r="ER785" s="210">
        <f t="array" aca="1" ref="ER785" ca="1">IF(RAND()&lt;=_xlfn.NORM.S.DIST((_xlfn.NORM.S.INV($F$54)-SQRT($F$61)*$C785)/SQRT(1-$F$61),TRUE),(1-(1-RAND())^(1/$G$57))^(1/$I$57),0)</f>
        <v>0</v>
      </c>
      <c r="ES785" s="210">
        <f t="array" aca="1" ref="ES785" ca="1">IF(RAND()&lt;=_xlfn.NORM.S.DIST((_xlfn.NORM.S.INV($F$54)-SQRT($F$61)*$C785)/SQRT(1-$F$61),TRUE),(1-(1-RAND())^(1/$G$57))^(1/$I$57),0)</f>
        <v>1.0788641221323253E-2</v>
      </c>
      <c r="ET785" s="210">
        <f t="array" aca="1" ref="ET785" ca="1">IF(RAND()&lt;=_xlfn.NORM.S.DIST((_xlfn.NORM.S.INV($F$54)-SQRT($F$61)*$C785)/SQRT(1-$F$61),TRUE),(1-(1-RAND())^(1/$G$57))^(1/$I$57),0)</f>
        <v>0</v>
      </c>
      <c r="EU785" s="210">
        <f t="array" aca="1" ref="EU785" ca="1">IF(RAND()&lt;=_xlfn.NORM.S.DIST((_xlfn.NORM.S.INV($F$54)-SQRT($F$61)*$C785)/SQRT(1-$F$61),TRUE),(1-(1-RAND())^(1/$G$57))^(1/$I$57),0)</f>
        <v>0</v>
      </c>
      <c r="EV785" s="210">
        <f t="array" aca="1" ref="EV785" ca="1">IF(RAND()&lt;=_xlfn.NORM.S.DIST((_xlfn.NORM.S.INV($F$54)-SQRT($F$61)*$C785)/SQRT(1-$F$61),TRUE),(1-(1-RAND())^(1/$G$57))^(1/$I$57),0)</f>
        <v>0</v>
      </c>
      <c r="EW785" s="210">
        <f t="array" aca="1" ref="EW785" ca="1">IF(RAND()&lt;=_xlfn.NORM.S.DIST((_xlfn.NORM.S.INV($F$54)-SQRT($F$61)*$C785)/SQRT(1-$F$61),TRUE),(1-(1-RAND())^(1/$G$57))^(1/$I$57),0)</f>
        <v>0</v>
      </c>
      <c r="EX785" s="210">
        <f t="array" aca="1" ref="EX785" ca="1">IF(RAND()&lt;=_xlfn.NORM.S.DIST((_xlfn.NORM.S.INV($F$54)-SQRT($F$61)*$C785)/SQRT(1-$F$61),TRUE),(1-(1-RAND())^(1/$G$57))^(1/$I$57),0)</f>
        <v>0</v>
      </c>
      <c r="EY785" s="210">
        <f t="array" aca="1" ref="EY785" ca="1">IF(RAND()&lt;=_xlfn.NORM.S.DIST((_xlfn.NORM.S.INV($F$54)-SQRT($F$61)*$C785)/SQRT(1-$F$61),TRUE),(1-(1-RAND())^(1/$G$57))^(1/$I$57),0)</f>
        <v>0</v>
      </c>
      <c r="EZ785" s="210">
        <f t="array" aca="1" ref="EZ785" ca="1">IF(RAND()&lt;=_xlfn.NORM.S.DIST((_xlfn.NORM.S.INV($F$54)-SQRT($F$61)*$C785)/SQRT(1-$F$61),TRUE),(1-(1-RAND())^(1/$G$57))^(1/$I$57),0)</f>
        <v>0</v>
      </c>
      <c r="FA785" s="210">
        <f t="array" aca="1" ref="FA785" ca="1">IF(RAND()&lt;=_xlfn.NORM.S.DIST((_xlfn.NORM.S.INV($F$54)-SQRT($F$61)*$C785)/SQRT(1-$F$61),TRUE),(1-(1-RAND())^(1/$G$57))^(1/$I$57),0)</f>
        <v>0</v>
      </c>
      <c r="FB785" s="210">
        <f t="array" aca="1" ref="FB785" ca="1">IF(RAND()&lt;=_xlfn.NORM.S.DIST((_xlfn.NORM.S.INV($F$54)-SQRT($F$61)*$C785)/SQRT(1-$F$61),TRUE),(1-(1-RAND())^(1/$G$57))^(1/$I$57),0)</f>
        <v>0</v>
      </c>
      <c r="FC785" s="210">
        <f t="array" aca="1" ref="FC785" ca="1">IF(RAND()&lt;=_xlfn.NORM.S.DIST((_xlfn.NORM.S.INV($F$54)-SQRT($F$61)*$C785)/SQRT(1-$F$61),TRUE),(1-(1-RAND())^(1/$G$57))^(1/$I$57),0)</f>
        <v>0</v>
      </c>
      <c r="FD785" s="210">
        <f t="array" aca="1" ref="FD785" ca="1">IF(RAND()&lt;=_xlfn.NORM.S.DIST((_xlfn.NORM.S.INV($F$54)-SQRT($F$61)*$C785)/SQRT(1-$F$61),TRUE),(1-(1-RAND())^(1/$G$57))^(1/$I$57),0)</f>
        <v>0</v>
      </c>
      <c r="FE785" s="210">
        <f t="array" aca="1" ref="FE785" ca="1">IF(RAND()&lt;=_xlfn.NORM.S.DIST((_xlfn.NORM.S.INV($F$54)-SQRT($F$61)*$C785)/SQRT(1-$F$61),TRUE),(1-(1-RAND())^(1/$G$57))^(1/$I$57),0)</f>
        <v>0</v>
      </c>
      <c r="FF785" s="210">
        <f t="array" aca="1" ref="FF785" ca="1">IF(RAND()&lt;=_xlfn.NORM.S.DIST((_xlfn.NORM.S.INV($F$54)-SQRT($F$61)*$C785)/SQRT(1-$F$61),TRUE),(1-(1-RAND())^(1/$G$57))^(1/$I$57),0)</f>
        <v>0</v>
      </c>
      <c r="FG785" s="210">
        <f t="array" aca="1" ref="FG785" ca="1">IF(RAND()&lt;=_xlfn.NORM.S.DIST((_xlfn.NORM.S.INV($F$54)-SQRT($F$61)*$C785)/SQRT(1-$F$61),TRUE),(1-(1-RAND())^(1/$G$57))^(1/$I$57),0)</f>
        <v>0</v>
      </c>
      <c r="FH785" s="210">
        <f t="array" aca="1" ref="FH785" ca="1">IF(RAND()&lt;=_xlfn.NORM.S.DIST((_xlfn.NORM.S.INV($F$54)-SQRT($F$61)*$C785)/SQRT(1-$F$61),TRUE),(1-(1-RAND())^(1/$G$57))^(1/$I$57),0)</f>
        <v>0</v>
      </c>
      <c r="FI785" s="210">
        <f t="array" aca="1" ref="FI785" ca="1">IF(RAND()&lt;=_xlfn.NORM.S.DIST((_xlfn.NORM.S.INV($F$54)-SQRT($F$61)*$C785)/SQRT(1-$F$61),TRUE),(1-(1-RAND())^(1/$G$57))^(1/$I$57),0)</f>
        <v>0</v>
      </c>
      <c r="FJ785" s="210">
        <f t="array" aca="1" ref="FJ785" ca="1">IF(RAND()&lt;=_xlfn.NORM.S.DIST((_xlfn.NORM.S.INV($F$54)-SQRT($F$61)*$C785)/SQRT(1-$F$61),TRUE),(1-(1-RAND())^(1/$G$57))^(1/$I$57),0)</f>
        <v>0</v>
      </c>
      <c r="FK785" s="210">
        <f t="array" aca="1" ref="FK785" ca="1">IF(RAND()&lt;=_xlfn.NORM.S.DIST((_xlfn.NORM.S.INV($F$54)-SQRT($F$61)*$C785)/SQRT(1-$F$61),TRUE),(1-(1-RAND())^(1/$G$57))^(1/$I$57),0)</f>
        <v>0</v>
      </c>
      <c r="FL785" s="210">
        <f t="array" aca="1" ref="FL785" ca="1">IF(RAND()&lt;=_xlfn.NORM.S.DIST((_xlfn.NORM.S.INV($F$54)-SQRT($F$61)*$C785)/SQRT(1-$F$61),TRUE),(1-(1-RAND())^(1/$G$57))^(1/$I$57),0)</f>
        <v>0</v>
      </c>
      <c r="FM785" s="210">
        <f t="array" aca="1" ref="FM785" ca="1">IF(RAND()&lt;=_xlfn.NORM.S.DIST((_xlfn.NORM.S.INV($F$54)-SQRT($F$61)*$C785)/SQRT(1-$F$61),TRUE),(1-(1-RAND())^(1/$G$57))^(1/$I$57),0)</f>
        <v>0</v>
      </c>
      <c r="FN785" s="210">
        <f t="shared" ca="1" si="187"/>
        <v>4</v>
      </c>
      <c r="FO785" s="210">
        <f t="shared" ca="1" si="198"/>
        <v>2.1761570438327489</v>
      </c>
      <c r="FP785" s="210">
        <f t="array" aca="1" ref="FP785" ca="1">IF(RAND()&lt;=_xlfn.NORM.S.DIST((_xlfn.NORM.S.INV($G$54)-SQRT($G$61)*$C785)/SQRT(1-$G$61),TRUE),(1-(1-RAND())^(1/$G$57))^(1/$I$57),0)</f>
        <v>0</v>
      </c>
      <c r="FQ785" s="210">
        <f t="array" aca="1" ref="FQ785" ca="1">IF(RAND()&lt;=_xlfn.NORM.S.DIST((_xlfn.NORM.S.INV($G$54)-SQRT($G$61)*$C785)/SQRT(1-$G$61),TRUE),(1-(1-RAND())^(1/$G$57))^(1/$I$57),0)</f>
        <v>0.95952496114966801</v>
      </c>
      <c r="FR785" s="210">
        <f t="array" aca="1" ref="FR785" ca="1">IF(RAND()&lt;=_xlfn.NORM.S.DIST((_xlfn.NORM.S.INV($G$54)-SQRT($G$61)*$C785)/SQRT(1-$G$61),TRUE),(1-(1-RAND())^(1/$G$57))^(1/$I$57),0)</f>
        <v>0</v>
      </c>
      <c r="FS785" s="210">
        <f t="array" aca="1" ref="FS785" ca="1">IF(RAND()&lt;=_xlfn.NORM.S.DIST((_xlfn.NORM.S.INV($G$54)-SQRT($G$61)*$C785)/SQRT(1-$G$61),TRUE),(1-(1-RAND())^(1/$G$57))^(1/$I$57),0)</f>
        <v>0</v>
      </c>
      <c r="FT785" s="210">
        <f t="array" aca="1" ref="FT785" ca="1">IF(RAND()&lt;=_xlfn.NORM.S.DIST((_xlfn.NORM.S.INV($G$54)-SQRT($G$61)*$C785)/SQRT(1-$G$61),TRUE),(1-(1-RAND())^(1/$G$57))^(1/$I$57),0)</f>
        <v>0</v>
      </c>
      <c r="FU785" s="210">
        <f t="array" aca="1" ref="FU785" ca="1">IF(RAND()&lt;=_xlfn.NORM.S.DIST((_xlfn.NORM.S.INV($G$54)-SQRT($G$61)*$C785)/SQRT(1-$G$61),TRUE),(1-(1-RAND())^(1/$G$57))^(1/$I$57),0)</f>
        <v>0</v>
      </c>
      <c r="FV785" s="210">
        <f t="array" aca="1" ref="FV785" ca="1">IF(RAND()&lt;=_xlfn.NORM.S.DIST((_xlfn.NORM.S.INV($G$54)-SQRT($G$61)*$C785)/SQRT(1-$G$61),TRUE),(1-(1-RAND())^(1/$G$57))^(1/$I$57),0)</f>
        <v>0</v>
      </c>
      <c r="FW785" s="210">
        <f t="array" aca="1" ref="FW785" ca="1">IF(RAND()&lt;=_xlfn.NORM.S.DIST((_xlfn.NORM.S.INV($G$54)-SQRT($G$61)*$C785)/SQRT(1-$G$61),TRUE),(1-(1-RAND())^(1/$G$57))^(1/$I$57),0)</f>
        <v>0.23971446476820032</v>
      </c>
      <c r="FX785" s="210">
        <f t="array" aca="1" ref="FX785" ca="1">IF(RAND()&lt;=_xlfn.NORM.S.DIST((_xlfn.NORM.S.INV($G$54)-SQRT($G$61)*$C785)/SQRT(1-$G$61),TRUE),(1-(1-RAND())^(1/$G$57))^(1/$I$57),0)</f>
        <v>0</v>
      </c>
      <c r="FY785" s="210">
        <f t="array" aca="1" ref="FY785" ca="1">IF(RAND()&lt;=_xlfn.NORM.S.DIST((_xlfn.NORM.S.INV($G$54)-SQRT($G$61)*$C785)/SQRT(1-$G$61),TRUE),(1-(1-RAND())^(1/$G$57))^(1/$I$57),0)</f>
        <v>0</v>
      </c>
      <c r="FZ785" s="210">
        <f t="array" aca="1" ref="FZ785" ca="1">IF(RAND()&lt;=_xlfn.NORM.S.DIST((_xlfn.NORM.S.INV($G$54)-SQRT($G$61)*$C785)/SQRT(1-$G$61),TRUE),(1-(1-RAND())^(1/$G$57))^(1/$I$57),0)</f>
        <v>0</v>
      </c>
      <c r="GA785" s="210">
        <f t="array" aca="1" ref="GA785" ca="1">IF(RAND()&lt;=_xlfn.NORM.S.DIST((_xlfn.NORM.S.INV($G$54)-SQRT($G$61)*$C785)/SQRT(1-$G$61),TRUE),(1-(1-RAND())^(1/$G$57))^(1/$I$57),0)</f>
        <v>0</v>
      </c>
      <c r="GB785" s="210">
        <f t="array" aca="1" ref="GB785" ca="1">IF(RAND()&lt;=_xlfn.NORM.S.DIST((_xlfn.NORM.S.INV($G$54)-SQRT($G$61)*$C785)/SQRT(1-$G$61),TRUE),(1-(1-RAND())^(1/$G$57))^(1/$I$57),0)</f>
        <v>0</v>
      </c>
      <c r="GC785" s="210">
        <f t="array" aca="1" ref="GC785" ca="1">IF(RAND()&lt;=_xlfn.NORM.S.DIST((_xlfn.NORM.S.INV($G$54)-SQRT($G$61)*$C785)/SQRT(1-$G$61),TRUE),(1-(1-RAND())^(1/$G$57))^(1/$I$57),0)</f>
        <v>0</v>
      </c>
      <c r="GD785" s="210">
        <f t="array" aca="1" ref="GD785" ca="1">IF(RAND()&lt;=_xlfn.NORM.S.DIST((_xlfn.NORM.S.INV($G$54)-SQRT($G$61)*$C785)/SQRT(1-$G$61),TRUE),(1-(1-RAND())^(1/$G$57))^(1/$I$57),0)</f>
        <v>0.97489496751870053</v>
      </c>
      <c r="GE785" s="210">
        <f t="array" aca="1" ref="GE785" ca="1">IF(RAND()&lt;=_xlfn.NORM.S.DIST((_xlfn.NORM.S.INV($G$54)-SQRT($G$61)*$C785)/SQRT(1-$G$61),TRUE),(1-(1-RAND())^(1/$G$57))^(1/$I$57),0)</f>
        <v>0</v>
      </c>
      <c r="GF785" s="210">
        <f t="array" aca="1" ref="GF785" ca="1">IF(RAND()&lt;=_xlfn.NORM.S.DIST((_xlfn.NORM.S.INV($G$54)-SQRT($G$61)*$C785)/SQRT(1-$G$61),TRUE),(1-(1-RAND())^(1/$G$57))^(1/$I$57),0)</f>
        <v>0</v>
      </c>
      <c r="GG785" s="210">
        <f t="array" aca="1" ref="GG785" ca="1">IF(RAND()&lt;=_xlfn.NORM.S.DIST((_xlfn.NORM.S.INV($G$54)-SQRT($G$61)*$C785)/SQRT(1-$G$61),TRUE),(1-(1-RAND())^(1/$G$57))^(1/$I$57),0)</f>
        <v>0</v>
      </c>
      <c r="GH785" s="210">
        <f t="array" aca="1" ref="GH785" ca="1">IF(RAND()&lt;=_xlfn.NORM.S.DIST((_xlfn.NORM.S.INV($G$54)-SQRT($G$61)*$C785)/SQRT(1-$G$61),TRUE),(1-(1-RAND())^(1/$G$57))^(1/$I$57),0)</f>
        <v>0</v>
      </c>
      <c r="GI785" s="210">
        <f t="array" aca="1" ref="GI785" ca="1">IF(RAND()&lt;=_xlfn.NORM.S.DIST((_xlfn.NORM.S.INV($G$54)-SQRT($G$61)*$C785)/SQRT(1-$G$61),TRUE),(1-(1-RAND())^(1/$G$57))^(1/$I$57),0)</f>
        <v>0</v>
      </c>
      <c r="GJ785" s="210">
        <f t="array" aca="1" ref="GJ785" ca="1">IF(RAND()&lt;=_xlfn.NORM.S.DIST((_xlfn.NORM.S.INV($G$54)-SQRT($G$61)*$C785)/SQRT(1-$G$61),TRUE),(1-(1-RAND())^(1/$G$57))^(1/$I$57),0)</f>
        <v>0</v>
      </c>
      <c r="GK785" s="210">
        <f t="array" aca="1" ref="GK785" ca="1">IF(RAND()&lt;=_xlfn.NORM.S.DIST((_xlfn.NORM.S.INV($G$54)-SQRT($G$61)*$C785)/SQRT(1-$G$61),TRUE),(1-(1-RAND())^(1/$G$57))^(1/$I$57),0)</f>
        <v>0</v>
      </c>
      <c r="GL785" s="210">
        <f t="array" aca="1" ref="GL785" ca="1">IF(RAND()&lt;=_xlfn.NORM.S.DIST((_xlfn.NORM.S.INV($G$54)-SQRT($G$61)*$C785)/SQRT(1-$G$61),TRUE),(1-(1-RAND())^(1/$G$57))^(1/$I$57),0)</f>
        <v>0</v>
      </c>
      <c r="GM785" s="210">
        <f t="array" aca="1" ref="GM785" ca="1">IF(RAND()&lt;=_xlfn.NORM.S.DIST((_xlfn.NORM.S.INV($G$54)-SQRT($G$61)*$C785)/SQRT(1-$G$61),TRUE),(1-(1-RAND())^(1/$G$57))^(1/$I$57),0)</f>
        <v>0</v>
      </c>
      <c r="GN785" s="210">
        <f t="array" aca="1" ref="GN785" ca="1">IF(RAND()&lt;=_xlfn.NORM.S.DIST((_xlfn.NORM.S.INV($G$54)-SQRT($G$61)*$C785)/SQRT(1-$G$61),TRUE),(1-(1-RAND())^(1/$G$57))^(1/$I$57),0)</f>
        <v>0</v>
      </c>
      <c r="GO785" s="210">
        <f t="array" aca="1" ref="GO785" ca="1">IF(RAND()&lt;=_xlfn.NORM.S.DIST((_xlfn.NORM.S.INV($G$54)-SQRT($G$61)*$C785)/SQRT(1-$G$61),TRUE),(1-(1-RAND())^(1/$G$57))^(1/$I$57),0)</f>
        <v>0</v>
      </c>
      <c r="GP785" s="210">
        <f t="array" aca="1" ref="GP785" ca="1">IF(RAND()&lt;=_xlfn.NORM.S.DIST((_xlfn.NORM.S.INV($G$54)-SQRT($G$61)*$C785)/SQRT(1-$G$61),TRUE),(1-(1-RAND())^(1/$G$57))^(1/$I$57),0)</f>
        <v>0</v>
      </c>
      <c r="GQ785" s="210">
        <f t="array" aca="1" ref="GQ785" ca="1">IF(RAND()&lt;=_xlfn.NORM.S.DIST((_xlfn.NORM.S.INV($G$54)-SQRT($G$61)*$C785)/SQRT(1-$G$61),TRUE),(1-(1-RAND())^(1/$G$57))^(1/$I$57),0)</f>
        <v>0</v>
      </c>
      <c r="GR785" s="210">
        <f t="array" aca="1" ref="GR785" ca="1">IF(RAND()&lt;=_xlfn.NORM.S.DIST((_xlfn.NORM.S.INV($G$54)-SQRT($G$61)*$C785)/SQRT(1-$G$61),TRUE),(1-(1-RAND())^(1/$G$57))^(1/$I$57),0)</f>
        <v>0</v>
      </c>
      <c r="GS785" s="210">
        <f t="array" aca="1" ref="GS785" ca="1">IF(RAND()&lt;=_xlfn.NORM.S.DIST((_xlfn.NORM.S.INV($G$54)-SQRT($G$61)*$C785)/SQRT(1-$G$61),TRUE),(1-(1-RAND())^(1/$G$57))^(1/$I$57),0)</f>
        <v>0</v>
      </c>
      <c r="GT785" s="210">
        <f t="array" aca="1" ref="GT785" ca="1">IF(RAND()&lt;=_xlfn.NORM.S.DIST((_xlfn.NORM.S.INV($G$54)-SQRT($G$61)*$C785)/SQRT(1-$G$61),TRUE),(1-(1-RAND())^(1/$G$57))^(1/$I$57),0)</f>
        <v>0</v>
      </c>
      <c r="GU785" s="210">
        <f t="array" aca="1" ref="GU785" ca="1">IF(RAND()&lt;=_xlfn.NORM.S.DIST((_xlfn.NORM.S.INV($G$54)-SQRT($G$61)*$C785)/SQRT(1-$G$61),TRUE),(1-(1-RAND())^(1/$G$57))^(1/$I$57),0)</f>
        <v>0</v>
      </c>
      <c r="GV785" s="210">
        <f t="array" aca="1" ref="GV785" ca="1">IF(RAND()&lt;=_xlfn.NORM.S.DIST((_xlfn.NORM.S.INV($G$54)-SQRT($G$61)*$C785)/SQRT(1-$G$61),TRUE),(1-(1-RAND())^(1/$G$57))^(1/$I$57),0)</f>
        <v>0</v>
      </c>
      <c r="GW785" s="210">
        <f t="array" aca="1" ref="GW785" ca="1">IF(RAND()&lt;=_xlfn.NORM.S.DIST((_xlfn.NORM.S.INV($G$54)-SQRT($G$61)*$C785)/SQRT(1-$G$61),TRUE),(1-(1-RAND())^(1/$G$57))^(1/$I$57),0)</f>
        <v>0</v>
      </c>
      <c r="GX785" s="210">
        <f t="array" aca="1" ref="GX785" ca="1">IF(RAND()&lt;=_xlfn.NORM.S.DIST((_xlfn.NORM.S.INV($G$54)-SQRT($G$61)*$C785)/SQRT(1-$G$61),TRUE),(1-(1-RAND())^(1/$G$57))^(1/$I$57),0)</f>
        <v>0.94051906685570008</v>
      </c>
      <c r="GY785" s="210">
        <f t="array" aca="1" ref="GY785" ca="1">IF(RAND()&lt;=_xlfn.NORM.S.DIST((_xlfn.NORM.S.INV($G$54)-SQRT($G$61)*$C785)/SQRT(1-$G$61),TRUE),(1-(1-RAND())^(1/$G$57))^(1/$I$57),0)</f>
        <v>0</v>
      </c>
      <c r="GZ785" s="210">
        <f t="array" aca="1" ref="GZ785" ca="1">IF(RAND()&lt;=_xlfn.NORM.S.DIST((_xlfn.NORM.S.INV($G$54)-SQRT($G$61)*$C785)/SQRT(1-$G$61),TRUE),(1-(1-RAND())^(1/$G$57))^(1/$I$57),0)</f>
        <v>0</v>
      </c>
      <c r="HA785" s="210">
        <f t="array" aca="1" ref="HA785" ca="1">IF(RAND()&lt;=_xlfn.NORM.S.DIST((_xlfn.NORM.S.INV($G$54)-SQRT($G$61)*$C785)/SQRT(1-$G$61),TRUE),(1-(1-RAND())^(1/$G$57))^(1/$I$57),0)</f>
        <v>0.64908280627887405</v>
      </c>
      <c r="HB785" s="210">
        <f t="array" aca="1" ref="HB785" ca="1">IF(RAND()&lt;=_xlfn.NORM.S.DIST((_xlfn.NORM.S.INV($G$54)-SQRT($G$61)*$C785)/SQRT(1-$G$61),TRUE),(1-(1-RAND())^(1/$G$57))^(1/$I$57),0)</f>
        <v>0</v>
      </c>
      <c r="HC785" s="210">
        <f t="array" aca="1" ref="HC785" ca="1">IF(RAND()&lt;=_xlfn.NORM.S.DIST((_xlfn.NORM.S.INV($G$54)-SQRT($G$61)*$C785)/SQRT(1-$G$61),TRUE),(1-(1-RAND())^(1/$G$57))^(1/$I$57),0)</f>
        <v>0</v>
      </c>
      <c r="HD785" s="210">
        <f t="array" aca="1" ref="HD785" ca="1">IF(RAND()&lt;=_xlfn.NORM.S.DIST((_xlfn.NORM.S.INV($G$54)-SQRT($G$61)*$C785)/SQRT(1-$G$61),TRUE),(1-(1-RAND())^(1/$G$57))^(1/$I$57),0)</f>
        <v>0.99149186081179164</v>
      </c>
      <c r="HE785" s="210">
        <f t="array" aca="1" ref="HE785" ca="1">IF(RAND()&lt;=_xlfn.NORM.S.DIST((_xlfn.NORM.S.INV($G$54)-SQRT($G$61)*$C785)/SQRT(1-$G$61),TRUE),(1-(1-RAND())^(1/$G$57))^(1/$I$57),0)</f>
        <v>0.52179921435987586</v>
      </c>
      <c r="HF785" s="210">
        <f t="array" aca="1" ref="HF785" ca="1">IF(RAND()&lt;=_xlfn.NORM.S.DIST((_xlfn.NORM.S.INV($G$54)-SQRT($G$61)*$C785)/SQRT(1-$G$61),TRUE),(1-(1-RAND())^(1/$G$57))^(1/$I$57),0)</f>
        <v>0</v>
      </c>
      <c r="HG785" s="210">
        <f t="array" aca="1" ref="HG785" ca="1">IF(RAND()&lt;=_xlfn.NORM.S.DIST((_xlfn.NORM.S.INV($G$54)-SQRT($G$61)*$C785)/SQRT(1-$G$61),TRUE),(1-(1-RAND())^(1/$G$57))^(1/$I$57),0)</f>
        <v>0</v>
      </c>
      <c r="HH785" s="210">
        <f t="array" aca="1" ref="HH785" ca="1">IF(RAND()&lt;=_xlfn.NORM.S.DIST((_xlfn.NORM.S.INV($G$54)-SQRT($G$61)*$C785)/SQRT(1-$G$61),TRUE),(1-(1-RAND())^(1/$G$57))^(1/$I$57),0)</f>
        <v>0</v>
      </c>
      <c r="HI785" s="210">
        <f t="array" aca="1" ref="HI785" ca="1">IF(RAND()&lt;=_xlfn.NORM.S.DIST((_xlfn.NORM.S.INV($G$54)-SQRT($G$61)*$C785)/SQRT(1-$G$61),TRUE),(1-(1-RAND())^(1/$G$57))^(1/$I$57),0)</f>
        <v>0</v>
      </c>
      <c r="HJ785" s="210">
        <f t="array" aca="1" ref="HJ785" ca="1">IF(RAND()&lt;=_xlfn.NORM.S.DIST((_xlfn.NORM.S.INV($G$54)-SQRT($G$61)*$C785)/SQRT(1-$G$61),TRUE),(1-(1-RAND())^(1/$G$57))^(1/$I$57),0)</f>
        <v>0</v>
      </c>
      <c r="HK785" s="210">
        <f t="array" aca="1" ref="HK785" ca="1">IF(RAND()&lt;=_xlfn.NORM.S.DIST((_xlfn.NORM.S.INV($G$54)-SQRT($G$61)*$C785)/SQRT(1-$G$61),TRUE),(1-(1-RAND())^(1/$G$57))^(1/$I$57),0)</f>
        <v>0</v>
      </c>
      <c r="HL785" s="210">
        <f t="array" aca="1" ref="HL785" ca="1">IF(RAND()&lt;=_xlfn.NORM.S.DIST((_xlfn.NORM.S.INV($G$54)-SQRT($G$61)*$C785)/SQRT(1-$G$61),TRUE),(1-(1-RAND())^(1/$G$57))^(1/$I$57),0)</f>
        <v>0</v>
      </c>
      <c r="HM785" s="210">
        <f t="array" aca="1" ref="HM785" ca="1">IF(RAND()&lt;=_xlfn.NORM.S.DIST((_xlfn.NORM.S.INV($G$54)-SQRT($G$61)*$C785)/SQRT(1-$G$61),TRUE),(1-(1-RAND())^(1/$G$57))^(1/$I$57),0)</f>
        <v>0</v>
      </c>
      <c r="HN785" s="210">
        <f t="array" aca="1" ref="HN785" ca="1">IF(RAND()&lt;=_xlfn.NORM.S.DIST((_xlfn.NORM.S.INV($G$54)-SQRT($G$61)*$C785)/SQRT(1-$G$61),TRUE),(1-(1-RAND())^(1/$G$57))^(1/$I$57),0)</f>
        <v>0</v>
      </c>
      <c r="HO785" s="210">
        <f t="array" aca="1" ref="HO785" ca="1">IF(RAND()&lt;=_xlfn.NORM.S.DIST((_xlfn.NORM.S.INV($G$54)-SQRT($G$61)*$C785)/SQRT(1-$G$61),TRUE),(1-(1-RAND())^(1/$G$57))^(1/$I$57),0)</f>
        <v>0.69861807946798926</v>
      </c>
      <c r="HP785" s="210">
        <f t="array" aca="1" ref="HP785" ca="1">IF(RAND()&lt;=_xlfn.NORM.S.DIST((_xlfn.NORM.S.INV($G$54)-SQRT($G$61)*$C785)/SQRT(1-$G$61),TRUE),(1-(1-RAND())^(1/$G$57))^(1/$I$57),0)</f>
        <v>0</v>
      </c>
      <c r="HQ785" s="210">
        <f t="array" aca="1" ref="HQ785" ca="1">IF(RAND()&lt;=_xlfn.NORM.S.DIST((_xlfn.NORM.S.INV($G$54)-SQRT($G$61)*$C785)/SQRT(1-$G$61),TRUE),(1-(1-RAND())^(1/$G$57))^(1/$I$57),0)</f>
        <v>0</v>
      </c>
      <c r="HR785" s="210">
        <f t="array" aca="1" ref="HR785" ca="1">IF(RAND()&lt;=_xlfn.NORM.S.DIST((_xlfn.NORM.S.INV($G$54)-SQRT($G$61)*$C785)/SQRT(1-$G$61),TRUE),(1-(1-RAND())^(1/$G$57))^(1/$I$57),0)</f>
        <v>0.64601371483344661</v>
      </c>
      <c r="HS785" s="210">
        <f t="array" aca="1" ref="HS785" ca="1">IF(RAND()&lt;=_xlfn.NORM.S.DIST((_xlfn.NORM.S.INV($G$54)-SQRT($G$61)*$C785)/SQRT(1-$G$61),TRUE),(1-(1-RAND())^(1/$G$57))^(1/$I$57),0)</f>
        <v>0</v>
      </c>
      <c r="HT785" s="210">
        <f t="array" aca="1" ref="HT785" ca="1">IF(RAND()&lt;=_xlfn.NORM.S.DIST((_xlfn.NORM.S.INV($G$54)-SQRT($G$61)*$C785)/SQRT(1-$G$61),TRUE),(1-(1-RAND())^(1/$G$57))^(1/$I$57),0)</f>
        <v>0</v>
      </c>
      <c r="HU785" s="210">
        <f t="array" aca="1" ref="HU785" ca="1">IF(RAND()&lt;=_xlfn.NORM.S.DIST((_xlfn.NORM.S.INV($G$54)-SQRT($G$61)*$C785)/SQRT(1-$G$61),TRUE),(1-(1-RAND())^(1/$G$57))^(1/$I$57),0)</f>
        <v>0</v>
      </c>
      <c r="HV785" s="210">
        <f t="array" aca="1" ref="HV785" ca="1">IF(RAND()&lt;=_xlfn.NORM.S.DIST((_xlfn.NORM.S.INV($G$54)-SQRT($G$61)*$C785)/SQRT(1-$G$61),TRUE),(1-(1-RAND())^(1/$G$57))^(1/$I$57),0)</f>
        <v>0</v>
      </c>
      <c r="HW785" s="210">
        <f t="array" aca="1" ref="HW785" ca="1">IF(RAND()&lt;=_xlfn.NORM.S.DIST((_xlfn.NORM.S.INV($G$54)-SQRT($G$61)*$C785)/SQRT(1-$G$61),TRUE),(1-(1-RAND())^(1/$G$57))^(1/$I$57),0)</f>
        <v>0</v>
      </c>
      <c r="HX785" s="210">
        <f t="shared" ca="1" si="188"/>
        <v>9</v>
      </c>
      <c r="HY785" s="210">
        <f t="shared" ca="1" si="189"/>
        <v>6.6216591360442463</v>
      </c>
      <c r="HZ785" s="210">
        <f t="array" aca="1" ref="HZ785" ca="1">IF(RAND()&lt;=_xlfn.NORM.S.DIST((_xlfn.NORM.S.INV($H$54)-SQRT($H$61)*$C785)/SQRT(1-$H$61),TRUE),(1-(1-RAND())^(1/$G$57))^(1/$I$57),0)</f>
        <v>0</v>
      </c>
      <c r="IA785" s="210">
        <f t="array" aca="1" ref="IA785" ca="1">IF(RAND()&lt;=_xlfn.NORM.S.DIST((_xlfn.NORM.S.INV($H$54)-SQRT($H$61)*$C785)/SQRT(1-$H$61),TRUE),(1-(1-RAND())^(1/$G$57))^(1/$I$57),0)</f>
        <v>0</v>
      </c>
      <c r="IB785" s="210">
        <f t="array" aca="1" ref="IB785" ca="1">IF(RAND()&lt;=_xlfn.NORM.S.DIST((_xlfn.NORM.S.INV($H$54)-SQRT($H$61)*$C785)/SQRT(1-$H$61),TRUE),(1-(1-RAND())^(1/$G$57))^(1/$I$57),0)</f>
        <v>0</v>
      </c>
      <c r="IC785" s="210">
        <f t="array" aca="1" ref="IC785" ca="1">IF(RAND()&lt;=_xlfn.NORM.S.DIST((_xlfn.NORM.S.INV($H$54)-SQRT($H$61)*$C785)/SQRT(1-$H$61),TRUE),(1-(1-RAND())^(1/$G$57))^(1/$I$57),0)</f>
        <v>0</v>
      </c>
      <c r="ID785" s="210">
        <f t="array" aca="1" ref="ID785" ca="1">IF(RAND()&lt;=_xlfn.NORM.S.DIST((_xlfn.NORM.S.INV($H$54)-SQRT($H$61)*$C785)/SQRT(1-$H$61),TRUE),(1-(1-RAND())^(1/$G$57))^(1/$I$57),0)</f>
        <v>0</v>
      </c>
      <c r="IE785" s="210">
        <f t="array" aca="1" ref="IE785" ca="1">IF(RAND()&lt;=_xlfn.NORM.S.DIST((_xlfn.NORM.S.INV($H$54)-SQRT($H$61)*$C785)/SQRT(1-$H$61),TRUE),(1-(1-RAND())^(1/$G$57))^(1/$I$57),0)</f>
        <v>0</v>
      </c>
      <c r="IF785" s="210">
        <f t="array" aca="1" ref="IF785" ca="1">IF(RAND()&lt;=_xlfn.NORM.S.DIST((_xlfn.NORM.S.INV($H$54)-SQRT($H$61)*$C785)/SQRT(1-$H$61),TRUE),(1-(1-RAND())^(1/$G$57))^(1/$I$57),0)</f>
        <v>0</v>
      </c>
      <c r="IG785" s="210">
        <f t="array" aca="1" ref="IG785" ca="1">IF(RAND()&lt;=_xlfn.NORM.S.DIST((_xlfn.NORM.S.INV($H$54)-SQRT($H$61)*$C785)/SQRT(1-$H$61),TRUE),(1-(1-RAND())^(1/$G$57))^(1/$I$57),0)</f>
        <v>0.57490236619126633</v>
      </c>
      <c r="IH785" s="210">
        <f t="array" aca="1" ref="IH785" ca="1">IF(RAND()&lt;=_xlfn.NORM.S.DIST((_xlfn.NORM.S.INV($H$54)-SQRT($H$61)*$C785)/SQRT(1-$H$61),TRUE),(1-(1-RAND())^(1/$G$57))^(1/$I$57),0)</f>
        <v>0</v>
      </c>
      <c r="II785" s="210">
        <f t="array" aca="1" ref="II785" ca="1">IF(RAND()&lt;=_xlfn.NORM.S.DIST((_xlfn.NORM.S.INV($H$54)-SQRT($H$61)*$C785)/SQRT(1-$H$61),TRUE),(1-(1-RAND())^(1/$G$57))^(1/$I$57),0)</f>
        <v>0</v>
      </c>
      <c r="IJ785" s="210">
        <f t="array" aca="1" ref="IJ785" ca="1">IF(RAND()&lt;=_xlfn.NORM.S.DIST((_xlfn.NORM.S.INV($H$54)-SQRT($H$61)*$C785)/SQRT(1-$H$61),TRUE),(1-(1-RAND())^(1/$G$57))^(1/$I$57),0)</f>
        <v>0</v>
      </c>
      <c r="IK785" s="210">
        <f t="array" aca="1" ref="IK785" ca="1">IF(RAND()&lt;=_xlfn.NORM.S.DIST((_xlfn.NORM.S.INV($H$54)-SQRT($H$61)*$C785)/SQRT(1-$H$61),TRUE),(1-(1-RAND())^(1/$G$57))^(1/$I$57),0)</f>
        <v>0</v>
      </c>
      <c r="IL785" s="210">
        <f t="array" aca="1" ref="IL785" ca="1">IF(RAND()&lt;=_xlfn.NORM.S.DIST((_xlfn.NORM.S.INV($H$54)-SQRT($H$61)*$C785)/SQRT(1-$H$61),TRUE),(1-(1-RAND())^(1/$G$57))^(1/$I$57),0)</f>
        <v>0.95821999422337267</v>
      </c>
      <c r="IM785" s="210">
        <f t="array" aca="1" ref="IM785" ca="1">IF(RAND()&lt;=_xlfn.NORM.S.DIST((_xlfn.NORM.S.INV($H$54)-SQRT($H$61)*$C785)/SQRT(1-$H$61),TRUE),(1-(1-RAND())^(1/$G$57))^(1/$I$57),0)</f>
        <v>0</v>
      </c>
      <c r="IN785" s="210">
        <f t="array" aca="1" ref="IN785" ca="1">IF(RAND()&lt;=_xlfn.NORM.S.DIST((_xlfn.NORM.S.INV($H$54)-SQRT($H$61)*$C785)/SQRT(1-$H$61),TRUE),(1-(1-RAND())^(1/$G$57))^(1/$I$57),0)</f>
        <v>0</v>
      </c>
      <c r="IO785" s="210">
        <f t="array" aca="1" ref="IO785" ca="1">IF(RAND()&lt;=_xlfn.NORM.S.DIST((_xlfn.NORM.S.INV($H$54)-SQRT($H$61)*$C785)/SQRT(1-$H$61),TRUE),(1-(1-RAND())^(1/$G$57))^(1/$I$57),0)</f>
        <v>0</v>
      </c>
      <c r="IP785" s="210">
        <f t="array" aca="1" ref="IP785" ca="1">IF(RAND()&lt;=_xlfn.NORM.S.DIST((_xlfn.NORM.S.INV($H$54)-SQRT($H$61)*$C785)/SQRT(1-$H$61),TRUE),(1-(1-RAND())^(1/$G$57))^(1/$I$57),0)</f>
        <v>0</v>
      </c>
      <c r="IQ785" s="210">
        <f t="array" aca="1" ref="IQ785" ca="1">IF(RAND()&lt;=_xlfn.NORM.S.DIST((_xlfn.NORM.S.INV($H$54)-SQRT($H$61)*$C785)/SQRT(1-$H$61),TRUE),(1-(1-RAND())^(1/$G$57))^(1/$I$57),0)</f>
        <v>0</v>
      </c>
      <c r="IR785" s="210">
        <f t="array" aca="1" ref="IR785" ca="1">IF(RAND()&lt;=_xlfn.NORM.S.DIST((_xlfn.NORM.S.INV($H$54)-SQRT($H$61)*$C785)/SQRT(1-$H$61),TRUE),(1-(1-RAND())^(1/$G$57))^(1/$I$57),0)</f>
        <v>0</v>
      </c>
      <c r="IS785" s="210">
        <f t="array" aca="1" ref="IS785" ca="1">IF(RAND()&lt;=_xlfn.NORM.S.DIST((_xlfn.NORM.S.INV($H$54)-SQRT($H$61)*$C785)/SQRT(1-$H$61),TRUE),(1-(1-RAND())^(1/$G$57))^(1/$I$57),0)</f>
        <v>0</v>
      </c>
      <c r="IT785" s="210">
        <f t="array" aca="1" ref="IT785" ca="1">IF(RAND()&lt;=_xlfn.NORM.S.DIST((_xlfn.NORM.S.INV($H$54)-SQRT($H$61)*$C785)/SQRT(1-$H$61),TRUE),(1-(1-RAND())^(1/$G$57))^(1/$I$57),0)</f>
        <v>0</v>
      </c>
      <c r="IU785" s="210">
        <f t="array" aca="1" ref="IU785" ca="1">IF(RAND()&lt;=_xlfn.NORM.S.DIST((_xlfn.NORM.S.INV($H$54)-SQRT($H$61)*$C785)/SQRT(1-$H$61),TRUE),(1-(1-RAND())^(1/$G$57))^(1/$I$57),0)</f>
        <v>0</v>
      </c>
      <c r="IV785" s="210">
        <f t="array" aca="1" ref="IV785" ca="1">IF(RAND()&lt;=_xlfn.NORM.S.DIST((_xlfn.NORM.S.INV($H$54)-SQRT($H$61)*$C785)/SQRT(1-$H$61),TRUE),(1-(1-RAND())^(1/$G$57))^(1/$I$57),0)</f>
        <v>0</v>
      </c>
      <c r="IW785" s="210">
        <f t="array" aca="1" ref="IW785" ca="1">IF(RAND()&lt;=_xlfn.NORM.S.DIST((_xlfn.NORM.S.INV($H$54)-SQRT($H$61)*$C785)/SQRT(1-$H$61),TRUE),(1-(1-RAND())^(1/$G$57))^(1/$I$57),0)</f>
        <v>0.92423300956924936</v>
      </c>
      <c r="IX785" s="210">
        <f t="array" aca="1" ref="IX785" ca="1">IF(RAND()&lt;=_xlfn.NORM.S.DIST((_xlfn.NORM.S.INV($H$54)-SQRT($H$61)*$C785)/SQRT(1-$H$61),TRUE),(1-(1-RAND())^(1/$G$57))^(1/$I$57),0)</f>
        <v>0</v>
      </c>
      <c r="IY785" s="210">
        <f t="array" aca="1" ref="IY785" ca="1">IF(RAND()&lt;=_xlfn.NORM.S.DIST((_xlfn.NORM.S.INV($H$54)-SQRT($H$61)*$C785)/SQRT(1-$H$61),TRUE),(1-(1-RAND())^(1/$G$57))^(1/$I$57),0)</f>
        <v>0</v>
      </c>
      <c r="IZ785" s="210">
        <f t="array" aca="1" ref="IZ785" ca="1">IF(RAND()&lt;=_xlfn.NORM.S.DIST((_xlfn.NORM.S.INV($H$54)-SQRT($H$61)*$C785)/SQRT(1-$H$61),TRUE),(1-(1-RAND())^(1/$G$57))^(1/$I$57),0)</f>
        <v>0</v>
      </c>
      <c r="JA785" s="210">
        <f t="array" aca="1" ref="JA785" ca="1">IF(RAND()&lt;=_xlfn.NORM.S.DIST((_xlfn.NORM.S.INV($H$54)-SQRT($H$61)*$C785)/SQRT(1-$H$61),TRUE),(1-(1-RAND())^(1/$G$57))^(1/$I$57),0)</f>
        <v>0</v>
      </c>
      <c r="JB785" s="210">
        <f t="array" aca="1" ref="JB785" ca="1">IF(RAND()&lt;=_xlfn.NORM.S.DIST((_xlfn.NORM.S.INV($H$54)-SQRT($H$61)*$C785)/SQRT(1-$H$61),TRUE),(1-(1-RAND())^(1/$G$57))^(1/$I$57),0)</f>
        <v>0</v>
      </c>
      <c r="JC785" s="210">
        <f t="array" aca="1" ref="JC785" ca="1">IF(RAND()&lt;=_xlfn.NORM.S.DIST((_xlfn.NORM.S.INV($H$54)-SQRT($H$61)*$C785)/SQRT(1-$H$61),TRUE),(1-(1-RAND())^(1/$G$57))^(1/$I$57),0)</f>
        <v>0</v>
      </c>
      <c r="JD785" s="210">
        <f t="array" aca="1" ref="JD785" ca="1">IF(RAND()&lt;=_xlfn.NORM.S.DIST((_xlfn.NORM.S.INV($H$54)-SQRT($H$61)*$C785)/SQRT(1-$H$61),TRUE),(1-(1-RAND())^(1/$G$57))^(1/$I$57),0)</f>
        <v>0</v>
      </c>
      <c r="JE785" s="210">
        <f t="array" aca="1" ref="JE785" ca="1">IF(RAND()&lt;=_xlfn.NORM.S.DIST((_xlfn.NORM.S.INV($H$54)-SQRT($H$61)*$C785)/SQRT(1-$H$61),TRUE),(1-(1-RAND())^(1/$G$57))^(1/$I$57),0)</f>
        <v>0</v>
      </c>
      <c r="JF785" s="210">
        <f t="array" aca="1" ref="JF785" ca="1">IF(RAND()&lt;=_xlfn.NORM.S.DIST((_xlfn.NORM.S.INV($H$54)-SQRT($H$61)*$C785)/SQRT(1-$H$61),TRUE),(1-(1-RAND())^(1/$G$57))^(1/$I$57),0)</f>
        <v>0</v>
      </c>
      <c r="JG785" s="210">
        <f t="array" aca="1" ref="JG785" ca="1">IF(RAND()&lt;=_xlfn.NORM.S.DIST((_xlfn.NORM.S.INV($H$54)-SQRT($H$61)*$C785)/SQRT(1-$H$61),TRUE),(1-(1-RAND())^(1/$G$57))^(1/$I$57),0)</f>
        <v>0</v>
      </c>
      <c r="JH785" s="210">
        <f t="array" aca="1" ref="JH785" ca="1">IF(RAND()&lt;=_xlfn.NORM.S.DIST((_xlfn.NORM.S.INV($H$54)-SQRT($H$61)*$C785)/SQRT(1-$H$61),TRUE),(1-(1-RAND())^(1/$G$57))^(1/$I$57),0)</f>
        <v>0</v>
      </c>
      <c r="JI785" s="210">
        <f t="array" aca="1" ref="JI785" ca="1">IF(RAND()&lt;=_xlfn.NORM.S.DIST((_xlfn.NORM.S.INV($H$54)-SQRT($H$61)*$C785)/SQRT(1-$H$61),TRUE),(1-(1-RAND())^(1/$G$57))^(1/$I$57),0)</f>
        <v>0</v>
      </c>
      <c r="JJ785" s="210">
        <f t="array" aca="1" ref="JJ785" ca="1">IF(RAND()&lt;=_xlfn.NORM.S.DIST((_xlfn.NORM.S.INV($H$54)-SQRT($H$61)*$C785)/SQRT(1-$H$61),TRUE),(1-(1-RAND())^(1/$G$57))^(1/$I$57),0)</f>
        <v>0</v>
      </c>
      <c r="JK785" s="210">
        <f t="array" aca="1" ref="JK785" ca="1">IF(RAND()&lt;=_xlfn.NORM.S.DIST((_xlfn.NORM.S.INV($H$54)-SQRT($H$61)*$C785)/SQRT(1-$H$61),TRUE),(1-(1-RAND())^(1/$G$57))^(1/$I$57),0)</f>
        <v>0</v>
      </c>
      <c r="JL785" s="210">
        <f t="array" aca="1" ref="JL785" ca="1">IF(RAND()&lt;=_xlfn.NORM.S.DIST((_xlfn.NORM.S.INV($H$54)-SQRT($H$61)*$C785)/SQRT(1-$H$61),TRUE),(1-(1-RAND())^(1/$G$57))^(1/$I$57),0)</f>
        <v>0.60957456927603892</v>
      </c>
      <c r="JM785" s="210">
        <f t="array" aca="1" ref="JM785" ca="1">IF(RAND()&lt;=_xlfn.NORM.S.DIST((_xlfn.NORM.S.INV($H$54)-SQRT($H$61)*$C785)/SQRT(1-$H$61),TRUE),(1-(1-RAND())^(1/$G$57))^(1/$I$57),0)</f>
        <v>0</v>
      </c>
      <c r="JN785" s="210">
        <f t="shared" ca="1" si="190"/>
        <v>4</v>
      </c>
      <c r="JO785" s="210">
        <f t="shared" ca="1" si="191"/>
        <v>3.0669299392599276</v>
      </c>
      <c r="JP785" s="210">
        <f t="array" aca="1" ref="JP785" ca="1">IF(RAND()&lt;=_xlfn.NORM.S.DIST((_xlfn.NORM.S.INV($I$54)-SQRT($I$61)*$C785)/SQRT(1-$I$61),TRUE),(1-(1-RAND())^(1/$G$57))^(1/$I$57),0)</f>
        <v>0</v>
      </c>
      <c r="JQ785" s="210">
        <f t="array" aca="1" ref="JQ785" ca="1">IF(RAND()&lt;=_xlfn.NORM.S.DIST((_xlfn.NORM.S.INV($I$54)-SQRT($I$61)*$C785)/SQRT(1-$I$61),TRUE),(1-(1-RAND())^(1/$G$57))^(1/$I$57),0)</f>
        <v>0</v>
      </c>
      <c r="JR785" s="210">
        <f t="array" aca="1" ref="JR785" ca="1">IF(RAND()&lt;=_xlfn.NORM.S.DIST((_xlfn.NORM.S.INV($I$54)-SQRT($I$61)*$C785)/SQRT(1-$I$61),TRUE),(1-(1-RAND())^(1/$G$57))^(1/$I$57),0)</f>
        <v>0</v>
      </c>
      <c r="JS785" s="210">
        <f t="array" aca="1" ref="JS785" ca="1">IF(RAND()&lt;=_xlfn.NORM.S.DIST((_xlfn.NORM.S.INV($I$54)-SQRT($I$61)*$C785)/SQRT(1-$I$61),TRUE),(1-(1-RAND())^(1/$G$57))^(1/$I$57),0)</f>
        <v>0.32325028026959279</v>
      </c>
      <c r="JT785" s="210">
        <f t="array" aca="1" ref="JT785" ca="1">IF(RAND()&lt;=_xlfn.NORM.S.DIST((_xlfn.NORM.S.INV($I$54)-SQRT($I$61)*$C785)/SQRT(1-$I$61),TRUE),(1-(1-RAND())^(1/$G$57))^(1/$I$57),0)</f>
        <v>0.98119234903537511</v>
      </c>
      <c r="JU785" s="210">
        <f t="array" aca="1" ref="JU785" ca="1">IF(RAND()&lt;=_xlfn.NORM.S.DIST((_xlfn.NORM.S.INV($I$54)-SQRT($I$61)*$C785)/SQRT(1-$I$61),TRUE),(1-(1-RAND())^(1/$G$57))^(1/$I$57),0)</f>
        <v>0</v>
      </c>
      <c r="JV785" s="210">
        <f t="array" aca="1" ref="JV785" ca="1">IF(RAND()&lt;=_xlfn.NORM.S.DIST((_xlfn.NORM.S.INV($I$54)-SQRT($I$61)*$C785)/SQRT(1-$I$61),TRUE),(1-(1-RAND())^(1/$G$57))^(1/$I$57),0)</f>
        <v>0</v>
      </c>
      <c r="JW785" s="210">
        <f t="array" aca="1" ref="JW785" ca="1">IF(RAND()&lt;=_xlfn.NORM.S.DIST((_xlfn.NORM.S.INV($I$54)-SQRT($I$61)*$C785)/SQRT(1-$I$61),TRUE),(1-(1-RAND())^(1/$G$57))^(1/$I$57),0)</f>
        <v>0.7112503594406776</v>
      </c>
      <c r="JX785" s="210">
        <f t="array" aca="1" ref="JX785" ca="1">IF(RAND()&lt;=_xlfn.NORM.S.DIST((_xlfn.NORM.S.INV($I$54)-SQRT($I$61)*$C785)/SQRT(1-$I$61),TRUE),(1-(1-RAND())^(1/$G$57))^(1/$I$57),0)</f>
        <v>0</v>
      </c>
      <c r="JY785" s="210">
        <f t="array" aca="1" ref="JY785" ca="1">IF(RAND()&lt;=_xlfn.NORM.S.DIST((_xlfn.NORM.S.INV($I$54)-SQRT($I$61)*$C785)/SQRT(1-$I$61),TRUE),(1-(1-RAND())^(1/$G$57))^(1/$I$57),0)</f>
        <v>0</v>
      </c>
      <c r="JZ785" s="210">
        <f t="array" aca="1" ref="JZ785" ca="1">IF(RAND()&lt;=_xlfn.NORM.S.DIST((_xlfn.NORM.S.INV($I$54)-SQRT($I$61)*$C785)/SQRT(1-$I$61),TRUE),(1-(1-RAND())^(1/$G$57))^(1/$I$57),0)</f>
        <v>0</v>
      </c>
      <c r="KA785" s="210">
        <f t="array" aca="1" ref="KA785" ca="1">IF(RAND()&lt;=_xlfn.NORM.S.DIST((_xlfn.NORM.S.INV($I$54)-SQRT($I$61)*$C785)/SQRT(1-$I$61),TRUE),(1-(1-RAND())^(1/$G$57))^(1/$I$57),0)</f>
        <v>0</v>
      </c>
      <c r="KB785" s="210">
        <f t="array" aca="1" ref="KB785" ca="1">IF(RAND()&lt;=_xlfn.NORM.S.DIST((_xlfn.NORM.S.INV($I$54)-SQRT($I$61)*$C785)/SQRT(1-$I$61),TRUE),(1-(1-RAND())^(1/$G$57))^(1/$I$57),0)</f>
        <v>0.99026276723097684</v>
      </c>
      <c r="KC785" s="210">
        <f t="array" aca="1" ref="KC785" ca="1">IF(RAND()&lt;=_xlfn.NORM.S.DIST((_xlfn.NORM.S.INV($I$54)-SQRT($I$61)*$C785)/SQRT(1-$I$61),TRUE),(1-(1-RAND())^(1/$G$57))^(1/$I$57),0)</f>
        <v>0</v>
      </c>
      <c r="KD785" s="210">
        <f t="array" aca="1" ref="KD785" ca="1">IF(RAND()&lt;=_xlfn.NORM.S.DIST((_xlfn.NORM.S.INV($I$54)-SQRT($I$61)*$C785)/SQRT(1-$I$61),TRUE),(1-(1-RAND())^(1/$G$57))^(1/$I$57),0)</f>
        <v>6.5272554539936439E-2</v>
      </c>
      <c r="KE785" s="210">
        <f t="array" aca="1" ref="KE785" ca="1">IF(RAND()&lt;=_xlfn.NORM.S.DIST((_xlfn.NORM.S.INV($I$54)-SQRT($I$61)*$C785)/SQRT(1-$I$61),TRUE),(1-(1-RAND())^(1/$G$57))^(1/$I$57),0)</f>
        <v>0</v>
      </c>
      <c r="KF785" s="210">
        <f t="array" aca="1" ref="KF785" ca="1">IF(RAND()&lt;=_xlfn.NORM.S.DIST((_xlfn.NORM.S.INV($I$54)-SQRT($I$61)*$C785)/SQRT(1-$I$61),TRUE),(1-(1-RAND())^(1/$G$57))^(1/$I$57),0)</f>
        <v>0</v>
      </c>
      <c r="KG785" s="210">
        <f t="array" aca="1" ref="KG785" ca="1">IF(RAND()&lt;=_xlfn.NORM.S.DIST((_xlfn.NORM.S.INV($I$54)-SQRT($I$61)*$C785)/SQRT(1-$I$61),TRUE),(1-(1-RAND())^(1/$G$57))^(1/$I$57),0)</f>
        <v>0</v>
      </c>
      <c r="KH785" s="210">
        <f t="array" aca="1" ref="KH785" ca="1">IF(RAND()&lt;=_xlfn.NORM.S.DIST((_xlfn.NORM.S.INV($I$54)-SQRT($I$61)*$C785)/SQRT(1-$I$61),TRUE),(1-(1-RAND())^(1/$G$57))^(1/$I$57),0)</f>
        <v>0</v>
      </c>
      <c r="KI785" s="210">
        <f t="array" aca="1" ref="KI785" ca="1">IF(RAND()&lt;=_xlfn.NORM.S.DIST((_xlfn.NORM.S.INV($I$54)-SQRT($I$61)*$C785)/SQRT(1-$I$61),TRUE),(1-(1-RAND())^(1/$G$57))^(1/$I$57),0)</f>
        <v>0</v>
      </c>
      <c r="KJ785" s="210">
        <f t="array" aca="1" ref="KJ785" ca="1">IF(RAND()&lt;=_xlfn.NORM.S.DIST((_xlfn.NORM.S.INV($I$54)-SQRT($I$61)*$C785)/SQRT(1-$I$61),TRUE),(1-(1-RAND())^(1/$G$57))^(1/$I$57),0)</f>
        <v>0</v>
      </c>
      <c r="KK785" s="210">
        <f t="array" aca="1" ref="KK785" ca="1">IF(RAND()&lt;=_xlfn.NORM.S.DIST((_xlfn.NORM.S.INV($I$54)-SQRT($I$61)*$C785)/SQRT(1-$I$61),TRUE),(1-(1-RAND())^(1/$G$57))^(1/$I$57),0)</f>
        <v>0</v>
      </c>
      <c r="KL785" s="210">
        <f t="array" aca="1" ref="KL785" ca="1">IF(RAND()&lt;=_xlfn.NORM.S.DIST((_xlfn.NORM.S.INV($I$54)-SQRT($I$61)*$C785)/SQRT(1-$I$61),TRUE),(1-(1-RAND())^(1/$G$57))^(1/$I$57),0)</f>
        <v>0</v>
      </c>
      <c r="KM785" s="210">
        <f t="array" aca="1" ref="KM785" ca="1">IF(RAND()&lt;=_xlfn.NORM.S.DIST((_xlfn.NORM.S.INV($I$54)-SQRT($I$61)*$C785)/SQRT(1-$I$61),TRUE),(1-(1-RAND())^(1/$G$57))^(1/$I$57),0)</f>
        <v>0</v>
      </c>
      <c r="KN785" s="210">
        <f t="array" aca="1" ref="KN785" ca="1">IF(RAND()&lt;=_xlfn.NORM.S.DIST((_xlfn.NORM.S.INV($I$54)-SQRT($I$61)*$C785)/SQRT(1-$I$61),TRUE),(1-(1-RAND())^(1/$G$57))^(1/$I$57),0)</f>
        <v>0</v>
      </c>
      <c r="KO785" s="210">
        <f t="array" aca="1" ref="KO785" ca="1">IF(RAND()&lt;=_xlfn.NORM.S.DIST((_xlfn.NORM.S.INV($I$54)-SQRT($I$61)*$C785)/SQRT(1-$I$61),TRUE),(1-(1-RAND())^(1/$G$57))^(1/$I$57),0)</f>
        <v>0</v>
      </c>
      <c r="KP785" s="210">
        <f t="array" aca="1" ref="KP785" ca="1">IF(RAND()&lt;=_xlfn.NORM.S.DIST((_xlfn.NORM.S.INV($I$54)-SQRT($I$61)*$C785)/SQRT(1-$I$61),TRUE),(1-(1-RAND())^(1/$G$57))^(1/$I$57),0)</f>
        <v>0</v>
      </c>
      <c r="KQ785" s="210">
        <f t="array" aca="1" ref="KQ785" ca="1">IF(RAND()&lt;=_xlfn.NORM.S.DIST((_xlfn.NORM.S.INV($I$54)-SQRT($I$61)*$C785)/SQRT(1-$I$61),TRUE),(1-(1-RAND())^(1/$G$57))^(1/$I$57),0)</f>
        <v>0</v>
      </c>
      <c r="KR785" s="210">
        <f t="array" aca="1" ref="KR785" ca="1">IF(RAND()&lt;=_xlfn.NORM.S.DIST((_xlfn.NORM.S.INV($I$54)-SQRT($I$61)*$C785)/SQRT(1-$I$61),TRUE),(1-(1-RAND())^(1/$G$57))^(1/$I$57),0)</f>
        <v>0</v>
      </c>
      <c r="KS785" s="210">
        <f t="array" aca="1" ref="KS785" ca="1">IF(RAND()&lt;=_xlfn.NORM.S.DIST((_xlfn.NORM.S.INV($I$54)-SQRT($I$61)*$C785)/SQRT(1-$I$61),TRUE),(1-(1-RAND())^(1/$G$57))^(1/$I$57),0)</f>
        <v>0</v>
      </c>
      <c r="KT785" s="210">
        <f t="shared" ca="1" si="192"/>
        <v>5</v>
      </c>
      <c r="KU785" s="210">
        <f t="shared" ca="1" si="193"/>
        <v>3.0712283105165592</v>
      </c>
      <c r="KV785" s="210">
        <f t="array" aca="1" ref="KV785" ca="1">IF(RAND()&lt;=_xlfn.NORM.S.DIST((_xlfn.NORM.S.INV($J$54)-SQRT($J$61)*$C785)/SQRT(1-$J$61),TRUE),(1-(1-RAND())^(1/$G$57))^(1/$I$57),0)</f>
        <v>0</v>
      </c>
      <c r="KW785" s="210">
        <f t="array" aca="1" ref="KW785" ca="1">IF(RAND()&lt;=_xlfn.NORM.S.DIST((_xlfn.NORM.S.INV($J$54)-SQRT($J$61)*$C785)/SQRT(1-$J$61),TRUE),(1-(1-RAND())^(1/$G$57))^(1/$I$57),0)</f>
        <v>1.1245250090821753E-2</v>
      </c>
      <c r="KX785" s="210">
        <f t="array" aca="1" ref="KX785" ca="1">IF(RAND()&lt;=_xlfn.NORM.S.DIST((_xlfn.NORM.S.INV($J$54)-SQRT($J$61)*$C785)/SQRT(1-$J$61),TRUE),(1-(1-RAND())^(1/$G$57))^(1/$I$57),0)</f>
        <v>1.0032332598778317E-2</v>
      </c>
      <c r="KY785" s="210">
        <f t="array" aca="1" ref="KY785" ca="1">IF(RAND()&lt;=_xlfn.NORM.S.DIST((_xlfn.NORM.S.INV($J$54)-SQRT($J$61)*$C785)/SQRT(1-$J$61),TRUE),(1-(1-RAND())^(1/$G$57))^(1/$I$57),0)</f>
        <v>0</v>
      </c>
      <c r="KZ785" s="210">
        <f t="array" aca="1" ref="KZ785" ca="1">IF(RAND()&lt;=_xlfn.NORM.S.DIST((_xlfn.NORM.S.INV($J$54)-SQRT($J$61)*$C785)/SQRT(1-$J$61),TRUE),(1-(1-RAND())^(1/$G$57))^(1/$I$57),0)</f>
        <v>0.94062680625336326</v>
      </c>
      <c r="LA785" s="210">
        <f t="array" aca="1" ref="LA785" ca="1">IF(RAND()&lt;=_xlfn.NORM.S.DIST((_xlfn.NORM.S.INV($J$54)-SQRT($J$61)*$C785)/SQRT(1-$J$61),TRUE),(1-(1-RAND())^(1/$G$57))^(1/$I$57),0)</f>
        <v>0</v>
      </c>
      <c r="LB785" s="210">
        <f t="array" aca="1" ref="LB785" ca="1">IF(RAND()&lt;=_xlfn.NORM.S.DIST((_xlfn.NORM.S.INV($J$54)-SQRT($J$61)*$C785)/SQRT(1-$J$61),TRUE),(1-(1-RAND())^(1/$G$57))^(1/$I$57),0)</f>
        <v>0</v>
      </c>
      <c r="LC785" s="210">
        <f t="array" aca="1" ref="LC785" ca="1">IF(RAND()&lt;=_xlfn.NORM.S.DIST((_xlfn.NORM.S.INV($J$54)-SQRT($J$61)*$C785)/SQRT(1-$J$61),TRUE),(1-(1-RAND())^(1/$G$57))^(1/$I$57),0)</f>
        <v>0</v>
      </c>
      <c r="LD785" s="210">
        <f t="array" aca="1" ref="LD785" ca="1">IF(RAND()&lt;=_xlfn.NORM.S.DIST((_xlfn.NORM.S.INV($J$54)-SQRT($J$61)*$C785)/SQRT(1-$J$61),TRUE),(1-(1-RAND())^(1/$G$57))^(1/$I$57),0)</f>
        <v>0</v>
      </c>
      <c r="LE785" s="210">
        <f t="array" aca="1" ref="LE785" ca="1">IF(RAND()&lt;=_xlfn.NORM.S.DIST((_xlfn.NORM.S.INV($J$54)-SQRT($J$61)*$C785)/SQRT(1-$J$61),TRUE),(1-(1-RAND())^(1/$G$57))^(1/$I$57),0)</f>
        <v>0</v>
      </c>
      <c r="LF785" s="210">
        <f t="shared" ca="1" si="194"/>
        <v>3</v>
      </c>
      <c r="LG785" s="210">
        <f t="shared" ca="1" si="195"/>
        <v>0.96190438894296337</v>
      </c>
      <c r="LH785" s="210">
        <f t="shared" ca="1" si="196"/>
        <v>31</v>
      </c>
      <c r="LI785" s="210">
        <f t="shared" ca="1" si="196"/>
        <v>18.323129616321442</v>
      </c>
    </row>
    <row r="786" spans="2:321" x14ac:dyDescent="0.3">
      <c r="B786"/>
      <c r="C786" s="210">
        <f t="shared" ca="1" si="183"/>
        <v>0.48020014713745035</v>
      </c>
      <c r="D786" s="210">
        <f t="array" aca="1" ref="D786" ca="1">IF(RAND()&lt;=_xlfn.NORM.S.DIST((_xlfn.NORM.S.INV($C$54)-SQRT($C$61)*$C786)/SQRT(1-$C$61),TRUE),(1-(1-RAND())^(1/$G$57))^(1/$I$57),0)</f>
        <v>0</v>
      </c>
      <c r="E786" s="210">
        <f t="array" aca="1" ref="E786" ca="1">IF(RAND()&lt;=_xlfn.NORM.S.DIST((_xlfn.NORM.S.INV($C$54)-SQRT($C$61)*$C786)/SQRT(1-$C$61),TRUE),(1-(1-RAND())^(1/$G$57))^(1/$I$57),0)</f>
        <v>0</v>
      </c>
      <c r="F786" s="210">
        <f t="array" aca="1" ref="F786" ca="1">IF(RAND()&lt;=_xlfn.NORM.S.DIST((_xlfn.NORM.S.INV($C$54)-SQRT($C$61)*$C786)/SQRT(1-$C$61),TRUE),(1-(1-RAND())^(1/$G$57))^(1/$I$57),0)</f>
        <v>0</v>
      </c>
      <c r="G786" s="210">
        <f t="array" aca="1" ref="G786" ca="1">IF(RAND()&lt;=_xlfn.NORM.S.DIST((_xlfn.NORM.S.INV($C$54)-SQRT($C$61)*$C786)/SQRT(1-$C$61),TRUE),(1-(1-RAND())^(1/$G$57))^(1/$I$57),0)</f>
        <v>0</v>
      </c>
      <c r="H786" s="210">
        <f t="array" aca="1" ref="H786" ca="1">IF(RAND()&lt;=_xlfn.NORM.S.DIST((_xlfn.NORM.S.INV($C$54)-SQRT($C$61)*$C786)/SQRT(1-$C$61),TRUE),(1-(1-RAND())^(1/$G$57))^(1/$I$57),0)</f>
        <v>0</v>
      </c>
      <c r="I786" s="210">
        <f t="array" aca="1" ref="I786" ca="1">IF(RAND()&lt;=_xlfn.NORM.S.DIST((_xlfn.NORM.S.INV($C$54)-SQRT($C$61)*$C786)/SQRT(1-$C$61),TRUE),(1-(1-RAND())^(1/$G$57))^(1/$I$57),0)</f>
        <v>0</v>
      </c>
      <c r="J786" s="210">
        <f t="array" aca="1" ref="J786" ca="1">IF(RAND()&lt;=_xlfn.NORM.S.DIST((_xlfn.NORM.S.INV($C$54)-SQRT($C$61)*$C786)/SQRT(1-$C$61),TRUE),(1-(1-RAND())^(1/$G$57))^(1/$I$57),0)</f>
        <v>0</v>
      </c>
      <c r="K786" s="210">
        <f t="array" aca="1" ref="K786" ca="1">IF(RAND()&lt;=_xlfn.NORM.S.DIST((_xlfn.NORM.S.INV($C$54)-SQRT($C$61)*$C786)/SQRT(1-$C$61),TRUE),(1-(1-RAND())^(1/$G$57))^(1/$I$57),0)</f>
        <v>0</v>
      </c>
      <c r="L786" s="210">
        <f t="array" aca="1" ref="L786" ca="1">IF(RAND()&lt;=_xlfn.NORM.S.DIST((_xlfn.NORM.S.INV($C$54)-SQRT($C$61)*$C786)/SQRT(1-$C$61),TRUE),(1-(1-RAND())^(1/$G$57))^(1/$I$57),0)</f>
        <v>0</v>
      </c>
      <c r="M786" s="210">
        <f t="array" aca="1" ref="M786" ca="1">IF(RAND()&lt;=_xlfn.NORM.S.DIST((_xlfn.NORM.S.INV($C$54)-SQRT($C$61)*$C786)/SQRT(1-$C$61),TRUE),(1-(1-RAND())^(1/$G$57))^(1/$I$57),0)</f>
        <v>0</v>
      </c>
      <c r="N786" s="210">
        <f t="shared" ca="1" si="197"/>
        <v>0</v>
      </c>
      <c r="O786" s="210">
        <f t="shared" ca="1" si="184"/>
        <v>0</v>
      </c>
      <c r="P786" s="210">
        <f t="array" aca="1" ref="P786" ca="1">IF(RAND()&lt;=_xlfn.NORM.S.DIST((_xlfn.NORM.S.INV($D$54)-SQRT($D$61)*$C786)/SQRT(1-$D$61),TRUE),(1-(1-RAND())^(1/$G$57))^(1/$I$57),0)</f>
        <v>0</v>
      </c>
      <c r="Q786" s="210">
        <f t="array" aca="1" ref="Q786" ca="1">IF(RAND()&lt;=_xlfn.NORM.S.DIST((_xlfn.NORM.S.INV($D$54)-SQRT($D$61)*$C786)/SQRT(1-$D$61),TRUE),(1-(1-RAND())^(1/$G$57))^(1/$I$57),0)</f>
        <v>0</v>
      </c>
      <c r="R786" s="210">
        <f t="array" aca="1" ref="R786" ca="1">IF(RAND()&lt;=_xlfn.NORM.S.DIST((_xlfn.NORM.S.INV($D$54)-SQRT($D$61)*$C786)/SQRT(1-$D$61),TRUE),(1-(1-RAND())^(1/$G$57))^(1/$I$57),0)</f>
        <v>0</v>
      </c>
      <c r="S786" s="210">
        <f t="array" aca="1" ref="S786" ca="1">IF(RAND()&lt;=_xlfn.NORM.S.DIST((_xlfn.NORM.S.INV($D$54)-SQRT($D$61)*$C786)/SQRT(1-$D$61),TRUE),(1-(1-RAND())^(1/$G$57))^(1/$I$57),0)</f>
        <v>0</v>
      </c>
      <c r="T786" s="210">
        <f t="array" aca="1" ref="T786" ca="1">IF(RAND()&lt;=_xlfn.NORM.S.DIST((_xlfn.NORM.S.INV($D$54)-SQRT($D$61)*$C786)/SQRT(1-$D$61),TRUE),(1-(1-RAND())^(1/$G$57))^(1/$I$57),0)</f>
        <v>0</v>
      </c>
      <c r="U786" s="210">
        <f t="array" aca="1" ref="U786" ca="1">IF(RAND()&lt;=_xlfn.NORM.S.DIST((_xlfn.NORM.S.INV($D$54)-SQRT($D$61)*$C786)/SQRT(1-$D$61),TRUE),(1-(1-RAND())^(1/$G$57))^(1/$I$57),0)</f>
        <v>0.44276579186727688</v>
      </c>
      <c r="V786" s="210">
        <f t="array" aca="1" ref="V786" ca="1">IF(RAND()&lt;=_xlfn.NORM.S.DIST((_xlfn.NORM.S.INV($D$54)-SQRT($D$61)*$C786)/SQRT(1-$D$61),TRUE),(1-(1-RAND())^(1/$G$57))^(1/$I$57),0)</f>
        <v>0</v>
      </c>
      <c r="W786" s="210">
        <f t="array" aca="1" ref="W786" ca="1">IF(RAND()&lt;=_xlfn.NORM.S.DIST((_xlfn.NORM.S.INV($D$54)-SQRT($D$61)*$C786)/SQRT(1-$D$61),TRUE),(1-(1-RAND())^(1/$G$57))^(1/$I$57),0)</f>
        <v>0</v>
      </c>
      <c r="X786" s="210">
        <f t="array" aca="1" ref="X786" ca="1">IF(RAND()&lt;=_xlfn.NORM.S.DIST((_xlfn.NORM.S.INV($D$54)-SQRT($D$61)*$C786)/SQRT(1-$D$61),TRUE),(1-(1-RAND())^(1/$G$57))^(1/$I$57),0)</f>
        <v>0</v>
      </c>
      <c r="Y786" s="210">
        <f t="array" aca="1" ref="Y786" ca="1">IF(RAND()&lt;=_xlfn.NORM.S.DIST((_xlfn.NORM.S.INV($D$54)-SQRT($D$61)*$C786)/SQRT(1-$D$61),TRUE),(1-(1-RAND())^(1/$G$57))^(1/$I$57),0)</f>
        <v>0</v>
      </c>
      <c r="Z786" s="210">
        <f t="array" aca="1" ref="Z786" ca="1">IF(RAND()&lt;=_xlfn.NORM.S.DIST((_xlfn.NORM.S.INV($D$54)-SQRT($D$61)*$C786)/SQRT(1-$D$61),TRUE),(1-(1-RAND())^(1/$G$57))^(1/$I$57),0)</f>
        <v>0</v>
      </c>
      <c r="AA786" s="210">
        <f t="array" aca="1" ref="AA786" ca="1">IF(RAND()&lt;=_xlfn.NORM.S.DIST((_xlfn.NORM.S.INV($D$54)-SQRT($D$61)*$C786)/SQRT(1-$D$61),TRUE),(1-(1-RAND())^(1/$G$57))^(1/$I$57),0)</f>
        <v>0</v>
      </c>
      <c r="AB786" s="210">
        <f t="array" aca="1" ref="AB786" ca="1">IF(RAND()&lt;=_xlfn.NORM.S.DIST((_xlfn.NORM.S.INV($D$54)-SQRT($D$61)*$C786)/SQRT(1-$D$61),TRUE),(1-(1-RAND())^(1/$G$57))^(1/$I$57),0)</f>
        <v>0</v>
      </c>
      <c r="AC786" s="210">
        <f t="array" aca="1" ref="AC786" ca="1">IF(RAND()&lt;=_xlfn.NORM.S.DIST((_xlfn.NORM.S.INV($D$54)-SQRT($D$61)*$C786)/SQRT(1-$D$61),TRUE),(1-(1-RAND())^(1/$G$57))^(1/$I$57),0)</f>
        <v>0</v>
      </c>
      <c r="AD786" s="210">
        <f t="array" aca="1" ref="AD786" ca="1">IF(RAND()&lt;=_xlfn.NORM.S.DIST((_xlfn.NORM.S.INV($D$54)-SQRT($D$61)*$C786)/SQRT(1-$D$61),TRUE),(1-(1-RAND())^(1/$G$57))^(1/$I$57),0)</f>
        <v>0</v>
      </c>
      <c r="AE786" s="210">
        <f t="array" aca="1" ref="AE786" ca="1">IF(RAND()&lt;=_xlfn.NORM.S.DIST((_xlfn.NORM.S.INV($D$54)-SQRT($D$61)*$C786)/SQRT(1-$D$61),TRUE),(1-(1-RAND())^(1/$G$57))^(1/$I$57),0)</f>
        <v>0.463210053512076</v>
      </c>
      <c r="AF786" s="210">
        <f t="array" aca="1" ref="AF786" ca="1">IF(RAND()&lt;=_xlfn.NORM.S.DIST((_xlfn.NORM.S.INV($D$54)-SQRT($D$61)*$C786)/SQRT(1-$D$61),TRUE),(1-(1-RAND())^(1/$G$57))^(1/$I$57),0)</f>
        <v>0</v>
      </c>
      <c r="AG786" s="210">
        <f t="array" aca="1" ref="AG786" ca="1">IF(RAND()&lt;=_xlfn.NORM.S.DIST((_xlfn.NORM.S.INV($D$54)-SQRT($D$61)*$C786)/SQRT(1-$D$61),TRUE),(1-(1-RAND())^(1/$G$57))^(1/$I$57),0)</f>
        <v>0</v>
      </c>
      <c r="AH786" s="210">
        <f t="array" aca="1" ref="AH786" ca="1">IF(RAND()&lt;=_xlfn.NORM.S.DIST((_xlfn.NORM.S.INV($D$54)-SQRT($D$61)*$C786)/SQRT(1-$D$61),TRUE),(1-(1-RAND())^(1/$G$57))^(1/$I$57),0)</f>
        <v>0</v>
      </c>
      <c r="AI786" s="210">
        <f t="array" aca="1" ref="AI786" ca="1">IF(RAND()&lt;=_xlfn.NORM.S.DIST((_xlfn.NORM.S.INV($D$54)-SQRT($D$61)*$C786)/SQRT(1-$D$61),TRUE),(1-(1-RAND())^(1/$G$57))^(1/$I$57),0)</f>
        <v>0</v>
      </c>
      <c r="AJ786" s="210">
        <f t="array" aca="1" ref="AJ786" ca="1">IF(RAND()&lt;=_xlfn.NORM.S.DIST((_xlfn.NORM.S.INV($D$54)-SQRT($D$61)*$C786)/SQRT(1-$D$61),TRUE),(1-(1-RAND())^(1/$G$57))^(1/$I$57),0)</f>
        <v>0</v>
      </c>
      <c r="AK786" s="210">
        <f t="array" aca="1" ref="AK786" ca="1">IF(RAND()&lt;=_xlfn.NORM.S.DIST((_xlfn.NORM.S.INV($D$54)-SQRT($D$61)*$C786)/SQRT(1-$D$61),TRUE),(1-(1-RAND())^(1/$G$57))^(1/$I$57),0)</f>
        <v>0</v>
      </c>
      <c r="AL786" s="210">
        <f t="array" aca="1" ref="AL786" ca="1">IF(RAND()&lt;=_xlfn.NORM.S.DIST((_xlfn.NORM.S.INV($D$54)-SQRT($D$61)*$C786)/SQRT(1-$D$61),TRUE),(1-(1-RAND())^(1/$G$57))^(1/$I$57),0)</f>
        <v>0</v>
      </c>
      <c r="AM786" s="210">
        <f t="array" aca="1" ref="AM786" ca="1">IF(RAND()&lt;=_xlfn.NORM.S.DIST((_xlfn.NORM.S.INV($D$54)-SQRT($D$61)*$C786)/SQRT(1-$D$61),TRUE),(1-(1-RAND())^(1/$G$57))^(1/$I$57),0)</f>
        <v>0</v>
      </c>
      <c r="AN786" s="210">
        <f t="array" aca="1" ref="AN786" ca="1">IF(RAND()&lt;=_xlfn.NORM.S.DIST((_xlfn.NORM.S.INV($D$54)-SQRT($D$61)*$C786)/SQRT(1-$D$61),TRUE),(1-(1-RAND())^(1/$G$57))^(1/$I$57),0)</f>
        <v>0</v>
      </c>
      <c r="AO786" s="210">
        <f t="array" aca="1" ref="AO786" ca="1">IF(RAND()&lt;=_xlfn.NORM.S.DIST((_xlfn.NORM.S.INV($D$54)-SQRT($D$61)*$C786)/SQRT(1-$D$61),TRUE),(1-(1-RAND())^(1/$G$57))^(1/$I$57),0)</f>
        <v>0</v>
      </c>
      <c r="AP786" s="210">
        <f t="array" aca="1" ref="AP786" ca="1">IF(RAND()&lt;=_xlfn.NORM.S.DIST((_xlfn.NORM.S.INV($D$54)-SQRT($D$61)*$C786)/SQRT(1-$D$61),TRUE),(1-(1-RAND())^(1/$G$57))^(1/$I$57),0)</f>
        <v>0</v>
      </c>
      <c r="AQ786" s="210">
        <f t="array" aca="1" ref="AQ786" ca="1">IF(RAND()&lt;=_xlfn.NORM.S.DIST((_xlfn.NORM.S.INV($D$54)-SQRT($D$61)*$C786)/SQRT(1-$D$61),TRUE),(1-(1-RAND())^(1/$G$57))^(1/$I$57),0)</f>
        <v>0</v>
      </c>
      <c r="AR786" s="210">
        <f t="array" aca="1" ref="AR786" ca="1">IF(RAND()&lt;=_xlfn.NORM.S.DIST((_xlfn.NORM.S.INV($D$54)-SQRT($D$61)*$C786)/SQRT(1-$D$61),TRUE),(1-(1-RAND())^(1/$G$57))^(1/$I$57),0)</f>
        <v>0</v>
      </c>
      <c r="AS786" s="210">
        <f t="array" aca="1" ref="AS786" ca="1">IF(RAND()&lt;=_xlfn.NORM.S.DIST((_xlfn.NORM.S.INV($D$54)-SQRT($D$61)*$C786)/SQRT(1-$D$61),TRUE),(1-(1-RAND())^(1/$G$57))^(1/$I$57),0)</f>
        <v>0</v>
      </c>
      <c r="AT786" s="210">
        <f t="array" aca="1" ref="AT786" ca="1">COUNTIF(P786:AS786,"&gt;"&amp;0)</f>
        <v>2</v>
      </c>
      <c r="AU786" s="210">
        <f t="shared" ca="1" si="185"/>
        <v>0.90597584537935294</v>
      </c>
      <c r="AV786" s="210">
        <f t="array" aca="1" ref="AV786" ca="1">IF(RAND()&lt;=_xlfn.NORM.S.DIST((_xlfn.NORM.S.INV($E$54)-SQRT($E$61)*$C786)/SQRT(1-$E$61),TRUE),(1-(1-RAND())^(1/$G$57))^(1/$I$57),0)</f>
        <v>0</v>
      </c>
      <c r="AW786" s="210">
        <f t="array" aca="1" ref="AW786" ca="1">IF(RAND()&lt;=_xlfn.NORM.S.DIST((_xlfn.NORM.S.INV($E$54)-SQRT($E$61)*$C786)/SQRT(1-$E$61),TRUE),(1-(1-RAND())^(1/$G$57))^(1/$I$57),0)</f>
        <v>0</v>
      </c>
      <c r="AX786" s="210">
        <f t="array" aca="1" ref="AX786" ca="1">IF(RAND()&lt;=_xlfn.NORM.S.DIST((_xlfn.NORM.S.INV($E$54)-SQRT($E$61)*$C786)/SQRT(1-$E$61),TRUE),(1-(1-RAND())^(1/$G$57))^(1/$I$57),0)</f>
        <v>0</v>
      </c>
      <c r="AY786" s="210">
        <f t="array" aca="1" ref="AY786" ca="1">IF(RAND()&lt;=_xlfn.NORM.S.DIST((_xlfn.NORM.S.INV($E$54)-SQRT($E$61)*$C786)/SQRT(1-$E$61),TRUE),(1-(1-RAND())^(1/$G$57))^(1/$I$57),0)</f>
        <v>0</v>
      </c>
      <c r="AZ786" s="210">
        <f t="array" aca="1" ref="AZ786" ca="1">IF(RAND()&lt;=_xlfn.NORM.S.DIST((_xlfn.NORM.S.INV($E$54)-SQRT($E$61)*$C786)/SQRT(1-$E$61),TRUE),(1-(1-RAND())^(1/$G$57))^(1/$I$57),0)</f>
        <v>0</v>
      </c>
      <c r="BA786" s="210">
        <f t="array" aca="1" ref="BA786" ca="1">IF(RAND()&lt;=_xlfn.NORM.S.DIST((_xlfn.NORM.S.INV($E$54)-SQRT($E$61)*$C786)/SQRT(1-$E$61),TRUE),(1-(1-RAND())^(1/$G$57))^(1/$I$57),0)</f>
        <v>0</v>
      </c>
      <c r="BB786" s="210">
        <f t="array" aca="1" ref="BB786" ca="1">IF(RAND()&lt;=_xlfn.NORM.S.DIST((_xlfn.NORM.S.INV($E$54)-SQRT($E$61)*$C786)/SQRT(1-$E$61),TRUE),(1-(1-RAND())^(1/$G$57))^(1/$I$57),0)</f>
        <v>0</v>
      </c>
      <c r="BC786" s="210">
        <f t="array" aca="1" ref="BC786" ca="1">IF(RAND()&lt;=_xlfn.NORM.S.DIST((_xlfn.NORM.S.INV($E$54)-SQRT($E$61)*$C786)/SQRT(1-$E$61),TRUE),(1-(1-RAND())^(1/$G$57))^(1/$I$57),0)</f>
        <v>0</v>
      </c>
      <c r="BD786" s="210">
        <f t="array" aca="1" ref="BD786" ca="1">IF(RAND()&lt;=_xlfn.NORM.S.DIST((_xlfn.NORM.S.INV($E$54)-SQRT($E$61)*$C786)/SQRT(1-$E$61),TRUE),(1-(1-RAND())^(1/$G$57))^(1/$I$57),0)</f>
        <v>0</v>
      </c>
      <c r="BE786" s="210">
        <f t="array" aca="1" ref="BE786" ca="1">IF(RAND()&lt;=_xlfn.NORM.S.DIST((_xlfn.NORM.S.INV($E$54)-SQRT($E$61)*$C786)/SQRT(1-$E$61),TRUE),(1-(1-RAND())^(1/$G$57))^(1/$I$57),0)</f>
        <v>0</v>
      </c>
      <c r="BF786" s="210">
        <f t="array" aca="1" ref="BF786" ca="1">IF(RAND()&lt;=_xlfn.NORM.S.DIST((_xlfn.NORM.S.INV($E$54)-SQRT($E$61)*$C786)/SQRT(1-$E$61),TRUE),(1-(1-RAND())^(1/$G$57))^(1/$I$57),0)</f>
        <v>0</v>
      </c>
      <c r="BG786" s="210">
        <f t="array" aca="1" ref="BG786" ca="1">IF(RAND()&lt;=_xlfn.NORM.S.DIST((_xlfn.NORM.S.INV($E$54)-SQRT($E$61)*$C786)/SQRT(1-$E$61),TRUE),(1-(1-RAND())^(1/$G$57))^(1/$I$57),0)</f>
        <v>0</v>
      </c>
      <c r="BH786" s="210">
        <f t="array" aca="1" ref="BH786" ca="1">IF(RAND()&lt;=_xlfn.NORM.S.DIST((_xlfn.NORM.S.INV($E$54)-SQRT($E$61)*$C786)/SQRT(1-$E$61),TRUE),(1-(1-RAND())^(1/$G$57))^(1/$I$57),0)</f>
        <v>0</v>
      </c>
      <c r="BI786" s="210">
        <f t="array" aca="1" ref="BI786" ca="1">IF(RAND()&lt;=_xlfn.NORM.S.DIST((_xlfn.NORM.S.INV($E$54)-SQRT($E$61)*$C786)/SQRT(1-$E$61),TRUE),(1-(1-RAND())^(1/$G$57))^(1/$I$57),0)</f>
        <v>0</v>
      </c>
      <c r="BJ786" s="210">
        <f t="array" aca="1" ref="BJ786" ca="1">IF(RAND()&lt;=_xlfn.NORM.S.DIST((_xlfn.NORM.S.INV($E$54)-SQRT($E$61)*$C786)/SQRT(1-$E$61),TRUE),(1-(1-RAND())^(1/$G$57))^(1/$I$57),0)</f>
        <v>0</v>
      </c>
      <c r="BK786" s="210">
        <f t="array" aca="1" ref="BK786" ca="1">IF(RAND()&lt;=_xlfn.NORM.S.DIST((_xlfn.NORM.S.INV($E$54)-SQRT($E$61)*$C786)/SQRT(1-$E$61),TRUE),(1-(1-RAND())^(1/$G$57))^(1/$I$57),0)</f>
        <v>0</v>
      </c>
      <c r="BL786" s="210">
        <f t="array" aca="1" ref="BL786" ca="1">IF(RAND()&lt;=_xlfn.NORM.S.DIST((_xlfn.NORM.S.INV($E$54)-SQRT($E$61)*$C786)/SQRT(1-$E$61),TRUE),(1-(1-RAND())^(1/$G$57))^(1/$I$57),0)</f>
        <v>0</v>
      </c>
      <c r="BM786" s="210">
        <f t="array" aca="1" ref="BM786" ca="1">IF(RAND()&lt;=_xlfn.NORM.S.DIST((_xlfn.NORM.S.INV($E$54)-SQRT($E$61)*$C786)/SQRT(1-$E$61),TRUE),(1-(1-RAND())^(1/$G$57))^(1/$I$57),0)</f>
        <v>0</v>
      </c>
      <c r="BN786" s="210">
        <f t="array" aca="1" ref="BN786" ca="1">IF(RAND()&lt;=_xlfn.NORM.S.DIST((_xlfn.NORM.S.INV($E$54)-SQRT($E$61)*$C786)/SQRT(1-$E$61),TRUE),(1-(1-RAND())^(1/$G$57))^(1/$I$57),0)</f>
        <v>0</v>
      </c>
      <c r="BO786" s="210">
        <f t="array" aca="1" ref="BO786" ca="1">IF(RAND()&lt;=_xlfn.NORM.S.DIST((_xlfn.NORM.S.INV($E$54)-SQRT($E$61)*$C786)/SQRT(1-$E$61),TRUE),(1-(1-RAND())^(1/$G$57))^(1/$I$57),0)</f>
        <v>0</v>
      </c>
      <c r="BP786" s="210">
        <f t="array" aca="1" ref="BP786" ca="1">IF(RAND()&lt;=_xlfn.NORM.S.DIST((_xlfn.NORM.S.INV($E$54)-SQRT($E$61)*$C786)/SQRT(1-$E$61),TRUE),(1-(1-RAND())^(1/$G$57))^(1/$I$57),0)</f>
        <v>0</v>
      </c>
      <c r="BQ786" s="210">
        <f t="array" aca="1" ref="BQ786" ca="1">IF(RAND()&lt;=_xlfn.NORM.S.DIST((_xlfn.NORM.S.INV($E$54)-SQRT($E$61)*$C786)/SQRT(1-$E$61),TRUE),(1-(1-RAND())^(1/$G$57))^(1/$I$57),0)</f>
        <v>0.44630132237963971</v>
      </c>
      <c r="BR786" s="210">
        <f t="array" aca="1" ref="BR786" ca="1">IF(RAND()&lt;=_xlfn.NORM.S.DIST((_xlfn.NORM.S.INV($E$54)-SQRT($E$61)*$C786)/SQRT(1-$E$61),TRUE),(1-(1-RAND())^(1/$G$57))^(1/$I$57),0)</f>
        <v>0</v>
      </c>
      <c r="BS786" s="210">
        <f t="array" aca="1" ref="BS786" ca="1">IF(RAND()&lt;=_xlfn.NORM.S.DIST((_xlfn.NORM.S.INV($E$54)-SQRT($E$61)*$C786)/SQRT(1-$E$61),TRUE),(1-(1-RAND())^(1/$G$57))^(1/$I$57),0)</f>
        <v>0</v>
      </c>
      <c r="BT786" s="210">
        <f t="array" aca="1" ref="BT786" ca="1">IF(RAND()&lt;=_xlfn.NORM.S.DIST((_xlfn.NORM.S.INV($E$54)-SQRT($E$61)*$C786)/SQRT(1-$E$61),TRUE),(1-(1-RAND())^(1/$G$57))^(1/$I$57),0)</f>
        <v>0</v>
      </c>
      <c r="BU786" s="210">
        <f t="array" aca="1" ref="BU786" ca="1">IF(RAND()&lt;=_xlfn.NORM.S.DIST((_xlfn.NORM.S.INV($E$54)-SQRT($E$61)*$C786)/SQRT(1-$E$61),TRUE),(1-(1-RAND())^(1/$G$57))^(1/$I$57),0)</f>
        <v>0</v>
      </c>
      <c r="BV786" s="210">
        <f t="array" aca="1" ref="BV786" ca="1">IF(RAND()&lt;=_xlfn.NORM.S.DIST((_xlfn.NORM.S.INV($E$54)-SQRT($E$61)*$C786)/SQRT(1-$E$61),TRUE),(1-(1-RAND())^(1/$G$57))^(1/$I$57),0)</f>
        <v>0</v>
      </c>
      <c r="BW786" s="210">
        <f t="array" aca="1" ref="BW786" ca="1">IF(RAND()&lt;=_xlfn.NORM.S.DIST((_xlfn.NORM.S.INV($E$54)-SQRT($E$61)*$C786)/SQRT(1-$E$61),TRUE),(1-(1-RAND())^(1/$G$57))^(1/$I$57),0)</f>
        <v>0</v>
      </c>
      <c r="BX786" s="210">
        <f t="array" aca="1" ref="BX786" ca="1">IF(RAND()&lt;=_xlfn.NORM.S.DIST((_xlfn.NORM.S.INV($E$54)-SQRT($E$61)*$C786)/SQRT(1-$E$61),TRUE),(1-(1-RAND())^(1/$G$57))^(1/$I$57),0)</f>
        <v>0</v>
      </c>
      <c r="BY786" s="210">
        <f t="array" aca="1" ref="BY786" ca="1">IF(RAND()&lt;=_xlfn.NORM.S.DIST((_xlfn.NORM.S.INV($E$54)-SQRT($E$61)*$C786)/SQRT(1-$E$61),TRUE),(1-(1-RAND())^(1/$G$57))^(1/$I$57),0)</f>
        <v>0</v>
      </c>
      <c r="BZ786" s="210">
        <f t="array" aca="1" ref="BZ786" ca="1">IF(RAND()&lt;=_xlfn.NORM.S.DIST((_xlfn.NORM.S.INV($E$54)-SQRT($E$61)*$C786)/SQRT(1-$E$61),TRUE),(1-(1-RAND())^(1/$G$57))^(1/$I$57),0)</f>
        <v>0</v>
      </c>
      <c r="CA786" s="210">
        <f t="array" aca="1" ref="CA786" ca="1">IF(RAND()&lt;=_xlfn.NORM.S.DIST((_xlfn.NORM.S.INV($E$54)-SQRT($E$61)*$C786)/SQRT(1-$E$61),TRUE),(1-(1-RAND())^(1/$G$57))^(1/$I$57),0)</f>
        <v>0</v>
      </c>
      <c r="CB786" s="210">
        <f t="array" aca="1" ref="CB786" ca="1">IF(RAND()&lt;=_xlfn.NORM.S.DIST((_xlfn.NORM.S.INV($E$54)-SQRT($E$61)*$C786)/SQRT(1-$E$61),TRUE),(1-(1-RAND())^(1/$G$57))^(1/$I$57),0)</f>
        <v>0</v>
      </c>
      <c r="CC786" s="210">
        <f t="array" aca="1" ref="CC786" ca="1">IF(RAND()&lt;=_xlfn.NORM.S.DIST((_xlfn.NORM.S.INV($E$54)-SQRT($E$61)*$C786)/SQRT(1-$E$61),TRUE),(1-(1-RAND())^(1/$G$57))^(1/$I$57),0)</f>
        <v>0.98238185045452864</v>
      </c>
      <c r="CD786" s="210">
        <f t="array" aca="1" ref="CD786" ca="1">IF(RAND()&lt;=_xlfn.NORM.S.DIST((_xlfn.NORM.S.INV($E$54)-SQRT($E$61)*$C786)/SQRT(1-$E$61),TRUE),(1-(1-RAND())^(1/$G$57))^(1/$I$57),0)</f>
        <v>0</v>
      </c>
      <c r="CE786" s="210">
        <f t="array" aca="1" ref="CE786" ca="1">IF(RAND()&lt;=_xlfn.NORM.S.DIST((_xlfn.NORM.S.INV($E$54)-SQRT($E$61)*$C786)/SQRT(1-$E$61),TRUE),(1-(1-RAND())^(1/$G$57))^(1/$I$57),0)</f>
        <v>0</v>
      </c>
      <c r="CF786" s="210">
        <f t="array" aca="1" ref="CF786" ca="1">IF(RAND()&lt;=_xlfn.NORM.S.DIST((_xlfn.NORM.S.INV($E$54)-SQRT($E$61)*$C786)/SQRT(1-$E$61),TRUE),(1-(1-RAND())^(1/$G$57))^(1/$I$57),0)</f>
        <v>0</v>
      </c>
      <c r="CG786" s="210">
        <f t="array" aca="1" ref="CG786" ca="1">IF(RAND()&lt;=_xlfn.NORM.S.DIST((_xlfn.NORM.S.INV($E$54)-SQRT($E$61)*$C786)/SQRT(1-$E$61),TRUE),(1-(1-RAND())^(1/$G$57))^(1/$I$57),0)</f>
        <v>0</v>
      </c>
      <c r="CH786" s="210">
        <f t="array" aca="1" ref="CH786" ca="1">IF(RAND()&lt;=_xlfn.NORM.S.DIST((_xlfn.NORM.S.INV($E$54)-SQRT($E$61)*$C786)/SQRT(1-$E$61),TRUE),(1-(1-RAND())^(1/$G$57))^(1/$I$57),0)</f>
        <v>0</v>
      </c>
      <c r="CI786" s="210">
        <f t="array" aca="1" ref="CI786" ca="1">IF(RAND()&lt;=_xlfn.NORM.S.DIST((_xlfn.NORM.S.INV($E$54)-SQRT($E$61)*$C786)/SQRT(1-$E$61),TRUE),(1-(1-RAND())^(1/$G$57))^(1/$I$57),0)</f>
        <v>0</v>
      </c>
      <c r="CJ786" s="210">
        <f t="array" aca="1" ref="CJ786" ca="1">COUNTIF(AV786:CI786,"&gt;"&amp;0)</f>
        <v>2</v>
      </c>
      <c r="CK786" s="210">
        <f t="shared" ca="1" si="186"/>
        <v>1.4286831728341682</v>
      </c>
      <c r="CL786" s="210">
        <f t="array" aca="1" ref="CL786" ca="1">IF(RAND()&lt;=_xlfn.NORM.S.DIST((_xlfn.NORM.S.INV($F$54)-SQRT($F$61)*$C786)/SQRT(1-$F$61),TRUE),(1-(1-RAND())^(1/$G$57))^(1/$I$57),0)</f>
        <v>0</v>
      </c>
      <c r="CM786" s="210">
        <f t="array" aca="1" ref="CM786" ca="1">IF(RAND()&lt;=_xlfn.NORM.S.DIST((_xlfn.NORM.S.INV($F$54)-SQRT($F$61)*$C786)/SQRT(1-$F$61),TRUE),(1-(1-RAND())^(1/$G$57))^(1/$I$57),0)</f>
        <v>0</v>
      </c>
      <c r="CN786" s="210">
        <f t="array" aca="1" ref="CN786" ca="1">IF(RAND()&lt;=_xlfn.NORM.S.DIST((_xlfn.NORM.S.INV($F$54)-SQRT($F$61)*$C786)/SQRT(1-$F$61),TRUE),(1-(1-RAND())^(1/$G$57))^(1/$I$57),0)</f>
        <v>0</v>
      </c>
      <c r="CO786" s="210">
        <f t="array" aca="1" ref="CO786" ca="1">IF(RAND()&lt;=_xlfn.NORM.S.DIST((_xlfn.NORM.S.INV($F$54)-SQRT($F$61)*$C786)/SQRT(1-$F$61),TRUE),(1-(1-RAND())^(1/$G$57))^(1/$I$57),0)</f>
        <v>0</v>
      </c>
      <c r="CP786" s="210">
        <f t="array" aca="1" ref="CP786" ca="1">IF(RAND()&lt;=_xlfn.NORM.S.DIST((_xlfn.NORM.S.INV($F$54)-SQRT($F$61)*$C786)/SQRT(1-$F$61),TRUE),(1-(1-RAND())^(1/$G$57))^(1/$I$57),0)</f>
        <v>0</v>
      </c>
      <c r="CQ786" s="210">
        <f t="array" aca="1" ref="CQ786" ca="1">IF(RAND()&lt;=_xlfn.NORM.S.DIST((_xlfn.NORM.S.INV($F$54)-SQRT($F$61)*$C786)/SQRT(1-$F$61),TRUE),(1-(1-RAND())^(1/$G$57))^(1/$I$57),0)</f>
        <v>0</v>
      </c>
      <c r="CR786" s="210">
        <f t="array" aca="1" ref="CR786" ca="1">IF(RAND()&lt;=_xlfn.NORM.S.DIST((_xlfn.NORM.S.INV($F$54)-SQRT($F$61)*$C786)/SQRT(1-$F$61),TRUE),(1-(1-RAND())^(1/$G$57))^(1/$I$57),0)</f>
        <v>0</v>
      </c>
      <c r="CS786" s="210">
        <f t="array" aca="1" ref="CS786" ca="1">IF(RAND()&lt;=_xlfn.NORM.S.DIST((_xlfn.NORM.S.INV($F$54)-SQRT($F$61)*$C786)/SQRT(1-$F$61),TRUE),(1-(1-RAND())^(1/$G$57))^(1/$I$57),0)</f>
        <v>0</v>
      </c>
      <c r="CT786" s="210">
        <f t="array" aca="1" ref="CT786" ca="1">IF(RAND()&lt;=_xlfn.NORM.S.DIST((_xlfn.NORM.S.INV($F$54)-SQRT($F$61)*$C786)/SQRT(1-$F$61),TRUE),(1-(1-RAND())^(1/$G$57))^(1/$I$57),0)</f>
        <v>0</v>
      </c>
      <c r="CU786" s="210">
        <f t="array" aca="1" ref="CU786" ca="1">IF(RAND()&lt;=_xlfn.NORM.S.DIST((_xlfn.NORM.S.INV($F$54)-SQRT($F$61)*$C786)/SQRT(1-$F$61),TRUE),(1-(1-RAND())^(1/$G$57))^(1/$I$57),0)</f>
        <v>0</v>
      </c>
      <c r="CV786" s="210">
        <f t="array" aca="1" ref="CV786" ca="1">IF(RAND()&lt;=_xlfn.NORM.S.DIST((_xlfn.NORM.S.INV($F$54)-SQRT($F$61)*$C786)/SQRT(1-$F$61),TRUE),(1-(1-RAND())^(1/$G$57))^(1/$I$57),0)</f>
        <v>0</v>
      </c>
      <c r="CW786" s="210">
        <f t="array" aca="1" ref="CW786" ca="1">IF(RAND()&lt;=_xlfn.NORM.S.DIST((_xlfn.NORM.S.INV($F$54)-SQRT($F$61)*$C786)/SQRT(1-$F$61),TRUE),(1-(1-RAND())^(1/$G$57))^(1/$I$57),0)</f>
        <v>0</v>
      </c>
      <c r="CX786" s="210">
        <f t="array" aca="1" ref="CX786" ca="1">IF(RAND()&lt;=_xlfn.NORM.S.DIST((_xlfn.NORM.S.INV($F$54)-SQRT($F$61)*$C786)/SQRT(1-$F$61),TRUE),(1-(1-RAND())^(1/$G$57))^(1/$I$57),0)</f>
        <v>0</v>
      </c>
      <c r="CY786" s="210">
        <f t="array" aca="1" ref="CY786" ca="1">IF(RAND()&lt;=_xlfn.NORM.S.DIST((_xlfn.NORM.S.INV($F$54)-SQRT($F$61)*$C786)/SQRT(1-$F$61),TRUE),(1-(1-RAND())^(1/$G$57))^(1/$I$57),0)</f>
        <v>0</v>
      </c>
      <c r="CZ786" s="210">
        <f t="array" aca="1" ref="CZ786" ca="1">IF(RAND()&lt;=_xlfn.NORM.S.DIST((_xlfn.NORM.S.INV($F$54)-SQRT($F$61)*$C786)/SQRT(1-$F$61),TRUE),(1-(1-RAND())^(1/$G$57))^(1/$I$57),0)</f>
        <v>0</v>
      </c>
      <c r="DA786" s="210">
        <f t="array" aca="1" ref="DA786" ca="1">IF(RAND()&lt;=_xlfn.NORM.S.DIST((_xlfn.NORM.S.INV($F$54)-SQRT($F$61)*$C786)/SQRT(1-$F$61),TRUE),(1-(1-RAND())^(1/$G$57))^(1/$I$57),0)</f>
        <v>0</v>
      </c>
      <c r="DB786" s="210">
        <f t="array" aca="1" ref="DB786" ca="1">IF(RAND()&lt;=_xlfn.NORM.S.DIST((_xlfn.NORM.S.INV($F$54)-SQRT($F$61)*$C786)/SQRT(1-$F$61),TRUE),(1-(1-RAND())^(1/$G$57))^(1/$I$57),0)</f>
        <v>0</v>
      </c>
      <c r="DC786" s="210">
        <f t="array" aca="1" ref="DC786" ca="1">IF(RAND()&lt;=_xlfn.NORM.S.DIST((_xlfn.NORM.S.INV($F$54)-SQRT($F$61)*$C786)/SQRT(1-$F$61),TRUE),(1-(1-RAND())^(1/$G$57))^(1/$I$57),0)</f>
        <v>0</v>
      </c>
      <c r="DD786" s="210">
        <f t="array" aca="1" ref="DD786" ca="1">IF(RAND()&lt;=_xlfn.NORM.S.DIST((_xlfn.NORM.S.INV($F$54)-SQRT($F$61)*$C786)/SQRT(1-$F$61),TRUE),(1-(1-RAND())^(1/$G$57))^(1/$I$57),0)</f>
        <v>0</v>
      </c>
      <c r="DE786" s="210">
        <f t="array" aca="1" ref="DE786" ca="1">IF(RAND()&lt;=_xlfn.NORM.S.DIST((_xlfn.NORM.S.INV($F$54)-SQRT($F$61)*$C786)/SQRT(1-$F$61),TRUE),(1-(1-RAND())^(1/$G$57))^(1/$I$57),0)</f>
        <v>0</v>
      </c>
      <c r="DF786" s="210">
        <f t="array" aca="1" ref="DF786" ca="1">IF(RAND()&lt;=_xlfn.NORM.S.DIST((_xlfn.NORM.S.INV($F$54)-SQRT($F$61)*$C786)/SQRT(1-$F$61),TRUE),(1-(1-RAND())^(1/$G$57))^(1/$I$57),0)</f>
        <v>0</v>
      </c>
      <c r="DG786" s="210">
        <f t="array" aca="1" ref="DG786" ca="1">IF(RAND()&lt;=_xlfn.NORM.S.DIST((_xlfn.NORM.S.INV($F$54)-SQRT($F$61)*$C786)/SQRT(1-$F$61),TRUE),(1-(1-RAND())^(1/$G$57))^(1/$I$57),0)</f>
        <v>0</v>
      </c>
      <c r="DH786" s="210">
        <f t="array" aca="1" ref="DH786" ca="1">IF(RAND()&lt;=_xlfn.NORM.S.DIST((_xlfn.NORM.S.INV($F$54)-SQRT($F$61)*$C786)/SQRT(1-$F$61),TRUE),(1-(1-RAND())^(1/$G$57))^(1/$I$57),0)</f>
        <v>0</v>
      </c>
      <c r="DI786" s="210">
        <f t="array" aca="1" ref="DI786" ca="1">IF(RAND()&lt;=_xlfn.NORM.S.DIST((_xlfn.NORM.S.INV($F$54)-SQRT($F$61)*$C786)/SQRT(1-$F$61),TRUE),(1-(1-RAND())^(1/$G$57))^(1/$I$57),0)</f>
        <v>0</v>
      </c>
      <c r="DJ786" s="210">
        <f t="array" aca="1" ref="DJ786" ca="1">IF(RAND()&lt;=_xlfn.NORM.S.DIST((_xlfn.NORM.S.INV($F$54)-SQRT($F$61)*$C786)/SQRT(1-$F$61),TRUE),(1-(1-RAND())^(1/$G$57))^(1/$I$57),0)</f>
        <v>0</v>
      </c>
      <c r="DK786" s="210">
        <f t="array" aca="1" ref="DK786" ca="1">IF(RAND()&lt;=_xlfn.NORM.S.DIST((_xlfn.NORM.S.INV($F$54)-SQRT($F$61)*$C786)/SQRT(1-$F$61),TRUE),(1-(1-RAND())^(1/$G$57))^(1/$I$57),0)</f>
        <v>0</v>
      </c>
      <c r="DL786" s="210">
        <f t="array" aca="1" ref="DL786" ca="1">IF(RAND()&lt;=_xlfn.NORM.S.DIST((_xlfn.NORM.S.INV($F$54)-SQRT($F$61)*$C786)/SQRT(1-$F$61),TRUE),(1-(1-RAND())^(1/$G$57))^(1/$I$57),0)</f>
        <v>0</v>
      </c>
      <c r="DM786" s="210">
        <f t="array" aca="1" ref="DM786" ca="1">IF(RAND()&lt;=_xlfn.NORM.S.DIST((_xlfn.NORM.S.INV($F$54)-SQRT($F$61)*$C786)/SQRT(1-$F$61),TRUE),(1-(1-RAND())^(1/$G$57))^(1/$I$57),0)</f>
        <v>0</v>
      </c>
      <c r="DN786" s="210">
        <f t="array" aca="1" ref="DN786" ca="1">IF(RAND()&lt;=_xlfn.NORM.S.DIST((_xlfn.NORM.S.INV($F$54)-SQRT($F$61)*$C786)/SQRT(1-$F$61),TRUE),(1-(1-RAND())^(1/$G$57))^(1/$I$57),0)</f>
        <v>0</v>
      </c>
      <c r="DO786" s="210">
        <f t="array" aca="1" ref="DO786" ca="1">IF(RAND()&lt;=_xlfn.NORM.S.DIST((_xlfn.NORM.S.INV($F$54)-SQRT($F$61)*$C786)/SQRT(1-$F$61),TRUE),(1-(1-RAND())^(1/$G$57))^(1/$I$57),0)</f>
        <v>0</v>
      </c>
      <c r="DP786" s="210">
        <f t="array" aca="1" ref="DP786" ca="1">IF(RAND()&lt;=_xlfn.NORM.S.DIST((_xlfn.NORM.S.INV($F$54)-SQRT($F$61)*$C786)/SQRT(1-$F$61),TRUE),(1-(1-RAND())^(1/$G$57))^(1/$I$57),0)</f>
        <v>0</v>
      </c>
      <c r="DQ786" s="210">
        <f t="array" aca="1" ref="DQ786" ca="1">IF(RAND()&lt;=_xlfn.NORM.S.DIST((_xlfn.NORM.S.INV($F$54)-SQRT($F$61)*$C786)/SQRT(1-$F$61),TRUE),(1-(1-RAND())^(1/$G$57))^(1/$I$57),0)</f>
        <v>0</v>
      </c>
      <c r="DR786" s="210">
        <f t="array" aca="1" ref="DR786" ca="1">IF(RAND()&lt;=_xlfn.NORM.S.DIST((_xlfn.NORM.S.INV($F$54)-SQRT($F$61)*$C786)/SQRT(1-$F$61),TRUE),(1-(1-RAND())^(1/$G$57))^(1/$I$57),0)</f>
        <v>0</v>
      </c>
      <c r="DS786" s="210">
        <f t="array" aca="1" ref="DS786" ca="1">IF(RAND()&lt;=_xlfn.NORM.S.DIST((_xlfn.NORM.S.INV($F$54)-SQRT($F$61)*$C786)/SQRT(1-$F$61),TRUE),(1-(1-RAND())^(1/$G$57))^(1/$I$57),0)</f>
        <v>0</v>
      </c>
      <c r="DT786" s="210">
        <f t="array" aca="1" ref="DT786" ca="1">IF(RAND()&lt;=_xlfn.NORM.S.DIST((_xlfn.NORM.S.INV($F$54)-SQRT($F$61)*$C786)/SQRT(1-$F$61),TRUE),(1-(1-RAND())^(1/$G$57))^(1/$I$57),0)</f>
        <v>0</v>
      </c>
      <c r="DU786" s="210">
        <f t="array" aca="1" ref="DU786" ca="1">IF(RAND()&lt;=_xlfn.NORM.S.DIST((_xlfn.NORM.S.INV($F$54)-SQRT($F$61)*$C786)/SQRT(1-$F$61),TRUE),(1-(1-RAND())^(1/$G$57))^(1/$I$57),0)</f>
        <v>0</v>
      </c>
      <c r="DV786" s="210">
        <f t="array" aca="1" ref="DV786" ca="1">IF(RAND()&lt;=_xlfn.NORM.S.DIST((_xlfn.NORM.S.INV($F$54)-SQRT($F$61)*$C786)/SQRT(1-$F$61),TRUE),(1-(1-RAND())^(1/$G$57))^(1/$I$57),0)</f>
        <v>0</v>
      </c>
      <c r="DW786" s="210">
        <f t="array" aca="1" ref="DW786" ca="1">IF(RAND()&lt;=_xlfn.NORM.S.DIST((_xlfn.NORM.S.INV($F$54)-SQRT($F$61)*$C786)/SQRT(1-$F$61),TRUE),(1-(1-RAND())^(1/$G$57))^(1/$I$57),0)</f>
        <v>0</v>
      </c>
      <c r="DX786" s="210">
        <f t="array" aca="1" ref="DX786" ca="1">IF(RAND()&lt;=_xlfn.NORM.S.DIST((_xlfn.NORM.S.INV($F$54)-SQRT($F$61)*$C786)/SQRT(1-$F$61),TRUE),(1-(1-RAND())^(1/$G$57))^(1/$I$57),0)</f>
        <v>0</v>
      </c>
      <c r="DY786" s="210">
        <f t="array" aca="1" ref="DY786" ca="1">IF(RAND()&lt;=_xlfn.NORM.S.DIST((_xlfn.NORM.S.INV($F$54)-SQRT($F$61)*$C786)/SQRT(1-$F$61),TRUE),(1-(1-RAND())^(1/$G$57))^(1/$I$57),0)</f>
        <v>0</v>
      </c>
      <c r="DZ786" s="210">
        <f t="array" aca="1" ref="DZ786" ca="1">IF(RAND()&lt;=_xlfn.NORM.S.DIST((_xlfn.NORM.S.INV($F$54)-SQRT($F$61)*$C786)/SQRT(1-$F$61),TRUE),(1-(1-RAND())^(1/$G$57))^(1/$I$57),0)</f>
        <v>0</v>
      </c>
      <c r="EA786" s="210">
        <f t="array" aca="1" ref="EA786" ca="1">IF(RAND()&lt;=_xlfn.NORM.S.DIST((_xlfn.NORM.S.INV($F$54)-SQRT($F$61)*$C786)/SQRT(1-$F$61),TRUE),(1-(1-RAND())^(1/$G$57))^(1/$I$57),0)</f>
        <v>0</v>
      </c>
      <c r="EB786" s="210">
        <f t="array" aca="1" ref="EB786" ca="1">IF(RAND()&lt;=_xlfn.NORM.S.DIST((_xlfn.NORM.S.INV($F$54)-SQRT($F$61)*$C786)/SQRT(1-$F$61),TRUE),(1-(1-RAND())^(1/$G$57))^(1/$I$57),0)</f>
        <v>0</v>
      </c>
      <c r="EC786" s="210">
        <f t="array" aca="1" ref="EC786" ca="1">IF(RAND()&lt;=_xlfn.NORM.S.DIST((_xlfn.NORM.S.INV($F$54)-SQRT($F$61)*$C786)/SQRT(1-$F$61),TRUE),(1-(1-RAND())^(1/$G$57))^(1/$I$57),0)</f>
        <v>0</v>
      </c>
      <c r="ED786" s="210">
        <f t="array" aca="1" ref="ED786" ca="1">IF(RAND()&lt;=_xlfn.NORM.S.DIST((_xlfn.NORM.S.INV($F$54)-SQRT($F$61)*$C786)/SQRT(1-$F$61),TRUE),(1-(1-RAND())^(1/$G$57))^(1/$I$57),0)</f>
        <v>0</v>
      </c>
      <c r="EE786" s="210">
        <f t="array" aca="1" ref="EE786" ca="1">IF(RAND()&lt;=_xlfn.NORM.S.DIST((_xlfn.NORM.S.INV($F$54)-SQRT($F$61)*$C786)/SQRT(1-$F$61),TRUE),(1-(1-RAND())^(1/$G$57))^(1/$I$57),0)</f>
        <v>0</v>
      </c>
      <c r="EF786" s="210">
        <f t="array" aca="1" ref="EF786" ca="1">IF(RAND()&lt;=_xlfn.NORM.S.DIST((_xlfn.NORM.S.INV($F$54)-SQRT($F$61)*$C786)/SQRT(1-$F$61),TRUE),(1-(1-RAND())^(1/$G$57))^(1/$I$57),0)</f>
        <v>0</v>
      </c>
      <c r="EG786" s="210">
        <f t="array" aca="1" ref="EG786" ca="1">IF(RAND()&lt;=_xlfn.NORM.S.DIST((_xlfn.NORM.S.INV($F$54)-SQRT($F$61)*$C786)/SQRT(1-$F$61),TRUE),(1-(1-RAND())^(1/$G$57))^(1/$I$57),0)</f>
        <v>0</v>
      </c>
      <c r="EH786" s="210">
        <f t="array" aca="1" ref="EH786" ca="1">IF(RAND()&lt;=_xlfn.NORM.S.DIST((_xlfn.NORM.S.INV($F$54)-SQRT($F$61)*$C786)/SQRT(1-$F$61),TRUE),(1-(1-RAND())^(1/$G$57))^(1/$I$57),0)</f>
        <v>0</v>
      </c>
      <c r="EI786" s="210">
        <f t="array" aca="1" ref="EI786" ca="1">IF(RAND()&lt;=_xlfn.NORM.S.DIST((_xlfn.NORM.S.INV($F$54)-SQRT($F$61)*$C786)/SQRT(1-$F$61),TRUE),(1-(1-RAND())^(1/$G$57))^(1/$I$57),0)</f>
        <v>0</v>
      </c>
      <c r="EJ786" s="210">
        <f t="array" aca="1" ref="EJ786" ca="1">IF(RAND()&lt;=_xlfn.NORM.S.DIST((_xlfn.NORM.S.INV($F$54)-SQRT($F$61)*$C786)/SQRT(1-$F$61),TRUE),(1-(1-RAND())^(1/$G$57))^(1/$I$57),0)</f>
        <v>0</v>
      </c>
      <c r="EK786" s="210">
        <f t="array" aca="1" ref="EK786" ca="1">IF(RAND()&lt;=_xlfn.NORM.S.DIST((_xlfn.NORM.S.INV($F$54)-SQRT($F$61)*$C786)/SQRT(1-$F$61),TRUE),(1-(1-RAND())^(1/$G$57))^(1/$I$57),0)</f>
        <v>0</v>
      </c>
      <c r="EL786" s="210">
        <f t="array" aca="1" ref="EL786" ca="1">IF(RAND()&lt;=_xlfn.NORM.S.DIST((_xlfn.NORM.S.INV($F$54)-SQRT($F$61)*$C786)/SQRT(1-$F$61),TRUE),(1-(1-RAND())^(1/$G$57))^(1/$I$57),0)</f>
        <v>0</v>
      </c>
      <c r="EM786" s="210">
        <f t="array" aca="1" ref="EM786" ca="1">IF(RAND()&lt;=_xlfn.NORM.S.DIST((_xlfn.NORM.S.INV($F$54)-SQRT($F$61)*$C786)/SQRT(1-$F$61),TRUE),(1-(1-RAND())^(1/$G$57))^(1/$I$57),0)</f>
        <v>0</v>
      </c>
      <c r="EN786" s="210">
        <f t="array" aca="1" ref="EN786" ca="1">IF(RAND()&lt;=_xlfn.NORM.S.DIST((_xlfn.NORM.S.INV($F$54)-SQRT($F$61)*$C786)/SQRT(1-$F$61),TRUE),(1-(1-RAND())^(1/$G$57))^(1/$I$57),0)</f>
        <v>0</v>
      </c>
      <c r="EO786" s="210">
        <f t="array" aca="1" ref="EO786" ca="1">IF(RAND()&lt;=_xlfn.NORM.S.DIST((_xlfn.NORM.S.INV($F$54)-SQRT($F$61)*$C786)/SQRT(1-$F$61),TRUE),(1-(1-RAND())^(1/$G$57))^(1/$I$57),0)</f>
        <v>0</v>
      </c>
      <c r="EP786" s="210">
        <f t="array" aca="1" ref="EP786" ca="1">IF(RAND()&lt;=_xlfn.NORM.S.DIST((_xlfn.NORM.S.INV($F$54)-SQRT($F$61)*$C786)/SQRT(1-$F$61),TRUE),(1-(1-RAND())^(1/$G$57))^(1/$I$57),0)</f>
        <v>0</v>
      </c>
      <c r="EQ786" s="210">
        <f t="array" aca="1" ref="EQ786" ca="1">IF(RAND()&lt;=_xlfn.NORM.S.DIST((_xlfn.NORM.S.INV($F$54)-SQRT($F$61)*$C786)/SQRT(1-$F$61),TRUE),(1-(1-RAND())^(1/$G$57))^(1/$I$57),0)</f>
        <v>0</v>
      </c>
      <c r="ER786" s="210">
        <f t="array" aca="1" ref="ER786" ca="1">IF(RAND()&lt;=_xlfn.NORM.S.DIST((_xlfn.NORM.S.INV($F$54)-SQRT($F$61)*$C786)/SQRT(1-$F$61),TRUE),(1-(1-RAND())^(1/$G$57))^(1/$I$57),0)</f>
        <v>0</v>
      </c>
      <c r="ES786" s="210">
        <f t="array" aca="1" ref="ES786" ca="1">IF(RAND()&lt;=_xlfn.NORM.S.DIST((_xlfn.NORM.S.INV($F$54)-SQRT($F$61)*$C786)/SQRT(1-$F$61),TRUE),(1-(1-RAND())^(1/$G$57))^(1/$I$57),0)</f>
        <v>0</v>
      </c>
      <c r="ET786" s="210">
        <f t="array" aca="1" ref="ET786" ca="1">IF(RAND()&lt;=_xlfn.NORM.S.DIST((_xlfn.NORM.S.INV($F$54)-SQRT($F$61)*$C786)/SQRT(1-$F$61),TRUE),(1-(1-RAND())^(1/$G$57))^(1/$I$57),0)</f>
        <v>0</v>
      </c>
      <c r="EU786" s="210">
        <f t="array" aca="1" ref="EU786" ca="1">IF(RAND()&lt;=_xlfn.NORM.S.DIST((_xlfn.NORM.S.INV($F$54)-SQRT($F$61)*$C786)/SQRT(1-$F$61),TRUE),(1-(1-RAND())^(1/$G$57))^(1/$I$57),0)</f>
        <v>0</v>
      </c>
      <c r="EV786" s="210">
        <f t="array" aca="1" ref="EV786" ca="1">IF(RAND()&lt;=_xlfn.NORM.S.DIST((_xlfn.NORM.S.INV($F$54)-SQRT($F$61)*$C786)/SQRT(1-$F$61),TRUE),(1-(1-RAND())^(1/$G$57))^(1/$I$57),0)</f>
        <v>0</v>
      </c>
      <c r="EW786" s="210">
        <f t="array" aca="1" ref="EW786" ca="1">IF(RAND()&lt;=_xlfn.NORM.S.DIST((_xlfn.NORM.S.INV($F$54)-SQRT($F$61)*$C786)/SQRT(1-$F$61),TRUE),(1-(1-RAND())^(1/$G$57))^(1/$I$57),0)</f>
        <v>0</v>
      </c>
      <c r="EX786" s="210">
        <f t="array" aca="1" ref="EX786" ca="1">IF(RAND()&lt;=_xlfn.NORM.S.DIST((_xlfn.NORM.S.INV($F$54)-SQRT($F$61)*$C786)/SQRT(1-$F$61),TRUE),(1-(1-RAND())^(1/$G$57))^(1/$I$57),0)</f>
        <v>0</v>
      </c>
      <c r="EY786" s="210">
        <f t="array" aca="1" ref="EY786" ca="1">IF(RAND()&lt;=_xlfn.NORM.S.DIST((_xlfn.NORM.S.INV($F$54)-SQRT($F$61)*$C786)/SQRT(1-$F$61),TRUE),(1-(1-RAND())^(1/$G$57))^(1/$I$57),0)</f>
        <v>0</v>
      </c>
      <c r="EZ786" s="210">
        <f t="array" aca="1" ref="EZ786" ca="1">IF(RAND()&lt;=_xlfn.NORM.S.DIST((_xlfn.NORM.S.INV($F$54)-SQRT($F$61)*$C786)/SQRT(1-$F$61),TRUE),(1-(1-RAND())^(1/$G$57))^(1/$I$57),0)</f>
        <v>0</v>
      </c>
      <c r="FA786" s="210">
        <f t="array" aca="1" ref="FA786" ca="1">IF(RAND()&lt;=_xlfn.NORM.S.DIST((_xlfn.NORM.S.INV($F$54)-SQRT($F$61)*$C786)/SQRT(1-$F$61),TRUE),(1-(1-RAND())^(1/$G$57))^(1/$I$57),0)</f>
        <v>0</v>
      </c>
      <c r="FB786" s="210">
        <f t="array" aca="1" ref="FB786" ca="1">IF(RAND()&lt;=_xlfn.NORM.S.DIST((_xlfn.NORM.S.INV($F$54)-SQRT($F$61)*$C786)/SQRT(1-$F$61),TRUE),(1-(1-RAND())^(1/$G$57))^(1/$I$57),0)</f>
        <v>0</v>
      </c>
      <c r="FC786" s="210">
        <f t="array" aca="1" ref="FC786" ca="1">IF(RAND()&lt;=_xlfn.NORM.S.DIST((_xlfn.NORM.S.INV($F$54)-SQRT($F$61)*$C786)/SQRT(1-$F$61),TRUE),(1-(1-RAND())^(1/$G$57))^(1/$I$57),0)</f>
        <v>0</v>
      </c>
      <c r="FD786" s="210">
        <f t="array" aca="1" ref="FD786" ca="1">IF(RAND()&lt;=_xlfn.NORM.S.DIST((_xlfn.NORM.S.INV($F$54)-SQRT($F$61)*$C786)/SQRT(1-$F$61),TRUE),(1-(1-RAND())^(1/$G$57))^(1/$I$57),0)</f>
        <v>0</v>
      </c>
      <c r="FE786" s="210">
        <f t="array" aca="1" ref="FE786" ca="1">IF(RAND()&lt;=_xlfn.NORM.S.DIST((_xlfn.NORM.S.INV($F$54)-SQRT($F$61)*$C786)/SQRT(1-$F$61),TRUE),(1-(1-RAND())^(1/$G$57))^(1/$I$57),0)</f>
        <v>0</v>
      </c>
      <c r="FF786" s="210">
        <f t="array" aca="1" ref="FF786" ca="1">IF(RAND()&lt;=_xlfn.NORM.S.DIST((_xlfn.NORM.S.INV($F$54)-SQRT($F$61)*$C786)/SQRT(1-$F$61),TRUE),(1-(1-RAND())^(1/$G$57))^(1/$I$57),0)</f>
        <v>0</v>
      </c>
      <c r="FG786" s="210">
        <f t="array" aca="1" ref="FG786" ca="1">IF(RAND()&lt;=_xlfn.NORM.S.DIST((_xlfn.NORM.S.INV($F$54)-SQRT($F$61)*$C786)/SQRT(1-$F$61),TRUE),(1-(1-RAND())^(1/$G$57))^(1/$I$57),0)</f>
        <v>0</v>
      </c>
      <c r="FH786" s="210">
        <f t="array" aca="1" ref="FH786" ca="1">IF(RAND()&lt;=_xlfn.NORM.S.DIST((_xlfn.NORM.S.INV($F$54)-SQRT($F$61)*$C786)/SQRT(1-$F$61),TRUE),(1-(1-RAND())^(1/$G$57))^(1/$I$57),0)</f>
        <v>0</v>
      </c>
      <c r="FI786" s="210">
        <f t="array" aca="1" ref="FI786" ca="1">IF(RAND()&lt;=_xlfn.NORM.S.DIST((_xlfn.NORM.S.INV($F$54)-SQRT($F$61)*$C786)/SQRT(1-$F$61),TRUE),(1-(1-RAND())^(1/$G$57))^(1/$I$57),0)</f>
        <v>0</v>
      </c>
      <c r="FJ786" s="210">
        <f t="array" aca="1" ref="FJ786" ca="1">IF(RAND()&lt;=_xlfn.NORM.S.DIST((_xlfn.NORM.S.INV($F$54)-SQRT($F$61)*$C786)/SQRT(1-$F$61),TRUE),(1-(1-RAND())^(1/$G$57))^(1/$I$57),0)</f>
        <v>0</v>
      </c>
      <c r="FK786" s="210">
        <f t="array" aca="1" ref="FK786" ca="1">IF(RAND()&lt;=_xlfn.NORM.S.DIST((_xlfn.NORM.S.INV($F$54)-SQRT($F$61)*$C786)/SQRT(1-$F$61),TRUE),(1-(1-RAND())^(1/$G$57))^(1/$I$57),0)</f>
        <v>0</v>
      </c>
      <c r="FL786" s="210">
        <f t="array" aca="1" ref="FL786" ca="1">IF(RAND()&lt;=_xlfn.NORM.S.DIST((_xlfn.NORM.S.INV($F$54)-SQRT($F$61)*$C786)/SQRT(1-$F$61),TRUE),(1-(1-RAND())^(1/$G$57))^(1/$I$57),0)</f>
        <v>0</v>
      </c>
      <c r="FM786" s="210">
        <f t="array" aca="1" ref="FM786" ca="1">IF(RAND()&lt;=_xlfn.NORM.S.DIST((_xlfn.NORM.S.INV($F$54)-SQRT($F$61)*$C786)/SQRT(1-$F$61),TRUE),(1-(1-RAND())^(1/$G$57))^(1/$I$57),0)</f>
        <v>0</v>
      </c>
      <c r="FN786" s="210">
        <f t="shared" ca="1" si="187"/>
        <v>0</v>
      </c>
      <c r="FO786" s="210">
        <f t="shared" ca="1" si="198"/>
        <v>0</v>
      </c>
      <c r="FP786" s="210">
        <f t="array" aca="1" ref="FP786" ca="1">IF(RAND()&lt;=_xlfn.NORM.S.DIST((_xlfn.NORM.S.INV($G$54)-SQRT($G$61)*$C786)/SQRT(1-$G$61),TRUE),(1-(1-RAND())^(1/$G$57))^(1/$I$57),0)</f>
        <v>0</v>
      </c>
      <c r="FQ786" s="210">
        <f t="array" aca="1" ref="FQ786" ca="1">IF(RAND()&lt;=_xlfn.NORM.S.DIST((_xlfn.NORM.S.INV($G$54)-SQRT($G$61)*$C786)/SQRT(1-$G$61),TRUE),(1-(1-RAND())^(1/$G$57))^(1/$I$57),0)</f>
        <v>0.99572325071921519</v>
      </c>
      <c r="FR786" s="210">
        <f t="array" aca="1" ref="FR786" ca="1">IF(RAND()&lt;=_xlfn.NORM.S.DIST((_xlfn.NORM.S.INV($G$54)-SQRT($G$61)*$C786)/SQRT(1-$G$61),TRUE),(1-(1-RAND())^(1/$G$57))^(1/$I$57),0)</f>
        <v>0</v>
      </c>
      <c r="FS786" s="210">
        <f t="array" aca="1" ref="FS786" ca="1">IF(RAND()&lt;=_xlfn.NORM.S.DIST((_xlfn.NORM.S.INV($G$54)-SQRT($G$61)*$C786)/SQRT(1-$G$61),TRUE),(1-(1-RAND())^(1/$G$57))^(1/$I$57),0)</f>
        <v>0</v>
      </c>
      <c r="FT786" s="210">
        <f t="array" aca="1" ref="FT786" ca="1">IF(RAND()&lt;=_xlfn.NORM.S.DIST((_xlfn.NORM.S.INV($G$54)-SQRT($G$61)*$C786)/SQRT(1-$G$61),TRUE),(1-(1-RAND())^(1/$G$57))^(1/$I$57),0)</f>
        <v>0</v>
      </c>
      <c r="FU786" s="210">
        <f t="array" aca="1" ref="FU786" ca="1">IF(RAND()&lt;=_xlfn.NORM.S.DIST((_xlfn.NORM.S.INV($G$54)-SQRT($G$61)*$C786)/SQRT(1-$G$61),TRUE),(1-(1-RAND())^(1/$G$57))^(1/$I$57),0)</f>
        <v>0</v>
      </c>
      <c r="FV786" s="210">
        <f t="array" aca="1" ref="FV786" ca="1">IF(RAND()&lt;=_xlfn.NORM.S.DIST((_xlfn.NORM.S.INV($G$54)-SQRT($G$61)*$C786)/SQRT(1-$G$61),TRUE),(1-(1-RAND())^(1/$G$57))^(1/$I$57),0)</f>
        <v>0</v>
      </c>
      <c r="FW786" s="210">
        <f t="array" aca="1" ref="FW786" ca="1">IF(RAND()&lt;=_xlfn.NORM.S.DIST((_xlfn.NORM.S.INV($G$54)-SQRT($G$61)*$C786)/SQRT(1-$G$61),TRUE),(1-(1-RAND())^(1/$G$57))^(1/$I$57),0)</f>
        <v>0.17973140727147915</v>
      </c>
      <c r="FX786" s="210">
        <f t="array" aca="1" ref="FX786" ca="1">IF(RAND()&lt;=_xlfn.NORM.S.DIST((_xlfn.NORM.S.INV($G$54)-SQRT($G$61)*$C786)/SQRT(1-$G$61),TRUE),(1-(1-RAND())^(1/$G$57))^(1/$I$57),0)</f>
        <v>0</v>
      </c>
      <c r="FY786" s="210">
        <f t="array" aca="1" ref="FY786" ca="1">IF(RAND()&lt;=_xlfn.NORM.S.DIST((_xlfn.NORM.S.INV($G$54)-SQRT($G$61)*$C786)/SQRT(1-$G$61),TRUE),(1-(1-RAND())^(1/$G$57))^(1/$I$57),0)</f>
        <v>0</v>
      </c>
      <c r="FZ786" s="210">
        <f t="array" aca="1" ref="FZ786" ca="1">IF(RAND()&lt;=_xlfn.NORM.S.DIST((_xlfn.NORM.S.INV($G$54)-SQRT($G$61)*$C786)/SQRT(1-$G$61),TRUE),(1-(1-RAND())^(1/$G$57))^(1/$I$57),0)</f>
        <v>0</v>
      </c>
      <c r="GA786" s="210">
        <f t="array" aca="1" ref="GA786" ca="1">IF(RAND()&lt;=_xlfn.NORM.S.DIST((_xlfn.NORM.S.INV($G$54)-SQRT($G$61)*$C786)/SQRT(1-$G$61),TRUE),(1-(1-RAND())^(1/$G$57))^(1/$I$57),0)</f>
        <v>0</v>
      </c>
      <c r="GB786" s="210">
        <f t="array" aca="1" ref="GB786" ca="1">IF(RAND()&lt;=_xlfn.NORM.S.DIST((_xlfn.NORM.S.INV($G$54)-SQRT($G$61)*$C786)/SQRT(1-$G$61),TRUE),(1-(1-RAND())^(1/$G$57))^(1/$I$57),0)</f>
        <v>0</v>
      </c>
      <c r="GC786" s="210">
        <f t="array" aca="1" ref="GC786" ca="1">IF(RAND()&lt;=_xlfn.NORM.S.DIST((_xlfn.NORM.S.INV($G$54)-SQRT($G$61)*$C786)/SQRT(1-$G$61),TRUE),(1-(1-RAND())^(1/$G$57))^(1/$I$57),0)</f>
        <v>0</v>
      </c>
      <c r="GD786" s="210">
        <f t="array" aca="1" ref="GD786" ca="1">IF(RAND()&lt;=_xlfn.NORM.S.DIST((_xlfn.NORM.S.INV($G$54)-SQRT($G$61)*$C786)/SQRT(1-$G$61),TRUE),(1-(1-RAND())^(1/$G$57))^(1/$I$57),0)</f>
        <v>0</v>
      </c>
      <c r="GE786" s="210">
        <f t="array" aca="1" ref="GE786" ca="1">IF(RAND()&lt;=_xlfn.NORM.S.DIST((_xlfn.NORM.S.INV($G$54)-SQRT($G$61)*$C786)/SQRT(1-$G$61),TRUE),(1-(1-RAND())^(1/$G$57))^(1/$I$57),0)</f>
        <v>0</v>
      </c>
      <c r="GF786" s="210">
        <f t="array" aca="1" ref="GF786" ca="1">IF(RAND()&lt;=_xlfn.NORM.S.DIST((_xlfn.NORM.S.INV($G$54)-SQRT($G$61)*$C786)/SQRT(1-$G$61),TRUE),(1-(1-RAND())^(1/$G$57))^(1/$I$57),0)</f>
        <v>0</v>
      </c>
      <c r="GG786" s="210">
        <f t="array" aca="1" ref="GG786" ca="1">IF(RAND()&lt;=_xlfn.NORM.S.DIST((_xlfn.NORM.S.INV($G$54)-SQRT($G$61)*$C786)/SQRT(1-$G$61),TRUE),(1-(1-RAND())^(1/$G$57))^(1/$I$57),0)</f>
        <v>0</v>
      </c>
      <c r="GH786" s="210">
        <f t="array" aca="1" ref="GH786" ca="1">IF(RAND()&lt;=_xlfn.NORM.S.DIST((_xlfn.NORM.S.INV($G$54)-SQRT($G$61)*$C786)/SQRT(1-$G$61),TRUE),(1-(1-RAND())^(1/$G$57))^(1/$I$57),0)</f>
        <v>0</v>
      </c>
      <c r="GI786" s="210">
        <f t="array" aca="1" ref="GI786" ca="1">IF(RAND()&lt;=_xlfn.NORM.S.DIST((_xlfn.NORM.S.INV($G$54)-SQRT($G$61)*$C786)/SQRT(1-$G$61),TRUE),(1-(1-RAND())^(1/$G$57))^(1/$I$57),0)</f>
        <v>0</v>
      </c>
      <c r="GJ786" s="210">
        <f t="array" aca="1" ref="GJ786" ca="1">IF(RAND()&lt;=_xlfn.NORM.S.DIST((_xlfn.NORM.S.INV($G$54)-SQRT($G$61)*$C786)/SQRT(1-$G$61),TRUE),(1-(1-RAND())^(1/$G$57))^(1/$I$57),0)</f>
        <v>0</v>
      </c>
      <c r="GK786" s="210">
        <f t="array" aca="1" ref="GK786" ca="1">IF(RAND()&lt;=_xlfn.NORM.S.DIST((_xlfn.NORM.S.INV($G$54)-SQRT($G$61)*$C786)/SQRT(1-$G$61),TRUE),(1-(1-RAND())^(1/$G$57))^(1/$I$57),0)</f>
        <v>0</v>
      </c>
      <c r="GL786" s="210">
        <f t="array" aca="1" ref="GL786" ca="1">IF(RAND()&lt;=_xlfn.NORM.S.DIST((_xlfn.NORM.S.INV($G$54)-SQRT($G$61)*$C786)/SQRT(1-$G$61),TRUE),(1-(1-RAND())^(1/$G$57))^(1/$I$57),0)</f>
        <v>0</v>
      </c>
      <c r="GM786" s="210">
        <f t="array" aca="1" ref="GM786" ca="1">IF(RAND()&lt;=_xlfn.NORM.S.DIST((_xlfn.NORM.S.INV($G$54)-SQRT($G$61)*$C786)/SQRT(1-$G$61),TRUE),(1-(1-RAND())^(1/$G$57))^(1/$I$57),0)</f>
        <v>0</v>
      </c>
      <c r="GN786" s="210">
        <f t="array" aca="1" ref="GN786" ca="1">IF(RAND()&lt;=_xlfn.NORM.S.DIST((_xlfn.NORM.S.INV($G$54)-SQRT($G$61)*$C786)/SQRT(1-$G$61),TRUE),(1-(1-RAND())^(1/$G$57))^(1/$I$57),0)</f>
        <v>0</v>
      </c>
      <c r="GO786" s="210">
        <f t="array" aca="1" ref="GO786" ca="1">IF(RAND()&lt;=_xlfn.NORM.S.DIST((_xlfn.NORM.S.INV($G$54)-SQRT($G$61)*$C786)/SQRT(1-$G$61),TRUE),(1-(1-RAND())^(1/$G$57))^(1/$I$57),0)</f>
        <v>0</v>
      </c>
      <c r="GP786" s="210">
        <f t="array" aca="1" ref="GP786" ca="1">IF(RAND()&lt;=_xlfn.NORM.S.DIST((_xlfn.NORM.S.INV($G$54)-SQRT($G$61)*$C786)/SQRT(1-$G$61),TRUE),(1-(1-RAND())^(1/$G$57))^(1/$I$57),0)</f>
        <v>0</v>
      </c>
      <c r="GQ786" s="210">
        <f t="array" aca="1" ref="GQ786" ca="1">IF(RAND()&lt;=_xlfn.NORM.S.DIST((_xlfn.NORM.S.INV($G$54)-SQRT($G$61)*$C786)/SQRT(1-$G$61),TRUE),(1-(1-RAND())^(1/$G$57))^(1/$I$57),0)</f>
        <v>0</v>
      </c>
      <c r="GR786" s="210">
        <f t="array" aca="1" ref="GR786" ca="1">IF(RAND()&lt;=_xlfn.NORM.S.DIST((_xlfn.NORM.S.INV($G$54)-SQRT($G$61)*$C786)/SQRT(1-$G$61),TRUE),(1-(1-RAND())^(1/$G$57))^(1/$I$57),0)</f>
        <v>0</v>
      </c>
      <c r="GS786" s="210">
        <f t="array" aca="1" ref="GS786" ca="1">IF(RAND()&lt;=_xlfn.NORM.S.DIST((_xlfn.NORM.S.INV($G$54)-SQRT($G$61)*$C786)/SQRT(1-$G$61),TRUE),(1-(1-RAND())^(1/$G$57))^(1/$I$57),0)</f>
        <v>0</v>
      </c>
      <c r="GT786" s="210">
        <f t="array" aca="1" ref="GT786" ca="1">IF(RAND()&lt;=_xlfn.NORM.S.DIST((_xlfn.NORM.S.INV($G$54)-SQRT($G$61)*$C786)/SQRT(1-$G$61),TRUE),(1-(1-RAND())^(1/$G$57))^(1/$I$57),0)</f>
        <v>0</v>
      </c>
      <c r="GU786" s="210">
        <f t="array" aca="1" ref="GU786" ca="1">IF(RAND()&lt;=_xlfn.NORM.S.DIST((_xlfn.NORM.S.INV($G$54)-SQRT($G$61)*$C786)/SQRT(1-$G$61),TRUE),(1-(1-RAND())^(1/$G$57))^(1/$I$57),0)</f>
        <v>0</v>
      </c>
      <c r="GV786" s="210">
        <f t="array" aca="1" ref="GV786" ca="1">IF(RAND()&lt;=_xlfn.NORM.S.DIST((_xlfn.NORM.S.INV($G$54)-SQRT($G$61)*$C786)/SQRT(1-$G$61),TRUE),(1-(1-RAND())^(1/$G$57))^(1/$I$57),0)</f>
        <v>0</v>
      </c>
      <c r="GW786" s="210">
        <f t="array" aca="1" ref="GW786" ca="1">IF(RAND()&lt;=_xlfn.NORM.S.DIST((_xlfn.NORM.S.INV($G$54)-SQRT($G$61)*$C786)/SQRT(1-$G$61),TRUE),(1-(1-RAND())^(1/$G$57))^(1/$I$57),0)</f>
        <v>0</v>
      </c>
      <c r="GX786" s="210">
        <f t="array" aca="1" ref="GX786" ca="1">IF(RAND()&lt;=_xlfn.NORM.S.DIST((_xlfn.NORM.S.INV($G$54)-SQRT($G$61)*$C786)/SQRT(1-$G$61),TRUE),(1-(1-RAND())^(1/$G$57))^(1/$I$57),0)</f>
        <v>0</v>
      </c>
      <c r="GY786" s="210">
        <f t="array" aca="1" ref="GY786" ca="1">IF(RAND()&lt;=_xlfn.NORM.S.DIST((_xlfn.NORM.S.INV($G$54)-SQRT($G$61)*$C786)/SQRT(1-$G$61),TRUE),(1-(1-RAND())^(1/$G$57))^(1/$I$57),0)</f>
        <v>0</v>
      </c>
      <c r="GZ786" s="210">
        <f t="array" aca="1" ref="GZ786" ca="1">IF(RAND()&lt;=_xlfn.NORM.S.DIST((_xlfn.NORM.S.INV($G$54)-SQRT($G$61)*$C786)/SQRT(1-$G$61),TRUE),(1-(1-RAND())^(1/$G$57))^(1/$I$57),0)</f>
        <v>0</v>
      </c>
      <c r="HA786" s="210">
        <f t="array" aca="1" ref="HA786" ca="1">IF(RAND()&lt;=_xlfn.NORM.S.DIST((_xlfn.NORM.S.INV($G$54)-SQRT($G$61)*$C786)/SQRT(1-$G$61),TRUE),(1-(1-RAND())^(1/$G$57))^(1/$I$57),0)</f>
        <v>0</v>
      </c>
      <c r="HB786" s="210">
        <f t="array" aca="1" ref="HB786" ca="1">IF(RAND()&lt;=_xlfn.NORM.S.DIST((_xlfn.NORM.S.INV($G$54)-SQRT($G$61)*$C786)/SQRT(1-$G$61),TRUE),(1-(1-RAND())^(1/$G$57))^(1/$I$57),0)</f>
        <v>0</v>
      </c>
      <c r="HC786" s="210">
        <f t="array" aca="1" ref="HC786" ca="1">IF(RAND()&lt;=_xlfn.NORM.S.DIST((_xlfn.NORM.S.INV($G$54)-SQRT($G$61)*$C786)/SQRT(1-$G$61),TRUE),(1-(1-RAND())^(1/$G$57))^(1/$I$57),0)</f>
        <v>0</v>
      </c>
      <c r="HD786" s="210">
        <f t="array" aca="1" ref="HD786" ca="1">IF(RAND()&lt;=_xlfn.NORM.S.DIST((_xlfn.NORM.S.INV($G$54)-SQRT($G$61)*$C786)/SQRT(1-$G$61),TRUE),(1-(1-RAND())^(1/$G$57))^(1/$I$57),0)</f>
        <v>0</v>
      </c>
      <c r="HE786" s="210">
        <f t="array" aca="1" ref="HE786" ca="1">IF(RAND()&lt;=_xlfn.NORM.S.DIST((_xlfn.NORM.S.INV($G$54)-SQRT($G$61)*$C786)/SQRT(1-$G$61),TRUE),(1-(1-RAND())^(1/$G$57))^(1/$I$57),0)</f>
        <v>0</v>
      </c>
      <c r="HF786" s="210">
        <f t="array" aca="1" ref="HF786" ca="1">IF(RAND()&lt;=_xlfn.NORM.S.DIST((_xlfn.NORM.S.INV($G$54)-SQRT($G$61)*$C786)/SQRT(1-$G$61),TRUE),(1-(1-RAND())^(1/$G$57))^(1/$I$57),0)</f>
        <v>0</v>
      </c>
      <c r="HG786" s="210">
        <f t="array" aca="1" ref="HG786" ca="1">IF(RAND()&lt;=_xlfn.NORM.S.DIST((_xlfn.NORM.S.INV($G$54)-SQRT($G$61)*$C786)/SQRT(1-$G$61),TRUE),(1-(1-RAND())^(1/$G$57))^(1/$I$57),0)</f>
        <v>0</v>
      </c>
      <c r="HH786" s="210">
        <f t="array" aca="1" ref="HH786" ca="1">IF(RAND()&lt;=_xlfn.NORM.S.DIST((_xlfn.NORM.S.INV($G$54)-SQRT($G$61)*$C786)/SQRT(1-$G$61),TRUE),(1-(1-RAND())^(1/$G$57))^(1/$I$57),0)</f>
        <v>0</v>
      </c>
      <c r="HI786" s="210">
        <f t="array" aca="1" ref="HI786" ca="1">IF(RAND()&lt;=_xlfn.NORM.S.DIST((_xlfn.NORM.S.INV($G$54)-SQRT($G$61)*$C786)/SQRT(1-$G$61),TRUE),(1-(1-RAND())^(1/$G$57))^(1/$I$57),0)</f>
        <v>0</v>
      </c>
      <c r="HJ786" s="210">
        <f t="array" aca="1" ref="HJ786" ca="1">IF(RAND()&lt;=_xlfn.NORM.S.DIST((_xlfn.NORM.S.INV($G$54)-SQRT($G$61)*$C786)/SQRT(1-$G$61),TRUE),(1-(1-RAND())^(1/$G$57))^(1/$I$57),0)</f>
        <v>0</v>
      </c>
      <c r="HK786" s="210">
        <f t="array" aca="1" ref="HK786" ca="1">IF(RAND()&lt;=_xlfn.NORM.S.DIST((_xlfn.NORM.S.INV($G$54)-SQRT($G$61)*$C786)/SQRT(1-$G$61),TRUE),(1-(1-RAND())^(1/$G$57))^(1/$I$57),0)</f>
        <v>0</v>
      </c>
      <c r="HL786" s="210">
        <f t="array" aca="1" ref="HL786" ca="1">IF(RAND()&lt;=_xlfn.NORM.S.DIST((_xlfn.NORM.S.INV($G$54)-SQRT($G$61)*$C786)/SQRT(1-$G$61),TRUE),(1-(1-RAND())^(1/$G$57))^(1/$I$57),0)</f>
        <v>0</v>
      </c>
      <c r="HM786" s="210">
        <f t="array" aca="1" ref="HM786" ca="1">IF(RAND()&lt;=_xlfn.NORM.S.DIST((_xlfn.NORM.S.INV($G$54)-SQRT($G$61)*$C786)/SQRT(1-$G$61),TRUE),(1-(1-RAND())^(1/$G$57))^(1/$I$57),0)</f>
        <v>0</v>
      </c>
      <c r="HN786" s="210">
        <f t="array" aca="1" ref="HN786" ca="1">IF(RAND()&lt;=_xlfn.NORM.S.DIST((_xlfn.NORM.S.INV($G$54)-SQRT($G$61)*$C786)/SQRT(1-$G$61),TRUE),(1-(1-RAND())^(1/$G$57))^(1/$I$57),0)</f>
        <v>0</v>
      </c>
      <c r="HO786" s="210">
        <f t="array" aca="1" ref="HO786" ca="1">IF(RAND()&lt;=_xlfn.NORM.S.DIST((_xlfn.NORM.S.INV($G$54)-SQRT($G$61)*$C786)/SQRT(1-$G$61),TRUE),(1-(1-RAND())^(1/$G$57))^(1/$I$57),0)</f>
        <v>0</v>
      </c>
      <c r="HP786" s="210">
        <f t="array" aca="1" ref="HP786" ca="1">IF(RAND()&lt;=_xlfn.NORM.S.DIST((_xlfn.NORM.S.INV($G$54)-SQRT($G$61)*$C786)/SQRT(1-$G$61),TRUE),(1-(1-RAND())^(1/$G$57))^(1/$I$57),0)</f>
        <v>0</v>
      </c>
      <c r="HQ786" s="210">
        <f t="array" aca="1" ref="HQ786" ca="1">IF(RAND()&lt;=_xlfn.NORM.S.DIST((_xlfn.NORM.S.INV($G$54)-SQRT($G$61)*$C786)/SQRT(1-$G$61),TRUE),(1-(1-RAND())^(1/$G$57))^(1/$I$57),0)</f>
        <v>0</v>
      </c>
      <c r="HR786" s="210">
        <f t="array" aca="1" ref="HR786" ca="1">IF(RAND()&lt;=_xlfn.NORM.S.DIST((_xlfn.NORM.S.INV($G$54)-SQRT($G$61)*$C786)/SQRT(1-$G$61),TRUE),(1-(1-RAND())^(1/$G$57))^(1/$I$57),0)</f>
        <v>0.44597697168525657</v>
      </c>
      <c r="HS786" s="210">
        <f t="array" aca="1" ref="HS786" ca="1">IF(RAND()&lt;=_xlfn.NORM.S.DIST((_xlfn.NORM.S.INV($G$54)-SQRT($G$61)*$C786)/SQRT(1-$G$61),TRUE),(1-(1-RAND())^(1/$G$57))^(1/$I$57),0)</f>
        <v>0.91139652609930533</v>
      </c>
      <c r="HT786" s="210">
        <f t="array" aca="1" ref="HT786" ca="1">IF(RAND()&lt;=_xlfn.NORM.S.DIST((_xlfn.NORM.S.INV($G$54)-SQRT($G$61)*$C786)/SQRT(1-$G$61),TRUE),(1-(1-RAND())^(1/$G$57))^(1/$I$57),0)</f>
        <v>0</v>
      </c>
      <c r="HU786" s="210">
        <f t="array" aca="1" ref="HU786" ca="1">IF(RAND()&lt;=_xlfn.NORM.S.DIST((_xlfn.NORM.S.INV($G$54)-SQRT($G$61)*$C786)/SQRT(1-$G$61),TRUE),(1-(1-RAND())^(1/$G$57))^(1/$I$57),0)</f>
        <v>0</v>
      </c>
      <c r="HV786" s="210">
        <f t="array" aca="1" ref="HV786" ca="1">IF(RAND()&lt;=_xlfn.NORM.S.DIST((_xlfn.NORM.S.INV($G$54)-SQRT($G$61)*$C786)/SQRT(1-$G$61),TRUE),(1-(1-RAND())^(1/$G$57))^(1/$I$57),0)</f>
        <v>0.13845476076304272</v>
      </c>
      <c r="HW786" s="210">
        <f t="array" aca="1" ref="HW786" ca="1">IF(RAND()&lt;=_xlfn.NORM.S.DIST((_xlfn.NORM.S.INV($G$54)-SQRT($G$61)*$C786)/SQRT(1-$G$61),TRUE),(1-(1-RAND())^(1/$G$57))^(1/$I$57),0)</f>
        <v>0</v>
      </c>
      <c r="HX786" s="210">
        <f t="shared" ca="1" si="188"/>
        <v>5</v>
      </c>
      <c r="HY786" s="210">
        <f t="shared" ca="1" si="189"/>
        <v>2.6712829165382987</v>
      </c>
      <c r="HZ786" s="210">
        <f t="array" aca="1" ref="HZ786" ca="1">IF(RAND()&lt;=_xlfn.NORM.S.DIST((_xlfn.NORM.S.INV($H$54)-SQRT($H$61)*$C786)/SQRT(1-$H$61),TRUE),(1-(1-RAND())^(1/$G$57))^(1/$I$57),0)</f>
        <v>0</v>
      </c>
      <c r="IA786" s="210">
        <f t="array" aca="1" ref="IA786" ca="1">IF(RAND()&lt;=_xlfn.NORM.S.DIST((_xlfn.NORM.S.INV($H$54)-SQRT($H$61)*$C786)/SQRT(1-$H$61),TRUE),(1-(1-RAND())^(1/$G$57))^(1/$I$57),0)</f>
        <v>0</v>
      </c>
      <c r="IB786" s="210">
        <f t="array" aca="1" ref="IB786" ca="1">IF(RAND()&lt;=_xlfn.NORM.S.DIST((_xlfn.NORM.S.INV($H$54)-SQRT($H$61)*$C786)/SQRT(1-$H$61),TRUE),(1-(1-RAND())^(1/$G$57))^(1/$I$57),0)</f>
        <v>0</v>
      </c>
      <c r="IC786" s="210">
        <f t="array" aca="1" ref="IC786" ca="1">IF(RAND()&lt;=_xlfn.NORM.S.DIST((_xlfn.NORM.S.INV($H$54)-SQRT($H$61)*$C786)/SQRT(1-$H$61),TRUE),(1-(1-RAND())^(1/$G$57))^(1/$I$57),0)</f>
        <v>0</v>
      </c>
      <c r="ID786" s="210">
        <f t="array" aca="1" ref="ID786" ca="1">IF(RAND()&lt;=_xlfn.NORM.S.DIST((_xlfn.NORM.S.INV($H$54)-SQRT($H$61)*$C786)/SQRT(1-$H$61),TRUE),(1-(1-RAND())^(1/$G$57))^(1/$I$57),0)</f>
        <v>0</v>
      </c>
      <c r="IE786" s="210">
        <f t="array" aca="1" ref="IE786" ca="1">IF(RAND()&lt;=_xlfn.NORM.S.DIST((_xlfn.NORM.S.INV($H$54)-SQRT($H$61)*$C786)/SQRT(1-$H$61),TRUE),(1-(1-RAND())^(1/$G$57))^(1/$I$57),0)</f>
        <v>0</v>
      </c>
      <c r="IF786" s="210">
        <f t="array" aca="1" ref="IF786" ca="1">IF(RAND()&lt;=_xlfn.NORM.S.DIST((_xlfn.NORM.S.INV($H$54)-SQRT($H$61)*$C786)/SQRT(1-$H$61),TRUE),(1-(1-RAND())^(1/$G$57))^(1/$I$57),0)</f>
        <v>0</v>
      </c>
      <c r="IG786" s="210">
        <f t="array" aca="1" ref="IG786" ca="1">IF(RAND()&lt;=_xlfn.NORM.S.DIST((_xlfn.NORM.S.INV($H$54)-SQRT($H$61)*$C786)/SQRT(1-$H$61),TRUE),(1-(1-RAND())^(1/$G$57))^(1/$I$57),0)</f>
        <v>0</v>
      </c>
      <c r="IH786" s="210">
        <f t="array" aca="1" ref="IH786" ca="1">IF(RAND()&lt;=_xlfn.NORM.S.DIST((_xlfn.NORM.S.INV($H$54)-SQRT($H$61)*$C786)/SQRT(1-$H$61),TRUE),(1-(1-RAND())^(1/$G$57))^(1/$I$57),0)</f>
        <v>0</v>
      </c>
      <c r="II786" s="210">
        <f t="array" aca="1" ref="II786" ca="1">IF(RAND()&lt;=_xlfn.NORM.S.DIST((_xlfn.NORM.S.INV($H$54)-SQRT($H$61)*$C786)/SQRT(1-$H$61),TRUE),(1-(1-RAND())^(1/$G$57))^(1/$I$57),0)</f>
        <v>0</v>
      </c>
      <c r="IJ786" s="210">
        <f t="array" aca="1" ref="IJ786" ca="1">IF(RAND()&lt;=_xlfn.NORM.S.DIST((_xlfn.NORM.S.INV($H$54)-SQRT($H$61)*$C786)/SQRT(1-$H$61),TRUE),(1-(1-RAND())^(1/$G$57))^(1/$I$57),0)</f>
        <v>0</v>
      </c>
      <c r="IK786" s="210">
        <f t="array" aca="1" ref="IK786" ca="1">IF(RAND()&lt;=_xlfn.NORM.S.DIST((_xlfn.NORM.S.INV($H$54)-SQRT($H$61)*$C786)/SQRT(1-$H$61),TRUE),(1-(1-RAND())^(1/$G$57))^(1/$I$57),0)</f>
        <v>0</v>
      </c>
      <c r="IL786" s="210">
        <f t="array" aca="1" ref="IL786" ca="1">IF(RAND()&lt;=_xlfn.NORM.S.DIST((_xlfn.NORM.S.INV($H$54)-SQRT($H$61)*$C786)/SQRT(1-$H$61),TRUE),(1-(1-RAND())^(1/$G$57))^(1/$I$57),0)</f>
        <v>1.4841292187765026E-2</v>
      </c>
      <c r="IM786" s="210">
        <f t="array" aca="1" ref="IM786" ca="1">IF(RAND()&lt;=_xlfn.NORM.S.DIST((_xlfn.NORM.S.INV($H$54)-SQRT($H$61)*$C786)/SQRT(1-$H$61),TRUE),(1-(1-RAND())^(1/$G$57))^(1/$I$57),0)</f>
        <v>0</v>
      </c>
      <c r="IN786" s="210">
        <f t="array" aca="1" ref="IN786" ca="1">IF(RAND()&lt;=_xlfn.NORM.S.DIST((_xlfn.NORM.S.INV($H$54)-SQRT($H$61)*$C786)/SQRT(1-$H$61),TRUE),(1-(1-RAND())^(1/$G$57))^(1/$I$57),0)</f>
        <v>0</v>
      </c>
      <c r="IO786" s="210">
        <f t="array" aca="1" ref="IO786" ca="1">IF(RAND()&lt;=_xlfn.NORM.S.DIST((_xlfn.NORM.S.INV($H$54)-SQRT($H$61)*$C786)/SQRT(1-$H$61),TRUE),(1-(1-RAND())^(1/$G$57))^(1/$I$57),0)</f>
        <v>0</v>
      </c>
      <c r="IP786" s="210">
        <f t="array" aca="1" ref="IP786" ca="1">IF(RAND()&lt;=_xlfn.NORM.S.DIST((_xlfn.NORM.S.INV($H$54)-SQRT($H$61)*$C786)/SQRT(1-$H$61),TRUE),(1-(1-RAND())^(1/$G$57))^(1/$I$57),0)</f>
        <v>0</v>
      </c>
      <c r="IQ786" s="210">
        <f t="array" aca="1" ref="IQ786" ca="1">IF(RAND()&lt;=_xlfn.NORM.S.DIST((_xlfn.NORM.S.INV($H$54)-SQRT($H$61)*$C786)/SQRT(1-$H$61),TRUE),(1-(1-RAND())^(1/$G$57))^(1/$I$57),0)</f>
        <v>0</v>
      </c>
      <c r="IR786" s="210">
        <f t="array" aca="1" ref="IR786" ca="1">IF(RAND()&lt;=_xlfn.NORM.S.DIST((_xlfn.NORM.S.INV($H$54)-SQRT($H$61)*$C786)/SQRT(1-$H$61),TRUE),(1-(1-RAND())^(1/$G$57))^(1/$I$57),0)</f>
        <v>0</v>
      </c>
      <c r="IS786" s="210">
        <f t="array" aca="1" ref="IS786" ca="1">IF(RAND()&lt;=_xlfn.NORM.S.DIST((_xlfn.NORM.S.INV($H$54)-SQRT($H$61)*$C786)/SQRT(1-$H$61),TRUE),(1-(1-RAND())^(1/$G$57))^(1/$I$57),0)</f>
        <v>0</v>
      </c>
      <c r="IT786" s="210">
        <f t="array" aca="1" ref="IT786" ca="1">IF(RAND()&lt;=_xlfn.NORM.S.DIST((_xlfn.NORM.S.INV($H$54)-SQRT($H$61)*$C786)/SQRT(1-$H$61),TRUE),(1-(1-RAND())^(1/$G$57))^(1/$I$57),0)</f>
        <v>0</v>
      </c>
      <c r="IU786" s="210">
        <f t="array" aca="1" ref="IU786" ca="1">IF(RAND()&lt;=_xlfn.NORM.S.DIST((_xlfn.NORM.S.INV($H$54)-SQRT($H$61)*$C786)/SQRT(1-$H$61),TRUE),(1-(1-RAND())^(1/$G$57))^(1/$I$57),0)</f>
        <v>0</v>
      </c>
      <c r="IV786" s="210">
        <f t="array" aca="1" ref="IV786" ca="1">IF(RAND()&lt;=_xlfn.NORM.S.DIST((_xlfn.NORM.S.INV($H$54)-SQRT($H$61)*$C786)/SQRT(1-$H$61),TRUE),(1-(1-RAND())^(1/$G$57))^(1/$I$57),0)</f>
        <v>0</v>
      </c>
      <c r="IW786" s="210">
        <f t="array" aca="1" ref="IW786" ca="1">IF(RAND()&lt;=_xlfn.NORM.S.DIST((_xlfn.NORM.S.INV($H$54)-SQRT($H$61)*$C786)/SQRT(1-$H$61),TRUE),(1-(1-RAND())^(1/$G$57))^(1/$I$57),0)</f>
        <v>0</v>
      </c>
      <c r="IX786" s="210">
        <f t="array" aca="1" ref="IX786" ca="1">IF(RAND()&lt;=_xlfn.NORM.S.DIST((_xlfn.NORM.S.INV($H$54)-SQRT($H$61)*$C786)/SQRT(1-$H$61),TRUE),(1-(1-RAND())^(1/$G$57))^(1/$I$57),0)</f>
        <v>0</v>
      </c>
      <c r="IY786" s="210">
        <f t="array" aca="1" ref="IY786" ca="1">IF(RAND()&lt;=_xlfn.NORM.S.DIST((_xlfn.NORM.S.INV($H$54)-SQRT($H$61)*$C786)/SQRT(1-$H$61),TRUE),(1-(1-RAND())^(1/$G$57))^(1/$I$57),0)</f>
        <v>0</v>
      </c>
      <c r="IZ786" s="210">
        <f t="array" aca="1" ref="IZ786" ca="1">IF(RAND()&lt;=_xlfn.NORM.S.DIST((_xlfn.NORM.S.INV($H$54)-SQRT($H$61)*$C786)/SQRT(1-$H$61),TRUE),(1-(1-RAND())^(1/$G$57))^(1/$I$57),0)</f>
        <v>0</v>
      </c>
      <c r="JA786" s="210">
        <f t="array" aca="1" ref="JA786" ca="1">IF(RAND()&lt;=_xlfn.NORM.S.DIST((_xlfn.NORM.S.INV($H$54)-SQRT($H$61)*$C786)/SQRT(1-$H$61),TRUE),(1-(1-RAND())^(1/$G$57))^(1/$I$57),0)</f>
        <v>0</v>
      </c>
      <c r="JB786" s="210">
        <f t="array" aca="1" ref="JB786" ca="1">IF(RAND()&lt;=_xlfn.NORM.S.DIST((_xlfn.NORM.S.INV($H$54)-SQRT($H$61)*$C786)/SQRT(1-$H$61),TRUE),(1-(1-RAND())^(1/$G$57))^(1/$I$57),0)</f>
        <v>0</v>
      </c>
      <c r="JC786" s="210">
        <f t="array" aca="1" ref="JC786" ca="1">IF(RAND()&lt;=_xlfn.NORM.S.DIST((_xlfn.NORM.S.INV($H$54)-SQRT($H$61)*$C786)/SQRT(1-$H$61),TRUE),(1-(1-RAND())^(1/$G$57))^(1/$I$57),0)</f>
        <v>0</v>
      </c>
      <c r="JD786" s="210">
        <f t="array" aca="1" ref="JD786" ca="1">IF(RAND()&lt;=_xlfn.NORM.S.DIST((_xlfn.NORM.S.INV($H$54)-SQRT($H$61)*$C786)/SQRT(1-$H$61),TRUE),(1-(1-RAND())^(1/$G$57))^(1/$I$57),0)</f>
        <v>0.26599151155146433</v>
      </c>
      <c r="JE786" s="210">
        <f t="array" aca="1" ref="JE786" ca="1">IF(RAND()&lt;=_xlfn.NORM.S.DIST((_xlfn.NORM.S.INV($H$54)-SQRT($H$61)*$C786)/SQRT(1-$H$61),TRUE),(1-(1-RAND())^(1/$G$57))^(1/$I$57),0)</f>
        <v>0</v>
      </c>
      <c r="JF786" s="210">
        <f t="array" aca="1" ref="JF786" ca="1">IF(RAND()&lt;=_xlfn.NORM.S.DIST((_xlfn.NORM.S.INV($H$54)-SQRT($H$61)*$C786)/SQRT(1-$H$61),TRUE),(1-(1-RAND())^(1/$G$57))^(1/$I$57),0)</f>
        <v>0</v>
      </c>
      <c r="JG786" s="210">
        <f t="array" aca="1" ref="JG786" ca="1">IF(RAND()&lt;=_xlfn.NORM.S.DIST((_xlfn.NORM.S.INV($H$54)-SQRT($H$61)*$C786)/SQRT(1-$H$61),TRUE),(1-(1-RAND())^(1/$G$57))^(1/$I$57),0)</f>
        <v>0</v>
      </c>
      <c r="JH786" s="210">
        <f t="array" aca="1" ref="JH786" ca="1">IF(RAND()&lt;=_xlfn.NORM.S.DIST((_xlfn.NORM.S.INV($H$54)-SQRT($H$61)*$C786)/SQRT(1-$H$61),TRUE),(1-(1-RAND())^(1/$G$57))^(1/$I$57),0)</f>
        <v>0</v>
      </c>
      <c r="JI786" s="210">
        <f t="array" aca="1" ref="JI786" ca="1">IF(RAND()&lt;=_xlfn.NORM.S.DIST((_xlfn.NORM.S.INV($H$54)-SQRT($H$61)*$C786)/SQRT(1-$H$61),TRUE),(1-(1-RAND())^(1/$G$57))^(1/$I$57),0)</f>
        <v>0</v>
      </c>
      <c r="JJ786" s="210">
        <f t="array" aca="1" ref="JJ786" ca="1">IF(RAND()&lt;=_xlfn.NORM.S.DIST((_xlfn.NORM.S.INV($H$54)-SQRT($H$61)*$C786)/SQRT(1-$H$61),TRUE),(1-(1-RAND())^(1/$G$57))^(1/$I$57),0)</f>
        <v>0</v>
      </c>
      <c r="JK786" s="210">
        <f t="array" aca="1" ref="JK786" ca="1">IF(RAND()&lt;=_xlfn.NORM.S.DIST((_xlfn.NORM.S.INV($H$54)-SQRT($H$61)*$C786)/SQRT(1-$H$61),TRUE),(1-(1-RAND())^(1/$G$57))^(1/$I$57),0)</f>
        <v>0</v>
      </c>
      <c r="JL786" s="210">
        <f t="array" aca="1" ref="JL786" ca="1">IF(RAND()&lt;=_xlfn.NORM.S.DIST((_xlfn.NORM.S.INV($H$54)-SQRT($H$61)*$C786)/SQRT(1-$H$61),TRUE),(1-(1-RAND())^(1/$G$57))^(1/$I$57),0)</f>
        <v>0</v>
      </c>
      <c r="JM786" s="210">
        <f t="array" aca="1" ref="JM786" ca="1">IF(RAND()&lt;=_xlfn.NORM.S.DIST((_xlfn.NORM.S.INV($H$54)-SQRT($H$61)*$C786)/SQRT(1-$H$61),TRUE),(1-(1-RAND())^(1/$G$57))^(1/$I$57),0)</f>
        <v>0</v>
      </c>
      <c r="JN786" s="210">
        <f t="shared" ca="1" si="190"/>
        <v>2</v>
      </c>
      <c r="JO786" s="210">
        <f t="shared" ca="1" si="191"/>
        <v>0.28083280373922936</v>
      </c>
      <c r="JP786" s="210">
        <f t="array" aca="1" ref="JP786" ca="1">IF(RAND()&lt;=_xlfn.NORM.S.DIST((_xlfn.NORM.S.INV($I$54)-SQRT($I$61)*$C786)/SQRT(1-$I$61),TRUE),(1-(1-RAND())^(1/$G$57))^(1/$I$57),0)</f>
        <v>0</v>
      </c>
      <c r="JQ786" s="210">
        <f t="array" aca="1" ref="JQ786" ca="1">IF(RAND()&lt;=_xlfn.NORM.S.DIST((_xlfn.NORM.S.INV($I$54)-SQRT($I$61)*$C786)/SQRT(1-$I$61),TRUE),(1-(1-RAND())^(1/$G$57))^(1/$I$57),0)</f>
        <v>0</v>
      </c>
      <c r="JR786" s="210">
        <f t="array" aca="1" ref="JR786" ca="1">IF(RAND()&lt;=_xlfn.NORM.S.DIST((_xlfn.NORM.S.INV($I$54)-SQRT($I$61)*$C786)/SQRT(1-$I$61),TRUE),(1-(1-RAND())^(1/$G$57))^(1/$I$57),0)</f>
        <v>0</v>
      </c>
      <c r="JS786" s="210">
        <f t="array" aca="1" ref="JS786" ca="1">IF(RAND()&lt;=_xlfn.NORM.S.DIST((_xlfn.NORM.S.INV($I$54)-SQRT($I$61)*$C786)/SQRT(1-$I$61),TRUE),(1-(1-RAND())^(1/$G$57))^(1/$I$57),0)</f>
        <v>0</v>
      </c>
      <c r="JT786" s="210">
        <f t="array" aca="1" ref="JT786" ca="1">IF(RAND()&lt;=_xlfn.NORM.S.DIST((_xlfn.NORM.S.INV($I$54)-SQRT($I$61)*$C786)/SQRT(1-$I$61),TRUE),(1-(1-RAND())^(1/$G$57))^(1/$I$57),0)</f>
        <v>0</v>
      </c>
      <c r="JU786" s="210">
        <f t="array" aca="1" ref="JU786" ca="1">IF(RAND()&lt;=_xlfn.NORM.S.DIST((_xlfn.NORM.S.INV($I$54)-SQRT($I$61)*$C786)/SQRT(1-$I$61),TRUE),(1-(1-RAND())^(1/$G$57))^(1/$I$57),0)</f>
        <v>0</v>
      </c>
      <c r="JV786" s="210">
        <f t="array" aca="1" ref="JV786" ca="1">IF(RAND()&lt;=_xlfn.NORM.S.DIST((_xlfn.NORM.S.INV($I$54)-SQRT($I$61)*$C786)/SQRT(1-$I$61),TRUE),(1-(1-RAND())^(1/$G$57))^(1/$I$57),0)</f>
        <v>0</v>
      </c>
      <c r="JW786" s="210">
        <f t="array" aca="1" ref="JW786" ca="1">IF(RAND()&lt;=_xlfn.NORM.S.DIST((_xlfn.NORM.S.INV($I$54)-SQRT($I$61)*$C786)/SQRT(1-$I$61),TRUE),(1-(1-RAND())^(1/$G$57))^(1/$I$57),0)</f>
        <v>0</v>
      </c>
      <c r="JX786" s="210">
        <f t="array" aca="1" ref="JX786" ca="1">IF(RAND()&lt;=_xlfn.NORM.S.DIST((_xlfn.NORM.S.INV($I$54)-SQRT($I$61)*$C786)/SQRT(1-$I$61),TRUE),(1-(1-RAND())^(1/$G$57))^(1/$I$57),0)</f>
        <v>2.7445947659326571E-3</v>
      </c>
      <c r="JY786" s="210">
        <f t="array" aca="1" ref="JY786" ca="1">IF(RAND()&lt;=_xlfn.NORM.S.DIST((_xlfn.NORM.S.INV($I$54)-SQRT($I$61)*$C786)/SQRT(1-$I$61),TRUE),(1-(1-RAND())^(1/$G$57))^(1/$I$57),0)</f>
        <v>0</v>
      </c>
      <c r="JZ786" s="210">
        <f t="array" aca="1" ref="JZ786" ca="1">IF(RAND()&lt;=_xlfn.NORM.S.DIST((_xlfn.NORM.S.INV($I$54)-SQRT($I$61)*$C786)/SQRT(1-$I$61),TRUE),(1-(1-RAND())^(1/$G$57))^(1/$I$57),0)</f>
        <v>0</v>
      </c>
      <c r="KA786" s="210">
        <f t="array" aca="1" ref="KA786" ca="1">IF(RAND()&lt;=_xlfn.NORM.S.DIST((_xlfn.NORM.S.INV($I$54)-SQRT($I$61)*$C786)/SQRT(1-$I$61),TRUE),(1-(1-RAND())^(1/$G$57))^(1/$I$57),0)</f>
        <v>0</v>
      </c>
      <c r="KB786" s="210">
        <f t="array" aca="1" ref="KB786" ca="1">IF(RAND()&lt;=_xlfn.NORM.S.DIST((_xlfn.NORM.S.INV($I$54)-SQRT($I$61)*$C786)/SQRT(1-$I$61),TRUE),(1-(1-RAND())^(1/$G$57))^(1/$I$57),0)</f>
        <v>0</v>
      </c>
      <c r="KC786" s="210">
        <f t="array" aca="1" ref="KC786" ca="1">IF(RAND()&lt;=_xlfn.NORM.S.DIST((_xlfn.NORM.S.INV($I$54)-SQRT($I$61)*$C786)/SQRT(1-$I$61),TRUE),(1-(1-RAND())^(1/$G$57))^(1/$I$57),0)</f>
        <v>0</v>
      </c>
      <c r="KD786" s="210">
        <f t="array" aca="1" ref="KD786" ca="1">IF(RAND()&lt;=_xlfn.NORM.S.DIST((_xlfn.NORM.S.INV($I$54)-SQRT($I$61)*$C786)/SQRT(1-$I$61),TRUE),(1-(1-RAND())^(1/$G$57))^(1/$I$57),0)</f>
        <v>0</v>
      </c>
      <c r="KE786" s="210">
        <f t="array" aca="1" ref="KE786" ca="1">IF(RAND()&lt;=_xlfn.NORM.S.DIST((_xlfn.NORM.S.INV($I$54)-SQRT($I$61)*$C786)/SQRT(1-$I$61),TRUE),(1-(1-RAND())^(1/$G$57))^(1/$I$57),0)</f>
        <v>0</v>
      </c>
      <c r="KF786" s="210">
        <f t="array" aca="1" ref="KF786" ca="1">IF(RAND()&lt;=_xlfn.NORM.S.DIST((_xlfn.NORM.S.INV($I$54)-SQRT($I$61)*$C786)/SQRT(1-$I$61),TRUE),(1-(1-RAND())^(1/$G$57))^(1/$I$57),0)</f>
        <v>0</v>
      </c>
      <c r="KG786" s="210">
        <f t="array" aca="1" ref="KG786" ca="1">IF(RAND()&lt;=_xlfn.NORM.S.DIST((_xlfn.NORM.S.INV($I$54)-SQRT($I$61)*$C786)/SQRT(1-$I$61),TRUE),(1-(1-RAND())^(1/$G$57))^(1/$I$57),0)</f>
        <v>0</v>
      </c>
      <c r="KH786" s="210">
        <f t="array" aca="1" ref="KH786" ca="1">IF(RAND()&lt;=_xlfn.NORM.S.DIST((_xlfn.NORM.S.INV($I$54)-SQRT($I$61)*$C786)/SQRT(1-$I$61),TRUE),(1-(1-RAND())^(1/$G$57))^(1/$I$57),0)</f>
        <v>0.50913687229157378</v>
      </c>
      <c r="KI786" s="210">
        <f t="array" aca="1" ref="KI786" ca="1">IF(RAND()&lt;=_xlfn.NORM.S.DIST((_xlfn.NORM.S.INV($I$54)-SQRT($I$61)*$C786)/SQRT(1-$I$61),TRUE),(1-(1-RAND())^(1/$G$57))^(1/$I$57),0)</f>
        <v>0</v>
      </c>
      <c r="KJ786" s="210">
        <f t="array" aca="1" ref="KJ786" ca="1">IF(RAND()&lt;=_xlfn.NORM.S.DIST((_xlfn.NORM.S.INV($I$54)-SQRT($I$61)*$C786)/SQRT(1-$I$61),TRUE),(1-(1-RAND())^(1/$G$57))^(1/$I$57),0)</f>
        <v>0</v>
      </c>
      <c r="KK786" s="210">
        <f t="array" aca="1" ref="KK786" ca="1">IF(RAND()&lt;=_xlfn.NORM.S.DIST((_xlfn.NORM.S.INV($I$54)-SQRT($I$61)*$C786)/SQRT(1-$I$61),TRUE),(1-(1-RAND())^(1/$G$57))^(1/$I$57),0)</f>
        <v>0</v>
      </c>
      <c r="KL786" s="210">
        <f t="array" aca="1" ref="KL786" ca="1">IF(RAND()&lt;=_xlfn.NORM.S.DIST((_xlfn.NORM.S.INV($I$54)-SQRT($I$61)*$C786)/SQRT(1-$I$61),TRUE),(1-(1-RAND())^(1/$G$57))^(1/$I$57),0)</f>
        <v>0</v>
      </c>
      <c r="KM786" s="210">
        <f t="array" aca="1" ref="KM786" ca="1">IF(RAND()&lt;=_xlfn.NORM.S.DIST((_xlfn.NORM.S.INV($I$54)-SQRT($I$61)*$C786)/SQRT(1-$I$61),TRUE),(1-(1-RAND())^(1/$G$57))^(1/$I$57),0)</f>
        <v>0</v>
      </c>
      <c r="KN786" s="210">
        <f t="array" aca="1" ref="KN786" ca="1">IF(RAND()&lt;=_xlfn.NORM.S.DIST((_xlfn.NORM.S.INV($I$54)-SQRT($I$61)*$C786)/SQRT(1-$I$61),TRUE),(1-(1-RAND())^(1/$G$57))^(1/$I$57),0)</f>
        <v>0</v>
      </c>
      <c r="KO786" s="210">
        <f t="array" aca="1" ref="KO786" ca="1">IF(RAND()&lt;=_xlfn.NORM.S.DIST((_xlfn.NORM.S.INV($I$54)-SQRT($I$61)*$C786)/SQRT(1-$I$61),TRUE),(1-(1-RAND())^(1/$G$57))^(1/$I$57),0)</f>
        <v>0</v>
      </c>
      <c r="KP786" s="210">
        <f t="array" aca="1" ref="KP786" ca="1">IF(RAND()&lt;=_xlfn.NORM.S.DIST((_xlfn.NORM.S.INV($I$54)-SQRT($I$61)*$C786)/SQRT(1-$I$61),TRUE),(1-(1-RAND())^(1/$G$57))^(1/$I$57),0)</f>
        <v>0</v>
      </c>
      <c r="KQ786" s="210">
        <f t="array" aca="1" ref="KQ786" ca="1">IF(RAND()&lt;=_xlfn.NORM.S.DIST((_xlfn.NORM.S.INV($I$54)-SQRT($I$61)*$C786)/SQRT(1-$I$61),TRUE),(1-(1-RAND())^(1/$G$57))^(1/$I$57),0)</f>
        <v>0</v>
      </c>
      <c r="KR786" s="210">
        <f t="array" aca="1" ref="KR786" ca="1">IF(RAND()&lt;=_xlfn.NORM.S.DIST((_xlfn.NORM.S.INV($I$54)-SQRT($I$61)*$C786)/SQRT(1-$I$61),TRUE),(1-(1-RAND())^(1/$G$57))^(1/$I$57),0)</f>
        <v>0</v>
      </c>
      <c r="KS786" s="210">
        <f t="array" aca="1" ref="KS786" ca="1">IF(RAND()&lt;=_xlfn.NORM.S.DIST((_xlfn.NORM.S.INV($I$54)-SQRT($I$61)*$C786)/SQRT(1-$I$61),TRUE),(1-(1-RAND())^(1/$G$57))^(1/$I$57),0)</f>
        <v>0</v>
      </c>
      <c r="KT786" s="210">
        <f t="shared" ca="1" si="192"/>
        <v>2</v>
      </c>
      <c r="KU786" s="210">
        <f t="shared" ca="1" si="193"/>
        <v>0.51188146705750648</v>
      </c>
      <c r="KV786" s="210">
        <f t="array" aca="1" ref="KV786" ca="1">IF(RAND()&lt;=_xlfn.NORM.S.DIST((_xlfn.NORM.S.INV($J$54)-SQRT($J$61)*$C786)/SQRT(1-$J$61),TRUE),(1-(1-RAND())^(1/$G$57))^(1/$I$57),0)</f>
        <v>0</v>
      </c>
      <c r="KW786" s="210">
        <f t="array" aca="1" ref="KW786" ca="1">IF(RAND()&lt;=_xlfn.NORM.S.DIST((_xlfn.NORM.S.INV($J$54)-SQRT($J$61)*$C786)/SQRT(1-$J$61),TRUE),(1-(1-RAND())^(1/$G$57))^(1/$I$57),0)</f>
        <v>0</v>
      </c>
      <c r="KX786" s="210">
        <f t="array" aca="1" ref="KX786" ca="1">IF(RAND()&lt;=_xlfn.NORM.S.DIST((_xlfn.NORM.S.INV($J$54)-SQRT($J$61)*$C786)/SQRT(1-$J$61),TRUE),(1-(1-RAND())^(1/$G$57))^(1/$I$57),0)</f>
        <v>0</v>
      </c>
      <c r="KY786" s="210">
        <f t="array" aca="1" ref="KY786" ca="1">IF(RAND()&lt;=_xlfn.NORM.S.DIST((_xlfn.NORM.S.INV($J$54)-SQRT($J$61)*$C786)/SQRT(1-$J$61),TRUE),(1-(1-RAND())^(1/$G$57))^(1/$I$57),0)</f>
        <v>0</v>
      </c>
      <c r="KZ786" s="210">
        <f t="array" aca="1" ref="KZ786" ca="1">IF(RAND()&lt;=_xlfn.NORM.S.DIST((_xlfn.NORM.S.INV($J$54)-SQRT($J$61)*$C786)/SQRT(1-$J$61),TRUE),(1-(1-RAND())^(1/$G$57))^(1/$I$57),0)</f>
        <v>0.9483534876922195</v>
      </c>
      <c r="LA786" s="210">
        <f t="array" aca="1" ref="LA786" ca="1">IF(RAND()&lt;=_xlfn.NORM.S.DIST((_xlfn.NORM.S.INV($J$54)-SQRT($J$61)*$C786)/SQRT(1-$J$61),TRUE),(1-(1-RAND())^(1/$G$57))^(1/$I$57),0)</f>
        <v>0</v>
      </c>
      <c r="LB786" s="210">
        <f t="array" aca="1" ref="LB786" ca="1">IF(RAND()&lt;=_xlfn.NORM.S.DIST((_xlfn.NORM.S.INV($J$54)-SQRT($J$61)*$C786)/SQRT(1-$J$61),TRUE),(1-(1-RAND())^(1/$G$57))^(1/$I$57),0)</f>
        <v>0</v>
      </c>
      <c r="LC786" s="210">
        <f t="array" aca="1" ref="LC786" ca="1">IF(RAND()&lt;=_xlfn.NORM.S.DIST((_xlfn.NORM.S.INV($J$54)-SQRT($J$61)*$C786)/SQRT(1-$J$61),TRUE),(1-(1-RAND())^(1/$G$57))^(1/$I$57),0)</f>
        <v>0</v>
      </c>
      <c r="LD786" s="210">
        <f t="array" aca="1" ref="LD786" ca="1">IF(RAND()&lt;=_xlfn.NORM.S.DIST((_xlfn.NORM.S.INV($J$54)-SQRT($J$61)*$C786)/SQRT(1-$J$61),TRUE),(1-(1-RAND())^(1/$G$57))^(1/$I$57),0)</f>
        <v>0</v>
      </c>
      <c r="LE786" s="210">
        <f t="array" aca="1" ref="LE786" ca="1">IF(RAND()&lt;=_xlfn.NORM.S.DIST((_xlfn.NORM.S.INV($J$54)-SQRT($J$61)*$C786)/SQRT(1-$J$61),TRUE),(1-(1-RAND())^(1/$G$57))^(1/$I$57),0)</f>
        <v>0</v>
      </c>
      <c r="LF786" s="210">
        <f t="shared" ca="1" si="194"/>
        <v>1</v>
      </c>
      <c r="LG786" s="210">
        <f t="shared" ca="1" si="195"/>
        <v>0.9483534876922195</v>
      </c>
      <c r="LH786" s="210">
        <f t="shared" ca="1" si="196"/>
        <v>14</v>
      </c>
      <c r="LI786" s="210">
        <f t="shared" ca="1" si="196"/>
        <v>6.7470096932407753</v>
      </c>
    </row>
    <row r="787" spans="2:321" x14ac:dyDescent="0.3">
      <c r="B787"/>
      <c r="C787" s="210">
        <f t="shared" ca="1" si="183"/>
        <v>2.189339987819491</v>
      </c>
      <c r="D787" s="210">
        <f t="array" aca="1" ref="D787" ca="1">IF(RAND()&lt;=_xlfn.NORM.S.DIST((_xlfn.NORM.S.INV($C$54)-SQRT($C$61)*$C787)/SQRT(1-$C$61),TRUE),(1-(1-RAND())^(1/$G$57))^(1/$I$57),0)</f>
        <v>0</v>
      </c>
      <c r="E787" s="210">
        <f t="array" aca="1" ref="E787" ca="1">IF(RAND()&lt;=_xlfn.NORM.S.DIST((_xlfn.NORM.S.INV($C$54)-SQRT($C$61)*$C787)/SQRT(1-$C$61),TRUE),(1-(1-RAND())^(1/$G$57))^(1/$I$57),0)</f>
        <v>0</v>
      </c>
      <c r="F787" s="210">
        <f t="array" aca="1" ref="F787" ca="1">IF(RAND()&lt;=_xlfn.NORM.S.DIST((_xlfn.NORM.S.INV($C$54)-SQRT($C$61)*$C787)/SQRT(1-$C$61),TRUE),(1-(1-RAND())^(1/$G$57))^(1/$I$57),0)</f>
        <v>0</v>
      </c>
      <c r="G787" s="210">
        <f t="array" aca="1" ref="G787" ca="1">IF(RAND()&lt;=_xlfn.NORM.S.DIST((_xlfn.NORM.S.INV($C$54)-SQRT($C$61)*$C787)/SQRT(1-$C$61),TRUE),(1-(1-RAND())^(1/$G$57))^(1/$I$57),0)</f>
        <v>0</v>
      </c>
      <c r="H787" s="210">
        <f t="array" aca="1" ref="H787" ca="1">IF(RAND()&lt;=_xlfn.NORM.S.DIST((_xlfn.NORM.S.INV($C$54)-SQRT($C$61)*$C787)/SQRT(1-$C$61),TRUE),(1-(1-RAND())^(1/$G$57))^(1/$I$57),0)</f>
        <v>0</v>
      </c>
      <c r="I787" s="210">
        <f t="array" aca="1" ref="I787" ca="1">IF(RAND()&lt;=_xlfn.NORM.S.DIST((_xlfn.NORM.S.INV($C$54)-SQRT($C$61)*$C787)/SQRT(1-$C$61),TRUE),(1-(1-RAND())^(1/$G$57))^(1/$I$57),0)</f>
        <v>0</v>
      </c>
      <c r="J787" s="210">
        <f t="array" aca="1" ref="J787" ca="1">IF(RAND()&lt;=_xlfn.NORM.S.DIST((_xlfn.NORM.S.INV($C$54)-SQRT($C$61)*$C787)/SQRT(1-$C$61),TRUE),(1-(1-RAND())^(1/$G$57))^(1/$I$57),0)</f>
        <v>0</v>
      </c>
      <c r="K787" s="210">
        <f t="array" aca="1" ref="K787" ca="1">IF(RAND()&lt;=_xlfn.NORM.S.DIST((_xlfn.NORM.S.INV($C$54)-SQRT($C$61)*$C787)/SQRT(1-$C$61),TRUE),(1-(1-RAND())^(1/$G$57))^(1/$I$57),0)</f>
        <v>0</v>
      </c>
      <c r="L787" s="210">
        <f t="array" aca="1" ref="L787" ca="1">IF(RAND()&lt;=_xlfn.NORM.S.DIST((_xlfn.NORM.S.INV($C$54)-SQRT($C$61)*$C787)/SQRT(1-$C$61),TRUE),(1-(1-RAND())^(1/$G$57))^(1/$I$57),0)</f>
        <v>0</v>
      </c>
      <c r="M787" s="210">
        <f t="array" aca="1" ref="M787" ca="1">IF(RAND()&lt;=_xlfn.NORM.S.DIST((_xlfn.NORM.S.INV($C$54)-SQRT($C$61)*$C787)/SQRT(1-$C$61),TRUE),(1-(1-RAND())^(1/$G$57))^(1/$I$57),0)</f>
        <v>0</v>
      </c>
      <c r="N787" s="210">
        <f t="shared" ca="1" si="197"/>
        <v>0</v>
      </c>
      <c r="O787" s="210">
        <f t="shared" ca="1" si="184"/>
        <v>0</v>
      </c>
      <c r="P787" s="210">
        <f t="array" aca="1" ref="P787" ca="1">IF(RAND()&lt;=_xlfn.NORM.S.DIST((_xlfn.NORM.S.INV($D$54)-SQRT($D$61)*$C787)/SQRT(1-$D$61),TRUE),(1-(1-RAND())^(1/$G$57))^(1/$I$57),0)</f>
        <v>0</v>
      </c>
      <c r="Q787" s="210">
        <f t="array" aca="1" ref="Q787" ca="1">IF(RAND()&lt;=_xlfn.NORM.S.DIST((_xlfn.NORM.S.INV($D$54)-SQRT($D$61)*$C787)/SQRT(1-$D$61),TRUE),(1-(1-RAND())^(1/$G$57))^(1/$I$57),0)</f>
        <v>0</v>
      </c>
      <c r="R787" s="210">
        <f t="array" aca="1" ref="R787" ca="1">IF(RAND()&lt;=_xlfn.NORM.S.DIST((_xlfn.NORM.S.INV($D$54)-SQRT($D$61)*$C787)/SQRT(1-$D$61),TRUE),(1-(1-RAND())^(1/$G$57))^(1/$I$57),0)</f>
        <v>0</v>
      </c>
      <c r="S787" s="210">
        <f t="array" aca="1" ref="S787" ca="1">IF(RAND()&lt;=_xlfn.NORM.S.DIST((_xlfn.NORM.S.INV($D$54)-SQRT($D$61)*$C787)/SQRT(1-$D$61),TRUE),(1-(1-RAND())^(1/$G$57))^(1/$I$57),0)</f>
        <v>0</v>
      </c>
      <c r="T787" s="210">
        <f t="array" aca="1" ref="T787" ca="1">IF(RAND()&lt;=_xlfn.NORM.S.DIST((_xlfn.NORM.S.INV($D$54)-SQRT($D$61)*$C787)/SQRT(1-$D$61),TRUE),(1-(1-RAND())^(1/$G$57))^(1/$I$57),0)</f>
        <v>0</v>
      </c>
      <c r="U787" s="210">
        <f t="array" aca="1" ref="U787" ca="1">IF(RAND()&lt;=_xlfn.NORM.S.DIST((_xlfn.NORM.S.INV($D$54)-SQRT($D$61)*$C787)/SQRT(1-$D$61),TRUE),(1-(1-RAND())^(1/$G$57))^(1/$I$57),0)</f>
        <v>0</v>
      </c>
      <c r="V787" s="210">
        <f t="array" aca="1" ref="V787" ca="1">IF(RAND()&lt;=_xlfn.NORM.S.DIST((_xlfn.NORM.S.INV($D$54)-SQRT($D$61)*$C787)/SQRT(1-$D$61),TRUE),(1-(1-RAND())^(1/$G$57))^(1/$I$57),0)</f>
        <v>0</v>
      </c>
      <c r="W787" s="210">
        <f t="array" aca="1" ref="W787" ca="1">IF(RAND()&lt;=_xlfn.NORM.S.DIST((_xlfn.NORM.S.INV($D$54)-SQRT($D$61)*$C787)/SQRT(1-$D$61),TRUE),(1-(1-RAND())^(1/$G$57))^(1/$I$57),0)</f>
        <v>0</v>
      </c>
      <c r="X787" s="210">
        <f t="array" aca="1" ref="X787" ca="1">IF(RAND()&lt;=_xlfn.NORM.S.DIST((_xlfn.NORM.S.INV($D$54)-SQRT($D$61)*$C787)/SQRT(1-$D$61),TRUE),(1-(1-RAND())^(1/$G$57))^(1/$I$57),0)</f>
        <v>0</v>
      </c>
      <c r="Y787" s="210">
        <f t="array" aca="1" ref="Y787" ca="1">IF(RAND()&lt;=_xlfn.NORM.S.DIST((_xlfn.NORM.S.INV($D$54)-SQRT($D$61)*$C787)/SQRT(1-$D$61),TRUE),(1-(1-RAND())^(1/$G$57))^(1/$I$57),0)</f>
        <v>0</v>
      </c>
      <c r="Z787" s="210">
        <f t="array" aca="1" ref="Z787" ca="1">IF(RAND()&lt;=_xlfn.NORM.S.DIST((_xlfn.NORM.S.INV($D$54)-SQRT($D$61)*$C787)/SQRT(1-$D$61),TRUE),(1-(1-RAND())^(1/$G$57))^(1/$I$57),0)</f>
        <v>0</v>
      </c>
      <c r="AA787" s="210">
        <f t="array" aca="1" ref="AA787" ca="1">IF(RAND()&lt;=_xlfn.NORM.S.DIST((_xlfn.NORM.S.INV($D$54)-SQRT($D$61)*$C787)/SQRT(1-$D$61),TRUE),(1-(1-RAND())^(1/$G$57))^(1/$I$57),0)</f>
        <v>0</v>
      </c>
      <c r="AB787" s="210">
        <f t="array" aca="1" ref="AB787" ca="1">IF(RAND()&lt;=_xlfn.NORM.S.DIST((_xlfn.NORM.S.INV($D$54)-SQRT($D$61)*$C787)/SQRT(1-$D$61),TRUE),(1-(1-RAND())^(1/$G$57))^(1/$I$57),0)</f>
        <v>0</v>
      </c>
      <c r="AC787" s="210">
        <f t="array" aca="1" ref="AC787" ca="1">IF(RAND()&lt;=_xlfn.NORM.S.DIST((_xlfn.NORM.S.INV($D$54)-SQRT($D$61)*$C787)/SQRT(1-$D$61),TRUE),(1-(1-RAND())^(1/$G$57))^(1/$I$57),0)</f>
        <v>0</v>
      </c>
      <c r="AD787" s="210">
        <f t="array" aca="1" ref="AD787" ca="1">IF(RAND()&lt;=_xlfn.NORM.S.DIST((_xlfn.NORM.S.INV($D$54)-SQRT($D$61)*$C787)/SQRT(1-$D$61),TRUE),(1-(1-RAND())^(1/$G$57))^(1/$I$57),0)</f>
        <v>0</v>
      </c>
      <c r="AE787" s="210">
        <f t="array" aca="1" ref="AE787" ca="1">IF(RAND()&lt;=_xlfn.NORM.S.DIST((_xlfn.NORM.S.INV($D$54)-SQRT($D$61)*$C787)/SQRT(1-$D$61),TRUE),(1-(1-RAND())^(1/$G$57))^(1/$I$57),0)</f>
        <v>0</v>
      </c>
      <c r="AF787" s="210">
        <f t="array" aca="1" ref="AF787" ca="1">IF(RAND()&lt;=_xlfn.NORM.S.DIST((_xlfn.NORM.S.INV($D$54)-SQRT($D$61)*$C787)/SQRT(1-$D$61),TRUE),(1-(1-RAND())^(1/$G$57))^(1/$I$57),0)</f>
        <v>0</v>
      </c>
      <c r="AG787" s="210">
        <f t="array" aca="1" ref="AG787" ca="1">IF(RAND()&lt;=_xlfn.NORM.S.DIST((_xlfn.NORM.S.INV($D$54)-SQRT($D$61)*$C787)/SQRT(1-$D$61),TRUE),(1-(1-RAND())^(1/$G$57))^(1/$I$57),0)</f>
        <v>0</v>
      </c>
      <c r="AH787" s="210">
        <f t="array" aca="1" ref="AH787" ca="1">IF(RAND()&lt;=_xlfn.NORM.S.DIST((_xlfn.NORM.S.INV($D$54)-SQRT($D$61)*$C787)/SQRT(1-$D$61),TRUE),(1-(1-RAND())^(1/$G$57))^(1/$I$57),0)</f>
        <v>0</v>
      </c>
      <c r="AI787" s="210">
        <f t="array" aca="1" ref="AI787" ca="1">IF(RAND()&lt;=_xlfn.NORM.S.DIST((_xlfn.NORM.S.INV($D$54)-SQRT($D$61)*$C787)/SQRT(1-$D$61),TRUE),(1-(1-RAND())^(1/$G$57))^(1/$I$57),0)</f>
        <v>0</v>
      </c>
      <c r="AJ787" s="210">
        <f t="array" aca="1" ref="AJ787" ca="1">IF(RAND()&lt;=_xlfn.NORM.S.DIST((_xlfn.NORM.S.INV($D$54)-SQRT($D$61)*$C787)/SQRT(1-$D$61),TRUE),(1-(1-RAND())^(1/$G$57))^(1/$I$57),0)</f>
        <v>0</v>
      </c>
      <c r="AK787" s="210">
        <f t="array" aca="1" ref="AK787" ca="1">IF(RAND()&lt;=_xlfn.NORM.S.DIST((_xlfn.NORM.S.INV($D$54)-SQRT($D$61)*$C787)/SQRT(1-$D$61),TRUE),(1-(1-RAND())^(1/$G$57))^(1/$I$57),0)</f>
        <v>0</v>
      </c>
      <c r="AL787" s="210">
        <f t="array" aca="1" ref="AL787" ca="1">IF(RAND()&lt;=_xlfn.NORM.S.DIST((_xlfn.NORM.S.INV($D$54)-SQRT($D$61)*$C787)/SQRT(1-$D$61),TRUE),(1-(1-RAND())^(1/$G$57))^(1/$I$57),0)</f>
        <v>0</v>
      </c>
      <c r="AM787" s="210">
        <f t="array" aca="1" ref="AM787" ca="1">IF(RAND()&lt;=_xlfn.NORM.S.DIST((_xlfn.NORM.S.INV($D$54)-SQRT($D$61)*$C787)/SQRT(1-$D$61),TRUE),(1-(1-RAND())^(1/$G$57))^(1/$I$57),0)</f>
        <v>0</v>
      </c>
      <c r="AN787" s="210">
        <f t="array" aca="1" ref="AN787" ca="1">IF(RAND()&lt;=_xlfn.NORM.S.DIST((_xlfn.NORM.S.INV($D$54)-SQRT($D$61)*$C787)/SQRT(1-$D$61),TRUE),(1-(1-RAND())^(1/$G$57))^(1/$I$57),0)</f>
        <v>0</v>
      </c>
      <c r="AO787" s="210">
        <f t="array" aca="1" ref="AO787" ca="1">IF(RAND()&lt;=_xlfn.NORM.S.DIST((_xlfn.NORM.S.INV($D$54)-SQRT($D$61)*$C787)/SQRT(1-$D$61),TRUE),(1-(1-RAND())^(1/$G$57))^(1/$I$57),0)</f>
        <v>0</v>
      </c>
      <c r="AP787" s="210">
        <f t="array" aca="1" ref="AP787" ca="1">IF(RAND()&lt;=_xlfn.NORM.S.DIST((_xlfn.NORM.S.INV($D$54)-SQRT($D$61)*$C787)/SQRT(1-$D$61),TRUE),(1-(1-RAND())^(1/$G$57))^(1/$I$57),0)</f>
        <v>0</v>
      </c>
      <c r="AQ787" s="210">
        <f t="array" aca="1" ref="AQ787" ca="1">IF(RAND()&lt;=_xlfn.NORM.S.DIST((_xlfn.NORM.S.INV($D$54)-SQRT($D$61)*$C787)/SQRT(1-$D$61),TRUE),(1-(1-RAND())^(1/$G$57))^(1/$I$57),0)</f>
        <v>0</v>
      </c>
      <c r="AR787" s="210">
        <f t="array" aca="1" ref="AR787" ca="1">IF(RAND()&lt;=_xlfn.NORM.S.DIST((_xlfn.NORM.S.INV($D$54)-SQRT($D$61)*$C787)/SQRT(1-$D$61),TRUE),(1-(1-RAND())^(1/$G$57))^(1/$I$57),0)</f>
        <v>0</v>
      </c>
      <c r="AS787" s="210">
        <f t="array" aca="1" ref="AS787" ca="1">IF(RAND()&lt;=_xlfn.NORM.S.DIST((_xlfn.NORM.S.INV($D$54)-SQRT($D$61)*$C787)/SQRT(1-$D$61),TRUE),(1-(1-RAND())^(1/$G$57))^(1/$I$57),0)</f>
        <v>0</v>
      </c>
      <c r="AT787" s="210">
        <f t="array" aca="1" ref="AT787" ca="1">COUNTIF(P787:AS787,"&gt;"&amp;0)</f>
        <v>0</v>
      </c>
      <c r="AU787" s="210">
        <f t="shared" ca="1" si="185"/>
        <v>0</v>
      </c>
      <c r="AV787" s="210">
        <f t="array" aca="1" ref="AV787" ca="1">IF(RAND()&lt;=_xlfn.NORM.S.DIST((_xlfn.NORM.S.INV($E$54)-SQRT($E$61)*$C787)/SQRT(1-$E$61),TRUE),(1-(1-RAND())^(1/$G$57))^(1/$I$57),0)</f>
        <v>0</v>
      </c>
      <c r="AW787" s="210">
        <f t="array" aca="1" ref="AW787" ca="1">IF(RAND()&lt;=_xlfn.NORM.S.DIST((_xlfn.NORM.S.INV($E$54)-SQRT($E$61)*$C787)/SQRT(1-$E$61),TRUE),(1-(1-RAND())^(1/$G$57))^(1/$I$57),0)</f>
        <v>0</v>
      </c>
      <c r="AX787" s="210">
        <f t="array" aca="1" ref="AX787" ca="1">IF(RAND()&lt;=_xlfn.NORM.S.DIST((_xlfn.NORM.S.INV($E$54)-SQRT($E$61)*$C787)/SQRT(1-$E$61),TRUE),(1-(1-RAND())^(1/$G$57))^(1/$I$57),0)</f>
        <v>0</v>
      </c>
      <c r="AY787" s="210">
        <f t="array" aca="1" ref="AY787" ca="1">IF(RAND()&lt;=_xlfn.NORM.S.DIST((_xlfn.NORM.S.INV($E$54)-SQRT($E$61)*$C787)/SQRT(1-$E$61),TRUE),(1-(1-RAND())^(1/$G$57))^(1/$I$57),0)</f>
        <v>0</v>
      </c>
      <c r="AZ787" s="210">
        <f t="array" aca="1" ref="AZ787" ca="1">IF(RAND()&lt;=_xlfn.NORM.S.DIST((_xlfn.NORM.S.INV($E$54)-SQRT($E$61)*$C787)/SQRT(1-$E$61),TRUE),(1-(1-RAND())^(1/$G$57))^(1/$I$57),0)</f>
        <v>0</v>
      </c>
      <c r="BA787" s="210">
        <f t="array" aca="1" ref="BA787" ca="1">IF(RAND()&lt;=_xlfn.NORM.S.DIST((_xlfn.NORM.S.INV($E$54)-SQRT($E$61)*$C787)/SQRT(1-$E$61),TRUE),(1-(1-RAND())^(1/$G$57))^(1/$I$57),0)</f>
        <v>0</v>
      </c>
      <c r="BB787" s="210">
        <f t="array" aca="1" ref="BB787" ca="1">IF(RAND()&lt;=_xlfn.NORM.S.DIST((_xlfn.NORM.S.INV($E$54)-SQRT($E$61)*$C787)/SQRT(1-$E$61),TRUE),(1-(1-RAND())^(1/$G$57))^(1/$I$57),0)</f>
        <v>0</v>
      </c>
      <c r="BC787" s="210">
        <f t="array" aca="1" ref="BC787" ca="1">IF(RAND()&lt;=_xlfn.NORM.S.DIST((_xlfn.NORM.S.INV($E$54)-SQRT($E$61)*$C787)/SQRT(1-$E$61),TRUE),(1-(1-RAND())^(1/$G$57))^(1/$I$57),0)</f>
        <v>0</v>
      </c>
      <c r="BD787" s="210">
        <f t="array" aca="1" ref="BD787" ca="1">IF(RAND()&lt;=_xlfn.NORM.S.DIST((_xlfn.NORM.S.INV($E$54)-SQRT($E$61)*$C787)/SQRT(1-$E$61),TRUE),(1-(1-RAND())^(1/$G$57))^(1/$I$57),0)</f>
        <v>0</v>
      </c>
      <c r="BE787" s="210">
        <f t="array" aca="1" ref="BE787" ca="1">IF(RAND()&lt;=_xlfn.NORM.S.DIST((_xlfn.NORM.S.INV($E$54)-SQRT($E$61)*$C787)/SQRT(1-$E$61),TRUE),(1-(1-RAND())^(1/$G$57))^(1/$I$57),0)</f>
        <v>0</v>
      </c>
      <c r="BF787" s="210">
        <f t="array" aca="1" ref="BF787" ca="1">IF(RAND()&lt;=_xlfn.NORM.S.DIST((_xlfn.NORM.S.INV($E$54)-SQRT($E$61)*$C787)/SQRT(1-$E$61),TRUE),(1-(1-RAND())^(1/$G$57))^(1/$I$57),0)</f>
        <v>0</v>
      </c>
      <c r="BG787" s="210">
        <f t="array" aca="1" ref="BG787" ca="1">IF(RAND()&lt;=_xlfn.NORM.S.DIST((_xlfn.NORM.S.INV($E$54)-SQRT($E$61)*$C787)/SQRT(1-$E$61),TRUE),(1-(1-RAND())^(1/$G$57))^(1/$I$57),0)</f>
        <v>0</v>
      </c>
      <c r="BH787" s="210">
        <f t="array" aca="1" ref="BH787" ca="1">IF(RAND()&lt;=_xlfn.NORM.S.DIST((_xlfn.NORM.S.INV($E$54)-SQRT($E$61)*$C787)/SQRT(1-$E$61),TRUE),(1-(1-RAND())^(1/$G$57))^(1/$I$57),0)</f>
        <v>0</v>
      </c>
      <c r="BI787" s="210">
        <f t="array" aca="1" ref="BI787" ca="1">IF(RAND()&lt;=_xlfn.NORM.S.DIST((_xlfn.NORM.S.INV($E$54)-SQRT($E$61)*$C787)/SQRT(1-$E$61),TRUE),(1-(1-RAND())^(1/$G$57))^(1/$I$57),0)</f>
        <v>0</v>
      </c>
      <c r="BJ787" s="210">
        <f t="array" aca="1" ref="BJ787" ca="1">IF(RAND()&lt;=_xlfn.NORM.S.DIST((_xlfn.NORM.S.INV($E$54)-SQRT($E$61)*$C787)/SQRT(1-$E$61),TRUE),(1-(1-RAND())^(1/$G$57))^(1/$I$57),0)</f>
        <v>0</v>
      </c>
      <c r="BK787" s="210">
        <f t="array" aca="1" ref="BK787" ca="1">IF(RAND()&lt;=_xlfn.NORM.S.DIST((_xlfn.NORM.S.INV($E$54)-SQRT($E$61)*$C787)/SQRT(1-$E$61),TRUE),(1-(1-RAND())^(1/$G$57))^(1/$I$57),0)</f>
        <v>0</v>
      </c>
      <c r="BL787" s="210">
        <f t="array" aca="1" ref="BL787" ca="1">IF(RAND()&lt;=_xlfn.NORM.S.DIST((_xlfn.NORM.S.INV($E$54)-SQRT($E$61)*$C787)/SQRT(1-$E$61),TRUE),(1-(1-RAND())^(1/$G$57))^(1/$I$57),0)</f>
        <v>0</v>
      </c>
      <c r="BM787" s="210">
        <f t="array" aca="1" ref="BM787" ca="1">IF(RAND()&lt;=_xlfn.NORM.S.DIST((_xlfn.NORM.S.INV($E$54)-SQRT($E$61)*$C787)/SQRT(1-$E$61),TRUE),(1-(1-RAND())^(1/$G$57))^(1/$I$57),0)</f>
        <v>0</v>
      </c>
      <c r="BN787" s="210">
        <f t="array" aca="1" ref="BN787" ca="1">IF(RAND()&lt;=_xlfn.NORM.S.DIST((_xlfn.NORM.S.INV($E$54)-SQRT($E$61)*$C787)/SQRT(1-$E$61),TRUE),(1-(1-RAND())^(1/$G$57))^(1/$I$57),0)</f>
        <v>0</v>
      </c>
      <c r="BO787" s="210">
        <f t="array" aca="1" ref="BO787" ca="1">IF(RAND()&lt;=_xlfn.NORM.S.DIST((_xlfn.NORM.S.INV($E$54)-SQRT($E$61)*$C787)/SQRT(1-$E$61),TRUE),(1-(1-RAND())^(1/$G$57))^(1/$I$57),0)</f>
        <v>0</v>
      </c>
      <c r="BP787" s="210">
        <f t="array" aca="1" ref="BP787" ca="1">IF(RAND()&lt;=_xlfn.NORM.S.DIST((_xlfn.NORM.S.INV($E$54)-SQRT($E$61)*$C787)/SQRT(1-$E$61),TRUE),(1-(1-RAND())^(1/$G$57))^(1/$I$57),0)</f>
        <v>0</v>
      </c>
      <c r="BQ787" s="210">
        <f t="array" aca="1" ref="BQ787" ca="1">IF(RAND()&lt;=_xlfn.NORM.S.DIST((_xlfn.NORM.S.INV($E$54)-SQRT($E$61)*$C787)/SQRT(1-$E$61),TRUE),(1-(1-RAND())^(1/$G$57))^(1/$I$57),0)</f>
        <v>0</v>
      </c>
      <c r="BR787" s="210">
        <f t="array" aca="1" ref="BR787" ca="1">IF(RAND()&lt;=_xlfn.NORM.S.DIST((_xlfn.NORM.S.INV($E$54)-SQRT($E$61)*$C787)/SQRT(1-$E$61),TRUE),(1-(1-RAND())^(1/$G$57))^(1/$I$57),0)</f>
        <v>0</v>
      </c>
      <c r="BS787" s="210">
        <f t="array" aca="1" ref="BS787" ca="1">IF(RAND()&lt;=_xlfn.NORM.S.DIST((_xlfn.NORM.S.INV($E$54)-SQRT($E$61)*$C787)/SQRT(1-$E$61),TRUE),(1-(1-RAND())^(1/$G$57))^(1/$I$57),0)</f>
        <v>0</v>
      </c>
      <c r="BT787" s="210">
        <f t="array" aca="1" ref="BT787" ca="1">IF(RAND()&lt;=_xlfn.NORM.S.DIST((_xlfn.NORM.S.INV($E$54)-SQRT($E$61)*$C787)/SQRT(1-$E$61),TRUE),(1-(1-RAND())^(1/$G$57))^(1/$I$57),0)</f>
        <v>0</v>
      </c>
      <c r="BU787" s="210">
        <f t="array" aca="1" ref="BU787" ca="1">IF(RAND()&lt;=_xlfn.NORM.S.DIST((_xlfn.NORM.S.INV($E$54)-SQRT($E$61)*$C787)/SQRT(1-$E$61),TRUE),(1-(1-RAND())^(1/$G$57))^(1/$I$57),0)</f>
        <v>0</v>
      </c>
      <c r="BV787" s="210">
        <f t="array" aca="1" ref="BV787" ca="1">IF(RAND()&lt;=_xlfn.NORM.S.DIST((_xlfn.NORM.S.INV($E$54)-SQRT($E$61)*$C787)/SQRT(1-$E$61),TRUE),(1-(1-RAND())^(1/$G$57))^(1/$I$57),0)</f>
        <v>0</v>
      </c>
      <c r="BW787" s="210">
        <f t="array" aca="1" ref="BW787" ca="1">IF(RAND()&lt;=_xlfn.NORM.S.DIST((_xlfn.NORM.S.INV($E$54)-SQRT($E$61)*$C787)/SQRT(1-$E$61),TRUE),(1-(1-RAND())^(1/$G$57))^(1/$I$57),0)</f>
        <v>0</v>
      </c>
      <c r="BX787" s="210">
        <f t="array" aca="1" ref="BX787" ca="1">IF(RAND()&lt;=_xlfn.NORM.S.DIST((_xlfn.NORM.S.INV($E$54)-SQRT($E$61)*$C787)/SQRT(1-$E$61),TRUE),(1-(1-RAND())^(1/$G$57))^(1/$I$57),0)</f>
        <v>0</v>
      </c>
      <c r="BY787" s="210">
        <f t="array" aca="1" ref="BY787" ca="1">IF(RAND()&lt;=_xlfn.NORM.S.DIST((_xlfn.NORM.S.INV($E$54)-SQRT($E$61)*$C787)/SQRT(1-$E$61),TRUE),(1-(1-RAND())^(1/$G$57))^(1/$I$57),0)</f>
        <v>0</v>
      </c>
      <c r="BZ787" s="210">
        <f t="array" aca="1" ref="BZ787" ca="1">IF(RAND()&lt;=_xlfn.NORM.S.DIST((_xlfn.NORM.S.INV($E$54)-SQRT($E$61)*$C787)/SQRT(1-$E$61),TRUE),(1-(1-RAND())^(1/$G$57))^(1/$I$57),0)</f>
        <v>0</v>
      </c>
      <c r="CA787" s="210">
        <f t="array" aca="1" ref="CA787" ca="1">IF(RAND()&lt;=_xlfn.NORM.S.DIST((_xlfn.NORM.S.INV($E$54)-SQRT($E$61)*$C787)/SQRT(1-$E$61),TRUE),(1-(1-RAND())^(1/$G$57))^(1/$I$57),0)</f>
        <v>0</v>
      </c>
      <c r="CB787" s="210">
        <f t="array" aca="1" ref="CB787" ca="1">IF(RAND()&lt;=_xlfn.NORM.S.DIST((_xlfn.NORM.S.INV($E$54)-SQRT($E$61)*$C787)/SQRT(1-$E$61),TRUE),(1-(1-RAND())^(1/$G$57))^(1/$I$57),0)</f>
        <v>0</v>
      </c>
      <c r="CC787" s="210">
        <f t="array" aca="1" ref="CC787" ca="1">IF(RAND()&lt;=_xlfn.NORM.S.DIST((_xlfn.NORM.S.INV($E$54)-SQRT($E$61)*$C787)/SQRT(1-$E$61),TRUE),(1-(1-RAND())^(1/$G$57))^(1/$I$57),0)</f>
        <v>0</v>
      </c>
      <c r="CD787" s="210">
        <f t="array" aca="1" ref="CD787" ca="1">IF(RAND()&lt;=_xlfn.NORM.S.DIST((_xlfn.NORM.S.INV($E$54)-SQRT($E$61)*$C787)/SQRT(1-$E$61),TRUE),(1-(1-RAND())^(1/$G$57))^(1/$I$57),0)</f>
        <v>0</v>
      </c>
      <c r="CE787" s="210">
        <f t="array" aca="1" ref="CE787" ca="1">IF(RAND()&lt;=_xlfn.NORM.S.DIST((_xlfn.NORM.S.INV($E$54)-SQRT($E$61)*$C787)/SQRT(1-$E$61),TRUE),(1-(1-RAND())^(1/$G$57))^(1/$I$57),0)</f>
        <v>0</v>
      </c>
      <c r="CF787" s="210">
        <f t="array" aca="1" ref="CF787" ca="1">IF(RAND()&lt;=_xlfn.NORM.S.DIST((_xlfn.NORM.S.INV($E$54)-SQRT($E$61)*$C787)/SQRT(1-$E$61),TRUE),(1-(1-RAND())^(1/$G$57))^(1/$I$57),0)</f>
        <v>0</v>
      </c>
      <c r="CG787" s="210">
        <f t="array" aca="1" ref="CG787" ca="1">IF(RAND()&lt;=_xlfn.NORM.S.DIST((_xlfn.NORM.S.INV($E$54)-SQRT($E$61)*$C787)/SQRT(1-$E$61),TRUE),(1-(1-RAND())^(1/$G$57))^(1/$I$57),0)</f>
        <v>0</v>
      </c>
      <c r="CH787" s="210">
        <f t="array" aca="1" ref="CH787" ca="1">IF(RAND()&lt;=_xlfn.NORM.S.DIST((_xlfn.NORM.S.INV($E$54)-SQRT($E$61)*$C787)/SQRT(1-$E$61),TRUE),(1-(1-RAND())^(1/$G$57))^(1/$I$57),0)</f>
        <v>0</v>
      </c>
      <c r="CI787" s="210">
        <f t="array" aca="1" ref="CI787" ca="1">IF(RAND()&lt;=_xlfn.NORM.S.DIST((_xlfn.NORM.S.INV($E$54)-SQRT($E$61)*$C787)/SQRT(1-$E$61),TRUE),(1-(1-RAND())^(1/$G$57))^(1/$I$57),0)</f>
        <v>0</v>
      </c>
      <c r="CJ787" s="210">
        <f t="array" aca="1" ref="CJ787" ca="1">COUNTIF(AV787:CI787,"&gt;"&amp;0)</f>
        <v>0</v>
      </c>
      <c r="CK787" s="210">
        <f t="shared" ca="1" si="186"/>
        <v>0</v>
      </c>
      <c r="CL787" s="210">
        <f t="array" aca="1" ref="CL787" ca="1">IF(RAND()&lt;=_xlfn.NORM.S.DIST((_xlfn.NORM.S.INV($F$54)-SQRT($F$61)*$C787)/SQRT(1-$F$61),TRUE),(1-(1-RAND())^(1/$G$57))^(1/$I$57),0)</f>
        <v>0</v>
      </c>
      <c r="CM787" s="210">
        <f t="array" aca="1" ref="CM787" ca="1">IF(RAND()&lt;=_xlfn.NORM.S.DIST((_xlfn.NORM.S.INV($F$54)-SQRT($F$61)*$C787)/SQRT(1-$F$61),TRUE),(1-(1-RAND())^(1/$G$57))^(1/$I$57),0)</f>
        <v>0</v>
      </c>
      <c r="CN787" s="210">
        <f t="array" aca="1" ref="CN787" ca="1">IF(RAND()&lt;=_xlfn.NORM.S.DIST((_xlfn.NORM.S.INV($F$54)-SQRT($F$61)*$C787)/SQRT(1-$F$61),TRUE),(1-(1-RAND())^(1/$G$57))^(1/$I$57),0)</f>
        <v>0</v>
      </c>
      <c r="CO787" s="210">
        <f t="array" aca="1" ref="CO787" ca="1">IF(RAND()&lt;=_xlfn.NORM.S.DIST((_xlfn.NORM.S.INV($F$54)-SQRT($F$61)*$C787)/SQRT(1-$F$61),TRUE),(1-(1-RAND())^(1/$G$57))^(1/$I$57),0)</f>
        <v>0</v>
      </c>
      <c r="CP787" s="210">
        <f t="array" aca="1" ref="CP787" ca="1">IF(RAND()&lt;=_xlfn.NORM.S.DIST((_xlfn.NORM.S.INV($F$54)-SQRT($F$61)*$C787)/SQRT(1-$F$61),TRUE),(1-(1-RAND())^(1/$G$57))^(1/$I$57),0)</f>
        <v>0</v>
      </c>
      <c r="CQ787" s="210">
        <f t="array" aca="1" ref="CQ787" ca="1">IF(RAND()&lt;=_xlfn.NORM.S.DIST((_xlfn.NORM.S.INV($F$54)-SQRT($F$61)*$C787)/SQRT(1-$F$61),TRUE),(1-(1-RAND())^(1/$G$57))^(1/$I$57),0)</f>
        <v>0</v>
      </c>
      <c r="CR787" s="210">
        <f t="array" aca="1" ref="CR787" ca="1">IF(RAND()&lt;=_xlfn.NORM.S.DIST((_xlfn.NORM.S.INV($F$54)-SQRT($F$61)*$C787)/SQRT(1-$F$61),TRUE),(1-(1-RAND())^(1/$G$57))^(1/$I$57),0)</f>
        <v>0</v>
      </c>
      <c r="CS787" s="210">
        <f t="array" aca="1" ref="CS787" ca="1">IF(RAND()&lt;=_xlfn.NORM.S.DIST((_xlfn.NORM.S.INV($F$54)-SQRT($F$61)*$C787)/SQRT(1-$F$61),TRUE),(1-(1-RAND())^(1/$G$57))^(1/$I$57),0)</f>
        <v>0</v>
      </c>
      <c r="CT787" s="210">
        <f t="array" aca="1" ref="CT787" ca="1">IF(RAND()&lt;=_xlfn.NORM.S.DIST((_xlfn.NORM.S.INV($F$54)-SQRT($F$61)*$C787)/SQRT(1-$F$61),TRUE),(1-(1-RAND())^(1/$G$57))^(1/$I$57),0)</f>
        <v>0</v>
      </c>
      <c r="CU787" s="210">
        <f t="array" aca="1" ref="CU787" ca="1">IF(RAND()&lt;=_xlfn.NORM.S.DIST((_xlfn.NORM.S.INV($F$54)-SQRT($F$61)*$C787)/SQRT(1-$F$61),TRUE),(1-(1-RAND())^(1/$G$57))^(1/$I$57),0)</f>
        <v>0</v>
      </c>
      <c r="CV787" s="210">
        <f t="array" aca="1" ref="CV787" ca="1">IF(RAND()&lt;=_xlfn.NORM.S.DIST((_xlfn.NORM.S.INV($F$54)-SQRT($F$61)*$C787)/SQRT(1-$F$61),TRUE),(1-(1-RAND())^(1/$G$57))^(1/$I$57),0)</f>
        <v>0</v>
      </c>
      <c r="CW787" s="210">
        <f t="array" aca="1" ref="CW787" ca="1">IF(RAND()&lt;=_xlfn.NORM.S.DIST((_xlfn.NORM.S.INV($F$54)-SQRT($F$61)*$C787)/SQRT(1-$F$61),TRUE),(1-(1-RAND())^(1/$G$57))^(1/$I$57),0)</f>
        <v>0</v>
      </c>
      <c r="CX787" s="210">
        <f t="array" aca="1" ref="CX787" ca="1">IF(RAND()&lt;=_xlfn.NORM.S.DIST((_xlfn.NORM.S.INV($F$54)-SQRT($F$61)*$C787)/SQRT(1-$F$61),TRUE),(1-(1-RAND())^(1/$G$57))^(1/$I$57),0)</f>
        <v>0</v>
      </c>
      <c r="CY787" s="210">
        <f t="array" aca="1" ref="CY787" ca="1">IF(RAND()&lt;=_xlfn.NORM.S.DIST((_xlfn.NORM.S.INV($F$54)-SQRT($F$61)*$C787)/SQRT(1-$F$61),TRUE),(1-(1-RAND())^(1/$G$57))^(1/$I$57),0)</f>
        <v>0</v>
      </c>
      <c r="CZ787" s="210">
        <f t="array" aca="1" ref="CZ787" ca="1">IF(RAND()&lt;=_xlfn.NORM.S.DIST((_xlfn.NORM.S.INV($F$54)-SQRT($F$61)*$C787)/SQRT(1-$F$61),TRUE),(1-(1-RAND())^(1/$G$57))^(1/$I$57),0)</f>
        <v>0</v>
      </c>
      <c r="DA787" s="210">
        <f t="array" aca="1" ref="DA787" ca="1">IF(RAND()&lt;=_xlfn.NORM.S.DIST((_xlfn.NORM.S.INV($F$54)-SQRT($F$61)*$C787)/SQRT(1-$F$61),TRUE),(1-(1-RAND())^(1/$G$57))^(1/$I$57),0)</f>
        <v>0</v>
      </c>
      <c r="DB787" s="210">
        <f t="array" aca="1" ref="DB787" ca="1">IF(RAND()&lt;=_xlfn.NORM.S.DIST((_xlfn.NORM.S.INV($F$54)-SQRT($F$61)*$C787)/SQRT(1-$F$61),TRUE),(1-(1-RAND())^(1/$G$57))^(1/$I$57),0)</f>
        <v>0</v>
      </c>
      <c r="DC787" s="210">
        <f t="array" aca="1" ref="DC787" ca="1">IF(RAND()&lt;=_xlfn.NORM.S.DIST((_xlfn.NORM.S.INV($F$54)-SQRT($F$61)*$C787)/SQRT(1-$F$61),TRUE),(1-(1-RAND())^(1/$G$57))^(1/$I$57),0)</f>
        <v>0</v>
      </c>
      <c r="DD787" s="210">
        <f t="array" aca="1" ref="DD787" ca="1">IF(RAND()&lt;=_xlfn.NORM.S.DIST((_xlfn.NORM.S.INV($F$54)-SQRT($F$61)*$C787)/SQRT(1-$F$61),TRUE),(1-(1-RAND())^(1/$G$57))^(1/$I$57),0)</f>
        <v>0</v>
      </c>
      <c r="DE787" s="210">
        <f t="array" aca="1" ref="DE787" ca="1">IF(RAND()&lt;=_xlfn.NORM.S.DIST((_xlfn.NORM.S.INV($F$54)-SQRT($F$61)*$C787)/SQRT(1-$F$61),TRUE),(1-(1-RAND())^(1/$G$57))^(1/$I$57),0)</f>
        <v>0</v>
      </c>
      <c r="DF787" s="210">
        <f t="array" aca="1" ref="DF787" ca="1">IF(RAND()&lt;=_xlfn.NORM.S.DIST((_xlfn.NORM.S.INV($F$54)-SQRT($F$61)*$C787)/SQRT(1-$F$61),TRUE),(1-(1-RAND())^(1/$G$57))^(1/$I$57),0)</f>
        <v>0</v>
      </c>
      <c r="DG787" s="210">
        <f t="array" aca="1" ref="DG787" ca="1">IF(RAND()&lt;=_xlfn.NORM.S.DIST((_xlfn.NORM.S.INV($F$54)-SQRT($F$61)*$C787)/SQRT(1-$F$61),TRUE),(1-(1-RAND())^(1/$G$57))^(1/$I$57),0)</f>
        <v>0</v>
      </c>
      <c r="DH787" s="210">
        <f t="array" aca="1" ref="DH787" ca="1">IF(RAND()&lt;=_xlfn.NORM.S.DIST((_xlfn.NORM.S.INV($F$54)-SQRT($F$61)*$C787)/SQRT(1-$F$61),TRUE),(1-(1-RAND())^(1/$G$57))^(1/$I$57),0)</f>
        <v>0</v>
      </c>
      <c r="DI787" s="210">
        <f t="array" aca="1" ref="DI787" ca="1">IF(RAND()&lt;=_xlfn.NORM.S.DIST((_xlfn.NORM.S.INV($F$54)-SQRT($F$61)*$C787)/SQRT(1-$F$61),TRUE),(1-(1-RAND())^(1/$G$57))^(1/$I$57),0)</f>
        <v>0</v>
      </c>
      <c r="DJ787" s="210">
        <f t="array" aca="1" ref="DJ787" ca="1">IF(RAND()&lt;=_xlfn.NORM.S.DIST((_xlfn.NORM.S.INV($F$54)-SQRT($F$61)*$C787)/SQRT(1-$F$61),TRUE),(1-(1-RAND())^(1/$G$57))^(1/$I$57),0)</f>
        <v>0</v>
      </c>
      <c r="DK787" s="210">
        <f t="array" aca="1" ref="DK787" ca="1">IF(RAND()&lt;=_xlfn.NORM.S.DIST((_xlfn.NORM.S.INV($F$54)-SQRT($F$61)*$C787)/SQRT(1-$F$61),TRUE),(1-(1-RAND())^(1/$G$57))^(1/$I$57),0)</f>
        <v>0</v>
      </c>
      <c r="DL787" s="210">
        <f t="array" aca="1" ref="DL787" ca="1">IF(RAND()&lt;=_xlfn.NORM.S.DIST((_xlfn.NORM.S.INV($F$54)-SQRT($F$61)*$C787)/SQRT(1-$F$61),TRUE),(1-(1-RAND())^(1/$G$57))^(1/$I$57),0)</f>
        <v>0</v>
      </c>
      <c r="DM787" s="210">
        <f t="array" aca="1" ref="DM787" ca="1">IF(RAND()&lt;=_xlfn.NORM.S.DIST((_xlfn.NORM.S.INV($F$54)-SQRT($F$61)*$C787)/SQRT(1-$F$61),TRUE),(1-(1-RAND())^(1/$G$57))^(1/$I$57),0)</f>
        <v>0</v>
      </c>
      <c r="DN787" s="210">
        <f t="array" aca="1" ref="DN787" ca="1">IF(RAND()&lt;=_xlfn.NORM.S.DIST((_xlfn.NORM.S.INV($F$54)-SQRT($F$61)*$C787)/SQRT(1-$F$61),TRUE),(1-(1-RAND())^(1/$G$57))^(1/$I$57),0)</f>
        <v>0</v>
      </c>
      <c r="DO787" s="210">
        <f t="array" aca="1" ref="DO787" ca="1">IF(RAND()&lt;=_xlfn.NORM.S.DIST((_xlfn.NORM.S.INV($F$54)-SQRT($F$61)*$C787)/SQRT(1-$F$61),TRUE),(1-(1-RAND())^(1/$G$57))^(1/$I$57),0)</f>
        <v>0</v>
      </c>
      <c r="DP787" s="210">
        <f t="array" aca="1" ref="DP787" ca="1">IF(RAND()&lt;=_xlfn.NORM.S.DIST((_xlfn.NORM.S.INV($F$54)-SQRT($F$61)*$C787)/SQRT(1-$F$61),TRUE),(1-(1-RAND())^(1/$G$57))^(1/$I$57),0)</f>
        <v>0</v>
      </c>
      <c r="DQ787" s="210">
        <f t="array" aca="1" ref="DQ787" ca="1">IF(RAND()&lt;=_xlfn.NORM.S.DIST((_xlfn.NORM.S.INV($F$54)-SQRT($F$61)*$C787)/SQRT(1-$F$61),TRUE),(1-(1-RAND())^(1/$G$57))^(1/$I$57),0)</f>
        <v>0</v>
      </c>
      <c r="DR787" s="210">
        <f t="array" aca="1" ref="DR787" ca="1">IF(RAND()&lt;=_xlfn.NORM.S.DIST((_xlfn.NORM.S.INV($F$54)-SQRT($F$61)*$C787)/SQRT(1-$F$61),TRUE),(1-(1-RAND())^(1/$G$57))^(1/$I$57),0)</f>
        <v>0</v>
      </c>
      <c r="DS787" s="210">
        <f t="array" aca="1" ref="DS787" ca="1">IF(RAND()&lt;=_xlfn.NORM.S.DIST((_xlfn.NORM.S.INV($F$54)-SQRT($F$61)*$C787)/SQRT(1-$F$61),TRUE),(1-(1-RAND())^(1/$G$57))^(1/$I$57),0)</f>
        <v>0</v>
      </c>
      <c r="DT787" s="210">
        <f t="array" aca="1" ref="DT787" ca="1">IF(RAND()&lt;=_xlfn.NORM.S.DIST((_xlfn.NORM.S.INV($F$54)-SQRT($F$61)*$C787)/SQRT(1-$F$61),TRUE),(1-(1-RAND())^(1/$G$57))^(1/$I$57),0)</f>
        <v>0</v>
      </c>
      <c r="DU787" s="210">
        <f t="array" aca="1" ref="DU787" ca="1">IF(RAND()&lt;=_xlfn.NORM.S.DIST((_xlfn.NORM.S.INV($F$54)-SQRT($F$61)*$C787)/SQRT(1-$F$61),TRUE),(1-(1-RAND())^(1/$G$57))^(1/$I$57),0)</f>
        <v>0</v>
      </c>
      <c r="DV787" s="210">
        <f t="array" aca="1" ref="DV787" ca="1">IF(RAND()&lt;=_xlfn.NORM.S.DIST((_xlfn.NORM.S.INV($F$54)-SQRT($F$61)*$C787)/SQRT(1-$F$61),TRUE),(1-(1-RAND())^(1/$G$57))^(1/$I$57),0)</f>
        <v>0</v>
      </c>
      <c r="DW787" s="210">
        <f t="array" aca="1" ref="DW787" ca="1">IF(RAND()&lt;=_xlfn.NORM.S.DIST((_xlfn.NORM.S.INV($F$54)-SQRT($F$61)*$C787)/SQRT(1-$F$61),TRUE),(1-(1-RAND())^(1/$G$57))^(1/$I$57),0)</f>
        <v>0</v>
      </c>
      <c r="DX787" s="210">
        <f t="array" aca="1" ref="DX787" ca="1">IF(RAND()&lt;=_xlfn.NORM.S.DIST((_xlfn.NORM.S.INV($F$54)-SQRT($F$61)*$C787)/SQRT(1-$F$61),TRUE),(1-(1-RAND())^(1/$G$57))^(1/$I$57),0)</f>
        <v>0</v>
      </c>
      <c r="DY787" s="210">
        <f t="array" aca="1" ref="DY787" ca="1">IF(RAND()&lt;=_xlfn.NORM.S.DIST((_xlfn.NORM.S.INV($F$54)-SQRT($F$61)*$C787)/SQRT(1-$F$61),TRUE),(1-(1-RAND())^(1/$G$57))^(1/$I$57),0)</f>
        <v>0</v>
      </c>
      <c r="DZ787" s="210">
        <f t="array" aca="1" ref="DZ787" ca="1">IF(RAND()&lt;=_xlfn.NORM.S.DIST((_xlfn.NORM.S.INV($F$54)-SQRT($F$61)*$C787)/SQRT(1-$F$61),TRUE),(1-(1-RAND())^(1/$G$57))^(1/$I$57),0)</f>
        <v>0</v>
      </c>
      <c r="EA787" s="210">
        <f t="array" aca="1" ref="EA787" ca="1">IF(RAND()&lt;=_xlfn.NORM.S.DIST((_xlfn.NORM.S.INV($F$54)-SQRT($F$61)*$C787)/SQRT(1-$F$61),TRUE),(1-(1-RAND())^(1/$G$57))^(1/$I$57),0)</f>
        <v>0</v>
      </c>
      <c r="EB787" s="210">
        <f t="array" aca="1" ref="EB787" ca="1">IF(RAND()&lt;=_xlfn.NORM.S.DIST((_xlfn.NORM.S.INV($F$54)-SQRT($F$61)*$C787)/SQRT(1-$F$61),TRUE),(1-(1-RAND())^(1/$G$57))^(1/$I$57),0)</f>
        <v>0</v>
      </c>
      <c r="EC787" s="210">
        <f t="array" aca="1" ref="EC787" ca="1">IF(RAND()&lt;=_xlfn.NORM.S.DIST((_xlfn.NORM.S.INV($F$54)-SQRT($F$61)*$C787)/SQRT(1-$F$61),TRUE),(1-(1-RAND())^(1/$G$57))^(1/$I$57),0)</f>
        <v>0</v>
      </c>
      <c r="ED787" s="210">
        <f t="array" aca="1" ref="ED787" ca="1">IF(RAND()&lt;=_xlfn.NORM.S.DIST((_xlfn.NORM.S.INV($F$54)-SQRT($F$61)*$C787)/SQRT(1-$F$61),TRUE),(1-(1-RAND())^(1/$G$57))^(1/$I$57),0)</f>
        <v>0</v>
      </c>
      <c r="EE787" s="210">
        <f t="array" aca="1" ref="EE787" ca="1">IF(RAND()&lt;=_xlfn.NORM.S.DIST((_xlfn.NORM.S.INV($F$54)-SQRT($F$61)*$C787)/SQRT(1-$F$61),TRUE),(1-(1-RAND())^(1/$G$57))^(1/$I$57),0)</f>
        <v>0</v>
      </c>
      <c r="EF787" s="210">
        <f t="array" aca="1" ref="EF787" ca="1">IF(RAND()&lt;=_xlfn.NORM.S.DIST((_xlfn.NORM.S.INV($F$54)-SQRT($F$61)*$C787)/SQRT(1-$F$61),TRUE),(1-(1-RAND())^(1/$G$57))^(1/$I$57),0)</f>
        <v>0</v>
      </c>
      <c r="EG787" s="210">
        <f t="array" aca="1" ref="EG787" ca="1">IF(RAND()&lt;=_xlfn.NORM.S.DIST((_xlfn.NORM.S.INV($F$54)-SQRT($F$61)*$C787)/SQRT(1-$F$61),TRUE),(1-(1-RAND())^(1/$G$57))^(1/$I$57),0)</f>
        <v>0</v>
      </c>
      <c r="EH787" s="210">
        <f t="array" aca="1" ref="EH787" ca="1">IF(RAND()&lt;=_xlfn.NORM.S.DIST((_xlfn.NORM.S.INV($F$54)-SQRT($F$61)*$C787)/SQRT(1-$F$61),TRUE),(1-(1-RAND())^(1/$G$57))^(1/$I$57),0)</f>
        <v>0</v>
      </c>
      <c r="EI787" s="210">
        <f t="array" aca="1" ref="EI787" ca="1">IF(RAND()&lt;=_xlfn.NORM.S.DIST((_xlfn.NORM.S.INV($F$54)-SQRT($F$61)*$C787)/SQRT(1-$F$61),TRUE),(1-(1-RAND())^(1/$G$57))^(1/$I$57),0)</f>
        <v>0</v>
      </c>
      <c r="EJ787" s="210">
        <f t="array" aca="1" ref="EJ787" ca="1">IF(RAND()&lt;=_xlfn.NORM.S.DIST((_xlfn.NORM.S.INV($F$54)-SQRT($F$61)*$C787)/SQRT(1-$F$61),TRUE),(1-(1-RAND())^(1/$G$57))^(1/$I$57),0)</f>
        <v>0</v>
      </c>
      <c r="EK787" s="210">
        <f t="array" aca="1" ref="EK787" ca="1">IF(RAND()&lt;=_xlfn.NORM.S.DIST((_xlfn.NORM.S.INV($F$54)-SQRT($F$61)*$C787)/SQRT(1-$F$61),TRUE),(1-(1-RAND())^(1/$G$57))^(1/$I$57),0)</f>
        <v>0</v>
      </c>
      <c r="EL787" s="210">
        <f t="array" aca="1" ref="EL787" ca="1">IF(RAND()&lt;=_xlfn.NORM.S.DIST((_xlfn.NORM.S.INV($F$54)-SQRT($F$61)*$C787)/SQRT(1-$F$61),TRUE),(1-(1-RAND())^(1/$G$57))^(1/$I$57),0)</f>
        <v>0</v>
      </c>
      <c r="EM787" s="210">
        <f t="array" aca="1" ref="EM787" ca="1">IF(RAND()&lt;=_xlfn.NORM.S.DIST((_xlfn.NORM.S.INV($F$54)-SQRT($F$61)*$C787)/SQRT(1-$F$61),TRUE),(1-(1-RAND())^(1/$G$57))^(1/$I$57),0)</f>
        <v>0</v>
      </c>
      <c r="EN787" s="210">
        <f t="array" aca="1" ref="EN787" ca="1">IF(RAND()&lt;=_xlfn.NORM.S.DIST((_xlfn.NORM.S.INV($F$54)-SQRT($F$61)*$C787)/SQRT(1-$F$61),TRUE),(1-(1-RAND())^(1/$G$57))^(1/$I$57),0)</f>
        <v>0</v>
      </c>
      <c r="EO787" s="210">
        <f t="array" aca="1" ref="EO787" ca="1">IF(RAND()&lt;=_xlfn.NORM.S.DIST((_xlfn.NORM.S.INV($F$54)-SQRT($F$61)*$C787)/SQRT(1-$F$61),TRUE),(1-(1-RAND())^(1/$G$57))^(1/$I$57),0)</f>
        <v>0</v>
      </c>
      <c r="EP787" s="210">
        <f t="array" aca="1" ref="EP787" ca="1">IF(RAND()&lt;=_xlfn.NORM.S.DIST((_xlfn.NORM.S.INV($F$54)-SQRT($F$61)*$C787)/SQRT(1-$F$61),TRUE),(1-(1-RAND())^(1/$G$57))^(1/$I$57),0)</f>
        <v>0</v>
      </c>
      <c r="EQ787" s="210">
        <f t="array" aca="1" ref="EQ787" ca="1">IF(RAND()&lt;=_xlfn.NORM.S.DIST((_xlfn.NORM.S.INV($F$54)-SQRT($F$61)*$C787)/SQRT(1-$F$61),TRUE),(1-(1-RAND())^(1/$G$57))^(1/$I$57),0)</f>
        <v>0</v>
      </c>
      <c r="ER787" s="210">
        <f t="array" aca="1" ref="ER787" ca="1">IF(RAND()&lt;=_xlfn.NORM.S.DIST((_xlfn.NORM.S.INV($F$54)-SQRT($F$61)*$C787)/SQRT(1-$F$61),TRUE),(1-(1-RAND())^(1/$G$57))^(1/$I$57),0)</f>
        <v>0</v>
      </c>
      <c r="ES787" s="210">
        <f t="array" aca="1" ref="ES787" ca="1">IF(RAND()&lt;=_xlfn.NORM.S.DIST((_xlfn.NORM.S.INV($F$54)-SQRT($F$61)*$C787)/SQRT(1-$F$61),TRUE),(1-(1-RAND())^(1/$G$57))^(1/$I$57),0)</f>
        <v>0</v>
      </c>
      <c r="ET787" s="210">
        <f t="array" aca="1" ref="ET787" ca="1">IF(RAND()&lt;=_xlfn.NORM.S.DIST((_xlfn.NORM.S.INV($F$54)-SQRT($F$61)*$C787)/SQRT(1-$F$61),TRUE),(1-(1-RAND())^(1/$G$57))^(1/$I$57),0)</f>
        <v>0</v>
      </c>
      <c r="EU787" s="210">
        <f t="array" aca="1" ref="EU787" ca="1">IF(RAND()&lt;=_xlfn.NORM.S.DIST((_xlfn.NORM.S.INV($F$54)-SQRT($F$61)*$C787)/SQRT(1-$F$61),TRUE),(1-(1-RAND())^(1/$G$57))^(1/$I$57),0)</f>
        <v>0</v>
      </c>
      <c r="EV787" s="210">
        <f t="array" aca="1" ref="EV787" ca="1">IF(RAND()&lt;=_xlfn.NORM.S.DIST((_xlfn.NORM.S.INV($F$54)-SQRT($F$61)*$C787)/SQRT(1-$F$61),TRUE),(1-(1-RAND())^(1/$G$57))^(1/$I$57),0)</f>
        <v>0</v>
      </c>
      <c r="EW787" s="210">
        <f t="array" aca="1" ref="EW787" ca="1">IF(RAND()&lt;=_xlfn.NORM.S.DIST((_xlfn.NORM.S.INV($F$54)-SQRT($F$61)*$C787)/SQRT(1-$F$61),TRUE),(1-(1-RAND())^(1/$G$57))^(1/$I$57),0)</f>
        <v>0</v>
      </c>
      <c r="EX787" s="210">
        <f t="array" aca="1" ref="EX787" ca="1">IF(RAND()&lt;=_xlfn.NORM.S.DIST((_xlfn.NORM.S.INV($F$54)-SQRT($F$61)*$C787)/SQRT(1-$F$61),TRUE),(1-(1-RAND())^(1/$G$57))^(1/$I$57),0)</f>
        <v>0</v>
      </c>
      <c r="EY787" s="210">
        <f t="array" aca="1" ref="EY787" ca="1">IF(RAND()&lt;=_xlfn.NORM.S.DIST((_xlfn.NORM.S.INV($F$54)-SQRT($F$61)*$C787)/SQRT(1-$F$61),TRUE),(1-(1-RAND())^(1/$G$57))^(1/$I$57),0)</f>
        <v>0</v>
      </c>
      <c r="EZ787" s="210">
        <f t="array" aca="1" ref="EZ787" ca="1">IF(RAND()&lt;=_xlfn.NORM.S.DIST((_xlfn.NORM.S.INV($F$54)-SQRT($F$61)*$C787)/SQRT(1-$F$61),TRUE),(1-(1-RAND())^(1/$G$57))^(1/$I$57),0)</f>
        <v>0</v>
      </c>
      <c r="FA787" s="210">
        <f t="array" aca="1" ref="FA787" ca="1">IF(RAND()&lt;=_xlfn.NORM.S.DIST((_xlfn.NORM.S.INV($F$54)-SQRT($F$61)*$C787)/SQRT(1-$F$61),TRUE),(1-(1-RAND())^(1/$G$57))^(1/$I$57),0)</f>
        <v>0</v>
      </c>
      <c r="FB787" s="210">
        <f t="array" aca="1" ref="FB787" ca="1">IF(RAND()&lt;=_xlfn.NORM.S.DIST((_xlfn.NORM.S.INV($F$54)-SQRT($F$61)*$C787)/SQRT(1-$F$61),TRUE),(1-(1-RAND())^(1/$G$57))^(1/$I$57),0)</f>
        <v>0</v>
      </c>
      <c r="FC787" s="210">
        <f t="array" aca="1" ref="FC787" ca="1">IF(RAND()&lt;=_xlfn.NORM.S.DIST((_xlfn.NORM.S.INV($F$54)-SQRT($F$61)*$C787)/SQRT(1-$F$61),TRUE),(1-(1-RAND())^(1/$G$57))^(1/$I$57),0)</f>
        <v>0</v>
      </c>
      <c r="FD787" s="210">
        <f t="array" aca="1" ref="FD787" ca="1">IF(RAND()&lt;=_xlfn.NORM.S.DIST((_xlfn.NORM.S.INV($F$54)-SQRT($F$61)*$C787)/SQRT(1-$F$61),TRUE),(1-(1-RAND())^(1/$G$57))^(1/$I$57),0)</f>
        <v>0</v>
      </c>
      <c r="FE787" s="210">
        <f t="array" aca="1" ref="FE787" ca="1">IF(RAND()&lt;=_xlfn.NORM.S.DIST((_xlfn.NORM.S.INV($F$54)-SQRT($F$61)*$C787)/SQRT(1-$F$61),TRUE),(1-(1-RAND())^(1/$G$57))^(1/$I$57),0)</f>
        <v>0</v>
      </c>
      <c r="FF787" s="210">
        <f t="array" aca="1" ref="FF787" ca="1">IF(RAND()&lt;=_xlfn.NORM.S.DIST((_xlfn.NORM.S.INV($F$54)-SQRT($F$61)*$C787)/SQRT(1-$F$61),TRUE),(1-(1-RAND())^(1/$G$57))^(1/$I$57),0)</f>
        <v>0</v>
      </c>
      <c r="FG787" s="210">
        <f t="array" aca="1" ref="FG787" ca="1">IF(RAND()&lt;=_xlfn.NORM.S.DIST((_xlfn.NORM.S.INV($F$54)-SQRT($F$61)*$C787)/SQRT(1-$F$61),TRUE),(1-(1-RAND())^(1/$G$57))^(1/$I$57),0)</f>
        <v>0</v>
      </c>
      <c r="FH787" s="210">
        <f t="array" aca="1" ref="FH787" ca="1">IF(RAND()&lt;=_xlfn.NORM.S.DIST((_xlfn.NORM.S.INV($F$54)-SQRT($F$61)*$C787)/SQRT(1-$F$61),TRUE),(1-(1-RAND())^(1/$G$57))^(1/$I$57),0)</f>
        <v>0</v>
      </c>
      <c r="FI787" s="210">
        <f t="array" aca="1" ref="FI787" ca="1">IF(RAND()&lt;=_xlfn.NORM.S.DIST((_xlfn.NORM.S.INV($F$54)-SQRT($F$61)*$C787)/SQRT(1-$F$61),TRUE),(1-(1-RAND())^(1/$G$57))^(1/$I$57),0)</f>
        <v>0</v>
      </c>
      <c r="FJ787" s="210">
        <f t="array" aca="1" ref="FJ787" ca="1">IF(RAND()&lt;=_xlfn.NORM.S.DIST((_xlfn.NORM.S.INV($F$54)-SQRT($F$61)*$C787)/SQRT(1-$F$61),TRUE),(1-(1-RAND())^(1/$G$57))^(1/$I$57),0)</f>
        <v>0</v>
      </c>
      <c r="FK787" s="210">
        <f t="array" aca="1" ref="FK787" ca="1">IF(RAND()&lt;=_xlfn.NORM.S.DIST((_xlfn.NORM.S.INV($F$54)-SQRT($F$61)*$C787)/SQRT(1-$F$61),TRUE),(1-(1-RAND())^(1/$G$57))^(1/$I$57),0)</f>
        <v>0</v>
      </c>
      <c r="FL787" s="210">
        <f t="array" aca="1" ref="FL787" ca="1">IF(RAND()&lt;=_xlfn.NORM.S.DIST((_xlfn.NORM.S.INV($F$54)-SQRT($F$61)*$C787)/SQRT(1-$F$61),TRUE),(1-(1-RAND())^(1/$G$57))^(1/$I$57),0)</f>
        <v>0</v>
      </c>
      <c r="FM787" s="210">
        <f t="array" aca="1" ref="FM787" ca="1">IF(RAND()&lt;=_xlfn.NORM.S.DIST((_xlfn.NORM.S.INV($F$54)-SQRT($F$61)*$C787)/SQRT(1-$F$61),TRUE),(1-(1-RAND())^(1/$G$57))^(1/$I$57),0)</f>
        <v>0</v>
      </c>
      <c r="FN787" s="210">
        <f t="shared" ca="1" si="187"/>
        <v>0</v>
      </c>
      <c r="FO787" s="210">
        <f t="shared" ca="1" si="198"/>
        <v>0</v>
      </c>
      <c r="FP787" s="210">
        <f t="array" aca="1" ref="FP787" ca="1">IF(RAND()&lt;=_xlfn.NORM.S.DIST((_xlfn.NORM.S.INV($G$54)-SQRT($G$61)*$C787)/SQRT(1-$G$61),TRUE),(1-(1-RAND())^(1/$G$57))^(1/$I$57),0)</f>
        <v>0</v>
      </c>
      <c r="FQ787" s="210">
        <f t="array" aca="1" ref="FQ787" ca="1">IF(RAND()&lt;=_xlfn.NORM.S.DIST((_xlfn.NORM.S.INV($G$54)-SQRT($G$61)*$C787)/SQRT(1-$G$61),TRUE),(1-(1-RAND())^(1/$G$57))^(1/$I$57),0)</f>
        <v>0</v>
      </c>
      <c r="FR787" s="210">
        <f t="array" aca="1" ref="FR787" ca="1">IF(RAND()&lt;=_xlfn.NORM.S.DIST((_xlfn.NORM.S.INV($G$54)-SQRT($G$61)*$C787)/SQRT(1-$G$61),TRUE),(1-(1-RAND())^(1/$G$57))^(1/$I$57),0)</f>
        <v>0</v>
      </c>
      <c r="FS787" s="210">
        <f t="array" aca="1" ref="FS787" ca="1">IF(RAND()&lt;=_xlfn.NORM.S.DIST((_xlfn.NORM.S.INV($G$54)-SQRT($G$61)*$C787)/SQRT(1-$G$61),TRUE),(1-(1-RAND())^(1/$G$57))^(1/$I$57),0)</f>
        <v>0</v>
      </c>
      <c r="FT787" s="210">
        <f t="array" aca="1" ref="FT787" ca="1">IF(RAND()&lt;=_xlfn.NORM.S.DIST((_xlfn.NORM.S.INV($G$54)-SQRT($G$61)*$C787)/SQRT(1-$G$61),TRUE),(1-(1-RAND())^(1/$G$57))^(1/$I$57),0)</f>
        <v>0</v>
      </c>
      <c r="FU787" s="210">
        <f t="array" aca="1" ref="FU787" ca="1">IF(RAND()&lt;=_xlfn.NORM.S.DIST((_xlfn.NORM.S.INV($G$54)-SQRT($G$61)*$C787)/SQRT(1-$G$61),TRUE),(1-(1-RAND())^(1/$G$57))^(1/$I$57),0)</f>
        <v>0</v>
      </c>
      <c r="FV787" s="210">
        <f t="array" aca="1" ref="FV787" ca="1">IF(RAND()&lt;=_xlfn.NORM.S.DIST((_xlfn.NORM.S.INV($G$54)-SQRT($G$61)*$C787)/SQRT(1-$G$61),TRUE),(1-(1-RAND())^(1/$G$57))^(1/$I$57),0)</f>
        <v>0</v>
      </c>
      <c r="FW787" s="210">
        <f t="array" aca="1" ref="FW787" ca="1">IF(RAND()&lt;=_xlfn.NORM.S.DIST((_xlfn.NORM.S.INV($G$54)-SQRT($G$61)*$C787)/SQRT(1-$G$61),TRUE),(1-(1-RAND())^(1/$G$57))^(1/$I$57),0)</f>
        <v>0</v>
      </c>
      <c r="FX787" s="210">
        <f t="array" aca="1" ref="FX787" ca="1">IF(RAND()&lt;=_xlfn.NORM.S.DIST((_xlfn.NORM.S.INV($G$54)-SQRT($G$61)*$C787)/SQRT(1-$G$61),TRUE),(1-(1-RAND())^(1/$G$57))^(1/$I$57),0)</f>
        <v>0</v>
      </c>
      <c r="FY787" s="210">
        <f t="array" aca="1" ref="FY787" ca="1">IF(RAND()&lt;=_xlfn.NORM.S.DIST((_xlfn.NORM.S.INV($G$54)-SQRT($G$61)*$C787)/SQRT(1-$G$61),TRUE),(1-(1-RAND())^(1/$G$57))^(1/$I$57),0)</f>
        <v>0</v>
      </c>
      <c r="FZ787" s="210">
        <f t="array" aca="1" ref="FZ787" ca="1">IF(RAND()&lt;=_xlfn.NORM.S.DIST((_xlfn.NORM.S.INV($G$54)-SQRT($G$61)*$C787)/SQRT(1-$G$61),TRUE),(1-(1-RAND())^(1/$G$57))^(1/$I$57),0)</f>
        <v>0</v>
      </c>
      <c r="GA787" s="210">
        <f t="array" aca="1" ref="GA787" ca="1">IF(RAND()&lt;=_xlfn.NORM.S.DIST((_xlfn.NORM.S.INV($G$54)-SQRT($G$61)*$C787)/SQRT(1-$G$61),TRUE),(1-(1-RAND())^(1/$G$57))^(1/$I$57),0)</f>
        <v>0</v>
      </c>
      <c r="GB787" s="210">
        <f t="array" aca="1" ref="GB787" ca="1">IF(RAND()&lt;=_xlfn.NORM.S.DIST((_xlfn.NORM.S.INV($G$54)-SQRT($G$61)*$C787)/SQRT(1-$G$61),TRUE),(1-(1-RAND())^(1/$G$57))^(1/$I$57),0)</f>
        <v>0</v>
      </c>
      <c r="GC787" s="210">
        <f t="array" aca="1" ref="GC787" ca="1">IF(RAND()&lt;=_xlfn.NORM.S.DIST((_xlfn.NORM.S.INV($G$54)-SQRT($G$61)*$C787)/SQRT(1-$G$61),TRUE),(1-(1-RAND())^(1/$G$57))^(1/$I$57),0)</f>
        <v>0</v>
      </c>
      <c r="GD787" s="210">
        <f t="array" aca="1" ref="GD787" ca="1">IF(RAND()&lt;=_xlfn.NORM.S.DIST((_xlfn.NORM.S.INV($G$54)-SQRT($G$61)*$C787)/SQRT(1-$G$61),TRUE),(1-(1-RAND())^(1/$G$57))^(1/$I$57),0)</f>
        <v>0</v>
      </c>
      <c r="GE787" s="210">
        <f t="array" aca="1" ref="GE787" ca="1">IF(RAND()&lt;=_xlfn.NORM.S.DIST((_xlfn.NORM.S.INV($G$54)-SQRT($G$61)*$C787)/SQRT(1-$G$61),TRUE),(1-(1-RAND())^(1/$G$57))^(1/$I$57),0)</f>
        <v>0</v>
      </c>
      <c r="GF787" s="210">
        <f t="array" aca="1" ref="GF787" ca="1">IF(RAND()&lt;=_xlfn.NORM.S.DIST((_xlfn.NORM.S.INV($G$54)-SQRT($G$61)*$C787)/SQRT(1-$G$61),TRUE),(1-(1-RAND())^(1/$G$57))^(1/$I$57),0)</f>
        <v>0</v>
      </c>
      <c r="GG787" s="210">
        <f t="array" aca="1" ref="GG787" ca="1">IF(RAND()&lt;=_xlfn.NORM.S.DIST((_xlfn.NORM.S.INV($G$54)-SQRT($G$61)*$C787)/SQRT(1-$G$61),TRUE),(1-(1-RAND())^(1/$G$57))^(1/$I$57),0)</f>
        <v>0</v>
      </c>
      <c r="GH787" s="210">
        <f t="array" aca="1" ref="GH787" ca="1">IF(RAND()&lt;=_xlfn.NORM.S.DIST((_xlfn.NORM.S.INV($G$54)-SQRT($G$61)*$C787)/SQRT(1-$G$61),TRUE),(1-(1-RAND())^(1/$G$57))^(1/$I$57),0)</f>
        <v>0</v>
      </c>
      <c r="GI787" s="210">
        <f t="array" aca="1" ref="GI787" ca="1">IF(RAND()&lt;=_xlfn.NORM.S.DIST((_xlfn.NORM.S.INV($G$54)-SQRT($G$61)*$C787)/SQRT(1-$G$61),TRUE),(1-(1-RAND())^(1/$G$57))^(1/$I$57),0)</f>
        <v>0</v>
      </c>
      <c r="GJ787" s="210">
        <f t="array" aca="1" ref="GJ787" ca="1">IF(RAND()&lt;=_xlfn.NORM.S.DIST((_xlfn.NORM.S.INV($G$54)-SQRT($G$61)*$C787)/SQRT(1-$G$61),TRUE),(1-(1-RAND())^(1/$G$57))^(1/$I$57),0)</f>
        <v>0</v>
      </c>
      <c r="GK787" s="210">
        <f t="array" aca="1" ref="GK787" ca="1">IF(RAND()&lt;=_xlfn.NORM.S.DIST((_xlfn.NORM.S.INV($G$54)-SQRT($G$61)*$C787)/SQRT(1-$G$61),TRUE),(1-(1-RAND())^(1/$G$57))^(1/$I$57),0)</f>
        <v>0</v>
      </c>
      <c r="GL787" s="210">
        <f t="array" aca="1" ref="GL787" ca="1">IF(RAND()&lt;=_xlfn.NORM.S.DIST((_xlfn.NORM.S.INV($G$54)-SQRT($G$61)*$C787)/SQRT(1-$G$61),TRUE),(1-(1-RAND())^(1/$G$57))^(1/$I$57),0)</f>
        <v>0</v>
      </c>
      <c r="GM787" s="210">
        <f t="array" aca="1" ref="GM787" ca="1">IF(RAND()&lt;=_xlfn.NORM.S.DIST((_xlfn.NORM.S.INV($G$54)-SQRT($G$61)*$C787)/SQRT(1-$G$61),TRUE),(1-(1-RAND())^(1/$G$57))^(1/$I$57),0)</f>
        <v>0</v>
      </c>
      <c r="GN787" s="210">
        <f t="array" aca="1" ref="GN787" ca="1">IF(RAND()&lt;=_xlfn.NORM.S.DIST((_xlfn.NORM.S.INV($G$54)-SQRT($G$61)*$C787)/SQRT(1-$G$61),TRUE),(1-(1-RAND())^(1/$G$57))^(1/$I$57),0)</f>
        <v>0</v>
      </c>
      <c r="GO787" s="210">
        <f t="array" aca="1" ref="GO787" ca="1">IF(RAND()&lt;=_xlfn.NORM.S.DIST((_xlfn.NORM.S.INV($G$54)-SQRT($G$61)*$C787)/SQRT(1-$G$61),TRUE),(1-(1-RAND())^(1/$G$57))^(1/$I$57),0)</f>
        <v>0</v>
      </c>
      <c r="GP787" s="210">
        <f t="array" aca="1" ref="GP787" ca="1">IF(RAND()&lt;=_xlfn.NORM.S.DIST((_xlfn.NORM.S.INV($G$54)-SQRT($G$61)*$C787)/SQRT(1-$G$61),TRUE),(1-(1-RAND())^(1/$G$57))^(1/$I$57),0)</f>
        <v>0</v>
      </c>
      <c r="GQ787" s="210">
        <f t="array" aca="1" ref="GQ787" ca="1">IF(RAND()&lt;=_xlfn.NORM.S.DIST((_xlfn.NORM.S.INV($G$54)-SQRT($G$61)*$C787)/SQRT(1-$G$61),TRUE),(1-(1-RAND())^(1/$G$57))^(1/$I$57),0)</f>
        <v>0</v>
      </c>
      <c r="GR787" s="210">
        <f t="array" aca="1" ref="GR787" ca="1">IF(RAND()&lt;=_xlfn.NORM.S.DIST((_xlfn.NORM.S.INV($G$54)-SQRT($G$61)*$C787)/SQRT(1-$G$61),TRUE),(1-(1-RAND())^(1/$G$57))^(1/$I$57),0)</f>
        <v>0</v>
      </c>
      <c r="GS787" s="210">
        <f t="array" aca="1" ref="GS787" ca="1">IF(RAND()&lt;=_xlfn.NORM.S.DIST((_xlfn.NORM.S.INV($G$54)-SQRT($G$61)*$C787)/SQRT(1-$G$61),TRUE),(1-(1-RAND())^(1/$G$57))^(1/$I$57),0)</f>
        <v>0</v>
      </c>
      <c r="GT787" s="210">
        <f t="array" aca="1" ref="GT787" ca="1">IF(RAND()&lt;=_xlfn.NORM.S.DIST((_xlfn.NORM.S.INV($G$54)-SQRT($G$61)*$C787)/SQRT(1-$G$61),TRUE),(1-(1-RAND())^(1/$G$57))^(1/$I$57),0)</f>
        <v>0</v>
      </c>
      <c r="GU787" s="210">
        <f t="array" aca="1" ref="GU787" ca="1">IF(RAND()&lt;=_xlfn.NORM.S.DIST((_xlfn.NORM.S.INV($G$54)-SQRT($G$61)*$C787)/SQRT(1-$G$61),TRUE),(1-(1-RAND())^(1/$G$57))^(1/$I$57),0)</f>
        <v>0</v>
      </c>
      <c r="GV787" s="210">
        <f t="array" aca="1" ref="GV787" ca="1">IF(RAND()&lt;=_xlfn.NORM.S.DIST((_xlfn.NORM.S.INV($G$54)-SQRT($G$61)*$C787)/SQRT(1-$G$61),TRUE),(1-(1-RAND())^(1/$G$57))^(1/$I$57),0)</f>
        <v>0</v>
      </c>
      <c r="GW787" s="210">
        <f t="array" aca="1" ref="GW787" ca="1">IF(RAND()&lt;=_xlfn.NORM.S.DIST((_xlfn.NORM.S.INV($G$54)-SQRT($G$61)*$C787)/SQRT(1-$G$61),TRUE),(1-(1-RAND())^(1/$G$57))^(1/$I$57),0)</f>
        <v>0</v>
      </c>
      <c r="GX787" s="210">
        <f t="array" aca="1" ref="GX787" ca="1">IF(RAND()&lt;=_xlfn.NORM.S.DIST((_xlfn.NORM.S.INV($G$54)-SQRT($G$61)*$C787)/SQRT(1-$G$61),TRUE),(1-(1-RAND())^(1/$G$57))^(1/$I$57),0)</f>
        <v>0</v>
      </c>
      <c r="GY787" s="210">
        <f t="array" aca="1" ref="GY787" ca="1">IF(RAND()&lt;=_xlfn.NORM.S.DIST((_xlfn.NORM.S.INV($G$54)-SQRT($G$61)*$C787)/SQRT(1-$G$61),TRUE),(1-(1-RAND())^(1/$G$57))^(1/$I$57),0)</f>
        <v>0</v>
      </c>
      <c r="GZ787" s="210">
        <f t="array" aca="1" ref="GZ787" ca="1">IF(RAND()&lt;=_xlfn.NORM.S.DIST((_xlfn.NORM.S.INV($G$54)-SQRT($G$61)*$C787)/SQRT(1-$G$61),TRUE),(1-(1-RAND())^(1/$G$57))^(1/$I$57),0)</f>
        <v>0</v>
      </c>
      <c r="HA787" s="210">
        <f t="array" aca="1" ref="HA787" ca="1">IF(RAND()&lt;=_xlfn.NORM.S.DIST((_xlfn.NORM.S.INV($G$54)-SQRT($G$61)*$C787)/SQRT(1-$G$61),TRUE),(1-(1-RAND())^(1/$G$57))^(1/$I$57),0)</f>
        <v>0</v>
      </c>
      <c r="HB787" s="210">
        <f t="array" aca="1" ref="HB787" ca="1">IF(RAND()&lt;=_xlfn.NORM.S.DIST((_xlfn.NORM.S.INV($G$54)-SQRT($G$61)*$C787)/SQRT(1-$G$61),TRUE),(1-(1-RAND())^(1/$G$57))^(1/$I$57),0)</f>
        <v>0</v>
      </c>
      <c r="HC787" s="210">
        <f t="array" aca="1" ref="HC787" ca="1">IF(RAND()&lt;=_xlfn.NORM.S.DIST((_xlfn.NORM.S.INV($G$54)-SQRT($G$61)*$C787)/SQRT(1-$G$61),TRUE),(1-(1-RAND())^(1/$G$57))^(1/$I$57),0)</f>
        <v>0</v>
      </c>
      <c r="HD787" s="210">
        <f t="array" aca="1" ref="HD787" ca="1">IF(RAND()&lt;=_xlfn.NORM.S.DIST((_xlfn.NORM.S.INV($G$54)-SQRT($G$61)*$C787)/SQRT(1-$G$61),TRUE),(1-(1-RAND())^(1/$G$57))^(1/$I$57),0)</f>
        <v>0</v>
      </c>
      <c r="HE787" s="210">
        <f t="array" aca="1" ref="HE787" ca="1">IF(RAND()&lt;=_xlfn.NORM.S.DIST((_xlfn.NORM.S.INV($G$54)-SQRT($G$61)*$C787)/SQRT(1-$G$61),TRUE),(1-(1-RAND())^(1/$G$57))^(1/$I$57),0)</f>
        <v>0</v>
      </c>
      <c r="HF787" s="210">
        <f t="array" aca="1" ref="HF787" ca="1">IF(RAND()&lt;=_xlfn.NORM.S.DIST((_xlfn.NORM.S.INV($G$54)-SQRT($G$61)*$C787)/SQRT(1-$G$61),TRUE),(1-(1-RAND())^(1/$G$57))^(1/$I$57),0)</f>
        <v>0</v>
      </c>
      <c r="HG787" s="210">
        <f t="array" aca="1" ref="HG787" ca="1">IF(RAND()&lt;=_xlfn.NORM.S.DIST((_xlfn.NORM.S.INV($G$54)-SQRT($G$61)*$C787)/SQRT(1-$G$61),TRUE),(1-(1-RAND())^(1/$G$57))^(1/$I$57),0)</f>
        <v>0</v>
      </c>
      <c r="HH787" s="210">
        <f t="array" aca="1" ref="HH787" ca="1">IF(RAND()&lt;=_xlfn.NORM.S.DIST((_xlfn.NORM.S.INV($G$54)-SQRT($G$61)*$C787)/SQRT(1-$G$61),TRUE),(1-(1-RAND())^(1/$G$57))^(1/$I$57),0)</f>
        <v>0</v>
      </c>
      <c r="HI787" s="210">
        <f t="array" aca="1" ref="HI787" ca="1">IF(RAND()&lt;=_xlfn.NORM.S.DIST((_xlfn.NORM.S.INV($G$54)-SQRT($G$61)*$C787)/SQRT(1-$G$61),TRUE),(1-(1-RAND())^(1/$G$57))^(1/$I$57),0)</f>
        <v>0</v>
      </c>
      <c r="HJ787" s="210">
        <f t="array" aca="1" ref="HJ787" ca="1">IF(RAND()&lt;=_xlfn.NORM.S.DIST((_xlfn.NORM.S.INV($G$54)-SQRT($G$61)*$C787)/SQRT(1-$G$61),TRUE),(1-(1-RAND())^(1/$G$57))^(1/$I$57),0)</f>
        <v>0</v>
      </c>
      <c r="HK787" s="210">
        <f t="array" aca="1" ref="HK787" ca="1">IF(RAND()&lt;=_xlfn.NORM.S.DIST((_xlfn.NORM.S.INV($G$54)-SQRT($G$61)*$C787)/SQRT(1-$G$61),TRUE),(1-(1-RAND())^(1/$G$57))^(1/$I$57),0)</f>
        <v>0</v>
      </c>
      <c r="HL787" s="210">
        <f t="array" aca="1" ref="HL787" ca="1">IF(RAND()&lt;=_xlfn.NORM.S.DIST((_xlfn.NORM.S.INV($G$54)-SQRT($G$61)*$C787)/SQRT(1-$G$61),TRUE),(1-(1-RAND())^(1/$G$57))^(1/$I$57),0)</f>
        <v>0</v>
      </c>
      <c r="HM787" s="210">
        <f t="array" aca="1" ref="HM787" ca="1">IF(RAND()&lt;=_xlfn.NORM.S.DIST((_xlfn.NORM.S.INV($G$54)-SQRT($G$61)*$C787)/SQRT(1-$G$61),TRUE),(1-(1-RAND())^(1/$G$57))^(1/$I$57),0)</f>
        <v>0</v>
      </c>
      <c r="HN787" s="210">
        <f t="array" aca="1" ref="HN787" ca="1">IF(RAND()&lt;=_xlfn.NORM.S.DIST((_xlfn.NORM.S.INV($G$54)-SQRT($G$61)*$C787)/SQRT(1-$G$61),TRUE),(1-(1-RAND())^(1/$G$57))^(1/$I$57),0)</f>
        <v>0</v>
      </c>
      <c r="HO787" s="210">
        <f t="array" aca="1" ref="HO787" ca="1">IF(RAND()&lt;=_xlfn.NORM.S.DIST((_xlfn.NORM.S.INV($G$54)-SQRT($G$61)*$C787)/SQRT(1-$G$61),TRUE),(1-(1-RAND())^(1/$G$57))^(1/$I$57),0)</f>
        <v>0</v>
      </c>
      <c r="HP787" s="210">
        <f t="array" aca="1" ref="HP787" ca="1">IF(RAND()&lt;=_xlfn.NORM.S.DIST((_xlfn.NORM.S.INV($G$54)-SQRT($G$61)*$C787)/SQRT(1-$G$61),TRUE),(1-(1-RAND())^(1/$G$57))^(1/$I$57),0)</f>
        <v>0</v>
      </c>
      <c r="HQ787" s="210">
        <f t="array" aca="1" ref="HQ787" ca="1">IF(RAND()&lt;=_xlfn.NORM.S.DIST((_xlfn.NORM.S.INV($G$54)-SQRT($G$61)*$C787)/SQRT(1-$G$61),TRUE),(1-(1-RAND())^(1/$G$57))^(1/$I$57),0)</f>
        <v>0</v>
      </c>
      <c r="HR787" s="210">
        <f t="array" aca="1" ref="HR787" ca="1">IF(RAND()&lt;=_xlfn.NORM.S.DIST((_xlfn.NORM.S.INV($G$54)-SQRT($G$61)*$C787)/SQRT(1-$G$61),TRUE),(1-(1-RAND())^(1/$G$57))^(1/$I$57),0)</f>
        <v>0</v>
      </c>
      <c r="HS787" s="210">
        <f t="array" aca="1" ref="HS787" ca="1">IF(RAND()&lt;=_xlfn.NORM.S.DIST((_xlfn.NORM.S.INV($G$54)-SQRT($G$61)*$C787)/SQRT(1-$G$61),TRUE),(1-(1-RAND())^(1/$G$57))^(1/$I$57),0)</f>
        <v>0</v>
      </c>
      <c r="HT787" s="210">
        <f t="array" aca="1" ref="HT787" ca="1">IF(RAND()&lt;=_xlfn.NORM.S.DIST((_xlfn.NORM.S.INV($G$54)-SQRT($G$61)*$C787)/SQRT(1-$G$61),TRUE),(1-(1-RAND())^(1/$G$57))^(1/$I$57),0)</f>
        <v>0</v>
      </c>
      <c r="HU787" s="210">
        <f t="array" aca="1" ref="HU787" ca="1">IF(RAND()&lt;=_xlfn.NORM.S.DIST((_xlfn.NORM.S.INV($G$54)-SQRT($G$61)*$C787)/SQRT(1-$G$61),TRUE),(1-(1-RAND())^(1/$G$57))^(1/$I$57),0)</f>
        <v>0</v>
      </c>
      <c r="HV787" s="210">
        <f t="array" aca="1" ref="HV787" ca="1">IF(RAND()&lt;=_xlfn.NORM.S.DIST((_xlfn.NORM.S.INV($G$54)-SQRT($G$61)*$C787)/SQRT(1-$G$61),TRUE),(1-(1-RAND())^(1/$G$57))^(1/$I$57),0)</f>
        <v>0</v>
      </c>
      <c r="HW787" s="210">
        <f t="array" aca="1" ref="HW787" ca="1">IF(RAND()&lt;=_xlfn.NORM.S.DIST((_xlfn.NORM.S.INV($G$54)-SQRT($G$61)*$C787)/SQRT(1-$G$61),TRUE),(1-(1-RAND())^(1/$G$57))^(1/$I$57),0)</f>
        <v>0</v>
      </c>
      <c r="HX787" s="210">
        <f t="shared" ca="1" si="188"/>
        <v>0</v>
      </c>
      <c r="HY787" s="210">
        <f t="shared" ca="1" si="189"/>
        <v>0</v>
      </c>
      <c r="HZ787" s="210">
        <f t="array" aca="1" ref="HZ787" ca="1">IF(RAND()&lt;=_xlfn.NORM.S.DIST((_xlfn.NORM.S.INV($H$54)-SQRT($H$61)*$C787)/SQRT(1-$H$61),TRUE),(1-(1-RAND())^(1/$G$57))^(1/$I$57),0)</f>
        <v>0</v>
      </c>
      <c r="IA787" s="210">
        <f t="array" aca="1" ref="IA787" ca="1">IF(RAND()&lt;=_xlfn.NORM.S.DIST((_xlfn.NORM.S.INV($H$54)-SQRT($H$61)*$C787)/SQRT(1-$H$61),TRUE),(1-(1-RAND())^(1/$G$57))^(1/$I$57),0)</f>
        <v>0</v>
      </c>
      <c r="IB787" s="210">
        <f t="array" aca="1" ref="IB787" ca="1">IF(RAND()&lt;=_xlfn.NORM.S.DIST((_xlfn.NORM.S.INV($H$54)-SQRT($H$61)*$C787)/SQRT(1-$H$61),TRUE),(1-(1-RAND())^(1/$G$57))^(1/$I$57),0)</f>
        <v>0</v>
      </c>
      <c r="IC787" s="210">
        <f t="array" aca="1" ref="IC787" ca="1">IF(RAND()&lt;=_xlfn.NORM.S.DIST((_xlfn.NORM.S.INV($H$54)-SQRT($H$61)*$C787)/SQRT(1-$H$61),TRUE),(1-(1-RAND())^(1/$G$57))^(1/$I$57),0)</f>
        <v>0</v>
      </c>
      <c r="ID787" s="210">
        <f t="array" aca="1" ref="ID787" ca="1">IF(RAND()&lt;=_xlfn.NORM.S.DIST((_xlfn.NORM.S.INV($H$54)-SQRT($H$61)*$C787)/SQRT(1-$H$61),TRUE),(1-(1-RAND())^(1/$G$57))^(1/$I$57),0)</f>
        <v>0</v>
      </c>
      <c r="IE787" s="210">
        <f t="array" aca="1" ref="IE787" ca="1">IF(RAND()&lt;=_xlfn.NORM.S.DIST((_xlfn.NORM.S.INV($H$54)-SQRT($H$61)*$C787)/SQRT(1-$H$61),TRUE),(1-(1-RAND())^(1/$G$57))^(1/$I$57),0)</f>
        <v>0</v>
      </c>
      <c r="IF787" s="210">
        <f t="array" aca="1" ref="IF787" ca="1">IF(RAND()&lt;=_xlfn.NORM.S.DIST((_xlfn.NORM.S.INV($H$54)-SQRT($H$61)*$C787)/SQRT(1-$H$61),TRUE),(1-(1-RAND())^(1/$G$57))^(1/$I$57),0)</f>
        <v>0</v>
      </c>
      <c r="IG787" s="210">
        <f t="array" aca="1" ref="IG787" ca="1">IF(RAND()&lt;=_xlfn.NORM.S.DIST((_xlfn.NORM.S.INV($H$54)-SQRT($H$61)*$C787)/SQRT(1-$H$61),TRUE),(1-(1-RAND())^(1/$G$57))^(1/$I$57),0)</f>
        <v>0</v>
      </c>
      <c r="IH787" s="210">
        <f t="array" aca="1" ref="IH787" ca="1">IF(RAND()&lt;=_xlfn.NORM.S.DIST((_xlfn.NORM.S.INV($H$54)-SQRT($H$61)*$C787)/SQRT(1-$H$61),TRUE),(1-(1-RAND())^(1/$G$57))^(1/$I$57),0)</f>
        <v>0</v>
      </c>
      <c r="II787" s="210">
        <f t="array" aca="1" ref="II787" ca="1">IF(RAND()&lt;=_xlfn.NORM.S.DIST((_xlfn.NORM.S.INV($H$54)-SQRT($H$61)*$C787)/SQRT(1-$H$61),TRUE),(1-(1-RAND())^(1/$G$57))^(1/$I$57),0)</f>
        <v>0</v>
      </c>
      <c r="IJ787" s="210">
        <f t="array" aca="1" ref="IJ787" ca="1">IF(RAND()&lt;=_xlfn.NORM.S.DIST((_xlfn.NORM.S.INV($H$54)-SQRT($H$61)*$C787)/SQRT(1-$H$61),TRUE),(1-(1-RAND())^(1/$G$57))^(1/$I$57),0)</f>
        <v>0</v>
      </c>
      <c r="IK787" s="210">
        <f t="array" aca="1" ref="IK787" ca="1">IF(RAND()&lt;=_xlfn.NORM.S.DIST((_xlfn.NORM.S.INV($H$54)-SQRT($H$61)*$C787)/SQRT(1-$H$61),TRUE),(1-(1-RAND())^(1/$G$57))^(1/$I$57),0)</f>
        <v>0</v>
      </c>
      <c r="IL787" s="210">
        <f t="array" aca="1" ref="IL787" ca="1">IF(RAND()&lt;=_xlfn.NORM.S.DIST((_xlfn.NORM.S.INV($H$54)-SQRT($H$61)*$C787)/SQRT(1-$H$61),TRUE),(1-(1-RAND())^(1/$G$57))^(1/$I$57),0)</f>
        <v>0</v>
      </c>
      <c r="IM787" s="210">
        <f t="array" aca="1" ref="IM787" ca="1">IF(RAND()&lt;=_xlfn.NORM.S.DIST((_xlfn.NORM.S.INV($H$54)-SQRT($H$61)*$C787)/SQRT(1-$H$61),TRUE),(1-(1-RAND())^(1/$G$57))^(1/$I$57),0)</f>
        <v>0</v>
      </c>
      <c r="IN787" s="210">
        <f t="array" aca="1" ref="IN787" ca="1">IF(RAND()&lt;=_xlfn.NORM.S.DIST((_xlfn.NORM.S.INV($H$54)-SQRT($H$61)*$C787)/SQRT(1-$H$61),TRUE),(1-(1-RAND())^(1/$G$57))^(1/$I$57),0)</f>
        <v>0</v>
      </c>
      <c r="IO787" s="210">
        <f t="array" aca="1" ref="IO787" ca="1">IF(RAND()&lt;=_xlfn.NORM.S.DIST((_xlfn.NORM.S.INV($H$54)-SQRT($H$61)*$C787)/SQRT(1-$H$61),TRUE),(1-(1-RAND())^(1/$G$57))^(1/$I$57),0)</f>
        <v>0</v>
      </c>
      <c r="IP787" s="210">
        <f t="array" aca="1" ref="IP787" ca="1">IF(RAND()&lt;=_xlfn.NORM.S.DIST((_xlfn.NORM.S.INV($H$54)-SQRT($H$61)*$C787)/SQRT(1-$H$61),TRUE),(1-(1-RAND())^(1/$G$57))^(1/$I$57),0)</f>
        <v>0</v>
      </c>
      <c r="IQ787" s="210">
        <f t="array" aca="1" ref="IQ787" ca="1">IF(RAND()&lt;=_xlfn.NORM.S.DIST((_xlfn.NORM.S.INV($H$54)-SQRT($H$61)*$C787)/SQRT(1-$H$61),TRUE),(1-(1-RAND())^(1/$G$57))^(1/$I$57),0)</f>
        <v>0</v>
      </c>
      <c r="IR787" s="210">
        <f t="array" aca="1" ref="IR787" ca="1">IF(RAND()&lt;=_xlfn.NORM.S.DIST((_xlfn.NORM.S.INV($H$54)-SQRT($H$61)*$C787)/SQRT(1-$H$61),TRUE),(1-(1-RAND())^(1/$G$57))^(1/$I$57),0)</f>
        <v>0</v>
      </c>
      <c r="IS787" s="210">
        <f t="array" aca="1" ref="IS787" ca="1">IF(RAND()&lt;=_xlfn.NORM.S.DIST((_xlfn.NORM.S.INV($H$54)-SQRT($H$61)*$C787)/SQRT(1-$H$61),TRUE),(1-(1-RAND())^(1/$G$57))^(1/$I$57),0)</f>
        <v>0</v>
      </c>
      <c r="IT787" s="210">
        <f t="array" aca="1" ref="IT787" ca="1">IF(RAND()&lt;=_xlfn.NORM.S.DIST((_xlfn.NORM.S.INV($H$54)-SQRT($H$61)*$C787)/SQRT(1-$H$61),TRUE),(1-(1-RAND())^(1/$G$57))^(1/$I$57),0)</f>
        <v>0</v>
      </c>
      <c r="IU787" s="210">
        <f t="array" aca="1" ref="IU787" ca="1">IF(RAND()&lt;=_xlfn.NORM.S.DIST((_xlfn.NORM.S.INV($H$54)-SQRT($H$61)*$C787)/SQRT(1-$H$61),TRUE),(1-(1-RAND())^(1/$G$57))^(1/$I$57),0)</f>
        <v>0</v>
      </c>
      <c r="IV787" s="210">
        <f t="array" aca="1" ref="IV787" ca="1">IF(RAND()&lt;=_xlfn.NORM.S.DIST((_xlfn.NORM.S.INV($H$54)-SQRT($H$61)*$C787)/SQRT(1-$H$61),TRUE),(1-(1-RAND())^(1/$G$57))^(1/$I$57),0)</f>
        <v>0</v>
      </c>
      <c r="IW787" s="210">
        <f t="array" aca="1" ref="IW787" ca="1">IF(RAND()&lt;=_xlfn.NORM.S.DIST((_xlfn.NORM.S.INV($H$54)-SQRT($H$61)*$C787)/SQRT(1-$H$61),TRUE),(1-(1-RAND())^(1/$G$57))^(1/$I$57),0)</f>
        <v>0</v>
      </c>
      <c r="IX787" s="210">
        <f t="array" aca="1" ref="IX787" ca="1">IF(RAND()&lt;=_xlfn.NORM.S.DIST((_xlfn.NORM.S.INV($H$54)-SQRT($H$61)*$C787)/SQRT(1-$H$61),TRUE),(1-(1-RAND())^(1/$G$57))^(1/$I$57),0)</f>
        <v>0</v>
      </c>
      <c r="IY787" s="210">
        <f t="array" aca="1" ref="IY787" ca="1">IF(RAND()&lt;=_xlfn.NORM.S.DIST((_xlfn.NORM.S.INV($H$54)-SQRT($H$61)*$C787)/SQRT(1-$H$61),TRUE),(1-(1-RAND())^(1/$G$57))^(1/$I$57),0)</f>
        <v>0.84676150111628989</v>
      </c>
      <c r="IZ787" s="210">
        <f t="array" aca="1" ref="IZ787" ca="1">IF(RAND()&lt;=_xlfn.NORM.S.DIST((_xlfn.NORM.S.INV($H$54)-SQRT($H$61)*$C787)/SQRT(1-$H$61),TRUE),(1-(1-RAND())^(1/$G$57))^(1/$I$57),0)</f>
        <v>0</v>
      </c>
      <c r="JA787" s="210">
        <f t="array" aca="1" ref="JA787" ca="1">IF(RAND()&lt;=_xlfn.NORM.S.DIST((_xlfn.NORM.S.INV($H$54)-SQRT($H$61)*$C787)/SQRT(1-$H$61),TRUE),(1-(1-RAND())^(1/$G$57))^(1/$I$57),0)</f>
        <v>0</v>
      </c>
      <c r="JB787" s="210">
        <f t="array" aca="1" ref="JB787" ca="1">IF(RAND()&lt;=_xlfn.NORM.S.DIST((_xlfn.NORM.S.INV($H$54)-SQRT($H$61)*$C787)/SQRT(1-$H$61),TRUE),(1-(1-RAND())^(1/$G$57))^(1/$I$57),0)</f>
        <v>0</v>
      </c>
      <c r="JC787" s="210">
        <f t="array" aca="1" ref="JC787" ca="1">IF(RAND()&lt;=_xlfn.NORM.S.DIST((_xlfn.NORM.S.INV($H$54)-SQRT($H$61)*$C787)/SQRT(1-$H$61),TRUE),(1-(1-RAND())^(1/$G$57))^(1/$I$57),0)</f>
        <v>0</v>
      </c>
      <c r="JD787" s="210">
        <f t="array" aca="1" ref="JD787" ca="1">IF(RAND()&lt;=_xlfn.NORM.S.DIST((_xlfn.NORM.S.INV($H$54)-SQRT($H$61)*$C787)/SQRT(1-$H$61),TRUE),(1-(1-RAND())^(1/$G$57))^(1/$I$57),0)</f>
        <v>0</v>
      </c>
      <c r="JE787" s="210">
        <f t="array" aca="1" ref="JE787" ca="1">IF(RAND()&lt;=_xlfn.NORM.S.DIST((_xlfn.NORM.S.INV($H$54)-SQRT($H$61)*$C787)/SQRT(1-$H$61),TRUE),(1-(1-RAND())^(1/$G$57))^(1/$I$57),0)</f>
        <v>0</v>
      </c>
      <c r="JF787" s="210">
        <f t="array" aca="1" ref="JF787" ca="1">IF(RAND()&lt;=_xlfn.NORM.S.DIST((_xlfn.NORM.S.INV($H$54)-SQRT($H$61)*$C787)/SQRT(1-$H$61),TRUE),(1-(1-RAND())^(1/$G$57))^(1/$I$57),0)</f>
        <v>0</v>
      </c>
      <c r="JG787" s="210">
        <f t="array" aca="1" ref="JG787" ca="1">IF(RAND()&lt;=_xlfn.NORM.S.DIST((_xlfn.NORM.S.INV($H$54)-SQRT($H$61)*$C787)/SQRT(1-$H$61),TRUE),(1-(1-RAND())^(1/$G$57))^(1/$I$57),0)</f>
        <v>0</v>
      </c>
      <c r="JH787" s="210">
        <f t="array" aca="1" ref="JH787" ca="1">IF(RAND()&lt;=_xlfn.NORM.S.DIST((_xlfn.NORM.S.INV($H$54)-SQRT($H$61)*$C787)/SQRT(1-$H$61),TRUE),(1-(1-RAND())^(1/$G$57))^(1/$I$57),0)</f>
        <v>0</v>
      </c>
      <c r="JI787" s="210">
        <f t="array" aca="1" ref="JI787" ca="1">IF(RAND()&lt;=_xlfn.NORM.S.DIST((_xlfn.NORM.S.INV($H$54)-SQRT($H$61)*$C787)/SQRT(1-$H$61),TRUE),(1-(1-RAND())^(1/$G$57))^(1/$I$57),0)</f>
        <v>0</v>
      </c>
      <c r="JJ787" s="210">
        <f t="array" aca="1" ref="JJ787" ca="1">IF(RAND()&lt;=_xlfn.NORM.S.DIST((_xlfn.NORM.S.INV($H$54)-SQRT($H$61)*$C787)/SQRT(1-$H$61),TRUE),(1-(1-RAND())^(1/$G$57))^(1/$I$57),0)</f>
        <v>0</v>
      </c>
      <c r="JK787" s="210">
        <f t="array" aca="1" ref="JK787" ca="1">IF(RAND()&lt;=_xlfn.NORM.S.DIST((_xlfn.NORM.S.INV($H$54)-SQRT($H$61)*$C787)/SQRT(1-$H$61),TRUE),(1-(1-RAND())^(1/$G$57))^(1/$I$57),0)</f>
        <v>0</v>
      </c>
      <c r="JL787" s="210">
        <f t="array" aca="1" ref="JL787" ca="1">IF(RAND()&lt;=_xlfn.NORM.S.DIST((_xlfn.NORM.S.INV($H$54)-SQRT($H$61)*$C787)/SQRT(1-$H$61),TRUE),(1-(1-RAND())^(1/$G$57))^(1/$I$57),0)</f>
        <v>0</v>
      </c>
      <c r="JM787" s="210">
        <f t="array" aca="1" ref="JM787" ca="1">IF(RAND()&lt;=_xlfn.NORM.S.DIST((_xlfn.NORM.S.INV($H$54)-SQRT($H$61)*$C787)/SQRT(1-$H$61),TRUE),(1-(1-RAND())^(1/$G$57))^(1/$I$57),0)</f>
        <v>0</v>
      </c>
      <c r="JN787" s="210">
        <f t="shared" ca="1" si="190"/>
        <v>1</v>
      </c>
      <c r="JO787" s="210">
        <f t="shared" ca="1" si="191"/>
        <v>0.84676150111628989</v>
      </c>
      <c r="JP787" s="210">
        <f t="array" aca="1" ref="JP787" ca="1">IF(RAND()&lt;=_xlfn.NORM.S.DIST((_xlfn.NORM.S.INV($I$54)-SQRT($I$61)*$C787)/SQRT(1-$I$61),TRUE),(1-(1-RAND())^(1/$G$57))^(1/$I$57),0)</f>
        <v>0</v>
      </c>
      <c r="JQ787" s="210">
        <f t="array" aca="1" ref="JQ787" ca="1">IF(RAND()&lt;=_xlfn.NORM.S.DIST((_xlfn.NORM.S.INV($I$54)-SQRT($I$61)*$C787)/SQRT(1-$I$61),TRUE),(1-(1-RAND())^(1/$G$57))^(1/$I$57),0)</f>
        <v>0</v>
      </c>
      <c r="JR787" s="210">
        <f t="array" aca="1" ref="JR787" ca="1">IF(RAND()&lt;=_xlfn.NORM.S.DIST((_xlfn.NORM.S.INV($I$54)-SQRT($I$61)*$C787)/SQRT(1-$I$61),TRUE),(1-(1-RAND())^(1/$G$57))^(1/$I$57),0)</f>
        <v>0</v>
      </c>
      <c r="JS787" s="210">
        <f t="array" aca="1" ref="JS787" ca="1">IF(RAND()&lt;=_xlfn.NORM.S.DIST((_xlfn.NORM.S.INV($I$54)-SQRT($I$61)*$C787)/SQRT(1-$I$61),TRUE),(1-(1-RAND())^(1/$G$57))^(1/$I$57),0)</f>
        <v>0</v>
      </c>
      <c r="JT787" s="210">
        <f t="array" aca="1" ref="JT787" ca="1">IF(RAND()&lt;=_xlfn.NORM.S.DIST((_xlfn.NORM.S.INV($I$54)-SQRT($I$61)*$C787)/SQRT(1-$I$61),TRUE),(1-(1-RAND())^(1/$G$57))^(1/$I$57),0)</f>
        <v>0</v>
      </c>
      <c r="JU787" s="210">
        <f t="array" aca="1" ref="JU787" ca="1">IF(RAND()&lt;=_xlfn.NORM.S.DIST((_xlfn.NORM.S.INV($I$54)-SQRT($I$61)*$C787)/SQRT(1-$I$61),TRUE),(1-(1-RAND())^(1/$G$57))^(1/$I$57),0)</f>
        <v>0</v>
      </c>
      <c r="JV787" s="210">
        <f t="array" aca="1" ref="JV787" ca="1">IF(RAND()&lt;=_xlfn.NORM.S.DIST((_xlfn.NORM.S.INV($I$54)-SQRT($I$61)*$C787)/SQRT(1-$I$61),TRUE),(1-(1-RAND())^(1/$G$57))^(1/$I$57),0)</f>
        <v>0</v>
      </c>
      <c r="JW787" s="210">
        <f t="array" aca="1" ref="JW787" ca="1">IF(RAND()&lt;=_xlfn.NORM.S.DIST((_xlfn.NORM.S.INV($I$54)-SQRT($I$61)*$C787)/SQRT(1-$I$61),TRUE),(1-(1-RAND())^(1/$G$57))^(1/$I$57),0)</f>
        <v>0</v>
      </c>
      <c r="JX787" s="210">
        <f t="array" aca="1" ref="JX787" ca="1">IF(RAND()&lt;=_xlfn.NORM.S.DIST((_xlfn.NORM.S.INV($I$54)-SQRT($I$61)*$C787)/SQRT(1-$I$61),TRUE),(1-(1-RAND())^(1/$G$57))^(1/$I$57),0)</f>
        <v>0</v>
      </c>
      <c r="JY787" s="210">
        <f t="array" aca="1" ref="JY787" ca="1">IF(RAND()&lt;=_xlfn.NORM.S.DIST((_xlfn.NORM.S.INV($I$54)-SQRT($I$61)*$C787)/SQRT(1-$I$61),TRUE),(1-(1-RAND())^(1/$G$57))^(1/$I$57),0)</f>
        <v>0</v>
      </c>
      <c r="JZ787" s="210">
        <f t="array" aca="1" ref="JZ787" ca="1">IF(RAND()&lt;=_xlfn.NORM.S.DIST((_xlfn.NORM.S.INV($I$54)-SQRT($I$61)*$C787)/SQRT(1-$I$61),TRUE),(1-(1-RAND())^(1/$G$57))^(1/$I$57),0)</f>
        <v>0</v>
      </c>
      <c r="KA787" s="210">
        <f t="array" aca="1" ref="KA787" ca="1">IF(RAND()&lt;=_xlfn.NORM.S.DIST((_xlfn.NORM.S.INV($I$54)-SQRT($I$61)*$C787)/SQRT(1-$I$61),TRUE),(1-(1-RAND())^(1/$G$57))^(1/$I$57),0)</f>
        <v>0</v>
      </c>
      <c r="KB787" s="210">
        <f t="array" aca="1" ref="KB787" ca="1">IF(RAND()&lt;=_xlfn.NORM.S.DIST((_xlfn.NORM.S.INV($I$54)-SQRT($I$61)*$C787)/SQRT(1-$I$61),TRUE),(1-(1-RAND())^(1/$G$57))^(1/$I$57),0)</f>
        <v>0.78845710233045885</v>
      </c>
      <c r="KC787" s="210">
        <f t="array" aca="1" ref="KC787" ca="1">IF(RAND()&lt;=_xlfn.NORM.S.DIST((_xlfn.NORM.S.INV($I$54)-SQRT($I$61)*$C787)/SQRT(1-$I$61),TRUE),(1-(1-RAND())^(1/$G$57))^(1/$I$57),0)</f>
        <v>0</v>
      </c>
      <c r="KD787" s="210">
        <f t="array" aca="1" ref="KD787" ca="1">IF(RAND()&lt;=_xlfn.NORM.S.DIST((_xlfn.NORM.S.INV($I$54)-SQRT($I$61)*$C787)/SQRT(1-$I$61),TRUE),(1-(1-RAND())^(1/$G$57))^(1/$I$57),0)</f>
        <v>0</v>
      </c>
      <c r="KE787" s="210">
        <f t="array" aca="1" ref="KE787" ca="1">IF(RAND()&lt;=_xlfn.NORM.S.DIST((_xlfn.NORM.S.INV($I$54)-SQRT($I$61)*$C787)/SQRT(1-$I$61),TRUE),(1-(1-RAND())^(1/$G$57))^(1/$I$57),0)</f>
        <v>0</v>
      </c>
      <c r="KF787" s="210">
        <f t="array" aca="1" ref="KF787" ca="1">IF(RAND()&lt;=_xlfn.NORM.S.DIST((_xlfn.NORM.S.INV($I$54)-SQRT($I$61)*$C787)/SQRT(1-$I$61),TRUE),(1-(1-RAND())^(1/$G$57))^(1/$I$57),0)</f>
        <v>0</v>
      </c>
      <c r="KG787" s="210">
        <f t="array" aca="1" ref="KG787" ca="1">IF(RAND()&lt;=_xlfn.NORM.S.DIST((_xlfn.NORM.S.INV($I$54)-SQRT($I$61)*$C787)/SQRT(1-$I$61),TRUE),(1-(1-RAND())^(1/$G$57))^(1/$I$57),0)</f>
        <v>0</v>
      </c>
      <c r="KH787" s="210">
        <f t="array" aca="1" ref="KH787" ca="1">IF(RAND()&lt;=_xlfn.NORM.S.DIST((_xlfn.NORM.S.INV($I$54)-SQRT($I$61)*$C787)/SQRT(1-$I$61),TRUE),(1-(1-RAND())^(1/$G$57))^(1/$I$57),0)</f>
        <v>0</v>
      </c>
      <c r="KI787" s="210">
        <f t="array" aca="1" ref="KI787" ca="1">IF(RAND()&lt;=_xlfn.NORM.S.DIST((_xlfn.NORM.S.INV($I$54)-SQRT($I$61)*$C787)/SQRT(1-$I$61),TRUE),(1-(1-RAND())^(1/$G$57))^(1/$I$57),0)</f>
        <v>0</v>
      </c>
      <c r="KJ787" s="210">
        <f t="array" aca="1" ref="KJ787" ca="1">IF(RAND()&lt;=_xlfn.NORM.S.DIST((_xlfn.NORM.S.INV($I$54)-SQRT($I$61)*$C787)/SQRT(1-$I$61),TRUE),(1-(1-RAND())^(1/$G$57))^(1/$I$57),0)</f>
        <v>0</v>
      </c>
      <c r="KK787" s="210">
        <f t="array" aca="1" ref="KK787" ca="1">IF(RAND()&lt;=_xlfn.NORM.S.DIST((_xlfn.NORM.S.INV($I$54)-SQRT($I$61)*$C787)/SQRT(1-$I$61),TRUE),(1-(1-RAND())^(1/$G$57))^(1/$I$57),0)</f>
        <v>0</v>
      </c>
      <c r="KL787" s="210">
        <f t="array" aca="1" ref="KL787" ca="1">IF(RAND()&lt;=_xlfn.NORM.S.DIST((_xlfn.NORM.S.INV($I$54)-SQRT($I$61)*$C787)/SQRT(1-$I$61),TRUE),(1-(1-RAND())^(1/$G$57))^(1/$I$57),0)</f>
        <v>0</v>
      </c>
      <c r="KM787" s="210">
        <f t="array" aca="1" ref="KM787" ca="1">IF(RAND()&lt;=_xlfn.NORM.S.DIST((_xlfn.NORM.S.INV($I$54)-SQRT($I$61)*$C787)/SQRT(1-$I$61),TRUE),(1-(1-RAND())^(1/$G$57))^(1/$I$57),0)</f>
        <v>0</v>
      </c>
      <c r="KN787" s="210">
        <f t="array" aca="1" ref="KN787" ca="1">IF(RAND()&lt;=_xlfn.NORM.S.DIST((_xlfn.NORM.S.INV($I$54)-SQRT($I$61)*$C787)/SQRT(1-$I$61),TRUE),(1-(1-RAND())^(1/$G$57))^(1/$I$57),0)</f>
        <v>0</v>
      </c>
      <c r="KO787" s="210">
        <f t="array" aca="1" ref="KO787" ca="1">IF(RAND()&lt;=_xlfn.NORM.S.DIST((_xlfn.NORM.S.INV($I$54)-SQRT($I$61)*$C787)/SQRT(1-$I$61),TRUE),(1-(1-RAND())^(1/$G$57))^(1/$I$57),0)</f>
        <v>0</v>
      </c>
      <c r="KP787" s="210">
        <f t="array" aca="1" ref="KP787" ca="1">IF(RAND()&lt;=_xlfn.NORM.S.DIST((_xlfn.NORM.S.INV($I$54)-SQRT($I$61)*$C787)/SQRT(1-$I$61),TRUE),(1-(1-RAND())^(1/$G$57))^(1/$I$57),0)</f>
        <v>0</v>
      </c>
      <c r="KQ787" s="210">
        <f t="array" aca="1" ref="KQ787" ca="1">IF(RAND()&lt;=_xlfn.NORM.S.DIST((_xlfn.NORM.S.INV($I$54)-SQRT($I$61)*$C787)/SQRT(1-$I$61),TRUE),(1-(1-RAND())^(1/$G$57))^(1/$I$57),0)</f>
        <v>0</v>
      </c>
      <c r="KR787" s="210">
        <f t="array" aca="1" ref="KR787" ca="1">IF(RAND()&lt;=_xlfn.NORM.S.DIST((_xlfn.NORM.S.INV($I$54)-SQRT($I$61)*$C787)/SQRT(1-$I$61),TRUE),(1-(1-RAND())^(1/$G$57))^(1/$I$57),0)</f>
        <v>0</v>
      </c>
      <c r="KS787" s="210">
        <f t="array" aca="1" ref="KS787" ca="1">IF(RAND()&lt;=_xlfn.NORM.S.DIST((_xlfn.NORM.S.INV($I$54)-SQRT($I$61)*$C787)/SQRT(1-$I$61),TRUE),(1-(1-RAND())^(1/$G$57))^(1/$I$57),0)</f>
        <v>0</v>
      </c>
      <c r="KT787" s="210">
        <f t="shared" ca="1" si="192"/>
        <v>1</v>
      </c>
      <c r="KU787" s="210">
        <f t="shared" ca="1" si="193"/>
        <v>0.78845710233045885</v>
      </c>
      <c r="KV787" s="210">
        <f t="array" aca="1" ref="KV787" ca="1">IF(RAND()&lt;=_xlfn.NORM.S.DIST((_xlfn.NORM.S.INV($J$54)-SQRT($J$61)*$C787)/SQRT(1-$J$61),TRUE),(1-(1-RAND())^(1/$G$57))^(1/$I$57),0)</f>
        <v>0</v>
      </c>
      <c r="KW787" s="210">
        <f t="array" aca="1" ref="KW787" ca="1">IF(RAND()&lt;=_xlfn.NORM.S.DIST((_xlfn.NORM.S.INV($J$54)-SQRT($J$61)*$C787)/SQRT(1-$J$61),TRUE),(1-(1-RAND())^(1/$G$57))^(1/$I$57),0)</f>
        <v>0</v>
      </c>
      <c r="KX787" s="210">
        <f t="array" aca="1" ref="KX787" ca="1">IF(RAND()&lt;=_xlfn.NORM.S.DIST((_xlfn.NORM.S.INV($J$54)-SQRT($J$61)*$C787)/SQRT(1-$J$61),TRUE),(1-(1-RAND())^(1/$G$57))^(1/$I$57),0)</f>
        <v>0</v>
      </c>
      <c r="KY787" s="210">
        <f t="array" aca="1" ref="KY787" ca="1">IF(RAND()&lt;=_xlfn.NORM.S.DIST((_xlfn.NORM.S.INV($J$54)-SQRT($J$61)*$C787)/SQRT(1-$J$61),TRUE),(1-(1-RAND())^(1/$G$57))^(1/$I$57),0)</f>
        <v>0</v>
      </c>
      <c r="KZ787" s="210">
        <f t="array" aca="1" ref="KZ787" ca="1">IF(RAND()&lt;=_xlfn.NORM.S.DIST((_xlfn.NORM.S.INV($J$54)-SQRT($J$61)*$C787)/SQRT(1-$J$61),TRUE),(1-(1-RAND())^(1/$G$57))^(1/$I$57),0)</f>
        <v>0</v>
      </c>
      <c r="LA787" s="210">
        <f t="array" aca="1" ref="LA787" ca="1">IF(RAND()&lt;=_xlfn.NORM.S.DIST((_xlfn.NORM.S.INV($J$54)-SQRT($J$61)*$C787)/SQRT(1-$J$61),TRUE),(1-(1-RAND())^(1/$G$57))^(1/$I$57),0)</f>
        <v>0</v>
      </c>
      <c r="LB787" s="210">
        <f t="array" aca="1" ref="LB787" ca="1">IF(RAND()&lt;=_xlfn.NORM.S.DIST((_xlfn.NORM.S.INV($J$54)-SQRT($J$61)*$C787)/SQRT(1-$J$61),TRUE),(1-(1-RAND())^(1/$G$57))^(1/$I$57),0)</f>
        <v>0</v>
      </c>
      <c r="LC787" s="210">
        <f t="array" aca="1" ref="LC787" ca="1">IF(RAND()&lt;=_xlfn.NORM.S.DIST((_xlfn.NORM.S.INV($J$54)-SQRT($J$61)*$C787)/SQRT(1-$J$61),TRUE),(1-(1-RAND())^(1/$G$57))^(1/$I$57),0)</f>
        <v>0</v>
      </c>
      <c r="LD787" s="210">
        <f t="array" aca="1" ref="LD787" ca="1">IF(RAND()&lt;=_xlfn.NORM.S.DIST((_xlfn.NORM.S.INV($J$54)-SQRT($J$61)*$C787)/SQRT(1-$J$61),TRUE),(1-(1-RAND())^(1/$G$57))^(1/$I$57),0)</f>
        <v>0</v>
      </c>
      <c r="LE787" s="210">
        <f t="array" aca="1" ref="LE787" ca="1">IF(RAND()&lt;=_xlfn.NORM.S.DIST((_xlfn.NORM.S.INV($J$54)-SQRT($J$61)*$C787)/SQRT(1-$J$61),TRUE),(1-(1-RAND())^(1/$G$57))^(1/$I$57),0)</f>
        <v>0</v>
      </c>
      <c r="LF787" s="210">
        <f t="shared" ca="1" si="194"/>
        <v>0</v>
      </c>
      <c r="LG787" s="210">
        <f t="shared" ca="1" si="195"/>
        <v>0</v>
      </c>
      <c r="LH787" s="210">
        <f t="shared" ca="1" si="196"/>
        <v>2</v>
      </c>
      <c r="LI787" s="210">
        <f t="shared" ca="1" si="196"/>
        <v>1.6352186034467486</v>
      </c>
    </row>
    <row r="788" spans="2:321" x14ac:dyDescent="0.3">
      <c r="B788"/>
      <c r="C788" s="210">
        <f t="shared" ca="1" si="183"/>
        <v>-0.73481120448626402</v>
      </c>
      <c r="D788" s="210">
        <f t="array" aca="1" ref="D788" ca="1">IF(RAND()&lt;=_xlfn.NORM.S.DIST((_xlfn.NORM.S.INV($C$54)-SQRT($C$61)*$C788)/SQRT(1-$C$61),TRUE),(1-(1-RAND())^(1/$G$57))^(1/$I$57),0)</f>
        <v>0</v>
      </c>
      <c r="E788" s="210">
        <f t="array" aca="1" ref="E788" ca="1">IF(RAND()&lt;=_xlfn.NORM.S.DIST((_xlfn.NORM.S.INV($C$54)-SQRT($C$61)*$C788)/SQRT(1-$C$61),TRUE),(1-(1-RAND())^(1/$G$57))^(1/$I$57),0)</f>
        <v>0</v>
      </c>
      <c r="F788" s="210">
        <f t="array" aca="1" ref="F788" ca="1">IF(RAND()&lt;=_xlfn.NORM.S.DIST((_xlfn.NORM.S.INV($C$54)-SQRT($C$61)*$C788)/SQRT(1-$C$61),TRUE),(1-(1-RAND())^(1/$G$57))^(1/$I$57),0)</f>
        <v>0</v>
      </c>
      <c r="G788" s="210">
        <f t="array" aca="1" ref="G788" ca="1">IF(RAND()&lt;=_xlfn.NORM.S.DIST((_xlfn.NORM.S.INV($C$54)-SQRT($C$61)*$C788)/SQRT(1-$C$61),TRUE),(1-(1-RAND())^(1/$G$57))^(1/$I$57),0)</f>
        <v>0</v>
      </c>
      <c r="H788" s="210">
        <f t="array" aca="1" ref="H788" ca="1">IF(RAND()&lt;=_xlfn.NORM.S.DIST((_xlfn.NORM.S.INV($C$54)-SQRT($C$61)*$C788)/SQRT(1-$C$61),TRUE),(1-(1-RAND())^(1/$G$57))^(1/$I$57),0)</f>
        <v>0</v>
      </c>
      <c r="I788" s="210">
        <f t="array" aca="1" ref="I788" ca="1">IF(RAND()&lt;=_xlfn.NORM.S.DIST((_xlfn.NORM.S.INV($C$54)-SQRT($C$61)*$C788)/SQRT(1-$C$61),TRUE),(1-(1-RAND())^(1/$G$57))^(1/$I$57),0)</f>
        <v>0</v>
      </c>
      <c r="J788" s="210">
        <f t="array" aca="1" ref="J788" ca="1">IF(RAND()&lt;=_xlfn.NORM.S.DIST((_xlfn.NORM.S.INV($C$54)-SQRT($C$61)*$C788)/SQRT(1-$C$61),TRUE),(1-(1-RAND())^(1/$G$57))^(1/$I$57),0)</f>
        <v>0</v>
      </c>
      <c r="K788" s="210">
        <f t="array" aca="1" ref="K788" ca="1">IF(RAND()&lt;=_xlfn.NORM.S.DIST((_xlfn.NORM.S.INV($C$54)-SQRT($C$61)*$C788)/SQRT(1-$C$61),TRUE),(1-(1-RAND())^(1/$G$57))^(1/$I$57),0)</f>
        <v>0</v>
      </c>
      <c r="L788" s="210">
        <f t="array" aca="1" ref="L788" ca="1">IF(RAND()&lt;=_xlfn.NORM.S.DIST((_xlfn.NORM.S.INV($C$54)-SQRT($C$61)*$C788)/SQRT(1-$C$61),TRUE),(1-(1-RAND())^(1/$G$57))^(1/$I$57),0)</f>
        <v>0</v>
      </c>
      <c r="M788" s="210">
        <f t="array" aca="1" ref="M788" ca="1">IF(RAND()&lt;=_xlfn.NORM.S.DIST((_xlfn.NORM.S.INV($C$54)-SQRT($C$61)*$C788)/SQRT(1-$C$61),TRUE),(1-(1-RAND())^(1/$G$57))^(1/$I$57),0)</f>
        <v>0</v>
      </c>
      <c r="N788" s="210">
        <f t="shared" ca="1" si="197"/>
        <v>0</v>
      </c>
      <c r="O788" s="210">
        <f t="shared" ca="1" si="184"/>
        <v>0</v>
      </c>
      <c r="P788" s="210">
        <f t="array" aca="1" ref="P788" ca="1">IF(RAND()&lt;=_xlfn.NORM.S.DIST((_xlfn.NORM.S.INV($D$54)-SQRT($D$61)*$C788)/SQRT(1-$D$61),TRUE),(1-(1-RAND())^(1/$G$57))^(1/$I$57),0)</f>
        <v>0</v>
      </c>
      <c r="Q788" s="210">
        <f t="array" aca="1" ref="Q788" ca="1">IF(RAND()&lt;=_xlfn.NORM.S.DIST((_xlfn.NORM.S.INV($D$54)-SQRT($D$61)*$C788)/SQRT(1-$D$61),TRUE),(1-(1-RAND())^(1/$G$57))^(1/$I$57),0)</f>
        <v>0</v>
      </c>
      <c r="R788" s="210">
        <f t="array" aca="1" ref="R788" ca="1">IF(RAND()&lt;=_xlfn.NORM.S.DIST((_xlfn.NORM.S.INV($D$54)-SQRT($D$61)*$C788)/SQRT(1-$D$61),TRUE),(1-(1-RAND())^(1/$G$57))^(1/$I$57),0)</f>
        <v>0</v>
      </c>
      <c r="S788" s="210">
        <f t="array" aca="1" ref="S788" ca="1">IF(RAND()&lt;=_xlfn.NORM.S.DIST((_xlfn.NORM.S.INV($D$54)-SQRT($D$61)*$C788)/SQRT(1-$D$61),TRUE),(1-(1-RAND())^(1/$G$57))^(1/$I$57),0)</f>
        <v>0</v>
      </c>
      <c r="T788" s="210">
        <f t="array" aca="1" ref="T788" ca="1">IF(RAND()&lt;=_xlfn.NORM.S.DIST((_xlfn.NORM.S.INV($D$54)-SQRT($D$61)*$C788)/SQRT(1-$D$61),TRUE),(1-(1-RAND())^(1/$G$57))^(1/$I$57),0)</f>
        <v>0</v>
      </c>
      <c r="U788" s="210">
        <f t="array" aca="1" ref="U788" ca="1">IF(RAND()&lt;=_xlfn.NORM.S.DIST((_xlfn.NORM.S.INV($D$54)-SQRT($D$61)*$C788)/SQRT(1-$D$61),TRUE),(1-(1-RAND())^(1/$G$57))^(1/$I$57),0)</f>
        <v>0</v>
      </c>
      <c r="V788" s="210">
        <f t="array" aca="1" ref="V788" ca="1">IF(RAND()&lt;=_xlfn.NORM.S.DIST((_xlfn.NORM.S.INV($D$54)-SQRT($D$61)*$C788)/SQRT(1-$D$61),TRUE),(1-(1-RAND())^(1/$G$57))^(1/$I$57),0)</f>
        <v>0</v>
      </c>
      <c r="W788" s="210">
        <f t="array" aca="1" ref="W788" ca="1">IF(RAND()&lt;=_xlfn.NORM.S.DIST((_xlfn.NORM.S.INV($D$54)-SQRT($D$61)*$C788)/SQRT(1-$D$61),TRUE),(1-(1-RAND())^(1/$G$57))^(1/$I$57),0)</f>
        <v>0</v>
      </c>
      <c r="X788" s="210">
        <f t="array" aca="1" ref="X788" ca="1">IF(RAND()&lt;=_xlfn.NORM.S.DIST((_xlfn.NORM.S.INV($D$54)-SQRT($D$61)*$C788)/SQRT(1-$D$61),TRUE),(1-(1-RAND())^(1/$G$57))^(1/$I$57),0)</f>
        <v>0</v>
      </c>
      <c r="Y788" s="210">
        <f t="array" aca="1" ref="Y788" ca="1">IF(RAND()&lt;=_xlfn.NORM.S.DIST((_xlfn.NORM.S.INV($D$54)-SQRT($D$61)*$C788)/SQRT(1-$D$61),TRUE),(1-(1-RAND())^(1/$G$57))^(1/$I$57),0)</f>
        <v>0</v>
      </c>
      <c r="Z788" s="210">
        <f t="array" aca="1" ref="Z788" ca="1">IF(RAND()&lt;=_xlfn.NORM.S.DIST((_xlfn.NORM.S.INV($D$54)-SQRT($D$61)*$C788)/SQRT(1-$D$61),TRUE),(1-(1-RAND())^(1/$G$57))^(1/$I$57),0)</f>
        <v>0</v>
      </c>
      <c r="AA788" s="210">
        <f t="array" aca="1" ref="AA788" ca="1">IF(RAND()&lt;=_xlfn.NORM.S.DIST((_xlfn.NORM.S.INV($D$54)-SQRT($D$61)*$C788)/SQRT(1-$D$61),TRUE),(1-(1-RAND())^(1/$G$57))^(1/$I$57),0)</f>
        <v>0</v>
      </c>
      <c r="AB788" s="210">
        <f t="array" aca="1" ref="AB788" ca="1">IF(RAND()&lt;=_xlfn.NORM.S.DIST((_xlfn.NORM.S.INV($D$54)-SQRT($D$61)*$C788)/SQRT(1-$D$61),TRUE),(1-(1-RAND())^(1/$G$57))^(1/$I$57),0)</f>
        <v>0</v>
      </c>
      <c r="AC788" s="210">
        <f t="array" aca="1" ref="AC788" ca="1">IF(RAND()&lt;=_xlfn.NORM.S.DIST((_xlfn.NORM.S.INV($D$54)-SQRT($D$61)*$C788)/SQRT(1-$D$61),TRUE),(1-(1-RAND())^(1/$G$57))^(1/$I$57),0)</f>
        <v>0</v>
      </c>
      <c r="AD788" s="210">
        <f t="array" aca="1" ref="AD788" ca="1">IF(RAND()&lt;=_xlfn.NORM.S.DIST((_xlfn.NORM.S.INV($D$54)-SQRT($D$61)*$C788)/SQRT(1-$D$61),TRUE),(1-(1-RAND())^(1/$G$57))^(1/$I$57),0)</f>
        <v>0</v>
      </c>
      <c r="AE788" s="210">
        <f t="array" aca="1" ref="AE788" ca="1">IF(RAND()&lt;=_xlfn.NORM.S.DIST((_xlfn.NORM.S.INV($D$54)-SQRT($D$61)*$C788)/SQRT(1-$D$61),TRUE),(1-(1-RAND())^(1/$G$57))^(1/$I$57),0)</f>
        <v>0</v>
      </c>
      <c r="AF788" s="210">
        <f t="array" aca="1" ref="AF788" ca="1">IF(RAND()&lt;=_xlfn.NORM.S.DIST((_xlfn.NORM.S.INV($D$54)-SQRT($D$61)*$C788)/SQRT(1-$D$61),TRUE),(1-(1-RAND())^(1/$G$57))^(1/$I$57),0)</f>
        <v>0</v>
      </c>
      <c r="AG788" s="210">
        <f t="array" aca="1" ref="AG788" ca="1">IF(RAND()&lt;=_xlfn.NORM.S.DIST((_xlfn.NORM.S.INV($D$54)-SQRT($D$61)*$C788)/SQRT(1-$D$61),TRUE),(1-(1-RAND())^(1/$G$57))^(1/$I$57),0)</f>
        <v>0</v>
      </c>
      <c r="AH788" s="210">
        <f t="array" aca="1" ref="AH788" ca="1">IF(RAND()&lt;=_xlfn.NORM.S.DIST((_xlfn.NORM.S.INV($D$54)-SQRT($D$61)*$C788)/SQRT(1-$D$61),TRUE),(1-(1-RAND())^(1/$G$57))^(1/$I$57),0)</f>
        <v>0</v>
      </c>
      <c r="AI788" s="210">
        <f t="array" aca="1" ref="AI788" ca="1">IF(RAND()&lt;=_xlfn.NORM.S.DIST((_xlfn.NORM.S.INV($D$54)-SQRT($D$61)*$C788)/SQRT(1-$D$61),TRUE),(1-(1-RAND())^(1/$G$57))^(1/$I$57),0)</f>
        <v>0.88710565435550315</v>
      </c>
      <c r="AJ788" s="210">
        <f t="array" aca="1" ref="AJ788" ca="1">IF(RAND()&lt;=_xlfn.NORM.S.DIST((_xlfn.NORM.S.INV($D$54)-SQRT($D$61)*$C788)/SQRT(1-$D$61),TRUE),(1-(1-RAND())^(1/$G$57))^(1/$I$57),0)</f>
        <v>0</v>
      </c>
      <c r="AK788" s="210">
        <f t="array" aca="1" ref="AK788" ca="1">IF(RAND()&lt;=_xlfn.NORM.S.DIST((_xlfn.NORM.S.INV($D$54)-SQRT($D$61)*$C788)/SQRT(1-$D$61),TRUE),(1-(1-RAND())^(1/$G$57))^(1/$I$57),0)</f>
        <v>0</v>
      </c>
      <c r="AL788" s="210">
        <f t="array" aca="1" ref="AL788" ca="1">IF(RAND()&lt;=_xlfn.NORM.S.DIST((_xlfn.NORM.S.INV($D$54)-SQRT($D$61)*$C788)/SQRT(1-$D$61),TRUE),(1-(1-RAND())^(1/$G$57))^(1/$I$57),0)</f>
        <v>0</v>
      </c>
      <c r="AM788" s="210">
        <f t="array" aca="1" ref="AM788" ca="1">IF(RAND()&lt;=_xlfn.NORM.S.DIST((_xlfn.NORM.S.INV($D$54)-SQRT($D$61)*$C788)/SQRT(1-$D$61),TRUE),(1-(1-RAND())^(1/$G$57))^(1/$I$57),0)</f>
        <v>0</v>
      </c>
      <c r="AN788" s="210">
        <f t="array" aca="1" ref="AN788" ca="1">IF(RAND()&lt;=_xlfn.NORM.S.DIST((_xlfn.NORM.S.INV($D$54)-SQRT($D$61)*$C788)/SQRT(1-$D$61),TRUE),(1-(1-RAND())^(1/$G$57))^(1/$I$57),0)</f>
        <v>0</v>
      </c>
      <c r="AO788" s="210">
        <f t="array" aca="1" ref="AO788" ca="1">IF(RAND()&lt;=_xlfn.NORM.S.DIST((_xlfn.NORM.S.INV($D$54)-SQRT($D$61)*$C788)/SQRT(1-$D$61),TRUE),(1-(1-RAND())^(1/$G$57))^(1/$I$57),0)</f>
        <v>0</v>
      </c>
      <c r="AP788" s="210">
        <f t="array" aca="1" ref="AP788" ca="1">IF(RAND()&lt;=_xlfn.NORM.S.DIST((_xlfn.NORM.S.INV($D$54)-SQRT($D$61)*$C788)/SQRT(1-$D$61),TRUE),(1-(1-RAND())^(1/$G$57))^(1/$I$57),0)</f>
        <v>0</v>
      </c>
      <c r="AQ788" s="210">
        <f t="array" aca="1" ref="AQ788" ca="1">IF(RAND()&lt;=_xlfn.NORM.S.DIST((_xlfn.NORM.S.INV($D$54)-SQRT($D$61)*$C788)/SQRT(1-$D$61),TRUE),(1-(1-RAND())^(1/$G$57))^(1/$I$57),0)</f>
        <v>0</v>
      </c>
      <c r="AR788" s="210">
        <f t="array" aca="1" ref="AR788" ca="1">IF(RAND()&lt;=_xlfn.NORM.S.DIST((_xlfn.NORM.S.INV($D$54)-SQRT($D$61)*$C788)/SQRT(1-$D$61),TRUE),(1-(1-RAND())^(1/$G$57))^(1/$I$57),0)</f>
        <v>0</v>
      </c>
      <c r="AS788" s="210">
        <f t="array" aca="1" ref="AS788" ca="1">IF(RAND()&lt;=_xlfn.NORM.S.DIST((_xlfn.NORM.S.INV($D$54)-SQRT($D$61)*$C788)/SQRT(1-$D$61),TRUE),(1-(1-RAND())^(1/$G$57))^(1/$I$57),0)</f>
        <v>0</v>
      </c>
      <c r="AT788" s="210">
        <f t="array" aca="1" ref="AT788" ca="1">COUNTIF(P788:AS788,"&gt;"&amp;0)</f>
        <v>1</v>
      </c>
      <c r="AU788" s="210">
        <f t="shared" ca="1" si="185"/>
        <v>0.88710565435550315</v>
      </c>
      <c r="AV788" s="210">
        <f t="array" aca="1" ref="AV788" ca="1">IF(RAND()&lt;=_xlfn.NORM.S.DIST((_xlfn.NORM.S.INV($E$54)-SQRT($E$61)*$C788)/SQRT(1-$E$61),TRUE),(1-(1-RAND())^(1/$G$57))^(1/$I$57),0)</f>
        <v>0</v>
      </c>
      <c r="AW788" s="210">
        <f t="array" aca="1" ref="AW788" ca="1">IF(RAND()&lt;=_xlfn.NORM.S.DIST((_xlfn.NORM.S.INV($E$54)-SQRT($E$61)*$C788)/SQRT(1-$E$61),TRUE),(1-(1-RAND())^(1/$G$57))^(1/$I$57),0)</f>
        <v>0</v>
      </c>
      <c r="AX788" s="210">
        <f t="array" aca="1" ref="AX788" ca="1">IF(RAND()&lt;=_xlfn.NORM.S.DIST((_xlfn.NORM.S.INV($E$54)-SQRT($E$61)*$C788)/SQRT(1-$E$61),TRUE),(1-(1-RAND())^(1/$G$57))^(1/$I$57),0)</f>
        <v>1.1042369588785408E-3</v>
      </c>
      <c r="AY788" s="210">
        <f t="array" aca="1" ref="AY788" ca="1">IF(RAND()&lt;=_xlfn.NORM.S.DIST((_xlfn.NORM.S.INV($E$54)-SQRT($E$61)*$C788)/SQRT(1-$E$61),TRUE),(1-(1-RAND())^(1/$G$57))^(1/$I$57),0)</f>
        <v>0</v>
      </c>
      <c r="AZ788" s="210">
        <f t="array" aca="1" ref="AZ788" ca="1">IF(RAND()&lt;=_xlfn.NORM.S.DIST((_xlfn.NORM.S.INV($E$54)-SQRT($E$61)*$C788)/SQRT(1-$E$61),TRUE),(1-(1-RAND())^(1/$G$57))^(1/$I$57),0)</f>
        <v>0</v>
      </c>
      <c r="BA788" s="210">
        <f t="array" aca="1" ref="BA788" ca="1">IF(RAND()&lt;=_xlfn.NORM.S.DIST((_xlfn.NORM.S.INV($E$54)-SQRT($E$61)*$C788)/SQRT(1-$E$61),TRUE),(1-(1-RAND())^(1/$G$57))^(1/$I$57),0)</f>
        <v>0</v>
      </c>
      <c r="BB788" s="210">
        <f t="array" aca="1" ref="BB788" ca="1">IF(RAND()&lt;=_xlfn.NORM.S.DIST((_xlfn.NORM.S.INV($E$54)-SQRT($E$61)*$C788)/SQRT(1-$E$61),TRUE),(1-(1-RAND())^(1/$G$57))^(1/$I$57),0)</f>
        <v>0</v>
      </c>
      <c r="BC788" s="210">
        <f t="array" aca="1" ref="BC788" ca="1">IF(RAND()&lt;=_xlfn.NORM.S.DIST((_xlfn.NORM.S.INV($E$54)-SQRT($E$61)*$C788)/SQRT(1-$E$61),TRUE),(1-(1-RAND())^(1/$G$57))^(1/$I$57),0)</f>
        <v>0</v>
      </c>
      <c r="BD788" s="210">
        <f t="array" aca="1" ref="BD788" ca="1">IF(RAND()&lt;=_xlfn.NORM.S.DIST((_xlfn.NORM.S.INV($E$54)-SQRT($E$61)*$C788)/SQRT(1-$E$61),TRUE),(1-(1-RAND())^(1/$G$57))^(1/$I$57),0)</f>
        <v>0</v>
      </c>
      <c r="BE788" s="210">
        <f t="array" aca="1" ref="BE788" ca="1">IF(RAND()&lt;=_xlfn.NORM.S.DIST((_xlfn.NORM.S.INV($E$54)-SQRT($E$61)*$C788)/SQRT(1-$E$61),TRUE),(1-(1-RAND())^(1/$G$57))^(1/$I$57),0)</f>
        <v>0</v>
      </c>
      <c r="BF788" s="210">
        <f t="array" aca="1" ref="BF788" ca="1">IF(RAND()&lt;=_xlfn.NORM.S.DIST((_xlfn.NORM.S.INV($E$54)-SQRT($E$61)*$C788)/SQRT(1-$E$61),TRUE),(1-(1-RAND())^(1/$G$57))^(1/$I$57),0)</f>
        <v>0</v>
      </c>
      <c r="BG788" s="210">
        <f t="array" aca="1" ref="BG788" ca="1">IF(RAND()&lt;=_xlfn.NORM.S.DIST((_xlfn.NORM.S.INV($E$54)-SQRT($E$61)*$C788)/SQRT(1-$E$61),TRUE),(1-(1-RAND())^(1/$G$57))^(1/$I$57),0)</f>
        <v>0</v>
      </c>
      <c r="BH788" s="210">
        <f t="array" aca="1" ref="BH788" ca="1">IF(RAND()&lt;=_xlfn.NORM.S.DIST((_xlfn.NORM.S.INV($E$54)-SQRT($E$61)*$C788)/SQRT(1-$E$61),TRUE),(1-(1-RAND())^(1/$G$57))^(1/$I$57),0)</f>
        <v>0</v>
      </c>
      <c r="BI788" s="210">
        <f t="array" aca="1" ref="BI788" ca="1">IF(RAND()&lt;=_xlfn.NORM.S.DIST((_xlfn.NORM.S.INV($E$54)-SQRT($E$61)*$C788)/SQRT(1-$E$61),TRUE),(1-(1-RAND())^(1/$G$57))^(1/$I$57),0)</f>
        <v>0.82570198872592826</v>
      </c>
      <c r="BJ788" s="210">
        <f t="array" aca="1" ref="BJ788" ca="1">IF(RAND()&lt;=_xlfn.NORM.S.DIST((_xlfn.NORM.S.INV($E$54)-SQRT($E$61)*$C788)/SQRT(1-$E$61),TRUE),(1-(1-RAND())^(1/$G$57))^(1/$I$57),0)</f>
        <v>0</v>
      </c>
      <c r="BK788" s="210">
        <f t="array" aca="1" ref="BK788" ca="1">IF(RAND()&lt;=_xlfn.NORM.S.DIST((_xlfn.NORM.S.INV($E$54)-SQRT($E$61)*$C788)/SQRT(1-$E$61),TRUE),(1-(1-RAND())^(1/$G$57))^(1/$I$57),0)</f>
        <v>0</v>
      </c>
      <c r="BL788" s="210">
        <f t="array" aca="1" ref="BL788" ca="1">IF(RAND()&lt;=_xlfn.NORM.S.DIST((_xlfn.NORM.S.INV($E$54)-SQRT($E$61)*$C788)/SQRT(1-$E$61),TRUE),(1-(1-RAND())^(1/$G$57))^(1/$I$57),0)</f>
        <v>0</v>
      </c>
      <c r="BM788" s="210">
        <f t="array" aca="1" ref="BM788" ca="1">IF(RAND()&lt;=_xlfn.NORM.S.DIST((_xlfn.NORM.S.INV($E$54)-SQRT($E$61)*$C788)/SQRT(1-$E$61),TRUE),(1-(1-RAND())^(1/$G$57))^(1/$I$57),0)</f>
        <v>0</v>
      </c>
      <c r="BN788" s="210">
        <f t="array" aca="1" ref="BN788" ca="1">IF(RAND()&lt;=_xlfn.NORM.S.DIST((_xlfn.NORM.S.INV($E$54)-SQRT($E$61)*$C788)/SQRT(1-$E$61),TRUE),(1-(1-RAND())^(1/$G$57))^(1/$I$57),0)</f>
        <v>0</v>
      </c>
      <c r="BO788" s="210">
        <f t="array" aca="1" ref="BO788" ca="1">IF(RAND()&lt;=_xlfn.NORM.S.DIST((_xlfn.NORM.S.INV($E$54)-SQRT($E$61)*$C788)/SQRT(1-$E$61),TRUE),(1-(1-RAND())^(1/$G$57))^(1/$I$57),0)</f>
        <v>0</v>
      </c>
      <c r="BP788" s="210">
        <f t="array" aca="1" ref="BP788" ca="1">IF(RAND()&lt;=_xlfn.NORM.S.DIST((_xlfn.NORM.S.INV($E$54)-SQRT($E$61)*$C788)/SQRT(1-$E$61),TRUE),(1-(1-RAND())^(1/$G$57))^(1/$I$57),0)</f>
        <v>0</v>
      </c>
      <c r="BQ788" s="210">
        <f t="array" aca="1" ref="BQ788" ca="1">IF(RAND()&lt;=_xlfn.NORM.S.DIST((_xlfn.NORM.S.INV($E$54)-SQRT($E$61)*$C788)/SQRT(1-$E$61),TRUE),(1-(1-RAND())^(1/$G$57))^(1/$I$57),0)</f>
        <v>0</v>
      </c>
      <c r="BR788" s="210">
        <f t="array" aca="1" ref="BR788" ca="1">IF(RAND()&lt;=_xlfn.NORM.S.DIST((_xlfn.NORM.S.INV($E$54)-SQRT($E$61)*$C788)/SQRT(1-$E$61),TRUE),(1-(1-RAND())^(1/$G$57))^(1/$I$57),0)</f>
        <v>0</v>
      </c>
      <c r="BS788" s="210">
        <f t="array" aca="1" ref="BS788" ca="1">IF(RAND()&lt;=_xlfn.NORM.S.DIST((_xlfn.NORM.S.INV($E$54)-SQRT($E$61)*$C788)/SQRT(1-$E$61),TRUE),(1-(1-RAND())^(1/$G$57))^(1/$I$57),0)</f>
        <v>0</v>
      </c>
      <c r="BT788" s="210">
        <f t="array" aca="1" ref="BT788" ca="1">IF(RAND()&lt;=_xlfn.NORM.S.DIST((_xlfn.NORM.S.INV($E$54)-SQRT($E$61)*$C788)/SQRT(1-$E$61),TRUE),(1-(1-RAND())^(1/$G$57))^(1/$I$57),0)</f>
        <v>0</v>
      </c>
      <c r="BU788" s="210">
        <f t="array" aca="1" ref="BU788" ca="1">IF(RAND()&lt;=_xlfn.NORM.S.DIST((_xlfn.NORM.S.INV($E$54)-SQRT($E$61)*$C788)/SQRT(1-$E$61),TRUE),(1-(1-RAND())^(1/$G$57))^(1/$I$57),0)</f>
        <v>0</v>
      </c>
      <c r="BV788" s="210">
        <f t="array" aca="1" ref="BV788" ca="1">IF(RAND()&lt;=_xlfn.NORM.S.DIST((_xlfn.NORM.S.INV($E$54)-SQRT($E$61)*$C788)/SQRT(1-$E$61),TRUE),(1-(1-RAND())^(1/$G$57))^(1/$I$57),0)</f>
        <v>0</v>
      </c>
      <c r="BW788" s="210">
        <f t="array" aca="1" ref="BW788" ca="1">IF(RAND()&lt;=_xlfn.NORM.S.DIST((_xlfn.NORM.S.INV($E$54)-SQRT($E$61)*$C788)/SQRT(1-$E$61),TRUE),(1-(1-RAND())^(1/$G$57))^(1/$I$57),0)</f>
        <v>0.62857790277444858</v>
      </c>
      <c r="BX788" s="210">
        <f t="array" aca="1" ref="BX788" ca="1">IF(RAND()&lt;=_xlfn.NORM.S.DIST((_xlfn.NORM.S.INV($E$54)-SQRT($E$61)*$C788)/SQRT(1-$E$61),TRUE),(1-(1-RAND())^(1/$G$57))^(1/$I$57),0)</f>
        <v>0</v>
      </c>
      <c r="BY788" s="210">
        <f t="array" aca="1" ref="BY788" ca="1">IF(RAND()&lt;=_xlfn.NORM.S.DIST((_xlfn.NORM.S.INV($E$54)-SQRT($E$61)*$C788)/SQRT(1-$E$61),TRUE),(1-(1-RAND())^(1/$G$57))^(1/$I$57),0)</f>
        <v>0</v>
      </c>
      <c r="BZ788" s="210">
        <f t="array" aca="1" ref="BZ788" ca="1">IF(RAND()&lt;=_xlfn.NORM.S.DIST((_xlfn.NORM.S.INV($E$54)-SQRT($E$61)*$C788)/SQRT(1-$E$61),TRUE),(1-(1-RAND())^(1/$G$57))^(1/$I$57),0)</f>
        <v>0</v>
      </c>
      <c r="CA788" s="210">
        <f t="array" aca="1" ref="CA788" ca="1">IF(RAND()&lt;=_xlfn.NORM.S.DIST((_xlfn.NORM.S.INV($E$54)-SQRT($E$61)*$C788)/SQRT(1-$E$61),TRUE),(1-(1-RAND())^(1/$G$57))^(1/$I$57),0)</f>
        <v>0</v>
      </c>
      <c r="CB788" s="210">
        <f t="array" aca="1" ref="CB788" ca="1">IF(RAND()&lt;=_xlfn.NORM.S.DIST((_xlfn.NORM.S.INV($E$54)-SQRT($E$61)*$C788)/SQRT(1-$E$61),TRUE),(1-(1-RAND())^(1/$G$57))^(1/$I$57),0)</f>
        <v>0</v>
      </c>
      <c r="CC788" s="210">
        <f t="array" aca="1" ref="CC788" ca="1">IF(RAND()&lt;=_xlfn.NORM.S.DIST((_xlfn.NORM.S.INV($E$54)-SQRT($E$61)*$C788)/SQRT(1-$E$61),TRUE),(1-(1-RAND())^(1/$G$57))^(1/$I$57),0)</f>
        <v>0</v>
      </c>
      <c r="CD788" s="210">
        <f t="array" aca="1" ref="CD788" ca="1">IF(RAND()&lt;=_xlfn.NORM.S.DIST((_xlfn.NORM.S.INV($E$54)-SQRT($E$61)*$C788)/SQRT(1-$E$61),TRUE),(1-(1-RAND())^(1/$G$57))^(1/$I$57),0)</f>
        <v>0</v>
      </c>
      <c r="CE788" s="210">
        <f t="array" aca="1" ref="CE788" ca="1">IF(RAND()&lt;=_xlfn.NORM.S.DIST((_xlfn.NORM.S.INV($E$54)-SQRT($E$61)*$C788)/SQRT(1-$E$61),TRUE),(1-(1-RAND())^(1/$G$57))^(1/$I$57),0)</f>
        <v>0</v>
      </c>
      <c r="CF788" s="210">
        <f t="array" aca="1" ref="CF788" ca="1">IF(RAND()&lt;=_xlfn.NORM.S.DIST((_xlfn.NORM.S.INV($E$54)-SQRT($E$61)*$C788)/SQRT(1-$E$61),TRUE),(1-(1-RAND())^(1/$G$57))^(1/$I$57),0)</f>
        <v>0</v>
      </c>
      <c r="CG788" s="210">
        <f t="array" aca="1" ref="CG788" ca="1">IF(RAND()&lt;=_xlfn.NORM.S.DIST((_xlfn.NORM.S.INV($E$54)-SQRT($E$61)*$C788)/SQRT(1-$E$61),TRUE),(1-(1-RAND())^(1/$G$57))^(1/$I$57),0)</f>
        <v>0.83884415829773473</v>
      </c>
      <c r="CH788" s="210">
        <f t="array" aca="1" ref="CH788" ca="1">IF(RAND()&lt;=_xlfn.NORM.S.DIST((_xlfn.NORM.S.INV($E$54)-SQRT($E$61)*$C788)/SQRT(1-$E$61),TRUE),(1-(1-RAND())^(1/$G$57))^(1/$I$57),0)</f>
        <v>0</v>
      </c>
      <c r="CI788" s="210">
        <f t="array" aca="1" ref="CI788" ca="1">IF(RAND()&lt;=_xlfn.NORM.S.DIST((_xlfn.NORM.S.INV($E$54)-SQRT($E$61)*$C788)/SQRT(1-$E$61),TRUE),(1-(1-RAND())^(1/$G$57))^(1/$I$57),0)</f>
        <v>0</v>
      </c>
      <c r="CJ788" s="210">
        <f t="array" aca="1" ref="CJ788" ca="1">COUNTIF(AV788:CI788,"&gt;"&amp;0)</f>
        <v>4</v>
      </c>
      <c r="CK788" s="210">
        <f t="shared" ca="1" si="186"/>
        <v>2.2942282867569901</v>
      </c>
      <c r="CL788" s="210">
        <f t="array" aca="1" ref="CL788" ca="1">IF(RAND()&lt;=_xlfn.NORM.S.DIST((_xlfn.NORM.S.INV($F$54)-SQRT($F$61)*$C788)/SQRT(1-$F$61),TRUE),(1-(1-RAND())^(1/$G$57))^(1/$I$57),0)</f>
        <v>0</v>
      </c>
      <c r="CM788" s="210">
        <f t="array" aca="1" ref="CM788" ca="1">IF(RAND()&lt;=_xlfn.NORM.S.DIST((_xlfn.NORM.S.INV($F$54)-SQRT($F$61)*$C788)/SQRT(1-$F$61),TRUE),(1-(1-RAND())^(1/$G$57))^(1/$I$57),0)</f>
        <v>0</v>
      </c>
      <c r="CN788" s="210">
        <f t="array" aca="1" ref="CN788" ca="1">IF(RAND()&lt;=_xlfn.NORM.S.DIST((_xlfn.NORM.S.INV($F$54)-SQRT($F$61)*$C788)/SQRT(1-$F$61),TRUE),(1-(1-RAND())^(1/$G$57))^(1/$I$57),0)</f>
        <v>0</v>
      </c>
      <c r="CO788" s="210">
        <f t="array" aca="1" ref="CO788" ca="1">IF(RAND()&lt;=_xlfn.NORM.S.DIST((_xlfn.NORM.S.INV($F$54)-SQRT($F$61)*$C788)/SQRT(1-$F$61),TRUE),(1-(1-RAND())^(1/$G$57))^(1/$I$57),0)</f>
        <v>0</v>
      </c>
      <c r="CP788" s="210">
        <f t="array" aca="1" ref="CP788" ca="1">IF(RAND()&lt;=_xlfn.NORM.S.DIST((_xlfn.NORM.S.INV($F$54)-SQRT($F$61)*$C788)/SQRT(1-$F$61),TRUE),(1-(1-RAND())^(1/$G$57))^(1/$I$57),0)</f>
        <v>0</v>
      </c>
      <c r="CQ788" s="210">
        <f t="array" aca="1" ref="CQ788" ca="1">IF(RAND()&lt;=_xlfn.NORM.S.DIST((_xlfn.NORM.S.INV($F$54)-SQRT($F$61)*$C788)/SQRT(1-$F$61),TRUE),(1-(1-RAND())^(1/$G$57))^(1/$I$57),0)</f>
        <v>0</v>
      </c>
      <c r="CR788" s="210">
        <f t="array" aca="1" ref="CR788" ca="1">IF(RAND()&lt;=_xlfn.NORM.S.DIST((_xlfn.NORM.S.INV($F$54)-SQRT($F$61)*$C788)/SQRT(1-$F$61),TRUE),(1-(1-RAND())^(1/$G$57))^(1/$I$57),0)</f>
        <v>0</v>
      </c>
      <c r="CS788" s="210">
        <f t="array" aca="1" ref="CS788" ca="1">IF(RAND()&lt;=_xlfn.NORM.S.DIST((_xlfn.NORM.S.INV($F$54)-SQRT($F$61)*$C788)/SQRT(1-$F$61),TRUE),(1-(1-RAND())^(1/$G$57))^(1/$I$57),0)</f>
        <v>0</v>
      </c>
      <c r="CT788" s="210">
        <f t="array" aca="1" ref="CT788" ca="1">IF(RAND()&lt;=_xlfn.NORM.S.DIST((_xlfn.NORM.S.INV($F$54)-SQRT($F$61)*$C788)/SQRT(1-$F$61),TRUE),(1-(1-RAND())^(1/$G$57))^(1/$I$57),0)</f>
        <v>0</v>
      </c>
      <c r="CU788" s="210">
        <f t="array" aca="1" ref="CU788" ca="1">IF(RAND()&lt;=_xlfn.NORM.S.DIST((_xlfn.NORM.S.INV($F$54)-SQRT($F$61)*$C788)/SQRT(1-$F$61),TRUE),(1-(1-RAND())^(1/$G$57))^(1/$I$57),0)</f>
        <v>0</v>
      </c>
      <c r="CV788" s="210">
        <f t="array" aca="1" ref="CV788" ca="1">IF(RAND()&lt;=_xlfn.NORM.S.DIST((_xlfn.NORM.S.INV($F$54)-SQRT($F$61)*$C788)/SQRT(1-$F$61),TRUE),(1-(1-RAND())^(1/$G$57))^(1/$I$57),0)</f>
        <v>0</v>
      </c>
      <c r="CW788" s="210">
        <f t="array" aca="1" ref="CW788" ca="1">IF(RAND()&lt;=_xlfn.NORM.S.DIST((_xlfn.NORM.S.INV($F$54)-SQRT($F$61)*$C788)/SQRT(1-$F$61),TRUE),(1-(1-RAND())^(1/$G$57))^(1/$I$57),0)</f>
        <v>0</v>
      </c>
      <c r="CX788" s="210">
        <f t="array" aca="1" ref="CX788" ca="1">IF(RAND()&lt;=_xlfn.NORM.S.DIST((_xlfn.NORM.S.INV($F$54)-SQRT($F$61)*$C788)/SQRT(1-$F$61),TRUE),(1-(1-RAND())^(1/$G$57))^(1/$I$57),0)</f>
        <v>0</v>
      </c>
      <c r="CY788" s="210">
        <f t="array" aca="1" ref="CY788" ca="1">IF(RAND()&lt;=_xlfn.NORM.S.DIST((_xlfn.NORM.S.INV($F$54)-SQRT($F$61)*$C788)/SQRT(1-$F$61),TRUE),(1-(1-RAND())^(1/$G$57))^(1/$I$57),0)</f>
        <v>0</v>
      </c>
      <c r="CZ788" s="210">
        <f t="array" aca="1" ref="CZ788" ca="1">IF(RAND()&lt;=_xlfn.NORM.S.DIST((_xlfn.NORM.S.INV($F$54)-SQRT($F$61)*$C788)/SQRT(1-$F$61),TRUE),(1-(1-RAND())^(1/$G$57))^(1/$I$57),0)</f>
        <v>0</v>
      </c>
      <c r="DA788" s="210">
        <f t="array" aca="1" ref="DA788" ca="1">IF(RAND()&lt;=_xlfn.NORM.S.DIST((_xlfn.NORM.S.INV($F$54)-SQRT($F$61)*$C788)/SQRT(1-$F$61),TRUE),(1-(1-RAND())^(1/$G$57))^(1/$I$57),0)</f>
        <v>0</v>
      </c>
      <c r="DB788" s="210">
        <f t="array" aca="1" ref="DB788" ca="1">IF(RAND()&lt;=_xlfn.NORM.S.DIST((_xlfn.NORM.S.INV($F$54)-SQRT($F$61)*$C788)/SQRT(1-$F$61),TRUE),(1-(1-RAND())^(1/$G$57))^(1/$I$57),0)</f>
        <v>0</v>
      </c>
      <c r="DC788" s="210">
        <f t="array" aca="1" ref="DC788" ca="1">IF(RAND()&lt;=_xlfn.NORM.S.DIST((_xlfn.NORM.S.INV($F$54)-SQRT($F$61)*$C788)/SQRT(1-$F$61),TRUE),(1-(1-RAND())^(1/$G$57))^(1/$I$57),0)</f>
        <v>0.53156581492528521</v>
      </c>
      <c r="DD788" s="210">
        <f t="array" aca="1" ref="DD788" ca="1">IF(RAND()&lt;=_xlfn.NORM.S.DIST((_xlfn.NORM.S.INV($F$54)-SQRT($F$61)*$C788)/SQRT(1-$F$61),TRUE),(1-(1-RAND())^(1/$G$57))^(1/$I$57),0)</f>
        <v>0</v>
      </c>
      <c r="DE788" s="210">
        <f t="array" aca="1" ref="DE788" ca="1">IF(RAND()&lt;=_xlfn.NORM.S.DIST((_xlfn.NORM.S.INV($F$54)-SQRT($F$61)*$C788)/SQRT(1-$F$61),TRUE),(1-(1-RAND())^(1/$G$57))^(1/$I$57),0)</f>
        <v>0</v>
      </c>
      <c r="DF788" s="210">
        <f t="array" aca="1" ref="DF788" ca="1">IF(RAND()&lt;=_xlfn.NORM.S.DIST((_xlfn.NORM.S.INV($F$54)-SQRT($F$61)*$C788)/SQRT(1-$F$61),TRUE),(1-(1-RAND())^(1/$G$57))^(1/$I$57),0)</f>
        <v>0.12478179356025552</v>
      </c>
      <c r="DG788" s="210">
        <f t="array" aca="1" ref="DG788" ca="1">IF(RAND()&lt;=_xlfn.NORM.S.DIST((_xlfn.NORM.S.INV($F$54)-SQRT($F$61)*$C788)/SQRT(1-$F$61),TRUE),(1-(1-RAND())^(1/$G$57))^(1/$I$57),0)</f>
        <v>0</v>
      </c>
      <c r="DH788" s="210">
        <f t="array" aca="1" ref="DH788" ca="1">IF(RAND()&lt;=_xlfn.NORM.S.DIST((_xlfn.NORM.S.INV($F$54)-SQRT($F$61)*$C788)/SQRT(1-$F$61),TRUE),(1-(1-RAND())^(1/$G$57))^(1/$I$57),0)</f>
        <v>0</v>
      </c>
      <c r="DI788" s="210">
        <f t="array" aca="1" ref="DI788" ca="1">IF(RAND()&lt;=_xlfn.NORM.S.DIST((_xlfn.NORM.S.INV($F$54)-SQRT($F$61)*$C788)/SQRT(1-$F$61),TRUE),(1-(1-RAND())^(1/$G$57))^(1/$I$57),0)</f>
        <v>0</v>
      </c>
      <c r="DJ788" s="210">
        <f t="array" aca="1" ref="DJ788" ca="1">IF(RAND()&lt;=_xlfn.NORM.S.DIST((_xlfn.NORM.S.INV($F$54)-SQRT($F$61)*$C788)/SQRT(1-$F$61),TRUE),(1-(1-RAND())^(1/$G$57))^(1/$I$57),0)</f>
        <v>0</v>
      </c>
      <c r="DK788" s="210">
        <f t="array" aca="1" ref="DK788" ca="1">IF(RAND()&lt;=_xlfn.NORM.S.DIST((_xlfn.NORM.S.INV($F$54)-SQRT($F$61)*$C788)/SQRT(1-$F$61),TRUE),(1-(1-RAND())^(1/$G$57))^(1/$I$57),0)</f>
        <v>0</v>
      </c>
      <c r="DL788" s="210">
        <f t="array" aca="1" ref="DL788" ca="1">IF(RAND()&lt;=_xlfn.NORM.S.DIST((_xlfn.NORM.S.INV($F$54)-SQRT($F$61)*$C788)/SQRT(1-$F$61),TRUE),(1-(1-RAND())^(1/$G$57))^(1/$I$57),0)</f>
        <v>0</v>
      </c>
      <c r="DM788" s="210">
        <f t="array" aca="1" ref="DM788" ca="1">IF(RAND()&lt;=_xlfn.NORM.S.DIST((_xlfn.NORM.S.INV($F$54)-SQRT($F$61)*$C788)/SQRT(1-$F$61),TRUE),(1-(1-RAND())^(1/$G$57))^(1/$I$57),0)</f>
        <v>0</v>
      </c>
      <c r="DN788" s="210">
        <f t="array" aca="1" ref="DN788" ca="1">IF(RAND()&lt;=_xlfn.NORM.S.DIST((_xlfn.NORM.S.INV($F$54)-SQRT($F$61)*$C788)/SQRT(1-$F$61),TRUE),(1-(1-RAND())^(1/$G$57))^(1/$I$57),0)</f>
        <v>0</v>
      </c>
      <c r="DO788" s="210">
        <f t="array" aca="1" ref="DO788" ca="1">IF(RAND()&lt;=_xlfn.NORM.S.DIST((_xlfn.NORM.S.INV($F$54)-SQRT($F$61)*$C788)/SQRT(1-$F$61),TRUE),(1-(1-RAND())^(1/$G$57))^(1/$I$57),0)</f>
        <v>0</v>
      </c>
      <c r="DP788" s="210">
        <f t="array" aca="1" ref="DP788" ca="1">IF(RAND()&lt;=_xlfn.NORM.S.DIST((_xlfn.NORM.S.INV($F$54)-SQRT($F$61)*$C788)/SQRT(1-$F$61),TRUE),(1-(1-RAND())^(1/$G$57))^(1/$I$57),0)</f>
        <v>0</v>
      </c>
      <c r="DQ788" s="210">
        <f t="array" aca="1" ref="DQ788" ca="1">IF(RAND()&lt;=_xlfn.NORM.S.DIST((_xlfn.NORM.S.INV($F$54)-SQRT($F$61)*$C788)/SQRT(1-$F$61),TRUE),(1-(1-RAND())^(1/$G$57))^(1/$I$57),0)</f>
        <v>0</v>
      </c>
      <c r="DR788" s="210">
        <f t="array" aca="1" ref="DR788" ca="1">IF(RAND()&lt;=_xlfn.NORM.S.DIST((_xlfn.NORM.S.INV($F$54)-SQRT($F$61)*$C788)/SQRT(1-$F$61),TRUE),(1-(1-RAND())^(1/$G$57))^(1/$I$57),0)</f>
        <v>0</v>
      </c>
      <c r="DS788" s="210">
        <f t="array" aca="1" ref="DS788" ca="1">IF(RAND()&lt;=_xlfn.NORM.S.DIST((_xlfn.NORM.S.INV($F$54)-SQRT($F$61)*$C788)/SQRT(1-$F$61),TRUE),(1-(1-RAND())^(1/$G$57))^(1/$I$57),0)</f>
        <v>0</v>
      </c>
      <c r="DT788" s="210">
        <f t="array" aca="1" ref="DT788" ca="1">IF(RAND()&lt;=_xlfn.NORM.S.DIST((_xlfn.NORM.S.INV($F$54)-SQRT($F$61)*$C788)/SQRT(1-$F$61),TRUE),(1-(1-RAND())^(1/$G$57))^(1/$I$57),0)</f>
        <v>0</v>
      </c>
      <c r="DU788" s="210">
        <f t="array" aca="1" ref="DU788" ca="1">IF(RAND()&lt;=_xlfn.NORM.S.DIST((_xlfn.NORM.S.INV($F$54)-SQRT($F$61)*$C788)/SQRT(1-$F$61),TRUE),(1-(1-RAND())^(1/$G$57))^(1/$I$57),0)</f>
        <v>0</v>
      </c>
      <c r="DV788" s="210">
        <f t="array" aca="1" ref="DV788" ca="1">IF(RAND()&lt;=_xlfn.NORM.S.DIST((_xlfn.NORM.S.INV($F$54)-SQRT($F$61)*$C788)/SQRT(1-$F$61),TRUE),(1-(1-RAND())^(1/$G$57))^(1/$I$57),0)</f>
        <v>0</v>
      </c>
      <c r="DW788" s="210">
        <f t="array" aca="1" ref="DW788" ca="1">IF(RAND()&lt;=_xlfn.NORM.S.DIST((_xlfn.NORM.S.INV($F$54)-SQRT($F$61)*$C788)/SQRT(1-$F$61),TRUE),(1-(1-RAND())^(1/$G$57))^(1/$I$57),0)</f>
        <v>0</v>
      </c>
      <c r="DX788" s="210">
        <f t="array" aca="1" ref="DX788" ca="1">IF(RAND()&lt;=_xlfn.NORM.S.DIST((_xlfn.NORM.S.INV($F$54)-SQRT($F$61)*$C788)/SQRT(1-$F$61),TRUE),(1-(1-RAND())^(1/$G$57))^(1/$I$57),0)</f>
        <v>0</v>
      </c>
      <c r="DY788" s="210">
        <f t="array" aca="1" ref="DY788" ca="1">IF(RAND()&lt;=_xlfn.NORM.S.DIST((_xlfn.NORM.S.INV($F$54)-SQRT($F$61)*$C788)/SQRT(1-$F$61),TRUE),(1-(1-RAND())^(1/$G$57))^(1/$I$57),0)</f>
        <v>0</v>
      </c>
      <c r="DZ788" s="210">
        <f t="array" aca="1" ref="DZ788" ca="1">IF(RAND()&lt;=_xlfn.NORM.S.DIST((_xlfn.NORM.S.INV($F$54)-SQRT($F$61)*$C788)/SQRT(1-$F$61),TRUE),(1-(1-RAND())^(1/$G$57))^(1/$I$57),0)</f>
        <v>0</v>
      </c>
      <c r="EA788" s="210">
        <f t="array" aca="1" ref="EA788" ca="1">IF(RAND()&lt;=_xlfn.NORM.S.DIST((_xlfn.NORM.S.INV($F$54)-SQRT($F$61)*$C788)/SQRT(1-$F$61),TRUE),(1-(1-RAND())^(1/$G$57))^(1/$I$57),0)</f>
        <v>0</v>
      </c>
      <c r="EB788" s="210">
        <f t="array" aca="1" ref="EB788" ca="1">IF(RAND()&lt;=_xlfn.NORM.S.DIST((_xlfn.NORM.S.INV($F$54)-SQRT($F$61)*$C788)/SQRT(1-$F$61),TRUE),(1-(1-RAND())^(1/$G$57))^(1/$I$57),0)</f>
        <v>0</v>
      </c>
      <c r="EC788" s="210">
        <f t="array" aca="1" ref="EC788" ca="1">IF(RAND()&lt;=_xlfn.NORM.S.DIST((_xlfn.NORM.S.INV($F$54)-SQRT($F$61)*$C788)/SQRT(1-$F$61),TRUE),(1-(1-RAND())^(1/$G$57))^(1/$I$57),0)</f>
        <v>0</v>
      </c>
      <c r="ED788" s="210">
        <f t="array" aca="1" ref="ED788" ca="1">IF(RAND()&lt;=_xlfn.NORM.S.DIST((_xlfn.NORM.S.INV($F$54)-SQRT($F$61)*$C788)/SQRT(1-$F$61),TRUE),(1-(1-RAND())^(1/$G$57))^(1/$I$57),0)</f>
        <v>0</v>
      </c>
      <c r="EE788" s="210">
        <f t="array" aca="1" ref="EE788" ca="1">IF(RAND()&lt;=_xlfn.NORM.S.DIST((_xlfn.NORM.S.INV($F$54)-SQRT($F$61)*$C788)/SQRT(1-$F$61),TRUE),(1-(1-RAND())^(1/$G$57))^(1/$I$57),0)</f>
        <v>0</v>
      </c>
      <c r="EF788" s="210">
        <f t="array" aca="1" ref="EF788" ca="1">IF(RAND()&lt;=_xlfn.NORM.S.DIST((_xlfn.NORM.S.INV($F$54)-SQRT($F$61)*$C788)/SQRT(1-$F$61),TRUE),(1-(1-RAND())^(1/$G$57))^(1/$I$57),0)</f>
        <v>0</v>
      </c>
      <c r="EG788" s="210">
        <f t="array" aca="1" ref="EG788" ca="1">IF(RAND()&lt;=_xlfn.NORM.S.DIST((_xlfn.NORM.S.INV($F$54)-SQRT($F$61)*$C788)/SQRT(1-$F$61),TRUE),(1-(1-RAND())^(1/$G$57))^(1/$I$57),0)</f>
        <v>0</v>
      </c>
      <c r="EH788" s="210">
        <f t="array" aca="1" ref="EH788" ca="1">IF(RAND()&lt;=_xlfn.NORM.S.DIST((_xlfn.NORM.S.INV($F$54)-SQRT($F$61)*$C788)/SQRT(1-$F$61),TRUE),(1-(1-RAND())^(1/$G$57))^(1/$I$57),0)</f>
        <v>0</v>
      </c>
      <c r="EI788" s="210">
        <f t="array" aca="1" ref="EI788" ca="1">IF(RAND()&lt;=_xlfn.NORM.S.DIST((_xlfn.NORM.S.INV($F$54)-SQRT($F$61)*$C788)/SQRT(1-$F$61),TRUE),(1-(1-RAND())^(1/$G$57))^(1/$I$57),0)</f>
        <v>0</v>
      </c>
      <c r="EJ788" s="210">
        <f t="array" aca="1" ref="EJ788" ca="1">IF(RAND()&lt;=_xlfn.NORM.S.DIST((_xlfn.NORM.S.INV($F$54)-SQRT($F$61)*$C788)/SQRT(1-$F$61),TRUE),(1-(1-RAND())^(1/$G$57))^(1/$I$57),0)</f>
        <v>0</v>
      </c>
      <c r="EK788" s="210">
        <f t="array" aca="1" ref="EK788" ca="1">IF(RAND()&lt;=_xlfn.NORM.S.DIST((_xlfn.NORM.S.INV($F$54)-SQRT($F$61)*$C788)/SQRT(1-$F$61),TRUE),(1-(1-RAND())^(1/$G$57))^(1/$I$57),0)</f>
        <v>0</v>
      </c>
      <c r="EL788" s="210">
        <f t="array" aca="1" ref="EL788" ca="1">IF(RAND()&lt;=_xlfn.NORM.S.DIST((_xlfn.NORM.S.INV($F$54)-SQRT($F$61)*$C788)/SQRT(1-$F$61),TRUE),(1-(1-RAND())^(1/$G$57))^(1/$I$57),0)</f>
        <v>0</v>
      </c>
      <c r="EM788" s="210">
        <f t="array" aca="1" ref="EM788" ca="1">IF(RAND()&lt;=_xlfn.NORM.S.DIST((_xlfn.NORM.S.INV($F$54)-SQRT($F$61)*$C788)/SQRT(1-$F$61),TRUE),(1-(1-RAND())^(1/$G$57))^(1/$I$57),0)</f>
        <v>0</v>
      </c>
      <c r="EN788" s="210">
        <f t="array" aca="1" ref="EN788" ca="1">IF(RAND()&lt;=_xlfn.NORM.S.DIST((_xlfn.NORM.S.INV($F$54)-SQRT($F$61)*$C788)/SQRT(1-$F$61),TRUE),(1-(1-RAND())^(1/$G$57))^(1/$I$57),0)</f>
        <v>0</v>
      </c>
      <c r="EO788" s="210">
        <f t="array" aca="1" ref="EO788" ca="1">IF(RAND()&lt;=_xlfn.NORM.S.DIST((_xlfn.NORM.S.INV($F$54)-SQRT($F$61)*$C788)/SQRT(1-$F$61),TRUE),(1-(1-RAND())^(1/$G$57))^(1/$I$57),0)</f>
        <v>0</v>
      </c>
      <c r="EP788" s="210">
        <f t="array" aca="1" ref="EP788" ca="1">IF(RAND()&lt;=_xlfn.NORM.S.DIST((_xlfn.NORM.S.INV($F$54)-SQRT($F$61)*$C788)/SQRT(1-$F$61),TRUE),(1-(1-RAND())^(1/$G$57))^(1/$I$57),0)</f>
        <v>0</v>
      </c>
      <c r="EQ788" s="210">
        <f t="array" aca="1" ref="EQ788" ca="1">IF(RAND()&lt;=_xlfn.NORM.S.DIST((_xlfn.NORM.S.INV($F$54)-SQRT($F$61)*$C788)/SQRT(1-$F$61),TRUE),(1-(1-RAND())^(1/$G$57))^(1/$I$57),0)</f>
        <v>0</v>
      </c>
      <c r="ER788" s="210">
        <f t="array" aca="1" ref="ER788" ca="1">IF(RAND()&lt;=_xlfn.NORM.S.DIST((_xlfn.NORM.S.INV($F$54)-SQRT($F$61)*$C788)/SQRT(1-$F$61),TRUE),(1-(1-RAND())^(1/$G$57))^(1/$I$57),0)</f>
        <v>0</v>
      </c>
      <c r="ES788" s="210">
        <f t="array" aca="1" ref="ES788" ca="1">IF(RAND()&lt;=_xlfn.NORM.S.DIST((_xlfn.NORM.S.INV($F$54)-SQRT($F$61)*$C788)/SQRT(1-$F$61),TRUE),(1-(1-RAND())^(1/$G$57))^(1/$I$57),0)</f>
        <v>0</v>
      </c>
      <c r="ET788" s="210">
        <f t="array" aca="1" ref="ET788" ca="1">IF(RAND()&lt;=_xlfn.NORM.S.DIST((_xlfn.NORM.S.INV($F$54)-SQRT($F$61)*$C788)/SQRT(1-$F$61),TRUE),(1-(1-RAND())^(1/$G$57))^(1/$I$57),0)</f>
        <v>0</v>
      </c>
      <c r="EU788" s="210">
        <f t="array" aca="1" ref="EU788" ca="1">IF(RAND()&lt;=_xlfn.NORM.S.DIST((_xlfn.NORM.S.INV($F$54)-SQRT($F$61)*$C788)/SQRT(1-$F$61),TRUE),(1-(1-RAND())^(1/$G$57))^(1/$I$57),0)</f>
        <v>0</v>
      </c>
      <c r="EV788" s="210">
        <f t="array" aca="1" ref="EV788" ca="1">IF(RAND()&lt;=_xlfn.NORM.S.DIST((_xlfn.NORM.S.INV($F$54)-SQRT($F$61)*$C788)/SQRT(1-$F$61),TRUE),(1-(1-RAND())^(1/$G$57))^(1/$I$57),0)</f>
        <v>0</v>
      </c>
      <c r="EW788" s="210">
        <f t="array" aca="1" ref="EW788" ca="1">IF(RAND()&lt;=_xlfn.NORM.S.DIST((_xlfn.NORM.S.INV($F$54)-SQRT($F$61)*$C788)/SQRT(1-$F$61),TRUE),(1-(1-RAND())^(1/$G$57))^(1/$I$57),0)</f>
        <v>0</v>
      </c>
      <c r="EX788" s="210">
        <f t="array" aca="1" ref="EX788" ca="1">IF(RAND()&lt;=_xlfn.NORM.S.DIST((_xlfn.NORM.S.INV($F$54)-SQRT($F$61)*$C788)/SQRT(1-$F$61),TRUE),(1-(1-RAND())^(1/$G$57))^(1/$I$57),0)</f>
        <v>0</v>
      </c>
      <c r="EY788" s="210">
        <f t="array" aca="1" ref="EY788" ca="1">IF(RAND()&lt;=_xlfn.NORM.S.DIST((_xlfn.NORM.S.INV($F$54)-SQRT($F$61)*$C788)/SQRT(1-$F$61),TRUE),(1-(1-RAND())^(1/$G$57))^(1/$I$57),0)</f>
        <v>0</v>
      </c>
      <c r="EZ788" s="210">
        <f t="array" aca="1" ref="EZ788" ca="1">IF(RAND()&lt;=_xlfn.NORM.S.DIST((_xlfn.NORM.S.INV($F$54)-SQRT($F$61)*$C788)/SQRT(1-$F$61),TRUE),(1-(1-RAND())^(1/$G$57))^(1/$I$57),0)</f>
        <v>0</v>
      </c>
      <c r="FA788" s="210">
        <f t="array" aca="1" ref="FA788" ca="1">IF(RAND()&lt;=_xlfn.NORM.S.DIST((_xlfn.NORM.S.INV($F$54)-SQRT($F$61)*$C788)/SQRT(1-$F$61),TRUE),(1-(1-RAND())^(1/$G$57))^(1/$I$57),0)</f>
        <v>0</v>
      </c>
      <c r="FB788" s="210">
        <f t="array" aca="1" ref="FB788" ca="1">IF(RAND()&lt;=_xlfn.NORM.S.DIST((_xlfn.NORM.S.INV($F$54)-SQRT($F$61)*$C788)/SQRT(1-$F$61),TRUE),(1-(1-RAND())^(1/$G$57))^(1/$I$57),0)</f>
        <v>0</v>
      </c>
      <c r="FC788" s="210">
        <f t="array" aca="1" ref="FC788" ca="1">IF(RAND()&lt;=_xlfn.NORM.S.DIST((_xlfn.NORM.S.INV($F$54)-SQRT($F$61)*$C788)/SQRT(1-$F$61),TRUE),(1-(1-RAND())^(1/$G$57))^(1/$I$57),0)</f>
        <v>0</v>
      </c>
      <c r="FD788" s="210">
        <f t="array" aca="1" ref="FD788" ca="1">IF(RAND()&lt;=_xlfn.NORM.S.DIST((_xlfn.NORM.S.INV($F$54)-SQRT($F$61)*$C788)/SQRT(1-$F$61),TRUE),(1-(1-RAND())^(1/$G$57))^(1/$I$57),0)</f>
        <v>0</v>
      </c>
      <c r="FE788" s="210">
        <f t="array" aca="1" ref="FE788" ca="1">IF(RAND()&lt;=_xlfn.NORM.S.DIST((_xlfn.NORM.S.INV($F$54)-SQRT($F$61)*$C788)/SQRT(1-$F$61),TRUE),(1-(1-RAND())^(1/$G$57))^(1/$I$57),0)</f>
        <v>0</v>
      </c>
      <c r="FF788" s="210">
        <f t="array" aca="1" ref="FF788" ca="1">IF(RAND()&lt;=_xlfn.NORM.S.DIST((_xlfn.NORM.S.INV($F$54)-SQRT($F$61)*$C788)/SQRT(1-$F$61),TRUE),(1-(1-RAND())^(1/$G$57))^(1/$I$57),0)</f>
        <v>0</v>
      </c>
      <c r="FG788" s="210">
        <f t="array" aca="1" ref="FG788" ca="1">IF(RAND()&lt;=_xlfn.NORM.S.DIST((_xlfn.NORM.S.INV($F$54)-SQRT($F$61)*$C788)/SQRT(1-$F$61),TRUE),(1-(1-RAND())^(1/$G$57))^(1/$I$57),0)</f>
        <v>0</v>
      </c>
      <c r="FH788" s="210">
        <f t="array" aca="1" ref="FH788" ca="1">IF(RAND()&lt;=_xlfn.NORM.S.DIST((_xlfn.NORM.S.INV($F$54)-SQRT($F$61)*$C788)/SQRT(1-$F$61),TRUE),(1-(1-RAND())^(1/$G$57))^(1/$I$57),0)</f>
        <v>0</v>
      </c>
      <c r="FI788" s="210">
        <f t="array" aca="1" ref="FI788" ca="1">IF(RAND()&lt;=_xlfn.NORM.S.DIST((_xlfn.NORM.S.INV($F$54)-SQRT($F$61)*$C788)/SQRT(1-$F$61),TRUE),(1-(1-RAND())^(1/$G$57))^(1/$I$57),0)</f>
        <v>0</v>
      </c>
      <c r="FJ788" s="210">
        <f t="array" aca="1" ref="FJ788" ca="1">IF(RAND()&lt;=_xlfn.NORM.S.DIST((_xlfn.NORM.S.INV($F$54)-SQRT($F$61)*$C788)/SQRT(1-$F$61),TRUE),(1-(1-RAND())^(1/$G$57))^(1/$I$57),0)</f>
        <v>0</v>
      </c>
      <c r="FK788" s="210">
        <f t="array" aca="1" ref="FK788" ca="1">IF(RAND()&lt;=_xlfn.NORM.S.DIST((_xlfn.NORM.S.INV($F$54)-SQRT($F$61)*$C788)/SQRT(1-$F$61),TRUE),(1-(1-RAND())^(1/$G$57))^(1/$I$57),0)</f>
        <v>0</v>
      </c>
      <c r="FL788" s="210">
        <f t="array" aca="1" ref="FL788" ca="1">IF(RAND()&lt;=_xlfn.NORM.S.DIST((_xlfn.NORM.S.INV($F$54)-SQRT($F$61)*$C788)/SQRT(1-$F$61),TRUE),(1-(1-RAND())^(1/$G$57))^(1/$I$57),0)</f>
        <v>0.75794685847501653</v>
      </c>
      <c r="FM788" s="210">
        <f t="array" aca="1" ref="FM788" ca="1">IF(RAND()&lt;=_xlfn.NORM.S.DIST((_xlfn.NORM.S.INV($F$54)-SQRT($F$61)*$C788)/SQRT(1-$F$61),TRUE),(1-(1-RAND())^(1/$G$57))^(1/$I$57),0)</f>
        <v>0</v>
      </c>
      <c r="FN788" s="210">
        <f t="shared" ca="1" si="187"/>
        <v>3</v>
      </c>
      <c r="FO788" s="210">
        <f t="shared" ca="1" si="198"/>
        <v>1.4142944669605573</v>
      </c>
      <c r="FP788" s="210">
        <f t="array" aca="1" ref="FP788" ca="1">IF(RAND()&lt;=_xlfn.NORM.S.DIST((_xlfn.NORM.S.INV($G$54)-SQRT($G$61)*$C788)/SQRT(1-$G$61),TRUE),(1-(1-RAND())^(1/$G$57))^(1/$I$57),0)</f>
        <v>0</v>
      </c>
      <c r="FQ788" s="210">
        <f t="array" aca="1" ref="FQ788" ca="1">IF(RAND()&lt;=_xlfn.NORM.S.DIST((_xlfn.NORM.S.INV($G$54)-SQRT($G$61)*$C788)/SQRT(1-$G$61),TRUE),(1-(1-RAND())^(1/$G$57))^(1/$I$57),0)</f>
        <v>0</v>
      </c>
      <c r="FR788" s="210">
        <f t="array" aca="1" ref="FR788" ca="1">IF(RAND()&lt;=_xlfn.NORM.S.DIST((_xlfn.NORM.S.INV($G$54)-SQRT($G$61)*$C788)/SQRT(1-$G$61),TRUE),(1-(1-RAND())^(1/$G$57))^(1/$I$57),0)</f>
        <v>0</v>
      </c>
      <c r="FS788" s="210">
        <f t="array" aca="1" ref="FS788" ca="1">IF(RAND()&lt;=_xlfn.NORM.S.DIST((_xlfn.NORM.S.INV($G$54)-SQRT($G$61)*$C788)/SQRT(1-$G$61),TRUE),(1-(1-RAND())^(1/$G$57))^(1/$I$57),0)</f>
        <v>0</v>
      </c>
      <c r="FT788" s="210">
        <f t="array" aca="1" ref="FT788" ca="1">IF(RAND()&lt;=_xlfn.NORM.S.DIST((_xlfn.NORM.S.INV($G$54)-SQRT($G$61)*$C788)/SQRT(1-$G$61),TRUE),(1-(1-RAND())^(1/$G$57))^(1/$I$57),0)</f>
        <v>0.92166472345236505</v>
      </c>
      <c r="FU788" s="210">
        <f t="array" aca="1" ref="FU788" ca="1">IF(RAND()&lt;=_xlfn.NORM.S.DIST((_xlfn.NORM.S.INV($G$54)-SQRT($G$61)*$C788)/SQRT(1-$G$61),TRUE),(1-(1-RAND())^(1/$G$57))^(1/$I$57),0)</f>
        <v>0</v>
      </c>
      <c r="FV788" s="210">
        <f t="array" aca="1" ref="FV788" ca="1">IF(RAND()&lt;=_xlfn.NORM.S.DIST((_xlfn.NORM.S.INV($G$54)-SQRT($G$61)*$C788)/SQRT(1-$G$61),TRUE),(1-(1-RAND())^(1/$G$57))^(1/$I$57),0)</f>
        <v>0</v>
      </c>
      <c r="FW788" s="210">
        <f t="array" aca="1" ref="FW788" ca="1">IF(RAND()&lt;=_xlfn.NORM.S.DIST((_xlfn.NORM.S.INV($G$54)-SQRT($G$61)*$C788)/SQRT(1-$G$61),TRUE),(1-(1-RAND())^(1/$G$57))^(1/$I$57),0)</f>
        <v>0</v>
      </c>
      <c r="FX788" s="210">
        <f t="array" aca="1" ref="FX788" ca="1">IF(RAND()&lt;=_xlfn.NORM.S.DIST((_xlfn.NORM.S.INV($G$54)-SQRT($G$61)*$C788)/SQRT(1-$G$61),TRUE),(1-(1-RAND())^(1/$G$57))^(1/$I$57),0)</f>
        <v>0</v>
      </c>
      <c r="FY788" s="210">
        <f t="array" aca="1" ref="FY788" ca="1">IF(RAND()&lt;=_xlfn.NORM.S.DIST((_xlfn.NORM.S.INV($G$54)-SQRT($G$61)*$C788)/SQRT(1-$G$61),TRUE),(1-(1-RAND())^(1/$G$57))^(1/$I$57),0)</f>
        <v>0</v>
      </c>
      <c r="FZ788" s="210">
        <f t="array" aca="1" ref="FZ788" ca="1">IF(RAND()&lt;=_xlfn.NORM.S.DIST((_xlfn.NORM.S.INV($G$54)-SQRT($G$61)*$C788)/SQRT(1-$G$61),TRUE),(1-(1-RAND())^(1/$G$57))^(1/$I$57),0)</f>
        <v>0</v>
      </c>
      <c r="GA788" s="210">
        <f t="array" aca="1" ref="GA788" ca="1">IF(RAND()&lt;=_xlfn.NORM.S.DIST((_xlfn.NORM.S.INV($G$54)-SQRT($G$61)*$C788)/SQRT(1-$G$61),TRUE),(1-(1-RAND())^(1/$G$57))^(1/$I$57),0)</f>
        <v>0</v>
      </c>
      <c r="GB788" s="210">
        <f t="array" aca="1" ref="GB788" ca="1">IF(RAND()&lt;=_xlfn.NORM.S.DIST((_xlfn.NORM.S.INV($G$54)-SQRT($G$61)*$C788)/SQRT(1-$G$61),TRUE),(1-(1-RAND())^(1/$G$57))^(1/$I$57),0)</f>
        <v>0.9382194239838838</v>
      </c>
      <c r="GC788" s="210">
        <f t="array" aca="1" ref="GC788" ca="1">IF(RAND()&lt;=_xlfn.NORM.S.DIST((_xlfn.NORM.S.INV($G$54)-SQRT($G$61)*$C788)/SQRT(1-$G$61),TRUE),(1-(1-RAND())^(1/$G$57))^(1/$I$57),0)</f>
        <v>0</v>
      </c>
      <c r="GD788" s="210">
        <f t="array" aca="1" ref="GD788" ca="1">IF(RAND()&lt;=_xlfn.NORM.S.DIST((_xlfn.NORM.S.INV($G$54)-SQRT($G$61)*$C788)/SQRT(1-$G$61),TRUE),(1-(1-RAND())^(1/$G$57))^(1/$I$57),0)</f>
        <v>0</v>
      </c>
      <c r="GE788" s="210">
        <f t="array" aca="1" ref="GE788" ca="1">IF(RAND()&lt;=_xlfn.NORM.S.DIST((_xlfn.NORM.S.INV($G$54)-SQRT($G$61)*$C788)/SQRT(1-$G$61),TRUE),(1-(1-RAND())^(1/$G$57))^(1/$I$57),0)</f>
        <v>0</v>
      </c>
      <c r="GF788" s="210">
        <f t="array" aca="1" ref="GF788" ca="1">IF(RAND()&lt;=_xlfn.NORM.S.DIST((_xlfn.NORM.S.INV($G$54)-SQRT($G$61)*$C788)/SQRT(1-$G$61),TRUE),(1-(1-RAND())^(1/$G$57))^(1/$I$57),0)</f>
        <v>0</v>
      </c>
      <c r="GG788" s="210">
        <f t="array" aca="1" ref="GG788" ca="1">IF(RAND()&lt;=_xlfn.NORM.S.DIST((_xlfn.NORM.S.INV($G$54)-SQRT($G$61)*$C788)/SQRT(1-$G$61),TRUE),(1-(1-RAND())^(1/$G$57))^(1/$I$57),0)</f>
        <v>0</v>
      </c>
      <c r="GH788" s="210">
        <f t="array" aca="1" ref="GH788" ca="1">IF(RAND()&lt;=_xlfn.NORM.S.DIST((_xlfn.NORM.S.INV($G$54)-SQRT($G$61)*$C788)/SQRT(1-$G$61),TRUE),(1-(1-RAND())^(1/$G$57))^(1/$I$57),0)</f>
        <v>0</v>
      </c>
      <c r="GI788" s="210">
        <f t="array" aca="1" ref="GI788" ca="1">IF(RAND()&lt;=_xlfn.NORM.S.DIST((_xlfn.NORM.S.INV($G$54)-SQRT($G$61)*$C788)/SQRT(1-$G$61),TRUE),(1-(1-RAND())^(1/$G$57))^(1/$I$57),0)</f>
        <v>0</v>
      </c>
      <c r="GJ788" s="210">
        <f t="array" aca="1" ref="GJ788" ca="1">IF(RAND()&lt;=_xlfn.NORM.S.DIST((_xlfn.NORM.S.INV($G$54)-SQRT($G$61)*$C788)/SQRT(1-$G$61),TRUE),(1-(1-RAND())^(1/$G$57))^(1/$I$57),0)</f>
        <v>0</v>
      </c>
      <c r="GK788" s="210">
        <f t="array" aca="1" ref="GK788" ca="1">IF(RAND()&lt;=_xlfn.NORM.S.DIST((_xlfn.NORM.S.INV($G$54)-SQRT($G$61)*$C788)/SQRT(1-$G$61),TRUE),(1-(1-RAND())^(1/$G$57))^(1/$I$57),0)</f>
        <v>0</v>
      </c>
      <c r="GL788" s="210">
        <f t="array" aca="1" ref="GL788" ca="1">IF(RAND()&lt;=_xlfn.NORM.S.DIST((_xlfn.NORM.S.INV($G$54)-SQRT($G$61)*$C788)/SQRT(1-$G$61),TRUE),(1-(1-RAND())^(1/$G$57))^(1/$I$57),0)</f>
        <v>0</v>
      </c>
      <c r="GM788" s="210">
        <f t="array" aca="1" ref="GM788" ca="1">IF(RAND()&lt;=_xlfn.NORM.S.DIST((_xlfn.NORM.S.INV($G$54)-SQRT($G$61)*$C788)/SQRT(1-$G$61),TRUE),(1-(1-RAND())^(1/$G$57))^(1/$I$57),0)</f>
        <v>0</v>
      </c>
      <c r="GN788" s="210">
        <f t="array" aca="1" ref="GN788" ca="1">IF(RAND()&lt;=_xlfn.NORM.S.DIST((_xlfn.NORM.S.INV($G$54)-SQRT($G$61)*$C788)/SQRT(1-$G$61),TRUE),(1-(1-RAND())^(1/$G$57))^(1/$I$57),0)</f>
        <v>0</v>
      </c>
      <c r="GO788" s="210">
        <f t="array" aca="1" ref="GO788" ca="1">IF(RAND()&lt;=_xlfn.NORM.S.DIST((_xlfn.NORM.S.INV($G$54)-SQRT($G$61)*$C788)/SQRT(1-$G$61),TRUE),(1-(1-RAND())^(1/$G$57))^(1/$I$57),0)</f>
        <v>0</v>
      </c>
      <c r="GP788" s="210">
        <f t="array" aca="1" ref="GP788" ca="1">IF(RAND()&lt;=_xlfn.NORM.S.DIST((_xlfn.NORM.S.INV($G$54)-SQRT($G$61)*$C788)/SQRT(1-$G$61),TRUE),(1-(1-RAND())^(1/$G$57))^(1/$I$57),0)</f>
        <v>0</v>
      </c>
      <c r="GQ788" s="210">
        <f t="array" aca="1" ref="GQ788" ca="1">IF(RAND()&lt;=_xlfn.NORM.S.DIST((_xlfn.NORM.S.INV($G$54)-SQRT($G$61)*$C788)/SQRT(1-$G$61),TRUE),(1-(1-RAND())^(1/$G$57))^(1/$I$57),0)</f>
        <v>0</v>
      </c>
      <c r="GR788" s="210">
        <f t="array" aca="1" ref="GR788" ca="1">IF(RAND()&lt;=_xlfn.NORM.S.DIST((_xlfn.NORM.S.INV($G$54)-SQRT($G$61)*$C788)/SQRT(1-$G$61),TRUE),(1-(1-RAND())^(1/$G$57))^(1/$I$57),0)</f>
        <v>0</v>
      </c>
      <c r="GS788" s="210">
        <f t="array" aca="1" ref="GS788" ca="1">IF(RAND()&lt;=_xlfn.NORM.S.DIST((_xlfn.NORM.S.INV($G$54)-SQRT($G$61)*$C788)/SQRT(1-$G$61),TRUE),(1-(1-RAND())^(1/$G$57))^(1/$I$57),0)</f>
        <v>0</v>
      </c>
      <c r="GT788" s="210">
        <f t="array" aca="1" ref="GT788" ca="1">IF(RAND()&lt;=_xlfn.NORM.S.DIST((_xlfn.NORM.S.INV($G$54)-SQRT($G$61)*$C788)/SQRT(1-$G$61),TRUE),(1-(1-RAND())^(1/$G$57))^(1/$I$57),0)</f>
        <v>0</v>
      </c>
      <c r="GU788" s="210">
        <f t="array" aca="1" ref="GU788" ca="1">IF(RAND()&lt;=_xlfn.NORM.S.DIST((_xlfn.NORM.S.INV($G$54)-SQRT($G$61)*$C788)/SQRT(1-$G$61),TRUE),(1-(1-RAND())^(1/$G$57))^(1/$I$57),0)</f>
        <v>0</v>
      </c>
      <c r="GV788" s="210">
        <f t="array" aca="1" ref="GV788" ca="1">IF(RAND()&lt;=_xlfn.NORM.S.DIST((_xlfn.NORM.S.INV($G$54)-SQRT($G$61)*$C788)/SQRT(1-$G$61),TRUE),(1-(1-RAND())^(1/$G$57))^(1/$I$57),0)</f>
        <v>0</v>
      </c>
      <c r="GW788" s="210">
        <f t="array" aca="1" ref="GW788" ca="1">IF(RAND()&lt;=_xlfn.NORM.S.DIST((_xlfn.NORM.S.INV($G$54)-SQRT($G$61)*$C788)/SQRT(1-$G$61),TRUE),(1-(1-RAND())^(1/$G$57))^(1/$I$57),0)</f>
        <v>0</v>
      </c>
      <c r="GX788" s="210">
        <f t="array" aca="1" ref="GX788" ca="1">IF(RAND()&lt;=_xlfn.NORM.S.DIST((_xlfn.NORM.S.INV($G$54)-SQRT($G$61)*$C788)/SQRT(1-$G$61),TRUE),(1-(1-RAND())^(1/$G$57))^(1/$I$57),0)</f>
        <v>0</v>
      </c>
      <c r="GY788" s="210">
        <f t="array" aca="1" ref="GY788" ca="1">IF(RAND()&lt;=_xlfn.NORM.S.DIST((_xlfn.NORM.S.INV($G$54)-SQRT($G$61)*$C788)/SQRT(1-$G$61),TRUE),(1-(1-RAND())^(1/$G$57))^(1/$I$57),0)</f>
        <v>0</v>
      </c>
      <c r="GZ788" s="210">
        <f t="array" aca="1" ref="GZ788" ca="1">IF(RAND()&lt;=_xlfn.NORM.S.DIST((_xlfn.NORM.S.INV($G$54)-SQRT($G$61)*$C788)/SQRT(1-$G$61),TRUE),(1-(1-RAND())^(1/$G$57))^(1/$I$57),0)</f>
        <v>0</v>
      </c>
      <c r="HA788" s="210">
        <f t="array" aca="1" ref="HA788" ca="1">IF(RAND()&lt;=_xlfn.NORM.S.DIST((_xlfn.NORM.S.INV($G$54)-SQRT($G$61)*$C788)/SQRT(1-$G$61),TRUE),(1-(1-RAND())^(1/$G$57))^(1/$I$57),0)</f>
        <v>0</v>
      </c>
      <c r="HB788" s="210">
        <f t="array" aca="1" ref="HB788" ca="1">IF(RAND()&lt;=_xlfn.NORM.S.DIST((_xlfn.NORM.S.INV($G$54)-SQRT($G$61)*$C788)/SQRT(1-$G$61),TRUE),(1-(1-RAND())^(1/$G$57))^(1/$I$57),0)</f>
        <v>0</v>
      </c>
      <c r="HC788" s="210">
        <f t="array" aca="1" ref="HC788" ca="1">IF(RAND()&lt;=_xlfn.NORM.S.DIST((_xlfn.NORM.S.INV($G$54)-SQRT($G$61)*$C788)/SQRT(1-$G$61),TRUE),(1-(1-RAND())^(1/$G$57))^(1/$I$57),0)</f>
        <v>0</v>
      </c>
      <c r="HD788" s="210">
        <f t="array" aca="1" ref="HD788" ca="1">IF(RAND()&lt;=_xlfn.NORM.S.DIST((_xlfn.NORM.S.INV($G$54)-SQRT($G$61)*$C788)/SQRT(1-$G$61),TRUE),(1-(1-RAND())^(1/$G$57))^(1/$I$57),0)</f>
        <v>0</v>
      </c>
      <c r="HE788" s="210">
        <f t="array" aca="1" ref="HE788" ca="1">IF(RAND()&lt;=_xlfn.NORM.S.DIST((_xlfn.NORM.S.INV($G$54)-SQRT($G$61)*$C788)/SQRT(1-$G$61),TRUE),(1-(1-RAND())^(1/$G$57))^(1/$I$57),0)</f>
        <v>0</v>
      </c>
      <c r="HF788" s="210">
        <f t="array" aca="1" ref="HF788" ca="1">IF(RAND()&lt;=_xlfn.NORM.S.DIST((_xlfn.NORM.S.INV($G$54)-SQRT($G$61)*$C788)/SQRT(1-$G$61),TRUE),(1-(1-RAND())^(1/$G$57))^(1/$I$57),0)</f>
        <v>0.98795374682856096</v>
      </c>
      <c r="HG788" s="210">
        <f t="array" aca="1" ref="HG788" ca="1">IF(RAND()&lt;=_xlfn.NORM.S.DIST((_xlfn.NORM.S.INV($G$54)-SQRT($G$61)*$C788)/SQRT(1-$G$61),TRUE),(1-(1-RAND())^(1/$G$57))^(1/$I$57),0)</f>
        <v>0.99528703277552788</v>
      </c>
      <c r="HH788" s="210">
        <f t="array" aca="1" ref="HH788" ca="1">IF(RAND()&lt;=_xlfn.NORM.S.DIST((_xlfn.NORM.S.INV($G$54)-SQRT($G$61)*$C788)/SQRT(1-$G$61),TRUE),(1-(1-RAND())^(1/$G$57))^(1/$I$57),0)</f>
        <v>0</v>
      </c>
      <c r="HI788" s="210">
        <f t="array" aca="1" ref="HI788" ca="1">IF(RAND()&lt;=_xlfn.NORM.S.DIST((_xlfn.NORM.S.INV($G$54)-SQRT($G$61)*$C788)/SQRT(1-$G$61),TRUE),(1-(1-RAND())^(1/$G$57))^(1/$I$57),0)</f>
        <v>0</v>
      </c>
      <c r="HJ788" s="210">
        <f t="array" aca="1" ref="HJ788" ca="1">IF(RAND()&lt;=_xlfn.NORM.S.DIST((_xlfn.NORM.S.INV($G$54)-SQRT($G$61)*$C788)/SQRT(1-$G$61),TRUE),(1-(1-RAND())^(1/$G$57))^(1/$I$57),0)</f>
        <v>0</v>
      </c>
      <c r="HK788" s="210">
        <f t="array" aca="1" ref="HK788" ca="1">IF(RAND()&lt;=_xlfn.NORM.S.DIST((_xlfn.NORM.S.INV($G$54)-SQRT($G$61)*$C788)/SQRT(1-$G$61),TRUE),(1-(1-RAND())^(1/$G$57))^(1/$I$57),0)</f>
        <v>2.0283438864974534E-2</v>
      </c>
      <c r="HL788" s="210">
        <f t="array" aca="1" ref="HL788" ca="1">IF(RAND()&lt;=_xlfn.NORM.S.DIST((_xlfn.NORM.S.INV($G$54)-SQRT($G$61)*$C788)/SQRT(1-$G$61),TRUE),(1-(1-RAND())^(1/$G$57))^(1/$I$57),0)</f>
        <v>0</v>
      </c>
      <c r="HM788" s="210">
        <f t="array" aca="1" ref="HM788" ca="1">IF(RAND()&lt;=_xlfn.NORM.S.DIST((_xlfn.NORM.S.INV($G$54)-SQRT($G$61)*$C788)/SQRT(1-$G$61),TRUE),(1-(1-RAND())^(1/$G$57))^(1/$I$57),0)</f>
        <v>0</v>
      </c>
      <c r="HN788" s="210">
        <f t="array" aca="1" ref="HN788" ca="1">IF(RAND()&lt;=_xlfn.NORM.S.DIST((_xlfn.NORM.S.INV($G$54)-SQRT($G$61)*$C788)/SQRT(1-$G$61),TRUE),(1-(1-RAND())^(1/$G$57))^(1/$I$57),0)</f>
        <v>0</v>
      </c>
      <c r="HO788" s="210">
        <f t="array" aca="1" ref="HO788" ca="1">IF(RAND()&lt;=_xlfn.NORM.S.DIST((_xlfn.NORM.S.INV($G$54)-SQRT($G$61)*$C788)/SQRT(1-$G$61),TRUE),(1-(1-RAND())^(1/$G$57))^(1/$I$57),0)</f>
        <v>0</v>
      </c>
      <c r="HP788" s="210">
        <f t="array" aca="1" ref="HP788" ca="1">IF(RAND()&lt;=_xlfn.NORM.S.DIST((_xlfn.NORM.S.INV($G$54)-SQRT($G$61)*$C788)/SQRT(1-$G$61),TRUE),(1-(1-RAND())^(1/$G$57))^(1/$I$57),0)</f>
        <v>0</v>
      </c>
      <c r="HQ788" s="210">
        <f t="array" aca="1" ref="HQ788" ca="1">IF(RAND()&lt;=_xlfn.NORM.S.DIST((_xlfn.NORM.S.INV($G$54)-SQRT($G$61)*$C788)/SQRT(1-$G$61),TRUE),(1-(1-RAND())^(1/$G$57))^(1/$I$57),0)</f>
        <v>0</v>
      </c>
      <c r="HR788" s="210">
        <f t="array" aca="1" ref="HR788" ca="1">IF(RAND()&lt;=_xlfn.NORM.S.DIST((_xlfn.NORM.S.INV($G$54)-SQRT($G$61)*$C788)/SQRT(1-$G$61),TRUE),(1-(1-RAND())^(1/$G$57))^(1/$I$57),0)</f>
        <v>0</v>
      </c>
      <c r="HS788" s="210">
        <f t="array" aca="1" ref="HS788" ca="1">IF(RAND()&lt;=_xlfn.NORM.S.DIST((_xlfn.NORM.S.INV($G$54)-SQRT($G$61)*$C788)/SQRT(1-$G$61),TRUE),(1-(1-RAND())^(1/$G$57))^(1/$I$57),0)</f>
        <v>0</v>
      </c>
      <c r="HT788" s="210">
        <f t="array" aca="1" ref="HT788" ca="1">IF(RAND()&lt;=_xlfn.NORM.S.DIST((_xlfn.NORM.S.INV($G$54)-SQRT($G$61)*$C788)/SQRT(1-$G$61),TRUE),(1-(1-RAND())^(1/$G$57))^(1/$I$57),0)</f>
        <v>0</v>
      </c>
      <c r="HU788" s="210">
        <f t="array" aca="1" ref="HU788" ca="1">IF(RAND()&lt;=_xlfn.NORM.S.DIST((_xlfn.NORM.S.INV($G$54)-SQRT($G$61)*$C788)/SQRT(1-$G$61),TRUE),(1-(1-RAND())^(1/$G$57))^(1/$I$57),0)</f>
        <v>0</v>
      </c>
      <c r="HV788" s="210">
        <f t="array" aca="1" ref="HV788" ca="1">IF(RAND()&lt;=_xlfn.NORM.S.DIST((_xlfn.NORM.S.INV($G$54)-SQRT($G$61)*$C788)/SQRT(1-$G$61),TRUE),(1-(1-RAND())^(1/$G$57))^(1/$I$57),0)</f>
        <v>0</v>
      </c>
      <c r="HW788" s="210">
        <f t="array" aca="1" ref="HW788" ca="1">IF(RAND()&lt;=_xlfn.NORM.S.DIST((_xlfn.NORM.S.INV($G$54)-SQRT($G$61)*$C788)/SQRT(1-$G$61),TRUE),(1-(1-RAND())^(1/$G$57))^(1/$I$57),0)</f>
        <v>0</v>
      </c>
      <c r="HX788" s="210">
        <f t="shared" ca="1" si="188"/>
        <v>5</v>
      </c>
      <c r="HY788" s="210">
        <f t="shared" ca="1" si="189"/>
        <v>3.8634083659053124</v>
      </c>
      <c r="HZ788" s="210">
        <f t="array" aca="1" ref="HZ788" ca="1">IF(RAND()&lt;=_xlfn.NORM.S.DIST((_xlfn.NORM.S.INV($H$54)-SQRT($H$61)*$C788)/SQRT(1-$H$61),TRUE),(1-(1-RAND())^(1/$G$57))^(1/$I$57),0)</f>
        <v>0</v>
      </c>
      <c r="IA788" s="210">
        <f t="array" aca="1" ref="IA788" ca="1">IF(RAND()&lt;=_xlfn.NORM.S.DIST((_xlfn.NORM.S.INV($H$54)-SQRT($H$61)*$C788)/SQRT(1-$H$61),TRUE),(1-(1-RAND())^(1/$G$57))^(1/$I$57),0)</f>
        <v>0</v>
      </c>
      <c r="IB788" s="210">
        <f t="array" aca="1" ref="IB788" ca="1">IF(RAND()&lt;=_xlfn.NORM.S.DIST((_xlfn.NORM.S.INV($H$54)-SQRT($H$61)*$C788)/SQRT(1-$H$61),TRUE),(1-(1-RAND())^(1/$G$57))^(1/$I$57),0)</f>
        <v>0</v>
      </c>
      <c r="IC788" s="210">
        <f t="array" aca="1" ref="IC788" ca="1">IF(RAND()&lt;=_xlfn.NORM.S.DIST((_xlfn.NORM.S.INV($H$54)-SQRT($H$61)*$C788)/SQRT(1-$H$61),TRUE),(1-(1-RAND())^(1/$G$57))^(1/$I$57),0)</f>
        <v>0.91713821630474812</v>
      </c>
      <c r="ID788" s="210">
        <f t="array" aca="1" ref="ID788" ca="1">IF(RAND()&lt;=_xlfn.NORM.S.DIST((_xlfn.NORM.S.INV($H$54)-SQRT($H$61)*$C788)/SQRT(1-$H$61),TRUE),(1-(1-RAND())^(1/$G$57))^(1/$I$57),0)</f>
        <v>0</v>
      </c>
      <c r="IE788" s="210">
        <f t="array" aca="1" ref="IE788" ca="1">IF(RAND()&lt;=_xlfn.NORM.S.DIST((_xlfn.NORM.S.INV($H$54)-SQRT($H$61)*$C788)/SQRT(1-$H$61),TRUE),(1-(1-RAND())^(1/$G$57))^(1/$I$57),0)</f>
        <v>0</v>
      </c>
      <c r="IF788" s="210">
        <f t="array" aca="1" ref="IF788" ca="1">IF(RAND()&lt;=_xlfn.NORM.S.DIST((_xlfn.NORM.S.INV($H$54)-SQRT($H$61)*$C788)/SQRT(1-$H$61),TRUE),(1-(1-RAND())^(1/$G$57))^(1/$I$57),0)</f>
        <v>0</v>
      </c>
      <c r="IG788" s="210">
        <f t="array" aca="1" ref="IG788" ca="1">IF(RAND()&lt;=_xlfn.NORM.S.DIST((_xlfn.NORM.S.INV($H$54)-SQRT($H$61)*$C788)/SQRT(1-$H$61),TRUE),(1-(1-RAND())^(1/$G$57))^(1/$I$57),0)</f>
        <v>0.68922528131159455</v>
      </c>
      <c r="IH788" s="210">
        <f t="array" aca="1" ref="IH788" ca="1">IF(RAND()&lt;=_xlfn.NORM.S.DIST((_xlfn.NORM.S.INV($H$54)-SQRT($H$61)*$C788)/SQRT(1-$H$61),TRUE),(1-(1-RAND())^(1/$G$57))^(1/$I$57),0)</f>
        <v>0</v>
      </c>
      <c r="II788" s="210">
        <f t="array" aca="1" ref="II788" ca="1">IF(RAND()&lt;=_xlfn.NORM.S.DIST((_xlfn.NORM.S.INV($H$54)-SQRT($H$61)*$C788)/SQRT(1-$H$61),TRUE),(1-(1-RAND())^(1/$G$57))^(1/$I$57),0)</f>
        <v>0.99999407602818624</v>
      </c>
      <c r="IJ788" s="210">
        <f t="array" aca="1" ref="IJ788" ca="1">IF(RAND()&lt;=_xlfn.NORM.S.DIST((_xlfn.NORM.S.INV($H$54)-SQRT($H$61)*$C788)/SQRT(1-$H$61),TRUE),(1-(1-RAND())^(1/$G$57))^(1/$I$57),0)</f>
        <v>0</v>
      </c>
      <c r="IK788" s="210">
        <f t="array" aca="1" ref="IK788" ca="1">IF(RAND()&lt;=_xlfn.NORM.S.DIST((_xlfn.NORM.S.INV($H$54)-SQRT($H$61)*$C788)/SQRT(1-$H$61),TRUE),(1-(1-RAND())^(1/$G$57))^(1/$I$57),0)</f>
        <v>0</v>
      </c>
      <c r="IL788" s="210">
        <f t="array" aca="1" ref="IL788" ca="1">IF(RAND()&lt;=_xlfn.NORM.S.DIST((_xlfn.NORM.S.INV($H$54)-SQRT($H$61)*$C788)/SQRT(1-$H$61),TRUE),(1-(1-RAND())^(1/$G$57))^(1/$I$57),0)</f>
        <v>0</v>
      </c>
      <c r="IM788" s="210">
        <f t="array" aca="1" ref="IM788" ca="1">IF(RAND()&lt;=_xlfn.NORM.S.DIST((_xlfn.NORM.S.INV($H$54)-SQRT($H$61)*$C788)/SQRT(1-$H$61),TRUE),(1-(1-RAND())^(1/$G$57))^(1/$I$57),0)</f>
        <v>0</v>
      </c>
      <c r="IN788" s="210">
        <f t="array" aca="1" ref="IN788" ca="1">IF(RAND()&lt;=_xlfn.NORM.S.DIST((_xlfn.NORM.S.INV($H$54)-SQRT($H$61)*$C788)/SQRT(1-$H$61),TRUE),(1-(1-RAND())^(1/$G$57))^(1/$I$57),0)</f>
        <v>0</v>
      </c>
      <c r="IO788" s="210">
        <f t="array" aca="1" ref="IO788" ca="1">IF(RAND()&lt;=_xlfn.NORM.S.DIST((_xlfn.NORM.S.INV($H$54)-SQRT($H$61)*$C788)/SQRT(1-$H$61),TRUE),(1-(1-RAND())^(1/$G$57))^(1/$I$57),0)</f>
        <v>0</v>
      </c>
      <c r="IP788" s="210">
        <f t="array" aca="1" ref="IP788" ca="1">IF(RAND()&lt;=_xlfn.NORM.S.DIST((_xlfn.NORM.S.INV($H$54)-SQRT($H$61)*$C788)/SQRT(1-$H$61),TRUE),(1-(1-RAND())^(1/$G$57))^(1/$I$57),0)</f>
        <v>0</v>
      </c>
      <c r="IQ788" s="210">
        <f t="array" aca="1" ref="IQ788" ca="1">IF(RAND()&lt;=_xlfn.NORM.S.DIST((_xlfn.NORM.S.INV($H$54)-SQRT($H$61)*$C788)/SQRT(1-$H$61),TRUE),(1-(1-RAND())^(1/$G$57))^(1/$I$57),0)</f>
        <v>0</v>
      </c>
      <c r="IR788" s="210">
        <f t="array" aca="1" ref="IR788" ca="1">IF(RAND()&lt;=_xlfn.NORM.S.DIST((_xlfn.NORM.S.INV($H$54)-SQRT($H$61)*$C788)/SQRT(1-$H$61),TRUE),(1-(1-RAND())^(1/$G$57))^(1/$I$57),0)</f>
        <v>0.9590139440225729</v>
      </c>
      <c r="IS788" s="210">
        <f t="array" aca="1" ref="IS788" ca="1">IF(RAND()&lt;=_xlfn.NORM.S.DIST((_xlfn.NORM.S.INV($H$54)-SQRT($H$61)*$C788)/SQRT(1-$H$61),TRUE),(1-(1-RAND())^(1/$G$57))^(1/$I$57),0)</f>
        <v>0</v>
      </c>
      <c r="IT788" s="210">
        <f t="array" aca="1" ref="IT788" ca="1">IF(RAND()&lt;=_xlfn.NORM.S.DIST((_xlfn.NORM.S.INV($H$54)-SQRT($H$61)*$C788)/SQRT(1-$H$61),TRUE),(1-(1-RAND())^(1/$G$57))^(1/$I$57),0)</f>
        <v>0</v>
      </c>
      <c r="IU788" s="210">
        <f t="array" aca="1" ref="IU788" ca="1">IF(RAND()&lt;=_xlfn.NORM.S.DIST((_xlfn.NORM.S.INV($H$54)-SQRT($H$61)*$C788)/SQRT(1-$H$61),TRUE),(1-(1-RAND())^(1/$G$57))^(1/$I$57),0)</f>
        <v>0</v>
      </c>
      <c r="IV788" s="210">
        <f t="array" aca="1" ref="IV788" ca="1">IF(RAND()&lt;=_xlfn.NORM.S.DIST((_xlfn.NORM.S.INV($H$54)-SQRT($H$61)*$C788)/SQRT(1-$H$61),TRUE),(1-(1-RAND())^(1/$G$57))^(1/$I$57),0)</f>
        <v>0</v>
      </c>
      <c r="IW788" s="210">
        <f t="array" aca="1" ref="IW788" ca="1">IF(RAND()&lt;=_xlfn.NORM.S.DIST((_xlfn.NORM.S.INV($H$54)-SQRT($H$61)*$C788)/SQRT(1-$H$61),TRUE),(1-(1-RAND())^(1/$G$57))^(1/$I$57),0)</f>
        <v>0</v>
      </c>
      <c r="IX788" s="210">
        <f t="array" aca="1" ref="IX788" ca="1">IF(RAND()&lt;=_xlfn.NORM.S.DIST((_xlfn.NORM.S.INV($H$54)-SQRT($H$61)*$C788)/SQRT(1-$H$61),TRUE),(1-(1-RAND())^(1/$G$57))^(1/$I$57),0)</f>
        <v>0</v>
      </c>
      <c r="IY788" s="210">
        <f t="array" aca="1" ref="IY788" ca="1">IF(RAND()&lt;=_xlfn.NORM.S.DIST((_xlfn.NORM.S.INV($H$54)-SQRT($H$61)*$C788)/SQRT(1-$H$61),TRUE),(1-(1-RAND())^(1/$G$57))^(1/$I$57),0)</f>
        <v>0</v>
      </c>
      <c r="IZ788" s="210">
        <f t="array" aca="1" ref="IZ788" ca="1">IF(RAND()&lt;=_xlfn.NORM.S.DIST((_xlfn.NORM.S.INV($H$54)-SQRT($H$61)*$C788)/SQRT(1-$H$61),TRUE),(1-(1-RAND())^(1/$G$57))^(1/$I$57),0)</f>
        <v>0</v>
      </c>
      <c r="JA788" s="210">
        <f t="array" aca="1" ref="JA788" ca="1">IF(RAND()&lt;=_xlfn.NORM.S.DIST((_xlfn.NORM.S.INV($H$54)-SQRT($H$61)*$C788)/SQRT(1-$H$61),TRUE),(1-(1-RAND())^(1/$G$57))^(1/$I$57),0)</f>
        <v>0</v>
      </c>
      <c r="JB788" s="210">
        <f t="array" aca="1" ref="JB788" ca="1">IF(RAND()&lt;=_xlfn.NORM.S.DIST((_xlfn.NORM.S.INV($H$54)-SQRT($H$61)*$C788)/SQRT(1-$H$61),TRUE),(1-(1-RAND())^(1/$G$57))^(1/$I$57),0)</f>
        <v>0</v>
      </c>
      <c r="JC788" s="210">
        <f t="array" aca="1" ref="JC788" ca="1">IF(RAND()&lt;=_xlfn.NORM.S.DIST((_xlfn.NORM.S.INV($H$54)-SQRT($H$61)*$C788)/SQRT(1-$H$61),TRUE),(1-(1-RAND())^(1/$G$57))^(1/$I$57),0)</f>
        <v>0.58146315293800832</v>
      </c>
      <c r="JD788" s="210">
        <f t="array" aca="1" ref="JD788" ca="1">IF(RAND()&lt;=_xlfn.NORM.S.DIST((_xlfn.NORM.S.INV($H$54)-SQRT($H$61)*$C788)/SQRT(1-$H$61),TRUE),(1-(1-RAND())^(1/$G$57))^(1/$I$57),0)</f>
        <v>0</v>
      </c>
      <c r="JE788" s="210">
        <f t="array" aca="1" ref="JE788" ca="1">IF(RAND()&lt;=_xlfn.NORM.S.DIST((_xlfn.NORM.S.INV($H$54)-SQRT($H$61)*$C788)/SQRT(1-$H$61),TRUE),(1-(1-RAND())^(1/$G$57))^(1/$I$57),0)</f>
        <v>0</v>
      </c>
      <c r="JF788" s="210">
        <f t="array" aca="1" ref="JF788" ca="1">IF(RAND()&lt;=_xlfn.NORM.S.DIST((_xlfn.NORM.S.INV($H$54)-SQRT($H$61)*$C788)/SQRT(1-$H$61),TRUE),(1-(1-RAND())^(1/$G$57))^(1/$I$57),0)</f>
        <v>0</v>
      </c>
      <c r="JG788" s="210">
        <f t="array" aca="1" ref="JG788" ca="1">IF(RAND()&lt;=_xlfn.NORM.S.DIST((_xlfn.NORM.S.INV($H$54)-SQRT($H$61)*$C788)/SQRT(1-$H$61),TRUE),(1-(1-RAND())^(1/$G$57))^(1/$I$57),0)</f>
        <v>0</v>
      </c>
      <c r="JH788" s="210">
        <f t="array" aca="1" ref="JH788" ca="1">IF(RAND()&lt;=_xlfn.NORM.S.DIST((_xlfn.NORM.S.INV($H$54)-SQRT($H$61)*$C788)/SQRT(1-$H$61),TRUE),(1-(1-RAND())^(1/$G$57))^(1/$I$57),0)</f>
        <v>0</v>
      </c>
      <c r="JI788" s="210">
        <f t="array" aca="1" ref="JI788" ca="1">IF(RAND()&lt;=_xlfn.NORM.S.DIST((_xlfn.NORM.S.INV($H$54)-SQRT($H$61)*$C788)/SQRT(1-$H$61),TRUE),(1-(1-RAND())^(1/$G$57))^(1/$I$57),0)</f>
        <v>0</v>
      </c>
      <c r="JJ788" s="210">
        <f t="array" aca="1" ref="JJ788" ca="1">IF(RAND()&lt;=_xlfn.NORM.S.DIST((_xlfn.NORM.S.INV($H$54)-SQRT($H$61)*$C788)/SQRT(1-$H$61),TRUE),(1-(1-RAND())^(1/$G$57))^(1/$I$57),0)</f>
        <v>0</v>
      </c>
      <c r="JK788" s="210">
        <f t="array" aca="1" ref="JK788" ca="1">IF(RAND()&lt;=_xlfn.NORM.S.DIST((_xlfn.NORM.S.INV($H$54)-SQRT($H$61)*$C788)/SQRT(1-$H$61),TRUE),(1-(1-RAND())^(1/$G$57))^(1/$I$57),0)</f>
        <v>0</v>
      </c>
      <c r="JL788" s="210">
        <f t="array" aca="1" ref="JL788" ca="1">IF(RAND()&lt;=_xlfn.NORM.S.DIST((_xlfn.NORM.S.INV($H$54)-SQRT($H$61)*$C788)/SQRT(1-$H$61),TRUE),(1-(1-RAND())^(1/$G$57))^(1/$I$57),0)</f>
        <v>0</v>
      </c>
      <c r="JM788" s="210">
        <f t="array" aca="1" ref="JM788" ca="1">IF(RAND()&lt;=_xlfn.NORM.S.DIST((_xlfn.NORM.S.INV($H$54)-SQRT($H$61)*$C788)/SQRT(1-$H$61),TRUE),(1-(1-RAND())^(1/$G$57))^(1/$I$57),0)</f>
        <v>0</v>
      </c>
      <c r="JN788" s="210">
        <f t="shared" ca="1" si="190"/>
        <v>5</v>
      </c>
      <c r="JO788" s="210">
        <f t="shared" ca="1" si="191"/>
        <v>4.1468346706051102</v>
      </c>
      <c r="JP788" s="210">
        <f t="array" aca="1" ref="JP788" ca="1">IF(RAND()&lt;=_xlfn.NORM.S.DIST((_xlfn.NORM.S.INV($I$54)-SQRT($I$61)*$C788)/SQRT(1-$I$61),TRUE),(1-(1-RAND())^(1/$G$57))^(1/$I$57),0)</f>
        <v>0</v>
      </c>
      <c r="JQ788" s="210">
        <f t="array" aca="1" ref="JQ788" ca="1">IF(RAND()&lt;=_xlfn.NORM.S.DIST((_xlfn.NORM.S.INV($I$54)-SQRT($I$61)*$C788)/SQRT(1-$I$61),TRUE),(1-(1-RAND())^(1/$G$57))^(1/$I$57),0)</f>
        <v>0</v>
      </c>
      <c r="JR788" s="210">
        <f t="array" aca="1" ref="JR788" ca="1">IF(RAND()&lt;=_xlfn.NORM.S.DIST((_xlfn.NORM.S.INV($I$54)-SQRT($I$61)*$C788)/SQRT(1-$I$61),TRUE),(1-(1-RAND())^(1/$G$57))^(1/$I$57),0)</f>
        <v>0</v>
      </c>
      <c r="JS788" s="210">
        <f t="array" aca="1" ref="JS788" ca="1">IF(RAND()&lt;=_xlfn.NORM.S.DIST((_xlfn.NORM.S.INV($I$54)-SQRT($I$61)*$C788)/SQRT(1-$I$61),TRUE),(1-(1-RAND())^(1/$G$57))^(1/$I$57),0)</f>
        <v>0</v>
      </c>
      <c r="JT788" s="210">
        <f t="array" aca="1" ref="JT788" ca="1">IF(RAND()&lt;=_xlfn.NORM.S.DIST((_xlfn.NORM.S.INV($I$54)-SQRT($I$61)*$C788)/SQRT(1-$I$61),TRUE),(1-(1-RAND())^(1/$G$57))^(1/$I$57),0)</f>
        <v>0</v>
      </c>
      <c r="JU788" s="210">
        <f t="array" aca="1" ref="JU788" ca="1">IF(RAND()&lt;=_xlfn.NORM.S.DIST((_xlfn.NORM.S.INV($I$54)-SQRT($I$61)*$C788)/SQRT(1-$I$61),TRUE),(1-(1-RAND())^(1/$G$57))^(1/$I$57),0)</f>
        <v>0</v>
      </c>
      <c r="JV788" s="210">
        <f t="array" aca="1" ref="JV788" ca="1">IF(RAND()&lt;=_xlfn.NORM.S.DIST((_xlfn.NORM.S.INV($I$54)-SQRT($I$61)*$C788)/SQRT(1-$I$61),TRUE),(1-(1-RAND())^(1/$G$57))^(1/$I$57),0)</f>
        <v>0</v>
      </c>
      <c r="JW788" s="210">
        <f t="array" aca="1" ref="JW788" ca="1">IF(RAND()&lt;=_xlfn.NORM.S.DIST((_xlfn.NORM.S.INV($I$54)-SQRT($I$61)*$C788)/SQRT(1-$I$61),TRUE),(1-(1-RAND())^(1/$G$57))^(1/$I$57),0)</f>
        <v>0</v>
      </c>
      <c r="JX788" s="210">
        <f t="array" aca="1" ref="JX788" ca="1">IF(RAND()&lt;=_xlfn.NORM.S.DIST((_xlfn.NORM.S.INV($I$54)-SQRT($I$61)*$C788)/SQRT(1-$I$61),TRUE),(1-(1-RAND())^(1/$G$57))^(1/$I$57),0)</f>
        <v>0</v>
      </c>
      <c r="JY788" s="210">
        <f t="array" aca="1" ref="JY788" ca="1">IF(RAND()&lt;=_xlfn.NORM.S.DIST((_xlfn.NORM.S.INV($I$54)-SQRT($I$61)*$C788)/SQRT(1-$I$61),TRUE),(1-(1-RAND())^(1/$G$57))^(1/$I$57),0)</f>
        <v>0</v>
      </c>
      <c r="JZ788" s="210">
        <f t="array" aca="1" ref="JZ788" ca="1">IF(RAND()&lt;=_xlfn.NORM.S.DIST((_xlfn.NORM.S.INV($I$54)-SQRT($I$61)*$C788)/SQRT(1-$I$61),TRUE),(1-(1-RAND())^(1/$G$57))^(1/$I$57),0)</f>
        <v>0</v>
      </c>
      <c r="KA788" s="210">
        <f t="array" aca="1" ref="KA788" ca="1">IF(RAND()&lt;=_xlfn.NORM.S.DIST((_xlfn.NORM.S.INV($I$54)-SQRT($I$61)*$C788)/SQRT(1-$I$61),TRUE),(1-(1-RAND())^(1/$G$57))^(1/$I$57),0)</f>
        <v>0</v>
      </c>
      <c r="KB788" s="210">
        <f t="array" aca="1" ref="KB788" ca="1">IF(RAND()&lt;=_xlfn.NORM.S.DIST((_xlfn.NORM.S.INV($I$54)-SQRT($I$61)*$C788)/SQRT(1-$I$61),TRUE),(1-(1-RAND())^(1/$G$57))^(1/$I$57),0)</f>
        <v>0</v>
      </c>
      <c r="KC788" s="210">
        <f t="array" aca="1" ref="KC788" ca="1">IF(RAND()&lt;=_xlfn.NORM.S.DIST((_xlfn.NORM.S.INV($I$54)-SQRT($I$61)*$C788)/SQRT(1-$I$61),TRUE),(1-(1-RAND())^(1/$G$57))^(1/$I$57),0)</f>
        <v>0</v>
      </c>
      <c r="KD788" s="210">
        <f t="array" aca="1" ref="KD788" ca="1">IF(RAND()&lt;=_xlfn.NORM.S.DIST((_xlfn.NORM.S.INV($I$54)-SQRT($I$61)*$C788)/SQRT(1-$I$61),TRUE),(1-(1-RAND())^(1/$G$57))^(1/$I$57),0)</f>
        <v>0</v>
      </c>
      <c r="KE788" s="210">
        <f t="array" aca="1" ref="KE788" ca="1">IF(RAND()&lt;=_xlfn.NORM.S.DIST((_xlfn.NORM.S.INV($I$54)-SQRT($I$61)*$C788)/SQRT(1-$I$61),TRUE),(1-(1-RAND())^(1/$G$57))^(1/$I$57),0)</f>
        <v>0</v>
      </c>
      <c r="KF788" s="210">
        <f t="array" aca="1" ref="KF788" ca="1">IF(RAND()&lt;=_xlfn.NORM.S.DIST((_xlfn.NORM.S.INV($I$54)-SQRT($I$61)*$C788)/SQRT(1-$I$61),TRUE),(1-(1-RAND())^(1/$G$57))^(1/$I$57),0)</f>
        <v>0</v>
      </c>
      <c r="KG788" s="210">
        <f t="array" aca="1" ref="KG788" ca="1">IF(RAND()&lt;=_xlfn.NORM.S.DIST((_xlfn.NORM.S.INV($I$54)-SQRT($I$61)*$C788)/SQRT(1-$I$61),TRUE),(1-(1-RAND())^(1/$G$57))^(1/$I$57),0)</f>
        <v>0</v>
      </c>
      <c r="KH788" s="210">
        <f t="array" aca="1" ref="KH788" ca="1">IF(RAND()&lt;=_xlfn.NORM.S.DIST((_xlfn.NORM.S.INV($I$54)-SQRT($I$61)*$C788)/SQRT(1-$I$61),TRUE),(1-(1-RAND())^(1/$G$57))^(1/$I$57),0)</f>
        <v>0</v>
      </c>
      <c r="KI788" s="210">
        <f t="array" aca="1" ref="KI788" ca="1">IF(RAND()&lt;=_xlfn.NORM.S.DIST((_xlfn.NORM.S.INV($I$54)-SQRT($I$61)*$C788)/SQRT(1-$I$61),TRUE),(1-(1-RAND())^(1/$G$57))^(1/$I$57),0)</f>
        <v>0.51246144367076174</v>
      </c>
      <c r="KJ788" s="210">
        <f t="array" aca="1" ref="KJ788" ca="1">IF(RAND()&lt;=_xlfn.NORM.S.DIST((_xlfn.NORM.S.INV($I$54)-SQRT($I$61)*$C788)/SQRT(1-$I$61),TRUE),(1-(1-RAND())^(1/$G$57))^(1/$I$57),0)</f>
        <v>5.8992163431507372E-2</v>
      </c>
      <c r="KK788" s="210">
        <f t="array" aca="1" ref="KK788" ca="1">IF(RAND()&lt;=_xlfn.NORM.S.DIST((_xlfn.NORM.S.INV($I$54)-SQRT($I$61)*$C788)/SQRT(1-$I$61),TRUE),(1-(1-RAND())^(1/$G$57))^(1/$I$57),0)</f>
        <v>0</v>
      </c>
      <c r="KL788" s="210">
        <f t="array" aca="1" ref="KL788" ca="1">IF(RAND()&lt;=_xlfn.NORM.S.DIST((_xlfn.NORM.S.INV($I$54)-SQRT($I$61)*$C788)/SQRT(1-$I$61),TRUE),(1-(1-RAND())^(1/$G$57))^(1/$I$57),0)</f>
        <v>0</v>
      </c>
      <c r="KM788" s="210">
        <f t="array" aca="1" ref="KM788" ca="1">IF(RAND()&lt;=_xlfn.NORM.S.DIST((_xlfn.NORM.S.INV($I$54)-SQRT($I$61)*$C788)/SQRT(1-$I$61),TRUE),(1-(1-RAND())^(1/$G$57))^(1/$I$57),0)</f>
        <v>0</v>
      </c>
      <c r="KN788" s="210">
        <f t="array" aca="1" ref="KN788" ca="1">IF(RAND()&lt;=_xlfn.NORM.S.DIST((_xlfn.NORM.S.INV($I$54)-SQRT($I$61)*$C788)/SQRT(1-$I$61),TRUE),(1-(1-RAND())^(1/$G$57))^(1/$I$57),0)</f>
        <v>0</v>
      </c>
      <c r="KO788" s="210">
        <f t="array" aca="1" ref="KO788" ca="1">IF(RAND()&lt;=_xlfn.NORM.S.DIST((_xlfn.NORM.S.INV($I$54)-SQRT($I$61)*$C788)/SQRT(1-$I$61),TRUE),(1-(1-RAND())^(1/$G$57))^(1/$I$57),0)</f>
        <v>0</v>
      </c>
      <c r="KP788" s="210">
        <f t="array" aca="1" ref="KP788" ca="1">IF(RAND()&lt;=_xlfn.NORM.S.DIST((_xlfn.NORM.S.INV($I$54)-SQRT($I$61)*$C788)/SQRT(1-$I$61),TRUE),(1-(1-RAND())^(1/$G$57))^(1/$I$57),0)</f>
        <v>0.44730548331090092</v>
      </c>
      <c r="KQ788" s="210">
        <f t="array" aca="1" ref="KQ788" ca="1">IF(RAND()&lt;=_xlfn.NORM.S.DIST((_xlfn.NORM.S.INV($I$54)-SQRT($I$61)*$C788)/SQRT(1-$I$61),TRUE),(1-(1-RAND())^(1/$G$57))^(1/$I$57),0)</f>
        <v>0</v>
      </c>
      <c r="KR788" s="210">
        <f t="array" aca="1" ref="KR788" ca="1">IF(RAND()&lt;=_xlfn.NORM.S.DIST((_xlfn.NORM.S.INV($I$54)-SQRT($I$61)*$C788)/SQRT(1-$I$61),TRUE),(1-(1-RAND())^(1/$G$57))^(1/$I$57),0)</f>
        <v>0</v>
      </c>
      <c r="KS788" s="210">
        <f t="array" aca="1" ref="KS788" ca="1">IF(RAND()&lt;=_xlfn.NORM.S.DIST((_xlfn.NORM.S.INV($I$54)-SQRT($I$61)*$C788)/SQRT(1-$I$61),TRUE),(1-(1-RAND())^(1/$G$57))^(1/$I$57),0)</f>
        <v>0.74467070180415063</v>
      </c>
      <c r="KT788" s="210">
        <f t="shared" ca="1" si="192"/>
        <v>4</v>
      </c>
      <c r="KU788" s="210">
        <f t="shared" ca="1" si="193"/>
        <v>1.7634297922173205</v>
      </c>
      <c r="KV788" s="210">
        <f t="array" aca="1" ref="KV788" ca="1">IF(RAND()&lt;=_xlfn.NORM.S.DIST((_xlfn.NORM.S.INV($J$54)-SQRT($J$61)*$C788)/SQRT(1-$J$61),TRUE),(1-(1-RAND())^(1/$G$57))^(1/$I$57),0)</f>
        <v>0</v>
      </c>
      <c r="KW788" s="210">
        <f t="array" aca="1" ref="KW788" ca="1">IF(RAND()&lt;=_xlfn.NORM.S.DIST((_xlfn.NORM.S.INV($J$54)-SQRT($J$61)*$C788)/SQRT(1-$J$61),TRUE),(1-(1-RAND())^(1/$G$57))^(1/$I$57),0)</f>
        <v>0</v>
      </c>
      <c r="KX788" s="210">
        <f t="array" aca="1" ref="KX788" ca="1">IF(RAND()&lt;=_xlfn.NORM.S.DIST((_xlfn.NORM.S.INV($J$54)-SQRT($J$61)*$C788)/SQRT(1-$J$61),TRUE),(1-(1-RAND())^(1/$G$57))^(1/$I$57),0)</f>
        <v>0.89467666384318278</v>
      </c>
      <c r="KY788" s="210">
        <f t="array" aca="1" ref="KY788" ca="1">IF(RAND()&lt;=_xlfn.NORM.S.DIST((_xlfn.NORM.S.INV($J$54)-SQRT($J$61)*$C788)/SQRT(1-$J$61),TRUE),(1-(1-RAND())^(1/$G$57))^(1/$I$57),0)</f>
        <v>0.12578894086303977</v>
      </c>
      <c r="KZ788" s="210">
        <f t="array" aca="1" ref="KZ788" ca="1">IF(RAND()&lt;=_xlfn.NORM.S.DIST((_xlfn.NORM.S.INV($J$54)-SQRT($J$61)*$C788)/SQRT(1-$J$61),TRUE),(1-(1-RAND())^(1/$G$57))^(1/$I$57),0)</f>
        <v>0.97465271650648233</v>
      </c>
      <c r="LA788" s="210">
        <f t="array" aca="1" ref="LA788" ca="1">IF(RAND()&lt;=_xlfn.NORM.S.DIST((_xlfn.NORM.S.INV($J$54)-SQRT($J$61)*$C788)/SQRT(1-$J$61),TRUE),(1-(1-RAND())^(1/$G$57))^(1/$I$57),0)</f>
        <v>0.70686168356322776</v>
      </c>
      <c r="LB788" s="210">
        <f t="array" aca="1" ref="LB788" ca="1">IF(RAND()&lt;=_xlfn.NORM.S.DIST((_xlfn.NORM.S.INV($J$54)-SQRT($J$61)*$C788)/SQRT(1-$J$61),TRUE),(1-(1-RAND())^(1/$G$57))^(1/$I$57),0)</f>
        <v>0.82757847860032685</v>
      </c>
      <c r="LC788" s="210">
        <f t="array" aca="1" ref="LC788" ca="1">IF(RAND()&lt;=_xlfn.NORM.S.DIST((_xlfn.NORM.S.INV($J$54)-SQRT($J$61)*$C788)/SQRT(1-$J$61),TRUE),(1-(1-RAND())^(1/$G$57))^(1/$I$57),0)</f>
        <v>2.1565127049636711E-2</v>
      </c>
      <c r="LD788" s="210">
        <f t="array" aca="1" ref="LD788" ca="1">IF(RAND()&lt;=_xlfn.NORM.S.DIST((_xlfn.NORM.S.INV($J$54)-SQRT($J$61)*$C788)/SQRT(1-$J$61),TRUE),(1-(1-RAND())^(1/$G$57))^(1/$I$57),0)</f>
        <v>0</v>
      </c>
      <c r="LE788" s="210">
        <f t="array" aca="1" ref="LE788" ca="1">IF(RAND()&lt;=_xlfn.NORM.S.DIST((_xlfn.NORM.S.INV($J$54)-SQRT($J$61)*$C788)/SQRT(1-$J$61),TRUE),(1-(1-RAND())^(1/$G$57))^(1/$I$57),0)</f>
        <v>0</v>
      </c>
      <c r="LF788" s="210">
        <f t="shared" ca="1" si="194"/>
        <v>6</v>
      </c>
      <c r="LG788" s="210">
        <f t="shared" ca="1" si="195"/>
        <v>3.5511236104258965</v>
      </c>
      <c r="LH788" s="210">
        <f t="shared" ca="1" si="196"/>
        <v>28</v>
      </c>
      <c r="LI788" s="210">
        <f t="shared" ca="1" si="196"/>
        <v>17.920424847226691</v>
      </c>
    </row>
    <row r="789" spans="2:321" x14ac:dyDescent="0.3">
      <c r="B789"/>
      <c r="C789" s="210">
        <f t="shared" ca="1" si="183"/>
        <v>-0.68085826398942073</v>
      </c>
      <c r="D789" s="210">
        <f t="array" aca="1" ref="D789" ca="1">IF(RAND()&lt;=_xlfn.NORM.S.DIST((_xlfn.NORM.S.INV($C$54)-SQRT($C$61)*$C789)/SQRT(1-$C$61),TRUE),(1-(1-RAND())^(1/$G$57))^(1/$I$57),0)</f>
        <v>0</v>
      </c>
      <c r="E789" s="210">
        <f t="array" aca="1" ref="E789" ca="1">IF(RAND()&lt;=_xlfn.NORM.S.DIST((_xlfn.NORM.S.INV($C$54)-SQRT($C$61)*$C789)/SQRT(1-$C$61),TRUE),(1-(1-RAND())^(1/$G$57))^(1/$I$57),0)</f>
        <v>0</v>
      </c>
      <c r="F789" s="210">
        <f t="array" aca="1" ref="F789" ca="1">IF(RAND()&lt;=_xlfn.NORM.S.DIST((_xlfn.NORM.S.INV($C$54)-SQRT($C$61)*$C789)/SQRT(1-$C$61),TRUE),(1-(1-RAND())^(1/$G$57))^(1/$I$57),0)</f>
        <v>0</v>
      </c>
      <c r="G789" s="210">
        <f t="array" aca="1" ref="G789" ca="1">IF(RAND()&lt;=_xlfn.NORM.S.DIST((_xlfn.NORM.S.INV($C$54)-SQRT($C$61)*$C789)/SQRT(1-$C$61),TRUE),(1-(1-RAND())^(1/$G$57))^(1/$I$57),0)</f>
        <v>0</v>
      </c>
      <c r="H789" s="210">
        <f t="array" aca="1" ref="H789" ca="1">IF(RAND()&lt;=_xlfn.NORM.S.DIST((_xlfn.NORM.S.INV($C$54)-SQRT($C$61)*$C789)/SQRT(1-$C$61),TRUE),(1-(1-RAND())^(1/$G$57))^(1/$I$57),0)</f>
        <v>0</v>
      </c>
      <c r="I789" s="210">
        <f t="array" aca="1" ref="I789" ca="1">IF(RAND()&lt;=_xlfn.NORM.S.DIST((_xlfn.NORM.S.INV($C$54)-SQRT($C$61)*$C789)/SQRT(1-$C$61),TRUE),(1-(1-RAND())^(1/$G$57))^(1/$I$57),0)</f>
        <v>0</v>
      </c>
      <c r="J789" s="210">
        <f t="array" aca="1" ref="J789" ca="1">IF(RAND()&lt;=_xlfn.NORM.S.DIST((_xlfn.NORM.S.INV($C$54)-SQRT($C$61)*$C789)/SQRT(1-$C$61),TRUE),(1-(1-RAND())^(1/$G$57))^(1/$I$57),0)</f>
        <v>0</v>
      </c>
      <c r="K789" s="210">
        <f t="array" aca="1" ref="K789" ca="1">IF(RAND()&lt;=_xlfn.NORM.S.DIST((_xlfn.NORM.S.INV($C$54)-SQRT($C$61)*$C789)/SQRT(1-$C$61),TRUE),(1-(1-RAND())^(1/$G$57))^(1/$I$57),0)</f>
        <v>0</v>
      </c>
      <c r="L789" s="210">
        <f t="array" aca="1" ref="L789" ca="1">IF(RAND()&lt;=_xlfn.NORM.S.DIST((_xlfn.NORM.S.INV($C$54)-SQRT($C$61)*$C789)/SQRT(1-$C$61),TRUE),(1-(1-RAND())^(1/$G$57))^(1/$I$57),0)</f>
        <v>0</v>
      </c>
      <c r="M789" s="210">
        <f t="array" aca="1" ref="M789" ca="1">IF(RAND()&lt;=_xlfn.NORM.S.DIST((_xlfn.NORM.S.INV($C$54)-SQRT($C$61)*$C789)/SQRT(1-$C$61),TRUE),(1-(1-RAND())^(1/$G$57))^(1/$I$57),0)</f>
        <v>0</v>
      </c>
      <c r="N789" s="210">
        <f t="shared" ca="1" si="197"/>
        <v>0</v>
      </c>
      <c r="O789" s="210">
        <f t="shared" ca="1" si="184"/>
        <v>0</v>
      </c>
      <c r="P789" s="210">
        <f t="array" aca="1" ref="P789" ca="1">IF(RAND()&lt;=_xlfn.NORM.S.DIST((_xlfn.NORM.S.INV($D$54)-SQRT($D$61)*$C789)/SQRT(1-$D$61),TRUE),(1-(1-RAND())^(1/$G$57))^(1/$I$57),0)</f>
        <v>0</v>
      </c>
      <c r="Q789" s="210">
        <f t="array" aca="1" ref="Q789" ca="1">IF(RAND()&lt;=_xlfn.NORM.S.DIST((_xlfn.NORM.S.INV($D$54)-SQRT($D$61)*$C789)/SQRT(1-$D$61),TRUE),(1-(1-RAND())^(1/$G$57))^(1/$I$57),0)</f>
        <v>0</v>
      </c>
      <c r="R789" s="210">
        <f t="array" aca="1" ref="R789" ca="1">IF(RAND()&lt;=_xlfn.NORM.S.DIST((_xlfn.NORM.S.INV($D$54)-SQRT($D$61)*$C789)/SQRT(1-$D$61),TRUE),(1-(1-RAND())^(1/$G$57))^(1/$I$57),0)</f>
        <v>0</v>
      </c>
      <c r="S789" s="210">
        <f t="array" aca="1" ref="S789" ca="1">IF(RAND()&lt;=_xlfn.NORM.S.DIST((_xlfn.NORM.S.INV($D$54)-SQRT($D$61)*$C789)/SQRT(1-$D$61),TRUE),(1-(1-RAND())^(1/$G$57))^(1/$I$57),0)</f>
        <v>0</v>
      </c>
      <c r="T789" s="210">
        <f t="array" aca="1" ref="T789" ca="1">IF(RAND()&lt;=_xlfn.NORM.S.DIST((_xlfn.NORM.S.INV($D$54)-SQRT($D$61)*$C789)/SQRT(1-$D$61),TRUE),(1-(1-RAND())^(1/$G$57))^(1/$I$57),0)</f>
        <v>0</v>
      </c>
      <c r="U789" s="210">
        <f t="array" aca="1" ref="U789" ca="1">IF(RAND()&lt;=_xlfn.NORM.S.DIST((_xlfn.NORM.S.INV($D$54)-SQRT($D$61)*$C789)/SQRT(1-$D$61),TRUE),(1-(1-RAND())^(1/$G$57))^(1/$I$57),0)</f>
        <v>0</v>
      </c>
      <c r="V789" s="210">
        <f t="array" aca="1" ref="V789" ca="1">IF(RAND()&lt;=_xlfn.NORM.S.DIST((_xlfn.NORM.S.INV($D$54)-SQRT($D$61)*$C789)/SQRT(1-$D$61),TRUE),(1-(1-RAND())^(1/$G$57))^(1/$I$57),0)</f>
        <v>0</v>
      </c>
      <c r="W789" s="210">
        <f t="array" aca="1" ref="W789" ca="1">IF(RAND()&lt;=_xlfn.NORM.S.DIST((_xlfn.NORM.S.INV($D$54)-SQRT($D$61)*$C789)/SQRT(1-$D$61),TRUE),(1-(1-RAND())^(1/$G$57))^(1/$I$57),0)</f>
        <v>0</v>
      </c>
      <c r="X789" s="210">
        <f t="array" aca="1" ref="X789" ca="1">IF(RAND()&lt;=_xlfn.NORM.S.DIST((_xlfn.NORM.S.INV($D$54)-SQRT($D$61)*$C789)/SQRT(1-$D$61),TRUE),(1-(1-RAND())^(1/$G$57))^(1/$I$57),0)</f>
        <v>0</v>
      </c>
      <c r="Y789" s="210">
        <f t="array" aca="1" ref="Y789" ca="1">IF(RAND()&lt;=_xlfn.NORM.S.DIST((_xlfn.NORM.S.INV($D$54)-SQRT($D$61)*$C789)/SQRT(1-$D$61),TRUE),(1-(1-RAND())^(1/$G$57))^(1/$I$57),0)</f>
        <v>0</v>
      </c>
      <c r="Z789" s="210">
        <f t="array" aca="1" ref="Z789" ca="1">IF(RAND()&lt;=_xlfn.NORM.S.DIST((_xlfn.NORM.S.INV($D$54)-SQRT($D$61)*$C789)/SQRT(1-$D$61),TRUE),(1-(1-RAND())^(1/$G$57))^(1/$I$57),0)</f>
        <v>0</v>
      </c>
      <c r="AA789" s="210">
        <f t="array" aca="1" ref="AA789" ca="1">IF(RAND()&lt;=_xlfn.NORM.S.DIST((_xlfn.NORM.S.INV($D$54)-SQRT($D$61)*$C789)/SQRT(1-$D$61),TRUE),(1-(1-RAND())^(1/$G$57))^(1/$I$57),0)</f>
        <v>0</v>
      </c>
      <c r="AB789" s="210">
        <f t="array" aca="1" ref="AB789" ca="1">IF(RAND()&lt;=_xlfn.NORM.S.DIST((_xlfn.NORM.S.INV($D$54)-SQRT($D$61)*$C789)/SQRT(1-$D$61),TRUE),(1-(1-RAND())^(1/$G$57))^(1/$I$57),0)</f>
        <v>0</v>
      </c>
      <c r="AC789" s="210">
        <f t="array" aca="1" ref="AC789" ca="1">IF(RAND()&lt;=_xlfn.NORM.S.DIST((_xlfn.NORM.S.INV($D$54)-SQRT($D$61)*$C789)/SQRT(1-$D$61),TRUE),(1-(1-RAND())^(1/$G$57))^(1/$I$57),0)</f>
        <v>0</v>
      </c>
      <c r="AD789" s="210">
        <f t="array" aca="1" ref="AD789" ca="1">IF(RAND()&lt;=_xlfn.NORM.S.DIST((_xlfn.NORM.S.INV($D$54)-SQRT($D$61)*$C789)/SQRT(1-$D$61),TRUE),(1-(1-RAND())^(1/$G$57))^(1/$I$57),0)</f>
        <v>0</v>
      </c>
      <c r="AE789" s="210">
        <f t="array" aca="1" ref="AE789" ca="1">IF(RAND()&lt;=_xlfn.NORM.S.DIST((_xlfn.NORM.S.INV($D$54)-SQRT($D$61)*$C789)/SQRT(1-$D$61),TRUE),(1-(1-RAND())^(1/$G$57))^(1/$I$57),0)</f>
        <v>0</v>
      </c>
      <c r="AF789" s="210">
        <f t="array" aca="1" ref="AF789" ca="1">IF(RAND()&lt;=_xlfn.NORM.S.DIST((_xlfn.NORM.S.INV($D$54)-SQRT($D$61)*$C789)/SQRT(1-$D$61),TRUE),(1-(1-RAND())^(1/$G$57))^(1/$I$57),0)</f>
        <v>0</v>
      </c>
      <c r="AG789" s="210">
        <f t="array" aca="1" ref="AG789" ca="1">IF(RAND()&lt;=_xlfn.NORM.S.DIST((_xlfn.NORM.S.INV($D$54)-SQRT($D$61)*$C789)/SQRT(1-$D$61),TRUE),(1-(1-RAND())^(1/$G$57))^(1/$I$57),0)</f>
        <v>0</v>
      </c>
      <c r="AH789" s="210">
        <f t="array" aca="1" ref="AH789" ca="1">IF(RAND()&lt;=_xlfn.NORM.S.DIST((_xlfn.NORM.S.INV($D$54)-SQRT($D$61)*$C789)/SQRT(1-$D$61),TRUE),(1-(1-RAND())^(1/$G$57))^(1/$I$57),0)</f>
        <v>0</v>
      </c>
      <c r="AI789" s="210">
        <f t="array" aca="1" ref="AI789" ca="1">IF(RAND()&lt;=_xlfn.NORM.S.DIST((_xlfn.NORM.S.INV($D$54)-SQRT($D$61)*$C789)/SQRT(1-$D$61),TRUE),(1-(1-RAND())^(1/$G$57))^(1/$I$57),0)</f>
        <v>0</v>
      </c>
      <c r="AJ789" s="210">
        <f t="array" aca="1" ref="AJ789" ca="1">IF(RAND()&lt;=_xlfn.NORM.S.DIST((_xlfn.NORM.S.INV($D$54)-SQRT($D$61)*$C789)/SQRT(1-$D$61),TRUE),(1-(1-RAND())^(1/$G$57))^(1/$I$57),0)</f>
        <v>0</v>
      </c>
      <c r="AK789" s="210">
        <f t="array" aca="1" ref="AK789" ca="1">IF(RAND()&lt;=_xlfn.NORM.S.DIST((_xlfn.NORM.S.INV($D$54)-SQRT($D$61)*$C789)/SQRT(1-$D$61),TRUE),(1-(1-RAND())^(1/$G$57))^(1/$I$57),0)</f>
        <v>0</v>
      </c>
      <c r="AL789" s="210">
        <f t="array" aca="1" ref="AL789" ca="1">IF(RAND()&lt;=_xlfn.NORM.S.DIST((_xlfn.NORM.S.INV($D$54)-SQRT($D$61)*$C789)/SQRT(1-$D$61),TRUE),(1-(1-RAND())^(1/$G$57))^(1/$I$57),0)</f>
        <v>0</v>
      </c>
      <c r="AM789" s="210">
        <f t="array" aca="1" ref="AM789" ca="1">IF(RAND()&lt;=_xlfn.NORM.S.DIST((_xlfn.NORM.S.INV($D$54)-SQRT($D$61)*$C789)/SQRT(1-$D$61),TRUE),(1-(1-RAND())^(1/$G$57))^(1/$I$57),0)</f>
        <v>0</v>
      </c>
      <c r="AN789" s="210">
        <f t="array" aca="1" ref="AN789" ca="1">IF(RAND()&lt;=_xlfn.NORM.S.DIST((_xlfn.NORM.S.INV($D$54)-SQRT($D$61)*$C789)/SQRT(1-$D$61),TRUE),(1-(1-RAND())^(1/$G$57))^(1/$I$57),0)</f>
        <v>0</v>
      </c>
      <c r="AO789" s="210">
        <f t="array" aca="1" ref="AO789" ca="1">IF(RAND()&lt;=_xlfn.NORM.S.DIST((_xlfn.NORM.S.INV($D$54)-SQRT($D$61)*$C789)/SQRT(1-$D$61),TRUE),(1-(1-RAND())^(1/$G$57))^(1/$I$57),0)</f>
        <v>0</v>
      </c>
      <c r="AP789" s="210">
        <f t="array" aca="1" ref="AP789" ca="1">IF(RAND()&lt;=_xlfn.NORM.S.DIST((_xlfn.NORM.S.INV($D$54)-SQRT($D$61)*$C789)/SQRT(1-$D$61),TRUE),(1-(1-RAND())^(1/$G$57))^(1/$I$57),0)</f>
        <v>0</v>
      </c>
      <c r="AQ789" s="210">
        <f t="array" aca="1" ref="AQ789" ca="1">IF(RAND()&lt;=_xlfn.NORM.S.DIST((_xlfn.NORM.S.INV($D$54)-SQRT($D$61)*$C789)/SQRT(1-$D$61),TRUE),(1-(1-RAND())^(1/$G$57))^(1/$I$57),0)</f>
        <v>0</v>
      </c>
      <c r="AR789" s="210">
        <f t="array" aca="1" ref="AR789" ca="1">IF(RAND()&lt;=_xlfn.NORM.S.DIST((_xlfn.NORM.S.INV($D$54)-SQRT($D$61)*$C789)/SQRT(1-$D$61),TRUE),(1-(1-RAND())^(1/$G$57))^(1/$I$57),0)</f>
        <v>0.7109387470009213</v>
      </c>
      <c r="AS789" s="210">
        <f t="array" aca="1" ref="AS789" ca="1">IF(RAND()&lt;=_xlfn.NORM.S.DIST((_xlfn.NORM.S.INV($D$54)-SQRT($D$61)*$C789)/SQRT(1-$D$61),TRUE),(1-(1-RAND())^(1/$G$57))^(1/$I$57),0)</f>
        <v>0</v>
      </c>
      <c r="AT789" s="210">
        <f t="array" aca="1" ref="AT789" ca="1">COUNTIF(P789:AS789,"&gt;"&amp;0)</f>
        <v>1</v>
      </c>
      <c r="AU789" s="210">
        <f t="shared" ca="1" si="185"/>
        <v>0.7109387470009213</v>
      </c>
      <c r="AV789" s="210">
        <f t="array" aca="1" ref="AV789" ca="1">IF(RAND()&lt;=_xlfn.NORM.S.DIST((_xlfn.NORM.S.INV($E$54)-SQRT($E$61)*$C789)/SQRT(1-$E$61),TRUE),(1-(1-RAND())^(1/$G$57))^(1/$I$57),0)</f>
        <v>0</v>
      </c>
      <c r="AW789" s="210">
        <f t="array" aca="1" ref="AW789" ca="1">IF(RAND()&lt;=_xlfn.NORM.S.DIST((_xlfn.NORM.S.INV($E$54)-SQRT($E$61)*$C789)/SQRT(1-$E$61),TRUE),(1-(1-RAND())^(1/$G$57))^(1/$I$57),0)</f>
        <v>0</v>
      </c>
      <c r="AX789" s="210">
        <f t="array" aca="1" ref="AX789" ca="1">IF(RAND()&lt;=_xlfn.NORM.S.DIST((_xlfn.NORM.S.INV($E$54)-SQRT($E$61)*$C789)/SQRT(1-$E$61),TRUE),(1-(1-RAND())^(1/$G$57))^(1/$I$57),0)</f>
        <v>0</v>
      </c>
      <c r="AY789" s="210">
        <f t="array" aca="1" ref="AY789" ca="1">IF(RAND()&lt;=_xlfn.NORM.S.DIST((_xlfn.NORM.S.INV($E$54)-SQRT($E$61)*$C789)/SQRT(1-$E$61),TRUE),(1-(1-RAND())^(1/$G$57))^(1/$I$57),0)</f>
        <v>0</v>
      </c>
      <c r="AZ789" s="210">
        <f t="array" aca="1" ref="AZ789" ca="1">IF(RAND()&lt;=_xlfn.NORM.S.DIST((_xlfn.NORM.S.INV($E$54)-SQRT($E$61)*$C789)/SQRT(1-$E$61),TRUE),(1-(1-RAND())^(1/$G$57))^(1/$I$57),0)</f>
        <v>0</v>
      </c>
      <c r="BA789" s="210">
        <f t="array" aca="1" ref="BA789" ca="1">IF(RAND()&lt;=_xlfn.NORM.S.DIST((_xlfn.NORM.S.INV($E$54)-SQRT($E$61)*$C789)/SQRT(1-$E$61),TRUE),(1-(1-RAND())^(1/$G$57))^(1/$I$57),0)</f>
        <v>0</v>
      </c>
      <c r="BB789" s="210">
        <f t="array" aca="1" ref="BB789" ca="1">IF(RAND()&lt;=_xlfn.NORM.S.DIST((_xlfn.NORM.S.INV($E$54)-SQRT($E$61)*$C789)/SQRT(1-$E$61),TRUE),(1-(1-RAND())^(1/$G$57))^(1/$I$57),0)</f>
        <v>0</v>
      </c>
      <c r="BC789" s="210">
        <f t="array" aca="1" ref="BC789" ca="1">IF(RAND()&lt;=_xlfn.NORM.S.DIST((_xlfn.NORM.S.INV($E$54)-SQRT($E$61)*$C789)/SQRT(1-$E$61),TRUE),(1-(1-RAND())^(1/$G$57))^(1/$I$57),0)</f>
        <v>0</v>
      </c>
      <c r="BD789" s="210">
        <f t="array" aca="1" ref="BD789" ca="1">IF(RAND()&lt;=_xlfn.NORM.S.DIST((_xlfn.NORM.S.INV($E$54)-SQRT($E$61)*$C789)/SQRT(1-$E$61),TRUE),(1-(1-RAND())^(1/$G$57))^(1/$I$57),0)</f>
        <v>0</v>
      </c>
      <c r="BE789" s="210">
        <f t="array" aca="1" ref="BE789" ca="1">IF(RAND()&lt;=_xlfn.NORM.S.DIST((_xlfn.NORM.S.INV($E$54)-SQRT($E$61)*$C789)/SQRT(1-$E$61),TRUE),(1-(1-RAND())^(1/$G$57))^(1/$I$57),0)</f>
        <v>0</v>
      </c>
      <c r="BF789" s="210">
        <f t="array" aca="1" ref="BF789" ca="1">IF(RAND()&lt;=_xlfn.NORM.S.DIST((_xlfn.NORM.S.INV($E$54)-SQRT($E$61)*$C789)/SQRT(1-$E$61),TRUE),(1-(1-RAND())^(1/$G$57))^(1/$I$57),0)</f>
        <v>0</v>
      </c>
      <c r="BG789" s="210">
        <f t="array" aca="1" ref="BG789" ca="1">IF(RAND()&lt;=_xlfn.NORM.S.DIST((_xlfn.NORM.S.INV($E$54)-SQRT($E$61)*$C789)/SQRT(1-$E$61),TRUE),(1-(1-RAND())^(1/$G$57))^(1/$I$57),0)</f>
        <v>0</v>
      </c>
      <c r="BH789" s="210">
        <f t="array" aca="1" ref="BH789" ca="1">IF(RAND()&lt;=_xlfn.NORM.S.DIST((_xlfn.NORM.S.INV($E$54)-SQRT($E$61)*$C789)/SQRT(1-$E$61),TRUE),(1-(1-RAND())^(1/$G$57))^(1/$I$57),0)</f>
        <v>0</v>
      </c>
      <c r="BI789" s="210">
        <f t="array" aca="1" ref="BI789" ca="1">IF(RAND()&lt;=_xlfn.NORM.S.DIST((_xlfn.NORM.S.INV($E$54)-SQRT($E$61)*$C789)/SQRT(1-$E$61),TRUE),(1-(1-RAND())^(1/$G$57))^(1/$I$57),0)</f>
        <v>0.82849219427403931</v>
      </c>
      <c r="BJ789" s="210">
        <f t="array" aca="1" ref="BJ789" ca="1">IF(RAND()&lt;=_xlfn.NORM.S.DIST((_xlfn.NORM.S.INV($E$54)-SQRT($E$61)*$C789)/SQRT(1-$E$61),TRUE),(1-(1-RAND())^(1/$G$57))^(1/$I$57),0)</f>
        <v>0</v>
      </c>
      <c r="BK789" s="210">
        <f t="array" aca="1" ref="BK789" ca="1">IF(RAND()&lt;=_xlfn.NORM.S.DIST((_xlfn.NORM.S.INV($E$54)-SQRT($E$61)*$C789)/SQRT(1-$E$61),TRUE),(1-(1-RAND())^(1/$G$57))^(1/$I$57),0)</f>
        <v>0</v>
      </c>
      <c r="BL789" s="210">
        <f t="array" aca="1" ref="BL789" ca="1">IF(RAND()&lt;=_xlfn.NORM.S.DIST((_xlfn.NORM.S.INV($E$54)-SQRT($E$61)*$C789)/SQRT(1-$E$61),TRUE),(1-(1-RAND())^(1/$G$57))^(1/$I$57),0)</f>
        <v>0</v>
      </c>
      <c r="BM789" s="210">
        <f t="array" aca="1" ref="BM789" ca="1">IF(RAND()&lt;=_xlfn.NORM.S.DIST((_xlfn.NORM.S.INV($E$54)-SQRT($E$61)*$C789)/SQRT(1-$E$61),TRUE),(1-(1-RAND())^(1/$G$57))^(1/$I$57),0)</f>
        <v>0</v>
      </c>
      <c r="BN789" s="210">
        <f t="array" aca="1" ref="BN789" ca="1">IF(RAND()&lt;=_xlfn.NORM.S.DIST((_xlfn.NORM.S.INV($E$54)-SQRT($E$61)*$C789)/SQRT(1-$E$61),TRUE),(1-(1-RAND())^(1/$G$57))^(1/$I$57),0)</f>
        <v>0</v>
      </c>
      <c r="BO789" s="210">
        <f t="array" aca="1" ref="BO789" ca="1">IF(RAND()&lt;=_xlfn.NORM.S.DIST((_xlfn.NORM.S.INV($E$54)-SQRT($E$61)*$C789)/SQRT(1-$E$61),TRUE),(1-(1-RAND())^(1/$G$57))^(1/$I$57),0)</f>
        <v>0</v>
      </c>
      <c r="BP789" s="210">
        <f t="array" aca="1" ref="BP789" ca="1">IF(RAND()&lt;=_xlfn.NORM.S.DIST((_xlfn.NORM.S.INV($E$54)-SQRT($E$61)*$C789)/SQRT(1-$E$61),TRUE),(1-(1-RAND())^(1/$G$57))^(1/$I$57),0)</f>
        <v>0</v>
      </c>
      <c r="BQ789" s="210">
        <f t="array" aca="1" ref="BQ789" ca="1">IF(RAND()&lt;=_xlfn.NORM.S.DIST((_xlfn.NORM.S.INV($E$54)-SQRT($E$61)*$C789)/SQRT(1-$E$61),TRUE),(1-(1-RAND())^(1/$G$57))^(1/$I$57),0)</f>
        <v>0</v>
      </c>
      <c r="BR789" s="210">
        <f t="array" aca="1" ref="BR789" ca="1">IF(RAND()&lt;=_xlfn.NORM.S.DIST((_xlfn.NORM.S.INV($E$54)-SQRT($E$61)*$C789)/SQRT(1-$E$61),TRUE),(1-(1-RAND())^(1/$G$57))^(1/$I$57),0)</f>
        <v>0</v>
      </c>
      <c r="BS789" s="210">
        <f t="array" aca="1" ref="BS789" ca="1">IF(RAND()&lt;=_xlfn.NORM.S.DIST((_xlfn.NORM.S.INV($E$54)-SQRT($E$61)*$C789)/SQRT(1-$E$61),TRUE),(1-(1-RAND())^(1/$G$57))^(1/$I$57),0)</f>
        <v>0</v>
      </c>
      <c r="BT789" s="210">
        <f t="array" aca="1" ref="BT789" ca="1">IF(RAND()&lt;=_xlfn.NORM.S.DIST((_xlfn.NORM.S.INV($E$54)-SQRT($E$61)*$C789)/SQRT(1-$E$61),TRUE),(1-(1-RAND())^(1/$G$57))^(1/$I$57),0)</f>
        <v>0</v>
      </c>
      <c r="BU789" s="210">
        <f t="array" aca="1" ref="BU789" ca="1">IF(RAND()&lt;=_xlfn.NORM.S.DIST((_xlfn.NORM.S.INV($E$54)-SQRT($E$61)*$C789)/SQRT(1-$E$61),TRUE),(1-(1-RAND())^(1/$G$57))^(1/$I$57),0)</f>
        <v>0</v>
      </c>
      <c r="BV789" s="210">
        <f t="array" aca="1" ref="BV789" ca="1">IF(RAND()&lt;=_xlfn.NORM.S.DIST((_xlfn.NORM.S.INV($E$54)-SQRT($E$61)*$C789)/SQRT(1-$E$61),TRUE),(1-(1-RAND())^(1/$G$57))^(1/$I$57),0)</f>
        <v>0</v>
      </c>
      <c r="BW789" s="210">
        <f t="array" aca="1" ref="BW789" ca="1">IF(RAND()&lt;=_xlfn.NORM.S.DIST((_xlfn.NORM.S.INV($E$54)-SQRT($E$61)*$C789)/SQRT(1-$E$61),TRUE),(1-(1-RAND())^(1/$G$57))^(1/$I$57),0)</f>
        <v>0</v>
      </c>
      <c r="BX789" s="210">
        <f t="array" aca="1" ref="BX789" ca="1">IF(RAND()&lt;=_xlfn.NORM.S.DIST((_xlfn.NORM.S.INV($E$54)-SQRT($E$61)*$C789)/SQRT(1-$E$61),TRUE),(1-(1-RAND())^(1/$G$57))^(1/$I$57),0)</f>
        <v>0</v>
      </c>
      <c r="BY789" s="210">
        <f t="array" aca="1" ref="BY789" ca="1">IF(RAND()&lt;=_xlfn.NORM.S.DIST((_xlfn.NORM.S.INV($E$54)-SQRT($E$61)*$C789)/SQRT(1-$E$61),TRUE),(1-(1-RAND())^(1/$G$57))^(1/$I$57),0)</f>
        <v>0</v>
      </c>
      <c r="BZ789" s="210">
        <f t="array" aca="1" ref="BZ789" ca="1">IF(RAND()&lt;=_xlfn.NORM.S.DIST((_xlfn.NORM.S.INV($E$54)-SQRT($E$61)*$C789)/SQRT(1-$E$61),TRUE),(1-(1-RAND())^(1/$G$57))^(1/$I$57),0)</f>
        <v>0</v>
      </c>
      <c r="CA789" s="210">
        <f t="array" aca="1" ref="CA789" ca="1">IF(RAND()&lt;=_xlfn.NORM.S.DIST((_xlfn.NORM.S.INV($E$54)-SQRT($E$61)*$C789)/SQRT(1-$E$61),TRUE),(1-(1-RAND())^(1/$G$57))^(1/$I$57),0)</f>
        <v>0</v>
      </c>
      <c r="CB789" s="210">
        <f t="array" aca="1" ref="CB789" ca="1">IF(RAND()&lt;=_xlfn.NORM.S.DIST((_xlfn.NORM.S.INV($E$54)-SQRT($E$61)*$C789)/SQRT(1-$E$61),TRUE),(1-(1-RAND())^(1/$G$57))^(1/$I$57),0)</f>
        <v>0</v>
      </c>
      <c r="CC789" s="210">
        <f t="array" aca="1" ref="CC789" ca="1">IF(RAND()&lt;=_xlfn.NORM.S.DIST((_xlfn.NORM.S.INV($E$54)-SQRT($E$61)*$C789)/SQRT(1-$E$61),TRUE),(1-(1-RAND())^(1/$G$57))^(1/$I$57),0)</f>
        <v>0</v>
      </c>
      <c r="CD789" s="210">
        <f t="array" aca="1" ref="CD789" ca="1">IF(RAND()&lt;=_xlfn.NORM.S.DIST((_xlfn.NORM.S.INV($E$54)-SQRT($E$61)*$C789)/SQRT(1-$E$61),TRUE),(1-(1-RAND())^(1/$G$57))^(1/$I$57),0)</f>
        <v>0</v>
      </c>
      <c r="CE789" s="210">
        <f t="array" aca="1" ref="CE789" ca="1">IF(RAND()&lt;=_xlfn.NORM.S.DIST((_xlfn.NORM.S.INV($E$54)-SQRT($E$61)*$C789)/SQRT(1-$E$61),TRUE),(1-(1-RAND())^(1/$G$57))^(1/$I$57),0)</f>
        <v>0</v>
      </c>
      <c r="CF789" s="210">
        <f t="array" aca="1" ref="CF789" ca="1">IF(RAND()&lt;=_xlfn.NORM.S.DIST((_xlfn.NORM.S.INV($E$54)-SQRT($E$61)*$C789)/SQRT(1-$E$61),TRUE),(1-(1-RAND())^(1/$G$57))^(1/$I$57),0)</f>
        <v>0</v>
      </c>
      <c r="CG789" s="210">
        <f t="array" aca="1" ref="CG789" ca="1">IF(RAND()&lt;=_xlfn.NORM.S.DIST((_xlfn.NORM.S.INV($E$54)-SQRT($E$61)*$C789)/SQRT(1-$E$61),TRUE),(1-(1-RAND())^(1/$G$57))^(1/$I$57),0)</f>
        <v>0</v>
      </c>
      <c r="CH789" s="210">
        <f t="array" aca="1" ref="CH789" ca="1">IF(RAND()&lt;=_xlfn.NORM.S.DIST((_xlfn.NORM.S.INV($E$54)-SQRT($E$61)*$C789)/SQRT(1-$E$61),TRUE),(1-(1-RAND())^(1/$G$57))^(1/$I$57),0)</f>
        <v>0</v>
      </c>
      <c r="CI789" s="210">
        <f t="array" aca="1" ref="CI789" ca="1">IF(RAND()&lt;=_xlfn.NORM.S.DIST((_xlfn.NORM.S.INV($E$54)-SQRT($E$61)*$C789)/SQRT(1-$E$61),TRUE),(1-(1-RAND())^(1/$G$57))^(1/$I$57),0)</f>
        <v>0</v>
      </c>
      <c r="CJ789" s="210">
        <f t="array" aca="1" ref="CJ789" ca="1">COUNTIF(AV789:CI789,"&gt;"&amp;0)</f>
        <v>1</v>
      </c>
      <c r="CK789" s="210">
        <f t="shared" ca="1" si="186"/>
        <v>0.82849219427403931</v>
      </c>
      <c r="CL789" s="210">
        <f t="array" aca="1" ref="CL789" ca="1">IF(RAND()&lt;=_xlfn.NORM.S.DIST((_xlfn.NORM.S.INV($F$54)-SQRT($F$61)*$C789)/SQRT(1-$F$61),TRUE),(1-(1-RAND())^(1/$G$57))^(1/$I$57),0)</f>
        <v>0</v>
      </c>
      <c r="CM789" s="210">
        <f t="array" aca="1" ref="CM789" ca="1">IF(RAND()&lt;=_xlfn.NORM.S.DIST((_xlfn.NORM.S.INV($F$54)-SQRT($F$61)*$C789)/SQRT(1-$F$61),TRUE),(1-(1-RAND())^(1/$G$57))^(1/$I$57),0)</f>
        <v>0.28798290972555451</v>
      </c>
      <c r="CN789" s="210">
        <f t="array" aca="1" ref="CN789" ca="1">IF(RAND()&lt;=_xlfn.NORM.S.DIST((_xlfn.NORM.S.INV($F$54)-SQRT($F$61)*$C789)/SQRT(1-$F$61),TRUE),(1-(1-RAND())^(1/$G$57))^(1/$I$57),0)</f>
        <v>0</v>
      </c>
      <c r="CO789" s="210">
        <f t="array" aca="1" ref="CO789" ca="1">IF(RAND()&lt;=_xlfn.NORM.S.DIST((_xlfn.NORM.S.INV($F$54)-SQRT($F$61)*$C789)/SQRT(1-$F$61),TRUE),(1-(1-RAND())^(1/$G$57))^(1/$I$57),0)</f>
        <v>0</v>
      </c>
      <c r="CP789" s="210">
        <f t="array" aca="1" ref="CP789" ca="1">IF(RAND()&lt;=_xlfn.NORM.S.DIST((_xlfn.NORM.S.INV($F$54)-SQRT($F$61)*$C789)/SQRT(1-$F$61),TRUE),(1-(1-RAND())^(1/$G$57))^(1/$I$57),0)</f>
        <v>0</v>
      </c>
      <c r="CQ789" s="210">
        <f t="array" aca="1" ref="CQ789" ca="1">IF(RAND()&lt;=_xlfn.NORM.S.DIST((_xlfn.NORM.S.INV($F$54)-SQRT($F$61)*$C789)/SQRT(1-$F$61),TRUE),(1-(1-RAND())^(1/$G$57))^(1/$I$57),0)</f>
        <v>0</v>
      </c>
      <c r="CR789" s="210">
        <f t="array" aca="1" ref="CR789" ca="1">IF(RAND()&lt;=_xlfn.NORM.S.DIST((_xlfn.NORM.S.INV($F$54)-SQRT($F$61)*$C789)/SQRT(1-$F$61),TRUE),(1-(1-RAND())^(1/$G$57))^(1/$I$57),0)</f>
        <v>0</v>
      </c>
      <c r="CS789" s="210">
        <f t="array" aca="1" ref="CS789" ca="1">IF(RAND()&lt;=_xlfn.NORM.S.DIST((_xlfn.NORM.S.INV($F$54)-SQRT($F$61)*$C789)/SQRT(1-$F$61),TRUE),(1-(1-RAND())^(1/$G$57))^(1/$I$57),0)</f>
        <v>0.99546671625945227</v>
      </c>
      <c r="CT789" s="210">
        <f t="array" aca="1" ref="CT789" ca="1">IF(RAND()&lt;=_xlfn.NORM.S.DIST((_xlfn.NORM.S.INV($F$54)-SQRT($F$61)*$C789)/SQRT(1-$F$61),TRUE),(1-(1-RAND())^(1/$G$57))^(1/$I$57),0)</f>
        <v>0</v>
      </c>
      <c r="CU789" s="210">
        <f t="array" aca="1" ref="CU789" ca="1">IF(RAND()&lt;=_xlfn.NORM.S.DIST((_xlfn.NORM.S.INV($F$54)-SQRT($F$61)*$C789)/SQRT(1-$F$61),TRUE),(1-(1-RAND())^(1/$G$57))^(1/$I$57),0)</f>
        <v>0</v>
      </c>
      <c r="CV789" s="210">
        <f t="array" aca="1" ref="CV789" ca="1">IF(RAND()&lt;=_xlfn.NORM.S.DIST((_xlfn.NORM.S.INV($F$54)-SQRT($F$61)*$C789)/SQRT(1-$F$61),TRUE),(1-(1-RAND())^(1/$G$57))^(1/$I$57),0)</f>
        <v>0</v>
      </c>
      <c r="CW789" s="210">
        <f t="array" aca="1" ref="CW789" ca="1">IF(RAND()&lt;=_xlfn.NORM.S.DIST((_xlfn.NORM.S.INV($F$54)-SQRT($F$61)*$C789)/SQRT(1-$F$61),TRUE),(1-(1-RAND())^(1/$G$57))^(1/$I$57),0)</f>
        <v>0.22739992178917795</v>
      </c>
      <c r="CX789" s="210">
        <f t="array" aca="1" ref="CX789" ca="1">IF(RAND()&lt;=_xlfn.NORM.S.DIST((_xlfn.NORM.S.INV($F$54)-SQRT($F$61)*$C789)/SQRT(1-$F$61),TRUE),(1-(1-RAND())^(1/$G$57))^(1/$I$57),0)</f>
        <v>0</v>
      </c>
      <c r="CY789" s="210">
        <f t="array" aca="1" ref="CY789" ca="1">IF(RAND()&lt;=_xlfn.NORM.S.DIST((_xlfn.NORM.S.INV($F$54)-SQRT($F$61)*$C789)/SQRT(1-$F$61),TRUE),(1-(1-RAND())^(1/$G$57))^(1/$I$57),0)</f>
        <v>0</v>
      </c>
      <c r="CZ789" s="210">
        <f t="array" aca="1" ref="CZ789" ca="1">IF(RAND()&lt;=_xlfn.NORM.S.DIST((_xlfn.NORM.S.INV($F$54)-SQRT($F$61)*$C789)/SQRT(1-$F$61),TRUE),(1-(1-RAND())^(1/$G$57))^(1/$I$57),0)</f>
        <v>0</v>
      </c>
      <c r="DA789" s="210">
        <f t="array" aca="1" ref="DA789" ca="1">IF(RAND()&lt;=_xlfn.NORM.S.DIST((_xlfn.NORM.S.INV($F$54)-SQRT($F$61)*$C789)/SQRT(1-$F$61),TRUE),(1-(1-RAND())^(1/$G$57))^(1/$I$57),0)</f>
        <v>0</v>
      </c>
      <c r="DB789" s="210">
        <f t="array" aca="1" ref="DB789" ca="1">IF(RAND()&lt;=_xlfn.NORM.S.DIST((_xlfn.NORM.S.INV($F$54)-SQRT($F$61)*$C789)/SQRT(1-$F$61),TRUE),(1-(1-RAND())^(1/$G$57))^(1/$I$57),0)</f>
        <v>0</v>
      </c>
      <c r="DC789" s="210">
        <f t="array" aca="1" ref="DC789" ca="1">IF(RAND()&lt;=_xlfn.NORM.S.DIST((_xlfn.NORM.S.INV($F$54)-SQRT($F$61)*$C789)/SQRT(1-$F$61),TRUE),(1-(1-RAND())^(1/$G$57))^(1/$I$57),0)</f>
        <v>0</v>
      </c>
      <c r="DD789" s="210">
        <f t="array" aca="1" ref="DD789" ca="1">IF(RAND()&lt;=_xlfn.NORM.S.DIST((_xlfn.NORM.S.INV($F$54)-SQRT($F$61)*$C789)/SQRT(1-$F$61),TRUE),(1-(1-RAND())^(1/$G$57))^(1/$I$57),0)</f>
        <v>0</v>
      </c>
      <c r="DE789" s="210">
        <f t="array" aca="1" ref="DE789" ca="1">IF(RAND()&lt;=_xlfn.NORM.S.DIST((_xlfn.NORM.S.INV($F$54)-SQRT($F$61)*$C789)/SQRT(1-$F$61),TRUE),(1-(1-RAND())^(1/$G$57))^(1/$I$57),0)</f>
        <v>0</v>
      </c>
      <c r="DF789" s="210">
        <f t="array" aca="1" ref="DF789" ca="1">IF(RAND()&lt;=_xlfn.NORM.S.DIST((_xlfn.NORM.S.INV($F$54)-SQRT($F$61)*$C789)/SQRT(1-$F$61),TRUE),(1-(1-RAND())^(1/$G$57))^(1/$I$57),0)</f>
        <v>0</v>
      </c>
      <c r="DG789" s="210">
        <f t="array" aca="1" ref="DG789" ca="1">IF(RAND()&lt;=_xlfn.NORM.S.DIST((_xlfn.NORM.S.INV($F$54)-SQRT($F$61)*$C789)/SQRT(1-$F$61),TRUE),(1-(1-RAND())^(1/$G$57))^(1/$I$57),0)</f>
        <v>0</v>
      </c>
      <c r="DH789" s="210">
        <f t="array" aca="1" ref="DH789" ca="1">IF(RAND()&lt;=_xlfn.NORM.S.DIST((_xlfn.NORM.S.INV($F$54)-SQRT($F$61)*$C789)/SQRT(1-$F$61),TRUE),(1-(1-RAND())^(1/$G$57))^(1/$I$57),0)</f>
        <v>0</v>
      </c>
      <c r="DI789" s="210">
        <f t="array" aca="1" ref="DI789" ca="1">IF(RAND()&lt;=_xlfn.NORM.S.DIST((_xlfn.NORM.S.INV($F$54)-SQRT($F$61)*$C789)/SQRT(1-$F$61),TRUE),(1-(1-RAND())^(1/$G$57))^(1/$I$57),0)</f>
        <v>0</v>
      </c>
      <c r="DJ789" s="210">
        <f t="array" aca="1" ref="DJ789" ca="1">IF(RAND()&lt;=_xlfn.NORM.S.DIST((_xlfn.NORM.S.INV($F$54)-SQRT($F$61)*$C789)/SQRT(1-$F$61),TRUE),(1-(1-RAND())^(1/$G$57))^(1/$I$57),0)</f>
        <v>0</v>
      </c>
      <c r="DK789" s="210">
        <f t="array" aca="1" ref="DK789" ca="1">IF(RAND()&lt;=_xlfn.NORM.S.DIST((_xlfn.NORM.S.INV($F$54)-SQRT($F$61)*$C789)/SQRT(1-$F$61),TRUE),(1-(1-RAND())^(1/$G$57))^(1/$I$57),0)</f>
        <v>0</v>
      </c>
      <c r="DL789" s="210">
        <f t="array" aca="1" ref="DL789" ca="1">IF(RAND()&lt;=_xlfn.NORM.S.DIST((_xlfn.NORM.S.INV($F$54)-SQRT($F$61)*$C789)/SQRT(1-$F$61),TRUE),(1-(1-RAND())^(1/$G$57))^(1/$I$57),0)</f>
        <v>0</v>
      </c>
      <c r="DM789" s="210">
        <f t="array" aca="1" ref="DM789" ca="1">IF(RAND()&lt;=_xlfn.NORM.S.DIST((_xlfn.NORM.S.INV($F$54)-SQRT($F$61)*$C789)/SQRT(1-$F$61),TRUE),(1-(1-RAND())^(1/$G$57))^(1/$I$57),0)</f>
        <v>0</v>
      </c>
      <c r="DN789" s="210">
        <f t="array" aca="1" ref="DN789" ca="1">IF(RAND()&lt;=_xlfn.NORM.S.DIST((_xlfn.NORM.S.INV($F$54)-SQRT($F$61)*$C789)/SQRT(1-$F$61),TRUE),(1-(1-RAND())^(1/$G$57))^(1/$I$57),0)</f>
        <v>0</v>
      </c>
      <c r="DO789" s="210">
        <f t="array" aca="1" ref="DO789" ca="1">IF(RAND()&lt;=_xlfn.NORM.S.DIST((_xlfn.NORM.S.INV($F$54)-SQRT($F$61)*$C789)/SQRT(1-$F$61),TRUE),(1-(1-RAND())^(1/$G$57))^(1/$I$57),0)</f>
        <v>0</v>
      </c>
      <c r="DP789" s="210">
        <f t="array" aca="1" ref="DP789" ca="1">IF(RAND()&lt;=_xlfn.NORM.S.DIST((_xlfn.NORM.S.INV($F$54)-SQRT($F$61)*$C789)/SQRT(1-$F$61),TRUE),(1-(1-RAND())^(1/$G$57))^(1/$I$57),0)</f>
        <v>0</v>
      </c>
      <c r="DQ789" s="210">
        <f t="array" aca="1" ref="DQ789" ca="1">IF(RAND()&lt;=_xlfn.NORM.S.DIST((_xlfn.NORM.S.INV($F$54)-SQRT($F$61)*$C789)/SQRT(1-$F$61),TRUE),(1-(1-RAND())^(1/$G$57))^(1/$I$57),0)</f>
        <v>0</v>
      </c>
      <c r="DR789" s="210">
        <f t="array" aca="1" ref="DR789" ca="1">IF(RAND()&lt;=_xlfn.NORM.S.DIST((_xlfn.NORM.S.INV($F$54)-SQRT($F$61)*$C789)/SQRT(1-$F$61),TRUE),(1-(1-RAND())^(1/$G$57))^(1/$I$57),0)</f>
        <v>0.9163988881973838</v>
      </c>
      <c r="DS789" s="210">
        <f t="array" aca="1" ref="DS789" ca="1">IF(RAND()&lt;=_xlfn.NORM.S.DIST((_xlfn.NORM.S.INV($F$54)-SQRT($F$61)*$C789)/SQRT(1-$F$61),TRUE),(1-(1-RAND())^(1/$G$57))^(1/$I$57),0)</f>
        <v>0</v>
      </c>
      <c r="DT789" s="210">
        <f t="array" aca="1" ref="DT789" ca="1">IF(RAND()&lt;=_xlfn.NORM.S.DIST((_xlfn.NORM.S.INV($F$54)-SQRT($F$61)*$C789)/SQRT(1-$F$61),TRUE),(1-(1-RAND())^(1/$G$57))^(1/$I$57),0)</f>
        <v>0</v>
      </c>
      <c r="DU789" s="210">
        <f t="array" aca="1" ref="DU789" ca="1">IF(RAND()&lt;=_xlfn.NORM.S.DIST((_xlfn.NORM.S.INV($F$54)-SQRT($F$61)*$C789)/SQRT(1-$F$61),TRUE),(1-(1-RAND())^(1/$G$57))^(1/$I$57),0)</f>
        <v>0.79764984346379686</v>
      </c>
      <c r="DV789" s="210">
        <f t="array" aca="1" ref="DV789" ca="1">IF(RAND()&lt;=_xlfn.NORM.S.DIST((_xlfn.NORM.S.INV($F$54)-SQRT($F$61)*$C789)/SQRT(1-$F$61),TRUE),(1-(1-RAND())^(1/$G$57))^(1/$I$57),0)</f>
        <v>0</v>
      </c>
      <c r="DW789" s="210">
        <f t="array" aca="1" ref="DW789" ca="1">IF(RAND()&lt;=_xlfn.NORM.S.DIST((_xlfn.NORM.S.INV($F$54)-SQRT($F$61)*$C789)/SQRT(1-$F$61),TRUE),(1-(1-RAND())^(1/$G$57))^(1/$I$57),0)</f>
        <v>0</v>
      </c>
      <c r="DX789" s="210">
        <f t="array" aca="1" ref="DX789" ca="1">IF(RAND()&lt;=_xlfn.NORM.S.DIST((_xlfn.NORM.S.INV($F$54)-SQRT($F$61)*$C789)/SQRT(1-$F$61),TRUE),(1-(1-RAND())^(1/$G$57))^(1/$I$57),0)</f>
        <v>0</v>
      </c>
      <c r="DY789" s="210">
        <f t="array" aca="1" ref="DY789" ca="1">IF(RAND()&lt;=_xlfn.NORM.S.DIST((_xlfn.NORM.S.INV($F$54)-SQRT($F$61)*$C789)/SQRT(1-$F$61),TRUE),(1-(1-RAND())^(1/$G$57))^(1/$I$57),0)</f>
        <v>0</v>
      </c>
      <c r="DZ789" s="210">
        <f t="array" aca="1" ref="DZ789" ca="1">IF(RAND()&lt;=_xlfn.NORM.S.DIST((_xlfn.NORM.S.INV($F$54)-SQRT($F$61)*$C789)/SQRT(1-$F$61),TRUE),(1-(1-RAND())^(1/$G$57))^(1/$I$57),0)</f>
        <v>0</v>
      </c>
      <c r="EA789" s="210">
        <f t="array" aca="1" ref="EA789" ca="1">IF(RAND()&lt;=_xlfn.NORM.S.DIST((_xlfn.NORM.S.INV($F$54)-SQRT($F$61)*$C789)/SQRT(1-$F$61),TRUE),(1-(1-RAND())^(1/$G$57))^(1/$I$57),0)</f>
        <v>0</v>
      </c>
      <c r="EB789" s="210">
        <f t="array" aca="1" ref="EB789" ca="1">IF(RAND()&lt;=_xlfn.NORM.S.DIST((_xlfn.NORM.S.INV($F$54)-SQRT($F$61)*$C789)/SQRT(1-$F$61),TRUE),(1-(1-RAND())^(1/$G$57))^(1/$I$57),0)</f>
        <v>0</v>
      </c>
      <c r="EC789" s="210">
        <f t="array" aca="1" ref="EC789" ca="1">IF(RAND()&lt;=_xlfn.NORM.S.DIST((_xlfn.NORM.S.INV($F$54)-SQRT($F$61)*$C789)/SQRT(1-$F$61),TRUE),(1-(1-RAND())^(1/$G$57))^(1/$I$57),0)</f>
        <v>0</v>
      </c>
      <c r="ED789" s="210">
        <f t="array" aca="1" ref="ED789" ca="1">IF(RAND()&lt;=_xlfn.NORM.S.DIST((_xlfn.NORM.S.INV($F$54)-SQRT($F$61)*$C789)/SQRT(1-$F$61),TRUE),(1-(1-RAND())^(1/$G$57))^(1/$I$57),0)</f>
        <v>0</v>
      </c>
      <c r="EE789" s="210">
        <f t="array" aca="1" ref="EE789" ca="1">IF(RAND()&lt;=_xlfn.NORM.S.DIST((_xlfn.NORM.S.INV($F$54)-SQRT($F$61)*$C789)/SQRT(1-$F$61),TRUE),(1-(1-RAND())^(1/$G$57))^(1/$I$57),0)</f>
        <v>0</v>
      </c>
      <c r="EF789" s="210">
        <f t="array" aca="1" ref="EF789" ca="1">IF(RAND()&lt;=_xlfn.NORM.S.DIST((_xlfn.NORM.S.INV($F$54)-SQRT($F$61)*$C789)/SQRT(1-$F$61),TRUE),(1-(1-RAND())^(1/$G$57))^(1/$I$57),0)</f>
        <v>0</v>
      </c>
      <c r="EG789" s="210">
        <f t="array" aca="1" ref="EG789" ca="1">IF(RAND()&lt;=_xlfn.NORM.S.DIST((_xlfn.NORM.S.INV($F$54)-SQRT($F$61)*$C789)/SQRT(1-$F$61),TRUE),(1-(1-RAND())^(1/$G$57))^(1/$I$57),0)</f>
        <v>0</v>
      </c>
      <c r="EH789" s="210">
        <f t="array" aca="1" ref="EH789" ca="1">IF(RAND()&lt;=_xlfn.NORM.S.DIST((_xlfn.NORM.S.INV($F$54)-SQRT($F$61)*$C789)/SQRT(1-$F$61),TRUE),(1-(1-RAND())^(1/$G$57))^(1/$I$57),0)</f>
        <v>0</v>
      </c>
      <c r="EI789" s="210">
        <f t="array" aca="1" ref="EI789" ca="1">IF(RAND()&lt;=_xlfn.NORM.S.DIST((_xlfn.NORM.S.INV($F$54)-SQRT($F$61)*$C789)/SQRT(1-$F$61),TRUE),(1-(1-RAND())^(1/$G$57))^(1/$I$57),0)</f>
        <v>0</v>
      </c>
      <c r="EJ789" s="210">
        <f t="array" aca="1" ref="EJ789" ca="1">IF(RAND()&lt;=_xlfn.NORM.S.DIST((_xlfn.NORM.S.INV($F$54)-SQRT($F$61)*$C789)/SQRT(1-$F$61),TRUE),(1-(1-RAND())^(1/$G$57))^(1/$I$57),0)</f>
        <v>0</v>
      </c>
      <c r="EK789" s="210">
        <f t="array" aca="1" ref="EK789" ca="1">IF(RAND()&lt;=_xlfn.NORM.S.DIST((_xlfn.NORM.S.INV($F$54)-SQRT($F$61)*$C789)/SQRT(1-$F$61),TRUE),(1-(1-RAND())^(1/$G$57))^(1/$I$57),0)</f>
        <v>0</v>
      </c>
      <c r="EL789" s="210">
        <f t="array" aca="1" ref="EL789" ca="1">IF(RAND()&lt;=_xlfn.NORM.S.DIST((_xlfn.NORM.S.INV($F$54)-SQRT($F$61)*$C789)/SQRT(1-$F$61),TRUE),(1-(1-RAND())^(1/$G$57))^(1/$I$57),0)</f>
        <v>0</v>
      </c>
      <c r="EM789" s="210">
        <f t="array" aca="1" ref="EM789" ca="1">IF(RAND()&lt;=_xlfn.NORM.S.DIST((_xlfn.NORM.S.INV($F$54)-SQRT($F$61)*$C789)/SQRT(1-$F$61),TRUE),(1-(1-RAND())^(1/$G$57))^(1/$I$57),0)</f>
        <v>0</v>
      </c>
      <c r="EN789" s="210">
        <f t="array" aca="1" ref="EN789" ca="1">IF(RAND()&lt;=_xlfn.NORM.S.DIST((_xlfn.NORM.S.INV($F$54)-SQRT($F$61)*$C789)/SQRT(1-$F$61),TRUE),(1-(1-RAND())^(1/$G$57))^(1/$I$57),0)</f>
        <v>0</v>
      </c>
      <c r="EO789" s="210">
        <f t="array" aca="1" ref="EO789" ca="1">IF(RAND()&lt;=_xlfn.NORM.S.DIST((_xlfn.NORM.S.INV($F$54)-SQRT($F$61)*$C789)/SQRT(1-$F$61),TRUE),(1-(1-RAND())^(1/$G$57))^(1/$I$57),0)</f>
        <v>0</v>
      </c>
      <c r="EP789" s="210">
        <f t="array" aca="1" ref="EP789" ca="1">IF(RAND()&lt;=_xlfn.NORM.S.DIST((_xlfn.NORM.S.INV($F$54)-SQRT($F$61)*$C789)/SQRT(1-$F$61),TRUE),(1-(1-RAND())^(1/$G$57))^(1/$I$57),0)</f>
        <v>0</v>
      </c>
      <c r="EQ789" s="210">
        <f t="array" aca="1" ref="EQ789" ca="1">IF(RAND()&lt;=_xlfn.NORM.S.DIST((_xlfn.NORM.S.INV($F$54)-SQRT($F$61)*$C789)/SQRT(1-$F$61),TRUE),(1-(1-RAND())^(1/$G$57))^(1/$I$57),0)</f>
        <v>0</v>
      </c>
      <c r="ER789" s="210">
        <f t="array" aca="1" ref="ER789" ca="1">IF(RAND()&lt;=_xlfn.NORM.S.DIST((_xlfn.NORM.S.INV($F$54)-SQRT($F$61)*$C789)/SQRT(1-$F$61),TRUE),(1-(1-RAND())^(1/$G$57))^(1/$I$57),0)</f>
        <v>0</v>
      </c>
      <c r="ES789" s="210">
        <f t="array" aca="1" ref="ES789" ca="1">IF(RAND()&lt;=_xlfn.NORM.S.DIST((_xlfn.NORM.S.INV($F$54)-SQRT($F$61)*$C789)/SQRT(1-$F$61),TRUE),(1-(1-RAND())^(1/$G$57))^(1/$I$57),0)</f>
        <v>1.0937482005360027E-2</v>
      </c>
      <c r="ET789" s="210">
        <f t="array" aca="1" ref="ET789" ca="1">IF(RAND()&lt;=_xlfn.NORM.S.DIST((_xlfn.NORM.S.INV($F$54)-SQRT($F$61)*$C789)/SQRT(1-$F$61),TRUE),(1-(1-RAND())^(1/$G$57))^(1/$I$57),0)</f>
        <v>0</v>
      </c>
      <c r="EU789" s="210">
        <f t="array" aca="1" ref="EU789" ca="1">IF(RAND()&lt;=_xlfn.NORM.S.DIST((_xlfn.NORM.S.INV($F$54)-SQRT($F$61)*$C789)/SQRT(1-$F$61),TRUE),(1-(1-RAND())^(1/$G$57))^(1/$I$57),0)</f>
        <v>0</v>
      </c>
      <c r="EV789" s="210">
        <f t="array" aca="1" ref="EV789" ca="1">IF(RAND()&lt;=_xlfn.NORM.S.DIST((_xlfn.NORM.S.INV($F$54)-SQRT($F$61)*$C789)/SQRT(1-$F$61),TRUE),(1-(1-RAND())^(1/$G$57))^(1/$I$57),0)</f>
        <v>0</v>
      </c>
      <c r="EW789" s="210">
        <f t="array" aca="1" ref="EW789" ca="1">IF(RAND()&lt;=_xlfn.NORM.S.DIST((_xlfn.NORM.S.INV($F$54)-SQRT($F$61)*$C789)/SQRT(1-$F$61),TRUE),(1-(1-RAND())^(1/$G$57))^(1/$I$57),0)</f>
        <v>0</v>
      </c>
      <c r="EX789" s="210">
        <f t="array" aca="1" ref="EX789" ca="1">IF(RAND()&lt;=_xlfn.NORM.S.DIST((_xlfn.NORM.S.INV($F$54)-SQRT($F$61)*$C789)/SQRT(1-$F$61),TRUE),(1-(1-RAND())^(1/$G$57))^(1/$I$57),0)</f>
        <v>0</v>
      </c>
      <c r="EY789" s="210">
        <f t="array" aca="1" ref="EY789" ca="1">IF(RAND()&lt;=_xlfn.NORM.S.DIST((_xlfn.NORM.S.INV($F$54)-SQRT($F$61)*$C789)/SQRT(1-$F$61),TRUE),(1-(1-RAND())^(1/$G$57))^(1/$I$57),0)</f>
        <v>0</v>
      </c>
      <c r="EZ789" s="210">
        <f t="array" aca="1" ref="EZ789" ca="1">IF(RAND()&lt;=_xlfn.NORM.S.DIST((_xlfn.NORM.S.INV($F$54)-SQRT($F$61)*$C789)/SQRT(1-$F$61),TRUE),(1-(1-RAND())^(1/$G$57))^(1/$I$57),0)</f>
        <v>0</v>
      </c>
      <c r="FA789" s="210">
        <f t="array" aca="1" ref="FA789" ca="1">IF(RAND()&lt;=_xlfn.NORM.S.DIST((_xlfn.NORM.S.INV($F$54)-SQRT($F$61)*$C789)/SQRT(1-$F$61),TRUE),(1-(1-RAND())^(1/$G$57))^(1/$I$57),0)</f>
        <v>0</v>
      </c>
      <c r="FB789" s="210">
        <f t="array" aca="1" ref="FB789" ca="1">IF(RAND()&lt;=_xlfn.NORM.S.DIST((_xlfn.NORM.S.INV($F$54)-SQRT($F$61)*$C789)/SQRT(1-$F$61),TRUE),(1-(1-RAND())^(1/$G$57))^(1/$I$57),0)</f>
        <v>0</v>
      </c>
      <c r="FC789" s="210">
        <f t="array" aca="1" ref="FC789" ca="1">IF(RAND()&lt;=_xlfn.NORM.S.DIST((_xlfn.NORM.S.INV($F$54)-SQRT($F$61)*$C789)/SQRT(1-$F$61),TRUE),(1-(1-RAND())^(1/$G$57))^(1/$I$57),0)</f>
        <v>0</v>
      </c>
      <c r="FD789" s="210">
        <f t="array" aca="1" ref="FD789" ca="1">IF(RAND()&lt;=_xlfn.NORM.S.DIST((_xlfn.NORM.S.INV($F$54)-SQRT($F$61)*$C789)/SQRT(1-$F$61),TRUE),(1-(1-RAND())^(1/$G$57))^(1/$I$57),0)</f>
        <v>0</v>
      </c>
      <c r="FE789" s="210">
        <f t="array" aca="1" ref="FE789" ca="1">IF(RAND()&lt;=_xlfn.NORM.S.DIST((_xlfn.NORM.S.INV($F$54)-SQRT($F$61)*$C789)/SQRT(1-$F$61),TRUE),(1-(1-RAND())^(1/$G$57))^(1/$I$57),0)</f>
        <v>0</v>
      </c>
      <c r="FF789" s="210">
        <f t="array" aca="1" ref="FF789" ca="1">IF(RAND()&lt;=_xlfn.NORM.S.DIST((_xlfn.NORM.S.INV($F$54)-SQRT($F$61)*$C789)/SQRT(1-$F$61),TRUE),(1-(1-RAND())^(1/$G$57))^(1/$I$57),0)</f>
        <v>0</v>
      </c>
      <c r="FG789" s="210">
        <f t="array" aca="1" ref="FG789" ca="1">IF(RAND()&lt;=_xlfn.NORM.S.DIST((_xlfn.NORM.S.INV($F$54)-SQRT($F$61)*$C789)/SQRT(1-$F$61),TRUE),(1-(1-RAND())^(1/$G$57))^(1/$I$57),0)</f>
        <v>0</v>
      </c>
      <c r="FH789" s="210">
        <f t="array" aca="1" ref="FH789" ca="1">IF(RAND()&lt;=_xlfn.NORM.S.DIST((_xlfn.NORM.S.INV($F$54)-SQRT($F$61)*$C789)/SQRT(1-$F$61),TRUE),(1-(1-RAND())^(1/$G$57))^(1/$I$57),0)</f>
        <v>0</v>
      </c>
      <c r="FI789" s="210">
        <f t="array" aca="1" ref="FI789" ca="1">IF(RAND()&lt;=_xlfn.NORM.S.DIST((_xlfn.NORM.S.INV($F$54)-SQRT($F$61)*$C789)/SQRT(1-$F$61),TRUE),(1-(1-RAND())^(1/$G$57))^(1/$I$57),0)</f>
        <v>0</v>
      </c>
      <c r="FJ789" s="210">
        <f t="array" aca="1" ref="FJ789" ca="1">IF(RAND()&lt;=_xlfn.NORM.S.DIST((_xlfn.NORM.S.INV($F$54)-SQRT($F$61)*$C789)/SQRT(1-$F$61),TRUE),(1-(1-RAND())^(1/$G$57))^(1/$I$57),0)</f>
        <v>0</v>
      </c>
      <c r="FK789" s="210">
        <f t="array" aca="1" ref="FK789" ca="1">IF(RAND()&lt;=_xlfn.NORM.S.DIST((_xlfn.NORM.S.INV($F$54)-SQRT($F$61)*$C789)/SQRT(1-$F$61),TRUE),(1-(1-RAND())^(1/$G$57))^(1/$I$57),0)</f>
        <v>0</v>
      </c>
      <c r="FL789" s="210">
        <f t="array" aca="1" ref="FL789" ca="1">IF(RAND()&lt;=_xlfn.NORM.S.DIST((_xlfn.NORM.S.INV($F$54)-SQRT($F$61)*$C789)/SQRT(1-$F$61),TRUE),(1-(1-RAND())^(1/$G$57))^(1/$I$57),0)</f>
        <v>0</v>
      </c>
      <c r="FM789" s="210">
        <f t="array" aca="1" ref="FM789" ca="1">IF(RAND()&lt;=_xlfn.NORM.S.DIST((_xlfn.NORM.S.INV($F$54)-SQRT($F$61)*$C789)/SQRT(1-$F$61),TRUE),(1-(1-RAND())^(1/$G$57))^(1/$I$57),0)</f>
        <v>0</v>
      </c>
      <c r="FN789" s="210">
        <f t="shared" ca="1" si="187"/>
        <v>6</v>
      </c>
      <c r="FO789" s="210">
        <f t="shared" ca="1" si="198"/>
        <v>3.2358357614407254</v>
      </c>
      <c r="FP789" s="210">
        <f t="array" aca="1" ref="FP789" ca="1">IF(RAND()&lt;=_xlfn.NORM.S.DIST((_xlfn.NORM.S.INV($G$54)-SQRT($G$61)*$C789)/SQRT(1-$G$61),TRUE),(1-(1-RAND())^(1/$G$57))^(1/$I$57),0)</f>
        <v>0</v>
      </c>
      <c r="FQ789" s="210">
        <f t="array" aca="1" ref="FQ789" ca="1">IF(RAND()&lt;=_xlfn.NORM.S.DIST((_xlfn.NORM.S.INV($G$54)-SQRT($G$61)*$C789)/SQRT(1-$G$61),TRUE),(1-(1-RAND())^(1/$G$57))^(1/$I$57),0)</f>
        <v>0</v>
      </c>
      <c r="FR789" s="210">
        <f t="array" aca="1" ref="FR789" ca="1">IF(RAND()&lt;=_xlfn.NORM.S.DIST((_xlfn.NORM.S.INV($G$54)-SQRT($G$61)*$C789)/SQRT(1-$G$61),TRUE),(1-(1-RAND())^(1/$G$57))^(1/$I$57),0)</f>
        <v>0</v>
      </c>
      <c r="FS789" s="210">
        <f t="array" aca="1" ref="FS789" ca="1">IF(RAND()&lt;=_xlfn.NORM.S.DIST((_xlfn.NORM.S.INV($G$54)-SQRT($G$61)*$C789)/SQRT(1-$G$61),TRUE),(1-(1-RAND())^(1/$G$57))^(1/$I$57),0)</f>
        <v>0</v>
      </c>
      <c r="FT789" s="210">
        <f t="array" aca="1" ref="FT789" ca="1">IF(RAND()&lt;=_xlfn.NORM.S.DIST((_xlfn.NORM.S.INV($G$54)-SQRT($G$61)*$C789)/SQRT(1-$G$61),TRUE),(1-(1-RAND())^(1/$G$57))^(1/$I$57),0)</f>
        <v>0</v>
      </c>
      <c r="FU789" s="210">
        <f t="array" aca="1" ref="FU789" ca="1">IF(RAND()&lt;=_xlfn.NORM.S.DIST((_xlfn.NORM.S.INV($G$54)-SQRT($G$61)*$C789)/SQRT(1-$G$61),TRUE),(1-(1-RAND())^(1/$G$57))^(1/$I$57),0)</f>
        <v>0</v>
      </c>
      <c r="FV789" s="210">
        <f t="array" aca="1" ref="FV789" ca="1">IF(RAND()&lt;=_xlfn.NORM.S.DIST((_xlfn.NORM.S.INV($G$54)-SQRT($G$61)*$C789)/SQRT(1-$G$61),TRUE),(1-(1-RAND())^(1/$G$57))^(1/$I$57),0)</f>
        <v>0</v>
      </c>
      <c r="FW789" s="210">
        <f t="array" aca="1" ref="FW789" ca="1">IF(RAND()&lt;=_xlfn.NORM.S.DIST((_xlfn.NORM.S.INV($G$54)-SQRT($G$61)*$C789)/SQRT(1-$G$61),TRUE),(1-(1-RAND())^(1/$G$57))^(1/$I$57),0)</f>
        <v>0</v>
      </c>
      <c r="FX789" s="210">
        <f t="array" aca="1" ref="FX789" ca="1">IF(RAND()&lt;=_xlfn.NORM.S.DIST((_xlfn.NORM.S.INV($G$54)-SQRT($G$61)*$C789)/SQRT(1-$G$61),TRUE),(1-(1-RAND())^(1/$G$57))^(1/$I$57),0)</f>
        <v>0</v>
      </c>
      <c r="FY789" s="210">
        <f t="array" aca="1" ref="FY789" ca="1">IF(RAND()&lt;=_xlfn.NORM.S.DIST((_xlfn.NORM.S.INV($G$54)-SQRT($G$61)*$C789)/SQRT(1-$G$61),TRUE),(1-(1-RAND())^(1/$G$57))^(1/$I$57),0)</f>
        <v>0</v>
      </c>
      <c r="FZ789" s="210">
        <f t="array" aca="1" ref="FZ789" ca="1">IF(RAND()&lt;=_xlfn.NORM.S.DIST((_xlfn.NORM.S.INV($G$54)-SQRT($G$61)*$C789)/SQRT(1-$G$61),TRUE),(1-(1-RAND())^(1/$G$57))^(1/$I$57),0)</f>
        <v>0</v>
      </c>
      <c r="GA789" s="210">
        <f t="array" aca="1" ref="GA789" ca="1">IF(RAND()&lt;=_xlfn.NORM.S.DIST((_xlfn.NORM.S.INV($G$54)-SQRT($G$61)*$C789)/SQRT(1-$G$61),TRUE),(1-(1-RAND())^(1/$G$57))^(1/$I$57),0)</f>
        <v>0</v>
      </c>
      <c r="GB789" s="210">
        <f t="array" aca="1" ref="GB789" ca="1">IF(RAND()&lt;=_xlfn.NORM.S.DIST((_xlfn.NORM.S.INV($G$54)-SQRT($G$61)*$C789)/SQRT(1-$G$61),TRUE),(1-(1-RAND())^(1/$G$57))^(1/$I$57),0)</f>
        <v>0</v>
      </c>
      <c r="GC789" s="210">
        <f t="array" aca="1" ref="GC789" ca="1">IF(RAND()&lt;=_xlfn.NORM.S.DIST((_xlfn.NORM.S.INV($G$54)-SQRT($G$61)*$C789)/SQRT(1-$G$61),TRUE),(1-(1-RAND())^(1/$G$57))^(1/$I$57),0)</f>
        <v>0</v>
      </c>
      <c r="GD789" s="210">
        <f t="array" aca="1" ref="GD789" ca="1">IF(RAND()&lt;=_xlfn.NORM.S.DIST((_xlfn.NORM.S.INV($G$54)-SQRT($G$61)*$C789)/SQRT(1-$G$61),TRUE),(1-(1-RAND())^(1/$G$57))^(1/$I$57),0)</f>
        <v>0</v>
      </c>
      <c r="GE789" s="210">
        <f t="array" aca="1" ref="GE789" ca="1">IF(RAND()&lt;=_xlfn.NORM.S.DIST((_xlfn.NORM.S.INV($G$54)-SQRT($G$61)*$C789)/SQRT(1-$G$61),TRUE),(1-(1-RAND())^(1/$G$57))^(1/$I$57),0)</f>
        <v>0</v>
      </c>
      <c r="GF789" s="210">
        <f t="array" aca="1" ref="GF789" ca="1">IF(RAND()&lt;=_xlfn.NORM.S.DIST((_xlfn.NORM.S.INV($G$54)-SQRT($G$61)*$C789)/SQRT(1-$G$61),TRUE),(1-(1-RAND())^(1/$G$57))^(1/$I$57),0)</f>
        <v>0</v>
      </c>
      <c r="GG789" s="210">
        <f t="array" aca="1" ref="GG789" ca="1">IF(RAND()&lt;=_xlfn.NORM.S.DIST((_xlfn.NORM.S.INV($G$54)-SQRT($G$61)*$C789)/SQRT(1-$G$61),TRUE),(1-(1-RAND())^(1/$G$57))^(1/$I$57),0)</f>
        <v>0</v>
      </c>
      <c r="GH789" s="210">
        <f t="array" aca="1" ref="GH789" ca="1">IF(RAND()&lt;=_xlfn.NORM.S.DIST((_xlfn.NORM.S.INV($G$54)-SQRT($G$61)*$C789)/SQRT(1-$G$61),TRUE),(1-(1-RAND())^(1/$G$57))^(1/$I$57),0)</f>
        <v>0</v>
      </c>
      <c r="GI789" s="210">
        <f t="array" aca="1" ref="GI789" ca="1">IF(RAND()&lt;=_xlfn.NORM.S.DIST((_xlfn.NORM.S.INV($G$54)-SQRT($G$61)*$C789)/SQRT(1-$G$61),TRUE),(1-(1-RAND())^(1/$G$57))^(1/$I$57),0)</f>
        <v>0</v>
      </c>
      <c r="GJ789" s="210">
        <f t="array" aca="1" ref="GJ789" ca="1">IF(RAND()&lt;=_xlfn.NORM.S.DIST((_xlfn.NORM.S.INV($G$54)-SQRT($G$61)*$C789)/SQRT(1-$G$61),TRUE),(1-(1-RAND())^(1/$G$57))^(1/$I$57),0)</f>
        <v>0</v>
      </c>
      <c r="GK789" s="210">
        <f t="array" aca="1" ref="GK789" ca="1">IF(RAND()&lt;=_xlfn.NORM.S.DIST((_xlfn.NORM.S.INV($G$54)-SQRT($G$61)*$C789)/SQRT(1-$G$61),TRUE),(1-(1-RAND())^(1/$G$57))^(1/$I$57),0)</f>
        <v>0</v>
      </c>
      <c r="GL789" s="210">
        <f t="array" aca="1" ref="GL789" ca="1">IF(RAND()&lt;=_xlfn.NORM.S.DIST((_xlfn.NORM.S.INV($G$54)-SQRT($G$61)*$C789)/SQRT(1-$G$61),TRUE),(1-(1-RAND())^(1/$G$57))^(1/$I$57),0)</f>
        <v>0</v>
      </c>
      <c r="GM789" s="210">
        <f t="array" aca="1" ref="GM789" ca="1">IF(RAND()&lt;=_xlfn.NORM.S.DIST((_xlfn.NORM.S.INV($G$54)-SQRT($G$61)*$C789)/SQRT(1-$G$61),TRUE),(1-(1-RAND())^(1/$G$57))^(1/$I$57),0)</f>
        <v>0</v>
      </c>
      <c r="GN789" s="210">
        <f t="array" aca="1" ref="GN789" ca="1">IF(RAND()&lt;=_xlfn.NORM.S.DIST((_xlfn.NORM.S.INV($G$54)-SQRT($G$61)*$C789)/SQRT(1-$G$61),TRUE),(1-(1-RAND())^(1/$G$57))^(1/$I$57),0)</f>
        <v>0</v>
      </c>
      <c r="GO789" s="210">
        <f t="array" aca="1" ref="GO789" ca="1">IF(RAND()&lt;=_xlfn.NORM.S.DIST((_xlfn.NORM.S.INV($G$54)-SQRT($G$61)*$C789)/SQRT(1-$G$61),TRUE),(1-(1-RAND())^(1/$G$57))^(1/$I$57),0)</f>
        <v>0</v>
      </c>
      <c r="GP789" s="210">
        <f t="array" aca="1" ref="GP789" ca="1">IF(RAND()&lt;=_xlfn.NORM.S.DIST((_xlfn.NORM.S.INV($G$54)-SQRT($G$61)*$C789)/SQRT(1-$G$61),TRUE),(1-(1-RAND())^(1/$G$57))^(1/$I$57),0)</f>
        <v>0</v>
      </c>
      <c r="GQ789" s="210">
        <f t="array" aca="1" ref="GQ789" ca="1">IF(RAND()&lt;=_xlfn.NORM.S.DIST((_xlfn.NORM.S.INV($G$54)-SQRT($G$61)*$C789)/SQRT(1-$G$61),TRUE),(1-(1-RAND())^(1/$G$57))^(1/$I$57),0)</f>
        <v>0</v>
      </c>
      <c r="GR789" s="210">
        <f t="array" aca="1" ref="GR789" ca="1">IF(RAND()&lt;=_xlfn.NORM.S.DIST((_xlfn.NORM.S.INV($G$54)-SQRT($G$61)*$C789)/SQRT(1-$G$61),TRUE),(1-(1-RAND())^(1/$G$57))^(1/$I$57),0)</f>
        <v>0</v>
      </c>
      <c r="GS789" s="210">
        <f t="array" aca="1" ref="GS789" ca="1">IF(RAND()&lt;=_xlfn.NORM.S.DIST((_xlfn.NORM.S.INV($G$54)-SQRT($G$61)*$C789)/SQRT(1-$G$61),TRUE),(1-(1-RAND())^(1/$G$57))^(1/$I$57),0)</f>
        <v>0</v>
      </c>
      <c r="GT789" s="210">
        <f t="array" aca="1" ref="GT789" ca="1">IF(RAND()&lt;=_xlfn.NORM.S.DIST((_xlfn.NORM.S.INV($G$54)-SQRT($G$61)*$C789)/SQRT(1-$G$61),TRUE),(1-(1-RAND())^(1/$G$57))^(1/$I$57),0)</f>
        <v>0</v>
      </c>
      <c r="GU789" s="210">
        <f t="array" aca="1" ref="GU789" ca="1">IF(RAND()&lt;=_xlfn.NORM.S.DIST((_xlfn.NORM.S.INV($G$54)-SQRT($G$61)*$C789)/SQRT(1-$G$61),TRUE),(1-(1-RAND())^(1/$G$57))^(1/$I$57),0)</f>
        <v>0.26881084123516275</v>
      </c>
      <c r="GV789" s="210">
        <f t="array" aca="1" ref="GV789" ca="1">IF(RAND()&lt;=_xlfn.NORM.S.DIST((_xlfn.NORM.S.INV($G$54)-SQRT($G$61)*$C789)/SQRT(1-$G$61),TRUE),(1-(1-RAND())^(1/$G$57))^(1/$I$57),0)</f>
        <v>0</v>
      </c>
      <c r="GW789" s="210">
        <f t="array" aca="1" ref="GW789" ca="1">IF(RAND()&lt;=_xlfn.NORM.S.DIST((_xlfn.NORM.S.INV($G$54)-SQRT($G$61)*$C789)/SQRT(1-$G$61),TRUE),(1-(1-RAND())^(1/$G$57))^(1/$I$57),0)</f>
        <v>0</v>
      </c>
      <c r="GX789" s="210">
        <f t="array" aca="1" ref="GX789" ca="1">IF(RAND()&lt;=_xlfn.NORM.S.DIST((_xlfn.NORM.S.INV($G$54)-SQRT($G$61)*$C789)/SQRT(1-$G$61),TRUE),(1-(1-RAND())^(1/$G$57))^(1/$I$57),0)</f>
        <v>0</v>
      </c>
      <c r="GY789" s="210">
        <f t="array" aca="1" ref="GY789" ca="1">IF(RAND()&lt;=_xlfn.NORM.S.DIST((_xlfn.NORM.S.INV($G$54)-SQRT($G$61)*$C789)/SQRT(1-$G$61),TRUE),(1-(1-RAND())^(1/$G$57))^(1/$I$57),0)</f>
        <v>0</v>
      </c>
      <c r="GZ789" s="210">
        <f t="array" aca="1" ref="GZ789" ca="1">IF(RAND()&lt;=_xlfn.NORM.S.DIST((_xlfn.NORM.S.INV($G$54)-SQRT($G$61)*$C789)/SQRT(1-$G$61),TRUE),(1-(1-RAND())^(1/$G$57))^(1/$I$57),0)</f>
        <v>0</v>
      </c>
      <c r="HA789" s="210">
        <f t="array" aca="1" ref="HA789" ca="1">IF(RAND()&lt;=_xlfn.NORM.S.DIST((_xlfn.NORM.S.INV($G$54)-SQRT($G$61)*$C789)/SQRT(1-$G$61),TRUE),(1-(1-RAND())^(1/$G$57))^(1/$I$57),0)</f>
        <v>0</v>
      </c>
      <c r="HB789" s="210">
        <f t="array" aca="1" ref="HB789" ca="1">IF(RAND()&lt;=_xlfn.NORM.S.DIST((_xlfn.NORM.S.INV($G$54)-SQRT($G$61)*$C789)/SQRT(1-$G$61),TRUE),(1-(1-RAND())^(1/$G$57))^(1/$I$57),0)</f>
        <v>0</v>
      </c>
      <c r="HC789" s="210">
        <f t="array" aca="1" ref="HC789" ca="1">IF(RAND()&lt;=_xlfn.NORM.S.DIST((_xlfn.NORM.S.INV($G$54)-SQRT($G$61)*$C789)/SQRT(1-$G$61),TRUE),(1-(1-RAND())^(1/$G$57))^(1/$I$57),0)</f>
        <v>0</v>
      </c>
      <c r="HD789" s="210">
        <f t="array" aca="1" ref="HD789" ca="1">IF(RAND()&lt;=_xlfn.NORM.S.DIST((_xlfn.NORM.S.INV($G$54)-SQRT($G$61)*$C789)/SQRT(1-$G$61),TRUE),(1-(1-RAND())^(1/$G$57))^(1/$I$57),0)</f>
        <v>0</v>
      </c>
      <c r="HE789" s="210">
        <f t="array" aca="1" ref="HE789" ca="1">IF(RAND()&lt;=_xlfn.NORM.S.DIST((_xlfn.NORM.S.INV($G$54)-SQRT($G$61)*$C789)/SQRT(1-$G$61),TRUE),(1-(1-RAND())^(1/$G$57))^(1/$I$57),0)</f>
        <v>0</v>
      </c>
      <c r="HF789" s="210">
        <f t="array" aca="1" ref="HF789" ca="1">IF(RAND()&lt;=_xlfn.NORM.S.DIST((_xlfn.NORM.S.INV($G$54)-SQRT($G$61)*$C789)/SQRT(1-$G$61),TRUE),(1-(1-RAND())^(1/$G$57))^(1/$I$57),0)</f>
        <v>0</v>
      </c>
      <c r="HG789" s="210">
        <f t="array" aca="1" ref="HG789" ca="1">IF(RAND()&lt;=_xlfn.NORM.S.DIST((_xlfn.NORM.S.INV($G$54)-SQRT($G$61)*$C789)/SQRT(1-$G$61),TRUE),(1-(1-RAND())^(1/$G$57))^(1/$I$57),0)</f>
        <v>0</v>
      </c>
      <c r="HH789" s="210">
        <f t="array" aca="1" ref="HH789" ca="1">IF(RAND()&lt;=_xlfn.NORM.S.DIST((_xlfn.NORM.S.INV($G$54)-SQRT($G$61)*$C789)/SQRT(1-$G$61),TRUE),(1-(1-RAND())^(1/$G$57))^(1/$I$57),0)</f>
        <v>0</v>
      </c>
      <c r="HI789" s="210">
        <f t="array" aca="1" ref="HI789" ca="1">IF(RAND()&lt;=_xlfn.NORM.S.DIST((_xlfn.NORM.S.INV($G$54)-SQRT($G$61)*$C789)/SQRT(1-$G$61),TRUE),(1-(1-RAND())^(1/$G$57))^(1/$I$57),0)</f>
        <v>0</v>
      </c>
      <c r="HJ789" s="210">
        <f t="array" aca="1" ref="HJ789" ca="1">IF(RAND()&lt;=_xlfn.NORM.S.DIST((_xlfn.NORM.S.INV($G$54)-SQRT($G$61)*$C789)/SQRT(1-$G$61),TRUE),(1-(1-RAND())^(1/$G$57))^(1/$I$57),0)</f>
        <v>0</v>
      </c>
      <c r="HK789" s="210">
        <f t="array" aca="1" ref="HK789" ca="1">IF(RAND()&lt;=_xlfn.NORM.S.DIST((_xlfn.NORM.S.INV($G$54)-SQRT($G$61)*$C789)/SQRT(1-$G$61),TRUE),(1-(1-RAND())^(1/$G$57))^(1/$I$57),0)</f>
        <v>0</v>
      </c>
      <c r="HL789" s="210">
        <f t="array" aca="1" ref="HL789" ca="1">IF(RAND()&lt;=_xlfn.NORM.S.DIST((_xlfn.NORM.S.INV($G$54)-SQRT($G$61)*$C789)/SQRT(1-$G$61),TRUE),(1-(1-RAND())^(1/$G$57))^(1/$I$57),0)</f>
        <v>0</v>
      </c>
      <c r="HM789" s="210">
        <f t="array" aca="1" ref="HM789" ca="1">IF(RAND()&lt;=_xlfn.NORM.S.DIST((_xlfn.NORM.S.INV($G$54)-SQRT($G$61)*$C789)/SQRT(1-$G$61),TRUE),(1-(1-RAND())^(1/$G$57))^(1/$I$57),0)</f>
        <v>0</v>
      </c>
      <c r="HN789" s="210">
        <f t="array" aca="1" ref="HN789" ca="1">IF(RAND()&lt;=_xlfn.NORM.S.DIST((_xlfn.NORM.S.INV($G$54)-SQRT($G$61)*$C789)/SQRT(1-$G$61),TRUE),(1-(1-RAND())^(1/$G$57))^(1/$I$57),0)</f>
        <v>0</v>
      </c>
      <c r="HO789" s="210">
        <f t="array" aca="1" ref="HO789" ca="1">IF(RAND()&lt;=_xlfn.NORM.S.DIST((_xlfn.NORM.S.INV($G$54)-SQRT($G$61)*$C789)/SQRT(1-$G$61),TRUE),(1-(1-RAND())^(1/$G$57))^(1/$I$57),0)</f>
        <v>0</v>
      </c>
      <c r="HP789" s="210">
        <f t="array" aca="1" ref="HP789" ca="1">IF(RAND()&lt;=_xlfn.NORM.S.DIST((_xlfn.NORM.S.INV($G$54)-SQRT($G$61)*$C789)/SQRT(1-$G$61),TRUE),(1-(1-RAND())^(1/$G$57))^(1/$I$57),0)</f>
        <v>0.71520299936636833</v>
      </c>
      <c r="HQ789" s="210">
        <f t="array" aca="1" ref="HQ789" ca="1">IF(RAND()&lt;=_xlfn.NORM.S.DIST((_xlfn.NORM.S.INV($G$54)-SQRT($G$61)*$C789)/SQRT(1-$G$61),TRUE),(1-(1-RAND())^(1/$G$57))^(1/$I$57),0)</f>
        <v>0</v>
      </c>
      <c r="HR789" s="210">
        <f t="array" aca="1" ref="HR789" ca="1">IF(RAND()&lt;=_xlfn.NORM.S.DIST((_xlfn.NORM.S.INV($G$54)-SQRT($G$61)*$C789)/SQRT(1-$G$61),TRUE),(1-(1-RAND())^(1/$G$57))^(1/$I$57),0)</f>
        <v>0</v>
      </c>
      <c r="HS789" s="210">
        <f t="array" aca="1" ref="HS789" ca="1">IF(RAND()&lt;=_xlfn.NORM.S.DIST((_xlfn.NORM.S.INV($G$54)-SQRT($G$61)*$C789)/SQRT(1-$G$61),TRUE),(1-(1-RAND())^(1/$G$57))^(1/$I$57),0)</f>
        <v>0</v>
      </c>
      <c r="HT789" s="210">
        <f t="array" aca="1" ref="HT789" ca="1">IF(RAND()&lt;=_xlfn.NORM.S.DIST((_xlfn.NORM.S.INV($G$54)-SQRT($G$61)*$C789)/SQRT(1-$G$61),TRUE),(1-(1-RAND())^(1/$G$57))^(1/$I$57),0)</f>
        <v>0</v>
      </c>
      <c r="HU789" s="210">
        <f t="array" aca="1" ref="HU789" ca="1">IF(RAND()&lt;=_xlfn.NORM.S.DIST((_xlfn.NORM.S.INV($G$54)-SQRT($G$61)*$C789)/SQRT(1-$G$61),TRUE),(1-(1-RAND())^(1/$G$57))^(1/$I$57),0)</f>
        <v>0</v>
      </c>
      <c r="HV789" s="210">
        <f t="array" aca="1" ref="HV789" ca="1">IF(RAND()&lt;=_xlfn.NORM.S.DIST((_xlfn.NORM.S.INV($G$54)-SQRT($G$61)*$C789)/SQRT(1-$G$61),TRUE),(1-(1-RAND())^(1/$G$57))^(1/$I$57),0)</f>
        <v>0</v>
      </c>
      <c r="HW789" s="210">
        <f t="array" aca="1" ref="HW789" ca="1">IF(RAND()&lt;=_xlfn.NORM.S.DIST((_xlfn.NORM.S.INV($G$54)-SQRT($G$61)*$C789)/SQRT(1-$G$61),TRUE),(1-(1-RAND())^(1/$G$57))^(1/$I$57),0)</f>
        <v>0</v>
      </c>
      <c r="HX789" s="210">
        <f t="shared" ca="1" si="188"/>
        <v>2</v>
      </c>
      <c r="HY789" s="210">
        <f t="shared" ca="1" si="189"/>
        <v>0.98401384060153108</v>
      </c>
      <c r="HZ789" s="210">
        <f t="array" aca="1" ref="HZ789" ca="1">IF(RAND()&lt;=_xlfn.NORM.S.DIST((_xlfn.NORM.S.INV($H$54)-SQRT($H$61)*$C789)/SQRT(1-$H$61),TRUE),(1-(1-RAND())^(1/$G$57))^(1/$I$57),0)</f>
        <v>0</v>
      </c>
      <c r="IA789" s="210">
        <f t="array" aca="1" ref="IA789" ca="1">IF(RAND()&lt;=_xlfn.NORM.S.DIST((_xlfn.NORM.S.INV($H$54)-SQRT($H$61)*$C789)/SQRT(1-$H$61),TRUE),(1-(1-RAND())^(1/$G$57))^(1/$I$57),0)</f>
        <v>0</v>
      </c>
      <c r="IB789" s="210">
        <f t="array" aca="1" ref="IB789" ca="1">IF(RAND()&lt;=_xlfn.NORM.S.DIST((_xlfn.NORM.S.INV($H$54)-SQRT($H$61)*$C789)/SQRT(1-$H$61),TRUE),(1-(1-RAND())^(1/$G$57))^(1/$I$57),0)</f>
        <v>0</v>
      </c>
      <c r="IC789" s="210">
        <f t="array" aca="1" ref="IC789" ca="1">IF(RAND()&lt;=_xlfn.NORM.S.DIST((_xlfn.NORM.S.INV($H$54)-SQRT($H$61)*$C789)/SQRT(1-$H$61),TRUE),(1-(1-RAND())^(1/$G$57))^(1/$I$57),0)</f>
        <v>0</v>
      </c>
      <c r="ID789" s="210">
        <f t="array" aca="1" ref="ID789" ca="1">IF(RAND()&lt;=_xlfn.NORM.S.DIST((_xlfn.NORM.S.INV($H$54)-SQRT($H$61)*$C789)/SQRT(1-$H$61),TRUE),(1-(1-RAND())^(1/$G$57))^(1/$I$57),0)</f>
        <v>0</v>
      </c>
      <c r="IE789" s="210">
        <f t="array" aca="1" ref="IE789" ca="1">IF(RAND()&lt;=_xlfn.NORM.S.DIST((_xlfn.NORM.S.INV($H$54)-SQRT($H$61)*$C789)/SQRT(1-$H$61),TRUE),(1-(1-RAND())^(1/$G$57))^(1/$I$57),0)</f>
        <v>0</v>
      </c>
      <c r="IF789" s="210">
        <f t="array" aca="1" ref="IF789" ca="1">IF(RAND()&lt;=_xlfn.NORM.S.DIST((_xlfn.NORM.S.INV($H$54)-SQRT($H$61)*$C789)/SQRT(1-$H$61),TRUE),(1-(1-RAND())^(1/$G$57))^(1/$I$57),0)</f>
        <v>0</v>
      </c>
      <c r="IG789" s="210">
        <f t="array" aca="1" ref="IG789" ca="1">IF(RAND()&lt;=_xlfn.NORM.S.DIST((_xlfn.NORM.S.INV($H$54)-SQRT($H$61)*$C789)/SQRT(1-$H$61),TRUE),(1-(1-RAND())^(1/$G$57))^(1/$I$57),0)</f>
        <v>0</v>
      </c>
      <c r="IH789" s="210">
        <f t="array" aca="1" ref="IH789" ca="1">IF(RAND()&lt;=_xlfn.NORM.S.DIST((_xlfn.NORM.S.INV($H$54)-SQRT($H$61)*$C789)/SQRT(1-$H$61),TRUE),(1-(1-RAND())^(1/$G$57))^(1/$I$57),0)</f>
        <v>0</v>
      </c>
      <c r="II789" s="210">
        <f t="array" aca="1" ref="II789" ca="1">IF(RAND()&lt;=_xlfn.NORM.S.DIST((_xlfn.NORM.S.INV($H$54)-SQRT($H$61)*$C789)/SQRT(1-$H$61),TRUE),(1-(1-RAND())^(1/$G$57))^(1/$I$57),0)</f>
        <v>0</v>
      </c>
      <c r="IJ789" s="210">
        <f t="array" aca="1" ref="IJ789" ca="1">IF(RAND()&lt;=_xlfn.NORM.S.DIST((_xlfn.NORM.S.INV($H$54)-SQRT($H$61)*$C789)/SQRT(1-$H$61),TRUE),(1-(1-RAND())^(1/$G$57))^(1/$I$57),0)</f>
        <v>0</v>
      </c>
      <c r="IK789" s="210">
        <f t="array" aca="1" ref="IK789" ca="1">IF(RAND()&lt;=_xlfn.NORM.S.DIST((_xlfn.NORM.S.INV($H$54)-SQRT($H$61)*$C789)/SQRT(1-$H$61),TRUE),(1-(1-RAND())^(1/$G$57))^(1/$I$57),0)</f>
        <v>0</v>
      </c>
      <c r="IL789" s="210">
        <f t="array" aca="1" ref="IL789" ca="1">IF(RAND()&lt;=_xlfn.NORM.S.DIST((_xlfn.NORM.S.INV($H$54)-SQRT($H$61)*$C789)/SQRT(1-$H$61),TRUE),(1-(1-RAND())^(1/$G$57))^(1/$I$57),0)</f>
        <v>0</v>
      </c>
      <c r="IM789" s="210">
        <f t="array" aca="1" ref="IM789" ca="1">IF(RAND()&lt;=_xlfn.NORM.S.DIST((_xlfn.NORM.S.INV($H$54)-SQRT($H$61)*$C789)/SQRT(1-$H$61),TRUE),(1-(1-RAND())^(1/$G$57))^(1/$I$57),0)</f>
        <v>0</v>
      </c>
      <c r="IN789" s="210">
        <f t="array" aca="1" ref="IN789" ca="1">IF(RAND()&lt;=_xlfn.NORM.S.DIST((_xlfn.NORM.S.INV($H$54)-SQRT($H$61)*$C789)/SQRT(1-$H$61),TRUE),(1-(1-RAND())^(1/$G$57))^(1/$I$57),0)</f>
        <v>0</v>
      </c>
      <c r="IO789" s="210">
        <f t="array" aca="1" ref="IO789" ca="1">IF(RAND()&lt;=_xlfn.NORM.S.DIST((_xlfn.NORM.S.INV($H$54)-SQRT($H$61)*$C789)/SQRT(1-$H$61),TRUE),(1-(1-RAND())^(1/$G$57))^(1/$I$57),0)</f>
        <v>0</v>
      </c>
      <c r="IP789" s="210">
        <f t="array" aca="1" ref="IP789" ca="1">IF(RAND()&lt;=_xlfn.NORM.S.DIST((_xlfn.NORM.S.INV($H$54)-SQRT($H$61)*$C789)/SQRT(1-$H$61),TRUE),(1-(1-RAND())^(1/$G$57))^(1/$I$57),0)</f>
        <v>0.80789789800789824</v>
      </c>
      <c r="IQ789" s="210">
        <f t="array" aca="1" ref="IQ789" ca="1">IF(RAND()&lt;=_xlfn.NORM.S.DIST((_xlfn.NORM.S.INV($H$54)-SQRT($H$61)*$C789)/SQRT(1-$H$61),TRUE),(1-(1-RAND())^(1/$G$57))^(1/$I$57),0)</f>
        <v>0.69488944728306323</v>
      </c>
      <c r="IR789" s="210">
        <f t="array" aca="1" ref="IR789" ca="1">IF(RAND()&lt;=_xlfn.NORM.S.DIST((_xlfn.NORM.S.INV($H$54)-SQRT($H$61)*$C789)/SQRT(1-$H$61),TRUE),(1-(1-RAND())^(1/$G$57))^(1/$I$57),0)</f>
        <v>0</v>
      </c>
      <c r="IS789" s="210">
        <f t="array" aca="1" ref="IS789" ca="1">IF(RAND()&lt;=_xlfn.NORM.S.DIST((_xlfn.NORM.S.INV($H$54)-SQRT($H$61)*$C789)/SQRT(1-$H$61),TRUE),(1-(1-RAND())^(1/$G$57))^(1/$I$57),0)</f>
        <v>0</v>
      </c>
      <c r="IT789" s="210">
        <f t="array" aca="1" ref="IT789" ca="1">IF(RAND()&lt;=_xlfn.NORM.S.DIST((_xlfn.NORM.S.INV($H$54)-SQRT($H$61)*$C789)/SQRT(1-$H$61),TRUE),(1-(1-RAND())^(1/$G$57))^(1/$I$57),0)</f>
        <v>0</v>
      </c>
      <c r="IU789" s="210">
        <f t="array" aca="1" ref="IU789" ca="1">IF(RAND()&lt;=_xlfn.NORM.S.DIST((_xlfn.NORM.S.INV($H$54)-SQRT($H$61)*$C789)/SQRT(1-$H$61),TRUE),(1-(1-RAND())^(1/$G$57))^(1/$I$57),0)</f>
        <v>0</v>
      </c>
      <c r="IV789" s="210">
        <f t="array" aca="1" ref="IV789" ca="1">IF(RAND()&lt;=_xlfn.NORM.S.DIST((_xlfn.NORM.S.INV($H$54)-SQRT($H$61)*$C789)/SQRT(1-$H$61),TRUE),(1-(1-RAND())^(1/$G$57))^(1/$I$57),0)</f>
        <v>0</v>
      </c>
      <c r="IW789" s="210">
        <f t="array" aca="1" ref="IW789" ca="1">IF(RAND()&lt;=_xlfn.NORM.S.DIST((_xlfn.NORM.S.INV($H$54)-SQRT($H$61)*$C789)/SQRT(1-$H$61),TRUE),(1-(1-RAND())^(1/$G$57))^(1/$I$57),0)</f>
        <v>0</v>
      </c>
      <c r="IX789" s="210">
        <f t="array" aca="1" ref="IX789" ca="1">IF(RAND()&lt;=_xlfn.NORM.S.DIST((_xlfn.NORM.S.INV($H$54)-SQRT($H$61)*$C789)/SQRT(1-$H$61),TRUE),(1-(1-RAND())^(1/$G$57))^(1/$I$57),0)</f>
        <v>0</v>
      </c>
      <c r="IY789" s="210">
        <f t="array" aca="1" ref="IY789" ca="1">IF(RAND()&lt;=_xlfn.NORM.S.DIST((_xlfn.NORM.S.INV($H$54)-SQRT($H$61)*$C789)/SQRT(1-$H$61),TRUE),(1-(1-RAND())^(1/$G$57))^(1/$I$57),0)</f>
        <v>0.18093957752231446</v>
      </c>
      <c r="IZ789" s="210">
        <f t="array" aca="1" ref="IZ789" ca="1">IF(RAND()&lt;=_xlfn.NORM.S.DIST((_xlfn.NORM.S.INV($H$54)-SQRT($H$61)*$C789)/SQRT(1-$H$61),TRUE),(1-(1-RAND())^(1/$G$57))^(1/$I$57),0)</f>
        <v>0</v>
      </c>
      <c r="JA789" s="210">
        <f t="array" aca="1" ref="JA789" ca="1">IF(RAND()&lt;=_xlfn.NORM.S.DIST((_xlfn.NORM.S.INV($H$54)-SQRT($H$61)*$C789)/SQRT(1-$H$61),TRUE),(1-(1-RAND())^(1/$G$57))^(1/$I$57),0)</f>
        <v>0</v>
      </c>
      <c r="JB789" s="210">
        <f t="array" aca="1" ref="JB789" ca="1">IF(RAND()&lt;=_xlfn.NORM.S.DIST((_xlfn.NORM.S.INV($H$54)-SQRT($H$61)*$C789)/SQRT(1-$H$61),TRUE),(1-(1-RAND())^(1/$G$57))^(1/$I$57),0)</f>
        <v>0</v>
      </c>
      <c r="JC789" s="210">
        <f t="array" aca="1" ref="JC789" ca="1">IF(RAND()&lt;=_xlfn.NORM.S.DIST((_xlfn.NORM.S.INV($H$54)-SQRT($H$61)*$C789)/SQRT(1-$H$61),TRUE),(1-(1-RAND())^(1/$G$57))^(1/$I$57),0)</f>
        <v>0</v>
      </c>
      <c r="JD789" s="210">
        <f t="array" aca="1" ref="JD789" ca="1">IF(RAND()&lt;=_xlfn.NORM.S.DIST((_xlfn.NORM.S.INV($H$54)-SQRT($H$61)*$C789)/SQRT(1-$H$61),TRUE),(1-(1-RAND())^(1/$G$57))^(1/$I$57),0)</f>
        <v>5.7369211035054782E-2</v>
      </c>
      <c r="JE789" s="210">
        <f t="array" aca="1" ref="JE789" ca="1">IF(RAND()&lt;=_xlfn.NORM.S.DIST((_xlfn.NORM.S.INV($H$54)-SQRT($H$61)*$C789)/SQRT(1-$H$61),TRUE),(1-(1-RAND())^(1/$G$57))^(1/$I$57),0)</f>
        <v>0.10512730696114213</v>
      </c>
      <c r="JF789" s="210">
        <f t="array" aca="1" ref="JF789" ca="1">IF(RAND()&lt;=_xlfn.NORM.S.DIST((_xlfn.NORM.S.INV($H$54)-SQRT($H$61)*$C789)/SQRT(1-$H$61),TRUE),(1-(1-RAND())^(1/$G$57))^(1/$I$57),0)</f>
        <v>0</v>
      </c>
      <c r="JG789" s="210">
        <f t="array" aca="1" ref="JG789" ca="1">IF(RAND()&lt;=_xlfn.NORM.S.DIST((_xlfn.NORM.S.INV($H$54)-SQRT($H$61)*$C789)/SQRT(1-$H$61),TRUE),(1-(1-RAND())^(1/$G$57))^(1/$I$57),0)</f>
        <v>0</v>
      </c>
      <c r="JH789" s="210">
        <f t="array" aca="1" ref="JH789" ca="1">IF(RAND()&lt;=_xlfn.NORM.S.DIST((_xlfn.NORM.S.INV($H$54)-SQRT($H$61)*$C789)/SQRT(1-$H$61),TRUE),(1-(1-RAND())^(1/$G$57))^(1/$I$57),0)</f>
        <v>0.40830022065415988</v>
      </c>
      <c r="JI789" s="210">
        <f t="array" aca="1" ref="JI789" ca="1">IF(RAND()&lt;=_xlfn.NORM.S.DIST((_xlfn.NORM.S.INV($H$54)-SQRT($H$61)*$C789)/SQRT(1-$H$61),TRUE),(1-(1-RAND())^(1/$G$57))^(1/$I$57),0)</f>
        <v>0</v>
      </c>
      <c r="JJ789" s="210">
        <f t="array" aca="1" ref="JJ789" ca="1">IF(RAND()&lt;=_xlfn.NORM.S.DIST((_xlfn.NORM.S.INV($H$54)-SQRT($H$61)*$C789)/SQRT(1-$H$61),TRUE),(1-(1-RAND())^(1/$G$57))^(1/$I$57),0)</f>
        <v>0</v>
      </c>
      <c r="JK789" s="210">
        <f t="array" aca="1" ref="JK789" ca="1">IF(RAND()&lt;=_xlfn.NORM.S.DIST((_xlfn.NORM.S.INV($H$54)-SQRT($H$61)*$C789)/SQRT(1-$H$61),TRUE),(1-(1-RAND())^(1/$G$57))^(1/$I$57),0)</f>
        <v>0</v>
      </c>
      <c r="JL789" s="210">
        <f t="array" aca="1" ref="JL789" ca="1">IF(RAND()&lt;=_xlfn.NORM.S.DIST((_xlfn.NORM.S.INV($H$54)-SQRT($H$61)*$C789)/SQRT(1-$H$61),TRUE),(1-(1-RAND())^(1/$G$57))^(1/$I$57),0)</f>
        <v>0</v>
      </c>
      <c r="JM789" s="210">
        <f t="array" aca="1" ref="JM789" ca="1">IF(RAND()&lt;=_xlfn.NORM.S.DIST((_xlfn.NORM.S.INV($H$54)-SQRT($H$61)*$C789)/SQRT(1-$H$61),TRUE),(1-(1-RAND())^(1/$G$57))^(1/$I$57),0)</f>
        <v>0.30784917711073356</v>
      </c>
      <c r="JN789" s="210">
        <f t="shared" ca="1" si="190"/>
        <v>7</v>
      </c>
      <c r="JO789" s="210">
        <f t="shared" ca="1" si="191"/>
        <v>2.5623728385743663</v>
      </c>
      <c r="JP789" s="210">
        <f t="array" aca="1" ref="JP789" ca="1">IF(RAND()&lt;=_xlfn.NORM.S.DIST((_xlfn.NORM.S.INV($I$54)-SQRT($I$61)*$C789)/SQRT(1-$I$61),TRUE),(1-(1-RAND())^(1/$G$57))^(1/$I$57),0)</f>
        <v>0</v>
      </c>
      <c r="JQ789" s="210">
        <f t="array" aca="1" ref="JQ789" ca="1">IF(RAND()&lt;=_xlfn.NORM.S.DIST((_xlfn.NORM.S.INV($I$54)-SQRT($I$61)*$C789)/SQRT(1-$I$61),TRUE),(1-(1-RAND())^(1/$G$57))^(1/$I$57),0)</f>
        <v>0</v>
      </c>
      <c r="JR789" s="210">
        <f t="array" aca="1" ref="JR789" ca="1">IF(RAND()&lt;=_xlfn.NORM.S.DIST((_xlfn.NORM.S.INV($I$54)-SQRT($I$61)*$C789)/SQRT(1-$I$61),TRUE),(1-(1-RAND())^(1/$G$57))^(1/$I$57),0)</f>
        <v>0</v>
      </c>
      <c r="JS789" s="210">
        <f t="array" aca="1" ref="JS789" ca="1">IF(RAND()&lt;=_xlfn.NORM.S.DIST((_xlfn.NORM.S.INV($I$54)-SQRT($I$61)*$C789)/SQRT(1-$I$61),TRUE),(1-(1-RAND())^(1/$G$57))^(1/$I$57),0)</f>
        <v>0</v>
      </c>
      <c r="JT789" s="210">
        <f t="array" aca="1" ref="JT789" ca="1">IF(RAND()&lt;=_xlfn.NORM.S.DIST((_xlfn.NORM.S.INV($I$54)-SQRT($I$61)*$C789)/SQRT(1-$I$61),TRUE),(1-(1-RAND())^(1/$G$57))^(1/$I$57),0)</f>
        <v>0</v>
      </c>
      <c r="JU789" s="210">
        <f t="array" aca="1" ref="JU789" ca="1">IF(RAND()&lt;=_xlfn.NORM.S.DIST((_xlfn.NORM.S.INV($I$54)-SQRT($I$61)*$C789)/SQRT(1-$I$61),TRUE),(1-(1-RAND())^(1/$G$57))^(1/$I$57),0)</f>
        <v>0.20412765908802391</v>
      </c>
      <c r="JV789" s="210">
        <f t="array" aca="1" ref="JV789" ca="1">IF(RAND()&lt;=_xlfn.NORM.S.DIST((_xlfn.NORM.S.INV($I$54)-SQRT($I$61)*$C789)/SQRT(1-$I$61),TRUE),(1-(1-RAND())^(1/$G$57))^(1/$I$57),0)</f>
        <v>0</v>
      </c>
      <c r="JW789" s="210">
        <f t="array" aca="1" ref="JW789" ca="1">IF(RAND()&lt;=_xlfn.NORM.S.DIST((_xlfn.NORM.S.INV($I$54)-SQRT($I$61)*$C789)/SQRT(1-$I$61),TRUE),(1-(1-RAND())^(1/$G$57))^(1/$I$57),0)</f>
        <v>0</v>
      </c>
      <c r="JX789" s="210">
        <f t="array" aca="1" ref="JX789" ca="1">IF(RAND()&lt;=_xlfn.NORM.S.DIST((_xlfn.NORM.S.INV($I$54)-SQRT($I$61)*$C789)/SQRT(1-$I$61),TRUE),(1-(1-RAND())^(1/$G$57))^(1/$I$57),0)</f>
        <v>0</v>
      </c>
      <c r="JY789" s="210">
        <f t="array" aca="1" ref="JY789" ca="1">IF(RAND()&lt;=_xlfn.NORM.S.DIST((_xlfn.NORM.S.INV($I$54)-SQRT($I$61)*$C789)/SQRT(1-$I$61),TRUE),(1-(1-RAND())^(1/$G$57))^(1/$I$57),0)</f>
        <v>0</v>
      </c>
      <c r="JZ789" s="210">
        <f t="array" aca="1" ref="JZ789" ca="1">IF(RAND()&lt;=_xlfn.NORM.S.DIST((_xlfn.NORM.S.INV($I$54)-SQRT($I$61)*$C789)/SQRT(1-$I$61),TRUE),(1-(1-RAND())^(1/$G$57))^(1/$I$57),0)</f>
        <v>0</v>
      </c>
      <c r="KA789" s="210">
        <f t="array" aca="1" ref="KA789" ca="1">IF(RAND()&lt;=_xlfn.NORM.S.DIST((_xlfn.NORM.S.INV($I$54)-SQRT($I$61)*$C789)/SQRT(1-$I$61),TRUE),(1-(1-RAND())^(1/$G$57))^(1/$I$57),0)</f>
        <v>0.58438721991332809</v>
      </c>
      <c r="KB789" s="210">
        <f t="array" aca="1" ref="KB789" ca="1">IF(RAND()&lt;=_xlfn.NORM.S.DIST((_xlfn.NORM.S.INV($I$54)-SQRT($I$61)*$C789)/SQRT(1-$I$61),TRUE),(1-(1-RAND())^(1/$G$57))^(1/$I$57),0)</f>
        <v>0</v>
      </c>
      <c r="KC789" s="210">
        <f t="array" aca="1" ref="KC789" ca="1">IF(RAND()&lt;=_xlfn.NORM.S.DIST((_xlfn.NORM.S.INV($I$54)-SQRT($I$61)*$C789)/SQRT(1-$I$61),TRUE),(1-(1-RAND())^(1/$G$57))^(1/$I$57),0)</f>
        <v>0</v>
      </c>
      <c r="KD789" s="210">
        <f t="array" aca="1" ref="KD789" ca="1">IF(RAND()&lt;=_xlfn.NORM.S.DIST((_xlfn.NORM.S.INV($I$54)-SQRT($I$61)*$C789)/SQRT(1-$I$61),TRUE),(1-(1-RAND())^(1/$G$57))^(1/$I$57),0)</f>
        <v>0</v>
      </c>
      <c r="KE789" s="210">
        <f t="array" aca="1" ref="KE789" ca="1">IF(RAND()&lt;=_xlfn.NORM.S.DIST((_xlfn.NORM.S.INV($I$54)-SQRT($I$61)*$C789)/SQRT(1-$I$61),TRUE),(1-(1-RAND())^(1/$G$57))^(1/$I$57),0)</f>
        <v>0</v>
      </c>
      <c r="KF789" s="210">
        <f t="array" aca="1" ref="KF789" ca="1">IF(RAND()&lt;=_xlfn.NORM.S.DIST((_xlfn.NORM.S.INV($I$54)-SQRT($I$61)*$C789)/SQRT(1-$I$61),TRUE),(1-(1-RAND())^(1/$G$57))^(1/$I$57),0)</f>
        <v>0.10536108457772689</v>
      </c>
      <c r="KG789" s="210">
        <f t="array" aca="1" ref="KG789" ca="1">IF(RAND()&lt;=_xlfn.NORM.S.DIST((_xlfn.NORM.S.INV($I$54)-SQRT($I$61)*$C789)/SQRT(1-$I$61),TRUE),(1-(1-RAND())^(1/$G$57))^(1/$I$57),0)</f>
        <v>0</v>
      </c>
      <c r="KH789" s="210">
        <f t="array" aca="1" ref="KH789" ca="1">IF(RAND()&lt;=_xlfn.NORM.S.DIST((_xlfn.NORM.S.INV($I$54)-SQRT($I$61)*$C789)/SQRT(1-$I$61),TRUE),(1-(1-RAND())^(1/$G$57))^(1/$I$57),0)</f>
        <v>0</v>
      </c>
      <c r="KI789" s="210">
        <f t="array" aca="1" ref="KI789" ca="1">IF(RAND()&lt;=_xlfn.NORM.S.DIST((_xlfn.NORM.S.INV($I$54)-SQRT($I$61)*$C789)/SQRT(1-$I$61),TRUE),(1-(1-RAND())^(1/$G$57))^(1/$I$57),0)</f>
        <v>0</v>
      </c>
      <c r="KJ789" s="210">
        <f t="array" aca="1" ref="KJ789" ca="1">IF(RAND()&lt;=_xlfn.NORM.S.DIST((_xlfn.NORM.S.INV($I$54)-SQRT($I$61)*$C789)/SQRT(1-$I$61),TRUE),(1-(1-RAND())^(1/$G$57))^(1/$I$57),0)</f>
        <v>0</v>
      </c>
      <c r="KK789" s="210">
        <f t="array" aca="1" ref="KK789" ca="1">IF(RAND()&lt;=_xlfn.NORM.S.DIST((_xlfn.NORM.S.INV($I$54)-SQRT($I$61)*$C789)/SQRT(1-$I$61),TRUE),(1-(1-RAND())^(1/$G$57))^(1/$I$57),0)</f>
        <v>0.9955529670280453</v>
      </c>
      <c r="KL789" s="210">
        <f t="array" aca="1" ref="KL789" ca="1">IF(RAND()&lt;=_xlfn.NORM.S.DIST((_xlfn.NORM.S.INV($I$54)-SQRT($I$61)*$C789)/SQRT(1-$I$61),TRUE),(1-(1-RAND())^(1/$G$57))^(1/$I$57),0)</f>
        <v>0</v>
      </c>
      <c r="KM789" s="210">
        <f t="array" aca="1" ref="KM789" ca="1">IF(RAND()&lt;=_xlfn.NORM.S.DIST((_xlfn.NORM.S.INV($I$54)-SQRT($I$61)*$C789)/SQRT(1-$I$61),TRUE),(1-(1-RAND())^(1/$G$57))^(1/$I$57),0)</f>
        <v>0</v>
      </c>
      <c r="KN789" s="210">
        <f t="array" aca="1" ref="KN789" ca="1">IF(RAND()&lt;=_xlfn.NORM.S.DIST((_xlfn.NORM.S.INV($I$54)-SQRT($I$61)*$C789)/SQRT(1-$I$61),TRUE),(1-(1-RAND())^(1/$G$57))^(1/$I$57),0)</f>
        <v>0</v>
      </c>
      <c r="KO789" s="210">
        <f t="array" aca="1" ref="KO789" ca="1">IF(RAND()&lt;=_xlfn.NORM.S.DIST((_xlfn.NORM.S.INV($I$54)-SQRT($I$61)*$C789)/SQRT(1-$I$61),TRUE),(1-(1-RAND())^(1/$G$57))^(1/$I$57),0)</f>
        <v>0</v>
      </c>
      <c r="KP789" s="210">
        <f t="array" aca="1" ref="KP789" ca="1">IF(RAND()&lt;=_xlfn.NORM.S.DIST((_xlfn.NORM.S.INV($I$54)-SQRT($I$61)*$C789)/SQRT(1-$I$61),TRUE),(1-(1-RAND())^(1/$G$57))^(1/$I$57),0)</f>
        <v>0</v>
      </c>
      <c r="KQ789" s="210">
        <f t="array" aca="1" ref="KQ789" ca="1">IF(RAND()&lt;=_xlfn.NORM.S.DIST((_xlfn.NORM.S.INV($I$54)-SQRT($I$61)*$C789)/SQRT(1-$I$61),TRUE),(1-(1-RAND())^(1/$G$57))^(1/$I$57),0)</f>
        <v>0</v>
      </c>
      <c r="KR789" s="210">
        <f t="array" aca="1" ref="KR789" ca="1">IF(RAND()&lt;=_xlfn.NORM.S.DIST((_xlfn.NORM.S.INV($I$54)-SQRT($I$61)*$C789)/SQRT(1-$I$61),TRUE),(1-(1-RAND())^(1/$G$57))^(1/$I$57),0)</f>
        <v>0</v>
      </c>
      <c r="KS789" s="210">
        <f t="array" aca="1" ref="KS789" ca="1">IF(RAND()&lt;=_xlfn.NORM.S.DIST((_xlfn.NORM.S.INV($I$54)-SQRT($I$61)*$C789)/SQRT(1-$I$61),TRUE),(1-(1-RAND())^(1/$G$57))^(1/$I$57),0)</f>
        <v>0</v>
      </c>
      <c r="KT789" s="210">
        <f t="shared" ca="1" si="192"/>
        <v>4</v>
      </c>
      <c r="KU789" s="210">
        <f t="shared" ca="1" si="193"/>
        <v>1.8894289306071241</v>
      </c>
      <c r="KV789" s="210">
        <f t="array" aca="1" ref="KV789" ca="1">IF(RAND()&lt;=_xlfn.NORM.S.DIST((_xlfn.NORM.S.INV($J$54)-SQRT($J$61)*$C789)/SQRT(1-$J$61),TRUE),(1-(1-RAND())^(1/$G$57))^(1/$I$57),0)</f>
        <v>0</v>
      </c>
      <c r="KW789" s="210">
        <f t="array" aca="1" ref="KW789" ca="1">IF(RAND()&lt;=_xlfn.NORM.S.DIST((_xlfn.NORM.S.INV($J$54)-SQRT($J$61)*$C789)/SQRT(1-$J$61),TRUE),(1-(1-RAND())^(1/$G$57))^(1/$I$57),0)</f>
        <v>0.75385406265757837</v>
      </c>
      <c r="KX789" s="210">
        <f t="array" aca="1" ref="KX789" ca="1">IF(RAND()&lt;=_xlfn.NORM.S.DIST((_xlfn.NORM.S.INV($J$54)-SQRT($J$61)*$C789)/SQRT(1-$J$61),TRUE),(1-(1-RAND())^(1/$G$57))^(1/$I$57),0)</f>
        <v>0.77211130214186319</v>
      </c>
      <c r="KY789" s="210">
        <f t="array" aca="1" ref="KY789" ca="1">IF(RAND()&lt;=_xlfn.NORM.S.DIST((_xlfn.NORM.S.INV($J$54)-SQRT($J$61)*$C789)/SQRT(1-$J$61),TRUE),(1-(1-RAND())^(1/$G$57))^(1/$I$57),0)</f>
        <v>0</v>
      </c>
      <c r="KZ789" s="210">
        <f t="array" aca="1" ref="KZ789" ca="1">IF(RAND()&lt;=_xlfn.NORM.S.DIST((_xlfn.NORM.S.INV($J$54)-SQRT($J$61)*$C789)/SQRT(1-$J$61),TRUE),(1-(1-RAND())^(1/$G$57))^(1/$I$57),0)</f>
        <v>0.99983978410994157</v>
      </c>
      <c r="LA789" s="210">
        <f t="array" aca="1" ref="LA789" ca="1">IF(RAND()&lt;=_xlfn.NORM.S.DIST((_xlfn.NORM.S.INV($J$54)-SQRT($J$61)*$C789)/SQRT(1-$J$61),TRUE),(1-(1-RAND())^(1/$G$57))^(1/$I$57),0)</f>
        <v>0</v>
      </c>
      <c r="LB789" s="210">
        <f t="array" aca="1" ref="LB789" ca="1">IF(RAND()&lt;=_xlfn.NORM.S.DIST((_xlfn.NORM.S.INV($J$54)-SQRT($J$61)*$C789)/SQRT(1-$J$61),TRUE),(1-(1-RAND())^(1/$G$57))^(1/$I$57),0)</f>
        <v>5.919687908531125E-4</v>
      </c>
      <c r="LC789" s="210">
        <f t="array" aca="1" ref="LC789" ca="1">IF(RAND()&lt;=_xlfn.NORM.S.DIST((_xlfn.NORM.S.INV($J$54)-SQRT($J$61)*$C789)/SQRT(1-$J$61),TRUE),(1-(1-RAND())^(1/$G$57))^(1/$I$57),0)</f>
        <v>0.46100364550385609</v>
      </c>
      <c r="LD789" s="210">
        <f t="array" aca="1" ref="LD789" ca="1">IF(RAND()&lt;=_xlfn.NORM.S.DIST((_xlfn.NORM.S.INV($J$54)-SQRT($J$61)*$C789)/SQRT(1-$J$61),TRUE),(1-(1-RAND())^(1/$G$57))^(1/$I$57),0)</f>
        <v>0.96359469744543247</v>
      </c>
      <c r="LE789" s="210">
        <f t="array" aca="1" ref="LE789" ca="1">IF(RAND()&lt;=_xlfn.NORM.S.DIST((_xlfn.NORM.S.INV($J$54)-SQRT($J$61)*$C789)/SQRT(1-$J$61),TRUE),(1-(1-RAND())^(1/$G$57))^(1/$I$57),0)</f>
        <v>0</v>
      </c>
      <c r="LF789" s="210">
        <f t="shared" ca="1" si="194"/>
        <v>6</v>
      </c>
      <c r="LG789" s="210">
        <f t="shared" ca="1" si="195"/>
        <v>3.950995460649525</v>
      </c>
      <c r="LH789" s="210">
        <f t="shared" ca="1" si="196"/>
        <v>27</v>
      </c>
      <c r="LI789" s="210">
        <f t="shared" ca="1" si="196"/>
        <v>14.162077773148232</v>
      </c>
    </row>
    <row r="790" spans="2:321" x14ac:dyDescent="0.3">
      <c r="B790"/>
      <c r="C790" s="210">
        <f t="shared" ca="1" si="183"/>
        <v>0.1294370063808003</v>
      </c>
      <c r="D790" s="210">
        <f t="array" aca="1" ref="D790" ca="1">IF(RAND()&lt;=_xlfn.NORM.S.DIST((_xlfn.NORM.S.INV($C$54)-SQRT($C$61)*$C790)/SQRT(1-$C$61),TRUE),(1-(1-RAND())^(1/$G$57))^(1/$I$57),0)</f>
        <v>0</v>
      </c>
      <c r="E790" s="210">
        <f t="array" aca="1" ref="E790" ca="1">IF(RAND()&lt;=_xlfn.NORM.S.DIST((_xlfn.NORM.S.INV($C$54)-SQRT($C$61)*$C790)/SQRT(1-$C$61),TRUE),(1-(1-RAND())^(1/$G$57))^(1/$I$57),0)</f>
        <v>0</v>
      </c>
      <c r="F790" s="210">
        <f t="array" aca="1" ref="F790" ca="1">IF(RAND()&lt;=_xlfn.NORM.S.DIST((_xlfn.NORM.S.INV($C$54)-SQRT($C$61)*$C790)/SQRT(1-$C$61),TRUE),(1-(1-RAND())^(1/$G$57))^(1/$I$57),0)</f>
        <v>0</v>
      </c>
      <c r="G790" s="210">
        <f t="array" aca="1" ref="G790" ca="1">IF(RAND()&lt;=_xlfn.NORM.S.DIST((_xlfn.NORM.S.INV($C$54)-SQRT($C$61)*$C790)/SQRT(1-$C$61),TRUE),(1-(1-RAND())^(1/$G$57))^(1/$I$57),0)</f>
        <v>0</v>
      </c>
      <c r="H790" s="210">
        <f t="array" aca="1" ref="H790" ca="1">IF(RAND()&lt;=_xlfn.NORM.S.DIST((_xlfn.NORM.S.INV($C$54)-SQRT($C$61)*$C790)/SQRT(1-$C$61),TRUE),(1-(1-RAND())^(1/$G$57))^(1/$I$57),0)</f>
        <v>0</v>
      </c>
      <c r="I790" s="210">
        <f t="array" aca="1" ref="I790" ca="1">IF(RAND()&lt;=_xlfn.NORM.S.DIST((_xlfn.NORM.S.INV($C$54)-SQRT($C$61)*$C790)/SQRT(1-$C$61),TRUE),(1-(1-RAND())^(1/$G$57))^(1/$I$57),0)</f>
        <v>0</v>
      </c>
      <c r="J790" s="210">
        <f t="array" aca="1" ref="J790" ca="1">IF(RAND()&lt;=_xlfn.NORM.S.DIST((_xlfn.NORM.S.INV($C$54)-SQRT($C$61)*$C790)/SQRT(1-$C$61),TRUE),(1-(1-RAND())^(1/$G$57))^(1/$I$57),0)</f>
        <v>0</v>
      </c>
      <c r="K790" s="210">
        <f t="array" aca="1" ref="K790" ca="1">IF(RAND()&lt;=_xlfn.NORM.S.DIST((_xlfn.NORM.S.INV($C$54)-SQRT($C$61)*$C790)/SQRT(1-$C$61),TRUE),(1-(1-RAND())^(1/$G$57))^(1/$I$57),0)</f>
        <v>0</v>
      </c>
      <c r="L790" s="210">
        <f t="array" aca="1" ref="L790" ca="1">IF(RAND()&lt;=_xlfn.NORM.S.DIST((_xlfn.NORM.S.INV($C$54)-SQRT($C$61)*$C790)/SQRT(1-$C$61),TRUE),(1-(1-RAND())^(1/$G$57))^(1/$I$57),0)</f>
        <v>0</v>
      </c>
      <c r="M790" s="210">
        <f t="array" aca="1" ref="M790" ca="1">IF(RAND()&lt;=_xlfn.NORM.S.DIST((_xlfn.NORM.S.INV($C$54)-SQRT($C$61)*$C790)/SQRT(1-$C$61),TRUE),(1-(1-RAND())^(1/$G$57))^(1/$I$57),0)</f>
        <v>0</v>
      </c>
      <c r="N790" s="210">
        <f t="shared" ca="1" si="197"/>
        <v>0</v>
      </c>
      <c r="O790" s="210">
        <f t="shared" ca="1" si="184"/>
        <v>0</v>
      </c>
      <c r="P790" s="210">
        <f t="array" aca="1" ref="P790" ca="1">IF(RAND()&lt;=_xlfn.NORM.S.DIST((_xlfn.NORM.S.INV($D$54)-SQRT($D$61)*$C790)/SQRT(1-$D$61),TRUE),(1-(1-RAND())^(1/$G$57))^(1/$I$57),0)</f>
        <v>0</v>
      </c>
      <c r="Q790" s="210">
        <f t="array" aca="1" ref="Q790" ca="1">IF(RAND()&lt;=_xlfn.NORM.S.DIST((_xlfn.NORM.S.INV($D$54)-SQRT($D$61)*$C790)/SQRT(1-$D$61),TRUE),(1-(1-RAND())^(1/$G$57))^(1/$I$57),0)</f>
        <v>0</v>
      </c>
      <c r="R790" s="210">
        <f t="array" aca="1" ref="R790" ca="1">IF(RAND()&lt;=_xlfn.NORM.S.DIST((_xlfn.NORM.S.INV($D$54)-SQRT($D$61)*$C790)/SQRT(1-$D$61),TRUE),(1-(1-RAND())^(1/$G$57))^(1/$I$57),0)</f>
        <v>0</v>
      </c>
      <c r="S790" s="210">
        <f t="array" aca="1" ref="S790" ca="1">IF(RAND()&lt;=_xlfn.NORM.S.DIST((_xlfn.NORM.S.INV($D$54)-SQRT($D$61)*$C790)/SQRT(1-$D$61),TRUE),(1-(1-RAND())^(1/$G$57))^(1/$I$57),0)</f>
        <v>0</v>
      </c>
      <c r="T790" s="210">
        <f t="array" aca="1" ref="T790" ca="1">IF(RAND()&lt;=_xlfn.NORM.S.DIST((_xlfn.NORM.S.INV($D$54)-SQRT($D$61)*$C790)/SQRT(1-$D$61),TRUE),(1-(1-RAND())^(1/$G$57))^(1/$I$57),0)</f>
        <v>0</v>
      </c>
      <c r="U790" s="210">
        <f t="array" aca="1" ref="U790" ca="1">IF(RAND()&lt;=_xlfn.NORM.S.DIST((_xlfn.NORM.S.INV($D$54)-SQRT($D$61)*$C790)/SQRT(1-$D$61),TRUE),(1-(1-RAND())^(1/$G$57))^(1/$I$57),0)</f>
        <v>0</v>
      </c>
      <c r="V790" s="210">
        <f t="array" aca="1" ref="V790" ca="1">IF(RAND()&lt;=_xlfn.NORM.S.DIST((_xlfn.NORM.S.INV($D$54)-SQRT($D$61)*$C790)/SQRT(1-$D$61),TRUE),(1-(1-RAND())^(1/$G$57))^(1/$I$57),0)</f>
        <v>0</v>
      </c>
      <c r="W790" s="210">
        <f t="array" aca="1" ref="W790" ca="1">IF(RAND()&lt;=_xlfn.NORM.S.DIST((_xlfn.NORM.S.INV($D$54)-SQRT($D$61)*$C790)/SQRT(1-$D$61),TRUE),(1-(1-RAND())^(1/$G$57))^(1/$I$57),0)</f>
        <v>0</v>
      </c>
      <c r="X790" s="210">
        <f t="array" aca="1" ref="X790" ca="1">IF(RAND()&lt;=_xlfn.NORM.S.DIST((_xlfn.NORM.S.INV($D$54)-SQRT($D$61)*$C790)/SQRT(1-$D$61),TRUE),(1-(1-RAND())^(1/$G$57))^(1/$I$57),0)</f>
        <v>0</v>
      </c>
      <c r="Y790" s="210">
        <f t="array" aca="1" ref="Y790" ca="1">IF(RAND()&lt;=_xlfn.NORM.S.DIST((_xlfn.NORM.S.INV($D$54)-SQRT($D$61)*$C790)/SQRT(1-$D$61),TRUE),(1-(1-RAND())^(1/$G$57))^(1/$I$57),0)</f>
        <v>0</v>
      </c>
      <c r="Z790" s="210">
        <f t="array" aca="1" ref="Z790" ca="1">IF(RAND()&lt;=_xlfn.NORM.S.DIST((_xlfn.NORM.S.INV($D$54)-SQRT($D$61)*$C790)/SQRT(1-$D$61),TRUE),(1-(1-RAND())^(1/$G$57))^(1/$I$57),0)</f>
        <v>0</v>
      </c>
      <c r="AA790" s="210">
        <f t="array" aca="1" ref="AA790" ca="1">IF(RAND()&lt;=_xlfn.NORM.S.DIST((_xlfn.NORM.S.INV($D$54)-SQRT($D$61)*$C790)/SQRT(1-$D$61),TRUE),(1-(1-RAND())^(1/$G$57))^(1/$I$57),0)</f>
        <v>0</v>
      </c>
      <c r="AB790" s="210">
        <f t="array" aca="1" ref="AB790" ca="1">IF(RAND()&lt;=_xlfn.NORM.S.DIST((_xlfn.NORM.S.INV($D$54)-SQRT($D$61)*$C790)/SQRT(1-$D$61),TRUE),(1-(1-RAND())^(1/$G$57))^(1/$I$57),0)</f>
        <v>0</v>
      </c>
      <c r="AC790" s="210">
        <f t="array" aca="1" ref="AC790" ca="1">IF(RAND()&lt;=_xlfn.NORM.S.DIST((_xlfn.NORM.S.INV($D$54)-SQRT($D$61)*$C790)/SQRT(1-$D$61),TRUE),(1-(1-RAND())^(1/$G$57))^(1/$I$57),0)</f>
        <v>0</v>
      </c>
      <c r="AD790" s="210">
        <f t="array" aca="1" ref="AD790" ca="1">IF(RAND()&lt;=_xlfn.NORM.S.DIST((_xlfn.NORM.S.INV($D$54)-SQRT($D$61)*$C790)/SQRT(1-$D$61),TRUE),(1-(1-RAND())^(1/$G$57))^(1/$I$57),0)</f>
        <v>0</v>
      </c>
      <c r="AE790" s="210">
        <f t="array" aca="1" ref="AE790" ca="1">IF(RAND()&lt;=_xlfn.NORM.S.DIST((_xlfn.NORM.S.INV($D$54)-SQRT($D$61)*$C790)/SQRT(1-$D$61),TRUE),(1-(1-RAND())^(1/$G$57))^(1/$I$57),0)</f>
        <v>0</v>
      </c>
      <c r="AF790" s="210">
        <f t="array" aca="1" ref="AF790" ca="1">IF(RAND()&lt;=_xlfn.NORM.S.DIST((_xlfn.NORM.S.INV($D$54)-SQRT($D$61)*$C790)/SQRT(1-$D$61),TRUE),(1-(1-RAND())^(1/$G$57))^(1/$I$57),0)</f>
        <v>0</v>
      </c>
      <c r="AG790" s="210">
        <f t="array" aca="1" ref="AG790" ca="1">IF(RAND()&lt;=_xlfn.NORM.S.DIST((_xlfn.NORM.S.INV($D$54)-SQRT($D$61)*$C790)/SQRT(1-$D$61),TRUE),(1-(1-RAND())^(1/$G$57))^(1/$I$57),0)</f>
        <v>0</v>
      </c>
      <c r="AH790" s="210">
        <f t="array" aca="1" ref="AH790" ca="1">IF(RAND()&lt;=_xlfn.NORM.S.DIST((_xlfn.NORM.S.INV($D$54)-SQRT($D$61)*$C790)/SQRT(1-$D$61),TRUE),(1-(1-RAND())^(1/$G$57))^(1/$I$57),0)</f>
        <v>0</v>
      </c>
      <c r="AI790" s="210">
        <f t="array" aca="1" ref="AI790" ca="1">IF(RAND()&lt;=_xlfn.NORM.S.DIST((_xlfn.NORM.S.INV($D$54)-SQRT($D$61)*$C790)/SQRT(1-$D$61),TRUE),(1-(1-RAND())^(1/$G$57))^(1/$I$57),0)</f>
        <v>0</v>
      </c>
      <c r="AJ790" s="210">
        <f t="array" aca="1" ref="AJ790" ca="1">IF(RAND()&lt;=_xlfn.NORM.S.DIST((_xlfn.NORM.S.INV($D$54)-SQRT($D$61)*$C790)/SQRT(1-$D$61),TRUE),(1-(1-RAND())^(1/$G$57))^(1/$I$57),0)</f>
        <v>0</v>
      </c>
      <c r="AK790" s="210">
        <f t="array" aca="1" ref="AK790" ca="1">IF(RAND()&lt;=_xlfn.NORM.S.DIST((_xlfn.NORM.S.INV($D$54)-SQRT($D$61)*$C790)/SQRT(1-$D$61),TRUE),(1-(1-RAND())^(1/$G$57))^(1/$I$57),0)</f>
        <v>0</v>
      </c>
      <c r="AL790" s="210">
        <f t="array" aca="1" ref="AL790" ca="1">IF(RAND()&lt;=_xlfn.NORM.S.DIST((_xlfn.NORM.S.INV($D$54)-SQRT($D$61)*$C790)/SQRT(1-$D$61),TRUE),(1-(1-RAND())^(1/$G$57))^(1/$I$57),0)</f>
        <v>0</v>
      </c>
      <c r="AM790" s="210">
        <f t="array" aca="1" ref="AM790" ca="1">IF(RAND()&lt;=_xlfn.NORM.S.DIST((_xlfn.NORM.S.INV($D$54)-SQRT($D$61)*$C790)/SQRT(1-$D$61),TRUE),(1-(1-RAND())^(1/$G$57))^(1/$I$57),0)</f>
        <v>0</v>
      </c>
      <c r="AN790" s="210">
        <f t="array" aca="1" ref="AN790" ca="1">IF(RAND()&lt;=_xlfn.NORM.S.DIST((_xlfn.NORM.S.INV($D$54)-SQRT($D$61)*$C790)/SQRT(1-$D$61),TRUE),(1-(1-RAND())^(1/$G$57))^(1/$I$57),0)</f>
        <v>0</v>
      </c>
      <c r="AO790" s="210">
        <f t="array" aca="1" ref="AO790" ca="1">IF(RAND()&lt;=_xlfn.NORM.S.DIST((_xlfn.NORM.S.INV($D$54)-SQRT($D$61)*$C790)/SQRT(1-$D$61),TRUE),(1-(1-RAND())^(1/$G$57))^(1/$I$57),0)</f>
        <v>0</v>
      </c>
      <c r="AP790" s="210">
        <f t="array" aca="1" ref="AP790" ca="1">IF(RAND()&lt;=_xlfn.NORM.S.DIST((_xlfn.NORM.S.INV($D$54)-SQRT($D$61)*$C790)/SQRT(1-$D$61),TRUE),(1-(1-RAND())^(1/$G$57))^(1/$I$57),0)</f>
        <v>0</v>
      </c>
      <c r="AQ790" s="210">
        <f t="array" aca="1" ref="AQ790" ca="1">IF(RAND()&lt;=_xlfn.NORM.S.DIST((_xlfn.NORM.S.INV($D$54)-SQRT($D$61)*$C790)/SQRT(1-$D$61),TRUE),(1-(1-RAND())^(1/$G$57))^(1/$I$57),0)</f>
        <v>0</v>
      </c>
      <c r="AR790" s="210">
        <f t="array" aca="1" ref="AR790" ca="1">IF(RAND()&lt;=_xlfn.NORM.S.DIST((_xlfn.NORM.S.INV($D$54)-SQRT($D$61)*$C790)/SQRT(1-$D$61),TRUE),(1-(1-RAND())^(1/$G$57))^(1/$I$57),0)</f>
        <v>0</v>
      </c>
      <c r="AS790" s="210">
        <f t="array" aca="1" ref="AS790" ca="1">IF(RAND()&lt;=_xlfn.NORM.S.DIST((_xlfn.NORM.S.INV($D$54)-SQRT($D$61)*$C790)/SQRT(1-$D$61),TRUE),(1-(1-RAND())^(1/$G$57))^(1/$I$57),0)</f>
        <v>0</v>
      </c>
      <c r="AT790" s="210">
        <f t="array" aca="1" ref="AT790" ca="1">COUNTIF(P790:AS790,"&gt;"&amp;0)</f>
        <v>0</v>
      </c>
      <c r="AU790" s="210">
        <f t="shared" ca="1" si="185"/>
        <v>0</v>
      </c>
      <c r="AV790" s="210">
        <f t="array" aca="1" ref="AV790" ca="1">IF(RAND()&lt;=_xlfn.NORM.S.DIST((_xlfn.NORM.S.INV($E$54)-SQRT($E$61)*$C790)/SQRT(1-$E$61),TRUE),(1-(1-RAND())^(1/$G$57))^(1/$I$57),0)</f>
        <v>0</v>
      </c>
      <c r="AW790" s="210">
        <f t="array" aca="1" ref="AW790" ca="1">IF(RAND()&lt;=_xlfn.NORM.S.DIST((_xlfn.NORM.S.INV($E$54)-SQRT($E$61)*$C790)/SQRT(1-$E$61),TRUE),(1-(1-RAND())^(1/$G$57))^(1/$I$57),0)</f>
        <v>0</v>
      </c>
      <c r="AX790" s="210">
        <f t="array" aca="1" ref="AX790" ca="1">IF(RAND()&lt;=_xlfn.NORM.S.DIST((_xlfn.NORM.S.INV($E$54)-SQRT($E$61)*$C790)/SQRT(1-$E$61),TRUE),(1-(1-RAND())^(1/$G$57))^(1/$I$57),0)</f>
        <v>0</v>
      </c>
      <c r="AY790" s="210">
        <f t="array" aca="1" ref="AY790" ca="1">IF(RAND()&lt;=_xlfn.NORM.S.DIST((_xlfn.NORM.S.INV($E$54)-SQRT($E$61)*$C790)/SQRT(1-$E$61),TRUE),(1-(1-RAND())^(1/$G$57))^(1/$I$57),0)</f>
        <v>0</v>
      </c>
      <c r="AZ790" s="210">
        <f t="array" aca="1" ref="AZ790" ca="1">IF(RAND()&lt;=_xlfn.NORM.S.DIST((_xlfn.NORM.S.INV($E$54)-SQRT($E$61)*$C790)/SQRT(1-$E$61),TRUE),(1-(1-RAND())^(1/$G$57))^(1/$I$57),0)</f>
        <v>0</v>
      </c>
      <c r="BA790" s="210">
        <f t="array" aca="1" ref="BA790" ca="1">IF(RAND()&lt;=_xlfn.NORM.S.DIST((_xlfn.NORM.S.INV($E$54)-SQRT($E$61)*$C790)/SQRT(1-$E$61),TRUE),(1-(1-RAND())^(1/$G$57))^(1/$I$57),0)</f>
        <v>0</v>
      </c>
      <c r="BB790" s="210">
        <f t="array" aca="1" ref="BB790" ca="1">IF(RAND()&lt;=_xlfn.NORM.S.DIST((_xlfn.NORM.S.INV($E$54)-SQRT($E$61)*$C790)/SQRT(1-$E$61),TRUE),(1-(1-RAND())^(1/$G$57))^(1/$I$57),0)</f>
        <v>0</v>
      </c>
      <c r="BC790" s="210">
        <f t="array" aca="1" ref="BC790" ca="1">IF(RAND()&lt;=_xlfn.NORM.S.DIST((_xlfn.NORM.S.INV($E$54)-SQRT($E$61)*$C790)/SQRT(1-$E$61),TRUE),(1-(1-RAND())^(1/$G$57))^(1/$I$57),0)</f>
        <v>0</v>
      </c>
      <c r="BD790" s="210">
        <f t="array" aca="1" ref="BD790" ca="1">IF(RAND()&lt;=_xlfn.NORM.S.DIST((_xlfn.NORM.S.INV($E$54)-SQRT($E$61)*$C790)/SQRT(1-$E$61),TRUE),(1-(1-RAND())^(1/$G$57))^(1/$I$57),0)</f>
        <v>0</v>
      </c>
      <c r="BE790" s="210">
        <f t="array" aca="1" ref="BE790" ca="1">IF(RAND()&lt;=_xlfn.NORM.S.DIST((_xlfn.NORM.S.INV($E$54)-SQRT($E$61)*$C790)/SQRT(1-$E$61),TRUE),(1-(1-RAND())^(1/$G$57))^(1/$I$57),0)</f>
        <v>0</v>
      </c>
      <c r="BF790" s="210">
        <f t="array" aca="1" ref="BF790" ca="1">IF(RAND()&lt;=_xlfn.NORM.S.DIST((_xlfn.NORM.S.INV($E$54)-SQRT($E$61)*$C790)/SQRT(1-$E$61),TRUE),(1-(1-RAND())^(1/$G$57))^(1/$I$57),0)</f>
        <v>0</v>
      </c>
      <c r="BG790" s="210">
        <f t="array" aca="1" ref="BG790" ca="1">IF(RAND()&lt;=_xlfn.NORM.S.DIST((_xlfn.NORM.S.INV($E$54)-SQRT($E$61)*$C790)/SQRT(1-$E$61),TRUE),(1-(1-RAND())^(1/$G$57))^(1/$I$57),0)</f>
        <v>0</v>
      </c>
      <c r="BH790" s="210">
        <f t="array" aca="1" ref="BH790" ca="1">IF(RAND()&lt;=_xlfn.NORM.S.DIST((_xlfn.NORM.S.INV($E$54)-SQRT($E$61)*$C790)/SQRT(1-$E$61),TRUE),(1-(1-RAND())^(1/$G$57))^(1/$I$57),0)</f>
        <v>0.23162427560126486</v>
      </c>
      <c r="BI790" s="210">
        <f t="array" aca="1" ref="BI790" ca="1">IF(RAND()&lt;=_xlfn.NORM.S.DIST((_xlfn.NORM.S.INV($E$54)-SQRT($E$61)*$C790)/SQRT(1-$E$61),TRUE),(1-(1-RAND())^(1/$G$57))^(1/$I$57),0)</f>
        <v>0</v>
      </c>
      <c r="BJ790" s="210">
        <f t="array" aca="1" ref="BJ790" ca="1">IF(RAND()&lt;=_xlfn.NORM.S.DIST((_xlfn.NORM.S.INV($E$54)-SQRT($E$61)*$C790)/SQRT(1-$E$61),TRUE),(1-(1-RAND())^(1/$G$57))^(1/$I$57),0)</f>
        <v>0</v>
      </c>
      <c r="BK790" s="210">
        <f t="array" aca="1" ref="BK790" ca="1">IF(RAND()&lt;=_xlfn.NORM.S.DIST((_xlfn.NORM.S.INV($E$54)-SQRT($E$61)*$C790)/SQRT(1-$E$61),TRUE),(1-(1-RAND())^(1/$G$57))^(1/$I$57),0)</f>
        <v>0</v>
      </c>
      <c r="BL790" s="210">
        <f t="array" aca="1" ref="BL790" ca="1">IF(RAND()&lt;=_xlfn.NORM.S.DIST((_xlfn.NORM.S.INV($E$54)-SQRT($E$61)*$C790)/SQRT(1-$E$61),TRUE),(1-(1-RAND())^(1/$G$57))^(1/$I$57),0)</f>
        <v>0</v>
      </c>
      <c r="BM790" s="210">
        <f t="array" aca="1" ref="BM790" ca="1">IF(RAND()&lt;=_xlfn.NORM.S.DIST((_xlfn.NORM.S.INV($E$54)-SQRT($E$61)*$C790)/SQRT(1-$E$61),TRUE),(1-(1-RAND())^(1/$G$57))^(1/$I$57),0)</f>
        <v>0</v>
      </c>
      <c r="BN790" s="210">
        <f t="array" aca="1" ref="BN790" ca="1">IF(RAND()&lt;=_xlfn.NORM.S.DIST((_xlfn.NORM.S.INV($E$54)-SQRT($E$61)*$C790)/SQRT(1-$E$61),TRUE),(1-(1-RAND())^(1/$G$57))^(1/$I$57),0)</f>
        <v>0.67395137320493592</v>
      </c>
      <c r="BO790" s="210">
        <f t="array" aca="1" ref="BO790" ca="1">IF(RAND()&lt;=_xlfn.NORM.S.DIST((_xlfn.NORM.S.INV($E$54)-SQRT($E$61)*$C790)/SQRT(1-$E$61),TRUE),(1-(1-RAND())^(1/$G$57))^(1/$I$57),0)</f>
        <v>0</v>
      </c>
      <c r="BP790" s="210">
        <f t="array" aca="1" ref="BP790" ca="1">IF(RAND()&lt;=_xlfn.NORM.S.DIST((_xlfn.NORM.S.INV($E$54)-SQRT($E$61)*$C790)/SQRT(1-$E$61),TRUE),(1-(1-RAND())^(1/$G$57))^(1/$I$57),0)</f>
        <v>0</v>
      </c>
      <c r="BQ790" s="210">
        <f t="array" aca="1" ref="BQ790" ca="1">IF(RAND()&lt;=_xlfn.NORM.S.DIST((_xlfn.NORM.S.INV($E$54)-SQRT($E$61)*$C790)/SQRT(1-$E$61),TRUE),(1-(1-RAND())^(1/$G$57))^(1/$I$57),0)</f>
        <v>0</v>
      </c>
      <c r="BR790" s="210">
        <f t="array" aca="1" ref="BR790" ca="1">IF(RAND()&lt;=_xlfn.NORM.S.DIST((_xlfn.NORM.S.INV($E$54)-SQRT($E$61)*$C790)/SQRT(1-$E$61),TRUE),(1-(1-RAND())^(1/$G$57))^(1/$I$57),0)</f>
        <v>0</v>
      </c>
      <c r="BS790" s="210">
        <f t="array" aca="1" ref="BS790" ca="1">IF(RAND()&lt;=_xlfn.NORM.S.DIST((_xlfn.NORM.S.INV($E$54)-SQRT($E$61)*$C790)/SQRT(1-$E$61),TRUE),(1-(1-RAND())^(1/$G$57))^(1/$I$57),0)</f>
        <v>0</v>
      </c>
      <c r="BT790" s="210">
        <f t="array" aca="1" ref="BT790" ca="1">IF(RAND()&lt;=_xlfn.NORM.S.DIST((_xlfn.NORM.S.INV($E$54)-SQRT($E$61)*$C790)/SQRT(1-$E$61),TRUE),(1-(1-RAND())^(1/$G$57))^(1/$I$57),0)</f>
        <v>0</v>
      </c>
      <c r="BU790" s="210">
        <f t="array" aca="1" ref="BU790" ca="1">IF(RAND()&lt;=_xlfn.NORM.S.DIST((_xlfn.NORM.S.INV($E$54)-SQRT($E$61)*$C790)/SQRT(1-$E$61),TRUE),(1-(1-RAND())^(1/$G$57))^(1/$I$57),0)</f>
        <v>0</v>
      </c>
      <c r="BV790" s="210">
        <f t="array" aca="1" ref="BV790" ca="1">IF(RAND()&lt;=_xlfn.NORM.S.DIST((_xlfn.NORM.S.INV($E$54)-SQRT($E$61)*$C790)/SQRT(1-$E$61),TRUE),(1-(1-RAND())^(1/$G$57))^(1/$I$57),0)</f>
        <v>0</v>
      </c>
      <c r="BW790" s="210">
        <f t="array" aca="1" ref="BW790" ca="1">IF(RAND()&lt;=_xlfn.NORM.S.DIST((_xlfn.NORM.S.INV($E$54)-SQRT($E$61)*$C790)/SQRT(1-$E$61),TRUE),(1-(1-RAND())^(1/$G$57))^(1/$I$57),0)</f>
        <v>0</v>
      </c>
      <c r="BX790" s="210">
        <f t="array" aca="1" ref="BX790" ca="1">IF(RAND()&lt;=_xlfn.NORM.S.DIST((_xlfn.NORM.S.INV($E$54)-SQRT($E$61)*$C790)/SQRT(1-$E$61),TRUE),(1-(1-RAND())^(1/$G$57))^(1/$I$57),0)</f>
        <v>0.96962630047572396</v>
      </c>
      <c r="BY790" s="210">
        <f t="array" aca="1" ref="BY790" ca="1">IF(RAND()&lt;=_xlfn.NORM.S.DIST((_xlfn.NORM.S.INV($E$54)-SQRT($E$61)*$C790)/SQRT(1-$E$61),TRUE),(1-(1-RAND())^(1/$G$57))^(1/$I$57),0)</f>
        <v>0</v>
      </c>
      <c r="BZ790" s="210">
        <f t="array" aca="1" ref="BZ790" ca="1">IF(RAND()&lt;=_xlfn.NORM.S.DIST((_xlfn.NORM.S.INV($E$54)-SQRT($E$61)*$C790)/SQRT(1-$E$61),TRUE),(1-(1-RAND())^(1/$G$57))^(1/$I$57),0)</f>
        <v>0</v>
      </c>
      <c r="CA790" s="210">
        <f t="array" aca="1" ref="CA790" ca="1">IF(RAND()&lt;=_xlfn.NORM.S.DIST((_xlfn.NORM.S.INV($E$54)-SQRT($E$61)*$C790)/SQRT(1-$E$61),TRUE),(1-(1-RAND())^(1/$G$57))^(1/$I$57),0)</f>
        <v>0</v>
      </c>
      <c r="CB790" s="210">
        <f t="array" aca="1" ref="CB790" ca="1">IF(RAND()&lt;=_xlfn.NORM.S.DIST((_xlfn.NORM.S.INV($E$54)-SQRT($E$61)*$C790)/SQRT(1-$E$61),TRUE),(1-(1-RAND())^(1/$G$57))^(1/$I$57),0)</f>
        <v>0</v>
      </c>
      <c r="CC790" s="210">
        <f t="array" aca="1" ref="CC790" ca="1">IF(RAND()&lt;=_xlfn.NORM.S.DIST((_xlfn.NORM.S.INV($E$54)-SQRT($E$61)*$C790)/SQRT(1-$E$61),TRUE),(1-(1-RAND())^(1/$G$57))^(1/$I$57),0)</f>
        <v>0</v>
      </c>
      <c r="CD790" s="210">
        <f t="array" aca="1" ref="CD790" ca="1">IF(RAND()&lt;=_xlfn.NORM.S.DIST((_xlfn.NORM.S.INV($E$54)-SQRT($E$61)*$C790)/SQRT(1-$E$61),TRUE),(1-(1-RAND())^(1/$G$57))^(1/$I$57),0)</f>
        <v>0</v>
      </c>
      <c r="CE790" s="210">
        <f t="array" aca="1" ref="CE790" ca="1">IF(RAND()&lt;=_xlfn.NORM.S.DIST((_xlfn.NORM.S.INV($E$54)-SQRT($E$61)*$C790)/SQRT(1-$E$61),TRUE),(1-(1-RAND())^(1/$G$57))^(1/$I$57),0)</f>
        <v>0</v>
      </c>
      <c r="CF790" s="210">
        <f t="array" aca="1" ref="CF790" ca="1">IF(RAND()&lt;=_xlfn.NORM.S.DIST((_xlfn.NORM.S.INV($E$54)-SQRT($E$61)*$C790)/SQRT(1-$E$61),TRUE),(1-(1-RAND())^(1/$G$57))^(1/$I$57),0)</f>
        <v>0</v>
      </c>
      <c r="CG790" s="210">
        <f t="array" aca="1" ref="CG790" ca="1">IF(RAND()&lt;=_xlfn.NORM.S.DIST((_xlfn.NORM.S.INV($E$54)-SQRT($E$61)*$C790)/SQRT(1-$E$61),TRUE),(1-(1-RAND())^(1/$G$57))^(1/$I$57),0)</f>
        <v>0</v>
      </c>
      <c r="CH790" s="210">
        <f t="array" aca="1" ref="CH790" ca="1">IF(RAND()&lt;=_xlfn.NORM.S.DIST((_xlfn.NORM.S.INV($E$54)-SQRT($E$61)*$C790)/SQRT(1-$E$61),TRUE),(1-(1-RAND())^(1/$G$57))^(1/$I$57),0)</f>
        <v>2.2549681166506973E-3</v>
      </c>
      <c r="CI790" s="210">
        <f t="array" aca="1" ref="CI790" ca="1">IF(RAND()&lt;=_xlfn.NORM.S.DIST((_xlfn.NORM.S.INV($E$54)-SQRT($E$61)*$C790)/SQRT(1-$E$61),TRUE),(1-(1-RAND())^(1/$G$57))^(1/$I$57),0)</f>
        <v>0</v>
      </c>
      <c r="CJ790" s="210">
        <f t="array" aca="1" ref="CJ790" ca="1">COUNTIF(AV790:CI790,"&gt;"&amp;0)</f>
        <v>4</v>
      </c>
      <c r="CK790" s="210">
        <f t="shared" ca="1" si="186"/>
        <v>1.8774569173985753</v>
      </c>
      <c r="CL790" s="210">
        <f t="array" aca="1" ref="CL790" ca="1">IF(RAND()&lt;=_xlfn.NORM.S.DIST((_xlfn.NORM.S.INV($F$54)-SQRT($F$61)*$C790)/SQRT(1-$F$61),TRUE),(1-(1-RAND())^(1/$G$57))^(1/$I$57),0)</f>
        <v>0</v>
      </c>
      <c r="CM790" s="210">
        <f t="array" aca="1" ref="CM790" ca="1">IF(RAND()&lt;=_xlfn.NORM.S.DIST((_xlfn.NORM.S.INV($F$54)-SQRT($F$61)*$C790)/SQRT(1-$F$61),TRUE),(1-(1-RAND())^(1/$G$57))^(1/$I$57),0)</f>
        <v>0</v>
      </c>
      <c r="CN790" s="210">
        <f t="array" aca="1" ref="CN790" ca="1">IF(RAND()&lt;=_xlfn.NORM.S.DIST((_xlfn.NORM.S.INV($F$54)-SQRT($F$61)*$C790)/SQRT(1-$F$61),TRUE),(1-(1-RAND())^(1/$G$57))^(1/$I$57),0)</f>
        <v>0</v>
      </c>
      <c r="CO790" s="210">
        <f t="array" aca="1" ref="CO790" ca="1">IF(RAND()&lt;=_xlfn.NORM.S.DIST((_xlfn.NORM.S.INV($F$54)-SQRT($F$61)*$C790)/SQRT(1-$F$61),TRUE),(1-(1-RAND())^(1/$G$57))^(1/$I$57),0)</f>
        <v>0</v>
      </c>
      <c r="CP790" s="210">
        <f t="array" aca="1" ref="CP790" ca="1">IF(RAND()&lt;=_xlfn.NORM.S.DIST((_xlfn.NORM.S.INV($F$54)-SQRT($F$61)*$C790)/SQRT(1-$F$61),TRUE),(1-(1-RAND())^(1/$G$57))^(1/$I$57),0)</f>
        <v>0</v>
      </c>
      <c r="CQ790" s="210">
        <f t="array" aca="1" ref="CQ790" ca="1">IF(RAND()&lt;=_xlfn.NORM.S.DIST((_xlfn.NORM.S.INV($F$54)-SQRT($F$61)*$C790)/SQRT(1-$F$61),TRUE),(1-(1-RAND())^(1/$G$57))^(1/$I$57),0)</f>
        <v>0</v>
      </c>
      <c r="CR790" s="210">
        <f t="array" aca="1" ref="CR790" ca="1">IF(RAND()&lt;=_xlfn.NORM.S.DIST((_xlfn.NORM.S.INV($F$54)-SQRT($F$61)*$C790)/SQRT(1-$F$61),TRUE),(1-(1-RAND())^(1/$G$57))^(1/$I$57),0)</f>
        <v>0</v>
      </c>
      <c r="CS790" s="210">
        <f t="array" aca="1" ref="CS790" ca="1">IF(RAND()&lt;=_xlfn.NORM.S.DIST((_xlfn.NORM.S.INV($F$54)-SQRT($F$61)*$C790)/SQRT(1-$F$61),TRUE),(1-(1-RAND())^(1/$G$57))^(1/$I$57),0)</f>
        <v>0</v>
      </c>
      <c r="CT790" s="210">
        <f t="array" aca="1" ref="CT790" ca="1">IF(RAND()&lt;=_xlfn.NORM.S.DIST((_xlfn.NORM.S.INV($F$54)-SQRT($F$61)*$C790)/SQRT(1-$F$61),TRUE),(1-(1-RAND())^(1/$G$57))^(1/$I$57),0)</f>
        <v>0</v>
      </c>
      <c r="CU790" s="210">
        <f t="array" aca="1" ref="CU790" ca="1">IF(RAND()&lt;=_xlfn.NORM.S.DIST((_xlfn.NORM.S.INV($F$54)-SQRT($F$61)*$C790)/SQRT(1-$F$61),TRUE),(1-(1-RAND())^(1/$G$57))^(1/$I$57),0)</f>
        <v>0</v>
      </c>
      <c r="CV790" s="210">
        <f t="array" aca="1" ref="CV790" ca="1">IF(RAND()&lt;=_xlfn.NORM.S.DIST((_xlfn.NORM.S.INV($F$54)-SQRT($F$61)*$C790)/SQRT(1-$F$61),TRUE),(1-(1-RAND())^(1/$G$57))^(1/$I$57),0)</f>
        <v>0</v>
      </c>
      <c r="CW790" s="210">
        <f t="array" aca="1" ref="CW790" ca="1">IF(RAND()&lt;=_xlfn.NORM.S.DIST((_xlfn.NORM.S.INV($F$54)-SQRT($F$61)*$C790)/SQRT(1-$F$61),TRUE),(1-(1-RAND())^(1/$G$57))^(1/$I$57),0)</f>
        <v>0</v>
      </c>
      <c r="CX790" s="210">
        <f t="array" aca="1" ref="CX790" ca="1">IF(RAND()&lt;=_xlfn.NORM.S.DIST((_xlfn.NORM.S.INV($F$54)-SQRT($F$61)*$C790)/SQRT(1-$F$61),TRUE),(1-(1-RAND())^(1/$G$57))^(1/$I$57),0)</f>
        <v>0</v>
      </c>
      <c r="CY790" s="210">
        <f t="array" aca="1" ref="CY790" ca="1">IF(RAND()&lt;=_xlfn.NORM.S.DIST((_xlfn.NORM.S.INV($F$54)-SQRT($F$61)*$C790)/SQRT(1-$F$61),TRUE),(1-(1-RAND())^(1/$G$57))^(1/$I$57),0)</f>
        <v>0</v>
      </c>
      <c r="CZ790" s="210">
        <f t="array" aca="1" ref="CZ790" ca="1">IF(RAND()&lt;=_xlfn.NORM.S.DIST((_xlfn.NORM.S.INV($F$54)-SQRT($F$61)*$C790)/SQRT(1-$F$61),TRUE),(1-(1-RAND())^(1/$G$57))^(1/$I$57),0)</f>
        <v>0</v>
      </c>
      <c r="DA790" s="210">
        <f t="array" aca="1" ref="DA790" ca="1">IF(RAND()&lt;=_xlfn.NORM.S.DIST((_xlfn.NORM.S.INV($F$54)-SQRT($F$61)*$C790)/SQRT(1-$F$61),TRUE),(1-(1-RAND())^(1/$G$57))^(1/$I$57),0)</f>
        <v>0</v>
      </c>
      <c r="DB790" s="210">
        <f t="array" aca="1" ref="DB790" ca="1">IF(RAND()&lt;=_xlfn.NORM.S.DIST((_xlfn.NORM.S.INV($F$54)-SQRT($F$61)*$C790)/SQRT(1-$F$61),TRUE),(1-(1-RAND())^(1/$G$57))^(1/$I$57),0)</f>
        <v>0</v>
      </c>
      <c r="DC790" s="210">
        <f t="array" aca="1" ref="DC790" ca="1">IF(RAND()&lt;=_xlfn.NORM.S.DIST((_xlfn.NORM.S.INV($F$54)-SQRT($F$61)*$C790)/SQRT(1-$F$61),TRUE),(1-(1-RAND())^(1/$G$57))^(1/$I$57),0)</f>
        <v>0</v>
      </c>
      <c r="DD790" s="210">
        <f t="array" aca="1" ref="DD790" ca="1">IF(RAND()&lt;=_xlfn.NORM.S.DIST((_xlfn.NORM.S.INV($F$54)-SQRT($F$61)*$C790)/SQRT(1-$F$61),TRUE),(1-(1-RAND())^(1/$G$57))^(1/$I$57),0)</f>
        <v>0</v>
      </c>
      <c r="DE790" s="210">
        <f t="array" aca="1" ref="DE790" ca="1">IF(RAND()&lt;=_xlfn.NORM.S.DIST((_xlfn.NORM.S.INV($F$54)-SQRT($F$61)*$C790)/SQRT(1-$F$61),TRUE),(1-(1-RAND())^(1/$G$57))^(1/$I$57),0)</f>
        <v>0</v>
      </c>
      <c r="DF790" s="210">
        <f t="array" aca="1" ref="DF790" ca="1">IF(RAND()&lt;=_xlfn.NORM.S.DIST((_xlfn.NORM.S.INV($F$54)-SQRT($F$61)*$C790)/SQRT(1-$F$61),TRUE),(1-(1-RAND())^(1/$G$57))^(1/$I$57),0)</f>
        <v>0</v>
      </c>
      <c r="DG790" s="210">
        <f t="array" aca="1" ref="DG790" ca="1">IF(RAND()&lt;=_xlfn.NORM.S.DIST((_xlfn.NORM.S.INV($F$54)-SQRT($F$61)*$C790)/SQRT(1-$F$61),TRUE),(1-(1-RAND())^(1/$G$57))^(1/$I$57),0)</f>
        <v>4.7932991507775831E-3</v>
      </c>
      <c r="DH790" s="210">
        <f t="array" aca="1" ref="DH790" ca="1">IF(RAND()&lt;=_xlfn.NORM.S.DIST((_xlfn.NORM.S.INV($F$54)-SQRT($F$61)*$C790)/SQRT(1-$F$61),TRUE),(1-(1-RAND())^(1/$G$57))^(1/$I$57),0)</f>
        <v>0</v>
      </c>
      <c r="DI790" s="210">
        <f t="array" aca="1" ref="DI790" ca="1">IF(RAND()&lt;=_xlfn.NORM.S.DIST((_xlfn.NORM.S.INV($F$54)-SQRT($F$61)*$C790)/SQRT(1-$F$61),TRUE),(1-(1-RAND())^(1/$G$57))^(1/$I$57),0)</f>
        <v>0</v>
      </c>
      <c r="DJ790" s="210">
        <f t="array" aca="1" ref="DJ790" ca="1">IF(RAND()&lt;=_xlfn.NORM.S.DIST((_xlfn.NORM.S.INV($F$54)-SQRT($F$61)*$C790)/SQRT(1-$F$61),TRUE),(1-(1-RAND())^(1/$G$57))^(1/$I$57),0)</f>
        <v>0</v>
      </c>
      <c r="DK790" s="210">
        <f t="array" aca="1" ref="DK790" ca="1">IF(RAND()&lt;=_xlfn.NORM.S.DIST((_xlfn.NORM.S.INV($F$54)-SQRT($F$61)*$C790)/SQRT(1-$F$61),TRUE),(1-(1-RAND())^(1/$G$57))^(1/$I$57),0)</f>
        <v>0</v>
      </c>
      <c r="DL790" s="210">
        <f t="array" aca="1" ref="DL790" ca="1">IF(RAND()&lt;=_xlfn.NORM.S.DIST((_xlfn.NORM.S.INV($F$54)-SQRT($F$61)*$C790)/SQRT(1-$F$61),TRUE),(1-(1-RAND())^(1/$G$57))^(1/$I$57),0)</f>
        <v>0</v>
      </c>
      <c r="DM790" s="210">
        <f t="array" aca="1" ref="DM790" ca="1">IF(RAND()&lt;=_xlfn.NORM.S.DIST((_xlfn.NORM.S.INV($F$54)-SQRT($F$61)*$C790)/SQRT(1-$F$61),TRUE),(1-(1-RAND())^(1/$G$57))^(1/$I$57),0)</f>
        <v>0</v>
      </c>
      <c r="DN790" s="210">
        <f t="array" aca="1" ref="DN790" ca="1">IF(RAND()&lt;=_xlfn.NORM.S.DIST((_xlfn.NORM.S.INV($F$54)-SQRT($F$61)*$C790)/SQRT(1-$F$61),TRUE),(1-(1-RAND())^(1/$G$57))^(1/$I$57),0)</f>
        <v>0</v>
      </c>
      <c r="DO790" s="210">
        <f t="array" aca="1" ref="DO790" ca="1">IF(RAND()&lt;=_xlfn.NORM.S.DIST((_xlfn.NORM.S.INV($F$54)-SQRT($F$61)*$C790)/SQRT(1-$F$61),TRUE),(1-(1-RAND())^(1/$G$57))^(1/$I$57),0)</f>
        <v>0</v>
      </c>
      <c r="DP790" s="210">
        <f t="array" aca="1" ref="DP790" ca="1">IF(RAND()&lt;=_xlfn.NORM.S.DIST((_xlfn.NORM.S.INV($F$54)-SQRT($F$61)*$C790)/SQRT(1-$F$61),TRUE),(1-(1-RAND())^(1/$G$57))^(1/$I$57),0)</f>
        <v>0</v>
      </c>
      <c r="DQ790" s="210">
        <f t="array" aca="1" ref="DQ790" ca="1">IF(RAND()&lt;=_xlfn.NORM.S.DIST((_xlfn.NORM.S.INV($F$54)-SQRT($F$61)*$C790)/SQRT(1-$F$61),TRUE),(1-(1-RAND())^(1/$G$57))^(1/$I$57),0)</f>
        <v>0</v>
      </c>
      <c r="DR790" s="210">
        <f t="array" aca="1" ref="DR790" ca="1">IF(RAND()&lt;=_xlfn.NORM.S.DIST((_xlfn.NORM.S.INV($F$54)-SQRT($F$61)*$C790)/SQRT(1-$F$61),TRUE),(1-(1-RAND())^(1/$G$57))^(1/$I$57),0)</f>
        <v>0</v>
      </c>
      <c r="DS790" s="210">
        <f t="array" aca="1" ref="DS790" ca="1">IF(RAND()&lt;=_xlfn.NORM.S.DIST((_xlfn.NORM.S.INV($F$54)-SQRT($F$61)*$C790)/SQRT(1-$F$61),TRUE),(1-(1-RAND())^(1/$G$57))^(1/$I$57),0)</f>
        <v>0</v>
      </c>
      <c r="DT790" s="210">
        <f t="array" aca="1" ref="DT790" ca="1">IF(RAND()&lt;=_xlfn.NORM.S.DIST((_xlfn.NORM.S.INV($F$54)-SQRT($F$61)*$C790)/SQRT(1-$F$61),TRUE),(1-(1-RAND())^(1/$G$57))^(1/$I$57),0)</f>
        <v>0</v>
      </c>
      <c r="DU790" s="210">
        <f t="array" aca="1" ref="DU790" ca="1">IF(RAND()&lt;=_xlfn.NORM.S.DIST((_xlfn.NORM.S.INV($F$54)-SQRT($F$61)*$C790)/SQRT(1-$F$61),TRUE),(1-(1-RAND())^(1/$G$57))^(1/$I$57),0)</f>
        <v>0</v>
      </c>
      <c r="DV790" s="210">
        <f t="array" aca="1" ref="DV790" ca="1">IF(RAND()&lt;=_xlfn.NORM.S.DIST((_xlfn.NORM.S.INV($F$54)-SQRT($F$61)*$C790)/SQRT(1-$F$61),TRUE),(1-(1-RAND())^(1/$G$57))^(1/$I$57),0)</f>
        <v>0</v>
      </c>
      <c r="DW790" s="210">
        <f t="array" aca="1" ref="DW790" ca="1">IF(RAND()&lt;=_xlfn.NORM.S.DIST((_xlfn.NORM.S.INV($F$54)-SQRT($F$61)*$C790)/SQRT(1-$F$61),TRUE),(1-(1-RAND())^(1/$G$57))^(1/$I$57),0)</f>
        <v>0</v>
      </c>
      <c r="DX790" s="210">
        <f t="array" aca="1" ref="DX790" ca="1">IF(RAND()&lt;=_xlfn.NORM.S.DIST((_xlfn.NORM.S.INV($F$54)-SQRT($F$61)*$C790)/SQRT(1-$F$61),TRUE),(1-(1-RAND())^(1/$G$57))^(1/$I$57),0)</f>
        <v>0</v>
      </c>
      <c r="DY790" s="210">
        <f t="array" aca="1" ref="DY790" ca="1">IF(RAND()&lt;=_xlfn.NORM.S.DIST((_xlfn.NORM.S.INV($F$54)-SQRT($F$61)*$C790)/SQRT(1-$F$61),TRUE),(1-(1-RAND())^(1/$G$57))^(1/$I$57),0)</f>
        <v>0</v>
      </c>
      <c r="DZ790" s="210">
        <f t="array" aca="1" ref="DZ790" ca="1">IF(RAND()&lt;=_xlfn.NORM.S.DIST((_xlfn.NORM.S.INV($F$54)-SQRT($F$61)*$C790)/SQRT(1-$F$61),TRUE),(1-(1-RAND())^(1/$G$57))^(1/$I$57),0)</f>
        <v>0</v>
      </c>
      <c r="EA790" s="210">
        <f t="array" aca="1" ref="EA790" ca="1">IF(RAND()&lt;=_xlfn.NORM.S.DIST((_xlfn.NORM.S.INV($F$54)-SQRT($F$61)*$C790)/SQRT(1-$F$61),TRUE),(1-(1-RAND())^(1/$G$57))^(1/$I$57),0)</f>
        <v>0</v>
      </c>
      <c r="EB790" s="210">
        <f t="array" aca="1" ref="EB790" ca="1">IF(RAND()&lt;=_xlfn.NORM.S.DIST((_xlfn.NORM.S.INV($F$54)-SQRT($F$61)*$C790)/SQRT(1-$F$61),TRUE),(1-(1-RAND())^(1/$G$57))^(1/$I$57),0)</f>
        <v>0</v>
      </c>
      <c r="EC790" s="210">
        <f t="array" aca="1" ref="EC790" ca="1">IF(RAND()&lt;=_xlfn.NORM.S.DIST((_xlfn.NORM.S.INV($F$54)-SQRT($F$61)*$C790)/SQRT(1-$F$61),TRUE),(1-(1-RAND())^(1/$G$57))^(1/$I$57),0)</f>
        <v>0.90750806972606568</v>
      </c>
      <c r="ED790" s="210">
        <f t="array" aca="1" ref="ED790" ca="1">IF(RAND()&lt;=_xlfn.NORM.S.DIST((_xlfn.NORM.S.INV($F$54)-SQRT($F$61)*$C790)/SQRT(1-$F$61),TRUE),(1-(1-RAND())^(1/$G$57))^(1/$I$57),0)</f>
        <v>0</v>
      </c>
      <c r="EE790" s="210">
        <f t="array" aca="1" ref="EE790" ca="1">IF(RAND()&lt;=_xlfn.NORM.S.DIST((_xlfn.NORM.S.INV($F$54)-SQRT($F$61)*$C790)/SQRT(1-$F$61),TRUE),(1-(1-RAND())^(1/$G$57))^(1/$I$57),0)</f>
        <v>0</v>
      </c>
      <c r="EF790" s="210">
        <f t="array" aca="1" ref="EF790" ca="1">IF(RAND()&lt;=_xlfn.NORM.S.DIST((_xlfn.NORM.S.INV($F$54)-SQRT($F$61)*$C790)/SQRT(1-$F$61),TRUE),(1-(1-RAND())^(1/$G$57))^(1/$I$57),0)</f>
        <v>0</v>
      </c>
      <c r="EG790" s="210">
        <f t="array" aca="1" ref="EG790" ca="1">IF(RAND()&lt;=_xlfn.NORM.S.DIST((_xlfn.NORM.S.INV($F$54)-SQRT($F$61)*$C790)/SQRT(1-$F$61),TRUE),(1-(1-RAND())^(1/$G$57))^(1/$I$57),0)</f>
        <v>0</v>
      </c>
      <c r="EH790" s="210">
        <f t="array" aca="1" ref="EH790" ca="1">IF(RAND()&lt;=_xlfn.NORM.S.DIST((_xlfn.NORM.S.INV($F$54)-SQRT($F$61)*$C790)/SQRT(1-$F$61),TRUE),(1-(1-RAND())^(1/$G$57))^(1/$I$57),0)</f>
        <v>0</v>
      </c>
      <c r="EI790" s="210">
        <f t="array" aca="1" ref="EI790" ca="1">IF(RAND()&lt;=_xlfn.NORM.S.DIST((_xlfn.NORM.S.INV($F$54)-SQRT($F$61)*$C790)/SQRT(1-$F$61),TRUE),(1-(1-RAND())^(1/$G$57))^(1/$I$57),0)</f>
        <v>0</v>
      </c>
      <c r="EJ790" s="210">
        <f t="array" aca="1" ref="EJ790" ca="1">IF(RAND()&lt;=_xlfn.NORM.S.DIST((_xlfn.NORM.S.INV($F$54)-SQRT($F$61)*$C790)/SQRT(1-$F$61),TRUE),(1-(1-RAND())^(1/$G$57))^(1/$I$57),0)</f>
        <v>0</v>
      </c>
      <c r="EK790" s="210">
        <f t="array" aca="1" ref="EK790" ca="1">IF(RAND()&lt;=_xlfn.NORM.S.DIST((_xlfn.NORM.S.INV($F$54)-SQRT($F$61)*$C790)/SQRT(1-$F$61),TRUE),(1-(1-RAND())^(1/$G$57))^(1/$I$57),0)</f>
        <v>0</v>
      </c>
      <c r="EL790" s="210">
        <f t="array" aca="1" ref="EL790" ca="1">IF(RAND()&lt;=_xlfn.NORM.S.DIST((_xlfn.NORM.S.INV($F$54)-SQRT($F$61)*$C790)/SQRT(1-$F$61),TRUE),(1-(1-RAND())^(1/$G$57))^(1/$I$57),0)</f>
        <v>0</v>
      </c>
      <c r="EM790" s="210">
        <f t="array" aca="1" ref="EM790" ca="1">IF(RAND()&lt;=_xlfn.NORM.S.DIST((_xlfn.NORM.S.INV($F$54)-SQRT($F$61)*$C790)/SQRT(1-$F$61),TRUE),(1-(1-RAND())^(1/$G$57))^(1/$I$57),0)</f>
        <v>0</v>
      </c>
      <c r="EN790" s="210">
        <f t="array" aca="1" ref="EN790" ca="1">IF(RAND()&lt;=_xlfn.NORM.S.DIST((_xlfn.NORM.S.INV($F$54)-SQRT($F$61)*$C790)/SQRT(1-$F$61),TRUE),(1-(1-RAND())^(1/$G$57))^(1/$I$57),0)</f>
        <v>0</v>
      </c>
      <c r="EO790" s="210">
        <f t="array" aca="1" ref="EO790" ca="1">IF(RAND()&lt;=_xlfn.NORM.S.DIST((_xlfn.NORM.S.INV($F$54)-SQRT($F$61)*$C790)/SQRT(1-$F$61),TRUE),(1-(1-RAND())^(1/$G$57))^(1/$I$57),0)</f>
        <v>0</v>
      </c>
      <c r="EP790" s="210">
        <f t="array" aca="1" ref="EP790" ca="1">IF(RAND()&lt;=_xlfn.NORM.S.DIST((_xlfn.NORM.S.INV($F$54)-SQRT($F$61)*$C790)/SQRT(1-$F$61),TRUE),(1-(1-RAND())^(1/$G$57))^(1/$I$57),0)</f>
        <v>0</v>
      </c>
      <c r="EQ790" s="210">
        <f t="array" aca="1" ref="EQ790" ca="1">IF(RAND()&lt;=_xlfn.NORM.S.DIST((_xlfn.NORM.S.INV($F$54)-SQRT($F$61)*$C790)/SQRT(1-$F$61),TRUE),(1-(1-RAND())^(1/$G$57))^(1/$I$57),0)</f>
        <v>0</v>
      </c>
      <c r="ER790" s="210">
        <f t="array" aca="1" ref="ER790" ca="1">IF(RAND()&lt;=_xlfn.NORM.S.DIST((_xlfn.NORM.S.INV($F$54)-SQRT($F$61)*$C790)/SQRT(1-$F$61),TRUE),(1-(1-RAND())^(1/$G$57))^(1/$I$57),0)</f>
        <v>0</v>
      </c>
      <c r="ES790" s="210">
        <f t="array" aca="1" ref="ES790" ca="1">IF(RAND()&lt;=_xlfn.NORM.S.DIST((_xlfn.NORM.S.INV($F$54)-SQRT($F$61)*$C790)/SQRT(1-$F$61),TRUE),(1-(1-RAND())^(1/$G$57))^(1/$I$57),0)</f>
        <v>0</v>
      </c>
      <c r="ET790" s="210">
        <f t="array" aca="1" ref="ET790" ca="1">IF(RAND()&lt;=_xlfn.NORM.S.DIST((_xlfn.NORM.S.INV($F$54)-SQRT($F$61)*$C790)/SQRT(1-$F$61),TRUE),(1-(1-RAND())^(1/$G$57))^(1/$I$57),0)</f>
        <v>0</v>
      </c>
      <c r="EU790" s="210">
        <f t="array" aca="1" ref="EU790" ca="1">IF(RAND()&lt;=_xlfn.NORM.S.DIST((_xlfn.NORM.S.INV($F$54)-SQRT($F$61)*$C790)/SQRT(1-$F$61),TRUE),(1-(1-RAND())^(1/$G$57))^(1/$I$57),0)</f>
        <v>0</v>
      </c>
      <c r="EV790" s="210">
        <f t="array" aca="1" ref="EV790" ca="1">IF(RAND()&lt;=_xlfn.NORM.S.DIST((_xlfn.NORM.S.INV($F$54)-SQRT($F$61)*$C790)/SQRT(1-$F$61),TRUE),(1-(1-RAND())^(1/$G$57))^(1/$I$57),0)</f>
        <v>0.97558594074134208</v>
      </c>
      <c r="EW790" s="210">
        <f t="array" aca="1" ref="EW790" ca="1">IF(RAND()&lt;=_xlfn.NORM.S.DIST((_xlfn.NORM.S.INV($F$54)-SQRT($F$61)*$C790)/SQRT(1-$F$61),TRUE),(1-(1-RAND())^(1/$G$57))^(1/$I$57),0)</f>
        <v>0</v>
      </c>
      <c r="EX790" s="210">
        <f t="array" aca="1" ref="EX790" ca="1">IF(RAND()&lt;=_xlfn.NORM.S.DIST((_xlfn.NORM.S.INV($F$54)-SQRT($F$61)*$C790)/SQRT(1-$F$61),TRUE),(1-(1-RAND())^(1/$G$57))^(1/$I$57),0)</f>
        <v>0</v>
      </c>
      <c r="EY790" s="210">
        <f t="array" aca="1" ref="EY790" ca="1">IF(RAND()&lt;=_xlfn.NORM.S.DIST((_xlfn.NORM.S.INV($F$54)-SQRT($F$61)*$C790)/SQRT(1-$F$61),TRUE),(1-(1-RAND())^(1/$G$57))^(1/$I$57),0)</f>
        <v>0</v>
      </c>
      <c r="EZ790" s="210">
        <f t="array" aca="1" ref="EZ790" ca="1">IF(RAND()&lt;=_xlfn.NORM.S.DIST((_xlfn.NORM.S.INV($F$54)-SQRT($F$61)*$C790)/SQRT(1-$F$61),TRUE),(1-(1-RAND())^(1/$G$57))^(1/$I$57),0)</f>
        <v>0</v>
      </c>
      <c r="FA790" s="210">
        <f t="array" aca="1" ref="FA790" ca="1">IF(RAND()&lt;=_xlfn.NORM.S.DIST((_xlfn.NORM.S.INV($F$54)-SQRT($F$61)*$C790)/SQRT(1-$F$61),TRUE),(1-(1-RAND())^(1/$G$57))^(1/$I$57),0)</f>
        <v>0</v>
      </c>
      <c r="FB790" s="210">
        <f t="array" aca="1" ref="FB790" ca="1">IF(RAND()&lt;=_xlfn.NORM.S.DIST((_xlfn.NORM.S.INV($F$54)-SQRT($F$61)*$C790)/SQRT(1-$F$61),TRUE),(1-(1-RAND())^(1/$G$57))^(1/$I$57),0)</f>
        <v>0</v>
      </c>
      <c r="FC790" s="210">
        <f t="array" aca="1" ref="FC790" ca="1">IF(RAND()&lt;=_xlfn.NORM.S.DIST((_xlfn.NORM.S.INV($F$54)-SQRT($F$61)*$C790)/SQRT(1-$F$61),TRUE),(1-(1-RAND())^(1/$G$57))^(1/$I$57),0)</f>
        <v>0</v>
      </c>
      <c r="FD790" s="210">
        <f t="array" aca="1" ref="FD790" ca="1">IF(RAND()&lt;=_xlfn.NORM.S.DIST((_xlfn.NORM.S.INV($F$54)-SQRT($F$61)*$C790)/SQRT(1-$F$61),TRUE),(1-(1-RAND())^(1/$G$57))^(1/$I$57),0)</f>
        <v>0</v>
      </c>
      <c r="FE790" s="210">
        <f t="array" aca="1" ref="FE790" ca="1">IF(RAND()&lt;=_xlfn.NORM.S.DIST((_xlfn.NORM.S.INV($F$54)-SQRT($F$61)*$C790)/SQRT(1-$F$61),TRUE),(1-(1-RAND())^(1/$G$57))^(1/$I$57),0)</f>
        <v>0</v>
      </c>
      <c r="FF790" s="210">
        <f t="array" aca="1" ref="FF790" ca="1">IF(RAND()&lt;=_xlfn.NORM.S.DIST((_xlfn.NORM.S.INV($F$54)-SQRT($F$61)*$C790)/SQRT(1-$F$61),TRUE),(1-(1-RAND())^(1/$G$57))^(1/$I$57),0)</f>
        <v>0</v>
      </c>
      <c r="FG790" s="210">
        <f t="array" aca="1" ref="FG790" ca="1">IF(RAND()&lt;=_xlfn.NORM.S.DIST((_xlfn.NORM.S.INV($F$54)-SQRT($F$61)*$C790)/SQRT(1-$F$61),TRUE),(1-(1-RAND())^(1/$G$57))^(1/$I$57),0)</f>
        <v>0</v>
      </c>
      <c r="FH790" s="210">
        <f t="array" aca="1" ref="FH790" ca="1">IF(RAND()&lt;=_xlfn.NORM.S.DIST((_xlfn.NORM.S.INV($F$54)-SQRT($F$61)*$C790)/SQRT(1-$F$61),TRUE),(1-(1-RAND())^(1/$G$57))^(1/$I$57),0)</f>
        <v>0</v>
      </c>
      <c r="FI790" s="210">
        <f t="array" aca="1" ref="FI790" ca="1">IF(RAND()&lt;=_xlfn.NORM.S.DIST((_xlfn.NORM.S.INV($F$54)-SQRT($F$61)*$C790)/SQRT(1-$F$61),TRUE),(1-(1-RAND())^(1/$G$57))^(1/$I$57),0)</f>
        <v>0</v>
      </c>
      <c r="FJ790" s="210">
        <f t="array" aca="1" ref="FJ790" ca="1">IF(RAND()&lt;=_xlfn.NORM.S.DIST((_xlfn.NORM.S.INV($F$54)-SQRT($F$61)*$C790)/SQRT(1-$F$61),TRUE),(1-(1-RAND())^(1/$G$57))^(1/$I$57),0)</f>
        <v>0</v>
      </c>
      <c r="FK790" s="210">
        <f t="array" aca="1" ref="FK790" ca="1">IF(RAND()&lt;=_xlfn.NORM.S.DIST((_xlfn.NORM.S.INV($F$54)-SQRT($F$61)*$C790)/SQRT(1-$F$61),TRUE),(1-(1-RAND())^(1/$G$57))^(1/$I$57),0)</f>
        <v>0</v>
      </c>
      <c r="FL790" s="210">
        <f t="array" aca="1" ref="FL790" ca="1">IF(RAND()&lt;=_xlfn.NORM.S.DIST((_xlfn.NORM.S.INV($F$54)-SQRT($F$61)*$C790)/SQRT(1-$F$61),TRUE),(1-(1-RAND())^(1/$G$57))^(1/$I$57),0)</f>
        <v>0.31861093502457966</v>
      </c>
      <c r="FM790" s="210">
        <f t="array" aca="1" ref="FM790" ca="1">IF(RAND()&lt;=_xlfn.NORM.S.DIST((_xlfn.NORM.S.INV($F$54)-SQRT($F$61)*$C790)/SQRT(1-$F$61),TRUE),(1-(1-RAND())^(1/$G$57))^(1/$I$57),0)</f>
        <v>5.8981213071586493E-3</v>
      </c>
      <c r="FN790" s="210">
        <f t="shared" ca="1" si="187"/>
        <v>5</v>
      </c>
      <c r="FO790" s="210">
        <f t="shared" ca="1" si="198"/>
        <v>2.2123963659499237</v>
      </c>
      <c r="FP790" s="210">
        <f t="array" aca="1" ref="FP790" ca="1">IF(RAND()&lt;=_xlfn.NORM.S.DIST((_xlfn.NORM.S.INV($G$54)-SQRT($G$61)*$C790)/SQRT(1-$G$61),TRUE),(1-(1-RAND())^(1/$G$57))^(1/$I$57),0)</f>
        <v>0</v>
      </c>
      <c r="FQ790" s="210">
        <f t="array" aca="1" ref="FQ790" ca="1">IF(RAND()&lt;=_xlfn.NORM.S.DIST((_xlfn.NORM.S.INV($G$54)-SQRT($G$61)*$C790)/SQRT(1-$G$61),TRUE),(1-(1-RAND())^(1/$G$57))^(1/$I$57),0)</f>
        <v>0</v>
      </c>
      <c r="FR790" s="210">
        <f t="array" aca="1" ref="FR790" ca="1">IF(RAND()&lt;=_xlfn.NORM.S.DIST((_xlfn.NORM.S.INV($G$54)-SQRT($G$61)*$C790)/SQRT(1-$G$61),TRUE),(1-(1-RAND())^(1/$G$57))^(1/$I$57),0)</f>
        <v>0.11700381092939727</v>
      </c>
      <c r="FS790" s="210">
        <f t="array" aca="1" ref="FS790" ca="1">IF(RAND()&lt;=_xlfn.NORM.S.DIST((_xlfn.NORM.S.INV($G$54)-SQRT($G$61)*$C790)/SQRT(1-$G$61),TRUE),(1-(1-RAND())^(1/$G$57))^(1/$I$57),0)</f>
        <v>0</v>
      </c>
      <c r="FT790" s="210">
        <f t="array" aca="1" ref="FT790" ca="1">IF(RAND()&lt;=_xlfn.NORM.S.DIST((_xlfn.NORM.S.INV($G$54)-SQRT($G$61)*$C790)/SQRT(1-$G$61),TRUE),(1-(1-RAND())^(1/$G$57))^(1/$I$57),0)</f>
        <v>0</v>
      </c>
      <c r="FU790" s="210">
        <f t="array" aca="1" ref="FU790" ca="1">IF(RAND()&lt;=_xlfn.NORM.S.DIST((_xlfn.NORM.S.INV($G$54)-SQRT($G$61)*$C790)/SQRT(1-$G$61),TRUE),(1-(1-RAND())^(1/$G$57))^(1/$I$57),0)</f>
        <v>0</v>
      </c>
      <c r="FV790" s="210">
        <f t="array" aca="1" ref="FV790" ca="1">IF(RAND()&lt;=_xlfn.NORM.S.DIST((_xlfn.NORM.S.INV($G$54)-SQRT($G$61)*$C790)/SQRT(1-$G$61),TRUE),(1-(1-RAND())^(1/$G$57))^(1/$I$57),0)</f>
        <v>0</v>
      </c>
      <c r="FW790" s="210">
        <f t="array" aca="1" ref="FW790" ca="1">IF(RAND()&lt;=_xlfn.NORM.S.DIST((_xlfn.NORM.S.INV($G$54)-SQRT($G$61)*$C790)/SQRT(1-$G$61),TRUE),(1-(1-RAND())^(1/$G$57))^(1/$I$57),0)</f>
        <v>0</v>
      </c>
      <c r="FX790" s="210">
        <f t="array" aca="1" ref="FX790" ca="1">IF(RAND()&lt;=_xlfn.NORM.S.DIST((_xlfn.NORM.S.INV($G$54)-SQRT($G$61)*$C790)/SQRT(1-$G$61),TRUE),(1-(1-RAND())^(1/$G$57))^(1/$I$57),0)</f>
        <v>0</v>
      </c>
      <c r="FY790" s="210">
        <f t="array" aca="1" ref="FY790" ca="1">IF(RAND()&lt;=_xlfn.NORM.S.DIST((_xlfn.NORM.S.INV($G$54)-SQRT($G$61)*$C790)/SQRT(1-$G$61),TRUE),(1-(1-RAND())^(1/$G$57))^(1/$I$57),0)</f>
        <v>0</v>
      </c>
      <c r="FZ790" s="210">
        <f t="array" aca="1" ref="FZ790" ca="1">IF(RAND()&lt;=_xlfn.NORM.S.DIST((_xlfn.NORM.S.INV($G$54)-SQRT($G$61)*$C790)/SQRT(1-$G$61),TRUE),(1-(1-RAND())^(1/$G$57))^(1/$I$57),0)</f>
        <v>0</v>
      </c>
      <c r="GA790" s="210">
        <f t="array" aca="1" ref="GA790" ca="1">IF(RAND()&lt;=_xlfn.NORM.S.DIST((_xlfn.NORM.S.INV($G$54)-SQRT($G$61)*$C790)/SQRT(1-$G$61),TRUE),(1-(1-RAND())^(1/$G$57))^(1/$I$57),0)</f>
        <v>0.17591918340888499</v>
      </c>
      <c r="GB790" s="210">
        <f t="array" aca="1" ref="GB790" ca="1">IF(RAND()&lt;=_xlfn.NORM.S.DIST((_xlfn.NORM.S.INV($G$54)-SQRT($G$61)*$C790)/SQRT(1-$G$61),TRUE),(1-(1-RAND())^(1/$G$57))^(1/$I$57),0)</f>
        <v>0</v>
      </c>
      <c r="GC790" s="210">
        <f t="array" aca="1" ref="GC790" ca="1">IF(RAND()&lt;=_xlfn.NORM.S.DIST((_xlfn.NORM.S.INV($G$54)-SQRT($G$61)*$C790)/SQRT(1-$G$61),TRUE),(1-(1-RAND())^(1/$G$57))^(1/$I$57),0)</f>
        <v>0</v>
      </c>
      <c r="GD790" s="210">
        <f t="array" aca="1" ref="GD790" ca="1">IF(RAND()&lt;=_xlfn.NORM.S.DIST((_xlfn.NORM.S.INV($G$54)-SQRT($G$61)*$C790)/SQRT(1-$G$61),TRUE),(1-(1-RAND())^(1/$G$57))^(1/$I$57),0)</f>
        <v>0</v>
      </c>
      <c r="GE790" s="210">
        <f t="array" aca="1" ref="GE790" ca="1">IF(RAND()&lt;=_xlfn.NORM.S.DIST((_xlfn.NORM.S.INV($G$54)-SQRT($G$61)*$C790)/SQRT(1-$G$61),TRUE),(1-(1-RAND())^(1/$G$57))^(1/$I$57),0)</f>
        <v>0</v>
      </c>
      <c r="GF790" s="210">
        <f t="array" aca="1" ref="GF790" ca="1">IF(RAND()&lt;=_xlfn.NORM.S.DIST((_xlfn.NORM.S.INV($G$54)-SQRT($G$61)*$C790)/SQRT(1-$G$61),TRUE),(1-(1-RAND())^(1/$G$57))^(1/$I$57),0)</f>
        <v>0</v>
      </c>
      <c r="GG790" s="210">
        <f t="array" aca="1" ref="GG790" ca="1">IF(RAND()&lt;=_xlfn.NORM.S.DIST((_xlfn.NORM.S.INV($G$54)-SQRT($G$61)*$C790)/SQRT(1-$G$61),TRUE),(1-(1-RAND())^(1/$G$57))^(1/$I$57),0)</f>
        <v>0</v>
      </c>
      <c r="GH790" s="210">
        <f t="array" aca="1" ref="GH790" ca="1">IF(RAND()&lt;=_xlfn.NORM.S.DIST((_xlfn.NORM.S.INV($G$54)-SQRT($G$61)*$C790)/SQRT(1-$G$61),TRUE),(1-(1-RAND())^(1/$G$57))^(1/$I$57),0)</f>
        <v>0</v>
      </c>
      <c r="GI790" s="210">
        <f t="array" aca="1" ref="GI790" ca="1">IF(RAND()&lt;=_xlfn.NORM.S.DIST((_xlfn.NORM.S.INV($G$54)-SQRT($G$61)*$C790)/SQRT(1-$G$61),TRUE),(1-(1-RAND())^(1/$G$57))^(1/$I$57),0)</f>
        <v>0</v>
      </c>
      <c r="GJ790" s="210">
        <f t="array" aca="1" ref="GJ790" ca="1">IF(RAND()&lt;=_xlfn.NORM.S.DIST((_xlfn.NORM.S.INV($G$54)-SQRT($G$61)*$C790)/SQRT(1-$G$61),TRUE),(1-(1-RAND())^(1/$G$57))^(1/$I$57),0)</f>
        <v>0</v>
      </c>
      <c r="GK790" s="210">
        <f t="array" aca="1" ref="GK790" ca="1">IF(RAND()&lt;=_xlfn.NORM.S.DIST((_xlfn.NORM.S.INV($G$54)-SQRT($G$61)*$C790)/SQRT(1-$G$61),TRUE),(1-(1-RAND())^(1/$G$57))^(1/$I$57),0)</f>
        <v>0</v>
      </c>
      <c r="GL790" s="210">
        <f t="array" aca="1" ref="GL790" ca="1">IF(RAND()&lt;=_xlfn.NORM.S.DIST((_xlfn.NORM.S.INV($G$54)-SQRT($G$61)*$C790)/SQRT(1-$G$61),TRUE),(1-(1-RAND())^(1/$G$57))^(1/$I$57),0)</f>
        <v>0.82908010584619407</v>
      </c>
      <c r="GM790" s="210">
        <f t="array" aca="1" ref="GM790" ca="1">IF(RAND()&lt;=_xlfn.NORM.S.DIST((_xlfn.NORM.S.INV($G$54)-SQRT($G$61)*$C790)/SQRT(1-$G$61),TRUE),(1-(1-RAND())^(1/$G$57))^(1/$I$57),0)</f>
        <v>0</v>
      </c>
      <c r="GN790" s="210">
        <f t="array" aca="1" ref="GN790" ca="1">IF(RAND()&lt;=_xlfn.NORM.S.DIST((_xlfn.NORM.S.INV($G$54)-SQRT($G$61)*$C790)/SQRT(1-$G$61),TRUE),(1-(1-RAND())^(1/$G$57))^(1/$I$57),0)</f>
        <v>0</v>
      </c>
      <c r="GO790" s="210">
        <f t="array" aca="1" ref="GO790" ca="1">IF(RAND()&lt;=_xlfn.NORM.S.DIST((_xlfn.NORM.S.INV($G$54)-SQRT($G$61)*$C790)/SQRT(1-$G$61),TRUE),(1-(1-RAND())^(1/$G$57))^(1/$I$57),0)</f>
        <v>0</v>
      </c>
      <c r="GP790" s="210">
        <f t="array" aca="1" ref="GP790" ca="1">IF(RAND()&lt;=_xlfn.NORM.S.DIST((_xlfn.NORM.S.INV($G$54)-SQRT($G$61)*$C790)/SQRT(1-$G$61),TRUE),(1-(1-RAND())^(1/$G$57))^(1/$I$57),0)</f>
        <v>0</v>
      </c>
      <c r="GQ790" s="210">
        <f t="array" aca="1" ref="GQ790" ca="1">IF(RAND()&lt;=_xlfn.NORM.S.DIST((_xlfn.NORM.S.INV($G$54)-SQRT($G$61)*$C790)/SQRT(1-$G$61),TRUE),(1-(1-RAND())^(1/$G$57))^(1/$I$57),0)</f>
        <v>0</v>
      </c>
      <c r="GR790" s="210">
        <f t="array" aca="1" ref="GR790" ca="1">IF(RAND()&lt;=_xlfn.NORM.S.DIST((_xlfn.NORM.S.INV($G$54)-SQRT($G$61)*$C790)/SQRT(1-$G$61),TRUE),(1-(1-RAND())^(1/$G$57))^(1/$I$57),0)</f>
        <v>0</v>
      </c>
      <c r="GS790" s="210">
        <f t="array" aca="1" ref="GS790" ca="1">IF(RAND()&lt;=_xlfn.NORM.S.DIST((_xlfn.NORM.S.INV($G$54)-SQRT($G$61)*$C790)/SQRT(1-$G$61),TRUE),(1-(1-RAND())^(1/$G$57))^(1/$I$57),0)</f>
        <v>0</v>
      </c>
      <c r="GT790" s="210">
        <f t="array" aca="1" ref="GT790" ca="1">IF(RAND()&lt;=_xlfn.NORM.S.DIST((_xlfn.NORM.S.INV($G$54)-SQRT($G$61)*$C790)/SQRT(1-$G$61),TRUE),(1-(1-RAND())^(1/$G$57))^(1/$I$57),0)</f>
        <v>0</v>
      </c>
      <c r="GU790" s="210">
        <f t="array" aca="1" ref="GU790" ca="1">IF(RAND()&lt;=_xlfn.NORM.S.DIST((_xlfn.NORM.S.INV($G$54)-SQRT($G$61)*$C790)/SQRT(1-$G$61),TRUE),(1-(1-RAND())^(1/$G$57))^(1/$I$57),0)</f>
        <v>0</v>
      </c>
      <c r="GV790" s="210">
        <f t="array" aca="1" ref="GV790" ca="1">IF(RAND()&lt;=_xlfn.NORM.S.DIST((_xlfn.NORM.S.INV($G$54)-SQRT($G$61)*$C790)/SQRT(1-$G$61),TRUE),(1-(1-RAND())^(1/$G$57))^(1/$I$57),0)</f>
        <v>0</v>
      </c>
      <c r="GW790" s="210">
        <f t="array" aca="1" ref="GW790" ca="1">IF(RAND()&lt;=_xlfn.NORM.S.DIST((_xlfn.NORM.S.INV($G$54)-SQRT($G$61)*$C790)/SQRT(1-$G$61),TRUE),(1-(1-RAND())^(1/$G$57))^(1/$I$57),0)</f>
        <v>0</v>
      </c>
      <c r="GX790" s="210">
        <f t="array" aca="1" ref="GX790" ca="1">IF(RAND()&lt;=_xlfn.NORM.S.DIST((_xlfn.NORM.S.INV($G$54)-SQRT($G$61)*$C790)/SQRT(1-$G$61),TRUE),(1-(1-RAND())^(1/$G$57))^(1/$I$57),0)</f>
        <v>0</v>
      </c>
      <c r="GY790" s="210">
        <f t="array" aca="1" ref="GY790" ca="1">IF(RAND()&lt;=_xlfn.NORM.S.DIST((_xlfn.NORM.S.INV($G$54)-SQRT($G$61)*$C790)/SQRT(1-$G$61),TRUE),(1-(1-RAND())^(1/$G$57))^(1/$I$57),0)</f>
        <v>0</v>
      </c>
      <c r="GZ790" s="210">
        <f t="array" aca="1" ref="GZ790" ca="1">IF(RAND()&lt;=_xlfn.NORM.S.DIST((_xlfn.NORM.S.INV($G$54)-SQRT($G$61)*$C790)/SQRT(1-$G$61),TRUE),(1-(1-RAND())^(1/$G$57))^(1/$I$57),0)</f>
        <v>0</v>
      </c>
      <c r="HA790" s="210">
        <f t="array" aca="1" ref="HA790" ca="1">IF(RAND()&lt;=_xlfn.NORM.S.DIST((_xlfn.NORM.S.INV($G$54)-SQRT($G$61)*$C790)/SQRT(1-$G$61),TRUE),(1-(1-RAND())^(1/$G$57))^(1/$I$57),0)</f>
        <v>0</v>
      </c>
      <c r="HB790" s="210">
        <f t="array" aca="1" ref="HB790" ca="1">IF(RAND()&lt;=_xlfn.NORM.S.DIST((_xlfn.NORM.S.INV($G$54)-SQRT($G$61)*$C790)/SQRT(1-$G$61),TRUE),(1-(1-RAND())^(1/$G$57))^(1/$I$57),0)</f>
        <v>0</v>
      </c>
      <c r="HC790" s="210">
        <f t="array" aca="1" ref="HC790" ca="1">IF(RAND()&lt;=_xlfn.NORM.S.DIST((_xlfn.NORM.S.INV($G$54)-SQRT($G$61)*$C790)/SQRT(1-$G$61),TRUE),(1-(1-RAND())^(1/$G$57))^(1/$I$57),0)</f>
        <v>0</v>
      </c>
      <c r="HD790" s="210">
        <f t="array" aca="1" ref="HD790" ca="1">IF(RAND()&lt;=_xlfn.NORM.S.DIST((_xlfn.NORM.S.INV($G$54)-SQRT($G$61)*$C790)/SQRT(1-$G$61),TRUE),(1-(1-RAND())^(1/$G$57))^(1/$I$57),0)</f>
        <v>0</v>
      </c>
      <c r="HE790" s="210">
        <f t="array" aca="1" ref="HE790" ca="1">IF(RAND()&lt;=_xlfn.NORM.S.DIST((_xlfn.NORM.S.INV($G$54)-SQRT($G$61)*$C790)/SQRT(1-$G$61),TRUE),(1-(1-RAND())^(1/$G$57))^(1/$I$57),0)</f>
        <v>0</v>
      </c>
      <c r="HF790" s="210">
        <f t="array" aca="1" ref="HF790" ca="1">IF(RAND()&lt;=_xlfn.NORM.S.DIST((_xlfn.NORM.S.INV($G$54)-SQRT($G$61)*$C790)/SQRT(1-$G$61),TRUE),(1-(1-RAND())^(1/$G$57))^(1/$I$57),0)</f>
        <v>0</v>
      </c>
      <c r="HG790" s="210">
        <f t="array" aca="1" ref="HG790" ca="1">IF(RAND()&lt;=_xlfn.NORM.S.DIST((_xlfn.NORM.S.INV($G$54)-SQRT($G$61)*$C790)/SQRT(1-$G$61),TRUE),(1-(1-RAND())^(1/$G$57))^(1/$I$57),0)</f>
        <v>0</v>
      </c>
      <c r="HH790" s="210">
        <f t="array" aca="1" ref="HH790" ca="1">IF(RAND()&lt;=_xlfn.NORM.S.DIST((_xlfn.NORM.S.INV($G$54)-SQRT($G$61)*$C790)/SQRT(1-$G$61),TRUE),(1-(1-RAND())^(1/$G$57))^(1/$I$57),0)</f>
        <v>0</v>
      </c>
      <c r="HI790" s="210">
        <f t="array" aca="1" ref="HI790" ca="1">IF(RAND()&lt;=_xlfn.NORM.S.DIST((_xlfn.NORM.S.INV($G$54)-SQRT($G$61)*$C790)/SQRT(1-$G$61),TRUE),(1-(1-RAND())^(1/$G$57))^(1/$I$57),0)</f>
        <v>0</v>
      </c>
      <c r="HJ790" s="210">
        <f t="array" aca="1" ref="HJ790" ca="1">IF(RAND()&lt;=_xlfn.NORM.S.DIST((_xlfn.NORM.S.INV($G$54)-SQRT($G$61)*$C790)/SQRT(1-$G$61),TRUE),(1-(1-RAND())^(1/$G$57))^(1/$I$57),0)</f>
        <v>0</v>
      </c>
      <c r="HK790" s="210">
        <f t="array" aca="1" ref="HK790" ca="1">IF(RAND()&lt;=_xlfn.NORM.S.DIST((_xlfn.NORM.S.INV($G$54)-SQRT($G$61)*$C790)/SQRT(1-$G$61),TRUE),(1-(1-RAND())^(1/$G$57))^(1/$I$57),0)</f>
        <v>0</v>
      </c>
      <c r="HL790" s="210">
        <f t="array" aca="1" ref="HL790" ca="1">IF(RAND()&lt;=_xlfn.NORM.S.DIST((_xlfn.NORM.S.INV($G$54)-SQRT($G$61)*$C790)/SQRT(1-$G$61),TRUE),(1-(1-RAND())^(1/$G$57))^(1/$I$57),0)</f>
        <v>0</v>
      </c>
      <c r="HM790" s="210">
        <f t="array" aca="1" ref="HM790" ca="1">IF(RAND()&lt;=_xlfn.NORM.S.DIST((_xlfn.NORM.S.INV($G$54)-SQRT($G$61)*$C790)/SQRT(1-$G$61),TRUE),(1-(1-RAND())^(1/$G$57))^(1/$I$57),0)</f>
        <v>0</v>
      </c>
      <c r="HN790" s="210">
        <f t="array" aca="1" ref="HN790" ca="1">IF(RAND()&lt;=_xlfn.NORM.S.DIST((_xlfn.NORM.S.INV($G$54)-SQRT($G$61)*$C790)/SQRT(1-$G$61),TRUE),(1-(1-RAND())^(1/$G$57))^(1/$I$57),0)</f>
        <v>0</v>
      </c>
      <c r="HO790" s="210">
        <f t="array" aca="1" ref="HO790" ca="1">IF(RAND()&lt;=_xlfn.NORM.S.DIST((_xlfn.NORM.S.INV($G$54)-SQRT($G$61)*$C790)/SQRT(1-$G$61),TRUE),(1-(1-RAND())^(1/$G$57))^(1/$I$57),0)</f>
        <v>0</v>
      </c>
      <c r="HP790" s="210">
        <f t="array" aca="1" ref="HP790" ca="1">IF(RAND()&lt;=_xlfn.NORM.S.DIST((_xlfn.NORM.S.INV($G$54)-SQRT($G$61)*$C790)/SQRT(1-$G$61),TRUE),(1-(1-RAND())^(1/$G$57))^(1/$I$57),0)</f>
        <v>0</v>
      </c>
      <c r="HQ790" s="210">
        <f t="array" aca="1" ref="HQ790" ca="1">IF(RAND()&lt;=_xlfn.NORM.S.DIST((_xlfn.NORM.S.INV($G$54)-SQRT($G$61)*$C790)/SQRT(1-$G$61),TRUE),(1-(1-RAND())^(1/$G$57))^(1/$I$57),0)</f>
        <v>0</v>
      </c>
      <c r="HR790" s="210">
        <f t="array" aca="1" ref="HR790" ca="1">IF(RAND()&lt;=_xlfn.NORM.S.DIST((_xlfn.NORM.S.INV($G$54)-SQRT($G$61)*$C790)/SQRT(1-$G$61),TRUE),(1-(1-RAND())^(1/$G$57))^(1/$I$57),0)</f>
        <v>0</v>
      </c>
      <c r="HS790" s="210">
        <f t="array" aca="1" ref="HS790" ca="1">IF(RAND()&lt;=_xlfn.NORM.S.DIST((_xlfn.NORM.S.INV($G$54)-SQRT($G$61)*$C790)/SQRT(1-$G$61),TRUE),(1-(1-RAND())^(1/$G$57))^(1/$I$57),0)</f>
        <v>0</v>
      </c>
      <c r="HT790" s="210">
        <f t="array" aca="1" ref="HT790" ca="1">IF(RAND()&lt;=_xlfn.NORM.S.DIST((_xlfn.NORM.S.INV($G$54)-SQRT($G$61)*$C790)/SQRT(1-$G$61),TRUE),(1-(1-RAND())^(1/$G$57))^(1/$I$57),0)</f>
        <v>0</v>
      </c>
      <c r="HU790" s="210">
        <f t="array" aca="1" ref="HU790" ca="1">IF(RAND()&lt;=_xlfn.NORM.S.DIST((_xlfn.NORM.S.INV($G$54)-SQRT($G$61)*$C790)/SQRT(1-$G$61),TRUE),(1-(1-RAND())^(1/$G$57))^(1/$I$57),0)</f>
        <v>0</v>
      </c>
      <c r="HV790" s="210">
        <f t="array" aca="1" ref="HV790" ca="1">IF(RAND()&lt;=_xlfn.NORM.S.DIST((_xlfn.NORM.S.INV($G$54)-SQRT($G$61)*$C790)/SQRT(1-$G$61),TRUE),(1-(1-RAND())^(1/$G$57))^(1/$I$57),0)</f>
        <v>0</v>
      </c>
      <c r="HW790" s="210">
        <f t="array" aca="1" ref="HW790" ca="1">IF(RAND()&lt;=_xlfn.NORM.S.DIST((_xlfn.NORM.S.INV($G$54)-SQRT($G$61)*$C790)/SQRT(1-$G$61),TRUE),(1-(1-RAND())^(1/$G$57))^(1/$I$57),0)</f>
        <v>0</v>
      </c>
      <c r="HX790" s="210">
        <f t="shared" ca="1" si="188"/>
        <v>3</v>
      </c>
      <c r="HY790" s="210">
        <f t="shared" ca="1" si="189"/>
        <v>1.1220031001844764</v>
      </c>
      <c r="HZ790" s="210">
        <f t="array" aca="1" ref="HZ790" ca="1">IF(RAND()&lt;=_xlfn.NORM.S.DIST((_xlfn.NORM.S.INV($H$54)-SQRT($H$61)*$C790)/SQRT(1-$H$61),TRUE),(1-(1-RAND())^(1/$G$57))^(1/$I$57),0)</f>
        <v>0</v>
      </c>
      <c r="IA790" s="210">
        <f t="array" aca="1" ref="IA790" ca="1">IF(RAND()&lt;=_xlfn.NORM.S.DIST((_xlfn.NORM.S.INV($H$54)-SQRT($H$61)*$C790)/SQRT(1-$H$61),TRUE),(1-(1-RAND())^(1/$G$57))^(1/$I$57),0)</f>
        <v>0</v>
      </c>
      <c r="IB790" s="210">
        <f t="array" aca="1" ref="IB790" ca="1">IF(RAND()&lt;=_xlfn.NORM.S.DIST((_xlfn.NORM.S.INV($H$54)-SQRT($H$61)*$C790)/SQRT(1-$H$61),TRUE),(1-(1-RAND())^(1/$G$57))^(1/$I$57),0)</f>
        <v>0</v>
      </c>
      <c r="IC790" s="210">
        <f t="array" aca="1" ref="IC790" ca="1">IF(RAND()&lt;=_xlfn.NORM.S.DIST((_xlfn.NORM.S.INV($H$54)-SQRT($H$61)*$C790)/SQRT(1-$H$61),TRUE),(1-(1-RAND())^(1/$G$57))^(1/$I$57),0)</f>
        <v>0</v>
      </c>
      <c r="ID790" s="210">
        <f t="array" aca="1" ref="ID790" ca="1">IF(RAND()&lt;=_xlfn.NORM.S.DIST((_xlfn.NORM.S.INV($H$54)-SQRT($H$61)*$C790)/SQRT(1-$H$61),TRUE),(1-(1-RAND())^(1/$G$57))^(1/$I$57),0)</f>
        <v>0.71282132509765372</v>
      </c>
      <c r="IE790" s="210">
        <f t="array" aca="1" ref="IE790" ca="1">IF(RAND()&lt;=_xlfn.NORM.S.DIST((_xlfn.NORM.S.INV($H$54)-SQRT($H$61)*$C790)/SQRT(1-$H$61),TRUE),(1-(1-RAND())^(1/$G$57))^(1/$I$57),0)</f>
        <v>0</v>
      </c>
      <c r="IF790" s="210">
        <f t="array" aca="1" ref="IF790" ca="1">IF(RAND()&lt;=_xlfn.NORM.S.DIST((_xlfn.NORM.S.INV($H$54)-SQRT($H$61)*$C790)/SQRT(1-$H$61),TRUE),(1-(1-RAND())^(1/$G$57))^(1/$I$57),0)</f>
        <v>0</v>
      </c>
      <c r="IG790" s="210">
        <f t="array" aca="1" ref="IG790" ca="1">IF(RAND()&lt;=_xlfn.NORM.S.DIST((_xlfn.NORM.S.INV($H$54)-SQRT($H$61)*$C790)/SQRT(1-$H$61),TRUE),(1-(1-RAND())^(1/$G$57))^(1/$I$57),0)</f>
        <v>0</v>
      </c>
      <c r="IH790" s="210">
        <f t="array" aca="1" ref="IH790" ca="1">IF(RAND()&lt;=_xlfn.NORM.S.DIST((_xlfn.NORM.S.INV($H$54)-SQRT($H$61)*$C790)/SQRT(1-$H$61),TRUE),(1-(1-RAND())^(1/$G$57))^(1/$I$57),0)</f>
        <v>0</v>
      </c>
      <c r="II790" s="210">
        <f t="array" aca="1" ref="II790" ca="1">IF(RAND()&lt;=_xlfn.NORM.S.DIST((_xlfn.NORM.S.INV($H$54)-SQRT($H$61)*$C790)/SQRT(1-$H$61),TRUE),(1-(1-RAND())^(1/$G$57))^(1/$I$57),0)</f>
        <v>0</v>
      </c>
      <c r="IJ790" s="210">
        <f t="array" aca="1" ref="IJ790" ca="1">IF(RAND()&lt;=_xlfn.NORM.S.DIST((_xlfn.NORM.S.INV($H$54)-SQRT($H$61)*$C790)/SQRT(1-$H$61),TRUE),(1-(1-RAND())^(1/$G$57))^(1/$I$57),0)</f>
        <v>0</v>
      </c>
      <c r="IK790" s="210">
        <f t="array" aca="1" ref="IK790" ca="1">IF(RAND()&lt;=_xlfn.NORM.S.DIST((_xlfn.NORM.S.INV($H$54)-SQRT($H$61)*$C790)/SQRT(1-$H$61),TRUE),(1-(1-RAND())^(1/$G$57))^(1/$I$57),0)</f>
        <v>0</v>
      </c>
      <c r="IL790" s="210">
        <f t="array" aca="1" ref="IL790" ca="1">IF(RAND()&lt;=_xlfn.NORM.S.DIST((_xlfn.NORM.S.INV($H$54)-SQRT($H$61)*$C790)/SQRT(1-$H$61),TRUE),(1-(1-RAND())^(1/$G$57))^(1/$I$57),0)</f>
        <v>0</v>
      </c>
      <c r="IM790" s="210">
        <f t="array" aca="1" ref="IM790" ca="1">IF(RAND()&lt;=_xlfn.NORM.S.DIST((_xlfn.NORM.S.INV($H$54)-SQRT($H$61)*$C790)/SQRT(1-$H$61),TRUE),(1-(1-RAND())^(1/$G$57))^(1/$I$57),0)</f>
        <v>0</v>
      </c>
      <c r="IN790" s="210">
        <f t="array" aca="1" ref="IN790" ca="1">IF(RAND()&lt;=_xlfn.NORM.S.DIST((_xlfn.NORM.S.INV($H$54)-SQRT($H$61)*$C790)/SQRT(1-$H$61),TRUE),(1-(1-RAND())^(1/$G$57))^(1/$I$57),0)</f>
        <v>0.62893622371746316</v>
      </c>
      <c r="IO790" s="210">
        <f t="array" aca="1" ref="IO790" ca="1">IF(RAND()&lt;=_xlfn.NORM.S.DIST((_xlfn.NORM.S.INV($H$54)-SQRT($H$61)*$C790)/SQRT(1-$H$61),TRUE),(1-(1-RAND())^(1/$G$57))^(1/$I$57),0)</f>
        <v>0</v>
      </c>
      <c r="IP790" s="210">
        <f t="array" aca="1" ref="IP790" ca="1">IF(RAND()&lt;=_xlfn.NORM.S.DIST((_xlfn.NORM.S.INV($H$54)-SQRT($H$61)*$C790)/SQRT(1-$H$61),TRUE),(1-(1-RAND())^(1/$G$57))^(1/$I$57),0)</f>
        <v>0</v>
      </c>
      <c r="IQ790" s="210">
        <f t="array" aca="1" ref="IQ790" ca="1">IF(RAND()&lt;=_xlfn.NORM.S.DIST((_xlfn.NORM.S.INV($H$54)-SQRT($H$61)*$C790)/SQRT(1-$H$61),TRUE),(1-(1-RAND())^(1/$G$57))^(1/$I$57),0)</f>
        <v>0</v>
      </c>
      <c r="IR790" s="210">
        <f t="array" aca="1" ref="IR790" ca="1">IF(RAND()&lt;=_xlfn.NORM.S.DIST((_xlfn.NORM.S.INV($H$54)-SQRT($H$61)*$C790)/SQRT(1-$H$61),TRUE),(1-(1-RAND())^(1/$G$57))^(1/$I$57),0)</f>
        <v>0</v>
      </c>
      <c r="IS790" s="210">
        <f t="array" aca="1" ref="IS790" ca="1">IF(RAND()&lt;=_xlfn.NORM.S.DIST((_xlfn.NORM.S.INV($H$54)-SQRT($H$61)*$C790)/SQRT(1-$H$61),TRUE),(1-(1-RAND())^(1/$G$57))^(1/$I$57),0)</f>
        <v>0</v>
      </c>
      <c r="IT790" s="210">
        <f t="array" aca="1" ref="IT790" ca="1">IF(RAND()&lt;=_xlfn.NORM.S.DIST((_xlfn.NORM.S.INV($H$54)-SQRT($H$61)*$C790)/SQRT(1-$H$61),TRUE),(1-(1-RAND())^(1/$G$57))^(1/$I$57),0)</f>
        <v>0</v>
      </c>
      <c r="IU790" s="210">
        <f t="array" aca="1" ref="IU790" ca="1">IF(RAND()&lt;=_xlfn.NORM.S.DIST((_xlfn.NORM.S.INV($H$54)-SQRT($H$61)*$C790)/SQRT(1-$H$61),TRUE),(1-(1-RAND())^(1/$G$57))^(1/$I$57),0)</f>
        <v>0</v>
      </c>
      <c r="IV790" s="210">
        <f t="array" aca="1" ref="IV790" ca="1">IF(RAND()&lt;=_xlfn.NORM.S.DIST((_xlfn.NORM.S.INV($H$54)-SQRT($H$61)*$C790)/SQRT(1-$H$61),TRUE),(1-(1-RAND())^(1/$G$57))^(1/$I$57),0)</f>
        <v>0</v>
      </c>
      <c r="IW790" s="210">
        <f t="array" aca="1" ref="IW790" ca="1">IF(RAND()&lt;=_xlfn.NORM.S.DIST((_xlfn.NORM.S.INV($H$54)-SQRT($H$61)*$C790)/SQRT(1-$H$61),TRUE),(1-(1-RAND())^(1/$G$57))^(1/$I$57),0)</f>
        <v>0</v>
      </c>
      <c r="IX790" s="210">
        <f t="array" aca="1" ref="IX790" ca="1">IF(RAND()&lt;=_xlfn.NORM.S.DIST((_xlfn.NORM.S.INV($H$54)-SQRT($H$61)*$C790)/SQRT(1-$H$61),TRUE),(1-(1-RAND())^(1/$G$57))^(1/$I$57),0)</f>
        <v>0.84389487495938897</v>
      </c>
      <c r="IY790" s="210">
        <f t="array" aca="1" ref="IY790" ca="1">IF(RAND()&lt;=_xlfn.NORM.S.DIST((_xlfn.NORM.S.INV($H$54)-SQRT($H$61)*$C790)/SQRT(1-$H$61),TRUE),(1-(1-RAND())^(1/$G$57))^(1/$I$57),0)</f>
        <v>0</v>
      </c>
      <c r="IZ790" s="210">
        <f t="array" aca="1" ref="IZ790" ca="1">IF(RAND()&lt;=_xlfn.NORM.S.DIST((_xlfn.NORM.S.INV($H$54)-SQRT($H$61)*$C790)/SQRT(1-$H$61),TRUE),(1-(1-RAND())^(1/$G$57))^(1/$I$57),0)</f>
        <v>0</v>
      </c>
      <c r="JA790" s="210">
        <f t="array" aca="1" ref="JA790" ca="1">IF(RAND()&lt;=_xlfn.NORM.S.DIST((_xlfn.NORM.S.INV($H$54)-SQRT($H$61)*$C790)/SQRT(1-$H$61),TRUE),(1-(1-RAND())^(1/$G$57))^(1/$I$57),0)</f>
        <v>0</v>
      </c>
      <c r="JB790" s="210">
        <f t="array" aca="1" ref="JB790" ca="1">IF(RAND()&lt;=_xlfn.NORM.S.DIST((_xlfn.NORM.S.INV($H$54)-SQRT($H$61)*$C790)/SQRT(1-$H$61),TRUE),(1-(1-RAND())^(1/$G$57))^(1/$I$57),0)</f>
        <v>0</v>
      </c>
      <c r="JC790" s="210">
        <f t="array" aca="1" ref="JC790" ca="1">IF(RAND()&lt;=_xlfn.NORM.S.DIST((_xlfn.NORM.S.INV($H$54)-SQRT($H$61)*$C790)/SQRT(1-$H$61),TRUE),(1-(1-RAND())^(1/$G$57))^(1/$I$57),0)</f>
        <v>0</v>
      </c>
      <c r="JD790" s="210">
        <f t="array" aca="1" ref="JD790" ca="1">IF(RAND()&lt;=_xlfn.NORM.S.DIST((_xlfn.NORM.S.INV($H$54)-SQRT($H$61)*$C790)/SQRT(1-$H$61),TRUE),(1-(1-RAND())^(1/$G$57))^(1/$I$57),0)</f>
        <v>0</v>
      </c>
      <c r="JE790" s="210">
        <f t="array" aca="1" ref="JE790" ca="1">IF(RAND()&lt;=_xlfn.NORM.S.DIST((_xlfn.NORM.S.INV($H$54)-SQRT($H$61)*$C790)/SQRT(1-$H$61),TRUE),(1-(1-RAND())^(1/$G$57))^(1/$I$57),0)</f>
        <v>0</v>
      </c>
      <c r="JF790" s="210">
        <f t="array" aca="1" ref="JF790" ca="1">IF(RAND()&lt;=_xlfn.NORM.S.DIST((_xlfn.NORM.S.INV($H$54)-SQRT($H$61)*$C790)/SQRT(1-$H$61),TRUE),(1-(1-RAND())^(1/$G$57))^(1/$I$57),0)</f>
        <v>0</v>
      </c>
      <c r="JG790" s="210">
        <f t="array" aca="1" ref="JG790" ca="1">IF(RAND()&lt;=_xlfn.NORM.S.DIST((_xlfn.NORM.S.INV($H$54)-SQRT($H$61)*$C790)/SQRT(1-$H$61),TRUE),(1-(1-RAND())^(1/$G$57))^(1/$I$57),0)</f>
        <v>0</v>
      </c>
      <c r="JH790" s="210">
        <f t="array" aca="1" ref="JH790" ca="1">IF(RAND()&lt;=_xlfn.NORM.S.DIST((_xlfn.NORM.S.INV($H$54)-SQRT($H$61)*$C790)/SQRT(1-$H$61),TRUE),(1-(1-RAND())^(1/$G$57))^(1/$I$57),0)</f>
        <v>0.3237202718182145</v>
      </c>
      <c r="JI790" s="210">
        <f t="array" aca="1" ref="JI790" ca="1">IF(RAND()&lt;=_xlfn.NORM.S.DIST((_xlfn.NORM.S.INV($H$54)-SQRT($H$61)*$C790)/SQRT(1-$H$61),TRUE),(1-(1-RAND())^(1/$G$57))^(1/$I$57),0)</f>
        <v>0</v>
      </c>
      <c r="JJ790" s="210">
        <f t="array" aca="1" ref="JJ790" ca="1">IF(RAND()&lt;=_xlfn.NORM.S.DIST((_xlfn.NORM.S.INV($H$54)-SQRT($H$61)*$C790)/SQRT(1-$H$61),TRUE),(1-(1-RAND())^(1/$G$57))^(1/$I$57),0)</f>
        <v>0</v>
      </c>
      <c r="JK790" s="210">
        <f t="array" aca="1" ref="JK790" ca="1">IF(RAND()&lt;=_xlfn.NORM.S.DIST((_xlfn.NORM.S.INV($H$54)-SQRT($H$61)*$C790)/SQRT(1-$H$61),TRUE),(1-(1-RAND())^(1/$G$57))^(1/$I$57),0)</f>
        <v>0</v>
      </c>
      <c r="JL790" s="210">
        <f t="array" aca="1" ref="JL790" ca="1">IF(RAND()&lt;=_xlfn.NORM.S.DIST((_xlfn.NORM.S.INV($H$54)-SQRT($H$61)*$C790)/SQRT(1-$H$61),TRUE),(1-(1-RAND())^(1/$G$57))^(1/$I$57),0)</f>
        <v>0</v>
      </c>
      <c r="JM790" s="210">
        <f t="array" aca="1" ref="JM790" ca="1">IF(RAND()&lt;=_xlfn.NORM.S.DIST((_xlfn.NORM.S.INV($H$54)-SQRT($H$61)*$C790)/SQRT(1-$H$61),TRUE),(1-(1-RAND())^(1/$G$57))^(1/$I$57),0)</f>
        <v>0</v>
      </c>
      <c r="JN790" s="210">
        <f t="shared" ca="1" si="190"/>
        <v>4</v>
      </c>
      <c r="JO790" s="210">
        <f t="shared" ca="1" si="191"/>
        <v>2.5093726955927202</v>
      </c>
      <c r="JP790" s="210">
        <f t="array" aca="1" ref="JP790" ca="1">IF(RAND()&lt;=_xlfn.NORM.S.DIST((_xlfn.NORM.S.INV($I$54)-SQRT($I$61)*$C790)/SQRT(1-$I$61),TRUE),(1-(1-RAND())^(1/$G$57))^(1/$I$57),0)</f>
        <v>0</v>
      </c>
      <c r="JQ790" s="210">
        <f t="array" aca="1" ref="JQ790" ca="1">IF(RAND()&lt;=_xlfn.NORM.S.DIST((_xlfn.NORM.S.INV($I$54)-SQRT($I$61)*$C790)/SQRT(1-$I$61),TRUE),(1-(1-RAND())^(1/$G$57))^(1/$I$57),0)</f>
        <v>0</v>
      </c>
      <c r="JR790" s="210">
        <f t="array" aca="1" ref="JR790" ca="1">IF(RAND()&lt;=_xlfn.NORM.S.DIST((_xlfn.NORM.S.INV($I$54)-SQRT($I$61)*$C790)/SQRT(1-$I$61),TRUE),(1-(1-RAND())^(1/$G$57))^(1/$I$57),0)</f>
        <v>0</v>
      </c>
      <c r="JS790" s="210">
        <f t="array" aca="1" ref="JS790" ca="1">IF(RAND()&lt;=_xlfn.NORM.S.DIST((_xlfn.NORM.S.INV($I$54)-SQRT($I$61)*$C790)/SQRT(1-$I$61),TRUE),(1-(1-RAND())^(1/$G$57))^(1/$I$57),0)</f>
        <v>0</v>
      </c>
      <c r="JT790" s="210">
        <f t="array" aca="1" ref="JT790" ca="1">IF(RAND()&lt;=_xlfn.NORM.S.DIST((_xlfn.NORM.S.INV($I$54)-SQRT($I$61)*$C790)/SQRT(1-$I$61),TRUE),(1-(1-RAND())^(1/$G$57))^(1/$I$57),0)</f>
        <v>0</v>
      </c>
      <c r="JU790" s="210">
        <f t="array" aca="1" ref="JU790" ca="1">IF(RAND()&lt;=_xlfn.NORM.S.DIST((_xlfn.NORM.S.INV($I$54)-SQRT($I$61)*$C790)/SQRT(1-$I$61),TRUE),(1-(1-RAND())^(1/$G$57))^(1/$I$57),0)</f>
        <v>0</v>
      </c>
      <c r="JV790" s="210">
        <f t="array" aca="1" ref="JV790" ca="1">IF(RAND()&lt;=_xlfn.NORM.S.DIST((_xlfn.NORM.S.INV($I$54)-SQRT($I$61)*$C790)/SQRT(1-$I$61),TRUE),(1-(1-RAND())^(1/$G$57))^(1/$I$57),0)</f>
        <v>0.47375879433671564</v>
      </c>
      <c r="JW790" s="210">
        <f t="array" aca="1" ref="JW790" ca="1">IF(RAND()&lt;=_xlfn.NORM.S.DIST((_xlfn.NORM.S.INV($I$54)-SQRT($I$61)*$C790)/SQRT(1-$I$61),TRUE),(1-(1-RAND())^(1/$G$57))^(1/$I$57),0)</f>
        <v>0</v>
      </c>
      <c r="JX790" s="210">
        <f t="array" aca="1" ref="JX790" ca="1">IF(RAND()&lt;=_xlfn.NORM.S.DIST((_xlfn.NORM.S.INV($I$54)-SQRT($I$61)*$C790)/SQRT(1-$I$61),TRUE),(1-(1-RAND())^(1/$G$57))^(1/$I$57),0)</f>
        <v>0</v>
      </c>
      <c r="JY790" s="210">
        <f t="array" aca="1" ref="JY790" ca="1">IF(RAND()&lt;=_xlfn.NORM.S.DIST((_xlfn.NORM.S.INV($I$54)-SQRT($I$61)*$C790)/SQRT(1-$I$61),TRUE),(1-(1-RAND())^(1/$G$57))^(1/$I$57),0)</f>
        <v>0</v>
      </c>
      <c r="JZ790" s="210">
        <f t="array" aca="1" ref="JZ790" ca="1">IF(RAND()&lt;=_xlfn.NORM.S.DIST((_xlfn.NORM.S.INV($I$54)-SQRT($I$61)*$C790)/SQRT(1-$I$61),TRUE),(1-(1-RAND())^(1/$G$57))^(1/$I$57),0)</f>
        <v>0</v>
      </c>
      <c r="KA790" s="210">
        <f t="array" aca="1" ref="KA790" ca="1">IF(RAND()&lt;=_xlfn.NORM.S.DIST((_xlfn.NORM.S.INV($I$54)-SQRT($I$61)*$C790)/SQRT(1-$I$61),TRUE),(1-(1-RAND())^(1/$G$57))^(1/$I$57),0)</f>
        <v>0</v>
      </c>
      <c r="KB790" s="210">
        <f t="array" aca="1" ref="KB790" ca="1">IF(RAND()&lt;=_xlfn.NORM.S.DIST((_xlfn.NORM.S.INV($I$54)-SQRT($I$61)*$C790)/SQRT(1-$I$61),TRUE),(1-(1-RAND())^(1/$G$57))^(1/$I$57),0)</f>
        <v>0</v>
      </c>
      <c r="KC790" s="210">
        <f t="array" aca="1" ref="KC790" ca="1">IF(RAND()&lt;=_xlfn.NORM.S.DIST((_xlfn.NORM.S.INV($I$54)-SQRT($I$61)*$C790)/SQRT(1-$I$61),TRUE),(1-(1-RAND())^(1/$G$57))^(1/$I$57),0)</f>
        <v>0</v>
      </c>
      <c r="KD790" s="210">
        <f t="array" aca="1" ref="KD790" ca="1">IF(RAND()&lt;=_xlfn.NORM.S.DIST((_xlfn.NORM.S.INV($I$54)-SQRT($I$61)*$C790)/SQRT(1-$I$61),TRUE),(1-(1-RAND())^(1/$G$57))^(1/$I$57),0)</f>
        <v>0</v>
      </c>
      <c r="KE790" s="210">
        <f t="array" aca="1" ref="KE790" ca="1">IF(RAND()&lt;=_xlfn.NORM.S.DIST((_xlfn.NORM.S.INV($I$54)-SQRT($I$61)*$C790)/SQRT(1-$I$61),TRUE),(1-(1-RAND())^(1/$G$57))^(1/$I$57),0)</f>
        <v>0</v>
      </c>
      <c r="KF790" s="210">
        <f t="array" aca="1" ref="KF790" ca="1">IF(RAND()&lt;=_xlfn.NORM.S.DIST((_xlfn.NORM.S.INV($I$54)-SQRT($I$61)*$C790)/SQRT(1-$I$61),TRUE),(1-(1-RAND())^(1/$G$57))^(1/$I$57),0)</f>
        <v>0</v>
      </c>
      <c r="KG790" s="210">
        <f t="array" aca="1" ref="KG790" ca="1">IF(RAND()&lt;=_xlfn.NORM.S.DIST((_xlfn.NORM.S.INV($I$54)-SQRT($I$61)*$C790)/SQRT(1-$I$61),TRUE),(1-(1-RAND())^(1/$G$57))^(1/$I$57),0)</f>
        <v>0</v>
      </c>
      <c r="KH790" s="210">
        <f t="array" aca="1" ref="KH790" ca="1">IF(RAND()&lt;=_xlfn.NORM.S.DIST((_xlfn.NORM.S.INV($I$54)-SQRT($I$61)*$C790)/SQRT(1-$I$61),TRUE),(1-(1-RAND())^(1/$G$57))^(1/$I$57),0)</f>
        <v>0</v>
      </c>
      <c r="KI790" s="210">
        <f t="array" aca="1" ref="KI790" ca="1">IF(RAND()&lt;=_xlfn.NORM.S.DIST((_xlfn.NORM.S.INV($I$54)-SQRT($I$61)*$C790)/SQRT(1-$I$61),TRUE),(1-(1-RAND())^(1/$G$57))^(1/$I$57),0)</f>
        <v>0</v>
      </c>
      <c r="KJ790" s="210">
        <f t="array" aca="1" ref="KJ790" ca="1">IF(RAND()&lt;=_xlfn.NORM.S.DIST((_xlfn.NORM.S.INV($I$54)-SQRT($I$61)*$C790)/SQRT(1-$I$61),TRUE),(1-(1-RAND())^(1/$G$57))^(1/$I$57),0)</f>
        <v>0</v>
      </c>
      <c r="KK790" s="210">
        <f t="array" aca="1" ref="KK790" ca="1">IF(RAND()&lt;=_xlfn.NORM.S.DIST((_xlfn.NORM.S.INV($I$54)-SQRT($I$61)*$C790)/SQRT(1-$I$61),TRUE),(1-(1-RAND())^(1/$G$57))^(1/$I$57),0)</f>
        <v>0.69258566613137362</v>
      </c>
      <c r="KL790" s="210">
        <f t="array" aca="1" ref="KL790" ca="1">IF(RAND()&lt;=_xlfn.NORM.S.DIST((_xlfn.NORM.S.INV($I$54)-SQRT($I$61)*$C790)/SQRT(1-$I$61),TRUE),(1-(1-RAND())^(1/$G$57))^(1/$I$57),0)</f>
        <v>0</v>
      </c>
      <c r="KM790" s="210">
        <f t="array" aca="1" ref="KM790" ca="1">IF(RAND()&lt;=_xlfn.NORM.S.DIST((_xlfn.NORM.S.INV($I$54)-SQRT($I$61)*$C790)/SQRT(1-$I$61),TRUE),(1-(1-RAND())^(1/$G$57))^(1/$I$57),0)</f>
        <v>0</v>
      </c>
      <c r="KN790" s="210">
        <f t="array" aca="1" ref="KN790" ca="1">IF(RAND()&lt;=_xlfn.NORM.S.DIST((_xlfn.NORM.S.INV($I$54)-SQRT($I$61)*$C790)/SQRT(1-$I$61),TRUE),(1-(1-RAND())^(1/$G$57))^(1/$I$57),0)</f>
        <v>0</v>
      </c>
      <c r="KO790" s="210">
        <f t="array" aca="1" ref="KO790" ca="1">IF(RAND()&lt;=_xlfn.NORM.S.DIST((_xlfn.NORM.S.INV($I$54)-SQRT($I$61)*$C790)/SQRT(1-$I$61),TRUE),(1-(1-RAND())^(1/$G$57))^(1/$I$57),0)</f>
        <v>0.66441551952157618</v>
      </c>
      <c r="KP790" s="210">
        <f t="array" aca="1" ref="KP790" ca="1">IF(RAND()&lt;=_xlfn.NORM.S.DIST((_xlfn.NORM.S.INV($I$54)-SQRT($I$61)*$C790)/SQRT(1-$I$61),TRUE),(1-(1-RAND())^(1/$G$57))^(1/$I$57),0)</f>
        <v>0</v>
      </c>
      <c r="KQ790" s="210">
        <f t="array" aca="1" ref="KQ790" ca="1">IF(RAND()&lt;=_xlfn.NORM.S.DIST((_xlfn.NORM.S.INV($I$54)-SQRT($I$61)*$C790)/SQRT(1-$I$61),TRUE),(1-(1-RAND())^(1/$G$57))^(1/$I$57),0)</f>
        <v>0</v>
      </c>
      <c r="KR790" s="210">
        <f t="array" aca="1" ref="KR790" ca="1">IF(RAND()&lt;=_xlfn.NORM.S.DIST((_xlfn.NORM.S.INV($I$54)-SQRT($I$61)*$C790)/SQRT(1-$I$61),TRUE),(1-(1-RAND())^(1/$G$57))^(1/$I$57),0)</f>
        <v>0</v>
      </c>
      <c r="KS790" s="210">
        <f t="array" aca="1" ref="KS790" ca="1">IF(RAND()&lt;=_xlfn.NORM.S.DIST((_xlfn.NORM.S.INV($I$54)-SQRT($I$61)*$C790)/SQRT(1-$I$61),TRUE),(1-(1-RAND())^(1/$G$57))^(1/$I$57),0)</f>
        <v>1.7440181964242893E-2</v>
      </c>
      <c r="KT790" s="210">
        <f t="shared" ca="1" si="192"/>
        <v>4</v>
      </c>
      <c r="KU790" s="210">
        <f t="shared" ca="1" si="193"/>
        <v>1.8482001619539083</v>
      </c>
      <c r="KV790" s="210">
        <f t="array" aca="1" ref="KV790" ca="1">IF(RAND()&lt;=_xlfn.NORM.S.DIST((_xlfn.NORM.S.INV($J$54)-SQRT($J$61)*$C790)/SQRT(1-$J$61),TRUE),(1-(1-RAND())^(1/$G$57))^(1/$I$57),0)</f>
        <v>0.30597989910954271</v>
      </c>
      <c r="KW790" s="210">
        <f t="array" aca="1" ref="KW790" ca="1">IF(RAND()&lt;=_xlfn.NORM.S.DIST((_xlfn.NORM.S.INV($J$54)-SQRT($J$61)*$C790)/SQRT(1-$J$61),TRUE),(1-(1-RAND())^(1/$G$57))^(1/$I$57),0)</f>
        <v>0</v>
      </c>
      <c r="KX790" s="210">
        <f t="array" aca="1" ref="KX790" ca="1">IF(RAND()&lt;=_xlfn.NORM.S.DIST((_xlfn.NORM.S.INV($J$54)-SQRT($J$61)*$C790)/SQRT(1-$J$61),TRUE),(1-(1-RAND())^(1/$G$57))^(1/$I$57),0)</f>
        <v>0.51855470825786076</v>
      </c>
      <c r="KY790" s="210">
        <f t="array" aca="1" ref="KY790" ca="1">IF(RAND()&lt;=_xlfn.NORM.S.DIST((_xlfn.NORM.S.INV($J$54)-SQRT($J$61)*$C790)/SQRT(1-$J$61),TRUE),(1-(1-RAND())^(1/$G$57))^(1/$I$57),0)</f>
        <v>0</v>
      </c>
      <c r="KZ790" s="210">
        <f t="array" aca="1" ref="KZ790" ca="1">IF(RAND()&lt;=_xlfn.NORM.S.DIST((_xlfn.NORM.S.INV($J$54)-SQRT($J$61)*$C790)/SQRT(1-$J$61),TRUE),(1-(1-RAND())^(1/$G$57))^(1/$I$57),0)</f>
        <v>0</v>
      </c>
      <c r="LA790" s="210">
        <f t="array" aca="1" ref="LA790" ca="1">IF(RAND()&lt;=_xlfn.NORM.S.DIST((_xlfn.NORM.S.INV($J$54)-SQRT($J$61)*$C790)/SQRT(1-$J$61),TRUE),(1-(1-RAND())^(1/$G$57))^(1/$I$57),0)</f>
        <v>0.28321648583640036</v>
      </c>
      <c r="LB790" s="210">
        <f t="array" aca="1" ref="LB790" ca="1">IF(RAND()&lt;=_xlfn.NORM.S.DIST((_xlfn.NORM.S.INV($J$54)-SQRT($J$61)*$C790)/SQRT(1-$J$61),TRUE),(1-(1-RAND())^(1/$G$57))^(1/$I$57),0)</f>
        <v>0</v>
      </c>
      <c r="LC790" s="210">
        <f t="array" aca="1" ref="LC790" ca="1">IF(RAND()&lt;=_xlfn.NORM.S.DIST((_xlfn.NORM.S.INV($J$54)-SQRT($J$61)*$C790)/SQRT(1-$J$61),TRUE),(1-(1-RAND())^(1/$G$57))^(1/$I$57),0)</f>
        <v>0</v>
      </c>
      <c r="LD790" s="210">
        <f t="array" aca="1" ref="LD790" ca="1">IF(RAND()&lt;=_xlfn.NORM.S.DIST((_xlfn.NORM.S.INV($J$54)-SQRT($J$61)*$C790)/SQRT(1-$J$61),TRUE),(1-(1-RAND())^(1/$G$57))^(1/$I$57),0)</f>
        <v>0.95181648356500204</v>
      </c>
      <c r="LE790" s="210">
        <f t="array" aca="1" ref="LE790" ca="1">IF(RAND()&lt;=_xlfn.NORM.S.DIST((_xlfn.NORM.S.INV($J$54)-SQRT($J$61)*$C790)/SQRT(1-$J$61),TRUE),(1-(1-RAND())^(1/$G$57))^(1/$I$57),0)</f>
        <v>0.922568729448485</v>
      </c>
      <c r="LF790" s="210">
        <f t="shared" ca="1" si="194"/>
        <v>5</v>
      </c>
      <c r="LG790" s="210">
        <f t="shared" ca="1" si="195"/>
        <v>2.9821363062172903</v>
      </c>
      <c r="LH790" s="210">
        <f t="shared" ca="1" si="196"/>
        <v>25</v>
      </c>
      <c r="LI790" s="210">
        <f t="shared" ca="1" si="196"/>
        <v>12.551565547296894</v>
      </c>
    </row>
    <row r="791" spans="2:321" x14ac:dyDescent="0.3">
      <c r="B791"/>
      <c r="C791" s="210">
        <f t="shared" ca="1" si="183"/>
        <v>2.493303854271816</v>
      </c>
      <c r="D791" s="210">
        <f t="array" aca="1" ref="D791" ca="1">IF(RAND()&lt;=_xlfn.NORM.S.DIST((_xlfn.NORM.S.INV($C$54)-SQRT($C$61)*$C791)/SQRT(1-$C$61),TRUE),(1-(1-RAND())^(1/$G$57))^(1/$I$57),0)</f>
        <v>0</v>
      </c>
      <c r="E791" s="210">
        <f t="array" aca="1" ref="E791" ca="1">IF(RAND()&lt;=_xlfn.NORM.S.DIST((_xlfn.NORM.S.INV($C$54)-SQRT($C$61)*$C791)/SQRT(1-$C$61),TRUE),(1-(1-RAND())^(1/$G$57))^(1/$I$57),0)</f>
        <v>0</v>
      </c>
      <c r="F791" s="210">
        <f t="array" aca="1" ref="F791" ca="1">IF(RAND()&lt;=_xlfn.NORM.S.DIST((_xlfn.NORM.S.INV($C$54)-SQRT($C$61)*$C791)/SQRT(1-$C$61),TRUE),(1-(1-RAND())^(1/$G$57))^(1/$I$57),0)</f>
        <v>0</v>
      </c>
      <c r="G791" s="210">
        <f t="array" aca="1" ref="G791" ca="1">IF(RAND()&lt;=_xlfn.NORM.S.DIST((_xlfn.NORM.S.INV($C$54)-SQRT($C$61)*$C791)/SQRT(1-$C$61),TRUE),(1-(1-RAND())^(1/$G$57))^(1/$I$57),0)</f>
        <v>0</v>
      </c>
      <c r="H791" s="210">
        <f t="array" aca="1" ref="H791" ca="1">IF(RAND()&lt;=_xlfn.NORM.S.DIST((_xlfn.NORM.S.INV($C$54)-SQRT($C$61)*$C791)/SQRT(1-$C$61),TRUE),(1-(1-RAND())^(1/$G$57))^(1/$I$57),0)</f>
        <v>0</v>
      </c>
      <c r="I791" s="210">
        <f t="array" aca="1" ref="I791" ca="1">IF(RAND()&lt;=_xlfn.NORM.S.DIST((_xlfn.NORM.S.INV($C$54)-SQRT($C$61)*$C791)/SQRT(1-$C$61),TRUE),(1-(1-RAND())^(1/$G$57))^(1/$I$57),0)</f>
        <v>0</v>
      </c>
      <c r="J791" s="210">
        <f t="array" aca="1" ref="J791" ca="1">IF(RAND()&lt;=_xlfn.NORM.S.DIST((_xlfn.NORM.S.INV($C$54)-SQRT($C$61)*$C791)/SQRT(1-$C$61),TRUE),(1-(1-RAND())^(1/$G$57))^(1/$I$57),0)</f>
        <v>0</v>
      </c>
      <c r="K791" s="210">
        <f t="array" aca="1" ref="K791" ca="1">IF(RAND()&lt;=_xlfn.NORM.S.DIST((_xlfn.NORM.S.INV($C$54)-SQRT($C$61)*$C791)/SQRT(1-$C$61),TRUE),(1-(1-RAND())^(1/$G$57))^(1/$I$57),0)</f>
        <v>0</v>
      </c>
      <c r="L791" s="210">
        <f t="array" aca="1" ref="L791" ca="1">IF(RAND()&lt;=_xlfn.NORM.S.DIST((_xlfn.NORM.S.INV($C$54)-SQRT($C$61)*$C791)/SQRT(1-$C$61),TRUE),(1-(1-RAND())^(1/$G$57))^(1/$I$57),0)</f>
        <v>0</v>
      </c>
      <c r="M791" s="210">
        <f t="array" aca="1" ref="M791" ca="1">IF(RAND()&lt;=_xlfn.NORM.S.DIST((_xlfn.NORM.S.INV($C$54)-SQRT($C$61)*$C791)/SQRT(1-$C$61),TRUE),(1-(1-RAND())^(1/$G$57))^(1/$I$57),0)</f>
        <v>0</v>
      </c>
      <c r="N791" s="210">
        <f t="shared" ca="1" si="197"/>
        <v>0</v>
      </c>
      <c r="O791" s="210">
        <f t="shared" ca="1" si="184"/>
        <v>0</v>
      </c>
      <c r="P791" s="210">
        <f t="array" aca="1" ref="P791" ca="1">IF(RAND()&lt;=_xlfn.NORM.S.DIST((_xlfn.NORM.S.INV($D$54)-SQRT($D$61)*$C791)/SQRT(1-$D$61),TRUE),(1-(1-RAND())^(1/$G$57))^(1/$I$57),0)</f>
        <v>0</v>
      </c>
      <c r="Q791" s="210">
        <f t="array" aca="1" ref="Q791" ca="1">IF(RAND()&lt;=_xlfn.NORM.S.DIST((_xlfn.NORM.S.INV($D$54)-SQRT($D$61)*$C791)/SQRT(1-$D$61),TRUE),(1-(1-RAND())^(1/$G$57))^(1/$I$57),0)</f>
        <v>0</v>
      </c>
      <c r="R791" s="210">
        <f t="array" aca="1" ref="R791" ca="1">IF(RAND()&lt;=_xlfn.NORM.S.DIST((_xlfn.NORM.S.INV($D$54)-SQRT($D$61)*$C791)/SQRT(1-$D$61),TRUE),(1-(1-RAND())^(1/$G$57))^(1/$I$57),0)</f>
        <v>0</v>
      </c>
      <c r="S791" s="210">
        <f t="array" aca="1" ref="S791" ca="1">IF(RAND()&lt;=_xlfn.NORM.S.DIST((_xlfn.NORM.S.INV($D$54)-SQRT($D$61)*$C791)/SQRT(1-$D$61),TRUE),(1-(1-RAND())^(1/$G$57))^(1/$I$57),0)</f>
        <v>0</v>
      </c>
      <c r="T791" s="210">
        <f t="array" aca="1" ref="T791" ca="1">IF(RAND()&lt;=_xlfn.NORM.S.DIST((_xlfn.NORM.S.INV($D$54)-SQRT($D$61)*$C791)/SQRT(1-$D$61),TRUE),(1-(1-RAND())^(1/$G$57))^(1/$I$57),0)</f>
        <v>0</v>
      </c>
      <c r="U791" s="210">
        <f t="array" aca="1" ref="U791" ca="1">IF(RAND()&lt;=_xlfn.NORM.S.DIST((_xlfn.NORM.S.INV($D$54)-SQRT($D$61)*$C791)/SQRT(1-$D$61),TRUE),(1-(1-RAND())^(1/$G$57))^(1/$I$57),0)</f>
        <v>0</v>
      </c>
      <c r="V791" s="210">
        <f t="array" aca="1" ref="V791" ca="1">IF(RAND()&lt;=_xlfn.NORM.S.DIST((_xlfn.NORM.S.INV($D$54)-SQRT($D$61)*$C791)/SQRT(1-$D$61),TRUE),(1-(1-RAND())^(1/$G$57))^(1/$I$57),0)</f>
        <v>0</v>
      </c>
      <c r="W791" s="210">
        <f t="array" aca="1" ref="W791" ca="1">IF(RAND()&lt;=_xlfn.NORM.S.DIST((_xlfn.NORM.S.INV($D$54)-SQRT($D$61)*$C791)/SQRT(1-$D$61),TRUE),(1-(1-RAND())^(1/$G$57))^(1/$I$57),0)</f>
        <v>0</v>
      </c>
      <c r="X791" s="210">
        <f t="array" aca="1" ref="X791" ca="1">IF(RAND()&lt;=_xlfn.NORM.S.DIST((_xlfn.NORM.S.INV($D$54)-SQRT($D$61)*$C791)/SQRT(1-$D$61),TRUE),(1-(1-RAND())^(1/$G$57))^(1/$I$57),0)</f>
        <v>0</v>
      </c>
      <c r="Y791" s="210">
        <f t="array" aca="1" ref="Y791" ca="1">IF(RAND()&lt;=_xlfn.NORM.S.DIST((_xlfn.NORM.S.INV($D$54)-SQRT($D$61)*$C791)/SQRT(1-$D$61),TRUE),(1-(1-RAND())^(1/$G$57))^(1/$I$57),0)</f>
        <v>0</v>
      </c>
      <c r="Z791" s="210">
        <f t="array" aca="1" ref="Z791" ca="1">IF(RAND()&lt;=_xlfn.NORM.S.DIST((_xlfn.NORM.S.INV($D$54)-SQRT($D$61)*$C791)/SQRT(1-$D$61),TRUE),(1-(1-RAND())^(1/$G$57))^(1/$I$57),0)</f>
        <v>0</v>
      </c>
      <c r="AA791" s="210">
        <f t="array" aca="1" ref="AA791" ca="1">IF(RAND()&lt;=_xlfn.NORM.S.DIST((_xlfn.NORM.S.INV($D$54)-SQRT($D$61)*$C791)/SQRT(1-$D$61),TRUE),(1-(1-RAND())^(1/$G$57))^(1/$I$57),0)</f>
        <v>0</v>
      </c>
      <c r="AB791" s="210">
        <f t="array" aca="1" ref="AB791" ca="1">IF(RAND()&lt;=_xlfn.NORM.S.DIST((_xlfn.NORM.S.INV($D$54)-SQRT($D$61)*$C791)/SQRT(1-$D$61),TRUE),(1-(1-RAND())^(1/$G$57))^(1/$I$57),0)</f>
        <v>0</v>
      </c>
      <c r="AC791" s="210">
        <f t="array" aca="1" ref="AC791" ca="1">IF(RAND()&lt;=_xlfn.NORM.S.DIST((_xlfn.NORM.S.INV($D$54)-SQRT($D$61)*$C791)/SQRT(1-$D$61),TRUE),(1-(1-RAND())^(1/$G$57))^(1/$I$57),0)</f>
        <v>0</v>
      </c>
      <c r="AD791" s="210">
        <f t="array" aca="1" ref="AD791" ca="1">IF(RAND()&lt;=_xlfn.NORM.S.DIST((_xlfn.NORM.S.INV($D$54)-SQRT($D$61)*$C791)/SQRT(1-$D$61),TRUE),(1-(1-RAND())^(1/$G$57))^(1/$I$57),0)</f>
        <v>0</v>
      </c>
      <c r="AE791" s="210">
        <f t="array" aca="1" ref="AE791" ca="1">IF(RAND()&lt;=_xlfn.NORM.S.DIST((_xlfn.NORM.S.INV($D$54)-SQRT($D$61)*$C791)/SQRT(1-$D$61),TRUE),(1-(1-RAND())^(1/$G$57))^(1/$I$57),0)</f>
        <v>0</v>
      </c>
      <c r="AF791" s="210">
        <f t="array" aca="1" ref="AF791" ca="1">IF(RAND()&lt;=_xlfn.NORM.S.DIST((_xlfn.NORM.S.INV($D$54)-SQRT($D$61)*$C791)/SQRT(1-$D$61),TRUE),(1-(1-RAND())^(1/$G$57))^(1/$I$57),0)</f>
        <v>0</v>
      </c>
      <c r="AG791" s="210">
        <f t="array" aca="1" ref="AG791" ca="1">IF(RAND()&lt;=_xlfn.NORM.S.DIST((_xlfn.NORM.S.INV($D$54)-SQRT($D$61)*$C791)/SQRT(1-$D$61),TRUE),(1-(1-RAND())^(1/$G$57))^(1/$I$57),0)</f>
        <v>0</v>
      </c>
      <c r="AH791" s="210">
        <f t="array" aca="1" ref="AH791" ca="1">IF(RAND()&lt;=_xlfn.NORM.S.DIST((_xlfn.NORM.S.INV($D$54)-SQRT($D$61)*$C791)/SQRT(1-$D$61),TRUE),(1-(1-RAND())^(1/$G$57))^(1/$I$57),0)</f>
        <v>0</v>
      </c>
      <c r="AI791" s="210">
        <f t="array" aca="1" ref="AI791" ca="1">IF(RAND()&lt;=_xlfn.NORM.S.DIST((_xlfn.NORM.S.INV($D$54)-SQRT($D$61)*$C791)/SQRT(1-$D$61),TRUE),(1-(1-RAND())^(1/$G$57))^(1/$I$57),0)</f>
        <v>0</v>
      </c>
      <c r="AJ791" s="210">
        <f t="array" aca="1" ref="AJ791" ca="1">IF(RAND()&lt;=_xlfn.NORM.S.DIST((_xlfn.NORM.S.INV($D$54)-SQRT($D$61)*$C791)/SQRT(1-$D$61),TRUE),(1-(1-RAND())^(1/$G$57))^(1/$I$57),0)</f>
        <v>0</v>
      </c>
      <c r="AK791" s="210">
        <f t="array" aca="1" ref="AK791" ca="1">IF(RAND()&lt;=_xlfn.NORM.S.DIST((_xlfn.NORM.S.INV($D$54)-SQRT($D$61)*$C791)/SQRT(1-$D$61),TRUE),(1-(1-RAND())^(1/$G$57))^(1/$I$57),0)</f>
        <v>0</v>
      </c>
      <c r="AL791" s="210">
        <f t="array" aca="1" ref="AL791" ca="1">IF(RAND()&lt;=_xlfn.NORM.S.DIST((_xlfn.NORM.S.INV($D$54)-SQRT($D$61)*$C791)/SQRT(1-$D$61),TRUE),(1-(1-RAND())^(1/$G$57))^(1/$I$57),0)</f>
        <v>0</v>
      </c>
      <c r="AM791" s="210">
        <f t="array" aca="1" ref="AM791" ca="1">IF(RAND()&lt;=_xlfn.NORM.S.DIST((_xlfn.NORM.S.INV($D$54)-SQRT($D$61)*$C791)/SQRT(1-$D$61),TRUE),(1-(1-RAND())^(1/$G$57))^(1/$I$57),0)</f>
        <v>0</v>
      </c>
      <c r="AN791" s="210">
        <f t="array" aca="1" ref="AN791" ca="1">IF(RAND()&lt;=_xlfn.NORM.S.DIST((_xlfn.NORM.S.INV($D$54)-SQRT($D$61)*$C791)/SQRT(1-$D$61),TRUE),(1-(1-RAND())^(1/$G$57))^(1/$I$57),0)</f>
        <v>0</v>
      </c>
      <c r="AO791" s="210">
        <f t="array" aca="1" ref="AO791" ca="1">IF(RAND()&lt;=_xlfn.NORM.S.DIST((_xlfn.NORM.S.INV($D$54)-SQRT($D$61)*$C791)/SQRT(1-$D$61),TRUE),(1-(1-RAND())^(1/$G$57))^(1/$I$57),0)</f>
        <v>0</v>
      </c>
      <c r="AP791" s="210">
        <f t="array" aca="1" ref="AP791" ca="1">IF(RAND()&lt;=_xlfn.NORM.S.DIST((_xlfn.NORM.S.INV($D$54)-SQRT($D$61)*$C791)/SQRT(1-$D$61),TRUE),(1-(1-RAND())^(1/$G$57))^(1/$I$57),0)</f>
        <v>0</v>
      </c>
      <c r="AQ791" s="210">
        <f t="array" aca="1" ref="AQ791" ca="1">IF(RAND()&lt;=_xlfn.NORM.S.DIST((_xlfn.NORM.S.INV($D$54)-SQRT($D$61)*$C791)/SQRT(1-$D$61),TRUE),(1-(1-RAND())^(1/$G$57))^(1/$I$57),0)</f>
        <v>0</v>
      </c>
      <c r="AR791" s="210">
        <f t="array" aca="1" ref="AR791" ca="1">IF(RAND()&lt;=_xlfn.NORM.S.DIST((_xlfn.NORM.S.INV($D$54)-SQRT($D$61)*$C791)/SQRT(1-$D$61),TRUE),(1-(1-RAND())^(1/$G$57))^(1/$I$57),0)</f>
        <v>0</v>
      </c>
      <c r="AS791" s="210">
        <f t="array" aca="1" ref="AS791" ca="1">IF(RAND()&lt;=_xlfn.NORM.S.DIST((_xlfn.NORM.S.INV($D$54)-SQRT($D$61)*$C791)/SQRT(1-$D$61),TRUE),(1-(1-RAND())^(1/$G$57))^(1/$I$57),0)</f>
        <v>0</v>
      </c>
      <c r="AT791" s="210">
        <f t="array" aca="1" ref="AT791" ca="1">COUNTIF(P791:AS791,"&gt;"&amp;0)</f>
        <v>0</v>
      </c>
      <c r="AU791" s="210">
        <f t="shared" ca="1" si="185"/>
        <v>0</v>
      </c>
      <c r="AV791" s="210">
        <f t="array" aca="1" ref="AV791" ca="1">IF(RAND()&lt;=_xlfn.NORM.S.DIST((_xlfn.NORM.S.INV($E$54)-SQRT($E$61)*$C791)/SQRT(1-$E$61),TRUE),(1-(1-RAND())^(1/$G$57))^(1/$I$57),0)</f>
        <v>0</v>
      </c>
      <c r="AW791" s="210">
        <f t="array" aca="1" ref="AW791" ca="1">IF(RAND()&lt;=_xlfn.NORM.S.DIST((_xlfn.NORM.S.INV($E$54)-SQRT($E$61)*$C791)/SQRT(1-$E$61),TRUE),(1-(1-RAND())^(1/$G$57))^(1/$I$57),0)</f>
        <v>0</v>
      </c>
      <c r="AX791" s="210">
        <f t="array" aca="1" ref="AX791" ca="1">IF(RAND()&lt;=_xlfn.NORM.S.DIST((_xlfn.NORM.S.INV($E$54)-SQRT($E$61)*$C791)/SQRT(1-$E$61),TRUE),(1-(1-RAND())^(1/$G$57))^(1/$I$57),0)</f>
        <v>0</v>
      </c>
      <c r="AY791" s="210">
        <f t="array" aca="1" ref="AY791" ca="1">IF(RAND()&lt;=_xlfn.NORM.S.DIST((_xlfn.NORM.S.INV($E$54)-SQRT($E$61)*$C791)/SQRT(1-$E$61),TRUE),(1-(1-RAND())^(1/$G$57))^(1/$I$57),0)</f>
        <v>0</v>
      </c>
      <c r="AZ791" s="210">
        <f t="array" aca="1" ref="AZ791" ca="1">IF(RAND()&lt;=_xlfn.NORM.S.DIST((_xlfn.NORM.S.INV($E$54)-SQRT($E$61)*$C791)/SQRT(1-$E$61),TRUE),(1-(1-RAND())^(1/$G$57))^(1/$I$57),0)</f>
        <v>0</v>
      </c>
      <c r="BA791" s="210">
        <f t="array" aca="1" ref="BA791" ca="1">IF(RAND()&lt;=_xlfn.NORM.S.DIST((_xlfn.NORM.S.INV($E$54)-SQRT($E$61)*$C791)/SQRT(1-$E$61),TRUE),(1-(1-RAND())^(1/$G$57))^(1/$I$57),0)</f>
        <v>0</v>
      </c>
      <c r="BB791" s="210">
        <f t="array" aca="1" ref="BB791" ca="1">IF(RAND()&lt;=_xlfn.NORM.S.DIST((_xlfn.NORM.S.INV($E$54)-SQRT($E$61)*$C791)/SQRT(1-$E$61),TRUE),(1-(1-RAND())^(1/$G$57))^(1/$I$57),0)</f>
        <v>0</v>
      </c>
      <c r="BC791" s="210">
        <f t="array" aca="1" ref="BC791" ca="1">IF(RAND()&lt;=_xlfn.NORM.S.DIST((_xlfn.NORM.S.INV($E$54)-SQRT($E$61)*$C791)/SQRT(1-$E$61),TRUE),(1-(1-RAND())^(1/$G$57))^(1/$I$57),0)</f>
        <v>0</v>
      </c>
      <c r="BD791" s="210">
        <f t="array" aca="1" ref="BD791" ca="1">IF(RAND()&lt;=_xlfn.NORM.S.DIST((_xlfn.NORM.S.INV($E$54)-SQRT($E$61)*$C791)/SQRT(1-$E$61),TRUE),(1-(1-RAND())^(1/$G$57))^(1/$I$57),0)</f>
        <v>0</v>
      </c>
      <c r="BE791" s="210">
        <f t="array" aca="1" ref="BE791" ca="1">IF(RAND()&lt;=_xlfn.NORM.S.DIST((_xlfn.NORM.S.INV($E$54)-SQRT($E$61)*$C791)/SQRT(1-$E$61),TRUE),(1-(1-RAND())^(1/$G$57))^(1/$I$57),0)</f>
        <v>0</v>
      </c>
      <c r="BF791" s="210">
        <f t="array" aca="1" ref="BF791" ca="1">IF(RAND()&lt;=_xlfn.NORM.S.DIST((_xlfn.NORM.S.INV($E$54)-SQRT($E$61)*$C791)/SQRT(1-$E$61),TRUE),(1-(1-RAND())^(1/$G$57))^(1/$I$57),0)</f>
        <v>0</v>
      </c>
      <c r="BG791" s="210">
        <f t="array" aca="1" ref="BG791" ca="1">IF(RAND()&lt;=_xlfn.NORM.S.DIST((_xlfn.NORM.S.INV($E$54)-SQRT($E$61)*$C791)/SQRT(1-$E$61),TRUE),(1-(1-RAND())^(1/$G$57))^(1/$I$57),0)</f>
        <v>0</v>
      </c>
      <c r="BH791" s="210">
        <f t="array" aca="1" ref="BH791" ca="1">IF(RAND()&lt;=_xlfn.NORM.S.DIST((_xlfn.NORM.S.INV($E$54)-SQRT($E$61)*$C791)/SQRT(1-$E$61),TRUE),(1-(1-RAND())^(1/$G$57))^(1/$I$57),0)</f>
        <v>0</v>
      </c>
      <c r="BI791" s="210">
        <f t="array" aca="1" ref="BI791" ca="1">IF(RAND()&lt;=_xlfn.NORM.S.DIST((_xlfn.NORM.S.INV($E$54)-SQRT($E$61)*$C791)/SQRT(1-$E$61),TRUE),(1-(1-RAND())^(1/$G$57))^(1/$I$57),0)</f>
        <v>0</v>
      </c>
      <c r="BJ791" s="210">
        <f t="array" aca="1" ref="BJ791" ca="1">IF(RAND()&lt;=_xlfn.NORM.S.DIST((_xlfn.NORM.S.INV($E$54)-SQRT($E$61)*$C791)/SQRT(1-$E$61),TRUE),(1-(1-RAND())^(1/$G$57))^(1/$I$57),0)</f>
        <v>0</v>
      </c>
      <c r="BK791" s="210">
        <f t="array" aca="1" ref="BK791" ca="1">IF(RAND()&lt;=_xlfn.NORM.S.DIST((_xlfn.NORM.S.INV($E$54)-SQRT($E$61)*$C791)/SQRT(1-$E$61),TRUE),(1-(1-RAND())^(1/$G$57))^(1/$I$57),0)</f>
        <v>0</v>
      </c>
      <c r="BL791" s="210">
        <f t="array" aca="1" ref="BL791" ca="1">IF(RAND()&lt;=_xlfn.NORM.S.DIST((_xlfn.NORM.S.INV($E$54)-SQRT($E$61)*$C791)/SQRT(1-$E$61),TRUE),(1-(1-RAND())^(1/$G$57))^(1/$I$57),0)</f>
        <v>0</v>
      </c>
      <c r="BM791" s="210">
        <f t="array" aca="1" ref="BM791" ca="1">IF(RAND()&lt;=_xlfn.NORM.S.DIST((_xlfn.NORM.S.INV($E$54)-SQRT($E$61)*$C791)/SQRT(1-$E$61),TRUE),(1-(1-RAND())^(1/$G$57))^(1/$I$57),0)</f>
        <v>0</v>
      </c>
      <c r="BN791" s="210">
        <f t="array" aca="1" ref="BN791" ca="1">IF(RAND()&lt;=_xlfn.NORM.S.DIST((_xlfn.NORM.S.INV($E$54)-SQRT($E$61)*$C791)/SQRT(1-$E$61),TRUE),(1-(1-RAND())^(1/$G$57))^(1/$I$57),0)</f>
        <v>0</v>
      </c>
      <c r="BO791" s="210">
        <f t="array" aca="1" ref="BO791" ca="1">IF(RAND()&lt;=_xlfn.NORM.S.DIST((_xlfn.NORM.S.INV($E$54)-SQRT($E$61)*$C791)/SQRT(1-$E$61),TRUE),(1-(1-RAND())^(1/$G$57))^(1/$I$57),0)</f>
        <v>0</v>
      </c>
      <c r="BP791" s="210">
        <f t="array" aca="1" ref="BP791" ca="1">IF(RAND()&lt;=_xlfn.NORM.S.DIST((_xlfn.NORM.S.INV($E$54)-SQRT($E$61)*$C791)/SQRT(1-$E$61),TRUE),(1-(1-RAND())^(1/$G$57))^(1/$I$57),0)</f>
        <v>0</v>
      </c>
      <c r="BQ791" s="210">
        <f t="array" aca="1" ref="BQ791" ca="1">IF(RAND()&lt;=_xlfn.NORM.S.DIST((_xlfn.NORM.S.INV($E$54)-SQRT($E$61)*$C791)/SQRT(1-$E$61),TRUE),(1-(1-RAND())^(1/$G$57))^(1/$I$57),0)</f>
        <v>0</v>
      </c>
      <c r="BR791" s="210">
        <f t="array" aca="1" ref="BR791" ca="1">IF(RAND()&lt;=_xlfn.NORM.S.DIST((_xlfn.NORM.S.INV($E$54)-SQRT($E$61)*$C791)/SQRT(1-$E$61),TRUE),(1-(1-RAND())^(1/$G$57))^(1/$I$57),0)</f>
        <v>0</v>
      </c>
      <c r="BS791" s="210">
        <f t="array" aca="1" ref="BS791" ca="1">IF(RAND()&lt;=_xlfn.NORM.S.DIST((_xlfn.NORM.S.INV($E$54)-SQRT($E$61)*$C791)/SQRT(1-$E$61),TRUE),(1-(1-RAND())^(1/$G$57))^(1/$I$57),0)</f>
        <v>0</v>
      </c>
      <c r="BT791" s="210">
        <f t="array" aca="1" ref="BT791" ca="1">IF(RAND()&lt;=_xlfn.NORM.S.DIST((_xlfn.NORM.S.INV($E$54)-SQRT($E$61)*$C791)/SQRT(1-$E$61),TRUE),(1-(1-RAND())^(1/$G$57))^(1/$I$57),0)</f>
        <v>0</v>
      </c>
      <c r="BU791" s="210">
        <f t="array" aca="1" ref="BU791" ca="1">IF(RAND()&lt;=_xlfn.NORM.S.DIST((_xlfn.NORM.S.INV($E$54)-SQRT($E$61)*$C791)/SQRT(1-$E$61),TRUE),(1-(1-RAND())^(1/$G$57))^(1/$I$57),0)</f>
        <v>0</v>
      </c>
      <c r="BV791" s="210">
        <f t="array" aca="1" ref="BV791" ca="1">IF(RAND()&lt;=_xlfn.NORM.S.DIST((_xlfn.NORM.S.INV($E$54)-SQRT($E$61)*$C791)/SQRT(1-$E$61),TRUE),(1-(1-RAND())^(1/$G$57))^(1/$I$57),0)</f>
        <v>0</v>
      </c>
      <c r="BW791" s="210">
        <f t="array" aca="1" ref="BW791" ca="1">IF(RAND()&lt;=_xlfn.NORM.S.DIST((_xlfn.NORM.S.INV($E$54)-SQRT($E$61)*$C791)/SQRT(1-$E$61),TRUE),(1-(1-RAND())^(1/$G$57))^(1/$I$57),0)</f>
        <v>0</v>
      </c>
      <c r="BX791" s="210">
        <f t="array" aca="1" ref="BX791" ca="1">IF(RAND()&lt;=_xlfn.NORM.S.DIST((_xlfn.NORM.S.INV($E$54)-SQRT($E$61)*$C791)/SQRT(1-$E$61),TRUE),(1-(1-RAND())^(1/$G$57))^(1/$I$57),0)</f>
        <v>0</v>
      </c>
      <c r="BY791" s="210">
        <f t="array" aca="1" ref="BY791" ca="1">IF(RAND()&lt;=_xlfn.NORM.S.DIST((_xlfn.NORM.S.INV($E$54)-SQRT($E$61)*$C791)/SQRT(1-$E$61),TRUE),(1-(1-RAND())^(1/$G$57))^(1/$I$57),0)</f>
        <v>0</v>
      </c>
      <c r="BZ791" s="210">
        <f t="array" aca="1" ref="BZ791" ca="1">IF(RAND()&lt;=_xlfn.NORM.S.DIST((_xlfn.NORM.S.INV($E$54)-SQRT($E$61)*$C791)/SQRT(1-$E$61),TRUE),(1-(1-RAND())^(1/$G$57))^(1/$I$57),0)</f>
        <v>0</v>
      </c>
      <c r="CA791" s="210">
        <f t="array" aca="1" ref="CA791" ca="1">IF(RAND()&lt;=_xlfn.NORM.S.DIST((_xlfn.NORM.S.INV($E$54)-SQRT($E$61)*$C791)/SQRT(1-$E$61),TRUE),(1-(1-RAND())^(1/$G$57))^(1/$I$57),0)</f>
        <v>0</v>
      </c>
      <c r="CB791" s="210">
        <f t="array" aca="1" ref="CB791" ca="1">IF(RAND()&lt;=_xlfn.NORM.S.DIST((_xlfn.NORM.S.INV($E$54)-SQRT($E$61)*$C791)/SQRT(1-$E$61),TRUE),(1-(1-RAND())^(1/$G$57))^(1/$I$57),0)</f>
        <v>0</v>
      </c>
      <c r="CC791" s="210">
        <f t="array" aca="1" ref="CC791" ca="1">IF(RAND()&lt;=_xlfn.NORM.S.DIST((_xlfn.NORM.S.INV($E$54)-SQRT($E$61)*$C791)/SQRT(1-$E$61),TRUE),(1-(1-RAND())^(1/$G$57))^(1/$I$57),0)</f>
        <v>0</v>
      </c>
      <c r="CD791" s="210">
        <f t="array" aca="1" ref="CD791" ca="1">IF(RAND()&lt;=_xlfn.NORM.S.DIST((_xlfn.NORM.S.INV($E$54)-SQRT($E$61)*$C791)/SQRT(1-$E$61),TRUE),(1-(1-RAND())^(1/$G$57))^(1/$I$57),0)</f>
        <v>0</v>
      </c>
      <c r="CE791" s="210">
        <f t="array" aca="1" ref="CE791" ca="1">IF(RAND()&lt;=_xlfn.NORM.S.DIST((_xlfn.NORM.S.INV($E$54)-SQRT($E$61)*$C791)/SQRT(1-$E$61),TRUE),(1-(1-RAND())^(1/$G$57))^(1/$I$57),0)</f>
        <v>0</v>
      </c>
      <c r="CF791" s="210">
        <f t="array" aca="1" ref="CF791" ca="1">IF(RAND()&lt;=_xlfn.NORM.S.DIST((_xlfn.NORM.S.INV($E$54)-SQRT($E$61)*$C791)/SQRT(1-$E$61),TRUE),(1-(1-RAND())^(1/$G$57))^(1/$I$57),0)</f>
        <v>0</v>
      </c>
      <c r="CG791" s="210">
        <f t="array" aca="1" ref="CG791" ca="1">IF(RAND()&lt;=_xlfn.NORM.S.DIST((_xlfn.NORM.S.INV($E$54)-SQRT($E$61)*$C791)/SQRT(1-$E$61),TRUE),(1-(1-RAND())^(1/$G$57))^(1/$I$57),0)</f>
        <v>0</v>
      </c>
      <c r="CH791" s="210">
        <f t="array" aca="1" ref="CH791" ca="1">IF(RAND()&lt;=_xlfn.NORM.S.DIST((_xlfn.NORM.S.INV($E$54)-SQRT($E$61)*$C791)/SQRT(1-$E$61),TRUE),(1-(1-RAND())^(1/$G$57))^(1/$I$57),0)</f>
        <v>0</v>
      </c>
      <c r="CI791" s="210">
        <f t="array" aca="1" ref="CI791" ca="1">IF(RAND()&lt;=_xlfn.NORM.S.DIST((_xlfn.NORM.S.INV($E$54)-SQRT($E$61)*$C791)/SQRT(1-$E$61),TRUE),(1-(1-RAND())^(1/$G$57))^(1/$I$57),0)</f>
        <v>0</v>
      </c>
      <c r="CJ791" s="210">
        <f t="array" aca="1" ref="CJ791" ca="1">COUNTIF(AV791:CI791,"&gt;"&amp;0)</f>
        <v>0</v>
      </c>
      <c r="CK791" s="210">
        <f t="shared" ca="1" si="186"/>
        <v>0</v>
      </c>
      <c r="CL791" s="210">
        <f t="array" aca="1" ref="CL791" ca="1">IF(RAND()&lt;=_xlfn.NORM.S.DIST((_xlfn.NORM.S.INV($F$54)-SQRT($F$61)*$C791)/SQRT(1-$F$61),TRUE),(1-(1-RAND())^(1/$G$57))^(1/$I$57),0)</f>
        <v>0</v>
      </c>
      <c r="CM791" s="210">
        <f t="array" aca="1" ref="CM791" ca="1">IF(RAND()&lt;=_xlfn.NORM.S.DIST((_xlfn.NORM.S.INV($F$54)-SQRT($F$61)*$C791)/SQRT(1-$F$61),TRUE),(1-(1-RAND())^(1/$G$57))^(1/$I$57),0)</f>
        <v>0</v>
      </c>
      <c r="CN791" s="210">
        <f t="array" aca="1" ref="CN791" ca="1">IF(RAND()&lt;=_xlfn.NORM.S.DIST((_xlfn.NORM.S.INV($F$54)-SQRT($F$61)*$C791)/SQRT(1-$F$61),TRUE),(1-(1-RAND())^(1/$G$57))^(1/$I$57),0)</f>
        <v>0</v>
      </c>
      <c r="CO791" s="210">
        <f t="array" aca="1" ref="CO791" ca="1">IF(RAND()&lt;=_xlfn.NORM.S.DIST((_xlfn.NORM.S.INV($F$54)-SQRT($F$61)*$C791)/SQRT(1-$F$61),TRUE),(1-(1-RAND())^(1/$G$57))^(1/$I$57),0)</f>
        <v>0</v>
      </c>
      <c r="CP791" s="210">
        <f t="array" aca="1" ref="CP791" ca="1">IF(RAND()&lt;=_xlfn.NORM.S.DIST((_xlfn.NORM.S.INV($F$54)-SQRT($F$61)*$C791)/SQRT(1-$F$61),TRUE),(1-(1-RAND())^(1/$G$57))^(1/$I$57),0)</f>
        <v>0</v>
      </c>
      <c r="CQ791" s="210">
        <f t="array" aca="1" ref="CQ791" ca="1">IF(RAND()&lt;=_xlfn.NORM.S.DIST((_xlfn.NORM.S.INV($F$54)-SQRT($F$61)*$C791)/SQRT(1-$F$61),TRUE),(1-(1-RAND())^(1/$G$57))^(1/$I$57),0)</f>
        <v>0</v>
      </c>
      <c r="CR791" s="210">
        <f t="array" aca="1" ref="CR791" ca="1">IF(RAND()&lt;=_xlfn.NORM.S.DIST((_xlfn.NORM.S.INV($F$54)-SQRT($F$61)*$C791)/SQRT(1-$F$61),TRUE),(1-(1-RAND())^(1/$G$57))^(1/$I$57),0)</f>
        <v>0</v>
      </c>
      <c r="CS791" s="210">
        <f t="array" aca="1" ref="CS791" ca="1">IF(RAND()&lt;=_xlfn.NORM.S.DIST((_xlfn.NORM.S.INV($F$54)-SQRT($F$61)*$C791)/SQRT(1-$F$61),TRUE),(1-(1-RAND())^(1/$G$57))^(1/$I$57),0)</f>
        <v>0</v>
      </c>
      <c r="CT791" s="210">
        <f t="array" aca="1" ref="CT791" ca="1">IF(RAND()&lt;=_xlfn.NORM.S.DIST((_xlfn.NORM.S.INV($F$54)-SQRT($F$61)*$C791)/SQRT(1-$F$61),TRUE),(1-(1-RAND())^(1/$G$57))^(1/$I$57),0)</f>
        <v>0</v>
      </c>
      <c r="CU791" s="210">
        <f t="array" aca="1" ref="CU791" ca="1">IF(RAND()&lt;=_xlfn.NORM.S.DIST((_xlfn.NORM.S.INV($F$54)-SQRT($F$61)*$C791)/SQRT(1-$F$61),TRUE),(1-(1-RAND())^(1/$G$57))^(1/$I$57),0)</f>
        <v>0</v>
      </c>
      <c r="CV791" s="210">
        <f t="array" aca="1" ref="CV791" ca="1">IF(RAND()&lt;=_xlfn.NORM.S.DIST((_xlfn.NORM.S.INV($F$54)-SQRT($F$61)*$C791)/SQRT(1-$F$61),TRUE),(1-(1-RAND())^(1/$G$57))^(1/$I$57),0)</f>
        <v>0</v>
      </c>
      <c r="CW791" s="210">
        <f t="array" aca="1" ref="CW791" ca="1">IF(RAND()&lt;=_xlfn.NORM.S.DIST((_xlfn.NORM.S.INV($F$54)-SQRT($F$61)*$C791)/SQRT(1-$F$61),TRUE),(1-(1-RAND())^(1/$G$57))^(1/$I$57),0)</f>
        <v>0</v>
      </c>
      <c r="CX791" s="210">
        <f t="array" aca="1" ref="CX791" ca="1">IF(RAND()&lt;=_xlfn.NORM.S.DIST((_xlfn.NORM.S.INV($F$54)-SQRT($F$61)*$C791)/SQRT(1-$F$61),TRUE),(1-(1-RAND())^(1/$G$57))^(1/$I$57),0)</f>
        <v>0</v>
      </c>
      <c r="CY791" s="210">
        <f t="array" aca="1" ref="CY791" ca="1">IF(RAND()&lt;=_xlfn.NORM.S.DIST((_xlfn.NORM.S.INV($F$54)-SQRT($F$61)*$C791)/SQRT(1-$F$61),TRUE),(1-(1-RAND())^(1/$G$57))^(1/$I$57),0)</f>
        <v>0</v>
      </c>
      <c r="CZ791" s="210">
        <f t="array" aca="1" ref="CZ791" ca="1">IF(RAND()&lt;=_xlfn.NORM.S.DIST((_xlfn.NORM.S.INV($F$54)-SQRT($F$61)*$C791)/SQRT(1-$F$61),TRUE),(1-(1-RAND())^(1/$G$57))^(1/$I$57),0)</f>
        <v>0</v>
      </c>
      <c r="DA791" s="210">
        <f t="array" aca="1" ref="DA791" ca="1">IF(RAND()&lt;=_xlfn.NORM.S.DIST((_xlfn.NORM.S.INV($F$54)-SQRT($F$61)*$C791)/SQRT(1-$F$61),TRUE),(1-(1-RAND())^(1/$G$57))^(1/$I$57),0)</f>
        <v>0</v>
      </c>
      <c r="DB791" s="210">
        <f t="array" aca="1" ref="DB791" ca="1">IF(RAND()&lt;=_xlfn.NORM.S.DIST((_xlfn.NORM.S.INV($F$54)-SQRT($F$61)*$C791)/SQRT(1-$F$61),TRUE),(1-(1-RAND())^(1/$G$57))^(1/$I$57),0)</f>
        <v>0</v>
      </c>
      <c r="DC791" s="210">
        <f t="array" aca="1" ref="DC791" ca="1">IF(RAND()&lt;=_xlfn.NORM.S.DIST((_xlfn.NORM.S.INV($F$54)-SQRT($F$61)*$C791)/SQRT(1-$F$61),TRUE),(1-(1-RAND())^(1/$G$57))^(1/$I$57),0)</f>
        <v>0</v>
      </c>
      <c r="DD791" s="210">
        <f t="array" aca="1" ref="DD791" ca="1">IF(RAND()&lt;=_xlfn.NORM.S.DIST((_xlfn.NORM.S.INV($F$54)-SQRT($F$61)*$C791)/SQRT(1-$F$61),TRUE),(1-(1-RAND())^(1/$G$57))^(1/$I$57),0)</f>
        <v>0</v>
      </c>
      <c r="DE791" s="210">
        <f t="array" aca="1" ref="DE791" ca="1">IF(RAND()&lt;=_xlfn.NORM.S.DIST((_xlfn.NORM.S.INV($F$54)-SQRT($F$61)*$C791)/SQRT(1-$F$61),TRUE),(1-(1-RAND())^(1/$G$57))^(1/$I$57),0)</f>
        <v>0</v>
      </c>
      <c r="DF791" s="210">
        <f t="array" aca="1" ref="DF791" ca="1">IF(RAND()&lt;=_xlfn.NORM.S.DIST((_xlfn.NORM.S.INV($F$54)-SQRT($F$61)*$C791)/SQRT(1-$F$61),TRUE),(1-(1-RAND())^(1/$G$57))^(1/$I$57),0)</f>
        <v>0</v>
      </c>
      <c r="DG791" s="210">
        <f t="array" aca="1" ref="DG791" ca="1">IF(RAND()&lt;=_xlfn.NORM.S.DIST((_xlfn.NORM.S.INV($F$54)-SQRT($F$61)*$C791)/SQRT(1-$F$61),TRUE),(1-(1-RAND())^(1/$G$57))^(1/$I$57),0)</f>
        <v>0</v>
      </c>
      <c r="DH791" s="210">
        <f t="array" aca="1" ref="DH791" ca="1">IF(RAND()&lt;=_xlfn.NORM.S.DIST((_xlfn.NORM.S.INV($F$54)-SQRT($F$61)*$C791)/SQRT(1-$F$61),TRUE),(1-(1-RAND())^(1/$G$57))^(1/$I$57),0)</f>
        <v>0</v>
      </c>
      <c r="DI791" s="210">
        <f t="array" aca="1" ref="DI791" ca="1">IF(RAND()&lt;=_xlfn.NORM.S.DIST((_xlfn.NORM.S.INV($F$54)-SQRT($F$61)*$C791)/SQRT(1-$F$61),TRUE),(1-(1-RAND())^(1/$G$57))^(1/$I$57),0)</f>
        <v>0</v>
      </c>
      <c r="DJ791" s="210">
        <f t="array" aca="1" ref="DJ791" ca="1">IF(RAND()&lt;=_xlfn.NORM.S.DIST((_xlfn.NORM.S.INV($F$54)-SQRT($F$61)*$C791)/SQRT(1-$F$61),TRUE),(1-(1-RAND())^(1/$G$57))^(1/$I$57),0)</f>
        <v>0</v>
      </c>
      <c r="DK791" s="210">
        <f t="array" aca="1" ref="DK791" ca="1">IF(RAND()&lt;=_xlfn.NORM.S.DIST((_xlfn.NORM.S.INV($F$54)-SQRT($F$61)*$C791)/SQRT(1-$F$61),TRUE),(1-(1-RAND())^(1/$G$57))^(1/$I$57),0)</f>
        <v>0</v>
      </c>
      <c r="DL791" s="210">
        <f t="array" aca="1" ref="DL791" ca="1">IF(RAND()&lt;=_xlfn.NORM.S.DIST((_xlfn.NORM.S.INV($F$54)-SQRT($F$61)*$C791)/SQRT(1-$F$61),TRUE),(1-(1-RAND())^(1/$G$57))^(1/$I$57),0)</f>
        <v>0</v>
      </c>
      <c r="DM791" s="210">
        <f t="array" aca="1" ref="DM791" ca="1">IF(RAND()&lt;=_xlfn.NORM.S.DIST((_xlfn.NORM.S.INV($F$54)-SQRT($F$61)*$C791)/SQRT(1-$F$61),TRUE),(1-(1-RAND())^(1/$G$57))^(1/$I$57),0)</f>
        <v>0</v>
      </c>
      <c r="DN791" s="210">
        <f t="array" aca="1" ref="DN791" ca="1">IF(RAND()&lt;=_xlfn.NORM.S.DIST((_xlfn.NORM.S.INV($F$54)-SQRT($F$61)*$C791)/SQRT(1-$F$61),TRUE),(1-(1-RAND())^(1/$G$57))^(1/$I$57),0)</f>
        <v>0</v>
      </c>
      <c r="DO791" s="210">
        <f t="array" aca="1" ref="DO791" ca="1">IF(RAND()&lt;=_xlfn.NORM.S.DIST((_xlfn.NORM.S.INV($F$54)-SQRT($F$61)*$C791)/SQRT(1-$F$61),TRUE),(1-(1-RAND())^(1/$G$57))^(1/$I$57),0)</f>
        <v>0</v>
      </c>
      <c r="DP791" s="210">
        <f t="array" aca="1" ref="DP791" ca="1">IF(RAND()&lt;=_xlfn.NORM.S.DIST((_xlfn.NORM.S.INV($F$54)-SQRT($F$61)*$C791)/SQRT(1-$F$61),TRUE),(1-(1-RAND())^(1/$G$57))^(1/$I$57),0)</f>
        <v>0</v>
      </c>
      <c r="DQ791" s="210">
        <f t="array" aca="1" ref="DQ791" ca="1">IF(RAND()&lt;=_xlfn.NORM.S.DIST((_xlfn.NORM.S.INV($F$54)-SQRT($F$61)*$C791)/SQRT(1-$F$61),TRUE),(1-(1-RAND())^(1/$G$57))^(1/$I$57),0)</f>
        <v>0</v>
      </c>
      <c r="DR791" s="210">
        <f t="array" aca="1" ref="DR791" ca="1">IF(RAND()&lt;=_xlfn.NORM.S.DIST((_xlfn.NORM.S.INV($F$54)-SQRT($F$61)*$C791)/SQRT(1-$F$61),TRUE),(1-(1-RAND())^(1/$G$57))^(1/$I$57),0)</f>
        <v>0</v>
      </c>
      <c r="DS791" s="210">
        <f t="array" aca="1" ref="DS791" ca="1">IF(RAND()&lt;=_xlfn.NORM.S.DIST((_xlfn.NORM.S.INV($F$54)-SQRT($F$61)*$C791)/SQRT(1-$F$61),TRUE),(1-(1-RAND())^(1/$G$57))^(1/$I$57),0)</f>
        <v>0</v>
      </c>
      <c r="DT791" s="210">
        <f t="array" aca="1" ref="DT791" ca="1">IF(RAND()&lt;=_xlfn.NORM.S.DIST((_xlfn.NORM.S.INV($F$54)-SQRT($F$61)*$C791)/SQRT(1-$F$61),TRUE),(1-(1-RAND())^(1/$G$57))^(1/$I$57),0)</f>
        <v>0</v>
      </c>
      <c r="DU791" s="210">
        <f t="array" aca="1" ref="DU791" ca="1">IF(RAND()&lt;=_xlfn.NORM.S.DIST((_xlfn.NORM.S.INV($F$54)-SQRT($F$61)*$C791)/SQRT(1-$F$61),TRUE),(1-(1-RAND())^(1/$G$57))^(1/$I$57),0)</f>
        <v>0</v>
      </c>
      <c r="DV791" s="210">
        <f t="array" aca="1" ref="DV791" ca="1">IF(RAND()&lt;=_xlfn.NORM.S.DIST((_xlfn.NORM.S.INV($F$54)-SQRT($F$61)*$C791)/SQRT(1-$F$61),TRUE),(1-(1-RAND())^(1/$G$57))^(1/$I$57),0)</f>
        <v>0</v>
      </c>
      <c r="DW791" s="210">
        <f t="array" aca="1" ref="DW791" ca="1">IF(RAND()&lt;=_xlfn.NORM.S.DIST((_xlfn.NORM.S.INV($F$54)-SQRT($F$61)*$C791)/SQRT(1-$F$61),TRUE),(1-(1-RAND())^(1/$G$57))^(1/$I$57),0)</f>
        <v>0</v>
      </c>
      <c r="DX791" s="210">
        <f t="array" aca="1" ref="DX791" ca="1">IF(RAND()&lt;=_xlfn.NORM.S.DIST((_xlfn.NORM.S.INV($F$54)-SQRT($F$61)*$C791)/SQRT(1-$F$61),TRUE),(1-(1-RAND())^(1/$G$57))^(1/$I$57),0)</f>
        <v>0</v>
      </c>
      <c r="DY791" s="210">
        <f t="array" aca="1" ref="DY791" ca="1">IF(RAND()&lt;=_xlfn.NORM.S.DIST((_xlfn.NORM.S.INV($F$54)-SQRT($F$61)*$C791)/SQRT(1-$F$61),TRUE),(1-(1-RAND())^(1/$G$57))^(1/$I$57),0)</f>
        <v>0</v>
      </c>
      <c r="DZ791" s="210">
        <f t="array" aca="1" ref="DZ791" ca="1">IF(RAND()&lt;=_xlfn.NORM.S.DIST((_xlfn.NORM.S.INV($F$54)-SQRT($F$61)*$C791)/SQRT(1-$F$61),TRUE),(1-(1-RAND())^(1/$G$57))^(1/$I$57),0)</f>
        <v>0</v>
      </c>
      <c r="EA791" s="210">
        <f t="array" aca="1" ref="EA791" ca="1">IF(RAND()&lt;=_xlfn.NORM.S.DIST((_xlfn.NORM.S.INV($F$54)-SQRT($F$61)*$C791)/SQRT(1-$F$61),TRUE),(1-(1-RAND())^(1/$G$57))^(1/$I$57),0)</f>
        <v>0</v>
      </c>
      <c r="EB791" s="210">
        <f t="array" aca="1" ref="EB791" ca="1">IF(RAND()&lt;=_xlfn.NORM.S.DIST((_xlfn.NORM.S.INV($F$54)-SQRT($F$61)*$C791)/SQRT(1-$F$61),TRUE),(1-(1-RAND())^(1/$G$57))^(1/$I$57),0)</f>
        <v>0</v>
      </c>
      <c r="EC791" s="210">
        <f t="array" aca="1" ref="EC791" ca="1">IF(RAND()&lt;=_xlfn.NORM.S.DIST((_xlfn.NORM.S.INV($F$54)-SQRT($F$61)*$C791)/SQRT(1-$F$61),TRUE),(1-(1-RAND())^(1/$G$57))^(1/$I$57),0)</f>
        <v>0</v>
      </c>
      <c r="ED791" s="210">
        <f t="array" aca="1" ref="ED791" ca="1">IF(RAND()&lt;=_xlfn.NORM.S.DIST((_xlfn.NORM.S.INV($F$54)-SQRT($F$61)*$C791)/SQRT(1-$F$61),TRUE),(1-(1-RAND())^(1/$G$57))^(1/$I$57),0)</f>
        <v>0</v>
      </c>
      <c r="EE791" s="210">
        <f t="array" aca="1" ref="EE791" ca="1">IF(RAND()&lt;=_xlfn.NORM.S.DIST((_xlfn.NORM.S.INV($F$54)-SQRT($F$61)*$C791)/SQRT(1-$F$61),TRUE),(1-(1-RAND())^(1/$G$57))^(1/$I$57),0)</f>
        <v>0</v>
      </c>
      <c r="EF791" s="210">
        <f t="array" aca="1" ref="EF791" ca="1">IF(RAND()&lt;=_xlfn.NORM.S.DIST((_xlfn.NORM.S.INV($F$54)-SQRT($F$61)*$C791)/SQRT(1-$F$61),TRUE),(1-(1-RAND())^(1/$G$57))^(1/$I$57),0)</f>
        <v>0</v>
      </c>
      <c r="EG791" s="210">
        <f t="array" aca="1" ref="EG791" ca="1">IF(RAND()&lt;=_xlfn.NORM.S.DIST((_xlfn.NORM.S.INV($F$54)-SQRT($F$61)*$C791)/SQRT(1-$F$61),TRUE),(1-(1-RAND())^(1/$G$57))^(1/$I$57),0)</f>
        <v>0</v>
      </c>
      <c r="EH791" s="210">
        <f t="array" aca="1" ref="EH791" ca="1">IF(RAND()&lt;=_xlfn.NORM.S.DIST((_xlfn.NORM.S.INV($F$54)-SQRT($F$61)*$C791)/SQRT(1-$F$61),TRUE),(1-(1-RAND())^(1/$G$57))^(1/$I$57),0)</f>
        <v>0</v>
      </c>
      <c r="EI791" s="210">
        <f t="array" aca="1" ref="EI791" ca="1">IF(RAND()&lt;=_xlfn.NORM.S.DIST((_xlfn.NORM.S.INV($F$54)-SQRT($F$61)*$C791)/SQRT(1-$F$61),TRUE),(1-(1-RAND())^(1/$G$57))^(1/$I$57),0)</f>
        <v>0</v>
      </c>
      <c r="EJ791" s="210">
        <f t="array" aca="1" ref="EJ791" ca="1">IF(RAND()&lt;=_xlfn.NORM.S.DIST((_xlfn.NORM.S.INV($F$54)-SQRT($F$61)*$C791)/SQRT(1-$F$61),TRUE),(1-(1-RAND())^(1/$G$57))^(1/$I$57),0)</f>
        <v>0</v>
      </c>
      <c r="EK791" s="210">
        <f t="array" aca="1" ref="EK791" ca="1">IF(RAND()&lt;=_xlfn.NORM.S.DIST((_xlfn.NORM.S.INV($F$54)-SQRT($F$61)*$C791)/SQRT(1-$F$61),TRUE),(1-(1-RAND())^(1/$G$57))^(1/$I$57),0)</f>
        <v>0</v>
      </c>
      <c r="EL791" s="210">
        <f t="array" aca="1" ref="EL791" ca="1">IF(RAND()&lt;=_xlfn.NORM.S.DIST((_xlfn.NORM.S.INV($F$54)-SQRT($F$61)*$C791)/SQRT(1-$F$61),TRUE),(1-(1-RAND())^(1/$G$57))^(1/$I$57),0)</f>
        <v>0</v>
      </c>
      <c r="EM791" s="210">
        <f t="array" aca="1" ref="EM791" ca="1">IF(RAND()&lt;=_xlfn.NORM.S.DIST((_xlfn.NORM.S.INV($F$54)-SQRT($F$61)*$C791)/SQRT(1-$F$61),TRUE),(1-(1-RAND())^(1/$G$57))^(1/$I$57),0)</f>
        <v>0</v>
      </c>
      <c r="EN791" s="210">
        <f t="array" aca="1" ref="EN791" ca="1">IF(RAND()&lt;=_xlfn.NORM.S.DIST((_xlfn.NORM.S.INV($F$54)-SQRT($F$61)*$C791)/SQRT(1-$F$61),TRUE),(1-(1-RAND())^(1/$G$57))^(1/$I$57),0)</f>
        <v>0</v>
      </c>
      <c r="EO791" s="210">
        <f t="array" aca="1" ref="EO791" ca="1">IF(RAND()&lt;=_xlfn.NORM.S.DIST((_xlfn.NORM.S.INV($F$54)-SQRT($F$61)*$C791)/SQRT(1-$F$61),TRUE),(1-(1-RAND())^(1/$G$57))^(1/$I$57),0)</f>
        <v>0</v>
      </c>
      <c r="EP791" s="210">
        <f t="array" aca="1" ref="EP791" ca="1">IF(RAND()&lt;=_xlfn.NORM.S.DIST((_xlfn.NORM.S.INV($F$54)-SQRT($F$61)*$C791)/SQRT(1-$F$61),TRUE),(1-(1-RAND())^(1/$G$57))^(1/$I$57),0)</f>
        <v>0</v>
      </c>
      <c r="EQ791" s="210">
        <f t="array" aca="1" ref="EQ791" ca="1">IF(RAND()&lt;=_xlfn.NORM.S.DIST((_xlfn.NORM.S.INV($F$54)-SQRT($F$61)*$C791)/SQRT(1-$F$61),TRUE),(1-(1-RAND())^(1/$G$57))^(1/$I$57),0)</f>
        <v>0</v>
      </c>
      <c r="ER791" s="210">
        <f t="array" aca="1" ref="ER791" ca="1">IF(RAND()&lt;=_xlfn.NORM.S.DIST((_xlfn.NORM.S.INV($F$54)-SQRT($F$61)*$C791)/SQRT(1-$F$61),TRUE),(1-(1-RAND())^(1/$G$57))^(1/$I$57),0)</f>
        <v>0</v>
      </c>
      <c r="ES791" s="210">
        <f t="array" aca="1" ref="ES791" ca="1">IF(RAND()&lt;=_xlfn.NORM.S.DIST((_xlfn.NORM.S.INV($F$54)-SQRT($F$61)*$C791)/SQRT(1-$F$61),TRUE),(1-(1-RAND())^(1/$G$57))^(1/$I$57),0)</f>
        <v>0</v>
      </c>
      <c r="ET791" s="210">
        <f t="array" aca="1" ref="ET791" ca="1">IF(RAND()&lt;=_xlfn.NORM.S.DIST((_xlfn.NORM.S.INV($F$54)-SQRT($F$61)*$C791)/SQRT(1-$F$61),TRUE),(1-(1-RAND())^(1/$G$57))^(1/$I$57),0)</f>
        <v>0</v>
      </c>
      <c r="EU791" s="210">
        <f t="array" aca="1" ref="EU791" ca="1">IF(RAND()&lt;=_xlfn.NORM.S.DIST((_xlfn.NORM.S.INV($F$54)-SQRT($F$61)*$C791)/SQRT(1-$F$61),TRUE),(1-(1-RAND())^(1/$G$57))^(1/$I$57),0)</f>
        <v>0</v>
      </c>
      <c r="EV791" s="210">
        <f t="array" aca="1" ref="EV791" ca="1">IF(RAND()&lt;=_xlfn.NORM.S.DIST((_xlfn.NORM.S.INV($F$54)-SQRT($F$61)*$C791)/SQRT(1-$F$61),TRUE),(1-(1-RAND())^(1/$G$57))^(1/$I$57),0)</f>
        <v>0</v>
      </c>
      <c r="EW791" s="210">
        <f t="array" aca="1" ref="EW791" ca="1">IF(RAND()&lt;=_xlfn.NORM.S.DIST((_xlfn.NORM.S.INV($F$54)-SQRT($F$61)*$C791)/SQRT(1-$F$61),TRUE),(1-(1-RAND())^(1/$G$57))^(1/$I$57),0)</f>
        <v>0</v>
      </c>
      <c r="EX791" s="210">
        <f t="array" aca="1" ref="EX791" ca="1">IF(RAND()&lt;=_xlfn.NORM.S.DIST((_xlfn.NORM.S.INV($F$54)-SQRT($F$61)*$C791)/SQRT(1-$F$61),TRUE),(1-(1-RAND())^(1/$G$57))^(1/$I$57),0)</f>
        <v>0</v>
      </c>
      <c r="EY791" s="210">
        <f t="array" aca="1" ref="EY791" ca="1">IF(RAND()&lt;=_xlfn.NORM.S.DIST((_xlfn.NORM.S.INV($F$54)-SQRT($F$61)*$C791)/SQRT(1-$F$61),TRUE),(1-(1-RAND())^(1/$G$57))^(1/$I$57),0)</f>
        <v>0</v>
      </c>
      <c r="EZ791" s="210">
        <f t="array" aca="1" ref="EZ791" ca="1">IF(RAND()&lt;=_xlfn.NORM.S.DIST((_xlfn.NORM.S.INV($F$54)-SQRT($F$61)*$C791)/SQRT(1-$F$61),TRUE),(1-(1-RAND())^(1/$G$57))^(1/$I$57),0)</f>
        <v>0</v>
      </c>
      <c r="FA791" s="210">
        <f t="array" aca="1" ref="FA791" ca="1">IF(RAND()&lt;=_xlfn.NORM.S.DIST((_xlfn.NORM.S.INV($F$54)-SQRT($F$61)*$C791)/SQRT(1-$F$61),TRUE),(1-(1-RAND())^(1/$G$57))^(1/$I$57),0)</f>
        <v>0</v>
      </c>
      <c r="FB791" s="210">
        <f t="array" aca="1" ref="FB791" ca="1">IF(RAND()&lt;=_xlfn.NORM.S.DIST((_xlfn.NORM.S.INV($F$54)-SQRT($F$61)*$C791)/SQRT(1-$F$61),TRUE),(1-(1-RAND())^(1/$G$57))^(1/$I$57),0)</f>
        <v>0</v>
      </c>
      <c r="FC791" s="210">
        <f t="array" aca="1" ref="FC791" ca="1">IF(RAND()&lt;=_xlfn.NORM.S.DIST((_xlfn.NORM.S.INV($F$54)-SQRT($F$61)*$C791)/SQRT(1-$F$61),TRUE),(1-(1-RAND())^(1/$G$57))^(1/$I$57),0)</f>
        <v>0</v>
      </c>
      <c r="FD791" s="210">
        <f t="array" aca="1" ref="FD791" ca="1">IF(RAND()&lt;=_xlfn.NORM.S.DIST((_xlfn.NORM.S.INV($F$54)-SQRT($F$61)*$C791)/SQRT(1-$F$61),TRUE),(1-(1-RAND())^(1/$G$57))^(1/$I$57),0)</f>
        <v>0</v>
      </c>
      <c r="FE791" s="210">
        <f t="array" aca="1" ref="FE791" ca="1">IF(RAND()&lt;=_xlfn.NORM.S.DIST((_xlfn.NORM.S.INV($F$54)-SQRT($F$61)*$C791)/SQRT(1-$F$61),TRUE),(1-(1-RAND())^(1/$G$57))^(1/$I$57),0)</f>
        <v>0</v>
      </c>
      <c r="FF791" s="210">
        <f t="array" aca="1" ref="FF791" ca="1">IF(RAND()&lt;=_xlfn.NORM.S.DIST((_xlfn.NORM.S.INV($F$54)-SQRT($F$61)*$C791)/SQRT(1-$F$61),TRUE),(1-(1-RAND())^(1/$G$57))^(1/$I$57),0)</f>
        <v>0</v>
      </c>
      <c r="FG791" s="210">
        <f t="array" aca="1" ref="FG791" ca="1">IF(RAND()&lt;=_xlfn.NORM.S.DIST((_xlfn.NORM.S.INV($F$54)-SQRT($F$61)*$C791)/SQRT(1-$F$61),TRUE),(1-(1-RAND())^(1/$G$57))^(1/$I$57),0)</f>
        <v>0</v>
      </c>
      <c r="FH791" s="210">
        <f t="array" aca="1" ref="FH791" ca="1">IF(RAND()&lt;=_xlfn.NORM.S.DIST((_xlfn.NORM.S.INV($F$54)-SQRT($F$61)*$C791)/SQRT(1-$F$61),TRUE),(1-(1-RAND())^(1/$G$57))^(1/$I$57),0)</f>
        <v>0</v>
      </c>
      <c r="FI791" s="210">
        <f t="array" aca="1" ref="FI791" ca="1">IF(RAND()&lt;=_xlfn.NORM.S.DIST((_xlfn.NORM.S.INV($F$54)-SQRT($F$61)*$C791)/SQRT(1-$F$61),TRUE),(1-(1-RAND())^(1/$G$57))^(1/$I$57),0)</f>
        <v>0</v>
      </c>
      <c r="FJ791" s="210">
        <f t="array" aca="1" ref="FJ791" ca="1">IF(RAND()&lt;=_xlfn.NORM.S.DIST((_xlfn.NORM.S.INV($F$54)-SQRT($F$61)*$C791)/SQRT(1-$F$61),TRUE),(1-(1-RAND())^(1/$G$57))^(1/$I$57),0)</f>
        <v>0</v>
      </c>
      <c r="FK791" s="210">
        <f t="array" aca="1" ref="FK791" ca="1">IF(RAND()&lt;=_xlfn.NORM.S.DIST((_xlfn.NORM.S.INV($F$54)-SQRT($F$61)*$C791)/SQRT(1-$F$61),TRUE),(1-(1-RAND())^(1/$G$57))^(1/$I$57),0)</f>
        <v>0</v>
      </c>
      <c r="FL791" s="210">
        <f t="array" aca="1" ref="FL791" ca="1">IF(RAND()&lt;=_xlfn.NORM.S.DIST((_xlfn.NORM.S.INV($F$54)-SQRT($F$61)*$C791)/SQRT(1-$F$61),TRUE),(1-(1-RAND())^(1/$G$57))^(1/$I$57),0)</f>
        <v>0</v>
      </c>
      <c r="FM791" s="210">
        <f t="array" aca="1" ref="FM791" ca="1">IF(RAND()&lt;=_xlfn.NORM.S.DIST((_xlfn.NORM.S.INV($F$54)-SQRT($F$61)*$C791)/SQRT(1-$F$61),TRUE),(1-(1-RAND())^(1/$G$57))^(1/$I$57),0)</f>
        <v>0</v>
      </c>
      <c r="FN791" s="210">
        <f t="shared" ca="1" si="187"/>
        <v>0</v>
      </c>
      <c r="FO791" s="210">
        <f t="shared" ca="1" si="198"/>
        <v>0</v>
      </c>
      <c r="FP791" s="210">
        <f t="array" aca="1" ref="FP791" ca="1">IF(RAND()&lt;=_xlfn.NORM.S.DIST((_xlfn.NORM.S.INV($G$54)-SQRT($G$61)*$C791)/SQRT(1-$G$61),TRUE),(1-(1-RAND())^(1/$G$57))^(1/$I$57),0)</f>
        <v>0</v>
      </c>
      <c r="FQ791" s="210">
        <f t="array" aca="1" ref="FQ791" ca="1">IF(RAND()&lt;=_xlfn.NORM.S.DIST((_xlfn.NORM.S.INV($G$54)-SQRT($G$61)*$C791)/SQRT(1-$G$61),TRUE),(1-(1-RAND())^(1/$G$57))^(1/$I$57),0)</f>
        <v>0</v>
      </c>
      <c r="FR791" s="210">
        <f t="array" aca="1" ref="FR791" ca="1">IF(RAND()&lt;=_xlfn.NORM.S.DIST((_xlfn.NORM.S.INV($G$54)-SQRT($G$61)*$C791)/SQRT(1-$G$61),TRUE),(1-(1-RAND())^(1/$G$57))^(1/$I$57),0)</f>
        <v>0.71529803787244639</v>
      </c>
      <c r="FS791" s="210">
        <f t="array" aca="1" ref="FS791" ca="1">IF(RAND()&lt;=_xlfn.NORM.S.DIST((_xlfn.NORM.S.INV($G$54)-SQRT($G$61)*$C791)/SQRT(1-$G$61),TRUE),(1-(1-RAND())^(1/$G$57))^(1/$I$57),0)</f>
        <v>0</v>
      </c>
      <c r="FT791" s="210">
        <f t="array" aca="1" ref="FT791" ca="1">IF(RAND()&lt;=_xlfn.NORM.S.DIST((_xlfn.NORM.S.INV($G$54)-SQRT($G$61)*$C791)/SQRT(1-$G$61),TRUE),(1-(1-RAND())^(1/$G$57))^(1/$I$57),0)</f>
        <v>0</v>
      </c>
      <c r="FU791" s="210">
        <f t="array" aca="1" ref="FU791" ca="1">IF(RAND()&lt;=_xlfn.NORM.S.DIST((_xlfn.NORM.S.INV($G$54)-SQRT($G$61)*$C791)/SQRT(1-$G$61),TRUE),(1-(1-RAND())^(1/$G$57))^(1/$I$57),0)</f>
        <v>0</v>
      </c>
      <c r="FV791" s="210">
        <f t="array" aca="1" ref="FV791" ca="1">IF(RAND()&lt;=_xlfn.NORM.S.DIST((_xlfn.NORM.S.INV($G$54)-SQRT($G$61)*$C791)/SQRT(1-$G$61),TRUE),(1-(1-RAND())^(1/$G$57))^(1/$I$57),0)</f>
        <v>0</v>
      </c>
      <c r="FW791" s="210">
        <f t="array" aca="1" ref="FW791" ca="1">IF(RAND()&lt;=_xlfn.NORM.S.DIST((_xlfn.NORM.S.INV($G$54)-SQRT($G$61)*$C791)/SQRT(1-$G$61),TRUE),(1-(1-RAND())^(1/$G$57))^(1/$I$57),0)</f>
        <v>0</v>
      </c>
      <c r="FX791" s="210">
        <f t="array" aca="1" ref="FX791" ca="1">IF(RAND()&lt;=_xlfn.NORM.S.DIST((_xlfn.NORM.S.INV($G$54)-SQRT($G$61)*$C791)/SQRT(1-$G$61),TRUE),(1-(1-RAND())^(1/$G$57))^(1/$I$57),0)</f>
        <v>0</v>
      </c>
      <c r="FY791" s="210">
        <f t="array" aca="1" ref="FY791" ca="1">IF(RAND()&lt;=_xlfn.NORM.S.DIST((_xlfn.NORM.S.INV($G$54)-SQRT($G$61)*$C791)/SQRT(1-$G$61),TRUE),(1-(1-RAND())^(1/$G$57))^(1/$I$57),0)</f>
        <v>0</v>
      </c>
      <c r="FZ791" s="210">
        <f t="array" aca="1" ref="FZ791" ca="1">IF(RAND()&lt;=_xlfn.NORM.S.DIST((_xlfn.NORM.S.INV($G$54)-SQRT($G$61)*$C791)/SQRT(1-$G$61),TRUE),(1-(1-RAND())^(1/$G$57))^(1/$I$57),0)</f>
        <v>0</v>
      </c>
      <c r="GA791" s="210">
        <f t="array" aca="1" ref="GA791" ca="1">IF(RAND()&lt;=_xlfn.NORM.S.DIST((_xlfn.NORM.S.INV($G$54)-SQRT($G$61)*$C791)/SQRT(1-$G$61),TRUE),(1-(1-RAND())^(1/$G$57))^(1/$I$57),0)</f>
        <v>0</v>
      </c>
      <c r="GB791" s="210">
        <f t="array" aca="1" ref="GB791" ca="1">IF(RAND()&lt;=_xlfn.NORM.S.DIST((_xlfn.NORM.S.INV($G$54)-SQRT($G$61)*$C791)/SQRT(1-$G$61),TRUE),(1-(1-RAND())^(1/$G$57))^(1/$I$57),0)</f>
        <v>0</v>
      </c>
      <c r="GC791" s="210">
        <f t="array" aca="1" ref="GC791" ca="1">IF(RAND()&lt;=_xlfn.NORM.S.DIST((_xlfn.NORM.S.INV($G$54)-SQRT($G$61)*$C791)/SQRT(1-$G$61),TRUE),(1-(1-RAND())^(1/$G$57))^(1/$I$57),0)</f>
        <v>0</v>
      </c>
      <c r="GD791" s="210">
        <f t="array" aca="1" ref="GD791" ca="1">IF(RAND()&lt;=_xlfn.NORM.S.DIST((_xlfn.NORM.S.INV($G$54)-SQRT($G$61)*$C791)/SQRT(1-$G$61),TRUE),(1-(1-RAND())^(1/$G$57))^(1/$I$57),0)</f>
        <v>0</v>
      </c>
      <c r="GE791" s="210">
        <f t="array" aca="1" ref="GE791" ca="1">IF(RAND()&lt;=_xlfn.NORM.S.DIST((_xlfn.NORM.S.INV($G$54)-SQRT($G$61)*$C791)/SQRT(1-$G$61),TRUE),(1-(1-RAND())^(1/$G$57))^(1/$I$57),0)</f>
        <v>0</v>
      </c>
      <c r="GF791" s="210">
        <f t="array" aca="1" ref="GF791" ca="1">IF(RAND()&lt;=_xlfn.NORM.S.DIST((_xlfn.NORM.S.INV($G$54)-SQRT($G$61)*$C791)/SQRT(1-$G$61),TRUE),(1-(1-RAND())^(1/$G$57))^(1/$I$57),0)</f>
        <v>0</v>
      </c>
      <c r="GG791" s="210">
        <f t="array" aca="1" ref="GG791" ca="1">IF(RAND()&lt;=_xlfn.NORM.S.DIST((_xlfn.NORM.S.INV($G$54)-SQRT($G$61)*$C791)/SQRT(1-$G$61),TRUE),(1-(1-RAND())^(1/$G$57))^(1/$I$57),0)</f>
        <v>0</v>
      </c>
      <c r="GH791" s="210">
        <f t="array" aca="1" ref="GH791" ca="1">IF(RAND()&lt;=_xlfn.NORM.S.DIST((_xlfn.NORM.S.INV($G$54)-SQRT($G$61)*$C791)/SQRT(1-$G$61),TRUE),(1-(1-RAND())^(1/$G$57))^(1/$I$57),0)</f>
        <v>0</v>
      </c>
      <c r="GI791" s="210">
        <f t="array" aca="1" ref="GI791" ca="1">IF(RAND()&lt;=_xlfn.NORM.S.DIST((_xlfn.NORM.S.INV($G$54)-SQRT($G$61)*$C791)/SQRT(1-$G$61),TRUE),(1-(1-RAND())^(1/$G$57))^(1/$I$57),0)</f>
        <v>0</v>
      </c>
      <c r="GJ791" s="210">
        <f t="array" aca="1" ref="GJ791" ca="1">IF(RAND()&lt;=_xlfn.NORM.S.DIST((_xlfn.NORM.S.INV($G$54)-SQRT($G$61)*$C791)/SQRT(1-$G$61),TRUE),(1-(1-RAND())^(1/$G$57))^(1/$I$57),0)</f>
        <v>0</v>
      </c>
      <c r="GK791" s="210">
        <f t="array" aca="1" ref="GK791" ca="1">IF(RAND()&lt;=_xlfn.NORM.S.DIST((_xlfn.NORM.S.INV($G$54)-SQRT($G$61)*$C791)/SQRT(1-$G$61),TRUE),(1-(1-RAND())^(1/$G$57))^(1/$I$57),0)</f>
        <v>0</v>
      </c>
      <c r="GL791" s="210">
        <f t="array" aca="1" ref="GL791" ca="1">IF(RAND()&lt;=_xlfn.NORM.S.DIST((_xlfn.NORM.S.INV($G$54)-SQRT($G$61)*$C791)/SQRT(1-$G$61),TRUE),(1-(1-RAND())^(1/$G$57))^(1/$I$57),0)</f>
        <v>0</v>
      </c>
      <c r="GM791" s="210">
        <f t="array" aca="1" ref="GM791" ca="1">IF(RAND()&lt;=_xlfn.NORM.S.DIST((_xlfn.NORM.S.INV($G$54)-SQRT($G$61)*$C791)/SQRT(1-$G$61),TRUE),(1-(1-RAND())^(1/$G$57))^(1/$I$57),0)</f>
        <v>0</v>
      </c>
      <c r="GN791" s="210">
        <f t="array" aca="1" ref="GN791" ca="1">IF(RAND()&lt;=_xlfn.NORM.S.DIST((_xlfn.NORM.S.INV($G$54)-SQRT($G$61)*$C791)/SQRT(1-$G$61),TRUE),(1-(1-RAND())^(1/$G$57))^(1/$I$57),0)</f>
        <v>0</v>
      </c>
      <c r="GO791" s="210">
        <f t="array" aca="1" ref="GO791" ca="1">IF(RAND()&lt;=_xlfn.NORM.S.DIST((_xlfn.NORM.S.INV($G$54)-SQRT($G$61)*$C791)/SQRT(1-$G$61),TRUE),(1-(1-RAND())^(1/$G$57))^(1/$I$57),0)</f>
        <v>0</v>
      </c>
      <c r="GP791" s="210">
        <f t="array" aca="1" ref="GP791" ca="1">IF(RAND()&lt;=_xlfn.NORM.S.DIST((_xlfn.NORM.S.INV($G$54)-SQRT($G$61)*$C791)/SQRT(1-$G$61),TRUE),(1-(1-RAND())^(1/$G$57))^(1/$I$57),0)</f>
        <v>0</v>
      </c>
      <c r="GQ791" s="210">
        <f t="array" aca="1" ref="GQ791" ca="1">IF(RAND()&lt;=_xlfn.NORM.S.DIST((_xlfn.NORM.S.INV($G$54)-SQRT($G$61)*$C791)/SQRT(1-$G$61),TRUE),(1-(1-RAND())^(1/$G$57))^(1/$I$57),0)</f>
        <v>0</v>
      </c>
      <c r="GR791" s="210">
        <f t="array" aca="1" ref="GR791" ca="1">IF(RAND()&lt;=_xlfn.NORM.S.DIST((_xlfn.NORM.S.INV($G$54)-SQRT($G$61)*$C791)/SQRT(1-$G$61),TRUE),(1-(1-RAND())^(1/$G$57))^(1/$I$57),0)</f>
        <v>0</v>
      </c>
      <c r="GS791" s="210">
        <f t="array" aca="1" ref="GS791" ca="1">IF(RAND()&lt;=_xlfn.NORM.S.DIST((_xlfn.NORM.S.INV($G$54)-SQRT($G$61)*$C791)/SQRT(1-$G$61),TRUE),(1-(1-RAND())^(1/$G$57))^(1/$I$57),0)</f>
        <v>0</v>
      </c>
      <c r="GT791" s="210">
        <f t="array" aca="1" ref="GT791" ca="1">IF(RAND()&lt;=_xlfn.NORM.S.DIST((_xlfn.NORM.S.INV($G$54)-SQRT($G$61)*$C791)/SQRT(1-$G$61),TRUE),(1-(1-RAND())^(1/$G$57))^(1/$I$57),0)</f>
        <v>0</v>
      </c>
      <c r="GU791" s="210">
        <f t="array" aca="1" ref="GU791" ca="1">IF(RAND()&lt;=_xlfn.NORM.S.DIST((_xlfn.NORM.S.INV($G$54)-SQRT($G$61)*$C791)/SQRT(1-$G$61),TRUE),(1-(1-RAND())^(1/$G$57))^(1/$I$57),0)</f>
        <v>0</v>
      </c>
      <c r="GV791" s="210">
        <f t="array" aca="1" ref="GV791" ca="1">IF(RAND()&lt;=_xlfn.NORM.S.DIST((_xlfn.NORM.S.INV($G$54)-SQRT($G$61)*$C791)/SQRT(1-$G$61),TRUE),(1-(1-RAND())^(1/$G$57))^(1/$I$57),0)</f>
        <v>0</v>
      </c>
      <c r="GW791" s="210">
        <f t="array" aca="1" ref="GW791" ca="1">IF(RAND()&lt;=_xlfn.NORM.S.DIST((_xlfn.NORM.S.INV($G$54)-SQRT($G$61)*$C791)/SQRT(1-$G$61),TRUE),(1-(1-RAND())^(1/$G$57))^(1/$I$57),0)</f>
        <v>0</v>
      </c>
      <c r="GX791" s="210">
        <f t="array" aca="1" ref="GX791" ca="1">IF(RAND()&lt;=_xlfn.NORM.S.DIST((_xlfn.NORM.S.INV($G$54)-SQRT($G$61)*$C791)/SQRT(1-$G$61),TRUE),(1-(1-RAND())^(1/$G$57))^(1/$I$57),0)</f>
        <v>0</v>
      </c>
      <c r="GY791" s="210">
        <f t="array" aca="1" ref="GY791" ca="1">IF(RAND()&lt;=_xlfn.NORM.S.DIST((_xlfn.NORM.S.INV($G$54)-SQRT($G$61)*$C791)/SQRT(1-$G$61),TRUE),(1-(1-RAND())^(1/$G$57))^(1/$I$57),0)</f>
        <v>0</v>
      </c>
      <c r="GZ791" s="210">
        <f t="array" aca="1" ref="GZ791" ca="1">IF(RAND()&lt;=_xlfn.NORM.S.DIST((_xlfn.NORM.S.INV($G$54)-SQRT($G$61)*$C791)/SQRT(1-$G$61),TRUE),(1-(1-RAND())^(1/$G$57))^(1/$I$57),0)</f>
        <v>0</v>
      </c>
      <c r="HA791" s="210">
        <f t="array" aca="1" ref="HA791" ca="1">IF(RAND()&lt;=_xlfn.NORM.S.DIST((_xlfn.NORM.S.INV($G$54)-SQRT($G$61)*$C791)/SQRT(1-$G$61),TRUE),(1-(1-RAND())^(1/$G$57))^(1/$I$57),0)</f>
        <v>0</v>
      </c>
      <c r="HB791" s="210">
        <f t="array" aca="1" ref="HB791" ca="1">IF(RAND()&lt;=_xlfn.NORM.S.DIST((_xlfn.NORM.S.INV($G$54)-SQRT($G$61)*$C791)/SQRT(1-$G$61),TRUE),(1-(1-RAND())^(1/$G$57))^(1/$I$57),0)</f>
        <v>0</v>
      </c>
      <c r="HC791" s="210">
        <f t="array" aca="1" ref="HC791" ca="1">IF(RAND()&lt;=_xlfn.NORM.S.DIST((_xlfn.NORM.S.INV($G$54)-SQRT($G$61)*$C791)/SQRT(1-$G$61),TRUE),(1-(1-RAND())^(1/$G$57))^(1/$I$57),0)</f>
        <v>0</v>
      </c>
      <c r="HD791" s="210">
        <f t="array" aca="1" ref="HD791" ca="1">IF(RAND()&lt;=_xlfn.NORM.S.DIST((_xlfn.NORM.S.INV($G$54)-SQRT($G$61)*$C791)/SQRT(1-$G$61),TRUE),(1-(1-RAND())^(1/$G$57))^(1/$I$57),0)</f>
        <v>0</v>
      </c>
      <c r="HE791" s="210">
        <f t="array" aca="1" ref="HE791" ca="1">IF(RAND()&lt;=_xlfn.NORM.S.DIST((_xlfn.NORM.S.INV($G$54)-SQRT($G$61)*$C791)/SQRT(1-$G$61),TRUE),(1-(1-RAND())^(1/$G$57))^(1/$I$57),0)</f>
        <v>0</v>
      </c>
      <c r="HF791" s="210">
        <f t="array" aca="1" ref="HF791" ca="1">IF(RAND()&lt;=_xlfn.NORM.S.DIST((_xlfn.NORM.S.INV($G$54)-SQRT($G$61)*$C791)/SQRT(1-$G$61),TRUE),(1-(1-RAND())^(1/$G$57))^(1/$I$57),0)</f>
        <v>0</v>
      </c>
      <c r="HG791" s="210">
        <f t="array" aca="1" ref="HG791" ca="1">IF(RAND()&lt;=_xlfn.NORM.S.DIST((_xlfn.NORM.S.INV($G$54)-SQRT($G$61)*$C791)/SQRT(1-$G$61),TRUE),(1-(1-RAND())^(1/$G$57))^(1/$I$57),0)</f>
        <v>0</v>
      </c>
      <c r="HH791" s="210">
        <f t="array" aca="1" ref="HH791" ca="1">IF(RAND()&lt;=_xlfn.NORM.S.DIST((_xlfn.NORM.S.INV($G$54)-SQRT($G$61)*$C791)/SQRT(1-$G$61),TRUE),(1-(1-RAND())^(1/$G$57))^(1/$I$57),0)</f>
        <v>0</v>
      </c>
      <c r="HI791" s="210">
        <f t="array" aca="1" ref="HI791" ca="1">IF(RAND()&lt;=_xlfn.NORM.S.DIST((_xlfn.NORM.S.INV($G$54)-SQRT($G$61)*$C791)/SQRT(1-$G$61),TRUE),(1-(1-RAND())^(1/$G$57))^(1/$I$57),0)</f>
        <v>0</v>
      </c>
      <c r="HJ791" s="210">
        <f t="array" aca="1" ref="HJ791" ca="1">IF(RAND()&lt;=_xlfn.NORM.S.DIST((_xlfn.NORM.S.INV($G$54)-SQRT($G$61)*$C791)/SQRT(1-$G$61),TRUE),(1-(1-RAND())^(1/$G$57))^(1/$I$57),0)</f>
        <v>0</v>
      </c>
      <c r="HK791" s="210">
        <f t="array" aca="1" ref="HK791" ca="1">IF(RAND()&lt;=_xlfn.NORM.S.DIST((_xlfn.NORM.S.INV($G$54)-SQRT($G$61)*$C791)/SQRT(1-$G$61),TRUE),(1-(1-RAND())^(1/$G$57))^(1/$I$57),0)</f>
        <v>0</v>
      </c>
      <c r="HL791" s="210">
        <f t="array" aca="1" ref="HL791" ca="1">IF(RAND()&lt;=_xlfn.NORM.S.DIST((_xlfn.NORM.S.INV($G$54)-SQRT($G$61)*$C791)/SQRT(1-$G$61),TRUE),(1-(1-RAND())^(1/$G$57))^(1/$I$57),0)</f>
        <v>0</v>
      </c>
      <c r="HM791" s="210">
        <f t="array" aca="1" ref="HM791" ca="1">IF(RAND()&lt;=_xlfn.NORM.S.DIST((_xlfn.NORM.S.INV($G$54)-SQRT($G$61)*$C791)/SQRT(1-$G$61),TRUE),(1-(1-RAND())^(1/$G$57))^(1/$I$57),0)</f>
        <v>0</v>
      </c>
      <c r="HN791" s="210">
        <f t="array" aca="1" ref="HN791" ca="1">IF(RAND()&lt;=_xlfn.NORM.S.DIST((_xlfn.NORM.S.INV($G$54)-SQRT($G$61)*$C791)/SQRT(1-$G$61),TRUE),(1-(1-RAND())^(1/$G$57))^(1/$I$57),0)</f>
        <v>0</v>
      </c>
      <c r="HO791" s="210">
        <f t="array" aca="1" ref="HO791" ca="1">IF(RAND()&lt;=_xlfn.NORM.S.DIST((_xlfn.NORM.S.INV($G$54)-SQRT($G$61)*$C791)/SQRT(1-$G$61),TRUE),(1-(1-RAND())^(1/$G$57))^(1/$I$57),0)</f>
        <v>0</v>
      </c>
      <c r="HP791" s="210">
        <f t="array" aca="1" ref="HP791" ca="1">IF(RAND()&lt;=_xlfn.NORM.S.DIST((_xlfn.NORM.S.INV($G$54)-SQRT($G$61)*$C791)/SQRT(1-$G$61),TRUE),(1-(1-RAND())^(1/$G$57))^(1/$I$57),0)</f>
        <v>0</v>
      </c>
      <c r="HQ791" s="210">
        <f t="array" aca="1" ref="HQ791" ca="1">IF(RAND()&lt;=_xlfn.NORM.S.DIST((_xlfn.NORM.S.INV($G$54)-SQRT($G$61)*$C791)/SQRT(1-$G$61),TRUE),(1-(1-RAND())^(1/$G$57))^(1/$I$57),0)</f>
        <v>0</v>
      </c>
      <c r="HR791" s="210">
        <f t="array" aca="1" ref="HR791" ca="1">IF(RAND()&lt;=_xlfn.NORM.S.DIST((_xlfn.NORM.S.INV($G$54)-SQRT($G$61)*$C791)/SQRT(1-$G$61),TRUE),(1-(1-RAND())^(1/$G$57))^(1/$I$57),0)</f>
        <v>0</v>
      </c>
      <c r="HS791" s="210">
        <f t="array" aca="1" ref="HS791" ca="1">IF(RAND()&lt;=_xlfn.NORM.S.DIST((_xlfn.NORM.S.INV($G$54)-SQRT($G$61)*$C791)/SQRT(1-$G$61),TRUE),(1-(1-RAND())^(1/$G$57))^(1/$I$57),0)</f>
        <v>0</v>
      </c>
      <c r="HT791" s="210">
        <f t="array" aca="1" ref="HT791" ca="1">IF(RAND()&lt;=_xlfn.NORM.S.DIST((_xlfn.NORM.S.INV($G$54)-SQRT($G$61)*$C791)/SQRT(1-$G$61),TRUE),(1-(1-RAND())^(1/$G$57))^(1/$I$57),0)</f>
        <v>0</v>
      </c>
      <c r="HU791" s="210">
        <f t="array" aca="1" ref="HU791" ca="1">IF(RAND()&lt;=_xlfn.NORM.S.DIST((_xlfn.NORM.S.INV($G$54)-SQRT($G$61)*$C791)/SQRT(1-$G$61),TRUE),(1-(1-RAND())^(1/$G$57))^(1/$I$57),0)</f>
        <v>0</v>
      </c>
      <c r="HV791" s="210">
        <f t="array" aca="1" ref="HV791" ca="1">IF(RAND()&lt;=_xlfn.NORM.S.DIST((_xlfn.NORM.S.INV($G$54)-SQRT($G$61)*$C791)/SQRT(1-$G$61),TRUE),(1-(1-RAND())^(1/$G$57))^(1/$I$57),0)</f>
        <v>0</v>
      </c>
      <c r="HW791" s="210">
        <f t="array" aca="1" ref="HW791" ca="1">IF(RAND()&lt;=_xlfn.NORM.S.DIST((_xlfn.NORM.S.INV($G$54)-SQRT($G$61)*$C791)/SQRT(1-$G$61),TRUE),(1-(1-RAND())^(1/$G$57))^(1/$I$57),0)</f>
        <v>0</v>
      </c>
      <c r="HX791" s="210">
        <f t="shared" ca="1" si="188"/>
        <v>1</v>
      </c>
      <c r="HY791" s="210">
        <f t="shared" ca="1" si="189"/>
        <v>0.71529803787244639</v>
      </c>
      <c r="HZ791" s="210">
        <f t="array" aca="1" ref="HZ791" ca="1">IF(RAND()&lt;=_xlfn.NORM.S.DIST((_xlfn.NORM.S.INV($H$54)-SQRT($H$61)*$C791)/SQRT(1-$H$61),TRUE),(1-(1-RAND())^(1/$G$57))^(1/$I$57),0)</f>
        <v>0</v>
      </c>
      <c r="IA791" s="210">
        <f t="array" aca="1" ref="IA791" ca="1">IF(RAND()&lt;=_xlfn.NORM.S.DIST((_xlfn.NORM.S.INV($H$54)-SQRT($H$61)*$C791)/SQRT(1-$H$61),TRUE),(1-(1-RAND())^(1/$G$57))^(1/$I$57),0)</f>
        <v>0</v>
      </c>
      <c r="IB791" s="210">
        <f t="array" aca="1" ref="IB791" ca="1">IF(RAND()&lt;=_xlfn.NORM.S.DIST((_xlfn.NORM.S.INV($H$54)-SQRT($H$61)*$C791)/SQRT(1-$H$61),TRUE),(1-(1-RAND())^(1/$G$57))^(1/$I$57),0)</f>
        <v>0</v>
      </c>
      <c r="IC791" s="210">
        <f t="array" aca="1" ref="IC791" ca="1">IF(RAND()&lt;=_xlfn.NORM.S.DIST((_xlfn.NORM.S.INV($H$54)-SQRT($H$61)*$C791)/SQRT(1-$H$61),TRUE),(1-(1-RAND())^(1/$G$57))^(1/$I$57),0)</f>
        <v>0</v>
      </c>
      <c r="ID791" s="210">
        <f t="array" aca="1" ref="ID791" ca="1">IF(RAND()&lt;=_xlfn.NORM.S.DIST((_xlfn.NORM.S.INV($H$54)-SQRT($H$61)*$C791)/SQRT(1-$H$61),TRUE),(1-(1-RAND())^(1/$G$57))^(1/$I$57),0)</f>
        <v>0</v>
      </c>
      <c r="IE791" s="210">
        <f t="array" aca="1" ref="IE791" ca="1">IF(RAND()&lt;=_xlfn.NORM.S.DIST((_xlfn.NORM.S.INV($H$54)-SQRT($H$61)*$C791)/SQRT(1-$H$61),TRUE),(1-(1-RAND())^(1/$G$57))^(1/$I$57),0)</f>
        <v>0</v>
      </c>
      <c r="IF791" s="210">
        <f t="array" aca="1" ref="IF791" ca="1">IF(RAND()&lt;=_xlfn.NORM.S.DIST((_xlfn.NORM.S.INV($H$54)-SQRT($H$61)*$C791)/SQRT(1-$H$61),TRUE),(1-(1-RAND())^(1/$G$57))^(1/$I$57),0)</f>
        <v>0</v>
      </c>
      <c r="IG791" s="210">
        <f t="array" aca="1" ref="IG791" ca="1">IF(RAND()&lt;=_xlfn.NORM.S.DIST((_xlfn.NORM.S.INV($H$54)-SQRT($H$61)*$C791)/SQRT(1-$H$61),TRUE),(1-(1-RAND())^(1/$G$57))^(1/$I$57),0)</f>
        <v>0</v>
      </c>
      <c r="IH791" s="210">
        <f t="array" aca="1" ref="IH791" ca="1">IF(RAND()&lt;=_xlfn.NORM.S.DIST((_xlfn.NORM.S.INV($H$54)-SQRT($H$61)*$C791)/SQRT(1-$H$61),TRUE),(1-(1-RAND())^(1/$G$57))^(1/$I$57),0)</f>
        <v>0</v>
      </c>
      <c r="II791" s="210">
        <f t="array" aca="1" ref="II791" ca="1">IF(RAND()&lt;=_xlfn.NORM.S.DIST((_xlfn.NORM.S.INV($H$54)-SQRT($H$61)*$C791)/SQRT(1-$H$61),TRUE),(1-(1-RAND())^(1/$G$57))^(1/$I$57),0)</f>
        <v>0</v>
      </c>
      <c r="IJ791" s="210">
        <f t="array" aca="1" ref="IJ791" ca="1">IF(RAND()&lt;=_xlfn.NORM.S.DIST((_xlfn.NORM.S.INV($H$54)-SQRT($H$61)*$C791)/SQRT(1-$H$61),TRUE),(1-(1-RAND())^(1/$G$57))^(1/$I$57),0)</f>
        <v>0</v>
      </c>
      <c r="IK791" s="210">
        <f t="array" aca="1" ref="IK791" ca="1">IF(RAND()&lt;=_xlfn.NORM.S.DIST((_xlfn.NORM.S.INV($H$54)-SQRT($H$61)*$C791)/SQRT(1-$H$61),TRUE),(1-(1-RAND())^(1/$G$57))^(1/$I$57),0)</f>
        <v>0</v>
      </c>
      <c r="IL791" s="210">
        <f t="array" aca="1" ref="IL791" ca="1">IF(RAND()&lt;=_xlfn.NORM.S.DIST((_xlfn.NORM.S.INV($H$54)-SQRT($H$61)*$C791)/SQRT(1-$H$61),TRUE),(1-(1-RAND())^(1/$G$57))^(1/$I$57),0)</f>
        <v>0</v>
      </c>
      <c r="IM791" s="210">
        <f t="array" aca="1" ref="IM791" ca="1">IF(RAND()&lt;=_xlfn.NORM.S.DIST((_xlfn.NORM.S.INV($H$54)-SQRT($H$61)*$C791)/SQRT(1-$H$61),TRUE),(1-(1-RAND())^(1/$G$57))^(1/$I$57),0)</f>
        <v>0</v>
      </c>
      <c r="IN791" s="210">
        <f t="array" aca="1" ref="IN791" ca="1">IF(RAND()&lt;=_xlfn.NORM.S.DIST((_xlfn.NORM.S.INV($H$54)-SQRT($H$61)*$C791)/SQRT(1-$H$61),TRUE),(1-(1-RAND())^(1/$G$57))^(1/$I$57),0)</f>
        <v>0</v>
      </c>
      <c r="IO791" s="210">
        <f t="array" aca="1" ref="IO791" ca="1">IF(RAND()&lt;=_xlfn.NORM.S.DIST((_xlfn.NORM.S.INV($H$54)-SQRT($H$61)*$C791)/SQRT(1-$H$61),TRUE),(1-(1-RAND())^(1/$G$57))^(1/$I$57),0)</f>
        <v>0</v>
      </c>
      <c r="IP791" s="210">
        <f t="array" aca="1" ref="IP791" ca="1">IF(RAND()&lt;=_xlfn.NORM.S.DIST((_xlfn.NORM.S.INV($H$54)-SQRT($H$61)*$C791)/SQRT(1-$H$61),TRUE),(1-(1-RAND())^(1/$G$57))^(1/$I$57),0)</f>
        <v>0</v>
      </c>
      <c r="IQ791" s="210">
        <f t="array" aca="1" ref="IQ791" ca="1">IF(RAND()&lt;=_xlfn.NORM.S.DIST((_xlfn.NORM.S.INV($H$54)-SQRT($H$61)*$C791)/SQRT(1-$H$61),TRUE),(1-(1-RAND())^(1/$G$57))^(1/$I$57),0)</f>
        <v>0</v>
      </c>
      <c r="IR791" s="210">
        <f t="array" aca="1" ref="IR791" ca="1">IF(RAND()&lt;=_xlfn.NORM.S.DIST((_xlfn.NORM.S.INV($H$54)-SQRT($H$61)*$C791)/SQRT(1-$H$61),TRUE),(1-(1-RAND())^(1/$G$57))^(1/$I$57),0)</f>
        <v>0</v>
      </c>
      <c r="IS791" s="210">
        <f t="array" aca="1" ref="IS791" ca="1">IF(RAND()&lt;=_xlfn.NORM.S.DIST((_xlfn.NORM.S.INV($H$54)-SQRT($H$61)*$C791)/SQRT(1-$H$61),TRUE),(1-(1-RAND())^(1/$G$57))^(1/$I$57),0)</f>
        <v>0</v>
      </c>
      <c r="IT791" s="210">
        <f t="array" aca="1" ref="IT791" ca="1">IF(RAND()&lt;=_xlfn.NORM.S.DIST((_xlfn.NORM.S.INV($H$54)-SQRT($H$61)*$C791)/SQRT(1-$H$61),TRUE),(1-(1-RAND())^(1/$G$57))^(1/$I$57),0)</f>
        <v>0</v>
      </c>
      <c r="IU791" s="210">
        <f t="array" aca="1" ref="IU791" ca="1">IF(RAND()&lt;=_xlfn.NORM.S.DIST((_xlfn.NORM.S.INV($H$54)-SQRT($H$61)*$C791)/SQRT(1-$H$61),TRUE),(1-(1-RAND())^(1/$G$57))^(1/$I$57),0)</f>
        <v>0</v>
      </c>
      <c r="IV791" s="210">
        <f t="array" aca="1" ref="IV791" ca="1">IF(RAND()&lt;=_xlfn.NORM.S.DIST((_xlfn.NORM.S.INV($H$54)-SQRT($H$61)*$C791)/SQRT(1-$H$61),TRUE),(1-(1-RAND())^(1/$G$57))^(1/$I$57),0)</f>
        <v>0</v>
      </c>
      <c r="IW791" s="210">
        <f t="array" aca="1" ref="IW791" ca="1">IF(RAND()&lt;=_xlfn.NORM.S.DIST((_xlfn.NORM.S.INV($H$54)-SQRT($H$61)*$C791)/SQRT(1-$H$61),TRUE),(1-(1-RAND())^(1/$G$57))^(1/$I$57),0)</f>
        <v>0</v>
      </c>
      <c r="IX791" s="210">
        <f t="array" aca="1" ref="IX791" ca="1">IF(RAND()&lt;=_xlfn.NORM.S.DIST((_xlfn.NORM.S.INV($H$54)-SQRT($H$61)*$C791)/SQRT(1-$H$61),TRUE),(1-(1-RAND())^(1/$G$57))^(1/$I$57),0)</f>
        <v>0</v>
      </c>
      <c r="IY791" s="210">
        <f t="array" aca="1" ref="IY791" ca="1">IF(RAND()&lt;=_xlfn.NORM.S.DIST((_xlfn.NORM.S.INV($H$54)-SQRT($H$61)*$C791)/SQRT(1-$H$61),TRUE),(1-(1-RAND())^(1/$G$57))^(1/$I$57),0)</f>
        <v>0</v>
      </c>
      <c r="IZ791" s="210">
        <f t="array" aca="1" ref="IZ791" ca="1">IF(RAND()&lt;=_xlfn.NORM.S.DIST((_xlfn.NORM.S.INV($H$54)-SQRT($H$61)*$C791)/SQRT(1-$H$61),TRUE),(1-(1-RAND())^(1/$G$57))^(1/$I$57),0)</f>
        <v>0</v>
      </c>
      <c r="JA791" s="210">
        <f t="array" aca="1" ref="JA791" ca="1">IF(RAND()&lt;=_xlfn.NORM.S.DIST((_xlfn.NORM.S.INV($H$54)-SQRT($H$61)*$C791)/SQRT(1-$H$61),TRUE),(1-(1-RAND())^(1/$G$57))^(1/$I$57),0)</f>
        <v>0</v>
      </c>
      <c r="JB791" s="210">
        <f t="array" aca="1" ref="JB791" ca="1">IF(RAND()&lt;=_xlfn.NORM.S.DIST((_xlfn.NORM.S.INV($H$54)-SQRT($H$61)*$C791)/SQRT(1-$H$61),TRUE),(1-(1-RAND())^(1/$G$57))^(1/$I$57),0)</f>
        <v>0</v>
      </c>
      <c r="JC791" s="210">
        <f t="array" aca="1" ref="JC791" ca="1">IF(RAND()&lt;=_xlfn.NORM.S.DIST((_xlfn.NORM.S.INV($H$54)-SQRT($H$61)*$C791)/SQRT(1-$H$61),TRUE),(1-(1-RAND())^(1/$G$57))^(1/$I$57),0)</f>
        <v>0</v>
      </c>
      <c r="JD791" s="210">
        <f t="array" aca="1" ref="JD791" ca="1">IF(RAND()&lt;=_xlfn.NORM.S.DIST((_xlfn.NORM.S.INV($H$54)-SQRT($H$61)*$C791)/SQRT(1-$H$61),TRUE),(1-(1-RAND())^(1/$G$57))^(1/$I$57),0)</f>
        <v>0</v>
      </c>
      <c r="JE791" s="210">
        <f t="array" aca="1" ref="JE791" ca="1">IF(RAND()&lt;=_xlfn.NORM.S.DIST((_xlfn.NORM.S.INV($H$54)-SQRT($H$61)*$C791)/SQRT(1-$H$61),TRUE),(1-(1-RAND())^(1/$G$57))^(1/$I$57),0)</f>
        <v>0</v>
      </c>
      <c r="JF791" s="210">
        <f t="array" aca="1" ref="JF791" ca="1">IF(RAND()&lt;=_xlfn.NORM.S.DIST((_xlfn.NORM.S.INV($H$54)-SQRT($H$61)*$C791)/SQRT(1-$H$61),TRUE),(1-(1-RAND())^(1/$G$57))^(1/$I$57),0)</f>
        <v>0</v>
      </c>
      <c r="JG791" s="210">
        <f t="array" aca="1" ref="JG791" ca="1">IF(RAND()&lt;=_xlfn.NORM.S.DIST((_xlfn.NORM.S.INV($H$54)-SQRT($H$61)*$C791)/SQRT(1-$H$61),TRUE),(1-(1-RAND())^(1/$G$57))^(1/$I$57),0)</f>
        <v>0</v>
      </c>
      <c r="JH791" s="210">
        <f t="array" aca="1" ref="JH791" ca="1">IF(RAND()&lt;=_xlfn.NORM.S.DIST((_xlfn.NORM.S.INV($H$54)-SQRT($H$61)*$C791)/SQRT(1-$H$61),TRUE),(1-(1-RAND())^(1/$G$57))^(1/$I$57),0)</f>
        <v>0</v>
      </c>
      <c r="JI791" s="210">
        <f t="array" aca="1" ref="JI791" ca="1">IF(RAND()&lt;=_xlfn.NORM.S.DIST((_xlfn.NORM.S.INV($H$54)-SQRT($H$61)*$C791)/SQRT(1-$H$61),TRUE),(1-(1-RAND())^(1/$G$57))^(1/$I$57),0)</f>
        <v>0</v>
      </c>
      <c r="JJ791" s="210">
        <f t="array" aca="1" ref="JJ791" ca="1">IF(RAND()&lt;=_xlfn.NORM.S.DIST((_xlfn.NORM.S.INV($H$54)-SQRT($H$61)*$C791)/SQRT(1-$H$61),TRUE),(1-(1-RAND())^(1/$G$57))^(1/$I$57),0)</f>
        <v>0</v>
      </c>
      <c r="JK791" s="210">
        <f t="array" aca="1" ref="JK791" ca="1">IF(RAND()&lt;=_xlfn.NORM.S.DIST((_xlfn.NORM.S.INV($H$54)-SQRT($H$61)*$C791)/SQRT(1-$H$61),TRUE),(1-(1-RAND())^(1/$G$57))^(1/$I$57),0)</f>
        <v>0</v>
      </c>
      <c r="JL791" s="210">
        <f t="array" aca="1" ref="JL791" ca="1">IF(RAND()&lt;=_xlfn.NORM.S.DIST((_xlfn.NORM.S.INV($H$54)-SQRT($H$61)*$C791)/SQRT(1-$H$61),TRUE),(1-(1-RAND())^(1/$G$57))^(1/$I$57),0)</f>
        <v>0</v>
      </c>
      <c r="JM791" s="210">
        <f t="array" aca="1" ref="JM791" ca="1">IF(RAND()&lt;=_xlfn.NORM.S.DIST((_xlfn.NORM.S.INV($H$54)-SQRT($H$61)*$C791)/SQRT(1-$H$61),TRUE),(1-(1-RAND())^(1/$G$57))^(1/$I$57),0)</f>
        <v>0</v>
      </c>
      <c r="JN791" s="210">
        <f t="shared" ca="1" si="190"/>
        <v>0</v>
      </c>
      <c r="JO791" s="210">
        <f t="shared" ca="1" si="191"/>
        <v>0</v>
      </c>
      <c r="JP791" s="210">
        <f t="array" aca="1" ref="JP791" ca="1">IF(RAND()&lt;=_xlfn.NORM.S.DIST((_xlfn.NORM.S.INV($I$54)-SQRT($I$61)*$C791)/SQRT(1-$I$61),TRUE),(1-(1-RAND())^(1/$G$57))^(1/$I$57),0)</f>
        <v>0</v>
      </c>
      <c r="JQ791" s="210">
        <f t="array" aca="1" ref="JQ791" ca="1">IF(RAND()&lt;=_xlfn.NORM.S.DIST((_xlfn.NORM.S.INV($I$54)-SQRT($I$61)*$C791)/SQRT(1-$I$61),TRUE),(1-(1-RAND())^(1/$G$57))^(1/$I$57),0)</f>
        <v>0</v>
      </c>
      <c r="JR791" s="210">
        <f t="array" aca="1" ref="JR791" ca="1">IF(RAND()&lt;=_xlfn.NORM.S.DIST((_xlfn.NORM.S.INV($I$54)-SQRT($I$61)*$C791)/SQRT(1-$I$61),TRUE),(1-(1-RAND())^(1/$G$57))^(1/$I$57),0)</f>
        <v>0</v>
      </c>
      <c r="JS791" s="210">
        <f t="array" aca="1" ref="JS791" ca="1">IF(RAND()&lt;=_xlfn.NORM.S.DIST((_xlfn.NORM.S.INV($I$54)-SQRT($I$61)*$C791)/SQRT(1-$I$61),TRUE),(1-(1-RAND())^(1/$G$57))^(1/$I$57),0)</f>
        <v>0</v>
      </c>
      <c r="JT791" s="210">
        <f t="array" aca="1" ref="JT791" ca="1">IF(RAND()&lt;=_xlfn.NORM.S.DIST((_xlfn.NORM.S.INV($I$54)-SQRT($I$61)*$C791)/SQRT(1-$I$61),TRUE),(1-(1-RAND())^(1/$G$57))^(1/$I$57),0)</f>
        <v>0</v>
      </c>
      <c r="JU791" s="210">
        <f t="array" aca="1" ref="JU791" ca="1">IF(RAND()&lt;=_xlfn.NORM.S.DIST((_xlfn.NORM.S.INV($I$54)-SQRT($I$61)*$C791)/SQRT(1-$I$61),TRUE),(1-(1-RAND())^(1/$G$57))^(1/$I$57),0)</f>
        <v>0</v>
      </c>
      <c r="JV791" s="210">
        <f t="array" aca="1" ref="JV791" ca="1">IF(RAND()&lt;=_xlfn.NORM.S.DIST((_xlfn.NORM.S.INV($I$54)-SQRT($I$61)*$C791)/SQRT(1-$I$61),TRUE),(1-(1-RAND())^(1/$G$57))^(1/$I$57),0)</f>
        <v>0</v>
      </c>
      <c r="JW791" s="210">
        <f t="array" aca="1" ref="JW791" ca="1">IF(RAND()&lt;=_xlfn.NORM.S.DIST((_xlfn.NORM.S.INV($I$54)-SQRT($I$61)*$C791)/SQRT(1-$I$61),TRUE),(1-(1-RAND())^(1/$G$57))^(1/$I$57),0)</f>
        <v>0</v>
      </c>
      <c r="JX791" s="210">
        <f t="array" aca="1" ref="JX791" ca="1">IF(RAND()&lt;=_xlfn.NORM.S.DIST((_xlfn.NORM.S.INV($I$54)-SQRT($I$61)*$C791)/SQRT(1-$I$61),TRUE),(1-(1-RAND())^(1/$G$57))^(1/$I$57),0)</f>
        <v>0</v>
      </c>
      <c r="JY791" s="210">
        <f t="array" aca="1" ref="JY791" ca="1">IF(RAND()&lt;=_xlfn.NORM.S.DIST((_xlfn.NORM.S.INV($I$54)-SQRT($I$61)*$C791)/SQRT(1-$I$61),TRUE),(1-(1-RAND())^(1/$G$57))^(1/$I$57),0)</f>
        <v>0</v>
      </c>
      <c r="JZ791" s="210">
        <f t="array" aca="1" ref="JZ791" ca="1">IF(RAND()&lt;=_xlfn.NORM.S.DIST((_xlfn.NORM.S.INV($I$54)-SQRT($I$61)*$C791)/SQRT(1-$I$61),TRUE),(1-(1-RAND())^(1/$G$57))^(1/$I$57),0)</f>
        <v>0</v>
      </c>
      <c r="KA791" s="210">
        <f t="array" aca="1" ref="KA791" ca="1">IF(RAND()&lt;=_xlfn.NORM.S.DIST((_xlfn.NORM.S.INV($I$54)-SQRT($I$61)*$C791)/SQRT(1-$I$61),TRUE),(1-(1-RAND())^(1/$G$57))^(1/$I$57),0)</f>
        <v>0</v>
      </c>
      <c r="KB791" s="210">
        <f t="array" aca="1" ref="KB791" ca="1">IF(RAND()&lt;=_xlfn.NORM.S.DIST((_xlfn.NORM.S.INV($I$54)-SQRT($I$61)*$C791)/SQRT(1-$I$61),TRUE),(1-(1-RAND())^(1/$G$57))^(1/$I$57),0)</f>
        <v>0</v>
      </c>
      <c r="KC791" s="210">
        <f t="array" aca="1" ref="KC791" ca="1">IF(RAND()&lt;=_xlfn.NORM.S.DIST((_xlfn.NORM.S.INV($I$54)-SQRT($I$61)*$C791)/SQRT(1-$I$61),TRUE),(1-(1-RAND())^(1/$G$57))^(1/$I$57),0)</f>
        <v>0</v>
      </c>
      <c r="KD791" s="210">
        <f t="array" aca="1" ref="KD791" ca="1">IF(RAND()&lt;=_xlfn.NORM.S.DIST((_xlfn.NORM.S.INV($I$54)-SQRT($I$61)*$C791)/SQRT(1-$I$61),TRUE),(1-(1-RAND())^(1/$G$57))^(1/$I$57),0)</f>
        <v>0</v>
      </c>
      <c r="KE791" s="210">
        <f t="array" aca="1" ref="KE791" ca="1">IF(RAND()&lt;=_xlfn.NORM.S.DIST((_xlfn.NORM.S.INV($I$54)-SQRT($I$61)*$C791)/SQRT(1-$I$61),TRUE),(1-(1-RAND())^(1/$G$57))^(1/$I$57),0)</f>
        <v>0</v>
      </c>
      <c r="KF791" s="210">
        <f t="array" aca="1" ref="KF791" ca="1">IF(RAND()&lt;=_xlfn.NORM.S.DIST((_xlfn.NORM.S.INV($I$54)-SQRT($I$61)*$C791)/SQRT(1-$I$61),TRUE),(1-(1-RAND())^(1/$G$57))^(1/$I$57),0)</f>
        <v>0</v>
      </c>
      <c r="KG791" s="210">
        <f t="array" aca="1" ref="KG791" ca="1">IF(RAND()&lt;=_xlfn.NORM.S.DIST((_xlfn.NORM.S.INV($I$54)-SQRT($I$61)*$C791)/SQRT(1-$I$61),TRUE),(1-(1-RAND())^(1/$G$57))^(1/$I$57),0)</f>
        <v>0</v>
      </c>
      <c r="KH791" s="210">
        <f t="array" aca="1" ref="KH791" ca="1">IF(RAND()&lt;=_xlfn.NORM.S.DIST((_xlfn.NORM.S.INV($I$54)-SQRT($I$61)*$C791)/SQRT(1-$I$61),TRUE),(1-(1-RAND())^(1/$G$57))^(1/$I$57),0)</f>
        <v>0</v>
      </c>
      <c r="KI791" s="210">
        <f t="array" aca="1" ref="KI791" ca="1">IF(RAND()&lt;=_xlfn.NORM.S.DIST((_xlfn.NORM.S.INV($I$54)-SQRT($I$61)*$C791)/SQRT(1-$I$61),TRUE),(1-(1-RAND())^(1/$G$57))^(1/$I$57),0)</f>
        <v>0</v>
      </c>
      <c r="KJ791" s="210">
        <f t="array" aca="1" ref="KJ791" ca="1">IF(RAND()&lt;=_xlfn.NORM.S.DIST((_xlfn.NORM.S.INV($I$54)-SQRT($I$61)*$C791)/SQRT(1-$I$61),TRUE),(1-(1-RAND())^(1/$G$57))^(1/$I$57),0)</f>
        <v>0</v>
      </c>
      <c r="KK791" s="210">
        <f t="array" aca="1" ref="KK791" ca="1">IF(RAND()&lt;=_xlfn.NORM.S.DIST((_xlfn.NORM.S.INV($I$54)-SQRT($I$61)*$C791)/SQRT(1-$I$61),TRUE),(1-(1-RAND())^(1/$G$57))^(1/$I$57),0)</f>
        <v>0</v>
      </c>
      <c r="KL791" s="210">
        <f t="array" aca="1" ref="KL791" ca="1">IF(RAND()&lt;=_xlfn.NORM.S.DIST((_xlfn.NORM.S.INV($I$54)-SQRT($I$61)*$C791)/SQRT(1-$I$61),TRUE),(1-(1-RAND())^(1/$G$57))^(1/$I$57),0)</f>
        <v>0</v>
      </c>
      <c r="KM791" s="210">
        <f t="array" aca="1" ref="KM791" ca="1">IF(RAND()&lt;=_xlfn.NORM.S.DIST((_xlfn.NORM.S.INV($I$54)-SQRT($I$61)*$C791)/SQRT(1-$I$61),TRUE),(1-(1-RAND())^(1/$G$57))^(1/$I$57),0)</f>
        <v>0</v>
      </c>
      <c r="KN791" s="210">
        <f t="array" aca="1" ref="KN791" ca="1">IF(RAND()&lt;=_xlfn.NORM.S.DIST((_xlfn.NORM.S.INV($I$54)-SQRT($I$61)*$C791)/SQRT(1-$I$61),TRUE),(1-(1-RAND())^(1/$G$57))^(1/$I$57),0)</f>
        <v>0</v>
      </c>
      <c r="KO791" s="210">
        <f t="array" aca="1" ref="KO791" ca="1">IF(RAND()&lt;=_xlfn.NORM.S.DIST((_xlfn.NORM.S.INV($I$54)-SQRT($I$61)*$C791)/SQRT(1-$I$61),TRUE),(1-(1-RAND())^(1/$G$57))^(1/$I$57),0)</f>
        <v>0</v>
      </c>
      <c r="KP791" s="210">
        <f t="array" aca="1" ref="KP791" ca="1">IF(RAND()&lt;=_xlfn.NORM.S.DIST((_xlfn.NORM.S.INV($I$54)-SQRT($I$61)*$C791)/SQRT(1-$I$61),TRUE),(1-(1-RAND())^(1/$G$57))^(1/$I$57),0)</f>
        <v>0</v>
      </c>
      <c r="KQ791" s="210">
        <f t="array" aca="1" ref="KQ791" ca="1">IF(RAND()&lt;=_xlfn.NORM.S.DIST((_xlfn.NORM.S.INV($I$54)-SQRT($I$61)*$C791)/SQRT(1-$I$61),TRUE),(1-(1-RAND())^(1/$G$57))^(1/$I$57),0)</f>
        <v>0</v>
      </c>
      <c r="KR791" s="210">
        <f t="array" aca="1" ref="KR791" ca="1">IF(RAND()&lt;=_xlfn.NORM.S.DIST((_xlfn.NORM.S.INV($I$54)-SQRT($I$61)*$C791)/SQRT(1-$I$61),TRUE),(1-(1-RAND())^(1/$G$57))^(1/$I$57),0)</f>
        <v>0</v>
      </c>
      <c r="KS791" s="210">
        <f t="array" aca="1" ref="KS791" ca="1">IF(RAND()&lt;=_xlfn.NORM.S.DIST((_xlfn.NORM.S.INV($I$54)-SQRT($I$61)*$C791)/SQRT(1-$I$61),TRUE),(1-(1-RAND())^(1/$G$57))^(1/$I$57),0)</f>
        <v>0</v>
      </c>
      <c r="KT791" s="210">
        <f t="shared" ca="1" si="192"/>
        <v>0</v>
      </c>
      <c r="KU791" s="210">
        <f t="shared" ca="1" si="193"/>
        <v>0</v>
      </c>
      <c r="KV791" s="210">
        <f t="array" aca="1" ref="KV791" ca="1">IF(RAND()&lt;=_xlfn.NORM.S.DIST((_xlfn.NORM.S.INV($J$54)-SQRT($J$61)*$C791)/SQRT(1-$J$61),TRUE),(1-(1-RAND())^(1/$G$57))^(1/$I$57),0)</f>
        <v>0</v>
      </c>
      <c r="KW791" s="210">
        <f t="array" aca="1" ref="KW791" ca="1">IF(RAND()&lt;=_xlfn.NORM.S.DIST((_xlfn.NORM.S.INV($J$54)-SQRT($J$61)*$C791)/SQRT(1-$J$61),TRUE),(1-(1-RAND())^(1/$G$57))^(1/$I$57),0)</f>
        <v>0.9999802189546384</v>
      </c>
      <c r="KX791" s="210">
        <f t="array" aca="1" ref="KX791" ca="1">IF(RAND()&lt;=_xlfn.NORM.S.DIST((_xlfn.NORM.S.INV($J$54)-SQRT($J$61)*$C791)/SQRT(1-$J$61),TRUE),(1-(1-RAND())^(1/$G$57))^(1/$I$57),0)</f>
        <v>0</v>
      </c>
      <c r="KY791" s="210">
        <f t="array" aca="1" ref="KY791" ca="1">IF(RAND()&lt;=_xlfn.NORM.S.DIST((_xlfn.NORM.S.INV($J$54)-SQRT($J$61)*$C791)/SQRT(1-$J$61),TRUE),(1-(1-RAND())^(1/$G$57))^(1/$I$57),0)</f>
        <v>0</v>
      </c>
      <c r="KZ791" s="210">
        <f t="array" aca="1" ref="KZ791" ca="1">IF(RAND()&lt;=_xlfn.NORM.S.DIST((_xlfn.NORM.S.INV($J$54)-SQRT($J$61)*$C791)/SQRT(1-$J$61),TRUE),(1-(1-RAND())^(1/$G$57))^(1/$I$57),0)</f>
        <v>0</v>
      </c>
      <c r="LA791" s="210">
        <f t="array" aca="1" ref="LA791" ca="1">IF(RAND()&lt;=_xlfn.NORM.S.DIST((_xlfn.NORM.S.INV($J$54)-SQRT($J$61)*$C791)/SQRT(1-$J$61),TRUE),(1-(1-RAND())^(1/$G$57))^(1/$I$57),0)</f>
        <v>0</v>
      </c>
      <c r="LB791" s="210">
        <f t="array" aca="1" ref="LB791" ca="1">IF(RAND()&lt;=_xlfn.NORM.S.DIST((_xlfn.NORM.S.INV($J$54)-SQRT($J$61)*$C791)/SQRT(1-$J$61),TRUE),(1-(1-RAND())^(1/$G$57))^(1/$I$57),0)</f>
        <v>0</v>
      </c>
      <c r="LC791" s="210">
        <f t="array" aca="1" ref="LC791" ca="1">IF(RAND()&lt;=_xlfn.NORM.S.DIST((_xlfn.NORM.S.INV($J$54)-SQRT($J$61)*$C791)/SQRT(1-$J$61),TRUE),(1-(1-RAND())^(1/$G$57))^(1/$I$57),0)</f>
        <v>0</v>
      </c>
      <c r="LD791" s="210">
        <f t="array" aca="1" ref="LD791" ca="1">IF(RAND()&lt;=_xlfn.NORM.S.DIST((_xlfn.NORM.S.INV($J$54)-SQRT($J$61)*$C791)/SQRT(1-$J$61),TRUE),(1-(1-RAND())^(1/$G$57))^(1/$I$57),0)</f>
        <v>0</v>
      </c>
      <c r="LE791" s="210">
        <f t="array" aca="1" ref="LE791" ca="1">IF(RAND()&lt;=_xlfn.NORM.S.DIST((_xlfn.NORM.S.INV($J$54)-SQRT($J$61)*$C791)/SQRT(1-$J$61),TRUE),(1-(1-RAND())^(1/$G$57))^(1/$I$57),0)</f>
        <v>0</v>
      </c>
      <c r="LF791" s="210">
        <f t="shared" ca="1" si="194"/>
        <v>1</v>
      </c>
      <c r="LG791" s="210">
        <f t="shared" ca="1" si="195"/>
        <v>0.9999802189546384</v>
      </c>
      <c r="LH791" s="210">
        <f t="shared" ca="1" si="196"/>
        <v>2</v>
      </c>
      <c r="LI791" s="210">
        <f t="shared" ca="1" si="196"/>
        <v>1.7152782568270848</v>
      </c>
    </row>
    <row r="792" spans="2:321" x14ac:dyDescent="0.3">
      <c r="B792"/>
      <c r="C792" s="210">
        <f t="shared" ca="1" si="183"/>
        <v>-0.77216777328263542</v>
      </c>
      <c r="D792" s="210">
        <f t="array" aca="1" ref="D792" ca="1">IF(RAND()&lt;=_xlfn.NORM.S.DIST((_xlfn.NORM.S.INV($C$54)-SQRT($C$61)*$C792)/SQRT(1-$C$61),TRUE),(1-(1-RAND())^(1/$G$57))^(1/$I$57),0)</f>
        <v>0</v>
      </c>
      <c r="E792" s="210">
        <f t="array" aca="1" ref="E792" ca="1">IF(RAND()&lt;=_xlfn.NORM.S.DIST((_xlfn.NORM.S.INV($C$54)-SQRT($C$61)*$C792)/SQRT(1-$C$61),TRUE),(1-(1-RAND())^(1/$G$57))^(1/$I$57),0)</f>
        <v>0</v>
      </c>
      <c r="F792" s="210">
        <f t="array" aca="1" ref="F792" ca="1">IF(RAND()&lt;=_xlfn.NORM.S.DIST((_xlfn.NORM.S.INV($C$54)-SQRT($C$61)*$C792)/SQRT(1-$C$61),TRUE),(1-(1-RAND())^(1/$G$57))^(1/$I$57),0)</f>
        <v>0</v>
      </c>
      <c r="G792" s="210">
        <f t="array" aca="1" ref="G792" ca="1">IF(RAND()&lt;=_xlfn.NORM.S.DIST((_xlfn.NORM.S.INV($C$54)-SQRT($C$61)*$C792)/SQRT(1-$C$61),TRUE),(1-(1-RAND())^(1/$G$57))^(1/$I$57),0)</f>
        <v>0</v>
      </c>
      <c r="H792" s="210">
        <f t="array" aca="1" ref="H792" ca="1">IF(RAND()&lt;=_xlfn.NORM.S.DIST((_xlfn.NORM.S.INV($C$54)-SQRT($C$61)*$C792)/SQRT(1-$C$61),TRUE),(1-(1-RAND())^(1/$G$57))^(1/$I$57),0)</f>
        <v>0</v>
      </c>
      <c r="I792" s="210">
        <f t="array" aca="1" ref="I792" ca="1">IF(RAND()&lt;=_xlfn.NORM.S.DIST((_xlfn.NORM.S.INV($C$54)-SQRT($C$61)*$C792)/SQRT(1-$C$61),TRUE),(1-(1-RAND())^(1/$G$57))^(1/$I$57),0)</f>
        <v>0</v>
      </c>
      <c r="J792" s="210">
        <f t="array" aca="1" ref="J792" ca="1">IF(RAND()&lt;=_xlfn.NORM.S.DIST((_xlfn.NORM.S.INV($C$54)-SQRT($C$61)*$C792)/SQRT(1-$C$61),TRUE),(1-(1-RAND())^(1/$G$57))^(1/$I$57),0)</f>
        <v>0</v>
      </c>
      <c r="K792" s="210">
        <f t="array" aca="1" ref="K792" ca="1">IF(RAND()&lt;=_xlfn.NORM.S.DIST((_xlfn.NORM.S.INV($C$54)-SQRT($C$61)*$C792)/SQRT(1-$C$61),TRUE),(1-(1-RAND())^(1/$G$57))^(1/$I$57),0)</f>
        <v>0</v>
      </c>
      <c r="L792" s="210">
        <f t="array" aca="1" ref="L792" ca="1">IF(RAND()&lt;=_xlfn.NORM.S.DIST((_xlfn.NORM.S.INV($C$54)-SQRT($C$61)*$C792)/SQRT(1-$C$61),TRUE),(1-(1-RAND())^(1/$G$57))^(1/$I$57),0)</f>
        <v>0</v>
      </c>
      <c r="M792" s="210">
        <f t="array" aca="1" ref="M792" ca="1">IF(RAND()&lt;=_xlfn.NORM.S.DIST((_xlfn.NORM.S.INV($C$54)-SQRT($C$61)*$C792)/SQRT(1-$C$61),TRUE),(1-(1-RAND())^(1/$G$57))^(1/$I$57),0)</f>
        <v>0</v>
      </c>
      <c r="N792" s="210">
        <f t="shared" ca="1" si="197"/>
        <v>0</v>
      </c>
      <c r="O792" s="210">
        <f t="shared" ca="1" si="184"/>
        <v>0</v>
      </c>
      <c r="P792" s="210">
        <f t="array" aca="1" ref="P792" ca="1">IF(RAND()&lt;=_xlfn.NORM.S.DIST((_xlfn.NORM.S.INV($D$54)-SQRT($D$61)*$C792)/SQRT(1-$D$61),TRUE),(1-(1-RAND())^(1/$G$57))^(1/$I$57),0)</f>
        <v>0</v>
      </c>
      <c r="Q792" s="210">
        <f t="array" aca="1" ref="Q792" ca="1">IF(RAND()&lt;=_xlfn.NORM.S.DIST((_xlfn.NORM.S.INV($D$54)-SQRT($D$61)*$C792)/SQRT(1-$D$61),TRUE),(1-(1-RAND())^(1/$G$57))^(1/$I$57),0)</f>
        <v>0</v>
      </c>
      <c r="R792" s="210">
        <f t="array" aca="1" ref="R792" ca="1">IF(RAND()&lt;=_xlfn.NORM.S.DIST((_xlfn.NORM.S.INV($D$54)-SQRT($D$61)*$C792)/SQRT(1-$D$61),TRUE),(1-(1-RAND())^(1/$G$57))^(1/$I$57),0)</f>
        <v>0</v>
      </c>
      <c r="S792" s="210">
        <f t="array" aca="1" ref="S792" ca="1">IF(RAND()&lt;=_xlfn.NORM.S.DIST((_xlfn.NORM.S.INV($D$54)-SQRT($D$61)*$C792)/SQRT(1-$D$61),TRUE),(1-(1-RAND())^(1/$G$57))^(1/$I$57),0)</f>
        <v>0</v>
      </c>
      <c r="T792" s="210">
        <f t="array" aca="1" ref="T792" ca="1">IF(RAND()&lt;=_xlfn.NORM.S.DIST((_xlfn.NORM.S.INV($D$54)-SQRT($D$61)*$C792)/SQRT(1-$D$61),TRUE),(1-(1-RAND())^(1/$G$57))^(1/$I$57),0)</f>
        <v>0</v>
      </c>
      <c r="U792" s="210">
        <f t="array" aca="1" ref="U792" ca="1">IF(RAND()&lt;=_xlfn.NORM.S.DIST((_xlfn.NORM.S.INV($D$54)-SQRT($D$61)*$C792)/SQRT(1-$D$61),TRUE),(1-(1-RAND())^(1/$G$57))^(1/$I$57),0)</f>
        <v>0</v>
      </c>
      <c r="V792" s="210">
        <f t="array" aca="1" ref="V792" ca="1">IF(RAND()&lt;=_xlfn.NORM.S.DIST((_xlfn.NORM.S.INV($D$54)-SQRT($D$61)*$C792)/SQRT(1-$D$61),TRUE),(1-(1-RAND())^(1/$G$57))^(1/$I$57),0)</f>
        <v>0</v>
      </c>
      <c r="W792" s="210">
        <f t="array" aca="1" ref="W792" ca="1">IF(RAND()&lt;=_xlfn.NORM.S.DIST((_xlfn.NORM.S.INV($D$54)-SQRT($D$61)*$C792)/SQRT(1-$D$61),TRUE),(1-(1-RAND())^(1/$G$57))^(1/$I$57),0)</f>
        <v>0</v>
      </c>
      <c r="X792" s="210">
        <f t="array" aca="1" ref="X792" ca="1">IF(RAND()&lt;=_xlfn.NORM.S.DIST((_xlfn.NORM.S.INV($D$54)-SQRT($D$61)*$C792)/SQRT(1-$D$61),TRUE),(1-(1-RAND())^(1/$G$57))^(1/$I$57),0)</f>
        <v>0</v>
      </c>
      <c r="Y792" s="210">
        <f t="array" aca="1" ref="Y792" ca="1">IF(RAND()&lt;=_xlfn.NORM.S.DIST((_xlfn.NORM.S.INV($D$54)-SQRT($D$61)*$C792)/SQRT(1-$D$61),TRUE),(1-(1-RAND())^(1/$G$57))^(1/$I$57),0)</f>
        <v>0</v>
      </c>
      <c r="Z792" s="210">
        <f t="array" aca="1" ref="Z792" ca="1">IF(RAND()&lt;=_xlfn.NORM.S.DIST((_xlfn.NORM.S.INV($D$54)-SQRT($D$61)*$C792)/SQRT(1-$D$61),TRUE),(1-(1-RAND())^(1/$G$57))^(1/$I$57),0)</f>
        <v>0</v>
      </c>
      <c r="AA792" s="210">
        <f t="array" aca="1" ref="AA792" ca="1">IF(RAND()&lt;=_xlfn.NORM.S.DIST((_xlfn.NORM.S.INV($D$54)-SQRT($D$61)*$C792)/SQRT(1-$D$61),TRUE),(1-(1-RAND())^(1/$G$57))^(1/$I$57),0)</f>
        <v>0</v>
      </c>
      <c r="AB792" s="210">
        <f t="array" aca="1" ref="AB792" ca="1">IF(RAND()&lt;=_xlfn.NORM.S.DIST((_xlfn.NORM.S.INV($D$54)-SQRT($D$61)*$C792)/SQRT(1-$D$61),TRUE),(1-(1-RAND())^(1/$G$57))^(1/$I$57),0)</f>
        <v>0</v>
      </c>
      <c r="AC792" s="210">
        <f t="array" aca="1" ref="AC792" ca="1">IF(RAND()&lt;=_xlfn.NORM.S.DIST((_xlfn.NORM.S.INV($D$54)-SQRT($D$61)*$C792)/SQRT(1-$D$61),TRUE),(1-(1-RAND())^(1/$G$57))^(1/$I$57),0)</f>
        <v>0</v>
      </c>
      <c r="AD792" s="210">
        <f t="array" aca="1" ref="AD792" ca="1">IF(RAND()&lt;=_xlfn.NORM.S.DIST((_xlfn.NORM.S.INV($D$54)-SQRT($D$61)*$C792)/SQRT(1-$D$61),TRUE),(1-(1-RAND())^(1/$G$57))^(1/$I$57),0)</f>
        <v>0</v>
      </c>
      <c r="AE792" s="210">
        <f t="array" aca="1" ref="AE792" ca="1">IF(RAND()&lt;=_xlfn.NORM.S.DIST((_xlfn.NORM.S.INV($D$54)-SQRT($D$61)*$C792)/SQRT(1-$D$61),TRUE),(1-(1-RAND())^(1/$G$57))^(1/$I$57),0)</f>
        <v>0</v>
      </c>
      <c r="AF792" s="210">
        <f t="array" aca="1" ref="AF792" ca="1">IF(RAND()&lt;=_xlfn.NORM.S.DIST((_xlfn.NORM.S.INV($D$54)-SQRT($D$61)*$C792)/SQRT(1-$D$61),TRUE),(1-(1-RAND())^(1/$G$57))^(1/$I$57),0)</f>
        <v>0</v>
      </c>
      <c r="AG792" s="210">
        <f t="array" aca="1" ref="AG792" ca="1">IF(RAND()&lt;=_xlfn.NORM.S.DIST((_xlfn.NORM.S.INV($D$54)-SQRT($D$61)*$C792)/SQRT(1-$D$61),TRUE),(1-(1-RAND())^(1/$G$57))^(1/$I$57),0)</f>
        <v>0</v>
      </c>
      <c r="AH792" s="210">
        <f t="array" aca="1" ref="AH792" ca="1">IF(RAND()&lt;=_xlfn.NORM.S.DIST((_xlfn.NORM.S.INV($D$54)-SQRT($D$61)*$C792)/SQRT(1-$D$61),TRUE),(1-(1-RAND())^(1/$G$57))^(1/$I$57),0)</f>
        <v>0</v>
      </c>
      <c r="AI792" s="210">
        <f t="array" aca="1" ref="AI792" ca="1">IF(RAND()&lt;=_xlfn.NORM.S.DIST((_xlfn.NORM.S.INV($D$54)-SQRT($D$61)*$C792)/SQRT(1-$D$61),TRUE),(1-(1-RAND())^(1/$G$57))^(1/$I$57),0)</f>
        <v>0</v>
      </c>
      <c r="AJ792" s="210">
        <f t="array" aca="1" ref="AJ792" ca="1">IF(RAND()&lt;=_xlfn.NORM.S.DIST((_xlfn.NORM.S.INV($D$54)-SQRT($D$61)*$C792)/SQRT(1-$D$61),TRUE),(1-(1-RAND())^(1/$G$57))^(1/$I$57),0)</f>
        <v>0</v>
      </c>
      <c r="AK792" s="210">
        <f t="array" aca="1" ref="AK792" ca="1">IF(RAND()&lt;=_xlfn.NORM.S.DIST((_xlfn.NORM.S.INV($D$54)-SQRT($D$61)*$C792)/SQRT(1-$D$61),TRUE),(1-(1-RAND())^(1/$G$57))^(1/$I$57),0)</f>
        <v>0</v>
      </c>
      <c r="AL792" s="210">
        <f t="array" aca="1" ref="AL792" ca="1">IF(RAND()&lt;=_xlfn.NORM.S.DIST((_xlfn.NORM.S.INV($D$54)-SQRT($D$61)*$C792)/SQRT(1-$D$61),TRUE),(1-(1-RAND())^(1/$G$57))^(1/$I$57),0)</f>
        <v>0</v>
      </c>
      <c r="AM792" s="210">
        <f t="array" aca="1" ref="AM792" ca="1">IF(RAND()&lt;=_xlfn.NORM.S.DIST((_xlfn.NORM.S.INV($D$54)-SQRT($D$61)*$C792)/SQRT(1-$D$61),TRUE),(1-(1-RAND())^(1/$G$57))^(1/$I$57),0)</f>
        <v>0</v>
      </c>
      <c r="AN792" s="210">
        <f t="array" aca="1" ref="AN792" ca="1">IF(RAND()&lt;=_xlfn.NORM.S.DIST((_xlfn.NORM.S.INV($D$54)-SQRT($D$61)*$C792)/SQRT(1-$D$61),TRUE),(1-(1-RAND())^(1/$G$57))^(1/$I$57),0)</f>
        <v>0</v>
      </c>
      <c r="AO792" s="210">
        <f t="array" aca="1" ref="AO792" ca="1">IF(RAND()&lt;=_xlfn.NORM.S.DIST((_xlfn.NORM.S.INV($D$54)-SQRT($D$61)*$C792)/SQRT(1-$D$61),TRUE),(1-(1-RAND())^(1/$G$57))^(1/$I$57),0)</f>
        <v>0</v>
      </c>
      <c r="AP792" s="210">
        <f t="array" aca="1" ref="AP792" ca="1">IF(RAND()&lt;=_xlfn.NORM.S.DIST((_xlfn.NORM.S.INV($D$54)-SQRT($D$61)*$C792)/SQRT(1-$D$61),TRUE),(1-(1-RAND())^(1/$G$57))^(1/$I$57),0)</f>
        <v>0</v>
      </c>
      <c r="AQ792" s="210">
        <f t="array" aca="1" ref="AQ792" ca="1">IF(RAND()&lt;=_xlfn.NORM.S.DIST((_xlfn.NORM.S.INV($D$54)-SQRT($D$61)*$C792)/SQRT(1-$D$61),TRUE),(1-(1-RAND())^(1/$G$57))^(1/$I$57),0)</f>
        <v>0</v>
      </c>
      <c r="AR792" s="210">
        <f t="array" aca="1" ref="AR792" ca="1">IF(RAND()&lt;=_xlfn.NORM.S.DIST((_xlfn.NORM.S.INV($D$54)-SQRT($D$61)*$C792)/SQRT(1-$D$61),TRUE),(1-(1-RAND())^(1/$G$57))^(1/$I$57),0)</f>
        <v>0</v>
      </c>
      <c r="AS792" s="210">
        <f t="array" aca="1" ref="AS792" ca="1">IF(RAND()&lt;=_xlfn.NORM.S.DIST((_xlfn.NORM.S.INV($D$54)-SQRT($D$61)*$C792)/SQRT(1-$D$61),TRUE),(1-(1-RAND())^(1/$G$57))^(1/$I$57),0)</f>
        <v>0</v>
      </c>
      <c r="AT792" s="210">
        <f t="array" aca="1" ref="AT792" ca="1">COUNTIF(P792:AS792,"&gt;"&amp;0)</f>
        <v>0</v>
      </c>
      <c r="AU792" s="210">
        <f t="shared" ca="1" si="185"/>
        <v>0</v>
      </c>
      <c r="AV792" s="210">
        <f t="array" aca="1" ref="AV792" ca="1">IF(RAND()&lt;=_xlfn.NORM.S.DIST((_xlfn.NORM.S.INV($E$54)-SQRT($E$61)*$C792)/SQRT(1-$E$61),TRUE),(1-(1-RAND())^(1/$G$57))^(1/$I$57),0)</f>
        <v>0</v>
      </c>
      <c r="AW792" s="210">
        <f t="array" aca="1" ref="AW792" ca="1">IF(RAND()&lt;=_xlfn.NORM.S.DIST((_xlfn.NORM.S.INV($E$54)-SQRT($E$61)*$C792)/SQRT(1-$E$61),TRUE),(1-(1-RAND())^(1/$G$57))^(1/$I$57),0)</f>
        <v>0.98158094471693769</v>
      </c>
      <c r="AX792" s="210">
        <f t="array" aca="1" ref="AX792" ca="1">IF(RAND()&lt;=_xlfn.NORM.S.DIST((_xlfn.NORM.S.INV($E$54)-SQRT($E$61)*$C792)/SQRT(1-$E$61),TRUE),(1-(1-RAND())^(1/$G$57))^(1/$I$57),0)</f>
        <v>0</v>
      </c>
      <c r="AY792" s="210">
        <f t="array" aca="1" ref="AY792" ca="1">IF(RAND()&lt;=_xlfn.NORM.S.DIST((_xlfn.NORM.S.INV($E$54)-SQRT($E$61)*$C792)/SQRT(1-$E$61),TRUE),(1-(1-RAND())^(1/$G$57))^(1/$I$57),0)</f>
        <v>0</v>
      </c>
      <c r="AZ792" s="210">
        <f t="array" aca="1" ref="AZ792" ca="1">IF(RAND()&lt;=_xlfn.NORM.S.DIST((_xlfn.NORM.S.INV($E$54)-SQRT($E$61)*$C792)/SQRT(1-$E$61),TRUE),(1-(1-RAND())^(1/$G$57))^(1/$I$57),0)</f>
        <v>0</v>
      </c>
      <c r="BA792" s="210">
        <f t="array" aca="1" ref="BA792" ca="1">IF(RAND()&lt;=_xlfn.NORM.S.DIST((_xlfn.NORM.S.INV($E$54)-SQRT($E$61)*$C792)/SQRT(1-$E$61),TRUE),(1-(1-RAND())^(1/$G$57))^(1/$I$57),0)</f>
        <v>0</v>
      </c>
      <c r="BB792" s="210">
        <f t="array" aca="1" ref="BB792" ca="1">IF(RAND()&lt;=_xlfn.NORM.S.DIST((_xlfn.NORM.S.INV($E$54)-SQRT($E$61)*$C792)/SQRT(1-$E$61),TRUE),(1-(1-RAND())^(1/$G$57))^(1/$I$57),0)</f>
        <v>0</v>
      </c>
      <c r="BC792" s="210">
        <f t="array" aca="1" ref="BC792" ca="1">IF(RAND()&lt;=_xlfn.NORM.S.DIST((_xlfn.NORM.S.INV($E$54)-SQRT($E$61)*$C792)/SQRT(1-$E$61),TRUE),(1-(1-RAND())^(1/$G$57))^(1/$I$57),0)</f>
        <v>0</v>
      </c>
      <c r="BD792" s="210">
        <f t="array" aca="1" ref="BD792" ca="1">IF(RAND()&lt;=_xlfn.NORM.S.DIST((_xlfn.NORM.S.INV($E$54)-SQRT($E$61)*$C792)/SQRT(1-$E$61),TRUE),(1-(1-RAND())^(1/$G$57))^(1/$I$57),0)</f>
        <v>0</v>
      </c>
      <c r="BE792" s="210">
        <f t="array" aca="1" ref="BE792" ca="1">IF(RAND()&lt;=_xlfn.NORM.S.DIST((_xlfn.NORM.S.INV($E$54)-SQRT($E$61)*$C792)/SQRT(1-$E$61),TRUE),(1-(1-RAND())^(1/$G$57))^(1/$I$57),0)</f>
        <v>0</v>
      </c>
      <c r="BF792" s="210">
        <f t="array" aca="1" ref="BF792" ca="1">IF(RAND()&lt;=_xlfn.NORM.S.DIST((_xlfn.NORM.S.INV($E$54)-SQRT($E$61)*$C792)/SQRT(1-$E$61),TRUE),(1-(1-RAND())^(1/$G$57))^(1/$I$57),0)</f>
        <v>0</v>
      </c>
      <c r="BG792" s="210">
        <f t="array" aca="1" ref="BG792" ca="1">IF(RAND()&lt;=_xlfn.NORM.S.DIST((_xlfn.NORM.S.INV($E$54)-SQRT($E$61)*$C792)/SQRT(1-$E$61),TRUE),(1-(1-RAND())^(1/$G$57))^(1/$I$57),0)</f>
        <v>0</v>
      </c>
      <c r="BH792" s="210">
        <f t="array" aca="1" ref="BH792" ca="1">IF(RAND()&lt;=_xlfn.NORM.S.DIST((_xlfn.NORM.S.INV($E$54)-SQRT($E$61)*$C792)/SQRT(1-$E$61),TRUE),(1-(1-RAND())^(1/$G$57))^(1/$I$57),0)</f>
        <v>0.4822683153984057</v>
      </c>
      <c r="BI792" s="210">
        <f t="array" aca="1" ref="BI792" ca="1">IF(RAND()&lt;=_xlfn.NORM.S.DIST((_xlfn.NORM.S.INV($E$54)-SQRT($E$61)*$C792)/SQRT(1-$E$61),TRUE),(1-(1-RAND())^(1/$G$57))^(1/$I$57),0)</f>
        <v>0</v>
      </c>
      <c r="BJ792" s="210">
        <f t="array" aca="1" ref="BJ792" ca="1">IF(RAND()&lt;=_xlfn.NORM.S.DIST((_xlfn.NORM.S.INV($E$54)-SQRT($E$61)*$C792)/SQRT(1-$E$61),TRUE),(1-(1-RAND())^(1/$G$57))^(1/$I$57),0)</f>
        <v>0</v>
      </c>
      <c r="BK792" s="210">
        <f t="array" aca="1" ref="BK792" ca="1">IF(RAND()&lt;=_xlfn.NORM.S.DIST((_xlfn.NORM.S.INV($E$54)-SQRT($E$61)*$C792)/SQRT(1-$E$61),TRUE),(1-(1-RAND())^(1/$G$57))^(1/$I$57),0)</f>
        <v>0</v>
      </c>
      <c r="BL792" s="210">
        <f t="array" aca="1" ref="BL792" ca="1">IF(RAND()&lt;=_xlfn.NORM.S.DIST((_xlfn.NORM.S.INV($E$54)-SQRT($E$61)*$C792)/SQRT(1-$E$61),TRUE),(1-(1-RAND())^(1/$G$57))^(1/$I$57),0)</f>
        <v>0</v>
      </c>
      <c r="BM792" s="210">
        <f t="array" aca="1" ref="BM792" ca="1">IF(RAND()&lt;=_xlfn.NORM.S.DIST((_xlfn.NORM.S.INV($E$54)-SQRT($E$61)*$C792)/SQRT(1-$E$61),TRUE),(1-(1-RAND())^(1/$G$57))^(1/$I$57),0)</f>
        <v>0</v>
      </c>
      <c r="BN792" s="210">
        <f t="array" aca="1" ref="BN792" ca="1">IF(RAND()&lt;=_xlfn.NORM.S.DIST((_xlfn.NORM.S.INV($E$54)-SQRT($E$61)*$C792)/SQRT(1-$E$61),TRUE),(1-(1-RAND())^(1/$G$57))^(1/$I$57),0)</f>
        <v>0</v>
      </c>
      <c r="BO792" s="210">
        <f t="array" aca="1" ref="BO792" ca="1">IF(RAND()&lt;=_xlfn.NORM.S.DIST((_xlfn.NORM.S.INV($E$54)-SQRT($E$61)*$C792)/SQRT(1-$E$61),TRUE),(1-(1-RAND())^(1/$G$57))^(1/$I$57),0)</f>
        <v>0</v>
      </c>
      <c r="BP792" s="210">
        <f t="array" aca="1" ref="BP792" ca="1">IF(RAND()&lt;=_xlfn.NORM.S.DIST((_xlfn.NORM.S.INV($E$54)-SQRT($E$61)*$C792)/SQRT(1-$E$61),TRUE),(1-(1-RAND())^(1/$G$57))^(1/$I$57),0)</f>
        <v>0</v>
      </c>
      <c r="BQ792" s="210">
        <f t="array" aca="1" ref="BQ792" ca="1">IF(RAND()&lt;=_xlfn.NORM.S.DIST((_xlfn.NORM.S.INV($E$54)-SQRT($E$61)*$C792)/SQRT(1-$E$61),TRUE),(1-(1-RAND())^(1/$G$57))^(1/$I$57),0)</f>
        <v>0.29635439662171209</v>
      </c>
      <c r="BR792" s="210">
        <f t="array" aca="1" ref="BR792" ca="1">IF(RAND()&lt;=_xlfn.NORM.S.DIST((_xlfn.NORM.S.INV($E$54)-SQRT($E$61)*$C792)/SQRT(1-$E$61),TRUE),(1-(1-RAND())^(1/$G$57))^(1/$I$57),0)</f>
        <v>0</v>
      </c>
      <c r="BS792" s="210">
        <f t="array" aca="1" ref="BS792" ca="1">IF(RAND()&lt;=_xlfn.NORM.S.DIST((_xlfn.NORM.S.INV($E$54)-SQRT($E$61)*$C792)/SQRT(1-$E$61),TRUE),(1-(1-RAND())^(1/$G$57))^(1/$I$57),0)</f>
        <v>0</v>
      </c>
      <c r="BT792" s="210">
        <f t="array" aca="1" ref="BT792" ca="1">IF(RAND()&lt;=_xlfn.NORM.S.DIST((_xlfn.NORM.S.INV($E$54)-SQRT($E$61)*$C792)/SQRT(1-$E$61),TRUE),(1-(1-RAND())^(1/$G$57))^(1/$I$57),0)</f>
        <v>0</v>
      </c>
      <c r="BU792" s="210">
        <f t="array" aca="1" ref="BU792" ca="1">IF(RAND()&lt;=_xlfn.NORM.S.DIST((_xlfn.NORM.S.INV($E$54)-SQRT($E$61)*$C792)/SQRT(1-$E$61),TRUE),(1-(1-RAND())^(1/$G$57))^(1/$I$57),0)</f>
        <v>0</v>
      </c>
      <c r="BV792" s="210">
        <f t="array" aca="1" ref="BV792" ca="1">IF(RAND()&lt;=_xlfn.NORM.S.DIST((_xlfn.NORM.S.INV($E$54)-SQRT($E$61)*$C792)/SQRT(1-$E$61),TRUE),(1-(1-RAND())^(1/$G$57))^(1/$I$57),0)</f>
        <v>0</v>
      </c>
      <c r="BW792" s="210">
        <f t="array" aca="1" ref="BW792" ca="1">IF(RAND()&lt;=_xlfn.NORM.S.DIST((_xlfn.NORM.S.INV($E$54)-SQRT($E$61)*$C792)/SQRT(1-$E$61),TRUE),(1-(1-RAND())^(1/$G$57))^(1/$I$57),0)</f>
        <v>0</v>
      </c>
      <c r="BX792" s="210">
        <f t="array" aca="1" ref="BX792" ca="1">IF(RAND()&lt;=_xlfn.NORM.S.DIST((_xlfn.NORM.S.INV($E$54)-SQRT($E$61)*$C792)/SQRT(1-$E$61),TRUE),(1-(1-RAND())^(1/$G$57))^(1/$I$57),0)</f>
        <v>0</v>
      </c>
      <c r="BY792" s="210">
        <f t="array" aca="1" ref="BY792" ca="1">IF(RAND()&lt;=_xlfn.NORM.S.DIST((_xlfn.NORM.S.INV($E$54)-SQRT($E$61)*$C792)/SQRT(1-$E$61),TRUE),(1-(1-RAND())^(1/$G$57))^(1/$I$57),0)</f>
        <v>0</v>
      </c>
      <c r="BZ792" s="210">
        <f t="array" aca="1" ref="BZ792" ca="1">IF(RAND()&lt;=_xlfn.NORM.S.DIST((_xlfn.NORM.S.INV($E$54)-SQRT($E$61)*$C792)/SQRT(1-$E$61),TRUE),(1-(1-RAND())^(1/$G$57))^(1/$I$57),0)</f>
        <v>0</v>
      </c>
      <c r="CA792" s="210">
        <f t="array" aca="1" ref="CA792" ca="1">IF(RAND()&lt;=_xlfn.NORM.S.DIST((_xlfn.NORM.S.INV($E$54)-SQRT($E$61)*$C792)/SQRT(1-$E$61),TRUE),(1-(1-RAND())^(1/$G$57))^(1/$I$57),0)</f>
        <v>0.43939652561294923</v>
      </c>
      <c r="CB792" s="210">
        <f t="array" aca="1" ref="CB792" ca="1">IF(RAND()&lt;=_xlfn.NORM.S.DIST((_xlfn.NORM.S.INV($E$54)-SQRT($E$61)*$C792)/SQRT(1-$E$61),TRUE),(1-(1-RAND())^(1/$G$57))^(1/$I$57),0)</f>
        <v>0</v>
      </c>
      <c r="CC792" s="210">
        <f t="array" aca="1" ref="CC792" ca="1">IF(RAND()&lt;=_xlfn.NORM.S.DIST((_xlfn.NORM.S.INV($E$54)-SQRT($E$61)*$C792)/SQRT(1-$E$61),TRUE),(1-(1-RAND())^(1/$G$57))^(1/$I$57),0)</f>
        <v>0</v>
      </c>
      <c r="CD792" s="210">
        <f t="array" aca="1" ref="CD792" ca="1">IF(RAND()&lt;=_xlfn.NORM.S.DIST((_xlfn.NORM.S.INV($E$54)-SQRT($E$61)*$C792)/SQRT(1-$E$61),TRUE),(1-(1-RAND())^(1/$G$57))^(1/$I$57),0)</f>
        <v>0</v>
      </c>
      <c r="CE792" s="210">
        <f t="array" aca="1" ref="CE792" ca="1">IF(RAND()&lt;=_xlfn.NORM.S.DIST((_xlfn.NORM.S.INV($E$54)-SQRT($E$61)*$C792)/SQRT(1-$E$61),TRUE),(1-(1-RAND())^(1/$G$57))^(1/$I$57),0)</f>
        <v>0</v>
      </c>
      <c r="CF792" s="210">
        <f t="array" aca="1" ref="CF792" ca="1">IF(RAND()&lt;=_xlfn.NORM.S.DIST((_xlfn.NORM.S.INV($E$54)-SQRT($E$61)*$C792)/SQRT(1-$E$61),TRUE),(1-(1-RAND())^(1/$G$57))^(1/$I$57),0)</f>
        <v>0</v>
      </c>
      <c r="CG792" s="210">
        <f t="array" aca="1" ref="CG792" ca="1">IF(RAND()&lt;=_xlfn.NORM.S.DIST((_xlfn.NORM.S.INV($E$54)-SQRT($E$61)*$C792)/SQRT(1-$E$61),TRUE),(1-(1-RAND())^(1/$G$57))^(1/$I$57),0)</f>
        <v>0</v>
      </c>
      <c r="CH792" s="210">
        <f t="array" aca="1" ref="CH792" ca="1">IF(RAND()&lt;=_xlfn.NORM.S.DIST((_xlfn.NORM.S.INV($E$54)-SQRT($E$61)*$C792)/SQRT(1-$E$61),TRUE),(1-(1-RAND())^(1/$G$57))^(1/$I$57),0)</f>
        <v>0</v>
      </c>
      <c r="CI792" s="210">
        <f t="array" aca="1" ref="CI792" ca="1">IF(RAND()&lt;=_xlfn.NORM.S.DIST((_xlfn.NORM.S.INV($E$54)-SQRT($E$61)*$C792)/SQRT(1-$E$61),TRUE),(1-(1-RAND())^(1/$G$57))^(1/$I$57),0)</f>
        <v>0</v>
      </c>
      <c r="CJ792" s="210">
        <f t="array" aca="1" ref="CJ792" ca="1">COUNTIF(AV792:CI792,"&gt;"&amp;0)</f>
        <v>4</v>
      </c>
      <c r="CK792" s="210">
        <f t="shared" ca="1" si="186"/>
        <v>2.1996001823500047</v>
      </c>
      <c r="CL792" s="210">
        <f t="array" aca="1" ref="CL792" ca="1">IF(RAND()&lt;=_xlfn.NORM.S.DIST((_xlfn.NORM.S.INV($F$54)-SQRT($F$61)*$C792)/SQRT(1-$F$61),TRUE),(1-(1-RAND())^(1/$G$57))^(1/$I$57),0)</f>
        <v>0</v>
      </c>
      <c r="CM792" s="210">
        <f t="array" aca="1" ref="CM792" ca="1">IF(RAND()&lt;=_xlfn.NORM.S.DIST((_xlfn.NORM.S.INV($F$54)-SQRT($F$61)*$C792)/SQRT(1-$F$61),TRUE),(1-(1-RAND())^(1/$G$57))^(1/$I$57),0)</f>
        <v>0</v>
      </c>
      <c r="CN792" s="210">
        <f t="array" aca="1" ref="CN792" ca="1">IF(RAND()&lt;=_xlfn.NORM.S.DIST((_xlfn.NORM.S.INV($F$54)-SQRT($F$61)*$C792)/SQRT(1-$F$61),TRUE),(1-(1-RAND())^(1/$G$57))^(1/$I$57),0)</f>
        <v>0</v>
      </c>
      <c r="CO792" s="210">
        <f t="array" aca="1" ref="CO792" ca="1">IF(RAND()&lt;=_xlfn.NORM.S.DIST((_xlfn.NORM.S.INV($F$54)-SQRT($F$61)*$C792)/SQRT(1-$F$61),TRUE),(1-(1-RAND())^(1/$G$57))^(1/$I$57),0)</f>
        <v>0</v>
      </c>
      <c r="CP792" s="210">
        <f t="array" aca="1" ref="CP792" ca="1">IF(RAND()&lt;=_xlfn.NORM.S.DIST((_xlfn.NORM.S.INV($F$54)-SQRT($F$61)*$C792)/SQRT(1-$F$61),TRUE),(1-(1-RAND())^(1/$G$57))^(1/$I$57),0)</f>
        <v>0</v>
      </c>
      <c r="CQ792" s="210">
        <f t="array" aca="1" ref="CQ792" ca="1">IF(RAND()&lt;=_xlfn.NORM.S.DIST((_xlfn.NORM.S.INV($F$54)-SQRT($F$61)*$C792)/SQRT(1-$F$61),TRUE),(1-(1-RAND())^(1/$G$57))^(1/$I$57),0)</f>
        <v>0</v>
      </c>
      <c r="CR792" s="210">
        <f t="array" aca="1" ref="CR792" ca="1">IF(RAND()&lt;=_xlfn.NORM.S.DIST((_xlfn.NORM.S.INV($F$54)-SQRT($F$61)*$C792)/SQRT(1-$F$61),TRUE),(1-(1-RAND())^(1/$G$57))^(1/$I$57),0)</f>
        <v>0</v>
      </c>
      <c r="CS792" s="210">
        <f t="array" aca="1" ref="CS792" ca="1">IF(RAND()&lt;=_xlfn.NORM.S.DIST((_xlfn.NORM.S.INV($F$54)-SQRT($F$61)*$C792)/SQRT(1-$F$61),TRUE),(1-(1-RAND())^(1/$G$57))^(1/$I$57),0)</f>
        <v>0</v>
      </c>
      <c r="CT792" s="210">
        <f t="array" aca="1" ref="CT792" ca="1">IF(RAND()&lt;=_xlfn.NORM.S.DIST((_xlfn.NORM.S.INV($F$54)-SQRT($F$61)*$C792)/SQRT(1-$F$61),TRUE),(1-(1-RAND())^(1/$G$57))^(1/$I$57),0)</f>
        <v>0</v>
      </c>
      <c r="CU792" s="210">
        <f t="array" aca="1" ref="CU792" ca="1">IF(RAND()&lt;=_xlfn.NORM.S.DIST((_xlfn.NORM.S.INV($F$54)-SQRT($F$61)*$C792)/SQRT(1-$F$61),TRUE),(1-(1-RAND())^(1/$G$57))^(1/$I$57),0)</f>
        <v>0</v>
      </c>
      <c r="CV792" s="210">
        <f t="array" aca="1" ref="CV792" ca="1">IF(RAND()&lt;=_xlfn.NORM.S.DIST((_xlfn.NORM.S.INV($F$54)-SQRT($F$61)*$C792)/SQRT(1-$F$61),TRUE),(1-(1-RAND())^(1/$G$57))^(1/$I$57),0)</f>
        <v>0</v>
      </c>
      <c r="CW792" s="210">
        <f t="array" aca="1" ref="CW792" ca="1">IF(RAND()&lt;=_xlfn.NORM.S.DIST((_xlfn.NORM.S.INV($F$54)-SQRT($F$61)*$C792)/SQRT(1-$F$61),TRUE),(1-(1-RAND())^(1/$G$57))^(1/$I$57),0)</f>
        <v>0</v>
      </c>
      <c r="CX792" s="210">
        <f t="array" aca="1" ref="CX792" ca="1">IF(RAND()&lt;=_xlfn.NORM.S.DIST((_xlfn.NORM.S.INV($F$54)-SQRT($F$61)*$C792)/SQRT(1-$F$61),TRUE),(1-(1-RAND())^(1/$G$57))^(1/$I$57),0)</f>
        <v>0</v>
      </c>
      <c r="CY792" s="210">
        <f t="array" aca="1" ref="CY792" ca="1">IF(RAND()&lt;=_xlfn.NORM.S.DIST((_xlfn.NORM.S.INV($F$54)-SQRT($F$61)*$C792)/SQRT(1-$F$61),TRUE),(1-(1-RAND())^(1/$G$57))^(1/$I$57),0)</f>
        <v>0</v>
      </c>
      <c r="CZ792" s="210">
        <f t="array" aca="1" ref="CZ792" ca="1">IF(RAND()&lt;=_xlfn.NORM.S.DIST((_xlfn.NORM.S.INV($F$54)-SQRT($F$61)*$C792)/SQRT(1-$F$61),TRUE),(1-(1-RAND())^(1/$G$57))^(1/$I$57),0)</f>
        <v>0</v>
      </c>
      <c r="DA792" s="210">
        <f t="array" aca="1" ref="DA792" ca="1">IF(RAND()&lt;=_xlfn.NORM.S.DIST((_xlfn.NORM.S.INV($F$54)-SQRT($F$61)*$C792)/SQRT(1-$F$61),TRUE),(1-(1-RAND())^(1/$G$57))^(1/$I$57),0)</f>
        <v>0</v>
      </c>
      <c r="DB792" s="210">
        <f t="array" aca="1" ref="DB792" ca="1">IF(RAND()&lt;=_xlfn.NORM.S.DIST((_xlfn.NORM.S.INV($F$54)-SQRT($F$61)*$C792)/SQRT(1-$F$61),TRUE),(1-(1-RAND())^(1/$G$57))^(1/$I$57),0)</f>
        <v>0</v>
      </c>
      <c r="DC792" s="210">
        <f t="array" aca="1" ref="DC792" ca="1">IF(RAND()&lt;=_xlfn.NORM.S.DIST((_xlfn.NORM.S.INV($F$54)-SQRT($F$61)*$C792)/SQRT(1-$F$61),TRUE),(1-(1-RAND())^(1/$G$57))^(1/$I$57),0)</f>
        <v>0.30880388874059805</v>
      </c>
      <c r="DD792" s="210">
        <f t="array" aca="1" ref="DD792" ca="1">IF(RAND()&lt;=_xlfn.NORM.S.DIST((_xlfn.NORM.S.INV($F$54)-SQRT($F$61)*$C792)/SQRT(1-$F$61),TRUE),(1-(1-RAND())^(1/$G$57))^(1/$I$57),0)</f>
        <v>0</v>
      </c>
      <c r="DE792" s="210">
        <f t="array" aca="1" ref="DE792" ca="1">IF(RAND()&lt;=_xlfn.NORM.S.DIST((_xlfn.NORM.S.INV($F$54)-SQRT($F$61)*$C792)/SQRT(1-$F$61),TRUE),(1-(1-RAND())^(1/$G$57))^(1/$I$57),0)</f>
        <v>0</v>
      </c>
      <c r="DF792" s="210">
        <f t="array" aca="1" ref="DF792" ca="1">IF(RAND()&lt;=_xlfn.NORM.S.DIST((_xlfn.NORM.S.INV($F$54)-SQRT($F$61)*$C792)/SQRT(1-$F$61),TRUE),(1-(1-RAND())^(1/$G$57))^(1/$I$57),0)</f>
        <v>0.45683974096006963</v>
      </c>
      <c r="DG792" s="210">
        <f t="array" aca="1" ref="DG792" ca="1">IF(RAND()&lt;=_xlfn.NORM.S.DIST((_xlfn.NORM.S.INV($F$54)-SQRT($F$61)*$C792)/SQRT(1-$F$61),TRUE),(1-(1-RAND())^(1/$G$57))^(1/$I$57),0)</f>
        <v>0</v>
      </c>
      <c r="DH792" s="210">
        <f t="array" aca="1" ref="DH792" ca="1">IF(RAND()&lt;=_xlfn.NORM.S.DIST((_xlfn.NORM.S.INV($F$54)-SQRT($F$61)*$C792)/SQRT(1-$F$61),TRUE),(1-(1-RAND())^(1/$G$57))^(1/$I$57),0)</f>
        <v>0</v>
      </c>
      <c r="DI792" s="210">
        <f t="array" aca="1" ref="DI792" ca="1">IF(RAND()&lt;=_xlfn.NORM.S.DIST((_xlfn.NORM.S.INV($F$54)-SQRT($F$61)*$C792)/SQRT(1-$F$61),TRUE),(1-(1-RAND())^(1/$G$57))^(1/$I$57),0)</f>
        <v>0</v>
      </c>
      <c r="DJ792" s="210">
        <f t="array" aca="1" ref="DJ792" ca="1">IF(RAND()&lt;=_xlfn.NORM.S.DIST((_xlfn.NORM.S.INV($F$54)-SQRT($F$61)*$C792)/SQRT(1-$F$61),TRUE),(1-(1-RAND())^(1/$G$57))^(1/$I$57),0)</f>
        <v>0</v>
      </c>
      <c r="DK792" s="210">
        <f t="array" aca="1" ref="DK792" ca="1">IF(RAND()&lt;=_xlfn.NORM.S.DIST((_xlfn.NORM.S.INV($F$54)-SQRT($F$61)*$C792)/SQRT(1-$F$61),TRUE),(1-(1-RAND())^(1/$G$57))^(1/$I$57),0)</f>
        <v>0</v>
      </c>
      <c r="DL792" s="210">
        <f t="array" aca="1" ref="DL792" ca="1">IF(RAND()&lt;=_xlfn.NORM.S.DIST((_xlfn.NORM.S.INV($F$54)-SQRT($F$61)*$C792)/SQRT(1-$F$61),TRUE),(1-(1-RAND())^(1/$G$57))^(1/$I$57),0)</f>
        <v>0</v>
      </c>
      <c r="DM792" s="210">
        <f t="array" aca="1" ref="DM792" ca="1">IF(RAND()&lt;=_xlfn.NORM.S.DIST((_xlfn.NORM.S.INV($F$54)-SQRT($F$61)*$C792)/SQRT(1-$F$61),TRUE),(1-(1-RAND())^(1/$G$57))^(1/$I$57),0)</f>
        <v>0</v>
      </c>
      <c r="DN792" s="210">
        <f t="array" aca="1" ref="DN792" ca="1">IF(RAND()&lt;=_xlfn.NORM.S.DIST((_xlfn.NORM.S.INV($F$54)-SQRT($F$61)*$C792)/SQRT(1-$F$61),TRUE),(1-(1-RAND())^(1/$G$57))^(1/$I$57),0)</f>
        <v>0</v>
      </c>
      <c r="DO792" s="210">
        <f t="array" aca="1" ref="DO792" ca="1">IF(RAND()&lt;=_xlfn.NORM.S.DIST((_xlfn.NORM.S.INV($F$54)-SQRT($F$61)*$C792)/SQRT(1-$F$61),TRUE),(1-(1-RAND())^(1/$G$57))^(1/$I$57),0)</f>
        <v>0</v>
      </c>
      <c r="DP792" s="210">
        <f t="array" aca="1" ref="DP792" ca="1">IF(RAND()&lt;=_xlfn.NORM.S.DIST((_xlfn.NORM.S.INV($F$54)-SQRT($F$61)*$C792)/SQRT(1-$F$61),TRUE),(1-(1-RAND())^(1/$G$57))^(1/$I$57),0)</f>
        <v>0.92339576226379672</v>
      </c>
      <c r="DQ792" s="210">
        <f t="array" aca="1" ref="DQ792" ca="1">IF(RAND()&lt;=_xlfn.NORM.S.DIST((_xlfn.NORM.S.INV($F$54)-SQRT($F$61)*$C792)/SQRT(1-$F$61),TRUE),(1-(1-RAND())^(1/$G$57))^(1/$I$57),0)</f>
        <v>0</v>
      </c>
      <c r="DR792" s="210">
        <f t="array" aca="1" ref="DR792" ca="1">IF(RAND()&lt;=_xlfn.NORM.S.DIST((_xlfn.NORM.S.INV($F$54)-SQRT($F$61)*$C792)/SQRT(1-$F$61),TRUE),(1-(1-RAND())^(1/$G$57))^(1/$I$57),0)</f>
        <v>0</v>
      </c>
      <c r="DS792" s="210">
        <f t="array" aca="1" ref="DS792" ca="1">IF(RAND()&lt;=_xlfn.NORM.S.DIST((_xlfn.NORM.S.INV($F$54)-SQRT($F$61)*$C792)/SQRT(1-$F$61),TRUE),(1-(1-RAND())^(1/$G$57))^(1/$I$57),0)</f>
        <v>0</v>
      </c>
      <c r="DT792" s="210">
        <f t="array" aca="1" ref="DT792" ca="1">IF(RAND()&lt;=_xlfn.NORM.S.DIST((_xlfn.NORM.S.INV($F$54)-SQRT($F$61)*$C792)/SQRT(1-$F$61),TRUE),(1-(1-RAND())^(1/$G$57))^(1/$I$57),0)</f>
        <v>0</v>
      </c>
      <c r="DU792" s="210">
        <f t="array" aca="1" ref="DU792" ca="1">IF(RAND()&lt;=_xlfn.NORM.S.DIST((_xlfn.NORM.S.INV($F$54)-SQRT($F$61)*$C792)/SQRT(1-$F$61),TRUE),(1-(1-RAND())^(1/$G$57))^(1/$I$57),0)</f>
        <v>0</v>
      </c>
      <c r="DV792" s="210">
        <f t="array" aca="1" ref="DV792" ca="1">IF(RAND()&lt;=_xlfn.NORM.S.DIST((_xlfn.NORM.S.INV($F$54)-SQRT($F$61)*$C792)/SQRT(1-$F$61),TRUE),(1-(1-RAND())^(1/$G$57))^(1/$I$57),0)</f>
        <v>0</v>
      </c>
      <c r="DW792" s="210">
        <f t="array" aca="1" ref="DW792" ca="1">IF(RAND()&lt;=_xlfn.NORM.S.DIST((_xlfn.NORM.S.INV($F$54)-SQRT($F$61)*$C792)/SQRT(1-$F$61),TRUE),(1-(1-RAND())^(1/$G$57))^(1/$I$57),0)</f>
        <v>6.9263280751058226E-2</v>
      </c>
      <c r="DX792" s="210">
        <f t="array" aca="1" ref="DX792" ca="1">IF(RAND()&lt;=_xlfn.NORM.S.DIST((_xlfn.NORM.S.INV($F$54)-SQRT($F$61)*$C792)/SQRT(1-$F$61),TRUE),(1-(1-RAND())^(1/$G$57))^(1/$I$57),0)</f>
        <v>0</v>
      </c>
      <c r="DY792" s="210">
        <f t="array" aca="1" ref="DY792" ca="1">IF(RAND()&lt;=_xlfn.NORM.S.DIST((_xlfn.NORM.S.INV($F$54)-SQRT($F$61)*$C792)/SQRT(1-$F$61),TRUE),(1-(1-RAND())^(1/$G$57))^(1/$I$57),0)</f>
        <v>0</v>
      </c>
      <c r="DZ792" s="210">
        <f t="array" aca="1" ref="DZ792" ca="1">IF(RAND()&lt;=_xlfn.NORM.S.DIST((_xlfn.NORM.S.INV($F$54)-SQRT($F$61)*$C792)/SQRT(1-$F$61),TRUE),(1-(1-RAND())^(1/$G$57))^(1/$I$57),0)</f>
        <v>0</v>
      </c>
      <c r="EA792" s="210">
        <f t="array" aca="1" ref="EA792" ca="1">IF(RAND()&lt;=_xlfn.NORM.S.DIST((_xlfn.NORM.S.INV($F$54)-SQRT($F$61)*$C792)/SQRT(1-$F$61),TRUE),(1-(1-RAND())^(1/$G$57))^(1/$I$57),0)</f>
        <v>0</v>
      </c>
      <c r="EB792" s="210">
        <f t="array" aca="1" ref="EB792" ca="1">IF(RAND()&lt;=_xlfn.NORM.S.DIST((_xlfn.NORM.S.INV($F$54)-SQRT($F$61)*$C792)/SQRT(1-$F$61),TRUE),(1-(1-RAND())^(1/$G$57))^(1/$I$57),0)</f>
        <v>0</v>
      </c>
      <c r="EC792" s="210">
        <f t="array" aca="1" ref="EC792" ca="1">IF(RAND()&lt;=_xlfn.NORM.S.DIST((_xlfn.NORM.S.INV($F$54)-SQRT($F$61)*$C792)/SQRT(1-$F$61),TRUE),(1-(1-RAND())^(1/$G$57))^(1/$I$57),0)</f>
        <v>0</v>
      </c>
      <c r="ED792" s="210">
        <f t="array" aca="1" ref="ED792" ca="1">IF(RAND()&lt;=_xlfn.NORM.S.DIST((_xlfn.NORM.S.INV($F$54)-SQRT($F$61)*$C792)/SQRT(1-$F$61),TRUE),(1-(1-RAND())^(1/$G$57))^(1/$I$57),0)</f>
        <v>0</v>
      </c>
      <c r="EE792" s="210">
        <f t="array" aca="1" ref="EE792" ca="1">IF(RAND()&lt;=_xlfn.NORM.S.DIST((_xlfn.NORM.S.INV($F$54)-SQRT($F$61)*$C792)/SQRT(1-$F$61),TRUE),(1-(1-RAND())^(1/$G$57))^(1/$I$57),0)</f>
        <v>0</v>
      </c>
      <c r="EF792" s="210">
        <f t="array" aca="1" ref="EF792" ca="1">IF(RAND()&lt;=_xlfn.NORM.S.DIST((_xlfn.NORM.S.INV($F$54)-SQRT($F$61)*$C792)/SQRT(1-$F$61),TRUE),(1-(1-RAND())^(1/$G$57))^(1/$I$57),0)</f>
        <v>0</v>
      </c>
      <c r="EG792" s="210">
        <f t="array" aca="1" ref="EG792" ca="1">IF(RAND()&lt;=_xlfn.NORM.S.DIST((_xlfn.NORM.S.INV($F$54)-SQRT($F$61)*$C792)/SQRT(1-$F$61),TRUE),(1-(1-RAND())^(1/$G$57))^(1/$I$57),0)</f>
        <v>0</v>
      </c>
      <c r="EH792" s="210">
        <f t="array" aca="1" ref="EH792" ca="1">IF(RAND()&lt;=_xlfn.NORM.S.DIST((_xlfn.NORM.S.INV($F$54)-SQRT($F$61)*$C792)/SQRT(1-$F$61),TRUE),(1-(1-RAND())^(1/$G$57))^(1/$I$57),0)</f>
        <v>0</v>
      </c>
      <c r="EI792" s="210">
        <f t="array" aca="1" ref="EI792" ca="1">IF(RAND()&lt;=_xlfn.NORM.S.DIST((_xlfn.NORM.S.INV($F$54)-SQRT($F$61)*$C792)/SQRT(1-$F$61),TRUE),(1-(1-RAND())^(1/$G$57))^(1/$I$57),0)</f>
        <v>0</v>
      </c>
      <c r="EJ792" s="210">
        <f t="array" aca="1" ref="EJ792" ca="1">IF(RAND()&lt;=_xlfn.NORM.S.DIST((_xlfn.NORM.S.INV($F$54)-SQRT($F$61)*$C792)/SQRT(1-$F$61),TRUE),(1-(1-RAND())^(1/$G$57))^(1/$I$57),0)</f>
        <v>0</v>
      </c>
      <c r="EK792" s="210">
        <f t="array" aca="1" ref="EK792" ca="1">IF(RAND()&lt;=_xlfn.NORM.S.DIST((_xlfn.NORM.S.INV($F$54)-SQRT($F$61)*$C792)/SQRT(1-$F$61),TRUE),(1-(1-RAND())^(1/$G$57))^(1/$I$57),0)</f>
        <v>0</v>
      </c>
      <c r="EL792" s="210">
        <f t="array" aca="1" ref="EL792" ca="1">IF(RAND()&lt;=_xlfn.NORM.S.DIST((_xlfn.NORM.S.INV($F$54)-SQRT($F$61)*$C792)/SQRT(1-$F$61),TRUE),(1-(1-RAND())^(1/$G$57))^(1/$I$57),0)</f>
        <v>0</v>
      </c>
      <c r="EM792" s="210">
        <f t="array" aca="1" ref="EM792" ca="1">IF(RAND()&lt;=_xlfn.NORM.S.DIST((_xlfn.NORM.S.INV($F$54)-SQRT($F$61)*$C792)/SQRT(1-$F$61),TRUE),(1-(1-RAND())^(1/$G$57))^(1/$I$57),0)</f>
        <v>0</v>
      </c>
      <c r="EN792" s="210">
        <f t="array" aca="1" ref="EN792" ca="1">IF(RAND()&lt;=_xlfn.NORM.S.DIST((_xlfn.NORM.S.INV($F$54)-SQRT($F$61)*$C792)/SQRT(1-$F$61),TRUE),(1-(1-RAND())^(1/$G$57))^(1/$I$57),0)</f>
        <v>0</v>
      </c>
      <c r="EO792" s="210">
        <f t="array" aca="1" ref="EO792" ca="1">IF(RAND()&lt;=_xlfn.NORM.S.DIST((_xlfn.NORM.S.INV($F$54)-SQRT($F$61)*$C792)/SQRT(1-$F$61),TRUE),(1-(1-RAND())^(1/$G$57))^(1/$I$57),0)</f>
        <v>0</v>
      </c>
      <c r="EP792" s="210">
        <f t="array" aca="1" ref="EP792" ca="1">IF(RAND()&lt;=_xlfn.NORM.S.DIST((_xlfn.NORM.S.INV($F$54)-SQRT($F$61)*$C792)/SQRT(1-$F$61),TRUE),(1-(1-RAND())^(1/$G$57))^(1/$I$57),0)</f>
        <v>0</v>
      </c>
      <c r="EQ792" s="210">
        <f t="array" aca="1" ref="EQ792" ca="1">IF(RAND()&lt;=_xlfn.NORM.S.DIST((_xlfn.NORM.S.INV($F$54)-SQRT($F$61)*$C792)/SQRT(1-$F$61),TRUE),(1-(1-RAND())^(1/$G$57))^(1/$I$57),0)</f>
        <v>0.29443649994468302</v>
      </c>
      <c r="ER792" s="210">
        <f t="array" aca="1" ref="ER792" ca="1">IF(RAND()&lt;=_xlfn.NORM.S.DIST((_xlfn.NORM.S.INV($F$54)-SQRT($F$61)*$C792)/SQRT(1-$F$61),TRUE),(1-(1-RAND())^(1/$G$57))^(1/$I$57),0)</f>
        <v>0</v>
      </c>
      <c r="ES792" s="210">
        <f t="array" aca="1" ref="ES792" ca="1">IF(RAND()&lt;=_xlfn.NORM.S.DIST((_xlfn.NORM.S.INV($F$54)-SQRT($F$61)*$C792)/SQRT(1-$F$61),TRUE),(1-(1-RAND())^(1/$G$57))^(1/$I$57),0)</f>
        <v>0</v>
      </c>
      <c r="ET792" s="210">
        <f t="array" aca="1" ref="ET792" ca="1">IF(RAND()&lt;=_xlfn.NORM.S.DIST((_xlfn.NORM.S.INV($F$54)-SQRT($F$61)*$C792)/SQRT(1-$F$61),TRUE),(1-(1-RAND())^(1/$G$57))^(1/$I$57),0)</f>
        <v>0</v>
      </c>
      <c r="EU792" s="210">
        <f t="array" aca="1" ref="EU792" ca="1">IF(RAND()&lt;=_xlfn.NORM.S.DIST((_xlfn.NORM.S.INV($F$54)-SQRT($F$61)*$C792)/SQRT(1-$F$61),TRUE),(1-(1-RAND())^(1/$G$57))^(1/$I$57),0)</f>
        <v>0</v>
      </c>
      <c r="EV792" s="210">
        <f t="array" aca="1" ref="EV792" ca="1">IF(RAND()&lt;=_xlfn.NORM.S.DIST((_xlfn.NORM.S.INV($F$54)-SQRT($F$61)*$C792)/SQRT(1-$F$61),TRUE),(1-(1-RAND())^(1/$G$57))^(1/$I$57),0)</f>
        <v>0</v>
      </c>
      <c r="EW792" s="210">
        <f t="array" aca="1" ref="EW792" ca="1">IF(RAND()&lt;=_xlfn.NORM.S.DIST((_xlfn.NORM.S.INV($F$54)-SQRT($F$61)*$C792)/SQRT(1-$F$61),TRUE),(1-(1-RAND())^(1/$G$57))^(1/$I$57),0)</f>
        <v>0</v>
      </c>
      <c r="EX792" s="210">
        <f t="array" aca="1" ref="EX792" ca="1">IF(RAND()&lt;=_xlfn.NORM.S.DIST((_xlfn.NORM.S.INV($F$54)-SQRT($F$61)*$C792)/SQRT(1-$F$61),TRUE),(1-(1-RAND())^(1/$G$57))^(1/$I$57),0)</f>
        <v>0</v>
      </c>
      <c r="EY792" s="210">
        <f t="array" aca="1" ref="EY792" ca="1">IF(RAND()&lt;=_xlfn.NORM.S.DIST((_xlfn.NORM.S.INV($F$54)-SQRT($F$61)*$C792)/SQRT(1-$F$61),TRUE),(1-(1-RAND())^(1/$G$57))^(1/$I$57),0)</f>
        <v>0</v>
      </c>
      <c r="EZ792" s="210">
        <f t="array" aca="1" ref="EZ792" ca="1">IF(RAND()&lt;=_xlfn.NORM.S.DIST((_xlfn.NORM.S.INV($F$54)-SQRT($F$61)*$C792)/SQRT(1-$F$61),TRUE),(1-(1-RAND())^(1/$G$57))^(1/$I$57),0)</f>
        <v>0</v>
      </c>
      <c r="FA792" s="210">
        <f t="array" aca="1" ref="FA792" ca="1">IF(RAND()&lt;=_xlfn.NORM.S.DIST((_xlfn.NORM.S.INV($F$54)-SQRT($F$61)*$C792)/SQRT(1-$F$61),TRUE),(1-(1-RAND())^(1/$G$57))^(1/$I$57),0)</f>
        <v>0</v>
      </c>
      <c r="FB792" s="210">
        <f t="array" aca="1" ref="FB792" ca="1">IF(RAND()&lt;=_xlfn.NORM.S.DIST((_xlfn.NORM.S.INV($F$54)-SQRT($F$61)*$C792)/SQRT(1-$F$61),TRUE),(1-(1-RAND())^(1/$G$57))^(1/$I$57),0)</f>
        <v>0</v>
      </c>
      <c r="FC792" s="210">
        <f t="array" aca="1" ref="FC792" ca="1">IF(RAND()&lt;=_xlfn.NORM.S.DIST((_xlfn.NORM.S.INV($F$54)-SQRT($F$61)*$C792)/SQRT(1-$F$61),TRUE),(1-(1-RAND())^(1/$G$57))^(1/$I$57),0)</f>
        <v>0</v>
      </c>
      <c r="FD792" s="210">
        <f t="array" aca="1" ref="FD792" ca="1">IF(RAND()&lt;=_xlfn.NORM.S.DIST((_xlfn.NORM.S.INV($F$54)-SQRT($F$61)*$C792)/SQRT(1-$F$61),TRUE),(1-(1-RAND())^(1/$G$57))^(1/$I$57),0)</f>
        <v>0</v>
      </c>
      <c r="FE792" s="210">
        <f t="array" aca="1" ref="FE792" ca="1">IF(RAND()&lt;=_xlfn.NORM.S.DIST((_xlfn.NORM.S.INV($F$54)-SQRT($F$61)*$C792)/SQRT(1-$F$61),TRUE),(1-(1-RAND())^(1/$G$57))^(1/$I$57),0)</f>
        <v>0</v>
      </c>
      <c r="FF792" s="210">
        <f t="array" aca="1" ref="FF792" ca="1">IF(RAND()&lt;=_xlfn.NORM.S.DIST((_xlfn.NORM.S.INV($F$54)-SQRT($F$61)*$C792)/SQRT(1-$F$61),TRUE),(1-(1-RAND())^(1/$G$57))^(1/$I$57),0)</f>
        <v>0</v>
      </c>
      <c r="FG792" s="210">
        <f t="array" aca="1" ref="FG792" ca="1">IF(RAND()&lt;=_xlfn.NORM.S.DIST((_xlfn.NORM.S.INV($F$54)-SQRT($F$61)*$C792)/SQRT(1-$F$61),TRUE),(1-(1-RAND())^(1/$G$57))^(1/$I$57),0)</f>
        <v>0</v>
      </c>
      <c r="FH792" s="210">
        <f t="array" aca="1" ref="FH792" ca="1">IF(RAND()&lt;=_xlfn.NORM.S.DIST((_xlfn.NORM.S.INV($F$54)-SQRT($F$61)*$C792)/SQRT(1-$F$61),TRUE),(1-(1-RAND())^(1/$G$57))^(1/$I$57),0)</f>
        <v>0</v>
      </c>
      <c r="FI792" s="210">
        <f t="array" aca="1" ref="FI792" ca="1">IF(RAND()&lt;=_xlfn.NORM.S.DIST((_xlfn.NORM.S.INV($F$54)-SQRT($F$61)*$C792)/SQRT(1-$F$61),TRUE),(1-(1-RAND())^(1/$G$57))^(1/$I$57),0)</f>
        <v>0</v>
      </c>
      <c r="FJ792" s="210">
        <f t="array" aca="1" ref="FJ792" ca="1">IF(RAND()&lt;=_xlfn.NORM.S.DIST((_xlfn.NORM.S.INV($F$54)-SQRT($F$61)*$C792)/SQRT(1-$F$61),TRUE),(1-(1-RAND())^(1/$G$57))^(1/$I$57),0)</f>
        <v>0</v>
      </c>
      <c r="FK792" s="210">
        <f t="array" aca="1" ref="FK792" ca="1">IF(RAND()&lt;=_xlfn.NORM.S.DIST((_xlfn.NORM.S.INV($F$54)-SQRT($F$61)*$C792)/SQRT(1-$F$61),TRUE),(1-(1-RAND())^(1/$G$57))^(1/$I$57),0)</f>
        <v>0</v>
      </c>
      <c r="FL792" s="210">
        <f t="array" aca="1" ref="FL792" ca="1">IF(RAND()&lt;=_xlfn.NORM.S.DIST((_xlfn.NORM.S.INV($F$54)-SQRT($F$61)*$C792)/SQRT(1-$F$61),TRUE),(1-(1-RAND())^(1/$G$57))^(1/$I$57),0)</f>
        <v>0</v>
      </c>
      <c r="FM792" s="210">
        <f t="array" aca="1" ref="FM792" ca="1">IF(RAND()&lt;=_xlfn.NORM.S.DIST((_xlfn.NORM.S.INV($F$54)-SQRT($F$61)*$C792)/SQRT(1-$F$61),TRUE),(1-(1-RAND())^(1/$G$57))^(1/$I$57),0)</f>
        <v>0.76603224312118923</v>
      </c>
      <c r="FN792" s="210">
        <f t="shared" ca="1" si="187"/>
        <v>6</v>
      </c>
      <c r="FO792" s="210">
        <f t="shared" ca="1" si="198"/>
        <v>2.818771415781395</v>
      </c>
      <c r="FP792" s="210">
        <f t="array" aca="1" ref="FP792" ca="1">IF(RAND()&lt;=_xlfn.NORM.S.DIST((_xlfn.NORM.S.INV($G$54)-SQRT($G$61)*$C792)/SQRT(1-$G$61),TRUE),(1-(1-RAND())^(1/$G$57))^(1/$I$57),0)</f>
        <v>0</v>
      </c>
      <c r="FQ792" s="210">
        <f t="array" aca="1" ref="FQ792" ca="1">IF(RAND()&lt;=_xlfn.NORM.S.DIST((_xlfn.NORM.S.INV($G$54)-SQRT($G$61)*$C792)/SQRT(1-$G$61),TRUE),(1-(1-RAND())^(1/$G$57))^(1/$I$57),0)</f>
        <v>0</v>
      </c>
      <c r="FR792" s="210">
        <f t="array" aca="1" ref="FR792" ca="1">IF(RAND()&lt;=_xlfn.NORM.S.DIST((_xlfn.NORM.S.INV($G$54)-SQRT($G$61)*$C792)/SQRT(1-$G$61),TRUE),(1-(1-RAND())^(1/$G$57))^(1/$I$57),0)</f>
        <v>0</v>
      </c>
      <c r="FS792" s="210">
        <f t="array" aca="1" ref="FS792" ca="1">IF(RAND()&lt;=_xlfn.NORM.S.DIST((_xlfn.NORM.S.INV($G$54)-SQRT($G$61)*$C792)/SQRT(1-$G$61),TRUE),(1-(1-RAND())^(1/$G$57))^(1/$I$57),0)</f>
        <v>0</v>
      </c>
      <c r="FT792" s="210">
        <f t="array" aca="1" ref="FT792" ca="1">IF(RAND()&lt;=_xlfn.NORM.S.DIST((_xlfn.NORM.S.INV($G$54)-SQRT($G$61)*$C792)/SQRT(1-$G$61),TRUE),(1-(1-RAND())^(1/$G$57))^(1/$I$57),0)</f>
        <v>0</v>
      </c>
      <c r="FU792" s="210">
        <f t="array" aca="1" ref="FU792" ca="1">IF(RAND()&lt;=_xlfn.NORM.S.DIST((_xlfn.NORM.S.INV($G$54)-SQRT($G$61)*$C792)/SQRT(1-$G$61),TRUE),(1-(1-RAND())^(1/$G$57))^(1/$I$57),0)</f>
        <v>0</v>
      </c>
      <c r="FV792" s="210">
        <f t="array" aca="1" ref="FV792" ca="1">IF(RAND()&lt;=_xlfn.NORM.S.DIST((_xlfn.NORM.S.INV($G$54)-SQRT($G$61)*$C792)/SQRT(1-$G$61),TRUE),(1-(1-RAND())^(1/$G$57))^(1/$I$57),0)</f>
        <v>0</v>
      </c>
      <c r="FW792" s="210">
        <f t="array" aca="1" ref="FW792" ca="1">IF(RAND()&lt;=_xlfn.NORM.S.DIST((_xlfn.NORM.S.INV($G$54)-SQRT($G$61)*$C792)/SQRT(1-$G$61),TRUE),(1-(1-RAND())^(1/$G$57))^(1/$I$57),0)</f>
        <v>0</v>
      </c>
      <c r="FX792" s="210">
        <f t="array" aca="1" ref="FX792" ca="1">IF(RAND()&lt;=_xlfn.NORM.S.DIST((_xlfn.NORM.S.INV($G$54)-SQRT($G$61)*$C792)/SQRT(1-$G$61),TRUE),(1-(1-RAND())^(1/$G$57))^(1/$I$57),0)</f>
        <v>0</v>
      </c>
      <c r="FY792" s="210">
        <f t="array" aca="1" ref="FY792" ca="1">IF(RAND()&lt;=_xlfn.NORM.S.DIST((_xlfn.NORM.S.INV($G$54)-SQRT($G$61)*$C792)/SQRT(1-$G$61),TRUE),(1-(1-RAND())^(1/$G$57))^(1/$I$57),0)</f>
        <v>0</v>
      </c>
      <c r="FZ792" s="210">
        <f t="array" aca="1" ref="FZ792" ca="1">IF(RAND()&lt;=_xlfn.NORM.S.DIST((_xlfn.NORM.S.INV($G$54)-SQRT($G$61)*$C792)/SQRT(1-$G$61),TRUE),(1-(1-RAND())^(1/$G$57))^(1/$I$57),0)</f>
        <v>0</v>
      </c>
      <c r="GA792" s="210">
        <f t="array" aca="1" ref="GA792" ca="1">IF(RAND()&lt;=_xlfn.NORM.S.DIST((_xlfn.NORM.S.INV($G$54)-SQRT($G$61)*$C792)/SQRT(1-$G$61),TRUE),(1-(1-RAND())^(1/$G$57))^(1/$I$57),0)</f>
        <v>0</v>
      </c>
      <c r="GB792" s="210">
        <f t="array" aca="1" ref="GB792" ca="1">IF(RAND()&lt;=_xlfn.NORM.S.DIST((_xlfn.NORM.S.INV($G$54)-SQRT($G$61)*$C792)/SQRT(1-$G$61),TRUE),(1-(1-RAND())^(1/$G$57))^(1/$I$57),0)</f>
        <v>0</v>
      </c>
      <c r="GC792" s="210">
        <f t="array" aca="1" ref="GC792" ca="1">IF(RAND()&lt;=_xlfn.NORM.S.DIST((_xlfn.NORM.S.INV($G$54)-SQRT($G$61)*$C792)/SQRT(1-$G$61),TRUE),(1-(1-RAND())^(1/$G$57))^(1/$I$57),0)</f>
        <v>0</v>
      </c>
      <c r="GD792" s="210">
        <f t="array" aca="1" ref="GD792" ca="1">IF(RAND()&lt;=_xlfn.NORM.S.DIST((_xlfn.NORM.S.INV($G$54)-SQRT($G$61)*$C792)/SQRT(1-$G$61),TRUE),(1-(1-RAND())^(1/$G$57))^(1/$I$57),0)</f>
        <v>0</v>
      </c>
      <c r="GE792" s="210">
        <f t="array" aca="1" ref="GE792" ca="1">IF(RAND()&lt;=_xlfn.NORM.S.DIST((_xlfn.NORM.S.INV($G$54)-SQRT($G$61)*$C792)/SQRT(1-$G$61),TRUE),(1-(1-RAND())^(1/$G$57))^(1/$I$57),0)</f>
        <v>0</v>
      </c>
      <c r="GF792" s="210">
        <f t="array" aca="1" ref="GF792" ca="1">IF(RAND()&lt;=_xlfn.NORM.S.DIST((_xlfn.NORM.S.INV($G$54)-SQRT($G$61)*$C792)/SQRT(1-$G$61),TRUE),(1-(1-RAND())^(1/$G$57))^(1/$I$57),0)</f>
        <v>0</v>
      </c>
      <c r="GG792" s="210">
        <f t="array" aca="1" ref="GG792" ca="1">IF(RAND()&lt;=_xlfn.NORM.S.DIST((_xlfn.NORM.S.INV($G$54)-SQRT($G$61)*$C792)/SQRT(1-$G$61),TRUE),(1-(1-RAND())^(1/$G$57))^(1/$I$57),0)</f>
        <v>0</v>
      </c>
      <c r="GH792" s="210">
        <f t="array" aca="1" ref="GH792" ca="1">IF(RAND()&lt;=_xlfn.NORM.S.DIST((_xlfn.NORM.S.INV($G$54)-SQRT($G$61)*$C792)/SQRT(1-$G$61),TRUE),(1-(1-RAND())^(1/$G$57))^(1/$I$57),0)</f>
        <v>0</v>
      </c>
      <c r="GI792" s="210">
        <f t="array" aca="1" ref="GI792" ca="1">IF(RAND()&lt;=_xlfn.NORM.S.DIST((_xlfn.NORM.S.INV($G$54)-SQRT($G$61)*$C792)/SQRT(1-$G$61),TRUE),(1-(1-RAND())^(1/$G$57))^(1/$I$57),0)</f>
        <v>0</v>
      </c>
      <c r="GJ792" s="210">
        <f t="array" aca="1" ref="GJ792" ca="1">IF(RAND()&lt;=_xlfn.NORM.S.DIST((_xlfn.NORM.S.INV($G$54)-SQRT($G$61)*$C792)/SQRT(1-$G$61),TRUE),(1-(1-RAND())^(1/$G$57))^(1/$I$57),0)</f>
        <v>0</v>
      </c>
      <c r="GK792" s="210">
        <f t="array" aca="1" ref="GK792" ca="1">IF(RAND()&lt;=_xlfn.NORM.S.DIST((_xlfn.NORM.S.INV($G$54)-SQRT($G$61)*$C792)/SQRT(1-$G$61),TRUE),(1-(1-RAND())^(1/$G$57))^(1/$I$57),0)</f>
        <v>0</v>
      </c>
      <c r="GL792" s="210">
        <f t="array" aca="1" ref="GL792" ca="1">IF(RAND()&lt;=_xlfn.NORM.S.DIST((_xlfn.NORM.S.INV($G$54)-SQRT($G$61)*$C792)/SQRT(1-$G$61),TRUE),(1-(1-RAND())^(1/$G$57))^(1/$I$57),0)</f>
        <v>0</v>
      </c>
      <c r="GM792" s="210">
        <f t="array" aca="1" ref="GM792" ca="1">IF(RAND()&lt;=_xlfn.NORM.S.DIST((_xlfn.NORM.S.INV($G$54)-SQRT($G$61)*$C792)/SQRT(1-$G$61),TRUE),(1-(1-RAND())^(1/$G$57))^(1/$I$57),0)</f>
        <v>0</v>
      </c>
      <c r="GN792" s="210">
        <f t="array" aca="1" ref="GN792" ca="1">IF(RAND()&lt;=_xlfn.NORM.S.DIST((_xlfn.NORM.S.INV($G$54)-SQRT($G$61)*$C792)/SQRT(1-$G$61),TRUE),(1-(1-RAND())^(1/$G$57))^(1/$I$57),0)</f>
        <v>0</v>
      </c>
      <c r="GO792" s="210">
        <f t="array" aca="1" ref="GO792" ca="1">IF(RAND()&lt;=_xlfn.NORM.S.DIST((_xlfn.NORM.S.INV($G$54)-SQRT($G$61)*$C792)/SQRT(1-$G$61),TRUE),(1-(1-RAND())^(1/$G$57))^(1/$I$57),0)</f>
        <v>0</v>
      </c>
      <c r="GP792" s="210">
        <f t="array" aca="1" ref="GP792" ca="1">IF(RAND()&lt;=_xlfn.NORM.S.DIST((_xlfn.NORM.S.INV($G$54)-SQRT($G$61)*$C792)/SQRT(1-$G$61),TRUE),(1-(1-RAND())^(1/$G$57))^(1/$I$57),0)</f>
        <v>0</v>
      </c>
      <c r="GQ792" s="210">
        <f t="array" aca="1" ref="GQ792" ca="1">IF(RAND()&lt;=_xlfn.NORM.S.DIST((_xlfn.NORM.S.INV($G$54)-SQRT($G$61)*$C792)/SQRT(1-$G$61),TRUE),(1-(1-RAND())^(1/$G$57))^(1/$I$57),0)</f>
        <v>0.27175812724123583</v>
      </c>
      <c r="GR792" s="210">
        <f t="array" aca="1" ref="GR792" ca="1">IF(RAND()&lt;=_xlfn.NORM.S.DIST((_xlfn.NORM.S.INV($G$54)-SQRT($G$61)*$C792)/SQRT(1-$G$61),TRUE),(1-(1-RAND())^(1/$G$57))^(1/$I$57),0)</f>
        <v>0</v>
      </c>
      <c r="GS792" s="210">
        <f t="array" aca="1" ref="GS792" ca="1">IF(RAND()&lt;=_xlfn.NORM.S.DIST((_xlfn.NORM.S.INV($G$54)-SQRT($G$61)*$C792)/SQRT(1-$G$61),TRUE),(1-(1-RAND())^(1/$G$57))^(1/$I$57),0)</f>
        <v>0</v>
      </c>
      <c r="GT792" s="210">
        <f t="array" aca="1" ref="GT792" ca="1">IF(RAND()&lt;=_xlfn.NORM.S.DIST((_xlfn.NORM.S.INV($G$54)-SQRT($G$61)*$C792)/SQRT(1-$G$61),TRUE),(1-(1-RAND())^(1/$G$57))^(1/$I$57),0)</f>
        <v>0</v>
      </c>
      <c r="GU792" s="210">
        <f t="array" aca="1" ref="GU792" ca="1">IF(RAND()&lt;=_xlfn.NORM.S.DIST((_xlfn.NORM.S.INV($G$54)-SQRT($G$61)*$C792)/SQRT(1-$G$61),TRUE),(1-(1-RAND())^(1/$G$57))^(1/$I$57),0)</f>
        <v>0</v>
      </c>
      <c r="GV792" s="210">
        <f t="array" aca="1" ref="GV792" ca="1">IF(RAND()&lt;=_xlfn.NORM.S.DIST((_xlfn.NORM.S.INV($G$54)-SQRT($G$61)*$C792)/SQRT(1-$G$61),TRUE),(1-(1-RAND())^(1/$G$57))^(1/$I$57),0)</f>
        <v>0</v>
      </c>
      <c r="GW792" s="210">
        <f t="array" aca="1" ref="GW792" ca="1">IF(RAND()&lt;=_xlfn.NORM.S.DIST((_xlfn.NORM.S.INV($G$54)-SQRT($G$61)*$C792)/SQRT(1-$G$61),TRUE),(1-(1-RAND())^(1/$G$57))^(1/$I$57),0)</f>
        <v>0</v>
      </c>
      <c r="GX792" s="210">
        <f t="array" aca="1" ref="GX792" ca="1">IF(RAND()&lt;=_xlfn.NORM.S.DIST((_xlfn.NORM.S.INV($G$54)-SQRT($G$61)*$C792)/SQRT(1-$G$61),TRUE),(1-(1-RAND())^(1/$G$57))^(1/$I$57),0)</f>
        <v>0</v>
      </c>
      <c r="GY792" s="210">
        <f t="array" aca="1" ref="GY792" ca="1">IF(RAND()&lt;=_xlfn.NORM.S.DIST((_xlfn.NORM.S.INV($G$54)-SQRT($G$61)*$C792)/SQRT(1-$G$61),TRUE),(1-(1-RAND())^(1/$G$57))^(1/$I$57),0)</f>
        <v>0</v>
      </c>
      <c r="GZ792" s="210">
        <f t="array" aca="1" ref="GZ792" ca="1">IF(RAND()&lt;=_xlfn.NORM.S.DIST((_xlfn.NORM.S.INV($G$54)-SQRT($G$61)*$C792)/SQRT(1-$G$61),TRUE),(1-(1-RAND())^(1/$G$57))^(1/$I$57),0)</f>
        <v>0</v>
      </c>
      <c r="HA792" s="210">
        <f t="array" aca="1" ref="HA792" ca="1">IF(RAND()&lt;=_xlfn.NORM.S.DIST((_xlfn.NORM.S.INV($G$54)-SQRT($G$61)*$C792)/SQRT(1-$G$61),TRUE),(1-(1-RAND())^(1/$G$57))^(1/$I$57),0)</f>
        <v>0</v>
      </c>
      <c r="HB792" s="210">
        <f t="array" aca="1" ref="HB792" ca="1">IF(RAND()&lt;=_xlfn.NORM.S.DIST((_xlfn.NORM.S.INV($G$54)-SQRT($G$61)*$C792)/SQRT(1-$G$61),TRUE),(1-(1-RAND())^(1/$G$57))^(1/$I$57),0)</f>
        <v>0</v>
      </c>
      <c r="HC792" s="210">
        <f t="array" aca="1" ref="HC792" ca="1">IF(RAND()&lt;=_xlfn.NORM.S.DIST((_xlfn.NORM.S.INV($G$54)-SQRT($G$61)*$C792)/SQRT(1-$G$61),TRUE),(1-(1-RAND())^(1/$G$57))^(1/$I$57),0)</f>
        <v>0</v>
      </c>
      <c r="HD792" s="210">
        <f t="array" aca="1" ref="HD792" ca="1">IF(RAND()&lt;=_xlfn.NORM.S.DIST((_xlfn.NORM.S.INV($G$54)-SQRT($G$61)*$C792)/SQRT(1-$G$61),TRUE),(1-(1-RAND())^(1/$G$57))^(1/$I$57),0)</f>
        <v>0</v>
      </c>
      <c r="HE792" s="210">
        <f t="array" aca="1" ref="HE792" ca="1">IF(RAND()&lt;=_xlfn.NORM.S.DIST((_xlfn.NORM.S.INV($G$54)-SQRT($G$61)*$C792)/SQRT(1-$G$61),TRUE),(1-(1-RAND())^(1/$G$57))^(1/$I$57),0)</f>
        <v>0</v>
      </c>
      <c r="HF792" s="210">
        <f t="array" aca="1" ref="HF792" ca="1">IF(RAND()&lt;=_xlfn.NORM.S.DIST((_xlfn.NORM.S.INV($G$54)-SQRT($G$61)*$C792)/SQRT(1-$G$61),TRUE),(1-(1-RAND())^(1/$G$57))^(1/$I$57),0)</f>
        <v>0</v>
      </c>
      <c r="HG792" s="210">
        <f t="array" aca="1" ref="HG792" ca="1">IF(RAND()&lt;=_xlfn.NORM.S.DIST((_xlfn.NORM.S.INV($G$54)-SQRT($G$61)*$C792)/SQRT(1-$G$61),TRUE),(1-(1-RAND())^(1/$G$57))^(1/$I$57),0)</f>
        <v>0</v>
      </c>
      <c r="HH792" s="210">
        <f t="array" aca="1" ref="HH792" ca="1">IF(RAND()&lt;=_xlfn.NORM.S.DIST((_xlfn.NORM.S.INV($G$54)-SQRT($G$61)*$C792)/SQRT(1-$G$61),TRUE),(1-(1-RAND())^(1/$G$57))^(1/$I$57),0)</f>
        <v>0</v>
      </c>
      <c r="HI792" s="210">
        <f t="array" aca="1" ref="HI792" ca="1">IF(RAND()&lt;=_xlfn.NORM.S.DIST((_xlfn.NORM.S.INV($G$54)-SQRT($G$61)*$C792)/SQRT(1-$G$61),TRUE),(1-(1-RAND())^(1/$G$57))^(1/$I$57),0)</f>
        <v>0</v>
      </c>
      <c r="HJ792" s="210">
        <f t="array" aca="1" ref="HJ792" ca="1">IF(RAND()&lt;=_xlfn.NORM.S.DIST((_xlfn.NORM.S.INV($G$54)-SQRT($G$61)*$C792)/SQRT(1-$G$61),TRUE),(1-(1-RAND())^(1/$G$57))^(1/$I$57),0)</f>
        <v>0</v>
      </c>
      <c r="HK792" s="210">
        <f t="array" aca="1" ref="HK792" ca="1">IF(RAND()&lt;=_xlfn.NORM.S.DIST((_xlfn.NORM.S.INV($G$54)-SQRT($G$61)*$C792)/SQRT(1-$G$61),TRUE),(1-(1-RAND())^(1/$G$57))^(1/$I$57),0)</f>
        <v>0</v>
      </c>
      <c r="HL792" s="210">
        <f t="array" aca="1" ref="HL792" ca="1">IF(RAND()&lt;=_xlfn.NORM.S.DIST((_xlfn.NORM.S.INV($G$54)-SQRT($G$61)*$C792)/SQRT(1-$G$61),TRUE),(1-(1-RAND())^(1/$G$57))^(1/$I$57),0)</f>
        <v>0</v>
      </c>
      <c r="HM792" s="210">
        <f t="array" aca="1" ref="HM792" ca="1">IF(RAND()&lt;=_xlfn.NORM.S.DIST((_xlfn.NORM.S.INV($G$54)-SQRT($G$61)*$C792)/SQRT(1-$G$61),TRUE),(1-(1-RAND())^(1/$G$57))^(1/$I$57),0)</f>
        <v>0</v>
      </c>
      <c r="HN792" s="210">
        <f t="array" aca="1" ref="HN792" ca="1">IF(RAND()&lt;=_xlfn.NORM.S.DIST((_xlfn.NORM.S.INV($G$54)-SQRT($G$61)*$C792)/SQRT(1-$G$61),TRUE),(1-(1-RAND())^(1/$G$57))^(1/$I$57),0)</f>
        <v>0</v>
      </c>
      <c r="HO792" s="210">
        <f t="array" aca="1" ref="HO792" ca="1">IF(RAND()&lt;=_xlfn.NORM.S.DIST((_xlfn.NORM.S.INV($G$54)-SQRT($G$61)*$C792)/SQRT(1-$G$61),TRUE),(1-(1-RAND())^(1/$G$57))^(1/$I$57),0)</f>
        <v>0</v>
      </c>
      <c r="HP792" s="210">
        <f t="array" aca="1" ref="HP792" ca="1">IF(RAND()&lt;=_xlfn.NORM.S.DIST((_xlfn.NORM.S.INV($G$54)-SQRT($G$61)*$C792)/SQRT(1-$G$61),TRUE),(1-(1-RAND())^(1/$G$57))^(1/$I$57),0)</f>
        <v>4.4942886311364602E-2</v>
      </c>
      <c r="HQ792" s="210">
        <f t="array" aca="1" ref="HQ792" ca="1">IF(RAND()&lt;=_xlfn.NORM.S.DIST((_xlfn.NORM.S.INV($G$54)-SQRT($G$61)*$C792)/SQRT(1-$G$61),TRUE),(1-(1-RAND())^(1/$G$57))^(1/$I$57),0)</f>
        <v>0</v>
      </c>
      <c r="HR792" s="210">
        <f t="array" aca="1" ref="HR792" ca="1">IF(RAND()&lt;=_xlfn.NORM.S.DIST((_xlfn.NORM.S.INV($G$54)-SQRT($G$61)*$C792)/SQRT(1-$G$61),TRUE),(1-(1-RAND())^(1/$G$57))^(1/$I$57),0)</f>
        <v>0</v>
      </c>
      <c r="HS792" s="210">
        <f t="array" aca="1" ref="HS792" ca="1">IF(RAND()&lt;=_xlfn.NORM.S.DIST((_xlfn.NORM.S.INV($G$54)-SQRT($G$61)*$C792)/SQRT(1-$G$61),TRUE),(1-(1-RAND())^(1/$G$57))^(1/$I$57),0)</f>
        <v>0</v>
      </c>
      <c r="HT792" s="210">
        <f t="array" aca="1" ref="HT792" ca="1">IF(RAND()&lt;=_xlfn.NORM.S.DIST((_xlfn.NORM.S.INV($G$54)-SQRT($G$61)*$C792)/SQRT(1-$G$61),TRUE),(1-(1-RAND())^(1/$G$57))^(1/$I$57),0)</f>
        <v>0</v>
      </c>
      <c r="HU792" s="210">
        <f t="array" aca="1" ref="HU792" ca="1">IF(RAND()&lt;=_xlfn.NORM.S.DIST((_xlfn.NORM.S.INV($G$54)-SQRT($G$61)*$C792)/SQRT(1-$G$61),TRUE),(1-(1-RAND())^(1/$G$57))^(1/$I$57),0)</f>
        <v>0</v>
      </c>
      <c r="HV792" s="210">
        <f t="array" aca="1" ref="HV792" ca="1">IF(RAND()&lt;=_xlfn.NORM.S.DIST((_xlfn.NORM.S.INV($G$54)-SQRT($G$61)*$C792)/SQRT(1-$G$61),TRUE),(1-(1-RAND())^(1/$G$57))^(1/$I$57),0)</f>
        <v>0</v>
      </c>
      <c r="HW792" s="210">
        <f t="array" aca="1" ref="HW792" ca="1">IF(RAND()&lt;=_xlfn.NORM.S.DIST((_xlfn.NORM.S.INV($G$54)-SQRT($G$61)*$C792)/SQRT(1-$G$61),TRUE),(1-(1-RAND())^(1/$G$57))^(1/$I$57),0)</f>
        <v>0</v>
      </c>
      <c r="HX792" s="210">
        <f t="shared" ca="1" si="188"/>
        <v>2</v>
      </c>
      <c r="HY792" s="210">
        <f t="shared" ca="1" si="189"/>
        <v>0.31670101355260044</v>
      </c>
      <c r="HZ792" s="210">
        <f t="array" aca="1" ref="HZ792" ca="1">IF(RAND()&lt;=_xlfn.NORM.S.DIST((_xlfn.NORM.S.INV($H$54)-SQRT($H$61)*$C792)/SQRT(1-$H$61),TRUE),(1-(1-RAND())^(1/$G$57))^(1/$I$57),0)</f>
        <v>0</v>
      </c>
      <c r="IA792" s="210">
        <f t="array" aca="1" ref="IA792" ca="1">IF(RAND()&lt;=_xlfn.NORM.S.DIST((_xlfn.NORM.S.INV($H$54)-SQRT($H$61)*$C792)/SQRT(1-$H$61),TRUE),(1-(1-RAND())^(1/$G$57))^(1/$I$57),0)</f>
        <v>0</v>
      </c>
      <c r="IB792" s="210">
        <f t="array" aca="1" ref="IB792" ca="1">IF(RAND()&lt;=_xlfn.NORM.S.DIST((_xlfn.NORM.S.INV($H$54)-SQRT($H$61)*$C792)/SQRT(1-$H$61),TRUE),(1-(1-RAND())^(1/$G$57))^(1/$I$57),0)</f>
        <v>0</v>
      </c>
      <c r="IC792" s="210">
        <f t="array" aca="1" ref="IC792" ca="1">IF(RAND()&lt;=_xlfn.NORM.S.DIST((_xlfn.NORM.S.INV($H$54)-SQRT($H$61)*$C792)/SQRT(1-$H$61),TRUE),(1-(1-RAND())^(1/$G$57))^(1/$I$57),0)</f>
        <v>0</v>
      </c>
      <c r="ID792" s="210">
        <f t="array" aca="1" ref="ID792" ca="1">IF(RAND()&lt;=_xlfn.NORM.S.DIST((_xlfn.NORM.S.INV($H$54)-SQRT($H$61)*$C792)/SQRT(1-$H$61),TRUE),(1-(1-RAND())^(1/$G$57))^(1/$I$57),0)</f>
        <v>0</v>
      </c>
      <c r="IE792" s="210">
        <f t="array" aca="1" ref="IE792" ca="1">IF(RAND()&lt;=_xlfn.NORM.S.DIST((_xlfn.NORM.S.INV($H$54)-SQRT($H$61)*$C792)/SQRT(1-$H$61),TRUE),(1-(1-RAND())^(1/$G$57))^(1/$I$57),0)</f>
        <v>0</v>
      </c>
      <c r="IF792" s="210">
        <f t="array" aca="1" ref="IF792" ca="1">IF(RAND()&lt;=_xlfn.NORM.S.DIST((_xlfn.NORM.S.INV($H$54)-SQRT($H$61)*$C792)/SQRT(1-$H$61),TRUE),(1-(1-RAND())^(1/$G$57))^(1/$I$57),0)</f>
        <v>0</v>
      </c>
      <c r="IG792" s="210">
        <f t="array" aca="1" ref="IG792" ca="1">IF(RAND()&lt;=_xlfn.NORM.S.DIST((_xlfn.NORM.S.INV($H$54)-SQRT($H$61)*$C792)/SQRT(1-$H$61),TRUE),(1-(1-RAND())^(1/$G$57))^(1/$I$57),0)</f>
        <v>0</v>
      </c>
      <c r="IH792" s="210">
        <f t="array" aca="1" ref="IH792" ca="1">IF(RAND()&lt;=_xlfn.NORM.S.DIST((_xlfn.NORM.S.INV($H$54)-SQRT($H$61)*$C792)/SQRT(1-$H$61),TRUE),(1-(1-RAND())^(1/$G$57))^(1/$I$57),0)</f>
        <v>0</v>
      </c>
      <c r="II792" s="210">
        <f t="array" aca="1" ref="II792" ca="1">IF(RAND()&lt;=_xlfn.NORM.S.DIST((_xlfn.NORM.S.INV($H$54)-SQRT($H$61)*$C792)/SQRT(1-$H$61),TRUE),(1-(1-RAND())^(1/$G$57))^(1/$I$57),0)</f>
        <v>0</v>
      </c>
      <c r="IJ792" s="210">
        <f t="array" aca="1" ref="IJ792" ca="1">IF(RAND()&lt;=_xlfn.NORM.S.DIST((_xlfn.NORM.S.INV($H$54)-SQRT($H$61)*$C792)/SQRT(1-$H$61),TRUE),(1-(1-RAND())^(1/$G$57))^(1/$I$57),0)</f>
        <v>0.73807891777958212</v>
      </c>
      <c r="IK792" s="210">
        <f t="array" aca="1" ref="IK792" ca="1">IF(RAND()&lt;=_xlfn.NORM.S.DIST((_xlfn.NORM.S.INV($H$54)-SQRT($H$61)*$C792)/SQRT(1-$H$61),TRUE),(1-(1-RAND())^(1/$G$57))^(1/$I$57),0)</f>
        <v>0</v>
      </c>
      <c r="IL792" s="210">
        <f t="array" aca="1" ref="IL792" ca="1">IF(RAND()&lt;=_xlfn.NORM.S.DIST((_xlfn.NORM.S.INV($H$54)-SQRT($H$61)*$C792)/SQRT(1-$H$61),TRUE),(1-(1-RAND())^(1/$G$57))^(1/$I$57),0)</f>
        <v>0</v>
      </c>
      <c r="IM792" s="210">
        <f t="array" aca="1" ref="IM792" ca="1">IF(RAND()&lt;=_xlfn.NORM.S.DIST((_xlfn.NORM.S.INV($H$54)-SQRT($H$61)*$C792)/SQRT(1-$H$61),TRUE),(1-(1-RAND())^(1/$G$57))^(1/$I$57),0)</f>
        <v>0</v>
      </c>
      <c r="IN792" s="210">
        <f t="array" aca="1" ref="IN792" ca="1">IF(RAND()&lt;=_xlfn.NORM.S.DIST((_xlfn.NORM.S.INV($H$54)-SQRT($H$61)*$C792)/SQRT(1-$H$61),TRUE),(1-(1-RAND())^(1/$G$57))^(1/$I$57),0)</f>
        <v>0</v>
      </c>
      <c r="IO792" s="210">
        <f t="array" aca="1" ref="IO792" ca="1">IF(RAND()&lt;=_xlfn.NORM.S.DIST((_xlfn.NORM.S.INV($H$54)-SQRT($H$61)*$C792)/SQRT(1-$H$61),TRUE),(1-(1-RAND())^(1/$G$57))^(1/$I$57),0)</f>
        <v>0</v>
      </c>
      <c r="IP792" s="210">
        <f t="array" aca="1" ref="IP792" ca="1">IF(RAND()&lt;=_xlfn.NORM.S.DIST((_xlfn.NORM.S.INV($H$54)-SQRT($H$61)*$C792)/SQRT(1-$H$61),TRUE),(1-(1-RAND())^(1/$G$57))^(1/$I$57),0)</f>
        <v>0</v>
      </c>
      <c r="IQ792" s="210">
        <f t="array" aca="1" ref="IQ792" ca="1">IF(RAND()&lt;=_xlfn.NORM.S.DIST((_xlfn.NORM.S.INV($H$54)-SQRT($H$61)*$C792)/SQRT(1-$H$61),TRUE),(1-(1-RAND())^(1/$G$57))^(1/$I$57),0)</f>
        <v>0</v>
      </c>
      <c r="IR792" s="210">
        <f t="array" aca="1" ref="IR792" ca="1">IF(RAND()&lt;=_xlfn.NORM.S.DIST((_xlfn.NORM.S.INV($H$54)-SQRT($H$61)*$C792)/SQRT(1-$H$61),TRUE),(1-(1-RAND())^(1/$G$57))^(1/$I$57),0)</f>
        <v>0</v>
      </c>
      <c r="IS792" s="210">
        <f t="array" aca="1" ref="IS792" ca="1">IF(RAND()&lt;=_xlfn.NORM.S.DIST((_xlfn.NORM.S.INV($H$54)-SQRT($H$61)*$C792)/SQRT(1-$H$61),TRUE),(1-(1-RAND())^(1/$G$57))^(1/$I$57),0)</f>
        <v>0</v>
      </c>
      <c r="IT792" s="210">
        <f t="array" aca="1" ref="IT792" ca="1">IF(RAND()&lt;=_xlfn.NORM.S.DIST((_xlfn.NORM.S.INV($H$54)-SQRT($H$61)*$C792)/SQRT(1-$H$61),TRUE),(1-(1-RAND())^(1/$G$57))^(1/$I$57),0)</f>
        <v>0</v>
      </c>
      <c r="IU792" s="210">
        <f t="array" aca="1" ref="IU792" ca="1">IF(RAND()&lt;=_xlfn.NORM.S.DIST((_xlfn.NORM.S.INV($H$54)-SQRT($H$61)*$C792)/SQRT(1-$H$61),TRUE),(1-(1-RAND())^(1/$G$57))^(1/$I$57),0)</f>
        <v>0</v>
      </c>
      <c r="IV792" s="210">
        <f t="array" aca="1" ref="IV792" ca="1">IF(RAND()&lt;=_xlfn.NORM.S.DIST((_xlfn.NORM.S.INV($H$54)-SQRT($H$61)*$C792)/SQRT(1-$H$61),TRUE),(1-(1-RAND())^(1/$G$57))^(1/$I$57),0)</f>
        <v>0</v>
      </c>
      <c r="IW792" s="210">
        <f t="array" aca="1" ref="IW792" ca="1">IF(RAND()&lt;=_xlfn.NORM.S.DIST((_xlfn.NORM.S.INV($H$54)-SQRT($H$61)*$C792)/SQRT(1-$H$61),TRUE),(1-(1-RAND())^(1/$G$57))^(1/$I$57),0)</f>
        <v>0</v>
      </c>
      <c r="IX792" s="210">
        <f t="array" aca="1" ref="IX792" ca="1">IF(RAND()&lt;=_xlfn.NORM.S.DIST((_xlfn.NORM.S.INV($H$54)-SQRT($H$61)*$C792)/SQRT(1-$H$61),TRUE),(1-(1-RAND())^(1/$G$57))^(1/$I$57),0)</f>
        <v>0</v>
      </c>
      <c r="IY792" s="210">
        <f t="array" aca="1" ref="IY792" ca="1">IF(RAND()&lt;=_xlfn.NORM.S.DIST((_xlfn.NORM.S.INV($H$54)-SQRT($H$61)*$C792)/SQRT(1-$H$61),TRUE),(1-(1-RAND())^(1/$G$57))^(1/$I$57),0)</f>
        <v>0</v>
      </c>
      <c r="IZ792" s="210">
        <f t="array" aca="1" ref="IZ792" ca="1">IF(RAND()&lt;=_xlfn.NORM.S.DIST((_xlfn.NORM.S.INV($H$54)-SQRT($H$61)*$C792)/SQRT(1-$H$61),TRUE),(1-(1-RAND())^(1/$G$57))^(1/$I$57),0)</f>
        <v>0.99950389735011103</v>
      </c>
      <c r="JA792" s="210">
        <f t="array" aca="1" ref="JA792" ca="1">IF(RAND()&lt;=_xlfn.NORM.S.DIST((_xlfn.NORM.S.INV($H$54)-SQRT($H$61)*$C792)/SQRT(1-$H$61),TRUE),(1-(1-RAND())^(1/$G$57))^(1/$I$57),0)</f>
        <v>0</v>
      </c>
      <c r="JB792" s="210">
        <f t="array" aca="1" ref="JB792" ca="1">IF(RAND()&lt;=_xlfn.NORM.S.DIST((_xlfn.NORM.S.INV($H$54)-SQRT($H$61)*$C792)/SQRT(1-$H$61),TRUE),(1-(1-RAND())^(1/$G$57))^(1/$I$57),0)</f>
        <v>0</v>
      </c>
      <c r="JC792" s="210">
        <f t="array" aca="1" ref="JC792" ca="1">IF(RAND()&lt;=_xlfn.NORM.S.DIST((_xlfn.NORM.S.INV($H$54)-SQRT($H$61)*$C792)/SQRT(1-$H$61),TRUE),(1-(1-RAND())^(1/$G$57))^(1/$I$57),0)</f>
        <v>0</v>
      </c>
      <c r="JD792" s="210">
        <f t="array" aca="1" ref="JD792" ca="1">IF(RAND()&lt;=_xlfn.NORM.S.DIST((_xlfn.NORM.S.INV($H$54)-SQRT($H$61)*$C792)/SQRT(1-$H$61),TRUE),(1-(1-RAND())^(1/$G$57))^(1/$I$57),0)</f>
        <v>0</v>
      </c>
      <c r="JE792" s="210">
        <f t="array" aca="1" ref="JE792" ca="1">IF(RAND()&lt;=_xlfn.NORM.S.DIST((_xlfn.NORM.S.INV($H$54)-SQRT($H$61)*$C792)/SQRT(1-$H$61),TRUE),(1-(1-RAND())^(1/$G$57))^(1/$I$57),0)</f>
        <v>0</v>
      </c>
      <c r="JF792" s="210">
        <f t="array" aca="1" ref="JF792" ca="1">IF(RAND()&lt;=_xlfn.NORM.S.DIST((_xlfn.NORM.S.INV($H$54)-SQRT($H$61)*$C792)/SQRT(1-$H$61),TRUE),(1-(1-RAND())^(1/$G$57))^(1/$I$57),0)</f>
        <v>0</v>
      </c>
      <c r="JG792" s="210">
        <f t="array" aca="1" ref="JG792" ca="1">IF(RAND()&lt;=_xlfn.NORM.S.DIST((_xlfn.NORM.S.INV($H$54)-SQRT($H$61)*$C792)/SQRT(1-$H$61),TRUE),(1-(1-RAND())^(1/$G$57))^(1/$I$57),0)</f>
        <v>0</v>
      </c>
      <c r="JH792" s="210">
        <f t="array" aca="1" ref="JH792" ca="1">IF(RAND()&lt;=_xlfn.NORM.S.DIST((_xlfn.NORM.S.INV($H$54)-SQRT($H$61)*$C792)/SQRT(1-$H$61),TRUE),(1-(1-RAND())^(1/$G$57))^(1/$I$57),0)</f>
        <v>0</v>
      </c>
      <c r="JI792" s="210">
        <f t="array" aca="1" ref="JI792" ca="1">IF(RAND()&lt;=_xlfn.NORM.S.DIST((_xlfn.NORM.S.INV($H$54)-SQRT($H$61)*$C792)/SQRT(1-$H$61),TRUE),(1-(1-RAND())^(1/$G$57))^(1/$I$57),0)</f>
        <v>0</v>
      </c>
      <c r="JJ792" s="210">
        <f t="array" aca="1" ref="JJ792" ca="1">IF(RAND()&lt;=_xlfn.NORM.S.DIST((_xlfn.NORM.S.INV($H$54)-SQRT($H$61)*$C792)/SQRT(1-$H$61),TRUE),(1-(1-RAND())^(1/$G$57))^(1/$I$57),0)</f>
        <v>0</v>
      </c>
      <c r="JK792" s="210">
        <f t="array" aca="1" ref="JK792" ca="1">IF(RAND()&lt;=_xlfn.NORM.S.DIST((_xlfn.NORM.S.INV($H$54)-SQRT($H$61)*$C792)/SQRT(1-$H$61),TRUE),(1-(1-RAND())^(1/$G$57))^(1/$I$57),0)</f>
        <v>0</v>
      </c>
      <c r="JL792" s="210">
        <f t="array" aca="1" ref="JL792" ca="1">IF(RAND()&lt;=_xlfn.NORM.S.DIST((_xlfn.NORM.S.INV($H$54)-SQRT($H$61)*$C792)/SQRT(1-$H$61),TRUE),(1-(1-RAND())^(1/$G$57))^(1/$I$57),0)</f>
        <v>0</v>
      </c>
      <c r="JM792" s="210">
        <f t="array" aca="1" ref="JM792" ca="1">IF(RAND()&lt;=_xlfn.NORM.S.DIST((_xlfn.NORM.S.INV($H$54)-SQRT($H$61)*$C792)/SQRT(1-$H$61),TRUE),(1-(1-RAND())^(1/$G$57))^(1/$I$57),0)</f>
        <v>0</v>
      </c>
      <c r="JN792" s="210">
        <f t="shared" ca="1" si="190"/>
        <v>2</v>
      </c>
      <c r="JO792" s="210">
        <f t="shared" ca="1" si="191"/>
        <v>1.7375828151296933</v>
      </c>
      <c r="JP792" s="210">
        <f t="array" aca="1" ref="JP792" ca="1">IF(RAND()&lt;=_xlfn.NORM.S.DIST((_xlfn.NORM.S.INV($I$54)-SQRT($I$61)*$C792)/SQRT(1-$I$61),TRUE),(1-(1-RAND())^(1/$G$57))^(1/$I$57),0)</f>
        <v>0.26303653389174586</v>
      </c>
      <c r="JQ792" s="210">
        <f t="array" aca="1" ref="JQ792" ca="1">IF(RAND()&lt;=_xlfn.NORM.S.DIST((_xlfn.NORM.S.INV($I$54)-SQRT($I$61)*$C792)/SQRT(1-$I$61),TRUE),(1-(1-RAND())^(1/$G$57))^(1/$I$57),0)</f>
        <v>0.93832224713028112</v>
      </c>
      <c r="JR792" s="210">
        <f t="array" aca="1" ref="JR792" ca="1">IF(RAND()&lt;=_xlfn.NORM.S.DIST((_xlfn.NORM.S.INV($I$54)-SQRT($I$61)*$C792)/SQRT(1-$I$61),TRUE),(1-(1-RAND())^(1/$G$57))^(1/$I$57),0)</f>
        <v>0</v>
      </c>
      <c r="JS792" s="210">
        <f t="array" aca="1" ref="JS792" ca="1">IF(RAND()&lt;=_xlfn.NORM.S.DIST((_xlfn.NORM.S.INV($I$54)-SQRT($I$61)*$C792)/SQRT(1-$I$61),TRUE),(1-(1-RAND())^(1/$G$57))^(1/$I$57),0)</f>
        <v>0</v>
      </c>
      <c r="JT792" s="210">
        <f t="array" aca="1" ref="JT792" ca="1">IF(RAND()&lt;=_xlfn.NORM.S.DIST((_xlfn.NORM.S.INV($I$54)-SQRT($I$61)*$C792)/SQRT(1-$I$61),TRUE),(1-(1-RAND())^(1/$G$57))^(1/$I$57),0)</f>
        <v>0</v>
      </c>
      <c r="JU792" s="210">
        <f t="array" aca="1" ref="JU792" ca="1">IF(RAND()&lt;=_xlfn.NORM.S.DIST((_xlfn.NORM.S.INV($I$54)-SQRT($I$61)*$C792)/SQRT(1-$I$61),TRUE),(1-(1-RAND())^(1/$G$57))^(1/$I$57),0)</f>
        <v>0</v>
      </c>
      <c r="JV792" s="210">
        <f t="array" aca="1" ref="JV792" ca="1">IF(RAND()&lt;=_xlfn.NORM.S.DIST((_xlfn.NORM.S.INV($I$54)-SQRT($I$61)*$C792)/SQRT(1-$I$61),TRUE),(1-(1-RAND())^(1/$G$57))^(1/$I$57),0)</f>
        <v>0</v>
      </c>
      <c r="JW792" s="210">
        <f t="array" aca="1" ref="JW792" ca="1">IF(RAND()&lt;=_xlfn.NORM.S.DIST((_xlfn.NORM.S.INV($I$54)-SQRT($I$61)*$C792)/SQRT(1-$I$61),TRUE),(1-(1-RAND())^(1/$G$57))^(1/$I$57),0)</f>
        <v>0.10575875186263688</v>
      </c>
      <c r="JX792" s="210">
        <f t="array" aca="1" ref="JX792" ca="1">IF(RAND()&lt;=_xlfn.NORM.S.DIST((_xlfn.NORM.S.INV($I$54)-SQRT($I$61)*$C792)/SQRT(1-$I$61),TRUE),(1-(1-RAND())^(1/$G$57))^(1/$I$57),0)</f>
        <v>0</v>
      </c>
      <c r="JY792" s="210">
        <f t="array" aca="1" ref="JY792" ca="1">IF(RAND()&lt;=_xlfn.NORM.S.DIST((_xlfn.NORM.S.INV($I$54)-SQRT($I$61)*$C792)/SQRT(1-$I$61),TRUE),(1-(1-RAND())^(1/$G$57))^(1/$I$57),0)</f>
        <v>0</v>
      </c>
      <c r="JZ792" s="210">
        <f t="array" aca="1" ref="JZ792" ca="1">IF(RAND()&lt;=_xlfn.NORM.S.DIST((_xlfn.NORM.S.INV($I$54)-SQRT($I$61)*$C792)/SQRT(1-$I$61),TRUE),(1-(1-RAND())^(1/$G$57))^(1/$I$57),0)</f>
        <v>0</v>
      </c>
      <c r="KA792" s="210">
        <f t="array" aca="1" ref="KA792" ca="1">IF(RAND()&lt;=_xlfn.NORM.S.DIST((_xlfn.NORM.S.INV($I$54)-SQRT($I$61)*$C792)/SQRT(1-$I$61),TRUE),(1-(1-RAND())^(1/$G$57))^(1/$I$57),0)</f>
        <v>0</v>
      </c>
      <c r="KB792" s="210">
        <f t="array" aca="1" ref="KB792" ca="1">IF(RAND()&lt;=_xlfn.NORM.S.DIST((_xlfn.NORM.S.INV($I$54)-SQRT($I$61)*$C792)/SQRT(1-$I$61),TRUE),(1-(1-RAND())^(1/$G$57))^(1/$I$57),0)</f>
        <v>0</v>
      </c>
      <c r="KC792" s="210">
        <f t="array" aca="1" ref="KC792" ca="1">IF(RAND()&lt;=_xlfn.NORM.S.DIST((_xlfn.NORM.S.INV($I$54)-SQRT($I$61)*$C792)/SQRT(1-$I$61),TRUE),(1-(1-RAND())^(1/$G$57))^(1/$I$57),0)</f>
        <v>0</v>
      </c>
      <c r="KD792" s="210">
        <f t="array" aca="1" ref="KD792" ca="1">IF(RAND()&lt;=_xlfn.NORM.S.DIST((_xlfn.NORM.S.INV($I$54)-SQRT($I$61)*$C792)/SQRT(1-$I$61),TRUE),(1-(1-RAND())^(1/$G$57))^(1/$I$57),0)</f>
        <v>0</v>
      </c>
      <c r="KE792" s="210">
        <f t="array" aca="1" ref="KE792" ca="1">IF(RAND()&lt;=_xlfn.NORM.S.DIST((_xlfn.NORM.S.INV($I$54)-SQRT($I$61)*$C792)/SQRT(1-$I$61),TRUE),(1-(1-RAND())^(1/$G$57))^(1/$I$57),0)</f>
        <v>0</v>
      </c>
      <c r="KF792" s="210">
        <f t="array" aca="1" ref="KF792" ca="1">IF(RAND()&lt;=_xlfn.NORM.S.DIST((_xlfn.NORM.S.INV($I$54)-SQRT($I$61)*$C792)/SQRT(1-$I$61),TRUE),(1-(1-RAND())^(1/$G$57))^(1/$I$57),0)</f>
        <v>0</v>
      </c>
      <c r="KG792" s="210">
        <f t="array" aca="1" ref="KG792" ca="1">IF(RAND()&lt;=_xlfn.NORM.S.DIST((_xlfn.NORM.S.INV($I$54)-SQRT($I$61)*$C792)/SQRT(1-$I$61),TRUE),(1-(1-RAND())^(1/$G$57))^(1/$I$57),0)</f>
        <v>0</v>
      </c>
      <c r="KH792" s="210">
        <f t="array" aca="1" ref="KH792" ca="1">IF(RAND()&lt;=_xlfn.NORM.S.DIST((_xlfn.NORM.S.INV($I$54)-SQRT($I$61)*$C792)/SQRT(1-$I$61),TRUE),(1-(1-RAND())^(1/$G$57))^(1/$I$57),0)</f>
        <v>0</v>
      </c>
      <c r="KI792" s="210">
        <f t="array" aca="1" ref="KI792" ca="1">IF(RAND()&lt;=_xlfn.NORM.S.DIST((_xlfn.NORM.S.INV($I$54)-SQRT($I$61)*$C792)/SQRT(1-$I$61),TRUE),(1-(1-RAND())^(1/$G$57))^(1/$I$57),0)</f>
        <v>0</v>
      </c>
      <c r="KJ792" s="210">
        <f t="array" aca="1" ref="KJ792" ca="1">IF(RAND()&lt;=_xlfn.NORM.S.DIST((_xlfn.NORM.S.INV($I$54)-SQRT($I$61)*$C792)/SQRT(1-$I$61),TRUE),(1-(1-RAND())^(1/$G$57))^(1/$I$57),0)</f>
        <v>0.99861359739659394</v>
      </c>
      <c r="KK792" s="210">
        <f t="array" aca="1" ref="KK792" ca="1">IF(RAND()&lt;=_xlfn.NORM.S.DIST((_xlfn.NORM.S.INV($I$54)-SQRT($I$61)*$C792)/SQRT(1-$I$61),TRUE),(1-(1-RAND())^(1/$G$57))^(1/$I$57),0)</f>
        <v>0</v>
      </c>
      <c r="KL792" s="210">
        <f t="array" aca="1" ref="KL792" ca="1">IF(RAND()&lt;=_xlfn.NORM.S.DIST((_xlfn.NORM.S.INV($I$54)-SQRT($I$61)*$C792)/SQRT(1-$I$61),TRUE),(1-(1-RAND())^(1/$G$57))^(1/$I$57),0)</f>
        <v>0</v>
      </c>
      <c r="KM792" s="210">
        <f t="array" aca="1" ref="KM792" ca="1">IF(RAND()&lt;=_xlfn.NORM.S.DIST((_xlfn.NORM.S.INV($I$54)-SQRT($I$61)*$C792)/SQRT(1-$I$61),TRUE),(1-(1-RAND())^(1/$G$57))^(1/$I$57),0)</f>
        <v>0</v>
      </c>
      <c r="KN792" s="210">
        <f t="array" aca="1" ref="KN792" ca="1">IF(RAND()&lt;=_xlfn.NORM.S.DIST((_xlfn.NORM.S.INV($I$54)-SQRT($I$61)*$C792)/SQRT(1-$I$61),TRUE),(1-(1-RAND())^(1/$G$57))^(1/$I$57),0)</f>
        <v>0</v>
      </c>
      <c r="KO792" s="210">
        <f t="array" aca="1" ref="KO792" ca="1">IF(RAND()&lt;=_xlfn.NORM.S.DIST((_xlfn.NORM.S.INV($I$54)-SQRT($I$61)*$C792)/SQRT(1-$I$61),TRUE),(1-(1-RAND())^(1/$G$57))^(1/$I$57),0)</f>
        <v>0</v>
      </c>
      <c r="KP792" s="210">
        <f t="array" aca="1" ref="KP792" ca="1">IF(RAND()&lt;=_xlfn.NORM.S.DIST((_xlfn.NORM.S.INV($I$54)-SQRT($I$61)*$C792)/SQRT(1-$I$61),TRUE),(1-(1-RAND())^(1/$G$57))^(1/$I$57),0)</f>
        <v>0</v>
      </c>
      <c r="KQ792" s="210">
        <f t="array" aca="1" ref="KQ792" ca="1">IF(RAND()&lt;=_xlfn.NORM.S.DIST((_xlfn.NORM.S.INV($I$54)-SQRT($I$61)*$C792)/SQRT(1-$I$61),TRUE),(1-(1-RAND())^(1/$G$57))^(1/$I$57),0)</f>
        <v>0</v>
      </c>
      <c r="KR792" s="210">
        <f t="array" aca="1" ref="KR792" ca="1">IF(RAND()&lt;=_xlfn.NORM.S.DIST((_xlfn.NORM.S.INV($I$54)-SQRT($I$61)*$C792)/SQRT(1-$I$61),TRUE),(1-(1-RAND())^(1/$G$57))^(1/$I$57),0)</f>
        <v>0</v>
      </c>
      <c r="KS792" s="210">
        <f t="array" aca="1" ref="KS792" ca="1">IF(RAND()&lt;=_xlfn.NORM.S.DIST((_xlfn.NORM.S.INV($I$54)-SQRT($I$61)*$C792)/SQRT(1-$I$61),TRUE),(1-(1-RAND())^(1/$G$57))^(1/$I$57),0)</f>
        <v>0</v>
      </c>
      <c r="KT792" s="210">
        <f t="shared" ca="1" si="192"/>
        <v>4</v>
      </c>
      <c r="KU792" s="210">
        <f t="shared" ca="1" si="193"/>
        <v>2.3057311302812575</v>
      </c>
      <c r="KV792" s="210">
        <f t="array" aca="1" ref="KV792" ca="1">IF(RAND()&lt;=_xlfn.NORM.S.DIST((_xlfn.NORM.S.INV($J$54)-SQRT($J$61)*$C792)/SQRT(1-$J$61),TRUE),(1-(1-RAND())^(1/$G$57))^(1/$I$57),0)</f>
        <v>0.24344694263795094</v>
      </c>
      <c r="KW792" s="210">
        <f t="array" aca="1" ref="KW792" ca="1">IF(RAND()&lt;=_xlfn.NORM.S.DIST((_xlfn.NORM.S.INV($J$54)-SQRT($J$61)*$C792)/SQRT(1-$J$61),TRUE),(1-(1-RAND())^(1/$G$57))^(1/$I$57),0)</f>
        <v>0.67498158313568557</v>
      </c>
      <c r="KX792" s="210">
        <f t="array" aca="1" ref="KX792" ca="1">IF(RAND()&lt;=_xlfn.NORM.S.DIST((_xlfn.NORM.S.INV($J$54)-SQRT($J$61)*$C792)/SQRT(1-$J$61),TRUE),(1-(1-RAND())^(1/$G$57))^(1/$I$57),0)</f>
        <v>0.94549250489098324</v>
      </c>
      <c r="KY792" s="210">
        <f t="array" aca="1" ref="KY792" ca="1">IF(RAND()&lt;=_xlfn.NORM.S.DIST((_xlfn.NORM.S.INV($J$54)-SQRT($J$61)*$C792)/SQRT(1-$J$61),TRUE),(1-(1-RAND())^(1/$G$57))^(1/$I$57),0)</f>
        <v>0.49615202491414101</v>
      </c>
      <c r="KZ792" s="210">
        <f t="array" aca="1" ref="KZ792" ca="1">IF(RAND()&lt;=_xlfn.NORM.S.DIST((_xlfn.NORM.S.INV($J$54)-SQRT($J$61)*$C792)/SQRT(1-$J$61),TRUE),(1-(1-RAND())^(1/$G$57))^(1/$I$57),0)</f>
        <v>0.12342063242189241</v>
      </c>
      <c r="LA792" s="210">
        <f t="array" aca="1" ref="LA792" ca="1">IF(RAND()&lt;=_xlfn.NORM.S.DIST((_xlfn.NORM.S.INV($J$54)-SQRT($J$61)*$C792)/SQRT(1-$J$61),TRUE),(1-(1-RAND())^(1/$G$57))^(1/$I$57),0)</f>
        <v>0</v>
      </c>
      <c r="LB792" s="210">
        <f t="array" aca="1" ref="LB792" ca="1">IF(RAND()&lt;=_xlfn.NORM.S.DIST((_xlfn.NORM.S.INV($J$54)-SQRT($J$61)*$C792)/SQRT(1-$J$61),TRUE),(1-(1-RAND())^(1/$G$57))^(1/$I$57),0)</f>
        <v>0.52562326277197202</v>
      </c>
      <c r="LC792" s="210">
        <f t="array" aca="1" ref="LC792" ca="1">IF(RAND()&lt;=_xlfn.NORM.S.DIST((_xlfn.NORM.S.INV($J$54)-SQRT($J$61)*$C792)/SQRT(1-$J$61),TRUE),(1-(1-RAND())^(1/$G$57))^(1/$I$57),0)</f>
        <v>0</v>
      </c>
      <c r="LD792" s="210">
        <f t="array" aca="1" ref="LD792" ca="1">IF(RAND()&lt;=_xlfn.NORM.S.DIST((_xlfn.NORM.S.INV($J$54)-SQRT($J$61)*$C792)/SQRT(1-$J$61),TRUE),(1-(1-RAND())^(1/$G$57))^(1/$I$57),0)</f>
        <v>0.97649948605349213</v>
      </c>
      <c r="LE792" s="210">
        <f t="array" aca="1" ref="LE792" ca="1">IF(RAND()&lt;=_xlfn.NORM.S.DIST((_xlfn.NORM.S.INV($J$54)-SQRT($J$61)*$C792)/SQRT(1-$J$61),TRUE),(1-(1-RAND())^(1/$G$57))^(1/$I$57),0)</f>
        <v>0.56611233701647778</v>
      </c>
      <c r="LF792" s="210">
        <f t="shared" ca="1" si="194"/>
        <v>8</v>
      </c>
      <c r="LG792" s="210">
        <f t="shared" ca="1" si="195"/>
        <v>4.5517287738425951</v>
      </c>
      <c r="LH792" s="210">
        <f t="shared" ca="1" si="196"/>
        <v>26</v>
      </c>
      <c r="LI792" s="210">
        <f t="shared" ca="1" si="196"/>
        <v>13.930115330937547</v>
      </c>
    </row>
    <row r="793" spans="2:321" x14ac:dyDescent="0.3">
      <c r="B793"/>
      <c r="C793" s="210">
        <f t="shared" ca="1" si="183"/>
        <v>-0.96814998051013912</v>
      </c>
      <c r="D793" s="210">
        <f t="array" aca="1" ref="D793" ca="1">IF(RAND()&lt;=_xlfn.NORM.S.DIST((_xlfn.NORM.S.INV($C$54)-SQRT($C$61)*$C793)/SQRT(1-$C$61),TRUE),(1-(1-RAND())^(1/$G$57))^(1/$I$57),0)</f>
        <v>0</v>
      </c>
      <c r="E793" s="210">
        <f t="array" aca="1" ref="E793" ca="1">IF(RAND()&lt;=_xlfn.NORM.S.DIST((_xlfn.NORM.S.INV($C$54)-SQRT($C$61)*$C793)/SQRT(1-$C$61),TRUE),(1-(1-RAND())^(1/$G$57))^(1/$I$57),0)</f>
        <v>0.54063292508840377</v>
      </c>
      <c r="F793" s="210">
        <f t="array" aca="1" ref="F793" ca="1">IF(RAND()&lt;=_xlfn.NORM.S.DIST((_xlfn.NORM.S.INV($C$54)-SQRT($C$61)*$C793)/SQRT(1-$C$61),TRUE),(1-(1-RAND())^(1/$G$57))^(1/$I$57),0)</f>
        <v>0</v>
      </c>
      <c r="G793" s="210">
        <f t="array" aca="1" ref="G793" ca="1">IF(RAND()&lt;=_xlfn.NORM.S.DIST((_xlfn.NORM.S.INV($C$54)-SQRT($C$61)*$C793)/SQRT(1-$C$61),TRUE),(1-(1-RAND())^(1/$G$57))^(1/$I$57),0)</f>
        <v>0</v>
      </c>
      <c r="H793" s="210">
        <f t="array" aca="1" ref="H793" ca="1">IF(RAND()&lt;=_xlfn.NORM.S.DIST((_xlfn.NORM.S.INV($C$54)-SQRT($C$61)*$C793)/SQRT(1-$C$61),TRUE),(1-(1-RAND())^(1/$G$57))^(1/$I$57),0)</f>
        <v>0</v>
      </c>
      <c r="I793" s="210">
        <f t="array" aca="1" ref="I793" ca="1">IF(RAND()&lt;=_xlfn.NORM.S.DIST((_xlfn.NORM.S.INV($C$54)-SQRT($C$61)*$C793)/SQRT(1-$C$61),TRUE),(1-(1-RAND())^(1/$G$57))^(1/$I$57),0)</f>
        <v>0</v>
      </c>
      <c r="J793" s="210">
        <f t="array" aca="1" ref="J793" ca="1">IF(RAND()&lt;=_xlfn.NORM.S.DIST((_xlfn.NORM.S.INV($C$54)-SQRT($C$61)*$C793)/SQRT(1-$C$61),TRUE),(1-(1-RAND())^(1/$G$57))^(1/$I$57),0)</f>
        <v>0</v>
      </c>
      <c r="K793" s="210">
        <f t="array" aca="1" ref="K793" ca="1">IF(RAND()&lt;=_xlfn.NORM.S.DIST((_xlfn.NORM.S.INV($C$54)-SQRT($C$61)*$C793)/SQRT(1-$C$61),TRUE),(1-(1-RAND())^(1/$G$57))^(1/$I$57),0)</f>
        <v>0</v>
      </c>
      <c r="L793" s="210">
        <f t="array" aca="1" ref="L793" ca="1">IF(RAND()&lt;=_xlfn.NORM.S.DIST((_xlfn.NORM.S.INV($C$54)-SQRT($C$61)*$C793)/SQRT(1-$C$61),TRUE),(1-(1-RAND())^(1/$G$57))^(1/$I$57),0)</f>
        <v>0</v>
      </c>
      <c r="M793" s="210">
        <f t="array" aca="1" ref="M793" ca="1">IF(RAND()&lt;=_xlfn.NORM.S.DIST((_xlfn.NORM.S.INV($C$54)-SQRT($C$61)*$C793)/SQRT(1-$C$61),TRUE),(1-(1-RAND())^(1/$G$57))^(1/$I$57),0)</f>
        <v>0</v>
      </c>
      <c r="N793" s="210">
        <f t="shared" ca="1" si="197"/>
        <v>1</v>
      </c>
      <c r="O793" s="210">
        <f t="shared" ca="1" si="184"/>
        <v>0.54063292508840377</v>
      </c>
      <c r="P793" s="210">
        <f t="array" aca="1" ref="P793" ca="1">IF(RAND()&lt;=_xlfn.NORM.S.DIST((_xlfn.NORM.S.INV($D$54)-SQRT($D$61)*$C793)/SQRT(1-$D$61),TRUE),(1-(1-RAND())^(1/$G$57))^(1/$I$57),0)</f>
        <v>0</v>
      </c>
      <c r="Q793" s="210">
        <f t="array" aca="1" ref="Q793" ca="1">IF(RAND()&lt;=_xlfn.NORM.S.DIST((_xlfn.NORM.S.INV($D$54)-SQRT($D$61)*$C793)/SQRT(1-$D$61),TRUE),(1-(1-RAND())^(1/$G$57))^(1/$I$57),0)</f>
        <v>0</v>
      </c>
      <c r="R793" s="210">
        <f t="array" aca="1" ref="R793" ca="1">IF(RAND()&lt;=_xlfn.NORM.S.DIST((_xlfn.NORM.S.INV($D$54)-SQRT($D$61)*$C793)/SQRT(1-$D$61),TRUE),(1-(1-RAND())^(1/$G$57))^(1/$I$57),0)</f>
        <v>0</v>
      </c>
      <c r="S793" s="210">
        <f t="array" aca="1" ref="S793" ca="1">IF(RAND()&lt;=_xlfn.NORM.S.DIST((_xlfn.NORM.S.INV($D$54)-SQRT($D$61)*$C793)/SQRT(1-$D$61),TRUE),(1-(1-RAND())^(1/$G$57))^(1/$I$57),0)</f>
        <v>0</v>
      </c>
      <c r="T793" s="210">
        <f t="array" aca="1" ref="T793" ca="1">IF(RAND()&lt;=_xlfn.NORM.S.DIST((_xlfn.NORM.S.INV($D$54)-SQRT($D$61)*$C793)/SQRT(1-$D$61),TRUE),(1-(1-RAND())^(1/$G$57))^(1/$I$57),0)</f>
        <v>0</v>
      </c>
      <c r="U793" s="210">
        <f t="array" aca="1" ref="U793" ca="1">IF(RAND()&lt;=_xlfn.NORM.S.DIST((_xlfn.NORM.S.INV($D$54)-SQRT($D$61)*$C793)/SQRT(1-$D$61),TRUE),(1-(1-RAND())^(1/$G$57))^(1/$I$57),0)</f>
        <v>0</v>
      </c>
      <c r="V793" s="210">
        <f t="array" aca="1" ref="V793" ca="1">IF(RAND()&lt;=_xlfn.NORM.S.DIST((_xlfn.NORM.S.INV($D$54)-SQRT($D$61)*$C793)/SQRT(1-$D$61),TRUE),(1-(1-RAND())^(1/$G$57))^(1/$I$57),0)</f>
        <v>0</v>
      </c>
      <c r="W793" s="210">
        <f t="array" aca="1" ref="W793" ca="1">IF(RAND()&lt;=_xlfn.NORM.S.DIST((_xlfn.NORM.S.INV($D$54)-SQRT($D$61)*$C793)/SQRT(1-$D$61),TRUE),(1-(1-RAND())^(1/$G$57))^(1/$I$57),0)</f>
        <v>0</v>
      </c>
      <c r="X793" s="210">
        <f t="array" aca="1" ref="X793" ca="1">IF(RAND()&lt;=_xlfn.NORM.S.DIST((_xlfn.NORM.S.INV($D$54)-SQRT($D$61)*$C793)/SQRT(1-$D$61),TRUE),(1-(1-RAND())^(1/$G$57))^(1/$I$57),0)</f>
        <v>0</v>
      </c>
      <c r="Y793" s="210">
        <f t="array" aca="1" ref="Y793" ca="1">IF(RAND()&lt;=_xlfn.NORM.S.DIST((_xlfn.NORM.S.INV($D$54)-SQRT($D$61)*$C793)/SQRT(1-$D$61),TRUE),(1-(1-RAND())^(1/$G$57))^(1/$I$57),0)</f>
        <v>0</v>
      </c>
      <c r="Z793" s="210">
        <f t="array" aca="1" ref="Z793" ca="1">IF(RAND()&lt;=_xlfn.NORM.S.DIST((_xlfn.NORM.S.INV($D$54)-SQRT($D$61)*$C793)/SQRT(1-$D$61),TRUE),(1-(1-RAND())^(1/$G$57))^(1/$I$57),0)</f>
        <v>0</v>
      </c>
      <c r="AA793" s="210">
        <f t="array" aca="1" ref="AA793" ca="1">IF(RAND()&lt;=_xlfn.NORM.S.DIST((_xlfn.NORM.S.INV($D$54)-SQRT($D$61)*$C793)/SQRT(1-$D$61),TRUE),(1-(1-RAND())^(1/$G$57))^(1/$I$57),0)</f>
        <v>0</v>
      </c>
      <c r="AB793" s="210">
        <f t="array" aca="1" ref="AB793" ca="1">IF(RAND()&lt;=_xlfn.NORM.S.DIST((_xlfn.NORM.S.INV($D$54)-SQRT($D$61)*$C793)/SQRT(1-$D$61),TRUE),(1-(1-RAND())^(1/$G$57))^(1/$I$57),0)</f>
        <v>0</v>
      </c>
      <c r="AC793" s="210">
        <f t="array" aca="1" ref="AC793" ca="1">IF(RAND()&lt;=_xlfn.NORM.S.DIST((_xlfn.NORM.S.INV($D$54)-SQRT($D$61)*$C793)/SQRT(1-$D$61),TRUE),(1-(1-RAND())^(1/$G$57))^(1/$I$57),0)</f>
        <v>0</v>
      </c>
      <c r="AD793" s="210">
        <f t="array" aca="1" ref="AD793" ca="1">IF(RAND()&lt;=_xlfn.NORM.S.DIST((_xlfn.NORM.S.INV($D$54)-SQRT($D$61)*$C793)/SQRT(1-$D$61),TRUE),(1-(1-RAND())^(1/$G$57))^(1/$I$57),0)</f>
        <v>0</v>
      </c>
      <c r="AE793" s="210">
        <f t="array" aca="1" ref="AE793" ca="1">IF(RAND()&lt;=_xlfn.NORM.S.DIST((_xlfn.NORM.S.INV($D$54)-SQRT($D$61)*$C793)/SQRT(1-$D$61),TRUE),(1-(1-RAND())^(1/$G$57))^(1/$I$57),0)</f>
        <v>0</v>
      </c>
      <c r="AF793" s="210">
        <f t="array" aca="1" ref="AF793" ca="1">IF(RAND()&lt;=_xlfn.NORM.S.DIST((_xlfn.NORM.S.INV($D$54)-SQRT($D$61)*$C793)/SQRT(1-$D$61),TRUE),(1-(1-RAND())^(1/$G$57))^(1/$I$57),0)</f>
        <v>0</v>
      </c>
      <c r="AG793" s="210">
        <f t="array" aca="1" ref="AG793" ca="1">IF(RAND()&lt;=_xlfn.NORM.S.DIST((_xlfn.NORM.S.INV($D$54)-SQRT($D$61)*$C793)/SQRT(1-$D$61),TRUE),(1-(1-RAND())^(1/$G$57))^(1/$I$57),0)</f>
        <v>0</v>
      </c>
      <c r="AH793" s="210">
        <f t="array" aca="1" ref="AH793" ca="1">IF(RAND()&lt;=_xlfn.NORM.S.DIST((_xlfn.NORM.S.INV($D$54)-SQRT($D$61)*$C793)/SQRT(1-$D$61),TRUE),(1-(1-RAND())^(1/$G$57))^(1/$I$57),0)</f>
        <v>0.37559416262292533</v>
      </c>
      <c r="AI793" s="210">
        <f t="array" aca="1" ref="AI793" ca="1">IF(RAND()&lt;=_xlfn.NORM.S.DIST((_xlfn.NORM.S.INV($D$54)-SQRT($D$61)*$C793)/SQRT(1-$D$61),TRUE),(1-(1-RAND())^(1/$G$57))^(1/$I$57),0)</f>
        <v>0</v>
      </c>
      <c r="AJ793" s="210">
        <f t="array" aca="1" ref="AJ793" ca="1">IF(RAND()&lt;=_xlfn.NORM.S.DIST((_xlfn.NORM.S.INV($D$54)-SQRT($D$61)*$C793)/SQRT(1-$D$61),TRUE),(1-(1-RAND())^(1/$G$57))^(1/$I$57),0)</f>
        <v>0</v>
      </c>
      <c r="AK793" s="210">
        <f t="array" aca="1" ref="AK793" ca="1">IF(RAND()&lt;=_xlfn.NORM.S.DIST((_xlfn.NORM.S.INV($D$54)-SQRT($D$61)*$C793)/SQRT(1-$D$61),TRUE),(1-(1-RAND())^(1/$G$57))^(1/$I$57),0)</f>
        <v>0</v>
      </c>
      <c r="AL793" s="210">
        <f t="array" aca="1" ref="AL793" ca="1">IF(RAND()&lt;=_xlfn.NORM.S.DIST((_xlfn.NORM.S.INV($D$54)-SQRT($D$61)*$C793)/SQRT(1-$D$61),TRUE),(1-(1-RAND())^(1/$G$57))^(1/$I$57),0)</f>
        <v>0</v>
      </c>
      <c r="AM793" s="210">
        <f t="array" aca="1" ref="AM793" ca="1">IF(RAND()&lt;=_xlfn.NORM.S.DIST((_xlfn.NORM.S.INV($D$54)-SQRT($D$61)*$C793)/SQRT(1-$D$61),TRUE),(1-(1-RAND())^(1/$G$57))^(1/$I$57),0)</f>
        <v>0</v>
      </c>
      <c r="AN793" s="210">
        <f t="array" aca="1" ref="AN793" ca="1">IF(RAND()&lt;=_xlfn.NORM.S.DIST((_xlfn.NORM.S.INV($D$54)-SQRT($D$61)*$C793)/SQRT(1-$D$61),TRUE),(1-(1-RAND())^(1/$G$57))^(1/$I$57),0)</f>
        <v>0</v>
      </c>
      <c r="AO793" s="210">
        <f t="array" aca="1" ref="AO793" ca="1">IF(RAND()&lt;=_xlfn.NORM.S.DIST((_xlfn.NORM.S.INV($D$54)-SQRT($D$61)*$C793)/SQRT(1-$D$61),TRUE),(1-(1-RAND())^(1/$G$57))^(1/$I$57),0)</f>
        <v>0</v>
      </c>
      <c r="AP793" s="210">
        <f t="array" aca="1" ref="AP793" ca="1">IF(RAND()&lt;=_xlfn.NORM.S.DIST((_xlfn.NORM.S.INV($D$54)-SQRT($D$61)*$C793)/SQRT(1-$D$61),TRUE),(1-(1-RAND())^(1/$G$57))^(1/$I$57),0)</f>
        <v>0</v>
      </c>
      <c r="AQ793" s="210">
        <f t="array" aca="1" ref="AQ793" ca="1">IF(RAND()&lt;=_xlfn.NORM.S.DIST((_xlfn.NORM.S.INV($D$54)-SQRT($D$61)*$C793)/SQRT(1-$D$61),TRUE),(1-(1-RAND())^(1/$G$57))^(1/$I$57),0)</f>
        <v>0</v>
      </c>
      <c r="AR793" s="210">
        <f t="array" aca="1" ref="AR793" ca="1">IF(RAND()&lt;=_xlfn.NORM.S.DIST((_xlfn.NORM.S.INV($D$54)-SQRT($D$61)*$C793)/SQRT(1-$D$61),TRUE),(1-(1-RAND())^(1/$G$57))^(1/$I$57),0)</f>
        <v>0</v>
      </c>
      <c r="AS793" s="210">
        <f t="array" aca="1" ref="AS793" ca="1">IF(RAND()&lt;=_xlfn.NORM.S.DIST((_xlfn.NORM.S.INV($D$54)-SQRT($D$61)*$C793)/SQRT(1-$D$61),TRUE),(1-(1-RAND())^(1/$G$57))^(1/$I$57),0)</f>
        <v>0</v>
      </c>
      <c r="AT793" s="210">
        <f t="array" aca="1" ref="AT793" ca="1">COUNTIF(P793:AS793,"&gt;"&amp;0)</f>
        <v>1</v>
      </c>
      <c r="AU793" s="210">
        <f t="shared" ca="1" si="185"/>
        <v>0.37559416262292533</v>
      </c>
      <c r="AV793" s="210">
        <f t="array" aca="1" ref="AV793" ca="1">IF(RAND()&lt;=_xlfn.NORM.S.DIST((_xlfn.NORM.S.INV($E$54)-SQRT($E$61)*$C793)/SQRT(1-$E$61),TRUE),(1-(1-RAND())^(1/$G$57))^(1/$I$57),0)</f>
        <v>0</v>
      </c>
      <c r="AW793" s="210">
        <f t="array" aca="1" ref="AW793" ca="1">IF(RAND()&lt;=_xlfn.NORM.S.DIST((_xlfn.NORM.S.INV($E$54)-SQRT($E$61)*$C793)/SQRT(1-$E$61),TRUE),(1-(1-RAND())^(1/$G$57))^(1/$I$57),0)</f>
        <v>0</v>
      </c>
      <c r="AX793" s="210">
        <f t="array" aca="1" ref="AX793" ca="1">IF(RAND()&lt;=_xlfn.NORM.S.DIST((_xlfn.NORM.S.INV($E$54)-SQRT($E$61)*$C793)/SQRT(1-$E$61),TRUE),(1-(1-RAND())^(1/$G$57))^(1/$I$57),0)</f>
        <v>0</v>
      </c>
      <c r="AY793" s="210">
        <f t="array" aca="1" ref="AY793" ca="1">IF(RAND()&lt;=_xlfn.NORM.S.DIST((_xlfn.NORM.S.INV($E$54)-SQRT($E$61)*$C793)/SQRT(1-$E$61),TRUE),(1-(1-RAND())^(1/$G$57))^(1/$I$57),0)</f>
        <v>0</v>
      </c>
      <c r="AZ793" s="210">
        <f t="array" aca="1" ref="AZ793" ca="1">IF(RAND()&lt;=_xlfn.NORM.S.DIST((_xlfn.NORM.S.INV($E$54)-SQRT($E$61)*$C793)/SQRT(1-$E$61),TRUE),(1-(1-RAND())^(1/$G$57))^(1/$I$57),0)</f>
        <v>0.69732101032863736</v>
      </c>
      <c r="BA793" s="210">
        <f t="array" aca="1" ref="BA793" ca="1">IF(RAND()&lt;=_xlfn.NORM.S.DIST((_xlfn.NORM.S.INV($E$54)-SQRT($E$61)*$C793)/SQRT(1-$E$61),TRUE),(1-(1-RAND())^(1/$G$57))^(1/$I$57),0)</f>
        <v>0</v>
      </c>
      <c r="BB793" s="210">
        <f t="array" aca="1" ref="BB793" ca="1">IF(RAND()&lt;=_xlfn.NORM.S.DIST((_xlfn.NORM.S.INV($E$54)-SQRT($E$61)*$C793)/SQRT(1-$E$61),TRUE),(1-(1-RAND())^(1/$G$57))^(1/$I$57),0)</f>
        <v>0</v>
      </c>
      <c r="BC793" s="210">
        <f t="array" aca="1" ref="BC793" ca="1">IF(RAND()&lt;=_xlfn.NORM.S.DIST((_xlfn.NORM.S.INV($E$54)-SQRT($E$61)*$C793)/SQRT(1-$E$61),TRUE),(1-(1-RAND())^(1/$G$57))^(1/$I$57),0)</f>
        <v>0</v>
      </c>
      <c r="BD793" s="210">
        <f t="array" aca="1" ref="BD793" ca="1">IF(RAND()&lt;=_xlfn.NORM.S.DIST((_xlfn.NORM.S.INV($E$54)-SQRT($E$61)*$C793)/SQRT(1-$E$61),TRUE),(1-(1-RAND())^(1/$G$57))^(1/$I$57),0)</f>
        <v>0</v>
      </c>
      <c r="BE793" s="210">
        <f t="array" aca="1" ref="BE793" ca="1">IF(RAND()&lt;=_xlfn.NORM.S.DIST((_xlfn.NORM.S.INV($E$54)-SQRT($E$61)*$C793)/SQRT(1-$E$61),TRUE),(1-(1-RAND())^(1/$G$57))^(1/$I$57),0)</f>
        <v>0.30525274180670497</v>
      </c>
      <c r="BF793" s="210">
        <f t="array" aca="1" ref="BF793" ca="1">IF(RAND()&lt;=_xlfn.NORM.S.DIST((_xlfn.NORM.S.INV($E$54)-SQRT($E$61)*$C793)/SQRT(1-$E$61),TRUE),(1-(1-RAND())^(1/$G$57))^(1/$I$57),0)</f>
        <v>0</v>
      </c>
      <c r="BG793" s="210">
        <f t="array" aca="1" ref="BG793" ca="1">IF(RAND()&lt;=_xlfn.NORM.S.DIST((_xlfn.NORM.S.INV($E$54)-SQRT($E$61)*$C793)/SQRT(1-$E$61),TRUE),(1-(1-RAND())^(1/$G$57))^(1/$I$57),0)</f>
        <v>0</v>
      </c>
      <c r="BH793" s="210">
        <f t="array" aca="1" ref="BH793" ca="1">IF(RAND()&lt;=_xlfn.NORM.S.DIST((_xlfn.NORM.S.INV($E$54)-SQRT($E$61)*$C793)/SQRT(1-$E$61),TRUE),(1-(1-RAND())^(1/$G$57))^(1/$I$57),0)</f>
        <v>0</v>
      </c>
      <c r="BI793" s="210">
        <f t="array" aca="1" ref="BI793" ca="1">IF(RAND()&lt;=_xlfn.NORM.S.DIST((_xlfn.NORM.S.INV($E$54)-SQRT($E$61)*$C793)/SQRT(1-$E$61),TRUE),(1-(1-RAND())^(1/$G$57))^(1/$I$57),0)</f>
        <v>0</v>
      </c>
      <c r="BJ793" s="210">
        <f t="array" aca="1" ref="BJ793" ca="1">IF(RAND()&lt;=_xlfn.NORM.S.DIST((_xlfn.NORM.S.INV($E$54)-SQRT($E$61)*$C793)/SQRT(1-$E$61),TRUE),(1-(1-RAND())^(1/$G$57))^(1/$I$57),0)</f>
        <v>0</v>
      </c>
      <c r="BK793" s="210">
        <f t="array" aca="1" ref="BK793" ca="1">IF(RAND()&lt;=_xlfn.NORM.S.DIST((_xlfn.NORM.S.INV($E$54)-SQRT($E$61)*$C793)/SQRT(1-$E$61),TRUE),(1-(1-RAND())^(1/$G$57))^(1/$I$57),0)</f>
        <v>0</v>
      </c>
      <c r="BL793" s="210">
        <f t="array" aca="1" ref="BL793" ca="1">IF(RAND()&lt;=_xlfn.NORM.S.DIST((_xlfn.NORM.S.INV($E$54)-SQRT($E$61)*$C793)/SQRT(1-$E$61),TRUE),(1-(1-RAND())^(1/$G$57))^(1/$I$57),0)</f>
        <v>0.94623828090654249</v>
      </c>
      <c r="BM793" s="210">
        <f t="array" aca="1" ref="BM793" ca="1">IF(RAND()&lt;=_xlfn.NORM.S.DIST((_xlfn.NORM.S.INV($E$54)-SQRT($E$61)*$C793)/SQRT(1-$E$61),TRUE),(1-(1-RAND())^(1/$G$57))^(1/$I$57),0)</f>
        <v>0</v>
      </c>
      <c r="BN793" s="210">
        <f t="array" aca="1" ref="BN793" ca="1">IF(RAND()&lt;=_xlfn.NORM.S.DIST((_xlfn.NORM.S.INV($E$54)-SQRT($E$61)*$C793)/SQRT(1-$E$61),TRUE),(1-(1-RAND())^(1/$G$57))^(1/$I$57),0)</f>
        <v>0</v>
      </c>
      <c r="BO793" s="210">
        <f t="array" aca="1" ref="BO793" ca="1">IF(RAND()&lt;=_xlfn.NORM.S.DIST((_xlfn.NORM.S.INV($E$54)-SQRT($E$61)*$C793)/SQRT(1-$E$61),TRUE),(1-(1-RAND())^(1/$G$57))^(1/$I$57),0)</f>
        <v>0</v>
      </c>
      <c r="BP793" s="210">
        <f t="array" aca="1" ref="BP793" ca="1">IF(RAND()&lt;=_xlfn.NORM.S.DIST((_xlfn.NORM.S.INV($E$54)-SQRT($E$61)*$C793)/SQRT(1-$E$61),TRUE),(1-(1-RAND())^(1/$G$57))^(1/$I$57),0)</f>
        <v>0</v>
      </c>
      <c r="BQ793" s="210">
        <f t="array" aca="1" ref="BQ793" ca="1">IF(RAND()&lt;=_xlfn.NORM.S.DIST((_xlfn.NORM.S.INV($E$54)-SQRT($E$61)*$C793)/SQRT(1-$E$61),TRUE),(1-(1-RAND())^(1/$G$57))^(1/$I$57),0)</f>
        <v>0</v>
      </c>
      <c r="BR793" s="210">
        <f t="array" aca="1" ref="BR793" ca="1">IF(RAND()&lt;=_xlfn.NORM.S.DIST((_xlfn.NORM.S.INV($E$54)-SQRT($E$61)*$C793)/SQRT(1-$E$61),TRUE),(1-(1-RAND())^(1/$G$57))^(1/$I$57),0)</f>
        <v>0</v>
      </c>
      <c r="BS793" s="210">
        <f t="array" aca="1" ref="BS793" ca="1">IF(RAND()&lt;=_xlfn.NORM.S.DIST((_xlfn.NORM.S.INV($E$54)-SQRT($E$61)*$C793)/SQRT(1-$E$61),TRUE),(1-(1-RAND())^(1/$G$57))^(1/$I$57),0)</f>
        <v>0</v>
      </c>
      <c r="BT793" s="210">
        <f t="array" aca="1" ref="BT793" ca="1">IF(RAND()&lt;=_xlfn.NORM.S.DIST((_xlfn.NORM.S.INV($E$54)-SQRT($E$61)*$C793)/SQRT(1-$E$61),TRUE),(1-(1-RAND())^(1/$G$57))^(1/$I$57),0)</f>
        <v>0</v>
      </c>
      <c r="BU793" s="210">
        <f t="array" aca="1" ref="BU793" ca="1">IF(RAND()&lt;=_xlfn.NORM.S.DIST((_xlfn.NORM.S.INV($E$54)-SQRT($E$61)*$C793)/SQRT(1-$E$61),TRUE),(1-(1-RAND())^(1/$G$57))^(1/$I$57),0)</f>
        <v>0</v>
      </c>
      <c r="BV793" s="210">
        <f t="array" aca="1" ref="BV793" ca="1">IF(RAND()&lt;=_xlfn.NORM.S.DIST((_xlfn.NORM.S.INV($E$54)-SQRT($E$61)*$C793)/SQRT(1-$E$61),TRUE),(1-(1-RAND())^(1/$G$57))^(1/$I$57),0)</f>
        <v>0</v>
      </c>
      <c r="BW793" s="210">
        <f t="array" aca="1" ref="BW793" ca="1">IF(RAND()&lt;=_xlfn.NORM.S.DIST((_xlfn.NORM.S.INV($E$54)-SQRT($E$61)*$C793)/SQRT(1-$E$61),TRUE),(1-(1-RAND())^(1/$G$57))^(1/$I$57),0)</f>
        <v>0</v>
      </c>
      <c r="BX793" s="210">
        <f t="array" aca="1" ref="BX793" ca="1">IF(RAND()&lt;=_xlfn.NORM.S.DIST((_xlfn.NORM.S.INV($E$54)-SQRT($E$61)*$C793)/SQRT(1-$E$61),TRUE),(1-(1-RAND())^(1/$G$57))^(1/$I$57),0)</f>
        <v>0</v>
      </c>
      <c r="BY793" s="210">
        <f t="array" aca="1" ref="BY793" ca="1">IF(RAND()&lt;=_xlfn.NORM.S.DIST((_xlfn.NORM.S.INV($E$54)-SQRT($E$61)*$C793)/SQRT(1-$E$61),TRUE),(1-(1-RAND())^(1/$G$57))^(1/$I$57),0)</f>
        <v>0</v>
      </c>
      <c r="BZ793" s="210">
        <f t="array" aca="1" ref="BZ793" ca="1">IF(RAND()&lt;=_xlfn.NORM.S.DIST((_xlfn.NORM.S.INV($E$54)-SQRT($E$61)*$C793)/SQRT(1-$E$61),TRUE),(1-(1-RAND())^(1/$G$57))^(1/$I$57),0)</f>
        <v>0</v>
      </c>
      <c r="CA793" s="210">
        <f t="array" aca="1" ref="CA793" ca="1">IF(RAND()&lt;=_xlfn.NORM.S.DIST((_xlfn.NORM.S.INV($E$54)-SQRT($E$61)*$C793)/SQRT(1-$E$61),TRUE),(1-(1-RAND())^(1/$G$57))^(1/$I$57),0)</f>
        <v>0</v>
      </c>
      <c r="CB793" s="210">
        <f t="array" aca="1" ref="CB793" ca="1">IF(RAND()&lt;=_xlfn.NORM.S.DIST((_xlfn.NORM.S.INV($E$54)-SQRT($E$61)*$C793)/SQRT(1-$E$61),TRUE),(1-(1-RAND())^(1/$G$57))^(1/$I$57),0)</f>
        <v>0</v>
      </c>
      <c r="CC793" s="210">
        <f t="array" aca="1" ref="CC793" ca="1">IF(RAND()&lt;=_xlfn.NORM.S.DIST((_xlfn.NORM.S.INV($E$54)-SQRT($E$61)*$C793)/SQRT(1-$E$61),TRUE),(1-(1-RAND())^(1/$G$57))^(1/$I$57),0)</f>
        <v>0</v>
      </c>
      <c r="CD793" s="210">
        <f t="array" aca="1" ref="CD793" ca="1">IF(RAND()&lt;=_xlfn.NORM.S.DIST((_xlfn.NORM.S.INV($E$54)-SQRT($E$61)*$C793)/SQRT(1-$E$61),TRUE),(1-(1-RAND())^(1/$G$57))^(1/$I$57),0)</f>
        <v>0</v>
      </c>
      <c r="CE793" s="210">
        <f t="array" aca="1" ref="CE793" ca="1">IF(RAND()&lt;=_xlfn.NORM.S.DIST((_xlfn.NORM.S.INV($E$54)-SQRT($E$61)*$C793)/SQRT(1-$E$61),TRUE),(1-(1-RAND())^(1/$G$57))^(1/$I$57),0)</f>
        <v>0</v>
      </c>
      <c r="CF793" s="210">
        <f t="array" aca="1" ref="CF793" ca="1">IF(RAND()&lt;=_xlfn.NORM.S.DIST((_xlfn.NORM.S.INV($E$54)-SQRT($E$61)*$C793)/SQRT(1-$E$61),TRUE),(1-(1-RAND())^(1/$G$57))^(1/$I$57),0)</f>
        <v>0</v>
      </c>
      <c r="CG793" s="210">
        <f t="array" aca="1" ref="CG793" ca="1">IF(RAND()&lt;=_xlfn.NORM.S.DIST((_xlfn.NORM.S.INV($E$54)-SQRT($E$61)*$C793)/SQRT(1-$E$61),TRUE),(1-(1-RAND())^(1/$G$57))^(1/$I$57),0)</f>
        <v>0</v>
      </c>
      <c r="CH793" s="210">
        <f t="array" aca="1" ref="CH793" ca="1">IF(RAND()&lt;=_xlfn.NORM.S.DIST((_xlfn.NORM.S.INV($E$54)-SQRT($E$61)*$C793)/SQRT(1-$E$61),TRUE),(1-(1-RAND())^(1/$G$57))^(1/$I$57),0)</f>
        <v>0</v>
      </c>
      <c r="CI793" s="210">
        <f t="array" aca="1" ref="CI793" ca="1">IF(RAND()&lt;=_xlfn.NORM.S.DIST((_xlfn.NORM.S.INV($E$54)-SQRT($E$61)*$C793)/SQRT(1-$E$61),TRUE),(1-(1-RAND())^(1/$G$57))^(1/$I$57),0)</f>
        <v>0</v>
      </c>
      <c r="CJ793" s="210">
        <f t="array" aca="1" ref="CJ793" ca="1">COUNTIF(AV793:CI793,"&gt;"&amp;0)</f>
        <v>3</v>
      </c>
      <c r="CK793" s="210">
        <f t="shared" ca="1" si="186"/>
        <v>1.948812033041885</v>
      </c>
      <c r="CL793" s="210">
        <f t="array" aca="1" ref="CL793" ca="1">IF(RAND()&lt;=_xlfn.NORM.S.DIST((_xlfn.NORM.S.INV($F$54)-SQRT($F$61)*$C793)/SQRT(1-$F$61),TRUE),(1-(1-RAND())^(1/$G$57))^(1/$I$57),0)</f>
        <v>0</v>
      </c>
      <c r="CM793" s="210">
        <f t="array" aca="1" ref="CM793" ca="1">IF(RAND()&lt;=_xlfn.NORM.S.DIST((_xlfn.NORM.S.INV($F$54)-SQRT($F$61)*$C793)/SQRT(1-$F$61),TRUE),(1-(1-RAND())^(1/$G$57))^(1/$I$57),0)</f>
        <v>0</v>
      </c>
      <c r="CN793" s="210">
        <f t="array" aca="1" ref="CN793" ca="1">IF(RAND()&lt;=_xlfn.NORM.S.DIST((_xlfn.NORM.S.INV($F$54)-SQRT($F$61)*$C793)/SQRT(1-$F$61),TRUE),(1-(1-RAND())^(1/$G$57))^(1/$I$57),0)</f>
        <v>0</v>
      </c>
      <c r="CO793" s="210">
        <f t="array" aca="1" ref="CO793" ca="1">IF(RAND()&lt;=_xlfn.NORM.S.DIST((_xlfn.NORM.S.INV($F$54)-SQRT($F$61)*$C793)/SQRT(1-$F$61),TRUE),(1-(1-RAND())^(1/$G$57))^(1/$I$57),0)</f>
        <v>0</v>
      </c>
      <c r="CP793" s="210">
        <f t="array" aca="1" ref="CP793" ca="1">IF(RAND()&lt;=_xlfn.NORM.S.DIST((_xlfn.NORM.S.INV($F$54)-SQRT($F$61)*$C793)/SQRT(1-$F$61),TRUE),(1-(1-RAND())^(1/$G$57))^(1/$I$57),0)</f>
        <v>0</v>
      </c>
      <c r="CQ793" s="210">
        <f t="array" aca="1" ref="CQ793" ca="1">IF(RAND()&lt;=_xlfn.NORM.S.DIST((_xlfn.NORM.S.INV($F$54)-SQRT($F$61)*$C793)/SQRT(1-$F$61),TRUE),(1-(1-RAND())^(1/$G$57))^(1/$I$57),0)</f>
        <v>0</v>
      </c>
      <c r="CR793" s="210">
        <f t="array" aca="1" ref="CR793" ca="1">IF(RAND()&lt;=_xlfn.NORM.S.DIST((_xlfn.NORM.S.INV($F$54)-SQRT($F$61)*$C793)/SQRT(1-$F$61),TRUE),(1-(1-RAND())^(1/$G$57))^(1/$I$57),0)</f>
        <v>0</v>
      </c>
      <c r="CS793" s="210">
        <f t="array" aca="1" ref="CS793" ca="1">IF(RAND()&lt;=_xlfn.NORM.S.DIST((_xlfn.NORM.S.INV($F$54)-SQRT($F$61)*$C793)/SQRT(1-$F$61),TRUE),(1-(1-RAND())^(1/$G$57))^(1/$I$57),0)</f>
        <v>0</v>
      </c>
      <c r="CT793" s="210">
        <f t="array" aca="1" ref="CT793" ca="1">IF(RAND()&lt;=_xlfn.NORM.S.DIST((_xlfn.NORM.S.INV($F$54)-SQRT($F$61)*$C793)/SQRT(1-$F$61),TRUE),(1-(1-RAND())^(1/$G$57))^(1/$I$57),0)</f>
        <v>0</v>
      </c>
      <c r="CU793" s="210">
        <f t="array" aca="1" ref="CU793" ca="1">IF(RAND()&lt;=_xlfn.NORM.S.DIST((_xlfn.NORM.S.INV($F$54)-SQRT($F$61)*$C793)/SQRT(1-$F$61),TRUE),(1-(1-RAND())^(1/$G$57))^(1/$I$57),0)</f>
        <v>0</v>
      </c>
      <c r="CV793" s="210">
        <f t="array" aca="1" ref="CV793" ca="1">IF(RAND()&lt;=_xlfn.NORM.S.DIST((_xlfn.NORM.S.INV($F$54)-SQRT($F$61)*$C793)/SQRT(1-$F$61),TRUE),(1-(1-RAND())^(1/$G$57))^(1/$I$57),0)</f>
        <v>0</v>
      </c>
      <c r="CW793" s="210">
        <f t="array" aca="1" ref="CW793" ca="1">IF(RAND()&lt;=_xlfn.NORM.S.DIST((_xlfn.NORM.S.INV($F$54)-SQRT($F$61)*$C793)/SQRT(1-$F$61),TRUE),(1-(1-RAND())^(1/$G$57))^(1/$I$57),0)</f>
        <v>0</v>
      </c>
      <c r="CX793" s="210">
        <f t="array" aca="1" ref="CX793" ca="1">IF(RAND()&lt;=_xlfn.NORM.S.DIST((_xlfn.NORM.S.INV($F$54)-SQRT($F$61)*$C793)/SQRT(1-$F$61),TRUE),(1-(1-RAND())^(1/$G$57))^(1/$I$57),0)</f>
        <v>0</v>
      </c>
      <c r="CY793" s="210">
        <f t="array" aca="1" ref="CY793" ca="1">IF(RAND()&lt;=_xlfn.NORM.S.DIST((_xlfn.NORM.S.INV($F$54)-SQRT($F$61)*$C793)/SQRT(1-$F$61),TRUE),(1-(1-RAND())^(1/$G$57))^(1/$I$57),0)</f>
        <v>0</v>
      </c>
      <c r="CZ793" s="210">
        <f t="array" aca="1" ref="CZ793" ca="1">IF(RAND()&lt;=_xlfn.NORM.S.DIST((_xlfn.NORM.S.INV($F$54)-SQRT($F$61)*$C793)/SQRT(1-$F$61),TRUE),(1-(1-RAND())^(1/$G$57))^(1/$I$57),0)</f>
        <v>0</v>
      </c>
      <c r="DA793" s="210">
        <f t="array" aca="1" ref="DA793" ca="1">IF(RAND()&lt;=_xlfn.NORM.S.DIST((_xlfn.NORM.S.INV($F$54)-SQRT($F$61)*$C793)/SQRT(1-$F$61),TRUE),(1-(1-RAND())^(1/$G$57))^(1/$I$57),0)</f>
        <v>0</v>
      </c>
      <c r="DB793" s="210">
        <f t="array" aca="1" ref="DB793" ca="1">IF(RAND()&lt;=_xlfn.NORM.S.DIST((_xlfn.NORM.S.INV($F$54)-SQRT($F$61)*$C793)/SQRT(1-$F$61),TRUE),(1-(1-RAND())^(1/$G$57))^(1/$I$57),0)</f>
        <v>0</v>
      </c>
      <c r="DC793" s="210">
        <f t="array" aca="1" ref="DC793" ca="1">IF(RAND()&lt;=_xlfn.NORM.S.DIST((_xlfn.NORM.S.INV($F$54)-SQRT($F$61)*$C793)/SQRT(1-$F$61),TRUE),(1-(1-RAND())^(1/$G$57))^(1/$I$57),0)</f>
        <v>0</v>
      </c>
      <c r="DD793" s="210">
        <f t="array" aca="1" ref="DD793" ca="1">IF(RAND()&lt;=_xlfn.NORM.S.DIST((_xlfn.NORM.S.INV($F$54)-SQRT($F$61)*$C793)/SQRT(1-$F$61),TRUE),(1-(1-RAND())^(1/$G$57))^(1/$I$57),0)</f>
        <v>0</v>
      </c>
      <c r="DE793" s="210">
        <f t="array" aca="1" ref="DE793" ca="1">IF(RAND()&lt;=_xlfn.NORM.S.DIST((_xlfn.NORM.S.INV($F$54)-SQRT($F$61)*$C793)/SQRT(1-$F$61),TRUE),(1-(1-RAND())^(1/$G$57))^(1/$I$57),0)</f>
        <v>0</v>
      </c>
      <c r="DF793" s="210">
        <f t="array" aca="1" ref="DF793" ca="1">IF(RAND()&lt;=_xlfn.NORM.S.DIST((_xlfn.NORM.S.INV($F$54)-SQRT($F$61)*$C793)/SQRT(1-$F$61),TRUE),(1-(1-RAND())^(1/$G$57))^(1/$I$57),0)</f>
        <v>0</v>
      </c>
      <c r="DG793" s="210">
        <f t="array" aca="1" ref="DG793" ca="1">IF(RAND()&lt;=_xlfn.NORM.S.DIST((_xlfn.NORM.S.INV($F$54)-SQRT($F$61)*$C793)/SQRT(1-$F$61),TRUE),(1-(1-RAND())^(1/$G$57))^(1/$I$57),0)</f>
        <v>0</v>
      </c>
      <c r="DH793" s="210">
        <f t="array" aca="1" ref="DH793" ca="1">IF(RAND()&lt;=_xlfn.NORM.S.DIST((_xlfn.NORM.S.INV($F$54)-SQRT($F$61)*$C793)/SQRT(1-$F$61),TRUE),(1-(1-RAND())^(1/$G$57))^(1/$I$57),0)</f>
        <v>0</v>
      </c>
      <c r="DI793" s="210">
        <f t="array" aca="1" ref="DI793" ca="1">IF(RAND()&lt;=_xlfn.NORM.S.DIST((_xlfn.NORM.S.INV($F$54)-SQRT($F$61)*$C793)/SQRT(1-$F$61),TRUE),(1-(1-RAND())^(1/$G$57))^(1/$I$57),0)</f>
        <v>0</v>
      </c>
      <c r="DJ793" s="210">
        <f t="array" aca="1" ref="DJ793" ca="1">IF(RAND()&lt;=_xlfn.NORM.S.DIST((_xlfn.NORM.S.INV($F$54)-SQRT($F$61)*$C793)/SQRT(1-$F$61),TRUE),(1-(1-RAND())^(1/$G$57))^(1/$I$57),0)</f>
        <v>0</v>
      </c>
      <c r="DK793" s="210">
        <f t="array" aca="1" ref="DK793" ca="1">IF(RAND()&lt;=_xlfn.NORM.S.DIST((_xlfn.NORM.S.INV($F$54)-SQRT($F$61)*$C793)/SQRT(1-$F$61),TRUE),(1-(1-RAND())^(1/$G$57))^(1/$I$57),0)</f>
        <v>0</v>
      </c>
      <c r="DL793" s="210">
        <f t="array" aca="1" ref="DL793" ca="1">IF(RAND()&lt;=_xlfn.NORM.S.DIST((_xlfn.NORM.S.INV($F$54)-SQRT($F$61)*$C793)/SQRT(1-$F$61),TRUE),(1-(1-RAND())^(1/$G$57))^(1/$I$57),0)</f>
        <v>0</v>
      </c>
      <c r="DM793" s="210">
        <f t="array" aca="1" ref="DM793" ca="1">IF(RAND()&lt;=_xlfn.NORM.S.DIST((_xlfn.NORM.S.INV($F$54)-SQRT($F$61)*$C793)/SQRT(1-$F$61),TRUE),(1-(1-RAND())^(1/$G$57))^(1/$I$57),0)</f>
        <v>0.24464215800002617</v>
      </c>
      <c r="DN793" s="210">
        <f t="array" aca="1" ref="DN793" ca="1">IF(RAND()&lt;=_xlfn.NORM.S.DIST((_xlfn.NORM.S.INV($F$54)-SQRT($F$61)*$C793)/SQRT(1-$F$61),TRUE),(1-(1-RAND())^(1/$G$57))^(1/$I$57),0)</f>
        <v>0</v>
      </c>
      <c r="DO793" s="210">
        <f t="array" aca="1" ref="DO793" ca="1">IF(RAND()&lt;=_xlfn.NORM.S.DIST((_xlfn.NORM.S.INV($F$54)-SQRT($F$61)*$C793)/SQRT(1-$F$61),TRUE),(1-(1-RAND())^(1/$G$57))^(1/$I$57),0)</f>
        <v>0</v>
      </c>
      <c r="DP793" s="210">
        <f t="array" aca="1" ref="DP793" ca="1">IF(RAND()&lt;=_xlfn.NORM.S.DIST((_xlfn.NORM.S.INV($F$54)-SQRT($F$61)*$C793)/SQRT(1-$F$61),TRUE),(1-(1-RAND())^(1/$G$57))^(1/$I$57),0)</f>
        <v>0</v>
      </c>
      <c r="DQ793" s="210">
        <f t="array" aca="1" ref="DQ793" ca="1">IF(RAND()&lt;=_xlfn.NORM.S.DIST((_xlfn.NORM.S.INV($F$54)-SQRT($F$61)*$C793)/SQRT(1-$F$61),TRUE),(1-(1-RAND())^(1/$G$57))^(1/$I$57),0)</f>
        <v>0</v>
      </c>
      <c r="DR793" s="210">
        <f t="array" aca="1" ref="DR793" ca="1">IF(RAND()&lt;=_xlfn.NORM.S.DIST((_xlfn.NORM.S.INV($F$54)-SQRT($F$61)*$C793)/SQRT(1-$F$61),TRUE),(1-(1-RAND())^(1/$G$57))^(1/$I$57),0)</f>
        <v>0</v>
      </c>
      <c r="DS793" s="210">
        <f t="array" aca="1" ref="DS793" ca="1">IF(RAND()&lt;=_xlfn.NORM.S.DIST((_xlfn.NORM.S.INV($F$54)-SQRT($F$61)*$C793)/SQRT(1-$F$61),TRUE),(1-(1-RAND())^(1/$G$57))^(1/$I$57),0)</f>
        <v>0</v>
      </c>
      <c r="DT793" s="210">
        <f t="array" aca="1" ref="DT793" ca="1">IF(RAND()&lt;=_xlfn.NORM.S.DIST((_xlfn.NORM.S.INV($F$54)-SQRT($F$61)*$C793)/SQRT(1-$F$61),TRUE),(1-(1-RAND())^(1/$G$57))^(1/$I$57),0)</f>
        <v>0</v>
      </c>
      <c r="DU793" s="210">
        <f t="array" aca="1" ref="DU793" ca="1">IF(RAND()&lt;=_xlfn.NORM.S.DIST((_xlfn.NORM.S.INV($F$54)-SQRT($F$61)*$C793)/SQRT(1-$F$61),TRUE),(1-(1-RAND())^(1/$G$57))^(1/$I$57),0)</f>
        <v>0</v>
      </c>
      <c r="DV793" s="210">
        <f t="array" aca="1" ref="DV793" ca="1">IF(RAND()&lt;=_xlfn.NORM.S.DIST((_xlfn.NORM.S.INV($F$54)-SQRT($F$61)*$C793)/SQRT(1-$F$61),TRUE),(1-(1-RAND())^(1/$G$57))^(1/$I$57),0)</f>
        <v>0</v>
      </c>
      <c r="DW793" s="210">
        <f t="array" aca="1" ref="DW793" ca="1">IF(RAND()&lt;=_xlfn.NORM.S.DIST((_xlfn.NORM.S.INV($F$54)-SQRT($F$61)*$C793)/SQRT(1-$F$61),TRUE),(1-(1-RAND())^(1/$G$57))^(1/$I$57),0)</f>
        <v>0</v>
      </c>
      <c r="DX793" s="210">
        <f t="array" aca="1" ref="DX793" ca="1">IF(RAND()&lt;=_xlfn.NORM.S.DIST((_xlfn.NORM.S.INV($F$54)-SQRT($F$61)*$C793)/SQRT(1-$F$61),TRUE),(1-(1-RAND())^(1/$G$57))^(1/$I$57),0)</f>
        <v>0</v>
      </c>
      <c r="DY793" s="210">
        <f t="array" aca="1" ref="DY793" ca="1">IF(RAND()&lt;=_xlfn.NORM.S.DIST((_xlfn.NORM.S.INV($F$54)-SQRT($F$61)*$C793)/SQRT(1-$F$61),TRUE),(1-(1-RAND())^(1/$G$57))^(1/$I$57),0)</f>
        <v>0</v>
      </c>
      <c r="DZ793" s="210">
        <f t="array" aca="1" ref="DZ793" ca="1">IF(RAND()&lt;=_xlfn.NORM.S.DIST((_xlfn.NORM.S.INV($F$54)-SQRT($F$61)*$C793)/SQRT(1-$F$61),TRUE),(1-(1-RAND())^(1/$G$57))^(1/$I$57),0)</f>
        <v>0</v>
      </c>
      <c r="EA793" s="210">
        <f t="array" aca="1" ref="EA793" ca="1">IF(RAND()&lt;=_xlfn.NORM.S.DIST((_xlfn.NORM.S.INV($F$54)-SQRT($F$61)*$C793)/SQRT(1-$F$61),TRUE),(1-(1-RAND())^(1/$G$57))^(1/$I$57),0)</f>
        <v>0</v>
      </c>
      <c r="EB793" s="210">
        <f t="array" aca="1" ref="EB793" ca="1">IF(RAND()&lt;=_xlfn.NORM.S.DIST((_xlfn.NORM.S.INV($F$54)-SQRT($F$61)*$C793)/SQRT(1-$F$61),TRUE),(1-(1-RAND())^(1/$G$57))^(1/$I$57),0)</f>
        <v>0</v>
      </c>
      <c r="EC793" s="210">
        <f t="array" aca="1" ref="EC793" ca="1">IF(RAND()&lt;=_xlfn.NORM.S.DIST((_xlfn.NORM.S.INV($F$54)-SQRT($F$61)*$C793)/SQRT(1-$F$61),TRUE),(1-(1-RAND())^(1/$G$57))^(1/$I$57),0)</f>
        <v>0</v>
      </c>
      <c r="ED793" s="210">
        <f t="array" aca="1" ref="ED793" ca="1">IF(RAND()&lt;=_xlfn.NORM.S.DIST((_xlfn.NORM.S.INV($F$54)-SQRT($F$61)*$C793)/SQRT(1-$F$61),TRUE),(1-(1-RAND())^(1/$G$57))^(1/$I$57),0)</f>
        <v>0</v>
      </c>
      <c r="EE793" s="210">
        <f t="array" aca="1" ref="EE793" ca="1">IF(RAND()&lt;=_xlfn.NORM.S.DIST((_xlfn.NORM.S.INV($F$54)-SQRT($F$61)*$C793)/SQRT(1-$F$61),TRUE),(1-(1-RAND())^(1/$G$57))^(1/$I$57),0)</f>
        <v>0</v>
      </c>
      <c r="EF793" s="210">
        <f t="array" aca="1" ref="EF793" ca="1">IF(RAND()&lt;=_xlfn.NORM.S.DIST((_xlfn.NORM.S.INV($F$54)-SQRT($F$61)*$C793)/SQRT(1-$F$61),TRUE),(1-(1-RAND())^(1/$G$57))^(1/$I$57),0)</f>
        <v>0</v>
      </c>
      <c r="EG793" s="210">
        <f t="array" aca="1" ref="EG793" ca="1">IF(RAND()&lt;=_xlfn.NORM.S.DIST((_xlfn.NORM.S.INV($F$54)-SQRT($F$61)*$C793)/SQRT(1-$F$61),TRUE),(1-(1-RAND())^(1/$G$57))^(1/$I$57),0)</f>
        <v>0</v>
      </c>
      <c r="EH793" s="210">
        <f t="array" aca="1" ref="EH793" ca="1">IF(RAND()&lt;=_xlfn.NORM.S.DIST((_xlfn.NORM.S.INV($F$54)-SQRT($F$61)*$C793)/SQRT(1-$F$61),TRUE),(1-(1-RAND())^(1/$G$57))^(1/$I$57),0)</f>
        <v>0</v>
      </c>
      <c r="EI793" s="210">
        <f t="array" aca="1" ref="EI793" ca="1">IF(RAND()&lt;=_xlfn.NORM.S.DIST((_xlfn.NORM.S.INV($F$54)-SQRT($F$61)*$C793)/SQRT(1-$F$61),TRUE),(1-(1-RAND())^(1/$G$57))^(1/$I$57),0)</f>
        <v>0</v>
      </c>
      <c r="EJ793" s="210">
        <f t="array" aca="1" ref="EJ793" ca="1">IF(RAND()&lt;=_xlfn.NORM.S.DIST((_xlfn.NORM.S.INV($F$54)-SQRT($F$61)*$C793)/SQRT(1-$F$61),TRUE),(1-(1-RAND())^(1/$G$57))^(1/$I$57),0)</f>
        <v>0</v>
      </c>
      <c r="EK793" s="210">
        <f t="array" aca="1" ref="EK793" ca="1">IF(RAND()&lt;=_xlfn.NORM.S.DIST((_xlfn.NORM.S.INV($F$54)-SQRT($F$61)*$C793)/SQRT(1-$F$61),TRUE),(1-(1-RAND())^(1/$G$57))^(1/$I$57),0)</f>
        <v>0</v>
      </c>
      <c r="EL793" s="210">
        <f t="array" aca="1" ref="EL793" ca="1">IF(RAND()&lt;=_xlfn.NORM.S.DIST((_xlfn.NORM.S.INV($F$54)-SQRT($F$61)*$C793)/SQRT(1-$F$61),TRUE),(1-(1-RAND())^(1/$G$57))^(1/$I$57),0)</f>
        <v>0</v>
      </c>
      <c r="EM793" s="210">
        <f t="array" aca="1" ref="EM793" ca="1">IF(RAND()&lt;=_xlfn.NORM.S.DIST((_xlfn.NORM.S.INV($F$54)-SQRT($F$61)*$C793)/SQRT(1-$F$61),TRUE),(1-(1-RAND())^(1/$G$57))^(1/$I$57),0)</f>
        <v>0</v>
      </c>
      <c r="EN793" s="210">
        <f t="array" aca="1" ref="EN793" ca="1">IF(RAND()&lt;=_xlfn.NORM.S.DIST((_xlfn.NORM.S.INV($F$54)-SQRT($F$61)*$C793)/SQRT(1-$F$61),TRUE),(1-(1-RAND())^(1/$G$57))^(1/$I$57),0)</f>
        <v>0</v>
      </c>
      <c r="EO793" s="210">
        <f t="array" aca="1" ref="EO793" ca="1">IF(RAND()&lt;=_xlfn.NORM.S.DIST((_xlfn.NORM.S.INV($F$54)-SQRT($F$61)*$C793)/SQRT(1-$F$61),TRUE),(1-(1-RAND())^(1/$G$57))^(1/$I$57),0)</f>
        <v>0</v>
      </c>
      <c r="EP793" s="210">
        <f t="array" aca="1" ref="EP793" ca="1">IF(RAND()&lt;=_xlfn.NORM.S.DIST((_xlfn.NORM.S.INV($F$54)-SQRT($F$61)*$C793)/SQRT(1-$F$61),TRUE),(1-(1-RAND())^(1/$G$57))^(1/$I$57),0)</f>
        <v>0</v>
      </c>
      <c r="EQ793" s="210">
        <f t="array" aca="1" ref="EQ793" ca="1">IF(RAND()&lt;=_xlfn.NORM.S.DIST((_xlfn.NORM.S.INV($F$54)-SQRT($F$61)*$C793)/SQRT(1-$F$61),TRUE),(1-(1-RAND())^(1/$G$57))^(1/$I$57),0)</f>
        <v>0</v>
      </c>
      <c r="ER793" s="210">
        <f t="array" aca="1" ref="ER793" ca="1">IF(RAND()&lt;=_xlfn.NORM.S.DIST((_xlfn.NORM.S.INV($F$54)-SQRT($F$61)*$C793)/SQRT(1-$F$61),TRUE),(1-(1-RAND())^(1/$G$57))^(1/$I$57),0)</f>
        <v>0</v>
      </c>
      <c r="ES793" s="210">
        <f t="array" aca="1" ref="ES793" ca="1">IF(RAND()&lt;=_xlfn.NORM.S.DIST((_xlfn.NORM.S.INV($F$54)-SQRT($F$61)*$C793)/SQRT(1-$F$61),TRUE),(1-(1-RAND())^(1/$G$57))^(1/$I$57),0)</f>
        <v>0</v>
      </c>
      <c r="ET793" s="210">
        <f t="array" aca="1" ref="ET793" ca="1">IF(RAND()&lt;=_xlfn.NORM.S.DIST((_xlfn.NORM.S.INV($F$54)-SQRT($F$61)*$C793)/SQRT(1-$F$61),TRUE),(1-(1-RAND())^(1/$G$57))^(1/$I$57),0)</f>
        <v>0</v>
      </c>
      <c r="EU793" s="210">
        <f t="array" aca="1" ref="EU793" ca="1">IF(RAND()&lt;=_xlfn.NORM.S.DIST((_xlfn.NORM.S.INV($F$54)-SQRT($F$61)*$C793)/SQRT(1-$F$61),TRUE),(1-(1-RAND())^(1/$G$57))^(1/$I$57),0)</f>
        <v>0</v>
      </c>
      <c r="EV793" s="210">
        <f t="array" aca="1" ref="EV793" ca="1">IF(RAND()&lt;=_xlfn.NORM.S.DIST((_xlfn.NORM.S.INV($F$54)-SQRT($F$61)*$C793)/SQRT(1-$F$61),TRUE),(1-(1-RAND())^(1/$G$57))^(1/$I$57),0)</f>
        <v>0</v>
      </c>
      <c r="EW793" s="210">
        <f t="array" aca="1" ref="EW793" ca="1">IF(RAND()&lt;=_xlfn.NORM.S.DIST((_xlfn.NORM.S.INV($F$54)-SQRT($F$61)*$C793)/SQRT(1-$F$61),TRUE),(1-(1-RAND())^(1/$G$57))^(1/$I$57),0)</f>
        <v>0</v>
      </c>
      <c r="EX793" s="210">
        <f t="array" aca="1" ref="EX793" ca="1">IF(RAND()&lt;=_xlfn.NORM.S.DIST((_xlfn.NORM.S.INV($F$54)-SQRT($F$61)*$C793)/SQRT(1-$F$61),TRUE),(1-(1-RAND())^(1/$G$57))^(1/$I$57),0)</f>
        <v>0</v>
      </c>
      <c r="EY793" s="210">
        <f t="array" aca="1" ref="EY793" ca="1">IF(RAND()&lt;=_xlfn.NORM.S.DIST((_xlfn.NORM.S.INV($F$54)-SQRT($F$61)*$C793)/SQRT(1-$F$61),TRUE),(1-(1-RAND())^(1/$G$57))^(1/$I$57),0)</f>
        <v>0</v>
      </c>
      <c r="EZ793" s="210">
        <f t="array" aca="1" ref="EZ793" ca="1">IF(RAND()&lt;=_xlfn.NORM.S.DIST((_xlfn.NORM.S.INV($F$54)-SQRT($F$61)*$C793)/SQRT(1-$F$61),TRUE),(1-(1-RAND())^(1/$G$57))^(1/$I$57),0)</f>
        <v>0</v>
      </c>
      <c r="FA793" s="210">
        <f t="array" aca="1" ref="FA793" ca="1">IF(RAND()&lt;=_xlfn.NORM.S.DIST((_xlfn.NORM.S.INV($F$54)-SQRT($F$61)*$C793)/SQRT(1-$F$61),TRUE),(1-(1-RAND())^(1/$G$57))^(1/$I$57),0)</f>
        <v>0</v>
      </c>
      <c r="FB793" s="210">
        <f t="array" aca="1" ref="FB793" ca="1">IF(RAND()&lt;=_xlfn.NORM.S.DIST((_xlfn.NORM.S.INV($F$54)-SQRT($F$61)*$C793)/SQRT(1-$F$61),TRUE),(1-(1-RAND())^(1/$G$57))^(1/$I$57),0)</f>
        <v>0</v>
      </c>
      <c r="FC793" s="210">
        <f t="array" aca="1" ref="FC793" ca="1">IF(RAND()&lt;=_xlfn.NORM.S.DIST((_xlfn.NORM.S.INV($F$54)-SQRT($F$61)*$C793)/SQRT(1-$F$61),TRUE),(1-(1-RAND())^(1/$G$57))^(1/$I$57),0)</f>
        <v>0.46506319296065179</v>
      </c>
      <c r="FD793" s="210">
        <f t="array" aca="1" ref="FD793" ca="1">IF(RAND()&lt;=_xlfn.NORM.S.DIST((_xlfn.NORM.S.INV($F$54)-SQRT($F$61)*$C793)/SQRT(1-$F$61),TRUE),(1-(1-RAND())^(1/$G$57))^(1/$I$57),0)</f>
        <v>0</v>
      </c>
      <c r="FE793" s="210">
        <f t="array" aca="1" ref="FE793" ca="1">IF(RAND()&lt;=_xlfn.NORM.S.DIST((_xlfn.NORM.S.INV($F$54)-SQRT($F$61)*$C793)/SQRT(1-$F$61),TRUE),(1-(1-RAND())^(1/$G$57))^(1/$I$57),0)</f>
        <v>0</v>
      </c>
      <c r="FF793" s="210">
        <f t="array" aca="1" ref="FF793" ca="1">IF(RAND()&lt;=_xlfn.NORM.S.DIST((_xlfn.NORM.S.INV($F$54)-SQRT($F$61)*$C793)/SQRT(1-$F$61),TRUE),(1-(1-RAND())^(1/$G$57))^(1/$I$57),0)</f>
        <v>0</v>
      </c>
      <c r="FG793" s="210">
        <f t="array" aca="1" ref="FG793" ca="1">IF(RAND()&lt;=_xlfn.NORM.S.DIST((_xlfn.NORM.S.INV($F$54)-SQRT($F$61)*$C793)/SQRT(1-$F$61),TRUE),(1-(1-RAND())^(1/$G$57))^(1/$I$57),0)</f>
        <v>0</v>
      </c>
      <c r="FH793" s="210">
        <f t="array" aca="1" ref="FH793" ca="1">IF(RAND()&lt;=_xlfn.NORM.S.DIST((_xlfn.NORM.S.INV($F$54)-SQRT($F$61)*$C793)/SQRT(1-$F$61),TRUE),(1-(1-RAND())^(1/$G$57))^(1/$I$57),0)</f>
        <v>0</v>
      </c>
      <c r="FI793" s="210">
        <f t="array" aca="1" ref="FI793" ca="1">IF(RAND()&lt;=_xlfn.NORM.S.DIST((_xlfn.NORM.S.INV($F$54)-SQRT($F$61)*$C793)/SQRT(1-$F$61),TRUE),(1-(1-RAND())^(1/$G$57))^(1/$I$57),0)</f>
        <v>0</v>
      </c>
      <c r="FJ793" s="210">
        <f t="array" aca="1" ref="FJ793" ca="1">IF(RAND()&lt;=_xlfn.NORM.S.DIST((_xlfn.NORM.S.INV($F$54)-SQRT($F$61)*$C793)/SQRT(1-$F$61),TRUE),(1-(1-RAND())^(1/$G$57))^(1/$I$57),0)</f>
        <v>0</v>
      </c>
      <c r="FK793" s="210">
        <f t="array" aca="1" ref="FK793" ca="1">IF(RAND()&lt;=_xlfn.NORM.S.DIST((_xlfn.NORM.S.INV($F$54)-SQRT($F$61)*$C793)/SQRT(1-$F$61),TRUE),(1-(1-RAND())^(1/$G$57))^(1/$I$57),0)</f>
        <v>0</v>
      </c>
      <c r="FL793" s="210">
        <f t="array" aca="1" ref="FL793" ca="1">IF(RAND()&lt;=_xlfn.NORM.S.DIST((_xlfn.NORM.S.INV($F$54)-SQRT($F$61)*$C793)/SQRT(1-$F$61),TRUE),(1-(1-RAND())^(1/$G$57))^(1/$I$57),0)</f>
        <v>0</v>
      </c>
      <c r="FM793" s="210">
        <f t="array" aca="1" ref="FM793" ca="1">IF(RAND()&lt;=_xlfn.NORM.S.DIST((_xlfn.NORM.S.INV($F$54)-SQRT($F$61)*$C793)/SQRT(1-$F$61),TRUE),(1-(1-RAND())^(1/$G$57))^(1/$I$57),0)</f>
        <v>0</v>
      </c>
      <c r="FN793" s="210">
        <f t="shared" ca="1" si="187"/>
        <v>2</v>
      </c>
      <c r="FO793" s="210">
        <f t="shared" ca="1" si="198"/>
        <v>0.70970535096067799</v>
      </c>
      <c r="FP793" s="210">
        <f t="array" aca="1" ref="FP793" ca="1">IF(RAND()&lt;=_xlfn.NORM.S.DIST((_xlfn.NORM.S.INV($G$54)-SQRT($G$61)*$C793)/SQRT(1-$G$61),TRUE),(1-(1-RAND())^(1/$G$57))^(1/$I$57),0)</f>
        <v>0</v>
      </c>
      <c r="FQ793" s="210">
        <f t="array" aca="1" ref="FQ793" ca="1">IF(RAND()&lt;=_xlfn.NORM.S.DIST((_xlfn.NORM.S.INV($G$54)-SQRT($G$61)*$C793)/SQRT(1-$G$61),TRUE),(1-(1-RAND())^(1/$G$57))^(1/$I$57),0)</f>
        <v>0</v>
      </c>
      <c r="FR793" s="210">
        <f t="array" aca="1" ref="FR793" ca="1">IF(RAND()&lt;=_xlfn.NORM.S.DIST((_xlfn.NORM.S.INV($G$54)-SQRT($G$61)*$C793)/SQRT(1-$G$61),TRUE),(1-(1-RAND())^(1/$G$57))^(1/$I$57),0)</f>
        <v>0</v>
      </c>
      <c r="FS793" s="210">
        <f t="array" aca="1" ref="FS793" ca="1">IF(RAND()&lt;=_xlfn.NORM.S.DIST((_xlfn.NORM.S.INV($G$54)-SQRT($G$61)*$C793)/SQRT(1-$G$61),TRUE),(1-(1-RAND())^(1/$G$57))^(1/$I$57),0)</f>
        <v>0</v>
      </c>
      <c r="FT793" s="210">
        <f t="array" aca="1" ref="FT793" ca="1">IF(RAND()&lt;=_xlfn.NORM.S.DIST((_xlfn.NORM.S.INV($G$54)-SQRT($G$61)*$C793)/SQRT(1-$G$61),TRUE),(1-(1-RAND())^(1/$G$57))^(1/$I$57),0)</f>
        <v>0</v>
      </c>
      <c r="FU793" s="210">
        <f t="array" aca="1" ref="FU793" ca="1">IF(RAND()&lt;=_xlfn.NORM.S.DIST((_xlfn.NORM.S.INV($G$54)-SQRT($G$61)*$C793)/SQRT(1-$G$61),TRUE),(1-(1-RAND())^(1/$G$57))^(1/$I$57),0)</f>
        <v>0</v>
      </c>
      <c r="FV793" s="210">
        <f t="array" aca="1" ref="FV793" ca="1">IF(RAND()&lt;=_xlfn.NORM.S.DIST((_xlfn.NORM.S.INV($G$54)-SQRT($G$61)*$C793)/SQRT(1-$G$61),TRUE),(1-(1-RAND())^(1/$G$57))^(1/$I$57),0)</f>
        <v>0</v>
      </c>
      <c r="FW793" s="210">
        <f t="array" aca="1" ref="FW793" ca="1">IF(RAND()&lt;=_xlfn.NORM.S.DIST((_xlfn.NORM.S.INV($G$54)-SQRT($G$61)*$C793)/SQRT(1-$G$61),TRUE),(1-(1-RAND())^(1/$G$57))^(1/$I$57),0)</f>
        <v>0</v>
      </c>
      <c r="FX793" s="210">
        <f t="array" aca="1" ref="FX793" ca="1">IF(RAND()&lt;=_xlfn.NORM.S.DIST((_xlfn.NORM.S.INV($G$54)-SQRT($G$61)*$C793)/SQRT(1-$G$61),TRUE),(1-(1-RAND())^(1/$G$57))^(1/$I$57),0)</f>
        <v>0</v>
      </c>
      <c r="FY793" s="210">
        <f t="array" aca="1" ref="FY793" ca="1">IF(RAND()&lt;=_xlfn.NORM.S.DIST((_xlfn.NORM.S.INV($G$54)-SQRT($G$61)*$C793)/SQRT(1-$G$61),TRUE),(1-(1-RAND())^(1/$G$57))^(1/$I$57),0)</f>
        <v>0</v>
      </c>
      <c r="FZ793" s="210">
        <f t="array" aca="1" ref="FZ793" ca="1">IF(RAND()&lt;=_xlfn.NORM.S.DIST((_xlfn.NORM.S.INV($G$54)-SQRT($G$61)*$C793)/SQRT(1-$G$61),TRUE),(1-(1-RAND())^(1/$G$57))^(1/$I$57),0)</f>
        <v>0</v>
      </c>
      <c r="GA793" s="210">
        <f t="array" aca="1" ref="GA793" ca="1">IF(RAND()&lt;=_xlfn.NORM.S.DIST((_xlfn.NORM.S.INV($G$54)-SQRT($G$61)*$C793)/SQRT(1-$G$61),TRUE),(1-(1-RAND())^(1/$G$57))^(1/$I$57),0)</f>
        <v>0</v>
      </c>
      <c r="GB793" s="210">
        <f t="array" aca="1" ref="GB793" ca="1">IF(RAND()&lt;=_xlfn.NORM.S.DIST((_xlfn.NORM.S.INV($G$54)-SQRT($G$61)*$C793)/SQRT(1-$G$61),TRUE),(1-(1-RAND())^(1/$G$57))^(1/$I$57),0)</f>
        <v>4.897882354910435E-2</v>
      </c>
      <c r="GC793" s="210">
        <f t="array" aca="1" ref="GC793" ca="1">IF(RAND()&lt;=_xlfn.NORM.S.DIST((_xlfn.NORM.S.INV($G$54)-SQRT($G$61)*$C793)/SQRT(1-$G$61),TRUE),(1-(1-RAND())^(1/$G$57))^(1/$I$57),0)</f>
        <v>0</v>
      </c>
      <c r="GD793" s="210">
        <f t="array" aca="1" ref="GD793" ca="1">IF(RAND()&lt;=_xlfn.NORM.S.DIST((_xlfn.NORM.S.INV($G$54)-SQRT($G$61)*$C793)/SQRT(1-$G$61),TRUE),(1-(1-RAND())^(1/$G$57))^(1/$I$57),0)</f>
        <v>0</v>
      </c>
      <c r="GE793" s="210">
        <f t="array" aca="1" ref="GE793" ca="1">IF(RAND()&lt;=_xlfn.NORM.S.DIST((_xlfn.NORM.S.INV($G$54)-SQRT($G$61)*$C793)/SQRT(1-$G$61),TRUE),(1-(1-RAND())^(1/$G$57))^(1/$I$57),0)</f>
        <v>0</v>
      </c>
      <c r="GF793" s="210">
        <f t="array" aca="1" ref="GF793" ca="1">IF(RAND()&lt;=_xlfn.NORM.S.DIST((_xlfn.NORM.S.INV($G$54)-SQRT($G$61)*$C793)/SQRT(1-$G$61),TRUE),(1-(1-RAND())^(1/$G$57))^(1/$I$57),0)</f>
        <v>0</v>
      </c>
      <c r="GG793" s="210">
        <f t="array" aca="1" ref="GG793" ca="1">IF(RAND()&lt;=_xlfn.NORM.S.DIST((_xlfn.NORM.S.INV($G$54)-SQRT($G$61)*$C793)/SQRT(1-$G$61),TRUE),(1-(1-RAND())^(1/$G$57))^(1/$I$57),0)</f>
        <v>0</v>
      </c>
      <c r="GH793" s="210">
        <f t="array" aca="1" ref="GH793" ca="1">IF(RAND()&lt;=_xlfn.NORM.S.DIST((_xlfn.NORM.S.INV($G$54)-SQRT($G$61)*$C793)/SQRT(1-$G$61),TRUE),(1-(1-RAND())^(1/$G$57))^(1/$I$57),0)</f>
        <v>0.20809938821966811</v>
      </c>
      <c r="GI793" s="210">
        <f t="array" aca="1" ref="GI793" ca="1">IF(RAND()&lt;=_xlfn.NORM.S.DIST((_xlfn.NORM.S.INV($G$54)-SQRT($G$61)*$C793)/SQRT(1-$G$61),TRUE),(1-(1-RAND())^(1/$G$57))^(1/$I$57),0)</f>
        <v>0</v>
      </c>
      <c r="GJ793" s="210">
        <f t="array" aca="1" ref="GJ793" ca="1">IF(RAND()&lt;=_xlfn.NORM.S.DIST((_xlfn.NORM.S.INV($G$54)-SQRT($G$61)*$C793)/SQRT(1-$G$61),TRUE),(1-(1-RAND())^(1/$G$57))^(1/$I$57),0)</f>
        <v>0.93080118784138743</v>
      </c>
      <c r="GK793" s="210">
        <f t="array" aca="1" ref="GK793" ca="1">IF(RAND()&lt;=_xlfn.NORM.S.DIST((_xlfn.NORM.S.INV($G$54)-SQRT($G$61)*$C793)/SQRT(1-$G$61),TRUE),(1-(1-RAND())^(1/$G$57))^(1/$I$57),0)</f>
        <v>0</v>
      </c>
      <c r="GL793" s="210">
        <f t="array" aca="1" ref="GL793" ca="1">IF(RAND()&lt;=_xlfn.NORM.S.DIST((_xlfn.NORM.S.INV($G$54)-SQRT($G$61)*$C793)/SQRT(1-$G$61),TRUE),(1-(1-RAND())^(1/$G$57))^(1/$I$57),0)</f>
        <v>0</v>
      </c>
      <c r="GM793" s="210">
        <f t="array" aca="1" ref="GM793" ca="1">IF(RAND()&lt;=_xlfn.NORM.S.DIST((_xlfn.NORM.S.INV($G$54)-SQRT($G$61)*$C793)/SQRT(1-$G$61),TRUE),(1-(1-RAND())^(1/$G$57))^(1/$I$57),0)</f>
        <v>1.3219092319680222E-2</v>
      </c>
      <c r="GN793" s="210">
        <f t="array" aca="1" ref="GN793" ca="1">IF(RAND()&lt;=_xlfn.NORM.S.DIST((_xlfn.NORM.S.INV($G$54)-SQRT($G$61)*$C793)/SQRT(1-$G$61),TRUE),(1-(1-RAND())^(1/$G$57))^(1/$I$57),0)</f>
        <v>0</v>
      </c>
      <c r="GO793" s="210">
        <f t="array" aca="1" ref="GO793" ca="1">IF(RAND()&lt;=_xlfn.NORM.S.DIST((_xlfn.NORM.S.INV($G$54)-SQRT($G$61)*$C793)/SQRT(1-$G$61),TRUE),(1-(1-RAND())^(1/$G$57))^(1/$I$57),0)</f>
        <v>0</v>
      </c>
      <c r="GP793" s="210">
        <f t="array" aca="1" ref="GP793" ca="1">IF(RAND()&lt;=_xlfn.NORM.S.DIST((_xlfn.NORM.S.INV($G$54)-SQRT($G$61)*$C793)/SQRT(1-$G$61),TRUE),(1-(1-RAND())^(1/$G$57))^(1/$I$57),0)</f>
        <v>0</v>
      </c>
      <c r="GQ793" s="210">
        <f t="array" aca="1" ref="GQ793" ca="1">IF(RAND()&lt;=_xlfn.NORM.S.DIST((_xlfn.NORM.S.INV($G$54)-SQRT($G$61)*$C793)/SQRT(1-$G$61),TRUE),(1-(1-RAND())^(1/$G$57))^(1/$I$57),0)</f>
        <v>0</v>
      </c>
      <c r="GR793" s="210">
        <f t="array" aca="1" ref="GR793" ca="1">IF(RAND()&lt;=_xlfn.NORM.S.DIST((_xlfn.NORM.S.INV($G$54)-SQRT($G$61)*$C793)/SQRT(1-$G$61),TRUE),(1-(1-RAND())^(1/$G$57))^(1/$I$57),0)</f>
        <v>0.46598230316670336</v>
      </c>
      <c r="GS793" s="210">
        <f t="array" aca="1" ref="GS793" ca="1">IF(RAND()&lt;=_xlfn.NORM.S.DIST((_xlfn.NORM.S.INV($G$54)-SQRT($G$61)*$C793)/SQRT(1-$G$61),TRUE),(1-(1-RAND())^(1/$G$57))^(1/$I$57),0)</f>
        <v>0</v>
      </c>
      <c r="GT793" s="210">
        <f t="array" aca="1" ref="GT793" ca="1">IF(RAND()&lt;=_xlfn.NORM.S.DIST((_xlfn.NORM.S.INV($G$54)-SQRT($G$61)*$C793)/SQRT(1-$G$61),TRUE),(1-(1-RAND())^(1/$G$57))^(1/$I$57),0)</f>
        <v>0</v>
      </c>
      <c r="GU793" s="210">
        <f t="array" aca="1" ref="GU793" ca="1">IF(RAND()&lt;=_xlfn.NORM.S.DIST((_xlfn.NORM.S.INV($G$54)-SQRT($G$61)*$C793)/SQRT(1-$G$61),TRUE),(1-(1-RAND())^(1/$G$57))^(1/$I$57),0)</f>
        <v>0</v>
      </c>
      <c r="GV793" s="210">
        <f t="array" aca="1" ref="GV793" ca="1">IF(RAND()&lt;=_xlfn.NORM.S.DIST((_xlfn.NORM.S.INV($G$54)-SQRT($G$61)*$C793)/SQRT(1-$G$61),TRUE),(1-(1-RAND())^(1/$G$57))^(1/$I$57),0)</f>
        <v>0</v>
      </c>
      <c r="GW793" s="210">
        <f t="array" aca="1" ref="GW793" ca="1">IF(RAND()&lt;=_xlfn.NORM.S.DIST((_xlfn.NORM.S.INV($G$54)-SQRT($G$61)*$C793)/SQRT(1-$G$61),TRUE),(1-(1-RAND())^(1/$G$57))^(1/$I$57),0)</f>
        <v>0</v>
      </c>
      <c r="GX793" s="210">
        <f t="array" aca="1" ref="GX793" ca="1">IF(RAND()&lt;=_xlfn.NORM.S.DIST((_xlfn.NORM.S.INV($G$54)-SQRT($G$61)*$C793)/SQRT(1-$G$61),TRUE),(1-(1-RAND())^(1/$G$57))^(1/$I$57),0)</f>
        <v>0</v>
      </c>
      <c r="GY793" s="210">
        <f t="array" aca="1" ref="GY793" ca="1">IF(RAND()&lt;=_xlfn.NORM.S.DIST((_xlfn.NORM.S.INV($G$54)-SQRT($G$61)*$C793)/SQRT(1-$G$61),TRUE),(1-(1-RAND())^(1/$G$57))^(1/$I$57),0)</f>
        <v>0</v>
      </c>
      <c r="GZ793" s="210">
        <f t="array" aca="1" ref="GZ793" ca="1">IF(RAND()&lt;=_xlfn.NORM.S.DIST((_xlfn.NORM.S.INV($G$54)-SQRT($G$61)*$C793)/SQRT(1-$G$61),TRUE),(1-(1-RAND())^(1/$G$57))^(1/$I$57),0)</f>
        <v>0</v>
      </c>
      <c r="HA793" s="210">
        <f t="array" aca="1" ref="HA793" ca="1">IF(RAND()&lt;=_xlfn.NORM.S.DIST((_xlfn.NORM.S.INV($G$54)-SQRT($G$61)*$C793)/SQRT(1-$G$61),TRUE),(1-(1-RAND())^(1/$G$57))^(1/$I$57),0)</f>
        <v>0</v>
      </c>
      <c r="HB793" s="210">
        <f t="array" aca="1" ref="HB793" ca="1">IF(RAND()&lt;=_xlfn.NORM.S.DIST((_xlfn.NORM.S.INV($G$54)-SQRT($G$61)*$C793)/SQRT(1-$G$61),TRUE),(1-(1-RAND())^(1/$G$57))^(1/$I$57),0)</f>
        <v>0.52233833912853223</v>
      </c>
      <c r="HC793" s="210">
        <f t="array" aca="1" ref="HC793" ca="1">IF(RAND()&lt;=_xlfn.NORM.S.DIST((_xlfn.NORM.S.INV($G$54)-SQRT($G$61)*$C793)/SQRT(1-$G$61),TRUE),(1-(1-RAND())^(1/$G$57))^(1/$I$57),0)</f>
        <v>0</v>
      </c>
      <c r="HD793" s="210">
        <f t="array" aca="1" ref="HD793" ca="1">IF(RAND()&lt;=_xlfn.NORM.S.DIST((_xlfn.NORM.S.INV($G$54)-SQRT($G$61)*$C793)/SQRT(1-$G$61),TRUE),(1-(1-RAND())^(1/$G$57))^(1/$I$57),0)</f>
        <v>0</v>
      </c>
      <c r="HE793" s="210">
        <f t="array" aca="1" ref="HE793" ca="1">IF(RAND()&lt;=_xlfn.NORM.S.DIST((_xlfn.NORM.S.INV($G$54)-SQRT($G$61)*$C793)/SQRT(1-$G$61),TRUE),(1-(1-RAND())^(1/$G$57))^(1/$I$57),0)</f>
        <v>0</v>
      </c>
      <c r="HF793" s="210">
        <f t="array" aca="1" ref="HF793" ca="1">IF(RAND()&lt;=_xlfn.NORM.S.DIST((_xlfn.NORM.S.INV($G$54)-SQRT($G$61)*$C793)/SQRT(1-$G$61),TRUE),(1-(1-RAND())^(1/$G$57))^(1/$I$57),0)</f>
        <v>0</v>
      </c>
      <c r="HG793" s="210">
        <f t="array" aca="1" ref="HG793" ca="1">IF(RAND()&lt;=_xlfn.NORM.S.DIST((_xlfn.NORM.S.INV($G$54)-SQRT($G$61)*$C793)/SQRT(1-$G$61),TRUE),(1-(1-RAND())^(1/$G$57))^(1/$I$57),0)</f>
        <v>0</v>
      </c>
      <c r="HH793" s="210">
        <f t="array" aca="1" ref="HH793" ca="1">IF(RAND()&lt;=_xlfn.NORM.S.DIST((_xlfn.NORM.S.INV($G$54)-SQRT($G$61)*$C793)/SQRT(1-$G$61),TRUE),(1-(1-RAND())^(1/$G$57))^(1/$I$57),0)</f>
        <v>0</v>
      </c>
      <c r="HI793" s="210">
        <f t="array" aca="1" ref="HI793" ca="1">IF(RAND()&lt;=_xlfn.NORM.S.DIST((_xlfn.NORM.S.INV($G$54)-SQRT($G$61)*$C793)/SQRT(1-$G$61),TRUE),(1-(1-RAND())^(1/$G$57))^(1/$I$57),0)</f>
        <v>0</v>
      </c>
      <c r="HJ793" s="210">
        <f t="array" aca="1" ref="HJ793" ca="1">IF(RAND()&lt;=_xlfn.NORM.S.DIST((_xlfn.NORM.S.INV($G$54)-SQRT($G$61)*$C793)/SQRT(1-$G$61),TRUE),(1-(1-RAND())^(1/$G$57))^(1/$I$57),0)</f>
        <v>0</v>
      </c>
      <c r="HK793" s="210">
        <f t="array" aca="1" ref="HK793" ca="1">IF(RAND()&lt;=_xlfn.NORM.S.DIST((_xlfn.NORM.S.INV($G$54)-SQRT($G$61)*$C793)/SQRT(1-$G$61),TRUE),(1-(1-RAND())^(1/$G$57))^(1/$I$57),0)</f>
        <v>0</v>
      </c>
      <c r="HL793" s="210">
        <f t="array" aca="1" ref="HL793" ca="1">IF(RAND()&lt;=_xlfn.NORM.S.DIST((_xlfn.NORM.S.INV($G$54)-SQRT($G$61)*$C793)/SQRT(1-$G$61),TRUE),(1-(1-RAND())^(1/$G$57))^(1/$I$57),0)</f>
        <v>0</v>
      </c>
      <c r="HM793" s="210">
        <f t="array" aca="1" ref="HM793" ca="1">IF(RAND()&lt;=_xlfn.NORM.S.DIST((_xlfn.NORM.S.INV($G$54)-SQRT($G$61)*$C793)/SQRT(1-$G$61),TRUE),(1-(1-RAND())^(1/$G$57))^(1/$I$57),0)</f>
        <v>0</v>
      </c>
      <c r="HN793" s="210">
        <f t="array" aca="1" ref="HN793" ca="1">IF(RAND()&lt;=_xlfn.NORM.S.DIST((_xlfn.NORM.S.INV($G$54)-SQRT($G$61)*$C793)/SQRT(1-$G$61),TRUE),(1-(1-RAND())^(1/$G$57))^(1/$I$57),0)</f>
        <v>0</v>
      </c>
      <c r="HO793" s="210">
        <f t="array" aca="1" ref="HO793" ca="1">IF(RAND()&lt;=_xlfn.NORM.S.DIST((_xlfn.NORM.S.INV($G$54)-SQRT($G$61)*$C793)/SQRT(1-$G$61),TRUE),(1-(1-RAND())^(1/$G$57))^(1/$I$57),0)</f>
        <v>0</v>
      </c>
      <c r="HP793" s="210">
        <f t="array" aca="1" ref="HP793" ca="1">IF(RAND()&lt;=_xlfn.NORM.S.DIST((_xlfn.NORM.S.INV($G$54)-SQRT($G$61)*$C793)/SQRT(1-$G$61),TRUE),(1-(1-RAND())^(1/$G$57))^(1/$I$57),0)</f>
        <v>0.53810670583700637</v>
      </c>
      <c r="HQ793" s="210">
        <f t="array" aca="1" ref="HQ793" ca="1">IF(RAND()&lt;=_xlfn.NORM.S.DIST((_xlfn.NORM.S.INV($G$54)-SQRT($G$61)*$C793)/SQRT(1-$G$61),TRUE),(1-(1-RAND())^(1/$G$57))^(1/$I$57),0)</f>
        <v>0</v>
      </c>
      <c r="HR793" s="210">
        <f t="array" aca="1" ref="HR793" ca="1">IF(RAND()&lt;=_xlfn.NORM.S.DIST((_xlfn.NORM.S.INV($G$54)-SQRT($G$61)*$C793)/SQRT(1-$G$61),TRUE),(1-(1-RAND())^(1/$G$57))^(1/$I$57),0)</f>
        <v>0</v>
      </c>
      <c r="HS793" s="210">
        <f t="array" aca="1" ref="HS793" ca="1">IF(RAND()&lt;=_xlfn.NORM.S.DIST((_xlfn.NORM.S.INV($G$54)-SQRT($G$61)*$C793)/SQRT(1-$G$61),TRUE),(1-(1-RAND())^(1/$G$57))^(1/$I$57),0)</f>
        <v>0</v>
      </c>
      <c r="HT793" s="210">
        <f t="array" aca="1" ref="HT793" ca="1">IF(RAND()&lt;=_xlfn.NORM.S.DIST((_xlfn.NORM.S.INV($G$54)-SQRT($G$61)*$C793)/SQRT(1-$G$61),TRUE),(1-(1-RAND())^(1/$G$57))^(1/$I$57),0)</f>
        <v>0</v>
      </c>
      <c r="HU793" s="210">
        <f t="array" aca="1" ref="HU793" ca="1">IF(RAND()&lt;=_xlfn.NORM.S.DIST((_xlfn.NORM.S.INV($G$54)-SQRT($G$61)*$C793)/SQRT(1-$G$61),TRUE),(1-(1-RAND())^(1/$G$57))^(1/$I$57),0)</f>
        <v>0</v>
      </c>
      <c r="HV793" s="210">
        <f t="array" aca="1" ref="HV793" ca="1">IF(RAND()&lt;=_xlfn.NORM.S.DIST((_xlfn.NORM.S.INV($G$54)-SQRT($G$61)*$C793)/SQRT(1-$G$61),TRUE),(1-(1-RAND())^(1/$G$57))^(1/$I$57),0)</f>
        <v>0</v>
      </c>
      <c r="HW793" s="210">
        <f t="array" aca="1" ref="HW793" ca="1">IF(RAND()&lt;=_xlfn.NORM.S.DIST((_xlfn.NORM.S.INV($G$54)-SQRT($G$61)*$C793)/SQRT(1-$G$61),TRUE),(1-(1-RAND())^(1/$G$57))^(1/$I$57),0)</f>
        <v>0</v>
      </c>
      <c r="HX793" s="210">
        <f t="shared" ca="1" si="188"/>
        <v>7</v>
      </c>
      <c r="HY793" s="210">
        <f t="shared" ca="1" si="189"/>
        <v>2.7275258400620821</v>
      </c>
      <c r="HZ793" s="210">
        <f t="array" aca="1" ref="HZ793" ca="1">IF(RAND()&lt;=_xlfn.NORM.S.DIST((_xlfn.NORM.S.INV($H$54)-SQRT($H$61)*$C793)/SQRT(1-$H$61),TRUE),(1-(1-RAND())^(1/$G$57))^(1/$I$57),0)</f>
        <v>0</v>
      </c>
      <c r="IA793" s="210">
        <f t="array" aca="1" ref="IA793" ca="1">IF(RAND()&lt;=_xlfn.NORM.S.DIST((_xlfn.NORM.S.INV($H$54)-SQRT($H$61)*$C793)/SQRT(1-$H$61),TRUE),(1-(1-RAND())^(1/$G$57))^(1/$I$57),0)</f>
        <v>0</v>
      </c>
      <c r="IB793" s="210">
        <f t="array" aca="1" ref="IB793" ca="1">IF(RAND()&lt;=_xlfn.NORM.S.DIST((_xlfn.NORM.S.INV($H$54)-SQRT($H$61)*$C793)/SQRT(1-$H$61),TRUE),(1-(1-RAND())^(1/$G$57))^(1/$I$57),0)</f>
        <v>0</v>
      </c>
      <c r="IC793" s="210">
        <f t="array" aca="1" ref="IC793" ca="1">IF(RAND()&lt;=_xlfn.NORM.S.DIST((_xlfn.NORM.S.INV($H$54)-SQRT($H$61)*$C793)/SQRT(1-$H$61),TRUE),(1-(1-RAND())^(1/$G$57))^(1/$I$57),0)</f>
        <v>0</v>
      </c>
      <c r="ID793" s="210">
        <f t="array" aca="1" ref="ID793" ca="1">IF(RAND()&lt;=_xlfn.NORM.S.DIST((_xlfn.NORM.S.INV($H$54)-SQRT($H$61)*$C793)/SQRT(1-$H$61),TRUE),(1-(1-RAND())^(1/$G$57))^(1/$I$57),0)</f>
        <v>0</v>
      </c>
      <c r="IE793" s="210">
        <f t="array" aca="1" ref="IE793" ca="1">IF(RAND()&lt;=_xlfn.NORM.S.DIST((_xlfn.NORM.S.INV($H$54)-SQRT($H$61)*$C793)/SQRT(1-$H$61),TRUE),(1-(1-RAND())^(1/$G$57))^(1/$I$57),0)</f>
        <v>0</v>
      </c>
      <c r="IF793" s="210">
        <f t="array" aca="1" ref="IF793" ca="1">IF(RAND()&lt;=_xlfn.NORM.S.DIST((_xlfn.NORM.S.INV($H$54)-SQRT($H$61)*$C793)/SQRT(1-$H$61),TRUE),(1-(1-RAND())^(1/$G$57))^(1/$I$57),0)</f>
        <v>0.37127887001262633</v>
      </c>
      <c r="IG793" s="210">
        <f t="array" aca="1" ref="IG793" ca="1">IF(RAND()&lt;=_xlfn.NORM.S.DIST((_xlfn.NORM.S.INV($H$54)-SQRT($H$61)*$C793)/SQRT(1-$H$61),TRUE),(1-(1-RAND())^(1/$G$57))^(1/$I$57),0)</f>
        <v>0</v>
      </c>
      <c r="IH793" s="210">
        <f t="array" aca="1" ref="IH793" ca="1">IF(RAND()&lt;=_xlfn.NORM.S.DIST((_xlfn.NORM.S.INV($H$54)-SQRT($H$61)*$C793)/SQRT(1-$H$61),TRUE),(1-(1-RAND())^(1/$G$57))^(1/$I$57),0)</f>
        <v>0</v>
      </c>
      <c r="II793" s="210">
        <f t="array" aca="1" ref="II793" ca="1">IF(RAND()&lt;=_xlfn.NORM.S.DIST((_xlfn.NORM.S.INV($H$54)-SQRT($H$61)*$C793)/SQRT(1-$H$61),TRUE),(1-(1-RAND())^(1/$G$57))^(1/$I$57),0)</f>
        <v>0</v>
      </c>
      <c r="IJ793" s="210">
        <f t="array" aca="1" ref="IJ793" ca="1">IF(RAND()&lt;=_xlfn.NORM.S.DIST((_xlfn.NORM.S.INV($H$54)-SQRT($H$61)*$C793)/SQRT(1-$H$61),TRUE),(1-(1-RAND())^(1/$G$57))^(1/$I$57),0)</f>
        <v>0</v>
      </c>
      <c r="IK793" s="210">
        <f t="array" aca="1" ref="IK793" ca="1">IF(RAND()&lt;=_xlfn.NORM.S.DIST((_xlfn.NORM.S.INV($H$54)-SQRT($H$61)*$C793)/SQRT(1-$H$61),TRUE),(1-(1-RAND())^(1/$G$57))^(1/$I$57),0)</f>
        <v>0</v>
      </c>
      <c r="IL793" s="210">
        <f t="array" aca="1" ref="IL793" ca="1">IF(RAND()&lt;=_xlfn.NORM.S.DIST((_xlfn.NORM.S.INV($H$54)-SQRT($H$61)*$C793)/SQRT(1-$H$61),TRUE),(1-(1-RAND())^(1/$G$57))^(1/$I$57),0)</f>
        <v>0.94396253333187397</v>
      </c>
      <c r="IM793" s="210">
        <f t="array" aca="1" ref="IM793" ca="1">IF(RAND()&lt;=_xlfn.NORM.S.DIST((_xlfn.NORM.S.INV($H$54)-SQRT($H$61)*$C793)/SQRT(1-$H$61),TRUE),(1-(1-RAND())^(1/$G$57))^(1/$I$57),0)</f>
        <v>0</v>
      </c>
      <c r="IN793" s="210">
        <f t="array" aca="1" ref="IN793" ca="1">IF(RAND()&lt;=_xlfn.NORM.S.DIST((_xlfn.NORM.S.INV($H$54)-SQRT($H$61)*$C793)/SQRT(1-$H$61),TRUE),(1-(1-RAND())^(1/$G$57))^(1/$I$57),0)</f>
        <v>0.91681202974797971</v>
      </c>
      <c r="IO793" s="210">
        <f t="array" aca="1" ref="IO793" ca="1">IF(RAND()&lt;=_xlfn.NORM.S.DIST((_xlfn.NORM.S.INV($H$54)-SQRT($H$61)*$C793)/SQRT(1-$H$61),TRUE),(1-(1-RAND())^(1/$G$57))^(1/$I$57),0)</f>
        <v>0</v>
      </c>
      <c r="IP793" s="210">
        <f t="array" aca="1" ref="IP793" ca="1">IF(RAND()&lt;=_xlfn.NORM.S.DIST((_xlfn.NORM.S.INV($H$54)-SQRT($H$61)*$C793)/SQRT(1-$H$61),TRUE),(1-(1-RAND())^(1/$G$57))^(1/$I$57),0)</f>
        <v>0</v>
      </c>
      <c r="IQ793" s="210">
        <f t="array" aca="1" ref="IQ793" ca="1">IF(RAND()&lt;=_xlfn.NORM.S.DIST((_xlfn.NORM.S.INV($H$54)-SQRT($H$61)*$C793)/SQRT(1-$H$61),TRUE),(1-(1-RAND())^(1/$G$57))^(1/$I$57),0)</f>
        <v>0</v>
      </c>
      <c r="IR793" s="210">
        <f t="array" aca="1" ref="IR793" ca="1">IF(RAND()&lt;=_xlfn.NORM.S.DIST((_xlfn.NORM.S.INV($H$54)-SQRT($H$61)*$C793)/SQRT(1-$H$61),TRUE),(1-(1-RAND())^(1/$G$57))^(1/$I$57),0)</f>
        <v>0</v>
      </c>
      <c r="IS793" s="210">
        <f t="array" aca="1" ref="IS793" ca="1">IF(RAND()&lt;=_xlfn.NORM.S.DIST((_xlfn.NORM.S.INV($H$54)-SQRT($H$61)*$C793)/SQRT(1-$H$61),TRUE),(1-(1-RAND())^(1/$G$57))^(1/$I$57),0)</f>
        <v>0</v>
      </c>
      <c r="IT793" s="210">
        <f t="array" aca="1" ref="IT793" ca="1">IF(RAND()&lt;=_xlfn.NORM.S.DIST((_xlfn.NORM.S.INV($H$54)-SQRT($H$61)*$C793)/SQRT(1-$H$61),TRUE),(1-(1-RAND())^(1/$G$57))^(1/$I$57),0)</f>
        <v>0</v>
      </c>
      <c r="IU793" s="210">
        <f t="array" aca="1" ref="IU793" ca="1">IF(RAND()&lt;=_xlfn.NORM.S.DIST((_xlfn.NORM.S.INV($H$54)-SQRT($H$61)*$C793)/SQRT(1-$H$61),TRUE),(1-(1-RAND())^(1/$G$57))^(1/$I$57),0)</f>
        <v>0</v>
      </c>
      <c r="IV793" s="210">
        <f t="array" aca="1" ref="IV793" ca="1">IF(RAND()&lt;=_xlfn.NORM.S.DIST((_xlfn.NORM.S.INV($H$54)-SQRT($H$61)*$C793)/SQRT(1-$H$61),TRUE),(1-(1-RAND())^(1/$G$57))^(1/$I$57),0)</f>
        <v>0</v>
      </c>
      <c r="IW793" s="210">
        <f t="array" aca="1" ref="IW793" ca="1">IF(RAND()&lt;=_xlfn.NORM.S.DIST((_xlfn.NORM.S.INV($H$54)-SQRT($H$61)*$C793)/SQRT(1-$H$61),TRUE),(1-(1-RAND())^(1/$G$57))^(1/$I$57),0)</f>
        <v>0</v>
      </c>
      <c r="IX793" s="210">
        <f t="array" aca="1" ref="IX793" ca="1">IF(RAND()&lt;=_xlfn.NORM.S.DIST((_xlfn.NORM.S.INV($H$54)-SQRT($H$61)*$C793)/SQRT(1-$H$61),TRUE),(1-(1-RAND())^(1/$G$57))^(1/$I$57),0)</f>
        <v>0</v>
      </c>
      <c r="IY793" s="210">
        <f t="array" aca="1" ref="IY793" ca="1">IF(RAND()&lt;=_xlfn.NORM.S.DIST((_xlfn.NORM.S.INV($H$54)-SQRT($H$61)*$C793)/SQRT(1-$H$61),TRUE),(1-(1-RAND())^(1/$G$57))^(1/$I$57),0)</f>
        <v>0</v>
      </c>
      <c r="IZ793" s="210">
        <f t="array" aca="1" ref="IZ793" ca="1">IF(RAND()&lt;=_xlfn.NORM.S.DIST((_xlfn.NORM.S.INV($H$54)-SQRT($H$61)*$C793)/SQRT(1-$H$61),TRUE),(1-(1-RAND())^(1/$G$57))^(1/$I$57),0)</f>
        <v>0</v>
      </c>
      <c r="JA793" s="210">
        <f t="array" aca="1" ref="JA793" ca="1">IF(RAND()&lt;=_xlfn.NORM.S.DIST((_xlfn.NORM.S.INV($H$54)-SQRT($H$61)*$C793)/SQRT(1-$H$61),TRUE),(1-(1-RAND())^(1/$G$57))^(1/$I$57),0)</f>
        <v>0.75780861491948848</v>
      </c>
      <c r="JB793" s="210">
        <f t="array" aca="1" ref="JB793" ca="1">IF(RAND()&lt;=_xlfn.NORM.S.DIST((_xlfn.NORM.S.INV($H$54)-SQRT($H$61)*$C793)/SQRT(1-$H$61),TRUE),(1-(1-RAND())^(1/$G$57))^(1/$I$57),0)</f>
        <v>0</v>
      </c>
      <c r="JC793" s="210">
        <f t="array" aca="1" ref="JC793" ca="1">IF(RAND()&lt;=_xlfn.NORM.S.DIST((_xlfn.NORM.S.INV($H$54)-SQRT($H$61)*$C793)/SQRT(1-$H$61),TRUE),(1-(1-RAND())^(1/$G$57))^(1/$I$57),0)</f>
        <v>0.64198362858337465</v>
      </c>
      <c r="JD793" s="210">
        <f t="array" aca="1" ref="JD793" ca="1">IF(RAND()&lt;=_xlfn.NORM.S.DIST((_xlfn.NORM.S.INV($H$54)-SQRT($H$61)*$C793)/SQRT(1-$H$61),TRUE),(1-(1-RAND())^(1/$G$57))^(1/$I$57),0)</f>
        <v>0.4278156239266907</v>
      </c>
      <c r="JE793" s="210">
        <f t="array" aca="1" ref="JE793" ca="1">IF(RAND()&lt;=_xlfn.NORM.S.DIST((_xlfn.NORM.S.INV($H$54)-SQRT($H$61)*$C793)/SQRT(1-$H$61),TRUE),(1-(1-RAND())^(1/$G$57))^(1/$I$57),0)</f>
        <v>0</v>
      </c>
      <c r="JF793" s="210">
        <f t="array" aca="1" ref="JF793" ca="1">IF(RAND()&lt;=_xlfn.NORM.S.DIST((_xlfn.NORM.S.INV($H$54)-SQRT($H$61)*$C793)/SQRT(1-$H$61),TRUE),(1-(1-RAND())^(1/$G$57))^(1/$I$57),0)</f>
        <v>0</v>
      </c>
      <c r="JG793" s="210">
        <f t="array" aca="1" ref="JG793" ca="1">IF(RAND()&lt;=_xlfn.NORM.S.DIST((_xlfn.NORM.S.INV($H$54)-SQRT($H$61)*$C793)/SQRT(1-$H$61),TRUE),(1-(1-RAND())^(1/$G$57))^(1/$I$57),0)</f>
        <v>0</v>
      </c>
      <c r="JH793" s="210">
        <f t="array" aca="1" ref="JH793" ca="1">IF(RAND()&lt;=_xlfn.NORM.S.DIST((_xlfn.NORM.S.INV($H$54)-SQRT($H$61)*$C793)/SQRT(1-$H$61),TRUE),(1-(1-RAND())^(1/$G$57))^(1/$I$57),0)</f>
        <v>0</v>
      </c>
      <c r="JI793" s="210">
        <f t="array" aca="1" ref="JI793" ca="1">IF(RAND()&lt;=_xlfn.NORM.S.DIST((_xlfn.NORM.S.INV($H$54)-SQRT($H$61)*$C793)/SQRT(1-$H$61),TRUE),(1-(1-RAND())^(1/$G$57))^(1/$I$57),0)</f>
        <v>0</v>
      </c>
      <c r="JJ793" s="210">
        <f t="array" aca="1" ref="JJ793" ca="1">IF(RAND()&lt;=_xlfn.NORM.S.DIST((_xlfn.NORM.S.INV($H$54)-SQRT($H$61)*$C793)/SQRT(1-$H$61),TRUE),(1-(1-RAND())^(1/$G$57))^(1/$I$57),0)</f>
        <v>0</v>
      </c>
      <c r="JK793" s="210">
        <f t="array" aca="1" ref="JK793" ca="1">IF(RAND()&lt;=_xlfn.NORM.S.DIST((_xlfn.NORM.S.INV($H$54)-SQRT($H$61)*$C793)/SQRT(1-$H$61),TRUE),(1-(1-RAND())^(1/$G$57))^(1/$I$57),0)</f>
        <v>0</v>
      </c>
      <c r="JL793" s="210">
        <f t="array" aca="1" ref="JL793" ca="1">IF(RAND()&lt;=_xlfn.NORM.S.DIST((_xlfn.NORM.S.INV($H$54)-SQRT($H$61)*$C793)/SQRT(1-$H$61),TRUE),(1-(1-RAND())^(1/$G$57))^(1/$I$57),0)</f>
        <v>0</v>
      </c>
      <c r="JM793" s="210">
        <f t="array" aca="1" ref="JM793" ca="1">IF(RAND()&lt;=_xlfn.NORM.S.DIST((_xlfn.NORM.S.INV($H$54)-SQRT($H$61)*$C793)/SQRT(1-$H$61),TRUE),(1-(1-RAND())^(1/$G$57))^(1/$I$57),0)</f>
        <v>0</v>
      </c>
      <c r="JN793" s="210">
        <f t="shared" ca="1" si="190"/>
        <v>6</v>
      </c>
      <c r="JO793" s="210">
        <f t="shared" ca="1" si="191"/>
        <v>4.0596613005220341</v>
      </c>
      <c r="JP793" s="210">
        <f t="array" aca="1" ref="JP793" ca="1">IF(RAND()&lt;=_xlfn.NORM.S.DIST((_xlfn.NORM.S.INV($I$54)-SQRT($I$61)*$C793)/SQRT(1-$I$61),TRUE),(1-(1-RAND())^(1/$G$57))^(1/$I$57),0)</f>
        <v>0</v>
      </c>
      <c r="JQ793" s="210">
        <f t="array" aca="1" ref="JQ793" ca="1">IF(RAND()&lt;=_xlfn.NORM.S.DIST((_xlfn.NORM.S.INV($I$54)-SQRT($I$61)*$C793)/SQRT(1-$I$61),TRUE),(1-(1-RAND())^(1/$G$57))^(1/$I$57),0)</f>
        <v>0</v>
      </c>
      <c r="JR793" s="210">
        <f t="array" aca="1" ref="JR793" ca="1">IF(RAND()&lt;=_xlfn.NORM.S.DIST((_xlfn.NORM.S.INV($I$54)-SQRT($I$61)*$C793)/SQRT(1-$I$61),TRUE),(1-(1-RAND())^(1/$G$57))^(1/$I$57),0)</f>
        <v>0</v>
      </c>
      <c r="JS793" s="210">
        <f t="array" aca="1" ref="JS793" ca="1">IF(RAND()&lt;=_xlfn.NORM.S.DIST((_xlfn.NORM.S.INV($I$54)-SQRT($I$61)*$C793)/SQRT(1-$I$61),TRUE),(1-(1-RAND())^(1/$G$57))^(1/$I$57),0)</f>
        <v>0</v>
      </c>
      <c r="JT793" s="210">
        <f t="array" aca="1" ref="JT793" ca="1">IF(RAND()&lt;=_xlfn.NORM.S.DIST((_xlfn.NORM.S.INV($I$54)-SQRT($I$61)*$C793)/SQRT(1-$I$61),TRUE),(1-(1-RAND())^(1/$G$57))^(1/$I$57),0)</f>
        <v>0.47102653661957344</v>
      </c>
      <c r="JU793" s="210">
        <f t="array" aca="1" ref="JU793" ca="1">IF(RAND()&lt;=_xlfn.NORM.S.DIST((_xlfn.NORM.S.INV($I$54)-SQRT($I$61)*$C793)/SQRT(1-$I$61),TRUE),(1-(1-RAND())^(1/$G$57))^(1/$I$57),0)</f>
        <v>0</v>
      </c>
      <c r="JV793" s="210">
        <f t="array" aca="1" ref="JV793" ca="1">IF(RAND()&lt;=_xlfn.NORM.S.DIST((_xlfn.NORM.S.INV($I$54)-SQRT($I$61)*$C793)/SQRT(1-$I$61),TRUE),(1-(1-RAND())^(1/$G$57))^(1/$I$57),0)</f>
        <v>0.48508573642008052</v>
      </c>
      <c r="JW793" s="210">
        <f t="array" aca="1" ref="JW793" ca="1">IF(RAND()&lt;=_xlfn.NORM.S.DIST((_xlfn.NORM.S.INV($I$54)-SQRT($I$61)*$C793)/SQRT(1-$I$61),TRUE),(1-(1-RAND())^(1/$G$57))^(1/$I$57),0)</f>
        <v>0</v>
      </c>
      <c r="JX793" s="210">
        <f t="array" aca="1" ref="JX793" ca="1">IF(RAND()&lt;=_xlfn.NORM.S.DIST((_xlfn.NORM.S.INV($I$54)-SQRT($I$61)*$C793)/SQRT(1-$I$61),TRUE),(1-(1-RAND())^(1/$G$57))^(1/$I$57),0)</f>
        <v>0.79849077485448428</v>
      </c>
      <c r="JY793" s="210">
        <f t="array" aca="1" ref="JY793" ca="1">IF(RAND()&lt;=_xlfn.NORM.S.DIST((_xlfn.NORM.S.INV($I$54)-SQRT($I$61)*$C793)/SQRT(1-$I$61),TRUE),(1-(1-RAND())^(1/$G$57))^(1/$I$57),0)</f>
        <v>6.5614742471240634E-2</v>
      </c>
      <c r="JZ793" s="210">
        <f t="array" aca="1" ref="JZ793" ca="1">IF(RAND()&lt;=_xlfn.NORM.S.DIST((_xlfn.NORM.S.INV($I$54)-SQRT($I$61)*$C793)/SQRT(1-$I$61),TRUE),(1-(1-RAND())^(1/$G$57))^(1/$I$57),0)</f>
        <v>0</v>
      </c>
      <c r="KA793" s="210">
        <f t="array" aca="1" ref="KA793" ca="1">IF(RAND()&lt;=_xlfn.NORM.S.DIST((_xlfn.NORM.S.INV($I$54)-SQRT($I$61)*$C793)/SQRT(1-$I$61),TRUE),(1-(1-RAND())^(1/$G$57))^(1/$I$57),0)</f>
        <v>0</v>
      </c>
      <c r="KB793" s="210">
        <f t="array" aca="1" ref="KB793" ca="1">IF(RAND()&lt;=_xlfn.NORM.S.DIST((_xlfn.NORM.S.INV($I$54)-SQRT($I$61)*$C793)/SQRT(1-$I$61),TRUE),(1-(1-RAND())^(1/$G$57))^(1/$I$57),0)</f>
        <v>0</v>
      </c>
      <c r="KC793" s="210">
        <f t="array" aca="1" ref="KC793" ca="1">IF(RAND()&lt;=_xlfn.NORM.S.DIST((_xlfn.NORM.S.INV($I$54)-SQRT($I$61)*$C793)/SQRT(1-$I$61),TRUE),(1-(1-RAND())^(1/$G$57))^(1/$I$57),0)</f>
        <v>0</v>
      </c>
      <c r="KD793" s="210">
        <f t="array" aca="1" ref="KD793" ca="1">IF(RAND()&lt;=_xlfn.NORM.S.DIST((_xlfn.NORM.S.INV($I$54)-SQRT($I$61)*$C793)/SQRT(1-$I$61),TRUE),(1-(1-RAND())^(1/$G$57))^(1/$I$57),0)</f>
        <v>0</v>
      </c>
      <c r="KE793" s="210">
        <f t="array" aca="1" ref="KE793" ca="1">IF(RAND()&lt;=_xlfn.NORM.S.DIST((_xlfn.NORM.S.INV($I$54)-SQRT($I$61)*$C793)/SQRT(1-$I$61),TRUE),(1-(1-RAND())^(1/$G$57))^(1/$I$57),0)</f>
        <v>0</v>
      </c>
      <c r="KF793" s="210">
        <f t="array" aca="1" ref="KF793" ca="1">IF(RAND()&lt;=_xlfn.NORM.S.DIST((_xlfn.NORM.S.INV($I$54)-SQRT($I$61)*$C793)/SQRT(1-$I$61),TRUE),(1-(1-RAND())^(1/$G$57))^(1/$I$57),0)</f>
        <v>0.98074178784802701</v>
      </c>
      <c r="KG793" s="210">
        <f t="array" aca="1" ref="KG793" ca="1">IF(RAND()&lt;=_xlfn.NORM.S.DIST((_xlfn.NORM.S.INV($I$54)-SQRT($I$61)*$C793)/SQRT(1-$I$61),TRUE),(1-(1-RAND())^(1/$G$57))^(1/$I$57),0)</f>
        <v>0</v>
      </c>
      <c r="KH793" s="210">
        <f t="array" aca="1" ref="KH793" ca="1">IF(RAND()&lt;=_xlfn.NORM.S.DIST((_xlfn.NORM.S.INV($I$54)-SQRT($I$61)*$C793)/SQRT(1-$I$61),TRUE),(1-(1-RAND())^(1/$G$57))^(1/$I$57),0)</f>
        <v>0</v>
      </c>
      <c r="KI793" s="210">
        <f t="array" aca="1" ref="KI793" ca="1">IF(RAND()&lt;=_xlfn.NORM.S.DIST((_xlfn.NORM.S.INV($I$54)-SQRT($I$61)*$C793)/SQRT(1-$I$61),TRUE),(1-(1-RAND())^(1/$G$57))^(1/$I$57),0)</f>
        <v>0</v>
      </c>
      <c r="KJ793" s="210">
        <f t="array" aca="1" ref="KJ793" ca="1">IF(RAND()&lt;=_xlfn.NORM.S.DIST((_xlfn.NORM.S.INV($I$54)-SQRT($I$61)*$C793)/SQRT(1-$I$61),TRUE),(1-(1-RAND())^(1/$G$57))^(1/$I$57),0)</f>
        <v>8.5047423068576947E-3</v>
      </c>
      <c r="KK793" s="210">
        <f t="array" aca="1" ref="KK793" ca="1">IF(RAND()&lt;=_xlfn.NORM.S.DIST((_xlfn.NORM.S.INV($I$54)-SQRT($I$61)*$C793)/SQRT(1-$I$61),TRUE),(1-(1-RAND())^(1/$G$57))^(1/$I$57),0)</f>
        <v>0</v>
      </c>
      <c r="KL793" s="210">
        <f t="array" aca="1" ref="KL793" ca="1">IF(RAND()&lt;=_xlfn.NORM.S.DIST((_xlfn.NORM.S.INV($I$54)-SQRT($I$61)*$C793)/SQRT(1-$I$61),TRUE),(1-(1-RAND())^(1/$G$57))^(1/$I$57),0)</f>
        <v>0</v>
      </c>
      <c r="KM793" s="210">
        <f t="array" aca="1" ref="KM793" ca="1">IF(RAND()&lt;=_xlfn.NORM.S.DIST((_xlfn.NORM.S.INV($I$54)-SQRT($I$61)*$C793)/SQRT(1-$I$61),TRUE),(1-(1-RAND())^(1/$G$57))^(1/$I$57),0)</f>
        <v>0</v>
      </c>
      <c r="KN793" s="210">
        <f t="array" aca="1" ref="KN793" ca="1">IF(RAND()&lt;=_xlfn.NORM.S.DIST((_xlfn.NORM.S.INV($I$54)-SQRT($I$61)*$C793)/SQRT(1-$I$61),TRUE),(1-(1-RAND())^(1/$G$57))^(1/$I$57),0)</f>
        <v>0</v>
      </c>
      <c r="KO793" s="210">
        <f t="array" aca="1" ref="KO793" ca="1">IF(RAND()&lt;=_xlfn.NORM.S.DIST((_xlfn.NORM.S.INV($I$54)-SQRT($I$61)*$C793)/SQRT(1-$I$61),TRUE),(1-(1-RAND())^(1/$G$57))^(1/$I$57),0)</f>
        <v>0</v>
      </c>
      <c r="KP793" s="210">
        <f t="array" aca="1" ref="KP793" ca="1">IF(RAND()&lt;=_xlfn.NORM.S.DIST((_xlfn.NORM.S.INV($I$54)-SQRT($I$61)*$C793)/SQRT(1-$I$61),TRUE),(1-(1-RAND())^(1/$G$57))^(1/$I$57),0)</f>
        <v>0</v>
      </c>
      <c r="KQ793" s="210">
        <f t="array" aca="1" ref="KQ793" ca="1">IF(RAND()&lt;=_xlfn.NORM.S.DIST((_xlfn.NORM.S.INV($I$54)-SQRT($I$61)*$C793)/SQRT(1-$I$61),TRUE),(1-(1-RAND())^(1/$G$57))^(1/$I$57),0)</f>
        <v>0</v>
      </c>
      <c r="KR793" s="210">
        <f t="array" aca="1" ref="KR793" ca="1">IF(RAND()&lt;=_xlfn.NORM.S.DIST((_xlfn.NORM.S.INV($I$54)-SQRT($I$61)*$C793)/SQRT(1-$I$61),TRUE),(1-(1-RAND())^(1/$G$57))^(1/$I$57),0)</f>
        <v>0</v>
      </c>
      <c r="KS793" s="210">
        <f t="array" aca="1" ref="KS793" ca="1">IF(RAND()&lt;=_xlfn.NORM.S.DIST((_xlfn.NORM.S.INV($I$54)-SQRT($I$61)*$C793)/SQRT(1-$I$61),TRUE),(1-(1-RAND())^(1/$G$57))^(1/$I$57),0)</f>
        <v>0.32155225782740077</v>
      </c>
      <c r="KT793" s="210">
        <f t="shared" ca="1" si="192"/>
        <v>7</v>
      </c>
      <c r="KU793" s="210">
        <f t="shared" ca="1" si="193"/>
        <v>3.1310165783476642</v>
      </c>
      <c r="KV793" s="210">
        <f t="array" aca="1" ref="KV793" ca="1">IF(RAND()&lt;=_xlfn.NORM.S.DIST((_xlfn.NORM.S.INV($J$54)-SQRT($J$61)*$C793)/SQRT(1-$J$61),TRUE),(1-(1-RAND())^(1/$G$57))^(1/$I$57),0)</f>
        <v>0</v>
      </c>
      <c r="KW793" s="210">
        <f t="array" aca="1" ref="KW793" ca="1">IF(RAND()&lt;=_xlfn.NORM.S.DIST((_xlfn.NORM.S.INV($J$54)-SQRT($J$61)*$C793)/SQRT(1-$J$61),TRUE),(1-(1-RAND())^(1/$G$57))^(1/$I$57),0)</f>
        <v>0</v>
      </c>
      <c r="KX793" s="210">
        <f t="array" aca="1" ref="KX793" ca="1">IF(RAND()&lt;=_xlfn.NORM.S.DIST((_xlfn.NORM.S.INV($J$54)-SQRT($J$61)*$C793)/SQRT(1-$J$61),TRUE),(1-(1-RAND())^(1/$G$57))^(1/$I$57),0)</f>
        <v>0.99826802905992529</v>
      </c>
      <c r="KY793" s="210">
        <f t="array" aca="1" ref="KY793" ca="1">IF(RAND()&lt;=_xlfn.NORM.S.DIST((_xlfn.NORM.S.INV($J$54)-SQRT($J$61)*$C793)/SQRT(1-$J$61),TRUE),(1-(1-RAND())^(1/$G$57))^(1/$I$57),0)</f>
        <v>0</v>
      </c>
      <c r="KZ793" s="210">
        <f t="array" aca="1" ref="KZ793" ca="1">IF(RAND()&lt;=_xlfn.NORM.S.DIST((_xlfn.NORM.S.INV($J$54)-SQRT($J$61)*$C793)/SQRT(1-$J$61),TRUE),(1-(1-RAND())^(1/$G$57))^(1/$I$57),0)</f>
        <v>0</v>
      </c>
      <c r="LA793" s="210">
        <f t="array" aca="1" ref="LA793" ca="1">IF(RAND()&lt;=_xlfn.NORM.S.DIST((_xlfn.NORM.S.INV($J$54)-SQRT($J$61)*$C793)/SQRT(1-$J$61),TRUE),(1-(1-RAND())^(1/$G$57))^(1/$I$57),0)</f>
        <v>0</v>
      </c>
      <c r="LB793" s="210">
        <f t="array" aca="1" ref="LB793" ca="1">IF(RAND()&lt;=_xlfn.NORM.S.DIST((_xlfn.NORM.S.INV($J$54)-SQRT($J$61)*$C793)/SQRT(1-$J$61),TRUE),(1-(1-RAND())^(1/$G$57))^(1/$I$57),0)</f>
        <v>0</v>
      </c>
      <c r="LC793" s="210">
        <f t="array" aca="1" ref="LC793" ca="1">IF(RAND()&lt;=_xlfn.NORM.S.DIST((_xlfn.NORM.S.INV($J$54)-SQRT($J$61)*$C793)/SQRT(1-$J$61),TRUE),(1-(1-RAND())^(1/$G$57))^(1/$I$57),0)</f>
        <v>0.41203981430851205</v>
      </c>
      <c r="LD793" s="210">
        <f t="array" aca="1" ref="LD793" ca="1">IF(RAND()&lt;=_xlfn.NORM.S.DIST((_xlfn.NORM.S.INV($J$54)-SQRT($J$61)*$C793)/SQRT(1-$J$61),TRUE),(1-(1-RAND())^(1/$G$57))^(1/$I$57),0)</f>
        <v>0</v>
      </c>
      <c r="LE793" s="210">
        <f t="array" aca="1" ref="LE793" ca="1">IF(RAND()&lt;=_xlfn.NORM.S.DIST((_xlfn.NORM.S.INV($J$54)-SQRT($J$61)*$C793)/SQRT(1-$J$61),TRUE),(1-(1-RAND())^(1/$G$57))^(1/$I$57),0)</f>
        <v>0.72152204341341497</v>
      </c>
      <c r="LF793" s="210">
        <f t="shared" ca="1" si="194"/>
        <v>3</v>
      </c>
      <c r="LG793" s="210">
        <f t="shared" ca="1" si="195"/>
        <v>2.1318298867818521</v>
      </c>
      <c r="LH793" s="210">
        <f t="shared" ca="1" si="196"/>
        <v>30</v>
      </c>
      <c r="LI793" s="210">
        <f t="shared" ca="1" si="196"/>
        <v>15.624778077427525</v>
      </c>
    </row>
    <row r="794" spans="2:321" x14ac:dyDescent="0.3">
      <c r="B794"/>
      <c r="C794" s="210">
        <f t="shared" ca="1" si="183"/>
        <v>0.1814522340194081</v>
      </c>
      <c r="D794" s="210">
        <f t="array" aca="1" ref="D794" ca="1">IF(RAND()&lt;=_xlfn.NORM.S.DIST((_xlfn.NORM.S.INV($C$54)-SQRT($C$61)*$C794)/SQRT(1-$C$61),TRUE),(1-(1-RAND())^(1/$G$57))^(1/$I$57),0)</f>
        <v>0</v>
      </c>
      <c r="E794" s="210">
        <f t="array" aca="1" ref="E794" ca="1">IF(RAND()&lt;=_xlfn.NORM.S.DIST((_xlfn.NORM.S.INV($C$54)-SQRT($C$61)*$C794)/SQRT(1-$C$61),TRUE),(1-(1-RAND())^(1/$G$57))^(1/$I$57),0)</f>
        <v>0</v>
      </c>
      <c r="F794" s="210">
        <f t="array" aca="1" ref="F794" ca="1">IF(RAND()&lt;=_xlfn.NORM.S.DIST((_xlfn.NORM.S.INV($C$54)-SQRT($C$61)*$C794)/SQRT(1-$C$61),TRUE),(1-(1-RAND())^(1/$G$57))^(1/$I$57),0)</f>
        <v>0</v>
      </c>
      <c r="G794" s="210">
        <f t="array" aca="1" ref="G794" ca="1">IF(RAND()&lt;=_xlfn.NORM.S.DIST((_xlfn.NORM.S.INV($C$54)-SQRT($C$61)*$C794)/SQRT(1-$C$61),TRUE),(1-(1-RAND())^(1/$G$57))^(1/$I$57),0)</f>
        <v>0</v>
      </c>
      <c r="H794" s="210">
        <f t="array" aca="1" ref="H794" ca="1">IF(RAND()&lt;=_xlfn.NORM.S.DIST((_xlfn.NORM.S.INV($C$54)-SQRT($C$61)*$C794)/SQRT(1-$C$61),TRUE),(1-(1-RAND())^(1/$G$57))^(1/$I$57),0)</f>
        <v>0</v>
      </c>
      <c r="I794" s="210">
        <f t="array" aca="1" ref="I794" ca="1">IF(RAND()&lt;=_xlfn.NORM.S.DIST((_xlfn.NORM.S.INV($C$54)-SQRT($C$61)*$C794)/SQRT(1-$C$61),TRUE),(1-(1-RAND())^(1/$G$57))^(1/$I$57),0)</f>
        <v>0</v>
      </c>
      <c r="J794" s="210">
        <f t="array" aca="1" ref="J794" ca="1">IF(RAND()&lt;=_xlfn.NORM.S.DIST((_xlfn.NORM.S.INV($C$54)-SQRT($C$61)*$C794)/SQRT(1-$C$61),TRUE),(1-(1-RAND())^(1/$G$57))^(1/$I$57),0)</f>
        <v>0</v>
      </c>
      <c r="K794" s="210">
        <f t="array" aca="1" ref="K794" ca="1">IF(RAND()&lt;=_xlfn.NORM.S.DIST((_xlfn.NORM.S.INV($C$54)-SQRT($C$61)*$C794)/SQRT(1-$C$61),TRUE),(1-(1-RAND())^(1/$G$57))^(1/$I$57),0)</f>
        <v>0</v>
      </c>
      <c r="L794" s="210">
        <f t="array" aca="1" ref="L794" ca="1">IF(RAND()&lt;=_xlfn.NORM.S.DIST((_xlfn.NORM.S.INV($C$54)-SQRT($C$61)*$C794)/SQRT(1-$C$61),TRUE),(1-(1-RAND())^(1/$G$57))^(1/$I$57),0)</f>
        <v>0</v>
      </c>
      <c r="M794" s="210">
        <f t="array" aca="1" ref="M794" ca="1">IF(RAND()&lt;=_xlfn.NORM.S.DIST((_xlfn.NORM.S.INV($C$54)-SQRT($C$61)*$C794)/SQRT(1-$C$61),TRUE),(1-(1-RAND())^(1/$G$57))^(1/$I$57),0)</f>
        <v>0</v>
      </c>
      <c r="N794" s="210">
        <f t="shared" ca="1" si="197"/>
        <v>0</v>
      </c>
      <c r="O794" s="210">
        <f t="shared" ca="1" si="184"/>
        <v>0</v>
      </c>
      <c r="P794" s="210">
        <f t="array" aca="1" ref="P794" ca="1">IF(RAND()&lt;=_xlfn.NORM.S.DIST((_xlfn.NORM.S.INV($D$54)-SQRT($D$61)*$C794)/SQRT(1-$D$61),TRUE),(1-(1-RAND())^(1/$G$57))^(1/$I$57),0)</f>
        <v>0</v>
      </c>
      <c r="Q794" s="210">
        <f t="array" aca="1" ref="Q794" ca="1">IF(RAND()&lt;=_xlfn.NORM.S.DIST((_xlfn.NORM.S.INV($D$54)-SQRT($D$61)*$C794)/SQRT(1-$D$61),TRUE),(1-(1-RAND())^(1/$G$57))^(1/$I$57),0)</f>
        <v>0</v>
      </c>
      <c r="R794" s="210">
        <f t="array" aca="1" ref="R794" ca="1">IF(RAND()&lt;=_xlfn.NORM.S.DIST((_xlfn.NORM.S.INV($D$54)-SQRT($D$61)*$C794)/SQRT(1-$D$61),TRUE),(1-(1-RAND())^(1/$G$57))^(1/$I$57),0)</f>
        <v>0</v>
      </c>
      <c r="S794" s="210">
        <f t="array" aca="1" ref="S794" ca="1">IF(RAND()&lt;=_xlfn.NORM.S.DIST((_xlfn.NORM.S.INV($D$54)-SQRT($D$61)*$C794)/SQRT(1-$D$61),TRUE),(1-(1-RAND())^(1/$G$57))^(1/$I$57),0)</f>
        <v>0</v>
      </c>
      <c r="T794" s="210">
        <f t="array" aca="1" ref="T794" ca="1">IF(RAND()&lt;=_xlfn.NORM.S.DIST((_xlfn.NORM.S.INV($D$54)-SQRT($D$61)*$C794)/SQRT(1-$D$61),TRUE),(1-(1-RAND())^(1/$G$57))^(1/$I$57),0)</f>
        <v>0</v>
      </c>
      <c r="U794" s="210">
        <f t="array" aca="1" ref="U794" ca="1">IF(RAND()&lt;=_xlfn.NORM.S.DIST((_xlfn.NORM.S.INV($D$54)-SQRT($D$61)*$C794)/SQRT(1-$D$61),TRUE),(1-(1-RAND())^(1/$G$57))^(1/$I$57),0)</f>
        <v>0</v>
      </c>
      <c r="V794" s="210">
        <f t="array" aca="1" ref="V794" ca="1">IF(RAND()&lt;=_xlfn.NORM.S.DIST((_xlfn.NORM.S.INV($D$54)-SQRT($D$61)*$C794)/SQRT(1-$D$61),TRUE),(1-(1-RAND())^(1/$G$57))^(1/$I$57),0)</f>
        <v>0</v>
      </c>
      <c r="W794" s="210">
        <f t="array" aca="1" ref="W794" ca="1">IF(RAND()&lt;=_xlfn.NORM.S.DIST((_xlfn.NORM.S.INV($D$54)-SQRT($D$61)*$C794)/SQRT(1-$D$61),TRUE),(1-(1-RAND())^(1/$G$57))^(1/$I$57),0)</f>
        <v>0</v>
      </c>
      <c r="X794" s="210">
        <f t="array" aca="1" ref="X794" ca="1">IF(RAND()&lt;=_xlfn.NORM.S.DIST((_xlfn.NORM.S.INV($D$54)-SQRT($D$61)*$C794)/SQRT(1-$D$61),TRUE),(1-(1-RAND())^(1/$G$57))^(1/$I$57),0)</f>
        <v>0</v>
      </c>
      <c r="Y794" s="210">
        <f t="array" aca="1" ref="Y794" ca="1">IF(RAND()&lt;=_xlfn.NORM.S.DIST((_xlfn.NORM.S.INV($D$54)-SQRT($D$61)*$C794)/SQRT(1-$D$61),TRUE),(1-(1-RAND())^(1/$G$57))^(1/$I$57),0)</f>
        <v>0</v>
      </c>
      <c r="Z794" s="210">
        <f t="array" aca="1" ref="Z794" ca="1">IF(RAND()&lt;=_xlfn.NORM.S.DIST((_xlfn.NORM.S.INV($D$54)-SQRT($D$61)*$C794)/SQRT(1-$D$61),TRUE),(1-(1-RAND())^(1/$G$57))^(1/$I$57),0)</f>
        <v>1.7352702097624094E-2</v>
      </c>
      <c r="AA794" s="210">
        <f t="array" aca="1" ref="AA794" ca="1">IF(RAND()&lt;=_xlfn.NORM.S.DIST((_xlfn.NORM.S.INV($D$54)-SQRT($D$61)*$C794)/SQRT(1-$D$61),TRUE),(1-(1-RAND())^(1/$G$57))^(1/$I$57),0)</f>
        <v>0</v>
      </c>
      <c r="AB794" s="210">
        <f t="array" aca="1" ref="AB794" ca="1">IF(RAND()&lt;=_xlfn.NORM.S.DIST((_xlfn.NORM.S.INV($D$54)-SQRT($D$61)*$C794)/SQRT(1-$D$61),TRUE),(1-(1-RAND())^(1/$G$57))^(1/$I$57),0)</f>
        <v>0</v>
      </c>
      <c r="AC794" s="210">
        <f t="array" aca="1" ref="AC794" ca="1">IF(RAND()&lt;=_xlfn.NORM.S.DIST((_xlfn.NORM.S.INV($D$54)-SQRT($D$61)*$C794)/SQRT(1-$D$61),TRUE),(1-(1-RAND())^(1/$G$57))^(1/$I$57),0)</f>
        <v>0</v>
      </c>
      <c r="AD794" s="210">
        <f t="array" aca="1" ref="AD794" ca="1">IF(RAND()&lt;=_xlfn.NORM.S.DIST((_xlfn.NORM.S.INV($D$54)-SQRT($D$61)*$C794)/SQRT(1-$D$61),TRUE),(1-(1-RAND())^(1/$G$57))^(1/$I$57),0)</f>
        <v>0</v>
      </c>
      <c r="AE794" s="210">
        <f t="array" aca="1" ref="AE794" ca="1">IF(RAND()&lt;=_xlfn.NORM.S.DIST((_xlfn.NORM.S.INV($D$54)-SQRT($D$61)*$C794)/SQRT(1-$D$61),TRUE),(1-(1-RAND())^(1/$G$57))^(1/$I$57),0)</f>
        <v>0</v>
      </c>
      <c r="AF794" s="210">
        <f t="array" aca="1" ref="AF794" ca="1">IF(RAND()&lt;=_xlfn.NORM.S.DIST((_xlfn.NORM.S.INV($D$54)-SQRT($D$61)*$C794)/SQRT(1-$D$61),TRUE),(1-(1-RAND())^(1/$G$57))^(1/$I$57),0)</f>
        <v>0</v>
      </c>
      <c r="AG794" s="210">
        <f t="array" aca="1" ref="AG794" ca="1">IF(RAND()&lt;=_xlfn.NORM.S.DIST((_xlfn.NORM.S.INV($D$54)-SQRT($D$61)*$C794)/SQRT(1-$D$61),TRUE),(1-(1-RAND())^(1/$G$57))^(1/$I$57),0)</f>
        <v>0</v>
      </c>
      <c r="AH794" s="210">
        <f t="array" aca="1" ref="AH794" ca="1">IF(RAND()&lt;=_xlfn.NORM.S.DIST((_xlfn.NORM.S.INV($D$54)-SQRT($D$61)*$C794)/SQRT(1-$D$61),TRUE),(1-(1-RAND())^(1/$G$57))^(1/$I$57),0)</f>
        <v>0</v>
      </c>
      <c r="AI794" s="210">
        <f t="array" aca="1" ref="AI794" ca="1">IF(RAND()&lt;=_xlfn.NORM.S.DIST((_xlfn.NORM.S.INV($D$54)-SQRT($D$61)*$C794)/SQRT(1-$D$61),TRUE),(1-(1-RAND())^(1/$G$57))^(1/$I$57),0)</f>
        <v>0</v>
      </c>
      <c r="AJ794" s="210">
        <f t="array" aca="1" ref="AJ794" ca="1">IF(RAND()&lt;=_xlfn.NORM.S.DIST((_xlfn.NORM.S.INV($D$54)-SQRT($D$61)*$C794)/SQRT(1-$D$61),TRUE),(1-(1-RAND())^(1/$G$57))^(1/$I$57),0)</f>
        <v>0</v>
      </c>
      <c r="AK794" s="210">
        <f t="array" aca="1" ref="AK794" ca="1">IF(RAND()&lt;=_xlfn.NORM.S.DIST((_xlfn.NORM.S.INV($D$54)-SQRT($D$61)*$C794)/SQRT(1-$D$61),TRUE),(1-(1-RAND())^(1/$G$57))^(1/$I$57),0)</f>
        <v>0</v>
      </c>
      <c r="AL794" s="210">
        <f t="array" aca="1" ref="AL794" ca="1">IF(RAND()&lt;=_xlfn.NORM.S.DIST((_xlfn.NORM.S.INV($D$54)-SQRT($D$61)*$C794)/SQRT(1-$D$61),TRUE),(1-(1-RAND())^(1/$G$57))^(1/$I$57),0)</f>
        <v>0</v>
      </c>
      <c r="AM794" s="210">
        <f t="array" aca="1" ref="AM794" ca="1">IF(RAND()&lt;=_xlfn.NORM.S.DIST((_xlfn.NORM.S.INV($D$54)-SQRT($D$61)*$C794)/SQRT(1-$D$61),TRUE),(1-(1-RAND())^(1/$G$57))^(1/$I$57),0)</f>
        <v>0</v>
      </c>
      <c r="AN794" s="210">
        <f t="array" aca="1" ref="AN794" ca="1">IF(RAND()&lt;=_xlfn.NORM.S.DIST((_xlfn.NORM.S.INV($D$54)-SQRT($D$61)*$C794)/SQRT(1-$D$61),TRUE),(1-(1-RAND())^(1/$G$57))^(1/$I$57),0)</f>
        <v>0</v>
      </c>
      <c r="AO794" s="210">
        <f t="array" aca="1" ref="AO794" ca="1">IF(RAND()&lt;=_xlfn.NORM.S.DIST((_xlfn.NORM.S.INV($D$54)-SQRT($D$61)*$C794)/SQRT(1-$D$61),TRUE),(1-(1-RAND())^(1/$G$57))^(1/$I$57),0)</f>
        <v>0</v>
      </c>
      <c r="AP794" s="210">
        <f t="array" aca="1" ref="AP794" ca="1">IF(RAND()&lt;=_xlfn.NORM.S.DIST((_xlfn.NORM.S.INV($D$54)-SQRT($D$61)*$C794)/SQRT(1-$D$61),TRUE),(1-(1-RAND())^(1/$G$57))^(1/$I$57),0)</f>
        <v>0</v>
      </c>
      <c r="AQ794" s="210">
        <f t="array" aca="1" ref="AQ794" ca="1">IF(RAND()&lt;=_xlfn.NORM.S.DIST((_xlfn.NORM.S.INV($D$54)-SQRT($D$61)*$C794)/SQRT(1-$D$61),TRUE),(1-(1-RAND())^(1/$G$57))^(1/$I$57),0)</f>
        <v>0</v>
      </c>
      <c r="AR794" s="210">
        <f t="array" aca="1" ref="AR794" ca="1">IF(RAND()&lt;=_xlfn.NORM.S.DIST((_xlfn.NORM.S.INV($D$54)-SQRT($D$61)*$C794)/SQRT(1-$D$61),TRUE),(1-(1-RAND())^(1/$G$57))^(1/$I$57),0)</f>
        <v>0</v>
      </c>
      <c r="AS794" s="210">
        <f t="array" aca="1" ref="AS794" ca="1">IF(RAND()&lt;=_xlfn.NORM.S.DIST((_xlfn.NORM.S.INV($D$54)-SQRT($D$61)*$C794)/SQRT(1-$D$61),TRUE),(1-(1-RAND())^(1/$G$57))^(1/$I$57),0)</f>
        <v>0</v>
      </c>
      <c r="AT794" s="210">
        <f t="array" aca="1" ref="AT794" ca="1">COUNTIF(P794:AS794,"&gt;"&amp;0)</f>
        <v>1</v>
      </c>
      <c r="AU794" s="210">
        <f t="shared" ca="1" si="185"/>
        <v>1.7352702097624094E-2</v>
      </c>
      <c r="AV794" s="210">
        <f t="array" aca="1" ref="AV794" ca="1">IF(RAND()&lt;=_xlfn.NORM.S.DIST((_xlfn.NORM.S.INV($E$54)-SQRT($E$61)*$C794)/SQRT(1-$E$61),TRUE),(1-(1-RAND())^(1/$G$57))^(1/$I$57),0)</f>
        <v>0</v>
      </c>
      <c r="AW794" s="210">
        <f t="array" aca="1" ref="AW794" ca="1">IF(RAND()&lt;=_xlfn.NORM.S.DIST((_xlfn.NORM.S.INV($E$54)-SQRT($E$61)*$C794)/SQRT(1-$E$61),TRUE),(1-(1-RAND())^(1/$G$57))^(1/$I$57),0)</f>
        <v>0</v>
      </c>
      <c r="AX794" s="210">
        <f t="array" aca="1" ref="AX794" ca="1">IF(RAND()&lt;=_xlfn.NORM.S.DIST((_xlfn.NORM.S.INV($E$54)-SQRT($E$61)*$C794)/SQRT(1-$E$61),TRUE),(1-(1-RAND())^(1/$G$57))^(1/$I$57),0)</f>
        <v>0</v>
      </c>
      <c r="AY794" s="210">
        <f t="array" aca="1" ref="AY794" ca="1">IF(RAND()&lt;=_xlfn.NORM.S.DIST((_xlfn.NORM.S.INV($E$54)-SQRT($E$61)*$C794)/SQRT(1-$E$61),TRUE),(1-(1-RAND())^(1/$G$57))^(1/$I$57),0)</f>
        <v>0</v>
      </c>
      <c r="AZ794" s="210">
        <f t="array" aca="1" ref="AZ794" ca="1">IF(RAND()&lt;=_xlfn.NORM.S.DIST((_xlfn.NORM.S.INV($E$54)-SQRT($E$61)*$C794)/SQRT(1-$E$61),TRUE),(1-(1-RAND())^(1/$G$57))^(1/$I$57),0)</f>
        <v>0</v>
      </c>
      <c r="BA794" s="210">
        <f t="array" aca="1" ref="BA794" ca="1">IF(RAND()&lt;=_xlfn.NORM.S.DIST((_xlfn.NORM.S.INV($E$54)-SQRT($E$61)*$C794)/SQRT(1-$E$61),TRUE),(1-(1-RAND())^(1/$G$57))^(1/$I$57),0)</f>
        <v>0</v>
      </c>
      <c r="BB794" s="210">
        <f t="array" aca="1" ref="BB794" ca="1">IF(RAND()&lt;=_xlfn.NORM.S.DIST((_xlfn.NORM.S.INV($E$54)-SQRT($E$61)*$C794)/SQRT(1-$E$61),TRUE),(1-(1-RAND())^(1/$G$57))^(1/$I$57),0)</f>
        <v>0</v>
      </c>
      <c r="BC794" s="210">
        <f t="array" aca="1" ref="BC794" ca="1">IF(RAND()&lt;=_xlfn.NORM.S.DIST((_xlfn.NORM.S.INV($E$54)-SQRT($E$61)*$C794)/SQRT(1-$E$61),TRUE),(1-(1-RAND())^(1/$G$57))^(1/$I$57),0)</f>
        <v>0</v>
      </c>
      <c r="BD794" s="210">
        <f t="array" aca="1" ref="BD794" ca="1">IF(RAND()&lt;=_xlfn.NORM.S.DIST((_xlfn.NORM.S.INV($E$54)-SQRT($E$61)*$C794)/SQRT(1-$E$61),TRUE),(1-(1-RAND())^(1/$G$57))^(1/$I$57),0)</f>
        <v>0</v>
      </c>
      <c r="BE794" s="210">
        <f t="array" aca="1" ref="BE794" ca="1">IF(RAND()&lt;=_xlfn.NORM.S.DIST((_xlfn.NORM.S.INV($E$54)-SQRT($E$61)*$C794)/SQRT(1-$E$61),TRUE),(1-(1-RAND())^(1/$G$57))^(1/$I$57),0)</f>
        <v>0</v>
      </c>
      <c r="BF794" s="210">
        <f t="array" aca="1" ref="BF794" ca="1">IF(RAND()&lt;=_xlfn.NORM.S.DIST((_xlfn.NORM.S.INV($E$54)-SQRT($E$61)*$C794)/SQRT(1-$E$61),TRUE),(1-(1-RAND())^(1/$G$57))^(1/$I$57),0)</f>
        <v>0</v>
      </c>
      <c r="BG794" s="210">
        <f t="array" aca="1" ref="BG794" ca="1">IF(RAND()&lt;=_xlfn.NORM.S.DIST((_xlfn.NORM.S.INV($E$54)-SQRT($E$61)*$C794)/SQRT(1-$E$61),TRUE),(1-(1-RAND())^(1/$G$57))^(1/$I$57),0)</f>
        <v>0</v>
      </c>
      <c r="BH794" s="210">
        <f t="array" aca="1" ref="BH794" ca="1">IF(RAND()&lt;=_xlfn.NORM.S.DIST((_xlfn.NORM.S.INV($E$54)-SQRT($E$61)*$C794)/SQRT(1-$E$61),TRUE),(1-(1-RAND())^(1/$G$57))^(1/$I$57),0)</f>
        <v>0</v>
      </c>
      <c r="BI794" s="210">
        <f t="array" aca="1" ref="BI794" ca="1">IF(RAND()&lt;=_xlfn.NORM.S.DIST((_xlfn.NORM.S.INV($E$54)-SQRT($E$61)*$C794)/SQRT(1-$E$61),TRUE),(1-(1-RAND())^(1/$G$57))^(1/$I$57),0)</f>
        <v>0</v>
      </c>
      <c r="BJ794" s="210">
        <f t="array" aca="1" ref="BJ794" ca="1">IF(RAND()&lt;=_xlfn.NORM.S.DIST((_xlfn.NORM.S.INV($E$54)-SQRT($E$61)*$C794)/SQRT(1-$E$61),TRUE),(1-(1-RAND())^(1/$G$57))^(1/$I$57),0)</f>
        <v>0</v>
      </c>
      <c r="BK794" s="210">
        <f t="array" aca="1" ref="BK794" ca="1">IF(RAND()&lt;=_xlfn.NORM.S.DIST((_xlfn.NORM.S.INV($E$54)-SQRT($E$61)*$C794)/SQRT(1-$E$61),TRUE),(1-(1-RAND())^(1/$G$57))^(1/$I$57),0)</f>
        <v>0</v>
      </c>
      <c r="BL794" s="210">
        <f t="array" aca="1" ref="BL794" ca="1">IF(RAND()&lt;=_xlfn.NORM.S.DIST((_xlfn.NORM.S.INV($E$54)-SQRT($E$61)*$C794)/SQRT(1-$E$61),TRUE),(1-(1-RAND())^(1/$G$57))^(1/$I$57),0)</f>
        <v>0</v>
      </c>
      <c r="BM794" s="210">
        <f t="array" aca="1" ref="BM794" ca="1">IF(RAND()&lt;=_xlfn.NORM.S.DIST((_xlfn.NORM.S.INV($E$54)-SQRT($E$61)*$C794)/SQRT(1-$E$61),TRUE),(1-(1-RAND())^(1/$G$57))^(1/$I$57),0)</f>
        <v>0</v>
      </c>
      <c r="BN794" s="210">
        <f t="array" aca="1" ref="BN794" ca="1">IF(RAND()&lt;=_xlfn.NORM.S.DIST((_xlfn.NORM.S.INV($E$54)-SQRT($E$61)*$C794)/SQRT(1-$E$61),TRUE),(1-(1-RAND())^(1/$G$57))^(1/$I$57),0)</f>
        <v>0</v>
      </c>
      <c r="BO794" s="210">
        <f t="array" aca="1" ref="BO794" ca="1">IF(RAND()&lt;=_xlfn.NORM.S.DIST((_xlfn.NORM.S.INV($E$54)-SQRT($E$61)*$C794)/SQRT(1-$E$61),TRUE),(1-(1-RAND())^(1/$G$57))^(1/$I$57),0)</f>
        <v>0</v>
      </c>
      <c r="BP794" s="210">
        <f t="array" aca="1" ref="BP794" ca="1">IF(RAND()&lt;=_xlfn.NORM.S.DIST((_xlfn.NORM.S.INV($E$54)-SQRT($E$61)*$C794)/SQRT(1-$E$61),TRUE),(1-(1-RAND())^(1/$G$57))^(1/$I$57),0)</f>
        <v>0</v>
      </c>
      <c r="BQ794" s="210">
        <f t="array" aca="1" ref="BQ794" ca="1">IF(RAND()&lt;=_xlfn.NORM.S.DIST((_xlfn.NORM.S.INV($E$54)-SQRT($E$61)*$C794)/SQRT(1-$E$61),TRUE),(1-(1-RAND())^(1/$G$57))^(1/$I$57),0)</f>
        <v>0</v>
      </c>
      <c r="BR794" s="210">
        <f t="array" aca="1" ref="BR794" ca="1">IF(RAND()&lt;=_xlfn.NORM.S.DIST((_xlfn.NORM.S.INV($E$54)-SQRT($E$61)*$C794)/SQRT(1-$E$61),TRUE),(1-(1-RAND())^(1/$G$57))^(1/$I$57),0)</f>
        <v>0</v>
      </c>
      <c r="BS794" s="210">
        <f t="array" aca="1" ref="BS794" ca="1">IF(RAND()&lt;=_xlfn.NORM.S.DIST((_xlfn.NORM.S.INV($E$54)-SQRT($E$61)*$C794)/SQRT(1-$E$61),TRUE),(1-(1-RAND())^(1/$G$57))^(1/$I$57),0)</f>
        <v>0</v>
      </c>
      <c r="BT794" s="210">
        <f t="array" aca="1" ref="BT794" ca="1">IF(RAND()&lt;=_xlfn.NORM.S.DIST((_xlfn.NORM.S.INV($E$54)-SQRT($E$61)*$C794)/SQRT(1-$E$61),TRUE),(1-(1-RAND())^(1/$G$57))^(1/$I$57),0)</f>
        <v>0</v>
      </c>
      <c r="BU794" s="210">
        <f t="array" aca="1" ref="BU794" ca="1">IF(RAND()&lt;=_xlfn.NORM.S.DIST((_xlfn.NORM.S.INV($E$54)-SQRT($E$61)*$C794)/SQRT(1-$E$61),TRUE),(1-(1-RAND())^(1/$G$57))^(1/$I$57),0)</f>
        <v>0</v>
      </c>
      <c r="BV794" s="210">
        <f t="array" aca="1" ref="BV794" ca="1">IF(RAND()&lt;=_xlfn.NORM.S.DIST((_xlfn.NORM.S.INV($E$54)-SQRT($E$61)*$C794)/SQRT(1-$E$61),TRUE),(1-(1-RAND())^(1/$G$57))^(1/$I$57),0)</f>
        <v>0</v>
      </c>
      <c r="BW794" s="210">
        <f t="array" aca="1" ref="BW794" ca="1">IF(RAND()&lt;=_xlfn.NORM.S.DIST((_xlfn.NORM.S.INV($E$54)-SQRT($E$61)*$C794)/SQRT(1-$E$61),TRUE),(1-(1-RAND())^(1/$G$57))^(1/$I$57),0)</f>
        <v>0</v>
      </c>
      <c r="BX794" s="210">
        <f t="array" aca="1" ref="BX794" ca="1">IF(RAND()&lt;=_xlfn.NORM.S.DIST((_xlfn.NORM.S.INV($E$54)-SQRT($E$61)*$C794)/SQRT(1-$E$61),TRUE),(1-(1-RAND())^(1/$G$57))^(1/$I$57),0)</f>
        <v>0</v>
      </c>
      <c r="BY794" s="210">
        <f t="array" aca="1" ref="BY794" ca="1">IF(RAND()&lt;=_xlfn.NORM.S.DIST((_xlfn.NORM.S.INV($E$54)-SQRT($E$61)*$C794)/SQRT(1-$E$61),TRUE),(1-(1-RAND())^(1/$G$57))^(1/$I$57),0)</f>
        <v>0</v>
      </c>
      <c r="BZ794" s="210">
        <f t="array" aca="1" ref="BZ794" ca="1">IF(RAND()&lt;=_xlfn.NORM.S.DIST((_xlfn.NORM.S.INV($E$54)-SQRT($E$61)*$C794)/SQRT(1-$E$61),TRUE),(1-(1-RAND())^(1/$G$57))^(1/$I$57),0)</f>
        <v>0</v>
      </c>
      <c r="CA794" s="210">
        <f t="array" aca="1" ref="CA794" ca="1">IF(RAND()&lt;=_xlfn.NORM.S.DIST((_xlfn.NORM.S.INV($E$54)-SQRT($E$61)*$C794)/SQRT(1-$E$61),TRUE),(1-(1-RAND())^(1/$G$57))^(1/$I$57),0)</f>
        <v>0</v>
      </c>
      <c r="CB794" s="210">
        <f t="array" aca="1" ref="CB794" ca="1">IF(RAND()&lt;=_xlfn.NORM.S.DIST((_xlfn.NORM.S.INV($E$54)-SQRT($E$61)*$C794)/SQRT(1-$E$61),TRUE),(1-(1-RAND())^(1/$G$57))^(1/$I$57),0)</f>
        <v>0</v>
      </c>
      <c r="CC794" s="210">
        <f t="array" aca="1" ref="CC794" ca="1">IF(RAND()&lt;=_xlfn.NORM.S.DIST((_xlfn.NORM.S.INV($E$54)-SQRT($E$61)*$C794)/SQRT(1-$E$61),TRUE),(1-(1-RAND())^(1/$G$57))^(1/$I$57),0)</f>
        <v>0</v>
      </c>
      <c r="CD794" s="210">
        <f t="array" aca="1" ref="CD794" ca="1">IF(RAND()&lt;=_xlfn.NORM.S.DIST((_xlfn.NORM.S.INV($E$54)-SQRT($E$61)*$C794)/SQRT(1-$E$61),TRUE),(1-(1-RAND())^(1/$G$57))^(1/$I$57),0)</f>
        <v>0</v>
      </c>
      <c r="CE794" s="210">
        <f t="array" aca="1" ref="CE794" ca="1">IF(RAND()&lt;=_xlfn.NORM.S.DIST((_xlfn.NORM.S.INV($E$54)-SQRT($E$61)*$C794)/SQRT(1-$E$61),TRUE),(1-(1-RAND())^(1/$G$57))^(1/$I$57),0)</f>
        <v>0</v>
      </c>
      <c r="CF794" s="210">
        <f t="array" aca="1" ref="CF794" ca="1">IF(RAND()&lt;=_xlfn.NORM.S.DIST((_xlfn.NORM.S.INV($E$54)-SQRT($E$61)*$C794)/SQRT(1-$E$61),TRUE),(1-(1-RAND())^(1/$G$57))^(1/$I$57),0)</f>
        <v>0</v>
      </c>
      <c r="CG794" s="210">
        <f t="array" aca="1" ref="CG794" ca="1">IF(RAND()&lt;=_xlfn.NORM.S.DIST((_xlfn.NORM.S.INV($E$54)-SQRT($E$61)*$C794)/SQRT(1-$E$61),TRUE),(1-(1-RAND())^(1/$G$57))^(1/$I$57),0)</f>
        <v>0</v>
      </c>
      <c r="CH794" s="210">
        <f t="array" aca="1" ref="CH794" ca="1">IF(RAND()&lt;=_xlfn.NORM.S.DIST((_xlfn.NORM.S.INV($E$54)-SQRT($E$61)*$C794)/SQRT(1-$E$61),TRUE),(1-(1-RAND())^(1/$G$57))^(1/$I$57),0)</f>
        <v>0</v>
      </c>
      <c r="CI794" s="210">
        <f t="array" aca="1" ref="CI794" ca="1">IF(RAND()&lt;=_xlfn.NORM.S.DIST((_xlfn.NORM.S.INV($E$54)-SQRT($E$61)*$C794)/SQRT(1-$E$61),TRUE),(1-(1-RAND())^(1/$G$57))^(1/$I$57),0)</f>
        <v>0</v>
      </c>
      <c r="CJ794" s="210">
        <f t="array" aca="1" ref="CJ794" ca="1">COUNTIF(AV794:CI794,"&gt;"&amp;0)</f>
        <v>0</v>
      </c>
      <c r="CK794" s="210">
        <f t="shared" ca="1" si="186"/>
        <v>0</v>
      </c>
      <c r="CL794" s="210">
        <f t="array" aca="1" ref="CL794" ca="1">IF(RAND()&lt;=_xlfn.NORM.S.DIST((_xlfn.NORM.S.INV($F$54)-SQRT($F$61)*$C794)/SQRT(1-$F$61),TRUE),(1-(1-RAND())^(1/$G$57))^(1/$I$57),0)</f>
        <v>0</v>
      </c>
      <c r="CM794" s="210">
        <f t="array" aca="1" ref="CM794" ca="1">IF(RAND()&lt;=_xlfn.NORM.S.DIST((_xlfn.NORM.S.INV($F$54)-SQRT($F$61)*$C794)/SQRT(1-$F$61),TRUE),(1-(1-RAND())^(1/$G$57))^(1/$I$57),0)</f>
        <v>0</v>
      </c>
      <c r="CN794" s="210">
        <f t="array" aca="1" ref="CN794" ca="1">IF(RAND()&lt;=_xlfn.NORM.S.DIST((_xlfn.NORM.S.INV($F$54)-SQRT($F$61)*$C794)/SQRT(1-$F$61),TRUE),(1-(1-RAND())^(1/$G$57))^(1/$I$57),0)</f>
        <v>0</v>
      </c>
      <c r="CO794" s="210">
        <f t="array" aca="1" ref="CO794" ca="1">IF(RAND()&lt;=_xlfn.NORM.S.DIST((_xlfn.NORM.S.INV($F$54)-SQRT($F$61)*$C794)/SQRT(1-$F$61),TRUE),(1-(1-RAND())^(1/$G$57))^(1/$I$57),0)</f>
        <v>0</v>
      </c>
      <c r="CP794" s="210">
        <f t="array" aca="1" ref="CP794" ca="1">IF(RAND()&lt;=_xlfn.NORM.S.DIST((_xlfn.NORM.S.INV($F$54)-SQRT($F$61)*$C794)/SQRT(1-$F$61),TRUE),(1-(1-RAND())^(1/$G$57))^(1/$I$57),0)</f>
        <v>0</v>
      </c>
      <c r="CQ794" s="210">
        <f t="array" aca="1" ref="CQ794" ca="1">IF(RAND()&lt;=_xlfn.NORM.S.DIST((_xlfn.NORM.S.INV($F$54)-SQRT($F$61)*$C794)/SQRT(1-$F$61),TRUE),(1-(1-RAND())^(1/$G$57))^(1/$I$57),0)</f>
        <v>0</v>
      </c>
      <c r="CR794" s="210">
        <f t="array" aca="1" ref="CR794" ca="1">IF(RAND()&lt;=_xlfn.NORM.S.DIST((_xlfn.NORM.S.INV($F$54)-SQRT($F$61)*$C794)/SQRT(1-$F$61),TRUE),(1-(1-RAND())^(1/$G$57))^(1/$I$57),0)</f>
        <v>0</v>
      </c>
      <c r="CS794" s="210">
        <f t="array" aca="1" ref="CS794" ca="1">IF(RAND()&lt;=_xlfn.NORM.S.DIST((_xlfn.NORM.S.INV($F$54)-SQRT($F$61)*$C794)/SQRT(1-$F$61),TRUE),(1-(1-RAND())^(1/$G$57))^(1/$I$57),0)</f>
        <v>0</v>
      </c>
      <c r="CT794" s="210">
        <f t="array" aca="1" ref="CT794" ca="1">IF(RAND()&lt;=_xlfn.NORM.S.DIST((_xlfn.NORM.S.INV($F$54)-SQRT($F$61)*$C794)/SQRT(1-$F$61),TRUE),(1-(1-RAND())^(1/$G$57))^(1/$I$57),0)</f>
        <v>0</v>
      </c>
      <c r="CU794" s="210">
        <f t="array" aca="1" ref="CU794" ca="1">IF(RAND()&lt;=_xlfn.NORM.S.DIST((_xlfn.NORM.S.INV($F$54)-SQRT($F$61)*$C794)/SQRT(1-$F$61),TRUE),(1-(1-RAND())^(1/$G$57))^(1/$I$57),0)</f>
        <v>0.25450784540584959</v>
      </c>
      <c r="CV794" s="210">
        <f t="array" aca="1" ref="CV794" ca="1">IF(RAND()&lt;=_xlfn.NORM.S.DIST((_xlfn.NORM.S.INV($F$54)-SQRT($F$61)*$C794)/SQRT(1-$F$61),TRUE),(1-(1-RAND())^(1/$G$57))^(1/$I$57),0)</f>
        <v>0</v>
      </c>
      <c r="CW794" s="210">
        <f t="array" aca="1" ref="CW794" ca="1">IF(RAND()&lt;=_xlfn.NORM.S.DIST((_xlfn.NORM.S.INV($F$54)-SQRT($F$61)*$C794)/SQRT(1-$F$61),TRUE),(1-(1-RAND())^(1/$G$57))^(1/$I$57),0)</f>
        <v>0</v>
      </c>
      <c r="CX794" s="210">
        <f t="array" aca="1" ref="CX794" ca="1">IF(RAND()&lt;=_xlfn.NORM.S.DIST((_xlfn.NORM.S.INV($F$54)-SQRT($F$61)*$C794)/SQRT(1-$F$61),TRUE),(1-(1-RAND())^(1/$G$57))^(1/$I$57),0)</f>
        <v>0</v>
      </c>
      <c r="CY794" s="210">
        <f t="array" aca="1" ref="CY794" ca="1">IF(RAND()&lt;=_xlfn.NORM.S.DIST((_xlfn.NORM.S.INV($F$54)-SQRT($F$61)*$C794)/SQRT(1-$F$61),TRUE),(1-(1-RAND())^(1/$G$57))^(1/$I$57),0)</f>
        <v>0</v>
      </c>
      <c r="CZ794" s="210">
        <f t="array" aca="1" ref="CZ794" ca="1">IF(RAND()&lt;=_xlfn.NORM.S.DIST((_xlfn.NORM.S.INV($F$54)-SQRT($F$61)*$C794)/SQRT(1-$F$61),TRUE),(1-(1-RAND())^(1/$G$57))^(1/$I$57),0)</f>
        <v>0.36926764617636249</v>
      </c>
      <c r="DA794" s="210">
        <f t="array" aca="1" ref="DA794" ca="1">IF(RAND()&lt;=_xlfn.NORM.S.DIST((_xlfn.NORM.S.INV($F$54)-SQRT($F$61)*$C794)/SQRT(1-$F$61),TRUE),(1-(1-RAND())^(1/$G$57))^(1/$I$57),0)</f>
        <v>0</v>
      </c>
      <c r="DB794" s="210">
        <f t="array" aca="1" ref="DB794" ca="1">IF(RAND()&lt;=_xlfn.NORM.S.DIST((_xlfn.NORM.S.INV($F$54)-SQRT($F$61)*$C794)/SQRT(1-$F$61),TRUE),(1-(1-RAND())^(1/$G$57))^(1/$I$57),0)</f>
        <v>0.99248840436476071</v>
      </c>
      <c r="DC794" s="210">
        <f t="array" aca="1" ref="DC794" ca="1">IF(RAND()&lt;=_xlfn.NORM.S.DIST((_xlfn.NORM.S.INV($F$54)-SQRT($F$61)*$C794)/SQRT(1-$F$61),TRUE),(1-(1-RAND())^(1/$G$57))^(1/$I$57),0)</f>
        <v>0</v>
      </c>
      <c r="DD794" s="210">
        <f t="array" aca="1" ref="DD794" ca="1">IF(RAND()&lt;=_xlfn.NORM.S.DIST((_xlfn.NORM.S.INV($F$54)-SQRT($F$61)*$C794)/SQRT(1-$F$61),TRUE),(1-(1-RAND())^(1/$G$57))^(1/$I$57),0)</f>
        <v>0</v>
      </c>
      <c r="DE794" s="210">
        <f t="array" aca="1" ref="DE794" ca="1">IF(RAND()&lt;=_xlfn.NORM.S.DIST((_xlfn.NORM.S.INV($F$54)-SQRT($F$61)*$C794)/SQRT(1-$F$61),TRUE),(1-(1-RAND())^(1/$G$57))^(1/$I$57),0)</f>
        <v>0</v>
      </c>
      <c r="DF794" s="210">
        <f t="array" aca="1" ref="DF794" ca="1">IF(RAND()&lt;=_xlfn.NORM.S.DIST((_xlfn.NORM.S.INV($F$54)-SQRT($F$61)*$C794)/SQRT(1-$F$61),TRUE),(1-(1-RAND())^(1/$G$57))^(1/$I$57),0)</f>
        <v>0</v>
      </c>
      <c r="DG794" s="210">
        <f t="array" aca="1" ref="DG794" ca="1">IF(RAND()&lt;=_xlfn.NORM.S.DIST((_xlfn.NORM.S.INV($F$54)-SQRT($F$61)*$C794)/SQRT(1-$F$61),TRUE),(1-(1-RAND())^(1/$G$57))^(1/$I$57),0)</f>
        <v>0</v>
      </c>
      <c r="DH794" s="210">
        <f t="array" aca="1" ref="DH794" ca="1">IF(RAND()&lt;=_xlfn.NORM.S.DIST((_xlfn.NORM.S.INV($F$54)-SQRT($F$61)*$C794)/SQRT(1-$F$61),TRUE),(1-(1-RAND())^(1/$G$57))^(1/$I$57),0)</f>
        <v>0</v>
      </c>
      <c r="DI794" s="210">
        <f t="array" aca="1" ref="DI794" ca="1">IF(RAND()&lt;=_xlfn.NORM.S.DIST((_xlfn.NORM.S.INV($F$54)-SQRT($F$61)*$C794)/SQRT(1-$F$61),TRUE),(1-(1-RAND())^(1/$G$57))^(1/$I$57),0)</f>
        <v>0</v>
      </c>
      <c r="DJ794" s="210">
        <f t="array" aca="1" ref="DJ794" ca="1">IF(RAND()&lt;=_xlfn.NORM.S.DIST((_xlfn.NORM.S.INV($F$54)-SQRT($F$61)*$C794)/SQRT(1-$F$61),TRUE),(1-(1-RAND())^(1/$G$57))^(1/$I$57),0)</f>
        <v>0</v>
      </c>
      <c r="DK794" s="210">
        <f t="array" aca="1" ref="DK794" ca="1">IF(RAND()&lt;=_xlfn.NORM.S.DIST((_xlfn.NORM.S.INV($F$54)-SQRT($F$61)*$C794)/SQRT(1-$F$61),TRUE),(1-(1-RAND())^(1/$G$57))^(1/$I$57),0)</f>
        <v>0</v>
      </c>
      <c r="DL794" s="210">
        <f t="array" aca="1" ref="DL794" ca="1">IF(RAND()&lt;=_xlfn.NORM.S.DIST((_xlfn.NORM.S.INV($F$54)-SQRT($F$61)*$C794)/SQRT(1-$F$61),TRUE),(1-(1-RAND())^(1/$G$57))^(1/$I$57),0)</f>
        <v>0</v>
      </c>
      <c r="DM794" s="210">
        <f t="array" aca="1" ref="DM794" ca="1">IF(RAND()&lt;=_xlfn.NORM.S.DIST((_xlfn.NORM.S.INV($F$54)-SQRT($F$61)*$C794)/SQRT(1-$F$61),TRUE),(1-(1-RAND())^(1/$G$57))^(1/$I$57),0)</f>
        <v>0</v>
      </c>
      <c r="DN794" s="210">
        <f t="array" aca="1" ref="DN794" ca="1">IF(RAND()&lt;=_xlfn.NORM.S.DIST((_xlfn.NORM.S.INV($F$54)-SQRT($F$61)*$C794)/SQRT(1-$F$61),TRUE),(1-(1-RAND())^(1/$G$57))^(1/$I$57),0)</f>
        <v>0</v>
      </c>
      <c r="DO794" s="210">
        <f t="array" aca="1" ref="DO794" ca="1">IF(RAND()&lt;=_xlfn.NORM.S.DIST((_xlfn.NORM.S.INV($F$54)-SQRT($F$61)*$C794)/SQRT(1-$F$61),TRUE),(1-(1-RAND())^(1/$G$57))^(1/$I$57),0)</f>
        <v>0</v>
      </c>
      <c r="DP794" s="210">
        <f t="array" aca="1" ref="DP794" ca="1">IF(RAND()&lt;=_xlfn.NORM.S.DIST((_xlfn.NORM.S.INV($F$54)-SQRT($F$61)*$C794)/SQRT(1-$F$61),TRUE),(1-(1-RAND())^(1/$G$57))^(1/$I$57),0)</f>
        <v>0</v>
      </c>
      <c r="DQ794" s="210">
        <f t="array" aca="1" ref="DQ794" ca="1">IF(RAND()&lt;=_xlfn.NORM.S.DIST((_xlfn.NORM.S.INV($F$54)-SQRT($F$61)*$C794)/SQRT(1-$F$61),TRUE),(1-(1-RAND())^(1/$G$57))^(1/$I$57),0)</f>
        <v>0</v>
      </c>
      <c r="DR794" s="210">
        <f t="array" aca="1" ref="DR794" ca="1">IF(RAND()&lt;=_xlfn.NORM.S.DIST((_xlfn.NORM.S.INV($F$54)-SQRT($F$61)*$C794)/SQRT(1-$F$61),TRUE),(1-(1-RAND())^(1/$G$57))^(1/$I$57),0)</f>
        <v>0.10439956314780033</v>
      </c>
      <c r="DS794" s="210">
        <f t="array" aca="1" ref="DS794" ca="1">IF(RAND()&lt;=_xlfn.NORM.S.DIST((_xlfn.NORM.S.INV($F$54)-SQRT($F$61)*$C794)/SQRT(1-$F$61),TRUE),(1-(1-RAND())^(1/$G$57))^(1/$I$57),0)</f>
        <v>0</v>
      </c>
      <c r="DT794" s="210">
        <f t="array" aca="1" ref="DT794" ca="1">IF(RAND()&lt;=_xlfn.NORM.S.DIST((_xlfn.NORM.S.INV($F$54)-SQRT($F$61)*$C794)/SQRT(1-$F$61),TRUE),(1-(1-RAND())^(1/$G$57))^(1/$I$57),0)</f>
        <v>0</v>
      </c>
      <c r="DU794" s="210">
        <f t="array" aca="1" ref="DU794" ca="1">IF(RAND()&lt;=_xlfn.NORM.S.DIST((_xlfn.NORM.S.INV($F$54)-SQRT($F$61)*$C794)/SQRT(1-$F$61),TRUE),(1-(1-RAND())^(1/$G$57))^(1/$I$57),0)</f>
        <v>0</v>
      </c>
      <c r="DV794" s="210">
        <f t="array" aca="1" ref="DV794" ca="1">IF(RAND()&lt;=_xlfn.NORM.S.DIST((_xlfn.NORM.S.INV($F$54)-SQRT($F$61)*$C794)/SQRT(1-$F$61),TRUE),(1-(1-RAND())^(1/$G$57))^(1/$I$57),0)</f>
        <v>0</v>
      </c>
      <c r="DW794" s="210">
        <f t="array" aca="1" ref="DW794" ca="1">IF(RAND()&lt;=_xlfn.NORM.S.DIST((_xlfn.NORM.S.INV($F$54)-SQRT($F$61)*$C794)/SQRT(1-$F$61),TRUE),(1-(1-RAND())^(1/$G$57))^(1/$I$57),0)</f>
        <v>0</v>
      </c>
      <c r="DX794" s="210">
        <f t="array" aca="1" ref="DX794" ca="1">IF(RAND()&lt;=_xlfn.NORM.S.DIST((_xlfn.NORM.S.INV($F$54)-SQRT($F$61)*$C794)/SQRT(1-$F$61),TRUE),(1-(1-RAND())^(1/$G$57))^(1/$I$57),0)</f>
        <v>0</v>
      </c>
      <c r="DY794" s="210">
        <f t="array" aca="1" ref="DY794" ca="1">IF(RAND()&lt;=_xlfn.NORM.S.DIST((_xlfn.NORM.S.INV($F$54)-SQRT($F$61)*$C794)/SQRT(1-$F$61),TRUE),(1-(1-RAND())^(1/$G$57))^(1/$I$57),0)</f>
        <v>0</v>
      </c>
      <c r="DZ794" s="210">
        <f t="array" aca="1" ref="DZ794" ca="1">IF(RAND()&lt;=_xlfn.NORM.S.DIST((_xlfn.NORM.S.INV($F$54)-SQRT($F$61)*$C794)/SQRT(1-$F$61),TRUE),(1-(1-RAND())^(1/$G$57))^(1/$I$57),0)</f>
        <v>0</v>
      </c>
      <c r="EA794" s="210">
        <f t="array" aca="1" ref="EA794" ca="1">IF(RAND()&lt;=_xlfn.NORM.S.DIST((_xlfn.NORM.S.INV($F$54)-SQRT($F$61)*$C794)/SQRT(1-$F$61),TRUE),(1-(1-RAND())^(1/$G$57))^(1/$I$57),0)</f>
        <v>0</v>
      </c>
      <c r="EB794" s="210">
        <f t="array" aca="1" ref="EB794" ca="1">IF(RAND()&lt;=_xlfn.NORM.S.DIST((_xlfn.NORM.S.INV($F$54)-SQRT($F$61)*$C794)/SQRT(1-$F$61),TRUE),(1-(1-RAND())^(1/$G$57))^(1/$I$57),0)</f>
        <v>0</v>
      </c>
      <c r="EC794" s="210">
        <f t="array" aca="1" ref="EC794" ca="1">IF(RAND()&lt;=_xlfn.NORM.S.DIST((_xlfn.NORM.S.INV($F$54)-SQRT($F$61)*$C794)/SQRT(1-$F$61),TRUE),(1-(1-RAND())^(1/$G$57))^(1/$I$57),0)</f>
        <v>0</v>
      </c>
      <c r="ED794" s="210">
        <f t="array" aca="1" ref="ED794" ca="1">IF(RAND()&lt;=_xlfn.NORM.S.DIST((_xlfn.NORM.S.INV($F$54)-SQRT($F$61)*$C794)/SQRT(1-$F$61),TRUE),(1-(1-RAND())^(1/$G$57))^(1/$I$57),0)</f>
        <v>0</v>
      </c>
      <c r="EE794" s="210">
        <f t="array" aca="1" ref="EE794" ca="1">IF(RAND()&lt;=_xlfn.NORM.S.DIST((_xlfn.NORM.S.INV($F$54)-SQRT($F$61)*$C794)/SQRT(1-$F$61),TRUE),(1-(1-RAND())^(1/$G$57))^(1/$I$57),0)</f>
        <v>0</v>
      </c>
      <c r="EF794" s="210">
        <f t="array" aca="1" ref="EF794" ca="1">IF(RAND()&lt;=_xlfn.NORM.S.DIST((_xlfn.NORM.S.INV($F$54)-SQRT($F$61)*$C794)/SQRT(1-$F$61),TRUE),(1-(1-RAND())^(1/$G$57))^(1/$I$57),0)</f>
        <v>0</v>
      </c>
      <c r="EG794" s="210">
        <f t="array" aca="1" ref="EG794" ca="1">IF(RAND()&lt;=_xlfn.NORM.S.DIST((_xlfn.NORM.S.INV($F$54)-SQRT($F$61)*$C794)/SQRT(1-$F$61),TRUE),(1-(1-RAND())^(1/$G$57))^(1/$I$57),0)</f>
        <v>0</v>
      </c>
      <c r="EH794" s="210">
        <f t="array" aca="1" ref="EH794" ca="1">IF(RAND()&lt;=_xlfn.NORM.S.DIST((_xlfn.NORM.S.INV($F$54)-SQRT($F$61)*$C794)/SQRT(1-$F$61),TRUE),(1-(1-RAND())^(1/$G$57))^(1/$I$57),0)</f>
        <v>0</v>
      </c>
      <c r="EI794" s="210">
        <f t="array" aca="1" ref="EI794" ca="1">IF(RAND()&lt;=_xlfn.NORM.S.DIST((_xlfn.NORM.S.INV($F$54)-SQRT($F$61)*$C794)/SQRT(1-$F$61),TRUE),(1-(1-RAND())^(1/$G$57))^(1/$I$57),0)</f>
        <v>0</v>
      </c>
      <c r="EJ794" s="210">
        <f t="array" aca="1" ref="EJ794" ca="1">IF(RAND()&lt;=_xlfn.NORM.S.DIST((_xlfn.NORM.S.INV($F$54)-SQRT($F$61)*$C794)/SQRT(1-$F$61),TRUE),(1-(1-RAND())^(1/$G$57))^(1/$I$57),0)</f>
        <v>0</v>
      </c>
      <c r="EK794" s="210">
        <f t="array" aca="1" ref="EK794" ca="1">IF(RAND()&lt;=_xlfn.NORM.S.DIST((_xlfn.NORM.S.INV($F$54)-SQRT($F$61)*$C794)/SQRT(1-$F$61),TRUE),(1-(1-RAND())^(1/$G$57))^(1/$I$57),0)</f>
        <v>0</v>
      </c>
      <c r="EL794" s="210">
        <f t="array" aca="1" ref="EL794" ca="1">IF(RAND()&lt;=_xlfn.NORM.S.DIST((_xlfn.NORM.S.INV($F$54)-SQRT($F$61)*$C794)/SQRT(1-$F$61),TRUE),(1-(1-RAND())^(1/$G$57))^(1/$I$57),0)</f>
        <v>0</v>
      </c>
      <c r="EM794" s="210">
        <f t="array" aca="1" ref="EM794" ca="1">IF(RAND()&lt;=_xlfn.NORM.S.DIST((_xlfn.NORM.S.INV($F$54)-SQRT($F$61)*$C794)/SQRT(1-$F$61),TRUE),(1-(1-RAND())^(1/$G$57))^(1/$I$57),0)</f>
        <v>0</v>
      </c>
      <c r="EN794" s="210">
        <f t="array" aca="1" ref="EN794" ca="1">IF(RAND()&lt;=_xlfn.NORM.S.DIST((_xlfn.NORM.S.INV($F$54)-SQRT($F$61)*$C794)/SQRT(1-$F$61),TRUE),(1-(1-RAND())^(1/$G$57))^(1/$I$57),0)</f>
        <v>0</v>
      </c>
      <c r="EO794" s="210">
        <f t="array" aca="1" ref="EO794" ca="1">IF(RAND()&lt;=_xlfn.NORM.S.DIST((_xlfn.NORM.S.INV($F$54)-SQRT($F$61)*$C794)/SQRT(1-$F$61),TRUE),(1-(1-RAND())^(1/$G$57))^(1/$I$57),0)</f>
        <v>0</v>
      </c>
      <c r="EP794" s="210">
        <f t="array" aca="1" ref="EP794" ca="1">IF(RAND()&lt;=_xlfn.NORM.S.DIST((_xlfn.NORM.S.INV($F$54)-SQRT($F$61)*$C794)/SQRT(1-$F$61),TRUE),(1-(1-RAND())^(1/$G$57))^(1/$I$57),0)</f>
        <v>0</v>
      </c>
      <c r="EQ794" s="210">
        <f t="array" aca="1" ref="EQ794" ca="1">IF(RAND()&lt;=_xlfn.NORM.S.DIST((_xlfn.NORM.S.INV($F$54)-SQRT($F$61)*$C794)/SQRT(1-$F$61),TRUE),(1-(1-RAND())^(1/$G$57))^(1/$I$57),0)</f>
        <v>0</v>
      </c>
      <c r="ER794" s="210">
        <f t="array" aca="1" ref="ER794" ca="1">IF(RAND()&lt;=_xlfn.NORM.S.DIST((_xlfn.NORM.S.INV($F$54)-SQRT($F$61)*$C794)/SQRT(1-$F$61),TRUE),(1-(1-RAND())^(1/$G$57))^(1/$I$57),0)</f>
        <v>0</v>
      </c>
      <c r="ES794" s="210">
        <f t="array" aca="1" ref="ES794" ca="1">IF(RAND()&lt;=_xlfn.NORM.S.DIST((_xlfn.NORM.S.INV($F$54)-SQRT($F$61)*$C794)/SQRT(1-$F$61),TRUE),(1-(1-RAND())^(1/$G$57))^(1/$I$57),0)</f>
        <v>0</v>
      </c>
      <c r="ET794" s="210">
        <f t="array" aca="1" ref="ET794" ca="1">IF(RAND()&lt;=_xlfn.NORM.S.DIST((_xlfn.NORM.S.INV($F$54)-SQRT($F$61)*$C794)/SQRT(1-$F$61),TRUE),(1-(1-RAND())^(1/$G$57))^(1/$I$57),0)</f>
        <v>0</v>
      </c>
      <c r="EU794" s="210">
        <f t="array" aca="1" ref="EU794" ca="1">IF(RAND()&lt;=_xlfn.NORM.S.DIST((_xlfn.NORM.S.INV($F$54)-SQRT($F$61)*$C794)/SQRT(1-$F$61),TRUE),(1-(1-RAND())^(1/$G$57))^(1/$I$57),0)</f>
        <v>0</v>
      </c>
      <c r="EV794" s="210">
        <f t="array" aca="1" ref="EV794" ca="1">IF(RAND()&lt;=_xlfn.NORM.S.DIST((_xlfn.NORM.S.INV($F$54)-SQRT($F$61)*$C794)/SQRT(1-$F$61),TRUE),(1-(1-RAND())^(1/$G$57))^(1/$I$57),0)</f>
        <v>0</v>
      </c>
      <c r="EW794" s="210">
        <f t="array" aca="1" ref="EW794" ca="1">IF(RAND()&lt;=_xlfn.NORM.S.DIST((_xlfn.NORM.S.INV($F$54)-SQRT($F$61)*$C794)/SQRT(1-$F$61),TRUE),(1-(1-RAND())^(1/$G$57))^(1/$I$57),0)</f>
        <v>0</v>
      </c>
      <c r="EX794" s="210">
        <f t="array" aca="1" ref="EX794" ca="1">IF(RAND()&lt;=_xlfn.NORM.S.DIST((_xlfn.NORM.S.INV($F$54)-SQRT($F$61)*$C794)/SQRT(1-$F$61),TRUE),(1-(1-RAND())^(1/$G$57))^(1/$I$57),0)</f>
        <v>0</v>
      </c>
      <c r="EY794" s="210">
        <f t="array" aca="1" ref="EY794" ca="1">IF(RAND()&lt;=_xlfn.NORM.S.DIST((_xlfn.NORM.S.INV($F$54)-SQRT($F$61)*$C794)/SQRT(1-$F$61),TRUE),(1-(1-RAND())^(1/$G$57))^(1/$I$57),0)</f>
        <v>0</v>
      </c>
      <c r="EZ794" s="210">
        <f t="array" aca="1" ref="EZ794" ca="1">IF(RAND()&lt;=_xlfn.NORM.S.DIST((_xlfn.NORM.S.INV($F$54)-SQRT($F$61)*$C794)/SQRT(1-$F$61),TRUE),(1-(1-RAND())^(1/$G$57))^(1/$I$57),0)</f>
        <v>0</v>
      </c>
      <c r="FA794" s="210">
        <f t="array" aca="1" ref="FA794" ca="1">IF(RAND()&lt;=_xlfn.NORM.S.DIST((_xlfn.NORM.S.INV($F$54)-SQRT($F$61)*$C794)/SQRT(1-$F$61),TRUE),(1-(1-RAND())^(1/$G$57))^(1/$I$57),0)</f>
        <v>0</v>
      </c>
      <c r="FB794" s="210">
        <f t="array" aca="1" ref="FB794" ca="1">IF(RAND()&lt;=_xlfn.NORM.S.DIST((_xlfn.NORM.S.INV($F$54)-SQRT($F$61)*$C794)/SQRT(1-$F$61),TRUE),(1-(1-RAND())^(1/$G$57))^(1/$I$57),0)</f>
        <v>0</v>
      </c>
      <c r="FC794" s="210">
        <f t="array" aca="1" ref="FC794" ca="1">IF(RAND()&lt;=_xlfn.NORM.S.DIST((_xlfn.NORM.S.INV($F$54)-SQRT($F$61)*$C794)/SQRT(1-$F$61),TRUE),(1-(1-RAND())^(1/$G$57))^(1/$I$57),0)</f>
        <v>0</v>
      </c>
      <c r="FD794" s="210">
        <f t="array" aca="1" ref="FD794" ca="1">IF(RAND()&lt;=_xlfn.NORM.S.DIST((_xlfn.NORM.S.INV($F$54)-SQRT($F$61)*$C794)/SQRT(1-$F$61),TRUE),(1-(1-RAND())^(1/$G$57))^(1/$I$57),0)</f>
        <v>0</v>
      </c>
      <c r="FE794" s="210">
        <f t="array" aca="1" ref="FE794" ca="1">IF(RAND()&lt;=_xlfn.NORM.S.DIST((_xlfn.NORM.S.INV($F$54)-SQRT($F$61)*$C794)/SQRT(1-$F$61),TRUE),(1-(1-RAND())^(1/$G$57))^(1/$I$57),0)</f>
        <v>0</v>
      </c>
      <c r="FF794" s="210">
        <f t="array" aca="1" ref="FF794" ca="1">IF(RAND()&lt;=_xlfn.NORM.S.DIST((_xlfn.NORM.S.INV($F$54)-SQRT($F$61)*$C794)/SQRT(1-$F$61),TRUE),(1-(1-RAND())^(1/$G$57))^(1/$I$57),0)</f>
        <v>0</v>
      </c>
      <c r="FG794" s="210">
        <f t="array" aca="1" ref="FG794" ca="1">IF(RAND()&lt;=_xlfn.NORM.S.DIST((_xlfn.NORM.S.INV($F$54)-SQRT($F$61)*$C794)/SQRT(1-$F$61),TRUE),(1-(1-RAND())^(1/$G$57))^(1/$I$57),0)</f>
        <v>0</v>
      </c>
      <c r="FH794" s="210">
        <f t="array" aca="1" ref="FH794" ca="1">IF(RAND()&lt;=_xlfn.NORM.S.DIST((_xlfn.NORM.S.INV($F$54)-SQRT($F$61)*$C794)/SQRT(1-$F$61),TRUE),(1-(1-RAND())^(1/$G$57))^(1/$I$57),0)</f>
        <v>0.87540591877350327</v>
      </c>
      <c r="FI794" s="210">
        <f t="array" aca="1" ref="FI794" ca="1">IF(RAND()&lt;=_xlfn.NORM.S.DIST((_xlfn.NORM.S.INV($F$54)-SQRT($F$61)*$C794)/SQRT(1-$F$61),TRUE),(1-(1-RAND())^(1/$G$57))^(1/$I$57),0)</f>
        <v>0</v>
      </c>
      <c r="FJ794" s="210">
        <f t="array" aca="1" ref="FJ794" ca="1">IF(RAND()&lt;=_xlfn.NORM.S.DIST((_xlfn.NORM.S.INV($F$54)-SQRT($F$61)*$C794)/SQRT(1-$F$61),TRUE),(1-(1-RAND())^(1/$G$57))^(1/$I$57),0)</f>
        <v>0</v>
      </c>
      <c r="FK794" s="210">
        <f t="array" aca="1" ref="FK794" ca="1">IF(RAND()&lt;=_xlfn.NORM.S.DIST((_xlfn.NORM.S.INV($F$54)-SQRT($F$61)*$C794)/SQRT(1-$F$61),TRUE),(1-(1-RAND())^(1/$G$57))^(1/$I$57),0)</f>
        <v>0</v>
      </c>
      <c r="FL794" s="210">
        <f t="array" aca="1" ref="FL794" ca="1">IF(RAND()&lt;=_xlfn.NORM.S.DIST((_xlfn.NORM.S.INV($F$54)-SQRT($F$61)*$C794)/SQRT(1-$F$61),TRUE),(1-(1-RAND())^(1/$G$57))^(1/$I$57),0)</f>
        <v>0</v>
      </c>
      <c r="FM794" s="210">
        <f t="array" aca="1" ref="FM794" ca="1">IF(RAND()&lt;=_xlfn.NORM.S.DIST((_xlfn.NORM.S.INV($F$54)-SQRT($F$61)*$C794)/SQRT(1-$F$61),TRUE),(1-(1-RAND())^(1/$G$57))^(1/$I$57),0)</f>
        <v>0</v>
      </c>
      <c r="FN794" s="210">
        <f t="shared" ca="1" si="187"/>
        <v>5</v>
      </c>
      <c r="FO794" s="210">
        <f t="shared" ca="1" si="198"/>
        <v>2.5960693778682762</v>
      </c>
      <c r="FP794" s="210">
        <f t="array" aca="1" ref="FP794" ca="1">IF(RAND()&lt;=_xlfn.NORM.S.DIST((_xlfn.NORM.S.INV($G$54)-SQRT($G$61)*$C794)/SQRT(1-$G$61),TRUE),(1-(1-RAND())^(1/$G$57))^(1/$I$57),0)</f>
        <v>0</v>
      </c>
      <c r="FQ794" s="210">
        <f t="array" aca="1" ref="FQ794" ca="1">IF(RAND()&lt;=_xlfn.NORM.S.DIST((_xlfn.NORM.S.INV($G$54)-SQRT($G$61)*$C794)/SQRT(1-$G$61),TRUE),(1-(1-RAND())^(1/$G$57))^(1/$I$57),0)</f>
        <v>0</v>
      </c>
      <c r="FR794" s="210">
        <f t="array" aca="1" ref="FR794" ca="1">IF(RAND()&lt;=_xlfn.NORM.S.DIST((_xlfn.NORM.S.INV($G$54)-SQRT($G$61)*$C794)/SQRT(1-$G$61),TRUE),(1-(1-RAND())^(1/$G$57))^(1/$I$57),0)</f>
        <v>0</v>
      </c>
      <c r="FS794" s="210">
        <f t="array" aca="1" ref="FS794" ca="1">IF(RAND()&lt;=_xlfn.NORM.S.DIST((_xlfn.NORM.S.INV($G$54)-SQRT($G$61)*$C794)/SQRT(1-$G$61),TRUE),(1-(1-RAND())^(1/$G$57))^(1/$I$57),0)</f>
        <v>0</v>
      </c>
      <c r="FT794" s="210">
        <f t="array" aca="1" ref="FT794" ca="1">IF(RAND()&lt;=_xlfn.NORM.S.DIST((_xlfn.NORM.S.INV($G$54)-SQRT($G$61)*$C794)/SQRT(1-$G$61),TRUE),(1-(1-RAND())^(1/$G$57))^(1/$I$57),0)</f>
        <v>0.60615588247910612</v>
      </c>
      <c r="FU794" s="210">
        <f t="array" aca="1" ref="FU794" ca="1">IF(RAND()&lt;=_xlfn.NORM.S.DIST((_xlfn.NORM.S.INV($G$54)-SQRT($G$61)*$C794)/SQRT(1-$G$61),TRUE),(1-(1-RAND())^(1/$G$57))^(1/$I$57),0)</f>
        <v>0</v>
      </c>
      <c r="FV794" s="210">
        <f t="array" aca="1" ref="FV794" ca="1">IF(RAND()&lt;=_xlfn.NORM.S.DIST((_xlfn.NORM.S.INV($G$54)-SQRT($G$61)*$C794)/SQRT(1-$G$61),TRUE),(1-(1-RAND())^(1/$G$57))^(1/$I$57),0)</f>
        <v>0</v>
      </c>
      <c r="FW794" s="210">
        <f t="array" aca="1" ref="FW794" ca="1">IF(RAND()&lt;=_xlfn.NORM.S.DIST((_xlfn.NORM.S.INV($G$54)-SQRT($G$61)*$C794)/SQRT(1-$G$61),TRUE),(1-(1-RAND())^(1/$G$57))^(1/$I$57),0)</f>
        <v>0</v>
      </c>
      <c r="FX794" s="210">
        <f t="array" aca="1" ref="FX794" ca="1">IF(RAND()&lt;=_xlfn.NORM.S.DIST((_xlfn.NORM.S.INV($G$54)-SQRT($G$61)*$C794)/SQRT(1-$G$61),TRUE),(1-(1-RAND())^(1/$G$57))^(1/$I$57),0)</f>
        <v>0</v>
      </c>
      <c r="FY794" s="210">
        <f t="array" aca="1" ref="FY794" ca="1">IF(RAND()&lt;=_xlfn.NORM.S.DIST((_xlfn.NORM.S.INV($G$54)-SQRT($G$61)*$C794)/SQRT(1-$G$61),TRUE),(1-(1-RAND())^(1/$G$57))^(1/$I$57),0)</f>
        <v>0</v>
      </c>
      <c r="FZ794" s="210">
        <f t="array" aca="1" ref="FZ794" ca="1">IF(RAND()&lt;=_xlfn.NORM.S.DIST((_xlfn.NORM.S.INV($G$54)-SQRT($G$61)*$C794)/SQRT(1-$G$61),TRUE),(1-(1-RAND())^(1/$G$57))^(1/$I$57),0)</f>
        <v>0</v>
      </c>
      <c r="GA794" s="210">
        <f t="array" aca="1" ref="GA794" ca="1">IF(RAND()&lt;=_xlfn.NORM.S.DIST((_xlfn.NORM.S.INV($G$54)-SQRT($G$61)*$C794)/SQRT(1-$G$61),TRUE),(1-(1-RAND())^(1/$G$57))^(1/$I$57),0)</f>
        <v>0</v>
      </c>
      <c r="GB794" s="210">
        <f t="array" aca="1" ref="GB794" ca="1">IF(RAND()&lt;=_xlfn.NORM.S.DIST((_xlfn.NORM.S.INV($G$54)-SQRT($G$61)*$C794)/SQRT(1-$G$61),TRUE),(1-(1-RAND())^(1/$G$57))^(1/$I$57),0)</f>
        <v>0</v>
      </c>
      <c r="GC794" s="210">
        <f t="array" aca="1" ref="GC794" ca="1">IF(RAND()&lt;=_xlfn.NORM.S.DIST((_xlfn.NORM.S.INV($G$54)-SQRT($G$61)*$C794)/SQRT(1-$G$61),TRUE),(1-(1-RAND())^(1/$G$57))^(1/$I$57),0)</f>
        <v>0</v>
      </c>
      <c r="GD794" s="210">
        <f t="array" aca="1" ref="GD794" ca="1">IF(RAND()&lt;=_xlfn.NORM.S.DIST((_xlfn.NORM.S.INV($G$54)-SQRT($G$61)*$C794)/SQRT(1-$G$61),TRUE),(1-(1-RAND())^(1/$G$57))^(1/$I$57),0)</f>
        <v>0</v>
      </c>
      <c r="GE794" s="210">
        <f t="array" aca="1" ref="GE794" ca="1">IF(RAND()&lt;=_xlfn.NORM.S.DIST((_xlfn.NORM.S.INV($G$54)-SQRT($G$61)*$C794)/SQRT(1-$G$61),TRUE),(1-(1-RAND())^(1/$G$57))^(1/$I$57),0)</f>
        <v>0</v>
      </c>
      <c r="GF794" s="210">
        <f t="array" aca="1" ref="GF794" ca="1">IF(RAND()&lt;=_xlfn.NORM.S.DIST((_xlfn.NORM.S.INV($G$54)-SQRT($G$61)*$C794)/SQRT(1-$G$61),TRUE),(1-(1-RAND())^(1/$G$57))^(1/$I$57),0)</f>
        <v>0</v>
      </c>
      <c r="GG794" s="210">
        <f t="array" aca="1" ref="GG794" ca="1">IF(RAND()&lt;=_xlfn.NORM.S.DIST((_xlfn.NORM.S.INV($G$54)-SQRT($G$61)*$C794)/SQRT(1-$G$61),TRUE),(1-(1-RAND())^(1/$G$57))^(1/$I$57),0)</f>
        <v>0</v>
      </c>
      <c r="GH794" s="210">
        <f t="array" aca="1" ref="GH794" ca="1">IF(RAND()&lt;=_xlfn.NORM.S.DIST((_xlfn.NORM.S.INV($G$54)-SQRT($G$61)*$C794)/SQRT(1-$G$61),TRUE),(1-(1-RAND())^(1/$G$57))^(1/$I$57),0)</f>
        <v>0.34451662110169712</v>
      </c>
      <c r="GI794" s="210">
        <f t="array" aca="1" ref="GI794" ca="1">IF(RAND()&lt;=_xlfn.NORM.S.DIST((_xlfn.NORM.S.INV($G$54)-SQRT($G$61)*$C794)/SQRT(1-$G$61),TRUE),(1-(1-RAND())^(1/$G$57))^(1/$I$57),0)</f>
        <v>0</v>
      </c>
      <c r="GJ794" s="210">
        <f t="array" aca="1" ref="GJ794" ca="1">IF(RAND()&lt;=_xlfn.NORM.S.DIST((_xlfn.NORM.S.INV($G$54)-SQRT($G$61)*$C794)/SQRT(1-$G$61),TRUE),(1-(1-RAND())^(1/$G$57))^(1/$I$57),0)</f>
        <v>0</v>
      </c>
      <c r="GK794" s="210">
        <f t="array" aca="1" ref="GK794" ca="1">IF(RAND()&lt;=_xlfn.NORM.S.DIST((_xlfn.NORM.S.INV($G$54)-SQRT($G$61)*$C794)/SQRT(1-$G$61),TRUE),(1-(1-RAND())^(1/$G$57))^(1/$I$57),0)</f>
        <v>0</v>
      </c>
      <c r="GL794" s="210">
        <f t="array" aca="1" ref="GL794" ca="1">IF(RAND()&lt;=_xlfn.NORM.S.DIST((_xlfn.NORM.S.INV($G$54)-SQRT($G$61)*$C794)/SQRT(1-$G$61),TRUE),(1-(1-RAND())^(1/$G$57))^(1/$I$57),0)</f>
        <v>0</v>
      </c>
      <c r="GM794" s="210">
        <f t="array" aca="1" ref="GM794" ca="1">IF(RAND()&lt;=_xlfn.NORM.S.DIST((_xlfn.NORM.S.INV($G$54)-SQRT($G$61)*$C794)/SQRT(1-$G$61),TRUE),(1-(1-RAND())^(1/$G$57))^(1/$I$57),0)</f>
        <v>0</v>
      </c>
      <c r="GN794" s="210">
        <f t="array" aca="1" ref="GN794" ca="1">IF(RAND()&lt;=_xlfn.NORM.S.DIST((_xlfn.NORM.S.INV($G$54)-SQRT($G$61)*$C794)/SQRT(1-$G$61),TRUE),(1-(1-RAND())^(1/$G$57))^(1/$I$57),0)</f>
        <v>0</v>
      </c>
      <c r="GO794" s="210">
        <f t="array" aca="1" ref="GO794" ca="1">IF(RAND()&lt;=_xlfn.NORM.S.DIST((_xlfn.NORM.S.INV($G$54)-SQRT($G$61)*$C794)/SQRT(1-$G$61),TRUE),(1-(1-RAND())^(1/$G$57))^(1/$I$57),0)</f>
        <v>0</v>
      </c>
      <c r="GP794" s="210">
        <f t="array" aca="1" ref="GP794" ca="1">IF(RAND()&lt;=_xlfn.NORM.S.DIST((_xlfn.NORM.S.INV($G$54)-SQRT($G$61)*$C794)/SQRT(1-$G$61),TRUE),(1-(1-RAND())^(1/$G$57))^(1/$I$57),0)</f>
        <v>0</v>
      </c>
      <c r="GQ794" s="210">
        <f t="array" aca="1" ref="GQ794" ca="1">IF(RAND()&lt;=_xlfn.NORM.S.DIST((_xlfn.NORM.S.INV($G$54)-SQRT($G$61)*$C794)/SQRT(1-$G$61),TRUE),(1-(1-RAND())^(1/$G$57))^(1/$I$57),0)</f>
        <v>0</v>
      </c>
      <c r="GR794" s="210">
        <f t="array" aca="1" ref="GR794" ca="1">IF(RAND()&lt;=_xlfn.NORM.S.DIST((_xlfn.NORM.S.INV($G$54)-SQRT($G$61)*$C794)/SQRT(1-$G$61),TRUE),(1-(1-RAND())^(1/$G$57))^(1/$I$57),0)</f>
        <v>0</v>
      </c>
      <c r="GS794" s="210">
        <f t="array" aca="1" ref="GS794" ca="1">IF(RAND()&lt;=_xlfn.NORM.S.DIST((_xlfn.NORM.S.INV($G$54)-SQRT($G$61)*$C794)/SQRT(1-$G$61),TRUE),(1-(1-RAND())^(1/$G$57))^(1/$I$57),0)</f>
        <v>0</v>
      </c>
      <c r="GT794" s="210">
        <f t="array" aca="1" ref="GT794" ca="1">IF(RAND()&lt;=_xlfn.NORM.S.DIST((_xlfn.NORM.S.INV($G$54)-SQRT($G$61)*$C794)/SQRT(1-$G$61),TRUE),(1-(1-RAND())^(1/$G$57))^(1/$I$57),0)</f>
        <v>0</v>
      </c>
      <c r="GU794" s="210">
        <f t="array" aca="1" ref="GU794" ca="1">IF(RAND()&lt;=_xlfn.NORM.S.DIST((_xlfn.NORM.S.INV($G$54)-SQRT($G$61)*$C794)/SQRT(1-$G$61),TRUE),(1-(1-RAND())^(1/$G$57))^(1/$I$57),0)</f>
        <v>0</v>
      </c>
      <c r="GV794" s="210">
        <f t="array" aca="1" ref="GV794" ca="1">IF(RAND()&lt;=_xlfn.NORM.S.DIST((_xlfn.NORM.S.INV($G$54)-SQRT($G$61)*$C794)/SQRT(1-$G$61),TRUE),(1-(1-RAND())^(1/$G$57))^(1/$I$57),0)</f>
        <v>0</v>
      </c>
      <c r="GW794" s="210">
        <f t="array" aca="1" ref="GW794" ca="1">IF(RAND()&lt;=_xlfn.NORM.S.DIST((_xlfn.NORM.S.INV($G$54)-SQRT($G$61)*$C794)/SQRT(1-$G$61),TRUE),(1-(1-RAND())^(1/$G$57))^(1/$I$57),0)</f>
        <v>0</v>
      </c>
      <c r="GX794" s="210">
        <f t="array" aca="1" ref="GX794" ca="1">IF(RAND()&lt;=_xlfn.NORM.S.DIST((_xlfn.NORM.S.INV($G$54)-SQRT($G$61)*$C794)/SQRT(1-$G$61),TRUE),(1-(1-RAND())^(1/$G$57))^(1/$I$57),0)</f>
        <v>0</v>
      </c>
      <c r="GY794" s="210">
        <f t="array" aca="1" ref="GY794" ca="1">IF(RAND()&lt;=_xlfn.NORM.S.DIST((_xlfn.NORM.S.INV($G$54)-SQRT($G$61)*$C794)/SQRT(1-$G$61),TRUE),(1-(1-RAND())^(1/$G$57))^(1/$I$57),0)</f>
        <v>0</v>
      </c>
      <c r="GZ794" s="210">
        <f t="array" aca="1" ref="GZ794" ca="1">IF(RAND()&lt;=_xlfn.NORM.S.DIST((_xlfn.NORM.S.INV($G$54)-SQRT($G$61)*$C794)/SQRT(1-$G$61),TRUE),(1-(1-RAND())^(1/$G$57))^(1/$I$57),0)</f>
        <v>0</v>
      </c>
      <c r="HA794" s="210">
        <f t="array" aca="1" ref="HA794" ca="1">IF(RAND()&lt;=_xlfn.NORM.S.DIST((_xlfn.NORM.S.INV($G$54)-SQRT($G$61)*$C794)/SQRT(1-$G$61),TRUE),(1-(1-RAND())^(1/$G$57))^(1/$I$57),0)</f>
        <v>0</v>
      </c>
      <c r="HB794" s="210">
        <f t="array" aca="1" ref="HB794" ca="1">IF(RAND()&lt;=_xlfn.NORM.S.DIST((_xlfn.NORM.S.INV($G$54)-SQRT($G$61)*$C794)/SQRT(1-$G$61),TRUE),(1-(1-RAND())^(1/$G$57))^(1/$I$57),0)</f>
        <v>0.38043352512031009</v>
      </c>
      <c r="HC794" s="210">
        <f t="array" aca="1" ref="HC794" ca="1">IF(RAND()&lt;=_xlfn.NORM.S.DIST((_xlfn.NORM.S.INV($G$54)-SQRT($G$61)*$C794)/SQRT(1-$G$61),TRUE),(1-(1-RAND())^(1/$G$57))^(1/$I$57),0)</f>
        <v>0</v>
      </c>
      <c r="HD794" s="210">
        <f t="array" aca="1" ref="HD794" ca="1">IF(RAND()&lt;=_xlfn.NORM.S.DIST((_xlfn.NORM.S.INV($G$54)-SQRT($G$61)*$C794)/SQRT(1-$G$61),TRUE),(1-(1-RAND())^(1/$G$57))^(1/$I$57),0)</f>
        <v>0</v>
      </c>
      <c r="HE794" s="210">
        <f t="array" aca="1" ref="HE794" ca="1">IF(RAND()&lt;=_xlfn.NORM.S.DIST((_xlfn.NORM.S.INV($G$54)-SQRT($G$61)*$C794)/SQRT(1-$G$61),TRUE),(1-(1-RAND())^(1/$G$57))^(1/$I$57),0)</f>
        <v>0</v>
      </c>
      <c r="HF794" s="210">
        <f t="array" aca="1" ref="HF794" ca="1">IF(RAND()&lt;=_xlfn.NORM.S.DIST((_xlfn.NORM.S.INV($G$54)-SQRT($G$61)*$C794)/SQRT(1-$G$61),TRUE),(1-(1-RAND())^(1/$G$57))^(1/$I$57),0)</f>
        <v>0</v>
      </c>
      <c r="HG794" s="210">
        <f t="array" aca="1" ref="HG794" ca="1">IF(RAND()&lt;=_xlfn.NORM.S.DIST((_xlfn.NORM.S.INV($G$54)-SQRT($G$61)*$C794)/SQRT(1-$G$61),TRUE),(1-(1-RAND())^(1/$G$57))^(1/$I$57),0)</f>
        <v>0</v>
      </c>
      <c r="HH794" s="210">
        <f t="array" aca="1" ref="HH794" ca="1">IF(RAND()&lt;=_xlfn.NORM.S.DIST((_xlfn.NORM.S.INV($G$54)-SQRT($G$61)*$C794)/SQRT(1-$G$61),TRUE),(1-(1-RAND())^(1/$G$57))^(1/$I$57),0)</f>
        <v>0</v>
      </c>
      <c r="HI794" s="210">
        <f t="array" aca="1" ref="HI794" ca="1">IF(RAND()&lt;=_xlfn.NORM.S.DIST((_xlfn.NORM.S.INV($G$54)-SQRT($G$61)*$C794)/SQRT(1-$G$61),TRUE),(1-(1-RAND())^(1/$G$57))^(1/$I$57),0)</f>
        <v>0</v>
      </c>
      <c r="HJ794" s="210">
        <f t="array" aca="1" ref="HJ794" ca="1">IF(RAND()&lt;=_xlfn.NORM.S.DIST((_xlfn.NORM.S.INV($G$54)-SQRT($G$61)*$C794)/SQRT(1-$G$61),TRUE),(1-(1-RAND())^(1/$G$57))^(1/$I$57),0)</f>
        <v>0</v>
      </c>
      <c r="HK794" s="210">
        <f t="array" aca="1" ref="HK794" ca="1">IF(RAND()&lt;=_xlfn.NORM.S.DIST((_xlfn.NORM.S.INV($G$54)-SQRT($G$61)*$C794)/SQRT(1-$G$61),TRUE),(1-(1-RAND())^(1/$G$57))^(1/$I$57),0)</f>
        <v>0</v>
      </c>
      <c r="HL794" s="210">
        <f t="array" aca="1" ref="HL794" ca="1">IF(RAND()&lt;=_xlfn.NORM.S.DIST((_xlfn.NORM.S.INV($G$54)-SQRT($G$61)*$C794)/SQRT(1-$G$61),TRUE),(1-(1-RAND())^(1/$G$57))^(1/$I$57),0)</f>
        <v>0</v>
      </c>
      <c r="HM794" s="210">
        <f t="array" aca="1" ref="HM794" ca="1">IF(RAND()&lt;=_xlfn.NORM.S.DIST((_xlfn.NORM.S.INV($G$54)-SQRT($G$61)*$C794)/SQRT(1-$G$61),TRUE),(1-(1-RAND())^(1/$G$57))^(1/$I$57),0)</f>
        <v>0</v>
      </c>
      <c r="HN794" s="210">
        <f t="array" aca="1" ref="HN794" ca="1">IF(RAND()&lt;=_xlfn.NORM.S.DIST((_xlfn.NORM.S.INV($G$54)-SQRT($G$61)*$C794)/SQRT(1-$G$61),TRUE),(1-(1-RAND())^(1/$G$57))^(1/$I$57),0)</f>
        <v>0</v>
      </c>
      <c r="HO794" s="210">
        <f t="array" aca="1" ref="HO794" ca="1">IF(RAND()&lt;=_xlfn.NORM.S.DIST((_xlfn.NORM.S.INV($G$54)-SQRT($G$61)*$C794)/SQRT(1-$G$61),TRUE),(1-(1-RAND())^(1/$G$57))^(1/$I$57),0)</f>
        <v>0</v>
      </c>
      <c r="HP794" s="210">
        <f t="array" aca="1" ref="HP794" ca="1">IF(RAND()&lt;=_xlfn.NORM.S.DIST((_xlfn.NORM.S.INV($G$54)-SQRT($G$61)*$C794)/SQRT(1-$G$61),TRUE),(1-(1-RAND())^(1/$G$57))^(1/$I$57),0)</f>
        <v>0</v>
      </c>
      <c r="HQ794" s="210">
        <f t="array" aca="1" ref="HQ794" ca="1">IF(RAND()&lt;=_xlfn.NORM.S.DIST((_xlfn.NORM.S.INV($G$54)-SQRT($G$61)*$C794)/SQRT(1-$G$61),TRUE),(1-(1-RAND())^(1/$G$57))^(1/$I$57),0)</f>
        <v>0</v>
      </c>
      <c r="HR794" s="210">
        <f t="array" aca="1" ref="HR794" ca="1">IF(RAND()&lt;=_xlfn.NORM.S.DIST((_xlfn.NORM.S.INV($G$54)-SQRT($G$61)*$C794)/SQRT(1-$G$61),TRUE),(1-(1-RAND())^(1/$G$57))^(1/$I$57),0)</f>
        <v>0</v>
      </c>
      <c r="HS794" s="210">
        <f t="array" aca="1" ref="HS794" ca="1">IF(RAND()&lt;=_xlfn.NORM.S.DIST((_xlfn.NORM.S.INV($G$54)-SQRT($G$61)*$C794)/SQRT(1-$G$61),TRUE),(1-(1-RAND())^(1/$G$57))^(1/$I$57),0)</f>
        <v>0</v>
      </c>
      <c r="HT794" s="210">
        <f t="array" aca="1" ref="HT794" ca="1">IF(RAND()&lt;=_xlfn.NORM.S.DIST((_xlfn.NORM.S.INV($G$54)-SQRT($G$61)*$C794)/SQRT(1-$G$61),TRUE),(1-(1-RAND())^(1/$G$57))^(1/$I$57),0)</f>
        <v>0</v>
      </c>
      <c r="HU794" s="210">
        <f t="array" aca="1" ref="HU794" ca="1">IF(RAND()&lt;=_xlfn.NORM.S.DIST((_xlfn.NORM.S.INV($G$54)-SQRT($G$61)*$C794)/SQRT(1-$G$61),TRUE),(1-(1-RAND())^(1/$G$57))^(1/$I$57),0)</f>
        <v>0</v>
      </c>
      <c r="HV794" s="210">
        <f t="array" aca="1" ref="HV794" ca="1">IF(RAND()&lt;=_xlfn.NORM.S.DIST((_xlfn.NORM.S.INV($G$54)-SQRT($G$61)*$C794)/SQRT(1-$G$61),TRUE),(1-(1-RAND())^(1/$G$57))^(1/$I$57),0)</f>
        <v>0</v>
      </c>
      <c r="HW794" s="210">
        <f t="array" aca="1" ref="HW794" ca="1">IF(RAND()&lt;=_xlfn.NORM.S.DIST((_xlfn.NORM.S.INV($G$54)-SQRT($G$61)*$C794)/SQRT(1-$G$61),TRUE),(1-(1-RAND())^(1/$G$57))^(1/$I$57),0)</f>
        <v>0</v>
      </c>
      <c r="HX794" s="210">
        <f t="shared" ca="1" si="188"/>
        <v>3</v>
      </c>
      <c r="HY794" s="210">
        <f t="shared" ca="1" si="189"/>
        <v>1.3311060287011134</v>
      </c>
      <c r="HZ794" s="210">
        <f t="array" aca="1" ref="HZ794" ca="1">IF(RAND()&lt;=_xlfn.NORM.S.DIST((_xlfn.NORM.S.INV($H$54)-SQRT($H$61)*$C794)/SQRT(1-$H$61),TRUE),(1-(1-RAND())^(1/$G$57))^(1/$I$57),0)</f>
        <v>0</v>
      </c>
      <c r="IA794" s="210">
        <f t="array" aca="1" ref="IA794" ca="1">IF(RAND()&lt;=_xlfn.NORM.S.DIST((_xlfn.NORM.S.INV($H$54)-SQRT($H$61)*$C794)/SQRT(1-$H$61),TRUE),(1-(1-RAND())^(1/$G$57))^(1/$I$57),0)</f>
        <v>0</v>
      </c>
      <c r="IB794" s="210">
        <f t="array" aca="1" ref="IB794" ca="1">IF(RAND()&lt;=_xlfn.NORM.S.DIST((_xlfn.NORM.S.INV($H$54)-SQRT($H$61)*$C794)/SQRT(1-$H$61),TRUE),(1-(1-RAND())^(1/$G$57))^(1/$I$57),0)</f>
        <v>0</v>
      </c>
      <c r="IC794" s="210">
        <f t="array" aca="1" ref="IC794" ca="1">IF(RAND()&lt;=_xlfn.NORM.S.DIST((_xlfn.NORM.S.INV($H$54)-SQRT($H$61)*$C794)/SQRT(1-$H$61),TRUE),(1-(1-RAND())^(1/$G$57))^(1/$I$57),0)</f>
        <v>0</v>
      </c>
      <c r="ID794" s="210">
        <f t="array" aca="1" ref="ID794" ca="1">IF(RAND()&lt;=_xlfn.NORM.S.DIST((_xlfn.NORM.S.INV($H$54)-SQRT($H$61)*$C794)/SQRT(1-$H$61),TRUE),(1-(1-RAND())^(1/$G$57))^(1/$I$57),0)</f>
        <v>0</v>
      </c>
      <c r="IE794" s="210">
        <f t="array" aca="1" ref="IE794" ca="1">IF(RAND()&lt;=_xlfn.NORM.S.DIST((_xlfn.NORM.S.INV($H$54)-SQRT($H$61)*$C794)/SQRT(1-$H$61),TRUE),(1-(1-RAND())^(1/$G$57))^(1/$I$57),0)</f>
        <v>0</v>
      </c>
      <c r="IF794" s="210">
        <f t="array" aca="1" ref="IF794" ca="1">IF(RAND()&lt;=_xlfn.NORM.S.DIST((_xlfn.NORM.S.INV($H$54)-SQRT($H$61)*$C794)/SQRT(1-$H$61),TRUE),(1-(1-RAND())^(1/$G$57))^(1/$I$57),0)</f>
        <v>0</v>
      </c>
      <c r="IG794" s="210">
        <f t="array" aca="1" ref="IG794" ca="1">IF(RAND()&lt;=_xlfn.NORM.S.DIST((_xlfn.NORM.S.INV($H$54)-SQRT($H$61)*$C794)/SQRT(1-$H$61),TRUE),(1-(1-RAND())^(1/$G$57))^(1/$I$57),0)</f>
        <v>0</v>
      </c>
      <c r="IH794" s="210">
        <f t="array" aca="1" ref="IH794" ca="1">IF(RAND()&lt;=_xlfn.NORM.S.DIST((_xlfn.NORM.S.INV($H$54)-SQRT($H$61)*$C794)/SQRT(1-$H$61),TRUE),(1-(1-RAND())^(1/$G$57))^(1/$I$57),0)</f>
        <v>0</v>
      </c>
      <c r="II794" s="210">
        <f t="array" aca="1" ref="II794" ca="1">IF(RAND()&lt;=_xlfn.NORM.S.DIST((_xlfn.NORM.S.INV($H$54)-SQRT($H$61)*$C794)/SQRT(1-$H$61),TRUE),(1-(1-RAND())^(1/$G$57))^(1/$I$57),0)</f>
        <v>0</v>
      </c>
      <c r="IJ794" s="210">
        <f t="array" aca="1" ref="IJ794" ca="1">IF(RAND()&lt;=_xlfn.NORM.S.DIST((_xlfn.NORM.S.INV($H$54)-SQRT($H$61)*$C794)/SQRT(1-$H$61),TRUE),(1-(1-RAND())^(1/$G$57))^(1/$I$57),0)</f>
        <v>0</v>
      </c>
      <c r="IK794" s="210">
        <f t="array" aca="1" ref="IK794" ca="1">IF(RAND()&lt;=_xlfn.NORM.S.DIST((_xlfn.NORM.S.INV($H$54)-SQRT($H$61)*$C794)/SQRT(1-$H$61),TRUE),(1-(1-RAND())^(1/$G$57))^(1/$I$57),0)</f>
        <v>0</v>
      </c>
      <c r="IL794" s="210">
        <f t="array" aca="1" ref="IL794" ca="1">IF(RAND()&lt;=_xlfn.NORM.S.DIST((_xlfn.NORM.S.INV($H$54)-SQRT($H$61)*$C794)/SQRT(1-$H$61),TRUE),(1-(1-RAND())^(1/$G$57))^(1/$I$57),0)</f>
        <v>0</v>
      </c>
      <c r="IM794" s="210">
        <f t="array" aca="1" ref="IM794" ca="1">IF(RAND()&lt;=_xlfn.NORM.S.DIST((_xlfn.NORM.S.INV($H$54)-SQRT($H$61)*$C794)/SQRT(1-$H$61),TRUE),(1-(1-RAND())^(1/$G$57))^(1/$I$57),0)</f>
        <v>0</v>
      </c>
      <c r="IN794" s="210">
        <f t="array" aca="1" ref="IN794" ca="1">IF(RAND()&lt;=_xlfn.NORM.S.DIST((_xlfn.NORM.S.INV($H$54)-SQRT($H$61)*$C794)/SQRT(1-$H$61),TRUE),(1-(1-RAND())^(1/$G$57))^(1/$I$57),0)</f>
        <v>0</v>
      </c>
      <c r="IO794" s="210">
        <f t="array" aca="1" ref="IO794" ca="1">IF(RAND()&lt;=_xlfn.NORM.S.DIST((_xlfn.NORM.S.INV($H$54)-SQRT($H$61)*$C794)/SQRT(1-$H$61),TRUE),(1-(1-RAND())^(1/$G$57))^(1/$I$57),0)</f>
        <v>0</v>
      </c>
      <c r="IP794" s="210">
        <f t="array" aca="1" ref="IP794" ca="1">IF(RAND()&lt;=_xlfn.NORM.S.DIST((_xlfn.NORM.S.INV($H$54)-SQRT($H$61)*$C794)/SQRT(1-$H$61),TRUE),(1-(1-RAND())^(1/$G$57))^(1/$I$57),0)</f>
        <v>0</v>
      </c>
      <c r="IQ794" s="210">
        <f t="array" aca="1" ref="IQ794" ca="1">IF(RAND()&lt;=_xlfn.NORM.S.DIST((_xlfn.NORM.S.INV($H$54)-SQRT($H$61)*$C794)/SQRT(1-$H$61),TRUE),(1-(1-RAND())^(1/$G$57))^(1/$I$57),0)</f>
        <v>0</v>
      </c>
      <c r="IR794" s="210">
        <f t="array" aca="1" ref="IR794" ca="1">IF(RAND()&lt;=_xlfn.NORM.S.DIST((_xlfn.NORM.S.INV($H$54)-SQRT($H$61)*$C794)/SQRT(1-$H$61),TRUE),(1-(1-RAND())^(1/$G$57))^(1/$I$57),0)</f>
        <v>0</v>
      </c>
      <c r="IS794" s="210">
        <f t="array" aca="1" ref="IS794" ca="1">IF(RAND()&lt;=_xlfn.NORM.S.DIST((_xlfn.NORM.S.INV($H$54)-SQRT($H$61)*$C794)/SQRT(1-$H$61),TRUE),(1-(1-RAND())^(1/$G$57))^(1/$I$57),0)</f>
        <v>0</v>
      </c>
      <c r="IT794" s="210">
        <f t="array" aca="1" ref="IT794" ca="1">IF(RAND()&lt;=_xlfn.NORM.S.DIST((_xlfn.NORM.S.INV($H$54)-SQRT($H$61)*$C794)/SQRT(1-$H$61),TRUE),(1-(1-RAND())^(1/$G$57))^(1/$I$57),0)</f>
        <v>0</v>
      </c>
      <c r="IU794" s="210">
        <f t="array" aca="1" ref="IU794" ca="1">IF(RAND()&lt;=_xlfn.NORM.S.DIST((_xlfn.NORM.S.INV($H$54)-SQRT($H$61)*$C794)/SQRT(1-$H$61),TRUE),(1-(1-RAND())^(1/$G$57))^(1/$I$57),0)</f>
        <v>0</v>
      </c>
      <c r="IV794" s="210">
        <f t="array" aca="1" ref="IV794" ca="1">IF(RAND()&lt;=_xlfn.NORM.S.DIST((_xlfn.NORM.S.INV($H$54)-SQRT($H$61)*$C794)/SQRT(1-$H$61),TRUE),(1-(1-RAND())^(1/$G$57))^(1/$I$57),0)</f>
        <v>0.42032443940564856</v>
      </c>
      <c r="IW794" s="210">
        <f t="array" aca="1" ref="IW794" ca="1">IF(RAND()&lt;=_xlfn.NORM.S.DIST((_xlfn.NORM.S.INV($H$54)-SQRT($H$61)*$C794)/SQRT(1-$H$61),TRUE),(1-(1-RAND())^(1/$G$57))^(1/$I$57),0)</f>
        <v>0</v>
      </c>
      <c r="IX794" s="210">
        <f t="array" aca="1" ref="IX794" ca="1">IF(RAND()&lt;=_xlfn.NORM.S.DIST((_xlfn.NORM.S.INV($H$54)-SQRT($H$61)*$C794)/SQRT(1-$H$61),TRUE),(1-(1-RAND())^(1/$G$57))^(1/$I$57),0)</f>
        <v>0</v>
      </c>
      <c r="IY794" s="210">
        <f t="array" aca="1" ref="IY794" ca="1">IF(RAND()&lt;=_xlfn.NORM.S.DIST((_xlfn.NORM.S.INV($H$54)-SQRT($H$61)*$C794)/SQRT(1-$H$61),TRUE),(1-(1-RAND())^(1/$G$57))^(1/$I$57),0)</f>
        <v>0</v>
      </c>
      <c r="IZ794" s="210">
        <f t="array" aca="1" ref="IZ794" ca="1">IF(RAND()&lt;=_xlfn.NORM.S.DIST((_xlfn.NORM.S.INV($H$54)-SQRT($H$61)*$C794)/SQRT(1-$H$61),TRUE),(1-(1-RAND())^(1/$G$57))^(1/$I$57),0)</f>
        <v>0</v>
      </c>
      <c r="JA794" s="210">
        <f t="array" aca="1" ref="JA794" ca="1">IF(RAND()&lt;=_xlfn.NORM.S.DIST((_xlfn.NORM.S.INV($H$54)-SQRT($H$61)*$C794)/SQRT(1-$H$61),TRUE),(1-(1-RAND())^(1/$G$57))^(1/$I$57),0)</f>
        <v>0</v>
      </c>
      <c r="JB794" s="210">
        <f t="array" aca="1" ref="JB794" ca="1">IF(RAND()&lt;=_xlfn.NORM.S.DIST((_xlfn.NORM.S.INV($H$54)-SQRT($H$61)*$C794)/SQRT(1-$H$61),TRUE),(1-(1-RAND())^(1/$G$57))^(1/$I$57),0)</f>
        <v>0</v>
      </c>
      <c r="JC794" s="210">
        <f t="array" aca="1" ref="JC794" ca="1">IF(RAND()&lt;=_xlfn.NORM.S.DIST((_xlfn.NORM.S.INV($H$54)-SQRT($H$61)*$C794)/SQRT(1-$H$61),TRUE),(1-(1-RAND())^(1/$G$57))^(1/$I$57),0)</f>
        <v>0.70386717692095857</v>
      </c>
      <c r="JD794" s="210">
        <f t="array" aca="1" ref="JD794" ca="1">IF(RAND()&lt;=_xlfn.NORM.S.DIST((_xlfn.NORM.S.INV($H$54)-SQRT($H$61)*$C794)/SQRT(1-$H$61),TRUE),(1-(1-RAND())^(1/$G$57))^(1/$I$57),0)</f>
        <v>0</v>
      </c>
      <c r="JE794" s="210">
        <f t="array" aca="1" ref="JE794" ca="1">IF(RAND()&lt;=_xlfn.NORM.S.DIST((_xlfn.NORM.S.INV($H$54)-SQRT($H$61)*$C794)/SQRT(1-$H$61),TRUE),(1-(1-RAND())^(1/$G$57))^(1/$I$57),0)</f>
        <v>0</v>
      </c>
      <c r="JF794" s="210">
        <f t="array" aca="1" ref="JF794" ca="1">IF(RAND()&lt;=_xlfn.NORM.S.DIST((_xlfn.NORM.S.INV($H$54)-SQRT($H$61)*$C794)/SQRT(1-$H$61),TRUE),(1-(1-RAND())^(1/$G$57))^(1/$I$57),0)</f>
        <v>0</v>
      </c>
      <c r="JG794" s="210">
        <f t="array" aca="1" ref="JG794" ca="1">IF(RAND()&lt;=_xlfn.NORM.S.DIST((_xlfn.NORM.S.INV($H$54)-SQRT($H$61)*$C794)/SQRT(1-$H$61),TRUE),(1-(1-RAND())^(1/$G$57))^(1/$I$57),0)</f>
        <v>0</v>
      </c>
      <c r="JH794" s="210">
        <f t="array" aca="1" ref="JH794" ca="1">IF(RAND()&lt;=_xlfn.NORM.S.DIST((_xlfn.NORM.S.INV($H$54)-SQRT($H$61)*$C794)/SQRT(1-$H$61),TRUE),(1-(1-RAND())^(1/$G$57))^(1/$I$57),0)</f>
        <v>0.92040453956227253</v>
      </c>
      <c r="JI794" s="210">
        <f t="array" aca="1" ref="JI794" ca="1">IF(RAND()&lt;=_xlfn.NORM.S.DIST((_xlfn.NORM.S.INV($H$54)-SQRT($H$61)*$C794)/SQRT(1-$H$61),TRUE),(1-(1-RAND())^(1/$G$57))^(1/$I$57),0)</f>
        <v>0</v>
      </c>
      <c r="JJ794" s="210">
        <f t="array" aca="1" ref="JJ794" ca="1">IF(RAND()&lt;=_xlfn.NORM.S.DIST((_xlfn.NORM.S.INV($H$54)-SQRT($H$61)*$C794)/SQRT(1-$H$61),TRUE),(1-(1-RAND())^(1/$G$57))^(1/$I$57),0)</f>
        <v>0</v>
      </c>
      <c r="JK794" s="210">
        <f t="array" aca="1" ref="JK794" ca="1">IF(RAND()&lt;=_xlfn.NORM.S.DIST((_xlfn.NORM.S.INV($H$54)-SQRT($H$61)*$C794)/SQRT(1-$H$61),TRUE),(1-(1-RAND())^(1/$G$57))^(1/$I$57),0)</f>
        <v>0</v>
      </c>
      <c r="JL794" s="210">
        <f t="array" aca="1" ref="JL794" ca="1">IF(RAND()&lt;=_xlfn.NORM.S.DIST((_xlfn.NORM.S.INV($H$54)-SQRT($H$61)*$C794)/SQRT(1-$H$61),TRUE),(1-(1-RAND())^(1/$G$57))^(1/$I$57),0)</f>
        <v>0.23708875200991167</v>
      </c>
      <c r="JM794" s="210">
        <f t="array" aca="1" ref="JM794" ca="1">IF(RAND()&lt;=_xlfn.NORM.S.DIST((_xlfn.NORM.S.INV($H$54)-SQRT($H$61)*$C794)/SQRT(1-$H$61),TRUE),(1-(1-RAND())^(1/$G$57))^(1/$I$57),0)</f>
        <v>0</v>
      </c>
      <c r="JN794" s="210">
        <f t="shared" ca="1" si="190"/>
        <v>4</v>
      </c>
      <c r="JO794" s="210">
        <f t="shared" ca="1" si="191"/>
        <v>2.2816849078987915</v>
      </c>
      <c r="JP794" s="210">
        <f t="array" aca="1" ref="JP794" ca="1">IF(RAND()&lt;=_xlfn.NORM.S.DIST((_xlfn.NORM.S.INV($I$54)-SQRT($I$61)*$C794)/SQRT(1-$I$61),TRUE),(1-(1-RAND())^(1/$G$57))^(1/$I$57),0)</f>
        <v>0</v>
      </c>
      <c r="JQ794" s="210">
        <f t="array" aca="1" ref="JQ794" ca="1">IF(RAND()&lt;=_xlfn.NORM.S.DIST((_xlfn.NORM.S.INV($I$54)-SQRT($I$61)*$C794)/SQRT(1-$I$61),TRUE),(1-(1-RAND())^(1/$G$57))^(1/$I$57),0)</f>
        <v>0</v>
      </c>
      <c r="JR794" s="210">
        <f t="array" aca="1" ref="JR794" ca="1">IF(RAND()&lt;=_xlfn.NORM.S.DIST((_xlfn.NORM.S.INV($I$54)-SQRT($I$61)*$C794)/SQRT(1-$I$61),TRUE),(1-(1-RAND())^(1/$G$57))^(1/$I$57),0)</f>
        <v>0</v>
      </c>
      <c r="JS794" s="210">
        <f t="array" aca="1" ref="JS794" ca="1">IF(RAND()&lt;=_xlfn.NORM.S.DIST((_xlfn.NORM.S.INV($I$54)-SQRT($I$61)*$C794)/SQRT(1-$I$61),TRUE),(1-(1-RAND())^(1/$G$57))^(1/$I$57),0)</f>
        <v>0.41341263908510134</v>
      </c>
      <c r="JT794" s="210">
        <f t="array" aca="1" ref="JT794" ca="1">IF(RAND()&lt;=_xlfn.NORM.S.DIST((_xlfn.NORM.S.INV($I$54)-SQRT($I$61)*$C794)/SQRT(1-$I$61),TRUE),(1-(1-RAND())^(1/$G$57))^(1/$I$57),0)</f>
        <v>0</v>
      </c>
      <c r="JU794" s="210">
        <f t="array" aca="1" ref="JU794" ca="1">IF(RAND()&lt;=_xlfn.NORM.S.DIST((_xlfn.NORM.S.INV($I$54)-SQRT($I$61)*$C794)/SQRT(1-$I$61),TRUE),(1-(1-RAND())^(1/$G$57))^(1/$I$57),0)</f>
        <v>0</v>
      </c>
      <c r="JV794" s="210">
        <f t="array" aca="1" ref="JV794" ca="1">IF(RAND()&lt;=_xlfn.NORM.S.DIST((_xlfn.NORM.S.INV($I$54)-SQRT($I$61)*$C794)/SQRT(1-$I$61),TRUE),(1-(1-RAND())^(1/$G$57))^(1/$I$57),0)</f>
        <v>0</v>
      </c>
      <c r="JW794" s="210">
        <f t="array" aca="1" ref="JW794" ca="1">IF(RAND()&lt;=_xlfn.NORM.S.DIST((_xlfn.NORM.S.INV($I$54)-SQRT($I$61)*$C794)/SQRT(1-$I$61),TRUE),(1-(1-RAND())^(1/$G$57))^(1/$I$57),0)</f>
        <v>0</v>
      </c>
      <c r="JX794" s="210">
        <f t="array" aca="1" ref="JX794" ca="1">IF(RAND()&lt;=_xlfn.NORM.S.DIST((_xlfn.NORM.S.INV($I$54)-SQRT($I$61)*$C794)/SQRT(1-$I$61),TRUE),(1-(1-RAND())^(1/$G$57))^(1/$I$57),0)</f>
        <v>0</v>
      </c>
      <c r="JY794" s="210">
        <f t="array" aca="1" ref="JY794" ca="1">IF(RAND()&lt;=_xlfn.NORM.S.DIST((_xlfn.NORM.S.INV($I$54)-SQRT($I$61)*$C794)/SQRT(1-$I$61),TRUE),(1-(1-RAND())^(1/$G$57))^(1/$I$57),0)</f>
        <v>0</v>
      </c>
      <c r="JZ794" s="210">
        <f t="array" aca="1" ref="JZ794" ca="1">IF(RAND()&lt;=_xlfn.NORM.S.DIST((_xlfn.NORM.S.INV($I$54)-SQRT($I$61)*$C794)/SQRT(1-$I$61),TRUE),(1-(1-RAND())^(1/$G$57))^(1/$I$57),0)</f>
        <v>0</v>
      </c>
      <c r="KA794" s="210">
        <f t="array" aca="1" ref="KA794" ca="1">IF(RAND()&lt;=_xlfn.NORM.S.DIST((_xlfn.NORM.S.INV($I$54)-SQRT($I$61)*$C794)/SQRT(1-$I$61),TRUE),(1-(1-RAND())^(1/$G$57))^(1/$I$57),0)</f>
        <v>0</v>
      </c>
      <c r="KB794" s="210">
        <f t="array" aca="1" ref="KB794" ca="1">IF(RAND()&lt;=_xlfn.NORM.S.DIST((_xlfn.NORM.S.INV($I$54)-SQRT($I$61)*$C794)/SQRT(1-$I$61),TRUE),(1-(1-RAND())^(1/$G$57))^(1/$I$57),0)</f>
        <v>0</v>
      </c>
      <c r="KC794" s="210">
        <f t="array" aca="1" ref="KC794" ca="1">IF(RAND()&lt;=_xlfn.NORM.S.DIST((_xlfn.NORM.S.INV($I$54)-SQRT($I$61)*$C794)/SQRT(1-$I$61),TRUE),(1-(1-RAND())^(1/$G$57))^(1/$I$57),0)</f>
        <v>0</v>
      </c>
      <c r="KD794" s="210">
        <f t="array" aca="1" ref="KD794" ca="1">IF(RAND()&lt;=_xlfn.NORM.S.DIST((_xlfn.NORM.S.INV($I$54)-SQRT($I$61)*$C794)/SQRT(1-$I$61),TRUE),(1-(1-RAND())^(1/$G$57))^(1/$I$57),0)</f>
        <v>0</v>
      </c>
      <c r="KE794" s="210">
        <f t="array" aca="1" ref="KE794" ca="1">IF(RAND()&lt;=_xlfn.NORM.S.DIST((_xlfn.NORM.S.INV($I$54)-SQRT($I$61)*$C794)/SQRT(1-$I$61),TRUE),(1-(1-RAND())^(1/$G$57))^(1/$I$57),0)</f>
        <v>0</v>
      </c>
      <c r="KF794" s="210">
        <f t="array" aca="1" ref="KF794" ca="1">IF(RAND()&lt;=_xlfn.NORM.S.DIST((_xlfn.NORM.S.INV($I$54)-SQRT($I$61)*$C794)/SQRT(1-$I$61),TRUE),(1-(1-RAND())^(1/$G$57))^(1/$I$57),0)</f>
        <v>0.16961886637268803</v>
      </c>
      <c r="KG794" s="210">
        <f t="array" aca="1" ref="KG794" ca="1">IF(RAND()&lt;=_xlfn.NORM.S.DIST((_xlfn.NORM.S.INV($I$54)-SQRT($I$61)*$C794)/SQRT(1-$I$61),TRUE),(1-(1-RAND())^(1/$G$57))^(1/$I$57),0)</f>
        <v>0</v>
      </c>
      <c r="KH794" s="210">
        <f t="array" aca="1" ref="KH794" ca="1">IF(RAND()&lt;=_xlfn.NORM.S.DIST((_xlfn.NORM.S.INV($I$54)-SQRT($I$61)*$C794)/SQRT(1-$I$61),TRUE),(1-(1-RAND())^(1/$G$57))^(1/$I$57),0)</f>
        <v>0</v>
      </c>
      <c r="KI794" s="210">
        <f t="array" aca="1" ref="KI794" ca="1">IF(RAND()&lt;=_xlfn.NORM.S.DIST((_xlfn.NORM.S.INV($I$54)-SQRT($I$61)*$C794)/SQRT(1-$I$61),TRUE),(1-(1-RAND())^(1/$G$57))^(1/$I$57),0)</f>
        <v>0</v>
      </c>
      <c r="KJ794" s="210">
        <f t="array" aca="1" ref="KJ794" ca="1">IF(RAND()&lt;=_xlfn.NORM.S.DIST((_xlfn.NORM.S.INV($I$54)-SQRT($I$61)*$C794)/SQRT(1-$I$61),TRUE),(1-(1-RAND())^(1/$G$57))^(1/$I$57),0)</f>
        <v>0</v>
      </c>
      <c r="KK794" s="210">
        <f t="array" aca="1" ref="KK794" ca="1">IF(RAND()&lt;=_xlfn.NORM.S.DIST((_xlfn.NORM.S.INV($I$54)-SQRT($I$61)*$C794)/SQRT(1-$I$61),TRUE),(1-(1-RAND())^(1/$G$57))^(1/$I$57),0)</f>
        <v>0</v>
      </c>
      <c r="KL794" s="210">
        <f t="array" aca="1" ref="KL794" ca="1">IF(RAND()&lt;=_xlfn.NORM.S.DIST((_xlfn.NORM.S.INV($I$54)-SQRT($I$61)*$C794)/SQRT(1-$I$61),TRUE),(1-(1-RAND())^(1/$G$57))^(1/$I$57),0)</f>
        <v>0</v>
      </c>
      <c r="KM794" s="210">
        <f t="array" aca="1" ref="KM794" ca="1">IF(RAND()&lt;=_xlfn.NORM.S.DIST((_xlfn.NORM.S.INV($I$54)-SQRT($I$61)*$C794)/SQRT(1-$I$61),TRUE),(1-(1-RAND())^(1/$G$57))^(1/$I$57),0)</f>
        <v>0</v>
      </c>
      <c r="KN794" s="210">
        <f t="array" aca="1" ref="KN794" ca="1">IF(RAND()&lt;=_xlfn.NORM.S.DIST((_xlfn.NORM.S.INV($I$54)-SQRT($I$61)*$C794)/SQRT(1-$I$61),TRUE),(1-(1-RAND())^(1/$G$57))^(1/$I$57),0)</f>
        <v>0</v>
      </c>
      <c r="KO794" s="210">
        <f t="array" aca="1" ref="KO794" ca="1">IF(RAND()&lt;=_xlfn.NORM.S.DIST((_xlfn.NORM.S.INV($I$54)-SQRT($I$61)*$C794)/SQRT(1-$I$61),TRUE),(1-(1-RAND())^(1/$G$57))^(1/$I$57),0)</f>
        <v>0.35148478669434147</v>
      </c>
      <c r="KP794" s="210">
        <f t="array" aca="1" ref="KP794" ca="1">IF(RAND()&lt;=_xlfn.NORM.S.DIST((_xlfn.NORM.S.INV($I$54)-SQRT($I$61)*$C794)/SQRT(1-$I$61),TRUE),(1-(1-RAND())^(1/$G$57))^(1/$I$57),0)</f>
        <v>0</v>
      </c>
      <c r="KQ794" s="210">
        <f t="array" aca="1" ref="KQ794" ca="1">IF(RAND()&lt;=_xlfn.NORM.S.DIST((_xlfn.NORM.S.INV($I$54)-SQRT($I$61)*$C794)/SQRT(1-$I$61),TRUE),(1-(1-RAND())^(1/$G$57))^(1/$I$57),0)</f>
        <v>0</v>
      </c>
      <c r="KR794" s="210">
        <f t="array" aca="1" ref="KR794" ca="1">IF(RAND()&lt;=_xlfn.NORM.S.DIST((_xlfn.NORM.S.INV($I$54)-SQRT($I$61)*$C794)/SQRT(1-$I$61),TRUE),(1-(1-RAND())^(1/$G$57))^(1/$I$57),0)</f>
        <v>0.93711024522832409</v>
      </c>
      <c r="KS794" s="210">
        <f t="array" aca="1" ref="KS794" ca="1">IF(RAND()&lt;=_xlfn.NORM.S.DIST((_xlfn.NORM.S.INV($I$54)-SQRT($I$61)*$C794)/SQRT(1-$I$61),TRUE),(1-(1-RAND())^(1/$G$57))^(1/$I$57),0)</f>
        <v>6.8626187201732518E-3</v>
      </c>
      <c r="KT794" s="210">
        <f t="shared" ca="1" si="192"/>
        <v>5</v>
      </c>
      <c r="KU794" s="210">
        <f t="shared" ca="1" si="193"/>
        <v>1.8784891561006281</v>
      </c>
      <c r="KV794" s="210">
        <f t="array" aca="1" ref="KV794" ca="1">IF(RAND()&lt;=_xlfn.NORM.S.DIST((_xlfn.NORM.S.INV($J$54)-SQRT($J$61)*$C794)/SQRT(1-$J$61),TRUE),(1-(1-RAND())^(1/$G$57))^(1/$I$57),0)</f>
        <v>0.99968177947918924</v>
      </c>
      <c r="KW794" s="210">
        <f t="array" aca="1" ref="KW794" ca="1">IF(RAND()&lt;=_xlfn.NORM.S.DIST((_xlfn.NORM.S.INV($J$54)-SQRT($J$61)*$C794)/SQRT(1-$J$61),TRUE),(1-(1-RAND())^(1/$G$57))^(1/$I$57),0)</f>
        <v>0</v>
      </c>
      <c r="KX794" s="210">
        <f t="array" aca="1" ref="KX794" ca="1">IF(RAND()&lt;=_xlfn.NORM.S.DIST((_xlfn.NORM.S.INV($J$54)-SQRT($J$61)*$C794)/SQRT(1-$J$61),TRUE),(1-(1-RAND())^(1/$G$57))^(1/$I$57),0)</f>
        <v>0</v>
      </c>
      <c r="KY794" s="210">
        <f t="array" aca="1" ref="KY794" ca="1">IF(RAND()&lt;=_xlfn.NORM.S.DIST((_xlfn.NORM.S.INV($J$54)-SQRT($J$61)*$C794)/SQRT(1-$J$61),TRUE),(1-(1-RAND())^(1/$G$57))^(1/$I$57),0)</f>
        <v>0</v>
      </c>
      <c r="KZ794" s="210">
        <f t="array" aca="1" ref="KZ794" ca="1">IF(RAND()&lt;=_xlfn.NORM.S.DIST((_xlfn.NORM.S.INV($J$54)-SQRT($J$61)*$C794)/SQRT(1-$J$61),TRUE),(1-(1-RAND())^(1/$G$57))^(1/$I$57),0)</f>
        <v>0.61759623238995109</v>
      </c>
      <c r="LA794" s="210">
        <f t="array" aca="1" ref="LA794" ca="1">IF(RAND()&lt;=_xlfn.NORM.S.DIST((_xlfn.NORM.S.INV($J$54)-SQRT($J$61)*$C794)/SQRT(1-$J$61),TRUE),(1-(1-RAND())^(1/$G$57))^(1/$I$57),0)</f>
        <v>0.99669979757308913</v>
      </c>
      <c r="LB794" s="210">
        <f t="array" aca="1" ref="LB794" ca="1">IF(RAND()&lt;=_xlfn.NORM.S.DIST((_xlfn.NORM.S.INV($J$54)-SQRT($J$61)*$C794)/SQRT(1-$J$61),TRUE),(1-(1-RAND())^(1/$G$57))^(1/$I$57),0)</f>
        <v>0</v>
      </c>
      <c r="LC794" s="210">
        <f t="array" aca="1" ref="LC794" ca="1">IF(RAND()&lt;=_xlfn.NORM.S.DIST((_xlfn.NORM.S.INV($J$54)-SQRT($J$61)*$C794)/SQRT(1-$J$61),TRUE),(1-(1-RAND())^(1/$G$57))^(1/$I$57),0)</f>
        <v>0.6256985316357947</v>
      </c>
      <c r="LD794" s="210">
        <f t="array" aca="1" ref="LD794" ca="1">IF(RAND()&lt;=_xlfn.NORM.S.DIST((_xlfn.NORM.S.INV($J$54)-SQRT($J$61)*$C794)/SQRT(1-$J$61),TRUE),(1-(1-RAND())^(1/$G$57))^(1/$I$57),0)</f>
        <v>0.96695372553639103</v>
      </c>
      <c r="LE794" s="210">
        <f t="array" aca="1" ref="LE794" ca="1">IF(RAND()&lt;=_xlfn.NORM.S.DIST((_xlfn.NORM.S.INV($J$54)-SQRT($J$61)*$C794)/SQRT(1-$J$61),TRUE),(1-(1-RAND())^(1/$G$57))^(1/$I$57),0)</f>
        <v>0</v>
      </c>
      <c r="LF794" s="210">
        <f t="shared" ca="1" si="194"/>
        <v>5</v>
      </c>
      <c r="LG794" s="210">
        <f t="shared" ca="1" si="195"/>
        <v>4.206630066614415</v>
      </c>
      <c r="LH794" s="210">
        <f t="shared" ca="1" si="196"/>
        <v>23</v>
      </c>
      <c r="LI794" s="210">
        <f t="shared" ca="1" si="196"/>
        <v>12.311332239280848</v>
      </c>
    </row>
    <row r="795" spans="2:321" x14ac:dyDescent="0.3">
      <c r="B795"/>
      <c r="C795" s="210">
        <f t="shared" ca="1" si="183"/>
        <v>0.88991415361457582</v>
      </c>
      <c r="D795" s="210">
        <f t="array" aca="1" ref="D795" ca="1">IF(RAND()&lt;=_xlfn.NORM.S.DIST((_xlfn.NORM.S.INV($C$54)-SQRT($C$61)*$C795)/SQRT(1-$C$61),TRUE),(1-(1-RAND())^(1/$G$57))^(1/$I$57),0)</f>
        <v>0</v>
      </c>
      <c r="E795" s="210">
        <f t="array" aca="1" ref="E795" ca="1">IF(RAND()&lt;=_xlfn.NORM.S.DIST((_xlfn.NORM.S.INV($C$54)-SQRT($C$61)*$C795)/SQRT(1-$C$61),TRUE),(1-(1-RAND())^(1/$G$57))^(1/$I$57),0)</f>
        <v>0</v>
      </c>
      <c r="F795" s="210">
        <f t="array" aca="1" ref="F795" ca="1">IF(RAND()&lt;=_xlfn.NORM.S.DIST((_xlfn.NORM.S.INV($C$54)-SQRT($C$61)*$C795)/SQRT(1-$C$61),TRUE),(1-(1-RAND())^(1/$G$57))^(1/$I$57),0)</f>
        <v>0</v>
      </c>
      <c r="G795" s="210">
        <f t="array" aca="1" ref="G795" ca="1">IF(RAND()&lt;=_xlfn.NORM.S.DIST((_xlfn.NORM.S.INV($C$54)-SQRT($C$61)*$C795)/SQRT(1-$C$61),TRUE),(1-(1-RAND())^(1/$G$57))^(1/$I$57),0)</f>
        <v>0</v>
      </c>
      <c r="H795" s="210">
        <f t="array" aca="1" ref="H795" ca="1">IF(RAND()&lt;=_xlfn.NORM.S.DIST((_xlfn.NORM.S.INV($C$54)-SQRT($C$61)*$C795)/SQRT(1-$C$61),TRUE),(1-(1-RAND())^(1/$G$57))^(1/$I$57),0)</f>
        <v>0</v>
      </c>
      <c r="I795" s="210">
        <f t="array" aca="1" ref="I795" ca="1">IF(RAND()&lt;=_xlfn.NORM.S.DIST((_xlfn.NORM.S.INV($C$54)-SQRT($C$61)*$C795)/SQRT(1-$C$61),TRUE),(1-(1-RAND())^(1/$G$57))^(1/$I$57),0)</f>
        <v>0</v>
      </c>
      <c r="J795" s="210">
        <f t="array" aca="1" ref="J795" ca="1">IF(RAND()&lt;=_xlfn.NORM.S.DIST((_xlfn.NORM.S.INV($C$54)-SQRT($C$61)*$C795)/SQRT(1-$C$61),TRUE),(1-(1-RAND())^(1/$G$57))^(1/$I$57),0)</f>
        <v>0</v>
      </c>
      <c r="K795" s="210">
        <f t="array" aca="1" ref="K795" ca="1">IF(RAND()&lt;=_xlfn.NORM.S.DIST((_xlfn.NORM.S.INV($C$54)-SQRT($C$61)*$C795)/SQRT(1-$C$61),TRUE),(1-(1-RAND())^(1/$G$57))^(1/$I$57),0)</f>
        <v>0</v>
      </c>
      <c r="L795" s="210">
        <f t="array" aca="1" ref="L795" ca="1">IF(RAND()&lt;=_xlfn.NORM.S.DIST((_xlfn.NORM.S.INV($C$54)-SQRT($C$61)*$C795)/SQRT(1-$C$61),TRUE),(1-(1-RAND())^(1/$G$57))^(1/$I$57),0)</f>
        <v>0</v>
      </c>
      <c r="M795" s="210">
        <f t="array" aca="1" ref="M795" ca="1">IF(RAND()&lt;=_xlfn.NORM.S.DIST((_xlfn.NORM.S.INV($C$54)-SQRT($C$61)*$C795)/SQRT(1-$C$61),TRUE),(1-(1-RAND())^(1/$G$57))^(1/$I$57),0)</f>
        <v>0</v>
      </c>
      <c r="N795" s="210">
        <f t="shared" ca="1" si="197"/>
        <v>0</v>
      </c>
      <c r="O795" s="210">
        <f t="shared" ca="1" si="184"/>
        <v>0</v>
      </c>
      <c r="P795" s="210">
        <f t="array" aca="1" ref="P795" ca="1">IF(RAND()&lt;=_xlfn.NORM.S.DIST((_xlfn.NORM.S.INV($D$54)-SQRT($D$61)*$C795)/SQRT(1-$D$61),TRUE),(1-(1-RAND())^(1/$G$57))^(1/$I$57),0)</f>
        <v>0</v>
      </c>
      <c r="Q795" s="210">
        <f t="array" aca="1" ref="Q795" ca="1">IF(RAND()&lt;=_xlfn.NORM.S.DIST((_xlfn.NORM.S.INV($D$54)-SQRT($D$61)*$C795)/SQRT(1-$D$61),TRUE),(1-(1-RAND())^(1/$G$57))^(1/$I$57),0)</f>
        <v>0</v>
      </c>
      <c r="R795" s="210">
        <f t="array" aca="1" ref="R795" ca="1">IF(RAND()&lt;=_xlfn.NORM.S.DIST((_xlfn.NORM.S.INV($D$54)-SQRT($D$61)*$C795)/SQRT(1-$D$61),TRUE),(1-(1-RAND())^(1/$G$57))^(1/$I$57),0)</f>
        <v>0</v>
      </c>
      <c r="S795" s="210">
        <f t="array" aca="1" ref="S795" ca="1">IF(RAND()&lt;=_xlfn.NORM.S.DIST((_xlfn.NORM.S.INV($D$54)-SQRT($D$61)*$C795)/SQRT(1-$D$61),TRUE),(1-(1-RAND())^(1/$G$57))^(1/$I$57),0)</f>
        <v>0</v>
      </c>
      <c r="T795" s="210">
        <f t="array" aca="1" ref="T795" ca="1">IF(RAND()&lt;=_xlfn.NORM.S.DIST((_xlfn.NORM.S.INV($D$54)-SQRT($D$61)*$C795)/SQRT(1-$D$61),TRUE),(1-(1-RAND())^(1/$G$57))^(1/$I$57),0)</f>
        <v>0</v>
      </c>
      <c r="U795" s="210">
        <f t="array" aca="1" ref="U795" ca="1">IF(RAND()&lt;=_xlfn.NORM.S.DIST((_xlfn.NORM.S.INV($D$54)-SQRT($D$61)*$C795)/SQRT(1-$D$61),TRUE),(1-(1-RAND())^(1/$G$57))^(1/$I$57),0)</f>
        <v>0</v>
      </c>
      <c r="V795" s="210">
        <f t="array" aca="1" ref="V795" ca="1">IF(RAND()&lt;=_xlfn.NORM.S.DIST((_xlfn.NORM.S.INV($D$54)-SQRT($D$61)*$C795)/SQRT(1-$D$61),TRUE),(1-(1-RAND())^(1/$G$57))^(1/$I$57),0)</f>
        <v>0</v>
      </c>
      <c r="W795" s="210">
        <f t="array" aca="1" ref="W795" ca="1">IF(RAND()&lt;=_xlfn.NORM.S.DIST((_xlfn.NORM.S.INV($D$54)-SQRT($D$61)*$C795)/SQRT(1-$D$61),TRUE),(1-(1-RAND())^(1/$G$57))^(1/$I$57),0)</f>
        <v>0</v>
      </c>
      <c r="X795" s="210">
        <f t="array" aca="1" ref="X795" ca="1">IF(RAND()&lt;=_xlfn.NORM.S.DIST((_xlfn.NORM.S.INV($D$54)-SQRT($D$61)*$C795)/SQRT(1-$D$61),TRUE),(1-(1-RAND())^(1/$G$57))^(1/$I$57),0)</f>
        <v>0</v>
      </c>
      <c r="Y795" s="210">
        <f t="array" aca="1" ref="Y795" ca="1">IF(RAND()&lt;=_xlfn.NORM.S.DIST((_xlfn.NORM.S.INV($D$54)-SQRT($D$61)*$C795)/SQRT(1-$D$61),TRUE),(1-(1-RAND())^(1/$G$57))^(1/$I$57),0)</f>
        <v>0</v>
      </c>
      <c r="Z795" s="210">
        <f t="array" aca="1" ref="Z795" ca="1">IF(RAND()&lt;=_xlfn.NORM.S.DIST((_xlfn.NORM.S.INV($D$54)-SQRT($D$61)*$C795)/SQRT(1-$D$61),TRUE),(1-(1-RAND())^(1/$G$57))^(1/$I$57),0)</f>
        <v>0</v>
      </c>
      <c r="AA795" s="210">
        <f t="array" aca="1" ref="AA795" ca="1">IF(RAND()&lt;=_xlfn.NORM.S.DIST((_xlfn.NORM.S.INV($D$54)-SQRT($D$61)*$C795)/SQRT(1-$D$61),TRUE),(1-(1-RAND())^(1/$G$57))^(1/$I$57),0)</f>
        <v>0</v>
      </c>
      <c r="AB795" s="210">
        <f t="array" aca="1" ref="AB795" ca="1">IF(RAND()&lt;=_xlfn.NORM.S.DIST((_xlfn.NORM.S.INV($D$54)-SQRT($D$61)*$C795)/SQRT(1-$D$61),TRUE),(1-(1-RAND())^(1/$G$57))^(1/$I$57),0)</f>
        <v>0</v>
      </c>
      <c r="AC795" s="210">
        <f t="array" aca="1" ref="AC795" ca="1">IF(RAND()&lt;=_xlfn.NORM.S.DIST((_xlfn.NORM.S.INV($D$54)-SQRT($D$61)*$C795)/SQRT(1-$D$61),TRUE),(1-(1-RAND())^(1/$G$57))^(1/$I$57),0)</f>
        <v>0</v>
      </c>
      <c r="AD795" s="210">
        <f t="array" aca="1" ref="AD795" ca="1">IF(RAND()&lt;=_xlfn.NORM.S.DIST((_xlfn.NORM.S.INV($D$54)-SQRT($D$61)*$C795)/SQRT(1-$D$61),TRUE),(1-(1-RAND())^(1/$G$57))^(1/$I$57),0)</f>
        <v>0</v>
      </c>
      <c r="AE795" s="210">
        <f t="array" aca="1" ref="AE795" ca="1">IF(RAND()&lt;=_xlfn.NORM.S.DIST((_xlfn.NORM.S.INV($D$54)-SQRT($D$61)*$C795)/SQRT(1-$D$61),TRUE),(1-(1-RAND())^(1/$G$57))^(1/$I$57),0)</f>
        <v>0</v>
      </c>
      <c r="AF795" s="210">
        <f t="array" aca="1" ref="AF795" ca="1">IF(RAND()&lt;=_xlfn.NORM.S.DIST((_xlfn.NORM.S.INV($D$54)-SQRT($D$61)*$C795)/SQRT(1-$D$61),TRUE),(1-(1-RAND())^(1/$G$57))^(1/$I$57),0)</f>
        <v>0</v>
      </c>
      <c r="AG795" s="210">
        <f t="array" aca="1" ref="AG795" ca="1">IF(RAND()&lt;=_xlfn.NORM.S.DIST((_xlfn.NORM.S.INV($D$54)-SQRT($D$61)*$C795)/SQRT(1-$D$61),TRUE),(1-(1-RAND())^(1/$G$57))^(1/$I$57),0)</f>
        <v>0</v>
      </c>
      <c r="AH795" s="210">
        <f t="array" aca="1" ref="AH795" ca="1">IF(RAND()&lt;=_xlfn.NORM.S.DIST((_xlfn.NORM.S.INV($D$54)-SQRT($D$61)*$C795)/SQRT(1-$D$61),TRUE),(1-(1-RAND())^(1/$G$57))^(1/$I$57),0)</f>
        <v>0</v>
      </c>
      <c r="AI795" s="210">
        <f t="array" aca="1" ref="AI795" ca="1">IF(RAND()&lt;=_xlfn.NORM.S.DIST((_xlfn.NORM.S.INV($D$54)-SQRT($D$61)*$C795)/SQRT(1-$D$61),TRUE),(1-(1-RAND())^(1/$G$57))^(1/$I$57),0)</f>
        <v>0</v>
      </c>
      <c r="AJ795" s="210">
        <f t="array" aca="1" ref="AJ795" ca="1">IF(RAND()&lt;=_xlfn.NORM.S.DIST((_xlfn.NORM.S.INV($D$54)-SQRT($D$61)*$C795)/SQRT(1-$D$61),TRUE),(1-(1-RAND())^(1/$G$57))^(1/$I$57),0)</f>
        <v>0</v>
      </c>
      <c r="AK795" s="210">
        <f t="array" aca="1" ref="AK795" ca="1">IF(RAND()&lt;=_xlfn.NORM.S.DIST((_xlfn.NORM.S.INV($D$54)-SQRT($D$61)*$C795)/SQRT(1-$D$61),TRUE),(1-(1-RAND())^(1/$G$57))^(1/$I$57),0)</f>
        <v>0</v>
      </c>
      <c r="AL795" s="210">
        <f t="array" aca="1" ref="AL795" ca="1">IF(RAND()&lt;=_xlfn.NORM.S.DIST((_xlfn.NORM.S.INV($D$54)-SQRT($D$61)*$C795)/SQRT(1-$D$61),TRUE),(1-(1-RAND())^(1/$G$57))^(1/$I$57),0)</f>
        <v>0</v>
      </c>
      <c r="AM795" s="210">
        <f t="array" aca="1" ref="AM795" ca="1">IF(RAND()&lt;=_xlfn.NORM.S.DIST((_xlfn.NORM.S.INV($D$54)-SQRT($D$61)*$C795)/SQRT(1-$D$61),TRUE),(1-(1-RAND())^(1/$G$57))^(1/$I$57),0)</f>
        <v>0</v>
      </c>
      <c r="AN795" s="210">
        <f t="array" aca="1" ref="AN795" ca="1">IF(RAND()&lt;=_xlfn.NORM.S.DIST((_xlfn.NORM.S.INV($D$54)-SQRT($D$61)*$C795)/SQRT(1-$D$61),TRUE),(1-(1-RAND())^(1/$G$57))^(1/$I$57),0)</f>
        <v>0</v>
      </c>
      <c r="AO795" s="210">
        <f t="array" aca="1" ref="AO795" ca="1">IF(RAND()&lt;=_xlfn.NORM.S.DIST((_xlfn.NORM.S.INV($D$54)-SQRT($D$61)*$C795)/SQRT(1-$D$61),TRUE),(1-(1-RAND())^(1/$G$57))^(1/$I$57),0)</f>
        <v>0</v>
      </c>
      <c r="AP795" s="210">
        <f t="array" aca="1" ref="AP795" ca="1">IF(RAND()&lt;=_xlfn.NORM.S.DIST((_xlfn.NORM.S.INV($D$54)-SQRT($D$61)*$C795)/SQRT(1-$D$61),TRUE),(1-(1-RAND())^(1/$G$57))^(1/$I$57),0)</f>
        <v>0</v>
      </c>
      <c r="AQ795" s="210">
        <f t="array" aca="1" ref="AQ795" ca="1">IF(RAND()&lt;=_xlfn.NORM.S.DIST((_xlfn.NORM.S.INV($D$54)-SQRT($D$61)*$C795)/SQRT(1-$D$61),TRUE),(1-(1-RAND())^(1/$G$57))^(1/$I$57),0)</f>
        <v>0</v>
      </c>
      <c r="AR795" s="210">
        <f t="array" aca="1" ref="AR795" ca="1">IF(RAND()&lt;=_xlfn.NORM.S.DIST((_xlfn.NORM.S.INV($D$54)-SQRT($D$61)*$C795)/SQRT(1-$D$61),TRUE),(1-(1-RAND())^(1/$G$57))^(1/$I$57),0)</f>
        <v>0</v>
      </c>
      <c r="AS795" s="210">
        <f t="array" aca="1" ref="AS795" ca="1">IF(RAND()&lt;=_xlfn.NORM.S.DIST((_xlfn.NORM.S.INV($D$54)-SQRT($D$61)*$C795)/SQRT(1-$D$61),TRUE),(1-(1-RAND())^(1/$G$57))^(1/$I$57),0)</f>
        <v>0</v>
      </c>
      <c r="AT795" s="210">
        <f t="array" aca="1" ref="AT795" ca="1">COUNTIF(P795:AS795,"&gt;"&amp;0)</f>
        <v>0</v>
      </c>
      <c r="AU795" s="210">
        <f t="shared" ca="1" si="185"/>
        <v>0</v>
      </c>
      <c r="AV795" s="210">
        <f t="array" aca="1" ref="AV795" ca="1">IF(RAND()&lt;=_xlfn.NORM.S.DIST((_xlfn.NORM.S.INV($E$54)-SQRT($E$61)*$C795)/SQRT(1-$E$61),TRUE),(1-(1-RAND())^(1/$G$57))^(1/$I$57),0)</f>
        <v>0</v>
      </c>
      <c r="AW795" s="210">
        <f t="array" aca="1" ref="AW795" ca="1">IF(RAND()&lt;=_xlfn.NORM.S.DIST((_xlfn.NORM.S.INV($E$54)-SQRT($E$61)*$C795)/SQRT(1-$E$61),TRUE),(1-(1-RAND())^(1/$G$57))^(1/$I$57),0)</f>
        <v>0</v>
      </c>
      <c r="AX795" s="210">
        <f t="array" aca="1" ref="AX795" ca="1">IF(RAND()&lt;=_xlfn.NORM.S.DIST((_xlfn.NORM.S.INV($E$54)-SQRT($E$61)*$C795)/SQRT(1-$E$61),TRUE),(1-(1-RAND())^(1/$G$57))^(1/$I$57),0)</f>
        <v>0</v>
      </c>
      <c r="AY795" s="210">
        <f t="array" aca="1" ref="AY795" ca="1">IF(RAND()&lt;=_xlfn.NORM.S.DIST((_xlfn.NORM.S.INV($E$54)-SQRT($E$61)*$C795)/SQRT(1-$E$61),TRUE),(1-(1-RAND())^(1/$G$57))^(1/$I$57),0)</f>
        <v>0</v>
      </c>
      <c r="AZ795" s="210">
        <f t="array" aca="1" ref="AZ795" ca="1">IF(RAND()&lt;=_xlfn.NORM.S.DIST((_xlfn.NORM.S.INV($E$54)-SQRT($E$61)*$C795)/SQRT(1-$E$61),TRUE),(1-(1-RAND())^(1/$G$57))^(1/$I$57),0)</f>
        <v>0</v>
      </c>
      <c r="BA795" s="210">
        <f t="array" aca="1" ref="BA795" ca="1">IF(RAND()&lt;=_xlfn.NORM.S.DIST((_xlfn.NORM.S.INV($E$54)-SQRT($E$61)*$C795)/SQRT(1-$E$61),TRUE),(1-(1-RAND())^(1/$G$57))^(1/$I$57),0)</f>
        <v>0</v>
      </c>
      <c r="BB795" s="210">
        <f t="array" aca="1" ref="BB795" ca="1">IF(RAND()&lt;=_xlfn.NORM.S.DIST((_xlfn.NORM.S.INV($E$54)-SQRT($E$61)*$C795)/SQRT(1-$E$61),TRUE),(1-(1-RAND())^(1/$G$57))^(1/$I$57),0)</f>
        <v>0</v>
      </c>
      <c r="BC795" s="210">
        <f t="array" aca="1" ref="BC795" ca="1">IF(RAND()&lt;=_xlfn.NORM.S.DIST((_xlfn.NORM.S.INV($E$54)-SQRT($E$61)*$C795)/SQRT(1-$E$61),TRUE),(1-(1-RAND())^(1/$G$57))^(1/$I$57),0)</f>
        <v>0</v>
      </c>
      <c r="BD795" s="210">
        <f t="array" aca="1" ref="BD795" ca="1">IF(RAND()&lt;=_xlfn.NORM.S.DIST((_xlfn.NORM.S.INV($E$54)-SQRT($E$61)*$C795)/SQRT(1-$E$61),TRUE),(1-(1-RAND())^(1/$G$57))^(1/$I$57),0)</f>
        <v>0</v>
      </c>
      <c r="BE795" s="210">
        <f t="array" aca="1" ref="BE795" ca="1">IF(RAND()&lt;=_xlfn.NORM.S.DIST((_xlfn.NORM.S.INV($E$54)-SQRT($E$61)*$C795)/SQRT(1-$E$61),TRUE),(1-(1-RAND())^(1/$G$57))^(1/$I$57),0)</f>
        <v>0</v>
      </c>
      <c r="BF795" s="210">
        <f t="array" aca="1" ref="BF795" ca="1">IF(RAND()&lt;=_xlfn.NORM.S.DIST((_xlfn.NORM.S.INV($E$54)-SQRT($E$61)*$C795)/SQRT(1-$E$61),TRUE),(1-(1-RAND())^(1/$G$57))^(1/$I$57),0)</f>
        <v>0</v>
      </c>
      <c r="BG795" s="210">
        <f t="array" aca="1" ref="BG795" ca="1">IF(RAND()&lt;=_xlfn.NORM.S.DIST((_xlfn.NORM.S.INV($E$54)-SQRT($E$61)*$C795)/SQRT(1-$E$61),TRUE),(1-(1-RAND())^(1/$G$57))^(1/$I$57),0)</f>
        <v>0</v>
      </c>
      <c r="BH795" s="210">
        <f t="array" aca="1" ref="BH795" ca="1">IF(RAND()&lt;=_xlfn.NORM.S.DIST((_xlfn.NORM.S.INV($E$54)-SQRT($E$61)*$C795)/SQRT(1-$E$61),TRUE),(1-(1-RAND())^(1/$G$57))^(1/$I$57),0)</f>
        <v>0</v>
      </c>
      <c r="BI795" s="210">
        <f t="array" aca="1" ref="BI795" ca="1">IF(RAND()&lt;=_xlfn.NORM.S.DIST((_xlfn.NORM.S.INV($E$54)-SQRT($E$61)*$C795)/SQRT(1-$E$61),TRUE),(1-(1-RAND())^(1/$G$57))^(1/$I$57),0)</f>
        <v>0</v>
      </c>
      <c r="BJ795" s="210">
        <f t="array" aca="1" ref="BJ795" ca="1">IF(RAND()&lt;=_xlfn.NORM.S.DIST((_xlfn.NORM.S.INV($E$54)-SQRT($E$61)*$C795)/SQRT(1-$E$61),TRUE),(1-(1-RAND())^(1/$G$57))^(1/$I$57),0)</f>
        <v>0</v>
      </c>
      <c r="BK795" s="210">
        <f t="array" aca="1" ref="BK795" ca="1">IF(RAND()&lt;=_xlfn.NORM.S.DIST((_xlfn.NORM.S.INV($E$54)-SQRT($E$61)*$C795)/SQRT(1-$E$61),TRUE),(1-(1-RAND())^(1/$G$57))^(1/$I$57),0)</f>
        <v>0</v>
      </c>
      <c r="BL795" s="210">
        <f t="array" aca="1" ref="BL795" ca="1">IF(RAND()&lt;=_xlfn.NORM.S.DIST((_xlfn.NORM.S.INV($E$54)-SQRT($E$61)*$C795)/SQRT(1-$E$61),TRUE),(1-(1-RAND())^(1/$G$57))^(1/$I$57),0)</f>
        <v>0</v>
      </c>
      <c r="BM795" s="210">
        <f t="array" aca="1" ref="BM795" ca="1">IF(RAND()&lt;=_xlfn.NORM.S.DIST((_xlfn.NORM.S.INV($E$54)-SQRT($E$61)*$C795)/SQRT(1-$E$61),TRUE),(1-(1-RAND())^(1/$G$57))^(1/$I$57),0)</f>
        <v>0</v>
      </c>
      <c r="BN795" s="210">
        <f t="array" aca="1" ref="BN795" ca="1">IF(RAND()&lt;=_xlfn.NORM.S.DIST((_xlfn.NORM.S.INV($E$54)-SQRT($E$61)*$C795)/SQRT(1-$E$61),TRUE),(1-(1-RAND())^(1/$G$57))^(1/$I$57),0)</f>
        <v>0</v>
      </c>
      <c r="BO795" s="210">
        <f t="array" aca="1" ref="BO795" ca="1">IF(RAND()&lt;=_xlfn.NORM.S.DIST((_xlfn.NORM.S.INV($E$54)-SQRT($E$61)*$C795)/SQRT(1-$E$61),TRUE),(1-(1-RAND())^(1/$G$57))^(1/$I$57),0)</f>
        <v>0</v>
      </c>
      <c r="BP795" s="210">
        <f t="array" aca="1" ref="BP795" ca="1">IF(RAND()&lt;=_xlfn.NORM.S.DIST((_xlfn.NORM.S.INV($E$54)-SQRT($E$61)*$C795)/SQRT(1-$E$61),TRUE),(1-(1-RAND())^(1/$G$57))^(1/$I$57),0)</f>
        <v>0</v>
      </c>
      <c r="BQ795" s="210">
        <f t="array" aca="1" ref="BQ795" ca="1">IF(RAND()&lt;=_xlfn.NORM.S.DIST((_xlfn.NORM.S.INV($E$54)-SQRT($E$61)*$C795)/SQRT(1-$E$61),TRUE),(1-(1-RAND())^(1/$G$57))^(1/$I$57),0)</f>
        <v>0</v>
      </c>
      <c r="BR795" s="210">
        <f t="array" aca="1" ref="BR795" ca="1">IF(RAND()&lt;=_xlfn.NORM.S.DIST((_xlfn.NORM.S.INV($E$54)-SQRT($E$61)*$C795)/SQRT(1-$E$61),TRUE),(1-(1-RAND())^(1/$G$57))^(1/$I$57),0)</f>
        <v>0</v>
      </c>
      <c r="BS795" s="210">
        <f t="array" aca="1" ref="BS795" ca="1">IF(RAND()&lt;=_xlfn.NORM.S.DIST((_xlfn.NORM.S.INV($E$54)-SQRT($E$61)*$C795)/SQRT(1-$E$61),TRUE),(1-(1-RAND())^(1/$G$57))^(1/$I$57),0)</f>
        <v>0</v>
      </c>
      <c r="BT795" s="210">
        <f t="array" aca="1" ref="BT795" ca="1">IF(RAND()&lt;=_xlfn.NORM.S.DIST((_xlfn.NORM.S.INV($E$54)-SQRT($E$61)*$C795)/SQRT(1-$E$61),TRUE),(1-(1-RAND())^(1/$G$57))^(1/$I$57),0)</f>
        <v>0</v>
      </c>
      <c r="BU795" s="210">
        <f t="array" aca="1" ref="BU795" ca="1">IF(RAND()&lt;=_xlfn.NORM.S.DIST((_xlfn.NORM.S.INV($E$54)-SQRT($E$61)*$C795)/SQRT(1-$E$61),TRUE),(1-(1-RAND())^(1/$G$57))^(1/$I$57),0)</f>
        <v>0</v>
      </c>
      <c r="BV795" s="210">
        <f t="array" aca="1" ref="BV795" ca="1">IF(RAND()&lt;=_xlfn.NORM.S.DIST((_xlfn.NORM.S.INV($E$54)-SQRT($E$61)*$C795)/SQRT(1-$E$61),TRUE),(1-(1-RAND())^(1/$G$57))^(1/$I$57),0)</f>
        <v>0</v>
      </c>
      <c r="BW795" s="210">
        <f t="array" aca="1" ref="BW795" ca="1">IF(RAND()&lt;=_xlfn.NORM.S.DIST((_xlfn.NORM.S.INV($E$54)-SQRT($E$61)*$C795)/SQRT(1-$E$61),TRUE),(1-(1-RAND())^(1/$G$57))^(1/$I$57),0)</f>
        <v>0</v>
      </c>
      <c r="BX795" s="210">
        <f t="array" aca="1" ref="BX795" ca="1">IF(RAND()&lt;=_xlfn.NORM.S.DIST((_xlfn.NORM.S.INV($E$54)-SQRT($E$61)*$C795)/SQRT(1-$E$61),TRUE),(1-(1-RAND())^(1/$G$57))^(1/$I$57),0)</f>
        <v>0</v>
      </c>
      <c r="BY795" s="210">
        <f t="array" aca="1" ref="BY795" ca="1">IF(RAND()&lt;=_xlfn.NORM.S.DIST((_xlfn.NORM.S.INV($E$54)-SQRT($E$61)*$C795)/SQRT(1-$E$61),TRUE),(1-(1-RAND())^(1/$G$57))^(1/$I$57),0)</f>
        <v>0</v>
      </c>
      <c r="BZ795" s="210">
        <f t="array" aca="1" ref="BZ795" ca="1">IF(RAND()&lt;=_xlfn.NORM.S.DIST((_xlfn.NORM.S.INV($E$54)-SQRT($E$61)*$C795)/SQRT(1-$E$61),TRUE),(1-(1-RAND())^(1/$G$57))^(1/$I$57),0)</f>
        <v>0</v>
      </c>
      <c r="CA795" s="210">
        <f t="array" aca="1" ref="CA795" ca="1">IF(RAND()&lt;=_xlfn.NORM.S.DIST((_xlfn.NORM.S.INV($E$54)-SQRT($E$61)*$C795)/SQRT(1-$E$61),TRUE),(1-(1-RAND())^(1/$G$57))^(1/$I$57),0)</f>
        <v>0</v>
      </c>
      <c r="CB795" s="210">
        <f t="array" aca="1" ref="CB795" ca="1">IF(RAND()&lt;=_xlfn.NORM.S.DIST((_xlfn.NORM.S.INV($E$54)-SQRT($E$61)*$C795)/SQRT(1-$E$61),TRUE),(1-(1-RAND())^(1/$G$57))^(1/$I$57),0)</f>
        <v>0</v>
      </c>
      <c r="CC795" s="210">
        <f t="array" aca="1" ref="CC795" ca="1">IF(RAND()&lt;=_xlfn.NORM.S.DIST((_xlfn.NORM.S.INV($E$54)-SQRT($E$61)*$C795)/SQRT(1-$E$61),TRUE),(1-(1-RAND())^(1/$G$57))^(1/$I$57),0)</f>
        <v>0</v>
      </c>
      <c r="CD795" s="210">
        <f t="array" aca="1" ref="CD795" ca="1">IF(RAND()&lt;=_xlfn.NORM.S.DIST((_xlfn.NORM.S.INV($E$54)-SQRT($E$61)*$C795)/SQRT(1-$E$61),TRUE),(1-(1-RAND())^(1/$G$57))^(1/$I$57),0)</f>
        <v>0</v>
      </c>
      <c r="CE795" s="210">
        <f t="array" aca="1" ref="CE795" ca="1">IF(RAND()&lt;=_xlfn.NORM.S.DIST((_xlfn.NORM.S.INV($E$54)-SQRT($E$61)*$C795)/SQRT(1-$E$61),TRUE),(1-(1-RAND())^(1/$G$57))^(1/$I$57),0)</f>
        <v>0</v>
      </c>
      <c r="CF795" s="210">
        <f t="array" aca="1" ref="CF795" ca="1">IF(RAND()&lt;=_xlfn.NORM.S.DIST((_xlfn.NORM.S.INV($E$54)-SQRT($E$61)*$C795)/SQRT(1-$E$61),TRUE),(1-(1-RAND())^(1/$G$57))^(1/$I$57),0)</f>
        <v>0</v>
      </c>
      <c r="CG795" s="210">
        <f t="array" aca="1" ref="CG795" ca="1">IF(RAND()&lt;=_xlfn.NORM.S.DIST((_xlfn.NORM.S.INV($E$54)-SQRT($E$61)*$C795)/SQRT(1-$E$61),TRUE),(1-(1-RAND())^(1/$G$57))^(1/$I$57),0)</f>
        <v>0</v>
      </c>
      <c r="CH795" s="210">
        <f t="array" aca="1" ref="CH795" ca="1">IF(RAND()&lt;=_xlfn.NORM.S.DIST((_xlfn.NORM.S.INV($E$54)-SQRT($E$61)*$C795)/SQRT(1-$E$61),TRUE),(1-(1-RAND())^(1/$G$57))^(1/$I$57),0)</f>
        <v>0</v>
      </c>
      <c r="CI795" s="210">
        <f t="array" aca="1" ref="CI795" ca="1">IF(RAND()&lt;=_xlfn.NORM.S.DIST((_xlfn.NORM.S.INV($E$54)-SQRT($E$61)*$C795)/SQRT(1-$E$61),TRUE),(1-(1-RAND())^(1/$G$57))^(1/$I$57),0)</f>
        <v>0</v>
      </c>
      <c r="CJ795" s="210">
        <f t="array" aca="1" ref="CJ795" ca="1">COUNTIF(AV795:CI795,"&gt;"&amp;0)</f>
        <v>0</v>
      </c>
      <c r="CK795" s="210">
        <f t="shared" ca="1" si="186"/>
        <v>0</v>
      </c>
      <c r="CL795" s="210">
        <f t="array" aca="1" ref="CL795" ca="1">IF(RAND()&lt;=_xlfn.NORM.S.DIST((_xlfn.NORM.S.INV($F$54)-SQRT($F$61)*$C795)/SQRT(1-$F$61),TRUE),(1-(1-RAND())^(1/$G$57))^(1/$I$57),0)</f>
        <v>0</v>
      </c>
      <c r="CM795" s="210">
        <f t="array" aca="1" ref="CM795" ca="1">IF(RAND()&lt;=_xlfn.NORM.S.DIST((_xlfn.NORM.S.INV($F$54)-SQRT($F$61)*$C795)/SQRT(1-$F$61),TRUE),(1-(1-RAND())^(1/$G$57))^(1/$I$57),0)</f>
        <v>0</v>
      </c>
      <c r="CN795" s="210">
        <f t="array" aca="1" ref="CN795" ca="1">IF(RAND()&lt;=_xlfn.NORM.S.DIST((_xlfn.NORM.S.INV($F$54)-SQRT($F$61)*$C795)/SQRT(1-$F$61),TRUE),(1-(1-RAND())^(1/$G$57))^(1/$I$57),0)</f>
        <v>0</v>
      </c>
      <c r="CO795" s="210">
        <f t="array" aca="1" ref="CO795" ca="1">IF(RAND()&lt;=_xlfn.NORM.S.DIST((_xlfn.NORM.S.INV($F$54)-SQRT($F$61)*$C795)/SQRT(1-$F$61),TRUE),(1-(1-RAND())^(1/$G$57))^(1/$I$57),0)</f>
        <v>0</v>
      </c>
      <c r="CP795" s="210">
        <f t="array" aca="1" ref="CP795" ca="1">IF(RAND()&lt;=_xlfn.NORM.S.DIST((_xlfn.NORM.S.INV($F$54)-SQRT($F$61)*$C795)/SQRT(1-$F$61),TRUE),(1-(1-RAND())^(1/$G$57))^(1/$I$57),0)</f>
        <v>0</v>
      </c>
      <c r="CQ795" s="210">
        <f t="array" aca="1" ref="CQ795" ca="1">IF(RAND()&lt;=_xlfn.NORM.S.DIST((_xlfn.NORM.S.INV($F$54)-SQRT($F$61)*$C795)/SQRT(1-$F$61),TRUE),(1-(1-RAND())^(1/$G$57))^(1/$I$57),0)</f>
        <v>0</v>
      </c>
      <c r="CR795" s="210">
        <f t="array" aca="1" ref="CR795" ca="1">IF(RAND()&lt;=_xlfn.NORM.S.DIST((_xlfn.NORM.S.INV($F$54)-SQRT($F$61)*$C795)/SQRT(1-$F$61),TRUE),(1-(1-RAND())^(1/$G$57))^(1/$I$57),0)</f>
        <v>0</v>
      </c>
      <c r="CS795" s="210">
        <f t="array" aca="1" ref="CS795" ca="1">IF(RAND()&lt;=_xlfn.NORM.S.DIST((_xlfn.NORM.S.INV($F$54)-SQRT($F$61)*$C795)/SQRT(1-$F$61),TRUE),(1-(1-RAND())^(1/$G$57))^(1/$I$57),0)</f>
        <v>0</v>
      </c>
      <c r="CT795" s="210">
        <f t="array" aca="1" ref="CT795" ca="1">IF(RAND()&lt;=_xlfn.NORM.S.DIST((_xlfn.NORM.S.INV($F$54)-SQRT($F$61)*$C795)/SQRT(1-$F$61),TRUE),(1-(1-RAND())^(1/$G$57))^(1/$I$57),0)</f>
        <v>0</v>
      </c>
      <c r="CU795" s="210">
        <f t="array" aca="1" ref="CU795" ca="1">IF(RAND()&lt;=_xlfn.NORM.S.DIST((_xlfn.NORM.S.INV($F$54)-SQRT($F$61)*$C795)/SQRT(1-$F$61),TRUE),(1-(1-RAND())^(1/$G$57))^(1/$I$57),0)</f>
        <v>0</v>
      </c>
      <c r="CV795" s="210">
        <f t="array" aca="1" ref="CV795" ca="1">IF(RAND()&lt;=_xlfn.NORM.S.DIST((_xlfn.NORM.S.INV($F$54)-SQRT($F$61)*$C795)/SQRT(1-$F$61),TRUE),(1-(1-RAND())^(1/$G$57))^(1/$I$57),0)</f>
        <v>0</v>
      </c>
      <c r="CW795" s="210">
        <f t="array" aca="1" ref="CW795" ca="1">IF(RAND()&lt;=_xlfn.NORM.S.DIST((_xlfn.NORM.S.INV($F$54)-SQRT($F$61)*$C795)/SQRT(1-$F$61),TRUE),(1-(1-RAND())^(1/$G$57))^(1/$I$57),0)</f>
        <v>0</v>
      </c>
      <c r="CX795" s="210">
        <f t="array" aca="1" ref="CX795" ca="1">IF(RAND()&lt;=_xlfn.NORM.S.DIST((_xlfn.NORM.S.INV($F$54)-SQRT($F$61)*$C795)/SQRT(1-$F$61),TRUE),(1-(1-RAND())^(1/$G$57))^(1/$I$57),0)</f>
        <v>0</v>
      </c>
      <c r="CY795" s="210">
        <f t="array" aca="1" ref="CY795" ca="1">IF(RAND()&lt;=_xlfn.NORM.S.DIST((_xlfn.NORM.S.INV($F$54)-SQRT($F$61)*$C795)/SQRT(1-$F$61),TRUE),(1-(1-RAND())^(1/$G$57))^(1/$I$57),0)</f>
        <v>0</v>
      </c>
      <c r="CZ795" s="210">
        <f t="array" aca="1" ref="CZ795" ca="1">IF(RAND()&lt;=_xlfn.NORM.S.DIST((_xlfn.NORM.S.INV($F$54)-SQRT($F$61)*$C795)/SQRT(1-$F$61),TRUE),(1-(1-RAND())^(1/$G$57))^(1/$I$57),0)</f>
        <v>0</v>
      </c>
      <c r="DA795" s="210">
        <f t="array" aca="1" ref="DA795" ca="1">IF(RAND()&lt;=_xlfn.NORM.S.DIST((_xlfn.NORM.S.INV($F$54)-SQRT($F$61)*$C795)/SQRT(1-$F$61),TRUE),(1-(1-RAND())^(1/$G$57))^(1/$I$57),0)</f>
        <v>0</v>
      </c>
      <c r="DB795" s="210">
        <f t="array" aca="1" ref="DB795" ca="1">IF(RAND()&lt;=_xlfn.NORM.S.DIST((_xlfn.NORM.S.INV($F$54)-SQRT($F$61)*$C795)/SQRT(1-$F$61),TRUE),(1-(1-RAND())^(1/$G$57))^(1/$I$57),0)</f>
        <v>0</v>
      </c>
      <c r="DC795" s="210">
        <f t="array" aca="1" ref="DC795" ca="1">IF(RAND()&lt;=_xlfn.NORM.S.DIST((_xlfn.NORM.S.INV($F$54)-SQRT($F$61)*$C795)/SQRT(1-$F$61),TRUE),(1-(1-RAND())^(1/$G$57))^(1/$I$57),0)</f>
        <v>0</v>
      </c>
      <c r="DD795" s="210">
        <f t="array" aca="1" ref="DD795" ca="1">IF(RAND()&lt;=_xlfn.NORM.S.DIST((_xlfn.NORM.S.INV($F$54)-SQRT($F$61)*$C795)/SQRT(1-$F$61),TRUE),(1-(1-RAND())^(1/$G$57))^(1/$I$57),0)</f>
        <v>0</v>
      </c>
      <c r="DE795" s="210">
        <f t="array" aca="1" ref="DE795" ca="1">IF(RAND()&lt;=_xlfn.NORM.S.DIST((_xlfn.NORM.S.INV($F$54)-SQRT($F$61)*$C795)/SQRT(1-$F$61),TRUE),(1-(1-RAND())^(1/$G$57))^(1/$I$57),0)</f>
        <v>0</v>
      </c>
      <c r="DF795" s="210">
        <f t="array" aca="1" ref="DF795" ca="1">IF(RAND()&lt;=_xlfn.NORM.S.DIST((_xlfn.NORM.S.INV($F$54)-SQRT($F$61)*$C795)/SQRT(1-$F$61),TRUE),(1-(1-RAND())^(1/$G$57))^(1/$I$57),0)</f>
        <v>0</v>
      </c>
      <c r="DG795" s="210">
        <f t="array" aca="1" ref="DG795" ca="1">IF(RAND()&lt;=_xlfn.NORM.S.DIST((_xlfn.NORM.S.INV($F$54)-SQRT($F$61)*$C795)/SQRT(1-$F$61),TRUE),(1-(1-RAND())^(1/$G$57))^(1/$I$57),0)</f>
        <v>0</v>
      </c>
      <c r="DH795" s="210">
        <f t="array" aca="1" ref="DH795" ca="1">IF(RAND()&lt;=_xlfn.NORM.S.DIST((_xlfn.NORM.S.INV($F$54)-SQRT($F$61)*$C795)/SQRT(1-$F$61),TRUE),(1-(1-RAND())^(1/$G$57))^(1/$I$57),0)</f>
        <v>0</v>
      </c>
      <c r="DI795" s="210">
        <f t="array" aca="1" ref="DI795" ca="1">IF(RAND()&lt;=_xlfn.NORM.S.DIST((_xlfn.NORM.S.INV($F$54)-SQRT($F$61)*$C795)/SQRT(1-$F$61),TRUE),(1-(1-RAND())^(1/$G$57))^(1/$I$57),0)</f>
        <v>0</v>
      </c>
      <c r="DJ795" s="210">
        <f t="array" aca="1" ref="DJ795" ca="1">IF(RAND()&lt;=_xlfn.NORM.S.DIST((_xlfn.NORM.S.INV($F$54)-SQRT($F$61)*$C795)/SQRT(1-$F$61),TRUE),(1-(1-RAND())^(1/$G$57))^(1/$I$57),0)</f>
        <v>0</v>
      </c>
      <c r="DK795" s="210">
        <f t="array" aca="1" ref="DK795" ca="1">IF(RAND()&lt;=_xlfn.NORM.S.DIST((_xlfn.NORM.S.INV($F$54)-SQRT($F$61)*$C795)/SQRT(1-$F$61),TRUE),(1-(1-RAND())^(1/$G$57))^(1/$I$57),0)</f>
        <v>0</v>
      </c>
      <c r="DL795" s="210">
        <f t="array" aca="1" ref="DL795" ca="1">IF(RAND()&lt;=_xlfn.NORM.S.DIST((_xlfn.NORM.S.INV($F$54)-SQRT($F$61)*$C795)/SQRT(1-$F$61),TRUE),(1-(1-RAND())^(1/$G$57))^(1/$I$57),0)</f>
        <v>0</v>
      </c>
      <c r="DM795" s="210">
        <f t="array" aca="1" ref="DM795" ca="1">IF(RAND()&lt;=_xlfn.NORM.S.DIST((_xlfn.NORM.S.INV($F$54)-SQRT($F$61)*$C795)/SQRT(1-$F$61),TRUE),(1-(1-RAND())^(1/$G$57))^(1/$I$57),0)</f>
        <v>0</v>
      </c>
      <c r="DN795" s="210">
        <f t="array" aca="1" ref="DN795" ca="1">IF(RAND()&lt;=_xlfn.NORM.S.DIST((_xlfn.NORM.S.INV($F$54)-SQRT($F$61)*$C795)/SQRT(1-$F$61),TRUE),(1-(1-RAND())^(1/$G$57))^(1/$I$57),0)</f>
        <v>0</v>
      </c>
      <c r="DO795" s="210">
        <f t="array" aca="1" ref="DO795" ca="1">IF(RAND()&lt;=_xlfn.NORM.S.DIST((_xlfn.NORM.S.INV($F$54)-SQRT($F$61)*$C795)/SQRT(1-$F$61),TRUE),(1-(1-RAND())^(1/$G$57))^(1/$I$57),0)</f>
        <v>0</v>
      </c>
      <c r="DP795" s="210">
        <f t="array" aca="1" ref="DP795" ca="1">IF(RAND()&lt;=_xlfn.NORM.S.DIST((_xlfn.NORM.S.INV($F$54)-SQRT($F$61)*$C795)/SQRT(1-$F$61),TRUE),(1-(1-RAND())^(1/$G$57))^(1/$I$57),0)</f>
        <v>0</v>
      </c>
      <c r="DQ795" s="210">
        <f t="array" aca="1" ref="DQ795" ca="1">IF(RAND()&lt;=_xlfn.NORM.S.DIST((_xlfn.NORM.S.INV($F$54)-SQRT($F$61)*$C795)/SQRT(1-$F$61),TRUE),(1-(1-RAND())^(1/$G$57))^(1/$I$57),0)</f>
        <v>0</v>
      </c>
      <c r="DR795" s="210">
        <f t="array" aca="1" ref="DR795" ca="1">IF(RAND()&lt;=_xlfn.NORM.S.DIST((_xlfn.NORM.S.INV($F$54)-SQRT($F$61)*$C795)/SQRT(1-$F$61),TRUE),(1-(1-RAND())^(1/$G$57))^(1/$I$57),0)</f>
        <v>0</v>
      </c>
      <c r="DS795" s="210">
        <f t="array" aca="1" ref="DS795" ca="1">IF(RAND()&lt;=_xlfn.NORM.S.DIST((_xlfn.NORM.S.INV($F$54)-SQRT($F$61)*$C795)/SQRT(1-$F$61),TRUE),(1-(1-RAND())^(1/$G$57))^(1/$I$57),0)</f>
        <v>0</v>
      </c>
      <c r="DT795" s="210">
        <f t="array" aca="1" ref="DT795" ca="1">IF(RAND()&lt;=_xlfn.NORM.S.DIST((_xlfn.NORM.S.INV($F$54)-SQRT($F$61)*$C795)/SQRT(1-$F$61),TRUE),(1-(1-RAND())^(1/$G$57))^(1/$I$57),0)</f>
        <v>0</v>
      </c>
      <c r="DU795" s="210">
        <f t="array" aca="1" ref="DU795" ca="1">IF(RAND()&lt;=_xlfn.NORM.S.DIST((_xlfn.NORM.S.INV($F$54)-SQRT($F$61)*$C795)/SQRT(1-$F$61),TRUE),(1-(1-RAND())^(1/$G$57))^(1/$I$57),0)</f>
        <v>0</v>
      </c>
      <c r="DV795" s="210">
        <f t="array" aca="1" ref="DV795" ca="1">IF(RAND()&lt;=_xlfn.NORM.S.DIST((_xlfn.NORM.S.INV($F$54)-SQRT($F$61)*$C795)/SQRT(1-$F$61),TRUE),(1-(1-RAND())^(1/$G$57))^(1/$I$57),0)</f>
        <v>0</v>
      </c>
      <c r="DW795" s="210">
        <f t="array" aca="1" ref="DW795" ca="1">IF(RAND()&lt;=_xlfn.NORM.S.DIST((_xlfn.NORM.S.INV($F$54)-SQRT($F$61)*$C795)/SQRT(1-$F$61),TRUE),(1-(1-RAND())^(1/$G$57))^(1/$I$57),0)</f>
        <v>0</v>
      </c>
      <c r="DX795" s="210">
        <f t="array" aca="1" ref="DX795" ca="1">IF(RAND()&lt;=_xlfn.NORM.S.DIST((_xlfn.NORM.S.INV($F$54)-SQRT($F$61)*$C795)/SQRT(1-$F$61),TRUE),(1-(1-RAND())^(1/$G$57))^(1/$I$57),0)</f>
        <v>0</v>
      </c>
      <c r="DY795" s="210">
        <f t="array" aca="1" ref="DY795" ca="1">IF(RAND()&lt;=_xlfn.NORM.S.DIST((_xlfn.NORM.S.INV($F$54)-SQRT($F$61)*$C795)/SQRT(1-$F$61),TRUE),(1-(1-RAND())^(1/$G$57))^(1/$I$57),0)</f>
        <v>0</v>
      </c>
      <c r="DZ795" s="210">
        <f t="array" aca="1" ref="DZ795" ca="1">IF(RAND()&lt;=_xlfn.NORM.S.DIST((_xlfn.NORM.S.INV($F$54)-SQRT($F$61)*$C795)/SQRT(1-$F$61),TRUE),(1-(1-RAND())^(1/$G$57))^(1/$I$57),0)</f>
        <v>0</v>
      </c>
      <c r="EA795" s="210">
        <f t="array" aca="1" ref="EA795" ca="1">IF(RAND()&lt;=_xlfn.NORM.S.DIST((_xlfn.NORM.S.INV($F$54)-SQRT($F$61)*$C795)/SQRT(1-$F$61),TRUE),(1-(1-RAND())^(1/$G$57))^(1/$I$57),0)</f>
        <v>0</v>
      </c>
      <c r="EB795" s="210">
        <f t="array" aca="1" ref="EB795" ca="1">IF(RAND()&lt;=_xlfn.NORM.S.DIST((_xlfn.NORM.S.INV($F$54)-SQRT($F$61)*$C795)/SQRT(1-$F$61),TRUE),(1-(1-RAND())^(1/$G$57))^(1/$I$57),0)</f>
        <v>0</v>
      </c>
      <c r="EC795" s="210">
        <f t="array" aca="1" ref="EC795" ca="1">IF(RAND()&lt;=_xlfn.NORM.S.DIST((_xlfn.NORM.S.INV($F$54)-SQRT($F$61)*$C795)/SQRT(1-$F$61),TRUE),(1-(1-RAND())^(1/$G$57))^(1/$I$57),0)</f>
        <v>0</v>
      </c>
      <c r="ED795" s="210">
        <f t="array" aca="1" ref="ED795" ca="1">IF(RAND()&lt;=_xlfn.NORM.S.DIST((_xlfn.NORM.S.INV($F$54)-SQRT($F$61)*$C795)/SQRT(1-$F$61),TRUE),(1-(1-RAND())^(1/$G$57))^(1/$I$57),0)</f>
        <v>0</v>
      </c>
      <c r="EE795" s="210">
        <f t="array" aca="1" ref="EE795" ca="1">IF(RAND()&lt;=_xlfn.NORM.S.DIST((_xlfn.NORM.S.INV($F$54)-SQRT($F$61)*$C795)/SQRT(1-$F$61),TRUE),(1-(1-RAND())^(1/$G$57))^(1/$I$57),0)</f>
        <v>0</v>
      </c>
      <c r="EF795" s="210">
        <f t="array" aca="1" ref="EF795" ca="1">IF(RAND()&lt;=_xlfn.NORM.S.DIST((_xlfn.NORM.S.INV($F$54)-SQRT($F$61)*$C795)/SQRT(1-$F$61),TRUE),(1-(1-RAND())^(1/$G$57))^(1/$I$57),0)</f>
        <v>0</v>
      </c>
      <c r="EG795" s="210">
        <f t="array" aca="1" ref="EG795" ca="1">IF(RAND()&lt;=_xlfn.NORM.S.DIST((_xlfn.NORM.S.INV($F$54)-SQRT($F$61)*$C795)/SQRT(1-$F$61),TRUE),(1-(1-RAND())^(1/$G$57))^(1/$I$57),0)</f>
        <v>0.74587062552697148</v>
      </c>
      <c r="EH795" s="210">
        <f t="array" aca="1" ref="EH795" ca="1">IF(RAND()&lt;=_xlfn.NORM.S.DIST((_xlfn.NORM.S.INV($F$54)-SQRT($F$61)*$C795)/SQRT(1-$F$61),TRUE),(1-(1-RAND())^(1/$G$57))^(1/$I$57),0)</f>
        <v>0</v>
      </c>
      <c r="EI795" s="210">
        <f t="array" aca="1" ref="EI795" ca="1">IF(RAND()&lt;=_xlfn.NORM.S.DIST((_xlfn.NORM.S.INV($F$54)-SQRT($F$61)*$C795)/SQRT(1-$F$61),TRUE),(1-(1-RAND())^(1/$G$57))^(1/$I$57),0)</f>
        <v>0</v>
      </c>
      <c r="EJ795" s="210">
        <f t="array" aca="1" ref="EJ795" ca="1">IF(RAND()&lt;=_xlfn.NORM.S.DIST((_xlfn.NORM.S.INV($F$54)-SQRT($F$61)*$C795)/SQRT(1-$F$61),TRUE),(1-(1-RAND())^(1/$G$57))^(1/$I$57),0)</f>
        <v>0</v>
      </c>
      <c r="EK795" s="210">
        <f t="array" aca="1" ref="EK795" ca="1">IF(RAND()&lt;=_xlfn.NORM.S.DIST((_xlfn.NORM.S.INV($F$54)-SQRT($F$61)*$C795)/SQRT(1-$F$61),TRUE),(1-(1-RAND())^(1/$G$57))^(1/$I$57),0)</f>
        <v>0</v>
      </c>
      <c r="EL795" s="210">
        <f t="array" aca="1" ref="EL795" ca="1">IF(RAND()&lt;=_xlfn.NORM.S.DIST((_xlfn.NORM.S.INV($F$54)-SQRT($F$61)*$C795)/SQRT(1-$F$61),TRUE),(1-(1-RAND())^(1/$G$57))^(1/$I$57),0)</f>
        <v>0</v>
      </c>
      <c r="EM795" s="210">
        <f t="array" aca="1" ref="EM795" ca="1">IF(RAND()&lt;=_xlfn.NORM.S.DIST((_xlfn.NORM.S.INV($F$54)-SQRT($F$61)*$C795)/SQRT(1-$F$61),TRUE),(1-(1-RAND())^(1/$G$57))^(1/$I$57),0)</f>
        <v>0</v>
      </c>
      <c r="EN795" s="210">
        <f t="array" aca="1" ref="EN795" ca="1">IF(RAND()&lt;=_xlfn.NORM.S.DIST((_xlfn.NORM.S.INV($F$54)-SQRT($F$61)*$C795)/SQRT(1-$F$61),TRUE),(1-(1-RAND())^(1/$G$57))^(1/$I$57),0)</f>
        <v>0</v>
      </c>
      <c r="EO795" s="210">
        <f t="array" aca="1" ref="EO795" ca="1">IF(RAND()&lt;=_xlfn.NORM.S.DIST((_xlfn.NORM.S.INV($F$54)-SQRT($F$61)*$C795)/SQRT(1-$F$61),TRUE),(1-(1-RAND())^(1/$G$57))^(1/$I$57),0)</f>
        <v>0</v>
      </c>
      <c r="EP795" s="210">
        <f t="array" aca="1" ref="EP795" ca="1">IF(RAND()&lt;=_xlfn.NORM.S.DIST((_xlfn.NORM.S.INV($F$54)-SQRT($F$61)*$C795)/SQRT(1-$F$61),TRUE),(1-(1-RAND())^(1/$G$57))^(1/$I$57),0)</f>
        <v>0</v>
      </c>
      <c r="EQ795" s="210">
        <f t="array" aca="1" ref="EQ795" ca="1">IF(RAND()&lt;=_xlfn.NORM.S.DIST((_xlfn.NORM.S.INV($F$54)-SQRT($F$61)*$C795)/SQRT(1-$F$61),TRUE),(1-(1-RAND())^(1/$G$57))^(1/$I$57),0)</f>
        <v>0.25361834533773059</v>
      </c>
      <c r="ER795" s="210">
        <f t="array" aca="1" ref="ER795" ca="1">IF(RAND()&lt;=_xlfn.NORM.S.DIST((_xlfn.NORM.S.INV($F$54)-SQRT($F$61)*$C795)/SQRT(1-$F$61),TRUE),(1-(1-RAND())^(1/$G$57))^(1/$I$57),0)</f>
        <v>0</v>
      </c>
      <c r="ES795" s="210">
        <f t="array" aca="1" ref="ES795" ca="1">IF(RAND()&lt;=_xlfn.NORM.S.DIST((_xlfn.NORM.S.INV($F$54)-SQRT($F$61)*$C795)/SQRT(1-$F$61),TRUE),(1-(1-RAND())^(1/$G$57))^(1/$I$57),0)</f>
        <v>0</v>
      </c>
      <c r="ET795" s="210">
        <f t="array" aca="1" ref="ET795" ca="1">IF(RAND()&lt;=_xlfn.NORM.S.DIST((_xlfn.NORM.S.INV($F$54)-SQRT($F$61)*$C795)/SQRT(1-$F$61),TRUE),(1-(1-RAND())^(1/$G$57))^(1/$I$57),0)</f>
        <v>0</v>
      </c>
      <c r="EU795" s="210">
        <f t="array" aca="1" ref="EU795" ca="1">IF(RAND()&lt;=_xlfn.NORM.S.DIST((_xlfn.NORM.S.INV($F$54)-SQRT($F$61)*$C795)/SQRT(1-$F$61),TRUE),(1-(1-RAND())^(1/$G$57))^(1/$I$57),0)</f>
        <v>0</v>
      </c>
      <c r="EV795" s="210">
        <f t="array" aca="1" ref="EV795" ca="1">IF(RAND()&lt;=_xlfn.NORM.S.DIST((_xlfn.NORM.S.INV($F$54)-SQRT($F$61)*$C795)/SQRT(1-$F$61),TRUE),(1-(1-RAND())^(1/$G$57))^(1/$I$57),0)</f>
        <v>0</v>
      </c>
      <c r="EW795" s="210">
        <f t="array" aca="1" ref="EW795" ca="1">IF(RAND()&lt;=_xlfn.NORM.S.DIST((_xlfn.NORM.S.INV($F$54)-SQRT($F$61)*$C795)/SQRT(1-$F$61),TRUE),(1-(1-RAND())^(1/$G$57))^(1/$I$57),0)</f>
        <v>0</v>
      </c>
      <c r="EX795" s="210">
        <f t="array" aca="1" ref="EX795" ca="1">IF(RAND()&lt;=_xlfn.NORM.S.DIST((_xlfn.NORM.S.INV($F$54)-SQRT($F$61)*$C795)/SQRT(1-$F$61),TRUE),(1-(1-RAND())^(1/$G$57))^(1/$I$57),0)</f>
        <v>0</v>
      </c>
      <c r="EY795" s="210">
        <f t="array" aca="1" ref="EY795" ca="1">IF(RAND()&lt;=_xlfn.NORM.S.DIST((_xlfn.NORM.S.INV($F$54)-SQRT($F$61)*$C795)/SQRT(1-$F$61),TRUE),(1-(1-RAND())^(1/$G$57))^(1/$I$57),0)</f>
        <v>0</v>
      </c>
      <c r="EZ795" s="210">
        <f t="array" aca="1" ref="EZ795" ca="1">IF(RAND()&lt;=_xlfn.NORM.S.DIST((_xlfn.NORM.S.INV($F$54)-SQRT($F$61)*$C795)/SQRT(1-$F$61),TRUE),(1-(1-RAND())^(1/$G$57))^(1/$I$57),0)</f>
        <v>0</v>
      </c>
      <c r="FA795" s="210">
        <f t="array" aca="1" ref="FA795" ca="1">IF(RAND()&lt;=_xlfn.NORM.S.DIST((_xlfn.NORM.S.INV($F$54)-SQRT($F$61)*$C795)/SQRT(1-$F$61),TRUE),(1-(1-RAND())^(1/$G$57))^(1/$I$57),0)</f>
        <v>0</v>
      </c>
      <c r="FB795" s="210">
        <f t="array" aca="1" ref="FB795" ca="1">IF(RAND()&lt;=_xlfn.NORM.S.DIST((_xlfn.NORM.S.INV($F$54)-SQRT($F$61)*$C795)/SQRT(1-$F$61),TRUE),(1-(1-RAND())^(1/$G$57))^(1/$I$57),0)</f>
        <v>2.5122234477184509E-3</v>
      </c>
      <c r="FC795" s="210">
        <f t="array" aca="1" ref="FC795" ca="1">IF(RAND()&lt;=_xlfn.NORM.S.DIST((_xlfn.NORM.S.INV($F$54)-SQRT($F$61)*$C795)/SQRT(1-$F$61),TRUE),(1-(1-RAND())^(1/$G$57))^(1/$I$57),0)</f>
        <v>0</v>
      </c>
      <c r="FD795" s="210">
        <f t="array" aca="1" ref="FD795" ca="1">IF(RAND()&lt;=_xlfn.NORM.S.DIST((_xlfn.NORM.S.INV($F$54)-SQRT($F$61)*$C795)/SQRT(1-$F$61),TRUE),(1-(1-RAND())^(1/$G$57))^(1/$I$57),0)</f>
        <v>0</v>
      </c>
      <c r="FE795" s="210">
        <f t="array" aca="1" ref="FE795" ca="1">IF(RAND()&lt;=_xlfn.NORM.S.DIST((_xlfn.NORM.S.INV($F$54)-SQRT($F$61)*$C795)/SQRT(1-$F$61),TRUE),(1-(1-RAND())^(1/$G$57))^(1/$I$57),0)</f>
        <v>0</v>
      </c>
      <c r="FF795" s="210">
        <f t="array" aca="1" ref="FF795" ca="1">IF(RAND()&lt;=_xlfn.NORM.S.DIST((_xlfn.NORM.S.INV($F$54)-SQRT($F$61)*$C795)/SQRT(1-$F$61),TRUE),(1-(1-RAND())^(1/$G$57))^(1/$I$57),0)</f>
        <v>0</v>
      </c>
      <c r="FG795" s="210">
        <f t="array" aca="1" ref="FG795" ca="1">IF(RAND()&lt;=_xlfn.NORM.S.DIST((_xlfn.NORM.S.INV($F$54)-SQRT($F$61)*$C795)/SQRT(1-$F$61),TRUE),(1-(1-RAND())^(1/$G$57))^(1/$I$57),0)</f>
        <v>0</v>
      </c>
      <c r="FH795" s="210">
        <f t="array" aca="1" ref="FH795" ca="1">IF(RAND()&lt;=_xlfn.NORM.S.DIST((_xlfn.NORM.S.INV($F$54)-SQRT($F$61)*$C795)/SQRT(1-$F$61),TRUE),(1-(1-RAND())^(1/$G$57))^(1/$I$57),0)</f>
        <v>0</v>
      </c>
      <c r="FI795" s="210">
        <f t="array" aca="1" ref="FI795" ca="1">IF(RAND()&lt;=_xlfn.NORM.S.DIST((_xlfn.NORM.S.INV($F$54)-SQRT($F$61)*$C795)/SQRT(1-$F$61),TRUE),(1-(1-RAND())^(1/$G$57))^(1/$I$57),0)</f>
        <v>0.35045899772488914</v>
      </c>
      <c r="FJ795" s="210">
        <f t="array" aca="1" ref="FJ795" ca="1">IF(RAND()&lt;=_xlfn.NORM.S.DIST((_xlfn.NORM.S.INV($F$54)-SQRT($F$61)*$C795)/SQRT(1-$F$61),TRUE),(1-(1-RAND())^(1/$G$57))^(1/$I$57),0)</f>
        <v>0</v>
      </c>
      <c r="FK795" s="210">
        <f t="array" aca="1" ref="FK795" ca="1">IF(RAND()&lt;=_xlfn.NORM.S.DIST((_xlfn.NORM.S.INV($F$54)-SQRT($F$61)*$C795)/SQRT(1-$F$61),TRUE),(1-(1-RAND())^(1/$G$57))^(1/$I$57),0)</f>
        <v>0</v>
      </c>
      <c r="FL795" s="210">
        <f t="array" aca="1" ref="FL795" ca="1">IF(RAND()&lt;=_xlfn.NORM.S.DIST((_xlfn.NORM.S.INV($F$54)-SQRT($F$61)*$C795)/SQRT(1-$F$61),TRUE),(1-(1-RAND())^(1/$G$57))^(1/$I$57),0)</f>
        <v>0</v>
      </c>
      <c r="FM795" s="210">
        <f t="array" aca="1" ref="FM795" ca="1">IF(RAND()&lt;=_xlfn.NORM.S.DIST((_xlfn.NORM.S.INV($F$54)-SQRT($F$61)*$C795)/SQRT(1-$F$61),TRUE),(1-(1-RAND())^(1/$G$57))^(1/$I$57),0)</f>
        <v>0</v>
      </c>
      <c r="FN795" s="210">
        <f t="shared" ca="1" si="187"/>
        <v>4</v>
      </c>
      <c r="FO795" s="210">
        <f t="shared" ca="1" si="198"/>
        <v>1.3524601920373096</v>
      </c>
      <c r="FP795" s="210">
        <f t="array" aca="1" ref="FP795" ca="1">IF(RAND()&lt;=_xlfn.NORM.S.DIST((_xlfn.NORM.S.INV($G$54)-SQRT($G$61)*$C795)/SQRT(1-$G$61),TRUE),(1-(1-RAND())^(1/$G$57))^(1/$I$57),0)</f>
        <v>0</v>
      </c>
      <c r="FQ795" s="210">
        <f t="array" aca="1" ref="FQ795" ca="1">IF(RAND()&lt;=_xlfn.NORM.S.DIST((_xlfn.NORM.S.INV($G$54)-SQRT($G$61)*$C795)/SQRT(1-$G$61),TRUE),(1-(1-RAND())^(1/$G$57))^(1/$I$57),0)</f>
        <v>0</v>
      </c>
      <c r="FR795" s="210">
        <f t="array" aca="1" ref="FR795" ca="1">IF(RAND()&lt;=_xlfn.NORM.S.DIST((_xlfn.NORM.S.INV($G$54)-SQRT($G$61)*$C795)/SQRT(1-$G$61),TRUE),(1-(1-RAND())^(1/$G$57))^(1/$I$57),0)</f>
        <v>0.9679433446900475</v>
      </c>
      <c r="FS795" s="210">
        <f t="array" aca="1" ref="FS795" ca="1">IF(RAND()&lt;=_xlfn.NORM.S.DIST((_xlfn.NORM.S.INV($G$54)-SQRT($G$61)*$C795)/SQRT(1-$G$61),TRUE),(1-(1-RAND())^(1/$G$57))^(1/$I$57),0)</f>
        <v>0</v>
      </c>
      <c r="FT795" s="210">
        <f t="array" aca="1" ref="FT795" ca="1">IF(RAND()&lt;=_xlfn.NORM.S.DIST((_xlfn.NORM.S.INV($G$54)-SQRT($G$61)*$C795)/SQRT(1-$G$61),TRUE),(1-(1-RAND())^(1/$G$57))^(1/$I$57),0)</f>
        <v>0</v>
      </c>
      <c r="FU795" s="210">
        <f t="array" aca="1" ref="FU795" ca="1">IF(RAND()&lt;=_xlfn.NORM.S.DIST((_xlfn.NORM.S.INV($G$54)-SQRT($G$61)*$C795)/SQRT(1-$G$61),TRUE),(1-(1-RAND())^(1/$G$57))^(1/$I$57),0)</f>
        <v>0</v>
      </c>
      <c r="FV795" s="210">
        <f t="array" aca="1" ref="FV795" ca="1">IF(RAND()&lt;=_xlfn.NORM.S.DIST((_xlfn.NORM.S.INV($G$54)-SQRT($G$61)*$C795)/SQRT(1-$G$61),TRUE),(1-(1-RAND())^(1/$G$57))^(1/$I$57),0)</f>
        <v>0</v>
      </c>
      <c r="FW795" s="210">
        <f t="array" aca="1" ref="FW795" ca="1">IF(RAND()&lt;=_xlfn.NORM.S.DIST((_xlfn.NORM.S.INV($G$54)-SQRT($G$61)*$C795)/SQRT(1-$G$61),TRUE),(1-(1-RAND())^(1/$G$57))^(1/$I$57),0)</f>
        <v>0</v>
      </c>
      <c r="FX795" s="210">
        <f t="array" aca="1" ref="FX795" ca="1">IF(RAND()&lt;=_xlfn.NORM.S.DIST((_xlfn.NORM.S.INV($G$54)-SQRT($G$61)*$C795)/SQRT(1-$G$61),TRUE),(1-(1-RAND())^(1/$G$57))^(1/$I$57),0)</f>
        <v>0</v>
      </c>
      <c r="FY795" s="210">
        <f t="array" aca="1" ref="FY795" ca="1">IF(RAND()&lt;=_xlfn.NORM.S.DIST((_xlfn.NORM.S.INV($G$54)-SQRT($G$61)*$C795)/SQRT(1-$G$61),TRUE),(1-(1-RAND())^(1/$G$57))^(1/$I$57),0)</f>
        <v>0</v>
      </c>
      <c r="FZ795" s="210">
        <f t="array" aca="1" ref="FZ795" ca="1">IF(RAND()&lt;=_xlfn.NORM.S.DIST((_xlfn.NORM.S.INV($G$54)-SQRT($G$61)*$C795)/SQRT(1-$G$61),TRUE),(1-(1-RAND())^(1/$G$57))^(1/$I$57),0)</f>
        <v>0</v>
      </c>
      <c r="GA795" s="210">
        <f t="array" aca="1" ref="GA795" ca="1">IF(RAND()&lt;=_xlfn.NORM.S.DIST((_xlfn.NORM.S.INV($G$54)-SQRT($G$61)*$C795)/SQRT(1-$G$61),TRUE),(1-(1-RAND())^(1/$G$57))^(1/$I$57),0)</f>
        <v>0</v>
      </c>
      <c r="GB795" s="210">
        <f t="array" aca="1" ref="GB795" ca="1">IF(RAND()&lt;=_xlfn.NORM.S.DIST((_xlfn.NORM.S.INV($G$54)-SQRT($G$61)*$C795)/SQRT(1-$G$61),TRUE),(1-(1-RAND())^(1/$G$57))^(1/$I$57),0)</f>
        <v>0</v>
      </c>
      <c r="GC795" s="210">
        <f t="array" aca="1" ref="GC795" ca="1">IF(RAND()&lt;=_xlfn.NORM.S.DIST((_xlfn.NORM.S.INV($G$54)-SQRT($G$61)*$C795)/SQRT(1-$G$61),TRUE),(1-(1-RAND())^(1/$G$57))^(1/$I$57),0)</f>
        <v>0</v>
      </c>
      <c r="GD795" s="210">
        <f t="array" aca="1" ref="GD795" ca="1">IF(RAND()&lt;=_xlfn.NORM.S.DIST((_xlfn.NORM.S.INV($G$54)-SQRT($G$61)*$C795)/SQRT(1-$G$61),TRUE),(1-(1-RAND())^(1/$G$57))^(1/$I$57),0)</f>
        <v>0</v>
      </c>
      <c r="GE795" s="210">
        <f t="array" aca="1" ref="GE795" ca="1">IF(RAND()&lt;=_xlfn.NORM.S.DIST((_xlfn.NORM.S.INV($G$54)-SQRT($G$61)*$C795)/SQRT(1-$G$61),TRUE),(1-(1-RAND())^(1/$G$57))^(1/$I$57),0)</f>
        <v>0</v>
      </c>
      <c r="GF795" s="210">
        <f t="array" aca="1" ref="GF795" ca="1">IF(RAND()&lt;=_xlfn.NORM.S.DIST((_xlfn.NORM.S.INV($G$54)-SQRT($G$61)*$C795)/SQRT(1-$G$61),TRUE),(1-(1-RAND())^(1/$G$57))^(1/$I$57),0)</f>
        <v>0</v>
      </c>
      <c r="GG795" s="210">
        <f t="array" aca="1" ref="GG795" ca="1">IF(RAND()&lt;=_xlfn.NORM.S.DIST((_xlfn.NORM.S.INV($G$54)-SQRT($G$61)*$C795)/SQRT(1-$G$61),TRUE),(1-(1-RAND())^(1/$G$57))^(1/$I$57),0)</f>
        <v>0</v>
      </c>
      <c r="GH795" s="210">
        <f t="array" aca="1" ref="GH795" ca="1">IF(RAND()&lt;=_xlfn.NORM.S.DIST((_xlfn.NORM.S.INV($G$54)-SQRT($G$61)*$C795)/SQRT(1-$G$61),TRUE),(1-(1-RAND())^(1/$G$57))^(1/$I$57),0)</f>
        <v>0</v>
      </c>
      <c r="GI795" s="210">
        <f t="array" aca="1" ref="GI795" ca="1">IF(RAND()&lt;=_xlfn.NORM.S.DIST((_xlfn.NORM.S.INV($G$54)-SQRT($G$61)*$C795)/SQRT(1-$G$61),TRUE),(1-(1-RAND())^(1/$G$57))^(1/$I$57),0)</f>
        <v>0</v>
      </c>
      <c r="GJ795" s="210">
        <f t="array" aca="1" ref="GJ795" ca="1">IF(RAND()&lt;=_xlfn.NORM.S.DIST((_xlfn.NORM.S.INV($G$54)-SQRT($G$61)*$C795)/SQRT(1-$G$61),TRUE),(1-(1-RAND())^(1/$G$57))^(1/$I$57),0)</f>
        <v>0</v>
      </c>
      <c r="GK795" s="210">
        <f t="array" aca="1" ref="GK795" ca="1">IF(RAND()&lt;=_xlfn.NORM.S.DIST((_xlfn.NORM.S.INV($G$54)-SQRT($G$61)*$C795)/SQRT(1-$G$61),TRUE),(1-(1-RAND())^(1/$G$57))^(1/$I$57),0)</f>
        <v>0</v>
      </c>
      <c r="GL795" s="210">
        <f t="array" aca="1" ref="GL795" ca="1">IF(RAND()&lt;=_xlfn.NORM.S.DIST((_xlfn.NORM.S.INV($G$54)-SQRT($G$61)*$C795)/SQRT(1-$G$61),TRUE),(1-(1-RAND())^(1/$G$57))^(1/$I$57),0)</f>
        <v>0</v>
      </c>
      <c r="GM795" s="210">
        <f t="array" aca="1" ref="GM795" ca="1">IF(RAND()&lt;=_xlfn.NORM.S.DIST((_xlfn.NORM.S.INV($G$54)-SQRT($G$61)*$C795)/SQRT(1-$G$61),TRUE),(1-(1-RAND())^(1/$G$57))^(1/$I$57),0)</f>
        <v>0</v>
      </c>
      <c r="GN795" s="210">
        <f t="array" aca="1" ref="GN795" ca="1">IF(RAND()&lt;=_xlfn.NORM.S.DIST((_xlfn.NORM.S.INV($G$54)-SQRT($G$61)*$C795)/SQRT(1-$G$61),TRUE),(1-(1-RAND())^(1/$G$57))^(1/$I$57),0)</f>
        <v>0</v>
      </c>
      <c r="GO795" s="210">
        <f t="array" aca="1" ref="GO795" ca="1">IF(RAND()&lt;=_xlfn.NORM.S.DIST((_xlfn.NORM.S.INV($G$54)-SQRT($G$61)*$C795)/SQRT(1-$G$61),TRUE),(1-(1-RAND())^(1/$G$57))^(1/$I$57),0)</f>
        <v>0</v>
      </c>
      <c r="GP795" s="210">
        <f t="array" aca="1" ref="GP795" ca="1">IF(RAND()&lt;=_xlfn.NORM.S.DIST((_xlfn.NORM.S.INV($G$54)-SQRT($G$61)*$C795)/SQRT(1-$G$61),TRUE),(1-(1-RAND())^(1/$G$57))^(1/$I$57),0)</f>
        <v>0</v>
      </c>
      <c r="GQ795" s="210">
        <f t="array" aca="1" ref="GQ795" ca="1">IF(RAND()&lt;=_xlfn.NORM.S.DIST((_xlfn.NORM.S.INV($G$54)-SQRT($G$61)*$C795)/SQRT(1-$G$61),TRUE),(1-(1-RAND())^(1/$G$57))^(1/$I$57),0)</f>
        <v>0</v>
      </c>
      <c r="GR795" s="210">
        <f t="array" aca="1" ref="GR795" ca="1">IF(RAND()&lt;=_xlfn.NORM.S.DIST((_xlfn.NORM.S.INV($G$54)-SQRT($G$61)*$C795)/SQRT(1-$G$61),TRUE),(1-(1-RAND())^(1/$G$57))^(1/$I$57),0)</f>
        <v>0</v>
      </c>
      <c r="GS795" s="210">
        <f t="array" aca="1" ref="GS795" ca="1">IF(RAND()&lt;=_xlfn.NORM.S.DIST((_xlfn.NORM.S.INV($G$54)-SQRT($G$61)*$C795)/SQRT(1-$G$61),TRUE),(1-(1-RAND())^(1/$G$57))^(1/$I$57),0)</f>
        <v>0</v>
      </c>
      <c r="GT795" s="210">
        <f t="array" aca="1" ref="GT795" ca="1">IF(RAND()&lt;=_xlfn.NORM.S.DIST((_xlfn.NORM.S.INV($G$54)-SQRT($G$61)*$C795)/SQRT(1-$G$61),TRUE),(1-(1-RAND())^(1/$G$57))^(1/$I$57),0)</f>
        <v>0</v>
      </c>
      <c r="GU795" s="210">
        <f t="array" aca="1" ref="GU795" ca="1">IF(RAND()&lt;=_xlfn.NORM.S.DIST((_xlfn.NORM.S.INV($G$54)-SQRT($G$61)*$C795)/SQRT(1-$G$61),TRUE),(1-(1-RAND())^(1/$G$57))^(1/$I$57),0)</f>
        <v>0</v>
      </c>
      <c r="GV795" s="210">
        <f t="array" aca="1" ref="GV795" ca="1">IF(RAND()&lt;=_xlfn.NORM.S.DIST((_xlfn.NORM.S.INV($G$54)-SQRT($G$61)*$C795)/SQRT(1-$G$61),TRUE),(1-(1-RAND())^(1/$G$57))^(1/$I$57),0)</f>
        <v>0</v>
      </c>
      <c r="GW795" s="210">
        <f t="array" aca="1" ref="GW795" ca="1">IF(RAND()&lt;=_xlfn.NORM.S.DIST((_xlfn.NORM.S.INV($G$54)-SQRT($G$61)*$C795)/SQRT(1-$G$61),TRUE),(1-(1-RAND())^(1/$G$57))^(1/$I$57),0)</f>
        <v>0</v>
      </c>
      <c r="GX795" s="210">
        <f t="array" aca="1" ref="GX795" ca="1">IF(RAND()&lt;=_xlfn.NORM.S.DIST((_xlfn.NORM.S.INV($G$54)-SQRT($G$61)*$C795)/SQRT(1-$G$61),TRUE),(1-(1-RAND())^(1/$G$57))^(1/$I$57),0)</f>
        <v>0</v>
      </c>
      <c r="GY795" s="210">
        <f t="array" aca="1" ref="GY795" ca="1">IF(RAND()&lt;=_xlfn.NORM.S.DIST((_xlfn.NORM.S.INV($G$54)-SQRT($G$61)*$C795)/SQRT(1-$G$61),TRUE),(1-(1-RAND())^(1/$G$57))^(1/$I$57),0)</f>
        <v>0</v>
      </c>
      <c r="GZ795" s="210">
        <f t="array" aca="1" ref="GZ795" ca="1">IF(RAND()&lt;=_xlfn.NORM.S.DIST((_xlfn.NORM.S.INV($G$54)-SQRT($G$61)*$C795)/SQRT(1-$G$61),TRUE),(1-(1-RAND())^(1/$G$57))^(1/$I$57),0)</f>
        <v>0</v>
      </c>
      <c r="HA795" s="210">
        <f t="array" aca="1" ref="HA795" ca="1">IF(RAND()&lt;=_xlfn.NORM.S.DIST((_xlfn.NORM.S.INV($G$54)-SQRT($G$61)*$C795)/SQRT(1-$G$61),TRUE),(1-(1-RAND())^(1/$G$57))^(1/$I$57),0)</f>
        <v>0</v>
      </c>
      <c r="HB795" s="210">
        <f t="array" aca="1" ref="HB795" ca="1">IF(RAND()&lt;=_xlfn.NORM.S.DIST((_xlfn.NORM.S.INV($G$54)-SQRT($G$61)*$C795)/SQRT(1-$G$61),TRUE),(1-(1-RAND())^(1/$G$57))^(1/$I$57),0)</f>
        <v>0</v>
      </c>
      <c r="HC795" s="210">
        <f t="array" aca="1" ref="HC795" ca="1">IF(RAND()&lt;=_xlfn.NORM.S.DIST((_xlfn.NORM.S.INV($G$54)-SQRT($G$61)*$C795)/SQRT(1-$G$61),TRUE),(1-(1-RAND())^(1/$G$57))^(1/$I$57),0)</f>
        <v>0</v>
      </c>
      <c r="HD795" s="210">
        <f t="array" aca="1" ref="HD795" ca="1">IF(RAND()&lt;=_xlfn.NORM.S.DIST((_xlfn.NORM.S.INV($G$54)-SQRT($G$61)*$C795)/SQRT(1-$G$61),TRUE),(1-(1-RAND())^(1/$G$57))^(1/$I$57),0)</f>
        <v>0</v>
      </c>
      <c r="HE795" s="210">
        <f t="array" aca="1" ref="HE795" ca="1">IF(RAND()&lt;=_xlfn.NORM.S.DIST((_xlfn.NORM.S.INV($G$54)-SQRT($G$61)*$C795)/SQRT(1-$G$61),TRUE),(1-(1-RAND())^(1/$G$57))^(1/$I$57),0)</f>
        <v>0</v>
      </c>
      <c r="HF795" s="210">
        <f t="array" aca="1" ref="HF795" ca="1">IF(RAND()&lt;=_xlfn.NORM.S.DIST((_xlfn.NORM.S.INV($G$54)-SQRT($G$61)*$C795)/SQRT(1-$G$61),TRUE),(1-(1-RAND())^(1/$G$57))^(1/$I$57),0)</f>
        <v>0</v>
      </c>
      <c r="HG795" s="210">
        <f t="array" aca="1" ref="HG795" ca="1">IF(RAND()&lt;=_xlfn.NORM.S.DIST((_xlfn.NORM.S.INV($G$54)-SQRT($G$61)*$C795)/SQRT(1-$G$61),TRUE),(1-(1-RAND())^(1/$G$57))^(1/$I$57),0)</f>
        <v>0</v>
      </c>
      <c r="HH795" s="210">
        <f t="array" aca="1" ref="HH795" ca="1">IF(RAND()&lt;=_xlfn.NORM.S.DIST((_xlfn.NORM.S.INV($G$54)-SQRT($G$61)*$C795)/SQRT(1-$G$61),TRUE),(1-(1-RAND())^(1/$G$57))^(1/$I$57),0)</f>
        <v>0</v>
      </c>
      <c r="HI795" s="210">
        <f t="array" aca="1" ref="HI795" ca="1">IF(RAND()&lt;=_xlfn.NORM.S.DIST((_xlfn.NORM.S.INV($G$54)-SQRT($G$61)*$C795)/SQRT(1-$G$61),TRUE),(1-(1-RAND())^(1/$G$57))^(1/$I$57),0)</f>
        <v>0</v>
      </c>
      <c r="HJ795" s="210">
        <f t="array" aca="1" ref="HJ795" ca="1">IF(RAND()&lt;=_xlfn.NORM.S.DIST((_xlfn.NORM.S.INV($G$54)-SQRT($G$61)*$C795)/SQRT(1-$G$61),TRUE),(1-(1-RAND())^(1/$G$57))^(1/$I$57),0)</f>
        <v>0</v>
      </c>
      <c r="HK795" s="210">
        <f t="array" aca="1" ref="HK795" ca="1">IF(RAND()&lt;=_xlfn.NORM.S.DIST((_xlfn.NORM.S.INV($G$54)-SQRT($G$61)*$C795)/SQRT(1-$G$61),TRUE),(1-(1-RAND())^(1/$G$57))^(1/$I$57),0)</f>
        <v>0</v>
      </c>
      <c r="HL795" s="210">
        <f t="array" aca="1" ref="HL795" ca="1">IF(RAND()&lt;=_xlfn.NORM.S.DIST((_xlfn.NORM.S.INV($G$54)-SQRT($G$61)*$C795)/SQRT(1-$G$61),TRUE),(1-(1-RAND())^(1/$G$57))^(1/$I$57),0)</f>
        <v>0</v>
      </c>
      <c r="HM795" s="210">
        <f t="array" aca="1" ref="HM795" ca="1">IF(RAND()&lt;=_xlfn.NORM.S.DIST((_xlfn.NORM.S.INV($G$54)-SQRT($G$61)*$C795)/SQRT(1-$G$61),TRUE),(1-(1-RAND())^(1/$G$57))^(1/$I$57),0)</f>
        <v>0</v>
      </c>
      <c r="HN795" s="210">
        <f t="array" aca="1" ref="HN795" ca="1">IF(RAND()&lt;=_xlfn.NORM.S.DIST((_xlfn.NORM.S.INV($G$54)-SQRT($G$61)*$C795)/SQRT(1-$G$61),TRUE),(1-(1-RAND())^(1/$G$57))^(1/$I$57),0)</f>
        <v>0</v>
      </c>
      <c r="HO795" s="210">
        <f t="array" aca="1" ref="HO795" ca="1">IF(RAND()&lt;=_xlfn.NORM.S.DIST((_xlfn.NORM.S.INV($G$54)-SQRT($G$61)*$C795)/SQRT(1-$G$61),TRUE),(1-(1-RAND())^(1/$G$57))^(1/$I$57),0)</f>
        <v>0</v>
      </c>
      <c r="HP795" s="210">
        <f t="array" aca="1" ref="HP795" ca="1">IF(RAND()&lt;=_xlfn.NORM.S.DIST((_xlfn.NORM.S.INV($G$54)-SQRT($G$61)*$C795)/SQRT(1-$G$61),TRUE),(1-(1-RAND())^(1/$G$57))^(1/$I$57),0)</f>
        <v>0</v>
      </c>
      <c r="HQ795" s="210">
        <f t="array" aca="1" ref="HQ795" ca="1">IF(RAND()&lt;=_xlfn.NORM.S.DIST((_xlfn.NORM.S.INV($G$54)-SQRT($G$61)*$C795)/SQRT(1-$G$61),TRUE),(1-(1-RAND())^(1/$G$57))^(1/$I$57),0)</f>
        <v>0</v>
      </c>
      <c r="HR795" s="210">
        <f t="array" aca="1" ref="HR795" ca="1">IF(RAND()&lt;=_xlfn.NORM.S.DIST((_xlfn.NORM.S.INV($G$54)-SQRT($G$61)*$C795)/SQRT(1-$G$61),TRUE),(1-(1-RAND())^(1/$G$57))^(1/$I$57),0)</f>
        <v>0</v>
      </c>
      <c r="HS795" s="210">
        <f t="array" aca="1" ref="HS795" ca="1">IF(RAND()&lt;=_xlfn.NORM.S.DIST((_xlfn.NORM.S.INV($G$54)-SQRT($G$61)*$C795)/SQRT(1-$G$61),TRUE),(1-(1-RAND())^(1/$G$57))^(1/$I$57),0)</f>
        <v>0</v>
      </c>
      <c r="HT795" s="210">
        <f t="array" aca="1" ref="HT795" ca="1">IF(RAND()&lt;=_xlfn.NORM.S.DIST((_xlfn.NORM.S.INV($G$54)-SQRT($G$61)*$C795)/SQRT(1-$G$61),TRUE),(1-(1-RAND())^(1/$G$57))^(1/$I$57),0)</f>
        <v>0</v>
      </c>
      <c r="HU795" s="210">
        <f t="array" aca="1" ref="HU795" ca="1">IF(RAND()&lt;=_xlfn.NORM.S.DIST((_xlfn.NORM.S.INV($G$54)-SQRT($G$61)*$C795)/SQRT(1-$G$61),TRUE),(1-(1-RAND())^(1/$G$57))^(1/$I$57),0)</f>
        <v>0</v>
      </c>
      <c r="HV795" s="210">
        <f t="array" aca="1" ref="HV795" ca="1">IF(RAND()&lt;=_xlfn.NORM.S.DIST((_xlfn.NORM.S.INV($G$54)-SQRT($G$61)*$C795)/SQRT(1-$G$61),TRUE),(1-(1-RAND())^(1/$G$57))^(1/$I$57),0)</f>
        <v>0</v>
      </c>
      <c r="HW795" s="210">
        <f t="array" aca="1" ref="HW795" ca="1">IF(RAND()&lt;=_xlfn.NORM.S.DIST((_xlfn.NORM.S.INV($G$54)-SQRT($G$61)*$C795)/SQRT(1-$G$61),TRUE),(1-(1-RAND())^(1/$G$57))^(1/$I$57),0)</f>
        <v>0</v>
      </c>
      <c r="HX795" s="210">
        <f t="shared" ca="1" si="188"/>
        <v>1</v>
      </c>
      <c r="HY795" s="210">
        <f t="shared" ca="1" si="189"/>
        <v>0.9679433446900475</v>
      </c>
      <c r="HZ795" s="210">
        <f t="array" aca="1" ref="HZ795" ca="1">IF(RAND()&lt;=_xlfn.NORM.S.DIST((_xlfn.NORM.S.INV($H$54)-SQRT($H$61)*$C795)/SQRT(1-$H$61),TRUE),(1-(1-RAND())^(1/$G$57))^(1/$I$57),0)</f>
        <v>0</v>
      </c>
      <c r="IA795" s="210">
        <f t="array" aca="1" ref="IA795" ca="1">IF(RAND()&lt;=_xlfn.NORM.S.DIST((_xlfn.NORM.S.INV($H$54)-SQRT($H$61)*$C795)/SQRT(1-$H$61),TRUE),(1-(1-RAND())^(1/$G$57))^(1/$I$57),0)</f>
        <v>0</v>
      </c>
      <c r="IB795" s="210">
        <f t="array" aca="1" ref="IB795" ca="1">IF(RAND()&lt;=_xlfn.NORM.S.DIST((_xlfn.NORM.S.INV($H$54)-SQRT($H$61)*$C795)/SQRT(1-$H$61),TRUE),(1-(1-RAND())^(1/$G$57))^(1/$I$57),0)</f>
        <v>0</v>
      </c>
      <c r="IC795" s="210">
        <f t="array" aca="1" ref="IC795" ca="1">IF(RAND()&lt;=_xlfn.NORM.S.DIST((_xlfn.NORM.S.INV($H$54)-SQRT($H$61)*$C795)/SQRT(1-$H$61),TRUE),(1-(1-RAND())^(1/$G$57))^(1/$I$57),0)</f>
        <v>0</v>
      </c>
      <c r="ID795" s="210">
        <f t="array" aca="1" ref="ID795" ca="1">IF(RAND()&lt;=_xlfn.NORM.S.DIST((_xlfn.NORM.S.INV($H$54)-SQRT($H$61)*$C795)/SQRT(1-$H$61),TRUE),(1-(1-RAND())^(1/$G$57))^(1/$I$57),0)</f>
        <v>0</v>
      </c>
      <c r="IE795" s="210">
        <f t="array" aca="1" ref="IE795" ca="1">IF(RAND()&lt;=_xlfn.NORM.S.DIST((_xlfn.NORM.S.INV($H$54)-SQRT($H$61)*$C795)/SQRT(1-$H$61),TRUE),(1-(1-RAND())^(1/$G$57))^(1/$I$57),0)</f>
        <v>0</v>
      </c>
      <c r="IF795" s="210">
        <f t="array" aca="1" ref="IF795" ca="1">IF(RAND()&lt;=_xlfn.NORM.S.DIST((_xlfn.NORM.S.INV($H$54)-SQRT($H$61)*$C795)/SQRT(1-$H$61),TRUE),(1-(1-RAND())^(1/$G$57))^(1/$I$57),0)</f>
        <v>0</v>
      </c>
      <c r="IG795" s="210">
        <f t="array" aca="1" ref="IG795" ca="1">IF(RAND()&lt;=_xlfn.NORM.S.DIST((_xlfn.NORM.S.INV($H$54)-SQRT($H$61)*$C795)/SQRT(1-$H$61),TRUE),(1-(1-RAND())^(1/$G$57))^(1/$I$57),0)</f>
        <v>0</v>
      </c>
      <c r="IH795" s="210">
        <f t="array" aca="1" ref="IH795" ca="1">IF(RAND()&lt;=_xlfn.NORM.S.DIST((_xlfn.NORM.S.INV($H$54)-SQRT($H$61)*$C795)/SQRT(1-$H$61),TRUE),(1-(1-RAND())^(1/$G$57))^(1/$I$57),0)</f>
        <v>0</v>
      </c>
      <c r="II795" s="210">
        <f t="array" aca="1" ref="II795" ca="1">IF(RAND()&lt;=_xlfn.NORM.S.DIST((_xlfn.NORM.S.INV($H$54)-SQRT($H$61)*$C795)/SQRT(1-$H$61),TRUE),(1-(1-RAND())^(1/$G$57))^(1/$I$57),0)</f>
        <v>0</v>
      </c>
      <c r="IJ795" s="210">
        <f t="array" aca="1" ref="IJ795" ca="1">IF(RAND()&lt;=_xlfn.NORM.S.DIST((_xlfn.NORM.S.INV($H$54)-SQRT($H$61)*$C795)/SQRT(1-$H$61),TRUE),(1-(1-RAND())^(1/$G$57))^(1/$I$57),0)</f>
        <v>0</v>
      </c>
      <c r="IK795" s="210">
        <f t="array" aca="1" ref="IK795" ca="1">IF(RAND()&lt;=_xlfn.NORM.S.DIST((_xlfn.NORM.S.INV($H$54)-SQRT($H$61)*$C795)/SQRT(1-$H$61),TRUE),(1-(1-RAND())^(1/$G$57))^(1/$I$57),0)</f>
        <v>0</v>
      </c>
      <c r="IL795" s="210">
        <f t="array" aca="1" ref="IL795" ca="1">IF(RAND()&lt;=_xlfn.NORM.S.DIST((_xlfn.NORM.S.INV($H$54)-SQRT($H$61)*$C795)/SQRT(1-$H$61),TRUE),(1-(1-RAND())^(1/$G$57))^(1/$I$57),0)</f>
        <v>0</v>
      </c>
      <c r="IM795" s="210">
        <f t="array" aca="1" ref="IM795" ca="1">IF(RAND()&lt;=_xlfn.NORM.S.DIST((_xlfn.NORM.S.INV($H$54)-SQRT($H$61)*$C795)/SQRT(1-$H$61),TRUE),(1-(1-RAND())^(1/$G$57))^(1/$I$57),0)</f>
        <v>0</v>
      </c>
      <c r="IN795" s="210">
        <f t="array" aca="1" ref="IN795" ca="1">IF(RAND()&lt;=_xlfn.NORM.S.DIST((_xlfn.NORM.S.INV($H$54)-SQRT($H$61)*$C795)/SQRT(1-$H$61),TRUE),(1-(1-RAND())^(1/$G$57))^(1/$I$57),0)</f>
        <v>0</v>
      </c>
      <c r="IO795" s="210">
        <f t="array" aca="1" ref="IO795" ca="1">IF(RAND()&lt;=_xlfn.NORM.S.DIST((_xlfn.NORM.S.INV($H$54)-SQRT($H$61)*$C795)/SQRT(1-$H$61),TRUE),(1-(1-RAND())^(1/$G$57))^(1/$I$57),0)</f>
        <v>0</v>
      </c>
      <c r="IP795" s="210">
        <f t="array" aca="1" ref="IP795" ca="1">IF(RAND()&lt;=_xlfn.NORM.S.DIST((_xlfn.NORM.S.INV($H$54)-SQRT($H$61)*$C795)/SQRT(1-$H$61),TRUE),(1-(1-RAND())^(1/$G$57))^(1/$I$57),0)</f>
        <v>0</v>
      </c>
      <c r="IQ795" s="210">
        <f t="array" aca="1" ref="IQ795" ca="1">IF(RAND()&lt;=_xlfn.NORM.S.DIST((_xlfn.NORM.S.INV($H$54)-SQRT($H$61)*$C795)/SQRT(1-$H$61),TRUE),(1-(1-RAND())^(1/$G$57))^(1/$I$57),0)</f>
        <v>0</v>
      </c>
      <c r="IR795" s="210">
        <f t="array" aca="1" ref="IR795" ca="1">IF(RAND()&lt;=_xlfn.NORM.S.DIST((_xlfn.NORM.S.INV($H$54)-SQRT($H$61)*$C795)/SQRT(1-$H$61),TRUE),(1-(1-RAND())^(1/$G$57))^(1/$I$57),0)</f>
        <v>0</v>
      </c>
      <c r="IS795" s="210">
        <f t="array" aca="1" ref="IS795" ca="1">IF(RAND()&lt;=_xlfn.NORM.S.DIST((_xlfn.NORM.S.INV($H$54)-SQRT($H$61)*$C795)/SQRT(1-$H$61),TRUE),(1-(1-RAND())^(1/$G$57))^(1/$I$57),0)</f>
        <v>0</v>
      </c>
      <c r="IT795" s="210">
        <f t="array" aca="1" ref="IT795" ca="1">IF(RAND()&lt;=_xlfn.NORM.S.DIST((_xlfn.NORM.S.INV($H$54)-SQRT($H$61)*$C795)/SQRT(1-$H$61),TRUE),(1-(1-RAND())^(1/$G$57))^(1/$I$57),0)</f>
        <v>0</v>
      </c>
      <c r="IU795" s="210">
        <f t="array" aca="1" ref="IU795" ca="1">IF(RAND()&lt;=_xlfn.NORM.S.DIST((_xlfn.NORM.S.INV($H$54)-SQRT($H$61)*$C795)/SQRT(1-$H$61),TRUE),(1-(1-RAND())^(1/$G$57))^(1/$I$57),0)</f>
        <v>0</v>
      </c>
      <c r="IV795" s="210">
        <f t="array" aca="1" ref="IV795" ca="1">IF(RAND()&lt;=_xlfn.NORM.S.DIST((_xlfn.NORM.S.INV($H$54)-SQRT($H$61)*$C795)/SQRT(1-$H$61),TRUE),(1-(1-RAND())^(1/$G$57))^(1/$I$57),0)</f>
        <v>0</v>
      </c>
      <c r="IW795" s="210">
        <f t="array" aca="1" ref="IW795" ca="1">IF(RAND()&lt;=_xlfn.NORM.S.DIST((_xlfn.NORM.S.INV($H$54)-SQRT($H$61)*$C795)/SQRT(1-$H$61),TRUE),(1-(1-RAND())^(1/$G$57))^(1/$I$57),0)</f>
        <v>0</v>
      </c>
      <c r="IX795" s="210">
        <f t="array" aca="1" ref="IX795" ca="1">IF(RAND()&lt;=_xlfn.NORM.S.DIST((_xlfn.NORM.S.INV($H$54)-SQRT($H$61)*$C795)/SQRT(1-$H$61),TRUE),(1-(1-RAND())^(1/$G$57))^(1/$I$57),0)</f>
        <v>0</v>
      </c>
      <c r="IY795" s="210">
        <f t="array" aca="1" ref="IY795" ca="1">IF(RAND()&lt;=_xlfn.NORM.S.DIST((_xlfn.NORM.S.INV($H$54)-SQRT($H$61)*$C795)/SQRT(1-$H$61),TRUE),(1-(1-RAND())^(1/$G$57))^(1/$I$57),0)</f>
        <v>0</v>
      </c>
      <c r="IZ795" s="210">
        <f t="array" aca="1" ref="IZ795" ca="1">IF(RAND()&lt;=_xlfn.NORM.S.DIST((_xlfn.NORM.S.INV($H$54)-SQRT($H$61)*$C795)/SQRT(1-$H$61),TRUE),(1-(1-RAND())^(1/$G$57))^(1/$I$57),0)</f>
        <v>0</v>
      </c>
      <c r="JA795" s="210">
        <f t="array" aca="1" ref="JA795" ca="1">IF(RAND()&lt;=_xlfn.NORM.S.DIST((_xlfn.NORM.S.INV($H$54)-SQRT($H$61)*$C795)/SQRT(1-$H$61),TRUE),(1-(1-RAND())^(1/$G$57))^(1/$I$57),0)</f>
        <v>0</v>
      </c>
      <c r="JB795" s="210">
        <f t="array" aca="1" ref="JB795" ca="1">IF(RAND()&lt;=_xlfn.NORM.S.DIST((_xlfn.NORM.S.INV($H$54)-SQRT($H$61)*$C795)/SQRT(1-$H$61),TRUE),(1-(1-RAND())^(1/$G$57))^(1/$I$57),0)</f>
        <v>0</v>
      </c>
      <c r="JC795" s="210">
        <f t="array" aca="1" ref="JC795" ca="1">IF(RAND()&lt;=_xlfn.NORM.S.DIST((_xlfn.NORM.S.INV($H$54)-SQRT($H$61)*$C795)/SQRT(1-$H$61),TRUE),(1-(1-RAND())^(1/$G$57))^(1/$I$57),0)</f>
        <v>0</v>
      </c>
      <c r="JD795" s="210">
        <f t="array" aca="1" ref="JD795" ca="1">IF(RAND()&lt;=_xlfn.NORM.S.DIST((_xlfn.NORM.S.INV($H$54)-SQRT($H$61)*$C795)/SQRT(1-$H$61),TRUE),(1-(1-RAND())^(1/$G$57))^(1/$I$57),0)</f>
        <v>0</v>
      </c>
      <c r="JE795" s="210">
        <f t="array" aca="1" ref="JE795" ca="1">IF(RAND()&lt;=_xlfn.NORM.S.DIST((_xlfn.NORM.S.INV($H$54)-SQRT($H$61)*$C795)/SQRT(1-$H$61),TRUE),(1-(1-RAND())^(1/$G$57))^(1/$I$57),0)</f>
        <v>0</v>
      </c>
      <c r="JF795" s="210">
        <f t="array" aca="1" ref="JF795" ca="1">IF(RAND()&lt;=_xlfn.NORM.S.DIST((_xlfn.NORM.S.INV($H$54)-SQRT($H$61)*$C795)/SQRT(1-$H$61),TRUE),(1-(1-RAND())^(1/$G$57))^(1/$I$57),0)</f>
        <v>0</v>
      </c>
      <c r="JG795" s="210">
        <f t="array" aca="1" ref="JG795" ca="1">IF(RAND()&lt;=_xlfn.NORM.S.DIST((_xlfn.NORM.S.INV($H$54)-SQRT($H$61)*$C795)/SQRT(1-$H$61),TRUE),(1-(1-RAND())^(1/$G$57))^(1/$I$57),0)</f>
        <v>0</v>
      </c>
      <c r="JH795" s="210">
        <f t="array" aca="1" ref="JH795" ca="1">IF(RAND()&lt;=_xlfn.NORM.S.DIST((_xlfn.NORM.S.INV($H$54)-SQRT($H$61)*$C795)/SQRT(1-$H$61),TRUE),(1-(1-RAND())^(1/$G$57))^(1/$I$57),0)</f>
        <v>0</v>
      </c>
      <c r="JI795" s="210">
        <f t="array" aca="1" ref="JI795" ca="1">IF(RAND()&lt;=_xlfn.NORM.S.DIST((_xlfn.NORM.S.INV($H$54)-SQRT($H$61)*$C795)/SQRT(1-$H$61),TRUE),(1-(1-RAND())^(1/$G$57))^(1/$I$57),0)</f>
        <v>0</v>
      </c>
      <c r="JJ795" s="210">
        <f t="array" aca="1" ref="JJ795" ca="1">IF(RAND()&lt;=_xlfn.NORM.S.DIST((_xlfn.NORM.S.INV($H$54)-SQRT($H$61)*$C795)/SQRT(1-$H$61),TRUE),(1-(1-RAND())^(1/$G$57))^(1/$I$57),0)</f>
        <v>0</v>
      </c>
      <c r="JK795" s="210">
        <f t="array" aca="1" ref="JK795" ca="1">IF(RAND()&lt;=_xlfn.NORM.S.DIST((_xlfn.NORM.S.INV($H$54)-SQRT($H$61)*$C795)/SQRT(1-$H$61),TRUE),(1-(1-RAND())^(1/$G$57))^(1/$I$57),0)</f>
        <v>0</v>
      </c>
      <c r="JL795" s="210">
        <f t="array" aca="1" ref="JL795" ca="1">IF(RAND()&lt;=_xlfn.NORM.S.DIST((_xlfn.NORM.S.INV($H$54)-SQRT($H$61)*$C795)/SQRT(1-$H$61),TRUE),(1-(1-RAND())^(1/$G$57))^(1/$I$57),0)</f>
        <v>0</v>
      </c>
      <c r="JM795" s="210">
        <f t="array" aca="1" ref="JM795" ca="1">IF(RAND()&lt;=_xlfn.NORM.S.DIST((_xlfn.NORM.S.INV($H$54)-SQRT($H$61)*$C795)/SQRT(1-$H$61),TRUE),(1-(1-RAND())^(1/$G$57))^(1/$I$57),0)</f>
        <v>0</v>
      </c>
      <c r="JN795" s="210">
        <f t="shared" ca="1" si="190"/>
        <v>0</v>
      </c>
      <c r="JO795" s="210">
        <f t="shared" ca="1" si="191"/>
        <v>0</v>
      </c>
      <c r="JP795" s="210">
        <f t="array" aca="1" ref="JP795" ca="1">IF(RAND()&lt;=_xlfn.NORM.S.DIST((_xlfn.NORM.S.INV($I$54)-SQRT($I$61)*$C795)/SQRT(1-$I$61),TRUE),(1-(1-RAND())^(1/$G$57))^(1/$I$57),0)</f>
        <v>0</v>
      </c>
      <c r="JQ795" s="210">
        <f t="array" aca="1" ref="JQ795" ca="1">IF(RAND()&lt;=_xlfn.NORM.S.DIST((_xlfn.NORM.S.INV($I$54)-SQRT($I$61)*$C795)/SQRT(1-$I$61),TRUE),(1-(1-RAND())^(1/$G$57))^(1/$I$57),0)</f>
        <v>0</v>
      </c>
      <c r="JR795" s="210">
        <f t="array" aca="1" ref="JR795" ca="1">IF(RAND()&lt;=_xlfn.NORM.S.DIST((_xlfn.NORM.S.INV($I$54)-SQRT($I$61)*$C795)/SQRT(1-$I$61),TRUE),(1-(1-RAND())^(1/$G$57))^(1/$I$57),0)</f>
        <v>0</v>
      </c>
      <c r="JS795" s="210">
        <f t="array" aca="1" ref="JS795" ca="1">IF(RAND()&lt;=_xlfn.NORM.S.DIST((_xlfn.NORM.S.INV($I$54)-SQRT($I$61)*$C795)/SQRT(1-$I$61),TRUE),(1-(1-RAND())^(1/$G$57))^(1/$I$57),0)</f>
        <v>0</v>
      </c>
      <c r="JT795" s="210">
        <f t="array" aca="1" ref="JT795" ca="1">IF(RAND()&lt;=_xlfn.NORM.S.DIST((_xlfn.NORM.S.INV($I$54)-SQRT($I$61)*$C795)/SQRT(1-$I$61),TRUE),(1-(1-RAND())^(1/$G$57))^(1/$I$57),0)</f>
        <v>0</v>
      </c>
      <c r="JU795" s="210">
        <f t="array" aca="1" ref="JU795" ca="1">IF(RAND()&lt;=_xlfn.NORM.S.DIST((_xlfn.NORM.S.INV($I$54)-SQRT($I$61)*$C795)/SQRT(1-$I$61),TRUE),(1-(1-RAND())^(1/$G$57))^(1/$I$57),0)</f>
        <v>0</v>
      </c>
      <c r="JV795" s="210">
        <f t="array" aca="1" ref="JV795" ca="1">IF(RAND()&lt;=_xlfn.NORM.S.DIST((_xlfn.NORM.S.INV($I$54)-SQRT($I$61)*$C795)/SQRT(1-$I$61),TRUE),(1-(1-RAND())^(1/$G$57))^(1/$I$57),0)</f>
        <v>0.60214624126259619</v>
      </c>
      <c r="JW795" s="210">
        <f t="array" aca="1" ref="JW795" ca="1">IF(RAND()&lt;=_xlfn.NORM.S.DIST((_xlfn.NORM.S.INV($I$54)-SQRT($I$61)*$C795)/SQRT(1-$I$61),TRUE),(1-(1-RAND())^(1/$G$57))^(1/$I$57),0)</f>
        <v>0</v>
      </c>
      <c r="JX795" s="210">
        <f t="array" aca="1" ref="JX795" ca="1">IF(RAND()&lt;=_xlfn.NORM.S.DIST((_xlfn.NORM.S.INV($I$54)-SQRT($I$61)*$C795)/SQRT(1-$I$61),TRUE),(1-(1-RAND())^(1/$G$57))^(1/$I$57),0)</f>
        <v>0</v>
      </c>
      <c r="JY795" s="210">
        <f t="array" aca="1" ref="JY795" ca="1">IF(RAND()&lt;=_xlfn.NORM.S.DIST((_xlfn.NORM.S.INV($I$54)-SQRT($I$61)*$C795)/SQRT(1-$I$61),TRUE),(1-(1-RAND())^(1/$G$57))^(1/$I$57),0)</f>
        <v>0</v>
      </c>
      <c r="JZ795" s="210">
        <f t="array" aca="1" ref="JZ795" ca="1">IF(RAND()&lt;=_xlfn.NORM.S.DIST((_xlfn.NORM.S.INV($I$54)-SQRT($I$61)*$C795)/SQRT(1-$I$61),TRUE),(1-(1-RAND())^(1/$G$57))^(1/$I$57),0)</f>
        <v>0</v>
      </c>
      <c r="KA795" s="210">
        <f t="array" aca="1" ref="KA795" ca="1">IF(RAND()&lt;=_xlfn.NORM.S.DIST((_xlfn.NORM.S.INV($I$54)-SQRT($I$61)*$C795)/SQRT(1-$I$61),TRUE),(1-(1-RAND())^(1/$G$57))^(1/$I$57),0)</f>
        <v>0</v>
      </c>
      <c r="KB795" s="210">
        <f t="array" aca="1" ref="KB795" ca="1">IF(RAND()&lt;=_xlfn.NORM.S.DIST((_xlfn.NORM.S.INV($I$54)-SQRT($I$61)*$C795)/SQRT(1-$I$61),TRUE),(1-(1-RAND())^(1/$G$57))^(1/$I$57),0)</f>
        <v>0</v>
      </c>
      <c r="KC795" s="210">
        <f t="array" aca="1" ref="KC795" ca="1">IF(RAND()&lt;=_xlfn.NORM.S.DIST((_xlfn.NORM.S.INV($I$54)-SQRT($I$61)*$C795)/SQRT(1-$I$61),TRUE),(1-(1-RAND())^(1/$G$57))^(1/$I$57),0)</f>
        <v>0</v>
      </c>
      <c r="KD795" s="210">
        <f t="array" aca="1" ref="KD795" ca="1">IF(RAND()&lt;=_xlfn.NORM.S.DIST((_xlfn.NORM.S.INV($I$54)-SQRT($I$61)*$C795)/SQRT(1-$I$61),TRUE),(1-(1-RAND())^(1/$G$57))^(1/$I$57),0)</f>
        <v>0</v>
      </c>
      <c r="KE795" s="210">
        <f t="array" aca="1" ref="KE795" ca="1">IF(RAND()&lt;=_xlfn.NORM.S.DIST((_xlfn.NORM.S.INV($I$54)-SQRT($I$61)*$C795)/SQRT(1-$I$61),TRUE),(1-(1-RAND())^(1/$G$57))^(1/$I$57),0)</f>
        <v>0</v>
      </c>
      <c r="KF795" s="210">
        <f t="array" aca="1" ref="KF795" ca="1">IF(RAND()&lt;=_xlfn.NORM.S.DIST((_xlfn.NORM.S.INV($I$54)-SQRT($I$61)*$C795)/SQRT(1-$I$61),TRUE),(1-(1-RAND())^(1/$G$57))^(1/$I$57),0)</f>
        <v>0</v>
      </c>
      <c r="KG795" s="210">
        <f t="array" aca="1" ref="KG795" ca="1">IF(RAND()&lt;=_xlfn.NORM.S.DIST((_xlfn.NORM.S.INV($I$54)-SQRT($I$61)*$C795)/SQRT(1-$I$61),TRUE),(1-(1-RAND())^(1/$G$57))^(1/$I$57),0)</f>
        <v>0</v>
      </c>
      <c r="KH795" s="210">
        <f t="array" aca="1" ref="KH795" ca="1">IF(RAND()&lt;=_xlfn.NORM.S.DIST((_xlfn.NORM.S.INV($I$54)-SQRT($I$61)*$C795)/SQRT(1-$I$61),TRUE),(1-(1-RAND())^(1/$G$57))^(1/$I$57),0)</f>
        <v>0</v>
      </c>
      <c r="KI795" s="210">
        <f t="array" aca="1" ref="KI795" ca="1">IF(RAND()&lt;=_xlfn.NORM.S.DIST((_xlfn.NORM.S.INV($I$54)-SQRT($I$61)*$C795)/SQRT(1-$I$61),TRUE),(1-(1-RAND())^(1/$G$57))^(1/$I$57),0)</f>
        <v>0</v>
      </c>
      <c r="KJ795" s="210">
        <f t="array" aca="1" ref="KJ795" ca="1">IF(RAND()&lt;=_xlfn.NORM.S.DIST((_xlfn.NORM.S.INV($I$54)-SQRT($I$61)*$C795)/SQRT(1-$I$61),TRUE),(1-(1-RAND())^(1/$G$57))^(1/$I$57),0)</f>
        <v>0</v>
      </c>
      <c r="KK795" s="210">
        <f t="array" aca="1" ref="KK795" ca="1">IF(RAND()&lt;=_xlfn.NORM.S.DIST((_xlfn.NORM.S.INV($I$54)-SQRT($I$61)*$C795)/SQRT(1-$I$61),TRUE),(1-(1-RAND())^(1/$G$57))^(1/$I$57),0)</f>
        <v>0</v>
      </c>
      <c r="KL795" s="210">
        <f t="array" aca="1" ref="KL795" ca="1">IF(RAND()&lt;=_xlfn.NORM.S.DIST((_xlfn.NORM.S.INV($I$54)-SQRT($I$61)*$C795)/SQRT(1-$I$61),TRUE),(1-(1-RAND())^(1/$G$57))^(1/$I$57),0)</f>
        <v>0</v>
      </c>
      <c r="KM795" s="210">
        <f t="array" aca="1" ref="KM795" ca="1">IF(RAND()&lt;=_xlfn.NORM.S.DIST((_xlfn.NORM.S.INV($I$54)-SQRT($I$61)*$C795)/SQRT(1-$I$61),TRUE),(1-(1-RAND())^(1/$G$57))^(1/$I$57),0)</f>
        <v>0</v>
      </c>
      <c r="KN795" s="210">
        <f t="array" aca="1" ref="KN795" ca="1">IF(RAND()&lt;=_xlfn.NORM.S.DIST((_xlfn.NORM.S.INV($I$54)-SQRT($I$61)*$C795)/SQRT(1-$I$61),TRUE),(1-(1-RAND())^(1/$G$57))^(1/$I$57),0)</f>
        <v>0.79924477894725909</v>
      </c>
      <c r="KO795" s="210">
        <f t="array" aca="1" ref="KO795" ca="1">IF(RAND()&lt;=_xlfn.NORM.S.DIST((_xlfn.NORM.S.INV($I$54)-SQRT($I$61)*$C795)/SQRT(1-$I$61),TRUE),(1-(1-RAND())^(1/$G$57))^(1/$I$57),0)</f>
        <v>0</v>
      </c>
      <c r="KP795" s="210">
        <f t="array" aca="1" ref="KP795" ca="1">IF(RAND()&lt;=_xlfn.NORM.S.DIST((_xlfn.NORM.S.INV($I$54)-SQRT($I$61)*$C795)/SQRT(1-$I$61),TRUE),(1-(1-RAND())^(1/$G$57))^(1/$I$57),0)</f>
        <v>0</v>
      </c>
      <c r="KQ795" s="210">
        <f t="array" aca="1" ref="KQ795" ca="1">IF(RAND()&lt;=_xlfn.NORM.S.DIST((_xlfn.NORM.S.INV($I$54)-SQRT($I$61)*$C795)/SQRT(1-$I$61),TRUE),(1-(1-RAND())^(1/$G$57))^(1/$I$57),0)</f>
        <v>0</v>
      </c>
      <c r="KR795" s="210">
        <f t="array" aca="1" ref="KR795" ca="1">IF(RAND()&lt;=_xlfn.NORM.S.DIST((_xlfn.NORM.S.INV($I$54)-SQRT($I$61)*$C795)/SQRT(1-$I$61),TRUE),(1-(1-RAND())^(1/$G$57))^(1/$I$57),0)</f>
        <v>0</v>
      </c>
      <c r="KS795" s="210">
        <f t="array" aca="1" ref="KS795" ca="1">IF(RAND()&lt;=_xlfn.NORM.S.DIST((_xlfn.NORM.S.INV($I$54)-SQRT($I$61)*$C795)/SQRT(1-$I$61),TRUE),(1-(1-RAND())^(1/$G$57))^(1/$I$57),0)</f>
        <v>0</v>
      </c>
      <c r="KT795" s="210">
        <f t="shared" ca="1" si="192"/>
        <v>2</v>
      </c>
      <c r="KU795" s="210">
        <f t="shared" ca="1" si="193"/>
        <v>1.4013910202098554</v>
      </c>
      <c r="KV795" s="210">
        <f t="array" aca="1" ref="KV795" ca="1">IF(RAND()&lt;=_xlfn.NORM.S.DIST((_xlfn.NORM.S.INV($J$54)-SQRT($J$61)*$C795)/SQRT(1-$J$61),TRUE),(1-(1-RAND())^(1/$G$57))^(1/$I$57),0)</f>
        <v>0</v>
      </c>
      <c r="KW795" s="210">
        <f t="array" aca="1" ref="KW795" ca="1">IF(RAND()&lt;=_xlfn.NORM.S.DIST((_xlfn.NORM.S.INV($J$54)-SQRT($J$61)*$C795)/SQRT(1-$J$61),TRUE),(1-(1-RAND())^(1/$G$57))^(1/$I$57),0)</f>
        <v>0</v>
      </c>
      <c r="KX795" s="210">
        <f t="array" aca="1" ref="KX795" ca="1">IF(RAND()&lt;=_xlfn.NORM.S.DIST((_xlfn.NORM.S.INV($J$54)-SQRT($J$61)*$C795)/SQRT(1-$J$61),TRUE),(1-(1-RAND())^(1/$G$57))^(1/$I$57),0)</f>
        <v>2.7879186583443273E-2</v>
      </c>
      <c r="KY795" s="210">
        <f t="array" aca="1" ref="KY795" ca="1">IF(RAND()&lt;=_xlfn.NORM.S.DIST((_xlfn.NORM.S.INV($J$54)-SQRT($J$61)*$C795)/SQRT(1-$J$61),TRUE),(1-(1-RAND())^(1/$G$57))^(1/$I$57),0)</f>
        <v>0</v>
      </c>
      <c r="KZ795" s="210">
        <f t="array" aca="1" ref="KZ795" ca="1">IF(RAND()&lt;=_xlfn.NORM.S.DIST((_xlfn.NORM.S.INV($J$54)-SQRT($J$61)*$C795)/SQRT(1-$J$61),TRUE),(1-(1-RAND())^(1/$G$57))^(1/$I$57),0)</f>
        <v>0</v>
      </c>
      <c r="LA795" s="210">
        <f t="array" aca="1" ref="LA795" ca="1">IF(RAND()&lt;=_xlfn.NORM.S.DIST((_xlfn.NORM.S.INV($J$54)-SQRT($J$61)*$C795)/SQRT(1-$J$61),TRUE),(1-(1-RAND())^(1/$G$57))^(1/$I$57),0)</f>
        <v>0</v>
      </c>
      <c r="LB795" s="210">
        <f t="array" aca="1" ref="LB795" ca="1">IF(RAND()&lt;=_xlfn.NORM.S.DIST((_xlfn.NORM.S.INV($J$54)-SQRT($J$61)*$C795)/SQRT(1-$J$61),TRUE),(1-(1-RAND())^(1/$G$57))^(1/$I$57),0)</f>
        <v>0</v>
      </c>
      <c r="LC795" s="210">
        <f t="array" aca="1" ref="LC795" ca="1">IF(RAND()&lt;=_xlfn.NORM.S.DIST((_xlfn.NORM.S.INV($J$54)-SQRT($J$61)*$C795)/SQRT(1-$J$61),TRUE),(1-(1-RAND())^(1/$G$57))^(1/$I$57),0)</f>
        <v>0</v>
      </c>
      <c r="LD795" s="210">
        <f t="array" aca="1" ref="LD795" ca="1">IF(RAND()&lt;=_xlfn.NORM.S.DIST((_xlfn.NORM.S.INV($J$54)-SQRT($J$61)*$C795)/SQRT(1-$J$61),TRUE),(1-(1-RAND())^(1/$G$57))^(1/$I$57),0)</f>
        <v>0</v>
      </c>
      <c r="LE795" s="210">
        <f t="array" aca="1" ref="LE795" ca="1">IF(RAND()&lt;=_xlfn.NORM.S.DIST((_xlfn.NORM.S.INV($J$54)-SQRT($J$61)*$C795)/SQRT(1-$J$61),TRUE),(1-(1-RAND())^(1/$G$57))^(1/$I$57),0)</f>
        <v>0</v>
      </c>
      <c r="LF795" s="210">
        <f t="shared" ca="1" si="194"/>
        <v>1</v>
      </c>
      <c r="LG795" s="210">
        <f t="shared" ca="1" si="195"/>
        <v>2.7879186583443273E-2</v>
      </c>
      <c r="LH795" s="210">
        <f t="shared" ca="1" si="196"/>
        <v>8</v>
      </c>
      <c r="LI795" s="210">
        <f t="shared" ca="1" si="196"/>
        <v>3.7496737435206557</v>
      </c>
    </row>
    <row r="796" spans="2:321" x14ac:dyDescent="0.3">
      <c r="B796"/>
      <c r="C796" s="210">
        <f t="shared" ca="1" si="183"/>
        <v>1.2072001190296824</v>
      </c>
      <c r="D796" s="210">
        <f t="array" aca="1" ref="D796" ca="1">IF(RAND()&lt;=_xlfn.NORM.S.DIST((_xlfn.NORM.S.INV($C$54)-SQRT($C$61)*$C796)/SQRT(1-$C$61),TRUE),(1-(1-RAND())^(1/$G$57))^(1/$I$57),0)</f>
        <v>0</v>
      </c>
      <c r="E796" s="210">
        <f t="array" aca="1" ref="E796" ca="1">IF(RAND()&lt;=_xlfn.NORM.S.DIST((_xlfn.NORM.S.INV($C$54)-SQRT($C$61)*$C796)/SQRT(1-$C$61),TRUE),(1-(1-RAND())^(1/$G$57))^(1/$I$57),0)</f>
        <v>0</v>
      </c>
      <c r="F796" s="210">
        <f t="array" aca="1" ref="F796" ca="1">IF(RAND()&lt;=_xlfn.NORM.S.DIST((_xlfn.NORM.S.INV($C$54)-SQRT($C$61)*$C796)/SQRT(1-$C$61),TRUE),(1-(1-RAND())^(1/$G$57))^(1/$I$57),0)</f>
        <v>0</v>
      </c>
      <c r="G796" s="210">
        <f t="array" aca="1" ref="G796" ca="1">IF(RAND()&lt;=_xlfn.NORM.S.DIST((_xlfn.NORM.S.INV($C$54)-SQRT($C$61)*$C796)/SQRT(1-$C$61),TRUE),(1-(1-RAND())^(1/$G$57))^(1/$I$57),0)</f>
        <v>0</v>
      </c>
      <c r="H796" s="210">
        <f t="array" aca="1" ref="H796" ca="1">IF(RAND()&lt;=_xlfn.NORM.S.DIST((_xlfn.NORM.S.INV($C$54)-SQRT($C$61)*$C796)/SQRT(1-$C$61),TRUE),(1-(1-RAND())^(1/$G$57))^(1/$I$57),0)</f>
        <v>0</v>
      </c>
      <c r="I796" s="210">
        <f t="array" aca="1" ref="I796" ca="1">IF(RAND()&lt;=_xlfn.NORM.S.DIST((_xlfn.NORM.S.INV($C$54)-SQRT($C$61)*$C796)/SQRT(1-$C$61),TRUE),(1-(1-RAND())^(1/$G$57))^(1/$I$57),0)</f>
        <v>0</v>
      </c>
      <c r="J796" s="210">
        <f t="array" aca="1" ref="J796" ca="1">IF(RAND()&lt;=_xlfn.NORM.S.DIST((_xlfn.NORM.S.INV($C$54)-SQRT($C$61)*$C796)/SQRT(1-$C$61),TRUE),(1-(1-RAND())^(1/$G$57))^(1/$I$57),0)</f>
        <v>0</v>
      </c>
      <c r="K796" s="210">
        <f t="array" aca="1" ref="K796" ca="1">IF(RAND()&lt;=_xlfn.NORM.S.DIST((_xlfn.NORM.S.INV($C$54)-SQRT($C$61)*$C796)/SQRT(1-$C$61),TRUE),(1-(1-RAND())^(1/$G$57))^(1/$I$57),0)</f>
        <v>0</v>
      </c>
      <c r="L796" s="210">
        <f t="array" aca="1" ref="L796" ca="1">IF(RAND()&lt;=_xlfn.NORM.S.DIST((_xlfn.NORM.S.INV($C$54)-SQRT($C$61)*$C796)/SQRT(1-$C$61),TRUE),(1-(1-RAND())^(1/$G$57))^(1/$I$57),0)</f>
        <v>0</v>
      </c>
      <c r="M796" s="210">
        <f t="array" aca="1" ref="M796" ca="1">IF(RAND()&lt;=_xlfn.NORM.S.DIST((_xlfn.NORM.S.INV($C$54)-SQRT($C$61)*$C796)/SQRT(1-$C$61),TRUE),(1-(1-RAND())^(1/$G$57))^(1/$I$57),0)</f>
        <v>0</v>
      </c>
      <c r="N796" s="210">
        <f t="shared" ca="1" si="197"/>
        <v>0</v>
      </c>
      <c r="O796" s="210">
        <f t="shared" ca="1" si="184"/>
        <v>0</v>
      </c>
      <c r="P796" s="210">
        <f t="array" aca="1" ref="P796" ca="1">IF(RAND()&lt;=_xlfn.NORM.S.DIST((_xlfn.NORM.S.INV($D$54)-SQRT($D$61)*$C796)/SQRT(1-$D$61),TRUE),(1-(1-RAND())^(1/$G$57))^(1/$I$57),0)</f>
        <v>0</v>
      </c>
      <c r="Q796" s="210">
        <f t="array" aca="1" ref="Q796" ca="1">IF(RAND()&lt;=_xlfn.NORM.S.DIST((_xlfn.NORM.S.INV($D$54)-SQRT($D$61)*$C796)/SQRT(1-$D$61),TRUE),(1-(1-RAND())^(1/$G$57))^(1/$I$57),0)</f>
        <v>0</v>
      </c>
      <c r="R796" s="210">
        <f t="array" aca="1" ref="R796" ca="1">IF(RAND()&lt;=_xlfn.NORM.S.DIST((_xlfn.NORM.S.INV($D$54)-SQRT($D$61)*$C796)/SQRT(1-$D$61),TRUE),(1-(1-RAND())^(1/$G$57))^(1/$I$57),0)</f>
        <v>0</v>
      </c>
      <c r="S796" s="210">
        <f t="array" aca="1" ref="S796" ca="1">IF(RAND()&lt;=_xlfn.NORM.S.DIST((_xlfn.NORM.S.INV($D$54)-SQRT($D$61)*$C796)/SQRT(1-$D$61),TRUE),(1-(1-RAND())^(1/$G$57))^(1/$I$57),0)</f>
        <v>0</v>
      </c>
      <c r="T796" s="210">
        <f t="array" aca="1" ref="T796" ca="1">IF(RAND()&lt;=_xlfn.NORM.S.DIST((_xlfn.NORM.S.INV($D$54)-SQRT($D$61)*$C796)/SQRT(1-$D$61),TRUE),(1-(1-RAND())^(1/$G$57))^(1/$I$57),0)</f>
        <v>0</v>
      </c>
      <c r="U796" s="210">
        <f t="array" aca="1" ref="U796" ca="1">IF(RAND()&lt;=_xlfn.NORM.S.DIST((_xlfn.NORM.S.INV($D$54)-SQRT($D$61)*$C796)/SQRT(1-$D$61),TRUE),(1-(1-RAND())^(1/$G$57))^(1/$I$57),0)</f>
        <v>0</v>
      </c>
      <c r="V796" s="210">
        <f t="array" aca="1" ref="V796" ca="1">IF(RAND()&lt;=_xlfn.NORM.S.DIST((_xlfn.NORM.S.INV($D$54)-SQRT($D$61)*$C796)/SQRT(1-$D$61),TRUE),(1-(1-RAND())^(1/$G$57))^(1/$I$57),0)</f>
        <v>0</v>
      </c>
      <c r="W796" s="210">
        <f t="array" aca="1" ref="W796" ca="1">IF(RAND()&lt;=_xlfn.NORM.S.DIST((_xlfn.NORM.S.INV($D$54)-SQRT($D$61)*$C796)/SQRT(1-$D$61),TRUE),(1-(1-RAND())^(1/$G$57))^(1/$I$57),0)</f>
        <v>0</v>
      </c>
      <c r="X796" s="210">
        <f t="array" aca="1" ref="X796" ca="1">IF(RAND()&lt;=_xlfn.NORM.S.DIST((_xlfn.NORM.S.INV($D$54)-SQRT($D$61)*$C796)/SQRT(1-$D$61),TRUE),(1-(1-RAND())^(1/$G$57))^(1/$I$57),0)</f>
        <v>0</v>
      </c>
      <c r="Y796" s="210">
        <f t="array" aca="1" ref="Y796" ca="1">IF(RAND()&lt;=_xlfn.NORM.S.DIST((_xlfn.NORM.S.INV($D$54)-SQRT($D$61)*$C796)/SQRT(1-$D$61),TRUE),(1-(1-RAND())^(1/$G$57))^(1/$I$57),0)</f>
        <v>0</v>
      </c>
      <c r="Z796" s="210">
        <f t="array" aca="1" ref="Z796" ca="1">IF(RAND()&lt;=_xlfn.NORM.S.DIST((_xlfn.NORM.S.INV($D$54)-SQRT($D$61)*$C796)/SQRT(1-$D$61),TRUE),(1-(1-RAND())^(1/$G$57))^(1/$I$57),0)</f>
        <v>0</v>
      </c>
      <c r="AA796" s="210">
        <f t="array" aca="1" ref="AA796" ca="1">IF(RAND()&lt;=_xlfn.NORM.S.DIST((_xlfn.NORM.S.INV($D$54)-SQRT($D$61)*$C796)/SQRT(1-$D$61),TRUE),(1-(1-RAND())^(1/$G$57))^(1/$I$57),0)</f>
        <v>0</v>
      </c>
      <c r="AB796" s="210">
        <f t="array" aca="1" ref="AB796" ca="1">IF(RAND()&lt;=_xlfn.NORM.S.DIST((_xlfn.NORM.S.INV($D$54)-SQRT($D$61)*$C796)/SQRT(1-$D$61),TRUE),(1-(1-RAND())^(1/$G$57))^(1/$I$57),0)</f>
        <v>0</v>
      </c>
      <c r="AC796" s="210">
        <f t="array" aca="1" ref="AC796" ca="1">IF(RAND()&lt;=_xlfn.NORM.S.DIST((_xlfn.NORM.S.INV($D$54)-SQRT($D$61)*$C796)/SQRT(1-$D$61),TRUE),(1-(1-RAND())^(1/$G$57))^(1/$I$57),0)</f>
        <v>0</v>
      </c>
      <c r="AD796" s="210">
        <f t="array" aca="1" ref="AD796" ca="1">IF(RAND()&lt;=_xlfn.NORM.S.DIST((_xlfn.NORM.S.INV($D$54)-SQRT($D$61)*$C796)/SQRT(1-$D$61),TRUE),(1-(1-RAND())^(1/$G$57))^(1/$I$57),0)</f>
        <v>0</v>
      </c>
      <c r="AE796" s="210">
        <f t="array" aca="1" ref="AE796" ca="1">IF(RAND()&lt;=_xlfn.NORM.S.DIST((_xlfn.NORM.S.INV($D$54)-SQRT($D$61)*$C796)/SQRT(1-$D$61),TRUE),(1-(1-RAND())^(1/$G$57))^(1/$I$57),0)</f>
        <v>0</v>
      </c>
      <c r="AF796" s="210">
        <f t="array" aca="1" ref="AF796" ca="1">IF(RAND()&lt;=_xlfn.NORM.S.DIST((_xlfn.NORM.S.INV($D$54)-SQRT($D$61)*$C796)/SQRT(1-$D$61),TRUE),(1-(1-RAND())^(1/$G$57))^(1/$I$57),0)</f>
        <v>0</v>
      </c>
      <c r="AG796" s="210">
        <f t="array" aca="1" ref="AG796" ca="1">IF(RAND()&lt;=_xlfn.NORM.S.DIST((_xlfn.NORM.S.INV($D$54)-SQRT($D$61)*$C796)/SQRT(1-$D$61),TRUE),(1-(1-RAND())^(1/$G$57))^(1/$I$57),0)</f>
        <v>0</v>
      </c>
      <c r="AH796" s="210">
        <f t="array" aca="1" ref="AH796" ca="1">IF(RAND()&lt;=_xlfn.NORM.S.DIST((_xlfn.NORM.S.INV($D$54)-SQRT($D$61)*$C796)/SQRT(1-$D$61),TRUE),(1-(1-RAND())^(1/$G$57))^(1/$I$57),0)</f>
        <v>0</v>
      </c>
      <c r="AI796" s="210">
        <f t="array" aca="1" ref="AI796" ca="1">IF(RAND()&lt;=_xlfn.NORM.S.DIST((_xlfn.NORM.S.INV($D$54)-SQRT($D$61)*$C796)/SQRT(1-$D$61),TRUE),(1-(1-RAND())^(1/$G$57))^(1/$I$57),0)</f>
        <v>0</v>
      </c>
      <c r="AJ796" s="210">
        <f t="array" aca="1" ref="AJ796" ca="1">IF(RAND()&lt;=_xlfn.NORM.S.DIST((_xlfn.NORM.S.INV($D$54)-SQRT($D$61)*$C796)/SQRT(1-$D$61),TRUE),(1-(1-RAND())^(1/$G$57))^(1/$I$57),0)</f>
        <v>0</v>
      </c>
      <c r="AK796" s="210">
        <f t="array" aca="1" ref="AK796" ca="1">IF(RAND()&lt;=_xlfn.NORM.S.DIST((_xlfn.NORM.S.INV($D$54)-SQRT($D$61)*$C796)/SQRT(1-$D$61),TRUE),(1-(1-RAND())^(1/$G$57))^(1/$I$57),0)</f>
        <v>0</v>
      </c>
      <c r="AL796" s="210">
        <f t="array" aca="1" ref="AL796" ca="1">IF(RAND()&lt;=_xlfn.NORM.S.DIST((_xlfn.NORM.S.INV($D$54)-SQRT($D$61)*$C796)/SQRT(1-$D$61),TRUE),(1-(1-RAND())^(1/$G$57))^(1/$I$57),0)</f>
        <v>0</v>
      </c>
      <c r="AM796" s="210">
        <f t="array" aca="1" ref="AM796" ca="1">IF(RAND()&lt;=_xlfn.NORM.S.DIST((_xlfn.NORM.S.INV($D$54)-SQRT($D$61)*$C796)/SQRT(1-$D$61),TRUE),(1-(1-RAND())^(1/$G$57))^(1/$I$57),0)</f>
        <v>0</v>
      </c>
      <c r="AN796" s="210">
        <f t="array" aca="1" ref="AN796" ca="1">IF(RAND()&lt;=_xlfn.NORM.S.DIST((_xlfn.NORM.S.INV($D$54)-SQRT($D$61)*$C796)/SQRT(1-$D$61),TRUE),(1-(1-RAND())^(1/$G$57))^(1/$I$57),0)</f>
        <v>0</v>
      </c>
      <c r="AO796" s="210">
        <f t="array" aca="1" ref="AO796" ca="1">IF(RAND()&lt;=_xlfn.NORM.S.DIST((_xlfn.NORM.S.INV($D$54)-SQRT($D$61)*$C796)/SQRT(1-$D$61),TRUE),(1-(1-RAND())^(1/$G$57))^(1/$I$57),0)</f>
        <v>0</v>
      </c>
      <c r="AP796" s="210">
        <f t="array" aca="1" ref="AP796" ca="1">IF(RAND()&lt;=_xlfn.NORM.S.DIST((_xlfn.NORM.S.INV($D$54)-SQRT($D$61)*$C796)/SQRT(1-$D$61),TRUE),(1-(1-RAND())^(1/$G$57))^(1/$I$57),0)</f>
        <v>0</v>
      </c>
      <c r="AQ796" s="210">
        <f t="array" aca="1" ref="AQ796" ca="1">IF(RAND()&lt;=_xlfn.NORM.S.DIST((_xlfn.NORM.S.INV($D$54)-SQRT($D$61)*$C796)/SQRT(1-$D$61),TRUE),(1-(1-RAND())^(1/$G$57))^(1/$I$57),0)</f>
        <v>0</v>
      </c>
      <c r="AR796" s="210">
        <f t="array" aca="1" ref="AR796" ca="1">IF(RAND()&lt;=_xlfn.NORM.S.DIST((_xlfn.NORM.S.INV($D$54)-SQRT($D$61)*$C796)/SQRT(1-$D$61),TRUE),(1-(1-RAND())^(1/$G$57))^(1/$I$57),0)</f>
        <v>0</v>
      </c>
      <c r="AS796" s="210">
        <f t="array" aca="1" ref="AS796" ca="1">IF(RAND()&lt;=_xlfn.NORM.S.DIST((_xlfn.NORM.S.INV($D$54)-SQRT($D$61)*$C796)/SQRT(1-$D$61),TRUE),(1-(1-RAND())^(1/$G$57))^(1/$I$57),0)</f>
        <v>0</v>
      </c>
      <c r="AT796" s="210">
        <f t="array" aca="1" ref="AT796" ca="1">COUNTIF(P796:AS796,"&gt;"&amp;0)</f>
        <v>0</v>
      </c>
      <c r="AU796" s="210">
        <f t="shared" ca="1" si="185"/>
        <v>0</v>
      </c>
      <c r="AV796" s="210">
        <f t="array" aca="1" ref="AV796" ca="1">IF(RAND()&lt;=_xlfn.NORM.S.DIST((_xlfn.NORM.S.INV($E$54)-SQRT($E$61)*$C796)/SQRT(1-$E$61),TRUE),(1-(1-RAND())^(1/$G$57))^(1/$I$57),0)</f>
        <v>0</v>
      </c>
      <c r="AW796" s="210">
        <f t="array" aca="1" ref="AW796" ca="1">IF(RAND()&lt;=_xlfn.NORM.S.DIST((_xlfn.NORM.S.INV($E$54)-SQRT($E$61)*$C796)/SQRT(1-$E$61),TRUE),(1-(1-RAND())^(1/$G$57))^(1/$I$57),0)</f>
        <v>0</v>
      </c>
      <c r="AX796" s="210">
        <f t="array" aca="1" ref="AX796" ca="1">IF(RAND()&lt;=_xlfn.NORM.S.DIST((_xlfn.NORM.S.INV($E$54)-SQRT($E$61)*$C796)/SQRT(1-$E$61),TRUE),(1-(1-RAND())^(1/$G$57))^(1/$I$57),0)</f>
        <v>0</v>
      </c>
      <c r="AY796" s="210">
        <f t="array" aca="1" ref="AY796" ca="1">IF(RAND()&lt;=_xlfn.NORM.S.DIST((_xlfn.NORM.S.INV($E$54)-SQRT($E$61)*$C796)/SQRT(1-$E$61),TRUE),(1-(1-RAND())^(1/$G$57))^(1/$I$57),0)</f>
        <v>0</v>
      </c>
      <c r="AZ796" s="210">
        <f t="array" aca="1" ref="AZ796" ca="1">IF(RAND()&lt;=_xlfn.NORM.S.DIST((_xlfn.NORM.S.INV($E$54)-SQRT($E$61)*$C796)/SQRT(1-$E$61),TRUE),(1-(1-RAND())^(1/$G$57))^(1/$I$57),0)</f>
        <v>0</v>
      </c>
      <c r="BA796" s="210">
        <f t="array" aca="1" ref="BA796" ca="1">IF(RAND()&lt;=_xlfn.NORM.S.DIST((_xlfn.NORM.S.INV($E$54)-SQRT($E$61)*$C796)/SQRT(1-$E$61),TRUE),(1-(1-RAND())^(1/$G$57))^(1/$I$57),0)</f>
        <v>0</v>
      </c>
      <c r="BB796" s="210">
        <f t="array" aca="1" ref="BB796" ca="1">IF(RAND()&lt;=_xlfn.NORM.S.DIST((_xlfn.NORM.S.INV($E$54)-SQRT($E$61)*$C796)/SQRT(1-$E$61),TRUE),(1-(1-RAND())^(1/$G$57))^(1/$I$57),0)</f>
        <v>0</v>
      </c>
      <c r="BC796" s="210">
        <f t="array" aca="1" ref="BC796" ca="1">IF(RAND()&lt;=_xlfn.NORM.S.DIST((_xlfn.NORM.S.INV($E$54)-SQRT($E$61)*$C796)/SQRT(1-$E$61),TRUE),(1-(1-RAND())^(1/$G$57))^(1/$I$57),0)</f>
        <v>0</v>
      </c>
      <c r="BD796" s="210">
        <f t="array" aca="1" ref="BD796" ca="1">IF(RAND()&lt;=_xlfn.NORM.S.DIST((_xlfn.NORM.S.INV($E$54)-SQRT($E$61)*$C796)/SQRT(1-$E$61),TRUE),(1-(1-RAND())^(1/$G$57))^(1/$I$57),0)</f>
        <v>0</v>
      </c>
      <c r="BE796" s="210">
        <f t="array" aca="1" ref="BE796" ca="1">IF(RAND()&lt;=_xlfn.NORM.S.DIST((_xlfn.NORM.S.INV($E$54)-SQRT($E$61)*$C796)/SQRT(1-$E$61),TRUE),(1-(1-RAND())^(1/$G$57))^(1/$I$57),0)</f>
        <v>0</v>
      </c>
      <c r="BF796" s="210">
        <f t="array" aca="1" ref="BF796" ca="1">IF(RAND()&lt;=_xlfn.NORM.S.DIST((_xlfn.NORM.S.INV($E$54)-SQRT($E$61)*$C796)/SQRT(1-$E$61),TRUE),(1-(1-RAND())^(1/$G$57))^(1/$I$57),0)</f>
        <v>0</v>
      </c>
      <c r="BG796" s="210">
        <f t="array" aca="1" ref="BG796" ca="1">IF(RAND()&lt;=_xlfn.NORM.S.DIST((_xlfn.NORM.S.INV($E$54)-SQRT($E$61)*$C796)/SQRT(1-$E$61),TRUE),(1-(1-RAND())^(1/$G$57))^(1/$I$57),0)</f>
        <v>0</v>
      </c>
      <c r="BH796" s="210">
        <f t="array" aca="1" ref="BH796" ca="1">IF(RAND()&lt;=_xlfn.NORM.S.DIST((_xlfn.NORM.S.INV($E$54)-SQRT($E$61)*$C796)/SQRT(1-$E$61),TRUE),(1-(1-RAND())^(1/$G$57))^(1/$I$57),0)</f>
        <v>0</v>
      </c>
      <c r="BI796" s="210">
        <f t="array" aca="1" ref="BI796" ca="1">IF(RAND()&lt;=_xlfn.NORM.S.DIST((_xlfn.NORM.S.INV($E$54)-SQRT($E$61)*$C796)/SQRT(1-$E$61),TRUE),(1-(1-RAND())^(1/$G$57))^(1/$I$57),0)</f>
        <v>0</v>
      </c>
      <c r="BJ796" s="210">
        <f t="array" aca="1" ref="BJ796" ca="1">IF(RAND()&lt;=_xlfn.NORM.S.DIST((_xlfn.NORM.S.INV($E$54)-SQRT($E$61)*$C796)/SQRT(1-$E$61),TRUE),(1-(1-RAND())^(1/$G$57))^(1/$I$57),0)</f>
        <v>0</v>
      </c>
      <c r="BK796" s="210">
        <f t="array" aca="1" ref="BK796" ca="1">IF(RAND()&lt;=_xlfn.NORM.S.DIST((_xlfn.NORM.S.INV($E$54)-SQRT($E$61)*$C796)/SQRT(1-$E$61),TRUE),(1-(1-RAND())^(1/$G$57))^(1/$I$57),0)</f>
        <v>0</v>
      </c>
      <c r="BL796" s="210">
        <f t="array" aca="1" ref="BL796" ca="1">IF(RAND()&lt;=_xlfn.NORM.S.DIST((_xlfn.NORM.S.INV($E$54)-SQRT($E$61)*$C796)/SQRT(1-$E$61),TRUE),(1-(1-RAND())^(1/$G$57))^(1/$I$57),0)</f>
        <v>0</v>
      </c>
      <c r="BM796" s="210">
        <f t="array" aca="1" ref="BM796" ca="1">IF(RAND()&lt;=_xlfn.NORM.S.DIST((_xlfn.NORM.S.INV($E$54)-SQRT($E$61)*$C796)/SQRT(1-$E$61),TRUE),(1-(1-RAND())^(1/$G$57))^(1/$I$57),0)</f>
        <v>0</v>
      </c>
      <c r="BN796" s="210">
        <f t="array" aca="1" ref="BN796" ca="1">IF(RAND()&lt;=_xlfn.NORM.S.DIST((_xlfn.NORM.S.INV($E$54)-SQRT($E$61)*$C796)/SQRT(1-$E$61),TRUE),(1-(1-RAND())^(1/$G$57))^(1/$I$57),0)</f>
        <v>0</v>
      </c>
      <c r="BO796" s="210">
        <f t="array" aca="1" ref="BO796" ca="1">IF(RAND()&lt;=_xlfn.NORM.S.DIST((_xlfn.NORM.S.INV($E$54)-SQRT($E$61)*$C796)/SQRT(1-$E$61),TRUE),(1-(1-RAND())^(1/$G$57))^(1/$I$57),0)</f>
        <v>0</v>
      </c>
      <c r="BP796" s="210">
        <f t="array" aca="1" ref="BP796" ca="1">IF(RAND()&lt;=_xlfn.NORM.S.DIST((_xlfn.NORM.S.INV($E$54)-SQRT($E$61)*$C796)/SQRT(1-$E$61),TRUE),(1-(1-RAND())^(1/$G$57))^(1/$I$57),0)</f>
        <v>0</v>
      </c>
      <c r="BQ796" s="210">
        <f t="array" aca="1" ref="BQ796" ca="1">IF(RAND()&lt;=_xlfn.NORM.S.DIST((_xlfn.NORM.S.INV($E$54)-SQRT($E$61)*$C796)/SQRT(1-$E$61),TRUE),(1-(1-RAND())^(1/$G$57))^(1/$I$57),0)</f>
        <v>0</v>
      </c>
      <c r="BR796" s="210">
        <f t="array" aca="1" ref="BR796" ca="1">IF(RAND()&lt;=_xlfn.NORM.S.DIST((_xlfn.NORM.S.INV($E$54)-SQRT($E$61)*$C796)/SQRT(1-$E$61),TRUE),(1-(1-RAND())^(1/$G$57))^(1/$I$57),0)</f>
        <v>0</v>
      </c>
      <c r="BS796" s="210">
        <f t="array" aca="1" ref="BS796" ca="1">IF(RAND()&lt;=_xlfn.NORM.S.DIST((_xlfn.NORM.S.INV($E$54)-SQRT($E$61)*$C796)/SQRT(1-$E$61),TRUE),(1-(1-RAND())^(1/$G$57))^(1/$I$57),0)</f>
        <v>0</v>
      </c>
      <c r="BT796" s="210">
        <f t="array" aca="1" ref="BT796" ca="1">IF(RAND()&lt;=_xlfn.NORM.S.DIST((_xlfn.NORM.S.INV($E$54)-SQRT($E$61)*$C796)/SQRT(1-$E$61),TRUE),(1-(1-RAND())^(1/$G$57))^(1/$I$57),0)</f>
        <v>0</v>
      </c>
      <c r="BU796" s="210">
        <f t="array" aca="1" ref="BU796" ca="1">IF(RAND()&lt;=_xlfn.NORM.S.DIST((_xlfn.NORM.S.INV($E$54)-SQRT($E$61)*$C796)/SQRT(1-$E$61),TRUE),(1-(1-RAND())^(1/$G$57))^(1/$I$57),0)</f>
        <v>0</v>
      </c>
      <c r="BV796" s="210">
        <f t="array" aca="1" ref="BV796" ca="1">IF(RAND()&lt;=_xlfn.NORM.S.DIST((_xlfn.NORM.S.INV($E$54)-SQRT($E$61)*$C796)/SQRT(1-$E$61),TRUE),(1-(1-RAND())^(1/$G$57))^(1/$I$57),0)</f>
        <v>0</v>
      </c>
      <c r="BW796" s="210">
        <f t="array" aca="1" ref="BW796" ca="1">IF(RAND()&lt;=_xlfn.NORM.S.DIST((_xlfn.NORM.S.INV($E$54)-SQRT($E$61)*$C796)/SQRT(1-$E$61),TRUE),(1-(1-RAND())^(1/$G$57))^(1/$I$57),0)</f>
        <v>0</v>
      </c>
      <c r="BX796" s="210">
        <f t="array" aca="1" ref="BX796" ca="1">IF(RAND()&lt;=_xlfn.NORM.S.DIST((_xlfn.NORM.S.INV($E$54)-SQRT($E$61)*$C796)/SQRT(1-$E$61),TRUE),(1-(1-RAND())^(1/$G$57))^(1/$I$57),0)</f>
        <v>0</v>
      </c>
      <c r="BY796" s="210">
        <f t="array" aca="1" ref="BY796" ca="1">IF(RAND()&lt;=_xlfn.NORM.S.DIST((_xlfn.NORM.S.INV($E$54)-SQRT($E$61)*$C796)/SQRT(1-$E$61),TRUE),(1-(1-RAND())^(1/$G$57))^(1/$I$57),0)</f>
        <v>0</v>
      </c>
      <c r="BZ796" s="210">
        <f t="array" aca="1" ref="BZ796" ca="1">IF(RAND()&lt;=_xlfn.NORM.S.DIST((_xlfn.NORM.S.INV($E$54)-SQRT($E$61)*$C796)/SQRT(1-$E$61),TRUE),(1-(1-RAND())^(1/$G$57))^(1/$I$57),0)</f>
        <v>0</v>
      </c>
      <c r="CA796" s="210">
        <f t="array" aca="1" ref="CA796" ca="1">IF(RAND()&lt;=_xlfn.NORM.S.DIST((_xlfn.NORM.S.INV($E$54)-SQRT($E$61)*$C796)/SQRT(1-$E$61),TRUE),(1-(1-RAND())^(1/$G$57))^(1/$I$57),0)</f>
        <v>0</v>
      </c>
      <c r="CB796" s="210">
        <f t="array" aca="1" ref="CB796" ca="1">IF(RAND()&lt;=_xlfn.NORM.S.DIST((_xlfn.NORM.S.INV($E$54)-SQRT($E$61)*$C796)/SQRT(1-$E$61),TRUE),(1-(1-RAND())^(1/$G$57))^(1/$I$57),0)</f>
        <v>0</v>
      </c>
      <c r="CC796" s="210">
        <f t="array" aca="1" ref="CC796" ca="1">IF(RAND()&lt;=_xlfn.NORM.S.DIST((_xlfn.NORM.S.INV($E$54)-SQRT($E$61)*$C796)/SQRT(1-$E$61),TRUE),(1-(1-RAND())^(1/$G$57))^(1/$I$57),0)</f>
        <v>0</v>
      </c>
      <c r="CD796" s="210">
        <f t="array" aca="1" ref="CD796" ca="1">IF(RAND()&lt;=_xlfn.NORM.S.DIST((_xlfn.NORM.S.INV($E$54)-SQRT($E$61)*$C796)/SQRT(1-$E$61),TRUE),(1-(1-RAND())^(1/$G$57))^(1/$I$57),0)</f>
        <v>0</v>
      </c>
      <c r="CE796" s="210">
        <f t="array" aca="1" ref="CE796" ca="1">IF(RAND()&lt;=_xlfn.NORM.S.DIST((_xlfn.NORM.S.INV($E$54)-SQRT($E$61)*$C796)/SQRT(1-$E$61),TRUE),(1-(1-RAND())^(1/$G$57))^(1/$I$57),0)</f>
        <v>0</v>
      </c>
      <c r="CF796" s="210">
        <f t="array" aca="1" ref="CF796" ca="1">IF(RAND()&lt;=_xlfn.NORM.S.DIST((_xlfn.NORM.S.INV($E$54)-SQRT($E$61)*$C796)/SQRT(1-$E$61),TRUE),(1-(1-RAND())^(1/$G$57))^(1/$I$57),0)</f>
        <v>0</v>
      </c>
      <c r="CG796" s="210">
        <f t="array" aca="1" ref="CG796" ca="1">IF(RAND()&lt;=_xlfn.NORM.S.DIST((_xlfn.NORM.S.INV($E$54)-SQRT($E$61)*$C796)/SQRT(1-$E$61),TRUE),(1-(1-RAND())^(1/$G$57))^(1/$I$57),0)</f>
        <v>0</v>
      </c>
      <c r="CH796" s="210">
        <f t="array" aca="1" ref="CH796" ca="1">IF(RAND()&lt;=_xlfn.NORM.S.DIST((_xlfn.NORM.S.INV($E$54)-SQRT($E$61)*$C796)/SQRT(1-$E$61),TRUE),(1-(1-RAND())^(1/$G$57))^(1/$I$57),0)</f>
        <v>0</v>
      </c>
      <c r="CI796" s="210">
        <f t="array" aca="1" ref="CI796" ca="1">IF(RAND()&lt;=_xlfn.NORM.S.DIST((_xlfn.NORM.S.INV($E$54)-SQRT($E$61)*$C796)/SQRT(1-$E$61),TRUE),(1-(1-RAND())^(1/$G$57))^(1/$I$57),0)</f>
        <v>0</v>
      </c>
      <c r="CJ796" s="210">
        <f t="array" aca="1" ref="CJ796" ca="1">COUNTIF(AV796:CI796,"&gt;"&amp;0)</f>
        <v>0</v>
      </c>
      <c r="CK796" s="210">
        <f t="shared" ca="1" si="186"/>
        <v>0</v>
      </c>
      <c r="CL796" s="210">
        <f t="array" aca="1" ref="CL796" ca="1">IF(RAND()&lt;=_xlfn.NORM.S.DIST((_xlfn.NORM.S.INV($F$54)-SQRT($F$61)*$C796)/SQRT(1-$F$61),TRUE),(1-(1-RAND())^(1/$G$57))^(1/$I$57),0)</f>
        <v>0</v>
      </c>
      <c r="CM796" s="210">
        <f t="array" aca="1" ref="CM796" ca="1">IF(RAND()&lt;=_xlfn.NORM.S.DIST((_xlfn.NORM.S.INV($F$54)-SQRT($F$61)*$C796)/SQRT(1-$F$61),TRUE),(1-(1-RAND())^(1/$G$57))^(1/$I$57),0)</f>
        <v>0</v>
      </c>
      <c r="CN796" s="210">
        <f t="array" aca="1" ref="CN796" ca="1">IF(RAND()&lt;=_xlfn.NORM.S.DIST((_xlfn.NORM.S.INV($F$54)-SQRT($F$61)*$C796)/SQRT(1-$F$61),TRUE),(1-(1-RAND())^(1/$G$57))^(1/$I$57),0)</f>
        <v>0</v>
      </c>
      <c r="CO796" s="210">
        <f t="array" aca="1" ref="CO796" ca="1">IF(RAND()&lt;=_xlfn.NORM.S.DIST((_xlfn.NORM.S.INV($F$54)-SQRT($F$61)*$C796)/SQRT(1-$F$61),TRUE),(1-(1-RAND())^(1/$G$57))^(1/$I$57),0)</f>
        <v>0</v>
      </c>
      <c r="CP796" s="210">
        <f t="array" aca="1" ref="CP796" ca="1">IF(RAND()&lt;=_xlfn.NORM.S.DIST((_xlfn.NORM.S.INV($F$54)-SQRT($F$61)*$C796)/SQRT(1-$F$61),TRUE),(1-(1-RAND())^(1/$G$57))^(1/$I$57),0)</f>
        <v>0</v>
      </c>
      <c r="CQ796" s="210">
        <f t="array" aca="1" ref="CQ796" ca="1">IF(RAND()&lt;=_xlfn.NORM.S.DIST((_xlfn.NORM.S.INV($F$54)-SQRT($F$61)*$C796)/SQRT(1-$F$61),TRUE),(1-(1-RAND())^(1/$G$57))^(1/$I$57),0)</f>
        <v>0</v>
      </c>
      <c r="CR796" s="210">
        <f t="array" aca="1" ref="CR796" ca="1">IF(RAND()&lt;=_xlfn.NORM.S.DIST((_xlfn.NORM.S.INV($F$54)-SQRT($F$61)*$C796)/SQRT(1-$F$61),TRUE),(1-(1-RAND())^(1/$G$57))^(1/$I$57),0)</f>
        <v>0</v>
      </c>
      <c r="CS796" s="210">
        <f t="array" aca="1" ref="CS796" ca="1">IF(RAND()&lt;=_xlfn.NORM.S.DIST((_xlfn.NORM.S.INV($F$54)-SQRT($F$61)*$C796)/SQRT(1-$F$61),TRUE),(1-(1-RAND())^(1/$G$57))^(1/$I$57),0)</f>
        <v>0</v>
      </c>
      <c r="CT796" s="210">
        <f t="array" aca="1" ref="CT796" ca="1">IF(RAND()&lt;=_xlfn.NORM.S.DIST((_xlfn.NORM.S.INV($F$54)-SQRT($F$61)*$C796)/SQRT(1-$F$61),TRUE),(1-(1-RAND())^(1/$G$57))^(1/$I$57),0)</f>
        <v>0.99579655980675386</v>
      </c>
      <c r="CU796" s="210">
        <f t="array" aca="1" ref="CU796" ca="1">IF(RAND()&lt;=_xlfn.NORM.S.DIST((_xlfn.NORM.S.INV($F$54)-SQRT($F$61)*$C796)/SQRT(1-$F$61),TRUE),(1-(1-RAND())^(1/$G$57))^(1/$I$57),0)</f>
        <v>0</v>
      </c>
      <c r="CV796" s="210">
        <f t="array" aca="1" ref="CV796" ca="1">IF(RAND()&lt;=_xlfn.NORM.S.DIST((_xlfn.NORM.S.INV($F$54)-SQRT($F$61)*$C796)/SQRT(1-$F$61),TRUE),(1-(1-RAND())^(1/$G$57))^(1/$I$57),0)</f>
        <v>0</v>
      </c>
      <c r="CW796" s="210">
        <f t="array" aca="1" ref="CW796" ca="1">IF(RAND()&lt;=_xlfn.NORM.S.DIST((_xlfn.NORM.S.INV($F$54)-SQRT($F$61)*$C796)/SQRT(1-$F$61),TRUE),(1-(1-RAND())^(1/$G$57))^(1/$I$57),0)</f>
        <v>0</v>
      </c>
      <c r="CX796" s="210">
        <f t="array" aca="1" ref="CX796" ca="1">IF(RAND()&lt;=_xlfn.NORM.S.DIST((_xlfn.NORM.S.INV($F$54)-SQRT($F$61)*$C796)/SQRT(1-$F$61),TRUE),(1-(1-RAND())^(1/$G$57))^(1/$I$57),0)</f>
        <v>0</v>
      </c>
      <c r="CY796" s="210">
        <f t="array" aca="1" ref="CY796" ca="1">IF(RAND()&lt;=_xlfn.NORM.S.DIST((_xlfn.NORM.S.INV($F$54)-SQRT($F$61)*$C796)/SQRT(1-$F$61),TRUE),(1-(1-RAND())^(1/$G$57))^(1/$I$57),0)</f>
        <v>0</v>
      </c>
      <c r="CZ796" s="210">
        <f t="array" aca="1" ref="CZ796" ca="1">IF(RAND()&lt;=_xlfn.NORM.S.DIST((_xlfn.NORM.S.INV($F$54)-SQRT($F$61)*$C796)/SQRT(1-$F$61),TRUE),(1-(1-RAND())^(1/$G$57))^(1/$I$57),0)</f>
        <v>0</v>
      </c>
      <c r="DA796" s="210">
        <f t="array" aca="1" ref="DA796" ca="1">IF(RAND()&lt;=_xlfn.NORM.S.DIST((_xlfn.NORM.S.INV($F$54)-SQRT($F$61)*$C796)/SQRT(1-$F$61),TRUE),(1-(1-RAND())^(1/$G$57))^(1/$I$57),0)</f>
        <v>0</v>
      </c>
      <c r="DB796" s="210">
        <f t="array" aca="1" ref="DB796" ca="1">IF(RAND()&lt;=_xlfn.NORM.S.DIST((_xlfn.NORM.S.INV($F$54)-SQRT($F$61)*$C796)/SQRT(1-$F$61),TRUE),(1-(1-RAND())^(1/$G$57))^(1/$I$57),0)</f>
        <v>0</v>
      </c>
      <c r="DC796" s="210">
        <f t="array" aca="1" ref="DC796" ca="1">IF(RAND()&lt;=_xlfn.NORM.S.DIST((_xlfn.NORM.S.INV($F$54)-SQRT($F$61)*$C796)/SQRT(1-$F$61),TRUE),(1-(1-RAND())^(1/$G$57))^(1/$I$57),0)</f>
        <v>0</v>
      </c>
      <c r="DD796" s="210">
        <f t="array" aca="1" ref="DD796" ca="1">IF(RAND()&lt;=_xlfn.NORM.S.DIST((_xlfn.NORM.S.INV($F$54)-SQRT($F$61)*$C796)/SQRT(1-$F$61),TRUE),(1-(1-RAND())^(1/$G$57))^(1/$I$57),0)</f>
        <v>0</v>
      </c>
      <c r="DE796" s="210">
        <f t="array" aca="1" ref="DE796" ca="1">IF(RAND()&lt;=_xlfn.NORM.S.DIST((_xlfn.NORM.S.INV($F$54)-SQRT($F$61)*$C796)/SQRT(1-$F$61),TRUE),(1-(1-RAND())^(1/$G$57))^(1/$I$57),0)</f>
        <v>0</v>
      </c>
      <c r="DF796" s="210">
        <f t="array" aca="1" ref="DF796" ca="1">IF(RAND()&lt;=_xlfn.NORM.S.DIST((_xlfn.NORM.S.INV($F$54)-SQRT($F$61)*$C796)/SQRT(1-$F$61),TRUE),(1-(1-RAND())^(1/$G$57))^(1/$I$57),0)</f>
        <v>0</v>
      </c>
      <c r="DG796" s="210">
        <f t="array" aca="1" ref="DG796" ca="1">IF(RAND()&lt;=_xlfn.NORM.S.DIST((_xlfn.NORM.S.INV($F$54)-SQRT($F$61)*$C796)/SQRT(1-$F$61),TRUE),(1-(1-RAND())^(1/$G$57))^(1/$I$57),0)</f>
        <v>0</v>
      </c>
      <c r="DH796" s="210">
        <f t="array" aca="1" ref="DH796" ca="1">IF(RAND()&lt;=_xlfn.NORM.S.DIST((_xlfn.NORM.S.INV($F$54)-SQRT($F$61)*$C796)/SQRT(1-$F$61),TRUE),(1-(1-RAND())^(1/$G$57))^(1/$I$57),0)</f>
        <v>0</v>
      </c>
      <c r="DI796" s="210">
        <f t="array" aca="1" ref="DI796" ca="1">IF(RAND()&lt;=_xlfn.NORM.S.DIST((_xlfn.NORM.S.INV($F$54)-SQRT($F$61)*$C796)/SQRT(1-$F$61),TRUE),(1-(1-RAND())^(1/$G$57))^(1/$I$57),0)</f>
        <v>0</v>
      </c>
      <c r="DJ796" s="210">
        <f t="array" aca="1" ref="DJ796" ca="1">IF(RAND()&lt;=_xlfn.NORM.S.DIST((_xlfn.NORM.S.INV($F$54)-SQRT($F$61)*$C796)/SQRT(1-$F$61),TRUE),(1-(1-RAND())^(1/$G$57))^(1/$I$57),0)</f>
        <v>0</v>
      </c>
      <c r="DK796" s="210">
        <f t="array" aca="1" ref="DK796" ca="1">IF(RAND()&lt;=_xlfn.NORM.S.DIST((_xlfn.NORM.S.INV($F$54)-SQRT($F$61)*$C796)/SQRT(1-$F$61),TRUE),(1-(1-RAND())^(1/$G$57))^(1/$I$57),0)</f>
        <v>0</v>
      </c>
      <c r="DL796" s="210">
        <f t="array" aca="1" ref="DL796" ca="1">IF(RAND()&lt;=_xlfn.NORM.S.DIST((_xlfn.NORM.S.INV($F$54)-SQRT($F$61)*$C796)/SQRT(1-$F$61),TRUE),(1-(1-RAND())^(1/$G$57))^(1/$I$57),0)</f>
        <v>0</v>
      </c>
      <c r="DM796" s="210">
        <f t="array" aca="1" ref="DM796" ca="1">IF(RAND()&lt;=_xlfn.NORM.S.DIST((_xlfn.NORM.S.INV($F$54)-SQRT($F$61)*$C796)/SQRT(1-$F$61),TRUE),(1-(1-RAND())^(1/$G$57))^(1/$I$57),0)</f>
        <v>0</v>
      </c>
      <c r="DN796" s="210">
        <f t="array" aca="1" ref="DN796" ca="1">IF(RAND()&lt;=_xlfn.NORM.S.DIST((_xlfn.NORM.S.INV($F$54)-SQRT($F$61)*$C796)/SQRT(1-$F$61),TRUE),(1-(1-RAND())^(1/$G$57))^(1/$I$57),0)</f>
        <v>0</v>
      </c>
      <c r="DO796" s="210">
        <f t="array" aca="1" ref="DO796" ca="1">IF(RAND()&lt;=_xlfn.NORM.S.DIST((_xlfn.NORM.S.INV($F$54)-SQRT($F$61)*$C796)/SQRT(1-$F$61),TRUE),(1-(1-RAND())^(1/$G$57))^(1/$I$57),0)</f>
        <v>0</v>
      </c>
      <c r="DP796" s="210">
        <f t="array" aca="1" ref="DP796" ca="1">IF(RAND()&lt;=_xlfn.NORM.S.DIST((_xlfn.NORM.S.INV($F$54)-SQRT($F$61)*$C796)/SQRT(1-$F$61),TRUE),(1-(1-RAND())^(1/$G$57))^(1/$I$57),0)</f>
        <v>0</v>
      </c>
      <c r="DQ796" s="210">
        <f t="array" aca="1" ref="DQ796" ca="1">IF(RAND()&lt;=_xlfn.NORM.S.DIST((_xlfn.NORM.S.INV($F$54)-SQRT($F$61)*$C796)/SQRT(1-$F$61),TRUE),(1-(1-RAND())^(1/$G$57))^(1/$I$57),0)</f>
        <v>0</v>
      </c>
      <c r="DR796" s="210">
        <f t="array" aca="1" ref="DR796" ca="1">IF(RAND()&lt;=_xlfn.NORM.S.DIST((_xlfn.NORM.S.INV($F$54)-SQRT($F$61)*$C796)/SQRT(1-$F$61),TRUE),(1-(1-RAND())^(1/$G$57))^(1/$I$57),0)</f>
        <v>0</v>
      </c>
      <c r="DS796" s="210">
        <f t="array" aca="1" ref="DS796" ca="1">IF(RAND()&lt;=_xlfn.NORM.S.DIST((_xlfn.NORM.S.INV($F$54)-SQRT($F$61)*$C796)/SQRT(1-$F$61),TRUE),(1-(1-RAND())^(1/$G$57))^(1/$I$57),0)</f>
        <v>0</v>
      </c>
      <c r="DT796" s="210">
        <f t="array" aca="1" ref="DT796" ca="1">IF(RAND()&lt;=_xlfn.NORM.S.DIST((_xlfn.NORM.S.INV($F$54)-SQRT($F$61)*$C796)/SQRT(1-$F$61),TRUE),(1-(1-RAND())^(1/$G$57))^(1/$I$57),0)</f>
        <v>0</v>
      </c>
      <c r="DU796" s="210">
        <f t="array" aca="1" ref="DU796" ca="1">IF(RAND()&lt;=_xlfn.NORM.S.DIST((_xlfn.NORM.S.INV($F$54)-SQRT($F$61)*$C796)/SQRT(1-$F$61),TRUE),(1-(1-RAND())^(1/$G$57))^(1/$I$57),0)</f>
        <v>0</v>
      </c>
      <c r="DV796" s="210">
        <f t="array" aca="1" ref="DV796" ca="1">IF(RAND()&lt;=_xlfn.NORM.S.DIST((_xlfn.NORM.S.INV($F$54)-SQRT($F$61)*$C796)/SQRT(1-$F$61),TRUE),(1-(1-RAND())^(1/$G$57))^(1/$I$57),0)</f>
        <v>0</v>
      </c>
      <c r="DW796" s="210">
        <f t="array" aca="1" ref="DW796" ca="1">IF(RAND()&lt;=_xlfn.NORM.S.DIST((_xlfn.NORM.S.INV($F$54)-SQRT($F$61)*$C796)/SQRT(1-$F$61),TRUE),(1-(1-RAND())^(1/$G$57))^(1/$I$57),0)</f>
        <v>0</v>
      </c>
      <c r="DX796" s="210">
        <f t="array" aca="1" ref="DX796" ca="1">IF(RAND()&lt;=_xlfn.NORM.S.DIST((_xlfn.NORM.S.INV($F$54)-SQRT($F$61)*$C796)/SQRT(1-$F$61),TRUE),(1-(1-RAND())^(1/$G$57))^(1/$I$57),0)</f>
        <v>0</v>
      </c>
      <c r="DY796" s="210">
        <f t="array" aca="1" ref="DY796" ca="1">IF(RAND()&lt;=_xlfn.NORM.S.DIST((_xlfn.NORM.S.INV($F$54)-SQRT($F$61)*$C796)/SQRT(1-$F$61),TRUE),(1-(1-RAND())^(1/$G$57))^(1/$I$57),0)</f>
        <v>0</v>
      </c>
      <c r="DZ796" s="210">
        <f t="array" aca="1" ref="DZ796" ca="1">IF(RAND()&lt;=_xlfn.NORM.S.DIST((_xlfn.NORM.S.INV($F$54)-SQRT($F$61)*$C796)/SQRT(1-$F$61),TRUE),(1-(1-RAND())^(1/$G$57))^(1/$I$57),0)</f>
        <v>0</v>
      </c>
      <c r="EA796" s="210">
        <f t="array" aca="1" ref="EA796" ca="1">IF(RAND()&lt;=_xlfn.NORM.S.DIST((_xlfn.NORM.S.INV($F$54)-SQRT($F$61)*$C796)/SQRT(1-$F$61),TRUE),(1-(1-RAND())^(1/$G$57))^(1/$I$57),0)</f>
        <v>0</v>
      </c>
      <c r="EB796" s="210">
        <f t="array" aca="1" ref="EB796" ca="1">IF(RAND()&lt;=_xlfn.NORM.S.DIST((_xlfn.NORM.S.INV($F$54)-SQRT($F$61)*$C796)/SQRT(1-$F$61),TRUE),(1-(1-RAND())^(1/$G$57))^(1/$I$57),0)</f>
        <v>0</v>
      </c>
      <c r="EC796" s="210">
        <f t="array" aca="1" ref="EC796" ca="1">IF(RAND()&lt;=_xlfn.NORM.S.DIST((_xlfn.NORM.S.INV($F$54)-SQRT($F$61)*$C796)/SQRT(1-$F$61),TRUE),(1-(1-RAND())^(1/$G$57))^(1/$I$57),0)</f>
        <v>0</v>
      </c>
      <c r="ED796" s="210">
        <f t="array" aca="1" ref="ED796" ca="1">IF(RAND()&lt;=_xlfn.NORM.S.DIST((_xlfn.NORM.S.INV($F$54)-SQRT($F$61)*$C796)/SQRT(1-$F$61),TRUE),(1-(1-RAND())^(1/$G$57))^(1/$I$57),0)</f>
        <v>0</v>
      </c>
      <c r="EE796" s="210">
        <f t="array" aca="1" ref="EE796" ca="1">IF(RAND()&lt;=_xlfn.NORM.S.DIST((_xlfn.NORM.S.INV($F$54)-SQRT($F$61)*$C796)/SQRT(1-$F$61),TRUE),(1-(1-RAND())^(1/$G$57))^(1/$I$57),0)</f>
        <v>0</v>
      </c>
      <c r="EF796" s="210">
        <f t="array" aca="1" ref="EF796" ca="1">IF(RAND()&lt;=_xlfn.NORM.S.DIST((_xlfn.NORM.S.INV($F$54)-SQRT($F$61)*$C796)/SQRT(1-$F$61),TRUE),(1-(1-RAND())^(1/$G$57))^(1/$I$57),0)</f>
        <v>0</v>
      </c>
      <c r="EG796" s="210">
        <f t="array" aca="1" ref="EG796" ca="1">IF(RAND()&lt;=_xlfn.NORM.S.DIST((_xlfn.NORM.S.INV($F$54)-SQRT($F$61)*$C796)/SQRT(1-$F$61),TRUE),(1-(1-RAND())^(1/$G$57))^(1/$I$57),0)</f>
        <v>0</v>
      </c>
      <c r="EH796" s="210">
        <f t="array" aca="1" ref="EH796" ca="1">IF(RAND()&lt;=_xlfn.NORM.S.DIST((_xlfn.NORM.S.INV($F$54)-SQRT($F$61)*$C796)/SQRT(1-$F$61),TRUE),(1-(1-RAND())^(1/$G$57))^(1/$I$57),0)</f>
        <v>0</v>
      </c>
      <c r="EI796" s="210">
        <f t="array" aca="1" ref="EI796" ca="1">IF(RAND()&lt;=_xlfn.NORM.S.DIST((_xlfn.NORM.S.INV($F$54)-SQRT($F$61)*$C796)/SQRT(1-$F$61),TRUE),(1-(1-RAND())^(1/$G$57))^(1/$I$57),0)</f>
        <v>0</v>
      </c>
      <c r="EJ796" s="210">
        <f t="array" aca="1" ref="EJ796" ca="1">IF(RAND()&lt;=_xlfn.NORM.S.DIST((_xlfn.NORM.S.INV($F$54)-SQRT($F$61)*$C796)/SQRT(1-$F$61),TRUE),(1-(1-RAND())^(1/$G$57))^(1/$I$57),0)</f>
        <v>0</v>
      </c>
      <c r="EK796" s="210">
        <f t="array" aca="1" ref="EK796" ca="1">IF(RAND()&lt;=_xlfn.NORM.S.DIST((_xlfn.NORM.S.INV($F$54)-SQRT($F$61)*$C796)/SQRT(1-$F$61),TRUE),(1-(1-RAND())^(1/$G$57))^(1/$I$57),0)</f>
        <v>0</v>
      </c>
      <c r="EL796" s="210">
        <f t="array" aca="1" ref="EL796" ca="1">IF(RAND()&lt;=_xlfn.NORM.S.DIST((_xlfn.NORM.S.INV($F$54)-SQRT($F$61)*$C796)/SQRT(1-$F$61),TRUE),(1-(1-RAND())^(1/$G$57))^(1/$I$57),0)</f>
        <v>0</v>
      </c>
      <c r="EM796" s="210">
        <f t="array" aca="1" ref="EM796" ca="1">IF(RAND()&lt;=_xlfn.NORM.S.DIST((_xlfn.NORM.S.INV($F$54)-SQRT($F$61)*$C796)/SQRT(1-$F$61),TRUE),(1-(1-RAND())^(1/$G$57))^(1/$I$57),0)</f>
        <v>0</v>
      </c>
      <c r="EN796" s="210">
        <f t="array" aca="1" ref="EN796" ca="1">IF(RAND()&lt;=_xlfn.NORM.S.DIST((_xlfn.NORM.S.INV($F$54)-SQRT($F$61)*$C796)/SQRT(1-$F$61),TRUE),(1-(1-RAND())^(1/$G$57))^(1/$I$57),0)</f>
        <v>0</v>
      </c>
      <c r="EO796" s="210">
        <f t="array" aca="1" ref="EO796" ca="1">IF(RAND()&lt;=_xlfn.NORM.S.DIST((_xlfn.NORM.S.INV($F$54)-SQRT($F$61)*$C796)/SQRT(1-$F$61),TRUE),(1-(1-RAND())^(1/$G$57))^(1/$I$57),0)</f>
        <v>0</v>
      </c>
      <c r="EP796" s="210">
        <f t="array" aca="1" ref="EP796" ca="1">IF(RAND()&lt;=_xlfn.NORM.S.DIST((_xlfn.NORM.S.INV($F$54)-SQRT($F$61)*$C796)/SQRT(1-$F$61),TRUE),(1-(1-RAND())^(1/$G$57))^(1/$I$57),0)</f>
        <v>0</v>
      </c>
      <c r="EQ796" s="210">
        <f t="array" aca="1" ref="EQ796" ca="1">IF(RAND()&lt;=_xlfn.NORM.S.DIST((_xlfn.NORM.S.INV($F$54)-SQRT($F$61)*$C796)/SQRT(1-$F$61),TRUE),(1-(1-RAND())^(1/$G$57))^(1/$I$57),0)</f>
        <v>0</v>
      </c>
      <c r="ER796" s="210">
        <f t="array" aca="1" ref="ER796" ca="1">IF(RAND()&lt;=_xlfn.NORM.S.DIST((_xlfn.NORM.S.INV($F$54)-SQRT($F$61)*$C796)/SQRT(1-$F$61),TRUE),(1-(1-RAND())^(1/$G$57))^(1/$I$57),0)</f>
        <v>0</v>
      </c>
      <c r="ES796" s="210">
        <f t="array" aca="1" ref="ES796" ca="1">IF(RAND()&lt;=_xlfn.NORM.S.DIST((_xlfn.NORM.S.INV($F$54)-SQRT($F$61)*$C796)/SQRT(1-$F$61),TRUE),(1-(1-RAND())^(1/$G$57))^(1/$I$57),0)</f>
        <v>0</v>
      </c>
      <c r="ET796" s="210">
        <f t="array" aca="1" ref="ET796" ca="1">IF(RAND()&lt;=_xlfn.NORM.S.DIST((_xlfn.NORM.S.INV($F$54)-SQRT($F$61)*$C796)/SQRT(1-$F$61),TRUE),(1-(1-RAND())^(1/$G$57))^(1/$I$57),0)</f>
        <v>0</v>
      </c>
      <c r="EU796" s="210">
        <f t="array" aca="1" ref="EU796" ca="1">IF(RAND()&lt;=_xlfn.NORM.S.DIST((_xlfn.NORM.S.INV($F$54)-SQRT($F$61)*$C796)/SQRT(1-$F$61),TRUE),(1-(1-RAND())^(1/$G$57))^(1/$I$57),0)</f>
        <v>0</v>
      </c>
      <c r="EV796" s="210">
        <f t="array" aca="1" ref="EV796" ca="1">IF(RAND()&lt;=_xlfn.NORM.S.DIST((_xlfn.NORM.S.INV($F$54)-SQRT($F$61)*$C796)/SQRT(1-$F$61),TRUE),(1-(1-RAND())^(1/$G$57))^(1/$I$57),0)</f>
        <v>0</v>
      </c>
      <c r="EW796" s="210">
        <f t="array" aca="1" ref="EW796" ca="1">IF(RAND()&lt;=_xlfn.NORM.S.DIST((_xlfn.NORM.S.INV($F$54)-SQRT($F$61)*$C796)/SQRT(1-$F$61),TRUE),(1-(1-RAND())^(1/$G$57))^(1/$I$57),0)</f>
        <v>0</v>
      </c>
      <c r="EX796" s="210">
        <f t="array" aca="1" ref="EX796" ca="1">IF(RAND()&lt;=_xlfn.NORM.S.DIST((_xlfn.NORM.S.INV($F$54)-SQRT($F$61)*$C796)/SQRT(1-$F$61),TRUE),(1-(1-RAND())^(1/$G$57))^(1/$I$57),0)</f>
        <v>0</v>
      </c>
      <c r="EY796" s="210">
        <f t="array" aca="1" ref="EY796" ca="1">IF(RAND()&lt;=_xlfn.NORM.S.DIST((_xlfn.NORM.S.INV($F$54)-SQRT($F$61)*$C796)/SQRT(1-$F$61),TRUE),(1-(1-RAND())^(1/$G$57))^(1/$I$57),0)</f>
        <v>0</v>
      </c>
      <c r="EZ796" s="210">
        <f t="array" aca="1" ref="EZ796" ca="1">IF(RAND()&lt;=_xlfn.NORM.S.DIST((_xlfn.NORM.S.INV($F$54)-SQRT($F$61)*$C796)/SQRT(1-$F$61),TRUE),(1-(1-RAND())^(1/$G$57))^(1/$I$57),0)</f>
        <v>0</v>
      </c>
      <c r="FA796" s="210">
        <f t="array" aca="1" ref="FA796" ca="1">IF(RAND()&lt;=_xlfn.NORM.S.DIST((_xlfn.NORM.S.INV($F$54)-SQRT($F$61)*$C796)/SQRT(1-$F$61),TRUE),(1-(1-RAND())^(1/$G$57))^(1/$I$57),0)</f>
        <v>0</v>
      </c>
      <c r="FB796" s="210">
        <f t="array" aca="1" ref="FB796" ca="1">IF(RAND()&lt;=_xlfn.NORM.S.DIST((_xlfn.NORM.S.INV($F$54)-SQRT($F$61)*$C796)/SQRT(1-$F$61),TRUE),(1-(1-RAND())^(1/$G$57))^(1/$I$57),0)</f>
        <v>0</v>
      </c>
      <c r="FC796" s="210">
        <f t="array" aca="1" ref="FC796" ca="1">IF(RAND()&lt;=_xlfn.NORM.S.DIST((_xlfn.NORM.S.INV($F$54)-SQRT($F$61)*$C796)/SQRT(1-$F$61),TRUE),(1-(1-RAND())^(1/$G$57))^(1/$I$57),0)</f>
        <v>0</v>
      </c>
      <c r="FD796" s="210">
        <f t="array" aca="1" ref="FD796" ca="1">IF(RAND()&lt;=_xlfn.NORM.S.DIST((_xlfn.NORM.S.INV($F$54)-SQRT($F$61)*$C796)/SQRT(1-$F$61),TRUE),(1-(1-RAND())^(1/$G$57))^(1/$I$57),0)</f>
        <v>0</v>
      </c>
      <c r="FE796" s="210">
        <f t="array" aca="1" ref="FE796" ca="1">IF(RAND()&lt;=_xlfn.NORM.S.DIST((_xlfn.NORM.S.INV($F$54)-SQRT($F$61)*$C796)/SQRT(1-$F$61),TRUE),(1-(1-RAND())^(1/$G$57))^(1/$I$57),0)</f>
        <v>0</v>
      </c>
      <c r="FF796" s="210">
        <f t="array" aca="1" ref="FF796" ca="1">IF(RAND()&lt;=_xlfn.NORM.S.DIST((_xlfn.NORM.S.INV($F$54)-SQRT($F$61)*$C796)/SQRT(1-$F$61),TRUE),(1-(1-RAND())^(1/$G$57))^(1/$I$57),0)</f>
        <v>0</v>
      </c>
      <c r="FG796" s="210">
        <f t="array" aca="1" ref="FG796" ca="1">IF(RAND()&lt;=_xlfn.NORM.S.DIST((_xlfn.NORM.S.INV($F$54)-SQRT($F$61)*$C796)/SQRT(1-$F$61),TRUE),(1-(1-RAND())^(1/$G$57))^(1/$I$57),0)</f>
        <v>0</v>
      </c>
      <c r="FH796" s="210">
        <f t="array" aca="1" ref="FH796" ca="1">IF(RAND()&lt;=_xlfn.NORM.S.DIST((_xlfn.NORM.S.INV($F$54)-SQRT($F$61)*$C796)/SQRT(1-$F$61),TRUE),(1-(1-RAND())^(1/$G$57))^(1/$I$57),0)</f>
        <v>0</v>
      </c>
      <c r="FI796" s="210">
        <f t="array" aca="1" ref="FI796" ca="1">IF(RAND()&lt;=_xlfn.NORM.S.DIST((_xlfn.NORM.S.INV($F$54)-SQRT($F$61)*$C796)/SQRT(1-$F$61),TRUE),(1-(1-RAND())^(1/$G$57))^(1/$I$57),0)</f>
        <v>0</v>
      </c>
      <c r="FJ796" s="210">
        <f t="array" aca="1" ref="FJ796" ca="1">IF(RAND()&lt;=_xlfn.NORM.S.DIST((_xlfn.NORM.S.INV($F$54)-SQRT($F$61)*$C796)/SQRT(1-$F$61),TRUE),(1-(1-RAND())^(1/$G$57))^(1/$I$57),0)</f>
        <v>0</v>
      </c>
      <c r="FK796" s="210">
        <f t="array" aca="1" ref="FK796" ca="1">IF(RAND()&lt;=_xlfn.NORM.S.DIST((_xlfn.NORM.S.INV($F$54)-SQRT($F$61)*$C796)/SQRT(1-$F$61),TRUE),(1-(1-RAND())^(1/$G$57))^(1/$I$57),0)</f>
        <v>0</v>
      </c>
      <c r="FL796" s="210">
        <f t="array" aca="1" ref="FL796" ca="1">IF(RAND()&lt;=_xlfn.NORM.S.DIST((_xlfn.NORM.S.INV($F$54)-SQRT($F$61)*$C796)/SQRT(1-$F$61),TRUE),(1-(1-RAND())^(1/$G$57))^(1/$I$57),0)</f>
        <v>0</v>
      </c>
      <c r="FM796" s="210">
        <f t="array" aca="1" ref="FM796" ca="1">IF(RAND()&lt;=_xlfn.NORM.S.DIST((_xlfn.NORM.S.INV($F$54)-SQRT($F$61)*$C796)/SQRT(1-$F$61),TRUE),(1-(1-RAND())^(1/$G$57))^(1/$I$57),0)</f>
        <v>0</v>
      </c>
      <c r="FN796" s="210">
        <f t="shared" ca="1" si="187"/>
        <v>1</v>
      </c>
      <c r="FO796" s="210">
        <f t="shared" ca="1" si="198"/>
        <v>0.99579655980675386</v>
      </c>
      <c r="FP796" s="210">
        <f t="array" aca="1" ref="FP796" ca="1">IF(RAND()&lt;=_xlfn.NORM.S.DIST((_xlfn.NORM.S.INV($G$54)-SQRT($G$61)*$C796)/SQRT(1-$G$61),TRUE),(1-(1-RAND())^(1/$G$57))^(1/$I$57),0)</f>
        <v>0</v>
      </c>
      <c r="FQ796" s="210">
        <f t="array" aca="1" ref="FQ796" ca="1">IF(RAND()&lt;=_xlfn.NORM.S.DIST((_xlfn.NORM.S.INV($G$54)-SQRT($G$61)*$C796)/SQRT(1-$G$61),TRUE),(1-(1-RAND())^(1/$G$57))^(1/$I$57),0)</f>
        <v>0</v>
      </c>
      <c r="FR796" s="210">
        <f t="array" aca="1" ref="FR796" ca="1">IF(RAND()&lt;=_xlfn.NORM.S.DIST((_xlfn.NORM.S.INV($G$54)-SQRT($G$61)*$C796)/SQRT(1-$G$61),TRUE),(1-(1-RAND())^(1/$G$57))^(1/$I$57),0)</f>
        <v>0</v>
      </c>
      <c r="FS796" s="210">
        <f t="array" aca="1" ref="FS796" ca="1">IF(RAND()&lt;=_xlfn.NORM.S.DIST((_xlfn.NORM.S.INV($G$54)-SQRT($G$61)*$C796)/SQRT(1-$G$61),TRUE),(1-(1-RAND())^(1/$G$57))^(1/$I$57),0)</f>
        <v>0</v>
      </c>
      <c r="FT796" s="210">
        <f t="array" aca="1" ref="FT796" ca="1">IF(RAND()&lt;=_xlfn.NORM.S.DIST((_xlfn.NORM.S.INV($G$54)-SQRT($G$61)*$C796)/SQRT(1-$G$61),TRUE),(1-(1-RAND())^(1/$G$57))^(1/$I$57),0)</f>
        <v>0</v>
      </c>
      <c r="FU796" s="210">
        <f t="array" aca="1" ref="FU796" ca="1">IF(RAND()&lt;=_xlfn.NORM.S.DIST((_xlfn.NORM.S.INV($G$54)-SQRT($G$61)*$C796)/SQRT(1-$G$61),TRUE),(1-(1-RAND())^(1/$G$57))^(1/$I$57),0)</f>
        <v>0</v>
      </c>
      <c r="FV796" s="210">
        <f t="array" aca="1" ref="FV796" ca="1">IF(RAND()&lt;=_xlfn.NORM.S.DIST((_xlfn.NORM.S.INV($G$54)-SQRT($G$61)*$C796)/SQRT(1-$G$61),TRUE),(1-(1-RAND())^(1/$G$57))^(1/$I$57),0)</f>
        <v>0</v>
      </c>
      <c r="FW796" s="210">
        <f t="array" aca="1" ref="FW796" ca="1">IF(RAND()&lt;=_xlfn.NORM.S.DIST((_xlfn.NORM.S.INV($G$54)-SQRT($G$61)*$C796)/SQRT(1-$G$61),TRUE),(1-(1-RAND())^(1/$G$57))^(1/$I$57),0)</f>
        <v>0</v>
      </c>
      <c r="FX796" s="210">
        <f t="array" aca="1" ref="FX796" ca="1">IF(RAND()&lt;=_xlfn.NORM.S.DIST((_xlfn.NORM.S.INV($G$54)-SQRT($G$61)*$C796)/SQRT(1-$G$61),TRUE),(1-(1-RAND())^(1/$G$57))^(1/$I$57),0)</f>
        <v>0</v>
      </c>
      <c r="FY796" s="210">
        <f t="array" aca="1" ref="FY796" ca="1">IF(RAND()&lt;=_xlfn.NORM.S.DIST((_xlfn.NORM.S.INV($G$54)-SQRT($G$61)*$C796)/SQRT(1-$G$61),TRUE),(1-(1-RAND())^(1/$G$57))^(1/$I$57),0)</f>
        <v>0</v>
      </c>
      <c r="FZ796" s="210">
        <f t="array" aca="1" ref="FZ796" ca="1">IF(RAND()&lt;=_xlfn.NORM.S.DIST((_xlfn.NORM.S.INV($G$54)-SQRT($G$61)*$C796)/SQRT(1-$G$61),TRUE),(1-(1-RAND())^(1/$G$57))^(1/$I$57),0)</f>
        <v>0</v>
      </c>
      <c r="GA796" s="210">
        <f t="array" aca="1" ref="GA796" ca="1">IF(RAND()&lt;=_xlfn.NORM.S.DIST((_xlfn.NORM.S.INV($G$54)-SQRT($G$61)*$C796)/SQRT(1-$G$61),TRUE),(1-(1-RAND())^(1/$G$57))^(1/$I$57),0)</f>
        <v>0</v>
      </c>
      <c r="GB796" s="210">
        <f t="array" aca="1" ref="GB796" ca="1">IF(RAND()&lt;=_xlfn.NORM.S.DIST((_xlfn.NORM.S.INV($G$54)-SQRT($G$61)*$C796)/SQRT(1-$G$61),TRUE),(1-(1-RAND())^(1/$G$57))^(1/$I$57),0)</f>
        <v>0</v>
      </c>
      <c r="GC796" s="210">
        <f t="array" aca="1" ref="GC796" ca="1">IF(RAND()&lt;=_xlfn.NORM.S.DIST((_xlfn.NORM.S.INV($G$54)-SQRT($G$61)*$C796)/SQRT(1-$G$61),TRUE),(1-(1-RAND())^(1/$G$57))^(1/$I$57),0)</f>
        <v>0</v>
      </c>
      <c r="GD796" s="210">
        <f t="array" aca="1" ref="GD796" ca="1">IF(RAND()&lt;=_xlfn.NORM.S.DIST((_xlfn.NORM.S.INV($G$54)-SQRT($G$61)*$C796)/SQRT(1-$G$61),TRUE),(1-(1-RAND())^(1/$G$57))^(1/$I$57),0)</f>
        <v>0</v>
      </c>
      <c r="GE796" s="210">
        <f t="array" aca="1" ref="GE796" ca="1">IF(RAND()&lt;=_xlfn.NORM.S.DIST((_xlfn.NORM.S.INV($G$54)-SQRT($G$61)*$C796)/SQRT(1-$G$61),TRUE),(1-(1-RAND())^(1/$G$57))^(1/$I$57),0)</f>
        <v>0</v>
      </c>
      <c r="GF796" s="210">
        <f t="array" aca="1" ref="GF796" ca="1">IF(RAND()&lt;=_xlfn.NORM.S.DIST((_xlfn.NORM.S.INV($G$54)-SQRT($G$61)*$C796)/SQRT(1-$G$61),TRUE),(1-(1-RAND())^(1/$G$57))^(1/$I$57),0)</f>
        <v>0</v>
      </c>
      <c r="GG796" s="210">
        <f t="array" aca="1" ref="GG796" ca="1">IF(RAND()&lt;=_xlfn.NORM.S.DIST((_xlfn.NORM.S.INV($G$54)-SQRT($G$61)*$C796)/SQRT(1-$G$61),TRUE),(1-(1-RAND())^(1/$G$57))^(1/$I$57),0)</f>
        <v>0</v>
      </c>
      <c r="GH796" s="210">
        <f t="array" aca="1" ref="GH796" ca="1">IF(RAND()&lt;=_xlfn.NORM.S.DIST((_xlfn.NORM.S.INV($G$54)-SQRT($G$61)*$C796)/SQRT(1-$G$61),TRUE),(1-(1-RAND())^(1/$G$57))^(1/$I$57),0)</f>
        <v>0</v>
      </c>
      <c r="GI796" s="210">
        <f t="array" aca="1" ref="GI796" ca="1">IF(RAND()&lt;=_xlfn.NORM.S.DIST((_xlfn.NORM.S.INV($G$54)-SQRT($G$61)*$C796)/SQRT(1-$G$61),TRUE),(1-(1-RAND())^(1/$G$57))^(1/$I$57),0)</f>
        <v>0</v>
      </c>
      <c r="GJ796" s="210">
        <f t="array" aca="1" ref="GJ796" ca="1">IF(RAND()&lt;=_xlfn.NORM.S.DIST((_xlfn.NORM.S.INV($G$54)-SQRT($G$61)*$C796)/SQRT(1-$G$61),TRUE),(1-(1-RAND())^(1/$G$57))^(1/$I$57),0)</f>
        <v>0</v>
      </c>
      <c r="GK796" s="210">
        <f t="array" aca="1" ref="GK796" ca="1">IF(RAND()&lt;=_xlfn.NORM.S.DIST((_xlfn.NORM.S.INV($G$54)-SQRT($G$61)*$C796)/SQRT(1-$G$61),TRUE),(1-(1-RAND())^(1/$G$57))^(1/$I$57),0)</f>
        <v>0</v>
      </c>
      <c r="GL796" s="210">
        <f t="array" aca="1" ref="GL796" ca="1">IF(RAND()&lt;=_xlfn.NORM.S.DIST((_xlfn.NORM.S.INV($G$54)-SQRT($G$61)*$C796)/SQRT(1-$G$61),TRUE),(1-(1-RAND())^(1/$G$57))^(1/$I$57),0)</f>
        <v>0</v>
      </c>
      <c r="GM796" s="210">
        <f t="array" aca="1" ref="GM796" ca="1">IF(RAND()&lt;=_xlfn.NORM.S.DIST((_xlfn.NORM.S.INV($G$54)-SQRT($G$61)*$C796)/SQRT(1-$G$61),TRUE),(1-(1-RAND())^(1/$G$57))^(1/$I$57),0)</f>
        <v>0</v>
      </c>
      <c r="GN796" s="210">
        <f t="array" aca="1" ref="GN796" ca="1">IF(RAND()&lt;=_xlfn.NORM.S.DIST((_xlfn.NORM.S.INV($G$54)-SQRT($G$61)*$C796)/SQRT(1-$G$61),TRUE),(1-(1-RAND())^(1/$G$57))^(1/$I$57),0)</f>
        <v>0</v>
      </c>
      <c r="GO796" s="210">
        <f t="array" aca="1" ref="GO796" ca="1">IF(RAND()&lt;=_xlfn.NORM.S.DIST((_xlfn.NORM.S.INV($G$54)-SQRT($G$61)*$C796)/SQRT(1-$G$61),TRUE),(1-(1-RAND())^(1/$G$57))^(1/$I$57),0)</f>
        <v>0</v>
      </c>
      <c r="GP796" s="210">
        <f t="array" aca="1" ref="GP796" ca="1">IF(RAND()&lt;=_xlfn.NORM.S.DIST((_xlfn.NORM.S.INV($G$54)-SQRT($G$61)*$C796)/SQRT(1-$G$61),TRUE),(1-(1-RAND())^(1/$G$57))^(1/$I$57),0)</f>
        <v>0</v>
      </c>
      <c r="GQ796" s="210">
        <f t="array" aca="1" ref="GQ796" ca="1">IF(RAND()&lt;=_xlfn.NORM.S.DIST((_xlfn.NORM.S.INV($G$54)-SQRT($G$61)*$C796)/SQRT(1-$G$61),TRUE),(1-(1-RAND())^(1/$G$57))^(1/$I$57),0)</f>
        <v>0</v>
      </c>
      <c r="GR796" s="210">
        <f t="array" aca="1" ref="GR796" ca="1">IF(RAND()&lt;=_xlfn.NORM.S.DIST((_xlfn.NORM.S.INV($G$54)-SQRT($G$61)*$C796)/SQRT(1-$G$61),TRUE),(1-(1-RAND())^(1/$G$57))^(1/$I$57),0)</f>
        <v>0</v>
      </c>
      <c r="GS796" s="210">
        <f t="array" aca="1" ref="GS796" ca="1">IF(RAND()&lt;=_xlfn.NORM.S.DIST((_xlfn.NORM.S.INV($G$54)-SQRT($G$61)*$C796)/SQRT(1-$G$61),TRUE),(1-(1-RAND())^(1/$G$57))^(1/$I$57),0)</f>
        <v>0</v>
      </c>
      <c r="GT796" s="210">
        <f t="array" aca="1" ref="GT796" ca="1">IF(RAND()&lt;=_xlfn.NORM.S.DIST((_xlfn.NORM.S.INV($G$54)-SQRT($G$61)*$C796)/SQRT(1-$G$61),TRUE),(1-(1-RAND())^(1/$G$57))^(1/$I$57),0)</f>
        <v>0</v>
      </c>
      <c r="GU796" s="210">
        <f t="array" aca="1" ref="GU796" ca="1">IF(RAND()&lt;=_xlfn.NORM.S.DIST((_xlfn.NORM.S.INV($G$54)-SQRT($G$61)*$C796)/SQRT(1-$G$61),TRUE),(1-(1-RAND())^(1/$G$57))^(1/$I$57),0)</f>
        <v>0</v>
      </c>
      <c r="GV796" s="210">
        <f t="array" aca="1" ref="GV796" ca="1">IF(RAND()&lt;=_xlfn.NORM.S.DIST((_xlfn.NORM.S.INV($G$54)-SQRT($G$61)*$C796)/SQRT(1-$G$61),TRUE),(1-(1-RAND())^(1/$G$57))^(1/$I$57),0)</f>
        <v>0</v>
      </c>
      <c r="GW796" s="210">
        <f t="array" aca="1" ref="GW796" ca="1">IF(RAND()&lt;=_xlfn.NORM.S.DIST((_xlfn.NORM.S.INV($G$54)-SQRT($G$61)*$C796)/SQRT(1-$G$61),TRUE),(1-(1-RAND())^(1/$G$57))^(1/$I$57),0)</f>
        <v>0</v>
      </c>
      <c r="GX796" s="210">
        <f t="array" aca="1" ref="GX796" ca="1">IF(RAND()&lt;=_xlfn.NORM.S.DIST((_xlfn.NORM.S.INV($G$54)-SQRT($G$61)*$C796)/SQRT(1-$G$61),TRUE),(1-(1-RAND())^(1/$G$57))^(1/$I$57),0)</f>
        <v>0</v>
      </c>
      <c r="GY796" s="210">
        <f t="array" aca="1" ref="GY796" ca="1">IF(RAND()&lt;=_xlfn.NORM.S.DIST((_xlfn.NORM.S.INV($G$54)-SQRT($G$61)*$C796)/SQRT(1-$G$61),TRUE),(1-(1-RAND())^(1/$G$57))^(1/$I$57),0)</f>
        <v>0.92522970573306196</v>
      </c>
      <c r="GZ796" s="210">
        <f t="array" aca="1" ref="GZ796" ca="1">IF(RAND()&lt;=_xlfn.NORM.S.DIST((_xlfn.NORM.S.INV($G$54)-SQRT($G$61)*$C796)/SQRT(1-$G$61),TRUE),(1-(1-RAND())^(1/$G$57))^(1/$I$57),0)</f>
        <v>0</v>
      </c>
      <c r="HA796" s="210">
        <f t="array" aca="1" ref="HA796" ca="1">IF(RAND()&lt;=_xlfn.NORM.S.DIST((_xlfn.NORM.S.INV($G$54)-SQRT($G$61)*$C796)/SQRT(1-$G$61),TRUE),(1-(1-RAND())^(1/$G$57))^(1/$I$57),0)</f>
        <v>0</v>
      </c>
      <c r="HB796" s="210">
        <f t="array" aca="1" ref="HB796" ca="1">IF(RAND()&lt;=_xlfn.NORM.S.DIST((_xlfn.NORM.S.INV($G$54)-SQRT($G$61)*$C796)/SQRT(1-$G$61),TRUE),(1-(1-RAND())^(1/$G$57))^(1/$I$57),0)</f>
        <v>0</v>
      </c>
      <c r="HC796" s="210">
        <f t="array" aca="1" ref="HC796" ca="1">IF(RAND()&lt;=_xlfn.NORM.S.DIST((_xlfn.NORM.S.INV($G$54)-SQRT($G$61)*$C796)/SQRT(1-$G$61),TRUE),(1-(1-RAND())^(1/$G$57))^(1/$I$57),0)</f>
        <v>0</v>
      </c>
      <c r="HD796" s="210">
        <f t="array" aca="1" ref="HD796" ca="1">IF(RAND()&lt;=_xlfn.NORM.S.DIST((_xlfn.NORM.S.INV($G$54)-SQRT($G$61)*$C796)/SQRT(1-$G$61),TRUE),(1-(1-RAND())^(1/$G$57))^(1/$I$57),0)</f>
        <v>0</v>
      </c>
      <c r="HE796" s="210">
        <f t="array" aca="1" ref="HE796" ca="1">IF(RAND()&lt;=_xlfn.NORM.S.DIST((_xlfn.NORM.S.INV($G$54)-SQRT($G$61)*$C796)/SQRT(1-$G$61),TRUE),(1-(1-RAND())^(1/$G$57))^(1/$I$57),0)</f>
        <v>0</v>
      </c>
      <c r="HF796" s="210">
        <f t="array" aca="1" ref="HF796" ca="1">IF(RAND()&lt;=_xlfn.NORM.S.DIST((_xlfn.NORM.S.INV($G$54)-SQRT($G$61)*$C796)/SQRT(1-$G$61),TRUE),(1-(1-RAND())^(1/$G$57))^(1/$I$57),0)</f>
        <v>0</v>
      </c>
      <c r="HG796" s="210">
        <f t="array" aca="1" ref="HG796" ca="1">IF(RAND()&lt;=_xlfn.NORM.S.DIST((_xlfn.NORM.S.INV($G$54)-SQRT($G$61)*$C796)/SQRT(1-$G$61),TRUE),(1-(1-RAND())^(1/$G$57))^(1/$I$57),0)</f>
        <v>0</v>
      </c>
      <c r="HH796" s="210">
        <f t="array" aca="1" ref="HH796" ca="1">IF(RAND()&lt;=_xlfn.NORM.S.DIST((_xlfn.NORM.S.INV($G$54)-SQRT($G$61)*$C796)/SQRT(1-$G$61),TRUE),(1-(1-RAND())^(1/$G$57))^(1/$I$57),0)</f>
        <v>0.53786516822845576</v>
      </c>
      <c r="HI796" s="210">
        <f t="array" aca="1" ref="HI796" ca="1">IF(RAND()&lt;=_xlfn.NORM.S.DIST((_xlfn.NORM.S.INV($G$54)-SQRT($G$61)*$C796)/SQRT(1-$G$61),TRUE),(1-(1-RAND())^(1/$G$57))^(1/$I$57),0)</f>
        <v>0</v>
      </c>
      <c r="HJ796" s="210">
        <f t="array" aca="1" ref="HJ796" ca="1">IF(RAND()&lt;=_xlfn.NORM.S.DIST((_xlfn.NORM.S.INV($G$54)-SQRT($G$61)*$C796)/SQRT(1-$G$61),TRUE),(1-(1-RAND())^(1/$G$57))^(1/$I$57),0)</f>
        <v>0</v>
      </c>
      <c r="HK796" s="210">
        <f t="array" aca="1" ref="HK796" ca="1">IF(RAND()&lt;=_xlfn.NORM.S.DIST((_xlfn.NORM.S.INV($G$54)-SQRT($G$61)*$C796)/SQRT(1-$G$61),TRUE),(1-(1-RAND())^(1/$G$57))^(1/$I$57),0)</f>
        <v>0</v>
      </c>
      <c r="HL796" s="210">
        <f t="array" aca="1" ref="HL796" ca="1">IF(RAND()&lt;=_xlfn.NORM.S.DIST((_xlfn.NORM.S.INV($G$54)-SQRT($G$61)*$C796)/SQRT(1-$G$61),TRUE),(1-(1-RAND())^(1/$G$57))^(1/$I$57),0)</f>
        <v>0</v>
      </c>
      <c r="HM796" s="210">
        <f t="array" aca="1" ref="HM796" ca="1">IF(RAND()&lt;=_xlfn.NORM.S.DIST((_xlfn.NORM.S.INV($G$54)-SQRT($G$61)*$C796)/SQRT(1-$G$61),TRUE),(1-(1-RAND())^(1/$G$57))^(1/$I$57),0)</f>
        <v>0</v>
      </c>
      <c r="HN796" s="210">
        <f t="array" aca="1" ref="HN796" ca="1">IF(RAND()&lt;=_xlfn.NORM.S.DIST((_xlfn.NORM.S.INV($G$54)-SQRT($G$61)*$C796)/SQRT(1-$G$61),TRUE),(1-(1-RAND())^(1/$G$57))^(1/$I$57),0)</f>
        <v>0</v>
      </c>
      <c r="HO796" s="210">
        <f t="array" aca="1" ref="HO796" ca="1">IF(RAND()&lt;=_xlfn.NORM.S.DIST((_xlfn.NORM.S.INV($G$54)-SQRT($G$61)*$C796)/SQRT(1-$G$61),TRUE),(1-(1-RAND())^(1/$G$57))^(1/$I$57),0)</f>
        <v>0</v>
      </c>
      <c r="HP796" s="210">
        <f t="array" aca="1" ref="HP796" ca="1">IF(RAND()&lt;=_xlfn.NORM.S.DIST((_xlfn.NORM.S.INV($G$54)-SQRT($G$61)*$C796)/SQRT(1-$G$61),TRUE),(1-(1-RAND())^(1/$G$57))^(1/$I$57),0)</f>
        <v>0</v>
      </c>
      <c r="HQ796" s="210">
        <f t="array" aca="1" ref="HQ796" ca="1">IF(RAND()&lt;=_xlfn.NORM.S.DIST((_xlfn.NORM.S.INV($G$54)-SQRT($G$61)*$C796)/SQRT(1-$G$61),TRUE),(1-(1-RAND())^(1/$G$57))^(1/$I$57),0)</f>
        <v>0</v>
      </c>
      <c r="HR796" s="210">
        <f t="array" aca="1" ref="HR796" ca="1">IF(RAND()&lt;=_xlfn.NORM.S.DIST((_xlfn.NORM.S.INV($G$54)-SQRT($G$61)*$C796)/SQRT(1-$G$61),TRUE),(1-(1-RAND())^(1/$G$57))^(1/$I$57),0)</f>
        <v>0</v>
      </c>
      <c r="HS796" s="210">
        <f t="array" aca="1" ref="HS796" ca="1">IF(RAND()&lt;=_xlfn.NORM.S.DIST((_xlfn.NORM.S.INV($G$54)-SQRT($G$61)*$C796)/SQRT(1-$G$61),TRUE),(1-(1-RAND())^(1/$G$57))^(1/$I$57),0)</f>
        <v>0</v>
      </c>
      <c r="HT796" s="210">
        <f t="array" aca="1" ref="HT796" ca="1">IF(RAND()&lt;=_xlfn.NORM.S.DIST((_xlfn.NORM.S.INV($G$54)-SQRT($G$61)*$C796)/SQRT(1-$G$61),TRUE),(1-(1-RAND())^(1/$G$57))^(1/$I$57),0)</f>
        <v>0</v>
      </c>
      <c r="HU796" s="210">
        <f t="array" aca="1" ref="HU796" ca="1">IF(RAND()&lt;=_xlfn.NORM.S.DIST((_xlfn.NORM.S.INV($G$54)-SQRT($G$61)*$C796)/SQRT(1-$G$61),TRUE),(1-(1-RAND())^(1/$G$57))^(1/$I$57),0)</f>
        <v>0</v>
      </c>
      <c r="HV796" s="210">
        <f t="array" aca="1" ref="HV796" ca="1">IF(RAND()&lt;=_xlfn.NORM.S.DIST((_xlfn.NORM.S.INV($G$54)-SQRT($G$61)*$C796)/SQRT(1-$G$61),TRUE),(1-(1-RAND())^(1/$G$57))^(1/$I$57),0)</f>
        <v>0</v>
      </c>
      <c r="HW796" s="210">
        <f t="array" aca="1" ref="HW796" ca="1">IF(RAND()&lt;=_xlfn.NORM.S.DIST((_xlfn.NORM.S.INV($G$54)-SQRT($G$61)*$C796)/SQRT(1-$G$61),TRUE),(1-(1-RAND())^(1/$G$57))^(1/$I$57),0)</f>
        <v>0</v>
      </c>
      <c r="HX796" s="210">
        <f t="shared" ca="1" si="188"/>
        <v>2</v>
      </c>
      <c r="HY796" s="210">
        <f t="shared" ca="1" si="189"/>
        <v>1.4630948739615177</v>
      </c>
      <c r="HZ796" s="210">
        <f t="array" aca="1" ref="HZ796" ca="1">IF(RAND()&lt;=_xlfn.NORM.S.DIST((_xlfn.NORM.S.INV($H$54)-SQRT($H$61)*$C796)/SQRT(1-$H$61),TRUE),(1-(1-RAND())^(1/$G$57))^(1/$I$57),0)</f>
        <v>0</v>
      </c>
      <c r="IA796" s="210">
        <f t="array" aca="1" ref="IA796" ca="1">IF(RAND()&lt;=_xlfn.NORM.S.DIST((_xlfn.NORM.S.INV($H$54)-SQRT($H$61)*$C796)/SQRT(1-$H$61),TRUE),(1-(1-RAND())^(1/$G$57))^(1/$I$57),0)</f>
        <v>0</v>
      </c>
      <c r="IB796" s="210">
        <f t="array" aca="1" ref="IB796" ca="1">IF(RAND()&lt;=_xlfn.NORM.S.DIST((_xlfn.NORM.S.INV($H$54)-SQRT($H$61)*$C796)/SQRT(1-$H$61),TRUE),(1-(1-RAND())^(1/$G$57))^(1/$I$57),0)</f>
        <v>0</v>
      </c>
      <c r="IC796" s="210">
        <f t="array" aca="1" ref="IC796" ca="1">IF(RAND()&lt;=_xlfn.NORM.S.DIST((_xlfn.NORM.S.INV($H$54)-SQRT($H$61)*$C796)/SQRT(1-$H$61),TRUE),(1-(1-RAND())^(1/$G$57))^(1/$I$57),0)</f>
        <v>0</v>
      </c>
      <c r="ID796" s="210">
        <f t="array" aca="1" ref="ID796" ca="1">IF(RAND()&lt;=_xlfn.NORM.S.DIST((_xlfn.NORM.S.INV($H$54)-SQRT($H$61)*$C796)/SQRT(1-$H$61),TRUE),(1-(1-RAND())^(1/$G$57))^(1/$I$57),0)</f>
        <v>0</v>
      </c>
      <c r="IE796" s="210">
        <f t="array" aca="1" ref="IE796" ca="1">IF(RAND()&lt;=_xlfn.NORM.S.DIST((_xlfn.NORM.S.INV($H$54)-SQRT($H$61)*$C796)/SQRT(1-$H$61),TRUE),(1-(1-RAND())^(1/$G$57))^(1/$I$57),0)</f>
        <v>0</v>
      </c>
      <c r="IF796" s="210">
        <f t="array" aca="1" ref="IF796" ca="1">IF(RAND()&lt;=_xlfn.NORM.S.DIST((_xlfn.NORM.S.INV($H$54)-SQRT($H$61)*$C796)/SQRT(1-$H$61),TRUE),(1-(1-RAND())^(1/$G$57))^(1/$I$57),0)</f>
        <v>0</v>
      </c>
      <c r="IG796" s="210">
        <f t="array" aca="1" ref="IG796" ca="1">IF(RAND()&lt;=_xlfn.NORM.S.DIST((_xlfn.NORM.S.INV($H$54)-SQRT($H$61)*$C796)/SQRT(1-$H$61),TRUE),(1-(1-RAND())^(1/$G$57))^(1/$I$57),0)</f>
        <v>0</v>
      </c>
      <c r="IH796" s="210">
        <f t="array" aca="1" ref="IH796" ca="1">IF(RAND()&lt;=_xlfn.NORM.S.DIST((_xlfn.NORM.S.INV($H$54)-SQRT($H$61)*$C796)/SQRT(1-$H$61),TRUE),(1-(1-RAND())^(1/$G$57))^(1/$I$57),0)</f>
        <v>0</v>
      </c>
      <c r="II796" s="210">
        <f t="array" aca="1" ref="II796" ca="1">IF(RAND()&lt;=_xlfn.NORM.S.DIST((_xlfn.NORM.S.INV($H$54)-SQRT($H$61)*$C796)/SQRT(1-$H$61),TRUE),(1-(1-RAND())^(1/$G$57))^(1/$I$57),0)</f>
        <v>0</v>
      </c>
      <c r="IJ796" s="210">
        <f t="array" aca="1" ref="IJ796" ca="1">IF(RAND()&lt;=_xlfn.NORM.S.DIST((_xlfn.NORM.S.INV($H$54)-SQRT($H$61)*$C796)/SQRT(1-$H$61),TRUE),(1-(1-RAND())^(1/$G$57))^(1/$I$57),0)</f>
        <v>0</v>
      </c>
      <c r="IK796" s="210">
        <f t="array" aca="1" ref="IK796" ca="1">IF(RAND()&lt;=_xlfn.NORM.S.DIST((_xlfn.NORM.S.INV($H$54)-SQRT($H$61)*$C796)/SQRT(1-$H$61),TRUE),(1-(1-RAND())^(1/$G$57))^(1/$I$57),0)</f>
        <v>0</v>
      </c>
      <c r="IL796" s="210">
        <f t="array" aca="1" ref="IL796" ca="1">IF(RAND()&lt;=_xlfn.NORM.S.DIST((_xlfn.NORM.S.INV($H$54)-SQRT($H$61)*$C796)/SQRT(1-$H$61),TRUE),(1-(1-RAND())^(1/$G$57))^(1/$I$57),0)</f>
        <v>0</v>
      </c>
      <c r="IM796" s="210">
        <f t="array" aca="1" ref="IM796" ca="1">IF(RAND()&lt;=_xlfn.NORM.S.DIST((_xlfn.NORM.S.INV($H$54)-SQRT($H$61)*$C796)/SQRT(1-$H$61),TRUE),(1-(1-RAND())^(1/$G$57))^(1/$I$57),0)</f>
        <v>0</v>
      </c>
      <c r="IN796" s="210">
        <f t="array" aca="1" ref="IN796" ca="1">IF(RAND()&lt;=_xlfn.NORM.S.DIST((_xlfn.NORM.S.INV($H$54)-SQRT($H$61)*$C796)/SQRT(1-$H$61),TRUE),(1-(1-RAND())^(1/$G$57))^(1/$I$57),0)</f>
        <v>0</v>
      </c>
      <c r="IO796" s="210">
        <f t="array" aca="1" ref="IO796" ca="1">IF(RAND()&lt;=_xlfn.NORM.S.DIST((_xlfn.NORM.S.INV($H$54)-SQRT($H$61)*$C796)/SQRT(1-$H$61),TRUE),(1-(1-RAND())^(1/$G$57))^(1/$I$57),0)</f>
        <v>0</v>
      </c>
      <c r="IP796" s="210">
        <f t="array" aca="1" ref="IP796" ca="1">IF(RAND()&lt;=_xlfn.NORM.S.DIST((_xlfn.NORM.S.INV($H$54)-SQRT($H$61)*$C796)/SQRT(1-$H$61),TRUE),(1-(1-RAND())^(1/$G$57))^(1/$I$57),0)</f>
        <v>0</v>
      </c>
      <c r="IQ796" s="210">
        <f t="array" aca="1" ref="IQ796" ca="1">IF(RAND()&lt;=_xlfn.NORM.S.DIST((_xlfn.NORM.S.INV($H$54)-SQRT($H$61)*$C796)/SQRT(1-$H$61),TRUE),(1-(1-RAND())^(1/$G$57))^(1/$I$57),0)</f>
        <v>0</v>
      </c>
      <c r="IR796" s="210">
        <f t="array" aca="1" ref="IR796" ca="1">IF(RAND()&lt;=_xlfn.NORM.S.DIST((_xlfn.NORM.S.INV($H$54)-SQRT($H$61)*$C796)/SQRT(1-$H$61),TRUE),(1-(1-RAND())^(1/$G$57))^(1/$I$57),0)</f>
        <v>0</v>
      </c>
      <c r="IS796" s="210">
        <f t="array" aca="1" ref="IS796" ca="1">IF(RAND()&lt;=_xlfn.NORM.S.DIST((_xlfn.NORM.S.INV($H$54)-SQRT($H$61)*$C796)/SQRT(1-$H$61),TRUE),(1-(1-RAND())^(1/$G$57))^(1/$I$57),0)</f>
        <v>0</v>
      </c>
      <c r="IT796" s="210">
        <f t="array" aca="1" ref="IT796" ca="1">IF(RAND()&lt;=_xlfn.NORM.S.DIST((_xlfn.NORM.S.INV($H$54)-SQRT($H$61)*$C796)/SQRT(1-$H$61),TRUE),(1-(1-RAND())^(1/$G$57))^(1/$I$57),0)</f>
        <v>0</v>
      </c>
      <c r="IU796" s="210">
        <f t="array" aca="1" ref="IU796" ca="1">IF(RAND()&lt;=_xlfn.NORM.S.DIST((_xlfn.NORM.S.INV($H$54)-SQRT($H$61)*$C796)/SQRT(1-$H$61),TRUE),(1-(1-RAND())^(1/$G$57))^(1/$I$57),0)</f>
        <v>0.57739714781899876</v>
      </c>
      <c r="IV796" s="210">
        <f t="array" aca="1" ref="IV796" ca="1">IF(RAND()&lt;=_xlfn.NORM.S.DIST((_xlfn.NORM.S.INV($H$54)-SQRT($H$61)*$C796)/SQRT(1-$H$61),TRUE),(1-(1-RAND())^(1/$G$57))^(1/$I$57),0)</f>
        <v>0</v>
      </c>
      <c r="IW796" s="210">
        <f t="array" aca="1" ref="IW796" ca="1">IF(RAND()&lt;=_xlfn.NORM.S.DIST((_xlfn.NORM.S.INV($H$54)-SQRT($H$61)*$C796)/SQRT(1-$H$61),TRUE),(1-(1-RAND())^(1/$G$57))^(1/$I$57),0)</f>
        <v>0</v>
      </c>
      <c r="IX796" s="210">
        <f t="array" aca="1" ref="IX796" ca="1">IF(RAND()&lt;=_xlfn.NORM.S.DIST((_xlfn.NORM.S.INV($H$54)-SQRT($H$61)*$C796)/SQRT(1-$H$61),TRUE),(1-(1-RAND())^(1/$G$57))^(1/$I$57),0)</f>
        <v>0</v>
      </c>
      <c r="IY796" s="210">
        <f t="array" aca="1" ref="IY796" ca="1">IF(RAND()&lt;=_xlfn.NORM.S.DIST((_xlfn.NORM.S.INV($H$54)-SQRT($H$61)*$C796)/SQRT(1-$H$61),TRUE),(1-(1-RAND())^(1/$G$57))^(1/$I$57),0)</f>
        <v>0</v>
      </c>
      <c r="IZ796" s="210">
        <f t="array" aca="1" ref="IZ796" ca="1">IF(RAND()&lt;=_xlfn.NORM.S.DIST((_xlfn.NORM.S.INV($H$54)-SQRT($H$61)*$C796)/SQRT(1-$H$61),TRUE),(1-(1-RAND())^(1/$G$57))^(1/$I$57),0)</f>
        <v>0</v>
      </c>
      <c r="JA796" s="210">
        <f t="array" aca="1" ref="JA796" ca="1">IF(RAND()&lt;=_xlfn.NORM.S.DIST((_xlfn.NORM.S.INV($H$54)-SQRT($H$61)*$C796)/SQRT(1-$H$61),TRUE),(1-(1-RAND())^(1/$G$57))^(1/$I$57),0)</f>
        <v>0</v>
      </c>
      <c r="JB796" s="210">
        <f t="array" aca="1" ref="JB796" ca="1">IF(RAND()&lt;=_xlfn.NORM.S.DIST((_xlfn.NORM.S.INV($H$54)-SQRT($H$61)*$C796)/SQRT(1-$H$61),TRUE),(1-(1-RAND())^(1/$G$57))^(1/$I$57),0)</f>
        <v>0</v>
      </c>
      <c r="JC796" s="210">
        <f t="array" aca="1" ref="JC796" ca="1">IF(RAND()&lt;=_xlfn.NORM.S.DIST((_xlfn.NORM.S.INV($H$54)-SQRT($H$61)*$C796)/SQRT(1-$H$61),TRUE),(1-(1-RAND())^(1/$G$57))^(1/$I$57),0)</f>
        <v>0</v>
      </c>
      <c r="JD796" s="210">
        <f t="array" aca="1" ref="JD796" ca="1">IF(RAND()&lt;=_xlfn.NORM.S.DIST((_xlfn.NORM.S.INV($H$54)-SQRT($H$61)*$C796)/SQRT(1-$H$61),TRUE),(1-(1-RAND())^(1/$G$57))^(1/$I$57),0)</f>
        <v>0</v>
      </c>
      <c r="JE796" s="210">
        <f t="array" aca="1" ref="JE796" ca="1">IF(RAND()&lt;=_xlfn.NORM.S.DIST((_xlfn.NORM.S.INV($H$54)-SQRT($H$61)*$C796)/SQRT(1-$H$61),TRUE),(1-(1-RAND())^(1/$G$57))^(1/$I$57),0)</f>
        <v>0</v>
      </c>
      <c r="JF796" s="210">
        <f t="array" aca="1" ref="JF796" ca="1">IF(RAND()&lt;=_xlfn.NORM.S.DIST((_xlfn.NORM.S.INV($H$54)-SQRT($H$61)*$C796)/SQRT(1-$H$61),TRUE),(1-(1-RAND())^(1/$G$57))^(1/$I$57),0)</f>
        <v>0</v>
      </c>
      <c r="JG796" s="210">
        <f t="array" aca="1" ref="JG796" ca="1">IF(RAND()&lt;=_xlfn.NORM.S.DIST((_xlfn.NORM.S.INV($H$54)-SQRT($H$61)*$C796)/SQRT(1-$H$61),TRUE),(1-(1-RAND())^(1/$G$57))^(1/$I$57),0)</f>
        <v>0</v>
      </c>
      <c r="JH796" s="210">
        <f t="array" aca="1" ref="JH796" ca="1">IF(RAND()&lt;=_xlfn.NORM.S.DIST((_xlfn.NORM.S.INV($H$54)-SQRT($H$61)*$C796)/SQRT(1-$H$61),TRUE),(1-(1-RAND())^(1/$G$57))^(1/$I$57),0)</f>
        <v>0</v>
      </c>
      <c r="JI796" s="210">
        <f t="array" aca="1" ref="JI796" ca="1">IF(RAND()&lt;=_xlfn.NORM.S.DIST((_xlfn.NORM.S.INV($H$54)-SQRT($H$61)*$C796)/SQRT(1-$H$61),TRUE),(1-(1-RAND())^(1/$G$57))^(1/$I$57),0)</f>
        <v>0</v>
      </c>
      <c r="JJ796" s="210">
        <f t="array" aca="1" ref="JJ796" ca="1">IF(RAND()&lt;=_xlfn.NORM.S.DIST((_xlfn.NORM.S.INV($H$54)-SQRT($H$61)*$C796)/SQRT(1-$H$61),TRUE),(1-(1-RAND())^(1/$G$57))^(1/$I$57),0)</f>
        <v>0</v>
      </c>
      <c r="JK796" s="210">
        <f t="array" aca="1" ref="JK796" ca="1">IF(RAND()&lt;=_xlfn.NORM.S.DIST((_xlfn.NORM.S.INV($H$54)-SQRT($H$61)*$C796)/SQRT(1-$H$61),TRUE),(1-(1-RAND())^(1/$G$57))^(1/$I$57),0)</f>
        <v>0</v>
      </c>
      <c r="JL796" s="210">
        <f t="array" aca="1" ref="JL796" ca="1">IF(RAND()&lt;=_xlfn.NORM.S.DIST((_xlfn.NORM.S.INV($H$54)-SQRT($H$61)*$C796)/SQRT(1-$H$61),TRUE),(1-(1-RAND())^(1/$G$57))^(1/$I$57),0)</f>
        <v>0</v>
      </c>
      <c r="JM796" s="210">
        <f t="array" aca="1" ref="JM796" ca="1">IF(RAND()&lt;=_xlfn.NORM.S.DIST((_xlfn.NORM.S.INV($H$54)-SQRT($H$61)*$C796)/SQRT(1-$H$61),TRUE),(1-(1-RAND())^(1/$G$57))^(1/$I$57),0)</f>
        <v>0</v>
      </c>
      <c r="JN796" s="210">
        <f t="shared" ca="1" si="190"/>
        <v>1</v>
      </c>
      <c r="JO796" s="210">
        <f t="shared" ca="1" si="191"/>
        <v>0.57739714781899876</v>
      </c>
      <c r="JP796" s="210">
        <f t="array" aca="1" ref="JP796" ca="1">IF(RAND()&lt;=_xlfn.NORM.S.DIST((_xlfn.NORM.S.INV($I$54)-SQRT($I$61)*$C796)/SQRT(1-$I$61),TRUE),(1-(1-RAND())^(1/$G$57))^(1/$I$57),0)</f>
        <v>0</v>
      </c>
      <c r="JQ796" s="210">
        <f t="array" aca="1" ref="JQ796" ca="1">IF(RAND()&lt;=_xlfn.NORM.S.DIST((_xlfn.NORM.S.INV($I$54)-SQRT($I$61)*$C796)/SQRT(1-$I$61),TRUE),(1-(1-RAND())^(1/$G$57))^(1/$I$57),0)</f>
        <v>0</v>
      </c>
      <c r="JR796" s="210">
        <f t="array" aca="1" ref="JR796" ca="1">IF(RAND()&lt;=_xlfn.NORM.S.DIST((_xlfn.NORM.S.INV($I$54)-SQRT($I$61)*$C796)/SQRT(1-$I$61),TRUE),(1-(1-RAND())^(1/$G$57))^(1/$I$57),0)</f>
        <v>0</v>
      </c>
      <c r="JS796" s="210">
        <f t="array" aca="1" ref="JS796" ca="1">IF(RAND()&lt;=_xlfn.NORM.S.DIST((_xlfn.NORM.S.INV($I$54)-SQRT($I$61)*$C796)/SQRT(1-$I$61),TRUE),(1-(1-RAND())^(1/$G$57))^(1/$I$57),0)</f>
        <v>0</v>
      </c>
      <c r="JT796" s="210">
        <f t="array" aca="1" ref="JT796" ca="1">IF(RAND()&lt;=_xlfn.NORM.S.DIST((_xlfn.NORM.S.INV($I$54)-SQRT($I$61)*$C796)/SQRT(1-$I$61),TRUE),(1-(1-RAND())^(1/$G$57))^(1/$I$57),0)</f>
        <v>0</v>
      </c>
      <c r="JU796" s="210">
        <f t="array" aca="1" ref="JU796" ca="1">IF(RAND()&lt;=_xlfn.NORM.S.DIST((_xlfn.NORM.S.INV($I$54)-SQRT($I$61)*$C796)/SQRT(1-$I$61),TRUE),(1-(1-RAND())^(1/$G$57))^(1/$I$57),0)</f>
        <v>0</v>
      </c>
      <c r="JV796" s="210">
        <f t="array" aca="1" ref="JV796" ca="1">IF(RAND()&lt;=_xlfn.NORM.S.DIST((_xlfn.NORM.S.INV($I$54)-SQRT($I$61)*$C796)/SQRT(1-$I$61),TRUE),(1-(1-RAND())^(1/$G$57))^(1/$I$57),0)</f>
        <v>0</v>
      </c>
      <c r="JW796" s="210">
        <f t="array" aca="1" ref="JW796" ca="1">IF(RAND()&lt;=_xlfn.NORM.S.DIST((_xlfn.NORM.S.INV($I$54)-SQRT($I$61)*$C796)/SQRT(1-$I$61),TRUE),(1-(1-RAND())^(1/$G$57))^(1/$I$57),0)</f>
        <v>0</v>
      </c>
      <c r="JX796" s="210">
        <f t="array" aca="1" ref="JX796" ca="1">IF(RAND()&lt;=_xlfn.NORM.S.DIST((_xlfn.NORM.S.INV($I$54)-SQRT($I$61)*$C796)/SQRT(1-$I$61),TRUE),(1-(1-RAND())^(1/$G$57))^(1/$I$57),0)</f>
        <v>0</v>
      </c>
      <c r="JY796" s="210">
        <f t="array" aca="1" ref="JY796" ca="1">IF(RAND()&lt;=_xlfn.NORM.S.DIST((_xlfn.NORM.S.INV($I$54)-SQRT($I$61)*$C796)/SQRT(1-$I$61),TRUE),(1-(1-RAND())^(1/$G$57))^(1/$I$57),0)</f>
        <v>0</v>
      </c>
      <c r="JZ796" s="210">
        <f t="array" aca="1" ref="JZ796" ca="1">IF(RAND()&lt;=_xlfn.NORM.S.DIST((_xlfn.NORM.S.INV($I$54)-SQRT($I$61)*$C796)/SQRT(1-$I$61),TRUE),(1-(1-RAND())^(1/$G$57))^(1/$I$57),0)</f>
        <v>0</v>
      </c>
      <c r="KA796" s="210">
        <f t="array" aca="1" ref="KA796" ca="1">IF(RAND()&lt;=_xlfn.NORM.S.DIST((_xlfn.NORM.S.INV($I$54)-SQRT($I$61)*$C796)/SQRT(1-$I$61),TRUE),(1-(1-RAND())^(1/$G$57))^(1/$I$57),0)</f>
        <v>0</v>
      </c>
      <c r="KB796" s="210">
        <f t="array" aca="1" ref="KB796" ca="1">IF(RAND()&lt;=_xlfn.NORM.S.DIST((_xlfn.NORM.S.INV($I$54)-SQRT($I$61)*$C796)/SQRT(1-$I$61),TRUE),(1-(1-RAND())^(1/$G$57))^(1/$I$57),0)</f>
        <v>0</v>
      </c>
      <c r="KC796" s="210">
        <f t="array" aca="1" ref="KC796" ca="1">IF(RAND()&lt;=_xlfn.NORM.S.DIST((_xlfn.NORM.S.INV($I$54)-SQRT($I$61)*$C796)/SQRT(1-$I$61),TRUE),(1-(1-RAND())^(1/$G$57))^(1/$I$57),0)</f>
        <v>0</v>
      </c>
      <c r="KD796" s="210">
        <f t="array" aca="1" ref="KD796" ca="1">IF(RAND()&lt;=_xlfn.NORM.S.DIST((_xlfn.NORM.S.INV($I$54)-SQRT($I$61)*$C796)/SQRT(1-$I$61),TRUE),(1-(1-RAND())^(1/$G$57))^(1/$I$57),0)</f>
        <v>0</v>
      </c>
      <c r="KE796" s="210">
        <f t="array" aca="1" ref="KE796" ca="1">IF(RAND()&lt;=_xlfn.NORM.S.DIST((_xlfn.NORM.S.INV($I$54)-SQRT($I$61)*$C796)/SQRT(1-$I$61),TRUE),(1-(1-RAND())^(1/$G$57))^(1/$I$57),0)</f>
        <v>0</v>
      </c>
      <c r="KF796" s="210">
        <f t="array" aca="1" ref="KF796" ca="1">IF(RAND()&lt;=_xlfn.NORM.S.DIST((_xlfn.NORM.S.INV($I$54)-SQRT($I$61)*$C796)/SQRT(1-$I$61),TRUE),(1-(1-RAND())^(1/$G$57))^(1/$I$57),0)</f>
        <v>0</v>
      </c>
      <c r="KG796" s="210">
        <f t="array" aca="1" ref="KG796" ca="1">IF(RAND()&lt;=_xlfn.NORM.S.DIST((_xlfn.NORM.S.INV($I$54)-SQRT($I$61)*$C796)/SQRT(1-$I$61),TRUE),(1-(1-RAND())^(1/$G$57))^(1/$I$57),0)</f>
        <v>0.32289628879680771</v>
      </c>
      <c r="KH796" s="210">
        <f t="array" aca="1" ref="KH796" ca="1">IF(RAND()&lt;=_xlfn.NORM.S.DIST((_xlfn.NORM.S.INV($I$54)-SQRT($I$61)*$C796)/SQRT(1-$I$61),TRUE),(1-(1-RAND())^(1/$G$57))^(1/$I$57),0)</f>
        <v>0</v>
      </c>
      <c r="KI796" s="210">
        <f t="array" aca="1" ref="KI796" ca="1">IF(RAND()&lt;=_xlfn.NORM.S.DIST((_xlfn.NORM.S.INV($I$54)-SQRT($I$61)*$C796)/SQRT(1-$I$61),TRUE),(1-(1-RAND())^(1/$G$57))^(1/$I$57),0)</f>
        <v>0</v>
      </c>
      <c r="KJ796" s="210">
        <f t="array" aca="1" ref="KJ796" ca="1">IF(RAND()&lt;=_xlfn.NORM.S.DIST((_xlfn.NORM.S.INV($I$54)-SQRT($I$61)*$C796)/SQRT(1-$I$61),TRUE),(1-(1-RAND())^(1/$G$57))^(1/$I$57),0)</f>
        <v>0</v>
      </c>
      <c r="KK796" s="210">
        <f t="array" aca="1" ref="KK796" ca="1">IF(RAND()&lt;=_xlfn.NORM.S.DIST((_xlfn.NORM.S.INV($I$54)-SQRT($I$61)*$C796)/SQRT(1-$I$61),TRUE),(1-(1-RAND())^(1/$G$57))^(1/$I$57),0)</f>
        <v>0</v>
      </c>
      <c r="KL796" s="210">
        <f t="array" aca="1" ref="KL796" ca="1">IF(RAND()&lt;=_xlfn.NORM.S.DIST((_xlfn.NORM.S.INV($I$54)-SQRT($I$61)*$C796)/SQRT(1-$I$61),TRUE),(1-(1-RAND())^(1/$G$57))^(1/$I$57),0)</f>
        <v>0</v>
      </c>
      <c r="KM796" s="210">
        <f t="array" aca="1" ref="KM796" ca="1">IF(RAND()&lt;=_xlfn.NORM.S.DIST((_xlfn.NORM.S.INV($I$54)-SQRT($I$61)*$C796)/SQRT(1-$I$61),TRUE),(1-(1-RAND())^(1/$G$57))^(1/$I$57),0)</f>
        <v>0</v>
      </c>
      <c r="KN796" s="210">
        <f t="array" aca="1" ref="KN796" ca="1">IF(RAND()&lt;=_xlfn.NORM.S.DIST((_xlfn.NORM.S.INV($I$54)-SQRT($I$61)*$C796)/SQRT(1-$I$61),TRUE),(1-(1-RAND())^(1/$G$57))^(1/$I$57),0)</f>
        <v>0</v>
      </c>
      <c r="KO796" s="210">
        <f t="array" aca="1" ref="KO796" ca="1">IF(RAND()&lt;=_xlfn.NORM.S.DIST((_xlfn.NORM.S.INV($I$54)-SQRT($I$61)*$C796)/SQRT(1-$I$61),TRUE),(1-(1-RAND())^(1/$G$57))^(1/$I$57),0)</f>
        <v>0</v>
      </c>
      <c r="KP796" s="210">
        <f t="array" aca="1" ref="KP796" ca="1">IF(RAND()&lt;=_xlfn.NORM.S.DIST((_xlfn.NORM.S.INV($I$54)-SQRT($I$61)*$C796)/SQRT(1-$I$61),TRUE),(1-(1-RAND())^(1/$G$57))^(1/$I$57),0)</f>
        <v>0</v>
      </c>
      <c r="KQ796" s="210">
        <f t="array" aca="1" ref="KQ796" ca="1">IF(RAND()&lt;=_xlfn.NORM.S.DIST((_xlfn.NORM.S.INV($I$54)-SQRT($I$61)*$C796)/SQRT(1-$I$61),TRUE),(1-(1-RAND())^(1/$G$57))^(1/$I$57),0)</f>
        <v>0</v>
      </c>
      <c r="KR796" s="210">
        <f t="array" aca="1" ref="KR796" ca="1">IF(RAND()&lt;=_xlfn.NORM.S.DIST((_xlfn.NORM.S.INV($I$54)-SQRT($I$61)*$C796)/SQRT(1-$I$61),TRUE),(1-(1-RAND())^(1/$G$57))^(1/$I$57),0)</f>
        <v>0</v>
      </c>
      <c r="KS796" s="210">
        <f t="array" aca="1" ref="KS796" ca="1">IF(RAND()&lt;=_xlfn.NORM.S.DIST((_xlfn.NORM.S.INV($I$54)-SQRT($I$61)*$C796)/SQRT(1-$I$61),TRUE),(1-(1-RAND())^(1/$G$57))^(1/$I$57),0)</f>
        <v>0</v>
      </c>
      <c r="KT796" s="210">
        <f t="shared" ca="1" si="192"/>
        <v>1</v>
      </c>
      <c r="KU796" s="210">
        <f t="shared" ca="1" si="193"/>
        <v>0.32289628879680771</v>
      </c>
      <c r="KV796" s="210">
        <f t="array" aca="1" ref="KV796" ca="1">IF(RAND()&lt;=_xlfn.NORM.S.DIST((_xlfn.NORM.S.INV($J$54)-SQRT($J$61)*$C796)/SQRT(1-$J$61),TRUE),(1-(1-RAND())^(1/$G$57))^(1/$I$57),0)</f>
        <v>0</v>
      </c>
      <c r="KW796" s="210">
        <f t="array" aca="1" ref="KW796" ca="1">IF(RAND()&lt;=_xlfn.NORM.S.DIST((_xlfn.NORM.S.INV($J$54)-SQRT($J$61)*$C796)/SQRT(1-$J$61),TRUE),(1-(1-RAND())^(1/$G$57))^(1/$I$57),0)</f>
        <v>0</v>
      </c>
      <c r="KX796" s="210">
        <f t="array" aca="1" ref="KX796" ca="1">IF(RAND()&lt;=_xlfn.NORM.S.DIST((_xlfn.NORM.S.INV($J$54)-SQRT($J$61)*$C796)/SQRT(1-$J$61),TRUE),(1-(1-RAND())^(1/$G$57))^(1/$I$57),0)</f>
        <v>0</v>
      </c>
      <c r="KY796" s="210">
        <f t="array" aca="1" ref="KY796" ca="1">IF(RAND()&lt;=_xlfn.NORM.S.DIST((_xlfn.NORM.S.INV($J$54)-SQRT($J$61)*$C796)/SQRT(1-$J$61),TRUE),(1-(1-RAND())^(1/$G$57))^(1/$I$57),0)</f>
        <v>0</v>
      </c>
      <c r="KZ796" s="210">
        <f t="array" aca="1" ref="KZ796" ca="1">IF(RAND()&lt;=_xlfn.NORM.S.DIST((_xlfn.NORM.S.INV($J$54)-SQRT($J$61)*$C796)/SQRT(1-$J$61),TRUE),(1-(1-RAND())^(1/$G$57))^(1/$I$57),0)</f>
        <v>0</v>
      </c>
      <c r="LA796" s="210">
        <f t="array" aca="1" ref="LA796" ca="1">IF(RAND()&lt;=_xlfn.NORM.S.DIST((_xlfn.NORM.S.INV($J$54)-SQRT($J$61)*$C796)/SQRT(1-$J$61),TRUE),(1-(1-RAND())^(1/$G$57))^(1/$I$57),0)</f>
        <v>0</v>
      </c>
      <c r="LB796" s="210">
        <f t="array" aca="1" ref="LB796" ca="1">IF(RAND()&lt;=_xlfn.NORM.S.DIST((_xlfn.NORM.S.INV($J$54)-SQRT($J$61)*$C796)/SQRT(1-$J$61),TRUE),(1-(1-RAND())^(1/$G$57))^(1/$I$57),0)</f>
        <v>0</v>
      </c>
      <c r="LC796" s="210">
        <f t="array" aca="1" ref="LC796" ca="1">IF(RAND()&lt;=_xlfn.NORM.S.DIST((_xlfn.NORM.S.INV($J$54)-SQRT($J$61)*$C796)/SQRT(1-$J$61),TRUE),(1-(1-RAND())^(1/$G$57))^(1/$I$57),0)</f>
        <v>0</v>
      </c>
      <c r="LD796" s="210">
        <f t="array" aca="1" ref="LD796" ca="1">IF(RAND()&lt;=_xlfn.NORM.S.DIST((_xlfn.NORM.S.INV($J$54)-SQRT($J$61)*$C796)/SQRT(1-$J$61),TRUE),(1-(1-RAND())^(1/$G$57))^(1/$I$57),0)</f>
        <v>0</v>
      </c>
      <c r="LE796" s="210">
        <f t="array" aca="1" ref="LE796" ca="1">IF(RAND()&lt;=_xlfn.NORM.S.DIST((_xlfn.NORM.S.INV($J$54)-SQRT($J$61)*$C796)/SQRT(1-$J$61),TRUE),(1-(1-RAND())^(1/$G$57))^(1/$I$57),0)</f>
        <v>0.27491191117301994</v>
      </c>
      <c r="LF796" s="210">
        <f t="shared" ca="1" si="194"/>
        <v>1</v>
      </c>
      <c r="LG796" s="210">
        <f t="shared" ca="1" si="195"/>
        <v>0.27491191117301994</v>
      </c>
      <c r="LH796" s="210">
        <f t="shared" ca="1" si="196"/>
        <v>6</v>
      </c>
      <c r="LI796" s="210">
        <f t="shared" ca="1" si="196"/>
        <v>3.6340967815570981</v>
      </c>
    </row>
    <row r="797" spans="2:321" x14ac:dyDescent="0.3">
      <c r="B797"/>
      <c r="C797" s="210">
        <f t="shared" ca="1" si="183"/>
        <v>0.13164205640182369</v>
      </c>
      <c r="D797" s="210">
        <f t="array" aca="1" ref="D797" ca="1">IF(RAND()&lt;=_xlfn.NORM.S.DIST((_xlfn.NORM.S.INV($C$54)-SQRT($C$61)*$C797)/SQRT(1-$C$61),TRUE),(1-(1-RAND())^(1/$G$57))^(1/$I$57),0)</f>
        <v>0</v>
      </c>
      <c r="E797" s="210">
        <f t="array" aca="1" ref="E797" ca="1">IF(RAND()&lt;=_xlfn.NORM.S.DIST((_xlfn.NORM.S.INV($C$54)-SQRT($C$61)*$C797)/SQRT(1-$C$61),TRUE),(1-(1-RAND())^(1/$G$57))^(1/$I$57),0)</f>
        <v>0</v>
      </c>
      <c r="F797" s="210">
        <f t="array" aca="1" ref="F797" ca="1">IF(RAND()&lt;=_xlfn.NORM.S.DIST((_xlfn.NORM.S.INV($C$54)-SQRT($C$61)*$C797)/SQRT(1-$C$61),TRUE),(1-(1-RAND())^(1/$G$57))^(1/$I$57),0)</f>
        <v>0</v>
      </c>
      <c r="G797" s="210">
        <f t="array" aca="1" ref="G797" ca="1">IF(RAND()&lt;=_xlfn.NORM.S.DIST((_xlfn.NORM.S.INV($C$54)-SQRT($C$61)*$C797)/SQRT(1-$C$61),TRUE),(1-(1-RAND())^(1/$G$57))^(1/$I$57),0)</f>
        <v>0</v>
      </c>
      <c r="H797" s="210">
        <f t="array" aca="1" ref="H797" ca="1">IF(RAND()&lt;=_xlfn.NORM.S.DIST((_xlfn.NORM.S.INV($C$54)-SQRT($C$61)*$C797)/SQRT(1-$C$61),TRUE),(1-(1-RAND())^(1/$G$57))^(1/$I$57),0)</f>
        <v>0</v>
      </c>
      <c r="I797" s="210">
        <f t="array" aca="1" ref="I797" ca="1">IF(RAND()&lt;=_xlfn.NORM.S.DIST((_xlfn.NORM.S.INV($C$54)-SQRT($C$61)*$C797)/SQRT(1-$C$61),TRUE),(1-(1-RAND())^(1/$G$57))^(1/$I$57),0)</f>
        <v>0</v>
      </c>
      <c r="J797" s="210">
        <f t="array" aca="1" ref="J797" ca="1">IF(RAND()&lt;=_xlfn.NORM.S.DIST((_xlfn.NORM.S.INV($C$54)-SQRT($C$61)*$C797)/SQRT(1-$C$61),TRUE),(1-(1-RAND())^(1/$G$57))^(1/$I$57),0)</f>
        <v>0</v>
      </c>
      <c r="K797" s="210">
        <f t="array" aca="1" ref="K797" ca="1">IF(RAND()&lt;=_xlfn.NORM.S.DIST((_xlfn.NORM.S.INV($C$54)-SQRT($C$61)*$C797)/SQRT(1-$C$61),TRUE),(1-(1-RAND())^(1/$G$57))^(1/$I$57),0)</f>
        <v>0</v>
      </c>
      <c r="L797" s="210">
        <f t="array" aca="1" ref="L797" ca="1">IF(RAND()&lt;=_xlfn.NORM.S.DIST((_xlfn.NORM.S.INV($C$54)-SQRT($C$61)*$C797)/SQRT(1-$C$61),TRUE),(1-(1-RAND())^(1/$G$57))^(1/$I$57),0)</f>
        <v>0</v>
      </c>
      <c r="M797" s="210">
        <f t="array" aca="1" ref="M797" ca="1">IF(RAND()&lt;=_xlfn.NORM.S.DIST((_xlfn.NORM.S.INV($C$54)-SQRT($C$61)*$C797)/SQRT(1-$C$61),TRUE),(1-(1-RAND())^(1/$G$57))^(1/$I$57),0)</f>
        <v>0</v>
      </c>
      <c r="N797" s="210">
        <f t="shared" ca="1" si="197"/>
        <v>0</v>
      </c>
      <c r="O797" s="210">
        <f t="shared" ca="1" si="184"/>
        <v>0</v>
      </c>
      <c r="P797" s="210">
        <f t="array" aca="1" ref="P797" ca="1">IF(RAND()&lt;=_xlfn.NORM.S.DIST((_xlfn.NORM.S.INV($D$54)-SQRT($D$61)*$C797)/SQRT(1-$D$61),TRUE),(1-(1-RAND())^(1/$G$57))^(1/$I$57),0)</f>
        <v>0</v>
      </c>
      <c r="Q797" s="210">
        <f t="array" aca="1" ref="Q797" ca="1">IF(RAND()&lt;=_xlfn.NORM.S.DIST((_xlfn.NORM.S.INV($D$54)-SQRT($D$61)*$C797)/SQRT(1-$D$61),TRUE),(1-(1-RAND())^(1/$G$57))^(1/$I$57),0)</f>
        <v>0</v>
      </c>
      <c r="R797" s="210">
        <f t="array" aca="1" ref="R797" ca="1">IF(RAND()&lt;=_xlfn.NORM.S.DIST((_xlfn.NORM.S.INV($D$54)-SQRT($D$61)*$C797)/SQRT(1-$D$61),TRUE),(1-(1-RAND())^(1/$G$57))^(1/$I$57),0)</f>
        <v>0</v>
      </c>
      <c r="S797" s="210">
        <f t="array" aca="1" ref="S797" ca="1">IF(RAND()&lt;=_xlfn.NORM.S.DIST((_xlfn.NORM.S.INV($D$54)-SQRT($D$61)*$C797)/SQRT(1-$D$61),TRUE),(1-(1-RAND())^(1/$G$57))^(1/$I$57),0)</f>
        <v>0</v>
      </c>
      <c r="T797" s="210">
        <f t="array" aca="1" ref="T797" ca="1">IF(RAND()&lt;=_xlfn.NORM.S.DIST((_xlfn.NORM.S.INV($D$54)-SQRT($D$61)*$C797)/SQRT(1-$D$61),TRUE),(1-(1-RAND())^(1/$G$57))^(1/$I$57),0)</f>
        <v>0</v>
      </c>
      <c r="U797" s="210">
        <f t="array" aca="1" ref="U797" ca="1">IF(RAND()&lt;=_xlfn.NORM.S.DIST((_xlfn.NORM.S.INV($D$54)-SQRT($D$61)*$C797)/SQRT(1-$D$61),TRUE),(1-(1-RAND())^(1/$G$57))^(1/$I$57),0)</f>
        <v>0</v>
      </c>
      <c r="V797" s="210">
        <f t="array" aca="1" ref="V797" ca="1">IF(RAND()&lt;=_xlfn.NORM.S.DIST((_xlfn.NORM.S.INV($D$54)-SQRT($D$61)*$C797)/SQRT(1-$D$61),TRUE),(1-(1-RAND())^(1/$G$57))^(1/$I$57),0)</f>
        <v>0</v>
      </c>
      <c r="W797" s="210">
        <f t="array" aca="1" ref="W797" ca="1">IF(RAND()&lt;=_xlfn.NORM.S.DIST((_xlfn.NORM.S.INV($D$54)-SQRT($D$61)*$C797)/SQRT(1-$D$61),TRUE),(1-(1-RAND())^(1/$G$57))^(1/$I$57),0)</f>
        <v>0</v>
      </c>
      <c r="X797" s="210">
        <f t="array" aca="1" ref="X797" ca="1">IF(RAND()&lt;=_xlfn.NORM.S.DIST((_xlfn.NORM.S.INV($D$54)-SQRT($D$61)*$C797)/SQRT(1-$D$61),TRUE),(1-(1-RAND())^(1/$G$57))^(1/$I$57),0)</f>
        <v>0</v>
      </c>
      <c r="Y797" s="210">
        <f t="array" aca="1" ref="Y797" ca="1">IF(RAND()&lt;=_xlfn.NORM.S.DIST((_xlfn.NORM.S.INV($D$54)-SQRT($D$61)*$C797)/SQRT(1-$D$61),TRUE),(1-(1-RAND())^(1/$G$57))^(1/$I$57),0)</f>
        <v>0</v>
      </c>
      <c r="Z797" s="210">
        <f t="array" aca="1" ref="Z797" ca="1">IF(RAND()&lt;=_xlfn.NORM.S.DIST((_xlfn.NORM.S.INV($D$54)-SQRT($D$61)*$C797)/SQRT(1-$D$61),TRUE),(1-(1-RAND())^(1/$G$57))^(1/$I$57),0)</f>
        <v>0</v>
      </c>
      <c r="AA797" s="210">
        <f t="array" aca="1" ref="AA797" ca="1">IF(RAND()&lt;=_xlfn.NORM.S.DIST((_xlfn.NORM.S.INV($D$54)-SQRT($D$61)*$C797)/SQRT(1-$D$61),TRUE),(1-(1-RAND())^(1/$G$57))^(1/$I$57),0)</f>
        <v>0</v>
      </c>
      <c r="AB797" s="210">
        <f t="array" aca="1" ref="AB797" ca="1">IF(RAND()&lt;=_xlfn.NORM.S.DIST((_xlfn.NORM.S.INV($D$54)-SQRT($D$61)*$C797)/SQRT(1-$D$61),TRUE),(1-(1-RAND())^(1/$G$57))^(1/$I$57),0)</f>
        <v>0</v>
      </c>
      <c r="AC797" s="210">
        <f t="array" aca="1" ref="AC797" ca="1">IF(RAND()&lt;=_xlfn.NORM.S.DIST((_xlfn.NORM.S.INV($D$54)-SQRT($D$61)*$C797)/SQRT(1-$D$61),TRUE),(1-(1-RAND())^(1/$G$57))^(1/$I$57),0)</f>
        <v>0</v>
      </c>
      <c r="AD797" s="210">
        <f t="array" aca="1" ref="AD797" ca="1">IF(RAND()&lt;=_xlfn.NORM.S.DIST((_xlfn.NORM.S.INV($D$54)-SQRT($D$61)*$C797)/SQRT(1-$D$61),TRUE),(1-(1-RAND())^(1/$G$57))^(1/$I$57),0)</f>
        <v>0</v>
      </c>
      <c r="AE797" s="210">
        <f t="array" aca="1" ref="AE797" ca="1">IF(RAND()&lt;=_xlfn.NORM.S.DIST((_xlfn.NORM.S.INV($D$54)-SQRT($D$61)*$C797)/SQRT(1-$D$61),TRUE),(1-(1-RAND())^(1/$G$57))^(1/$I$57),0)</f>
        <v>0</v>
      </c>
      <c r="AF797" s="210">
        <f t="array" aca="1" ref="AF797" ca="1">IF(RAND()&lt;=_xlfn.NORM.S.DIST((_xlfn.NORM.S.INV($D$54)-SQRT($D$61)*$C797)/SQRT(1-$D$61),TRUE),(1-(1-RAND())^(1/$G$57))^(1/$I$57),0)</f>
        <v>0</v>
      </c>
      <c r="AG797" s="210">
        <f t="array" aca="1" ref="AG797" ca="1">IF(RAND()&lt;=_xlfn.NORM.S.DIST((_xlfn.NORM.S.INV($D$54)-SQRT($D$61)*$C797)/SQRT(1-$D$61),TRUE),(1-(1-RAND())^(1/$G$57))^(1/$I$57),0)</f>
        <v>0</v>
      </c>
      <c r="AH797" s="210">
        <f t="array" aca="1" ref="AH797" ca="1">IF(RAND()&lt;=_xlfn.NORM.S.DIST((_xlfn.NORM.S.INV($D$54)-SQRT($D$61)*$C797)/SQRT(1-$D$61),TRUE),(1-(1-RAND())^(1/$G$57))^(1/$I$57),0)</f>
        <v>0</v>
      </c>
      <c r="AI797" s="210">
        <f t="array" aca="1" ref="AI797" ca="1">IF(RAND()&lt;=_xlfn.NORM.S.DIST((_xlfn.NORM.S.INV($D$54)-SQRT($D$61)*$C797)/SQRT(1-$D$61),TRUE),(1-(1-RAND())^(1/$G$57))^(1/$I$57),0)</f>
        <v>0</v>
      </c>
      <c r="AJ797" s="210">
        <f t="array" aca="1" ref="AJ797" ca="1">IF(RAND()&lt;=_xlfn.NORM.S.DIST((_xlfn.NORM.S.INV($D$54)-SQRT($D$61)*$C797)/SQRT(1-$D$61),TRUE),(1-(1-RAND())^(1/$G$57))^(1/$I$57),0)</f>
        <v>0</v>
      </c>
      <c r="AK797" s="210">
        <f t="array" aca="1" ref="AK797" ca="1">IF(RAND()&lt;=_xlfn.NORM.S.DIST((_xlfn.NORM.S.INV($D$54)-SQRT($D$61)*$C797)/SQRT(1-$D$61),TRUE),(1-(1-RAND())^(1/$G$57))^(1/$I$57),0)</f>
        <v>0</v>
      </c>
      <c r="AL797" s="210">
        <f t="array" aca="1" ref="AL797" ca="1">IF(RAND()&lt;=_xlfn.NORM.S.DIST((_xlfn.NORM.S.INV($D$54)-SQRT($D$61)*$C797)/SQRT(1-$D$61),TRUE),(1-(1-RAND())^(1/$G$57))^(1/$I$57),0)</f>
        <v>0</v>
      </c>
      <c r="AM797" s="210">
        <f t="array" aca="1" ref="AM797" ca="1">IF(RAND()&lt;=_xlfn.NORM.S.DIST((_xlfn.NORM.S.INV($D$54)-SQRT($D$61)*$C797)/SQRT(1-$D$61),TRUE),(1-(1-RAND())^(1/$G$57))^(1/$I$57),0)</f>
        <v>0</v>
      </c>
      <c r="AN797" s="210">
        <f t="array" aca="1" ref="AN797" ca="1">IF(RAND()&lt;=_xlfn.NORM.S.DIST((_xlfn.NORM.S.INV($D$54)-SQRT($D$61)*$C797)/SQRT(1-$D$61),TRUE),(1-(1-RAND())^(1/$G$57))^(1/$I$57),0)</f>
        <v>0</v>
      </c>
      <c r="AO797" s="210">
        <f t="array" aca="1" ref="AO797" ca="1">IF(RAND()&lt;=_xlfn.NORM.S.DIST((_xlfn.NORM.S.INV($D$54)-SQRT($D$61)*$C797)/SQRT(1-$D$61),TRUE),(1-(1-RAND())^(1/$G$57))^(1/$I$57),0)</f>
        <v>0</v>
      </c>
      <c r="AP797" s="210">
        <f t="array" aca="1" ref="AP797" ca="1">IF(RAND()&lt;=_xlfn.NORM.S.DIST((_xlfn.NORM.S.INV($D$54)-SQRT($D$61)*$C797)/SQRT(1-$D$61),TRUE),(1-(1-RAND())^(1/$G$57))^(1/$I$57),0)</f>
        <v>0</v>
      </c>
      <c r="AQ797" s="210">
        <f t="array" aca="1" ref="AQ797" ca="1">IF(RAND()&lt;=_xlfn.NORM.S.DIST((_xlfn.NORM.S.INV($D$54)-SQRT($D$61)*$C797)/SQRT(1-$D$61),TRUE),(1-(1-RAND())^(1/$G$57))^(1/$I$57),0)</f>
        <v>0</v>
      </c>
      <c r="AR797" s="210">
        <f t="array" aca="1" ref="AR797" ca="1">IF(RAND()&lt;=_xlfn.NORM.S.DIST((_xlfn.NORM.S.INV($D$54)-SQRT($D$61)*$C797)/SQRT(1-$D$61),TRUE),(1-(1-RAND())^(1/$G$57))^(1/$I$57),0)</f>
        <v>0</v>
      </c>
      <c r="AS797" s="210">
        <f t="array" aca="1" ref="AS797" ca="1">IF(RAND()&lt;=_xlfn.NORM.S.DIST((_xlfn.NORM.S.INV($D$54)-SQRT($D$61)*$C797)/SQRT(1-$D$61),TRUE),(1-(1-RAND())^(1/$G$57))^(1/$I$57),0)</f>
        <v>0</v>
      </c>
      <c r="AT797" s="210">
        <f t="array" aca="1" ref="AT797" ca="1">COUNTIF(P797:AS797,"&gt;"&amp;0)</f>
        <v>0</v>
      </c>
      <c r="AU797" s="210">
        <f t="shared" ca="1" si="185"/>
        <v>0</v>
      </c>
      <c r="AV797" s="210">
        <f t="array" aca="1" ref="AV797" ca="1">IF(RAND()&lt;=_xlfn.NORM.S.DIST((_xlfn.NORM.S.INV($E$54)-SQRT($E$61)*$C797)/SQRT(1-$E$61),TRUE),(1-(1-RAND())^(1/$G$57))^(1/$I$57),0)</f>
        <v>0</v>
      </c>
      <c r="AW797" s="210">
        <f t="array" aca="1" ref="AW797" ca="1">IF(RAND()&lt;=_xlfn.NORM.S.DIST((_xlfn.NORM.S.INV($E$54)-SQRT($E$61)*$C797)/SQRT(1-$E$61),TRUE),(1-(1-RAND())^(1/$G$57))^(1/$I$57),0)</f>
        <v>0</v>
      </c>
      <c r="AX797" s="210">
        <f t="array" aca="1" ref="AX797" ca="1">IF(RAND()&lt;=_xlfn.NORM.S.DIST((_xlfn.NORM.S.INV($E$54)-SQRT($E$61)*$C797)/SQRT(1-$E$61),TRUE),(1-(1-RAND())^(1/$G$57))^(1/$I$57),0)</f>
        <v>0</v>
      </c>
      <c r="AY797" s="210">
        <f t="array" aca="1" ref="AY797" ca="1">IF(RAND()&lt;=_xlfn.NORM.S.DIST((_xlfn.NORM.S.INV($E$54)-SQRT($E$61)*$C797)/SQRT(1-$E$61),TRUE),(1-(1-RAND())^(1/$G$57))^(1/$I$57),0)</f>
        <v>0</v>
      </c>
      <c r="AZ797" s="210">
        <f t="array" aca="1" ref="AZ797" ca="1">IF(RAND()&lt;=_xlfn.NORM.S.DIST((_xlfn.NORM.S.INV($E$54)-SQRT($E$61)*$C797)/SQRT(1-$E$61),TRUE),(1-(1-RAND())^(1/$G$57))^(1/$I$57),0)</f>
        <v>0</v>
      </c>
      <c r="BA797" s="210">
        <f t="array" aca="1" ref="BA797" ca="1">IF(RAND()&lt;=_xlfn.NORM.S.DIST((_xlfn.NORM.S.INV($E$54)-SQRT($E$61)*$C797)/SQRT(1-$E$61),TRUE),(1-(1-RAND())^(1/$G$57))^(1/$I$57),0)</f>
        <v>0</v>
      </c>
      <c r="BB797" s="210">
        <f t="array" aca="1" ref="BB797" ca="1">IF(RAND()&lt;=_xlfn.NORM.S.DIST((_xlfn.NORM.S.INV($E$54)-SQRT($E$61)*$C797)/SQRT(1-$E$61),TRUE),(1-(1-RAND())^(1/$G$57))^(1/$I$57),0)</f>
        <v>0</v>
      </c>
      <c r="BC797" s="210">
        <f t="array" aca="1" ref="BC797" ca="1">IF(RAND()&lt;=_xlfn.NORM.S.DIST((_xlfn.NORM.S.INV($E$54)-SQRT($E$61)*$C797)/SQRT(1-$E$61),TRUE),(1-(1-RAND())^(1/$G$57))^(1/$I$57),0)</f>
        <v>0</v>
      </c>
      <c r="BD797" s="210">
        <f t="array" aca="1" ref="BD797" ca="1">IF(RAND()&lt;=_xlfn.NORM.S.DIST((_xlfn.NORM.S.INV($E$54)-SQRT($E$61)*$C797)/SQRT(1-$E$61),TRUE),(1-(1-RAND())^(1/$G$57))^(1/$I$57),0)</f>
        <v>0</v>
      </c>
      <c r="BE797" s="210">
        <f t="array" aca="1" ref="BE797" ca="1">IF(RAND()&lt;=_xlfn.NORM.S.DIST((_xlfn.NORM.S.INV($E$54)-SQRT($E$61)*$C797)/SQRT(1-$E$61),TRUE),(1-(1-RAND())^(1/$G$57))^(1/$I$57),0)</f>
        <v>0</v>
      </c>
      <c r="BF797" s="210">
        <f t="array" aca="1" ref="BF797" ca="1">IF(RAND()&lt;=_xlfn.NORM.S.DIST((_xlfn.NORM.S.INV($E$54)-SQRT($E$61)*$C797)/SQRT(1-$E$61),TRUE),(1-(1-RAND())^(1/$G$57))^(1/$I$57),0)</f>
        <v>0.580312269762285</v>
      </c>
      <c r="BG797" s="210">
        <f t="array" aca="1" ref="BG797" ca="1">IF(RAND()&lt;=_xlfn.NORM.S.DIST((_xlfn.NORM.S.INV($E$54)-SQRT($E$61)*$C797)/SQRT(1-$E$61),TRUE),(1-(1-RAND())^(1/$G$57))^(1/$I$57),0)</f>
        <v>0</v>
      </c>
      <c r="BH797" s="210">
        <f t="array" aca="1" ref="BH797" ca="1">IF(RAND()&lt;=_xlfn.NORM.S.DIST((_xlfn.NORM.S.INV($E$54)-SQRT($E$61)*$C797)/SQRT(1-$E$61),TRUE),(1-(1-RAND())^(1/$G$57))^(1/$I$57),0)</f>
        <v>0</v>
      </c>
      <c r="BI797" s="210">
        <f t="array" aca="1" ref="BI797" ca="1">IF(RAND()&lt;=_xlfn.NORM.S.DIST((_xlfn.NORM.S.INV($E$54)-SQRT($E$61)*$C797)/SQRT(1-$E$61),TRUE),(1-(1-RAND())^(1/$G$57))^(1/$I$57),0)</f>
        <v>0</v>
      </c>
      <c r="BJ797" s="210">
        <f t="array" aca="1" ref="BJ797" ca="1">IF(RAND()&lt;=_xlfn.NORM.S.DIST((_xlfn.NORM.S.INV($E$54)-SQRT($E$61)*$C797)/SQRT(1-$E$61),TRUE),(1-(1-RAND())^(1/$G$57))^(1/$I$57),0)</f>
        <v>0</v>
      </c>
      <c r="BK797" s="210">
        <f t="array" aca="1" ref="BK797" ca="1">IF(RAND()&lt;=_xlfn.NORM.S.DIST((_xlfn.NORM.S.INV($E$54)-SQRT($E$61)*$C797)/SQRT(1-$E$61),TRUE),(1-(1-RAND())^(1/$G$57))^(1/$I$57),0)</f>
        <v>0</v>
      </c>
      <c r="BL797" s="210">
        <f t="array" aca="1" ref="BL797" ca="1">IF(RAND()&lt;=_xlfn.NORM.S.DIST((_xlfn.NORM.S.INV($E$54)-SQRT($E$61)*$C797)/SQRT(1-$E$61),TRUE),(1-(1-RAND())^(1/$G$57))^(1/$I$57),0)</f>
        <v>0</v>
      </c>
      <c r="BM797" s="210">
        <f t="array" aca="1" ref="BM797" ca="1">IF(RAND()&lt;=_xlfn.NORM.S.DIST((_xlfn.NORM.S.INV($E$54)-SQRT($E$61)*$C797)/SQRT(1-$E$61),TRUE),(1-(1-RAND())^(1/$G$57))^(1/$I$57),0)</f>
        <v>0</v>
      </c>
      <c r="BN797" s="210">
        <f t="array" aca="1" ref="BN797" ca="1">IF(RAND()&lt;=_xlfn.NORM.S.DIST((_xlfn.NORM.S.INV($E$54)-SQRT($E$61)*$C797)/SQRT(1-$E$61),TRUE),(1-(1-RAND())^(1/$G$57))^(1/$I$57),0)</f>
        <v>0</v>
      </c>
      <c r="BO797" s="210">
        <f t="array" aca="1" ref="BO797" ca="1">IF(RAND()&lt;=_xlfn.NORM.S.DIST((_xlfn.NORM.S.INV($E$54)-SQRT($E$61)*$C797)/SQRT(1-$E$61),TRUE),(1-(1-RAND())^(1/$G$57))^(1/$I$57),0)</f>
        <v>0</v>
      </c>
      <c r="BP797" s="210">
        <f t="array" aca="1" ref="BP797" ca="1">IF(RAND()&lt;=_xlfn.NORM.S.DIST((_xlfn.NORM.S.INV($E$54)-SQRT($E$61)*$C797)/SQRT(1-$E$61),TRUE),(1-(1-RAND())^(1/$G$57))^(1/$I$57),0)</f>
        <v>0</v>
      </c>
      <c r="BQ797" s="210">
        <f t="array" aca="1" ref="BQ797" ca="1">IF(RAND()&lt;=_xlfn.NORM.S.DIST((_xlfn.NORM.S.INV($E$54)-SQRT($E$61)*$C797)/SQRT(1-$E$61),TRUE),(1-(1-RAND())^(1/$G$57))^(1/$I$57),0)</f>
        <v>0</v>
      </c>
      <c r="BR797" s="210">
        <f t="array" aca="1" ref="BR797" ca="1">IF(RAND()&lt;=_xlfn.NORM.S.DIST((_xlfn.NORM.S.INV($E$54)-SQRT($E$61)*$C797)/SQRT(1-$E$61),TRUE),(1-(1-RAND())^(1/$G$57))^(1/$I$57),0)</f>
        <v>0</v>
      </c>
      <c r="BS797" s="210">
        <f t="array" aca="1" ref="BS797" ca="1">IF(RAND()&lt;=_xlfn.NORM.S.DIST((_xlfn.NORM.S.INV($E$54)-SQRT($E$61)*$C797)/SQRT(1-$E$61),TRUE),(1-(1-RAND())^(1/$G$57))^(1/$I$57),0)</f>
        <v>0</v>
      </c>
      <c r="BT797" s="210">
        <f t="array" aca="1" ref="BT797" ca="1">IF(RAND()&lt;=_xlfn.NORM.S.DIST((_xlfn.NORM.S.INV($E$54)-SQRT($E$61)*$C797)/SQRT(1-$E$61),TRUE),(1-(1-RAND())^(1/$G$57))^(1/$I$57),0)</f>
        <v>0</v>
      </c>
      <c r="BU797" s="210">
        <f t="array" aca="1" ref="BU797" ca="1">IF(RAND()&lt;=_xlfn.NORM.S.DIST((_xlfn.NORM.S.INV($E$54)-SQRT($E$61)*$C797)/SQRT(1-$E$61),TRUE),(1-(1-RAND())^(1/$G$57))^(1/$I$57),0)</f>
        <v>0</v>
      </c>
      <c r="BV797" s="210">
        <f t="array" aca="1" ref="BV797" ca="1">IF(RAND()&lt;=_xlfn.NORM.S.DIST((_xlfn.NORM.S.INV($E$54)-SQRT($E$61)*$C797)/SQRT(1-$E$61),TRUE),(1-(1-RAND())^(1/$G$57))^(1/$I$57),0)</f>
        <v>0</v>
      </c>
      <c r="BW797" s="210">
        <f t="array" aca="1" ref="BW797" ca="1">IF(RAND()&lt;=_xlfn.NORM.S.DIST((_xlfn.NORM.S.INV($E$54)-SQRT($E$61)*$C797)/SQRT(1-$E$61),TRUE),(1-(1-RAND())^(1/$G$57))^(1/$I$57),0)</f>
        <v>0</v>
      </c>
      <c r="BX797" s="210">
        <f t="array" aca="1" ref="BX797" ca="1">IF(RAND()&lt;=_xlfn.NORM.S.DIST((_xlfn.NORM.S.INV($E$54)-SQRT($E$61)*$C797)/SQRT(1-$E$61),TRUE),(1-(1-RAND())^(1/$G$57))^(1/$I$57),0)</f>
        <v>0</v>
      </c>
      <c r="BY797" s="210">
        <f t="array" aca="1" ref="BY797" ca="1">IF(RAND()&lt;=_xlfn.NORM.S.DIST((_xlfn.NORM.S.INV($E$54)-SQRT($E$61)*$C797)/SQRT(1-$E$61),TRUE),(1-(1-RAND())^(1/$G$57))^(1/$I$57),0)</f>
        <v>0</v>
      </c>
      <c r="BZ797" s="210">
        <f t="array" aca="1" ref="BZ797" ca="1">IF(RAND()&lt;=_xlfn.NORM.S.DIST((_xlfn.NORM.S.INV($E$54)-SQRT($E$61)*$C797)/SQRT(1-$E$61),TRUE),(1-(1-RAND())^(1/$G$57))^(1/$I$57),0)</f>
        <v>0</v>
      </c>
      <c r="CA797" s="210">
        <f t="array" aca="1" ref="CA797" ca="1">IF(RAND()&lt;=_xlfn.NORM.S.DIST((_xlfn.NORM.S.INV($E$54)-SQRT($E$61)*$C797)/SQRT(1-$E$61),TRUE),(1-(1-RAND())^(1/$G$57))^(1/$I$57),0)</f>
        <v>0</v>
      </c>
      <c r="CB797" s="210">
        <f t="array" aca="1" ref="CB797" ca="1">IF(RAND()&lt;=_xlfn.NORM.S.DIST((_xlfn.NORM.S.INV($E$54)-SQRT($E$61)*$C797)/SQRT(1-$E$61),TRUE),(1-(1-RAND())^(1/$G$57))^(1/$I$57),0)</f>
        <v>0</v>
      </c>
      <c r="CC797" s="210">
        <f t="array" aca="1" ref="CC797" ca="1">IF(RAND()&lt;=_xlfn.NORM.S.DIST((_xlfn.NORM.S.INV($E$54)-SQRT($E$61)*$C797)/SQRT(1-$E$61),TRUE),(1-(1-RAND())^(1/$G$57))^(1/$I$57),0)</f>
        <v>0</v>
      </c>
      <c r="CD797" s="210">
        <f t="array" aca="1" ref="CD797" ca="1">IF(RAND()&lt;=_xlfn.NORM.S.DIST((_xlfn.NORM.S.INV($E$54)-SQRT($E$61)*$C797)/SQRT(1-$E$61),TRUE),(1-(1-RAND())^(1/$G$57))^(1/$I$57),0)</f>
        <v>0</v>
      </c>
      <c r="CE797" s="210">
        <f t="array" aca="1" ref="CE797" ca="1">IF(RAND()&lt;=_xlfn.NORM.S.DIST((_xlfn.NORM.S.INV($E$54)-SQRT($E$61)*$C797)/SQRT(1-$E$61),TRUE),(1-(1-RAND())^(1/$G$57))^(1/$I$57),0)</f>
        <v>0</v>
      </c>
      <c r="CF797" s="210">
        <f t="array" aca="1" ref="CF797" ca="1">IF(RAND()&lt;=_xlfn.NORM.S.DIST((_xlfn.NORM.S.INV($E$54)-SQRT($E$61)*$C797)/SQRT(1-$E$61),TRUE),(1-(1-RAND())^(1/$G$57))^(1/$I$57),0)</f>
        <v>0</v>
      </c>
      <c r="CG797" s="210">
        <f t="array" aca="1" ref="CG797" ca="1">IF(RAND()&lt;=_xlfn.NORM.S.DIST((_xlfn.NORM.S.INV($E$54)-SQRT($E$61)*$C797)/SQRT(1-$E$61),TRUE),(1-(1-RAND())^(1/$G$57))^(1/$I$57),0)</f>
        <v>0</v>
      </c>
      <c r="CH797" s="210">
        <f t="array" aca="1" ref="CH797" ca="1">IF(RAND()&lt;=_xlfn.NORM.S.DIST((_xlfn.NORM.S.INV($E$54)-SQRT($E$61)*$C797)/SQRT(1-$E$61),TRUE),(1-(1-RAND())^(1/$G$57))^(1/$I$57),0)</f>
        <v>0</v>
      </c>
      <c r="CI797" s="210">
        <f t="array" aca="1" ref="CI797" ca="1">IF(RAND()&lt;=_xlfn.NORM.S.DIST((_xlfn.NORM.S.INV($E$54)-SQRT($E$61)*$C797)/SQRT(1-$E$61),TRUE),(1-(1-RAND())^(1/$G$57))^(1/$I$57),0)</f>
        <v>0</v>
      </c>
      <c r="CJ797" s="210">
        <f t="array" aca="1" ref="CJ797" ca="1">COUNTIF(AV797:CI797,"&gt;"&amp;0)</f>
        <v>1</v>
      </c>
      <c r="CK797" s="210">
        <f t="shared" ca="1" si="186"/>
        <v>0.580312269762285</v>
      </c>
      <c r="CL797" s="210">
        <f t="array" aca="1" ref="CL797" ca="1">IF(RAND()&lt;=_xlfn.NORM.S.DIST((_xlfn.NORM.S.INV($F$54)-SQRT($F$61)*$C797)/SQRT(1-$F$61),TRUE),(1-(1-RAND())^(1/$G$57))^(1/$I$57),0)</f>
        <v>0</v>
      </c>
      <c r="CM797" s="210">
        <f t="array" aca="1" ref="CM797" ca="1">IF(RAND()&lt;=_xlfn.NORM.S.DIST((_xlfn.NORM.S.INV($F$54)-SQRT($F$61)*$C797)/SQRT(1-$F$61),TRUE),(1-(1-RAND())^(1/$G$57))^(1/$I$57),0)</f>
        <v>0</v>
      </c>
      <c r="CN797" s="210">
        <f t="array" aca="1" ref="CN797" ca="1">IF(RAND()&lt;=_xlfn.NORM.S.DIST((_xlfn.NORM.S.INV($F$54)-SQRT($F$61)*$C797)/SQRT(1-$F$61),TRUE),(1-(1-RAND())^(1/$G$57))^(1/$I$57),0)</f>
        <v>0</v>
      </c>
      <c r="CO797" s="210">
        <f t="array" aca="1" ref="CO797" ca="1">IF(RAND()&lt;=_xlfn.NORM.S.DIST((_xlfn.NORM.S.INV($F$54)-SQRT($F$61)*$C797)/SQRT(1-$F$61),TRUE),(1-(1-RAND())^(1/$G$57))^(1/$I$57),0)</f>
        <v>0</v>
      </c>
      <c r="CP797" s="210">
        <f t="array" aca="1" ref="CP797" ca="1">IF(RAND()&lt;=_xlfn.NORM.S.DIST((_xlfn.NORM.S.INV($F$54)-SQRT($F$61)*$C797)/SQRT(1-$F$61),TRUE),(1-(1-RAND())^(1/$G$57))^(1/$I$57),0)</f>
        <v>0</v>
      </c>
      <c r="CQ797" s="210">
        <f t="array" aca="1" ref="CQ797" ca="1">IF(RAND()&lt;=_xlfn.NORM.S.DIST((_xlfn.NORM.S.INV($F$54)-SQRT($F$61)*$C797)/SQRT(1-$F$61),TRUE),(1-(1-RAND())^(1/$G$57))^(1/$I$57),0)</f>
        <v>0</v>
      </c>
      <c r="CR797" s="210">
        <f t="array" aca="1" ref="CR797" ca="1">IF(RAND()&lt;=_xlfn.NORM.S.DIST((_xlfn.NORM.S.INV($F$54)-SQRT($F$61)*$C797)/SQRT(1-$F$61),TRUE),(1-(1-RAND())^(1/$G$57))^(1/$I$57),0)</f>
        <v>0</v>
      </c>
      <c r="CS797" s="210">
        <f t="array" aca="1" ref="CS797" ca="1">IF(RAND()&lt;=_xlfn.NORM.S.DIST((_xlfn.NORM.S.INV($F$54)-SQRT($F$61)*$C797)/SQRT(1-$F$61),TRUE),(1-(1-RAND())^(1/$G$57))^(1/$I$57),0)</f>
        <v>0</v>
      </c>
      <c r="CT797" s="210">
        <f t="array" aca="1" ref="CT797" ca="1">IF(RAND()&lt;=_xlfn.NORM.S.DIST((_xlfn.NORM.S.INV($F$54)-SQRT($F$61)*$C797)/SQRT(1-$F$61),TRUE),(1-(1-RAND())^(1/$G$57))^(1/$I$57),0)</f>
        <v>0</v>
      </c>
      <c r="CU797" s="210">
        <f t="array" aca="1" ref="CU797" ca="1">IF(RAND()&lt;=_xlfn.NORM.S.DIST((_xlfn.NORM.S.INV($F$54)-SQRT($F$61)*$C797)/SQRT(1-$F$61),TRUE),(1-(1-RAND())^(1/$G$57))^(1/$I$57),0)</f>
        <v>0</v>
      </c>
      <c r="CV797" s="210">
        <f t="array" aca="1" ref="CV797" ca="1">IF(RAND()&lt;=_xlfn.NORM.S.DIST((_xlfn.NORM.S.INV($F$54)-SQRT($F$61)*$C797)/SQRT(1-$F$61),TRUE),(1-(1-RAND())^(1/$G$57))^(1/$I$57),0)</f>
        <v>0</v>
      </c>
      <c r="CW797" s="210">
        <f t="array" aca="1" ref="CW797" ca="1">IF(RAND()&lt;=_xlfn.NORM.S.DIST((_xlfn.NORM.S.INV($F$54)-SQRT($F$61)*$C797)/SQRT(1-$F$61),TRUE),(1-(1-RAND())^(1/$G$57))^(1/$I$57),0)</f>
        <v>0</v>
      </c>
      <c r="CX797" s="210">
        <f t="array" aca="1" ref="CX797" ca="1">IF(RAND()&lt;=_xlfn.NORM.S.DIST((_xlfn.NORM.S.INV($F$54)-SQRT($F$61)*$C797)/SQRT(1-$F$61),TRUE),(1-(1-RAND())^(1/$G$57))^(1/$I$57),0)</f>
        <v>0</v>
      </c>
      <c r="CY797" s="210">
        <f t="array" aca="1" ref="CY797" ca="1">IF(RAND()&lt;=_xlfn.NORM.S.DIST((_xlfn.NORM.S.INV($F$54)-SQRT($F$61)*$C797)/SQRT(1-$F$61),TRUE),(1-(1-RAND())^(1/$G$57))^(1/$I$57),0)</f>
        <v>0</v>
      </c>
      <c r="CZ797" s="210">
        <f t="array" aca="1" ref="CZ797" ca="1">IF(RAND()&lt;=_xlfn.NORM.S.DIST((_xlfn.NORM.S.INV($F$54)-SQRT($F$61)*$C797)/SQRT(1-$F$61),TRUE),(1-(1-RAND())^(1/$G$57))^(1/$I$57),0)</f>
        <v>0</v>
      </c>
      <c r="DA797" s="210">
        <f t="array" aca="1" ref="DA797" ca="1">IF(RAND()&lt;=_xlfn.NORM.S.DIST((_xlfn.NORM.S.INV($F$54)-SQRT($F$61)*$C797)/SQRT(1-$F$61),TRUE),(1-(1-RAND())^(1/$G$57))^(1/$I$57),0)</f>
        <v>0</v>
      </c>
      <c r="DB797" s="210">
        <f t="array" aca="1" ref="DB797" ca="1">IF(RAND()&lt;=_xlfn.NORM.S.DIST((_xlfn.NORM.S.INV($F$54)-SQRT($F$61)*$C797)/SQRT(1-$F$61),TRUE),(1-(1-RAND())^(1/$G$57))^(1/$I$57),0)</f>
        <v>0</v>
      </c>
      <c r="DC797" s="210">
        <f t="array" aca="1" ref="DC797" ca="1">IF(RAND()&lt;=_xlfn.NORM.S.DIST((_xlfn.NORM.S.INV($F$54)-SQRT($F$61)*$C797)/SQRT(1-$F$61),TRUE),(1-(1-RAND())^(1/$G$57))^(1/$I$57),0)</f>
        <v>0</v>
      </c>
      <c r="DD797" s="210">
        <f t="array" aca="1" ref="DD797" ca="1">IF(RAND()&lt;=_xlfn.NORM.S.DIST((_xlfn.NORM.S.INV($F$54)-SQRT($F$61)*$C797)/SQRT(1-$F$61),TRUE),(1-(1-RAND())^(1/$G$57))^(1/$I$57),0)</f>
        <v>0</v>
      </c>
      <c r="DE797" s="210">
        <f t="array" aca="1" ref="DE797" ca="1">IF(RAND()&lt;=_xlfn.NORM.S.DIST((_xlfn.NORM.S.INV($F$54)-SQRT($F$61)*$C797)/SQRT(1-$F$61),TRUE),(1-(1-RAND())^(1/$G$57))^(1/$I$57),0)</f>
        <v>0</v>
      </c>
      <c r="DF797" s="210">
        <f t="array" aca="1" ref="DF797" ca="1">IF(RAND()&lt;=_xlfn.NORM.S.DIST((_xlfn.NORM.S.INV($F$54)-SQRT($F$61)*$C797)/SQRT(1-$F$61),TRUE),(1-(1-RAND())^(1/$G$57))^(1/$I$57),0)</f>
        <v>0</v>
      </c>
      <c r="DG797" s="210">
        <f t="array" aca="1" ref="DG797" ca="1">IF(RAND()&lt;=_xlfn.NORM.S.DIST((_xlfn.NORM.S.INV($F$54)-SQRT($F$61)*$C797)/SQRT(1-$F$61),TRUE),(1-(1-RAND())^(1/$G$57))^(1/$I$57),0)</f>
        <v>0</v>
      </c>
      <c r="DH797" s="210">
        <f t="array" aca="1" ref="DH797" ca="1">IF(RAND()&lt;=_xlfn.NORM.S.DIST((_xlfn.NORM.S.INV($F$54)-SQRT($F$61)*$C797)/SQRT(1-$F$61),TRUE),(1-(1-RAND())^(1/$G$57))^(1/$I$57),0)</f>
        <v>0</v>
      </c>
      <c r="DI797" s="210">
        <f t="array" aca="1" ref="DI797" ca="1">IF(RAND()&lt;=_xlfn.NORM.S.DIST((_xlfn.NORM.S.INV($F$54)-SQRT($F$61)*$C797)/SQRT(1-$F$61),TRUE),(1-(1-RAND())^(1/$G$57))^(1/$I$57),0)</f>
        <v>0</v>
      </c>
      <c r="DJ797" s="210">
        <f t="array" aca="1" ref="DJ797" ca="1">IF(RAND()&lt;=_xlfn.NORM.S.DIST((_xlfn.NORM.S.INV($F$54)-SQRT($F$61)*$C797)/SQRT(1-$F$61),TRUE),(1-(1-RAND())^(1/$G$57))^(1/$I$57),0)</f>
        <v>0</v>
      </c>
      <c r="DK797" s="210">
        <f t="array" aca="1" ref="DK797" ca="1">IF(RAND()&lt;=_xlfn.NORM.S.DIST((_xlfn.NORM.S.INV($F$54)-SQRT($F$61)*$C797)/SQRT(1-$F$61),TRUE),(1-(1-RAND())^(1/$G$57))^(1/$I$57),0)</f>
        <v>0</v>
      </c>
      <c r="DL797" s="210">
        <f t="array" aca="1" ref="DL797" ca="1">IF(RAND()&lt;=_xlfn.NORM.S.DIST((_xlfn.NORM.S.INV($F$54)-SQRT($F$61)*$C797)/SQRT(1-$F$61),TRUE),(1-(1-RAND())^(1/$G$57))^(1/$I$57),0)</f>
        <v>0</v>
      </c>
      <c r="DM797" s="210">
        <f t="array" aca="1" ref="DM797" ca="1">IF(RAND()&lt;=_xlfn.NORM.S.DIST((_xlfn.NORM.S.INV($F$54)-SQRT($F$61)*$C797)/SQRT(1-$F$61),TRUE),(1-(1-RAND())^(1/$G$57))^(1/$I$57),0)</f>
        <v>0</v>
      </c>
      <c r="DN797" s="210">
        <f t="array" aca="1" ref="DN797" ca="1">IF(RAND()&lt;=_xlfn.NORM.S.DIST((_xlfn.NORM.S.INV($F$54)-SQRT($F$61)*$C797)/SQRT(1-$F$61),TRUE),(1-(1-RAND())^(1/$G$57))^(1/$I$57),0)</f>
        <v>0</v>
      </c>
      <c r="DO797" s="210">
        <f t="array" aca="1" ref="DO797" ca="1">IF(RAND()&lt;=_xlfn.NORM.S.DIST((_xlfn.NORM.S.INV($F$54)-SQRT($F$61)*$C797)/SQRT(1-$F$61),TRUE),(1-(1-RAND())^(1/$G$57))^(1/$I$57),0)</f>
        <v>0</v>
      </c>
      <c r="DP797" s="210">
        <f t="array" aca="1" ref="DP797" ca="1">IF(RAND()&lt;=_xlfn.NORM.S.DIST((_xlfn.NORM.S.INV($F$54)-SQRT($F$61)*$C797)/SQRT(1-$F$61),TRUE),(1-(1-RAND())^(1/$G$57))^(1/$I$57),0)</f>
        <v>0</v>
      </c>
      <c r="DQ797" s="210">
        <f t="array" aca="1" ref="DQ797" ca="1">IF(RAND()&lt;=_xlfn.NORM.S.DIST((_xlfn.NORM.S.INV($F$54)-SQRT($F$61)*$C797)/SQRT(1-$F$61),TRUE),(1-(1-RAND())^(1/$G$57))^(1/$I$57),0)</f>
        <v>0</v>
      </c>
      <c r="DR797" s="210">
        <f t="array" aca="1" ref="DR797" ca="1">IF(RAND()&lt;=_xlfn.NORM.S.DIST((_xlfn.NORM.S.INV($F$54)-SQRT($F$61)*$C797)/SQRT(1-$F$61),TRUE),(1-(1-RAND())^(1/$G$57))^(1/$I$57),0)</f>
        <v>0</v>
      </c>
      <c r="DS797" s="210">
        <f t="array" aca="1" ref="DS797" ca="1">IF(RAND()&lt;=_xlfn.NORM.S.DIST((_xlfn.NORM.S.INV($F$54)-SQRT($F$61)*$C797)/SQRT(1-$F$61),TRUE),(1-(1-RAND())^(1/$G$57))^(1/$I$57),0)</f>
        <v>0</v>
      </c>
      <c r="DT797" s="210">
        <f t="array" aca="1" ref="DT797" ca="1">IF(RAND()&lt;=_xlfn.NORM.S.DIST((_xlfn.NORM.S.INV($F$54)-SQRT($F$61)*$C797)/SQRT(1-$F$61),TRUE),(1-(1-RAND())^(1/$G$57))^(1/$I$57),0)</f>
        <v>0</v>
      </c>
      <c r="DU797" s="210">
        <f t="array" aca="1" ref="DU797" ca="1">IF(RAND()&lt;=_xlfn.NORM.S.DIST((_xlfn.NORM.S.INV($F$54)-SQRT($F$61)*$C797)/SQRT(1-$F$61),TRUE),(1-(1-RAND())^(1/$G$57))^(1/$I$57),0)</f>
        <v>0</v>
      </c>
      <c r="DV797" s="210">
        <f t="array" aca="1" ref="DV797" ca="1">IF(RAND()&lt;=_xlfn.NORM.S.DIST((_xlfn.NORM.S.INV($F$54)-SQRT($F$61)*$C797)/SQRT(1-$F$61),TRUE),(1-(1-RAND())^(1/$G$57))^(1/$I$57),0)</f>
        <v>0</v>
      </c>
      <c r="DW797" s="210">
        <f t="array" aca="1" ref="DW797" ca="1">IF(RAND()&lt;=_xlfn.NORM.S.DIST((_xlfn.NORM.S.INV($F$54)-SQRT($F$61)*$C797)/SQRT(1-$F$61),TRUE),(1-(1-RAND())^(1/$G$57))^(1/$I$57),0)</f>
        <v>0</v>
      </c>
      <c r="DX797" s="210">
        <f t="array" aca="1" ref="DX797" ca="1">IF(RAND()&lt;=_xlfn.NORM.S.DIST((_xlfn.NORM.S.INV($F$54)-SQRT($F$61)*$C797)/SQRT(1-$F$61),TRUE),(1-(1-RAND())^(1/$G$57))^(1/$I$57),0)</f>
        <v>0</v>
      </c>
      <c r="DY797" s="210">
        <f t="array" aca="1" ref="DY797" ca="1">IF(RAND()&lt;=_xlfn.NORM.S.DIST((_xlfn.NORM.S.INV($F$54)-SQRT($F$61)*$C797)/SQRT(1-$F$61),TRUE),(1-(1-RAND())^(1/$G$57))^(1/$I$57),0)</f>
        <v>0</v>
      </c>
      <c r="DZ797" s="210">
        <f t="array" aca="1" ref="DZ797" ca="1">IF(RAND()&lt;=_xlfn.NORM.S.DIST((_xlfn.NORM.S.INV($F$54)-SQRT($F$61)*$C797)/SQRT(1-$F$61),TRUE),(1-(1-RAND())^(1/$G$57))^(1/$I$57),0)</f>
        <v>0</v>
      </c>
      <c r="EA797" s="210">
        <f t="array" aca="1" ref="EA797" ca="1">IF(RAND()&lt;=_xlfn.NORM.S.DIST((_xlfn.NORM.S.INV($F$54)-SQRT($F$61)*$C797)/SQRT(1-$F$61),TRUE),(1-(1-RAND())^(1/$G$57))^(1/$I$57),0)</f>
        <v>0</v>
      </c>
      <c r="EB797" s="210">
        <f t="array" aca="1" ref="EB797" ca="1">IF(RAND()&lt;=_xlfn.NORM.S.DIST((_xlfn.NORM.S.INV($F$54)-SQRT($F$61)*$C797)/SQRT(1-$F$61),TRUE),(1-(1-RAND())^(1/$G$57))^(1/$I$57),0)</f>
        <v>0</v>
      </c>
      <c r="EC797" s="210">
        <f t="array" aca="1" ref="EC797" ca="1">IF(RAND()&lt;=_xlfn.NORM.S.DIST((_xlfn.NORM.S.INV($F$54)-SQRT($F$61)*$C797)/SQRT(1-$F$61),TRUE),(1-(1-RAND())^(1/$G$57))^(1/$I$57),0)</f>
        <v>0</v>
      </c>
      <c r="ED797" s="210">
        <f t="array" aca="1" ref="ED797" ca="1">IF(RAND()&lt;=_xlfn.NORM.S.DIST((_xlfn.NORM.S.INV($F$54)-SQRT($F$61)*$C797)/SQRT(1-$F$61),TRUE),(1-(1-RAND())^(1/$G$57))^(1/$I$57),0)</f>
        <v>0</v>
      </c>
      <c r="EE797" s="210">
        <f t="array" aca="1" ref="EE797" ca="1">IF(RAND()&lt;=_xlfn.NORM.S.DIST((_xlfn.NORM.S.INV($F$54)-SQRT($F$61)*$C797)/SQRT(1-$F$61),TRUE),(1-(1-RAND())^(1/$G$57))^(1/$I$57),0)</f>
        <v>0</v>
      </c>
      <c r="EF797" s="210">
        <f t="array" aca="1" ref="EF797" ca="1">IF(RAND()&lt;=_xlfn.NORM.S.DIST((_xlfn.NORM.S.INV($F$54)-SQRT($F$61)*$C797)/SQRT(1-$F$61),TRUE),(1-(1-RAND())^(1/$G$57))^(1/$I$57),0)</f>
        <v>0</v>
      </c>
      <c r="EG797" s="210">
        <f t="array" aca="1" ref="EG797" ca="1">IF(RAND()&lt;=_xlfn.NORM.S.DIST((_xlfn.NORM.S.INV($F$54)-SQRT($F$61)*$C797)/SQRT(1-$F$61),TRUE),(1-(1-RAND())^(1/$G$57))^(1/$I$57),0)</f>
        <v>0</v>
      </c>
      <c r="EH797" s="210">
        <f t="array" aca="1" ref="EH797" ca="1">IF(RAND()&lt;=_xlfn.NORM.S.DIST((_xlfn.NORM.S.INV($F$54)-SQRT($F$61)*$C797)/SQRT(1-$F$61),TRUE),(1-(1-RAND())^(1/$G$57))^(1/$I$57),0)</f>
        <v>0</v>
      </c>
      <c r="EI797" s="210">
        <f t="array" aca="1" ref="EI797" ca="1">IF(RAND()&lt;=_xlfn.NORM.S.DIST((_xlfn.NORM.S.INV($F$54)-SQRT($F$61)*$C797)/SQRT(1-$F$61),TRUE),(1-(1-RAND())^(1/$G$57))^(1/$I$57),0)</f>
        <v>0</v>
      </c>
      <c r="EJ797" s="210">
        <f t="array" aca="1" ref="EJ797" ca="1">IF(RAND()&lt;=_xlfn.NORM.S.DIST((_xlfn.NORM.S.INV($F$54)-SQRT($F$61)*$C797)/SQRT(1-$F$61),TRUE),(1-(1-RAND())^(1/$G$57))^(1/$I$57),0)</f>
        <v>0</v>
      </c>
      <c r="EK797" s="210">
        <f t="array" aca="1" ref="EK797" ca="1">IF(RAND()&lt;=_xlfn.NORM.S.DIST((_xlfn.NORM.S.INV($F$54)-SQRT($F$61)*$C797)/SQRT(1-$F$61),TRUE),(1-(1-RAND())^(1/$G$57))^(1/$I$57),0)</f>
        <v>0</v>
      </c>
      <c r="EL797" s="210">
        <f t="array" aca="1" ref="EL797" ca="1">IF(RAND()&lt;=_xlfn.NORM.S.DIST((_xlfn.NORM.S.INV($F$54)-SQRT($F$61)*$C797)/SQRT(1-$F$61),TRUE),(1-(1-RAND())^(1/$G$57))^(1/$I$57),0)</f>
        <v>0.49934360234579617</v>
      </c>
      <c r="EM797" s="210">
        <f t="array" aca="1" ref="EM797" ca="1">IF(RAND()&lt;=_xlfn.NORM.S.DIST((_xlfn.NORM.S.INV($F$54)-SQRT($F$61)*$C797)/SQRT(1-$F$61),TRUE),(1-(1-RAND())^(1/$G$57))^(1/$I$57),0)</f>
        <v>0</v>
      </c>
      <c r="EN797" s="210">
        <f t="array" aca="1" ref="EN797" ca="1">IF(RAND()&lt;=_xlfn.NORM.S.DIST((_xlfn.NORM.S.INV($F$54)-SQRT($F$61)*$C797)/SQRT(1-$F$61),TRUE),(1-(1-RAND())^(1/$G$57))^(1/$I$57),0)</f>
        <v>0</v>
      </c>
      <c r="EO797" s="210">
        <f t="array" aca="1" ref="EO797" ca="1">IF(RAND()&lt;=_xlfn.NORM.S.DIST((_xlfn.NORM.S.INV($F$54)-SQRT($F$61)*$C797)/SQRT(1-$F$61),TRUE),(1-(1-RAND())^(1/$G$57))^(1/$I$57),0)</f>
        <v>0</v>
      </c>
      <c r="EP797" s="210">
        <f t="array" aca="1" ref="EP797" ca="1">IF(RAND()&lt;=_xlfn.NORM.S.DIST((_xlfn.NORM.S.INV($F$54)-SQRT($F$61)*$C797)/SQRT(1-$F$61),TRUE),(1-(1-RAND())^(1/$G$57))^(1/$I$57),0)</f>
        <v>0</v>
      </c>
      <c r="EQ797" s="210">
        <f t="array" aca="1" ref="EQ797" ca="1">IF(RAND()&lt;=_xlfn.NORM.S.DIST((_xlfn.NORM.S.INV($F$54)-SQRT($F$61)*$C797)/SQRT(1-$F$61),TRUE),(1-(1-RAND())^(1/$G$57))^(1/$I$57),0)</f>
        <v>0</v>
      </c>
      <c r="ER797" s="210">
        <f t="array" aca="1" ref="ER797" ca="1">IF(RAND()&lt;=_xlfn.NORM.S.DIST((_xlfn.NORM.S.INV($F$54)-SQRT($F$61)*$C797)/SQRT(1-$F$61),TRUE),(1-(1-RAND())^(1/$G$57))^(1/$I$57),0)</f>
        <v>0</v>
      </c>
      <c r="ES797" s="210">
        <f t="array" aca="1" ref="ES797" ca="1">IF(RAND()&lt;=_xlfn.NORM.S.DIST((_xlfn.NORM.S.INV($F$54)-SQRT($F$61)*$C797)/SQRT(1-$F$61),TRUE),(1-(1-RAND())^(1/$G$57))^(1/$I$57),0)</f>
        <v>0</v>
      </c>
      <c r="ET797" s="210">
        <f t="array" aca="1" ref="ET797" ca="1">IF(RAND()&lt;=_xlfn.NORM.S.DIST((_xlfn.NORM.S.INV($F$54)-SQRT($F$61)*$C797)/SQRT(1-$F$61),TRUE),(1-(1-RAND())^(1/$G$57))^(1/$I$57),0)</f>
        <v>0</v>
      </c>
      <c r="EU797" s="210">
        <f t="array" aca="1" ref="EU797" ca="1">IF(RAND()&lt;=_xlfn.NORM.S.DIST((_xlfn.NORM.S.INV($F$54)-SQRT($F$61)*$C797)/SQRT(1-$F$61),TRUE),(1-(1-RAND())^(1/$G$57))^(1/$I$57),0)</f>
        <v>0</v>
      </c>
      <c r="EV797" s="210">
        <f t="array" aca="1" ref="EV797" ca="1">IF(RAND()&lt;=_xlfn.NORM.S.DIST((_xlfn.NORM.S.INV($F$54)-SQRT($F$61)*$C797)/SQRT(1-$F$61),TRUE),(1-(1-RAND())^(1/$G$57))^(1/$I$57),0)</f>
        <v>0</v>
      </c>
      <c r="EW797" s="210">
        <f t="array" aca="1" ref="EW797" ca="1">IF(RAND()&lt;=_xlfn.NORM.S.DIST((_xlfn.NORM.S.INV($F$54)-SQRT($F$61)*$C797)/SQRT(1-$F$61),TRUE),(1-(1-RAND())^(1/$G$57))^(1/$I$57),0)</f>
        <v>0</v>
      </c>
      <c r="EX797" s="210">
        <f t="array" aca="1" ref="EX797" ca="1">IF(RAND()&lt;=_xlfn.NORM.S.DIST((_xlfn.NORM.S.INV($F$54)-SQRT($F$61)*$C797)/SQRT(1-$F$61),TRUE),(1-(1-RAND())^(1/$G$57))^(1/$I$57),0)</f>
        <v>0</v>
      </c>
      <c r="EY797" s="210">
        <f t="array" aca="1" ref="EY797" ca="1">IF(RAND()&lt;=_xlfn.NORM.S.DIST((_xlfn.NORM.S.INV($F$54)-SQRT($F$61)*$C797)/SQRT(1-$F$61),TRUE),(1-(1-RAND())^(1/$G$57))^(1/$I$57),0)</f>
        <v>0</v>
      </c>
      <c r="EZ797" s="210">
        <f t="array" aca="1" ref="EZ797" ca="1">IF(RAND()&lt;=_xlfn.NORM.S.DIST((_xlfn.NORM.S.INV($F$54)-SQRT($F$61)*$C797)/SQRT(1-$F$61),TRUE),(1-(1-RAND())^(1/$G$57))^(1/$I$57),0)</f>
        <v>0</v>
      </c>
      <c r="FA797" s="210">
        <f t="array" aca="1" ref="FA797" ca="1">IF(RAND()&lt;=_xlfn.NORM.S.DIST((_xlfn.NORM.S.INV($F$54)-SQRT($F$61)*$C797)/SQRT(1-$F$61),TRUE),(1-(1-RAND())^(1/$G$57))^(1/$I$57),0)</f>
        <v>0</v>
      </c>
      <c r="FB797" s="210">
        <f t="array" aca="1" ref="FB797" ca="1">IF(RAND()&lt;=_xlfn.NORM.S.DIST((_xlfn.NORM.S.INV($F$54)-SQRT($F$61)*$C797)/SQRT(1-$F$61),TRUE),(1-(1-RAND())^(1/$G$57))^(1/$I$57),0)</f>
        <v>0</v>
      </c>
      <c r="FC797" s="210">
        <f t="array" aca="1" ref="FC797" ca="1">IF(RAND()&lt;=_xlfn.NORM.S.DIST((_xlfn.NORM.S.INV($F$54)-SQRT($F$61)*$C797)/SQRT(1-$F$61),TRUE),(1-(1-RAND())^(1/$G$57))^(1/$I$57),0)</f>
        <v>0</v>
      </c>
      <c r="FD797" s="210">
        <f t="array" aca="1" ref="FD797" ca="1">IF(RAND()&lt;=_xlfn.NORM.S.DIST((_xlfn.NORM.S.INV($F$54)-SQRT($F$61)*$C797)/SQRT(1-$F$61),TRUE),(1-(1-RAND())^(1/$G$57))^(1/$I$57),0)</f>
        <v>0</v>
      </c>
      <c r="FE797" s="210">
        <f t="array" aca="1" ref="FE797" ca="1">IF(RAND()&lt;=_xlfn.NORM.S.DIST((_xlfn.NORM.S.INV($F$54)-SQRT($F$61)*$C797)/SQRT(1-$F$61),TRUE),(1-(1-RAND())^(1/$G$57))^(1/$I$57),0)</f>
        <v>0</v>
      </c>
      <c r="FF797" s="210">
        <f t="array" aca="1" ref="FF797" ca="1">IF(RAND()&lt;=_xlfn.NORM.S.DIST((_xlfn.NORM.S.INV($F$54)-SQRT($F$61)*$C797)/SQRT(1-$F$61),TRUE),(1-(1-RAND())^(1/$G$57))^(1/$I$57),0)</f>
        <v>0</v>
      </c>
      <c r="FG797" s="210">
        <f t="array" aca="1" ref="FG797" ca="1">IF(RAND()&lt;=_xlfn.NORM.S.DIST((_xlfn.NORM.S.INV($F$54)-SQRT($F$61)*$C797)/SQRT(1-$F$61),TRUE),(1-(1-RAND())^(1/$G$57))^(1/$I$57),0)</f>
        <v>0</v>
      </c>
      <c r="FH797" s="210">
        <f t="array" aca="1" ref="FH797" ca="1">IF(RAND()&lt;=_xlfn.NORM.S.DIST((_xlfn.NORM.S.INV($F$54)-SQRT($F$61)*$C797)/SQRT(1-$F$61),TRUE),(1-(1-RAND())^(1/$G$57))^(1/$I$57),0)</f>
        <v>0</v>
      </c>
      <c r="FI797" s="210">
        <f t="array" aca="1" ref="FI797" ca="1">IF(RAND()&lt;=_xlfn.NORM.S.DIST((_xlfn.NORM.S.INV($F$54)-SQRT($F$61)*$C797)/SQRT(1-$F$61),TRUE),(1-(1-RAND())^(1/$G$57))^(1/$I$57),0)</f>
        <v>0</v>
      </c>
      <c r="FJ797" s="210">
        <f t="array" aca="1" ref="FJ797" ca="1">IF(RAND()&lt;=_xlfn.NORM.S.DIST((_xlfn.NORM.S.INV($F$54)-SQRT($F$61)*$C797)/SQRT(1-$F$61),TRUE),(1-(1-RAND())^(1/$G$57))^(1/$I$57),0)</f>
        <v>0</v>
      </c>
      <c r="FK797" s="210">
        <f t="array" aca="1" ref="FK797" ca="1">IF(RAND()&lt;=_xlfn.NORM.S.DIST((_xlfn.NORM.S.INV($F$54)-SQRT($F$61)*$C797)/SQRT(1-$F$61),TRUE),(1-(1-RAND())^(1/$G$57))^(1/$I$57),0)</f>
        <v>0</v>
      </c>
      <c r="FL797" s="210">
        <f t="array" aca="1" ref="FL797" ca="1">IF(RAND()&lt;=_xlfn.NORM.S.DIST((_xlfn.NORM.S.INV($F$54)-SQRT($F$61)*$C797)/SQRT(1-$F$61),TRUE),(1-(1-RAND())^(1/$G$57))^(1/$I$57),0)</f>
        <v>0</v>
      </c>
      <c r="FM797" s="210">
        <f t="array" aca="1" ref="FM797" ca="1">IF(RAND()&lt;=_xlfn.NORM.S.DIST((_xlfn.NORM.S.INV($F$54)-SQRT($F$61)*$C797)/SQRT(1-$F$61),TRUE),(1-(1-RAND())^(1/$G$57))^(1/$I$57),0)</f>
        <v>0.94280313222745393</v>
      </c>
      <c r="FN797" s="210">
        <f t="shared" ca="1" si="187"/>
        <v>2</v>
      </c>
      <c r="FO797" s="210">
        <f t="shared" ca="1" si="198"/>
        <v>1.4421467345732502</v>
      </c>
      <c r="FP797" s="210">
        <f t="array" aca="1" ref="FP797" ca="1">IF(RAND()&lt;=_xlfn.NORM.S.DIST((_xlfn.NORM.S.INV($G$54)-SQRT($G$61)*$C797)/SQRT(1-$G$61),TRUE),(1-(1-RAND())^(1/$G$57))^(1/$I$57),0)</f>
        <v>0</v>
      </c>
      <c r="FQ797" s="210">
        <f t="array" aca="1" ref="FQ797" ca="1">IF(RAND()&lt;=_xlfn.NORM.S.DIST((_xlfn.NORM.S.INV($G$54)-SQRT($G$61)*$C797)/SQRT(1-$G$61),TRUE),(1-(1-RAND())^(1/$G$57))^(1/$I$57),0)</f>
        <v>0</v>
      </c>
      <c r="FR797" s="210">
        <f t="array" aca="1" ref="FR797" ca="1">IF(RAND()&lt;=_xlfn.NORM.S.DIST((_xlfn.NORM.S.INV($G$54)-SQRT($G$61)*$C797)/SQRT(1-$G$61),TRUE),(1-(1-RAND())^(1/$G$57))^(1/$I$57),0)</f>
        <v>0</v>
      </c>
      <c r="FS797" s="210">
        <f t="array" aca="1" ref="FS797" ca="1">IF(RAND()&lt;=_xlfn.NORM.S.DIST((_xlfn.NORM.S.INV($G$54)-SQRT($G$61)*$C797)/SQRT(1-$G$61),TRUE),(1-(1-RAND())^(1/$G$57))^(1/$I$57),0)</f>
        <v>0</v>
      </c>
      <c r="FT797" s="210">
        <f t="array" aca="1" ref="FT797" ca="1">IF(RAND()&lt;=_xlfn.NORM.S.DIST((_xlfn.NORM.S.INV($G$54)-SQRT($G$61)*$C797)/SQRT(1-$G$61),TRUE),(1-(1-RAND())^(1/$G$57))^(1/$I$57),0)</f>
        <v>0</v>
      </c>
      <c r="FU797" s="210">
        <f t="array" aca="1" ref="FU797" ca="1">IF(RAND()&lt;=_xlfn.NORM.S.DIST((_xlfn.NORM.S.INV($G$54)-SQRT($G$61)*$C797)/SQRT(1-$G$61),TRUE),(1-(1-RAND())^(1/$G$57))^(1/$I$57),0)</f>
        <v>0</v>
      </c>
      <c r="FV797" s="210">
        <f t="array" aca="1" ref="FV797" ca="1">IF(RAND()&lt;=_xlfn.NORM.S.DIST((_xlfn.NORM.S.INV($G$54)-SQRT($G$61)*$C797)/SQRT(1-$G$61),TRUE),(1-(1-RAND())^(1/$G$57))^(1/$I$57),0)</f>
        <v>0</v>
      </c>
      <c r="FW797" s="210">
        <f t="array" aca="1" ref="FW797" ca="1">IF(RAND()&lt;=_xlfn.NORM.S.DIST((_xlfn.NORM.S.INV($G$54)-SQRT($G$61)*$C797)/SQRT(1-$G$61),TRUE),(1-(1-RAND())^(1/$G$57))^(1/$I$57),0)</f>
        <v>0</v>
      </c>
      <c r="FX797" s="210">
        <f t="array" aca="1" ref="FX797" ca="1">IF(RAND()&lt;=_xlfn.NORM.S.DIST((_xlfn.NORM.S.INV($G$54)-SQRT($G$61)*$C797)/SQRT(1-$G$61),TRUE),(1-(1-RAND())^(1/$G$57))^(1/$I$57),0)</f>
        <v>0</v>
      </c>
      <c r="FY797" s="210">
        <f t="array" aca="1" ref="FY797" ca="1">IF(RAND()&lt;=_xlfn.NORM.S.DIST((_xlfn.NORM.S.INV($G$54)-SQRT($G$61)*$C797)/SQRT(1-$G$61),TRUE),(1-(1-RAND())^(1/$G$57))^(1/$I$57),0)</f>
        <v>0</v>
      </c>
      <c r="FZ797" s="210">
        <f t="array" aca="1" ref="FZ797" ca="1">IF(RAND()&lt;=_xlfn.NORM.S.DIST((_xlfn.NORM.S.INV($G$54)-SQRT($G$61)*$C797)/SQRT(1-$G$61),TRUE),(1-(1-RAND())^(1/$G$57))^(1/$I$57),0)</f>
        <v>0</v>
      </c>
      <c r="GA797" s="210">
        <f t="array" aca="1" ref="GA797" ca="1">IF(RAND()&lt;=_xlfn.NORM.S.DIST((_xlfn.NORM.S.INV($G$54)-SQRT($G$61)*$C797)/SQRT(1-$G$61),TRUE),(1-(1-RAND())^(1/$G$57))^(1/$I$57),0)</f>
        <v>0</v>
      </c>
      <c r="GB797" s="210">
        <f t="array" aca="1" ref="GB797" ca="1">IF(RAND()&lt;=_xlfn.NORM.S.DIST((_xlfn.NORM.S.INV($G$54)-SQRT($G$61)*$C797)/SQRT(1-$G$61),TRUE),(1-(1-RAND())^(1/$G$57))^(1/$I$57),0)</f>
        <v>0</v>
      </c>
      <c r="GC797" s="210">
        <f t="array" aca="1" ref="GC797" ca="1">IF(RAND()&lt;=_xlfn.NORM.S.DIST((_xlfn.NORM.S.INV($G$54)-SQRT($G$61)*$C797)/SQRT(1-$G$61),TRUE),(1-(1-RAND())^(1/$G$57))^(1/$I$57),0)</f>
        <v>0</v>
      </c>
      <c r="GD797" s="210">
        <f t="array" aca="1" ref="GD797" ca="1">IF(RAND()&lt;=_xlfn.NORM.S.DIST((_xlfn.NORM.S.INV($G$54)-SQRT($G$61)*$C797)/SQRT(1-$G$61),TRUE),(1-(1-RAND())^(1/$G$57))^(1/$I$57),0)</f>
        <v>0</v>
      </c>
      <c r="GE797" s="210">
        <f t="array" aca="1" ref="GE797" ca="1">IF(RAND()&lt;=_xlfn.NORM.S.DIST((_xlfn.NORM.S.INV($G$54)-SQRT($G$61)*$C797)/SQRT(1-$G$61),TRUE),(1-(1-RAND())^(1/$G$57))^(1/$I$57),0)</f>
        <v>0</v>
      </c>
      <c r="GF797" s="210">
        <f t="array" aca="1" ref="GF797" ca="1">IF(RAND()&lt;=_xlfn.NORM.S.DIST((_xlfn.NORM.S.INV($G$54)-SQRT($G$61)*$C797)/SQRT(1-$G$61),TRUE),(1-(1-RAND())^(1/$G$57))^(1/$I$57),0)</f>
        <v>0</v>
      </c>
      <c r="GG797" s="210">
        <f t="array" aca="1" ref="GG797" ca="1">IF(RAND()&lt;=_xlfn.NORM.S.DIST((_xlfn.NORM.S.INV($G$54)-SQRT($G$61)*$C797)/SQRT(1-$G$61),TRUE),(1-(1-RAND())^(1/$G$57))^(1/$I$57),0)</f>
        <v>0</v>
      </c>
      <c r="GH797" s="210">
        <f t="array" aca="1" ref="GH797" ca="1">IF(RAND()&lt;=_xlfn.NORM.S.DIST((_xlfn.NORM.S.INV($G$54)-SQRT($G$61)*$C797)/SQRT(1-$G$61),TRUE),(1-(1-RAND())^(1/$G$57))^(1/$I$57),0)</f>
        <v>0</v>
      </c>
      <c r="GI797" s="210">
        <f t="array" aca="1" ref="GI797" ca="1">IF(RAND()&lt;=_xlfn.NORM.S.DIST((_xlfn.NORM.S.INV($G$54)-SQRT($G$61)*$C797)/SQRT(1-$G$61),TRUE),(1-(1-RAND())^(1/$G$57))^(1/$I$57),0)</f>
        <v>0</v>
      </c>
      <c r="GJ797" s="210">
        <f t="array" aca="1" ref="GJ797" ca="1">IF(RAND()&lt;=_xlfn.NORM.S.DIST((_xlfn.NORM.S.INV($G$54)-SQRT($G$61)*$C797)/SQRT(1-$G$61),TRUE),(1-(1-RAND())^(1/$G$57))^(1/$I$57),0)</f>
        <v>0</v>
      </c>
      <c r="GK797" s="210">
        <f t="array" aca="1" ref="GK797" ca="1">IF(RAND()&lt;=_xlfn.NORM.S.DIST((_xlfn.NORM.S.INV($G$54)-SQRT($G$61)*$C797)/SQRT(1-$G$61),TRUE),(1-(1-RAND())^(1/$G$57))^(1/$I$57),0)</f>
        <v>0</v>
      </c>
      <c r="GL797" s="210">
        <f t="array" aca="1" ref="GL797" ca="1">IF(RAND()&lt;=_xlfn.NORM.S.DIST((_xlfn.NORM.S.INV($G$54)-SQRT($G$61)*$C797)/SQRT(1-$G$61),TRUE),(1-(1-RAND())^(1/$G$57))^(1/$I$57),0)</f>
        <v>0</v>
      </c>
      <c r="GM797" s="210">
        <f t="array" aca="1" ref="GM797" ca="1">IF(RAND()&lt;=_xlfn.NORM.S.DIST((_xlfn.NORM.S.INV($G$54)-SQRT($G$61)*$C797)/SQRT(1-$G$61),TRUE),(1-(1-RAND())^(1/$G$57))^(1/$I$57),0)</f>
        <v>0</v>
      </c>
      <c r="GN797" s="210">
        <f t="array" aca="1" ref="GN797" ca="1">IF(RAND()&lt;=_xlfn.NORM.S.DIST((_xlfn.NORM.S.INV($G$54)-SQRT($G$61)*$C797)/SQRT(1-$G$61),TRUE),(1-(1-RAND())^(1/$G$57))^(1/$I$57),0)</f>
        <v>0</v>
      </c>
      <c r="GO797" s="210">
        <f t="array" aca="1" ref="GO797" ca="1">IF(RAND()&lt;=_xlfn.NORM.S.DIST((_xlfn.NORM.S.INV($G$54)-SQRT($G$61)*$C797)/SQRT(1-$G$61),TRUE),(1-(1-RAND())^(1/$G$57))^(1/$I$57),0)</f>
        <v>0</v>
      </c>
      <c r="GP797" s="210">
        <f t="array" aca="1" ref="GP797" ca="1">IF(RAND()&lt;=_xlfn.NORM.S.DIST((_xlfn.NORM.S.INV($G$54)-SQRT($G$61)*$C797)/SQRT(1-$G$61),TRUE),(1-(1-RAND())^(1/$G$57))^(1/$I$57),0)</f>
        <v>0.38004304134639993</v>
      </c>
      <c r="GQ797" s="210">
        <f t="array" aca="1" ref="GQ797" ca="1">IF(RAND()&lt;=_xlfn.NORM.S.DIST((_xlfn.NORM.S.INV($G$54)-SQRT($G$61)*$C797)/SQRT(1-$G$61),TRUE),(1-(1-RAND())^(1/$G$57))^(1/$I$57),0)</f>
        <v>0</v>
      </c>
      <c r="GR797" s="210">
        <f t="array" aca="1" ref="GR797" ca="1">IF(RAND()&lt;=_xlfn.NORM.S.DIST((_xlfn.NORM.S.INV($G$54)-SQRT($G$61)*$C797)/SQRT(1-$G$61),TRUE),(1-(1-RAND())^(1/$G$57))^(1/$I$57),0)</f>
        <v>0</v>
      </c>
      <c r="GS797" s="210">
        <f t="array" aca="1" ref="GS797" ca="1">IF(RAND()&lt;=_xlfn.NORM.S.DIST((_xlfn.NORM.S.INV($G$54)-SQRT($G$61)*$C797)/SQRT(1-$G$61),TRUE),(1-(1-RAND())^(1/$G$57))^(1/$I$57),0)</f>
        <v>0</v>
      </c>
      <c r="GT797" s="210">
        <f t="array" aca="1" ref="GT797" ca="1">IF(RAND()&lt;=_xlfn.NORM.S.DIST((_xlfn.NORM.S.INV($G$54)-SQRT($G$61)*$C797)/SQRT(1-$G$61),TRUE),(1-(1-RAND())^(1/$G$57))^(1/$I$57),0)</f>
        <v>0.80715356012803297</v>
      </c>
      <c r="GU797" s="210">
        <f t="array" aca="1" ref="GU797" ca="1">IF(RAND()&lt;=_xlfn.NORM.S.DIST((_xlfn.NORM.S.INV($G$54)-SQRT($G$61)*$C797)/SQRT(1-$G$61),TRUE),(1-(1-RAND())^(1/$G$57))^(1/$I$57),0)</f>
        <v>0</v>
      </c>
      <c r="GV797" s="210">
        <f t="array" aca="1" ref="GV797" ca="1">IF(RAND()&lt;=_xlfn.NORM.S.DIST((_xlfn.NORM.S.INV($G$54)-SQRT($G$61)*$C797)/SQRT(1-$G$61),TRUE),(1-(1-RAND())^(1/$G$57))^(1/$I$57),0)</f>
        <v>0</v>
      </c>
      <c r="GW797" s="210">
        <f t="array" aca="1" ref="GW797" ca="1">IF(RAND()&lt;=_xlfn.NORM.S.DIST((_xlfn.NORM.S.INV($G$54)-SQRT($G$61)*$C797)/SQRT(1-$G$61),TRUE),(1-(1-RAND())^(1/$G$57))^(1/$I$57),0)</f>
        <v>0</v>
      </c>
      <c r="GX797" s="210">
        <f t="array" aca="1" ref="GX797" ca="1">IF(RAND()&lt;=_xlfn.NORM.S.DIST((_xlfn.NORM.S.INV($G$54)-SQRT($G$61)*$C797)/SQRT(1-$G$61),TRUE),(1-(1-RAND())^(1/$G$57))^(1/$I$57),0)</f>
        <v>0</v>
      </c>
      <c r="GY797" s="210">
        <f t="array" aca="1" ref="GY797" ca="1">IF(RAND()&lt;=_xlfn.NORM.S.DIST((_xlfn.NORM.S.INV($G$54)-SQRT($G$61)*$C797)/SQRT(1-$G$61),TRUE),(1-(1-RAND())^(1/$G$57))^(1/$I$57),0)</f>
        <v>0</v>
      </c>
      <c r="GZ797" s="210">
        <f t="array" aca="1" ref="GZ797" ca="1">IF(RAND()&lt;=_xlfn.NORM.S.DIST((_xlfn.NORM.S.INV($G$54)-SQRT($G$61)*$C797)/SQRT(1-$G$61),TRUE),(1-(1-RAND())^(1/$G$57))^(1/$I$57),0)</f>
        <v>0</v>
      </c>
      <c r="HA797" s="210">
        <f t="array" aca="1" ref="HA797" ca="1">IF(RAND()&lt;=_xlfn.NORM.S.DIST((_xlfn.NORM.S.INV($G$54)-SQRT($G$61)*$C797)/SQRT(1-$G$61),TRUE),(1-(1-RAND())^(1/$G$57))^(1/$I$57),0)</f>
        <v>0</v>
      </c>
      <c r="HB797" s="210">
        <f t="array" aca="1" ref="HB797" ca="1">IF(RAND()&lt;=_xlfn.NORM.S.DIST((_xlfn.NORM.S.INV($G$54)-SQRT($G$61)*$C797)/SQRT(1-$G$61),TRUE),(1-(1-RAND())^(1/$G$57))^(1/$I$57),0)</f>
        <v>0</v>
      </c>
      <c r="HC797" s="210">
        <f t="array" aca="1" ref="HC797" ca="1">IF(RAND()&lt;=_xlfn.NORM.S.DIST((_xlfn.NORM.S.INV($G$54)-SQRT($G$61)*$C797)/SQRT(1-$G$61),TRUE),(1-(1-RAND())^(1/$G$57))^(1/$I$57),0)</f>
        <v>4.8936540511508489E-2</v>
      </c>
      <c r="HD797" s="210">
        <f t="array" aca="1" ref="HD797" ca="1">IF(RAND()&lt;=_xlfn.NORM.S.DIST((_xlfn.NORM.S.INV($G$54)-SQRT($G$61)*$C797)/SQRT(1-$G$61),TRUE),(1-(1-RAND())^(1/$G$57))^(1/$I$57),0)</f>
        <v>0</v>
      </c>
      <c r="HE797" s="210">
        <f t="array" aca="1" ref="HE797" ca="1">IF(RAND()&lt;=_xlfn.NORM.S.DIST((_xlfn.NORM.S.INV($G$54)-SQRT($G$61)*$C797)/SQRT(1-$G$61),TRUE),(1-(1-RAND())^(1/$G$57))^(1/$I$57),0)</f>
        <v>0</v>
      </c>
      <c r="HF797" s="210">
        <f t="array" aca="1" ref="HF797" ca="1">IF(RAND()&lt;=_xlfn.NORM.S.DIST((_xlfn.NORM.S.INV($G$54)-SQRT($G$61)*$C797)/SQRT(1-$G$61),TRUE),(1-(1-RAND())^(1/$G$57))^(1/$I$57),0)</f>
        <v>0</v>
      </c>
      <c r="HG797" s="210">
        <f t="array" aca="1" ref="HG797" ca="1">IF(RAND()&lt;=_xlfn.NORM.S.DIST((_xlfn.NORM.S.INV($G$54)-SQRT($G$61)*$C797)/SQRT(1-$G$61),TRUE),(1-(1-RAND())^(1/$G$57))^(1/$I$57),0)</f>
        <v>0</v>
      </c>
      <c r="HH797" s="210">
        <f t="array" aca="1" ref="HH797" ca="1">IF(RAND()&lt;=_xlfn.NORM.S.DIST((_xlfn.NORM.S.INV($G$54)-SQRT($G$61)*$C797)/SQRT(1-$G$61),TRUE),(1-(1-RAND())^(1/$G$57))^(1/$I$57),0)</f>
        <v>0</v>
      </c>
      <c r="HI797" s="210">
        <f t="array" aca="1" ref="HI797" ca="1">IF(RAND()&lt;=_xlfn.NORM.S.DIST((_xlfn.NORM.S.INV($G$54)-SQRT($G$61)*$C797)/SQRT(1-$G$61),TRUE),(1-(1-RAND())^(1/$G$57))^(1/$I$57),0)</f>
        <v>0</v>
      </c>
      <c r="HJ797" s="210">
        <f t="array" aca="1" ref="HJ797" ca="1">IF(RAND()&lt;=_xlfn.NORM.S.DIST((_xlfn.NORM.S.INV($G$54)-SQRT($G$61)*$C797)/SQRT(1-$G$61),TRUE),(1-(1-RAND())^(1/$G$57))^(1/$I$57),0)</f>
        <v>0</v>
      </c>
      <c r="HK797" s="210">
        <f t="array" aca="1" ref="HK797" ca="1">IF(RAND()&lt;=_xlfn.NORM.S.DIST((_xlfn.NORM.S.INV($G$54)-SQRT($G$61)*$C797)/SQRT(1-$G$61),TRUE),(1-(1-RAND())^(1/$G$57))^(1/$I$57),0)</f>
        <v>0</v>
      </c>
      <c r="HL797" s="210">
        <f t="array" aca="1" ref="HL797" ca="1">IF(RAND()&lt;=_xlfn.NORM.S.DIST((_xlfn.NORM.S.INV($G$54)-SQRT($G$61)*$C797)/SQRT(1-$G$61),TRUE),(1-(1-RAND())^(1/$G$57))^(1/$I$57),0)</f>
        <v>0</v>
      </c>
      <c r="HM797" s="210">
        <f t="array" aca="1" ref="HM797" ca="1">IF(RAND()&lt;=_xlfn.NORM.S.DIST((_xlfn.NORM.S.INV($G$54)-SQRT($G$61)*$C797)/SQRT(1-$G$61),TRUE),(1-(1-RAND())^(1/$G$57))^(1/$I$57),0)</f>
        <v>0</v>
      </c>
      <c r="HN797" s="210">
        <f t="array" aca="1" ref="HN797" ca="1">IF(RAND()&lt;=_xlfn.NORM.S.DIST((_xlfn.NORM.S.INV($G$54)-SQRT($G$61)*$C797)/SQRT(1-$G$61),TRUE),(1-(1-RAND())^(1/$G$57))^(1/$I$57),0)</f>
        <v>0</v>
      </c>
      <c r="HO797" s="210">
        <f t="array" aca="1" ref="HO797" ca="1">IF(RAND()&lt;=_xlfn.NORM.S.DIST((_xlfn.NORM.S.INV($G$54)-SQRT($G$61)*$C797)/SQRT(1-$G$61),TRUE),(1-(1-RAND())^(1/$G$57))^(1/$I$57),0)</f>
        <v>0</v>
      </c>
      <c r="HP797" s="210">
        <f t="array" aca="1" ref="HP797" ca="1">IF(RAND()&lt;=_xlfn.NORM.S.DIST((_xlfn.NORM.S.INV($G$54)-SQRT($G$61)*$C797)/SQRT(1-$G$61),TRUE),(1-(1-RAND())^(1/$G$57))^(1/$I$57),0)</f>
        <v>0</v>
      </c>
      <c r="HQ797" s="210">
        <f t="array" aca="1" ref="HQ797" ca="1">IF(RAND()&lt;=_xlfn.NORM.S.DIST((_xlfn.NORM.S.INV($G$54)-SQRT($G$61)*$C797)/SQRT(1-$G$61),TRUE),(1-(1-RAND())^(1/$G$57))^(1/$I$57),0)</f>
        <v>5.4027631996358813E-3</v>
      </c>
      <c r="HR797" s="210">
        <f t="array" aca="1" ref="HR797" ca="1">IF(RAND()&lt;=_xlfn.NORM.S.DIST((_xlfn.NORM.S.INV($G$54)-SQRT($G$61)*$C797)/SQRT(1-$G$61),TRUE),(1-(1-RAND())^(1/$G$57))^(1/$I$57),0)</f>
        <v>0</v>
      </c>
      <c r="HS797" s="210">
        <f t="array" aca="1" ref="HS797" ca="1">IF(RAND()&lt;=_xlfn.NORM.S.DIST((_xlfn.NORM.S.INV($G$54)-SQRT($G$61)*$C797)/SQRT(1-$G$61),TRUE),(1-(1-RAND())^(1/$G$57))^(1/$I$57),0)</f>
        <v>0</v>
      </c>
      <c r="HT797" s="210">
        <f t="array" aca="1" ref="HT797" ca="1">IF(RAND()&lt;=_xlfn.NORM.S.DIST((_xlfn.NORM.S.INV($G$54)-SQRT($G$61)*$C797)/SQRT(1-$G$61),TRUE),(1-(1-RAND())^(1/$G$57))^(1/$I$57),0)</f>
        <v>0</v>
      </c>
      <c r="HU797" s="210">
        <f t="array" aca="1" ref="HU797" ca="1">IF(RAND()&lt;=_xlfn.NORM.S.DIST((_xlfn.NORM.S.INV($G$54)-SQRT($G$61)*$C797)/SQRT(1-$G$61),TRUE),(1-(1-RAND())^(1/$G$57))^(1/$I$57),0)</f>
        <v>0</v>
      </c>
      <c r="HV797" s="210">
        <f t="array" aca="1" ref="HV797" ca="1">IF(RAND()&lt;=_xlfn.NORM.S.DIST((_xlfn.NORM.S.INV($G$54)-SQRT($G$61)*$C797)/SQRT(1-$G$61),TRUE),(1-(1-RAND())^(1/$G$57))^(1/$I$57),0)</f>
        <v>0</v>
      </c>
      <c r="HW797" s="210">
        <f t="array" aca="1" ref="HW797" ca="1">IF(RAND()&lt;=_xlfn.NORM.S.DIST((_xlfn.NORM.S.INV($G$54)-SQRT($G$61)*$C797)/SQRT(1-$G$61),TRUE),(1-(1-RAND())^(1/$G$57))^(1/$I$57),0)</f>
        <v>0</v>
      </c>
      <c r="HX797" s="210">
        <f t="shared" ca="1" si="188"/>
        <v>4</v>
      </c>
      <c r="HY797" s="210">
        <f t="shared" ca="1" si="189"/>
        <v>1.2415359051855772</v>
      </c>
      <c r="HZ797" s="210">
        <f t="array" aca="1" ref="HZ797" ca="1">IF(RAND()&lt;=_xlfn.NORM.S.DIST((_xlfn.NORM.S.INV($H$54)-SQRT($H$61)*$C797)/SQRT(1-$H$61),TRUE),(1-(1-RAND())^(1/$G$57))^(1/$I$57),0)</f>
        <v>0</v>
      </c>
      <c r="IA797" s="210">
        <f t="array" aca="1" ref="IA797" ca="1">IF(RAND()&lt;=_xlfn.NORM.S.DIST((_xlfn.NORM.S.INV($H$54)-SQRT($H$61)*$C797)/SQRT(1-$H$61),TRUE),(1-(1-RAND())^(1/$G$57))^(1/$I$57),0)</f>
        <v>0</v>
      </c>
      <c r="IB797" s="210">
        <f t="array" aca="1" ref="IB797" ca="1">IF(RAND()&lt;=_xlfn.NORM.S.DIST((_xlfn.NORM.S.INV($H$54)-SQRT($H$61)*$C797)/SQRT(1-$H$61),TRUE),(1-(1-RAND())^(1/$G$57))^(1/$I$57),0)</f>
        <v>0</v>
      </c>
      <c r="IC797" s="210">
        <f t="array" aca="1" ref="IC797" ca="1">IF(RAND()&lt;=_xlfn.NORM.S.DIST((_xlfn.NORM.S.INV($H$54)-SQRT($H$61)*$C797)/SQRT(1-$H$61),TRUE),(1-(1-RAND())^(1/$G$57))^(1/$I$57),0)</f>
        <v>0</v>
      </c>
      <c r="ID797" s="210">
        <f t="array" aca="1" ref="ID797" ca="1">IF(RAND()&lt;=_xlfn.NORM.S.DIST((_xlfn.NORM.S.INV($H$54)-SQRT($H$61)*$C797)/SQRT(1-$H$61),TRUE),(1-(1-RAND())^(1/$G$57))^(1/$I$57),0)</f>
        <v>0</v>
      </c>
      <c r="IE797" s="210">
        <f t="array" aca="1" ref="IE797" ca="1">IF(RAND()&lt;=_xlfn.NORM.S.DIST((_xlfn.NORM.S.INV($H$54)-SQRT($H$61)*$C797)/SQRT(1-$H$61),TRUE),(1-(1-RAND())^(1/$G$57))^(1/$I$57),0)</f>
        <v>0</v>
      </c>
      <c r="IF797" s="210">
        <f t="array" aca="1" ref="IF797" ca="1">IF(RAND()&lt;=_xlfn.NORM.S.DIST((_xlfn.NORM.S.INV($H$54)-SQRT($H$61)*$C797)/SQRT(1-$H$61),TRUE),(1-(1-RAND())^(1/$G$57))^(1/$I$57),0)</f>
        <v>0</v>
      </c>
      <c r="IG797" s="210">
        <f t="array" aca="1" ref="IG797" ca="1">IF(RAND()&lt;=_xlfn.NORM.S.DIST((_xlfn.NORM.S.INV($H$54)-SQRT($H$61)*$C797)/SQRT(1-$H$61),TRUE),(1-(1-RAND())^(1/$G$57))^(1/$I$57),0)</f>
        <v>0</v>
      </c>
      <c r="IH797" s="210">
        <f t="array" aca="1" ref="IH797" ca="1">IF(RAND()&lt;=_xlfn.NORM.S.DIST((_xlfn.NORM.S.INV($H$54)-SQRT($H$61)*$C797)/SQRT(1-$H$61),TRUE),(1-(1-RAND())^(1/$G$57))^(1/$I$57),0)</f>
        <v>0</v>
      </c>
      <c r="II797" s="210">
        <f t="array" aca="1" ref="II797" ca="1">IF(RAND()&lt;=_xlfn.NORM.S.DIST((_xlfn.NORM.S.INV($H$54)-SQRT($H$61)*$C797)/SQRT(1-$H$61),TRUE),(1-(1-RAND())^(1/$G$57))^(1/$I$57),0)</f>
        <v>0</v>
      </c>
      <c r="IJ797" s="210">
        <f t="array" aca="1" ref="IJ797" ca="1">IF(RAND()&lt;=_xlfn.NORM.S.DIST((_xlfn.NORM.S.INV($H$54)-SQRT($H$61)*$C797)/SQRT(1-$H$61),TRUE),(1-(1-RAND())^(1/$G$57))^(1/$I$57),0)</f>
        <v>0</v>
      </c>
      <c r="IK797" s="210">
        <f t="array" aca="1" ref="IK797" ca="1">IF(RAND()&lt;=_xlfn.NORM.S.DIST((_xlfn.NORM.S.INV($H$54)-SQRT($H$61)*$C797)/SQRT(1-$H$61),TRUE),(1-(1-RAND())^(1/$G$57))^(1/$I$57),0)</f>
        <v>0</v>
      </c>
      <c r="IL797" s="210">
        <f t="array" aca="1" ref="IL797" ca="1">IF(RAND()&lt;=_xlfn.NORM.S.DIST((_xlfn.NORM.S.INV($H$54)-SQRT($H$61)*$C797)/SQRT(1-$H$61),TRUE),(1-(1-RAND())^(1/$G$57))^(1/$I$57),0)</f>
        <v>0</v>
      </c>
      <c r="IM797" s="210">
        <f t="array" aca="1" ref="IM797" ca="1">IF(RAND()&lt;=_xlfn.NORM.S.DIST((_xlfn.NORM.S.INV($H$54)-SQRT($H$61)*$C797)/SQRT(1-$H$61),TRUE),(1-(1-RAND())^(1/$G$57))^(1/$I$57),0)</f>
        <v>0</v>
      </c>
      <c r="IN797" s="210">
        <f t="array" aca="1" ref="IN797" ca="1">IF(RAND()&lt;=_xlfn.NORM.S.DIST((_xlfn.NORM.S.INV($H$54)-SQRT($H$61)*$C797)/SQRT(1-$H$61),TRUE),(1-(1-RAND())^(1/$G$57))^(1/$I$57),0)</f>
        <v>0</v>
      </c>
      <c r="IO797" s="210">
        <f t="array" aca="1" ref="IO797" ca="1">IF(RAND()&lt;=_xlfn.NORM.S.DIST((_xlfn.NORM.S.INV($H$54)-SQRT($H$61)*$C797)/SQRT(1-$H$61),TRUE),(1-(1-RAND())^(1/$G$57))^(1/$I$57),0)</f>
        <v>0.95183095102531989</v>
      </c>
      <c r="IP797" s="210">
        <f t="array" aca="1" ref="IP797" ca="1">IF(RAND()&lt;=_xlfn.NORM.S.DIST((_xlfn.NORM.S.INV($H$54)-SQRT($H$61)*$C797)/SQRT(1-$H$61),TRUE),(1-(1-RAND())^(1/$G$57))^(1/$I$57),0)</f>
        <v>4.6895321475428332E-2</v>
      </c>
      <c r="IQ797" s="210">
        <f t="array" aca="1" ref="IQ797" ca="1">IF(RAND()&lt;=_xlfn.NORM.S.DIST((_xlfn.NORM.S.INV($H$54)-SQRT($H$61)*$C797)/SQRT(1-$H$61),TRUE),(1-(1-RAND())^(1/$G$57))^(1/$I$57),0)</f>
        <v>0</v>
      </c>
      <c r="IR797" s="210">
        <f t="array" aca="1" ref="IR797" ca="1">IF(RAND()&lt;=_xlfn.NORM.S.DIST((_xlfn.NORM.S.INV($H$54)-SQRT($H$61)*$C797)/SQRT(1-$H$61),TRUE),(1-(1-RAND())^(1/$G$57))^(1/$I$57),0)</f>
        <v>0</v>
      </c>
      <c r="IS797" s="210">
        <f t="array" aca="1" ref="IS797" ca="1">IF(RAND()&lt;=_xlfn.NORM.S.DIST((_xlfn.NORM.S.INV($H$54)-SQRT($H$61)*$C797)/SQRT(1-$H$61),TRUE),(1-(1-RAND())^(1/$G$57))^(1/$I$57),0)</f>
        <v>0</v>
      </c>
      <c r="IT797" s="210">
        <f t="array" aca="1" ref="IT797" ca="1">IF(RAND()&lt;=_xlfn.NORM.S.DIST((_xlfn.NORM.S.INV($H$54)-SQRT($H$61)*$C797)/SQRT(1-$H$61),TRUE),(1-(1-RAND())^(1/$G$57))^(1/$I$57),0)</f>
        <v>0</v>
      </c>
      <c r="IU797" s="210">
        <f t="array" aca="1" ref="IU797" ca="1">IF(RAND()&lt;=_xlfn.NORM.S.DIST((_xlfn.NORM.S.INV($H$54)-SQRT($H$61)*$C797)/SQRT(1-$H$61),TRUE),(1-(1-RAND())^(1/$G$57))^(1/$I$57),0)</f>
        <v>0</v>
      </c>
      <c r="IV797" s="210">
        <f t="array" aca="1" ref="IV797" ca="1">IF(RAND()&lt;=_xlfn.NORM.S.DIST((_xlfn.NORM.S.INV($H$54)-SQRT($H$61)*$C797)/SQRT(1-$H$61),TRUE),(1-(1-RAND())^(1/$G$57))^(1/$I$57),0)</f>
        <v>0</v>
      </c>
      <c r="IW797" s="210">
        <f t="array" aca="1" ref="IW797" ca="1">IF(RAND()&lt;=_xlfn.NORM.S.DIST((_xlfn.NORM.S.INV($H$54)-SQRT($H$61)*$C797)/SQRT(1-$H$61),TRUE),(1-(1-RAND())^(1/$G$57))^(1/$I$57),0)</f>
        <v>0</v>
      </c>
      <c r="IX797" s="210">
        <f t="array" aca="1" ref="IX797" ca="1">IF(RAND()&lt;=_xlfn.NORM.S.DIST((_xlfn.NORM.S.INV($H$54)-SQRT($H$61)*$C797)/SQRT(1-$H$61),TRUE),(1-(1-RAND())^(1/$G$57))^(1/$I$57),0)</f>
        <v>0</v>
      </c>
      <c r="IY797" s="210">
        <f t="array" aca="1" ref="IY797" ca="1">IF(RAND()&lt;=_xlfn.NORM.S.DIST((_xlfn.NORM.S.INV($H$54)-SQRT($H$61)*$C797)/SQRT(1-$H$61),TRUE),(1-(1-RAND())^(1/$G$57))^(1/$I$57),0)</f>
        <v>0</v>
      </c>
      <c r="IZ797" s="210">
        <f t="array" aca="1" ref="IZ797" ca="1">IF(RAND()&lt;=_xlfn.NORM.S.DIST((_xlfn.NORM.S.INV($H$54)-SQRT($H$61)*$C797)/SQRT(1-$H$61),TRUE),(1-(1-RAND())^(1/$G$57))^(1/$I$57),0)</f>
        <v>0</v>
      </c>
      <c r="JA797" s="210">
        <f t="array" aca="1" ref="JA797" ca="1">IF(RAND()&lt;=_xlfn.NORM.S.DIST((_xlfn.NORM.S.INV($H$54)-SQRT($H$61)*$C797)/SQRT(1-$H$61),TRUE),(1-(1-RAND())^(1/$G$57))^(1/$I$57),0)</f>
        <v>0</v>
      </c>
      <c r="JB797" s="210">
        <f t="array" aca="1" ref="JB797" ca="1">IF(RAND()&lt;=_xlfn.NORM.S.DIST((_xlfn.NORM.S.INV($H$54)-SQRT($H$61)*$C797)/SQRT(1-$H$61),TRUE),(1-(1-RAND())^(1/$G$57))^(1/$I$57),0)</f>
        <v>0</v>
      </c>
      <c r="JC797" s="210">
        <f t="array" aca="1" ref="JC797" ca="1">IF(RAND()&lt;=_xlfn.NORM.S.DIST((_xlfn.NORM.S.INV($H$54)-SQRT($H$61)*$C797)/SQRT(1-$H$61),TRUE),(1-(1-RAND())^(1/$G$57))^(1/$I$57),0)</f>
        <v>0</v>
      </c>
      <c r="JD797" s="210">
        <f t="array" aca="1" ref="JD797" ca="1">IF(RAND()&lt;=_xlfn.NORM.S.DIST((_xlfn.NORM.S.INV($H$54)-SQRT($H$61)*$C797)/SQRT(1-$H$61),TRUE),(1-(1-RAND())^(1/$G$57))^(1/$I$57),0)</f>
        <v>2.5604329206251043E-2</v>
      </c>
      <c r="JE797" s="210">
        <f t="array" aca="1" ref="JE797" ca="1">IF(RAND()&lt;=_xlfn.NORM.S.DIST((_xlfn.NORM.S.INV($H$54)-SQRT($H$61)*$C797)/SQRT(1-$H$61),TRUE),(1-(1-RAND())^(1/$G$57))^(1/$I$57),0)</f>
        <v>0</v>
      </c>
      <c r="JF797" s="210">
        <f t="array" aca="1" ref="JF797" ca="1">IF(RAND()&lt;=_xlfn.NORM.S.DIST((_xlfn.NORM.S.INV($H$54)-SQRT($H$61)*$C797)/SQRT(1-$H$61),TRUE),(1-(1-RAND())^(1/$G$57))^(1/$I$57),0)</f>
        <v>0</v>
      </c>
      <c r="JG797" s="210">
        <f t="array" aca="1" ref="JG797" ca="1">IF(RAND()&lt;=_xlfn.NORM.S.DIST((_xlfn.NORM.S.INV($H$54)-SQRT($H$61)*$C797)/SQRT(1-$H$61),TRUE),(1-(1-RAND())^(1/$G$57))^(1/$I$57),0)</f>
        <v>0</v>
      </c>
      <c r="JH797" s="210">
        <f t="array" aca="1" ref="JH797" ca="1">IF(RAND()&lt;=_xlfn.NORM.S.DIST((_xlfn.NORM.S.INV($H$54)-SQRT($H$61)*$C797)/SQRT(1-$H$61),TRUE),(1-(1-RAND())^(1/$G$57))^(1/$I$57),0)</f>
        <v>0</v>
      </c>
      <c r="JI797" s="210">
        <f t="array" aca="1" ref="JI797" ca="1">IF(RAND()&lt;=_xlfn.NORM.S.DIST((_xlfn.NORM.S.INV($H$54)-SQRT($H$61)*$C797)/SQRT(1-$H$61),TRUE),(1-(1-RAND())^(1/$G$57))^(1/$I$57),0)</f>
        <v>0</v>
      </c>
      <c r="JJ797" s="210">
        <f t="array" aca="1" ref="JJ797" ca="1">IF(RAND()&lt;=_xlfn.NORM.S.DIST((_xlfn.NORM.S.INV($H$54)-SQRT($H$61)*$C797)/SQRT(1-$H$61),TRUE),(1-(1-RAND())^(1/$G$57))^(1/$I$57),0)</f>
        <v>0</v>
      </c>
      <c r="JK797" s="210">
        <f t="array" aca="1" ref="JK797" ca="1">IF(RAND()&lt;=_xlfn.NORM.S.DIST((_xlfn.NORM.S.INV($H$54)-SQRT($H$61)*$C797)/SQRT(1-$H$61),TRUE),(1-(1-RAND())^(1/$G$57))^(1/$I$57),0)</f>
        <v>0</v>
      </c>
      <c r="JL797" s="210">
        <f t="array" aca="1" ref="JL797" ca="1">IF(RAND()&lt;=_xlfn.NORM.S.DIST((_xlfn.NORM.S.INV($H$54)-SQRT($H$61)*$C797)/SQRT(1-$H$61),TRUE),(1-(1-RAND())^(1/$G$57))^(1/$I$57),0)</f>
        <v>0</v>
      </c>
      <c r="JM797" s="210">
        <f t="array" aca="1" ref="JM797" ca="1">IF(RAND()&lt;=_xlfn.NORM.S.DIST((_xlfn.NORM.S.INV($H$54)-SQRT($H$61)*$C797)/SQRT(1-$H$61),TRUE),(1-(1-RAND())^(1/$G$57))^(1/$I$57),0)</f>
        <v>0</v>
      </c>
      <c r="JN797" s="210">
        <f t="shared" ca="1" si="190"/>
        <v>3</v>
      </c>
      <c r="JO797" s="210">
        <f t="shared" ca="1" si="191"/>
        <v>1.0243306017069993</v>
      </c>
      <c r="JP797" s="210">
        <f t="array" aca="1" ref="JP797" ca="1">IF(RAND()&lt;=_xlfn.NORM.S.DIST((_xlfn.NORM.S.INV($I$54)-SQRT($I$61)*$C797)/SQRT(1-$I$61),TRUE),(1-(1-RAND())^(1/$G$57))^(1/$I$57),0)</f>
        <v>0</v>
      </c>
      <c r="JQ797" s="210">
        <f t="array" aca="1" ref="JQ797" ca="1">IF(RAND()&lt;=_xlfn.NORM.S.DIST((_xlfn.NORM.S.INV($I$54)-SQRT($I$61)*$C797)/SQRT(1-$I$61),TRUE),(1-(1-RAND())^(1/$G$57))^(1/$I$57),0)</f>
        <v>0</v>
      </c>
      <c r="JR797" s="210">
        <f t="array" aca="1" ref="JR797" ca="1">IF(RAND()&lt;=_xlfn.NORM.S.DIST((_xlfn.NORM.S.INV($I$54)-SQRT($I$61)*$C797)/SQRT(1-$I$61),TRUE),(1-(1-RAND())^(1/$G$57))^(1/$I$57),0)</f>
        <v>0</v>
      </c>
      <c r="JS797" s="210">
        <f t="array" aca="1" ref="JS797" ca="1">IF(RAND()&lt;=_xlfn.NORM.S.DIST((_xlfn.NORM.S.INV($I$54)-SQRT($I$61)*$C797)/SQRT(1-$I$61),TRUE),(1-(1-RAND())^(1/$G$57))^(1/$I$57),0)</f>
        <v>0</v>
      </c>
      <c r="JT797" s="210">
        <f t="array" aca="1" ref="JT797" ca="1">IF(RAND()&lt;=_xlfn.NORM.S.DIST((_xlfn.NORM.S.INV($I$54)-SQRT($I$61)*$C797)/SQRT(1-$I$61),TRUE),(1-(1-RAND())^(1/$G$57))^(1/$I$57),0)</f>
        <v>0</v>
      </c>
      <c r="JU797" s="210">
        <f t="array" aca="1" ref="JU797" ca="1">IF(RAND()&lt;=_xlfn.NORM.S.DIST((_xlfn.NORM.S.INV($I$54)-SQRT($I$61)*$C797)/SQRT(1-$I$61),TRUE),(1-(1-RAND())^(1/$G$57))^(1/$I$57),0)</f>
        <v>0</v>
      </c>
      <c r="JV797" s="210">
        <f t="array" aca="1" ref="JV797" ca="1">IF(RAND()&lt;=_xlfn.NORM.S.DIST((_xlfn.NORM.S.INV($I$54)-SQRT($I$61)*$C797)/SQRT(1-$I$61),TRUE),(1-(1-RAND())^(1/$G$57))^(1/$I$57),0)</f>
        <v>0</v>
      </c>
      <c r="JW797" s="210">
        <f t="array" aca="1" ref="JW797" ca="1">IF(RAND()&lt;=_xlfn.NORM.S.DIST((_xlfn.NORM.S.INV($I$54)-SQRT($I$61)*$C797)/SQRT(1-$I$61),TRUE),(1-(1-RAND())^(1/$G$57))^(1/$I$57),0)</f>
        <v>0</v>
      </c>
      <c r="JX797" s="210">
        <f t="array" aca="1" ref="JX797" ca="1">IF(RAND()&lt;=_xlfn.NORM.S.DIST((_xlfn.NORM.S.INV($I$54)-SQRT($I$61)*$C797)/SQRT(1-$I$61),TRUE),(1-(1-RAND())^(1/$G$57))^(1/$I$57),0)</f>
        <v>0</v>
      </c>
      <c r="JY797" s="210">
        <f t="array" aca="1" ref="JY797" ca="1">IF(RAND()&lt;=_xlfn.NORM.S.DIST((_xlfn.NORM.S.INV($I$54)-SQRT($I$61)*$C797)/SQRT(1-$I$61),TRUE),(1-(1-RAND())^(1/$G$57))^(1/$I$57),0)</f>
        <v>0</v>
      </c>
      <c r="JZ797" s="210">
        <f t="array" aca="1" ref="JZ797" ca="1">IF(RAND()&lt;=_xlfn.NORM.S.DIST((_xlfn.NORM.S.INV($I$54)-SQRT($I$61)*$C797)/SQRT(1-$I$61),TRUE),(1-(1-RAND())^(1/$G$57))^(1/$I$57),0)</f>
        <v>0</v>
      </c>
      <c r="KA797" s="210">
        <f t="array" aca="1" ref="KA797" ca="1">IF(RAND()&lt;=_xlfn.NORM.S.DIST((_xlfn.NORM.S.INV($I$54)-SQRT($I$61)*$C797)/SQRT(1-$I$61),TRUE),(1-(1-RAND())^(1/$G$57))^(1/$I$57),0)</f>
        <v>0</v>
      </c>
      <c r="KB797" s="210">
        <f t="array" aca="1" ref="KB797" ca="1">IF(RAND()&lt;=_xlfn.NORM.S.DIST((_xlfn.NORM.S.INV($I$54)-SQRT($I$61)*$C797)/SQRT(1-$I$61),TRUE),(1-(1-RAND())^(1/$G$57))^(1/$I$57),0)</f>
        <v>0.84238711508755193</v>
      </c>
      <c r="KC797" s="210">
        <f t="array" aca="1" ref="KC797" ca="1">IF(RAND()&lt;=_xlfn.NORM.S.DIST((_xlfn.NORM.S.INV($I$54)-SQRT($I$61)*$C797)/SQRT(1-$I$61),TRUE),(1-(1-RAND())^(1/$G$57))^(1/$I$57),0)</f>
        <v>0</v>
      </c>
      <c r="KD797" s="210">
        <f t="array" aca="1" ref="KD797" ca="1">IF(RAND()&lt;=_xlfn.NORM.S.DIST((_xlfn.NORM.S.INV($I$54)-SQRT($I$61)*$C797)/SQRT(1-$I$61),TRUE),(1-(1-RAND())^(1/$G$57))^(1/$I$57),0)</f>
        <v>0</v>
      </c>
      <c r="KE797" s="210">
        <f t="array" aca="1" ref="KE797" ca="1">IF(RAND()&lt;=_xlfn.NORM.S.DIST((_xlfn.NORM.S.INV($I$54)-SQRT($I$61)*$C797)/SQRT(1-$I$61),TRUE),(1-(1-RAND())^(1/$G$57))^(1/$I$57),0)</f>
        <v>0</v>
      </c>
      <c r="KF797" s="210">
        <f t="array" aca="1" ref="KF797" ca="1">IF(RAND()&lt;=_xlfn.NORM.S.DIST((_xlfn.NORM.S.INV($I$54)-SQRT($I$61)*$C797)/SQRT(1-$I$61),TRUE),(1-(1-RAND())^(1/$G$57))^(1/$I$57),0)</f>
        <v>0.72129101936773499</v>
      </c>
      <c r="KG797" s="210">
        <f t="array" aca="1" ref="KG797" ca="1">IF(RAND()&lt;=_xlfn.NORM.S.DIST((_xlfn.NORM.S.INV($I$54)-SQRT($I$61)*$C797)/SQRT(1-$I$61),TRUE),(1-(1-RAND())^(1/$G$57))^(1/$I$57),0)</f>
        <v>0</v>
      </c>
      <c r="KH797" s="210">
        <f t="array" aca="1" ref="KH797" ca="1">IF(RAND()&lt;=_xlfn.NORM.S.DIST((_xlfn.NORM.S.INV($I$54)-SQRT($I$61)*$C797)/SQRT(1-$I$61),TRUE),(1-(1-RAND())^(1/$G$57))^(1/$I$57),0)</f>
        <v>0</v>
      </c>
      <c r="KI797" s="210">
        <f t="array" aca="1" ref="KI797" ca="1">IF(RAND()&lt;=_xlfn.NORM.S.DIST((_xlfn.NORM.S.INV($I$54)-SQRT($I$61)*$C797)/SQRT(1-$I$61),TRUE),(1-(1-RAND())^(1/$G$57))^(1/$I$57),0)</f>
        <v>0</v>
      </c>
      <c r="KJ797" s="210">
        <f t="array" aca="1" ref="KJ797" ca="1">IF(RAND()&lt;=_xlfn.NORM.S.DIST((_xlfn.NORM.S.INV($I$54)-SQRT($I$61)*$C797)/SQRT(1-$I$61),TRUE),(1-(1-RAND())^(1/$G$57))^(1/$I$57),0)</f>
        <v>0.38870496569402485</v>
      </c>
      <c r="KK797" s="210">
        <f t="array" aca="1" ref="KK797" ca="1">IF(RAND()&lt;=_xlfn.NORM.S.DIST((_xlfn.NORM.S.INV($I$54)-SQRT($I$61)*$C797)/SQRT(1-$I$61),TRUE),(1-(1-RAND())^(1/$G$57))^(1/$I$57),0)</f>
        <v>0</v>
      </c>
      <c r="KL797" s="210">
        <f t="array" aca="1" ref="KL797" ca="1">IF(RAND()&lt;=_xlfn.NORM.S.DIST((_xlfn.NORM.S.INV($I$54)-SQRT($I$61)*$C797)/SQRT(1-$I$61),TRUE),(1-(1-RAND())^(1/$G$57))^(1/$I$57),0)</f>
        <v>0</v>
      </c>
      <c r="KM797" s="210">
        <f t="array" aca="1" ref="KM797" ca="1">IF(RAND()&lt;=_xlfn.NORM.S.DIST((_xlfn.NORM.S.INV($I$54)-SQRT($I$61)*$C797)/SQRT(1-$I$61),TRUE),(1-(1-RAND())^(1/$G$57))^(1/$I$57),0)</f>
        <v>0</v>
      </c>
      <c r="KN797" s="210">
        <f t="array" aca="1" ref="KN797" ca="1">IF(RAND()&lt;=_xlfn.NORM.S.DIST((_xlfn.NORM.S.INV($I$54)-SQRT($I$61)*$C797)/SQRT(1-$I$61),TRUE),(1-(1-RAND())^(1/$G$57))^(1/$I$57),0)</f>
        <v>0</v>
      </c>
      <c r="KO797" s="210">
        <f t="array" aca="1" ref="KO797" ca="1">IF(RAND()&lt;=_xlfn.NORM.S.DIST((_xlfn.NORM.S.INV($I$54)-SQRT($I$61)*$C797)/SQRT(1-$I$61),TRUE),(1-(1-RAND())^(1/$G$57))^(1/$I$57),0)</f>
        <v>0</v>
      </c>
      <c r="KP797" s="210">
        <f t="array" aca="1" ref="KP797" ca="1">IF(RAND()&lt;=_xlfn.NORM.S.DIST((_xlfn.NORM.S.INV($I$54)-SQRT($I$61)*$C797)/SQRT(1-$I$61),TRUE),(1-(1-RAND())^(1/$G$57))^(1/$I$57),0)</f>
        <v>0</v>
      </c>
      <c r="KQ797" s="210">
        <f t="array" aca="1" ref="KQ797" ca="1">IF(RAND()&lt;=_xlfn.NORM.S.DIST((_xlfn.NORM.S.INV($I$54)-SQRT($I$61)*$C797)/SQRT(1-$I$61),TRUE),(1-(1-RAND())^(1/$G$57))^(1/$I$57),0)</f>
        <v>0</v>
      </c>
      <c r="KR797" s="210">
        <f t="array" aca="1" ref="KR797" ca="1">IF(RAND()&lt;=_xlfn.NORM.S.DIST((_xlfn.NORM.S.INV($I$54)-SQRT($I$61)*$C797)/SQRT(1-$I$61),TRUE),(1-(1-RAND())^(1/$G$57))^(1/$I$57),0)</f>
        <v>0.53591836369252188</v>
      </c>
      <c r="KS797" s="210">
        <f t="array" aca="1" ref="KS797" ca="1">IF(RAND()&lt;=_xlfn.NORM.S.DIST((_xlfn.NORM.S.INV($I$54)-SQRT($I$61)*$C797)/SQRT(1-$I$61),TRUE),(1-(1-RAND())^(1/$G$57))^(1/$I$57),0)</f>
        <v>0</v>
      </c>
      <c r="KT797" s="210">
        <f t="shared" ca="1" si="192"/>
        <v>4</v>
      </c>
      <c r="KU797" s="210">
        <f t="shared" ca="1" si="193"/>
        <v>2.4883014638418337</v>
      </c>
      <c r="KV797" s="210">
        <f t="array" aca="1" ref="KV797" ca="1">IF(RAND()&lt;=_xlfn.NORM.S.DIST((_xlfn.NORM.S.INV($J$54)-SQRT($J$61)*$C797)/SQRT(1-$J$61),TRUE),(1-(1-RAND())^(1/$G$57))^(1/$I$57),0)</f>
        <v>0.98622635555092697</v>
      </c>
      <c r="KW797" s="210">
        <f t="array" aca="1" ref="KW797" ca="1">IF(RAND()&lt;=_xlfn.NORM.S.DIST((_xlfn.NORM.S.INV($J$54)-SQRT($J$61)*$C797)/SQRT(1-$J$61),TRUE),(1-(1-RAND())^(1/$G$57))^(1/$I$57),0)</f>
        <v>0</v>
      </c>
      <c r="KX797" s="210">
        <f t="array" aca="1" ref="KX797" ca="1">IF(RAND()&lt;=_xlfn.NORM.S.DIST((_xlfn.NORM.S.INV($J$54)-SQRT($J$61)*$C797)/SQRT(1-$J$61),TRUE),(1-(1-RAND())^(1/$G$57))^(1/$I$57),0)</f>
        <v>4.3131249752565499E-2</v>
      </c>
      <c r="KY797" s="210">
        <f t="array" aca="1" ref="KY797" ca="1">IF(RAND()&lt;=_xlfn.NORM.S.DIST((_xlfn.NORM.S.INV($J$54)-SQRT($J$61)*$C797)/SQRT(1-$J$61),TRUE),(1-(1-RAND())^(1/$G$57))^(1/$I$57),0)</f>
        <v>0.14991970541182117</v>
      </c>
      <c r="KZ797" s="210">
        <f t="array" aca="1" ref="KZ797" ca="1">IF(RAND()&lt;=_xlfn.NORM.S.DIST((_xlfn.NORM.S.INV($J$54)-SQRT($J$61)*$C797)/SQRT(1-$J$61),TRUE),(1-(1-RAND())^(1/$G$57))^(1/$I$57),0)</f>
        <v>0</v>
      </c>
      <c r="LA797" s="210">
        <f t="array" aca="1" ref="LA797" ca="1">IF(RAND()&lt;=_xlfn.NORM.S.DIST((_xlfn.NORM.S.INV($J$54)-SQRT($J$61)*$C797)/SQRT(1-$J$61),TRUE),(1-(1-RAND())^(1/$G$57))^(1/$I$57),0)</f>
        <v>0</v>
      </c>
      <c r="LB797" s="210">
        <f t="array" aca="1" ref="LB797" ca="1">IF(RAND()&lt;=_xlfn.NORM.S.DIST((_xlfn.NORM.S.INV($J$54)-SQRT($J$61)*$C797)/SQRT(1-$J$61),TRUE),(1-(1-RAND())^(1/$G$57))^(1/$I$57),0)</f>
        <v>0</v>
      </c>
      <c r="LC797" s="210">
        <f t="array" aca="1" ref="LC797" ca="1">IF(RAND()&lt;=_xlfn.NORM.S.DIST((_xlfn.NORM.S.INV($J$54)-SQRT($J$61)*$C797)/SQRT(1-$J$61),TRUE),(1-(1-RAND())^(1/$G$57))^(1/$I$57),0)</f>
        <v>0</v>
      </c>
      <c r="LD797" s="210">
        <f t="array" aca="1" ref="LD797" ca="1">IF(RAND()&lt;=_xlfn.NORM.S.DIST((_xlfn.NORM.S.INV($J$54)-SQRT($J$61)*$C797)/SQRT(1-$J$61),TRUE),(1-(1-RAND())^(1/$G$57))^(1/$I$57),0)</f>
        <v>0</v>
      </c>
      <c r="LE797" s="210">
        <f t="array" aca="1" ref="LE797" ca="1">IF(RAND()&lt;=_xlfn.NORM.S.DIST((_xlfn.NORM.S.INV($J$54)-SQRT($J$61)*$C797)/SQRT(1-$J$61),TRUE),(1-(1-RAND())^(1/$G$57))^(1/$I$57),0)</f>
        <v>0</v>
      </c>
      <c r="LF797" s="210">
        <f t="shared" ca="1" si="194"/>
        <v>3</v>
      </c>
      <c r="LG797" s="210">
        <f t="shared" ca="1" si="195"/>
        <v>1.1792773107153136</v>
      </c>
      <c r="LH797" s="210">
        <f t="shared" ca="1" si="196"/>
        <v>17</v>
      </c>
      <c r="LI797" s="210">
        <f t="shared" ca="1" si="196"/>
        <v>7.9559042857852589</v>
      </c>
    </row>
    <row r="798" spans="2:321" x14ac:dyDescent="0.3">
      <c r="B798"/>
      <c r="C798" s="210">
        <f t="shared" ca="1" si="183"/>
        <v>-0.537950520901327</v>
      </c>
      <c r="D798" s="210">
        <f t="array" aca="1" ref="D798" ca="1">IF(RAND()&lt;=_xlfn.NORM.S.DIST((_xlfn.NORM.S.INV($C$54)-SQRT($C$61)*$C798)/SQRT(1-$C$61),TRUE),(1-(1-RAND())^(1/$G$57))^(1/$I$57),0)</f>
        <v>0</v>
      </c>
      <c r="E798" s="210">
        <f t="array" aca="1" ref="E798" ca="1">IF(RAND()&lt;=_xlfn.NORM.S.DIST((_xlfn.NORM.S.INV($C$54)-SQRT($C$61)*$C798)/SQRT(1-$C$61),TRUE),(1-(1-RAND())^(1/$G$57))^(1/$I$57),0)</f>
        <v>0</v>
      </c>
      <c r="F798" s="210">
        <f t="array" aca="1" ref="F798" ca="1">IF(RAND()&lt;=_xlfn.NORM.S.DIST((_xlfn.NORM.S.INV($C$54)-SQRT($C$61)*$C798)/SQRT(1-$C$61),TRUE),(1-(1-RAND())^(1/$G$57))^(1/$I$57),0)</f>
        <v>0</v>
      </c>
      <c r="G798" s="210">
        <f t="array" aca="1" ref="G798" ca="1">IF(RAND()&lt;=_xlfn.NORM.S.DIST((_xlfn.NORM.S.INV($C$54)-SQRT($C$61)*$C798)/SQRT(1-$C$61),TRUE),(1-(1-RAND())^(1/$G$57))^(1/$I$57),0)</f>
        <v>0</v>
      </c>
      <c r="H798" s="210">
        <f t="array" aca="1" ref="H798" ca="1">IF(RAND()&lt;=_xlfn.NORM.S.DIST((_xlfn.NORM.S.INV($C$54)-SQRT($C$61)*$C798)/SQRT(1-$C$61),TRUE),(1-(1-RAND())^(1/$G$57))^(1/$I$57),0)</f>
        <v>0</v>
      </c>
      <c r="I798" s="210">
        <f t="array" aca="1" ref="I798" ca="1">IF(RAND()&lt;=_xlfn.NORM.S.DIST((_xlfn.NORM.S.INV($C$54)-SQRT($C$61)*$C798)/SQRT(1-$C$61),TRUE),(1-(1-RAND())^(1/$G$57))^(1/$I$57),0)</f>
        <v>0</v>
      </c>
      <c r="J798" s="210">
        <f t="array" aca="1" ref="J798" ca="1">IF(RAND()&lt;=_xlfn.NORM.S.DIST((_xlfn.NORM.S.INV($C$54)-SQRT($C$61)*$C798)/SQRT(1-$C$61),TRUE),(1-(1-RAND())^(1/$G$57))^(1/$I$57),0)</f>
        <v>0</v>
      </c>
      <c r="K798" s="210">
        <f t="array" aca="1" ref="K798" ca="1">IF(RAND()&lt;=_xlfn.NORM.S.DIST((_xlfn.NORM.S.INV($C$54)-SQRT($C$61)*$C798)/SQRT(1-$C$61),TRUE),(1-(1-RAND())^(1/$G$57))^(1/$I$57),0)</f>
        <v>0</v>
      </c>
      <c r="L798" s="210">
        <f t="array" aca="1" ref="L798" ca="1">IF(RAND()&lt;=_xlfn.NORM.S.DIST((_xlfn.NORM.S.INV($C$54)-SQRT($C$61)*$C798)/SQRT(1-$C$61),TRUE),(1-(1-RAND())^(1/$G$57))^(1/$I$57),0)</f>
        <v>0</v>
      </c>
      <c r="M798" s="210">
        <f t="array" aca="1" ref="M798" ca="1">IF(RAND()&lt;=_xlfn.NORM.S.DIST((_xlfn.NORM.S.INV($C$54)-SQRT($C$61)*$C798)/SQRT(1-$C$61),TRUE),(1-(1-RAND())^(1/$G$57))^(1/$I$57),0)</f>
        <v>0</v>
      </c>
      <c r="N798" s="210">
        <f t="shared" ca="1" si="197"/>
        <v>0</v>
      </c>
      <c r="O798" s="210">
        <f t="shared" ca="1" si="184"/>
        <v>0</v>
      </c>
      <c r="P798" s="210">
        <f t="array" aca="1" ref="P798" ca="1">IF(RAND()&lt;=_xlfn.NORM.S.DIST((_xlfn.NORM.S.INV($D$54)-SQRT($D$61)*$C798)/SQRT(1-$D$61),TRUE),(1-(1-RAND())^(1/$G$57))^(1/$I$57),0)</f>
        <v>0</v>
      </c>
      <c r="Q798" s="210">
        <f t="array" aca="1" ref="Q798" ca="1">IF(RAND()&lt;=_xlfn.NORM.S.DIST((_xlfn.NORM.S.INV($D$54)-SQRT($D$61)*$C798)/SQRT(1-$D$61),TRUE),(1-(1-RAND())^(1/$G$57))^(1/$I$57),0)</f>
        <v>0</v>
      </c>
      <c r="R798" s="210">
        <f t="array" aca="1" ref="R798" ca="1">IF(RAND()&lt;=_xlfn.NORM.S.DIST((_xlfn.NORM.S.INV($D$54)-SQRT($D$61)*$C798)/SQRT(1-$D$61),TRUE),(1-(1-RAND())^(1/$G$57))^(1/$I$57),0)</f>
        <v>0</v>
      </c>
      <c r="S798" s="210">
        <f t="array" aca="1" ref="S798" ca="1">IF(RAND()&lt;=_xlfn.NORM.S.DIST((_xlfn.NORM.S.INV($D$54)-SQRT($D$61)*$C798)/SQRT(1-$D$61),TRUE),(1-(1-RAND())^(1/$G$57))^(1/$I$57),0)</f>
        <v>0</v>
      </c>
      <c r="T798" s="210">
        <f t="array" aca="1" ref="T798" ca="1">IF(RAND()&lt;=_xlfn.NORM.S.DIST((_xlfn.NORM.S.INV($D$54)-SQRT($D$61)*$C798)/SQRT(1-$D$61),TRUE),(1-(1-RAND())^(1/$G$57))^(1/$I$57),0)</f>
        <v>0</v>
      </c>
      <c r="U798" s="210">
        <f t="array" aca="1" ref="U798" ca="1">IF(RAND()&lt;=_xlfn.NORM.S.DIST((_xlfn.NORM.S.INV($D$54)-SQRT($D$61)*$C798)/SQRT(1-$D$61),TRUE),(1-(1-RAND())^(1/$G$57))^(1/$I$57),0)</f>
        <v>0</v>
      </c>
      <c r="V798" s="210">
        <f t="array" aca="1" ref="V798" ca="1">IF(RAND()&lt;=_xlfn.NORM.S.DIST((_xlfn.NORM.S.INV($D$54)-SQRT($D$61)*$C798)/SQRT(1-$D$61),TRUE),(1-(1-RAND())^(1/$G$57))^(1/$I$57),0)</f>
        <v>0</v>
      </c>
      <c r="W798" s="210">
        <f t="array" aca="1" ref="W798" ca="1">IF(RAND()&lt;=_xlfn.NORM.S.DIST((_xlfn.NORM.S.INV($D$54)-SQRT($D$61)*$C798)/SQRT(1-$D$61),TRUE),(1-(1-RAND())^(1/$G$57))^(1/$I$57),0)</f>
        <v>0.9999544476102985</v>
      </c>
      <c r="X798" s="210">
        <f t="array" aca="1" ref="X798" ca="1">IF(RAND()&lt;=_xlfn.NORM.S.DIST((_xlfn.NORM.S.INV($D$54)-SQRT($D$61)*$C798)/SQRT(1-$D$61),TRUE),(1-(1-RAND())^(1/$G$57))^(1/$I$57),0)</f>
        <v>0</v>
      </c>
      <c r="Y798" s="210">
        <f t="array" aca="1" ref="Y798" ca="1">IF(RAND()&lt;=_xlfn.NORM.S.DIST((_xlfn.NORM.S.INV($D$54)-SQRT($D$61)*$C798)/SQRT(1-$D$61),TRUE),(1-(1-RAND())^(1/$G$57))^(1/$I$57),0)</f>
        <v>0</v>
      </c>
      <c r="Z798" s="210">
        <f t="array" aca="1" ref="Z798" ca="1">IF(RAND()&lt;=_xlfn.NORM.S.DIST((_xlfn.NORM.S.INV($D$54)-SQRT($D$61)*$C798)/SQRT(1-$D$61),TRUE),(1-(1-RAND())^(1/$G$57))^(1/$I$57),0)</f>
        <v>0</v>
      </c>
      <c r="AA798" s="210">
        <f t="array" aca="1" ref="AA798" ca="1">IF(RAND()&lt;=_xlfn.NORM.S.DIST((_xlfn.NORM.S.INV($D$54)-SQRT($D$61)*$C798)/SQRT(1-$D$61),TRUE),(1-(1-RAND())^(1/$G$57))^(1/$I$57),0)</f>
        <v>0</v>
      </c>
      <c r="AB798" s="210">
        <f t="array" aca="1" ref="AB798" ca="1">IF(RAND()&lt;=_xlfn.NORM.S.DIST((_xlfn.NORM.S.INV($D$54)-SQRT($D$61)*$C798)/SQRT(1-$D$61),TRUE),(1-(1-RAND())^(1/$G$57))^(1/$I$57),0)</f>
        <v>0</v>
      </c>
      <c r="AC798" s="210">
        <f t="array" aca="1" ref="AC798" ca="1">IF(RAND()&lt;=_xlfn.NORM.S.DIST((_xlfn.NORM.S.INV($D$54)-SQRT($D$61)*$C798)/SQRT(1-$D$61),TRUE),(1-(1-RAND())^(1/$G$57))^(1/$I$57),0)</f>
        <v>0</v>
      </c>
      <c r="AD798" s="210">
        <f t="array" aca="1" ref="AD798" ca="1">IF(RAND()&lt;=_xlfn.NORM.S.DIST((_xlfn.NORM.S.INV($D$54)-SQRT($D$61)*$C798)/SQRT(1-$D$61),TRUE),(1-(1-RAND())^(1/$G$57))^(1/$I$57),0)</f>
        <v>0</v>
      </c>
      <c r="AE798" s="210">
        <f t="array" aca="1" ref="AE798" ca="1">IF(RAND()&lt;=_xlfn.NORM.S.DIST((_xlfn.NORM.S.INV($D$54)-SQRT($D$61)*$C798)/SQRT(1-$D$61),TRUE),(1-(1-RAND())^(1/$G$57))^(1/$I$57),0)</f>
        <v>0</v>
      </c>
      <c r="AF798" s="210">
        <f t="array" aca="1" ref="AF798" ca="1">IF(RAND()&lt;=_xlfn.NORM.S.DIST((_xlfn.NORM.S.INV($D$54)-SQRT($D$61)*$C798)/SQRT(1-$D$61),TRUE),(1-(1-RAND())^(1/$G$57))^(1/$I$57),0)</f>
        <v>0</v>
      </c>
      <c r="AG798" s="210">
        <f t="array" aca="1" ref="AG798" ca="1">IF(RAND()&lt;=_xlfn.NORM.S.DIST((_xlfn.NORM.S.INV($D$54)-SQRT($D$61)*$C798)/SQRT(1-$D$61),TRUE),(1-(1-RAND())^(1/$G$57))^(1/$I$57),0)</f>
        <v>0</v>
      </c>
      <c r="AH798" s="210">
        <f t="array" aca="1" ref="AH798" ca="1">IF(RAND()&lt;=_xlfn.NORM.S.DIST((_xlfn.NORM.S.INV($D$54)-SQRT($D$61)*$C798)/SQRT(1-$D$61),TRUE),(1-(1-RAND())^(1/$G$57))^(1/$I$57),0)</f>
        <v>0</v>
      </c>
      <c r="AI798" s="210">
        <f t="array" aca="1" ref="AI798" ca="1">IF(RAND()&lt;=_xlfn.NORM.S.DIST((_xlfn.NORM.S.INV($D$54)-SQRT($D$61)*$C798)/SQRT(1-$D$61),TRUE),(1-(1-RAND())^(1/$G$57))^(1/$I$57),0)</f>
        <v>0</v>
      </c>
      <c r="AJ798" s="210">
        <f t="array" aca="1" ref="AJ798" ca="1">IF(RAND()&lt;=_xlfn.NORM.S.DIST((_xlfn.NORM.S.INV($D$54)-SQRT($D$61)*$C798)/SQRT(1-$D$61),TRUE),(1-(1-RAND())^(1/$G$57))^(1/$I$57),0)</f>
        <v>0</v>
      </c>
      <c r="AK798" s="210">
        <f t="array" aca="1" ref="AK798" ca="1">IF(RAND()&lt;=_xlfn.NORM.S.DIST((_xlfn.NORM.S.INV($D$54)-SQRT($D$61)*$C798)/SQRT(1-$D$61),TRUE),(1-(1-RAND())^(1/$G$57))^(1/$I$57),0)</f>
        <v>0</v>
      </c>
      <c r="AL798" s="210">
        <f t="array" aca="1" ref="AL798" ca="1">IF(RAND()&lt;=_xlfn.NORM.S.DIST((_xlfn.NORM.S.INV($D$54)-SQRT($D$61)*$C798)/SQRT(1-$D$61),TRUE),(1-(1-RAND())^(1/$G$57))^(1/$I$57),0)</f>
        <v>0</v>
      </c>
      <c r="AM798" s="210">
        <f t="array" aca="1" ref="AM798" ca="1">IF(RAND()&lt;=_xlfn.NORM.S.DIST((_xlfn.NORM.S.INV($D$54)-SQRT($D$61)*$C798)/SQRT(1-$D$61),TRUE),(1-(1-RAND())^(1/$G$57))^(1/$I$57),0)</f>
        <v>0</v>
      </c>
      <c r="AN798" s="210">
        <f t="array" aca="1" ref="AN798" ca="1">IF(RAND()&lt;=_xlfn.NORM.S.DIST((_xlfn.NORM.S.INV($D$54)-SQRT($D$61)*$C798)/SQRT(1-$D$61),TRUE),(1-(1-RAND())^(1/$G$57))^(1/$I$57),0)</f>
        <v>0</v>
      </c>
      <c r="AO798" s="210">
        <f t="array" aca="1" ref="AO798" ca="1">IF(RAND()&lt;=_xlfn.NORM.S.DIST((_xlfn.NORM.S.INV($D$54)-SQRT($D$61)*$C798)/SQRT(1-$D$61),TRUE),(1-(1-RAND())^(1/$G$57))^(1/$I$57),0)</f>
        <v>0</v>
      </c>
      <c r="AP798" s="210">
        <f t="array" aca="1" ref="AP798" ca="1">IF(RAND()&lt;=_xlfn.NORM.S.DIST((_xlfn.NORM.S.INV($D$54)-SQRT($D$61)*$C798)/SQRT(1-$D$61),TRUE),(1-(1-RAND())^(1/$G$57))^(1/$I$57),0)</f>
        <v>0</v>
      </c>
      <c r="AQ798" s="210">
        <f t="array" aca="1" ref="AQ798" ca="1">IF(RAND()&lt;=_xlfn.NORM.S.DIST((_xlfn.NORM.S.INV($D$54)-SQRT($D$61)*$C798)/SQRT(1-$D$61),TRUE),(1-(1-RAND())^(1/$G$57))^(1/$I$57),0)</f>
        <v>0.88828436090214757</v>
      </c>
      <c r="AR798" s="210">
        <f t="array" aca="1" ref="AR798" ca="1">IF(RAND()&lt;=_xlfn.NORM.S.DIST((_xlfn.NORM.S.INV($D$54)-SQRT($D$61)*$C798)/SQRT(1-$D$61),TRUE),(1-(1-RAND())^(1/$G$57))^(1/$I$57),0)</f>
        <v>0</v>
      </c>
      <c r="AS798" s="210">
        <f t="array" aca="1" ref="AS798" ca="1">IF(RAND()&lt;=_xlfn.NORM.S.DIST((_xlfn.NORM.S.INV($D$54)-SQRT($D$61)*$C798)/SQRT(1-$D$61),TRUE),(1-(1-RAND())^(1/$G$57))^(1/$I$57),0)</f>
        <v>0</v>
      </c>
      <c r="AT798" s="210">
        <f t="array" aca="1" ref="AT798" ca="1">COUNTIF(P798:AS798,"&gt;"&amp;0)</f>
        <v>2</v>
      </c>
      <c r="AU798" s="210">
        <f t="shared" ca="1" si="185"/>
        <v>1.8882388085124462</v>
      </c>
      <c r="AV798" s="210">
        <f t="array" aca="1" ref="AV798" ca="1">IF(RAND()&lt;=_xlfn.NORM.S.DIST((_xlfn.NORM.S.INV($E$54)-SQRT($E$61)*$C798)/SQRT(1-$E$61),TRUE),(1-(1-RAND())^(1/$G$57))^(1/$I$57),0)</f>
        <v>0</v>
      </c>
      <c r="AW798" s="210">
        <f t="array" aca="1" ref="AW798" ca="1">IF(RAND()&lt;=_xlfn.NORM.S.DIST((_xlfn.NORM.S.INV($E$54)-SQRT($E$61)*$C798)/SQRT(1-$E$61),TRUE),(1-(1-RAND())^(1/$G$57))^(1/$I$57),0)</f>
        <v>0</v>
      </c>
      <c r="AX798" s="210">
        <f t="array" aca="1" ref="AX798" ca="1">IF(RAND()&lt;=_xlfn.NORM.S.DIST((_xlfn.NORM.S.INV($E$54)-SQRT($E$61)*$C798)/SQRT(1-$E$61),TRUE),(1-(1-RAND())^(1/$G$57))^(1/$I$57),0)</f>
        <v>0</v>
      </c>
      <c r="AY798" s="210">
        <f t="array" aca="1" ref="AY798" ca="1">IF(RAND()&lt;=_xlfn.NORM.S.DIST((_xlfn.NORM.S.INV($E$54)-SQRT($E$61)*$C798)/SQRT(1-$E$61),TRUE),(1-(1-RAND())^(1/$G$57))^(1/$I$57),0)</f>
        <v>4.4838764319590906E-2</v>
      </c>
      <c r="AZ798" s="210">
        <f t="array" aca="1" ref="AZ798" ca="1">IF(RAND()&lt;=_xlfn.NORM.S.DIST((_xlfn.NORM.S.INV($E$54)-SQRT($E$61)*$C798)/SQRT(1-$E$61),TRUE),(1-(1-RAND())^(1/$G$57))^(1/$I$57),0)</f>
        <v>0</v>
      </c>
      <c r="BA798" s="210">
        <f t="array" aca="1" ref="BA798" ca="1">IF(RAND()&lt;=_xlfn.NORM.S.DIST((_xlfn.NORM.S.INV($E$54)-SQRT($E$61)*$C798)/SQRT(1-$E$61),TRUE),(1-(1-RAND())^(1/$G$57))^(1/$I$57),0)</f>
        <v>0</v>
      </c>
      <c r="BB798" s="210">
        <f t="array" aca="1" ref="BB798" ca="1">IF(RAND()&lt;=_xlfn.NORM.S.DIST((_xlfn.NORM.S.INV($E$54)-SQRT($E$61)*$C798)/SQRT(1-$E$61),TRUE),(1-(1-RAND())^(1/$G$57))^(1/$I$57),0)</f>
        <v>0</v>
      </c>
      <c r="BC798" s="210">
        <f t="array" aca="1" ref="BC798" ca="1">IF(RAND()&lt;=_xlfn.NORM.S.DIST((_xlfn.NORM.S.INV($E$54)-SQRT($E$61)*$C798)/SQRT(1-$E$61),TRUE),(1-(1-RAND())^(1/$G$57))^(1/$I$57),0)</f>
        <v>0</v>
      </c>
      <c r="BD798" s="210">
        <f t="array" aca="1" ref="BD798" ca="1">IF(RAND()&lt;=_xlfn.NORM.S.DIST((_xlfn.NORM.S.INV($E$54)-SQRT($E$61)*$C798)/SQRT(1-$E$61),TRUE),(1-(1-RAND())^(1/$G$57))^(1/$I$57),0)</f>
        <v>0</v>
      </c>
      <c r="BE798" s="210">
        <f t="array" aca="1" ref="BE798" ca="1">IF(RAND()&lt;=_xlfn.NORM.S.DIST((_xlfn.NORM.S.INV($E$54)-SQRT($E$61)*$C798)/SQRT(1-$E$61),TRUE),(1-(1-RAND())^(1/$G$57))^(1/$I$57),0)</f>
        <v>0</v>
      </c>
      <c r="BF798" s="210">
        <f t="array" aca="1" ref="BF798" ca="1">IF(RAND()&lt;=_xlfn.NORM.S.DIST((_xlfn.NORM.S.INV($E$54)-SQRT($E$61)*$C798)/SQRT(1-$E$61),TRUE),(1-(1-RAND())^(1/$G$57))^(1/$I$57),0)</f>
        <v>0</v>
      </c>
      <c r="BG798" s="210">
        <f t="array" aca="1" ref="BG798" ca="1">IF(RAND()&lt;=_xlfn.NORM.S.DIST((_xlfn.NORM.S.INV($E$54)-SQRT($E$61)*$C798)/SQRT(1-$E$61),TRUE),(1-(1-RAND())^(1/$G$57))^(1/$I$57),0)</f>
        <v>0</v>
      </c>
      <c r="BH798" s="210">
        <f t="array" aca="1" ref="BH798" ca="1">IF(RAND()&lt;=_xlfn.NORM.S.DIST((_xlfn.NORM.S.INV($E$54)-SQRT($E$61)*$C798)/SQRT(1-$E$61),TRUE),(1-(1-RAND())^(1/$G$57))^(1/$I$57),0)</f>
        <v>0</v>
      </c>
      <c r="BI798" s="210">
        <f t="array" aca="1" ref="BI798" ca="1">IF(RAND()&lt;=_xlfn.NORM.S.DIST((_xlfn.NORM.S.INV($E$54)-SQRT($E$61)*$C798)/SQRT(1-$E$61),TRUE),(1-(1-RAND())^(1/$G$57))^(1/$I$57),0)</f>
        <v>0</v>
      </c>
      <c r="BJ798" s="210">
        <f t="array" aca="1" ref="BJ798" ca="1">IF(RAND()&lt;=_xlfn.NORM.S.DIST((_xlfn.NORM.S.INV($E$54)-SQRT($E$61)*$C798)/SQRT(1-$E$61),TRUE),(1-(1-RAND())^(1/$G$57))^(1/$I$57),0)</f>
        <v>0</v>
      </c>
      <c r="BK798" s="210">
        <f t="array" aca="1" ref="BK798" ca="1">IF(RAND()&lt;=_xlfn.NORM.S.DIST((_xlfn.NORM.S.INV($E$54)-SQRT($E$61)*$C798)/SQRT(1-$E$61),TRUE),(1-(1-RAND())^(1/$G$57))^(1/$I$57),0)</f>
        <v>0</v>
      </c>
      <c r="BL798" s="210">
        <f t="array" aca="1" ref="BL798" ca="1">IF(RAND()&lt;=_xlfn.NORM.S.DIST((_xlfn.NORM.S.INV($E$54)-SQRT($E$61)*$C798)/SQRT(1-$E$61),TRUE),(1-(1-RAND())^(1/$G$57))^(1/$I$57),0)</f>
        <v>0</v>
      </c>
      <c r="BM798" s="210">
        <f t="array" aca="1" ref="BM798" ca="1">IF(RAND()&lt;=_xlfn.NORM.S.DIST((_xlfn.NORM.S.INV($E$54)-SQRT($E$61)*$C798)/SQRT(1-$E$61),TRUE),(1-(1-RAND())^(1/$G$57))^(1/$I$57),0)</f>
        <v>0</v>
      </c>
      <c r="BN798" s="210">
        <f t="array" aca="1" ref="BN798" ca="1">IF(RAND()&lt;=_xlfn.NORM.S.DIST((_xlfn.NORM.S.INV($E$54)-SQRT($E$61)*$C798)/SQRT(1-$E$61),TRUE),(1-(1-RAND())^(1/$G$57))^(1/$I$57),0)</f>
        <v>0</v>
      </c>
      <c r="BO798" s="210">
        <f t="array" aca="1" ref="BO798" ca="1">IF(RAND()&lt;=_xlfn.NORM.S.DIST((_xlfn.NORM.S.INV($E$54)-SQRT($E$61)*$C798)/SQRT(1-$E$61),TRUE),(1-(1-RAND())^(1/$G$57))^(1/$I$57),0)</f>
        <v>0</v>
      </c>
      <c r="BP798" s="210">
        <f t="array" aca="1" ref="BP798" ca="1">IF(RAND()&lt;=_xlfn.NORM.S.DIST((_xlfn.NORM.S.INV($E$54)-SQRT($E$61)*$C798)/SQRT(1-$E$61),TRUE),(1-(1-RAND())^(1/$G$57))^(1/$I$57),0)</f>
        <v>0</v>
      </c>
      <c r="BQ798" s="210">
        <f t="array" aca="1" ref="BQ798" ca="1">IF(RAND()&lt;=_xlfn.NORM.S.DIST((_xlfn.NORM.S.INV($E$54)-SQRT($E$61)*$C798)/SQRT(1-$E$61),TRUE),(1-(1-RAND())^(1/$G$57))^(1/$I$57),0)</f>
        <v>0</v>
      </c>
      <c r="BR798" s="210">
        <f t="array" aca="1" ref="BR798" ca="1">IF(RAND()&lt;=_xlfn.NORM.S.DIST((_xlfn.NORM.S.INV($E$54)-SQRT($E$61)*$C798)/SQRT(1-$E$61),TRUE),(1-(1-RAND())^(1/$G$57))^(1/$I$57),0)</f>
        <v>0</v>
      </c>
      <c r="BS798" s="210">
        <f t="array" aca="1" ref="BS798" ca="1">IF(RAND()&lt;=_xlfn.NORM.S.DIST((_xlfn.NORM.S.INV($E$54)-SQRT($E$61)*$C798)/SQRT(1-$E$61),TRUE),(1-(1-RAND())^(1/$G$57))^(1/$I$57),0)</f>
        <v>0</v>
      </c>
      <c r="BT798" s="210">
        <f t="array" aca="1" ref="BT798" ca="1">IF(RAND()&lt;=_xlfn.NORM.S.DIST((_xlfn.NORM.S.INV($E$54)-SQRT($E$61)*$C798)/SQRT(1-$E$61),TRUE),(1-(1-RAND())^(1/$G$57))^(1/$I$57),0)</f>
        <v>0</v>
      </c>
      <c r="BU798" s="210">
        <f t="array" aca="1" ref="BU798" ca="1">IF(RAND()&lt;=_xlfn.NORM.S.DIST((_xlfn.NORM.S.INV($E$54)-SQRT($E$61)*$C798)/SQRT(1-$E$61),TRUE),(1-(1-RAND())^(1/$G$57))^(1/$I$57),0)</f>
        <v>0</v>
      </c>
      <c r="BV798" s="210">
        <f t="array" aca="1" ref="BV798" ca="1">IF(RAND()&lt;=_xlfn.NORM.S.DIST((_xlfn.NORM.S.INV($E$54)-SQRT($E$61)*$C798)/SQRT(1-$E$61),TRUE),(1-(1-RAND())^(1/$G$57))^(1/$I$57),0)</f>
        <v>0</v>
      </c>
      <c r="BW798" s="210">
        <f t="array" aca="1" ref="BW798" ca="1">IF(RAND()&lt;=_xlfn.NORM.S.DIST((_xlfn.NORM.S.INV($E$54)-SQRT($E$61)*$C798)/SQRT(1-$E$61),TRUE),(1-(1-RAND())^(1/$G$57))^(1/$I$57),0)</f>
        <v>0</v>
      </c>
      <c r="BX798" s="210">
        <f t="array" aca="1" ref="BX798" ca="1">IF(RAND()&lt;=_xlfn.NORM.S.DIST((_xlfn.NORM.S.INV($E$54)-SQRT($E$61)*$C798)/SQRT(1-$E$61),TRUE),(1-(1-RAND())^(1/$G$57))^(1/$I$57),0)</f>
        <v>0</v>
      </c>
      <c r="BY798" s="210">
        <f t="array" aca="1" ref="BY798" ca="1">IF(RAND()&lt;=_xlfn.NORM.S.DIST((_xlfn.NORM.S.INV($E$54)-SQRT($E$61)*$C798)/SQRT(1-$E$61),TRUE),(1-(1-RAND())^(1/$G$57))^(1/$I$57),0)</f>
        <v>0</v>
      </c>
      <c r="BZ798" s="210">
        <f t="array" aca="1" ref="BZ798" ca="1">IF(RAND()&lt;=_xlfn.NORM.S.DIST((_xlfn.NORM.S.INV($E$54)-SQRT($E$61)*$C798)/SQRT(1-$E$61),TRUE),(1-(1-RAND())^(1/$G$57))^(1/$I$57),0)</f>
        <v>0</v>
      </c>
      <c r="CA798" s="210">
        <f t="array" aca="1" ref="CA798" ca="1">IF(RAND()&lt;=_xlfn.NORM.S.DIST((_xlfn.NORM.S.INV($E$54)-SQRT($E$61)*$C798)/SQRT(1-$E$61),TRUE),(1-(1-RAND())^(1/$G$57))^(1/$I$57),0)</f>
        <v>0</v>
      </c>
      <c r="CB798" s="210">
        <f t="array" aca="1" ref="CB798" ca="1">IF(RAND()&lt;=_xlfn.NORM.S.DIST((_xlfn.NORM.S.INV($E$54)-SQRT($E$61)*$C798)/SQRT(1-$E$61),TRUE),(1-(1-RAND())^(1/$G$57))^(1/$I$57),0)</f>
        <v>0</v>
      </c>
      <c r="CC798" s="210">
        <f t="array" aca="1" ref="CC798" ca="1">IF(RAND()&lt;=_xlfn.NORM.S.DIST((_xlfn.NORM.S.INV($E$54)-SQRT($E$61)*$C798)/SQRT(1-$E$61),TRUE),(1-(1-RAND())^(1/$G$57))^(1/$I$57),0)</f>
        <v>0</v>
      </c>
      <c r="CD798" s="210">
        <f t="array" aca="1" ref="CD798" ca="1">IF(RAND()&lt;=_xlfn.NORM.S.DIST((_xlfn.NORM.S.INV($E$54)-SQRT($E$61)*$C798)/SQRT(1-$E$61),TRUE),(1-(1-RAND())^(1/$G$57))^(1/$I$57),0)</f>
        <v>0</v>
      </c>
      <c r="CE798" s="210">
        <f t="array" aca="1" ref="CE798" ca="1">IF(RAND()&lt;=_xlfn.NORM.S.DIST((_xlfn.NORM.S.INV($E$54)-SQRT($E$61)*$C798)/SQRT(1-$E$61),TRUE),(1-(1-RAND())^(1/$G$57))^(1/$I$57),0)</f>
        <v>7.3332097484229211E-2</v>
      </c>
      <c r="CF798" s="210">
        <f t="array" aca="1" ref="CF798" ca="1">IF(RAND()&lt;=_xlfn.NORM.S.DIST((_xlfn.NORM.S.INV($E$54)-SQRT($E$61)*$C798)/SQRT(1-$E$61),TRUE),(1-(1-RAND())^(1/$G$57))^(1/$I$57),0)</f>
        <v>0</v>
      </c>
      <c r="CG798" s="210">
        <f t="array" aca="1" ref="CG798" ca="1">IF(RAND()&lt;=_xlfn.NORM.S.DIST((_xlfn.NORM.S.INV($E$54)-SQRT($E$61)*$C798)/SQRT(1-$E$61),TRUE),(1-(1-RAND())^(1/$G$57))^(1/$I$57),0)</f>
        <v>0.27392716727463917</v>
      </c>
      <c r="CH798" s="210">
        <f t="array" aca="1" ref="CH798" ca="1">IF(RAND()&lt;=_xlfn.NORM.S.DIST((_xlfn.NORM.S.INV($E$54)-SQRT($E$61)*$C798)/SQRT(1-$E$61),TRUE),(1-(1-RAND())^(1/$G$57))^(1/$I$57),0)</f>
        <v>0</v>
      </c>
      <c r="CI798" s="210">
        <f t="array" aca="1" ref="CI798" ca="1">IF(RAND()&lt;=_xlfn.NORM.S.DIST((_xlfn.NORM.S.INV($E$54)-SQRT($E$61)*$C798)/SQRT(1-$E$61),TRUE),(1-(1-RAND())^(1/$G$57))^(1/$I$57),0)</f>
        <v>0</v>
      </c>
      <c r="CJ798" s="210">
        <f t="array" aca="1" ref="CJ798" ca="1">COUNTIF(AV798:CI798,"&gt;"&amp;0)</f>
        <v>3</v>
      </c>
      <c r="CK798" s="210">
        <f t="shared" ca="1" si="186"/>
        <v>0.39209802907845925</v>
      </c>
      <c r="CL798" s="210">
        <f t="array" aca="1" ref="CL798" ca="1">IF(RAND()&lt;=_xlfn.NORM.S.DIST((_xlfn.NORM.S.INV($F$54)-SQRT($F$61)*$C798)/SQRT(1-$F$61),TRUE),(1-(1-RAND())^(1/$G$57))^(1/$I$57),0)</f>
        <v>0</v>
      </c>
      <c r="CM798" s="210">
        <f t="array" aca="1" ref="CM798" ca="1">IF(RAND()&lt;=_xlfn.NORM.S.DIST((_xlfn.NORM.S.INV($F$54)-SQRT($F$61)*$C798)/SQRT(1-$F$61),TRUE),(1-(1-RAND())^(1/$G$57))^(1/$I$57),0)</f>
        <v>0</v>
      </c>
      <c r="CN798" s="210">
        <f t="array" aca="1" ref="CN798" ca="1">IF(RAND()&lt;=_xlfn.NORM.S.DIST((_xlfn.NORM.S.INV($F$54)-SQRT($F$61)*$C798)/SQRT(1-$F$61),TRUE),(1-(1-RAND())^(1/$G$57))^(1/$I$57),0)</f>
        <v>0</v>
      </c>
      <c r="CO798" s="210">
        <f t="array" aca="1" ref="CO798" ca="1">IF(RAND()&lt;=_xlfn.NORM.S.DIST((_xlfn.NORM.S.INV($F$54)-SQRT($F$61)*$C798)/SQRT(1-$F$61),TRUE),(1-(1-RAND())^(1/$G$57))^(1/$I$57),0)</f>
        <v>0</v>
      </c>
      <c r="CP798" s="210">
        <f t="array" aca="1" ref="CP798" ca="1">IF(RAND()&lt;=_xlfn.NORM.S.DIST((_xlfn.NORM.S.INV($F$54)-SQRT($F$61)*$C798)/SQRT(1-$F$61),TRUE),(1-(1-RAND())^(1/$G$57))^(1/$I$57),0)</f>
        <v>0</v>
      </c>
      <c r="CQ798" s="210">
        <f t="array" aca="1" ref="CQ798" ca="1">IF(RAND()&lt;=_xlfn.NORM.S.DIST((_xlfn.NORM.S.INV($F$54)-SQRT($F$61)*$C798)/SQRT(1-$F$61),TRUE),(1-(1-RAND())^(1/$G$57))^(1/$I$57),0)</f>
        <v>0.98042616099801239</v>
      </c>
      <c r="CR798" s="210">
        <f t="array" aca="1" ref="CR798" ca="1">IF(RAND()&lt;=_xlfn.NORM.S.DIST((_xlfn.NORM.S.INV($F$54)-SQRT($F$61)*$C798)/SQRT(1-$F$61),TRUE),(1-(1-RAND())^(1/$G$57))^(1/$I$57),0)</f>
        <v>0</v>
      </c>
      <c r="CS798" s="210">
        <f t="array" aca="1" ref="CS798" ca="1">IF(RAND()&lt;=_xlfn.NORM.S.DIST((_xlfn.NORM.S.INV($F$54)-SQRT($F$61)*$C798)/SQRT(1-$F$61),TRUE),(1-(1-RAND())^(1/$G$57))^(1/$I$57),0)</f>
        <v>0</v>
      </c>
      <c r="CT798" s="210">
        <f t="array" aca="1" ref="CT798" ca="1">IF(RAND()&lt;=_xlfn.NORM.S.DIST((_xlfn.NORM.S.INV($F$54)-SQRT($F$61)*$C798)/SQRT(1-$F$61),TRUE),(1-(1-RAND())^(1/$G$57))^(1/$I$57),0)</f>
        <v>0</v>
      </c>
      <c r="CU798" s="210">
        <f t="array" aca="1" ref="CU798" ca="1">IF(RAND()&lt;=_xlfn.NORM.S.DIST((_xlfn.NORM.S.INV($F$54)-SQRT($F$61)*$C798)/SQRT(1-$F$61),TRUE),(1-(1-RAND())^(1/$G$57))^(1/$I$57),0)</f>
        <v>0</v>
      </c>
      <c r="CV798" s="210">
        <f t="array" aca="1" ref="CV798" ca="1">IF(RAND()&lt;=_xlfn.NORM.S.DIST((_xlfn.NORM.S.INV($F$54)-SQRT($F$61)*$C798)/SQRT(1-$F$61),TRUE),(1-(1-RAND())^(1/$G$57))^(1/$I$57),0)</f>
        <v>0</v>
      </c>
      <c r="CW798" s="210">
        <f t="array" aca="1" ref="CW798" ca="1">IF(RAND()&lt;=_xlfn.NORM.S.DIST((_xlfn.NORM.S.INV($F$54)-SQRT($F$61)*$C798)/SQRT(1-$F$61),TRUE),(1-(1-RAND())^(1/$G$57))^(1/$I$57),0)</f>
        <v>0</v>
      </c>
      <c r="CX798" s="210">
        <f t="array" aca="1" ref="CX798" ca="1">IF(RAND()&lt;=_xlfn.NORM.S.DIST((_xlfn.NORM.S.INV($F$54)-SQRT($F$61)*$C798)/SQRT(1-$F$61),TRUE),(1-(1-RAND())^(1/$G$57))^(1/$I$57),0)</f>
        <v>0</v>
      </c>
      <c r="CY798" s="210">
        <f t="array" aca="1" ref="CY798" ca="1">IF(RAND()&lt;=_xlfn.NORM.S.DIST((_xlfn.NORM.S.INV($F$54)-SQRT($F$61)*$C798)/SQRT(1-$F$61),TRUE),(1-(1-RAND())^(1/$G$57))^(1/$I$57),0)</f>
        <v>0</v>
      </c>
      <c r="CZ798" s="210">
        <f t="array" aca="1" ref="CZ798" ca="1">IF(RAND()&lt;=_xlfn.NORM.S.DIST((_xlfn.NORM.S.INV($F$54)-SQRT($F$61)*$C798)/SQRT(1-$F$61),TRUE),(1-(1-RAND())^(1/$G$57))^(1/$I$57),0)</f>
        <v>0</v>
      </c>
      <c r="DA798" s="210">
        <f t="array" aca="1" ref="DA798" ca="1">IF(RAND()&lt;=_xlfn.NORM.S.DIST((_xlfn.NORM.S.INV($F$54)-SQRT($F$61)*$C798)/SQRT(1-$F$61),TRUE),(1-(1-RAND())^(1/$G$57))^(1/$I$57),0)</f>
        <v>0</v>
      </c>
      <c r="DB798" s="210">
        <f t="array" aca="1" ref="DB798" ca="1">IF(RAND()&lt;=_xlfn.NORM.S.DIST((_xlfn.NORM.S.INV($F$54)-SQRT($F$61)*$C798)/SQRT(1-$F$61),TRUE),(1-(1-RAND())^(1/$G$57))^(1/$I$57),0)</f>
        <v>0</v>
      </c>
      <c r="DC798" s="210">
        <f t="array" aca="1" ref="DC798" ca="1">IF(RAND()&lt;=_xlfn.NORM.S.DIST((_xlfn.NORM.S.INV($F$54)-SQRT($F$61)*$C798)/SQRT(1-$F$61),TRUE),(1-(1-RAND())^(1/$G$57))^(1/$I$57),0)</f>
        <v>0</v>
      </c>
      <c r="DD798" s="210">
        <f t="array" aca="1" ref="DD798" ca="1">IF(RAND()&lt;=_xlfn.NORM.S.DIST((_xlfn.NORM.S.INV($F$54)-SQRT($F$61)*$C798)/SQRT(1-$F$61),TRUE),(1-(1-RAND())^(1/$G$57))^(1/$I$57),0)</f>
        <v>0</v>
      </c>
      <c r="DE798" s="210">
        <f t="array" aca="1" ref="DE798" ca="1">IF(RAND()&lt;=_xlfn.NORM.S.DIST((_xlfn.NORM.S.INV($F$54)-SQRT($F$61)*$C798)/SQRT(1-$F$61),TRUE),(1-(1-RAND())^(1/$G$57))^(1/$I$57),0)</f>
        <v>0</v>
      </c>
      <c r="DF798" s="210">
        <f t="array" aca="1" ref="DF798" ca="1">IF(RAND()&lt;=_xlfn.NORM.S.DIST((_xlfn.NORM.S.INV($F$54)-SQRT($F$61)*$C798)/SQRT(1-$F$61),TRUE),(1-(1-RAND())^(1/$G$57))^(1/$I$57),0)</f>
        <v>0</v>
      </c>
      <c r="DG798" s="210">
        <f t="array" aca="1" ref="DG798" ca="1">IF(RAND()&lt;=_xlfn.NORM.S.DIST((_xlfn.NORM.S.INV($F$54)-SQRT($F$61)*$C798)/SQRT(1-$F$61),TRUE),(1-(1-RAND())^(1/$G$57))^(1/$I$57),0)</f>
        <v>0</v>
      </c>
      <c r="DH798" s="210">
        <f t="array" aca="1" ref="DH798" ca="1">IF(RAND()&lt;=_xlfn.NORM.S.DIST((_xlfn.NORM.S.INV($F$54)-SQRT($F$61)*$C798)/SQRT(1-$F$61),TRUE),(1-(1-RAND())^(1/$G$57))^(1/$I$57),0)</f>
        <v>0</v>
      </c>
      <c r="DI798" s="210">
        <f t="array" aca="1" ref="DI798" ca="1">IF(RAND()&lt;=_xlfn.NORM.S.DIST((_xlfn.NORM.S.INV($F$54)-SQRT($F$61)*$C798)/SQRT(1-$F$61),TRUE),(1-(1-RAND())^(1/$G$57))^(1/$I$57),0)</f>
        <v>0</v>
      </c>
      <c r="DJ798" s="210">
        <f t="array" aca="1" ref="DJ798" ca="1">IF(RAND()&lt;=_xlfn.NORM.S.DIST((_xlfn.NORM.S.INV($F$54)-SQRT($F$61)*$C798)/SQRT(1-$F$61),TRUE),(1-(1-RAND())^(1/$G$57))^(1/$I$57),0)</f>
        <v>0</v>
      </c>
      <c r="DK798" s="210">
        <f t="array" aca="1" ref="DK798" ca="1">IF(RAND()&lt;=_xlfn.NORM.S.DIST((_xlfn.NORM.S.INV($F$54)-SQRT($F$61)*$C798)/SQRT(1-$F$61),TRUE),(1-(1-RAND())^(1/$G$57))^(1/$I$57),0)</f>
        <v>0</v>
      </c>
      <c r="DL798" s="210">
        <f t="array" aca="1" ref="DL798" ca="1">IF(RAND()&lt;=_xlfn.NORM.S.DIST((_xlfn.NORM.S.INV($F$54)-SQRT($F$61)*$C798)/SQRT(1-$F$61),TRUE),(1-(1-RAND())^(1/$G$57))^(1/$I$57),0)</f>
        <v>0</v>
      </c>
      <c r="DM798" s="210">
        <f t="array" aca="1" ref="DM798" ca="1">IF(RAND()&lt;=_xlfn.NORM.S.DIST((_xlfn.NORM.S.INV($F$54)-SQRT($F$61)*$C798)/SQRT(1-$F$61),TRUE),(1-(1-RAND())^(1/$G$57))^(1/$I$57),0)</f>
        <v>0</v>
      </c>
      <c r="DN798" s="210">
        <f t="array" aca="1" ref="DN798" ca="1">IF(RAND()&lt;=_xlfn.NORM.S.DIST((_xlfn.NORM.S.INV($F$54)-SQRT($F$61)*$C798)/SQRT(1-$F$61),TRUE),(1-(1-RAND())^(1/$G$57))^(1/$I$57),0)</f>
        <v>0</v>
      </c>
      <c r="DO798" s="210">
        <f t="array" aca="1" ref="DO798" ca="1">IF(RAND()&lt;=_xlfn.NORM.S.DIST((_xlfn.NORM.S.INV($F$54)-SQRT($F$61)*$C798)/SQRT(1-$F$61),TRUE),(1-(1-RAND())^(1/$G$57))^(1/$I$57),0)</f>
        <v>0.47222312315511694</v>
      </c>
      <c r="DP798" s="210">
        <f t="array" aca="1" ref="DP798" ca="1">IF(RAND()&lt;=_xlfn.NORM.S.DIST((_xlfn.NORM.S.INV($F$54)-SQRT($F$61)*$C798)/SQRT(1-$F$61),TRUE),(1-(1-RAND())^(1/$G$57))^(1/$I$57),0)</f>
        <v>0</v>
      </c>
      <c r="DQ798" s="210">
        <f t="array" aca="1" ref="DQ798" ca="1">IF(RAND()&lt;=_xlfn.NORM.S.DIST((_xlfn.NORM.S.INV($F$54)-SQRT($F$61)*$C798)/SQRT(1-$F$61),TRUE),(1-(1-RAND())^(1/$G$57))^(1/$I$57),0)</f>
        <v>0</v>
      </c>
      <c r="DR798" s="210">
        <f t="array" aca="1" ref="DR798" ca="1">IF(RAND()&lt;=_xlfn.NORM.S.DIST((_xlfn.NORM.S.INV($F$54)-SQRT($F$61)*$C798)/SQRT(1-$F$61),TRUE),(1-(1-RAND())^(1/$G$57))^(1/$I$57),0)</f>
        <v>0</v>
      </c>
      <c r="DS798" s="210">
        <f t="array" aca="1" ref="DS798" ca="1">IF(RAND()&lt;=_xlfn.NORM.S.DIST((_xlfn.NORM.S.INV($F$54)-SQRT($F$61)*$C798)/SQRT(1-$F$61),TRUE),(1-(1-RAND())^(1/$G$57))^(1/$I$57),0)</f>
        <v>0</v>
      </c>
      <c r="DT798" s="210">
        <f t="array" aca="1" ref="DT798" ca="1">IF(RAND()&lt;=_xlfn.NORM.S.DIST((_xlfn.NORM.S.INV($F$54)-SQRT($F$61)*$C798)/SQRT(1-$F$61),TRUE),(1-(1-RAND())^(1/$G$57))^(1/$I$57),0)</f>
        <v>0</v>
      </c>
      <c r="DU798" s="210">
        <f t="array" aca="1" ref="DU798" ca="1">IF(RAND()&lt;=_xlfn.NORM.S.DIST((_xlfn.NORM.S.INV($F$54)-SQRT($F$61)*$C798)/SQRT(1-$F$61),TRUE),(1-(1-RAND())^(1/$G$57))^(1/$I$57),0)</f>
        <v>0</v>
      </c>
      <c r="DV798" s="210">
        <f t="array" aca="1" ref="DV798" ca="1">IF(RAND()&lt;=_xlfn.NORM.S.DIST((_xlfn.NORM.S.INV($F$54)-SQRT($F$61)*$C798)/SQRT(1-$F$61),TRUE),(1-(1-RAND())^(1/$G$57))^(1/$I$57),0)</f>
        <v>0</v>
      </c>
      <c r="DW798" s="210">
        <f t="array" aca="1" ref="DW798" ca="1">IF(RAND()&lt;=_xlfn.NORM.S.DIST((_xlfn.NORM.S.INV($F$54)-SQRT($F$61)*$C798)/SQRT(1-$F$61),TRUE),(1-(1-RAND())^(1/$G$57))^(1/$I$57),0)</f>
        <v>0</v>
      </c>
      <c r="DX798" s="210">
        <f t="array" aca="1" ref="DX798" ca="1">IF(RAND()&lt;=_xlfn.NORM.S.DIST((_xlfn.NORM.S.INV($F$54)-SQRT($F$61)*$C798)/SQRT(1-$F$61),TRUE),(1-(1-RAND())^(1/$G$57))^(1/$I$57),0)</f>
        <v>0</v>
      </c>
      <c r="DY798" s="210">
        <f t="array" aca="1" ref="DY798" ca="1">IF(RAND()&lt;=_xlfn.NORM.S.DIST((_xlfn.NORM.S.INV($F$54)-SQRT($F$61)*$C798)/SQRT(1-$F$61),TRUE),(1-(1-RAND())^(1/$G$57))^(1/$I$57),0)</f>
        <v>0</v>
      </c>
      <c r="DZ798" s="210">
        <f t="array" aca="1" ref="DZ798" ca="1">IF(RAND()&lt;=_xlfn.NORM.S.DIST((_xlfn.NORM.S.INV($F$54)-SQRT($F$61)*$C798)/SQRT(1-$F$61),TRUE),(1-(1-RAND())^(1/$G$57))^(1/$I$57),0)</f>
        <v>0</v>
      </c>
      <c r="EA798" s="210">
        <f t="array" aca="1" ref="EA798" ca="1">IF(RAND()&lt;=_xlfn.NORM.S.DIST((_xlfn.NORM.S.INV($F$54)-SQRT($F$61)*$C798)/SQRT(1-$F$61),TRUE),(1-(1-RAND())^(1/$G$57))^(1/$I$57),0)</f>
        <v>0</v>
      </c>
      <c r="EB798" s="210">
        <f t="array" aca="1" ref="EB798" ca="1">IF(RAND()&lt;=_xlfn.NORM.S.DIST((_xlfn.NORM.S.INV($F$54)-SQRT($F$61)*$C798)/SQRT(1-$F$61),TRUE),(1-(1-RAND())^(1/$G$57))^(1/$I$57),0)</f>
        <v>0</v>
      </c>
      <c r="EC798" s="210">
        <f t="array" aca="1" ref="EC798" ca="1">IF(RAND()&lt;=_xlfn.NORM.S.DIST((_xlfn.NORM.S.INV($F$54)-SQRT($F$61)*$C798)/SQRT(1-$F$61),TRUE),(1-(1-RAND())^(1/$G$57))^(1/$I$57),0)</f>
        <v>0</v>
      </c>
      <c r="ED798" s="210">
        <f t="array" aca="1" ref="ED798" ca="1">IF(RAND()&lt;=_xlfn.NORM.S.DIST((_xlfn.NORM.S.INV($F$54)-SQRT($F$61)*$C798)/SQRT(1-$F$61),TRUE),(1-(1-RAND())^(1/$G$57))^(1/$I$57),0)</f>
        <v>0</v>
      </c>
      <c r="EE798" s="210">
        <f t="array" aca="1" ref="EE798" ca="1">IF(RAND()&lt;=_xlfn.NORM.S.DIST((_xlfn.NORM.S.INV($F$54)-SQRT($F$61)*$C798)/SQRT(1-$F$61),TRUE),(1-(1-RAND())^(1/$G$57))^(1/$I$57),0)</f>
        <v>0</v>
      </c>
      <c r="EF798" s="210">
        <f t="array" aca="1" ref="EF798" ca="1">IF(RAND()&lt;=_xlfn.NORM.S.DIST((_xlfn.NORM.S.INV($F$54)-SQRT($F$61)*$C798)/SQRT(1-$F$61),TRUE),(1-(1-RAND())^(1/$G$57))^(1/$I$57),0)</f>
        <v>0</v>
      </c>
      <c r="EG798" s="210">
        <f t="array" aca="1" ref="EG798" ca="1">IF(RAND()&lt;=_xlfn.NORM.S.DIST((_xlfn.NORM.S.INV($F$54)-SQRT($F$61)*$C798)/SQRT(1-$F$61),TRUE),(1-(1-RAND())^(1/$G$57))^(1/$I$57),0)</f>
        <v>0</v>
      </c>
      <c r="EH798" s="210">
        <f t="array" aca="1" ref="EH798" ca="1">IF(RAND()&lt;=_xlfn.NORM.S.DIST((_xlfn.NORM.S.INV($F$54)-SQRT($F$61)*$C798)/SQRT(1-$F$61),TRUE),(1-(1-RAND())^(1/$G$57))^(1/$I$57),0)</f>
        <v>0</v>
      </c>
      <c r="EI798" s="210">
        <f t="array" aca="1" ref="EI798" ca="1">IF(RAND()&lt;=_xlfn.NORM.S.DIST((_xlfn.NORM.S.INV($F$54)-SQRT($F$61)*$C798)/SQRT(1-$F$61),TRUE),(1-(1-RAND())^(1/$G$57))^(1/$I$57),0)</f>
        <v>0</v>
      </c>
      <c r="EJ798" s="210">
        <f t="array" aca="1" ref="EJ798" ca="1">IF(RAND()&lt;=_xlfn.NORM.S.DIST((_xlfn.NORM.S.INV($F$54)-SQRT($F$61)*$C798)/SQRT(1-$F$61),TRUE),(1-(1-RAND())^(1/$G$57))^(1/$I$57),0)</f>
        <v>0</v>
      </c>
      <c r="EK798" s="210">
        <f t="array" aca="1" ref="EK798" ca="1">IF(RAND()&lt;=_xlfn.NORM.S.DIST((_xlfn.NORM.S.INV($F$54)-SQRT($F$61)*$C798)/SQRT(1-$F$61),TRUE),(1-(1-RAND())^(1/$G$57))^(1/$I$57),0)</f>
        <v>0</v>
      </c>
      <c r="EL798" s="210">
        <f t="array" aca="1" ref="EL798" ca="1">IF(RAND()&lt;=_xlfn.NORM.S.DIST((_xlfn.NORM.S.INV($F$54)-SQRT($F$61)*$C798)/SQRT(1-$F$61),TRUE),(1-(1-RAND())^(1/$G$57))^(1/$I$57),0)</f>
        <v>0.98599845123997165</v>
      </c>
      <c r="EM798" s="210">
        <f t="array" aca="1" ref="EM798" ca="1">IF(RAND()&lt;=_xlfn.NORM.S.DIST((_xlfn.NORM.S.INV($F$54)-SQRT($F$61)*$C798)/SQRT(1-$F$61),TRUE),(1-(1-RAND())^(1/$G$57))^(1/$I$57),0)</f>
        <v>0</v>
      </c>
      <c r="EN798" s="210">
        <f t="array" aca="1" ref="EN798" ca="1">IF(RAND()&lt;=_xlfn.NORM.S.DIST((_xlfn.NORM.S.INV($F$54)-SQRT($F$61)*$C798)/SQRT(1-$F$61),TRUE),(1-(1-RAND())^(1/$G$57))^(1/$I$57),0)</f>
        <v>0</v>
      </c>
      <c r="EO798" s="210">
        <f t="array" aca="1" ref="EO798" ca="1">IF(RAND()&lt;=_xlfn.NORM.S.DIST((_xlfn.NORM.S.INV($F$54)-SQRT($F$61)*$C798)/SQRT(1-$F$61),TRUE),(1-(1-RAND())^(1/$G$57))^(1/$I$57),0)</f>
        <v>0</v>
      </c>
      <c r="EP798" s="210">
        <f t="array" aca="1" ref="EP798" ca="1">IF(RAND()&lt;=_xlfn.NORM.S.DIST((_xlfn.NORM.S.INV($F$54)-SQRT($F$61)*$C798)/SQRT(1-$F$61),TRUE),(1-(1-RAND())^(1/$G$57))^(1/$I$57),0)</f>
        <v>0</v>
      </c>
      <c r="EQ798" s="210">
        <f t="array" aca="1" ref="EQ798" ca="1">IF(RAND()&lt;=_xlfn.NORM.S.DIST((_xlfn.NORM.S.INV($F$54)-SQRT($F$61)*$C798)/SQRT(1-$F$61),TRUE),(1-(1-RAND())^(1/$G$57))^(1/$I$57),0)</f>
        <v>0</v>
      </c>
      <c r="ER798" s="210">
        <f t="array" aca="1" ref="ER798" ca="1">IF(RAND()&lt;=_xlfn.NORM.S.DIST((_xlfn.NORM.S.INV($F$54)-SQRT($F$61)*$C798)/SQRT(1-$F$61),TRUE),(1-(1-RAND())^(1/$G$57))^(1/$I$57),0)</f>
        <v>0</v>
      </c>
      <c r="ES798" s="210">
        <f t="array" aca="1" ref="ES798" ca="1">IF(RAND()&lt;=_xlfn.NORM.S.DIST((_xlfn.NORM.S.INV($F$54)-SQRT($F$61)*$C798)/SQRT(1-$F$61),TRUE),(1-(1-RAND())^(1/$G$57))^(1/$I$57),0)</f>
        <v>0</v>
      </c>
      <c r="ET798" s="210">
        <f t="array" aca="1" ref="ET798" ca="1">IF(RAND()&lt;=_xlfn.NORM.S.DIST((_xlfn.NORM.S.INV($F$54)-SQRT($F$61)*$C798)/SQRT(1-$F$61),TRUE),(1-(1-RAND())^(1/$G$57))^(1/$I$57),0)</f>
        <v>0</v>
      </c>
      <c r="EU798" s="210">
        <f t="array" aca="1" ref="EU798" ca="1">IF(RAND()&lt;=_xlfn.NORM.S.DIST((_xlfn.NORM.S.INV($F$54)-SQRT($F$61)*$C798)/SQRT(1-$F$61),TRUE),(1-(1-RAND())^(1/$G$57))^(1/$I$57),0)</f>
        <v>0</v>
      </c>
      <c r="EV798" s="210">
        <f t="array" aca="1" ref="EV798" ca="1">IF(RAND()&lt;=_xlfn.NORM.S.DIST((_xlfn.NORM.S.INV($F$54)-SQRT($F$61)*$C798)/SQRT(1-$F$61),TRUE),(1-(1-RAND())^(1/$G$57))^(1/$I$57),0)</f>
        <v>0</v>
      </c>
      <c r="EW798" s="210">
        <f t="array" aca="1" ref="EW798" ca="1">IF(RAND()&lt;=_xlfn.NORM.S.DIST((_xlfn.NORM.S.INV($F$54)-SQRT($F$61)*$C798)/SQRT(1-$F$61),TRUE),(1-(1-RAND())^(1/$G$57))^(1/$I$57),0)</f>
        <v>0</v>
      </c>
      <c r="EX798" s="210">
        <f t="array" aca="1" ref="EX798" ca="1">IF(RAND()&lt;=_xlfn.NORM.S.DIST((_xlfn.NORM.S.INV($F$54)-SQRT($F$61)*$C798)/SQRT(1-$F$61),TRUE),(1-(1-RAND())^(1/$G$57))^(1/$I$57),0)</f>
        <v>0</v>
      </c>
      <c r="EY798" s="210">
        <f t="array" aca="1" ref="EY798" ca="1">IF(RAND()&lt;=_xlfn.NORM.S.DIST((_xlfn.NORM.S.INV($F$54)-SQRT($F$61)*$C798)/SQRT(1-$F$61),TRUE),(1-(1-RAND())^(1/$G$57))^(1/$I$57),0)</f>
        <v>0</v>
      </c>
      <c r="EZ798" s="210">
        <f t="array" aca="1" ref="EZ798" ca="1">IF(RAND()&lt;=_xlfn.NORM.S.DIST((_xlfn.NORM.S.INV($F$54)-SQRT($F$61)*$C798)/SQRT(1-$F$61),TRUE),(1-(1-RAND())^(1/$G$57))^(1/$I$57),0)</f>
        <v>0</v>
      </c>
      <c r="FA798" s="210">
        <f t="array" aca="1" ref="FA798" ca="1">IF(RAND()&lt;=_xlfn.NORM.S.DIST((_xlfn.NORM.S.INV($F$54)-SQRT($F$61)*$C798)/SQRT(1-$F$61),TRUE),(1-(1-RAND())^(1/$G$57))^(1/$I$57),0)</f>
        <v>0</v>
      </c>
      <c r="FB798" s="210">
        <f t="array" aca="1" ref="FB798" ca="1">IF(RAND()&lt;=_xlfn.NORM.S.DIST((_xlfn.NORM.S.INV($F$54)-SQRT($F$61)*$C798)/SQRT(1-$F$61),TRUE),(1-(1-RAND())^(1/$G$57))^(1/$I$57),0)</f>
        <v>0</v>
      </c>
      <c r="FC798" s="210">
        <f t="array" aca="1" ref="FC798" ca="1">IF(RAND()&lt;=_xlfn.NORM.S.DIST((_xlfn.NORM.S.INV($F$54)-SQRT($F$61)*$C798)/SQRT(1-$F$61),TRUE),(1-(1-RAND())^(1/$G$57))^(1/$I$57),0)</f>
        <v>0</v>
      </c>
      <c r="FD798" s="210">
        <f t="array" aca="1" ref="FD798" ca="1">IF(RAND()&lt;=_xlfn.NORM.S.DIST((_xlfn.NORM.S.INV($F$54)-SQRT($F$61)*$C798)/SQRT(1-$F$61),TRUE),(1-(1-RAND())^(1/$G$57))^(1/$I$57),0)</f>
        <v>0</v>
      </c>
      <c r="FE798" s="210">
        <f t="array" aca="1" ref="FE798" ca="1">IF(RAND()&lt;=_xlfn.NORM.S.DIST((_xlfn.NORM.S.INV($F$54)-SQRT($F$61)*$C798)/SQRT(1-$F$61),TRUE),(1-(1-RAND())^(1/$G$57))^(1/$I$57),0)</f>
        <v>0</v>
      </c>
      <c r="FF798" s="210">
        <f t="array" aca="1" ref="FF798" ca="1">IF(RAND()&lt;=_xlfn.NORM.S.DIST((_xlfn.NORM.S.INV($F$54)-SQRT($F$61)*$C798)/SQRT(1-$F$61),TRUE),(1-(1-RAND())^(1/$G$57))^(1/$I$57),0)</f>
        <v>0</v>
      </c>
      <c r="FG798" s="210">
        <f t="array" aca="1" ref="FG798" ca="1">IF(RAND()&lt;=_xlfn.NORM.S.DIST((_xlfn.NORM.S.INV($F$54)-SQRT($F$61)*$C798)/SQRT(1-$F$61),TRUE),(1-(1-RAND())^(1/$G$57))^(1/$I$57),0)</f>
        <v>0</v>
      </c>
      <c r="FH798" s="210">
        <f t="array" aca="1" ref="FH798" ca="1">IF(RAND()&lt;=_xlfn.NORM.S.DIST((_xlfn.NORM.S.INV($F$54)-SQRT($F$61)*$C798)/SQRT(1-$F$61),TRUE),(1-(1-RAND())^(1/$G$57))^(1/$I$57),0)</f>
        <v>0</v>
      </c>
      <c r="FI798" s="210">
        <f t="array" aca="1" ref="FI798" ca="1">IF(RAND()&lt;=_xlfn.NORM.S.DIST((_xlfn.NORM.S.INV($F$54)-SQRT($F$61)*$C798)/SQRT(1-$F$61),TRUE),(1-(1-RAND())^(1/$G$57))^(1/$I$57),0)</f>
        <v>0</v>
      </c>
      <c r="FJ798" s="210">
        <f t="array" aca="1" ref="FJ798" ca="1">IF(RAND()&lt;=_xlfn.NORM.S.DIST((_xlfn.NORM.S.INV($F$54)-SQRT($F$61)*$C798)/SQRT(1-$F$61),TRUE),(1-(1-RAND())^(1/$G$57))^(1/$I$57),0)</f>
        <v>0</v>
      </c>
      <c r="FK798" s="210">
        <f t="array" aca="1" ref="FK798" ca="1">IF(RAND()&lt;=_xlfn.NORM.S.DIST((_xlfn.NORM.S.INV($F$54)-SQRT($F$61)*$C798)/SQRT(1-$F$61),TRUE),(1-(1-RAND())^(1/$G$57))^(1/$I$57),0)</f>
        <v>0</v>
      </c>
      <c r="FL798" s="210">
        <f t="array" aca="1" ref="FL798" ca="1">IF(RAND()&lt;=_xlfn.NORM.S.DIST((_xlfn.NORM.S.INV($F$54)-SQRT($F$61)*$C798)/SQRT(1-$F$61),TRUE),(1-(1-RAND())^(1/$G$57))^(1/$I$57),0)</f>
        <v>0</v>
      </c>
      <c r="FM798" s="210">
        <f t="array" aca="1" ref="FM798" ca="1">IF(RAND()&lt;=_xlfn.NORM.S.DIST((_xlfn.NORM.S.INV($F$54)-SQRT($F$61)*$C798)/SQRT(1-$F$61),TRUE),(1-(1-RAND())^(1/$G$57))^(1/$I$57),0)</f>
        <v>0</v>
      </c>
      <c r="FN798" s="210">
        <f t="shared" ca="1" si="187"/>
        <v>3</v>
      </c>
      <c r="FO798" s="210">
        <f t="shared" ca="1" si="198"/>
        <v>2.4386477353931011</v>
      </c>
      <c r="FP798" s="210">
        <f t="array" aca="1" ref="FP798" ca="1">IF(RAND()&lt;=_xlfn.NORM.S.DIST((_xlfn.NORM.S.INV($G$54)-SQRT($G$61)*$C798)/SQRT(1-$G$61),TRUE),(1-(1-RAND())^(1/$G$57))^(1/$I$57),0)</f>
        <v>0</v>
      </c>
      <c r="FQ798" s="210">
        <f t="array" aca="1" ref="FQ798" ca="1">IF(RAND()&lt;=_xlfn.NORM.S.DIST((_xlfn.NORM.S.INV($G$54)-SQRT($G$61)*$C798)/SQRT(1-$G$61),TRUE),(1-(1-RAND())^(1/$G$57))^(1/$I$57),0)</f>
        <v>0.44185387967424766</v>
      </c>
      <c r="FR798" s="210">
        <f t="array" aca="1" ref="FR798" ca="1">IF(RAND()&lt;=_xlfn.NORM.S.DIST((_xlfn.NORM.S.INV($G$54)-SQRT($G$61)*$C798)/SQRT(1-$G$61),TRUE),(1-(1-RAND())^(1/$G$57))^(1/$I$57),0)</f>
        <v>0</v>
      </c>
      <c r="FS798" s="210">
        <f t="array" aca="1" ref="FS798" ca="1">IF(RAND()&lt;=_xlfn.NORM.S.DIST((_xlfn.NORM.S.INV($G$54)-SQRT($G$61)*$C798)/SQRT(1-$G$61),TRUE),(1-(1-RAND())^(1/$G$57))^(1/$I$57),0)</f>
        <v>3.1101632196228989E-2</v>
      </c>
      <c r="FT798" s="210">
        <f t="array" aca="1" ref="FT798" ca="1">IF(RAND()&lt;=_xlfn.NORM.S.DIST((_xlfn.NORM.S.INV($G$54)-SQRT($G$61)*$C798)/SQRT(1-$G$61),TRUE),(1-(1-RAND())^(1/$G$57))^(1/$I$57),0)</f>
        <v>0</v>
      </c>
      <c r="FU798" s="210">
        <f t="array" aca="1" ref="FU798" ca="1">IF(RAND()&lt;=_xlfn.NORM.S.DIST((_xlfn.NORM.S.INV($G$54)-SQRT($G$61)*$C798)/SQRT(1-$G$61),TRUE),(1-(1-RAND())^(1/$G$57))^(1/$I$57),0)</f>
        <v>0</v>
      </c>
      <c r="FV798" s="210">
        <f t="array" aca="1" ref="FV798" ca="1">IF(RAND()&lt;=_xlfn.NORM.S.DIST((_xlfn.NORM.S.INV($G$54)-SQRT($G$61)*$C798)/SQRT(1-$G$61),TRUE),(1-(1-RAND())^(1/$G$57))^(1/$I$57),0)</f>
        <v>0</v>
      </c>
      <c r="FW798" s="210">
        <f t="array" aca="1" ref="FW798" ca="1">IF(RAND()&lt;=_xlfn.NORM.S.DIST((_xlfn.NORM.S.INV($G$54)-SQRT($G$61)*$C798)/SQRT(1-$G$61),TRUE),(1-(1-RAND())^(1/$G$57))^(1/$I$57),0)</f>
        <v>0</v>
      </c>
      <c r="FX798" s="210">
        <f t="array" aca="1" ref="FX798" ca="1">IF(RAND()&lt;=_xlfn.NORM.S.DIST((_xlfn.NORM.S.INV($G$54)-SQRT($G$61)*$C798)/SQRT(1-$G$61),TRUE),(1-(1-RAND())^(1/$G$57))^(1/$I$57),0)</f>
        <v>0</v>
      </c>
      <c r="FY798" s="210">
        <f t="array" aca="1" ref="FY798" ca="1">IF(RAND()&lt;=_xlfn.NORM.S.DIST((_xlfn.NORM.S.INV($G$54)-SQRT($G$61)*$C798)/SQRT(1-$G$61),TRUE),(1-(1-RAND())^(1/$G$57))^(1/$I$57),0)</f>
        <v>0.31366448495517824</v>
      </c>
      <c r="FZ798" s="210">
        <f t="array" aca="1" ref="FZ798" ca="1">IF(RAND()&lt;=_xlfn.NORM.S.DIST((_xlfn.NORM.S.INV($G$54)-SQRT($G$61)*$C798)/SQRT(1-$G$61),TRUE),(1-(1-RAND())^(1/$G$57))^(1/$I$57),0)</f>
        <v>0.94113327535529867</v>
      </c>
      <c r="GA798" s="210">
        <f t="array" aca="1" ref="GA798" ca="1">IF(RAND()&lt;=_xlfn.NORM.S.DIST((_xlfn.NORM.S.INV($G$54)-SQRT($G$61)*$C798)/SQRT(1-$G$61),TRUE),(1-(1-RAND())^(1/$G$57))^(1/$I$57),0)</f>
        <v>0</v>
      </c>
      <c r="GB798" s="210">
        <f t="array" aca="1" ref="GB798" ca="1">IF(RAND()&lt;=_xlfn.NORM.S.DIST((_xlfn.NORM.S.INV($G$54)-SQRT($G$61)*$C798)/SQRT(1-$G$61),TRUE),(1-(1-RAND())^(1/$G$57))^(1/$I$57),0)</f>
        <v>0</v>
      </c>
      <c r="GC798" s="210">
        <f t="array" aca="1" ref="GC798" ca="1">IF(RAND()&lt;=_xlfn.NORM.S.DIST((_xlfn.NORM.S.INV($G$54)-SQRT($G$61)*$C798)/SQRT(1-$G$61),TRUE),(1-(1-RAND())^(1/$G$57))^(1/$I$57),0)</f>
        <v>0</v>
      </c>
      <c r="GD798" s="210">
        <f t="array" aca="1" ref="GD798" ca="1">IF(RAND()&lt;=_xlfn.NORM.S.DIST((_xlfn.NORM.S.INV($G$54)-SQRT($G$61)*$C798)/SQRT(1-$G$61),TRUE),(1-(1-RAND())^(1/$G$57))^(1/$I$57),0)</f>
        <v>0.90804508596226552</v>
      </c>
      <c r="GE798" s="210">
        <f t="array" aca="1" ref="GE798" ca="1">IF(RAND()&lt;=_xlfn.NORM.S.DIST((_xlfn.NORM.S.INV($G$54)-SQRT($G$61)*$C798)/SQRT(1-$G$61),TRUE),(1-(1-RAND())^(1/$G$57))^(1/$I$57),0)</f>
        <v>0</v>
      </c>
      <c r="GF798" s="210">
        <f t="array" aca="1" ref="GF798" ca="1">IF(RAND()&lt;=_xlfn.NORM.S.DIST((_xlfn.NORM.S.INV($G$54)-SQRT($G$61)*$C798)/SQRT(1-$G$61),TRUE),(1-(1-RAND())^(1/$G$57))^(1/$I$57),0)</f>
        <v>0</v>
      </c>
      <c r="GG798" s="210">
        <f t="array" aca="1" ref="GG798" ca="1">IF(RAND()&lt;=_xlfn.NORM.S.DIST((_xlfn.NORM.S.INV($G$54)-SQRT($G$61)*$C798)/SQRT(1-$G$61),TRUE),(1-(1-RAND())^(1/$G$57))^(1/$I$57),0)</f>
        <v>0</v>
      </c>
      <c r="GH798" s="210">
        <f t="array" aca="1" ref="GH798" ca="1">IF(RAND()&lt;=_xlfn.NORM.S.DIST((_xlfn.NORM.S.INV($G$54)-SQRT($G$61)*$C798)/SQRT(1-$G$61),TRUE),(1-(1-RAND())^(1/$G$57))^(1/$I$57),0)</f>
        <v>0</v>
      </c>
      <c r="GI798" s="210">
        <f t="array" aca="1" ref="GI798" ca="1">IF(RAND()&lt;=_xlfn.NORM.S.DIST((_xlfn.NORM.S.INV($G$54)-SQRT($G$61)*$C798)/SQRT(1-$G$61),TRUE),(1-(1-RAND())^(1/$G$57))^(1/$I$57),0)</f>
        <v>0</v>
      </c>
      <c r="GJ798" s="210">
        <f t="array" aca="1" ref="GJ798" ca="1">IF(RAND()&lt;=_xlfn.NORM.S.DIST((_xlfn.NORM.S.INV($G$54)-SQRT($G$61)*$C798)/SQRT(1-$G$61),TRUE),(1-(1-RAND())^(1/$G$57))^(1/$I$57),0)</f>
        <v>0</v>
      </c>
      <c r="GK798" s="210">
        <f t="array" aca="1" ref="GK798" ca="1">IF(RAND()&lt;=_xlfn.NORM.S.DIST((_xlfn.NORM.S.INV($G$54)-SQRT($G$61)*$C798)/SQRT(1-$G$61),TRUE),(1-(1-RAND())^(1/$G$57))^(1/$I$57),0)</f>
        <v>0</v>
      </c>
      <c r="GL798" s="210">
        <f t="array" aca="1" ref="GL798" ca="1">IF(RAND()&lt;=_xlfn.NORM.S.DIST((_xlfn.NORM.S.INV($G$54)-SQRT($G$61)*$C798)/SQRT(1-$G$61),TRUE),(1-(1-RAND())^(1/$G$57))^(1/$I$57),0)</f>
        <v>0</v>
      </c>
      <c r="GM798" s="210">
        <f t="array" aca="1" ref="GM798" ca="1">IF(RAND()&lt;=_xlfn.NORM.S.DIST((_xlfn.NORM.S.INV($G$54)-SQRT($G$61)*$C798)/SQRT(1-$G$61),TRUE),(1-(1-RAND())^(1/$G$57))^(1/$I$57),0)</f>
        <v>0</v>
      </c>
      <c r="GN798" s="210">
        <f t="array" aca="1" ref="GN798" ca="1">IF(RAND()&lt;=_xlfn.NORM.S.DIST((_xlfn.NORM.S.INV($G$54)-SQRT($G$61)*$C798)/SQRT(1-$G$61),TRUE),(1-(1-RAND())^(1/$G$57))^(1/$I$57),0)</f>
        <v>0</v>
      </c>
      <c r="GO798" s="210">
        <f t="array" aca="1" ref="GO798" ca="1">IF(RAND()&lt;=_xlfn.NORM.S.DIST((_xlfn.NORM.S.INV($G$54)-SQRT($G$61)*$C798)/SQRT(1-$G$61),TRUE),(1-(1-RAND())^(1/$G$57))^(1/$I$57),0)</f>
        <v>0.87311284506027664</v>
      </c>
      <c r="GP798" s="210">
        <f t="array" aca="1" ref="GP798" ca="1">IF(RAND()&lt;=_xlfn.NORM.S.DIST((_xlfn.NORM.S.INV($G$54)-SQRT($G$61)*$C798)/SQRT(1-$G$61),TRUE),(1-(1-RAND())^(1/$G$57))^(1/$I$57),0)</f>
        <v>0</v>
      </c>
      <c r="GQ798" s="210">
        <f t="array" aca="1" ref="GQ798" ca="1">IF(RAND()&lt;=_xlfn.NORM.S.DIST((_xlfn.NORM.S.INV($G$54)-SQRT($G$61)*$C798)/SQRT(1-$G$61),TRUE),(1-(1-RAND())^(1/$G$57))^(1/$I$57),0)</f>
        <v>0</v>
      </c>
      <c r="GR798" s="210">
        <f t="array" aca="1" ref="GR798" ca="1">IF(RAND()&lt;=_xlfn.NORM.S.DIST((_xlfn.NORM.S.INV($G$54)-SQRT($G$61)*$C798)/SQRT(1-$G$61),TRUE),(1-(1-RAND())^(1/$G$57))^(1/$I$57),0)</f>
        <v>0</v>
      </c>
      <c r="GS798" s="210">
        <f t="array" aca="1" ref="GS798" ca="1">IF(RAND()&lt;=_xlfn.NORM.S.DIST((_xlfn.NORM.S.INV($G$54)-SQRT($G$61)*$C798)/SQRT(1-$G$61),TRUE),(1-(1-RAND())^(1/$G$57))^(1/$I$57),0)</f>
        <v>0</v>
      </c>
      <c r="GT798" s="210">
        <f t="array" aca="1" ref="GT798" ca="1">IF(RAND()&lt;=_xlfn.NORM.S.DIST((_xlfn.NORM.S.INV($G$54)-SQRT($G$61)*$C798)/SQRT(1-$G$61),TRUE),(1-(1-RAND())^(1/$G$57))^(1/$I$57),0)</f>
        <v>0</v>
      </c>
      <c r="GU798" s="210">
        <f t="array" aca="1" ref="GU798" ca="1">IF(RAND()&lt;=_xlfn.NORM.S.DIST((_xlfn.NORM.S.INV($G$54)-SQRT($G$61)*$C798)/SQRT(1-$G$61),TRUE),(1-(1-RAND())^(1/$G$57))^(1/$I$57),0)</f>
        <v>0</v>
      </c>
      <c r="GV798" s="210">
        <f t="array" aca="1" ref="GV798" ca="1">IF(RAND()&lt;=_xlfn.NORM.S.DIST((_xlfn.NORM.S.INV($G$54)-SQRT($G$61)*$C798)/SQRT(1-$G$61),TRUE),(1-(1-RAND())^(1/$G$57))^(1/$I$57),0)</f>
        <v>0</v>
      </c>
      <c r="GW798" s="210">
        <f t="array" aca="1" ref="GW798" ca="1">IF(RAND()&lt;=_xlfn.NORM.S.DIST((_xlfn.NORM.S.INV($G$54)-SQRT($G$61)*$C798)/SQRT(1-$G$61),TRUE),(1-(1-RAND())^(1/$G$57))^(1/$I$57),0)</f>
        <v>0</v>
      </c>
      <c r="GX798" s="210">
        <f t="array" aca="1" ref="GX798" ca="1">IF(RAND()&lt;=_xlfn.NORM.S.DIST((_xlfn.NORM.S.INV($G$54)-SQRT($G$61)*$C798)/SQRT(1-$G$61),TRUE),(1-(1-RAND())^(1/$G$57))^(1/$I$57),0)</f>
        <v>0</v>
      </c>
      <c r="GY798" s="210">
        <f t="array" aca="1" ref="GY798" ca="1">IF(RAND()&lt;=_xlfn.NORM.S.DIST((_xlfn.NORM.S.INV($G$54)-SQRT($G$61)*$C798)/SQRT(1-$G$61),TRUE),(1-(1-RAND())^(1/$G$57))^(1/$I$57),0)</f>
        <v>0</v>
      </c>
      <c r="GZ798" s="210">
        <f t="array" aca="1" ref="GZ798" ca="1">IF(RAND()&lt;=_xlfn.NORM.S.DIST((_xlfn.NORM.S.INV($G$54)-SQRT($G$61)*$C798)/SQRT(1-$G$61),TRUE),(1-(1-RAND())^(1/$G$57))^(1/$I$57),0)</f>
        <v>0</v>
      </c>
      <c r="HA798" s="210">
        <f t="array" aca="1" ref="HA798" ca="1">IF(RAND()&lt;=_xlfn.NORM.S.DIST((_xlfn.NORM.S.INV($G$54)-SQRT($G$61)*$C798)/SQRT(1-$G$61),TRUE),(1-(1-RAND())^(1/$G$57))^(1/$I$57),0)</f>
        <v>0</v>
      </c>
      <c r="HB798" s="210">
        <f t="array" aca="1" ref="HB798" ca="1">IF(RAND()&lt;=_xlfn.NORM.S.DIST((_xlfn.NORM.S.INV($G$54)-SQRT($G$61)*$C798)/SQRT(1-$G$61),TRUE),(1-(1-RAND())^(1/$G$57))^(1/$I$57),0)</f>
        <v>0</v>
      </c>
      <c r="HC798" s="210">
        <f t="array" aca="1" ref="HC798" ca="1">IF(RAND()&lt;=_xlfn.NORM.S.DIST((_xlfn.NORM.S.INV($G$54)-SQRT($G$61)*$C798)/SQRT(1-$G$61),TRUE),(1-(1-RAND())^(1/$G$57))^(1/$I$57),0)</f>
        <v>0</v>
      </c>
      <c r="HD798" s="210">
        <f t="array" aca="1" ref="HD798" ca="1">IF(RAND()&lt;=_xlfn.NORM.S.DIST((_xlfn.NORM.S.INV($G$54)-SQRT($G$61)*$C798)/SQRT(1-$G$61),TRUE),(1-(1-RAND())^(1/$G$57))^(1/$I$57),0)</f>
        <v>0</v>
      </c>
      <c r="HE798" s="210">
        <f t="array" aca="1" ref="HE798" ca="1">IF(RAND()&lt;=_xlfn.NORM.S.DIST((_xlfn.NORM.S.INV($G$54)-SQRT($G$61)*$C798)/SQRT(1-$G$61),TRUE),(1-(1-RAND())^(1/$G$57))^(1/$I$57),0)</f>
        <v>0</v>
      </c>
      <c r="HF798" s="210">
        <f t="array" aca="1" ref="HF798" ca="1">IF(RAND()&lt;=_xlfn.NORM.S.DIST((_xlfn.NORM.S.INV($G$54)-SQRT($G$61)*$C798)/SQRT(1-$G$61),TRUE),(1-(1-RAND())^(1/$G$57))^(1/$I$57),0)</f>
        <v>0</v>
      </c>
      <c r="HG798" s="210">
        <f t="array" aca="1" ref="HG798" ca="1">IF(RAND()&lt;=_xlfn.NORM.S.DIST((_xlfn.NORM.S.INV($G$54)-SQRT($G$61)*$C798)/SQRT(1-$G$61),TRUE),(1-(1-RAND())^(1/$G$57))^(1/$I$57),0)</f>
        <v>0</v>
      </c>
      <c r="HH798" s="210">
        <f t="array" aca="1" ref="HH798" ca="1">IF(RAND()&lt;=_xlfn.NORM.S.DIST((_xlfn.NORM.S.INV($G$54)-SQRT($G$61)*$C798)/SQRT(1-$G$61),TRUE),(1-(1-RAND())^(1/$G$57))^(1/$I$57),0)</f>
        <v>0</v>
      </c>
      <c r="HI798" s="210">
        <f t="array" aca="1" ref="HI798" ca="1">IF(RAND()&lt;=_xlfn.NORM.S.DIST((_xlfn.NORM.S.INV($G$54)-SQRT($G$61)*$C798)/SQRT(1-$G$61),TRUE),(1-(1-RAND())^(1/$G$57))^(1/$I$57),0)</f>
        <v>0</v>
      </c>
      <c r="HJ798" s="210">
        <f t="array" aca="1" ref="HJ798" ca="1">IF(RAND()&lt;=_xlfn.NORM.S.DIST((_xlfn.NORM.S.INV($G$54)-SQRT($G$61)*$C798)/SQRT(1-$G$61),TRUE),(1-(1-RAND())^(1/$G$57))^(1/$I$57),0)</f>
        <v>0</v>
      </c>
      <c r="HK798" s="210">
        <f t="array" aca="1" ref="HK798" ca="1">IF(RAND()&lt;=_xlfn.NORM.S.DIST((_xlfn.NORM.S.INV($G$54)-SQRT($G$61)*$C798)/SQRT(1-$G$61),TRUE),(1-(1-RAND())^(1/$G$57))^(1/$I$57),0)</f>
        <v>0</v>
      </c>
      <c r="HL798" s="210">
        <f t="array" aca="1" ref="HL798" ca="1">IF(RAND()&lt;=_xlfn.NORM.S.DIST((_xlfn.NORM.S.INV($G$54)-SQRT($G$61)*$C798)/SQRT(1-$G$61),TRUE),(1-(1-RAND())^(1/$G$57))^(1/$I$57),0)</f>
        <v>0</v>
      </c>
      <c r="HM798" s="210">
        <f t="array" aca="1" ref="HM798" ca="1">IF(RAND()&lt;=_xlfn.NORM.S.DIST((_xlfn.NORM.S.INV($G$54)-SQRT($G$61)*$C798)/SQRT(1-$G$61),TRUE),(1-(1-RAND())^(1/$G$57))^(1/$I$57),0)</f>
        <v>0</v>
      </c>
      <c r="HN798" s="210">
        <f t="array" aca="1" ref="HN798" ca="1">IF(RAND()&lt;=_xlfn.NORM.S.DIST((_xlfn.NORM.S.INV($G$54)-SQRT($G$61)*$C798)/SQRT(1-$G$61),TRUE),(1-(1-RAND())^(1/$G$57))^(1/$I$57),0)</f>
        <v>0</v>
      </c>
      <c r="HO798" s="210">
        <f t="array" aca="1" ref="HO798" ca="1">IF(RAND()&lt;=_xlfn.NORM.S.DIST((_xlfn.NORM.S.INV($G$54)-SQRT($G$61)*$C798)/SQRT(1-$G$61),TRUE),(1-(1-RAND())^(1/$G$57))^(1/$I$57),0)</f>
        <v>0</v>
      </c>
      <c r="HP798" s="210">
        <f t="array" aca="1" ref="HP798" ca="1">IF(RAND()&lt;=_xlfn.NORM.S.DIST((_xlfn.NORM.S.INV($G$54)-SQRT($G$61)*$C798)/SQRT(1-$G$61),TRUE),(1-(1-RAND())^(1/$G$57))^(1/$I$57),0)</f>
        <v>0</v>
      </c>
      <c r="HQ798" s="210">
        <f t="array" aca="1" ref="HQ798" ca="1">IF(RAND()&lt;=_xlfn.NORM.S.DIST((_xlfn.NORM.S.INV($G$54)-SQRT($G$61)*$C798)/SQRT(1-$G$61),TRUE),(1-(1-RAND())^(1/$G$57))^(1/$I$57),0)</f>
        <v>0</v>
      </c>
      <c r="HR798" s="210">
        <f t="array" aca="1" ref="HR798" ca="1">IF(RAND()&lt;=_xlfn.NORM.S.DIST((_xlfn.NORM.S.INV($G$54)-SQRT($G$61)*$C798)/SQRT(1-$G$61),TRUE),(1-(1-RAND())^(1/$G$57))^(1/$I$57),0)</f>
        <v>0</v>
      </c>
      <c r="HS798" s="210">
        <f t="array" aca="1" ref="HS798" ca="1">IF(RAND()&lt;=_xlfn.NORM.S.DIST((_xlfn.NORM.S.INV($G$54)-SQRT($G$61)*$C798)/SQRT(1-$G$61),TRUE),(1-(1-RAND())^(1/$G$57))^(1/$I$57),0)</f>
        <v>0</v>
      </c>
      <c r="HT798" s="210">
        <f t="array" aca="1" ref="HT798" ca="1">IF(RAND()&lt;=_xlfn.NORM.S.DIST((_xlfn.NORM.S.INV($G$54)-SQRT($G$61)*$C798)/SQRT(1-$G$61),TRUE),(1-(1-RAND())^(1/$G$57))^(1/$I$57),0)</f>
        <v>0.58212638562161378</v>
      </c>
      <c r="HU798" s="210">
        <f t="array" aca="1" ref="HU798" ca="1">IF(RAND()&lt;=_xlfn.NORM.S.DIST((_xlfn.NORM.S.INV($G$54)-SQRT($G$61)*$C798)/SQRT(1-$G$61),TRUE),(1-(1-RAND())^(1/$G$57))^(1/$I$57),0)</f>
        <v>0</v>
      </c>
      <c r="HV798" s="210">
        <f t="array" aca="1" ref="HV798" ca="1">IF(RAND()&lt;=_xlfn.NORM.S.DIST((_xlfn.NORM.S.INV($G$54)-SQRT($G$61)*$C798)/SQRT(1-$G$61),TRUE),(1-(1-RAND())^(1/$G$57))^(1/$I$57),0)</f>
        <v>0</v>
      </c>
      <c r="HW798" s="210">
        <f t="array" aca="1" ref="HW798" ca="1">IF(RAND()&lt;=_xlfn.NORM.S.DIST((_xlfn.NORM.S.INV($G$54)-SQRT($G$61)*$C798)/SQRT(1-$G$61),TRUE),(1-(1-RAND())^(1/$G$57))^(1/$I$57),0)</f>
        <v>0</v>
      </c>
      <c r="HX798" s="210">
        <f t="shared" ca="1" si="188"/>
        <v>7</v>
      </c>
      <c r="HY798" s="210">
        <f t="shared" ca="1" si="189"/>
        <v>4.0910375888251096</v>
      </c>
      <c r="HZ798" s="210">
        <f t="array" aca="1" ref="HZ798" ca="1">IF(RAND()&lt;=_xlfn.NORM.S.DIST((_xlfn.NORM.S.INV($H$54)-SQRT($H$61)*$C798)/SQRT(1-$H$61),TRUE),(1-(1-RAND())^(1/$G$57))^(1/$I$57),0)</f>
        <v>0</v>
      </c>
      <c r="IA798" s="210">
        <f t="array" aca="1" ref="IA798" ca="1">IF(RAND()&lt;=_xlfn.NORM.S.DIST((_xlfn.NORM.S.INV($H$54)-SQRT($H$61)*$C798)/SQRT(1-$H$61),TRUE),(1-(1-RAND())^(1/$G$57))^(1/$I$57),0)</f>
        <v>0</v>
      </c>
      <c r="IB798" s="210">
        <f t="array" aca="1" ref="IB798" ca="1">IF(RAND()&lt;=_xlfn.NORM.S.DIST((_xlfn.NORM.S.INV($H$54)-SQRT($H$61)*$C798)/SQRT(1-$H$61),TRUE),(1-(1-RAND())^(1/$G$57))^(1/$I$57),0)</f>
        <v>0</v>
      </c>
      <c r="IC798" s="210">
        <f t="array" aca="1" ref="IC798" ca="1">IF(RAND()&lt;=_xlfn.NORM.S.DIST((_xlfn.NORM.S.INV($H$54)-SQRT($H$61)*$C798)/SQRT(1-$H$61),TRUE),(1-(1-RAND())^(1/$G$57))^(1/$I$57),0)</f>
        <v>0</v>
      </c>
      <c r="ID798" s="210">
        <f t="array" aca="1" ref="ID798" ca="1">IF(RAND()&lt;=_xlfn.NORM.S.DIST((_xlfn.NORM.S.INV($H$54)-SQRT($H$61)*$C798)/SQRT(1-$H$61),TRUE),(1-(1-RAND())^(1/$G$57))^(1/$I$57),0)</f>
        <v>0</v>
      </c>
      <c r="IE798" s="210">
        <f t="array" aca="1" ref="IE798" ca="1">IF(RAND()&lt;=_xlfn.NORM.S.DIST((_xlfn.NORM.S.INV($H$54)-SQRT($H$61)*$C798)/SQRT(1-$H$61),TRUE),(1-(1-RAND())^(1/$G$57))^(1/$I$57),0)</f>
        <v>0</v>
      </c>
      <c r="IF798" s="210">
        <f t="array" aca="1" ref="IF798" ca="1">IF(RAND()&lt;=_xlfn.NORM.S.DIST((_xlfn.NORM.S.INV($H$54)-SQRT($H$61)*$C798)/SQRT(1-$H$61),TRUE),(1-(1-RAND())^(1/$G$57))^(1/$I$57),0)</f>
        <v>0</v>
      </c>
      <c r="IG798" s="210">
        <f t="array" aca="1" ref="IG798" ca="1">IF(RAND()&lt;=_xlfn.NORM.S.DIST((_xlfn.NORM.S.INV($H$54)-SQRT($H$61)*$C798)/SQRT(1-$H$61),TRUE),(1-(1-RAND())^(1/$G$57))^(1/$I$57),0)</f>
        <v>0.85834030425547125</v>
      </c>
      <c r="IH798" s="210">
        <f t="array" aca="1" ref="IH798" ca="1">IF(RAND()&lt;=_xlfn.NORM.S.DIST((_xlfn.NORM.S.INV($H$54)-SQRT($H$61)*$C798)/SQRT(1-$H$61),TRUE),(1-(1-RAND())^(1/$G$57))^(1/$I$57),0)</f>
        <v>0</v>
      </c>
      <c r="II798" s="210">
        <f t="array" aca="1" ref="II798" ca="1">IF(RAND()&lt;=_xlfn.NORM.S.DIST((_xlfn.NORM.S.INV($H$54)-SQRT($H$61)*$C798)/SQRT(1-$H$61),TRUE),(1-(1-RAND())^(1/$G$57))^(1/$I$57),0)</f>
        <v>0</v>
      </c>
      <c r="IJ798" s="210">
        <f t="array" aca="1" ref="IJ798" ca="1">IF(RAND()&lt;=_xlfn.NORM.S.DIST((_xlfn.NORM.S.INV($H$54)-SQRT($H$61)*$C798)/SQRT(1-$H$61),TRUE),(1-(1-RAND())^(1/$G$57))^(1/$I$57),0)</f>
        <v>0</v>
      </c>
      <c r="IK798" s="210">
        <f t="array" aca="1" ref="IK798" ca="1">IF(RAND()&lt;=_xlfn.NORM.S.DIST((_xlfn.NORM.S.INV($H$54)-SQRT($H$61)*$C798)/SQRT(1-$H$61),TRUE),(1-(1-RAND())^(1/$G$57))^(1/$I$57),0)</f>
        <v>0</v>
      </c>
      <c r="IL798" s="210">
        <f t="array" aca="1" ref="IL798" ca="1">IF(RAND()&lt;=_xlfn.NORM.S.DIST((_xlfn.NORM.S.INV($H$54)-SQRT($H$61)*$C798)/SQRT(1-$H$61),TRUE),(1-(1-RAND())^(1/$G$57))^(1/$I$57),0)</f>
        <v>0</v>
      </c>
      <c r="IM798" s="210">
        <f t="array" aca="1" ref="IM798" ca="1">IF(RAND()&lt;=_xlfn.NORM.S.DIST((_xlfn.NORM.S.INV($H$54)-SQRT($H$61)*$C798)/SQRT(1-$H$61),TRUE),(1-(1-RAND())^(1/$G$57))^(1/$I$57),0)</f>
        <v>0</v>
      </c>
      <c r="IN798" s="210">
        <f t="array" aca="1" ref="IN798" ca="1">IF(RAND()&lt;=_xlfn.NORM.S.DIST((_xlfn.NORM.S.INV($H$54)-SQRT($H$61)*$C798)/SQRT(1-$H$61),TRUE),(1-(1-RAND())^(1/$G$57))^(1/$I$57),0)</f>
        <v>0</v>
      </c>
      <c r="IO798" s="210">
        <f t="array" aca="1" ref="IO798" ca="1">IF(RAND()&lt;=_xlfn.NORM.S.DIST((_xlfn.NORM.S.INV($H$54)-SQRT($H$61)*$C798)/SQRT(1-$H$61),TRUE),(1-(1-RAND())^(1/$G$57))^(1/$I$57),0)</f>
        <v>0</v>
      </c>
      <c r="IP798" s="210">
        <f t="array" aca="1" ref="IP798" ca="1">IF(RAND()&lt;=_xlfn.NORM.S.DIST((_xlfn.NORM.S.INV($H$54)-SQRT($H$61)*$C798)/SQRT(1-$H$61),TRUE),(1-(1-RAND())^(1/$G$57))^(1/$I$57),0)</f>
        <v>0</v>
      </c>
      <c r="IQ798" s="210">
        <f t="array" aca="1" ref="IQ798" ca="1">IF(RAND()&lt;=_xlfn.NORM.S.DIST((_xlfn.NORM.S.INV($H$54)-SQRT($H$61)*$C798)/SQRT(1-$H$61),TRUE),(1-(1-RAND())^(1/$G$57))^(1/$I$57),0)</f>
        <v>0</v>
      </c>
      <c r="IR798" s="210">
        <f t="array" aca="1" ref="IR798" ca="1">IF(RAND()&lt;=_xlfn.NORM.S.DIST((_xlfn.NORM.S.INV($H$54)-SQRT($H$61)*$C798)/SQRT(1-$H$61),TRUE),(1-(1-RAND())^(1/$G$57))^(1/$I$57),0)</f>
        <v>0</v>
      </c>
      <c r="IS798" s="210">
        <f t="array" aca="1" ref="IS798" ca="1">IF(RAND()&lt;=_xlfn.NORM.S.DIST((_xlfn.NORM.S.INV($H$54)-SQRT($H$61)*$C798)/SQRT(1-$H$61),TRUE),(1-(1-RAND())^(1/$G$57))^(1/$I$57),0)</f>
        <v>0</v>
      </c>
      <c r="IT798" s="210">
        <f t="array" aca="1" ref="IT798" ca="1">IF(RAND()&lt;=_xlfn.NORM.S.DIST((_xlfn.NORM.S.INV($H$54)-SQRT($H$61)*$C798)/SQRT(1-$H$61),TRUE),(1-(1-RAND())^(1/$G$57))^(1/$I$57),0)</f>
        <v>0</v>
      </c>
      <c r="IU798" s="210">
        <f t="array" aca="1" ref="IU798" ca="1">IF(RAND()&lt;=_xlfn.NORM.S.DIST((_xlfn.NORM.S.INV($H$54)-SQRT($H$61)*$C798)/SQRT(1-$H$61),TRUE),(1-(1-RAND())^(1/$G$57))^(1/$I$57),0)</f>
        <v>0</v>
      </c>
      <c r="IV798" s="210">
        <f t="array" aca="1" ref="IV798" ca="1">IF(RAND()&lt;=_xlfn.NORM.S.DIST((_xlfn.NORM.S.INV($H$54)-SQRT($H$61)*$C798)/SQRT(1-$H$61),TRUE),(1-(1-RAND())^(1/$G$57))^(1/$I$57),0)</f>
        <v>0.42565745760892615</v>
      </c>
      <c r="IW798" s="210">
        <f t="array" aca="1" ref="IW798" ca="1">IF(RAND()&lt;=_xlfn.NORM.S.DIST((_xlfn.NORM.S.INV($H$54)-SQRT($H$61)*$C798)/SQRT(1-$H$61),TRUE),(1-(1-RAND())^(1/$G$57))^(1/$I$57),0)</f>
        <v>0</v>
      </c>
      <c r="IX798" s="210">
        <f t="array" aca="1" ref="IX798" ca="1">IF(RAND()&lt;=_xlfn.NORM.S.DIST((_xlfn.NORM.S.INV($H$54)-SQRT($H$61)*$C798)/SQRT(1-$H$61),TRUE),(1-(1-RAND())^(1/$G$57))^(1/$I$57),0)</f>
        <v>0</v>
      </c>
      <c r="IY798" s="210">
        <f t="array" aca="1" ref="IY798" ca="1">IF(RAND()&lt;=_xlfn.NORM.S.DIST((_xlfn.NORM.S.INV($H$54)-SQRT($H$61)*$C798)/SQRT(1-$H$61),TRUE),(1-(1-RAND())^(1/$G$57))^(1/$I$57),0)</f>
        <v>0</v>
      </c>
      <c r="IZ798" s="210">
        <f t="array" aca="1" ref="IZ798" ca="1">IF(RAND()&lt;=_xlfn.NORM.S.DIST((_xlfn.NORM.S.INV($H$54)-SQRT($H$61)*$C798)/SQRT(1-$H$61),TRUE),(1-(1-RAND())^(1/$G$57))^(1/$I$57),0)</f>
        <v>0</v>
      </c>
      <c r="JA798" s="210">
        <f t="array" aca="1" ref="JA798" ca="1">IF(RAND()&lt;=_xlfn.NORM.S.DIST((_xlfn.NORM.S.INV($H$54)-SQRT($H$61)*$C798)/SQRT(1-$H$61),TRUE),(1-(1-RAND())^(1/$G$57))^(1/$I$57),0)</f>
        <v>0</v>
      </c>
      <c r="JB798" s="210">
        <f t="array" aca="1" ref="JB798" ca="1">IF(RAND()&lt;=_xlfn.NORM.S.DIST((_xlfn.NORM.S.INV($H$54)-SQRT($H$61)*$C798)/SQRT(1-$H$61),TRUE),(1-(1-RAND())^(1/$G$57))^(1/$I$57),0)</f>
        <v>0</v>
      </c>
      <c r="JC798" s="210">
        <f t="array" aca="1" ref="JC798" ca="1">IF(RAND()&lt;=_xlfn.NORM.S.DIST((_xlfn.NORM.S.INV($H$54)-SQRT($H$61)*$C798)/SQRT(1-$H$61),TRUE),(1-(1-RAND())^(1/$G$57))^(1/$I$57),0)</f>
        <v>0</v>
      </c>
      <c r="JD798" s="210">
        <f t="array" aca="1" ref="JD798" ca="1">IF(RAND()&lt;=_xlfn.NORM.S.DIST((_xlfn.NORM.S.INV($H$54)-SQRT($H$61)*$C798)/SQRT(1-$H$61),TRUE),(1-(1-RAND())^(1/$G$57))^(1/$I$57),0)</f>
        <v>0</v>
      </c>
      <c r="JE798" s="210">
        <f t="array" aca="1" ref="JE798" ca="1">IF(RAND()&lt;=_xlfn.NORM.S.DIST((_xlfn.NORM.S.INV($H$54)-SQRT($H$61)*$C798)/SQRT(1-$H$61),TRUE),(1-(1-RAND())^(1/$G$57))^(1/$I$57),0)</f>
        <v>0</v>
      </c>
      <c r="JF798" s="210">
        <f t="array" aca="1" ref="JF798" ca="1">IF(RAND()&lt;=_xlfn.NORM.S.DIST((_xlfn.NORM.S.INV($H$54)-SQRT($H$61)*$C798)/SQRT(1-$H$61),TRUE),(1-(1-RAND())^(1/$G$57))^(1/$I$57),0)</f>
        <v>0</v>
      </c>
      <c r="JG798" s="210">
        <f t="array" aca="1" ref="JG798" ca="1">IF(RAND()&lt;=_xlfn.NORM.S.DIST((_xlfn.NORM.S.INV($H$54)-SQRT($H$61)*$C798)/SQRT(1-$H$61),TRUE),(1-(1-RAND())^(1/$G$57))^(1/$I$57),0)</f>
        <v>0</v>
      </c>
      <c r="JH798" s="210">
        <f t="array" aca="1" ref="JH798" ca="1">IF(RAND()&lt;=_xlfn.NORM.S.DIST((_xlfn.NORM.S.INV($H$54)-SQRT($H$61)*$C798)/SQRT(1-$H$61),TRUE),(1-(1-RAND())^(1/$G$57))^(1/$I$57),0)</f>
        <v>0</v>
      </c>
      <c r="JI798" s="210">
        <f t="array" aca="1" ref="JI798" ca="1">IF(RAND()&lt;=_xlfn.NORM.S.DIST((_xlfn.NORM.S.INV($H$54)-SQRT($H$61)*$C798)/SQRT(1-$H$61),TRUE),(1-(1-RAND())^(1/$G$57))^(1/$I$57),0)</f>
        <v>0.77666915476734655</v>
      </c>
      <c r="JJ798" s="210">
        <f t="array" aca="1" ref="JJ798" ca="1">IF(RAND()&lt;=_xlfn.NORM.S.DIST((_xlfn.NORM.S.INV($H$54)-SQRT($H$61)*$C798)/SQRT(1-$H$61),TRUE),(1-(1-RAND())^(1/$G$57))^(1/$I$57),0)</f>
        <v>0.45442861399955931</v>
      </c>
      <c r="JK798" s="210">
        <f t="array" aca="1" ref="JK798" ca="1">IF(RAND()&lt;=_xlfn.NORM.S.DIST((_xlfn.NORM.S.INV($H$54)-SQRT($H$61)*$C798)/SQRT(1-$H$61),TRUE),(1-(1-RAND())^(1/$G$57))^(1/$I$57),0)</f>
        <v>0</v>
      </c>
      <c r="JL798" s="210">
        <f t="array" aca="1" ref="JL798" ca="1">IF(RAND()&lt;=_xlfn.NORM.S.DIST((_xlfn.NORM.S.INV($H$54)-SQRT($H$61)*$C798)/SQRT(1-$H$61),TRUE),(1-(1-RAND())^(1/$G$57))^(1/$I$57),0)</f>
        <v>0</v>
      </c>
      <c r="JM798" s="210">
        <f t="array" aca="1" ref="JM798" ca="1">IF(RAND()&lt;=_xlfn.NORM.S.DIST((_xlfn.NORM.S.INV($H$54)-SQRT($H$61)*$C798)/SQRT(1-$H$61),TRUE),(1-(1-RAND())^(1/$G$57))^(1/$I$57),0)</f>
        <v>0</v>
      </c>
      <c r="JN798" s="210">
        <f t="shared" ca="1" si="190"/>
        <v>4</v>
      </c>
      <c r="JO798" s="210">
        <f t="shared" ca="1" si="191"/>
        <v>2.5150955306313034</v>
      </c>
      <c r="JP798" s="210">
        <f t="array" aca="1" ref="JP798" ca="1">IF(RAND()&lt;=_xlfn.NORM.S.DIST((_xlfn.NORM.S.INV($I$54)-SQRT($I$61)*$C798)/SQRT(1-$I$61),TRUE),(1-(1-RAND())^(1/$G$57))^(1/$I$57),0)</f>
        <v>0</v>
      </c>
      <c r="JQ798" s="210">
        <f t="array" aca="1" ref="JQ798" ca="1">IF(RAND()&lt;=_xlfn.NORM.S.DIST((_xlfn.NORM.S.INV($I$54)-SQRT($I$61)*$C798)/SQRT(1-$I$61),TRUE),(1-(1-RAND())^(1/$G$57))^(1/$I$57),0)</f>
        <v>0.87676664162702078</v>
      </c>
      <c r="JR798" s="210">
        <f t="array" aca="1" ref="JR798" ca="1">IF(RAND()&lt;=_xlfn.NORM.S.DIST((_xlfn.NORM.S.INV($I$54)-SQRT($I$61)*$C798)/SQRT(1-$I$61),TRUE),(1-(1-RAND())^(1/$G$57))^(1/$I$57),0)</f>
        <v>0</v>
      </c>
      <c r="JS798" s="210">
        <f t="array" aca="1" ref="JS798" ca="1">IF(RAND()&lt;=_xlfn.NORM.S.DIST((_xlfn.NORM.S.INV($I$54)-SQRT($I$61)*$C798)/SQRT(1-$I$61),TRUE),(1-(1-RAND())^(1/$G$57))^(1/$I$57),0)</f>
        <v>0</v>
      </c>
      <c r="JT798" s="210">
        <f t="array" aca="1" ref="JT798" ca="1">IF(RAND()&lt;=_xlfn.NORM.S.DIST((_xlfn.NORM.S.INV($I$54)-SQRT($I$61)*$C798)/SQRT(1-$I$61),TRUE),(1-(1-RAND())^(1/$G$57))^(1/$I$57),0)</f>
        <v>0</v>
      </c>
      <c r="JU798" s="210">
        <f t="array" aca="1" ref="JU798" ca="1">IF(RAND()&lt;=_xlfn.NORM.S.DIST((_xlfn.NORM.S.INV($I$54)-SQRT($I$61)*$C798)/SQRT(1-$I$61),TRUE),(1-(1-RAND())^(1/$G$57))^(1/$I$57),0)</f>
        <v>0</v>
      </c>
      <c r="JV798" s="210">
        <f t="array" aca="1" ref="JV798" ca="1">IF(RAND()&lt;=_xlfn.NORM.S.DIST((_xlfn.NORM.S.INV($I$54)-SQRT($I$61)*$C798)/SQRT(1-$I$61),TRUE),(1-(1-RAND())^(1/$G$57))^(1/$I$57),0)</f>
        <v>0</v>
      </c>
      <c r="JW798" s="210">
        <f t="array" aca="1" ref="JW798" ca="1">IF(RAND()&lt;=_xlfn.NORM.S.DIST((_xlfn.NORM.S.INV($I$54)-SQRT($I$61)*$C798)/SQRT(1-$I$61),TRUE),(1-(1-RAND())^(1/$G$57))^(1/$I$57),0)</f>
        <v>0</v>
      </c>
      <c r="JX798" s="210">
        <f t="array" aca="1" ref="JX798" ca="1">IF(RAND()&lt;=_xlfn.NORM.S.DIST((_xlfn.NORM.S.INV($I$54)-SQRT($I$61)*$C798)/SQRT(1-$I$61),TRUE),(1-(1-RAND())^(1/$G$57))^(1/$I$57),0)</f>
        <v>0</v>
      </c>
      <c r="JY798" s="210">
        <f t="array" aca="1" ref="JY798" ca="1">IF(RAND()&lt;=_xlfn.NORM.S.DIST((_xlfn.NORM.S.INV($I$54)-SQRT($I$61)*$C798)/SQRT(1-$I$61),TRUE),(1-(1-RAND())^(1/$G$57))^(1/$I$57),0)</f>
        <v>0</v>
      </c>
      <c r="JZ798" s="210">
        <f t="array" aca="1" ref="JZ798" ca="1">IF(RAND()&lt;=_xlfn.NORM.S.DIST((_xlfn.NORM.S.INV($I$54)-SQRT($I$61)*$C798)/SQRT(1-$I$61),TRUE),(1-(1-RAND())^(1/$G$57))^(1/$I$57),0)</f>
        <v>0</v>
      </c>
      <c r="KA798" s="210">
        <f t="array" aca="1" ref="KA798" ca="1">IF(RAND()&lt;=_xlfn.NORM.S.DIST((_xlfn.NORM.S.INV($I$54)-SQRT($I$61)*$C798)/SQRT(1-$I$61),TRUE),(1-(1-RAND())^(1/$G$57))^(1/$I$57),0)</f>
        <v>0</v>
      </c>
      <c r="KB798" s="210">
        <f t="array" aca="1" ref="KB798" ca="1">IF(RAND()&lt;=_xlfn.NORM.S.DIST((_xlfn.NORM.S.INV($I$54)-SQRT($I$61)*$C798)/SQRT(1-$I$61),TRUE),(1-(1-RAND())^(1/$G$57))^(1/$I$57),0)</f>
        <v>0</v>
      </c>
      <c r="KC798" s="210">
        <f t="array" aca="1" ref="KC798" ca="1">IF(RAND()&lt;=_xlfn.NORM.S.DIST((_xlfn.NORM.S.INV($I$54)-SQRT($I$61)*$C798)/SQRT(1-$I$61),TRUE),(1-(1-RAND())^(1/$G$57))^(1/$I$57),0)</f>
        <v>1.0499308489594536E-2</v>
      </c>
      <c r="KD798" s="210">
        <f t="array" aca="1" ref="KD798" ca="1">IF(RAND()&lt;=_xlfn.NORM.S.DIST((_xlfn.NORM.S.INV($I$54)-SQRT($I$61)*$C798)/SQRT(1-$I$61),TRUE),(1-(1-RAND())^(1/$G$57))^(1/$I$57),0)</f>
        <v>0</v>
      </c>
      <c r="KE798" s="210">
        <f t="array" aca="1" ref="KE798" ca="1">IF(RAND()&lt;=_xlfn.NORM.S.DIST((_xlfn.NORM.S.INV($I$54)-SQRT($I$61)*$C798)/SQRT(1-$I$61),TRUE),(1-(1-RAND())^(1/$G$57))^(1/$I$57),0)</f>
        <v>0.98521901695351743</v>
      </c>
      <c r="KF798" s="210">
        <f t="array" aca="1" ref="KF798" ca="1">IF(RAND()&lt;=_xlfn.NORM.S.DIST((_xlfn.NORM.S.INV($I$54)-SQRT($I$61)*$C798)/SQRT(1-$I$61),TRUE),(1-(1-RAND())^(1/$G$57))^(1/$I$57),0)</f>
        <v>0</v>
      </c>
      <c r="KG798" s="210">
        <f t="array" aca="1" ref="KG798" ca="1">IF(RAND()&lt;=_xlfn.NORM.S.DIST((_xlfn.NORM.S.INV($I$54)-SQRT($I$61)*$C798)/SQRT(1-$I$61),TRUE),(1-(1-RAND())^(1/$G$57))^(1/$I$57),0)</f>
        <v>0</v>
      </c>
      <c r="KH798" s="210">
        <f t="array" aca="1" ref="KH798" ca="1">IF(RAND()&lt;=_xlfn.NORM.S.DIST((_xlfn.NORM.S.INV($I$54)-SQRT($I$61)*$C798)/SQRT(1-$I$61),TRUE),(1-(1-RAND())^(1/$G$57))^(1/$I$57),0)</f>
        <v>0</v>
      </c>
      <c r="KI798" s="210">
        <f t="array" aca="1" ref="KI798" ca="1">IF(RAND()&lt;=_xlfn.NORM.S.DIST((_xlfn.NORM.S.INV($I$54)-SQRT($I$61)*$C798)/SQRT(1-$I$61),TRUE),(1-(1-RAND())^(1/$G$57))^(1/$I$57),0)</f>
        <v>0</v>
      </c>
      <c r="KJ798" s="210">
        <f t="array" aca="1" ref="KJ798" ca="1">IF(RAND()&lt;=_xlfn.NORM.S.DIST((_xlfn.NORM.S.INV($I$54)-SQRT($I$61)*$C798)/SQRT(1-$I$61),TRUE),(1-(1-RAND())^(1/$G$57))^(1/$I$57),0)</f>
        <v>0.39597447083771792</v>
      </c>
      <c r="KK798" s="210">
        <f t="array" aca="1" ref="KK798" ca="1">IF(RAND()&lt;=_xlfn.NORM.S.DIST((_xlfn.NORM.S.INV($I$54)-SQRT($I$61)*$C798)/SQRT(1-$I$61),TRUE),(1-(1-RAND())^(1/$G$57))^(1/$I$57),0)</f>
        <v>0</v>
      </c>
      <c r="KL798" s="210">
        <f t="array" aca="1" ref="KL798" ca="1">IF(RAND()&lt;=_xlfn.NORM.S.DIST((_xlfn.NORM.S.INV($I$54)-SQRT($I$61)*$C798)/SQRT(1-$I$61),TRUE),(1-(1-RAND())^(1/$G$57))^(1/$I$57),0)</f>
        <v>0</v>
      </c>
      <c r="KM798" s="210">
        <f t="array" aca="1" ref="KM798" ca="1">IF(RAND()&lt;=_xlfn.NORM.S.DIST((_xlfn.NORM.S.INV($I$54)-SQRT($I$61)*$C798)/SQRT(1-$I$61),TRUE),(1-(1-RAND())^(1/$G$57))^(1/$I$57),0)</f>
        <v>0.37198525265458637</v>
      </c>
      <c r="KN798" s="210">
        <f t="array" aca="1" ref="KN798" ca="1">IF(RAND()&lt;=_xlfn.NORM.S.DIST((_xlfn.NORM.S.INV($I$54)-SQRT($I$61)*$C798)/SQRT(1-$I$61),TRUE),(1-(1-RAND())^(1/$G$57))^(1/$I$57),0)</f>
        <v>0</v>
      </c>
      <c r="KO798" s="210">
        <f t="array" aca="1" ref="KO798" ca="1">IF(RAND()&lt;=_xlfn.NORM.S.DIST((_xlfn.NORM.S.INV($I$54)-SQRT($I$61)*$C798)/SQRT(1-$I$61),TRUE),(1-(1-RAND())^(1/$G$57))^(1/$I$57),0)</f>
        <v>0</v>
      </c>
      <c r="KP798" s="210">
        <f t="array" aca="1" ref="KP798" ca="1">IF(RAND()&lt;=_xlfn.NORM.S.DIST((_xlfn.NORM.S.INV($I$54)-SQRT($I$61)*$C798)/SQRT(1-$I$61),TRUE),(1-(1-RAND())^(1/$G$57))^(1/$I$57),0)</f>
        <v>0</v>
      </c>
      <c r="KQ798" s="210">
        <f t="array" aca="1" ref="KQ798" ca="1">IF(RAND()&lt;=_xlfn.NORM.S.DIST((_xlfn.NORM.S.INV($I$54)-SQRT($I$61)*$C798)/SQRT(1-$I$61),TRUE),(1-(1-RAND())^(1/$G$57))^(1/$I$57),0)</f>
        <v>0</v>
      </c>
      <c r="KR798" s="210">
        <f t="array" aca="1" ref="KR798" ca="1">IF(RAND()&lt;=_xlfn.NORM.S.DIST((_xlfn.NORM.S.INV($I$54)-SQRT($I$61)*$C798)/SQRT(1-$I$61),TRUE),(1-(1-RAND())^(1/$G$57))^(1/$I$57),0)</f>
        <v>0.28293488366597258</v>
      </c>
      <c r="KS798" s="210">
        <f t="array" aca="1" ref="KS798" ca="1">IF(RAND()&lt;=_xlfn.NORM.S.DIST((_xlfn.NORM.S.INV($I$54)-SQRT($I$61)*$C798)/SQRT(1-$I$61),TRUE),(1-(1-RAND())^(1/$G$57))^(1/$I$57),0)</f>
        <v>0</v>
      </c>
      <c r="KT798" s="210">
        <f t="shared" ca="1" si="192"/>
        <v>6</v>
      </c>
      <c r="KU798" s="210">
        <f t="shared" ca="1" si="193"/>
        <v>2.9233795742284094</v>
      </c>
      <c r="KV798" s="210">
        <f t="array" aca="1" ref="KV798" ca="1">IF(RAND()&lt;=_xlfn.NORM.S.DIST((_xlfn.NORM.S.INV($J$54)-SQRT($J$61)*$C798)/SQRT(1-$J$61),TRUE),(1-(1-RAND())^(1/$G$57))^(1/$I$57),0)</f>
        <v>2.6606756454224285E-4</v>
      </c>
      <c r="KW798" s="210">
        <f t="array" aca="1" ref="KW798" ca="1">IF(RAND()&lt;=_xlfn.NORM.S.DIST((_xlfn.NORM.S.INV($J$54)-SQRT($J$61)*$C798)/SQRT(1-$J$61),TRUE),(1-(1-RAND())^(1/$G$57))^(1/$I$57),0)</f>
        <v>9.8166594102332364E-3</v>
      </c>
      <c r="KX798" s="210">
        <f t="array" aca="1" ref="KX798" ca="1">IF(RAND()&lt;=_xlfn.NORM.S.DIST((_xlfn.NORM.S.INV($J$54)-SQRT($J$61)*$C798)/SQRT(1-$J$61),TRUE),(1-(1-RAND())^(1/$G$57))^(1/$I$57),0)</f>
        <v>0</v>
      </c>
      <c r="KY798" s="210">
        <f t="array" aca="1" ref="KY798" ca="1">IF(RAND()&lt;=_xlfn.NORM.S.DIST((_xlfn.NORM.S.INV($J$54)-SQRT($J$61)*$C798)/SQRT(1-$J$61),TRUE),(1-(1-RAND())^(1/$G$57))^(1/$I$57),0)</f>
        <v>0</v>
      </c>
      <c r="KZ798" s="210">
        <f t="array" aca="1" ref="KZ798" ca="1">IF(RAND()&lt;=_xlfn.NORM.S.DIST((_xlfn.NORM.S.INV($J$54)-SQRT($J$61)*$C798)/SQRT(1-$J$61),TRUE),(1-(1-RAND())^(1/$G$57))^(1/$I$57),0)</f>
        <v>1.6596465012054883E-2</v>
      </c>
      <c r="LA798" s="210">
        <f t="array" aca="1" ref="LA798" ca="1">IF(RAND()&lt;=_xlfn.NORM.S.DIST((_xlfn.NORM.S.INV($J$54)-SQRT($J$61)*$C798)/SQRT(1-$J$61),TRUE),(1-(1-RAND())^(1/$G$57))^(1/$I$57),0)</f>
        <v>0</v>
      </c>
      <c r="LB798" s="210">
        <f t="array" aca="1" ref="LB798" ca="1">IF(RAND()&lt;=_xlfn.NORM.S.DIST((_xlfn.NORM.S.INV($J$54)-SQRT($J$61)*$C798)/SQRT(1-$J$61),TRUE),(1-(1-RAND())^(1/$G$57))^(1/$I$57),0)</f>
        <v>0</v>
      </c>
      <c r="LC798" s="210">
        <f t="array" aca="1" ref="LC798" ca="1">IF(RAND()&lt;=_xlfn.NORM.S.DIST((_xlfn.NORM.S.INV($J$54)-SQRT($J$61)*$C798)/SQRT(1-$J$61),TRUE),(1-(1-RAND())^(1/$G$57))^(1/$I$57),0)</f>
        <v>0.98380361535840188</v>
      </c>
      <c r="LD798" s="210">
        <f t="array" aca="1" ref="LD798" ca="1">IF(RAND()&lt;=_xlfn.NORM.S.DIST((_xlfn.NORM.S.INV($J$54)-SQRT($J$61)*$C798)/SQRT(1-$J$61),TRUE),(1-(1-RAND())^(1/$G$57))^(1/$I$57),0)</f>
        <v>0.24264313138113172</v>
      </c>
      <c r="LE798" s="210">
        <f t="array" aca="1" ref="LE798" ca="1">IF(RAND()&lt;=_xlfn.NORM.S.DIST((_xlfn.NORM.S.INV($J$54)-SQRT($J$61)*$C798)/SQRT(1-$J$61),TRUE),(1-(1-RAND())^(1/$G$57))^(1/$I$57),0)</f>
        <v>0.93442445922885176</v>
      </c>
      <c r="LF798" s="210">
        <f t="shared" ca="1" si="194"/>
        <v>6</v>
      </c>
      <c r="LG798" s="210">
        <f t="shared" ca="1" si="195"/>
        <v>2.1875503979552158</v>
      </c>
      <c r="LH798" s="210">
        <f t="shared" ca="1" si="196"/>
        <v>31</v>
      </c>
      <c r="LI798" s="210">
        <f t="shared" ca="1" si="196"/>
        <v>16.436047664624045</v>
      </c>
    </row>
    <row r="799" spans="2:321" x14ac:dyDescent="0.3">
      <c r="B799"/>
      <c r="C799" s="210">
        <f t="shared" ca="1" si="183"/>
        <v>1.1479495937603819</v>
      </c>
      <c r="D799" s="210">
        <f t="array" aca="1" ref="D799" ca="1">IF(RAND()&lt;=_xlfn.NORM.S.DIST((_xlfn.NORM.S.INV($C$54)-SQRT($C$61)*$C799)/SQRT(1-$C$61),TRUE),(1-(1-RAND())^(1/$G$57))^(1/$I$57),0)</f>
        <v>0</v>
      </c>
      <c r="E799" s="210">
        <f t="array" aca="1" ref="E799" ca="1">IF(RAND()&lt;=_xlfn.NORM.S.DIST((_xlfn.NORM.S.INV($C$54)-SQRT($C$61)*$C799)/SQRT(1-$C$61),TRUE),(1-(1-RAND())^(1/$G$57))^(1/$I$57),0)</f>
        <v>0</v>
      </c>
      <c r="F799" s="210">
        <f t="array" aca="1" ref="F799" ca="1">IF(RAND()&lt;=_xlfn.NORM.S.DIST((_xlfn.NORM.S.INV($C$54)-SQRT($C$61)*$C799)/SQRT(1-$C$61),TRUE),(1-(1-RAND())^(1/$G$57))^(1/$I$57),0)</f>
        <v>0</v>
      </c>
      <c r="G799" s="210">
        <f t="array" aca="1" ref="G799" ca="1">IF(RAND()&lt;=_xlfn.NORM.S.DIST((_xlfn.NORM.S.INV($C$54)-SQRT($C$61)*$C799)/SQRT(1-$C$61),TRUE),(1-(1-RAND())^(1/$G$57))^(1/$I$57),0)</f>
        <v>0</v>
      </c>
      <c r="H799" s="210">
        <f t="array" aca="1" ref="H799" ca="1">IF(RAND()&lt;=_xlfn.NORM.S.DIST((_xlfn.NORM.S.INV($C$54)-SQRT($C$61)*$C799)/SQRT(1-$C$61),TRUE),(1-(1-RAND())^(1/$G$57))^(1/$I$57),0)</f>
        <v>0</v>
      </c>
      <c r="I799" s="210">
        <f t="array" aca="1" ref="I799" ca="1">IF(RAND()&lt;=_xlfn.NORM.S.DIST((_xlfn.NORM.S.INV($C$54)-SQRT($C$61)*$C799)/SQRT(1-$C$61),TRUE),(1-(1-RAND())^(1/$G$57))^(1/$I$57),0)</f>
        <v>0</v>
      </c>
      <c r="J799" s="210">
        <f t="array" aca="1" ref="J799" ca="1">IF(RAND()&lt;=_xlfn.NORM.S.DIST((_xlfn.NORM.S.INV($C$54)-SQRT($C$61)*$C799)/SQRT(1-$C$61),TRUE),(1-(1-RAND())^(1/$G$57))^(1/$I$57),0)</f>
        <v>0</v>
      </c>
      <c r="K799" s="210">
        <f t="array" aca="1" ref="K799" ca="1">IF(RAND()&lt;=_xlfn.NORM.S.DIST((_xlfn.NORM.S.INV($C$54)-SQRT($C$61)*$C799)/SQRT(1-$C$61),TRUE),(1-(1-RAND())^(1/$G$57))^(1/$I$57),0)</f>
        <v>0</v>
      </c>
      <c r="L799" s="210">
        <f t="array" aca="1" ref="L799" ca="1">IF(RAND()&lt;=_xlfn.NORM.S.DIST((_xlfn.NORM.S.INV($C$54)-SQRT($C$61)*$C799)/SQRT(1-$C$61),TRUE),(1-(1-RAND())^(1/$G$57))^(1/$I$57),0)</f>
        <v>0</v>
      </c>
      <c r="M799" s="210">
        <f t="array" aca="1" ref="M799" ca="1">IF(RAND()&lt;=_xlfn.NORM.S.DIST((_xlfn.NORM.S.INV($C$54)-SQRT($C$61)*$C799)/SQRT(1-$C$61),TRUE),(1-(1-RAND())^(1/$G$57))^(1/$I$57),0)</f>
        <v>0</v>
      </c>
      <c r="N799" s="210">
        <f t="shared" ca="1" si="197"/>
        <v>0</v>
      </c>
      <c r="O799" s="210">
        <f t="shared" ca="1" si="184"/>
        <v>0</v>
      </c>
      <c r="P799" s="210">
        <f t="array" aca="1" ref="P799" ca="1">IF(RAND()&lt;=_xlfn.NORM.S.DIST((_xlfn.NORM.S.INV($D$54)-SQRT($D$61)*$C799)/SQRT(1-$D$61),TRUE),(1-(1-RAND())^(1/$G$57))^(1/$I$57),0)</f>
        <v>0</v>
      </c>
      <c r="Q799" s="210">
        <f t="array" aca="1" ref="Q799" ca="1">IF(RAND()&lt;=_xlfn.NORM.S.DIST((_xlfn.NORM.S.INV($D$54)-SQRT($D$61)*$C799)/SQRT(1-$D$61),TRUE),(1-(1-RAND())^(1/$G$57))^(1/$I$57),0)</f>
        <v>0</v>
      </c>
      <c r="R799" s="210">
        <f t="array" aca="1" ref="R799" ca="1">IF(RAND()&lt;=_xlfn.NORM.S.DIST((_xlfn.NORM.S.INV($D$54)-SQRT($D$61)*$C799)/SQRT(1-$D$61),TRUE),(1-(1-RAND())^(1/$G$57))^(1/$I$57),0)</f>
        <v>0</v>
      </c>
      <c r="S799" s="210">
        <f t="array" aca="1" ref="S799" ca="1">IF(RAND()&lt;=_xlfn.NORM.S.DIST((_xlfn.NORM.S.INV($D$54)-SQRT($D$61)*$C799)/SQRT(1-$D$61),TRUE),(1-(1-RAND())^(1/$G$57))^(1/$I$57),0)</f>
        <v>0</v>
      </c>
      <c r="T799" s="210">
        <f t="array" aca="1" ref="T799" ca="1">IF(RAND()&lt;=_xlfn.NORM.S.DIST((_xlfn.NORM.S.INV($D$54)-SQRT($D$61)*$C799)/SQRT(1-$D$61),TRUE),(1-(1-RAND())^(1/$G$57))^(1/$I$57),0)</f>
        <v>0</v>
      </c>
      <c r="U799" s="210">
        <f t="array" aca="1" ref="U799" ca="1">IF(RAND()&lt;=_xlfn.NORM.S.DIST((_xlfn.NORM.S.INV($D$54)-SQRT($D$61)*$C799)/SQRT(1-$D$61),TRUE),(1-(1-RAND())^(1/$G$57))^(1/$I$57),0)</f>
        <v>0</v>
      </c>
      <c r="V799" s="210">
        <f t="array" aca="1" ref="V799" ca="1">IF(RAND()&lt;=_xlfn.NORM.S.DIST((_xlfn.NORM.S.INV($D$54)-SQRT($D$61)*$C799)/SQRT(1-$D$61),TRUE),(1-(1-RAND())^(1/$G$57))^(1/$I$57),0)</f>
        <v>0</v>
      </c>
      <c r="W799" s="210">
        <f t="array" aca="1" ref="W799" ca="1">IF(RAND()&lt;=_xlfn.NORM.S.DIST((_xlfn.NORM.S.INV($D$54)-SQRT($D$61)*$C799)/SQRT(1-$D$61),TRUE),(1-(1-RAND())^(1/$G$57))^(1/$I$57),0)</f>
        <v>0</v>
      </c>
      <c r="X799" s="210">
        <f t="array" aca="1" ref="X799" ca="1">IF(RAND()&lt;=_xlfn.NORM.S.DIST((_xlfn.NORM.S.INV($D$54)-SQRT($D$61)*$C799)/SQRT(1-$D$61),TRUE),(1-(1-RAND())^(1/$G$57))^(1/$I$57),0)</f>
        <v>0</v>
      </c>
      <c r="Y799" s="210">
        <f t="array" aca="1" ref="Y799" ca="1">IF(RAND()&lt;=_xlfn.NORM.S.DIST((_xlfn.NORM.S.INV($D$54)-SQRT($D$61)*$C799)/SQRT(1-$D$61),TRUE),(1-(1-RAND())^(1/$G$57))^(1/$I$57),0)</f>
        <v>0</v>
      </c>
      <c r="Z799" s="210">
        <f t="array" aca="1" ref="Z799" ca="1">IF(RAND()&lt;=_xlfn.NORM.S.DIST((_xlfn.NORM.S.INV($D$54)-SQRT($D$61)*$C799)/SQRT(1-$D$61),TRUE),(1-(1-RAND())^(1/$G$57))^(1/$I$57),0)</f>
        <v>0</v>
      </c>
      <c r="AA799" s="210">
        <f t="array" aca="1" ref="AA799" ca="1">IF(RAND()&lt;=_xlfn.NORM.S.DIST((_xlfn.NORM.S.INV($D$54)-SQRT($D$61)*$C799)/SQRT(1-$D$61),TRUE),(1-(1-RAND())^(1/$G$57))^(1/$I$57),0)</f>
        <v>0</v>
      </c>
      <c r="AB799" s="210">
        <f t="array" aca="1" ref="AB799" ca="1">IF(RAND()&lt;=_xlfn.NORM.S.DIST((_xlfn.NORM.S.INV($D$54)-SQRT($D$61)*$C799)/SQRT(1-$D$61),TRUE),(1-(1-RAND())^(1/$G$57))^(1/$I$57),0)</f>
        <v>0</v>
      </c>
      <c r="AC799" s="210">
        <f t="array" aca="1" ref="AC799" ca="1">IF(RAND()&lt;=_xlfn.NORM.S.DIST((_xlfn.NORM.S.INV($D$54)-SQRT($D$61)*$C799)/SQRT(1-$D$61),TRUE),(1-(1-RAND())^(1/$G$57))^(1/$I$57),0)</f>
        <v>0</v>
      </c>
      <c r="AD799" s="210">
        <f t="array" aca="1" ref="AD799" ca="1">IF(RAND()&lt;=_xlfn.NORM.S.DIST((_xlfn.NORM.S.INV($D$54)-SQRT($D$61)*$C799)/SQRT(1-$D$61),TRUE),(1-(1-RAND())^(1/$G$57))^(1/$I$57),0)</f>
        <v>0</v>
      </c>
      <c r="AE799" s="210">
        <f t="array" aca="1" ref="AE799" ca="1">IF(RAND()&lt;=_xlfn.NORM.S.DIST((_xlfn.NORM.S.INV($D$54)-SQRT($D$61)*$C799)/SQRT(1-$D$61),TRUE),(1-(1-RAND())^(1/$G$57))^(1/$I$57),0)</f>
        <v>0</v>
      </c>
      <c r="AF799" s="210">
        <f t="array" aca="1" ref="AF799" ca="1">IF(RAND()&lt;=_xlfn.NORM.S.DIST((_xlfn.NORM.S.INV($D$54)-SQRT($D$61)*$C799)/SQRT(1-$D$61),TRUE),(1-(1-RAND())^(1/$G$57))^(1/$I$57),0)</f>
        <v>0</v>
      </c>
      <c r="AG799" s="210">
        <f t="array" aca="1" ref="AG799" ca="1">IF(RAND()&lt;=_xlfn.NORM.S.DIST((_xlfn.NORM.S.INV($D$54)-SQRT($D$61)*$C799)/SQRT(1-$D$61),TRUE),(1-(1-RAND())^(1/$G$57))^(1/$I$57),0)</f>
        <v>0</v>
      </c>
      <c r="AH799" s="210">
        <f t="array" aca="1" ref="AH799" ca="1">IF(RAND()&lt;=_xlfn.NORM.S.DIST((_xlfn.NORM.S.INV($D$54)-SQRT($D$61)*$C799)/SQRT(1-$D$61),TRUE),(1-(1-RAND())^(1/$G$57))^(1/$I$57),0)</f>
        <v>0</v>
      </c>
      <c r="AI799" s="210">
        <f t="array" aca="1" ref="AI799" ca="1">IF(RAND()&lt;=_xlfn.NORM.S.DIST((_xlfn.NORM.S.INV($D$54)-SQRT($D$61)*$C799)/SQRT(1-$D$61),TRUE),(1-(1-RAND())^(1/$G$57))^(1/$I$57),0)</f>
        <v>0</v>
      </c>
      <c r="AJ799" s="210">
        <f t="array" aca="1" ref="AJ799" ca="1">IF(RAND()&lt;=_xlfn.NORM.S.DIST((_xlfn.NORM.S.INV($D$54)-SQRT($D$61)*$C799)/SQRT(1-$D$61),TRUE),(1-(1-RAND())^(1/$G$57))^(1/$I$57),0)</f>
        <v>0</v>
      </c>
      <c r="AK799" s="210">
        <f t="array" aca="1" ref="AK799" ca="1">IF(RAND()&lt;=_xlfn.NORM.S.DIST((_xlfn.NORM.S.INV($D$54)-SQRT($D$61)*$C799)/SQRT(1-$D$61),TRUE),(1-(1-RAND())^(1/$G$57))^(1/$I$57),0)</f>
        <v>0</v>
      </c>
      <c r="AL799" s="210">
        <f t="array" aca="1" ref="AL799" ca="1">IF(RAND()&lt;=_xlfn.NORM.S.DIST((_xlfn.NORM.S.INV($D$54)-SQRT($D$61)*$C799)/SQRT(1-$D$61),TRUE),(1-(1-RAND())^(1/$G$57))^(1/$I$57),0)</f>
        <v>0</v>
      </c>
      <c r="AM799" s="210">
        <f t="array" aca="1" ref="AM799" ca="1">IF(RAND()&lt;=_xlfn.NORM.S.DIST((_xlfn.NORM.S.INV($D$54)-SQRT($D$61)*$C799)/SQRT(1-$D$61),TRUE),(1-(1-RAND())^(1/$G$57))^(1/$I$57),0)</f>
        <v>0</v>
      </c>
      <c r="AN799" s="210">
        <f t="array" aca="1" ref="AN799" ca="1">IF(RAND()&lt;=_xlfn.NORM.S.DIST((_xlfn.NORM.S.INV($D$54)-SQRT($D$61)*$C799)/SQRT(1-$D$61),TRUE),(1-(1-RAND())^(1/$G$57))^(1/$I$57),0)</f>
        <v>0</v>
      </c>
      <c r="AO799" s="210">
        <f t="array" aca="1" ref="AO799" ca="1">IF(RAND()&lt;=_xlfn.NORM.S.DIST((_xlfn.NORM.S.INV($D$54)-SQRT($D$61)*$C799)/SQRT(1-$D$61),TRUE),(1-(1-RAND())^(1/$G$57))^(1/$I$57),0)</f>
        <v>0</v>
      </c>
      <c r="AP799" s="210">
        <f t="array" aca="1" ref="AP799" ca="1">IF(RAND()&lt;=_xlfn.NORM.S.DIST((_xlfn.NORM.S.INV($D$54)-SQRT($D$61)*$C799)/SQRT(1-$D$61),TRUE),(1-(1-RAND())^(1/$G$57))^(1/$I$57),0)</f>
        <v>0</v>
      </c>
      <c r="AQ799" s="210">
        <f t="array" aca="1" ref="AQ799" ca="1">IF(RAND()&lt;=_xlfn.NORM.S.DIST((_xlfn.NORM.S.INV($D$54)-SQRT($D$61)*$C799)/SQRT(1-$D$61),TRUE),(1-(1-RAND())^(1/$G$57))^(1/$I$57),0)</f>
        <v>0</v>
      </c>
      <c r="AR799" s="210">
        <f t="array" aca="1" ref="AR799" ca="1">IF(RAND()&lt;=_xlfn.NORM.S.DIST((_xlfn.NORM.S.INV($D$54)-SQRT($D$61)*$C799)/SQRT(1-$D$61),TRUE),(1-(1-RAND())^(1/$G$57))^(1/$I$57),0)</f>
        <v>0</v>
      </c>
      <c r="AS799" s="210">
        <f t="array" aca="1" ref="AS799" ca="1">IF(RAND()&lt;=_xlfn.NORM.S.DIST((_xlfn.NORM.S.INV($D$54)-SQRT($D$61)*$C799)/SQRT(1-$D$61),TRUE),(1-(1-RAND())^(1/$G$57))^(1/$I$57),0)</f>
        <v>0</v>
      </c>
      <c r="AT799" s="210">
        <f t="array" aca="1" ref="AT799" ca="1">COUNTIF(P799:AS799,"&gt;"&amp;0)</f>
        <v>0</v>
      </c>
      <c r="AU799" s="210">
        <f t="shared" ca="1" si="185"/>
        <v>0</v>
      </c>
      <c r="AV799" s="210">
        <f t="array" aca="1" ref="AV799" ca="1">IF(RAND()&lt;=_xlfn.NORM.S.DIST((_xlfn.NORM.S.INV($E$54)-SQRT($E$61)*$C799)/SQRT(1-$E$61),TRUE),(1-(1-RAND())^(1/$G$57))^(1/$I$57),0)</f>
        <v>0</v>
      </c>
      <c r="AW799" s="210">
        <f t="array" aca="1" ref="AW799" ca="1">IF(RAND()&lt;=_xlfn.NORM.S.DIST((_xlfn.NORM.S.INV($E$54)-SQRT($E$61)*$C799)/SQRT(1-$E$61),TRUE),(1-(1-RAND())^(1/$G$57))^(1/$I$57),0)</f>
        <v>0</v>
      </c>
      <c r="AX799" s="210">
        <f t="array" aca="1" ref="AX799" ca="1">IF(RAND()&lt;=_xlfn.NORM.S.DIST((_xlfn.NORM.S.INV($E$54)-SQRT($E$61)*$C799)/SQRT(1-$E$61),TRUE),(1-(1-RAND())^(1/$G$57))^(1/$I$57),0)</f>
        <v>0</v>
      </c>
      <c r="AY799" s="210">
        <f t="array" aca="1" ref="AY799" ca="1">IF(RAND()&lt;=_xlfn.NORM.S.DIST((_xlfn.NORM.S.INV($E$54)-SQRT($E$61)*$C799)/SQRT(1-$E$61),TRUE),(1-(1-RAND())^(1/$G$57))^(1/$I$57),0)</f>
        <v>0</v>
      </c>
      <c r="AZ799" s="210">
        <f t="array" aca="1" ref="AZ799" ca="1">IF(RAND()&lt;=_xlfn.NORM.S.DIST((_xlfn.NORM.S.INV($E$54)-SQRT($E$61)*$C799)/SQRT(1-$E$61),TRUE),(1-(1-RAND())^(1/$G$57))^(1/$I$57),0)</f>
        <v>0</v>
      </c>
      <c r="BA799" s="210">
        <f t="array" aca="1" ref="BA799" ca="1">IF(RAND()&lt;=_xlfn.NORM.S.DIST((_xlfn.NORM.S.INV($E$54)-SQRT($E$61)*$C799)/SQRT(1-$E$61),TRUE),(1-(1-RAND())^(1/$G$57))^(1/$I$57),0)</f>
        <v>0</v>
      </c>
      <c r="BB799" s="210">
        <f t="array" aca="1" ref="BB799" ca="1">IF(RAND()&lt;=_xlfn.NORM.S.DIST((_xlfn.NORM.S.INV($E$54)-SQRT($E$61)*$C799)/SQRT(1-$E$61),TRUE),(1-(1-RAND())^(1/$G$57))^(1/$I$57),0)</f>
        <v>0</v>
      </c>
      <c r="BC799" s="210">
        <f t="array" aca="1" ref="BC799" ca="1">IF(RAND()&lt;=_xlfn.NORM.S.DIST((_xlfn.NORM.S.INV($E$54)-SQRT($E$61)*$C799)/SQRT(1-$E$61),TRUE),(1-(1-RAND())^(1/$G$57))^(1/$I$57),0)</f>
        <v>0</v>
      </c>
      <c r="BD799" s="210">
        <f t="array" aca="1" ref="BD799" ca="1">IF(RAND()&lt;=_xlfn.NORM.S.DIST((_xlfn.NORM.S.INV($E$54)-SQRT($E$61)*$C799)/SQRT(1-$E$61),TRUE),(1-(1-RAND())^(1/$G$57))^(1/$I$57),0)</f>
        <v>0</v>
      </c>
      <c r="BE799" s="210">
        <f t="array" aca="1" ref="BE799" ca="1">IF(RAND()&lt;=_xlfn.NORM.S.DIST((_xlfn.NORM.S.INV($E$54)-SQRT($E$61)*$C799)/SQRT(1-$E$61),TRUE),(1-(1-RAND())^(1/$G$57))^(1/$I$57),0)</f>
        <v>0</v>
      </c>
      <c r="BF799" s="210">
        <f t="array" aca="1" ref="BF799" ca="1">IF(RAND()&lt;=_xlfn.NORM.S.DIST((_xlfn.NORM.S.INV($E$54)-SQRT($E$61)*$C799)/SQRT(1-$E$61),TRUE),(1-(1-RAND())^(1/$G$57))^(1/$I$57),0)</f>
        <v>0</v>
      </c>
      <c r="BG799" s="210">
        <f t="array" aca="1" ref="BG799" ca="1">IF(RAND()&lt;=_xlfn.NORM.S.DIST((_xlfn.NORM.S.INV($E$54)-SQRT($E$61)*$C799)/SQRT(1-$E$61),TRUE),(1-(1-RAND())^(1/$G$57))^(1/$I$57),0)</f>
        <v>0</v>
      </c>
      <c r="BH799" s="210">
        <f t="array" aca="1" ref="BH799" ca="1">IF(RAND()&lt;=_xlfn.NORM.S.DIST((_xlfn.NORM.S.INV($E$54)-SQRT($E$61)*$C799)/SQRT(1-$E$61),TRUE),(1-(1-RAND())^(1/$G$57))^(1/$I$57),0)</f>
        <v>0</v>
      </c>
      <c r="BI799" s="210">
        <f t="array" aca="1" ref="BI799" ca="1">IF(RAND()&lt;=_xlfn.NORM.S.DIST((_xlfn.NORM.S.INV($E$54)-SQRT($E$61)*$C799)/SQRT(1-$E$61),TRUE),(1-(1-RAND())^(1/$G$57))^(1/$I$57),0)</f>
        <v>0</v>
      </c>
      <c r="BJ799" s="210">
        <f t="array" aca="1" ref="BJ799" ca="1">IF(RAND()&lt;=_xlfn.NORM.S.DIST((_xlfn.NORM.S.INV($E$54)-SQRT($E$61)*$C799)/SQRT(1-$E$61),TRUE),(1-(1-RAND())^(1/$G$57))^(1/$I$57),0)</f>
        <v>0</v>
      </c>
      <c r="BK799" s="210">
        <f t="array" aca="1" ref="BK799" ca="1">IF(RAND()&lt;=_xlfn.NORM.S.DIST((_xlfn.NORM.S.INV($E$54)-SQRT($E$61)*$C799)/SQRT(1-$E$61),TRUE),(1-(1-RAND())^(1/$G$57))^(1/$I$57),0)</f>
        <v>0</v>
      </c>
      <c r="BL799" s="210">
        <f t="array" aca="1" ref="BL799" ca="1">IF(RAND()&lt;=_xlfn.NORM.S.DIST((_xlfn.NORM.S.INV($E$54)-SQRT($E$61)*$C799)/SQRT(1-$E$61),TRUE),(1-(1-RAND())^(1/$G$57))^(1/$I$57),0)</f>
        <v>0</v>
      </c>
      <c r="BM799" s="210">
        <f t="array" aca="1" ref="BM799" ca="1">IF(RAND()&lt;=_xlfn.NORM.S.DIST((_xlfn.NORM.S.INV($E$54)-SQRT($E$61)*$C799)/SQRT(1-$E$61),TRUE),(1-(1-RAND())^(1/$G$57))^(1/$I$57),0)</f>
        <v>0</v>
      </c>
      <c r="BN799" s="210">
        <f t="array" aca="1" ref="BN799" ca="1">IF(RAND()&lt;=_xlfn.NORM.S.DIST((_xlfn.NORM.S.INV($E$54)-SQRT($E$61)*$C799)/SQRT(1-$E$61),TRUE),(1-(1-RAND())^(1/$G$57))^(1/$I$57),0)</f>
        <v>0</v>
      </c>
      <c r="BO799" s="210">
        <f t="array" aca="1" ref="BO799" ca="1">IF(RAND()&lt;=_xlfn.NORM.S.DIST((_xlfn.NORM.S.INV($E$54)-SQRT($E$61)*$C799)/SQRT(1-$E$61),TRUE),(1-(1-RAND())^(1/$G$57))^(1/$I$57),0)</f>
        <v>0</v>
      </c>
      <c r="BP799" s="210">
        <f t="array" aca="1" ref="BP799" ca="1">IF(RAND()&lt;=_xlfn.NORM.S.DIST((_xlfn.NORM.S.INV($E$54)-SQRT($E$61)*$C799)/SQRT(1-$E$61),TRUE),(1-(1-RAND())^(1/$G$57))^(1/$I$57),0)</f>
        <v>0</v>
      </c>
      <c r="BQ799" s="210">
        <f t="array" aca="1" ref="BQ799" ca="1">IF(RAND()&lt;=_xlfn.NORM.S.DIST((_xlfn.NORM.S.INV($E$54)-SQRT($E$61)*$C799)/SQRT(1-$E$61),TRUE),(1-(1-RAND())^(1/$G$57))^(1/$I$57),0)</f>
        <v>0</v>
      </c>
      <c r="BR799" s="210">
        <f t="array" aca="1" ref="BR799" ca="1">IF(RAND()&lt;=_xlfn.NORM.S.DIST((_xlfn.NORM.S.INV($E$54)-SQRT($E$61)*$C799)/SQRT(1-$E$61),TRUE),(1-(1-RAND())^(1/$G$57))^(1/$I$57),0)</f>
        <v>0</v>
      </c>
      <c r="BS799" s="210">
        <f t="array" aca="1" ref="BS799" ca="1">IF(RAND()&lt;=_xlfn.NORM.S.DIST((_xlfn.NORM.S.INV($E$54)-SQRT($E$61)*$C799)/SQRT(1-$E$61),TRUE),(1-(1-RAND())^(1/$G$57))^(1/$I$57),0)</f>
        <v>0</v>
      </c>
      <c r="BT799" s="210">
        <f t="array" aca="1" ref="BT799" ca="1">IF(RAND()&lt;=_xlfn.NORM.S.DIST((_xlfn.NORM.S.INV($E$54)-SQRT($E$61)*$C799)/SQRT(1-$E$61),TRUE),(1-(1-RAND())^(1/$G$57))^(1/$I$57),0)</f>
        <v>0</v>
      </c>
      <c r="BU799" s="210">
        <f t="array" aca="1" ref="BU799" ca="1">IF(RAND()&lt;=_xlfn.NORM.S.DIST((_xlfn.NORM.S.INV($E$54)-SQRT($E$61)*$C799)/SQRT(1-$E$61),TRUE),(1-(1-RAND())^(1/$G$57))^(1/$I$57),0)</f>
        <v>0</v>
      </c>
      <c r="BV799" s="210">
        <f t="array" aca="1" ref="BV799" ca="1">IF(RAND()&lt;=_xlfn.NORM.S.DIST((_xlfn.NORM.S.INV($E$54)-SQRT($E$61)*$C799)/SQRT(1-$E$61),TRUE),(1-(1-RAND())^(1/$G$57))^(1/$I$57),0)</f>
        <v>0</v>
      </c>
      <c r="BW799" s="210">
        <f t="array" aca="1" ref="BW799" ca="1">IF(RAND()&lt;=_xlfn.NORM.S.DIST((_xlfn.NORM.S.INV($E$54)-SQRT($E$61)*$C799)/SQRT(1-$E$61),TRUE),(1-(1-RAND())^(1/$G$57))^(1/$I$57),0)</f>
        <v>0</v>
      </c>
      <c r="BX799" s="210">
        <f t="array" aca="1" ref="BX799" ca="1">IF(RAND()&lt;=_xlfn.NORM.S.DIST((_xlfn.NORM.S.INV($E$54)-SQRT($E$61)*$C799)/SQRT(1-$E$61),TRUE),(1-(1-RAND())^(1/$G$57))^(1/$I$57),0)</f>
        <v>0</v>
      </c>
      <c r="BY799" s="210">
        <f t="array" aca="1" ref="BY799" ca="1">IF(RAND()&lt;=_xlfn.NORM.S.DIST((_xlfn.NORM.S.INV($E$54)-SQRT($E$61)*$C799)/SQRT(1-$E$61),TRUE),(1-(1-RAND())^(1/$G$57))^(1/$I$57),0)</f>
        <v>0</v>
      </c>
      <c r="BZ799" s="210">
        <f t="array" aca="1" ref="BZ799" ca="1">IF(RAND()&lt;=_xlfn.NORM.S.DIST((_xlfn.NORM.S.INV($E$54)-SQRT($E$61)*$C799)/SQRT(1-$E$61),TRUE),(1-(1-RAND())^(1/$G$57))^(1/$I$57),0)</f>
        <v>0</v>
      </c>
      <c r="CA799" s="210">
        <f t="array" aca="1" ref="CA799" ca="1">IF(RAND()&lt;=_xlfn.NORM.S.DIST((_xlfn.NORM.S.INV($E$54)-SQRT($E$61)*$C799)/SQRT(1-$E$61),TRUE),(1-(1-RAND())^(1/$G$57))^(1/$I$57),0)</f>
        <v>0</v>
      </c>
      <c r="CB799" s="210">
        <f t="array" aca="1" ref="CB799" ca="1">IF(RAND()&lt;=_xlfn.NORM.S.DIST((_xlfn.NORM.S.INV($E$54)-SQRT($E$61)*$C799)/SQRT(1-$E$61),TRUE),(1-(1-RAND())^(1/$G$57))^(1/$I$57),0)</f>
        <v>0</v>
      </c>
      <c r="CC799" s="210">
        <f t="array" aca="1" ref="CC799" ca="1">IF(RAND()&lt;=_xlfn.NORM.S.DIST((_xlfn.NORM.S.INV($E$54)-SQRT($E$61)*$C799)/SQRT(1-$E$61),TRUE),(1-(1-RAND())^(1/$G$57))^(1/$I$57),0)</f>
        <v>0</v>
      </c>
      <c r="CD799" s="210">
        <f t="array" aca="1" ref="CD799" ca="1">IF(RAND()&lt;=_xlfn.NORM.S.DIST((_xlfn.NORM.S.INV($E$54)-SQRT($E$61)*$C799)/SQRT(1-$E$61),TRUE),(1-(1-RAND())^(1/$G$57))^(1/$I$57),0)</f>
        <v>0</v>
      </c>
      <c r="CE799" s="210">
        <f t="array" aca="1" ref="CE799" ca="1">IF(RAND()&lt;=_xlfn.NORM.S.DIST((_xlfn.NORM.S.INV($E$54)-SQRT($E$61)*$C799)/SQRT(1-$E$61),TRUE),(1-(1-RAND())^(1/$G$57))^(1/$I$57),0)</f>
        <v>0</v>
      </c>
      <c r="CF799" s="210">
        <f t="array" aca="1" ref="CF799" ca="1">IF(RAND()&lt;=_xlfn.NORM.S.DIST((_xlfn.NORM.S.INV($E$54)-SQRT($E$61)*$C799)/SQRT(1-$E$61),TRUE),(1-(1-RAND())^(1/$G$57))^(1/$I$57),0)</f>
        <v>0</v>
      </c>
      <c r="CG799" s="210">
        <f t="array" aca="1" ref="CG799" ca="1">IF(RAND()&lt;=_xlfn.NORM.S.DIST((_xlfn.NORM.S.INV($E$54)-SQRT($E$61)*$C799)/SQRT(1-$E$61),TRUE),(1-(1-RAND())^(1/$G$57))^(1/$I$57),0)</f>
        <v>0</v>
      </c>
      <c r="CH799" s="210">
        <f t="array" aca="1" ref="CH799" ca="1">IF(RAND()&lt;=_xlfn.NORM.S.DIST((_xlfn.NORM.S.INV($E$54)-SQRT($E$61)*$C799)/SQRT(1-$E$61),TRUE),(1-(1-RAND())^(1/$G$57))^(1/$I$57),0)</f>
        <v>0</v>
      </c>
      <c r="CI799" s="210">
        <f t="array" aca="1" ref="CI799" ca="1">IF(RAND()&lt;=_xlfn.NORM.S.DIST((_xlfn.NORM.S.INV($E$54)-SQRT($E$61)*$C799)/SQRT(1-$E$61),TRUE),(1-(1-RAND())^(1/$G$57))^(1/$I$57),0)</f>
        <v>0</v>
      </c>
      <c r="CJ799" s="210">
        <f t="array" aca="1" ref="CJ799" ca="1">COUNTIF(AV799:CI799,"&gt;"&amp;0)</f>
        <v>0</v>
      </c>
      <c r="CK799" s="210">
        <f t="shared" ca="1" si="186"/>
        <v>0</v>
      </c>
      <c r="CL799" s="210">
        <f t="array" aca="1" ref="CL799" ca="1">IF(RAND()&lt;=_xlfn.NORM.S.DIST((_xlfn.NORM.S.INV($F$54)-SQRT($F$61)*$C799)/SQRT(1-$F$61),TRUE),(1-(1-RAND())^(1/$G$57))^(1/$I$57),0)</f>
        <v>0</v>
      </c>
      <c r="CM799" s="210">
        <f t="array" aca="1" ref="CM799" ca="1">IF(RAND()&lt;=_xlfn.NORM.S.DIST((_xlfn.NORM.S.INV($F$54)-SQRT($F$61)*$C799)/SQRT(1-$F$61),TRUE),(1-(1-RAND())^(1/$G$57))^(1/$I$57),0)</f>
        <v>0</v>
      </c>
      <c r="CN799" s="210">
        <f t="array" aca="1" ref="CN799" ca="1">IF(RAND()&lt;=_xlfn.NORM.S.DIST((_xlfn.NORM.S.INV($F$54)-SQRT($F$61)*$C799)/SQRT(1-$F$61),TRUE),(1-(1-RAND())^(1/$G$57))^(1/$I$57),0)</f>
        <v>0</v>
      </c>
      <c r="CO799" s="210">
        <f t="array" aca="1" ref="CO799" ca="1">IF(RAND()&lt;=_xlfn.NORM.S.DIST((_xlfn.NORM.S.INV($F$54)-SQRT($F$61)*$C799)/SQRT(1-$F$61),TRUE),(1-(1-RAND())^(1/$G$57))^(1/$I$57),0)</f>
        <v>0</v>
      </c>
      <c r="CP799" s="210">
        <f t="array" aca="1" ref="CP799" ca="1">IF(RAND()&lt;=_xlfn.NORM.S.DIST((_xlfn.NORM.S.INV($F$54)-SQRT($F$61)*$C799)/SQRT(1-$F$61),TRUE),(1-(1-RAND())^(1/$G$57))^(1/$I$57),0)</f>
        <v>0</v>
      </c>
      <c r="CQ799" s="210">
        <f t="array" aca="1" ref="CQ799" ca="1">IF(RAND()&lt;=_xlfn.NORM.S.DIST((_xlfn.NORM.S.INV($F$54)-SQRT($F$61)*$C799)/SQRT(1-$F$61),TRUE),(1-(1-RAND())^(1/$G$57))^(1/$I$57),0)</f>
        <v>0</v>
      </c>
      <c r="CR799" s="210">
        <f t="array" aca="1" ref="CR799" ca="1">IF(RAND()&lt;=_xlfn.NORM.S.DIST((_xlfn.NORM.S.INV($F$54)-SQRT($F$61)*$C799)/SQRT(1-$F$61),TRUE),(1-(1-RAND())^(1/$G$57))^(1/$I$57),0)</f>
        <v>0</v>
      </c>
      <c r="CS799" s="210">
        <f t="array" aca="1" ref="CS799" ca="1">IF(RAND()&lt;=_xlfn.NORM.S.DIST((_xlfn.NORM.S.INV($F$54)-SQRT($F$61)*$C799)/SQRT(1-$F$61),TRUE),(1-(1-RAND())^(1/$G$57))^(1/$I$57),0)</f>
        <v>0</v>
      </c>
      <c r="CT799" s="210">
        <f t="array" aca="1" ref="CT799" ca="1">IF(RAND()&lt;=_xlfn.NORM.S.DIST((_xlfn.NORM.S.INV($F$54)-SQRT($F$61)*$C799)/SQRT(1-$F$61),TRUE),(1-(1-RAND())^(1/$G$57))^(1/$I$57),0)</f>
        <v>0</v>
      </c>
      <c r="CU799" s="210">
        <f t="array" aca="1" ref="CU799" ca="1">IF(RAND()&lt;=_xlfn.NORM.S.DIST((_xlfn.NORM.S.INV($F$54)-SQRT($F$61)*$C799)/SQRT(1-$F$61),TRUE),(1-(1-RAND())^(1/$G$57))^(1/$I$57),0)</f>
        <v>0</v>
      </c>
      <c r="CV799" s="210">
        <f t="array" aca="1" ref="CV799" ca="1">IF(RAND()&lt;=_xlfn.NORM.S.DIST((_xlfn.NORM.S.INV($F$54)-SQRT($F$61)*$C799)/SQRT(1-$F$61),TRUE),(1-(1-RAND())^(1/$G$57))^(1/$I$57),0)</f>
        <v>0</v>
      </c>
      <c r="CW799" s="210">
        <f t="array" aca="1" ref="CW799" ca="1">IF(RAND()&lt;=_xlfn.NORM.S.DIST((_xlfn.NORM.S.INV($F$54)-SQRT($F$61)*$C799)/SQRT(1-$F$61),TRUE),(1-(1-RAND())^(1/$G$57))^(1/$I$57),0)</f>
        <v>0</v>
      </c>
      <c r="CX799" s="210">
        <f t="array" aca="1" ref="CX799" ca="1">IF(RAND()&lt;=_xlfn.NORM.S.DIST((_xlfn.NORM.S.INV($F$54)-SQRT($F$61)*$C799)/SQRT(1-$F$61),TRUE),(1-(1-RAND())^(1/$G$57))^(1/$I$57),0)</f>
        <v>0</v>
      </c>
      <c r="CY799" s="210">
        <f t="array" aca="1" ref="CY799" ca="1">IF(RAND()&lt;=_xlfn.NORM.S.DIST((_xlfn.NORM.S.INV($F$54)-SQRT($F$61)*$C799)/SQRT(1-$F$61),TRUE),(1-(1-RAND())^(1/$G$57))^(1/$I$57),0)</f>
        <v>0</v>
      </c>
      <c r="CZ799" s="210">
        <f t="array" aca="1" ref="CZ799" ca="1">IF(RAND()&lt;=_xlfn.NORM.S.DIST((_xlfn.NORM.S.INV($F$54)-SQRT($F$61)*$C799)/SQRT(1-$F$61),TRUE),(1-(1-RAND())^(1/$G$57))^(1/$I$57),0)</f>
        <v>0</v>
      </c>
      <c r="DA799" s="210">
        <f t="array" aca="1" ref="DA799" ca="1">IF(RAND()&lt;=_xlfn.NORM.S.DIST((_xlfn.NORM.S.INV($F$54)-SQRT($F$61)*$C799)/SQRT(1-$F$61),TRUE),(1-(1-RAND())^(1/$G$57))^(1/$I$57),0)</f>
        <v>0</v>
      </c>
      <c r="DB799" s="210">
        <f t="array" aca="1" ref="DB799" ca="1">IF(RAND()&lt;=_xlfn.NORM.S.DIST((_xlfn.NORM.S.INV($F$54)-SQRT($F$61)*$C799)/SQRT(1-$F$61),TRUE),(1-(1-RAND())^(1/$G$57))^(1/$I$57),0)</f>
        <v>0</v>
      </c>
      <c r="DC799" s="210">
        <f t="array" aca="1" ref="DC799" ca="1">IF(RAND()&lt;=_xlfn.NORM.S.DIST((_xlfn.NORM.S.INV($F$54)-SQRT($F$61)*$C799)/SQRT(1-$F$61),TRUE),(1-(1-RAND())^(1/$G$57))^(1/$I$57),0)</f>
        <v>0</v>
      </c>
      <c r="DD799" s="210">
        <f t="array" aca="1" ref="DD799" ca="1">IF(RAND()&lt;=_xlfn.NORM.S.DIST((_xlfn.NORM.S.INV($F$54)-SQRT($F$61)*$C799)/SQRT(1-$F$61),TRUE),(1-(1-RAND())^(1/$G$57))^(1/$I$57),0)</f>
        <v>0</v>
      </c>
      <c r="DE799" s="210">
        <f t="array" aca="1" ref="DE799" ca="1">IF(RAND()&lt;=_xlfn.NORM.S.DIST((_xlfn.NORM.S.INV($F$54)-SQRT($F$61)*$C799)/SQRT(1-$F$61),TRUE),(1-(1-RAND())^(1/$G$57))^(1/$I$57),0)</f>
        <v>0</v>
      </c>
      <c r="DF799" s="210">
        <f t="array" aca="1" ref="DF799" ca="1">IF(RAND()&lt;=_xlfn.NORM.S.DIST((_xlfn.NORM.S.INV($F$54)-SQRT($F$61)*$C799)/SQRT(1-$F$61),TRUE),(1-(1-RAND())^(1/$G$57))^(1/$I$57),0)</f>
        <v>0</v>
      </c>
      <c r="DG799" s="210">
        <f t="array" aca="1" ref="DG799" ca="1">IF(RAND()&lt;=_xlfn.NORM.S.DIST((_xlfn.NORM.S.INV($F$54)-SQRT($F$61)*$C799)/SQRT(1-$F$61),TRUE),(1-(1-RAND())^(1/$G$57))^(1/$I$57),0)</f>
        <v>0</v>
      </c>
      <c r="DH799" s="210">
        <f t="array" aca="1" ref="DH799" ca="1">IF(RAND()&lt;=_xlfn.NORM.S.DIST((_xlfn.NORM.S.INV($F$54)-SQRT($F$61)*$C799)/SQRT(1-$F$61),TRUE),(1-(1-RAND())^(1/$G$57))^(1/$I$57),0)</f>
        <v>0</v>
      </c>
      <c r="DI799" s="210">
        <f t="array" aca="1" ref="DI799" ca="1">IF(RAND()&lt;=_xlfn.NORM.S.DIST((_xlfn.NORM.S.INV($F$54)-SQRT($F$61)*$C799)/SQRT(1-$F$61),TRUE),(1-(1-RAND())^(1/$G$57))^(1/$I$57),0)</f>
        <v>0</v>
      </c>
      <c r="DJ799" s="210">
        <f t="array" aca="1" ref="DJ799" ca="1">IF(RAND()&lt;=_xlfn.NORM.S.DIST((_xlfn.NORM.S.INV($F$54)-SQRT($F$61)*$C799)/SQRT(1-$F$61),TRUE),(1-(1-RAND())^(1/$G$57))^(1/$I$57),0)</f>
        <v>0</v>
      </c>
      <c r="DK799" s="210">
        <f t="array" aca="1" ref="DK799" ca="1">IF(RAND()&lt;=_xlfn.NORM.S.DIST((_xlfn.NORM.S.INV($F$54)-SQRT($F$61)*$C799)/SQRT(1-$F$61),TRUE),(1-(1-RAND())^(1/$G$57))^(1/$I$57),0)</f>
        <v>0</v>
      </c>
      <c r="DL799" s="210">
        <f t="array" aca="1" ref="DL799" ca="1">IF(RAND()&lt;=_xlfn.NORM.S.DIST((_xlfn.NORM.S.INV($F$54)-SQRT($F$61)*$C799)/SQRT(1-$F$61),TRUE),(1-(1-RAND())^(1/$G$57))^(1/$I$57),0)</f>
        <v>0</v>
      </c>
      <c r="DM799" s="210">
        <f t="array" aca="1" ref="DM799" ca="1">IF(RAND()&lt;=_xlfn.NORM.S.DIST((_xlfn.NORM.S.INV($F$54)-SQRT($F$61)*$C799)/SQRT(1-$F$61),TRUE),(1-(1-RAND())^(1/$G$57))^(1/$I$57),0)</f>
        <v>0</v>
      </c>
      <c r="DN799" s="210">
        <f t="array" aca="1" ref="DN799" ca="1">IF(RAND()&lt;=_xlfn.NORM.S.DIST((_xlfn.NORM.S.INV($F$54)-SQRT($F$61)*$C799)/SQRT(1-$F$61),TRUE),(1-(1-RAND())^(1/$G$57))^(1/$I$57),0)</f>
        <v>0</v>
      </c>
      <c r="DO799" s="210">
        <f t="array" aca="1" ref="DO799" ca="1">IF(RAND()&lt;=_xlfn.NORM.S.DIST((_xlfn.NORM.S.INV($F$54)-SQRT($F$61)*$C799)/SQRT(1-$F$61),TRUE),(1-(1-RAND())^(1/$G$57))^(1/$I$57),0)</f>
        <v>0</v>
      </c>
      <c r="DP799" s="210">
        <f t="array" aca="1" ref="DP799" ca="1">IF(RAND()&lt;=_xlfn.NORM.S.DIST((_xlfn.NORM.S.INV($F$54)-SQRT($F$61)*$C799)/SQRT(1-$F$61),TRUE),(1-(1-RAND())^(1/$G$57))^(1/$I$57),0)</f>
        <v>0</v>
      </c>
      <c r="DQ799" s="210">
        <f t="array" aca="1" ref="DQ799" ca="1">IF(RAND()&lt;=_xlfn.NORM.S.DIST((_xlfn.NORM.S.INV($F$54)-SQRT($F$61)*$C799)/SQRT(1-$F$61),TRUE),(1-(1-RAND())^(1/$G$57))^(1/$I$57),0)</f>
        <v>0</v>
      </c>
      <c r="DR799" s="210">
        <f t="array" aca="1" ref="DR799" ca="1">IF(RAND()&lt;=_xlfn.NORM.S.DIST((_xlfn.NORM.S.INV($F$54)-SQRT($F$61)*$C799)/SQRT(1-$F$61),TRUE),(1-(1-RAND())^(1/$G$57))^(1/$I$57),0)</f>
        <v>0</v>
      </c>
      <c r="DS799" s="210">
        <f t="array" aca="1" ref="DS799" ca="1">IF(RAND()&lt;=_xlfn.NORM.S.DIST((_xlfn.NORM.S.INV($F$54)-SQRT($F$61)*$C799)/SQRT(1-$F$61),TRUE),(1-(1-RAND())^(1/$G$57))^(1/$I$57),0)</f>
        <v>0</v>
      </c>
      <c r="DT799" s="210">
        <f t="array" aca="1" ref="DT799" ca="1">IF(RAND()&lt;=_xlfn.NORM.S.DIST((_xlfn.NORM.S.INV($F$54)-SQRT($F$61)*$C799)/SQRT(1-$F$61),TRUE),(1-(1-RAND())^(1/$G$57))^(1/$I$57),0)</f>
        <v>0</v>
      </c>
      <c r="DU799" s="210">
        <f t="array" aca="1" ref="DU799" ca="1">IF(RAND()&lt;=_xlfn.NORM.S.DIST((_xlfn.NORM.S.INV($F$54)-SQRT($F$61)*$C799)/SQRT(1-$F$61),TRUE),(1-(1-RAND())^(1/$G$57))^(1/$I$57),0)</f>
        <v>0</v>
      </c>
      <c r="DV799" s="210">
        <f t="array" aca="1" ref="DV799" ca="1">IF(RAND()&lt;=_xlfn.NORM.S.DIST((_xlfn.NORM.S.INV($F$54)-SQRT($F$61)*$C799)/SQRT(1-$F$61),TRUE),(1-(1-RAND())^(1/$G$57))^(1/$I$57),0)</f>
        <v>0</v>
      </c>
      <c r="DW799" s="210">
        <f t="array" aca="1" ref="DW799" ca="1">IF(RAND()&lt;=_xlfn.NORM.S.DIST((_xlfn.NORM.S.INV($F$54)-SQRT($F$61)*$C799)/SQRT(1-$F$61),TRUE),(1-(1-RAND())^(1/$G$57))^(1/$I$57),0)</f>
        <v>0</v>
      </c>
      <c r="DX799" s="210">
        <f t="array" aca="1" ref="DX799" ca="1">IF(RAND()&lt;=_xlfn.NORM.S.DIST((_xlfn.NORM.S.INV($F$54)-SQRT($F$61)*$C799)/SQRT(1-$F$61),TRUE),(1-(1-RAND())^(1/$G$57))^(1/$I$57),0)</f>
        <v>0</v>
      </c>
      <c r="DY799" s="210">
        <f t="array" aca="1" ref="DY799" ca="1">IF(RAND()&lt;=_xlfn.NORM.S.DIST((_xlfn.NORM.S.INV($F$54)-SQRT($F$61)*$C799)/SQRT(1-$F$61),TRUE),(1-(1-RAND())^(1/$G$57))^(1/$I$57),0)</f>
        <v>0</v>
      </c>
      <c r="DZ799" s="210">
        <f t="array" aca="1" ref="DZ799" ca="1">IF(RAND()&lt;=_xlfn.NORM.S.DIST((_xlfn.NORM.S.INV($F$54)-SQRT($F$61)*$C799)/SQRT(1-$F$61),TRUE),(1-(1-RAND())^(1/$G$57))^(1/$I$57),0)</f>
        <v>0</v>
      </c>
      <c r="EA799" s="210">
        <f t="array" aca="1" ref="EA799" ca="1">IF(RAND()&lt;=_xlfn.NORM.S.DIST((_xlfn.NORM.S.INV($F$54)-SQRT($F$61)*$C799)/SQRT(1-$F$61),TRUE),(1-(1-RAND())^(1/$G$57))^(1/$I$57),0)</f>
        <v>0</v>
      </c>
      <c r="EB799" s="210">
        <f t="array" aca="1" ref="EB799" ca="1">IF(RAND()&lt;=_xlfn.NORM.S.DIST((_xlfn.NORM.S.INV($F$54)-SQRT($F$61)*$C799)/SQRT(1-$F$61),TRUE),(1-(1-RAND())^(1/$G$57))^(1/$I$57),0)</f>
        <v>0</v>
      </c>
      <c r="EC799" s="210">
        <f t="array" aca="1" ref="EC799" ca="1">IF(RAND()&lt;=_xlfn.NORM.S.DIST((_xlfn.NORM.S.INV($F$54)-SQRT($F$61)*$C799)/SQRT(1-$F$61),TRUE),(1-(1-RAND())^(1/$G$57))^(1/$I$57),0)</f>
        <v>0</v>
      </c>
      <c r="ED799" s="210">
        <f t="array" aca="1" ref="ED799" ca="1">IF(RAND()&lt;=_xlfn.NORM.S.DIST((_xlfn.NORM.S.INV($F$54)-SQRT($F$61)*$C799)/SQRT(1-$F$61),TRUE),(1-(1-RAND())^(1/$G$57))^(1/$I$57),0)</f>
        <v>0</v>
      </c>
      <c r="EE799" s="210">
        <f t="array" aca="1" ref="EE799" ca="1">IF(RAND()&lt;=_xlfn.NORM.S.DIST((_xlfn.NORM.S.INV($F$54)-SQRT($F$61)*$C799)/SQRT(1-$F$61),TRUE),(1-(1-RAND())^(1/$G$57))^(1/$I$57),0)</f>
        <v>0</v>
      </c>
      <c r="EF799" s="210">
        <f t="array" aca="1" ref="EF799" ca="1">IF(RAND()&lt;=_xlfn.NORM.S.DIST((_xlfn.NORM.S.INV($F$54)-SQRT($F$61)*$C799)/SQRT(1-$F$61),TRUE),(1-(1-RAND())^(1/$G$57))^(1/$I$57),0)</f>
        <v>0</v>
      </c>
      <c r="EG799" s="210">
        <f t="array" aca="1" ref="EG799" ca="1">IF(RAND()&lt;=_xlfn.NORM.S.DIST((_xlfn.NORM.S.INV($F$54)-SQRT($F$61)*$C799)/SQRT(1-$F$61),TRUE),(1-(1-RAND())^(1/$G$57))^(1/$I$57),0)</f>
        <v>0</v>
      </c>
      <c r="EH799" s="210">
        <f t="array" aca="1" ref="EH799" ca="1">IF(RAND()&lt;=_xlfn.NORM.S.DIST((_xlfn.NORM.S.INV($F$54)-SQRT($F$61)*$C799)/SQRT(1-$F$61),TRUE),(1-(1-RAND())^(1/$G$57))^(1/$I$57),0)</f>
        <v>0</v>
      </c>
      <c r="EI799" s="210">
        <f t="array" aca="1" ref="EI799" ca="1">IF(RAND()&lt;=_xlfn.NORM.S.DIST((_xlfn.NORM.S.INV($F$54)-SQRT($F$61)*$C799)/SQRT(1-$F$61),TRUE),(1-(1-RAND())^(1/$G$57))^(1/$I$57),0)</f>
        <v>0</v>
      </c>
      <c r="EJ799" s="210">
        <f t="array" aca="1" ref="EJ799" ca="1">IF(RAND()&lt;=_xlfn.NORM.S.DIST((_xlfn.NORM.S.INV($F$54)-SQRT($F$61)*$C799)/SQRT(1-$F$61),TRUE),(1-(1-RAND())^(1/$G$57))^(1/$I$57),0)</f>
        <v>0</v>
      </c>
      <c r="EK799" s="210">
        <f t="array" aca="1" ref="EK799" ca="1">IF(RAND()&lt;=_xlfn.NORM.S.DIST((_xlfn.NORM.S.INV($F$54)-SQRT($F$61)*$C799)/SQRT(1-$F$61),TRUE),(1-(1-RAND())^(1/$G$57))^(1/$I$57),0)</f>
        <v>0</v>
      </c>
      <c r="EL799" s="210">
        <f t="array" aca="1" ref="EL799" ca="1">IF(RAND()&lt;=_xlfn.NORM.S.DIST((_xlfn.NORM.S.INV($F$54)-SQRT($F$61)*$C799)/SQRT(1-$F$61),TRUE),(1-(1-RAND())^(1/$G$57))^(1/$I$57),0)</f>
        <v>0</v>
      </c>
      <c r="EM799" s="210">
        <f t="array" aca="1" ref="EM799" ca="1">IF(RAND()&lt;=_xlfn.NORM.S.DIST((_xlfn.NORM.S.INV($F$54)-SQRT($F$61)*$C799)/SQRT(1-$F$61),TRUE),(1-(1-RAND())^(1/$G$57))^(1/$I$57),0)</f>
        <v>0</v>
      </c>
      <c r="EN799" s="210">
        <f t="array" aca="1" ref="EN799" ca="1">IF(RAND()&lt;=_xlfn.NORM.S.DIST((_xlfn.NORM.S.INV($F$54)-SQRT($F$61)*$C799)/SQRT(1-$F$61),TRUE),(1-(1-RAND())^(1/$G$57))^(1/$I$57),0)</f>
        <v>0</v>
      </c>
      <c r="EO799" s="210">
        <f t="array" aca="1" ref="EO799" ca="1">IF(RAND()&lt;=_xlfn.NORM.S.DIST((_xlfn.NORM.S.INV($F$54)-SQRT($F$61)*$C799)/SQRT(1-$F$61),TRUE),(1-(1-RAND())^(1/$G$57))^(1/$I$57),0)</f>
        <v>0</v>
      </c>
      <c r="EP799" s="210">
        <f t="array" aca="1" ref="EP799" ca="1">IF(RAND()&lt;=_xlfn.NORM.S.DIST((_xlfn.NORM.S.INV($F$54)-SQRT($F$61)*$C799)/SQRT(1-$F$61),TRUE),(1-(1-RAND())^(1/$G$57))^(1/$I$57),0)</f>
        <v>0</v>
      </c>
      <c r="EQ799" s="210">
        <f t="array" aca="1" ref="EQ799" ca="1">IF(RAND()&lt;=_xlfn.NORM.S.DIST((_xlfn.NORM.S.INV($F$54)-SQRT($F$61)*$C799)/SQRT(1-$F$61),TRUE),(1-(1-RAND())^(1/$G$57))^(1/$I$57),0)</f>
        <v>0</v>
      </c>
      <c r="ER799" s="210">
        <f t="array" aca="1" ref="ER799" ca="1">IF(RAND()&lt;=_xlfn.NORM.S.DIST((_xlfn.NORM.S.INV($F$54)-SQRT($F$61)*$C799)/SQRT(1-$F$61),TRUE),(1-(1-RAND())^(1/$G$57))^(1/$I$57),0)</f>
        <v>0</v>
      </c>
      <c r="ES799" s="210">
        <f t="array" aca="1" ref="ES799" ca="1">IF(RAND()&lt;=_xlfn.NORM.S.DIST((_xlfn.NORM.S.INV($F$54)-SQRT($F$61)*$C799)/SQRT(1-$F$61),TRUE),(1-(1-RAND())^(1/$G$57))^(1/$I$57),0)</f>
        <v>0</v>
      </c>
      <c r="ET799" s="210">
        <f t="array" aca="1" ref="ET799" ca="1">IF(RAND()&lt;=_xlfn.NORM.S.DIST((_xlfn.NORM.S.INV($F$54)-SQRT($F$61)*$C799)/SQRT(1-$F$61),TRUE),(1-(1-RAND())^(1/$G$57))^(1/$I$57),0)</f>
        <v>0</v>
      </c>
      <c r="EU799" s="210">
        <f t="array" aca="1" ref="EU799" ca="1">IF(RAND()&lt;=_xlfn.NORM.S.DIST((_xlfn.NORM.S.INV($F$54)-SQRT($F$61)*$C799)/SQRT(1-$F$61),TRUE),(1-(1-RAND())^(1/$G$57))^(1/$I$57),0)</f>
        <v>0</v>
      </c>
      <c r="EV799" s="210">
        <f t="array" aca="1" ref="EV799" ca="1">IF(RAND()&lt;=_xlfn.NORM.S.DIST((_xlfn.NORM.S.INV($F$54)-SQRT($F$61)*$C799)/SQRT(1-$F$61),TRUE),(1-(1-RAND())^(1/$G$57))^(1/$I$57),0)</f>
        <v>0</v>
      </c>
      <c r="EW799" s="210">
        <f t="array" aca="1" ref="EW799" ca="1">IF(RAND()&lt;=_xlfn.NORM.S.DIST((_xlfn.NORM.S.INV($F$54)-SQRT($F$61)*$C799)/SQRT(1-$F$61),TRUE),(1-(1-RAND())^(1/$G$57))^(1/$I$57),0)</f>
        <v>0</v>
      </c>
      <c r="EX799" s="210">
        <f t="array" aca="1" ref="EX799" ca="1">IF(RAND()&lt;=_xlfn.NORM.S.DIST((_xlfn.NORM.S.INV($F$54)-SQRT($F$61)*$C799)/SQRT(1-$F$61),TRUE),(1-(1-RAND())^(1/$G$57))^(1/$I$57),0)</f>
        <v>0</v>
      </c>
      <c r="EY799" s="210">
        <f t="array" aca="1" ref="EY799" ca="1">IF(RAND()&lt;=_xlfn.NORM.S.DIST((_xlfn.NORM.S.INV($F$54)-SQRT($F$61)*$C799)/SQRT(1-$F$61),TRUE),(1-(1-RAND())^(1/$G$57))^(1/$I$57),0)</f>
        <v>0</v>
      </c>
      <c r="EZ799" s="210">
        <f t="array" aca="1" ref="EZ799" ca="1">IF(RAND()&lt;=_xlfn.NORM.S.DIST((_xlfn.NORM.S.INV($F$54)-SQRT($F$61)*$C799)/SQRT(1-$F$61),TRUE),(1-(1-RAND())^(1/$G$57))^(1/$I$57),0)</f>
        <v>0</v>
      </c>
      <c r="FA799" s="210">
        <f t="array" aca="1" ref="FA799" ca="1">IF(RAND()&lt;=_xlfn.NORM.S.DIST((_xlfn.NORM.S.INV($F$54)-SQRT($F$61)*$C799)/SQRT(1-$F$61),TRUE),(1-(1-RAND())^(1/$G$57))^(1/$I$57),0)</f>
        <v>0</v>
      </c>
      <c r="FB799" s="210">
        <f t="array" aca="1" ref="FB799" ca="1">IF(RAND()&lt;=_xlfn.NORM.S.DIST((_xlfn.NORM.S.INV($F$54)-SQRT($F$61)*$C799)/SQRT(1-$F$61),TRUE),(1-(1-RAND())^(1/$G$57))^(1/$I$57),0)</f>
        <v>0</v>
      </c>
      <c r="FC799" s="210">
        <f t="array" aca="1" ref="FC799" ca="1">IF(RAND()&lt;=_xlfn.NORM.S.DIST((_xlfn.NORM.S.INV($F$54)-SQRT($F$61)*$C799)/SQRT(1-$F$61),TRUE),(1-(1-RAND())^(1/$G$57))^(1/$I$57),0)</f>
        <v>0</v>
      </c>
      <c r="FD799" s="210">
        <f t="array" aca="1" ref="FD799" ca="1">IF(RAND()&lt;=_xlfn.NORM.S.DIST((_xlfn.NORM.S.INV($F$54)-SQRT($F$61)*$C799)/SQRT(1-$F$61),TRUE),(1-(1-RAND())^(1/$G$57))^(1/$I$57),0)</f>
        <v>0</v>
      </c>
      <c r="FE799" s="210">
        <f t="array" aca="1" ref="FE799" ca="1">IF(RAND()&lt;=_xlfn.NORM.S.DIST((_xlfn.NORM.S.INV($F$54)-SQRT($F$61)*$C799)/SQRT(1-$F$61),TRUE),(1-(1-RAND())^(1/$G$57))^(1/$I$57),0)</f>
        <v>0</v>
      </c>
      <c r="FF799" s="210">
        <f t="array" aca="1" ref="FF799" ca="1">IF(RAND()&lt;=_xlfn.NORM.S.DIST((_xlfn.NORM.S.INV($F$54)-SQRT($F$61)*$C799)/SQRT(1-$F$61),TRUE),(1-(1-RAND())^(1/$G$57))^(1/$I$57),0)</f>
        <v>0</v>
      </c>
      <c r="FG799" s="210">
        <f t="array" aca="1" ref="FG799" ca="1">IF(RAND()&lt;=_xlfn.NORM.S.DIST((_xlfn.NORM.S.INV($F$54)-SQRT($F$61)*$C799)/SQRT(1-$F$61),TRUE),(1-(1-RAND())^(1/$G$57))^(1/$I$57),0)</f>
        <v>0</v>
      </c>
      <c r="FH799" s="210">
        <f t="array" aca="1" ref="FH799" ca="1">IF(RAND()&lt;=_xlfn.NORM.S.DIST((_xlfn.NORM.S.INV($F$54)-SQRT($F$61)*$C799)/SQRT(1-$F$61),TRUE),(1-(1-RAND())^(1/$G$57))^(1/$I$57),0)</f>
        <v>0</v>
      </c>
      <c r="FI799" s="210">
        <f t="array" aca="1" ref="FI799" ca="1">IF(RAND()&lt;=_xlfn.NORM.S.DIST((_xlfn.NORM.S.INV($F$54)-SQRT($F$61)*$C799)/SQRT(1-$F$61),TRUE),(1-(1-RAND())^(1/$G$57))^(1/$I$57),0)</f>
        <v>0</v>
      </c>
      <c r="FJ799" s="210">
        <f t="array" aca="1" ref="FJ799" ca="1">IF(RAND()&lt;=_xlfn.NORM.S.DIST((_xlfn.NORM.S.INV($F$54)-SQRT($F$61)*$C799)/SQRT(1-$F$61),TRUE),(1-(1-RAND())^(1/$G$57))^(1/$I$57),0)</f>
        <v>0</v>
      </c>
      <c r="FK799" s="210">
        <f t="array" aca="1" ref="FK799" ca="1">IF(RAND()&lt;=_xlfn.NORM.S.DIST((_xlfn.NORM.S.INV($F$54)-SQRT($F$61)*$C799)/SQRT(1-$F$61),TRUE),(1-(1-RAND())^(1/$G$57))^(1/$I$57),0)</f>
        <v>0</v>
      </c>
      <c r="FL799" s="210">
        <f t="array" aca="1" ref="FL799" ca="1">IF(RAND()&lt;=_xlfn.NORM.S.DIST((_xlfn.NORM.S.INV($F$54)-SQRT($F$61)*$C799)/SQRT(1-$F$61),TRUE),(1-(1-RAND())^(1/$G$57))^(1/$I$57),0)</f>
        <v>0</v>
      </c>
      <c r="FM799" s="210">
        <f t="array" aca="1" ref="FM799" ca="1">IF(RAND()&lt;=_xlfn.NORM.S.DIST((_xlfn.NORM.S.INV($F$54)-SQRT($F$61)*$C799)/SQRT(1-$F$61),TRUE),(1-(1-RAND())^(1/$G$57))^(1/$I$57),0)</f>
        <v>0</v>
      </c>
      <c r="FN799" s="210">
        <f t="shared" ca="1" si="187"/>
        <v>0</v>
      </c>
      <c r="FO799" s="210">
        <f t="shared" ca="1" si="198"/>
        <v>0</v>
      </c>
      <c r="FP799" s="210">
        <f t="array" aca="1" ref="FP799" ca="1">IF(RAND()&lt;=_xlfn.NORM.S.DIST((_xlfn.NORM.S.INV($G$54)-SQRT($G$61)*$C799)/SQRT(1-$G$61),TRUE),(1-(1-RAND())^(1/$G$57))^(1/$I$57),0)</f>
        <v>0</v>
      </c>
      <c r="FQ799" s="210">
        <f t="array" aca="1" ref="FQ799" ca="1">IF(RAND()&lt;=_xlfn.NORM.S.DIST((_xlfn.NORM.S.INV($G$54)-SQRT($G$61)*$C799)/SQRT(1-$G$61),TRUE),(1-(1-RAND())^(1/$G$57))^(1/$I$57),0)</f>
        <v>0</v>
      </c>
      <c r="FR799" s="210">
        <f t="array" aca="1" ref="FR799" ca="1">IF(RAND()&lt;=_xlfn.NORM.S.DIST((_xlfn.NORM.S.INV($G$54)-SQRT($G$61)*$C799)/SQRT(1-$G$61),TRUE),(1-(1-RAND())^(1/$G$57))^(1/$I$57),0)</f>
        <v>0</v>
      </c>
      <c r="FS799" s="210">
        <f t="array" aca="1" ref="FS799" ca="1">IF(RAND()&lt;=_xlfn.NORM.S.DIST((_xlfn.NORM.S.INV($G$54)-SQRT($G$61)*$C799)/SQRT(1-$G$61),TRUE),(1-(1-RAND())^(1/$G$57))^(1/$I$57),0)</f>
        <v>0</v>
      </c>
      <c r="FT799" s="210">
        <f t="array" aca="1" ref="FT799" ca="1">IF(RAND()&lt;=_xlfn.NORM.S.DIST((_xlfn.NORM.S.INV($G$54)-SQRT($G$61)*$C799)/SQRT(1-$G$61),TRUE),(1-(1-RAND())^(1/$G$57))^(1/$I$57),0)</f>
        <v>0</v>
      </c>
      <c r="FU799" s="210">
        <f t="array" aca="1" ref="FU799" ca="1">IF(RAND()&lt;=_xlfn.NORM.S.DIST((_xlfn.NORM.S.INV($G$54)-SQRT($G$61)*$C799)/SQRT(1-$G$61),TRUE),(1-(1-RAND())^(1/$G$57))^(1/$I$57),0)</f>
        <v>0</v>
      </c>
      <c r="FV799" s="210">
        <f t="array" aca="1" ref="FV799" ca="1">IF(RAND()&lt;=_xlfn.NORM.S.DIST((_xlfn.NORM.S.INV($G$54)-SQRT($G$61)*$C799)/SQRT(1-$G$61),TRUE),(1-(1-RAND())^(1/$G$57))^(1/$I$57),0)</f>
        <v>0</v>
      </c>
      <c r="FW799" s="210">
        <f t="array" aca="1" ref="FW799" ca="1">IF(RAND()&lt;=_xlfn.NORM.S.DIST((_xlfn.NORM.S.INV($G$54)-SQRT($G$61)*$C799)/SQRT(1-$G$61),TRUE),(1-(1-RAND())^(1/$G$57))^(1/$I$57),0)</f>
        <v>0</v>
      </c>
      <c r="FX799" s="210">
        <f t="array" aca="1" ref="FX799" ca="1">IF(RAND()&lt;=_xlfn.NORM.S.DIST((_xlfn.NORM.S.INV($G$54)-SQRT($G$61)*$C799)/SQRT(1-$G$61),TRUE),(1-(1-RAND())^(1/$G$57))^(1/$I$57),0)</f>
        <v>0</v>
      </c>
      <c r="FY799" s="210">
        <f t="array" aca="1" ref="FY799" ca="1">IF(RAND()&lt;=_xlfn.NORM.S.DIST((_xlfn.NORM.S.INV($G$54)-SQRT($G$61)*$C799)/SQRT(1-$G$61),TRUE),(1-(1-RAND())^(1/$G$57))^(1/$I$57),0)</f>
        <v>0</v>
      </c>
      <c r="FZ799" s="210">
        <f t="array" aca="1" ref="FZ799" ca="1">IF(RAND()&lt;=_xlfn.NORM.S.DIST((_xlfn.NORM.S.INV($G$54)-SQRT($G$61)*$C799)/SQRT(1-$G$61),TRUE),(1-(1-RAND())^(1/$G$57))^(1/$I$57),0)</f>
        <v>0</v>
      </c>
      <c r="GA799" s="210">
        <f t="array" aca="1" ref="GA799" ca="1">IF(RAND()&lt;=_xlfn.NORM.S.DIST((_xlfn.NORM.S.INV($G$54)-SQRT($G$61)*$C799)/SQRT(1-$G$61),TRUE),(1-(1-RAND())^(1/$G$57))^(1/$I$57),0)</f>
        <v>0</v>
      </c>
      <c r="GB799" s="210">
        <f t="array" aca="1" ref="GB799" ca="1">IF(RAND()&lt;=_xlfn.NORM.S.DIST((_xlfn.NORM.S.INV($G$54)-SQRT($G$61)*$C799)/SQRT(1-$G$61),TRUE),(1-(1-RAND())^(1/$G$57))^(1/$I$57),0)</f>
        <v>0</v>
      </c>
      <c r="GC799" s="210">
        <f t="array" aca="1" ref="GC799" ca="1">IF(RAND()&lt;=_xlfn.NORM.S.DIST((_xlfn.NORM.S.INV($G$54)-SQRT($G$61)*$C799)/SQRT(1-$G$61),TRUE),(1-(1-RAND())^(1/$G$57))^(1/$I$57),0)</f>
        <v>0</v>
      </c>
      <c r="GD799" s="210">
        <f t="array" aca="1" ref="GD799" ca="1">IF(RAND()&lt;=_xlfn.NORM.S.DIST((_xlfn.NORM.S.INV($G$54)-SQRT($G$61)*$C799)/SQRT(1-$G$61),TRUE),(1-(1-RAND())^(1/$G$57))^(1/$I$57),0)</f>
        <v>0</v>
      </c>
      <c r="GE799" s="210">
        <f t="array" aca="1" ref="GE799" ca="1">IF(RAND()&lt;=_xlfn.NORM.S.DIST((_xlfn.NORM.S.INV($G$54)-SQRT($G$61)*$C799)/SQRT(1-$G$61),TRUE),(1-(1-RAND())^(1/$G$57))^(1/$I$57),0)</f>
        <v>0</v>
      </c>
      <c r="GF799" s="210">
        <f t="array" aca="1" ref="GF799" ca="1">IF(RAND()&lt;=_xlfn.NORM.S.DIST((_xlfn.NORM.S.INV($G$54)-SQRT($G$61)*$C799)/SQRT(1-$G$61),TRUE),(1-(1-RAND())^(1/$G$57))^(1/$I$57),0)</f>
        <v>0</v>
      </c>
      <c r="GG799" s="210">
        <f t="array" aca="1" ref="GG799" ca="1">IF(RAND()&lt;=_xlfn.NORM.S.DIST((_xlfn.NORM.S.INV($G$54)-SQRT($G$61)*$C799)/SQRT(1-$G$61),TRUE),(1-(1-RAND())^(1/$G$57))^(1/$I$57),0)</f>
        <v>0</v>
      </c>
      <c r="GH799" s="210">
        <f t="array" aca="1" ref="GH799" ca="1">IF(RAND()&lt;=_xlfn.NORM.S.DIST((_xlfn.NORM.S.INV($G$54)-SQRT($G$61)*$C799)/SQRT(1-$G$61),TRUE),(1-(1-RAND())^(1/$G$57))^(1/$I$57),0)</f>
        <v>0</v>
      </c>
      <c r="GI799" s="210">
        <f t="array" aca="1" ref="GI799" ca="1">IF(RAND()&lt;=_xlfn.NORM.S.DIST((_xlfn.NORM.S.INV($G$54)-SQRT($G$61)*$C799)/SQRT(1-$G$61),TRUE),(1-(1-RAND())^(1/$G$57))^(1/$I$57),0)</f>
        <v>0</v>
      </c>
      <c r="GJ799" s="210">
        <f t="array" aca="1" ref="GJ799" ca="1">IF(RAND()&lt;=_xlfn.NORM.S.DIST((_xlfn.NORM.S.INV($G$54)-SQRT($G$61)*$C799)/SQRT(1-$G$61),TRUE),(1-(1-RAND())^(1/$G$57))^(1/$I$57),0)</f>
        <v>0</v>
      </c>
      <c r="GK799" s="210">
        <f t="array" aca="1" ref="GK799" ca="1">IF(RAND()&lt;=_xlfn.NORM.S.DIST((_xlfn.NORM.S.INV($G$54)-SQRT($G$61)*$C799)/SQRT(1-$G$61),TRUE),(1-(1-RAND())^(1/$G$57))^(1/$I$57),0)</f>
        <v>0</v>
      </c>
      <c r="GL799" s="210">
        <f t="array" aca="1" ref="GL799" ca="1">IF(RAND()&lt;=_xlfn.NORM.S.DIST((_xlfn.NORM.S.INV($G$54)-SQRT($G$61)*$C799)/SQRT(1-$G$61),TRUE),(1-(1-RAND())^(1/$G$57))^(1/$I$57),0)</f>
        <v>0</v>
      </c>
      <c r="GM799" s="210">
        <f t="array" aca="1" ref="GM799" ca="1">IF(RAND()&lt;=_xlfn.NORM.S.DIST((_xlfn.NORM.S.INV($G$54)-SQRT($G$61)*$C799)/SQRT(1-$G$61),TRUE),(1-(1-RAND())^(1/$G$57))^(1/$I$57),0)</f>
        <v>0</v>
      </c>
      <c r="GN799" s="210">
        <f t="array" aca="1" ref="GN799" ca="1">IF(RAND()&lt;=_xlfn.NORM.S.DIST((_xlfn.NORM.S.INV($G$54)-SQRT($G$61)*$C799)/SQRT(1-$G$61),TRUE),(1-(1-RAND())^(1/$G$57))^(1/$I$57),0)</f>
        <v>0</v>
      </c>
      <c r="GO799" s="210">
        <f t="array" aca="1" ref="GO799" ca="1">IF(RAND()&lt;=_xlfn.NORM.S.DIST((_xlfn.NORM.S.INV($G$54)-SQRT($G$61)*$C799)/SQRT(1-$G$61),TRUE),(1-(1-RAND())^(1/$G$57))^(1/$I$57),0)</f>
        <v>0</v>
      </c>
      <c r="GP799" s="210">
        <f t="array" aca="1" ref="GP799" ca="1">IF(RAND()&lt;=_xlfn.NORM.S.DIST((_xlfn.NORM.S.INV($G$54)-SQRT($G$61)*$C799)/SQRT(1-$G$61),TRUE),(1-(1-RAND())^(1/$G$57))^(1/$I$57),0)</f>
        <v>0</v>
      </c>
      <c r="GQ799" s="210">
        <f t="array" aca="1" ref="GQ799" ca="1">IF(RAND()&lt;=_xlfn.NORM.S.DIST((_xlfn.NORM.S.INV($G$54)-SQRT($G$61)*$C799)/SQRT(1-$G$61),TRUE),(1-(1-RAND())^(1/$G$57))^(1/$I$57),0)</f>
        <v>0</v>
      </c>
      <c r="GR799" s="210">
        <f t="array" aca="1" ref="GR799" ca="1">IF(RAND()&lt;=_xlfn.NORM.S.DIST((_xlfn.NORM.S.INV($G$54)-SQRT($G$61)*$C799)/SQRT(1-$G$61),TRUE),(1-(1-RAND())^(1/$G$57))^(1/$I$57),0)</f>
        <v>0</v>
      </c>
      <c r="GS799" s="210">
        <f t="array" aca="1" ref="GS799" ca="1">IF(RAND()&lt;=_xlfn.NORM.S.DIST((_xlfn.NORM.S.INV($G$54)-SQRT($G$61)*$C799)/SQRT(1-$G$61),TRUE),(1-(1-RAND())^(1/$G$57))^(1/$I$57),0)</f>
        <v>0</v>
      </c>
      <c r="GT799" s="210">
        <f t="array" aca="1" ref="GT799" ca="1">IF(RAND()&lt;=_xlfn.NORM.S.DIST((_xlfn.NORM.S.INV($G$54)-SQRT($G$61)*$C799)/SQRT(1-$G$61),TRUE),(1-(1-RAND())^(1/$G$57))^(1/$I$57),0)</f>
        <v>0</v>
      </c>
      <c r="GU799" s="210">
        <f t="array" aca="1" ref="GU799" ca="1">IF(RAND()&lt;=_xlfn.NORM.S.DIST((_xlfn.NORM.S.INV($G$54)-SQRT($G$61)*$C799)/SQRT(1-$G$61),TRUE),(1-(1-RAND())^(1/$G$57))^(1/$I$57),0)</f>
        <v>0</v>
      </c>
      <c r="GV799" s="210">
        <f t="array" aca="1" ref="GV799" ca="1">IF(RAND()&lt;=_xlfn.NORM.S.DIST((_xlfn.NORM.S.INV($G$54)-SQRT($G$61)*$C799)/SQRT(1-$G$61),TRUE),(1-(1-RAND())^(1/$G$57))^(1/$I$57),0)</f>
        <v>0</v>
      </c>
      <c r="GW799" s="210">
        <f t="array" aca="1" ref="GW799" ca="1">IF(RAND()&lt;=_xlfn.NORM.S.DIST((_xlfn.NORM.S.INV($G$54)-SQRT($G$61)*$C799)/SQRT(1-$G$61),TRUE),(1-(1-RAND())^(1/$G$57))^(1/$I$57),0)</f>
        <v>0.91715392139762841</v>
      </c>
      <c r="GX799" s="210">
        <f t="array" aca="1" ref="GX799" ca="1">IF(RAND()&lt;=_xlfn.NORM.S.DIST((_xlfn.NORM.S.INV($G$54)-SQRT($G$61)*$C799)/SQRT(1-$G$61),TRUE),(1-(1-RAND())^(1/$G$57))^(1/$I$57),0)</f>
        <v>0</v>
      </c>
      <c r="GY799" s="210">
        <f t="array" aca="1" ref="GY799" ca="1">IF(RAND()&lt;=_xlfn.NORM.S.DIST((_xlfn.NORM.S.INV($G$54)-SQRT($G$61)*$C799)/SQRT(1-$G$61),TRUE),(1-(1-RAND())^(1/$G$57))^(1/$I$57),0)</f>
        <v>0</v>
      </c>
      <c r="GZ799" s="210">
        <f t="array" aca="1" ref="GZ799" ca="1">IF(RAND()&lt;=_xlfn.NORM.S.DIST((_xlfn.NORM.S.INV($G$54)-SQRT($G$61)*$C799)/SQRT(1-$G$61),TRUE),(1-(1-RAND())^(1/$G$57))^(1/$I$57),0)</f>
        <v>0</v>
      </c>
      <c r="HA799" s="210">
        <f t="array" aca="1" ref="HA799" ca="1">IF(RAND()&lt;=_xlfn.NORM.S.DIST((_xlfn.NORM.S.INV($G$54)-SQRT($G$61)*$C799)/SQRT(1-$G$61),TRUE),(1-(1-RAND())^(1/$G$57))^(1/$I$57),0)</f>
        <v>0</v>
      </c>
      <c r="HB799" s="210">
        <f t="array" aca="1" ref="HB799" ca="1">IF(RAND()&lt;=_xlfn.NORM.S.DIST((_xlfn.NORM.S.INV($G$54)-SQRT($G$61)*$C799)/SQRT(1-$G$61),TRUE),(1-(1-RAND())^(1/$G$57))^(1/$I$57),0)</f>
        <v>0</v>
      </c>
      <c r="HC799" s="210">
        <f t="array" aca="1" ref="HC799" ca="1">IF(RAND()&lt;=_xlfn.NORM.S.DIST((_xlfn.NORM.S.INV($G$54)-SQRT($G$61)*$C799)/SQRT(1-$G$61),TRUE),(1-(1-RAND())^(1/$G$57))^(1/$I$57),0)</f>
        <v>0</v>
      </c>
      <c r="HD799" s="210">
        <f t="array" aca="1" ref="HD799" ca="1">IF(RAND()&lt;=_xlfn.NORM.S.DIST((_xlfn.NORM.S.INV($G$54)-SQRT($G$61)*$C799)/SQRT(1-$G$61),TRUE),(1-(1-RAND())^(1/$G$57))^(1/$I$57),0)</f>
        <v>0</v>
      </c>
      <c r="HE799" s="210">
        <f t="array" aca="1" ref="HE799" ca="1">IF(RAND()&lt;=_xlfn.NORM.S.DIST((_xlfn.NORM.S.INV($G$54)-SQRT($G$61)*$C799)/SQRT(1-$G$61),TRUE),(1-(1-RAND())^(1/$G$57))^(1/$I$57),0)</f>
        <v>0</v>
      </c>
      <c r="HF799" s="210">
        <f t="array" aca="1" ref="HF799" ca="1">IF(RAND()&lt;=_xlfn.NORM.S.DIST((_xlfn.NORM.S.INV($G$54)-SQRT($G$61)*$C799)/SQRT(1-$G$61),TRUE),(1-(1-RAND())^(1/$G$57))^(1/$I$57),0)</f>
        <v>0</v>
      </c>
      <c r="HG799" s="210">
        <f t="array" aca="1" ref="HG799" ca="1">IF(RAND()&lt;=_xlfn.NORM.S.DIST((_xlfn.NORM.S.INV($G$54)-SQRT($G$61)*$C799)/SQRT(1-$G$61),TRUE),(1-(1-RAND())^(1/$G$57))^(1/$I$57),0)</f>
        <v>0</v>
      </c>
      <c r="HH799" s="210">
        <f t="array" aca="1" ref="HH799" ca="1">IF(RAND()&lt;=_xlfn.NORM.S.DIST((_xlfn.NORM.S.INV($G$54)-SQRT($G$61)*$C799)/SQRT(1-$G$61),TRUE),(1-(1-RAND())^(1/$G$57))^(1/$I$57),0)</f>
        <v>0</v>
      </c>
      <c r="HI799" s="210">
        <f t="array" aca="1" ref="HI799" ca="1">IF(RAND()&lt;=_xlfn.NORM.S.DIST((_xlfn.NORM.S.INV($G$54)-SQRT($G$61)*$C799)/SQRT(1-$G$61),TRUE),(1-(1-RAND())^(1/$G$57))^(1/$I$57),0)</f>
        <v>0</v>
      </c>
      <c r="HJ799" s="210">
        <f t="array" aca="1" ref="HJ799" ca="1">IF(RAND()&lt;=_xlfn.NORM.S.DIST((_xlfn.NORM.S.INV($G$54)-SQRT($G$61)*$C799)/SQRT(1-$G$61),TRUE),(1-(1-RAND())^(1/$G$57))^(1/$I$57),0)</f>
        <v>0</v>
      </c>
      <c r="HK799" s="210">
        <f t="array" aca="1" ref="HK799" ca="1">IF(RAND()&lt;=_xlfn.NORM.S.DIST((_xlfn.NORM.S.INV($G$54)-SQRT($G$61)*$C799)/SQRT(1-$G$61),TRUE),(1-(1-RAND())^(1/$G$57))^(1/$I$57),0)</f>
        <v>0</v>
      </c>
      <c r="HL799" s="210">
        <f t="array" aca="1" ref="HL799" ca="1">IF(RAND()&lt;=_xlfn.NORM.S.DIST((_xlfn.NORM.S.INV($G$54)-SQRT($G$61)*$C799)/SQRT(1-$G$61),TRUE),(1-(1-RAND())^(1/$G$57))^(1/$I$57),0)</f>
        <v>0</v>
      </c>
      <c r="HM799" s="210">
        <f t="array" aca="1" ref="HM799" ca="1">IF(RAND()&lt;=_xlfn.NORM.S.DIST((_xlfn.NORM.S.INV($G$54)-SQRT($G$61)*$C799)/SQRT(1-$G$61),TRUE),(1-(1-RAND())^(1/$G$57))^(1/$I$57),0)</f>
        <v>0</v>
      </c>
      <c r="HN799" s="210">
        <f t="array" aca="1" ref="HN799" ca="1">IF(RAND()&lt;=_xlfn.NORM.S.DIST((_xlfn.NORM.S.INV($G$54)-SQRT($G$61)*$C799)/SQRT(1-$G$61),TRUE),(1-(1-RAND())^(1/$G$57))^(1/$I$57),0)</f>
        <v>0</v>
      </c>
      <c r="HO799" s="210">
        <f t="array" aca="1" ref="HO799" ca="1">IF(RAND()&lt;=_xlfn.NORM.S.DIST((_xlfn.NORM.S.INV($G$54)-SQRT($G$61)*$C799)/SQRT(1-$G$61),TRUE),(1-(1-RAND())^(1/$G$57))^(1/$I$57),0)</f>
        <v>0</v>
      </c>
      <c r="HP799" s="210">
        <f t="array" aca="1" ref="HP799" ca="1">IF(RAND()&lt;=_xlfn.NORM.S.DIST((_xlfn.NORM.S.INV($G$54)-SQRT($G$61)*$C799)/SQRT(1-$G$61),TRUE),(1-(1-RAND())^(1/$G$57))^(1/$I$57),0)</f>
        <v>0</v>
      </c>
      <c r="HQ799" s="210">
        <f t="array" aca="1" ref="HQ799" ca="1">IF(RAND()&lt;=_xlfn.NORM.S.DIST((_xlfn.NORM.S.INV($G$54)-SQRT($G$61)*$C799)/SQRT(1-$G$61),TRUE),(1-(1-RAND())^(1/$G$57))^(1/$I$57),0)</f>
        <v>0</v>
      </c>
      <c r="HR799" s="210">
        <f t="array" aca="1" ref="HR799" ca="1">IF(RAND()&lt;=_xlfn.NORM.S.DIST((_xlfn.NORM.S.INV($G$54)-SQRT($G$61)*$C799)/SQRT(1-$G$61),TRUE),(1-(1-RAND())^(1/$G$57))^(1/$I$57),0)</f>
        <v>0</v>
      </c>
      <c r="HS799" s="210">
        <f t="array" aca="1" ref="HS799" ca="1">IF(RAND()&lt;=_xlfn.NORM.S.DIST((_xlfn.NORM.S.INV($G$54)-SQRT($G$61)*$C799)/SQRT(1-$G$61),TRUE),(1-(1-RAND())^(1/$G$57))^(1/$I$57),0)</f>
        <v>0</v>
      </c>
      <c r="HT799" s="210">
        <f t="array" aca="1" ref="HT799" ca="1">IF(RAND()&lt;=_xlfn.NORM.S.DIST((_xlfn.NORM.S.INV($G$54)-SQRT($G$61)*$C799)/SQRT(1-$G$61),TRUE),(1-(1-RAND())^(1/$G$57))^(1/$I$57),0)</f>
        <v>0</v>
      </c>
      <c r="HU799" s="210">
        <f t="array" aca="1" ref="HU799" ca="1">IF(RAND()&lt;=_xlfn.NORM.S.DIST((_xlfn.NORM.S.INV($G$54)-SQRT($G$61)*$C799)/SQRT(1-$G$61),TRUE),(1-(1-RAND())^(1/$G$57))^(1/$I$57),0)</f>
        <v>0</v>
      </c>
      <c r="HV799" s="210">
        <f t="array" aca="1" ref="HV799" ca="1">IF(RAND()&lt;=_xlfn.NORM.S.DIST((_xlfn.NORM.S.INV($G$54)-SQRT($G$61)*$C799)/SQRT(1-$G$61),TRUE),(1-(1-RAND())^(1/$G$57))^(1/$I$57),0)</f>
        <v>0</v>
      </c>
      <c r="HW799" s="210">
        <f t="array" aca="1" ref="HW799" ca="1">IF(RAND()&lt;=_xlfn.NORM.S.DIST((_xlfn.NORM.S.INV($G$54)-SQRT($G$61)*$C799)/SQRT(1-$G$61),TRUE),(1-(1-RAND())^(1/$G$57))^(1/$I$57),0)</f>
        <v>0</v>
      </c>
      <c r="HX799" s="210">
        <f t="shared" ca="1" si="188"/>
        <v>1</v>
      </c>
      <c r="HY799" s="210">
        <f t="shared" ca="1" si="189"/>
        <v>0.91715392139762841</v>
      </c>
      <c r="HZ799" s="210">
        <f t="array" aca="1" ref="HZ799" ca="1">IF(RAND()&lt;=_xlfn.NORM.S.DIST((_xlfn.NORM.S.INV($H$54)-SQRT($H$61)*$C799)/SQRT(1-$H$61),TRUE),(1-(1-RAND())^(1/$G$57))^(1/$I$57),0)</f>
        <v>0</v>
      </c>
      <c r="IA799" s="210">
        <f t="array" aca="1" ref="IA799" ca="1">IF(RAND()&lt;=_xlfn.NORM.S.DIST((_xlfn.NORM.S.INV($H$54)-SQRT($H$61)*$C799)/SQRT(1-$H$61),TRUE),(1-(1-RAND())^(1/$G$57))^(1/$I$57),0)</f>
        <v>0</v>
      </c>
      <c r="IB799" s="210">
        <f t="array" aca="1" ref="IB799" ca="1">IF(RAND()&lt;=_xlfn.NORM.S.DIST((_xlfn.NORM.S.INV($H$54)-SQRT($H$61)*$C799)/SQRT(1-$H$61),TRUE),(1-(1-RAND())^(1/$G$57))^(1/$I$57),0)</f>
        <v>0</v>
      </c>
      <c r="IC799" s="210">
        <f t="array" aca="1" ref="IC799" ca="1">IF(RAND()&lt;=_xlfn.NORM.S.DIST((_xlfn.NORM.S.INV($H$54)-SQRT($H$61)*$C799)/SQRT(1-$H$61),TRUE),(1-(1-RAND())^(1/$G$57))^(1/$I$57),0)</f>
        <v>0</v>
      </c>
      <c r="ID799" s="210">
        <f t="array" aca="1" ref="ID799" ca="1">IF(RAND()&lt;=_xlfn.NORM.S.DIST((_xlfn.NORM.S.INV($H$54)-SQRT($H$61)*$C799)/SQRT(1-$H$61),TRUE),(1-(1-RAND())^(1/$G$57))^(1/$I$57),0)</f>
        <v>0</v>
      </c>
      <c r="IE799" s="210">
        <f t="array" aca="1" ref="IE799" ca="1">IF(RAND()&lt;=_xlfn.NORM.S.DIST((_xlfn.NORM.S.INV($H$54)-SQRT($H$61)*$C799)/SQRT(1-$H$61),TRUE),(1-(1-RAND())^(1/$G$57))^(1/$I$57),0)</f>
        <v>0.79374457316335123</v>
      </c>
      <c r="IF799" s="210">
        <f t="array" aca="1" ref="IF799" ca="1">IF(RAND()&lt;=_xlfn.NORM.S.DIST((_xlfn.NORM.S.INV($H$54)-SQRT($H$61)*$C799)/SQRT(1-$H$61),TRUE),(1-(1-RAND())^(1/$G$57))^(1/$I$57),0)</f>
        <v>0</v>
      </c>
      <c r="IG799" s="210">
        <f t="array" aca="1" ref="IG799" ca="1">IF(RAND()&lt;=_xlfn.NORM.S.DIST((_xlfn.NORM.S.INV($H$54)-SQRT($H$61)*$C799)/SQRT(1-$H$61),TRUE),(1-(1-RAND())^(1/$G$57))^(1/$I$57),0)</f>
        <v>0</v>
      </c>
      <c r="IH799" s="210">
        <f t="array" aca="1" ref="IH799" ca="1">IF(RAND()&lt;=_xlfn.NORM.S.DIST((_xlfn.NORM.S.INV($H$54)-SQRT($H$61)*$C799)/SQRT(1-$H$61),TRUE),(1-(1-RAND())^(1/$G$57))^(1/$I$57),0)</f>
        <v>0.14802874333414354</v>
      </c>
      <c r="II799" s="210">
        <f t="array" aca="1" ref="II799" ca="1">IF(RAND()&lt;=_xlfn.NORM.S.DIST((_xlfn.NORM.S.INV($H$54)-SQRT($H$61)*$C799)/SQRT(1-$H$61),TRUE),(1-(1-RAND())^(1/$G$57))^(1/$I$57),0)</f>
        <v>0</v>
      </c>
      <c r="IJ799" s="210">
        <f t="array" aca="1" ref="IJ799" ca="1">IF(RAND()&lt;=_xlfn.NORM.S.DIST((_xlfn.NORM.S.INV($H$54)-SQRT($H$61)*$C799)/SQRT(1-$H$61),TRUE),(1-(1-RAND())^(1/$G$57))^(1/$I$57),0)</f>
        <v>0</v>
      </c>
      <c r="IK799" s="210">
        <f t="array" aca="1" ref="IK799" ca="1">IF(RAND()&lt;=_xlfn.NORM.S.DIST((_xlfn.NORM.S.INV($H$54)-SQRT($H$61)*$C799)/SQRT(1-$H$61),TRUE),(1-(1-RAND())^(1/$G$57))^(1/$I$57),0)</f>
        <v>0</v>
      </c>
      <c r="IL799" s="210">
        <f t="array" aca="1" ref="IL799" ca="1">IF(RAND()&lt;=_xlfn.NORM.S.DIST((_xlfn.NORM.S.INV($H$54)-SQRT($H$61)*$C799)/SQRT(1-$H$61),TRUE),(1-(1-RAND())^(1/$G$57))^(1/$I$57),0)</f>
        <v>0</v>
      </c>
      <c r="IM799" s="210">
        <f t="array" aca="1" ref="IM799" ca="1">IF(RAND()&lt;=_xlfn.NORM.S.DIST((_xlfn.NORM.S.INV($H$54)-SQRT($H$61)*$C799)/SQRT(1-$H$61),TRUE),(1-(1-RAND())^(1/$G$57))^(1/$I$57),0)</f>
        <v>0</v>
      </c>
      <c r="IN799" s="210">
        <f t="array" aca="1" ref="IN799" ca="1">IF(RAND()&lt;=_xlfn.NORM.S.DIST((_xlfn.NORM.S.INV($H$54)-SQRT($H$61)*$C799)/SQRT(1-$H$61),TRUE),(1-(1-RAND())^(1/$G$57))^(1/$I$57),0)</f>
        <v>0</v>
      </c>
      <c r="IO799" s="210">
        <f t="array" aca="1" ref="IO799" ca="1">IF(RAND()&lt;=_xlfn.NORM.S.DIST((_xlfn.NORM.S.INV($H$54)-SQRT($H$61)*$C799)/SQRT(1-$H$61),TRUE),(1-(1-RAND())^(1/$G$57))^(1/$I$57),0)</f>
        <v>0</v>
      </c>
      <c r="IP799" s="210">
        <f t="array" aca="1" ref="IP799" ca="1">IF(RAND()&lt;=_xlfn.NORM.S.DIST((_xlfn.NORM.S.INV($H$54)-SQRT($H$61)*$C799)/SQRT(1-$H$61),TRUE),(1-(1-RAND())^(1/$G$57))^(1/$I$57),0)</f>
        <v>0</v>
      </c>
      <c r="IQ799" s="210">
        <f t="array" aca="1" ref="IQ799" ca="1">IF(RAND()&lt;=_xlfn.NORM.S.DIST((_xlfn.NORM.S.INV($H$54)-SQRT($H$61)*$C799)/SQRT(1-$H$61),TRUE),(1-(1-RAND())^(1/$G$57))^(1/$I$57),0)</f>
        <v>0</v>
      </c>
      <c r="IR799" s="210">
        <f t="array" aca="1" ref="IR799" ca="1">IF(RAND()&lt;=_xlfn.NORM.S.DIST((_xlfn.NORM.S.INV($H$54)-SQRT($H$61)*$C799)/SQRT(1-$H$61),TRUE),(1-(1-RAND())^(1/$G$57))^(1/$I$57),0)</f>
        <v>0</v>
      </c>
      <c r="IS799" s="210">
        <f t="array" aca="1" ref="IS799" ca="1">IF(RAND()&lt;=_xlfn.NORM.S.DIST((_xlfn.NORM.S.INV($H$54)-SQRT($H$61)*$C799)/SQRT(1-$H$61),TRUE),(1-(1-RAND())^(1/$G$57))^(1/$I$57),0)</f>
        <v>0</v>
      </c>
      <c r="IT799" s="210">
        <f t="array" aca="1" ref="IT799" ca="1">IF(RAND()&lt;=_xlfn.NORM.S.DIST((_xlfn.NORM.S.INV($H$54)-SQRT($H$61)*$C799)/SQRT(1-$H$61),TRUE),(1-(1-RAND())^(1/$G$57))^(1/$I$57),0)</f>
        <v>0</v>
      </c>
      <c r="IU799" s="210">
        <f t="array" aca="1" ref="IU799" ca="1">IF(RAND()&lt;=_xlfn.NORM.S.DIST((_xlfn.NORM.S.INV($H$54)-SQRT($H$61)*$C799)/SQRT(1-$H$61),TRUE),(1-(1-RAND())^(1/$G$57))^(1/$I$57),0)</f>
        <v>0</v>
      </c>
      <c r="IV799" s="210">
        <f t="array" aca="1" ref="IV799" ca="1">IF(RAND()&lt;=_xlfn.NORM.S.DIST((_xlfn.NORM.S.INV($H$54)-SQRT($H$61)*$C799)/SQRT(1-$H$61),TRUE),(1-(1-RAND())^(1/$G$57))^(1/$I$57),0)</f>
        <v>0</v>
      </c>
      <c r="IW799" s="210">
        <f t="array" aca="1" ref="IW799" ca="1">IF(RAND()&lt;=_xlfn.NORM.S.DIST((_xlfn.NORM.S.INV($H$54)-SQRT($H$61)*$C799)/SQRT(1-$H$61),TRUE),(1-(1-RAND())^(1/$G$57))^(1/$I$57),0)</f>
        <v>0</v>
      </c>
      <c r="IX799" s="210">
        <f t="array" aca="1" ref="IX799" ca="1">IF(RAND()&lt;=_xlfn.NORM.S.DIST((_xlfn.NORM.S.INV($H$54)-SQRT($H$61)*$C799)/SQRT(1-$H$61),TRUE),(1-(1-RAND())^(1/$G$57))^(1/$I$57),0)</f>
        <v>0</v>
      </c>
      <c r="IY799" s="210">
        <f t="array" aca="1" ref="IY799" ca="1">IF(RAND()&lt;=_xlfn.NORM.S.DIST((_xlfn.NORM.S.INV($H$54)-SQRT($H$61)*$C799)/SQRT(1-$H$61),TRUE),(1-(1-RAND())^(1/$G$57))^(1/$I$57),0)</f>
        <v>0</v>
      </c>
      <c r="IZ799" s="210">
        <f t="array" aca="1" ref="IZ799" ca="1">IF(RAND()&lt;=_xlfn.NORM.S.DIST((_xlfn.NORM.S.INV($H$54)-SQRT($H$61)*$C799)/SQRT(1-$H$61),TRUE),(1-(1-RAND())^(1/$G$57))^(1/$I$57),0)</f>
        <v>0</v>
      </c>
      <c r="JA799" s="210">
        <f t="array" aca="1" ref="JA799" ca="1">IF(RAND()&lt;=_xlfn.NORM.S.DIST((_xlfn.NORM.S.INV($H$54)-SQRT($H$61)*$C799)/SQRT(1-$H$61),TRUE),(1-(1-RAND())^(1/$G$57))^(1/$I$57),0)</f>
        <v>0</v>
      </c>
      <c r="JB799" s="210">
        <f t="array" aca="1" ref="JB799" ca="1">IF(RAND()&lt;=_xlfn.NORM.S.DIST((_xlfn.NORM.S.INV($H$54)-SQRT($H$61)*$C799)/SQRT(1-$H$61),TRUE),(1-(1-RAND())^(1/$G$57))^(1/$I$57),0)</f>
        <v>0</v>
      </c>
      <c r="JC799" s="210">
        <f t="array" aca="1" ref="JC799" ca="1">IF(RAND()&lt;=_xlfn.NORM.S.DIST((_xlfn.NORM.S.INV($H$54)-SQRT($H$61)*$C799)/SQRT(1-$H$61),TRUE),(1-(1-RAND())^(1/$G$57))^(1/$I$57),0)</f>
        <v>0.78505942854624644</v>
      </c>
      <c r="JD799" s="210">
        <f t="array" aca="1" ref="JD799" ca="1">IF(RAND()&lt;=_xlfn.NORM.S.DIST((_xlfn.NORM.S.INV($H$54)-SQRT($H$61)*$C799)/SQRT(1-$H$61),TRUE),(1-(1-RAND())^(1/$G$57))^(1/$I$57),0)</f>
        <v>0</v>
      </c>
      <c r="JE799" s="210">
        <f t="array" aca="1" ref="JE799" ca="1">IF(RAND()&lt;=_xlfn.NORM.S.DIST((_xlfn.NORM.S.INV($H$54)-SQRT($H$61)*$C799)/SQRT(1-$H$61),TRUE),(1-(1-RAND())^(1/$G$57))^(1/$I$57),0)</f>
        <v>0</v>
      </c>
      <c r="JF799" s="210">
        <f t="array" aca="1" ref="JF799" ca="1">IF(RAND()&lt;=_xlfn.NORM.S.DIST((_xlfn.NORM.S.INV($H$54)-SQRT($H$61)*$C799)/SQRT(1-$H$61),TRUE),(1-(1-RAND())^(1/$G$57))^(1/$I$57),0)</f>
        <v>0</v>
      </c>
      <c r="JG799" s="210">
        <f t="array" aca="1" ref="JG799" ca="1">IF(RAND()&lt;=_xlfn.NORM.S.DIST((_xlfn.NORM.S.INV($H$54)-SQRT($H$61)*$C799)/SQRT(1-$H$61),TRUE),(1-(1-RAND())^(1/$G$57))^(1/$I$57),0)</f>
        <v>0</v>
      </c>
      <c r="JH799" s="210">
        <f t="array" aca="1" ref="JH799" ca="1">IF(RAND()&lt;=_xlfn.NORM.S.DIST((_xlfn.NORM.S.INV($H$54)-SQRT($H$61)*$C799)/SQRT(1-$H$61),TRUE),(1-(1-RAND())^(1/$G$57))^(1/$I$57),0)</f>
        <v>0</v>
      </c>
      <c r="JI799" s="210">
        <f t="array" aca="1" ref="JI799" ca="1">IF(RAND()&lt;=_xlfn.NORM.S.DIST((_xlfn.NORM.S.INV($H$54)-SQRT($H$61)*$C799)/SQRT(1-$H$61),TRUE),(1-(1-RAND())^(1/$G$57))^(1/$I$57),0)</f>
        <v>0</v>
      </c>
      <c r="JJ799" s="210">
        <f t="array" aca="1" ref="JJ799" ca="1">IF(RAND()&lt;=_xlfn.NORM.S.DIST((_xlfn.NORM.S.INV($H$54)-SQRT($H$61)*$C799)/SQRT(1-$H$61),TRUE),(1-(1-RAND())^(1/$G$57))^(1/$I$57),0)</f>
        <v>0</v>
      </c>
      <c r="JK799" s="210">
        <f t="array" aca="1" ref="JK799" ca="1">IF(RAND()&lt;=_xlfn.NORM.S.DIST((_xlfn.NORM.S.INV($H$54)-SQRT($H$61)*$C799)/SQRT(1-$H$61),TRUE),(1-(1-RAND())^(1/$G$57))^(1/$I$57),0)</f>
        <v>0</v>
      </c>
      <c r="JL799" s="210">
        <f t="array" aca="1" ref="JL799" ca="1">IF(RAND()&lt;=_xlfn.NORM.S.DIST((_xlfn.NORM.S.INV($H$54)-SQRT($H$61)*$C799)/SQRT(1-$H$61),TRUE),(1-(1-RAND())^(1/$G$57))^(1/$I$57),0)</f>
        <v>0</v>
      </c>
      <c r="JM799" s="210">
        <f t="array" aca="1" ref="JM799" ca="1">IF(RAND()&lt;=_xlfn.NORM.S.DIST((_xlfn.NORM.S.INV($H$54)-SQRT($H$61)*$C799)/SQRT(1-$H$61),TRUE),(1-(1-RAND())^(1/$G$57))^(1/$I$57),0)</f>
        <v>0</v>
      </c>
      <c r="JN799" s="210">
        <f t="shared" ca="1" si="190"/>
        <v>3</v>
      </c>
      <c r="JO799" s="210">
        <f t="shared" ca="1" si="191"/>
        <v>1.7268327450437413</v>
      </c>
      <c r="JP799" s="210">
        <f t="array" aca="1" ref="JP799" ca="1">IF(RAND()&lt;=_xlfn.NORM.S.DIST((_xlfn.NORM.S.INV($I$54)-SQRT($I$61)*$C799)/SQRT(1-$I$61),TRUE),(1-(1-RAND())^(1/$G$57))^(1/$I$57),0)</f>
        <v>0</v>
      </c>
      <c r="JQ799" s="210">
        <f t="array" aca="1" ref="JQ799" ca="1">IF(RAND()&lt;=_xlfn.NORM.S.DIST((_xlfn.NORM.S.INV($I$54)-SQRT($I$61)*$C799)/SQRT(1-$I$61),TRUE),(1-(1-RAND())^(1/$G$57))^(1/$I$57),0)</f>
        <v>0</v>
      </c>
      <c r="JR799" s="210">
        <f t="array" aca="1" ref="JR799" ca="1">IF(RAND()&lt;=_xlfn.NORM.S.DIST((_xlfn.NORM.S.INV($I$54)-SQRT($I$61)*$C799)/SQRT(1-$I$61),TRUE),(1-(1-RAND())^(1/$G$57))^(1/$I$57),0)</f>
        <v>0</v>
      </c>
      <c r="JS799" s="210">
        <f t="array" aca="1" ref="JS799" ca="1">IF(RAND()&lt;=_xlfn.NORM.S.DIST((_xlfn.NORM.S.INV($I$54)-SQRT($I$61)*$C799)/SQRT(1-$I$61),TRUE),(1-(1-RAND())^(1/$G$57))^(1/$I$57),0)</f>
        <v>0</v>
      </c>
      <c r="JT799" s="210">
        <f t="array" aca="1" ref="JT799" ca="1">IF(RAND()&lt;=_xlfn.NORM.S.DIST((_xlfn.NORM.S.INV($I$54)-SQRT($I$61)*$C799)/SQRT(1-$I$61),TRUE),(1-(1-RAND())^(1/$G$57))^(1/$I$57),0)</f>
        <v>0</v>
      </c>
      <c r="JU799" s="210">
        <f t="array" aca="1" ref="JU799" ca="1">IF(RAND()&lt;=_xlfn.NORM.S.DIST((_xlfn.NORM.S.INV($I$54)-SQRT($I$61)*$C799)/SQRT(1-$I$61),TRUE),(1-(1-RAND())^(1/$G$57))^(1/$I$57),0)</f>
        <v>0</v>
      </c>
      <c r="JV799" s="210">
        <f t="array" aca="1" ref="JV799" ca="1">IF(RAND()&lt;=_xlfn.NORM.S.DIST((_xlfn.NORM.S.INV($I$54)-SQRT($I$61)*$C799)/SQRT(1-$I$61),TRUE),(1-(1-RAND())^(1/$G$57))^(1/$I$57),0)</f>
        <v>0</v>
      </c>
      <c r="JW799" s="210">
        <f t="array" aca="1" ref="JW799" ca="1">IF(RAND()&lt;=_xlfn.NORM.S.DIST((_xlfn.NORM.S.INV($I$54)-SQRT($I$61)*$C799)/SQRT(1-$I$61),TRUE),(1-(1-RAND())^(1/$G$57))^(1/$I$57),0)</f>
        <v>0</v>
      </c>
      <c r="JX799" s="210">
        <f t="array" aca="1" ref="JX799" ca="1">IF(RAND()&lt;=_xlfn.NORM.S.DIST((_xlfn.NORM.S.INV($I$54)-SQRT($I$61)*$C799)/SQRT(1-$I$61),TRUE),(1-(1-RAND())^(1/$G$57))^(1/$I$57),0)</f>
        <v>0</v>
      </c>
      <c r="JY799" s="210">
        <f t="array" aca="1" ref="JY799" ca="1">IF(RAND()&lt;=_xlfn.NORM.S.DIST((_xlfn.NORM.S.INV($I$54)-SQRT($I$61)*$C799)/SQRT(1-$I$61),TRUE),(1-(1-RAND())^(1/$G$57))^(1/$I$57),0)</f>
        <v>0</v>
      </c>
      <c r="JZ799" s="210">
        <f t="array" aca="1" ref="JZ799" ca="1">IF(RAND()&lt;=_xlfn.NORM.S.DIST((_xlfn.NORM.S.INV($I$54)-SQRT($I$61)*$C799)/SQRT(1-$I$61),TRUE),(1-(1-RAND())^(1/$G$57))^(1/$I$57),0)</f>
        <v>0</v>
      </c>
      <c r="KA799" s="210">
        <f t="array" aca="1" ref="KA799" ca="1">IF(RAND()&lt;=_xlfn.NORM.S.DIST((_xlfn.NORM.S.INV($I$54)-SQRT($I$61)*$C799)/SQRT(1-$I$61),TRUE),(1-(1-RAND())^(1/$G$57))^(1/$I$57),0)</f>
        <v>0</v>
      </c>
      <c r="KB799" s="210">
        <f t="array" aca="1" ref="KB799" ca="1">IF(RAND()&lt;=_xlfn.NORM.S.DIST((_xlfn.NORM.S.INV($I$54)-SQRT($I$61)*$C799)/SQRT(1-$I$61),TRUE),(1-(1-RAND())^(1/$G$57))^(1/$I$57),0)</f>
        <v>0</v>
      </c>
      <c r="KC799" s="210">
        <f t="array" aca="1" ref="KC799" ca="1">IF(RAND()&lt;=_xlfn.NORM.S.DIST((_xlfn.NORM.S.INV($I$54)-SQRT($I$61)*$C799)/SQRT(1-$I$61),TRUE),(1-(1-RAND())^(1/$G$57))^(1/$I$57),0)</f>
        <v>0</v>
      </c>
      <c r="KD799" s="210">
        <f t="array" aca="1" ref="KD799" ca="1">IF(RAND()&lt;=_xlfn.NORM.S.DIST((_xlfn.NORM.S.INV($I$54)-SQRT($I$61)*$C799)/SQRT(1-$I$61),TRUE),(1-(1-RAND())^(1/$G$57))^(1/$I$57),0)</f>
        <v>0</v>
      </c>
      <c r="KE799" s="210">
        <f t="array" aca="1" ref="KE799" ca="1">IF(RAND()&lt;=_xlfn.NORM.S.DIST((_xlfn.NORM.S.INV($I$54)-SQRT($I$61)*$C799)/SQRT(1-$I$61),TRUE),(1-(1-RAND())^(1/$G$57))^(1/$I$57),0)</f>
        <v>0</v>
      </c>
      <c r="KF799" s="210">
        <f t="array" aca="1" ref="KF799" ca="1">IF(RAND()&lt;=_xlfn.NORM.S.DIST((_xlfn.NORM.S.INV($I$54)-SQRT($I$61)*$C799)/SQRT(1-$I$61),TRUE),(1-(1-RAND())^(1/$G$57))^(1/$I$57),0)</f>
        <v>0</v>
      </c>
      <c r="KG799" s="210">
        <f t="array" aca="1" ref="KG799" ca="1">IF(RAND()&lt;=_xlfn.NORM.S.DIST((_xlfn.NORM.S.INV($I$54)-SQRT($I$61)*$C799)/SQRT(1-$I$61),TRUE),(1-(1-RAND())^(1/$G$57))^(1/$I$57),0)</f>
        <v>0</v>
      </c>
      <c r="KH799" s="210">
        <f t="array" aca="1" ref="KH799" ca="1">IF(RAND()&lt;=_xlfn.NORM.S.DIST((_xlfn.NORM.S.INV($I$54)-SQRT($I$61)*$C799)/SQRT(1-$I$61),TRUE),(1-(1-RAND())^(1/$G$57))^(1/$I$57),0)</f>
        <v>0</v>
      </c>
      <c r="KI799" s="210">
        <f t="array" aca="1" ref="KI799" ca="1">IF(RAND()&lt;=_xlfn.NORM.S.DIST((_xlfn.NORM.S.INV($I$54)-SQRT($I$61)*$C799)/SQRT(1-$I$61),TRUE),(1-(1-RAND())^(1/$G$57))^(1/$I$57),0)</f>
        <v>0</v>
      </c>
      <c r="KJ799" s="210">
        <f t="array" aca="1" ref="KJ799" ca="1">IF(RAND()&lt;=_xlfn.NORM.S.DIST((_xlfn.NORM.S.INV($I$54)-SQRT($I$61)*$C799)/SQRT(1-$I$61),TRUE),(1-(1-RAND())^(1/$G$57))^(1/$I$57),0)</f>
        <v>0</v>
      </c>
      <c r="KK799" s="210">
        <f t="array" aca="1" ref="KK799" ca="1">IF(RAND()&lt;=_xlfn.NORM.S.DIST((_xlfn.NORM.S.INV($I$54)-SQRT($I$61)*$C799)/SQRT(1-$I$61),TRUE),(1-(1-RAND())^(1/$G$57))^(1/$I$57),0)</f>
        <v>0</v>
      </c>
      <c r="KL799" s="210">
        <f t="array" aca="1" ref="KL799" ca="1">IF(RAND()&lt;=_xlfn.NORM.S.DIST((_xlfn.NORM.S.INV($I$54)-SQRT($I$61)*$C799)/SQRT(1-$I$61),TRUE),(1-(1-RAND())^(1/$G$57))^(1/$I$57),0)</f>
        <v>0</v>
      </c>
      <c r="KM799" s="210">
        <f t="array" aca="1" ref="KM799" ca="1">IF(RAND()&lt;=_xlfn.NORM.S.DIST((_xlfn.NORM.S.INV($I$54)-SQRT($I$61)*$C799)/SQRT(1-$I$61),TRUE),(1-(1-RAND())^(1/$G$57))^(1/$I$57),0)</f>
        <v>0</v>
      </c>
      <c r="KN799" s="210">
        <f t="array" aca="1" ref="KN799" ca="1">IF(RAND()&lt;=_xlfn.NORM.S.DIST((_xlfn.NORM.S.INV($I$54)-SQRT($I$61)*$C799)/SQRT(1-$I$61),TRUE),(1-(1-RAND())^(1/$G$57))^(1/$I$57),0)</f>
        <v>0</v>
      </c>
      <c r="KO799" s="210">
        <f t="array" aca="1" ref="KO799" ca="1">IF(RAND()&lt;=_xlfn.NORM.S.DIST((_xlfn.NORM.S.INV($I$54)-SQRT($I$61)*$C799)/SQRT(1-$I$61),TRUE),(1-(1-RAND())^(1/$G$57))^(1/$I$57),0)</f>
        <v>0</v>
      </c>
      <c r="KP799" s="210">
        <f t="array" aca="1" ref="KP799" ca="1">IF(RAND()&lt;=_xlfn.NORM.S.DIST((_xlfn.NORM.S.INV($I$54)-SQRT($I$61)*$C799)/SQRT(1-$I$61),TRUE),(1-(1-RAND())^(1/$G$57))^(1/$I$57),0)</f>
        <v>0</v>
      </c>
      <c r="KQ799" s="210">
        <f t="array" aca="1" ref="KQ799" ca="1">IF(RAND()&lt;=_xlfn.NORM.S.DIST((_xlfn.NORM.S.INV($I$54)-SQRT($I$61)*$C799)/SQRT(1-$I$61),TRUE),(1-(1-RAND())^(1/$G$57))^(1/$I$57),0)</f>
        <v>0</v>
      </c>
      <c r="KR799" s="210">
        <f t="array" aca="1" ref="KR799" ca="1">IF(RAND()&lt;=_xlfn.NORM.S.DIST((_xlfn.NORM.S.INV($I$54)-SQRT($I$61)*$C799)/SQRT(1-$I$61),TRUE),(1-(1-RAND())^(1/$G$57))^(1/$I$57),0)</f>
        <v>0</v>
      </c>
      <c r="KS799" s="210">
        <f t="array" aca="1" ref="KS799" ca="1">IF(RAND()&lt;=_xlfn.NORM.S.DIST((_xlfn.NORM.S.INV($I$54)-SQRT($I$61)*$C799)/SQRT(1-$I$61),TRUE),(1-(1-RAND())^(1/$G$57))^(1/$I$57),0)</f>
        <v>0</v>
      </c>
      <c r="KT799" s="210">
        <f t="shared" ca="1" si="192"/>
        <v>0</v>
      </c>
      <c r="KU799" s="210">
        <f t="shared" ca="1" si="193"/>
        <v>0</v>
      </c>
      <c r="KV799" s="210">
        <f t="array" aca="1" ref="KV799" ca="1">IF(RAND()&lt;=_xlfn.NORM.S.DIST((_xlfn.NORM.S.INV($J$54)-SQRT($J$61)*$C799)/SQRT(1-$J$61),TRUE),(1-(1-RAND())^(1/$G$57))^(1/$I$57),0)</f>
        <v>0</v>
      </c>
      <c r="KW799" s="210">
        <f t="array" aca="1" ref="KW799" ca="1">IF(RAND()&lt;=_xlfn.NORM.S.DIST((_xlfn.NORM.S.INV($J$54)-SQRT($J$61)*$C799)/SQRT(1-$J$61),TRUE),(1-(1-RAND())^(1/$G$57))^(1/$I$57),0)</f>
        <v>0</v>
      </c>
      <c r="KX799" s="210">
        <f t="array" aca="1" ref="KX799" ca="1">IF(RAND()&lt;=_xlfn.NORM.S.DIST((_xlfn.NORM.S.INV($J$54)-SQRT($J$61)*$C799)/SQRT(1-$J$61),TRUE),(1-(1-RAND())^(1/$G$57))^(1/$I$57),0)</f>
        <v>0</v>
      </c>
      <c r="KY799" s="210">
        <f t="array" aca="1" ref="KY799" ca="1">IF(RAND()&lt;=_xlfn.NORM.S.DIST((_xlfn.NORM.S.INV($J$54)-SQRT($J$61)*$C799)/SQRT(1-$J$61),TRUE),(1-(1-RAND())^(1/$G$57))^(1/$I$57),0)</f>
        <v>0</v>
      </c>
      <c r="KZ799" s="210">
        <f t="array" aca="1" ref="KZ799" ca="1">IF(RAND()&lt;=_xlfn.NORM.S.DIST((_xlfn.NORM.S.INV($J$54)-SQRT($J$61)*$C799)/SQRT(1-$J$61),TRUE),(1-(1-RAND())^(1/$G$57))^(1/$I$57),0)</f>
        <v>0</v>
      </c>
      <c r="LA799" s="210">
        <f t="array" aca="1" ref="LA799" ca="1">IF(RAND()&lt;=_xlfn.NORM.S.DIST((_xlfn.NORM.S.INV($J$54)-SQRT($J$61)*$C799)/SQRT(1-$J$61),TRUE),(1-(1-RAND())^(1/$G$57))^(1/$I$57),0)</f>
        <v>0</v>
      </c>
      <c r="LB799" s="210">
        <f t="array" aca="1" ref="LB799" ca="1">IF(RAND()&lt;=_xlfn.NORM.S.DIST((_xlfn.NORM.S.INV($J$54)-SQRT($J$61)*$C799)/SQRT(1-$J$61),TRUE),(1-(1-RAND())^(1/$G$57))^(1/$I$57),0)</f>
        <v>0</v>
      </c>
      <c r="LC799" s="210">
        <f t="array" aca="1" ref="LC799" ca="1">IF(RAND()&lt;=_xlfn.NORM.S.DIST((_xlfn.NORM.S.INV($J$54)-SQRT($J$61)*$C799)/SQRT(1-$J$61),TRUE),(1-(1-RAND())^(1/$G$57))^(1/$I$57),0)</f>
        <v>0.81852244758355397</v>
      </c>
      <c r="LD799" s="210">
        <f t="array" aca="1" ref="LD799" ca="1">IF(RAND()&lt;=_xlfn.NORM.S.DIST((_xlfn.NORM.S.INV($J$54)-SQRT($J$61)*$C799)/SQRT(1-$J$61),TRUE),(1-(1-RAND())^(1/$G$57))^(1/$I$57),0)</f>
        <v>0</v>
      </c>
      <c r="LE799" s="210">
        <f t="array" aca="1" ref="LE799" ca="1">IF(RAND()&lt;=_xlfn.NORM.S.DIST((_xlfn.NORM.S.INV($J$54)-SQRT($J$61)*$C799)/SQRT(1-$J$61),TRUE),(1-(1-RAND())^(1/$G$57))^(1/$I$57),0)</f>
        <v>0.47341189221092977</v>
      </c>
      <c r="LF799" s="210">
        <f t="shared" ca="1" si="194"/>
        <v>2</v>
      </c>
      <c r="LG799" s="210">
        <f t="shared" ca="1" si="195"/>
        <v>1.2919343397944838</v>
      </c>
      <c r="LH799" s="210">
        <f t="shared" ca="1" si="196"/>
        <v>6</v>
      </c>
      <c r="LI799" s="210">
        <f t="shared" ca="1" si="196"/>
        <v>3.9359210062358532</v>
      </c>
    </row>
    <row r="800" spans="2:321" x14ac:dyDescent="0.3">
      <c r="B800"/>
      <c r="C800" s="210">
        <f t="shared" ca="1" si="183"/>
        <v>-0.84104886186239425</v>
      </c>
      <c r="D800" s="210">
        <f t="array" aca="1" ref="D800" ca="1">IF(RAND()&lt;=_xlfn.NORM.S.DIST((_xlfn.NORM.S.INV($C$54)-SQRT($C$61)*$C800)/SQRT(1-$C$61),TRUE),(1-(1-RAND())^(1/$G$57))^(1/$I$57),0)</f>
        <v>0</v>
      </c>
      <c r="E800" s="210">
        <f t="array" aca="1" ref="E800" ca="1">IF(RAND()&lt;=_xlfn.NORM.S.DIST((_xlfn.NORM.S.INV($C$54)-SQRT($C$61)*$C800)/SQRT(1-$C$61),TRUE),(1-(1-RAND())^(1/$G$57))^(1/$I$57),0)</f>
        <v>0</v>
      </c>
      <c r="F800" s="210">
        <f t="array" aca="1" ref="F800" ca="1">IF(RAND()&lt;=_xlfn.NORM.S.DIST((_xlfn.NORM.S.INV($C$54)-SQRT($C$61)*$C800)/SQRT(1-$C$61),TRUE),(1-(1-RAND())^(1/$G$57))^(1/$I$57),0)</f>
        <v>0</v>
      </c>
      <c r="G800" s="210">
        <f t="array" aca="1" ref="G800" ca="1">IF(RAND()&lt;=_xlfn.NORM.S.DIST((_xlfn.NORM.S.INV($C$54)-SQRT($C$61)*$C800)/SQRT(1-$C$61),TRUE),(1-(1-RAND())^(1/$G$57))^(1/$I$57),0)</f>
        <v>0</v>
      </c>
      <c r="H800" s="210">
        <f t="array" aca="1" ref="H800" ca="1">IF(RAND()&lt;=_xlfn.NORM.S.DIST((_xlfn.NORM.S.INV($C$54)-SQRT($C$61)*$C800)/SQRT(1-$C$61),TRUE),(1-(1-RAND())^(1/$G$57))^(1/$I$57),0)</f>
        <v>0</v>
      </c>
      <c r="I800" s="210">
        <f t="array" aca="1" ref="I800" ca="1">IF(RAND()&lt;=_xlfn.NORM.S.DIST((_xlfn.NORM.S.INV($C$54)-SQRT($C$61)*$C800)/SQRT(1-$C$61),TRUE),(1-(1-RAND())^(1/$G$57))^(1/$I$57),0)</f>
        <v>0</v>
      </c>
      <c r="J800" s="210">
        <f t="array" aca="1" ref="J800" ca="1">IF(RAND()&lt;=_xlfn.NORM.S.DIST((_xlfn.NORM.S.INV($C$54)-SQRT($C$61)*$C800)/SQRT(1-$C$61),TRUE),(1-(1-RAND())^(1/$G$57))^(1/$I$57),0)</f>
        <v>0</v>
      </c>
      <c r="K800" s="210">
        <f t="array" aca="1" ref="K800" ca="1">IF(RAND()&lt;=_xlfn.NORM.S.DIST((_xlfn.NORM.S.INV($C$54)-SQRT($C$61)*$C800)/SQRT(1-$C$61),TRUE),(1-(1-RAND())^(1/$G$57))^(1/$I$57),0)</f>
        <v>0</v>
      </c>
      <c r="L800" s="210">
        <f t="array" aca="1" ref="L800" ca="1">IF(RAND()&lt;=_xlfn.NORM.S.DIST((_xlfn.NORM.S.INV($C$54)-SQRT($C$61)*$C800)/SQRT(1-$C$61),TRUE),(1-(1-RAND())^(1/$G$57))^(1/$I$57),0)</f>
        <v>0</v>
      </c>
      <c r="M800" s="210">
        <f t="array" aca="1" ref="M800" ca="1">IF(RAND()&lt;=_xlfn.NORM.S.DIST((_xlfn.NORM.S.INV($C$54)-SQRT($C$61)*$C800)/SQRT(1-$C$61),TRUE),(1-(1-RAND())^(1/$G$57))^(1/$I$57),0)</f>
        <v>0</v>
      </c>
      <c r="N800" s="210">
        <f t="shared" ca="1" si="197"/>
        <v>0</v>
      </c>
      <c r="O800" s="210">
        <f t="shared" ca="1" si="184"/>
        <v>0</v>
      </c>
      <c r="P800" s="210">
        <f t="array" aca="1" ref="P800" ca="1">IF(RAND()&lt;=_xlfn.NORM.S.DIST((_xlfn.NORM.S.INV($D$54)-SQRT($D$61)*$C800)/SQRT(1-$D$61),TRUE),(1-(1-RAND())^(1/$G$57))^(1/$I$57),0)</f>
        <v>0</v>
      </c>
      <c r="Q800" s="210">
        <f t="array" aca="1" ref="Q800" ca="1">IF(RAND()&lt;=_xlfn.NORM.S.DIST((_xlfn.NORM.S.INV($D$54)-SQRT($D$61)*$C800)/SQRT(1-$D$61),TRUE),(1-(1-RAND())^(1/$G$57))^(1/$I$57),0)</f>
        <v>0</v>
      </c>
      <c r="R800" s="210">
        <f t="array" aca="1" ref="R800" ca="1">IF(RAND()&lt;=_xlfn.NORM.S.DIST((_xlfn.NORM.S.INV($D$54)-SQRT($D$61)*$C800)/SQRT(1-$D$61),TRUE),(1-(1-RAND())^(1/$G$57))^(1/$I$57),0)</f>
        <v>0</v>
      </c>
      <c r="S800" s="210">
        <f t="array" aca="1" ref="S800" ca="1">IF(RAND()&lt;=_xlfn.NORM.S.DIST((_xlfn.NORM.S.INV($D$54)-SQRT($D$61)*$C800)/SQRT(1-$D$61),TRUE),(1-(1-RAND())^(1/$G$57))^(1/$I$57),0)</f>
        <v>0</v>
      </c>
      <c r="T800" s="210">
        <f t="array" aca="1" ref="T800" ca="1">IF(RAND()&lt;=_xlfn.NORM.S.DIST((_xlfn.NORM.S.INV($D$54)-SQRT($D$61)*$C800)/SQRT(1-$D$61),TRUE),(1-(1-RAND())^(1/$G$57))^(1/$I$57),0)</f>
        <v>0</v>
      </c>
      <c r="U800" s="210">
        <f t="array" aca="1" ref="U800" ca="1">IF(RAND()&lt;=_xlfn.NORM.S.DIST((_xlfn.NORM.S.INV($D$54)-SQRT($D$61)*$C800)/SQRT(1-$D$61),TRUE),(1-(1-RAND())^(1/$G$57))^(1/$I$57),0)</f>
        <v>0</v>
      </c>
      <c r="V800" s="210">
        <f t="array" aca="1" ref="V800" ca="1">IF(RAND()&lt;=_xlfn.NORM.S.DIST((_xlfn.NORM.S.INV($D$54)-SQRT($D$61)*$C800)/SQRT(1-$D$61),TRUE),(1-(1-RAND())^(1/$G$57))^(1/$I$57),0)</f>
        <v>0</v>
      </c>
      <c r="W800" s="210">
        <f t="array" aca="1" ref="W800" ca="1">IF(RAND()&lt;=_xlfn.NORM.S.DIST((_xlfn.NORM.S.INV($D$54)-SQRT($D$61)*$C800)/SQRT(1-$D$61),TRUE),(1-(1-RAND())^(1/$G$57))^(1/$I$57),0)</f>
        <v>0</v>
      </c>
      <c r="X800" s="210">
        <f t="array" aca="1" ref="X800" ca="1">IF(RAND()&lt;=_xlfn.NORM.S.DIST((_xlfn.NORM.S.INV($D$54)-SQRT($D$61)*$C800)/SQRT(1-$D$61),TRUE),(1-(1-RAND())^(1/$G$57))^(1/$I$57),0)</f>
        <v>0</v>
      </c>
      <c r="Y800" s="210">
        <f t="array" aca="1" ref="Y800" ca="1">IF(RAND()&lt;=_xlfn.NORM.S.DIST((_xlfn.NORM.S.INV($D$54)-SQRT($D$61)*$C800)/SQRT(1-$D$61),TRUE),(1-(1-RAND())^(1/$G$57))^(1/$I$57),0)</f>
        <v>0</v>
      </c>
      <c r="Z800" s="210">
        <f t="array" aca="1" ref="Z800" ca="1">IF(RAND()&lt;=_xlfn.NORM.S.DIST((_xlfn.NORM.S.INV($D$54)-SQRT($D$61)*$C800)/SQRT(1-$D$61),TRUE),(1-(1-RAND())^(1/$G$57))^(1/$I$57),0)</f>
        <v>0</v>
      </c>
      <c r="AA800" s="210">
        <f t="array" aca="1" ref="AA800" ca="1">IF(RAND()&lt;=_xlfn.NORM.S.DIST((_xlfn.NORM.S.INV($D$54)-SQRT($D$61)*$C800)/SQRT(1-$D$61),TRUE),(1-(1-RAND())^(1/$G$57))^(1/$I$57),0)</f>
        <v>0</v>
      </c>
      <c r="AB800" s="210">
        <f t="array" aca="1" ref="AB800" ca="1">IF(RAND()&lt;=_xlfn.NORM.S.DIST((_xlfn.NORM.S.INV($D$54)-SQRT($D$61)*$C800)/SQRT(1-$D$61),TRUE),(1-(1-RAND())^(1/$G$57))^(1/$I$57),0)</f>
        <v>0</v>
      </c>
      <c r="AC800" s="210">
        <f t="array" aca="1" ref="AC800" ca="1">IF(RAND()&lt;=_xlfn.NORM.S.DIST((_xlfn.NORM.S.INV($D$54)-SQRT($D$61)*$C800)/SQRT(1-$D$61),TRUE),(1-(1-RAND())^(1/$G$57))^(1/$I$57),0)</f>
        <v>0</v>
      </c>
      <c r="AD800" s="210">
        <f t="array" aca="1" ref="AD800" ca="1">IF(RAND()&lt;=_xlfn.NORM.S.DIST((_xlfn.NORM.S.INV($D$54)-SQRT($D$61)*$C800)/SQRT(1-$D$61),TRUE),(1-(1-RAND())^(1/$G$57))^(1/$I$57),0)</f>
        <v>0</v>
      </c>
      <c r="AE800" s="210">
        <f t="array" aca="1" ref="AE800" ca="1">IF(RAND()&lt;=_xlfn.NORM.S.DIST((_xlfn.NORM.S.INV($D$54)-SQRT($D$61)*$C800)/SQRT(1-$D$61),TRUE),(1-(1-RAND())^(1/$G$57))^(1/$I$57),0)</f>
        <v>0</v>
      </c>
      <c r="AF800" s="210">
        <f t="array" aca="1" ref="AF800" ca="1">IF(RAND()&lt;=_xlfn.NORM.S.DIST((_xlfn.NORM.S.INV($D$54)-SQRT($D$61)*$C800)/SQRT(1-$D$61),TRUE),(1-(1-RAND())^(1/$G$57))^(1/$I$57),0)</f>
        <v>0.16437491248790126</v>
      </c>
      <c r="AG800" s="210">
        <f t="array" aca="1" ref="AG800" ca="1">IF(RAND()&lt;=_xlfn.NORM.S.DIST((_xlfn.NORM.S.INV($D$54)-SQRT($D$61)*$C800)/SQRT(1-$D$61),TRUE),(1-(1-RAND())^(1/$G$57))^(1/$I$57),0)</f>
        <v>0</v>
      </c>
      <c r="AH800" s="210">
        <f t="array" aca="1" ref="AH800" ca="1">IF(RAND()&lt;=_xlfn.NORM.S.DIST((_xlfn.NORM.S.INV($D$54)-SQRT($D$61)*$C800)/SQRT(1-$D$61),TRUE),(1-(1-RAND())^(1/$G$57))^(1/$I$57),0)</f>
        <v>0</v>
      </c>
      <c r="AI800" s="210">
        <f t="array" aca="1" ref="AI800" ca="1">IF(RAND()&lt;=_xlfn.NORM.S.DIST((_xlfn.NORM.S.INV($D$54)-SQRT($D$61)*$C800)/SQRT(1-$D$61),TRUE),(1-(1-RAND())^(1/$G$57))^(1/$I$57),0)</f>
        <v>0</v>
      </c>
      <c r="AJ800" s="210">
        <f t="array" aca="1" ref="AJ800" ca="1">IF(RAND()&lt;=_xlfn.NORM.S.DIST((_xlfn.NORM.S.INV($D$54)-SQRT($D$61)*$C800)/SQRT(1-$D$61),TRUE),(1-(1-RAND())^(1/$G$57))^(1/$I$57),0)</f>
        <v>0</v>
      </c>
      <c r="AK800" s="210">
        <f t="array" aca="1" ref="AK800" ca="1">IF(RAND()&lt;=_xlfn.NORM.S.DIST((_xlfn.NORM.S.INV($D$54)-SQRT($D$61)*$C800)/SQRT(1-$D$61),TRUE),(1-(1-RAND())^(1/$G$57))^(1/$I$57),0)</f>
        <v>0</v>
      </c>
      <c r="AL800" s="210">
        <f t="array" aca="1" ref="AL800" ca="1">IF(RAND()&lt;=_xlfn.NORM.S.DIST((_xlfn.NORM.S.INV($D$54)-SQRT($D$61)*$C800)/SQRT(1-$D$61),TRUE),(1-(1-RAND())^(1/$G$57))^(1/$I$57),0)</f>
        <v>0</v>
      </c>
      <c r="AM800" s="210">
        <f t="array" aca="1" ref="AM800" ca="1">IF(RAND()&lt;=_xlfn.NORM.S.DIST((_xlfn.NORM.S.INV($D$54)-SQRT($D$61)*$C800)/SQRT(1-$D$61),TRUE),(1-(1-RAND())^(1/$G$57))^(1/$I$57),0)</f>
        <v>0</v>
      </c>
      <c r="AN800" s="210">
        <f t="array" aca="1" ref="AN800" ca="1">IF(RAND()&lt;=_xlfn.NORM.S.DIST((_xlfn.NORM.S.INV($D$54)-SQRT($D$61)*$C800)/SQRT(1-$D$61),TRUE),(1-(1-RAND())^(1/$G$57))^(1/$I$57),0)</f>
        <v>0</v>
      </c>
      <c r="AO800" s="210">
        <f t="array" aca="1" ref="AO800" ca="1">IF(RAND()&lt;=_xlfn.NORM.S.DIST((_xlfn.NORM.S.INV($D$54)-SQRT($D$61)*$C800)/SQRT(1-$D$61),TRUE),(1-(1-RAND())^(1/$G$57))^(1/$I$57),0)</f>
        <v>0</v>
      </c>
      <c r="AP800" s="210">
        <f t="array" aca="1" ref="AP800" ca="1">IF(RAND()&lt;=_xlfn.NORM.S.DIST((_xlfn.NORM.S.INV($D$54)-SQRT($D$61)*$C800)/SQRT(1-$D$61),TRUE),(1-(1-RAND())^(1/$G$57))^(1/$I$57),0)</f>
        <v>0</v>
      </c>
      <c r="AQ800" s="210">
        <f t="array" aca="1" ref="AQ800" ca="1">IF(RAND()&lt;=_xlfn.NORM.S.DIST((_xlfn.NORM.S.INV($D$54)-SQRT($D$61)*$C800)/SQRT(1-$D$61),TRUE),(1-(1-RAND())^(1/$G$57))^(1/$I$57),0)</f>
        <v>0</v>
      </c>
      <c r="AR800" s="210">
        <f t="array" aca="1" ref="AR800" ca="1">IF(RAND()&lt;=_xlfn.NORM.S.DIST((_xlfn.NORM.S.INV($D$54)-SQRT($D$61)*$C800)/SQRT(1-$D$61),TRUE),(1-(1-RAND())^(1/$G$57))^(1/$I$57),0)</f>
        <v>0.83071320732638609</v>
      </c>
      <c r="AS800" s="210">
        <f t="array" aca="1" ref="AS800" ca="1">IF(RAND()&lt;=_xlfn.NORM.S.DIST((_xlfn.NORM.S.INV($D$54)-SQRT($D$61)*$C800)/SQRT(1-$D$61),TRUE),(1-(1-RAND())^(1/$G$57))^(1/$I$57),0)</f>
        <v>0</v>
      </c>
      <c r="AT800" s="210">
        <f t="array" aca="1" ref="AT800" ca="1">COUNTIF(P800:AS800,"&gt;"&amp;0)</f>
        <v>2</v>
      </c>
      <c r="AU800" s="210">
        <f t="shared" ca="1" si="185"/>
        <v>0.99508811981428735</v>
      </c>
      <c r="AV800" s="210">
        <f t="array" aca="1" ref="AV800" ca="1">IF(RAND()&lt;=_xlfn.NORM.S.DIST((_xlfn.NORM.S.INV($E$54)-SQRT($E$61)*$C800)/SQRT(1-$E$61),TRUE),(1-(1-RAND())^(1/$G$57))^(1/$I$57),0)</f>
        <v>0</v>
      </c>
      <c r="AW800" s="210">
        <f t="array" aca="1" ref="AW800" ca="1">IF(RAND()&lt;=_xlfn.NORM.S.DIST((_xlfn.NORM.S.INV($E$54)-SQRT($E$61)*$C800)/SQRT(1-$E$61),TRUE),(1-(1-RAND())^(1/$G$57))^(1/$I$57),0)</f>
        <v>0</v>
      </c>
      <c r="AX800" s="210">
        <f t="array" aca="1" ref="AX800" ca="1">IF(RAND()&lt;=_xlfn.NORM.S.DIST((_xlfn.NORM.S.INV($E$54)-SQRT($E$61)*$C800)/SQRT(1-$E$61),TRUE),(1-(1-RAND())^(1/$G$57))^(1/$I$57),0)</f>
        <v>0</v>
      </c>
      <c r="AY800" s="210">
        <f t="array" aca="1" ref="AY800" ca="1">IF(RAND()&lt;=_xlfn.NORM.S.DIST((_xlfn.NORM.S.INV($E$54)-SQRT($E$61)*$C800)/SQRT(1-$E$61),TRUE),(1-(1-RAND())^(1/$G$57))^(1/$I$57),0)</f>
        <v>0</v>
      </c>
      <c r="AZ800" s="210">
        <f t="array" aca="1" ref="AZ800" ca="1">IF(RAND()&lt;=_xlfn.NORM.S.DIST((_xlfn.NORM.S.INV($E$54)-SQRT($E$61)*$C800)/SQRT(1-$E$61),TRUE),(1-(1-RAND())^(1/$G$57))^(1/$I$57),0)</f>
        <v>0.14528799820859611</v>
      </c>
      <c r="BA800" s="210">
        <f t="array" aca="1" ref="BA800" ca="1">IF(RAND()&lt;=_xlfn.NORM.S.DIST((_xlfn.NORM.S.INV($E$54)-SQRT($E$61)*$C800)/SQRT(1-$E$61),TRUE),(1-(1-RAND())^(1/$G$57))^(1/$I$57),0)</f>
        <v>0.91762438457101014</v>
      </c>
      <c r="BB800" s="210">
        <f t="array" aca="1" ref="BB800" ca="1">IF(RAND()&lt;=_xlfn.NORM.S.DIST((_xlfn.NORM.S.INV($E$54)-SQRT($E$61)*$C800)/SQRT(1-$E$61),TRUE),(1-(1-RAND())^(1/$G$57))^(1/$I$57),0)</f>
        <v>0</v>
      </c>
      <c r="BC800" s="210">
        <f t="array" aca="1" ref="BC800" ca="1">IF(RAND()&lt;=_xlfn.NORM.S.DIST((_xlfn.NORM.S.INV($E$54)-SQRT($E$61)*$C800)/SQRT(1-$E$61),TRUE),(1-(1-RAND())^(1/$G$57))^(1/$I$57),0)</f>
        <v>0</v>
      </c>
      <c r="BD800" s="210">
        <f t="array" aca="1" ref="BD800" ca="1">IF(RAND()&lt;=_xlfn.NORM.S.DIST((_xlfn.NORM.S.INV($E$54)-SQRT($E$61)*$C800)/SQRT(1-$E$61),TRUE),(1-(1-RAND())^(1/$G$57))^(1/$I$57),0)</f>
        <v>0</v>
      </c>
      <c r="BE800" s="210">
        <f t="array" aca="1" ref="BE800" ca="1">IF(RAND()&lt;=_xlfn.NORM.S.DIST((_xlfn.NORM.S.INV($E$54)-SQRT($E$61)*$C800)/SQRT(1-$E$61),TRUE),(1-(1-RAND())^(1/$G$57))^(1/$I$57),0)</f>
        <v>0</v>
      </c>
      <c r="BF800" s="210">
        <f t="array" aca="1" ref="BF800" ca="1">IF(RAND()&lt;=_xlfn.NORM.S.DIST((_xlfn.NORM.S.INV($E$54)-SQRT($E$61)*$C800)/SQRT(1-$E$61),TRUE),(1-(1-RAND())^(1/$G$57))^(1/$I$57),0)</f>
        <v>0</v>
      </c>
      <c r="BG800" s="210">
        <f t="array" aca="1" ref="BG800" ca="1">IF(RAND()&lt;=_xlfn.NORM.S.DIST((_xlfn.NORM.S.INV($E$54)-SQRT($E$61)*$C800)/SQRT(1-$E$61),TRUE),(1-(1-RAND())^(1/$G$57))^(1/$I$57),0)</f>
        <v>0</v>
      </c>
      <c r="BH800" s="210">
        <f t="array" aca="1" ref="BH800" ca="1">IF(RAND()&lt;=_xlfn.NORM.S.DIST((_xlfn.NORM.S.INV($E$54)-SQRT($E$61)*$C800)/SQRT(1-$E$61),TRUE),(1-(1-RAND())^(1/$G$57))^(1/$I$57),0)</f>
        <v>0</v>
      </c>
      <c r="BI800" s="210">
        <f t="array" aca="1" ref="BI800" ca="1">IF(RAND()&lt;=_xlfn.NORM.S.DIST((_xlfn.NORM.S.INV($E$54)-SQRT($E$61)*$C800)/SQRT(1-$E$61),TRUE),(1-(1-RAND())^(1/$G$57))^(1/$I$57),0)</f>
        <v>0</v>
      </c>
      <c r="BJ800" s="210">
        <f t="array" aca="1" ref="BJ800" ca="1">IF(RAND()&lt;=_xlfn.NORM.S.DIST((_xlfn.NORM.S.INV($E$54)-SQRT($E$61)*$C800)/SQRT(1-$E$61),TRUE),(1-(1-RAND())^(1/$G$57))^(1/$I$57),0)</f>
        <v>0</v>
      </c>
      <c r="BK800" s="210">
        <f t="array" aca="1" ref="BK800" ca="1">IF(RAND()&lt;=_xlfn.NORM.S.DIST((_xlfn.NORM.S.INV($E$54)-SQRT($E$61)*$C800)/SQRT(1-$E$61),TRUE),(1-(1-RAND())^(1/$G$57))^(1/$I$57),0)</f>
        <v>0</v>
      </c>
      <c r="BL800" s="210">
        <f t="array" aca="1" ref="BL800" ca="1">IF(RAND()&lt;=_xlfn.NORM.S.DIST((_xlfn.NORM.S.INV($E$54)-SQRT($E$61)*$C800)/SQRT(1-$E$61),TRUE),(1-(1-RAND())^(1/$G$57))^(1/$I$57),0)</f>
        <v>2.2093204857871335E-3</v>
      </c>
      <c r="BM800" s="210">
        <f t="array" aca="1" ref="BM800" ca="1">IF(RAND()&lt;=_xlfn.NORM.S.DIST((_xlfn.NORM.S.INV($E$54)-SQRT($E$61)*$C800)/SQRT(1-$E$61),TRUE),(1-(1-RAND())^(1/$G$57))^(1/$I$57),0)</f>
        <v>0.58513075156373939</v>
      </c>
      <c r="BN800" s="210">
        <f t="array" aca="1" ref="BN800" ca="1">IF(RAND()&lt;=_xlfn.NORM.S.DIST((_xlfn.NORM.S.INV($E$54)-SQRT($E$61)*$C800)/SQRT(1-$E$61),TRUE),(1-(1-RAND())^(1/$G$57))^(1/$I$57),0)</f>
        <v>0</v>
      </c>
      <c r="BO800" s="210">
        <f t="array" aca="1" ref="BO800" ca="1">IF(RAND()&lt;=_xlfn.NORM.S.DIST((_xlfn.NORM.S.INV($E$54)-SQRT($E$61)*$C800)/SQRT(1-$E$61),TRUE),(1-(1-RAND())^(1/$G$57))^(1/$I$57),0)</f>
        <v>0</v>
      </c>
      <c r="BP800" s="210">
        <f t="array" aca="1" ref="BP800" ca="1">IF(RAND()&lt;=_xlfn.NORM.S.DIST((_xlfn.NORM.S.INV($E$54)-SQRT($E$61)*$C800)/SQRT(1-$E$61),TRUE),(1-(1-RAND())^(1/$G$57))^(1/$I$57),0)</f>
        <v>0.67232628901818137</v>
      </c>
      <c r="BQ800" s="210">
        <f t="array" aca="1" ref="BQ800" ca="1">IF(RAND()&lt;=_xlfn.NORM.S.DIST((_xlfn.NORM.S.INV($E$54)-SQRT($E$61)*$C800)/SQRT(1-$E$61),TRUE),(1-(1-RAND())^(1/$G$57))^(1/$I$57),0)</f>
        <v>0</v>
      </c>
      <c r="BR800" s="210">
        <f t="array" aca="1" ref="BR800" ca="1">IF(RAND()&lt;=_xlfn.NORM.S.DIST((_xlfn.NORM.S.INV($E$54)-SQRT($E$61)*$C800)/SQRT(1-$E$61),TRUE),(1-(1-RAND())^(1/$G$57))^(1/$I$57),0)</f>
        <v>0</v>
      </c>
      <c r="BS800" s="210">
        <f t="array" aca="1" ref="BS800" ca="1">IF(RAND()&lt;=_xlfn.NORM.S.DIST((_xlfn.NORM.S.INV($E$54)-SQRT($E$61)*$C800)/SQRT(1-$E$61),TRUE),(1-(1-RAND())^(1/$G$57))^(1/$I$57),0)</f>
        <v>0</v>
      </c>
      <c r="BT800" s="210">
        <f t="array" aca="1" ref="BT800" ca="1">IF(RAND()&lt;=_xlfn.NORM.S.DIST((_xlfn.NORM.S.INV($E$54)-SQRT($E$61)*$C800)/SQRT(1-$E$61),TRUE),(1-(1-RAND())^(1/$G$57))^(1/$I$57),0)</f>
        <v>0</v>
      </c>
      <c r="BU800" s="210">
        <f t="array" aca="1" ref="BU800" ca="1">IF(RAND()&lt;=_xlfn.NORM.S.DIST((_xlfn.NORM.S.INV($E$54)-SQRT($E$61)*$C800)/SQRT(1-$E$61),TRUE),(1-(1-RAND())^(1/$G$57))^(1/$I$57),0)</f>
        <v>0</v>
      </c>
      <c r="BV800" s="210">
        <f t="array" aca="1" ref="BV800" ca="1">IF(RAND()&lt;=_xlfn.NORM.S.DIST((_xlfn.NORM.S.INV($E$54)-SQRT($E$61)*$C800)/SQRT(1-$E$61),TRUE),(1-(1-RAND())^(1/$G$57))^(1/$I$57),0)</f>
        <v>0</v>
      </c>
      <c r="BW800" s="210">
        <f t="array" aca="1" ref="BW800" ca="1">IF(RAND()&lt;=_xlfn.NORM.S.DIST((_xlfn.NORM.S.INV($E$54)-SQRT($E$61)*$C800)/SQRT(1-$E$61),TRUE),(1-(1-RAND())^(1/$G$57))^(1/$I$57),0)</f>
        <v>0</v>
      </c>
      <c r="BX800" s="210">
        <f t="array" aca="1" ref="BX800" ca="1">IF(RAND()&lt;=_xlfn.NORM.S.DIST((_xlfn.NORM.S.INV($E$54)-SQRT($E$61)*$C800)/SQRT(1-$E$61),TRUE),(1-(1-RAND())^(1/$G$57))^(1/$I$57),0)</f>
        <v>0</v>
      </c>
      <c r="BY800" s="210">
        <f t="array" aca="1" ref="BY800" ca="1">IF(RAND()&lt;=_xlfn.NORM.S.DIST((_xlfn.NORM.S.INV($E$54)-SQRT($E$61)*$C800)/SQRT(1-$E$61),TRUE),(1-(1-RAND())^(1/$G$57))^(1/$I$57),0)</f>
        <v>0</v>
      </c>
      <c r="BZ800" s="210">
        <f t="array" aca="1" ref="BZ800" ca="1">IF(RAND()&lt;=_xlfn.NORM.S.DIST((_xlfn.NORM.S.INV($E$54)-SQRT($E$61)*$C800)/SQRT(1-$E$61),TRUE),(1-(1-RAND())^(1/$G$57))^(1/$I$57),0)</f>
        <v>0</v>
      </c>
      <c r="CA800" s="210">
        <f t="array" aca="1" ref="CA800" ca="1">IF(RAND()&lt;=_xlfn.NORM.S.DIST((_xlfn.NORM.S.INV($E$54)-SQRT($E$61)*$C800)/SQRT(1-$E$61),TRUE),(1-(1-RAND())^(1/$G$57))^(1/$I$57),0)</f>
        <v>0</v>
      </c>
      <c r="CB800" s="210">
        <f t="array" aca="1" ref="CB800" ca="1">IF(RAND()&lt;=_xlfn.NORM.S.DIST((_xlfn.NORM.S.INV($E$54)-SQRT($E$61)*$C800)/SQRT(1-$E$61),TRUE),(1-(1-RAND())^(1/$G$57))^(1/$I$57),0)</f>
        <v>0</v>
      </c>
      <c r="CC800" s="210">
        <f t="array" aca="1" ref="CC800" ca="1">IF(RAND()&lt;=_xlfn.NORM.S.DIST((_xlfn.NORM.S.INV($E$54)-SQRT($E$61)*$C800)/SQRT(1-$E$61),TRUE),(1-(1-RAND())^(1/$G$57))^(1/$I$57),0)</f>
        <v>0</v>
      </c>
      <c r="CD800" s="210">
        <f t="array" aca="1" ref="CD800" ca="1">IF(RAND()&lt;=_xlfn.NORM.S.DIST((_xlfn.NORM.S.INV($E$54)-SQRT($E$61)*$C800)/SQRT(1-$E$61),TRUE),(1-(1-RAND())^(1/$G$57))^(1/$I$57),0)</f>
        <v>0</v>
      </c>
      <c r="CE800" s="210">
        <f t="array" aca="1" ref="CE800" ca="1">IF(RAND()&lt;=_xlfn.NORM.S.DIST((_xlfn.NORM.S.INV($E$54)-SQRT($E$61)*$C800)/SQRT(1-$E$61),TRUE),(1-(1-RAND())^(1/$G$57))^(1/$I$57),0)</f>
        <v>0</v>
      </c>
      <c r="CF800" s="210">
        <f t="array" aca="1" ref="CF800" ca="1">IF(RAND()&lt;=_xlfn.NORM.S.DIST((_xlfn.NORM.S.INV($E$54)-SQRT($E$61)*$C800)/SQRT(1-$E$61),TRUE),(1-(1-RAND())^(1/$G$57))^(1/$I$57),0)</f>
        <v>0</v>
      </c>
      <c r="CG800" s="210">
        <f t="array" aca="1" ref="CG800" ca="1">IF(RAND()&lt;=_xlfn.NORM.S.DIST((_xlfn.NORM.S.INV($E$54)-SQRT($E$61)*$C800)/SQRT(1-$E$61),TRUE),(1-(1-RAND())^(1/$G$57))^(1/$I$57),0)</f>
        <v>0</v>
      </c>
      <c r="CH800" s="210">
        <f t="array" aca="1" ref="CH800" ca="1">IF(RAND()&lt;=_xlfn.NORM.S.DIST((_xlfn.NORM.S.INV($E$54)-SQRT($E$61)*$C800)/SQRT(1-$E$61),TRUE),(1-(1-RAND())^(1/$G$57))^(1/$I$57),0)</f>
        <v>0</v>
      </c>
      <c r="CI800" s="210">
        <f t="array" aca="1" ref="CI800" ca="1">IF(RAND()&lt;=_xlfn.NORM.S.DIST((_xlfn.NORM.S.INV($E$54)-SQRT($E$61)*$C800)/SQRT(1-$E$61),TRUE),(1-(1-RAND())^(1/$G$57))^(1/$I$57),0)</f>
        <v>0</v>
      </c>
      <c r="CJ800" s="210">
        <f t="array" aca="1" ref="CJ800" ca="1">COUNTIF(AV800:CI800,"&gt;"&amp;0)</f>
        <v>5</v>
      </c>
      <c r="CK800" s="210">
        <f t="shared" ca="1" si="186"/>
        <v>2.3225787438473144</v>
      </c>
      <c r="CL800" s="210">
        <f t="array" aca="1" ref="CL800" ca="1">IF(RAND()&lt;=_xlfn.NORM.S.DIST((_xlfn.NORM.S.INV($F$54)-SQRT($F$61)*$C800)/SQRT(1-$F$61),TRUE),(1-(1-RAND())^(1/$G$57))^(1/$I$57),0)</f>
        <v>0</v>
      </c>
      <c r="CM800" s="210">
        <f t="array" aca="1" ref="CM800" ca="1">IF(RAND()&lt;=_xlfn.NORM.S.DIST((_xlfn.NORM.S.INV($F$54)-SQRT($F$61)*$C800)/SQRT(1-$F$61),TRUE),(1-(1-RAND())^(1/$G$57))^(1/$I$57),0)</f>
        <v>0</v>
      </c>
      <c r="CN800" s="210">
        <f t="array" aca="1" ref="CN800" ca="1">IF(RAND()&lt;=_xlfn.NORM.S.DIST((_xlfn.NORM.S.INV($F$54)-SQRT($F$61)*$C800)/SQRT(1-$F$61),TRUE),(1-(1-RAND())^(1/$G$57))^(1/$I$57),0)</f>
        <v>0</v>
      </c>
      <c r="CO800" s="210">
        <f t="array" aca="1" ref="CO800" ca="1">IF(RAND()&lt;=_xlfn.NORM.S.DIST((_xlfn.NORM.S.INV($F$54)-SQRT($F$61)*$C800)/SQRT(1-$F$61),TRUE),(1-(1-RAND())^(1/$G$57))^(1/$I$57),0)</f>
        <v>0</v>
      </c>
      <c r="CP800" s="210">
        <f t="array" aca="1" ref="CP800" ca="1">IF(RAND()&lt;=_xlfn.NORM.S.DIST((_xlfn.NORM.S.INV($F$54)-SQRT($F$61)*$C800)/SQRT(1-$F$61),TRUE),(1-(1-RAND())^(1/$G$57))^(1/$I$57),0)</f>
        <v>0</v>
      </c>
      <c r="CQ800" s="210">
        <f t="array" aca="1" ref="CQ800" ca="1">IF(RAND()&lt;=_xlfn.NORM.S.DIST((_xlfn.NORM.S.INV($F$54)-SQRT($F$61)*$C800)/SQRT(1-$F$61),TRUE),(1-(1-RAND())^(1/$G$57))^(1/$I$57),0)</f>
        <v>0</v>
      </c>
      <c r="CR800" s="210">
        <f t="array" aca="1" ref="CR800" ca="1">IF(RAND()&lt;=_xlfn.NORM.S.DIST((_xlfn.NORM.S.INV($F$54)-SQRT($F$61)*$C800)/SQRT(1-$F$61),TRUE),(1-(1-RAND())^(1/$G$57))^(1/$I$57),0)</f>
        <v>0</v>
      </c>
      <c r="CS800" s="210">
        <f t="array" aca="1" ref="CS800" ca="1">IF(RAND()&lt;=_xlfn.NORM.S.DIST((_xlfn.NORM.S.INV($F$54)-SQRT($F$61)*$C800)/SQRT(1-$F$61),TRUE),(1-(1-RAND())^(1/$G$57))^(1/$I$57),0)</f>
        <v>0</v>
      </c>
      <c r="CT800" s="210">
        <f t="array" aca="1" ref="CT800" ca="1">IF(RAND()&lt;=_xlfn.NORM.S.DIST((_xlfn.NORM.S.INV($F$54)-SQRT($F$61)*$C800)/SQRT(1-$F$61),TRUE),(1-(1-RAND())^(1/$G$57))^(1/$I$57),0)</f>
        <v>0</v>
      </c>
      <c r="CU800" s="210">
        <f t="array" aca="1" ref="CU800" ca="1">IF(RAND()&lt;=_xlfn.NORM.S.DIST((_xlfn.NORM.S.INV($F$54)-SQRT($F$61)*$C800)/SQRT(1-$F$61),TRUE),(1-(1-RAND())^(1/$G$57))^(1/$I$57),0)</f>
        <v>8.3571045552754322E-3</v>
      </c>
      <c r="CV800" s="210">
        <f t="array" aca="1" ref="CV800" ca="1">IF(RAND()&lt;=_xlfn.NORM.S.DIST((_xlfn.NORM.S.INV($F$54)-SQRT($F$61)*$C800)/SQRT(1-$F$61),TRUE),(1-(1-RAND())^(1/$G$57))^(1/$I$57),0)</f>
        <v>0</v>
      </c>
      <c r="CW800" s="210">
        <f t="array" aca="1" ref="CW800" ca="1">IF(RAND()&lt;=_xlfn.NORM.S.DIST((_xlfn.NORM.S.INV($F$54)-SQRT($F$61)*$C800)/SQRT(1-$F$61),TRUE),(1-(1-RAND())^(1/$G$57))^(1/$I$57),0)</f>
        <v>0</v>
      </c>
      <c r="CX800" s="210">
        <f t="array" aca="1" ref="CX800" ca="1">IF(RAND()&lt;=_xlfn.NORM.S.DIST((_xlfn.NORM.S.INV($F$54)-SQRT($F$61)*$C800)/SQRT(1-$F$61),TRUE),(1-(1-RAND())^(1/$G$57))^(1/$I$57),0)</f>
        <v>0</v>
      </c>
      <c r="CY800" s="210">
        <f t="array" aca="1" ref="CY800" ca="1">IF(RAND()&lt;=_xlfn.NORM.S.DIST((_xlfn.NORM.S.INV($F$54)-SQRT($F$61)*$C800)/SQRT(1-$F$61),TRUE),(1-(1-RAND())^(1/$G$57))^(1/$I$57),0)</f>
        <v>0</v>
      </c>
      <c r="CZ800" s="210">
        <f t="array" aca="1" ref="CZ800" ca="1">IF(RAND()&lt;=_xlfn.NORM.S.DIST((_xlfn.NORM.S.INV($F$54)-SQRT($F$61)*$C800)/SQRT(1-$F$61),TRUE),(1-(1-RAND())^(1/$G$57))^(1/$I$57),0)</f>
        <v>0</v>
      </c>
      <c r="DA800" s="210">
        <f t="array" aca="1" ref="DA800" ca="1">IF(RAND()&lt;=_xlfn.NORM.S.DIST((_xlfn.NORM.S.INV($F$54)-SQRT($F$61)*$C800)/SQRT(1-$F$61),TRUE),(1-(1-RAND())^(1/$G$57))^(1/$I$57),0)</f>
        <v>0</v>
      </c>
      <c r="DB800" s="210">
        <f t="array" aca="1" ref="DB800" ca="1">IF(RAND()&lt;=_xlfn.NORM.S.DIST((_xlfn.NORM.S.INV($F$54)-SQRT($F$61)*$C800)/SQRT(1-$F$61),TRUE),(1-(1-RAND())^(1/$G$57))^(1/$I$57),0)</f>
        <v>0</v>
      </c>
      <c r="DC800" s="210">
        <f t="array" aca="1" ref="DC800" ca="1">IF(RAND()&lt;=_xlfn.NORM.S.DIST((_xlfn.NORM.S.INV($F$54)-SQRT($F$61)*$C800)/SQRT(1-$F$61),TRUE),(1-(1-RAND())^(1/$G$57))^(1/$I$57),0)</f>
        <v>0</v>
      </c>
      <c r="DD800" s="210">
        <f t="array" aca="1" ref="DD800" ca="1">IF(RAND()&lt;=_xlfn.NORM.S.DIST((_xlfn.NORM.S.INV($F$54)-SQRT($F$61)*$C800)/SQRT(1-$F$61),TRUE),(1-(1-RAND())^(1/$G$57))^(1/$I$57),0)</f>
        <v>0</v>
      </c>
      <c r="DE800" s="210">
        <f t="array" aca="1" ref="DE800" ca="1">IF(RAND()&lt;=_xlfn.NORM.S.DIST((_xlfn.NORM.S.INV($F$54)-SQRT($F$61)*$C800)/SQRT(1-$F$61),TRUE),(1-(1-RAND())^(1/$G$57))^(1/$I$57),0)</f>
        <v>0</v>
      </c>
      <c r="DF800" s="210">
        <f t="array" aca="1" ref="DF800" ca="1">IF(RAND()&lt;=_xlfn.NORM.S.DIST((_xlfn.NORM.S.INV($F$54)-SQRT($F$61)*$C800)/SQRT(1-$F$61),TRUE),(1-(1-RAND())^(1/$G$57))^(1/$I$57),0)</f>
        <v>0</v>
      </c>
      <c r="DG800" s="210">
        <f t="array" aca="1" ref="DG800" ca="1">IF(RAND()&lt;=_xlfn.NORM.S.DIST((_xlfn.NORM.S.INV($F$54)-SQRT($F$61)*$C800)/SQRT(1-$F$61),TRUE),(1-(1-RAND())^(1/$G$57))^(1/$I$57),0)</f>
        <v>0</v>
      </c>
      <c r="DH800" s="210">
        <f t="array" aca="1" ref="DH800" ca="1">IF(RAND()&lt;=_xlfn.NORM.S.DIST((_xlfn.NORM.S.INV($F$54)-SQRT($F$61)*$C800)/SQRT(1-$F$61),TRUE),(1-(1-RAND())^(1/$G$57))^(1/$I$57),0)</f>
        <v>0</v>
      </c>
      <c r="DI800" s="210">
        <f t="array" aca="1" ref="DI800" ca="1">IF(RAND()&lt;=_xlfn.NORM.S.DIST((_xlfn.NORM.S.INV($F$54)-SQRT($F$61)*$C800)/SQRT(1-$F$61),TRUE),(1-(1-RAND())^(1/$G$57))^(1/$I$57),0)</f>
        <v>0</v>
      </c>
      <c r="DJ800" s="210">
        <f t="array" aca="1" ref="DJ800" ca="1">IF(RAND()&lt;=_xlfn.NORM.S.DIST((_xlfn.NORM.S.INV($F$54)-SQRT($F$61)*$C800)/SQRT(1-$F$61),TRUE),(1-(1-RAND())^(1/$G$57))^(1/$I$57),0)</f>
        <v>0</v>
      </c>
      <c r="DK800" s="210">
        <f t="array" aca="1" ref="DK800" ca="1">IF(RAND()&lt;=_xlfn.NORM.S.DIST((_xlfn.NORM.S.INV($F$54)-SQRT($F$61)*$C800)/SQRT(1-$F$61),TRUE),(1-(1-RAND())^(1/$G$57))^(1/$I$57),0)</f>
        <v>0</v>
      </c>
      <c r="DL800" s="210">
        <f t="array" aca="1" ref="DL800" ca="1">IF(RAND()&lt;=_xlfn.NORM.S.DIST((_xlfn.NORM.S.INV($F$54)-SQRT($F$61)*$C800)/SQRT(1-$F$61),TRUE),(1-(1-RAND())^(1/$G$57))^(1/$I$57),0)</f>
        <v>1.2791325054754507E-2</v>
      </c>
      <c r="DM800" s="210">
        <f t="array" aca="1" ref="DM800" ca="1">IF(RAND()&lt;=_xlfn.NORM.S.DIST((_xlfn.NORM.S.INV($F$54)-SQRT($F$61)*$C800)/SQRT(1-$F$61),TRUE),(1-(1-RAND())^(1/$G$57))^(1/$I$57),0)</f>
        <v>0</v>
      </c>
      <c r="DN800" s="210">
        <f t="array" aca="1" ref="DN800" ca="1">IF(RAND()&lt;=_xlfn.NORM.S.DIST((_xlfn.NORM.S.INV($F$54)-SQRT($F$61)*$C800)/SQRT(1-$F$61),TRUE),(1-(1-RAND())^(1/$G$57))^(1/$I$57),0)</f>
        <v>0</v>
      </c>
      <c r="DO800" s="210">
        <f t="array" aca="1" ref="DO800" ca="1">IF(RAND()&lt;=_xlfn.NORM.S.DIST((_xlfn.NORM.S.INV($F$54)-SQRT($F$61)*$C800)/SQRT(1-$F$61),TRUE),(1-(1-RAND())^(1/$G$57))^(1/$I$57),0)</f>
        <v>0</v>
      </c>
      <c r="DP800" s="210">
        <f t="array" aca="1" ref="DP800" ca="1">IF(RAND()&lt;=_xlfn.NORM.S.DIST((_xlfn.NORM.S.INV($F$54)-SQRT($F$61)*$C800)/SQRT(1-$F$61),TRUE),(1-(1-RAND())^(1/$G$57))^(1/$I$57),0)</f>
        <v>0</v>
      </c>
      <c r="DQ800" s="210">
        <f t="array" aca="1" ref="DQ800" ca="1">IF(RAND()&lt;=_xlfn.NORM.S.DIST((_xlfn.NORM.S.INV($F$54)-SQRT($F$61)*$C800)/SQRT(1-$F$61),TRUE),(1-(1-RAND())^(1/$G$57))^(1/$I$57),0)</f>
        <v>0</v>
      </c>
      <c r="DR800" s="210">
        <f t="array" aca="1" ref="DR800" ca="1">IF(RAND()&lt;=_xlfn.NORM.S.DIST((_xlfn.NORM.S.INV($F$54)-SQRT($F$61)*$C800)/SQRT(1-$F$61),TRUE),(1-(1-RAND())^(1/$G$57))^(1/$I$57),0)</f>
        <v>0.88996602920009216</v>
      </c>
      <c r="DS800" s="210">
        <f t="array" aca="1" ref="DS800" ca="1">IF(RAND()&lt;=_xlfn.NORM.S.DIST((_xlfn.NORM.S.INV($F$54)-SQRT($F$61)*$C800)/SQRT(1-$F$61),TRUE),(1-(1-RAND())^(1/$G$57))^(1/$I$57),0)</f>
        <v>0</v>
      </c>
      <c r="DT800" s="210">
        <f t="array" aca="1" ref="DT800" ca="1">IF(RAND()&lt;=_xlfn.NORM.S.DIST((_xlfn.NORM.S.INV($F$54)-SQRT($F$61)*$C800)/SQRT(1-$F$61),TRUE),(1-(1-RAND())^(1/$G$57))^(1/$I$57),0)</f>
        <v>0.61288285024644795</v>
      </c>
      <c r="DU800" s="210">
        <f t="array" aca="1" ref="DU800" ca="1">IF(RAND()&lt;=_xlfn.NORM.S.DIST((_xlfn.NORM.S.INV($F$54)-SQRT($F$61)*$C800)/SQRT(1-$F$61),TRUE),(1-(1-RAND())^(1/$G$57))^(1/$I$57),0)</f>
        <v>0</v>
      </c>
      <c r="DV800" s="210">
        <f t="array" aca="1" ref="DV800" ca="1">IF(RAND()&lt;=_xlfn.NORM.S.DIST((_xlfn.NORM.S.INV($F$54)-SQRT($F$61)*$C800)/SQRT(1-$F$61),TRUE),(1-(1-RAND())^(1/$G$57))^(1/$I$57),0)</f>
        <v>0</v>
      </c>
      <c r="DW800" s="210">
        <f t="array" aca="1" ref="DW800" ca="1">IF(RAND()&lt;=_xlfn.NORM.S.DIST((_xlfn.NORM.S.INV($F$54)-SQRT($F$61)*$C800)/SQRT(1-$F$61),TRUE),(1-(1-RAND())^(1/$G$57))^(1/$I$57),0)</f>
        <v>0</v>
      </c>
      <c r="DX800" s="210">
        <f t="array" aca="1" ref="DX800" ca="1">IF(RAND()&lt;=_xlfn.NORM.S.DIST((_xlfn.NORM.S.INV($F$54)-SQRT($F$61)*$C800)/SQRT(1-$F$61),TRUE),(1-(1-RAND())^(1/$G$57))^(1/$I$57),0)</f>
        <v>0</v>
      </c>
      <c r="DY800" s="210">
        <f t="array" aca="1" ref="DY800" ca="1">IF(RAND()&lt;=_xlfn.NORM.S.DIST((_xlfn.NORM.S.INV($F$54)-SQRT($F$61)*$C800)/SQRT(1-$F$61),TRUE),(1-(1-RAND())^(1/$G$57))^(1/$I$57),0)</f>
        <v>0</v>
      </c>
      <c r="DZ800" s="210">
        <f t="array" aca="1" ref="DZ800" ca="1">IF(RAND()&lt;=_xlfn.NORM.S.DIST((_xlfn.NORM.S.INV($F$54)-SQRT($F$61)*$C800)/SQRT(1-$F$61),TRUE),(1-(1-RAND())^(1/$G$57))^(1/$I$57),0)</f>
        <v>0</v>
      </c>
      <c r="EA800" s="210">
        <f t="array" aca="1" ref="EA800" ca="1">IF(RAND()&lt;=_xlfn.NORM.S.DIST((_xlfn.NORM.S.INV($F$54)-SQRT($F$61)*$C800)/SQRT(1-$F$61),TRUE),(1-(1-RAND())^(1/$G$57))^(1/$I$57),0)</f>
        <v>0.72811003578383349</v>
      </c>
      <c r="EB800" s="210">
        <f t="array" aca="1" ref="EB800" ca="1">IF(RAND()&lt;=_xlfn.NORM.S.DIST((_xlfn.NORM.S.INV($F$54)-SQRT($F$61)*$C800)/SQRT(1-$F$61),TRUE),(1-(1-RAND())^(1/$G$57))^(1/$I$57),0)</f>
        <v>0</v>
      </c>
      <c r="EC800" s="210">
        <f t="array" aca="1" ref="EC800" ca="1">IF(RAND()&lt;=_xlfn.NORM.S.DIST((_xlfn.NORM.S.INV($F$54)-SQRT($F$61)*$C800)/SQRT(1-$F$61),TRUE),(1-(1-RAND())^(1/$G$57))^(1/$I$57),0)</f>
        <v>0</v>
      </c>
      <c r="ED800" s="210">
        <f t="array" aca="1" ref="ED800" ca="1">IF(RAND()&lt;=_xlfn.NORM.S.DIST((_xlfn.NORM.S.INV($F$54)-SQRT($F$61)*$C800)/SQRT(1-$F$61),TRUE),(1-(1-RAND())^(1/$G$57))^(1/$I$57),0)</f>
        <v>9.8190800241684216E-3</v>
      </c>
      <c r="EE800" s="210">
        <f t="array" aca="1" ref="EE800" ca="1">IF(RAND()&lt;=_xlfn.NORM.S.DIST((_xlfn.NORM.S.INV($F$54)-SQRT($F$61)*$C800)/SQRT(1-$F$61),TRUE),(1-(1-RAND())^(1/$G$57))^(1/$I$57),0)</f>
        <v>0</v>
      </c>
      <c r="EF800" s="210">
        <f t="array" aca="1" ref="EF800" ca="1">IF(RAND()&lt;=_xlfn.NORM.S.DIST((_xlfn.NORM.S.INV($F$54)-SQRT($F$61)*$C800)/SQRT(1-$F$61),TRUE),(1-(1-RAND())^(1/$G$57))^(1/$I$57),0)</f>
        <v>0</v>
      </c>
      <c r="EG800" s="210">
        <f t="array" aca="1" ref="EG800" ca="1">IF(RAND()&lt;=_xlfn.NORM.S.DIST((_xlfn.NORM.S.INV($F$54)-SQRT($F$61)*$C800)/SQRT(1-$F$61),TRUE),(1-(1-RAND())^(1/$G$57))^(1/$I$57),0)</f>
        <v>0</v>
      </c>
      <c r="EH800" s="210">
        <f t="array" aca="1" ref="EH800" ca="1">IF(RAND()&lt;=_xlfn.NORM.S.DIST((_xlfn.NORM.S.INV($F$54)-SQRT($F$61)*$C800)/SQRT(1-$F$61),TRUE),(1-(1-RAND())^(1/$G$57))^(1/$I$57),0)</f>
        <v>0</v>
      </c>
      <c r="EI800" s="210">
        <f t="array" aca="1" ref="EI800" ca="1">IF(RAND()&lt;=_xlfn.NORM.S.DIST((_xlfn.NORM.S.INV($F$54)-SQRT($F$61)*$C800)/SQRT(1-$F$61),TRUE),(1-(1-RAND())^(1/$G$57))^(1/$I$57),0)</f>
        <v>0</v>
      </c>
      <c r="EJ800" s="210">
        <f t="array" aca="1" ref="EJ800" ca="1">IF(RAND()&lt;=_xlfn.NORM.S.DIST((_xlfn.NORM.S.INV($F$54)-SQRT($F$61)*$C800)/SQRT(1-$F$61),TRUE),(1-(1-RAND())^(1/$G$57))^(1/$I$57),0)</f>
        <v>0</v>
      </c>
      <c r="EK800" s="210">
        <f t="array" aca="1" ref="EK800" ca="1">IF(RAND()&lt;=_xlfn.NORM.S.DIST((_xlfn.NORM.S.INV($F$54)-SQRT($F$61)*$C800)/SQRT(1-$F$61),TRUE),(1-(1-RAND())^(1/$G$57))^(1/$I$57),0)</f>
        <v>0</v>
      </c>
      <c r="EL800" s="210">
        <f t="array" aca="1" ref="EL800" ca="1">IF(RAND()&lt;=_xlfn.NORM.S.DIST((_xlfn.NORM.S.INV($F$54)-SQRT($F$61)*$C800)/SQRT(1-$F$61),TRUE),(1-(1-RAND())^(1/$G$57))^(1/$I$57),0)</f>
        <v>0</v>
      </c>
      <c r="EM800" s="210">
        <f t="array" aca="1" ref="EM800" ca="1">IF(RAND()&lt;=_xlfn.NORM.S.DIST((_xlfn.NORM.S.INV($F$54)-SQRT($F$61)*$C800)/SQRT(1-$F$61),TRUE),(1-(1-RAND())^(1/$G$57))^(1/$I$57),0)</f>
        <v>0.98712235432764051</v>
      </c>
      <c r="EN800" s="210">
        <f t="array" aca="1" ref="EN800" ca="1">IF(RAND()&lt;=_xlfn.NORM.S.DIST((_xlfn.NORM.S.INV($F$54)-SQRT($F$61)*$C800)/SQRT(1-$F$61),TRUE),(1-(1-RAND())^(1/$G$57))^(1/$I$57),0)</f>
        <v>0</v>
      </c>
      <c r="EO800" s="210">
        <f t="array" aca="1" ref="EO800" ca="1">IF(RAND()&lt;=_xlfn.NORM.S.DIST((_xlfn.NORM.S.INV($F$54)-SQRT($F$61)*$C800)/SQRT(1-$F$61),TRUE),(1-(1-RAND())^(1/$G$57))^(1/$I$57),0)</f>
        <v>0</v>
      </c>
      <c r="EP800" s="210">
        <f t="array" aca="1" ref="EP800" ca="1">IF(RAND()&lt;=_xlfn.NORM.S.DIST((_xlfn.NORM.S.INV($F$54)-SQRT($F$61)*$C800)/SQRT(1-$F$61),TRUE),(1-(1-RAND())^(1/$G$57))^(1/$I$57),0)</f>
        <v>0</v>
      </c>
      <c r="EQ800" s="210">
        <f t="array" aca="1" ref="EQ800" ca="1">IF(RAND()&lt;=_xlfn.NORM.S.DIST((_xlfn.NORM.S.INV($F$54)-SQRT($F$61)*$C800)/SQRT(1-$F$61),TRUE),(1-(1-RAND())^(1/$G$57))^(1/$I$57),0)</f>
        <v>0</v>
      </c>
      <c r="ER800" s="210">
        <f t="array" aca="1" ref="ER800" ca="1">IF(RAND()&lt;=_xlfn.NORM.S.DIST((_xlfn.NORM.S.INV($F$54)-SQRT($F$61)*$C800)/SQRT(1-$F$61),TRUE),(1-(1-RAND())^(1/$G$57))^(1/$I$57),0)</f>
        <v>0.69516446886167704</v>
      </c>
      <c r="ES800" s="210">
        <f t="array" aca="1" ref="ES800" ca="1">IF(RAND()&lt;=_xlfn.NORM.S.DIST((_xlfn.NORM.S.INV($F$54)-SQRT($F$61)*$C800)/SQRT(1-$F$61),TRUE),(1-(1-RAND())^(1/$G$57))^(1/$I$57),0)</f>
        <v>6.7597782809402457E-2</v>
      </c>
      <c r="ET800" s="210">
        <f t="array" aca="1" ref="ET800" ca="1">IF(RAND()&lt;=_xlfn.NORM.S.DIST((_xlfn.NORM.S.INV($F$54)-SQRT($F$61)*$C800)/SQRT(1-$F$61),TRUE),(1-(1-RAND())^(1/$G$57))^(1/$I$57),0)</f>
        <v>0</v>
      </c>
      <c r="EU800" s="210">
        <f t="array" aca="1" ref="EU800" ca="1">IF(RAND()&lt;=_xlfn.NORM.S.DIST((_xlfn.NORM.S.INV($F$54)-SQRT($F$61)*$C800)/SQRT(1-$F$61),TRUE),(1-(1-RAND())^(1/$G$57))^(1/$I$57),0)</f>
        <v>0</v>
      </c>
      <c r="EV800" s="210">
        <f t="array" aca="1" ref="EV800" ca="1">IF(RAND()&lt;=_xlfn.NORM.S.DIST((_xlfn.NORM.S.INV($F$54)-SQRT($F$61)*$C800)/SQRT(1-$F$61),TRUE),(1-(1-RAND())^(1/$G$57))^(1/$I$57),0)</f>
        <v>0</v>
      </c>
      <c r="EW800" s="210">
        <f t="array" aca="1" ref="EW800" ca="1">IF(RAND()&lt;=_xlfn.NORM.S.DIST((_xlfn.NORM.S.INV($F$54)-SQRT($F$61)*$C800)/SQRT(1-$F$61),TRUE),(1-(1-RAND())^(1/$G$57))^(1/$I$57),0)</f>
        <v>0</v>
      </c>
      <c r="EX800" s="210">
        <f t="array" aca="1" ref="EX800" ca="1">IF(RAND()&lt;=_xlfn.NORM.S.DIST((_xlfn.NORM.S.INV($F$54)-SQRT($F$61)*$C800)/SQRT(1-$F$61),TRUE),(1-(1-RAND())^(1/$G$57))^(1/$I$57),0)</f>
        <v>0</v>
      </c>
      <c r="EY800" s="210">
        <f t="array" aca="1" ref="EY800" ca="1">IF(RAND()&lt;=_xlfn.NORM.S.DIST((_xlfn.NORM.S.INV($F$54)-SQRT($F$61)*$C800)/SQRT(1-$F$61),TRUE),(1-(1-RAND())^(1/$G$57))^(1/$I$57),0)</f>
        <v>0</v>
      </c>
      <c r="EZ800" s="210">
        <f t="array" aca="1" ref="EZ800" ca="1">IF(RAND()&lt;=_xlfn.NORM.S.DIST((_xlfn.NORM.S.INV($F$54)-SQRT($F$61)*$C800)/SQRT(1-$F$61),TRUE),(1-(1-RAND())^(1/$G$57))^(1/$I$57),0)</f>
        <v>0</v>
      </c>
      <c r="FA800" s="210">
        <f t="array" aca="1" ref="FA800" ca="1">IF(RAND()&lt;=_xlfn.NORM.S.DIST((_xlfn.NORM.S.INV($F$54)-SQRT($F$61)*$C800)/SQRT(1-$F$61),TRUE),(1-(1-RAND())^(1/$G$57))^(1/$I$57),0)</f>
        <v>0</v>
      </c>
      <c r="FB800" s="210">
        <f t="array" aca="1" ref="FB800" ca="1">IF(RAND()&lt;=_xlfn.NORM.S.DIST((_xlfn.NORM.S.INV($F$54)-SQRT($F$61)*$C800)/SQRT(1-$F$61),TRUE),(1-(1-RAND())^(1/$G$57))^(1/$I$57),0)</f>
        <v>0</v>
      </c>
      <c r="FC800" s="210">
        <f t="array" aca="1" ref="FC800" ca="1">IF(RAND()&lt;=_xlfn.NORM.S.DIST((_xlfn.NORM.S.INV($F$54)-SQRT($F$61)*$C800)/SQRT(1-$F$61),TRUE),(1-(1-RAND())^(1/$G$57))^(1/$I$57),0)</f>
        <v>0</v>
      </c>
      <c r="FD800" s="210">
        <f t="array" aca="1" ref="FD800" ca="1">IF(RAND()&lt;=_xlfn.NORM.S.DIST((_xlfn.NORM.S.INV($F$54)-SQRT($F$61)*$C800)/SQRT(1-$F$61),TRUE),(1-(1-RAND())^(1/$G$57))^(1/$I$57),0)</f>
        <v>0</v>
      </c>
      <c r="FE800" s="210">
        <f t="array" aca="1" ref="FE800" ca="1">IF(RAND()&lt;=_xlfn.NORM.S.DIST((_xlfn.NORM.S.INV($F$54)-SQRT($F$61)*$C800)/SQRT(1-$F$61),TRUE),(1-(1-RAND())^(1/$G$57))^(1/$I$57),0)</f>
        <v>0</v>
      </c>
      <c r="FF800" s="210">
        <f t="array" aca="1" ref="FF800" ca="1">IF(RAND()&lt;=_xlfn.NORM.S.DIST((_xlfn.NORM.S.INV($F$54)-SQRT($F$61)*$C800)/SQRT(1-$F$61),TRUE),(1-(1-RAND())^(1/$G$57))^(1/$I$57),0)</f>
        <v>0</v>
      </c>
      <c r="FG800" s="210">
        <f t="array" aca="1" ref="FG800" ca="1">IF(RAND()&lt;=_xlfn.NORM.S.DIST((_xlfn.NORM.S.INV($F$54)-SQRT($F$61)*$C800)/SQRT(1-$F$61),TRUE),(1-(1-RAND())^(1/$G$57))^(1/$I$57),0)</f>
        <v>0</v>
      </c>
      <c r="FH800" s="210">
        <f t="array" aca="1" ref="FH800" ca="1">IF(RAND()&lt;=_xlfn.NORM.S.DIST((_xlfn.NORM.S.INV($F$54)-SQRT($F$61)*$C800)/SQRT(1-$F$61),TRUE),(1-(1-RAND())^(1/$G$57))^(1/$I$57),0)</f>
        <v>0</v>
      </c>
      <c r="FI800" s="210">
        <f t="array" aca="1" ref="FI800" ca="1">IF(RAND()&lt;=_xlfn.NORM.S.DIST((_xlfn.NORM.S.INV($F$54)-SQRT($F$61)*$C800)/SQRT(1-$F$61),TRUE),(1-(1-RAND())^(1/$G$57))^(1/$I$57),0)</f>
        <v>0</v>
      </c>
      <c r="FJ800" s="210">
        <f t="array" aca="1" ref="FJ800" ca="1">IF(RAND()&lt;=_xlfn.NORM.S.DIST((_xlfn.NORM.S.INV($F$54)-SQRT($F$61)*$C800)/SQRT(1-$F$61),TRUE),(1-(1-RAND())^(1/$G$57))^(1/$I$57),0)</f>
        <v>0</v>
      </c>
      <c r="FK800" s="210">
        <f t="array" aca="1" ref="FK800" ca="1">IF(RAND()&lt;=_xlfn.NORM.S.DIST((_xlfn.NORM.S.INV($F$54)-SQRT($F$61)*$C800)/SQRT(1-$F$61),TRUE),(1-(1-RAND())^(1/$G$57))^(1/$I$57),0)</f>
        <v>0</v>
      </c>
      <c r="FL800" s="210">
        <f t="array" aca="1" ref="FL800" ca="1">IF(RAND()&lt;=_xlfn.NORM.S.DIST((_xlfn.NORM.S.INV($F$54)-SQRT($F$61)*$C800)/SQRT(1-$F$61),TRUE),(1-(1-RAND())^(1/$G$57))^(1/$I$57),0)</f>
        <v>0</v>
      </c>
      <c r="FM800" s="210">
        <f t="array" aca="1" ref="FM800" ca="1">IF(RAND()&lt;=_xlfn.NORM.S.DIST((_xlfn.NORM.S.INV($F$54)-SQRT($F$61)*$C800)/SQRT(1-$F$61),TRUE),(1-(1-RAND())^(1/$G$57))^(1/$I$57),0)</f>
        <v>0</v>
      </c>
      <c r="FN800" s="210">
        <f t="shared" ca="1" si="187"/>
        <v>9</v>
      </c>
      <c r="FO800" s="210">
        <f t="shared" ca="1" si="198"/>
        <v>4.0118110308632922</v>
      </c>
      <c r="FP800" s="210">
        <f t="array" aca="1" ref="FP800" ca="1">IF(RAND()&lt;=_xlfn.NORM.S.DIST((_xlfn.NORM.S.INV($G$54)-SQRT($G$61)*$C800)/SQRT(1-$G$61),TRUE),(1-(1-RAND())^(1/$G$57))^(1/$I$57),0)</f>
        <v>0</v>
      </c>
      <c r="FQ800" s="210">
        <f t="array" aca="1" ref="FQ800" ca="1">IF(RAND()&lt;=_xlfn.NORM.S.DIST((_xlfn.NORM.S.INV($G$54)-SQRT($G$61)*$C800)/SQRT(1-$G$61),TRUE),(1-(1-RAND())^(1/$G$57))^(1/$I$57),0)</f>
        <v>0</v>
      </c>
      <c r="FR800" s="210">
        <f t="array" aca="1" ref="FR800" ca="1">IF(RAND()&lt;=_xlfn.NORM.S.DIST((_xlfn.NORM.S.INV($G$54)-SQRT($G$61)*$C800)/SQRT(1-$G$61),TRUE),(1-(1-RAND())^(1/$G$57))^(1/$I$57),0)</f>
        <v>0</v>
      </c>
      <c r="FS800" s="210">
        <f t="array" aca="1" ref="FS800" ca="1">IF(RAND()&lt;=_xlfn.NORM.S.DIST((_xlfn.NORM.S.INV($G$54)-SQRT($G$61)*$C800)/SQRT(1-$G$61),TRUE),(1-(1-RAND())^(1/$G$57))^(1/$I$57),0)</f>
        <v>0</v>
      </c>
      <c r="FT800" s="210">
        <f t="array" aca="1" ref="FT800" ca="1">IF(RAND()&lt;=_xlfn.NORM.S.DIST((_xlfn.NORM.S.INV($G$54)-SQRT($G$61)*$C800)/SQRT(1-$G$61),TRUE),(1-(1-RAND())^(1/$G$57))^(1/$I$57),0)</f>
        <v>0</v>
      </c>
      <c r="FU800" s="210">
        <f t="array" aca="1" ref="FU800" ca="1">IF(RAND()&lt;=_xlfn.NORM.S.DIST((_xlfn.NORM.S.INV($G$54)-SQRT($G$61)*$C800)/SQRT(1-$G$61),TRUE),(1-(1-RAND())^(1/$G$57))^(1/$I$57),0)</f>
        <v>0</v>
      </c>
      <c r="FV800" s="210">
        <f t="array" aca="1" ref="FV800" ca="1">IF(RAND()&lt;=_xlfn.NORM.S.DIST((_xlfn.NORM.S.INV($G$54)-SQRT($G$61)*$C800)/SQRT(1-$G$61),TRUE),(1-(1-RAND())^(1/$G$57))^(1/$I$57),0)</f>
        <v>0</v>
      </c>
      <c r="FW800" s="210">
        <f t="array" aca="1" ref="FW800" ca="1">IF(RAND()&lt;=_xlfn.NORM.S.DIST((_xlfn.NORM.S.INV($G$54)-SQRT($G$61)*$C800)/SQRT(1-$G$61),TRUE),(1-(1-RAND())^(1/$G$57))^(1/$I$57),0)</f>
        <v>0</v>
      </c>
      <c r="FX800" s="210">
        <f t="array" aca="1" ref="FX800" ca="1">IF(RAND()&lt;=_xlfn.NORM.S.DIST((_xlfn.NORM.S.INV($G$54)-SQRT($G$61)*$C800)/SQRT(1-$G$61),TRUE),(1-(1-RAND())^(1/$G$57))^(1/$I$57),0)</f>
        <v>0</v>
      </c>
      <c r="FY800" s="210">
        <f t="array" aca="1" ref="FY800" ca="1">IF(RAND()&lt;=_xlfn.NORM.S.DIST((_xlfn.NORM.S.INV($G$54)-SQRT($G$61)*$C800)/SQRT(1-$G$61),TRUE),(1-(1-RAND())^(1/$G$57))^(1/$I$57),0)</f>
        <v>0</v>
      </c>
      <c r="FZ800" s="210">
        <f t="array" aca="1" ref="FZ800" ca="1">IF(RAND()&lt;=_xlfn.NORM.S.DIST((_xlfn.NORM.S.INV($G$54)-SQRT($G$61)*$C800)/SQRT(1-$G$61),TRUE),(1-(1-RAND())^(1/$G$57))^(1/$I$57),0)</f>
        <v>0</v>
      </c>
      <c r="GA800" s="210">
        <f t="array" aca="1" ref="GA800" ca="1">IF(RAND()&lt;=_xlfn.NORM.S.DIST((_xlfn.NORM.S.INV($G$54)-SQRT($G$61)*$C800)/SQRT(1-$G$61),TRUE),(1-(1-RAND())^(1/$G$57))^(1/$I$57),0)</f>
        <v>0</v>
      </c>
      <c r="GB800" s="210">
        <f t="array" aca="1" ref="GB800" ca="1">IF(RAND()&lt;=_xlfn.NORM.S.DIST((_xlfn.NORM.S.INV($G$54)-SQRT($G$61)*$C800)/SQRT(1-$G$61),TRUE),(1-(1-RAND())^(1/$G$57))^(1/$I$57),0)</f>
        <v>0</v>
      </c>
      <c r="GC800" s="210">
        <f t="array" aca="1" ref="GC800" ca="1">IF(RAND()&lt;=_xlfn.NORM.S.DIST((_xlfn.NORM.S.INV($G$54)-SQRT($G$61)*$C800)/SQRT(1-$G$61),TRUE),(1-(1-RAND())^(1/$G$57))^(1/$I$57),0)</f>
        <v>0</v>
      </c>
      <c r="GD800" s="210">
        <f t="array" aca="1" ref="GD800" ca="1">IF(RAND()&lt;=_xlfn.NORM.S.DIST((_xlfn.NORM.S.INV($G$54)-SQRT($G$61)*$C800)/SQRT(1-$G$61),TRUE),(1-(1-RAND())^(1/$G$57))^(1/$I$57),0)</f>
        <v>0</v>
      </c>
      <c r="GE800" s="210">
        <f t="array" aca="1" ref="GE800" ca="1">IF(RAND()&lt;=_xlfn.NORM.S.DIST((_xlfn.NORM.S.INV($G$54)-SQRT($G$61)*$C800)/SQRT(1-$G$61),TRUE),(1-(1-RAND())^(1/$G$57))^(1/$I$57),0)</f>
        <v>0</v>
      </c>
      <c r="GF800" s="210">
        <f t="array" aca="1" ref="GF800" ca="1">IF(RAND()&lt;=_xlfn.NORM.S.DIST((_xlfn.NORM.S.INV($G$54)-SQRT($G$61)*$C800)/SQRT(1-$G$61),TRUE),(1-(1-RAND())^(1/$G$57))^(1/$I$57),0)</f>
        <v>0</v>
      </c>
      <c r="GG800" s="210">
        <f t="array" aca="1" ref="GG800" ca="1">IF(RAND()&lt;=_xlfn.NORM.S.DIST((_xlfn.NORM.S.INV($G$54)-SQRT($G$61)*$C800)/SQRT(1-$G$61),TRUE),(1-(1-RAND())^(1/$G$57))^(1/$I$57),0)</f>
        <v>0</v>
      </c>
      <c r="GH800" s="210">
        <f t="array" aca="1" ref="GH800" ca="1">IF(RAND()&lt;=_xlfn.NORM.S.DIST((_xlfn.NORM.S.INV($G$54)-SQRT($G$61)*$C800)/SQRT(1-$G$61),TRUE),(1-(1-RAND())^(1/$G$57))^(1/$I$57),0)</f>
        <v>0</v>
      </c>
      <c r="GI800" s="210">
        <f t="array" aca="1" ref="GI800" ca="1">IF(RAND()&lt;=_xlfn.NORM.S.DIST((_xlfn.NORM.S.INV($G$54)-SQRT($G$61)*$C800)/SQRT(1-$G$61),TRUE),(1-(1-RAND())^(1/$G$57))^(1/$I$57),0)</f>
        <v>0</v>
      </c>
      <c r="GJ800" s="210">
        <f t="array" aca="1" ref="GJ800" ca="1">IF(RAND()&lt;=_xlfn.NORM.S.DIST((_xlfn.NORM.S.INV($G$54)-SQRT($G$61)*$C800)/SQRT(1-$G$61),TRUE),(1-(1-RAND())^(1/$G$57))^(1/$I$57),0)</f>
        <v>0</v>
      </c>
      <c r="GK800" s="210">
        <f t="array" aca="1" ref="GK800" ca="1">IF(RAND()&lt;=_xlfn.NORM.S.DIST((_xlfn.NORM.S.INV($G$54)-SQRT($G$61)*$C800)/SQRT(1-$G$61),TRUE),(1-(1-RAND())^(1/$G$57))^(1/$I$57),0)</f>
        <v>0</v>
      </c>
      <c r="GL800" s="210">
        <f t="array" aca="1" ref="GL800" ca="1">IF(RAND()&lt;=_xlfn.NORM.S.DIST((_xlfn.NORM.S.INV($G$54)-SQRT($G$61)*$C800)/SQRT(1-$G$61),TRUE),(1-(1-RAND())^(1/$G$57))^(1/$I$57),0)</f>
        <v>0</v>
      </c>
      <c r="GM800" s="210">
        <f t="array" aca="1" ref="GM800" ca="1">IF(RAND()&lt;=_xlfn.NORM.S.DIST((_xlfn.NORM.S.INV($G$54)-SQRT($G$61)*$C800)/SQRT(1-$G$61),TRUE),(1-(1-RAND())^(1/$G$57))^(1/$I$57),0)</f>
        <v>0</v>
      </c>
      <c r="GN800" s="210">
        <f t="array" aca="1" ref="GN800" ca="1">IF(RAND()&lt;=_xlfn.NORM.S.DIST((_xlfn.NORM.S.INV($G$54)-SQRT($G$61)*$C800)/SQRT(1-$G$61),TRUE),(1-(1-RAND())^(1/$G$57))^(1/$I$57),0)</f>
        <v>0</v>
      </c>
      <c r="GO800" s="210">
        <f t="array" aca="1" ref="GO800" ca="1">IF(RAND()&lt;=_xlfn.NORM.S.DIST((_xlfn.NORM.S.INV($G$54)-SQRT($G$61)*$C800)/SQRT(1-$G$61),TRUE),(1-(1-RAND())^(1/$G$57))^(1/$I$57),0)</f>
        <v>0</v>
      </c>
      <c r="GP800" s="210">
        <f t="array" aca="1" ref="GP800" ca="1">IF(RAND()&lt;=_xlfn.NORM.S.DIST((_xlfn.NORM.S.INV($G$54)-SQRT($G$61)*$C800)/SQRT(1-$G$61),TRUE),(1-(1-RAND())^(1/$G$57))^(1/$I$57),0)</f>
        <v>0</v>
      </c>
      <c r="GQ800" s="210">
        <f t="array" aca="1" ref="GQ800" ca="1">IF(RAND()&lt;=_xlfn.NORM.S.DIST((_xlfn.NORM.S.INV($G$54)-SQRT($G$61)*$C800)/SQRT(1-$G$61),TRUE),(1-(1-RAND())^(1/$G$57))^(1/$I$57),0)</f>
        <v>5.8248622477671735E-2</v>
      </c>
      <c r="GR800" s="210">
        <f t="array" aca="1" ref="GR800" ca="1">IF(RAND()&lt;=_xlfn.NORM.S.DIST((_xlfn.NORM.S.INV($G$54)-SQRT($G$61)*$C800)/SQRT(1-$G$61),TRUE),(1-(1-RAND())^(1/$G$57))^(1/$I$57),0)</f>
        <v>0</v>
      </c>
      <c r="GS800" s="210">
        <f t="array" aca="1" ref="GS800" ca="1">IF(RAND()&lt;=_xlfn.NORM.S.DIST((_xlfn.NORM.S.INV($G$54)-SQRT($G$61)*$C800)/SQRT(1-$G$61),TRUE),(1-(1-RAND())^(1/$G$57))^(1/$I$57),0)</f>
        <v>0</v>
      </c>
      <c r="GT800" s="210">
        <f t="array" aca="1" ref="GT800" ca="1">IF(RAND()&lt;=_xlfn.NORM.S.DIST((_xlfn.NORM.S.INV($G$54)-SQRT($G$61)*$C800)/SQRT(1-$G$61),TRUE),(1-(1-RAND())^(1/$G$57))^(1/$I$57),0)</f>
        <v>0</v>
      </c>
      <c r="GU800" s="210">
        <f t="array" aca="1" ref="GU800" ca="1">IF(RAND()&lt;=_xlfn.NORM.S.DIST((_xlfn.NORM.S.INV($G$54)-SQRT($G$61)*$C800)/SQRT(1-$G$61),TRUE),(1-(1-RAND())^(1/$G$57))^(1/$I$57),0)</f>
        <v>0</v>
      </c>
      <c r="GV800" s="210">
        <f t="array" aca="1" ref="GV800" ca="1">IF(RAND()&lt;=_xlfn.NORM.S.DIST((_xlfn.NORM.S.INV($G$54)-SQRT($G$61)*$C800)/SQRT(1-$G$61),TRUE),(1-(1-RAND())^(1/$G$57))^(1/$I$57),0)</f>
        <v>0</v>
      </c>
      <c r="GW800" s="210">
        <f t="array" aca="1" ref="GW800" ca="1">IF(RAND()&lt;=_xlfn.NORM.S.DIST((_xlfn.NORM.S.INV($G$54)-SQRT($G$61)*$C800)/SQRT(1-$G$61),TRUE),(1-(1-RAND())^(1/$G$57))^(1/$I$57),0)</f>
        <v>0</v>
      </c>
      <c r="GX800" s="210">
        <f t="array" aca="1" ref="GX800" ca="1">IF(RAND()&lt;=_xlfn.NORM.S.DIST((_xlfn.NORM.S.INV($G$54)-SQRT($G$61)*$C800)/SQRT(1-$G$61),TRUE),(1-(1-RAND())^(1/$G$57))^(1/$I$57),0)</f>
        <v>0</v>
      </c>
      <c r="GY800" s="210">
        <f t="array" aca="1" ref="GY800" ca="1">IF(RAND()&lt;=_xlfn.NORM.S.DIST((_xlfn.NORM.S.INV($G$54)-SQRT($G$61)*$C800)/SQRT(1-$G$61),TRUE),(1-(1-RAND())^(1/$G$57))^(1/$I$57),0)</f>
        <v>0</v>
      </c>
      <c r="GZ800" s="210">
        <f t="array" aca="1" ref="GZ800" ca="1">IF(RAND()&lt;=_xlfn.NORM.S.DIST((_xlfn.NORM.S.INV($G$54)-SQRT($G$61)*$C800)/SQRT(1-$G$61),TRUE),(1-(1-RAND())^(1/$G$57))^(1/$I$57),0)</f>
        <v>0</v>
      </c>
      <c r="HA800" s="210">
        <f t="array" aca="1" ref="HA800" ca="1">IF(RAND()&lt;=_xlfn.NORM.S.DIST((_xlfn.NORM.S.INV($G$54)-SQRT($G$61)*$C800)/SQRT(1-$G$61),TRUE),(1-(1-RAND())^(1/$G$57))^(1/$I$57),0)</f>
        <v>0</v>
      </c>
      <c r="HB800" s="210">
        <f t="array" aca="1" ref="HB800" ca="1">IF(RAND()&lt;=_xlfn.NORM.S.DIST((_xlfn.NORM.S.INV($G$54)-SQRT($G$61)*$C800)/SQRT(1-$G$61),TRUE),(1-(1-RAND())^(1/$G$57))^(1/$I$57),0)</f>
        <v>0</v>
      </c>
      <c r="HC800" s="210">
        <f t="array" aca="1" ref="HC800" ca="1">IF(RAND()&lt;=_xlfn.NORM.S.DIST((_xlfn.NORM.S.INV($G$54)-SQRT($G$61)*$C800)/SQRT(1-$G$61),TRUE),(1-(1-RAND())^(1/$G$57))^(1/$I$57),0)</f>
        <v>0</v>
      </c>
      <c r="HD800" s="210">
        <f t="array" aca="1" ref="HD800" ca="1">IF(RAND()&lt;=_xlfn.NORM.S.DIST((_xlfn.NORM.S.INV($G$54)-SQRT($G$61)*$C800)/SQRT(1-$G$61),TRUE),(1-(1-RAND())^(1/$G$57))^(1/$I$57),0)</f>
        <v>0</v>
      </c>
      <c r="HE800" s="210">
        <f t="array" aca="1" ref="HE800" ca="1">IF(RAND()&lt;=_xlfn.NORM.S.DIST((_xlfn.NORM.S.INV($G$54)-SQRT($G$61)*$C800)/SQRT(1-$G$61),TRUE),(1-(1-RAND())^(1/$G$57))^(1/$I$57),0)</f>
        <v>0</v>
      </c>
      <c r="HF800" s="210">
        <f t="array" aca="1" ref="HF800" ca="1">IF(RAND()&lt;=_xlfn.NORM.S.DIST((_xlfn.NORM.S.INV($G$54)-SQRT($G$61)*$C800)/SQRT(1-$G$61),TRUE),(1-(1-RAND())^(1/$G$57))^(1/$I$57),0)</f>
        <v>0</v>
      </c>
      <c r="HG800" s="210">
        <f t="array" aca="1" ref="HG800" ca="1">IF(RAND()&lt;=_xlfn.NORM.S.DIST((_xlfn.NORM.S.INV($G$54)-SQRT($G$61)*$C800)/SQRT(1-$G$61),TRUE),(1-(1-RAND())^(1/$G$57))^(1/$I$57),0)</f>
        <v>0</v>
      </c>
      <c r="HH800" s="210">
        <f t="array" aca="1" ref="HH800" ca="1">IF(RAND()&lt;=_xlfn.NORM.S.DIST((_xlfn.NORM.S.INV($G$54)-SQRT($G$61)*$C800)/SQRT(1-$G$61),TRUE),(1-(1-RAND())^(1/$G$57))^(1/$I$57),0)</f>
        <v>0</v>
      </c>
      <c r="HI800" s="210">
        <f t="array" aca="1" ref="HI800" ca="1">IF(RAND()&lt;=_xlfn.NORM.S.DIST((_xlfn.NORM.S.INV($G$54)-SQRT($G$61)*$C800)/SQRT(1-$G$61),TRUE),(1-(1-RAND())^(1/$G$57))^(1/$I$57),0)</f>
        <v>0</v>
      </c>
      <c r="HJ800" s="210">
        <f t="array" aca="1" ref="HJ800" ca="1">IF(RAND()&lt;=_xlfn.NORM.S.DIST((_xlfn.NORM.S.INV($G$54)-SQRT($G$61)*$C800)/SQRT(1-$G$61),TRUE),(1-(1-RAND())^(1/$G$57))^(1/$I$57),0)</f>
        <v>0</v>
      </c>
      <c r="HK800" s="210">
        <f t="array" aca="1" ref="HK800" ca="1">IF(RAND()&lt;=_xlfn.NORM.S.DIST((_xlfn.NORM.S.INV($G$54)-SQRT($G$61)*$C800)/SQRT(1-$G$61),TRUE),(1-(1-RAND())^(1/$G$57))^(1/$I$57),0)</f>
        <v>0</v>
      </c>
      <c r="HL800" s="210">
        <f t="array" aca="1" ref="HL800" ca="1">IF(RAND()&lt;=_xlfn.NORM.S.DIST((_xlfn.NORM.S.INV($G$54)-SQRT($G$61)*$C800)/SQRT(1-$G$61),TRUE),(1-(1-RAND())^(1/$G$57))^(1/$I$57),0)</f>
        <v>0</v>
      </c>
      <c r="HM800" s="210">
        <f t="array" aca="1" ref="HM800" ca="1">IF(RAND()&lt;=_xlfn.NORM.S.DIST((_xlfn.NORM.S.INV($G$54)-SQRT($G$61)*$C800)/SQRT(1-$G$61),TRUE),(1-(1-RAND())^(1/$G$57))^(1/$I$57),0)</f>
        <v>0</v>
      </c>
      <c r="HN800" s="210">
        <f t="array" aca="1" ref="HN800" ca="1">IF(RAND()&lt;=_xlfn.NORM.S.DIST((_xlfn.NORM.S.INV($G$54)-SQRT($G$61)*$C800)/SQRT(1-$G$61),TRUE),(1-(1-RAND())^(1/$G$57))^(1/$I$57),0)</f>
        <v>0</v>
      </c>
      <c r="HO800" s="210">
        <f t="array" aca="1" ref="HO800" ca="1">IF(RAND()&lt;=_xlfn.NORM.S.DIST((_xlfn.NORM.S.INV($G$54)-SQRT($G$61)*$C800)/SQRT(1-$G$61),TRUE),(1-(1-RAND())^(1/$G$57))^(1/$I$57),0)</f>
        <v>0.51121619174662147</v>
      </c>
      <c r="HP800" s="210">
        <f t="array" aca="1" ref="HP800" ca="1">IF(RAND()&lt;=_xlfn.NORM.S.DIST((_xlfn.NORM.S.INV($G$54)-SQRT($G$61)*$C800)/SQRT(1-$G$61),TRUE),(1-(1-RAND())^(1/$G$57))^(1/$I$57),0)</f>
        <v>0</v>
      </c>
      <c r="HQ800" s="210">
        <f t="array" aca="1" ref="HQ800" ca="1">IF(RAND()&lt;=_xlfn.NORM.S.DIST((_xlfn.NORM.S.INV($G$54)-SQRT($G$61)*$C800)/SQRT(1-$G$61),TRUE),(1-(1-RAND())^(1/$G$57))^(1/$I$57),0)</f>
        <v>0</v>
      </c>
      <c r="HR800" s="210">
        <f t="array" aca="1" ref="HR800" ca="1">IF(RAND()&lt;=_xlfn.NORM.S.DIST((_xlfn.NORM.S.INV($G$54)-SQRT($G$61)*$C800)/SQRT(1-$G$61),TRUE),(1-(1-RAND())^(1/$G$57))^(1/$I$57),0)</f>
        <v>0</v>
      </c>
      <c r="HS800" s="210">
        <f t="array" aca="1" ref="HS800" ca="1">IF(RAND()&lt;=_xlfn.NORM.S.DIST((_xlfn.NORM.S.INV($G$54)-SQRT($G$61)*$C800)/SQRT(1-$G$61),TRUE),(1-(1-RAND())^(1/$G$57))^(1/$I$57),0)</f>
        <v>0</v>
      </c>
      <c r="HT800" s="210">
        <f t="array" aca="1" ref="HT800" ca="1">IF(RAND()&lt;=_xlfn.NORM.S.DIST((_xlfn.NORM.S.INV($G$54)-SQRT($G$61)*$C800)/SQRT(1-$G$61),TRUE),(1-(1-RAND())^(1/$G$57))^(1/$I$57),0)</f>
        <v>0</v>
      </c>
      <c r="HU800" s="210">
        <f t="array" aca="1" ref="HU800" ca="1">IF(RAND()&lt;=_xlfn.NORM.S.DIST((_xlfn.NORM.S.INV($G$54)-SQRT($G$61)*$C800)/SQRT(1-$G$61),TRUE),(1-(1-RAND())^(1/$G$57))^(1/$I$57),0)</f>
        <v>0</v>
      </c>
      <c r="HV800" s="210">
        <f t="array" aca="1" ref="HV800" ca="1">IF(RAND()&lt;=_xlfn.NORM.S.DIST((_xlfn.NORM.S.INV($G$54)-SQRT($G$61)*$C800)/SQRT(1-$G$61),TRUE),(1-(1-RAND())^(1/$G$57))^(1/$I$57),0)</f>
        <v>0</v>
      </c>
      <c r="HW800" s="210">
        <f t="array" aca="1" ref="HW800" ca="1">IF(RAND()&lt;=_xlfn.NORM.S.DIST((_xlfn.NORM.S.INV($G$54)-SQRT($G$61)*$C800)/SQRT(1-$G$61),TRUE),(1-(1-RAND())^(1/$G$57))^(1/$I$57),0)</f>
        <v>0</v>
      </c>
      <c r="HX800" s="210">
        <f t="shared" ca="1" si="188"/>
        <v>2</v>
      </c>
      <c r="HY800" s="210">
        <f t="shared" ca="1" si="189"/>
        <v>0.56946481422429318</v>
      </c>
      <c r="HZ800" s="210">
        <f t="array" aca="1" ref="HZ800" ca="1">IF(RAND()&lt;=_xlfn.NORM.S.DIST((_xlfn.NORM.S.INV($H$54)-SQRT($H$61)*$C800)/SQRT(1-$H$61),TRUE),(1-(1-RAND())^(1/$G$57))^(1/$I$57),0)</f>
        <v>0</v>
      </c>
      <c r="IA800" s="210">
        <f t="array" aca="1" ref="IA800" ca="1">IF(RAND()&lt;=_xlfn.NORM.S.DIST((_xlfn.NORM.S.INV($H$54)-SQRT($H$61)*$C800)/SQRT(1-$H$61),TRUE),(1-(1-RAND())^(1/$G$57))^(1/$I$57),0)</f>
        <v>0.50741800433784467</v>
      </c>
      <c r="IB800" s="210">
        <f t="array" aca="1" ref="IB800" ca="1">IF(RAND()&lt;=_xlfn.NORM.S.DIST((_xlfn.NORM.S.INV($H$54)-SQRT($H$61)*$C800)/SQRT(1-$H$61),TRUE),(1-(1-RAND())^(1/$G$57))^(1/$I$57),0)</f>
        <v>0</v>
      </c>
      <c r="IC800" s="210">
        <f t="array" aca="1" ref="IC800" ca="1">IF(RAND()&lt;=_xlfn.NORM.S.DIST((_xlfn.NORM.S.INV($H$54)-SQRT($H$61)*$C800)/SQRT(1-$H$61),TRUE),(1-(1-RAND())^(1/$G$57))^(1/$I$57),0)</f>
        <v>0</v>
      </c>
      <c r="ID800" s="210">
        <f t="array" aca="1" ref="ID800" ca="1">IF(RAND()&lt;=_xlfn.NORM.S.DIST((_xlfn.NORM.S.INV($H$54)-SQRT($H$61)*$C800)/SQRT(1-$H$61),TRUE),(1-(1-RAND())^(1/$G$57))^(1/$I$57),0)</f>
        <v>0</v>
      </c>
      <c r="IE800" s="210">
        <f t="array" aca="1" ref="IE800" ca="1">IF(RAND()&lt;=_xlfn.NORM.S.DIST((_xlfn.NORM.S.INV($H$54)-SQRT($H$61)*$C800)/SQRT(1-$H$61),TRUE),(1-(1-RAND())^(1/$G$57))^(1/$I$57),0)</f>
        <v>0</v>
      </c>
      <c r="IF800" s="210">
        <f t="array" aca="1" ref="IF800" ca="1">IF(RAND()&lt;=_xlfn.NORM.S.DIST((_xlfn.NORM.S.INV($H$54)-SQRT($H$61)*$C800)/SQRT(1-$H$61),TRUE),(1-(1-RAND())^(1/$G$57))^(1/$I$57),0)</f>
        <v>0</v>
      </c>
      <c r="IG800" s="210">
        <f t="array" aca="1" ref="IG800" ca="1">IF(RAND()&lt;=_xlfn.NORM.S.DIST((_xlfn.NORM.S.INV($H$54)-SQRT($H$61)*$C800)/SQRT(1-$H$61),TRUE),(1-(1-RAND())^(1/$G$57))^(1/$I$57),0)</f>
        <v>0</v>
      </c>
      <c r="IH800" s="210">
        <f t="array" aca="1" ref="IH800" ca="1">IF(RAND()&lt;=_xlfn.NORM.S.DIST((_xlfn.NORM.S.INV($H$54)-SQRT($H$61)*$C800)/SQRT(1-$H$61),TRUE),(1-(1-RAND())^(1/$G$57))^(1/$I$57),0)</f>
        <v>0</v>
      </c>
      <c r="II800" s="210">
        <f t="array" aca="1" ref="II800" ca="1">IF(RAND()&lt;=_xlfn.NORM.S.DIST((_xlfn.NORM.S.INV($H$54)-SQRT($H$61)*$C800)/SQRT(1-$H$61),TRUE),(1-(1-RAND())^(1/$G$57))^(1/$I$57),0)</f>
        <v>0.8966861454342745</v>
      </c>
      <c r="IJ800" s="210">
        <f t="array" aca="1" ref="IJ800" ca="1">IF(RAND()&lt;=_xlfn.NORM.S.DIST((_xlfn.NORM.S.INV($H$54)-SQRT($H$61)*$C800)/SQRT(1-$H$61),TRUE),(1-(1-RAND())^(1/$G$57))^(1/$I$57),0)</f>
        <v>0</v>
      </c>
      <c r="IK800" s="210">
        <f t="array" aca="1" ref="IK800" ca="1">IF(RAND()&lt;=_xlfn.NORM.S.DIST((_xlfn.NORM.S.INV($H$54)-SQRT($H$61)*$C800)/SQRT(1-$H$61),TRUE),(1-(1-RAND())^(1/$G$57))^(1/$I$57),0)</f>
        <v>0</v>
      </c>
      <c r="IL800" s="210">
        <f t="array" aca="1" ref="IL800" ca="1">IF(RAND()&lt;=_xlfn.NORM.S.DIST((_xlfn.NORM.S.INV($H$54)-SQRT($H$61)*$C800)/SQRT(1-$H$61),TRUE),(1-(1-RAND())^(1/$G$57))^(1/$I$57),0)</f>
        <v>0</v>
      </c>
      <c r="IM800" s="210">
        <f t="array" aca="1" ref="IM800" ca="1">IF(RAND()&lt;=_xlfn.NORM.S.DIST((_xlfn.NORM.S.INV($H$54)-SQRT($H$61)*$C800)/SQRT(1-$H$61),TRUE),(1-(1-RAND())^(1/$G$57))^(1/$I$57),0)</f>
        <v>0</v>
      </c>
      <c r="IN800" s="210">
        <f t="array" aca="1" ref="IN800" ca="1">IF(RAND()&lt;=_xlfn.NORM.S.DIST((_xlfn.NORM.S.INV($H$54)-SQRT($H$61)*$C800)/SQRT(1-$H$61),TRUE),(1-(1-RAND())^(1/$G$57))^(1/$I$57),0)</f>
        <v>0</v>
      </c>
      <c r="IO800" s="210">
        <f t="array" aca="1" ref="IO800" ca="1">IF(RAND()&lt;=_xlfn.NORM.S.DIST((_xlfn.NORM.S.INV($H$54)-SQRT($H$61)*$C800)/SQRT(1-$H$61),TRUE),(1-(1-RAND())^(1/$G$57))^(1/$I$57),0)</f>
        <v>0</v>
      </c>
      <c r="IP800" s="210">
        <f t="array" aca="1" ref="IP800" ca="1">IF(RAND()&lt;=_xlfn.NORM.S.DIST((_xlfn.NORM.S.INV($H$54)-SQRT($H$61)*$C800)/SQRT(1-$H$61),TRUE),(1-(1-RAND())^(1/$G$57))^(1/$I$57),0)</f>
        <v>0</v>
      </c>
      <c r="IQ800" s="210">
        <f t="array" aca="1" ref="IQ800" ca="1">IF(RAND()&lt;=_xlfn.NORM.S.DIST((_xlfn.NORM.S.INV($H$54)-SQRT($H$61)*$C800)/SQRT(1-$H$61),TRUE),(1-(1-RAND())^(1/$G$57))^(1/$I$57),0)</f>
        <v>0</v>
      </c>
      <c r="IR800" s="210">
        <f t="array" aca="1" ref="IR800" ca="1">IF(RAND()&lt;=_xlfn.NORM.S.DIST((_xlfn.NORM.S.INV($H$54)-SQRT($H$61)*$C800)/SQRT(1-$H$61),TRUE),(1-(1-RAND())^(1/$G$57))^(1/$I$57),0)</f>
        <v>0</v>
      </c>
      <c r="IS800" s="210">
        <f t="array" aca="1" ref="IS800" ca="1">IF(RAND()&lt;=_xlfn.NORM.S.DIST((_xlfn.NORM.S.INV($H$54)-SQRT($H$61)*$C800)/SQRT(1-$H$61),TRUE),(1-(1-RAND())^(1/$G$57))^(1/$I$57),0)</f>
        <v>0.52900299113104932</v>
      </c>
      <c r="IT800" s="210">
        <f t="array" aca="1" ref="IT800" ca="1">IF(RAND()&lt;=_xlfn.NORM.S.DIST((_xlfn.NORM.S.INV($H$54)-SQRT($H$61)*$C800)/SQRT(1-$H$61),TRUE),(1-(1-RAND())^(1/$G$57))^(1/$I$57),0)</f>
        <v>0</v>
      </c>
      <c r="IU800" s="210">
        <f t="array" aca="1" ref="IU800" ca="1">IF(RAND()&lt;=_xlfn.NORM.S.DIST((_xlfn.NORM.S.INV($H$54)-SQRT($H$61)*$C800)/SQRT(1-$H$61),TRUE),(1-(1-RAND())^(1/$G$57))^(1/$I$57),0)</f>
        <v>0.45252704087533857</v>
      </c>
      <c r="IV800" s="210">
        <f t="array" aca="1" ref="IV800" ca="1">IF(RAND()&lt;=_xlfn.NORM.S.DIST((_xlfn.NORM.S.INV($H$54)-SQRT($H$61)*$C800)/SQRT(1-$H$61),TRUE),(1-(1-RAND())^(1/$G$57))^(1/$I$57),0)</f>
        <v>0</v>
      </c>
      <c r="IW800" s="210">
        <f t="array" aca="1" ref="IW800" ca="1">IF(RAND()&lt;=_xlfn.NORM.S.DIST((_xlfn.NORM.S.INV($H$54)-SQRT($H$61)*$C800)/SQRT(1-$H$61),TRUE),(1-(1-RAND())^(1/$G$57))^(1/$I$57),0)</f>
        <v>0</v>
      </c>
      <c r="IX800" s="210">
        <f t="array" aca="1" ref="IX800" ca="1">IF(RAND()&lt;=_xlfn.NORM.S.DIST((_xlfn.NORM.S.INV($H$54)-SQRT($H$61)*$C800)/SQRT(1-$H$61),TRUE),(1-(1-RAND())^(1/$G$57))^(1/$I$57),0)</f>
        <v>0</v>
      </c>
      <c r="IY800" s="210">
        <f t="array" aca="1" ref="IY800" ca="1">IF(RAND()&lt;=_xlfn.NORM.S.DIST((_xlfn.NORM.S.INV($H$54)-SQRT($H$61)*$C800)/SQRT(1-$H$61),TRUE),(1-(1-RAND())^(1/$G$57))^(1/$I$57),0)</f>
        <v>0</v>
      </c>
      <c r="IZ800" s="210">
        <f t="array" aca="1" ref="IZ800" ca="1">IF(RAND()&lt;=_xlfn.NORM.S.DIST((_xlfn.NORM.S.INV($H$54)-SQRT($H$61)*$C800)/SQRT(1-$H$61),TRUE),(1-(1-RAND())^(1/$G$57))^(1/$I$57),0)</f>
        <v>0</v>
      </c>
      <c r="JA800" s="210">
        <f t="array" aca="1" ref="JA800" ca="1">IF(RAND()&lt;=_xlfn.NORM.S.DIST((_xlfn.NORM.S.INV($H$54)-SQRT($H$61)*$C800)/SQRT(1-$H$61),TRUE),(1-(1-RAND())^(1/$G$57))^(1/$I$57),0)</f>
        <v>0</v>
      </c>
      <c r="JB800" s="210">
        <f t="array" aca="1" ref="JB800" ca="1">IF(RAND()&lt;=_xlfn.NORM.S.DIST((_xlfn.NORM.S.INV($H$54)-SQRT($H$61)*$C800)/SQRT(1-$H$61),TRUE),(1-(1-RAND())^(1/$G$57))^(1/$I$57),0)</f>
        <v>0</v>
      </c>
      <c r="JC800" s="210">
        <f t="array" aca="1" ref="JC800" ca="1">IF(RAND()&lt;=_xlfn.NORM.S.DIST((_xlfn.NORM.S.INV($H$54)-SQRT($H$61)*$C800)/SQRT(1-$H$61),TRUE),(1-(1-RAND())^(1/$G$57))^(1/$I$57),0)</f>
        <v>0</v>
      </c>
      <c r="JD800" s="210">
        <f t="array" aca="1" ref="JD800" ca="1">IF(RAND()&lt;=_xlfn.NORM.S.DIST((_xlfn.NORM.S.INV($H$54)-SQRT($H$61)*$C800)/SQRT(1-$H$61),TRUE),(1-(1-RAND())^(1/$G$57))^(1/$I$57),0)</f>
        <v>0</v>
      </c>
      <c r="JE800" s="210">
        <f t="array" aca="1" ref="JE800" ca="1">IF(RAND()&lt;=_xlfn.NORM.S.DIST((_xlfn.NORM.S.INV($H$54)-SQRT($H$61)*$C800)/SQRT(1-$H$61),TRUE),(1-(1-RAND())^(1/$G$57))^(1/$I$57),0)</f>
        <v>0.95149111392550401</v>
      </c>
      <c r="JF800" s="210">
        <f t="array" aca="1" ref="JF800" ca="1">IF(RAND()&lt;=_xlfn.NORM.S.DIST((_xlfn.NORM.S.INV($H$54)-SQRT($H$61)*$C800)/SQRT(1-$H$61),TRUE),(1-(1-RAND())^(1/$G$57))^(1/$I$57),0)</f>
        <v>0</v>
      </c>
      <c r="JG800" s="210">
        <f t="array" aca="1" ref="JG800" ca="1">IF(RAND()&lt;=_xlfn.NORM.S.DIST((_xlfn.NORM.S.INV($H$54)-SQRT($H$61)*$C800)/SQRT(1-$H$61),TRUE),(1-(1-RAND())^(1/$G$57))^(1/$I$57),0)</f>
        <v>0</v>
      </c>
      <c r="JH800" s="210">
        <f t="array" aca="1" ref="JH800" ca="1">IF(RAND()&lt;=_xlfn.NORM.S.DIST((_xlfn.NORM.S.INV($H$54)-SQRT($H$61)*$C800)/SQRT(1-$H$61),TRUE),(1-(1-RAND())^(1/$G$57))^(1/$I$57),0)</f>
        <v>0</v>
      </c>
      <c r="JI800" s="210">
        <f t="array" aca="1" ref="JI800" ca="1">IF(RAND()&lt;=_xlfn.NORM.S.DIST((_xlfn.NORM.S.INV($H$54)-SQRT($H$61)*$C800)/SQRT(1-$H$61),TRUE),(1-(1-RAND())^(1/$G$57))^(1/$I$57),0)</f>
        <v>0</v>
      </c>
      <c r="JJ800" s="210">
        <f t="array" aca="1" ref="JJ800" ca="1">IF(RAND()&lt;=_xlfn.NORM.S.DIST((_xlfn.NORM.S.INV($H$54)-SQRT($H$61)*$C800)/SQRT(1-$H$61),TRUE),(1-(1-RAND())^(1/$G$57))^(1/$I$57),0)</f>
        <v>0</v>
      </c>
      <c r="JK800" s="210">
        <f t="array" aca="1" ref="JK800" ca="1">IF(RAND()&lt;=_xlfn.NORM.S.DIST((_xlfn.NORM.S.INV($H$54)-SQRT($H$61)*$C800)/SQRT(1-$H$61),TRUE),(1-(1-RAND())^(1/$G$57))^(1/$I$57),0)</f>
        <v>0.42063082186608974</v>
      </c>
      <c r="JL800" s="210">
        <f t="array" aca="1" ref="JL800" ca="1">IF(RAND()&lt;=_xlfn.NORM.S.DIST((_xlfn.NORM.S.INV($H$54)-SQRT($H$61)*$C800)/SQRT(1-$H$61),TRUE),(1-(1-RAND())^(1/$G$57))^(1/$I$57),0)</f>
        <v>0.95833048169715407</v>
      </c>
      <c r="JM800" s="210">
        <f t="array" aca="1" ref="JM800" ca="1">IF(RAND()&lt;=_xlfn.NORM.S.DIST((_xlfn.NORM.S.INV($H$54)-SQRT($H$61)*$C800)/SQRT(1-$H$61),TRUE),(1-(1-RAND())^(1/$G$57))^(1/$I$57),0)</f>
        <v>0.89855322272305738</v>
      </c>
      <c r="JN800" s="210">
        <f t="shared" ca="1" si="190"/>
        <v>8</v>
      </c>
      <c r="JO800" s="210">
        <f t="shared" ca="1" si="191"/>
        <v>5.6146398219903126</v>
      </c>
      <c r="JP800" s="210">
        <f t="array" aca="1" ref="JP800" ca="1">IF(RAND()&lt;=_xlfn.NORM.S.DIST((_xlfn.NORM.S.INV($I$54)-SQRT($I$61)*$C800)/SQRT(1-$I$61),TRUE),(1-(1-RAND())^(1/$G$57))^(1/$I$57),0)</f>
        <v>0</v>
      </c>
      <c r="JQ800" s="210">
        <f t="array" aca="1" ref="JQ800" ca="1">IF(RAND()&lt;=_xlfn.NORM.S.DIST((_xlfn.NORM.S.INV($I$54)-SQRT($I$61)*$C800)/SQRT(1-$I$61),TRUE),(1-(1-RAND())^(1/$G$57))^(1/$I$57),0)</f>
        <v>0</v>
      </c>
      <c r="JR800" s="210">
        <f t="array" aca="1" ref="JR800" ca="1">IF(RAND()&lt;=_xlfn.NORM.S.DIST((_xlfn.NORM.S.INV($I$54)-SQRT($I$61)*$C800)/SQRT(1-$I$61),TRUE),(1-(1-RAND())^(1/$G$57))^(1/$I$57),0)</f>
        <v>0</v>
      </c>
      <c r="JS800" s="210">
        <f t="array" aca="1" ref="JS800" ca="1">IF(RAND()&lt;=_xlfn.NORM.S.DIST((_xlfn.NORM.S.INV($I$54)-SQRT($I$61)*$C800)/SQRT(1-$I$61),TRUE),(1-(1-RAND())^(1/$G$57))^(1/$I$57),0)</f>
        <v>0</v>
      </c>
      <c r="JT800" s="210">
        <f t="array" aca="1" ref="JT800" ca="1">IF(RAND()&lt;=_xlfn.NORM.S.DIST((_xlfn.NORM.S.INV($I$54)-SQRT($I$61)*$C800)/SQRT(1-$I$61),TRUE),(1-(1-RAND())^(1/$G$57))^(1/$I$57),0)</f>
        <v>0</v>
      </c>
      <c r="JU800" s="210">
        <f t="array" aca="1" ref="JU800" ca="1">IF(RAND()&lt;=_xlfn.NORM.S.DIST((_xlfn.NORM.S.INV($I$54)-SQRT($I$61)*$C800)/SQRT(1-$I$61),TRUE),(1-(1-RAND())^(1/$G$57))^(1/$I$57),0)</f>
        <v>0</v>
      </c>
      <c r="JV800" s="210">
        <f t="array" aca="1" ref="JV800" ca="1">IF(RAND()&lt;=_xlfn.NORM.S.DIST((_xlfn.NORM.S.INV($I$54)-SQRT($I$61)*$C800)/SQRT(1-$I$61),TRUE),(1-(1-RAND())^(1/$G$57))^(1/$I$57),0)</f>
        <v>0</v>
      </c>
      <c r="JW800" s="210">
        <f t="array" aca="1" ref="JW800" ca="1">IF(RAND()&lt;=_xlfn.NORM.S.DIST((_xlfn.NORM.S.INV($I$54)-SQRT($I$61)*$C800)/SQRT(1-$I$61),TRUE),(1-(1-RAND())^(1/$G$57))^(1/$I$57),0)</f>
        <v>0.24116067241875666</v>
      </c>
      <c r="JX800" s="210">
        <f t="array" aca="1" ref="JX800" ca="1">IF(RAND()&lt;=_xlfn.NORM.S.DIST((_xlfn.NORM.S.INV($I$54)-SQRT($I$61)*$C800)/SQRT(1-$I$61),TRUE),(1-(1-RAND())^(1/$G$57))^(1/$I$57),0)</f>
        <v>0</v>
      </c>
      <c r="JY800" s="210">
        <f t="array" aca="1" ref="JY800" ca="1">IF(RAND()&lt;=_xlfn.NORM.S.DIST((_xlfn.NORM.S.INV($I$54)-SQRT($I$61)*$C800)/SQRT(1-$I$61),TRUE),(1-(1-RAND())^(1/$G$57))^(1/$I$57),0)</f>
        <v>0</v>
      </c>
      <c r="JZ800" s="210">
        <f t="array" aca="1" ref="JZ800" ca="1">IF(RAND()&lt;=_xlfn.NORM.S.DIST((_xlfn.NORM.S.INV($I$54)-SQRT($I$61)*$C800)/SQRT(1-$I$61),TRUE),(1-(1-RAND())^(1/$G$57))^(1/$I$57),0)</f>
        <v>0</v>
      </c>
      <c r="KA800" s="210">
        <f t="array" aca="1" ref="KA800" ca="1">IF(RAND()&lt;=_xlfn.NORM.S.DIST((_xlfn.NORM.S.INV($I$54)-SQRT($I$61)*$C800)/SQRT(1-$I$61),TRUE),(1-(1-RAND())^(1/$G$57))^(1/$I$57),0)</f>
        <v>0</v>
      </c>
      <c r="KB800" s="210">
        <f t="array" aca="1" ref="KB800" ca="1">IF(RAND()&lt;=_xlfn.NORM.S.DIST((_xlfn.NORM.S.INV($I$54)-SQRT($I$61)*$C800)/SQRT(1-$I$61),TRUE),(1-(1-RAND())^(1/$G$57))^(1/$I$57),0)</f>
        <v>0</v>
      </c>
      <c r="KC800" s="210">
        <f t="array" aca="1" ref="KC800" ca="1">IF(RAND()&lt;=_xlfn.NORM.S.DIST((_xlfn.NORM.S.INV($I$54)-SQRT($I$61)*$C800)/SQRT(1-$I$61),TRUE),(1-(1-RAND())^(1/$G$57))^(1/$I$57),0)</f>
        <v>0</v>
      </c>
      <c r="KD800" s="210">
        <f t="array" aca="1" ref="KD800" ca="1">IF(RAND()&lt;=_xlfn.NORM.S.DIST((_xlfn.NORM.S.INV($I$54)-SQRT($I$61)*$C800)/SQRT(1-$I$61),TRUE),(1-(1-RAND())^(1/$G$57))^(1/$I$57),0)</f>
        <v>0</v>
      </c>
      <c r="KE800" s="210">
        <f t="array" aca="1" ref="KE800" ca="1">IF(RAND()&lt;=_xlfn.NORM.S.DIST((_xlfn.NORM.S.INV($I$54)-SQRT($I$61)*$C800)/SQRT(1-$I$61),TRUE),(1-(1-RAND())^(1/$G$57))^(1/$I$57),0)</f>
        <v>0</v>
      </c>
      <c r="KF800" s="210">
        <f t="array" aca="1" ref="KF800" ca="1">IF(RAND()&lt;=_xlfn.NORM.S.DIST((_xlfn.NORM.S.INV($I$54)-SQRT($I$61)*$C800)/SQRT(1-$I$61),TRUE),(1-(1-RAND())^(1/$G$57))^(1/$I$57),0)</f>
        <v>0</v>
      </c>
      <c r="KG800" s="210">
        <f t="array" aca="1" ref="KG800" ca="1">IF(RAND()&lt;=_xlfn.NORM.S.DIST((_xlfn.NORM.S.INV($I$54)-SQRT($I$61)*$C800)/SQRT(1-$I$61),TRUE),(1-(1-RAND())^(1/$G$57))^(1/$I$57),0)</f>
        <v>0</v>
      </c>
      <c r="KH800" s="210">
        <f t="array" aca="1" ref="KH800" ca="1">IF(RAND()&lt;=_xlfn.NORM.S.DIST((_xlfn.NORM.S.INV($I$54)-SQRT($I$61)*$C800)/SQRT(1-$I$61),TRUE),(1-(1-RAND())^(1/$G$57))^(1/$I$57),0)</f>
        <v>0</v>
      </c>
      <c r="KI800" s="210">
        <f t="array" aca="1" ref="KI800" ca="1">IF(RAND()&lt;=_xlfn.NORM.S.DIST((_xlfn.NORM.S.INV($I$54)-SQRT($I$61)*$C800)/SQRT(1-$I$61),TRUE),(1-(1-RAND())^(1/$G$57))^(1/$I$57),0)</f>
        <v>0</v>
      </c>
      <c r="KJ800" s="210">
        <f t="array" aca="1" ref="KJ800" ca="1">IF(RAND()&lt;=_xlfn.NORM.S.DIST((_xlfn.NORM.S.INV($I$54)-SQRT($I$61)*$C800)/SQRT(1-$I$61),TRUE),(1-(1-RAND())^(1/$G$57))^(1/$I$57),0)</f>
        <v>0.24264034284091118</v>
      </c>
      <c r="KK800" s="210">
        <f t="array" aca="1" ref="KK800" ca="1">IF(RAND()&lt;=_xlfn.NORM.S.DIST((_xlfn.NORM.S.INV($I$54)-SQRT($I$61)*$C800)/SQRT(1-$I$61),TRUE),(1-(1-RAND())^(1/$G$57))^(1/$I$57),0)</f>
        <v>0</v>
      </c>
      <c r="KL800" s="210">
        <f t="array" aca="1" ref="KL800" ca="1">IF(RAND()&lt;=_xlfn.NORM.S.DIST((_xlfn.NORM.S.INV($I$54)-SQRT($I$61)*$C800)/SQRT(1-$I$61),TRUE),(1-(1-RAND())^(1/$G$57))^(1/$I$57),0)</f>
        <v>0</v>
      </c>
      <c r="KM800" s="210">
        <f t="array" aca="1" ref="KM800" ca="1">IF(RAND()&lt;=_xlfn.NORM.S.DIST((_xlfn.NORM.S.INV($I$54)-SQRT($I$61)*$C800)/SQRT(1-$I$61),TRUE),(1-(1-RAND())^(1/$G$57))^(1/$I$57),0)</f>
        <v>0</v>
      </c>
      <c r="KN800" s="210">
        <f t="array" aca="1" ref="KN800" ca="1">IF(RAND()&lt;=_xlfn.NORM.S.DIST((_xlfn.NORM.S.INV($I$54)-SQRT($I$61)*$C800)/SQRT(1-$I$61),TRUE),(1-(1-RAND())^(1/$G$57))^(1/$I$57),0)</f>
        <v>0</v>
      </c>
      <c r="KO800" s="210">
        <f t="array" aca="1" ref="KO800" ca="1">IF(RAND()&lt;=_xlfn.NORM.S.DIST((_xlfn.NORM.S.INV($I$54)-SQRT($I$61)*$C800)/SQRT(1-$I$61),TRUE),(1-(1-RAND())^(1/$G$57))^(1/$I$57),0)</f>
        <v>0</v>
      </c>
      <c r="KP800" s="210">
        <f t="array" aca="1" ref="KP800" ca="1">IF(RAND()&lt;=_xlfn.NORM.S.DIST((_xlfn.NORM.S.INV($I$54)-SQRT($I$61)*$C800)/SQRT(1-$I$61),TRUE),(1-(1-RAND())^(1/$G$57))^(1/$I$57),0)</f>
        <v>0</v>
      </c>
      <c r="KQ800" s="210">
        <f t="array" aca="1" ref="KQ800" ca="1">IF(RAND()&lt;=_xlfn.NORM.S.DIST((_xlfn.NORM.S.INV($I$54)-SQRT($I$61)*$C800)/SQRT(1-$I$61),TRUE),(1-(1-RAND())^(1/$G$57))^(1/$I$57),0)</f>
        <v>0</v>
      </c>
      <c r="KR800" s="210">
        <f t="array" aca="1" ref="KR800" ca="1">IF(RAND()&lt;=_xlfn.NORM.S.DIST((_xlfn.NORM.S.INV($I$54)-SQRT($I$61)*$C800)/SQRT(1-$I$61),TRUE),(1-(1-RAND())^(1/$G$57))^(1/$I$57),0)</f>
        <v>0</v>
      </c>
      <c r="KS800" s="210">
        <f t="array" aca="1" ref="KS800" ca="1">IF(RAND()&lt;=_xlfn.NORM.S.DIST((_xlfn.NORM.S.INV($I$54)-SQRT($I$61)*$C800)/SQRT(1-$I$61),TRUE),(1-(1-RAND())^(1/$G$57))^(1/$I$57),0)</f>
        <v>0.23975112099309648</v>
      </c>
      <c r="KT800" s="210">
        <f t="shared" ca="1" si="192"/>
        <v>3</v>
      </c>
      <c r="KU800" s="210">
        <f t="shared" ca="1" si="193"/>
        <v>0.72355213625276438</v>
      </c>
      <c r="KV800" s="210">
        <f t="array" aca="1" ref="KV800" ca="1">IF(RAND()&lt;=_xlfn.NORM.S.DIST((_xlfn.NORM.S.INV($J$54)-SQRT($J$61)*$C800)/SQRT(1-$J$61),TRUE),(1-(1-RAND())^(1/$G$57))^(1/$I$57),0)</f>
        <v>0.60807241254046085</v>
      </c>
      <c r="KW800" s="210">
        <f t="array" aca="1" ref="KW800" ca="1">IF(RAND()&lt;=_xlfn.NORM.S.DIST((_xlfn.NORM.S.INV($J$54)-SQRT($J$61)*$C800)/SQRT(1-$J$61),TRUE),(1-(1-RAND())^(1/$G$57))^(1/$I$57),0)</f>
        <v>0</v>
      </c>
      <c r="KX800" s="210">
        <f t="array" aca="1" ref="KX800" ca="1">IF(RAND()&lt;=_xlfn.NORM.S.DIST((_xlfn.NORM.S.INV($J$54)-SQRT($J$61)*$C800)/SQRT(1-$J$61),TRUE),(1-(1-RAND())^(1/$G$57))^(1/$I$57),0)</f>
        <v>0.71376264680622226</v>
      </c>
      <c r="KY800" s="210">
        <f t="array" aca="1" ref="KY800" ca="1">IF(RAND()&lt;=_xlfn.NORM.S.DIST((_xlfn.NORM.S.INV($J$54)-SQRT($J$61)*$C800)/SQRT(1-$J$61),TRUE),(1-(1-RAND())^(1/$G$57))^(1/$I$57),0)</f>
        <v>0</v>
      </c>
      <c r="KZ800" s="210">
        <f t="array" aca="1" ref="KZ800" ca="1">IF(RAND()&lt;=_xlfn.NORM.S.DIST((_xlfn.NORM.S.INV($J$54)-SQRT($J$61)*$C800)/SQRT(1-$J$61),TRUE),(1-(1-RAND())^(1/$G$57))^(1/$I$57),0)</f>
        <v>0.93930682493814044</v>
      </c>
      <c r="LA800" s="210">
        <f t="array" aca="1" ref="LA800" ca="1">IF(RAND()&lt;=_xlfn.NORM.S.DIST((_xlfn.NORM.S.INV($J$54)-SQRT($J$61)*$C800)/SQRT(1-$J$61),TRUE),(1-(1-RAND())^(1/$G$57))^(1/$I$57),0)</f>
        <v>0</v>
      </c>
      <c r="LB800" s="210">
        <f t="array" aca="1" ref="LB800" ca="1">IF(RAND()&lt;=_xlfn.NORM.S.DIST((_xlfn.NORM.S.INV($J$54)-SQRT($J$61)*$C800)/SQRT(1-$J$61),TRUE),(1-(1-RAND())^(1/$G$57))^(1/$I$57),0)</f>
        <v>0.52313532216543612</v>
      </c>
      <c r="LC800" s="210">
        <f t="array" aca="1" ref="LC800" ca="1">IF(RAND()&lt;=_xlfn.NORM.S.DIST((_xlfn.NORM.S.INV($J$54)-SQRT($J$61)*$C800)/SQRT(1-$J$61),TRUE),(1-(1-RAND())^(1/$G$57))^(1/$I$57),0)</f>
        <v>0</v>
      </c>
      <c r="LD800" s="210">
        <f t="array" aca="1" ref="LD800" ca="1">IF(RAND()&lt;=_xlfn.NORM.S.DIST((_xlfn.NORM.S.INV($J$54)-SQRT($J$61)*$C800)/SQRT(1-$J$61),TRUE),(1-(1-RAND())^(1/$G$57))^(1/$I$57),0)</f>
        <v>0.94332894639727505</v>
      </c>
      <c r="LE800" s="210">
        <f t="array" aca="1" ref="LE800" ca="1">IF(RAND()&lt;=_xlfn.NORM.S.DIST((_xlfn.NORM.S.INV($J$54)-SQRT($J$61)*$C800)/SQRT(1-$J$61),TRUE),(1-(1-RAND())^(1/$G$57))^(1/$I$57),0)</f>
        <v>0.24527986768272517</v>
      </c>
      <c r="LF800" s="210">
        <f t="shared" ca="1" si="194"/>
        <v>6</v>
      </c>
      <c r="LG800" s="210">
        <f t="shared" ca="1" si="195"/>
        <v>3.9728860205302596</v>
      </c>
      <c r="LH800" s="210">
        <f t="shared" ca="1" si="196"/>
        <v>35</v>
      </c>
      <c r="LI800" s="210">
        <f t="shared" ca="1" si="196"/>
        <v>18.210020687522526</v>
      </c>
    </row>
    <row r="801" spans="2:321" x14ac:dyDescent="0.3">
      <c r="B801"/>
      <c r="C801" s="210">
        <f t="shared" ca="1" si="183"/>
        <v>-1.2910948326686624</v>
      </c>
      <c r="D801" s="210">
        <f t="array" aca="1" ref="D801" ca="1">IF(RAND()&lt;=_xlfn.NORM.S.DIST((_xlfn.NORM.S.INV($C$54)-SQRT($C$61)*$C801)/SQRT(1-$C$61),TRUE),(1-(1-RAND())^(1/$G$57))^(1/$I$57),0)</f>
        <v>0</v>
      </c>
      <c r="E801" s="210">
        <f t="array" aca="1" ref="E801" ca="1">IF(RAND()&lt;=_xlfn.NORM.S.DIST((_xlfn.NORM.S.INV($C$54)-SQRT($C$61)*$C801)/SQRT(1-$C$61),TRUE),(1-(1-RAND())^(1/$G$57))^(1/$I$57),0)</f>
        <v>0</v>
      </c>
      <c r="F801" s="210">
        <f t="array" aca="1" ref="F801" ca="1">IF(RAND()&lt;=_xlfn.NORM.S.DIST((_xlfn.NORM.S.INV($C$54)-SQRT($C$61)*$C801)/SQRT(1-$C$61),TRUE),(1-(1-RAND())^(1/$G$57))^(1/$I$57),0)</f>
        <v>0</v>
      </c>
      <c r="G801" s="210">
        <f t="array" aca="1" ref="G801" ca="1">IF(RAND()&lt;=_xlfn.NORM.S.DIST((_xlfn.NORM.S.INV($C$54)-SQRT($C$61)*$C801)/SQRT(1-$C$61),TRUE),(1-(1-RAND())^(1/$G$57))^(1/$I$57),0)</f>
        <v>0</v>
      </c>
      <c r="H801" s="210">
        <f t="array" aca="1" ref="H801" ca="1">IF(RAND()&lt;=_xlfn.NORM.S.DIST((_xlfn.NORM.S.INV($C$54)-SQRT($C$61)*$C801)/SQRT(1-$C$61),TRUE),(1-(1-RAND())^(1/$G$57))^(1/$I$57),0)</f>
        <v>0</v>
      </c>
      <c r="I801" s="210">
        <f t="array" aca="1" ref="I801" ca="1">IF(RAND()&lt;=_xlfn.NORM.S.DIST((_xlfn.NORM.S.INV($C$54)-SQRT($C$61)*$C801)/SQRT(1-$C$61),TRUE),(1-(1-RAND())^(1/$G$57))^(1/$I$57),0)</f>
        <v>0</v>
      </c>
      <c r="J801" s="210">
        <f t="array" aca="1" ref="J801" ca="1">IF(RAND()&lt;=_xlfn.NORM.S.DIST((_xlfn.NORM.S.INV($C$54)-SQRT($C$61)*$C801)/SQRT(1-$C$61),TRUE),(1-(1-RAND())^(1/$G$57))^(1/$I$57),0)</f>
        <v>0</v>
      </c>
      <c r="K801" s="210">
        <f t="array" aca="1" ref="K801" ca="1">IF(RAND()&lt;=_xlfn.NORM.S.DIST((_xlfn.NORM.S.INV($C$54)-SQRT($C$61)*$C801)/SQRT(1-$C$61),TRUE),(1-(1-RAND())^(1/$G$57))^(1/$I$57),0)</f>
        <v>0</v>
      </c>
      <c r="L801" s="210">
        <f t="array" aca="1" ref="L801" ca="1">IF(RAND()&lt;=_xlfn.NORM.S.DIST((_xlfn.NORM.S.INV($C$54)-SQRT($C$61)*$C801)/SQRT(1-$C$61),TRUE),(1-(1-RAND())^(1/$G$57))^(1/$I$57),0)</f>
        <v>0</v>
      </c>
      <c r="M801" s="210">
        <f t="array" aca="1" ref="M801" ca="1">IF(RAND()&lt;=_xlfn.NORM.S.DIST((_xlfn.NORM.S.INV($C$54)-SQRT($C$61)*$C801)/SQRT(1-$C$61),TRUE),(1-(1-RAND())^(1/$G$57))^(1/$I$57),0)</f>
        <v>0</v>
      </c>
      <c r="N801" s="210">
        <f t="shared" ca="1" si="197"/>
        <v>0</v>
      </c>
      <c r="O801" s="210">
        <f t="shared" ca="1" si="184"/>
        <v>0</v>
      </c>
      <c r="P801" s="210">
        <f t="array" aca="1" ref="P801" ca="1">IF(RAND()&lt;=_xlfn.NORM.S.DIST((_xlfn.NORM.S.INV($D$54)-SQRT($D$61)*$C801)/SQRT(1-$D$61),TRUE),(1-(1-RAND())^(1/$G$57))^(1/$I$57),0)</f>
        <v>0</v>
      </c>
      <c r="Q801" s="210">
        <f t="array" aca="1" ref="Q801" ca="1">IF(RAND()&lt;=_xlfn.NORM.S.DIST((_xlfn.NORM.S.INV($D$54)-SQRT($D$61)*$C801)/SQRT(1-$D$61),TRUE),(1-(1-RAND())^(1/$G$57))^(1/$I$57),0)</f>
        <v>0</v>
      </c>
      <c r="R801" s="210">
        <f t="array" aca="1" ref="R801" ca="1">IF(RAND()&lt;=_xlfn.NORM.S.DIST((_xlfn.NORM.S.INV($D$54)-SQRT($D$61)*$C801)/SQRT(1-$D$61),TRUE),(1-(1-RAND())^(1/$G$57))^(1/$I$57),0)</f>
        <v>0</v>
      </c>
      <c r="S801" s="210">
        <f t="array" aca="1" ref="S801" ca="1">IF(RAND()&lt;=_xlfn.NORM.S.DIST((_xlfn.NORM.S.INV($D$54)-SQRT($D$61)*$C801)/SQRT(1-$D$61),TRUE),(1-(1-RAND())^(1/$G$57))^(1/$I$57),0)</f>
        <v>0</v>
      </c>
      <c r="T801" s="210">
        <f t="array" aca="1" ref="T801" ca="1">IF(RAND()&lt;=_xlfn.NORM.S.DIST((_xlfn.NORM.S.INV($D$54)-SQRT($D$61)*$C801)/SQRT(1-$D$61),TRUE),(1-(1-RAND())^(1/$G$57))^(1/$I$57),0)</f>
        <v>0</v>
      </c>
      <c r="U801" s="210">
        <f t="array" aca="1" ref="U801" ca="1">IF(RAND()&lt;=_xlfn.NORM.S.DIST((_xlfn.NORM.S.INV($D$54)-SQRT($D$61)*$C801)/SQRT(1-$D$61),TRUE),(1-(1-RAND())^(1/$G$57))^(1/$I$57),0)</f>
        <v>0</v>
      </c>
      <c r="V801" s="210">
        <f t="array" aca="1" ref="V801" ca="1">IF(RAND()&lt;=_xlfn.NORM.S.DIST((_xlfn.NORM.S.INV($D$54)-SQRT($D$61)*$C801)/SQRT(1-$D$61),TRUE),(1-(1-RAND())^(1/$G$57))^(1/$I$57),0)</f>
        <v>0</v>
      </c>
      <c r="W801" s="210">
        <f t="array" aca="1" ref="W801" ca="1">IF(RAND()&lt;=_xlfn.NORM.S.DIST((_xlfn.NORM.S.INV($D$54)-SQRT($D$61)*$C801)/SQRT(1-$D$61),TRUE),(1-(1-RAND())^(1/$G$57))^(1/$I$57),0)</f>
        <v>0</v>
      </c>
      <c r="X801" s="210">
        <f t="array" aca="1" ref="X801" ca="1">IF(RAND()&lt;=_xlfn.NORM.S.DIST((_xlfn.NORM.S.INV($D$54)-SQRT($D$61)*$C801)/SQRT(1-$D$61),TRUE),(1-(1-RAND())^(1/$G$57))^(1/$I$57),0)</f>
        <v>0</v>
      </c>
      <c r="Y801" s="210">
        <f t="array" aca="1" ref="Y801" ca="1">IF(RAND()&lt;=_xlfn.NORM.S.DIST((_xlfn.NORM.S.INV($D$54)-SQRT($D$61)*$C801)/SQRT(1-$D$61),TRUE),(1-(1-RAND())^(1/$G$57))^(1/$I$57),0)</f>
        <v>0</v>
      </c>
      <c r="Z801" s="210">
        <f t="array" aca="1" ref="Z801" ca="1">IF(RAND()&lt;=_xlfn.NORM.S.DIST((_xlfn.NORM.S.INV($D$54)-SQRT($D$61)*$C801)/SQRT(1-$D$61),TRUE),(1-(1-RAND())^(1/$G$57))^(1/$I$57),0)</f>
        <v>0</v>
      </c>
      <c r="AA801" s="210">
        <f t="array" aca="1" ref="AA801" ca="1">IF(RAND()&lt;=_xlfn.NORM.S.DIST((_xlfn.NORM.S.INV($D$54)-SQRT($D$61)*$C801)/SQRT(1-$D$61),TRUE),(1-(1-RAND())^(1/$G$57))^(1/$I$57),0)</f>
        <v>0</v>
      </c>
      <c r="AB801" s="210">
        <f t="array" aca="1" ref="AB801" ca="1">IF(RAND()&lt;=_xlfn.NORM.S.DIST((_xlfn.NORM.S.INV($D$54)-SQRT($D$61)*$C801)/SQRT(1-$D$61),TRUE),(1-(1-RAND())^(1/$G$57))^(1/$I$57),0)</f>
        <v>0</v>
      </c>
      <c r="AC801" s="210">
        <f t="array" aca="1" ref="AC801" ca="1">IF(RAND()&lt;=_xlfn.NORM.S.DIST((_xlfn.NORM.S.INV($D$54)-SQRT($D$61)*$C801)/SQRT(1-$D$61),TRUE),(1-(1-RAND())^(1/$G$57))^(1/$I$57),0)</f>
        <v>0</v>
      </c>
      <c r="AD801" s="210">
        <f t="array" aca="1" ref="AD801" ca="1">IF(RAND()&lt;=_xlfn.NORM.S.DIST((_xlfn.NORM.S.INV($D$54)-SQRT($D$61)*$C801)/SQRT(1-$D$61),TRUE),(1-(1-RAND())^(1/$G$57))^(1/$I$57),0)</f>
        <v>0</v>
      </c>
      <c r="AE801" s="210">
        <f t="array" aca="1" ref="AE801" ca="1">IF(RAND()&lt;=_xlfn.NORM.S.DIST((_xlfn.NORM.S.INV($D$54)-SQRT($D$61)*$C801)/SQRT(1-$D$61),TRUE),(1-(1-RAND())^(1/$G$57))^(1/$I$57),0)</f>
        <v>0</v>
      </c>
      <c r="AF801" s="210">
        <f t="array" aca="1" ref="AF801" ca="1">IF(RAND()&lt;=_xlfn.NORM.S.DIST((_xlfn.NORM.S.INV($D$54)-SQRT($D$61)*$C801)/SQRT(1-$D$61),TRUE),(1-(1-RAND())^(1/$G$57))^(1/$I$57),0)</f>
        <v>0</v>
      </c>
      <c r="AG801" s="210">
        <f t="array" aca="1" ref="AG801" ca="1">IF(RAND()&lt;=_xlfn.NORM.S.DIST((_xlfn.NORM.S.INV($D$54)-SQRT($D$61)*$C801)/SQRT(1-$D$61),TRUE),(1-(1-RAND())^(1/$G$57))^(1/$I$57),0)</f>
        <v>0</v>
      </c>
      <c r="AH801" s="210">
        <f t="array" aca="1" ref="AH801" ca="1">IF(RAND()&lt;=_xlfn.NORM.S.DIST((_xlfn.NORM.S.INV($D$54)-SQRT($D$61)*$C801)/SQRT(1-$D$61),TRUE),(1-(1-RAND())^(1/$G$57))^(1/$I$57),0)</f>
        <v>0</v>
      </c>
      <c r="AI801" s="210">
        <f t="array" aca="1" ref="AI801" ca="1">IF(RAND()&lt;=_xlfn.NORM.S.DIST((_xlfn.NORM.S.INV($D$54)-SQRT($D$61)*$C801)/SQRT(1-$D$61),TRUE),(1-(1-RAND())^(1/$G$57))^(1/$I$57),0)</f>
        <v>0</v>
      </c>
      <c r="AJ801" s="210">
        <f t="array" aca="1" ref="AJ801" ca="1">IF(RAND()&lt;=_xlfn.NORM.S.DIST((_xlfn.NORM.S.INV($D$54)-SQRT($D$61)*$C801)/SQRT(1-$D$61),TRUE),(1-(1-RAND())^(1/$G$57))^(1/$I$57),0)</f>
        <v>0</v>
      </c>
      <c r="AK801" s="210">
        <f t="array" aca="1" ref="AK801" ca="1">IF(RAND()&lt;=_xlfn.NORM.S.DIST((_xlfn.NORM.S.INV($D$54)-SQRT($D$61)*$C801)/SQRT(1-$D$61),TRUE),(1-(1-RAND())^(1/$G$57))^(1/$I$57),0)</f>
        <v>0</v>
      </c>
      <c r="AL801" s="210">
        <f t="array" aca="1" ref="AL801" ca="1">IF(RAND()&lt;=_xlfn.NORM.S.DIST((_xlfn.NORM.S.INV($D$54)-SQRT($D$61)*$C801)/SQRT(1-$D$61),TRUE),(1-(1-RAND())^(1/$G$57))^(1/$I$57),0)</f>
        <v>0</v>
      </c>
      <c r="AM801" s="210">
        <f t="array" aca="1" ref="AM801" ca="1">IF(RAND()&lt;=_xlfn.NORM.S.DIST((_xlfn.NORM.S.INV($D$54)-SQRT($D$61)*$C801)/SQRT(1-$D$61),TRUE),(1-(1-RAND())^(1/$G$57))^(1/$I$57),0)</f>
        <v>0</v>
      </c>
      <c r="AN801" s="210">
        <f t="array" aca="1" ref="AN801" ca="1">IF(RAND()&lt;=_xlfn.NORM.S.DIST((_xlfn.NORM.S.INV($D$54)-SQRT($D$61)*$C801)/SQRT(1-$D$61),TRUE),(1-(1-RAND())^(1/$G$57))^(1/$I$57),0)</f>
        <v>0</v>
      </c>
      <c r="AO801" s="210">
        <f t="array" aca="1" ref="AO801" ca="1">IF(RAND()&lt;=_xlfn.NORM.S.DIST((_xlfn.NORM.S.INV($D$54)-SQRT($D$61)*$C801)/SQRT(1-$D$61),TRUE),(1-(1-RAND())^(1/$G$57))^(1/$I$57),0)</f>
        <v>0</v>
      </c>
      <c r="AP801" s="210">
        <f t="array" aca="1" ref="AP801" ca="1">IF(RAND()&lt;=_xlfn.NORM.S.DIST((_xlfn.NORM.S.INV($D$54)-SQRT($D$61)*$C801)/SQRT(1-$D$61),TRUE),(1-(1-RAND())^(1/$G$57))^(1/$I$57),0)</f>
        <v>0</v>
      </c>
      <c r="AQ801" s="210">
        <f t="array" aca="1" ref="AQ801" ca="1">IF(RAND()&lt;=_xlfn.NORM.S.DIST((_xlfn.NORM.S.INV($D$54)-SQRT($D$61)*$C801)/SQRT(1-$D$61),TRUE),(1-(1-RAND())^(1/$G$57))^(1/$I$57),0)</f>
        <v>0</v>
      </c>
      <c r="AR801" s="210">
        <f t="array" aca="1" ref="AR801" ca="1">IF(RAND()&lt;=_xlfn.NORM.S.DIST((_xlfn.NORM.S.INV($D$54)-SQRT($D$61)*$C801)/SQRT(1-$D$61),TRUE),(1-(1-RAND())^(1/$G$57))^(1/$I$57),0)</f>
        <v>0</v>
      </c>
      <c r="AS801" s="210">
        <f t="array" aca="1" ref="AS801" ca="1">IF(RAND()&lt;=_xlfn.NORM.S.DIST((_xlfn.NORM.S.INV($D$54)-SQRT($D$61)*$C801)/SQRT(1-$D$61),TRUE),(1-(1-RAND())^(1/$G$57))^(1/$I$57),0)</f>
        <v>0</v>
      </c>
      <c r="AT801" s="210">
        <f t="array" aca="1" ref="AT801" ca="1">COUNTIF(P801:AS801,"&gt;"&amp;0)</f>
        <v>0</v>
      </c>
      <c r="AU801" s="210">
        <f t="shared" ca="1" si="185"/>
        <v>0</v>
      </c>
      <c r="AV801" s="210">
        <f t="array" aca="1" ref="AV801" ca="1">IF(RAND()&lt;=_xlfn.NORM.S.DIST((_xlfn.NORM.S.INV($E$54)-SQRT($E$61)*$C801)/SQRT(1-$E$61),TRUE),(1-(1-RAND())^(1/$G$57))^(1/$I$57),0)</f>
        <v>0</v>
      </c>
      <c r="AW801" s="210">
        <f t="array" aca="1" ref="AW801" ca="1">IF(RAND()&lt;=_xlfn.NORM.S.DIST((_xlfn.NORM.S.INV($E$54)-SQRT($E$61)*$C801)/SQRT(1-$E$61),TRUE),(1-(1-RAND())^(1/$G$57))^(1/$I$57),0)</f>
        <v>0</v>
      </c>
      <c r="AX801" s="210">
        <f t="array" aca="1" ref="AX801" ca="1">IF(RAND()&lt;=_xlfn.NORM.S.DIST((_xlfn.NORM.S.INV($E$54)-SQRT($E$61)*$C801)/SQRT(1-$E$61),TRUE),(1-(1-RAND())^(1/$G$57))^(1/$I$57),0)</f>
        <v>0</v>
      </c>
      <c r="AY801" s="210">
        <f t="array" aca="1" ref="AY801" ca="1">IF(RAND()&lt;=_xlfn.NORM.S.DIST((_xlfn.NORM.S.INV($E$54)-SQRT($E$61)*$C801)/SQRT(1-$E$61),TRUE),(1-(1-RAND())^(1/$G$57))^(1/$I$57),0)</f>
        <v>0</v>
      </c>
      <c r="AZ801" s="210">
        <f t="array" aca="1" ref="AZ801" ca="1">IF(RAND()&lt;=_xlfn.NORM.S.DIST((_xlfn.NORM.S.INV($E$54)-SQRT($E$61)*$C801)/SQRT(1-$E$61),TRUE),(1-(1-RAND())^(1/$G$57))^(1/$I$57),0)</f>
        <v>0</v>
      </c>
      <c r="BA801" s="210">
        <f t="array" aca="1" ref="BA801" ca="1">IF(RAND()&lt;=_xlfn.NORM.S.DIST((_xlfn.NORM.S.INV($E$54)-SQRT($E$61)*$C801)/SQRT(1-$E$61),TRUE),(1-(1-RAND())^(1/$G$57))^(1/$I$57),0)</f>
        <v>0</v>
      </c>
      <c r="BB801" s="210">
        <f t="array" aca="1" ref="BB801" ca="1">IF(RAND()&lt;=_xlfn.NORM.S.DIST((_xlfn.NORM.S.INV($E$54)-SQRT($E$61)*$C801)/SQRT(1-$E$61),TRUE),(1-(1-RAND())^(1/$G$57))^(1/$I$57),0)</f>
        <v>0</v>
      </c>
      <c r="BC801" s="210">
        <f t="array" aca="1" ref="BC801" ca="1">IF(RAND()&lt;=_xlfn.NORM.S.DIST((_xlfn.NORM.S.INV($E$54)-SQRT($E$61)*$C801)/SQRT(1-$E$61),TRUE),(1-(1-RAND())^(1/$G$57))^(1/$I$57),0)</f>
        <v>0</v>
      </c>
      <c r="BD801" s="210">
        <f t="array" aca="1" ref="BD801" ca="1">IF(RAND()&lt;=_xlfn.NORM.S.DIST((_xlfn.NORM.S.INV($E$54)-SQRT($E$61)*$C801)/SQRT(1-$E$61),TRUE),(1-(1-RAND())^(1/$G$57))^(1/$I$57),0)</f>
        <v>0</v>
      </c>
      <c r="BE801" s="210">
        <f t="array" aca="1" ref="BE801" ca="1">IF(RAND()&lt;=_xlfn.NORM.S.DIST((_xlfn.NORM.S.INV($E$54)-SQRT($E$61)*$C801)/SQRT(1-$E$61),TRUE),(1-(1-RAND())^(1/$G$57))^(1/$I$57),0)</f>
        <v>0</v>
      </c>
      <c r="BF801" s="210">
        <f t="array" aca="1" ref="BF801" ca="1">IF(RAND()&lt;=_xlfn.NORM.S.DIST((_xlfn.NORM.S.INV($E$54)-SQRT($E$61)*$C801)/SQRT(1-$E$61),TRUE),(1-(1-RAND())^(1/$G$57))^(1/$I$57),0)</f>
        <v>0</v>
      </c>
      <c r="BG801" s="210">
        <f t="array" aca="1" ref="BG801" ca="1">IF(RAND()&lt;=_xlfn.NORM.S.DIST((_xlfn.NORM.S.INV($E$54)-SQRT($E$61)*$C801)/SQRT(1-$E$61),TRUE),(1-(1-RAND())^(1/$G$57))^(1/$I$57),0)</f>
        <v>0</v>
      </c>
      <c r="BH801" s="210">
        <f t="array" aca="1" ref="BH801" ca="1">IF(RAND()&lt;=_xlfn.NORM.S.DIST((_xlfn.NORM.S.INV($E$54)-SQRT($E$61)*$C801)/SQRT(1-$E$61),TRUE),(1-(1-RAND())^(1/$G$57))^(1/$I$57),0)</f>
        <v>0</v>
      </c>
      <c r="BI801" s="210">
        <f t="array" aca="1" ref="BI801" ca="1">IF(RAND()&lt;=_xlfn.NORM.S.DIST((_xlfn.NORM.S.INV($E$54)-SQRT($E$61)*$C801)/SQRT(1-$E$61),TRUE),(1-(1-RAND())^(1/$G$57))^(1/$I$57),0)</f>
        <v>0</v>
      </c>
      <c r="BJ801" s="210">
        <f t="array" aca="1" ref="BJ801" ca="1">IF(RAND()&lt;=_xlfn.NORM.S.DIST((_xlfn.NORM.S.INV($E$54)-SQRT($E$61)*$C801)/SQRT(1-$E$61),TRUE),(1-(1-RAND())^(1/$G$57))^(1/$I$57),0)</f>
        <v>0</v>
      </c>
      <c r="BK801" s="210">
        <f t="array" aca="1" ref="BK801" ca="1">IF(RAND()&lt;=_xlfn.NORM.S.DIST((_xlfn.NORM.S.INV($E$54)-SQRT($E$61)*$C801)/SQRT(1-$E$61),TRUE),(1-(1-RAND())^(1/$G$57))^(1/$I$57),0)</f>
        <v>0</v>
      </c>
      <c r="BL801" s="210">
        <f t="array" aca="1" ref="BL801" ca="1">IF(RAND()&lt;=_xlfn.NORM.S.DIST((_xlfn.NORM.S.INV($E$54)-SQRT($E$61)*$C801)/SQRT(1-$E$61),TRUE),(1-(1-RAND())^(1/$G$57))^(1/$I$57),0)</f>
        <v>0</v>
      </c>
      <c r="BM801" s="210">
        <f t="array" aca="1" ref="BM801" ca="1">IF(RAND()&lt;=_xlfn.NORM.S.DIST((_xlfn.NORM.S.INV($E$54)-SQRT($E$61)*$C801)/SQRT(1-$E$61),TRUE),(1-(1-RAND())^(1/$G$57))^(1/$I$57),0)</f>
        <v>0</v>
      </c>
      <c r="BN801" s="210">
        <f t="array" aca="1" ref="BN801" ca="1">IF(RAND()&lt;=_xlfn.NORM.S.DIST((_xlfn.NORM.S.INV($E$54)-SQRT($E$61)*$C801)/SQRT(1-$E$61),TRUE),(1-(1-RAND())^(1/$G$57))^(1/$I$57),0)</f>
        <v>0</v>
      </c>
      <c r="BO801" s="210">
        <f t="array" aca="1" ref="BO801" ca="1">IF(RAND()&lt;=_xlfn.NORM.S.DIST((_xlfn.NORM.S.INV($E$54)-SQRT($E$61)*$C801)/SQRT(1-$E$61),TRUE),(1-(1-RAND())^(1/$G$57))^(1/$I$57),0)</f>
        <v>0</v>
      </c>
      <c r="BP801" s="210">
        <f t="array" aca="1" ref="BP801" ca="1">IF(RAND()&lt;=_xlfn.NORM.S.DIST((_xlfn.NORM.S.INV($E$54)-SQRT($E$61)*$C801)/SQRT(1-$E$61),TRUE),(1-(1-RAND())^(1/$G$57))^(1/$I$57),0)</f>
        <v>0</v>
      </c>
      <c r="BQ801" s="210">
        <f t="array" aca="1" ref="BQ801" ca="1">IF(RAND()&lt;=_xlfn.NORM.S.DIST((_xlfn.NORM.S.INV($E$54)-SQRT($E$61)*$C801)/SQRT(1-$E$61),TRUE),(1-(1-RAND())^(1/$G$57))^(1/$I$57),0)</f>
        <v>0</v>
      </c>
      <c r="BR801" s="210">
        <f t="array" aca="1" ref="BR801" ca="1">IF(RAND()&lt;=_xlfn.NORM.S.DIST((_xlfn.NORM.S.INV($E$54)-SQRT($E$61)*$C801)/SQRT(1-$E$61),TRUE),(1-(1-RAND())^(1/$G$57))^(1/$I$57),0)</f>
        <v>0</v>
      </c>
      <c r="BS801" s="210">
        <f t="array" aca="1" ref="BS801" ca="1">IF(RAND()&lt;=_xlfn.NORM.S.DIST((_xlfn.NORM.S.INV($E$54)-SQRT($E$61)*$C801)/SQRT(1-$E$61),TRUE),(1-(1-RAND())^(1/$G$57))^(1/$I$57),0)</f>
        <v>0</v>
      </c>
      <c r="BT801" s="210">
        <f t="array" aca="1" ref="BT801" ca="1">IF(RAND()&lt;=_xlfn.NORM.S.DIST((_xlfn.NORM.S.INV($E$54)-SQRT($E$61)*$C801)/SQRT(1-$E$61),TRUE),(1-(1-RAND())^(1/$G$57))^(1/$I$57),0)</f>
        <v>0</v>
      </c>
      <c r="BU801" s="210">
        <f t="array" aca="1" ref="BU801" ca="1">IF(RAND()&lt;=_xlfn.NORM.S.DIST((_xlfn.NORM.S.INV($E$54)-SQRT($E$61)*$C801)/SQRT(1-$E$61),TRUE),(1-(1-RAND())^(1/$G$57))^(1/$I$57),0)</f>
        <v>0.11385065561385425</v>
      </c>
      <c r="BV801" s="210">
        <f t="array" aca="1" ref="BV801" ca="1">IF(RAND()&lt;=_xlfn.NORM.S.DIST((_xlfn.NORM.S.INV($E$54)-SQRT($E$61)*$C801)/SQRT(1-$E$61),TRUE),(1-(1-RAND())^(1/$G$57))^(1/$I$57),0)</f>
        <v>0</v>
      </c>
      <c r="BW801" s="210">
        <f t="array" aca="1" ref="BW801" ca="1">IF(RAND()&lt;=_xlfn.NORM.S.DIST((_xlfn.NORM.S.INV($E$54)-SQRT($E$61)*$C801)/SQRT(1-$E$61),TRUE),(1-(1-RAND())^(1/$G$57))^(1/$I$57),0)</f>
        <v>0</v>
      </c>
      <c r="BX801" s="210">
        <f t="array" aca="1" ref="BX801" ca="1">IF(RAND()&lt;=_xlfn.NORM.S.DIST((_xlfn.NORM.S.INV($E$54)-SQRT($E$61)*$C801)/SQRT(1-$E$61),TRUE),(1-(1-RAND())^(1/$G$57))^(1/$I$57),0)</f>
        <v>0</v>
      </c>
      <c r="BY801" s="210">
        <f t="array" aca="1" ref="BY801" ca="1">IF(RAND()&lt;=_xlfn.NORM.S.DIST((_xlfn.NORM.S.INV($E$54)-SQRT($E$61)*$C801)/SQRT(1-$E$61),TRUE),(1-(1-RAND())^(1/$G$57))^(1/$I$57),0)</f>
        <v>0</v>
      </c>
      <c r="BZ801" s="210">
        <f t="array" aca="1" ref="BZ801" ca="1">IF(RAND()&lt;=_xlfn.NORM.S.DIST((_xlfn.NORM.S.INV($E$54)-SQRT($E$61)*$C801)/SQRT(1-$E$61),TRUE),(1-(1-RAND())^(1/$G$57))^(1/$I$57),0)</f>
        <v>0</v>
      </c>
      <c r="CA801" s="210">
        <f t="array" aca="1" ref="CA801" ca="1">IF(RAND()&lt;=_xlfn.NORM.S.DIST((_xlfn.NORM.S.INV($E$54)-SQRT($E$61)*$C801)/SQRT(1-$E$61),TRUE),(1-(1-RAND())^(1/$G$57))^(1/$I$57),0)</f>
        <v>0</v>
      </c>
      <c r="CB801" s="210">
        <f t="array" aca="1" ref="CB801" ca="1">IF(RAND()&lt;=_xlfn.NORM.S.DIST((_xlfn.NORM.S.INV($E$54)-SQRT($E$61)*$C801)/SQRT(1-$E$61),TRUE),(1-(1-RAND())^(1/$G$57))^(1/$I$57),0)</f>
        <v>0</v>
      </c>
      <c r="CC801" s="210">
        <f t="array" aca="1" ref="CC801" ca="1">IF(RAND()&lt;=_xlfn.NORM.S.DIST((_xlfn.NORM.S.INV($E$54)-SQRT($E$61)*$C801)/SQRT(1-$E$61),TRUE),(1-(1-RAND())^(1/$G$57))^(1/$I$57),0)</f>
        <v>0</v>
      </c>
      <c r="CD801" s="210">
        <f t="array" aca="1" ref="CD801" ca="1">IF(RAND()&lt;=_xlfn.NORM.S.DIST((_xlfn.NORM.S.INV($E$54)-SQRT($E$61)*$C801)/SQRT(1-$E$61),TRUE),(1-(1-RAND())^(1/$G$57))^(1/$I$57),0)</f>
        <v>0</v>
      </c>
      <c r="CE801" s="210">
        <f t="array" aca="1" ref="CE801" ca="1">IF(RAND()&lt;=_xlfn.NORM.S.DIST((_xlfn.NORM.S.INV($E$54)-SQRT($E$61)*$C801)/SQRT(1-$E$61),TRUE),(1-(1-RAND())^(1/$G$57))^(1/$I$57),0)</f>
        <v>0.66071912061617821</v>
      </c>
      <c r="CF801" s="210">
        <f t="array" aca="1" ref="CF801" ca="1">IF(RAND()&lt;=_xlfn.NORM.S.DIST((_xlfn.NORM.S.INV($E$54)-SQRT($E$61)*$C801)/SQRT(1-$E$61),TRUE),(1-(1-RAND())^(1/$G$57))^(1/$I$57),0)</f>
        <v>0</v>
      </c>
      <c r="CG801" s="210">
        <f t="array" aca="1" ref="CG801" ca="1">IF(RAND()&lt;=_xlfn.NORM.S.DIST((_xlfn.NORM.S.INV($E$54)-SQRT($E$61)*$C801)/SQRT(1-$E$61),TRUE),(1-(1-RAND())^(1/$G$57))^(1/$I$57),0)</f>
        <v>0</v>
      </c>
      <c r="CH801" s="210">
        <f t="array" aca="1" ref="CH801" ca="1">IF(RAND()&lt;=_xlfn.NORM.S.DIST((_xlfn.NORM.S.INV($E$54)-SQRT($E$61)*$C801)/SQRT(1-$E$61),TRUE),(1-(1-RAND())^(1/$G$57))^(1/$I$57),0)</f>
        <v>0</v>
      </c>
      <c r="CI801" s="210">
        <f t="array" aca="1" ref="CI801" ca="1">IF(RAND()&lt;=_xlfn.NORM.S.DIST((_xlfn.NORM.S.INV($E$54)-SQRT($E$61)*$C801)/SQRT(1-$E$61),TRUE),(1-(1-RAND())^(1/$G$57))^(1/$I$57),0)</f>
        <v>0</v>
      </c>
      <c r="CJ801" s="210">
        <f t="array" aca="1" ref="CJ801" ca="1">COUNTIF(AV801:CI801,"&gt;"&amp;0)</f>
        <v>2</v>
      </c>
      <c r="CK801" s="210">
        <f t="shared" ca="1" si="186"/>
        <v>0.77456977623003243</v>
      </c>
      <c r="CL801" s="210">
        <f t="array" aca="1" ref="CL801" ca="1">IF(RAND()&lt;=_xlfn.NORM.S.DIST((_xlfn.NORM.S.INV($F$54)-SQRT($F$61)*$C801)/SQRT(1-$F$61),TRUE),(1-(1-RAND())^(1/$G$57))^(1/$I$57),0)</f>
        <v>0</v>
      </c>
      <c r="CM801" s="210">
        <f t="array" aca="1" ref="CM801" ca="1">IF(RAND()&lt;=_xlfn.NORM.S.DIST((_xlfn.NORM.S.INV($F$54)-SQRT($F$61)*$C801)/SQRT(1-$F$61),TRUE),(1-(1-RAND())^(1/$G$57))^(1/$I$57),0)</f>
        <v>0</v>
      </c>
      <c r="CN801" s="210">
        <f t="array" aca="1" ref="CN801" ca="1">IF(RAND()&lt;=_xlfn.NORM.S.DIST((_xlfn.NORM.S.INV($F$54)-SQRT($F$61)*$C801)/SQRT(1-$F$61),TRUE),(1-(1-RAND())^(1/$G$57))^(1/$I$57),0)</f>
        <v>0.19006367900341675</v>
      </c>
      <c r="CO801" s="210">
        <f t="array" aca="1" ref="CO801" ca="1">IF(RAND()&lt;=_xlfn.NORM.S.DIST((_xlfn.NORM.S.INV($F$54)-SQRT($F$61)*$C801)/SQRT(1-$F$61),TRUE),(1-(1-RAND())^(1/$G$57))^(1/$I$57),0)</f>
        <v>0</v>
      </c>
      <c r="CP801" s="210">
        <f t="array" aca="1" ref="CP801" ca="1">IF(RAND()&lt;=_xlfn.NORM.S.DIST((_xlfn.NORM.S.INV($F$54)-SQRT($F$61)*$C801)/SQRT(1-$F$61),TRUE),(1-(1-RAND())^(1/$G$57))^(1/$I$57),0)</f>
        <v>0.99901139585949483</v>
      </c>
      <c r="CQ801" s="210">
        <f t="array" aca="1" ref="CQ801" ca="1">IF(RAND()&lt;=_xlfn.NORM.S.DIST((_xlfn.NORM.S.INV($F$54)-SQRT($F$61)*$C801)/SQRT(1-$F$61),TRUE),(1-(1-RAND())^(1/$G$57))^(1/$I$57),0)</f>
        <v>0.20031318217889965</v>
      </c>
      <c r="CR801" s="210">
        <f t="array" aca="1" ref="CR801" ca="1">IF(RAND()&lt;=_xlfn.NORM.S.DIST((_xlfn.NORM.S.INV($F$54)-SQRT($F$61)*$C801)/SQRT(1-$F$61),TRUE),(1-(1-RAND())^(1/$G$57))^(1/$I$57),0)</f>
        <v>0</v>
      </c>
      <c r="CS801" s="210">
        <f t="array" aca="1" ref="CS801" ca="1">IF(RAND()&lt;=_xlfn.NORM.S.DIST((_xlfn.NORM.S.INV($F$54)-SQRT($F$61)*$C801)/SQRT(1-$F$61),TRUE),(1-(1-RAND())^(1/$G$57))^(1/$I$57),0)</f>
        <v>0</v>
      </c>
      <c r="CT801" s="210">
        <f t="array" aca="1" ref="CT801" ca="1">IF(RAND()&lt;=_xlfn.NORM.S.DIST((_xlfn.NORM.S.INV($F$54)-SQRT($F$61)*$C801)/SQRT(1-$F$61),TRUE),(1-(1-RAND())^(1/$G$57))^(1/$I$57),0)</f>
        <v>0</v>
      </c>
      <c r="CU801" s="210">
        <f t="array" aca="1" ref="CU801" ca="1">IF(RAND()&lt;=_xlfn.NORM.S.DIST((_xlfn.NORM.S.INV($F$54)-SQRT($F$61)*$C801)/SQRT(1-$F$61),TRUE),(1-(1-RAND())^(1/$G$57))^(1/$I$57),0)</f>
        <v>0</v>
      </c>
      <c r="CV801" s="210">
        <f t="array" aca="1" ref="CV801" ca="1">IF(RAND()&lt;=_xlfn.NORM.S.DIST((_xlfn.NORM.S.INV($F$54)-SQRT($F$61)*$C801)/SQRT(1-$F$61),TRUE),(1-(1-RAND())^(1/$G$57))^(1/$I$57),0)</f>
        <v>0</v>
      </c>
      <c r="CW801" s="210">
        <f t="array" aca="1" ref="CW801" ca="1">IF(RAND()&lt;=_xlfn.NORM.S.DIST((_xlfn.NORM.S.INV($F$54)-SQRT($F$61)*$C801)/SQRT(1-$F$61),TRUE),(1-(1-RAND())^(1/$G$57))^(1/$I$57),0)</f>
        <v>0</v>
      </c>
      <c r="CX801" s="210">
        <f t="array" aca="1" ref="CX801" ca="1">IF(RAND()&lt;=_xlfn.NORM.S.DIST((_xlfn.NORM.S.INV($F$54)-SQRT($F$61)*$C801)/SQRT(1-$F$61),TRUE),(1-(1-RAND())^(1/$G$57))^(1/$I$57),0)</f>
        <v>0</v>
      </c>
      <c r="CY801" s="210">
        <f t="array" aca="1" ref="CY801" ca="1">IF(RAND()&lt;=_xlfn.NORM.S.DIST((_xlfn.NORM.S.INV($F$54)-SQRT($F$61)*$C801)/SQRT(1-$F$61),TRUE),(1-(1-RAND())^(1/$G$57))^(1/$I$57),0)</f>
        <v>0</v>
      </c>
      <c r="CZ801" s="210">
        <f t="array" aca="1" ref="CZ801" ca="1">IF(RAND()&lt;=_xlfn.NORM.S.DIST((_xlfn.NORM.S.INV($F$54)-SQRT($F$61)*$C801)/SQRT(1-$F$61),TRUE),(1-(1-RAND())^(1/$G$57))^(1/$I$57),0)</f>
        <v>0</v>
      </c>
      <c r="DA801" s="210">
        <f t="array" aca="1" ref="DA801" ca="1">IF(RAND()&lt;=_xlfn.NORM.S.DIST((_xlfn.NORM.S.INV($F$54)-SQRT($F$61)*$C801)/SQRT(1-$F$61),TRUE),(1-(1-RAND())^(1/$G$57))^(1/$I$57),0)</f>
        <v>0</v>
      </c>
      <c r="DB801" s="210">
        <f t="array" aca="1" ref="DB801" ca="1">IF(RAND()&lt;=_xlfn.NORM.S.DIST((_xlfn.NORM.S.INV($F$54)-SQRT($F$61)*$C801)/SQRT(1-$F$61),TRUE),(1-(1-RAND())^(1/$G$57))^(1/$I$57),0)</f>
        <v>0</v>
      </c>
      <c r="DC801" s="210">
        <f t="array" aca="1" ref="DC801" ca="1">IF(RAND()&lt;=_xlfn.NORM.S.DIST((_xlfn.NORM.S.INV($F$54)-SQRT($F$61)*$C801)/SQRT(1-$F$61),TRUE),(1-(1-RAND())^(1/$G$57))^(1/$I$57),0)</f>
        <v>0.31136023683964925</v>
      </c>
      <c r="DD801" s="210">
        <f t="array" aca="1" ref="DD801" ca="1">IF(RAND()&lt;=_xlfn.NORM.S.DIST((_xlfn.NORM.S.INV($F$54)-SQRT($F$61)*$C801)/SQRT(1-$F$61),TRUE),(1-(1-RAND())^(1/$G$57))^(1/$I$57),0)</f>
        <v>0</v>
      </c>
      <c r="DE801" s="210">
        <f t="array" aca="1" ref="DE801" ca="1">IF(RAND()&lt;=_xlfn.NORM.S.DIST((_xlfn.NORM.S.INV($F$54)-SQRT($F$61)*$C801)/SQRT(1-$F$61),TRUE),(1-(1-RAND())^(1/$G$57))^(1/$I$57),0)</f>
        <v>0</v>
      </c>
      <c r="DF801" s="210">
        <f t="array" aca="1" ref="DF801" ca="1">IF(RAND()&lt;=_xlfn.NORM.S.DIST((_xlfn.NORM.S.INV($F$54)-SQRT($F$61)*$C801)/SQRT(1-$F$61),TRUE),(1-(1-RAND())^(1/$G$57))^(1/$I$57),0)</f>
        <v>0</v>
      </c>
      <c r="DG801" s="210">
        <f t="array" aca="1" ref="DG801" ca="1">IF(RAND()&lt;=_xlfn.NORM.S.DIST((_xlfn.NORM.S.INV($F$54)-SQRT($F$61)*$C801)/SQRT(1-$F$61),TRUE),(1-(1-RAND())^(1/$G$57))^(1/$I$57),0)</f>
        <v>0</v>
      </c>
      <c r="DH801" s="210">
        <f t="array" aca="1" ref="DH801" ca="1">IF(RAND()&lt;=_xlfn.NORM.S.DIST((_xlfn.NORM.S.INV($F$54)-SQRT($F$61)*$C801)/SQRT(1-$F$61),TRUE),(1-(1-RAND())^(1/$G$57))^(1/$I$57),0)</f>
        <v>0</v>
      </c>
      <c r="DI801" s="210">
        <f t="array" aca="1" ref="DI801" ca="1">IF(RAND()&lt;=_xlfn.NORM.S.DIST((_xlfn.NORM.S.INV($F$54)-SQRT($F$61)*$C801)/SQRT(1-$F$61),TRUE),(1-(1-RAND())^(1/$G$57))^(1/$I$57),0)</f>
        <v>0</v>
      </c>
      <c r="DJ801" s="210">
        <f t="array" aca="1" ref="DJ801" ca="1">IF(RAND()&lt;=_xlfn.NORM.S.DIST((_xlfn.NORM.S.INV($F$54)-SQRT($F$61)*$C801)/SQRT(1-$F$61),TRUE),(1-(1-RAND())^(1/$G$57))^(1/$I$57),0)</f>
        <v>0</v>
      </c>
      <c r="DK801" s="210">
        <f t="array" aca="1" ref="DK801" ca="1">IF(RAND()&lt;=_xlfn.NORM.S.DIST((_xlfn.NORM.S.INV($F$54)-SQRT($F$61)*$C801)/SQRT(1-$F$61),TRUE),(1-(1-RAND())^(1/$G$57))^(1/$I$57),0)</f>
        <v>0</v>
      </c>
      <c r="DL801" s="210">
        <f t="array" aca="1" ref="DL801" ca="1">IF(RAND()&lt;=_xlfn.NORM.S.DIST((_xlfn.NORM.S.INV($F$54)-SQRT($F$61)*$C801)/SQRT(1-$F$61),TRUE),(1-(1-RAND())^(1/$G$57))^(1/$I$57),0)</f>
        <v>0</v>
      </c>
      <c r="DM801" s="210">
        <f t="array" aca="1" ref="DM801" ca="1">IF(RAND()&lt;=_xlfn.NORM.S.DIST((_xlfn.NORM.S.INV($F$54)-SQRT($F$61)*$C801)/SQRT(1-$F$61),TRUE),(1-(1-RAND())^(1/$G$57))^(1/$I$57),0)</f>
        <v>0</v>
      </c>
      <c r="DN801" s="210">
        <f t="array" aca="1" ref="DN801" ca="1">IF(RAND()&lt;=_xlfn.NORM.S.DIST((_xlfn.NORM.S.INV($F$54)-SQRT($F$61)*$C801)/SQRT(1-$F$61),TRUE),(1-(1-RAND())^(1/$G$57))^(1/$I$57),0)</f>
        <v>0</v>
      </c>
      <c r="DO801" s="210">
        <f t="array" aca="1" ref="DO801" ca="1">IF(RAND()&lt;=_xlfn.NORM.S.DIST((_xlfn.NORM.S.INV($F$54)-SQRT($F$61)*$C801)/SQRT(1-$F$61),TRUE),(1-(1-RAND())^(1/$G$57))^(1/$I$57),0)</f>
        <v>0</v>
      </c>
      <c r="DP801" s="210">
        <f t="array" aca="1" ref="DP801" ca="1">IF(RAND()&lt;=_xlfn.NORM.S.DIST((_xlfn.NORM.S.INV($F$54)-SQRT($F$61)*$C801)/SQRT(1-$F$61),TRUE),(1-(1-RAND())^(1/$G$57))^(1/$I$57),0)</f>
        <v>0</v>
      </c>
      <c r="DQ801" s="210">
        <f t="array" aca="1" ref="DQ801" ca="1">IF(RAND()&lt;=_xlfn.NORM.S.DIST((_xlfn.NORM.S.INV($F$54)-SQRT($F$61)*$C801)/SQRT(1-$F$61),TRUE),(1-(1-RAND())^(1/$G$57))^(1/$I$57),0)</f>
        <v>0</v>
      </c>
      <c r="DR801" s="210">
        <f t="array" aca="1" ref="DR801" ca="1">IF(RAND()&lt;=_xlfn.NORM.S.DIST((_xlfn.NORM.S.INV($F$54)-SQRT($F$61)*$C801)/SQRT(1-$F$61),TRUE),(1-(1-RAND())^(1/$G$57))^(1/$I$57),0)</f>
        <v>0</v>
      </c>
      <c r="DS801" s="210">
        <f t="array" aca="1" ref="DS801" ca="1">IF(RAND()&lt;=_xlfn.NORM.S.DIST((_xlfn.NORM.S.INV($F$54)-SQRT($F$61)*$C801)/SQRT(1-$F$61),TRUE),(1-(1-RAND())^(1/$G$57))^(1/$I$57),0)</f>
        <v>0.36402093601105701</v>
      </c>
      <c r="DT801" s="210">
        <f t="array" aca="1" ref="DT801" ca="1">IF(RAND()&lt;=_xlfn.NORM.S.DIST((_xlfn.NORM.S.INV($F$54)-SQRT($F$61)*$C801)/SQRT(1-$F$61),TRUE),(1-(1-RAND())^(1/$G$57))^(1/$I$57),0)</f>
        <v>0</v>
      </c>
      <c r="DU801" s="210">
        <f t="array" aca="1" ref="DU801" ca="1">IF(RAND()&lt;=_xlfn.NORM.S.DIST((_xlfn.NORM.S.INV($F$54)-SQRT($F$61)*$C801)/SQRT(1-$F$61),TRUE),(1-(1-RAND())^(1/$G$57))^(1/$I$57),0)</f>
        <v>0</v>
      </c>
      <c r="DV801" s="210">
        <f t="array" aca="1" ref="DV801" ca="1">IF(RAND()&lt;=_xlfn.NORM.S.DIST((_xlfn.NORM.S.INV($F$54)-SQRT($F$61)*$C801)/SQRT(1-$F$61),TRUE),(1-(1-RAND())^(1/$G$57))^(1/$I$57),0)</f>
        <v>0</v>
      </c>
      <c r="DW801" s="210">
        <f t="array" aca="1" ref="DW801" ca="1">IF(RAND()&lt;=_xlfn.NORM.S.DIST((_xlfn.NORM.S.INV($F$54)-SQRT($F$61)*$C801)/SQRT(1-$F$61),TRUE),(1-(1-RAND())^(1/$G$57))^(1/$I$57),0)</f>
        <v>0</v>
      </c>
      <c r="DX801" s="210">
        <f t="array" aca="1" ref="DX801" ca="1">IF(RAND()&lt;=_xlfn.NORM.S.DIST((_xlfn.NORM.S.INV($F$54)-SQRT($F$61)*$C801)/SQRT(1-$F$61),TRUE),(1-(1-RAND())^(1/$G$57))^(1/$I$57),0)</f>
        <v>0</v>
      </c>
      <c r="DY801" s="210">
        <f t="array" aca="1" ref="DY801" ca="1">IF(RAND()&lt;=_xlfn.NORM.S.DIST((_xlfn.NORM.S.INV($F$54)-SQRT($F$61)*$C801)/SQRT(1-$F$61),TRUE),(1-(1-RAND())^(1/$G$57))^(1/$I$57),0)</f>
        <v>0</v>
      </c>
      <c r="DZ801" s="210">
        <f t="array" aca="1" ref="DZ801" ca="1">IF(RAND()&lt;=_xlfn.NORM.S.DIST((_xlfn.NORM.S.INV($F$54)-SQRT($F$61)*$C801)/SQRT(1-$F$61),TRUE),(1-(1-RAND())^(1/$G$57))^(1/$I$57),0)</f>
        <v>0</v>
      </c>
      <c r="EA801" s="210">
        <f t="array" aca="1" ref="EA801" ca="1">IF(RAND()&lt;=_xlfn.NORM.S.DIST((_xlfn.NORM.S.INV($F$54)-SQRT($F$61)*$C801)/SQRT(1-$F$61),TRUE),(1-(1-RAND())^(1/$G$57))^(1/$I$57),0)</f>
        <v>0.14029770149756102</v>
      </c>
      <c r="EB801" s="210">
        <f t="array" aca="1" ref="EB801" ca="1">IF(RAND()&lt;=_xlfn.NORM.S.DIST((_xlfn.NORM.S.INV($F$54)-SQRT($F$61)*$C801)/SQRT(1-$F$61),TRUE),(1-(1-RAND())^(1/$G$57))^(1/$I$57),0)</f>
        <v>0.69455902947280057</v>
      </c>
      <c r="EC801" s="210">
        <f t="array" aca="1" ref="EC801" ca="1">IF(RAND()&lt;=_xlfn.NORM.S.DIST((_xlfn.NORM.S.INV($F$54)-SQRT($F$61)*$C801)/SQRT(1-$F$61),TRUE),(1-(1-RAND())^(1/$G$57))^(1/$I$57),0)</f>
        <v>0</v>
      </c>
      <c r="ED801" s="210">
        <f t="array" aca="1" ref="ED801" ca="1">IF(RAND()&lt;=_xlfn.NORM.S.DIST((_xlfn.NORM.S.INV($F$54)-SQRT($F$61)*$C801)/SQRT(1-$F$61),TRUE),(1-(1-RAND())^(1/$G$57))^(1/$I$57),0)</f>
        <v>0</v>
      </c>
      <c r="EE801" s="210">
        <f t="array" aca="1" ref="EE801" ca="1">IF(RAND()&lt;=_xlfn.NORM.S.DIST((_xlfn.NORM.S.INV($F$54)-SQRT($F$61)*$C801)/SQRT(1-$F$61),TRUE),(1-(1-RAND())^(1/$G$57))^(1/$I$57),0)</f>
        <v>0</v>
      </c>
      <c r="EF801" s="210">
        <f t="array" aca="1" ref="EF801" ca="1">IF(RAND()&lt;=_xlfn.NORM.S.DIST((_xlfn.NORM.S.INV($F$54)-SQRT($F$61)*$C801)/SQRT(1-$F$61),TRUE),(1-(1-RAND())^(1/$G$57))^(1/$I$57),0)</f>
        <v>0</v>
      </c>
      <c r="EG801" s="210">
        <f t="array" aca="1" ref="EG801" ca="1">IF(RAND()&lt;=_xlfn.NORM.S.DIST((_xlfn.NORM.S.INV($F$54)-SQRT($F$61)*$C801)/SQRT(1-$F$61),TRUE),(1-(1-RAND())^(1/$G$57))^(1/$I$57),0)</f>
        <v>0</v>
      </c>
      <c r="EH801" s="210">
        <f t="array" aca="1" ref="EH801" ca="1">IF(RAND()&lt;=_xlfn.NORM.S.DIST((_xlfn.NORM.S.INV($F$54)-SQRT($F$61)*$C801)/SQRT(1-$F$61),TRUE),(1-(1-RAND())^(1/$G$57))^(1/$I$57),0)</f>
        <v>0</v>
      </c>
      <c r="EI801" s="210">
        <f t="array" aca="1" ref="EI801" ca="1">IF(RAND()&lt;=_xlfn.NORM.S.DIST((_xlfn.NORM.S.INV($F$54)-SQRT($F$61)*$C801)/SQRT(1-$F$61),TRUE),(1-(1-RAND())^(1/$G$57))^(1/$I$57),0)</f>
        <v>0</v>
      </c>
      <c r="EJ801" s="210">
        <f t="array" aca="1" ref="EJ801" ca="1">IF(RAND()&lt;=_xlfn.NORM.S.DIST((_xlfn.NORM.S.INV($F$54)-SQRT($F$61)*$C801)/SQRT(1-$F$61),TRUE),(1-(1-RAND())^(1/$G$57))^(1/$I$57),0)</f>
        <v>0</v>
      </c>
      <c r="EK801" s="210">
        <f t="array" aca="1" ref="EK801" ca="1">IF(RAND()&lt;=_xlfn.NORM.S.DIST((_xlfn.NORM.S.INV($F$54)-SQRT($F$61)*$C801)/SQRT(1-$F$61),TRUE),(1-(1-RAND())^(1/$G$57))^(1/$I$57),0)</f>
        <v>0</v>
      </c>
      <c r="EL801" s="210">
        <f t="array" aca="1" ref="EL801" ca="1">IF(RAND()&lt;=_xlfn.NORM.S.DIST((_xlfn.NORM.S.INV($F$54)-SQRT($F$61)*$C801)/SQRT(1-$F$61),TRUE),(1-(1-RAND())^(1/$G$57))^(1/$I$57),0)</f>
        <v>0</v>
      </c>
      <c r="EM801" s="210">
        <f t="array" aca="1" ref="EM801" ca="1">IF(RAND()&lt;=_xlfn.NORM.S.DIST((_xlfn.NORM.S.INV($F$54)-SQRT($F$61)*$C801)/SQRT(1-$F$61),TRUE),(1-(1-RAND())^(1/$G$57))^(1/$I$57),0)</f>
        <v>0</v>
      </c>
      <c r="EN801" s="210">
        <f t="array" aca="1" ref="EN801" ca="1">IF(RAND()&lt;=_xlfn.NORM.S.DIST((_xlfn.NORM.S.INV($F$54)-SQRT($F$61)*$C801)/SQRT(1-$F$61),TRUE),(1-(1-RAND())^(1/$G$57))^(1/$I$57),0)</f>
        <v>0</v>
      </c>
      <c r="EO801" s="210">
        <f t="array" aca="1" ref="EO801" ca="1">IF(RAND()&lt;=_xlfn.NORM.S.DIST((_xlfn.NORM.S.INV($F$54)-SQRT($F$61)*$C801)/SQRT(1-$F$61),TRUE),(1-(1-RAND())^(1/$G$57))^(1/$I$57),0)</f>
        <v>0</v>
      </c>
      <c r="EP801" s="210">
        <f t="array" aca="1" ref="EP801" ca="1">IF(RAND()&lt;=_xlfn.NORM.S.DIST((_xlfn.NORM.S.INV($F$54)-SQRT($F$61)*$C801)/SQRT(1-$F$61),TRUE),(1-(1-RAND())^(1/$G$57))^(1/$I$57),0)</f>
        <v>0</v>
      </c>
      <c r="EQ801" s="210">
        <f t="array" aca="1" ref="EQ801" ca="1">IF(RAND()&lt;=_xlfn.NORM.S.DIST((_xlfn.NORM.S.INV($F$54)-SQRT($F$61)*$C801)/SQRT(1-$F$61),TRUE),(1-(1-RAND())^(1/$G$57))^(1/$I$57),0)</f>
        <v>0</v>
      </c>
      <c r="ER801" s="210">
        <f t="array" aca="1" ref="ER801" ca="1">IF(RAND()&lt;=_xlfn.NORM.S.DIST((_xlfn.NORM.S.INV($F$54)-SQRT($F$61)*$C801)/SQRT(1-$F$61),TRUE),(1-(1-RAND())^(1/$G$57))^(1/$I$57),0)</f>
        <v>0</v>
      </c>
      <c r="ES801" s="210">
        <f t="array" aca="1" ref="ES801" ca="1">IF(RAND()&lt;=_xlfn.NORM.S.DIST((_xlfn.NORM.S.INV($F$54)-SQRT($F$61)*$C801)/SQRT(1-$F$61),TRUE),(1-(1-RAND())^(1/$G$57))^(1/$I$57),0)</f>
        <v>0.14519432399062132</v>
      </c>
      <c r="ET801" s="210">
        <f t="array" aca="1" ref="ET801" ca="1">IF(RAND()&lt;=_xlfn.NORM.S.DIST((_xlfn.NORM.S.INV($F$54)-SQRT($F$61)*$C801)/SQRT(1-$F$61),TRUE),(1-(1-RAND())^(1/$G$57))^(1/$I$57),0)</f>
        <v>0</v>
      </c>
      <c r="EU801" s="210">
        <f t="array" aca="1" ref="EU801" ca="1">IF(RAND()&lt;=_xlfn.NORM.S.DIST((_xlfn.NORM.S.INV($F$54)-SQRT($F$61)*$C801)/SQRT(1-$F$61),TRUE),(1-(1-RAND())^(1/$G$57))^(1/$I$57),0)</f>
        <v>0</v>
      </c>
      <c r="EV801" s="210">
        <f t="array" aca="1" ref="EV801" ca="1">IF(RAND()&lt;=_xlfn.NORM.S.DIST((_xlfn.NORM.S.INV($F$54)-SQRT($F$61)*$C801)/SQRT(1-$F$61),TRUE),(1-(1-RAND())^(1/$G$57))^(1/$I$57),0)</f>
        <v>0</v>
      </c>
      <c r="EW801" s="210">
        <f t="array" aca="1" ref="EW801" ca="1">IF(RAND()&lt;=_xlfn.NORM.S.DIST((_xlfn.NORM.S.INV($F$54)-SQRT($F$61)*$C801)/SQRT(1-$F$61),TRUE),(1-(1-RAND())^(1/$G$57))^(1/$I$57),0)</f>
        <v>0</v>
      </c>
      <c r="EX801" s="210">
        <f t="array" aca="1" ref="EX801" ca="1">IF(RAND()&lt;=_xlfn.NORM.S.DIST((_xlfn.NORM.S.INV($F$54)-SQRT($F$61)*$C801)/SQRT(1-$F$61),TRUE),(1-(1-RAND())^(1/$G$57))^(1/$I$57),0)</f>
        <v>0</v>
      </c>
      <c r="EY801" s="210">
        <f t="array" aca="1" ref="EY801" ca="1">IF(RAND()&lt;=_xlfn.NORM.S.DIST((_xlfn.NORM.S.INV($F$54)-SQRT($F$61)*$C801)/SQRT(1-$F$61),TRUE),(1-(1-RAND())^(1/$G$57))^(1/$I$57),0)</f>
        <v>0</v>
      </c>
      <c r="EZ801" s="210">
        <f t="array" aca="1" ref="EZ801" ca="1">IF(RAND()&lt;=_xlfn.NORM.S.DIST((_xlfn.NORM.S.INV($F$54)-SQRT($F$61)*$C801)/SQRT(1-$F$61),TRUE),(1-(1-RAND())^(1/$G$57))^(1/$I$57),0)</f>
        <v>0</v>
      </c>
      <c r="FA801" s="210">
        <f t="array" aca="1" ref="FA801" ca="1">IF(RAND()&lt;=_xlfn.NORM.S.DIST((_xlfn.NORM.S.INV($F$54)-SQRT($F$61)*$C801)/SQRT(1-$F$61),TRUE),(1-(1-RAND())^(1/$G$57))^(1/$I$57),0)</f>
        <v>0</v>
      </c>
      <c r="FB801" s="210">
        <f t="array" aca="1" ref="FB801" ca="1">IF(RAND()&lt;=_xlfn.NORM.S.DIST((_xlfn.NORM.S.INV($F$54)-SQRT($F$61)*$C801)/SQRT(1-$F$61),TRUE),(1-(1-RAND())^(1/$G$57))^(1/$I$57),0)</f>
        <v>0</v>
      </c>
      <c r="FC801" s="210">
        <f t="array" aca="1" ref="FC801" ca="1">IF(RAND()&lt;=_xlfn.NORM.S.DIST((_xlfn.NORM.S.INV($F$54)-SQRT($F$61)*$C801)/SQRT(1-$F$61),TRUE),(1-(1-RAND())^(1/$G$57))^(1/$I$57),0)</f>
        <v>0</v>
      </c>
      <c r="FD801" s="210">
        <f t="array" aca="1" ref="FD801" ca="1">IF(RAND()&lt;=_xlfn.NORM.S.DIST((_xlfn.NORM.S.INV($F$54)-SQRT($F$61)*$C801)/SQRT(1-$F$61),TRUE),(1-(1-RAND())^(1/$G$57))^(1/$I$57),0)</f>
        <v>0</v>
      </c>
      <c r="FE801" s="210">
        <f t="array" aca="1" ref="FE801" ca="1">IF(RAND()&lt;=_xlfn.NORM.S.DIST((_xlfn.NORM.S.INV($F$54)-SQRT($F$61)*$C801)/SQRT(1-$F$61),TRUE),(1-(1-RAND())^(1/$G$57))^(1/$I$57),0)</f>
        <v>0</v>
      </c>
      <c r="FF801" s="210">
        <f t="array" aca="1" ref="FF801" ca="1">IF(RAND()&lt;=_xlfn.NORM.S.DIST((_xlfn.NORM.S.INV($F$54)-SQRT($F$61)*$C801)/SQRT(1-$F$61),TRUE),(1-(1-RAND())^(1/$G$57))^(1/$I$57),0)</f>
        <v>0</v>
      </c>
      <c r="FG801" s="210">
        <f t="array" aca="1" ref="FG801" ca="1">IF(RAND()&lt;=_xlfn.NORM.S.DIST((_xlfn.NORM.S.INV($F$54)-SQRT($F$61)*$C801)/SQRT(1-$F$61),TRUE),(1-(1-RAND())^(1/$G$57))^(1/$I$57),0)</f>
        <v>0</v>
      </c>
      <c r="FH801" s="210">
        <f t="array" aca="1" ref="FH801" ca="1">IF(RAND()&lt;=_xlfn.NORM.S.DIST((_xlfn.NORM.S.INV($F$54)-SQRT($F$61)*$C801)/SQRT(1-$F$61),TRUE),(1-(1-RAND())^(1/$G$57))^(1/$I$57),0)</f>
        <v>0.47670952712686193</v>
      </c>
      <c r="FI801" s="210">
        <f t="array" aca="1" ref="FI801" ca="1">IF(RAND()&lt;=_xlfn.NORM.S.DIST((_xlfn.NORM.S.INV($F$54)-SQRT($F$61)*$C801)/SQRT(1-$F$61),TRUE),(1-(1-RAND())^(1/$G$57))^(1/$I$57),0)</f>
        <v>0</v>
      </c>
      <c r="FJ801" s="210">
        <f t="array" aca="1" ref="FJ801" ca="1">IF(RAND()&lt;=_xlfn.NORM.S.DIST((_xlfn.NORM.S.INV($F$54)-SQRT($F$61)*$C801)/SQRT(1-$F$61),TRUE),(1-(1-RAND())^(1/$G$57))^(1/$I$57),0)</f>
        <v>0</v>
      </c>
      <c r="FK801" s="210">
        <f t="array" aca="1" ref="FK801" ca="1">IF(RAND()&lt;=_xlfn.NORM.S.DIST((_xlfn.NORM.S.INV($F$54)-SQRT($F$61)*$C801)/SQRT(1-$F$61),TRUE),(1-(1-RAND())^(1/$G$57))^(1/$I$57),0)</f>
        <v>0</v>
      </c>
      <c r="FL801" s="210">
        <f t="array" aca="1" ref="FL801" ca="1">IF(RAND()&lt;=_xlfn.NORM.S.DIST((_xlfn.NORM.S.INV($F$54)-SQRT($F$61)*$C801)/SQRT(1-$F$61),TRUE),(1-(1-RAND())^(1/$G$57))^(1/$I$57),0)</f>
        <v>0</v>
      </c>
      <c r="FM801" s="210">
        <f t="array" aca="1" ref="FM801" ca="1">IF(RAND()&lt;=_xlfn.NORM.S.DIST((_xlfn.NORM.S.INV($F$54)-SQRT($F$61)*$C801)/SQRT(1-$F$61),TRUE),(1-(1-RAND())^(1/$G$57))^(1/$I$57),0)</f>
        <v>0</v>
      </c>
      <c r="FN801" s="210">
        <f t="shared" ca="1" si="187"/>
        <v>9</v>
      </c>
      <c r="FO801" s="210">
        <f t="shared" ca="1" si="198"/>
        <v>3.5215300119803623</v>
      </c>
      <c r="FP801" s="210">
        <f t="array" aca="1" ref="FP801" ca="1">IF(RAND()&lt;=_xlfn.NORM.S.DIST((_xlfn.NORM.S.INV($G$54)-SQRT($G$61)*$C801)/SQRT(1-$G$61),TRUE),(1-(1-RAND())^(1/$G$57))^(1/$I$57),0)</f>
        <v>0</v>
      </c>
      <c r="FQ801" s="210">
        <f t="array" aca="1" ref="FQ801" ca="1">IF(RAND()&lt;=_xlfn.NORM.S.DIST((_xlfn.NORM.S.INV($G$54)-SQRT($G$61)*$C801)/SQRT(1-$G$61),TRUE),(1-(1-RAND())^(1/$G$57))^(1/$I$57),0)</f>
        <v>0</v>
      </c>
      <c r="FR801" s="210">
        <f t="array" aca="1" ref="FR801" ca="1">IF(RAND()&lt;=_xlfn.NORM.S.DIST((_xlfn.NORM.S.INV($G$54)-SQRT($G$61)*$C801)/SQRT(1-$G$61),TRUE),(1-(1-RAND())^(1/$G$57))^(1/$I$57),0)</f>
        <v>0</v>
      </c>
      <c r="FS801" s="210">
        <f t="array" aca="1" ref="FS801" ca="1">IF(RAND()&lt;=_xlfn.NORM.S.DIST((_xlfn.NORM.S.INV($G$54)-SQRT($G$61)*$C801)/SQRT(1-$G$61),TRUE),(1-(1-RAND())^(1/$G$57))^(1/$I$57),0)</f>
        <v>0</v>
      </c>
      <c r="FT801" s="210">
        <f t="array" aca="1" ref="FT801" ca="1">IF(RAND()&lt;=_xlfn.NORM.S.DIST((_xlfn.NORM.S.INV($G$54)-SQRT($G$61)*$C801)/SQRT(1-$G$61),TRUE),(1-(1-RAND())^(1/$G$57))^(1/$I$57),0)</f>
        <v>0</v>
      </c>
      <c r="FU801" s="210">
        <f t="array" aca="1" ref="FU801" ca="1">IF(RAND()&lt;=_xlfn.NORM.S.DIST((_xlfn.NORM.S.INV($G$54)-SQRT($G$61)*$C801)/SQRT(1-$G$61),TRUE),(1-(1-RAND())^(1/$G$57))^(1/$I$57),0)</f>
        <v>0</v>
      </c>
      <c r="FV801" s="210">
        <f t="array" aca="1" ref="FV801" ca="1">IF(RAND()&lt;=_xlfn.NORM.S.DIST((_xlfn.NORM.S.INV($G$54)-SQRT($G$61)*$C801)/SQRT(1-$G$61),TRUE),(1-(1-RAND())^(1/$G$57))^(1/$I$57),0)</f>
        <v>0</v>
      </c>
      <c r="FW801" s="210">
        <f t="array" aca="1" ref="FW801" ca="1">IF(RAND()&lt;=_xlfn.NORM.S.DIST((_xlfn.NORM.S.INV($G$54)-SQRT($G$61)*$C801)/SQRT(1-$G$61),TRUE),(1-(1-RAND())^(1/$G$57))^(1/$I$57),0)</f>
        <v>0</v>
      </c>
      <c r="FX801" s="210">
        <f t="array" aca="1" ref="FX801" ca="1">IF(RAND()&lt;=_xlfn.NORM.S.DIST((_xlfn.NORM.S.INV($G$54)-SQRT($G$61)*$C801)/SQRT(1-$G$61),TRUE),(1-(1-RAND())^(1/$G$57))^(1/$I$57),0)</f>
        <v>0</v>
      </c>
      <c r="FY801" s="210">
        <f t="array" aca="1" ref="FY801" ca="1">IF(RAND()&lt;=_xlfn.NORM.S.DIST((_xlfn.NORM.S.INV($G$54)-SQRT($G$61)*$C801)/SQRT(1-$G$61),TRUE),(1-(1-RAND())^(1/$G$57))^(1/$I$57),0)</f>
        <v>0</v>
      </c>
      <c r="FZ801" s="210">
        <f t="array" aca="1" ref="FZ801" ca="1">IF(RAND()&lt;=_xlfn.NORM.S.DIST((_xlfn.NORM.S.INV($G$54)-SQRT($G$61)*$C801)/SQRT(1-$G$61),TRUE),(1-(1-RAND())^(1/$G$57))^(1/$I$57),0)</f>
        <v>0</v>
      </c>
      <c r="GA801" s="210">
        <f t="array" aca="1" ref="GA801" ca="1">IF(RAND()&lt;=_xlfn.NORM.S.DIST((_xlfn.NORM.S.INV($G$54)-SQRT($G$61)*$C801)/SQRT(1-$G$61),TRUE),(1-(1-RAND())^(1/$G$57))^(1/$I$57),0)</f>
        <v>0</v>
      </c>
      <c r="GB801" s="210">
        <f t="array" aca="1" ref="GB801" ca="1">IF(RAND()&lt;=_xlfn.NORM.S.DIST((_xlfn.NORM.S.INV($G$54)-SQRT($G$61)*$C801)/SQRT(1-$G$61),TRUE),(1-(1-RAND())^(1/$G$57))^(1/$I$57),0)</f>
        <v>0</v>
      </c>
      <c r="GC801" s="210">
        <f t="array" aca="1" ref="GC801" ca="1">IF(RAND()&lt;=_xlfn.NORM.S.DIST((_xlfn.NORM.S.INV($G$54)-SQRT($G$61)*$C801)/SQRT(1-$G$61),TRUE),(1-(1-RAND())^(1/$G$57))^(1/$I$57),0)</f>
        <v>0</v>
      </c>
      <c r="GD801" s="210">
        <f t="array" aca="1" ref="GD801" ca="1">IF(RAND()&lt;=_xlfn.NORM.S.DIST((_xlfn.NORM.S.INV($G$54)-SQRT($G$61)*$C801)/SQRT(1-$G$61),TRUE),(1-(1-RAND())^(1/$G$57))^(1/$I$57),0)</f>
        <v>0.80626630276473221</v>
      </c>
      <c r="GE801" s="210">
        <f t="array" aca="1" ref="GE801" ca="1">IF(RAND()&lt;=_xlfn.NORM.S.DIST((_xlfn.NORM.S.INV($G$54)-SQRT($G$61)*$C801)/SQRT(1-$G$61),TRUE),(1-(1-RAND())^(1/$G$57))^(1/$I$57),0)</f>
        <v>0</v>
      </c>
      <c r="GF801" s="210">
        <f t="array" aca="1" ref="GF801" ca="1">IF(RAND()&lt;=_xlfn.NORM.S.DIST((_xlfn.NORM.S.INV($G$54)-SQRT($G$61)*$C801)/SQRT(1-$G$61),TRUE),(1-(1-RAND())^(1/$G$57))^(1/$I$57),0)</f>
        <v>0</v>
      </c>
      <c r="GG801" s="210">
        <f t="array" aca="1" ref="GG801" ca="1">IF(RAND()&lt;=_xlfn.NORM.S.DIST((_xlfn.NORM.S.INV($G$54)-SQRT($G$61)*$C801)/SQRT(1-$G$61),TRUE),(1-(1-RAND())^(1/$G$57))^(1/$I$57),0)</f>
        <v>0.29581885629305793</v>
      </c>
      <c r="GH801" s="210">
        <f t="array" aca="1" ref="GH801" ca="1">IF(RAND()&lt;=_xlfn.NORM.S.DIST((_xlfn.NORM.S.INV($G$54)-SQRT($G$61)*$C801)/SQRT(1-$G$61),TRUE),(1-(1-RAND())^(1/$G$57))^(1/$I$57),0)</f>
        <v>0</v>
      </c>
      <c r="GI801" s="210">
        <f t="array" aca="1" ref="GI801" ca="1">IF(RAND()&lt;=_xlfn.NORM.S.DIST((_xlfn.NORM.S.INV($G$54)-SQRT($G$61)*$C801)/SQRT(1-$G$61),TRUE),(1-(1-RAND())^(1/$G$57))^(1/$I$57),0)</f>
        <v>0</v>
      </c>
      <c r="GJ801" s="210">
        <f t="array" aca="1" ref="GJ801" ca="1">IF(RAND()&lt;=_xlfn.NORM.S.DIST((_xlfn.NORM.S.INV($G$54)-SQRT($G$61)*$C801)/SQRT(1-$G$61),TRUE),(1-(1-RAND())^(1/$G$57))^(1/$I$57),0)</f>
        <v>0</v>
      </c>
      <c r="GK801" s="210">
        <f t="array" aca="1" ref="GK801" ca="1">IF(RAND()&lt;=_xlfn.NORM.S.DIST((_xlfn.NORM.S.INV($G$54)-SQRT($G$61)*$C801)/SQRT(1-$G$61),TRUE),(1-(1-RAND())^(1/$G$57))^(1/$I$57),0)</f>
        <v>0</v>
      </c>
      <c r="GL801" s="210">
        <f t="array" aca="1" ref="GL801" ca="1">IF(RAND()&lt;=_xlfn.NORM.S.DIST((_xlfn.NORM.S.INV($G$54)-SQRT($G$61)*$C801)/SQRT(1-$G$61),TRUE),(1-(1-RAND())^(1/$G$57))^(1/$I$57),0)</f>
        <v>0</v>
      </c>
      <c r="GM801" s="210">
        <f t="array" aca="1" ref="GM801" ca="1">IF(RAND()&lt;=_xlfn.NORM.S.DIST((_xlfn.NORM.S.INV($G$54)-SQRT($G$61)*$C801)/SQRT(1-$G$61),TRUE),(1-(1-RAND())^(1/$G$57))^(1/$I$57),0)</f>
        <v>0</v>
      </c>
      <c r="GN801" s="210">
        <f t="array" aca="1" ref="GN801" ca="1">IF(RAND()&lt;=_xlfn.NORM.S.DIST((_xlfn.NORM.S.INV($G$54)-SQRT($G$61)*$C801)/SQRT(1-$G$61),TRUE),(1-(1-RAND())^(1/$G$57))^(1/$I$57),0)</f>
        <v>0</v>
      </c>
      <c r="GO801" s="210">
        <f t="array" aca="1" ref="GO801" ca="1">IF(RAND()&lt;=_xlfn.NORM.S.DIST((_xlfn.NORM.S.INV($G$54)-SQRT($G$61)*$C801)/SQRT(1-$G$61),TRUE),(1-(1-RAND())^(1/$G$57))^(1/$I$57),0)</f>
        <v>0</v>
      </c>
      <c r="GP801" s="210">
        <f t="array" aca="1" ref="GP801" ca="1">IF(RAND()&lt;=_xlfn.NORM.S.DIST((_xlfn.NORM.S.INV($G$54)-SQRT($G$61)*$C801)/SQRT(1-$G$61),TRUE),(1-(1-RAND())^(1/$G$57))^(1/$I$57),0)</f>
        <v>0</v>
      </c>
      <c r="GQ801" s="210">
        <f t="array" aca="1" ref="GQ801" ca="1">IF(RAND()&lt;=_xlfn.NORM.S.DIST((_xlfn.NORM.S.INV($G$54)-SQRT($G$61)*$C801)/SQRT(1-$G$61),TRUE),(1-(1-RAND())^(1/$G$57))^(1/$I$57),0)</f>
        <v>0</v>
      </c>
      <c r="GR801" s="210">
        <f t="array" aca="1" ref="GR801" ca="1">IF(RAND()&lt;=_xlfn.NORM.S.DIST((_xlfn.NORM.S.INV($G$54)-SQRT($G$61)*$C801)/SQRT(1-$G$61),TRUE),(1-(1-RAND())^(1/$G$57))^(1/$I$57),0)</f>
        <v>0</v>
      </c>
      <c r="GS801" s="210">
        <f t="array" aca="1" ref="GS801" ca="1">IF(RAND()&lt;=_xlfn.NORM.S.DIST((_xlfn.NORM.S.INV($G$54)-SQRT($G$61)*$C801)/SQRT(1-$G$61),TRUE),(1-(1-RAND())^(1/$G$57))^(1/$I$57),0)</f>
        <v>0</v>
      </c>
      <c r="GT801" s="210">
        <f t="array" aca="1" ref="GT801" ca="1">IF(RAND()&lt;=_xlfn.NORM.S.DIST((_xlfn.NORM.S.INV($G$54)-SQRT($G$61)*$C801)/SQRT(1-$G$61),TRUE),(1-(1-RAND())^(1/$G$57))^(1/$I$57),0)</f>
        <v>0.72073523503545456</v>
      </c>
      <c r="GU801" s="210">
        <f t="array" aca="1" ref="GU801" ca="1">IF(RAND()&lt;=_xlfn.NORM.S.DIST((_xlfn.NORM.S.INV($G$54)-SQRT($G$61)*$C801)/SQRT(1-$G$61),TRUE),(1-(1-RAND())^(1/$G$57))^(1/$I$57),0)</f>
        <v>0</v>
      </c>
      <c r="GV801" s="210">
        <f t="array" aca="1" ref="GV801" ca="1">IF(RAND()&lt;=_xlfn.NORM.S.DIST((_xlfn.NORM.S.INV($G$54)-SQRT($G$61)*$C801)/SQRT(1-$G$61),TRUE),(1-(1-RAND())^(1/$G$57))^(1/$I$57),0)</f>
        <v>0</v>
      </c>
      <c r="GW801" s="210">
        <f t="array" aca="1" ref="GW801" ca="1">IF(RAND()&lt;=_xlfn.NORM.S.DIST((_xlfn.NORM.S.INV($G$54)-SQRT($G$61)*$C801)/SQRT(1-$G$61),TRUE),(1-(1-RAND())^(1/$G$57))^(1/$I$57),0)</f>
        <v>0</v>
      </c>
      <c r="GX801" s="210">
        <f t="array" aca="1" ref="GX801" ca="1">IF(RAND()&lt;=_xlfn.NORM.S.DIST((_xlfn.NORM.S.INV($G$54)-SQRT($G$61)*$C801)/SQRT(1-$G$61),TRUE),(1-(1-RAND())^(1/$G$57))^(1/$I$57),0)</f>
        <v>0</v>
      </c>
      <c r="GY801" s="210">
        <f t="array" aca="1" ref="GY801" ca="1">IF(RAND()&lt;=_xlfn.NORM.S.DIST((_xlfn.NORM.S.INV($G$54)-SQRT($G$61)*$C801)/SQRT(1-$G$61),TRUE),(1-(1-RAND())^(1/$G$57))^(1/$I$57),0)</f>
        <v>0</v>
      </c>
      <c r="GZ801" s="210">
        <f t="array" aca="1" ref="GZ801" ca="1">IF(RAND()&lt;=_xlfn.NORM.S.DIST((_xlfn.NORM.S.INV($G$54)-SQRT($G$61)*$C801)/SQRT(1-$G$61),TRUE),(1-(1-RAND())^(1/$G$57))^(1/$I$57),0)</f>
        <v>0.50458967945164857</v>
      </c>
      <c r="HA801" s="210">
        <f t="array" aca="1" ref="HA801" ca="1">IF(RAND()&lt;=_xlfn.NORM.S.DIST((_xlfn.NORM.S.INV($G$54)-SQRT($G$61)*$C801)/SQRT(1-$G$61),TRUE),(1-(1-RAND())^(1/$G$57))^(1/$I$57),0)</f>
        <v>0</v>
      </c>
      <c r="HB801" s="210">
        <f t="array" aca="1" ref="HB801" ca="1">IF(RAND()&lt;=_xlfn.NORM.S.DIST((_xlfn.NORM.S.INV($G$54)-SQRT($G$61)*$C801)/SQRT(1-$G$61),TRUE),(1-(1-RAND())^(1/$G$57))^(1/$I$57),0)</f>
        <v>0</v>
      </c>
      <c r="HC801" s="210">
        <f t="array" aca="1" ref="HC801" ca="1">IF(RAND()&lt;=_xlfn.NORM.S.DIST((_xlfn.NORM.S.INV($G$54)-SQRT($G$61)*$C801)/SQRT(1-$G$61),TRUE),(1-(1-RAND())^(1/$G$57))^(1/$I$57),0)</f>
        <v>0</v>
      </c>
      <c r="HD801" s="210">
        <f t="array" aca="1" ref="HD801" ca="1">IF(RAND()&lt;=_xlfn.NORM.S.DIST((_xlfn.NORM.S.INV($G$54)-SQRT($G$61)*$C801)/SQRT(1-$G$61),TRUE),(1-(1-RAND())^(1/$G$57))^(1/$I$57),0)</f>
        <v>0</v>
      </c>
      <c r="HE801" s="210">
        <f t="array" aca="1" ref="HE801" ca="1">IF(RAND()&lt;=_xlfn.NORM.S.DIST((_xlfn.NORM.S.INV($G$54)-SQRT($G$61)*$C801)/SQRT(1-$G$61),TRUE),(1-(1-RAND())^(1/$G$57))^(1/$I$57),0)</f>
        <v>0</v>
      </c>
      <c r="HF801" s="210">
        <f t="array" aca="1" ref="HF801" ca="1">IF(RAND()&lt;=_xlfn.NORM.S.DIST((_xlfn.NORM.S.INV($G$54)-SQRT($G$61)*$C801)/SQRT(1-$G$61),TRUE),(1-(1-RAND())^(1/$G$57))^(1/$I$57),0)</f>
        <v>0</v>
      </c>
      <c r="HG801" s="210">
        <f t="array" aca="1" ref="HG801" ca="1">IF(RAND()&lt;=_xlfn.NORM.S.DIST((_xlfn.NORM.S.INV($G$54)-SQRT($G$61)*$C801)/SQRT(1-$G$61),TRUE),(1-(1-RAND())^(1/$G$57))^(1/$I$57),0)</f>
        <v>0</v>
      </c>
      <c r="HH801" s="210">
        <f t="array" aca="1" ref="HH801" ca="1">IF(RAND()&lt;=_xlfn.NORM.S.DIST((_xlfn.NORM.S.INV($G$54)-SQRT($G$61)*$C801)/SQRT(1-$G$61),TRUE),(1-(1-RAND())^(1/$G$57))^(1/$I$57),0)</f>
        <v>8.6191471568485598E-2</v>
      </c>
      <c r="HI801" s="210">
        <f t="array" aca="1" ref="HI801" ca="1">IF(RAND()&lt;=_xlfn.NORM.S.DIST((_xlfn.NORM.S.INV($G$54)-SQRT($G$61)*$C801)/SQRT(1-$G$61),TRUE),(1-(1-RAND())^(1/$G$57))^(1/$I$57),0)</f>
        <v>0</v>
      </c>
      <c r="HJ801" s="210">
        <f t="array" aca="1" ref="HJ801" ca="1">IF(RAND()&lt;=_xlfn.NORM.S.DIST((_xlfn.NORM.S.INV($G$54)-SQRT($G$61)*$C801)/SQRT(1-$G$61),TRUE),(1-(1-RAND())^(1/$G$57))^(1/$I$57),0)</f>
        <v>0</v>
      </c>
      <c r="HK801" s="210">
        <f t="array" aca="1" ref="HK801" ca="1">IF(RAND()&lt;=_xlfn.NORM.S.DIST((_xlfn.NORM.S.INV($G$54)-SQRT($G$61)*$C801)/SQRT(1-$G$61),TRUE),(1-(1-RAND())^(1/$G$57))^(1/$I$57),0)</f>
        <v>0</v>
      </c>
      <c r="HL801" s="210">
        <f t="array" aca="1" ref="HL801" ca="1">IF(RAND()&lt;=_xlfn.NORM.S.DIST((_xlfn.NORM.S.INV($G$54)-SQRT($G$61)*$C801)/SQRT(1-$G$61),TRUE),(1-(1-RAND())^(1/$G$57))^(1/$I$57),0)</f>
        <v>0.89265993275791666</v>
      </c>
      <c r="HM801" s="210">
        <f t="array" aca="1" ref="HM801" ca="1">IF(RAND()&lt;=_xlfn.NORM.S.DIST((_xlfn.NORM.S.INV($G$54)-SQRT($G$61)*$C801)/SQRT(1-$G$61),TRUE),(1-(1-RAND())^(1/$G$57))^(1/$I$57),0)</f>
        <v>0.15885293979648094</v>
      </c>
      <c r="HN801" s="210">
        <f t="array" aca="1" ref="HN801" ca="1">IF(RAND()&lt;=_xlfn.NORM.S.DIST((_xlfn.NORM.S.INV($G$54)-SQRT($G$61)*$C801)/SQRT(1-$G$61),TRUE),(1-(1-RAND())^(1/$G$57))^(1/$I$57),0)</f>
        <v>0</v>
      </c>
      <c r="HO801" s="210">
        <f t="array" aca="1" ref="HO801" ca="1">IF(RAND()&lt;=_xlfn.NORM.S.DIST((_xlfn.NORM.S.INV($G$54)-SQRT($G$61)*$C801)/SQRT(1-$G$61),TRUE),(1-(1-RAND())^(1/$G$57))^(1/$I$57),0)</f>
        <v>0</v>
      </c>
      <c r="HP801" s="210">
        <f t="array" aca="1" ref="HP801" ca="1">IF(RAND()&lt;=_xlfn.NORM.S.DIST((_xlfn.NORM.S.INV($G$54)-SQRT($G$61)*$C801)/SQRT(1-$G$61),TRUE),(1-(1-RAND())^(1/$G$57))^(1/$I$57),0)</f>
        <v>0</v>
      </c>
      <c r="HQ801" s="210">
        <f t="array" aca="1" ref="HQ801" ca="1">IF(RAND()&lt;=_xlfn.NORM.S.DIST((_xlfn.NORM.S.INV($G$54)-SQRT($G$61)*$C801)/SQRT(1-$G$61),TRUE),(1-(1-RAND())^(1/$G$57))^(1/$I$57),0)</f>
        <v>0</v>
      </c>
      <c r="HR801" s="210">
        <f t="array" aca="1" ref="HR801" ca="1">IF(RAND()&lt;=_xlfn.NORM.S.DIST((_xlfn.NORM.S.INV($G$54)-SQRT($G$61)*$C801)/SQRT(1-$G$61),TRUE),(1-(1-RAND())^(1/$G$57))^(1/$I$57),0)</f>
        <v>0</v>
      </c>
      <c r="HS801" s="210">
        <f t="array" aca="1" ref="HS801" ca="1">IF(RAND()&lt;=_xlfn.NORM.S.DIST((_xlfn.NORM.S.INV($G$54)-SQRT($G$61)*$C801)/SQRT(1-$G$61),TRUE),(1-(1-RAND())^(1/$G$57))^(1/$I$57),0)</f>
        <v>0</v>
      </c>
      <c r="HT801" s="210">
        <f t="array" aca="1" ref="HT801" ca="1">IF(RAND()&lt;=_xlfn.NORM.S.DIST((_xlfn.NORM.S.INV($G$54)-SQRT($G$61)*$C801)/SQRT(1-$G$61),TRUE),(1-(1-RAND())^(1/$G$57))^(1/$I$57),0)</f>
        <v>0.84736758992384176</v>
      </c>
      <c r="HU801" s="210">
        <f t="array" aca="1" ref="HU801" ca="1">IF(RAND()&lt;=_xlfn.NORM.S.DIST((_xlfn.NORM.S.INV($G$54)-SQRT($G$61)*$C801)/SQRT(1-$G$61),TRUE),(1-(1-RAND())^(1/$G$57))^(1/$I$57),0)</f>
        <v>0</v>
      </c>
      <c r="HV801" s="210">
        <f t="array" aca="1" ref="HV801" ca="1">IF(RAND()&lt;=_xlfn.NORM.S.DIST((_xlfn.NORM.S.INV($G$54)-SQRT($G$61)*$C801)/SQRT(1-$G$61),TRUE),(1-(1-RAND())^(1/$G$57))^(1/$I$57),0)</f>
        <v>0</v>
      </c>
      <c r="HW801" s="210">
        <f t="array" aca="1" ref="HW801" ca="1">IF(RAND()&lt;=_xlfn.NORM.S.DIST((_xlfn.NORM.S.INV($G$54)-SQRT($G$61)*$C801)/SQRT(1-$G$61),TRUE),(1-(1-RAND())^(1/$G$57))^(1/$I$57),0)</f>
        <v>2.1555591556855695E-3</v>
      </c>
      <c r="HX801" s="210">
        <f t="shared" ca="1" si="188"/>
        <v>9</v>
      </c>
      <c r="HY801" s="210">
        <f t="shared" ca="1" si="189"/>
        <v>4.3146375667473036</v>
      </c>
      <c r="HZ801" s="210">
        <f t="array" aca="1" ref="HZ801" ca="1">IF(RAND()&lt;=_xlfn.NORM.S.DIST((_xlfn.NORM.S.INV($H$54)-SQRT($H$61)*$C801)/SQRT(1-$H$61),TRUE),(1-(1-RAND())^(1/$G$57))^(1/$I$57),0)</f>
        <v>0</v>
      </c>
      <c r="IA801" s="210">
        <f t="array" aca="1" ref="IA801" ca="1">IF(RAND()&lt;=_xlfn.NORM.S.DIST((_xlfn.NORM.S.INV($H$54)-SQRT($H$61)*$C801)/SQRT(1-$H$61),TRUE),(1-(1-RAND())^(1/$G$57))^(1/$I$57),0)</f>
        <v>0</v>
      </c>
      <c r="IB801" s="210">
        <f t="array" aca="1" ref="IB801" ca="1">IF(RAND()&lt;=_xlfn.NORM.S.DIST((_xlfn.NORM.S.INV($H$54)-SQRT($H$61)*$C801)/SQRT(1-$H$61),TRUE),(1-(1-RAND())^(1/$G$57))^(1/$I$57),0)</f>
        <v>0</v>
      </c>
      <c r="IC801" s="210">
        <f t="array" aca="1" ref="IC801" ca="1">IF(RAND()&lt;=_xlfn.NORM.S.DIST((_xlfn.NORM.S.INV($H$54)-SQRT($H$61)*$C801)/SQRT(1-$H$61),TRUE),(1-(1-RAND())^(1/$G$57))^(1/$I$57),0)</f>
        <v>0.9459477693596009</v>
      </c>
      <c r="ID801" s="210">
        <f t="array" aca="1" ref="ID801" ca="1">IF(RAND()&lt;=_xlfn.NORM.S.DIST((_xlfn.NORM.S.INV($H$54)-SQRT($H$61)*$C801)/SQRT(1-$H$61),TRUE),(1-(1-RAND())^(1/$G$57))^(1/$I$57),0)</f>
        <v>0</v>
      </c>
      <c r="IE801" s="210">
        <f t="array" aca="1" ref="IE801" ca="1">IF(RAND()&lt;=_xlfn.NORM.S.DIST((_xlfn.NORM.S.INV($H$54)-SQRT($H$61)*$C801)/SQRT(1-$H$61),TRUE),(1-(1-RAND())^(1/$G$57))^(1/$I$57),0)</f>
        <v>0</v>
      </c>
      <c r="IF801" s="210">
        <f t="array" aca="1" ref="IF801" ca="1">IF(RAND()&lt;=_xlfn.NORM.S.DIST((_xlfn.NORM.S.INV($H$54)-SQRT($H$61)*$C801)/SQRT(1-$H$61),TRUE),(1-(1-RAND())^(1/$G$57))^(1/$I$57),0)</f>
        <v>0</v>
      </c>
      <c r="IG801" s="210">
        <f t="array" aca="1" ref="IG801" ca="1">IF(RAND()&lt;=_xlfn.NORM.S.DIST((_xlfn.NORM.S.INV($H$54)-SQRT($H$61)*$C801)/SQRT(1-$H$61),TRUE),(1-(1-RAND())^(1/$G$57))^(1/$I$57),0)</f>
        <v>0.15654442748380751</v>
      </c>
      <c r="IH801" s="210">
        <f t="array" aca="1" ref="IH801" ca="1">IF(RAND()&lt;=_xlfn.NORM.S.DIST((_xlfn.NORM.S.INV($H$54)-SQRT($H$61)*$C801)/SQRT(1-$H$61),TRUE),(1-(1-RAND())^(1/$G$57))^(1/$I$57),0)</f>
        <v>0.30370864035850992</v>
      </c>
      <c r="II801" s="210">
        <f t="array" aca="1" ref="II801" ca="1">IF(RAND()&lt;=_xlfn.NORM.S.DIST((_xlfn.NORM.S.INV($H$54)-SQRT($H$61)*$C801)/SQRT(1-$H$61),TRUE),(1-(1-RAND())^(1/$G$57))^(1/$I$57),0)</f>
        <v>0.575345938280309</v>
      </c>
      <c r="IJ801" s="210">
        <f t="array" aca="1" ref="IJ801" ca="1">IF(RAND()&lt;=_xlfn.NORM.S.DIST((_xlfn.NORM.S.INV($H$54)-SQRT($H$61)*$C801)/SQRT(1-$H$61),TRUE),(1-(1-RAND())^(1/$G$57))^(1/$I$57),0)</f>
        <v>0</v>
      </c>
      <c r="IK801" s="210">
        <f t="array" aca="1" ref="IK801" ca="1">IF(RAND()&lt;=_xlfn.NORM.S.DIST((_xlfn.NORM.S.INV($H$54)-SQRT($H$61)*$C801)/SQRT(1-$H$61),TRUE),(1-(1-RAND())^(1/$G$57))^(1/$I$57),0)</f>
        <v>0.84356058196304073</v>
      </c>
      <c r="IL801" s="210">
        <f t="array" aca="1" ref="IL801" ca="1">IF(RAND()&lt;=_xlfn.NORM.S.DIST((_xlfn.NORM.S.INV($H$54)-SQRT($H$61)*$C801)/SQRT(1-$H$61),TRUE),(1-(1-RAND())^(1/$G$57))^(1/$I$57),0)</f>
        <v>0</v>
      </c>
      <c r="IM801" s="210">
        <f t="array" aca="1" ref="IM801" ca="1">IF(RAND()&lt;=_xlfn.NORM.S.DIST((_xlfn.NORM.S.INV($H$54)-SQRT($H$61)*$C801)/SQRT(1-$H$61),TRUE),(1-(1-RAND())^(1/$G$57))^(1/$I$57),0)</f>
        <v>0</v>
      </c>
      <c r="IN801" s="210">
        <f t="array" aca="1" ref="IN801" ca="1">IF(RAND()&lt;=_xlfn.NORM.S.DIST((_xlfn.NORM.S.INV($H$54)-SQRT($H$61)*$C801)/SQRT(1-$H$61),TRUE),(1-(1-RAND())^(1/$G$57))^(1/$I$57),0)</f>
        <v>0</v>
      </c>
      <c r="IO801" s="210">
        <f t="array" aca="1" ref="IO801" ca="1">IF(RAND()&lt;=_xlfn.NORM.S.DIST((_xlfn.NORM.S.INV($H$54)-SQRT($H$61)*$C801)/SQRT(1-$H$61),TRUE),(1-(1-RAND())^(1/$G$57))^(1/$I$57),0)</f>
        <v>0</v>
      </c>
      <c r="IP801" s="210">
        <f t="array" aca="1" ref="IP801" ca="1">IF(RAND()&lt;=_xlfn.NORM.S.DIST((_xlfn.NORM.S.INV($H$54)-SQRT($H$61)*$C801)/SQRT(1-$H$61),TRUE),(1-(1-RAND())^(1/$G$57))^(1/$I$57),0)</f>
        <v>0</v>
      </c>
      <c r="IQ801" s="210">
        <f t="array" aca="1" ref="IQ801" ca="1">IF(RAND()&lt;=_xlfn.NORM.S.DIST((_xlfn.NORM.S.INV($H$54)-SQRT($H$61)*$C801)/SQRT(1-$H$61),TRUE),(1-(1-RAND())^(1/$G$57))^(1/$I$57),0)</f>
        <v>0</v>
      </c>
      <c r="IR801" s="210">
        <f t="array" aca="1" ref="IR801" ca="1">IF(RAND()&lt;=_xlfn.NORM.S.DIST((_xlfn.NORM.S.INV($H$54)-SQRT($H$61)*$C801)/SQRT(1-$H$61),TRUE),(1-(1-RAND())^(1/$G$57))^(1/$I$57),0)</f>
        <v>0.90209632214327862</v>
      </c>
      <c r="IS801" s="210">
        <f t="array" aca="1" ref="IS801" ca="1">IF(RAND()&lt;=_xlfn.NORM.S.DIST((_xlfn.NORM.S.INV($H$54)-SQRT($H$61)*$C801)/SQRT(1-$H$61),TRUE),(1-(1-RAND())^(1/$G$57))^(1/$I$57),0)</f>
        <v>0</v>
      </c>
      <c r="IT801" s="210">
        <f t="array" aca="1" ref="IT801" ca="1">IF(RAND()&lt;=_xlfn.NORM.S.DIST((_xlfn.NORM.S.INV($H$54)-SQRT($H$61)*$C801)/SQRT(1-$H$61),TRUE),(1-(1-RAND())^(1/$G$57))^(1/$I$57),0)</f>
        <v>0</v>
      </c>
      <c r="IU801" s="210">
        <f t="array" aca="1" ref="IU801" ca="1">IF(RAND()&lt;=_xlfn.NORM.S.DIST((_xlfn.NORM.S.INV($H$54)-SQRT($H$61)*$C801)/SQRT(1-$H$61),TRUE),(1-(1-RAND())^(1/$G$57))^(1/$I$57),0)</f>
        <v>0</v>
      </c>
      <c r="IV801" s="210">
        <f t="array" aca="1" ref="IV801" ca="1">IF(RAND()&lt;=_xlfn.NORM.S.DIST((_xlfn.NORM.S.INV($H$54)-SQRT($H$61)*$C801)/SQRT(1-$H$61),TRUE),(1-(1-RAND())^(1/$G$57))^(1/$I$57),0)</f>
        <v>0</v>
      </c>
      <c r="IW801" s="210">
        <f t="array" aca="1" ref="IW801" ca="1">IF(RAND()&lt;=_xlfn.NORM.S.DIST((_xlfn.NORM.S.INV($H$54)-SQRT($H$61)*$C801)/SQRT(1-$H$61),TRUE),(1-(1-RAND())^(1/$G$57))^(1/$I$57),0)</f>
        <v>0</v>
      </c>
      <c r="IX801" s="210">
        <f t="array" aca="1" ref="IX801" ca="1">IF(RAND()&lt;=_xlfn.NORM.S.DIST((_xlfn.NORM.S.INV($H$54)-SQRT($H$61)*$C801)/SQRT(1-$H$61),TRUE),(1-(1-RAND())^(1/$G$57))^(1/$I$57),0)</f>
        <v>0.5538945973863344</v>
      </c>
      <c r="IY801" s="210">
        <f t="array" aca="1" ref="IY801" ca="1">IF(RAND()&lt;=_xlfn.NORM.S.DIST((_xlfn.NORM.S.INV($H$54)-SQRT($H$61)*$C801)/SQRT(1-$H$61),TRUE),(1-(1-RAND())^(1/$G$57))^(1/$I$57),0)</f>
        <v>0.82609522244977729</v>
      </c>
      <c r="IZ801" s="210">
        <f t="array" aca="1" ref="IZ801" ca="1">IF(RAND()&lt;=_xlfn.NORM.S.DIST((_xlfn.NORM.S.INV($H$54)-SQRT($H$61)*$C801)/SQRT(1-$H$61),TRUE),(1-(1-RAND())^(1/$G$57))^(1/$I$57),0)</f>
        <v>0</v>
      </c>
      <c r="JA801" s="210">
        <f t="array" aca="1" ref="JA801" ca="1">IF(RAND()&lt;=_xlfn.NORM.S.DIST((_xlfn.NORM.S.INV($H$54)-SQRT($H$61)*$C801)/SQRT(1-$H$61),TRUE),(1-(1-RAND())^(1/$G$57))^(1/$I$57),0)</f>
        <v>0.53290813523200387</v>
      </c>
      <c r="JB801" s="210">
        <f t="array" aca="1" ref="JB801" ca="1">IF(RAND()&lt;=_xlfn.NORM.S.DIST((_xlfn.NORM.S.INV($H$54)-SQRT($H$61)*$C801)/SQRT(1-$H$61),TRUE),(1-(1-RAND())^(1/$G$57))^(1/$I$57),0)</f>
        <v>0</v>
      </c>
      <c r="JC801" s="210">
        <f t="array" aca="1" ref="JC801" ca="1">IF(RAND()&lt;=_xlfn.NORM.S.DIST((_xlfn.NORM.S.INV($H$54)-SQRT($H$61)*$C801)/SQRT(1-$H$61),TRUE),(1-(1-RAND())^(1/$G$57))^(1/$I$57),0)</f>
        <v>0</v>
      </c>
      <c r="JD801" s="210">
        <f t="array" aca="1" ref="JD801" ca="1">IF(RAND()&lt;=_xlfn.NORM.S.DIST((_xlfn.NORM.S.INV($H$54)-SQRT($H$61)*$C801)/SQRT(1-$H$61),TRUE),(1-(1-RAND())^(1/$G$57))^(1/$I$57),0)</f>
        <v>0.63891846509770256</v>
      </c>
      <c r="JE801" s="210">
        <f t="array" aca="1" ref="JE801" ca="1">IF(RAND()&lt;=_xlfn.NORM.S.DIST((_xlfn.NORM.S.INV($H$54)-SQRT($H$61)*$C801)/SQRT(1-$H$61),TRUE),(1-(1-RAND())^(1/$G$57))^(1/$I$57),0)</f>
        <v>0</v>
      </c>
      <c r="JF801" s="210">
        <f t="array" aca="1" ref="JF801" ca="1">IF(RAND()&lt;=_xlfn.NORM.S.DIST((_xlfn.NORM.S.INV($H$54)-SQRT($H$61)*$C801)/SQRT(1-$H$61),TRUE),(1-(1-RAND())^(1/$G$57))^(1/$I$57),0)</f>
        <v>0</v>
      </c>
      <c r="JG801" s="210">
        <f t="array" aca="1" ref="JG801" ca="1">IF(RAND()&lt;=_xlfn.NORM.S.DIST((_xlfn.NORM.S.INV($H$54)-SQRT($H$61)*$C801)/SQRT(1-$H$61),TRUE),(1-(1-RAND())^(1/$G$57))^(1/$I$57),0)</f>
        <v>0</v>
      </c>
      <c r="JH801" s="210">
        <f t="array" aca="1" ref="JH801" ca="1">IF(RAND()&lt;=_xlfn.NORM.S.DIST((_xlfn.NORM.S.INV($H$54)-SQRT($H$61)*$C801)/SQRT(1-$H$61),TRUE),(1-(1-RAND())^(1/$G$57))^(1/$I$57),0)</f>
        <v>0</v>
      </c>
      <c r="JI801" s="210">
        <f t="array" aca="1" ref="JI801" ca="1">IF(RAND()&lt;=_xlfn.NORM.S.DIST((_xlfn.NORM.S.INV($H$54)-SQRT($H$61)*$C801)/SQRT(1-$H$61),TRUE),(1-(1-RAND())^(1/$G$57))^(1/$I$57),0)</f>
        <v>0</v>
      </c>
      <c r="JJ801" s="210">
        <f t="array" aca="1" ref="JJ801" ca="1">IF(RAND()&lt;=_xlfn.NORM.S.DIST((_xlfn.NORM.S.INV($H$54)-SQRT($H$61)*$C801)/SQRT(1-$H$61),TRUE),(1-(1-RAND())^(1/$G$57))^(1/$I$57),0)</f>
        <v>0</v>
      </c>
      <c r="JK801" s="210">
        <f t="array" aca="1" ref="JK801" ca="1">IF(RAND()&lt;=_xlfn.NORM.S.DIST((_xlfn.NORM.S.INV($H$54)-SQRT($H$61)*$C801)/SQRT(1-$H$61),TRUE),(1-(1-RAND())^(1/$G$57))^(1/$I$57),0)</f>
        <v>0</v>
      </c>
      <c r="JL801" s="210">
        <f t="array" aca="1" ref="JL801" ca="1">IF(RAND()&lt;=_xlfn.NORM.S.DIST((_xlfn.NORM.S.INV($H$54)-SQRT($H$61)*$C801)/SQRT(1-$H$61),TRUE),(1-(1-RAND())^(1/$G$57))^(1/$I$57),0)</f>
        <v>0.99148232954344817</v>
      </c>
      <c r="JM801" s="210">
        <f t="array" aca="1" ref="JM801" ca="1">IF(RAND()&lt;=_xlfn.NORM.S.DIST((_xlfn.NORM.S.INV($H$54)-SQRT($H$61)*$C801)/SQRT(1-$H$61),TRUE),(1-(1-RAND())^(1/$G$57))^(1/$I$57),0)</f>
        <v>0</v>
      </c>
      <c r="JN801" s="210">
        <f t="shared" ca="1" si="190"/>
        <v>11</v>
      </c>
      <c r="JO801" s="210">
        <f t="shared" ca="1" si="191"/>
        <v>7.2705024292978138</v>
      </c>
      <c r="JP801" s="210">
        <f t="array" aca="1" ref="JP801" ca="1">IF(RAND()&lt;=_xlfn.NORM.S.DIST((_xlfn.NORM.S.INV($I$54)-SQRT($I$61)*$C801)/SQRT(1-$I$61),TRUE),(1-(1-RAND())^(1/$G$57))^(1/$I$57),0)</f>
        <v>0</v>
      </c>
      <c r="JQ801" s="210">
        <f t="array" aca="1" ref="JQ801" ca="1">IF(RAND()&lt;=_xlfn.NORM.S.DIST((_xlfn.NORM.S.INV($I$54)-SQRT($I$61)*$C801)/SQRT(1-$I$61),TRUE),(1-(1-RAND())^(1/$G$57))^(1/$I$57),0)</f>
        <v>0</v>
      </c>
      <c r="JR801" s="210">
        <f t="array" aca="1" ref="JR801" ca="1">IF(RAND()&lt;=_xlfn.NORM.S.DIST((_xlfn.NORM.S.INV($I$54)-SQRT($I$61)*$C801)/SQRT(1-$I$61),TRUE),(1-(1-RAND())^(1/$G$57))^(1/$I$57),0)</f>
        <v>0</v>
      </c>
      <c r="JS801" s="210">
        <f t="array" aca="1" ref="JS801" ca="1">IF(RAND()&lt;=_xlfn.NORM.S.DIST((_xlfn.NORM.S.INV($I$54)-SQRT($I$61)*$C801)/SQRT(1-$I$61),TRUE),(1-(1-RAND())^(1/$G$57))^(1/$I$57),0)</f>
        <v>0.63445180097142773</v>
      </c>
      <c r="JT801" s="210">
        <f t="array" aca="1" ref="JT801" ca="1">IF(RAND()&lt;=_xlfn.NORM.S.DIST((_xlfn.NORM.S.INV($I$54)-SQRT($I$61)*$C801)/SQRT(1-$I$61),TRUE),(1-(1-RAND())^(1/$G$57))^(1/$I$57),0)</f>
        <v>0.43943960266167964</v>
      </c>
      <c r="JU801" s="210">
        <f t="array" aca="1" ref="JU801" ca="1">IF(RAND()&lt;=_xlfn.NORM.S.DIST((_xlfn.NORM.S.INV($I$54)-SQRT($I$61)*$C801)/SQRT(1-$I$61),TRUE),(1-(1-RAND())^(1/$G$57))^(1/$I$57),0)</f>
        <v>0</v>
      </c>
      <c r="JV801" s="210">
        <f t="array" aca="1" ref="JV801" ca="1">IF(RAND()&lt;=_xlfn.NORM.S.DIST((_xlfn.NORM.S.INV($I$54)-SQRT($I$61)*$C801)/SQRT(1-$I$61),TRUE),(1-(1-RAND())^(1/$G$57))^(1/$I$57),0)</f>
        <v>5.6194243916648352E-2</v>
      </c>
      <c r="JW801" s="210">
        <f t="array" aca="1" ref="JW801" ca="1">IF(RAND()&lt;=_xlfn.NORM.S.DIST((_xlfn.NORM.S.INV($I$54)-SQRT($I$61)*$C801)/SQRT(1-$I$61),TRUE),(1-(1-RAND())^(1/$G$57))^(1/$I$57),0)</f>
        <v>0</v>
      </c>
      <c r="JX801" s="210">
        <f t="array" aca="1" ref="JX801" ca="1">IF(RAND()&lt;=_xlfn.NORM.S.DIST((_xlfn.NORM.S.INV($I$54)-SQRT($I$61)*$C801)/SQRT(1-$I$61),TRUE),(1-(1-RAND())^(1/$G$57))^(1/$I$57),0)</f>
        <v>0</v>
      </c>
      <c r="JY801" s="210">
        <f t="array" aca="1" ref="JY801" ca="1">IF(RAND()&lt;=_xlfn.NORM.S.DIST((_xlfn.NORM.S.INV($I$54)-SQRT($I$61)*$C801)/SQRT(1-$I$61),TRUE),(1-(1-RAND())^(1/$G$57))^(1/$I$57),0)</f>
        <v>0.39897394404377767</v>
      </c>
      <c r="JZ801" s="210">
        <f t="array" aca="1" ref="JZ801" ca="1">IF(RAND()&lt;=_xlfn.NORM.S.DIST((_xlfn.NORM.S.INV($I$54)-SQRT($I$61)*$C801)/SQRT(1-$I$61),TRUE),(1-(1-RAND())^(1/$G$57))^(1/$I$57),0)</f>
        <v>0</v>
      </c>
      <c r="KA801" s="210">
        <f t="array" aca="1" ref="KA801" ca="1">IF(RAND()&lt;=_xlfn.NORM.S.DIST((_xlfn.NORM.S.INV($I$54)-SQRT($I$61)*$C801)/SQRT(1-$I$61),TRUE),(1-(1-RAND())^(1/$G$57))^(1/$I$57),0)</f>
        <v>0</v>
      </c>
      <c r="KB801" s="210">
        <f t="array" aca="1" ref="KB801" ca="1">IF(RAND()&lt;=_xlfn.NORM.S.DIST((_xlfn.NORM.S.INV($I$54)-SQRT($I$61)*$C801)/SQRT(1-$I$61),TRUE),(1-(1-RAND())^(1/$G$57))^(1/$I$57),0)</f>
        <v>0</v>
      </c>
      <c r="KC801" s="210">
        <f t="array" aca="1" ref="KC801" ca="1">IF(RAND()&lt;=_xlfn.NORM.S.DIST((_xlfn.NORM.S.INV($I$54)-SQRT($I$61)*$C801)/SQRT(1-$I$61),TRUE),(1-(1-RAND())^(1/$G$57))^(1/$I$57),0)</f>
        <v>0</v>
      </c>
      <c r="KD801" s="210">
        <f t="array" aca="1" ref="KD801" ca="1">IF(RAND()&lt;=_xlfn.NORM.S.DIST((_xlfn.NORM.S.INV($I$54)-SQRT($I$61)*$C801)/SQRT(1-$I$61),TRUE),(1-(1-RAND())^(1/$G$57))^(1/$I$57),0)</f>
        <v>0</v>
      </c>
      <c r="KE801" s="210">
        <f t="array" aca="1" ref="KE801" ca="1">IF(RAND()&lt;=_xlfn.NORM.S.DIST((_xlfn.NORM.S.INV($I$54)-SQRT($I$61)*$C801)/SQRT(1-$I$61),TRUE),(1-(1-RAND())^(1/$G$57))^(1/$I$57),0)</f>
        <v>0</v>
      </c>
      <c r="KF801" s="210">
        <f t="array" aca="1" ref="KF801" ca="1">IF(RAND()&lt;=_xlfn.NORM.S.DIST((_xlfn.NORM.S.INV($I$54)-SQRT($I$61)*$C801)/SQRT(1-$I$61),TRUE),(1-(1-RAND())^(1/$G$57))^(1/$I$57),0)</f>
        <v>0.99476164695909863</v>
      </c>
      <c r="KG801" s="210">
        <f t="array" aca="1" ref="KG801" ca="1">IF(RAND()&lt;=_xlfn.NORM.S.DIST((_xlfn.NORM.S.INV($I$54)-SQRT($I$61)*$C801)/SQRT(1-$I$61),TRUE),(1-(1-RAND())^(1/$G$57))^(1/$I$57),0)</f>
        <v>0</v>
      </c>
      <c r="KH801" s="210">
        <f t="array" aca="1" ref="KH801" ca="1">IF(RAND()&lt;=_xlfn.NORM.S.DIST((_xlfn.NORM.S.INV($I$54)-SQRT($I$61)*$C801)/SQRT(1-$I$61),TRUE),(1-(1-RAND())^(1/$G$57))^(1/$I$57),0)</f>
        <v>0.1814233611726711</v>
      </c>
      <c r="KI801" s="210">
        <f t="array" aca="1" ref="KI801" ca="1">IF(RAND()&lt;=_xlfn.NORM.S.DIST((_xlfn.NORM.S.INV($I$54)-SQRT($I$61)*$C801)/SQRT(1-$I$61),TRUE),(1-(1-RAND())^(1/$G$57))^(1/$I$57),0)</f>
        <v>0</v>
      </c>
      <c r="KJ801" s="210">
        <f t="array" aca="1" ref="KJ801" ca="1">IF(RAND()&lt;=_xlfn.NORM.S.DIST((_xlfn.NORM.S.INV($I$54)-SQRT($I$61)*$C801)/SQRT(1-$I$61),TRUE),(1-(1-RAND())^(1/$G$57))^(1/$I$57),0)</f>
        <v>0</v>
      </c>
      <c r="KK801" s="210">
        <f t="array" aca="1" ref="KK801" ca="1">IF(RAND()&lt;=_xlfn.NORM.S.DIST((_xlfn.NORM.S.INV($I$54)-SQRT($I$61)*$C801)/SQRT(1-$I$61),TRUE),(1-(1-RAND())^(1/$G$57))^(1/$I$57),0)</f>
        <v>0</v>
      </c>
      <c r="KL801" s="210">
        <f t="array" aca="1" ref="KL801" ca="1">IF(RAND()&lt;=_xlfn.NORM.S.DIST((_xlfn.NORM.S.INV($I$54)-SQRT($I$61)*$C801)/SQRT(1-$I$61),TRUE),(1-(1-RAND())^(1/$G$57))^(1/$I$57),0)</f>
        <v>1.7686256355834606E-4</v>
      </c>
      <c r="KM801" s="210">
        <f t="array" aca="1" ref="KM801" ca="1">IF(RAND()&lt;=_xlfn.NORM.S.DIST((_xlfn.NORM.S.INV($I$54)-SQRT($I$61)*$C801)/SQRT(1-$I$61),TRUE),(1-(1-RAND())^(1/$G$57))^(1/$I$57),0)</f>
        <v>0</v>
      </c>
      <c r="KN801" s="210">
        <f t="array" aca="1" ref="KN801" ca="1">IF(RAND()&lt;=_xlfn.NORM.S.DIST((_xlfn.NORM.S.INV($I$54)-SQRT($I$61)*$C801)/SQRT(1-$I$61),TRUE),(1-(1-RAND())^(1/$G$57))^(1/$I$57),0)</f>
        <v>0</v>
      </c>
      <c r="KO801" s="210">
        <f t="array" aca="1" ref="KO801" ca="1">IF(RAND()&lt;=_xlfn.NORM.S.DIST((_xlfn.NORM.S.INV($I$54)-SQRT($I$61)*$C801)/SQRT(1-$I$61),TRUE),(1-(1-RAND())^(1/$G$57))^(1/$I$57),0)</f>
        <v>0</v>
      </c>
      <c r="KP801" s="210">
        <f t="array" aca="1" ref="KP801" ca="1">IF(RAND()&lt;=_xlfn.NORM.S.DIST((_xlfn.NORM.S.INV($I$54)-SQRT($I$61)*$C801)/SQRT(1-$I$61),TRUE),(1-(1-RAND())^(1/$G$57))^(1/$I$57),0)</f>
        <v>0</v>
      </c>
      <c r="KQ801" s="210">
        <f t="array" aca="1" ref="KQ801" ca="1">IF(RAND()&lt;=_xlfn.NORM.S.DIST((_xlfn.NORM.S.INV($I$54)-SQRT($I$61)*$C801)/SQRT(1-$I$61),TRUE),(1-(1-RAND())^(1/$G$57))^(1/$I$57),0)</f>
        <v>0</v>
      </c>
      <c r="KR801" s="210">
        <f t="array" aca="1" ref="KR801" ca="1">IF(RAND()&lt;=_xlfn.NORM.S.DIST((_xlfn.NORM.S.INV($I$54)-SQRT($I$61)*$C801)/SQRT(1-$I$61),TRUE),(1-(1-RAND())^(1/$G$57))^(1/$I$57),0)</f>
        <v>0</v>
      </c>
      <c r="KS801" s="210">
        <f t="array" aca="1" ref="KS801" ca="1">IF(RAND()&lt;=_xlfn.NORM.S.DIST((_xlfn.NORM.S.INV($I$54)-SQRT($I$61)*$C801)/SQRT(1-$I$61),TRUE),(1-(1-RAND())^(1/$G$57))^(1/$I$57),0)</f>
        <v>0</v>
      </c>
      <c r="KT801" s="210">
        <f t="shared" ca="1" si="192"/>
        <v>7</v>
      </c>
      <c r="KU801" s="210">
        <f t="shared" ca="1" si="193"/>
        <v>2.7054214622888613</v>
      </c>
      <c r="KV801" s="210">
        <f t="array" aca="1" ref="KV801" ca="1">IF(RAND()&lt;=_xlfn.NORM.S.DIST((_xlfn.NORM.S.INV($J$54)-SQRT($J$61)*$C801)/SQRT(1-$J$61),TRUE),(1-(1-RAND())^(1/$G$57))^(1/$I$57),0)</f>
        <v>0.69873418162331924</v>
      </c>
      <c r="KW801" s="210">
        <f t="array" aca="1" ref="KW801" ca="1">IF(RAND()&lt;=_xlfn.NORM.S.DIST((_xlfn.NORM.S.INV($J$54)-SQRT($J$61)*$C801)/SQRT(1-$J$61),TRUE),(1-(1-RAND())^(1/$G$57))^(1/$I$57),0)</f>
        <v>0.94909431132767685</v>
      </c>
      <c r="KX801" s="210">
        <f t="array" aca="1" ref="KX801" ca="1">IF(RAND()&lt;=_xlfn.NORM.S.DIST((_xlfn.NORM.S.INV($J$54)-SQRT($J$61)*$C801)/SQRT(1-$J$61),TRUE),(1-(1-RAND())^(1/$G$57))^(1/$I$57),0)</f>
        <v>0</v>
      </c>
      <c r="KY801" s="210">
        <f t="array" aca="1" ref="KY801" ca="1">IF(RAND()&lt;=_xlfn.NORM.S.DIST((_xlfn.NORM.S.INV($J$54)-SQRT($J$61)*$C801)/SQRT(1-$J$61),TRUE),(1-(1-RAND())^(1/$G$57))^(1/$I$57),0)</f>
        <v>0</v>
      </c>
      <c r="KZ801" s="210">
        <f t="array" aca="1" ref="KZ801" ca="1">IF(RAND()&lt;=_xlfn.NORM.S.DIST((_xlfn.NORM.S.INV($J$54)-SQRT($J$61)*$C801)/SQRT(1-$J$61),TRUE),(1-(1-RAND())^(1/$G$57))^(1/$I$57),0)</f>
        <v>0</v>
      </c>
      <c r="LA801" s="210">
        <f t="array" aca="1" ref="LA801" ca="1">IF(RAND()&lt;=_xlfn.NORM.S.DIST((_xlfn.NORM.S.INV($J$54)-SQRT($J$61)*$C801)/SQRT(1-$J$61),TRUE),(1-(1-RAND())^(1/$G$57))^(1/$I$57),0)</f>
        <v>0</v>
      </c>
      <c r="LB801" s="210">
        <f t="array" aca="1" ref="LB801" ca="1">IF(RAND()&lt;=_xlfn.NORM.S.DIST((_xlfn.NORM.S.INV($J$54)-SQRT($J$61)*$C801)/SQRT(1-$J$61),TRUE),(1-(1-RAND())^(1/$G$57))^(1/$I$57),0)</f>
        <v>0.43728619599347213</v>
      </c>
      <c r="LC801" s="210">
        <f t="array" aca="1" ref="LC801" ca="1">IF(RAND()&lt;=_xlfn.NORM.S.DIST((_xlfn.NORM.S.INV($J$54)-SQRT($J$61)*$C801)/SQRT(1-$J$61),TRUE),(1-(1-RAND())^(1/$G$57))^(1/$I$57),0)</f>
        <v>0</v>
      </c>
      <c r="LD801" s="210">
        <f t="array" aca="1" ref="LD801" ca="1">IF(RAND()&lt;=_xlfn.NORM.S.DIST((_xlfn.NORM.S.INV($J$54)-SQRT($J$61)*$C801)/SQRT(1-$J$61),TRUE),(1-(1-RAND())^(1/$G$57))^(1/$I$57),0)</f>
        <v>0</v>
      </c>
      <c r="LE801" s="210">
        <f t="array" aca="1" ref="LE801" ca="1">IF(RAND()&lt;=_xlfn.NORM.S.DIST((_xlfn.NORM.S.INV($J$54)-SQRT($J$61)*$C801)/SQRT(1-$J$61),TRUE),(1-(1-RAND())^(1/$G$57))^(1/$I$57),0)</f>
        <v>0.57797436637250998</v>
      </c>
      <c r="LF801" s="210">
        <f t="shared" ca="1" si="194"/>
        <v>4</v>
      </c>
      <c r="LG801" s="210">
        <f t="shared" ca="1" si="195"/>
        <v>2.6630890553169779</v>
      </c>
      <c r="LH801" s="210">
        <f t="shared" ca="1" si="196"/>
        <v>42</v>
      </c>
      <c r="LI801" s="210">
        <f t="shared" ca="1" si="196"/>
        <v>21.249750301861351</v>
      </c>
    </row>
    <row r="802" spans="2:321" x14ac:dyDescent="0.3">
      <c r="B802"/>
      <c r="C802" s="210">
        <f t="shared" ca="1" si="183"/>
        <v>-0.12175478638255385</v>
      </c>
      <c r="D802" s="210">
        <f t="array" aca="1" ref="D802" ca="1">IF(RAND()&lt;=_xlfn.NORM.S.DIST((_xlfn.NORM.S.INV($C$54)-SQRT($C$61)*$C802)/SQRT(1-$C$61),TRUE),(1-(1-RAND())^(1/$G$57))^(1/$I$57),0)</f>
        <v>0</v>
      </c>
      <c r="E802" s="210">
        <f t="array" aca="1" ref="E802" ca="1">IF(RAND()&lt;=_xlfn.NORM.S.DIST((_xlfn.NORM.S.INV($C$54)-SQRT($C$61)*$C802)/SQRT(1-$C$61),TRUE),(1-(1-RAND())^(1/$G$57))^(1/$I$57),0)</f>
        <v>0</v>
      </c>
      <c r="F802" s="210">
        <f t="array" aca="1" ref="F802" ca="1">IF(RAND()&lt;=_xlfn.NORM.S.DIST((_xlfn.NORM.S.INV($C$54)-SQRT($C$61)*$C802)/SQRT(1-$C$61),TRUE),(1-(1-RAND())^(1/$G$57))^(1/$I$57),0)</f>
        <v>0</v>
      </c>
      <c r="G802" s="210">
        <f t="array" aca="1" ref="G802" ca="1">IF(RAND()&lt;=_xlfn.NORM.S.DIST((_xlfn.NORM.S.INV($C$54)-SQRT($C$61)*$C802)/SQRT(1-$C$61),TRUE),(1-(1-RAND())^(1/$G$57))^(1/$I$57),0)</f>
        <v>0</v>
      </c>
      <c r="H802" s="210">
        <f t="array" aca="1" ref="H802" ca="1">IF(RAND()&lt;=_xlfn.NORM.S.DIST((_xlfn.NORM.S.INV($C$54)-SQRT($C$61)*$C802)/SQRT(1-$C$61),TRUE),(1-(1-RAND())^(1/$G$57))^(1/$I$57),0)</f>
        <v>0</v>
      </c>
      <c r="I802" s="210">
        <f t="array" aca="1" ref="I802" ca="1">IF(RAND()&lt;=_xlfn.NORM.S.DIST((_xlfn.NORM.S.INV($C$54)-SQRT($C$61)*$C802)/SQRT(1-$C$61),TRUE),(1-(1-RAND())^(1/$G$57))^(1/$I$57),0)</f>
        <v>0</v>
      </c>
      <c r="J802" s="210">
        <f t="array" aca="1" ref="J802" ca="1">IF(RAND()&lt;=_xlfn.NORM.S.DIST((_xlfn.NORM.S.INV($C$54)-SQRT($C$61)*$C802)/SQRT(1-$C$61),TRUE),(1-(1-RAND())^(1/$G$57))^(1/$I$57),0)</f>
        <v>0</v>
      </c>
      <c r="K802" s="210">
        <f t="array" aca="1" ref="K802" ca="1">IF(RAND()&lt;=_xlfn.NORM.S.DIST((_xlfn.NORM.S.INV($C$54)-SQRT($C$61)*$C802)/SQRT(1-$C$61),TRUE),(1-(1-RAND())^(1/$G$57))^(1/$I$57),0)</f>
        <v>0</v>
      </c>
      <c r="L802" s="210">
        <f t="array" aca="1" ref="L802" ca="1">IF(RAND()&lt;=_xlfn.NORM.S.DIST((_xlfn.NORM.S.INV($C$54)-SQRT($C$61)*$C802)/SQRT(1-$C$61),TRUE),(1-(1-RAND())^(1/$G$57))^(1/$I$57),0)</f>
        <v>0</v>
      </c>
      <c r="M802" s="210">
        <f t="array" aca="1" ref="M802" ca="1">IF(RAND()&lt;=_xlfn.NORM.S.DIST((_xlfn.NORM.S.INV($C$54)-SQRT($C$61)*$C802)/SQRT(1-$C$61),TRUE),(1-(1-RAND())^(1/$G$57))^(1/$I$57),0)</f>
        <v>0</v>
      </c>
      <c r="N802" s="210">
        <f t="shared" ca="1" si="197"/>
        <v>0</v>
      </c>
      <c r="O802" s="210">
        <f t="shared" ca="1" si="184"/>
        <v>0</v>
      </c>
      <c r="P802" s="210">
        <f t="array" aca="1" ref="P802" ca="1">IF(RAND()&lt;=_xlfn.NORM.S.DIST((_xlfn.NORM.S.INV($D$54)-SQRT($D$61)*$C802)/SQRT(1-$D$61),TRUE),(1-(1-RAND())^(1/$G$57))^(1/$I$57),0)</f>
        <v>0</v>
      </c>
      <c r="Q802" s="210">
        <f t="array" aca="1" ref="Q802" ca="1">IF(RAND()&lt;=_xlfn.NORM.S.DIST((_xlfn.NORM.S.INV($D$54)-SQRT($D$61)*$C802)/SQRT(1-$D$61),TRUE),(1-(1-RAND())^(1/$G$57))^(1/$I$57),0)</f>
        <v>0</v>
      </c>
      <c r="R802" s="210">
        <f t="array" aca="1" ref="R802" ca="1">IF(RAND()&lt;=_xlfn.NORM.S.DIST((_xlfn.NORM.S.INV($D$54)-SQRT($D$61)*$C802)/SQRT(1-$D$61),TRUE),(1-(1-RAND())^(1/$G$57))^(1/$I$57),0)</f>
        <v>0</v>
      </c>
      <c r="S802" s="210">
        <f t="array" aca="1" ref="S802" ca="1">IF(RAND()&lt;=_xlfn.NORM.S.DIST((_xlfn.NORM.S.INV($D$54)-SQRT($D$61)*$C802)/SQRT(1-$D$61),TRUE),(1-(1-RAND())^(1/$G$57))^(1/$I$57),0)</f>
        <v>0</v>
      </c>
      <c r="T802" s="210">
        <f t="array" aca="1" ref="T802" ca="1">IF(RAND()&lt;=_xlfn.NORM.S.DIST((_xlfn.NORM.S.INV($D$54)-SQRT($D$61)*$C802)/SQRT(1-$D$61),TRUE),(1-(1-RAND())^(1/$G$57))^(1/$I$57),0)</f>
        <v>0</v>
      </c>
      <c r="U802" s="210">
        <f t="array" aca="1" ref="U802" ca="1">IF(RAND()&lt;=_xlfn.NORM.S.DIST((_xlfn.NORM.S.INV($D$54)-SQRT($D$61)*$C802)/SQRT(1-$D$61),TRUE),(1-(1-RAND())^(1/$G$57))^(1/$I$57),0)</f>
        <v>0</v>
      </c>
      <c r="V802" s="210">
        <f t="array" aca="1" ref="V802" ca="1">IF(RAND()&lt;=_xlfn.NORM.S.DIST((_xlfn.NORM.S.INV($D$54)-SQRT($D$61)*$C802)/SQRT(1-$D$61),TRUE),(1-(1-RAND())^(1/$G$57))^(1/$I$57),0)</f>
        <v>0</v>
      </c>
      <c r="W802" s="210">
        <f t="array" aca="1" ref="W802" ca="1">IF(RAND()&lt;=_xlfn.NORM.S.DIST((_xlfn.NORM.S.INV($D$54)-SQRT($D$61)*$C802)/SQRT(1-$D$61),TRUE),(1-(1-RAND())^(1/$G$57))^(1/$I$57),0)</f>
        <v>0</v>
      </c>
      <c r="X802" s="210">
        <f t="array" aca="1" ref="X802" ca="1">IF(RAND()&lt;=_xlfn.NORM.S.DIST((_xlfn.NORM.S.INV($D$54)-SQRT($D$61)*$C802)/SQRT(1-$D$61),TRUE),(1-(1-RAND())^(1/$G$57))^(1/$I$57),0)</f>
        <v>0</v>
      </c>
      <c r="Y802" s="210">
        <f t="array" aca="1" ref="Y802" ca="1">IF(RAND()&lt;=_xlfn.NORM.S.DIST((_xlfn.NORM.S.INV($D$54)-SQRT($D$61)*$C802)/SQRT(1-$D$61),TRUE),(1-(1-RAND())^(1/$G$57))^(1/$I$57),0)</f>
        <v>0</v>
      </c>
      <c r="Z802" s="210">
        <f t="array" aca="1" ref="Z802" ca="1">IF(RAND()&lt;=_xlfn.NORM.S.DIST((_xlfn.NORM.S.INV($D$54)-SQRT($D$61)*$C802)/SQRT(1-$D$61),TRUE),(1-(1-RAND())^(1/$G$57))^(1/$I$57),0)</f>
        <v>0</v>
      </c>
      <c r="AA802" s="210">
        <f t="array" aca="1" ref="AA802" ca="1">IF(RAND()&lt;=_xlfn.NORM.S.DIST((_xlfn.NORM.S.INV($D$54)-SQRT($D$61)*$C802)/SQRT(1-$D$61),TRUE),(1-(1-RAND())^(1/$G$57))^(1/$I$57),0)</f>
        <v>0</v>
      </c>
      <c r="AB802" s="210">
        <f t="array" aca="1" ref="AB802" ca="1">IF(RAND()&lt;=_xlfn.NORM.S.DIST((_xlfn.NORM.S.INV($D$54)-SQRT($D$61)*$C802)/SQRT(1-$D$61),TRUE),(1-(1-RAND())^(1/$G$57))^(1/$I$57),0)</f>
        <v>0</v>
      </c>
      <c r="AC802" s="210">
        <f t="array" aca="1" ref="AC802" ca="1">IF(RAND()&lt;=_xlfn.NORM.S.DIST((_xlfn.NORM.S.INV($D$54)-SQRT($D$61)*$C802)/SQRT(1-$D$61),TRUE),(1-(1-RAND())^(1/$G$57))^(1/$I$57),0)</f>
        <v>0</v>
      </c>
      <c r="AD802" s="210">
        <f t="array" aca="1" ref="AD802" ca="1">IF(RAND()&lt;=_xlfn.NORM.S.DIST((_xlfn.NORM.S.INV($D$54)-SQRT($D$61)*$C802)/SQRT(1-$D$61),TRUE),(1-(1-RAND())^(1/$G$57))^(1/$I$57),0)</f>
        <v>0</v>
      </c>
      <c r="AE802" s="210">
        <f t="array" aca="1" ref="AE802" ca="1">IF(RAND()&lt;=_xlfn.NORM.S.DIST((_xlfn.NORM.S.INV($D$54)-SQRT($D$61)*$C802)/SQRT(1-$D$61),TRUE),(1-(1-RAND())^(1/$G$57))^(1/$I$57),0)</f>
        <v>0</v>
      </c>
      <c r="AF802" s="210">
        <f t="array" aca="1" ref="AF802" ca="1">IF(RAND()&lt;=_xlfn.NORM.S.DIST((_xlfn.NORM.S.INV($D$54)-SQRT($D$61)*$C802)/SQRT(1-$D$61),TRUE),(1-(1-RAND())^(1/$G$57))^(1/$I$57),0)</f>
        <v>0</v>
      </c>
      <c r="AG802" s="210">
        <f t="array" aca="1" ref="AG802" ca="1">IF(RAND()&lt;=_xlfn.NORM.S.DIST((_xlfn.NORM.S.INV($D$54)-SQRT($D$61)*$C802)/SQRT(1-$D$61),TRUE),(1-(1-RAND())^(1/$G$57))^(1/$I$57),0)</f>
        <v>0</v>
      </c>
      <c r="AH802" s="210">
        <f t="array" aca="1" ref="AH802" ca="1">IF(RAND()&lt;=_xlfn.NORM.S.DIST((_xlfn.NORM.S.INV($D$54)-SQRT($D$61)*$C802)/SQRT(1-$D$61),TRUE),(1-(1-RAND())^(1/$G$57))^(1/$I$57),0)</f>
        <v>0</v>
      </c>
      <c r="AI802" s="210">
        <f t="array" aca="1" ref="AI802" ca="1">IF(RAND()&lt;=_xlfn.NORM.S.DIST((_xlfn.NORM.S.INV($D$54)-SQRT($D$61)*$C802)/SQRT(1-$D$61),TRUE),(1-(1-RAND())^(1/$G$57))^(1/$I$57),0)</f>
        <v>0</v>
      </c>
      <c r="AJ802" s="210">
        <f t="array" aca="1" ref="AJ802" ca="1">IF(RAND()&lt;=_xlfn.NORM.S.DIST((_xlfn.NORM.S.INV($D$54)-SQRT($D$61)*$C802)/SQRT(1-$D$61),TRUE),(1-(1-RAND())^(1/$G$57))^(1/$I$57),0)</f>
        <v>0</v>
      </c>
      <c r="AK802" s="210">
        <f t="array" aca="1" ref="AK802" ca="1">IF(RAND()&lt;=_xlfn.NORM.S.DIST((_xlfn.NORM.S.INV($D$54)-SQRT($D$61)*$C802)/SQRT(1-$D$61),TRUE),(1-(1-RAND())^(1/$G$57))^(1/$I$57),0)</f>
        <v>0</v>
      </c>
      <c r="AL802" s="210">
        <f t="array" aca="1" ref="AL802" ca="1">IF(RAND()&lt;=_xlfn.NORM.S.DIST((_xlfn.NORM.S.INV($D$54)-SQRT($D$61)*$C802)/SQRT(1-$D$61),TRUE),(1-(1-RAND())^(1/$G$57))^(1/$I$57),0)</f>
        <v>0</v>
      </c>
      <c r="AM802" s="210">
        <f t="array" aca="1" ref="AM802" ca="1">IF(RAND()&lt;=_xlfn.NORM.S.DIST((_xlfn.NORM.S.INV($D$54)-SQRT($D$61)*$C802)/SQRT(1-$D$61),TRUE),(1-(1-RAND())^(1/$G$57))^(1/$I$57),0)</f>
        <v>0</v>
      </c>
      <c r="AN802" s="210">
        <f t="array" aca="1" ref="AN802" ca="1">IF(RAND()&lt;=_xlfn.NORM.S.DIST((_xlfn.NORM.S.INV($D$54)-SQRT($D$61)*$C802)/SQRT(1-$D$61),TRUE),(1-(1-RAND())^(1/$G$57))^(1/$I$57),0)</f>
        <v>0</v>
      </c>
      <c r="AO802" s="210">
        <f t="array" aca="1" ref="AO802" ca="1">IF(RAND()&lt;=_xlfn.NORM.S.DIST((_xlfn.NORM.S.INV($D$54)-SQRT($D$61)*$C802)/SQRT(1-$D$61),TRUE),(1-(1-RAND())^(1/$G$57))^(1/$I$57),0)</f>
        <v>0</v>
      </c>
      <c r="AP802" s="210">
        <f t="array" aca="1" ref="AP802" ca="1">IF(RAND()&lt;=_xlfn.NORM.S.DIST((_xlfn.NORM.S.INV($D$54)-SQRT($D$61)*$C802)/SQRT(1-$D$61),TRUE),(1-(1-RAND())^(1/$G$57))^(1/$I$57),0)</f>
        <v>0</v>
      </c>
      <c r="AQ802" s="210">
        <f t="array" aca="1" ref="AQ802" ca="1">IF(RAND()&lt;=_xlfn.NORM.S.DIST((_xlfn.NORM.S.INV($D$54)-SQRT($D$61)*$C802)/SQRT(1-$D$61),TRUE),(1-(1-RAND())^(1/$G$57))^(1/$I$57),0)</f>
        <v>0</v>
      </c>
      <c r="AR802" s="210">
        <f t="array" aca="1" ref="AR802" ca="1">IF(RAND()&lt;=_xlfn.NORM.S.DIST((_xlfn.NORM.S.INV($D$54)-SQRT($D$61)*$C802)/SQRT(1-$D$61),TRUE),(1-(1-RAND())^(1/$G$57))^(1/$I$57),0)</f>
        <v>0</v>
      </c>
      <c r="AS802" s="210">
        <f t="array" aca="1" ref="AS802" ca="1">IF(RAND()&lt;=_xlfn.NORM.S.DIST((_xlfn.NORM.S.INV($D$54)-SQRT($D$61)*$C802)/SQRT(1-$D$61),TRUE),(1-(1-RAND())^(1/$G$57))^(1/$I$57),0)</f>
        <v>0</v>
      </c>
      <c r="AT802" s="210">
        <f t="array" aca="1" ref="AT802" ca="1">COUNTIF(P802:AS802,"&gt;"&amp;0)</f>
        <v>0</v>
      </c>
      <c r="AU802" s="210">
        <f t="shared" ca="1" si="185"/>
        <v>0</v>
      </c>
      <c r="AV802" s="210">
        <f t="array" aca="1" ref="AV802" ca="1">IF(RAND()&lt;=_xlfn.NORM.S.DIST((_xlfn.NORM.S.INV($E$54)-SQRT($E$61)*$C802)/SQRT(1-$E$61),TRUE),(1-(1-RAND())^(1/$G$57))^(1/$I$57),0)</f>
        <v>0</v>
      </c>
      <c r="AW802" s="210">
        <f t="array" aca="1" ref="AW802" ca="1">IF(RAND()&lt;=_xlfn.NORM.S.DIST((_xlfn.NORM.S.INV($E$54)-SQRT($E$61)*$C802)/SQRT(1-$E$61),TRUE),(1-(1-RAND())^(1/$G$57))^(1/$I$57),0)</f>
        <v>0</v>
      </c>
      <c r="AX802" s="210">
        <f t="array" aca="1" ref="AX802" ca="1">IF(RAND()&lt;=_xlfn.NORM.S.DIST((_xlfn.NORM.S.INV($E$54)-SQRT($E$61)*$C802)/SQRT(1-$E$61),TRUE),(1-(1-RAND())^(1/$G$57))^(1/$I$57),0)</f>
        <v>0</v>
      </c>
      <c r="AY802" s="210">
        <f t="array" aca="1" ref="AY802" ca="1">IF(RAND()&lt;=_xlfn.NORM.S.DIST((_xlfn.NORM.S.INV($E$54)-SQRT($E$61)*$C802)/SQRT(1-$E$61),TRUE),(1-(1-RAND())^(1/$G$57))^(1/$I$57),0)</f>
        <v>8.2580465791347951E-2</v>
      </c>
      <c r="AZ802" s="210">
        <f t="array" aca="1" ref="AZ802" ca="1">IF(RAND()&lt;=_xlfn.NORM.S.DIST((_xlfn.NORM.S.INV($E$54)-SQRT($E$61)*$C802)/SQRT(1-$E$61),TRUE),(1-(1-RAND())^(1/$G$57))^(1/$I$57),0)</f>
        <v>0</v>
      </c>
      <c r="BA802" s="210">
        <f t="array" aca="1" ref="BA802" ca="1">IF(RAND()&lt;=_xlfn.NORM.S.DIST((_xlfn.NORM.S.INV($E$54)-SQRT($E$61)*$C802)/SQRT(1-$E$61),TRUE),(1-(1-RAND())^(1/$G$57))^(1/$I$57),0)</f>
        <v>0</v>
      </c>
      <c r="BB802" s="210">
        <f t="array" aca="1" ref="BB802" ca="1">IF(RAND()&lt;=_xlfn.NORM.S.DIST((_xlfn.NORM.S.INV($E$54)-SQRT($E$61)*$C802)/SQRT(1-$E$61),TRUE),(1-(1-RAND())^(1/$G$57))^(1/$I$57),0)</f>
        <v>0</v>
      </c>
      <c r="BC802" s="210">
        <f t="array" aca="1" ref="BC802" ca="1">IF(RAND()&lt;=_xlfn.NORM.S.DIST((_xlfn.NORM.S.INV($E$54)-SQRT($E$61)*$C802)/SQRT(1-$E$61),TRUE),(1-(1-RAND())^(1/$G$57))^(1/$I$57),0)</f>
        <v>0</v>
      </c>
      <c r="BD802" s="210">
        <f t="array" aca="1" ref="BD802" ca="1">IF(RAND()&lt;=_xlfn.NORM.S.DIST((_xlfn.NORM.S.INV($E$54)-SQRT($E$61)*$C802)/SQRT(1-$E$61),TRUE),(1-(1-RAND())^(1/$G$57))^(1/$I$57),0)</f>
        <v>0</v>
      </c>
      <c r="BE802" s="210">
        <f t="array" aca="1" ref="BE802" ca="1">IF(RAND()&lt;=_xlfn.NORM.S.DIST((_xlfn.NORM.S.INV($E$54)-SQRT($E$61)*$C802)/SQRT(1-$E$61),TRUE),(1-(1-RAND())^(1/$G$57))^(1/$I$57),0)</f>
        <v>0.27494055202156281</v>
      </c>
      <c r="BF802" s="210">
        <f t="array" aca="1" ref="BF802" ca="1">IF(RAND()&lt;=_xlfn.NORM.S.DIST((_xlfn.NORM.S.INV($E$54)-SQRT($E$61)*$C802)/SQRT(1-$E$61),TRUE),(1-(1-RAND())^(1/$G$57))^(1/$I$57),0)</f>
        <v>0</v>
      </c>
      <c r="BG802" s="210">
        <f t="array" aca="1" ref="BG802" ca="1">IF(RAND()&lt;=_xlfn.NORM.S.DIST((_xlfn.NORM.S.INV($E$54)-SQRT($E$61)*$C802)/SQRT(1-$E$61),TRUE),(1-(1-RAND())^(1/$G$57))^(1/$I$57),0)</f>
        <v>0</v>
      </c>
      <c r="BH802" s="210">
        <f t="array" aca="1" ref="BH802" ca="1">IF(RAND()&lt;=_xlfn.NORM.S.DIST((_xlfn.NORM.S.INV($E$54)-SQRT($E$61)*$C802)/SQRT(1-$E$61),TRUE),(1-(1-RAND())^(1/$G$57))^(1/$I$57),0)</f>
        <v>0</v>
      </c>
      <c r="BI802" s="210">
        <f t="array" aca="1" ref="BI802" ca="1">IF(RAND()&lt;=_xlfn.NORM.S.DIST((_xlfn.NORM.S.INV($E$54)-SQRT($E$61)*$C802)/SQRT(1-$E$61),TRUE),(1-(1-RAND())^(1/$G$57))^(1/$I$57),0)</f>
        <v>0</v>
      </c>
      <c r="BJ802" s="210">
        <f t="array" aca="1" ref="BJ802" ca="1">IF(RAND()&lt;=_xlfn.NORM.S.DIST((_xlfn.NORM.S.INV($E$54)-SQRT($E$61)*$C802)/SQRT(1-$E$61),TRUE),(1-(1-RAND())^(1/$G$57))^(1/$I$57),0)</f>
        <v>0</v>
      </c>
      <c r="BK802" s="210">
        <f t="array" aca="1" ref="BK802" ca="1">IF(RAND()&lt;=_xlfn.NORM.S.DIST((_xlfn.NORM.S.INV($E$54)-SQRT($E$61)*$C802)/SQRT(1-$E$61),TRUE),(1-(1-RAND())^(1/$G$57))^(1/$I$57),0)</f>
        <v>0</v>
      </c>
      <c r="BL802" s="210">
        <f t="array" aca="1" ref="BL802" ca="1">IF(RAND()&lt;=_xlfn.NORM.S.DIST((_xlfn.NORM.S.INV($E$54)-SQRT($E$61)*$C802)/SQRT(1-$E$61),TRUE),(1-(1-RAND())^(1/$G$57))^(1/$I$57),0)</f>
        <v>0</v>
      </c>
      <c r="BM802" s="210">
        <f t="array" aca="1" ref="BM802" ca="1">IF(RAND()&lt;=_xlfn.NORM.S.DIST((_xlfn.NORM.S.INV($E$54)-SQRT($E$61)*$C802)/SQRT(1-$E$61),TRUE),(1-(1-RAND())^(1/$G$57))^(1/$I$57),0)</f>
        <v>0</v>
      </c>
      <c r="BN802" s="210">
        <f t="array" aca="1" ref="BN802" ca="1">IF(RAND()&lt;=_xlfn.NORM.S.DIST((_xlfn.NORM.S.INV($E$54)-SQRT($E$61)*$C802)/SQRT(1-$E$61),TRUE),(1-(1-RAND())^(1/$G$57))^(1/$I$57),0)</f>
        <v>0</v>
      </c>
      <c r="BO802" s="210">
        <f t="array" aca="1" ref="BO802" ca="1">IF(RAND()&lt;=_xlfn.NORM.S.DIST((_xlfn.NORM.S.INV($E$54)-SQRT($E$61)*$C802)/SQRT(1-$E$61),TRUE),(1-(1-RAND())^(1/$G$57))^(1/$I$57),0)</f>
        <v>0</v>
      </c>
      <c r="BP802" s="210">
        <f t="array" aca="1" ref="BP802" ca="1">IF(RAND()&lt;=_xlfn.NORM.S.DIST((_xlfn.NORM.S.INV($E$54)-SQRT($E$61)*$C802)/SQRT(1-$E$61),TRUE),(1-(1-RAND())^(1/$G$57))^(1/$I$57),0)</f>
        <v>0</v>
      </c>
      <c r="BQ802" s="210">
        <f t="array" aca="1" ref="BQ802" ca="1">IF(RAND()&lt;=_xlfn.NORM.S.DIST((_xlfn.NORM.S.INV($E$54)-SQRT($E$61)*$C802)/SQRT(1-$E$61),TRUE),(1-(1-RAND())^(1/$G$57))^(1/$I$57),0)</f>
        <v>0</v>
      </c>
      <c r="BR802" s="210">
        <f t="array" aca="1" ref="BR802" ca="1">IF(RAND()&lt;=_xlfn.NORM.S.DIST((_xlfn.NORM.S.INV($E$54)-SQRT($E$61)*$C802)/SQRT(1-$E$61),TRUE),(1-(1-RAND())^(1/$G$57))^(1/$I$57),0)</f>
        <v>0</v>
      </c>
      <c r="BS802" s="210">
        <f t="array" aca="1" ref="BS802" ca="1">IF(RAND()&lt;=_xlfn.NORM.S.DIST((_xlfn.NORM.S.INV($E$54)-SQRT($E$61)*$C802)/SQRT(1-$E$61),TRUE),(1-(1-RAND())^(1/$G$57))^(1/$I$57),0)</f>
        <v>0</v>
      </c>
      <c r="BT802" s="210">
        <f t="array" aca="1" ref="BT802" ca="1">IF(RAND()&lt;=_xlfn.NORM.S.DIST((_xlfn.NORM.S.INV($E$54)-SQRT($E$61)*$C802)/SQRT(1-$E$61),TRUE),(1-(1-RAND())^(1/$G$57))^(1/$I$57),0)</f>
        <v>0</v>
      </c>
      <c r="BU802" s="210">
        <f t="array" aca="1" ref="BU802" ca="1">IF(RAND()&lt;=_xlfn.NORM.S.DIST((_xlfn.NORM.S.INV($E$54)-SQRT($E$61)*$C802)/SQRT(1-$E$61),TRUE),(1-(1-RAND())^(1/$G$57))^(1/$I$57),0)</f>
        <v>0</v>
      </c>
      <c r="BV802" s="210">
        <f t="array" aca="1" ref="BV802" ca="1">IF(RAND()&lt;=_xlfn.NORM.S.DIST((_xlfn.NORM.S.INV($E$54)-SQRT($E$61)*$C802)/SQRT(1-$E$61),TRUE),(1-(1-RAND())^(1/$G$57))^(1/$I$57),0)</f>
        <v>0</v>
      </c>
      <c r="BW802" s="210">
        <f t="array" aca="1" ref="BW802" ca="1">IF(RAND()&lt;=_xlfn.NORM.S.DIST((_xlfn.NORM.S.INV($E$54)-SQRT($E$61)*$C802)/SQRT(1-$E$61),TRUE),(1-(1-RAND())^(1/$G$57))^(1/$I$57),0)</f>
        <v>0</v>
      </c>
      <c r="BX802" s="210">
        <f t="array" aca="1" ref="BX802" ca="1">IF(RAND()&lt;=_xlfn.NORM.S.DIST((_xlfn.NORM.S.INV($E$54)-SQRT($E$61)*$C802)/SQRT(1-$E$61),TRUE),(1-(1-RAND())^(1/$G$57))^(1/$I$57),0)</f>
        <v>0</v>
      </c>
      <c r="BY802" s="210">
        <f t="array" aca="1" ref="BY802" ca="1">IF(RAND()&lt;=_xlfn.NORM.S.DIST((_xlfn.NORM.S.INV($E$54)-SQRT($E$61)*$C802)/SQRT(1-$E$61),TRUE),(1-(1-RAND())^(1/$G$57))^(1/$I$57),0)</f>
        <v>0</v>
      </c>
      <c r="BZ802" s="210">
        <f t="array" aca="1" ref="BZ802" ca="1">IF(RAND()&lt;=_xlfn.NORM.S.DIST((_xlfn.NORM.S.INV($E$54)-SQRT($E$61)*$C802)/SQRT(1-$E$61),TRUE),(1-(1-RAND())^(1/$G$57))^(1/$I$57),0)</f>
        <v>0</v>
      </c>
      <c r="CA802" s="210">
        <f t="array" aca="1" ref="CA802" ca="1">IF(RAND()&lt;=_xlfn.NORM.S.DIST((_xlfn.NORM.S.INV($E$54)-SQRT($E$61)*$C802)/SQRT(1-$E$61),TRUE),(1-(1-RAND())^(1/$G$57))^(1/$I$57),0)</f>
        <v>0</v>
      </c>
      <c r="CB802" s="210">
        <f t="array" aca="1" ref="CB802" ca="1">IF(RAND()&lt;=_xlfn.NORM.S.DIST((_xlfn.NORM.S.INV($E$54)-SQRT($E$61)*$C802)/SQRT(1-$E$61),TRUE),(1-(1-RAND())^(1/$G$57))^(1/$I$57),0)</f>
        <v>0</v>
      </c>
      <c r="CC802" s="210">
        <f t="array" aca="1" ref="CC802" ca="1">IF(RAND()&lt;=_xlfn.NORM.S.DIST((_xlfn.NORM.S.INV($E$54)-SQRT($E$61)*$C802)/SQRT(1-$E$61),TRUE),(1-(1-RAND())^(1/$G$57))^(1/$I$57),0)</f>
        <v>0</v>
      </c>
      <c r="CD802" s="210">
        <f t="array" aca="1" ref="CD802" ca="1">IF(RAND()&lt;=_xlfn.NORM.S.DIST((_xlfn.NORM.S.INV($E$54)-SQRT($E$61)*$C802)/SQRT(1-$E$61),TRUE),(1-(1-RAND())^(1/$G$57))^(1/$I$57),0)</f>
        <v>0</v>
      </c>
      <c r="CE802" s="210">
        <f t="array" aca="1" ref="CE802" ca="1">IF(RAND()&lt;=_xlfn.NORM.S.DIST((_xlfn.NORM.S.INV($E$54)-SQRT($E$61)*$C802)/SQRT(1-$E$61),TRUE),(1-(1-RAND())^(1/$G$57))^(1/$I$57),0)</f>
        <v>0</v>
      </c>
      <c r="CF802" s="210">
        <f t="array" aca="1" ref="CF802" ca="1">IF(RAND()&lt;=_xlfn.NORM.S.DIST((_xlfn.NORM.S.INV($E$54)-SQRT($E$61)*$C802)/SQRT(1-$E$61),TRUE),(1-(1-RAND())^(1/$G$57))^(1/$I$57),0)</f>
        <v>0</v>
      </c>
      <c r="CG802" s="210">
        <f t="array" aca="1" ref="CG802" ca="1">IF(RAND()&lt;=_xlfn.NORM.S.DIST((_xlfn.NORM.S.INV($E$54)-SQRT($E$61)*$C802)/SQRT(1-$E$61),TRUE),(1-(1-RAND())^(1/$G$57))^(1/$I$57),0)</f>
        <v>0</v>
      </c>
      <c r="CH802" s="210">
        <f t="array" aca="1" ref="CH802" ca="1">IF(RAND()&lt;=_xlfn.NORM.S.DIST((_xlfn.NORM.S.INV($E$54)-SQRT($E$61)*$C802)/SQRT(1-$E$61),TRUE),(1-(1-RAND())^(1/$G$57))^(1/$I$57),0)</f>
        <v>0</v>
      </c>
      <c r="CI802" s="210">
        <f t="array" aca="1" ref="CI802" ca="1">IF(RAND()&lt;=_xlfn.NORM.S.DIST((_xlfn.NORM.S.INV($E$54)-SQRT($E$61)*$C802)/SQRT(1-$E$61),TRUE),(1-(1-RAND())^(1/$G$57))^(1/$I$57),0)</f>
        <v>0</v>
      </c>
      <c r="CJ802" s="210">
        <f t="array" aca="1" ref="CJ802" ca="1">COUNTIF(AV802:CI802,"&gt;"&amp;0)</f>
        <v>2</v>
      </c>
      <c r="CK802" s="210">
        <f t="shared" ca="1" si="186"/>
        <v>0.35752101781291079</v>
      </c>
      <c r="CL802" s="210">
        <f t="array" aca="1" ref="CL802" ca="1">IF(RAND()&lt;=_xlfn.NORM.S.DIST((_xlfn.NORM.S.INV($F$54)-SQRT($F$61)*$C802)/SQRT(1-$F$61),TRUE),(1-(1-RAND())^(1/$G$57))^(1/$I$57),0)</f>
        <v>0</v>
      </c>
      <c r="CM802" s="210">
        <f t="array" aca="1" ref="CM802" ca="1">IF(RAND()&lt;=_xlfn.NORM.S.DIST((_xlfn.NORM.S.INV($F$54)-SQRT($F$61)*$C802)/SQRT(1-$F$61),TRUE),(1-(1-RAND())^(1/$G$57))^(1/$I$57),0)</f>
        <v>0</v>
      </c>
      <c r="CN802" s="210">
        <f t="array" aca="1" ref="CN802" ca="1">IF(RAND()&lt;=_xlfn.NORM.S.DIST((_xlfn.NORM.S.INV($F$54)-SQRT($F$61)*$C802)/SQRT(1-$F$61),TRUE),(1-(1-RAND())^(1/$G$57))^(1/$I$57),0)</f>
        <v>0</v>
      </c>
      <c r="CO802" s="210">
        <f t="array" aca="1" ref="CO802" ca="1">IF(RAND()&lt;=_xlfn.NORM.S.DIST((_xlfn.NORM.S.INV($F$54)-SQRT($F$61)*$C802)/SQRT(1-$F$61),TRUE),(1-(1-RAND())^(1/$G$57))^(1/$I$57),0)</f>
        <v>0</v>
      </c>
      <c r="CP802" s="210">
        <f t="array" aca="1" ref="CP802" ca="1">IF(RAND()&lt;=_xlfn.NORM.S.DIST((_xlfn.NORM.S.INV($F$54)-SQRT($F$61)*$C802)/SQRT(1-$F$61),TRUE),(1-(1-RAND())^(1/$G$57))^(1/$I$57),0)</f>
        <v>0</v>
      </c>
      <c r="CQ802" s="210">
        <f t="array" aca="1" ref="CQ802" ca="1">IF(RAND()&lt;=_xlfn.NORM.S.DIST((_xlfn.NORM.S.INV($F$54)-SQRT($F$61)*$C802)/SQRT(1-$F$61),TRUE),(1-(1-RAND())^(1/$G$57))^(1/$I$57),0)</f>
        <v>0</v>
      </c>
      <c r="CR802" s="210">
        <f t="array" aca="1" ref="CR802" ca="1">IF(RAND()&lt;=_xlfn.NORM.S.DIST((_xlfn.NORM.S.INV($F$54)-SQRT($F$61)*$C802)/SQRT(1-$F$61),TRUE),(1-(1-RAND())^(1/$G$57))^(1/$I$57),0)</f>
        <v>0</v>
      </c>
      <c r="CS802" s="210">
        <f t="array" aca="1" ref="CS802" ca="1">IF(RAND()&lt;=_xlfn.NORM.S.DIST((_xlfn.NORM.S.INV($F$54)-SQRT($F$61)*$C802)/SQRT(1-$F$61),TRUE),(1-(1-RAND())^(1/$G$57))^(1/$I$57),0)</f>
        <v>0</v>
      </c>
      <c r="CT802" s="210">
        <f t="array" aca="1" ref="CT802" ca="1">IF(RAND()&lt;=_xlfn.NORM.S.DIST((_xlfn.NORM.S.INV($F$54)-SQRT($F$61)*$C802)/SQRT(1-$F$61),TRUE),(1-(1-RAND())^(1/$G$57))^(1/$I$57),0)</f>
        <v>0</v>
      </c>
      <c r="CU802" s="210">
        <f t="array" aca="1" ref="CU802" ca="1">IF(RAND()&lt;=_xlfn.NORM.S.DIST((_xlfn.NORM.S.INV($F$54)-SQRT($F$61)*$C802)/SQRT(1-$F$61),TRUE),(1-(1-RAND())^(1/$G$57))^(1/$I$57),0)</f>
        <v>0</v>
      </c>
      <c r="CV802" s="210">
        <f t="array" aca="1" ref="CV802" ca="1">IF(RAND()&lt;=_xlfn.NORM.S.DIST((_xlfn.NORM.S.INV($F$54)-SQRT($F$61)*$C802)/SQRT(1-$F$61),TRUE),(1-(1-RAND())^(1/$G$57))^(1/$I$57),0)</f>
        <v>0</v>
      </c>
      <c r="CW802" s="210">
        <f t="array" aca="1" ref="CW802" ca="1">IF(RAND()&lt;=_xlfn.NORM.S.DIST((_xlfn.NORM.S.INV($F$54)-SQRT($F$61)*$C802)/SQRT(1-$F$61),TRUE),(1-(1-RAND())^(1/$G$57))^(1/$I$57),0)</f>
        <v>0</v>
      </c>
      <c r="CX802" s="210">
        <f t="array" aca="1" ref="CX802" ca="1">IF(RAND()&lt;=_xlfn.NORM.S.DIST((_xlfn.NORM.S.INV($F$54)-SQRT($F$61)*$C802)/SQRT(1-$F$61),TRUE),(1-(1-RAND())^(1/$G$57))^(1/$I$57),0)</f>
        <v>0</v>
      </c>
      <c r="CY802" s="210">
        <f t="array" aca="1" ref="CY802" ca="1">IF(RAND()&lt;=_xlfn.NORM.S.DIST((_xlfn.NORM.S.INV($F$54)-SQRT($F$61)*$C802)/SQRT(1-$F$61),TRUE),(1-(1-RAND())^(1/$G$57))^(1/$I$57),0)</f>
        <v>0</v>
      </c>
      <c r="CZ802" s="210">
        <f t="array" aca="1" ref="CZ802" ca="1">IF(RAND()&lt;=_xlfn.NORM.S.DIST((_xlfn.NORM.S.INV($F$54)-SQRT($F$61)*$C802)/SQRT(1-$F$61),TRUE),(1-(1-RAND())^(1/$G$57))^(1/$I$57),0)</f>
        <v>0.95047800703142049</v>
      </c>
      <c r="DA802" s="210">
        <f t="array" aca="1" ref="DA802" ca="1">IF(RAND()&lt;=_xlfn.NORM.S.DIST((_xlfn.NORM.S.INV($F$54)-SQRT($F$61)*$C802)/SQRT(1-$F$61),TRUE),(1-(1-RAND())^(1/$G$57))^(1/$I$57),0)</f>
        <v>0</v>
      </c>
      <c r="DB802" s="210">
        <f t="array" aca="1" ref="DB802" ca="1">IF(RAND()&lt;=_xlfn.NORM.S.DIST((_xlfn.NORM.S.INV($F$54)-SQRT($F$61)*$C802)/SQRT(1-$F$61),TRUE),(1-(1-RAND())^(1/$G$57))^(1/$I$57),0)</f>
        <v>0.86076149534495427</v>
      </c>
      <c r="DC802" s="210">
        <f t="array" aca="1" ref="DC802" ca="1">IF(RAND()&lt;=_xlfn.NORM.S.DIST((_xlfn.NORM.S.INV($F$54)-SQRT($F$61)*$C802)/SQRT(1-$F$61),TRUE),(1-(1-RAND())^(1/$G$57))^(1/$I$57),0)</f>
        <v>0</v>
      </c>
      <c r="DD802" s="210">
        <f t="array" aca="1" ref="DD802" ca="1">IF(RAND()&lt;=_xlfn.NORM.S.DIST((_xlfn.NORM.S.INV($F$54)-SQRT($F$61)*$C802)/SQRT(1-$F$61),TRUE),(1-(1-RAND())^(1/$G$57))^(1/$I$57),0)</f>
        <v>0</v>
      </c>
      <c r="DE802" s="210">
        <f t="array" aca="1" ref="DE802" ca="1">IF(RAND()&lt;=_xlfn.NORM.S.DIST((_xlfn.NORM.S.INV($F$54)-SQRT($F$61)*$C802)/SQRT(1-$F$61),TRUE),(1-(1-RAND())^(1/$G$57))^(1/$I$57),0)</f>
        <v>0</v>
      </c>
      <c r="DF802" s="210">
        <f t="array" aca="1" ref="DF802" ca="1">IF(RAND()&lt;=_xlfn.NORM.S.DIST((_xlfn.NORM.S.INV($F$54)-SQRT($F$61)*$C802)/SQRT(1-$F$61),TRUE),(1-(1-RAND())^(1/$G$57))^(1/$I$57),0)</f>
        <v>0</v>
      </c>
      <c r="DG802" s="210">
        <f t="array" aca="1" ref="DG802" ca="1">IF(RAND()&lt;=_xlfn.NORM.S.DIST((_xlfn.NORM.S.INV($F$54)-SQRT($F$61)*$C802)/SQRT(1-$F$61),TRUE),(1-(1-RAND())^(1/$G$57))^(1/$I$57),0)</f>
        <v>0</v>
      </c>
      <c r="DH802" s="210">
        <f t="array" aca="1" ref="DH802" ca="1">IF(RAND()&lt;=_xlfn.NORM.S.DIST((_xlfn.NORM.S.INV($F$54)-SQRT($F$61)*$C802)/SQRT(1-$F$61),TRUE),(1-(1-RAND())^(1/$G$57))^(1/$I$57),0)</f>
        <v>0</v>
      </c>
      <c r="DI802" s="210">
        <f t="array" aca="1" ref="DI802" ca="1">IF(RAND()&lt;=_xlfn.NORM.S.DIST((_xlfn.NORM.S.INV($F$54)-SQRT($F$61)*$C802)/SQRT(1-$F$61),TRUE),(1-(1-RAND())^(1/$G$57))^(1/$I$57),0)</f>
        <v>0</v>
      </c>
      <c r="DJ802" s="210">
        <f t="array" aca="1" ref="DJ802" ca="1">IF(RAND()&lt;=_xlfn.NORM.S.DIST((_xlfn.NORM.S.INV($F$54)-SQRT($F$61)*$C802)/SQRT(1-$F$61),TRUE),(1-(1-RAND())^(1/$G$57))^(1/$I$57),0)</f>
        <v>0</v>
      </c>
      <c r="DK802" s="210">
        <f t="array" aca="1" ref="DK802" ca="1">IF(RAND()&lt;=_xlfn.NORM.S.DIST((_xlfn.NORM.S.INV($F$54)-SQRT($F$61)*$C802)/SQRT(1-$F$61),TRUE),(1-(1-RAND())^(1/$G$57))^(1/$I$57),0)</f>
        <v>0</v>
      </c>
      <c r="DL802" s="210">
        <f t="array" aca="1" ref="DL802" ca="1">IF(RAND()&lt;=_xlfn.NORM.S.DIST((_xlfn.NORM.S.INV($F$54)-SQRT($F$61)*$C802)/SQRT(1-$F$61),TRUE),(1-(1-RAND())^(1/$G$57))^(1/$I$57),0)</f>
        <v>0</v>
      </c>
      <c r="DM802" s="210">
        <f t="array" aca="1" ref="DM802" ca="1">IF(RAND()&lt;=_xlfn.NORM.S.DIST((_xlfn.NORM.S.INV($F$54)-SQRT($F$61)*$C802)/SQRT(1-$F$61),TRUE),(1-(1-RAND())^(1/$G$57))^(1/$I$57),0)</f>
        <v>0</v>
      </c>
      <c r="DN802" s="210">
        <f t="array" aca="1" ref="DN802" ca="1">IF(RAND()&lt;=_xlfn.NORM.S.DIST((_xlfn.NORM.S.INV($F$54)-SQRT($F$61)*$C802)/SQRT(1-$F$61),TRUE),(1-(1-RAND())^(1/$G$57))^(1/$I$57),0)</f>
        <v>0</v>
      </c>
      <c r="DO802" s="210">
        <f t="array" aca="1" ref="DO802" ca="1">IF(RAND()&lt;=_xlfn.NORM.S.DIST((_xlfn.NORM.S.INV($F$54)-SQRT($F$61)*$C802)/SQRT(1-$F$61),TRUE),(1-(1-RAND())^(1/$G$57))^(1/$I$57),0)</f>
        <v>0</v>
      </c>
      <c r="DP802" s="210">
        <f t="array" aca="1" ref="DP802" ca="1">IF(RAND()&lt;=_xlfn.NORM.S.DIST((_xlfn.NORM.S.INV($F$54)-SQRT($F$61)*$C802)/SQRT(1-$F$61),TRUE),(1-(1-RAND())^(1/$G$57))^(1/$I$57),0)</f>
        <v>0</v>
      </c>
      <c r="DQ802" s="210">
        <f t="array" aca="1" ref="DQ802" ca="1">IF(RAND()&lt;=_xlfn.NORM.S.DIST((_xlfn.NORM.S.INV($F$54)-SQRT($F$61)*$C802)/SQRT(1-$F$61),TRUE),(1-(1-RAND())^(1/$G$57))^(1/$I$57),0)</f>
        <v>0</v>
      </c>
      <c r="DR802" s="210">
        <f t="array" aca="1" ref="DR802" ca="1">IF(RAND()&lt;=_xlfn.NORM.S.DIST((_xlfn.NORM.S.INV($F$54)-SQRT($F$61)*$C802)/SQRT(1-$F$61),TRUE),(1-(1-RAND())^(1/$G$57))^(1/$I$57),0)</f>
        <v>0</v>
      </c>
      <c r="DS802" s="210">
        <f t="array" aca="1" ref="DS802" ca="1">IF(RAND()&lt;=_xlfn.NORM.S.DIST((_xlfn.NORM.S.INV($F$54)-SQRT($F$61)*$C802)/SQRT(1-$F$61),TRUE),(1-(1-RAND())^(1/$G$57))^(1/$I$57),0)</f>
        <v>0</v>
      </c>
      <c r="DT802" s="210">
        <f t="array" aca="1" ref="DT802" ca="1">IF(RAND()&lt;=_xlfn.NORM.S.DIST((_xlfn.NORM.S.INV($F$54)-SQRT($F$61)*$C802)/SQRT(1-$F$61),TRUE),(1-(1-RAND())^(1/$G$57))^(1/$I$57),0)</f>
        <v>0</v>
      </c>
      <c r="DU802" s="210">
        <f t="array" aca="1" ref="DU802" ca="1">IF(RAND()&lt;=_xlfn.NORM.S.DIST((_xlfn.NORM.S.INV($F$54)-SQRT($F$61)*$C802)/SQRT(1-$F$61),TRUE),(1-(1-RAND())^(1/$G$57))^(1/$I$57),0)</f>
        <v>0</v>
      </c>
      <c r="DV802" s="210">
        <f t="array" aca="1" ref="DV802" ca="1">IF(RAND()&lt;=_xlfn.NORM.S.DIST((_xlfn.NORM.S.INV($F$54)-SQRT($F$61)*$C802)/SQRT(1-$F$61),TRUE),(1-(1-RAND())^(1/$G$57))^(1/$I$57),0)</f>
        <v>0.78300980784256602</v>
      </c>
      <c r="DW802" s="210">
        <f t="array" aca="1" ref="DW802" ca="1">IF(RAND()&lt;=_xlfn.NORM.S.DIST((_xlfn.NORM.S.INV($F$54)-SQRT($F$61)*$C802)/SQRT(1-$F$61),TRUE),(1-(1-RAND())^(1/$G$57))^(1/$I$57),0)</f>
        <v>0</v>
      </c>
      <c r="DX802" s="210">
        <f t="array" aca="1" ref="DX802" ca="1">IF(RAND()&lt;=_xlfn.NORM.S.DIST((_xlfn.NORM.S.INV($F$54)-SQRT($F$61)*$C802)/SQRT(1-$F$61),TRUE),(1-(1-RAND())^(1/$G$57))^(1/$I$57),0)</f>
        <v>0</v>
      </c>
      <c r="DY802" s="210">
        <f t="array" aca="1" ref="DY802" ca="1">IF(RAND()&lt;=_xlfn.NORM.S.DIST((_xlfn.NORM.S.INV($F$54)-SQRT($F$61)*$C802)/SQRT(1-$F$61),TRUE),(1-(1-RAND())^(1/$G$57))^(1/$I$57),0)</f>
        <v>0</v>
      </c>
      <c r="DZ802" s="210">
        <f t="array" aca="1" ref="DZ802" ca="1">IF(RAND()&lt;=_xlfn.NORM.S.DIST((_xlfn.NORM.S.INV($F$54)-SQRT($F$61)*$C802)/SQRT(1-$F$61),TRUE),(1-(1-RAND())^(1/$G$57))^(1/$I$57),0)</f>
        <v>0</v>
      </c>
      <c r="EA802" s="210">
        <f t="array" aca="1" ref="EA802" ca="1">IF(RAND()&lt;=_xlfn.NORM.S.DIST((_xlfn.NORM.S.INV($F$54)-SQRT($F$61)*$C802)/SQRT(1-$F$61),TRUE),(1-(1-RAND())^(1/$G$57))^(1/$I$57),0)</f>
        <v>0</v>
      </c>
      <c r="EB802" s="210">
        <f t="array" aca="1" ref="EB802" ca="1">IF(RAND()&lt;=_xlfn.NORM.S.DIST((_xlfn.NORM.S.INV($F$54)-SQRT($F$61)*$C802)/SQRT(1-$F$61),TRUE),(1-(1-RAND())^(1/$G$57))^(1/$I$57),0)</f>
        <v>0</v>
      </c>
      <c r="EC802" s="210">
        <f t="array" aca="1" ref="EC802" ca="1">IF(RAND()&lt;=_xlfn.NORM.S.DIST((_xlfn.NORM.S.INV($F$54)-SQRT($F$61)*$C802)/SQRT(1-$F$61),TRUE),(1-(1-RAND())^(1/$G$57))^(1/$I$57),0)</f>
        <v>0</v>
      </c>
      <c r="ED802" s="210">
        <f t="array" aca="1" ref="ED802" ca="1">IF(RAND()&lt;=_xlfn.NORM.S.DIST((_xlfn.NORM.S.INV($F$54)-SQRT($F$61)*$C802)/SQRT(1-$F$61),TRUE),(1-(1-RAND())^(1/$G$57))^(1/$I$57),0)</f>
        <v>0</v>
      </c>
      <c r="EE802" s="210">
        <f t="array" aca="1" ref="EE802" ca="1">IF(RAND()&lt;=_xlfn.NORM.S.DIST((_xlfn.NORM.S.INV($F$54)-SQRT($F$61)*$C802)/SQRT(1-$F$61),TRUE),(1-(1-RAND())^(1/$G$57))^(1/$I$57),0)</f>
        <v>0</v>
      </c>
      <c r="EF802" s="210">
        <f t="array" aca="1" ref="EF802" ca="1">IF(RAND()&lt;=_xlfn.NORM.S.DIST((_xlfn.NORM.S.INV($F$54)-SQRT($F$61)*$C802)/SQRT(1-$F$61),TRUE),(1-(1-RAND())^(1/$G$57))^(1/$I$57),0)</f>
        <v>0</v>
      </c>
      <c r="EG802" s="210">
        <f t="array" aca="1" ref="EG802" ca="1">IF(RAND()&lt;=_xlfn.NORM.S.DIST((_xlfn.NORM.S.INV($F$54)-SQRT($F$61)*$C802)/SQRT(1-$F$61),TRUE),(1-(1-RAND())^(1/$G$57))^(1/$I$57),0)</f>
        <v>0</v>
      </c>
      <c r="EH802" s="210">
        <f t="array" aca="1" ref="EH802" ca="1">IF(RAND()&lt;=_xlfn.NORM.S.DIST((_xlfn.NORM.S.INV($F$54)-SQRT($F$61)*$C802)/SQRT(1-$F$61),TRUE),(1-(1-RAND())^(1/$G$57))^(1/$I$57),0)</f>
        <v>0</v>
      </c>
      <c r="EI802" s="210">
        <f t="array" aca="1" ref="EI802" ca="1">IF(RAND()&lt;=_xlfn.NORM.S.DIST((_xlfn.NORM.S.INV($F$54)-SQRT($F$61)*$C802)/SQRT(1-$F$61),TRUE),(1-(1-RAND())^(1/$G$57))^(1/$I$57),0)</f>
        <v>0</v>
      </c>
      <c r="EJ802" s="210">
        <f t="array" aca="1" ref="EJ802" ca="1">IF(RAND()&lt;=_xlfn.NORM.S.DIST((_xlfn.NORM.S.INV($F$54)-SQRT($F$61)*$C802)/SQRT(1-$F$61),TRUE),(1-(1-RAND())^(1/$G$57))^(1/$I$57),0)</f>
        <v>0</v>
      </c>
      <c r="EK802" s="210">
        <f t="array" aca="1" ref="EK802" ca="1">IF(RAND()&lt;=_xlfn.NORM.S.DIST((_xlfn.NORM.S.INV($F$54)-SQRT($F$61)*$C802)/SQRT(1-$F$61),TRUE),(1-(1-RAND())^(1/$G$57))^(1/$I$57),0)</f>
        <v>0</v>
      </c>
      <c r="EL802" s="210">
        <f t="array" aca="1" ref="EL802" ca="1">IF(RAND()&lt;=_xlfn.NORM.S.DIST((_xlfn.NORM.S.INV($F$54)-SQRT($F$61)*$C802)/SQRT(1-$F$61),TRUE),(1-(1-RAND())^(1/$G$57))^(1/$I$57),0)</f>
        <v>0</v>
      </c>
      <c r="EM802" s="210">
        <f t="array" aca="1" ref="EM802" ca="1">IF(RAND()&lt;=_xlfn.NORM.S.DIST((_xlfn.NORM.S.INV($F$54)-SQRT($F$61)*$C802)/SQRT(1-$F$61),TRUE),(1-(1-RAND())^(1/$G$57))^(1/$I$57),0)</f>
        <v>0</v>
      </c>
      <c r="EN802" s="210">
        <f t="array" aca="1" ref="EN802" ca="1">IF(RAND()&lt;=_xlfn.NORM.S.DIST((_xlfn.NORM.S.INV($F$54)-SQRT($F$61)*$C802)/SQRT(1-$F$61),TRUE),(1-(1-RAND())^(1/$G$57))^(1/$I$57),0)</f>
        <v>0</v>
      </c>
      <c r="EO802" s="210">
        <f t="array" aca="1" ref="EO802" ca="1">IF(RAND()&lt;=_xlfn.NORM.S.DIST((_xlfn.NORM.S.INV($F$54)-SQRT($F$61)*$C802)/SQRT(1-$F$61),TRUE),(1-(1-RAND())^(1/$G$57))^(1/$I$57),0)</f>
        <v>0</v>
      </c>
      <c r="EP802" s="210">
        <f t="array" aca="1" ref="EP802" ca="1">IF(RAND()&lt;=_xlfn.NORM.S.DIST((_xlfn.NORM.S.INV($F$54)-SQRT($F$61)*$C802)/SQRT(1-$F$61),TRUE),(1-(1-RAND())^(1/$G$57))^(1/$I$57),0)</f>
        <v>0</v>
      </c>
      <c r="EQ802" s="210">
        <f t="array" aca="1" ref="EQ802" ca="1">IF(RAND()&lt;=_xlfn.NORM.S.DIST((_xlfn.NORM.S.INV($F$54)-SQRT($F$61)*$C802)/SQRT(1-$F$61),TRUE),(1-(1-RAND())^(1/$G$57))^(1/$I$57),0)</f>
        <v>0</v>
      </c>
      <c r="ER802" s="210">
        <f t="array" aca="1" ref="ER802" ca="1">IF(RAND()&lt;=_xlfn.NORM.S.DIST((_xlfn.NORM.S.INV($F$54)-SQRT($F$61)*$C802)/SQRT(1-$F$61),TRUE),(1-(1-RAND())^(1/$G$57))^(1/$I$57),0)</f>
        <v>0</v>
      </c>
      <c r="ES802" s="210">
        <f t="array" aca="1" ref="ES802" ca="1">IF(RAND()&lt;=_xlfn.NORM.S.DIST((_xlfn.NORM.S.INV($F$54)-SQRT($F$61)*$C802)/SQRT(1-$F$61),TRUE),(1-(1-RAND())^(1/$G$57))^(1/$I$57),0)</f>
        <v>0</v>
      </c>
      <c r="ET802" s="210">
        <f t="array" aca="1" ref="ET802" ca="1">IF(RAND()&lt;=_xlfn.NORM.S.DIST((_xlfn.NORM.S.INV($F$54)-SQRT($F$61)*$C802)/SQRT(1-$F$61),TRUE),(1-(1-RAND())^(1/$G$57))^(1/$I$57),0)</f>
        <v>0</v>
      </c>
      <c r="EU802" s="210">
        <f t="array" aca="1" ref="EU802" ca="1">IF(RAND()&lt;=_xlfn.NORM.S.DIST((_xlfn.NORM.S.INV($F$54)-SQRT($F$61)*$C802)/SQRT(1-$F$61),TRUE),(1-(1-RAND())^(1/$G$57))^(1/$I$57),0)</f>
        <v>0</v>
      </c>
      <c r="EV802" s="210">
        <f t="array" aca="1" ref="EV802" ca="1">IF(RAND()&lt;=_xlfn.NORM.S.DIST((_xlfn.NORM.S.INV($F$54)-SQRT($F$61)*$C802)/SQRT(1-$F$61),TRUE),(1-(1-RAND())^(1/$G$57))^(1/$I$57),0)</f>
        <v>0</v>
      </c>
      <c r="EW802" s="210">
        <f t="array" aca="1" ref="EW802" ca="1">IF(RAND()&lt;=_xlfn.NORM.S.DIST((_xlfn.NORM.S.INV($F$54)-SQRT($F$61)*$C802)/SQRT(1-$F$61),TRUE),(1-(1-RAND())^(1/$G$57))^(1/$I$57),0)</f>
        <v>0</v>
      </c>
      <c r="EX802" s="210">
        <f t="array" aca="1" ref="EX802" ca="1">IF(RAND()&lt;=_xlfn.NORM.S.DIST((_xlfn.NORM.S.INV($F$54)-SQRT($F$61)*$C802)/SQRT(1-$F$61),TRUE),(1-(1-RAND())^(1/$G$57))^(1/$I$57),0)</f>
        <v>0</v>
      </c>
      <c r="EY802" s="210">
        <f t="array" aca="1" ref="EY802" ca="1">IF(RAND()&lt;=_xlfn.NORM.S.DIST((_xlfn.NORM.S.INV($F$54)-SQRT($F$61)*$C802)/SQRT(1-$F$61),TRUE),(1-(1-RAND())^(1/$G$57))^(1/$I$57),0)</f>
        <v>0</v>
      </c>
      <c r="EZ802" s="210">
        <f t="array" aca="1" ref="EZ802" ca="1">IF(RAND()&lt;=_xlfn.NORM.S.DIST((_xlfn.NORM.S.INV($F$54)-SQRT($F$61)*$C802)/SQRT(1-$F$61),TRUE),(1-(1-RAND())^(1/$G$57))^(1/$I$57),0)</f>
        <v>0</v>
      </c>
      <c r="FA802" s="210">
        <f t="array" aca="1" ref="FA802" ca="1">IF(RAND()&lt;=_xlfn.NORM.S.DIST((_xlfn.NORM.S.INV($F$54)-SQRT($F$61)*$C802)/SQRT(1-$F$61),TRUE),(1-(1-RAND())^(1/$G$57))^(1/$I$57),0)</f>
        <v>0</v>
      </c>
      <c r="FB802" s="210">
        <f t="array" aca="1" ref="FB802" ca="1">IF(RAND()&lt;=_xlfn.NORM.S.DIST((_xlfn.NORM.S.INV($F$54)-SQRT($F$61)*$C802)/SQRT(1-$F$61),TRUE),(1-(1-RAND())^(1/$G$57))^(1/$I$57),0)</f>
        <v>0</v>
      </c>
      <c r="FC802" s="210">
        <f t="array" aca="1" ref="FC802" ca="1">IF(RAND()&lt;=_xlfn.NORM.S.DIST((_xlfn.NORM.S.INV($F$54)-SQRT($F$61)*$C802)/SQRT(1-$F$61),TRUE),(1-(1-RAND())^(1/$G$57))^(1/$I$57),0)</f>
        <v>0</v>
      </c>
      <c r="FD802" s="210">
        <f t="array" aca="1" ref="FD802" ca="1">IF(RAND()&lt;=_xlfn.NORM.S.DIST((_xlfn.NORM.S.INV($F$54)-SQRT($F$61)*$C802)/SQRT(1-$F$61),TRUE),(1-(1-RAND())^(1/$G$57))^(1/$I$57),0)</f>
        <v>0</v>
      </c>
      <c r="FE802" s="210">
        <f t="array" aca="1" ref="FE802" ca="1">IF(RAND()&lt;=_xlfn.NORM.S.DIST((_xlfn.NORM.S.INV($F$54)-SQRT($F$61)*$C802)/SQRT(1-$F$61),TRUE),(1-(1-RAND())^(1/$G$57))^(1/$I$57),0)</f>
        <v>0</v>
      </c>
      <c r="FF802" s="210">
        <f t="array" aca="1" ref="FF802" ca="1">IF(RAND()&lt;=_xlfn.NORM.S.DIST((_xlfn.NORM.S.INV($F$54)-SQRT($F$61)*$C802)/SQRT(1-$F$61),TRUE),(1-(1-RAND())^(1/$G$57))^(1/$I$57),0)</f>
        <v>0</v>
      </c>
      <c r="FG802" s="210">
        <f t="array" aca="1" ref="FG802" ca="1">IF(RAND()&lt;=_xlfn.NORM.S.DIST((_xlfn.NORM.S.INV($F$54)-SQRT($F$61)*$C802)/SQRT(1-$F$61),TRUE),(1-(1-RAND())^(1/$G$57))^(1/$I$57),0)</f>
        <v>0</v>
      </c>
      <c r="FH802" s="210">
        <f t="array" aca="1" ref="FH802" ca="1">IF(RAND()&lt;=_xlfn.NORM.S.DIST((_xlfn.NORM.S.INV($F$54)-SQRT($F$61)*$C802)/SQRT(1-$F$61),TRUE),(1-(1-RAND())^(1/$G$57))^(1/$I$57),0)</f>
        <v>0</v>
      </c>
      <c r="FI802" s="210">
        <f t="array" aca="1" ref="FI802" ca="1">IF(RAND()&lt;=_xlfn.NORM.S.DIST((_xlfn.NORM.S.INV($F$54)-SQRT($F$61)*$C802)/SQRT(1-$F$61),TRUE),(1-(1-RAND())^(1/$G$57))^(1/$I$57),0)</f>
        <v>0</v>
      </c>
      <c r="FJ802" s="210">
        <f t="array" aca="1" ref="FJ802" ca="1">IF(RAND()&lt;=_xlfn.NORM.S.DIST((_xlfn.NORM.S.INV($F$54)-SQRT($F$61)*$C802)/SQRT(1-$F$61),TRUE),(1-(1-RAND())^(1/$G$57))^(1/$I$57),0)</f>
        <v>0</v>
      </c>
      <c r="FK802" s="210">
        <f t="array" aca="1" ref="FK802" ca="1">IF(RAND()&lt;=_xlfn.NORM.S.DIST((_xlfn.NORM.S.INV($F$54)-SQRT($F$61)*$C802)/SQRT(1-$F$61),TRUE),(1-(1-RAND())^(1/$G$57))^(1/$I$57),0)</f>
        <v>0.84983158727097308</v>
      </c>
      <c r="FL802" s="210">
        <f t="array" aca="1" ref="FL802" ca="1">IF(RAND()&lt;=_xlfn.NORM.S.DIST((_xlfn.NORM.S.INV($F$54)-SQRT($F$61)*$C802)/SQRT(1-$F$61),TRUE),(1-(1-RAND())^(1/$G$57))^(1/$I$57),0)</f>
        <v>0</v>
      </c>
      <c r="FM802" s="210">
        <f t="array" aca="1" ref="FM802" ca="1">IF(RAND()&lt;=_xlfn.NORM.S.DIST((_xlfn.NORM.S.INV($F$54)-SQRT($F$61)*$C802)/SQRT(1-$F$61),TRUE),(1-(1-RAND())^(1/$G$57))^(1/$I$57),0)</f>
        <v>0</v>
      </c>
      <c r="FN802" s="210">
        <f t="shared" ca="1" si="187"/>
        <v>4</v>
      </c>
      <c r="FO802" s="210">
        <f t="shared" ca="1" si="198"/>
        <v>3.444080897489914</v>
      </c>
      <c r="FP802" s="210">
        <f t="array" aca="1" ref="FP802" ca="1">IF(RAND()&lt;=_xlfn.NORM.S.DIST((_xlfn.NORM.S.INV($G$54)-SQRT($G$61)*$C802)/SQRT(1-$G$61),TRUE),(1-(1-RAND())^(1/$G$57))^(1/$I$57),0)</f>
        <v>0</v>
      </c>
      <c r="FQ802" s="210">
        <f t="array" aca="1" ref="FQ802" ca="1">IF(RAND()&lt;=_xlfn.NORM.S.DIST((_xlfn.NORM.S.INV($G$54)-SQRT($G$61)*$C802)/SQRT(1-$G$61),TRUE),(1-(1-RAND())^(1/$G$57))^(1/$I$57),0)</f>
        <v>0</v>
      </c>
      <c r="FR802" s="210">
        <f t="array" aca="1" ref="FR802" ca="1">IF(RAND()&lt;=_xlfn.NORM.S.DIST((_xlfn.NORM.S.INV($G$54)-SQRT($G$61)*$C802)/SQRT(1-$G$61),TRUE),(1-(1-RAND())^(1/$G$57))^(1/$I$57),0)</f>
        <v>0</v>
      </c>
      <c r="FS802" s="210">
        <f t="array" aca="1" ref="FS802" ca="1">IF(RAND()&lt;=_xlfn.NORM.S.DIST((_xlfn.NORM.S.INV($G$54)-SQRT($G$61)*$C802)/SQRT(1-$G$61),TRUE),(1-(1-RAND())^(1/$G$57))^(1/$I$57),0)</f>
        <v>0</v>
      </c>
      <c r="FT802" s="210">
        <f t="array" aca="1" ref="FT802" ca="1">IF(RAND()&lt;=_xlfn.NORM.S.DIST((_xlfn.NORM.S.INV($G$54)-SQRT($G$61)*$C802)/SQRT(1-$G$61),TRUE),(1-(1-RAND())^(1/$G$57))^(1/$I$57),0)</f>
        <v>0</v>
      </c>
      <c r="FU802" s="210">
        <f t="array" aca="1" ref="FU802" ca="1">IF(RAND()&lt;=_xlfn.NORM.S.DIST((_xlfn.NORM.S.INV($G$54)-SQRT($G$61)*$C802)/SQRT(1-$G$61),TRUE),(1-(1-RAND())^(1/$G$57))^(1/$I$57),0)</f>
        <v>0</v>
      </c>
      <c r="FV802" s="210">
        <f t="array" aca="1" ref="FV802" ca="1">IF(RAND()&lt;=_xlfn.NORM.S.DIST((_xlfn.NORM.S.INV($G$54)-SQRT($G$61)*$C802)/SQRT(1-$G$61),TRUE),(1-(1-RAND())^(1/$G$57))^(1/$I$57),0)</f>
        <v>0</v>
      </c>
      <c r="FW802" s="210">
        <f t="array" aca="1" ref="FW802" ca="1">IF(RAND()&lt;=_xlfn.NORM.S.DIST((_xlfn.NORM.S.INV($G$54)-SQRT($G$61)*$C802)/SQRT(1-$G$61),TRUE),(1-(1-RAND())^(1/$G$57))^(1/$I$57),0)</f>
        <v>0.18339899186461181</v>
      </c>
      <c r="FX802" s="210">
        <f t="array" aca="1" ref="FX802" ca="1">IF(RAND()&lt;=_xlfn.NORM.S.DIST((_xlfn.NORM.S.INV($G$54)-SQRT($G$61)*$C802)/SQRT(1-$G$61),TRUE),(1-(1-RAND())^(1/$G$57))^(1/$I$57),0)</f>
        <v>0.84108403709677004</v>
      </c>
      <c r="FY802" s="210">
        <f t="array" aca="1" ref="FY802" ca="1">IF(RAND()&lt;=_xlfn.NORM.S.DIST((_xlfn.NORM.S.INV($G$54)-SQRT($G$61)*$C802)/SQRT(1-$G$61),TRUE),(1-(1-RAND())^(1/$G$57))^(1/$I$57),0)</f>
        <v>0</v>
      </c>
      <c r="FZ802" s="210">
        <f t="array" aca="1" ref="FZ802" ca="1">IF(RAND()&lt;=_xlfn.NORM.S.DIST((_xlfn.NORM.S.INV($G$54)-SQRT($G$61)*$C802)/SQRT(1-$G$61),TRUE),(1-(1-RAND())^(1/$G$57))^(1/$I$57),0)</f>
        <v>0</v>
      </c>
      <c r="GA802" s="210">
        <f t="array" aca="1" ref="GA802" ca="1">IF(RAND()&lt;=_xlfn.NORM.S.DIST((_xlfn.NORM.S.INV($G$54)-SQRT($G$61)*$C802)/SQRT(1-$G$61),TRUE),(1-(1-RAND())^(1/$G$57))^(1/$I$57),0)</f>
        <v>0</v>
      </c>
      <c r="GB802" s="210">
        <f t="array" aca="1" ref="GB802" ca="1">IF(RAND()&lt;=_xlfn.NORM.S.DIST((_xlfn.NORM.S.INV($G$54)-SQRT($G$61)*$C802)/SQRT(1-$G$61),TRUE),(1-(1-RAND())^(1/$G$57))^(1/$I$57),0)</f>
        <v>0</v>
      </c>
      <c r="GC802" s="210">
        <f t="array" aca="1" ref="GC802" ca="1">IF(RAND()&lt;=_xlfn.NORM.S.DIST((_xlfn.NORM.S.INV($G$54)-SQRT($G$61)*$C802)/SQRT(1-$G$61),TRUE),(1-(1-RAND())^(1/$G$57))^(1/$I$57),0)</f>
        <v>0</v>
      </c>
      <c r="GD802" s="210">
        <f t="array" aca="1" ref="GD802" ca="1">IF(RAND()&lt;=_xlfn.NORM.S.DIST((_xlfn.NORM.S.INV($G$54)-SQRT($G$61)*$C802)/SQRT(1-$G$61),TRUE),(1-(1-RAND())^(1/$G$57))^(1/$I$57),0)</f>
        <v>0</v>
      </c>
      <c r="GE802" s="210">
        <f t="array" aca="1" ref="GE802" ca="1">IF(RAND()&lt;=_xlfn.NORM.S.DIST((_xlfn.NORM.S.INV($G$54)-SQRT($G$61)*$C802)/SQRT(1-$G$61),TRUE),(1-(1-RAND())^(1/$G$57))^(1/$I$57),0)</f>
        <v>0</v>
      </c>
      <c r="GF802" s="210">
        <f t="array" aca="1" ref="GF802" ca="1">IF(RAND()&lt;=_xlfn.NORM.S.DIST((_xlfn.NORM.S.INV($G$54)-SQRT($G$61)*$C802)/SQRT(1-$G$61),TRUE),(1-(1-RAND())^(1/$G$57))^(1/$I$57),0)</f>
        <v>0</v>
      </c>
      <c r="GG802" s="210">
        <f t="array" aca="1" ref="GG802" ca="1">IF(RAND()&lt;=_xlfn.NORM.S.DIST((_xlfn.NORM.S.INV($G$54)-SQRT($G$61)*$C802)/SQRT(1-$G$61),TRUE),(1-(1-RAND())^(1/$G$57))^(1/$I$57),0)</f>
        <v>0</v>
      </c>
      <c r="GH802" s="210">
        <f t="array" aca="1" ref="GH802" ca="1">IF(RAND()&lt;=_xlfn.NORM.S.DIST((_xlfn.NORM.S.INV($G$54)-SQRT($G$61)*$C802)/SQRT(1-$G$61),TRUE),(1-(1-RAND())^(1/$G$57))^(1/$I$57),0)</f>
        <v>0</v>
      </c>
      <c r="GI802" s="210">
        <f t="array" aca="1" ref="GI802" ca="1">IF(RAND()&lt;=_xlfn.NORM.S.DIST((_xlfn.NORM.S.INV($G$54)-SQRT($G$61)*$C802)/SQRT(1-$G$61),TRUE),(1-(1-RAND())^(1/$G$57))^(1/$I$57),0)</f>
        <v>0</v>
      </c>
      <c r="GJ802" s="210">
        <f t="array" aca="1" ref="GJ802" ca="1">IF(RAND()&lt;=_xlfn.NORM.S.DIST((_xlfn.NORM.S.INV($G$54)-SQRT($G$61)*$C802)/SQRT(1-$G$61),TRUE),(1-(1-RAND())^(1/$G$57))^(1/$I$57),0)</f>
        <v>0</v>
      </c>
      <c r="GK802" s="210">
        <f t="array" aca="1" ref="GK802" ca="1">IF(RAND()&lt;=_xlfn.NORM.S.DIST((_xlfn.NORM.S.INV($G$54)-SQRT($G$61)*$C802)/SQRT(1-$G$61),TRUE),(1-(1-RAND())^(1/$G$57))^(1/$I$57),0)</f>
        <v>0</v>
      </c>
      <c r="GL802" s="210">
        <f t="array" aca="1" ref="GL802" ca="1">IF(RAND()&lt;=_xlfn.NORM.S.DIST((_xlfn.NORM.S.INV($G$54)-SQRT($G$61)*$C802)/SQRT(1-$G$61),TRUE),(1-(1-RAND())^(1/$G$57))^(1/$I$57),0)</f>
        <v>0</v>
      </c>
      <c r="GM802" s="210">
        <f t="array" aca="1" ref="GM802" ca="1">IF(RAND()&lt;=_xlfn.NORM.S.DIST((_xlfn.NORM.S.INV($G$54)-SQRT($G$61)*$C802)/SQRT(1-$G$61),TRUE),(1-(1-RAND())^(1/$G$57))^(1/$I$57),0)</f>
        <v>0</v>
      </c>
      <c r="GN802" s="210">
        <f t="array" aca="1" ref="GN802" ca="1">IF(RAND()&lt;=_xlfn.NORM.S.DIST((_xlfn.NORM.S.INV($G$54)-SQRT($G$61)*$C802)/SQRT(1-$G$61),TRUE),(1-(1-RAND())^(1/$G$57))^(1/$I$57),0)</f>
        <v>0</v>
      </c>
      <c r="GO802" s="210">
        <f t="array" aca="1" ref="GO802" ca="1">IF(RAND()&lt;=_xlfn.NORM.S.DIST((_xlfn.NORM.S.INV($G$54)-SQRT($G$61)*$C802)/SQRT(1-$G$61),TRUE),(1-(1-RAND())^(1/$G$57))^(1/$I$57),0)</f>
        <v>0</v>
      </c>
      <c r="GP802" s="210">
        <f t="array" aca="1" ref="GP802" ca="1">IF(RAND()&lt;=_xlfn.NORM.S.DIST((_xlfn.NORM.S.INV($G$54)-SQRT($G$61)*$C802)/SQRT(1-$G$61),TRUE),(1-(1-RAND())^(1/$G$57))^(1/$I$57),0)</f>
        <v>0</v>
      </c>
      <c r="GQ802" s="210">
        <f t="array" aca="1" ref="GQ802" ca="1">IF(RAND()&lt;=_xlfn.NORM.S.DIST((_xlfn.NORM.S.INV($G$54)-SQRT($G$61)*$C802)/SQRT(1-$G$61),TRUE),(1-(1-RAND())^(1/$G$57))^(1/$I$57),0)</f>
        <v>0</v>
      </c>
      <c r="GR802" s="210">
        <f t="array" aca="1" ref="GR802" ca="1">IF(RAND()&lt;=_xlfn.NORM.S.DIST((_xlfn.NORM.S.INV($G$54)-SQRT($G$61)*$C802)/SQRT(1-$G$61),TRUE),(1-(1-RAND())^(1/$G$57))^(1/$I$57),0)</f>
        <v>0</v>
      </c>
      <c r="GS802" s="210">
        <f t="array" aca="1" ref="GS802" ca="1">IF(RAND()&lt;=_xlfn.NORM.S.DIST((_xlfn.NORM.S.INV($G$54)-SQRT($G$61)*$C802)/SQRT(1-$G$61),TRUE),(1-(1-RAND())^(1/$G$57))^(1/$I$57),0)</f>
        <v>0</v>
      </c>
      <c r="GT802" s="210">
        <f t="array" aca="1" ref="GT802" ca="1">IF(RAND()&lt;=_xlfn.NORM.S.DIST((_xlfn.NORM.S.INV($G$54)-SQRT($G$61)*$C802)/SQRT(1-$G$61),TRUE),(1-(1-RAND())^(1/$G$57))^(1/$I$57),0)</f>
        <v>0</v>
      </c>
      <c r="GU802" s="210">
        <f t="array" aca="1" ref="GU802" ca="1">IF(RAND()&lt;=_xlfn.NORM.S.DIST((_xlfn.NORM.S.INV($G$54)-SQRT($G$61)*$C802)/SQRT(1-$G$61),TRUE),(1-(1-RAND())^(1/$G$57))^(1/$I$57),0)</f>
        <v>0</v>
      </c>
      <c r="GV802" s="210">
        <f t="array" aca="1" ref="GV802" ca="1">IF(RAND()&lt;=_xlfn.NORM.S.DIST((_xlfn.NORM.S.INV($G$54)-SQRT($G$61)*$C802)/SQRT(1-$G$61),TRUE),(1-(1-RAND())^(1/$G$57))^(1/$I$57),0)</f>
        <v>0</v>
      </c>
      <c r="GW802" s="210">
        <f t="array" aca="1" ref="GW802" ca="1">IF(RAND()&lt;=_xlfn.NORM.S.DIST((_xlfn.NORM.S.INV($G$54)-SQRT($G$61)*$C802)/SQRT(1-$G$61),TRUE),(1-(1-RAND())^(1/$G$57))^(1/$I$57),0)</f>
        <v>0</v>
      </c>
      <c r="GX802" s="210">
        <f t="array" aca="1" ref="GX802" ca="1">IF(RAND()&lt;=_xlfn.NORM.S.DIST((_xlfn.NORM.S.INV($G$54)-SQRT($G$61)*$C802)/SQRT(1-$G$61),TRUE),(1-(1-RAND())^(1/$G$57))^(1/$I$57),0)</f>
        <v>2.0193491179857533E-2</v>
      </c>
      <c r="GY802" s="210">
        <f t="array" aca="1" ref="GY802" ca="1">IF(RAND()&lt;=_xlfn.NORM.S.DIST((_xlfn.NORM.S.INV($G$54)-SQRT($G$61)*$C802)/SQRT(1-$G$61),TRUE),(1-(1-RAND())^(1/$G$57))^(1/$I$57),0)</f>
        <v>0</v>
      </c>
      <c r="GZ802" s="210">
        <f t="array" aca="1" ref="GZ802" ca="1">IF(RAND()&lt;=_xlfn.NORM.S.DIST((_xlfn.NORM.S.INV($G$54)-SQRT($G$61)*$C802)/SQRT(1-$G$61),TRUE),(1-(1-RAND())^(1/$G$57))^(1/$I$57),0)</f>
        <v>0</v>
      </c>
      <c r="HA802" s="210">
        <f t="array" aca="1" ref="HA802" ca="1">IF(RAND()&lt;=_xlfn.NORM.S.DIST((_xlfn.NORM.S.INV($G$54)-SQRT($G$61)*$C802)/SQRT(1-$G$61),TRUE),(1-(1-RAND())^(1/$G$57))^(1/$I$57),0)</f>
        <v>0</v>
      </c>
      <c r="HB802" s="210">
        <f t="array" aca="1" ref="HB802" ca="1">IF(RAND()&lt;=_xlfn.NORM.S.DIST((_xlfn.NORM.S.INV($G$54)-SQRT($G$61)*$C802)/SQRT(1-$G$61),TRUE),(1-(1-RAND())^(1/$G$57))^(1/$I$57),0)</f>
        <v>0</v>
      </c>
      <c r="HC802" s="210">
        <f t="array" aca="1" ref="HC802" ca="1">IF(RAND()&lt;=_xlfn.NORM.S.DIST((_xlfn.NORM.S.INV($G$54)-SQRT($G$61)*$C802)/SQRT(1-$G$61),TRUE),(1-(1-RAND())^(1/$G$57))^(1/$I$57),0)</f>
        <v>0</v>
      </c>
      <c r="HD802" s="210">
        <f t="array" aca="1" ref="HD802" ca="1">IF(RAND()&lt;=_xlfn.NORM.S.DIST((_xlfn.NORM.S.INV($G$54)-SQRT($G$61)*$C802)/SQRT(1-$G$61),TRUE),(1-(1-RAND())^(1/$G$57))^(1/$I$57),0)</f>
        <v>0.99978372492216494</v>
      </c>
      <c r="HE802" s="210">
        <f t="array" aca="1" ref="HE802" ca="1">IF(RAND()&lt;=_xlfn.NORM.S.DIST((_xlfn.NORM.S.INV($G$54)-SQRT($G$61)*$C802)/SQRT(1-$G$61),TRUE),(1-(1-RAND())^(1/$G$57))^(1/$I$57),0)</f>
        <v>0</v>
      </c>
      <c r="HF802" s="210">
        <f t="array" aca="1" ref="HF802" ca="1">IF(RAND()&lt;=_xlfn.NORM.S.DIST((_xlfn.NORM.S.INV($G$54)-SQRT($G$61)*$C802)/SQRT(1-$G$61),TRUE),(1-(1-RAND())^(1/$G$57))^(1/$I$57),0)</f>
        <v>0.91496545378089023</v>
      </c>
      <c r="HG802" s="210">
        <f t="array" aca="1" ref="HG802" ca="1">IF(RAND()&lt;=_xlfn.NORM.S.DIST((_xlfn.NORM.S.INV($G$54)-SQRT($G$61)*$C802)/SQRT(1-$G$61),TRUE),(1-(1-RAND())^(1/$G$57))^(1/$I$57),0)</f>
        <v>0</v>
      </c>
      <c r="HH802" s="210">
        <f t="array" aca="1" ref="HH802" ca="1">IF(RAND()&lt;=_xlfn.NORM.S.DIST((_xlfn.NORM.S.INV($G$54)-SQRT($G$61)*$C802)/SQRT(1-$G$61),TRUE),(1-(1-RAND())^(1/$G$57))^(1/$I$57),0)</f>
        <v>0</v>
      </c>
      <c r="HI802" s="210">
        <f t="array" aca="1" ref="HI802" ca="1">IF(RAND()&lt;=_xlfn.NORM.S.DIST((_xlfn.NORM.S.INV($G$54)-SQRT($G$61)*$C802)/SQRT(1-$G$61),TRUE),(1-(1-RAND())^(1/$G$57))^(1/$I$57),0)</f>
        <v>0</v>
      </c>
      <c r="HJ802" s="210">
        <f t="array" aca="1" ref="HJ802" ca="1">IF(RAND()&lt;=_xlfn.NORM.S.DIST((_xlfn.NORM.S.INV($G$54)-SQRT($G$61)*$C802)/SQRT(1-$G$61),TRUE),(1-(1-RAND())^(1/$G$57))^(1/$I$57),0)</f>
        <v>0</v>
      </c>
      <c r="HK802" s="210">
        <f t="array" aca="1" ref="HK802" ca="1">IF(RAND()&lt;=_xlfn.NORM.S.DIST((_xlfn.NORM.S.INV($G$54)-SQRT($G$61)*$C802)/SQRT(1-$G$61),TRUE),(1-(1-RAND())^(1/$G$57))^(1/$I$57),0)</f>
        <v>0</v>
      </c>
      <c r="HL802" s="210">
        <f t="array" aca="1" ref="HL802" ca="1">IF(RAND()&lt;=_xlfn.NORM.S.DIST((_xlfn.NORM.S.INV($G$54)-SQRT($G$61)*$C802)/SQRT(1-$G$61),TRUE),(1-(1-RAND())^(1/$G$57))^(1/$I$57),0)</f>
        <v>0</v>
      </c>
      <c r="HM802" s="210">
        <f t="array" aca="1" ref="HM802" ca="1">IF(RAND()&lt;=_xlfn.NORM.S.DIST((_xlfn.NORM.S.INV($G$54)-SQRT($G$61)*$C802)/SQRT(1-$G$61),TRUE),(1-(1-RAND())^(1/$G$57))^(1/$I$57),0)</f>
        <v>0</v>
      </c>
      <c r="HN802" s="210">
        <f t="array" aca="1" ref="HN802" ca="1">IF(RAND()&lt;=_xlfn.NORM.S.DIST((_xlfn.NORM.S.INV($G$54)-SQRT($G$61)*$C802)/SQRT(1-$G$61),TRUE),(1-(1-RAND())^(1/$G$57))^(1/$I$57),0)</f>
        <v>0</v>
      </c>
      <c r="HO802" s="210">
        <f t="array" aca="1" ref="HO802" ca="1">IF(RAND()&lt;=_xlfn.NORM.S.DIST((_xlfn.NORM.S.INV($G$54)-SQRT($G$61)*$C802)/SQRT(1-$G$61),TRUE),(1-(1-RAND())^(1/$G$57))^(1/$I$57),0)</f>
        <v>0</v>
      </c>
      <c r="HP802" s="210">
        <f t="array" aca="1" ref="HP802" ca="1">IF(RAND()&lt;=_xlfn.NORM.S.DIST((_xlfn.NORM.S.INV($G$54)-SQRT($G$61)*$C802)/SQRT(1-$G$61),TRUE),(1-(1-RAND())^(1/$G$57))^(1/$I$57),0)</f>
        <v>0</v>
      </c>
      <c r="HQ802" s="210">
        <f t="array" aca="1" ref="HQ802" ca="1">IF(RAND()&lt;=_xlfn.NORM.S.DIST((_xlfn.NORM.S.INV($G$54)-SQRT($G$61)*$C802)/SQRT(1-$G$61),TRUE),(1-(1-RAND())^(1/$G$57))^(1/$I$57),0)</f>
        <v>0</v>
      </c>
      <c r="HR802" s="210">
        <f t="array" aca="1" ref="HR802" ca="1">IF(RAND()&lt;=_xlfn.NORM.S.DIST((_xlfn.NORM.S.INV($G$54)-SQRT($G$61)*$C802)/SQRT(1-$G$61),TRUE),(1-(1-RAND())^(1/$G$57))^(1/$I$57),0)</f>
        <v>0.14561645292872918</v>
      </c>
      <c r="HS802" s="210">
        <f t="array" aca="1" ref="HS802" ca="1">IF(RAND()&lt;=_xlfn.NORM.S.DIST((_xlfn.NORM.S.INV($G$54)-SQRT($G$61)*$C802)/SQRT(1-$G$61),TRUE),(1-(1-RAND())^(1/$G$57))^(1/$I$57),0)</f>
        <v>0</v>
      </c>
      <c r="HT802" s="210">
        <f t="array" aca="1" ref="HT802" ca="1">IF(RAND()&lt;=_xlfn.NORM.S.DIST((_xlfn.NORM.S.INV($G$54)-SQRT($G$61)*$C802)/SQRT(1-$G$61),TRUE),(1-(1-RAND())^(1/$G$57))^(1/$I$57),0)</f>
        <v>0</v>
      </c>
      <c r="HU802" s="210">
        <f t="array" aca="1" ref="HU802" ca="1">IF(RAND()&lt;=_xlfn.NORM.S.DIST((_xlfn.NORM.S.INV($G$54)-SQRT($G$61)*$C802)/SQRT(1-$G$61),TRUE),(1-(1-RAND())^(1/$G$57))^(1/$I$57),0)</f>
        <v>0</v>
      </c>
      <c r="HV802" s="210">
        <f t="array" aca="1" ref="HV802" ca="1">IF(RAND()&lt;=_xlfn.NORM.S.DIST((_xlfn.NORM.S.INV($G$54)-SQRT($G$61)*$C802)/SQRT(1-$G$61),TRUE),(1-(1-RAND())^(1/$G$57))^(1/$I$57),0)</f>
        <v>0</v>
      </c>
      <c r="HW802" s="210">
        <f t="array" aca="1" ref="HW802" ca="1">IF(RAND()&lt;=_xlfn.NORM.S.DIST((_xlfn.NORM.S.INV($G$54)-SQRT($G$61)*$C802)/SQRT(1-$G$61),TRUE),(1-(1-RAND())^(1/$G$57))^(1/$I$57),0)</f>
        <v>0</v>
      </c>
      <c r="HX802" s="210">
        <f t="shared" ca="1" si="188"/>
        <v>6</v>
      </c>
      <c r="HY802" s="210">
        <f t="shared" ca="1" si="189"/>
        <v>3.1050421517730236</v>
      </c>
      <c r="HZ802" s="210">
        <f t="array" aca="1" ref="HZ802" ca="1">IF(RAND()&lt;=_xlfn.NORM.S.DIST((_xlfn.NORM.S.INV($H$54)-SQRT($H$61)*$C802)/SQRT(1-$H$61),TRUE),(1-(1-RAND())^(1/$G$57))^(1/$I$57),0)</f>
        <v>0</v>
      </c>
      <c r="IA802" s="210">
        <f t="array" aca="1" ref="IA802" ca="1">IF(RAND()&lt;=_xlfn.NORM.S.DIST((_xlfn.NORM.S.INV($H$54)-SQRT($H$61)*$C802)/SQRT(1-$H$61),TRUE),(1-(1-RAND())^(1/$G$57))^(1/$I$57),0)</f>
        <v>0</v>
      </c>
      <c r="IB802" s="210">
        <f t="array" aca="1" ref="IB802" ca="1">IF(RAND()&lt;=_xlfn.NORM.S.DIST((_xlfn.NORM.S.INV($H$54)-SQRT($H$61)*$C802)/SQRT(1-$H$61),TRUE),(1-(1-RAND())^(1/$G$57))^(1/$I$57),0)</f>
        <v>0</v>
      </c>
      <c r="IC802" s="210">
        <f t="array" aca="1" ref="IC802" ca="1">IF(RAND()&lt;=_xlfn.NORM.S.DIST((_xlfn.NORM.S.INV($H$54)-SQRT($H$61)*$C802)/SQRT(1-$H$61),TRUE),(1-(1-RAND())^(1/$G$57))^(1/$I$57),0)</f>
        <v>0</v>
      </c>
      <c r="ID802" s="210">
        <f t="array" aca="1" ref="ID802" ca="1">IF(RAND()&lt;=_xlfn.NORM.S.DIST((_xlfn.NORM.S.INV($H$54)-SQRT($H$61)*$C802)/SQRT(1-$H$61),TRUE),(1-(1-RAND())^(1/$G$57))^(1/$I$57),0)</f>
        <v>0</v>
      </c>
      <c r="IE802" s="210">
        <f t="array" aca="1" ref="IE802" ca="1">IF(RAND()&lt;=_xlfn.NORM.S.DIST((_xlfn.NORM.S.INV($H$54)-SQRT($H$61)*$C802)/SQRT(1-$H$61),TRUE),(1-(1-RAND())^(1/$G$57))^(1/$I$57),0)</f>
        <v>0</v>
      </c>
      <c r="IF802" s="210">
        <f t="array" aca="1" ref="IF802" ca="1">IF(RAND()&lt;=_xlfn.NORM.S.DIST((_xlfn.NORM.S.INV($H$54)-SQRT($H$61)*$C802)/SQRT(1-$H$61),TRUE),(1-(1-RAND())^(1/$G$57))^(1/$I$57),0)</f>
        <v>0</v>
      </c>
      <c r="IG802" s="210">
        <f t="array" aca="1" ref="IG802" ca="1">IF(RAND()&lt;=_xlfn.NORM.S.DIST((_xlfn.NORM.S.INV($H$54)-SQRT($H$61)*$C802)/SQRT(1-$H$61),TRUE),(1-(1-RAND())^(1/$G$57))^(1/$I$57),0)</f>
        <v>0</v>
      </c>
      <c r="IH802" s="210">
        <f t="array" aca="1" ref="IH802" ca="1">IF(RAND()&lt;=_xlfn.NORM.S.DIST((_xlfn.NORM.S.INV($H$54)-SQRT($H$61)*$C802)/SQRT(1-$H$61),TRUE),(1-(1-RAND())^(1/$G$57))^(1/$I$57),0)</f>
        <v>0</v>
      </c>
      <c r="II802" s="210">
        <f t="array" aca="1" ref="II802" ca="1">IF(RAND()&lt;=_xlfn.NORM.S.DIST((_xlfn.NORM.S.INV($H$54)-SQRT($H$61)*$C802)/SQRT(1-$H$61),TRUE),(1-(1-RAND())^(1/$G$57))^(1/$I$57),0)</f>
        <v>0</v>
      </c>
      <c r="IJ802" s="210">
        <f t="array" aca="1" ref="IJ802" ca="1">IF(RAND()&lt;=_xlfn.NORM.S.DIST((_xlfn.NORM.S.INV($H$54)-SQRT($H$61)*$C802)/SQRT(1-$H$61),TRUE),(1-(1-RAND())^(1/$G$57))^(1/$I$57),0)</f>
        <v>0</v>
      </c>
      <c r="IK802" s="210">
        <f t="array" aca="1" ref="IK802" ca="1">IF(RAND()&lt;=_xlfn.NORM.S.DIST((_xlfn.NORM.S.INV($H$54)-SQRT($H$61)*$C802)/SQRT(1-$H$61),TRUE),(1-(1-RAND())^(1/$G$57))^(1/$I$57),0)</f>
        <v>0</v>
      </c>
      <c r="IL802" s="210">
        <f t="array" aca="1" ref="IL802" ca="1">IF(RAND()&lt;=_xlfn.NORM.S.DIST((_xlfn.NORM.S.INV($H$54)-SQRT($H$61)*$C802)/SQRT(1-$H$61),TRUE),(1-(1-RAND())^(1/$G$57))^(1/$I$57),0)</f>
        <v>0</v>
      </c>
      <c r="IM802" s="210">
        <f t="array" aca="1" ref="IM802" ca="1">IF(RAND()&lt;=_xlfn.NORM.S.DIST((_xlfn.NORM.S.INV($H$54)-SQRT($H$61)*$C802)/SQRT(1-$H$61),TRUE),(1-(1-RAND())^(1/$G$57))^(1/$I$57),0)</f>
        <v>0</v>
      </c>
      <c r="IN802" s="210">
        <f t="array" aca="1" ref="IN802" ca="1">IF(RAND()&lt;=_xlfn.NORM.S.DIST((_xlfn.NORM.S.INV($H$54)-SQRT($H$61)*$C802)/SQRT(1-$H$61),TRUE),(1-(1-RAND())^(1/$G$57))^(1/$I$57),0)</f>
        <v>0</v>
      </c>
      <c r="IO802" s="210">
        <f t="array" aca="1" ref="IO802" ca="1">IF(RAND()&lt;=_xlfn.NORM.S.DIST((_xlfn.NORM.S.INV($H$54)-SQRT($H$61)*$C802)/SQRT(1-$H$61),TRUE),(1-(1-RAND())^(1/$G$57))^(1/$I$57),0)</f>
        <v>0</v>
      </c>
      <c r="IP802" s="210">
        <f t="array" aca="1" ref="IP802" ca="1">IF(RAND()&lt;=_xlfn.NORM.S.DIST((_xlfn.NORM.S.INV($H$54)-SQRT($H$61)*$C802)/SQRT(1-$H$61),TRUE),(1-(1-RAND())^(1/$G$57))^(1/$I$57),0)</f>
        <v>0</v>
      </c>
      <c r="IQ802" s="210">
        <f t="array" aca="1" ref="IQ802" ca="1">IF(RAND()&lt;=_xlfn.NORM.S.DIST((_xlfn.NORM.S.INV($H$54)-SQRT($H$61)*$C802)/SQRT(1-$H$61),TRUE),(1-(1-RAND())^(1/$G$57))^(1/$I$57),0)</f>
        <v>0</v>
      </c>
      <c r="IR802" s="210">
        <f t="array" aca="1" ref="IR802" ca="1">IF(RAND()&lt;=_xlfn.NORM.S.DIST((_xlfn.NORM.S.INV($H$54)-SQRT($H$61)*$C802)/SQRT(1-$H$61),TRUE),(1-(1-RAND())^(1/$G$57))^(1/$I$57),0)</f>
        <v>0</v>
      </c>
      <c r="IS802" s="210">
        <f t="array" aca="1" ref="IS802" ca="1">IF(RAND()&lt;=_xlfn.NORM.S.DIST((_xlfn.NORM.S.INV($H$54)-SQRT($H$61)*$C802)/SQRT(1-$H$61),TRUE),(1-(1-RAND())^(1/$G$57))^(1/$I$57),0)</f>
        <v>0</v>
      </c>
      <c r="IT802" s="210">
        <f t="array" aca="1" ref="IT802" ca="1">IF(RAND()&lt;=_xlfn.NORM.S.DIST((_xlfn.NORM.S.INV($H$54)-SQRT($H$61)*$C802)/SQRT(1-$H$61),TRUE),(1-(1-RAND())^(1/$G$57))^(1/$I$57),0)</f>
        <v>0</v>
      </c>
      <c r="IU802" s="210">
        <f t="array" aca="1" ref="IU802" ca="1">IF(RAND()&lt;=_xlfn.NORM.S.DIST((_xlfn.NORM.S.INV($H$54)-SQRT($H$61)*$C802)/SQRT(1-$H$61),TRUE),(1-(1-RAND())^(1/$G$57))^(1/$I$57),0)</f>
        <v>0</v>
      </c>
      <c r="IV802" s="210">
        <f t="array" aca="1" ref="IV802" ca="1">IF(RAND()&lt;=_xlfn.NORM.S.DIST((_xlfn.NORM.S.INV($H$54)-SQRT($H$61)*$C802)/SQRT(1-$H$61),TRUE),(1-(1-RAND())^(1/$G$57))^(1/$I$57),0)</f>
        <v>0</v>
      </c>
      <c r="IW802" s="210">
        <f t="array" aca="1" ref="IW802" ca="1">IF(RAND()&lt;=_xlfn.NORM.S.DIST((_xlfn.NORM.S.INV($H$54)-SQRT($H$61)*$C802)/SQRT(1-$H$61),TRUE),(1-(1-RAND())^(1/$G$57))^(1/$I$57),0)</f>
        <v>0</v>
      </c>
      <c r="IX802" s="210">
        <f t="array" aca="1" ref="IX802" ca="1">IF(RAND()&lt;=_xlfn.NORM.S.DIST((_xlfn.NORM.S.INV($H$54)-SQRT($H$61)*$C802)/SQRT(1-$H$61),TRUE),(1-(1-RAND())^(1/$G$57))^(1/$I$57),0)</f>
        <v>0</v>
      </c>
      <c r="IY802" s="210">
        <f t="array" aca="1" ref="IY802" ca="1">IF(RAND()&lt;=_xlfn.NORM.S.DIST((_xlfn.NORM.S.INV($H$54)-SQRT($H$61)*$C802)/SQRT(1-$H$61),TRUE),(1-(1-RAND())^(1/$G$57))^(1/$I$57),0)</f>
        <v>3.678559561132197E-2</v>
      </c>
      <c r="IZ802" s="210">
        <f t="array" aca="1" ref="IZ802" ca="1">IF(RAND()&lt;=_xlfn.NORM.S.DIST((_xlfn.NORM.S.INV($H$54)-SQRT($H$61)*$C802)/SQRT(1-$H$61),TRUE),(1-(1-RAND())^(1/$G$57))^(1/$I$57),0)</f>
        <v>0</v>
      </c>
      <c r="JA802" s="210">
        <f t="array" aca="1" ref="JA802" ca="1">IF(RAND()&lt;=_xlfn.NORM.S.DIST((_xlfn.NORM.S.INV($H$54)-SQRT($H$61)*$C802)/SQRT(1-$H$61),TRUE),(1-(1-RAND())^(1/$G$57))^(1/$I$57),0)</f>
        <v>0</v>
      </c>
      <c r="JB802" s="210">
        <f t="array" aca="1" ref="JB802" ca="1">IF(RAND()&lt;=_xlfn.NORM.S.DIST((_xlfn.NORM.S.INV($H$54)-SQRT($H$61)*$C802)/SQRT(1-$H$61),TRUE),(1-(1-RAND())^(1/$G$57))^(1/$I$57),0)</f>
        <v>0</v>
      </c>
      <c r="JC802" s="210">
        <f t="array" aca="1" ref="JC802" ca="1">IF(RAND()&lt;=_xlfn.NORM.S.DIST((_xlfn.NORM.S.INV($H$54)-SQRT($H$61)*$C802)/SQRT(1-$H$61),TRUE),(1-(1-RAND())^(1/$G$57))^(1/$I$57),0)</f>
        <v>0</v>
      </c>
      <c r="JD802" s="210">
        <f t="array" aca="1" ref="JD802" ca="1">IF(RAND()&lt;=_xlfn.NORM.S.DIST((_xlfn.NORM.S.INV($H$54)-SQRT($H$61)*$C802)/SQRT(1-$H$61),TRUE),(1-(1-RAND())^(1/$G$57))^(1/$I$57),0)</f>
        <v>0</v>
      </c>
      <c r="JE802" s="210">
        <f t="array" aca="1" ref="JE802" ca="1">IF(RAND()&lt;=_xlfn.NORM.S.DIST((_xlfn.NORM.S.INV($H$54)-SQRT($H$61)*$C802)/SQRT(1-$H$61),TRUE),(1-(1-RAND())^(1/$G$57))^(1/$I$57),0)</f>
        <v>0</v>
      </c>
      <c r="JF802" s="210">
        <f t="array" aca="1" ref="JF802" ca="1">IF(RAND()&lt;=_xlfn.NORM.S.DIST((_xlfn.NORM.S.INV($H$54)-SQRT($H$61)*$C802)/SQRT(1-$H$61),TRUE),(1-(1-RAND())^(1/$G$57))^(1/$I$57),0)</f>
        <v>0.48472701892138292</v>
      </c>
      <c r="JG802" s="210">
        <f t="array" aca="1" ref="JG802" ca="1">IF(RAND()&lt;=_xlfn.NORM.S.DIST((_xlfn.NORM.S.INV($H$54)-SQRT($H$61)*$C802)/SQRT(1-$H$61),TRUE),(1-(1-RAND())^(1/$G$57))^(1/$I$57),0)</f>
        <v>0</v>
      </c>
      <c r="JH802" s="210">
        <f t="array" aca="1" ref="JH802" ca="1">IF(RAND()&lt;=_xlfn.NORM.S.DIST((_xlfn.NORM.S.INV($H$54)-SQRT($H$61)*$C802)/SQRT(1-$H$61),TRUE),(1-(1-RAND())^(1/$G$57))^(1/$I$57),0)</f>
        <v>0</v>
      </c>
      <c r="JI802" s="210">
        <f t="array" aca="1" ref="JI802" ca="1">IF(RAND()&lt;=_xlfn.NORM.S.DIST((_xlfn.NORM.S.INV($H$54)-SQRT($H$61)*$C802)/SQRT(1-$H$61),TRUE),(1-(1-RAND())^(1/$G$57))^(1/$I$57),0)</f>
        <v>0</v>
      </c>
      <c r="JJ802" s="210">
        <f t="array" aca="1" ref="JJ802" ca="1">IF(RAND()&lt;=_xlfn.NORM.S.DIST((_xlfn.NORM.S.INV($H$54)-SQRT($H$61)*$C802)/SQRT(1-$H$61),TRUE),(1-(1-RAND())^(1/$G$57))^(1/$I$57),0)</f>
        <v>0</v>
      </c>
      <c r="JK802" s="210">
        <f t="array" aca="1" ref="JK802" ca="1">IF(RAND()&lt;=_xlfn.NORM.S.DIST((_xlfn.NORM.S.INV($H$54)-SQRT($H$61)*$C802)/SQRT(1-$H$61),TRUE),(1-(1-RAND())^(1/$G$57))^(1/$I$57),0)</f>
        <v>0</v>
      </c>
      <c r="JL802" s="210">
        <f t="array" aca="1" ref="JL802" ca="1">IF(RAND()&lt;=_xlfn.NORM.S.DIST((_xlfn.NORM.S.INV($H$54)-SQRT($H$61)*$C802)/SQRT(1-$H$61),TRUE),(1-(1-RAND())^(1/$G$57))^(1/$I$57),0)</f>
        <v>0</v>
      </c>
      <c r="JM802" s="210">
        <f t="array" aca="1" ref="JM802" ca="1">IF(RAND()&lt;=_xlfn.NORM.S.DIST((_xlfn.NORM.S.INV($H$54)-SQRT($H$61)*$C802)/SQRT(1-$H$61),TRUE),(1-(1-RAND())^(1/$G$57))^(1/$I$57),0)</f>
        <v>0</v>
      </c>
      <c r="JN802" s="210">
        <f t="shared" ca="1" si="190"/>
        <v>2</v>
      </c>
      <c r="JO802" s="210">
        <f t="shared" ca="1" si="191"/>
        <v>0.52151261453270492</v>
      </c>
      <c r="JP802" s="210">
        <f t="array" aca="1" ref="JP802" ca="1">IF(RAND()&lt;=_xlfn.NORM.S.DIST((_xlfn.NORM.S.INV($I$54)-SQRT($I$61)*$C802)/SQRT(1-$I$61),TRUE),(1-(1-RAND())^(1/$G$57))^(1/$I$57),0)</f>
        <v>6.7375440109402843E-2</v>
      </c>
      <c r="JQ802" s="210">
        <f t="array" aca="1" ref="JQ802" ca="1">IF(RAND()&lt;=_xlfn.NORM.S.DIST((_xlfn.NORM.S.INV($I$54)-SQRT($I$61)*$C802)/SQRT(1-$I$61),TRUE),(1-(1-RAND())^(1/$G$57))^(1/$I$57),0)</f>
        <v>0</v>
      </c>
      <c r="JR802" s="210">
        <f t="array" aca="1" ref="JR802" ca="1">IF(RAND()&lt;=_xlfn.NORM.S.DIST((_xlfn.NORM.S.INV($I$54)-SQRT($I$61)*$C802)/SQRT(1-$I$61),TRUE),(1-(1-RAND())^(1/$G$57))^(1/$I$57),0)</f>
        <v>0.92565780240406403</v>
      </c>
      <c r="JS802" s="210">
        <f t="array" aca="1" ref="JS802" ca="1">IF(RAND()&lt;=_xlfn.NORM.S.DIST((_xlfn.NORM.S.INV($I$54)-SQRT($I$61)*$C802)/SQRT(1-$I$61),TRUE),(1-(1-RAND())^(1/$G$57))^(1/$I$57),0)</f>
        <v>0</v>
      </c>
      <c r="JT802" s="210">
        <f t="array" aca="1" ref="JT802" ca="1">IF(RAND()&lt;=_xlfn.NORM.S.DIST((_xlfn.NORM.S.INV($I$54)-SQRT($I$61)*$C802)/SQRT(1-$I$61),TRUE),(1-(1-RAND())^(1/$G$57))^(1/$I$57),0)</f>
        <v>0</v>
      </c>
      <c r="JU802" s="210">
        <f t="array" aca="1" ref="JU802" ca="1">IF(RAND()&lt;=_xlfn.NORM.S.DIST((_xlfn.NORM.S.INV($I$54)-SQRT($I$61)*$C802)/SQRT(1-$I$61),TRUE),(1-(1-RAND())^(1/$G$57))^(1/$I$57),0)</f>
        <v>0</v>
      </c>
      <c r="JV802" s="210">
        <f t="array" aca="1" ref="JV802" ca="1">IF(RAND()&lt;=_xlfn.NORM.S.DIST((_xlfn.NORM.S.INV($I$54)-SQRT($I$61)*$C802)/SQRT(1-$I$61),TRUE),(1-(1-RAND())^(1/$G$57))^(1/$I$57),0)</f>
        <v>0</v>
      </c>
      <c r="JW802" s="210">
        <f t="array" aca="1" ref="JW802" ca="1">IF(RAND()&lt;=_xlfn.NORM.S.DIST((_xlfn.NORM.S.INV($I$54)-SQRT($I$61)*$C802)/SQRT(1-$I$61),TRUE),(1-(1-RAND())^(1/$G$57))^(1/$I$57),0)</f>
        <v>0</v>
      </c>
      <c r="JX802" s="210">
        <f t="array" aca="1" ref="JX802" ca="1">IF(RAND()&lt;=_xlfn.NORM.S.DIST((_xlfn.NORM.S.INV($I$54)-SQRT($I$61)*$C802)/SQRT(1-$I$61),TRUE),(1-(1-RAND())^(1/$G$57))^(1/$I$57),0)</f>
        <v>0</v>
      </c>
      <c r="JY802" s="210">
        <f t="array" aca="1" ref="JY802" ca="1">IF(RAND()&lt;=_xlfn.NORM.S.DIST((_xlfn.NORM.S.INV($I$54)-SQRT($I$61)*$C802)/SQRT(1-$I$61),TRUE),(1-(1-RAND())^(1/$G$57))^(1/$I$57),0)</f>
        <v>0</v>
      </c>
      <c r="JZ802" s="210">
        <f t="array" aca="1" ref="JZ802" ca="1">IF(RAND()&lt;=_xlfn.NORM.S.DIST((_xlfn.NORM.S.INV($I$54)-SQRT($I$61)*$C802)/SQRT(1-$I$61),TRUE),(1-(1-RAND())^(1/$G$57))^(1/$I$57),0)</f>
        <v>0</v>
      </c>
      <c r="KA802" s="210">
        <f t="array" aca="1" ref="KA802" ca="1">IF(RAND()&lt;=_xlfn.NORM.S.DIST((_xlfn.NORM.S.INV($I$54)-SQRT($I$61)*$C802)/SQRT(1-$I$61),TRUE),(1-(1-RAND())^(1/$G$57))^(1/$I$57),0)</f>
        <v>0</v>
      </c>
      <c r="KB802" s="210">
        <f t="array" aca="1" ref="KB802" ca="1">IF(RAND()&lt;=_xlfn.NORM.S.DIST((_xlfn.NORM.S.INV($I$54)-SQRT($I$61)*$C802)/SQRT(1-$I$61),TRUE),(1-(1-RAND())^(1/$G$57))^(1/$I$57),0)</f>
        <v>0</v>
      </c>
      <c r="KC802" s="210">
        <f t="array" aca="1" ref="KC802" ca="1">IF(RAND()&lt;=_xlfn.NORM.S.DIST((_xlfn.NORM.S.INV($I$54)-SQRT($I$61)*$C802)/SQRT(1-$I$61),TRUE),(1-(1-RAND())^(1/$G$57))^(1/$I$57),0)</f>
        <v>0</v>
      </c>
      <c r="KD802" s="210">
        <f t="array" aca="1" ref="KD802" ca="1">IF(RAND()&lt;=_xlfn.NORM.S.DIST((_xlfn.NORM.S.INV($I$54)-SQRT($I$61)*$C802)/SQRT(1-$I$61),TRUE),(1-(1-RAND())^(1/$G$57))^(1/$I$57),0)</f>
        <v>0</v>
      </c>
      <c r="KE802" s="210">
        <f t="array" aca="1" ref="KE802" ca="1">IF(RAND()&lt;=_xlfn.NORM.S.DIST((_xlfn.NORM.S.INV($I$54)-SQRT($I$61)*$C802)/SQRT(1-$I$61),TRUE),(1-(1-RAND())^(1/$G$57))^(1/$I$57),0)</f>
        <v>0.4132823611842763</v>
      </c>
      <c r="KF802" s="210">
        <f t="array" aca="1" ref="KF802" ca="1">IF(RAND()&lt;=_xlfn.NORM.S.DIST((_xlfn.NORM.S.INV($I$54)-SQRT($I$61)*$C802)/SQRT(1-$I$61),TRUE),(1-(1-RAND())^(1/$G$57))^(1/$I$57),0)</f>
        <v>0</v>
      </c>
      <c r="KG802" s="210">
        <f t="array" aca="1" ref="KG802" ca="1">IF(RAND()&lt;=_xlfn.NORM.S.DIST((_xlfn.NORM.S.INV($I$54)-SQRT($I$61)*$C802)/SQRT(1-$I$61),TRUE),(1-(1-RAND())^(1/$G$57))^(1/$I$57),0)</f>
        <v>0</v>
      </c>
      <c r="KH802" s="210">
        <f t="array" aca="1" ref="KH802" ca="1">IF(RAND()&lt;=_xlfn.NORM.S.DIST((_xlfn.NORM.S.INV($I$54)-SQRT($I$61)*$C802)/SQRT(1-$I$61),TRUE),(1-(1-RAND())^(1/$G$57))^(1/$I$57),0)</f>
        <v>0</v>
      </c>
      <c r="KI802" s="210">
        <f t="array" aca="1" ref="KI802" ca="1">IF(RAND()&lt;=_xlfn.NORM.S.DIST((_xlfn.NORM.S.INV($I$54)-SQRT($I$61)*$C802)/SQRT(1-$I$61),TRUE),(1-(1-RAND())^(1/$G$57))^(1/$I$57),0)</f>
        <v>0</v>
      </c>
      <c r="KJ802" s="210">
        <f t="array" aca="1" ref="KJ802" ca="1">IF(RAND()&lt;=_xlfn.NORM.S.DIST((_xlfn.NORM.S.INV($I$54)-SQRT($I$61)*$C802)/SQRT(1-$I$61),TRUE),(1-(1-RAND())^(1/$G$57))^(1/$I$57),0)</f>
        <v>0</v>
      </c>
      <c r="KK802" s="210">
        <f t="array" aca="1" ref="KK802" ca="1">IF(RAND()&lt;=_xlfn.NORM.S.DIST((_xlfn.NORM.S.INV($I$54)-SQRT($I$61)*$C802)/SQRT(1-$I$61),TRUE),(1-(1-RAND())^(1/$G$57))^(1/$I$57),0)</f>
        <v>0</v>
      </c>
      <c r="KL802" s="210">
        <f t="array" aca="1" ref="KL802" ca="1">IF(RAND()&lt;=_xlfn.NORM.S.DIST((_xlfn.NORM.S.INV($I$54)-SQRT($I$61)*$C802)/SQRT(1-$I$61),TRUE),(1-(1-RAND())^(1/$G$57))^(1/$I$57),0)</f>
        <v>0</v>
      </c>
      <c r="KM802" s="210">
        <f t="array" aca="1" ref="KM802" ca="1">IF(RAND()&lt;=_xlfn.NORM.S.DIST((_xlfn.NORM.S.INV($I$54)-SQRT($I$61)*$C802)/SQRT(1-$I$61),TRUE),(1-(1-RAND())^(1/$G$57))^(1/$I$57),0)</f>
        <v>0</v>
      </c>
      <c r="KN802" s="210">
        <f t="array" aca="1" ref="KN802" ca="1">IF(RAND()&lt;=_xlfn.NORM.S.DIST((_xlfn.NORM.S.INV($I$54)-SQRT($I$61)*$C802)/SQRT(1-$I$61),TRUE),(1-(1-RAND())^(1/$G$57))^(1/$I$57),0)</f>
        <v>0</v>
      </c>
      <c r="KO802" s="210">
        <f t="array" aca="1" ref="KO802" ca="1">IF(RAND()&lt;=_xlfn.NORM.S.DIST((_xlfn.NORM.S.INV($I$54)-SQRT($I$61)*$C802)/SQRT(1-$I$61),TRUE),(1-(1-RAND())^(1/$G$57))^(1/$I$57),0)</f>
        <v>0</v>
      </c>
      <c r="KP802" s="210">
        <f t="array" aca="1" ref="KP802" ca="1">IF(RAND()&lt;=_xlfn.NORM.S.DIST((_xlfn.NORM.S.INV($I$54)-SQRT($I$61)*$C802)/SQRT(1-$I$61),TRUE),(1-(1-RAND())^(1/$G$57))^(1/$I$57),0)</f>
        <v>0</v>
      </c>
      <c r="KQ802" s="210">
        <f t="array" aca="1" ref="KQ802" ca="1">IF(RAND()&lt;=_xlfn.NORM.S.DIST((_xlfn.NORM.S.INV($I$54)-SQRT($I$61)*$C802)/SQRT(1-$I$61),TRUE),(1-(1-RAND())^(1/$G$57))^(1/$I$57),0)</f>
        <v>0</v>
      </c>
      <c r="KR802" s="210">
        <f t="array" aca="1" ref="KR802" ca="1">IF(RAND()&lt;=_xlfn.NORM.S.DIST((_xlfn.NORM.S.INV($I$54)-SQRT($I$61)*$C802)/SQRT(1-$I$61),TRUE),(1-(1-RAND())^(1/$G$57))^(1/$I$57),0)</f>
        <v>0</v>
      </c>
      <c r="KS802" s="210">
        <f t="array" aca="1" ref="KS802" ca="1">IF(RAND()&lt;=_xlfn.NORM.S.DIST((_xlfn.NORM.S.INV($I$54)-SQRT($I$61)*$C802)/SQRT(1-$I$61),TRUE),(1-(1-RAND())^(1/$G$57))^(1/$I$57),0)</f>
        <v>0</v>
      </c>
      <c r="KT802" s="210">
        <f t="shared" ca="1" si="192"/>
        <v>3</v>
      </c>
      <c r="KU802" s="210">
        <f t="shared" ca="1" si="193"/>
        <v>1.4063156036977431</v>
      </c>
      <c r="KV802" s="210">
        <f t="array" aca="1" ref="KV802" ca="1">IF(RAND()&lt;=_xlfn.NORM.S.DIST((_xlfn.NORM.S.INV($J$54)-SQRT($J$61)*$C802)/SQRT(1-$J$61),TRUE),(1-(1-RAND())^(1/$G$57))^(1/$I$57),0)</f>
        <v>0</v>
      </c>
      <c r="KW802" s="210">
        <f t="array" aca="1" ref="KW802" ca="1">IF(RAND()&lt;=_xlfn.NORM.S.DIST((_xlfn.NORM.S.INV($J$54)-SQRT($J$61)*$C802)/SQRT(1-$J$61),TRUE),(1-(1-RAND())^(1/$G$57))^(1/$I$57),0)</f>
        <v>0</v>
      </c>
      <c r="KX802" s="210">
        <f t="array" aca="1" ref="KX802" ca="1">IF(RAND()&lt;=_xlfn.NORM.S.DIST((_xlfn.NORM.S.INV($J$54)-SQRT($J$61)*$C802)/SQRT(1-$J$61),TRUE),(1-(1-RAND())^(1/$G$57))^(1/$I$57),0)</f>
        <v>0.15570312380790532</v>
      </c>
      <c r="KY802" s="210">
        <f t="array" aca="1" ref="KY802" ca="1">IF(RAND()&lt;=_xlfn.NORM.S.DIST((_xlfn.NORM.S.INV($J$54)-SQRT($J$61)*$C802)/SQRT(1-$J$61),TRUE),(1-(1-RAND())^(1/$G$57))^(1/$I$57),0)</f>
        <v>0.84545836780675765</v>
      </c>
      <c r="KZ802" s="210">
        <f t="array" aca="1" ref="KZ802" ca="1">IF(RAND()&lt;=_xlfn.NORM.S.DIST((_xlfn.NORM.S.INV($J$54)-SQRT($J$61)*$C802)/SQRT(1-$J$61),TRUE),(1-(1-RAND())^(1/$G$57))^(1/$I$57),0)</f>
        <v>0.72855552747095242</v>
      </c>
      <c r="LA802" s="210">
        <f t="array" aca="1" ref="LA802" ca="1">IF(RAND()&lt;=_xlfn.NORM.S.DIST((_xlfn.NORM.S.INV($J$54)-SQRT($J$61)*$C802)/SQRT(1-$J$61),TRUE),(1-(1-RAND())^(1/$G$57))^(1/$I$57),0)</f>
        <v>0</v>
      </c>
      <c r="LB802" s="210">
        <f t="array" aca="1" ref="LB802" ca="1">IF(RAND()&lt;=_xlfn.NORM.S.DIST((_xlfn.NORM.S.INV($J$54)-SQRT($J$61)*$C802)/SQRT(1-$J$61),TRUE),(1-(1-RAND())^(1/$G$57))^(1/$I$57),0)</f>
        <v>0.55689123544099162</v>
      </c>
      <c r="LC802" s="210">
        <f t="array" aca="1" ref="LC802" ca="1">IF(RAND()&lt;=_xlfn.NORM.S.DIST((_xlfn.NORM.S.INV($J$54)-SQRT($J$61)*$C802)/SQRT(1-$J$61),TRUE),(1-(1-RAND())^(1/$G$57))^(1/$I$57),0)</f>
        <v>0.82203096606698012</v>
      </c>
      <c r="LD802" s="210">
        <f t="array" aca="1" ref="LD802" ca="1">IF(RAND()&lt;=_xlfn.NORM.S.DIST((_xlfn.NORM.S.INV($J$54)-SQRT($J$61)*$C802)/SQRT(1-$J$61),TRUE),(1-(1-RAND())^(1/$G$57))^(1/$I$57),0)</f>
        <v>0.98447091775491991</v>
      </c>
      <c r="LE802" s="210">
        <f t="array" aca="1" ref="LE802" ca="1">IF(RAND()&lt;=_xlfn.NORM.S.DIST((_xlfn.NORM.S.INV($J$54)-SQRT($J$61)*$C802)/SQRT(1-$J$61),TRUE),(1-(1-RAND())^(1/$G$57))^(1/$I$57),0)</f>
        <v>0</v>
      </c>
      <c r="LF802" s="210">
        <f t="shared" ca="1" si="194"/>
        <v>6</v>
      </c>
      <c r="LG802" s="210">
        <f t="shared" ca="1" si="195"/>
        <v>4.0931101383485071</v>
      </c>
      <c r="LH802" s="210">
        <f t="shared" ca="1" si="196"/>
        <v>23</v>
      </c>
      <c r="LI802" s="210">
        <f t="shared" ca="1" si="196"/>
        <v>12.927582423654805</v>
      </c>
    </row>
    <row r="803" spans="2:321" x14ac:dyDescent="0.3">
      <c r="B803"/>
      <c r="C803" s="210">
        <f t="shared" ca="1" si="183"/>
        <v>0.73461637913116784</v>
      </c>
      <c r="D803" s="210">
        <f t="array" aca="1" ref="D803" ca="1">IF(RAND()&lt;=_xlfn.NORM.S.DIST((_xlfn.NORM.S.INV($C$54)-SQRT($C$61)*$C803)/SQRT(1-$C$61),TRUE),(1-(1-RAND())^(1/$G$57))^(1/$I$57),0)</f>
        <v>0</v>
      </c>
      <c r="E803" s="210">
        <f t="array" aca="1" ref="E803" ca="1">IF(RAND()&lt;=_xlfn.NORM.S.DIST((_xlfn.NORM.S.INV($C$54)-SQRT($C$61)*$C803)/SQRT(1-$C$61),TRUE),(1-(1-RAND())^(1/$G$57))^(1/$I$57),0)</f>
        <v>0</v>
      </c>
      <c r="F803" s="210">
        <f t="array" aca="1" ref="F803" ca="1">IF(RAND()&lt;=_xlfn.NORM.S.DIST((_xlfn.NORM.S.INV($C$54)-SQRT($C$61)*$C803)/SQRT(1-$C$61),TRUE),(1-(1-RAND())^(1/$G$57))^(1/$I$57),0)</f>
        <v>0</v>
      </c>
      <c r="G803" s="210">
        <f t="array" aca="1" ref="G803" ca="1">IF(RAND()&lt;=_xlfn.NORM.S.DIST((_xlfn.NORM.S.INV($C$54)-SQRT($C$61)*$C803)/SQRT(1-$C$61),TRUE),(1-(1-RAND())^(1/$G$57))^(1/$I$57),0)</f>
        <v>0</v>
      </c>
      <c r="H803" s="210">
        <f t="array" aca="1" ref="H803" ca="1">IF(RAND()&lt;=_xlfn.NORM.S.DIST((_xlfn.NORM.S.INV($C$54)-SQRT($C$61)*$C803)/SQRT(1-$C$61),TRUE),(1-(1-RAND())^(1/$G$57))^(1/$I$57),0)</f>
        <v>0</v>
      </c>
      <c r="I803" s="210">
        <f t="array" aca="1" ref="I803" ca="1">IF(RAND()&lt;=_xlfn.NORM.S.DIST((_xlfn.NORM.S.INV($C$54)-SQRT($C$61)*$C803)/SQRT(1-$C$61),TRUE),(1-(1-RAND())^(1/$G$57))^(1/$I$57),0)</f>
        <v>0</v>
      </c>
      <c r="J803" s="210">
        <f t="array" aca="1" ref="J803" ca="1">IF(RAND()&lt;=_xlfn.NORM.S.DIST((_xlfn.NORM.S.INV($C$54)-SQRT($C$61)*$C803)/SQRT(1-$C$61),TRUE),(1-(1-RAND())^(1/$G$57))^(1/$I$57),0)</f>
        <v>0</v>
      </c>
      <c r="K803" s="210">
        <f t="array" aca="1" ref="K803" ca="1">IF(RAND()&lt;=_xlfn.NORM.S.DIST((_xlfn.NORM.S.INV($C$54)-SQRT($C$61)*$C803)/SQRT(1-$C$61),TRUE),(1-(1-RAND())^(1/$G$57))^(1/$I$57),0)</f>
        <v>0</v>
      </c>
      <c r="L803" s="210">
        <f t="array" aca="1" ref="L803" ca="1">IF(RAND()&lt;=_xlfn.NORM.S.DIST((_xlfn.NORM.S.INV($C$54)-SQRT($C$61)*$C803)/SQRT(1-$C$61),TRUE),(1-(1-RAND())^(1/$G$57))^(1/$I$57),0)</f>
        <v>0</v>
      </c>
      <c r="M803" s="210">
        <f t="array" aca="1" ref="M803" ca="1">IF(RAND()&lt;=_xlfn.NORM.S.DIST((_xlfn.NORM.S.INV($C$54)-SQRT($C$61)*$C803)/SQRT(1-$C$61),TRUE),(1-(1-RAND())^(1/$G$57))^(1/$I$57),0)</f>
        <v>0</v>
      </c>
      <c r="N803" s="210">
        <f t="shared" ca="1" si="197"/>
        <v>0</v>
      </c>
      <c r="O803" s="210">
        <f t="shared" ca="1" si="184"/>
        <v>0</v>
      </c>
      <c r="P803" s="210">
        <f t="array" aca="1" ref="P803" ca="1">IF(RAND()&lt;=_xlfn.NORM.S.DIST((_xlfn.NORM.S.INV($D$54)-SQRT($D$61)*$C803)/SQRT(1-$D$61),TRUE),(1-(1-RAND())^(1/$G$57))^(1/$I$57),0)</f>
        <v>0</v>
      </c>
      <c r="Q803" s="210">
        <f t="array" aca="1" ref="Q803" ca="1">IF(RAND()&lt;=_xlfn.NORM.S.DIST((_xlfn.NORM.S.INV($D$54)-SQRT($D$61)*$C803)/SQRT(1-$D$61),TRUE),(1-(1-RAND())^(1/$G$57))^(1/$I$57),0)</f>
        <v>0</v>
      </c>
      <c r="R803" s="210">
        <f t="array" aca="1" ref="R803" ca="1">IF(RAND()&lt;=_xlfn.NORM.S.DIST((_xlfn.NORM.S.INV($D$54)-SQRT($D$61)*$C803)/SQRT(1-$D$61),TRUE),(1-(1-RAND())^(1/$G$57))^(1/$I$57),0)</f>
        <v>0</v>
      </c>
      <c r="S803" s="210">
        <f t="array" aca="1" ref="S803" ca="1">IF(RAND()&lt;=_xlfn.NORM.S.DIST((_xlfn.NORM.S.INV($D$54)-SQRT($D$61)*$C803)/SQRT(1-$D$61),TRUE),(1-(1-RAND())^(1/$G$57))^(1/$I$57),0)</f>
        <v>0</v>
      </c>
      <c r="T803" s="210">
        <f t="array" aca="1" ref="T803" ca="1">IF(RAND()&lt;=_xlfn.NORM.S.DIST((_xlfn.NORM.S.INV($D$54)-SQRT($D$61)*$C803)/SQRT(1-$D$61),TRUE),(1-(1-RAND())^(1/$G$57))^(1/$I$57),0)</f>
        <v>0</v>
      </c>
      <c r="U803" s="210">
        <f t="array" aca="1" ref="U803" ca="1">IF(RAND()&lt;=_xlfn.NORM.S.DIST((_xlfn.NORM.S.INV($D$54)-SQRT($D$61)*$C803)/SQRT(1-$D$61),TRUE),(1-(1-RAND())^(1/$G$57))^(1/$I$57),0)</f>
        <v>0</v>
      </c>
      <c r="V803" s="210">
        <f t="array" aca="1" ref="V803" ca="1">IF(RAND()&lt;=_xlfn.NORM.S.DIST((_xlfn.NORM.S.INV($D$54)-SQRT($D$61)*$C803)/SQRT(1-$D$61),TRUE),(1-(1-RAND())^(1/$G$57))^(1/$I$57),0)</f>
        <v>0</v>
      </c>
      <c r="W803" s="210">
        <f t="array" aca="1" ref="W803" ca="1">IF(RAND()&lt;=_xlfn.NORM.S.DIST((_xlfn.NORM.S.INV($D$54)-SQRT($D$61)*$C803)/SQRT(1-$D$61),TRUE),(1-(1-RAND())^(1/$G$57))^(1/$I$57),0)</f>
        <v>0</v>
      </c>
      <c r="X803" s="210">
        <f t="array" aca="1" ref="X803" ca="1">IF(RAND()&lt;=_xlfn.NORM.S.DIST((_xlfn.NORM.S.INV($D$54)-SQRT($D$61)*$C803)/SQRT(1-$D$61),TRUE),(1-(1-RAND())^(1/$G$57))^(1/$I$57),0)</f>
        <v>0</v>
      </c>
      <c r="Y803" s="210">
        <f t="array" aca="1" ref="Y803" ca="1">IF(RAND()&lt;=_xlfn.NORM.S.DIST((_xlfn.NORM.S.INV($D$54)-SQRT($D$61)*$C803)/SQRT(1-$D$61),TRUE),(1-(1-RAND())^(1/$G$57))^(1/$I$57),0)</f>
        <v>0</v>
      </c>
      <c r="Z803" s="210">
        <f t="array" aca="1" ref="Z803" ca="1">IF(RAND()&lt;=_xlfn.NORM.S.DIST((_xlfn.NORM.S.INV($D$54)-SQRT($D$61)*$C803)/SQRT(1-$D$61),TRUE),(1-(1-RAND())^(1/$G$57))^(1/$I$57),0)</f>
        <v>0</v>
      </c>
      <c r="AA803" s="210">
        <f t="array" aca="1" ref="AA803" ca="1">IF(RAND()&lt;=_xlfn.NORM.S.DIST((_xlfn.NORM.S.INV($D$54)-SQRT($D$61)*$C803)/SQRT(1-$D$61),TRUE),(1-(1-RAND())^(1/$G$57))^(1/$I$57),0)</f>
        <v>0</v>
      </c>
      <c r="AB803" s="210">
        <f t="array" aca="1" ref="AB803" ca="1">IF(RAND()&lt;=_xlfn.NORM.S.DIST((_xlfn.NORM.S.INV($D$54)-SQRT($D$61)*$C803)/SQRT(1-$D$61),TRUE),(1-(1-RAND())^(1/$G$57))^(1/$I$57),0)</f>
        <v>0</v>
      </c>
      <c r="AC803" s="210">
        <f t="array" aca="1" ref="AC803" ca="1">IF(RAND()&lt;=_xlfn.NORM.S.DIST((_xlfn.NORM.S.INV($D$54)-SQRT($D$61)*$C803)/SQRT(1-$D$61),TRUE),(1-(1-RAND())^(1/$G$57))^(1/$I$57),0)</f>
        <v>0</v>
      </c>
      <c r="AD803" s="210">
        <f t="array" aca="1" ref="AD803" ca="1">IF(RAND()&lt;=_xlfn.NORM.S.DIST((_xlfn.NORM.S.INV($D$54)-SQRT($D$61)*$C803)/SQRT(1-$D$61),TRUE),(1-(1-RAND())^(1/$G$57))^(1/$I$57),0)</f>
        <v>0</v>
      </c>
      <c r="AE803" s="210">
        <f t="array" aca="1" ref="AE803" ca="1">IF(RAND()&lt;=_xlfn.NORM.S.DIST((_xlfn.NORM.S.INV($D$54)-SQRT($D$61)*$C803)/SQRT(1-$D$61),TRUE),(1-(1-RAND())^(1/$G$57))^(1/$I$57),0)</f>
        <v>0</v>
      </c>
      <c r="AF803" s="210">
        <f t="array" aca="1" ref="AF803" ca="1">IF(RAND()&lt;=_xlfn.NORM.S.DIST((_xlfn.NORM.S.INV($D$54)-SQRT($D$61)*$C803)/SQRT(1-$D$61),TRUE),(1-(1-RAND())^(1/$G$57))^(1/$I$57),0)</f>
        <v>0</v>
      </c>
      <c r="AG803" s="210">
        <f t="array" aca="1" ref="AG803" ca="1">IF(RAND()&lt;=_xlfn.NORM.S.DIST((_xlfn.NORM.S.INV($D$54)-SQRT($D$61)*$C803)/SQRT(1-$D$61),TRUE),(1-(1-RAND())^(1/$G$57))^(1/$I$57),0)</f>
        <v>0</v>
      </c>
      <c r="AH803" s="210">
        <f t="array" aca="1" ref="AH803" ca="1">IF(RAND()&lt;=_xlfn.NORM.S.DIST((_xlfn.NORM.S.INV($D$54)-SQRT($D$61)*$C803)/SQRT(1-$D$61),TRUE),(1-(1-RAND())^(1/$G$57))^(1/$I$57),0)</f>
        <v>0</v>
      </c>
      <c r="AI803" s="210">
        <f t="array" aca="1" ref="AI803" ca="1">IF(RAND()&lt;=_xlfn.NORM.S.DIST((_xlfn.NORM.S.INV($D$54)-SQRT($D$61)*$C803)/SQRT(1-$D$61),TRUE),(1-(1-RAND())^(1/$G$57))^(1/$I$57),0)</f>
        <v>0</v>
      </c>
      <c r="AJ803" s="210">
        <f t="array" aca="1" ref="AJ803" ca="1">IF(RAND()&lt;=_xlfn.NORM.S.DIST((_xlfn.NORM.S.INV($D$54)-SQRT($D$61)*$C803)/SQRT(1-$D$61),TRUE),(1-(1-RAND())^(1/$G$57))^(1/$I$57),0)</f>
        <v>0</v>
      </c>
      <c r="AK803" s="210">
        <f t="array" aca="1" ref="AK803" ca="1">IF(RAND()&lt;=_xlfn.NORM.S.DIST((_xlfn.NORM.S.INV($D$54)-SQRT($D$61)*$C803)/SQRT(1-$D$61),TRUE),(1-(1-RAND())^(1/$G$57))^(1/$I$57),0)</f>
        <v>0</v>
      </c>
      <c r="AL803" s="210">
        <f t="array" aca="1" ref="AL803" ca="1">IF(RAND()&lt;=_xlfn.NORM.S.DIST((_xlfn.NORM.S.INV($D$54)-SQRT($D$61)*$C803)/SQRT(1-$D$61),TRUE),(1-(1-RAND())^(1/$G$57))^(1/$I$57),0)</f>
        <v>0</v>
      </c>
      <c r="AM803" s="210">
        <f t="array" aca="1" ref="AM803" ca="1">IF(RAND()&lt;=_xlfn.NORM.S.DIST((_xlfn.NORM.S.INV($D$54)-SQRT($D$61)*$C803)/SQRT(1-$D$61),TRUE),(1-(1-RAND())^(1/$G$57))^(1/$I$57),0)</f>
        <v>0</v>
      </c>
      <c r="AN803" s="210">
        <f t="array" aca="1" ref="AN803" ca="1">IF(RAND()&lt;=_xlfn.NORM.S.DIST((_xlfn.NORM.S.INV($D$54)-SQRT($D$61)*$C803)/SQRT(1-$D$61),TRUE),(1-(1-RAND())^(1/$G$57))^(1/$I$57),0)</f>
        <v>0</v>
      </c>
      <c r="AO803" s="210">
        <f t="array" aca="1" ref="AO803" ca="1">IF(RAND()&lt;=_xlfn.NORM.S.DIST((_xlfn.NORM.S.INV($D$54)-SQRT($D$61)*$C803)/SQRT(1-$D$61),TRUE),(1-(1-RAND())^(1/$G$57))^(1/$I$57),0)</f>
        <v>0</v>
      </c>
      <c r="AP803" s="210">
        <f t="array" aca="1" ref="AP803" ca="1">IF(RAND()&lt;=_xlfn.NORM.S.DIST((_xlfn.NORM.S.INV($D$54)-SQRT($D$61)*$C803)/SQRT(1-$D$61),TRUE),(1-(1-RAND())^(1/$G$57))^(1/$I$57),0)</f>
        <v>0</v>
      </c>
      <c r="AQ803" s="210">
        <f t="array" aca="1" ref="AQ803" ca="1">IF(RAND()&lt;=_xlfn.NORM.S.DIST((_xlfn.NORM.S.INV($D$54)-SQRT($D$61)*$C803)/SQRT(1-$D$61),TRUE),(1-(1-RAND())^(1/$G$57))^(1/$I$57),0)</f>
        <v>0</v>
      </c>
      <c r="AR803" s="210">
        <f t="array" aca="1" ref="AR803" ca="1">IF(RAND()&lt;=_xlfn.NORM.S.DIST((_xlfn.NORM.S.INV($D$54)-SQRT($D$61)*$C803)/SQRT(1-$D$61),TRUE),(1-(1-RAND())^(1/$G$57))^(1/$I$57),0)</f>
        <v>0</v>
      </c>
      <c r="AS803" s="210">
        <f t="array" aca="1" ref="AS803" ca="1">IF(RAND()&lt;=_xlfn.NORM.S.DIST((_xlfn.NORM.S.INV($D$54)-SQRT($D$61)*$C803)/SQRT(1-$D$61),TRUE),(1-(1-RAND())^(1/$G$57))^(1/$I$57),0)</f>
        <v>0</v>
      </c>
      <c r="AT803" s="210">
        <f t="array" aca="1" ref="AT803" ca="1">COUNTIF(P803:AS803,"&gt;"&amp;0)</f>
        <v>0</v>
      </c>
      <c r="AU803" s="210">
        <f t="shared" ca="1" si="185"/>
        <v>0</v>
      </c>
      <c r="AV803" s="210">
        <f t="array" aca="1" ref="AV803" ca="1">IF(RAND()&lt;=_xlfn.NORM.S.DIST((_xlfn.NORM.S.INV($E$54)-SQRT($E$61)*$C803)/SQRT(1-$E$61),TRUE),(1-(1-RAND())^(1/$G$57))^(1/$I$57),0)</f>
        <v>0</v>
      </c>
      <c r="AW803" s="210">
        <f t="array" aca="1" ref="AW803" ca="1">IF(RAND()&lt;=_xlfn.NORM.S.DIST((_xlfn.NORM.S.INV($E$54)-SQRT($E$61)*$C803)/SQRT(1-$E$61),TRUE),(1-(1-RAND())^(1/$G$57))^(1/$I$57),0)</f>
        <v>0</v>
      </c>
      <c r="AX803" s="210">
        <f t="array" aca="1" ref="AX803" ca="1">IF(RAND()&lt;=_xlfn.NORM.S.DIST((_xlfn.NORM.S.INV($E$54)-SQRT($E$61)*$C803)/SQRT(1-$E$61),TRUE),(1-(1-RAND())^(1/$G$57))^(1/$I$57),0)</f>
        <v>0</v>
      </c>
      <c r="AY803" s="210">
        <f t="array" aca="1" ref="AY803" ca="1">IF(RAND()&lt;=_xlfn.NORM.S.DIST((_xlfn.NORM.S.INV($E$54)-SQRT($E$61)*$C803)/SQRT(1-$E$61),TRUE),(1-(1-RAND())^(1/$G$57))^(1/$I$57),0)</f>
        <v>0</v>
      </c>
      <c r="AZ803" s="210">
        <f t="array" aca="1" ref="AZ803" ca="1">IF(RAND()&lt;=_xlfn.NORM.S.DIST((_xlfn.NORM.S.INV($E$54)-SQRT($E$61)*$C803)/SQRT(1-$E$61),TRUE),(1-(1-RAND())^(1/$G$57))^(1/$I$57),0)</f>
        <v>0</v>
      </c>
      <c r="BA803" s="210">
        <f t="array" aca="1" ref="BA803" ca="1">IF(RAND()&lt;=_xlfn.NORM.S.DIST((_xlfn.NORM.S.INV($E$54)-SQRT($E$61)*$C803)/SQRT(1-$E$61),TRUE),(1-(1-RAND())^(1/$G$57))^(1/$I$57),0)</f>
        <v>0.11702578690827529</v>
      </c>
      <c r="BB803" s="210">
        <f t="array" aca="1" ref="BB803" ca="1">IF(RAND()&lt;=_xlfn.NORM.S.DIST((_xlfn.NORM.S.INV($E$54)-SQRT($E$61)*$C803)/SQRT(1-$E$61),TRUE),(1-(1-RAND())^(1/$G$57))^(1/$I$57),0)</f>
        <v>0</v>
      </c>
      <c r="BC803" s="210">
        <f t="array" aca="1" ref="BC803" ca="1">IF(RAND()&lt;=_xlfn.NORM.S.DIST((_xlfn.NORM.S.INV($E$54)-SQRT($E$61)*$C803)/SQRT(1-$E$61),TRUE),(1-(1-RAND())^(1/$G$57))^(1/$I$57),0)</f>
        <v>0</v>
      </c>
      <c r="BD803" s="210">
        <f t="array" aca="1" ref="BD803" ca="1">IF(RAND()&lt;=_xlfn.NORM.S.DIST((_xlfn.NORM.S.INV($E$54)-SQRT($E$61)*$C803)/SQRT(1-$E$61),TRUE),(1-(1-RAND())^(1/$G$57))^(1/$I$57),0)</f>
        <v>0</v>
      </c>
      <c r="BE803" s="210">
        <f t="array" aca="1" ref="BE803" ca="1">IF(RAND()&lt;=_xlfn.NORM.S.DIST((_xlfn.NORM.S.INV($E$54)-SQRT($E$61)*$C803)/SQRT(1-$E$61),TRUE),(1-(1-RAND())^(1/$G$57))^(1/$I$57),0)</f>
        <v>2.7242966186444666E-2</v>
      </c>
      <c r="BF803" s="210">
        <f t="array" aca="1" ref="BF803" ca="1">IF(RAND()&lt;=_xlfn.NORM.S.DIST((_xlfn.NORM.S.INV($E$54)-SQRT($E$61)*$C803)/SQRT(1-$E$61),TRUE),(1-(1-RAND())^(1/$G$57))^(1/$I$57),0)</f>
        <v>0</v>
      </c>
      <c r="BG803" s="210">
        <f t="array" aca="1" ref="BG803" ca="1">IF(RAND()&lt;=_xlfn.NORM.S.DIST((_xlfn.NORM.S.INV($E$54)-SQRT($E$61)*$C803)/SQRT(1-$E$61),TRUE),(1-(1-RAND())^(1/$G$57))^(1/$I$57),0)</f>
        <v>0</v>
      </c>
      <c r="BH803" s="210">
        <f t="array" aca="1" ref="BH803" ca="1">IF(RAND()&lt;=_xlfn.NORM.S.DIST((_xlfn.NORM.S.INV($E$54)-SQRT($E$61)*$C803)/SQRT(1-$E$61),TRUE),(1-(1-RAND())^(1/$G$57))^(1/$I$57),0)</f>
        <v>0</v>
      </c>
      <c r="BI803" s="210">
        <f t="array" aca="1" ref="BI803" ca="1">IF(RAND()&lt;=_xlfn.NORM.S.DIST((_xlfn.NORM.S.INV($E$54)-SQRT($E$61)*$C803)/SQRT(1-$E$61),TRUE),(1-(1-RAND())^(1/$G$57))^(1/$I$57),0)</f>
        <v>0</v>
      </c>
      <c r="BJ803" s="210">
        <f t="array" aca="1" ref="BJ803" ca="1">IF(RAND()&lt;=_xlfn.NORM.S.DIST((_xlfn.NORM.S.INV($E$54)-SQRT($E$61)*$C803)/SQRT(1-$E$61),TRUE),(1-(1-RAND())^(1/$G$57))^(1/$I$57),0)</f>
        <v>0</v>
      </c>
      <c r="BK803" s="210">
        <f t="array" aca="1" ref="BK803" ca="1">IF(RAND()&lt;=_xlfn.NORM.S.DIST((_xlfn.NORM.S.INV($E$54)-SQRT($E$61)*$C803)/SQRT(1-$E$61),TRUE),(1-(1-RAND())^(1/$G$57))^(1/$I$57),0)</f>
        <v>0</v>
      </c>
      <c r="BL803" s="210">
        <f t="array" aca="1" ref="BL803" ca="1">IF(RAND()&lt;=_xlfn.NORM.S.DIST((_xlfn.NORM.S.INV($E$54)-SQRT($E$61)*$C803)/SQRT(1-$E$61),TRUE),(1-(1-RAND())^(1/$G$57))^(1/$I$57),0)</f>
        <v>0</v>
      </c>
      <c r="BM803" s="210">
        <f t="array" aca="1" ref="BM803" ca="1">IF(RAND()&lt;=_xlfn.NORM.S.DIST((_xlfn.NORM.S.INV($E$54)-SQRT($E$61)*$C803)/SQRT(1-$E$61),TRUE),(1-(1-RAND())^(1/$G$57))^(1/$I$57),0)</f>
        <v>0</v>
      </c>
      <c r="BN803" s="210">
        <f t="array" aca="1" ref="BN803" ca="1">IF(RAND()&lt;=_xlfn.NORM.S.DIST((_xlfn.NORM.S.INV($E$54)-SQRT($E$61)*$C803)/SQRT(1-$E$61),TRUE),(1-(1-RAND())^(1/$G$57))^(1/$I$57),0)</f>
        <v>0</v>
      </c>
      <c r="BO803" s="210">
        <f t="array" aca="1" ref="BO803" ca="1">IF(RAND()&lt;=_xlfn.NORM.S.DIST((_xlfn.NORM.S.INV($E$54)-SQRT($E$61)*$C803)/SQRT(1-$E$61),TRUE),(1-(1-RAND())^(1/$G$57))^(1/$I$57),0)</f>
        <v>0</v>
      </c>
      <c r="BP803" s="210">
        <f t="array" aca="1" ref="BP803" ca="1">IF(RAND()&lt;=_xlfn.NORM.S.DIST((_xlfn.NORM.S.INV($E$54)-SQRT($E$61)*$C803)/SQRT(1-$E$61),TRUE),(1-(1-RAND())^(1/$G$57))^(1/$I$57),0)</f>
        <v>0</v>
      </c>
      <c r="BQ803" s="210">
        <f t="array" aca="1" ref="BQ803" ca="1">IF(RAND()&lt;=_xlfn.NORM.S.DIST((_xlfn.NORM.S.INV($E$54)-SQRT($E$61)*$C803)/SQRT(1-$E$61),TRUE),(1-(1-RAND())^(1/$G$57))^(1/$I$57),0)</f>
        <v>0</v>
      </c>
      <c r="BR803" s="210">
        <f t="array" aca="1" ref="BR803" ca="1">IF(RAND()&lt;=_xlfn.NORM.S.DIST((_xlfn.NORM.S.INV($E$54)-SQRT($E$61)*$C803)/SQRT(1-$E$61),TRUE),(1-(1-RAND())^(1/$G$57))^(1/$I$57),0)</f>
        <v>0</v>
      </c>
      <c r="BS803" s="210">
        <f t="array" aca="1" ref="BS803" ca="1">IF(RAND()&lt;=_xlfn.NORM.S.DIST((_xlfn.NORM.S.INV($E$54)-SQRT($E$61)*$C803)/SQRT(1-$E$61),TRUE),(1-(1-RAND())^(1/$G$57))^(1/$I$57),0)</f>
        <v>0</v>
      </c>
      <c r="BT803" s="210">
        <f t="array" aca="1" ref="BT803" ca="1">IF(RAND()&lt;=_xlfn.NORM.S.DIST((_xlfn.NORM.S.INV($E$54)-SQRT($E$61)*$C803)/SQRT(1-$E$61),TRUE),(1-(1-RAND())^(1/$G$57))^(1/$I$57),0)</f>
        <v>0</v>
      </c>
      <c r="BU803" s="210">
        <f t="array" aca="1" ref="BU803" ca="1">IF(RAND()&lt;=_xlfn.NORM.S.DIST((_xlfn.NORM.S.INV($E$54)-SQRT($E$61)*$C803)/SQRT(1-$E$61),TRUE),(1-(1-RAND())^(1/$G$57))^(1/$I$57),0)</f>
        <v>0</v>
      </c>
      <c r="BV803" s="210">
        <f t="array" aca="1" ref="BV803" ca="1">IF(RAND()&lt;=_xlfn.NORM.S.DIST((_xlfn.NORM.S.INV($E$54)-SQRT($E$61)*$C803)/SQRT(1-$E$61),TRUE),(1-(1-RAND())^(1/$G$57))^(1/$I$57),0)</f>
        <v>0</v>
      </c>
      <c r="BW803" s="210">
        <f t="array" aca="1" ref="BW803" ca="1">IF(RAND()&lt;=_xlfn.NORM.S.DIST((_xlfn.NORM.S.INV($E$54)-SQRT($E$61)*$C803)/SQRT(1-$E$61),TRUE),(1-(1-RAND())^(1/$G$57))^(1/$I$57),0)</f>
        <v>0</v>
      </c>
      <c r="BX803" s="210">
        <f t="array" aca="1" ref="BX803" ca="1">IF(RAND()&lt;=_xlfn.NORM.S.DIST((_xlfn.NORM.S.INV($E$54)-SQRT($E$61)*$C803)/SQRT(1-$E$61),TRUE),(1-(1-RAND())^(1/$G$57))^(1/$I$57),0)</f>
        <v>0</v>
      </c>
      <c r="BY803" s="210">
        <f t="array" aca="1" ref="BY803" ca="1">IF(RAND()&lt;=_xlfn.NORM.S.DIST((_xlfn.NORM.S.INV($E$54)-SQRT($E$61)*$C803)/SQRT(1-$E$61),TRUE),(1-(1-RAND())^(1/$G$57))^(1/$I$57),0)</f>
        <v>0</v>
      </c>
      <c r="BZ803" s="210">
        <f t="array" aca="1" ref="BZ803" ca="1">IF(RAND()&lt;=_xlfn.NORM.S.DIST((_xlfn.NORM.S.INV($E$54)-SQRT($E$61)*$C803)/SQRT(1-$E$61),TRUE),(1-(1-RAND())^(1/$G$57))^(1/$I$57),0)</f>
        <v>0</v>
      </c>
      <c r="CA803" s="210">
        <f t="array" aca="1" ref="CA803" ca="1">IF(RAND()&lt;=_xlfn.NORM.S.DIST((_xlfn.NORM.S.INV($E$54)-SQRT($E$61)*$C803)/SQRT(1-$E$61),TRUE),(1-(1-RAND())^(1/$G$57))^(1/$I$57),0)</f>
        <v>0</v>
      </c>
      <c r="CB803" s="210">
        <f t="array" aca="1" ref="CB803" ca="1">IF(RAND()&lt;=_xlfn.NORM.S.DIST((_xlfn.NORM.S.INV($E$54)-SQRT($E$61)*$C803)/SQRT(1-$E$61),TRUE),(1-(1-RAND())^(1/$G$57))^(1/$I$57),0)</f>
        <v>0</v>
      </c>
      <c r="CC803" s="210">
        <f t="array" aca="1" ref="CC803" ca="1">IF(RAND()&lt;=_xlfn.NORM.S.DIST((_xlfn.NORM.S.INV($E$54)-SQRT($E$61)*$C803)/SQRT(1-$E$61),TRUE),(1-(1-RAND())^(1/$G$57))^(1/$I$57),0)</f>
        <v>0</v>
      </c>
      <c r="CD803" s="210">
        <f t="array" aca="1" ref="CD803" ca="1">IF(RAND()&lt;=_xlfn.NORM.S.DIST((_xlfn.NORM.S.INV($E$54)-SQRT($E$61)*$C803)/SQRT(1-$E$61),TRUE),(1-(1-RAND())^(1/$G$57))^(1/$I$57),0)</f>
        <v>0.97005337559843896</v>
      </c>
      <c r="CE803" s="210">
        <f t="array" aca="1" ref="CE803" ca="1">IF(RAND()&lt;=_xlfn.NORM.S.DIST((_xlfn.NORM.S.INV($E$54)-SQRT($E$61)*$C803)/SQRT(1-$E$61),TRUE),(1-(1-RAND())^(1/$G$57))^(1/$I$57),0)</f>
        <v>0</v>
      </c>
      <c r="CF803" s="210">
        <f t="array" aca="1" ref="CF803" ca="1">IF(RAND()&lt;=_xlfn.NORM.S.DIST((_xlfn.NORM.S.INV($E$54)-SQRT($E$61)*$C803)/SQRT(1-$E$61),TRUE),(1-(1-RAND())^(1/$G$57))^(1/$I$57),0)</f>
        <v>0</v>
      </c>
      <c r="CG803" s="210">
        <f t="array" aca="1" ref="CG803" ca="1">IF(RAND()&lt;=_xlfn.NORM.S.DIST((_xlfn.NORM.S.INV($E$54)-SQRT($E$61)*$C803)/SQRT(1-$E$61),TRUE),(1-(1-RAND())^(1/$G$57))^(1/$I$57),0)</f>
        <v>0</v>
      </c>
      <c r="CH803" s="210">
        <f t="array" aca="1" ref="CH803" ca="1">IF(RAND()&lt;=_xlfn.NORM.S.DIST((_xlfn.NORM.S.INV($E$54)-SQRT($E$61)*$C803)/SQRT(1-$E$61),TRUE),(1-(1-RAND())^(1/$G$57))^(1/$I$57),0)</f>
        <v>0</v>
      </c>
      <c r="CI803" s="210">
        <f t="array" aca="1" ref="CI803" ca="1">IF(RAND()&lt;=_xlfn.NORM.S.DIST((_xlfn.NORM.S.INV($E$54)-SQRT($E$61)*$C803)/SQRT(1-$E$61),TRUE),(1-(1-RAND())^(1/$G$57))^(1/$I$57),0)</f>
        <v>0</v>
      </c>
      <c r="CJ803" s="210">
        <f t="array" aca="1" ref="CJ803" ca="1">COUNTIF(AV803:CI803,"&gt;"&amp;0)</f>
        <v>3</v>
      </c>
      <c r="CK803" s="210">
        <f t="shared" ca="1" si="186"/>
        <v>1.1143221286931588</v>
      </c>
      <c r="CL803" s="210">
        <f t="array" aca="1" ref="CL803" ca="1">IF(RAND()&lt;=_xlfn.NORM.S.DIST((_xlfn.NORM.S.INV($F$54)-SQRT($F$61)*$C803)/SQRT(1-$F$61),TRUE),(1-(1-RAND())^(1/$G$57))^(1/$I$57),0)</f>
        <v>0</v>
      </c>
      <c r="CM803" s="210">
        <f t="array" aca="1" ref="CM803" ca="1">IF(RAND()&lt;=_xlfn.NORM.S.DIST((_xlfn.NORM.S.INV($F$54)-SQRT($F$61)*$C803)/SQRT(1-$F$61),TRUE),(1-(1-RAND())^(1/$G$57))^(1/$I$57),0)</f>
        <v>0</v>
      </c>
      <c r="CN803" s="210">
        <f t="array" aca="1" ref="CN803" ca="1">IF(RAND()&lt;=_xlfn.NORM.S.DIST((_xlfn.NORM.S.INV($F$54)-SQRT($F$61)*$C803)/SQRT(1-$F$61),TRUE),(1-(1-RAND())^(1/$G$57))^(1/$I$57),0)</f>
        <v>0</v>
      </c>
      <c r="CO803" s="210">
        <f t="array" aca="1" ref="CO803" ca="1">IF(RAND()&lt;=_xlfn.NORM.S.DIST((_xlfn.NORM.S.INV($F$54)-SQRT($F$61)*$C803)/SQRT(1-$F$61),TRUE),(1-(1-RAND())^(1/$G$57))^(1/$I$57),0)</f>
        <v>0</v>
      </c>
      <c r="CP803" s="210">
        <f t="array" aca="1" ref="CP803" ca="1">IF(RAND()&lt;=_xlfn.NORM.S.DIST((_xlfn.NORM.S.INV($F$54)-SQRT($F$61)*$C803)/SQRT(1-$F$61),TRUE),(1-(1-RAND())^(1/$G$57))^(1/$I$57),0)</f>
        <v>0</v>
      </c>
      <c r="CQ803" s="210">
        <f t="array" aca="1" ref="CQ803" ca="1">IF(RAND()&lt;=_xlfn.NORM.S.DIST((_xlfn.NORM.S.INV($F$54)-SQRT($F$61)*$C803)/SQRT(1-$F$61),TRUE),(1-(1-RAND())^(1/$G$57))^(1/$I$57),0)</f>
        <v>0</v>
      </c>
      <c r="CR803" s="210">
        <f t="array" aca="1" ref="CR803" ca="1">IF(RAND()&lt;=_xlfn.NORM.S.DIST((_xlfn.NORM.S.INV($F$54)-SQRT($F$61)*$C803)/SQRT(1-$F$61),TRUE),(1-(1-RAND())^(1/$G$57))^(1/$I$57),0)</f>
        <v>0</v>
      </c>
      <c r="CS803" s="210">
        <f t="array" aca="1" ref="CS803" ca="1">IF(RAND()&lt;=_xlfn.NORM.S.DIST((_xlfn.NORM.S.INV($F$54)-SQRT($F$61)*$C803)/SQRT(1-$F$61),TRUE),(1-(1-RAND())^(1/$G$57))^(1/$I$57),0)</f>
        <v>0</v>
      </c>
      <c r="CT803" s="210">
        <f t="array" aca="1" ref="CT803" ca="1">IF(RAND()&lt;=_xlfn.NORM.S.DIST((_xlfn.NORM.S.INV($F$54)-SQRT($F$61)*$C803)/SQRT(1-$F$61),TRUE),(1-(1-RAND())^(1/$G$57))^(1/$I$57),0)</f>
        <v>0</v>
      </c>
      <c r="CU803" s="210">
        <f t="array" aca="1" ref="CU803" ca="1">IF(RAND()&lt;=_xlfn.NORM.S.DIST((_xlfn.NORM.S.INV($F$54)-SQRT($F$61)*$C803)/SQRT(1-$F$61),TRUE),(1-(1-RAND())^(1/$G$57))^(1/$I$57),0)</f>
        <v>0</v>
      </c>
      <c r="CV803" s="210">
        <f t="array" aca="1" ref="CV803" ca="1">IF(RAND()&lt;=_xlfn.NORM.S.DIST((_xlfn.NORM.S.INV($F$54)-SQRT($F$61)*$C803)/SQRT(1-$F$61),TRUE),(1-(1-RAND())^(1/$G$57))^(1/$I$57),0)</f>
        <v>0</v>
      </c>
      <c r="CW803" s="210">
        <f t="array" aca="1" ref="CW803" ca="1">IF(RAND()&lt;=_xlfn.NORM.S.DIST((_xlfn.NORM.S.INV($F$54)-SQRT($F$61)*$C803)/SQRT(1-$F$61),TRUE),(1-(1-RAND())^(1/$G$57))^(1/$I$57),0)</f>
        <v>0</v>
      </c>
      <c r="CX803" s="210">
        <f t="array" aca="1" ref="CX803" ca="1">IF(RAND()&lt;=_xlfn.NORM.S.DIST((_xlfn.NORM.S.INV($F$54)-SQRT($F$61)*$C803)/SQRT(1-$F$61),TRUE),(1-(1-RAND())^(1/$G$57))^(1/$I$57),0)</f>
        <v>0</v>
      </c>
      <c r="CY803" s="210">
        <f t="array" aca="1" ref="CY803" ca="1">IF(RAND()&lt;=_xlfn.NORM.S.DIST((_xlfn.NORM.S.INV($F$54)-SQRT($F$61)*$C803)/SQRT(1-$F$61),TRUE),(1-(1-RAND())^(1/$G$57))^(1/$I$57),0)</f>
        <v>0</v>
      </c>
      <c r="CZ803" s="210">
        <f t="array" aca="1" ref="CZ803" ca="1">IF(RAND()&lt;=_xlfn.NORM.S.DIST((_xlfn.NORM.S.INV($F$54)-SQRT($F$61)*$C803)/SQRT(1-$F$61),TRUE),(1-(1-RAND())^(1/$G$57))^(1/$I$57),0)</f>
        <v>0</v>
      </c>
      <c r="DA803" s="210">
        <f t="array" aca="1" ref="DA803" ca="1">IF(RAND()&lt;=_xlfn.NORM.S.DIST((_xlfn.NORM.S.INV($F$54)-SQRT($F$61)*$C803)/SQRT(1-$F$61),TRUE),(1-(1-RAND())^(1/$G$57))^(1/$I$57),0)</f>
        <v>0</v>
      </c>
      <c r="DB803" s="210">
        <f t="array" aca="1" ref="DB803" ca="1">IF(RAND()&lt;=_xlfn.NORM.S.DIST((_xlfn.NORM.S.INV($F$54)-SQRT($F$61)*$C803)/SQRT(1-$F$61),TRUE),(1-(1-RAND())^(1/$G$57))^(1/$I$57),0)</f>
        <v>0</v>
      </c>
      <c r="DC803" s="210">
        <f t="array" aca="1" ref="DC803" ca="1">IF(RAND()&lt;=_xlfn.NORM.S.DIST((_xlfn.NORM.S.INV($F$54)-SQRT($F$61)*$C803)/SQRT(1-$F$61),TRUE),(1-(1-RAND())^(1/$G$57))^(1/$I$57),0)</f>
        <v>0</v>
      </c>
      <c r="DD803" s="210">
        <f t="array" aca="1" ref="DD803" ca="1">IF(RAND()&lt;=_xlfn.NORM.S.DIST((_xlfn.NORM.S.INV($F$54)-SQRT($F$61)*$C803)/SQRT(1-$F$61),TRUE),(1-(1-RAND())^(1/$G$57))^(1/$I$57),0)</f>
        <v>0</v>
      </c>
      <c r="DE803" s="210">
        <f t="array" aca="1" ref="DE803" ca="1">IF(RAND()&lt;=_xlfn.NORM.S.DIST((_xlfn.NORM.S.INV($F$54)-SQRT($F$61)*$C803)/SQRT(1-$F$61),TRUE),(1-(1-RAND())^(1/$G$57))^(1/$I$57),0)</f>
        <v>0</v>
      </c>
      <c r="DF803" s="210">
        <f t="array" aca="1" ref="DF803" ca="1">IF(RAND()&lt;=_xlfn.NORM.S.DIST((_xlfn.NORM.S.INV($F$54)-SQRT($F$61)*$C803)/SQRT(1-$F$61),TRUE),(1-(1-RAND())^(1/$G$57))^(1/$I$57),0)</f>
        <v>0</v>
      </c>
      <c r="DG803" s="210">
        <f t="array" aca="1" ref="DG803" ca="1">IF(RAND()&lt;=_xlfn.NORM.S.DIST((_xlfn.NORM.S.INV($F$54)-SQRT($F$61)*$C803)/SQRT(1-$F$61),TRUE),(1-(1-RAND())^(1/$G$57))^(1/$I$57),0)</f>
        <v>0</v>
      </c>
      <c r="DH803" s="210">
        <f t="array" aca="1" ref="DH803" ca="1">IF(RAND()&lt;=_xlfn.NORM.S.DIST((_xlfn.NORM.S.INV($F$54)-SQRT($F$61)*$C803)/SQRT(1-$F$61),TRUE),(1-(1-RAND())^(1/$G$57))^(1/$I$57),0)</f>
        <v>0</v>
      </c>
      <c r="DI803" s="210">
        <f t="array" aca="1" ref="DI803" ca="1">IF(RAND()&lt;=_xlfn.NORM.S.DIST((_xlfn.NORM.S.INV($F$54)-SQRT($F$61)*$C803)/SQRT(1-$F$61),TRUE),(1-(1-RAND())^(1/$G$57))^(1/$I$57),0)</f>
        <v>0</v>
      </c>
      <c r="DJ803" s="210">
        <f t="array" aca="1" ref="DJ803" ca="1">IF(RAND()&lt;=_xlfn.NORM.S.DIST((_xlfn.NORM.S.INV($F$54)-SQRT($F$61)*$C803)/SQRT(1-$F$61),TRUE),(1-(1-RAND())^(1/$G$57))^(1/$I$57),0)</f>
        <v>0</v>
      </c>
      <c r="DK803" s="210">
        <f t="array" aca="1" ref="DK803" ca="1">IF(RAND()&lt;=_xlfn.NORM.S.DIST((_xlfn.NORM.S.INV($F$54)-SQRT($F$61)*$C803)/SQRT(1-$F$61),TRUE),(1-(1-RAND())^(1/$G$57))^(1/$I$57),0)</f>
        <v>0</v>
      </c>
      <c r="DL803" s="210">
        <f t="array" aca="1" ref="DL803" ca="1">IF(RAND()&lt;=_xlfn.NORM.S.DIST((_xlfn.NORM.S.INV($F$54)-SQRT($F$61)*$C803)/SQRT(1-$F$61),TRUE),(1-(1-RAND())^(1/$G$57))^(1/$I$57),0)</f>
        <v>0</v>
      </c>
      <c r="DM803" s="210">
        <f t="array" aca="1" ref="DM803" ca="1">IF(RAND()&lt;=_xlfn.NORM.S.DIST((_xlfn.NORM.S.INV($F$54)-SQRT($F$61)*$C803)/SQRT(1-$F$61),TRUE),(1-(1-RAND())^(1/$G$57))^(1/$I$57),0)</f>
        <v>0</v>
      </c>
      <c r="DN803" s="210">
        <f t="array" aca="1" ref="DN803" ca="1">IF(RAND()&lt;=_xlfn.NORM.S.DIST((_xlfn.NORM.S.INV($F$54)-SQRT($F$61)*$C803)/SQRT(1-$F$61),TRUE),(1-(1-RAND())^(1/$G$57))^(1/$I$57),0)</f>
        <v>0</v>
      </c>
      <c r="DO803" s="210">
        <f t="array" aca="1" ref="DO803" ca="1">IF(RAND()&lt;=_xlfn.NORM.S.DIST((_xlfn.NORM.S.INV($F$54)-SQRT($F$61)*$C803)/SQRT(1-$F$61),TRUE),(1-(1-RAND())^(1/$G$57))^(1/$I$57),0)</f>
        <v>0</v>
      </c>
      <c r="DP803" s="210">
        <f t="array" aca="1" ref="DP803" ca="1">IF(RAND()&lt;=_xlfn.NORM.S.DIST((_xlfn.NORM.S.INV($F$54)-SQRT($F$61)*$C803)/SQRT(1-$F$61),TRUE),(1-(1-RAND())^(1/$G$57))^(1/$I$57),0)</f>
        <v>0</v>
      </c>
      <c r="DQ803" s="210">
        <f t="array" aca="1" ref="DQ803" ca="1">IF(RAND()&lt;=_xlfn.NORM.S.DIST((_xlfn.NORM.S.INV($F$54)-SQRT($F$61)*$C803)/SQRT(1-$F$61),TRUE),(1-(1-RAND())^(1/$G$57))^(1/$I$57),0)</f>
        <v>0</v>
      </c>
      <c r="DR803" s="210">
        <f t="array" aca="1" ref="DR803" ca="1">IF(RAND()&lt;=_xlfn.NORM.S.DIST((_xlfn.NORM.S.INV($F$54)-SQRT($F$61)*$C803)/SQRT(1-$F$61),TRUE),(1-(1-RAND())^(1/$G$57))^(1/$I$57),0)</f>
        <v>0</v>
      </c>
      <c r="DS803" s="210">
        <f t="array" aca="1" ref="DS803" ca="1">IF(RAND()&lt;=_xlfn.NORM.S.DIST((_xlfn.NORM.S.INV($F$54)-SQRT($F$61)*$C803)/SQRT(1-$F$61),TRUE),(1-(1-RAND())^(1/$G$57))^(1/$I$57),0)</f>
        <v>0</v>
      </c>
      <c r="DT803" s="210">
        <f t="array" aca="1" ref="DT803" ca="1">IF(RAND()&lt;=_xlfn.NORM.S.DIST((_xlfn.NORM.S.INV($F$54)-SQRT($F$61)*$C803)/SQRT(1-$F$61),TRUE),(1-(1-RAND())^(1/$G$57))^(1/$I$57),0)</f>
        <v>0</v>
      </c>
      <c r="DU803" s="210">
        <f t="array" aca="1" ref="DU803" ca="1">IF(RAND()&lt;=_xlfn.NORM.S.DIST((_xlfn.NORM.S.INV($F$54)-SQRT($F$61)*$C803)/SQRT(1-$F$61),TRUE),(1-(1-RAND())^(1/$G$57))^(1/$I$57),0)</f>
        <v>0</v>
      </c>
      <c r="DV803" s="210">
        <f t="array" aca="1" ref="DV803" ca="1">IF(RAND()&lt;=_xlfn.NORM.S.DIST((_xlfn.NORM.S.INV($F$54)-SQRT($F$61)*$C803)/SQRT(1-$F$61),TRUE),(1-(1-RAND())^(1/$G$57))^(1/$I$57),0)</f>
        <v>0</v>
      </c>
      <c r="DW803" s="210">
        <f t="array" aca="1" ref="DW803" ca="1">IF(RAND()&lt;=_xlfn.NORM.S.DIST((_xlfn.NORM.S.INV($F$54)-SQRT($F$61)*$C803)/SQRT(1-$F$61),TRUE),(1-(1-RAND())^(1/$G$57))^(1/$I$57),0)</f>
        <v>0</v>
      </c>
      <c r="DX803" s="210">
        <f t="array" aca="1" ref="DX803" ca="1">IF(RAND()&lt;=_xlfn.NORM.S.DIST((_xlfn.NORM.S.INV($F$54)-SQRT($F$61)*$C803)/SQRT(1-$F$61),TRUE),(1-(1-RAND())^(1/$G$57))^(1/$I$57),0)</f>
        <v>0</v>
      </c>
      <c r="DY803" s="210">
        <f t="array" aca="1" ref="DY803" ca="1">IF(RAND()&lt;=_xlfn.NORM.S.DIST((_xlfn.NORM.S.INV($F$54)-SQRT($F$61)*$C803)/SQRT(1-$F$61),TRUE),(1-(1-RAND())^(1/$G$57))^(1/$I$57),0)</f>
        <v>0</v>
      </c>
      <c r="DZ803" s="210">
        <f t="array" aca="1" ref="DZ803" ca="1">IF(RAND()&lt;=_xlfn.NORM.S.DIST((_xlfn.NORM.S.INV($F$54)-SQRT($F$61)*$C803)/SQRT(1-$F$61),TRUE),(1-(1-RAND())^(1/$G$57))^(1/$I$57),0)</f>
        <v>0</v>
      </c>
      <c r="EA803" s="210">
        <f t="array" aca="1" ref="EA803" ca="1">IF(RAND()&lt;=_xlfn.NORM.S.DIST((_xlfn.NORM.S.INV($F$54)-SQRT($F$61)*$C803)/SQRT(1-$F$61),TRUE),(1-(1-RAND())^(1/$G$57))^(1/$I$57),0)</f>
        <v>0</v>
      </c>
      <c r="EB803" s="210">
        <f t="array" aca="1" ref="EB803" ca="1">IF(RAND()&lt;=_xlfn.NORM.S.DIST((_xlfn.NORM.S.INV($F$54)-SQRT($F$61)*$C803)/SQRT(1-$F$61),TRUE),(1-(1-RAND())^(1/$G$57))^(1/$I$57),0)</f>
        <v>0</v>
      </c>
      <c r="EC803" s="210">
        <f t="array" aca="1" ref="EC803" ca="1">IF(RAND()&lt;=_xlfn.NORM.S.DIST((_xlfn.NORM.S.INV($F$54)-SQRT($F$61)*$C803)/SQRT(1-$F$61),TRUE),(1-(1-RAND())^(1/$G$57))^(1/$I$57),0)</f>
        <v>0</v>
      </c>
      <c r="ED803" s="210">
        <f t="array" aca="1" ref="ED803" ca="1">IF(RAND()&lt;=_xlfn.NORM.S.DIST((_xlfn.NORM.S.INV($F$54)-SQRT($F$61)*$C803)/SQRT(1-$F$61),TRUE),(1-(1-RAND())^(1/$G$57))^(1/$I$57),0)</f>
        <v>0</v>
      </c>
      <c r="EE803" s="210">
        <f t="array" aca="1" ref="EE803" ca="1">IF(RAND()&lt;=_xlfn.NORM.S.DIST((_xlfn.NORM.S.INV($F$54)-SQRT($F$61)*$C803)/SQRT(1-$F$61),TRUE),(1-(1-RAND())^(1/$G$57))^(1/$I$57),0)</f>
        <v>0</v>
      </c>
      <c r="EF803" s="210">
        <f t="array" aca="1" ref="EF803" ca="1">IF(RAND()&lt;=_xlfn.NORM.S.DIST((_xlfn.NORM.S.INV($F$54)-SQRT($F$61)*$C803)/SQRT(1-$F$61),TRUE),(1-(1-RAND())^(1/$G$57))^(1/$I$57),0)</f>
        <v>0</v>
      </c>
      <c r="EG803" s="210">
        <f t="array" aca="1" ref="EG803" ca="1">IF(RAND()&lt;=_xlfn.NORM.S.DIST((_xlfn.NORM.S.INV($F$54)-SQRT($F$61)*$C803)/SQRT(1-$F$61),TRUE),(1-(1-RAND())^(1/$G$57))^(1/$I$57),0)</f>
        <v>0</v>
      </c>
      <c r="EH803" s="210">
        <f t="array" aca="1" ref="EH803" ca="1">IF(RAND()&lt;=_xlfn.NORM.S.DIST((_xlfn.NORM.S.INV($F$54)-SQRT($F$61)*$C803)/SQRT(1-$F$61),TRUE),(1-(1-RAND())^(1/$G$57))^(1/$I$57),0)</f>
        <v>0</v>
      </c>
      <c r="EI803" s="210">
        <f t="array" aca="1" ref="EI803" ca="1">IF(RAND()&lt;=_xlfn.NORM.S.DIST((_xlfn.NORM.S.INV($F$54)-SQRT($F$61)*$C803)/SQRT(1-$F$61),TRUE),(1-(1-RAND())^(1/$G$57))^(1/$I$57),0)</f>
        <v>0</v>
      </c>
      <c r="EJ803" s="210">
        <f t="array" aca="1" ref="EJ803" ca="1">IF(RAND()&lt;=_xlfn.NORM.S.DIST((_xlfn.NORM.S.INV($F$54)-SQRT($F$61)*$C803)/SQRT(1-$F$61),TRUE),(1-(1-RAND())^(1/$G$57))^(1/$I$57),0)</f>
        <v>0</v>
      </c>
      <c r="EK803" s="210">
        <f t="array" aca="1" ref="EK803" ca="1">IF(RAND()&lt;=_xlfn.NORM.S.DIST((_xlfn.NORM.S.INV($F$54)-SQRT($F$61)*$C803)/SQRT(1-$F$61),TRUE),(1-(1-RAND())^(1/$G$57))^(1/$I$57),0)</f>
        <v>0</v>
      </c>
      <c r="EL803" s="210">
        <f t="array" aca="1" ref="EL803" ca="1">IF(RAND()&lt;=_xlfn.NORM.S.DIST((_xlfn.NORM.S.INV($F$54)-SQRT($F$61)*$C803)/SQRT(1-$F$61),TRUE),(1-(1-RAND())^(1/$G$57))^(1/$I$57),0)</f>
        <v>0</v>
      </c>
      <c r="EM803" s="210">
        <f t="array" aca="1" ref="EM803" ca="1">IF(RAND()&lt;=_xlfn.NORM.S.DIST((_xlfn.NORM.S.INV($F$54)-SQRT($F$61)*$C803)/SQRT(1-$F$61),TRUE),(1-(1-RAND())^(1/$G$57))^(1/$I$57),0)</f>
        <v>0</v>
      </c>
      <c r="EN803" s="210">
        <f t="array" aca="1" ref="EN803" ca="1">IF(RAND()&lt;=_xlfn.NORM.S.DIST((_xlfn.NORM.S.INV($F$54)-SQRT($F$61)*$C803)/SQRT(1-$F$61),TRUE),(1-(1-RAND())^(1/$G$57))^(1/$I$57),0)</f>
        <v>0</v>
      </c>
      <c r="EO803" s="210">
        <f t="array" aca="1" ref="EO803" ca="1">IF(RAND()&lt;=_xlfn.NORM.S.DIST((_xlfn.NORM.S.INV($F$54)-SQRT($F$61)*$C803)/SQRT(1-$F$61),TRUE),(1-(1-RAND())^(1/$G$57))^(1/$I$57),0)</f>
        <v>0</v>
      </c>
      <c r="EP803" s="210">
        <f t="array" aca="1" ref="EP803" ca="1">IF(RAND()&lt;=_xlfn.NORM.S.DIST((_xlfn.NORM.S.INV($F$54)-SQRT($F$61)*$C803)/SQRT(1-$F$61),TRUE),(1-(1-RAND())^(1/$G$57))^(1/$I$57),0)</f>
        <v>0</v>
      </c>
      <c r="EQ803" s="210">
        <f t="array" aca="1" ref="EQ803" ca="1">IF(RAND()&lt;=_xlfn.NORM.S.DIST((_xlfn.NORM.S.INV($F$54)-SQRT($F$61)*$C803)/SQRT(1-$F$61),TRUE),(1-(1-RAND())^(1/$G$57))^(1/$I$57),0)</f>
        <v>0</v>
      </c>
      <c r="ER803" s="210">
        <f t="array" aca="1" ref="ER803" ca="1">IF(RAND()&lt;=_xlfn.NORM.S.DIST((_xlfn.NORM.S.INV($F$54)-SQRT($F$61)*$C803)/SQRT(1-$F$61),TRUE),(1-(1-RAND())^(1/$G$57))^(1/$I$57),0)</f>
        <v>0</v>
      </c>
      <c r="ES803" s="210">
        <f t="array" aca="1" ref="ES803" ca="1">IF(RAND()&lt;=_xlfn.NORM.S.DIST((_xlfn.NORM.S.INV($F$54)-SQRT($F$61)*$C803)/SQRT(1-$F$61),TRUE),(1-(1-RAND())^(1/$G$57))^(1/$I$57),0)</f>
        <v>0</v>
      </c>
      <c r="ET803" s="210">
        <f t="array" aca="1" ref="ET803" ca="1">IF(RAND()&lt;=_xlfn.NORM.S.DIST((_xlfn.NORM.S.INV($F$54)-SQRT($F$61)*$C803)/SQRT(1-$F$61),TRUE),(1-(1-RAND())^(1/$G$57))^(1/$I$57),0)</f>
        <v>0</v>
      </c>
      <c r="EU803" s="210">
        <f t="array" aca="1" ref="EU803" ca="1">IF(RAND()&lt;=_xlfn.NORM.S.DIST((_xlfn.NORM.S.INV($F$54)-SQRT($F$61)*$C803)/SQRT(1-$F$61),TRUE),(1-(1-RAND())^(1/$G$57))^(1/$I$57),0)</f>
        <v>0</v>
      </c>
      <c r="EV803" s="210">
        <f t="array" aca="1" ref="EV803" ca="1">IF(RAND()&lt;=_xlfn.NORM.S.DIST((_xlfn.NORM.S.INV($F$54)-SQRT($F$61)*$C803)/SQRT(1-$F$61),TRUE),(1-(1-RAND())^(1/$G$57))^(1/$I$57),0)</f>
        <v>0</v>
      </c>
      <c r="EW803" s="210">
        <f t="array" aca="1" ref="EW803" ca="1">IF(RAND()&lt;=_xlfn.NORM.S.DIST((_xlfn.NORM.S.INV($F$54)-SQRT($F$61)*$C803)/SQRT(1-$F$61),TRUE),(1-(1-RAND())^(1/$G$57))^(1/$I$57),0)</f>
        <v>0</v>
      </c>
      <c r="EX803" s="210">
        <f t="array" aca="1" ref="EX803" ca="1">IF(RAND()&lt;=_xlfn.NORM.S.DIST((_xlfn.NORM.S.INV($F$54)-SQRT($F$61)*$C803)/SQRT(1-$F$61),TRUE),(1-(1-RAND())^(1/$G$57))^(1/$I$57),0)</f>
        <v>0</v>
      </c>
      <c r="EY803" s="210">
        <f t="array" aca="1" ref="EY803" ca="1">IF(RAND()&lt;=_xlfn.NORM.S.DIST((_xlfn.NORM.S.INV($F$54)-SQRT($F$61)*$C803)/SQRT(1-$F$61),TRUE),(1-(1-RAND())^(1/$G$57))^(1/$I$57),0)</f>
        <v>0</v>
      </c>
      <c r="EZ803" s="210">
        <f t="array" aca="1" ref="EZ803" ca="1">IF(RAND()&lt;=_xlfn.NORM.S.DIST((_xlfn.NORM.S.INV($F$54)-SQRT($F$61)*$C803)/SQRT(1-$F$61),TRUE),(1-(1-RAND())^(1/$G$57))^(1/$I$57),0)</f>
        <v>0</v>
      </c>
      <c r="FA803" s="210">
        <f t="array" aca="1" ref="FA803" ca="1">IF(RAND()&lt;=_xlfn.NORM.S.DIST((_xlfn.NORM.S.INV($F$54)-SQRT($F$61)*$C803)/SQRT(1-$F$61),TRUE),(1-(1-RAND())^(1/$G$57))^(1/$I$57),0)</f>
        <v>0</v>
      </c>
      <c r="FB803" s="210">
        <f t="array" aca="1" ref="FB803" ca="1">IF(RAND()&lt;=_xlfn.NORM.S.DIST((_xlfn.NORM.S.INV($F$54)-SQRT($F$61)*$C803)/SQRT(1-$F$61),TRUE),(1-(1-RAND())^(1/$G$57))^(1/$I$57),0)</f>
        <v>0</v>
      </c>
      <c r="FC803" s="210">
        <f t="array" aca="1" ref="FC803" ca="1">IF(RAND()&lt;=_xlfn.NORM.S.DIST((_xlfn.NORM.S.INV($F$54)-SQRT($F$61)*$C803)/SQRT(1-$F$61),TRUE),(1-(1-RAND())^(1/$G$57))^(1/$I$57),0)</f>
        <v>0</v>
      </c>
      <c r="FD803" s="210">
        <f t="array" aca="1" ref="FD803" ca="1">IF(RAND()&lt;=_xlfn.NORM.S.DIST((_xlfn.NORM.S.INV($F$54)-SQRT($F$61)*$C803)/SQRT(1-$F$61),TRUE),(1-(1-RAND())^(1/$G$57))^(1/$I$57),0)</f>
        <v>0</v>
      </c>
      <c r="FE803" s="210">
        <f t="array" aca="1" ref="FE803" ca="1">IF(RAND()&lt;=_xlfn.NORM.S.DIST((_xlfn.NORM.S.INV($F$54)-SQRT($F$61)*$C803)/SQRT(1-$F$61),TRUE),(1-(1-RAND())^(1/$G$57))^(1/$I$57),0)</f>
        <v>0</v>
      </c>
      <c r="FF803" s="210">
        <f t="array" aca="1" ref="FF803" ca="1">IF(RAND()&lt;=_xlfn.NORM.S.DIST((_xlfn.NORM.S.INV($F$54)-SQRT($F$61)*$C803)/SQRT(1-$F$61),TRUE),(1-(1-RAND())^(1/$G$57))^(1/$I$57),0)</f>
        <v>0</v>
      </c>
      <c r="FG803" s="210">
        <f t="array" aca="1" ref="FG803" ca="1">IF(RAND()&lt;=_xlfn.NORM.S.DIST((_xlfn.NORM.S.INV($F$54)-SQRT($F$61)*$C803)/SQRT(1-$F$61),TRUE),(1-(1-RAND())^(1/$G$57))^(1/$I$57),0)</f>
        <v>0</v>
      </c>
      <c r="FH803" s="210">
        <f t="array" aca="1" ref="FH803" ca="1">IF(RAND()&lt;=_xlfn.NORM.S.DIST((_xlfn.NORM.S.INV($F$54)-SQRT($F$61)*$C803)/SQRT(1-$F$61),TRUE),(1-(1-RAND())^(1/$G$57))^(1/$I$57),0)</f>
        <v>0</v>
      </c>
      <c r="FI803" s="210">
        <f t="array" aca="1" ref="FI803" ca="1">IF(RAND()&lt;=_xlfn.NORM.S.DIST((_xlfn.NORM.S.INV($F$54)-SQRT($F$61)*$C803)/SQRT(1-$F$61),TRUE),(1-(1-RAND())^(1/$G$57))^(1/$I$57),0)</f>
        <v>0</v>
      </c>
      <c r="FJ803" s="210">
        <f t="array" aca="1" ref="FJ803" ca="1">IF(RAND()&lt;=_xlfn.NORM.S.DIST((_xlfn.NORM.S.INV($F$54)-SQRT($F$61)*$C803)/SQRT(1-$F$61),TRUE),(1-(1-RAND())^(1/$G$57))^(1/$I$57),0)</f>
        <v>0</v>
      </c>
      <c r="FK803" s="210">
        <f t="array" aca="1" ref="FK803" ca="1">IF(RAND()&lt;=_xlfn.NORM.S.DIST((_xlfn.NORM.S.INV($F$54)-SQRT($F$61)*$C803)/SQRT(1-$F$61),TRUE),(1-(1-RAND())^(1/$G$57))^(1/$I$57),0)</f>
        <v>0</v>
      </c>
      <c r="FL803" s="210">
        <f t="array" aca="1" ref="FL803" ca="1">IF(RAND()&lt;=_xlfn.NORM.S.DIST((_xlfn.NORM.S.INV($F$54)-SQRT($F$61)*$C803)/SQRT(1-$F$61),TRUE),(1-(1-RAND())^(1/$G$57))^(1/$I$57),0)</f>
        <v>0</v>
      </c>
      <c r="FM803" s="210">
        <f t="array" aca="1" ref="FM803" ca="1">IF(RAND()&lt;=_xlfn.NORM.S.DIST((_xlfn.NORM.S.INV($F$54)-SQRT($F$61)*$C803)/SQRT(1-$F$61),TRUE),(1-(1-RAND())^(1/$G$57))^(1/$I$57),0)</f>
        <v>0</v>
      </c>
      <c r="FN803" s="210">
        <f t="shared" ca="1" si="187"/>
        <v>0</v>
      </c>
      <c r="FO803" s="210">
        <f t="shared" ca="1" si="198"/>
        <v>0</v>
      </c>
      <c r="FP803" s="210">
        <f t="array" aca="1" ref="FP803" ca="1">IF(RAND()&lt;=_xlfn.NORM.S.DIST((_xlfn.NORM.S.INV($G$54)-SQRT($G$61)*$C803)/SQRT(1-$G$61),TRUE),(1-(1-RAND())^(1/$G$57))^(1/$I$57),0)</f>
        <v>0</v>
      </c>
      <c r="FQ803" s="210">
        <f t="array" aca="1" ref="FQ803" ca="1">IF(RAND()&lt;=_xlfn.NORM.S.DIST((_xlfn.NORM.S.INV($G$54)-SQRT($G$61)*$C803)/SQRT(1-$G$61),TRUE),(1-(1-RAND())^(1/$G$57))^(1/$I$57),0)</f>
        <v>0</v>
      </c>
      <c r="FR803" s="210">
        <f t="array" aca="1" ref="FR803" ca="1">IF(RAND()&lt;=_xlfn.NORM.S.DIST((_xlfn.NORM.S.INV($G$54)-SQRT($G$61)*$C803)/SQRT(1-$G$61),TRUE),(1-(1-RAND())^(1/$G$57))^(1/$I$57),0)</f>
        <v>0</v>
      </c>
      <c r="FS803" s="210">
        <f t="array" aca="1" ref="FS803" ca="1">IF(RAND()&lt;=_xlfn.NORM.S.DIST((_xlfn.NORM.S.INV($G$54)-SQRT($G$61)*$C803)/SQRT(1-$G$61),TRUE),(1-(1-RAND())^(1/$G$57))^(1/$I$57),0)</f>
        <v>0</v>
      </c>
      <c r="FT803" s="210">
        <f t="array" aca="1" ref="FT803" ca="1">IF(RAND()&lt;=_xlfn.NORM.S.DIST((_xlfn.NORM.S.INV($G$54)-SQRT($G$61)*$C803)/SQRT(1-$G$61),TRUE),(1-(1-RAND())^(1/$G$57))^(1/$I$57),0)</f>
        <v>0</v>
      </c>
      <c r="FU803" s="210">
        <f t="array" aca="1" ref="FU803" ca="1">IF(RAND()&lt;=_xlfn.NORM.S.DIST((_xlfn.NORM.S.INV($G$54)-SQRT($G$61)*$C803)/SQRT(1-$G$61),TRUE),(1-(1-RAND())^(1/$G$57))^(1/$I$57),0)</f>
        <v>0</v>
      </c>
      <c r="FV803" s="210">
        <f t="array" aca="1" ref="FV803" ca="1">IF(RAND()&lt;=_xlfn.NORM.S.DIST((_xlfn.NORM.S.INV($G$54)-SQRT($G$61)*$C803)/SQRT(1-$G$61),TRUE),(1-(1-RAND())^(1/$G$57))^(1/$I$57),0)</f>
        <v>0</v>
      </c>
      <c r="FW803" s="210">
        <f t="array" aca="1" ref="FW803" ca="1">IF(RAND()&lt;=_xlfn.NORM.S.DIST((_xlfn.NORM.S.INV($G$54)-SQRT($G$61)*$C803)/SQRT(1-$G$61),TRUE),(1-(1-RAND())^(1/$G$57))^(1/$I$57),0)</f>
        <v>0</v>
      </c>
      <c r="FX803" s="210">
        <f t="array" aca="1" ref="FX803" ca="1">IF(RAND()&lt;=_xlfn.NORM.S.DIST((_xlfn.NORM.S.INV($G$54)-SQRT($G$61)*$C803)/SQRT(1-$G$61),TRUE),(1-(1-RAND())^(1/$G$57))^(1/$I$57),0)</f>
        <v>0</v>
      </c>
      <c r="FY803" s="210">
        <f t="array" aca="1" ref="FY803" ca="1">IF(RAND()&lt;=_xlfn.NORM.S.DIST((_xlfn.NORM.S.INV($G$54)-SQRT($G$61)*$C803)/SQRT(1-$G$61),TRUE),(1-(1-RAND())^(1/$G$57))^(1/$I$57),0)</f>
        <v>0</v>
      </c>
      <c r="FZ803" s="210">
        <f t="array" aca="1" ref="FZ803" ca="1">IF(RAND()&lt;=_xlfn.NORM.S.DIST((_xlfn.NORM.S.INV($G$54)-SQRT($G$61)*$C803)/SQRT(1-$G$61),TRUE),(1-(1-RAND())^(1/$G$57))^(1/$I$57),0)</f>
        <v>0</v>
      </c>
      <c r="GA803" s="210">
        <f t="array" aca="1" ref="GA803" ca="1">IF(RAND()&lt;=_xlfn.NORM.S.DIST((_xlfn.NORM.S.INV($G$54)-SQRT($G$61)*$C803)/SQRT(1-$G$61),TRUE),(1-(1-RAND())^(1/$G$57))^(1/$I$57),0)</f>
        <v>0</v>
      </c>
      <c r="GB803" s="210">
        <f t="array" aca="1" ref="GB803" ca="1">IF(RAND()&lt;=_xlfn.NORM.S.DIST((_xlfn.NORM.S.INV($G$54)-SQRT($G$61)*$C803)/SQRT(1-$G$61),TRUE),(1-(1-RAND())^(1/$G$57))^(1/$I$57),0)</f>
        <v>0</v>
      </c>
      <c r="GC803" s="210">
        <f t="array" aca="1" ref="GC803" ca="1">IF(RAND()&lt;=_xlfn.NORM.S.DIST((_xlfn.NORM.S.INV($G$54)-SQRT($G$61)*$C803)/SQRT(1-$G$61),TRUE),(1-(1-RAND())^(1/$G$57))^(1/$I$57),0)</f>
        <v>0</v>
      </c>
      <c r="GD803" s="210">
        <f t="array" aca="1" ref="GD803" ca="1">IF(RAND()&lt;=_xlfn.NORM.S.DIST((_xlfn.NORM.S.INV($G$54)-SQRT($G$61)*$C803)/SQRT(1-$G$61),TRUE),(1-(1-RAND())^(1/$G$57))^(1/$I$57),0)</f>
        <v>0</v>
      </c>
      <c r="GE803" s="210">
        <f t="array" aca="1" ref="GE803" ca="1">IF(RAND()&lt;=_xlfn.NORM.S.DIST((_xlfn.NORM.S.INV($G$54)-SQRT($G$61)*$C803)/SQRT(1-$G$61),TRUE),(1-(1-RAND())^(1/$G$57))^(1/$I$57),0)</f>
        <v>0</v>
      </c>
      <c r="GF803" s="210">
        <f t="array" aca="1" ref="GF803" ca="1">IF(RAND()&lt;=_xlfn.NORM.S.DIST((_xlfn.NORM.S.INV($G$54)-SQRT($G$61)*$C803)/SQRT(1-$G$61),TRUE),(1-(1-RAND())^(1/$G$57))^(1/$I$57),0)</f>
        <v>0</v>
      </c>
      <c r="GG803" s="210">
        <f t="array" aca="1" ref="GG803" ca="1">IF(RAND()&lt;=_xlfn.NORM.S.DIST((_xlfn.NORM.S.INV($G$54)-SQRT($G$61)*$C803)/SQRT(1-$G$61),TRUE),(1-(1-RAND())^(1/$G$57))^(1/$I$57),0)</f>
        <v>0</v>
      </c>
      <c r="GH803" s="210">
        <f t="array" aca="1" ref="GH803" ca="1">IF(RAND()&lt;=_xlfn.NORM.S.DIST((_xlfn.NORM.S.INV($G$54)-SQRT($G$61)*$C803)/SQRT(1-$G$61),TRUE),(1-(1-RAND())^(1/$G$57))^(1/$I$57),0)</f>
        <v>0</v>
      </c>
      <c r="GI803" s="210">
        <f t="array" aca="1" ref="GI803" ca="1">IF(RAND()&lt;=_xlfn.NORM.S.DIST((_xlfn.NORM.S.INV($G$54)-SQRT($G$61)*$C803)/SQRT(1-$G$61),TRUE),(1-(1-RAND())^(1/$G$57))^(1/$I$57),0)</f>
        <v>0</v>
      </c>
      <c r="GJ803" s="210">
        <f t="array" aca="1" ref="GJ803" ca="1">IF(RAND()&lt;=_xlfn.NORM.S.DIST((_xlfn.NORM.S.INV($G$54)-SQRT($G$61)*$C803)/SQRT(1-$G$61),TRUE),(1-(1-RAND())^(1/$G$57))^(1/$I$57),0)</f>
        <v>0</v>
      </c>
      <c r="GK803" s="210">
        <f t="array" aca="1" ref="GK803" ca="1">IF(RAND()&lt;=_xlfn.NORM.S.DIST((_xlfn.NORM.S.INV($G$54)-SQRT($G$61)*$C803)/SQRT(1-$G$61),TRUE),(1-(1-RAND())^(1/$G$57))^(1/$I$57),0)</f>
        <v>0</v>
      </c>
      <c r="GL803" s="210">
        <f t="array" aca="1" ref="GL803" ca="1">IF(RAND()&lt;=_xlfn.NORM.S.DIST((_xlfn.NORM.S.INV($G$54)-SQRT($G$61)*$C803)/SQRT(1-$G$61),TRUE),(1-(1-RAND())^(1/$G$57))^(1/$I$57),0)</f>
        <v>0</v>
      </c>
      <c r="GM803" s="210">
        <f t="array" aca="1" ref="GM803" ca="1">IF(RAND()&lt;=_xlfn.NORM.S.DIST((_xlfn.NORM.S.INV($G$54)-SQRT($G$61)*$C803)/SQRT(1-$G$61),TRUE),(1-(1-RAND())^(1/$G$57))^(1/$I$57),0)</f>
        <v>0</v>
      </c>
      <c r="GN803" s="210">
        <f t="array" aca="1" ref="GN803" ca="1">IF(RAND()&lt;=_xlfn.NORM.S.DIST((_xlfn.NORM.S.INV($G$54)-SQRT($G$61)*$C803)/SQRT(1-$G$61),TRUE),(1-(1-RAND())^(1/$G$57))^(1/$I$57),0)</f>
        <v>0</v>
      </c>
      <c r="GO803" s="210">
        <f t="array" aca="1" ref="GO803" ca="1">IF(RAND()&lt;=_xlfn.NORM.S.DIST((_xlfn.NORM.S.INV($G$54)-SQRT($G$61)*$C803)/SQRT(1-$G$61),TRUE),(1-(1-RAND())^(1/$G$57))^(1/$I$57),0)</f>
        <v>0</v>
      </c>
      <c r="GP803" s="210">
        <f t="array" aca="1" ref="GP803" ca="1">IF(RAND()&lt;=_xlfn.NORM.S.DIST((_xlfn.NORM.S.INV($G$54)-SQRT($G$61)*$C803)/SQRT(1-$G$61),TRUE),(1-(1-RAND())^(1/$G$57))^(1/$I$57),0)</f>
        <v>0</v>
      </c>
      <c r="GQ803" s="210">
        <f t="array" aca="1" ref="GQ803" ca="1">IF(RAND()&lt;=_xlfn.NORM.S.DIST((_xlfn.NORM.S.INV($G$54)-SQRT($G$61)*$C803)/SQRT(1-$G$61),TRUE),(1-(1-RAND())^(1/$G$57))^(1/$I$57),0)</f>
        <v>0</v>
      </c>
      <c r="GR803" s="210">
        <f t="array" aca="1" ref="GR803" ca="1">IF(RAND()&lt;=_xlfn.NORM.S.DIST((_xlfn.NORM.S.INV($G$54)-SQRT($G$61)*$C803)/SQRT(1-$G$61),TRUE),(1-(1-RAND())^(1/$G$57))^(1/$I$57),0)</f>
        <v>0</v>
      </c>
      <c r="GS803" s="210">
        <f t="array" aca="1" ref="GS803" ca="1">IF(RAND()&lt;=_xlfn.NORM.S.DIST((_xlfn.NORM.S.INV($G$54)-SQRT($G$61)*$C803)/SQRT(1-$G$61),TRUE),(1-(1-RAND())^(1/$G$57))^(1/$I$57),0)</f>
        <v>0</v>
      </c>
      <c r="GT803" s="210">
        <f t="array" aca="1" ref="GT803" ca="1">IF(RAND()&lt;=_xlfn.NORM.S.DIST((_xlfn.NORM.S.INV($G$54)-SQRT($G$61)*$C803)/SQRT(1-$G$61),TRUE),(1-(1-RAND())^(1/$G$57))^(1/$I$57),0)</f>
        <v>0</v>
      </c>
      <c r="GU803" s="210">
        <f t="array" aca="1" ref="GU803" ca="1">IF(RAND()&lt;=_xlfn.NORM.S.DIST((_xlfn.NORM.S.INV($G$54)-SQRT($G$61)*$C803)/SQRT(1-$G$61),TRUE),(1-(1-RAND())^(1/$G$57))^(1/$I$57),0)</f>
        <v>0</v>
      </c>
      <c r="GV803" s="210">
        <f t="array" aca="1" ref="GV803" ca="1">IF(RAND()&lt;=_xlfn.NORM.S.DIST((_xlfn.NORM.S.INV($G$54)-SQRT($G$61)*$C803)/SQRT(1-$G$61),TRUE),(1-(1-RAND())^(1/$G$57))^(1/$I$57),0)</f>
        <v>0</v>
      </c>
      <c r="GW803" s="210">
        <f t="array" aca="1" ref="GW803" ca="1">IF(RAND()&lt;=_xlfn.NORM.S.DIST((_xlfn.NORM.S.INV($G$54)-SQRT($G$61)*$C803)/SQRT(1-$G$61),TRUE),(1-(1-RAND())^(1/$G$57))^(1/$I$57),0)</f>
        <v>0</v>
      </c>
      <c r="GX803" s="210">
        <f t="array" aca="1" ref="GX803" ca="1">IF(RAND()&lt;=_xlfn.NORM.S.DIST((_xlfn.NORM.S.INV($G$54)-SQRT($G$61)*$C803)/SQRT(1-$G$61),TRUE),(1-(1-RAND())^(1/$G$57))^(1/$I$57),0)</f>
        <v>0</v>
      </c>
      <c r="GY803" s="210">
        <f t="array" aca="1" ref="GY803" ca="1">IF(RAND()&lt;=_xlfn.NORM.S.DIST((_xlfn.NORM.S.INV($G$54)-SQRT($G$61)*$C803)/SQRT(1-$G$61),TRUE),(1-(1-RAND())^(1/$G$57))^(1/$I$57),0)</f>
        <v>0</v>
      </c>
      <c r="GZ803" s="210">
        <f t="array" aca="1" ref="GZ803" ca="1">IF(RAND()&lt;=_xlfn.NORM.S.DIST((_xlfn.NORM.S.INV($G$54)-SQRT($G$61)*$C803)/SQRT(1-$G$61),TRUE),(1-(1-RAND())^(1/$G$57))^(1/$I$57),0)</f>
        <v>0</v>
      </c>
      <c r="HA803" s="210">
        <f t="array" aca="1" ref="HA803" ca="1">IF(RAND()&lt;=_xlfn.NORM.S.DIST((_xlfn.NORM.S.INV($G$54)-SQRT($G$61)*$C803)/SQRT(1-$G$61),TRUE),(1-(1-RAND())^(1/$G$57))^(1/$I$57),0)</f>
        <v>0</v>
      </c>
      <c r="HB803" s="210">
        <f t="array" aca="1" ref="HB803" ca="1">IF(RAND()&lt;=_xlfn.NORM.S.DIST((_xlfn.NORM.S.INV($G$54)-SQRT($G$61)*$C803)/SQRT(1-$G$61),TRUE),(1-(1-RAND())^(1/$G$57))^(1/$I$57),0)</f>
        <v>0</v>
      </c>
      <c r="HC803" s="210">
        <f t="array" aca="1" ref="HC803" ca="1">IF(RAND()&lt;=_xlfn.NORM.S.DIST((_xlfn.NORM.S.INV($G$54)-SQRT($G$61)*$C803)/SQRT(1-$G$61),TRUE),(1-(1-RAND())^(1/$G$57))^(1/$I$57),0)</f>
        <v>0</v>
      </c>
      <c r="HD803" s="210">
        <f t="array" aca="1" ref="HD803" ca="1">IF(RAND()&lt;=_xlfn.NORM.S.DIST((_xlfn.NORM.S.INV($G$54)-SQRT($G$61)*$C803)/SQRT(1-$G$61),TRUE),(1-(1-RAND())^(1/$G$57))^(1/$I$57),0)</f>
        <v>0</v>
      </c>
      <c r="HE803" s="210">
        <f t="array" aca="1" ref="HE803" ca="1">IF(RAND()&lt;=_xlfn.NORM.S.DIST((_xlfn.NORM.S.INV($G$54)-SQRT($G$61)*$C803)/SQRT(1-$G$61),TRUE),(1-(1-RAND())^(1/$G$57))^(1/$I$57),0)</f>
        <v>0</v>
      </c>
      <c r="HF803" s="210">
        <f t="array" aca="1" ref="HF803" ca="1">IF(RAND()&lt;=_xlfn.NORM.S.DIST((_xlfn.NORM.S.INV($G$54)-SQRT($G$61)*$C803)/SQRT(1-$G$61),TRUE),(1-(1-RAND())^(1/$G$57))^(1/$I$57),0)</f>
        <v>0</v>
      </c>
      <c r="HG803" s="210">
        <f t="array" aca="1" ref="HG803" ca="1">IF(RAND()&lt;=_xlfn.NORM.S.DIST((_xlfn.NORM.S.INV($G$54)-SQRT($G$61)*$C803)/SQRT(1-$G$61),TRUE),(1-(1-RAND())^(1/$G$57))^(1/$I$57),0)</f>
        <v>0.72059584016439271</v>
      </c>
      <c r="HH803" s="210">
        <f t="array" aca="1" ref="HH803" ca="1">IF(RAND()&lt;=_xlfn.NORM.S.DIST((_xlfn.NORM.S.INV($G$54)-SQRT($G$61)*$C803)/SQRT(1-$G$61),TRUE),(1-(1-RAND())^(1/$G$57))^(1/$I$57),0)</f>
        <v>0</v>
      </c>
      <c r="HI803" s="210">
        <f t="array" aca="1" ref="HI803" ca="1">IF(RAND()&lt;=_xlfn.NORM.S.DIST((_xlfn.NORM.S.INV($G$54)-SQRT($G$61)*$C803)/SQRT(1-$G$61),TRUE),(1-(1-RAND())^(1/$G$57))^(1/$I$57),0)</f>
        <v>0</v>
      </c>
      <c r="HJ803" s="210">
        <f t="array" aca="1" ref="HJ803" ca="1">IF(RAND()&lt;=_xlfn.NORM.S.DIST((_xlfn.NORM.S.INV($G$54)-SQRT($G$61)*$C803)/SQRT(1-$G$61),TRUE),(1-(1-RAND())^(1/$G$57))^(1/$I$57),0)</f>
        <v>0</v>
      </c>
      <c r="HK803" s="210">
        <f t="array" aca="1" ref="HK803" ca="1">IF(RAND()&lt;=_xlfn.NORM.S.DIST((_xlfn.NORM.S.INV($G$54)-SQRT($G$61)*$C803)/SQRT(1-$G$61),TRUE),(1-(1-RAND())^(1/$G$57))^(1/$I$57),0)</f>
        <v>0</v>
      </c>
      <c r="HL803" s="210">
        <f t="array" aca="1" ref="HL803" ca="1">IF(RAND()&lt;=_xlfn.NORM.S.DIST((_xlfn.NORM.S.INV($G$54)-SQRT($G$61)*$C803)/SQRT(1-$G$61),TRUE),(1-(1-RAND())^(1/$G$57))^(1/$I$57),0)</f>
        <v>0.59625731963087247</v>
      </c>
      <c r="HM803" s="210">
        <f t="array" aca="1" ref="HM803" ca="1">IF(RAND()&lt;=_xlfn.NORM.S.DIST((_xlfn.NORM.S.INV($G$54)-SQRT($G$61)*$C803)/SQRT(1-$G$61),TRUE),(1-(1-RAND())^(1/$G$57))^(1/$I$57),0)</f>
        <v>0</v>
      </c>
      <c r="HN803" s="210">
        <f t="array" aca="1" ref="HN803" ca="1">IF(RAND()&lt;=_xlfn.NORM.S.DIST((_xlfn.NORM.S.INV($G$54)-SQRT($G$61)*$C803)/SQRT(1-$G$61),TRUE),(1-(1-RAND())^(1/$G$57))^(1/$I$57),0)</f>
        <v>0</v>
      </c>
      <c r="HO803" s="210">
        <f t="array" aca="1" ref="HO803" ca="1">IF(RAND()&lt;=_xlfn.NORM.S.DIST((_xlfn.NORM.S.INV($G$54)-SQRT($G$61)*$C803)/SQRT(1-$G$61),TRUE),(1-(1-RAND())^(1/$G$57))^(1/$I$57),0)</f>
        <v>0</v>
      </c>
      <c r="HP803" s="210">
        <f t="array" aca="1" ref="HP803" ca="1">IF(RAND()&lt;=_xlfn.NORM.S.DIST((_xlfn.NORM.S.INV($G$54)-SQRT($G$61)*$C803)/SQRT(1-$G$61),TRUE),(1-(1-RAND())^(1/$G$57))^(1/$I$57),0)</f>
        <v>0</v>
      </c>
      <c r="HQ803" s="210">
        <f t="array" aca="1" ref="HQ803" ca="1">IF(RAND()&lt;=_xlfn.NORM.S.DIST((_xlfn.NORM.S.INV($G$54)-SQRT($G$61)*$C803)/SQRT(1-$G$61),TRUE),(1-(1-RAND())^(1/$G$57))^(1/$I$57),0)</f>
        <v>0</v>
      </c>
      <c r="HR803" s="210">
        <f t="array" aca="1" ref="HR803" ca="1">IF(RAND()&lt;=_xlfn.NORM.S.DIST((_xlfn.NORM.S.INV($G$54)-SQRT($G$61)*$C803)/SQRT(1-$G$61),TRUE),(1-(1-RAND())^(1/$G$57))^(1/$I$57),0)</f>
        <v>0</v>
      </c>
      <c r="HS803" s="210">
        <f t="array" aca="1" ref="HS803" ca="1">IF(RAND()&lt;=_xlfn.NORM.S.DIST((_xlfn.NORM.S.INV($G$54)-SQRT($G$61)*$C803)/SQRT(1-$G$61),TRUE),(1-(1-RAND())^(1/$G$57))^(1/$I$57),0)</f>
        <v>0</v>
      </c>
      <c r="HT803" s="210">
        <f t="array" aca="1" ref="HT803" ca="1">IF(RAND()&lt;=_xlfn.NORM.S.DIST((_xlfn.NORM.S.INV($G$54)-SQRT($G$61)*$C803)/SQRT(1-$G$61),TRUE),(1-(1-RAND())^(1/$G$57))^(1/$I$57),0)</f>
        <v>0</v>
      </c>
      <c r="HU803" s="210">
        <f t="array" aca="1" ref="HU803" ca="1">IF(RAND()&lt;=_xlfn.NORM.S.DIST((_xlfn.NORM.S.INV($G$54)-SQRT($G$61)*$C803)/SQRT(1-$G$61),TRUE),(1-(1-RAND())^(1/$G$57))^(1/$I$57),0)</f>
        <v>0</v>
      </c>
      <c r="HV803" s="210">
        <f t="array" aca="1" ref="HV803" ca="1">IF(RAND()&lt;=_xlfn.NORM.S.DIST((_xlfn.NORM.S.INV($G$54)-SQRT($G$61)*$C803)/SQRT(1-$G$61),TRUE),(1-(1-RAND())^(1/$G$57))^(1/$I$57),0)</f>
        <v>0</v>
      </c>
      <c r="HW803" s="210">
        <f t="array" aca="1" ref="HW803" ca="1">IF(RAND()&lt;=_xlfn.NORM.S.DIST((_xlfn.NORM.S.INV($G$54)-SQRT($G$61)*$C803)/SQRT(1-$G$61),TRUE),(1-(1-RAND())^(1/$G$57))^(1/$I$57),0)</f>
        <v>0</v>
      </c>
      <c r="HX803" s="210">
        <f t="shared" ca="1" si="188"/>
        <v>2</v>
      </c>
      <c r="HY803" s="210">
        <f t="shared" ca="1" si="189"/>
        <v>1.3168531597952651</v>
      </c>
      <c r="HZ803" s="210">
        <f t="array" aca="1" ref="HZ803" ca="1">IF(RAND()&lt;=_xlfn.NORM.S.DIST((_xlfn.NORM.S.INV($H$54)-SQRT($H$61)*$C803)/SQRT(1-$H$61),TRUE),(1-(1-RAND())^(1/$G$57))^(1/$I$57),0)</f>
        <v>0.99976841693928986</v>
      </c>
      <c r="IA803" s="210">
        <f t="array" aca="1" ref="IA803" ca="1">IF(RAND()&lt;=_xlfn.NORM.S.DIST((_xlfn.NORM.S.INV($H$54)-SQRT($H$61)*$C803)/SQRT(1-$H$61),TRUE),(1-(1-RAND())^(1/$G$57))^(1/$I$57),0)</f>
        <v>0</v>
      </c>
      <c r="IB803" s="210">
        <f t="array" aca="1" ref="IB803" ca="1">IF(RAND()&lt;=_xlfn.NORM.S.DIST((_xlfn.NORM.S.INV($H$54)-SQRT($H$61)*$C803)/SQRT(1-$H$61),TRUE),(1-(1-RAND())^(1/$G$57))^(1/$I$57),0)</f>
        <v>0</v>
      </c>
      <c r="IC803" s="210">
        <f t="array" aca="1" ref="IC803" ca="1">IF(RAND()&lt;=_xlfn.NORM.S.DIST((_xlfn.NORM.S.INV($H$54)-SQRT($H$61)*$C803)/SQRT(1-$H$61),TRUE),(1-(1-RAND())^(1/$G$57))^(1/$I$57),0)</f>
        <v>0</v>
      </c>
      <c r="ID803" s="210">
        <f t="array" aca="1" ref="ID803" ca="1">IF(RAND()&lt;=_xlfn.NORM.S.DIST((_xlfn.NORM.S.INV($H$54)-SQRT($H$61)*$C803)/SQRT(1-$H$61),TRUE),(1-(1-RAND())^(1/$G$57))^(1/$I$57),0)</f>
        <v>0</v>
      </c>
      <c r="IE803" s="210">
        <f t="array" aca="1" ref="IE803" ca="1">IF(RAND()&lt;=_xlfn.NORM.S.DIST((_xlfn.NORM.S.INV($H$54)-SQRT($H$61)*$C803)/SQRT(1-$H$61),TRUE),(1-(1-RAND())^(1/$G$57))^(1/$I$57),0)</f>
        <v>0</v>
      </c>
      <c r="IF803" s="210">
        <f t="array" aca="1" ref="IF803" ca="1">IF(RAND()&lt;=_xlfn.NORM.S.DIST((_xlfn.NORM.S.INV($H$54)-SQRT($H$61)*$C803)/SQRT(1-$H$61),TRUE),(1-(1-RAND())^(1/$G$57))^(1/$I$57),0)</f>
        <v>0</v>
      </c>
      <c r="IG803" s="210">
        <f t="array" aca="1" ref="IG803" ca="1">IF(RAND()&lt;=_xlfn.NORM.S.DIST((_xlfn.NORM.S.INV($H$54)-SQRT($H$61)*$C803)/SQRT(1-$H$61),TRUE),(1-(1-RAND())^(1/$G$57))^(1/$I$57),0)</f>
        <v>0</v>
      </c>
      <c r="IH803" s="210">
        <f t="array" aca="1" ref="IH803" ca="1">IF(RAND()&lt;=_xlfn.NORM.S.DIST((_xlfn.NORM.S.INV($H$54)-SQRT($H$61)*$C803)/SQRT(1-$H$61),TRUE),(1-(1-RAND())^(1/$G$57))^(1/$I$57),0)</f>
        <v>0</v>
      </c>
      <c r="II803" s="210">
        <f t="array" aca="1" ref="II803" ca="1">IF(RAND()&lt;=_xlfn.NORM.S.DIST((_xlfn.NORM.S.INV($H$54)-SQRT($H$61)*$C803)/SQRT(1-$H$61),TRUE),(1-(1-RAND())^(1/$G$57))^(1/$I$57),0)</f>
        <v>0.11188292632987994</v>
      </c>
      <c r="IJ803" s="210">
        <f t="array" aca="1" ref="IJ803" ca="1">IF(RAND()&lt;=_xlfn.NORM.S.DIST((_xlfn.NORM.S.INV($H$54)-SQRT($H$61)*$C803)/SQRT(1-$H$61),TRUE),(1-(1-RAND())^(1/$G$57))^(1/$I$57),0)</f>
        <v>0</v>
      </c>
      <c r="IK803" s="210">
        <f t="array" aca="1" ref="IK803" ca="1">IF(RAND()&lt;=_xlfn.NORM.S.DIST((_xlfn.NORM.S.INV($H$54)-SQRT($H$61)*$C803)/SQRT(1-$H$61),TRUE),(1-(1-RAND())^(1/$G$57))^(1/$I$57),0)</f>
        <v>0</v>
      </c>
      <c r="IL803" s="210">
        <f t="array" aca="1" ref="IL803" ca="1">IF(RAND()&lt;=_xlfn.NORM.S.DIST((_xlfn.NORM.S.INV($H$54)-SQRT($H$61)*$C803)/SQRT(1-$H$61),TRUE),(1-(1-RAND())^(1/$G$57))^(1/$I$57),0)</f>
        <v>0</v>
      </c>
      <c r="IM803" s="210">
        <f t="array" aca="1" ref="IM803" ca="1">IF(RAND()&lt;=_xlfn.NORM.S.DIST((_xlfn.NORM.S.INV($H$54)-SQRT($H$61)*$C803)/SQRT(1-$H$61),TRUE),(1-(1-RAND())^(1/$G$57))^(1/$I$57),0)</f>
        <v>0</v>
      </c>
      <c r="IN803" s="210">
        <f t="array" aca="1" ref="IN803" ca="1">IF(RAND()&lt;=_xlfn.NORM.S.DIST((_xlfn.NORM.S.INV($H$54)-SQRT($H$61)*$C803)/SQRT(1-$H$61),TRUE),(1-(1-RAND())^(1/$G$57))^(1/$I$57),0)</f>
        <v>0</v>
      </c>
      <c r="IO803" s="210">
        <f t="array" aca="1" ref="IO803" ca="1">IF(RAND()&lt;=_xlfn.NORM.S.DIST((_xlfn.NORM.S.INV($H$54)-SQRT($H$61)*$C803)/SQRT(1-$H$61),TRUE),(1-(1-RAND())^(1/$G$57))^(1/$I$57),0)</f>
        <v>0</v>
      </c>
      <c r="IP803" s="210">
        <f t="array" aca="1" ref="IP803" ca="1">IF(RAND()&lt;=_xlfn.NORM.S.DIST((_xlfn.NORM.S.INV($H$54)-SQRT($H$61)*$C803)/SQRT(1-$H$61),TRUE),(1-(1-RAND())^(1/$G$57))^(1/$I$57),0)</f>
        <v>0</v>
      </c>
      <c r="IQ803" s="210">
        <f t="array" aca="1" ref="IQ803" ca="1">IF(RAND()&lt;=_xlfn.NORM.S.DIST((_xlfn.NORM.S.INV($H$54)-SQRT($H$61)*$C803)/SQRT(1-$H$61),TRUE),(1-(1-RAND())^(1/$G$57))^(1/$I$57),0)</f>
        <v>0</v>
      </c>
      <c r="IR803" s="210">
        <f t="array" aca="1" ref="IR803" ca="1">IF(RAND()&lt;=_xlfn.NORM.S.DIST((_xlfn.NORM.S.INV($H$54)-SQRT($H$61)*$C803)/SQRT(1-$H$61),TRUE),(1-(1-RAND())^(1/$G$57))^(1/$I$57),0)</f>
        <v>0</v>
      </c>
      <c r="IS803" s="210">
        <f t="array" aca="1" ref="IS803" ca="1">IF(RAND()&lt;=_xlfn.NORM.S.DIST((_xlfn.NORM.S.INV($H$54)-SQRT($H$61)*$C803)/SQRT(1-$H$61),TRUE),(1-(1-RAND())^(1/$G$57))^(1/$I$57),0)</f>
        <v>0</v>
      </c>
      <c r="IT803" s="210">
        <f t="array" aca="1" ref="IT803" ca="1">IF(RAND()&lt;=_xlfn.NORM.S.DIST((_xlfn.NORM.S.INV($H$54)-SQRT($H$61)*$C803)/SQRT(1-$H$61),TRUE),(1-(1-RAND())^(1/$G$57))^(1/$I$57),0)</f>
        <v>0</v>
      </c>
      <c r="IU803" s="210">
        <f t="array" aca="1" ref="IU803" ca="1">IF(RAND()&lt;=_xlfn.NORM.S.DIST((_xlfn.NORM.S.INV($H$54)-SQRT($H$61)*$C803)/SQRT(1-$H$61),TRUE),(1-(1-RAND())^(1/$G$57))^(1/$I$57),0)</f>
        <v>0</v>
      </c>
      <c r="IV803" s="210">
        <f t="array" aca="1" ref="IV803" ca="1">IF(RAND()&lt;=_xlfn.NORM.S.DIST((_xlfn.NORM.S.INV($H$54)-SQRT($H$61)*$C803)/SQRT(1-$H$61),TRUE),(1-(1-RAND())^(1/$G$57))^(1/$I$57),0)</f>
        <v>0</v>
      </c>
      <c r="IW803" s="210">
        <f t="array" aca="1" ref="IW803" ca="1">IF(RAND()&lt;=_xlfn.NORM.S.DIST((_xlfn.NORM.S.INV($H$54)-SQRT($H$61)*$C803)/SQRT(1-$H$61),TRUE),(1-(1-RAND())^(1/$G$57))^(1/$I$57),0)</f>
        <v>0</v>
      </c>
      <c r="IX803" s="210">
        <f t="array" aca="1" ref="IX803" ca="1">IF(RAND()&lt;=_xlfn.NORM.S.DIST((_xlfn.NORM.S.INV($H$54)-SQRT($H$61)*$C803)/SQRT(1-$H$61),TRUE),(1-(1-RAND())^(1/$G$57))^(1/$I$57),0)</f>
        <v>0</v>
      </c>
      <c r="IY803" s="210">
        <f t="array" aca="1" ref="IY803" ca="1">IF(RAND()&lt;=_xlfn.NORM.S.DIST((_xlfn.NORM.S.INV($H$54)-SQRT($H$61)*$C803)/SQRT(1-$H$61),TRUE),(1-(1-RAND())^(1/$G$57))^(1/$I$57),0)</f>
        <v>0</v>
      </c>
      <c r="IZ803" s="210">
        <f t="array" aca="1" ref="IZ803" ca="1">IF(RAND()&lt;=_xlfn.NORM.S.DIST((_xlfn.NORM.S.INV($H$54)-SQRT($H$61)*$C803)/SQRT(1-$H$61),TRUE),(1-(1-RAND())^(1/$G$57))^(1/$I$57),0)</f>
        <v>0</v>
      </c>
      <c r="JA803" s="210">
        <f t="array" aca="1" ref="JA803" ca="1">IF(RAND()&lt;=_xlfn.NORM.S.DIST((_xlfn.NORM.S.INV($H$54)-SQRT($H$61)*$C803)/SQRT(1-$H$61),TRUE),(1-(1-RAND())^(1/$G$57))^(1/$I$57),0)</f>
        <v>0</v>
      </c>
      <c r="JB803" s="210">
        <f t="array" aca="1" ref="JB803" ca="1">IF(RAND()&lt;=_xlfn.NORM.S.DIST((_xlfn.NORM.S.INV($H$54)-SQRT($H$61)*$C803)/SQRT(1-$H$61),TRUE),(1-(1-RAND())^(1/$G$57))^(1/$I$57),0)</f>
        <v>0</v>
      </c>
      <c r="JC803" s="210">
        <f t="array" aca="1" ref="JC803" ca="1">IF(RAND()&lt;=_xlfn.NORM.S.DIST((_xlfn.NORM.S.INV($H$54)-SQRT($H$61)*$C803)/SQRT(1-$H$61),TRUE),(1-(1-RAND())^(1/$G$57))^(1/$I$57),0)</f>
        <v>0</v>
      </c>
      <c r="JD803" s="210">
        <f t="array" aca="1" ref="JD803" ca="1">IF(RAND()&lt;=_xlfn.NORM.S.DIST((_xlfn.NORM.S.INV($H$54)-SQRT($H$61)*$C803)/SQRT(1-$H$61),TRUE),(1-(1-RAND())^(1/$G$57))^(1/$I$57),0)</f>
        <v>0.47515056424386565</v>
      </c>
      <c r="JE803" s="210">
        <f t="array" aca="1" ref="JE803" ca="1">IF(RAND()&lt;=_xlfn.NORM.S.DIST((_xlfn.NORM.S.INV($H$54)-SQRT($H$61)*$C803)/SQRT(1-$H$61),TRUE),(1-(1-RAND())^(1/$G$57))^(1/$I$57),0)</f>
        <v>0</v>
      </c>
      <c r="JF803" s="210">
        <f t="array" aca="1" ref="JF803" ca="1">IF(RAND()&lt;=_xlfn.NORM.S.DIST((_xlfn.NORM.S.INV($H$54)-SQRT($H$61)*$C803)/SQRT(1-$H$61),TRUE),(1-(1-RAND())^(1/$G$57))^(1/$I$57),0)</f>
        <v>0</v>
      </c>
      <c r="JG803" s="210">
        <f t="array" aca="1" ref="JG803" ca="1">IF(RAND()&lt;=_xlfn.NORM.S.DIST((_xlfn.NORM.S.INV($H$54)-SQRT($H$61)*$C803)/SQRT(1-$H$61),TRUE),(1-(1-RAND())^(1/$G$57))^(1/$I$57),0)</f>
        <v>0</v>
      </c>
      <c r="JH803" s="210">
        <f t="array" aca="1" ref="JH803" ca="1">IF(RAND()&lt;=_xlfn.NORM.S.DIST((_xlfn.NORM.S.INV($H$54)-SQRT($H$61)*$C803)/SQRT(1-$H$61),TRUE),(1-(1-RAND())^(1/$G$57))^(1/$I$57),0)</f>
        <v>0</v>
      </c>
      <c r="JI803" s="210">
        <f t="array" aca="1" ref="JI803" ca="1">IF(RAND()&lt;=_xlfn.NORM.S.DIST((_xlfn.NORM.S.INV($H$54)-SQRT($H$61)*$C803)/SQRT(1-$H$61),TRUE),(1-(1-RAND())^(1/$G$57))^(1/$I$57),0)</f>
        <v>0</v>
      </c>
      <c r="JJ803" s="210">
        <f t="array" aca="1" ref="JJ803" ca="1">IF(RAND()&lt;=_xlfn.NORM.S.DIST((_xlfn.NORM.S.INV($H$54)-SQRT($H$61)*$C803)/SQRT(1-$H$61),TRUE),(1-(1-RAND())^(1/$G$57))^(1/$I$57),0)</f>
        <v>0</v>
      </c>
      <c r="JK803" s="210">
        <f t="array" aca="1" ref="JK803" ca="1">IF(RAND()&lt;=_xlfn.NORM.S.DIST((_xlfn.NORM.S.INV($H$54)-SQRT($H$61)*$C803)/SQRT(1-$H$61),TRUE),(1-(1-RAND())^(1/$G$57))^(1/$I$57),0)</f>
        <v>0</v>
      </c>
      <c r="JL803" s="210">
        <f t="array" aca="1" ref="JL803" ca="1">IF(RAND()&lt;=_xlfn.NORM.S.DIST((_xlfn.NORM.S.INV($H$54)-SQRT($H$61)*$C803)/SQRT(1-$H$61),TRUE),(1-(1-RAND())^(1/$G$57))^(1/$I$57),0)</f>
        <v>0</v>
      </c>
      <c r="JM803" s="210">
        <f t="array" aca="1" ref="JM803" ca="1">IF(RAND()&lt;=_xlfn.NORM.S.DIST((_xlfn.NORM.S.INV($H$54)-SQRT($H$61)*$C803)/SQRT(1-$H$61),TRUE),(1-(1-RAND())^(1/$G$57))^(1/$I$57),0)</f>
        <v>0</v>
      </c>
      <c r="JN803" s="210">
        <f t="shared" ca="1" si="190"/>
        <v>3</v>
      </c>
      <c r="JO803" s="210">
        <f t="shared" ca="1" si="191"/>
        <v>1.5868019075130353</v>
      </c>
      <c r="JP803" s="210">
        <f t="array" aca="1" ref="JP803" ca="1">IF(RAND()&lt;=_xlfn.NORM.S.DIST((_xlfn.NORM.S.INV($I$54)-SQRT($I$61)*$C803)/SQRT(1-$I$61),TRUE),(1-(1-RAND())^(1/$G$57))^(1/$I$57),0)</f>
        <v>0</v>
      </c>
      <c r="JQ803" s="210">
        <f t="array" aca="1" ref="JQ803" ca="1">IF(RAND()&lt;=_xlfn.NORM.S.DIST((_xlfn.NORM.S.INV($I$54)-SQRT($I$61)*$C803)/SQRT(1-$I$61),TRUE),(1-(1-RAND())^(1/$G$57))^(1/$I$57),0)</f>
        <v>0</v>
      </c>
      <c r="JR803" s="210">
        <f t="array" aca="1" ref="JR803" ca="1">IF(RAND()&lt;=_xlfn.NORM.S.DIST((_xlfn.NORM.S.INV($I$54)-SQRT($I$61)*$C803)/SQRT(1-$I$61),TRUE),(1-(1-RAND())^(1/$G$57))^(1/$I$57),0)</f>
        <v>0</v>
      </c>
      <c r="JS803" s="210">
        <f t="array" aca="1" ref="JS803" ca="1">IF(RAND()&lt;=_xlfn.NORM.S.DIST((_xlfn.NORM.S.INV($I$54)-SQRT($I$61)*$C803)/SQRT(1-$I$61),TRUE),(1-(1-RAND())^(1/$G$57))^(1/$I$57),0)</f>
        <v>0</v>
      </c>
      <c r="JT803" s="210">
        <f t="array" aca="1" ref="JT803" ca="1">IF(RAND()&lt;=_xlfn.NORM.S.DIST((_xlfn.NORM.S.INV($I$54)-SQRT($I$61)*$C803)/SQRT(1-$I$61),TRUE),(1-(1-RAND())^(1/$G$57))^(1/$I$57),0)</f>
        <v>0</v>
      </c>
      <c r="JU803" s="210">
        <f t="array" aca="1" ref="JU803" ca="1">IF(RAND()&lt;=_xlfn.NORM.S.DIST((_xlfn.NORM.S.INV($I$54)-SQRT($I$61)*$C803)/SQRT(1-$I$61),TRUE),(1-(1-RAND())^(1/$G$57))^(1/$I$57),0)</f>
        <v>0</v>
      </c>
      <c r="JV803" s="210">
        <f t="array" aca="1" ref="JV803" ca="1">IF(RAND()&lt;=_xlfn.NORM.S.DIST((_xlfn.NORM.S.INV($I$54)-SQRT($I$61)*$C803)/SQRT(1-$I$61),TRUE),(1-(1-RAND())^(1/$G$57))^(1/$I$57),0)</f>
        <v>0</v>
      </c>
      <c r="JW803" s="210">
        <f t="array" aca="1" ref="JW803" ca="1">IF(RAND()&lt;=_xlfn.NORM.S.DIST((_xlfn.NORM.S.INV($I$54)-SQRT($I$61)*$C803)/SQRT(1-$I$61),TRUE),(1-(1-RAND())^(1/$G$57))^(1/$I$57),0)</f>
        <v>0</v>
      </c>
      <c r="JX803" s="210">
        <f t="array" aca="1" ref="JX803" ca="1">IF(RAND()&lt;=_xlfn.NORM.S.DIST((_xlfn.NORM.S.INV($I$54)-SQRT($I$61)*$C803)/SQRT(1-$I$61),TRUE),(1-(1-RAND())^(1/$G$57))^(1/$I$57),0)</f>
        <v>0</v>
      </c>
      <c r="JY803" s="210">
        <f t="array" aca="1" ref="JY803" ca="1">IF(RAND()&lt;=_xlfn.NORM.S.DIST((_xlfn.NORM.S.INV($I$54)-SQRT($I$61)*$C803)/SQRT(1-$I$61),TRUE),(1-(1-RAND())^(1/$G$57))^(1/$I$57),0)</f>
        <v>0</v>
      </c>
      <c r="JZ803" s="210">
        <f t="array" aca="1" ref="JZ803" ca="1">IF(RAND()&lt;=_xlfn.NORM.S.DIST((_xlfn.NORM.S.INV($I$54)-SQRT($I$61)*$C803)/SQRT(1-$I$61),TRUE),(1-(1-RAND())^(1/$G$57))^(1/$I$57),0)</f>
        <v>0</v>
      </c>
      <c r="KA803" s="210">
        <f t="array" aca="1" ref="KA803" ca="1">IF(RAND()&lt;=_xlfn.NORM.S.DIST((_xlfn.NORM.S.INV($I$54)-SQRT($I$61)*$C803)/SQRT(1-$I$61),TRUE),(1-(1-RAND())^(1/$G$57))^(1/$I$57),0)</f>
        <v>0</v>
      </c>
      <c r="KB803" s="210">
        <f t="array" aca="1" ref="KB803" ca="1">IF(RAND()&lt;=_xlfn.NORM.S.DIST((_xlfn.NORM.S.INV($I$54)-SQRT($I$61)*$C803)/SQRT(1-$I$61),TRUE),(1-(1-RAND())^(1/$G$57))^(1/$I$57),0)</f>
        <v>2.2149849033646481E-2</v>
      </c>
      <c r="KC803" s="210">
        <f t="array" aca="1" ref="KC803" ca="1">IF(RAND()&lt;=_xlfn.NORM.S.DIST((_xlfn.NORM.S.INV($I$54)-SQRT($I$61)*$C803)/SQRT(1-$I$61),TRUE),(1-(1-RAND())^(1/$G$57))^(1/$I$57),0)</f>
        <v>0</v>
      </c>
      <c r="KD803" s="210">
        <f t="array" aca="1" ref="KD803" ca="1">IF(RAND()&lt;=_xlfn.NORM.S.DIST((_xlfn.NORM.S.INV($I$54)-SQRT($I$61)*$C803)/SQRT(1-$I$61),TRUE),(1-(1-RAND())^(1/$G$57))^(1/$I$57),0)</f>
        <v>0</v>
      </c>
      <c r="KE803" s="210">
        <f t="array" aca="1" ref="KE803" ca="1">IF(RAND()&lt;=_xlfn.NORM.S.DIST((_xlfn.NORM.S.INV($I$54)-SQRT($I$61)*$C803)/SQRT(1-$I$61),TRUE),(1-(1-RAND())^(1/$G$57))^(1/$I$57),0)</f>
        <v>0</v>
      </c>
      <c r="KF803" s="210">
        <f t="array" aca="1" ref="KF803" ca="1">IF(RAND()&lt;=_xlfn.NORM.S.DIST((_xlfn.NORM.S.INV($I$54)-SQRT($I$61)*$C803)/SQRT(1-$I$61),TRUE),(1-(1-RAND())^(1/$G$57))^(1/$I$57),0)</f>
        <v>0</v>
      </c>
      <c r="KG803" s="210">
        <f t="array" aca="1" ref="KG803" ca="1">IF(RAND()&lt;=_xlfn.NORM.S.DIST((_xlfn.NORM.S.INV($I$54)-SQRT($I$61)*$C803)/SQRT(1-$I$61),TRUE),(1-(1-RAND())^(1/$G$57))^(1/$I$57),0)</f>
        <v>0</v>
      </c>
      <c r="KH803" s="210">
        <f t="array" aca="1" ref="KH803" ca="1">IF(RAND()&lt;=_xlfn.NORM.S.DIST((_xlfn.NORM.S.INV($I$54)-SQRT($I$61)*$C803)/SQRT(1-$I$61),TRUE),(1-(1-RAND())^(1/$G$57))^(1/$I$57),0)</f>
        <v>0</v>
      </c>
      <c r="KI803" s="210">
        <f t="array" aca="1" ref="KI803" ca="1">IF(RAND()&lt;=_xlfn.NORM.S.DIST((_xlfn.NORM.S.INV($I$54)-SQRT($I$61)*$C803)/SQRT(1-$I$61),TRUE),(1-(1-RAND())^(1/$G$57))^(1/$I$57),0)</f>
        <v>0</v>
      </c>
      <c r="KJ803" s="210">
        <f t="array" aca="1" ref="KJ803" ca="1">IF(RAND()&lt;=_xlfn.NORM.S.DIST((_xlfn.NORM.S.INV($I$54)-SQRT($I$61)*$C803)/SQRT(1-$I$61),TRUE),(1-(1-RAND())^(1/$G$57))^(1/$I$57),0)</f>
        <v>0</v>
      </c>
      <c r="KK803" s="210">
        <f t="array" aca="1" ref="KK803" ca="1">IF(RAND()&lt;=_xlfn.NORM.S.DIST((_xlfn.NORM.S.INV($I$54)-SQRT($I$61)*$C803)/SQRT(1-$I$61),TRUE),(1-(1-RAND())^(1/$G$57))^(1/$I$57),0)</f>
        <v>0</v>
      </c>
      <c r="KL803" s="210">
        <f t="array" aca="1" ref="KL803" ca="1">IF(RAND()&lt;=_xlfn.NORM.S.DIST((_xlfn.NORM.S.INV($I$54)-SQRT($I$61)*$C803)/SQRT(1-$I$61),TRUE),(1-(1-RAND())^(1/$G$57))^(1/$I$57),0)</f>
        <v>0</v>
      </c>
      <c r="KM803" s="210">
        <f t="array" aca="1" ref="KM803" ca="1">IF(RAND()&lt;=_xlfn.NORM.S.DIST((_xlfn.NORM.S.INV($I$54)-SQRT($I$61)*$C803)/SQRT(1-$I$61),TRUE),(1-(1-RAND())^(1/$G$57))^(1/$I$57),0)</f>
        <v>0</v>
      </c>
      <c r="KN803" s="210">
        <f t="array" aca="1" ref="KN803" ca="1">IF(RAND()&lt;=_xlfn.NORM.S.DIST((_xlfn.NORM.S.INV($I$54)-SQRT($I$61)*$C803)/SQRT(1-$I$61),TRUE),(1-(1-RAND())^(1/$G$57))^(1/$I$57),0)</f>
        <v>0</v>
      </c>
      <c r="KO803" s="210">
        <f t="array" aca="1" ref="KO803" ca="1">IF(RAND()&lt;=_xlfn.NORM.S.DIST((_xlfn.NORM.S.INV($I$54)-SQRT($I$61)*$C803)/SQRT(1-$I$61),TRUE),(1-(1-RAND())^(1/$G$57))^(1/$I$57),0)</f>
        <v>0.31605821286276531</v>
      </c>
      <c r="KP803" s="210">
        <f t="array" aca="1" ref="KP803" ca="1">IF(RAND()&lt;=_xlfn.NORM.S.DIST((_xlfn.NORM.S.INV($I$54)-SQRT($I$61)*$C803)/SQRT(1-$I$61),TRUE),(1-(1-RAND())^(1/$G$57))^(1/$I$57),0)</f>
        <v>0</v>
      </c>
      <c r="KQ803" s="210">
        <f t="array" aca="1" ref="KQ803" ca="1">IF(RAND()&lt;=_xlfn.NORM.S.DIST((_xlfn.NORM.S.INV($I$54)-SQRT($I$61)*$C803)/SQRT(1-$I$61),TRUE),(1-(1-RAND())^(1/$G$57))^(1/$I$57),0)</f>
        <v>0</v>
      </c>
      <c r="KR803" s="210">
        <f t="array" aca="1" ref="KR803" ca="1">IF(RAND()&lt;=_xlfn.NORM.S.DIST((_xlfn.NORM.S.INV($I$54)-SQRT($I$61)*$C803)/SQRT(1-$I$61),TRUE),(1-(1-RAND())^(1/$G$57))^(1/$I$57),0)</f>
        <v>0</v>
      </c>
      <c r="KS803" s="210">
        <f t="array" aca="1" ref="KS803" ca="1">IF(RAND()&lt;=_xlfn.NORM.S.DIST((_xlfn.NORM.S.INV($I$54)-SQRT($I$61)*$C803)/SQRT(1-$I$61),TRUE),(1-(1-RAND())^(1/$G$57))^(1/$I$57),0)</f>
        <v>0</v>
      </c>
      <c r="KT803" s="210">
        <f t="shared" ca="1" si="192"/>
        <v>2</v>
      </c>
      <c r="KU803" s="210">
        <f t="shared" ca="1" si="193"/>
        <v>0.33820806189641178</v>
      </c>
      <c r="KV803" s="210">
        <f t="array" aca="1" ref="KV803" ca="1">IF(RAND()&lt;=_xlfn.NORM.S.DIST((_xlfn.NORM.S.INV($J$54)-SQRT($J$61)*$C803)/SQRT(1-$J$61),TRUE),(1-(1-RAND())^(1/$G$57))^(1/$I$57),0)</f>
        <v>0</v>
      </c>
      <c r="KW803" s="210">
        <f t="array" aca="1" ref="KW803" ca="1">IF(RAND()&lt;=_xlfn.NORM.S.DIST((_xlfn.NORM.S.INV($J$54)-SQRT($J$61)*$C803)/SQRT(1-$J$61),TRUE),(1-(1-RAND())^(1/$G$57))^(1/$I$57),0)</f>
        <v>0</v>
      </c>
      <c r="KX803" s="210">
        <f t="array" aca="1" ref="KX803" ca="1">IF(RAND()&lt;=_xlfn.NORM.S.DIST((_xlfn.NORM.S.INV($J$54)-SQRT($J$61)*$C803)/SQRT(1-$J$61),TRUE),(1-(1-RAND())^(1/$G$57))^(1/$I$57),0)</f>
        <v>0</v>
      </c>
      <c r="KY803" s="210">
        <f t="array" aca="1" ref="KY803" ca="1">IF(RAND()&lt;=_xlfn.NORM.S.DIST((_xlfn.NORM.S.INV($J$54)-SQRT($J$61)*$C803)/SQRT(1-$J$61),TRUE),(1-(1-RAND())^(1/$G$57))^(1/$I$57),0)</f>
        <v>2.7083450249074052E-3</v>
      </c>
      <c r="KZ803" s="210">
        <f t="array" aca="1" ref="KZ803" ca="1">IF(RAND()&lt;=_xlfn.NORM.S.DIST((_xlfn.NORM.S.INV($J$54)-SQRT($J$61)*$C803)/SQRT(1-$J$61),TRUE),(1-(1-RAND())^(1/$G$57))^(1/$I$57),0)</f>
        <v>0.20244364240922777</v>
      </c>
      <c r="LA803" s="210">
        <f t="array" aca="1" ref="LA803" ca="1">IF(RAND()&lt;=_xlfn.NORM.S.DIST((_xlfn.NORM.S.INV($J$54)-SQRT($J$61)*$C803)/SQRT(1-$J$61),TRUE),(1-(1-RAND())^(1/$G$57))^(1/$I$57),0)</f>
        <v>0</v>
      </c>
      <c r="LB803" s="210">
        <f t="array" aca="1" ref="LB803" ca="1">IF(RAND()&lt;=_xlfn.NORM.S.DIST((_xlfn.NORM.S.INV($J$54)-SQRT($J$61)*$C803)/SQRT(1-$J$61),TRUE),(1-(1-RAND())^(1/$G$57))^(1/$I$57),0)</f>
        <v>0</v>
      </c>
      <c r="LC803" s="210">
        <f t="array" aca="1" ref="LC803" ca="1">IF(RAND()&lt;=_xlfn.NORM.S.DIST((_xlfn.NORM.S.INV($J$54)-SQRT($J$61)*$C803)/SQRT(1-$J$61),TRUE),(1-(1-RAND())^(1/$G$57))^(1/$I$57),0)</f>
        <v>4.3424918275363857E-2</v>
      </c>
      <c r="LD803" s="210">
        <f t="array" aca="1" ref="LD803" ca="1">IF(RAND()&lt;=_xlfn.NORM.S.DIST((_xlfn.NORM.S.INV($J$54)-SQRT($J$61)*$C803)/SQRT(1-$J$61),TRUE),(1-(1-RAND())^(1/$G$57))^(1/$I$57),0)</f>
        <v>0.36031349889786518</v>
      </c>
      <c r="LE803" s="210">
        <f t="array" aca="1" ref="LE803" ca="1">IF(RAND()&lt;=_xlfn.NORM.S.DIST((_xlfn.NORM.S.INV($J$54)-SQRT($J$61)*$C803)/SQRT(1-$J$61),TRUE),(1-(1-RAND())^(1/$G$57))^(1/$I$57),0)</f>
        <v>0.48564560140126384</v>
      </c>
      <c r="LF803" s="210">
        <f t="shared" ca="1" si="194"/>
        <v>5</v>
      </c>
      <c r="LG803" s="210">
        <f t="shared" ca="1" si="195"/>
        <v>1.094536006008628</v>
      </c>
      <c r="LH803" s="210">
        <f t="shared" ca="1" si="196"/>
        <v>15</v>
      </c>
      <c r="LI803" s="210">
        <f t="shared" ca="1" si="196"/>
        <v>5.4507212639064981</v>
      </c>
    </row>
    <row r="804" spans="2:321" x14ac:dyDescent="0.3">
      <c r="B804"/>
      <c r="C804" s="210">
        <f t="shared" ca="1" si="183"/>
        <v>0.77431031367647873</v>
      </c>
      <c r="D804" s="210">
        <f t="array" aca="1" ref="D804" ca="1">IF(RAND()&lt;=_xlfn.NORM.S.DIST((_xlfn.NORM.S.INV($C$54)-SQRT($C$61)*$C804)/SQRT(1-$C$61),TRUE),(1-(1-RAND())^(1/$G$57))^(1/$I$57),0)</f>
        <v>0</v>
      </c>
      <c r="E804" s="210">
        <f t="array" aca="1" ref="E804" ca="1">IF(RAND()&lt;=_xlfn.NORM.S.DIST((_xlfn.NORM.S.INV($C$54)-SQRT($C$61)*$C804)/SQRT(1-$C$61),TRUE),(1-(1-RAND())^(1/$G$57))^(1/$I$57),0)</f>
        <v>0</v>
      </c>
      <c r="F804" s="210">
        <f t="array" aca="1" ref="F804" ca="1">IF(RAND()&lt;=_xlfn.NORM.S.DIST((_xlfn.NORM.S.INV($C$54)-SQRT($C$61)*$C804)/SQRT(1-$C$61),TRUE),(1-(1-RAND())^(1/$G$57))^(1/$I$57),0)</f>
        <v>0</v>
      </c>
      <c r="G804" s="210">
        <f t="array" aca="1" ref="G804" ca="1">IF(RAND()&lt;=_xlfn.NORM.S.DIST((_xlfn.NORM.S.INV($C$54)-SQRT($C$61)*$C804)/SQRT(1-$C$61),TRUE),(1-(1-RAND())^(1/$G$57))^(1/$I$57),0)</f>
        <v>0</v>
      </c>
      <c r="H804" s="210">
        <f t="array" aca="1" ref="H804" ca="1">IF(RAND()&lt;=_xlfn.NORM.S.DIST((_xlfn.NORM.S.INV($C$54)-SQRT($C$61)*$C804)/SQRT(1-$C$61),TRUE),(1-(1-RAND())^(1/$G$57))^(1/$I$57),0)</f>
        <v>0</v>
      </c>
      <c r="I804" s="210">
        <f t="array" aca="1" ref="I804" ca="1">IF(RAND()&lt;=_xlfn.NORM.S.DIST((_xlfn.NORM.S.INV($C$54)-SQRT($C$61)*$C804)/SQRT(1-$C$61),TRUE),(1-(1-RAND())^(1/$G$57))^(1/$I$57),0)</f>
        <v>0</v>
      </c>
      <c r="J804" s="210">
        <f t="array" aca="1" ref="J804" ca="1">IF(RAND()&lt;=_xlfn.NORM.S.DIST((_xlfn.NORM.S.INV($C$54)-SQRT($C$61)*$C804)/SQRT(1-$C$61),TRUE),(1-(1-RAND())^(1/$G$57))^(1/$I$57),0)</f>
        <v>0</v>
      </c>
      <c r="K804" s="210">
        <f t="array" aca="1" ref="K804" ca="1">IF(RAND()&lt;=_xlfn.NORM.S.DIST((_xlfn.NORM.S.INV($C$54)-SQRT($C$61)*$C804)/SQRT(1-$C$61),TRUE),(1-(1-RAND())^(1/$G$57))^(1/$I$57),0)</f>
        <v>0</v>
      </c>
      <c r="L804" s="210">
        <f t="array" aca="1" ref="L804" ca="1">IF(RAND()&lt;=_xlfn.NORM.S.DIST((_xlfn.NORM.S.INV($C$54)-SQRT($C$61)*$C804)/SQRT(1-$C$61),TRUE),(1-(1-RAND())^(1/$G$57))^(1/$I$57),0)</f>
        <v>0</v>
      </c>
      <c r="M804" s="210">
        <f t="array" aca="1" ref="M804" ca="1">IF(RAND()&lt;=_xlfn.NORM.S.DIST((_xlfn.NORM.S.INV($C$54)-SQRT($C$61)*$C804)/SQRT(1-$C$61),TRUE),(1-(1-RAND())^(1/$G$57))^(1/$I$57),0)</f>
        <v>0</v>
      </c>
      <c r="N804" s="210">
        <f t="shared" ca="1" si="197"/>
        <v>0</v>
      </c>
      <c r="O804" s="210">
        <f t="shared" ca="1" si="184"/>
        <v>0</v>
      </c>
      <c r="P804" s="210">
        <f t="array" aca="1" ref="P804" ca="1">IF(RAND()&lt;=_xlfn.NORM.S.DIST((_xlfn.NORM.S.INV($D$54)-SQRT($D$61)*$C804)/SQRT(1-$D$61),TRUE),(1-(1-RAND())^(1/$G$57))^(1/$I$57),0)</f>
        <v>0</v>
      </c>
      <c r="Q804" s="210">
        <f t="array" aca="1" ref="Q804" ca="1">IF(RAND()&lt;=_xlfn.NORM.S.DIST((_xlfn.NORM.S.INV($D$54)-SQRT($D$61)*$C804)/SQRT(1-$D$61),TRUE),(1-(1-RAND())^(1/$G$57))^(1/$I$57),0)</f>
        <v>0</v>
      </c>
      <c r="R804" s="210">
        <f t="array" aca="1" ref="R804" ca="1">IF(RAND()&lt;=_xlfn.NORM.S.DIST((_xlfn.NORM.S.INV($D$54)-SQRT($D$61)*$C804)/SQRT(1-$D$61),TRUE),(1-(1-RAND())^(1/$G$57))^(1/$I$57),0)</f>
        <v>0</v>
      </c>
      <c r="S804" s="210">
        <f t="array" aca="1" ref="S804" ca="1">IF(RAND()&lt;=_xlfn.NORM.S.DIST((_xlfn.NORM.S.INV($D$54)-SQRT($D$61)*$C804)/SQRT(1-$D$61),TRUE),(1-(1-RAND())^(1/$G$57))^(1/$I$57),0)</f>
        <v>0</v>
      </c>
      <c r="T804" s="210">
        <f t="array" aca="1" ref="T804" ca="1">IF(RAND()&lt;=_xlfn.NORM.S.DIST((_xlfn.NORM.S.INV($D$54)-SQRT($D$61)*$C804)/SQRT(1-$D$61),TRUE),(1-(1-RAND())^(1/$G$57))^(1/$I$57),0)</f>
        <v>0</v>
      </c>
      <c r="U804" s="210">
        <f t="array" aca="1" ref="U804" ca="1">IF(RAND()&lt;=_xlfn.NORM.S.DIST((_xlfn.NORM.S.INV($D$54)-SQRT($D$61)*$C804)/SQRT(1-$D$61),TRUE),(1-(1-RAND())^(1/$G$57))^(1/$I$57),0)</f>
        <v>0</v>
      </c>
      <c r="V804" s="210">
        <f t="array" aca="1" ref="V804" ca="1">IF(RAND()&lt;=_xlfn.NORM.S.DIST((_xlfn.NORM.S.INV($D$54)-SQRT($D$61)*$C804)/SQRT(1-$D$61),TRUE),(1-(1-RAND())^(1/$G$57))^(1/$I$57),0)</f>
        <v>0</v>
      </c>
      <c r="W804" s="210">
        <f t="array" aca="1" ref="W804" ca="1">IF(RAND()&lt;=_xlfn.NORM.S.DIST((_xlfn.NORM.S.INV($D$54)-SQRT($D$61)*$C804)/SQRT(1-$D$61),TRUE),(1-(1-RAND())^(1/$G$57))^(1/$I$57),0)</f>
        <v>0</v>
      </c>
      <c r="X804" s="210">
        <f t="array" aca="1" ref="X804" ca="1">IF(RAND()&lt;=_xlfn.NORM.S.DIST((_xlfn.NORM.S.INV($D$54)-SQRT($D$61)*$C804)/SQRT(1-$D$61),TRUE),(1-(1-RAND())^(1/$G$57))^(1/$I$57),0)</f>
        <v>0</v>
      </c>
      <c r="Y804" s="210">
        <f t="array" aca="1" ref="Y804" ca="1">IF(RAND()&lt;=_xlfn.NORM.S.DIST((_xlfn.NORM.S.INV($D$54)-SQRT($D$61)*$C804)/SQRT(1-$D$61),TRUE),(1-(1-RAND())^(1/$G$57))^(1/$I$57),0)</f>
        <v>0</v>
      </c>
      <c r="Z804" s="210">
        <f t="array" aca="1" ref="Z804" ca="1">IF(RAND()&lt;=_xlfn.NORM.S.DIST((_xlfn.NORM.S.INV($D$54)-SQRT($D$61)*$C804)/SQRT(1-$D$61),TRUE),(1-(1-RAND())^(1/$G$57))^(1/$I$57),0)</f>
        <v>0</v>
      </c>
      <c r="AA804" s="210">
        <f t="array" aca="1" ref="AA804" ca="1">IF(RAND()&lt;=_xlfn.NORM.S.DIST((_xlfn.NORM.S.INV($D$54)-SQRT($D$61)*$C804)/SQRT(1-$D$61),TRUE),(1-(1-RAND())^(1/$G$57))^(1/$I$57),0)</f>
        <v>0</v>
      </c>
      <c r="AB804" s="210">
        <f t="array" aca="1" ref="AB804" ca="1">IF(RAND()&lt;=_xlfn.NORM.S.DIST((_xlfn.NORM.S.INV($D$54)-SQRT($D$61)*$C804)/SQRT(1-$D$61),TRUE),(1-(1-RAND())^(1/$G$57))^(1/$I$57),0)</f>
        <v>0</v>
      </c>
      <c r="AC804" s="210">
        <f t="array" aca="1" ref="AC804" ca="1">IF(RAND()&lt;=_xlfn.NORM.S.DIST((_xlfn.NORM.S.INV($D$54)-SQRT($D$61)*$C804)/SQRT(1-$D$61),TRUE),(1-(1-RAND())^(1/$G$57))^(1/$I$57),0)</f>
        <v>0</v>
      </c>
      <c r="AD804" s="210">
        <f t="array" aca="1" ref="AD804" ca="1">IF(RAND()&lt;=_xlfn.NORM.S.DIST((_xlfn.NORM.S.INV($D$54)-SQRT($D$61)*$C804)/SQRT(1-$D$61),TRUE),(1-(1-RAND())^(1/$G$57))^(1/$I$57),0)</f>
        <v>0</v>
      </c>
      <c r="AE804" s="210">
        <f t="array" aca="1" ref="AE804" ca="1">IF(RAND()&lt;=_xlfn.NORM.S.DIST((_xlfn.NORM.S.INV($D$54)-SQRT($D$61)*$C804)/SQRT(1-$D$61),TRUE),(1-(1-RAND())^(1/$G$57))^(1/$I$57),0)</f>
        <v>0</v>
      </c>
      <c r="AF804" s="210">
        <f t="array" aca="1" ref="AF804" ca="1">IF(RAND()&lt;=_xlfn.NORM.S.DIST((_xlfn.NORM.S.INV($D$54)-SQRT($D$61)*$C804)/SQRT(1-$D$61),TRUE),(1-(1-RAND())^(1/$G$57))^(1/$I$57),0)</f>
        <v>0</v>
      </c>
      <c r="AG804" s="210">
        <f t="array" aca="1" ref="AG804" ca="1">IF(RAND()&lt;=_xlfn.NORM.S.DIST((_xlfn.NORM.S.INV($D$54)-SQRT($D$61)*$C804)/SQRT(1-$D$61),TRUE),(1-(1-RAND())^(1/$G$57))^(1/$I$57),0)</f>
        <v>0</v>
      </c>
      <c r="AH804" s="210">
        <f t="array" aca="1" ref="AH804" ca="1">IF(RAND()&lt;=_xlfn.NORM.S.DIST((_xlfn.NORM.S.INV($D$54)-SQRT($D$61)*$C804)/SQRT(1-$D$61),TRUE),(1-(1-RAND())^(1/$G$57))^(1/$I$57),0)</f>
        <v>0</v>
      </c>
      <c r="AI804" s="210">
        <f t="array" aca="1" ref="AI804" ca="1">IF(RAND()&lt;=_xlfn.NORM.S.DIST((_xlfn.NORM.S.INV($D$54)-SQRT($D$61)*$C804)/SQRT(1-$D$61),TRUE),(1-(1-RAND())^(1/$G$57))^(1/$I$57),0)</f>
        <v>0</v>
      </c>
      <c r="AJ804" s="210">
        <f t="array" aca="1" ref="AJ804" ca="1">IF(RAND()&lt;=_xlfn.NORM.S.DIST((_xlfn.NORM.S.INV($D$54)-SQRT($D$61)*$C804)/SQRT(1-$D$61),TRUE),(1-(1-RAND())^(1/$G$57))^(1/$I$57),0)</f>
        <v>0</v>
      </c>
      <c r="AK804" s="210">
        <f t="array" aca="1" ref="AK804" ca="1">IF(RAND()&lt;=_xlfn.NORM.S.DIST((_xlfn.NORM.S.INV($D$54)-SQRT($D$61)*$C804)/SQRT(1-$D$61),TRUE),(1-(1-RAND())^(1/$G$57))^(1/$I$57),0)</f>
        <v>0</v>
      </c>
      <c r="AL804" s="210">
        <f t="array" aca="1" ref="AL804" ca="1">IF(RAND()&lt;=_xlfn.NORM.S.DIST((_xlfn.NORM.S.INV($D$54)-SQRT($D$61)*$C804)/SQRT(1-$D$61),TRUE),(1-(1-RAND())^(1/$G$57))^(1/$I$57),0)</f>
        <v>0</v>
      </c>
      <c r="AM804" s="210">
        <f t="array" aca="1" ref="AM804" ca="1">IF(RAND()&lt;=_xlfn.NORM.S.DIST((_xlfn.NORM.S.INV($D$54)-SQRT($D$61)*$C804)/SQRT(1-$D$61),TRUE),(1-(1-RAND())^(1/$G$57))^(1/$I$57),0)</f>
        <v>0</v>
      </c>
      <c r="AN804" s="210">
        <f t="array" aca="1" ref="AN804" ca="1">IF(RAND()&lt;=_xlfn.NORM.S.DIST((_xlfn.NORM.S.INV($D$54)-SQRT($D$61)*$C804)/SQRT(1-$D$61),TRUE),(1-(1-RAND())^(1/$G$57))^(1/$I$57),0)</f>
        <v>0</v>
      </c>
      <c r="AO804" s="210">
        <f t="array" aca="1" ref="AO804" ca="1">IF(RAND()&lt;=_xlfn.NORM.S.DIST((_xlfn.NORM.S.INV($D$54)-SQRT($D$61)*$C804)/SQRT(1-$D$61),TRUE),(1-(1-RAND())^(1/$G$57))^(1/$I$57),0)</f>
        <v>0</v>
      </c>
      <c r="AP804" s="210">
        <f t="array" aca="1" ref="AP804" ca="1">IF(RAND()&lt;=_xlfn.NORM.S.DIST((_xlfn.NORM.S.INV($D$54)-SQRT($D$61)*$C804)/SQRT(1-$D$61),TRUE),(1-(1-RAND())^(1/$G$57))^(1/$I$57),0)</f>
        <v>0</v>
      </c>
      <c r="AQ804" s="210">
        <f t="array" aca="1" ref="AQ804" ca="1">IF(RAND()&lt;=_xlfn.NORM.S.DIST((_xlfn.NORM.S.INV($D$54)-SQRT($D$61)*$C804)/SQRT(1-$D$61),TRUE),(1-(1-RAND())^(1/$G$57))^(1/$I$57),0)</f>
        <v>0</v>
      </c>
      <c r="AR804" s="210">
        <f t="array" aca="1" ref="AR804" ca="1">IF(RAND()&lt;=_xlfn.NORM.S.DIST((_xlfn.NORM.S.INV($D$54)-SQRT($D$61)*$C804)/SQRT(1-$D$61),TRUE),(1-(1-RAND())^(1/$G$57))^(1/$I$57),0)</f>
        <v>0</v>
      </c>
      <c r="AS804" s="210">
        <f t="array" aca="1" ref="AS804" ca="1">IF(RAND()&lt;=_xlfn.NORM.S.DIST((_xlfn.NORM.S.INV($D$54)-SQRT($D$61)*$C804)/SQRT(1-$D$61),TRUE),(1-(1-RAND())^(1/$G$57))^(1/$I$57),0)</f>
        <v>0</v>
      </c>
      <c r="AT804" s="210">
        <f t="array" aca="1" ref="AT804" ca="1">COUNTIF(P804:AS804,"&gt;"&amp;0)</f>
        <v>0</v>
      </c>
      <c r="AU804" s="210">
        <f t="shared" ca="1" si="185"/>
        <v>0</v>
      </c>
      <c r="AV804" s="210">
        <f t="array" aca="1" ref="AV804" ca="1">IF(RAND()&lt;=_xlfn.NORM.S.DIST((_xlfn.NORM.S.INV($E$54)-SQRT($E$61)*$C804)/SQRT(1-$E$61),TRUE),(1-(1-RAND())^(1/$G$57))^(1/$I$57),0)</f>
        <v>0</v>
      </c>
      <c r="AW804" s="210">
        <f t="array" aca="1" ref="AW804" ca="1">IF(RAND()&lt;=_xlfn.NORM.S.DIST((_xlfn.NORM.S.INV($E$54)-SQRT($E$61)*$C804)/SQRT(1-$E$61),TRUE),(1-(1-RAND())^(1/$G$57))^(1/$I$57),0)</f>
        <v>0</v>
      </c>
      <c r="AX804" s="210">
        <f t="array" aca="1" ref="AX804" ca="1">IF(RAND()&lt;=_xlfn.NORM.S.DIST((_xlfn.NORM.S.INV($E$54)-SQRT($E$61)*$C804)/SQRT(1-$E$61),TRUE),(1-(1-RAND())^(1/$G$57))^(1/$I$57),0)</f>
        <v>0</v>
      </c>
      <c r="AY804" s="210">
        <f t="array" aca="1" ref="AY804" ca="1">IF(RAND()&lt;=_xlfn.NORM.S.DIST((_xlfn.NORM.S.INV($E$54)-SQRT($E$61)*$C804)/SQRT(1-$E$61),TRUE),(1-(1-RAND())^(1/$G$57))^(1/$I$57),0)</f>
        <v>0</v>
      </c>
      <c r="AZ804" s="210">
        <f t="array" aca="1" ref="AZ804" ca="1">IF(RAND()&lt;=_xlfn.NORM.S.DIST((_xlfn.NORM.S.INV($E$54)-SQRT($E$61)*$C804)/SQRT(1-$E$61),TRUE),(1-(1-RAND())^(1/$G$57))^(1/$I$57),0)</f>
        <v>0</v>
      </c>
      <c r="BA804" s="210">
        <f t="array" aca="1" ref="BA804" ca="1">IF(RAND()&lt;=_xlfn.NORM.S.DIST((_xlfn.NORM.S.INV($E$54)-SQRT($E$61)*$C804)/SQRT(1-$E$61),TRUE),(1-(1-RAND())^(1/$G$57))^(1/$I$57),0)</f>
        <v>0</v>
      </c>
      <c r="BB804" s="210">
        <f t="array" aca="1" ref="BB804" ca="1">IF(RAND()&lt;=_xlfn.NORM.S.DIST((_xlfn.NORM.S.INV($E$54)-SQRT($E$61)*$C804)/SQRT(1-$E$61),TRUE),(1-(1-RAND())^(1/$G$57))^(1/$I$57),0)</f>
        <v>0</v>
      </c>
      <c r="BC804" s="210">
        <f t="array" aca="1" ref="BC804" ca="1">IF(RAND()&lt;=_xlfn.NORM.S.DIST((_xlfn.NORM.S.INV($E$54)-SQRT($E$61)*$C804)/SQRT(1-$E$61),TRUE),(1-(1-RAND())^(1/$G$57))^(1/$I$57),0)</f>
        <v>0</v>
      </c>
      <c r="BD804" s="210">
        <f t="array" aca="1" ref="BD804" ca="1">IF(RAND()&lt;=_xlfn.NORM.S.DIST((_xlfn.NORM.S.INV($E$54)-SQRT($E$61)*$C804)/SQRT(1-$E$61),TRUE),(1-(1-RAND())^(1/$G$57))^(1/$I$57),0)</f>
        <v>0</v>
      </c>
      <c r="BE804" s="210">
        <f t="array" aca="1" ref="BE804" ca="1">IF(RAND()&lt;=_xlfn.NORM.S.DIST((_xlfn.NORM.S.INV($E$54)-SQRT($E$61)*$C804)/SQRT(1-$E$61),TRUE),(1-(1-RAND())^(1/$G$57))^(1/$I$57),0)</f>
        <v>0</v>
      </c>
      <c r="BF804" s="210">
        <f t="array" aca="1" ref="BF804" ca="1">IF(RAND()&lt;=_xlfn.NORM.S.DIST((_xlfn.NORM.S.INV($E$54)-SQRT($E$61)*$C804)/SQRT(1-$E$61),TRUE),(1-(1-RAND())^(1/$G$57))^(1/$I$57),0)</f>
        <v>0</v>
      </c>
      <c r="BG804" s="210">
        <f t="array" aca="1" ref="BG804" ca="1">IF(RAND()&lt;=_xlfn.NORM.S.DIST((_xlfn.NORM.S.INV($E$54)-SQRT($E$61)*$C804)/SQRT(1-$E$61),TRUE),(1-(1-RAND())^(1/$G$57))^(1/$I$57),0)</f>
        <v>0</v>
      </c>
      <c r="BH804" s="210">
        <f t="array" aca="1" ref="BH804" ca="1">IF(RAND()&lt;=_xlfn.NORM.S.DIST((_xlfn.NORM.S.INV($E$54)-SQRT($E$61)*$C804)/SQRT(1-$E$61),TRUE),(1-(1-RAND())^(1/$G$57))^(1/$I$57),0)</f>
        <v>0</v>
      </c>
      <c r="BI804" s="210">
        <f t="array" aca="1" ref="BI804" ca="1">IF(RAND()&lt;=_xlfn.NORM.S.DIST((_xlfn.NORM.S.INV($E$54)-SQRT($E$61)*$C804)/SQRT(1-$E$61),TRUE),(1-(1-RAND())^(1/$G$57))^(1/$I$57),0)</f>
        <v>0</v>
      </c>
      <c r="BJ804" s="210">
        <f t="array" aca="1" ref="BJ804" ca="1">IF(RAND()&lt;=_xlfn.NORM.S.DIST((_xlfn.NORM.S.INV($E$54)-SQRT($E$61)*$C804)/SQRT(1-$E$61),TRUE),(1-(1-RAND())^(1/$G$57))^(1/$I$57),0)</f>
        <v>0</v>
      </c>
      <c r="BK804" s="210">
        <f t="array" aca="1" ref="BK804" ca="1">IF(RAND()&lt;=_xlfn.NORM.S.DIST((_xlfn.NORM.S.INV($E$54)-SQRT($E$61)*$C804)/SQRT(1-$E$61),TRUE),(1-(1-RAND())^(1/$G$57))^(1/$I$57),0)</f>
        <v>0</v>
      </c>
      <c r="BL804" s="210">
        <f t="array" aca="1" ref="BL804" ca="1">IF(RAND()&lt;=_xlfn.NORM.S.DIST((_xlfn.NORM.S.INV($E$54)-SQRT($E$61)*$C804)/SQRT(1-$E$61),TRUE),(1-(1-RAND())^(1/$G$57))^(1/$I$57),0)</f>
        <v>0</v>
      </c>
      <c r="BM804" s="210">
        <f t="array" aca="1" ref="BM804" ca="1">IF(RAND()&lt;=_xlfn.NORM.S.DIST((_xlfn.NORM.S.INV($E$54)-SQRT($E$61)*$C804)/SQRT(1-$E$61),TRUE),(1-(1-RAND())^(1/$G$57))^(1/$I$57),0)</f>
        <v>0</v>
      </c>
      <c r="BN804" s="210">
        <f t="array" aca="1" ref="BN804" ca="1">IF(RAND()&lt;=_xlfn.NORM.S.DIST((_xlfn.NORM.S.INV($E$54)-SQRT($E$61)*$C804)/SQRT(1-$E$61),TRUE),(1-(1-RAND())^(1/$G$57))^(1/$I$57),0)</f>
        <v>0</v>
      </c>
      <c r="BO804" s="210">
        <f t="array" aca="1" ref="BO804" ca="1">IF(RAND()&lt;=_xlfn.NORM.S.DIST((_xlfn.NORM.S.INV($E$54)-SQRT($E$61)*$C804)/SQRT(1-$E$61),TRUE),(1-(1-RAND())^(1/$G$57))^(1/$I$57),0)</f>
        <v>0</v>
      </c>
      <c r="BP804" s="210">
        <f t="array" aca="1" ref="BP804" ca="1">IF(RAND()&lt;=_xlfn.NORM.S.DIST((_xlfn.NORM.S.INV($E$54)-SQRT($E$61)*$C804)/SQRT(1-$E$61),TRUE),(1-(1-RAND())^(1/$G$57))^(1/$I$57),0)</f>
        <v>0</v>
      </c>
      <c r="BQ804" s="210">
        <f t="array" aca="1" ref="BQ804" ca="1">IF(RAND()&lt;=_xlfn.NORM.S.DIST((_xlfn.NORM.S.INV($E$54)-SQRT($E$61)*$C804)/SQRT(1-$E$61),TRUE),(1-(1-RAND())^(1/$G$57))^(1/$I$57),0)</f>
        <v>0</v>
      </c>
      <c r="BR804" s="210">
        <f t="array" aca="1" ref="BR804" ca="1">IF(RAND()&lt;=_xlfn.NORM.S.DIST((_xlfn.NORM.S.INV($E$54)-SQRT($E$61)*$C804)/SQRT(1-$E$61),TRUE),(1-(1-RAND())^(1/$G$57))^(1/$I$57),0)</f>
        <v>0</v>
      </c>
      <c r="BS804" s="210">
        <f t="array" aca="1" ref="BS804" ca="1">IF(RAND()&lt;=_xlfn.NORM.S.DIST((_xlfn.NORM.S.INV($E$54)-SQRT($E$61)*$C804)/SQRT(1-$E$61),TRUE),(1-(1-RAND())^(1/$G$57))^(1/$I$57),0)</f>
        <v>0</v>
      </c>
      <c r="BT804" s="210">
        <f t="array" aca="1" ref="BT804" ca="1">IF(RAND()&lt;=_xlfn.NORM.S.DIST((_xlfn.NORM.S.INV($E$54)-SQRT($E$61)*$C804)/SQRT(1-$E$61),TRUE),(1-(1-RAND())^(1/$G$57))^(1/$I$57),0)</f>
        <v>0</v>
      </c>
      <c r="BU804" s="210">
        <f t="array" aca="1" ref="BU804" ca="1">IF(RAND()&lt;=_xlfn.NORM.S.DIST((_xlfn.NORM.S.INV($E$54)-SQRT($E$61)*$C804)/SQRT(1-$E$61),TRUE),(1-(1-RAND())^(1/$G$57))^(1/$I$57),0)</f>
        <v>0</v>
      </c>
      <c r="BV804" s="210">
        <f t="array" aca="1" ref="BV804" ca="1">IF(RAND()&lt;=_xlfn.NORM.S.DIST((_xlfn.NORM.S.INV($E$54)-SQRT($E$61)*$C804)/SQRT(1-$E$61),TRUE),(1-(1-RAND())^(1/$G$57))^(1/$I$57),0)</f>
        <v>0</v>
      </c>
      <c r="BW804" s="210">
        <f t="array" aca="1" ref="BW804" ca="1">IF(RAND()&lt;=_xlfn.NORM.S.DIST((_xlfn.NORM.S.INV($E$54)-SQRT($E$61)*$C804)/SQRT(1-$E$61),TRUE),(1-(1-RAND())^(1/$G$57))^(1/$I$57),0)</f>
        <v>0</v>
      </c>
      <c r="BX804" s="210">
        <f t="array" aca="1" ref="BX804" ca="1">IF(RAND()&lt;=_xlfn.NORM.S.DIST((_xlfn.NORM.S.INV($E$54)-SQRT($E$61)*$C804)/SQRT(1-$E$61),TRUE),(1-(1-RAND())^(1/$G$57))^(1/$I$57),0)</f>
        <v>0</v>
      </c>
      <c r="BY804" s="210">
        <f t="array" aca="1" ref="BY804" ca="1">IF(RAND()&lt;=_xlfn.NORM.S.DIST((_xlfn.NORM.S.INV($E$54)-SQRT($E$61)*$C804)/SQRT(1-$E$61),TRUE),(1-(1-RAND())^(1/$G$57))^(1/$I$57),0)</f>
        <v>0</v>
      </c>
      <c r="BZ804" s="210">
        <f t="array" aca="1" ref="BZ804" ca="1">IF(RAND()&lt;=_xlfn.NORM.S.DIST((_xlfn.NORM.S.INV($E$54)-SQRT($E$61)*$C804)/SQRT(1-$E$61),TRUE),(1-(1-RAND())^(1/$G$57))^(1/$I$57),0)</f>
        <v>0</v>
      </c>
      <c r="CA804" s="210">
        <f t="array" aca="1" ref="CA804" ca="1">IF(RAND()&lt;=_xlfn.NORM.S.DIST((_xlfn.NORM.S.INV($E$54)-SQRT($E$61)*$C804)/SQRT(1-$E$61),TRUE),(1-(1-RAND())^(1/$G$57))^(1/$I$57),0)</f>
        <v>0</v>
      </c>
      <c r="CB804" s="210">
        <f t="array" aca="1" ref="CB804" ca="1">IF(RAND()&lt;=_xlfn.NORM.S.DIST((_xlfn.NORM.S.INV($E$54)-SQRT($E$61)*$C804)/SQRT(1-$E$61),TRUE),(1-(1-RAND())^(1/$G$57))^(1/$I$57),0)</f>
        <v>0</v>
      </c>
      <c r="CC804" s="210">
        <f t="array" aca="1" ref="CC804" ca="1">IF(RAND()&lt;=_xlfn.NORM.S.DIST((_xlfn.NORM.S.INV($E$54)-SQRT($E$61)*$C804)/SQRT(1-$E$61),TRUE),(1-(1-RAND())^(1/$G$57))^(1/$I$57),0)</f>
        <v>0</v>
      </c>
      <c r="CD804" s="210">
        <f t="array" aca="1" ref="CD804" ca="1">IF(RAND()&lt;=_xlfn.NORM.S.DIST((_xlfn.NORM.S.INV($E$54)-SQRT($E$61)*$C804)/SQRT(1-$E$61),TRUE),(1-(1-RAND())^(1/$G$57))^(1/$I$57),0)</f>
        <v>0</v>
      </c>
      <c r="CE804" s="210">
        <f t="array" aca="1" ref="CE804" ca="1">IF(RAND()&lt;=_xlfn.NORM.S.DIST((_xlfn.NORM.S.INV($E$54)-SQRT($E$61)*$C804)/SQRT(1-$E$61),TRUE),(1-(1-RAND())^(1/$G$57))^(1/$I$57),0)</f>
        <v>0</v>
      </c>
      <c r="CF804" s="210">
        <f t="array" aca="1" ref="CF804" ca="1">IF(RAND()&lt;=_xlfn.NORM.S.DIST((_xlfn.NORM.S.INV($E$54)-SQRT($E$61)*$C804)/SQRT(1-$E$61),TRUE),(1-(1-RAND())^(1/$G$57))^(1/$I$57),0)</f>
        <v>0</v>
      </c>
      <c r="CG804" s="210">
        <f t="array" aca="1" ref="CG804" ca="1">IF(RAND()&lt;=_xlfn.NORM.S.DIST((_xlfn.NORM.S.INV($E$54)-SQRT($E$61)*$C804)/SQRT(1-$E$61),TRUE),(1-(1-RAND())^(1/$G$57))^(1/$I$57),0)</f>
        <v>0</v>
      </c>
      <c r="CH804" s="210">
        <f t="array" aca="1" ref="CH804" ca="1">IF(RAND()&lt;=_xlfn.NORM.S.DIST((_xlfn.NORM.S.INV($E$54)-SQRT($E$61)*$C804)/SQRT(1-$E$61),TRUE),(1-(1-RAND())^(1/$G$57))^(1/$I$57),0)</f>
        <v>0</v>
      </c>
      <c r="CI804" s="210">
        <f t="array" aca="1" ref="CI804" ca="1">IF(RAND()&lt;=_xlfn.NORM.S.DIST((_xlfn.NORM.S.INV($E$54)-SQRT($E$61)*$C804)/SQRT(1-$E$61),TRUE),(1-(1-RAND())^(1/$G$57))^(1/$I$57),0)</f>
        <v>0</v>
      </c>
      <c r="CJ804" s="210">
        <f t="array" aca="1" ref="CJ804" ca="1">COUNTIF(AV804:CI804,"&gt;"&amp;0)</f>
        <v>0</v>
      </c>
      <c r="CK804" s="210">
        <f t="shared" ca="1" si="186"/>
        <v>0</v>
      </c>
      <c r="CL804" s="210">
        <f t="array" aca="1" ref="CL804" ca="1">IF(RAND()&lt;=_xlfn.NORM.S.DIST((_xlfn.NORM.S.INV($F$54)-SQRT($F$61)*$C804)/SQRT(1-$F$61),TRUE),(1-(1-RAND())^(1/$G$57))^(1/$I$57),0)</f>
        <v>0</v>
      </c>
      <c r="CM804" s="210">
        <f t="array" aca="1" ref="CM804" ca="1">IF(RAND()&lt;=_xlfn.NORM.S.DIST((_xlfn.NORM.S.INV($F$54)-SQRT($F$61)*$C804)/SQRT(1-$F$61),TRUE),(1-(1-RAND())^(1/$G$57))^(1/$I$57),0)</f>
        <v>0</v>
      </c>
      <c r="CN804" s="210">
        <f t="array" aca="1" ref="CN804" ca="1">IF(RAND()&lt;=_xlfn.NORM.S.DIST((_xlfn.NORM.S.INV($F$54)-SQRT($F$61)*$C804)/SQRT(1-$F$61),TRUE),(1-(1-RAND())^(1/$G$57))^(1/$I$57),0)</f>
        <v>0</v>
      </c>
      <c r="CO804" s="210">
        <f t="array" aca="1" ref="CO804" ca="1">IF(RAND()&lt;=_xlfn.NORM.S.DIST((_xlfn.NORM.S.INV($F$54)-SQRT($F$61)*$C804)/SQRT(1-$F$61),TRUE),(1-(1-RAND())^(1/$G$57))^(1/$I$57),0)</f>
        <v>0</v>
      </c>
      <c r="CP804" s="210">
        <f t="array" aca="1" ref="CP804" ca="1">IF(RAND()&lt;=_xlfn.NORM.S.DIST((_xlfn.NORM.S.INV($F$54)-SQRT($F$61)*$C804)/SQRT(1-$F$61),TRUE),(1-(1-RAND())^(1/$G$57))^(1/$I$57),0)</f>
        <v>0</v>
      </c>
      <c r="CQ804" s="210">
        <f t="array" aca="1" ref="CQ804" ca="1">IF(RAND()&lt;=_xlfn.NORM.S.DIST((_xlfn.NORM.S.INV($F$54)-SQRT($F$61)*$C804)/SQRT(1-$F$61),TRUE),(1-(1-RAND())^(1/$G$57))^(1/$I$57),0)</f>
        <v>0</v>
      </c>
      <c r="CR804" s="210">
        <f t="array" aca="1" ref="CR804" ca="1">IF(RAND()&lt;=_xlfn.NORM.S.DIST((_xlfn.NORM.S.INV($F$54)-SQRT($F$61)*$C804)/SQRT(1-$F$61),TRUE),(1-(1-RAND())^(1/$G$57))^(1/$I$57),0)</f>
        <v>0</v>
      </c>
      <c r="CS804" s="210">
        <f t="array" aca="1" ref="CS804" ca="1">IF(RAND()&lt;=_xlfn.NORM.S.DIST((_xlfn.NORM.S.INV($F$54)-SQRT($F$61)*$C804)/SQRT(1-$F$61),TRUE),(1-(1-RAND())^(1/$G$57))^(1/$I$57),0)</f>
        <v>0</v>
      </c>
      <c r="CT804" s="210">
        <f t="array" aca="1" ref="CT804" ca="1">IF(RAND()&lt;=_xlfn.NORM.S.DIST((_xlfn.NORM.S.INV($F$54)-SQRT($F$61)*$C804)/SQRT(1-$F$61),TRUE),(1-(1-RAND())^(1/$G$57))^(1/$I$57),0)</f>
        <v>0</v>
      </c>
      <c r="CU804" s="210">
        <f t="array" aca="1" ref="CU804" ca="1">IF(RAND()&lt;=_xlfn.NORM.S.DIST((_xlfn.NORM.S.INV($F$54)-SQRT($F$61)*$C804)/SQRT(1-$F$61),TRUE),(1-(1-RAND())^(1/$G$57))^(1/$I$57),0)</f>
        <v>0</v>
      </c>
      <c r="CV804" s="210">
        <f t="array" aca="1" ref="CV804" ca="1">IF(RAND()&lt;=_xlfn.NORM.S.DIST((_xlfn.NORM.S.INV($F$54)-SQRT($F$61)*$C804)/SQRT(1-$F$61),TRUE),(1-(1-RAND())^(1/$G$57))^(1/$I$57),0)</f>
        <v>0</v>
      </c>
      <c r="CW804" s="210">
        <f t="array" aca="1" ref="CW804" ca="1">IF(RAND()&lt;=_xlfn.NORM.S.DIST((_xlfn.NORM.S.INV($F$54)-SQRT($F$61)*$C804)/SQRT(1-$F$61),TRUE),(1-(1-RAND())^(1/$G$57))^(1/$I$57),0)</f>
        <v>0</v>
      </c>
      <c r="CX804" s="210">
        <f t="array" aca="1" ref="CX804" ca="1">IF(RAND()&lt;=_xlfn.NORM.S.DIST((_xlfn.NORM.S.INV($F$54)-SQRT($F$61)*$C804)/SQRT(1-$F$61),TRUE),(1-(1-RAND())^(1/$G$57))^(1/$I$57),0)</f>
        <v>0</v>
      </c>
      <c r="CY804" s="210">
        <f t="array" aca="1" ref="CY804" ca="1">IF(RAND()&lt;=_xlfn.NORM.S.DIST((_xlfn.NORM.S.INV($F$54)-SQRT($F$61)*$C804)/SQRT(1-$F$61),TRUE),(1-(1-RAND())^(1/$G$57))^(1/$I$57),0)</f>
        <v>0</v>
      </c>
      <c r="CZ804" s="210">
        <f t="array" aca="1" ref="CZ804" ca="1">IF(RAND()&lt;=_xlfn.NORM.S.DIST((_xlfn.NORM.S.INV($F$54)-SQRT($F$61)*$C804)/SQRT(1-$F$61),TRUE),(1-(1-RAND())^(1/$G$57))^(1/$I$57),0)</f>
        <v>0</v>
      </c>
      <c r="DA804" s="210">
        <f t="array" aca="1" ref="DA804" ca="1">IF(RAND()&lt;=_xlfn.NORM.S.DIST((_xlfn.NORM.S.INV($F$54)-SQRT($F$61)*$C804)/SQRT(1-$F$61),TRUE),(1-(1-RAND())^(1/$G$57))^(1/$I$57),0)</f>
        <v>0</v>
      </c>
      <c r="DB804" s="210">
        <f t="array" aca="1" ref="DB804" ca="1">IF(RAND()&lt;=_xlfn.NORM.S.DIST((_xlfn.NORM.S.INV($F$54)-SQRT($F$61)*$C804)/SQRT(1-$F$61),TRUE),(1-(1-RAND())^(1/$G$57))^(1/$I$57),0)</f>
        <v>0</v>
      </c>
      <c r="DC804" s="210">
        <f t="array" aca="1" ref="DC804" ca="1">IF(RAND()&lt;=_xlfn.NORM.S.DIST((_xlfn.NORM.S.INV($F$54)-SQRT($F$61)*$C804)/SQRT(1-$F$61),TRUE),(1-(1-RAND())^(1/$G$57))^(1/$I$57),0)</f>
        <v>0</v>
      </c>
      <c r="DD804" s="210">
        <f t="array" aca="1" ref="DD804" ca="1">IF(RAND()&lt;=_xlfn.NORM.S.DIST((_xlfn.NORM.S.INV($F$54)-SQRT($F$61)*$C804)/SQRT(1-$F$61),TRUE),(1-(1-RAND())^(1/$G$57))^(1/$I$57),0)</f>
        <v>0</v>
      </c>
      <c r="DE804" s="210">
        <f t="array" aca="1" ref="DE804" ca="1">IF(RAND()&lt;=_xlfn.NORM.S.DIST((_xlfn.NORM.S.INV($F$54)-SQRT($F$61)*$C804)/SQRT(1-$F$61),TRUE),(1-(1-RAND())^(1/$G$57))^(1/$I$57),0)</f>
        <v>0</v>
      </c>
      <c r="DF804" s="210">
        <f t="array" aca="1" ref="DF804" ca="1">IF(RAND()&lt;=_xlfn.NORM.S.DIST((_xlfn.NORM.S.INV($F$54)-SQRT($F$61)*$C804)/SQRT(1-$F$61),TRUE),(1-(1-RAND())^(1/$G$57))^(1/$I$57),0)</f>
        <v>0</v>
      </c>
      <c r="DG804" s="210">
        <f t="array" aca="1" ref="DG804" ca="1">IF(RAND()&lt;=_xlfn.NORM.S.DIST((_xlfn.NORM.S.INV($F$54)-SQRT($F$61)*$C804)/SQRT(1-$F$61),TRUE),(1-(1-RAND())^(1/$G$57))^(1/$I$57),0)</f>
        <v>0</v>
      </c>
      <c r="DH804" s="210">
        <f t="array" aca="1" ref="DH804" ca="1">IF(RAND()&lt;=_xlfn.NORM.S.DIST((_xlfn.NORM.S.INV($F$54)-SQRT($F$61)*$C804)/SQRT(1-$F$61),TRUE),(1-(1-RAND())^(1/$G$57))^(1/$I$57),0)</f>
        <v>0</v>
      </c>
      <c r="DI804" s="210">
        <f t="array" aca="1" ref="DI804" ca="1">IF(RAND()&lt;=_xlfn.NORM.S.DIST((_xlfn.NORM.S.INV($F$54)-SQRT($F$61)*$C804)/SQRT(1-$F$61),TRUE),(1-(1-RAND())^(1/$G$57))^(1/$I$57),0)</f>
        <v>0</v>
      </c>
      <c r="DJ804" s="210">
        <f t="array" aca="1" ref="DJ804" ca="1">IF(RAND()&lt;=_xlfn.NORM.S.DIST((_xlfn.NORM.S.INV($F$54)-SQRT($F$61)*$C804)/SQRT(1-$F$61),TRUE),(1-(1-RAND())^(1/$G$57))^(1/$I$57),0)</f>
        <v>0</v>
      </c>
      <c r="DK804" s="210">
        <f t="array" aca="1" ref="DK804" ca="1">IF(RAND()&lt;=_xlfn.NORM.S.DIST((_xlfn.NORM.S.INV($F$54)-SQRT($F$61)*$C804)/SQRT(1-$F$61),TRUE),(1-(1-RAND())^(1/$G$57))^(1/$I$57),0)</f>
        <v>0</v>
      </c>
      <c r="DL804" s="210">
        <f t="array" aca="1" ref="DL804" ca="1">IF(RAND()&lt;=_xlfn.NORM.S.DIST((_xlfn.NORM.S.INV($F$54)-SQRT($F$61)*$C804)/SQRT(1-$F$61),TRUE),(1-(1-RAND())^(1/$G$57))^(1/$I$57),0)</f>
        <v>0</v>
      </c>
      <c r="DM804" s="210">
        <f t="array" aca="1" ref="DM804" ca="1">IF(RAND()&lt;=_xlfn.NORM.S.DIST((_xlfn.NORM.S.INV($F$54)-SQRT($F$61)*$C804)/SQRT(1-$F$61),TRUE),(1-(1-RAND())^(1/$G$57))^(1/$I$57),0)</f>
        <v>0</v>
      </c>
      <c r="DN804" s="210">
        <f t="array" aca="1" ref="DN804" ca="1">IF(RAND()&lt;=_xlfn.NORM.S.DIST((_xlfn.NORM.S.INV($F$54)-SQRT($F$61)*$C804)/SQRT(1-$F$61),TRUE),(1-(1-RAND())^(1/$G$57))^(1/$I$57),0)</f>
        <v>0</v>
      </c>
      <c r="DO804" s="210">
        <f t="array" aca="1" ref="DO804" ca="1">IF(RAND()&lt;=_xlfn.NORM.S.DIST((_xlfn.NORM.S.INV($F$54)-SQRT($F$61)*$C804)/SQRT(1-$F$61),TRUE),(1-(1-RAND())^(1/$G$57))^(1/$I$57),0)</f>
        <v>0</v>
      </c>
      <c r="DP804" s="210">
        <f t="array" aca="1" ref="DP804" ca="1">IF(RAND()&lt;=_xlfn.NORM.S.DIST((_xlfn.NORM.S.INV($F$54)-SQRT($F$61)*$C804)/SQRT(1-$F$61),TRUE),(1-(1-RAND())^(1/$G$57))^(1/$I$57),0)</f>
        <v>0</v>
      </c>
      <c r="DQ804" s="210">
        <f t="array" aca="1" ref="DQ804" ca="1">IF(RAND()&lt;=_xlfn.NORM.S.DIST((_xlfn.NORM.S.INV($F$54)-SQRT($F$61)*$C804)/SQRT(1-$F$61),TRUE),(1-(1-RAND())^(1/$G$57))^(1/$I$57),0)</f>
        <v>0</v>
      </c>
      <c r="DR804" s="210">
        <f t="array" aca="1" ref="DR804" ca="1">IF(RAND()&lt;=_xlfn.NORM.S.DIST((_xlfn.NORM.S.INV($F$54)-SQRT($F$61)*$C804)/SQRT(1-$F$61),TRUE),(1-(1-RAND())^(1/$G$57))^(1/$I$57),0)</f>
        <v>0</v>
      </c>
      <c r="DS804" s="210">
        <f t="array" aca="1" ref="DS804" ca="1">IF(RAND()&lt;=_xlfn.NORM.S.DIST((_xlfn.NORM.S.INV($F$54)-SQRT($F$61)*$C804)/SQRT(1-$F$61),TRUE),(1-(1-RAND())^(1/$G$57))^(1/$I$57),0)</f>
        <v>0</v>
      </c>
      <c r="DT804" s="210">
        <f t="array" aca="1" ref="DT804" ca="1">IF(RAND()&lt;=_xlfn.NORM.S.DIST((_xlfn.NORM.S.INV($F$54)-SQRT($F$61)*$C804)/SQRT(1-$F$61),TRUE),(1-(1-RAND())^(1/$G$57))^(1/$I$57),0)</f>
        <v>0</v>
      </c>
      <c r="DU804" s="210">
        <f t="array" aca="1" ref="DU804" ca="1">IF(RAND()&lt;=_xlfn.NORM.S.DIST((_xlfn.NORM.S.INV($F$54)-SQRT($F$61)*$C804)/SQRT(1-$F$61),TRUE),(1-(1-RAND())^(1/$G$57))^(1/$I$57),0)</f>
        <v>0</v>
      </c>
      <c r="DV804" s="210">
        <f t="array" aca="1" ref="DV804" ca="1">IF(RAND()&lt;=_xlfn.NORM.S.DIST((_xlfn.NORM.S.INV($F$54)-SQRT($F$61)*$C804)/SQRT(1-$F$61),TRUE),(1-(1-RAND())^(1/$G$57))^(1/$I$57),0)</f>
        <v>0</v>
      </c>
      <c r="DW804" s="210">
        <f t="array" aca="1" ref="DW804" ca="1">IF(RAND()&lt;=_xlfn.NORM.S.DIST((_xlfn.NORM.S.INV($F$54)-SQRT($F$61)*$C804)/SQRT(1-$F$61),TRUE),(1-(1-RAND())^(1/$G$57))^(1/$I$57),0)</f>
        <v>0</v>
      </c>
      <c r="DX804" s="210">
        <f t="array" aca="1" ref="DX804" ca="1">IF(RAND()&lt;=_xlfn.NORM.S.DIST((_xlfn.NORM.S.INV($F$54)-SQRT($F$61)*$C804)/SQRT(1-$F$61),TRUE),(1-(1-RAND())^(1/$G$57))^(1/$I$57),0)</f>
        <v>0</v>
      </c>
      <c r="DY804" s="210">
        <f t="array" aca="1" ref="DY804" ca="1">IF(RAND()&lt;=_xlfn.NORM.S.DIST((_xlfn.NORM.S.INV($F$54)-SQRT($F$61)*$C804)/SQRT(1-$F$61),TRUE),(1-(1-RAND())^(1/$G$57))^(1/$I$57),0)</f>
        <v>0</v>
      </c>
      <c r="DZ804" s="210">
        <f t="array" aca="1" ref="DZ804" ca="1">IF(RAND()&lt;=_xlfn.NORM.S.DIST((_xlfn.NORM.S.INV($F$54)-SQRT($F$61)*$C804)/SQRT(1-$F$61),TRUE),(1-(1-RAND())^(1/$G$57))^(1/$I$57),0)</f>
        <v>0</v>
      </c>
      <c r="EA804" s="210">
        <f t="array" aca="1" ref="EA804" ca="1">IF(RAND()&lt;=_xlfn.NORM.S.DIST((_xlfn.NORM.S.INV($F$54)-SQRT($F$61)*$C804)/SQRT(1-$F$61),TRUE),(1-(1-RAND())^(1/$G$57))^(1/$I$57),0)</f>
        <v>0</v>
      </c>
      <c r="EB804" s="210">
        <f t="array" aca="1" ref="EB804" ca="1">IF(RAND()&lt;=_xlfn.NORM.S.DIST((_xlfn.NORM.S.INV($F$54)-SQRT($F$61)*$C804)/SQRT(1-$F$61),TRUE),(1-(1-RAND())^(1/$G$57))^(1/$I$57),0)</f>
        <v>0</v>
      </c>
      <c r="EC804" s="210">
        <f t="array" aca="1" ref="EC804" ca="1">IF(RAND()&lt;=_xlfn.NORM.S.DIST((_xlfn.NORM.S.INV($F$54)-SQRT($F$61)*$C804)/SQRT(1-$F$61),TRUE),(1-(1-RAND())^(1/$G$57))^(1/$I$57),0)</f>
        <v>0</v>
      </c>
      <c r="ED804" s="210">
        <f t="array" aca="1" ref="ED804" ca="1">IF(RAND()&lt;=_xlfn.NORM.S.DIST((_xlfn.NORM.S.INV($F$54)-SQRT($F$61)*$C804)/SQRT(1-$F$61),TRUE),(1-(1-RAND())^(1/$G$57))^(1/$I$57),0)</f>
        <v>0</v>
      </c>
      <c r="EE804" s="210">
        <f t="array" aca="1" ref="EE804" ca="1">IF(RAND()&lt;=_xlfn.NORM.S.DIST((_xlfn.NORM.S.INV($F$54)-SQRT($F$61)*$C804)/SQRT(1-$F$61),TRUE),(1-(1-RAND())^(1/$G$57))^(1/$I$57),0)</f>
        <v>0</v>
      </c>
      <c r="EF804" s="210">
        <f t="array" aca="1" ref="EF804" ca="1">IF(RAND()&lt;=_xlfn.NORM.S.DIST((_xlfn.NORM.S.INV($F$54)-SQRT($F$61)*$C804)/SQRT(1-$F$61),TRUE),(1-(1-RAND())^(1/$G$57))^(1/$I$57),0)</f>
        <v>0</v>
      </c>
      <c r="EG804" s="210">
        <f t="array" aca="1" ref="EG804" ca="1">IF(RAND()&lt;=_xlfn.NORM.S.DIST((_xlfn.NORM.S.INV($F$54)-SQRT($F$61)*$C804)/SQRT(1-$F$61),TRUE),(1-(1-RAND())^(1/$G$57))^(1/$I$57),0)</f>
        <v>0</v>
      </c>
      <c r="EH804" s="210">
        <f t="array" aca="1" ref="EH804" ca="1">IF(RAND()&lt;=_xlfn.NORM.S.DIST((_xlfn.NORM.S.INV($F$54)-SQRT($F$61)*$C804)/SQRT(1-$F$61),TRUE),(1-(1-RAND())^(1/$G$57))^(1/$I$57),0)</f>
        <v>0</v>
      </c>
      <c r="EI804" s="210">
        <f t="array" aca="1" ref="EI804" ca="1">IF(RAND()&lt;=_xlfn.NORM.S.DIST((_xlfn.NORM.S.INV($F$54)-SQRT($F$61)*$C804)/SQRT(1-$F$61),TRUE),(1-(1-RAND())^(1/$G$57))^(1/$I$57),0)</f>
        <v>0</v>
      </c>
      <c r="EJ804" s="210">
        <f t="array" aca="1" ref="EJ804" ca="1">IF(RAND()&lt;=_xlfn.NORM.S.DIST((_xlfn.NORM.S.INV($F$54)-SQRT($F$61)*$C804)/SQRT(1-$F$61),TRUE),(1-(1-RAND())^(1/$G$57))^(1/$I$57),0)</f>
        <v>0</v>
      </c>
      <c r="EK804" s="210">
        <f t="array" aca="1" ref="EK804" ca="1">IF(RAND()&lt;=_xlfn.NORM.S.DIST((_xlfn.NORM.S.INV($F$54)-SQRT($F$61)*$C804)/SQRT(1-$F$61),TRUE),(1-(1-RAND())^(1/$G$57))^(1/$I$57),0)</f>
        <v>0</v>
      </c>
      <c r="EL804" s="210">
        <f t="array" aca="1" ref="EL804" ca="1">IF(RAND()&lt;=_xlfn.NORM.S.DIST((_xlfn.NORM.S.INV($F$54)-SQRT($F$61)*$C804)/SQRT(1-$F$61),TRUE),(1-(1-RAND())^(1/$G$57))^(1/$I$57),0)</f>
        <v>0</v>
      </c>
      <c r="EM804" s="210">
        <f t="array" aca="1" ref="EM804" ca="1">IF(RAND()&lt;=_xlfn.NORM.S.DIST((_xlfn.NORM.S.INV($F$54)-SQRT($F$61)*$C804)/SQRT(1-$F$61),TRUE),(1-(1-RAND())^(1/$G$57))^(1/$I$57),0)</f>
        <v>0</v>
      </c>
      <c r="EN804" s="210">
        <f t="array" aca="1" ref="EN804" ca="1">IF(RAND()&lt;=_xlfn.NORM.S.DIST((_xlfn.NORM.S.INV($F$54)-SQRT($F$61)*$C804)/SQRT(1-$F$61),TRUE),(1-(1-RAND())^(1/$G$57))^(1/$I$57),0)</f>
        <v>0</v>
      </c>
      <c r="EO804" s="210">
        <f t="array" aca="1" ref="EO804" ca="1">IF(RAND()&lt;=_xlfn.NORM.S.DIST((_xlfn.NORM.S.INV($F$54)-SQRT($F$61)*$C804)/SQRT(1-$F$61),TRUE),(1-(1-RAND())^(1/$G$57))^(1/$I$57),0)</f>
        <v>0</v>
      </c>
      <c r="EP804" s="210">
        <f t="array" aca="1" ref="EP804" ca="1">IF(RAND()&lt;=_xlfn.NORM.S.DIST((_xlfn.NORM.S.INV($F$54)-SQRT($F$61)*$C804)/SQRT(1-$F$61),TRUE),(1-(1-RAND())^(1/$G$57))^(1/$I$57),0)</f>
        <v>0</v>
      </c>
      <c r="EQ804" s="210">
        <f t="array" aca="1" ref="EQ804" ca="1">IF(RAND()&lt;=_xlfn.NORM.S.DIST((_xlfn.NORM.S.INV($F$54)-SQRT($F$61)*$C804)/SQRT(1-$F$61),TRUE),(1-(1-RAND())^(1/$G$57))^(1/$I$57),0)</f>
        <v>0</v>
      </c>
      <c r="ER804" s="210">
        <f t="array" aca="1" ref="ER804" ca="1">IF(RAND()&lt;=_xlfn.NORM.S.DIST((_xlfn.NORM.S.INV($F$54)-SQRT($F$61)*$C804)/SQRT(1-$F$61),TRUE),(1-(1-RAND())^(1/$G$57))^(1/$I$57),0)</f>
        <v>0</v>
      </c>
      <c r="ES804" s="210">
        <f t="array" aca="1" ref="ES804" ca="1">IF(RAND()&lt;=_xlfn.NORM.S.DIST((_xlfn.NORM.S.INV($F$54)-SQRT($F$61)*$C804)/SQRT(1-$F$61),TRUE),(1-(1-RAND())^(1/$G$57))^(1/$I$57),0)</f>
        <v>0</v>
      </c>
      <c r="ET804" s="210">
        <f t="array" aca="1" ref="ET804" ca="1">IF(RAND()&lt;=_xlfn.NORM.S.DIST((_xlfn.NORM.S.INV($F$54)-SQRT($F$61)*$C804)/SQRT(1-$F$61),TRUE),(1-(1-RAND())^(1/$G$57))^(1/$I$57),0)</f>
        <v>0</v>
      </c>
      <c r="EU804" s="210">
        <f t="array" aca="1" ref="EU804" ca="1">IF(RAND()&lt;=_xlfn.NORM.S.DIST((_xlfn.NORM.S.INV($F$54)-SQRT($F$61)*$C804)/SQRT(1-$F$61),TRUE),(1-(1-RAND())^(1/$G$57))^(1/$I$57),0)</f>
        <v>0</v>
      </c>
      <c r="EV804" s="210">
        <f t="array" aca="1" ref="EV804" ca="1">IF(RAND()&lt;=_xlfn.NORM.S.DIST((_xlfn.NORM.S.INV($F$54)-SQRT($F$61)*$C804)/SQRT(1-$F$61),TRUE),(1-(1-RAND())^(1/$G$57))^(1/$I$57),0)</f>
        <v>0</v>
      </c>
      <c r="EW804" s="210">
        <f t="array" aca="1" ref="EW804" ca="1">IF(RAND()&lt;=_xlfn.NORM.S.DIST((_xlfn.NORM.S.INV($F$54)-SQRT($F$61)*$C804)/SQRT(1-$F$61),TRUE),(1-(1-RAND())^(1/$G$57))^(1/$I$57),0)</f>
        <v>0</v>
      </c>
      <c r="EX804" s="210">
        <f t="array" aca="1" ref="EX804" ca="1">IF(RAND()&lt;=_xlfn.NORM.S.DIST((_xlfn.NORM.S.INV($F$54)-SQRT($F$61)*$C804)/SQRT(1-$F$61),TRUE),(1-(1-RAND())^(1/$G$57))^(1/$I$57),0)</f>
        <v>0</v>
      </c>
      <c r="EY804" s="210">
        <f t="array" aca="1" ref="EY804" ca="1">IF(RAND()&lt;=_xlfn.NORM.S.DIST((_xlfn.NORM.S.INV($F$54)-SQRT($F$61)*$C804)/SQRT(1-$F$61),TRUE),(1-(1-RAND())^(1/$G$57))^(1/$I$57),0)</f>
        <v>0</v>
      </c>
      <c r="EZ804" s="210">
        <f t="array" aca="1" ref="EZ804" ca="1">IF(RAND()&lt;=_xlfn.NORM.S.DIST((_xlfn.NORM.S.INV($F$54)-SQRT($F$61)*$C804)/SQRT(1-$F$61),TRUE),(1-(1-RAND())^(1/$G$57))^(1/$I$57),0)</f>
        <v>0</v>
      </c>
      <c r="FA804" s="210">
        <f t="array" aca="1" ref="FA804" ca="1">IF(RAND()&lt;=_xlfn.NORM.S.DIST((_xlfn.NORM.S.INV($F$54)-SQRT($F$61)*$C804)/SQRT(1-$F$61),TRUE),(1-(1-RAND())^(1/$G$57))^(1/$I$57),0)</f>
        <v>0</v>
      </c>
      <c r="FB804" s="210">
        <f t="array" aca="1" ref="FB804" ca="1">IF(RAND()&lt;=_xlfn.NORM.S.DIST((_xlfn.NORM.S.INV($F$54)-SQRT($F$61)*$C804)/SQRT(1-$F$61),TRUE),(1-(1-RAND())^(1/$G$57))^(1/$I$57),0)</f>
        <v>0</v>
      </c>
      <c r="FC804" s="210">
        <f t="array" aca="1" ref="FC804" ca="1">IF(RAND()&lt;=_xlfn.NORM.S.DIST((_xlfn.NORM.S.INV($F$54)-SQRT($F$61)*$C804)/SQRT(1-$F$61),TRUE),(1-(1-RAND())^(1/$G$57))^(1/$I$57),0)</f>
        <v>0</v>
      </c>
      <c r="FD804" s="210">
        <f t="array" aca="1" ref="FD804" ca="1">IF(RAND()&lt;=_xlfn.NORM.S.DIST((_xlfn.NORM.S.INV($F$54)-SQRT($F$61)*$C804)/SQRT(1-$F$61),TRUE),(1-(1-RAND())^(1/$G$57))^(1/$I$57),0)</f>
        <v>0</v>
      </c>
      <c r="FE804" s="210">
        <f t="array" aca="1" ref="FE804" ca="1">IF(RAND()&lt;=_xlfn.NORM.S.DIST((_xlfn.NORM.S.INV($F$54)-SQRT($F$61)*$C804)/SQRT(1-$F$61),TRUE),(1-(1-RAND())^(1/$G$57))^(1/$I$57),0)</f>
        <v>0</v>
      </c>
      <c r="FF804" s="210">
        <f t="array" aca="1" ref="FF804" ca="1">IF(RAND()&lt;=_xlfn.NORM.S.DIST((_xlfn.NORM.S.INV($F$54)-SQRT($F$61)*$C804)/SQRT(1-$F$61),TRUE),(1-(1-RAND())^(1/$G$57))^(1/$I$57),0)</f>
        <v>0</v>
      </c>
      <c r="FG804" s="210">
        <f t="array" aca="1" ref="FG804" ca="1">IF(RAND()&lt;=_xlfn.NORM.S.DIST((_xlfn.NORM.S.INV($F$54)-SQRT($F$61)*$C804)/SQRT(1-$F$61),TRUE),(1-(1-RAND())^(1/$G$57))^(1/$I$57),0)</f>
        <v>0</v>
      </c>
      <c r="FH804" s="210">
        <f t="array" aca="1" ref="FH804" ca="1">IF(RAND()&lt;=_xlfn.NORM.S.DIST((_xlfn.NORM.S.INV($F$54)-SQRT($F$61)*$C804)/SQRT(1-$F$61),TRUE),(1-(1-RAND())^(1/$G$57))^(1/$I$57),0)</f>
        <v>0</v>
      </c>
      <c r="FI804" s="210">
        <f t="array" aca="1" ref="FI804" ca="1">IF(RAND()&lt;=_xlfn.NORM.S.DIST((_xlfn.NORM.S.INV($F$54)-SQRT($F$61)*$C804)/SQRT(1-$F$61),TRUE),(1-(1-RAND())^(1/$G$57))^(1/$I$57),0)</f>
        <v>0</v>
      </c>
      <c r="FJ804" s="210">
        <f t="array" aca="1" ref="FJ804" ca="1">IF(RAND()&lt;=_xlfn.NORM.S.DIST((_xlfn.NORM.S.INV($F$54)-SQRT($F$61)*$C804)/SQRT(1-$F$61),TRUE),(1-(1-RAND())^(1/$G$57))^(1/$I$57),0)</f>
        <v>0</v>
      </c>
      <c r="FK804" s="210">
        <f t="array" aca="1" ref="FK804" ca="1">IF(RAND()&lt;=_xlfn.NORM.S.DIST((_xlfn.NORM.S.INV($F$54)-SQRT($F$61)*$C804)/SQRT(1-$F$61),TRUE),(1-(1-RAND())^(1/$G$57))^(1/$I$57),0)</f>
        <v>0</v>
      </c>
      <c r="FL804" s="210">
        <f t="array" aca="1" ref="FL804" ca="1">IF(RAND()&lt;=_xlfn.NORM.S.DIST((_xlfn.NORM.S.INV($F$54)-SQRT($F$61)*$C804)/SQRT(1-$F$61),TRUE),(1-(1-RAND())^(1/$G$57))^(1/$I$57),0)</f>
        <v>0</v>
      </c>
      <c r="FM804" s="210">
        <f t="array" aca="1" ref="FM804" ca="1">IF(RAND()&lt;=_xlfn.NORM.S.DIST((_xlfn.NORM.S.INV($F$54)-SQRT($F$61)*$C804)/SQRT(1-$F$61),TRUE),(1-(1-RAND())^(1/$G$57))^(1/$I$57),0)</f>
        <v>0</v>
      </c>
      <c r="FN804" s="210">
        <f t="shared" ca="1" si="187"/>
        <v>0</v>
      </c>
      <c r="FO804" s="210">
        <f t="shared" ca="1" si="198"/>
        <v>0</v>
      </c>
      <c r="FP804" s="210">
        <f t="array" aca="1" ref="FP804" ca="1">IF(RAND()&lt;=_xlfn.NORM.S.DIST((_xlfn.NORM.S.INV($G$54)-SQRT($G$61)*$C804)/SQRT(1-$G$61),TRUE),(1-(1-RAND())^(1/$G$57))^(1/$I$57),0)</f>
        <v>0</v>
      </c>
      <c r="FQ804" s="210">
        <f t="array" aca="1" ref="FQ804" ca="1">IF(RAND()&lt;=_xlfn.NORM.S.DIST((_xlfn.NORM.S.INV($G$54)-SQRT($G$61)*$C804)/SQRT(1-$G$61),TRUE),(1-(1-RAND())^(1/$G$57))^(1/$I$57),0)</f>
        <v>0</v>
      </c>
      <c r="FR804" s="210">
        <f t="array" aca="1" ref="FR804" ca="1">IF(RAND()&lt;=_xlfn.NORM.S.DIST((_xlfn.NORM.S.INV($G$54)-SQRT($G$61)*$C804)/SQRT(1-$G$61),TRUE),(1-(1-RAND())^(1/$G$57))^(1/$I$57),0)</f>
        <v>0</v>
      </c>
      <c r="FS804" s="210">
        <f t="array" aca="1" ref="FS804" ca="1">IF(RAND()&lt;=_xlfn.NORM.S.DIST((_xlfn.NORM.S.INV($G$54)-SQRT($G$61)*$C804)/SQRT(1-$G$61),TRUE),(1-(1-RAND())^(1/$G$57))^(1/$I$57),0)</f>
        <v>0</v>
      </c>
      <c r="FT804" s="210">
        <f t="array" aca="1" ref="FT804" ca="1">IF(RAND()&lt;=_xlfn.NORM.S.DIST((_xlfn.NORM.S.INV($G$54)-SQRT($G$61)*$C804)/SQRT(1-$G$61),TRUE),(1-(1-RAND())^(1/$G$57))^(1/$I$57),0)</f>
        <v>0</v>
      </c>
      <c r="FU804" s="210">
        <f t="array" aca="1" ref="FU804" ca="1">IF(RAND()&lt;=_xlfn.NORM.S.DIST((_xlfn.NORM.S.INV($G$54)-SQRT($G$61)*$C804)/SQRT(1-$G$61),TRUE),(1-(1-RAND())^(1/$G$57))^(1/$I$57),0)</f>
        <v>0</v>
      </c>
      <c r="FV804" s="210">
        <f t="array" aca="1" ref="FV804" ca="1">IF(RAND()&lt;=_xlfn.NORM.S.DIST((_xlfn.NORM.S.INV($G$54)-SQRT($G$61)*$C804)/SQRT(1-$G$61),TRUE),(1-(1-RAND())^(1/$G$57))^(1/$I$57),0)</f>
        <v>0</v>
      </c>
      <c r="FW804" s="210">
        <f t="array" aca="1" ref="FW804" ca="1">IF(RAND()&lt;=_xlfn.NORM.S.DIST((_xlfn.NORM.S.INV($G$54)-SQRT($G$61)*$C804)/SQRT(1-$G$61),TRUE),(1-(1-RAND())^(1/$G$57))^(1/$I$57),0)</f>
        <v>0</v>
      </c>
      <c r="FX804" s="210">
        <f t="array" aca="1" ref="FX804" ca="1">IF(RAND()&lt;=_xlfn.NORM.S.DIST((_xlfn.NORM.S.INV($G$54)-SQRT($G$61)*$C804)/SQRT(1-$G$61),TRUE),(1-(1-RAND())^(1/$G$57))^(1/$I$57),0)</f>
        <v>0</v>
      </c>
      <c r="FY804" s="210">
        <f t="array" aca="1" ref="FY804" ca="1">IF(RAND()&lt;=_xlfn.NORM.S.DIST((_xlfn.NORM.S.INV($G$54)-SQRT($G$61)*$C804)/SQRT(1-$G$61),TRUE),(1-(1-RAND())^(1/$G$57))^(1/$I$57),0)</f>
        <v>0</v>
      </c>
      <c r="FZ804" s="210">
        <f t="array" aca="1" ref="FZ804" ca="1">IF(RAND()&lt;=_xlfn.NORM.S.DIST((_xlfn.NORM.S.INV($G$54)-SQRT($G$61)*$C804)/SQRT(1-$G$61),TRUE),(1-(1-RAND())^(1/$G$57))^(1/$I$57),0)</f>
        <v>0</v>
      </c>
      <c r="GA804" s="210">
        <f t="array" aca="1" ref="GA804" ca="1">IF(RAND()&lt;=_xlfn.NORM.S.DIST((_xlfn.NORM.S.INV($G$54)-SQRT($G$61)*$C804)/SQRT(1-$G$61),TRUE),(1-(1-RAND())^(1/$G$57))^(1/$I$57),0)</f>
        <v>0</v>
      </c>
      <c r="GB804" s="210">
        <f t="array" aca="1" ref="GB804" ca="1">IF(RAND()&lt;=_xlfn.NORM.S.DIST((_xlfn.NORM.S.INV($G$54)-SQRT($G$61)*$C804)/SQRT(1-$G$61),TRUE),(1-(1-RAND())^(1/$G$57))^(1/$I$57),0)</f>
        <v>0</v>
      </c>
      <c r="GC804" s="210">
        <f t="array" aca="1" ref="GC804" ca="1">IF(RAND()&lt;=_xlfn.NORM.S.DIST((_xlfn.NORM.S.INV($G$54)-SQRT($G$61)*$C804)/SQRT(1-$G$61),TRUE),(1-(1-RAND())^(1/$G$57))^(1/$I$57),0)</f>
        <v>0</v>
      </c>
      <c r="GD804" s="210">
        <f t="array" aca="1" ref="GD804" ca="1">IF(RAND()&lt;=_xlfn.NORM.S.DIST((_xlfn.NORM.S.INV($G$54)-SQRT($G$61)*$C804)/SQRT(1-$G$61),TRUE),(1-(1-RAND())^(1/$G$57))^(1/$I$57),0)</f>
        <v>0</v>
      </c>
      <c r="GE804" s="210">
        <f t="array" aca="1" ref="GE804" ca="1">IF(RAND()&lt;=_xlfn.NORM.S.DIST((_xlfn.NORM.S.INV($G$54)-SQRT($G$61)*$C804)/SQRT(1-$G$61),TRUE),(1-(1-RAND())^(1/$G$57))^(1/$I$57),0)</f>
        <v>0</v>
      </c>
      <c r="GF804" s="210">
        <f t="array" aca="1" ref="GF804" ca="1">IF(RAND()&lt;=_xlfn.NORM.S.DIST((_xlfn.NORM.S.INV($G$54)-SQRT($G$61)*$C804)/SQRT(1-$G$61),TRUE),(1-(1-RAND())^(1/$G$57))^(1/$I$57),0)</f>
        <v>0</v>
      </c>
      <c r="GG804" s="210">
        <f t="array" aca="1" ref="GG804" ca="1">IF(RAND()&lt;=_xlfn.NORM.S.DIST((_xlfn.NORM.S.INV($G$54)-SQRT($G$61)*$C804)/SQRT(1-$G$61),TRUE),(1-(1-RAND())^(1/$G$57))^(1/$I$57),0)</f>
        <v>0</v>
      </c>
      <c r="GH804" s="210">
        <f t="array" aca="1" ref="GH804" ca="1">IF(RAND()&lt;=_xlfn.NORM.S.DIST((_xlfn.NORM.S.INV($G$54)-SQRT($G$61)*$C804)/SQRT(1-$G$61),TRUE),(1-(1-RAND())^(1/$G$57))^(1/$I$57),0)</f>
        <v>0</v>
      </c>
      <c r="GI804" s="210">
        <f t="array" aca="1" ref="GI804" ca="1">IF(RAND()&lt;=_xlfn.NORM.S.DIST((_xlfn.NORM.S.INV($G$54)-SQRT($G$61)*$C804)/SQRT(1-$G$61),TRUE),(1-(1-RAND())^(1/$G$57))^(1/$I$57),0)</f>
        <v>0</v>
      </c>
      <c r="GJ804" s="210">
        <f t="array" aca="1" ref="GJ804" ca="1">IF(RAND()&lt;=_xlfn.NORM.S.DIST((_xlfn.NORM.S.INV($G$54)-SQRT($G$61)*$C804)/SQRT(1-$G$61),TRUE),(1-(1-RAND())^(1/$G$57))^(1/$I$57),0)</f>
        <v>0</v>
      </c>
      <c r="GK804" s="210">
        <f t="array" aca="1" ref="GK804" ca="1">IF(RAND()&lt;=_xlfn.NORM.S.DIST((_xlfn.NORM.S.INV($G$54)-SQRT($G$61)*$C804)/SQRT(1-$G$61),TRUE),(1-(1-RAND())^(1/$G$57))^(1/$I$57),0)</f>
        <v>0</v>
      </c>
      <c r="GL804" s="210">
        <f t="array" aca="1" ref="GL804" ca="1">IF(RAND()&lt;=_xlfn.NORM.S.DIST((_xlfn.NORM.S.INV($G$54)-SQRT($G$61)*$C804)/SQRT(1-$G$61),TRUE),(1-(1-RAND())^(1/$G$57))^(1/$I$57),0)</f>
        <v>0</v>
      </c>
      <c r="GM804" s="210">
        <f t="array" aca="1" ref="GM804" ca="1">IF(RAND()&lt;=_xlfn.NORM.S.DIST((_xlfn.NORM.S.INV($G$54)-SQRT($G$61)*$C804)/SQRT(1-$G$61),TRUE),(1-(1-RAND())^(1/$G$57))^(1/$I$57),0)</f>
        <v>0</v>
      </c>
      <c r="GN804" s="210">
        <f t="array" aca="1" ref="GN804" ca="1">IF(RAND()&lt;=_xlfn.NORM.S.DIST((_xlfn.NORM.S.INV($G$54)-SQRT($G$61)*$C804)/SQRT(1-$G$61),TRUE),(1-(1-RAND())^(1/$G$57))^(1/$I$57),0)</f>
        <v>0</v>
      </c>
      <c r="GO804" s="210">
        <f t="array" aca="1" ref="GO804" ca="1">IF(RAND()&lt;=_xlfn.NORM.S.DIST((_xlfn.NORM.S.INV($G$54)-SQRT($G$61)*$C804)/SQRT(1-$G$61),TRUE),(1-(1-RAND())^(1/$G$57))^(1/$I$57),0)</f>
        <v>0</v>
      </c>
      <c r="GP804" s="210">
        <f t="array" aca="1" ref="GP804" ca="1">IF(RAND()&lt;=_xlfn.NORM.S.DIST((_xlfn.NORM.S.INV($G$54)-SQRT($G$61)*$C804)/SQRT(1-$G$61),TRUE),(1-(1-RAND())^(1/$G$57))^(1/$I$57),0)</f>
        <v>0</v>
      </c>
      <c r="GQ804" s="210">
        <f t="array" aca="1" ref="GQ804" ca="1">IF(RAND()&lt;=_xlfn.NORM.S.DIST((_xlfn.NORM.S.INV($G$54)-SQRT($G$61)*$C804)/SQRT(1-$G$61),TRUE),(1-(1-RAND())^(1/$G$57))^(1/$I$57),0)</f>
        <v>0</v>
      </c>
      <c r="GR804" s="210">
        <f t="array" aca="1" ref="GR804" ca="1">IF(RAND()&lt;=_xlfn.NORM.S.DIST((_xlfn.NORM.S.INV($G$54)-SQRT($G$61)*$C804)/SQRT(1-$G$61),TRUE),(1-(1-RAND())^(1/$G$57))^(1/$I$57),0)</f>
        <v>0</v>
      </c>
      <c r="GS804" s="210">
        <f t="array" aca="1" ref="GS804" ca="1">IF(RAND()&lt;=_xlfn.NORM.S.DIST((_xlfn.NORM.S.INV($G$54)-SQRT($G$61)*$C804)/SQRT(1-$G$61),TRUE),(1-(1-RAND())^(1/$G$57))^(1/$I$57),0)</f>
        <v>0</v>
      </c>
      <c r="GT804" s="210">
        <f t="array" aca="1" ref="GT804" ca="1">IF(RAND()&lt;=_xlfn.NORM.S.DIST((_xlfn.NORM.S.INV($G$54)-SQRT($G$61)*$C804)/SQRT(1-$G$61),TRUE),(1-(1-RAND())^(1/$G$57))^(1/$I$57),0)</f>
        <v>0</v>
      </c>
      <c r="GU804" s="210">
        <f t="array" aca="1" ref="GU804" ca="1">IF(RAND()&lt;=_xlfn.NORM.S.DIST((_xlfn.NORM.S.INV($G$54)-SQRT($G$61)*$C804)/SQRT(1-$G$61),TRUE),(1-(1-RAND())^(1/$G$57))^(1/$I$57),0)</f>
        <v>0</v>
      </c>
      <c r="GV804" s="210">
        <f t="array" aca="1" ref="GV804" ca="1">IF(RAND()&lt;=_xlfn.NORM.S.DIST((_xlfn.NORM.S.INV($G$54)-SQRT($G$61)*$C804)/SQRT(1-$G$61),TRUE),(1-(1-RAND())^(1/$G$57))^(1/$I$57),0)</f>
        <v>0</v>
      </c>
      <c r="GW804" s="210">
        <f t="array" aca="1" ref="GW804" ca="1">IF(RAND()&lt;=_xlfn.NORM.S.DIST((_xlfn.NORM.S.INV($G$54)-SQRT($G$61)*$C804)/SQRT(1-$G$61),TRUE),(1-(1-RAND())^(1/$G$57))^(1/$I$57),0)</f>
        <v>0</v>
      </c>
      <c r="GX804" s="210">
        <f t="array" aca="1" ref="GX804" ca="1">IF(RAND()&lt;=_xlfn.NORM.S.DIST((_xlfn.NORM.S.INV($G$54)-SQRT($G$61)*$C804)/SQRT(1-$G$61),TRUE),(1-(1-RAND())^(1/$G$57))^(1/$I$57),0)</f>
        <v>0</v>
      </c>
      <c r="GY804" s="210">
        <f t="array" aca="1" ref="GY804" ca="1">IF(RAND()&lt;=_xlfn.NORM.S.DIST((_xlfn.NORM.S.INV($G$54)-SQRT($G$61)*$C804)/SQRT(1-$G$61),TRUE),(1-(1-RAND())^(1/$G$57))^(1/$I$57),0)</f>
        <v>0</v>
      </c>
      <c r="GZ804" s="210">
        <f t="array" aca="1" ref="GZ804" ca="1">IF(RAND()&lt;=_xlfn.NORM.S.DIST((_xlfn.NORM.S.INV($G$54)-SQRT($G$61)*$C804)/SQRT(1-$G$61),TRUE),(1-(1-RAND())^(1/$G$57))^(1/$I$57),0)</f>
        <v>0</v>
      </c>
      <c r="HA804" s="210">
        <f t="array" aca="1" ref="HA804" ca="1">IF(RAND()&lt;=_xlfn.NORM.S.DIST((_xlfn.NORM.S.INV($G$54)-SQRT($G$61)*$C804)/SQRT(1-$G$61),TRUE),(1-(1-RAND())^(1/$G$57))^(1/$I$57),0)</f>
        <v>0</v>
      </c>
      <c r="HB804" s="210">
        <f t="array" aca="1" ref="HB804" ca="1">IF(RAND()&lt;=_xlfn.NORM.S.DIST((_xlfn.NORM.S.INV($G$54)-SQRT($G$61)*$C804)/SQRT(1-$G$61),TRUE),(1-(1-RAND())^(1/$G$57))^(1/$I$57),0)</f>
        <v>0</v>
      </c>
      <c r="HC804" s="210">
        <f t="array" aca="1" ref="HC804" ca="1">IF(RAND()&lt;=_xlfn.NORM.S.DIST((_xlfn.NORM.S.INV($G$54)-SQRT($G$61)*$C804)/SQRT(1-$G$61),TRUE),(1-(1-RAND())^(1/$G$57))^(1/$I$57),0)</f>
        <v>0</v>
      </c>
      <c r="HD804" s="210">
        <f t="array" aca="1" ref="HD804" ca="1">IF(RAND()&lt;=_xlfn.NORM.S.DIST((_xlfn.NORM.S.INV($G$54)-SQRT($G$61)*$C804)/SQRT(1-$G$61),TRUE),(1-(1-RAND())^(1/$G$57))^(1/$I$57),0)</f>
        <v>0</v>
      </c>
      <c r="HE804" s="210">
        <f t="array" aca="1" ref="HE804" ca="1">IF(RAND()&lt;=_xlfn.NORM.S.DIST((_xlfn.NORM.S.INV($G$54)-SQRT($G$61)*$C804)/SQRT(1-$G$61),TRUE),(1-(1-RAND())^(1/$G$57))^(1/$I$57),0)</f>
        <v>0</v>
      </c>
      <c r="HF804" s="210">
        <f t="array" aca="1" ref="HF804" ca="1">IF(RAND()&lt;=_xlfn.NORM.S.DIST((_xlfn.NORM.S.INV($G$54)-SQRT($G$61)*$C804)/SQRT(1-$G$61),TRUE),(1-(1-RAND())^(1/$G$57))^(1/$I$57),0)</f>
        <v>0</v>
      </c>
      <c r="HG804" s="210">
        <f t="array" aca="1" ref="HG804" ca="1">IF(RAND()&lt;=_xlfn.NORM.S.DIST((_xlfn.NORM.S.INV($G$54)-SQRT($G$61)*$C804)/SQRT(1-$G$61),TRUE),(1-(1-RAND())^(1/$G$57))^(1/$I$57),0)</f>
        <v>0</v>
      </c>
      <c r="HH804" s="210">
        <f t="array" aca="1" ref="HH804" ca="1">IF(RAND()&lt;=_xlfn.NORM.S.DIST((_xlfn.NORM.S.INV($G$54)-SQRT($G$61)*$C804)/SQRT(1-$G$61),TRUE),(1-(1-RAND())^(1/$G$57))^(1/$I$57),0)</f>
        <v>0</v>
      </c>
      <c r="HI804" s="210">
        <f t="array" aca="1" ref="HI804" ca="1">IF(RAND()&lt;=_xlfn.NORM.S.DIST((_xlfn.NORM.S.INV($G$54)-SQRT($G$61)*$C804)/SQRT(1-$G$61),TRUE),(1-(1-RAND())^(1/$G$57))^(1/$I$57),0)</f>
        <v>0</v>
      </c>
      <c r="HJ804" s="210">
        <f t="array" aca="1" ref="HJ804" ca="1">IF(RAND()&lt;=_xlfn.NORM.S.DIST((_xlfn.NORM.S.INV($G$54)-SQRT($G$61)*$C804)/SQRT(1-$G$61),TRUE),(1-(1-RAND())^(1/$G$57))^(1/$I$57),0)</f>
        <v>0</v>
      </c>
      <c r="HK804" s="210">
        <f t="array" aca="1" ref="HK804" ca="1">IF(RAND()&lt;=_xlfn.NORM.S.DIST((_xlfn.NORM.S.INV($G$54)-SQRT($G$61)*$C804)/SQRT(1-$G$61),TRUE),(1-(1-RAND())^(1/$G$57))^(1/$I$57),0)</f>
        <v>0</v>
      </c>
      <c r="HL804" s="210">
        <f t="array" aca="1" ref="HL804" ca="1">IF(RAND()&lt;=_xlfn.NORM.S.DIST((_xlfn.NORM.S.INV($G$54)-SQRT($G$61)*$C804)/SQRT(1-$G$61),TRUE),(1-(1-RAND())^(1/$G$57))^(1/$I$57),0)</f>
        <v>0</v>
      </c>
      <c r="HM804" s="210">
        <f t="array" aca="1" ref="HM804" ca="1">IF(RAND()&lt;=_xlfn.NORM.S.DIST((_xlfn.NORM.S.INV($G$54)-SQRT($G$61)*$C804)/SQRT(1-$G$61),TRUE),(1-(1-RAND())^(1/$G$57))^(1/$I$57),0)</f>
        <v>0</v>
      </c>
      <c r="HN804" s="210">
        <f t="array" aca="1" ref="HN804" ca="1">IF(RAND()&lt;=_xlfn.NORM.S.DIST((_xlfn.NORM.S.INV($G$54)-SQRT($G$61)*$C804)/SQRT(1-$G$61),TRUE),(1-(1-RAND())^(1/$G$57))^(1/$I$57),0)</f>
        <v>0</v>
      </c>
      <c r="HO804" s="210">
        <f t="array" aca="1" ref="HO804" ca="1">IF(RAND()&lt;=_xlfn.NORM.S.DIST((_xlfn.NORM.S.INV($G$54)-SQRT($G$61)*$C804)/SQRT(1-$G$61),TRUE),(1-(1-RAND())^(1/$G$57))^(1/$I$57),0)</f>
        <v>0</v>
      </c>
      <c r="HP804" s="210">
        <f t="array" aca="1" ref="HP804" ca="1">IF(RAND()&lt;=_xlfn.NORM.S.DIST((_xlfn.NORM.S.INV($G$54)-SQRT($G$61)*$C804)/SQRT(1-$G$61),TRUE),(1-(1-RAND())^(1/$G$57))^(1/$I$57),0)</f>
        <v>0</v>
      </c>
      <c r="HQ804" s="210">
        <f t="array" aca="1" ref="HQ804" ca="1">IF(RAND()&lt;=_xlfn.NORM.S.DIST((_xlfn.NORM.S.INV($G$54)-SQRT($G$61)*$C804)/SQRT(1-$G$61),TRUE),(1-(1-RAND())^(1/$G$57))^(1/$I$57),0)</f>
        <v>0</v>
      </c>
      <c r="HR804" s="210">
        <f t="array" aca="1" ref="HR804" ca="1">IF(RAND()&lt;=_xlfn.NORM.S.DIST((_xlfn.NORM.S.INV($G$54)-SQRT($G$61)*$C804)/SQRT(1-$G$61),TRUE),(1-(1-RAND())^(1/$G$57))^(1/$I$57),0)</f>
        <v>0</v>
      </c>
      <c r="HS804" s="210">
        <f t="array" aca="1" ref="HS804" ca="1">IF(RAND()&lt;=_xlfn.NORM.S.DIST((_xlfn.NORM.S.INV($G$54)-SQRT($G$61)*$C804)/SQRT(1-$G$61),TRUE),(1-(1-RAND())^(1/$G$57))^(1/$I$57),0)</f>
        <v>0</v>
      </c>
      <c r="HT804" s="210">
        <f t="array" aca="1" ref="HT804" ca="1">IF(RAND()&lt;=_xlfn.NORM.S.DIST((_xlfn.NORM.S.INV($G$54)-SQRT($G$61)*$C804)/SQRT(1-$G$61),TRUE),(1-(1-RAND())^(1/$G$57))^(1/$I$57),0)</f>
        <v>0</v>
      </c>
      <c r="HU804" s="210">
        <f t="array" aca="1" ref="HU804" ca="1">IF(RAND()&lt;=_xlfn.NORM.S.DIST((_xlfn.NORM.S.INV($G$54)-SQRT($G$61)*$C804)/SQRT(1-$G$61),TRUE),(1-(1-RAND())^(1/$G$57))^(1/$I$57),0)</f>
        <v>0</v>
      </c>
      <c r="HV804" s="210">
        <f t="array" aca="1" ref="HV804" ca="1">IF(RAND()&lt;=_xlfn.NORM.S.DIST((_xlfn.NORM.S.INV($G$54)-SQRT($G$61)*$C804)/SQRT(1-$G$61),TRUE),(1-(1-RAND())^(1/$G$57))^(1/$I$57),0)</f>
        <v>0</v>
      </c>
      <c r="HW804" s="210">
        <f t="array" aca="1" ref="HW804" ca="1">IF(RAND()&lt;=_xlfn.NORM.S.DIST((_xlfn.NORM.S.INV($G$54)-SQRT($G$61)*$C804)/SQRT(1-$G$61),TRUE),(1-(1-RAND())^(1/$G$57))^(1/$I$57),0)</f>
        <v>0</v>
      </c>
      <c r="HX804" s="210">
        <f t="shared" ca="1" si="188"/>
        <v>0</v>
      </c>
      <c r="HY804" s="210">
        <f t="shared" ca="1" si="189"/>
        <v>0</v>
      </c>
      <c r="HZ804" s="210">
        <f t="array" aca="1" ref="HZ804" ca="1">IF(RAND()&lt;=_xlfn.NORM.S.DIST((_xlfn.NORM.S.INV($H$54)-SQRT($H$61)*$C804)/SQRT(1-$H$61),TRUE),(1-(1-RAND())^(1/$G$57))^(1/$I$57),0)</f>
        <v>0</v>
      </c>
      <c r="IA804" s="210">
        <f t="array" aca="1" ref="IA804" ca="1">IF(RAND()&lt;=_xlfn.NORM.S.DIST((_xlfn.NORM.S.INV($H$54)-SQRT($H$61)*$C804)/SQRT(1-$H$61),TRUE),(1-(1-RAND())^(1/$G$57))^(1/$I$57),0)</f>
        <v>0</v>
      </c>
      <c r="IB804" s="210">
        <f t="array" aca="1" ref="IB804" ca="1">IF(RAND()&lt;=_xlfn.NORM.S.DIST((_xlfn.NORM.S.INV($H$54)-SQRT($H$61)*$C804)/SQRT(1-$H$61),TRUE),(1-(1-RAND())^(1/$G$57))^(1/$I$57),0)</f>
        <v>0</v>
      </c>
      <c r="IC804" s="210">
        <f t="array" aca="1" ref="IC804" ca="1">IF(RAND()&lt;=_xlfn.NORM.S.DIST((_xlfn.NORM.S.INV($H$54)-SQRT($H$61)*$C804)/SQRT(1-$H$61),TRUE),(1-(1-RAND())^(1/$G$57))^(1/$I$57),0)</f>
        <v>0</v>
      </c>
      <c r="ID804" s="210">
        <f t="array" aca="1" ref="ID804" ca="1">IF(RAND()&lt;=_xlfn.NORM.S.DIST((_xlfn.NORM.S.INV($H$54)-SQRT($H$61)*$C804)/SQRT(1-$H$61),TRUE),(1-(1-RAND())^(1/$G$57))^(1/$I$57),0)</f>
        <v>0</v>
      </c>
      <c r="IE804" s="210">
        <f t="array" aca="1" ref="IE804" ca="1">IF(RAND()&lt;=_xlfn.NORM.S.DIST((_xlfn.NORM.S.INV($H$54)-SQRT($H$61)*$C804)/SQRT(1-$H$61),TRUE),(1-(1-RAND())^(1/$G$57))^(1/$I$57),0)</f>
        <v>0</v>
      </c>
      <c r="IF804" s="210">
        <f t="array" aca="1" ref="IF804" ca="1">IF(RAND()&lt;=_xlfn.NORM.S.DIST((_xlfn.NORM.S.INV($H$54)-SQRT($H$61)*$C804)/SQRT(1-$H$61),TRUE),(1-(1-RAND())^(1/$G$57))^(1/$I$57),0)</f>
        <v>0</v>
      </c>
      <c r="IG804" s="210">
        <f t="array" aca="1" ref="IG804" ca="1">IF(RAND()&lt;=_xlfn.NORM.S.DIST((_xlfn.NORM.S.INV($H$54)-SQRT($H$61)*$C804)/SQRT(1-$H$61),TRUE),(1-(1-RAND())^(1/$G$57))^(1/$I$57),0)</f>
        <v>0</v>
      </c>
      <c r="IH804" s="210">
        <f t="array" aca="1" ref="IH804" ca="1">IF(RAND()&lt;=_xlfn.NORM.S.DIST((_xlfn.NORM.S.INV($H$54)-SQRT($H$61)*$C804)/SQRT(1-$H$61),TRUE),(1-(1-RAND())^(1/$G$57))^(1/$I$57),0)</f>
        <v>0</v>
      </c>
      <c r="II804" s="210">
        <f t="array" aca="1" ref="II804" ca="1">IF(RAND()&lt;=_xlfn.NORM.S.DIST((_xlfn.NORM.S.INV($H$54)-SQRT($H$61)*$C804)/SQRT(1-$H$61),TRUE),(1-(1-RAND())^(1/$G$57))^(1/$I$57),0)</f>
        <v>0</v>
      </c>
      <c r="IJ804" s="210">
        <f t="array" aca="1" ref="IJ804" ca="1">IF(RAND()&lt;=_xlfn.NORM.S.DIST((_xlfn.NORM.S.INV($H$54)-SQRT($H$61)*$C804)/SQRT(1-$H$61),TRUE),(1-(1-RAND())^(1/$G$57))^(1/$I$57),0)</f>
        <v>0</v>
      </c>
      <c r="IK804" s="210">
        <f t="array" aca="1" ref="IK804" ca="1">IF(RAND()&lt;=_xlfn.NORM.S.DIST((_xlfn.NORM.S.INV($H$54)-SQRT($H$61)*$C804)/SQRT(1-$H$61),TRUE),(1-(1-RAND())^(1/$G$57))^(1/$I$57),0)</f>
        <v>0</v>
      </c>
      <c r="IL804" s="210">
        <f t="array" aca="1" ref="IL804" ca="1">IF(RAND()&lt;=_xlfn.NORM.S.DIST((_xlfn.NORM.S.INV($H$54)-SQRT($H$61)*$C804)/SQRT(1-$H$61),TRUE),(1-(1-RAND())^(1/$G$57))^(1/$I$57),0)</f>
        <v>0</v>
      </c>
      <c r="IM804" s="210">
        <f t="array" aca="1" ref="IM804" ca="1">IF(RAND()&lt;=_xlfn.NORM.S.DIST((_xlfn.NORM.S.INV($H$54)-SQRT($H$61)*$C804)/SQRT(1-$H$61),TRUE),(1-(1-RAND())^(1/$G$57))^(1/$I$57),0)</f>
        <v>0</v>
      </c>
      <c r="IN804" s="210">
        <f t="array" aca="1" ref="IN804" ca="1">IF(RAND()&lt;=_xlfn.NORM.S.DIST((_xlfn.NORM.S.INV($H$54)-SQRT($H$61)*$C804)/SQRT(1-$H$61),TRUE),(1-(1-RAND())^(1/$G$57))^(1/$I$57),0)</f>
        <v>0</v>
      </c>
      <c r="IO804" s="210">
        <f t="array" aca="1" ref="IO804" ca="1">IF(RAND()&lt;=_xlfn.NORM.S.DIST((_xlfn.NORM.S.INV($H$54)-SQRT($H$61)*$C804)/SQRT(1-$H$61),TRUE),(1-(1-RAND())^(1/$G$57))^(1/$I$57),0)</f>
        <v>0</v>
      </c>
      <c r="IP804" s="210">
        <f t="array" aca="1" ref="IP804" ca="1">IF(RAND()&lt;=_xlfn.NORM.S.DIST((_xlfn.NORM.S.INV($H$54)-SQRT($H$61)*$C804)/SQRT(1-$H$61),TRUE),(1-(1-RAND())^(1/$G$57))^(1/$I$57),0)</f>
        <v>0</v>
      </c>
      <c r="IQ804" s="210">
        <f t="array" aca="1" ref="IQ804" ca="1">IF(RAND()&lt;=_xlfn.NORM.S.DIST((_xlfn.NORM.S.INV($H$54)-SQRT($H$61)*$C804)/SQRT(1-$H$61),TRUE),(1-(1-RAND())^(1/$G$57))^(1/$I$57),0)</f>
        <v>0</v>
      </c>
      <c r="IR804" s="210">
        <f t="array" aca="1" ref="IR804" ca="1">IF(RAND()&lt;=_xlfn.NORM.S.DIST((_xlfn.NORM.S.INV($H$54)-SQRT($H$61)*$C804)/SQRT(1-$H$61),TRUE),(1-(1-RAND())^(1/$G$57))^(1/$I$57),0)</f>
        <v>0</v>
      </c>
      <c r="IS804" s="210">
        <f t="array" aca="1" ref="IS804" ca="1">IF(RAND()&lt;=_xlfn.NORM.S.DIST((_xlfn.NORM.S.INV($H$54)-SQRT($H$61)*$C804)/SQRT(1-$H$61),TRUE),(1-(1-RAND())^(1/$G$57))^(1/$I$57),0)</f>
        <v>0</v>
      </c>
      <c r="IT804" s="210">
        <f t="array" aca="1" ref="IT804" ca="1">IF(RAND()&lt;=_xlfn.NORM.S.DIST((_xlfn.NORM.S.INV($H$54)-SQRT($H$61)*$C804)/SQRT(1-$H$61),TRUE),(1-(1-RAND())^(1/$G$57))^(1/$I$57),0)</f>
        <v>0</v>
      </c>
      <c r="IU804" s="210">
        <f t="array" aca="1" ref="IU804" ca="1">IF(RAND()&lt;=_xlfn.NORM.S.DIST((_xlfn.NORM.S.INV($H$54)-SQRT($H$61)*$C804)/SQRT(1-$H$61),TRUE),(1-(1-RAND())^(1/$G$57))^(1/$I$57),0)</f>
        <v>0.72096643331153687</v>
      </c>
      <c r="IV804" s="210">
        <f t="array" aca="1" ref="IV804" ca="1">IF(RAND()&lt;=_xlfn.NORM.S.DIST((_xlfn.NORM.S.INV($H$54)-SQRT($H$61)*$C804)/SQRT(1-$H$61),TRUE),(1-(1-RAND())^(1/$G$57))^(1/$I$57),0)</f>
        <v>0</v>
      </c>
      <c r="IW804" s="210">
        <f t="array" aca="1" ref="IW804" ca="1">IF(RAND()&lt;=_xlfn.NORM.S.DIST((_xlfn.NORM.S.INV($H$54)-SQRT($H$61)*$C804)/SQRT(1-$H$61),TRUE),(1-(1-RAND())^(1/$G$57))^(1/$I$57),0)</f>
        <v>0</v>
      </c>
      <c r="IX804" s="210">
        <f t="array" aca="1" ref="IX804" ca="1">IF(RAND()&lt;=_xlfn.NORM.S.DIST((_xlfn.NORM.S.INV($H$54)-SQRT($H$61)*$C804)/SQRT(1-$H$61),TRUE),(1-(1-RAND())^(1/$G$57))^(1/$I$57),0)</f>
        <v>0</v>
      </c>
      <c r="IY804" s="210">
        <f t="array" aca="1" ref="IY804" ca="1">IF(RAND()&lt;=_xlfn.NORM.S.DIST((_xlfn.NORM.S.INV($H$54)-SQRT($H$61)*$C804)/SQRT(1-$H$61),TRUE),(1-(1-RAND())^(1/$G$57))^(1/$I$57),0)</f>
        <v>0</v>
      </c>
      <c r="IZ804" s="210">
        <f t="array" aca="1" ref="IZ804" ca="1">IF(RAND()&lt;=_xlfn.NORM.S.DIST((_xlfn.NORM.S.INV($H$54)-SQRT($H$61)*$C804)/SQRT(1-$H$61),TRUE),(1-(1-RAND())^(1/$G$57))^(1/$I$57),0)</f>
        <v>0</v>
      </c>
      <c r="JA804" s="210">
        <f t="array" aca="1" ref="JA804" ca="1">IF(RAND()&lt;=_xlfn.NORM.S.DIST((_xlfn.NORM.S.INV($H$54)-SQRT($H$61)*$C804)/SQRT(1-$H$61),TRUE),(1-(1-RAND())^(1/$G$57))^(1/$I$57),0)</f>
        <v>0.96744773640542892</v>
      </c>
      <c r="JB804" s="210">
        <f t="array" aca="1" ref="JB804" ca="1">IF(RAND()&lt;=_xlfn.NORM.S.DIST((_xlfn.NORM.S.INV($H$54)-SQRT($H$61)*$C804)/SQRT(1-$H$61),TRUE),(1-(1-RAND())^(1/$G$57))^(1/$I$57),0)</f>
        <v>0</v>
      </c>
      <c r="JC804" s="210">
        <f t="array" aca="1" ref="JC804" ca="1">IF(RAND()&lt;=_xlfn.NORM.S.DIST((_xlfn.NORM.S.INV($H$54)-SQRT($H$61)*$C804)/SQRT(1-$H$61),TRUE),(1-(1-RAND())^(1/$G$57))^(1/$I$57),0)</f>
        <v>0</v>
      </c>
      <c r="JD804" s="210">
        <f t="array" aca="1" ref="JD804" ca="1">IF(RAND()&lt;=_xlfn.NORM.S.DIST((_xlfn.NORM.S.INV($H$54)-SQRT($H$61)*$C804)/SQRT(1-$H$61),TRUE),(1-(1-RAND())^(1/$G$57))^(1/$I$57),0)</f>
        <v>0</v>
      </c>
      <c r="JE804" s="210">
        <f t="array" aca="1" ref="JE804" ca="1">IF(RAND()&lt;=_xlfn.NORM.S.DIST((_xlfn.NORM.S.INV($H$54)-SQRT($H$61)*$C804)/SQRT(1-$H$61),TRUE),(1-(1-RAND())^(1/$G$57))^(1/$I$57),0)</f>
        <v>0</v>
      </c>
      <c r="JF804" s="210">
        <f t="array" aca="1" ref="JF804" ca="1">IF(RAND()&lt;=_xlfn.NORM.S.DIST((_xlfn.NORM.S.INV($H$54)-SQRT($H$61)*$C804)/SQRT(1-$H$61),TRUE),(1-(1-RAND())^(1/$G$57))^(1/$I$57),0)</f>
        <v>0</v>
      </c>
      <c r="JG804" s="210">
        <f t="array" aca="1" ref="JG804" ca="1">IF(RAND()&lt;=_xlfn.NORM.S.DIST((_xlfn.NORM.S.INV($H$54)-SQRT($H$61)*$C804)/SQRT(1-$H$61),TRUE),(1-(1-RAND())^(1/$G$57))^(1/$I$57),0)</f>
        <v>0</v>
      </c>
      <c r="JH804" s="210">
        <f t="array" aca="1" ref="JH804" ca="1">IF(RAND()&lt;=_xlfn.NORM.S.DIST((_xlfn.NORM.S.INV($H$54)-SQRT($H$61)*$C804)/SQRT(1-$H$61),TRUE),(1-(1-RAND())^(1/$G$57))^(1/$I$57),0)</f>
        <v>0</v>
      </c>
      <c r="JI804" s="210">
        <f t="array" aca="1" ref="JI804" ca="1">IF(RAND()&lt;=_xlfn.NORM.S.DIST((_xlfn.NORM.S.INV($H$54)-SQRT($H$61)*$C804)/SQRT(1-$H$61),TRUE),(1-(1-RAND())^(1/$G$57))^(1/$I$57),0)</f>
        <v>0</v>
      </c>
      <c r="JJ804" s="210">
        <f t="array" aca="1" ref="JJ804" ca="1">IF(RAND()&lt;=_xlfn.NORM.S.DIST((_xlfn.NORM.S.INV($H$54)-SQRT($H$61)*$C804)/SQRT(1-$H$61),TRUE),(1-(1-RAND())^(1/$G$57))^(1/$I$57),0)</f>
        <v>0</v>
      </c>
      <c r="JK804" s="210">
        <f t="array" aca="1" ref="JK804" ca="1">IF(RAND()&lt;=_xlfn.NORM.S.DIST((_xlfn.NORM.S.INV($H$54)-SQRT($H$61)*$C804)/SQRT(1-$H$61),TRUE),(1-(1-RAND())^(1/$G$57))^(1/$I$57),0)</f>
        <v>0</v>
      </c>
      <c r="JL804" s="210">
        <f t="array" aca="1" ref="JL804" ca="1">IF(RAND()&lt;=_xlfn.NORM.S.DIST((_xlfn.NORM.S.INV($H$54)-SQRT($H$61)*$C804)/SQRT(1-$H$61),TRUE),(1-(1-RAND())^(1/$G$57))^(1/$I$57),0)</f>
        <v>0</v>
      </c>
      <c r="JM804" s="210">
        <f t="array" aca="1" ref="JM804" ca="1">IF(RAND()&lt;=_xlfn.NORM.S.DIST((_xlfn.NORM.S.INV($H$54)-SQRT($H$61)*$C804)/SQRT(1-$H$61),TRUE),(1-(1-RAND())^(1/$G$57))^(1/$I$57),0)</f>
        <v>0.86291682584500751</v>
      </c>
      <c r="JN804" s="210">
        <f t="shared" ca="1" si="190"/>
        <v>3</v>
      </c>
      <c r="JO804" s="210">
        <f t="shared" ca="1" si="191"/>
        <v>2.5513309955619734</v>
      </c>
      <c r="JP804" s="210">
        <f t="array" aca="1" ref="JP804" ca="1">IF(RAND()&lt;=_xlfn.NORM.S.DIST((_xlfn.NORM.S.INV($I$54)-SQRT($I$61)*$C804)/SQRT(1-$I$61),TRUE),(1-(1-RAND())^(1/$G$57))^(1/$I$57),0)</f>
        <v>0</v>
      </c>
      <c r="JQ804" s="210">
        <f t="array" aca="1" ref="JQ804" ca="1">IF(RAND()&lt;=_xlfn.NORM.S.DIST((_xlfn.NORM.S.INV($I$54)-SQRT($I$61)*$C804)/SQRT(1-$I$61),TRUE),(1-(1-RAND())^(1/$G$57))^(1/$I$57),0)</f>
        <v>0</v>
      </c>
      <c r="JR804" s="210">
        <f t="array" aca="1" ref="JR804" ca="1">IF(RAND()&lt;=_xlfn.NORM.S.DIST((_xlfn.NORM.S.INV($I$54)-SQRT($I$61)*$C804)/SQRT(1-$I$61),TRUE),(1-(1-RAND())^(1/$G$57))^(1/$I$57),0)</f>
        <v>0</v>
      </c>
      <c r="JS804" s="210">
        <f t="array" aca="1" ref="JS804" ca="1">IF(RAND()&lt;=_xlfn.NORM.S.DIST((_xlfn.NORM.S.INV($I$54)-SQRT($I$61)*$C804)/SQRT(1-$I$61),TRUE),(1-(1-RAND())^(1/$G$57))^(1/$I$57),0)</f>
        <v>0</v>
      </c>
      <c r="JT804" s="210">
        <f t="array" aca="1" ref="JT804" ca="1">IF(RAND()&lt;=_xlfn.NORM.S.DIST((_xlfn.NORM.S.INV($I$54)-SQRT($I$61)*$C804)/SQRT(1-$I$61),TRUE),(1-(1-RAND())^(1/$G$57))^(1/$I$57),0)</f>
        <v>0</v>
      </c>
      <c r="JU804" s="210">
        <f t="array" aca="1" ref="JU804" ca="1">IF(RAND()&lt;=_xlfn.NORM.S.DIST((_xlfn.NORM.S.INV($I$54)-SQRT($I$61)*$C804)/SQRT(1-$I$61),TRUE),(1-(1-RAND())^(1/$G$57))^(1/$I$57),0)</f>
        <v>0</v>
      </c>
      <c r="JV804" s="210">
        <f t="array" aca="1" ref="JV804" ca="1">IF(RAND()&lt;=_xlfn.NORM.S.DIST((_xlfn.NORM.S.INV($I$54)-SQRT($I$61)*$C804)/SQRT(1-$I$61),TRUE),(1-(1-RAND())^(1/$G$57))^(1/$I$57),0)</f>
        <v>0.13765811172011477</v>
      </c>
      <c r="JW804" s="210">
        <f t="array" aca="1" ref="JW804" ca="1">IF(RAND()&lt;=_xlfn.NORM.S.DIST((_xlfn.NORM.S.INV($I$54)-SQRT($I$61)*$C804)/SQRT(1-$I$61),TRUE),(1-(1-RAND())^(1/$G$57))^(1/$I$57),0)</f>
        <v>0</v>
      </c>
      <c r="JX804" s="210">
        <f t="array" aca="1" ref="JX804" ca="1">IF(RAND()&lt;=_xlfn.NORM.S.DIST((_xlfn.NORM.S.INV($I$54)-SQRT($I$61)*$C804)/SQRT(1-$I$61),TRUE),(1-(1-RAND())^(1/$G$57))^(1/$I$57),0)</f>
        <v>0</v>
      </c>
      <c r="JY804" s="210">
        <f t="array" aca="1" ref="JY804" ca="1">IF(RAND()&lt;=_xlfn.NORM.S.DIST((_xlfn.NORM.S.INV($I$54)-SQRT($I$61)*$C804)/SQRT(1-$I$61),TRUE),(1-(1-RAND())^(1/$G$57))^(1/$I$57),0)</f>
        <v>0</v>
      </c>
      <c r="JZ804" s="210">
        <f t="array" aca="1" ref="JZ804" ca="1">IF(RAND()&lt;=_xlfn.NORM.S.DIST((_xlfn.NORM.S.INV($I$54)-SQRT($I$61)*$C804)/SQRT(1-$I$61),TRUE),(1-(1-RAND())^(1/$G$57))^(1/$I$57),0)</f>
        <v>1.6702422862810252E-2</v>
      </c>
      <c r="KA804" s="210">
        <f t="array" aca="1" ref="KA804" ca="1">IF(RAND()&lt;=_xlfn.NORM.S.DIST((_xlfn.NORM.S.INV($I$54)-SQRT($I$61)*$C804)/SQRT(1-$I$61),TRUE),(1-(1-RAND())^(1/$G$57))^(1/$I$57),0)</f>
        <v>0</v>
      </c>
      <c r="KB804" s="210">
        <f t="array" aca="1" ref="KB804" ca="1">IF(RAND()&lt;=_xlfn.NORM.S.DIST((_xlfn.NORM.S.INV($I$54)-SQRT($I$61)*$C804)/SQRT(1-$I$61),TRUE),(1-(1-RAND())^(1/$G$57))^(1/$I$57),0)</f>
        <v>0</v>
      </c>
      <c r="KC804" s="210">
        <f t="array" aca="1" ref="KC804" ca="1">IF(RAND()&lt;=_xlfn.NORM.S.DIST((_xlfn.NORM.S.INV($I$54)-SQRT($I$61)*$C804)/SQRT(1-$I$61),TRUE),(1-(1-RAND())^(1/$G$57))^(1/$I$57),0)</f>
        <v>0.96018796734695011</v>
      </c>
      <c r="KD804" s="210">
        <f t="array" aca="1" ref="KD804" ca="1">IF(RAND()&lt;=_xlfn.NORM.S.DIST((_xlfn.NORM.S.INV($I$54)-SQRT($I$61)*$C804)/SQRT(1-$I$61),TRUE),(1-(1-RAND())^(1/$G$57))^(1/$I$57),0)</f>
        <v>0</v>
      </c>
      <c r="KE804" s="210">
        <f t="array" aca="1" ref="KE804" ca="1">IF(RAND()&lt;=_xlfn.NORM.S.DIST((_xlfn.NORM.S.INV($I$54)-SQRT($I$61)*$C804)/SQRT(1-$I$61),TRUE),(1-(1-RAND())^(1/$G$57))^(1/$I$57),0)</f>
        <v>0</v>
      </c>
      <c r="KF804" s="210">
        <f t="array" aca="1" ref="KF804" ca="1">IF(RAND()&lt;=_xlfn.NORM.S.DIST((_xlfn.NORM.S.INV($I$54)-SQRT($I$61)*$C804)/SQRT(1-$I$61),TRUE),(1-(1-RAND())^(1/$G$57))^(1/$I$57),0)</f>
        <v>0</v>
      </c>
      <c r="KG804" s="210">
        <f t="array" aca="1" ref="KG804" ca="1">IF(RAND()&lt;=_xlfn.NORM.S.DIST((_xlfn.NORM.S.INV($I$54)-SQRT($I$61)*$C804)/SQRT(1-$I$61),TRUE),(1-(1-RAND())^(1/$G$57))^(1/$I$57),0)</f>
        <v>0</v>
      </c>
      <c r="KH804" s="210">
        <f t="array" aca="1" ref="KH804" ca="1">IF(RAND()&lt;=_xlfn.NORM.S.DIST((_xlfn.NORM.S.INV($I$54)-SQRT($I$61)*$C804)/SQRT(1-$I$61),TRUE),(1-(1-RAND())^(1/$G$57))^(1/$I$57),0)</f>
        <v>0.94137013133101788</v>
      </c>
      <c r="KI804" s="210">
        <f t="array" aca="1" ref="KI804" ca="1">IF(RAND()&lt;=_xlfn.NORM.S.DIST((_xlfn.NORM.S.INV($I$54)-SQRT($I$61)*$C804)/SQRT(1-$I$61),TRUE),(1-(1-RAND())^(1/$G$57))^(1/$I$57),0)</f>
        <v>0</v>
      </c>
      <c r="KJ804" s="210">
        <f t="array" aca="1" ref="KJ804" ca="1">IF(RAND()&lt;=_xlfn.NORM.S.DIST((_xlfn.NORM.S.INV($I$54)-SQRT($I$61)*$C804)/SQRT(1-$I$61),TRUE),(1-(1-RAND())^(1/$G$57))^(1/$I$57),0)</f>
        <v>0</v>
      </c>
      <c r="KK804" s="210">
        <f t="array" aca="1" ref="KK804" ca="1">IF(RAND()&lt;=_xlfn.NORM.S.DIST((_xlfn.NORM.S.INV($I$54)-SQRT($I$61)*$C804)/SQRT(1-$I$61),TRUE),(1-(1-RAND())^(1/$G$57))^(1/$I$57),0)</f>
        <v>0</v>
      </c>
      <c r="KL804" s="210">
        <f t="array" aca="1" ref="KL804" ca="1">IF(RAND()&lt;=_xlfn.NORM.S.DIST((_xlfn.NORM.S.INV($I$54)-SQRT($I$61)*$C804)/SQRT(1-$I$61),TRUE),(1-(1-RAND())^(1/$G$57))^(1/$I$57),0)</f>
        <v>0</v>
      </c>
      <c r="KM804" s="210">
        <f t="array" aca="1" ref="KM804" ca="1">IF(RAND()&lt;=_xlfn.NORM.S.DIST((_xlfn.NORM.S.INV($I$54)-SQRT($I$61)*$C804)/SQRT(1-$I$61),TRUE),(1-(1-RAND())^(1/$G$57))^(1/$I$57),0)</f>
        <v>0</v>
      </c>
      <c r="KN804" s="210">
        <f t="array" aca="1" ref="KN804" ca="1">IF(RAND()&lt;=_xlfn.NORM.S.DIST((_xlfn.NORM.S.INV($I$54)-SQRT($I$61)*$C804)/SQRT(1-$I$61),TRUE),(1-(1-RAND())^(1/$G$57))^(1/$I$57),0)</f>
        <v>0</v>
      </c>
      <c r="KO804" s="210">
        <f t="array" aca="1" ref="KO804" ca="1">IF(RAND()&lt;=_xlfn.NORM.S.DIST((_xlfn.NORM.S.INV($I$54)-SQRT($I$61)*$C804)/SQRT(1-$I$61),TRUE),(1-(1-RAND())^(1/$G$57))^(1/$I$57),0)</f>
        <v>0</v>
      </c>
      <c r="KP804" s="210">
        <f t="array" aca="1" ref="KP804" ca="1">IF(RAND()&lt;=_xlfn.NORM.S.DIST((_xlfn.NORM.S.INV($I$54)-SQRT($I$61)*$C804)/SQRT(1-$I$61),TRUE),(1-(1-RAND())^(1/$G$57))^(1/$I$57),0)</f>
        <v>0</v>
      </c>
      <c r="KQ804" s="210">
        <f t="array" aca="1" ref="KQ804" ca="1">IF(RAND()&lt;=_xlfn.NORM.S.DIST((_xlfn.NORM.S.INV($I$54)-SQRT($I$61)*$C804)/SQRT(1-$I$61),TRUE),(1-(1-RAND())^(1/$G$57))^(1/$I$57),0)</f>
        <v>8.8023935179362953E-2</v>
      </c>
      <c r="KR804" s="210">
        <f t="array" aca="1" ref="KR804" ca="1">IF(RAND()&lt;=_xlfn.NORM.S.DIST((_xlfn.NORM.S.INV($I$54)-SQRT($I$61)*$C804)/SQRT(1-$I$61),TRUE),(1-(1-RAND())^(1/$G$57))^(1/$I$57),0)</f>
        <v>0</v>
      </c>
      <c r="KS804" s="210">
        <f t="array" aca="1" ref="KS804" ca="1">IF(RAND()&lt;=_xlfn.NORM.S.DIST((_xlfn.NORM.S.INV($I$54)-SQRT($I$61)*$C804)/SQRT(1-$I$61),TRUE),(1-(1-RAND())^(1/$G$57))^(1/$I$57),0)</f>
        <v>0</v>
      </c>
      <c r="KT804" s="210">
        <f t="shared" ca="1" si="192"/>
        <v>5</v>
      </c>
      <c r="KU804" s="210">
        <f t="shared" ca="1" si="193"/>
        <v>2.1439425684402558</v>
      </c>
      <c r="KV804" s="210">
        <f t="array" aca="1" ref="KV804" ca="1">IF(RAND()&lt;=_xlfn.NORM.S.DIST((_xlfn.NORM.S.INV($J$54)-SQRT($J$61)*$C804)/SQRT(1-$J$61),TRUE),(1-(1-RAND())^(1/$G$57))^(1/$I$57),0)</f>
        <v>0</v>
      </c>
      <c r="KW804" s="210">
        <f t="array" aca="1" ref="KW804" ca="1">IF(RAND()&lt;=_xlfn.NORM.S.DIST((_xlfn.NORM.S.INV($J$54)-SQRT($J$61)*$C804)/SQRT(1-$J$61),TRUE),(1-(1-RAND())^(1/$G$57))^(1/$I$57),0)</f>
        <v>0</v>
      </c>
      <c r="KX804" s="210">
        <f t="array" aca="1" ref="KX804" ca="1">IF(RAND()&lt;=_xlfn.NORM.S.DIST((_xlfn.NORM.S.INV($J$54)-SQRT($J$61)*$C804)/SQRT(1-$J$61),TRUE),(1-(1-RAND())^(1/$G$57))^(1/$I$57),0)</f>
        <v>0</v>
      </c>
      <c r="KY804" s="210">
        <f t="array" aca="1" ref="KY804" ca="1">IF(RAND()&lt;=_xlfn.NORM.S.DIST((_xlfn.NORM.S.INV($J$54)-SQRT($J$61)*$C804)/SQRT(1-$J$61),TRUE),(1-(1-RAND())^(1/$G$57))^(1/$I$57),0)</f>
        <v>0</v>
      </c>
      <c r="KZ804" s="210">
        <f t="array" aca="1" ref="KZ804" ca="1">IF(RAND()&lt;=_xlfn.NORM.S.DIST((_xlfn.NORM.S.INV($J$54)-SQRT($J$61)*$C804)/SQRT(1-$J$61),TRUE),(1-(1-RAND())^(1/$G$57))^(1/$I$57),0)</f>
        <v>0</v>
      </c>
      <c r="LA804" s="210">
        <f t="array" aca="1" ref="LA804" ca="1">IF(RAND()&lt;=_xlfn.NORM.S.DIST((_xlfn.NORM.S.INV($J$54)-SQRT($J$61)*$C804)/SQRT(1-$J$61),TRUE),(1-(1-RAND())^(1/$G$57))^(1/$I$57),0)</f>
        <v>0</v>
      </c>
      <c r="LB804" s="210">
        <f t="array" aca="1" ref="LB804" ca="1">IF(RAND()&lt;=_xlfn.NORM.S.DIST((_xlfn.NORM.S.INV($J$54)-SQRT($J$61)*$C804)/SQRT(1-$J$61),TRUE),(1-(1-RAND())^(1/$G$57))^(1/$I$57),0)</f>
        <v>0</v>
      </c>
      <c r="LC804" s="210">
        <f t="array" aca="1" ref="LC804" ca="1">IF(RAND()&lt;=_xlfn.NORM.S.DIST((_xlfn.NORM.S.INV($J$54)-SQRT($J$61)*$C804)/SQRT(1-$J$61),TRUE),(1-(1-RAND())^(1/$G$57))^(1/$I$57),0)</f>
        <v>0</v>
      </c>
      <c r="LD804" s="210">
        <f t="array" aca="1" ref="LD804" ca="1">IF(RAND()&lt;=_xlfn.NORM.S.DIST((_xlfn.NORM.S.INV($J$54)-SQRT($J$61)*$C804)/SQRT(1-$J$61),TRUE),(1-(1-RAND())^(1/$G$57))^(1/$I$57),0)</f>
        <v>0</v>
      </c>
      <c r="LE804" s="210">
        <f t="array" aca="1" ref="LE804" ca="1">IF(RAND()&lt;=_xlfn.NORM.S.DIST((_xlfn.NORM.S.INV($J$54)-SQRT($J$61)*$C804)/SQRT(1-$J$61),TRUE),(1-(1-RAND())^(1/$G$57))^(1/$I$57),0)</f>
        <v>0.57678471725087721</v>
      </c>
      <c r="LF804" s="210">
        <f t="shared" ca="1" si="194"/>
        <v>1</v>
      </c>
      <c r="LG804" s="210">
        <f t="shared" ca="1" si="195"/>
        <v>0.57678471725087721</v>
      </c>
      <c r="LH804" s="210">
        <f t="shared" ca="1" si="196"/>
        <v>9</v>
      </c>
      <c r="LI804" s="210">
        <f t="shared" ca="1" si="196"/>
        <v>5.2720582812531065</v>
      </c>
    </row>
    <row r="805" spans="2:321" x14ac:dyDescent="0.3">
      <c r="B805"/>
      <c r="C805" s="210">
        <f t="shared" ca="1" si="183"/>
        <v>-0.75832783435944451</v>
      </c>
      <c r="D805" s="210">
        <f t="array" aca="1" ref="D805" ca="1">IF(RAND()&lt;=_xlfn.NORM.S.DIST((_xlfn.NORM.S.INV($C$54)-SQRT($C$61)*$C805)/SQRT(1-$C$61),TRUE),(1-(1-RAND())^(1/$G$57))^(1/$I$57),0)</f>
        <v>0</v>
      </c>
      <c r="E805" s="210">
        <f t="array" aca="1" ref="E805" ca="1">IF(RAND()&lt;=_xlfn.NORM.S.DIST((_xlfn.NORM.S.INV($C$54)-SQRT($C$61)*$C805)/SQRT(1-$C$61),TRUE),(1-(1-RAND())^(1/$G$57))^(1/$I$57),0)</f>
        <v>0</v>
      </c>
      <c r="F805" s="210">
        <f t="array" aca="1" ref="F805" ca="1">IF(RAND()&lt;=_xlfn.NORM.S.DIST((_xlfn.NORM.S.INV($C$54)-SQRT($C$61)*$C805)/SQRT(1-$C$61),TRUE),(1-(1-RAND())^(1/$G$57))^(1/$I$57),0)</f>
        <v>0</v>
      </c>
      <c r="G805" s="210">
        <f t="array" aca="1" ref="G805" ca="1">IF(RAND()&lt;=_xlfn.NORM.S.DIST((_xlfn.NORM.S.INV($C$54)-SQRT($C$61)*$C805)/SQRT(1-$C$61),TRUE),(1-(1-RAND())^(1/$G$57))^(1/$I$57),0)</f>
        <v>0</v>
      </c>
      <c r="H805" s="210">
        <f t="array" aca="1" ref="H805" ca="1">IF(RAND()&lt;=_xlfn.NORM.S.DIST((_xlfn.NORM.S.INV($C$54)-SQRT($C$61)*$C805)/SQRT(1-$C$61),TRUE),(1-(1-RAND())^(1/$G$57))^(1/$I$57),0)</f>
        <v>0</v>
      </c>
      <c r="I805" s="210">
        <f t="array" aca="1" ref="I805" ca="1">IF(RAND()&lt;=_xlfn.NORM.S.DIST((_xlfn.NORM.S.INV($C$54)-SQRT($C$61)*$C805)/SQRT(1-$C$61),TRUE),(1-(1-RAND())^(1/$G$57))^(1/$I$57),0)</f>
        <v>0</v>
      </c>
      <c r="J805" s="210">
        <f t="array" aca="1" ref="J805" ca="1">IF(RAND()&lt;=_xlfn.NORM.S.DIST((_xlfn.NORM.S.INV($C$54)-SQRT($C$61)*$C805)/SQRT(1-$C$61),TRUE),(1-(1-RAND())^(1/$G$57))^(1/$I$57),0)</f>
        <v>0</v>
      </c>
      <c r="K805" s="210">
        <f t="array" aca="1" ref="K805" ca="1">IF(RAND()&lt;=_xlfn.NORM.S.DIST((_xlfn.NORM.S.INV($C$54)-SQRT($C$61)*$C805)/SQRT(1-$C$61),TRUE),(1-(1-RAND())^(1/$G$57))^(1/$I$57),0)</f>
        <v>0</v>
      </c>
      <c r="L805" s="210">
        <f t="array" aca="1" ref="L805" ca="1">IF(RAND()&lt;=_xlfn.NORM.S.DIST((_xlfn.NORM.S.INV($C$54)-SQRT($C$61)*$C805)/SQRT(1-$C$61),TRUE),(1-(1-RAND())^(1/$G$57))^(1/$I$57),0)</f>
        <v>0</v>
      </c>
      <c r="M805" s="210">
        <f t="array" aca="1" ref="M805" ca="1">IF(RAND()&lt;=_xlfn.NORM.S.DIST((_xlfn.NORM.S.INV($C$54)-SQRT($C$61)*$C805)/SQRT(1-$C$61),TRUE),(1-(1-RAND())^(1/$G$57))^(1/$I$57),0)</f>
        <v>0</v>
      </c>
      <c r="N805" s="210">
        <f t="shared" ca="1" si="197"/>
        <v>0</v>
      </c>
      <c r="O805" s="210">
        <f t="shared" ca="1" si="184"/>
        <v>0</v>
      </c>
      <c r="P805" s="210">
        <f t="array" aca="1" ref="P805" ca="1">IF(RAND()&lt;=_xlfn.NORM.S.DIST((_xlfn.NORM.S.INV($D$54)-SQRT($D$61)*$C805)/SQRT(1-$D$61),TRUE),(1-(1-RAND())^(1/$G$57))^(1/$I$57),0)</f>
        <v>0</v>
      </c>
      <c r="Q805" s="210">
        <f t="array" aca="1" ref="Q805" ca="1">IF(RAND()&lt;=_xlfn.NORM.S.DIST((_xlfn.NORM.S.INV($D$54)-SQRT($D$61)*$C805)/SQRT(1-$D$61),TRUE),(1-(1-RAND())^(1/$G$57))^(1/$I$57),0)</f>
        <v>0</v>
      </c>
      <c r="R805" s="210">
        <f t="array" aca="1" ref="R805" ca="1">IF(RAND()&lt;=_xlfn.NORM.S.DIST((_xlfn.NORM.S.INV($D$54)-SQRT($D$61)*$C805)/SQRT(1-$D$61),TRUE),(1-(1-RAND())^(1/$G$57))^(1/$I$57),0)</f>
        <v>0</v>
      </c>
      <c r="S805" s="210">
        <f t="array" aca="1" ref="S805" ca="1">IF(RAND()&lt;=_xlfn.NORM.S.DIST((_xlfn.NORM.S.INV($D$54)-SQRT($D$61)*$C805)/SQRT(1-$D$61),TRUE),(1-(1-RAND())^(1/$G$57))^(1/$I$57),0)</f>
        <v>0</v>
      </c>
      <c r="T805" s="210">
        <f t="array" aca="1" ref="T805" ca="1">IF(RAND()&lt;=_xlfn.NORM.S.DIST((_xlfn.NORM.S.INV($D$54)-SQRT($D$61)*$C805)/SQRT(1-$D$61),TRUE),(1-(1-RAND())^(1/$G$57))^(1/$I$57),0)</f>
        <v>0</v>
      </c>
      <c r="U805" s="210">
        <f t="array" aca="1" ref="U805" ca="1">IF(RAND()&lt;=_xlfn.NORM.S.DIST((_xlfn.NORM.S.INV($D$54)-SQRT($D$61)*$C805)/SQRT(1-$D$61),TRUE),(1-(1-RAND())^(1/$G$57))^(1/$I$57),0)</f>
        <v>0</v>
      </c>
      <c r="V805" s="210">
        <f t="array" aca="1" ref="V805" ca="1">IF(RAND()&lt;=_xlfn.NORM.S.DIST((_xlfn.NORM.S.INV($D$54)-SQRT($D$61)*$C805)/SQRT(1-$D$61),TRUE),(1-(1-RAND())^(1/$G$57))^(1/$I$57),0)</f>
        <v>0</v>
      </c>
      <c r="W805" s="210">
        <f t="array" aca="1" ref="W805" ca="1">IF(RAND()&lt;=_xlfn.NORM.S.DIST((_xlfn.NORM.S.INV($D$54)-SQRT($D$61)*$C805)/SQRT(1-$D$61),TRUE),(1-(1-RAND())^(1/$G$57))^(1/$I$57),0)</f>
        <v>0</v>
      </c>
      <c r="X805" s="210">
        <f t="array" aca="1" ref="X805" ca="1">IF(RAND()&lt;=_xlfn.NORM.S.DIST((_xlfn.NORM.S.INV($D$54)-SQRT($D$61)*$C805)/SQRT(1-$D$61),TRUE),(1-(1-RAND())^(1/$G$57))^(1/$I$57),0)</f>
        <v>0</v>
      </c>
      <c r="Y805" s="210">
        <f t="array" aca="1" ref="Y805" ca="1">IF(RAND()&lt;=_xlfn.NORM.S.DIST((_xlfn.NORM.S.INV($D$54)-SQRT($D$61)*$C805)/SQRT(1-$D$61),TRUE),(1-(1-RAND())^(1/$G$57))^(1/$I$57),0)</f>
        <v>0</v>
      </c>
      <c r="Z805" s="210">
        <f t="array" aca="1" ref="Z805" ca="1">IF(RAND()&lt;=_xlfn.NORM.S.DIST((_xlfn.NORM.S.INV($D$54)-SQRT($D$61)*$C805)/SQRT(1-$D$61),TRUE),(1-(1-RAND())^(1/$G$57))^(1/$I$57),0)</f>
        <v>0</v>
      </c>
      <c r="AA805" s="210">
        <f t="array" aca="1" ref="AA805" ca="1">IF(RAND()&lt;=_xlfn.NORM.S.DIST((_xlfn.NORM.S.INV($D$54)-SQRT($D$61)*$C805)/SQRT(1-$D$61),TRUE),(1-(1-RAND())^(1/$G$57))^(1/$I$57),0)</f>
        <v>0</v>
      </c>
      <c r="AB805" s="210">
        <f t="array" aca="1" ref="AB805" ca="1">IF(RAND()&lt;=_xlfn.NORM.S.DIST((_xlfn.NORM.S.INV($D$54)-SQRT($D$61)*$C805)/SQRT(1-$D$61),TRUE),(1-(1-RAND())^(1/$G$57))^(1/$I$57),0)</f>
        <v>0</v>
      </c>
      <c r="AC805" s="210">
        <f t="array" aca="1" ref="AC805" ca="1">IF(RAND()&lt;=_xlfn.NORM.S.DIST((_xlfn.NORM.S.INV($D$54)-SQRT($D$61)*$C805)/SQRT(1-$D$61),TRUE),(1-(1-RAND())^(1/$G$57))^(1/$I$57),0)</f>
        <v>0</v>
      </c>
      <c r="AD805" s="210">
        <f t="array" aca="1" ref="AD805" ca="1">IF(RAND()&lt;=_xlfn.NORM.S.DIST((_xlfn.NORM.S.INV($D$54)-SQRT($D$61)*$C805)/SQRT(1-$D$61),TRUE),(1-(1-RAND())^(1/$G$57))^(1/$I$57),0)</f>
        <v>0</v>
      </c>
      <c r="AE805" s="210">
        <f t="array" aca="1" ref="AE805" ca="1">IF(RAND()&lt;=_xlfn.NORM.S.DIST((_xlfn.NORM.S.INV($D$54)-SQRT($D$61)*$C805)/SQRT(1-$D$61),TRUE),(1-(1-RAND())^(1/$G$57))^(1/$I$57),0)</f>
        <v>0</v>
      </c>
      <c r="AF805" s="210">
        <f t="array" aca="1" ref="AF805" ca="1">IF(RAND()&lt;=_xlfn.NORM.S.DIST((_xlfn.NORM.S.INV($D$54)-SQRT($D$61)*$C805)/SQRT(1-$D$61),TRUE),(1-(1-RAND())^(1/$G$57))^(1/$I$57),0)</f>
        <v>0</v>
      </c>
      <c r="AG805" s="210">
        <f t="array" aca="1" ref="AG805" ca="1">IF(RAND()&lt;=_xlfn.NORM.S.DIST((_xlfn.NORM.S.INV($D$54)-SQRT($D$61)*$C805)/SQRT(1-$D$61),TRUE),(1-(1-RAND())^(1/$G$57))^(1/$I$57),0)</f>
        <v>0</v>
      </c>
      <c r="AH805" s="210">
        <f t="array" aca="1" ref="AH805" ca="1">IF(RAND()&lt;=_xlfn.NORM.S.DIST((_xlfn.NORM.S.INV($D$54)-SQRT($D$61)*$C805)/SQRT(1-$D$61),TRUE),(1-(1-RAND())^(1/$G$57))^(1/$I$57),0)</f>
        <v>0</v>
      </c>
      <c r="AI805" s="210">
        <f t="array" aca="1" ref="AI805" ca="1">IF(RAND()&lt;=_xlfn.NORM.S.DIST((_xlfn.NORM.S.INV($D$54)-SQRT($D$61)*$C805)/SQRT(1-$D$61),TRUE),(1-(1-RAND())^(1/$G$57))^(1/$I$57),0)</f>
        <v>0</v>
      </c>
      <c r="AJ805" s="210">
        <f t="array" aca="1" ref="AJ805" ca="1">IF(RAND()&lt;=_xlfn.NORM.S.DIST((_xlfn.NORM.S.INV($D$54)-SQRT($D$61)*$C805)/SQRT(1-$D$61),TRUE),(1-(1-RAND())^(1/$G$57))^(1/$I$57),0)</f>
        <v>0</v>
      </c>
      <c r="AK805" s="210">
        <f t="array" aca="1" ref="AK805" ca="1">IF(RAND()&lt;=_xlfn.NORM.S.DIST((_xlfn.NORM.S.INV($D$54)-SQRT($D$61)*$C805)/SQRT(1-$D$61),TRUE),(1-(1-RAND())^(1/$G$57))^(1/$I$57),0)</f>
        <v>0</v>
      </c>
      <c r="AL805" s="210">
        <f t="array" aca="1" ref="AL805" ca="1">IF(RAND()&lt;=_xlfn.NORM.S.DIST((_xlfn.NORM.S.INV($D$54)-SQRT($D$61)*$C805)/SQRT(1-$D$61),TRUE),(1-(1-RAND())^(1/$G$57))^(1/$I$57),0)</f>
        <v>0</v>
      </c>
      <c r="AM805" s="210">
        <f t="array" aca="1" ref="AM805" ca="1">IF(RAND()&lt;=_xlfn.NORM.S.DIST((_xlfn.NORM.S.INV($D$54)-SQRT($D$61)*$C805)/SQRT(1-$D$61),TRUE),(1-(1-RAND())^(1/$G$57))^(1/$I$57),0)</f>
        <v>0</v>
      </c>
      <c r="AN805" s="210">
        <f t="array" aca="1" ref="AN805" ca="1">IF(RAND()&lt;=_xlfn.NORM.S.DIST((_xlfn.NORM.S.INV($D$54)-SQRT($D$61)*$C805)/SQRT(1-$D$61),TRUE),(1-(1-RAND())^(1/$G$57))^(1/$I$57),0)</f>
        <v>0</v>
      </c>
      <c r="AO805" s="210">
        <f t="array" aca="1" ref="AO805" ca="1">IF(RAND()&lt;=_xlfn.NORM.S.DIST((_xlfn.NORM.S.INV($D$54)-SQRT($D$61)*$C805)/SQRT(1-$D$61),TRUE),(1-(1-RAND())^(1/$G$57))^(1/$I$57),0)</f>
        <v>0</v>
      </c>
      <c r="AP805" s="210">
        <f t="array" aca="1" ref="AP805" ca="1">IF(RAND()&lt;=_xlfn.NORM.S.DIST((_xlfn.NORM.S.INV($D$54)-SQRT($D$61)*$C805)/SQRT(1-$D$61),TRUE),(1-(1-RAND())^(1/$G$57))^(1/$I$57),0)</f>
        <v>0</v>
      </c>
      <c r="AQ805" s="210">
        <f t="array" aca="1" ref="AQ805" ca="1">IF(RAND()&lt;=_xlfn.NORM.S.DIST((_xlfn.NORM.S.INV($D$54)-SQRT($D$61)*$C805)/SQRT(1-$D$61),TRUE),(1-(1-RAND())^(1/$G$57))^(1/$I$57),0)</f>
        <v>0</v>
      </c>
      <c r="AR805" s="210">
        <f t="array" aca="1" ref="AR805" ca="1">IF(RAND()&lt;=_xlfn.NORM.S.DIST((_xlfn.NORM.S.INV($D$54)-SQRT($D$61)*$C805)/SQRT(1-$D$61),TRUE),(1-(1-RAND())^(1/$G$57))^(1/$I$57),0)</f>
        <v>0</v>
      </c>
      <c r="AS805" s="210">
        <f t="array" aca="1" ref="AS805" ca="1">IF(RAND()&lt;=_xlfn.NORM.S.DIST((_xlfn.NORM.S.INV($D$54)-SQRT($D$61)*$C805)/SQRT(1-$D$61),TRUE),(1-(1-RAND())^(1/$G$57))^(1/$I$57),0)</f>
        <v>0</v>
      </c>
      <c r="AT805" s="210">
        <f t="array" aca="1" ref="AT805" ca="1">COUNTIF(P805:AS805,"&gt;"&amp;0)</f>
        <v>0</v>
      </c>
      <c r="AU805" s="210">
        <f t="shared" ca="1" si="185"/>
        <v>0</v>
      </c>
      <c r="AV805" s="210">
        <f t="array" aca="1" ref="AV805" ca="1">IF(RAND()&lt;=_xlfn.NORM.S.DIST((_xlfn.NORM.S.INV($E$54)-SQRT($E$61)*$C805)/SQRT(1-$E$61),TRUE),(1-(1-RAND())^(1/$G$57))^(1/$I$57),0)</f>
        <v>0</v>
      </c>
      <c r="AW805" s="210">
        <f t="array" aca="1" ref="AW805" ca="1">IF(RAND()&lt;=_xlfn.NORM.S.DIST((_xlfn.NORM.S.INV($E$54)-SQRT($E$61)*$C805)/SQRT(1-$E$61),TRUE),(1-(1-RAND())^(1/$G$57))^(1/$I$57),0)</f>
        <v>0</v>
      </c>
      <c r="AX805" s="210">
        <f t="array" aca="1" ref="AX805" ca="1">IF(RAND()&lt;=_xlfn.NORM.S.DIST((_xlfn.NORM.S.INV($E$54)-SQRT($E$61)*$C805)/SQRT(1-$E$61),TRUE),(1-(1-RAND())^(1/$G$57))^(1/$I$57),0)</f>
        <v>0</v>
      </c>
      <c r="AY805" s="210">
        <f t="array" aca="1" ref="AY805" ca="1">IF(RAND()&lt;=_xlfn.NORM.S.DIST((_xlfn.NORM.S.INV($E$54)-SQRT($E$61)*$C805)/SQRT(1-$E$61),TRUE),(1-(1-RAND())^(1/$G$57))^(1/$I$57),0)</f>
        <v>0</v>
      </c>
      <c r="AZ805" s="210">
        <f t="array" aca="1" ref="AZ805" ca="1">IF(RAND()&lt;=_xlfn.NORM.S.DIST((_xlfn.NORM.S.INV($E$54)-SQRT($E$61)*$C805)/SQRT(1-$E$61),TRUE),(1-(1-RAND())^(1/$G$57))^(1/$I$57),0)</f>
        <v>0</v>
      </c>
      <c r="BA805" s="210">
        <f t="array" aca="1" ref="BA805" ca="1">IF(RAND()&lt;=_xlfn.NORM.S.DIST((_xlfn.NORM.S.INV($E$54)-SQRT($E$61)*$C805)/SQRT(1-$E$61),TRUE),(1-(1-RAND())^(1/$G$57))^(1/$I$57),0)</f>
        <v>0</v>
      </c>
      <c r="BB805" s="210">
        <f t="array" aca="1" ref="BB805" ca="1">IF(RAND()&lt;=_xlfn.NORM.S.DIST((_xlfn.NORM.S.INV($E$54)-SQRT($E$61)*$C805)/SQRT(1-$E$61),TRUE),(1-(1-RAND())^(1/$G$57))^(1/$I$57),0)</f>
        <v>0</v>
      </c>
      <c r="BC805" s="210">
        <f t="array" aca="1" ref="BC805" ca="1">IF(RAND()&lt;=_xlfn.NORM.S.DIST((_xlfn.NORM.S.INV($E$54)-SQRT($E$61)*$C805)/SQRT(1-$E$61),TRUE),(1-(1-RAND())^(1/$G$57))^(1/$I$57),0)</f>
        <v>0</v>
      </c>
      <c r="BD805" s="210">
        <f t="array" aca="1" ref="BD805" ca="1">IF(RAND()&lt;=_xlfn.NORM.S.DIST((_xlfn.NORM.S.INV($E$54)-SQRT($E$61)*$C805)/SQRT(1-$E$61),TRUE),(1-(1-RAND())^(1/$G$57))^(1/$I$57),0)</f>
        <v>0</v>
      </c>
      <c r="BE805" s="210">
        <f t="array" aca="1" ref="BE805" ca="1">IF(RAND()&lt;=_xlfn.NORM.S.DIST((_xlfn.NORM.S.INV($E$54)-SQRT($E$61)*$C805)/SQRT(1-$E$61),TRUE),(1-(1-RAND())^(1/$G$57))^(1/$I$57),0)</f>
        <v>0</v>
      </c>
      <c r="BF805" s="210">
        <f t="array" aca="1" ref="BF805" ca="1">IF(RAND()&lt;=_xlfn.NORM.S.DIST((_xlfn.NORM.S.INV($E$54)-SQRT($E$61)*$C805)/SQRT(1-$E$61),TRUE),(1-(1-RAND())^(1/$G$57))^(1/$I$57),0)</f>
        <v>0</v>
      </c>
      <c r="BG805" s="210">
        <f t="array" aca="1" ref="BG805" ca="1">IF(RAND()&lt;=_xlfn.NORM.S.DIST((_xlfn.NORM.S.INV($E$54)-SQRT($E$61)*$C805)/SQRT(1-$E$61),TRUE),(1-(1-RAND())^(1/$G$57))^(1/$I$57),0)</f>
        <v>0</v>
      </c>
      <c r="BH805" s="210">
        <f t="array" aca="1" ref="BH805" ca="1">IF(RAND()&lt;=_xlfn.NORM.S.DIST((_xlfn.NORM.S.INV($E$54)-SQRT($E$61)*$C805)/SQRT(1-$E$61),TRUE),(1-(1-RAND())^(1/$G$57))^(1/$I$57),0)</f>
        <v>0</v>
      </c>
      <c r="BI805" s="210">
        <f t="array" aca="1" ref="BI805" ca="1">IF(RAND()&lt;=_xlfn.NORM.S.DIST((_xlfn.NORM.S.INV($E$54)-SQRT($E$61)*$C805)/SQRT(1-$E$61),TRUE),(1-(1-RAND())^(1/$G$57))^(1/$I$57),0)</f>
        <v>0</v>
      </c>
      <c r="BJ805" s="210">
        <f t="array" aca="1" ref="BJ805" ca="1">IF(RAND()&lt;=_xlfn.NORM.S.DIST((_xlfn.NORM.S.INV($E$54)-SQRT($E$61)*$C805)/SQRT(1-$E$61),TRUE),(1-(1-RAND())^(1/$G$57))^(1/$I$57),0)</f>
        <v>0</v>
      </c>
      <c r="BK805" s="210">
        <f t="array" aca="1" ref="BK805" ca="1">IF(RAND()&lt;=_xlfn.NORM.S.DIST((_xlfn.NORM.S.INV($E$54)-SQRT($E$61)*$C805)/SQRT(1-$E$61),TRUE),(1-(1-RAND())^(1/$G$57))^(1/$I$57),0)</f>
        <v>0</v>
      </c>
      <c r="BL805" s="210">
        <f t="array" aca="1" ref="BL805" ca="1">IF(RAND()&lt;=_xlfn.NORM.S.DIST((_xlfn.NORM.S.INV($E$54)-SQRT($E$61)*$C805)/SQRT(1-$E$61),TRUE),(1-(1-RAND())^(1/$G$57))^(1/$I$57),0)</f>
        <v>0</v>
      </c>
      <c r="BM805" s="210">
        <f t="array" aca="1" ref="BM805" ca="1">IF(RAND()&lt;=_xlfn.NORM.S.DIST((_xlfn.NORM.S.INV($E$54)-SQRT($E$61)*$C805)/SQRT(1-$E$61),TRUE),(1-(1-RAND())^(1/$G$57))^(1/$I$57),0)</f>
        <v>0.92389334918780586</v>
      </c>
      <c r="BN805" s="210">
        <f t="array" aca="1" ref="BN805" ca="1">IF(RAND()&lt;=_xlfn.NORM.S.DIST((_xlfn.NORM.S.INV($E$54)-SQRT($E$61)*$C805)/SQRT(1-$E$61),TRUE),(1-(1-RAND())^(1/$G$57))^(1/$I$57),0)</f>
        <v>0</v>
      </c>
      <c r="BO805" s="210">
        <f t="array" aca="1" ref="BO805" ca="1">IF(RAND()&lt;=_xlfn.NORM.S.DIST((_xlfn.NORM.S.INV($E$54)-SQRT($E$61)*$C805)/SQRT(1-$E$61),TRUE),(1-(1-RAND())^(1/$G$57))^(1/$I$57),0)</f>
        <v>0</v>
      </c>
      <c r="BP805" s="210">
        <f t="array" aca="1" ref="BP805" ca="1">IF(RAND()&lt;=_xlfn.NORM.S.DIST((_xlfn.NORM.S.INV($E$54)-SQRT($E$61)*$C805)/SQRT(1-$E$61),TRUE),(1-(1-RAND())^(1/$G$57))^(1/$I$57),0)</f>
        <v>0</v>
      </c>
      <c r="BQ805" s="210">
        <f t="array" aca="1" ref="BQ805" ca="1">IF(RAND()&lt;=_xlfn.NORM.S.DIST((_xlfn.NORM.S.INV($E$54)-SQRT($E$61)*$C805)/SQRT(1-$E$61),TRUE),(1-(1-RAND())^(1/$G$57))^(1/$I$57),0)</f>
        <v>0</v>
      </c>
      <c r="BR805" s="210">
        <f t="array" aca="1" ref="BR805" ca="1">IF(RAND()&lt;=_xlfn.NORM.S.DIST((_xlfn.NORM.S.INV($E$54)-SQRT($E$61)*$C805)/SQRT(1-$E$61),TRUE),(1-(1-RAND())^(1/$G$57))^(1/$I$57),0)</f>
        <v>0</v>
      </c>
      <c r="BS805" s="210">
        <f t="array" aca="1" ref="BS805" ca="1">IF(RAND()&lt;=_xlfn.NORM.S.DIST((_xlfn.NORM.S.INV($E$54)-SQRT($E$61)*$C805)/SQRT(1-$E$61),TRUE),(1-(1-RAND())^(1/$G$57))^(1/$I$57),0)</f>
        <v>0</v>
      </c>
      <c r="BT805" s="210">
        <f t="array" aca="1" ref="BT805" ca="1">IF(RAND()&lt;=_xlfn.NORM.S.DIST((_xlfn.NORM.S.INV($E$54)-SQRT($E$61)*$C805)/SQRT(1-$E$61),TRUE),(1-(1-RAND())^(1/$G$57))^(1/$I$57),0)</f>
        <v>0</v>
      </c>
      <c r="BU805" s="210">
        <f t="array" aca="1" ref="BU805" ca="1">IF(RAND()&lt;=_xlfn.NORM.S.DIST((_xlfn.NORM.S.INV($E$54)-SQRT($E$61)*$C805)/SQRT(1-$E$61),TRUE),(1-(1-RAND())^(1/$G$57))^(1/$I$57),0)</f>
        <v>0</v>
      </c>
      <c r="BV805" s="210">
        <f t="array" aca="1" ref="BV805" ca="1">IF(RAND()&lt;=_xlfn.NORM.S.DIST((_xlfn.NORM.S.INV($E$54)-SQRT($E$61)*$C805)/SQRT(1-$E$61),TRUE),(1-(1-RAND())^(1/$G$57))^(1/$I$57),0)</f>
        <v>0</v>
      </c>
      <c r="BW805" s="210">
        <f t="array" aca="1" ref="BW805" ca="1">IF(RAND()&lt;=_xlfn.NORM.S.DIST((_xlfn.NORM.S.INV($E$54)-SQRT($E$61)*$C805)/SQRT(1-$E$61),TRUE),(1-(1-RAND())^(1/$G$57))^(1/$I$57),0)</f>
        <v>0.99325126503205041</v>
      </c>
      <c r="BX805" s="210">
        <f t="array" aca="1" ref="BX805" ca="1">IF(RAND()&lt;=_xlfn.NORM.S.DIST((_xlfn.NORM.S.INV($E$54)-SQRT($E$61)*$C805)/SQRT(1-$E$61),TRUE),(1-(1-RAND())^(1/$G$57))^(1/$I$57),0)</f>
        <v>0</v>
      </c>
      <c r="BY805" s="210">
        <f t="array" aca="1" ref="BY805" ca="1">IF(RAND()&lt;=_xlfn.NORM.S.DIST((_xlfn.NORM.S.INV($E$54)-SQRT($E$61)*$C805)/SQRT(1-$E$61),TRUE),(1-(1-RAND())^(1/$G$57))^(1/$I$57),0)</f>
        <v>0</v>
      </c>
      <c r="BZ805" s="210">
        <f t="array" aca="1" ref="BZ805" ca="1">IF(RAND()&lt;=_xlfn.NORM.S.DIST((_xlfn.NORM.S.INV($E$54)-SQRT($E$61)*$C805)/SQRT(1-$E$61),TRUE),(1-(1-RAND())^(1/$G$57))^(1/$I$57),0)</f>
        <v>0</v>
      </c>
      <c r="CA805" s="210">
        <f t="array" aca="1" ref="CA805" ca="1">IF(RAND()&lt;=_xlfn.NORM.S.DIST((_xlfn.NORM.S.INV($E$54)-SQRT($E$61)*$C805)/SQRT(1-$E$61),TRUE),(1-(1-RAND())^(1/$G$57))^(1/$I$57),0)</f>
        <v>0</v>
      </c>
      <c r="CB805" s="210">
        <f t="array" aca="1" ref="CB805" ca="1">IF(RAND()&lt;=_xlfn.NORM.S.DIST((_xlfn.NORM.S.INV($E$54)-SQRT($E$61)*$C805)/SQRT(1-$E$61),TRUE),(1-(1-RAND())^(1/$G$57))^(1/$I$57),0)</f>
        <v>0</v>
      </c>
      <c r="CC805" s="210">
        <f t="array" aca="1" ref="CC805" ca="1">IF(RAND()&lt;=_xlfn.NORM.S.DIST((_xlfn.NORM.S.INV($E$54)-SQRT($E$61)*$C805)/SQRT(1-$E$61),TRUE),(1-(1-RAND())^(1/$G$57))^(1/$I$57),0)</f>
        <v>0</v>
      </c>
      <c r="CD805" s="210">
        <f t="array" aca="1" ref="CD805" ca="1">IF(RAND()&lt;=_xlfn.NORM.S.DIST((_xlfn.NORM.S.INV($E$54)-SQRT($E$61)*$C805)/SQRT(1-$E$61),TRUE),(1-(1-RAND())^(1/$G$57))^(1/$I$57),0)</f>
        <v>0</v>
      </c>
      <c r="CE805" s="210">
        <f t="array" aca="1" ref="CE805" ca="1">IF(RAND()&lt;=_xlfn.NORM.S.DIST((_xlfn.NORM.S.INV($E$54)-SQRT($E$61)*$C805)/SQRT(1-$E$61),TRUE),(1-(1-RAND())^(1/$G$57))^(1/$I$57),0)</f>
        <v>0</v>
      </c>
      <c r="CF805" s="210">
        <f t="array" aca="1" ref="CF805" ca="1">IF(RAND()&lt;=_xlfn.NORM.S.DIST((_xlfn.NORM.S.INV($E$54)-SQRT($E$61)*$C805)/SQRT(1-$E$61),TRUE),(1-(1-RAND())^(1/$G$57))^(1/$I$57),0)</f>
        <v>0</v>
      </c>
      <c r="CG805" s="210">
        <f t="array" aca="1" ref="CG805" ca="1">IF(RAND()&lt;=_xlfn.NORM.S.DIST((_xlfn.NORM.S.INV($E$54)-SQRT($E$61)*$C805)/SQRT(1-$E$61),TRUE),(1-(1-RAND())^(1/$G$57))^(1/$I$57),0)</f>
        <v>0</v>
      </c>
      <c r="CH805" s="210">
        <f t="array" aca="1" ref="CH805" ca="1">IF(RAND()&lt;=_xlfn.NORM.S.DIST((_xlfn.NORM.S.INV($E$54)-SQRT($E$61)*$C805)/SQRT(1-$E$61),TRUE),(1-(1-RAND())^(1/$G$57))^(1/$I$57),0)</f>
        <v>0</v>
      </c>
      <c r="CI805" s="210">
        <f t="array" aca="1" ref="CI805" ca="1">IF(RAND()&lt;=_xlfn.NORM.S.DIST((_xlfn.NORM.S.INV($E$54)-SQRT($E$61)*$C805)/SQRT(1-$E$61),TRUE),(1-(1-RAND())^(1/$G$57))^(1/$I$57),0)</f>
        <v>0.99164245173636256</v>
      </c>
      <c r="CJ805" s="210">
        <f t="array" aca="1" ref="CJ805" ca="1">COUNTIF(AV805:CI805,"&gt;"&amp;0)</f>
        <v>3</v>
      </c>
      <c r="CK805" s="210">
        <f t="shared" ca="1" si="186"/>
        <v>2.9087870659562189</v>
      </c>
      <c r="CL805" s="210">
        <f t="array" aca="1" ref="CL805" ca="1">IF(RAND()&lt;=_xlfn.NORM.S.DIST((_xlfn.NORM.S.INV($F$54)-SQRT($F$61)*$C805)/SQRT(1-$F$61),TRUE),(1-(1-RAND())^(1/$G$57))^(1/$I$57),0)</f>
        <v>0</v>
      </c>
      <c r="CM805" s="210">
        <f t="array" aca="1" ref="CM805" ca="1">IF(RAND()&lt;=_xlfn.NORM.S.DIST((_xlfn.NORM.S.INV($F$54)-SQRT($F$61)*$C805)/SQRT(1-$F$61),TRUE),(1-(1-RAND())^(1/$G$57))^(1/$I$57),0)</f>
        <v>0</v>
      </c>
      <c r="CN805" s="210">
        <f t="array" aca="1" ref="CN805" ca="1">IF(RAND()&lt;=_xlfn.NORM.S.DIST((_xlfn.NORM.S.INV($F$54)-SQRT($F$61)*$C805)/SQRT(1-$F$61),TRUE),(1-(1-RAND())^(1/$G$57))^(1/$I$57),0)</f>
        <v>0</v>
      </c>
      <c r="CO805" s="210">
        <f t="array" aca="1" ref="CO805" ca="1">IF(RAND()&lt;=_xlfn.NORM.S.DIST((_xlfn.NORM.S.INV($F$54)-SQRT($F$61)*$C805)/SQRT(1-$F$61),TRUE),(1-(1-RAND())^(1/$G$57))^(1/$I$57),0)</f>
        <v>0</v>
      </c>
      <c r="CP805" s="210">
        <f t="array" aca="1" ref="CP805" ca="1">IF(RAND()&lt;=_xlfn.NORM.S.DIST((_xlfn.NORM.S.INV($F$54)-SQRT($F$61)*$C805)/SQRT(1-$F$61),TRUE),(1-(1-RAND())^(1/$G$57))^(1/$I$57),0)</f>
        <v>0</v>
      </c>
      <c r="CQ805" s="210">
        <f t="array" aca="1" ref="CQ805" ca="1">IF(RAND()&lt;=_xlfn.NORM.S.DIST((_xlfn.NORM.S.INV($F$54)-SQRT($F$61)*$C805)/SQRT(1-$F$61),TRUE),(1-(1-RAND())^(1/$G$57))^(1/$I$57),0)</f>
        <v>0</v>
      </c>
      <c r="CR805" s="210">
        <f t="array" aca="1" ref="CR805" ca="1">IF(RAND()&lt;=_xlfn.NORM.S.DIST((_xlfn.NORM.S.INV($F$54)-SQRT($F$61)*$C805)/SQRT(1-$F$61),TRUE),(1-(1-RAND())^(1/$G$57))^(1/$I$57),0)</f>
        <v>0</v>
      </c>
      <c r="CS805" s="210">
        <f t="array" aca="1" ref="CS805" ca="1">IF(RAND()&lt;=_xlfn.NORM.S.DIST((_xlfn.NORM.S.INV($F$54)-SQRT($F$61)*$C805)/SQRT(1-$F$61),TRUE),(1-(1-RAND())^(1/$G$57))^(1/$I$57),0)</f>
        <v>0</v>
      </c>
      <c r="CT805" s="210">
        <f t="array" aca="1" ref="CT805" ca="1">IF(RAND()&lt;=_xlfn.NORM.S.DIST((_xlfn.NORM.S.INV($F$54)-SQRT($F$61)*$C805)/SQRT(1-$F$61),TRUE),(1-(1-RAND())^(1/$G$57))^(1/$I$57),0)</f>
        <v>0</v>
      </c>
      <c r="CU805" s="210">
        <f t="array" aca="1" ref="CU805" ca="1">IF(RAND()&lt;=_xlfn.NORM.S.DIST((_xlfn.NORM.S.INV($F$54)-SQRT($F$61)*$C805)/SQRT(1-$F$61),TRUE),(1-(1-RAND())^(1/$G$57))^(1/$I$57),0)</f>
        <v>0</v>
      </c>
      <c r="CV805" s="210">
        <f t="array" aca="1" ref="CV805" ca="1">IF(RAND()&lt;=_xlfn.NORM.S.DIST((_xlfn.NORM.S.INV($F$54)-SQRT($F$61)*$C805)/SQRT(1-$F$61),TRUE),(1-(1-RAND())^(1/$G$57))^(1/$I$57),0)</f>
        <v>0</v>
      </c>
      <c r="CW805" s="210">
        <f t="array" aca="1" ref="CW805" ca="1">IF(RAND()&lt;=_xlfn.NORM.S.DIST((_xlfn.NORM.S.INV($F$54)-SQRT($F$61)*$C805)/SQRT(1-$F$61),TRUE),(1-(1-RAND())^(1/$G$57))^(1/$I$57),0)</f>
        <v>0</v>
      </c>
      <c r="CX805" s="210">
        <f t="array" aca="1" ref="CX805" ca="1">IF(RAND()&lt;=_xlfn.NORM.S.DIST((_xlfn.NORM.S.INV($F$54)-SQRT($F$61)*$C805)/SQRT(1-$F$61),TRUE),(1-(1-RAND())^(1/$G$57))^(1/$I$57),0)</f>
        <v>0</v>
      </c>
      <c r="CY805" s="210">
        <f t="array" aca="1" ref="CY805" ca="1">IF(RAND()&lt;=_xlfn.NORM.S.DIST((_xlfn.NORM.S.INV($F$54)-SQRT($F$61)*$C805)/SQRT(1-$F$61),TRUE),(1-(1-RAND())^(1/$G$57))^(1/$I$57),0)</f>
        <v>0</v>
      </c>
      <c r="CZ805" s="210">
        <f t="array" aca="1" ref="CZ805" ca="1">IF(RAND()&lt;=_xlfn.NORM.S.DIST((_xlfn.NORM.S.INV($F$54)-SQRT($F$61)*$C805)/SQRT(1-$F$61),TRUE),(1-(1-RAND())^(1/$G$57))^(1/$I$57),0)</f>
        <v>0</v>
      </c>
      <c r="DA805" s="210">
        <f t="array" aca="1" ref="DA805" ca="1">IF(RAND()&lt;=_xlfn.NORM.S.DIST((_xlfn.NORM.S.INV($F$54)-SQRT($F$61)*$C805)/SQRT(1-$F$61),TRUE),(1-(1-RAND())^(1/$G$57))^(1/$I$57),0)</f>
        <v>0</v>
      </c>
      <c r="DB805" s="210">
        <f t="array" aca="1" ref="DB805" ca="1">IF(RAND()&lt;=_xlfn.NORM.S.DIST((_xlfn.NORM.S.INV($F$54)-SQRT($F$61)*$C805)/SQRT(1-$F$61),TRUE),(1-(1-RAND())^(1/$G$57))^(1/$I$57),0)</f>
        <v>0</v>
      </c>
      <c r="DC805" s="210">
        <f t="array" aca="1" ref="DC805" ca="1">IF(RAND()&lt;=_xlfn.NORM.S.DIST((_xlfn.NORM.S.INV($F$54)-SQRT($F$61)*$C805)/SQRT(1-$F$61),TRUE),(1-(1-RAND())^(1/$G$57))^(1/$I$57),0)</f>
        <v>0</v>
      </c>
      <c r="DD805" s="210">
        <f t="array" aca="1" ref="DD805" ca="1">IF(RAND()&lt;=_xlfn.NORM.S.DIST((_xlfn.NORM.S.INV($F$54)-SQRT($F$61)*$C805)/SQRT(1-$F$61),TRUE),(1-(1-RAND())^(1/$G$57))^(1/$I$57),0)</f>
        <v>0</v>
      </c>
      <c r="DE805" s="210">
        <f t="array" aca="1" ref="DE805" ca="1">IF(RAND()&lt;=_xlfn.NORM.S.DIST((_xlfn.NORM.S.INV($F$54)-SQRT($F$61)*$C805)/SQRT(1-$F$61),TRUE),(1-(1-RAND())^(1/$G$57))^(1/$I$57),0)</f>
        <v>0</v>
      </c>
      <c r="DF805" s="210">
        <f t="array" aca="1" ref="DF805" ca="1">IF(RAND()&lt;=_xlfn.NORM.S.DIST((_xlfn.NORM.S.INV($F$54)-SQRT($F$61)*$C805)/SQRT(1-$F$61),TRUE),(1-(1-RAND())^(1/$G$57))^(1/$I$57),0)</f>
        <v>0</v>
      </c>
      <c r="DG805" s="210">
        <f t="array" aca="1" ref="DG805" ca="1">IF(RAND()&lt;=_xlfn.NORM.S.DIST((_xlfn.NORM.S.INV($F$54)-SQRT($F$61)*$C805)/SQRT(1-$F$61),TRUE),(1-(1-RAND())^(1/$G$57))^(1/$I$57),0)</f>
        <v>0</v>
      </c>
      <c r="DH805" s="210">
        <f t="array" aca="1" ref="DH805" ca="1">IF(RAND()&lt;=_xlfn.NORM.S.DIST((_xlfn.NORM.S.INV($F$54)-SQRT($F$61)*$C805)/SQRT(1-$F$61),TRUE),(1-(1-RAND())^(1/$G$57))^(1/$I$57),0)</f>
        <v>0</v>
      </c>
      <c r="DI805" s="210">
        <f t="array" aca="1" ref="DI805" ca="1">IF(RAND()&lt;=_xlfn.NORM.S.DIST((_xlfn.NORM.S.INV($F$54)-SQRT($F$61)*$C805)/SQRT(1-$F$61),TRUE),(1-(1-RAND())^(1/$G$57))^(1/$I$57),0)</f>
        <v>0</v>
      </c>
      <c r="DJ805" s="210">
        <f t="array" aca="1" ref="DJ805" ca="1">IF(RAND()&lt;=_xlfn.NORM.S.DIST((_xlfn.NORM.S.INV($F$54)-SQRT($F$61)*$C805)/SQRT(1-$F$61),TRUE),(1-(1-RAND())^(1/$G$57))^(1/$I$57),0)</f>
        <v>0.992491092226093</v>
      </c>
      <c r="DK805" s="210">
        <f t="array" aca="1" ref="DK805" ca="1">IF(RAND()&lt;=_xlfn.NORM.S.DIST((_xlfn.NORM.S.INV($F$54)-SQRT($F$61)*$C805)/SQRT(1-$F$61),TRUE),(1-(1-RAND())^(1/$G$57))^(1/$I$57),0)</f>
        <v>0</v>
      </c>
      <c r="DL805" s="210">
        <f t="array" aca="1" ref="DL805" ca="1">IF(RAND()&lt;=_xlfn.NORM.S.DIST((_xlfn.NORM.S.INV($F$54)-SQRT($F$61)*$C805)/SQRT(1-$F$61),TRUE),(1-(1-RAND())^(1/$G$57))^(1/$I$57),0)</f>
        <v>0</v>
      </c>
      <c r="DM805" s="210">
        <f t="array" aca="1" ref="DM805" ca="1">IF(RAND()&lt;=_xlfn.NORM.S.DIST((_xlfn.NORM.S.INV($F$54)-SQRT($F$61)*$C805)/SQRT(1-$F$61),TRUE),(1-(1-RAND())^(1/$G$57))^(1/$I$57),0)</f>
        <v>0</v>
      </c>
      <c r="DN805" s="210">
        <f t="array" aca="1" ref="DN805" ca="1">IF(RAND()&lt;=_xlfn.NORM.S.DIST((_xlfn.NORM.S.INV($F$54)-SQRT($F$61)*$C805)/SQRT(1-$F$61),TRUE),(1-(1-RAND())^(1/$G$57))^(1/$I$57),0)</f>
        <v>0</v>
      </c>
      <c r="DO805" s="210">
        <f t="array" aca="1" ref="DO805" ca="1">IF(RAND()&lt;=_xlfn.NORM.S.DIST((_xlfn.NORM.S.INV($F$54)-SQRT($F$61)*$C805)/SQRT(1-$F$61),TRUE),(1-(1-RAND())^(1/$G$57))^(1/$I$57),0)</f>
        <v>0</v>
      </c>
      <c r="DP805" s="210">
        <f t="array" aca="1" ref="DP805" ca="1">IF(RAND()&lt;=_xlfn.NORM.S.DIST((_xlfn.NORM.S.INV($F$54)-SQRT($F$61)*$C805)/SQRT(1-$F$61),TRUE),(1-(1-RAND())^(1/$G$57))^(1/$I$57),0)</f>
        <v>0</v>
      </c>
      <c r="DQ805" s="210">
        <f t="array" aca="1" ref="DQ805" ca="1">IF(RAND()&lt;=_xlfn.NORM.S.DIST((_xlfn.NORM.S.INV($F$54)-SQRT($F$61)*$C805)/SQRT(1-$F$61),TRUE),(1-(1-RAND())^(1/$G$57))^(1/$I$57),0)</f>
        <v>0</v>
      </c>
      <c r="DR805" s="210">
        <f t="array" aca="1" ref="DR805" ca="1">IF(RAND()&lt;=_xlfn.NORM.S.DIST((_xlfn.NORM.S.INV($F$54)-SQRT($F$61)*$C805)/SQRT(1-$F$61),TRUE),(1-(1-RAND())^(1/$G$57))^(1/$I$57),0)</f>
        <v>0</v>
      </c>
      <c r="DS805" s="210">
        <f t="array" aca="1" ref="DS805" ca="1">IF(RAND()&lt;=_xlfn.NORM.S.DIST((_xlfn.NORM.S.INV($F$54)-SQRT($F$61)*$C805)/SQRT(1-$F$61),TRUE),(1-(1-RAND())^(1/$G$57))^(1/$I$57),0)</f>
        <v>0</v>
      </c>
      <c r="DT805" s="210">
        <f t="array" aca="1" ref="DT805" ca="1">IF(RAND()&lt;=_xlfn.NORM.S.DIST((_xlfn.NORM.S.INV($F$54)-SQRT($F$61)*$C805)/SQRT(1-$F$61),TRUE),(1-(1-RAND())^(1/$G$57))^(1/$I$57),0)</f>
        <v>0</v>
      </c>
      <c r="DU805" s="210">
        <f t="array" aca="1" ref="DU805" ca="1">IF(RAND()&lt;=_xlfn.NORM.S.DIST((_xlfn.NORM.S.INV($F$54)-SQRT($F$61)*$C805)/SQRT(1-$F$61),TRUE),(1-(1-RAND())^(1/$G$57))^(1/$I$57),0)</f>
        <v>0</v>
      </c>
      <c r="DV805" s="210">
        <f t="array" aca="1" ref="DV805" ca="1">IF(RAND()&lt;=_xlfn.NORM.S.DIST((_xlfn.NORM.S.INV($F$54)-SQRT($F$61)*$C805)/SQRT(1-$F$61),TRUE),(1-(1-RAND())^(1/$G$57))^(1/$I$57),0)</f>
        <v>0</v>
      </c>
      <c r="DW805" s="210">
        <f t="array" aca="1" ref="DW805" ca="1">IF(RAND()&lt;=_xlfn.NORM.S.DIST((_xlfn.NORM.S.INV($F$54)-SQRT($F$61)*$C805)/SQRT(1-$F$61),TRUE),(1-(1-RAND())^(1/$G$57))^(1/$I$57),0)</f>
        <v>0</v>
      </c>
      <c r="DX805" s="210">
        <f t="array" aca="1" ref="DX805" ca="1">IF(RAND()&lt;=_xlfn.NORM.S.DIST((_xlfn.NORM.S.INV($F$54)-SQRT($F$61)*$C805)/SQRT(1-$F$61),TRUE),(1-(1-RAND())^(1/$G$57))^(1/$I$57),0)</f>
        <v>0</v>
      </c>
      <c r="DY805" s="210">
        <f t="array" aca="1" ref="DY805" ca="1">IF(RAND()&lt;=_xlfn.NORM.S.DIST((_xlfn.NORM.S.INV($F$54)-SQRT($F$61)*$C805)/SQRT(1-$F$61),TRUE),(1-(1-RAND())^(1/$G$57))^(1/$I$57),0)</f>
        <v>0</v>
      </c>
      <c r="DZ805" s="210">
        <f t="array" aca="1" ref="DZ805" ca="1">IF(RAND()&lt;=_xlfn.NORM.S.DIST((_xlfn.NORM.S.INV($F$54)-SQRT($F$61)*$C805)/SQRT(1-$F$61),TRUE),(1-(1-RAND())^(1/$G$57))^(1/$I$57),0)</f>
        <v>0</v>
      </c>
      <c r="EA805" s="210">
        <f t="array" aca="1" ref="EA805" ca="1">IF(RAND()&lt;=_xlfn.NORM.S.DIST((_xlfn.NORM.S.INV($F$54)-SQRT($F$61)*$C805)/SQRT(1-$F$61),TRUE),(1-(1-RAND())^(1/$G$57))^(1/$I$57),0)</f>
        <v>0</v>
      </c>
      <c r="EB805" s="210">
        <f t="array" aca="1" ref="EB805" ca="1">IF(RAND()&lt;=_xlfn.NORM.S.DIST((_xlfn.NORM.S.INV($F$54)-SQRT($F$61)*$C805)/SQRT(1-$F$61),TRUE),(1-(1-RAND())^(1/$G$57))^(1/$I$57),0)</f>
        <v>0</v>
      </c>
      <c r="EC805" s="210">
        <f t="array" aca="1" ref="EC805" ca="1">IF(RAND()&lt;=_xlfn.NORM.S.DIST((_xlfn.NORM.S.INV($F$54)-SQRT($F$61)*$C805)/SQRT(1-$F$61),TRUE),(1-(1-RAND())^(1/$G$57))^(1/$I$57),0)</f>
        <v>0</v>
      </c>
      <c r="ED805" s="210">
        <f t="array" aca="1" ref="ED805" ca="1">IF(RAND()&lt;=_xlfn.NORM.S.DIST((_xlfn.NORM.S.INV($F$54)-SQRT($F$61)*$C805)/SQRT(1-$F$61),TRUE),(1-(1-RAND())^(1/$G$57))^(1/$I$57),0)</f>
        <v>0</v>
      </c>
      <c r="EE805" s="210">
        <f t="array" aca="1" ref="EE805" ca="1">IF(RAND()&lt;=_xlfn.NORM.S.DIST((_xlfn.NORM.S.INV($F$54)-SQRT($F$61)*$C805)/SQRT(1-$F$61),TRUE),(1-(1-RAND())^(1/$G$57))^(1/$I$57),0)</f>
        <v>0</v>
      </c>
      <c r="EF805" s="210">
        <f t="array" aca="1" ref="EF805" ca="1">IF(RAND()&lt;=_xlfn.NORM.S.DIST((_xlfn.NORM.S.INV($F$54)-SQRT($F$61)*$C805)/SQRT(1-$F$61),TRUE),(1-(1-RAND())^(1/$G$57))^(1/$I$57),0)</f>
        <v>0</v>
      </c>
      <c r="EG805" s="210">
        <f t="array" aca="1" ref="EG805" ca="1">IF(RAND()&lt;=_xlfn.NORM.S.DIST((_xlfn.NORM.S.INV($F$54)-SQRT($F$61)*$C805)/SQRT(1-$F$61),TRUE),(1-(1-RAND())^(1/$G$57))^(1/$I$57),0)</f>
        <v>0</v>
      </c>
      <c r="EH805" s="210">
        <f t="array" aca="1" ref="EH805" ca="1">IF(RAND()&lt;=_xlfn.NORM.S.DIST((_xlfn.NORM.S.INV($F$54)-SQRT($F$61)*$C805)/SQRT(1-$F$61),TRUE),(1-(1-RAND())^(1/$G$57))^(1/$I$57),0)</f>
        <v>0</v>
      </c>
      <c r="EI805" s="210">
        <f t="array" aca="1" ref="EI805" ca="1">IF(RAND()&lt;=_xlfn.NORM.S.DIST((_xlfn.NORM.S.INV($F$54)-SQRT($F$61)*$C805)/SQRT(1-$F$61),TRUE),(1-(1-RAND())^(1/$G$57))^(1/$I$57),0)</f>
        <v>0</v>
      </c>
      <c r="EJ805" s="210">
        <f t="array" aca="1" ref="EJ805" ca="1">IF(RAND()&lt;=_xlfn.NORM.S.DIST((_xlfn.NORM.S.INV($F$54)-SQRT($F$61)*$C805)/SQRT(1-$F$61),TRUE),(1-(1-RAND())^(1/$G$57))^(1/$I$57),0)</f>
        <v>0</v>
      </c>
      <c r="EK805" s="210">
        <f t="array" aca="1" ref="EK805" ca="1">IF(RAND()&lt;=_xlfn.NORM.S.DIST((_xlfn.NORM.S.INV($F$54)-SQRT($F$61)*$C805)/SQRT(1-$F$61),TRUE),(1-(1-RAND())^(1/$G$57))^(1/$I$57),0)</f>
        <v>0</v>
      </c>
      <c r="EL805" s="210">
        <f t="array" aca="1" ref="EL805" ca="1">IF(RAND()&lt;=_xlfn.NORM.S.DIST((_xlfn.NORM.S.INV($F$54)-SQRT($F$61)*$C805)/SQRT(1-$F$61),TRUE),(1-(1-RAND())^(1/$G$57))^(1/$I$57),0)</f>
        <v>0</v>
      </c>
      <c r="EM805" s="210">
        <f t="array" aca="1" ref="EM805" ca="1">IF(RAND()&lt;=_xlfn.NORM.S.DIST((_xlfn.NORM.S.INV($F$54)-SQRT($F$61)*$C805)/SQRT(1-$F$61),TRUE),(1-(1-RAND())^(1/$G$57))^(1/$I$57),0)</f>
        <v>0</v>
      </c>
      <c r="EN805" s="210">
        <f t="array" aca="1" ref="EN805" ca="1">IF(RAND()&lt;=_xlfn.NORM.S.DIST((_xlfn.NORM.S.INV($F$54)-SQRT($F$61)*$C805)/SQRT(1-$F$61),TRUE),(1-(1-RAND())^(1/$G$57))^(1/$I$57),0)</f>
        <v>0</v>
      </c>
      <c r="EO805" s="210">
        <f t="array" aca="1" ref="EO805" ca="1">IF(RAND()&lt;=_xlfn.NORM.S.DIST((_xlfn.NORM.S.INV($F$54)-SQRT($F$61)*$C805)/SQRT(1-$F$61),TRUE),(1-(1-RAND())^(1/$G$57))^(1/$I$57),0)</f>
        <v>0</v>
      </c>
      <c r="EP805" s="210">
        <f t="array" aca="1" ref="EP805" ca="1">IF(RAND()&lt;=_xlfn.NORM.S.DIST((_xlfn.NORM.S.INV($F$54)-SQRT($F$61)*$C805)/SQRT(1-$F$61),TRUE),(1-(1-RAND())^(1/$G$57))^(1/$I$57),0)</f>
        <v>0</v>
      </c>
      <c r="EQ805" s="210">
        <f t="array" aca="1" ref="EQ805" ca="1">IF(RAND()&lt;=_xlfn.NORM.S.DIST((_xlfn.NORM.S.INV($F$54)-SQRT($F$61)*$C805)/SQRT(1-$F$61),TRUE),(1-(1-RAND())^(1/$G$57))^(1/$I$57),0)</f>
        <v>0</v>
      </c>
      <c r="ER805" s="210">
        <f t="array" aca="1" ref="ER805" ca="1">IF(RAND()&lt;=_xlfn.NORM.S.DIST((_xlfn.NORM.S.INV($F$54)-SQRT($F$61)*$C805)/SQRT(1-$F$61),TRUE),(1-(1-RAND())^(1/$G$57))^(1/$I$57),0)</f>
        <v>0</v>
      </c>
      <c r="ES805" s="210">
        <f t="array" aca="1" ref="ES805" ca="1">IF(RAND()&lt;=_xlfn.NORM.S.DIST((_xlfn.NORM.S.INV($F$54)-SQRT($F$61)*$C805)/SQRT(1-$F$61),TRUE),(1-(1-RAND())^(1/$G$57))^(1/$I$57),0)</f>
        <v>0</v>
      </c>
      <c r="ET805" s="210">
        <f t="array" aca="1" ref="ET805" ca="1">IF(RAND()&lt;=_xlfn.NORM.S.DIST((_xlfn.NORM.S.INV($F$54)-SQRT($F$61)*$C805)/SQRT(1-$F$61),TRUE),(1-(1-RAND())^(1/$G$57))^(1/$I$57),0)</f>
        <v>0</v>
      </c>
      <c r="EU805" s="210">
        <f t="array" aca="1" ref="EU805" ca="1">IF(RAND()&lt;=_xlfn.NORM.S.DIST((_xlfn.NORM.S.INV($F$54)-SQRT($F$61)*$C805)/SQRT(1-$F$61),TRUE),(1-(1-RAND())^(1/$G$57))^(1/$I$57),0)</f>
        <v>0</v>
      </c>
      <c r="EV805" s="210">
        <f t="array" aca="1" ref="EV805" ca="1">IF(RAND()&lt;=_xlfn.NORM.S.DIST((_xlfn.NORM.S.INV($F$54)-SQRT($F$61)*$C805)/SQRT(1-$F$61),TRUE),(1-(1-RAND())^(1/$G$57))^(1/$I$57),0)</f>
        <v>0</v>
      </c>
      <c r="EW805" s="210">
        <f t="array" aca="1" ref="EW805" ca="1">IF(RAND()&lt;=_xlfn.NORM.S.DIST((_xlfn.NORM.S.INV($F$54)-SQRT($F$61)*$C805)/SQRT(1-$F$61),TRUE),(1-(1-RAND())^(1/$G$57))^(1/$I$57),0)</f>
        <v>0</v>
      </c>
      <c r="EX805" s="210">
        <f t="array" aca="1" ref="EX805" ca="1">IF(RAND()&lt;=_xlfn.NORM.S.DIST((_xlfn.NORM.S.INV($F$54)-SQRT($F$61)*$C805)/SQRT(1-$F$61),TRUE),(1-(1-RAND())^(1/$G$57))^(1/$I$57),0)</f>
        <v>0</v>
      </c>
      <c r="EY805" s="210">
        <f t="array" aca="1" ref="EY805" ca="1">IF(RAND()&lt;=_xlfn.NORM.S.DIST((_xlfn.NORM.S.INV($F$54)-SQRT($F$61)*$C805)/SQRT(1-$F$61),TRUE),(1-(1-RAND())^(1/$G$57))^(1/$I$57),0)</f>
        <v>0</v>
      </c>
      <c r="EZ805" s="210">
        <f t="array" aca="1" ref="EZ805" ca="1">IF(RAND()&lt;=_xlfn.NORM.S.DIST((_xlfn.NORM.S.INV($F$54)-SQRT($F$61)*$C805)/SQRT(1-$F$61),TRUE),(1-(1-RAND())^(1/$G$57))^(1/$I$57),0)</f>
        <v>0</v>
      </c>
      <c r="FA805" s="210">
        <f t="array" aca="1" ref="FA805" ca="1">IF(RAND()&lt;=_xlfn.NORM.S.DIST((_xlfn.NORM.S.INV($F$54)-SQRT($F$61)*$C805)/SQRT(1-$F$61),TRUE),(1-(1-RAND())^(1/$G$57))^(1/$I$57),0)</f>
        <v>0</v>
      </c>
      <c r="FB805" s="210">
        <f t="array" aca="1" ref="FB805" ca="1">IF(RAND()&lt;=_xlfn.NORM.S.DIST((_xlfn.NORM.S.INV($F$54)-SQRT($F$61)*$C805)/SQRT(1-$F$61),TRUE),(1-(1-RAND())^(1/$G$57))^(1/$I$57),0)</f>
        <v>0</v>
      </c>
      <c r="FC805" s="210">
        <f t="array" aca="1" ref="FC805" ca="1">IF(RAND()&lt;=_xlfn.NORM.S.DIST((_xlfn.NORM.S.INV($F$54)-SQRT($F$61)*$C805)/SQRT(1-$F$61),TRUE),(1-(1-RAND())^(1/$G$57))^(1/$I$57),0)</f>
        <v>0</v>
      </c>
      <c r="FD805" s="210">
        <f t="array" aca="1" ref="FD805" ca="1">IF(RAND()&lt;=_xlfn.NORM.S.DIST((_xlfn.NORM.S.INV($F$54)-SQRT($F$61)*$C805)/SQRT(1-$F$61),TRUE),(1-(1-RAND())^(1/$G$57))^(1/$I$57),0)</f>
        <v>0</v>
      </c>
      <c r="FE805" s="210">
        <f t="array" aca="1" ref="FE805" ca="1">IF(RAND()&lt;=_xlfn.NORM.S.DIST((_xlfn.NORM.S.INV($F$54)-SQRT($F$61)*$C805)/SQRT(1-$F$61),TRUE),(1-(1-RAND())^(1/$G$57))^(1/$I$57),0)</f>
        <v>0</v>
      </c>
      <c r="FF805" s="210">
        <f t="array" aca="1" ref="FF805" ca="1">IF(RAND()&lt;=_xlfn.NORM.S.DIST((_xlfn.NORM.S.INV($F$54)-SQRT($F$61)*$C805)/SQRT(1-$F$61),TRUE),(1-(1-RAND())^(1/$G$57))^(1/$I$57),0)</f>
        <v>0</v>
      </c>
      <c r="FG805" s="210">
        <f t="array" aca="1" ref="FG805" ca="1">IF(RAND()&lt;=_xlfn.NORM.S.DIST((_xlfn.NORM.S.INV($F$54)-SQRT($F$61)*$C805)/SQRT(1-$F$61),TRUE),(1-(1-RAND())^(1/$G$57))^(1/$I$57),0)</f>
        <v>0</v>
      </c>
      <c r="FH805" s="210">
        <f t="array" aca="1" ref="FH805" ca="1">IF(RAND()&lt;=_xlfn.NORM.S.DIST((_xlfn.NORM.S.INV($F$54)-SQRT($F$61)*$C805)/SQRT(1-$F$61),TRUE),(1-(1-RAND())^(1/$G$57))^(1/$I$57),0)</f>
        <v>0</v>
      </c>
      <c r="FI805" s="210">
        <f t="array" aca="1" ref="FI805" ca="1">IF(RAND()&lt;=_xlfn.NORM.S.DIST((_xlfn.NORM.S.INV($F$54)-SQRT($F$61)*$C805)/SQRT(1-$F$61),TRUE),(1-(1-RAND())^(1/$G$57))^(1/$I$57),0)</f>
        <v>0</v>
      </c>
      <c r="FJ805" s="210">
        <f t="array" aca="1" ref="FJ805" ca="1">IF(RAND()&lt;=_xlfn.NORM.S.DIST((_xlfn.NORM.S.INV($F$54)-SQRT($F$61)*$C805)/SQRT(1-$F$61),TRUE),(1-(1-RAND())^(1/$G$57))^(1/$I$57),0)</f>
        <v>0</v>
      </c>
      <c r="FK805" s="210">
        <f t="array" aca="1" ref="FK805" ca="1">IF(RAND()&lt;=_xlfn.NORM.S.DIST((_xlfn.NORM.S.INV($F$54)-SQRT($F$61)*$C805)/SQRT(1-$F$61),TRUE),(1-(1-RAND())^(1/$G$57))^(1/$I$57),0)</f>
        <v>0</v>
      </c>
      <c r="FL805" s="210">
        <f t="array" aca="1" ref="FL805" ca="1">IF(RAND()&lt;=_xlfn.NORM.S.DIST((_xlfn.NORM.S.INV($F$54)-SQRT($F$61)*$C805)/SQRT(1-$F$61),TRUE),(1-(1-RAND())^(1/$G$57))^(1/$I$57),0)</f>
        <v>0</v>
      </c>
      <c r="FM805" s="210">
        <f t="array" aca="1" ref="FM805" ca="1">IF(RAND()&lt;=_xlfn.NORM.S.DIST((_xlfn.NORM.S.INV($F$54)-SQRT($F$61)*$C805)/SQRT(1-$F$61),TRUE),(1-(1-RAND())^(1/$G$57))^(1/$I$57),0)</f>
        <v>0</v>
      </c>
      <c r="FN805" s="210">
        <f t="shared" ca="1" si="187"/>
        <v>1</v>
      </c>
      <c r="FO805" s="210">
        <f t="shared" ca="1" si="198"/>
        <v>0.992491092226093</v>
      </c>
      <c r="FP805" s="210">
        <f t="array" aca="1" ref="FP805" ca="1">IF(RAND()&lt;=_xlfn.NORM.S.DIST((_xlfn.NORM.S.INV($G$54)-SQRT($G$61)*$C805)/SQRT(1-$G$61),TRUE),(1-(1-RAND())^(1/$G$57))^(1/$I$57),0)</f>
        <v>0</v>
      </c>
      <c r="FQ805" s="210">
        <f t="array" aca="1" ref="FQ805" ca="1">IF(RAND()&lt;=_xlfn.NORM.S.DIST((_xlfn.NORM.S.INV($G$54)-SQRT($G$61)*$C805)/SQRT(1-$G$61),TRUE),(1-(1-RAND())^(1/$G$57))^(1/$I$57),0)</f>
        <v>0</v>
      </c>
      <c r="FR805" s="210">
        <f t="array" aca="1" ref="FR805" ca="1">IF(RAND()&lt;=_xlfn.NORM.S.DIST((_xlfn.NORM.S.INV($G$54)-SQRT($G$61)*$C805)/SQRT(1-$G$61),TRUE),(1-(1-RAND())^(1/$G$57))^(1/$I$57),0)</f>
        <v>0</v>
      </c>
      <c r="FS805" s="210">
        <f t="array" aca="1" ref="FS805" ca="1">IF(RAND()&lt;=_xlfn.NORM.S.DIST((_xlfn.NORM.S.INV($G$54)-SQRT($G$61)*$C805)/SQRT(1-$G$61),TRUE),(1-(1-RAND())^(1/$G$57))^(1/$I$57),0)</f>
        <v>0</v>
      </c>
      <c r="FT805" s="210">
        <f t="array" aca="1" ref="FT805" ca="1">IF(RAND()&lt;=_xlfn.NORM.S.DIST((_xlfn.NORM.S.INV($G$54)-SQRT($G$61)*$C805)/SQRT(1-$G$61),TRUE),(1-(1-RAND())^(1/$G$57))^(1/$I$57),0)</f>
        <v>0</v>
      </c>
      <c r="FU805" s="210">
        <f t="array" aca="1" ref="FU805" ca="1">IF(RAND()&lt;=_xlfn.NORM.S.DIST((_xlfn.NORM.S.INV($G$54)-SQRT($G$61)*$C805)/SQRT(1-$G$61),TRUE),(1-(1-RAND())^(1/$G$57))^(1/$I$57),0)</f>
        <v>0</v>
      </c>
      <c r="FV805" s="210">
        <f t="array" aca="1" ref="FV805" ca="1">IF(RAND()&lt;=_xlfn.NORM.S.DIST((_xlfn.NORM.S.INV($G$54)-SQRT($G$61)*$C805)/SQRT(1-$G$61),TRUE),(1-(1-RAND())^(1/$G$57))^(1/$I$57),0)</f>
        <v>0</v>
      </c>
      <c r="FW805" s="210">
        <f t="array" aca="1" ref="FW805" ca="1">IF(RAND()&lt;=_xlfn.NORM.S.DIST((_xlfn.NORM.S.INV($G$54)-SQRT($G$61)*$C805)/SQRT(1-$G$61),TRUE),(1-(1-RAND())^(1/$G$57))^(1/$I$57),0)</f>
        <v>0</v>
      </c>
      <c r="FX805" s="210">
        <f t="array" aca="1" ref="FX805" ca="1">IF(RAND()&lt;=_xlfn.NORM.S.DIST((_xlfn.NORM.S.INV($G$54)-SQRT($G$61)*$C805)/SQRT(1-$G$61),TRUE),(1-(1-RAND())^(1/$G$57))^(1/$I$57),0)</f>
        <v>0</v>
      </c>
      <c r="FY805" s="210">
        <f t="array" aca="1" ref="FY805" ca="1">IF(RAND()&lt;=_xlfn.NORM.S.DIST((_xlfn.NORM.S.INV($G$54)-SQRT($G$61)*$C805)/SQRT(1-$G$61),TRUE),(1-(1-RAND())^(1/$G$57))^(1/$I$57),0)</f>
        <v>0</v>
      </c>
      <c r="FZ805" s="210">
        <f t="array" aca="1" ref="FZ805" ca="1">IF(RAND()&lt;=_xlfn.NORM.S.DIST((_xlfn.NORM.S.INV($G$54)-SQRT($G$61)*$C805)/SQRT(1-$G$61),TRUE),(1-(1-RAND())^(1/$G$57))^(1/$I$57),0)</f>
        <v>0</v>
      </c>
      <c r="GA805" s="210">
        <f t="array" aca="1" ref="GA805" ca="1">IF(RAND()&lt;=_xlfn.NORM.S.DIST((_xlfn.NORM.S.INV($G$54)-SQRT($G$61)*$C805)/SQRT(1-$G$61),TRUE),(1-(1-RAND())^(1/$G$57))^(1/$I$57),0)</f>
        <v>0</v>
      </c>
      <c r="GB805" s="210">
        <f t="array" aca="1" ref="GB805" ca="1">IF(RAND()&lt;=_xlfn.NORM.S.DIST((_xlfn.NORM.S.INV($G$54)-SQRT($G$61)*$C805)/SQRT(1-$G$61),TRUE),(1-(1-RAND())^(1/$G$57))^(1/$I$57),0)</f>
        <v>0</v>
      </c>
      <c r="GC805" s="210">
        <f t="array" aca="1" ref="GC805" ca="1">IF(RAND()&lt;=_xlfn.NORM.S.DIST((_xlfn.NORM.S.INV($G$54)-SQRT($G$61)*$C805)/SQRT(1-$G$61),TRUE),(1-(1-RAND())^(1/$G$57))^(1/$I$57),0)</f>
        <v>0</v>
      </c>
      <c r="GD805" s="210">
        <f t="array" aca="1" ref="GD805" ca="1">IF(RAND()&lt;=_xlfn.NORM.S.DIST((_xlfn.NORM.S.INV($G$54)-SQRT($G$61)*$C805)/SQRT(1-$G$61),TRUE),(1-(1-RAND())^(1/$G$57))^(1/$I$57),0)</f>
        <v>0</v>
      </c>
      <c r="GE805" s="210">
        <f t="array" aca="1" ref="GE805" ca="1">IF(RAND()&lt;=_xlfn.NORM.S.DIST((_xlfn.NORM.S.INV($G$54)-SQRT($G$61)*$C805)/SQRT(1-$G$61),TRUE),(1-(1-RAND())^(1/$G$57))^(1/$I$57),0)</f>
        <v>0</v>
      </c>
      <c r="GF805" s="210">
        <f t="array" aca="1" ref="GF805" ca="1">IF(RAND()&lt;=_xlfn.NORM.S.DIST((_xlfn.NORM.S.INV($G$54)-SQRT($G$61)*$C805)/SQRT(1-$G$61),TRUE),(1-(1-RAND())^(1/$G$57))^(1/$I$57),0)</f>
        <v>0</v>
      </c>
      <c r="GG805" s="210">
        <f t="array" aca="1" ref="GG805" ca="1">IF(RAND()&lt;=_xlfn.NORM.S.DIST((_xlfn.NORM.S.INV($G$54)-SQRT($G$61)*$C805)/SQRT(1-$G$61),TRUE),(1-(1-RAND())^(1/$G$57))^(1/$I$57),0)</f>
        <v>0</v>
      </c>
      <c r="GH805" s="210">
        <f t="array" aca="1" ref="GH805" ca="1">IF(RAND()&lt;=_xlfn.NORM.S.DIST((_xlfn.NORM.S.INV($G$54)-SQRT($G$61)*$C805)/SQRT(1-$G$61),TRUE),(1-(1-RAND())^(1/$G$57))^(1/$I$57),0)</f>
        <v>0</v>
      </c>
      <c r="GI805" s="210">
        <f t="array" aca="1" ref="GI805" ca="1">IF(RAND()&lt;=_xlfn.NORM.S.DIST((_xlfn.NORM.S.INV($G$54)-SQRT($G$61)*$C805)/SQRT(1-$G$61),TRUE),(1-(1-RAND())^(1/$G$57))^(1/$I$57),0)</f>
        <v>0</v>
      </c>
      <c r="GJ805" s="210">
        <f t="array" aca="1" ref="GJ805" ca="1">IF(RAND()&lt;=_xlfn.NORM.S.DIST((_xlfn.NORM.S.INV($G$54)-SQRT($G$61)*$C805)/SQRT(1-$G$61),TRUE),(1-(1-RAND())^(1/$G$57))^(1/$I$57),0)</f>
        <v>0</v>
      </c>
      <c r="GK805" s="210">
        <f t="array" aca="1" ref="GK805" ca="1">IF(RAND()&lt;=_xlfn.NORM.S.DIST((_xlfn.NORM.S.INV($G$54)-SQRT($G$61)*$C805)/SQRT(1-$G$61),TRUE),(1-(1-RAND())^(1/$G$57))^(1/$I$57),0)</f>
        <v>0</v>
      </c>
      <c r="GL805" s="210">
        <f t="array" aca="1" ref="GL805" ca="1">IF(RAND()&lt;=_xlfn.NORM.S.DIST((_xlfn.NORM.S.INV($G$54)-SQRT($G$61)*$C805)/SQRT(1-$G$61),TRUE),(1-(1-RAND())^(1/$G$57))^(1/$I$57),0)</f>
        <v>0</v>
      </c>
      <c r="GM805" s="210">
        <f t="array" aca="1" ref="GM805" ca="1">IF(RAND()&lt;=_xlfn.NORM.S.DIST((_xlfn.NORM.S.INV($G$54)-SQRT($G$61)*$C805)/SQRT(1-$G$61),TRUE),(1-(1-RAND())^(1/$G$57))^(1/$I$57),0)</f>
        <v>0</v>
      </c>
      <c r="GN805" s="210">
        <f t="array" aca="1" ref="GN805" ca="1">IF(RAND()&lt;=_xlfn.NORM.S.DIST((_xlfn.NORM.S.INV($G$54)-SQRT($G$61)*$C805)/SQRT(1-$G$61),TRUE),(1-(1-RAND())^(1/$G$57))^(1/$I$57),0)</f>
        <v>0</v>
      </c>
      <c r="GO805" s="210">
        <f t="array" aca="1" ref="GO805" ca="1">IF(RAND()&lt;=_xlfn.NORM.S.DIST((_xlfn.NORM.S.INV($G$54)-SQRT($G$61)*$C805)/SQRT(1-$G$61),TRUE),(1-(1-RAND())^(1/$G$57))^(1/$I$57),0)</f>
        <v>0</v>
      </c>
      <c r="GP805" s="210">
        <f t="array" aca="1" ref="GP805" ca="1">IF(RAND()&lt;=_xlfn.NORM.S.DIST((_xlfn.NORM.S.INV($G$54)-SQRT($G$61)*$C805)/SQRT(1-$G$61),TRUE),(1-(1-RAND())^(1/$G$57))^(1/$I$57),0)</f>
        <v>0</v>
      </c>
      <c r="GQ805" s="210">
        <f t="array" aca="1" ref="GQ805" ca="1">IF(RAND()&lt;=_xlfn.NORM.S.DIST((_xlfn.NORM.S.INV($G$54)-SQRT($G$61)*$C805)/SQRT(1-$G$61),TRUE),(1-(1-RAND())^(1/$G$57))^(1/$I$57),0)</f>
        <v>0</v>
      </c>
      <c r="GR805" s="210">
        <f t="array" aca="1" ref="GR805" ca="1">IF(RAND()&lt;=_xlfn.NORM.S.DIST((_xlfn.NORM.S.INV($G$54)-SQRT($G$61)*$C805)/SQRT(1-$G$61),TRUE),(1-(1-RAND())^(1/$G$57))^(1/$I$57),0)</f>
        <v>0</v>
      </c>
      <c r="GS805" s="210">
        <f t="array" aca="1" ref="GS805" ca="1">IF(RAND()&lt;=_xlfn.NORM.S.DIST((_xlfn.NORM.S.INV($G$54)-SQRT($G$61)*$C805)/SQRT(1-$G$61),TRUE),(1-(1-RAND())^(1/$G$57))^(1/$I$57),0)</f>
        <v>0</v>
      </c>
      <c r="GT805" s="210">
        <f t="array" aca="1" ref="GT805" ca="1">IF(RAND()&lt;=_xlfn.NORM.S.DIST((_xlfn.NORM.S.INV($G$54)-SQRT($G$61)*$C805)/SQRT(1-$G$61),TRUE),(1-(1-RAND())^(1/$G$57))^(1/$I$57),0)</f>
        <v>0</v>
      </c>
      <c r="GU805" s="210">
        <f t="array" aca="1" ref="GU805" ca="1">IF(RAND()&lt;=_xlfn.NORM.S.DIST((_xlfn.NORM.S.INV($G$54)-SQRT($G$61)*$C805)/SQRT(1-$G$61),TRUE),(1-(1-RAND())^(1/$G$57))^(1/$I$57),0)</f>
        <v>0.52050696067313551</v>
      </c>
      <c r="GV805" s="210">
        <f t="array" aca="1" ref="GV805" ca="1">IF(RAND()&lt;=_xlfn.NORM.S.DIST((_xlfn.NORM.S.INV($G$54)-SQRT($G$61)*$C805)/SQRT(1-$G$61),TRUE),(1-(1-RAND())^(1/$G$57))^(1/$I$57),0)</f>
        <v>0</v>
      </c>
      <c r="GW805" s="210">
        <f t="array" aca="1" ref="GW805" ca="1">IF(RAND()&lt;=_xlfn.NORM.S.DIST((_xlfn.NORM.S.INV($G$54)-SQRT($G$61)*$C805)/SQRT(1-$G$61),TRUE),(1-(1-RAND())^(1/$G$57))^(1/$I$57),0)</f>
        <v>0</v>
      </c>
      <c r="GX805" s="210">
        <f t="array" aca="1" ref="GX805" ca="1">IF(RAND()&lt;=_xlfn.NORM.S.DIST((_xlfn.NORM.S.INV($G$54)-SQRT($G$61)*$C805)/SQRT(1-$G$61),TRUE),(1-(1-RAND())^(1/$G$57))^(1/$I$57),0)</f>
        <v>0</v>
      </c>
      <c r="GY805" s="210">
        <f t="array" aca="1" ref="GY805" ca="1">IF(RAND()&lt;=_xlfn.NORM.S.DIST((_xlfn.NORM.S.INV($G$54)-SQRT($G$61)*$C805)/SQRT(1-$G$61),TRUE),(1-(1-RAND())^(1/$G$57))^(1/$I$57),0)</f>
        <v>0</v>
      </c>
      <c r="GZ805" s="210">
        <f t="array" aca="1" ref="GZ805" ca="1">IF(RAND()&lt;=_xlfn.NORM.S.DIST((_xlfn.NORM.S.INV($G$54)-SQRT($G$61)*$C805)/SQRT(1-$G$61),TRUE),(1-(1-RAND())^(1/$G$57))^(1/$I$57),0)</f>
        <v>0</v>
      </c>
      <c r="HA805" s="210">
        <f t="array" aca="1" ref="HA805" ca="1">IF(RAND()&lt;=_xlfn.NORM.S.DIST((_xlfn.NORM.S.INV($G$54)-SQRT($G$61)*$C805)/SQRT(1-$G$61),TRUE),(1-(1-RAND())^(1/$G$57))^(1/$I$57),0)</f>
        <v>0</v>
      </c>
      <c r="HB805" s="210">
        <f t="array" aca="1" ref="HB805" ca="1">IF(RAND()&lt;=_xlfn.NORM.S.DIST((_xlfn.NORM.S.INV($G$54)-SQRT($G$61)*$C805)/SQRT(1-$G$61),TRUE),(1-(1-RAND())^(1/$G$57))^(1/$I$57),0)</f>
        <v>0</v>
      </c>
      <c r="HC805" s="210">
        <f t="array" aca="1" ref="HC805" ca="1">IF(RAND()&lt;=_xlfn.NORM.S.DIST((_xlfn.NORM.S.INV($G$54)-SQRT($G$61)*$C805)/SQRT(1-$G$61),TRUE),(1-(1-RAND())^(1/$G$57))^(1/$I$57),0)</f>
        <v>0</v>
      </c>
      <c r="HD805" s="210">
        <f t="array" aca="1" ref="HD805" ca="1">IF(RAND()&lt;=_xlfn.NORM.S.DIST((_xlfn.NORM.S.INV($G$54)-SQRT($G$61)*$C805)/SQRT(1-$G$61),TRUE),(1-(1-RAND())^(1/$G$57))^(1/$I$57),0)</f>
        <v>0</v>
      </c>
      <c r="HE805" s="210">
        <f t="array" aca="1" ref="HE805" ca="1">IF(RAND()&lt;=_xlfn.NORM.S.DIST((_xlfn.NORM.S.INV($G$54)-SQRT($G$61)*$C805)/SQRT(1-$G$61),TRUE),(1-(1-RAND())^(1/$G$57))^(1/$I$57),0)</f>
        <v>0</v>
      </c>
      <c r="HF805" s="210">
        <f t="array" aca="1" ref="HF805" ca="1">IF(RAND()&lt;=_xlfn.NORM.S.DIST((_xlfn.NORM.S.INV($G$54)-SQRT($G$61)*$C805)/SQRT(1-$G$61),TRUE),(1-(1-RAND())^(1/$G$57))^(1/$I$57),0)</f>
        <v>0</v>
      </c>
      <c r="HG805" s="210">
        <f t="array" aca="1" ref="HG805" ca="1">IF(RAND()&lt;=_xlfn.NORM.S.DIST((_xlfn.NORM.S.INV($G$54)-SQRT($G$61)*$C805)/SQRT(1-$G$61),TRUE),(1-(1-RAND())^(1/$G$57))^(1/$I$57),0)</f>
        <v>0</v>
      </c>
      <c r="HH805" s="210">
        <f t="array" aca="1" ref="HH805" ca="1">IF(RAND()&lt;=_xlfn.NORM.S.DIST((_xlfn.NORM.S.INV($G$54)-SQRT($G$61)*$C805)/SQRT(1-$G$61),TRUE),(1-(1-RAND())^(1/$G$57))^(1/$I$57),0)</f>
        <v>0</v>
      </c>
      <c r="HI805" s="210">
        <f t="array" aca="1" ref="HI805" ca="1">IF(RAND()&lt;=_xlfn.NORM.S.DIST((_xlfn.NORM.S.INV($G$54)-SQRT($G$61)*$C805)/SQRT(1-$G$61),TRUE),(1-(1-RAND())^(1/$G$57))^(1/$I$57),0)</f>
        <v>0</v>
      </c>
      <c r="HJ805" s="210">
        <f t="array" aca="1" ref="HJ805" ca="1">IF(RAND()&lt;=_xlfn.NORM.S.DIST((_xlfn.NORM.S.INV($G$54)-SQRT($G$61)*$C805)/SQRT(1-$G$61),TRUE),(1-(1-RAND())^(1/$G$57))^(1/$I$57),0)</f>
        <v>0</v>
      </c>
      <c r="HK805" s="210">
        <f t="array" aca="1" ref="HK805" ca="1">IF(RAND()&lt;=_xlfn.NORM.S.DIST((_xlfn.NORM.S.INV($G$54)-SQRT($G$61)*$C805)/SQRT(1-$G$61),TRUE),(1-(1-RAND())^(1/$G$57))^(1/$I$57),0)</f>
        <v>0</v>
      </c>
      <c r="HL805" s="210">
        <f t="array" aca="1" ref="HL805" ca="1">IF(RAND()&lt;=_xlfn.NORM.S.DIST((_xlfn.NORM.S.INV($G$54)-SQRT($G$61)*$C805)/SQRT(1-$G$61),TRUE),(1-(1-RAND())^(1/$G$57))^(1/$I$57),0)</f>
        <v>0</v>
      </c>
      <c r="HM805" s="210">
        <f t="array" aca="1" ref="HM805" ca="1">IF(RAND()&lt;=_xlfn.NORM.S.DIST((_xlfn.NORM.S.INV($G$54)-SQRT($G$61)*$C805)/SQRT(1-$G$61),TRUE),(1-(1-RAND())^(1/$G$57))^(1/$I$57),0)</f>
        <v>0.99198452026991368</v>
      </c>
      <c r="HN805" s="210">
        <f t="array" aca="1" ref="HN805" ca="1">IF(RAND()&lt;=_xlfn.NORM.S.DIST((_xlfn.NORM.S.INV($G$54)-SQRT($G$61)*$C805)/SQRT(1-$G$61),TRUE),(1-(1-RAND())^(1/$G$57))^(1/$I$57),0)</f>
        <v>0</v>
      </c>
      <c r="HO805" s="210">
        <f t="array" aca="1" ref="HO805" ca="1">IF(RAND()&lt;=_xlfn.NORM.S.DIST((_xlfn.NORM.S.INV($G$54)-SQRT($G$61)*$C805)/SQRT(1-$G$61),TRUE),(1-(1-RAND())^(1/$G$57))^(1/$I$57),0)</f>
        <v>0</v>
      </c>
      <c r="HP805" s="210">
        <f t="array" aca="1" ref="HP805" ca="1">IF(RAND()&lt;=_xlfn.NORM.S.DIST((_xlfn.NORM.S.INV($G$54)-SQRT($G$61)*$C805)/SQRT(1-$G$61),TRUE),(1-(1-RAND())^(1/$G$57))^(1/$I$57),0)</f>
        <v>0</v>
      </c>
      <c r="HQ805" s="210">
        <f t="array" aca="1" ref="HQ805" ca="1">IF(RAND()&lt;=_xlfn.NORM.S.DIST((_xlfn.NORM.S.INV($G$54)-SQRT($G$61)*$C805)/SQRT(1-$G$61),TRUE),(1-(1-RAND())^(1/$G$57))^(1/$I$57),0)</f>
        <v>0</v>
      </c>
      <c r="HR805" s="210">
        <f t="array" aca="1" ref="HR805" ca="1">IF(RAND()&lt;=_xlfn.NORM.S.DIST((_xlfn.NORM.S.INV($G$54)-SQRT($G$61)*$C805)/SQRT(1-$G$61),TRUE),(1-(1-RAND())^(1/$G$57))^(1/$I$57),0)</f>
        <v>0</v>
      </c>
      <c r="HS805" s="210">
        <f t="array" aca="1" ref="HS805" ca="1">IF(RAND()&lt;=_xlfn.NORM.S.DIST((_xlfn.NORM.S.INV($G$54)-SQRT($G$61)*$C805)/SQRT(1-$G$61),TRUE),(1-(1-RAND())^(1/$G$57))^(1/$I$57),0)</f>
        <v>0.96712282585549481</v>
      </c>
      <c r="HT805" s="210">
        <f t="array" aca="1" ref="HT805" ca="1">IF(RAND()&lt;=_xlfn.NORM.S.DIST((_xlfn.NORM.S.INV($G$54)-SQRT($G$61)*$C805)/SQRT(1-$G$61),TRUE),(1-(1-RAND())^(1/$G$57))^(1/$I$57),0)</f>
        <v>0</v>
      </c>
      <c r="HU805" s="210">
        <f t="array" aca="1" ref="HU805" ca="1">IF(RAND()&lt;=_xlfn.NORM.S.DIST((_xlfn.NORM.S.INV($G$54)-SQRT($G$61)*$C805)/SQRT(1-$G$61),TRUE),(1-(1-RAND())^(1/$G$57))^(1/$I$57),0)</f>
        <v>2.0107633697132143E-2</v>
      </c>
      <c r="HV805" s="210">
        <f t="array" aca="1" ref="HV805" ca="1">IF(RAND()&lt;=_xlfn.NORM.S.DIST((_xlfn.NORM.S.INV($G$54)-SQRT($G$61)*$C805)/SQRT(1-$G$61),TRUE),(1-(1-RAND())^(1/$G$57))^(1/$I$57),0)</f>
        <v>0</v>
      </c>
      <c r="HW805" s="210">
        <f t="array" aca="1" ref="HW805" ca="1">IF(RAND()&lt;=_xlfn.NORM.S.DIST((_xlfn.NORM.S.INV($G$54)-SQRT($G$61)*$C805)/SQRT(1-$G$61),TRUE),(1-(1-RAND())^(1/$G$57))^(1/$I$57),0)</f>
        <v>0</v>
      </c>
      <c r="HX805" s="210">
        <f t="shared" ca="1" si="188"/>
        <v>4</v>
      </c>
      <c r="HY805" s="210">
        <f t="shared" ca="1" si="189"/>
        <v>2.4997219404956761</v>
      </c>
      <c r="HZ805" s="210">
        <f t="array" aca="1" ref="HZ805" ca="1">IF(RAND()&lt;=_xlfn.NORM.S.DIST((_xlfn.NORM.S.INV($H$54)-SQRT($H$61)*$C805)/SQRT(1-$H$61),TRUE),(1-(1-RAND())^(1/$G$57))^(1/$I$57),0)</f>
        <v>0.5758350837843107</v>
      </c>
      <c r="IA805" s="210">
        <f t="array" aca="1" ref="IA805" ca="1">IF(RAND()&lt;=_xlfn.NORM.S.DIST((_xlfn.NORM.S.INV($H$54)-SQRT($H$61)*$C805)/SQRT(1-$H$61),TRUE),(1-(1-RAND())^(1/$G$57))^(1/$I$57),0)</f>
        <v>0</v>
      </c>
      <c r="IB805" s="210">
        <f t="array" aca="1" ref="IB805" ca="1">IF(RAND()&lt;=_xlfn.NORM.S.DIST((_xlfn.NORM.S.INV($H$54)-SQRT($H$61)*$C805)/SQRT(1-$H$61),TRUE),(1-(1-RAND())^(1/$G$57))^(1/$I$57),0)</f>
        <v>0</v>
      </c>
      <c r="IC805" s="210">
        <f t="array" aca="1" ref="IC805" ca="1">IF(RAND()&lt;=_xlfn.NORM.S.DIST((_xlfn.NORM.S.INV($H$54)-SQRT($H$61)*$C805)/SQRT(1-$H$61),TRUE),(1-(1-RAND())^(1/$G$57))^(1/$I$57),0)</f>
        <v>0</v>
      </c>
      <c r="ID805" s="210">
        <f t="array" aca="1" ref="ID805" ca="1">IF(RAND()&lt;=_xlfn.NORM.S.DIST((_xlfn.NORM.S.INV($H$54)-SQRT($H$61)*$C805)/SQRT(1-$H$61),TRUE),(1-(1-RAND())^(1/$G$57))^(1/$I$57),0)</f>
        <v>0</v>
      </c>
      <c r="IE805" s="210">
        <f t="array" aca="1" ref="IE805" ca="1">IF(RAND()&lt;=_xlfn.NORM.S.DIST((_xlfn.NORM.S.INV($H$54)-SQRT($H$61)*$C805)/SQRT(1-$H$61),TRUE),(1-(1-RAND())^(1/$G$57))^(1/$I$57),0)</f>
        <v>0</v>
      </c>
      <c r="IF805" s="210">
        <f t="array" aca="1" ref="IF805" ca="1">IF(RAND()&lt;=_xlfn.NORM.S.DIST((_xlfn.NORM.S.INV($H$54)-SQRT($H$61)*$C805)/SQRT(1-$H$61),TRUE),(1-(1-RAND())^(1/$G$57))^(1/$I$57),0)</f>
        <v>0</v>
      </c>
      <c r="IG805" s="210">
        <f t="array" aca="1" ref="IG805" ca="1">IF(RAND()&lt;=_xlfn.NORM.S.DIST((_xlfn.NORM.S.INV($H$54)-SQRT($H$61)*$C805)/SQRT(1-$H$61),TRUE),(1-(1-RAND())^(1/$G$57))^(1/$I$57),0)</f>
        <v>0</v>
      </c>
      <c r="IH805" s="210">
        <f t="array" aca="1" ref="IH805" ca="1">IF(RAND()&lt;=_xlfn.NORM.S.DIST((_xlfn.NORM.S.INV($H$54)-SQRT($H$61)*$C805)/SQRT(1-$H$61),TRUE),(1-(1-RAND())^(1/$G$57))^(1/$I$57),0)</f>
        <v>0.18852817541715902</v>
      </c>
      <c r="II805" s="210">
        <f t="array" aca="1" ref="II805" ca="1">IF(RAND()&lt;=_xlfn.NORM.S.DIST((_xlfn.NORM.S.INV($H$54)-SQRT($H$61)*$C805)/SQRT(1-$H$61),TRUE),(1-(1-RAND())^(1/$G$57))^(1/$I$57),0)</f>
        <v>0</v>
      </c>
      <c r="IJ805" s="210">
        <f t="array" aca="1" ref="IJ805" ca="1">IF(RAND()&lt;=_xlfn.NORM.S.DIST((_xlfn.NORM.S.INV($H$54)-SQRT($H$61)*$C805)/SQRT(1-$H$61),TRUE),(1-(1-RAND())^(1/$G$57))^(1/$I$57),0)</f>
        <v>0</v>
      </c>
      <c r="IK805" s="210">
        <f t="array" aca="1" ref="IK805" ca="1">IF(RAND()&lt;=_xlfn.NORM.S.DIST((_xlfn.NORM.S.INV($H$54)-SQRT($H$61)*$C805)/SQRT(1-$H$61),TRUE),(1-(1-RAND())^(1/$G$57))^(1/$I$57),0)</f>
        <v>0</v>
      </c>
      <c r="IL805" s="210">
        <f t="array" aca="1" ref="IL805" ca="1">IF(RAND()&lt;=_xlfn.NORM.S.DIST((_xlfn.NORM.S.INV($H$54)-SQRT($H$61)*$C805)/SQRT(1-$H$61),TRUE),(1-(1-RAND())^(1/$G$57))^(1/$I$57),0)</f>
        <v>0</v>
      </c>
      <c r="IM805" s="210">
        <f t="array" aca="1" ref="IM805" ca="1">IF(RAND()&lt;=_xlfn.NORM.S.DIST((_xlfn.NORM.S.INV($H$54)-SQRT($H$61)*$C805)/SQRT(1-$H$61),TRUE),(1-(1-RAND())^(1/$G$57))^(1/$I$57),0)</f>
        <v>0</v>
      </c>
      <c r="IN805" s="210">
        <f t="array" aca="1" ref="IN805" ca="1">IF(RAND()&lt;=_xlfn.NORM.S.DIST((_xlfn.NORM.S.INV($H$54)-SQRT($H$61)*$C805)/SQRT(1-$H$61),TRUE),(1-(1-RAND())^(1/$G$57))^(1/$I$57),0)</f>
        <v>0</v>
      </c>
      <c r="IO805" s="210">
        <f t="array" aca="1" ref="IO805" ca="1">IF(RAND()&lt;=_xlfn.NORM.S.DIST((_xlfn.NORM.S.INV($H$54)-SQRT($H$61)*$C805)/SQRT(1-$H$61),TRUE),(1-(1-RAND())^(1/$G$57))^(1/$I$57),0)</f>
        <v>0.81836082926014697</v>
      </c>
      <c r="IP805" s="210">
        <f t="array" aca="1" ref="IP805" ca="1">IF(RAND()&lt;=_xlfn.NORM.S.DIST((_xlfn.NORM.S.INV($H$54)-SQRT($H$61)*$C805)/SQRT(1-$H$61),TRUE),(1-(1-RAND())^(1/$G$57))^(1/$I$57),0)</f>
        <v>0</v>
      </c>
      <c r="IQ805" s="210">
        <f t="array" aca="1" ref="IQ805" ca="1">IF(RAND()&lt;=_xlfn.NORM.S.DIST((_xlfn.NORM.S.INV($H$54)-SQRT($H$61)*$C805)/SQRT(1-$H$61),TRUE),(1-(1-RAND())^(1/$G$57))^(1/$I$57),0)</f>
        <v>0</v>
      </c>
      <c r="IR805" s="210">
        <f t="array" aca="1" ref="IR805" ca="1">IF(RAND()&lt;=_xlfn.NORM.S.DIST((_xlfn.NORM.S.INV($H$54)-SQRT($H$61)*$C805)/SQRT(1-$H$61),TRUE),(1-(1-RAND())^(1/$G$57))^(1/$I$57),0)</f>
        <v>0</v>
      </c>
      <c r="IS805" s="210">
        <f t="array" aca="1" ref="IS805" ca="1">IF(RAND()&lt;=_xlfn.NORM.S.DIST((_xlfn.NORM.S.INV($H$54)-SQRT($H$61)*$C805)/SQRT(1-$H$61),TRUE),(1-(1-RAND())^(1/$G$57))^(1/$I$57),0)</f>
        <v>0</v>
      </c>
      <c r="IT805" s="210">
        <f t="array" aca="1" ref="IT805" ca="1">IF(RAND()&lt;=_xlfn.NORM.S.DIST((_xlfn.NORM.S.INV($H$54)-SQRT($H$61)*$C805)/SQRT(1-$H$61),TRUE),(1-(1-RAND())^(1/$G$57))^(1/$I$57),0)</f>
        <v>0</v>
      </c>
      <c r="IU805" s="210">
        <f t="array" aca="1" ref="IU805" ca="1">IF(RAND()&lt;=_xlfn.NORM.S.DIST((_xlfn.NORM.S.INV($H$54)-SQRT($H$61)*$C805)/SQRT(1-$H$61),TRUE),(1-(1-RAND())^(1/$G$57))^(1/$I$57),0)</f>
        <v>0</v>
      </c>
      <c r="IV805" s="210">
        <f t="array" aca="1" ref="IV805" ca="1">IF(RAND()&lt;=_xlfn.NORM.S.DIST((_xlfn.NORM.S.INV($H$54)-SQRT($H$61)*$C805)/SQRT(1-$H$61),TRUE),(1-(1-RAND())^(1/$G$57))^(1/$I$57),0)</f>
        <v>0.68681606650712645</v>
      </c>
      <c r="IW805" s="210">
        <f t="array" aca="1" ref="IW805" ca="1">IF(RAND()&lt;=_xlfn.NORM.S.DIST((_xlfn.NORM.S.INV($H$54)-SQRT($H$61)*$C805)/SQRT(1-$H$61),TRUE),(1-(1-RAND())^(1/$G$57))^(1/$I$57),0)</f>
        <v>0</v>
      </c>
      <c r="IX805" s="210">
        <f t="array" aca="1" ref="IX805" ca="1">IF(RAND()&lt;=_xlfn.NORM.S.DIST((_xlfn.NORM.S.INV($H$54)-SQRT($H$61)*$C805)/SQRT(1-$H$61),TRUE),(1-(1-RAND())^(1/$G$57))^(1/$I$57),0)</f>
        <v>0</v>
      </c>
      <c r="IY805" s="210">
        <f t="array" aca="1" ref="IY805" ca="1">IF(RAND()&lt;=_xlfn.NORM.S.DIST((_xlfn.NORM.S.INV($H$54)-SQRT($H$61)*$C805)/SQRT(1-$H$61),TRUE),(1-(1-RAND())^(1/$G$57))^(1/$I$57),0)</f>
        <v>0.47564286565999836</v>
      </c>
      <c r="IZ805" s="210">
        <f t="array" aca="1" ref="IZ805" ca="1">IF(RAND()&lt;=_xlfn.NORM.S.DIST((_xlfn.NORM.S.INV($H$54)-SQRT($H$61)*$C805)/SQRT(1-$H$61),TRUE),(1-(1-RAND())^(1/$G$57))^(1/$I$57),0)</f>
        <v>0</v>
      </c>
      <c r="JA805" s="210">
        <f t="array" aca="1" ref="JA805" ca="1">IF(RAND()&lt;=_xlfn.NORM.S.DIST((_xlfn.NORM.S.INV($H$54)-SQRT($H$61)*$C805)/SQRT(1-$H$61),TRUE),(1-(1-RAND())^(1/$G$57))^(1/$I$57),0)</f>
        <v>0</v>
      </c>
      <c r="JB805" s="210">
        <f t="array" aca="1" ref="JB805" ca="1">IF(RAND()&lt;=_xlfn.NORM.S.DIST((_xlfn.NORM.S.INV($H$54)-SQRT($H$61)*$C805)/SQRT(1-$H$61),TRUE),(1-(1-RAND())^(1/$G$57))^(1/$I$57),0)</f>
        <v>0.20753546259465186</v>
      </c>
      <c r="JC805" s="210">
        <f t="array" aca="1" ref="JC805" ca="1">IF(RAND()&lt;=_xlfn.NORM.S.DIST((_xlfn.NORM.S.INV($H$54)-SQRT($H$61)*$C805)/SQRT(1-$H$61),TRUE),(1-(1-RAND())^(1/$G$57))^(1/$I$57),0)</f>
        <v>0</v>
      </c>
      <c r="JD805" s="210">
        <f t="array" aca="1" ref="JD805" ca="1">IF(RAND()&lt;=_xlfn.NORM.S.DIST((_xlfn.NORM.S.INV($H$54)-SQRT($H$61)*$C805)/SQRT(1-$H$61),TRUE),(1-(1-RAND())^(1/$G$57))^(1/$I$57),0)</f>
        <v>0</v>
      </c>
      <c r="JE805" s="210">
        <f t="array" aca="1" ref="JE805" ca="1">IF(RAND()&lt;=_xlfn.NORM.S.DIST((_xlfn.NORM.S.INV($H$54)-SQRT($H$61)*$C805)/SQRT(1-$H$61),TRUE),(1-(1-RAND())^(1/$G$57))^(1/$I$57),0)</f>
        <v>0</v>
      </c>
      <c r="JF805" s="210">
        <f t="array" aca="1" ref="JF805" ca="1">IF(RAND()&lt;=_xlfn.NORM.S.DIST((_xlfn.NORM.S.INV($H$54)-SQRT($H$61)*$C805)/SQRT(1-$H$61),TRUE),(1-(1-RAND())^(1/$G$57))^(1/$I$57),0)</f>
        <v>0</v>
      </c>
      <c r="JG805" s="210">
        <f t="array" aca="1" ref="JG805" ca="1">IF(RAND()&lt;=_xlfn.NORM.S.DIST((_xlfn.NORM.S.INV($H$54)-SQRT($H$61)*$C805)/SQRT(1-$H$61),TRUE),(1-(1-RAND())^(1/$G$57))^(1/$I$57),0)</f>
        <v>0</v>
      </c>
      <c r="JH805" s="210">
        <f t="array" aca="1" ref="JH805" ca="1">IF(RAND()&lt;=_xlfn.NORM.S.DIST((_xlfn.NORM.S.INV($H$54)-SQRT($H$61)*$C805)/SQRT(1-$H$61),TRUE),(1-(1-RAND())^(1/$G$57))^(1/$I$57),0)</f>
        <v>0</v>
      </c>
      <c r="JI805" s="210">
        <f t="array" aca="1" ref="JI805" ca="1">IF(RAND()&lt;=_xlfn.NORM.S.DIST((_xlfn.NORM.S.INV($H$54)-SQRT($H$61)*$C805)/SQRT(1-$H$61),TRUE),(1-(1-RAND())^(1/$G$57))^(1/$I$57),0)</f>
        <v>0</v>
      </c>
      <c r="JJ805" s="210">
        <f t="array" aca="1" ref="JJ805" ca="1">IF(RAND()&lt;=_xlfn.NORM.S.DIST((_xlfn.NORM.S.INV($H$54)-SQRT($H$61)*$C805)/SQRT(1-$H$61),TRUE),(1-(1-RAND())^(1/$G$57))^(1/$I$57),0)</f>
        <v>0</v>
      </c>
      <c r="JK805" s="210">
        <f t="array" aca="1" ref="JK805" ca="1">IF(RAND()&lt;=_xlfn.NORM.S.DIST((_xlfn.NORM.S.INV($H$54)-SQRT($H$61)*$C805)/SQRT(1-$H$61),TRUE),(1-(1-RAND())^(1/$G$57))^(1/$I$57),0)</f>
        <v>0</v>
      </c>
      <c r="JL805" s="210">
        <f t="array" aca="1" ref="JL805" ca="1">IF(RAND()&lt;=_xlfn.NORM.S.DIST((_xlfn.NORM.S.INV($H$54)-SQRT($H$61)*$C805)/SQRT(1-$H$61),TRUE),(1-(1-RAND())^(1/$G$57))^(1/$I$57),0)</f>
        <v>0</v>
      </c>
      <c r="JM805" s="210">
        <f t="array" aca="1" ref="JM805" ca="1">IF(RAND()&lt;=_xlfn.NORM.S.DIST((_xlfn.NORM.S.INV($H$54)-SQRT($H$61)*$C805)/SQRT(1-$H$61),TRUE),(1-(1-RAND())^(1/$G$57))^(1/$I$57),0)</f>
        <v>0</v>
      </c>
      <c r="JN805" s="210">
        <f t="shared" ca="1" si="190"/>
        <v>6</v>
      </c>
      <c r="JO805" s="210">
        <f t="shared" ca="1" si="191"/>
        <v>2.9527184832233937</v>
      </c>
      <c r="JP805" s="210">
        <f t="array" aca="1" ref="JP805" ca="1">IF(RAND()&lt;=_xlfn.NORM.S.DIST((_xlfn.NORM.S.INV($I$54)-SQRT($I$61)*$C805)/SQRT(1-$I$61),TRUE),(1-(1-RAND())^(1/$G$57))^(1/$I$57),0)</f>
        <v>0</v>
      </c>
      <c r="JQ805" s="210">
        <f t="array" aca="1" ref="JQ805" ca="1">IF(RAND()&lt;=_xlfn.NORM.S.DIST((_xlfn.NORM.S.INV($I$54)-SQRT($I$61)*$C805)/SQRT(1-$I$61),TRUE),(1-(1-RAND())^(1/$G$57))^(1/$I$57),0)</f>
        <v>0</v>
      </c>
      <c r="JR805" s="210">
        <f t="array" aca="1" ref="JR805" ca="1">IF(RAND()&lt;=_xlfn.NORM.S.DIST((_xlfn.NORM.S.INV($I$54)-SQRT($I$61)*$C805)/SQRT(1-$I$61),TRUE),(1-(1-RAND())^(1/$G$57))^(1/$I$57),0)</f>
        <v>0</v>
      </c>
      <c r="JS805" s="210">
        <f t="array" aca="1" ref="JS805" ca="1">IF(RAND()&lt;=_xlfn.NORM.S.DIST((_xlfn.NORM.S.INV($I$54)-SQRT($I$61)*$C805)/SQRT(1-$I$61),TRUE),(1-(1-RAND())^(1/$G$57))^(1/$I$57),0)</f>
        <v>0</v>
      </c>
      <c r="JT805" s="210">
        <f t="array" aca="1" ref="JT805" ca="1">IF(RAND()&lt;=_xlfn.NORM.S.DIST((_xlfn.NORM.S.INV($I$54)-SQRT($I$61)*$C805)/SQRT(1-$I$61),TRUE),(1-(1-RAND())^(1/$G$57))^(1/$I$57),0)</f>
        <v>0</v>
      </c>
      <c r="JU805" s="210">
        <f t="array" aca="1" ref="JU805" ca="1">IF(RAND()&lt;=_xlfn.NORM.S.DIST((_xlfn.NORM.S.INV($I$54)-SQRT($I$61)*$C805)/SQRT(1-$I$61),TRUE),(1-(1-RAND())^(1/$G$57))^(1/$I$57),0)</f>
        <v>0</v>
      </c>
      <c r="JV805" s="210">
        <f t="array" aca="1" ref="JV805" ca="1">IF(RAND()&lt;=_xlfn.NORM.S.DIST((_xlfn.NORM.S.INV($I$54)-SQRT($I$61)*$C805)/SQRT(1-$I$61),TRUE),(1-(1-RAND())^(1/$G$57))^(1/$I$57),0)</f>
        <v>0</v>
      </c>
      <c r="JW805" s="210">
        <f t="array" aca="1" ref="JW805" ca="1">IF(RAND()&lt;=_xlfn.NORM.S.DIST((_xlfn.NORM.S.INV($I$54)-SQRT($I$61)*$C805)/SQRT(1-$I$61),TRUE),(1-(1-RAND())^(1/$G$57))^(1/$I$57),0)</f>
        <v>0</v>
      </c>
      <c r="JX805" s="210">
        <f t="array" aca="1" ref="JX805" ca="1">IF(RAND()&lt;=_xlfn.NORM.S.DIST((_xlfn.NORM.S.INV($I$54)-SQRT($I$61)*$C805)/SQRT(1-$I$61),TRUE),(1-(1-RAND())^(1/$G$57))^(1/$I$57),0)</f>
        <v>0</v>
      </c>
      <c r="JY805" s="210">
        <f t="array" aca="1" ref="JY805" ca="1">IF(RAND()&lt;=_xlfn.NORM.S.DIST((_xlfn.NORM.S.INV($I$54)-SQRT($I$61)*$C805)/SQRT(1-$I$61),TRUE),(1-(1-RAND())^(1/$G$57))^(1/$I$57),0)</f>
        <v>0</v>
      </c>
      <c r="JZ805" s="210">
        <f t="array" aca="1" ref="JZ805" ca="1">IF(RAND()&lt;=_xlfn.NORM.S.DIST((_xlfn.NORM.S.INV($I$54)-SQRT($I$61)*$C805)/SQRT(1-$I$61),TRUE),(1-(1-RAND())^(1/$G$57))^(1/$I$57),0)</f>
        <v>0</v>
      </c>
      <c r="KA805" s="210">
        <f t="array" aca="1" ref="KA805" ca="1">IF(RAND()&lt;=_xlfn.NORM.S.DIST((_xlfn.NORM.S.INV($I$54)-SQRT($I$61)*$C805)/SQRT(1-$I$61),TRUE),(1-(1-RAND())^(1/$G$57))^(1/$I$57),0)</f>
        <v>0</v>
      </c>
      <c r="KB805" s="210">
        <f t="array" aca="1" ref="KB805" ca="1">IF(RAND()&lt;=_xlfn.NORM.S.DIST((_xlfn.NORM.S.INV($I$54)-SQRT($I$61)*$C805)/SQRT(1-$I$61),TRUE),(1-(1-RAND())^(1/$G$57))^(1/$I$57),0)</f>
        <v>0</v>
      </c>
      <c r="KC805" s="210">
        <f t="array" aca="1" ref="KC805" ca="1">IF(RAND()&lt;=_xlfn.NORM.S.DIST((_xlfn.NORM.S.INV($I$54)-SQRT($I$61)*$C805)/SQRT(1-$I$61),TRUE),(1-(1-RAND())^(1/$G$57))^(1/$I$57),0)</f>
        <v>0</v>
      </c>
      <c r="KD805" s="210">
        <f t="array" aca="1" ref="KD805" ca="1">IF(RAND()&lt;=_xlfn.NORM.S.DIST((_xlfn.NORM.S.INV($I$54)-SQRT($I$61)*$C805)/SQRT(1-$I$61),TRUE),(1-(1-RAND())^(1/$G$57))^(1/$I$57),0)</f>
        <v>0</v>
      </c>
      <c r="KE805" s="210">
        <f t="array" aca="1" ref="KE805" ca="1">IF(RAND()&lt;=_xlfn.NORM.S.DIST((_xlfn.NORM.S.INV($I$54)-SQRT($I$61)*$C805)/SQRT(1-$I$61),TRUE),(1-(1-RAND())^(1/$G$57))^(1/$I$57),0)</f>
        <v>0</v>
      </c>
      <c r="KF805" s="210">
        <f t="array" aca="1" ref="KF805" ca="1">IF(RAND()&lt;=_xlfn.NORM.S.DIST((_xlfn.NORM.S.INV($I$54)-SQRT($I$61)*$C805)/SQRT(1-$I$61),TRUE),(1-(1-RAND())^(1/$G$57))^(1/$I$57),0)</f>
        <v>0</v>
      </c>
      <c r="KG805" s="210">
        <f t="array" aca="1" ref="KG805" ca="1">IF(RAND()&lt;=_xlfn.NORM.S.DIST((_xlfn.NORM.S.INV($I$54)-SQRT($I$61)*$C805)/SQRT(1-$I$61),TRUE),(1-(1-RAND())^(1/$G$57))^(1/$I$57),0)</f>
        <v>0.91034841294251412</v>
      </c>
      <c r="KH805" s="210">
        <f t="array" aca="1" ref="KH805" ca="1">IF(RAND()&lt;=_xlfn.NORM.S.DIST((_xlfn.NORM.S.INV($I$54)-SQRT($I$61)*$C805)/SQRT(1-$I$61),TRUE),(1-(1-RAND())^(1/$G$57))^(1/$I$57),0)</f>
        <v>0</v>
      </c>
      <c r="KI805" s="210">
        <f t="array" aca="1" ref="KI805" ca="1">IF(RAND()&lt;=_xlfn.NORM.S.DIST((_xlfn.NORM.S.INV($I$54)-SQRT($I$61)*$C805)/SQRT(1-$I$61),TRUE),(1-(1-RAND())^(1/$G$57))^(1/$I$57),0)</f>
        <v>0.32116274934260952</v>
      </c>
      <c r="KJ805" s="210">
        <f t="array" aca="1" ref="KJ805" ca="1">IF(RAND()&lt;=_xlfn.NORM.S.DIST((_xlfn.NORM.S.INV($I$54)-SQRT($I$61)*$C805)/SQRT(1-$I$61),TRUE),(1-(1-RAND())^(1/$G$57))^(1/$I$57),0)</f>
        <v>0</v>
      </c>
      <c r="KK805" s="210">
        <f t="array" aca="1" ref="KK805" ca="1">IF(RAND()&lt;=_xlfn.NORM.S.DIST((_xlfn.NORM.S.INV($I$54)-SQRT($I$61)*$C805)/SQRT(1-$I$61),TRUE),(1-(1-RAND())^(1/$G$57))^(1/$I$57),0)</f>
        <v>8.530245322041205E-2</v>
      </c>
      <c r="KL805" s="210">
        <f t="array" aca="1" ref="KL805" ca="1">IF(RAND()&lt;=_xlfn.NORM.S.DIST((_xlfn.NORM.S.INV($I$54)-SQRT($I$61)*$C805)/SQRT(1-$I$61),TRUE),(1-(1-RAND())^(1/$G$57))^(1/$I$57),0)</f>
        <v>0</v>
      </c>
      <c r="KM805" s="210">
        <f t="array" aca="1" ref="KM805" ca="1">IF(RAND()&lt;=_xlfn.NORM.S.DIST((_xlfn.NORM.S.INV($I$54)-SQRT($I$61)*$C805)/SQRT(1-$I$61),TRUE),(1-(1-RAND())^(1/$G$57))^(1/$I$57),0)</f>
        <v>0</v>
      </c>
      <c r="KN805" s="210">
        <f t="array" aca="1" ref="KN805" ca="1">IF(RAND()&lt;=_xlfn.NORM.S.DIST((_xlfn.NORM.S.INV($I$54)-SQRT($I$61)*$C805)/SQRT(1-$I$61),TRUE),(1-(1-RAND())^(1/$G$57))^(1/$I$57),0)</f>
        <v>0</v>
      </c>
      <c r="KO805" s="210">
        <f t="array" aca="1" ref="KO805" ca="1">IF(RAND()&lt;=_xlfn.NORM.S.DIST((_xlfn.NORM.S.INV($I$54)-SQRT($I$61)*$C805)/SQRT(1-$I$61),TRUE),(1-(1-RAND())^(1/$G$57))^(1/$I$57),0)</f>
        <v>0</v>
      </c>
      <c r="KP805" s="210">
        <f t="array" aca="1" ref="KP805" ca="1">IF(RAND()&lt;=_xlfn.NORM.S.DIST((_xlfn.NORM.S.INV($I$54)-SQRT($I$61)*$C805)/SQRT(1-$I$61),TRUE),(1-(1-RAND())^(1/$G$57))^(1/$I$57),0)</f>
        <v>0</v>
      </c>
      <c r="KQ805" s="210">
        <f t="array" aca="1" ref="KQ805" ca="1">IF(RAND()&lt;=_xlfn.NORM.S.DIST((_xlfn.NORM.S.INV($I$54)-SQRT($I$61)*$C805)/SQRT(1-$I$61),TRUE),(1-(1-RAND())^(1/$G$57))^(1/$I$57),0)</f>
        <v>0.77508390264072169</v>
      </c>
      <c r="KR805" s="210">
        <f t="array" aca="1" ref="KR805" ca="1">IF(RAND()&lt;=_xlfn.NORM.S.DIST((_xlfn.NORM.S.INV($I$54)-SQRT($I$61)*$C805)/SQRT(1-$I$61),TRUE),(1-(1-RAND())^(1/$G$57))^(1/$I$57),0)</f>
        <v>0.91067968481176353</v>
      </c>
      <c r="KS805" s="210">
        <f t="array" aca="1" ref="KS805" ca="1">IF(RAND()&lt;=_xlfn.NORM.S.DIST((_xlfn.NORM.S.INV($I$54)-SQRT($I$61)*$C805)/SQRT(1-$I$61),TRUE),(1-(1-RAND())^(1/$G$57))^(1/$I$57),0)</f>
        <v>0</v>
      </c>
      <c r="KT805" s="210">
        <f t="shared" ca="1" si="192"/>
        <v>5</v>
      </c>
      <c r="KU805" s="210">
        <f t="shared" ca="1" si="193"/>
        <v>3.0025772029580207</v>
      </c>
      <c r="KV805" s="210">
        <f t="array" aca="1" ref="KV805" ca="1">IF(RAND()&lt;=_xlfn.NORM.S.DIST((_xlfn.NORM.S.INV($J$54)-SQRT($J$61)*$C805)/SQRT(1-$J$61),TRUE),(1-(1-RAND())^(1/$G$57))^(1/$I$57),0)</f>
        <v>0</v>
      </c>
      <c r="KW805" s="210">
        <f t="array" aca="1" ref="KW805" ca="1">IF(RAND()&lt;=_xlfn.NORM.S.DIST((_xlfn.NORM.S.INV($J$54)-SQRT($J$61)*$C805)/SQRT(1-$J$61),TRUE),(1-(1-RAND())^(1/$G$57))^(1/$I$57),0)</f>
        <v>0.60298863272039527</v>
      </c>
      <c r="KX805" s="210">
        <f t="array" aca="1" ref="KX805" ca="1">IF(RAND()&lt;=_xlfn.NORM.S.DIST((_xlfn.NORM.S.INV($J$54)-SQRT($J$61)*$C805)/SQRT(1-$J$61),TRUE),(1-(1-RAND())^(1/$G$57))^(1/$I$57),0)</f>
        <v>0.89821792422084779</v>
      </c>
      <c r="KY805" s="210">
        <f t="array" aca="1" ref="KY805" ca="1">IF(RAND()&lt;=_xlfn.NORM.S.DIST((_xlfn.NORM.S.INV($J$54)-SQRT($J$61)*$C805)/SQRT(1-$J$61),TRUE),(1-(1-RAND())^(1/$G$57))^(1/$I$57),0)</f>
        <v>0</v>
      </c>
      <c r="KZ805" s="210">
        <f t="array" aca="1" ref="KZ805" ca="1">IF(RAND()&lt;=_xlfn.NORM.S.DIST((_xlfn.NORM.S.INV($J$54)-SQRT($J$61)*$C805)/SQRT(1-$J$61),TRUE),(1-(1-RAND())^(1/$G$57))^(1/$I$57),0)</f>
        <v>0.70792984506417289</v>
      </c>
      <c r="LA805" s="210">
        <f t="array" aca="1" ref="LA805" ca="1">IF(RAND()&lt;=_xlfn.NORM.S.DIST((_xlfn.NORM.S.INV($J$54)-SQRT($J$61)*$C805)/SQRT(1-$J$61),TRUE),(1-(1-RAND())^(1/$G$57))^(1/$I$57),0)</f>
        <v>0</v>
      </c>
      <c r="LB805" s="210">
        <f t="array" aca="1" ref="LB805" ca="1">IF(RAND()&lt;=_xlfn.NORM.S.DIST((_xlfn.NORM.S.INV($J$54)-SQRT($J$61)*$C805)/SQRT(1-$J$61),TRUE),(1-(1-RAND())^(1/$G$57))^(1/$I$57),0)</f>
        <v>2.87077479726379E-2</v>
      </c>
      <c r="LC805" s="210">
        <f t="array" aca="1" ref="LC805" ca="1">IF(RAND()&lt;=_xlfn.NORM.S.DIST((_xlfn.NORM.S.INV($J$54)-SQRT($J$61)*$C805)/SQRT(1-$J$61),TRUE),(1-(1-RAND())^(1/$G$57))^(1/$I$57),0)</f>
        <v>0.86078301211394381</v>
      </c>
      <c r="LD805" s="210">
        <f t="array" aca="1" ref="LD805" ca="1">IF(RAND()&lt;=_xlfn.NORM.S.DIST((_xlfn.NORM.S.INV($J$54)-SQRT($J$61)*$C805)/SQRT(1-$J$61),TRUE),(1-(1-RAND())^(1/$G$57))^(1/$I$57),0)</f>
        <v>0</v>
      </c>
      <c r="LE805" s="210">
        <f t="array" aca="1" ref="LE805" ca="1">IF(RAND()&lt;=_xlfn.NORM.S.DIST((_xlfn.NORM.S.INV($J$54)-SQRT($J$61)*$C805)/SQRT(1-$J$61),TRUE),(1-(1-RAND())^(1/$G$57))^(1/$I$57),0)</f>
        <v>0</v>
      </c>
      <c r="LF805" s="210">
        <f t="shared" ca="1" si="194"/>
        <v>5</v>
      </c>
      <c r="LG805" s="210">
        <f t="shared" ca="1" si="195"/>
        <v>3.0986271620919976</v>
      </c>
      <c r="LH805" s="210">
        <f t="shared" ca="1" si="196"/>
        <v>24</v>
      </c>
      <c r="LI805" s="210">
        <f t="shared" ca="1" si="196"/>
        <v>15.454922946951401</v>
      </c>
    </row>
    <row r="806" spans="2:321" x14ac:dyDescent="0.3">
      <c r="B806"/>
      <c r="C806" s="210">
        <f t="shared" ca="1" si="183"/>
        <v>1.2262351872539745</v>
      </c>
      <c r="D806" s="210">
        <f t="array" aca="1" ref="D806" ca="1">IF(RAND()&lt;=_xlfn.NORM.S.DIST((_xlfn.NORM.S.INV($C$54)-SQRT($C$61)*$C806)/SQRT(1-$C$61),TRUE),(1-(1-RAND())^(1/$G$57))^(1/$I$57),0)</f>
        <v>0</v>
      </c>
      <c r="E806" s="210">
        <f t="array" aca="1" ref="E806" ca="1">IF(RAND()&lt;=_xlfn.NORM.S.DIST((_xlfn.NORM.S.INV($C$54)-SQRT($C$61)*$C806)/SQRT(1-$C$61),TRUE),(1-(1-RAND())^(1/$G$57))^(1/$I$57),0)</f>
        <v>0</v>
      </c>
      <c r="F806" s="210">
        <f t="array" aca="1" ref="F806" ca="1">IF(RAND()&lt;=_xlfn.NORM.S.DIST((_xlfn.NORM.S.INV($C$54)-SQRT($C$61)*$C806)/SQRT(1-$C$61),TRUE),(1-(1-RAND())^(1/$G$57))^(1/$I$57),0)</f>
        <v>0</v>
      </c>
      <c r="G806" s="210">
        <f t="array" aca="1" ref="G806" ca="1">IF(RAND()&lt;=_xlfn.NORM.S.DIST((_xlfn.NORM.S.INV($C$54)-SQRT($C$61)*$C806)/SQRT(1-$C$61),TRUE),(1-(1-RAND())^(1/$G$57))^(1/$I$57),0)</f>
        <v>0</v>
      </c>
      <c r="H806" s="210">
        <f t="array" aca="1" ref="H806" ca="1">IF(RAND()&lt;=_xlfn.NORM.S.DIST((_xlfn.NORM.S.INV($C$54)-SQRT($C$61)*$C806)/SQRT(1-$C$61),TRUE),(1-(1-RAND())^(1/$G$57))^(1/$I$57),0)</f>
        <v>0</v>
      </c>
      <c r="I806" s="210">
        <f t="array" aca="1" ref="I806" ca="1">IF(RAND()&lt;=_xlfn.NORM.S.DIST((_xlfn.NORM.S.INV($C$54)-SQRT($C$61)*$C806)/SQRT(1-$C$61),TRUE),(1-(1-RAND())^(1/$G$57))^(1/$I$57),0)</f>
        <v>0</v>
      </c>
      <c r="J806" s="210">
        <f t="array" aca="1" ref="J806" ca="1">IF(RAND()&lt;=_xlfn.NORM.S.DIST((_xlfn.NORM.S.INV($C$54)-SQRT($C$61)*$C806)/SQRT(1-$C$61),TRUE),(1-(1-RAND())^(1/$G$57))^(1/$I$57),0)</f>
        <v>0</v>
      </c>
      <c r="K806" s="210">
        <f t="array" aca="1" ref="K806" ca="1">IF(RAND()&lt;=_xlfn.NORM.S.DIST((_xlfn.NORM.S.INV($C$54)-SQRT($C$61)*$C806)/SQRT(1-$C$61),TRUE),(1-(1-RAND())^(1/$G$57))^(1/$I$57),0)</f>
        <v>0</v>
      </c>
      <c r="L806" s="210">
        <f t="array" aca="1" ref="L806" ca="1">IF(RAND()&lt;=_xlfn.NORM.S.DIST((_xlfn.NORM.S.INV($C$54)-SQRT($C$61)*$C806)/SQRT(1-$C$61),TRUE),(1-(1-RAND())^(1/$G$57))^(1/$I$57),0)</f>
        <v>0</v>
      </c>
      <c r="M806" s="210">
        <f t="array" aca="1" ref="M806" ca="1">IF(RAND()&lt;=_xlfn.NORM.S.DIST((_xlfn.NORM.S.INV($C$54)-SQRT($C$61)*$C806)/SQRT(1-$C$61),TRUE),(1-(1-RAND())^(1/$G$57))^(1/$I$57),0)</f>
        <v>0</v>
      </c>
      <c r="N806" s="210">
        <f t="shared" ca="1" si="197"/>
        <v>0</v>
      </c>
      <c r="O806" s="210">
        <f t="shared" ca="1" si="184"/>
        <v>0</v>
      </c>
      <c r="P806" s="210">
        <f t="array" aca="1" ref="P806" ca="1">IF(RAND()&lt;=_xlfn.NORM.S.DIST((_xlfn.NORM.S.INV($D$54)-SQRT($D$61)*$C806)/SQRT(1-$D$61),TRUE),(1-(1-RAND())^(1/$G$57))^(1/$I$57),0)</f>
        <v>0</v>
      </c>
      <c r="Q806" s="210">
        <f t="array" aca="1" ref="Q806" ca="1">IF(RAND()&lt;=_xlfn.NORM.S.DIST((_xlfn.NORM.S.INV($D$54)-SQRT($D$61)*$C806)/SQRT(1-$D$61),TRUE),(1-(1-RAND())^(1/$G$57))^(1/$I$57),0)</f>
        <v>0</v>
      </c>
      <c r="R806" s="210">
        <f t="array" aca="1" ref="R806" ca="1">IF(RAND()&lt;=_xlfn.NORM.S.DIST((_xlfn.NORM.S.INV($D$54)-SQRT($D$61)*$C806)/SQRT(1-$D$61),TRUE),(1-(1-RAND())^(1/$G$57))^(1/$I$57),0)</f>
        <v>0</v>
      </c>
      <c r="S806" s="210">
        <f t="array" aca="1" ref="S806" ca="1">IF(RAND()&lt;=_xlfn.NORM.S.DIST((_xlfn.NORM.S.INV($D$54)-SQRT($D$61)*$C806)/SQRT(1-$D$61),TRUE),(1-(1-RAND())^(1/$G$57))^(1/$I$57),0)</f>
        <v>0</v>
      </c>
      <c r="T806" s="210">
        <f t="array" aca="1" ref="T806" ca="1">IF(RAND()&lt;=_xlfn.NORM.S.DIST((_xlfn.NORM.S.INV($D$54)-SQRT($D$61)*$C806)/SQRT(1-$D$61),TRUE),(1-(1-RAND())^(1/$G$57))^(1/$I$57),0)</f>
        <v>0</v>
      </c>
      <c r="U806" s="210">
        <f t="array" aca="1" ref="U806" ca="1">IF(RAND()&lt;=_xlfn.NORM.S.DIST((_xlfn.NORM.S.INV($D$54)-SQRT($D$61)*$C806)/SQRT(1-$D$61),TRUE),(1-(1-RAND())^(1/$G$57))^(1/$I$57),0)</f>
        <v>0</v>
      </c>
      <c r="V806" s="210">
        <f t="array" aca="1" ref="V806" ca="1">IF(RAND()&lt;=_xlfn.NORM.S.DIST((_xlfn.NORM.S.INV($D$54)-SQRT($D$61)*$C806)/SQRT(1-$D$61),TRUE),(1-(1-RAND())^(1/$G$57))^(1/$I$57),0)</f>
        <v>0</v>
      </c>
      <c r="W806" s="210">
        <f t="array" aca="1" ref="W806" ca="1">IF(RAND()&lt;=_xlfn.NORM.S.DIST((_xlfn.NORM.S.INV($D$54)-SQRT($D$61)*$C806)/SQRT(1-$D$61),TRUE),(1-(1-RAND())^(1/$G$57))^(1/$I$57),0)</f>
        <v>0</v>
      </c>
      <c r="X806" s="210">
        <f t="array" aca="1" ref="X806" ca="1">IF(RAND()&lt;=_xlfn.NORM.S.DIST((_xlfn.NORM.S.INV($D$54)-SQRT($D$61)*$C806)/SQRT(1-$D$61),TRUE),(1-(1-RAND())^(1/$G$57))^(1/$I$57),0)</f>
        <v>0</v>
      </c>
      <c r="Y806" s="210">
        <f t="array" aca="1" ref="Y806" ca="1">IF(RAND()&lt;=_xlfn.NORM.S.DIST((_xlfn.NORM.S.INV($D$54)-SQRT($D$61)*$C806)/SQRT(1-$D$61),TRUE),(1-(1-RAND())^(1/$G$57))^(1/$I$57),0)</f>
        <v>0</v>
      </c>
      <c r="Z806" s="210">
        <f t="array" aca="1" ref="Z806" ca="1">IF(RAND()&lt;=_xlfn.NORM.S.DIST((_xlfn.NORM.S.INV($D$54)-SQRT($D$61)*$C806)/SQRT(1-$D$61),TRUE),(1-(1-RAND())^(1/$G$57))^(1/$I$57),0)</f>
        <v>0</v>
      </c>
      <c r="AA806" s="210">
        <f t="array" aca="1" ref="AA806" ca="1">IF(RAND()&lt;=_xlfn.NORM.S.DIST((_xlfn.NORM.S.INV($D$54)-SQRT($D$61)*$C806)/SQRT(1-$D$61),TRUE),(1-(1-RAND())^(1/$G$57))^(1/$I$57),0)</f>
        <v>0</v>
      </c>
      <c r="AB806" s="210">
        <f t="array" aca="1" ref="AB806" ca="1">IF(RAND()&lt;=_xlfn.NORM.S.DIST((_xlfn.NORM.S.INV($D$54)-SQRT($D$61)*$C806)/SQRT(1-$D$61),TRUE),(1-(1-RAND())^(1/$G$57))^(1/$I$57),0)</f>
        <v>0</v>
      </c>
      <c r="AC806" s="210">
        <f t="array" aca="1" ref="AC806" ca="1">IF(RAND()&lt;=_xlfn.NORM.S.DIST((_xlfn.NORM.S.INV($D$54)-SQRT($D$61)*$C806)/SQRT(1-$D$61),TRUE),(1-(1-RAND())^(1/$G$57))^(1/$I$57),0)</f>
        <v>0</v>
      </c>
      <c r="AD806" s="210">
        <f t="array" aca="1" ref="AD806" ca="1">IF(RAND()&lt;=_xlfn.NORM.S.DIST((_xlfn.NORM.S.INV($D$54)-SQRT($D$61)*$C806)/SQRT(1-$D$61),TRUE),(1-(1-RAND())^(1/$G$57))^(1/$I$57),0)</f>
        <v>0</v>
      </c>
      <c r="AE806" s="210">
        <f t="array" aca="1" ref="AE806" ca="1">IF(RAND()&lt;=_xlfn.NORM.S.DIST((_xlfn.NORM.S.INV($D$54)-SQRT($D$61)*$C806)/SQRT(1-$D$61),TRUE),(1-(1-RAND())^(1/$G$57))^(1/$I$57),0)</f>
        <v>0</v>
      </c>
      <c r="AF806" s="210">
        <f t="array" aca="1" ref="AF806" ca="1">IF(RAND()&lt;=_xlfn.NORM.S.DIST((_xlfn.NORM.S.INV($D$54)-SQRT($D$61)*$C806)/SQRT(1-$D$61),TRUE),(1-(1-RAND())^(1/$G$57))^(1/$I$57),0)</f>
        <v>0</v>
      </c>
      <c r="AG806" s="210">
        <f t="array" aca="1" ref="AG806" ca="1">IF(RAND()&lt;=_xlfn.NORM.S.DIST((_xlfn.NORM.S.INV($D$54)-SQRT($D$61)*$C806)/SQRT(1-$D$61),TRUE),(1-(1-RAND())^(1/$G$57))^(1/$I$57),0)</f>
        <v>0</v>
      </c>
      <c r="AH806" s="210">
        <f t="array" aca="1" ref="AH806" ca="1">IF(RAND()&lt;=_xlfn.NORM.S.DIST((_xlfn.NORM.S.INV($D$54)-SQRT($D$61)*$C806)/SQRT(1-$D$61),TRUE),(1-(1-RAND())^(1/$G$57))^(1/$I$57),0)</f>
        <v>0</v>
      </c>
      <c r="AI806" s="210">
        <f t="array" aca="1" ref="AI806" ca="1">IF(RAND()&lt;=_xlfn.NORM.S.DIST((_xlfn.NORM.S.INV($D$54)-SQRT($D$61)*$C806)/SQRT(1-$D$61),TRUE),(1-(1-RAND())^(1/$G$57))^(1/$I$57),0)</f>
        <v>0</v>
      </c>
      <c r="AJ806" s="210">
        <f t="array" aca="1" ref="AJ806" ca="1">IF(RAND()&lt;=_xlfn.NORM.S.DIST((_xlfn.NORM.S.INV($D$54)-SQRT($D$61)*$C806)/SQRT(1-$D$61),TRUE),(1-(1-RAND())^(1/$G$57))^(1/$I$57),0)</f>
        <v>0</v>
      </c>
      <c r="AK806" s="210">
        <f t="array" aca="1" ref="AK806" ca="1">IF(RAND()&lt;=_xlfn.NORM.S.DIST((_xlfn.NORM.S.INV($D$54)-SQRT($D$61)*$C806)/SQRT(1-$D$61),TRUE),(1-(1-RAND())^(1/$G$57))^(1/$I$57),0)</f>
        <v>0</v>
      </c>
      <c r="AL806" s="210">
        <f t="array" aca="1" ref="AL806" ca="1">IF(RAND()&lt;=_xlfn.NORM.S.DIST((_xlfn.NORM.S.INV($D$54)-SQRT($D$61)*$C806)/SQRT(1-$D$61),TRUE),(1-(1-RAND())^(1/$G$57))^(1/$I$57),0)</f>
        <v>0</v>
      </c>
      <c r="AM806" s="210">
        <f t="array" aca="1" ref="AM806" ca="1">IF(RAND()&lt;=_xlfn.NORM.S.DIST((_xlfn.NORM.S.INV($D$54)-SQRT($D$61)*$C806)/SQRT(1-$D$61),TRUE),(1-(1-RAND())^(1/$G$57))^(1/$I$57),0)</f>
        <v>0</v>
      </c>
      <c r="AN806" s="210">
        <f t="array" aca="1" ref="AN806" ca="1">IF(RAND()&lt;=_xlfn.NORM.S.DIST((_xlfn.NORM.S.INV($D$54)-SQRT($D$61)*$C806)/SQRT(1-$D$61),TRUE),(1-(1-RAND())^(1/$G$57))^(1/$I$57),0)</f>
        <v>0</v>
      </c>
      <c r="AO806" s="210">
        <f t="array" aca="1" ref="AO806" ca="1">IF(RAND()&lt;=_xlfn.NORM.S.DIST((_xlfn.NORM.S.INV($D$54)-SQRT($D$61)*$C806)/SQRT(1-$D$61),TRUE),(1-(1-RAND())^(1/$G$57))^(1/$I$57),0)</f>
        <v>0</v>
      </c>
      <c r="AP806" s="210">
        <f t="array" aca="1" ref="AP806" ca="1">IF(RAND()&lt;=_xlfn.NORM.S.DIST((_xlfn.NORM.S.INV($D$54)-SQRT($D$61)*$C806)/SQRT(1-$D$61),TRUE),(1-(1-RAND())^(1/$G$57))^(1/$I$57),0)</f>
        <v>0</v>
      </c>
      <c r="AQ806" s="210">
        <f t="array" aca="1" ref="AQ806" ca="1">IF(RAND()&lt;=_xlfn.NORM.S.DIST((_xlfn.NORM.S.INV($D$54)-SQRT($D$61)*$C806)/SQRT(1-$D$61),TRUE),(1-(1-RAND())^(1/$G$57))^(1/$I$57),0)</f>
        <v>0</v>
      </c>
      <c r="AR806" s="210">
        <f t="array" aca="1" ref="AR806" ca="1">IF(RAND()&lt;=_xlfn.NORM.S.DIST((_xlfn.NORM.S.INV($D$54)-SQRT($D$61)*$C806)/SQRT(1-$D$61),TRUE),(1-(1-RAND())^(1/$G$57))^(1/$I$57),0)</f>
        <v>0</v>
      </c>
      <c r="AS806" s="210">
        <f t="array" aca="1" ref="AS806" ca="1">IF(RAND()&lt;=_xlfn.NORM.S.DIST((_xlfn.NORM.S.INV($D$54)-SQRT($D$61)*$C806)/SQRT(1-$D$61),TRUE),(1-(1-RAND())^(1/$G$57))^(1/$I$57),0)</f>
        <v>0</v>
      </c>
      <c r="AT806" s="210">
        <f t="array" aca="1" ref="AT806" ca="1">COUNTIF(P806:AS806,"&gt;"&amp;0)</f>
        <v>0</v>
      </c>
      <c r="AU806" s="210">
        <f t="shared" ca="1" si="185"/>
        <v>0</v>
      </c>
      <c r="AV806" s="210">
        <f t="array" aca="1" ref="AV806" ca="1">IF(RAND()&lt;=_xlfn.NORM.S.DIST((_xlfn.NORM.S.INV($E$54)-SQRT($E$61)*$C806)/SQRT(1-$E$61),TRUE),(1-(1-RAND())^(1/$G$57))^(1/$I$57),0)</f>
        <v>0</v>
      </c>
      <c r="AW806" s="210">
        <f t="array" aca="1" ref="AW806" ca="1">IF(RAND()&lt;=_xlfn.NORM.S.DIST((_xlfn.NORM.S.INV($E$54)-SQRT($E$61)*$C806)/SQRT(1-$E$61),TRUE),(1-(1-RAND())^(1/$G$57))^(1/$I$57),0)</f>
        <v>0</v>
      </c>
      <c r="AX806" s="210">
        <f t="array" aca="1" ref="AX806" ca="1">IF(RAND()&lt;=_xlfn.NORM.S.DIST((_xlfn.NORM.S.INV($E$54)-SQRT($E$61)*$C806)/SQRT(1-$E$61),TRUE),(1-(1-RAND())^(1/$G$57))^(1/$I$57),0)</f>
        <v>0</v>
      </c>
      <c r="AY806" s="210">
        <f t="array" aca="1" ref="AY806" ca="1">IF(RAND()&lt;=_xlfn.NORM.S.DIST((_xlfn.NORM.S.INV($E$54)-SQRT($E$61)*$C806)/SQRT(1-$E$61),TRUE),(1-(1-RAND())^(1/$G$57))^(1/$I$57),0)</f>
        <v>0</v>
      </c>
      <c r="AZ806" s="210">
        <f t="array" aca="1" ref="AZ806" ca="1">IF(RAND()&lt;=_xlfn.NORM.S.DIST((_xlfn.NORM.S.INV($E$54)-SQRT($E$61)*$C806)/SQRT(1-$E$61),TRUE),(1-(1-RAND())^(1/$G$57))^(1/$I$57),0)</f>
        <v>0</v>
      </c>
      <c r="BA806" s="210">
        <f t="array" aca="1" ref="BA806" ca="1">IF(RAND()&lt;=_xlfn.NORM.S.DIST((_xlfn.NORM.S.INV($E$54)-SQRT($E$61)*$C806)/SQRT(1-$E$61),TRUE),(1-(1-RAND())^(1/$G$57))^(1/$I$57),0)</f>
        <v>0</v>
      </c>
      <c r="BB806" s="210">
        <f t="array" aca="1" ref="BB806" ca="1">IF(RAND()&lt;=_xlfn.NORM.S.DIST((_xlfn.NORM.S.INV($E$54)-SQRT($E$61)*$C806)/SQRT(1-$E$61),TRUE),(1-(1-RAND())^(1/$G$57))^(1/$I$57),0)</f>
        <v>0</v>
      </c>
      <c r="BC806" s="210">
        <f t="array" aca="1" ref="BC806" ca="1">IF(RAND()&lt;=_xlfn.NORM.S.DIST((_xlfn.NORM.S.INV($E$54)-SQRT($E$61)*$C806)/SQRT(1-$E$61),TRUE),(1-(1-RAND())^(1/$G$57))^(1/$I$57),0)</f>
        <v>0</v>
      </c>
      <c r="BD806" s="210">
        <f t="array" aca="1" ref="BD806" ca="1">IF(RAND()&lt;=_xlfn.NORM.S.DIST((_xlfn.NORM.S.INV($E$54)-SQRT($E$61)*$C806)/SQRT(1-$E$61),TRUE),(1-(1-RAND())^(1/$G$57))^(1/$I$57),0)</f>
        <v>0</v>
      </c>
      <c r="BE806" s="210">
        <f t="array" aca="1" ref="BE806" ca="1">IF(RAND()&lt;=_xlfn.NORM.S.DIST((_xlfn.NORM.S.INV($E$54)-SQRT($E$61)*$C806)/SQRT(1-$E$61),TRUE),(1-(1-RAND())^(1/$G$57))^(1/$I$57),0)</f>
        <v>0</v>
      </c>
      <c r="BF806" s="210">
        <f t="array" aca="1" ref="BF806" ca="1">IF(RAND()&lt;=_xlfn.NORM.S.DIST((_xlfn.NORM.S.INV($E$54)-SQRT($E$61)*$C806)/SQRT(1-$E$61),TRUE),(1-(1-RAND())^(1/$G$57))^(1/$I$57),0)</f>
        <v>0</v>
      </c>
      <c r="BG806" s="210">
        <f t="array" aca="1" ref="BG806" ca="1">IF(RAND()&lt;=_xlfn.NORM.S.DIST((_xlfn.NORM.S.INV($E$54)-SQRT($E$61)*$C806)/SQRT(1-$E$61),TRUE),(1-(1-RAND())^(1/$G$57))^(1/$I$57),0)</f>
        <v>0</v>
      </c>
      <c r="BH806" s="210">
        <f t="array" aca="1" ref="BH806" ca="1">IF(RAND()&lt;=_xlfn.NORM.S.DIST((_xlfn.NORM.S.INV($E$54)-SQRT($E$61)*$C806)/SQRT(1-$E$61),TRUE),(1-(1-RAND())^(1/$G$57))^(1/$I$57),0)</f>
        <v>0</v>
      </c>
      <c r="BI806" s="210">
        <f t="array" aca="1" ref="BI806" ca="1">IF(RAND()&lt;=_xlfn.NORM.S.DIST((_xlfn.NORM.S.INV($E$54)-SQRT($E$61)*$C806)/SQRT(1-$E$61),TRUE),(1-(1-RAND())^(1/$G$57))^(1/$I$57),0)</f>
        <v>0</v>
      </c>
      <c r="BJ806" s="210">
        <f t="array" aca="1" ref="BJ806" ca="1">IF(RAND()&lt;=_xlfn.NORM.S.DIST((_xlfn.NORM.S.INV($E$54)-SQRT($E$61)*$C806)/SQRT(1-$E$61),TRUE),(1-(1-RAND())^(1/$G$57))^(1/$I$57),0)</f>
        <v>0</v>
      </c>
      <c r="BK806" s="210">
        <f t="array" aca="1" ref="BK806" ca="1">IF(RAND()&lt;=_xlfn.NORM.S.DIST((_xlfn.NORM.S.INV($E$54)-SQRT($E$61)*$C806)/SQRT(1-$E$61),TRUE),(1-(1-RAND())^(1/$G$57))^(1/$I$57),0)</f>
        <v>0</v>
      </c>
      <c r="BL806" s="210">
        <f t="array" aca="1" ref="BL806" ca="1">IF(RAND()&lt;=_xlfn.NORM.S.DIST((_xlfn.NORM.S.INV($E$54)-SQRT($E$61)*$C806)/SQRT(1-$E$61),TRUE),(1-(1-RAND())^(1/$G$57))^(1/$I$57),0)</f>
        <v>0</v>
      </c>
      <c r="BM806" s="210">
        <f t="array" aca="1" ref="BM806" ca="1">IF(RAND()&lt;=_xlfn.NORM.S.DIST((_xlfn.NORM.S.INV($E$54)-SQRT($E$61)*$C806)/SQRT(1-$E$61),TRUE),(1-(1-RAND())^(1/$G$57))^(1/$I$57),0)</f>
        <v>0</v>
      </c>
      <c r="BN806" s="210">
        <f t="array" aca="1" ref="BN806" ca="1">IF(RAND()&lt;=_xlfn.NORM.S.DIST((_xlfn.NORM.S.INV($E$54)-SQRT($E$61)*$C806)/SQRT(1-$E$61),TRUE),(1-(1-RAND())^(1/$G$57))^(1/$I$57),0)</f>
        <v>0</v>
      </c>
      <c r="BO806" s="210">
        <f t="array" aca="1" ref="BO806" ca="1">IF(RAND()&lt;=_xlfn.NORM.S.DIST((_xlfn.NORM.S.INV($E$54)-SQRT($E$61)*$C806)/SQRT(1-$E$61),TRUE),(1-(1-RAND())^(1/$G$57))^(1/$I$57),0)</f>
        <v>0</v>
      </c>
      <c r="BP806" s="210">
        <f t="array" aca="1" ref="BP806" ca="1">IF(RAND()&lt;=_xlfn.NORM.S.DIST((_xlfn.NORM.S.INV($E$54)-SQRT($E$61)*$C806)/SQRT(1-$E$61),TRUE),(1-(1-RAND())^(1/$G$57))^(1/$I$57),0)</f>
        <v>0</v>
      </c>
      <c r="BQ806" s="210">
        <f t="array" aca="1" ref="BQ806" ca="1">IF(RAND()&lt;=_xlfn.NORM.S.DIST((_xlfn.NORM.S.INV($E$54)-SQRT($E$61)*$C806)/SQRT(1-$E$61),TRUE),(1-(1-RAND())^(1/$G$57))^(1/$I$57),0)</f>
        <v>0</v>
      </c>
      <c r="BR806" s="210">
        <f t="array" aca="1" ref="BR806" ca="1">IF(RAND()&lt;=_xlfn.NORM.S.DIST((_xlfn.NORM.S.INV($E$54)-SQRT($E$61)*$C806)/SQRT(1-$E$61),TRUE),(1-(1-RAND())^(1/$G$57))^(1/$I$57),0)</f>
        <v>0</v>
      </c>
      <c r="BS806" s="210">
        <f t="array" aca="1" ref="BS806" ca="1">IF(RAND()&lt;=_xlfn.NORM.S.DIST((_xlfn.NORM.S.INV($E$54)-SQRT($E$61)*$C806)/SQRT(1-$E$61),TRUE),(1-(1-RAND())^(1/$G$57))^(1/$I$57),0)</f>
        <v>0</v>
      </c>
      <c r="BT806" s="210">
        <f t="array" aca="1" ref="BT806" ca="1">IF(RAND()&lt;=_xlfn.NORM.S.DIST((_xlfn.NORM.S.INV($E$54)-SQRT($E$61)*$C806)/SQRT(1-$E$61),TRUE),(1-(1-RAND())^(1/$G$57))^(1/$I$57),0)</f>
        <v>0</v>
      </c>
      <c r="BU806" s="210">
        <f t="array" aca="1" ref="BU806" ca="1">IF(RAND()&lt;=_xlfn.NORM.S.DIST((_xlfn.NORM.S.INV($E$54)-SQRT($E$61)*$C806)/SQRT(1-$E$61),TRUE),(1-(1-RAND())^(1/$G$57))^(1/$I$57),0)</f>
        <v>0</v>
      </c>
      <c r="BV806" s="210">
        <f t="array" aca="1" ref="BV806" ca="1">IF(RAND()&lt;=_xlfn.NORM.S.DIST((_xlfn.NORM.S.INV($E$54)-SQRT($E$61)*$C806)/SQRT(1-$E$61),TRUE),(1-(1-RAND())^(1/$G$57))^(1/$I$57),0)</f>
        <v>0</v>
      </c>
      <c r="BW806" s="210">
        <f t="array" aca="1" ref="BW806" ca="1">IF(RAND()&lt;=_xlfn.NORM.S.DIST((_xlfn.NORM.S.INV($E$54)-SQRT($E$61)*$C806)/SQRT(1-$E$61),TRUE),(1-(1-RAND())^(1/$G$57))^(1/$I$57),0)</f>
        <v>0</v>
      </c>
      <c r="BX806" s="210">
        <f t="array" aca="1" ref="BX806" ca="1">IF(RAND()&lt;=_xlfn.NORM.S.DIST((_xlfn.NORM.S.INV($E$54)-SQRT($E$61)*$C806)/SQRT(1-$E$61),TRUE),(1-(1-RAND())^(1/$G$57))^(1/$I$57),0)</f>
        <v>0</v>
      </c>
      <c r="BY806" s="210">
        <f t="array" aca="1" ref="BY806" ca="1">IF(RAND()&lt;=_xlfn.NORM.S.DIST((_xlfn.NORM.S.INV($E$54)-SQRT($E$61)*$C806)/SQRT(1-$E$61),TRUE),(1-(1-RAND())^(1/$G$57))^(1/$I$57),0)</f>
        <v>0</v>
      </c>
      <c r="BZ806" s="210">
        <f t="array" aca="1" ref="BZ806" ca="1">IF(RAND()&lt;=_xlfn.NORM.S.DIST((_xlfn.NORM.S.INV($E$54)-SQRT($E$61)*$C806)/SQRT(1-$E$61),TRUE),(1-(1-RAND())^(1/$G$57))^(1/$I$57),0)</f>
        <v>0</v>
      </c>
      <c r="CA806" s="210">
        <f t="array" aca="1" ref="CA806" ca="1">IF(RAND()&lt;=_xlfn.NORM.S.DIST((_xlfn.NORM.S.INV($E$54)-SQRT($E$61)*$C806)/SQRT(1-$E$61),TRUE),(1-(1-RAND())^(1/$G$57))^(1/$I$57),0)</f>
        <v>0</v>
      </c>
      <c r="CB806" s="210">
        <f t="array" aca="1" ref="CB806" ca="1">IF(RAND()&lt;=_xlfn.NORM.S.DIST((_xlfn.NORM.S.INV($E$54)-SQRT($E$61)*$C806)/SQRT(1-$E$61),TRUE),(1-(1-RAND())^(1/$G$57))^(1/$I$57),0)</f>
        <v>0</v>
      </c>
      <c r="CC806" s="210">
        <f t="array" aca="1" ref="CC806" ca="1">IF(RAND()&lt;=_xlfn.NORM.S.DIST((_xlfn.NORM.S.INV($E$54)-SQRT($E$61)*$C806)/SQRT(1-$E$61),TRUE),(1-(1-RAND())^(1/$G$57))^(1/$I$57),0)</f>
        <v>0</v>
      </c>
      <c r="CD806" s="210">
        <f t="array" aca="1" ref="CD806" ca="1">IF(RAND()&lt;=_xlfn.NORM.S.DIST((_xlfn.NORM.S.INV($E$54)-SQRT($E$61)*$C806)/SQRT(1-$E$61),TRUE),(1-(1-RAND())^(1/$G$57))^(1/$I$57),0)</f>
        <v>0</v>
      </c>
      <c r="CE806" s="210">
        <f t="array" aca="1" ref="CE806" ca="1">IF(RAND()&lt;=_xlfn.NORM.S.DIST((_xlfn.NORM.S.INV($E$54)-SQRT($E$61)*$C806)/SQRT(1-$E$61),TRUE),(1-(1-RAND())^(1/$G$57))^(1/$I$57),0)</f>
        <v>0</v>
      </c>
      <c r="CF806" s="210">
        <f t="array" aca="1" ref="CF806" ca="1">IF(RAND()&lt;=_xlfn.NORM.S.DIST((_xlfn.NORM.S.INV($E$54)-SQRT($E$61)*$C806)/SQRT(1-$E$61),TRUE),(1-(1-RAND())^(1/$G$57))^(1/$I$57),0)</f>
        <v>0</v>
      </c>
      <c r="CG806" s="210">
        <f t="array" aca="1" ref="CG806" ca="1">IF(RAND()&lt;=_xlfn.NORM.S.DIST((_xlfn.NORM.S.INV($E$54)-SQRT($E$61)*$C806)/SQRT(1-$E$61),TRUE),(1-(1-RAND())^(1/$G$57))^(1/$I$57),0)</f>
        <v>0</v>
      </c>
      <c r="CH806" s="210">
        <f t="array" aca="1" ref="CH806" ca="1">IF(RAND()&lt;=_xlfn.NORM.S.DIST((_xlfn.NORM.S.INV($E$54)-SQRT($E$61)*$C806)/SQRT(1-$E$61),TRUE),(1-(1-RAND())^(1/$G$57))^(1/$I$57),0)</f>
        <v>0</v>
      </c>
      <c r="CI806" s="210">
        <f t="array" aca="1" ref="CI806" ca="1">IF(RAND()&lt;=_xlfn.NORM.S.DIST((_xlfn.NORM.S.INV($E$54)-SQRT($E$61)*$C806)/SQRT(1-$E$61),TRUE),(1-(1-RAND())^(1/$G$57))^(1/$I$57),0)</f>
        <v>0</v>
      </c>
      <c r="CJ806" s="210">
        <f t="array" aca="1" ref="CJ806" ca="1">COUNTIF(AV806:CI806,"&gt;"&amp;0)</f>
        <v>0</v>
      </c>
      <c r="CK806" s="210">
        <f t="shared" ca="1" si="186"/>
        <v>0</v>
      </c>
      <c r="CL806" s="210">
        <f t="array" aca="1" ref="CL806" ca="1">IF(RAND()&lt;=_xlfn.NORM.S.DIST((_xlfn.NORM.S.INV($F$54)-SQRT($F$61)*$C806)/SQRT(1-$F$61),TRUE),(1-(1-RAND())^(1/$G$57))^(1/$I$57),0)</f>
        <v>0</v>
      </c>
      <c r="CM806" s="210">
        <f t="array" aca="1" ref="CM806" ca="1">IF(RAND()&lt;=_xlfn.NORM.S.DIST((_xlfn.NORM.S.INV($F$54)-SQRT($F$61)*$C806)/SQRT(1-$F$61),TRUE),(1-(1-RAND())^(1/$G$57))^(1/$I$57),0)</f>
        <v>0</v>
      </c>
      <c r="CN806" s="210">
        <f t="array" aca="1" ref="CN806" ca="1">IF(RAND()&lt;=_xlfn.NORM.S.DIST((_xlfn.NORM.S.INV($F$54)-SQRT($F$61)*$C806)/SQRT(1-$F$61),TRUE),(1-(1-RAND())^(1/$G$57))^(1/$I$57),0)</f>
        <v>0</v>
      </c>
      <c r="CO806" s="210">
        <f t="array" aca="1" ref="CO806" ca="1">IF(RAND()&lt;=_xlfn.NORM.S.DIST((_xlfn.NORM.S.INV($F$54)-SQRT($F$61)*$C806)/SQRT(1-$F$61),TRUE),(1-(1-RAND())^(1/$G$57))^(1/$I$57),0)</f>
        <v>0</v>
      </c>
      <c r="CP806" s="210">
        <f t="array" aca="1" ref="CP806" ca="1">IF(RAND()&lt;=_xlfn.NORM.S.DIST((_xlfn.NORM.S.INV($F$54)-SQRT($F$61)*$C806)/SQRT(1-$F$61),TRUE),(1-(1-RAND())^(1/$G$57))^(1/$I$57),0)</f>
        <v>0</v>
      </c>
      <c r="CQ806" s="210">
        <f t="array" aca="1" ref="CQ806" ca="1">IF(RAND()&lt;=_xlfn.NORM.S.DIST((_xlfn.NORM.S.INV($F$54)-SQRT($F$61)*$C806)/SQRT(1-$F$61),TRUE),(1-(1-RAND())^(1/$G$57))^(1/$I$57),0)</f>
        <v>0</v>
      </c>
      <c r="CR806" s="210">
        <f t="array" aca="1" ref="CR806" ca="1">IF(RAND()&lt;=_xlfn.NORM.S.DIST((_xlfn.NORM.S.INV($F$54)-SQRT($F$61)*$C806)/SQRT(1-$F$61),TRUE),(1-(1-RAND())^(1/$G$57))^(1/$I$57),0)</f>
        <v>0</v>
      </c>
      <c r="CS806" s="210">
        <f t="array" aca="1" ref="CS806" ca="1">IF(RAND()&lt;=_xlfn.NORM.S.DIST((_xlfn.NORM.S.INV($F$54)-SQRT($F$61)*$C806)/SQRT(1-$F$61),TRUE),(1-(1-RAND())^(1/$G$57))^(1/$I$57),0)</f>
        <v>0</v>
      </c>
      <c r="CT806" s="210">
        <f t="array" aca="1" ref="CT806" ca="1">IF(RAND()&lt;=_xlfn.NORM.S.DIST((_xlfn.NORM.S.INV($F$54)-SQRT($F$61)*$C806)/SQRT(1-$F$61),TRUE),(1-(1-RAND())^(1/$G$57))^(1/$I$57),0)</f>
        <v>0</v>
      </c>
      <c r="CU806" s="210">
        <f t="array" aca="1" ref="CU806" ca="1">IF(RAND()&lt;=_xlfn.NORM.S.DIST((_xlfn.NORM.S.INV($F$54)-SQRT($F$61)*$C806)/SQRT(1-$F$61),TRUE),(1-(1-RAND())^(1/$G$57))^(1/$I$57),0)</f>
        <v>0</v>
      </c>
      <c r="CV806" s="210">
        <f t="array" aca="1" ref="CV806" ca="1">IF(RAND()&lt;=_xlfn.NORM.S.DIST((_xlfn.NORM.S.INV($F$54)-SQRT($F$61)*$C806)/SQRT(1-$F$61),TRUE),(1-(1-RAND())^(1/$G$57))^(1/$I$57),0)</f>
        <v>0</v>
      </c>
      <c r="CW806" s="210">
        <f t="array" aca="1" ref="CW806" ca="1">IF(RAND()&lt;=_xlfn.NORM.S.DIST((_xlfn.NORM.S.INV($F$54)-SQRT($F$61)*$C806)/SQRT(1-$F$61),TRUE),(1-(1-RAND())^(1/$G$57))^(1/$I$57),0)</f>
        <v>0</v>
      </c>
      <c r="CX806" s="210">
        <f t="array" aca="1" ref="CX806" ca="1">IF(RAND()&lt;=_xlfn.NORM.S.DIST((_xlfn.NORM.S.INV($F$54)-SQRT($F$61)*$C806)/SQRT(1-$F$61),TRUE),(1-(1-RAND())^(1/$G$57))^(1/$I$57),0)</f>
        <v>0</v>
      </c>
      <c r="CY806" s="210">
        <f t="array" aca="1" ref="CY806" ca="1">IF(RAND()&lt;=_xlfn.NORM.S.DIST((_xlfn.NORM.S.INV($F$54)-SQRT($F$61)*$C806)/SQRT(1-$F$61),TRUE),(1-(1-RAND())^(1/$G$57))^(1/$I$57),0)</f>
        <v>0</v>
      </c>
      <c r="CZ806" s="210">
        <f t="array" aca="1" ref="CZ806" ca="1">IF(RAND()&lt;=_xlfn.NORM.S.DIST((_xlfn.NORM.S.INV($F$54)-SQRT($F$61)*$C806)/SQRT(1-$F$61),TRUE),(1-(1-RAND())^(1/$G$57))^(1/$I$57),0)</f>
        <v>0</v>
      </c>
      <c r="DA806" s="210">
        <f t="array" aca="1" ref="DA806" ca="1">IF(RAND()&lt;=_xlfn.NORM.S.DIST((_xlfn.NORM.S.INV($F$54)-SQRT($F$61)*$C806)/SQRT(1-$F$61),TRUE),(1-(1-RAND())^(1/$G$57))^(1/$I$57),0)</f>
        <v>0</v>
      </c>
      <c r="DB806" s="210">
        <f t="array" aca="1" ref="DB806" ca="1">IF(RAND()&lt;=_xlfn.NORM.S.DIST((_xlfn.NORM.S.INV($F$54)-SQRT($F$61)*$C806)/SQRT(1-$F$61),TRUE),(1-(1-RAND())^(1/$G$57))^(1/$I$57),0)</f>
        <v>0</v>
      </c>
      <c r="DC806" s="210">
        <f t="array" aca="1" ref="DC806" ca="1">IF(RAND()&lt;=_xlfn.NORM.S.DIST((_xlfn.NORM.S.INV($F$54)-SQRT($F$61)*$C806)/SQRT(1-$F$61),TRUE),(1-(1-RAND())^(1/$G$57))^(1/$I$57),0)</f>
        <v>0</v>
      </c>
      <c r="DD806" s="210">
        <f t="array" aca="1" ref="DD806" ca="1">IF(RAND()&lt;=_xlfn.NORM.S.DIST((_xlfn.NORM.S.INV($F$54)-SQRT($F$61)*$C806)/SQRT(1-$F$61),TRUE),(1-(1-RAND())^(1/$G$57))^(1/$I$57),0)</f>
        <v>0</v>
      </c>
      <c r="DE806" s="210">
        <f t="array" aca="1" ref="DE806" ca="1">IF(RAND()&lt;=_xlfn.NORM.S.DIST((_xlfn.NORM.S.INV($F$54)-SQRT($F$61)*$C806)/SQRT(1-$F$61),TRUE),(1-(1-RAND())^(1/$G$57))^(1/$I$57),0)</f>
        <v>0</v>
      </c>
      <c r="DF806" s="210">
        <f t="array" aca="1" ref="DF806" ca="1">IF(RAND()&lt;=_xlfn.NORM.S.DIST((_xlfn.NORM.S.INV($F$54)-SQRT($F$61)*$C806)/SQRT(1-$F$61),TRUE),(1-(1-RAND())^(1/$G$57))^(1/$I$57),0)</f>
        <v>0</v>
      </c>
      <c r="DG806" s="210">
        <f t="array" aca="1" ref="DG806" ca="1">IF(RAND()&lt;=_xlfn.NORM.S.DIST((_xlfn.NORM.S.INV($F$54)-SQRT($F$61)*$C806)/SQRT(1-$F$61),TRUE),(1-(1-RAND())^(1/$G$57))^(1/$I$57),0)</f>
        <v>0</v>
      </c>
      <c r="DH806" s="210">
        <f t="array" aca="1" ref="DH806" ca="1">IF(RAND()&lt;=_xlfn.NORM.S.DIST((_xlfn.NORM.S.INV($F$54)-SQRT($F$61)*$C806)/SQRT(1-$F$61),TRUE),(1-(1-RAND())^(1/$G$57))^(1/$I$57),0)</f>
        <v>0</v>
      </c>
      <c r="DI806" s="210">
        <f t="array" aca="1" ref="DI806" ca="1">IF(RAND()&lt;=_xlfn.NORM.S.DIST((_xlfn.NORM.S.INV($F$54)-SQRT($F$61)*$C806)/SQRT(1-$F$61),TRUE),(1-(1-RAND())^(1/$G$57))^(1/$I$57),0)</f>
        <v>0</v>
      </c>
      <c r="DJ806" s="210">
        <f t="array" aca="1" ref="DJ806" ca="1">IF(RAND()&lt;=_xlfn.NORM.S.DIST((_xlfn.NORM.S.INV($F$54)-SQRT($F$61)*$C806)/SQRT(1-$F$61),TRUE),(1-(1-RAND())^(1/$G$57))^(1/$I$57),0)</f>
        <v>0</v>
      </c>
      <c r="DK806" s="210">
        <f t="array" aca="1" ref="DK806" ca="1">IF(RAND()&lt;=_xlfn.NORM.S.DIST((_xlfn.NORM.S.INV($F$54)-SQRT($F$61)*$C806)/SQRT(1-$F$61),TRUE),(1-(1-RAND())^(1/$G$57))^(1/$I$57),0)</f>
        <v>0</v>
      </c>
      <c r="DL806" s="210">
        <f t="array" aca="1" ref="DL806" ca="1">IF(RAND()&lt;=_xlfn.NORM.S.DIST((_xlfn.NORM.S.INV($F$54)-SQRT($F$61)*$C806)/SQRT(1-$F$61),TRUE),(1-(1-RAND())^(1/$G$57))^(1/$I$57),0)</f>
        <v>0</v>
      </c>
      <c r="DM806" s="210">
        <f t="array" aca="1" ref="DM806" ca="1">IF(RAND()&lt;=_xlfn.NORM.S.DIST((_xlfn.NORM.S.INV($F$54)-SQRT($F$61)*$C806)/SQRT(1-$F$61),TRUE),(1-(1-RAND())^(1/$G$57))^(1/$I$57),0)</f>
        <v>0</v>
      </c>
      <c r="DN806" s="210">
        <f t="array" aca="1" ref="DN806" ca="1">IF(RAND()&lt;=_xlfn.NORM.S.DIST((_xlfn.NORM.S.INV($F$54)-SQRT($F$61)*$C806)/SQRT(1-$F$61),TRUE),(1-(1-RAND())^(1/$G$57))^(1/$I$57),0)</f>
        <v>0</v>
      </c>
      <c r="DO806" s="210">
        <f t="array" aca="1" ref="DO806" ca="1">IF(RAND()&lt;=_xlfn.NORM.S.DIST((_xlfn.NORM.S.INV($F$54)-SQRT($F$61)*$C806)/SQRT(1-$F$61),TRUE),(1-(1-RAND())^(1/$G$57))^(1/$I$57),0)</f>
        <v>0</v>
      </c>
      <c r="DP806" s="210">
        <f t="array" aca="1" ref="DP806" ca="1">IF(RAND()&lt;=_xlfn.NORM.S.DIST((_xlfn.NORM.S.INV($F$54)-SQRT($F$61)*$C806)/SQRT(1-$F$61),TRUE),(1-(1-RAND())^(1/$G$57))^(1/$I$57),0)</f>
        <v>0</v>
      </c>
      <c r="DQ806" s="210">
        <f t="array" aca="1" ref="DQ806" ca="1">IF(RAND()&lt;=_xlfn.NORM.S.DIST((_xlfn.NORM.S.INV($F$54)-SQRT($F$61)*$C806)/SQRT(1-$F$61),TRUE),(1-(1-RAND())^(1/$G$57))^(1/$I$57),0)</f>
        <v>0</v>
      </c>
      <c r="DR806" s="210">
        <f t="array" aca="1" ref="DR806" ca="1">IF(RAND()&lt;=_xlfn.NORM.S.DIST((_xlfn.NORM.S.INV($F$54)-SQRT($F$61)*$C806)/SQRT(1-$F$61),TRUE),(1-(1-RAND())^(1/$G$57))^(1/$I$57),0)</f>
        <v>0</v>
      </c>
      <c r="DS806" s="210">
        <f t="array" aca="1" ref="DS806" ca="1">IF(RAND()&lt;=_xlfn.NORM.S.DIST((_xlfn.NORM.S.INV($F$54)-SQRT($F$61)*$C806)/SQRT(1-$F$61),TRUE),(1-(1-RAND())^(1/$G$57))^(1/$I$57),0)</f>
        <v>0</v>
      </c>
      <c r="DT806" s="210">
        <f t="array" aca="1" ref="DT806" ca="1">IF(RAND()&lt;=_xlfn.NORM.S.DIST((_xlfn.NORM.S.INV($F$54)-SQRT($F$61)*$C806)/SQRT(1-$F$61),TRUE),(1-(1-RAND())^(1/$G$57))^(1/$I$57),0)</f>
        <v>0</v>
      </c>
      <c r="DU806" s="210">
        <f t="array" aca="1" ref="DU806" ca="1">IF(RAND()&lt;=_xlfn.NORM.S.DIST((_xlfn.NORM.S.INV($F$54)-SQRT($F$61)*$C806)/SQRT(1-$F$61),TRUE),(1-(1-RAND())^(1/$G$57))^(1/$I$57),0)</f>
        <v>0</v>
      </c>
      <c r="DV806" s="210">
        <f t="array" aca="1" ref="DV806" ca="1">IF(RAND()&lt;=_xlfn.NORM.S.DIST((_xlfn.NORM.S.INV($F$54)-SQRT($F$61)*$C806)/SQRT(1-$F$61),TRUE),(1-(1-RAND())^(1/$G$57))^(1/$I$57),0)</f>
        <v>0</v>
      </c>
      <c r="DW806" s="210">
        <f t="array" aca="1" ref="DW806" ca="1">IF(RAND()&lt;=_xlfn.NORM.S.DIST((_xlfn.NORM.S.INV($F$54)-SQRT($F$61)*$C806)/SQRT(1-$F$61),TRUE),(1-(1-RAND())^(1/$G$57))^(1/$I$57),0)</f>
        <v>0</v>
      </c>
      <c r="DX806" s="210">
        <f t="array" aca="1" ref="DX806" ca="1">IF(RAND()&lt;=_xlfn.NORM.S.DIST((_xlfn.NORM.S.INV($F$54)-SQRT($F$61)*$C806)/SQRT(1-$F$61),TRUE),(1-(1-RAND())^(1/$G$57))^(1/$I$57),0)</f>
        <v>0</v>
      </c>
      <c r="DY806" s="210">
        <f t="array" aca="1" ref="DY806" ca="1">IF(RAND()&lt;=_xlfn.NORM.S.DIST((_xlfn.NORM.S.INV($F$54)-SQRT($F$61)*$C806)/SQRT(1-$F$61),TRUE),(1-(1-RAND())^(1/$G$57))^(1/$I$57),0)</f>
        <v>0.97068536500147051</v>
      </c>
      <c r="DZ806" s="210">
        <f t="array" aca="1" ref="DZ806" ca="1">IF(RAND()&lt;=_xlfn.NORM.S.DIST((_xlfn.NORM.S.INV($F$54)-SQRT($F$61)*$C806)/SQRT(1-$F$61),TRUE),(1-(1-RAND())^(1/$G$57))^(1/$I$57),0)</f>
        <v>0</v>
      </c>
      <c r="EA806" s="210">
        <f t="array" aca="1" ref="EA806" ca="1">IF(RAND()&lt;=_xlfn.NORM.S.DIST((_xlfn.NORM.S.INV($F$54)-SQRT($F$61)*$C806)/SQRT(1-$F$61),TRUE),(1-(1-RAND())^(1/$G$57))^(1/$I$57),0)</f>
        <v>0</v>
      </c>
      <c r="EB806" s="210">
        <f t="array" aca="1" ref="EB806" ca="1">IF(RAND()&lt;=_xlfn.NORM.S.DIST((_xlfn.NORM.S.INV($F$54)-SQRT($F$61)*$C806)/SQRT(1-$F$61),TRUE),(1-(1-RAND())^(1/$G$57))^(1/$I$57),0)</f>
        <v>0</v>
      </c>
      <c r="EC806" s="210">
        <f t="array" aca="1" ref="EC806" ca="1">IF(RAND()&lt;=_xlfn.NORM.S.DIST((_xlfn.NORM.S.INV($F$54)-SQRT($F$61)*$C806)/SQRT(1-$F$61),TRUE),(1-(1-RAND())^(1/$G$57))^(1/$I$57),0)</f>
        <v>0</v>
      </c>
      <c r="ED806" s="210">
        <f t="array" aca="1" ref="ED806" ca="1">IF(RAND()&lt;=_xlfn.NORM.S.DIST((_xlfn.NORM.S.INV($F$54)-SQRT($F$61)*$C806)/SQRT(1-$F$61),TRUE),(1-(1-RAND())^(1/$G$57))^(1/$I$57),0)</f>
        <v>0</v>
      </c>
      <c r="EE806" s="210">
        <f t="array" aca="1" ref="EE806" ca="1">IF(RAND()&lt;=_xlfn.NORM.S.DIST((_xlfn.NORM.S.INV($F$54)-SQRT($F$61)*$C806)/SQRT(1-$F$61),TRUE),(1-(1-RAND())^(1/$G$57))^(1/$I$57),0)</f>
        <v>0</v>
      </c>
      <c r="EF806" s="210">
        <f t="array" aca="1" ref="EF806" ca="1">IF(RAND()&lt;=_xlfn.NORM.S.DIST((_xlfn.NORM.S.INV($F$54)-SQRT($F$61)*$C806)/SQRT(1-$F$61),TRUE),(1-(1-RAND())^(1/$G$57))^(1/$I$57),0)</f>
        <v>0</v>
      </c>
      <c r="EG806" s="210">
        <f t="array" aca="1" ref="EG806" ca="1">IF(RAND()&lt;=_xlfn.NORM.S.DIST((_xlfn.NORM.S.INV($F$54)-SQRT($F$61)*$C806)/SQRT(1-$F$61),TRUE),(1-(1-RAND())^(1/$G$57))^(1/$I$57),0)</f>
        <v>0</v>
      </c>
      <c r="EH806" s="210">
        <f t="array" aca="1" ref="EH806" ca="1">IF(RAND()&lt;=_xlfn.NORM.S.DIST((_xlfn.NORM.S.INV($F$54)-SQRT($F$61)*$C806)/SQRT(1-$F$61),TRUE),(1-(1-RAND())^(1/$G$57))^(1/$I$57),0)</f>
        <v>0</v>
      </c>
      <c r="EI806" s="210">
        <f t="array" aca="1" ref="EI806" ca="1">IF(RAND()&lt;=_xlfn.NORM.S.DIST((_xlfn.NORM.S.INV($F$54)-SQRT($F$61)*$C806)/SQRT(1-$F$61),TRUE),(1-(1-RAND())^(1/$G$57))^(1/$I$57),0)</f>
        <v>0</v>
      </c>
      <c r="EJ806" s="210">
        <f t="array" aca="1" ref="EJ806" ca="1">IF(RAND()&lt;=_xlfn.NORM.S.DIST((_xlfn.NORM.S.INV($F$54)-SQRT($F$61)*$C806)/SQRT(1-$F$61),TRUE),(1-(1-RAND())^(1/$G$57))^(1/$I$57),0)</f>
        <v>0</v>
      </c>
      <c r="EK806" s="210">
        <f t="array" aca="1" ref="EK806" ca="1">IF(RAND()&lt;=_xlfn.NORM.S.DIST((_xlfn.NORM.S.INV($F$54)-SQRT($F$61)*$C806)/SQRT(1-$F$61),TRUE),(1-(1-RAND())^(1/$G$57))^(1/$I$57),0)</f>
        <v>0</v>
      </c>
      <c r="EL806" s="210">
        <f t="array" aca="1" ref="EL806" ca="1">IF(RAND()&lt;=_xlfn.NORM.S.DIST((_xlfn.NORM.S.INV($F$54)-SQRT($F$61)*$C806)/SQRT(1-$F$61),TRUE),(1-(1-RAND())^(1/$G$57))^(1/$I$57),0)</f>
        <v>0</v>
      </c>
      <c r="EM806" s="210">
        <f t="array" aca="1" ref="EM806" ca="1">IF(RAND()&lt;=_xlfn.NORM.S.DIST((_xlfn.NORM.S.INV($F$54)-SQRT($F$61)*$C806)/SQRT(1-$F$61),TRUE),(1-(1-RAND())^(1/$G$57))^(1/$I$57),0)</f>
        <v>0</v>
      </c>
      <c r="EN806" s="210">
        <f t="array" aca="1" ref="EN806" ca="1">IF(RAND()&lt;=_xlfn.NORM.S.DIST((_xlfn.NORM.S.INV($F$54)-SQRT($F$61)*$C806)/SQRT(1-$F$61),TRUE),(1-(1-RAND())^(1/$G$57))^(1/$I$57),0)</f>
        <v>0</v>
      </c>
      <c r="EO806" s="210">
        <f t="array" aca="1" ref="EO806" ca="1">IF(RAND()&lt;=_xlfn.NORM.S.DIST((_xlfn.NORM.S.INV($F$54)-SQRT($F$61)*$C806)/SQRT(1-$F$61),TRUE),(1-(1-RAND())^(1/$G$57))^(1/$I$57),0)</f>
        <v>0</v>
      </c>
      <c r="EP806" s="210">
        <f t="array" aca="1" ref="EP806" ca="1">IF(RAND()&lt;=_xlfn.NORM.S.DIST((_xlfn.NORM.S.INV($F$54)-SQRT($F$61)*$C806)/SQRT(1-$F$61),TRUE),(1-(1-RAND())^(1/$G$57))^(1/$I$57),0)</f>
        <v>0.41214683628952936</v>
      </c>
      <c r="EQ806" s="210">
        <f t="array" aca="1" ref="EQ806" ca="1">IF(RAND()&lt;=_xlfn.NORM.S.DIST((_xlfn.NORM.S.INV($F$54)-SQRT($F$61)*$C806)/SQRT(1-$F$61),TRUE),(1-(1-RAND())^(1/$G$57))^(1/$I$57),0)</f>
        <v>0</v>
      </c>
      <c r="ER806" s="210">
        <f t="array" aca="1" ref="ER806" ca="1">IF(RAND()&lt;=_xlfn.NORM.S.DIST((_xlfn.NORM.S.INV($F$54)-SQRT($F$61)*$C806)/SQRT(1-$F$61),TRUE),(1-(1-RAND())^(1/$G$57))^(1/$I$57),0)</f>
        <v>0</v>
      </c>
      <c r="ES806" s="210">
        <f t="array" aca="1" ref="ES806" ca="1">IF(RAND()&lt;=_xlfn.NORM.S.DIST((_xlfn.NORM.S.INV($F$54)-SQRT($F$61)*$C806)/SQRT(1-$F$61),TRUE),(1-(1-RAND())^(1/$G$57))^(1/$I$57),0)</f>
        <v>0</v>
      </c>
      <c r="ET806" s="210">
        <f t="array" aca="1" ref="ET806" ca="1">IF(RAND()&lt;=_xlfn.NORM.S.DIST((_xlfn.NORM.S.INV($F$54)-SQRT($F$61)*$C806)/SQRT(1-$F$61),TRUE),(1-(1-RAND())^(1/$G$57))^(1/$I$57),0)</f>
        <v>0</v>
      </c>
      <c r="EU806" s="210">
        <f t="array" aca="1" ref="EU806" ca="1">IF(RAND()&lt;=_xlfn.NORM.S.DIST((_xlfn.NORM.S.INV($F$54)-SQRT($F$61)*$C806)/SQRT(1-$F$61),TRUE),(1-(1-RAND())^(1/$G$57))^(1/$I$57),0)</f>
        <v>0</v>
      </c>
      <c r="EV806" s="210">
        <f t="array" aca="1" ref="EV806" ca="1">IF(RAND()&lt;=_xlfn.NORM.S.DIST((_xlfn.NORM.S.INV($F$54)-SQRT($F$61)*$C806)/SQRT(1-$F$61),TRUE),(1-(1-RAND())^(1/$G$57))^(1/$I$57),0)</f>
        <v>0</v>
      </c>
      <c r="EW806" s="210">
        <f t="array" aca="1" ref="EW806" ca="1">IF(RAND()&lt;=_xlfn.NORM.S.DIST((_xlfn.NORM.S.INV($F$54)-SQRT($F$61)*$C806)/SQRT(1-$F$61),TRUE),(1-(1-RAND())^(1/$G$57))^(1/$I$57),0)</f>
        <v>0</v>
      </c>
      <c r="EX806" s="210">
        <f t="array" aca="1" ref="EX806" ca="1">IF(RAND()&lt;=_xlfn.NORM.S.DIST((_xlfn.NORM.S.INV($F$54)-SQRT($F$61)*$C806)/SQRT(1-$F$61),TRUE),(1-(1-RAND())^(1/$G$57))^(1/$I$57),0)</f>
        <v>0</v>
      </c>
      <c r="EY806" s="210">
        <f t="array" aca="1" ref="EY806" ca="1">IF(RAND()&lt;=_xlfn.NORM.S.DIST((_xlfn.NORM.S.INV($F$54)-SQRT($F$61)*$C806)/SQRT(1-$F$61),TRUE),(1-(1-RAND())^(1/$G$57))^(1/$I$57),0)</f>
        <v>0</v>
      </c>
      <c r="EZ806" s="210">
        <f t="array" aca="1" ref="EZ806" ca="1">IF(RAND()&lt;=_xlfn.NORM.S.DIST((_xlfn.NORM.S.INV($F$54)-SQRT($F$61)*$C806)/SQRT(1-$F$61),TRUE),(1-(1-RAND())^(1/$G$57))^(1/$I$57),0)</f>
        <v>0</v>
      </c>
      <c r="FA806" s="210">
        <f t="array" aca="1" ref="FA806" ca="1">IF(RAND()&lt;=_xlfn.NORM.S.DIST((_xlfn.NORM.S.INV($F$54)-SQRT($F$61)*$C806)/SQRT(1-$F$61),TRUE),(1-(1-RAND())^(1/$G$57))^(1/$I$57),0)</f>
        <v>0</v>
      </c>
      <c r="FB806" s="210">
        <f t="array" aca="1" ref="FB806" ca="1">IF(RAND()&lt;=_xlfn.NORM.S.DIST((_xlfn.NORM.S.INV($F$54)-SQRT($F$61)*$C806)/SQRT(1-$F$61),TRUE),(1-(1-RAND())^(1/$G$57))^(1/$I$57),0)</f>
        <v>0</v>
      </c>
      <c r="FC806" s="210">
        <f t="array" aca="1" ref="FC806" ca="1">IF(RAND()&lt;=_xlfn.NORM.S.DIST((_xlfn.NORM.S.INV($F$54)-SQRT($F$61)*$C806)/SQRT(1-$F$61),TRUE),(1-(1-RAND())^(1/$G$57))^(1/$I$57),0)</f>
        <v>0</v>
      </c>
      <c r="FD806" s="210">
        <f t="array" aca="1" ref="FD806" ca="1">IF(RAND()&lt;=_xlfn.NORM.S.DIST((_xlfn.NORM.S.INV($F$54)-SQRT($F$61)*$C806)/SQRT(1-$F$61),TRUE),(1-(1-RAND())^(1/$G$57))^(1/$I$57),0)</f>
        <v>0</v>
      </c>
      <c r="FE806" s="210">
        <f t="array" aca="1" ref="FE806" ca="1">IF(RAND()&lt;=_xlfn.NORM.S.DIST((_xlfn.NORM.S.INV($F$54)-SQRT($F$61)*$C806)/SQRT(1-$F$61),TRUE),(1-(1-RAND())^(1/$G$57))^(1/$I$57),0)</f>
        <v>0</v>
      </c>
      <c r="FF806" s="210">
        <f t="array" aca="1" ref="FF806" ca="1">IF(RAND()&lt;=_xlfn.NORM.S.DIST((_xlfn.NORM.S.INV($F$54)-SQRT($F$61)*$C806)/SQRT(1-$F$61),TRUE),(1-(1-RAND())^(1/$G$57))^(1/$I$57),0)</f>
        <v>0</v>
      </c>
      <c r="FG806" s="210">
        <f t="array" aca="1" ref="FG806" ca="1">IF(RAND()&lt;=_xlfn.NORM.S.DIST((_xlfn.NORM.S.INV($F$54)-SQRT($F$61)*$C806)/SQRT(1-$F$61),TRUE),(1-(1-RAND())^(1/$G$57))^(1/$I$57),0)</f>
        <v>0</v>
      </c>
      <c r="FH806" s="210">
        <f t="array" aca="1" ref="FH806" ca="1">IF(RAND()&lt;=_xlfn.NORM.S.DIST((_xlfn.NORM.S.INV($F$54)-SQRT($F$61)*$C806)/SQRT(1-$F$61),TRUE),(1-(1-RAND())^(1/$G$57))^(1/$I$57),0)</f>
        <v>0</v>
      </c>
      <c r="FI806" s="210">
        <f t="array" aca="1" ref="FI806" ca="1">IF(RAND()&lt;=_xlfn.NORM.S.DIST((_xlfn.NORM.S.INV($F$54)-SQRT($F$61)*$C806)/SQRT(1-$F$61),TRUE),(1-(1-RAND())^(1/$G$57))^(1/$I$57),0)</f>
        <v>0</v>
      </c>
      <c r="FJ806" s="210">
        <f t="array" aca="1" ref="FJ806" ca="1">IF(RAND()&lt;=_xlfn.NORM.S.DIST((_xlfn.NORM.S.INV($F$54)-SQRT($F$61)*$C806)/SQRT(1-$F$61),TRUE),(1-(1-RAND())^(1/$G$57))^(1/$I$57),0)</f>
        <v>0</v>
      </c>
      <c r="FK806" s="210">
        <f t="array" aca="1" ref="FK806" ca="1">IF(RAND()&lt;=_xlfn.NORM.S.DIST((_xlfn.NORM.S.INV($F$54)-SQRT($F$61)*$C806)/SQRT(1-$F$61),TRUE),(1-(1-RAND())^(1/$G$57))^(1/$I$57),0)</f>
        <v>0</v>
      </c>
      <c r="FL806" s="210">
        <f t="array" aca="1" ref="FL806" ca="1">IF(RAND()&lt;=_xlfn.NORM.S.DIST((_xlfn.NORM.S.INV($F$54)-SQRT($F$61)*$C806)/SQRT(1-$F$61),TRUE),(1-(1-RAND())^(1/$G$57))^(1/$I$57),0)</f>
        <v>0</v>
      </c>
      <c r="FM806" s="210">
        <f t="array" aca="1" ref="FM806" ca="1">IF(RAND()&lt;=_xlfn.NORM.S.DIST((_xlfn.NORM.S.INV($F$54)-SQRT($F$61)*$C806)/SQRT(1-$F$61),TRUE),(1-(1-RAND())^(1/$G$57))^(1/$I$57),0)</f>
        <v>0</v>
      </c>
      <c r="FN806" s="210">
        <f t="shared" ca="1" si="187"/>
        <v>2</v>
      </c>
      <c r="FO806" s="210">
        <f t="shared" ca="1" si="198"/>
        <v>1.3828322012909999</v>
      </c>
      <c r="FP806" s="210">
        <f t="array" aca="1" ref="FP806" ca="1">IF(RAND()&lt;=_xlfn.NORM.S.DIST((_xlfn.NORM.S.INV($G$54)-SQRT($G$61)*$C806)/SQRT(1-$G$61),TRUE),(1-(1-RAND())^(1/$G$57))^(1/$I$57),0)</f>
        <v>0</v>
      </c>
      <c r="FQ806" s="210">
        <f t="array" aca="1" ref="FQ806" ca="1">IF(RAND()&lt;=_xlfn.NORM.S.DIST((_xlfn.NORM.S.INV($G$54)-SQRT($G$61)*$C806)/SQRT(1-$G$61),TRUE),(1-(1-RAND())^(1/$G$57))^(1/$I$57),0)</f>
        <v>0</v>
      </c>
      <c r="FR806" s="210">
        <f t="array" aca="1" ref="FR806" ca="1">IF(RAND()&lt;=_xlfn.NORM.S.DIST((_xlfn.NORM.S.INV($G$54)-SQRT($G$61)*$C806)/SQRT(1-$G$61),TRUE),(1-(1-RAND())^(1/$G$57))^(1/$I$57),0)</f>
        <v>0</v>
      </c>
      <c r="FS806" s="210">
        <f t="array" aca="1" ref="FS806" ca="1">IF(RAND()&lt;=_xlfn.NORM.S.DIST((_xlfn.NORM.S.INV($G$54)-SQRT($G$61)*$C806)/SQRT(1-$G$61),TRUE),(1-(1-RAND())^(1/$G$57))^(1/$I$57),0)</f>
        <v>0</v>
      </c>
      <c r="FT806" s="210">
        <f t="array" aca="1" ref="FT806" ca="1">IF(RAND()&lt;=_xlfn.NORM.S.DIST((_xlfn.NORM.S.INV($G$54)-SQRT($G$61)*$C806)/SQRT(1-$G$61),TRUE),(1-(1-RAND())^(1/$G$57))^(1/$I$57),0)</f>
        <v>0.35256260908247983</v>
      </c>
      <c r="FU806" s="210">
        <f t="array" aca="1" ref="FU806" ca="1">IF(RAND()&lt;=_xlfn.NORM.S.DIST((_xlfn.NORM.S.INV($G$54)-SQRT($G$61)*$C806)/SQRT(1-$G$61),TRUE),(1-(1-RAND())^(1/$G$57))^(1/$I$57),0)</f>
        <v>0</v>
      </c>
      <c r="FV806" s="210">
        <f t="array" aca="1" ref="FV806" ca="1">IF(RAND()&lt;=_xlfn.NORM.S.DIST((_xlfn.NORM.S.INV($G$54)-SQRT($G$61)*$C806)/SQRT(1-$G$61),TRUE),(1-(1-RAND())^(1/$G$57))^(1/$I$57),0)</f>
        <v>0</v>
      </c>
      <c r="FW806" s="210">
        <f t="array" aca="1" ref="FW806" ca="1">IF(RAND()&lt;=_xlfn.NORM.S.DIST((_xlfn.NORM.S.INV($G$54)-SQRT($G$61)*$C806)/SQRT(1-$G$61),TRUE),(1-(1-RAND())^(1/$G$57))^(1/$I$57),0)</f>
        <v>0</v>
      </c>
      <c r="FX806" s="210">
        <f t="array" aca="1" ref="FX806" ca="1">IF(RAND()&lt;=_xlfn.NORM.S.DIST((_xlfn.NORM.S.INV($G$54)-SQRT($G$61)*$C806)/SQRT(1-$G$61),TRUE),(1-(1-RAND())^(1/$G$57))^(1/$I$57),0)</f>
        <v>0</v>
      </c>
      <c r="FY806" s="210">
        <f t="array" aca="1" ref="FY806" ca="1">IF(RAND()&lt;=_xlfn.NORM.S.DIST((_xlfn.NORM.S.INV($G$54)-SQRT($G$61)*$C806)/SQRT(1-$G$61),TRUE),(1-(1-RAND())^(1/$G$57))^(1/$I$57),0)</f>
        <v>0</v>
      </c>
      <c r="FZ806" s="210">
        <f t="array" aca="1" ref="FZ806" ca="1">IF(RAND()&lt;=_xlfn.NORM.S.DIST((_xlfn.NORM.S.INV($G$54)-SQRT($G$61)*$C806)/SQRT(1-$G$61),TRUE),(1-(1-RAND())^(1/$G$57))^(1/$I$57),0)</f>
        <v>0</v>
      </c>
      <c r="GA806" s="210">
        <f t="array" aca="1" ref="GA806" ca="1">IF(RAND()&lt;=_xlfn.NORM.S.DIST((_xlfn.NORM.S.INV($G$54)-SQRT($G$61)*$C806)/SQRT(1-$G$61),TRUE),(1-(1-RAND())^(1/$G$57))^(1/$I$57),0)</f>
        <v>0</v>
      </c>
      <c r="GB806" s="210">
        <f t="array" aca="1" ref="GB806" ca="1">IF(RAND()&lt;=_xlfn.NORM.S.DIST((_xlfn.NORM.S.INV($G$54)-SQRT($G$61)*$C806)/SQRT(1-$G$61),TRUE),(1-(1-RAND())^(1/$G$57))^(1/$I$57),0)</f>
        <v>0</v>
      </c>
      <c r="GC806" s="210">
        <f t="array" aca="1" ref="GC806" ca="1">IF(RAND()&lt;=_xlfn.NORM.S.DIST((_xlfn.NORM.S.INV($G$54)-SQRT($G$61)*$C806)/SQRT(1-$G$61),TRUE),(1-(1-RAND())^(1/$G$57))^(1/$I$57),0)</f>
        <v>0</v>
      </c>
      <c r="GD806" s="210">
        <f t="array" aca="1" ref="GD806" ca="1">IF(RAND()&lt;=_xlfn.NORM.S.DIST((_xlfn.NORM.S.INV($G$54)-SQRT($G$61)*$C806)/SQRT(1-$G$61),TRUE),(1-(1-RAND())^(1/$G$57))^(1/$I$57),0)</f>
        <v>0</v>
      </c>
      <c r="GE806" s="210">
        <f t="array" aca="1" ref="GE806" ca="1">IF(RAND()&lt;=_xlfn.NORM.S.DIST((_xlfn.NORM.S.INV($G$54)-SQRT($G$61)*$C806)/SQRT(1-$G$61),TRUE),(1-(1-RAND())^(1/$G$57))^(1/$I$57),0)</f>
        <v>0</v>
      </c>
      <c r="GF806" s="210">
        <f t="array" aca="1" ref="GF806" ca="1">IF(RAND()&lt;=_xlfn.NORM.S.DIST((_xlfn.NORM.S.INV($G$54)-SQRT($G$61)*$C806)/SQRT(1-$G$61),TRUE),(1-(1-RAND())^(1/$G$57))^(1/$I$57),0)</f>
        <v>0</v>
      </c>
      <c r="GG806" s="210">
        <f t="array" aca="1" ref="GG806" ca="1">IF(RAND()&lt;=_xlfn.NORM.S.DIST((_xlfn.NORM.S.INV($G$54)-SQRT($G$61)*$C806)/SQRT(1-$G$61),TRUE),(1-(1-RAND())^(1/$G$57))^(1/$I$57),0)</f>
        <v>0</v>
      </c>
      <c r="GH806" s="210">
        <f t="array" aca="1" ref="GH806" ca="1">IF(RAND()&lt;=_xlfn.NORM.S.DIST((_xlfn.NORM.S.INV($G$54)-SQRT($G$61)*$C806)/SQRT(1-$G$61),TRUE),(1-(1-RAND())^(1/$G$57))^(1/$I$57),0)</f>
        <v>0</v>
      </c>
      <c r="GI806" s="210">
        <f t="array" aca="1" ref="GI806" ca="1">IF(RAND()&lt;=_xlfn.NORM.S.DIST((_xlfn.NORM.S.INV($G$54)-SQRT($G$61)*$C806)/SQRT(1-$G$61),TRUE),(1-(1-RAND())^(1/$G$57))^(1/$I$57),0)</f>
        <v>0</v>
      </c>
      <c r="GJ806" s="210">
        <f t="array" aca="1" ref="GJ806" ca="1">IF(RAND()&lt;=_xlfn.NORM.S.DIST((_xlfn.NORM.S.INV($G$54)-SQRT($G$61)*$C806)/SQRT(1-$G$61),TRUE),(1-(1-RAND())^(1/$G$57))^(1/$I$57),0)</f>
        <v>0</v>
      </c>
      <c r="GK806" s="210">
        <f t="array" aca="1" ref="GK806" ca="1">IF(RAND()&lt;=_xlfn.NORM.S.DIST((_xlfn.NORM.S.INV($G$54)-SQRT($G$61)*$C806)/SQRT(1-$G$61),TRUE),(1-(1-RAND())^(1/$G$57))^(1/$I$57),0)</f>
        <v>0</v>
      </c>
      <c r="GL806" s="210">
        <f t="array" aca="1" ref="GL806" ca="1">IF(RAND()&lt;=_xlfn.NORM.S.DIST((_xlfn.NORM.S.INV($G$54)-SQRT($G$61)*$C806)/SQRT(1-$G$61),TRUE),(1-(1-RAND())^(1/$G$57))^(1/$I$57),0)</f>
        <v>0</v>
      </c>
      <c r="GM806" s="210">
        <f t="array" aca="1" ref="GM806" ca="1">IF(RAND()&lt;=_xlfn.NORM.S.DIST((_xlfn.NORM.S.INV($G$54)-SQRT($G$61)*$C806)/SQRT(1-$G$61),TRUE),(1-(1-RAND())^(1/$G$57))^(1/$I$57),0)</f>
        <v>0</v>
      </c>
      <c r="GN806" s="210">
        <f t="array" aca="1" ref="GN806" ca="1">IF(RAND()&lt;=_xlfn.NORM.S.DIST((_xlfn.NORM.S.INV($G$54)-SQRT($G$61)*$C806)/SQRT(1-$G$61),TRUE),(1-(1-RAND())^(1/$G$57))^(1/$I$57),0)</f>
        <v>0</v>
      </c>
      <c r="GO806" s="210">
        <f t="array" aca="1" ref="GO806" ca="1">IF(RAND()&lt;=_xlfn.NORM.S.DIST((_xlfn.NORM.S.INV($G$54)-SQRT($G$61)*$C806)/SQRT(1-$G$61),TRUE),(1-(1-RAND())^(1/$G$57))^(1/$I$57),0)</f>
        <v>0</v>
      </c>
      <c r="GP806" s="210">
        <f t="array" aca="1" ref="GP806" ca="1">IF(RAND()&lt;=_xlfn.NORM.S.DIST((_xlfn.NORM.S.INV($G$54)-SQRT($G$61)*$C806)/SQRT(1-$G$61),TRUE),(1-(1-RAND())^(1/$G$57))^(1/$I$57),0)</f>
        <v>0</v>
      </c>
      <c r="GQ806" s="210">
        <f t="array" aca="1" ref="GQ806" ca="1">IF(RAND()&lt;=_xlfn.NORM.S.DIST((_xlfn.NORM.S.INV($G$54)-SQRT($G$61)*$C806)/SQRT(1-$G$61),TRUE),(1-(1-RAND())^(1/$G$57))^(1/$I$57),0)</f>
        <v>0</v>
      </c>
      <c r="GR806" s="210">
        <f t="array" aca="1" ref="GR806" ca="1">IF(RAND()&lt;=_xlfn.NORM.S.DIST((_xlfn.NORM.S.INV($G$54)-SQRT($G$61)*$C806)/SQRT(1-$G$61),TRUE),(1-(1-RAND())^(1/$G$57))^(1/$I$57),0)</f>
        <v>0</v>
      </c>
      <c r="GS806" s="210">
        <f t="array" aca="1" ref="GS806" ca="1">IF(RAND()&lt;=_xlfn.NORM.S.DIST((_xlfn.NORM.S.INV($G$54)-SQRT($G$61)*$C806)/SQRT(1-$G$61),TRUE),(1-(1-RAND())^(1/$G$57))^(1/$I$57),0)</f>
        <v>0</v>
      </c>
      <c r="GT806" s="210">
        <f t="array" aca="1" ref="GT806" ca="1">IF(RAND()&lt;=_xlfn.NORM.S.DIST((_xlfn.NORM.S.INV($G$54)-SQRT($G$61)*$C806)/SQRT(1-$G$61),TRUE),(1-(1-RAND())^(1/$G$57))^(1/$I$57),0)</f>
        <v>0</v>
      </c>
      <c r="GU806" s="210">
        <f t="array" aca="1" ref="GU806" ca="1">IF(RAND()&lt;=_xlfn.NORM.S.DIST((_xlfn.NORM.S.INV($G$54)-SQRT($G$61)*$C806)/SQRT(1-$G$61),TRUE),(1-(1-RAND())^(1/$G$57))^(1/$I$57),0)</f>
        <v>0</v>
      </c>
      <c r="GV806" s="210">
        <f t="array" aca="1" ref="GV806" ca="1">IF(RAND()&lt;=_xlfn.NORM.S.DIST((_xlfn.NORM.S.INV($G$54)-SQRT($G$61)*$C806)/SQRT(1-$G$61),TRUE),(1-(1-RAND())^(1/$G$57))^(1/$I$57),0)</f>
        <v>0.28206049844479308</v>
      </c>
      <c r="GW806" s="210">
        <f t="array" aca="1" ref="GW806" ca="1">IF(RAND()&lt;=_xlfn.NORM.S.DIST((_xlfn.NORM.S.INV($G$54)-SQRT($G$61)*$C806)/SQRT(1-$G$61),TRUE),(1-(1-RAND())^(1/$G$57))^(1/$I$57),0)</f>
        <v>0</v>
      </c>
      <c r="GX806" s="210">
        <f t="array" aca="1" ref="GX806" ca="1">IF(RAND()&lt;=_xlfn.NORM.S.DIST((_xlfn.NORM.S.INV($G$54)-SQRT($G$61)*$C806)/SQRT(1-$G$61),TRUE),(1-(1-RAND())^(1/$G$57))^(1/$I$57),0)</f>
        <v>0</v>
      </c>
      <c r="GY806" s="210">
        <f t="array" aca="1" ref="GY806" ca="1">IF(RAND()&lt;=_xlfn.NORM.S.DIST((_xlfn.NORM.S.INV($G$54)-SQRT($G$61)*$C806)/SQRT(1-$G$61),TRUE),(1-(1-RAND())^(1/$G$57))^(1/$I$57),0)</f>
        <v>0</v>
      </c>
      <c r="GZ806" s="210">
        <f t="array" aca="1" ref="GZ806" ca="1">IF(RAND()&lt;=_xlfn.NORM.S.DIST((_xlfn.NORM.S.INV($G$54)-SQRT($G$61)*$C806)/SQRT(1-$G$61),TRUE),(1-(1-RAND())^(1/$G$57))^(1/$I$57),0)</f>
        <v>0</v>
      </c>
      <c r="HA806" s="210">
        <f t="array" aca="1" ref="HA806" ca="1">IF(RAND()&lt;=_xlfn.NORM.S.DIST((_xlfn.NORM.S.INV($G$54)-SQRT($G$61)*$C806)/SQRT(1-$G$61),TRUE),(1-(1-RAND())^(1/$G$57))^(1/$I$57),0)</f>
        <v>0</v>
      </c>
      <c r="HB806" s="210">
        <f t="array" aca="1" ref="HB806" ca="1">IF(RAND()&lt;=_xlfn.NORM.S.DIST((_xlfn.NORM.S.INV($G$54)-SQRT($G$61)*$C806)/SQRT(1-$G$61),TRUE),(1-(1-RAND())^(1/$G$57))^(1/$I$57),0)</f>
        <v>0</v>
      </c>
      <c r="HC806" s="210">
        <f t="array" aca="1" ref="HC806" ca="1">IF(RAND()&lt;=_xlfn.NORM.S.DIST((_xlfn.NORM.S.INV($G$54)-SQRT($G$61)*$C806)/SQRT(1-$G$61),TRUE),(1-(1-RAND())^(1/$G$57))^(1/$I$57),0)</f>
        <v>0</v>
      </c>
      <c r="HD806" s="210">
        <f t="array" aca="1" ref="HD806" ca="1">IF(RAND()&lt;=_xlfn.NORM.S.DIST((_xlfn.NORM.S.INV($G$54)-SQRT($G$61)*$C806)/SQRT(1-$G$61),TRUE),(1-(1-RAND())^(1/$G$57))^(1/$I$57),0)</f>
        <v>0</v>
      </c>
      <c r="HE806" s="210">
        <f t="array" aca="1" ref="HE806" ca="1">IF(RAND()&lt;=_xlfn.NORM.S.DIST((_xlfn.NORM.S.INV($G$54)-SQRT($G$61)*$C806)/SQRT(1-$G$61),TRUE),(1-(1-RAND())^(1/$G$57))^(1/$I$57),0)</f>
        <v>0</v>
      </c>
      <c r="HF806" s="210">
        <f t="array" aca="1" ref="HF806" ca="1">IF(RAND()&lt;=_xlfn.NORM.S.DIST((_xlfn.NORM.S.INV($G$54)-SQRT($G$61)*$C806)/SQRT(1-$G$61),TRUE),(1-(1-RAND())^(1/$G$57))^(1/$I$57),0)</f>
        <v>0</v>
      </c>
      <c r="HG806" s="210">
        <f t="array" aca="1" ref="HG806" ca="1">IF(RAND()&lt;=_xlfn.NORM.S.DIST((_xlfn.NORM.S.INV($G$54)-SQRT($G$61)*$C806)/SQRT(1-$G$61),TRUE),(1-(1-RAND())^(1/$G$57))^(1/$I$57),0)</f>
        <v>0</v>
      </c>
      <c r="HH806" s="210">
        <f t="array" aca="1" ref="HH806" ca="1">IF(RAND()&lt;=_xlfn.NORM.S.DIST((_xlfn.NORM.S.INV($G$54)-SQRT($G$61)*$C806)/SQRT(1-$G$61),TRUE),(1-(1-RAND())^(1/$G$57))^(1/$I$57),0)</f>
        <v>0</v>
      </c>
      <c r="HI806" s="210">
        <f t="array" aca="1" ref="HI806" ca="1">IF(RAND()&lt;=_xlfn.NORM.S.DIST((_xlfn.NORM.S.INV($G$54)-SQRT($G$61)*$C806)/SQRT(1-$G$61),TRUE),(1-(1-RAND())^(1/$G$57))^(1/$I$57),0)</f>
        <v>0</v>
      </c>
      <c r="HJ806" s="210">
        <f t="array" aca="1" ref="HJ806" ca="1">IF(RAND()&lt;=_xlfn.NORM.S.DIST((_xlfn.NORM.S.INV($G$54)-SQRT($G$61)*$C806)/SQRT(1-$G$61),TRUE),(1-(1-RAND())^(1/$G$57))^(1/$I$57),0)</f>
        <v>0</v>
      </c>
      <c r="HK806" s="210">
        <f t="array" aca="1" ref="HK806" ca="1">IF(RAND()&lt;=_xlfn.NORM.S.DIST((_xlfn.NORM.S.INV($G$54)-SQRT($G$61)*$C806)/SQRT(1-$G$61),TRUE),(1-(1-RAND())^(1/$G$57))^(1/$I$57),0)</f>
        <v>0</v>
      </c>
      <c r="HL806" s="210">
        <f t="array" aca="1" ref="HL806" ca="1">IF(RAND()&lt;=_xlfn.NORM.S.DIST((_xlfn.NORM.S.INV($G$54)-SQRT($G$61)*$C806)/SQRT(1-$G$61),TRUE),(1-(1-RAND())^(1/$G$57))^(1/$I$57),0)</f>
        <v>0</v>
      </c>
      <c r="HM806" s="210">
        <f t="array" aca="1" ref="HM806" ca="1">IF(RAND()&lt;=_xlfn.NORM.S.DIST((_xlfn.NORM.S.INV($G$54)-SQRT($G$61)*$C806)/SQRT(1-$G$61),TRUE),(1-(1-RAND())^(1/$G$57))^(1/$I$57),0)</f>
        <v>0</v>
      </c>
      <c r="HN806" s="210">
        <f t="array" aca="1" ref="HN806" ca="1">IF(RAND()&lt;=_xlfn.NORM.S.DIST((_xlfn.NORM.S.INV($G$54)-SQRT($G$61)*$C806)/SQRT(1-$G$61),TRUE),(1-(1-RAND())^(1/$G$57))^(1/$I$57),0)</f>
        <v>0</v>
      </c>
      <c r="HO806" s="210">
        <f t="array" aca="1" ref="HO806" ca="1">IF(RAND()&lt;=_xlfn.NORM.S.DIST((_xlfn.NORM.S.INV($G$54)-SQRT($G$61)*$C806)/SQRT(1-$G$61),TRUE),(1-(1-RAND())^(1/$G$57))^(1/$I$57),0)</f>
        <v>0</v>
      </c>
      <c r="HP806" s="210">
        <f t="array" aca="1" ref="HP806" ca="1">IF(RAND()&lt;=_xlfn.NORM.S.DIST((_xlfn.NORM.S.INV($G$54)-SQRT($G$61)*$C806)/SQRT(1-$G$61),TRUE),(1-(1-RAND())^(1/$G$57))^(1/$I$57),0)</f>
        <v>0</v>
      </c>
      <c r="HQ806" s="210">
        <f t="array" aca="1" ref="HQ806" ca="1">IF(RAND()&lt;=_xlfn.NORM.S.DIST((_xlfn.NORM.S.INV($G$54)-SQRT($G$61)*$C806)/SQRT(1-$G$61),TRUE),(1-(1-RAND())^(1/$G$57))^(1/$I$57),0)</f>
        <v>0</v>
      </c>
      <c r="HR806" s="210">
        <f t="array" aca="1" ref="HR806" ca="1">IF(RAND()&lt;=_xlfn.NORM.S.DIST((_xlfn.NORM.S.INV($G$54)-SQRT($G$61)*$C806)/SQRT(1-$G$61),TRUE),(1-(1-RAND())^(1/$G$57))^(1/$I$57),0)</f>
        <v>0</v>
      </c>
      <c r="HS806" s="210">
        <f t="array" aca="1" ref="HS806" ca="1">IF(RAND()&lt;=_xlfn.NORM.S.DIST((_xlfn.NORM.S.INV($G$54)-SQRT($G$61)*$C806)/SQRT(1-$G$61),TRUE),(1-(1-RAND())^(1/$G$57))^(1/$I$57),0)</f>
        <v>0</v>
      </c>
      <c r="HT806" s="210">
        <f t="array" aca="1" ref="HT806" ca="1">IF(RAND()&lt;=_xlfn.NORM.S.DIST((_xlfn.NORM.S.INV($G$54)-SQRT($G$61)*$C806)/SQRT(1-$G$61),TRUE),(1-(1-RAND())^(1/$G$57))^(1/$I$57),0)</f>
        <v>0</v>
      </c>
      <c r="HU806" s="210">
        <f t="array" aca="1" ref="HU806" ca="1">IF(RAND()&lt;=_xlfn.NORM.S.DIST((_xlfn.NORM.S.INV($G$54)-SQRT($G$61)*$C806)/SQRT(1-$G$61),TRUE),(1-(1-RAND())^(1/$G$57))^(1/$I$57),0)</f>
        <v>0</v>
      </c>
      <c r="HV806" s="210">
        <f t="array" aca="1" ref="HV806" ca="1">IF(RAND()&lt;=_xlfn.NORM.S.DIST((_xlfn.NORM.S.INV($G$54)-SQRT($G$61)*$C806)/SQRT(1-$G$61),TRUE),(1-(1-RAND())^(1/$G$57))^(1/$I$57),0)</f>
        <v>0</v>
      </c>
      <c r="HW806" s="210">
        <f t="array" aca="1" ref="HW806" ca="1">IF(RAND()&lt;=_xlfn.NORM.S.DIST((_xlfn.NORM.S.INV($G$54)-SQRT($G$61)*$C806)/SQRT(1-$G$61),TRUE),(1-(1-RAND())^(1/$G$57))^(1/$I$57),0)</f>
        <v>0</v>
      </c>
      <c r="HX806" s="210">
        <f t="shared" ca="1" si="188"/>
        <v>2</v>
      </c>
      <c r="HY806" s="210">
        <f t="shared" ca="1" si="189"/>
        <v>0.63462310752727291</v>
      </c>
      <c r="HZ806" s="210">
        <f t="array" aca="1" ref="HZ806" ca="1">IF(RAND()&lt;=_xlfn.NORM.S.DIST((_xlfn.NORM.S.INV($H$54)-SQRT($H$61)*$C806)/SQRT(1-$H$61),TRUE),(1-(1-RAND())^(1/$G$57))^(1/$I$57),0)</f>
        <v>0</v>
      </c>
      <c r="IA806" s="210">
        <f t="array" aca="1" ref="IA806" ca="1">IF(RAND()&lt;=_xlfn.NORM.S.DIST((_xlfn.NORM.S.INV($H$54)-SQRT($H$61)*$C806)/SQRT(1-$H$61),TRUE),(1-(1-RAND())^(1/$G$57))^(1/$I$57),0)</f>
        <v>0</v>
      </c>
      <c r="IB806" s="210">
        <f t="array" aca="1" ref="IB806" ca="1">IF(RAND()&lt;=_xlfn.NORM.S.DIST((_xlfn.NORM.S.INV($H$54)-SQRT($H$61)*$C806)/SQRT(1-$H$61),TRUE),(1-(1-RAND())^(1/$G$57))^(1/$I$57),0)</f>
        <v>0</v>
      </c>
      <c r="IC806" s="210">
        <f t="array" aca="1" ref="IC806" ca="1">IF(RAND()&lt;=_xlfn.NORM.S.DIST((_xlfn.NORM.S.INV($H$54)-SQRT($H$61)*$C806)/SQRT(1-$H$61),TRUE),(1-(1-RAND())^(1/$G$57))^(1/$I$57),0)</f>
        <v>0</v>
      </c>
      <c r="ID806" s="210">
        <f t="array" aca="1" ref="ID806" ca="1">IF(RAND()&lt;=_xlfn.NORM.S.DIST((_xlfn.NORM.S.INV($H$54)-SQRT($H$61)*$C806)/SQRT(1-$H$61),TRUE),(1-(1-RAND())^(1/$G$57))^(1/$I$57),0)</f>
        <v>0</v>
      </c>
      <c r="IE806" s="210">
        <f t="array" aca="1" ref="IE806" ca="1">IF(RAND()&lt;=_xlfn.NORM.S.DIST((_xlfn.NORM.S.INV($H$54)-SQRT($H$61)*$C806)/SQRT(1-$H$61),TRUE),(1-(1-RAND())^(1/$G$57))^(1/$I$57),0)</f>
        <v>0</v>
      </c>
      <c r="IF806" s="210">
        <f t="array" aca="1" ref="IF806" ca="1">IF(RAND()&lt;=_xlfn.NORM.S.DIST((_xlfn.NORM.S.INV($H$54)-SQRT($H$61)*$C806)/SQRT(1-$H$61),TRUE),(1-(1-RAND())^(1/$G$57))^(1/$I$57),0)</f>
        <v>0</v>
      </c>
      <c r="IG806" s="210">
        <f t="array" aca="1" ref="IG806" ca="1">IF(RAND()&lt;=_xlfn.NORM.S.DIST((_xlfn.NORM.S.INV($H$54)-SQRT($H$61)*$C806)/SQRT(1-$H$61),TRUE),(1-(1-RAND())^(1/$G$57))^(1/$I$57),0)</f>
        <v>0</v>
      </c>
      <c r="IH806" s="210">
        <f t="array" aca="1" ref="IH806" ca="1">IF(RAND()&lt;=_xlfn.NORM.S.DIST((_xlfn.NORM.S.INV($H$54)-SQRT($H$61)*$C806)/SQRT(1-$H$61),TRUE),(1-(1-RAND())^(1/$G$57))^(1/$I$57),0)</f>
        <v>0</v>
      </c>
      <c r="II806" s="210">
        <f t="array" aca="1" ref="II806" ca="1">IF(RAND()&lt;=_xlfn.NORM.S.DIST((_xlfn.NORM.S.INV($H$54)-SQRT($H$61)*$C806)/SQRT(1-$H$61),TRUE),(1-(1-RAND())^(1/$G$57))^(1/$I$57),0)</f>
        <v>0.66517141709620675</v>
      </c>
      <c r="IJ806" s="210">
        <f t="array" aca="1" ref="IJ806" ca="1">IF(RAND()&lt;=_xlfn.NORM.S.DIST((_xlfn.NORM.S.INV($H$54)-SQRT($H$61)*$C806)/SQRT(1-$H$61),TRUE),(1-(1-RAND())^(1/$G$57))^(1/$I$57),0)</f>
        <v>0</v>
      </c>
      <c r="IK806" s="210">
        <f t="array" aca="1" ref="IK806" ca="1">IF(RAND()&lt;=_xlfn.NORM.S.DIST((_xlfn.NORM.S.INV($H$54)-SQRT($H$61)*$C806)/SQRT(1-$H$61),TRUE),(1-(1-RAND())^(1/$G$57))^(1/$I$57),0)</f>
        <v>0</v>
      </c>
      <c r="IL806" s="210">
        <f t="array" aca="1" ref="IL806" ca="1">IF(RAND()&lt;=_xlfn.NORM.S.DIST((_xlfn.NORM.S.INV($H$54)-SQRT($H$61)*$C806)/SQRT(1-$H$61),TRUE),(1-(1-RAND())^(1/$G$57))^(1/$I$57),0)</f>
        <v>0</v>
      </c>
      <c r="IM806" s="210">
        <f t="array" aca="1" ref="IM806" ca="1">IF(RAND()&lt;=_xlfn.NORM.S.DIST((_xlfn.NORM.S.INV($H$54)-SQRT($H$61)*$C806)/SQRT(1-$H$61),TRUE),(1-(1-RAND())^(1/$G$57))^(1/$I$57),0)</f>
        <v>0</v>
      </c>
      <c r="IN806" s="210">
        <f t="array" aca="1" ref="IN806" ca="1">IF(RAND()&lt;=_xlfn.NORM.S.DIST((_xlfn.NORM.S.INV($H$54)-SQRT($H$61)*$C806)/SQRT(1-$H$61),TRUE),(1-(1-RAND())^(1/$G$57))^(1/$I$57),0)</f>
        <v>0</v>
      </c>
      <c r="IO806" s="210">
        <f t="array" aca="1" ref="IO806" ca="1">IF(RAND()&lt;=_xlfn.NORM.S.DIST((_xlfn.NORM.S.INV($H$54)-SQRT($H$61)*$C806)/SQRT(1-$H$61),TRUE),(1-(1-RAND())^(1/$G$57))^(1/$I$57),0)</f>
        <v>0</v>
      </c>
      <c r="IP806" s="210">
        <f t="array" aca="1" ref="IP806" ca="1">IF(RAND()&lt;=_xlfn.NORM.S.DIST((_xlfn.NORM.S.INV($H$54)-SQRT($H$61)*$C806)/SQRT(1-$H$61),TRUE),(1-(1-RAND())^(1/$G$57))^(1/$I$57),0)</f>
        <v>0</v>
      </c>
      <c r="IQ806" s="210">
        <f t="array" aca="1" ref="IQ806" ca="1">IF(RAND()&lt;=_xlfn.NORM.S.DIST((_xlfn.NORM.S.INV($H$54)-SQRT($H$61)*$C806)/SQRT(1-$H$61),TRUE),(1-(1-RAND())^(1/$G$57))^(1/$I$57),0)</f>
        <v>0</v>
      </c>
      <c r="IR806" s="210">
        <f t="array" aca="1" ref="IR806" ca="1">IF(RAND()&lt;=_xlfn.NORM.S.DIST((_xlfn.NORM.S.INV($H$54)-SQRT($H$61)*$C806)/SQRT(1-$H$61),TRUE),(1-(1-RAND())^(1/$G$57))^(1/$I$57),0)</f>
        <v>0</v>
      </c>
      <c r="IS806" s="210">
        <f t="array" aca="1" ref="IS806" ca="1">IF(RAND()&lt;=_xlfn.NORM.S.DIST((_xlfn.NORM.S.INV($H$54)-SQRT($H$61)*$C806)/SQRT(1-$H$61),TRUE),(1-(1-RAND())^(1/$G$57))^(1/$I$57),0)</f>
        <v>0</v>
      </c>
      <c r="IT806" s="210">
        <f t="array" aca="1" ref="IT806" ca="1">IF(RAND()&lt;=_xlfn.NORM.S.DIST((_xlfn.NORM.S.INV($H$54)-SQRT($H$61)*$C806)/SQRT(1-$H$61),TRUE),(1-(1-RAND())^(1/$G$57))^(1/$I$57),0)</f>
        <v>0</v>
      </c>
      <c r="IU806" s="210">
        <f t="array" aca="1" ref="IU806" ca="1">IF(RAND()&lt;=_xlfn.NORM.S.DIST((_xlfn.NORM.S.INV($H$54)-SQRT($H$61)*$C806)/SQRT(1-$H$61),TRUE),(1-(1-RAND())^(1/$G$57))^(1/$I$57),0)</f>
        <v>0</v>
      </c>
      <c r="IV806" s="210">
        <f t="array" aca="1" ref="IV806" ca="1">IF(RAND()&lt;=_xlfn.NORM.S.DIST((_xlfn.NORM.S.INV($H$54)-SQRT($H$61)*$C806)/SQRT(1-$H$61),TRUE),(1-(1-RAND())^(1/$G$57))^(1/$I$57),0)</f>
        <v>0</v>
      </c>
      <c r="IW806" s="210">
        <f t="array" aca="1" ref="IW806" ca="1">IF(RAND()&lt;=_xlfn.NORM.S.DIST((_xlfn.NORM.S.INV($H$54)-SQRT($H$61)*$C806)/SQRT(1-$H$61),TRUE),(1-(1-RAND())^(1/$G$57))^(1/$I$57),0)</f>
        <v>0</v>
      </c>
      <c r="IX806" s="210">
        <f t="array" aca="1" ref="IX806" ca="1">IF(RAND()&lt;=_xlfn.NORM.S.DIST((_xlfn.NORM.S.INV($H$54)-SQRT($H$61)*$C806)/SQRT(1-$H$61),TRUE),(1-(1-RAND())^(1/$G$57))^(1/$I$57),0)</f>
        <v>0</v>
      </c>
      <c r="IY806" s="210">
        <f t="array" aca="1" ref="IY806" ca="1">IF(RAND()&lt;=_xlfn.NORM.S.DIST((_xlfn.NORM.S.INV($H$54)-SQRT($H$61)*$C806)/SQRT(1-$H$61),TRUE),(1-(1-RAND())^(1/$G$57))^(1/$I$57),0)</f>
        <v>0</v>
      </c>
      <c r="IZ806" s="210">
        <f t="array" aca="1" ref="IZ806" ca="1">IF(RAND()&lt;=_xlfn.NORM.S.DIST((_xlfn.NORM.S.INV($H$54)-SQRT($H$61)*$C806)/SQRT(1-$H$61),TRUE),(1-(1-RAND())^(1/$G$57))^(1/$I$57),0)</f>
        <v>0</v>
      </c>
      <c r="JA806" s="210">
        <f t="array" aca="1" ref="JA806" ca="1">IF(RAND()&lt;=_xlfn.NORM.S.DIST((_xlfn.NORM.S.INV($H$54)-SQRT($H$61)*$C806)/SQRT(1-$H$61),TRUE),(1-(1-RAND())^(1/$G$57))^(1/$I$57),0)</f>
        <v>0</v>
      </c>
      <c r="JB806" s="210">
        <f t="array" aca="1" ref="JB806" ca="1">IF(RAND()&lt;=_xlfn.NORM.S.DIST((_xlfn.NORM.S.INV($H$54)-SQRT($H$61)*$C806)/SQRT(1-$H$61),TRUE),(1-(1-RAND())^(1/$G$57))^(1/$I$57),0)</f>
        <v>0</v>
      </c>
      <c r="JC806" s="210">
        <f t="array" aca="1" ref="JC806" ca="1">IF(RAND()&lt;=_xlfn.NORM.S.DIST((_xlfn.NORM.S.INV($H$54)-SQRT($H$61)*$C806)/SQRT(1-$H$61),TRUE),(1-(1-RAND())^(1/$G$57))^(1/$I$57),0)</f>
        <v>0</v>
      </c>
      <c r="JD806" s="210">
        <f t="array" aca="1" ref="JD806" ca="1">IF(RAND()&lt;=_xlfn.NORM.S.DIST((_xlfn.NORM.S.INV($H$54)-SQRT($H$61)*$C806)/SQRT(1-$H$61),TRUE),(1-(1-RAND())^(1/$G$57))^(1/$I$57),0)</f>
        <v>0</v>
      </c>
      <c r="JE806" s="210">
        <f t="array" aca="1" ref="JE806" ca="1">IF(RAND()&lt;=_xlfn.NORM.S.DIST((_xlfn.NORM.S.INV($H$54)-SQRT($H$61)*$C806)/SQRT(1-$H$61),TRUE),(1-(1-RAND())^(1/$G$57))^(1/$I$57),0)</f>
        <v>0</v>
      </c>
      <c r="JF806" s="210">
        <f t="array" aca="1" ref="JF806" ca="1">IF(RAND()&lt;=_xlfn.NORM.S.DIST((_xlfn.NORM.S.INV($H$54)-SQRT($H$61)*$C806)/SQRT(1-$H$61),TRUE),(1-(1-RAND())^(1/$G$57))^(1/$I$57),0)</f>
        <v>0</v>
      </c>
      <c r="JG806" s="210">
        <f t="array" aca="1" ref="JG806" ca="1">IF(RAND()&lt;=_xlfn.NORM.S.DIST((_xlfn.NORM.S.INV($H$54)-SQRT($H$61)*$C806)/SQRT(1-$H$61),TRUE),(1-(1-RAND())^(1/$G$57))^(1/$I$57),0)</f>
        <v>0</v>
      </c>
      <c r="JH806" s="210">
        <f t="array" aca="1" ref="JH806" ca="1">IF(RAND()&lt;=_xlfn.NORM.S.DIST((_xlfn.NORM.S.INV($H$54)-SQRT($H$61)*$C806)/SQRT(1-$H$61),TRUE),(1-(1-RAND())^(1/$G$57))^(1/$I$57),0)</f>
        <v>0</v>
      </c>
      <c r="JI806" s="210">
        <f t="array" aca="1" ref="JI806" ca="1">IF(RAND()&lt;=_xlfn.NORM.S.DIST((_xlfn.NORM.S.INV($H$54)-SQRT($H$61)*$C806)/SQRT(1-$H$61),TRUE),(1-(1-RAND())^(1/$G$57))^(1/$I$57),0)</f>
        <v>0</v>
      </c>
      <c r="JJ806" s="210">
        <f t="array" aca="1" ref="JJ806" ca="1">IF(RAND()&lt;=_xlfn.NORM.S.DIST((_xlfn.NORM.S.INV($H$54)-SQRT($H$61)*$C806)/SQRT(1-$H$61),TRUE),(1-(1-RAND())^(1/$G$57))^(1/$I$57),0)</f>
        <v>0</v>
      </c>
      <c r="JK806" s="210">
        <f t="array" aca="1" ref="JK806" ca="1">IF(RAND()&lt;=_xlfn.NORM.S.DIST((_xlfn.NORM.S.INV($H$54)-SQRT($H$61)*$C806)/SQRT(1-$H$61),TRUE),(1-(1-RAND())^(1/$G$57))^(1/$I$57),0)</f>
        <v>0</v>
      </c>
      <c r="JL806" s="210">
        <f t="array" aca="1" ref="JL806" ca="1">IF(RAND()&lt;=_xlfn.NORM.S.DIST((_xlfn.NORM.S.INV($H$54)-SQRT($H$61)*$C806)/SQRT(1-$H$61),TRUE),(1-(1-RAND())^(1/$G$57))^(1/$I$57),0)</f>
        <v>0</v>
      </c>
      <c r="JM806" s="210">
        <f t="array" aca="1" ref="JM806" ca="1">IF(RAND()&lt;=_xlfn.NORM.S.DIST((_xlfn.NORM.S.INV($H$54)-SQRT($H$61)*$C806)/SQRT(1-$H$61),TRUE),(1-(1-RAND())^(1/$G$57))^(1/$I$57),0)</f>
        <v>0</v>
      </c>
      <c r="JN806" s="210">
        <f t="shared" ca="1" si="190"/>
        <v>1</v>
      </c>
      <c r="JO806" s="210">
        <f t="shared" ca="1" si="191"/>
        <v>0.66517141709620675</v>
      </c>
      <c r="JP806" s="210">
        <f t="array" aca="1" ref="JP806" ca="1">IF(RAND()&lt;=_xlfn.NORM.S.DIST((_xlfn.NORM.S.INV($I$54)-SQRT($I$61)*$C806)/SQRT(1-$I$61),TRUE),(1-(1-RAND())^(1/$G$57))^(1/$I$57),0)</f>
        <v>0</v>
      </c>
      <c r="JQ806" s="210">
        <f t="array" aca="1" ref="JQ806" ca="1">IF(RAND()&lt;=_xlfn.NORM.S.DIST((_xlfn.NORM.S.INV($I$54)-SQRT($I$61)*$C806)/SQRT(1-$I$61),TRUE),(1-(1-RAND())^(1/$G$57))^(1/$I$57),0)</f>
        <v>0</v>
      </c>
      <c r="JR806" s="210">
        <f t="array" aca="1" ref="JR806" ca="1">IF(RAND()&lt;=_xlfn.NORM.S.DIST((_xlfn.NORM.S.INV($I$54)-SQRT($I$61)*$C806)/SQRT(1-$I$61),TRUE),(1-(1-RAND())^(1/$G$57))^(1/$I$57),0)</f>
        <v>2.2183526858409121E-3</v>
      </c>
      <c r="JS806" s="210">
        <f t="array" aca="1" ref="JS806" ca="1">IF(RAND()&lt;=_xlfn.NORM.S.DIST((_xlfn.NORM.S.INV($I$54)-SQRT($I$61)*$C806)/SQRT(1-$I$61),TRUE),(1-(1-RAND())^(1/$G$57))^(1/$I$57),0)</f>
        <v>0</v>
      </c>
      <c r="JT806" s="210">
        <f t="array" aca="1" ref="JT806" ca="1">IF(RAND()&lt;=_xlfn.NORM.S.DIST((_xlfn.NORM.S.INV($I$54)-SQRT($I$61)*$C806)/SQRT(1-$I$61),TRUE),(1-(1-RAND())^(1/$G$57))^(1/$I$57),0)</f>
        <v>0</v>
      </c>
      <c r="JU806" s="210">
        <f t="array" aca="1" ref="JU806" ca="1">IF(RAND()&lt;=_xlfn.NORM.S.DIST((_xlfn.NORM.S.INV($I$54)-SQRT($I$61)*$C806)/SQRT(1-$I$61),TRUE),(1-(1-RAND())^(1/$G$57))^(1/$I$57),0)</f>
        <v>0</v>
      </c>
      <c r="JV806" s="210">
        <f t="array" aca="1" ref="JV806" ca="1">IF(RAND()&lt;=_xlfn.NORM.S.DIST((_xlfn.NORM.S.INV($I$54)-SQRT($I$61)*$C806)/SQRT(1-$I$61),TRUE),(1-(1-RAND())^(1/$G$57))^(1/$I$57),0)</f>
        <v>0</v>
      </c>
      <c r="JW806" s="210">
        <f t="array" aca="1" ref="JW806" ca="1">IF(RAND()&lt;=_xlfn.NORM.S.DIST((_xlfn.NORM.S.INV($I$54)-SQRT($I$61)*$C806)/SQRT(1-$I$61),TRUE),(1-(1-RAND())^(1/$G$57))^(1/$I$57),0)</f>
        <v>0</v>
      </c>
      <c r="JX806" s="210">
        <f t="array" aca="1" ref="JX806" ca="1">IF(RAND()&lt;=_xlfn.NORM.S.DIST((_xlfn.NORM.S.INV($I$54)-SQRT($I$61)*$C806)/SQRT(1-$I$61),TRUE),(1-(1-RAND())^(1/$G$57))^(1/$I$57),0)</f>
        <v>0.79175614447175968</v>
      </c>
      <c r="JY806" s="210">
        <f t="array" aca="1" ref="JY806" ca="1">IF(RAND()&lt;=_xlfn.NORM.S.DIST((_xlfn.NORM.S.INV($I$54)-SQRT($I$61)*$C806)/SQRT(1-$I$61),TRUE),(1-(1-RAND())^(1/$G$57))^(1/$I$57),0)</f>
        <v>0</v>
      </c>
      <c r="JZ806" s="210">
        <f t="array" aca="1" ref="JZ806" ca="1">IF(RAND()&lt;=_xlfn.NORM.S.DIST((_xlfn.NORM.S.INV($I$54)-SQRT($I$61)*$C806)/SQRT(1-$I$61),TRUE),(1-(1-RAND())^(1/$G$57))^(1/$I$57),0)</f>
        <v>0</v>
      </c>
      <c r="KA806" s="210">
        <f t="array" aca="1" ref="KA806" ca="1">IF(RAND()&lt;=_xlfn.NORM.S.DIST((_xlfn.NORM.S.INV($I$54)-SQRT($I$61)*$C806)/SQRT(1-$I$61),TRUE),(1-(1-RAND())^(1/$G$57))^(1/$I$57),0)</f>
        <v>0</v>
      </c>
      <c r="KB806" s="210">
        <f t="array" aca="1" ref="KB806" ca="1">IF(RAND()&lt;=_xlfn.NORM.S.DIST((_xlfn.NORM.S.INV($I$54)-SQRT($I$61)*$C806)/SQRT(1-$I$61),TRUE),(1-(1-RAND())^(1/$G$57))^(1/$I$57),0)</f>
        <v>0</v>
      </c>
      <c r="KC806" s="210">
        <f t="array" aca="1" ref="KC806" ca="1">IF(RAND()&lt;=_xlfn.NORM.S.DIST((_xlfn.NORM.S.INV($I$54)-SQRT($I$61)*$C806)/SQRT(1-$I$61),TRUE),(1-(1-RAND())^(1/$G$57))^(1/$I$57),0)</f>
        <v>0</v>
      </c>
      <c r="KD806" s="210">
        <f t="array" aca="1" ref="KD806" ca="1">IF(RAND()&lt;=_xlfn.NORM.S.DIST((_xlfn.NORM.S.INV($I$54)-SQRT($I$61)*$C806)/SQRT(1-$I$61),TRUE),(1-(1-RAND())^(1/$G$57))^(1/$I$57),0)</f>
        <v>0.41720577489407606</v>
      </c>
      <c r="KE806" s="210">
        <f t="array" aca="1" ref="KE806" ca="1">IF(RAND()&lt;=_xlfn.NORM.S.DIST((_xlfn.NORM.S.INV($I$54)-SQRT($I$61)*$C806)/SQRT(1-$I$61),TRUE),(1-(1-RAND())^(1/$G$57))^(1/$I$57),0)</f>
        <v>0</v>
      </c>
      <c r="KF806" s="210">
        <f t="array" aca="1" ref="KF806" ca="1">IF(RAND()&lt;=_xlfn.NORM.S.DIST((_xlfn.NORM.S.INV($I$54)-SQRT($I$61)*$C806)/SQRT(1-$I$61),TRUE),(1-(1-RAND())^(1/$G$57))^(1/$I$57),0)</f>
        <v>0</v>
      </c>
      <c r="KG806" s="210">
        <f t="array" aca="1" ref="KG806" ca="1">IF(RAND()&lt;=_xlfn.NORM.S.DIST((_xlfn.NORM.S.INV($I$54)-SQRT($I$61)*$C806)/SQRT(1-$I$61),TRUE),(1-(1-RAND())^(1/$G$57))^(1/$I$57),0)</f>
        <v>0</v>
      </c>
      <c r="KH806" s="210">
        <f t="array" aca="1" ref="KH806" ca="1">IF(RAND()&lt;=_xlfn.NORM.S.DIST((_xlfn.NORM.S.INV($I$54)-SQRT($I$61)*$C806)/SQRT(1-$I$61),TRUE),(1-(1-RAND())^(1/$G$57))^(1/$I$57),0)</f>
        <v>0</v>
      </c>
      <c r="KI806" s="210">
        <f t="array" aca="1" ref="KI806" ca="1">IF(RAND()&lt;=_xlfn.NORM.S.DIST((_xlfn.NORM.S.INV($I$54)-SQRT($I$61)*$C806)/SQRT(1-$I$61),TRUE),(1-(1-RAND())^(1/$G$57))^(1/$I$57),0)</f>
        <v>0</v>
      </c>
      <c r="KJ806" s="210">
        <f t="array" aca="1" ref="KJ806" ca="1">IF(RAND()&lt;=_xlfn.NORM.S.DIST((_xlfn.NORM.S.INV($I$54)-SQRT($I$61)*$C806)/SQRT(1-$I$61),TRUE),(1-(1-RAND())^(1/$G$57))^(1/$I$57),0)</f>
        <v>0</v>
      </c>
      <c r="KK806" s="210">
        <f t="array" aca="1" ref="KK806" ca="1">IF(RAND()&lt;=_xlfn.NORM.S.DIST((_xlfn.NORM.S.INV($I$54)-SQRT($I$61)*$C806)/SQRT(1-$I$61),TRUE),(1-(1-RAND())^(1/$G$57))^(1/$I$57),0)</f>
        <v>0</v>
      </c>
      <c r="KL806" s="210">
        <f t="array" aca="1" ref="KL806" ca="1">IF(RAND()&lt;=_xlfn.NORM.S.DIST((_xlfn.NORM.S.INV($I$54)-SQRT($I$61)*$C806)/SQRT(1-$I$61),TRUE),(1-(1-RAND())^(1/$G$57))^(1/$I$57),0)</f>
        <v>0</v>
      </c>
      <c r="KM806" s="210">
        <f t="array" aca="1" ref="KM806" ca="1">IF(RAND()&lt;=_xlfn.NORM.S.DIST((_xlfn.NORM.S.INV($I$54)-SQRT($I$61)*$C806)/SQRT(1-$I$61),TRUE),(1-(1-RAND())^(1/$G$57))^(1/$I$57),0)</f>
        <v>0</v>
      </c>
      <c r="KN806" s="210">
        <f t="array" aca="1" ref="KN806" ca="1">IF(RAND()&lt;=_xlfn.NORM.S.DIST((_xlfn.NORM.S.INV($I$54)-SQRT($I$61)*$C806)/SQRT(1-$I$61),TRUE),(1-(1-RAND())^(1/$G$57))^(1/$I$57),0)</f>
        <v>0</v>
      </c>
      <c r="KO806" s="210">
        <f t="array" aca="1" ref="KO806" ca="1">IF(RAND()&lt;=_xlfn.NORM.S.DIST((_xlfn.NORM.S.INV($I$54)-SQRT($I$61)*$C806)/SQRT(1-$I$61),TRUE),(1-(1-RAND())^(1/$G$57))^(1/$I$57),0)</f>
        <v>0</v>
      </c>
      <c r="KP806" s="210">
        <f t="array" aca="1" ref="KP806" ca="1">IF(RAND()&lt;=_xlfn.NORM.S.DIST((_xlfn.NORM.S.INV($I$54)-SQRT($I$61)*$C806)/SQRT(1-$I$61),TRUE),(1-(1-RAND())^(1/$G$57))^(1/$I$57),0)</f>
        <v>0</v>
      </c>
      <c r="KQ806" s="210">
        <f t="array" aca="1" ref="KQ806" ca="1">IF(RAND()&lt;=_xlfn.NORM.S.DIST((_xlfn.NORM.S.INV($I$54)-SQRT($I$61)*$C806)/SQRT(1-$I$61),TRUE),(1-(1-RAND())^(1/$G$57))^(1/$I$57),0)</f>
        <v>0</v>
      </c>
      <c r="KR806" s="210">
        <f t="array" aca="1" ref="KR806" ca="1">IF(RAND()&lt;=_xlfn.NORM.S.DIST((_xlfn.NORM.S.INV($I$54)-SQRT($I$61)*$C806)/SQRT(1-$I$61),TRUE),(1-(1-RAND())^(1/$G$57))^(1/$I$57),0)</f>
        <v>0</v>
      </c>
      <c r="KS806" s="210">
        <f t="array" aca="1" ref="KS806" ca="1">IF(RAND()&lt;=_xlfn.NORM.S.DIST((_xlfn.NORM.S.INV($I$54)-SQRT($I$61)*$C806)/SQRT(1-$I$61),TRUE),(1-(1-RAND())^(1/$G$57))^(1/$I$57),0)</f>
        <v>0</v>
      </c>
      <c r="KT806" s="210">
        <f t="shared" ca="1" si="192"/>
        <v>3</v>
      </c>
      <c r="KU806" s="210">
        <f t="shared" ca="1" si="193"/>
        <v>1.2111802720516767</v>
      </c>
      <c r="KV806" s="210">
        <f t="array" aca="1" ref="KV806" ca="1">IF(RAND()&lt;=_xlfn.NORM.S.DIST((_xlfn.NORM.S.INV($J$54)-SQRT($J$61)*$C806)/SQRT(1-$J$61),TRUE),(1-(1-RAND())^(1/$G$57))^(1/$I$57),0)</f>
        <v>1.5218326616284964E-4</v>
      </c>
      <c r="KW806" s="210">
        <f t="array" aca="1" ref="KW806" ca="1">IF(RAND()&lt;=_xlfn.NORM.S.DIST((_xlfn.NORM.S.INV($J$54)-SQRT($J$61)*$C806)/SQRT(1-$J$61),TRUE),(1-(1-RAND())^(1/$G$57))^(1/$I$57),0)</f>
        <v>0</v>
      </c>
      <c r="KX806" s="210">
        <f t="array" aca="1" ref="KX806" ca="1">IF(RAND()&lt;=_xlfn.NORM.S.DIST((_xlfn.NORM.S.INV($J$54)-SQRT($J$61)*$C806)/SQRT(1-$J$61),TRUE),(1-(1-RAND())^(1/$G$57))^(1/$I$57),0)</f>
        <v>0</v>
      </c>
      <c r="KY806" s="210">
        <f t="array" aca="1" ref="KY806" ca="1">IF(RAND()&lt;=_xlfn.NORM.S.DIST((_xlfn.NORM.S.INV($J$54)-SQRT($J$61)*$C806)/SQRT(1-$J$61),TRUE),(1-(1-RAND())^(1/$G$57))^(1/$I$57),0)</f>
        <v>0.36475923637139934</v>
      </c>
      <c r="KZ806" s="210">
        <f t="array" aca="1" ref="KZ806" ca="1">IF(RAND()&lt;=_xlfn.NORM.S.DIST((_xlfn.NORM.S.INV($J$54)-SQRT($J$61)*$C806)/SQRT(1-$J$61),TRUE),(1-(1-RAND())^(1/$G$57))^(1/$I$57),0)</f>
        <v>0</v>
      </c>
      <c r="LA806" s="210">
        <f t="array" aca="1" ref="LA806" ca="1">IF(RAND()&lt;=_xlfn.NORM.S.DIST((_xlfn.NORM.S.INV($J$54)-SQRT($J$61)*$C806)/SQRT(1-$J$61),TRUE),(1-(1-RAND())^(1/$G$57))^(1/$I$57),0)</f>
        <v>0</v>
      </c>
      <c r="LB806" s="210">
        <f t="array" aca="1" ref="LB806" ca="1">IF(RAND()&lt;=_xlfn.NORM.S.DIST((_xlfn.NORM.S.INV($J$54)-SQRT($J$61)*$C806)/SQRT(1-$J$61),TRUE),(1-(1-RAND())^(1/$G$57))^(1/$I$57),0)</f>
        <v>0.98161006210476509</v>
      </c>
      <c r="LC806" s="210">
        <f t="array" aca="1" ref="LC806" ca="1">IF(RAND()&lt;=_xlfn.NORM.S.DIST((_xlfn.NORM.S.INV($J$54)-SQRT($J$61)*$C806)/SQRT(1-$J$61),TRUE),(1-(1-RAND())^(1/$G$57))^(1/$I$57),0)</f>
        <v>0</v>
      </c>
      <c r="LD806" s="210">
        <f t="array" aca="1" ref="LD806" ca="1">IF(RAND()&lt;=_xlfn.NORM.S.DIST((_xlfn.NORM.S.INV($J$54)-SQRT($J$61)*$C806)/SQRT(1-$J$61),TRUE),(1-(1-RAND())^(1/$G$57))^(1/$I$57),0)</f>
        <v>0.48442825938430262</v>
      </c>
      <c r="LE806" s="210">
        <f t="array" aca="1" ref="LE806" ca="1">IF(RAND()&lt;=_xlfn.NORM.S.DIST((_xlfn.NORM.S.INV($J$54)-SQRT($J$61)*$C806)/SQRT(1-$J$61),TRUE),(1-(1-RAND())^(1/$G$57))^(1/$I$57),0)</f>
        <v>0</v>
      </c>
      <c r="LF806" s="210">
        <f t="shared" ca="1" si="194"/>
        <v>4</v>
      </c>
      <c r="LG806" s="210">
        <f t="shared" ca="1" si="195"/>
        <v>1.8309497411266298</v>
      </c>
      <c r="LH806" s="210">
        <f t="shared" ca="1" si="196"/>
        <v>12</v>
      </c>
      <c r="LI806" s="210">
        <f t="shared" ca="1" si="196"/>
        <v>5.7247567390927863</v>
      </c>
    </row>
    <row r="807" spans="2:321" x14ac:dyDescent="0.3">
      <c r="B807"/>
      <c r="C807" s="210">
        <f t="shared" ca="1" si="183"/>
        <v>-1.5064050531423185</v>
      </c>
      <c r="D807" s="210">
        <f t="array" aca="1" ref="D807" ca="1">IF(RAND()&lt;=_xlfn.NORM.S.DIST((_xlfn.NORM.S.INV($C$54)-SQRT($C$61)*$C807)/SQRT(1-$C$61),TRUE),(1-(1-RAND())^(1/$G$57))^(1/$I$57),0)</f>
        <v>0.13543850439384766</v>
      </c>
      <c r="E807" s="210">
        <f t="array" aca="1" ref="E807" ca="1">IF(RAND()&lt;=_xlfn.NORM.S.DIST((_xlfn.NORM.S.INV($C$54)-SQRT($C$61)*$C807)/SQRT(1-$C$61),TRUE),(1-(1-RAND())^(1/$G$57))^(1/$I$57),0)</f>
        <v>0</v>
      </c>
      <c r="F807" s="210">
        <f t="array" aca="1" ref="F807" ca="1">IF(RAND()&lt;=_xlfn.NORM.S.DIST((_xlfn.NORM.S.INV($C$54)-SQRT($C$61)*$C807)/SQRT(1-$C$61),TRUE),(1-(1-RAND())^(1/$G$57))^(1/$I$57),0)</f>
        <v>0</v>
      </c>
      <c r="G807" s="210">
        <f t="array" aca="1" ref="G807" ca="1">IF(RAND()&lt;=_xlfn.NORM.S.DIST((_xlfn.NORM.S.INV($C$54)-SQRT($C$61)*$C807)/SQRT(1-$C$61),TRUE),(1-(1-RAND())^(1/$G$57))^(1/$I$57),0)</f>
        <v>0</v>
      </c>
      <c r="H807" s="210">
        <f t="array" aca="1" ref="H807" ca="1">IF(RAND()&lt;=_xlfn.NORM.S.DIST((_xlfn.NORM.S.INV($C$54)-SQRT($C$61)*$C807)/SQRT(1-$C$61),TRUE),(1-(1-RAND())^(1/$G$57))^(1/$I$57),0)</f>
        <v>0</v>
      </c>
      <c r="I807" s="210">
        <f t="array" aca="1" ref="I807" ca="1">IF(RAND()&lt;=_xlfn.NORM.S.DIST((_xlfn.NORM.S.INV($C$54)-SQRT($C$61)*$C807)/SQRT(1-$C$61),TRUE),(1-(1-RAND())^(1/$G$57))^(1/$I$57),0)</f>
        <v>0</v>
      </c>
      <c r="J807" s="210">
        <f t="array" aca="1" ref="J807" ca="1">IF(RAND()&lt;=_xlfn.NORM.S.DIST((_xlfn.NORM.S.INV($C$54)-SQRT($C$61)*$C807)/SQRT(1-$C$61),TRUE),(1-(1-RAND())^(1/$G$57))^(1/$I$57),0)</f>
        <v>0</v>
      </c>
      <c r="K807" s="210">
        <f t="array" aca="1" ref="K807" ca="1">IF(RAND()&lt;=_xlfn.NORM.S.DIST((_xlfn.NORM.S.INV($C$54)-SQRT($C$61)*$C807)/SQRT(1-$C$61),TRUE),(1-(1-RAND())^(1/$G$57))^(1/$I$57),0)</f>
        <v>0.49752471748615451</v>
      </c>
      <c r="L807" s="210">
        <f t="array" aca="1" ref="L807" ca="1">IF(RAND()&lt;=_xlfn.NORM.S.DIST((_xlfn.NORM.S.INV($C$54)-SQRT($C$61)*$C807)/SQRT(1-$C$61),TRUE),(1-(1-RAND())^(1/$G$57))^(1/$I$57),0)</f>
        <v>0</v>
      </c>
      <c r="M807" s="210">
        <f t="array" aca="1" ref="M807" ca="1">IF(RAND()&lt;=_xlfn.NORM.S.DIST((_xlfn.NORM.S.INV($C$54)-SQRT($C$61)*$C807)/SQRT(1-$C$61),TRUE),(1-(1-RAND())^(1/$G$57))^(1/$I$57),0)</f>
        <v>0</v>
      </c>
      <c r="N807" s="210">
        <f t="shared" ca="1" si="197"/>
        <v>2</v>
      </c>
      <c r="O807" s="210">
        <f t="shared" ca="1" si="184"/>
        <v>0.6329632218800022</v>
      </c>
      <c r="P807" s="210">
        <f t="array" aca="1" ref="P807" ca="1">IF(RAND()&lt;=_xlfn.NORM.S.DIST((_xlfn.NORM.S.INV($D$54)-SQRT($D$61)*$C807)/SQRT(1-$D$61),TRUE),(1-(1-RAND())^(1/$G$57))^(1/$I$57),0)</f>
        <v>0</v>
      </c>
      <c r="Q807" s="210">
        <f t="array" aca="1" ref="Q807" ca="1">IF(RAND()&lt;=_xlfn.NORM.S.DIST((_xlfn.NORM.S.INV($D$54)-SQRT($D$61)*$C807)/SQRT(1-$D$61),TRUE),(1-(1-RAND())^(1/$G$57))^(1/$I$57),0)</f>
        <v>0</v>
      </c>
      <c r="R807" s="210">
        <f t="array" aca="1" ref="R807" ca="1">IF(RAND()&lt;=_xlfn.NORM.S.DIST((_xlfn.NORM.S.INV($D$54)-SQRT($D$61)*$C807)/SQRT(1-$D$61),TRUE),(1-(1-RAND())^(1/$G$57))^(1/$I$57),0)</f>
        <v>0</v>
      </c>
      <c r="S807" s="210">
        <f t="array" aca="1" ref="S807" ca="1">IF(RAND()&lt;=_xlfn.NORM.S.DIST((_xlfn.NORM.S.INV($D$54)-SQRT($D$61)*$C807)/SQRT(1-$D$61),TRUE),(1-(1-RAND())^(1/$G$57))^(1/$I$57),0)</f>
        <v>0</v>
      </c>
      <c r="T807" s="210">
        <f t="array" aca="1" ref="T807" ca="1">IF(RAND()&lt;=_xlfn.NORM.S.DIST((_xlfn.NORM.S.INV($D$54)-SQRT($D$61)*$C807)/SQRT(1-$D$61),TRUE),(1-(1-RAND())^(1/$G$57))^(1/$I$57),0)</f>
        <v>0</v>
      </c>
      <c r="U807" s="210">
        <f t="array" aca="1" ref="U807" ca="1">IF(RAND()&lt;=_xlfn.NORM.S.DIST((_xlfn.NORM.S.INV($D$54)-SQRT($D$61)*$C807)/SQRT(1-$D$61),TRUE),(1-(1-RAND())^(1/$G$57))^(1/$I$57),0)</f>
        <v>0</v>
      </c>
      <c r="V807" s="210">
        <f t="array" aca="1" ref="V807" ca="1">IF(RAND()&lt;=_xlfn.NORM.S.DIST((_xlfn.NORM.S.INV($D$54)-SQRT($D$61)*$C807)/SQRT(1-$D$61),TRUE),(1-(1-RAND())^(1/$G$57))^(1/$I$57),0)</f>
        <v>0</v>
      </c>
      <c r="W807" s="210">
        <f t="array" aca="1" ref="W807" ca="1">IF(RAND()&lt;=_xlfn.NORM.S.DIST((_xlfn.NORM.S.INV($D$54)-SQRT($D$61)*$C807)/SQRT(1-$D$61),TRUE),(1-(1-RAND())^(1/$G$57))^(1/$I$57),0)</f>
        <v>0</v>
      </c>
      <c r="X807" s="210">
        <f t="array" aca="1" ref="X807" ca="1">IF(RAND()&lt;=_xlfn.NORM.S.DIST((_xlfn.NORM.S.INV($D$54)-SQRT($D$61)*$C807)/SQRT(1-$D$61),TRUE),(1-(1-RAND())^(1/$G$57))^(1/$I$57),0)</f>
        <v>0</v>
      </c>
      <c r="Y807" s="210">
        <f t="array" aca="1" ref="Y807" ca="1">IF(RAND()&lt;=_xlfn.NORM.S.DIST((_xlfn.NORM.S.INV($D$54)-SQRT($D$61)*$C807)/SQRT(1-$D$61),TRUE),(1-(1-RAND())^(1/$G$57))^(1/$I$57),0)</f>
        <v>0</v>
      </c>
      <c r="Z807" s="210">
        <f t="array" aca="1" ref="Z807" ca="1">IF(RAND()&lt;=_xlfn.NORM.S.DIST((_xlfn.NORM.S.INV($D$54)-SQRT($D$61)*$C807)/SQRT(1-$D$61),TRUE),(1-(1-RAND())^(1/$G$57))^(1/$I$57),0)</f>
        <v>0</v>
      </c>
      <c r="AA807" s="210">
        <f t="array" aca="1" ref="AA807" ca="1">IF(RAND()&lt;=_xlfn.NORM.S.DIST((_xlfn.NORM.S.INV($D$54)-SQRT($D$61)*$C807)/SQRT(1-$D$61),TRUE),(1-(1-RAND())^(1/$G$57))^(1/$I$57),0)</f>
        <v>0</v>
      </c>
      <c r="AB807" s="210">
        <f t="array" aca="1" ref="AB807" ca="1">IF(RAND()&lt;=_xlfn.NORM.S.DIST((_xlfn.NORM.S.INV($D$54)-SQRT($D$61)*$C807)/SQRT(1-$D$61),TRUE),(1-(1-RAND())^(1/$G$57))^(1/$I$57),0)</f>
        <v>3.427697284560368E-2</v>
      </c>
      <c r="AC807" s="210">
        <f t="array" aca="1" ref="AC807" ca="1">IF(RAND()&lt;=_xlfn.NORM.S.DIST((_xlfn.NORM.S.INV($D$54)-SQRT($D$61)*$C807)/SQRT(1-$D$61),TRUE),(1-(1-RAND())^(1/$G$57))^(1/$I$57),0)</f>
        <v>0</v>
      </c>
      <c r="AD807" s="210">
        <f t="array" aca="1" ref="AD807" ca="1">IF(RAND()&lt;=_xlfn.NORM.S.DIST((_xlfn.NORM.S.INV($D$54)-SQRT($D$61)*$C807)/SQRT(1-$D$61),TRUE),(1-(1-RAND())^(1/$G$57))^(1/$I$57),0)</f>
        <v>0</v>
      </c>
      <c r="AE807" s="210">
        <f t="array" aca="1" ref="AE807" ca="1">IF(RAND()&lt;=_xlfn.NORM.S.DIST((_xlfn.NORM.S.INV($D$54)-SQRT($D$61)*$C807)/SQRT(1-$D$61),TRUE),(1-(1-RAND())^(1/$G$57))^(1/$I$57),0)</f>
        <v>0</v>
      </c>
      <c r="AF807" s="210">
        <f t="array" aca="1" ref="AF807" ca="1">IF(RAND()&lt;=_xlfn.NORM.S.DIST((_xlfn.NORM.S.INV($D$54)-SQRT($D$61)*$C807)/SQRT(1-$D$61),TRUE),(1-(1-RAND())^(1/$G$57))^(1/$I$57),0)</f>
        <v>0</v>
      </c>
      <c r="AG807" s="210">
        <f t="array" aca="1" ref="AG807" ca="1">IF(RAND()&lt;=_xlfn.NORM.S.DIST((_xlfn.NORM.S.INV($D$54)-SQRT($D$61)*$C807)/SQRT(1-$D$61),TRUE),(1-(1-RAND())^(1/$G$57))^(1/$I$57),0)</f>
        <v>0</v>
      </c>
      <c r="AH807" s="210">
        <f t="array" aca="1" ref="AH807" ca="1">IF(RAND()&lt;=_xlfn.NORM.S.DIST((_xlfn.NORM.S.INV($D$54)-SQRT($D$61)*$C807)/SQRT(1-$D$61),TRUE),(1-(1-RAND())^(1/$G$57))^(1/$I$57),0)</f>
        <v>0</v>
      </c>
      <c r="AI807" s="210">
        <f t="array" aca="1" ref="AI807" ca="1">IF(RAND()&lt;=_xlfn.NORM.S.DIST((_xlfn.NORM.S.INV($D$54)-SQRT($D$61)*$C807)/SQRT(1-$D$61),TRUE),(1-(1-RAND())^(1/$G$57))^(1/$I$57),0)</f>
        <v>0</v>
      </c>
      <c r="AJ807" s="210">
        <f t="array" aca="1" ref="AJ807" ca="1">IF(RAND()&lt;=_xlfn.NORM.S.DIST((_xlfn.NORM.S.INV($D$54)-SQRT($D$61)*$C807)/SQRT(1-$D$61),TRUE),(1-(1-RAND())^(1/$G$57))^(1/$I$57),0)</f>
        <v>0</v>
      </c>
      <c r="AK807" s="210">
        <f t="array" aca="1" ref="AK807" ca="1">IF(RAND()&lt;=_xlfn.NORM.S.DIST((_xlfn.NORM.S.INV($D$54)-SQRT($D$61)*$C807)/SQRT(1-$D$61),TRUE),(1-(1-RAND())^(1/$G$57))^(1/$I$57),0)</f>
        <v>0</v>
      </c>
      <c r="AL807" s="210">
        <f t="array" aca="1" ref="AL807" ca="1">IF(RAND()&lt;=_xlfn.NORM.S.DIST((_xlfn.NORM.S.INV($D$54)-SQRT($D$61)*$C807)/SQRT(1-$D$61),TRUE),(1-(1-RAND())^(1/$G$57))^(1/$I$57),0)</f>
        <v>0</v>
      </c>
      <c r="AM807" s="210">
        <f t="array" aca="1" ref="AM807" ca="1">IF(RAND()&lt;=_xlfn.NORM.S.DIST((_xlfn.NORM.S.INV($D$54)-SQRT($D$61)*$C807)/SQRT(1-$D$61),TRUE),(1-(1-RAND())^(1/$G$57))^(1/$I$57),0)</f>
        <v>0</v>
      </c>
      <c r="AN807" s="210">
        <f t="array" aca="1" ref="AN807" ca="1">IF(RAND()&lt;=_xlfn.NORM.S.DIST((_xlfn.NORM.S.INV($D$54)-SQRT($D$61)*$C807)/SQRT(1-$D$61),TRUE),(1-(1-RAND())^(1/$G$57))^(1/$I$57),0)</f>
        <v>0</v>
      </c>
      <c r="AO807" s="210">
        <f t="array" aca="1" ref="AO807" ca="1">IF(RAND()&lt;=_xlfn.NORM.S.DIST((_xlfn.NORM.S.INV($D$54)-SQRT($D$61)*$C807)/SQRT(1-$D$61),TRUE),(1-(1-RAND())^(1/$G$57))^(1/$I$57),0)</f>
        <v>0</v>
      </c>
      <c r="AP807" s="210">
        <f t="array" aca="1" ref="AP807" ca="1">IF(RAND()&lt;=_xlfn.NORM.S.DIST((_xlfn.NORM.S.INV($D$54)-SQRT($D$61)*$C807)/SQRT(1-$D$61),TRUE),(1-(1-RAND())^(1/$G$57))^(1/$I$57),0)</f>
        <v>0</v>
      </c>
      <c r="AQ807" s="210">
        <f t="array" aca="1" ref="AQ807" ca="1">IF(RAND()&lt;=_xlfn.NORM.S.DIST((_xlfn.NORM.S.INV($D$54)-SQRT($D$61)*$C807)/SQRT(1-$D$61),TRUE),(1-(1-RAND())^(1/$G$57))^(1/$I$57),0)</f>
        <v>0</v>
      </c>
      <c r="AR807" s="210">
        <f t="array" aca="1" ref="AR807" ca="1">IF(RAND()&lt;=_xlfn.NORM.S.DIST((_xlfn.NORM.S.INV($D$54)-SQRT($D$61)*$C807)/SQRT(1-$D$61),TRUE),(1-(1-RAND())^(1/$G$57))^(1/$I$57),0)</f>
        <v>0</v>
      </c>
      <c r="AS807" s="210">
        <f t="array" aca="1" ref="AS807" ca="1">IF(RAND()&lt;=_xlfn.NORM.S.DIST((_xlfn.NORM.S.INV($D$54)-SQRT($D$61)*$C807)/SQRT(1-$D$61),TRUE),(1-(1-RAND())^(1/$G$57))^(1/$I$57),0)</f>
        <v>0</v>
      </c>
      <c r="AT807" s="210">
        <f t="array" aca="1" ref="AT807" ca="1">COUNTIF(P807:AS807,"&gt;"&amp;0)</f>
        <v>1</v>
      </c>
      <c r="AU807" s="210">
        <f t="shared" ca="1" si="185"/>
        <v>3.427697284560368E-2</v>
      </c>
      <c r="AV807" s="210">
        <f t="array" aca="1" ref="AV807" ca="1">IF(RAND()&lt;=_xlfn.NORM.S.DIST((_xlfn.NORM.S.INV($E$54)-SQRT($E$61)*$C807)/SQRT(1-$E$61),TRUE),(1-(1-RAND())^(1/$G$57))^(1/$I$57),0)</f>
        <v>0</v>
      </c>
      <c r="AW807" s="210">
        <f t="array" aca="1" ref="AW807" ca="1">IF(RAND()&lt;=_xlfn.NORM.S.DIST((_xlfn.NORM.S.INV($E$54)-SQRT($E$61)*$C807)/SQRT(1-$E$61),TRUE),(1-(1-RAND())^(1/$G$57))^(1/$I$57),0)</f>
        <v>0</v>
      </c>
      <c r="AX807" s="210">
        <f t="array" aca="1" ref="AX807" ca="1">IF(RAND()&lt;=_xlfn.NORM.S.DIST((_xlfn.NORM.S.INV($E$54)-SQRT($E$61)*$C807)/SQRT(1-$E$61),TRUE),(1-(1-RAND())^(1/$G$57))^(1/$I$57),0)</f>
        <v>0.9780842372739762</v>
      </c>
      <c r="AY807" s="210">
        <f t="array" aca="1" ref="AY807" ca="1">IF(RAND()&lt;=_xlfn.NORM.S.DIST((_xlfn.NORM.S.INV($E$54)-SQRT($E$61)*$C807)/SQRT(1-$E$61),TRUE),(1-(1-RAND())^(1/$G$57))^(1/$I$57),0)</f>
        <v>0</v>
      </c>
      <c r="AZ807" s="210">
        <f t="array" aca="1" ref="AZ807" ca="1">IF(RAND()&lt;=_xlfn.NORM.S.DIST((_xlfn.NORM.S.INV($E$54)-SQRT($E$61)*$C807)/SQRT(1-$E$61),TRUE),(1-(1-RAND())^(1/$G$57))^(1/$I$57),0)</f>
        <v>0</v>
      </c>
      <c r="BA807" s="210">
        <f t="array" aca="1" ref="BA807" ca="1">IF(RAND()&lt;=_xlfn.NORM.S.DIST((_xlfn.NORM.S.INV($E$54)-SQRT($E$61)*$C807)/SQRT(1-$E$61),TRUE),(1-(1-RAND())^(1/$G$57))^(1/$I$57),0)</f>
        <v>0</v>
      </c>
      <c r="BB807" s="210">
        <f t="array" aca="1" ref="BB807" ca="1">IF(RAND()&lt;=_xlfn.NORM.S.DIST((_xlfn.NORM.S.INV($E$54)-SQRT($E$61)*$C807)/SQRT(1-$E$61),TRUE),(1-(1-RAND())^(1/$G$57))^(1/$I$57),0)</f>
        <v>0</v>
      </c>
      <c r="BC807" s="210">
        <f t="array" aca="1" ref="BC807" ca="1">IF(RAND()&lt;=_xlfn.NORM.S.DIST((_xlfn.NORM.S.INV($E$54)-SQRT($E$61)*$C807)/SQRT(1-$E$61),TRUE),(1-(1-RAND())^(1/$G$57))^(1/$I$57),0)</f>
        <v>0.68901895907051447</v>
      </c>
      <c r="BD807" s="210">
        <f t="array" aca="1" ref="BD807" ca="1">IF(RAND()&lt;=_xlfn.NORM.S.DIST((_xlfn.NORM.S.INV($E$54)-SQRT($E$61)*$C807)/SQRT(1-$E$61),TRUE),(1-(1-RAND())^(1/$G$57))^(1/$I$57),0)</f>
        <v>0.95246549173816497</v>
      </c>
      <c r="BE807" s="210">
        <f t="array" aca="1" ref="BE807" ca="1">IF(RAND()&lt;=_xlfn.NORM.S.DIST((_xlfn.NORM.S.INV($E$54)-SQRT($E$61)*$C807)/SQRT(1-$E$61),TRUE),(1-(1-RAND())^(1/$G$57))^(1/$I$57),0)</f>
        <v>0</v>
      </c>
      <c r="BF807" s="210">
        <f t="array" aca="1" ref="BF807" ca="1">IF(RAND()&lt;=_xlfn.NORM.S.DIST((_xlfn.NORM.S.INV($E$54)-SQRT($E$61)*$C807)/SQRT(1-$E$61),TRUE),(1-(1-RAND())^(1/$G$57))^(1/$I$57),0)</f>
        <v>0</v>
      </c>
      <c r="BG807" s="210">
        <f t="array" aca="1" ref="BG807" ca="1">IF(RAND()&lt;=_xlfn.NORM.S.DIST((_xlfn.NORM.S.INV($E$54)-SQRT($E$61)*$C807)/SQRT(1-$E$61),TRUE),(1-(1-RAND())^(1/$G$57))^(1/$I$57),0)</f>
        <v>0</v>
      </c>
      <c r="BH807" s="210">
        <f t="array" aca="1" ref="BH807" ca="1">IF(RAND()&lt;=_xlfn.NORM.S.DIST((_xlfn.NORM.S.INV($E$54)-SQRT($E$61)*$C807)/SQRT(1-$E$61),TRUE),(1-(1-RAND())^(1/$G$57))^(1/$I$57),0)</f>
        <v>0</v>
      </c>
      <c r="BI807" s="210">
        <f t="array" aca="1" ref="BI807" ca="1">IF(RAND()&lt;=_xlfn.NORM.S.DIST((_xlfn.NORM.S.INV($E$54)-SQRT($E$61)*$C807)/SQRT(1-$E$61),TRUE),(1-(1-RAND())^(1/$G$57))^(1/$I$57),0)</f>
        <v>0</v>
      </c>
      <c r="BJ807" s="210">
        <f t="array" aca="1" ref="BJ807" ca="1">IF(RAND()&lt;=_xlfn.NORM.S.DIST((_xlfn.NORM.S.INV($E$54)-SQRT($E$61)*$C807)/SQRT(1-$E$61),TRUE),(1-(1-RAND())^(1/$G$57))^(1/$I$57),0)</f>
        <v>0</v>
      </c>
      <c r="BK807" s="210">
        <f t="array" aca="1" ref="BK807" ca="1">IF(RAND()&lt;=_xlfn.NORM.S.DIST((_xlfn.NORM.S.INV($E$54)-SQRT($E$61)*$C807)/SQRT(1-$E$61),TRUE),(1-(1-RAND())^(1/$G$57))^(1/$I$57),0)</f>
        <v>0</v>
      </c>
      <c r="BL807" s="210">
        <f t="array" aca="1" ref="BL807" ca="1">IF(RAND()&lt;=_xlfn.NORM.S.DIST((_xlfn.NORM.S.INV($E$54)-SQRT($E$61)*$C807)/SQRT(1-$E$61),TRUE),(1-(1-RAND())^(1/$G$57))^(1/$I$57),0)</f>
        <v>0</v>
      </c>
      <c r="BM807" s="210">
        <f t="array" aca="1" ref="BM807" ca="1">IF(RAND()&lt;=_xlfn.NORM.S.DIST((_xlfn.NORM.S.INV($E$54)-SQRT($E$61)*$C807)/SQRT(1-$E$61),TRUE),(1-(1-RAND())^(1/$G$57))^(1/$I$57),0)</f>
        <v>0</v>
      </c>
      <c r="BN807" s="210">
        <f t="array" aca="1" ref="BN807" ca="1">IF(RAND()&lt;=_xlfn.NORM.S.DIST((_xlfn.NORM.S.INV($E$54)-SQRT($E$61)*$C807)/SQRT(1-$E$61),TRUE),(1-(1-RAND())^(1/$G$57))^(1/$I$57),0)</f>
        <v>0</v>
      </c>
      <c r="BO807" s="210">
        <f t="array" aca="1" ref="BO807" ca="1">IF(RAND()&lt;=_xlfn.NORM.S.DIST((_xlfn.NORM.S.INV($E$54)-SQRT($E$61)*$C807)/SQRT(1-$E$61),TRUE),(1-(1-RAND())^(1/$G$57))^(1/$I$57),0)</f>
        <v>0</v>
      </c>
      <c r="BP807" s="210">
        <f t="array" aca="1" ref="BP807" ca="1">IF(RAND()&lt;=_xlfn.NORM.S.DIST((_xlfn.NORM.S.INV($E$54)-SQRT($E$61)*$C807)/SQRT(1-$E$61),TRUE),(1-(1-RAND())^(1/$G$57))^(1/$I$57),0)</f>
        <v>0</v>
      </c>
      <c r="BQ807" s="210">
        <f t="array" aca="1" ref="BQ807" ca="1">IF(RAND()&lt;=_xlfn.NORM.S.DIST((_xlfn.NORM.S.INV($E$54)-SQRT($E$61)*$C807)/SQRT(1-$E$61),TRUE),(1-(1-RAND())^(1/$G$57))^(1/$I$57),0)</f>
        <v>0.26769753266465024</v>
      </c>
      <c r="BR807" s="210">
        <f t="array" aca="1" ref="BR807" ca="1">IF(RAND()&lt;=_xlfn.NORM.S.DIST((_xlfn.NORM.S.INV($E$54)-SQRT($E$61)*$C807)/SQRT(1-$E$61),TRUE),(1-(1-RAND())^(1/$G$57))^(1/$I$57),0)</f>
        <v>0</v>
      </c>
      <c r="BS807" s="210">
        <f t="array" aca="1" ref="BS807" ca="1">IF(RAND()&lt;=_xlfn.NORM.S.DIST((_xlfn.NORM.S.INV($E$54)-SQRT($E$61)*$C807)/SQRT(1-$E$61),TRUE),(1-(1-RAND())^(1/$G$57))^(1/$I$57),0)</f>
        <v>0</v>
      </c>
      <c r="BT807" s="210">
        <f t="array" aca="1" ref="BT807" ca="1">IF(RAND()&lt;=_xlfn.NORM.S.DIST((_xlfn.NORM.S.INV($E$54)-SQRT($E$61)*$C807)/SQRT(1-$E$61),TRUE),(1-(1-RAND())^(1/$G$57))^(1/$I$57),0)</f>
        <v>0</v>
      </c>
      <c r="BU807" s="210">
        <f t="array" aca="1" ref="BU807" ca="1">IF(RAND()&lt;=_xlfn.NORM.S.DIST((_xlfn.NORM.S.INV($E$54)-SQRT($E$61)*$C807)/SQRT(1-$E$61),TRUE),(1-(1-RAND())^(1/$G$57))^(1/$I$57),0)</f>
        <v>0</v>
      </c>
      <c r="BV807" s="210">
        <f t="array" aca="1" ref="BV807" ca="1">IF(RAND()&lt;=_xlfn.NORM.S.DIST((_xlfn.NORM.S.INV($E$54)-SQRT($E$61)*$C807)/SQRT(1-$E$61),TRUE),(1-(1-RAND())^(1/$G$57))^(1/$I$57),0)</f>
        <v>0</v>
      </c>
      <c r="BW807" s="210">
        <f t="array" aca="1" ref="BW807" ca="1">IF(RAND()&lt;=_xlfn.NORM.S.DIST((_xlfn.NORM.S.INV($E$54)-SQRT($E$61)*$C807)/SQRT(1-$E$61),TRUE),(1-(1-RAND())^(1/$G$57))^(1/$I$57),0)</f>
        <v>0</v>
      </c>
      <c r="BX807" s="210">
        <f t="array" aca="1" ref="BX807" ca="1">IF(RAND()&lt;=_xlfn.NORM.S.DIST((_xlfn.NORM.S.INV($E$54)-SQRT($E$61)*$C807)/SQRT(1-$E$61),TRUE),(1-(1-RAND())^(1/$G$57))^(1/$I$57),0)</f>
        <v>0</v>
      </c>
      <c r="BY807" s="210">
        <f t="array" aca="1" ref="BY807" ca="1">IF(RAND()&lt;=_xlfn.NORM.S.DIST((_xlfn.NORM.S.INV($E$54)-SQRT($E$61)*$C807)/SQRT(1-$E$61),TRUE),(1-(1-RAND())^(1/$G$57))^(1/$I$57),0)</f>
        <v>0</v>
      </c>
      <c r="BZ807" s="210">
        <f t="array" aca="1" ref="BZ807" ca="1">IF(RAND()&lt;=_xlfn.NORM.S.DIST((_xlfn.NORM.S.INV($E$54)-SQRT($E$61)*$C807)/SQRT(1-$E$61),TRUE),(1-(1-RAND())^(1/$G$57))^(1/$I$57),0)</f>
        <v>0</v>
      </c>
      <c r="CA807" s="210">
        <f t="array" aca="1" ref="CA807" ca="1">IF(RAND()&lt;=_xlfn.NORM.S.DIST((_xlfn.NORM.S.INV($E$54)-SQRT($E$61)*$C807)/SQRT(1-$E$61),TRUE),(1-(1-RAND())^(1/$G$57))^(1/$I$57),0)</f>
        <v>0</v>
      </c>
      <c r="CB807" s="210">
        <f t="array" aca="1" ref="CB807" ca="1">IF(RAND()&lt;=_xlfn.NORM.S.DIST((_xlfn.NORM.S.INV($E$54)-SQRT($E$61)*$C807)/SQRT(1-$E$61),TRUE),(1-(1-RAND())^(1/$G$57))^(1/$I$57),0)</f>
        <v>0.9740116851698879</v>
      </c>
      <c r="CC807" s="210">
        <f t="array" aca="1" ref="CC807" ca="1">IF(RAND()&lt;=_xlfn.NORM.S.DIST((_xlfn.NORM.S.INV($E$54)-SQRT($E$61)*$C807)/SQRT(1-$E$61),TRUE),(1-(1-RAND())^(1/$G$57))^(1/$I$57),0)</f>
        <v>0</v>
      </c>
      <c r="CD807" s="210">
        <f t="array" aca="1" ref="CD807" ca="1">IF(RAND()&lt;=_xlfn.NORM.S.DIST((_xlfn.NORM.S.INV($E$54)-SQRT($E$61)*$C807)/SQRT(1-$E$61),TRUE),(1-(1-RAND())^(1/$G$57))^(1/$I$57),0)</f>
        <v>0</v>
      </c>
      <c r="CE807" s="210">
        <f t="array" aca="1" ref="CE807" ca="1">IF(RAND()&lt;=_xlfn.NORM.S.DIST((_xlfn.NORM.S.INV($E$54)-SQRT($E$61)*$C807)/SQRT(1-$E$61),TRUE),(1-(1-RAND())^(1/$G$57))^(1/$I$57),0)</f>
        <v>0</v>
      </c>
      <c r="CF807" s="210">
        <f t="array" aca="1" ref="CF807" ca="1">IF(RAND()&lt;=_xlfn.NORM.S.DIST((_xlfn.NORM.S.INV($E$54)-SQRT($E$61)*$C807)/SQRT(1-$E$61),TRUE),(1-(1-RAND())^(1/$G$57))^(1/$I$57),0)</f>
        <v>0</v>
      </c>
      <c r="CG807" s="210">
        <f t="array" aca="1" ref="CG807" ca="1">IF(RAND()&lt;=_xlfn.NORM.S.DIST((_xlfn.NORM.S.INV($E$54)-SQRT($E$61)*$C807)/SQRT(1-$E$61),TRUE),(1-(1-RAND())^(1/$G$57))^(1/$I$57),0)</f>
        <v>0</v>
      </c>
      <c r="CH807" s="210">
        <f t="array" aca="1" ref="CH807" ca="1">IF(RAND()&lt;=_xlfn.NORM.S.DIST((_xlfn.NORM.S.INV($E$54)-SQRT($E$61)*$C807)/SQRT(1-$E$61),TRUE),(1-(1-RAND())^(1/$G$57))^(1/$I$57),0)</f>
        <v>0</v>
      </c>
      <c r="CI807" s="210">
        <f t="array" aca="1" ref="CI807" ca="1">IF(RAND()&lt;=_xlfn.NORM.S.DIST((_xlfn.NORM.S.INV($E$54)-SQRT($E$61)*$C807)/SQRT(1-$E$61),TRUE),(1-(1-RAND())^(1/$G$57))^(1/$I$57),0)</f>
        <v>0</v>
      </c>
      <c r="CJ807" s="210">
        <f t="array" aca="1" ref="CJ807" ca="1">COUNTIF(AV807:CI807,"&gt;"&amp;0)</f>
        <v>5</v>
      </c>
      <c r="CK807" s="210">
        <f t="shared" ca="1" si="186"/>
        <v>3.861277905917194</v>
      </c>
      <c r="CL807" s="210">
        <f t="array" aca="1" ref="CL807" ca="1">IF(RAND()&lt;=_xlfn.NORM.S.DIST((_xlfn.NORM.S.INV($F$54)-SQRT($F$61)*$C807)/SQRT(1-$F$61),TRUE),(1-(1-RAND())^(1/$G$57))^(1/$I$57),0)</f>
        <v>0</v>
      </c>
      <c r="CM807" s="210">
        <f t="array" aca="1" ref="CM807" ca="1">IF(RAND()&lt;=_xlfn.NORM.S.DIST((_xlfn.NORM.S.INV($F$54)-SQRT($F$61)*$C807)/SQRT(1-$F$61),TRUE),(1-(1-RAND())^(1/$G$57))^(1/$I$57),0)</f>
        <v>0</v>
      </c>
      <c r="CN807" s="210">
        <f t="array" aca="1" ref="CN807" ca="1">IF(RAND()&lt;=_xlfn.NORM.S.DIST((_xlfn.NORM.S.INV($F$54)-SQRT($F$61)*$C807)/SQRT(1-$F$61),TRUE),(1-(1-RAND())^(1/$G$57))^(1/$I$57),0)</f>
        <v>0</v>
      </c>
      <c r="CO807" s="210">
        <f t="array" aca="1" ref="CO807" ca="1">IF(RAND()&lt;=_xlfn.NORM.S.DIST((_xlfn.NORM.S.INV($F$54)-SQRT($F$61)*$C807)/SQRT(1-$F$61),TRUE),(1-(1-RAND())^(1/$G$57))^(1/$I$57),0)</f>
        <v>0</v>
      </c>
      <c r="CP807" s="210">
        <f t="array" aca="1" ref="CP807" ca="1">IF(RAND()&lt;=_xlfn.NORM.S.DIST((_xlfn.NORM.S.INV($F$54)-SQRT($F$61)*$C807)/SQRT(1-$F$61),TRUE),(1-(1-RAND())^(1/$G$57))^(1/$I$57),0)</f>
        <v>0</v>
      </c>
      <c r="CQ807" s="210">
        <f t="array" aca="1" ref="CQ807" ca="1">IF(RAND()&lt;=_xlfn.NORM.S.DIST((_xlfn.NORM.S.INV($F$54)-SQRT($F$61)*$C807)/SQRT(1-$F$61),TRUE),(1-(1-RAND())^(1/$G$57))^(1/$I$57),0)</f>
        <v>0</v>
      </c>
      <c r="CR807" s="210">
        <f t="array" aca="1" ref="CR807" ca="1">IF(RAND()&lt;=_xlfn.NORM.S.DIST((_xlfn.NORM.S.INV($F$54)-SQRT($F$61)*$C807)/SQRT(1-$F$61),TRUE),(1-(1-RAND())^(1/$G$57))^(1/$I$57),0)</f>
        <v>0</v>
      </c>
      <c r="CS807" s="210">
        <f t="array" aca="1" ref="CS807" ca="1">IF(RAND()&lt;=_xlfn.NORM.S.DIST((_xlfn.NORM.S.INV($F$54)-SQRT($F$61)*$C807)/SQRT(1-$F$61),TRUE),(1-(1-RAND())^(1/$G$57))^(1/$I$57),0)</f>
        <v>0</v>
      </c>
      <c r="CT807" s="210">
        <f t="array" aca="1" ref="CT807" ca="1">IF(RAND()&lt;=_xlfn.NORM.S.DIST((_xlfn.NORM.S.INV($F$54)-SQRT($F$61)*$C807)/SQRT(1-$F$61),TRUE),(1-(1-RAND())^(1/$G$57))^(1/$I$57),0)</f>
        <v>0</v>
      </c>
      <c r="CU807" s="210">
        <f t="array" aca="1" ref="CU807" ca="1">IF(RAND()&lt;=_xlfn.NORM.S.DIST((_xlfn.NORM.S.INV($F$54)-SQRT($F$61)*$C807)/SQRT(1-$F$61),TRUE),(1-(1-RAND())^(1/$G$57))^(1/$I$57),0)</f>
        <v>0</v>
      </c>
      <c r="CV807" s="210">
        <f t="array" aca="1" ref="CV807" ca="1">IF(RAND()&lt;=_xlfn.NORM.S.DIST((_xlfn.NORM.S.INV($F$54)-SQRT($F$61)*$C807)/SQRT(1-$F$61),TRUE),(1-(1-RAND())^(1/$G$57))^(1/$I$57),0)</f>
        <v>0</v>
      </c>
      <c r="CW807" s="210">
        <f t="array" aca="1" ref="CW807" ca="1">IF(RAND()&lt;=_xlfn.NORM.S.DIST((_xlfn.NORM.S.INV($F$54)-SQRT($F$61)*$C807)/SQRT(1-$F$61),TRUE),(1-(1-RAND())^(1/$G$57))^(1/$I$57),0)</f>
        <v>0.41336098242921027</v>
      </c>
      <c r="CX807" s="210">
        <f t="array" aca="1" ref="CX807" ca="1">IF(RAND()&lt;=_xlfn.NORM.S.DIST((_xlfn.NORM.S.INV($F$54)-SQRT($F$61)*$C807)/SQRT(1-$F$61),TRUE),(1-(1-RAND())^(1/$G$57))^(1/$I$57),0)</f>
        <v>0</v>
      </c>
      <c r="CY807" s="210">
        <f t="array" aca="1" ref="CY807" ca="1">IF(RAND()&lt;=_xlfn.NORM.S.DIST((_xlfn.NORM.S.INV($F$54)-SQRT($F$61)*$C807)/SQRT(1-$F$61),TRUE),(1-(1-RAND())^(1/$G$57))^(1/$I$57),0)</f>
        <v>0</v>
      </c>
      <c r="CZ807" s="210">
        <f t="array" aca="1" ref="CZ807" ca="1">IF(RAND()&lt;=_xlfn.NORM.S.DIST((_xlfn.NORM.S.INV($F$54)-SQRT($F$61)*$C807)/SQRT(1-$F$61),TRUE),(1-(1-RAND())^(1/$G$57))^(1/$I$57),0)</f>
        <v>0</v>
      </c>
      <c r="DA807" s="210">
        <f t="array" aca="1" ref="DA807" ca="1">IF(RAND()&lt;=_xlfn.NORM.S.DIST((_xlfn.NORM.S.INV($F$54)-SQRT($F$61)*$C807)/SQRT(1-$F$61),TRUE),(1-(1-RAND())^(1/$G$57))^(1/$I$57),0)</f>
        <v>0</v>
      </c>
      <c r="DB807" s="210">
        <f t="array" aca="1" ref="DB807" ca="1">IF(RAND()&lt;=_xlfn.NORM.S.DIST((_xlfn.NORM.S.INV($F$54)-SQRT($F$61)*$C807)/SQRT(1-$F$61),TRUE),(1-(1-RAND())^(1/$G$57))^(1/$I$57),0)</f>
        <v>0</v>
      </c>
      <c r="DC807" s="210">
        <f t="array" aca="1" ref="DC807" ca="1">IF(RAND()&lt;=_xlfn.NORM.S.DIST((_xlfn.NORM.S.INV($F$54)-SQRT($F$61)*$C807)/SQRT(1-$F$61),TRUE),(1-(1-RAND())^(1/$G$57))^(1/$I$57),0)</f>
        <v>0</v>
      </c>
      <c r="DD807" s="210">
        <f t="array" aca="1" ref="DD807" ca="1">IF(RAND()&lt;=_xlfn.NORM.S.DIST((_xlfn.NORM.S.INV($F$54)-SQRT($F$61)*$C807)/SQRT(1-$F$61),TRUE),(1-(1-RAND())^(1/$G$57))^(1/$I$57),0)</f>
        <v>0</v>
      </c>
      <c r="DE807" s="210">
        <f t="array" aca="1" ref="DE807" ca="1">IF(RAND()&lt;=_xlfn.NORM.S.DIST((_xlfn.NORM.S.INV($F$54)-SQRT($F$61)*$C807)/SQRT(1-$F$61),TRUE),(1-(1-RAND())^(1/$G$57))^(1/$I$57),0)</f>
        <v>0</v>
      </c>
      <c r="DF807" s="210">
        <f t="array" aca="1" ref="DF807" ca="1">IF(RAND()&lt;=_xlfn.NORM.S.DIST((_xlfn.NORM.S.INV($F$54)-SQRT($F$61)*$C807)/SQRT(1-$F$61),TRUE),(1-(1-RAND())^(1/$G$57))^(1/$I$57),0)</f>
        <v>0</v>
      </c>
      <c r="DG807" s="210">
        <f t="array" aca="1" ref="DG807" ca="1">IF(RAND()&lt;=_xlfn.NORM.S.DIST((_xlfn.NORM.S.INV($F$54)-SQRT($F$61)*$C807)/SQRT(1-$F$61),TRUE),(1-(1-RAND())^(1/$G$57))^(1/$I$57),0)</f>
        <v>0</v>
      </c>
      <c r="DH807" s="210">
        <f t="array" aca="1" ref="DH807" ca="1">IF(RAND()&lt;=_xlfn.NORM.S.DIST((_xlfn.NORM.S.INV($F$54)-SQRT($F$61)*$C807)/SQRT(1-$F$61),TRUE),(1-(1-RAND())^(1/$G$57))^(1/$I$57),0)</f>
        <v>0</v>
      </c>
      <c r="DI807" s="210">
        <f t="array" aca="1" ref="DI807" ca="1">IF(RAND()&lt;=_xlfn.NORM.S.DIST((_xlfn.NORM.S.INV($F$54)-SQRT($F$61)*$C807)/SQRT(1-$F$61),TRUE),(1-(1-RAND())^(1/$G$57))^(1/$I$57),0)</f>
        <v>0.46448478961930822</v>
      </c>
      <c r="DJ807" s="210">
        <f t="array" aca="1" ref="DJ807" ca="1">IF(RAND()&lt;=_xlfn.NORM.S.DIST((_xlfn.NORM.S.INV($F$54)-SQRT($F$61)*$C807)/SQRT(1-$F$61),TRUE),(1-(1-RAND())^(1/$G$57))^(1/$I$57),0)</f>
        <v>0</v>
      </c>
      <c r="DK807" s="210">
        <f t="array" aca="1" ref="DK807" ca="1">IF(RAND()&lt;=_xlfn.NORM.S.DIST((_xlfn.NORM.S.INV($F$54)-SQRT($F$61)*$C807)/SQRT(1-$F$61),TRUE),(1-(1-RAND())^(1/$G$57))^(1/$I$57),0)</f>
        <v>0</v>
      </c>
      <c r="DL807" s="210">
        <f t="array" aca="1" ref="DL807" ca="1">IF(RAND()&lt;=_xlfn.NORM.S.DIST((_xlfn.NORM.S.INV($F$54)-SQRT($F$61)*$C807)/SQRT(1-$F$61),TRUE),(1-(1-RAND())^(1/$G$57))^(1/$I$57),0)</f>
        <v>0</v>
      </c>
      <c r="DM807" s="210">
        <f t="array" aca="1" ref="DM807" ca="1">IF(RAND()&lt;=_xlfn.NORM.S.DIST((_xlfn.NORM.S.INV($F$54)-SQRT($F$61)*$C807)/SQRT(1-$F$61),TRUE),(1-(1-RAND())^(1/$G$57))^(1/$I$57),0)</f>
        <v>0.3026432394637949</v>
      </c>
      <c r="DN807" s="210">
        <f t="array" aca="1" ref="DN807" ca="1">IF(RAND()&lt;=_xlfn.NORM.S.DIST((_xlfn.NORM.S.INV($F$54)-SQRT($F$61)*$C807)/SQRT(1-$F$61),TRUE),(1-(1-RAND())^(1/$G$57))^(1/$I$57),0)</f>
        <v>0</v>
      </c>
      <c r="DO807" s="210">
        <f t="array" aca="1" ref="DO807" ca="1">IF(RAND()&lt;=_xlfn.NORM.S.DIST((_xlfn.NORM.S.INV($F$54)-SQRT($F$61)*$C807)/SQRT(1-$F$61),TRUE),(1-(1-RAND())^(1/$G$57))^(1/$I$57),0)</f>
        <v>0.94351648551530365</v>
      </c>
      <c r="DP807" s="210">
        <f t="array" aca="1" ref="DP807" ca="1">IF(RAND()&lt;=_xlfn.NORM.S.DIST((_xlfn.NORM.S.INV($F$54)-SQRT($F$61)*$C807)/SQRT(1-$F$61),TRUE),(1-(1-RAND())^(1/$G$57))^(1/$I$57),0)</f>
        <v>0</v>
      </c>
      <c r="DQ807" s="210">
        <f t="array" aca="1" ref="DQ807" ca="1">IF(RAND()&lt;=_xlfn.NORM.S.DIST((_xlfn.NORM.S.INV($F$54)-SQRT($F$61)*$C807)/SQRT(1-$F$61),TRUE),(1-(1-RAND())^(1/$G$57))^(1/$I$57),0)</f>
        <v>0</v>
      </c>
      <c r="DR807" s="210">
        <f t="array" aca="1" ref="DR807" ca="1">IF(RAND()&lt;=_xlfn.NORM.S.DIST((_xlfn.NORM.S.INV($F$54)-SQRT($F$61)*$C807)/SQRT(1-$F$61),TRUE),(1-(1-RAND())^(1/$G$57))^(1/$I$57),0)</f>
        <v>0</v>
      </c>
      <c r="DS807" s="210">
        <f t="array" aca="1" ref="DS807" ca="1">IF(RAND()&lt;=_xlfn.NORM.S.DIST((_xlfn.NORM.S.INV($F$54)-SQRT($F$61)*$C807)/SQRT(1-$F$61),TRUE),(1-(1-RAND())^(1/$G$57))^(1/$I$57),0)</f>
        <v>0</v>
      </c>
      <c r="DT807" s="210">
        <f t="array" aca="1" ref="DT807" ca="1">IF(RAND()&lt;=_xlfn.NORM.S.DIST((_xlfn.NORM.S.INV($F$54)-SQRT($F$61)*$C807)/SQRT(1-$F$61),TRUE),(1-(1-RAND())^(1/$G$57))^(1/$I$57),0)</f>
        <v>0</v>
      </c>
      <c r="DU807" s="210">
        <f t="array" aca="1" ref="DU807" ca="1">IF(RAND()&lt;=_xlfn.NORM.S.DIST((_xlfn.NORM.S.INV($F$54)-SQRT($F$61)*$C807)/SQRT(1-$F$61),TRUE),(1-(1-RAND())^(1/$G$57))^(1/$I$57),0)</f>
        <v>0.92725739241319716</v>
      </c>
      <c r="DV807" s="210">
        <f t="array" aca="1" ref="DV807" ca="1">IF(RAND()&lt;=_xlfn.NORM.S.DIST((_xlfn.NORM.S.INV($F$54)-SQRT($F$61)*$C807)/SQRT(1-$F$61),TRUE),(1-(1-RAND())^(1/$G$57))^(1/$I$57),0)</f>
        <v>0.93038327675656851</v>
      </c>
      <c r="DW807" s="210">
        <f t="array" aca="1" ref="DW807" ca="1">IF(RAND()&lt;=_xlfn.NORM.S.DIST((_xlfn.NORM.S.INV($F$54)-SQRT($F$61)*$C807)/SQRT(1-$F$61),TRUE),(1-(1-RAND())^(1/$G$57))^(1/$I$57),0)</f>
        <v>0</v>
      </c>
      <c r="DX807" s="210">
        <f t="array" aca="1" ref="DX807" ca="1">IF(RAND()&lt;=_xlfn.NORM.S.DIST((_xlfn.NORM.S.INV($F$54)-SQRT($F$61)*$C807)/SQRT(1-$F$61),TRUE),(1-(1-RAND())^(1/$G$57))^(1/$I$57),0)</f>
        <v>0</v>
      </c>
      <c r="DY807" s="210">
        <f t="array" aca="1" ref="DY807" ca="1">IF(RAND()&lt;=_xlfn.NORM.S.DIST((_xlfn.NORM.S.INV($F$54)-SQRT($F$61)*$C807)/SQRT(1-$F$61),TRUE),(1-(1-RAND())^(1/$G$57))^(1/$I$57),0)</f>
        <v>0</v>
      </c>
      <c r="DZ807" s="210">
        <f t="array" aca="1" ref="DZ807" ca="1">IF(RAND()&lt;=_xlfn.NORM.S.DIST((_xlfn.NORM.S.INV($F$54)-SQRT($F$61)*$C807)/SQRT(1-$F$61),TRUE),(1-(1-RAND())^(1/$G$57))^(1/$I$57),0)</f>
        <v>0.80636350761053444</v>
      </c>
      <c r="EA807" s="210">
        <f t="array" aca="1" ref="EA807" ca="1">IF(RAND()&lt;=_xlfn.NORM.S.DIST((_xlfn.NORM.S.INV($F$54)-SQRT($F$61)*$C807)/SQRT(1-$F$61),TRUE),(1-(1-RAND())^(1/$G$57))^(1/$I$57),0)</f>
        <v>0</v>
      </c>
      <c r="EB807" s="210">
        <f t="array" aca="1" ref="EB807" ca="1">IF(RAND()&lt;=_xlfn.NORM.S.DIST((_xlfn.NORM.S.INV($F$54)-SQRT($F$61)*$C807)/SQRT(1-$F$61),TRUE),(1-(1-RAND())^(1/$G$57))^(1/$I$57),0)</f>
        <v>0</v>
      </c>
      <c r="EC807" s="210">
        <f t="array" aca="1" ref="EC807" ca="1">IF(RAND()&lt;=_xlfn.NORM.S.DIST((_xlfn.NORM.S.INV($F$54)-SQRT($F$61)*$C807)/SQRT(1-$F$61),TRUE),(1-(1-RAND())^(1/$G$57))^(1/$I$57),0)</f>
        <v>0</v>
      </c>
      <c r="ED807" s="210">
        <f t="array" aca="1" ref="ED807" ca="1">IF(RAND()&lt;=_xlfn.NORM.S.DIST((_xlfn.NORM.S.INV($F$54)-SQRT($F$61)*$C807)/SQRT(1-$F$61),TRUE),(1-(1-RAND())^(1/$G$57))^(1/$I$57),0)</f>
        <v>0</v>
      </c>
      <c r="EE807" s="210">
        <f t="array" aca="1" ref="EE807" ca="1">IF(RAND()&lt;=_xlfn.NORM.S.DIST((_xlfn.NORM.S.INV($F$54)-SQRT($F$61)*$C807)/SQRT(1-$F$61),TRUE),(1-(1-RAND())^(1/$G$57))^(1/$I$57),0)</f>
        <v>0</v>
      </c>
      <c r="EF807" s="210">
        <f t="array" aca="1" ref="EF807" ca="1">IF(RAND()&lt;=_xlfn.NORM.S.DIST((_xlfn.NORM.S.INV($F$54)-SQRT($F$61)*$C807)/SQRT(1-$F$61),TRUE),(1-(1-RAND())^(1/$G$57))^(1/$I$57),0)</f>
        <v>0.29736075589644678</v>
      </c>
      <c r="EG807" s="210">
        <f t="array" aca="1" ref="EG807" ca="1">IF(RAND()&lt;=_xlfn.NORM.S.DIST((_xlfn.NORM.S.INV($F$54)-SQRT($F$61)*$C807)/SQRT(1-$F$61),TRUE),(1-(1-RAND())^(1/$G$57))^(1/$I$57),0)</f>
        <v>0</v>
      </c>
      <c r="EH807" s="210">
        <f t="array" aca="1" ref="EH807" ca="1">IF(RAND()&lt;=_xlfn.NORM.S.DIST((_xlfn.NORM.S.INV($F$54)-SQRT($F$61)*$C807)/SQRT(1-$F$61),TRUE),(1-(1-RAND())^(1/$G$57))^(1/$I$57),0)</f>
        <v>0</v>
      </c>
      <c r="EI807" s="210">
        <f t="array" aca="1" ref="EI807" ca="1">IF(RAND()&lt;=_xlfn.NORM.S.DIST((_xlfn.NORM.S.INV($F$54)-SQRT($F$61)*$C807)/SQRT(1-$F$61),TRUE),(1-(1-RAND())^(1/$G$57))^(1/$I$57),0)</f>
        <v>0.50161446229632034</v>
      </c>
      <c r="EJ807" s="210">
        <f t="array" aca="1" ref="EJ807" ca="1">IF(RAND()&lt;=_xlfn.NORM.S.DIST((_xlfn.NORM.S.INV($F$54)-SQRT($F$61)*$C807)/SQRT(1-$F$61),TRUE),(1-(1-RAND())^(1/$G$57))^(1/$I$57),0)</f>
        <v>0</v>
      </c>
      <c r="EK807" s="210">
        <f t="array" aca="1" ref="EK807" ca="1">IF(RAND()&lt;=_xlfn.NORM.S.DIST((_xlfn.NORM.S.INV($F$54)-SQRT($F$61)*$C807)/SQRT(1-$F$61),TRUE),(1-(1-RAND())^(1/$G$57))^(1/$I$57),0)</f>
        <v>0</v>
      </c>
      <c r="EL807" s="210">
        <f t="array" aca="1" ref="EL807" ca="1">IF(RAND()&lt;=_xlfn.NORM.S.DIST((_xlfn.NORM.S.INV($F$54)-SQRT($F$61)*$C807)/SQRT(1-$F$61),TRUE),(1-(1-RAND())^(1/$G$57))^(1/$I$57),0)</f>
        <v>0</v>
      </c>
      <c r="EM807" s="210">
        <f t="array" aca="1" ref="EM807" ca="1">IF(RAND()&lt;=_xlfn.NORM.S.DIST((_xlfn.NORM.S.INV($F$54)-SQRT($F$61)*$C807)/SQRT(1-$F$61),TRUE),(1-(1-RAND())^(1/$G$57))^(1/$I$57),0)</f>
        <v>0</v>
      </c>
      <c r="EN807" s="210">
        <f t="array" aca="1" ref="EN807" ca="1">IF(RAND()&lt;=_xlfn.NORM.S.DIST((_xlfn.NORM.S.INV($F$54)-SQRT($F$61)*$C807)/SQRT(1-$F$61),TRUE),(1-(1-RAND())^(1/$G$57))^(1/$I$57),0)</f>
        <v>0</v>
      </c>
      <c r="EO807" s="210">
        <f t="array" aca="1" ref="EO807" ca="1">IF(RAND()&lt;=_xlfn.NORM.S.DIST((_xlfn.NORM.S.INV($F$54)-SQRT($F$61)*$C807)/SQRT(1-$F$61),TRUE),(1-(1-RAND())^(1/$G$57))^(1/$I$57),0)</f>
        <v>0.39327162459999987</v>
      </c>
      <c r="EP807" s="210">
        <f t="array" aca="1" ref="EP807" ca="1">IF(RAND()&lt;=_xlfn.NORM.S.DIST((_xlfn.NORM.S.INV($F$54)-SQRT($F$61)*$C807)/SQRT(1-$F$61),TRUE),(1-(1-RAND())^(1/$G$57))^(1/$I$57),0)</f>
        <v>0</v>
      </c>
      <c r="EQ807" s="210">
        <f t="array" aca="1" ref="EQ807" ca="1">IF(RAND()&lt;=_xlfn.NORM.S.DIST((_xlfn.NORM.S.INV($F$54)-SQRT($F$61)*$C807)/SQRT(1-$F$61),TRUE),(1-(1-RAND())^(1/$G$57))^(1/$I$57),0)</f>
        <v>0.95080640373472669</v>
      </c>
      <c r="ER807" s="210">
        <f t="array" aca="1" ref="ER807" ca="1">IF(RAND()&lt;=_xlfn.NORM.S.DIST((_xlfn.NORM.S.INV($F$54)-SQRT($F$61)*$C807)/SQRT(1-$F$61),TRUE),(1-(1-RAND())^(1/$G$57))^(1/$I$57),0)</f>
        <v>0</v>
      </c>
      <c r="ES807" s="210">
        <f t="array" aca="1" ref="ES807" ca="1">IF(RAND()&lt;=_xlfn.NORM.S.DIST((_xlfn.NORM.S.INV($F$54)-SQRT($F$61)*$C807)/SQRT(1-$F$61),TRUE),(1-(1-RAND())^(1/$G$57))^(1/$I$57),0)</f>
        <v>0</v>
      </c>
      <c r="ET807" s="210">
        <f t="array" aca="1" ref="ET807" ca="1">IF(RAND()&lt;=_xlfn.NORM.S.DIST((_xlfn.NORM.S.INV($F$54)-SQRT($F$61)*$C807)/SQRT(1-$F$61),TRUE),(1-(1-RAND())^(1/$G$57))^(1/$I$57),0)</f>
        <v>0</v>
      </c>
      <c r="EU807" s="210">
        <f t="array" aca="1" ref="EU807" ca="1">IF(RAND()&lt;=_xlfn.NORM.S.DIST((_xlfn.NORM.S.INV($F$54)-SQRT($F$61)*$C807)/SQRT(1-$F$61),TRUE),(1-(1-RAND())^(1/$G$57))^(1/$I$57),0)</f>
        <v>0.11169934886956057</v>
      </c>
      <c r="EV807" s="210">
        <f t="array" aca="1" ref="EV807" ca="1">IF(RAND()&lt;=_xlfn.NORM.S.DIST((_xlfn.NORM.S.INV($F$54)-SQRT($F$61)*$C807)/SQRT(1-$F$61),TRUE),(1-(1-RAND())^(1/$G$57))^(1/$I$57),0)</f>
        <v>0</v>
      </c>
      <c r="EW807" s="210">
        <f t="array" aca="1" ref="EW807" ca="1">IF(RAND()&lt;=_xlfn.NORM.S.DIST((_xlfn.NORM.S.INV($F$54)-SQRT($F$61)*$C807)/SQRT(1-$F$61),TRUE),(1-(1-RAND())^(1/$G$57))^(1/$I$57),0)</f>
        <v>0</v>
      </c>
      <c r="EX807" s="210">
        <f t="array" aca="1" ref="EX807" ca="1">IF(RAND()&lt;=_xlfn.NORM.S.DIST((_xlfn.NORM.S.INV($F$54)-SQRT($F$61)*$C807)/SQRT(1-$F$61),TRUE),(1-(1-RAND())^(1/$G$57))^(1/$I$57),0)</f>
        <v>0</v>
      </c>
      <c r="EY807" s="210">
        <f t="array" aca="1" ref="EY807" ca="1">IF(RAND()&lt;=_xlfn.NORM.S.DIST((_xlfn.NORM.S.INV($F$54)-SQRT($F$61)*$C807)/SQRT(1-$F$61),TRUE),(1-(1-RAND())^(1/$G$57))^(1/$I$57),0)</f>
        <v>0</v>
      </c>
      <c r="EZ807" s="210">
        <f t="array" aca="1" ref="EZ807" ca="1">IF(RAND()&lt;=_xlfn.NORM.S.DIST((_xlfn.NORM.S.INV($F$54)-SQRT($F$61)*$C807)/SQRT(1-$F$61),TRUE),(1-(1-RAND())^(1/$G$57))^(1/$I$57),0)</f>
        <v>0</v>
      </c>
      <c r="FA807" s="210">
        <f t="array" aca="1" ref="FA807" ca="1">IF(RAND()&lt;=_xlfn.NORM.S.DIST((_xlfn.NORM.S.INV($F$54)-SQRT($F$61)*$C807)/SQRT(1-$F$61),TRUE),(1-(1-RAND())^(1/$G$57))^(1/$I$57),0)</f>
        <v>0</v>
      </c>
      <c r="FB807" s="210">
        <f t="array" aca="1" ref="FB807" ca="1">IF(RAND()&lt;=_xlfn.NORM.S.DIST((_xlfn.NORM.S.INV($F$54)-SQRT($F$61)*$C807)/SQRT(1-$F$61),TRUE),(1-(1-RAND())^(1/$G$57))^(1/$I$57),0)</f>
        <v>0</v>
      </c>
      <c r="FC807" s="210">
        <f t="array" aca="1" ref="FC807" ca="1">IF(RAND()&lt;=_xlfn.NORM.S.DIST((_xlfn.NORM.S.INV($F$54)-SQRT($F$61)*$C807)/SQRT(1-$F$61),TRUE),(1-(1-RAND())^(1/$G$57))^(1/$I$57),0)</f>
        <v>0</v>
      </c>
      <c r="FD807" s="210">
        <f t="array" aca="1" ref="FD807" ca="1">IF(RAND()&lt;=_xlfn.NORM.S.DIST((_xlfn.NORM.S.INV($F$54)-SQRT($F$61)*$C807)/SQRT(1-$F$61),TRUE),(1-(1-RAND())^(1/$G$57))^(1/$I$57),0)</f>
        <v>0</v>
      </c>
      <c r="FE807" s="210">
        <f t="array" aca="1" ref="FE807" ca="1">IF(RAND()&lt;=_xlfn.NORM.S.DIST((_xlfn.NORM.S.INV($F$54)-SQRT($F$61)*$C807)/SQRT(1-$F$61),TRUE),(1-(1-RAND())^(1/$G$57))^(1/$I$57),0)</f>
        <v>3.3075971406955999E-2</v>
      </c>
      <c r="FF807" s="210">
        <f t="array" aca="1" ref="FF807" ca="1">IF(RAND()&lt;=_xlfn.NORM.S.DIST((_xlfn.NORM.S.INV($F$54)-SQRT($F$61)*$C807)/SQRT(1-$F$61),TRUE),(1-(1-RAND())^(1/$G$57))^(1/$I$57),0)</f>
        <v>0</v>
      </c>
      <c r="FG807" s="210">
        <f t="array" aca="1" ref="FG807" ca="1">IF(RAND()&lt;=_xlfn.NORM.S.DIST((_xlfn.NORM.S.INV($F$54)-SQRT($F$61)*$C807)/SQRT(1-$F$61),TRUE),(1-(1-RAND())^(1/$G$57))^(1/$I$57),0)</f>
        <v>0</v>
      </c>
      <c r="FH807" s="210">
        <f t="array" aca="1" ref="FH807" ca="1">IF(RAND()&lt;=_xlfn.NORM.S.DIST((_xlfn.NORM.S.INV($F$54)-SQRT($F$61)*$C807)/SQRT(1-$F$61),TRUE),(1-(1-RAND())^(1/$G$57))^(1/$I$57),0)</f>
        <v>0</v>
      </c>
      <c r="FI807" s="210">
        <f t="array" aca="1" ref="FI807" ca="1">IF(RAND()&lt;=_xlfn.NORM.S.DIST((_xlfn.NORM.S.INV($F$54)-SQRT($F$61)*$C807)/SQRT(1-$F$61),TRUE),(1-(1-RAND())^(1/$G$57))^(1/$I$57),0)</f>
        <v>0</v>
      </c>
      <c r="FJ807" s="210">
        <f t="array" aca="1" ref="FJ807" ca="1">IF(RAND()&lt;=_xlfn.NORM.S.DIST((_xlfn.NORM.S.INV($F$54)-SQRT($F$61)*$C807)/SQRT(1-$F$61),TRUE),(1-(1-RAND())^(1/$G$57))^(1/$I$57),0)</f>
        <v>0</v>
      </c>
      <c r="FK807" s="210">
        <f t="array" aca="1" ref="FK807" ca="1">IF(RAND()&lt;=_xlfn.NORM.S.DIST((_xlfn.NORM.S.INV($F$54)-SQRT($F$61)*$C807)/SQRT(1-$F$61),TRUE),(1-(1-RAND())^(1/$G$57))^(1/$I$57),0)</f>
        <v>0</v>
      </c>
      <c r="FL807" s="210">
        <f t="array" aca="1" ref="FL807" ca="1">IF(RAND()&lt;=_xlfn.NORM.S.DIST((_xlfn.NORM.S.INV($F$54)-SQRT($F$61)*$C807)/SQRT(1-$F$61),TRUE),(1-(1-RAND())^(1/$G$57))^(1/$I$57),0)</f>
        <v>0</v>
      </c>
      <c r="FM807" s="210">
        <f t="array" aca="1" ref="FM807" ca="1">IF(RAND()&lt;=_xlfn.NORM.S.DIST((_xlfn.NORM.S.INV($F$54)-SQRT($F$61)*$C807)/SQRT(1-$F$61),TRUE),(1-(1-RAND())^(1/$G$57))^(1/$I$57),0)</f>
        <v>0</v>
      </c>
      <c r="FN807" s="210">
        <f t="shared" ca="1" si="187"/>
        <v>13</v>
      </c>
      <c r="FO807" s="210">
        <f t="shared" ca="1" si="198"/>
        <v>7.0758382406119269</v>
      </c>
      <c r="FP807" s="210">
        <f t="array" aca="1" ref="FP807" ca="1">IF(RAND()&lt;=_xlfn.NORM.S.DIST((_xlfn.NORM.S.INV($G$54)-SQRT($G$61)*$C807)/SQRT(1-$G$61),TRUE),(1-(1-RAND())^(1/$G$57))^(1/$I$57),0)</f>
        <v>0</v>
      </c>
      <c r="FQ807" s="210">
        <f t="array" aca="1" ref="FQ807" ca="1">IF(RAND()&lt;=_xlfn.NORM.S.DIST((_xlfn.NORM.S.INV($G$54)-SQRT($G$61)*$C807)/SQRT(1-$G$61),TRUE),(1-(1-RAND())^(1/$G$57))^(1/$I$57),0)</f>
        <v>0</v>
      </c>
      <c r="FR807" s="210">
        <f t="array" aca="1" ref="FR807" ca="1">IF(RAND()&lt;=_xlfn.NORM.S.DIST((_xlfn.NORM.S.INV($G$54)-SQRT($G$61)*$C807)/SQRT(1-$G$61),TRUE),(1-(1-RAND())^(1/$G$57))^(1/$I$57),0)</f>
        <v>0</v>
      </c>
      <c r="FS807" s="210">
        <f t="array" aca="1" ref="FS807" ca="1">IF(RAND()&lt;=_xlfn.NORM.S.DIST((_xlfn.NORM.S.INV($G$54)-SQRT($G$61)*$C807)/SQRT(1-$G$61),TRUE),(1-(1-RAND())^(1/$G$57))^(1/$I$57),0)</f>
        <v>0</v>
      </c>
      <c r="FT807" s="210">
        <f t="array" aca="1" ref="FT807" ca="1">IF(RAND()&lt;=_xlfn.NORM.S.DIST((_xlfn.NORM.S.INV($G$54)-SQRT($G$61)*$C807)/SQRT(1-$G$61),TRUE),(1-(1-RAND())^(1/$G$57))^(1/$I$57),0)</f>
        <v>0</v>
      </c>
      <c r="FU807" s="210">
        <f t="array" aca="1" ref="FU807" ca="1">IF(RAND()&lt;=_xlfn.NORM.S.DIST((_xlfn.NORM.S.INV($G$54)-SQRT($G$61)*$C807)/SQRT(1-$G$61),TRUE),(1-(1-RAND())^(1/$G$57))^(1/$I$57),0)</f>
        <v>0</v>
      </c>
      <c r="FV807" s="210">
        <f t="array" aca="1" ref="FV807" ca="1">IF(RAND()&lt;=_xlfn.NORM.S.DIST((_xlfn.NORM.S.INV($G$54)-SQRT($G$61)*$C807)/SQRT(1-$G$61),TRUE),(1-(1-RAND())^(1/$G$57))^(1/$I$57),0)</f>
        <v>0</v>
      </c>
      <c r="FW807" s="210">
        <f t="array" aca="1" ref="FW807" ca="1">IF(RAND()&lt;=_xlfn.NORM.S.DIST((_xlfn.NORM.S.INV($G$54)-SQRT($G$61)*$C807)/SQRT(1-$G$61),TRUE),(1-(1-RAND())^(1/$G$57))^(1/$I$57),0)</f>
        <v>0</v>
      </c>
      <c r="FX807" s="210">
        <f t="array" aca="1" ref="FX807" ca="1">IF(RAND()&lt;=_xlfn.NORM.S.DIST((_xlfn.NORM.S.INV($G$54)-SQRT($G$61)*$C807)/SQRT(1-$G$61),TRUE),(1-(1-RAND())^(1/$G$57))^(1/$I$57),0)</f>
        <v>0</v>
      </c>
      <c r="FY807" s="210">
        <f t="array" aca="1" ref="FY807" ca="1">IF(RAND()&lt;=_xlfn.NORM.S.DIST((_xlfn.NORM.S.INV($G$54)-SQRT($G$61)*$C807)/SQRT(1-$G$61),TRUE),(1-(1-RAND())^(1/$G$57))^(1/$I$57),0)</f>
        <v>0</v>
      </c>
      <c r="FZ807" s="210">
        <f t="array" aca="1" ref="FZ807" ca="1">IF(RAND()&lt;=_xlfn.NORM.S.DIST((_xlfn.NORM.S.INV($G$54)-SQRT($G$61)*$C807)/SQRT(1-$G$61),TRUE),(1-(1-RAND())^(1/$G$57))^(1/$I$57),0)</f>
        <v>0</v>
      </c>
      <c r="GA807" s="210">
        <f t="array" aca="1" ref="GA807" ca="1">IF(RAND()&lt;=_xlfn.NORM.S.DIST((_xlfn.NORM.S.INV($G$54)-SQRT($G$61)*$C807)/SQRT(1-$G$61),TRUE),(1-(1-RAND())^(1/$G$57))^(1/$I$57),0)</f>
        <v>0</v>
      </c>
      <c r="GB807" s="210">
        <f t="array" aca="1" ref="GB807" ca="1">IF(RAND()&lt;=_xlfn.NORM.S.DIST((_xlfn.NORM.S.INV($G$54)-SQRT($G$61)*$C807)/SQRT(1-$G$61),TRUE),(1-(1-RAND())^(1/$G$57))^(1/$I$57),0)</f>
        <v>0.15495148240059009</v>
      </c>
      <c r="GC807" s="210">
        <f t="array" aca="1" ref="GC807" ca="1">IF(RAND()&lt;=_xlfn.NORM.S.DIST((_xlfn.NORM.S.INV($G$54)-SQRT($G$61)*$C807)/SQRT(1-$G$61),TRUE),(1-(1-RAND())^(1/$G$57))^(1/$I$57),0)</f>
        <v>0</v>
      </c>
      <c r="GD807" s="210">
        <f t="array" aca="1" ref="GD807" ca="1">IF(RAND()&lt;=_xlfn.NORM.S.DIST((_xlfn.NORM.S.INV($G$54)-SQRT($G$61)*$C807)/SQRT(1-$G$61),TRUE),(1-(1-RAND())^(1/$G$57))^(1/$I$57),0)</f>
        <v>0</v>
      </c>
      <c r="GE807" s="210">
        <f t="array" aca="1" ref="GE807" ca="1">IF(RAND()&lt;=_xlfn.NORM.S.DIST((_xlfn.NORM.S.INV($G$54)-SQRT($G$61)*$C807)/SQRT(1-$G$61),TRUE),(1-(1-RAND())^(1/$G$57))^(1/$I$57),0)</f>
        <v>0</v>
      </c>
      <c r="GF807" s="210">
        <f t="array" aca="1" ref="GF807" ca="1">IF(RAND()&lt;=_xlfn.NORM.S.DIST((_xlfn.NORM.S.INV($G$54)-SQRT($G$61)*$C807)/SQRT(1-$G$61),TRUE),(1-(1-RAND())^(1/$G$57))^(1/$I$57),0)</f>
        <v>0</v>
      </c>
      <c r="GG807" s="210">
        <f t="array" aca="1" ref="GG807" ca="1">IF(RAND()&lt;=_xlfn.NORM.S.DIST((_xlfn.NORM.S.INV($G$54)-SQRT($G$61)*$C807)/SQRT(1-$G$61),TRUE),(1-(1-RAND())^(1/$G$57))^(1/$I$57),0)</f>
        <v>0</v>
      </c>
      <c r="GH807" s="210">
        <f t="array" aca="1" ref="GH807" ca="1">IF(RAND()&lt;=_xlfn.NORM.S.DIST((_xlfn.NORM.S.INV($G$54)-SQRT($G$61)*$C807)/SQRT(1-$G$61),TRUE),(1-(1-RAND())^(1/$G$57))^(1/$I$57),0)</f>
        <v>0</v>
      </c>
      <c r="GI807" s="210">
        <f t="array" aca="1" ref="GI807" ca="1">IF(RAND()&lt;=_xlfn.NORM.S.DIST((_xlfn.NORM.S.INV($G$54)-SQRT($G$61)*$C807)/SQRT(1-$G$61),TRUE),(1-(1-RAND())^(1/$G$57))^(1/$I$57),0)</f>
        <v>0</v>
      </c>
      <c r="GJ807" s="210">
        <f t="array" aca="1" ref="GJ807" ca="1">IF(RAND()&lt;=_xlfn.NORM.S.DIST((_xlfn.NORM.S.INV($G$54)-SQRT($G$61)*$C807)/SQRT(1-$G$61),TRUE),(1-(1-RAND())^(1/$G$57))^(1/$I$57),0)</f>
        <v>0</v>
      </c>
      <c r="GK807" s="210">
        <f t="array" aca="1" ref="GK807" ca="1">IF(RAND()&lt;=_xlfn.NORM.S.DIST((_xlfn.NORM.S.INV($G$54)-SQRT($G$61)*$C807)/SQRT(1-$G$61),TRUE),(1-(1-RAND())^(1/$G$57))^(1/$I$57),0)</f>
        <v>0.75223126654177985</v>
      </c>
      <c r="GL807" s="210">
        <f t="array" aca="1" ref="GL807" ca="1">IF(RAND()&lt;=_xlfn.NORM.S.DIST((_xlfn.NORM.S.INV($G$54)-SQRT($G$61)*$C807)/SQRT(1-$G$61),TRUE),(1-(1-RAND())^(1/$G$57))^(1/$I$57),0)</f>
        <v>0</v>
      </c>
      <c r="GM807" s="210">
        <f t="array" aca="1" ref="GM807" ca="1">IF(RAND()&lt;=_xlfn.NORM.S.DIST((_xlfn.NORM.S.INV($G$54)-SQRT($G$61)*$C807)/SQRT(1-$G$61),TRUE),(1-(1-RAND())^(1/$G$57))^(1/$I$57),0)</f>
        <v>0</v>
      </c>
      <c r="GN807" s="210">
        <f t="array" aca="1" ref="GN807" ca="1">IF(RAND()&lt;=_xlfn.NORM.S.DIST((_xlfn.NORM.S.INV($G$54)-SQRT($G$61)*$C807)/SQRT(1-$G$61),TRUE),(1-(1-RAND())^(1/$G$57))^(1/$I$57),0)</f>
        <v>8.3681433862637988E-2</v>
      </c>
      <c r="GO807" s="210">
        <f t="array" aca="1" ref="GO807" ca="1">IF(RAND()&lt;=_xlfn.NORM.S.DIST((_xlfn.NORM.S.INV($G$54)-SQRT($G$61)*$C807)/SQRT(1-$G$61),TRUE),(1-(1-RAND())^(1/$G$57))^(1/$I$57),0)</f>
        <v>0</v>
      </c>
      <c r="GP807" s="210">
        <f t="array" aca="1" ref="GP807" ca="1">IF(RAND()&lt;=_xlfn.NORM.S.DIST((_xlfn.NORM.S.INV($G$54)-SQRT($G$61)*$C807)/SQRT(1-$G$61),TRUE),(1-(1-RAND())^(1/$G$57))^(1/$I$57),0)</f>
        <v>0.16276729819446267</v>
      </c>
      <c r="GQ807" s="210">
        <f t="array" aca="1" ref="GQ807" ca="1">IF(RAND()&lt;=_xlfn.NORM.S.DIST((_xlfn.NORM.S.INV($G$54)-SQRT($G$61)*$C807)/SQRT(1-$G$61),TRUE),(1-(1-RAND())^(1/$G$57))^(1/$I$57),0)</f>
        <v>0</v>
      </c>
      <c r="GR807" s="210">
        <f t="array" aca="1" ref="GR807" ca="1">IF(RAND()&lt;=_xlfn.NORM.S.DIST((_xlfn.NORM.S.INV($G$54)-SQRT($G$61)*$C807)/SQRT(1-$G$61),TRUE),(1-(1-RAND())^(1/$G$57))^(1/$I$57),0)</f>
        <v>0</v>
      </c>
      <c r="GS807" s="210">
        <f t="array" aca="1" ref="GS807" ca="1">IF(RAND()&lt;=_xlfn.NORM.S.DIST((_xlfn.NORM.S.INV($G$54)-SQRT($G$61)*$C807)/SQRT(1-$G$61),TRUE),(1-(1-RAND())^(1/$G$57))^(1/$I$57),0)</f>
        <v>0.99664595539758905</v>
      </c>
      <c r="GT807" s="210">
        <f t="array" aca="1" ref="GT807" ca="1">IF(RAND()&lt;=_xlfn.NORM.S.DIST((_xlfn.NORM.S.INV($G$54)-SQRT($G$61)*$C807)/SQRT(1-$G$61),TRUE),(1-(1-RAND())^(1/$G$57))^(1/$I$57),0)</f>
        <v>0</v>
      </c>
      <c r="GU807" s="210">
        <f t="array" aca="1" ref="GU807" ca="1">IF(RAND()&lt;=_xlfn.NORM.S.DIST((_xlfn.NORM.S.INV($G$54)-SQRT($G$61)*$C807)/SQRT(1-$G$61),TRUE),(1-(1-RAND())^(1/$G$57))^(1/$I$57),0)</f>
        <v>0</v>
      </c>
      <c r="GV807" s="210">
        <f t="array" aca="1" ref="GV807" ca="1">IF(RAND()&lt;=_xlfn.NORM.S.DIST((_xlfn.NORM.S.INV($G$54)-SQRT($G$61)*$C807)/SQRT(1-$G$61),TRUE),(1-(1-RAND())^(1/$G$57))^(1/$I$57),0)</f>
        <v>0</v>
      </c>
      <c r="GW807" s="210">
        <f t="array" aca="1" ref="GW807" ca="1">IF(RAND()&lt;=_xlfn.NORM.S.DIST((_xlfn.NORM.S.INV($G$54)-SQRT($G$61)*$C807)/SQRT(1-$G$61),TRUE),(1-(1-RAND())^(1/$G$57))^(1/$I$57),0)</f>
        <v>0</v>
      </c>
      <c r="GX807" s="210">
        <f t="array" aca="1" ref="GX807" ca="1">IF(RAND()&lt;=_xlfn.NORM.S.DIST((_xlfn.NORM.S.INV($G$54)-SQRT($G$61)*$C807)/SQRT(1-$G$61),TRUE),(1-(1-RAND())^(1/$G$57))^(1/$I$57),0)</f>
        <v>0</v>
      </c>
      <c r="GY807" s="210">
        <f t="array" aca="1" ref="GY807" ca="1">IF(RAND()&lt;=_xlfn.NORM.S.DIST((_xlfn.NORM.S.INV($G$54)-SQRT($G$61)*$C807)/SQRT(1-$G$61),TRUE),(1-(1-RAND())^(1/$G$57))^(1/$I$57),0)</f>
        <v>0</v>
      </c>
      <c r="GZ807" s="210">
        <f t="array" aca="1" ref="GZ807" ca="1">IF(RAND()&lt;=_xlfn.NORM.S.DIST((_xlfn.NORM.S.INV($G$54)-SQRT($G$61)*$C807)/SQRT(1-$G$61),TRUE),(1-(1-RAND())^(1/$G$57))^(1/$I$57),0)</f>
        <v>0</v>
      </c>
      <c r="HA807" s="210">
        <f t="array" aca="1" ref="HA807" ca="1">IF(RAND()&lt;=_xlfn.NORM.S.DIST((_xlfn.NORM.S.INV($G$54)-SQRT($G$61)*$C807)/SQRT(1-$G$61),TRUE),(1-(1-RAND())^(1/$G$57))^(1/$I$57),0)</f>
        <v>0</v>
      </c>
      <c r="HB807" s="210">
        <f t="array" aca="1" ref="HB807" ca="1">IF(RAND()&lt;=_xlfn.NORM.S.DIST((_xlfn.NORM.S.INV($G$54)-SQRT($G$61)*$C807)/SQRT(1-$G$61),TRUE),(1-(1-RAND())^(1/$G$57))^(1/$I$57),0)</f>
        <v>0</v>
      </c>
      <c r="HC807" s="210">
        <f t="array" aca="1" ref="HC807" ca="1">IF(RAND()&lt;=_xlfn.NORM.S.DIST((_xlfn.NORM.S.INV($G$54)-SQRT($G$61)*$C807)/SQRT(1-$G$61),TRUE),(1-(1-RAND())^(1/$G$57))^(1/$I$57),0)</f>
        <v>0.23874256090909751</v>
      </c>
      <c r="HD807" s="210">
        <f t="array" aca="1" ref="HD807" ca="1">IF(RAND()&lt;=_xlfn.NORM.S.DIST((_xlfn.NORM.S.INV($G$54)-SQRT($G$61)*$C807)/SQRT(1-$G$61),TRUE),(1-(1-RAND())^(1/$G$57))^(1/$I$57),0)</f>
        <v>0.85856730816605908</v>
      </c>
      <c r="HE807" s="210">
        <f t="array" aca="1" ref="HE807" ca="1">IF(RAND()&lt;=_xlfn.NORM.S.DIST((_xlfn.NORM.S.INV($G$54)-SQRT($G$61)*$C807)/SQRT(1-$G$61),TRUE),(1-(1-RAND())^(1/$G$57))^(1/$I$57),0)</f>
        <v>0</v>
      </c>
      <c r="HF807" s="210">
        <f t="array" aca="1" ref="HF807" ca="1">IF(RAND()&lt;=_xlfn.NORM.S.DIST((_xlfn.NORM.S.INV($G$54)-SQRT($G$61)*$C807)/SQRT(1-$G$61),TRUE),(1-(1-RAND())^(1/$G$57))^(1/$I$57),0)</f>
        <v>0</v>
      </c>
      <c r="HG807" s="210">
        <f t="array" aca="1" ref="HG807" ca="1">IF(RAND()&lt;=_xlfn.NORM.S.DIST((_xlfn.NORM.S.INV($G$54)-SQRT($G$61)*$C807)/SQRT(1-$G$61),TRUE),(1-(1-RAND())^(1/$G$57))^(1/$I$57),0)</f>
        <v>0.82504192532616816</v>
      </c>
      <c r="HH807" s="210">
        <f t="array" aca="1" ref="HH807" ca="1">IF(RAND()&lt;=_xlfn.NORM.S.DIST((_xlfn.NORM.S.INV($G$54)-SQRT($G$61)*$C807)/SQRT(1-$G$61),TRUE),(1-(1-RAND())^(1/$G$57))^(1/$I$57),0)</f>
        <v>0</v>
      </c>
      <c r="HI807" s="210">
        <f t="array" aca="1" ref="HI807" ca="1">IF(RAND()&lt;=_xlfn.NORM.S.DIST((_xlfn.NORM.S.INV($G$54)-SQRT($G$61)*$C807)/SQRT(1-$G$61),TRUE),(1-(1-RAND())^(1/$G$57))^(1/$I$57),0)</f>
        <v>0</v>
      </c>
      <c r="HJ807" s="210">
        <f t="array" aca="1" ref="HJ807" ca="1">IF(RAND()&lt;=_xlfn.NORM.S.DIST((_xlfn.NORM.S.INV($G$54)-SQRT($G$61)*$C807)/SQRT(1-$G$61),TRUE),(1-(1-RAND())^(1/$G$57))^(1/$I$57),0)</f>
        <v>0</v>
      </c>
      <c r="HK807" s="210">
        <f t="array" aca="1" ref="HK807" ca="1">IF(RAND()&lt;=_xlfn.NORM.S.DIST((_xlfn.NORM.S.INV($G$54)-SQRT($G$61)*$C807)/SQRT(1-$G$61),TRUE),(1-(1-RAND())^(1/$G$57))^(1/$I$57),0)</f>
        <v>0</v>
      </c>
      <c r="HL807" s="210">
        <f t="array" aca="1" ref="HL807" ca="1">IF(RAND()&lt;=_xlfn.NORM.S.DIST((_xlfn.NORM.S.INV($G$54)-SQRT($G$61)*$C807)/SQRT(1-$G$61),TRUE),(1-(1-RAND())^(1/$G$57))^(1/$I$57),0)</f>
        <v>0</v>
      </c>
      <c r="HM807" s="210">
        <f t="array" aca="1" ref="HM807" ca="1">IF(RAND()&lt;=_xlfn.NORM.S.DIST((_xlfn.NORM.S.INV($G$54)-SQRT($G$61)*$C807)/SQRT(1-$G$61),TRUE),(1-(1-RAND())^(1/$G$57))^(1/$I$57),0)</f>
        <v>0</v>
      </c>
      <c r="HN807" s="210">
        <f t="array" aca="1" ref="HN807" ca="1">IF(RAND()&lt;=_xlfn.NORM.S.DIST((_xlfn.NORM.S.INV($G$54)-SQRT($G$61)*$C807)/SQRT(1-$G$61),TRUE),(1-(1-RAND())^(1/$G$57))^(1/$I$57),0)</f>
        <v>0</v>
      </c>
      <c r="HO807" s="210">
        <f t="array" aca="1" ref="HO807" ca="1">IF(RAND()&lt;=_xlfn.NORM.S.DIST((_xlfn.NORM.S.INV($G$54)-SQRT($G$61)*$C807)/SQRT(1-$G$61),TRUE),(1-(1-RAND())^(1/$G$57))^(1/$I$57),0)</f>
        <v>0</v>
      </c>
      <c r="HP807" s="210">
        <f t="array" aca="1" ref="HP807" ca="1">IF(RAND()&lt;=_xlfn.NORM.S.DIST((_xlfn.NORM.S.INV($G$54)-SQRT($G$61)*$C807)/SQRT(1-$G$61),TRUE),(1-(1-RAND())^(1/$G$57))^(1/$I$57),0)</f>
        <v>0</v>
      </c>
      <c r="HQ807" s="210">
        <f t="array" aca="1" ref="HQ807" ca="1">IF(RAND()&lt;=_xlfn.NORM.S.DIST((_xlfn.NORM.S.INV($G$54)-SQRT($G$61)*$C807)/SQRT(1-$G$61),TRUE),(1-(1-RAND())^(1/$G$57))^(1/$I$57),0)</f>
        <v>0</v>
      </c>
      <c r="HR807" s="210">
        <f t="array" aca="1" ref="HR807" ca="1">IF(RAND()&lt;=_xlfn.NORM.S.DIST((_xlfn.NORM.S.INV($G$54)-SQRT($G$61)*$C807)/SQRT(1-$G$61),TRUE),(1-(1-RAND())^(1/$G$57))^(1/$I$57),0)</f>
        <v>0</v>
      </c>
      <c r="HS807" s="210">
        <f t="array" aca="1" ref="HS807" ca="1">IF(RAND()&lt;=_xlfn.NORM.S.DIST((_xlfn.NORM.S.INV($G$54)-SQRT($G$61)*$C807)/SQRT(1-$G$61),TRUE),(1-(1-RAND())^(1/$G$57))^(1/$I$57),0)</f>
        <v>0</v>
      </c>
      <c r="HT807" s="210">
        <f t="array" aca="1" ref="HT807" ca="1">IF(RAND()&lt;=_xlfn.NORM.S.DIST((_xlfn.NORM.S.INV($G$54)-SQRT($G$61)*$C807)/SQRT(1-$G$61),TRUE),(1-(1-RAND())^(1/$G$57))^(1/$I$57),0)</f>
        <v>6.9148355975152901E-3</v>
      </c>
      <c r="HU807" s="210">
        <f t="array" aca="1" ref="HU807" ca="1">IF(RAND()&lt;=_xlfn.NORM.S.DIST((_xlfn.NORM.S.INV($G$54)-SQRT($G$61)*$C807)/SQRT(1-$G$61),TRUE),(1-(1-RAND())^(1/$G$57))^(1/$I$57),0)</f>
        <v>0</v>
      </c>
      <c r="HV807" s="210">
        <f t="array" aca="1" ref="HV807" ca="1">IF(RAND()&lt;=_xlfn.NORM.S.DIST((_xlfn.NORM.S.INV($G$54)-SQRT($G$61)*$C807)/SQRT(1-$G$61),TRUE),(1-(1-RAND())^(1/$G$57))^(1/$I$57),0)</f>
        <v>0</v>
      </c>
      <c r="HW807" s="210">
        <f t="array" aca="1" ref="HW807" ca="1">IF(RAND()&lt;=_xlfn.NORM.S.DIST((_xlfn.NORM.S.INV($G$54)-SQRT($G$61)*$C807)/SQRT(1-$G$61),TRUE),(1-(1-RAND())^(1/$G$57))^(1/$I$57),0)</f>
        <v>0</v>
      </c>
      <c r="HX807" s="210">
        <f t="shared" ca="1" si="188"/>
        <v>9</v>
      </c>
      <c r="HY807" s="210">
        <f t="shared" ca="1" si="189"/>
        <v>4.0795440663959006</v>
      </c>
      <c r="HZ807" s="210">
        <f t="array" aca="1" ref="HZ807" ca="1">IF(RAND()&lt;=_xlfn.NORM.S.DIST((_xlfn.NORM.S.INV($H$54)-SQRT($H$61)*$C807)/SQRT(1-$H$61),TRUE),(1-(1-RAND())^(1/$G$57))^(1/$I$57),0)</f>
        <v>0</v>
      </c>
      <c r="IA807" s="210">
        <f t="array" aca="1" ref="IA807" ca="1">IF(RAND()&lt;=_xlfn.NORM.S.DIST((_xlfn.NORM.S.INV($H$54)-SQRT($H$61)*$C807)/SQRT(1-$H$61),TRUE),(1-(1-RAND())^(1/$G$57))^(1/$I$57),0)</f>
        <v>0.31882209740010364</v>
      </c>
      <c r="IB807" s="210">
        <f t="array" aca="1" ref="IB807" ca="1">IF(RAND()&lt;=_xlfn.NORM.S.DIST((_xlfn.NORM.S.INV($H$54)-SQRT($H$61)*$C807)/SQRT(1-$H$61),TRUE),(1-(1-RAND())^(1/$G$57))^(1/$I$57),0)</f>
        <v>0</v>
      </c>
      <c r="IC807" s="210">
        <f t="array" aca="1" ref="IC807" ca="1">IF(RAND()&lt;=_xlfn.NORM.S.DIST((_xlfn.NORM.S.INV($H$54)-SQRT($H$61)*$C807)/SQRT(1-$H$61),TRUE),(1-(1-RAND())^(1/$G$57))^(1/$I$57),0)</f>
        <v>0</v>
      </c>
      <c r="ID807" s="210">
        <f t="array" aca="1" ref="ID807" ca="1">IF(RAND()&lt;=_xlfn.NORM.S.DIST((_xlfn.NORM.S.INV($H$54)-SQRT($H$61)*$C807)/SQRT(1-$H$61),TRUE),(1-(1-RAND())^(1/$G$57))^(1/$I$57),0)</f>
        <v>0</v>
      </c>
      <c r="IE807" s="210">
        <f t="array" aca="1" ref="IE807" ca="1">IF(RAND()&lt;=_xlfn.NORM.S.DIST((_xlfn.NORM.S.INV($H$54)-SQRT($H$61)*$C807)/SQRT(1-$H$61),TRUE),(1-(1-RAND())^(1/$G$57))^(1/$I$57),0)</f>
        <v>0</v>
      </c>
      <c r="IF807" s="210">
        <f t="array" aca="1" ref="IF807" ca="1">IF(RAND()&lt;=_xlfn.NORM.S.DIST((_xlfn.NORM.S.INV($H$54)-SQRT($H$61)*$C807)/SQRT(1-$H$61),TRUE),(1-(1-RAND())^(1/$G$57))^(1/$I$57),0)</f>
        <v>0</v>
      </c>
      <c r="IG807" s="210">
        <f t="array" aca="1" ref="IG807" ca="1">IF(RAND()&lt;=_xlfn.NORM.S.DIST((_xlfn.NORM.S.INV($H$54)-SQRT($H$61)*$C807)/SQRT(1-$H$61),TRUE),(1-(1-RAND())^(1/$G$57))^(1/$I$57),0)</f>
        <v>0</v>
      </c>
      <c r="IH807" s="210">
        <f t="array" aca="1" ref="IH807" ca="1">IF(RAND()&lt;=_xlfn.NORM.S.DIST((_xlfn.NORM.S.INV($H$54)-SQRT($H$61)*$C807)/SQRT(1-$H$61),TRUE),(1-(1-RAND())^(1/$G$57))^(1/$I$57),0)</f>
        <v>0.99994165722614192</v>
      </c>
      <c r="II807" s="210">
        <f t="array" aca="1" ref="II807" ca="1">IF(RAND()&lt;=_xlfn.NORM.S.DIST((_xlfn.NORM.S.INV($H$54)-SQRT($H$61)*$C807)/SQRT(1-$H$61),TRUE),(1-(1-RAND())^(1/$G$57))^(1/$I$57),0)</f>
        <v>0</v>
      </c>
      <c r="IJ807" s="210">
        <f t="array" aca="1" ref="IJ807" ca="1">IF(RAND()&lt;=_xlfn.NORM.S.DIST((_xlfn.NORM.S.INV($H$54)-SQRT($H$61)*$C807)/SQRT(1-$H$61),TRUE),(1-(1-RAND())^(1/$G$57))^(1/$I$57),0)</f>
        <v>0.1755334468605507</v>
      </c>
      <c r="IK807" s="210">
        <f t="array" aca="1" ref="IK807" ca="1">IF(RAND()&lt;=_xlfn.NORM.S.DIST((_xlfn.NORM.S.INV($H$54)-SQRT($H$61)*$C807)/SQRT(1-$H$61),TRUE),(1-(1-RAND())^(1/$G$57))^(1/$I$57),0)</f>
        <v>0</v>
      </c>
      <c r="IL807" s="210">
        <f t="array" aca="1" ref="IL807" ca="1">IF(RAND()&lt;=_xlfn.NORM.S.DIST((_xlfn.NORM.S.INV($H$54)-SQRT($H$61)*$C807)/SQRT(1-$H$61),TRUE),(1-(1-RAND())^(1/$G$57))^(1/$I$57),0)</f>
        <v>0</v>
      </c>
      <c r="IM807" s="210">
        <f t="array" aca="1" ref="IM807" ca="1">IF(RAND()&lt;=_xlfn.NORM.S.DIST((_xlfn.NORM.S.INV($H$54)-SQRT($H$61)*$C807)/SQRT(1-$H$61),TRUE),(1-(1-RAND())^(1/$G$57))^(1/$I$57),0)</f>
        <v>0</v>
      </c>
      <c r="IN807" s="210">
        <f t="array" aca="1" ref="IN807" ca="1">IF(RAND()&lt;=_xlfn.NORM.S.DIST((_xlfn.NORM.S.INV($H$54)-SQRT($H$61)*$C807)/SQRT(1-$H$61),TRUE),(1-(1-RAND())^(1/$G$57))^(1/$I$57),0)</f>
        <v>0</v>
      </c>
      <c r="IO807" s="210">
        <f t="array" aca="1" ref="IO807" ca="1">IF(RAND()&lt;=_xlfn.NORM.S.DIST((_xlfn.NORM.S.INV($H$54)-SQRT($H$61)*$C807)/SQRT(1-$H$61),TRUE),(1-(1-RAND())^(1/$G$57))^(1/$I$57),0)</f>
        <v>0</v>
      </c>
      <c r="IP807" s="210">
        <f t="array" aca="1" ref="IP807" ca="1">IF(RAND()&lt;=_xlfn.NORM.S.DIST((_xlfn.NORM.S.INV($H$54)-SQRT($H$61)*$C807)/SQRT(1-$H$61),TRUE),(1-(1-RAND())^(1/$G$57))^(1/$I$57),0)</f>
        <v>0</v>
      </c>
      <c r="IQ807" s="210">
        <f t="array" aca="1" ref="IQ807" ca="1">IF(RAND()&lt;=_xlfn.NORM.S.DIST((_xlfn.NORM.S.INV($H$54)-SQRT($H$61)*$C807)/SQRT(1-$H$61),TRUE),(1-(1-RAND())^(1/$G$57))^(1/$I$57),0)</f>
        <v>0.99692341614366631</v>
      </c>
      <c r="IR807" s="210">
        <f t="array" aca="1" ref="IR807" ca="1">IF(RAND()&lt;=_xlfn.NORM.S.DIST((_xlfn.NORM.S.INV($H$54)-SQRT($H$61)*$C807)/SQRT(1-$H$61),TRUE),(1-(1-RAND())^(1/$G$57))^(1/$I$57),0)</f>
        <v>0</v>
      </c>
      <c r="IS807" s="210">
        <f t="array" aca="1" ref="IS807" ca="1">IF(RAND()&lt;=_xlfn.NORM.S.DIST((_xlfn.NORM.S.INV($H$54)-SQRT($H$61)*$C807)/SQRT(1-$H$61),TRUE),(1-(1-RAND())^(1/$G$57))^(1/$I$57),0)</f>
        <v>1.4778225087758712E-2</v>
      </c>
      <c r="IT807" s="210">
        <f t="array" aca="1" ref="IT807" ca="1">IF(RAND()&lt;=_xlfn.NORM.S.DIST((_xlfn.NORM.S.INV($H$54)-SQRT($H$61)*$C807)/SQRT(1-$H$61),TRUE),(1-(1-RAND())^(1/$G$57))^(1/$I$57),0)</f>
        <v>0.90326264870481321</v>
      </c>
      <c r="IU807" s="210">
        <f t="array" aca="1" ref="IU807" ca="1">IF(RAND()&lt;=_xlfn.NORM.S.DIST((_xlfn.NORM.S.INV($H$54)-SQRT($H$61)*$C807)/SQRT(1-$H$61),TRUE),(1-(1-RAND())^(1/$G$57))^(1/$I$57),0)</f>
        <v>0.98215833568235211</v>
      </c>
      <c r="IV807" s="210">
        <f t="array" aca="1" ref="IV807" ca="1">IF(RAND()&lt;=_xlfn.NORM.S.DIST((_xlfn.NORM.S.INV($H$54)-SQRT($H$61)*$C807)/SQRT(1-$H$61),TRUE),(1-(1-RAND())^(1/$G$57))^(1/$I$57),0)</f>
        <v>0.3789008740531174</v>
      </c>
      <c r="IW807" s="210">
        <f t="array" aca="1" ref="IW807" ca="1">IF(RAND()&lt;=_xlfn.NORM.S.DIST((_xlfn.NORM.S.INV($H$54)-SQRT($H$61)*$C807)/SQRT(1-$H$61),TRUE),(1-(1-RAND())^(1/$G$57))^(1/$I$57),0)</f>
        <v>0</v>
      </c>
      <c r="IX807" s="210">
        <f t="array" aca="1" ref="IX807" ca="1">IF(RAND()&lt;=_xlfn.NORM.S.DIST((_xlfn.NORM.S.INV($H$54)-SQRT($H$61)*$C807)/SQRT(1-$H$61),TRUE),(1-(1-RAND())^(1/$G$57))^(1/$I$57),0)</f>
        <v>0</v>
      </c>
      <c r="IY807" s="210">
        <f t="array" aca="1" ref="IY807" ca="1">IF(RAND()&lt;=_xlfn.NORM.S.DIST((_xlfn.NORM.S.INV($H$54)-SQRT($H$61)*$C807)/SQRT(1-$H$61),TRUE),(1-(1-RAND())^(1/$G$57))^(1/$I$57),0)</f>
        <v>0.53980664647730281</v>
      </c>
      <c r="IZ807" s="210">
        <f t="array" aca="1" ref="IZ807" ca="1">IF(RAND()&lt;=_xlfn.NORM.S.DIST((_xlfn.NORM.S.INV($H$54)-SQRT($H$61)*$C807)/SQRT(1-$H$61),TRUE),(1-(1-RAND())^(1/$G$57))^(1/$I$57),0)</f>
        <v>0.49477026899121218</v>
      </c>
      <c r="JA807" s="210">
        <f t="array" aca="1" ref="JA807" ca="1">IF(RAND()&lt;=_xlfn.NORM.S.DIST((_xlfn.NORM.S.INV($H$54)-SQRT($H$61)*$C807)/SQRT(1-$H$61),TRUE),(1-(1-RAND())^(1/$G$57))^(1/$I$57),0)</f>
        <v>0</v>
      </c>
      <c r="JB807" s="210">
        <f t="array" aca="1" ref="JB807" ca="1">IF(RAND()&lt;=_xlfn.NORM.S.DIST((_xlfn.NORM.S.INV($H$54)-SQRT($H$61)*$C807)/SQRT(1-$H$61),TRUE),(1-(1-RAND())^(1/$G$57))^(1/$I$57),0)</f>
        <v>0.99584050154936921</v>
      </c>
      <c r="JC807" s="210">
        <f t="array" aca="1" ref="JC807" ca="1">IF(RAND()&lt;=_xlfn.NORM.S.DIST((_xlfn.NORM.S.INV($H$54)-SQRT($H$61)*$C807)/SQRT(1-$H$61),TRUE),(1-(1-RAND())^(1/$G$57))^(1/$I$57),0)</f>
        <v>0</v>
      </c>
      <c r="JD807" s="210">
        <f t="array" aca="1" ref="JD807" ca="1">IF(RAND()&lt;=_xlfn.NORM.S.DIST((_xlfn.NORM.S.INV($H$54)-SQRT($H$61)*$C807)/SQRT(1-$H$61),TRUE),(1-(1-RAND())^(1/$G$57))^(1/$I$57),0)</f>
        <v>0</v>
      </c>
      <c r="JE807" s="210">
        <f t="array" aca="1" ref="JE807" ca="1">IF(RAND()&lt;=_xlfn.NORM.S.DIST((_xlfn.NORM.S.INV($H$54)-SQRT($H$61)*$C807)/SQRT(1-$H$61),TRUE),(1-(1-RAND())^(1/$G$57))^(1/$I$57),0)</f>
        <v>0</v>
      </c>
      <c r="JF807" s="210">
        <f t="array" aca="1" ref="JF807" ca="1">IF(RAND()&lt;=_xlfn.NORM.S.DIST((_xlfn.NORM.S.INV($H$54)-SQRT($H$61)*$C807)/SQRT(1-$H$61),TRUE),(1-(1-RAND())^(1/$G$57))^(1/$I$57),0)</f>
        <v>0</v>
      </c>
      <c r="JG807" s="210">
        <f t="array" aca="1" ref="JG807" ca="1">IF(RAND()&lt;=_xlfn.NORM.S.DIST((_xlfn.NORM.S.INV($H$54)-SQRT($H$61)*$C807)/SQRT(1-$H$61),TRUE),(1-(1-RAND())^(1/$G$57))^(1/$I$57),0)</f>
        <v>0</v>
      </c>
      <c r="JH807" s="210">
        <f t="array" aca="1" ref="JH807" ca="1">IF(RAND()&lt;=_xlfn.NORM.S.DIST((_xlfn.NORM.S.INV($H$54)-SQRT($H$61)*$C807)/SQRT(1-$H$61),TRUE),(1-(1-RAND())^(1/$G$57))^(1/$I$57),0)</f>
        <v>2.3538848716660364E-2</v>
      </c>
      <c r="JI807" s="210">
        <f t="array" aca="1" ref="JI807" ca="1">IF(RAND()&lt;=_xlfn.NORM.S.DIST((_xlfn.NORM.S.INV($H$54)-SQRT($H$61)*$C807)/SQRT(1-$H$61),TRUE),(1-(1-RAND())^(1/$G$57))^(1/$I$57),0)</f>
        <v>0</v>
      </c>
      <c r="JJ807" s="210">
        <f t="array" aca="1" ref="JJ807" ca="1">IF(RAND()&lt;=_xlfn.NORM.S.DIST((_xlfn.NORM.S.INV($H$54)-SQRT($H$61)*$C807)/SQRT(1-$H$61),TRUE),(1-(1-RAND())^(1/$G$57))^(1/$I$57),0)</f>
        <v>0</v>
      </c>
      <c r="JK807" s="210">
        <f t="array" aca="1" ref="JK807" ca="1">IF(RAND()&lt;=_xlfn.NORM.S.DIST((_xlfn.NORM.S.INV($H$54)-SQRT($H$61)*$C807)/SQRT(1-$H$61),TRUE),(1-(1-RAND())^(1/$G$57))^(1/$I$57),0)</f>
        <v>0</v>
      </c>
      <c r="JL807" s="210">
        <f t="array" aca="1" ref="JL807" ca="1">IF(RAND()&lt;=_xlfn.NORM.S.DIST((_xlfn.NORM.S.INV($H$54)-SQRT($H$61)*$C807)/SQRT(1-$H$61),TRUE),(1-(1-RAND())^(1/$G$57))^(1/$I$57),0)</f>
        <v>0.87757533496093643</v>
      </c>
      <c r="JM807" s="210">
        <f t="array" aca="1" ref="JM807" ca="1">IF(RAND()&lt;=_xlfn.NORM.S.DIST((_xlfn.NORM.S.INV($H$54)-SQRT($H$61)*$C807)/SQRT(1-$H$61),TRUE),(1-(1-RAND())^(1/$G$57))^(1/$I$57),0)</f>
        <v>0.26510677933904769</v>
      </c>
      <c r="JN807" s="210">
        <f t="shared" ca="1" si="190"/>
        <v>14</v>
      </c>
      <c r="JO807" s="210">
        <f t="shared" ca="1" si="191"/>
        <v>7.9669590811930346</v>
      </c>
      <c r="JP807" s="210">
        <f t="array" aca="1" ref="JP807" ca="1">IF(RAND()&lt;=_xlfn.NORM.S.DIST((_xlfn.NORM.S.INV($I$54)-SQRT($I$61)*$C807)/SQRT(1-$I$61),TRUE),(1-(1-RAND())^(1/$G$57))^(1/$I$57),0)</f>
        <v>0</v>
      </c>
      <c r="JQ807" s="210">
        <f t="array" aca="1" ref="JQ807" ca="1">IF(RAND()&lt;=_xlfn.NORM.S.DIST((_xlfn.NORM.S.INV($I$54)-SQRT($I$61)*$C807)/SQRT(1-$I$61),TRUE),(1-(1-RAND())^(1/$G$57))^(1/$I$57),0)</f>
        <v>0</v>
      </c>
      <c r="JR807" s="210">
        <f t="array" aca="1" ref="JR807" ca="1">IF(RAND()&lt;=_xlfn.NORM.S.DIST((_xlfn.NORM.S.INV($I$54)-SQRT($I$61)*$C807)/SQRT(1-$I$61),TRUE),(1-(1-RAND())^(1/$G$57))^(1/$I$57),0)</f>
        <v>0</v>
      </c>
      <c r="JS807" s="210">
        <f t="array" aca="1" ref="JS807" ca="1">IF(RAND()&lt;=_xlfn.NORM.S.DIST((_xlfn.NORM.S.INV($I$54)-SQRT($I$61)*$C807)/SQRT(1-$I$61),TRUE),(1-(1-RAND())^(1/$G$57))^(1/$I$57),0)</f>
        <v>0.97095011794948782</v>
      </c>
      <c r="JT807" s="210">
        <f t="array" aca="1" ref="JT807" ca="1">IF(RAND()&lt;=_xlfn.NORM.S.DIST((_xlfn.NORM.S.INV($I$54)-SQRT($I$61)*$C807)/SQRT(1-$I$61),TRUE),(1-(1-RAND())^(1/$G$57))^(1/$I$57),0)</f>
        <v>0</v>
      </c>
      <c r="JU807" s="210">
        <f t="array" aca="1" ref="JU807" ca="1">IF(RAND()&lt;=_xlfn.NORM.S.DIST((_xlfn.NORM.S.INV($I$54)-SQRT($I$61)*$C807)/SQRT(1-$I$61),TRUE),(1-(1-RAND())^(1/$G$57))^(1/$I$57),0)</f>
        <v>0.32031390410940058</v>
      </c>
      <c r="JV807" s="210">
        <f t="array" aca="1" ref="JV807" ca="1">IF(RAND()&lt;=_xlfn.NORM.S.DIST((_xlfn.NORM.S.INV($I$54)-SQRT($I$61)*$C807)/SQRT(1-$I$61),TRUE),(1-(1-RAND())^(1/$G$57))^(1/$I$57),0)</f>
        <v>0.43551959647524302</v>
      </c>
      <c r="JW807" s="210">
        <f t="array" aca="1" ref="JW807" ca="1">IF(RAND()&lt;=_xlfn.NORM.S.DIST((_xlfn.NORM.S.INV($I$54)-SQRT($I$61)*$C807)/SQRT(1-$I$61),TRUE),(1-(1-RAND())^(1/$G$57))^(1/$I$57),0)</f>
        <v>0.17043773776689941</v>
      </c>
      <c r="JX807" s="210">
        <f t="array" aca="1" ref="JX807" ca="1">IF(RAND()&lt;=_xlfn.NORM.S.DIST((_xlfn.NORM.S.INV($I$54)-SQRT($I$61)*$C807)/SQRT(1-$I$61),TRUE),(1-(1-RAND())^(1/$G$57))^(1/$I$57),0)</f>
        <v>0.65432732917094194</v>
      </c>
      <c r="JY807" s="210">
        <f t="array" aca="1" ref="JY807" ca="1">IF(RAND()&lt;=_xlfn.NORM.S.DIST((_xlfn.NORM.S.INV($I$54)-SQRT($I$61)*$C807)/SQRT(1-$I$61),TRUE),(1-(1-RAND())^(1/$G$57))^(1/$I$57),0)</f>
        <v>0</v>
      </c>
      <c r="JZ807" s="210">
        <f t="array" aca="1" ref="JZ807" ca="1">IF(RAND()&lt;=_xlfn.NORM.S.DIST((_xlfn.NORM.S.INV($I$54)-SQRT($I$61)*$C807)/SQRT(1-$I$61),TRUE),(1-(1-RAND())^(1/$G$57))^(1/$I$57),0)</f>
        <v>0</v>
      </c>
      <c r="KA807" s="210">
        <f t="array" aca="1" ref="KA807" ca="1">IF(RAND()&lt;=_xlfn.NORM.S.DIST((_xlfn.NORM.S.INV($I$54)-SQRT($I$61)*$C807)/SQRT(1-$I$61),TRUE),(1-(1-RAND())^(1/$G$57))^(1/$I$57),0)</f>
        <v>0</v>
      </c>
      <c r="KB807" s="210">
        <f t="array" aca="1" ref="KB807" ca="1">IF(RAND()&lt;=_xlfn.NORM.S.DIST((_xlfn.NORM.S.INV($I$54)-SQRT($I$61)*$C807)/SQRT(1-$I$61),TRUE),(1-(1-RAND())^(1/$G$57))^(1/$I$57),0)</f>
        <v>0</v>
      </c>
      <c r="KC807" s="210">
        <f t="array" aca="1" ref="KC807" ca="1">IF(RAND()&lt;=_xlfn.NORM.S.DIST((_xlfn.NORM.S.INV($I$54)-SQRT($I$61)*$C807)/SQRT(1-$I$61),TRUE),(1-(1-RAND())^(1/$G$57))^(1/$I$57),0)</f>
        <v>0</v>
      </c>
      <c r="KD807" s="210">
        <f t="array" aca="1" ref="KD807" ca="1">IF(RAND()&lt;=_xlfn.NORM.S.DIST((_xlfn.NORM.S.INV($I$54)-SQRT($I$61)*$C807)/SQRT(1-$I$61),TRUE),(1-(1-RAND())^(1/$G$57))^(1/$I$57),0)</f>
        <v>5.7081735699717723E-2</v>
      </c>
      <c r="KE807" s="210">
        <f t="array" aca="1" ref="KE807" ca="1">IF(RAND()&lt;=_xlfn.NORM.S.DIST((_xlfn.NORM.S.INV($I$54)-SQRT($I$61)*$C807)/SQRT(1-$I$61),TRUE),(1-(1-RAND())^(1/$G$57))^(1/$I$57),0)</f>
        <v>0.24830021348132955</v>
      </c>
      <c r="KF807" s="210">
        <f t="array" aca="1" ref="KF807" ca="1">IF(RAND()&lt;=_xlfn.NORM.S.DIST((_xlfn.NORM.S.INV($I$54)-SQRT($I$61)*$C807)/SQRT(1-$I$61),TRUE),(1-(1-RAND())^(1/$G$57))^(1/$I$57),0)</f>
        <v>0</v>
      </c>
      <c r="KG807" s="210">
        <f t="array" aca="1" ref="KG807" ca="1">IF(RAND()&lt;=_xlfn.NORM.S.DIST((_xlfn.NORM.S.INV($I$54)-SQRT($I$61)*$C807)/SQRT(1-$I$61),TRUE),(1-(1-RAND())^(1/$G$57))^(1/$I$57),0)</f>
        <v>0</v>
      </c>
      <c r="KH807" s="210">
        <f t="array" aca="1" ref="KH807" ca="1">IF(RAND()&lt;=_xlfn.NORM.S.DIST((_xlfn.NORM.S.INV($I$54)-SQRT($I$61)*$C807)/SQRT(1-$I$61),TRUE),(1-(1-RAND())^(1/$G$57))^(1/$I$57),0)</f>
        <v>0</v>
      </c>
      <c r="KI807" s="210">
        <f t="array" aca="1" ref="KI807" ca="1">IF(RAND()&lt;=_xlfn.NORM.S.DIST((_xlfn.NORM.S.INV($I$54)-SQRT($I$61)*$C807)/SQRT(1-$I$61),TRUE),(1-(1-RAND())^(1/$G$57))^(1/$I$57),0)</f>
        <v>0</v>
      </c>
      <c r="KJ807" s="210">
        <f t="array" aca="1" ref="KJ807" ca="1">IF(RAND()&lt;=_xlfn.NORM.S.DIST((_xlfn.NORM.S.INV($I$54)-SQRT($I$61)*$C807)/SQRT(1-$I$61),TRUE),(1-(1-RAND())^(1/$G$57))^(1/$I$57),0)</f>
        <v>0</v>
      </c>
      <c r="KK807" s="210">
        <f t="array" aca="1" ref="KK807" ca="1">IF(RAND()&lt;=_xlfn.NORM.S.DIST((_xlfn.NORM.S.INV($I$54)-SQRT($I$61)*$C807)/SQRT(1-$I$61),TRUE),(1-(1-RAND())^(1/$G$57))^(1/$I$57),0)</f>
        <v>5.7146505559548089E-2</v>
      </c>
      <c r="KL807" s="210">
        <f t="array" aca="1" ref="KL807" ca="1">IF(RAND()&lt;=_xlfn.NORM.S.DIST((_xlfn.NORM.S.INV($I$54)-SQRT($I$61)*$C807)/SQRT(1-$I$61),TRUE),(1-(1-RAND())^(1/$G$57))^(1/$I$57),0)</f>
        <v>0</v>
      </c>
      <c r="KM807" s="210">
        <f t="array" aca="1" ref="KM807" ca="1">IF(RAND()&lt;=_xlfn.NORM.S.DIST((_xlfn.NORM.S.INV($I$54)-SQRT($I$61)*$C807)/SQRT(1-$I$61),TRUE),(1-(1-RAND())^(1/$G$57))^(1/$I$57),0)</f>
        <v>0.99750282646160826</v>
      </c>
      <c r="KN807" s="210">
        <f t="array" aca="1" ref="KN807" ca="1">IF(RAND()&lt;=_xlfn.NORM.S.DIST((_xlfn.NORM.S.INV($I$54)-SQRT($I$61)*$C807)/SQRT(1-$I$61),TRUE),(1-(1-RAND())^(1/$G$57))^(1/$I$57),0)</f>
        <v>0</v>
      </c>
      <c r="KO807" s="210">
        <f t="array" aca="1" ref="KO807" ca="1">IF(RAND()&lt;=_xlfn.NORM.S.DIST((_xlfn.NORM.S.INV($I$54)-SQRT($I$61)*$C807)/SQRT(1-$I$61),TRUE),(1-(1-RAND())^(1/$G$57))^(1/$I$57),0)</f>
        <v>0</v>
      </c>
      <c r="KP807" s="210">
        <f t="array" aca="1" ref="KP807" ca="1">IF(RAND()&lt;=_xlfn.NORM.S.DIST((_xlfn.NORM.S.INV($I$54)-SQRT($I$61)*$C807)/SQRT(1-$I$61),TRUE),(1-(1-RAND())^(1/$G$57))^(1/$I$57),0)</f>
        <v>0</v>
      </c>
      <c r="KQ807" s="210">
        <f t="array" aca="1" ref="KQ807" ca="1">IF(RAND()&lt;=_xlfn.NORM.S.DIST((_xlfn.NORM.S.INV($I$54)-SQRT($I$61)*$C807)/SQRT(1-$I$61),TRUE),(1-(1-RAND())^(1/$G$57))^(1/$I$57),0)</f>
        <v>0</v>
      </c>
      <c r="KR807" s="210">
        <f t="array" aca="1" ref="KR807" ca="1">IF(RAND()&lt;=_xlfn.NORM.S.DIST((_xlfn.NORM.S.INV($I$54)-SQRT($I$61)*$C807)/SQRT(1-$I$61),TRUE),(1-(1-RAND())^(1/$G$57))^(1/$I$57),0)</f>
        <v>0.96666953666722799</v>
      </c>
      <c r="KS807" s="210">
        <f t="array" aca="1" ref="KS807" ca="1">IF(RAND()&lt;=_xlfn.NORM.S.DIST((_xlfn.NORM.S.INV($I$54)-SQRT($I$61)*$C807)/SQRT(1-$I$61),TRUE),(1-(1-RAND())^(1/$G$57))^(1/$I$57),0)</f>
        <v>0</v>
      </c>
      <c r="KT807" s="210">
        <f t="shared" ca="1" si="192"/>
        <v>10</v>
      </c>
      <c r="KU807" s="210">
        <f t="shared" ca="1" si="193"/>
        <v>4.8782495033414044</v>
      </c>
      <c r="KV807" s="210">
        <f t="array" aca="1" ref="KV807" ca="1">IF(RAND()&lt;=_xlfn.NORM.S.DIST((_xlfn.NORM.S.INV($J$54)-SQRT($J$61)*$C807)/SQRT(1-$J$61),TRUE),(1-(1-RAND())^(1/$G$57))^(1/$I$57),0)</f>
        <v>0.83972180393189266</v>
      </c>
      <c r="KW807" s="210">
        <f t="array" aca="1" ref="KW807" ca="1">IF(RAND()&lt;=_xlfn.NORM.S.DIST((_xlfn.NORM.S.INV($J$54)-SQRT($J$61)*$C807)/SQRT(1-$J$61),TRUE),(1-(1-RAND())^(1/$G$57))^(1/$I$57),0)</f>
        <v>0</v>
      </c>
      <c r="KX807" s="210">
        <f t="array" aca="1" ref="KX807" ca="1">IF(RAND()&lt;=_xlfn.NORM.S.DIST((_xlfn.NORM.S.INV($J$54)-SQRT($J$61)*$C807)/SQRT(1-$J$61),TRUE),(1-(1-RAND())^(1/$G$57))^(1/$I$57),0)</f>
        <v>0.85648909191311606</v>
      </c>
      <c r="KY807" s="210">
        <f t="array" aca="1" ref="KY807" ca="1">IF(RAND()&lt;=_xlfn.NORM.S.DIST((_xlfn.NORM.S.INV($J$54)-SQRT($J$61)*$C807)/SQRT(1-$J$61),TRUE),(1-(1-RAND())^(1/$G$57))^(1/$I$57),0)</f>
        <v>0.66517297162788869</v>
      </c>
      <c r="KZ807" s="210">
        <f t="array" aca="1" ref="KZ807" ca="1">IF(RAND()&lt;=_xlfn.NORM.S.DIST((_xlfn.NORM.S.INV($J$54)-SQRT($J$61)*$C807)/SQRT(1-$J$61),TRUE),(1-(1-RAND())^(1/$G$57))^(1/$I$57),0)</f>
        <v>0.98005958073107435</v>
      </c>
      <c r="LA807" s="210">
        <f t="array" aca="1" ref="LA807" ca="1">IF(RAND()&lt;=_xlfn.NORM.S.DIST((_xlfn.NORM.S.INV($J$54)-SQRT($J$61)*$C807)/SQRT(1-$J$61),TRUE),(1-(1-RAND())^(1/$G$57))^(1/$I$57),0)</f>
        <v>0.95981335928821931</v>
      </c>
      <c r="LB807" s="210">
        <f t="array" aca="1" ref="LB807" ca="1">IF(RAND()&lt;=_xlfn.NORM.S.DIST((_xlfn.NORM.S.INV($J$54)-SQRT($J$61)*$C807)/SQRT(1-$J$61),TRUE),(1-(1-RAND())^(1/$G$57))^(1/$I$57),0)</f>
        <v>0.96983814806086421</v>
      </c>
      <c r="LC807" s="210">
        <f t="array" aca="1" ref="LC807" ca="1">IF(RAND()&lt;=_xlfn.NORM.S.DIST((_xlfn.NORM.S.INV($J$54)-SQRT($J$61)*$C807)/SQRT(1-$J$61),TRUE),(1-(1-RAND())^(1/$G$57))^(1/$I$57),0)</f>
        <v>8.1651879630165583E-2</v>
      </c>
      <c r="LD807" s="210">
        <f t="array" aca="1" ref="LD807" ca="1">IF(RAND()&lt;=_xlfn.NORM.S.DIST((_xlfn.NORM.S.INV($J$54)-SQRT($J$61)*$C807)/SQRT(1-$J$61),TRUE),(1-(1-RAND())^(1/$G$57))^(1/$I$57),0)</f>
        <v>0.57884576039856006</v>
      </c>
      <c r="LE807" s="210">
        <f t="array" aca="1" ref="LE807" ca="1">IF(RAND()&lt;=_xlfn.NORM.S.DIST((_xlfn.NORM.S.INV($J$54)-SQRT($J$61)*$C807)/SQRT(1-$J$61),TRUE),(1-(1-RAND())^(1/$G$57))^(1/$I$57),0)</f>
        <v>0.98708668126628984</v>
      </c>
      <c r="LF807" s="210">
        <f t="shared" ca="1" si="194"/>
        <v>9</v>
      </c>
      <c r="LG807" s="210">
        <f t="shared" ca="1" si="195"/>
        <v>6.9186792768480716</v>
      </c>
      <c r="LH807" s="210">
        <f t="shared" ca="1" si="196"/>
        <v>63</v>
      </c>
      <c r="LI807" s="210">
        <f t="shared" ca="1" si="196"/>
        <v>35.44778826903314</v>
      </c>
    </row>
    <row r="808" spans="2:321" x14ac:dyDescent="0.3">
      <c r="B808"/>
      <c r="C808" s="210">
        <f t="shared" ca="1" si="183"/>
        <v>0.57992166328117234</v>
      </c>
      <c r="D808" s="210">
        <f t="array" aca="1" ref="D808" ca="1">IF(RAND()&lt;=_xlfn.NORM.S.DIST((_xlfn.NORM.S.INV($C$54)-SQRT($C$61)*$C808)/SQRT(1-$C$61),TRUE),(1-(1-RAND())^(1/$G$57))^(1/$I$57),0)</f>
        <v>0</v>
      </c>
      <c r="E808" s="210">
        <f t="array" aca="1" ref="E808" ca="1">IF(RAND()&lt;=_xlfn.NORM.S.DIST((_xlfn.NORM.S.INV($C$54)-SQRT($C$61)*$C808)/SQRT(1-$C$61),TRUE),(1-(1-RAND())^(1/$G$57))^(1/$I$57),0)</f>
        <v>0</v>
      </c>
      <c r="F808" s="210">
        <f t="array" aca="1" ref="F808" ca="1">IF(RAND()&lt;=_xlfn.NORM.S.DIST((_xlfn.NORM.S.INV($C$54)-SQRT($C$61)*$C808)/SQRT(1-$C$61),TRUE),(1-(1-RAND())^(1/$G$57))^(1/$I$57),0)</f>
        <v>0</v>
      </c>
      <c r="G808" s="210">
        <f t="array" aca="1" ref="G808" ca="1">IF(RAND()&lt;=_xlfn.NORM.S.DIST((_xlfn.NORM.S.INV($C$54)-SQRT($C$61)*$C808)/SQRT(1-$C$61),TRUE),(1-(1-RAND())^(1/$G$57))^(1/$I$57),0)</f>
        <v>0</v>
      </c>
      <c r="H808" s="210">
        <f t="array" aca="1" ref="H808" ca="1">IF(RAND()&lt;=_xlfn.NORM.S.DIST((_xlfn.NORM.S.INV($C$54)-SQRT($C$61)*$C808)/SQRT(1-$C$61),TRUE),(1-(1-RAND())^(1/$G$57))^(1/$I$57),0)</f>
        <v>0</v>
      </c>
      <c r="I808" s="210">
        <f t="array" aca="1" ref="I808" ca="1">IF(RAND()&lt;=_xlfn.NORM.S.DIST((_xlfn.NORM.S.INV($C$54)-SQRT($C$61)*$C808)/SQRT(1-$C$61),TRUE),(1-(1-RAND())^(1/$G$57))^(1/$I$57),0)</f>
        <v>0</v>
      </c>
      <c r="J808" s="210">
        <f t="array" aca="1" ref="J808" ca="1">IF(RAND()&lt;=_xlfn.NORM.S.DIST((_xlfn.NORM.S.INV($C$54)-SQRT($C$61)*$C808)/SQRT(1-$C$61),TRUE),(1-(1-RAND())^(1/$G$57))^(1/$I$57),0)</f>
        <v>0</v>
      </c>
      <c r="K808" s="210">
        <f t="array" aca="1" ref="K808" ca="1">IF(RAND()&lt;=_xlfn.NORM.S.DIST((_xlfn.NORM.S.INV($C$54)-SQRT($C$61)*$C808)/SQRT(1-$C$61),TRUE),(1-(1-RAND())^(1/$G$57))^(1/$I$57),0)</f>
        <v>0</v>
      </c>
      <c r="L808" s="210">
        <f t="array" aca="1" ref="L808" ca="1">IF(RAND()&lt;=_xlfn.NORM.S.DIST((_xlfn.NORM.S.INV($C$54)-SQRT($C$61)*$C808)/SQRT(1-$C$61),TRUE),(1-(1-RAND())^(1/$G$57))^(1/$I$57),0)</f>
        <v>0</v>
      </c>
      <c r="M808" s="210">
        <f t="array" aca="1" ref="M808" ca="1">IF(RAND()&lt;=_xlfn.NORM.S.DIST((_xlfn.NORM.S.INV($C$54)-SQRT($C$61)*$C808)/SQRT(1-$C$61),TRUE),(1-(1-RAND())^(1/$G$57))^(1/$I$57),0)</f>
        <v>0</v>
      </c>
      <c r="N808" s="210">
        <f t="shared" ca="1" si="197"/>
        <v>0</v>
      </c>
      <c r="O808" s="210">
        <f t="shared" ca="1" si="184"/>
        <v>0</v>
      </c>
      <c r="P808" s="210">
        <f t="array" aca="1" ref="P808" ca="1">IF(RAND()&lt;=_xlfn.NORM.S.DIST((_xlfn.NORM.S.INV($D$54)-SQRT($D$61)*$C808)/SQRT(1-$D$61),TRUE),(1-(1-RAND())^(1/$G$57))^(1/$I$57),0)</f>
        <v>0</v>
      </c>
      <c r="Q808" s="210">
        <f t="array" aca="1" ref="Q808" ca="1">IF(RAND()&lt;=_xlfn.NORM.S.DIST((_xlfn.NORM.S.INV($D$54)-SQRT($D$61)*$C808)/SQRT(1-$D$61),TRUE),(1-(1-RAND())^(1/$G$57))^(1/$I$57),0)</f>
        <v>0</v>
      </c>
      <c r="R808" s="210">
        <f t="array" aca="1" ref="R808" ca="1">IF(RAND()&lt;=_xlfn.NORM.S.DIST((_xlfn.NORM.S.INV($D$54)-SQRT($D$61)*$C808)/SQRT(1-$D$61),TRUE),(1-(1-RAND())^(1/$G$57))^(1/$I$57),0)</f>
        <v>0</v>
      </c>
      <c r="S808" s="210">
        <f t="array" aca="1" ref="S808" ca="1">IF(RAND()&lt;=_xlfn.NORM.S.DIST((_xlfn.NORM.S.INV($D$54)-SQRT($D$61)*$C808)/SQRT(1-$D$61),TRUE),(1-(1-RAND())^(1/$G$57))^(1/$I$57),0)</f>
        <v>0</v>
      </c>
      <c r="T808" s="210">
        <f t="array" aca="1" ref="T808" ca="1">IF(RAND()&lt;=_xlfn.NORM.S.DIST((_xlfn.NORM.S.INV($D$54)-SQRT($D$61)*$C808)/SQRT(1-$D$61),TRUE),(1-(1-RAND())^(1/$G$57))^(1/$I$57),0)</f>
        <v>0</v>
      </c>
      <c r="U808" s="210">
        <f t="array" aca="1" ref="U808" ca="1">IF(RAND()&lt;=_xlfn.NORM.S.DIST((_xlfn.NORM.S.INV($D$54)-SQRT($D$61)*$C808)/SQRT(1-$D$61),TRUE),(1-(1-RAND())^(1/$G$57))^(1/$I$57),0)</f>
        <v>0</v>
      </c>
      <c r="V808" s="210">
        <f t="array" aca="1" ref="V808" ca="1">IF(RAND()&lt;=_xlfn.NORM.S.DIST((_xlfn.NORM.S.INV($D$54)-SQRT($D$61)*$C808)/SQRT(1-$D$61),TRUE),(1-(1-RAND())^(1/$G$57))^(1/$I$57),0)</f>
        <v>0</v>
      </c>
      <c r="W808" s="210">
        <f t="array" aca="1" ref="W808" ca="1">IF(RAND()&lt;=_xlfn.NORM.S.DIST((_xlfn.NORM.S.INV($D$54)-SQRT($D$61)*$C808)/SQRT(1-$D$61),TRUE),(1-(1-RAND())^(1/$G$57))^(1/$I$57),0)</f>
        <v>0</v>
      </c>
      <c r="X808" s="210">
        <f t="array" aca="1" ref="X808" ca="1">IF(RAND()&lt;=_xlfn.NORM.S.DIST((_xlfn.NORM.S.INV($D$54)-SQRT($D$61)*$C808)/SQRT(1-$D$61),TRUE),(1-(1-RAND())^(1/$G$57))^(1/$I$57),0)</f>
        <v>0</v>
      </c>
      <c r="Y808" s="210">
        <f t="array" aca="1" ref="Y808" ca="1">IF(RAND()&lt;=_xlfn.NORM.S.DIST((_xlfn.NORM.S.INV($D$54)-SQRT($D$61)*$C808)/SQRT(1-$D$61),TRUE),(1-(1-RAND())^(1/$G$57))^(1/$I$57),0)</f>
        <v>0</v>
      </c>
      <c r="Z808" s="210">
        <f t="array" aca="1" ref="Z808" ca="1">IF(RAND()&lt;=_xlfn.NORM.S.DIST((_xlfn.NORM.S.INV($D$54)-SQRT($D$61)*$C808)/SQRT(1-$D$61),TRUE),(1-(1-RAND())^(1/$G$57))^(1/$I$57),0)</f>
        <v>0</v>
      </c>
      <c r="AA808" s="210">
        <f t="array" aca="1" ref="AA808" ca="1">IF(RAND()&lt;=_xlfn.NORM.S.DIST((_xlfn.NORM.S.INV($D$54)-SQRT($D$61)*$C808)/SQRT(1-$D$61),TRUE),(1-(1-RAND())^(1/$G$57))^(1/$I$57),0)</f>
        <v>0</v>
      </c>
      <c r="AB808" s="210">
        <f t="array" aca="1" ref="AB808" ca="1">IF(RAND()&lt;=_xlfn.NORM.S.DIST((_xlfn.NORM.S.INV($D$54)-SQRT($D$61)*$C808)/SQRT(1-$D$61),TRUE),(1-(1-RAND())^(1/$G$57))^(1/$I$57),0)</f>
        <v>0</v>
      </c>
      <c r="AC808" s="210">
        <f t="array" aca="1" ref="AC808" ca="1">IF(RAND()&lt;=_xlfn.NORM.S.DIST((_xlfn.NORM.S.INV($D$54)-SQRT($D$61)*$C808)/SQRT(1-$D$61),TRUE),(1-(1-RAND())^(1/$G$57))^(1/$I$57),0)</f>
        <v>0</v>
      </c>
      <c r="AD808" s="210">
        <f t="array" aca="1" ref="AD808" ca="1">IF(RAND()&lt;=_xlfn.NORM.S.DIST((_xlfn.NORM.S.INV($D$54)-SQRT($D$61)*$C808)/SQRT(1-$D$61),TRUE),(1-(1-RAND())^(1/$G$57))^(1/$I$57),0)</f>
        <v>0</v>
      </c>
      <c r="AE808" s="210">
        <f t="array" aca="1" ref="AE808" ca="1">IF(RAND()&lt;=_xlfn.NORM.S.DIST((_xlfn.NORM.S.INV($D$54)-SQRT($D$61)*$C808)/SQRT(1-$D$61),TRUE),(1-(1-RAND())^(1/$G$57))^(1/$I$57),0)</f>
        <v>0</v>
      </c>
      <c r="AF808" s="210">
        <f t="array" aca="1" ref="AF808" ca="1">IF(RAND()&lt;=_xlfn.NORM.S.DIST((_xlfn.NORM.S.INV($D$54)-SQRT($D$61)*$C808)/SQRT(1-$D$61),TRUE),(1-(1-RAND())^(1/$G$57))^(1/$I$57),0)</f>
        <v>0</v>
      </c>
      <c r="AG808" s="210">
        <f t="array" aca="1" ref="AG808" ca="1">IF(RAND()&lt;=_xlfn.NORM.S.DIST((_xlfn.NORM.S.INV($D$54)-SQRT($D$61)*$C808)/SQRT(1-$D$61),TRUE),(1-(1-RAND())^(1/$G$57))^(1/$I$57),0)</f>
        <v>0</v>
      </c>
      <c r="AH808" s="210">
        <f t="array" aca="1" ref="AH808" ca="1">IF(RAND()&lt;=_xlfn.NORM.S.DIST((_xlfn.NORM.S.INV($D$54)-SQRT($D$61)*$C808)/SQRT(1-$D$61),TRUE),(1-(1-RAND())^(1/$G$57))^(1/$I$57),0)</f>
        <v>0</v>
      </c>
      <c r="AI808" s="210">
        <f t="array" aca="1" ref="AI808" ca="1">IF(RAND()&lt;=_xlfn.NORM.S.DIST((_xlfn.NORM.S.INV($D$54)-SQRT($D$61)*$C808)/SQRT(1-$D$61),TRUE),(1-(1-RAND())^(1/$G$57))^(1/$I$57),0)</f>
        <v>0</v>
      </c>
      <c r="AJ808" s="210">
        <f t="array" aca="1" ref="AJ808" ca="1">IF(RAND()&lt;=_xlfn.NORM.S.DIST((_xlfn.NORM.S.INV($D$54)-SQRT($D$61)*$C808)/SQRT(1-$D$61),TRUE),(1-(1-RAND())^(1/$G$57))^(1/$I$57),0)</f>
        <v>0</v>
      </c>
      <c r="AK808" s="210">
        <f t="array" aca="1" ref="AK808" ca="1">IF(RAND()&lt;=_xlfn.NORM.S.DIST((_xlfn.NORM.S.INV($D$54)-SQRT($D$61)*$C808)/SQRT(1-$D$61),TRUE),(1-(1-RAND())^(1/$G$57))^(1/$I$57),0)</f>
        <v>0</v>
      </c>
      <c r="AL808" s="210">
        <f t="array" aca="1" ref="AL808" ca="1">IF(RAND()&lt;=_xlfn.NORM.S.DIST((_xlfn.NORM.S.INV($D$54)-SQRT($D$61)*$C808)/SQRT(1-$D$61),TRUE),(1-(1-RAND())^(1/$G$57))^(1/$I$57),0)</f>
        <v>0</v>
      </c>
      <c r="AM808" s="210">
        <f t="array" aca="1" ref="AM808" ca="1">IF(RAND()&lt;=_xlfn.NORM.S.DIST((_xlfn.NORM.S.INV($D$54)-SQRT($D$61)*$C808)/SQRT(1-$D$61),TRUE),(1-(1-RAND())^(1/$G$57))^(1/$I$57),0)</f>
        <v>0</v>
      </c>
      <c r="AN808" s="210">
        <f t="array" aca="1" ref="AN808" ca="1">IF(RAND()&lt;=_xlfn.NORM.S.DIST((_xlfn.NORM.S.INV($D$54)-SQRT($D$61)*$C808)/SQRT(1-$D$61),TRUE),(1-(1-RAND())^(1/$G$57))^(1/$I$57),0)</f>
        <v>0</v>
      </c>
      <c r="AO808" s="210">
        <f t="array" aca="1" ref="AO808" ca="1">IF(RAND()&lt;=_xlfn.NORM.S.DIST((_xlfn.NORM.S.INV($D$54)-SQRT($D$61)*$C808)/SQRT(1-$D$61),TRUE),(1-(1-RAND())^(1/$G$57))^(1/$I$57),0)</f>
        <v>0</v>
      </c>
      <c r="AP808" s="210">
        <f t="array" aca="1" ref="AP808" ca="1">IF(RAND()&lt;=_xlfn.NORM.S.DIST((_xlfn.NORM.S.INV($D$54)-SQRT($D$61)*$C808)/SQRT(1-$D$61),TRUE),(1-(1-RAND())^(1/$G$57))^(1/$I$57),0)</f>
        <v>0</v>
      </c>
      <c r="AQ808" s="210">
        <f t="array" aca="1" ref="AQ808" ca="1">IF(RAND()&lt;=_xlfn.NORM.S.DIST((_xlfn.NORM.S.INV($D$54)-SQRT($D$61)*$C808)/SQRT(1-$D$61),TRUE),(1-(1-RAND())^(1/$G$57))^(1/$I$57),0)</f>
        <v>0</v>
      </c>
      <c r="AR808" s="210">
        <f t="array" aca="1" ref="AR808" ca="1">IF(RAND()&lt;=_xlfn.NORM.S.DIST((_xlfn.NORM.S.INV($D$54)-SQRT($D$61)*$C808)/SQRT(1-$D$61),TRUE),(1-(1-RAND())^(1/$G$57))^(1/$I$57),0)</f>
        <v>0</v>
      </c>
      <c r="AS808" s="210">
        <f t="array" aca="1" ref="AS808" ca="1">IF(RAND()&lt;=_xlfn.NORM.S.DIST((_xlfn.NORM.S.INV($D$54)-SQRT($D$61)*$C808)/SQRT(1-$D$61),TRUE),(1-(1-RAND())^(1/$G$57))^(1/$I$57),0)</f>
        <v>0</v>
      </c>
      <c r="AT808" s="210">
        <f t="array" aca="1" ref="AT808" ca="1">COUNTIF(P808:AS808,"&gt;"&amp;0)</f>
        <v>0</v>
      </c>
      <c r="AU808" s="210">
        <f t="shared" ca="1" si="185"/>
        <v>0</v>
      </c>
      <c r="AV808" s="210">
        <f t="array" aca="1" ref="AV808" ca="1">IF(RAND()&lt;=_xlfn.NORM.S.DIST((_xlfn.NORM.S.INV($E$54)-SQRT($E$61)*$C808)/SQRT(1-$E$61),TRUE),(1-(1-RAND())^(1/$G$57))^(1/$I$57),0)</f>
        <v>0</v>
      </c>
      <c r="AW808" s="210">
        <f t="array" aca="1" ref="AW808" ca="1">IF(RAND()&lt;=_xlfn.NORM.S.DIST((_xlfn.NORM.S.INV($E$54)-SQRT($E$61)*$C808)/SQRT(1-$E$61),TRUE),(1-(1-RAND())^(1/$G$57))^(1/$I$57),0)</f>
        <v>0</v>
      </c>
      <c r="AX808" s="210">
        <f t="array" aca="1" ref="AX808" ca="1">IF(RAND()&lt;=_xlfn.NORM.S.DIST((_xlfn.NORM.S.INV($E$54)-SQRT($E$61)*$C808)/SQRT(1-$E$61),TRUE),(1-(1-RAND())^(1/$G$57))^(1/$I$57),0)</f>
        <v>0</v>
      </c>
      <c r="AY808" s="210">
        <f t="array" aca="1" ref="AY808" ca="1">IF(RAND()&lt;=_xlfn.NORM.S.DIST((_xlfn.NORM.S.INV($E$54)-SQRT($E$61)*$C808)/SQRT(1-$E$61),TRUE),(1-(1-RAND())^(1/$G$57))^(1/$I$57),0)</f>
        <v>0</v>
      </c>
      <c r="AZ808" s="210">
        <f t="array" aca="1" ref="AZ808" ca="1">IF(RAND()&lt;=_xlfn.NORM.S.DIST((_xlfn.NORM.S.INV($E$54)-SQRT($E$61)*$C808)/SQRT(1-$E$61),TRUE),(1-(1-RAND())^(1/$G$57))^(1/$I$57),0)</f>
        <v>0</v>
      </c>
      <c r="BA808" s="210">
        <f t="array" aca="1" ref="BA808" ca="1">IF(RAND()&lt;=_xlfn.NORM.S.DIST((_xlfn.NORM.S.INV($E$54)-SQRT($E$61)*$C808)/SQRT(1-$E$61),TRUE),(1-(1-RAND())^(1/$G$57))^(1/$I$57),0)</f>
        <v>0</v>
      </c>
      <c r="BB808" s="210">
        <f t="array" aca="1" ref="BB808" ca="1">IF(RAND()&lt;=_xlfn.NORM.S.DIST((_xlfn.NORM.S.INV($E$54)-SQRT($E$61)*$C808)/SQRT(1-$E$61),TRUE),(1-(1-RAND())^(1/$G$57))^(1/$I$57),0)</f>
        <v>0</v>
      </c>
      <c r="BC808" s="210">
        <f t="array" aca="1" ref="BC808" ca="1">IF(RAND()&lt;=_xlfn.NORM.S.DIST((_xlfn.NORM.S.INV($E$54)-SQRT($E$61)*$C808)/SQRT(1-$E$61),TRUE),(1-(1-RAND())^(1/$G$57))^(1/$I$57),0)</f>
        <v>0</v>
      </c>
      <c r="BD808" s="210">
        <f t="array" aca="1" ref="BD808" ca="1">IF(RAND()&lt;=_xlfn.NORM.S.DIST((_xlfn.NORM.S.INV($E$54)-SQRT($E$61)*$C808)/SQRT(1-$E$61),TRUE),(1-(1-RAND())^(1/$G$57))^(1/$I$57),0)</f>
        <v>0</v>
      </c>
      <c r="BE808" s="210">
        <f t="array" aca="1" ref="BE808" ca="1">IF(RAND()&lt;=_xlfn.NORM.S.DIST((_xlfn.NORM.S.INV($E$54)-SQRT($E$61)*$C808)/SQRT(1-$E$61),TRUE),(1-(1-RAND())^(1/$G$57))^(1/$I$57),0)</f>
        <v>0</v>
      </c>
      <c r="BF808" s="210">
        <f t="array" aca="1" ref="BF808" ca="1">IF(RAND()&lt;=_xlfn.NORM.S.DIST((_xlfn.NORM.S.INV($E$54)-SQRT($E$61)*$C808)/SQRT(1-$E$61),TRUE),(1-(1-RAND())^(1/$G$57))^(1/$I$57),0)</f>
        <v>0</v>
      </c>
      <c r="BG808" s="210">
        <f t="array" aca="1" ref="BG808" ca="1">IF(RAND()&lt;=_xlfn.NORM.S.DIST((_xlfn.NORM.S.INV($E$54)-SQRT($E$61)*$C808)/SQRT(1-$E$61),TRUE),(1-(1-RAND())^(1/$G$57))^(1/$I$57),0)</f>
        <v>0</v>
      </c>
      <c r="BH808" s="210">
        <f t="array" aca="1" ref="BH808" ca="1">IF(RAND()&lt;=_xlfn.NORM.S.DIST((_xlfn.NORM.S.INV($E$54)-SQRT($E$61)*$C808)/SQRT(1-$E$61),TRUE),(1-(1-RAND())^(1/$G$57))^(1/$I$57),0)</f>
        <v>0</v>
      </c>
      <c r="BI808" s="210">
        <f t="array" aca="1" ref="BI808" ca="1">IF(RAND()&lt;=_xlfn.NORM.S.DIST((_xlfn.NORM.S.INV($E$54)-SQRT($E$61)*$C808)/SQRT(1-$E$61),TRUE),(1-(1-RAND())^(1/$G$57))^(1/$I$57),0)</f>
        <v>0</v>
      </c>
      <c r="BJ808" s="210">
        <f t="array" aca="1" ref="BJ808" ca="1">IF(RAND()&lt;=_xlfn.NORM.S.DIST((_xlfn.NORM.S.INV($E$54)-SQRT($E$61)*$C808)/SQRT(1-$E$61),TRUE),(1-(1-RAND())^(1/$G$57))^(1/$I$57),0)</f>
        <v>0</v>
      </c>
      <c r="BK808" s="210">
        <f t="array" aca="1" ref="BK808" ca="1">IF(RAND()&lt;=_xlfn.NORM.S.DIST((_xlfn.NORM.S.INV($E$54)-SQRT($E$61)*$C808)/SQRT(1-$E$61),TRUE),(1-(1-RAND())^(1/$G$57))^(1/$I$57),0)</f>
        <v>0</v>
      </c>
      <c r="BL808" s="210">
        <f t="array" aca="1" ref="BL808" ca="1">IF(RAND()&lt;=_xlfn.NORM.S.DIST((_xlfn.NORM.S.INV($E$54)-SQRT($E$61)*$C808)/SQRT(1-$E$61),TRUE),(1-(1-RAND())^(1/$G$57))^(1/$I$57),0)</f>
        <v>0</v>
      </c>
      <c r="BM808" s="210">
        <f t="array" aca="1" ref="BM808" ca="1">IF(RAND()&lt;=_xlfn.NORM.S.DIST((_xlfn.NORM.S.INV($E$54)-SQRT($E$61)*$C808)/SQRT(1-$E$61),TRUE),(1-(1-RAND())^(1/$G$57))^(1/$I$57),0)</f>
        <v>0</v>
      </c>
      <c r="BN808" s="210">
        <f t="array" aca="1" ref="BN808" ca="1">IF(RAND()&lt;=_xlfn.NORM.S.DIST((_xlfn.NORM.S.INV($E$54)-SQRT($E$61)*$C808)/SQRT(1-$E$61),TRUE),(1-(1-RAND())^(1/$G$57))^(1/$I$57),0)</f>
        <v>0</v>
      </c>
      <c r="BO808" s="210">
        <f t="array" aca="1" ref="BO808" ca="1">IF(RAND()&lt;=_xlfn.NORM.S.DIST((_xlfn.NORM.S.INV($E$54)-SQRT($E$61)*$C808)/SQRT(1-$E$61),TRUE),(1-(1-RAND())^(1/$G$57))^(1/$I$57),0)</f>
        <v>0</v>
      </c>
      <c r="BP808" s="210">
        <f t="array" aca="1" ref="BP808" ca="1">IF(RAND()&lt;=_xlfn.NORM.S.DIST((_xlfn.NORM.S.INV($E$54)-SQRT($E$61)*$C808)/SQRT(1-$E$61),TRUE),(1-(1-RAND())^(1/$G$57))^(1/$I$57),0)</f>
        <v>0</v>
      </c>
      <c r="BQ808" s="210">
        <f t="array" aca="1" ref="BQ808" ca="1">IF(RAND()&lt;=_xlfn.NORM.S.DIST((_xlfn.NORM.S.INV($E$54)-SQRT($E$61)*$C808)/SQRT(1-$E$61),TRUE),(1-(1-RAND())^(1/$G$57))^(1/$I$57),0)</f>
        <v>0.50325857982381417</v>
      </c>
      <c r="BR808" s="210">
        <f t="array" aca="1" ref="BR808" ca="1">IF(RAND()&lt;=_xlfn.NORM.S.DIST((_xlfn.NORM.S.INV($E$54)-SQRT($E$61)*$C808)/SQRT(1-$E$61),TRUE),(1-(1-RAND())^(1/$G$57))^(1/$I$57),0)</f>
        <v>0</v>
      </c>
      <c r="BS808" s="210">
        <f t="array" aca="1" ref="BS808" ca="1">IF(RAND()&lt;=_xlfn.NORM.S.DIST((_xlfn.NORM.S.INV($E$54)-SQRT($E$61)*$C808)/SQRT(1-$E$61),TRUE),(1-(1-RAND())^(1/$G$57))^(1/$I$57),0)</f>
        <v>3.3496199102356947E-2</v>
      </c>
      <c r="BT808" s="210">
        <f t="array" aca="1" ref="BT808" ca="1">IF(RAND()&lt;=_xlfn.NORM.S.DIST((_xlfn.NORM.S.INV($E$54)-SQRT($E$61)*$C808)/SQRT(1-$E$61),TRUE),(1-(1-RAND())^(1/$G$57))^(1/$I$57),0)</f>
        <v>0</v>
      </c>
      <c r="BU808" s="210">
        <f t="array" aca="1" ref="BU808" ca="1">IF(RAND()&lt;=_xlfn.NORM.S.DIST((_xlfn.NORM.S.INV($E$54)-SQRT($E$61)*$C808)/SQRT(1-$E$61),TRUE),(1-(1-RAND())^(1/$G$57))^(1/$I$57),0)</f>
        <v>0</v>
      </c>
      <c r="BV808" s="210">
        <f t="array" aca="1" ref="BV808" ca="1">IF(RAND()&lt;=_xlfn.NORM.S.DIST((_xlfn.NORM.S.INV($E$54)-SQRT($E$61)*$C808)/SQRT(1-$E$61),TRUE),(1-(1-RAND())^(1/$G$57))^(1/$I$57),0)</f>
        <v>0</v>
      </c>
      <c r="BW808" s="210">
        <f t="array" aca="1" ref="BW808" ca="1">IF(RAND()&lt;=_xlfn.NORM.S.DIST((_xlfn.NORM.S.INV($E$54)-SQRT($E$61)*$C808)/SQRT(1-$E$61),TRUE),(1-(1-RAND())^(1/$G$57))^(1/$I$57),0)</f>
        <v>0</v>
      </c>
      <c r="BX808" s="210">
        <f t="array" aca="1" ref="BX808" ca="1">IF(RAND()&lt;=_xlfn.NORM.S.DIST((_xlfn.NORM.S.INV($E$54)-SQRT($E$61)*$C808)/SQRT(1-$E$61),TRUE),(1-(1-RAND())^(1/$G$57))^(1/$I$57),0)</f>
        <v>0.79924026782226076</v>
      </c>
      <c r="BY808" s="210">
        <f t="array" aca="1" ref="BY808" ca="1">IF(RAND()&lt;=_xlfn.NORM.S.DIST((_xlfn.NORM.S.INV($E$54)-SQRT($E$61)*$C808)/SQRT(1-$E$61),TRUE),(1-(1-RAND())^(1/$G$57))^(1/$I$57),0)</f>
        <v>0</v>
      </c>
      <c r="BZ808" s="210">
        <f t="array" aca="1" ref="BZ808" ca="1">IF(RAND()&lt;=_xlfn.NORM.S.DIST((_xlfn.NORM.S.INV($E$54)-SQRT($E$61)*$C808)/SQRT(1-$E$61),TRUE),(1-(1-RAND())^(1/$G$57))^(1/$I$57),0)</f>
        <v>4.7149353273720614E-2</v>
      </c>
      <c r="CA808" s="210">
        <f t="array" aca="1" ref="CA808" ca="1">IF(RAND()&lt;=_xlfn.NORM.S.DIST((_xlfn.NORM.S.INV($E$54)-SQRT($E$61)*$C808)/SQRT(1-$E$61),TRUE),(1-(1-RAND())^(1/$G$57))^(1/$I$57),0)</f>
        <v>0</v>
      </c>
      <c r="CB808" s="210">
        <f t="array" aca="1" ref="CB808" ca="1">IF(RAND()&lt;=_xlfn.NORM.S.DIST((_xlfn.NORM.S.INV($E$54)-SQRT($E$61)*$C808)/SQRT(1-$E$61),TRUE),(1-(1-RAND())^(1/$G$57))^(1/$I$57),0)</f>
        <v>0</v>
      </c>
      <c r="CC808" s="210">
        <f t="array" aca="1" ref="CC808" ca="1">IF(RAND()&lt;=_xlfn.NORM.S.DIST((_xlfn.NORM.S.INV($E$54)-SQRT($E$61)*$C808)/SQRT(1-$E$61),TRUE),(1-(1-RAND())^(1/$G$57))^(1/$I$57),0)</f>
        <v>0</v>
      </c>
      <c r="CD808" s="210">
        <f t="array" aca="1" ref="CD808" ca="1">IF(RAND()&lt;=_xlfn.NORM.S.DIST((_xlfn.NORM.S.INV($E$54)-SQRT($E$61)*$C808)/SQRT(1-$E$61),TRUE),(1-(1-RAND())^(1/$G$57))^(1/$I$57),0)</f>
        <v>0</v>
      </c>
      <c r="CE808" s="210">
        <f t="array" aca="1" ref="CE808" ca="1">IF(RAND()&lt;=_xlfn.NORM.S.DIST((_xlfn.NORM.S.INV($E$54)-SQRT($E$61)*$C808)/SQRT(1-$E$61),TRUE),(1-(1-RAND())^(1/$G$57))^(1/$I$57),0)</f>
        <v>0</v>
      </c>
      <c r="CF808" s="210">
        <f t="array" aca="1" ref="CF808" ca="1">IF(RAND()&lt;=_xlfn.NORM.S.DIST((_xlfn.NORM.S.INV($E$54)-SQRT($E$61)*$C808)/SQRT(1-$E$61),TRUE),(1-(1-RAND())^(1/$G$57))^(1/$I$57),0)</f>
        <v>0</v>
      </c>
      <c r="CG808" s="210">
        <f t="array" aca="1" ref="CG808" ca="1">IF(RAND()&lt;=_xlfn.NORM.S.DIST((_xlfn.NORM.S.INV($E$54)-SQRT($E$61)*$C808)/SQRT(1-$E$61),TRUE),(1-(1-RAND())^(1/$G$57))^(1/$I$57),0)</f>
        <v>0</v>
      </c>
      <c r="CH808" s="210">
        <f t="array" aca="1" ref="CH808" ca="1">IF(RAND()&lt;=_xlfn.NORM.S.DIST((_xlfn.NORM.S.INV($E$54)-SQRT($E$61)*$C808)/SQRT(1-$E$61),TRUE),(1-(1-RAND())^(1/$G$57))^(1/$I$57),0)</f>
        <v>0</v>
      </c>
      <c r="CI808" s="210">
        <f t="array" aca="1" ref="CI808" ca="1">IF(RAND()&lt;=_xlfn.NORM.S.DIST((_xlfn.NORM.S.INV($E$54)-SQRT($E$61)*$C808)/SQRT(1-$E$61),TRUE),(1-(1-RAND())^(1/$G$57))^(1/$I$57),0)</f>
        <v>0</v>
      </c>
      <c r="CJ808" s="210">
        <f t="array" aca="1" ref="CJ808" ca="1">COUNTIF(AV808:CI808,"&gt;"&amp;0)</f>
        <v>4</v>
      </c>
      <c r="CK808" s="210">
        <f t="shared" ca="1" si="186"/>
        <v>1.3831444000221524</v>
      </c>
      <c r="CL808" s="210">
        <f t="array" aca="1" ref="CL808" ca="1">IF(RAND()&lt;=_xlfn.NORM.S.DIST((_xlfn.NORM.S.INV($F$54)-SQRT($F$61)*$C808)/SQRT(1-$F$61),TRUE),(1-(1-RAND())^(1/$G$57))^(1/$I$57),0)</f>
        <v>0</v>
      </c>
      <c r="CM808" s="210">
        <f t="array" aca="1" ref="CM808" ca="1">IF(RAND()&lt;=_xlfn.NORM.S.DIST((_xlfn.NORM.S.INV($F$54)-SQRT($F$61)*$C808)/SQRT(1-$F$61),TRUE),(1-(1-RAND())^(1/$G$57))^(1/$I$57),0)</f>
        <v>0</v>
      </c>
      <c r="CN808" s="210">
        <f t="array" aca="1" ref="CN808" ca="1">IF(RAND()&lt;=_xlfn.NORM.S.DIST((_xlfn.NORM.S.INV($F$54)-SQRT($F$61)*$C808)/SQRT(1-$F$61),TRUE),(1-(1-RAND())^(1/$G$57))^(1/$I$57),0)</f>
        <v>0</v>
      </c>
      <c r="CO808" s="210">
        <f t="array" aca="1" ref="CO808" ca="1">IF(RAND()&lt;=_xlfn.NORM.S.DIST((_xlfn.NORM.S.INV($F$54)-SQRT($F$61)*$C808)/SQRT(1-$F$61),TRUE),(1-(1-RAND())^(1/$G$57))^(1/$I$57),0)</f>
        <v>0</v>
      </c>
      <c r="CP808" s="210">
        <f t="array" aca="1" ref="CP808" ca="1">IF(RAND()&lt;=_xlfn.NORM.S.DIST((_xlfn.NORM.S.INV($F$54)-SQRT($F$61)*$C808)/SQRT(1-$F$61),TRUE),(1-(1-RAND())^(1/$G$57))^(1/$I$57),0)</f>
        <v>0</v>
      </c>
      <c r="CQ808" s="210">
        <f t="array" aca="1" ref="CQ808" ca="1">IF(RAND()&lt;=_xlfn.NORM.S.DIST((_xlfn.NORM.S.INV($F$54)-SQRT($F$61)*$C808)/SQRT(1-$F$61),TRUE),(1-(1-RAND())^(1/$G$57))^(1/$I$57),0)</f>
        <v>0</v>
      </c>
      <c r="CR808" s="210">
        <f t="array" aca="1" ref="CR808" ca="1">IF(RAND()&lt;=_xlfn.NORM.S.DIST((_xlfn.NORM.S.INV($F$54)-SQRT($F$61)*$C808)/SQRT(1-$F$61),TRUE),(1-(1-RAND())^(1/$G$57))^(1/$I$57),0)</f>
        <v>0</v>
      </c>
      <c r="CS808" s="210">
        <f t="array" aca="1" ref="CS808" ca="1">IF(RAND()&lt;=_xlfn.NORM.S.DIST((_xlfn.NORM.S.INV($F$54)-SQRT($F$61)*$C808)/SQRT(1-$F$61),TRUE),(1-(1-RAND())^(1/$G$57))^(1/$I$57),0)</f>
        <v>0</v>
      </c>
      <c r="CT808" s="210">
        <f t="array" aca="1" ref="CT808" ca="1">IF(RAND()&lt;=_xlfn.NORM.S.DIST((_xlfn.NORM.S.INV($F$54)-SQRT($F$61)*$C808)/SQRT(1-$F$61),TRUE),(1-(1-RAND())^(1/$G$57))^(1/$I$57),0)</f>
        <v>0</v>
      </c>
      <c r="CU808" s="210">
        <f t="array" aca="1" ref="CU808" ca="1">IF(RAND()&lt;=_xlfn.NORM.S.DIST((_xlfn.NORM.S.INV($F$54)-SQRT($F$61)*$C808)/SQRT(1-$F$61),TRUE),(1-(1-RAND())^(1/$G$57))^(1/$I$57),0)</f>
        <v>0</v>
      </c>
      <c r="CV808" s="210">
        <f t="array" aca="1" ref="CV808" ca="1">IF(RAND()&lt;=_xlfn.NORM.S.DIST((_xlfn.NORM.S.INV($F$54)-SQRT($F$61)*$C808)/SQRT(1-$F$61),TRUE),(1-(1-RAND())^(1/$G$57))^(1/$I$57),0)</f>
        <v>0</v>
      </c>
      <c r="CW808" s="210">
        <f t="array" aca="1" ref="CW808" ca="1">IF(RAND()&lt;=_xlfn.NORM.S.DIST((_xlfn.NORM.S.INV($F$54)-SQRT($F$61)*$C808)/SQRT(1-$F$61),TRUE),(1-(1-RAND())^(1/$G$57))^(1/$I$57),0)</f>
        <v>0</v>
      </c>
      <c r="CX808" s="210">
        <f t="array" aca="1" ref="CX808" ca="1">IF(RAND()&lt;=_xlfn.NORM.S.DIST((_xlfn.NORM.S.INV($F$54)-SQRT($F$61)*$C808)/SQRT(1-$F$61),TRUE),(1-(1-RAND())^(1/$G$57))^(1/$I$57),0)</f>
        <v>0</v>
      </c>
      <c r="CY808" s="210">
        <f t="array" aca="1" ref="CY808" ca="1">IF(RAND()&lt;=_xlfn.NORM.S.DIST((_xlfn.NORM.S.INV($F$54)-SQRT($F$61)*$C808)/SQRT(1-$F$61),TRUE),(1-(1-RAND())^(1/$G$57))^(1/$I$57),0)</f>
        <v>0</v>
      </c>
      <c r="CZ808" s="210">
        <f t="array" aca="1" ref="CZ808" ca="1">IF(RAND()&lt;=_xlfn.NORM.S.DIST((_xlfn.NORM.S.INV($F$54)-SQRT($F$61)*$C808)/SQRT(1-$F$61),TRUE),(1-(1-RAND())^(1/$G$57))^(1/$I$57),0)</f>
        <v>0</v>
      </c>
      <c r="DA808" s="210">
        <f t="array" aca="1" ref="DA808" ca="1">IF(RAND()&lt;=_xlfn.NORM.S.DIST((_xlfn.NORM.S.INV($F$54)-SQRT($F$61)*$C808)/SQRT(1-$F$61),TRUE),(1-(1-RAND())^(1/$G$57))^(1/$I$57),0)</f>
        <v>0</v>
      </c>
      <c r="DB808" s="210">
        <f t="array" aca="1" ref="DB808" ca="1">IF(RAND()&lt;=_xlfn.NORM.S.DIST((_xlfn.NORM.S.INV($F$54)-SQRT($F$61)*$C808)/SQRT(1-$F$61),TRUE),(1-(1-RAND())^(1/$G$57))^(1/$I$57),0)</f>
        <v>0</v>
      </c>
      <c r="DC808" s="210">
        <f t="array" aca="1" ref="DC808" ca="1">IF(RAND()&lt;=_xlfn.NORM.S.DIST((_xlfn.NORM.S.INV($F$54)-SQRT($F$61)*$C808)/SQRT(1-$F$61),TRUE),(1-(1-RAND())^(1/$G$57))^(1/$I$57),0)</f>
        <v>0</v>
      </c>
      <c r="DD808" s="210">
        <f t="array" aca="1" ref="DD808" ca="1">IF(RAND()&lt;=_xlfn.NORM.S.DIST((_xlfn.NORM.S.INV($F$54)-SQRT($F$61)*$C808)/SQRT(1-$F$61),TRUE),(1-(1-RAND())^(1/$G$57))^(1/$I$57),0)</f>
        <v>0</v>
      </c>
      <c r="DE808" s="210">
        <f t="array" aca="1" ref="DE808" ca="1">IF(RAND()&lt;=_xlfn.NORM.S.DIST((_xlfn.NORM.S.INV($F$54)-SQRT($F$61)*$C808)/SQRT(1-$F$61),TRUE),(1-(1-RAND())^(1/$G$57))^(1/$I$57),0)</f>
        <v>0</v>
      </c>
      <c r="DF808" s="210">
        <f t="array" aca="1" ref="DF808" ca="1">IF(RAND()&lt;=_xlfn.NORM.S.DIST((_xlfn.NORM.S.INV($F$54)-SQRT($F$61)*$C808)/SQRT(1-$F$61),TRUE),(1-(1-RAND())^(1/$G$57))^(1/$I$57),0)</f>
        <v>0</v>
      </c>
      <c r="DG808" s="210">
        <f t="array" aca="1" ref="DG808" ca="1">IF(RAND()&lt;=_xlfn.NORM.S.DIST((_xlfn.NORM.S.INV($F$54)-SQRT($F$61)*$C808)/SQRT(1-$F$61),TRUE),(1-(1-RAND())^(1/$G$57))^(1/$I$57),0)</f>
        <v>0</v>
      </c>
      <c r="DH808" s="210">
        <f t="array" aca="1" ref="DH808" ca="1">IF(RAND()&lt;=_xlfn.NORM.S.DIST((_xlfn.NORM.S.INV($F$54)-SQRT($F$61)*$C808)/SQRT(1-$F$61),TRUE),(1-(1-RAND())^(1/$G$57))^(1/$I$57),0)</f>
        <v>0</v>
      </c>
      <c r="DI808" s="210">
        <f t="array" aca="1" ref="DI808" ca="1">IF(RAND()&lt;=_xlfn.NORM.S.DIST((_xlfn.NORM.S.INV($F$54)-SQRT($F$61)*$C808)/SQRT(1-$F$61),TRUE),(1-(1-RAND())^(1/$G$57))^(1/$I$57),0)</f>
        <v>0</v>
      </c>
      <c r="DJ808" s="210">
        <f t="array" aca="1" ref="DJ808" ca="1">IF(RAND()&lt;=_xlfn.NORM.S.DIST((_xlfn.NORM.S.INV($F$54)-SQRT($F$61)*$C808)/SQRT(1-$F$61),TRUE),(1-(1-RAND())^(1/$G$57))^(1/$I$57),0)</f>
        <v>0</v>
      </c>
      <c r="DK808" s="210">
        <f t="array" aca="1" ref="DK808" ca="1">IF(RAND()&lt;=_xlfn.NORM.S.DIST((_xlfn.NORM.S.INV($F$54)-SQRT($F$61)*$C808)/SQRT(1-$F$61),TRUE),(1-(1-RAND())^(1/$G$57))^(1/$I$57),0)</f>
        <v>0</v>
      </c>
      <c r="DL808" s="210">
        <f t="array" aca="1" ref="DL808" ca="1">IF(RAND()&lt;=_xlfn.NORM.S.DIST((_xlfn.NORM.S.INV($F$54)-SQRT($F$61)*$C808)/SQRT(1-$F$61),TRUE),(1-(1-RAND())^(1/$G$57))^(1/$I$57),0)</f>
        <v>0</v>
      </c>
      <c r="DM808" s="210">
        <f t="array" aca="1" ref="DM808" ca="1">IF(RAND()&lt;=_xlfn.NORM.S.DIST((_xlfn.NORM.S.INV($F$54)-SQRT($F$61)*$C808)/SQRT(1-$F$61),TRUE),(1-(1-RAND())^(1/$G$57))^(1/$I$57),0)</f>
        <v>0</v>
      </c>
      <c r="DN808" s="210">
        <f t="array" aca="1" ref="DN808" ca="1">IF(RAND()&lt;=_xlfn.NORM.S.DIST((_xlfn.NORM.S.INV($F$54)-SQRT($F$61)*$C808)/SQRT(1-$F$61),TRUE),(1-(1-RAND())^(1/$G$57))^(1/$I$57),0)</f>
        <v>0</v>
      </c>
      <c r="DO808" s="210">
        <f t="array" aca="1" ref="DO808" ca="1">IF(RAND()&lt;=_xlfn.NORM.S.DIST((_xlfn.NORM.S.INV($F$54)-SQRT($F$61)*$C808)/SQRT(1-$F$61),TRUE),(1-(1-RAND())^(1/$G$57))^(1/$I$57),0)</f>
        <v>0</v>
      </c>
      <c r="DP808" s="210">
        <f t="array" aca="1" ref="DP808" ca="1">IF(RAND()&lt;=_xlfn.NORM.S.DIST((_xlfn.NORM.S.INV($F$54)-SQRT($F$61)*$C808)/SQRT(1-$F$61),TRUE),(1-(1-RAND())^(1/$G$57))^(1/$I$57),0)</f>
        <v>0</v>
      </c>
      <c r="DQ808" s="210">
        <f t="array" aca="1" ref="DQ808" ca="1">IF(RAND()&lt;=_xlfn.NORM.S.DIST((_xlfn.NORM.S.INV($F$54)-SQRT($F$61)*$C808)/SQRT(1-$F$61),TRUE),(1-(1-RAND())^(1/$G$57))^(1/$I$57),0)</f>
        <v>0</v>
      </c>
      <c r="DR808" s="210">
        <f t="array" aca="1" ref="DR808" ca="1">IF(RAND()&lt;=_xlfn.NORM.S.DIST((_xlfn.NORM.S.INV($F$54)-SQRT($F$61)*$C808)/SQRT(1-$F$61),TRUE),(1-(1-RAND())^(1/$G$57))^(1/$I$57),0)</f>
        <v>0</v>
      </c>
      <c r="DS808" s="210">
        <f t="array" aca="1" ref="DS808" ca="1">IF(RAND()&lt;=_xlfn.NORM.S.DIST((_xlfn.NORM.S.INV($F$54)-SQRT($F$61)*$C808)/SQRT(1-$F$61),TRUE),(1-(1-RAND())^(1/$G$57))^(1/$I$57),0)</f>
        <v>0</v>
      </c>
      <c r="DT808" s="210">
        <f t="array" aca="1" ref="DT808" ca="1">IF(RAND()&lt;=_xlfn.NORM.S.DIST((_xlfn.NORM.S.INV($F$54)-SQRT($F$61)*$C808)/SQRT(1-$F$61),TRUE),(1-(1-RAND())^(1/$G$57))^(1/$I$57),0)</f>
        <v>0</v>
      </c>
      <c r="DU808" s="210">
        <f t="array" aca="1" ref="DU808" ca="1">IF(RAND()&lt;=_xlfn.NORM.S.DIST((_xlfn.NORM.S.INV($F$54)-SQRT($F$61)*$C808)/SQRT(1-$F$61),TRUE),(1-(1-RAND())^(1/$G$57))^(1/$I$57),0)</f>
        <v>0</v>
      </c>
      <c r="DV808" s="210">
        <f t="array" aca="1" ref="DV808" ca="1">IF(RAND()&lt;=_xlfn.NORM.S.DIST((_xlfn.NORM.S.INV($F$54)-SQRT($F$61)*$C808)/SQRT(1-$F$61),TRUE),(1-(1-RAND())^(1/$G$57))^(1/$I$57),0)</f>
        <v>0</v>
      </c>
      <c r="DW808" s="210">
        <f t="array" aca="1" ref="DW808" ca="1">IF(RAND()&lt;=_xlfn.NORM.S.DIST((_xlfn.NORM.S.INV($F$54)-SQRT($F$61)*$C808)/SQRT(1-$F$61),TRUE),(1-(1-RAND())^(1/$G$57))^(1/$I$57),0)</f>
        <v>0</v>
      </c>
      <c r="DX808" s="210">
        <f t="array" aca="1" ref="DX808" ca="1">IF(RAND()&lt;=_xlfn.NORM.S.DIST((_xlfn.NORM.S.INV($F$54)-SQRT($F$61)*$C808)/SQRT(1-$F$61),TRUE),(1-(1-RAND())^(1/$G$57))^(1/$I$57),0)</f>
        <v>0.13597840676932141</v>
      </c>
      <c r="DY808" s="210">
        <f t="array" aca="1" ref="DY808" ca="1">IF(RAND()&lt;=_xlfn.NORM.S.DIST((_xlfn.NORM.S.INV($F$54)-SQRT($F$61)*$C808)/SQRT(1-$F$61),TRUE),(1-(1-RAND())^(1/$G$57))^(1/$I$57),0)</f>
        <v>0</v>
      </c>
      <c r="DZ808" s="210">
        <f t="array" aca="1" ref="DZ808" ca="1">IF(RAND()&lt;=_xlfn.NORM.S.DIST((_xlfn.NORM.S.INV($F$54)-SQRT($F$61)*$C808)/SQRT(1-$F$61),TRUE),(1-(1-RAND())^(1/$G$57))^(1/$I$57),0)</f>
        <v>0.89668261498418056</v>
      </c>
      <c r="EA808" s="210">
        <f t="array" aca="1" ref="EA808" ca="1">IF(RAND()&lt;=_xlfn.NORM.S.DIST((_xlfn.NORM.S.INV($F$54)-SQRT($F$61)*$C808)/SQRT(1-$F$61),TRUE),(1-(1-RAND())^(1/$G$57))^(1/$I$57),0)</f>
        <v>0</v>
      </c>
      <c r="EB808" s="210">
        <f t="array" aca="1" ref="EB808" ca="1">IF(RAND()&lt;=_xlfn.NORM.S.DIST((_xlfn.NORM.S.INV($F$54)-SQRT($F$61)*$C808)/SQRT(1-$F$61),TRUE),(1-(1-RAND())^(1/$G$57))^(1/$I$57),0)</f>
        <v>0</v>
      </c>
      <c r="EC808" s="210">
        <f t="array" aca="1" ref="EC808" ca="1">IF(RAND()&lt;=_xlfn.NORM.S.DIST((_xlfn.NORM.S.INV($F$54)-SQRT($F$61)*$C808)/SQRT(1-$F$61),TRUE),(1-(1-RAND())^(1/$G$57))^(1/$I$57),0)</f>
        <v>0</v>
      </c>
      <c r="ED808" s="210">
        <f t="array" aca="1" ref="ED808" ca="1">IF(RAND()&lt;=_xlfn.NORM.S.DIST((_xlfn.NORM.S.INV($F$54)-SQRT($F$61)*$C808)/SQRT(1-$F$61),TRUE),(1-(1-RAND())^(1/$G$57))^(1/$I$57),0)</f>
        <v>0</v>
      </c>
      <c r="EE808" s="210">
        <f t="array" aca="1" ref="EE808" ca="1">IF(RAND()&lt;=_xlfn.NORM.S.DIST((_xlfn.NORM.S.INV($F$54)-SQRT($F$61)*$C808)/SQRT(1-$F$61),TRUE),(1-(1-RAND())^(1/$G$57))^(1/$I$57),0)</f>
        <v>0</v>
      </c>
      <c r="EF808" s="210">
        <f t="array" aca="1" ref="EF808" ca="1">IF(RAND()&lt;=_xlfn.NORM.S.DIST((_xlfn.NORM.S.INV($F$54)-SQRT($F$61)*$C808)/SQRT(1-$F$61),TRUE),(1-(1-RAND())^(1/$G$57))^(1/$I$57),0)</f>
        <v>0</v>
      </c>
      <c r="EG808" s="210">
        <f t="array" aca="1" ref="EG808" ca="1">IF(RAND()&lt;=_xlfn.NORM.S.DIST((_xlfn.NORM.S.INV($F$54)-SQRT($F$61)*$C808)/SQRT(1-$F$61),TRUE),(1-(1-RAND())^(1/$G$57))^(1/$I$57),0)</f>
        <v>0</v>
      </c>
      <c r="EH808" s="210">
        <f t="array" aca="1" ref="EH808" ca="1">IF(RAND()&lt;=_xlfn.NORM.S.DIST((_xlfn.NORM.S.INV($F$54)-SQRT($F$61)*$C808)/SQRT(1-$F$61),TRUE),(1-(1-RAND())^(1/$G$57))^(1/$I$57),0)</f>
        <v>0</v>
      </c>
      <c r="EI808" s="210">
        <f t="array" aca="1" ref="EI808" ca="1">IF(RAND()&lt;=_xlfn.NORM.S.DIST((_xlfn.NORM.S.INV($F$54)-SQRT($F$61)*$C808)/SQRT(1-$F$61),TRUE),(1-(1-RAND())^(1/$G$57))^(1/$I$57),0)</f>
        <v>0</v>
      </c>
      <c r="EJ808" s="210">
        <f t="array" aca="1" ref="EJ808" ca="1">IF(RAND()&lt;=_xlfn.NORM.S.DIST((_xlfn.NORM.S.INV($F$54)-SQRT($F$61)*$C808)/SQRT(1-$F$61),TRUE),(1-(1-RAND())^(1/$G$57))^(1/$I$57),0)</f>
        <v>0.31970150176777806</v>
      </c>
      <c r="EK808" s="210">
        <f t="array" aca="1" ref="EK808" ca="1">IF(RAND()&lt;=_xlfn.NORM.S.DIST((_xlfn.NORM.S.INV($F$54)-SQRT($F$61)*$C808)/SQRT(1-$F$61),TRUE),(1-(1-RAND())^(1/$G$57))^(1/$I$57),0)</f>
        <v>0</v>
      </c>
      <c r="EL808" s="210">
        <f t="array" aca="1" ref="EL808" ca="1">IF(RAND()&lt;=_xlfn.NORM.S.DIST((_xlfn.NORM.S.INV($F$54)-SQRT($F$61)*$C808)/SQRT(1-$F$61),TRUE),(1-(1-RAND())^(1/$G$57))^(1/$I$57),0)</f>
        <v>0</v>
      </c>
      <c r="EM808" s="210">
        <f t="array" aca="1" ref="EM808" ca="1">IF(RAND()&lt;=_xlfn.NORM.S.DIST((_xlfn.NORM.S.INV($F$54)-SQRT($F$61)*$C808)/SQRT(1-$F$61),TRUE),(1-(1-RAND())^(1/$G$57))^(1/$I$57),0)</f>
        <v>0</v>
      </c>
      <c r="EN808" s="210">
        <f t="array" aca="1" ref="EN808" ca="1">IF(RAND()&lt;=_xlfn.NORM.S.DIST((_xlfn.NORM.S.INV($F$54)-SQRT($F$61)*$C808)/SQRT(1-$F$61),TRUE),(1-(1-RAND())^(1/$G$57))^(1/$I$57),0)</f>
        <v>0</v>
      </c>
      <c r="EO808" s="210">
        <f t="array" aca="1" ref="EO808" ca="1">IF(RAND()&lt;=_xlfn.NORM.S.DIST((_xlfn.NORM.S.INV($F$54)-SQRT($F$61)*$C808)/SQRT(1-$F$61),TRUE),(1-(1-RAND())^(1/$G$57))^(1/$I$57),0)</f>
        <v>0</v>
      </c>
      <c r="EP808" s="210">
        <f t="array" aca="1" ref="EP808" ca="1">IF(RAND()&lt;=_xlfn.NORM.S.DIST((_xlfn.NORM.S.INV($F$54)-SQRT($F$61)*$C808)/SQRT(1-$F$61),TRUE),(1-(1-RAND())^(1/$G$57))^(1/$I$57),0)</f>
        <v>0</v>
      </c>
      <c r="EQ808" s="210">
        <f t="array" aca="1" ref="EQ808" ca="1">IF(RAND()&lt;=_xlfn.NORM.S.DIST((_xlfn.NORM.S.INV($F$54)-SQRT($F$61)*$C808)/SQRT(1-$F$61),TRUE),(1-(1-RAND())^(1/$G$57))^(1/$I$57),0)</f>
        <v>0</v>
      </c>
      <c r="ER808" s="210">
        <f t="array" aca="1" ref="ER808" ca="1">IF(RAND()&lt;=_xlfn.NORM.S.DIST((_xlfn.NORM.S.INV($F$54)-SQRT($F$61)*$C808)/SQRT(1-$F$61),TRUE),(1-(1-RAND())^(1/$G$57))^(1/$I$57),0)</f>
        <v>0</v>
      </c>
      <c r="ES808" s="210">
        <f t="array" aca="1" ref="ES808" ca="1">IF(RAND()&lt;=_xlfn.NORM.S.DIST((_xlfn.NORM.S.INV($F$54)-SQRT($F$61)*$C808)/SQRT(1-$F$61),TRUE),(1-(1-RAND())^(1/$G$57))^(1/$I$57),0)</f>
        <v>0</v>
      </c>
      <c r="ET808" s="210">
        <f t="array" aca="1" ref="ET808" ca="1">IF(RAND()&lt;=_xlfn.NORM.S.DIST((_xlfn.NORM.S.INV($F$54)-SQRT($F$61)*$C808)/SQRT(1-$F$61),TRUE),(1-(1-RAND())^(1/$G$57))^(1/$I$57),0)</f>
        <v>0</v>
      </c>
      <c r="EU808" s="210">
        <f t="array" aca="1" ref="EU808" ca="1">IF(RAND()&lt;=_xlfn.NORM.S.DIST((_xlfn.NORM.S.INV($F$54)-SQRT($F$61)*$C808)/SQRT(1-$F$61),TRUE),(1-(1-RAND())^(1/$G$57))^(1/$I$57),0)</f>
        <v>0</v>
      </c>
      <c r="EV808" s="210">
        <f t="array" aca="1" ref="EV808" ca="1">IF(RAND()&lt;=_xlfn.NORM.S.DIST((_xlfn.NORM.S.INV($F$54)-SQRT($F$61)*$C808)/SQRT(1-$F$61),TRUE),(1-(1-RAND())^(1/$G$57))^(1/$I$57),0)</f>
        <v>0</v>
      </c>
      <c r="EW808" s="210">
        <f t="array" aca="1" ref="EW808" ca="1">IF(RAND()&lt;=_xlfn.NORM.S.DIST((_xlfn.NORM.S.INV($F$54)-SQRT($F$61)*$C808)/SQRT(1-$F$61),TRUE),(1-(1-RAND())^(1/$G$57))^(1/$I$57),0)</f>
        <v>0</v>
      </c>
      <c r="EX808" s="210">
        <f t="array" aca="1" ref="EX808" ca="1">IF(RAND()&lt;=_xlfn.NORM.S.DIST((_xlfn.NORM.S.INV($F$54)-SQRT($F$61)*$C808)/SQRT(1-$F$61),TRUE),(1-(1-RAND())^(1/$G$57))^(1/$I$57),0)</f>
        <v>0</v>
      </c>
      <c r="EY808" s="210">
        <f t="array" aca="1" ref="EY808" ca="1">IF(RAND()&lt;=_xlfn.NORM.S.DIST((_xlfn.NORM.S.INV($F$54)-SQRT($F$61)*$C808)/SQRT(1-$F$61),TRUE),(1-(1-RAND())^(1/$G$57))^(1/$I$57),0)</f>
        <v>0</v>
      </c>
      <c r="EZ808" s="210">
        <f t="array" aca="1" ref="EZ808" ca="1">IF(RAND()&lt;=_xlfn.NORM.S.DIST((_xlfn.NORM.S.INV($F$54)-SQRT($F$61)*$C808)/SQRT(1-$F$61),TRUE),(1-(1-RAND())^(1/$G$57))^(1/$I$57),0)</f>
        <v>0</v>
      </c>
      <c r="FA808" s="210">
        <f t="array" aca="1" ref="FA808" ca="1">IF(RAND()&lt;=_xlfn.NORM.S.DIST((_xlfn.NORM.S.INV($F$54)-SQRT($F$61)*$C808)/SQRT(1-$F$61),TRUE),(1-(1-RAND())^(1/$G$57))^(1/$I$57),0)</f>
        <v>0</v>
      </c>
      <c r="FB808" s="210">
        <f t="array" aca="1" ref="FB808" ca="1">IF(RAND()&lt;=_xlfn.NORM.S.DIST((_xlfn.NORM.S.INV($F$54)-SQRT($F$61)*$C808)/SQRT(1-$F$61),TRUE),(1-(1-RAND())^(1/$G$57))^(1/$I$57),0)</f>
        <v>0</v>
      </c>
      <c r="FC808" s="210">
        <f t="array" aca="1" ref="FC808" ca="1">IF(RAND()&lt;=_xlfn.NORM.S.DIST((_xlfn.NORM.S.INV($F$54)-SQRT($F$61)*$C808)/SQRT(1-$F$61),TRUE),(1-(1-RAND())^(1/$G$57))^(1/$I$57),0)</f>
        <v>0</v>
      </c>
      <c r="FD808" s="210">
        <f t="array" aca="1" ref="FD808" ca="1">IF(RAND()&lt;=_xlfn.NORM.S.DIST((_xlfn.NORM.S.INV($F$54)-SQRT($F$61)*$C808)/SQRT(1-$F$61),TRUE),(1-(1-RAND())^(1/$G$57))^(1/$I$57),0)</f>
        <v>0.86003873417162069</v>
      </c>
      <c r="FE808" s="210">
        <f t="array" aca="1" ref="FE808" ca="1">IF(RAND()&lt;=_xlfn.NORM.S.DIST((_xlfn.NORM.S.INV($F$54)-SQRT($F$61)*$C808)/SQRT(1-$F$61),TRUE),(1-(1-RAND())^(1/$G$57))^(1/$I$57),0)</f>
        <v>0</v>
      </c>
      <c r="FF808" s="210">
        <f t="array" aca="1" ref="FF808" ca="1">IF(RAND()&lt;=_xlfn.NORM.S.DIST((_xlfn.NORM.S.INV($F$54)-SQRT($F$61)*$C808)/SQRT(1-$F$61),TRUE),(1-(1-RAND())^(1/$G$57))^(1/$I$57),0)</f>
        <v>0</v>
      </c>
      <c r="FG808" s="210">
        <f t="array" aca="1" ref="FG808" ca="1">IF(RAND()&lt;=_xlfn.NORM.S.DIST((_xlfn.NORM.S.INV($F$54)-SQRT($F$61)*$C808)/SQRT(1-$F$61),TRUE),(1-(1-RAND())^(1/$G$57))^(1/$I$57),0)</f>
        <v>0</v>
      </c>
      <c r="FH808" s="210">
        <f t="array" aca="1" ref="FH808" ca="1">IF(RAND()&lt;=_xlfn.NORM.S.DIST((_xlfn.NORM.S.INV($F$54)-SQRT($F$61)*$C808)/SQRT(1-$F$61),TRUE),(1-(1-RAND())^(1/$G$57))^(1/$I$57),0)</f>
        <v>0</v>
      </c>
      <c r="FI808" s="210">
        <f t="array" aca="1" ref="FI808" ca="1">IF(RAND()&lt;=_xlfn.NORM.S.DIST((_xlfn.NORM.S.INV($F$54)-SQRT($F$61)*$C808)/SQRT(1-$F$61),TRUE),(1-(1-RAND())^(1/$G$57))^(1/$I$57),0)</f>
        <v>0</v>
      </c>
      <c r="FJ808" s="210">
        <f t="array" aca="1" ref="FJ808" ca="1">IF(RAND()&lt;=_xlfn.NORM.S.DIST((_xlfn.NORM.S.INV($F$54)-SQRT($F$61)*$C808)/SQRT(1-$F$61),TRUE),(1-(1-RAND())^(1/$G$57))^(1/$I$57),0)</f>
        <v>0</v>
      </c>
      <c r="FK808" s="210">
        <f t="array" aca="1" ref="FK808" ca="1">IF(RAND()&lt;=_xlfn.NORM.S.DIST((_xlfn.NORM.S.INV($F$54)-SQRT($F$61)*$C808)/SQRT(1-$F$61),TRUE),(1-(1-RAND())^(1/$G$57))^(1/$I$57),0)</f>
        <v>0</v>
      </c>
      <c r="FL808" s="210">
        <f t="array" aca="1" ref="FL808" ca="1">IF(RAND()&lt;=_xlfn.NORM.S.DIST((_xlfn.NORM.S.INV($F$54)-SQRT($F$61)*$C808)/SQRT(1-$F$61),TRUE),(1-(1-RAND())^(1/$G$57))^(1/$I$57),0)</f>
        <v>0</v>
      </c>
      <c r="FM808" s="210">
        <f t="array" aca="1" ref="FM808" ca="1">IF(RAND()&lt;=_xlfn.NORM.S.DIST((_xlfn.NORM.S.INV($F$54)-SQRT($F$61)*$C808)/SQRT(1-$F$61),TRUE),(1-(1-RAND())^(1/$G$57))^(1/$I$57),0)</f>
        <v>0</v>
      </c>
      <c r="FN808" s="210">
        <f t="shared" ca="1" si="187"/>
        <v>4</v>
      </c>
      <c r="FO808" s="210">
        <f t="shared" ca="1" si="198"/>
        <v>2.2124012576929006</v>
      </c>
      <c r="FP808" s="210">
        <f t="array" aca="1" ref="FP808" ca="1">IF(RAND()&lt;=_xlfn.NORM.S.DIST((_xlfn.NORM.S.INV($G$54)-SQRT($G$61)*$C808)/SQRT(1-$G$61),TRUE),(1-(1-RAND())^(1/$G$57))^(1/$I$57),0)</f>
        <v>0</v>
      </c>
      <c r="FQ808" s="210">
        <f t="array" aca="1" ref="FQ808" ca="1">IF(RAND()&lt;=_xlfn.NORM.S.DIST((_xlfn.NORM.S.INV($G$54)-SQRT($G$61)*$C808)/SQRT(1-$G$61),TRUE),(1-(1-RAND())^(1/$G$57))^(1/$I$57),0)</f>
        <v>0</v>
      </c>
      <c r="FR808" s="210">
        <f t="array" aca="1" ref="FR808" ca="1">IF(RAND()&lt;=_xlfn.NORM.S.DIST((_xlfn.NORM.S.INV($G$54)-SQRT($G$61)*$C808)/SQRT(1-$G$61),TRUE),(1-(1-RAND())^(1/$G$57))^(1/$I$57),0)</f>
        <v>0</v>
      </c>
      <c r="FS808" s="210">
        <f t="array" aca="1" ref="FS808" ca="1">IF(RAND()&lt;=_xlfn.NORM.S.DIST((_xlfn.NORM.S.INV($G$54)-SQRT($G$61)*$C808)/SQRT(1-$G$61),TRUE),(1-(1-RAND())^(1/$G$57))^(1/$I$57),0)</f>
        <v>0</v>
      </c>
      <c r="FT808" s="210">
        <f t="array" aca="1" ref="FT808" ca="1">IF(RAND()&lt;=_xlfn.NORM.S.DIST((_xlfn.NORM.S.INV($G$54)-SQRT($G$61)*$C808)/SQRT(1-$G$61),TRUE),(1-(1-RAND())^(1/$G$57))^(1/$I$57),0)</f>
        <v>0</v>
      </c>
      <c r="FU808" s="210">
        <f t="array" aca="1" ref="FU808" ca="1">IF(RAND()&lt;=_xlfn.NORM.S.DIST((_xlfn.NORM.S.INV($G$54)-SQRT($G$61)*$C808)/SQRT(1-$G$61),TRUE),(1-(1-RAND())^(1/$G$57))^(1/$I$57),0)</f>
        <v>0.93640202961901686</v>
      </c>
      <c r="FV808" s="210">
        <f t="array" aca="1" ref="FV808" ca="1">IF(RAND()&lt;=_xlfn.NORM.S.DIST((_xlfn.NORM.S.INV($G$54)-SQRT($G$61)*$C808)/SQRT(1-$G$61),TRUE),(1-(1-RAND())^(1/$G$57))^(1/$I$57),0)</f>
        <v>0</v>
      </c>
      <c r="FW808" s="210">
        <f t="array" aca="1" ref="FW808" ca="1">IF(RAND()&lt;=_xlfn.NORM.S.DIST((_xlfn.NORM.S.INV($G$54)-SQRT($G$61)*$C808)/SQRT(1-$G$61),TRUE),(1-(1-RAND())^(1/$G$57))^(1/$I$57),0)</f>
        <v>0.81297102623427775</v>
      </c>
      <c r="FX808" s="210">
        <f t="array" aca="1" ref="FX808" ca="1">IF(RAND()&lt;=_xlfn.NORM.S.DIST((_xlfn.NORM.S.INV($G$54)-SQRT($G$61)*$C808)/SQRT(1-$G$61),TRUE),(1-(1-RAND())^(1/$G$57))^(1/$I$57),0)</f>
        <v>0</v>
      </c>
      <c r="FY808" s="210">
        <f t="array" aca="1" ref="FY808" ca="1">IF(RAND()&lt;=_xlfn.NORM.S.DIST((_xlfn.NORM.S.INV($G$54)-SQRT($G$61)*$C808)/SQRT(1-$G$61),TRUE),(1-(1-RAND())^(1/$G$57))^(1/$I$57),0)</f>
        <v>0</v>
      </c>
      <c r="FZ808" s="210">
        <f t="array" aca="1" ref="FZ808" ca="1">IF(RAND()&lt;=_xlfn.NORM.S.DIST((_xlfn.NORM.S.INV($G$54)-SQRT($G$61)*$C808)/SQRT(1-$G$61),TRUE),(1-(1-RAND())^(1/$G$57))^(1/$I$57),0)</f>
        <v>0</v>
      </c>
      <c r="GA808" s="210">
        <f t="array" aca="1" ref="GA808" ca="1">IF(RAND()&lt;=_xlfn.NORM.S.DIST((_xlfn.NORM.S.INV($G$54)-SQRT($G$61)*$C808)/SQRT(1-$G$61),TRUE),(1-(1-RAND())^(1/$G$57))^(1/$I$57),0)</f>
        <v>0</v>
      </c>
      <c r="GB808" s="210">
        <f t="array" aca="1" ref="GB808" ca="1">IF(RAND()&lt;=_xlfn.NORM.S.DIST((_xlfn.NORM.S.INV($G$54)-SQRT($G$61)*$C808)/SQRT(1-$G$61),TRUE),(1-(1-RAND())^(1/$G$57))^(1/$I$57),0)</f>
        <v>0</v>
      </c>
      <c r="GC808" s="210">
        <f t="array" aca="1" ref="GC808" ca="1">IF(RAND()&lt;=_xlfn.NORM.S.DIST((_xlfn.NORM.S.INV($G$54)-SQRT($G$61)*$C808)/SQRT(1-$G$61),TRUE),(1-(1-RAND())^(1/$G$57))^(1/$I$57),0)</f>
        <v>0</v>
      </c>
      <c r="GD808" s="210">
        <f t="array" aca="1" ref="GD808" ca="1">IF(RAND()&lt;=_xlfn.NORM.S.DIST((_xlfn.NORM.S.INV($G$54)-SQRT($G$61)*$C808)/SQRT(1-$G$61),TRUE),(1-(1-RAND())^(1/$G$57))^(1/$I$57),0)</f>
        <v>0</v>
      </c>
      <c r="GE808" s="210">
        <f t="array" aca="1" ref="GE808" ca="1">IF(RAND()&lt;=_xlfn.NORM.S.DIST((_xlfn.NORM.S.INV($G$54)-SQRT($G$61)*$C808)/SQRT(1-$G$61),TRUE),(1-(1-RAND())^(1/$G$57))^(1/$I$57),0)</f>
        <v>0</v>
      </c>
      <c r="GF808" s="210">
        <f t="array" aca="1" ref="GF808" ca="1">IF(RAND()&lt;=_xlfn.NORM.S.DIST((_xlfn.NORM.S.INV($G$54)-SQRT($G$61)*$C808)/SQRT(1-$G$61),TRUE),(1-(1-RAND())^(1/$G$57))^(1/$I$57),0)</f>
        <v>0</v>
      </c>
      <c r="GG808" s="210">
        <f t="array" aca="1" ref="GG808" ca="1">IF(RAND()&lt;=_xlfn.NORM.S.DIST((_xlfn.NORM.S.INV($G$54)-SQRT($G$61)*$C808)/SQRT(1-$G$61),TRUE),(1-(1-RAND())^(1/$G$57))^(1/$I$57),0)</f>
        <v>0</v>
      </c>
      <c r="GH808" s="210">
        <f t="array" aca="1" ref="GH808" ca="1">IF(RAND()&lt;=_xlfn.NORM.S.DIST((_xlfn.NORM.S.INV($G$54)-SQRT($G$61)*$C808)/SQRT(1-$G$61),TRUE),(1-(1-RAND())^(1/$G$57))^(1/$I$57),0)</f>
        <v>0</v>
      </c>
      <c r="GI808" s="210">
        <f t="array" aca="1" ref="GI808" ca="1">IF(RAND()&lt;=_xlfn.NORM.S.DIST((_xlfn.NORM.S.INV($G$54)-SQRT($G$61)*$C808)/SQRT(1-$G$61),TRUE),(1-(1-RAND())^(1/$G$57))^(1/$I$57),0)</f>
        <v>0</v>
      </c>
      <c r="GJ808" s="210">
        <f t="array" aca="1" ref="GJ808" ca="1">IF(RAND()&lt;=_xlfn.NORM.S.DIST((_xlfn.NORM.S.INV($G$54)-SQRT($G$61)*$C808)/SQRT(1-$G$61),TRUE),(1-(1-RAND())^(1/$G$57))^(1/$I$57),0)</f>
        <v>0</v>
      </c>
      <c r="GK808" s="210">
        <f t="array" aca="1" ref="GK808" ca="1">IF(RAND()&lt;=_xlfn.NORM.S.DIST((_xlfn.NORM.S.INV($G$54)-SQRT($G$61)*$C808)/SQRT(1-$G$61),TRUE),(1-(1-RAND())^(1/$G$57))^(1/$I$57),0)</f>
        <v>0</v>
      </c>
      <c r="GL808" s="210">
        <f t="array" aca="1" ref="GL808" ca="1">IF(RAND()&lt;=_xlfn.NORM.S.DIST((_xlfn.NORM.S.INV($G$54)-SQRT($G$61)*$C808)/SQRT(1-$G$61),TRUE),(1-(1-RAND())^(1/$G$57))^(1/$I$57),0)</f>
        <v>0</v>
      </c>
      <c r="GM808" s="210">
        <f t="array" aca="1" ref="GM808" ca="1">IF(RAND()&lt;=_xlfn.NORM.S.DIST((_xlfn.NORM.S.INV($G$54)-SQRT($G$61)*$C808)/SQRT(1-$G$61),TRUE),(1-(1-RAND())^(1/$G$57))^(1/$I$57),0)</f>
        <v>0</v>
      </c>
      <c r="GN808" s="210">
        <f t="array" aca="1" ref="GN808" ca="1">IF(RAND()&lt;=_xlfn.NORM.S.DIST((_xlfn.NORM.S.INV($G$54)-SQRT($G$61)*$C808)/SQRT(1-$G$61),TRUE),(1-(1-RAND())^(1/$G$57))^(1/$I$57),0)</f>
        <v>0</v>
      </c>
      <c r="GO808" s="210">
        <f t="array" aca="1" ref="GO808" ca="1">IF(RAND()&lt;=_xlfn.NORM.S.DIST((_xlfn.NORM.S.INV($G$54)-SQRT($G$61)*$C808)/SQRT(1-$G$61),TRUE),(1-(1-RAND())^(1/$G$57))^(1/$I$57),0)</f>
        <v>0</v>
      </c>
      <c r="GP808" s="210">
        <f t="array" aca="1" ref="GP808" ca="1">IF(RAND()&lt;=_xlfn.NORM.S.DIST((_xlfn.NORM.S.INV($G$54)-SQRT($G$61)*$C808)/SQRT(1-$G$61),TRUE),(1-(1-RAND())^(1/$G$57))^(1/$I$57),0)</f>
        <v>0</v>
      </c>
      <c r="GQ808" s="210">
        <f t="array" aca="1" ref="GQ808" ca="1">IF(RAND()&lt;=_xlfn.NORM.S.DIST((_xlfn.NORM.S.INV($G$54)-SQRT($G$61)*$C808)/SQRT(1-$G$61),TRUE),(1-(1-RAND())^(1/$G$57))^(1/$I$57),0)</f>
        <v>0</v>
      </c>
      <c r="GR808" s="210">
        <f t="array" aca="1" ref="GR808" ca="1">IF(RAND()&lt;=_xlfn.NORM.S.DIST((_xlfn.NORM.S.INV($G$54)-SQRT($G$61)*$C808)/SQRT(1-$G$61),TRUE),(1-(1-RAND())^(1/$G$57))^(1/$I$57),0)</f>
        <v>0</v>
      </c>
      <c r="GS808" s="210">
        <f t="array" aca="1" ref="GS808" ca="1">IF(RAND()&lt;=_xlfn.NORM.S.DIST((_xlfn.NORM.S.INV($G$54)-SQRT($G$61)*$C808)/SQRT(1-$G$61),TRUE),(1-(1-RAND())^(1/$G$57))^(1/$I$57),0)</f>
        <v>0</v>
      </c>
      <c r="GT808" s="210">
        <f t="array" aca="1" ref="GT808" ca="1">IF(RAND()&lt;=_xlfn.NORM.S.DIST((_xlfn.NORM.S.INV($G$54)-SQRT($G$61)*$C808)/SQRT(1-$G$61),TRUE),(1-(1-RAND())^(1/$G$57))^(1/$I$57),0)</f>
        <v>0</v>
      </c>
      <c r="GU808" s="210">
        <f t="array" aca="1" ref="GU808" ca="1">IF(RAND()&lt;=_xlfn.NORM.S.DIST((_xlfn.NORM.S.INV($G$54)-SQRT($G$61)*$C808)/SQRT(1-$G$61),TRUE),(1-(1-RAND())^(1/$G$57))^(1/$I$57),0)</f>
        <v>0</v>
      </c>
      <c r="GV808" s="210">
        <f t="array" aca="1" ref="GV808" ca="1">IF(RAND()&lt;=_xlfn.NORM.S.DIST((_xlfn.NORM.S.INV($G$54)-SQRT($G$61)*$C808)/SQRT(1-$G$61),TRUE),(1-(1-RAND())^(1/$G$57))^(1/$I$57),0)</f>
        <v>0</v>
      </c>
      <c r="GW808" s="210">
        <f t="array" aca="1" ref="GW808" ca="1">IF(RAND()&lt;=_xlfn.NORM.S.DIST((_xlfn.NORM.S.INV($G$54)-SQRT($G$61)*$C808)/SQRT(1-$G$61),TRUE),(1-(1-RAND())^(1/$G$57))^(1/$I$57),0)</f>
        <v>0</v>
      </c>
      <c r="GX808" s="210">
        <f t="array" aca="1" ref="GX808" ca="1">IF(RAND()&lt;=_xlfn.NORM.S.DIST((_xlfn.NORM.S.INV($G$54)-SQRT($G$61)*$C808)/SQRT(1-$G$61),TRUE),(1-(1-RAND())^(1/$G$57))^(1/$I$57),0)</f>
        <v>0</v>
      </c>
      <c r="GY808" s="210">
        <f t="array" aca="1" ref="GY808" ca="1">IF(RAND()&lt;=_xlfn.NORM.S.DIST((_xlfn.NORM.S.INV($G$54)-SQRT($G$61)*$C808)/SQRT(1-$G$61),TRUE),(1-(1-RAND())^(1/$G$57))^(1/$I$57),0)</f>
        <v>0</v>
      </c>
      <c r="GZ808" s="210">
        <f t="array" aca="1" ref="GZ808" ca="1">IF(RAND()&lt;=_xlfn.NORM.S.DIST((_xlfn.NORM.S.INV($G$54)-SQRT($G$61)*$C808)/SQRT(1-$G$61),TRUE),(1-(1-RAND())^(1/$G$57))^(1/$I$57),0)</f>
        <v>0</v>
      </c>
      <c r="HA808" s="210">
        <f t="array" aca="1" ref="HA808" ca="1">IF(RAND()&lt;=_xlfn.NORM.S.DIST((_xlfn.NORM.S.INV($G$54)-SQRT($G$61)*$C808)/SQRT(1-$G$61),TRUE),(1-(1-RAND())^(1/$G$57))^(1/$I$57),0)</f>
        <v>0</v>
      </c>
      <c r="HB808" s="210">
        <f t="array" aca="1" ref="HB808" ca="1">IF(RAND()&lt;=_xlfn.NORM.S.DIST((_xlfn.NORM.S.INV($G$54)-SQRT($G$61)*$C808)/SQRT(1-$G$61),TRUE),(1-(1-RAND())^(1/$G$57))^(1/$I$57),0)</f>
        <v>0.45631758408010537</v>
      </c>
      <c r="HC808" s="210">
        <f t="array" aca="1" ref="HC808" ca="1">IF(RAND()&lt;=_xlfn.NORM.S.DIST((_xlfn.NORM.S.INV($G$54)-SQRT($G$61)*$C808)/SQRT(1-$G$61),TRUE),(1-(1-RAND())^(1/$G$57))^(1/$I$57),0)</f>
        <v>7.2662967011473296E-3</v>
      </c>
      <c r="HD808" s="210">
        <f t="array" aca="1" ref="HD808" ca="1">IF(RAND()&lt;=_xlfn.NORM.S.DIST((_xlfn.NORM.S.INV($G$54)-SQRT($G$61)*$C808)/SQRT(1-$G$61),TRUE),(1-(1-RAND())^(1/$G$57))^(1/$I$57),0)</f>
        <v>0</v>
      </c>
      <c r="HE808" s="210">
        <f t="array" aca="1" ref="HE808" ca="1">IF(RAND()&lt;=_xlfn.NORM.S.DIST((_xlfn.NORM.S.INV($G$54)-SQRT($G$61)*$C808)/SQRT(1-$G$61),TRUE),(1-(1-RAND())^(1/$G$57))^(1/$I$57),0)</f>
        <v>0</v>
      </c>
      <c r="HF808" s="210">
        <f t="array" aca="1" ref="HF808" ca="1">IF(RAND()&lt;=_xlfn.NORM.S.DIST((_xlfn.NORM.S.INV($G$54)-SQRT($G$61)*$C808)/SQRT(1-$G$61),TRUE),(1-(1-RAND())^(1/$G$57))^(1/$I$57),0)</f>
        <v>0</v>
      </c>
      <c r="HG808" s="210">
        <f t="array" aca="1" ref="HG808" ca="1">IF(RAND()&lt;=_xlfn.NORM.S.DIST((_xlfn.NORM.S.INV($G$54)-SQRT($G$61)*$C808)/SQRT(1-$G$61),TRUE),(1-(1-RAND())^(1/$G$57))^(1/$I$57),0)</f>
        <v>0</v>
      </c>
      <c r="HH808" s="210">
        <f t="array" aca="1" ref="HH808" ca="1">IF(RAND()&lt;=_xlfn.NORM.S.DIST((_xlfn.NORM.S.INV($G$54)-SQRT($G$61)*$C808)/SQRT(1-$G$61),TRUE),(1-(1-RAND())^(1/$G$57))^(1/$I$57),0)</f>
        <v>0</v>
      </c>
      <c r="HI808" s="210">
        <f t="array" aca="1" ref="HI808" ca="1">IF(RAND()&lt;=_xlfn.NORM.S.DIST((_xlfn.NORM.S.INV($G$54)-SQRT($G$61)*$C808)/SQRT(1-$G$61),TRUE),(1-(1-RAND())^(1/$G$57))^(1/$I$57),0)</f>
        <v>0</v>
      </c>
      <c r="HJ808" s="210">
        <f t="array" aca="1" ref="HJ808" ca="1">IF(RAND()&lt;=_xlfn.NORM.S.DIST((_xlfn.NORM.S.INV($G$54)-SQRT($G$61)*$C808)/SQRT(1-$G$61),TRUE),(1-(1-RAND())^(1/$G$57))^(1/$I$57),0)</f>
        <v>0</v>
      </c>
      <c r="HK808" s="210">
        <f t="array" aca="1" ref="HK808" ca="1">IF(RAND()&lt;=_xlfn.NORM.S.DIST((_xlfn.NORM.S.INV($G$54)-SQRT($G$61)*$C808)/SQRT(1-$G$61),TRUE),(1-(1-RAND())^(1/$G$57))^(1/$I$57),0)</f>
        <v>0</v>
      </c>
      <c r="HL808" s="210">
        <f t="array" aca="1" ref="HL808" ca="1">IF(RAND()&lt;=_xlfn.NORM.S.DIST((_xlfn.NORM.S.INV($G$54)-SQRT($G$61)*$C808)/SQRT(1-$G$61),TRUE),(1-(1-RAND())^(1/$G$57))^(1/$I$57),0)</f>
        <v>0</v>
      </c>
      <c r="HM808" s="210">
        <f t="array" aca="1" ref="HM808" ca="1">IF(RAND()&lt;=_xlfn.NORM.S.DIST((_xlfn.NORM.S.INV($G$54)-SQRT($G$61)*$C808)/SQRT(1-$G$61),TRUE),(1-(1-RAND())^(1/$G$57))^(1/$I$57),0)</f>
        <v>0</v>
      </c>
      <c r="HN808" s="210">
        <f t="array" aca="1" ref="HN808" ca="1">IF(RAND()&lt;=_xlfn.NORM.S.DIST((_xlfn.NORM.S.INV($G$54)-SQRT($G$61)*$C808)/SQRT(1-$G$61),TRUE),(1-(1-RAND())^(1/$G$57))^(1/$I$57),0)</f>
        <v>0</v>
      </c>
      <c r="HO808" s="210">
        <f t="array" aca="1" ref="HO808" ca="1">IF(RAND()&lt;=_xlfn.NORM.S.DIST((_xlfn.NORM.S.INV($G$54)-SQRT($G$61)*$C808)/SQRT(1-$G$61),TRUE),(1-(1-RAND())^(1/$G$57))^(1/$I$57),0)</f>
        <v>0</v>
      </c>
      <c r="HP808" s="210">
        <f t="array" aca="1" ref="HP808" ca="1">IF(RAND()&lt;=_xlfn.NORM.S.DIST((_xlfn.NORM.S.INV($G$54)-SQRT($G$61)*$C808)/SQRT(1-$G$61),TRUE),(1-(1-RAND())^(1/$G$57))^(1/$I$57),0)</f>
        <v>0</v>
      </c>
      <c r="HQ808" s="210">
        <f t="array" aca="1" ref="HQ808" ca="1">IF(RAND()&lt;=_xlfn.NORM.S.DIST((_xlfn.NORM.S.INV($G$54)-SQRT($G$61)*$C808)/SQRT(1-$G$61),TRUE),(1-(1-RAND())^(1/$G$57))^(1/$I$57),0)</f>
        <v>0</v>
      </c>
      <c r="HR808" s="210">
        <f t="array" aca="1" ref="HR808" ca="1">IF(RAND()&lt;=_xlfn.NORM.S.DIST((_xlfn.NORM.S.INV($G$54)-SQRT($G$61)*$C808)/SQRT(1-$G$61),TRUE),(1-(1-RAND())^(1/$G$57))^(1/$I$57),0)</f>
        <v>0</v>
      </c>
      <c r="HS808" s="210">
        <f t="array" aca="1" ref="HS808" ca="1">IF(RAND()&lt;=_xlfn.NORM.S.DIST((_xlfn.NORM.S.INV($G$54)-SQRT($G$61)*$C808)/SQRT(1-$G$61),TRUE),(1-(1-RAND())^(1/$G$57))^(1/$I$57),0)</f>
        <v>0</v>
      </c>
      <c r="HT808" s="210">
        <f t="array" aca="1" ref="HT808" ca="1">IF(RAND()&lt;=_xlfn.NORM.S.DIST((_xlfn.NORM.S.INV($G$54)-SQRT($G$61)*$C808)/SQRT(1-$G$61),TRUE),(1-(1-RAND())^(1/$G$57))^(1/$I$57),0)</f>
        <v>0</v>
      </c>
      <c r="HU808" s="210">
        <f t="array" aca="1" ref="HU808" ca="1">IF(RAND()&lt;=_xlfn.NORM.S.DIST((_xlfn.NORM.S.INV($G$54)-SQRT($G$61)*$C808)/SQRT(1-$G$61),TRUE),(1-(1-RAND())^(1/$G$57))^(1/$I$57),0)</f>
        <v>0</v>
      </c>
      <c r="HV808" s="210">
        <f t="array" aca="1" ref="HV808" ca="1">IF(RAND()&lt;=_xlfn.NORM.S.DIST((_xlfn.NORM.S.INV($G$54)-SQRT($G$61)*$C808)/SQRT(1-$G$61),TRUE),(1-(1-RAND())^(1/$G$57))^(1/$I$57),0)</f>
        <v>0</v>
      </c>
      <c r="HW808" s="210">
        <f t="array" aca="1" ref="HW808" ca="1">IF(RAND()&lt;=_xlfn.NORM.S.DIST((_xlfn.NORM.S.INV($G$54)-SQRT($G$61)*$C808)/SQRT(1-$G$61),TRUE),(1-(1-RAND())^(1/$G$57))^(1/$I$57),0)</f>
        <v>0</v>
      </c>
      <c r="HX808" s="210">
        <f t="shared" ca="1" si="188"/>
        <v>4</v>
      </c>
      <c r="HY808" s="210">
        <f t="shared" ca="1" si="189"/>
        <v>2.2129569366345474</v>
      </c>
      <c r="HZ808" s="210">
        <f t="array" aca="1" ref="HZ808" ca="1">IF(RAND()&lt;=_xlfn.NORM.S.DIST((_xlfn.NORM.S.INV($H$54)-SQRT($H$61)*$C808)/SQRT(1-$H$61),TRUE),(1-(1-RAND())^(1/$G$57))^(1/$I$57),0)</f>
        <v>0</v>
      </c>
      <c r="IA808" s="210">
        <f t="array" aca="1" ref="IA808" ca="1">IF(RAND()&lt;=_xlfn.NORM.S.DIST((_xlfn.NORM.S.INV($H$54)-SQRT($H$61)*$C808)/SQRT(1-$H$61),TRUE),(1-(1-RAND())^(1/$G$57))^(1/$I$57),0)</f>
        <v>0</v>
      </c>
      <c r="IB808" s="210">
        <f t="array" aca="1" ref="IB808" ca="1">IF(RAND()&lt;=_xlfn.NORM.S.DIST((_xlfn.NORM.S.INV($H$54)-SQRT($H$61)*$C808)/SQRT(1-$H$61),TRUE),(1-(1-RAND())^(1/$G$57))^(1/$I$57),0)</f>
        <v>0</v>
      </c>
      <c r="IC808" s="210">
        <f t="array" aca="1" ref="IC808" ca="1">IF(RAND()&lt;=_xlfn.NORM.S.DIST((_xlfn.NORM.S.INV($H$54)-SQRT($H$61)*$C808)/SQRT(1-$H$61),TRUE),(1-(1-RAND())^(1/$G$57))^(1/$I$57),0)</f>
        <v>0</v>
      </c>
      <c r="ID808" s="210">
        <f t="array" aca="1" ref="ID808" ca="1">IF(RAND()&lt;=_xlfn.NORM.S.DIST((_xlfn.NORM.S.INV($H$54)-SQRT($H$61)*$C808)/SQRT(1-$H$61),TRUE),(1-(1-RAND())^(1/$G$57))^(1/$I$57),0)</f>
        <v>0</v>
      </c>
      <c r="IE808" s="210">
        <f t="array" aca="1" ref="IE808" ca="1">IF(RAND()&lt;=_xlfn.NORM.S.DIST((_xlfn.NORM.S.INV($H$54)-SQRT($H$61)*$C808)/SQRT(1-$H$61),TRUE),(1-(1-RAND())^(1/$G$57))^(1/$I$57),0)</f>
        <v>0</v>
      </c>
      <c r="IF808" s="210">
        <f t="array" aca="1" ref="IF808" ca="1">IF(RAND()&lt;=_xlfn.NORM.S.DIST((_xlfn.NORM.S.INV($H$54)-SQRT($H$61)*$C808)/SQRT(1-$H$61),TRUE),(1-(1-RAND())^(1/$G$57))^(1/$I$57),0)</f>
        <v>0</v>
      </c>
      <c r="IG808" s="210">
        <f t="array" aca="1" ref="IG808" ca="1">IF(RAND()&lt;=_xlfn.NORM.S.DIST((_xlfn.NORM.S.INV($H$54)-SQRT($H$61)*$C808)/SQRT(1-$H$61),TRUE),(1-(1-RAND())^(1/$G$57))^(1/$I$57),0)</f>
        <v>0</v>
      </c>
      <c r="IH808" s="210">
        <f t="array" aca="1" ref="IH808" ca="1">IF(RAND()&lt;=_xlfn.NORM.S.DIST((_xlfn.NORM.S.INV($H$54)-SQRT($H$61)*$C808)/SQRT(1-$H$61),TRUE),(1-(1-RAND())^(1/$G$57))^(1/$I$57),0)</f>
        <v>0</v>
      </c>
      <c r="II808" s="210">
        <f t="array" aca="1" ref="II808" ca="1">IF(RAND()&lt;=_xlfn.NORM.S.DIST((_xlfn.NORM.S.INV($H$54)-SQRT($H$61)*$C808)/SQRT(1-$H$61),TRUE),(1-(1-RAND())^(1/$G$57))^(1/$I$57),0)</f>
        <v>0.91154155304667939</v>
      </c>
      <c r="IJ808" s="210">
        <f t="array" aca="1" ref="IJ808" ca="1">IF(RAND()&lt;=_xlfn.NORM.S.DIST((_xlfn.NORM.S.INV($H$54)-SQRT($H$61)*$C808)/SQRT(1-$H$61),TRUE),(1-(1-RAND())^(1/$G$57))^(1/$I$57),0)</f>
        <v>0</v>
      </c>
      <c r="IK808" s="210">
        <f t="array" aca="1" ref="IK808" ca="1">IF(RAND()&lt;=_xlfn.NORM.S.DIST((_xlfn.NORM.S.INV($H$54)-SQRT($H$61)*$C808)/SQRT(1-$H$61),TRUE),(1-(1-RAND())^(1/$G$57))^(1/$I$57),0)</f>
        <v>0</v>
      </c>
      <c r="IL808" s="210">
        <f t="array" aca="1" ref="IL808" ca="1">IF(RAND()&lt;=_xlfn.NORM.S.DIST((_xlfn.NORM.S.INV($H$54)-SQRT($H$61)*$C808)/SQRT(1-$H$61),TRUE),(1-(1-RAND())^(1/$G$57))^(1/$I$57),0)</f>
        <v>0</v>
      </c>
      <c r="IM808" s="210">
        <f t="array" aca="1" ref="IM808" ca="1">IF(RAND()&lt;=_xlfn.NORM.S.DIST((_xlfn.NORM.S.INV($H$54)-SQRT($H$61)*$C808)/SQRT(1-$H$61),TRUE),(1-(1-RAND())^(1/$G$57))^(1/$I$57),0)</f>
        <v>0</v>
      </c>
      <c r="IN808" s="210">
        <f t="array" aca="1" ref="IN808" ca="1">IF(RAND()&lt;=_xlfn.NORM.S.DIST((_xlfn.NORM.S.INV($H$54)-SQRT($H$61)*$C808)/SQRT(1-$H$61),TRUE),(1-(1-RAND())^(1/$G$57))^(1/$I$57),0)</f>
        <v>0</v>
      </c>
      <c r="IO808" s="210">
        <f t="array" aca="1" ref="IO808" ca="1">IF(RAND()&lt;=_xlfn.NORM.S.DIST((_xlfn.NORM.S.INV($H$54)-SQRT($H$61)*$C808)/SQRT(1-$H$61),TRUE),(1-(1-RAND())^(1/$G$57))^(1/$I$57),0)</f>
        <v>0</v>
      </c>
      <c r="IP808" s="210">
        <f t="array" aca="1" ref="IP808" ca="1">IF(RAND()&lt;=_xlfn.NORM.S.DIST((_xlfn.NORM.S.INV($H$54)-SQRT($H$61)*$C808)/SQRT(1-$H$61),TRUE),(1-(1-RAND())^(1/$G$57))^(1/$I$57),0)</f>
        <v>0</v>
      </c>
      <c r="IQ808" s="210">
        <f t="array" aca="1" ref="IQ808" ca="1">IF(RAND()&lt;=_xlfn.NORM.S.DIST((_xlfn.NORM.S.INV($H$54)-SQRT($H$61)*$C808)/SQRT(1-$H$61),TRUE),(1-(1-RAND())^(1/$G$57))^(1/$I$57),0)</f>
        <v>0</v>
      </c>
      <c r="IR808" s="210">
        <f t="array" aca="1" ref="IR808" ca="1">IF(RAND()&lt;=_xlfn.NORM.S.DIST((_xlfn.NORM.S.INV($H$54)-SQRT($H$61)*$C808)/SQRT(1-$H$61),TRUE),(1-(1-RAND())^(1/$G$57))^(1/$I$57),0)</f>
        <v>0.99597713950485989</v>
      </c>
      <c r="IS808" s="210">
        <f t="array" aca="1" ref="IS808" ca="1">IF(RAND()&lt;=_xlfn.NORM.S.DIST((_xlfn.NORM.S.INV($H$54)-SQRT($H$61)*$C808)/SQRT(1-$H$61),TRUE),(1-(1-RAND())^(1/$G$57))^(1/$I$57),0)</f>
        <v>0</v>
      </c>
      <c r="IT808" s="210">
        <f t="array" aca="1" ref="IT808" ca="1">IF(RAND()&lt;=_xlfn.NORM.S.DIST((_xlfn.NORM.S.INV($H$54)-SQRT($H$61)*$C808)/SQRT(1-$H$61),TRUE),(1-(1-RAND())^(1/$G$57))^(1/$I$57),0)</f>
        <v>0</v>
      </c>
      <c r="IU808" s="210">
        <f t="array" aca="1" ref="IU808" ca="1">IF(RAND()&lt;=_xlfn.NORM.S.DIST((_xlfn.NORM.S.INV($H$54)-SQRT($H$61)*$C808)/SQRT(1-$H$61),TRUE),(1-(1-RAND())^(1/$G$57))^(1/$I$57),0)</f>
        <v>0</v>
      </c>
      <c r="IV808" s="210">
        <f t="array" aca="1" ref="IV808" ca="1">IF(RAND()&lt;=_xlfn.NORM.S.DIST((_xlfn.NORM.S.INV($H$54)-SQRT($H$61)*$C808)/SQRT(1-$H$61),TRUE),(1-(1-RAND())^(1/$G$57))^(1/$I$57),0)</f>
        <v>0</v>
      </c>
      <c r="IW808" s="210">
        <f t="array" aca="1" ref="IW808" ca="1">IF(RAND()&lt;=_xlfn.NORM.S.DIST((_xlfn.NORM.S.INV($H$54)-SQRT($H$61)*$C808)/SQRT(1-$H$61),TRUE),(1-(1-RAND())^(1/$G$57))^(1/$I$57),0)</f>
        <v>0</v>
      </c>
      <c r="IX808" s="210">
        <f t="array" aca="1" ref="IX808" ca="1">IF(RAND()&lt;=_xlfn.NORM.S.DIST((_xlfn.NORM.S.INV($H$54)-SQRT($H$61)*$C808)/SQRT(1-$H$61),TRUE),(1-(1-RAND())^(1/$G$57))^(1/$I$57),0)</f>
        <v>0</v>
      </c>
      <c r="IY808" s="210">
        <f t="array" aca="1" ref="IY808" ca="1">IF(RAND()&lt;=_xlfn.NORM.S.DIST((_xlfn.NORM.S.INV($H$54)-SQRT($H$61)*$C808)/SQRT(1-$H$61),TRUE),(1-(1-RAND())^(1/$G$57))^(1/$I$57),0)</f>
        <v>0.74010928369552387</v>
      </c>
      <c r="IZ808" s="210">
        <f t="array" aca="1" ref="IZ808" ca="1">IF(RAND()&lt;=_xlfn.NORM.S.DIST((_xlfn.NORM.S.INV($H$54)-SQRT($H$61)*$C808)/SQRT(1-$H$61),TRUE),(1-(1-RAND())^(1/$G$57))^(1/$I$57),0)</f>
        <v>0</v>
      </c>
      <c r="JA808" s="210">
        <f t="array" aca="1" ref="JA808" ca="1">IF(RAND()&lt;=_xlfn.NORM.S.DIST((_xlfn.NORM.S.INV($H$54)-SQRT($H$61)*$C808)/SQRT(1-$H$61),TRUE),(1-(1-RAND())^(1/$G$57))^(1/$I$57),0)</f>
        <v>0</v>
      </c>
      <c r="JB808" s="210">
        <f t="array" aca="1" ref="JB808" ca="1">IF(RAND()&lt;=_xlfn.NORM.S.DIST((_xlfn.NORM.S.INV($H$54)-SQRT($H$61)*$C808)/SQRT(1-$H$61),TRUE),(1-(1-RAND())^(1/$G$57))^(1/$I$57),0)</f>
        <v>0</v>
      </c>
      <c r="JC808" s="210">
        <f t="array" aca="1" ref="JC808" ca="1">IF(RAND()&lt;=_xlfn.NORM.S.DIST((_xlfn.NORM.S.INV($H$54)-SQRT($H$61)*$C808)/SQRT(1-$H$61),TRUE),(1-(1-RAND())^(1/$G$57))^(1/$I$57),0)</f>
        <v>0</v>
      </c>
      <c r="JD808" s="210">
        <f t="array" aca="1" ref="JD808" ca="1">IF(RAND()&lt;=_xlfn.NORM.S.DIST((_xlfn.NORM.S.INV($H$54)-SQRT($H$61)*$C808)/SQRT(1-$H$61),TRUE),(1-(1-RAND())^(1/$G$57))^(1/$I$57),0)</f>
        <v>0</v>
      </c>
      <c r="JE808" s="210">
        <f t="array" aca="1" ref="JE808" ca="1">IF(RAND()&lt;=_xlfn.NORM.S.DIST((_xlfn.NORM.S.INV($H$54)-SQRT($H$61)*$C808)/SQRT(1-$H$61),TRUE),(1-(1-RAND())^(1/$G$57))^(1/$I$57),0)</f>
        <v>0.29806016425899468</v>
      </c>
      <c r="JF808" s="210">
        <f t="array" aca="1" ref="JF808" ca="1">IF(RAND()&lt;=_xlfn.NORM.S.DIST((_xlfn.NORM.S.INV($H$54)-SQRT($H$61)*$C808)/SQRT(1-$H$61),TRUE),(1-(1-RAND())^(1/$G$57))^(1/$I$57),0)</f>
        <v>0</v>
      </c>
      <c r="JG808" s="210">
        <f t="array" aca="1" ref="JG808" ca="1">IF(RAND()&lt;=_xlfn.NORM.S.DIST((_xlfn.NORM.S.INV($H$54)-SQRT($H$61)*$C808)/SQRT(1-$H$61),TRUE),(1-(1-RAND())^(1/$G$57))^(1/$I$57),0)</f>
        <v>0</v>
      </c>
      <c r="JH808" s="210">
        <f t="array" aca="1" ref="JH808" ca="1">IF(RAND()&lt;=_xlfn.NORM.S.DIST((_xlfn.NORM.S.INV($H$54)-SQRT($H$61)*$C808)/SQRT(1-$H$61),TRUE),(1-(1-RAND())^(1/$G$57))^(1/$I$57),0)</f>
        <v>0</v>
      </c>
      <c r="JI808" s="210">
        <f t="array" aca="1" ref="JI808" ca="1">IF(RAND()&lt;=_xlfn.NORM.S.DIST((_xlfn.NORM.S.INV($H$54)-SQRT($H$61)*$C808)/SQRT(1-$H$61),TRUE),(1-(1-RAND())^(1/$G$57))^(1/$I$57),0)</f>
        <v>0</v>
      </c>
      <c r="JJ808" s="210">
        <f t="array" aca="1" ref="JJ808" ca="1">IF(RAND()&lt;=_xlfn.NORM.S.DIST((_xlfn.NORM.S.INV($H$54)-SQRT($H$61)*$C808)/SQRT(1-$H$61),TRUE),(1-(1-RAND())^(1/$G$57))^(1/$I$57),0)</f>
        <v>0</v>
      </c>
      <c r="JK808" s="210">
        <f t="array" aca="1" ref="JK808" ca="1">IF(RAND()&lt;=_xlfn.NORM.S.DIST((_xlfn.NORM.S.INV($H$54)-SQRT($H$61)*$C808)/SQRT(1-$H$61),TRUE),(1-(1-RAND())^(1/$G$57))^(1/$I$57),0)</f>
        <v>0</v>
      </c>
      <c r="JL808" s="210">
        <f t="array" aca="1" ref="JL808" ca="1">IF(RAND()&lt;=_xlfn.NORM.S.DIST((_xlfn.NORM.S.INV($H$54)-SQRT($H$61)*$C808)/SQRT(1-$H$61),TRUE),(1-(1-RAND())^(1/$G$57))^(1/$I$57),0)</f>
        <v>0</v>
      </c>
      <c r="JM808" s="210">
        <f t="array" aca="1" ref="JM808" ca="1">IF(RAND()&lt;=_xlfn.NORM.S.DIST((_xlfn.NORM.S.INV($H$54)-SQRT($H$61)*$C808)/SQRT(1-$H$61),TRUE),(1-(1-RAND())^(1/$G$57))^(1/$I$57),0)</f>
        <v>0</v>
      </c>
      <c r="JN808" s="210">
        <f t="shared" ca="1" si="190"/>
        <v>4</v>
      </c>
      <c r="JO808" s="210">
        <f t="shared" ca="1" si="191"/>
        <v>2.945688140506058</v>
      </c>
      <c r="JP808" s="210">
        <f t="array" aca="1" ref="JP808" ca="1">IF(RAND()&lt;=_xlfn.NORM.S.DIST((_xlfn.NORM.S.INV($I$54)-SQRT($I$61)*$C808)/SQRT(1-$I$61),TRUE),(1-(1-RAND())^(1/$G$57))^(1/$I$57),0)</f>
        <v>0</v>
      </c>
      <c r="JQ808" s="210">
        <f t="array" aca="1" ref="JQ808" ca="1">IF(RAND()&lt;=_xlfn.NORM.S.DIST((_xlfn.NORM.S.INV($I$54)-SQRT($I$61)*$C808)/SQRT(1-$I$61),TRUE),(1-(1-RAND())^(1/$G$57))^(1/$I$57),0)</f>
        <v>0</v>
      </c>
      <c r="JR808" s="210">
        <f t="array" aca="1" ref="JR808" ca="1">IF(RAND()&lt;=_xlfn.NORM.S.DIST((_xlfn.NORM.S.INV($I$54)-SQRT($I$61)*$C808)/SQRT(1-$I$61),TRUE),(1-(1-RAND())^(1/$G$57))^(1/$I$57),0)</f>
        <v>0</v>
      </c>
      <c r="JS808" s="210">
        <f t="array" aca="1" ref="JS808" ca="1">IF(RAND()&lt;=_xlfn.NORM.S.DIST((_xlfn.NORM.S.INV($I$54)-SQRT($I$61)*$C808)/SQRT(1-$I$61),TRUE),(1-(1-RAND())^(1/$G$57))^(1/$I$57),0)</f>
        <v>0</v>
      </c>
      <c r="JT808" s="210">
        <f t="array" aca="1" ref="JT808" ca="1">IF(RAND()&lt;=_xlfn.NORM.S.DIST((_xlfn.NORM.S.INV($I$54)-SQRT($I$61)*$C808)/SQRT(1-$I$61),TRUE),(1-(1-RAND())^(1/$G$57))^(1/$I$57),0)</f>
        <v>0.11899373050359471</v>
      </c>
      <c r="JU808" s="210">
        <f t="array" aca="1" ref="JU808" ca="1">IF(RAND()&lt;=_xlfn.NORM.S.DIST((_xlfn.NORM.S.INV($I$54)-SQRT($I$61)*$C808)/SQRT(1-$I$61),TRUE),(1-(1-RAND())^(1/$G$57))^(1/$I$57),0)</f>
        <v>0</v>
      </c>
      <c r="JV808" s="210">
        <f t="array" aca="1" ref="JV808" ca="1">IF(RAND()&lt;=_xlfn.NORM.S.DIST((_xlfn.NORM.S.INV($I$54)-SQRT($I$61)*$C808)/SQRT(1-$I$61),TRUE),(1-(1-RAND())^(1/$G$57))^(1/$I$57),0)</f>
        <v>0</v>
      </c>
      <c r="JW808" s="210">
        <f t="array" aca="1" ref="JW808" ca="1">IF(RAND()&lt;=_xlfn.NORM.S.DIST((_xlfn.NORM.S.INV($I$54)-SQRT($I$61)*$C808)/SQRT(1-$I$61),TRUE),(1-(1-RAND())^(1/$G$57))^(1/$I$57),0)</f>
        <v>0</v>
      </c>
      <c r="JX808" s="210">
        <f t="array" aca="1" ref="JX808" ca="1">IF(RAND()&lt;=_xlfn.NORM.S.DIST((_xlfn.NORM.S.INV($I$54)-SQRT($I$61)*$C808)/SQRT(1-$I$61),TRUE),(1-(1-RAND())^(1/$G$57))^(1/$I$57),0)</f>
        <v>0</v>
      </c>
      <c r="JY808" s="210">
        <f t="array" aca="1" ref="JY808" ca="1">IF(RAND()&lt;=_xlfn.NORM.S.DIST((_xlfn.NORM.S.INV($I$54)-SQRT($I$61)*$C808)/SQRT(1-$I$61),TRUE),(1-(1-RAND())^(1/$G$57))^(1/$I$57),0)</f>
        <v>0</v>
      </c>
      <c r="JZ808" s="210">
        <f t="array" aca="1" ref="JZ808" ca="1">IF(RAND()&lt;=_xlfn.NORM.S.DIST((_xlfn.NORM.S.INV($I$54)-SQRT($I$61)*$C808)/SQRT(1-$I$61),TRUE),(1-(1-RAND())^(1/$G$57))^(1/$I$57),0)</f>
        <v>0</v>
      </c>
      <c r="KA808" s="210">
        <f t="array" aca="1" ref="KA808" ca="1">IF(RAND()&lt;=_xlfn.NORM.S.DIST((_xlfn.NORM.S.INV($I$54)-SQRT($I$61)*$C808)/SQRT(1-$I$61),TRUE),(1-(1-RAND())^(1/$G$57))^(1/$I$57),0)</f>
        <v>0</v>
      </c>
      <c r="KB808" s="210">
        <f t="array" aca="1" ref="KB808" ca="1">IF(RAND()&lt;=_xlfn.NORM.S.DIST((_xlfn.NORM.S.INV($I$54)-SQRT($I$61)*$C808)/SQRT(1-$I$61),TRUE),(1-(1-RAND())^(1/$G$57))^(1/$I$57),0)</f>
        <v>0</v>
      </c>
      <c r="KC808" s="210">
        <f t="array" aca="1" ref="KC808" ca="1">IF(RAND()&lt;=_xlfn.NORM.S.DIST((_xlfn.NORM.S.INV($I$54)-SQRT($I$61)*$C808)/SQRT(1-$I$61),TRUE),(1-(1-RAND())^(1/$G$57))^(1/$I$57),0)</f>
        <v>0</v>
      </c>
      <c r="KD808" s="210">
        <f t="array" aca="1" ref="KD808" ca="1">IF(RAND()&lt;=_xlfn.NORM.S.DIST((_xlfn.NORM.S.INV($I$54)-SQRT($I$61)*$C808)/SQRT(1-$I$61),TRUE),(1-(1-RAND())^(1/$G$57))^(1/$I$57),0)</f>
        <v>0</v>
      </c>
      <c r="KE808" s="210">
        <f t="array" aca="1" ref="KE808" ca="1">IF(RAND()&lt;=_xlfn.NORM.S.DIST((_xlfn.NORM.S.INV($I$54)-SQRT($I$61)*$C808)/SQRT(1-$I$61),TRUE),(1-(1-RAND())^(1/$G$57))^(1/$I$57),0)</f>
        <v>0</v>
      </c>
      <c r="KF808" s="210">
        <f t="array" aca="1" ref="KF808" ca="1">IF(RAND()&lt;=_xlfn.NORM.S.DIST((_xlfn.NORM.S.INV($I$54)-SQRT($I$61)*$C808)/SQRT(1-$I$61),TRUE),(1-(1-RAND())^(1/$G$57))^(1/$I$57),0)</f>
        <v>0.86513266140308642</v>
      </c>
      <c r="KG808" s="210">
        <f t="array" aca="1" ref="KG808" ca="1">IF(RAND()&lt;=_xlfn.NORM.S.DIST((_xlfn.NORM.S.INV($I$54)-SQRT($I$61)*$C808)/SQRT(1-$I$61),TRUE),(1-(1-RAND())^(1/$G$57))^(1/$I$57),0)</f>
        <v>0</v>
      </c>
      <c r="KH808" s="210">
        <f t="array" aca="1" ref="KH808" ca="1">IF(RAND()&lt;=_xlfn.NORM.S.DIST((_xlfn.NORM.S.INV($I$54)-SQRT($I$61)*$C808)/SQRT(1-$I$61),TRUE),(1-(1-RAND())^(1/$G$57))^(1/$I$57),0)</f>
        <v>0</v>
      </c>
      <c r="KI808" s="210">
        <f t="array" aca="1" ref="KI808" ca="1">IF(RAND()&lt;=_xlfn.NORM.S.DIST((_xlfn.NORM.S.INV($I$54)-SQRT($I$61)*$C808)/SQRT(1-$I$61),TRUE),(1-(1-RAND())^(1/$G$57))^(1/$I$57),0)</f>
        <v>0</v>
      </c>
      <c r="KJ808" s="210">
        <f t="array" aca="1" ref="KJ808" ca="1">IF(RAND()&lt;=_xlfn.NORM.S.DIST((_xlfn.NORM.S.INV($I$54)-SQRT($I$61)*$C808)/SQRT(1-$I$61),TRUE),(1-(1-RAND())^(1/$G$57))^(1/$I$57),0)</f>
        <v>0</v>
      </c>
      <c r="KK808" s="210">
        <f t="array" aca="1" ref="KK808" ca="1">IF(RAND()&lt;=_xlfn.NORM.S.DIST((_xlfn.NORM.S.INV($I$54)-SQRT($I$61)*$C808)/SQRT(1-$I$61),TRUE),(1-(1-RAND())^(1/$G$57))^(1/$I$57),0)</f>
        <v>0</v>
      </c>
      <c r="KL808" s="210">
        <f t="array" aca="1" ref="KL808" ca="1">IF(RAND()&lt;=_xlfn.NORM.S.DIST((_xlfn.NORM.S.INV($I$54)-SQRT($I$61)*$C808)/SQRT(1-$I$61),TRUE),(1-(1-RAND())^(1/$G$57))^(1/$I$57),0)</f>
        <v>0</v>
      </c>
      <c r="KM808" s="210">
        <f t="array" aca="1" ref="KM808" ca="1">IF(RAND()&lt;=_xlfn.NORM.S.DIST((_xlfn.NORM.S.INV($I$54)-SQRT($I$61)*$C808)/SQRT(1-$I$61),TRUE),(1-(1-RAND())^(1/$G$57))^(1/$I$57),0)</f>
        <v>0</v>
      </c>
      <c r="KN808" s="210">
        <f t="array" aca="1" ref="KN808" ca="1">IF(RAND()&lt;=_xlfn.NORM.S.DIST((_xlfn.NORM.S.INV($I$54)-SQRT($I$61)*$C808)/SQRT(1-$I$61),TRUE),(1-(1-RAND())^(1/$G$57))^(1/$I$57),0)</f>
        <v>0</v>
      </c>
      <c r="KO808" s="210">
        <f t="array" aca="1" ref="KO808" ca="1">IF(RAND()&lt;=_xlfn.NORM.S.DIST((_xlfn.NORM.S.INV($I$54)-SQRT($I$61)*$C808)/SQRT(1-$I$61),TRUE),(1-(1-RAND())^(1/$G$57))^(1/$I$57),0)</f>
        <v>6.9182873982729081E-3</v>
      </c>
      <c r="KP808" s="210">
        <f t="array" aca="1" ref="KP808" ca="1">IF(RAND()&lt;=_xlfn.NORM.S.DIST((_xlfn.NORM.S.INV($I$54)-SQRT($I$61)*$C808)/SQRT(1-$I$61),TRUE),(1-(1-RAND())^(1/$G$57))^(1/$I$57),0)</f>
        <v>0</v>
      </c>
      <c r="KQ808" s="210">
        <f t="array" aca="1" ref="KQ808" ca="1">IF(RAND()&lt;=_xlfn.NORM.S.DIST((_xlfn.NORM.S.INV($I$54)-SQRT($I$61)*$C808)/SQRT(1-$I$61),TRUE),(1-(1-RAND())^(1/$G$57))^(1/$I$57),0)</f>
        <v>0</v>
      </c>
      <c r="KR808" s="210">
        <f t="array" aca="1" ref="KR808" ca="1">IF(RAND()&lt;=_xlfn.NORM.S.DIST((_xlfn.NORM.S.INV($I$54)-SQRT($I$61)*$C808)/SQRT(1-$I$61),TRUE),(1-(1-RAND())^(1/$G$57))^(1/$I$57),0)</f>
        <v>0</v>
      </c>
      <c r="KS808" s="210">
        <f t="array" aca="1" ref="KS808" ca="1">IF(RAND()&lt;=_xlfn.NORM.S.DIST((_xlfn.NORM.S.INV($I$54)-SQRT($I$61)*$C808)/SQRT(1-$I$61),TRUE),(1-(1-RAND())^(1/$G$57))^(1/$I$57),0)</f>
        <v>0</v>
      </c>
      <c r="KT808" s="210">
        <f t="shared" ca="1" si="192"/>
        <v>3</v>
      </c>
      <c r="KU808" s="210">
        <f t="shared" ca="1" si="193"/>
        <v>0.9910446793049541</v>
      </c>
      <c r="KV808" s="210">
        <f t="array" aca="1" ref="KV808" ca="1">IF(RAND()&lt;=_xlfn.NORM.S.DIST((_xlfn.NORM.S.INV($J$54)-SQRT($J$61)*$C808)/SQRT(1-$J$61),TRUE),(1-(1-RAND())^(1/$G$57))^(1/$I$57),0)</f>
        <v>0</v>
      </c>
      <c r="KW808" s="210">
        <f t="array" aca="1" ref="KW808" ca="1">IF(RAND()&lt;=_xlfn.NORM.S.DIST((_xlfn.NORM.S.INV($J$54)-SQRT($J$61)*$C808)/SQRT(1-$J$61),TRUE),(1-(1-RAND())^(1/$G$57))^(1/$I$57),0)</f>
        <v>0</v>
      </c>
      <c r="KX808" s="210">
        <f t="array" aca="1" ref="KX808" ca="1">IF(RAND()&lt;=_xlfn.NORM.S.DIST((_xlfn.NORM.S.INV($J$54)-SQRT($J$61)*$C808)/SQRT(1-$J$61),TRUE),(1-(1-RAND())^(1/$G$57))^(1/$I$57),0)</f>
        <v>0</v>
      </c>
      <c r="KY808" s="210">
        <f t="array" aca="1" ref="KY808" ca="1">IF(RAND()&lt;=_xlfn.NORM.S.DIST((_xlfn.NORM.S.INV($J$54)-SQRT($J$61)*$C808)/SQRT(1-$J$61),TRUE),(1-(1-RAND())^(1/$G$57))^(1/$I$57),0)</f>
        <v>0.48277168854755825</v>
      </c>
      <c r="KZ808" s="210">
        <f t="array" aca="1" ref="KZ808" ca="1">IF(RAND()&lt;=_xlfn.NORM.S.DIST((_xlfn.NORM.S.INV($J$54)-SQRT($J$61)*$C808)/SQRT(1-$J$61),TRUE),(1-(1-RAND())^(1/$G$57))^(1/$I$57),0)</f>
        <v>0.81728108194931115</v>
      </c>
      <c r="LA808" s="210">
        <f t="array" aca="1" ref="LA808" ca="1">IF(RAND()&lt;=_xlfn.NORM.S.DIST((_xlfn.NORM.S.INV($J$54)-SQRT($J$61)*$C808)/SQRT(1-$J$61),TRUE),(1-(1-RAND())^(1/$G$57))^(1/$I$57),0)</f>
        <v>0</v>
      </c>
      <c r="LB808" s="210">
        <f t="array" aca="1" ref="LB808" ca="1">IF(RAND()&lt;=_xlfn.NORM.S.DIST((_xlfn.NORM.S.INV($J$54)-SQRT($J$61)*$C808)/SQRT(1-$J$61),TRUE),(1-(1-RAND())^(1/$G$57))^(1/$I$57),0)</f>
        <v>0</v>
      </c>
      <c r="LC808" s="210">
        <f t="array" aca="1" ref="LC808" ca="1">IF(RAND()&lt;=_xlfn.NORM.S.DIST((_xlfn.NORM.S.INV($J$54)-SQRT($J$61)*$C808)/SQRT(1-$J$61),TRUE),(1-(1-RAND())^(1/$G$57))^(1/$I$57),0)</f>
        <v>0</v>
      </c>
      <c r="LD808" s="210">
        <f t="array" aca="1" ref="LD808" ca="1">IF(RAND()&lt;=_xlfn.NORM.S.DIST((_xlfn.NORM.S.INV($J$54)-SQRT($J$61)*$C808)/SQRT(1-$J$61),TRUE),(1-(1-RAND())^(1/$G$57))^(1/$I$57),0)</f>
        <v>0</v>
      </c>
      <c r="LE808" s="210">
        <f t="array" aca="1" ref="LE808" ca="1">IF(RAND()&lt;=_xlfn.NORM.S.DIST((_xlfn.NORM.S.INV($J$54)-SQRT($J$61)*$C808)/SQRT(1-$J$61),TRUE),(1-(1-RAND())^(1/$G$57))^(1/$I$57),0)</f>
        <v>0</v>
      </c>
      <c r="LF808" s="210">
        <f t="shared" ca="1" si="194"/>
        <v>2</v>
      </c>
      <c r="LG808" s="210">
        <f t="shared" ca="1" si="195"/>
        <v>1.3000527704968694</v>
      </c>
      <c r="LH808" s="210">
        <f t="shared" ca="1" si="196"/>
        <v>21</v>
      </c>
      <c r="LI808" s="210">
        <f t="shared" ca="1" si="196"/>
        <v>11.045288184657482</v>
      </c>
    </row>
    <row r="809" spans="2:321" x14ac:dyDescent="0.3">
      <c r="B809"/>
      <c r="C809" s="210">
        <f t="shared" ca="1" si="183"/>
        <v>-0.66156782684387883</v>
      </c>
      <c r="D809" s="210">
        <f t="array" aca="1" ref="D809" ca="1">IF(RAND()&lt;=_xlfn.NORM.S.DIST((_xlfn.NORM.S.INV($C$54)-SQRT($C$61)*$C809)/SQRT(1-$C$61),TRUE),(1-(1-RAND())^(1/$G$57))^(1/$I$57),0)</f>
        <v>0</v>
      </c>
      <c r="E809" s="210">
        <f t="array" aca="1" ref="E809" ca="1">IF(RAND()&lt;=_xlfn.NORM.S.DIST((_xlfn.NORM.S.INV($C$54)-SQRT($C$61)*$C809)/SQRT(1-$C$61),TRUE),(1-(1-RAND())^(1/$G$57))^(1/$I$57),0)</f>
        <v>0</v>
      </c>
      <c r="F809" s="210">
        <f t="array" aca="1" ref="F809" ca="1">IF(RAND()&lt;=_xlfn.NORM.S.DIST((_xlfn.NORM.S.INV($C$54)-SQRT($C$61)*$C809)/SQRT(1-$C$61),TRUE),(1-(1-RAND())^(1/$G$57))^(1/$I$57),0)</f>
        <v>0</v>
      </c>
      <c r="G809" s="210">
        <f t="array" aca="1" ref="G809" ca="1">IF(RAND()&lt;=_xlfn.NORM.S.DIST((_xlfn.NORM.S.INV($C$54)-SQRT($C$61)*$C809)/SQRT(1-$C$61),TRUE),(1-(1-RAND())^(1/$G$57))^(1/$I$57),0)</f>
        <v>0.95220535970079034</v>
      </c>
      <c r="H809" s="210">
        <f t="array" aca="1" ref="H809" ca="1">IF(RAND()&lt;=_xlfn.NORM.S.DIST((_xlfn.NORM.S.INV($C$54)-SQRT($C$61)*$C809)/SQRT(1-$C$61),TRUE),(1-(1-RAND())^(1/$G$57))^(1/$I$57),0)</f>
        <v>0</v>
      </c>
      <c r="I809" s="210">
        <f t="array" aca="1" ref="I809" ca="1">IF(RAND()&lt;=_xlfn.NORM.S.DIST((_xlfn.NORM.S.INV($C$54)-SQRT($C$61)*$C809)/SQRT(1-$C$61),TRUE),(1-(1-RAND())^(1/$G$57))^(1/$I$57),0)</f>
        <v>0</v>
      </c>
      <c r="J809" s="210">
        <f t="array" aca="1" ref="J809" ca="1">IF(RAND()&lt;=_xlfn.NORM.S.DIST((_xlfn.NORM.S.INV($C$54)-SQRT($C$61)*$C809)/SQRT(1-$C$61),TRUE),(1-(1-RAND())^(1/$G$57))^(1/$I$57),0)</f>
        <v>0</v>
      </c>
      <c r="K809" s="210">
        <f t="array" aca="1" ref="K809" ca="1">IF(RAND()&lt;=_xlfn.NORM.S.DIST((_xlfn.NORM.S.INV($C$54)-SQRT($C$61)*$C809)/SQRT(1-$C$61),TRUE),(1-(1-RAND())^(1/$G$57))^(1/$I$57),0)</f>
        <v>0</v>
      </c>
      <c r="L809" s="210">
        <f t="array" aca="1" ref="L809" ca="1">IF(RAND()&lt;=_xlfn.NORM.S.DIST((_xlfn.NORM.S.INV($C$54)-SQRT($C$61)*$C809)/SQRT(1-$C$61),TRUE),(1-(1-RAND())^(1/$G$57))^(1/$I$57),0)</f>
        <v>0</v>
      </c>
      <c r="M809" s="210">
        <f t="array" aca="1" ref="M809" ca="1">IF(RAND()&lt;=_xlfn.NORM.S.DIST((_xlfn.NORM.S.INV($C$54)-SQRT($C$61)*$C809)/SQRT(1-$C$61),TRUE),(1-(1-RAND())^(1/$G$57))^(1/$I$57),0)</f>
        <v>0</v>
      </c>
      <c r="N809" s="210">
        <f t="shared" ca="1" si="197"/>
        <v>1</v>
      </c>
      <c r="O809" s="210">
        <f t="shared" ca="1" si="184"/>
        <v>0.95220535970079034</v>
      </c>
      <c r="P809" s="210">
        <f t="array" aca="1" ref="P809" ca="1">IF(RAND()&lt;=_xlfn.NORM.S.DIST((_xlfn.NORM.S.INV($D$54)-SQRT($D$61)*$C809)/SQRT(1-$D$61),TRUE),(1-(1-RAND())^(1/$G$57))^(1/$I$57),0)</f>
        <v>0</v>
      </c>
      <c r="Q809" s="210">
        <f t="array" aca="1" ref="Q809" ca="1">IF(RAND()&lt;=_xlfn.NORM.S.DIST((_xlfn.NORM.S.INV($D$54)-SQRT($D$61)*$C809)/SQRT(1-$D$61),TRUE),(1-(1-RAND())^(1/$G$57))^(1/$I$57),0)</f>
        <v>0</v>
      </c>
      <c r="R809" s="210">
        <f t="array" aca="1" ref="R809" ca="1">IF(RAND()&lt;=_xlfn.NORM.S.DIST((_xlfn.NORM.S.INV($D$54)-SQRT($D$61)*$C809)/SQRT(1-$D$61),TRUE),(1-(1-RAND())^(1/$G$57))^(1/$I$57),0)</f>
        <v>0</v>
      </c>
      <c r="S809" s="210">
        <f t="array" aca="1" ref="S809" ca="1">IF(RAND()&lt;=_xlfn.NORM.S.DIST((_xlfn.NORM.S.INV($D$54)-SQRT($D$61)*$C809)/SQRT(1-$D$61),TRUE),(1-(1-RAND())^(1/$G$57))^(1/$I$57),0)</f>
        <v>0</v>
      </c>
      <c r="T809" s="210">
        <f t="array" aca="1" ref="T809" ca="1">IF(RAND()&lt;=_xlfn.NORM.S.DIST((_xlfn.NORM.S.INV($D$54)-SQRT($D$61)*$C809)/SQRT(1-$D$61),TRUE),(1-(1-RAND())^(1/$G$57))^(1/$I$57),0)</f>
        <v>0</v>
      </c>
      <c r="U809" s="210">
        <f t="array" aca="1" ref="U809" ca="1">IF(RAND()&lt;=_xlfn.NORM.S.DIST((_xlfn.NORM.S.INV($D$54)-SQRT($D$61)*$C809)/SQRT(1-$D$61),TRUE),(1-(1-RAND())^(1/$G$57))^(1/$I$57),0)</f>
        <v>0</v>
      </c>
      <c r="V809" s="210">
        <f t="array" aca="1" ref="V809" ca="1">IF(RAND()&lt;=_xlfn.NORM.S.DIST((_xlfn.NORM.S.INV($D$54)-SQRT($D$61)*$C809)/SQRT(1-$D$61),TRUE),(1-(1-RAND())^(1/$G$57))^(1/$I$57),0)</f>
        <v>0</v>
      </c>
      <c r="W809" s="210">
        <f t="array" aca="1" ref="W809" ca="1">IF(RAND()&lt;=_xlfn.NORM.S.DIST((_xlfn.NORM.S.INV($D$54)-SQRT($D$61)*$C809)/SQRT(1-$D$61),TRUE),(1-(1-RAND())^(1/$G$57))^(1/$I$57),0)</f>
        <v>0</v>
      </c>
      <c r="X809" s="210">
        <f t="array" aca="1" ref="X809" ca="1">IF(RAND()&lt;=_xlfn.NORM.S.DIST((_xlfn.NORM.S.INV($D$54)-SQRT($D$61)*$C809)/SQRT(1-$D$61),TRUE),(1-(1-RAND())^(1/$G$57))^(1/$I$57),0)</f>
        <v>0</v>
      </c>
      <c r="Y809" s="210">
        <f t="array" aca="1" ref="Y809" ca="1">IF(RAND()&lt;=_xlfn.NORM.S.DIST((_xlfn.NORM.S.INV($D$54)-SQRT($D$61)*$C809)/SQRT(1-$D$61),TRUE),(1-(1-RAND())^(1/$G$57))^(1/$I$57),0)</f>
        <v>0</v>
      </c>
      <c r="Z809" s="210">
        <f t="array" aca="1" ref="Z809" ca="1">IF(RAND()&lt;=_xlfn.NORM.S.DIST((_xlfn.NORM.S.INV($D$54)-SQRT($D$61)*$C809)/SQRT(1-$D$61),TRUE),(1-(1-RAND())^(1/$G$57))^(1/$I$57),0)</f>
        <v>0</v>
      </c>
      <c r="AA809" s="210">
        <f t="array" aca="1" ref="AA809" ca="1">IF(RAND()&lt;=_xlfn.NORM.S.DIST((_xlfn.NORM.S.INV($D$54)-SQRT($D$61)*$C809)/SQRT(1-$D$61),TRUE),(1-(1-RAND())^(1/$G$57))^(1/$I$57),0)</f>
        <v>0</v>
      </c>
      <c r="AB809" s="210">
        <f t="array" aca="1" ref="AB809" ca="1">IF(RAND()&lt;=_xlfn.NORM.S.DIST((_xlfn.NORM.S.INV($D$54)-SQRT($D$61)*$C809)/SQRT(1-$D$61),TRUE),(1-(1-RAND())^(1/$G$57))^(1/$I$57),0)</f>
        <v>0</v>
      </c>
      <c r="AC809" s="210">
        <f t="array" aca="1" ref="AC809" ca="1">IF(RAND()&lt;=_xlfn.NORM.S.DIST((_xlfn.NORM.S.INV($D$54)-SQRT($D$61)*$C809)/SQRT(1-$D$61),TRUE),(1-(1-RAND())^(1/$G$57))^(1/$I$57),0)</f>
        <v>0</v>
      </c>
      <c r="AD809" s="210">
        <f t="array" aca="1" ref="AD809" ca="1">IF(RAND()&lt;=_xlfn.NORM.S.DIST((_xlfn.NORM.S.INV($D$54)-SQRT($D$61)*$C809)/SQRT(1-$D$61),TRUE),(1-(1-RAND())^(1/$G$57))^(1/$I$57),0)</f>
        <v>0</v>
      </c>
      <c r="AE809" s="210">
        <f t="array" aca="1" ref="AE809" ca="1">IF(RAND()&lt;=_xlfn.NORM.S.DIST((_xlfn.NORM.S.INV($D$54)-SQRT($D$61)*$C809)/SQRT(1-$D$61),TRUE),(1-(1-RAND())^(1/$G$57))^(1/$I$57),0)</f>
        <v>0</v>
      </c>
      <c r="AF809" s="210">
        <f t="array" aca="1" ref="AF809" ca="1">IF(RAND()&lt;=_xlfn.NORM.S.DIST((_xlfn.NORM.S.INV($D$54)-SQRT($D$61)*$C809)/SQRT(1-$D$61),TRUE),(1-(1-RAND())^(1/$G$57))^(1/$I$57),0)</f>
        <v>0</v>
      </c>
      <c r="AG809" s="210">
        <f t="array" aca="1" ref="AG809" ca="1">IF(RAND()&lt;=_xlfn.NORM.S.DIST((_xlfn.NORM.S.INV($D$54)-SQRT($D$61)*$C809)/SQRT(1-$D$61),TRUE),(1-(1-RAND())^(1/$G$57))^(1/$I$57),0)</f>
        <v>0</v>
      </c>
      <c r="AH809" s="210">
        <f t="array" aca="1" ref="AH809" ca="1">IF(RAND()&lt;=_xlfn.NORM.S.DIST((_xlfn.NORM.S.INV($D$54)-SQRT($D$61)*$C809)/SQRT(1-$D$61),TRUE),(1-(1-RAND())^(1/$G$57))^(1/$I$57),0)</f>
        <v>0</v>
      </c>
      <c r="AI809" s="210">
        <f t="array" aca="1" ref="AI809" ca="1">IF(RAND()&lt;=_xlfn.NORM.S.DIST((_xlfn.NORM.S.INV($D$54)-SQRT($D$61)*$C809)/SQRT(1-$D$61),TRUE),(1-(1-RAND())^(1/$G$57))^(1/$I$57),0)</f>
        <v>0</v>
      </c>
      <c r="AJ809" s="210">
        <f t="array" aca="1" ref="AJ809" ca="1">IF(RAND()&lt;=_xlfn.NORM.S.DIST((_xlfn.NORM.S.INV($D$54)-SQRT($D$61)*$C809)/SQRT(1-$D$61),TRUE),(1-(1-RAND())^(1/$G$57))^(1/$I$57),0)</f>
        <v>0</v>
      </c>
      <c r="AK809" s="210">
        <f t="array" aca="1" ref="AK809" ca="1">IF(RAND()&lt;=_xlfn.NORM.S.DIST((_xlfn.NORM.S.INV($D$54)-SQRT($D$61)*$C809)/SQRT(1-$D$61),TRUE),(1-(1-RAND())^(1/$G$57))^(1/$I$57),0)</f>
        <v>0</v>
      </c>
      <c r="AL809" s="210">
        <f t="array" aca="1" ref="AL809" ca="1">IF(RAND()&lt;=_xlfn.NORM.S.DIST((_xlfn.NORM.S.INV($D$54)-SQRT($D$61)*$C809)/SQRT(1-$D$61),TRUE),(1-(1-RAND())^(1/$G$57))^(1/$I$57),0)</f>
        <v>0</v>
      </c>
      <c r="AM809" s="210">
        <f t="array" aca="1" ref="AM809" ca="1">IF(RAND()&lt;=_xlfn.NORM.S.DIST((_xlfn.NORM.S.INV($D$54)-SQRT($D$61)*$C809)/SQRT(1-$D$61),TRUE),(1-(1-RAND())^(1/$G$57))^(1/$I$57),0)</f>
        <v>0</v>
      </c>
      <c r="AN809" s="210">
        <f t="array" aca="1" ref="AN809" ca="1">IF(RAND()&lt;=_xlfn.NORM.S.DIST((_xlfn.NORM.S.INV($D$54)-SQRT($D$61)*$C809)/SQRT(1-$D$61),TRUE),(1-(1-RAND())^(1/$G$57))^(1/$I$57),0)</f>
        <v>0</v>
      </c>
      <c r="AO809" s="210">
        <f t="array" aca="1" ref="AO809" ca="1">IF(RAND()&lt;=_xlfn.NORM.S.DIST((_xlfn.NORM.S.INV($D$54)-SQRT($D$61)*$C809)/SQRT(1-$D$61),TRUE),(1-(1-RAND())^(1/$G$57))^(1/$I$57),0)</f>
        <v>0</v>
      </c>
      <c r="AP809" s="210">
        <f t="array" aca="1" ref="AP809" ca="1">IF(RAND()&lt;=_xlfn.NORM.S.DIST((_xlfn.NORM.S.INV($D$54)-SQRT($D$61)*$C809)/SQRT(1-$D$61),TRUE),(1-(1-RAND())^(1/$G$57))^(1/$I$57),0)</f>
        <v>0</v>
      </c>
      <c r="AQ809" s="210">
        <f t="array" aca="1" ref="AQ809" ca="1">IF(RAND()&lt;=_xlfn.NORM.S.DIST((_xlfn.NORM.S.INV($D$54)-SQRT($D$61)*$C809)/SQRT(1-$D$61),TRUE),(1-(1-RAND())^(1/$G$57))^(1/$I$57),0)</f>
        <v>0</v>
      </c>
      <c r="AR809" s="210">
        <f t="array" aca="1" ref="AR809" ca="1">IF(RAND()&lt;=_xlfn.NORM.S.DIST((_xlfn.NORM.S.INV($D$54)-SQRT($D$61)*$C809)/SQRT(1-$D$61),TRUE),(1-(1-RAND())^(1/$G$57))^(1/$I$57),0)</f>
        <v>0</v>
      </c>
      <c r="AS809" s="210">
        <f t="array" aca="1" ref="AS809" ca="1">IF(RAND()&lt;=_xlfn.NORM.S.DIST((_xlfn.NORM.S.INV($D$54)-SQRT($D$61)*$C809)/SQRT(1-$D$61),TRUE),(1-(1-RAND())^(1/$G$57))^(1/$I$57),0)</f>
        <v>0</v>
      </c>
      <c r="AT809" s="210">
        <f t="array" aca="1" ref="AT809" ca="1">COUNTIF(P809:AS809,"&gt;"&amp;0)</f>
        <v>0</v>
      </c>
      <c r="AU809" s="210">
        <f t="shared" ca="1" si="185"/>
        <v>0</v>
      </c>
      <c r="AV809" s="210">
        <f t="array" aca="1" ref="AV809" ca="1">IF(RAND()&lt;=_xlfn.NORM.S.DIST((_xlfn.NORM.S.INV($E$54)-SQRT($E$61)*$C809)/SQRT(1-$E$61),TRUE),(1-(1-RAND())^(1/$G$57))^(1/$I$57),0)</f>
        <v>0</v>
      </c>
      <c r="AW809" s="210">
        <f t="array" aca="1" ref="AW809" ca="1">IF(RAND()&lt;=_xlfn.NORM.S.DIST((_xlfn.NORM.S.INV($E$54)-SQRT($E$61)*$C809)/SQRT(1-$E$61),TRUE),(1-(1-RAND())^(1/$G$57))^(1/$I$57),0)</f>
        <v>0</v>
      </c>
      <c r="AX809" s="210">
        <f t="array" aca="1" ref="AX809" ca="1">IF(RAND()&lt;=_xlfn.NORM.S.DIST((_xlfn.NORM.S.INV($E$54)-SQRT($E$61)*$C809)/SQRT(1-$E$61),TRUE),(1-(1-RAND())^(1/$G$57))^(1/$I$57),0)</f>
        <v>0</v>
      </c>
      <c r="AY809" s="210">
        <f t="array" aca="1" ref="AY809" ca="1">IF(RAND()&lt;=_xlfn.NORM.S.DIST((_xlfn.NORM.S.INV($E$54)-SQRT($E$61)*$C809)/SQRT(1-$E$61),TRUE),(1-(1-RAND())^(1/$G$57))^(1/$I$57),0)</f>
        <v>0</v>
      </c>
      <c r="AZ809" s="210">
        <f t="array" aca="1" ref="AZ809" ca="1">IF(RAND()&lt;=_xlfn.NORM.S.DIST((_xlfn.NORM.S.INV($E$54)-SQRT($E$61)*$C809)/SQRT(1-$E$61),TRUE),(1-(1-RAND())^(1/$G$57))^(1/$I$57),0)</f>
        <v>0</v>
      </c>
      <c r="BA809" s="210">
        <f t="array" aca="1" ref="BA809" ca="1">IF(RAND()&lt;=_xlfn.NORM.S.DIST((_xlfn.NORM.S.INV($E$54)-SQRT($E$61)*$C809)/SQRT(1-$E$61),TRUE),(1-(1-RAND())^(1/$G$57))^(1/$I$57),0)</f>
        <v>0</v>
      </c>
      <c r="BB809" s="210">
        <f t="array" aca="1" ref="BB809" ca="1">IF(RAND()&lt;=_xlfn.NORM.S.DIST((_xlfn.NORM.S.INV($E$54)-SQRT($E$61)*$C809)/SQRT(1-$E$61),TRUE),(1-(1-RAND())^(1/$G$57))^(1/$I$57),0)</f>
        <v>0</v>
      </c>
      <c r="BC809" s="210">
        <f t="array" aca="1" ref="BC809" ca="1">IF(RAND()&lt;=_xlfn.NORM.S.DIST((_xlfn.NORM.S.INV($E$54)-SQRT($E$61)*$C809)/SQRT(1-$E$61),TRUE),(1-(1-RAND())^(1/$G$57))^(1/$I$57),0)</f>
        <v>0</v>
      </c>
      <c r="BD809" s="210">
        <f t="array" aca="1" ref="BD809" ca="1">IF(RAND()&lt;=_xlfn.NORM.S.DIST((_xlfn.NORM.S.INV($E$54)-SQRT($E$61)*$C809)/SQRT(1-$E$61),TRUE),(1-(1-RAND())^(1/$G$57))^(1/$I$57),0)</f>
        <v>0</v>
      </c>
      <c r="BE809" s="210">
        <f t="array" aca="1" ref="BE809" ca="1">IF(RAND()&lt;=_xlfn.NORM.S.DIST((_xlfn.NORM.S.INV($E$54)-SQRT($E$61)*$C809)/SQRT(1-$E$61),TRUE),(1-(1-RAND())^(1/$G$57))^(1/$I$57),0)</f>
        <v>0</v>
      </c>
      <c r="BF809" s="210">
        <f t="array" aca="1" ref="BF809" ca="1">IF(RAND()&lt;=_xlfn.NORM.S.DIST((_xlfn.NORM.S.INV($E$54)-SQRT($E$61)*$C809)/SQRT(1-$E$61),TRUE),(1-(1-RAND())^(1/$G$57))^(1/$I$57),0)</f>
        <v>0</v>
      </c>
      <c r="BG809" s="210">
        <f t="array" aca="1" ref="BG809" ca="1">IF(RAND()&lt;=_xlfn.NORM.S.DIST((_xlfn.NORM.S.INV($E$54)-SQRT($E$61)*$C809)/SQRT(1-$E$61),TRUE),(1-(1-RAND())^(1/$G$57))^(1/$I$57),0)</f>
        <v>0</v>
      </c>
      <c r="BH809" s="210">
        <f t="array" aca="1" ref="BH809" ca="1">IF(RAND()&lt;=_xlfn.NORM.S.DIST((_xlfn.NORM.S.INV($E$54)-SQRT($E$61)*$C809)/SQRT(1-$E$61),TRUE),(1-(1-RAND())^(1/$G$57))^(1/$I$57),0)</f>
        <v>0</v>
      </c>
      <c r="BI809" s="210">
        <f t="array" aca="1" ref="BI809" ca="1">IF(RAND()&lt;=_xlfn.NORM.S.DIST((_xlfn.NORM.S.INV($E$54)-SQRT($E$61)*$C809)/SQRT(1-$E$61),TRUE),(1-(1-RAND())^(1/$G$57))^(1/$I$57),0)</f>
        <v>0</v>
      </c>
      <c r="BJ809" s="210">
        <f t="array" aca="1" ref="BJ809" ca="1">IF(RAND()&lt;=_xlfn.NORM.S.DIST((_xlfn.NORM.S.INV($E$54)-SQRT($E$61)*$C809)/SQRT(1-$E$61),TRUE),(1-(1-RAND())^(1/$G$57))^(1/$I$57),0)</f>
        <v>0</v>
      </c>
      <c r="BK809" s="210">
        <f t="array" aca="1" ref="BK809" ca="1">IF(RAND()&lt;=_xlfn.NORM.S.DIST((_xlfn.NORM.S.INV($E$54)-SQRT($E$61)*$C809)/SQRT(1-$E$61),TRUE),(1-(1-RAND())^(1/$G$57))^(1/$I$57),0)</f>
        <v>0</v>
      </c>
      <c r="BL809" s="210">
        <f t="array" aca="1" ref="BL809" ca="1">IF(RAND()&lt;=_xlfn.NORM.S.DIST((_xlfn.NORM.S.INV($E$54)-SQRT($E$61)*$C809)/SQRT(1-$E$61),TRUE),(1-(1-RAND())^(1/$G$57))^(1/$I$57),0)</f>
        <v>0</v>
      </c>
      <c r="BM809" s="210">
        <f t="array" aca="1" ref="BM809" ca="1">IF(RAND()&lt;=_xlfn.NORM.S.DIST((_xlfn.NORM.S.INV($E$54)-SQRT($E$61)*$C809)/SQRT(1-$E$61),TRUE),(1-(1-RAND())^(1/$G$57))^(1/$I$57),0)</f>
        <v>0</v>
      </c>
      <c r="BN809" s="210">
        <f t="array" aca="1" ref="BN809" ca="1">IF(RAND()&lt;=_xlfn.NORM.S.DIST((_xlfn.NORM.S.INV($E$54)-SQRT($E$61)*$C809)/SQRT(1-$E$61),TRUE),(1-(1-RAND())^(1/$G$57))^(1/$I$57),0)</f>
        <v>0</v>
      </c>
      <c r="BO809" s="210">
        <f t="array" aca="1" ref="BO809" ca="1">IF(RAND()&lt;=_xlfn.NORM.S.DIST((_xlfn.NORM.S.INV($E$54)-SQRT($E$61)*$C809)/SQRT(1-$E$61),TRUE),(1-(1-RAND())^(1/$G$57))^(1/$I$57),0)</f>
        <v>0</v>
      </c>
      <c r="BP809" s="210">
        <f t="array" aca="1" ref="BP809" ca="1">IF(RAND()&lt;=_xlfn.NORM.S.DIST((_xlfn.NORM.S.INV($E$54)-SQRT($E$61)*$C809)/SQRT(1-$E$61),TRUE),(1-(1-RAND())^(1/$G$57))^(1/$I$57),0)</f>
        <v>0</v>
      </c>
      <c r="BQ809" s="210">
        <f t="array" aca="1" ref="BQ809" ca="1">IF(RAND()&lt;=_xlfn.NORM.S.DIST((_xlfn.NORM.S.INV($E$54)-SQRT($E$61)*$C809)/SQRT(1-$E$61),TRUE),(1-(1-RAND())^(1/$G$57))^(1/$I$57),0)</f>
        <v>0</v>
      </c>
      <c r="BR809" s="210">
        <f t="array" aca="1" ref="BR809" ca="1">IF(RAND()&lt;=_xlfn.NORM.S.DIST((_xlfn.NORM.S.INV($E$54)-SQRT($E$61)*$C809)/SQRT(1-$E$61),TRUE),(1-(1-RAND())^(1/$G$57))^(1/$I$57),0)</f>
        <v>0</v>
      </c>
      <c r="BS809" s="210">
        <f t="array" aca="1" ref="BS809" ca="1">IF(RAND()&lt;=_xlfn.NORM.S.DIST((_xlfn.NORM.S.INV($E$54)-SQRT($E$61)*$C809)/SQRT(1-$E$61),TRUE),(1-(1-RAND())^(1/$G$57))^(1/$I$57),0)</f>
        <v>0</v>
      </c>
      <c r="BT809" s="210">
        <f t="array" aca="1" ref="BT809" ca="1">IF(RAND()&lt;=_xlfn.NORM.S.DIST((_xlfn.NORM.S.INV($E$54)-SQRT($E$61)*$C809)/SQRT(1-$E$61),TRUE),(1-(1-RAND())^(1/$G$57))^(1/$I$57),0)</f>
        <v>0</v>
      </c>
      <c r="BU809" s="210">
        <f t="array" aca="1" ref="BU809" ca="1">IF(RAND()&lt;=_xlfn.NORM.S.DIST((_xlfn.NORM.S.INV($E$54)-SQRT($E$61)*$C809)/SQRT(1-$E$61),TRUE),(1-(1-RAND())^(1/$G$57))^(1/$I$57),0)</f>
        <v>0.49485604664158517</v>
      </c>
      <c r="BV809" s="210">
        <f t="array" aca="1" ref="BV809" ca="1">IF(RAND()&lt;=_xlfn.NORM.S.DIST((_xlfn.NORM.S.INV($E$54)-SQRT($E$61)*$C809)/SQRT(1-$E$61),TRUE),(1-(1-RAND())^(1/$G$57))^(1/$I$57),0)</f>
        <v>0</v>
      </c>
      <c r="BW809" s="210">
        <f t="array" aca="1" ref="BW809" ca="1">IF(RAND()&lt;=_xlfn.NORM.S.DIST((_xlfn.NORM.S.INV($E$54)-SQRT($E$61)*$C809)/SQRT(1-$E$61),TRUE),(1-(1-RAND())^(1/$G$57))^(1/$I$57),0)</f>
        <v>0</v>
      </c>
      <c r="BX809" s="210">
        <f t="array" aca="1" ref="BX809" ca="1">IF(RAND()&lt;=_xlfn.NORM.S.DIST((_xlfn.NORM.S.INV($E$54)-SQRT($E$61)*$C809)/SQRT(1-$E$61),TRUE),(1-(1-RAND())^(1/$G$57))^(1/$I$57),0)</f>
        <v>0</v>
      </c>
      <c r="BY809" s="210">
        <f t="array" aca="1" ref="BY809" ca="1">IF(RAND()&lt;=_xlfn.NORM.S.DIST((_xlfn.NORM.S.INV($E$54)-SQRT($E$61)*$C809)/SQRT(1-$E$61),TRUE),(1-(1-RAND())^(1/$G$57))^(1/$I$57),0)</f>
        <v>0</v>
      </c>
      <c r="BZ809" s="210">
        <f t="array" aca="1" ref="BZ809" ca="1">IF(RAND()&lt;=_xlfn.NORM.S.DIST((_xlfn.NORM.S.INV($E$54)-SQRT($E$61)*$C809)/SQRT(1-$E$61),TRUE),(1-(1-RAND())^(1/$G$57))^(1/$I$57),0)</f>
        <v>0</v>
      </c>
      <c r="CA809" s="210">
        <f t="array" aca="1" ref="CA809" ca="1">IF(RAND()&lt;=_xlfn.NORM.S.DIST((_xlfn.NORM.S.INV($E$54)-SQRT($E$61)*$C809)/SQRT(1-$E$61),TRUE),(1-(1-RAND())^(1/$G$57))^(1/$I$57),0)</f>
        <v>0</v>
      </c>
      <c r="CB809" s="210">
        <f t="array" aca="1" ref="CB809" ca="1">IF(RAND()&lt;=_xlfn.NORM.S.DIST((_xlfn.NORM.S.INV($E$54)-SQRT($E$61)*$C809)/SQRT(1-$E$61),TRUE),(1-(1-RAND())^(1/$G$57))^(1/$I$57),0)</f>
        <v>0</v>
      </c>
      <c r="CC809" s="210">
        <f t="array" aca="1" ref="CC809" ca="1">IF(RAND()&lt;=_xlfn.NORM.S.DIST((_xlfn.NORM.S.INV($E$54)-SQRT($E$61)*$C809)/SQRT(1-$E$61),TRUE),(1-(1-RAND())^(1/$G$57))^(1/$I$57),0)</f>
        <v>0</v>
      </c>
      <c r="CD809" s="210">
        <f t="array" aca="1" ref="CD809" ca="1">IF(RAND()&lt;=_xlfn.NORM.S.DIST((_xlfn.NORM.S.INV($E$54)-SQRT($E$61)*$C809)/SQRT(1-$E$61),TRUE),(1-(1-RAND())^(1/$G$57))^(1/$I$57),0)</f>
        <v>0</v>
      </c>
      <c r="CE809" s="210">
        <f t="array" aca="1" ref="CE809" ca="1">IF(RAND()&lt;=_xlfn.NORM.S.DIST((_xlfn.NORM.S.INV($E$54)-SQRT($E$61)*$C809)/SQRT(1-$E$61),TRUE),(1-(1-RAND())^(1/$G$57))^(1/$I$57),0)</f>
        <v>0</v>
      </c>
      <c r="CF809" s="210">
        <f t="array" aca="1" ref="CF809" ca="1">IF(RAND()&lt;=_xlfn.NORM.S.DIST((_xlfn.NORM.S.INV($E$54)-SQRT($E$61)*$C809)/SQRT(1-$E$61),TRUE),(1-(1-RAND())^(1/$G$57))^(1/$I$57),0)</f>
        <v>0</v>
      </c>
      <c r="CG809" s="210">
        <f t="array" aca="1" ref="CG809" ca="1">IF(RAND()&lt;=_xlfn.NORM.S.DIST((_xlfn.NORM.S.INV($E$54)-SQRT($E$61)*$C809)/SQRT(1-$E$61),TRUE),(1-(1-RAND())^(1/$G$57))^(1/$I$57),0)</f>
        <v>0</v>
      </c>
      <c r="CH809" s="210">
        <f t="array" aca="1" ref="CH809" ca="1">IF(RAND()&lt;=_xlfn.NORM.S.DIST((_xlfn.NORM.S.INV($E$54)-SQRT($E$61)*$C809)/SQRT(1-$E$61),TRUE),(1-(1-RAND())^(1/$G$57))^(1/$I$57),0)</f>
        <v>0</v>
      </c>
      <c r="CI809" s="210">
        <f t="array" aca="1" ref="CI809" ca="1">IF(RAND()&lt;=_xlfn.NORM.S.DIST((_xlfn.NORM.S.INV($E$54)-SQRT($E$61)*$C809)/SQRT(1-$E$61),TRUE),(1-(1-RAND())^(1/$G$57))^(1/$I$57),0)</f>
        <v>0</v>
      </c>
      <c r="CJ809" s="210">
        <f t="array" aca="1" ref="CJ809" ca="1">COUNTIF(AV809:CI809,"&gt;"&amp;0)</f>
        <v>1</v>
      </c>
      <c r="CK809" s="210">
        <f t="shared" ca="1" si="186"/>
        <v>0.49485604664158517</v>
      </c>
      <c r="CL809" s="210">
        <f t="array" aca="1" ref="CL809" ca="1">IF(RAND()&lt;=_xlfn.NORM.S.DIST((_xlfn.NORM.S.INV($F$54)-SQRT($F$61)*$C809)/SQRT(1-$F$61),TRUE),(1-(1-RAND())^(1/$G$57))^(1/$I$57),0)</f>
        <v>0</v>
      </c>
      <c r="CM809" s="210">
        <f t="array" aca="1" ref="CM809" ca="1">IF(RAND()&lt;=_xlfn.NORM.S.DIST((_xlfn.NORM.S.INV($F$54)-SQRT($F$61)*$C809)/SQRT(1-$F$61),TRUE),(1-(1-RAND())^(1/$G$57))^(1/$I$57),0)</f>
        <v>0</v>
      </c>
      <c r="CN809" s="210">
        <f t="array" aca="1" ref="CN809" ca="1">IF(RAND()&lt;=_xlfn.NORM.S.DIST((_xlfn.NORM.S.INV($F$54)-SQRT($F$61)*$C809)/SQRT(1-$F$61),TRUE),(1-(1-RAND())^(1/$G$57))^(1/$I$57),0)</f>
        <v>0</v>
      </c>
      <c r="CO809" s="210">
        <f t="array" aca="1" ref="CO809" ca="1">IF(RAND()&lt;=_xlfn.NORM.S.DIST((_xlfn.NORM.S.INV($F$54)-SQRT($F$61)*$C809)/SQRT(1-$F$61),TRUE),(1-(1-RAND())^(1/$G$57))^(1/$I$57),0)</f>
        <v>0</v>
      </c>
      <c r="CP809" s="210">
        <f t="array" aca="1" ref="CP809" ca="1">IF(RAND()&lt;=_xlfn.NORM.S.DIST((_xlfn.NORM.S.INV($F$54)-SQRT($F$61)*$C809)/SQRT(1-$F$61),TRUE),(1-(1-RAND())^(1/$G$57))^(1/$I$57),0)</f>
        <v>0</v>
      </c>
      <c r="CQ809" s="210">
        <f t="array" aca="1" ref="CQ809" ca="1">IF(RAND()&lt;=_xlfn.NORM.S.DIST((_xlfn.NORM.S.INV($F$54)-SQRT($F$61)*$C809)/SQRT(1-$F$61),TRUE),(1-(1-RAND())^(1/$G$57))^(1/$I$57),0)</f>
        <v>0</v>
      </c>
      <c r="CR809" s="210">
        <f t="array" aca="1" ref="CR809" ca="1">IF(RAND()&lt;=_xlfn.NORM.S.DIST((_xlfn.NORM.S.INV($F$54)-SQRT($F$61)*$C809)/SQRT(1-$F$61),TRUE),(1-(1-RAND())^(1/$G$57))^(1/$I$57),0)</f>
        <v>0.92318267250750075</v>
      </c>
      <c r="CS809" s="210">
        <f t="array" aca="1" ref="CS809" ca="1">IF(RAND()&lt;=_xlfn.NORM.S.DIST((_xlfn.NORM.S.INV($F$54)-SQRT($F$61)*$C809)/SQRT(1-$F$61),TRUE),(1-(1-RAND())^(1/$G$57))^(1/$I$57),0)</f>
        <v>0.12792363345465393</v>
      </c>
      <c r="CT809" s="210">
        <f t="array" aca="1" ref="CT809" ca="1">IF(RAND()&lt;=_xlfn.NORM.S.DIST((_xlfn.NORM.S.INV($F$54)-SQRT($F$61)*$C809)/SQRT(1-$F$61),TRUE),(1-(1-RAND())^(1/$G$57))^(1/$I$57),0)</f>
        <v>0</v>
      </c>
      <c r="CU809" s="210">
        <f t="array" aca="1" ref="CU809" ca="1">IF(RAND()&lt;=_xlfn.NORM.S.DIST((_xlfn.NORM.S.INV($F$54)-SQRT($F$61)*$C809)/SQRT(1-$F$61),TRUE),(1-(1-RAND())^(1/$G$57))^(1/$I$57),0)</f>
        <v>0.56287409154776502</v>
      </c>
      <c r="CV809" s="210">
        <f t="array" aca="1" ref="CV809" ca="1">IF(RAND()&lt;=_xlfn.NORM.S.DIST((_xlfn.NORM.S.INV($F$54)-SQRT($F$61)*$C809)/SQRT(1-$F$61),TRUE),(1-(1-RAND())^(1/$G$57))^(1/$I$57),0)</f>
        <v>0</v>
      </c>
      <c r="CW809" s="210">
        <f t="array" aca="1" ref="CW809" ca="1">IF(RAND()&lt;=_xlfn.NORM.S.DIST((_xlfn.NORM.S.INV($F$54)-SQRT($F$61)*$C809)/SQRT(1-$F$61),TRUE),(1-(1-RAND())^(1/$G$57))^(1/$I$57),0)</f>
        <v>0</v>
      </c>
      <c r="CX809" s="210">
        <f t="array" aca="1" ref="CX809" ca="1">IF(RAND()&lt;=_xlfn.NORM.S.DIST((_xlfn.NORM.S.INV($F$54)-SQRT($F$61)*$C809)/SQRT(1-$F$61),TRUE),(1-(1-RAND())^(1/$G$57))^(1/$I$57),0)</f>
        <v>0</v>
      </c>
      <c r="CY809" s="210">
        <f t="array" aca="1" ref="CY809" ca="1">IF(RAND()&lt;=_xlfn.NORM.S.DIST((_xlfn.NORM.S.INV($F$54)-SQRT($F$61)*$C809)/SQRT(1-$F$61),TRUE),(1-(1-RAND())^(1/$G$57))^(1/$I$57),0)</f>
        <v>0</v>
      </c>
      <c r="CZ809" s="210">
        <f t="array" aca="1" ref="CZ809" ca="1">IF(RAND()&lt;=_xlfn.NORM.S.DIST((_xlfn.NORM.S.INV($F$54)-SQRT($F$61)*$C809)/SQRT(1-$F$61),TRUE),(1-(1-RAND())^(1/$G$57))^(1/$I$57),0)</f>
        <v>0</v>
      </c>
      <c r="DA809" s="210">
        <f t="array" aca="1" ref="DA809" ca="1">IF(RAND()&lt;=_xlfn.NORM.S.DIST((_xlfn.NORM.S.INV($F$54)-SQRT($F$61)*$C809)/SQRT(1-$F$61),TRUE),(1-(1-RAND())^(1/$G$57))^(1/$I$57),0)</f>
        <v>0</v>
      </c>
      <c r="DB809" s="210">
        <f t="array" aca="1" ref="DB809" ca="1">IF(RAND()&lt;=_xlfn.NORM.S.DIST((_xlfn.NORM.S.INV($F$54)-SQRT($F$61)*$C809)/SQRT(1-$F$61),TRUE),(1-(1-RAND())^(1/$G$57))^(1/$I$57),0)</f>
        <v>0</v>
      </c>
      <c r="DC809" s="210">
        <f t="array" aca="1" ref="DC809" ca="1">IF(RAND()&lt;=_xlfn.NORM.S.DIST((_xlfn.NORM.S.INV($F$54)-SQRT($F$61)*$C809)/SQRT(1-$F$61),TRUE),(1-(1-RAND())^(1/$G$57))^(1/$I$57),0)</f>
        <v>0</v>
      </c>
      <c r="DD809" s="210">
        <f t="array" aca="1" ref="DD809" ca="1">IF(RAND()&lt;=_xlfn.NORM.S.DIST((_xlfn.NORM.S.INV($F$54)-SQRT($F$61)*$C809)/SQRT(1-$F$61),TRUE),(1-(1-RAND())^(1/$G$57))^(1/$I$57),0)</f>
        <v>0</v>
      </c>
      <c r="DE809" s="210">
        <f t="array" aca="1" ref="DE809" ca="1">IF(RAND()&lt;=_xlfn.NORM.S.DIST((_xlfn.NORM.S.INV($F$54)-SQRT($F$61)*$C809)/SQRT(1-$F$61),TRUE),(1-(1-RAND())^(1/$G$57))^(1/$I$57),0)</f>
        <v>0</v>
      </c>
      <c r="DF809" s="210">
        <f t="array" aca="1" ref="DF809" ca="1">IF(RAND()&lt;=_xlfn.NORM.S.DIST((_xlfn.NORM.S.INV($F$54)-SQRT($F$61)*$C809)/SQRT(1-$F$61),TRUE),(1-(1-RAND())^(1/$G$57))^(1/$I$57),0)</f>
        <v>0</v>
      </c>
      <c r="DG809" s="210">
        <f t="array" aca="1" ref="DG809" ca="1">IF(RAND()&lt;=_xlfn.NORM.S.DIST((_xlfn.NORM.S.INV($F$54)-SQRT($F$61)*$C809)/SQRT(1-$F$61),TRUE),(1-(1-RAND())^(1/$G$57))^(1/$I$57),0)</f>
        <v>0</v>
      </c>
      <c r="DH809" s="210">
        <f t="array" aca="1" ref="DH809" ca="1">IF(RAND()&lt;=_xlfn.NORM.S.DIST((_xlfn.NORM.S.INV($F$54)-SQRT($F$61)*$C809)/SQRT(1-$F$61),TRUE),(1-(1-RAND())^(1/$G$57))^(1/$I$57),0)</f>
        <v>0</v>
      </c>
      <c r="DI809" s="210">
        <f t="array" aca="1" ref="DI809" ca="1">IF(RAND()&lt;=_xlfn.NORM.S.DIST((_xlfn.NORM.S.INV($F$54)-SQRT($F$61)*$C809)/SQRT(1-$F$61),TRUE),(1-(1-RAND())^(1/$G$57))^(1/$I$57),0)</f>
        <v>0</v>
      </c>
      <c r="DJ809" s="210">
        <f t="array" aca="1" ref="DJ809" ca="1">IF(RAND()&lt;=_xlfn.NORM.S.DIST((_xlfn.NORM.S.INV($F$54)-SQRT($F$61)*$C809)/SQRT(1-$F$61),TRUE),(1-(1-RAND())^(1/$G$57))^(1/$I$57),0)</f>
        <v>0</v>
      </c>
      <c r="DK809" s="210">
        <f t="array" aca="1" ref="DK809" ca="1">IF(RAND()&lt;=_xlfn.NORM.S.DIST((_xlfn.NORM.S.INV($F$54)-SQRT($F$61)*$C809)/SQRT(1-$F$61),TRUE),(1-(1-RAND())^(1/$G$57))^(1/$I$57),0)</f>
        <v>0</v>
      </c>
      <c r="DL809" s="210">
        <f t="array" aca="1" ref="DL809" ca="1">IF(RAND()&lt;=_xlfn.NORM.S.DIST((_xlfn.NORM.S.INV($F$54)-SQRT($F$61)*$C809)/SQRT(1-$F$61),TRUE),(1-(1-RAND())^(1/$G$57))^(1/$I$57),0)</f>
        <v>0</v>
      </c>
      <c r="DM809" s="210">
        <f t="array" aca="1" ref="DM809" ca="1">IF(RAND()&lt;=_xlfn.NORM.S.DIST((_xlfn.NORM.S.INV($F$54)-SQRT($F$61)*$C809)/SQRT(1-$F$61),TRUE),(1-(1-RAND())^(1/$G$57))^(1/$I$57),0)</f>
        <v>0</v>
      </c>
      <c r="DN809" s="210">
        <f t="array" aca="1" ref="DN809" ca="1">IF(RAND()&lt;=_xlfn.NORM.S.DIST((_xlfn.NORM.S.INV($F$54)-SQRT($F$61)*$C809)/SQRT(1-$F$61),TRUE),(1-(1-RAND())^(1/$G$57))^(1/$I$57),0)</f>
        <v>0</v>
      </c>
      <c r="DO809" s="210">
        <f t="array" aca="1" ref="DO809" ca="1">IF(RAND()&lt;=_xlfn.NORM.S.DIST((_xlfn.NORM.S.INV($F$54)-SQRT($F$61)*$C809)/SQRT(1-$F$61),TRUE),(1-(1-RAND())^(1/$G$57))^(1/$I$57),0)</f>
        <v>0</v>
      </c>
      <c r="DP809" s="210">
        <f t="array" aca="1" ref="DP809" ca="1">IF(RAND()&lt;=_xlfn.NORM.S.DIST((_xlfn.NORM.S.INV($F$54)-SQRT($F$61)*$C809)/SQRT(1-$F$61),TRUE),(1-(1-RAND())^(1/$G$57))^(1/$I$57),0)</f>
        <v>0</v>
      </c>
      <c r="DQ809" s="210">
        <f t="array" aca="1" ref="DQ809" ca="1">IF(RAND()&lt;=_xlfn.NORM.S.DIST((_xlfn.NORM.S.INV($F$54)-SQRT($F$61)*$C809)/SQRT(1-$F$61),TRUE),(1-(1-RAND())^(1/$G$57))^(1/$I$57),0)</f>
        <v>0</v>
      </c>
      <c r="DR809" s="210">
        <f t="array" aca="1" ref="DR809" ca="1">IF(RAND()&lt;=_xlfn.NORM.S.DIST((_xlfn.NORM.S.INV($F$54)-SQRT($F$61)*$C809)/SQRT(1-$F$61),TRUE),(1-(1-RAND())^(1/$G$57))^(1/$I$57),0)</f>
        <v>0</v>
      </c>
      <c r="DS809" s="210">
        <f t="array" aca="1" ref="DS809" ca="1">IF(RAND()&lt;=_xlfn.NORM.S.DIST((_xlfn.NORM.S.INV($F$54)-SQRT($F$61)*$C809)/SQRT(1-$F$61),TRUE),(1-(1-RAND())^(1/$G$57))^(1/$I$57),0)</f>
        <v>0</v>
      </c>
      <c r="DT809" s="210">
        <f t="array" aca="1" ref="DT809" ca="1">IF(RAND()&lt;=_xlfn.NORM.S.DIST((_xlfn.NORM.S.INV($F$54)-SQRT($F$61)*$C809)/SQRT(1-$F$61),TRUE),(1-(1-RAND())^(1/$G$57))^(1/$I$57),0)</f>
        <v>0</v>
      </c>
      <c r="DU809" s="210">
        <f t="array" aca="1" ref="DU809" ca="1">IF(RAND()&lt;=_xlfn.NORM.S.DIST((_xlfn.NORM.S.INV($F$54)-SQRT($F$61)*$C809)/SQRT(1-$F$61),TRUE),(1-(1-RAND())^(1/$G$57))^(1/$I$57),0)</f>
        <v>0</v>
      </c>
      <c r="DV809" s="210">
        <f t="array" aca="1" ref="DV809" ca="1">IF(RAND()&lt;=_xlfn.NORM.S.DIST((_xlfn.NORM.S.INV($F$54)-SQRT($F$61)*$C809)/SQRT(1-$F$61),TRUE),(1-(1-RAND())^(1/$G$57))^(1/$I$57),0)</f>
        <v>0</v>
      </c>
      <c r="DW809" s="210">
        <f t="array" aca="1" ref="DW809" ca="1">IF(RAND()&lt;=_xlfn.NORM.S.DIST((_xlfn.NORM.S.INV($F$54)-SQRT($F$61)*$C809)/SQRT(1-$F$61),TRUE),(1-(1-RAND())^(1/$G$57))^(1/$I$57),0)</f>
        <v>0</v>
      </c>
      <c r="DX809" s="210">
        <f t="array" aca="1" ref="DX809" ca="1">IF(RAND()&lt;=_xlfn.NORM.S.DIST((_xlfn.NORM.S.INV($F$54)-SQRT($F$61)*$C809)/SQRT(1-$F$61),TRUE),(1-(1-RAND())^(1/$G$57))^(1/$I$57),0)</f>
        <v>0</v>
      </c>
      <c r="DY809" s="210">
        <f t="array" aca="1" ref="DY809" ca="1">IF(RAND()&lt;=_xlfn.NORM.S.DIST((_xlfn.NORM.S.INV($F$54)-SQRT($F$61)*$C809)/SQRT(1-$F$61),TRUE),(1-(1-RAND())^(1/$G$57))^(1/$I$57),0)</f>
        <v>0</v>
      </c>
      <c r="DZ809" s="210">
        <f t="array" aca="1" ref="DZ809" ca="1">IF(RAND()&lt;=_xlfn.NORM.S.DIST((_xlfn.NORM.S.INV($F$54)-SQRT($F$61)*$C809)/SQRT(1-$F$61),TRUE),(1-(1-RAND())^(1/$G$57))^(1/$I$57),0)</f>
        <v>0</v>
      </c>
      <c r="EA809" s="210">
        <f t="array" aca="1" ref="EA809" ca="1">IF(RAND()&lt;=_xlfn.NORM.S.DIST((_xlfn.NORM.S.INV($F$54)-SQRT($F$61)*$C809)/SQRT(1-$F$61),TRUE),(1-(1-RAND())^(1/$G$57))^(1/$I$57),0)</f>
        <v>0</v>
      </c>
      <c r="EB809" s="210">
        <f t="array" aca="1" ref="EB809" ca="1">IF(RAND()&lt;=_xlfn.NORM.S.DIST((_xlfn.NORM.S.INV($F$54)-SQRT($F$61)*$C809)/SQRT(1-$F$61),TRUE),(1-(1-RAND())^(1/$G$57))^(1/$I$57),0)</f>
        <v>0</v>
      </c>
      <c r="EC809" s="210">
        <f t="array" aca="1" ref="EC809" ca="1">IF(RAND()&lt;=_xlfn.NORM.S.DIST((_xlfn.NORM.S.INV($F$54)-SQRT($F$61)*$C809)/SQRT(1-$F$61),TRUE),(1-(1-RAND())^(1/$G$57))^(1/$I$57),0)</f>
        <v>0</v>
      </c>
      <c r="ED809" s="210">
        <f t="array" aca="1" ref="ED809" ca="1">IF(RAND()&lt;=_xlfn.NORM.S.DIST((_xlfn.NORM.S.INV($F$54)-SQRT($F$61)*$C809)/SQRT(1-$F$61),TRUE),(1-(1-RAND())^(1/$G$57))^(1/$I$57),0)</f>
        <v>0</v>
      </c>
      <c r="EE809" s="210">
        <f t="array" aca="1" ref="EE809" ca="1">IF(RAND()&lt;=_xlfn.NORM.S.DIST((_xlfn.NORM.S.INV($F$54)-SQRT($F$61)*$C809)/SQRT(1-$F$61),TRUE),(1-(1-RAND())^(1/$G$57))^(1/$I$57),0)</f>
        <v>0</v>
      </c>
      <c r="EF809" s="210">
        <f t="array" aca="1" ref="EF809" ca="1">IF(RAND()&lt;=_xlfn.NORM.S.DIST((_xlfn.NORM.S.INV($F$54)-SQRT($F$61)*$C809)/SQRT(1-$F$61),TRUE),(1-(1-RAND())^(1/$G$57))^(1/$I$57),0)</f>
        <v>0</v>
      </c>
      <c r="EG809" s="210">
        <f t="array" aca="1" ref="EG809" ca="1">IF(RAND()&lt;=_xlfn.NORM.S.DIST((_xlfn.NORM.S.INV($F$54)-SQRT($F$61)*$C809)/SQRT(1-$F$61),TRUE),(1-(1-RAND())^(1/$G$57))^(1/$I$57),0)</f>
        <v>0</v>
      </c>
      <c r="EH809" s="210">
        <f t="array" aca="1" ref="EH809" ca="1">IF(RAND()&lt;=_xlfn.NORM.S.DIST((_xlfn.NORM.S.INV($F$54)-SQRT($F$61)*$C809)/SQRT(1-$F$61),TRUE),(1-(1-RAND())^(1/$G$57))^(1/$I$57),0)</f>
        <v>0</v>
      </c>
      <c r="EI809" s="210">
        <f t="array" aca="1" ref="EI809" ca="1">IF(RAND()&lt;=_xlfn.NORM.S.DIST((_xlfn.NORM.S.INV($F$54)-SQRT($F$61)*$C809)/SQRT(1-$F$61),TRUE),(1-(1-RAND())^(1/$G$57))^(1/$I$57),0)</f>
        <v>0</v>
      </c>
      <c r="EJ809" s="210">
        <f t="array" aca="1" ref="EJ809" ca="1">IF(RAND()&lt;=_xlfn.NORM.S.DIST((_xlfn.NORM.S.INV($F$54)-SQRT($F$61)*$C809)/SQRT(1-$F$61),TRUE),(1-(1-RAND())^(1/$G$57))^(1/$I$57),0)</f>
        <v>0</v>
      </c>
      <c r="EK809" s="210">
        <f t="array" aca="1" ref="EK809" ca="1">IF(RAND()&lt;=_xlfn.NORM.S.DIST((_xlfn.NORM.S.INV($F$54)-SQRT($F$61)*$C809)/SQRT(1-$F$61),TRUE),(1-(1-RAND())^(1/$G$57))^(1/$I$57),0)</f>
        <v>0</v>
      </c>
      <c r="EL809" s="210">
        <f t="array" aca="1" ref="EL809" ca="1">IF(RAND()&lt;=_xlfn.NORM.S.DIST((_xlfn.NORM.S.INV($F$54)-SQRT($F$61)*$C809)/SQRT(1-$F$61),TRUE),(1-(1-RAND())^(1/$G$57))^(1/$I$57),0)</f>
        <v>0</v>
      </c>
      <c r="EM809" s="210">
        <f t="array" aca="1" ref="EM809" ca="1">IF(RAND()&lt;=_xlfn.NORM.S.DIST((_xlfn.NORM.S.INV($F$54)-SQRT($F$61)*$C809)/SQRT(1-$F$61),TRUE),(1-(1-RAND())^(1/$G$57))^(1/$I$57),0)</f>
        <v>0</v>
      </c>
      <c r="EN809" s="210">
        <f t="array" aca="1" ref="EN809" ca="1">IF(RAND()&lt;=_xlfn.NORM.S.DIST((_xlfn.NORM.S.INV($F$54)-SQRT($F$61)*$C809)/SQRT(1-$F$61),TRUE),(1-(1-RAND())^(1/$G$57))^(1/$I$57),0)</f>
        <v>0</v>
      </c>
      <c r="EO809" s="210">
        <f t="array" aca="1" ref="EO809" ca="1">IF(RAND()&lt;=_xlfn.NORM.S.DIST((_xlfn.NORM.S.INV($F$54)-SQRT($F$61)*$C809)/SQRT(1-$F$61),TRUE),(1-(1-RAND())^(1/$G$57))^(1/$I$57),0)</f>
        <v>0</v>
      </c>
      <c r="EP809" s="210">
        <f t="array" aca="1" ref="EP809" ca="1">IF(RAND()&lt;=_xlfn.NORM.S.DIST((_xlfn.NORM.S.INV($F$54)-SQRT($F$61)*$C809)/SQRT(1-$F$61),TRUE),(1-(1-RAND())^(1/$G$57))^(1/$I$57),0)</f>
        <v>0</v>
      </c>
      <c r="EQ809" s="210">
        <f t="array" aca="1" ref="EQ809" ca="1">IF(RAND()&lt;=_xlfn.NORM.S.DIST((_xlfn.NORM.S.INV($F$54)-SQRT($F$61)*$C809)/SQRT(1-$F$61),TRUE),(1-(1-RAND())^(1/$G$57))^(1/$I$57),0)</f>
        <v>0</v>
      </c>
      <c r="ER809" s="210">
        <f t="array" aca="1" ref="ER809" ca="1">IF(RAND()&lt;=_xlfn.NORM.S.DIST((_xlfn.NORM.S.INV($F$54)-SQRT($F$61)*$C809)/SQRT(1-$F$61),TRUE),(1-(1-RAND())^(1/$G$57))^(1/$I$57),0)</f>
        <v>0</v>
      </c>
      <c r="ES809" s="210">
        <f t="array" aca="1" ref="ES809" ca="1">IF(RAND()&lt;=_xlfn.NORM.S.DIST((_xlfn.NORM.S.INV($F$54)-SQRT($F$61)*$C809)/SQRT(1-$F$61),TRUE),(1-(1-RAND())^(1/$G$57))^(1/$I$57),0)</f>
        <v>0</v>
      </c>
      <c r="ET809" s="210">
        <f t="array" aca="1" ref="ET809" ca="1">IF(RAND()&lt;=_xlfn.NORM.S.DIST((_xlfn.NORM.S.INV($F$54)-SQRT($F$61)*$C809)/SQRT(1-$F$61),TRUE),(1-(1-RAND())^(1/$G$57))^(1/$I$57),0)</f>
        <v>0</v>
      </c>
      <c r="EU809" s="210">
        <f t="array" aca="1" ref="EU809" ca="1">IF(RAND()&lt;=_xlfn.NORM.S.DIST((_xlfn.NORM.S.INV($F$54)-SQRT($F$61)*$C809)/SQRT(1-$F$61),TRUE),(1-(1-RAND())^(1/$G$57))^(1/$I$57),0)</f>
        <v>0</v>
      </c>
      <c r="EV809" s="210">
        <f t="array" aca="1" ref="EV809" ca="1">IF(RAND()&lt;=_xlfn.NORM.S.DIST((_xlfn.NORM.S.INV($F$54)-SQRT($F$61)*$C809)/SQRT(1-$F$61),TRUE),(1-(1-RAND())^(1/$G$57))^(1/$I$57),0)</f>
        <v>0</v>
      </c>
      <c r="EW809" s="210">
        <f t="array" aca="1" ref="EW809" ca="1">IF(RAND()&lt;=_xlfn.NORM.S.DIST((_xlfn.NORM.S.INV($F$54)-SQRT($F$61)*$C809)/SQRT(1-$F$61),TRUE),(1-(1-RAND())^(1/$G$57))^(1/$I$57),0)</f>
        <v>0</v>
      </c>
      <c r="EX809" s="210">
        <f t="array" aca="1" ref="EX809" ca="1">IF(RAND()&lt;=_xlfn.NORM.S.DIST((_xlfn.NORM.S.INV($F$54)-SQRT($F$61)*$C809)/SQRT(1-$F$61),TRUE),(1-(1-RAND())^(1/$G$57))^(1/$I$57),0)</f>
        <v>0</v>
      </c>
      <c r="EY809" s="210">
        <f t="array" aca="1" ref="EY809" ca="1">IF(RAND()&lt;=_xlfn.NORM.S.DIST((_xlfn.NORM.S.INV($F$54)-SQRT($F$61)*$C809)/SQRT(1-$F$61),TRUE),(1-(1-RAND())^(1/$G$57))^(1/$I$57),0)</f>
        <v>0</v>
      </c>
      <c r="EZ809" s="210">
        <f t="array" aca="1" ref="EZ809" ca="1">IF(RAND()&lt;=_xlfn.NORM.S.DIST((_xlfn.NORM.S.INV($F$54)-SQRT($F$61)*$C809)/SQRT(1-$F$61),TRUE),(1-(1-RAND())^(1/$G$57))^(1/$I$57),0)</f>
        <v>0</v>
      </c>
      <c r="FA809" s="210">
        <f t="array" aca="1" ref="FA809" ca="1">IF(RAND()&lt;=_xlfn.NORM.S.DIST((_xlfn.NORM.S.INV($F$54)-SQRT($F$61)*$C809)/SQRT(1-$F$61),TRUE),(1-(1-RAND())^(1/$G$57))^(1/$I$57),0)</f>
        <v>0</v>
      </c>
      <c r="FB809" s="210">
        <f t="array" aca="1" ref="FB809" ca="1">IF(RAND()&lt;=_xlfn.NORM.S.DIST((_xlfn.NORM.S.INV($F$54)-SQRT($F$61)*$C809)/SQRT(1-$F$61),TRUE),(1-(1-RAND())^(1/$G$57))^(1/$I$57),0)</f>
        <v>0</v>
      </c>
      <c r="FC809" s="210">
        <f t="array" aca="1" ref="FC809" ca="1">IF(RAND()&lt;=_xlfn.NORM.S.DIST((_xlfn.NORM.S.INV($F$54)-SQRT($F$61)*$C809)/SQRT(1-$F$61),TRUE),(1-(1-RAND())^(1/$G$57))^(1/$I$57),0)</f>
        <v>0</v>
      </c>
      <c r="FD809" s="210">
        <f t="array" aca="1" ref="FD809" ca="1">IF(RAND()&lt;=_xlfn.NORM.S.DIST((_xlfn.NORM.S.INV($F$54)-SQRT($F$61)*$C809)/SQRT(1-$F$61),TRUE),(1-(1-RAND())^(1/$G$57))^(1/$I$57),0)</f>
        <v>0</v>
      </c>
      <c r="FE809" s="210">
        <f t="array" aca="1" ref="FE809" ca="1">IF(RAND()&lt;=_xlfn.NORM.S.DIST((_xlfn.NORM.S.INV($F$54)-SQRT($F$61)*$C809)/SQRT(1-$F$61),TRUE),(1-(1-RAND())^(1/$G$57))^(1/$I$57),0)</f>
        <v>0</v>
      </c>
      <c r="FF809" s="210">
        <f t="array" aca="1" ref="FF809" ca="1">IF(RAND()&lt;=_xlfn.NORM.S.DIST((_xlfn.NORM.S.INV($F$54)-SQRT($F$61)*$C809)/SQRT(1-$F$61),TRUE),(1-(1-RAND())^(1/$G$57))^(1/$I$57),0)</f>
        <v>0</v>
      </c>
      <c r="FG809" s="210">
        <f t="array" aca="1" ref="FG809" ca="1">IF(RAND()&lt;=_xlfn.NORM.S.DIST((_xlfn.NORM.S.INV($F$54)-SQRT($F$61)*$C809)/SQRT(1-$F$61),TRUE),(1-(1-RAND())^(1/$G$57))^(1/$I$57),0)</f>
        <v>0</v>
      </c>
      <c r="FH809" s="210">
        <f t="array" aca="1" ref="FH809" ca="1">IF(RAND()&lt;=_xlfn.NORM.S.DIST((_xlfn.NORM.S.INV($F$54)-SQRT($F$61)*$C809)/SQRT(1-$F$61),TRUE),(1-(1-RAND())^(1/$G$57))^(1/$I$57),0)</f>
        <v>0</v>
      </c>
      <c r="FI809" s="210">
        <f t="array" aca="1" ref="FI809" ca="1">IF(RAND()&lt;=_xlfn.NORM.S.DIST((_xlfn.NORM.S.INV($F$54)-SQRT($F$61)*$C809)/SQRT(1-$F$61),TRUE),(1-(1-RAND())^(1/$G$57))^(1/$I$57),0)</f>
        <v>0</v>
      </c>
      <c r="FJ809" s="210">
        <f t="array" aca="1" ref="FJ809" ca="1">IF(RAND()&lt;=_xlfn.NORM.S.DIST((_xlfn.NORM.S.INV($F$54)-SQRT($F$61)*$C809)/SQRT(1-$F$61),TRUE),(1-(1-RAND())^(1/$G$57))^(1/$I$57),0)</f>
        <v>0</v>
      </c>
      <c r="FK809" s="210">
        <f t="array" aca="1" ref="FK809" ca="1">IF(RAND()&lt;=_xlfn.NORM.S.DIST((_xlfn.NORM.S.INV($F$54)-SQRT($F$61)*$C809)/SQRT(1-$F$61),TRUE),(1-(1-RAND())^(1/$G$57))^(1/$I$57),0)</f>
        <v>0</v>
      </c>
      <c r="FL809" s="210">
        <f t="array" aca="1" ref="FL809" ca="1">IF(RAND()&lt;=_xlfn.NORM.S.DIST((_xlfn.NORM.S.INV($F$54)-SQRT($F$61)*$C809)/SQRT(1-$F$61),TRUE),(1-(1-RAND())^(1/$G$57))^(1/$I$57),0)</f>
        <v>0</v>
      </c>
      <c r="FM809" s="210">
        <f t="array" aca="1" ref="FM809" ca="1">IF(RAND()&lt;=_xlfn.NORM.S.DIST((_xlfn.NORM.S.INV($F$54)-SQRT($F$61)*$C809)/SQRT(1-$F$61),TRUE),(1-(1-RAND())^(1/$G$57))^(1/$I$57),0)</f>
        <v>0</v>
      </c>
      <c r="FN809" s="210">
        <f t="shared" ca="1" si="187"/>
        <v>3</v>
      </c>
      <c r="FO809" s="210">
        <f t="shared" ca="1" si="198"/>
        <v>1.6139803975099196</v>
      </c>
      <c r="FP809" s="210">
        <f t="array" aca="1" ref="FP809" ca="1">IF(RAND()&lt;=_xlfn.NORM.S.DIST((_xlfn.NORM.S.INV($G$54)-SQRT($G$61)*$C809)/SQRT(1-$G$61),TRUE),(1-(1-RAND())^(1/$G$57))^(1/$I$57),0)</f>
        <v>0</v>
      </c>
      <c r="FQ809" s="210">
        <f t="array" aca="1" ref="FQ809" ca="1">IF(RAND()&lt;=_xlfn.NORM.S.DIST((_xlfn.NORM.S.INV($G$54)-SQRT($G$61)*$C809)/SQRT(1-$G$61),TRUE),(1-(1-RAND())^(1/$G$57))^(1/$I$57),0)</f>
        <v>0</v>
      </c>
      <c r="FR809" s="210">
        <f t="array" aca="1" ref="FR809" ca="1">IF(RAND()&lt;=_xlfn.NORM.S.DIST((_xlfn.NORM.S.INV($G$54)-SQRT($G$61)*$C809)/SQRT(1-$G$61),TRUE),(1-(1-RAND())^(1/$G$57))^(1/$I$57),0)</f>
        <v>0</v>
      </c>
      <c r="FS809" s="210">
        <f t="array" aca="1" ref="FS809" ca="1">IF(RAND()&lt;=_xlfn.NORM.S.DIST((_xlfn.NORM.S.INV($G$54)-SQRT($G$61)*$C809)/SQRT(1-$G$61),TRUE),(1-(1-RAND())^(1/$G$57))^(1/$I$57),0)</f>
        <v>0</v>
      </c>
      <c r="FT809" s="210">
        <f t="array" aca="1" ref="FT809" ca="1">IF(RAND()&lt;=_xlfn.NORM.S.DIST((_xlfn.NORM.S.INV($G$54)-SQRT($G$61)*$C809)/SQRT(1-$G$61),TRUE),(1-(1-RAND())^(1/$G$57))^(1/$I$57),0)</f>
        <v>0</v>
      </c>
      <c r="FU809" s="210">
        <f t="array" aca="1" ref="FU809" ca="1">IF(RAND()&lt;=_xlfn.NORM.S.DIST((_xlfn.NORM.S.INV($G$54)-SQRT($G$61)*$C809)/SQRT(1-$G$61),TRUE),(1-(1-RAND())^(1/$G$57))^(1/$I$57),0)</f>
        <v>0</v>
      </c>
      <c r="FV809" s="210">
        <f t="array" aca="1" ref="FV809" ca="1">IF(RAND()&lt;=_xlfn.NORM.S.DIST((_xlfn.NORM.S.INV($G$54)-SQRT($G$61)*$C809)/SQRT(1-$G$61),TRUE),(1-(1-RAND())^(1/$G$57))^(1/$I$57),0)</f>
        <v>0</v>
      </c>
      <c r="FW809" s="210">
        <f t="array" aca="1" ref="FW809" ca="1">IF(RAND()&lt;=_xlfn.NORM.S.DIST((_xlfn.NORM.S.INV($G$54)-SQRT($G$61)*$C809)/SQRT(1-$G$61),TRUE),(1-(1-RAND())^(1/$G$57))^(1/$I$57),0)</f>
        <v>0</v>
      </c>
      <c r="FX809" s="210">
        <f t="array" aca="1" ref="FX809" ca="1">IF(RAND()&lt;=_xlfn.NORM.S.DIST((_xlfn.NORM.S.INV($G$54)-SQRT($G$61)*$C809)/SQRT(1-$G$61),TRUE),(1-(1-RAND())^(1/$G$57))^(1/$I$57),0)</f>
        <v>0</v>
      </c>
      <c r="FY809" s="210">
        <f t="array" aca="1" ref="FY809" ca="1">IF(RAND()&lt;=_xlfn.NORM.S.DIST((_xlfn.NORM.S.INV($G$54)-SQRT($G$61)*$C809)/SQRT(1-$G$61),TRUE),(1-(1-RAND())^(1/$G$57))^(1/$I$57),0)</f>
        <v>0</v>
      </c>
      <c r="FZ809" s="210">
        <f t="array" aca="1" ref="FZ809" ca="1">IF(RAND()&lt;=_xlfn.NORM.S.DIST((_xlfn.NORM.S.INV($G$54)-SQRT($G$61)*$C809)/SQRT(1-$G$61),TRUE),(1-(1-RAND())^(1/$G$57))^(1/$I$57),0)</f>
        <v>0</v>
      </c>
      <c r="GA809" s="210">
        <f t="array" aca="1" ref="GA809" ca="1">IF(RAND()&lt;=_xlfn.NORM.S.DIST((_xlfn.NORM.S.INV($G$54)-SQRT($G$61)*$C809)/SQRT(1-$G$61),TRUE),(1-(1-RAND())^(1/$G$57))^(1/$I$57),0)</f>
        <v>0</v>
      </c>
      <c r="GB809" s="210">
        <f t="array" aca="1" ref="GB809" ca="1">IF(RAND()&lt;=_xlfn.NORM.S.DIST((_xlfn.NORM.S.INV($G$54)-SQRT($G$61)*$C809)/SQRT(1-$G$61),TRUE),(1-(1-RAND())^(1/$G$57))^(1/$I$57),0)</f>
        <v>0</v>
      </c>
      <c r="GC809" s="210">
        <f t="array" aca="1" ref="GC809" ca="1">IF(RAND()&lt;=_xlfn.NORM.S.DIST((_xlfn.NORM.S.INV($G$54)-SQRT($G$61)*$C809)/SQRT(1-$G$61),TRUE),(1-(1-RAND())^(1/$G$57))^(1/$I$57),0)</f>
        <v>0</v>
      </c>
      <c r="GD809" s="210">
        <f t="array" aca="1" ref="GD809" ca="1">IF(RAND()&lt;=_xlfn.NORM.S.DIST((_xlfn.NORM.S.INV($G$54)-SQRT($G$61)*$C809)/SQRT(1-$G$61),TRUE),(1-(1-RAND())^(1/$G$57))^(1/$I$57),0)</f>
        <v>0</v>
      </c>
      <c r="GE809" s="210">
        <f t="array" aca="1" ref="GE809" ca="1">IF(RAND()&lt;=_xlfn.NORM.S.DIST((_xlfn.NORM.S.INV($G$54)-SQRT($G$61)*$C809)/SQRT(1-$G$61),TRUE),(1-(1-RAND())^(1/$G$57))^(1/$I$57),0)</f>
        <v>0</v>
      </c>
      <c r="GF809" s="210">
        <f t="array" aca="1" ref="GF809" ca="1">IF(RAND()&lt;=_xlfn.NORM.S.DIST((_xlfn.NORM.S.INV($G$54)-SQRT($G$61)*$C809)/SQRT(1-$G$61),TRUE),(1-(1-RAND())^(1/$G$57))^(1/$I$57),0)</f>
        <v>0</v>
      </c>
      <c r="GG809" s="210">
        <f t="array" aca="1" ref="GG809" ca="1">IF(RAND()&lt;=_xlfn.NORM.S.DIST((_xlfn.NORM.S.INV($G$54)-SQRT($G$61)*$C809)/SQRT(1-$G$61),TRUE),(1-(1-RAND())^(1/$G$57))^(1/$I$57),0)</f>
        <v>0</v>
      </c>
      <c r="GH809" s="210">
        <f t="array" aca="1" ref="GH809" ca="1">IF(RAND()&lt;=_xlfn.NORM.S.DIST((_xlfn.NORM.S.INV($G$54)-SQRT($G$61)*$C809)/SQRT(1-$G$61),TRUE),(1-(1-RAND())^(1/$G$57))^(1/$I$57),0)</f>
        <v>0</v>
      </c>
      <c r="GI809" s="210">
        <f t="array" aca="1" ref="GI809" ca="1">IF(RAND()&lt;=_xlfn.NORM.S.DIST((_xlfn.NORM.S.INV($G$54)-SQRT($G$61)*$C809)/SQRT(1-$G$61),TRUE),(1-(1-RAND())^(1/$G$57))^(1/$I$57),0)</f>
        <v>0.88919709919031586</v>
      </c>
      <c r="GJ809" s="210">
        <f t="array" aca="1" ref="GJ809" ca="1">IF(RAND()&lt;=_xlfn.NORM.S.DIST((_xlfn.NORM.S.INV($G$54)-SQRT($G$61)*$C809)/SQRT(1-$G$61),TRUE),(1-(1-RAND())^(1/$G$57))^(1/$I$57),0)</f>
        <v>0</v>
      </c>
      <c r="GK809" s="210">
        <f t="array" aca="1" ref="GK809" ca="1">IF(RAND()&lt;=_xlfn.NORM.S.DIST((_xlfn.NORM.S.INV($G$54)-SQRT($G$61)*$C809)/SQRT(1-$G$61),TRUE),(1-(1-RAND())^(1/$G$57))^(1/$I$57),0)</f>
        <v>0</v>
      </c>
      <c r="GL809" s="210">
        <f t="array" aca="1" ref="GL809" ca="1">IF(RAND()&lt;=_xlfn.NORM.S.DIST((_xlfn.NORM.S.INV($G$54)-SQRT($G$61)*$C809)/SQRT(1-$G$61),TRUE),(1-(1-RAND())^(1/$G$57))^(1/$I$57),0)</f>
        <v>0</v>
      </c>
      <c r="GM809" s="210">
        <f t="array" aca="1" ref="GM809" ca="1">IF(RAND()&lt;=_xlfn.NORM.S.DIST((_xlfn.NORM.S.INV($G$54)-SQRT($G$61)*$C809)/SQRT(1-$G$61),TRUE),(1-(1-RAND())^(1/$G$57))^(1/$I$57),0)</f>
        <v>0</v>
      </c>
      <c r="GN809" s="210">
        <f t="array" aca="1" ref="GN809" ca="1">IF(RAND()&lt;=_xlfn.NORM.S.DIST((_xlfn.NORM.S.INV($G$54)-SQRT($G$61)*$C809)/SQRT(1-$G$61),TRUE),(1-(1-RAND())^(1/$G$57))^(1/$I$57),0)</f>
        <v>0</v>
      </c>
      <c r="GO809" s="210">
        <f t="array" aca="1" ref="GO809" ca="1">IF(RAND()&lt;=_xlfn.NORM.S.DIST((_xlfn.NORM.S.INV($G$54)-SQRT($G$61)*$C809)/SQRT(1-$G$61),TRUE),(1-(1-RAND())^(1/$G$57))^(1/$I$57),0)</f>
        <v>0</v>
      </c>
      <c r="GP809" s="210">
        <f t="array" aca="1" ref="GP809" ca="1">IF(RAND()&lt;=_xlfn.NORM.S.DIST((_xlfn.NORM.S.INV($G$54)-SQRT($G$61)*$C809)/SQRT(1-$G$61),TRUE),(1-(1-RAND())^(1/$G$57))^(1/$I$57),0)</f>
        <v>0</v>
      </c>
      <c r="GQ809" s="210">
        <f t="array" aca="1" ref="GQ809" ca="1">IF(RAND()&lt;=_xlfn.NORM.S.DIST((_xlfn.NORM.S.INV($G$54)-SQRT($G$61)*$C809)/SQRT(1-$G$61),TRUE),(1-(1-RAND())^(1/$G$57))^(1/$I$57),0)</f>
        <v>0</v>
      </c>
      <c r="GR809" s="210">
        <f t="array" aca="1" ref="GR809" ca="1">IF(RAND()&lt;=_xlfn.NORM.S.DIST((_xlfn.NORM.S.INV($G$54)-SQRT($G$61)*$C809)/SQRT(1-$G$61),TRUE),(1-(1-RAND())^(1/$G$57))^(1/$I$57),0)</f>
        <v>0.1876386063943607</v>
      </c>
      <c r="GS809" s="210">
        <f t="array" aca="1" ref="GS809" ca="1">IF(RAND()&lt;=_xlfn.NORM.S.DIST((_xlfn.NORM.S.INV($G$54)-SQRT($G$61)*$C809)/SQRT(1-$G$61),TRUE),(1-(1-RAND())^(1/$G$57))^(1/$I$57),0)</f>
        <v>0</v>
      </c>
      <c r="GT809" s="210">
        <f t="array" aca="1" ref="GT809" ca="1">IF(RAND()&lt;=_xlfn.NORM.S.DIST((_xlfn.NORM.S.INV($G$54)-SQRT($G$61)*$C809)/SQRT(1-$G$61),TRUE),(1-(1-RAND())^(1/$G$57))^(1/$I$57),0)</f>
        <v>0</v>
      </c>
      <c r="GU809" s="210">
        <f t="array" aca="1" ref="GU809" ca="1">IF(RAND()&lt;=_xlfn.NORM.S.DIST((_xlfn.NORM.S.INV($G$54)-SQRT($G$61)*$C809)/SQRT(1-$G$61),TRUE),(1-(1-RAND())^(1/$G$57))^(1/$I$57),0)</f>
        <v>0</v>
      </c>
      <c r="GV809" s="210">
        <f t="array" aca="1" ref="GV809" ca="1">IF(RAND()&lt;=_xlfn.NORM.S.DIST((_xlfn.NORM.S.INV($G$54)-SQRT($G$61)*$C809)/SQRT(1-$G$61),TRUE),(1-(1-RAND())^(1/$G$57))^(1/$I$57),0)</f>
        <v>0</v>
      </c>
      <c r="GW809" s="210">
        <f t="array" aca="1" ref="GW809" ca="1">IF(RAND()&lt;=_xlfn.NORM.S.DIST((_xlfn.NORM.S.INV($G$54)-SQRT($G$61)*$C809)/SQRT(1-$G$61),TRUE),(1-(1-RAND())^(1/$G$57))^(1/$I$57),0)</f>
        <v>0</v>
      </c>
      <c r="GX809" s="210">
        <f t="array" aca="1" ref="GX809" ca="1">IF(RAND()&lt;=_xlfn.NORM.S.DIST((_xlfn.NORM.S.INV($G$54)-SQRT($G$61)*$C809)/SQRT(1-$G$61),TRUE),(1-(1-RAND())^(1/$G$57))^(1/$I$57),0)</f>
        <v>0</v>
      </c>
      <c r="GY809" s="210">
        <f t="array" aca="1" ref="GY809" ca="1">IF(RAND()&lt;=_xlfn.NORM.S.DIST((_xlfn.NORM.S.INV($G$54)-SQRT($G$61)*$C809)/SQRT(1-$G$61),TRUE),(1-(1-RAND())^(1/$G$57))^(1/$I$57),0)</f>
        <v>0</v>
      </c>
      <c r="GZ809" s="210">
        <f t="array" aca="1" ref="GZ809" ca="1">IF(RAND()&lt;=_xlfn.NORM.S.DIST((_xlfn.NORM.S.INV($G$54)-SQRT($G$61)*$C809)/SQRT(1-$G$61),TRUE),(1-(1-RAND())^(1/$G$57))^(1/$I$57),0)</f>
        <v>0</v>
      </c>
      <c r="HA809" s="210">
        <f t="array" aca="1" ref="HA809" ca="1">IF(RAND()&lt;=_xlfn.NORM.S.DIST((_xlfn.NORM.S.INV($G$54)-SQRT($G$61)*$C809)/SQRT(1-$G$61),TRUE),(1-(1-RAND())^(1/$G$57))^(1/$I$57),0)</f>
        <v>0</v>
      </c>
      <c r="HB809" s="210">
        <f t="array" aca="1" ref="HB809" ca="1">IF(RAND()&lt;=_xlfn.NORM.S.DIST((_xlfn.NORM.S.INV($G$54)-SQRT($G$61)*$C809)/SQRT(1-$G$61),TRUE),(1-(1-RAND())^(1/$G$57))^(1/$I$57),0)</f>
        <v>0</v>
      </c>
      <c r="HC809" s="210">
        <f t="array" aca="1" ref="HC809" ca="1">IF(RAND()&lt;=_xlfn.NORM.S.DIST((_xlfn.NORM.S.INV($G$54)-SQRT($G$61)*$C809)/SQRT(1-$G$61),TRUE),(1-(1-RAND())^(1/$G$57))^(1/$I$57),0)</f>
        <v>0</v>
      </c>
      <c r="HD809" s="210">
        <f t="array" aca="1" ref="HD809" ca="1">IF(RAND()&lt;=_xlfn.NORM.S.DIST((_xlfn.NORM.S.INV($G$54)-SQRT($G$61)*$C809)/SQRT(1-$G$61),TRUE),(1-(1-RAND())^(1/$G$57))^(1/$I$57),0)</f>
        <v>0</v>
      </c>
      <c r="HE809" s="210">
        <f t="array" aca="1" ref="HE809" ca="1">IF(RAND()&lt;=_xlfn.NORM.S.DIST((_xlfn.NORM.S.INV($G$54)-SQRT($G$61)*$C809)/SQRT(1-$G$61),TRUE),(1-(1-RAND())^(1/$G$57))^(1/$I$57),0)</f>
        <v>0</v>
      </c>
      <c r="HF809" s="210">
        <f t="array" aca="1" ref="HF809" ca="1">IF(RAND()&lt;=_xlfn.NORM.S.DIST((_xlfn.NORM.S.INV($G$54)-SQRT($G$61)*$C809)/SQRT(1-$G$61),TRUE),(1-(1-RAND())^(1/$G$57))^(1/$I$57),0)</f>
        <v>0</v>
      </c>
      <c r="HG809" s="210">
        <f t="array" aca="1" ref="HG809" ca="1">IF(RAND()&lt;=_xlfn.NORM.S.DIST((_xlfn.NORM.S.INV($G$54)-SQRT($G$61)*$C809)/SQRT(1-$G$61),TRUE),(1-(1-RAND())^(1/$G$57))^(1/$I$57),0)</f>
        <v>0</v>
      </c>
      <c r="HH809" s="210">
        <f t="array" aca="1" ref="HH809" ca="1">IF(RAND()&lt;=_xlfn.NORM.S.DIST((_xlfn.NORM.S.INV($G$54)-SQRT($G$61)*$C809)/SQRT(1-$G$61),TRUE),(1-(1-RAND())^(1/$G$57))^(1/$I$57),0)</f>
        <v>0</v>
      </c>
      <c r="HI809" s="210">
        <f t="array" aca="1" ref="HI809" ca="1">IF(RAND()&lt;=_xlfn.NORM.S.DIST((_xlfn.NORM.S.INV($G$54)-SQRT($G$61)*$C809)/SQRT(1-$G$61),TRUE),(1-(1-RAND())^(1/$G$57))^(1/$I$57),0)</f>
        <v>0</v>
      </c>
      <c r="HJ809" s="210">
        <f t="array" aca="1" ref="HJ809" ca="1">IF(RAND()&lt;=_xlfn.NORM.S.DIST((_xlfn.NORM.S.INV($G$54)-SQRT($G$61)*$C809)/SQRT(1-$G$61),TRUE),(1-(1-RAND())^(1/$G$57))^(1/$I$57),0)</f>
        <v>0</v>
      </c>
      <c r="HK809" s="210">
        <f t="array" aca="1" ref="HK809" ca="1">IF(RAND()&lt;=_xlfn.NORM.S.DIST((_xlfn.NORM.S.INV($G$54)-SQRT($G$61)*$C809)/SQRT(1-$G$61),TRUE),(1-(1-RAND())^(1/$G$57))^(1/$I$57),0)</f>
        <v>0</v>
      </c>
      <c r="HL809" s="210">
        <f t="array" aca="1" ref="HL809" ca="1">IF(RAND()&lt;=_xlfn.NORM.S.DIST((_xlfn.NORM.S.INV($G$54)-SQRT($G$61)*$C809)/SQRT(1-$G$61),TRUE),(1-(1-RAND())^(1/$G$57))^(1/$I$57),0)</f>
        <v>0</v>
      </c>
      <c r="HM809" s="210">
        <f t="array" aca="1" ref="HM809" ca="1">IF(RAND()&lt;=_xlfn.NORM.S.DIST((_xlfn.NORM.S.INV($G$54)-SQRT($G$61)*$C809)/SQRT(1-$G$61),TRUE),(1-(1-RAND())^(1/$G$57))^(1/$I$57),0)</f>
        <v>0</v>
      </c>
      <c r="HN809" s="210">
        <f t="array" aca="1" ref="HN809" ca="1">IF(RAND()&lt;=_xlfn.NORM.S.DIST((_xlfn.NORM.S.INV($G$54)-SQRT($G$61)*$C809)/SQRT(1-$G$61),TRUE),(1-(1-RAND())^(1/$G$57))^(1/$I$57),0)</f>
        <v>0</v>
      </c>
      <c r="HO809" s="210">
        <f t="array" aca="1" ref="HO809" ca="1">IF(RAND()&lt;=_xlfn.NORM.S.DIST((_xlfn.NORM.S.INV($G$54)-SQRT($G$61)*$C809)/SQRT(1-$G$61),TRUE),(1-(1-RAND())^(1/$G$57))^(1/$I$57),0)</f>
        <v>0</v>
      </c>
      <c r="HP809" s="210">
        <f t="array" aca="1" ref="HP809" ca="1">IF(RAND()&lt;=_xlfn.NORM.S.DIST((_xlfn.NORM.S.INV($G$54)-SQRT($G$61)*$C809)/SQRT(1-$G$61),TRUE),(1-(1-RAND())^(1/$G$57))^(1/$I$57),0)</f>
        <v>0</v>
      </c>
      <c r="HQ809" s="210">
        <f t="array" aca="1" ref="HQ809" ca="1">IF(RAND()&lt;=_xlfn.NORM.S.DIST((_xlfn.NORM.S.INV($G$54)-SQRT($G$61)*$C809)/SQRT(1-$G$61),TRUE),(1-(1-RAND())^(1/$G$57))^(1/$I$57),0)</f>
        <v>0</v>
      </c>
      <c r="HR809" s="210">
        <f t="array" aca="1" ref="HR809" ca="1">IF(RAND()&lt;=_xlfn.NORM.S.DIST((_xlfn.NORM.S.INV($G$54)-SQRT($G$61)*$C809)/SQRT(1-$G$61),TRUE),(1-(1-RAND())^(1/$G$57))^(1/$I$57),0)</f>
        <v>0</v>
      </c>
      <c r="HS809" s="210">
        <f t="array" aca="1" ref="HS809" ca="1">IF(RAND()&lt;=_xlfn.NORM.S.DIST((_xlfn.NORM.S.INV($G$54)-SQRT($G$61)*$C809)/SQRT(1-$G$61),TRUE),(1-(1-RAND())^(1/$G$57))^(1/$I$57),0)</f>
        <v>0</v>
      </c>
      <c r="HT809" s="210">
        <f t="array" aca="1" ref="HT809" ca="1">IF(RAND()&lt;=_xlfn.NORM.S.DIST((_xlfn.NORM.S.INV($G$54)-SQRT($G$61)*$C809)/SQRT(1-$G$61),TRUE),(1-(1-RAND())^(1/$G$57))^(1/$I$57),0)</f>
        <v>0</v>
      </c>
      <c r="HU809" s="210">
        <f t="array" aca="1" ref="HU809" ca="1">IF(RAND()&lt;=_xlfn.NORM.S.DIST((_xlfn.NORM.S.INV($G$54)-SQRT($G$61)*$C809)/SQRT(1-$G$61),TRUE),(1-(1-RAND())^(1/$G$57))^(1/$I$57),0)</f>
        <v>0</v>
      </c>
      <c r="HV809" s="210">
        <f t="array" aca="1" ref="HV809" ca="1">IF(RAND()&lt;=_xlfn.NORM.S.DIST((_xlfn.NORM.S.INV($G$54)-SQRT($G$61)*$C809)/SQRT(1-$G$61),TRUE),(1-(1-RAND())^(1/$G$57))^(1/$I$57),0)</f>
        <v>0</v>
      </c>
      <c r="HW809" s="210">
        <f t="array" aca="1" ref="HW809" ca="1">IF(RAND()&lt;=_xlfn.NORM.S.DIST((_xlfn.NORM.S.INV($G$54)-SQRT($G$61)*$C809)/SQRT(1-$G$61),TRUE),(1-(1-RAND())^(1/$G$57))^(1/$I$57),0)</f>
        <v>0</v>
      </c>
      <c r="HX809" s="210">
        <f t="shared" ca="1" si="188"/>
        <v>2</v>
      </c>
      <c r="HY809" s="210">
        <f t="shared" ca="1" si="189"/>
        <v>1.0768357055846765</v>
      </c>
      <c r="HZ809" s="210">
        <f t="array" aca="1" ref="HZ809" ca="1">IF(RAND()&lt;=_xlfn.NORM.S.DIST((_xlfn.NORM.S.INV($H$54)-SQRT($H$61)*$C809)/SQRT(1-$H$61),TRUE),(1-(1-RAND())^(1/$G$57))^(1/$I$57),0)</f>
        <v>0</v>
      </c>
      <c r="IA809" s="210">
        <f t="array" aca="1" ref="IA809" ca="1">IF(RAND()&lt;=_xlfn.NORM.S.DIST((_xlfn.NORM.S.INV($H$54)-SQRT($H$61)*$C809)/SQRT(1-$H$61),TRUE),(1-(1-RAND())^(1/$G$57))^(1/$I$57),0)</f>
        <v>0</v>
      </c>
      <c r="IB809" s="210">
        <f t="array" aca="1" ref="IB809" ca="1">IF(RAND()&lt;=_xlfn.NORM.S.DIST((_xlfn.NORM.S.INV($H$54)-SQRT($H$61)*$C809)/SQRT(1-$H$61),TRUE),(1-(1-RAND())^(1/$G$57))^(1/$I$57),0)</f>
        <v>0</v>
      </c>
      <c r="IC809" s="210">
        <f t="array" aca="1" ref="IC809" ca="1">IF(RAND()&lt;=_xlfn.NORM.S.DIST((_xlfn.NORM.S.INV($H$54)-SQRT($H$61)*$C809)/SQRT(1-$H$61),TRUE),(1-(1-RAND())^(1/$G$57))^(1/$I$57),0)</f>
        <v>0</v>
      </c>
      <c r="ID809" s="210">
        <f t="array" aca="1" ref="ID809" ca="1">IF(RAND()&lt;=_xlfn.NORM.S.DIST((_xlfn.NORM.S.INV($H$54)-SQRT($H$61)*$C809)/SQRT(1-$H$61),TRUE),(1-(1-RAND())^(1/$G$57))^(1/$I$57),0)</f>
        <v>0</v>
      </c>
      <c r="IE809" s="210">
        <f t="array" aca="1" ref="IE809" ca="1">IF(RAND()&lt;=_xlfn.NORM.S.DIST((_xlfn.NORM.S.INV($H$54)-SQRT($H$61)*$C809)/SQRT(1-$H$61),TRUE),(1-(1-RAND())^(1/$G$57))^(1/$I$57),0)</f>
        <v>0</v>
      </c>
      <c r="IF809" s="210">
        <f t="array" aca="1" ref="IF809" ca="1">IF(RAND()&lt;=_xlfn.NORM.S.DIST((_xlfn.NORM.S.INV($H$54)-SQRT($H$61)*$C809)/SQRT(1-$H$61),TRUE),(1-(1-RAND())^(1/$G$57))^(1/$I$57),0)</f>
        <v>0.91284234567505662</v>
      </c>
      <c r="IG809" s="210">
        <f t="array" aca="1" ref="IG809" ca="1">IF(RAND()&lt;=_xlfn.NORM.S.DIST((_xlfn.NORM.S.INV($H$54)-SQRT($H$61)*$C809)/SQRT(1-$H$61),TRUE),(1-(1-RAND())^(1/$G$57))^(1/$I$57),0)</f>
        <v>0</v>
      </c>
      <c r="IH809" s="210">
        <f t="array" aca="1" ref="IH809" ca="1">IF(RAND()&lt;=_xlfn.NORM.S.DIST((_xlfn.NORM.S.INV($H$54)-SQRT($H$61)*$C809)/SQRT(1-$H$61),TRUE),(1-(1-RAND())^(1/$G$57))^(1/$I$57),0)</f>
        <v>0</v>
      </c>
      <c r="II809" s="210">
        <f t="array" aca="1" ref="II809" ca="1">IF(RAND()&lt;=_xlfn.NORM.S.DIST((_xlfn.NORM.S.INV($H$54)-SQRT($H$61)*$C809)/SQRT(1-$H$61),TRUE),(1-(1-RAND())^(1/$G$57))^(1/$I$57),0)</f>
        <v>0</v>
      </c>
      <c r="IJ809" s="210">
        <f t="array" aca="1" ref="IJ809" ca="1">IF(RAND()&lt;=_xlfn.NORM.S.DIST((_xlfn.NORM.S.INV($H$54)-SQRT($H$61)*$C809)/SQRT(1-$H$61),TRUE),(1-(1-RAND())^(1/$G$57))^(1/$I$57),0)</f>
        <v>0.31435649092929097</v>
      </c>
      <c r="IK809" s="210">
        <f t="array" aca="1" ref="IK809" ca="1">IF(RAND()&lt;=_xlfn.NORM.S.DIST((_xlfn.NORM.S.INV($H$54)-SQRT($H$61)*$C809)/SQRT(1-$H$61),TRUE),(1-(1-RAND())^(1/$G$57))^(1/$I$57),0)</f>
        <v>0</v>
      </c>
      <c r="IL809" s="210">
        <f t="array" aca="1" ref="IL809" ca="1">IF(RAND()&lt;=_xlfn.NORM.S.DIST((_xlfn.NORM.S.INV($H$54)-SQRT($H$61)*$C809)/SQRT(1-$H$61),TRUE),(1-(1-RAND())^(1/$G$57))^(1/$I$57),0)</f>
        <v>0.30957303837564437</v>
      </c>
      <c r="IM809" s="210">
        <f t="array" aca="1" ref="IM809" ca="1">IF(RAND()&lt;=_xlfn.NORM.S.DIST((_xlfn.NORM.S.INV($H$54)-SQRT($H$61)*$C809)/SQRT(1-$H$61),TRUE),(1-(1-RAND())^(1/$G$57))^(1/$I$57),0)</f>
        <v>0</v>
      </c>
      <c r="IN809" s="210">
        <f t="array" aca="1" ref="IN809" ca="1">IF(RAND()&lt;=_xlfn.NORM.S.DIST((_xlfn.NORM.S.INV($H$54)-SQRT($H$61)*$C809)/SQRT(1-$H$61),TRUE),(1-(1-RAND())^(1/$G$57))^(1/$I$57),0)</f>
        <v>0</v>
      </c>
      <c r="IO809" s="210">
        <f t="array" aca="1" ref="IO809" ca="1">IF(RAND()&lt;=_xlfn.NORM.S.DIST((_xlfn.NORM.S.INV($H$54)-SQRT($H$61)*$C809)/SQRT(1-$H$61),TRUE),(1-(1-RAND())^(1/$G$57))^(1/$I$57),0)</f>
        <v>0</v>
      </c>
      <c r="IP809" s="210">
        <f t="array" aca="1" ref="IP809" ca="1">IF(RAND()&lt;=_xlfn.NORM.S.DIST((_xlfn.NORM.S.INV($H$54)-SQRT($H$61)*$C809)/SQRT(1-$H$61),TRUE),(1-(1-RAND())^(1/$G$57))^(1/$I$57),0)</f>
        <v>0</v>
      </c>
      <c r="IQ809" s="210">
        <f t="array" aca="1" ref="IQ809" ca="1">IF(RAND()&lt;=_xlfn.NORM.S.DIST((_xlfn.NORM.S.INV($H$54)-SQRT($H$61)*$C809)/SQRT(1-$H$61),TRUE),(1-(1-RAND())^(1/$G$57))^(1/$I$57),0)</f>
        <v>0</v>
      </c>
      <c r="IR809" s="210">
        <f t="array" aca="1" ref="IR809" ca="1">IF(RAND()&lt;=_xlfn.NORM.S.DIST((_xlfn.NORM.S.INV($H$54)-SQRT($H$61)*$C809)/SQRT(1-$H$61),TRUE),(1-(1-RAND())^(1/$G$57))^(1/$I$57),0)</f>
        <v>0.60650180107615925</v>
      </c>
      <c r="IS809" s="210">
        <f t="array" aca="1" ref="IS809" ca="1">IF(RAND()&lt;=_xlfn.NORM.S.DIST((_xlfn.NORM.S.INV($H$54)-SQRT($H$61)*$C809)/SQRT(1-$H$61),TRUE),(1-(1-RAND())^(1/$G$57))^(1/$I$57),0)</f>
        <v>0</v>
      </c>
      <c r="IT809" s="210">
        <f t="array" aca="1" ref="IT809" ca="1">IF(RAND()&lt;=_xlfn.NORM.S.DIST((_xlfn.NORM.S.INV($H$54)-SQRT($H$61)*$C809)/SQRT(1-$H$61),TRUE),(1-(1-RAND())^(1/$G$57))^(1/$I$57),0)</f>
        <v>0</v>
      </c>
      <c r="IU809" s="210">
        <f t="array" aca="1" ref="IU809" ca="1">IF(RAND()&lt;=_xlfn.NORM.S.DIST((_xlfn.NORM.S.INV($H$54)-SQRT($H$61)*$C809)/SQRT(1-$H$61),TRUE),(1-(1-RAND())^(1/$G$57))^(1/$I$57),0)</f>
        <v>0</v>
      </c>
      <c r="IV809" s="210">
        <f t="array" aca="1" ref="IV809" ca="1">IF(RAND()&lt;=_xlfn.NORM.S.DIST((_xlfn.NORM.S.INV($H$54)-SQRT($H$61)*$C809)/SQRT(1-$H$61),TRUE),(1-(1-RAND())^(1/$G$57))^(1/$I$57),0)</f>
        <v>0</v>
      </c>
      <c r="IW809" s="210">
        <f t="array" aca="1" ref="IW809" ca="1">IF(RAND()&lt;=_xlfn.NORM.S.DIST((_xlfn.NORM.S.INV($H$54)-SQRT($H$61)*$C809)/SQRT(1-$H$61),TRUE),(1-(1-RAND())^(1/$G$57))^(1/$I$57),0)</f>
        <v>0</v>
      </c>
      <c r="IX809" s="210">
        <f t="array" aca="1" ref="IX809" ca="1">IF(RAND()&lt;=_xlfn.NORM.S.DIST((_xlfn.NORM.S.INV($H$54)-SQRT($H$61)*$C809)/SQRT(1-$H$61),TRUE),(1-(1-RAND())^(1/$G$57))^(1/$I$57),0)</f>
        <v>0</v>
      </c>
      <c r="IY809" s="210">
        <f t="array" aca="1" ref="IY809" ca="1">IF(RAND()&lt;=_xlfn.NORM.S.DIST((_xlfn.NORM.S.INV($H$54)-SQRT($H$61)*$C809)/SQRT(1-$H$61),TRUE),(1-(1-RAND())^(1/$G$57))^(1/$I$57),0)</f>
        <v>0</v>
      </c>
      <c r="IZ809" s="210">
        <f t="array" aca="1" ref="IZ809" ca="1">IF(RAND()&lt;=_xlfn.NORM.S.DIST((_xlfn.NORM.S.INV($H$54)-SQRT($H$61)*$C809)/SQRT(1-$H$61),TRUE),(1-(1-RAND())^(1/$G$57))^(1/$I$57),0)</f>
        <v>0</v>
      </c>
      <c r="JA809" s="210">
        <f t="array" aca="1" ref="JA809" ca="1">IF(RAND()&lt;=_xlfn.NORM.S.DIST((_xlfn.NORM.S.INV($H$54)-SQRT($H$61)*$C809)/SQRT(1-$H$61),TRUE),(1-(1-RAND())^(1/$G$57))^(1/$I$57),0)</f>
        <v>0</v>
      </c>
      <c r="JB809" s="210">
        <f t="array" aca="1" ref="JB809" ca="1">IF(RAND()&lt;=_xlfn.NORM.S.DIST((_xlfn.NORM.S.INV($H$54)-SQRT($H$61)*$C809)/SQRT(1-$H$61),TRUE),(1-(1-RAND())^(1/$G$57))^(1/$I$57),0)</f>
        <v>0</v>
      </c>
      <c r="JC809" s="210">
        <f t="array" aca="1" ref="JC809" ca="1">IF(RAND()&lt;=_xlfn.NORM.S.DIST((_xlfn.NORM.S.INV($H$54)-SQRT($H$61)*$C809)/SQRT(1-$H$61),TRUE),(1-(1-RAND())^(1/$G$57))^(1/$I$57),0)</f>
        <v>0</v>
      </c>
      <c r="JD809" s="210">
        <f t="array" aca="1" ref="JD809" ca="1">IF(RAND()&lt;=_xlfn.NORM.S.DIST((_xlfn.NORM.S.INV($H$54)-SQRT($H$61)*$C809)/SQRT(1-$H$61),TRUE),(1-(1-RAND())^(1/$G$57))^(1/$I$57),0)</f>
        <v>0</v>
      </c>
      <c r="JE809" s="210">
        <f t="array" aca="1" ref="JE809" ca="1">IF(RAND()&lt;=_xlfn.NORM.S.DIST((_xlfn.NORM.S.INV($H$54)-SQRT($H$61)*$C809)/SQRT(1-$H$61),TRUE),(1-(1-RAND())^(1/$G$57))^(1/$I$57),0)</f>
        <v>0</v>
      </c>
      <c r="JF809" s="210">
        <f t="array" aca="1" ref="JF809" ca="1">IF(RAND()&lt;=_xlfn.NORM.S.DIST((_xlfn.NORM.S.INV($H$54)-SQRT($H$61)*$C809)/SQRT(1-$H$61),TRUE),(1-(1-RAND())^(1/$G$57))^(1/$I$57),0)</f>
        <v>0</v>
      </c>
      <c r="JG809" s="210">
        <f t="array" aca="1" ref="JG809" ca="1">IF(RAND()&lt;=_xlfn.NORM.S.DIST((_xlfn.NORM.S.INV($H$54)-SQRT($H$61)*$C809)/SQRT(1-$H$61),TRUE),(1-(1-RAND())^(1/$G$57))^(1/$I$57),0)</f>
        <v>5.901986173654173E-2</v>
      </c>
      <c r="JH809" s="210">
        <f t="array" aca="1" ref="JH809" ca="1">IF(RAND()&lt;=_xlfn.NORM.S.DIST((_xlfn.NORM.S.INV($H$54)-SQRT($H$61)*$C809)/SQRT(1-$H$61),TRUE),(1-(1-RAND())^(1/$G$57))^(1/$I$57),0)</f>
        <v>0</v>
      </c>
      <c r="JI809" s="210">
        <f t="array" aca="1" ref="JI809" ca="1">IF(RAND()&lt;=_xlfn.NORM.S.DIST((_xlfn.NORM.S.INV($H$54)-SQRT($H$61)*$C809)/SQRT(1-$H$61),TRUE),(1-(1-RAND())^(1/$G$57))^(1/$I$57),0)</f>
        <v>0</v>
      </c>
      <c r="JJ809" s="210">
        <f t="array" aca="1" ref="JJ809" ca="1">IF(RAND()&lt;=_xlfn.NORM.S.DIST((_xlfn.NORM.S.INV($H$54)-SQRT($H$61)*$C809)/SQRT(1-$H$61),TRUE),(1-(1-RAND())^(1/$G$57))^(1/$I$57),0)</f>
        <v>0.77990514270655276</v>
      </c>
      <c r="JK809" s="210">
        <f t="array" aca="1" ref="JK809" ca="1">IF(RAND()&lt;=_xlfn.NORM.S.DIST((_xlfn.NORM.S.INV($H$54)-SQRT($H$61)*$C809)/SQRT(1-$H$61),TRUE),(1-(1-RAND())^(1/$G$57))^(1/$I$57),0)</f>
        <v>0.46401978752284856</v>
      </c>
      <c r="JL809" s="210">
        <f t="array" aca="1" ref="JL809" ca="1">IF(RAND()&lt;=_xlfn.NORM.S.DIST((_xlfn.NORM.S.INV($H$54)-SQRT($H$61)*$C809)/SQRT(1-$H$61),TRUE),(1-(1-RAND())^(1/$G$57))^(1/$I$57),0)</f>
        <v>0</v>
      </c>
      <c r="JM809" s="210">
        <f t="array" aca="1" ref="JM809" ca="1">IF(RAND()&lt;=_xlfn.NORM.S.DIST((_xlfn.NORM.S.INV($H$54)-SQRT($H$61)*$C809)/SQRT(1-$H$61),TRUE),(1-(1-RAND())^(1/$G$57))^(1/$I$57),0)</f>
        <v>0</v>
      </c>
      <c r="JN809" s="210">
        <f t="shared" ca="1" si="190"/>
        <v>7</v>
      </c>
      <c r="JO809" s="210">
        <f t="shared" ca="1" si="191"/>
        <v>3.4462184680220944</v>
      </c>
      <c r="JP809" s="210">
        <f t="array" aca="1" ref="JP809" ca="1">IF(RAND()&lt;=_xlfn.NORM.S.DIST((_xlfn.NORM.S.INV($I$54)-SQRT($I$61)*$C809)/SQRT(1-$I$61),TRUE),(1-(1-RAND())^(1/$G$57))^(1/$I$57),0)</f>
        <v>0</v>
      </c>
      <c r="JQ809" s="210">
        <f t="array" aca="1" ref="JQ809" ca="1">IF(RAND()&lt;=_xlfn.NORM.S.DIST((_xlfn.NORM.S.INV($I$54)-SQRT($I$61)*$C809)/SQRT(1-$I$61),TRUE),(1-(1-RAND())^(1/$G$57))^(1/$I$57),0)</f>
        <v>0.97996519243454827</v>
      </c>
      <c r="JR809" s="210">
        <f t="array" aca="1" ref="JR809" ca="1">IF(RAND()&lt;=_xlfn.NORM.S.DIST((_xlfn.NORM.S.INV($I$54)-SQRT($I$61)*$C809)/SQRT(1-$I$61),TRUE),(1-(1-RAND())^(1/$G$57))^(1/$I$57),0)</f>
        <v>0.98389933591891288</v>
      </c>
      <c r="JS809" s="210">
        <f t="array" aca="1" ref="JS809" ca="1">IF(RAND()&lt;=_xlfn.NORM.S.DIST((_xlfn.NORM.S.INV($I$54)-SQRT($I$61)*$C809)/SQRT(1-$I$61),TRUE),(1-(1-RAND())^(1/$G$57))^(1/$I$57),0)</f>
        <v>0</v>
      </c>
      <c r="JT809" s="210">
        <f t="array" aca="1" ref="JT809" ca="1">IF(RAND()&lt;=_xlfn.NORM.S.DIST((_xlfn.NORM.S.INV($I$54)-SQRT($I$61)*$C809)/SQRT(1-$I$61),TRUE),(1-(1-RAND())^(1/$G$57))^(1/$I$57),0)</f>
        <v>0</v>
      </c>
      <c r="JU809" s="210">
        <f t="array" aca="1" ref="JU809" ca="1">IF(RAND()&lt;=_xlfn.NORM.S.DIST((_xlfn.NORM.S.INV($I$54)-SQRT($I$61)*$C809)/SQRT(1-$I$61),TRUE),(1-(1-RAND())^(1/$G$57))^(1/$I$57),0)</f>
        <v>0</v>
      </c>
      <c r="JV809" s="210">
        <f t="array" aca="1" ref="JV809" ca="1">IF(RAND()&lt;=_xlfn.NORM.S.DIST((_xlfn.NORM.S.INV($I$54)-SQRT($I$61)*$C809)/SQRT(1-$I$61),TRUE),(1-(1-RAND())^(1/$G$57))^(1/$I$57),0)</f>
        <v>0</v>
      </c>
      <c r="JW809" s="210">
        <f t="array" aca="1" ref="JW809" ca="1">IF(RAND()&lt;=_xlfn.NORM.S.DIST((_xlfn.NORM.S.INV($I$54)-SQRT($I$61)*$C809)/SQRT(1-$I$61),TRUE),(1-(1-RAND())^(1/$G$57))^(1/$I$57),0)</f>
        <v>0.38385731112707172</v>
      </c>
      <c r="JX809" s="210">
        <f t="array" aca="1" ref="JX809" ca="1">IF(RAND()&lt;=_xlfn.NORM.S.DIST((_xlfn.NORM.S.INV($I$54)-SQRT($I$61)*$C809)/SQRT(1-$I$61),TRUE),(1-(1-RAND())^(1/$G$57))^(1/$I$57),0)</f>
        <v>0.85244853853149383</v>
      </c>
      <c r="JY809" s="210">
        <f t="array" aca="1" ref="JY809" ca="1">IF(RAND()&lt;=_xlfn.NORM.S.DIST((_xlfn.NORM.S.INV($I$54)-SQRT($I$61)*$C809)/SQRT(1-$I$61),TRUE),(1-(1-RAND())^(1/$G$57))^(1/$I$57),0)</f>
        <v>0</v>
      </c>
      <c r="JZ809" s="210">
        <f t="array" aca="1" ref="JZ809" ca="1">IF(RAND()&lt;=_xlfn.NORM.S.DIST((_xlfn.NORM.S.INV($I$54)-SQRT($I$61)*$C809)/SQRT(1-$I$61),TRUE),(1-(1-RAND())^(1/$G$57))^(1/$I$57),0)</f>
        <v>0.12725379606337203</v>
      </c>
      <c r="KA809" s="210">
        <f t="array" aca="1" ref="KA809" ca="1">IF(RAND()&lt;=_xlfn.NORM.S.DIST((_xlfn.NORM.S.INV($I$54)-SQRT($I$61)*$C809)/SQRT(1-$I$61),TRUE),(1-(1-RAND())^(1/$G$57))^(1/$I$57),0)</f>
        <v>0</v>
      </c>
      <c r="KB809" s="210">
        <f t="array" aca="1" ref="KB809" ca="1">IF(RAND()&lt;=_xlfn.NORM.S.DIST((_xlfn.NORM.S.INV($I$54)-SQRT($I$61)*$C809)/SQRT(1-$I$61),TRUE),(1-(1-RAND())^(1/$G$57))^(1/$I$57),0)</f>
        <v>0</v>
      </c>
      <c r="KC809" s="210">
        <f t="array" aca="1" ref="KC809" ca="1">IF(RAND()&lt;=_xlfn.NORM.S.DIST((_xlfn.NORM.S.INV($I$54)-SQRT($I$61)*$C809)/SQRT(1-$I$61),TRUE),(1-(1-RAND())^(1/$G$57))^(1/$I$57),0)</f>
        <v>0.98007328940250626</v>
      </c>
      <c r="KD809" s="210">
        <f t="array" aca="1" ref="KD809" ca="1">IF(RAND()&lt;=_xlfn.NORM.S.DIST((_xlfn.NORM.S.INV($I$54)-SQRT($I$61)*$C809)/SQRT(1-$I$61),TRUE),(1-(1-RAND())^(1/$G$57))^(1/$I$57),0)</f>
        <v>0</v>
      </c>
      <c r="KE809" s="210">
        <f t="array" aca="1" ref="KE809" ca="1">IF(RAND()&lt;=_xlfn.NORM.S.DIST((_xlfn.NORM.S.INV($I$54)-SQRT($I$61)*$C809)/SQRT(1-$I$61),TRUE),(1-(1-RAND())^(1/$G$57))^(1/$I$57),0)</f>
        <v>0</v>
      </c>
      <c r="KF809" s="210">
        <f t="array" aca="1" ref="KF809" ca="1">IF(RAND()&lt;=_xlfn.NORM.S.DIST((_xlfn.NORM.S.INV($I$54)-SQRT($I$61)*$C809)/SQRT(1-$I$61),TRUE),(1-(1-RAND())^(1/$G$57))^(1/$I$57),0)</f>
        <v>0</v>
      </c>
      <c r="KG809" s="210">
        <f t="array" aca="1" ref="KG809" ca="1">IF(RAND()&lt;=_xlfn.NORM.S.DIST((_xlfn.NORM.S.INV($I$54)-SQRT($I$61)*$C809)/SQRT(1-$I$61),TRUE),(1-(1-RAND())^(1/$G$57))^(1/$I$57),0)</f>
        <v>0</v>
      </c>
      <c r="KH809" s="210">
        <f t="array" aca="1" ref="KH809" ca="1">IF(RAND()&lt;=_xlfn.NORM.S.DIST((_xlfn.NORM.S.INV($I$54)-SQRT($I$61)*$C809)/SQRT(1-$I$61),TRUE),(1-(1-RAND())^(1/$G$57))^(1/$I$57),0)</f>
        <v>0</v>
      </c>
      <c r="KI809" s="210">
        <f t="array" aca="1" ref="KI809" ca="1">IF(RAND()&lt;=_xlfn.NORM.S.DIST((_xlfn.NORM.S.INV($I$54)-SQRT($I$61)*$C809)/SQRT(1-$I$61),TRUE),(1-(1-RAND())^(1/$G$57))^(1/$I$57),0)</f>
        <v>0</v>
      </c>
      <c r="KJ809" s="210">
        <f t="array" aca="1" ref="KJ809" ca="1">IF(RAND()&lt;=_xlfn.NORM.S.DIST((_xlfn.NORM.S.INV($I$54)-SQRT($I$61)*$C809)/SQRT(1-$I$61),TRUE),(1-(1-RAND())^(1/$G$57))^(1/$I$57),0)</f>
        <v>0</v>
      </c>
      <c r="KK809" s="210">
        <f t="array" aca="1" ref="KK809" ca="1">IF(RAND()&lt;=_xlfn.NORM.S.DIST((_xlfn.NORM.S.INV($I$54)-SQRT($I$61)*$C809)/SQRT(1-$I$61),TRUE),(1-(1-RAND())^(1/$G$57))^(1/$I$57),0)</f>
        <v>0.99998816502781063</v>
      </c>
      <c r="KL809" s="210">
        <f t="array" aca="1" ref="KL809" ca="1">IF(RAND()&lt;=_xlfn.NORM.S.DIST((_xlfn.NORM.S.INV($I$54)-SQRT($I$61)*$C809)/SQRT(1-$I$61),TRUE),(1-(1-RAND())^(1/$G$57))^(1/$I$57),0)</f>
        <v>0</v>
      </c>
      <c r="KM809" s="210">
        <f t="array" aca="1" ref="KM809" ca="1">IF(RAND()&lt;=_xlfn.NORM.S.DIST((_xlfn.NORM.S.INV($I$54)-SQRT($I$61)*$C809)/SQRT(1-$I$61),TRUE),(1-(1-RAND())^(1/$G$57))^(1/$I$57),0)</f>
        <v>0</v>
      </c>
      <c r="KN809" s="210">
        <f t="array" aca="1" ref="KN809" ca="1">IF(RAND()&lt;=_xlfn.NORM.S.DIST((_xlfn.NORM.S.INV($I$54)-SQRT($I$61)*$C809)/SQRT(1-$I$61),TRUE),(1-(1-RAND())^(1/$G$57))^(1/$I$57),0)</f>
        <v>0</v>
      </c>
      <c r="KO809" s="210">
        <f t="array" aca="1" ref="KO809" ca="1">IF(RAND()&lt;=_xlfn.NORM.S.DIST((_xlfn.NORM.S.INV($I$54)-SQRT($I$61)*$C809)/SQRT(1-$I$61),TRUE),(1-(1-RAND())^(1/$G$57))^(1/$I$57),0)</f>
        <v>0</v>
      </c>
      <c r="KP809" s="210">
        <f t="array" aca="1" ref="KP809" ca="1">IF(RAND()&lt;=_xlfn.NORM.S.DIST((_xlfn.NORM.S.INV($I$54)-SQRT($I$61)*$C809)/SQRT(1-$I$61),TRUE),(1-(1-RAND())^(1/$G$57))^(1/$I$57),0)</f>
        <v>0.99963666778022975</v>
      </c>
      <c r="KQ809" s="210">
        <f t="array" aca="1" ref="KQ809" ca="1">IF(RAND()&lt;=_xlfn.NORM.S.DIST((_xlfn.NORM.S.INV($I$54)-SQRT($I$61)*$C809)/SQRT(1-$I$61),TRUE),(1-(1-RAND())^(1/$G$57))^(1/$I$57),0)</f>
        <v>0</v>
      </c>
      <c r="KR809" s="210">
        <f t="array" aca="1" ref="KR809" ca="1">IF(RAND()&lt;=_xlfn.NORM.S.DIST((_xlfn.NORM.S.INV($I$54)-SQRT($I$61)*$C809)/SQRT(1-$I$61),TRUE),(1-(1-RAND())^(1/$G$57))^(1/$I$57),0)</f>
        <v>0</v>
      </c>
      <c r="KS809" s="210">
        <f t="array" aca="1" ref="KS809" ca="1">IF(RAND()&lt;=_xlfn.NORM.S.DIST((_xlfn.NORM.S.INV($I$54)-SQRT($I$61)*$C809)/SQRT(1-$I$61),TRUE),(1-(1-RAND())^(1/$G$57))^(1/$I$57),0)</f>
        <v>0</v>
      </c>
      <c r="KT809" s="210">
        <f t="shared" ca="1" si="192"/>
        <v>8</v>
      </c>
      <c r="KU809" s="210">
        <f t="shared" ca="1" si="193"/>
        <v>6.3071222962859448</v>
      </c>
      <c r="KV809" s="210">
        <f t="array" aca="1" ref="KV809" ca="1">IF(RAND()&lt;=_xlfn.NORM.S.DIST((_xlfn.NORM.S.INV($J$54)-SQRT($J$61)*$C809)/SQRT(1-$J$61),TRUE),(1-(1-RAND())^(1/$G$57))^(1/$I$57),0)</f>
        <v>0.15795049800640731</v>
      </c>
      <c r="KW809" s="210">
        <f t="array" aca="1" ref="KW809" ca="1">IF(RAND()&lt;=_xlfn.NORM.S.DIST((_xlfn.NORM.S.INV($J$54)-SQRT($J$61)*$C809)/SQRT(1-$J$61),TRUE),(1-(1-RAND())^(1/$G$57))^(1/$I$57),0)</f>
        <v>0.99999948248753456</v>
      </c>
      <c r="KX809" s="210">
        <f t="array" aca="1" ref="KX809" ca="1">IF(RAND()&lt;=_xlfn.NORM.S.DIST((_xlfn.NORM.S.INV($J$54)-SQRT($J$61)*$C809)/SQRT(1-$J$61),TRUE),(1-(1-RAND())^(1/$G$57))^(1/$I$57),0)</f>
        <v>8.1653977125032889E-2</v>
      </c>
      <c r="KY809" s="210">
        <f t="array" aca="1" ref="KY809" ca="1">IF(RAND()&lt;=_xlfn.NORM.S.DIST((_xlfn.NORM.S.INV($J$54)-SQRT($J$61)*$C809)/SQRT(1-$J$61),TRUE),(1-(1-RAND())^(1/$G$57))^(1/$I$57),0)</f>
        <v>0</v>
      </c>
      <c r="KZ809" s="210">
        <f t="array" aca="1" ref="KZ809" ca="1">IF(RAND()&lt;=_xlfn.NORM.S.DIST((_xlfn.NORM.S.INV($J$54)-SQRT($J$61)*$C809)/SQRT(1-$J$61),TRUE),(1-(1-RAND())^(1/$G$57))^(1/$I$57),0)</f>
        <v>0.59289020621644495</v>
      </c>
      <c r="LA809" s="210">
        <f t="array" aca="1" ref="LA809" ca="1">IF(RAND()&lt;=_xlfn.NORM.S.DIST((_xlfn.NORM.S.INV($J$54)-SQRT($J$61)*$C809)/SQRT(1-$J$61),TRUE),(1-(1-RAND())^(1/$G$57))^(1/$I$57),0)</f>
        <v>0.88094362021482497</v>
      </c>
      <c r="LB809" s="210">
        <f t="array" aca="1" ref="LB809" ca="1">IF(RAND()&lt;=_xlfn.NORM.S.DIST((_xlfn.NORM.S.INV($J$54)-SQRT($J$61)*$C809)/SQRT(1-$J$61),TRUE),(1-(1-RAND())^(1/$G$57))^(1/$I$57),0)</f>
        <v>0</v>
      </c>
      <c r="LC809" s="210">
        <f t="array" aca="1" ref="LC809" ca="1">IF(RAND()&lt;=_xlfn.NORM.S.DIST((_xlfn.NORM.S.INV($J$54)-SQRT($J$61)*$C809)/SQRT(1-$J$61),TRUE),(1-(1-RAND())^(1/$G$57))^(1/$I$57),0)</f>
        <v>0</v>
      </c>
      <c r="LD809" s="210">
        <f t="array" aca="1" ref="LD809" ca="1">IF(RAND()&lt;=_xlfn.NORM.S.DIST((_xlfn.NORM.S.INV($J$54)-SQRT($J$61)*$C809)/SQRT(1-$J$61),TRUE),(1-(1-RAND())^(1/$G$57))^(1/$I$57),0)</f>
        <v>0</v>
      </c>
      <c r="LE809" s="210">
        <f t="array" aca="1" ref="LE809" ca="1">IF(RAND()&lt;=_xlfn.NORM.S.DIST((_xlfn.NORM.S.INV($J$54)-SQRT($J$61)*$C809)/SQRT(1-$J$61),TRUE),(1-(1-RAND())^(1/$G$57))^(1/$I$57),0)</f>
        <v>0</v>
      </c>
      <c r="LF809" s="210">
        <f t="shared" ca="1" si="194"/>
        <v>5</v>
      </c>
      <c r="LG809" s="210">
        <f t="shared" ca="1" si="195"/>
        <v>2.7134377840502446</v>
      </c>
      <c r="LH809" s="210">
        <f t="shared" ca="1" si="196"/>
        <v>27</v>
      </c>
      <c r="LI809" s="210">
        <f t="shared" ca="1" si="196"/>
        <v>16.604656057795257</v>
      </c>
    </row>
    <row r="810" spans="2:321" x14ac:dyDescent="0.3">
      <c r="B810"/>
      <c r="C810" s="210">
        <f t="shared" ca="1" si="183"/>
        <v>0.13408610325584433</v>
      </c>
      <c r="D810" s="210">
        <f t="array" aca="1" ref="D810" ca="1">IF(RAND()&lt;=_xlfn.NORM.S.DIST((_xlfn.NORM.S.INV($C$54)-SQRT($C$61)*$C810)/SQRT(1-$C$61),TRUE),(1-(1-RAND())^(1/$G$57))^(1/$I$57),0)</f>
        <v>0</v>
      </c>
      <c r="E810" s="210">
        <f t="array" aca="1" ref="E810" ca="1">IF(RAND()&lt;=_xlfn.NORM.S.DIST((_xlfn.NORM.S.INV($C$54)-SQRT($C$61)*$C810)/SQRT(1-$C$61),TRUE),(1-(1-RAND())^(1/$G$57))^(1/$I$57),0)</f>
        <v>0</v>
      </c>
      <c r="F810" s="210">
        <f t="array" aca="1" ref="F810" ca="1">IF(RAND()&lt;=_xlfn.NORM.S.DIST((_xlfn.NORM.S.INV($C$54)-SQRT($C$61)*$C810)/SQRT(1-$C$61),TRUE),(1-(1-RAND())^(1/$G$57))^(1/$I$57),0)</f>
        <v>0</v>
      </c>
      <c r="G810" s="210">
        <f t="array" aca="1" ref="G810" ca="1">IF(RAND()&lt;=_xlfn.NORM.S.DIST((_xlfn.NORM.S.INV($C$54)-SQRT($C$61)*$C810)/SQRT(1-$C$61),TRUE),(1-(1-RAND())^(1/$G$57))^(1/$I$57),0)</f>
        <v>0</v>
      </c>
      <c r="H810" s="210">
        <f t="array" aca="1" ref="H810" ca="1">IF(RAND()&lt;=_xlfn.NORM.S.DIST((_xlfn.NORM.S.INV($C$54)-SQRT($C$61)*$C810)/SQRT(1-$C$61),TRUE),(1-(1-RAND())^(1/$G$57))^(1/$I$57),0)</f>
        <v>0</v>
      </c>
      <c r="I810" s="210">
        <f t="array" aca="1" ref="I810" ca="1">IF(RAND()&lt;=_xlfn.NORM.S.DIST((_xlfn.NORM.S.INV($C$54)-SQRT($C$61)*$C810)/SQRT(1-$C$61),TRUE),(1-(1-RAND())^(1/$G$57))^(1/$I$57),0)</f>
        <v>0</v>
      </c>
      <c r="J810" s="210">
        <f t="array" aca="1" ref="J810" ca="1">IF(RAND()&lt;=_xlfn.NORM.S.DIST((_xlfn.NORM.S.INV($C$54)-SQRT($C$61)*$C810)/SQRT(1-$C$61),TRUE),(1-(1-RAND())^(1/$G$57))^(1/$I$57),0)</f>
        <v>0</v>
      </c>
      <c r="K810" s="210">
        <f t="array" aca="1" ref="K810" ca="1">IF(RAND()&lt;=_xlfn.NORM.S.DIST((_xlfn.NORM.S.INV($C$54)-SQRT($C$61)*$C810)/SQRT(1-$C$61),TRUE),(1-(1-RAND())^(1/$G$57))^(1/$I$57),0)</f>
        <v>0</v>
      </c>
      <c r="L810" s="210">
        <f t="array" aca="1" ref="L810" ca="1">IF(RAND()&lt;=_xlfn.NORM.S.DIST((_xlfn.NORM.S.INV($C$54)-SQRT($C$61)*$C810)/SQRT(1-$C$61),TRUE),(1-(1-RAND())^(1/$G$57))^(1/$I$57),0)</f>
        <v>0</v>
      </c>
      <c r="M810" s="210">
        <f t="array" aca="1" ref="M810" ca="1">IF(RAND()&lt;=_xlfn.NORM.S.DIST((_xlfn.NORM.S.INV($C$54)-SQRT($C$61)*$C810)/SQRT(1-$C$61),TRUE),(1-(1-RAND())^(1/$G$57))^(1/$I$57),0)</f>
        <v>0</v>
      </c>
      <c r="N810" s="210">
        <f t="shared" ca="1" si="197"/>
        <v>0</v>
      </c>
      <c r="O810" s="210">
        <f t="shared" ca="1" si="184"/>
        <v>0</v>
      </c>
      <c r="P810" s="210">
        <f t="array" aca="1" ref="P810" ca="1">IF(RAND()&lt;=_xlfn.NORM.S.DIST((_xlfn.NORM.S.INV($D$54)-SQRT($D$61)*$C810)/SQRT(1-$D$61),TRUE),(1-(1-RAND())^(1/$G$57))^(1/$I$57),0)</f>
        <v>0</v>
      </c>
      <c r="Q810" s="210">
        <f t="array" aca="1" ref="Q810" ca="1">IF(RAND()&lt;=_xlfn.NORM.S.DIST((_xlfn.NORM.S.INV($D$54)-SQRT($D$61)*$C810)/SQRT(1-$D$61),TRUE),(1-(1-RAND())^(1/$G$57))^(1/$I$57),0)</f>
        <v>0</v>
      </c>
      <c r="R810" s="210">
        <f t="array" aca="1" ref="R810" ca="1">IF(RAND()&lt;=_xlfn.NORM.S.DIST((_xlfn.NORM.S.INV($D$54)-SQRT($D$61)*$C810)/SQRT(1-$D$61),TRUE),(1-(1-RAND())^(1/$G$57))^(1/$I$57),0)</f>
        <v>0</v>
      </c>
      <c r="S810" s="210">
        <f t="array" aca="1" ref="S810" ca="1">IF(RAND()&lt;=_xlfn.NORM.S.DIST((_xlfn.NORM.S.INV($D$54)-SQRT($D$61)*$C810)/SQRT(1-$D$61),TRUE),(1-(1-RAND())^(1/$G$57))^(1/$I$57),0)</f>
        <v>0</v>
      </c>
      <c r="T810" s="210">
        <f t="array" aca="1" ref="T810" ca="1">IF(RAND()&lt;=_xlfn.NORM.S.DIST((_xlfn.NORM.S.INV($D$54)-SQRT($D$61)*$C810)/SQRT(1-$D$61),TRUE),(1-(1-RAND())^(1/$G$57))^(1/$I$57),0)</f>
        <v>0</v>
      </c>
      <c r="U810" s="210">
        <f t="array" aca="1" ref="U810" ca="1">IF(RAND()&lt;=_xlfn.NORM.S.DIST((_xlfn.NORM.S.INV($D$54)-SQRT($D$61)*$C810)/SQRT(1-$D$61),TRUE),(1-(1-RAND())^(1/$G$57))^(1/$I$57),0)</f>
        <v>0</v>
      </c>
      <c r="V810" s="210">
        <f t="array" aca="1" ref="V810" ca="1">IF(RAND()&lt;=_xlfn.NORM.S.DIST((_xlfn.NORM.S.INV($D$54)-SQRT($D$61)*$C810)/SQRT(1-$D$61),TRUE),(1-(1-RAND())^(1/$G$57))^(1/$I$57),0)</f>
        <v>0</v>
      </c>
      <c r="W810" s="210">
        <f t="array" aca="1" ref="W810" ca="1">IF(RAND()&lt;=_xlfn.NORM.S.DIST((_xlfn.NORM.S.INV($D$54)-SQRT($D$61)*$C810)/SQRT(1-$D$61),TRUE),(1-(1-RAND())^(1/$G$57))^(1/$I$57),0)</f>
        <v>0</v>
      </c>
      <c r="X810" s="210">
        <f t="array" aca="1" ref="X810" ca="1">IF(RAND()&lt;=_xlfn.NORM.S.DIST((_xlfn.NORM.S.INV($D$54)-SQRT($D$61)*$C810)/SQRT(1-$D$61),TRUE),(1-(1-RAND())^(1/$G$57))^(1/$I$57),0)</f>
        <v>0</v>
      </c>
      <c r="Y810" s="210">
        <f t="array" aca="1" ref="Y810" ca="1">IF(RAND()&lt;=_xlfn.NORM.S.DIST((_xlfn.NORM.S.INV($D$54)-SQRT($D$61)*$C810)/SQRT(1-$D$61),TRUE),(1-(1-RAND())^(1/$G$57))^(1/$I$57),0)</f>
        <v>0</v>
      </c>
      <c r="Z810" s="210">
        <f t="array" aca="1" ref="Z810" ca="1">IF(RAND()&lt;=_xlfn.NORM.S.DIST((_xlfn.NORM.S.INV($D$54)-SQRT($D$61)*$C810)/SQRT(1-$D$61),TRUE),(1-(1-RAND())^(1/$G$57))^(1/$I$57),0)</f>
        <v>0</v>
      </c>
      <c r="AA810" s="210">
        <f t="array" aca="1" ref="AA810" ca="1">IF(RAND()&lt;=_xlfn.NORM.S.DIST((_xlfn.NORM.S.INV($D$54)-SQRT($D$61)*$C810)/SQRT(1-$D$61),TRUE),(1-(1-RAND())^(1/$G$57))^(1/$I$57),0)</f>
        <v>0</v>
      </c>
      <c r="AB810" s="210">
        <f t="array" aca="1" ref="AB810" ca="1">IF(RAND()&lt;=_xlfn.NORM.S.DIST((_xlfn.NORM.S.INV($D$54)-SQRT($D$61)*$C810)/SQRT(1-$D$61),TRUE),(1-(1-RAND())^(1/$G$57))^(1/$I$57),0)</f>
        <v>0</v>
      </c>
      <c r="AC810" s="210">
        <f t="array" aca="1" ref="AC810" ca="1">IF(RAND()&lt;=_xlfn.NORM.S.DIST((_xlfn.NORM.S.INV($D$54)-SQRT($D$61)*$C810)/SQRT(1-$D$61),TRUE),(1-(1-RAND())^(1/$G$57))^(1/$I$57),0)</f>
        <v>0</v>
      </c>
      <c r="AD810" s="210">
        <f t="array" aca="1" ref="AD810" ca="1">IF(RAND()&lt;=_xlfn.NORM.S.DIST((_xlfn.NORM.S.INV($D$54)-SQRT($D$61)*$C810)/SQRT(1-$D$61),TRUE),(1-(1-RAND())^(1/$G$57))^(1/$I$57),0)</f>
        <v>0</v>
      </c>
      <c r="AE810" s="210">
        <f t="array" aca="1" ref="AE810" ca="1">IF(RAND()&lt;=_xlfn.NORM.S.DIST((_xlfn.NORM.S.INV($D$54)-SQRT($D$61)*$C810)/SQRT(1-$D$61),TRUE),(1-(1-RAND())^(1/$G$57))^(1/$I$57),0)</f>
        <v>0</v>
      </c>
      <c r="AF810" s="210">
        <f t="array" aca="1" ref="AF810" ca="1">IF(RAND()&lt;=_xlfn.NORM.S.DIST((_xlfn.NORM.S.INV($D$54)-SQRT($D$61)*$C810)/SQRT(1-$D$61),TRUE),(1-(1-RAND())^(1/$G$57))^(1/$I$57),0)</f>
        <v>0</v>
      </c>
      <c r="AG810" s="210">
        <f t="array" aca="1" ref="AG810" ca="1">IF(RAND()&lt;=_xlfn.NORM.S.DIST((_xlfn.NORM.S.INV($D$54)-SQRT($D$61)*$C810)/SQRT(1-$D$61),TRUE),(1-(1-RAND())^(1/$G$57))^(1/$I$57),0)</f>
        <v>0</v>
      </c>
      <c r="AH810" s="210">
        <f t="array" aca="1" ref="AH810" ca="1">IF(RAND()&lt;=_xlfn.NORM.S.DIST((_xlfn.NORM.S.INV($D$54)-SQRT($D$61)*$C810)/SQRT(1-$D$61),TRUE),(1-(1-RAND())^(1/$G$57))^(1/$I$57),0)</f>
        <v>0</v>
      </c>
      <c r="AI810" s="210">
        <f t="array" aca="1" ref="AI810" ca="1">IF(RAND()&lt;=_xlfn.NORM.S.DIST((_xlfn.NORM.S.INV($D$54)-SQRT($D$61)*$C810)/SQRT(1-$D$61),TRUE),(1-(1-RAND())^(1/$G$57))^(1/$I$57),0)</f>
        <v>0</v>
      </c>
      <c r="AJ810" s="210">
        <f t="array" aca="1" ref="AJ810" ca="1">IF(RAND()&lt;=_xlfn.NORM.S.DIST((_xlfn.NORM.S.INV($D$54)-SQRT($D$61)*$C810)/SQRT(1-$D$61),TRUE),(1-(1-RAND())^(1/$G$57))^(1/$I$57),0)</f>
        <v>0</v>
      </c>
      <c r="AK810" s="210">
        <f t="array" aca="1" ref="AK810" ca="1">IF(RAND()&lt;=_xlfn.NORM.S.DIST((_xlfn.NORM.S.INV($D$54)-SQRT($D$61)*$C810)/SQRT(1-$D$61),TRUE),(1-(1-RAND())^(1/$G$57))^(1/$I$57),0)</f>
        <v>0</v>
      </c>
      <c r="AL810" s="210">
        <f t="array" aca="1" ref="AL810" ca="1">IF(RAND()&lt;=_xlfn.NORM.S.DIST((_xlfn.NORM.S.INV($D$54)-SQRT($D$61)*$C810)/SQRT(1-$D$61),TRUE),(1-(1-RAND())^(1/$G$57))^(1/$I$57),0)</f>
        <v>0</v>
      </c>
      <c r="AM810" s="210">
        <f t="array" aca="1" ref="AM810" ca="1">IF(RAND()&lt;=_xlfn.NORM.S.DIST((_xlfn.NORM.S.INV($D$54)-SQRT($D$61)*$C810)/SQRT(1-$D$61),TRUE),(1-(1-RAND())^(1/$G$57))^(1/$I$57),0)</f>
        <v>0</v>
      </c>
      <c r="AN810" s="210">
        <f t="array" aca="1" ref="AN810" ca="1">IF(RAND()&lt;=_xlfn.NORM.S.DIST((_xlfn.NORM.S.INV($D$54)-SQRT($D$61)*$C810)/SQRT(1-$D$61),TRUE),(1-(1-RAND())^(1/$G$57))^(1/$I$57),0)</f>
        <v>0</v>
      </c>
      <c r="AO810" s="210">
        <f t="array" aca="1" ref="AO810" ca="1">IF(RAND()&lt;=_xlfn.NORM.S.DIST((_xlfn.NORM.S.INV($D$54)-SQRT($D$61)*$C810)/SQRT(1-$D$61),TRUE),(1-(1-RAND())^(1/$G$57))^(1/$I$57),0)</f>
        <v>0</v>
      </c>
      <c r="AP810" s="210">
        <f t="array" aca="1" ref="AP810" ca="1">IF(RAND()&lt;=_xlfn.NORM.S.DIST((_xlfn.NORM.S.INV($D$54)-SQRT($D$61)*$C810)/SQRT(1-$D$61),TRUE),(1-(1-RAND())^(1/$G$57))^(1/$I$57),0)</f>
        <v>0</v>
      </c>
      <c r="AQ810" s="210">
        <f t="array" aca="1" ref="AQ810" ca="1">IF(RAND()&lt;=_xlfn.NORM.S.DIST((_xlfn.NORM.S.INV($D$54)-SQRT($D$61)*$C810)/SQRT(1-$D$61),TRUE),(1-(1-RAND())^(1/$G$57))^(1/$I$57),0)</f>
        <v>0</v>
      </c>
      <c r="AR810" s="210">
        <f t="array" aca="1" ref="AR810" ca="1">IF(RAND()&lt;=_xlfn.NORM.S.DIST((_xlfn.NORM.S.INV($D$54)-SQRT($D$61)*$C810)/SQRT(1-$D$61),TRUE),(1-(1-RAND())^(1/$G$57))^(1/$I$57),0)</f>
        <v>0</v>
      </c>
      <c r="AS810" s="210">
        <f t="array" aca="1" ref="AS810" ca="1">IF(RAND()&lt;=_xlfn.NORM.S.DIST((_xlfn.NORM.S.INV($D$54)-SQRT($D$61)*$C810)/SQRT(1-$D$61),TRUE),(1-(1-RAND())^(1/$G$57))^(1/$I$57),0)</f>
        <v>0</v>
      </c>
      <c r="AT810" s="210">
        <f t="array" aca="1" ref="AT810" ca="1">COUNTIF(P810:AS810,"&gt;"&amp;0)</f>
        <v>0</v>
      </c>
      <c r="AU810" s="210">
        <f t="shared" ca="1" si="185"/>
        <v>0</v>
      </c>
      <c r="AV810" s="210">
        <f t="array" aca="1" ref="AV810" ca="1">IF(RAND()&lt;=_xlfn.NORM.S.DIST((_xlfn.NORM.S.INV($E$54)-SQRT($E$61)*$C810)/SQRT(1-$E$61),TRUE),(1-(1-RAND())^(1/$G$57))^(1/$I$57),0)</f>
        <v>0</v>
      </c>
      <c r="AW810" s="210">
        <f t="array" aca="1" ref="AW810" ca="1">IF(RAND()&lt;=_xlfn.NORM.S.DIST((_xlfn.NORM.S.INV($E$54)-SQRT($E$61)*$C810)/SQRT(1-$E$61),TRUE),(1-(1-RAND())^(1/$G$57))^(1/$I$57),0)</f>
        <v>0</v>
      </c>
      <c r="AX810" s="210">
        <f t="array" aca="1" ref="AX810" ca="1">IF(RAND()&lt;=_xlfn.NORM.S.DIST((_xlfn.NORM.S.INV($E$54)-SQRT($E$61)*$C810)/SQRT(1-$E$61),TRUE),(1-(1-RAND())^(1/$G$57))^(1/$I$57),0)</f>
        <v>0</v>
      </c>
      <c r="AY810" s="210">
        <f t="array" aca="1" ref="AY810" ca="1">IF(RAND()&lt;=_xlfn.NORM.S.DIST((_xlfn.NORM.S.INV($E$54)-SQRT($E$61)*$C810)/SQRT(1-$E$61),TRUE),(1-(1-RAND())^(1/$G$57))^(1/$I$57),0)</f>
        <v>0</v>
      </c>
      <c r="AZ810" s="210">
        <f t="array" aca="1" ref="AZ810" ca="1">IF(RAND()&lt;=_xlfn.NORM.S.DIST((_xlfn.NORM.S.INV($E$54)-SQRT($E$61)*$C810)/SQRT(1-$E$61),TRUE),(1-(1-RAND())^(1/$G$57))^(1/$I$57),0)</f>
        <v>0</v>
      </c>
      <c r="BA810" s="210">
        <f t="array" aca="1" ref="BA810" ca="1">IF(RAND()&lt;=_xlfn.NORM.S.DIST((_xlfn.NORM.S.INV($E$54)-SQRT($E$61)*$C810)/SQRT(1-$E$61),TRUE),(1-(1-RAND())^(1/$G$57))^(1/$I$57),0)</f>
        <v>0</v>
      </c>
      <c r="BB810" s="210">
        <f t="array" aca="1" ref="BB810" ca="1">IF(RAND()&lt;=_xlfn.NORM.S.DIST((_xlfn.NORM.S.INV($E$54)-SQRT($E$61)*$C810)/SQRT(1-$E$61),TRUE),(1-(1-RAND())^(1/$G$57))^(1/$I$57),0)</f>
        <v>0</v>
      </c>
      <c r="BC810" s="210">
        <f t="array" aca="1" ref="BC810" ca="1">IF(RAND()&lt;=_xlfn.NORM.S.DIST((_xlfn.NORM.S.INV($E$54)-SQRT($E$61)*$C810)/SQRT(1-$E$61),TRUE),(1-(1-RAND())^(1/$G$57))^(1/$I$57),0)</f>
        <v>0</v>
      </c>
      <c r="BD810" s="210">
        <f t="array" aca="1" ref="BD810" ca="1">IF(RAND()&lt;=_xlfn.NORM.S.DIST((_xlfn.NORM.S.INV($E$54)-SQRT($E$61)*$C810)/SQRT(1-$E$61),TRUE),(1-(1-RAND())^(1/$G$57))^(1/$I$57),0)</f>
        <v>0</v>
      </c>
      <c r="BE810" s="210">
        <f t="array" aca="1" ref="BE810" ca="1">IF(RAND()&lt;=_xlfn.NORM.S.DIST((_xlfn.NORM.S.INV($E$54)-SQRT($E$61)*$C810)/SQRT(1-$E$61),TRUE),(1-(1-RAND())^(1/$G$57))^(1/$I$57),0)</f>
        <v>0</v>
      </c>
      <c r="BF810" s="210">
        <f t="array" aca="1" ref="BF810" ca="1">IF(RAND()&lt;=_xlfn.NORM.S.DIST((_xlfn.NORM.S.INV($E$54)-SQRT($E$61)*$C810)/SQRT(1-$E$61),TRUE),(1-(1-RAND())^(1/$G$57))^(1/$I$57),0)</f>
        <v>0</v>
      </c>
      <c r="BG810" s="210">
        <f t="array" aca="1" ref="BG810" ca="1">IF(RAND()&lt;=_xlfn.NORM.S.DIST((_xlfn.NORM.S.INV($E$54)-SQRT($E$61)*$C810)/SQRT(1-$E$61),TRUE),(1-(1-RAND())^(1/$G$57))^(1/$I$57),0)</f>
        <v>0</v>
      </c>
      <c r="BH810" s="210">
        <f t="array" aca="1" ref="BH810" ca="1">IF(RAND()&lt;=_xlfn.NORM.S.DIST((_xlfn.NORM.S.INV($E$54)-SQRT($E$61)*$C810)/SQRT(1-$E$61),TRUE),(1-(1-RAND())^(1/$G$57))^(1/$I$57),0)</f>
        <v>0</v>
      </c>
      <c r="BI810" s="210">
        <f t="array" aca="1" ref="BI810" ca="1">IF(RAND()&lt;=_xlfn.NORM.S.DIST((_xlfn.NORM.S.INV($E$54)-SQRT($E$61)*$C810)/SQRT(1-$E$61),TRUE),(1-(1-RAND())^(1/$G$57))^(1/$I$57),0)</f>
        <v>0</v>
      </c>
      <c r="BJ810" s="210">
        <f t="array" aca="1" ref="BJ810" ca="1">IF(RAND()&lt;=_xlfn.NORM.S.DIST((_xlfn.NORM.S.INV($E$54)-SQRT($E$61)*$C810)/SQRT(1-$E$61),TRUE),(1-(1-RAND())^(1/$G$57))^(1/$I$57),0)</f>
        <v>0</v>
      </c>
      <c r="BK810" s="210">
        <f t="array" aca="1" ref="BK810" ca="1">IF(RAND()&lt;=_xlfn.NORM.S.DIST((_xlfn.NORM.S.INV($E$54)-SQRT($E$61)*$C810)/SQRT(1-$E$61),TRUE),(1-(1-RAND())^(1/$G$57))^(1/$I$57),0)</f>
        <v>0</v>
      </c>
      <c r="BL810" s="210">
        <f t="array" aca="1" ref="BL810" ca="1">IF(RAND()&lt;=_xlfn.NORM.S.DIST((_xlfn.NORM.S.INV($E$54)-SQRT($E$61)*$C810)/SQRT(1-$E$61),TRUE),(1-(1-RAND())^(1/$G$57))^(1/$I$57),0)</f>
        <v>0</v>
      </c>
      <c r="BM810" s="210">
        <f t="array" aca="1" ref="BM810" ca="1">IF(RAND()&lt;=_xlfn.NORM.S.DIST((_xlfn.NORM.S.INV($E$54)-SQRT($E$61)*$C810)/SQRT(1-$E$61),TRUE),(1-(1-RAND())^(1/$G$57))^(1/$I$57),0)</f>
        <v>0.9558390579857271</v>
      </c>
      <c r="BN810" s="210">
        <f t="array" aca="1" ref="BN810" ca="1">IF(RAND()&lt;=_xlfn.NORM.S.DIST((_xlfn.NORM.S.INV($E$54)-SQRT($E$61)*$C810)/SQRT(1-$E$61),TRUE),(1-(1-RAND())^(1/$G$57))^(1/$I$57),0)</f>
        <v>0</v>
      </c>
      <c r="BO810" s="210">
        <f t="array" aca="1" ref="BO810" ca="1">IF(RAND()&lt;=_xlfn.NORM.S.DIST((_xlfn.NORM.S.INV($E$54)-SQRT($E$61)*$C810)/SQRT(1-$E$61),TRUE),(1-(1-RAND())^(1/$G$57))^(1/$I$57),0)</f>
        <v>0</v>
      </c>
      <c r="BP810" s="210">
        <f t="array" aca="1" ref="BP810" ca="1">IF(RAND()&lt;=_xlfn.NORM.S.DIST((_xlfn.NORM.S.INV($E$54)-SQRT($E$61)*$C810)/SQRT(1-$E$61),TRUE),(1-(1-RAND())^(1/$G$57))^(1/$I$57),0)</f>
        <v>0</v>
      </c>
      <c r="BQ810" s="210">
        <f t="array" aca="1" ref="BQ810" ca="1">IF(RAND()&lt;=_xlfn.NORM.S.DIST((_xlfn.NORM.S.INV($E$54)-SQRT($E$61)*$C810)/SQRT(1-$E$61),TRUE),(1-(1-RAND())^(1/$G$57))^(1/$I$57),0)</f>
        <v>0</v>
      </c>
      <c r="BR810" s="210">
        <f t="array" aca="1" ref="BR810" ca="1">IF(RAND()&lt;=_xlfn.NORM.S.DIST((_xlfn.NORM.S.INV($E$54)-SQRT($E$61)*$C810)/SQRT(1-$E$61),TRUE),(1-(1-RAND())^(1/$G$57))^(1/$I$57),0)</f>
        <v>0</v>
      </c>
      <c r="BS810" s="210">
        <f t="array" aca="1" ref="BS810" ca="1">IF(RAND()&lt;=_xlfn.NORM.S.DIST((_xlfn.NORM.S.INV($E$54)-SQRT($E$61)*$C810)/SQRT(1-$E$61),TRUE),(1-(1-RAND())^(1/$G$57))^(1/$I$57),0)</f>
        <v>0</v>
      </c>
      <c r="BT810" s="210">
        <f t="array" aca="1" ref="BT810" ca="1">IF(RAND()&lt;=_xlfn.NORM.S.DIST((_xlfn.NORM.S.INV($E$54)-SQRT($E$61)*$C810)/SQRT(1-$E$61),TRUE),(1-(1-RAND())^(1/$G$57))^(1/$I$57),0)</f>
        <v>0</v>
      </c>
      <c r="BU810" s="210">
        <f t="array" aca="1" ref="BU810" ca="1">IF(RAND()&lt;=_xlfn.NORM.S.DIST((_xlfn.NORM.S.INV($E$54)-SQRT($E$61)*$C810)/SQRT(1-$E$61),TRUE),(1-(1-RAND())^(1/$G$57))^(1/$I$57),0)</f>
        <v>0</v>
      </c>
      <c r="BV810" s="210">
        <f t="array" aca="1" ref="BV810" ca="1">IF(RAND()&lt;=_xlfn.NORM.S.DIST((_xlfn.NORM.S.INV($E$54)-SQRT($E$61)*$C810)/SQRT(1-$E$61),TRUE),(1-(1-RAND())^(1/$G$57))^(1/$I$57),0)</f>
        <v>5.6510523780865636E-2</v>
      </c>
      <c r="BW810" s="210">
        <f t="array" aca="1" ref="BW810" ca="1">IF(RAND()&lt;=_xlfn.NORM.S.DIST((_xlfn.NORM.S.INV($E$54)-SQRT($E$61)*$C810)/SQRT(1-$E$61),TRUE),(1-(1-RAND())^(1/$G$57))^(1/$I$57),0)</f>
        <v>0</v>
      </c>
      <c r="BX810" s="210">
        <f t="array" aca="1" ref="BX810" ca="1">IF(RAND()&lt;=_xlfn.NORM.S.DIST((_xlfn.NORM.S.INV($E$54)-SQRT($E$61)*$C810)/SQRT(1-$E$61),TRUE),(1-(1-RAND())^(1/$G$57))^(1/$I$57),0)</f>
        <v>0</v>
      </c>
      <c r="BY810" s="210">
        <f t="array" aca="1" ref="BY810" ca="1">IF(RAND()&lt;=_xlfn.NORM.S.DIST((_xlfn.NORM.S.INV($E$54)-SQRT($E$61)*$C810)/SQRT(1-$E$61),TRUE),(1-(1-RAND())^(1/$G$57))^(1/$I$57),0)</f>
        <v>0</v>
      </c>
      <c r="BZ810" s="210">
        <f t="array" aca="1" ref="BZ810" ca="1">IF(RAND()&lt;=_xlfn.NORM.S.DIST((_xlfn.NORM.S.INV($E$54)-SQRT($E$61)*$C810)/SQRT(1-$E$61),TRUE),(1-(1-RAND())^(1/$G$57))^(1/$I$57),0)</f>
        <v>0</v>
      </c>
      <c r="CA810" s="210">
        <f t="array" aca="1" ref="CA810" ca="1">IF(RAND()&lt;=_xlfn.NORM.S.DIST((_xlfn.NORM.S.INV($E$54)-SQRT($E$61)*$C810)/SQRT(1-$E$61),TRUE),(1-(1-RAND())^(1/$G$57))^(1/$I$57),0)</f>
        <v>0</v>
      </c>
      <c r="CB810" s="210">
        <f t="array" aca="1" ref="CB810" ca="1">IF(RAND()&lt;=_xlfn.NORM.S.DIST((_xlfn.NORM.S.INV($E$54)-SQRT($E$61)*$C810)/SQRT(1-$E$61),TRUE),(1-(1-RAND())^(1/$G$57))^(1/$I$57),0)</f>
        <v>0</v>
      </c>
      <c r="CC810" s="210">
        <f t="array" aca="1" ref="CC810" ca="1">IF(RAND()&lt;=_xlfn.NORM.S.DIST((_xlfn.NORM.S.INV($E$54)-SQRT($E$61)*$C810)/SQRT(1-$E$61),TRUE),(1-(1-RAND())^(1/$G$57))^(1/$I$57),0)</f>
        <v>0</v>
      </c>
      <c r="CD810" s="210">
        <f t="array" aca="1" ref="CD810" ca="1">IF(RAND()&lt;=_xlfn.NORM.S.DIST((_xlfn.NORM.S.INV($E$54)-SQRT($E$61)*$C810)/SQRT(1-$E$61),TRUE),(1-(1-RAND())^(1/$G$57))^(1/$I$57),0)</f>
        <v>0</v>
      </c>
      <c r="CE810" s="210">
        <f t="array" aca="1" ref="CE810" ca="1">IF(RAND()&lt;=_xlfn.NORM.S.DIST((_xlfn.NORM.S.INV($E$54)-SQRT($E$61)*$C810)/SQRT(1-$E$61),TRUE),(1-(1-RAND())^(1/$G$57))^(1/$I$57),0)</f>
        <v>0</v>
      </c>
      <c r="CF810" s="210">
        <f t="array" aca="1" ref="CF810" ca="1">IF(RAND()&lt;=_xlfn.NORM.S.DIST((_xlfn.NORM.S.INV($E$54)-SQRT($E$61)*$C810)/SQRT(1-$E$61),TRUE),(1-(1-RAND())^(1/$G$57))^(1/$I$57),0)</f>
        <v>0</v>
      </c>
      <c r="CG810" s="210">
        <f t="array" aca="1" ref="CG810" ca="1">IF(RAND()&lt;=_xlfn.NORM.S.DIST((_xlfn.NORM.S.INV($E$54)-SQRT($E$61)*$C810)/SQRT(1-$E$61),TRUE),(1-(1-RAND())^(1/$G$57))^(1/$I$57),0)</f>
        <v>0</v>
      </c>
      <c r="CH810" s="210">
        <f t="array" aca="1" ref="CH810" ca="1">IF(RAND()&lt;=_xlfn.NORM.S.DIST((_xlfn.NORM.S.INV($E$54)-SQRT($E$61)*$C810)/SQRT(1-$E$61),TRUE),(1-(1-RAND())^(1/$G$57))^(1/$I$57),0)</f>
        <v>0</v>
      </c>
      <c r="CI810" s="210">
        <f t="array" aca="1" ref="CI810" ca="1">IF(RAND()&lt;=_xlfn.NORM.S.DIST((_xlfn.NORM.S.INV($E$54)-SQRT($E$61)*$C810)/SQRT(1-$E$61),TRUE),(1-(1-RAND())^(1/$G$57))^(1/$I$57),0)</f>
        <v>0</v>
      </c>
      <c r="CJ810" s="210">
        <f t="array" aca="1" ref="CJ810" ca="1">COUNTIF(AV810:CI810,"&gt;"&amp;0)</f>
        <v>2</v>
      </c>
      <c r="CK810" s="210">
        <f t="shared" ca="1" si="186"/>
        <v>1.0123495817665928</v>
      </c>
      <c r="CL810" s="210">
        <f t="array" aca="1" ref="CL810" ca="1">IF(RAND()&lt;=_xlfn.NORM.S.DIST((_xlfn.NORM.S.INV($F$54)-SQRT($F$61)*$C810)/SQRT(1-$F$61),TRUE),(1-(1-RAND())^(1/$G$57))^(1/$I$57),0)</f>
        <v>0</v>
      </c>
      <c r="CM810" s="210">
        <f t="array" aca="1" ref="CM810" ca="1">IF(RAND()&lt;=_xlfn.NORM.S.DIST((_xlfn.NORM.S.INV($F$54)-SQRT($F$61)*$C810)/SQRT(1-$F$61),TRUE),(1-(1-RAND())^(1/$G$57))^(1/$I$57),0)</f>
        <v>0</v>
      </c>
      <c r="CN810" s="210">
        <f t="array" aca="1" ref="CN810" ca="1">IF(RAND()&lt;=_xlfn.NORM.S.DIST((_xlfn.NORM.S.INV($F$54)-SQRT($F$61)*$C810)/SQRT(1-$F$61),TRUE),(1-(1-RAND())^(1/$G$57))^(1/$I$57),0)</f>
        <v>0</v>
      </c>
      <c r="CO810" s="210">
        <f t="array" aca="1" ref="CO810" ca="1">IF(RAND()&lt;=_xlfn.NORM.S.DIST((_xlfn.NORM.S.INV($F$54)-SQRT($F$61)*$C810)/SQRT(1-$F$61),TRUE),(1-(1-RAND())^(1/$G$57))^(1/$I$57),0)</f>
        <v>0</v>
      </c>
      <c r="CP810" s="210">
        <f t="array" aca="1" ref="CP810" ca="1">IF(RAND()&lt;=_xlfn.NORM.S.DIST((_xlfn.NORM.S.INV($F$54)-SQRT($F$61)*$C810)/SQRT(1-$F$61),TRUE),(1-(1-RAND())^(1/$G$57))^(1/$I$57),0)</f>
        <v>0</v>
      </c>
      <c r="CQ810" s="210">
        <f t="array" aca="1" ref="CQ810" ca="1">IF(RAND()&lt;=_xlfn.NORM.S.DIST((_xlfn.NORM.S.INV($F$54)-SQRT($F$61)*$C810)/SQRT(1-$F$61),TRUE),(1-(1-RAND())^(1/$G$57))^(1/$I$57),0)</f>
        <v>0</v>
      </c>
      <c r="CR810" s="210">
        <f t="array" aca="1" ref="CR810" ca="1">IF(RAND()&lt;=_xlfn.NORM.S.DIST((_xlfn.NORM.S.INV($F$54)-SQRT($F$61)*$C810)/SQRT(1-$F$61),TRUE),(1-(1-RAND())^(1/$G$57))^(1/$I$57),0)</f>
        <v>0</v>
      </c>
      <c r="CS810" s="210">
        <f t="array" aca="1" ref="CS810" ca="1">IF(RAND()&lt;=_xlfn.NORM.S.DIST((_xlfn.NORM.S.INV($F$54)-SQRT($F$61)*$C810)/SQRT(1-$F$61),TRUE),(1-(1-RAND())^(1/$G$57))^(1/$I$57),0)</f>
        <v>0</v>
      </c>
      <c r="CT810" s="210">
        <f t="array" aca="1" ref="CT810" ca="1">IF(RAND()&lt;=_xlfn.NORM.S.DIST((_xlfn.NORM.S.INV($F$54)-SQRT($F$61)*$C810)/SQRT(1-$F$61),TRUE),(1-(1-RAND())^(1/$G$57))^(1/$I$57),0)</f>
        <v>0</v>
      </c>
      <c r="CU810" s="210">
        <f t="array" aca="1" ref="CU810" ca="1">IF(RAND()&lt;=_xlfn.NORM.S.DIST((_xlfn.NORM.S.INV($F$54)-SQRT($F$61)*$C810)/SQRT(1-$F$61),TRUE),(1-(1-RAND())^(1/$G$57))^(1/$I$57),0)</f>
        <v>0</v>
      </c>
      <c r="CV810" s="210">
        <f t="array" aca="1" ref="CV810" ca="1">IF(RAND()&lt;=_xlfn.NORM.S.DIST((_xlfn.NORM.S.INV($F$54)-SQRT($F$61)*$C810)/SQRT(1-$F$61),TRUE),(1-(1-RAND())^(1/$G$57))^(1/$I$57),0)</f>
        <v>0</v>
      </c>
      <c r="CW810" s="210">
        <f t="array" aca="1" ref="CW810" ca="1">IF(RAND()&lt;=_xlfn.NORM.S.DIST((_xlfn.NORM.S.INV($F$54)-SQRT($F$61)*$C810)/SQRT(1-$F$61),TRUE),(1-(1-RAND())^(1/$G$57))^(1/$I$57),0)</f>
        <v>0</v>
      </c>
      <c r="CX810" s="210">
        <f t="array" aca="1" ref="CX810" ca="1">IF(RAND()&lt;=_xlfn.NORM.S.DIST((_xlfn.NORM.S.INV($F$54)-SQRT($F$61)*$C810)/SQRT(1-$F$61),TRUE),(1-(1-RAND())^(1/$G$57))^(1/$I$57),0)</f>
        <v>0</v>
      </c>
      <c r="CY810" s="210">
        <f t="array" aca="1" ref="CY810" ca="1">IF(RAND()&lt;=_xlfn.NORM.S.DIST((_xlfn.NORM.S.INV($F$54)-SQRT($F$61)*$C810)/SQRT(1-$F$61),TRUE),(1-(1-RAND())^(1/$G$57))^(1/$I$57),0)</f>
        <v>0</v>
      </c>
      <c r="CZ810" s="210">
        <f t="array" aca="1" ref="CZ810" ca="1">IF(RAND()&lt;=_xlfn.NORM.S.DIST((_xlfn.NORM.S.INV($F$54)-SQRT($F$61)*$C810)/SQRT(1-$F$61),TRUE),(1-(1-RAND())^(1/$G$57))^(1/$I$57),0)</f>
        <v>0</v>
      </c>
      <c r="DA810" s="210">
        <f t="array" aca="1" ref="DA810" ca="1">IF(RAND()&lt;=_xlfn.NORM.S.DIST((_xlfn.NORM.S.INV($F$54)-SQRT($F$61)*$C810)/SQRT(1-$F$61),TRUE),(1-(1-RAND())^(1/$G$57))^(1/$I$57),0)</f>
        <v>0</v>
      </c>
      <c r="DB810" s="210">
        <f t="array" aca="1" ref="DB810" ca="1">IF(RAND()&lt;=_xlfn.NORM.S.DIST((_xlfn.NORM.S.INV($F$54)-SQRT($F$61)*$C810)/SQRT(1-$F$61),TRUE),(1-(1-RAND())^(1/$G$57))^(1/$I$57),0)</f>
        <v>0</v>
      </c>
      <c r="DC810" s="210">
        <f t="array" aca="1" ref="DC810" ca="1">IF(RAND()&lt;=_xlfn.NORM.S.DIST((_xlfn.NORM.S.INV($F$54)-SQRT($F$61)*$C810)/SQRT(1-$F$61),TRUE),(1-(1-RAND())^(1/$G$57))^(1/$I$57),0)</f>
        <v>0</v>
      </c>
      <c r="DD810" s="210">
        <f t="array" aca="1" ref="DD810" ca="1">IF(RAND()&lt;=_xlfn.NORM.S.DIST((_xlfn.NORM.S.INV($F$54)-SQRT($F$61)*$C810)/SQRT(1-$F$61),TRUE),(1-(1-RAND())^(1/$G$57))^(1/$I$57),0)</f>
        <v>0</v>
      </c>
      <c r="DE810" s="210">
        <f t="array" aca="1" ref="DE810" ca="1">IF(RAND()&lt;=_xlfn.NORM.S.DIST((_xlfn.NORM.S.INV($F$54)-SQRT($F$61)*$C810)/SQRT(1-$F$61),TRUE),(1-(1-RAND())^(1/$G$57))^(1/$I$57),0)</f>
        <v>0</v>
      </c>
      <c r="DF810" s="210">
        <f t="array" aca="1" ref="DF810" ca="1">IF(RAND()&lt;=_xlfn.NORM.S.DIST((_xlfn.NORM.S.INV($F$54)-SQRT($F$61)*$C810)/SQRT(1-$F$61),TRUE),(1-(1-RAND())^(1/$G$57))^(1/$I$57),0)</f>
        <v>0</v>
      </c>
      <c r="DG810" s="210">
        <f t="array" aca="1" ref="DG810" ca="1">IF(RAND()&lt;=_xlfn.NORM.S.DIST((_xlfn.NORM.S.INV($F$54)-SQRT($F$61)*$C810)/SQRT(1-$F$61),TRUE),(1-(1-RAND())^(1/$G$57))^(1/$I$57),0)</f>
        <v>0</v>
      </c>
      <c r="DH810" s="210">
        <f t="array" aca="1" ref="DH810" ca="1">IF(RAND()&lt;=_xlfn.NORM.S.DIST((_xlfn.NORM.S.INV($F$54)-SQRT($F$61)*$C810)/SQRT(1-$F$61),TRUE),(1-(1-RAND())^(1/$G$57))^(1/$I$57),0)</f>
        <v>0</v>
      </c>
      <c r="DI810" s="210">
        <f t="array" aca="1" ref="DI810" ca="1">IF(RAND()&lt;=_xlfn.NORM.S.DIST((_xlfn.NORM.S.INV($F$54)-SQRT($F$61)*$C810)/SQRT(1-$F$61),TRUE),(1-(1-RAND())^(1/$G$57))^(1/$I$57),0)</f>
        <v>0</v>
      </c>
      <c r="DJ810" s="210">
        <f t="array" aca="1" ref="DJ810" ca="1">IF(RAND()&lt;=_xlfn.NORM.S.DIST((_xlfn.NORM.S.INV($F$54)-SQRT($F$61)*$C810)/SQRT(1-$F$61),TRUE),(1-(1-RAND())^(1/$G$57))^(1/$I$57),0)</f>
        <v>0</v>
      </c>
      <c r="DK810" s="210">
        <f t="array" aca="1" ref="DK810" ca="1">IF(RAND()&lt;=_xlfn.NORM.S.DIST((_xlfn.NORM.S.INV($F$54)-SQRT($F$61)*$C810)/SQRT(1-$F$61),TRUE),(1-(1-RAND())^(1/$G$57))^(1/$I$57),0)</f>
        <v>0</v>
      </c>
      <c r="DL810" s="210">
        <f t="array" aca="1" ref="DL810" ca="1">IF(RAND()&lt;=_xlfn.NORM.S.DIST((_xlfn.NORM.S.INV($F$54)-SQRT($F$61)*$C810)/SQRT(1-$F$61),TRUE),(1-(1-RAND())^(1/$G$57))^(1/$I$57),0)</f>
        <v>0.97145343292850783</v>
      </c>
      <c r="DM810" s="210">
        <f t="array" aca="1" ref="DM810" ca="1">IF(RAND()&lt;=_xlfn.NORM.S.DIST((_xlfn.NORM.S.INV($F$54)-SQRT($F$61)*$C810)/SQRT(1-$F$61),TRUE),(1-(1-RAND())^(1/$G$57))^(1/$I$57),0)</f>
        <v>0</v>
      </c>
      <c r="DN810" s="210">
        <f t="array" aca="1" ref="DN810" ca="1">IF(RAND()&lt;=_xlfn.NORM.S.DIST((_xlfn.NORM.S.INV($F$54)-SQRT($F$61)*$C810)/SQRT(1-$F$61),TRUE),(1-(1-RAND())^(1/$G$57))^(1/$I$57),0)</f>
        <v>0</v>
      </c>
      <c r="DO810" s="210">
        <f t="array" aca="1" ref="DO810" ca="1">IF(RAND()&lt;=_xlfn.NORM.S.DIST((_xlfn.NORM.S.INV($F$54)-SQRT($F$61)*$C810)/SQRT(1-$F$61),TRUE),(1-(1-RAND())^(1/$G$57))^(1/$I$57),0)</f>
        <v>0</v>
      </c>
      <c r="DP810" s="210">
        <f t="array" aca="1" ref="DP810" ca="1">IF(RAND()&lt;=_xlfn.NORM.S.DIST((_xlfn.NORM.S.INV($F$54)-SQRT($F$61)*$C810)/SQRT(1-$F$61),TRUE),(1-(1-RAND())^(1/$G$57))^(1/$I$57),0)</f>
        <v>0</v>
      </c>
      <c r="DQ810" s="210">
        <f t="array" aca="1" ref="DQ810" ca="1">IF(RAND()&lt;=_xlfn.NORM.S.DIST((_xlfn.NORM.S.INV($F$54)-SQRT($F$61)*$C810)/SQRT(1-$F$61),TRUE),(1-(1-RAND())^(1/$G$57))^(1/$I$57),0)</f>
        <v>0</v>
      </c>
      <c r="DR810" s="210">
        <f t="array" aca="1" ref="DR810" ca="1">IF(RAND()&lt;=_xlfn.NORM.S.DIST((_xlfn.NORM.S.INV($F$54)-SQRT($F$61)*$C810)/SQRT(1-$F$61),TRUE),(1-(1-RAND())^(1/$G$57))^(1/$I$57),0)</f>
        <v>0</v>
      </c>
      <c r="DS810" s="210">
        <f t="array" aca="1" ref="DS810" ca="1">IF(RAND()&lt;=_xlfn.NORM.S.DIST((_xlfn.NORM.S.INV($F$54)-SQRT($F$61)*$C810)/SQRT(1-$F$61),TRUE),(1-(1-RAND())^(1/$G$57))^(1/$I$57),0)</f>
        <v>0</v>
      </c>
      <c r="DT810" s="210">
        <f t="array" aca="1" ref="DT810" ca="1">IF(RAND()&lt;=_xlfn.NORM.S.DIST((_xlfn.NORM.S.INV($F$54)-SQRT($F$61)*$C810)/SQRT(1-$F$61),TRUE),(1-(1-RAND())^(1/$G$57))^(1/$I$57),0)</f>
        <v>0.90869107288569695</v>
      </c>
      <c r="DU810" s="210">
        <f t="array" aca="1" ref="DU810" ca="1">IF(RAND()&lt;=_xlfn.NORM.S.DIST((_xlfn.NORM.S.INV($F$54)-SQRT($F$61)*$C810)/SQRT(1-$F$61),TRUE),(1-(1-RAND())^(1/$G$57))^(1/$I$57),0)</f>
        <v>0</v>
      </c>
      <c r="DV810" s="210">
        <f t="array" aca="1" ref="DV810" ca="1">IF(RAND()&lt;=_xlfn.NORM.S.DIST((_xlfn.NORM.S.INV($F$54)-SQRT($F$61)*$C810)/SQRT(1-$F$61),TRUE),(1-(1-RAND())^(1/$G$57))^(1/$I$57),0)</f>
        <v>0</v>
      </c>
      <c r="DW810" s="210">
        <f t="array" aca="1" ref="DW810" ca="1">IF(RAND()&lt;=_xlfn.NORM.S.DIST((_xlfn.NORM.S.INV($F$54)-SQRT($F$61)*$C810)/SQRT(1-$F$61),TRUE),(1-(1-RAND())^(1/$G$57))^(1/$I$57),0)</f>
        <v>0</v>
      </c>
      <c r="DX810" s="210">
        <f t="array" aca="1" ref="DX810" ca="1">IF(RAND()&lt;=_xlfn.NORM.S.DIST((_xlfn.NORM.S.INV($F$54)-SQRT($F$61)*$C810)/SQRT(1-$F$61),TRUE),(1-(1-RAND())^(1/$G$57))^(1/$I$57),0)</f>
        <v>0</v>
      </c>
      <c r="DY810" s="210">
        <f t="array" aca="1" ref="DY810" ca="1">IF(RAND()&lt;=_xlfn.NORM.S.DIST((_xlfn.NORM.S.INV($F$54)-SQRT($F$61)*$C810)/SQRT(1-$F$61),TRUE),(1-(1-RAND())^(1/$G$57))^(1/$I$57),0)</f>
        <v>0</v>
      </c>
      <c r="DZ810" s="210">
        <f t="array" aca="1" ref="DZ810" ca="1">IF(RAND()&lt;=_xlfn.NORM.S.DIST((_xlfn.NORM.S.INV($F$54)-SQRT($F$61)*$C810)/SQRT(1-$F$61),TRUE),(1-(1-RAND())^(1/$G$57))^(1/$I$57),0)</f>
        <v>0</v>
      </c>
      <c r="EA810" s="210">
        <f t="array" aca="1" ref="EA810" ca="1">IF(RAND()&lt;=_xlfn.NORM.S.DIST((_xlfn.NORM.S.INV($F$54)-SQRT($F$61)*$C810)/SQRT(1-$F$61),TRUE),(1-(1-RAND())^(1/$G$57))^(1/$I$57),0)</f>
        <v>0</v>
      </c>
      <c r="EB810" s="210">
        <f t="array" aca="1" ref="EB810" ca="1">IF(RAND()&lt;=_xlfn.NORM.S.DIST((_xlfn.NORM.S.INV($F$54)-SQRT($F$61)*$C810)/SQRT(1-$F$61),TRUE),(1-(1-RAND())^(1/$G$57))^(1/$I$57),0)</f>
        <v>0</v>
      </c>
      <c r="EC810" s="210">
        <f t="array" aca="1" ref="EC810" ca="1">IF(RAND()&lt;=_xlfn.NORM.S.DIST((_xlfn.NORM.S.INV($F$54)-SQRT($F$61)*$C810)/SQRT(1-$F$61),TRUE),(1-(1-RAND())^(1/$G$57))^(1/$I$57),0)</f>
        <v>0</v>
      </c>
      <c r="ED810" s="210">
        <f t="array" aca="1" ref="ED810" ca="1">IF(RAND()&lt;=_xlfn.NORM.S.DIST((_xlfn.NORM.S.INV($F$54)-SQRT($F$61)*$C810)/SQRT(1-$F$61),TRUE),(1-(1-RAND())^(1/$G$57))^(1/$I$57),0)</f>
        <v>0</v>
      </c>
      <c r="EE810" s="210">
        <f t="array" aca="1" ref="EE810" ca="1">IF(RAND()&lt;=_xlfn.NORM.S.DIST((_xlfn.NORM.S.INV($F$54)-SQRT($F$61)*$C810)/SQRT(1-$F$61),TRUE),(1-(1-RAND())^(1/$G$57))^(1/$I$57),0)</f>
        <v>0</v>
      </c>
      <c r="EF810" s="210">
        <f t="array" aca="1" ref="EF810" ca="1">IF(RAND()&lt;=_xlfn.NORM.S.DIST((_xlfn.NORM.S.INV($F$54)-SQRT($F$61)*$C810)/SQRT(1-$F$61),TRUE),(1-(1-RAND())^(1/$G$57))^(1/$I$57),0)</f>
        <v>0</v>
      </c>
      <c r="EG810" s="210">
        <f t="array" aca="1" ref="EG810" ca="1">IF(RAND()&lt;=_xlfn.NORM.S.DIST((_xlfn.NORM.S.INV($F$54)-SQRT($F$61)*$C810)/SQRT(1-$F$61),TRUE),(1-(1-RAND())^(1/$G$57))^(1/$I$57),0)</f>
        <v>0</v>
      </c>
      <c r="EH810" s="210">
        <f t="array" aca="1" ref="EH810" ca="1">IF(RAND()&lt;=_xlfn.NORM.S.DIST((_xlfn.NORM.S.INV($F$54)-SQRT($F$61)*$C810)/SQRT(1-$F$61),TRUE),(1-(1-RAND())^(1/$G$57))^(1/$I$57),0)</f>
        <v>0</v>
      </c>
      <c r="EI810" s="210">
        <f t="array" aca="1" ref="EI810" ca="1">IF(RAND()&lt;=_xlfn.NORM.S.DIST((_xlfn.NORM.S.INV($F$54)-SQRT($F$61)*$C810)/SQRT(1-$F$61),TRUE),(1-(1-RAND())^(1/$G$57))^(1/$I$57),0)</f>
        <v>0</v>
      </c>
      <c r="EJ810" s="210">
        <f t="array" aca="1" ref="EJ810" ca="1">IF(RAND()&lt;=_xlfn.NORM.S.DIST((_xlfn.NORM.S.INV($F$54)-SQRT($F$61)*$C810)/SQRT(1-$F$61),TRUE),(1-(1-RAND())^(1/$G$57))^(1/$I$57),0)</f>
        <v>0</v>
      </c>
      <c r="EK810" s="210">
        <f t="array" aca="1" ref="EK810" ca="1">IF(RAND()&lt;=_xlfn.NORM.S.DIST((_xlfn.NORM.S.INV($F$54)-SQRT($F$61)*$C810)/SQRT(1-$F$61),TRUE),(1-(1-RAND())^(1/$G$57))^(1/$I$57),0)</f>
        <v>0</v>
      </c>
      <c r="EL810" s="210">
        <f t="array" aca="1" ref="EL810" ca="1">IF(RAND()&lt;=_xlfn.NORM.S.DIST((_xlfn.NORM.S.INV($F$54)-SQRT($F$61)*$C810)/SQRT(1-$F$61),TRUE),(1-(1-RAND())^(1/$G$57))^(1/$I$57),0)</f>
        <v>0</v>
      </c>
      <c r="EM810" s="210">
        <f t="array" aca="1" ref="EM810" ca="1">IF(RAND()&lt;=_xlfn.NORM.S.DIST((_xlfn.NORM.S.INV($F$54)-SQRT($F$61)*$C810)/SQRT(1-$F$61),TRUE),(1-(1-RAND())^(1/$G$57))^(1/$I$57),0)</f>
        <v>0</v>
      </c>
      <c r="EN810" s="210">
        <f t="array" aca="1" ref="EN810" ca="1">IF(RAND()&lt;=_xlfn.NORM.S.DIST((_xlfn.NORM.S.INV($F$54)-SQRT($F$61)*$C810)/SQRT(1-$F$61),TRUE),(1-(1-RAND())^(1/$G$57))^(1/$I$57),0)</f>
        <v>0</v>
      </c>
      <c r="EO810" s="210">
        <f t="array" aca="1" ref="EO810" ca="1">IF(RAND()&lt;=_xlfn.NORM.S.DIST((_xlfn.NORM.S.INV($F$54)-SQRT($F$61)*$C810)/SQRT(1-$F$61),TRUE),(1-(1-RAND())^(1/$G$57))^(1/$I$57),0)</f>
        <v>0</v>
      </c>
      <c r="EP810" s="210">
        <f t="array" aca="1" ref="EP810" ca="1">IF(RAND()&lt;=_xlfn.NORM.S.DIST((_xlfn.NORM.S.INV($F$54)-SQRT($F$61)*$C810)/SQRT(1-$F$61),TRUE),(1-(1-RAND())^(1/$G$57))^(1/$I$57),0)</f>
        <v>0</v>
      </c>
      <c r="EQ810" s="210">
        <f t="array" aca="1" ref="EQ810" ca="1">IF(RAND()&lt;=_xlfn.NORM.S.DIST((_xlfn.NORM.S.INV($F$54)-SQRT($F$61)*$C810)/SQRT(1-$F$61),TRUE),(1-(1-RAND())^(1/$G$57))^(1/$I$57),0)</f>
        <v>0</v>
      </c>
      <c r="ER810" s="210">
        <f t="array" aca="1" ref="ER810" ca="1">IF(RAND()&lt;=_xlfn.NORM.S.DIST((_xlfn.NORM.S.INV($F$54)-SQRT($F$61)*$C810)/SQRT(1-$F$61),TRUE),(1-(1-RAND())^(1/$G$57))^(1/$I$57),0)</f>
        <v>0</v>
      </c>
      <c r="ES810" s="210">
        <f t="array" aca="1" ref="ES810" ca="1">IF(RAND()&lt;=_xlfn.NORM.S.DIST((_xlfn.NORM.S.INV($F$54)-SQRT($F$61)*$C810)/SQRT(1-$F$61),TRUE),(1-(1-RAND())^(1/$G$57))^(1/$I$57),0)</f>
        <v>0</v>
      </c>
      <c r="ET810" s="210">
        <f t="array" aca="1" ref="ET810" ca="1">IF(RAND()&lt;=_xlfn.NORM.S.DIST((_xlfn.NORM.S.INV($F$54)-SQRT($F$61)*$C810)/SQRT(1-$F$61),TRUE),(1-(1-RAND())^(1/$G$57))^(1/$I$57),0)</f>
        <v>0</v>
      </c>
      <c r="EU810" s="210">
        <f t="array" aca="1" ref="EU810" ca="1">IF(RAND()&lt;=_xlfn.NORM.S.DIST((_xlfn.NORM.S.INV($F$54)-SQRT($F$61)*$C810)/SQRT(1-$F$61),TRUE),(1-(1-RAND())^(1/$G$57))^(1/$I$57),0)</f>
        <v>0</v>
      </c>
      <c r="EV810" s="210">
        <f t="array" aca="1" ref="EV810" ca="1">IF(RAND()&lt;=_xlfn.NORM.S.DIST((_xlfn.NORM.S.INV($F$54)-SQRT($F$61)*$C810)/SQRT(1-$F$61),TRUE),(1-(1-RAND())^(1/$G$57))^(1/$I$57),0)</f>
        <v>0</v>
      </c>
      <c r="EW810" s="210">
        <f t="array" aca="1" ref="EW810" ca="1">IF(RAND()&lt;=_xlfn.NORM.S.DIST((_xlfn.NORM.S.INV($F$54)-SQRT($F$61)*$C810)/SQRT(1-$F$61),TRUE),(1-(1-RAND())^(1/$G$57))^(1/$I$57),0)</f>
        <v>0</v>
      </c>
      <c r="EX810" s="210">
        <f t="array" aca="1" ref="EX810" ca="1">IF(RAND()&lt;=_xlfn.NORM.S.DIST((_xlfn.NORM.S.INV($F$54)-SQRT($F$61)*$C810)/SQRT(1-$F$61),TRUE),(1-(1-RAND())^(1/$G$57))^(1/$I$57),0)</f>
        <v>0</v>
      </c>
      <c r="EY810" s="210">
        <f t="array" aca="1" ref="EY810" ca="1">IF(RAND()&lt;=_xlfn.NORM.S.DIST((_xlfn.NORM.S.INV($F$54)-SQRT($F$61)*$C810)/SQRT(1-$F$61),TRUE),(1-(1-RAND())^(1/$G$57))^(1/$I$57),0)</f>
        <v>0</v>
      </c>
      <c r="EZ810" s="210">
        <f t="array" aca="1" ref="EZ810" ca="1">IF(RAND()&lt;=_xlfn.NORM.S.DIST((_xlfn.NORM.S.INV($F$54)-SQRT($F$61)*$C810)/SQRT(1-$F$61),TRUE),(1-(1-RAND())^(1/$G$57))^(1/$I$57),0)</f>
        <v>0</v>
      </c>
      <c r="FA810" s="210">
        <f t="array" aca="1" ref="FA810" ca="1">IF(RAND()&lt;=_xlfn.NORM.S.DIST((_xlfn.NORM.S.INV($F$54)-SQRT($F$61)*$C810)/SQRT(1-$F$61),TRUE),(1-(1-RAND())^(1/$G$57))^(1/$I$57),0)</f>
        <v>0</v>
      </c>
      <c r="FB810" s="210">
        <f t="array" aca="1" ref="FB810" ca="1">IF(RAND()&lt;=_xlfn.NORM.S.DIST((_xlfn.NORM.S.INV($F$54)-SQRT($F$61)*$C810)/SQRT(1-$F$61),TRUE),(1-(1-RAND())^(1/$G$57))^(1/$I$57),0)</f>
        <v>0</v>
      </c>
      <c r="FC810" s="210">
        <f t="array" aca="1" ref="FC810" ca="1">IF(RAND()&lt;=_xlfn.NORM.S.DIST((_xlfn.NORM.S.INV($F$54)-SQRT($F$61)*$C810)/SQRT(1-$F$61),TRUE),(1-(1-RAND())^(1/$G$57))^(1/$I$57),0)</f>
        <v>0</v>
      </c>
      <c r="FD810" s="210">
        <f t="array" aca="1" ref="FD810" ca="1">IF(RAND()&lt;=_xlfn.NORM.S.DIST((_xlfn.NORM.S.INV($F$54)-SQRT($F$61)*$C810)/SQRT(1-$F$61),TRUE),(1-(1-RAND())^(1/$G$57))^(1/$I$57),0)</f>
        <v>0</v>
      </c>
      <c r="FE810" s="210">
        <f t="array" aca="1" ref="FE810" ca="1">IF(RAND()&lt;=_xlfn.NORM.S.DIST((_xlfn.NORM.S.INV($F$54)-SQRT($F$61)*$C810)/SQRT(1-$F$61),TRUE),(1-(1-RAND())^(1/$G$57))^(1/$I$57),0)</f>
        <v>0</v>
      </c>
      <c r="FF810" s="210">
        <f t="array" aca="1" ref="FF810" ca="1">IF(RAND()&lt;=_xlfn.NORM.S.DIST((_xlfn.NORM.S.INV($F$54)-SQRT($F$61)*$C810)/SQRT(1-$F$61),TRUE),(1-(1-RAND())^(1/$G$57))^(1/$I$57),0)</f>
        <v>0</v>
      </c>
      <c r="FG810" s="210">
        <f t="array" aca="1" ref="FG810" ca="1">IF(RAND()&lt;=_xlfn.NORM.S.DIST((_xlfn.NORM.S.INV($F$54)-SQRT($F$61)*$C810)/SQRT(1-$F$61),TRUE),(1-(1-RAND())^(1/$G$57))^(1/$I$57),0)</f>
        <v>0</v>
      </c>
      <c r="FH810" s="210">
        <f t="array" aca="1" ref="FH810" ca="1">IF(RAND()&lt;=_xlfn.NORM.S.DIST((_xlfn.NORM.S.INV($F$54)-SQRT($F$61)*$C810)/SQRT(1-$F$61),TRUE),(1-(1-RAND())^(1/$G$57))^(1/$I$57),0)</f>
        <v>0</v>
      </c>
      <c r="FI810" s="210">
        <f t="array" aca="1" ref="FI810" ca="1">IF(RAND()&lt;=_xlfn.NORM.S.DIST((_xlfn.NORM.S.INV($F$54)-SQRT($F$61)*$C810)/SQRT(1-$F$61),TRUE),(1-(1-RAND())^(1/$G$57))^(1/$I$57),0)</f>
        <v>0</v>
      </c>
      <c r="FJ810" s="210">
        <f t="array" aca="1" ref="FJ810" ca="1">IF(RAND()&lt;=_xlfn.NORM.S.DIST((_xlfn.NORM.S.INV($F$54)-SQRT($F$61)*$C810)/SQRT(1-$F$61),TRUE),(1-(1-RAND())^(1/$G$57))^(1/$I$57),0)</f>
        <v>0</v>
      </c>
      <c r="FK810" s="210">
        <f t="array" aca="1" ref="FK810" ca="1">IF(RAND()&lt;=_xlfn.NORM.S.DIST((_xlfn.NORM.S.INV($F$54)-SQRT($F$61)*$C810)/SQRT(1-$F$61),TRUE),(1-(1-RAND())^(1/$G$57))^(1/$I$57),0)</f>
        <v>0</v>
      </c>
      <c r="FL810" s="210">
        <f t="array" aca="1" ref="FL810" ca="1">IF(RAND()&lt;=_xlfn.NORM.S.DIST((_xlfn.NORM.S.INV($F$54)-SQRT($F$61)*$C810)/SQRT(1-$F$61),TRUE),(1-(1-RAND())^(1/$G$57))^(1/$I$57),0)</f>
        <v>0</v>
      </c>
      <c r="FM810" s="210">
        <f t="array" aca="1" ref="FM810" ca="1">IF(RAND()&lt;=_xlfn.NORM.S.DIST((_xlfn.NORM.S.INV($F$54)-SQRT($F$61)*$C810)/SQRT(1-$F$61),TRUE),(1-(1-RAND())^(1/$G$57))^(1/$I$57),0)</f>
        <v>0</v>
      </c>
      <c r="FN810" s="210">
        <f t="shared" ca="1" si="187"/>
        <v>2</v>
      </c>
      <c r="FO810" s="210">
        <f t="shared" ca="1" si="198"/>
        <v>1.8801445058142048</v>
      </c>
      <c r="FP810" s="210">
        <f t="array" aca="1" ref="FP810" ca="1">IF(RAND()&lt;=_xlfn.NORM.S.DIST((_xlfn.NORM.S.INV($G$54)-SQRT($G$61)*$C810)/SQRT(1-$G$61),TRUE),(1-(1-RAND())^(1/$G$57))^(1/$I$57),0)</f>
        <v>0</v>
      </c>
      <c r="FQ810" s="210">
        <f t="array" aca="1" ref="FQ810" ca="1">IF(RAND()&lt;=_xlfn.NORM.S.DIST((_xlfn.NORM.S.INV($G$54)-SQRT($G$61)*$C810)/SQRT(1-$G$61),TRUE),(1-(1-RAND())^(1/$G$57))^(1/$I$57),0)</f>
        <v>0</v>
      </c>
      <c r="FR810" s="210">
        <f t="array" aca="1" ref="FR810" ca="1">IF(RAND()&lt;=_xlfn.NORM.S.DIST((_xlfn.NORM.S.INV($G$54)-SQRT($G$61)*$C810)/SQRT(1-$G$61),TRUE),(1-(1-RAND())^(1/$G$57))^(1/$I$57),0)</f>
        <v>0</v>
      </c>
      <c r="FS810" s="210">
        <f t="array" aca="1" ref="FS810" ca="1">IF(RAND()&lt;=_xlfn.NORM.S.DIST((_xlfn.NORM.S.INV($G$54)-SQRT($G$61)*$C810)/SQRT(1-$G$61),TRUE),(1-(1-RAND())^(1/$G$57))^(1/$I$57),0)</f>
        <v>0</v>
      </c>
      <c r="FT810" s="210">
        <f t="array" aca="1" ref="FT810" ca="1">IF(RAND()&lt;=_xlfn.NORM.S.DIST((_xlfn.NORM.S.INV($G$54)-SQRT($G$61)*$C810)/SQRT(1-$G$61),TRUE),(1-(1-RAND())^(1/$G$57))^(1/$I$57),0)</f>
        <v>0</v>
      </c>
      <c r="FU810" s="210">
        <f t="array" aca="1" ref="FU810" ca="1">IF(RAND()&lt;=_xlfn.NORM.S.DIST((_xlfn.NORM.S.INV($G$54)-SQRT($G$61)*$C810)/SQRT(1-$G$61),TRUE),(1-(1-RAND())^(1/$G$57))^(1/$I$57),0)</f>
        <v>0</v>
      </c>
      <c r="FV810" s="210">
        <f t="array" aca="1" ref="FV810" ca="1">IF(RAND()&lt;=_xlfn.NORM.S.DIST((_xlfn.NORM.S.INV($G$54)-SQRT($G$61)*$C810)/SQRT(1-$G$61),TRUE),(1-(1-RAND())^(1/$G$57))^(1/$I$57),0)</f>
        <v>0</v>
      </c>
      <c r="FW810" s="210">
        <f t="array" aca="1" ref="FW810" ca="1">IF(RAND()&lt;=_xlfn.NORM.S.DIST((_xlfn.NORM.S.INV($G$54)-SQRT($G$61)*$C810)/SQRT(1-$G$61),TRUE),(1-(1-RAND())^(1/$G$57))^(1/$I$57),0)</f>
        <v>0.29420983485504476</v>
      </c>
      <c r="FX810" s="210">
        <f t="array" aca="1" ref="FX810" ca="1">IF(RAND()&lt;=_xlfn.NORM.S.DIST((_xlfn.NORM.S.INV($G$54)-SQRT($G$61)*$C810)/SQRT(1-$G$61),TRUE),(1-(1-RAND())^(1/$G$57))^(1/$I$57),0)</f>
        <v>0</v>
      </c>
      <c r="FY810" s="210">
        <f t="array" aca="1" ref="FY810" ca="1">IF(RAND()&lt;=_xlfn.NORM.S.DIST((_xlfn.NORM.S.INV($G$54)-SQRT($G$61)*$C810)/SQRT(1-$G$61),TRUE),(1-(1-RAND())^(1/$G$57))^(1/$I$57),0)</f>
        <v>0</v>
      </c>
      <c r="FZ810" s="210">
        <f t="array" aca="1" ref="FZ810" ca="1">IF(RAND()&lt;=_xlfn.NORM.S.DIST((_xlfn.NORM.S.INV($G$54)-SQRT($G$61)*$C810)/SQRT(1-$G$61),TRUE),(1-(1-RAND())^(1/$G$57))^(1/$I$57),0)</f>
        <v>0</v>
      </c>
      <c r="GA810" s="210">
        <f t="array" aca="1" ref="GA810" ca="1">IF(RAND()&lt;=_xlfn.NORM.S.DIST((_xlfn.NORM.S.INV($G$54)-SQRT($G$61)*$C810)/SQRT(1-$G$61),TRUE),(1-(1-RAND())^(1/$G$57))^(1/$I$57),0)</f>
        <v>0</v>
      </c>
      <c r="GB810" s="210">
        <f t="array" aca="1" ref="GB810" ca="1">IF(RAND()&lt;=_xlfn.NORM.S.DIST((_xlfn.NORM.S.INV($G$54)-SQRT($G$61)*$C810)/SQRT(1-$G$61),TRUE),(1-(1-RAND())^(1/$G$57))^(1/$I$57),0)</f>
        <v>0</v>
      </c>
      <c r="GC810" s="210">
        <f t="array" aca="1" ref="GC810" ca="1">IF(RAND()&lt;=_xlfn.NORM.S.DIST((_xlfn.NORM.S.INV($G$54)-SQRT($G$61)*$C810)/SQRT(1-$G$61),TRUE),(1-(1-RAND())^(1/$G$57))^(1/$I$57),0)</f>
        <v>0</v>
      </c>
      <c r="GD810" s="210">
        <f t="array" aca="1" ref="GD810" ca="1">IF(RAND()&lt;=_xlfn.NORM.S.DIST((_xlfn.NORM.S.INV($G$54)-SQRT($G$61)*$C810)/SQRT(1-$G$61),TRUE),(1-(1-RAND())^(1/$G$57))^(1/$I$57),0)</f>
        <v>0</v>
      </c>
      <c r="GE810" s="210">
        <f t="array" aca="1" ref="GE810" ca="1">IF(RAND()&lt;=_xlfn.NORM.S.DIST((_xlfn.NORM.S.INV($G$54)-SQRT($G$61)*$C810)/SQRT(1-$G$61),TRUE),(1-(1-RAND())^(1/$G$57))^(1/$I$57),0)</f>
        <v>0</v>
      </c>
      <c r="GF810" s="210">
        <f t="array" aca="1" ref="GF810" ca="1">IF(RAND()&lt;=_xlfn.NORM.S.DIST((_xlfn.NORM.S.INV($G$54)-SQRT($G$61)*$C810)/SQRT(1-$G$61),TRUE),(1-(1-RAND())^(1/$G$57))^(1/$I$57),0)</f>
        <v>0</v>
      </c>
      <c r="GG810" s="210">
        <f t="array" aca="1" ref="GG810" ca="1">IF(RAND()&lt;=_xlfn.NORM.S.DIST((_xlfn.NORM.S.INV($G$54)-SQRT($G$61)*$C810)/SQRT(1-$G$61),TRUE),(1-(1-RAND())^(1/$G$57))^(1/$I$57),0)</f>
        <v>0</v>
      </c>
      <c r="GH810" s="210">
        <f t="array" aca="1" ref="GH810" ca="1">IF(RAND()&lt;=_xlfn.NORM.S.DIST((_xlfn.NORM.S.INV($G$54)-SQRT($G$61)*$C810)/SQRT(1-$G$61),TRUE),(1-(1-RAND())^(1/$G$57))^(1/$I$57),0)</f>
        <v>0</v>
      </c>
      <c r="GI810" s="210">
        <f t="array" aca="1" ref="GI810" ca="1">IF(RAND()&lt;=_xlfn.NORM.S.DIST((_xlfn.NORM.S.INV($G$54)-SQRT($G$61)*$C810)/SQRT(1-$G$61),TRUE),(1-(1-RAND())^(1/$G$57))^(1/$I$57),0)</f>
        <v>0</v>
      </c>
      <c r="GJ810" s="210">
        <f t="array" aca="1" ref="GJ810" ca="1">IF(RAND()&lt;=_xlfn.NORM.S.DIST((_xlfn.NORM.S.INV($G$54)-SQRT($G$61)*$C810)/SQRT(1-$G$61),TRUE),(1-(1-RAND())^(1/$G$57))^(1/$I$57),0)</f>
        <v>0</v>
      </c>
      <c r="GK810" s="210">
        <f t="array" aca="1" ref="GK810" ca="1">IF(RAND()&lt;=_xlfn.NORM.S.DIST((_xlfn.NORM.S.INV($G$54)-SQRT($G$61)*$C810)/SQRT(1-$G$61),TRUE),(1-(1-RAND())^(1/$G$57))^(1/$I$57),0)</f>
        <v>0</v>
      </c>
      <c r="GL810" s="210">
        <f t="array" aca="1" ref="GL810" ca="1">IF(RAND()&lt;=_xlfn.NORM.S.DIST((_xlfn.NORM.S.INV($G$54)-SQRT($G$61)*$C810)/SQRT(1-$G$61),TRUE),(1-(1-RAND())^(1/$G$57))^(1/$I$57),0)</f>
        <v>0</v>
      </c>
      <c r="GM810" s="210">
        <f t="array" aca="1" ref="GM810" ca="1">IF(RAND()&lt;=_xlfn.NORM.S.DIST((_xlfn.NORM.S.INV($G$54)-SQRT($G$61)*$C810)/SQRT(1-$G$61),TRUE),(1-(1-RAND())^(1/$G$57))^(1/$I$57),0)</f>
        <v>0</v>
      </c>
      <c r="GN810" s="210">
        <f t="array" aca="1" ref="GN810" ca="1">IF(RAND()&lt;=_xlfn.NORM.S.DIST((_xlfn.NORM.S.INV($G$54)-SQRT($G$61)*$C810)/SQRT(1-$G$61),TRUE),(1-(1-RAND())^(1/$G$57))^(1/$I$57),0)</f>
        <v>0</v>
      </c>
      <c r="GO810" s="210">
        <f t="array" aca="1" ref="GO810" ca="1">IF(RAND()&lt;=_xlfn.NORM.S.DIST((_xlfn.NORM.S.INV($G$54)-SQRT($G$61)*$C810)/SQRT(1-$G$61),TRUE),(1-(1-RAND())^(1/$G$57))^(1/$I$57),0)</f>
        <v>0.42846068973166029</v>
      </c>
      <c r="GP810" s="210">
        <f t="array" aca="1" ref="GP810" ca="1">IF(RAND()&lt;=_xlfn.NORM.S.DIST((_xlfn.NORM.S.INV($G$54)-SQRT($G$61)*$C810)/SQRT(1-$G$61),TRUE),(1-(1-RAND())^(1/$G$57))^(1/$I$57),0)</f>
        <v>0</v>
      </c>
      <c r="GQ810" s="210">
        <f t="array" aca="1" ref="GQ810" ca="1">IF(RAND()&lt;=_xlfn.NORM.S.DIST((_xlfn.NORM.S.INV($G$54)-SQRT($G$61)*$C810)/SQRT(1-$G$61),TRUE),(1-(1-RAND())^(1/$G$57))^(1/$I$57),0)</f>
        <v>0</v>
      </c>
      <c r="GR810" s="210">
        <f t="array" aca="1" ref="GR810" ca="1">IF(RAND()&lt;=_xlfn.NORM.S.DIST((_xlfn.NORM.S.INV($G$54)-SQRT($G$61)*$C810)/SQRT(1-$G$61),TRUE),(1-(1-RAND())^(1/$G$57))^(1/$I$57),0)</f>
        <v>0</v>
      </c>
      <c r="GS810" s="210">
        <f t="array" aca="1" ref="GS810" ca="1">IF(RAND()&lt;=_xlfn.NORM.S.DIST((_xlfn.NORM.S.INV($G$54)-SQRT($G$61)*$C810)/SQRT(1-$G$61),TRUE),(1-(1-RAND())^(1/$G$57))^(1/$I$57),0)</f>
        <v>0</v>
      </c>
      <c r="GT810" s="210">
        <f t="array" aca="1" ref="GT810" ca="1">IF(RAND()&lt;=_xlfn.NORM.S.DIST((_xlfn.NORM.S.INV($G$54)-SQRT($G$61)*$C810)/SQRT(1-$G$61),TRUE),(1-(1-RAND())^(1/$G$57))^(1/$I$57),0)</f>
        <v>0</v>
      </c>
      <c r="GU810" s="210">
        <f t="array" aca="1" ref="GU810" ca="1">IF(RAND()&lt;=_xlfn.NORM.S.DIST((_xlfn.NORM.S.INV($G$54)-SQRT($G$61)*$C810)/SQRT(1-$G$61),TRUE),(1-(1-RAND())^(1/$G$57))^(1/$I$57),0)</f>
        <v>0</v>
      </c>
      <c r="GV810" s="210">
        <f t="array" aca="1" ref="GV810" ca="1">IF(RAND()&lt;=_xlfn.NORM.S.DIST((_xlfn.NORM.S.INV($G$54)-SQRT($G$61)*$C810)/SQRT(1-$G$61),TRUE),(1-(1-RAND())^(1/$G$57))^(1/$I$57),0)</f>
        <v>0</v>
      </c>
      <c r="GW810" s="210">
        <f t="array" aca="1" ref="GW810" ca="1">IF(RAND()&lt;=_xlfn.NORM.S.DIST((_xlfn.NORM.S.INV($G$54)-SQRT($G$61)*$C810)/SQRT(1-$G$61),TRUE),(1-(1-RAND())^(1/$G$57))^(1/$I$57),0)</f>
        <v>0</v>
      </c>
      <c r="GX810" s="210">
        <f t="array" aca="1" ref="GX810" ca="1">IF(RAND()&lt;=_xlfn.NORM.S.DIST((_xlfn.NORM.S.INV($G$54)-SQRT($G$61)*$C810)/SQRT(1-$G$61),TRUE),(1-(1-RAND())^(1/$G$57))^(1/$I$57),0)</f>
        <v>0</v>
      </c>
      <c r="GY810" s="210">
        <f t="array" aca="1" ref="GY810" ca="1">IF(RAND()&lt;=_xlfn.NORM.S.DIST((_xlfn.NORM.S.INV($G$54)-SQRT($G$61)*$C810)/SQRT(1-$G$61),TRUE),(1-(1-RAND())^(1/$G$57))^(1/$I$57),0)</f>
        <v>0</v>
      </c>
      <c r="GZ810" s="210">
        <f t="array" aca="1" ref="GZ810" ca="1">IF(RAND()&lt;=_xlfn.NORM.S.DIST((_xlfn.NORM.S.INV($G$54)-SQRT($G$61)*$C810)/SQRT(1-$G$61),TRUE),(1-(1-RAND())^(1/$G$57))^(1/$I$57),0)</f>
        <v>0</v>
      </c>
      <c r="HA810" s="210">
        <f t="array" aca="1" ref="HA810" ca="1">IF(RAND()&lt;=_xlfn.NORM.S.DIST((_xlfn.NORM.S.INV($G$54)-SQRT($G$61)*$C810)/SQRT(1-$G$61),TRUE),(1-(1-RAND())^(1/$G$57))^(1/$I$57),0)</f>
        <v>0</v>
      </c>
      <c r="HB810" s="210">
        <f t="array" aca="1" ref="HB810" ca="1">IF(RAND()&lt;=_xlfn.NORM.S.DIST((_xlfn.NORM.S.INV($G$54)-SQRT($G$61)*$C810)/SQRT(1-$G$61),TRUE),(1-(1-RAND())^(1/$G$57))^(1/$I$57),0)</f>
        <v>0</v>
      </c>
      <c r="HC810" s="210">
        <f t="array" aca="1" ref="HC810" ca="1">IF(RAND()&lt;=_xlfn.NORM.S.DIST((_xlfn.NORM.S.INV($G$54)-SQRT($G$61)*$C810)/SQRT(1-$G$61),TRUE),(1-(1-RAND())^(1/$G$57))^(1/$I$57),0)</f>
        <v>0</v>
      </c>
      <c r="HD810" s="210">
        <f t="array" aca="1" ref="HD810" ca="1">IF(RAND()&lt;=_xlfn.NORM.S.DIST((_xlfn.NORM.S.INV($G$54)-SQRT($G$61)*$C810)/SQRT(1-$G$61),TRUE),(1-(1-RAND())^(1/$G$57))^(1/$I$57),0)</f>
        <v>0</v>
      </c>
      <c r="HE810" s="210">
        <f t="array" aca="1" ref="HE810" ca="1">IF(RAND()&lt;=_xlfn.NORM.S.DIST((_xlfn.NORM.S.INV($G$54)-SQRT($G$61)*$C810)/SQRT(1-$G$61),TRUE),(1-(1-RAND())^(1/$G$57))^(1/$I$57),0)</f>
        <v>0</v>
      </c>
      <c r="HF810" s="210">
        <f t="array" aca="1" ref="HF810" ca="1">IF(RAND()&lt;=_xlfn.NORM.S.DIST((_xlfn.NORM.S.INV($G$54)-SQRT($G$61)*$C810)/SQRT(1-$G$61),TRUE),(1-(1-RAND())^(1/$G$57))^(1/$I$57),0)</f>
        <v>0</v>
      </c>
      <c r="HG810" s="210">
        <f t="array" aca="1" ref="HG810" ca="1">IF(RAND()&lt;=_xlfn.NORM.S.DIST((_xlfn.NORM.S.INV($G$54)-SQRT($G$61)*$C810)/SQRT(1-$G$61),TRUE),(1-(1-RAND())^(1/$G$57))^(1/$I$57),0)</f>
        <v>0</v>
      </c>
      <c r="HH810" s="210">
        <f t="array" aca="1" ref="HH810" ca="1">IF(RAND()&lt;=_xlfn.NORM.S.DIST((_xlfn.NORM.S.INV($G$54)-SQRT($G$61)*$C810)/SQRT(1-$G$61),TRUE),(1-(1-RAND())^(1/$G$57))^(1/$I$57),0)</f>
        <v>0</v>
      </c>
      <c r="HI810" s="210">
        <f t="array" aca="1" ref="HI810" ca="1">IF(RAND()&lt;=_xlfn.NORM.S.DIST((_xlfn.NORM.S.INV($G$54)-SQRT($G$61)*$C810)/SQRT(1-$G$61),TRUE),(1-(1-RAND())^(1/$G$57))^(1/$I$57),0)</f>
        <v>0</v>
      </c>
      <c r="HJ810" s="210">
        <f t="array" aca="1" ref="HJ810" ca="1">IF(RAND()&lt;=_xlfn.NORM.S.DIST((_xlfn.NORM.S.INV($G$54)-SQRT($G$61)*$C810)/SQRT(1-$G$61),TRUE),(1-(1-RAND())^(1/$G$57))^(1/$I$57),0)</f>
        <v>0</v>
      </c>
      <c r="HK810" s="210">
        <f t="array" aca="1" ref="HK810" ca="1">IF(RAND()&lt;=_xlfn.NORM.S.DIST((_xlfn.NORM.S.INV($G$54)-SQRT($G$61)*$C810)/SQRT(1-$G$61),TRUE),(1-(1-RAND())^(1/$G$57))^(1/$I$57),0)</f>
        <v>0</v>
      </c>
      <c r="HL810" s="210">
        <f t="array" aca="1" ref="HL810" ca="1">IF(RAND()&lt;=_xlfn.NORM.S.DIST((_xlfn.NORM.S.INV($G$54)-SQRT($G$61)*$C810)/SQRT(1-$G$61),TRUE),(1-(1-RAND())^(1/$G$57))^(1/$I$57),0)</f>
        <v>0</v>
      </c>
      <c r="HM810" s="210">
        <f t="array" aca="1" ref="HM810" ca="1">IF(RAND()&lt;=_xlfn.NORM.S.DIST((_xlfn.NORM.S.INV($G$54)-SQRT($G$61)*$C810)/SQRT(1-$G$61),TRUE),(1-(1-RAND())^(1/$G$57))^(1/$I$57),0)</f>
        <v>0</v>
      </c>
      <c r="HN810" s="210">
        <f t="array" aca="1" ref="HN810" ca="1">IF(RAND()&lt;=_xlfn.NORM.S.DIST((_xlfn.NORM.S.INV($G$54)-SQRT($G$61)*$C810)/SQRT(1-$G$61),TRUE),(1-(1-RAND())^(1/$G$57))^(1/$I$57),0)</f>
        <v>0</v>
      </c>
      <c r="HO810" s="210">
        <f t="array" aca="1" ref="HO810" ca="1">IF(RAND()&lt;=_xlfn.NORM.S.DIST((_xlfn.NORM.S.INV($G$54)-SQRT($G$61)*$C810)/SQRT(1-$G$61),TRUE),(1-(1-RAND())^(1/$G$57))^(1/$I$57),0)</f>
        <v>0</v>
      </c>
      <c r="HP810" s="210">
        <f t="array" aca="1" ref="HP810" ca="1">IF(RAND()&lt;=_xlfn.NORM.S.DIST((_xlfn.NORM.S.INV($G$54)-SQRT($G$61)*$C810)/SQRT(1-$G$61),TRUE),(1-(1-RAND())^(1/$G$57))^(1/$I$57),0)</f>
        <v>0</v>
      </c>
      <c r="HQ810" s="210">
        <f t="array" aca="1" ref="HQ810" ca="1">IF(RAND()&lt;=_xlfn.NORM.S.DIST((_xlfn.NORM.S.INV($G$54)-SQRT($G$61)*$C810)/SQRT(1-$G$61),TRUE),(1-(1-RAND())^(1/$G$57))^(1/$I$57),0)</f>
        <v>0</v>
      </c>
      <c r="HR810" s="210">
        <f t="array" aca="1" ref="HR810" ca="1">IF(RAND()&lt;=_xlfn.NORM.S.DIST((_xlfn.NORM.S.INV($G$54)-SQRT($G$61)*$C810)/SQRT(1-$G$61),TRUE),(1-(1-RAND())^(1/$G$57))^(1/$I$57),0)</f>
        <v>0</v>
      </c>
      <c r="HS810" s="210">
        <f t="array" aca="1" ref="HS810" ca="1">IF(RAND()&lt;=_xlfn.NORM.S.DIST((_xlfn.NORM.S.INV($G$54)-SQRT($G$61)*$C810)/SQRT(1-$G$61),TRUE),(1-(1-RAND())^(1/$G$57))^(1/$I$57),0)</f>
        <v>0</v>
      </c>
      <c r="HT810" s="210">
        <f t="array" aca="1" ref="HT810" ca="1">IF(RAND()&lt;=_xlfn.NORM.S.DIST((_xlfn.NORM.S.INV($G$54)-SQRT($G$61)*$C810)/SQRT(1-$G$61),TRUE),(1-(1-RAND())^(1/$G$57))^(1/$I$57),0)</f>
        <v>0</v>
      </c>
      <c r="HU810" s="210">
        <f t="array" aca="1" ref="HU810" ca="1">IF(RAND()&lt;=_xlfn.NORM.S.DIST((_xlfn.NORM.S.INV($G$54)-SQRT($G$61)*$C810)/SQRT(1-$G$61),TRUE),(1-(1-RAND())^(1/$G$57))^(1/$I$57),0)</f>
        <v>0</v>
      </c>
      <c r="HV810" s="210">
        <f t="array" aca="1" ref="HV810" ca="1">IF(RAND()&lt;=_xlfn.NORM.S.DIST((_xlfn.NORM.S.INV($G$54)-SQRT($G$61)*$C810)/SQRT(1-$G$61),TRUE),(1-(1-RAND())^(1/$G$57))^(1/$I$57),0)</f>
        <v>0</v>
      </c>
      <c r="HW810" s="210">
        <f t="array" aca="1" ref="HW810" ca="1">IF(RAND()&lt;=_xlfn.NORM.S.DIST((_xlfn.NORM.S.INV($G$54)-SQRT($G$61)*$C810)/SQRT(1-$G$61),TRUE),(1-(1-RAND())^(1/$G$57))^(1/$I$57),0)</f>
        <v>0</v>
      </c>
      <c r="HX810" s="210">
        <f t="shared" ca="1" si="188"/>
        <v>2</v>
      </c>
      <c r="HY810" s="210">
        <f t="shared" ca="1" si="189"/>
        <v>0.72267052458670511</v>
      </c>
      <c r="HZ810" s="210">
        <f t="array" aca="1" ref="HZ810" ca="1">IF(RAND()&lt;=_xlfn.NORM.S.DIST((_xlfn.NORM.S.INV($H$54)-SQRT($H$61)*$C810)/SQRT(1-$H$61),TRUE),(1-(1-RAND())^(1/$G$57))^(1/$I$57),0)</f>
        <v>0</v>
      </c>
      <c r="IA810" s="210">
        <f t="array" aca="1" ref="IA810" ca="1">IF(RAND()&lt;=_xlfn.NORM.S.DIST((_xlfn.NORM.S.INV($H$54)-SQRT($H$61)*$C810)/SQRT(1-$H$61),TRUE),(1-(1-RAND())^(1/$G$57))^(1/$I$57),0)</f>
        <v>0</v>
      </c>
      <c r="IB810" s="210">
        <f t="array" aca="1" ref="IB810" ca="1">IF(RAND()&lt;=_xlfn.NORM.S.DIST((_xlfn.NORM.S.INV($H$54)-SQRT($H$61)*$C810)/SQRT(1-$H$61),TRUE),(1-(1-RAND())^(1/$G$57))^(1/$I$57),0)</f>
        <v>0</v>
      </c>
      <c r="IC810" s="210">
        <f t="array" aca="1" ref="IC810" ca="1">IF(RAND()&lt;=_xlfn.NORM.S.DIST((_xlfn.NORM.S.INV($H$54)-SQRT($H$61)*$C810)/SQRT(1-$H$61),TRUE),(1-(1-RAND())^(1/$G$57))^(1/$I$57),0)</f>
        <v>0</v>
      </c>
      <c r="ID810" s="210">
        <f t="array" aca="1" ref="ID810" ca="1">IF(RAND()&lt;=_xlfn.NORM.S.DIST((_xlfn.NORM.S.INV($H$54)-SQRT($H$61)*$C810)/SQRT(1-$H$61),TRUE),(1-(1-RAND())^(1/$G$57))^(1/$I$57),0)</f>
        <v>0</v>
      </c>
      <c r="IE810" s="210">
        <f t="array" aca="1" ref="IE810" ca="1">IF(RAND()&lt;=_xlfn.NORM.S.DIST((_xlfn.NORM.S.INV($H$54)-SQRT($H$61)*$C810)/SQRT(1-$H$61),TRUE),(1-(1-RAND())^(1/$G$57))^(1/$I$57),0)</f>
        <v>0</v>
      </c>
      <c r="IF810" s="210">
        <f t="array" aca="1" ref="IF810" ca="1">IF(RAND()&lt;=_xlfn.NORM.S.DIST((_xlfn.NORM.S.INV($H$54)-SQRT($H$61)*$C810)/SQRT(1-$H$61),TRUE),(1-(1-RAND())^(1/$G$57))^(1/$I$57),0)</f>
        <v>0</v>
      </c>
      <c r="IG810" s="210">
        <f t="array" aca="1" ref="IG810" ca="1">IF(RAND()&lt;=_xlfn.NORM.S.DIST((_xlfn.NORM.S.INV($H$54)-SQRT($H$61)*$C810)/SQRT(1-$H$61),TRUE),(1-(1-RAND())^(1/$G$57))^(1/$I$57),0)</f>
        <v>0</v>
      </c>
      <c r="IH810" s="210">
        <f t="array" aca="1" ref="IH810" ca="1">IF(RAND()&lt;=_xlfn.NORM.S.DIST((_xlfn.NORM.S.INV($H$54)-SQRT($H$61)*$C810)/SQRT(1-$H$61),TRUE),(1-(1-RAND())^(1/$G$57))^(1/$I$57),0)</f>
        <v>0</v>
      </c>
      <c r="II810" s="210">
        <f t="array" aca="1" ref="II810" ca="1">IF(RAND()&lt;=_xlfn.NORM.S.DIST((_xlfn.NORM.S.INV($H$54)-SQRT($H$61)*$C810)/SQRT(1-$H$61),TRUE),(1-(1-RAND())^(1/$G$57))^(1/$I$57),0)</f>
        <v>0</v>
      </c>
      <c r="IJ810" s="210">
        <f t="array" aca="1" ref="IJ810" ca="1">IF(RAND()&lt;=_xlfn.NORM.S.DIST((_xlfn.NORM.S.INV($H$54)-SQRT($H$61)*$C810)/SQRT(1-$H$61),TRUE),(1-(1-RAND())^(1/$G$57))^(1/$I$57),0)</f>
        <v>0</v>
      </c>
      <c r="IK810" s="210">
        <f t="array" aca="1" ref="IK810" ca="1">IF(RAND()&lt;=_xlfn.NORM.S.DIST((_xlfn.NORM.S.INV($H$54)-SQRT($H$61)*$C810)/SQRT(1-$H$61),TRUE),(1-(1-RAND())^(1/$G$57))^(1/$I$57),0)</f>
        <v>0</v>
      </c>
      <c r="IL810" s="210">
        <f t="array" aca="1" ref="IL810" ca="1">IF(RAND()&lt;=_xlfn.NORM.S.DIST((_xlfn.NORM.S.INV($H$54)-SQRT($H$61)*$C810)/SQRT(1-$H$61),TRUE),(1-(1-RAND())^(1/$G$57))^(1/$I$57),0)</f>
        <v>0</v>
      </c>
      <c r="IM810" s="210">
        <f t="array" aca="1" ref="IM810" ca="1">IF(RAND()&lt;=_xlfn.NORM.S.DIST((_xlfn.NORM.S.INV($H$54)-SQRT($H$61)*$C810)/SQRT(1-$H$61),TRUE),(1-(1-RAND())^(1/$G$57))^(1/$I$57),0)</f>
        <v>0</v>
      </c>
      <c r="IN810" s="210">
        <f t="array" aca="1" ref="IN810" ca="1">IF(RAND()&lt;=_xlfn.NORM.S.DIST((_xlfn.NORM.S.INV($H$54)-SQRT($H$61)*$C810)/SQRT(1-$H$61),TRUE),(1-(1-RAND())^(1/$G$57))^(1/$I$57),0)</f>
        <v>0</v>
      </c>
      <c r="IO810" s="210">
        <f t="array" aca="1" ref="IO810" ca="1">IF(RAND()&lt;=_xlfn.NORM.S.DIST((_xlfn.NORM.S.INV($H$54)-SQRT($H$61)*$C810)/SQRT(1-$H$61),TRUE),(1-(1-RAND())^(1/$G$57))^(1/$I$57),0)</f>
        <v>0</v>
      </c>
      <c r="IP810" s="210">
        <f t="array" aca="1" ref="IP810" ca="1">IF(RAND()&lt;=_xlfn.NORM.S.DIST((_xlfn.NORM.S.INV($H$54)-SQRT($H$61)*$C810)/SQRT(1-$H$61),TRUE),(1-(1-RAND())^(1/$G$57))^(1/$I$57),0)</f>
        <v>0</v>
      </c>
      <c r="IQ810" s="210">
        <f t="array" aca="1" ref="IQ810" ca="1">IF(RAND()&lt;=_xlfn.NORM.S.DIST((_xlfn.NORM.S.INV($H$54)-SQRT($H$61)*$C810)/SQRT(1-$H$61),TRUE),(1-(1-RAND())^(1/$G$57))^(1/$I$57),0)</f>
        <v>0</v>
      </c>
      <c r="IR810" s="210">
        <f t="array" aca="1" ref="IR810" ca="1">IF(RAND()&lt;=_xlfn.NORM.S.DIST((_xlfn.NORM.S.INV($H$54)-SQRT($H$61)*$C810)/SQRT(1-$H$61),TRUE),(1-(1-RAND())^(1/$G$57))^(1/$I$57),0)</f>
        <v>0</v>
      </c>
      <c r="IS810" s="210">
        <f t="array" aca="1" ref="IS810" ca="1">IF(RAND()&lt;=_xlfn.NORM.S.DIST((_xlfn.NORM.S.INV($H$54)-SQRT($H$61)*$C810)/SQRT(1-$H$61),TRUE),(1-(1-RAND())^(1/$G$57))^(1/$I$57),0)</f>
        <v>0</v>
      </c>
      <c r="IT810" s="210">
        <f t="array" aca="1" ref="IT810" ca="1">IF(RAND()&lt;=_xlfn.NORM.S.DIST((_xlfn.NORM.S.INV($H$54)-SQRT($H$61)*$C810)/SQRT(1-$H$61),TRUE),(1-(1-RAND())^(1/$G$57))^(1/$I$57),0)</f>
        <v>0</v>
      </c>
      <c r="IU810" s="210">
        <f t="array" aca="1" ref="IU810" ca="1">IF(RAND()&lt;=_xlfn.NORM.S.DIST((_xlfn.NORM.S.INV($H$54)-SQRT($H$61)*$C810)/SQRT(1-$H$61),TRUE),(1-(1-RAND())^(1/$G$57))^(1/$I$57),0)</f>
        <v>0</v>
      </c>
      <c r="IV810" s="210">
        <f t="array" aca="1" ref="IV810" ca="1">IF(RAND()&lt;=_xlfn.NORM.S.DIST((_xlfn.NORM.S.INV($H$54)-SQRT($H$61)*$C810)/SQRT(1-$H$61),TRUE),(1-(1-RAND())^(1/$G$57))^(1/$I$57),0)</f>
        <v>0</v>
      </c>
      <c r="IW810" s="210">
        <f t="array" aca="1" ref="IW810" ca="1">IF(RAND()&lt;=_xlfn.NORM.S.DIST((_xlfn.NORM.S.INV($H$54)-SQRT($H$61)*$C810)/SQRT(1-$H$61),TRUE),(1-(1-RAND())^(1/$G$57))^(1/$I$57),0)</f>
        <v>0</v>
      </c>
      <c r="IX810" s="210">
        <f t="array" aca="1" ref="IX810" ca="1">IF(RAND()&lt;=_xlfn.NORM.S.DIST((_xlfn.NORM.S.INV($H$54)-SQRT($H$61)*$C810)/SQRT(1-$H$61),TRUE),(1-(1-RAND())^(1/$G$57))^(1/$I$57),0)</f>
        <v>0</v>
      </c>
      <c r="IY810" s="210">
        <f t="array" aca="1" ref="IY810" ca="1">IF(RAND()&lt;=_xlfn.NORM.S.DIST((_xlfn.NORM.S.INV($H$54)-SQRT($H$61)*$C810)/SQRT(1-$H$61),TRUE),(1-(1-RAND())^(1/$G$57))^(1/$I$57),0)</f>
        <v>0</v>
      </c>
      <c r="IZ810" s="210">
        <f t="array" aca="1" ref="IZ810" ca="1">IF(RAND()&lt;=_xlfn.NORM.S.DIST((_xlfn.NORM.S.INV($H$54)-SQRT($H$61)*$C810)/SQRT(1-$H$61),TRUE),(1-(1-RAND())^(1/$G$57))^(1/$I$57),0)</f>
        <v>0</v>
      </c>
      <c r="JA810" s="210">
        <f t="array" aca="1" ref="JA810" ca="1">IF(RAND()&lt;=_xlfn.NORM.S.DIST((_xlfn.NORM.S.INV($H$54)-SQRT($H$61)*$C810)/SQRT(1-$H$61),TRUE),(1-(1-RAND())^(1/$G$57))^(1/$I$57),0)</f>
        <v>0</v>
      </c>
      <c r="JB810" s="210">
        <f t="array" aca="1" ref="JB810" ca="1">IF(RAND()&lt;=_xlfn.NORM.S.DIST((_xlfn.NORM.S.INV($H$54)-SQRT($H$61)*$C810)/SQRT(1-$H$61),TRUE),(1-(1-RAND())^(1/$G$57))^(1/$I$57),0)</f>
        <v>0</v>
      </c>
      <c r="JC810" s="210">
        <f t="array" aca="1" ref="JC810" ca="1">IF(RAND()&lt;=_xlfn.NORM.S.DIST((_xlfn.NORM.S.INV($H$54)-SQRT($H$61)*$C810)/SQRT(1-$H$61),TRUE),(1-(1-RAND())^(1/$G$57))^(1/$I$57),0)</f>
        <v>0</v>
      </c>
      <c r="JD810" s="210">
        <f t="array" aca="1" ref="JD810" ca="1">IF(RAND()&lt;=_xlfn.NORM.S.DIST((_xlfn.NORM.S.INV($H$54)-SQRT($H$61)*$C810)/SQRT(1-$H$61),TRUE),(1-(1-RAND())^(1/$G$57))^(1/$I$57),0)</f>
        <v>0</v>
      </c>
      <c r="JE810" s="210">
        <f t="array" aca="1" ref="JE810" ca="1">IF(RAND()&lt;=_xlfn.NORM.S.DIST((_xlfn.NORM.S.INV($H$54)-SQRT($H$61)*$C810)/SQRT(1-$H$61),TRUE),(1-(1-RAND())^(1/$G$57))^(1/$I$57),0)</f>
        <v>0</v>
      </c>
      <c r="JF810" s="210">
        <f t="array" aca="1" ref="JF810" ca="1">IF(RAND()&lt;=_xlfn.NORM.S.DIST((_xlfn.NORM.S.INV($H$54)-SQRT($H$61)*$C810)/SQRT(1-$H$61),TRUE),(1-(1-RAND())^(1/$G$57))^(1/$I$57),0)</f>
        <v>0</v>
      </c>
      <c r="JG810" s="210">
        <f t="array" aca="1" ref="JG810" ca="1">IF(RAND()&lt;=_xlfn.NORM.S.DIST((_xlfn.NORM.S.INV($H$54)-SQRT($H$61)*$C810)/SQRT(1-$H$61),TRUE),(1-(1-RAND())^(1/$G$57))^(1/$I$57),0)</f>
        <v>0</v>
      </c>
      <c r="JH810" s="210">
        <f t="array" aca="1" ref="JH810" ca="1">IF(RAND()&lt;=_xlfn.NORM.S.DIST((_xlfn.NORM.S.INV($H$54)-SQRT($H$61)*$C810)/SQRT(1-$H$61),TRUE),(1-(1-RAND())^(1/$G$57))^(1/$I$57),0)</f>
        <v>0</v>
      </c>
      <c r="JI810" s="210">
        <f t="array" aca="1" ref="JI810" ca="1">IF(RAND()&lt;=_xlfn.NORM.S.DIST((_xlfn.NORM.S.INV($H$54)-SQRT($H$61)*$C810)/SQRT(1-$H$61),TRUE),(1-(1-RAND())^(1/$G$57))^(1/$I$57),0)</f>
        <v>0</v>
      </c>
      <c r="JJ810" s="210">
        <f t="array" aca="1" ref="JJ810" ca="1">IF(RAND()&lt;=_xlfn.NORM.S.DIST((_xlfn.NORM.S.INV($H$54)-SQRT($H$61)*$C810)/SQRT(1-$H$61),TRUE),(1-(1-RAND())^(1/$G$57))^(1/$I$57),0)</f>
        <v>0.1984567222001086</v>
      </c>
      <c r="JK810" s="210">
        <f t="array" aca="1" ref="JK810" ca="1">IF(RAND()&lt;=_xlfn.NORM.S.DIST((_xlfn.NORM.S.INV($H$54)-SQRT($H$61)*$C810)/SQRT(1-$H$61),TRUE),(1-(1-RAND())^(1/$G$57))^(1/$I$57),0)</f>
        <v>0</v>
      </c>
      <c r="JL810" s="210">
        <f t="array" aca="1" ref="JL810" ca="1">IF(RAND()&lt;=_xlfn.NORM.S.DIST((_xlfn.NORM.S.INV($H$54)-SQRT($H$61)*$C810)/SQRT(1-$H$61),TRUE),(1-(1-RAND())^(1/$G$57))^(1/$I$57),0)</f>
        <v>0</v>
      </c>
      <c r="JM810" s="210">
        <f t="array" aca="1" ref="JM810" ca="1">IF(RAND()&lt;=_xlfn.NORM.S.DIST((_xlfn.NORM.S.INV($H$54)-SQRT($H$61)*$C810)/SQRT(1-$H$61),TRUE),(1-(1-RAND())^(1/$G$57))^(1/$I$57),0)</f>
        <v>0.68330678457407779</v>
      </c>
      <c r="JN810" s="210">
        <f t="shared" ca="1" si="190"/>
        <v>2</v>
      </c>
      <c r="JO810" s="210">
        <f t="shared" ca="1" si="191"/>
        <v>0.88176350677418636</v>
      </c>
      <c r="JP810" s="210">
        <f t="array" aca="1" ref="JP810" ca="1">IF(RAND()&lt;=_xlfn.NORM.S.DIST((_xlfn.NORM.S.INV($I$54)-SQRT($I$61)*$C810)/SQRT(1-$I$61),TRUE),(1-(1-RAND())^(1/$G$57))^(1/$I$57),0)</f>
        <v>0</v>
      </c>
      <c r="JQ810" s="210">
        <f t="array" aca="1" ref="JQ810" ca="1">IF(RAND()&lt;=_xlfn.NORM.S.DIST((_xlfn.NORM.S.INV($I$54)-SQRT($I$61)*$C810)/SQRT(1-$I$61),TRUE),(1-(1-RAND())^(1/$G$57))^(1/$I$57),0)</f>
        <v>0</v>
      </c>
      <c r="JR810" s="210">
        <f t="array" aca="1" ref="JR810" ca="1">IF(RAND()&lt;=_xlfn.NORM.S.DIST((_xlfn.NORM.S.INV($I$54)-SQRT($I$61)*$C810)/SQRT(1-$I$61),TRUE),(1-(1-RAND())^(1/$G$57))^(1/$I$57),0)</f>
        <v>0.41026192838038794</v>
      </c>
      <c r="JS810" s="210">
        <f t="array" aca="1" ref="JS810" ca="1">IF(RAND()&lt;=_xlfn.NORM.S.DIST((_xlfn.NORM.S.INV($I$54)-SQRT($I$61)*$C810)/SQRT(1-$I$61),TRUE),(1-(1-RAND())^(1/$G$57))^(1/$I$57),0)</f>
        <v>0</v>
      </c>
      <c r="JT810" s="210">
        <f t="array" aca="1" ref="JT810" ca="1">IF(RAND()&lt;=_xlfn.NORM.S.DIST((_xlfn.NORM.S.INV($I$54)-SQRT($I$61)*$C810)/SQRT(1-$I$61),TRUE),(1-(1-RAND())^(1/$G$57))^(1/$I$57),0)</f>
        <v>0.99032689863230172</v>
      </c>
      <c r="JU810" s="210">
        <f t="array" aca="1" ref="JU810" ca="1">IF(RAND()&lt;=_xlfn.NORM.S.DIST((_xlfn.NORM.S.INV($I$54)-SQRT($I$61)*$C810)/SQRT(1-$I$61),TRUE),(1-(1-RAND())^(1/$G$57))^(1/$I$57),0)</f>
        <v>0</v>
      </c>
      <c r="JV810" s="210">
        <f t="array" aca="1" ref="JV810" ca="1">IF(RAND()&lt;=_xlfn.NORM.S.DIST((_xlfn.NORM.S.INV($I$54)-SQRT($I$61)*$C810)/SQRT(1-$I$61),TRUE),(1-(1-RAND())^(1/$G$57))^(1/$I$57),0)</f>
        <v>0.3307241680081352</v>
      </c>
      <c r="JW810" s="210">
        <f t="array" aca="1" ref="JW810" ca="1">IF(RAND()&lt;=_xlfn.NORM.S.DIST((_xlfn.NORM.S.INV($I$54)-SQRT($I$61)*$C810)/SQRT(1-$I$61),TRUE),(1-(1-RAND())^(1/$G$57))^(1/$I$57),0)</f>
        <v>0</v>
      </c>
      <c r="JX810" s="210">
        <f t="array" aca="1" ref="JX810" ca="1">IF(RAND()&lt;=_xlfn.NORM.S.DIST((_xlfn.NORM.S.INV($I$54)-SQRT($I$61)*$C810)/SQRT(1-$I$61),TRUE),(1-(1-RAND())^(1/$G$57))^(1/$I$57),0)</f>
        <v>0</v>
      </c>
      <c r="JY810" s="210">
        <f t="array" aca="1" ref="JY810" ca="1">IF(RAND()&lt;=_xlfn.NORM.S.DIST((_xlfn.NORM.S.INV($I$54)-SQRT($I$61)*$C810)/SQRT(1-$I$61),TRUE),(1-(1-RAND())^(1/$G$57))^(1/$I$57),0)</f>
        <v>0</v>
      </c>
      <c r="JZ810" s="210">
        <f t="array" aca="1" ref="JZ810" ca="1">IF(RAND()&lt;=_xlfn.NORM.S.DIST((_xlfn.NORM.S.INV($I$54)-SQRT($I$61)*$C810)/SQRT(1-$I$61),TRUE),(1-(1-RAND())^(1/$G$57))^(1/$I$57),0)</f>
        <v>0</v>
      </c>
      <c r="KA810" s="210">
        <f t="array" aca="1" ref="KA810" ca="1">IF(RAND()&lt;=_xlfn.NORM.S.DIST((_xlfn.NORM.S.INV($I$54)-SQRT($I$61)*$C810)/SQRT(1-$I$61),TRUE),(1-(1-RAND())^(1/$G$57))^(1/$I$57),0)</f>
        <v>0</v>
      </c>
      <c r="KB810" s="210">
        <f t="array" aca="1" ref="KB810" ca="1">IF(RAND()&lt;=_xlfn.NORM.S.DIST((_xlfn.NORM.S.INV($I$54)-SQRT($I$61)*$C810)/SQRT(1-$I$61),TRUE),(1-(1-RAND())^(1/$G$57))^(1/$I$57),0)</f>
        <v>0</v>
      </c>
      <c r="KC810" s="210">
        <f t="array" aca="1" ref="KC810" ca="1">IF(RAND()&lt;=_xlfn.NORM.S.DIST((_xlfn.NORM.S.INV($I$54)-SQRT($I$61)*$C810)/SQRT(1-$I$61),TRUE),(1-(1-RAND())^(1/$G$57))^(1/$I$57),0)</f>
        <v>0</v>
      </c>
      <c r="KD810" s="210">
        <f t="array" aca="1" ref="KD810" ca="1">IF(RAND()&lt;=_xlfn.NORM.S.DIST((_xlfn.NORM.S.INV($I$54)-SQRT($I$61)*$C810)/SQRT(1-$I$61),TRUE),(1-(1-RAND())^(1/$G$57))^(1/$I$57),0)</f>
        <v>0</v>
      </c>
      <c r="KE810" s="210">
        <f t="array" aca="1" ref="KE810" ca="1">IF(RAND()&lt;=_xlfn.NORM.S.DIST((_xlfn.NORM.S.INV($I$54)-SQRT($I$61)*$C810)/SQRT(1-$I$61),TRUE),(1-(1-RAND())^(1/$G$57))^(1/$I$57),0)</f>
        <v>0.34071410891220311</v>
      </c>
      <c r="KF810" s="210">
        <f t="array" aca="1" ref="KF810" ca="1">IF(RAND()&lt;=_xlfn.NORM.S.DIST((_xlfn.NORM.S.INV($I$54)-SQRT($I$61)*$C810)/SQRT(1-$I$61),TRUE),(1-(1-RAND())^(1/$G$57))^(1/$I$57),0)</f>
        <v>0</v>
      </c>
      <c r="KG810" s="210">
        <f t="array" aca="1" ref="KG810" ca="1">IF(RAND()&lt;=_xlfn.NORM.S.DIST((_xlfn.NORM.S.INV($I$54)-SQRT($I$61)*$C810)/SQRT(1-$I$61),TRUE),(1-(1-RAND())^(1/$G$57))^(1/$I$57),0)</f>
        <v>0</v>
      </c>
      <c r="KH810" s="210">
        <f t="array" aca="1" ref="KH810" ca="1">IF(RAND()&lt;=_xlfn.NORM.S.DIST((_xlfn.NORM.S.INV($I$54)-SQRT($I$61)*$C810)/SQRT(1-$I$61),TRUE),(1-(1-RAND())^(1/$G$57))^(1/$I$57),0)</f>
        <v>0.68041350416387303</v>
      </c>
      <c r="KI810" s="210">
        <f t="array" aca="1" ref="KI810" ca="1">IF(RAND()&lt;=_xlfn.NORM.S.DIST((_xlfn.NORM.S.INV($I$54)-SQRT($I$61)*$C810)/SQRT(1-$I$61),TRUE),(1-(1-RAND())^(1/$G$57))^(1/$I$57),0)</f>
        <v>0</v>
      </c>
      <c r="KJ810" s="210">
        <f t="array" aca="1" ref="KJ810" ca="1">IF(RAND()&lt;=_xlfn.NORM.S.DIST((_xlfn.NORM.S.INV($I$54)-SQRT($I$61)*$C810)/SQRT(1-$I$61),TRUE),(1-(1-RAND())^(1/$G$57))^(1/$I$57),0)</f>
        <v>0</v>
      </c>
      <c r="KK810" s="210">
        <f t="array" aca="1" ref="KK810" ca="1">IF(RAND()&lt;=_xlfn.NORM.S.DIST((_xlfn.NORM.S.INV($I$54)-SQRT($I$61)*$C810)/SQRT(1-$I$61),TRUE),(1-(1-RAND())^(1/$G$57))^(1/$I$57),0)</f>
        <v>0</v>
      </c>
      <c r="KL810" s="210">
        <f t="array" aca="1" ref="KL810" ca="1">IF(RAND()&lt;=_xlfn.NORM.S.DIST((_xlfn.NORM.S.INV($I$54)-SQRT($I$61)*$C810)/SQRT(1-$I$61),TRUE),(1-(1-RAND())^(1/$G$57))^(1/$I$57),0)</f>
        <v>0</v>
      </c>
      <c r="KM810" s="210">
        <f t="array" aca="1" ref="KM810" ca="1">IF(RAND()&lt;=_xlfn.NORM.S.DIST((_xlfn.NORM.S.INV($I$54)-SQRT($I$61)*$C810)/SQRT(1-$I$61),TRUE),(1-(1-RAND())^(1/$G$57))^(1/$I$57),0)</f>
        <v>0</v>
      </c>
      <c r="KN810" s="210">
        <f t="array" aca="1" ref="KN810" ca="1">IF(RAND()&lt;=_xlfn.NORM.S.DIST((_xlfn.NORM.S.INV($I$54)-SQRT($I$61)*$C810)/SQRT(1-$I$61),TRUE),(1-(1-RAND())^(1/$G$57))^(1/$I$57),0)</f>
        <v>0</v>
      </c>
      <c r="KO810" s="210">
        <f t="array" aca="1" ref="KO810" ca="1">IF(RAND()&lt;=_xlfn.NORM.S.DIST((_xlfn.NORM.S.INV($I$54)-SQRT($I$61)*$C810)/SQRT(1-$I$61),TRUE),(1-(1-RAND())^(1/$G$57))^(1/$I$57),0)</f>
        <v>0</v>
      </c>
      <c r="KP810" s="210">
        <f t="array" aca="1" ref="KP810" ca="1">IF(RAND()&lt;=_xlfn.NORM.S.DIST((_xlfn.NORM.S.INV($I$54)-SQRT($I$61)*$C810)/SQRT(1-$I$61),TRUE),(1-(1-RAND())^(1/$G$57))^(1/$I$57),0)</f>
        <v>0</v>
      </c>
      <c r="KQ810" s="210">
        <f t="array" aca="1" ref="KQ810" ca="1">IF(RAND()&lt;=_xlfn.NORM.S.DIST((_xlfn.NORM.S.INV($I$54)-SQRT($I$61)*$C810)/SQRT(1-$I$61),TRUE),(1-(1-RAND())^(1/$G$57))^(1/$I$57),0)</f>
        <v>0</v>
      </c>
      <c r="KR810" s="210">
        <f t="array" aca="1" ref="KR810" ca="1">IF(RAND()&lt;=_xlfn.NORM.S.DIST((_xlfn.NORM.S.INV($I$54)-SQRT($I$61)*$C810)/SQRT(1-$I$61),TRUE),(1-(1-RAND())^(1/$G$57))^(1/$I$57),0)</f>
        <v>0</v>
      </c>
      <c r="KS810" s="210">
        <f t="array" aca="1" ref="KS810" ca="1">IF(RAND()&lt;=_xlfn.NORM.S.DIST((_xlfn.NORM.S.INV($I$54)-SQRT($I$61)*$C810)/SQRT(1-$I$61),TRUE),(1-(1-RAND())^(1/$G$57))^(1/$I$57),0)</f>
        <v>0</v>
      </c>
      <c r="KT810" s="210">
        <f t="shared" ca="1" si="192"/>
        <v>5</v>
      </c>
      <c r="KU810" s="210">
        <f t="shared" ca="1" si="193"/>
        <v>2.7524406080969008</v>
      </c>
      <c r="KV810" s="210">
        <f t="array" aca="1" ref="KV810" ca="1">IF(RAND()&lt;=_xlfn.NORM.S.DIST((_xlfn.NORM.S.INV($J$54)-SQRT($J$61)*$C810)/SQRT(1-$J$61),TRUE),(1-(1-RAND())^(1/$G$57))^(1/$I$57),0)</f>
        <v>0.23520966627981324</v>
      </c>
      <c r="KW810" s="210">
        <f t="array" aca="1" ref="KW810" ca="1">IF(RAND()&lt;=_xlfn.NORM.S.DIST((_xlfn.NORM.S.INV($J$54)-SQRT($J$61)*$C810)/SQRT(1-$J$61),TRUE),(1-(1-RAND())^(1/$G$57))^(1/$I$57),0)</f>
        <v>0.71287728275607476</v>
      </c>
      <c r="KX810" s="210">
        <f t="array" aca="1" ref="KX810" ca="1">IF(RAND()&lt;=_xlfn.NORM.S.DIST((_xlfn.NORM.S.INV($J$54)-SQRT($J$61)*$C810)/SQRT(1-$J$61),TRUE),(1-(1-RAND())^(1/$G$57))^(1/$I$57),0)</f>
        <v>0</v>
      </c>
      <c r="KY810" s="210">
        <f t="array" aca="1" ref="KY810" ca="1">IF(RAND()&lt;=_xlfn.NORM.S.DIST((_xlfn.NORM.S.INV($J$54)-SQRT($J$61)*$C810)/SQRT(1-$J$61),TRUE),(1-(1-RAND())^(1/$G$57))^(1/$I$57),0)</f>
        <v>0</v>
      </c>
      <c r="KZ810" s="210">
        <f t="array" aca="1" ref="KZ810" ca="1">IF(RAND()&lt;=_xlfn.NORM.S.DIST((_xlfn.NORM.S.INV($J$54)-SQRT($J$61)*$C810)/SQRT(1-$J$61),TRUE),(1-(1-RAND())^(1/$G$57))^(1/$I$57),0)</f>
        <v>0.90024581376909063</v>
      </c>
      <c r="LA810" s="210">
        <f t="array" aca="1" ref="LA810" ca="1">IF(RAND()&lt;=_xlfn.NORM.S.DIST((_xlfn.NORM.S.INV($J$54)-SQRT($J$61)*$C810)/SQRT(1-$J$61),TRUE),(1-(1-RAND())^(1/$G$57))^(1/$I$57),0)</f>
        <v>0.99578180058252563</v>
      </c>
      <c r="LB810" s="210">
        <f t="array" aca="1" ref="LB810" ca="1">IF(RAND()&lt;=_xlfn.NORM.S.DIST((_xlfn.NORM.S.INV($J$54)-SQRT($J$61)*$C810)/SQRT(1-$J$61),TRUE),(1-(1-RAND())^(1/$G$57))^(1/$I$57),0)</f>
        <v>0</v>
      </c>
      <c r="LC810" s="210">
        <f t="array" aca="1" ref="LC810" ca="1">IF(RAND()&lt;=_xlfn.NORM.S.DIST((_xlfn.NORM.S.INV($J$54)-SQRT($J$61)*$C810)/SQRT(1-$J$61),TRUE),(1-(1-RAND())^(1/$G$57))^(1/$I$57),0)</f>
        <v>0</v>
      </c>
      <c r="LD810" s="210">
        <f t="array" aca="1" ref="LD810" ca="1">IF(RAND()&lt;=_xlfn.NORM.S.DIST((_xlfn.NORM.S.INV($J$54)-SQRT($J$61)*$C810)/SQRT(1-$J$61),TRUE),(1-(1-RAND())^(1/$G$57))^(1/$I$57),0)</f>
        <v>0.36903787115235259</v>
      </c>
      <c r="LE810" s="210">
        <f t="array" aca="1" ref="LE810" ca="1">IF(RAND()&lt;=_xlfn.NORM.S.DIST((_xlfn.NORM.S.INV($J$54)-SQRT($J$61)*$C810)/SQRT(1-$J$61),TRUE),(1-(1-RAND())^(1/$G$57))^(1/$I$57),0)</f>
        <v>0</v>
      </c>
      <c r="LF810" s="210">
        <f t="shared" ca="1" si="194"/>
        <v>5</v>
      </c>
      <c r="LG810" s="210">
        <f t="shared" ca="1" si="195"/>
        <v>3.2131524345398566</v>
      </c>
      <c r="LH810" s="210">
        <f t="shared" ca="1" si="196"/>
        <v>18</v>
      </c>
      <c r="LI810" s="210">
        <f t="shared" ca="1" si="196"/>
        <v>10.462521161578447</v>
      </c>
    </row>
    <row r="811" spans="2:321" x14ac:dyDescent="0.3">
      <c r="B811"/>
      <c r="C811" s="210">
        <f t="shared" ca="1" si="183"/>
        <v>-0.37136251653998159</v>
      </c>
      <c r="D811" s="210">
        <f t="array" aca="1" ref="D811" ca="1">IF(RAND()&lt;=_xlfn.NORM.S.DIST((_xlfn.NORM.S.INV($C$54)-SQRT($C$61)*$C811)/SQRT(1-$C$61),TRUE),(1-(1-RAND())^(1/$G$57))^(1/$I$57),0)</f>
        <v>0</v>
      </c>
      <c r="E811" s="210">
        <f t="array" aca="1" ref="E811" ca="1">IF(RAND()&lt;=_xlfn.NORM.S.DIST((_xlfn.NORM.S.INV($C$54)-SQRT($C$61)*$C811)/SQRT(1-$C$61),TRUE),(1-(1-RAND())^(1/$G$57))^(1/$I$57),0)</f>
        <v>0</v>
      </c>
      <c r="F811" s="210">
        <f t="array" aca="1" ref="F811" ca="1">IF(RAND()&lt;=_xlfn.NORM.S.DIST((_xlfn.NORM.S.INV($C$54)-SQRT($C$61)*$C811)/SQRT(1-$C$61),TRUE),(1-(1-RAND())^(1/$G$57))^(1/$I$57),0)</f>
        <v>0</v>
      </c>
      <c r="G811" s="210">
        <f t="array" aca="1" ref="G811" ca="1">IF(RAND()&lt;=_xlfn.NORM.S.DIST((_xlfn.NORM.S.INV($C$54)-SQRT($C$61)*$C811)/SQRT(1-$C$61),TRUE),(1-(1-RAND())^(1/$G$57))^(1/$I$57),0)</f>
        <v>0</v>
      </c>
      <c r="H811" s="210">
        <f t="array" aca="1" ref="H811" ca="1">IF(RAND()&lt;=_xlfn.NORM.S.DIST((_xlfn.NORM.S.INV($C$54)-SQRT($C$61)*$C811)/SQRT(1-$C$61),TRUE),(1-(1-RAND())^(1/$G$57))^(1/$I$57),0)</f>
        <v>0</v>
      </c>
      <c r="I811" s="210">
        <f t="array" aca="1" ref="I811" ca="1">IF(RAND()&lt;=_xlfn.NORM.S.DIST((_xlfn.NORM.S.INV($C$54)-SQRT($C$61)*$C811)/SQRT(1-$C$61),TRUE),(1-(1-RAND())^(1/$G$57))^(1/$I$57),0)</f>
        <v>0</v>
      </c>
      <c r="J811" s="210">
        <f t="array" aca="1" ref="J811" ca="1">IF(RAND()&lt;=_xlfn.NORM.S.DIST((_xlfn.NORM.S.INV($C$54)-SQRT($C$61)*$C811)/SQRT(1-$C$61),TRUE),(1-(1-RAND())^(1/$G$57))^(1/$I$57),0)</f>
        <v>0</v>
      </c>
      <c r="K811" s="210">
        <f t="array" aca="1" ref="K811" ca="1">IF(RAND()&lt;=_xlfn.NORM.S.DIST((_xlfn.NORM.S.INV($C$54)-SQRT($C$61)*$C811)/SQRT(1-$C$61),TRUE),(1-(1-RAND())^(1/$G$57))^(1/$I$57),0)</f>
        <v>0</v>
      </c>
      <c r="L811" s="210">
        <f t="array" aca="1" ref="L811" ca="1">IF(RAND()&lt;=_xlfn.NORM.S.DIST((_xlfn.NORM.S.INV($C$54)-SQRT($C$61)*$C811)/SQRT(1-$C$61),TRUE),(1-(1-RAND())^(1/$G$57))^(1/$I$57),0)</f>
        <v>0</v>
      </c>
      <c r="M811" s="210">
        <f t="array" aca="1" ref="M811" ca="1">IF(RAND()&lt;=_xlfn.NORM.S.DIST((_xlfn.NORM.S.INV($C$54)-SQRT($C$61)*$C811)/SQRT(1-$C$61),TRUE),(1-(1-RAND())^(1/$G$57))^(1/$I$57),0)</f>
        <v>0</v>
      </c>
      <c r="N811" s="210">
        <f t="shared" ca="1" si="197"/>
        <v>0</v>
      </c>
      <c r="O811" s="210">
        <f t="shared" ca="1" si="184"/>
        <v>0</v>
      </c>
      <c r="P811" s="210">
        <f t="array" aca="1" ref="P811" ca="1">IF(RAND()&lt;=_xlfn.NORM.S.DIST((_xlfn.NORM.S.INV($D$54)-SQRT($D$61)*$C811)/SQRT(1-$D$61),TRUE),(1-(1-RAND())^(1/$G$57))^(1/$I$57),0)</f>
        <v>0</v>
      </c>
      <c r="Q811" s="210">
        <f t="array" aca="1" ref="Q811" ca="1">IF(RAND()&lt;=_xlfn.NORM.S.DIST((_xlfn.NORM.S.INV($D$54)-SQRT($D$61)*$C811)/SQRT(1-$D$61),TRUE),(1-(1-RAND())^(1/$G$57))^(1/$I$57),0)</f>
        <v>0</v>
      </c>
      <c r="R811" s="210">
        <f t="array" aca="1" ref="R811" ca="1">IF(RAND()&lt;=_xlfn.NORM.S.DIST((_xlfn.NORM.S.INV($D$54)-SQRT($D$61)*$C811)/SQRT(1-$D$61),TRUE),(1-(1-RAND())^(1/$G$57))^(1/$I$57),0)</f>
        <v>0</v>
      </c>
      <c r="S811" s="210">
        <f t="array" aca="1" ref="S811" ca="1">IF(RAND()&lt;=_xlfn.NORM.S.DIST((_xlfn.NORM.S.INV($D$54)-SQRT($D$61)*$C811)/SQRT(1-$D$61),TRUE),(1-(1-RAND())^(1/$G$57))^(1/$I$57),0)</f>
        <v>0</v>
      </c>
      <c r="T811" s="210">
        <f t="array" aca="1" ref="T811" ca="1">IF(RAND()&lt;=_xlfn.NORM.S.DIST((_xlfn.NORM.S.INV($D$54)-SQRT($D$61)*$C811)/SQRT(1-$D$61),TRUE),(1-(1-RAND())^(1/$G$57))^(1/$I$57),0)</f>
        <v>0</v>
      </c>
      <c r="U811" s="210">
        <f t="array" aca="1" ref="U811" ca="1">IF(RAND()&lt;=_xlfn.NORM.S.DIST((_xlfn.NORM.S.INV($D$54)-SQRT($D$61)*$C811)/SQRT(1-$D$61),TRUE),(1-(1-RAND())^(1/$G$57))^(1/$I$57),0)</f>
        <v>0</v>
      </c>
      <c r="V811" s="210">
        <f t="array" aca="1" ref="V811" ca="1">IF(RAND()&lt;=_xlfn.NORM.S.DIST((_xlfn.NORM.S.INV($D$54)-SQRT($D$61)*$C811)/SQRT(1-$D$61),TRUE),(1-(1-RAND())^(1/$G$57))^(1/$I$57),0)</f>
        <v>0</v>
      </c>
      <c r="W811" s="210">
        <f t="array" aca="1" ref="W811" ca="1">IF(RAND()&lt;=_xlfn.NORM.S.DIST((_xlfn.NORM.S.INV($D$54)-SQRT($D$61)*$C811)/SQRT(1-$D$61),TRUE),(1-(1-RAND())^(1/$G$57))^(1/$I$57),0)</f>
        <v>0</v>
      </c>
      <c r="X811" s="210">
        <f t="array" aca="1" ref="X811" ca="1">IF(RAND()&lt;=_xlfn.NORM.S.DIST((_xlfn.NORM.S.INV($D$54)-SQRT($D$61)*$C811)/SQRT(1-$D$61),TRUE),(1-(1-RAND())^(1/$G$57))^(1/$I$57),0)</f>
        <v>0</v>
      </c>
      <c r="Y811" s="210">
        <f t="array" aca="1" ref="Y811" ca="1">IF(RAND()&lt;=_xlfn.NORM.S.DIST((_xlfn.NORM.S.INV($D$54)-SQRT($D$61)*$C811)/SQRT(1-$D$61),TRUE),(1-(1-RAND())^(1/$G$57))^(1/$I$57),0)</f>
        <v>0</v>
      </c>
      <c r="Z811" s="210">
        <f t="array" aca="1" ref="Z811" ca="1">IF(RAND()&lt;=_xlfn.NORM.S.DIST((_xlfn.NORM.S.INV($D$54)-SQRT($D$61)*$C811)/SQRT(1-$D$61),TRUE),(1-(1-RAND())^(1/$G$57))^(1/$I$57),0)</f>
        <v>0</v>
      </c>
      <c r="AA811" s="210">
        <f t="array" aca="1" ref="AA811" ca="1">IF(RAND()&lt;=_xlfn.NORM.S.DIST((_xlfn.NORM.S.INV($D$54)-SQRT($D$61)*$C811)/SQRT(1-$D$61),TRUE),(1-(1-RAND())^(1/$G$57))^(1/$I$57),0)</f>
        <v>0</v>
      </c>
      <c r="AB811" s="210">
        <f t="array" aca="1" ref="AB811" ca="1">IF(RAND()&lt;=_xlfn.NORM.S.DIST((_xlfn.NORM.S.INV($D$54)-SQRT($D$61)*$C811)/SQRT(1-$D$61),TRUE),(1-(1-RAND())^(1/$G$57))^(1/$I$57),0)</f>
        <v>0</v>
      </c>
      <c r="AC811" s="210">
        <f t="array" aca="1" ref="AC811" ca="1">IF(RAND()&lt;=_xlfn.NORM.S.DIST((_xlfn.NORM.S.INV($D$54)-SQRT($D$61)*$C811)/SQRT(1-$D$61),TRUE),(1-(1-RAND())^(1/$G$57))^(1/$I$57),0)</f>
        <v>0</v>
      </c>
      <c r="AD811" s="210">
        <f t="array" aca="1" ref="AD811" ca="1">IF(RAND()&lt;=_xlfn.NORM.S.DIST((_xlfn.NORM.S.INV($D$54)-SQRT($D$61)*$C811)/SQRT(1-$D$61),TRUE),(1-(1-RAND())^(1/$G$57))^(1/$I$57),0)</f>
        <v>0</v>
      </c>
      <c r="AE811" s="210">
        <f t="array" aca="1" ref="AE811" ca="1">IF(RAND()&lt;=_xlfn.NORM.S.DIST((_xlfn.NORM.S.INV($D$54)-SQRT($D$61)*$C811)/SQRT(1-$D$61),TRUE),(1-(1-RAND())^(1/$G$57))^(1/$I$57),0)</f>
        <v>0</v>
      </c>
      <c r="AF811" s="210">
        <f t="array" aca="1" ref="AF811" ca="1">IF(RAND()&lt;=_xlfn.NORM.S.DIST((_xlfn.NORM.S.INV($D$54)-SQRT($D$61)*$C811)/SQRT(1-$D$61),TRUE),(1-(1-RAND())^(1/$G$57))^(1/$I$57),0)</f>
        <v>0</v>
      </c>
      <c r="AG811" s="210">
        <f t="array" aca="1" ref="AG811" ca="1">IF(RAND()&lt;=_xlfn.NORM.S.DIST((_xlfn.NORM.S.INV($D$54)-SQRT($D$61)*$C811)/SQRT(1-$D$61),TRUE),(1-(1-RAND())^(1/$G$57))^(1/$I$57),0)</f>
        <v>0</v>
      </c>
      <c r="AH811" s="210">
        <f t="array" aca="1" ref="AH811" ca="1">IF(RAND()&lt;=_xlfn.NORM.S.DIST((_xlfn.NORM.S.INV($D$54)-SQRT($D$61)*$C811)/SQRT(1-$D$61),TRUE),(1-(1-RAND())^(1/$G$57))^(1/$I$57),0)</f>
        <v>0</v>
      </c>
      <c r="AI811" s="210">
        <f t="array" aca="1" ref="AI811" ca="1">IF(RAND()&lt;=_xlfn.NORM.S.DIST((_xlfn.NORM.S.INV($D$54)-SQRT($D$61)*$C811)/SQRT(1-$D$61),TRUE),(1-(1-RAND())^(1/$G$57))^(1/$I$57),0)</f>
        <v>0</v>
      </c>
      <c r="AJ811" s="210">
        <f t="array" aca="1" ref="AJ811" ca="1">IF(RAND()&lt;=_xlfn.NORM.S.DIST((_xlfn.NORM.S.INV($D$54)-SQRT($D$61)*$C811)/SQRT(1-$D$61),TRUE),(1-(1-RAND())^(1/$G$57))^(1/$I$57),0)</f>
        <v>2.4110479236653299E-3</v>
      </c>
      <c r="AK811" s="210">
        <f t="array" aca="1" ref="AK811" ca="1">IF(RAND()&lt;=_xlfn.NORM.S.DIST((_xlfn.NORM.S.INV($D$54)-SQRT($D$61)*$C811)/SQRT(1-$D$61),TRUE),(1-(1-RAND())^(1/$G$57))^(1/$I$57),0)</f>
        <v>0</v>
      </c>
      <c r="AL811" s="210">
        <f t="array" aca="1" ref="AL811" ca="1">IF(RAND()&lt;=_xlfn.NORM.S.DIST((_xlfn.NORM.S.INV($D$54)-SQRT($D$61)*$C811)/SQRT(1-$D$61),TRUE),(1-(1-RAND())^(1/$G$57))^(1/$I$57),0)</f>
        <v>0</v>
      </c>
      <c r="AM811" s="210">
        <f t="array" aca="1" ref="AM811" ca="1">IF(RAND()&lt;=_xlfn.NORM.S.DIST((_xlfn.NORM.S.INV($D$54)-SQRT($D$61)*$C811)/SQRT(1-$D$61),TRUE),(1-(1-RAND())^(1/$G$57))^(1/$I$57),0)</f>
        <v>0</v>
      </c>
      <c r="AN811" s="210">
        <f t="array" aca="1" ref="AN811" ca="1">IF(RAND()&lt;=_xlfn.NORM.S.DIST((_xlfn.NORM.S.INV($D$54)-SQRT($D$61)*$C811)/SQRT(1-$D$61),TRUE),(1-(1-RAND())^(1/$G$57))^(1/$I$57),0)</f>
        <v>0</v>
      </c>
      <c r="AO811" s="210">
        <f t="array" aca="1" ref="AO811" ca="1">IF(RAND()&lt;=_xlfn.NORM.S.DIST((_xlfn.NORM.S.INV($D$54)-SQRT($D$61)*$C811)/SQRT(1-$D$61),TRUE),(1-(1-RAND())^(1/$G$57))^(1/$I$57),0)</f>
        <v>0</v>
      </c>
      <c r="AP811" s="210">
        <f t="array" aca="1" ref="AP811" ca="1">IF(RAND()&lt;=_xlfn.NORM.S.DIST((_xlfn.NORM.S.INV($D$54)-SQRT($D$61)*$C811)/SQRT(1-$D$61),TRUE),(1-(1-RAND())^(1/$G$57))^(1/$I$57),0)</f>
        <v>0</v>
      </c>
      <c r="AQ811" s="210">
        <f t="array" aca="1" ref="AQ811" ca="1">IF(RAND()&lt;=_xlfn.NORM.S.DIST((_xlfn.NORM.S.INV($D$54)-SQRT($D$61)*$C811)/SQRT(1-$D$61),TRUE),(1-(1-RAND())^(1/$G$57))^(1/$I$57),0)</f>
        <v>0</v>
      </c>
      <c r="AR811" s="210">
        <f t="array" aca="1" ref="AR811" ca="1">IF(RAND()&lt;=_xlfn.NORM.S.DIST((_xlfn.NORM.S.INV($D$54)-SQRT($D$61)*$C811)/SQRT(1-$D$61),TRUE),(1-(1-RAND())^(1/$G$57))^(1/$I$57),0)</f>
        <v>0</v>
      </c>
      <c r="AS811" s="210">
        <f t="array" aca="1" ref="AS811" ca="1">IF(RAND()&lt;=_xlfn.NORM.S.DIST((_xlfn.NORM.S.INV($D$54)-SQRT($D$61)*$C811)/SQRT(1-$D$61),TRUE),(1-(1-RAND())^(1/$G$57))^(1/$I$57),0)</f>
        <v>0</v>
      </c>
      <c r="AT811" s="210">
        <f t="array" aca="1" ref="AT811" ca="1">COUNTIF(P811:AS811,"&gt;"&amp;0)</f>
        <v>1</v>
      </c>
      <c r="AU811" s="210">
        <f t="shared" ca="1" si="185"/>
        <v>2.4110479236653299E-3</v>
      </c>
      <c r="AV811" s="210">
        <f t="array" aca="1" ref="AV811" ca="1">IF(RAND()&lt;=_xlfn.NORM.S.DIST((_xlfn.NORM.S.INV($E$54)-SQRT($E$61)*$C811)/SQRT(1-$E$61),TRUE),(1-(1-RAND())^(1/$G$57))^(1/$I$57),0)</f>
        <v>0</v>
      </c>
      <c r="AW811" s="210">
        <f t="array" aca="1" ref="AW811" ca="1">IF(RAND()&lt;=_xlfn.NORM.S.DIST((_xlfn.NORM.S.INV($E$54)-SQRT($E$61)*$C811)/SQRT(1-$E$61),TRUE),(1-(1-RAND())^(1/$G$57))^(1/$I$57),0)</f>
        <v>0</v>
      </c>
      <c r="AX811" s="210">
        <f t="array" aca="1" ref="AX811" ca="1">IF(RAND()&lt;=_xlfn.NORM.S.DIST((_xlfn.NORM.S.INV($E$54)-SQRT($E$61)*$C811)/SQRT(1-$E$61),TRUE),(1-(1-RAND())^(1/$G$57))^(1/$I$57),0)</f>
        <v>0</v>
      </c>
      <c r="AY811" s="210">
        <f t="array" aca="1" ref="AY811" ca="1">IF(RAND()&lt;=_xlfn.NORM.S.DIST((_xlfn.NORM.S.INV($E$54)-SQRT($E$61)*$C811)/SQRT(1-$E$61),TRUE),(1-(1-RAND())^(1/$G$57))^(1/$I$57),0)</f>
        <v>0</v>
      </c>
      <c r="AZ811" s="210">
        <f t="array" aca="1" ref="AZ811" ca="1">IF(RAND()&lt;=_xlfn.NORM.S.DIST((_xlfn.NORM.S.INV($E$54)-SQRT($E$61)*$C811)/SQRT(1-$E$61),TRUE),(1-(1-RAND())^(1/$G$57))^(1/$I$57),0)</f>
        <v>0</v>
      </c>
      <c r="BA811" s="210">
        <f t="array" aca="1" ref="BA811" ca="1">IF(RAND()&lt;=_xlfn.NORM.S.DIST((_xlfn.NORM.S.INV($E$54)-SQRT($E$61)*$C811)/SQRT(1-$E$61),TRUE),(1-(1-RAND())^(1/$G$57))^(1/$I$57),0)</f>
        <v>0</v>
      </c>
      <c r="BB811" s="210">
        <f t="array" aca="1" ref="BB811" ca="1">IF(RAND()&lt;=_xlfn.NORM.S.DIST((_xlfn.NORM.S.INV($E$54)-SQRT($E$61)*$C811)/SQRT(1-$E$61),TRUE),(1-(1-RAND())^(1/$G$57))^(1/$I$57),0)</f>
        <v>0</v>
      </c>
      <c r="BC811" s="210">
        <f t="array" aca="1" ref="BC811" ca="1">IF(RAND()&lt;=_xlfn.NORM.S.DIST((_xlfn.NORM.S.INV($E$54)-SQRT($E$61)*$C811)/SQRT(1-$E$61),TRUE),(1-(1-RAND())^(1/$G$57))^(1/$I$57),0)</f>
        <v>0</v>
      </c>
      <c r="BD811" s="210">
        <f t="array" aca="1" ref="BD811" ca="1">IF(RAND()&lt;=_xlfn.NORM.S.DIST((_xlfn.NORM.S.INV($E$54)-SQRT($E$61)*$C811)/SQRT(1-$E$61),TRUE),(1-(1-RAND())^(1/$G$57))^(1/$I$57),0)</f>
        <v>0</v>
      </c>
      <c r="BE811" s="210">
        <f t="array" aca="1" ref="BE811" ca="1">IF(RAND()&lt;=_xlfn.NORM.S.DIST((_xlfn.NORM.S.INV($E$54)-SQRT($E$61)*$C811)/SQRT(1-$E$61),TRUE),(1-(1-RAND())^(1/$G$57))^(1/$I$57),0)</f>
        <v>0</v>
      </c>
      <c r="BF811" s="210">
        <f t="array" aca="1" ref="BF811" ca="1">IF(RAND()&lt;=_xlfn.NORM.S.DIST((_xlfn.NORM.S.INV($E$54)-SQRT($E$61)*$C811)/SQRT(1-$E$61),TRUE),(1-(1-RAND())^(1/$G$57))^(1/$I$57),0)</f>
        <v>0</v>
      </c>
      <c r="BG811" s="210">
        <f t="array" aca="1" ref="BG811" ca="1">IF(RAND()&lt;=_xlfn.NORM.S.DIST((_xlfn.NORM.S.INV($E$54)-SQRT($E$61)*$C811)/SQRT(1-$E$61),TRUE),(1-(1-RAND())^(1/$G$57))^(1/$I$57),0)</f>
        <v>0</v>
      </c>
      <c r="BH811" s="210">
        <f t="array" aca="1" ref="BH811" ca="1">IF(RAND()&lt;=_xlfn.NORM.S.DIST((_xlfn.NORM.S.INV($E$54)-SQRT($E$61)*$C811)/SQRT(1-$E$61),TRUE),(1-(1-RAND())^(1/$G$57))^(1/$I$57),0)</f>
        <v>0</v>
      </c>
      <c r="BI811" s="210">
        <f t="array" aca="1" ref="BI811" ca="1">IF(RAND()&lt;=_xlfn.NORM.S.DIST((_xlfn.NORM.S.INV($E$54)-SQRT($E$61)*$C811)/SQRT(1-$E$61),TRUE),(1-(1-RAND())^(1/$G$57))^(1/$I$57),0)</f>
        <v>0</v>
      </c>
      <c r="BJ811" s="210">
        <f t="array" aca="1" ref="BJ811" ca="1">IF(RAND()&lt;=_xlfn.NORM.S.DIST((_xlfn.NORM.S.INV($E$54)-SQRT($E$61)*$C811)/SQRT(1-$E$61),TRUE),(1-(1-RAND())^(1/$G$57))^(1/$I$57),0)</f>
        <v>0</v>
      </c>
      <c r="BK811" s="210">
        <f t="array" aca="1" ref="BK811" ca="1">IF(RAND()&lt;=_xlfn.NORM.S.DIST((_xlfn.NORM.S.INV($E$54)-SQRT($E$61)*$C811)/SQRT(1-$E$61),TRUE),(1-(1-RAND())^(1/$G$57))^(1/$I$57),0)</f>
        <v>0</v>
      </c>
      <c r="BL811" s="210">
        <f t="array" aca="1" ref="BL811" ca="1">IF(RAND()&lt;=_xlfn.NORM.S.DIST((_xlfn.NORM.S.INV($E$54)-SQRT($E$61)*$C811)/SQRT(1-$E$61),TRUE),(1-(1-RAND())^(1/$G$57))^(1/$I$57),0)</f>
        <v>0</v>
      </c>
      <c r="BM811" s="210">
        <f t="array" aca="1" ref="BM811" ca="1">IF(RAND()&lt;=_xlfn.NORM.S.DIST((_xlfn.NORM.S.INV($E$54)-SQRT($E$61)*$C811)/SQRT(1-$E$61),TRUE),(1-(1-RAND())^(1/$G$57))^(1/$I$57),0)</f>
        <v>0</v>
      </c>
      <c r="BN811" s="210">
        <f t="array" aca="1" ref="BN811" ca="1">IF(RAND()&lt;=_xlfn.NORM.S.DIST((_xlfn.NORM.S.INV($E$54)-SQRT($E$61)*$C811)/SQRT(1-$E$61),TRUE),(1-(1-RAND())^(1/$G$57))^(1/$I$57),0)</f>
        <v>0</v>
      </c>
      <c r="BO811" s="210">
        <f t="array" aca="1" ref="BO811" ca="1">IF(RAND()&lt;=_xlfn.NORM.S.DIST((_xlfn.NORM.S.INV($E$54)-SQRT($E$61)*$C811)/SQRT(1-$E$61),TRUE),(1-(1-RAND())^(1/$G$57))^(1/$I$57),0)</f>
        <v>0</v>
      </c>
      <c r="BP811" s="210">
        <f t="array" aca="1" ref="BP811" ca="1">IF(RAND()&lt;=_xlfn.NORM.S.DIST((_xlfn.NORM.S.INV($E$54)-SQRT($E$61)*$C811)/SQRT(1-$E$61),TRUE),(1-(1-RAND())^(1/$G$57))^(1/$I$57),0)</f>
        <v>0</v>
      </c>
      <c r="BQ811" s="210">
        <f t="array" aca="1" ref="BQ811" ca="1">IF(RAND()&lt;=_xlfn.NORM.S.DIST((_xlfn.NORM.S.INV($E$54)-SQRT($E$61)*$C811)/SQRT(1-$E$61),TRUE),(1-(1-RAND())^(1/$G$57))^(1/$I$57),0)</f>
        <v>0</v>
      </c>
      <c r="BR811" s="210">
        <f t="array" aca="1" ref="BR811" ca="1">IF(RAND()&lt;=_xlfn.NORM.S.DIST((_xlfn.NORM.S.INV($E$54)-SQRT($E$61)*$C811)/SQRT(1-$E$61),TRUE),(1-(1-RAND())^(1/$G$57))^(1/$I$57),0)</f>
        <v>0</v>
      </c>
      <c r="BS811" s="210">
        <f t="array" aca="1" ref="BS811" ca="1">IF(RAND()&lt;=_xlfn.NORM.S.DIST((_xlfn.NORM.S.INV($E$54)-SQRT($E$61)*$C811)/SQRT(1-$E$61),TRUE),(1-(1-RAND())^(1/$G$57))^(1/$I$57),0)</f>
        <v>0</v>
      </c>
      <c r="BT811" s="210">
        <f t="array" aca="1" ref="BT811" ca="1">IF(RAND()&lt;=_xlfn.NORM.S.DIST((_xlfn.NORM.S.INV($E$54)-SQRT($E$61)*$C811)/SQRT(1-$E$61),TRUE),(1-(1-RAND())^(1/$G$57))^(1/$I$57),0)</f>
        <v>0</v>
      </c>
      <c r="BU811" s="210">
        <f t="array" aca="1" ref="BU811" ca="1">IF(RAND()&lt;=_xlfn.NORM.S.DIST((_xlfn.NORM.S.INV($E$54)-SQRT($E$61)*$C811)/SQRT(1-$E$61),TRUE),(1-(1-RAND())^(1/$G$57))^(1/$I$57),0)</f>
        <v>0</v>
      </c>
      <c r="BV811" s="210">
        <f t="array" aca="1" ref="BV811" ca="1">IF(RAND()&lt;=_xlfn.NORM.S.DIST((_xlfn.NORM.S.INV($E$54)-SQRT($E$61)*$C811)/SQRT(1-$E$61),TRUE),(1-(1-RAND())^(1/$G$57))^(1/$I$57),0)</f>
        <v>0</v>
      </c>
      <c r="BW811" s="210">
        <f t="array" aca="1" ref="BW811" ca="1">IF(RAND()&lt;=_xlfn.NORM.S.DIST((_xlfn.NORM.S.INV($E$54)-SQRT($E$61)*$C811)/SQRT(1-$E$61),TRUE),(1-(1-RAND())^(1/$G$57))^(1/$I$57),0)</f>
        <v>0</v>
      </c>
      <c r="BX811" s="210">
        <f t="array" aca="1" ref="BX811" ca="1">IF(RAND()&lt;=_xlfn.NORM.S.DIST((_xlfn.NORM.S.INV($E$54)-SQRT($E$61)*$C811)/SQRT(1-$E$61),TRUE),(1-(1-RAND())^(1/$G$57))^(1/$I$57),0)</f>
        <v>0</v>
      </c>
      <c r="BY811" s="210">
        <f t="array" aca="1" ref="BY811" ca="1">IF(RAND()&lt;=_xlfn.NORM.S.DIST((_xlfn.NORM.S.INV($E$54)-SQRT($E$61)*$C811)/SQRT(1-$E$61),TRUE),(1-(1-RAND())^(1/$G$57))^(1/$I$57),0)</f>
        <v>0</v>
      </c>
      <c r="BZ811" s="210">
        <f t="array" aca="1" ref="BZ811" ca="1">IF(RAND()&lt;=_xlfn.NORM.S.DIST((_xlfn.NORM.S.INV($E$54)-SQRT($E$61)*$C811)/SQRT(1-$E$61),TRUE),(1-(1-RAND())^(1/$G$57))^(1/$I$57),0)</f>
        <v>0</v>
      </c>
      <c r="CA811" s="210">
        <f t="array" aca="1" ref="CA811" ca="1">IF(RAND()&lt;=_xlfn.NORM.S.DIST((_xlfn.NORM.S.INV($E$54)-SQRT($E$61)*$C811)/SQRT(1-$E$61),TRUE),(1-(1-RAND())^(1/$G$57))^(1/$I$57),0)</f>
        <v>0</v>
      </c>
      <c r="CB811" s="210">
        <f t="array" aca="1" ref="CB811" ca="1">IF(RAND()&lt;=_xlfn.NORM.S.DIST((_xlfn.NORM.S.INV($E$54)-SQRT($E$61)*$C811)/SQRT(1-$E$61),TRUE),(1-(1-RAND())^(1/$G$57))^(1/$I$57),0)</f>
        <v>0</v>
      </c>
      <c r="CC811" s="210">
        <f t="array" aca="1" ref="CC811" ca="1">IF(RAND()&lt;=_xlfn.NORM.S.DIST((_xlfn.NORM.S.INV($E$54)-SQRT($E$61)*$C811)/SQRT(1-$E$61),TRUE),(1-(1-RAND())^(1/$G$57))^(1/$I$57),0)</f>
        <v>0</v>
      </c>
      <c r="CD811" s="210">
        <f t="array" aca="1" ref="CD811" ca="1">IF(RAND()&lt;=_xlfn.NORM.S.DIST((_xlfn.NORM.S.INV($E$54)-SQRT($E$61)*$C811)/SQRT(1-$E$61),TRUE),(1-(1-RAND())^(1/$G$57))^(1/$I$57),0)</f>
        <v>0</v>
      </c>
      <c r="CE811" s="210">
        <f t="array" aca="1" ref="CE811" ca="1">IF(RAND()&lt;=_xlfn.NORM.S.DIST((_xlfn.NORM.S.INV($E$54)-SQRT($E$61)*$C811)/SQRT(1-$E$61),TRUE),(1-(1-RAND())^(1/$G$57))^(1/$I$57),0)</f>
        <v>0</v>
      </c>
      <c r="CF811" s="210">
        <f t="array" aca="1" ref="CF811" ca="1">IF(RAND()&lt;=_xlfn.NORM.S.DIST((_xlfn.NORM.S.INV($E$54)-SQRT($E$61)*$C811)/SQRT(1-$E$61),TRUE),(1-(1-RAND())^(1/$G$57))^(1/$I$57),0)</f>
        <v>0</v>
      </c>
      <c r="CG811" s="210">
        <f t="array" aca="1" ref="CG811" ca="1">IF(RAND()&lt;=_xlfn.NORM.S.DIST((_xlfn.NORM.S.INV($E$54)-SQRT($E$61)*$C811)/SQRT(1-$E$61),TRUE),(1-(1-RAND())^(1/$G$57))^(1/$I$57),0)</f>
        <v>0</v>
      </c>
      <c r="CH811" s="210">
        <f t="array" aca="1" ref="CH811" ca="1">IF(RAND()&lt;=_xlfn.NORM.S.DIST((_xlfn.NORM.S.INV($E$54)-SQRT($E$61)*$C811)/SQRT(1-$E$61),TRUE),(1-(1-RAND())^(1/$G$57))^(1/$I$57),0)</f>
        <v>0</v>
      </c>
      <c r="CI811" s="210">
        <f t="array" aca="1" ref="CI811" ca="1">IF(RAND()&lt;=_xlfn.NORM.S.DIST((_xlfn.NORM.S.INV($E$54)-SQRT($E$61)*$C811)/SQRT(1-$E$61),TRUE),(1-(1-RAND())^(1/$G$57))^(1/$I$57),0)</f>
        <v>0</v>
      </c>
      <c r="CJ811" s="210">
        <f t="array" aca="1" ref="CJ811" ca="1">COUNTIF(AV811:CI811,"&gt;"&amp;0)</f>
        <v>0</v>
      </c>
      <c r="CK811" s="210">
        <f t="shared" ca="1" si="186"/>
        <v>0</v>
      </c>
      <c r="CL811" s="210">
        <f t="array" aca="1" ref="CL811" ca="1">IF(RAND()&lt;=_xlfn.NORM.S.DIST((_xlfn.NORM.S.INV($F$54)-SQRT($F$61)*$C811)/SQRT(1-$F$61),TRUE),(1-(1-RAND())^(1/$G$57))^(1/$I$57),0)</f>
        <v>0</v>
      </c>
      <c r="CM811" s="210">
        <f t="array" aca="1" ref="CM811" ca="1">IF(RAND()&lt;=_xlfn.NORM.S.DIST((_xlfn.NORM.S.INV($F$54)-SQRT($F$61)*$C811)/SQRT(1-$F$61),TRUE),(1-(1-RAND())^(1/$G$57))^(1/$I$57),0)</f>
        <v>0</v>
      </c>
      <c r="CN811" s="210">
        <f t="array" aca="1" ref="CN811" ca="1">IF(RAND()&lt;=_xlfn.NORM.S.DIST((_xlfn.NORM.S.INV($F$54)-SQRT($F$61)*$C811)/SQRT(1-$F$61),TRUE),(1-(1-RAND())^(1/$G$57))^(1/$I$57),0)</f>
        <v>0</v>
      </c>
      <c r="CO811" s="210">
        <f t="array" aca="1" ref="CO811" ca="1">IF(RAND()&lt;=_xlfn.NORM.S.DIST((_xlfn.NORM.S.INV($F$54)-SQRT($F$61)*$C811)/SQRT(1-$F$61),TRUE),(1-(1-RAND())^(1/$G$57))^(1/$I$57),0)</f>
        <v>0</v>
      </c>
      <c r="CP811" s="210">
        <f t="array" aca="1" ref="CP811" ca="1">IF(RAND()&lt;=_xlfn.NORM.S.DIST((_xlfn.NORM.S.INV($F$54)-SQRT($F$61)*$C811)/SQRT(1-$F$61),TRUE),(1-(1-RAND())^(1/$G$57))^(1/$I$57),0)</f>
        <v>0</v>
      </c>
      <c r="CQ811" s="210">
        <f t="array" aca="1" ref="CQ811" ca="1">IF(RAND()&lt;=_xlfn.NORM.S.DIST((_xlfn.NORM.S.INV($F$54)-SQRT($F$61)*$C811)/SQRT(1-$F$61),TRUE),(1-(1-RAND())^(1/$G$57))^(1/$I$57),0)</f>
        <v>0</v>
      </c>
      <c r="CR811" s="210">
        <f t="array" aca="1" ref="CR811" ca="1">IF(RAND()&lt;=_xlfn.NORM.S.DIST((_xlfn.NORM.S.INV($F$54)-SQRT($F$61)*$C811)/SQRT(1-$F$61),TRUE),(1-(1-RAND())^(1/$G$57))^(1/$I$57),0)</f>
        <v>0</v>
      </c>
      <c r="CS811" s="210">
        <f t="array" aca="1" ref="CS811" ca="1">IF(RAND()&lt;=_xlfn.NORM.S.DIST((_xlfn.NORM.S.INV($F$54)-SQRT($F$61)*$C811)/SQRT(1-$F$61),TRUE),(1-(1-RAND())^(1/$G$57))^(1/$I$57),0)</f>
        <v>0</v>
      </c>
      <c r="CT811" s="210">
        <f t="array" aca="1" ref="CT811" ca="1">IF(RAND()&lt;=_xlfn.NORM.S.DIST((_xlfn.NORM.S.INV($F$54)-SQRT($F$61)*$C811)/SQRT(1-$F$61),TRUE),(1-(1-RAND())^(1/$G$57))^(1/$I$57),0)</f>
        <v>0</v>
      </c>
      <c r="CU811" s="210">
        <f t="array" aca="1" ref="CU811" ca="1">IF(RAND()&lt;=_xlfn.NORM.S.DIST((_xlfn.NORM.S.INV($F$54)-SQRT($F$61)*$C811)/SQRT(1-$F$61),TRUE),(1-(1-RAND())^(1/$G$57))^(1/$I$57),0)</f>
        <v>0</v>
      </c>
      <c r="CV811" s="210">
        <f t="array" aca="1" ref="CV811" ca="1">IF(RAND()&lt;=_xlfn.NORM.S.DIST((_xlfn.NORM.S.INV($F$54)-SQRT($F$61)*$C811)/SQRT(1-$F$61),TRUE),(1-(1-RAND())^(1/$G$57))^(1/$I$57),0)</f>
        <v>0.38849262384954641</v>
      </c>
      <c r="CW811" s="210">
        <f t="array" aca="1" ref="CW811" ca="1">IF(RAND()&lt;=_xlfn.NORM.S.DIST((_xlfn.NORM.S.INV($F$54)-SQRT($F$61)*$C811)/SQRT(1-$F$61),TRUE),(1-(1-RAND())^(1/$G$57))^(1/$I$57),0)</f>
        <v>0</v>
      </c>
      <c r="CX811" s="210">
        <f t="array" aca="1" ref="CX811" ca="1">IF(RAND()&lt;=_xlfn.NORM.S.DIST((_xlfn.NORM.S.INV($F$54)-SQRT($F$61)*$C811)/SQRT(1-$F$61),TRUE),(1-(1-RAND())^(1/$G$57))^(1/$I$57),0)</f>
        <v>0</v>
      </c>
      <c r="CY811" s="210">
        <f t="array" aca="1" ref="CY811" ca="1">IF(RAND()&lt;=_xlfn.NORM.S.DIST((_xlfn.NORM.S.INV($F$54)-SQRT($F$61)*$C811)/SQRT(1-$F$61),TRUE),(1-(1-RAND())^(1/$G$57))^(1/$I$57),0)</f>
        <v>0</v>
      </c>
      <c r="CZ811" s="210">
        <f t="array" aca="1" ref="CZ811" ca="1">IF(RAND()&lt;=_xlfn.NORM.S.DIST((_xlfn.NORM.S.INV($F$54)-SQRT($F$61)*$C811)/SQRT(1-$F$61),TRUE),(1-(1-RAND())^(1/$G$57))^(1/$I$57),0)</f>
        <v>0</v>
      </c>
      <c r="DA811" s="210">
        <f t="array" aca="1" ref="DA811" ca="1">IF(RAND()&lt;=_xlfn.NORM.S.DIST((_xlfn.NORM.S.INV($F$54)-SQRT($F$61)*$C811)/SQRT(1-$F$61),TRUE),(1-(1-RAND())^(1/$G$57))^(1/$I$57),0)</f>
        <v>0</v>
      </c>
      <c r="DB811" s="210">
        <f t="array" aca="1" ref="DB811" ca="1">IF(RAND()&lt;=_xlfn.NORM.S.DIST((_xlfn.NORM.S.INV($F$54)-SQRT($F$61)*$C811)/SQRT(1-$F$61),TRUE),(1-(1-RAND())^(1/$G$57))^(1/$I$57),0)</f>
        <v>0</v>
      </c>
      <c r="DC811" s="210">
        <f t="array" aca="1" ref="DC811" ca="1">IF(RAND()&lt;=_xlfn.NORM.S.DIST((_xlfn.NORM.S.INV($F$54)-SQRT($F$61)*$C811)/SQRT(1-$F$61),TRUE),(1-(1-RAND())^(1/$G$57))^(1/$I$57),0)</f>
        <v>0</v>
      </c>
      <c r="DD811" s="210">
        <f t="array" aca="1" ref="DD811" ca="1">IF(RAND()&lt;=_xlfn.NORM.S.DIST((_xlfn.NORM.S.INV($F$54)-SQRT($F$61)*$C811)/SQRT(1-$F$61),TRUE),(1-(1-RAND())^(1/$G$57))^(1/$I$57),0)</f>
        <v>0</v>
      </c>
      <c r="DE811" s="210">
        <f t="array" aca="1" ref="DE811" ca="1">IF(RAND()&lt;=_xlfn.NORM.S.DIST((_xlfn.NORM.S.INV($F$54)-SQRT($F$61)*$C811)/SQRT(1-$F$61),TRUE),(1-(1-RAND())^(1/$G$57))^(1/$I$57),0)</f>
        <v>0</v>
      </c>
      <c r="DF811" s="210">
        <f t="array" aca="1" ref="DF811" ca="1">IF(RAND()&lt;=_xlfn.NORM.S.DIST((_xlfn.NORM.S.INV($F$54)-SQRT($F$61)*$C811)/SQRT(1-$F$61),TRUE),(1-(1-RAND())^(1/$G$57))^(1/$I$57),0)</f>
        <v>0</v>
      </c>
      <c r="DG811" s="210">
        <f t="array" aca="1" ref="DG811" ca="1">IF(RAND()&lt;=_xlfn.NORM.S.DIST((_xlfn.NORM.S.INV($F$54)-SQRT($F$61)*$C811)/SQRT(1-$F$61),TRUE),(1-(1-RAND())^(1/$G$57))^(1/$I$57),0)</f>
        <v>0</v>
      </c>
      <c r="DH811" s="210">
        <f t="array" aca="1" ref="DH811" ca="1">IF(RAND()&lt;=_xlfn.NORM.S.DIST((_xlfn.NORM.S.INV($F$54)-SQRT($F$61)*$C811)/SQRT(1-$F$61),TRUE),(1-(1-RAND())^(1/$G$57))^(1/$I$57),0)</f>
        <v>0</v>
      </c>
      <c r="DI811" s="210">
        <f t="array" aca="1" ref="DI811" ca="1">IF(RAND()&lt;=_xlfn.NORM.S.DIST((_xlfn.NORM.S.INV($F$54)-SQRT($F$61)*$C811)/SQRT(1-$F$61),TRUE),(1-(1-RAND())^(1/$G$57))^(1/$I$57),0)</f>
        <v>0</v>
      </c>
      <c r="DJ811" s="210">
        <f t="array" aca="1" ref="DJ811" ca="1">IF(RAND()&lt;=_xlfn.NORM.S.DIST((_xlfn.NORM.S.INV($F$54)-SQRT($F$61)*$C811)/SQRT(1-$F$61),TRUE),(1-(1-RAND())^(1/$G$57))^(1/$I$57),0)</f>
        <v>0</v>
      </c>
      <c r="DK811" s="210">
        <f t="array" aca="1" ref="DK811" ca="1">IF(RAND()&lt;=_xlfn.NORM.S.DIST((_xlfn.NORM.S.INV($F$54)-SQRT($F$61)*$C811)/SQRT(1-$F$61),TRUE),(1-(1-RAND())^(1/$G$57))^(1/$I$57),0)</f>
        <v>0</v>
      </c>
      <c r="DL811" s="210">
        <f t="array" aca="1" ref="DL811" ca="1">IF(RAND()&lt;=_xlfn.NORM.S.DIST((_xlfn.NORM.S.INV($F$54)-SQRT($F$61)*$C811)/SQRT(1-$F$61),TRUE),(1-(1-RAND())^(1/$G$57))^(1/$I$57),0)</f>
        <v>0</v>
      </c>
      <c r="DM811" s="210">
        <f t="array" aca="1" ref="DM811" ca="1">IF(RAND()&lt;=_xlfn.NORM.S.DIST((_xlfn.NORM.S.INV($F$54)-SQRT($F$61)*$C811)/SQRT(1-$F$61),TRUE),(1-(1-RAND())^(1/$G$57))^(1/$I$57),0)</f>
        <v>0</v>
      </c>
      <c r="DN811" s="210">
        <f t="array" aca="1" ref="DN811" ca="1">IF(RAND()&lt;=_xlfn.NORM.S.DIST((_xlfn.NORM.S.INV($F$54)-SQRT($F$61)*$C811)/SQRT(1-$F$61),TRUE),(1-(1-RAND())^(1/$G$57))^(1/$I$57),0)</f>
        <v>0</v>
      </c>
      <c r="DO811" s="210">
        <f t="array" aca="1" ref="DO811" ca="1">IF(RAND()&lt;=_xlfn.NORM.S.DIST((_xlfn.NORM.S.INV($F$54)-SQRT($F$61)*$C811)/SQRT(1-$F$61),TRUE),(1-(1-RAND())^(1/$G$57))^(1/$I$57),0)</f>
        <v>0</v>
      </c>
      <c r="DP811" s="210">
        <f t="array" aca="1" ref="DP811" ca="1">IF(RAND()&lt;=_xlfn.NORM.S.DIST((_xlfn.NORM.S.INV($F$54)-SQRT($F$61)*$C811)/SQRT(1-$F$61),TRUE),(1-(1-RAND())^(1/$G$57))^(1/$I$57),0)</f>
        <v>0.83086648015639708</v>
      </c>
      <c r="DQ811" s="210">
        <f t="array" aca="1" ref="DQ811" ca="1">IF(RAND()&lt;=_xlfn.NORM.S.DIST((_xlfn.NORM.S.INV($F$54)-SQRT($F$61)*$C811)/SQRT(1-$F$61),TRUE),(1-(1-RAND())^(1/$G$57))^(1/$I$57),0)</f>
        <v>0</v>
      </c>
      <c r="DR811" s="210">
        <f t="array" aca="1" ref="DR811" ca="1">IF(RAND()&lt;=_xlfn.NORM.S.DIST((_xlfn.NORM.S.INV($F$54)-SQRT($F$61)*$C811)/SQRT(1-$F$61),TRUE),(1-(1-RAND())^(1/$G$57))^(1/$I$57),0)</f>
        <v>0</v>
      </c>
      <c r="DS811" s="210">
        <f t="array" aca="1" ref="DS811" ca="1">IF(RAND()&lt;=_xlfn.NORM.S.DIST((_xlfn.NORM.S.INV($F$54)-SQRT($F$61)*$C811)/SQRT(1-$F$61),TRUE),(1-(1-RAND())^(1/$G$57))^(1/$I$57),0)</f>
        <v>0</v>
      </c>
      <c r="DT811" s="210">
        <f t="array" aca="1" ref="DT811" ca="1">IF(RAND()&lt;=_xlfn.NORM.S.DIST((_xlfn.NORM.S.INV($F$54)-SQRT($F$61)*$C811)/SQRT(1-$F$61),TRUE),(1-(1-RAND())^(1/$G$57))^(1/$I$57),0)</f>
        <v>0</v>
      </c>
      <c r="DU811" s="210">
        <f t="array" aca="1" ref="DU811" ca="1">IF(RAND()&lt;=_xlfn.NORM.S.DIST((_xlfn.NORM.S.INV($F$54)-SQRT($F$61)*$C811)/SQRT(1-$F$61),TRUE),(1-(1-RAND())^(1/$G$57))^(1/$I$57),0)</f>
        <v>0</v>
      </c>
      <c r="DV811" s="210">
        <f t="array" aca="1" ref="DV811" ca="1">IF(RAND()&lt;=_xlfn.NORM.S.DIST((_xlfn.NORM.S.INV($F$54)-SQRT($F$61)*$C811)/SQRT(1-$F$61),TRUE),(1-(1-RAND())^(1/$G$57))^(1/$I$57),0)</f>
        <v>0</v>
      </c>
      <c r="DW811" s="210">
        <f t="array" aca="1" ref="DW811" ca="1">IF(RAND()&lt;=_xlfn.NORM.S.DIST((_xlfn.NORM.S.INV($F$54)-SQRT($F$61)*$C811)/SQRT(1-$F$61),TRUE),(1-(1-RAND())^(1/$G$57))^(1/$I$57),0)</f>
        <v>0</v>
      </c>
      <c r="DX811" s="210">
        <f t="array" aca="1" ref="DX811" ca="1">IF(RAND()&lt;=_xlfn.NORM.S.DIST((_xlfn.NORM.S.INV($F$54)-SQRT($F$61)*$C811)/SQRT(1-$F$61),TRUE),(1-(1-RAND())^(1/$G$57))^(1/$I$57),0)</f>
        <v>0</v>
      </c>
      <c r="DY811" s="210">
        <f t="array" aca="1" ref="DY811" ca="1">IF(RAND()&lt;=_xlfn.NORM.S.DIST((_xlfn.NORM.S.INV($F$54)-SQRT($F$61)*$C811)/SQRT(1-$F$61),TRUE),(1-(1-RAND())^(1/$G$57))^(1/$I$57),0)</f>
        <v>0</v>
      </c>
      <c r="DZ811" s="210">
        <f t="array" aca="1" ref="DZ811" ca="1">IF(RAND()&lt;=_xlfn.NORM.S.DIST((_xlfn.NORM.S.INV($F$54)-SQRT($F$61)*$C811)/SQRT(1-$F$61),TRUE),(1-(1-RAND())^(1/$G$57))^(1/$I$57),0)</f>
        <v>0</v>
      </c>
      <c r="EA811" s="210">
        <f t="array" aca="1" ref="EA811" ca="1">IF(RAND()&lt;=_xlfn.NORM.S.DIST((_xlfn.NORM.S.INV($F$54)-SQRT($F$61)*$C811)/SQRT(1-$F$61),TRUE),(1-(1-RAND())^(1/$G$57))^(1/$I$57),0)</f>
        <v>0</v>
      </c>
      <c r="EB811" s="210">
        <f t="array" aca="1" ref="EB811" ca="1">IF(RAND()&lt;=_xlfn.NORM.S.DIST((_xlfn.NORM.S.INV($F$54)-SQRT($F$61)*$C811)/SQRT(1-$F$61),TRUE),(1-(1-RAND())^(1/$G$57))^(1/$I$57),0)</f>
        <v>0</v>
      </c>
      <c r="EC811" s="210">
        <f t="array" aca="1" ref="EC811" ca="1">IF(RAND()&lt;=_xlfn.NORM.S.DIST((_xlfn.NORM.S.INV($F$54)-SQRT($F$61)*$C811)/SQRT(1-$F$61),TRUE),(1-(1-RAND())^(1/$G$57))^(1/$I$57),0)</f>
        <v>0</v>
      </c>
      <c r="ED811" s="210">
        <f t="array" aca="1" ref="ED811" ca="1">IF(RAND()&lt;=_xlfn.NORM.S.DIST((_xlfn.NORM.S.INV($F$54)-SQRT($F$61)*$C811)/SQRT(1-$F$61),TRUE),(1-(1-RAND())^(1/$G$57))^(1/$I$57),0)</f>
        <v>4.5454212337081343E-2</v>
      </c>
      <c r="EE811" s="210">
        <f t="array" aca="1" ref="EE811" ca="1">IF(RAND()&lt;=_xlfn.NORM.S.DIST((_xlfn.NORM.S.INV($F$54)-SQRT($F$61)*$C811)/SQRT(1-$F$61),TRUE),(1-(1-RAND())^(1/$G$57))^(1/$I$57),0)</f>
        <v>0</v>
      </c>
      <c r="EF811" s="210">
        <f t="array" aca="1" ref="EF811" ca="1">IF(RAND()&lt;=_xlfn.NORM.S.DIST((_xlfn.NORM.S.INV($F$54)-SQRT($F$61)*$C811)/SQRT(1-$F$61),TRUE),(1-(1-RAND())^(1/$G$57))^(1/$I$57),0)</f>
        <v>0</v>
      </c>
      <c r="EG811" s="210">
        <f t="array" aca="1" ref="EG811" ca="1">IF(RAND()&lt;=_xlfn.NORM.S.DIST((_xlfn.NORM.S.INV($F$54)-SQRT($F$61)*$C811)/SQRT(1-$F$61),TRUE),(1-(1-RAND())^(1/$G$57))^(1/$I$57),0)</f>
        <v>0</v>
      </c>
      <c r="EH811" s="210">
        <f t="array" aca="1" ref="EH811" ca="1">IF(RAND()&lt;=_xlfn.NORM.S.DIST((_xlfn.NORM.S.INV($F$54)-SQRT($F$61)*$C811)/SQRT(1-$F$61),TRUE),(1-(1-RAND())^(1/$G$57))^(1/$I$57),0)</f>
        <v>0</v>
      </c>
      <c r="EI811" s="210">
        <f t="array" aca="1" ref="EI811" ca="1">IF(RAND()&lt;=_xlfn.NORM.S.DIST((_xlfn.NORM.S.INV($F$54)-SQRT($F$61)*$C811)/SQRT(1-$F$61),TRUE),(1-(1-RAND())^(1/$G$57))^(1/$I$57),0)</f>
        <v>0</v>
      </c>
      <c r="EJ811" s="210">
        <f t="array" aca="1" ref="EJ811" ca="1">IF(RAND()&lt;=_xlfn.NORM.S.DIST((_xlfn.NORM.S.INV($F$54)-SQRT($F$61)*$C811)/SQRT(1-$F$61),TRUE),(1-(1-RAND())^(1/$G$57))^(1/$I$57),0)</f>
        <v>0</v>
      </c>
      <c r="EK811" s="210">
        <f t="array" aca="1" ref="EK811" ca="1">IF(RAND()&lt;=_xlfn.NORM.S.DIST((_xlfn.NORM.S.INV($F$54)-SQRT($F$61)*$C811)/SQRT(1-$F$61),TRUE),(1-(1-RAND())^(1/$G$57))^(1/$I$57),0)</f>
        <v>0</v>
      </c>
      <c r="EL811" s="210">
        <f t="array" aca="1" ref="EL811" ca="1">IF(RAND()&lt;=_xlfn.NORM.S.DIST((_xlfn.NORM.S.INV($F$54)-SQRT($F$61)*$C811)/SQRT(1-$F$61),TRUE),(1-(1-RAND())^(1/$G$57))^(1/$I$57),0)</f>
        <v>0</v>
      </c>
      <c r="EM811" s="210">
        <f t="array" aca="1" ref="EM811" ca="1">IF(RAND()&lt;=_xlfn.NORM.S.DIST((_xlfn.NORM.S.INV($F$54)-SQRT($F$61)*$C811)/SQRT(1-$F$61),TRUE),(1-(1-RAND())^(1/$G$57))^(1/$I$57),0)</f>
        <v>0</v>
      </c>
      <c r="EN811" s="210">
        <f t="array" aca="1" ref="EN811" ca="1">IF(RAND()&lt;=_xlfn.NORM.S.DIST((_xlfn.NORM.S.INV($F$54)-SQRT($F$61)*$C811)/SQRT(1-$F$61),TRUE),(1-(1-RAND())^(1/$G$57))^(1/$I$57),0)</f>
        <v>0</v>
      </c>
      <c r="EO811" s="210">
        <f t="array" aca="1" ref="EO811" ca="1">IF(RAND()&lt;=_xlfn.NORM.S.DIST((_xlfn.NORM.S.INV($F$54)-SQRT($F$61)*$C811)/SQRT(1-$F$61),TRUE),(1-(1-RAND())^(1/$G$57))^(1/$I$57),0)</f>
        <v>0</v>
      </c>
      <c r="EP811" s="210">
        <f t="array" aca="1" ref="EP811" ca="1">IF(RAND()&lt;=_xlfn.NORM.S.DIST((_xlfn.NORM.S.INV($F$54)-SQRT($F$61)*$C811)/SQRT(1-$F$61),TRUE),(1-(1-RAND())^(1/$G$57))^(1/$I$57),0)</f>
        <v>0</v>
      </c>
      <c r="EQ811" s="210">
        <f t="array" aca="1" ref="EQ811" ca="1">IF(RAND()&lt;=_xlfn.NORM.S.DIST((_xlfn.NORM.S.INV($F$54)-SQRT($F$61)*$C811)/SQRT(1-$F$61),TRUE),(1-(1-RAND())^(1/$G$57))^(1/$I$57),0)</f>
        <v>0.27541233797829345</v>
      </c>
      <c r="ER811" s="210">
        <f t="array" aca="1" ref="ER811" ca="1">IF(RAND()&lt;=_xlfn.NORM.S.DIST((_xlfn.NORM.S.INV($F$54)-SQRT($F$61)*$C811)/SQRT(1-$F$61),TRUE),(1-(1-RAND())^(1/$G$57))^(1/$I$57),0)</f>
        <v>0</v>
      </c>
      <c r="ES811" s="210">
        <f t="array" aca="1" ref="ES811" ca="1">IF(RAND()&lt;=_xlfn.NORM.S.DIST((_xlfn.NORM.S.INV($F$54)-SQRT($F$61)*$C811)/SQRT(1-$F$61),TRUE),(1-(1-RAND())^(1/$G$57))^(1/$I$57),0)</f>
        <v>0</v>
      </c>
      <c r="ET811" s="210">
        <f t="array" aca="1" ref="ET811" ca="1">IF(RAND()&lt;=_xlfn.NORM.S.DIST((_xlfn.NORM.S.INV($F$54)-SQRT($F$61)*$C811)/SQRT(1-$F$61),TRUE),(1-(1-RAND())^(1/$G$57))^(1/$I$57),0)</f>
        <v>0</v>
      </c>
      <c r="EU811" s="210">
        <f t="array" aca="1" ref="EU811" ca="1">IF(RAND()&lt;=_xlfn.NORM.S.DIST((_xlfn.NORM.S.INV($F$54)-SQRT($F$61)*$C811)/SQRT(1-$F$61),TRUE),(1-(1-RAND())^(1/$G$57))^(1/$I$57),0)</f>
        <v>0</v>
      </c>
      <c r="EV811" s="210">
        <f t="array" aca="1" ref="EV811" ca="1">IF(RAND()&lt;=_xlfn.NORM.S.DIST((_xlfn.NORM.S.INV($F$54)-SQRT($F$61)*$C811)/SQRT(1-$F$61),TRUE),(1-(1-RAND())^(1/$G$57))^(1/$I$57),0)</f>
        <v>0</v>
      </c>
      <c r="EW811" s="210">
        <f t="array" aca="1" ref="EW811" ca="1">IF(RAND()&lt;=_xlfn.NORM.S.DIST((_xlfn.NORM.S.INV($F$54)-SQRT($F$61)*$C811)/SQRT(1-$F$61),TRUE),(1-(1-RAND())^(1/$G$57))^(1/$I$57),0)</f>
        <v>0</v>
      </c>
      <c r="EX811" s="210">
        <f t="array" aca="1" ref="EX811" ca="1">IF(RAND()&lt;=_xlfn.NORM.S.DIST((_xlfn.NORM.S.INV($F$54)-SQRT($F$61)*$C811)/SQRT(1-$F$61),TRUE),(1-(1-RAND())^(1/$G$57))^(1/$I$57),0)</f>
        <v>0</v>
      </c>
      <c r="EY811" s="210">
        <f t="array" aca="1" ref="EY811" ca="1">IF(RAND()&lt;=_xlfn.NORM.S.DIST((_xlfn.NORM.S.INV($F$54)-SQRT($F$61)*$C811)/SQRT(1-$F$61),TRUE),(1-(1-RAND())^(1/$G$57))^(1/$I$57),0)</f>
        <v>0</v>
      </c>
      <c r="EZ811" s="210">
        <f t="array" aca="1" ref="EZ811" ca="1">IF(RAND()&lt;=_xlfn.NORM.S.DIST((_xlfn.NORM.S.INV($F$54)-SQRT($F$61)*$C811)/SQRT(1-$F$61),TRUE),(1-(1-RAND())^(1/$G$57))^(1/$I$57),0)</f>
        <v>0</v>
      </c>
      <c r="FA811" s="210">
        <f t="array" aca="1" ref="FA811" ca="1">IF(RAND()&lt;=_xlfn.NORM.S.DIST((_xlfn.NORM.S.INV($F$54)-SQRT($F$61)*$C811)/SQRT(1-$F$61),TRUE),(1-(1-RAND())^(1/$G$57))^(1/$I$57),0)</f>
        <v>0</v>
      </c>
      <c r="FB811" s="210">
        <f t="array" aca="1" ref="FB811" ca="1">IF(RAND()&lt;=_xlfn.NORM.S.DIST((_xlfn.NORM.S.INV($F$54)-SQRT($F$61)*$C811)/SQRT(1-$F$61),TRUE),(1-(1-RAND())^(1/$G$57))^(1/$I$57),0)</f>
        <v>0</v>
      </c>
      <c r="FC811" s="210">
        <f t="array" aca="1" ref="FC811" ca="1">IF(RAND()&lt;=_xlfn.NORM.S.DIST((_xlfn.NORM.S.INV($F$54)-SQRT($F$61)*$C811)/SQRT(1-$F$61),TRUE),(1-(1-RAND())^(1/$G$57))^(1/$I$57),0)</f>
        <v>0</v>
      </c>
      <c r="FD811" s="210">
        <f t="array" aca="1" ref="FD811" ca="1">IF(RAND()&lt;=_xlfn.NORM.S.DIST((_xlfn.NORM.S.INV($F$54)-SQRT($F$61)*$C811)/SQRT(1-$F$61),TRUE),(1-(1-RAND())^(1/$G$57))^(1/$I$57),0)</f>
        <v>0</v>
      </c>
      <c r="FE811" s="210">
        <f t="array" aca="1" ref="FE811" ca="1">IF(RAND()&lt;=_xlfn.NORM.S.DIST((_xlfn.NORM.S.INV($F$54)-SQRT($F$61)*$C811)/SQRT(1-$F$61),TRUE),(1-(1-RAND())^(1/$G$57))^(1/$I$57),0)</f>
        <v>0</v>
      </c>
      <c r="FF811" s="210">
        <f t="array" aca="1" ref="FF811" ca="1">IF(RAND()&lt;=_xlfn.NORM.S.DIST((_xlfn.NORM.S.INV($F$54)-SQRT($F$61)*$C811)/SQRT(1-$F$61),TRUE),(1-(1-RAND())^(1/$G$57))^(1/$I$57),0)</f>
        <v>0</v>
      </c>
      <c r="FG811" s="210">
        <f t="array" aca="1" ref="FG811" ca="1">IF(RAND()&lt;=_xlfn.NORM.S.DIST((_xlfn.NORM.S.INV($F$54)-SQRT($F$61)*$C811)/SQRT(1-$F$61),TRUE),(1-(1-RAND())^(1/$G$57))^(1/$I$57),0)</f>
        <v>0</v>
      </c>
      <c r="FH811" s="210">
        <f t="array" aca="1" ref="FH811" ca="1">IF(RAND()&lt;=_xlfn.NORM.S.DIST((_xlfn.NORM.S.INV($F$54)-SQRT($F$61)*$C811)/SQRT(1-$F$61),TRUE),(1-(1-RAND())^(1/$G$57))^(1/$I$57),0)</f>
        <v>0</v>
      </c>
      <c r="FI811" s="210">
        <f t="array" aca="1" ref="FI811" ca="1">IF(RAND()&lt;=_xlfn.NORM.S.DIST((_xlfn.NORM.S.INV($F$54)-SQRT($F$61)*$C811)/SQRT(1-$F$61),TRUE),(1-(1-RAND())^(1/$G$57))^(1/$I$57),0)</f>
        <v>0</v>
      </c>
      <c r="FJ811" s="210">
        <f t="array" aca="1" ref="FJ811" ca="1">IF(RAND()&lt;=_xlfn.NORM.S.DIST((_xlfn.NORM.S.INV($F$54)-SQRT($F$61)*$C811)/SQRT(1-$F$61),TRUE),(1-(1-RAND())^(1/$G$57))^(1/$I$57),0)</f>
        <v>0</v>
      </c>
      <c r="FK811" s="210">
        <f t="array" aca="1" ref="FK811" ca="1">IF(RAND()&lt;=_xlfn.NORM.S.DIST((_xlfn.NORM.S.INV($F$54)-SQRT($F$61)*$C811)/SQRT(1-$F$61),TRUE),(1-(1-RAND())^(1/$G$57))^(1/$I$57),0)</f>
        <v>0</v>
      </c>
      <c r="FL811" s="210">
        <f t="array" aca="1" ref="FL811" ca="1">IF(RAND()&lt;=_xlfn.NORM.S.DIST((_xlfn.NORM.S.INV($F$54)-SQRT($F$61)*$C811)/SQRT(1-$F$61),TRUE),(1-(1-RAND())^(1/$G$57))^(1/$I$57),0)</f>
        <v>0</v>
      </c>
      <c r="FM811" s="210">
        <f t="array" aca="1" ref="FM811" ca="1">IF(RAND()&lt;=_xlfn.NORM.S.DIST((_xlfn.NORM.S.INV($F$54)-SQRT($F$61)*$C811)/SQRT(1-$F$61),TRUE),(1-(1-RAND())^(1/$G$57))^(1/$I$57),0)</f>
        <v>0</v>
      </c>
      <c r="FN811" s="210">
        <f t="shared" ca="1" si="187"/>
        <v>4</v>
      </c>
      <c r="FO811" s="210">
        <f t="shared" ca="1" si="198"/>
        <v>1.5402256543213184</v>
      </c>
      <c r="FP811" s="210">
        <f t="array" aca="1" ref="FP811" ca="1">IF(RAND()&lt;=_xlfn.NORM.S.DIST((_xlfn.NORM.S.INV($G$54)-SQRT($G$61)*$C811)/SQRT(1-$G$61),TRUE),(1-(1-RAND())^(1/$G$57))^(1/$I$57),0)</f>
        <v>0</v>
      </c>
      <c r="FQ811" s="210">
        <f t="array" aca="1" ref="FQ811" ca="1">IF(RAND()&lt;=_xlfn.NORM.S.DIST((_xlfn.NORM.S.INV($G$54)-SQRT($G$61)*$C811)/SQRT(1-$G$61),TRUE),(1-(1-RAND())^(1/$G$57))^(1/$I$57),0)</f>
        <v>0</v>
      </c>
      <c r="FR811" s="210">
        <f t="array" aca="1" ref="FR811" ca="1">IF(RAND()&lt;=_xlfn.NORM.S.DIST((_xlfn.NORM.S.INV($G$54)-SQRT($G$61)*$C811)/SQRT(1-$G$61),TRUE),(1-(1-RAND())^(1/$G$57))^(1/$I$57),0)</f>
        <v>0.56595271398979519</v>
      </c>
      <c r="FS811" s="210">
        <f t="array" aca="1" ref="FS811" ca="1">IF(RAND()&lt;=_xlfn.NORM.S.DIST((_xlfn.NORM.S.INV($G$54)-SQRT($G$61)*$C811)/SQRT(1-$G$61),TRUE),(1-(1-RAND())^(1/$G$57))^(1/$I$57),0)</f>
        <v>0</v>
      </c>
      <c r="FT811" s="210">
        <f t="array" aca="1" ref="FT811" ca="1">IF(RAND()&lt;=_xlfn.NORM.S.DIST((_xlfn.NORM.S.INV($G$54)-SQRT($G$61)*$C811)/SQRT(1-$G$61),TRUE),(1-(1-RAND())^(1/$G$57))^(1/$I$57),0)</f>
        <v>0</v>
      </c>
      <c r="FU811" s="210">
        <f t="array" aca="1" ref="FU811" ca="1">IF(RAND()&lt;=_xlfn.NORM.S.DIST((_xlfn.NORM.S.INV($G$54)-SQRT($G$61)*$C811)/SQRT(1-$G$61),TRUE),(1-(1-RAND())^(1/$G$57))^(1/$I$57),0)</f>
        <v>0</v>
      </c>
      <c r="FV811" s="210">
        <f t="array" aca="1" ref="FV811" ca="1">IF(RAND()&lt;=_xlfn.NORM.S.DIST((_xlfn.NORM.S.INV($G$54)-SQRT($G$61)*$C811)/SQRT(1-$G$61),TRUE),(1-(1-RAND())^(1/$G$57))^(1/$I$57),0)</f>
        <v>0</v>
      </c>
      <c r="FW811" s="210">
        <f t="array" aca="1" ref="FW811" ca="1">IF(RAND()&lt;=_xlfn.NORM.S.DIST((_xlfn.NORM.S.INV($G$54)-SQRT($G$61)*$C811)/SQRT(1-$G$61),TRUE),(1-(1-RAND())^(1/$G$57))^(1/$I$57),0)</f>
        <v>0</v>
      </c>
      <c r="FX811" s="210">
        <f t="array" aca="1" ref="FX811" ca="1">IF(RAND()&lt;=_xlfn.NORM.S.DIST((_xlfn.NORM.S.INV($G$54)-SQRT($G$61)*$C811)/SQRT(1-$G$61),TRUE),(1-(1-RAND())^(1/$G$57))^(1/$I$57),0)</f>
        <v>0</v>
      </c>
      <c r="FY811" s="210">
        <f t="array" aca="1" ref="FY811" ca="1">IF(RAND()&lt;=_xlfn.NORM.S.DIST((_xlfn.NORM.S.INV($G$54)-SQRT($G$61)*$C811)/SQRT(1-$G$61),TRUE),(1-(1-RAND())^(1/$G$57))^(1/$I$57),0)</f>
        <v>0</v>
      </c>
      <c r="FZ811" s="210">
        <f t="array" aca="1" ref="FZ811" ca="1">IF(RAND()&lt;=_xlfn.NORM.S.DIST((_xlfn.NORM.S.INV($G$54)-SQRT($G$61)*$C811)/SQRT(1-$G$61),TRUE),(1-(1-RAND())^(1/$G$57))^(1/$I$57),0)</f>
        <v>0</v>
      </c>
      <c r="GA811" s="210">
        <f t="array" aca="1" ref="GA811" ca="1">IF(RAND()&lt;=_xlfn.NORM.S.DIST((_xlfn.NORM.S.INV($G$54)-SQRT($G$61)*$C811)/SQRT(1-$G$61),TRUE),(1-(1-RAND())^(1/$G$57))^(1/$I$57),0)</f>
        <v>0</v>
      </c>
      <c r="GB811" s="210">
        <f t="array" aca="1" ref="GB811" ca="1">IF(RAND()&lt;=_xlfn.NORM.S.DIST((_xlfn.NORM.S.INV($G$54)-SQRT($G$61)*$C811)/SQRT(1-$G$61),TRUE),(1-(1-RAND())^(1/$G$57))^(1/$I$57),0)</f>
        <v>0.83523818429829366</v>
      </c>
      <c r="GC811" s="210">
        <f t="array" aca="1" ref="GC811" ca="1">IF(RAND()&lt;=_xlfn.NORM.S.DIST((_xlfn.NORM.S.INV($G$54)-SQRT($G$61)*$C811)/SQRT(1-$G$61),TRUE),(1-(1-RAND())^(1/$G$57))^(1/$I$57),0)</f>
        <v>0</v>
      </c>
      <c r="GD811" s="210">
        <f t="array" aca="1" ref="GD811" ca="1">IF(RAND()&lt;=_xlfn.NORM.S.DIST((_xlfn.NORM.S.INV($G$54)-SQRT($G$61)*$C811)/SQRT(1-$G$61),TRUE),(1-(1-RAND())^(1/$G$57))^(1/$I$57),0)</f>
        <v>0</v>
      </c>
      <c r="GE811" s="210">
        <f t="array" aca="1" ref="GE811" ca="1">IF(RAND()&lt;=_xlfn.NORM.S.DIST((_xlfn.NORM.S.INV($G$54)-SQRT($G$61)*$C811)/SQRT(1-$G$61),TRUE),(1-(1-RAND())^(1/$G$57))^(1/$I$57),0)</f>
        <v>0</v>
      </c>
      <c r="GF811" s="210">
        <f t="array" aca="1" ref="GF811" ca="1">IF(RAND()&lt;=_xlfn.NORM.S.DIST((_xlfn.NORM.S.INV($G$54)-SQRT($G$61)*$C811)/SQRT(1-$G$61),TRUE),(1-(1-RAND())^(1/$G$57))^(1/$I$57),0)</f>
        <v>0</v>
      </c>
      <c r="GG811" s="210">
        <f t="array" aca="1" ref="GG811" ca="1">IF(RAND()&lt;=_xlfn.NORM.S.DIST((_xlfn.NORM.S.INV($G$54)-SQRT($G$61)*$C811)/SQRT(1-$G$61),TRUE),(1-(1-RAND())^(1/$G$57))^(1/$I$57),0)</f>
        <v>0</v>
      </c>
      <c r="GH811" s="210">
        <f t="array" aca="1" ref="GH811" ca="1">IF(RAND()&lt;=_xlfn.NORM.S.DIST((_xlfn.NORM.S.INV($G$54)-SQRT($G$61)*$C811)/SQRT(1-$G$61),TRUE),(1-(1-RAND())^(1/$G$57))^(1/$I$57),0)</f>
        <v>0.68572223191398385</v>
      </c>
      <c r="GI811" s="210">
        <f t="array" aca="1" ref="GI811" ca="1">IF(RAND()&lt;=_xlfn.NORM.S.DIST((_xlfn.NORM.S.INV($G$54)-SQRT($G$61)*$C811)/SQRT(1-$G$61),TRUE),(1-(1-RAND())^(1/$G$57))^(1/$I$57),0)</f>
        <v>0</v>
      </c>
      <c r="GJ811" s="210">
        <f t="array" aca="1" ref="GJ811" ca="1">IF(RAND()&lt;=_xlfn.NORM.S.DIST((_xlfn.NORM.S.INV($G$54)-SQRT($G$61)*$C811)/SQRT(1-$G$61),TRUE),(1-(1-RAND())^(1/$G$57))^(1/$I$57),0)</f>
        <v>0</v>
      </c>
      <c r="GK811" s="210">
        <f t="array" aca="1" ref="GK811" ca="1">IF(RAND()&lt;=_xlfn.NORM.S.DIST((_xlfn.NORM.S.INV($G$54)-SQRT($G$61)*$C811)/SQRT(1-$G$61),TRUE),(1-(1-RAND())^(1/$G$57))^(1/$I$57),0)</f>
        <v>0</v>
      </c>
      <c r="GL811" s="210">
        <f t="array" aca="1" ref="GL811" ca="1">IF(RAND()&lt;=_xlfn.NORM.S.DIST((_xlfn.NORM.S.INV($G$54)-SQRT($G$61)*$C811)/SQRT(1-$G$61),TRUE),(1-(1-RAND())^(1/$G$57))^(1/$I$57),0)</f>
        <v>0</v>
      </c>
      <c r="GM811" s="210">
        <f t="array" aca="1" ref="GM811" ca="1">IF(RAND()&lt;=_xlfn.NORM.S.DIST((_xlfn.NORM.S.INV($G$54)-SQRT($G$61)*$C811)/SQRT(1-$G$61),TRUE),(1-(1-RAND())^(1/$G$57))^(1/$I$57),0)</f>
        <v>0</v>
      </c>
      <c r="GN811" s="210">
        <f t="array" aca="1" ref="GN811" ca="1">IF(RAND()&lt;=_xlfn.NORM.S.DIST((_xlfn.NORM.S.INV($G$54)-SQRT($G$61)*$C811)/SQRT(1-$G$61),TRUE),(1-(1-RAND())^(1/$G$57))^(1/$I$57),0)</f>
        <v>0</v>
      </c>
      <c r="GO811" s="210">
        <f t="array" aca="1" ref="GO811" ca="1">IF(RAND()&lt;=_xlfn.NORM.S.DIST((_xlfn.NORM.S.INV($G$54)-SQRT($G$61)*$C811)/SQRT(1-$G$61),TRUE),(1-(1-RAND())^(1/$G$57))^(1/$I$57),0)</f>
        <v>0.12195995190427077</v>
      </c>
      <c r="GP811" s="210">
        <f t="array" aca="1" ref="GP811" ca="1">IF(RAND()&lt;=_xlfn.NORM.S.DIST((_xlfn.NORM.S.INV($G$54)-SQRT($G$61)*$C811)/SQRT(1-$G$61),TRUE),(1-(1-RAND())^(1/$G$57))^(1/$I$57),0)</f>
        <v>0</v>
      </c>
      <c r="GQ811" s="210">
        <f t="array" aca="1" ref="GQ811" ca="1">IF(RAND()&lt;=_xlfn.NORM.S.DIST((_xlfn.NORM.S.INV($G$54)-SQRT($G$61)*$C811)/SQRT(1-$G$61),TRUE),(1-(1-RAND())^(1/$G$57))^(1/$I$57),0)</f>
        <v>0</v>
      </c>
      <c r="GR811" s="210">
        <f t="array" aca="1" ref="GR811" ca="1">IF(RAND()&lt;=_xlfn.NORM.S.DIST((_xlfn.NORM.S.INV($G$54)-SQRT($G$61)*$C811)/SQRT(1-$G$61),TRUE),(1-(1-RAND())^(1/$G$57))^(1/$I$57),0)</f>
        <v>0</v>
      </c>
      <c r="GS811" s="210">
        <f t="array" aca="1" ref="GS811" ca="1">IF(RAND()&lt;=_xlfn.NORM.S.DIST((_xlfn.NORM.S.INV($G$54)-SQRT($G$61)*$C811)/SQRT(1-$G$61),TRUE),(1-(1-RAND())^(1/$G$57))^(1/$I$57),0)</f>
        <v>0</v>
      </c>
      <c r="GT811" s="210">
        <f t="array" aca="1" ref="GT811" ca="1">IF(RAND()&lt;=_xlfn.NORM.S.DIST((_xlfn.NORM.S.INV($G$54)-SQRT($G$61)*$C811)/SQRT(1-$G$61),TRUE),(1-(1-RAND())^(1/$G$57))^(1/$I$57),0)</f>
        <v>0</v>
      </c>
      <c r="GU811" s="210">
        <f t="array" aca="1" ref="GU811" ca="1">IF(RAND()&lt;=_xlfn.NORM.S.DIST((_xlfn.NORM.S.INV($G$54)-SQRT($G$61)*$C811)/SQRT(1-$G$61),TRUE),(1-(1-RAND())^(1/$G$57))^(1/$I$57),0)</f>
        <v>0</v>
      </c>
      <c r="GV811" s="210">
        <f t="array" aca="1" ref="GV811" ca="1">IF(RAND()&lt;=_xlfn.NORM.S.DIST((_xlfn.NORM.S.INV($G$54)-SQRT($G$61)*$C811)/SQRT(1-$G$61),TRUE),(1-(1-RAND())^(1/$G$57))^(1/$I$57),0)</f>
        <v>0</v>
      </c>
      <c r="GW811" s="210">
        <f t="array" aca="1" ref="GW811" ca="1">IF(RAND()&lt;=_xlfn.NORM.S.DIST((_xlfn.NORM.S.INV($G$54)-SQRT($G$61)*$C811)/SQRT(1-$G$61),TRUE),(1-(1-RAND())^(1/$G$57))^(1/$I$57),0)</f>
        <v>0</v>
      </c>
      <c r="GX811" s="210">
        <f t="array" aca="1" ref="GX811" ca="1">IF(RAND()&lt;=_xlfn.NORM.S.DIST((_xlfn.NORM.S.INV($G$54)-SQRT($G$61)*$C811)/SQRT(1-$G$61),TRUE),(1-(1-RAND())^(1/$G$57))^(1/$I$57),0)</f>
        <v>0</v>
      </c>
      <c r="GY811" s="210">
        <f t="array" aca="1" ref="GY811" ca="1">IF(RAND()&lt;=_xlfn.NORM.S.DIST((_xlfn.NORM.S.INV($G$54)-SQRT($G$61)*$C811)/SQRT(1-$G$61),TRUE),(1-(1-RAND())^(1/$G$57))^(1/$I$57),0)</f>
        <v>0</v>
      </c>
      <c r="GZ811" s="210">
        <f t="array" aca="1" ref="GZ811" ca="1">IF(RAND()&lt;=_xlfn.NORM.S.DIST((_xlfn.NORM.S.INV($G$54)-SQRT($G$61)*$C811)/SQRT(1-$G$61),TRUE),(1-(1-RAND())^(1/$G$57))^(1/$I$57),0)</f>
        <v>0</v>
      </c>
      <c r="HA811" s="210">
        <f t="array" aca="1" ref="HA811" ca="1">IF(RAND()&lt;=_xlfn.NORM.S.DIST((_xlfn.NORM.S.INV($G$54)-SQRT($G$61)*$C811)/SQRT(1-$G$61),TRUE),(1-(1-RAND())^(1/$G$57))^(1/$I$57),0)</f>
        <v>0</v>
      </c>
      <c r="HB811" s="210">
        <f t="array" aca="1" ref="HB811" ca="1">IF(RAND()&lt;=_xlfn.NORM.S.DIST((_xlfn.NORM.S.INV($G$54)-SQRT($G$61)*$C811)/SQRT(1-$G$61),TRUE),(1-(1-RAND())^(1/$G$57))^(1/$I$57),0)</f>
        <v>0</v>
      </c>
      <c r="HC811" s="210">
        <f t="array" aca="1" ref="HC811" ca="1">IF(RAND()&lt;=_xlfn.NORM.S.DIST((_xlfn.NORM.S.INV($G$54)-SQRT($G$61)*$C811)/SQRT(1-$G$61),TRUE),(1-(1-RAND())^(1/$G$57))^(1/$I$57),0)</f>
        <v>0</v>
      </c>
      <c r="HD811" s="210">
        <f t="array" aca="1" ref="HD811" ca="1">IF(RAND()&lt;=_xlfn.NORM.S.DIST((_xlfn.NORM.S.INV($G$54)-SQRT($G$61)*$C811)/SQRT(1-$G$61),TRUE),(1-(1-RAND())^(1/$G$57))^(1/$I$57),0)</f>
        <v>0</v>
      </c>
      <c r="HE811" s="210">
        <f t="array" aca="1" ref="HE811" ca="1">IF(RAND()&lt;=_xlfn.NORM.S.DIST((_xlfn.NORM.S.INV($G$54)-SQRT($G$61)*$C811)/SQRT(1-$G$61),TRUE),(1-(1-RAND())^(1/$G$57))^(1/$I$57),0)</f>
        <v>0</v>
      </c>
      <c r="HF811" s="210">
        <f t="array" aca="1" ref="HF811" ca="1">IF(RAND()&lt;=_xlfn.NORM.S.DIST((_xlfn.NORM.S.INV($G$54)-SQRT($G$61)*$C811)/SQRT(1-$G$61),TRUE),(1-(1-RAND())^(1/$G$57))^(1/$I$57),0)</f>
        <v>0</v>
      </c>
      <c r="HG811" s="210">
        <f t="array" aca="1" ref="HG811" ca="1">IF(RAND()&lt;=_xlfn.NORM.S.DIST((_xlfn.NORM.S.INV($G$54)-SQRT($G$61)*$C811)/SQRT(1-$G$61),TRUE),(1-(1-RAND())^(1/$G$57))^(1/$I$57),0)</f>
        <v>0</v>
      </c>
      <c r="HH811" s="210">
        <f t="array" aca="1" ref="HH811" ca="1">IF(RAND()&lt;=_xlfn.NORM.S.DIST((_xlfn.NORM.S.INV($G$54)-SQRT($G$61)*$C811)/SQRT(1-$G$61),TRUE),(1-(1-RAND())^(1/$G$57))^(1/$I$57),0)</f>
        <v>0</v>
      </c>
      <c r="HI811" s="210">
        <f t="array" aca="1" ref="HI811" ca="1">IF(RAND()&lt;=_xlfn.NORM.S.DIST((_xlfn.NORM.S.INV($G$54)-SQRT($G$61)*$C811)/SQRT(1-$G$61),TRUE),(1-(1-RAND())^(1/$G$57))^(1/$I$57),0)</f>
        <v>0</v>
      </c>
      <c r="HJ811" s="210">
        <f t="array" aca="1" ref="HJ811" ca="1">IF(RAND()&lt;=_xlfn.NORM.S.DIST((_xlfn.NORM.S.INV($G$54)-SQRT($G$61)*$C811)/SQRT(1-$G$61),TRUE),(1-(1-RAND())^(1/$G$57))^(1/$I$57),0)</f>
        <v>0</v>
      </c>
      <c r="HK811" s="210">
        <f t="array" aca="1" ref="HK811" ca="1">IF(RAND()&lt;=_xlfn.NORM.S.DIST((_xlfn.NORM.S.INV($G$54)-SQRT($G$61)*$C811)/SQRT(1-$G$61),TRUE),(1-(1-RAND())^(1/$G$57))^(1/$I$57),0)</f>
        <v>0</v>
      </c>
      <c r="HL811" s="210">
        <f t="array" aca="1" ref="HL811" ca="1">IF(RAND()&lt;=_xlfn.NORM.S.DIST((_xlfn.NORM.S.INV($G$54)-SQRT($G$61)*$C811)/SQRT(1-$G$61),TRUE),(1-(1-RAND())^(1/$G$57))^(1/$I$57),0)</f>
        <v>0</v>
      </c>
      <c r="HM811" s="210">
        <f t="array" aca="1" ref="HM811" ca="1">IF(RAND()&lt;=_xlfn.NORM.S.DIST((_xlfn.NORM.S.INV($G$54)-SQRT($G$61)*$C811)/SQRT(1-$G$61),TRUE),(1-(1-RAND())^(1/$G$57))^(1/$I$57),0)</f>
        <v>0</v>
      </c>
      <c r="HN811" s="210">
        <f t="array" aca="1" ref="HN811" ca="1">IF(RAND()&lt;=_xlfn.NORM.S.DIST((_xlfn.NORM.S.INV($G$54)-SQRT($G$61)*$C811)/SQRT(1-$G$61),TRUE),(1-(1-RAND())^(1/$G$57))^(1/$I$57),0)</f>
        <v>0</v>
      </c>
      <c r="HO811" s="210">
        <f t="array" aca="1" ref="HO811" ca="1">IF(RAND()&lt;=_xlfn.NORM.S.DIST((_xlfn.NORM.S.INV($G$54)-SQRT($G$61)*$C811)/SQRT(1-$G$61),TRUE),(1-(1-RAND())^(1/$G$57))^(1/$I$57),0)</f>
        <v>0</v>
      </c>
      <c r="HP811" s="210">
        <f t="array" aca="1" ref="HP811" ca="1">IF(RAND()&lt;=_xlfn.NORM.S.DIST((_xlfn.NORM.S.INV($G$54)-SQRT($G$61)*$C811)/SQRT(1-$G$61),TRUE),(1-(1-RAND())^(1/$G$57))^(1/$I$57),0)</f>
        <v>0</v>
      </c>
      <c r="HQ811" s="210">
        <f t="array" aca="1" ref="HQ811" ca="1">IF(RAND()&lt;=_xlfn.NORM.S.DIST((_xlfn.NORM.S.INV($G$54)-SQRT($G$61)*$C811)/SQRT(1-$G$61),TRUE),(1-(1-RAND())^(1/$G$57))^(1/$I$57),0)</f>
        <v>0</v>
      </c>
      <c r="HR811" s="210">
        <f t="array" aca="1" ref="HR811" ca="1">IF(RAND()&lt;=_xlfn.NORM.S.DIST((_xlfn.NORM.S.INV($G$54)-SQRT($G$61)*$C811)/SQRT(1-$G$61),TRUE),(1-(1-RAND())^(1/$G$57))^(1/$I$57),0)</f>
        <v>0</v>
      </c>
      <c r="HS811" s="210">
        <f t="array" aca="1" ref="HS811" ca="1">IF(RAND()&lt;=_xlfn.NORM.S.DIST((_xlfn.NORM.S.INV($G$54)-SQRT($G$61)*$C811)/SQRT(1-$G$61),TRUE),(1-(1-RAND())^(1/$G$57))^(1/$I$57),0)</f>
        <v>0</v>
      </c>
      <c r="HT811" s="210">
        <f t="array" aca="1" ref="HT811" ca="1">IF(RAND()&lt;=_xlfn.NORM.S.DIST((_xlfn.NORM.S.INV($G$54)-SQRT($G$61)*$C811)/SQRT(1-$G$61),TRUE),(1-(1-RAND())^(1/$G$57))^(1/$I$57),0)</f>
        <v>0</v>
      </c>
      <c r="HU811" s="210">
        <f t="array" aca="1" ref="HU811" ca="1">IF(RAND()&lt;=_xlfn.NORM.S.DIST((_xlfn.NORM.S.INV($G$54)-SQRT($G$61)*$C811)/SQRT(1-$G$61),TRUE),(1-(1-RAND())^(1/$G$57))^(1/$I$57),0)</f>
        <v>0</v>
      </c>
      <c r="HV811" s="210">
        <f t="array" aca="1" ref="HV811" ca="1">IF(RAND()&lt;=_xlfn.NORM.S.DIST((_xlfn.NORM.S.INV($G$54)-SQRT($G$61)*$C811)/SQRT(1-$G$61),TRUE),(1-(1-RAND())^(1/$G$57))^(1/$I$57),0)</f>
        <v>0</v>
      </c>
      <c r="HW811" s="210">
        <f t="array" aca="1" ref="HW811" ca="1">IF(RAND()&lt;=_xlfn.NORM.S.DIST((_xlfn.NORM.S.INV($G$54)-SQRT($G$61)*$C811)/SQRT(1-$G$61),TRUE),(1-(1-RAND())^(1/$G$57))^(1/$I$57),0)</f>
        <v>0</v>
      </c>
      <c r="HX811" s="210">
        <f t="shared" ca="1" si="188"/>
        <v>4</v>
      </c>
      <c r="HY811" s="210">
        <f t="shared" ca="1" si="189"/>
        <v>2.2088730821063436</v>
      </c>
      <c r="HZ811" s="210">
        <f t="array" aca="1" ref="HZ811" ca="1">IF(RAND()&lt;=_xlfn.NORM.S.DIST((_xlfn.NORM.S.INV($H$54)-SQRT($H$61)*$C811)/SQRT(1-$H$61),TRUE),(1-(1-RAND())^(1/$G$57))^(1/$I$57),0)</f>
        <v>0</v>
      </c>
      <c r="IA811" s="210">
        <f t="array" aca="1" ref="IA811" ca="1">IF(RAND()&lt;=_xlfn.NORM.S.DIST((_xlfn.NORM.S.INV($H$54)-SQRT($H$61)*$C811)/SQRT(1-$H$61),TRUE),(1-(1-RAND())^(1/$G$57))^(1/$I$57),0)</f>
        <v>0</v>
      </c>
      <c r="IB811" s="210">
        <f t="array" aca="1" ref="IB811" ca="1">IF(RAND()&lt;=_xlfn.NORM.S.DIST((_xlfn.NORM.S.INV($H$54)-SQRT($H$61)*$C811)/SQRT(1-$H$61),TRUE),(1-(1-RAND())^(1/$G$57))^(1/$I$57),0)</f>
        <v>0</v>
      </c>
      <c r="IC811" s="210">
        <f t="array" aca="1" ref="IC811" ca="1">IF(RAND()&lt;=_xlfn.NORM.S.DIST((_xlfn.NORM.S.INV($H$54)-SQRT($H$61)*$C811)/SQRT(1-$H$61),TRUE),(1-(1-RAND())^(1/$G$57))^(1/$I$57),0)</f>
        <v>0</v>
      </c>
      <c r="ID811" s="210">
        <f t="array" aca="1" ref="ID811" ca="1">IF(RAND()&lt;=_xlfn.NORM.S.DIST((_xlfn.NORM.S.INV($H$54)-SQRT($H$61)*$C811)/SQRT(1-$H$61),TRUE),(1-(1-RAND())^(1/$G$57))^(1/$I$57),0)</f>
        <v>0</v>
      </c>
      <c r="IE811" s="210">
        <f t="array" aca="1" ref="IE811" ca="1">IF(RAND()&lt;=_xlfn.NORM.S.DIST((_xlfn.NORM.S.INV($H$54)-SQRT($H$61)*$C811)/SQRT(1-$H$61),TRUE),(1-(1-RAND())^(1/$G$57))^(1/$I$57),0)</f>
        <v>0</v>
      </c>
      <c r="IF811" s="210">
        <f t="array" aca="1" ref="IF811" ca="1">IF(RAND()&lt;=_xlfn.NORM.S.DIST((_xlfn.NORM.S.INV($H$54)-SQRT($H$61)*$C811)/SQRT(1-$H$61),TRUE),(1-(1-RAND())^(1/$G$57))^(1/$I$57),0)</f>
        <v>0</v>
      </c>
      <c r="IG811" s="210">
        <f t="array" aca="1" ref="IG811" ca="1">IF(RAND()&lt;=_xlfn.NORM.S.DIST((_xlfn.NORM.S.INV($H$54)-SQRT($H$61)*$C811)/SQRT(1-$H$61),TRUE),(1-(1-RAND())^(1/$G$57))^(1/$I$57),0)</f>
        <v>8.40711124722642E-3</v>
      </c>
      <c r="IH811" s="210">
        <f t="array" aca="1" ref="IH811" ca="1">IF(RAND()&lt;=_xlfn.NORM.S.DIST((_xlfn.NORM.S.INV($H$54)-SQRT($H$61)*$C811)/SQRT(1-$H$61),TRUE),(1-(1-RAND())^(1/$G$57))^(1/$I$57),0)</f>
        <v>0</v>
      </c>
      <c r="II811" s="210">
        <f t="array" aca="1" ref="II811" ca="1">IF(RAND()&lt;=_xlfn.NORM.S.DIST((_xlfn.NORM.S.INV($H$54)-SQRT($H$61)*$C811)/SQRT(1-$H$61),TRUE),(1-(1-RAND())^(1/$G$57))^(1/$I$57),0)</f>
        <v>0</v>
      </c>
      <c r="IJ811" s="210">
        <f t="array" aca="1" ref="IJ811" ca="1">IF(RAND()&lt;=_xlfn.NORM.S.DIST((_xlfn.NORM.S.INV($H$54)-SQRT($H$61)*$C811)/SQRT(1-$H$61),TRUE),(1-(1-RAND())^(1/$G$57))^(1/$I$57),0)</f>
        <v>5.7434339274712171E-2</v>
      </c>
      <c r="IK811" s="210">
        <f t="array" aca="1" ref="IK811" ca="1">IF(RAND()&lt;=_xlfn.NORM.S.DIST((_xlfn.NORM.S.INV($H$54)-SQRT($H$61)*$C811)/SQRT(1-$H$61),TRUE),(1-(1-RAND())^(1/$G$57))^(1/$I$57),0)</f>
        <v>0.40358224722179853</v>
      </c>
      <c r="IL811" s="210">
        <f t="array" aca="1" ref="IL811" ca="1">IF(RAND()&lt;=_xlfn.NORM.S.DIST((_xlfn.NORM.S.INV($H$54)-SQRT($H$61)*$C811)/SQRT(1-$H$61),TRUE),(1-(1-RAND())^(1/$G$57))^(1/$I$57),0)</f>
        <v>0</v>
      </c>
      <c r="IM811" s="210">
        <f t="array" aca="1" ref="IM811" ca="1">IF(RAND()&lt;=_xlfn.NORM.S.DIST((_xlfn.NORM.S.INV($H$54)-SQRT($H$61)*$C811)/SQRT(1-$H$61),TRUE),(1-(1-RAND())^(1/$G$57))^(1/$I$57),0)</f>
        <v>0</v>
      </c>
      <c r="IN811" s="210">
        <f t="array" aca="1" ref="IN811" ca="1">IF(RAND()&lt;=_xlfn.NORM.S.DIST((_xlfn.NORM.S.INV($H$54)-SQRT($H$61)*$C811)/SQRT(1-$H$61),TRUE),(1-(1-RAND())^(1/$G$57))^(1/$I$57),0)</f>
        <v>0</v>
      </c>
      <c r="IO811" s="210">
        <f t="array" aca="1" ref="IO811" ca="1">IF(RAND()&lt;=_xlfn.NORM.S.DIST((_xlfn.NORM.S.INV($H$54)-SQRT($H$61)*$C811)/SQRT(1-$H$61),TRUE),(1-(1-RAND())^(1/$G$57))^(1/$I$57),0)</f>
        <v>0</v>
      </c>
      <c r="IP811" s="210">
        <f t="array" aca="1" ref="IP811" ca="1">IF(RAND()&lt;=_xlfn.NORM.S.DIST((_xlfn.NORM.S.INV($H$54)-SQRT($H$61)*$C811)/SQRT(1-$H$61),TRUE),(1-(1-RAND())^(1/$G$57))^(1/$I$57),0)</f>
        <v>0</v>
      </c>
      <c r="IQ811" s="210">
        <f t="array" aca="1" ref="IQ811" ca="1">IF(RAND()&lt;=_xlfn.NORM.S.DIST((_xlfn.NORM.S.INV($H$54)-SQRT($H$61)*$C811)/SQRT(1-$H$61),TRUE),(1-(1-RAND())^(1/$G$57))^(1/$I$57),0)</f>
        <v>0</v>
      </c>
      <c r="IR811" s="210">
        <f t="array" aca="1" ref="IR811" ca="1">IF(RAND()&lt;=_xlfn.NORM.S.DIST((_xlfn.NORM.S.INV($H$54)-SQRT($H$61)*$C811)/SQRT(1-$H$61),TRUE),(1-(1-RAND())^(1/$G$57))^(1/$I$57),0)</f>
        <v>0</v>
      </c>
      <c r="IS811" s="210">
        <f t="array" aca="1" ref="IS811" ca="1">IF(RAND()&lt;=_xlfn.NORM.S.DIST((_xlfn.NORM.S.INV($H$54)-SQRT($H$61)*$C811)/SQRT(1-$H$61),TRUE),(1-(1-RAND())^(1/$G$57))^(1/$I$57),0)</f>
        <v>0</v>
      </c>
      <c r="IT811" s="210">
        <f t="array" aca="1" ref="IT811" ca="1">IF(RAND()&lt;=_xlfn.NORM.S.DIST((_xlfn.NORM.S.INV($H$54)-SQRT($H$61)*$C811)/SQRT(1-$H$61),TRUE),(1-(1-RAND())^(1/$G$57))^(1/$I$57),0)</f>
        <v>0</v>
      </c>
      <c r="IU811" s="210">
        <f t="array" aca="1" ref="IU811" ca="1">IF(RAND()&lt;=_xlfn.NORM.S.DIST((_xlfn.NORM.S.INV($H$54)-SQRT($H$61)*$C811)/SQRT(1-$H$61),TRUE),(1-(1-RAND())^(1/$G$57))^(1/$I$57),0)</f>
        <v>0.84463172327520541</v>
      </c>
      <c r="IV811" s="210">
        <f t="array" aca="1" ref="IV811" ca="1">IF(RAND()&lt;=_xlfn.NORM.S.DIST((_xlfn.NORM.S.INV($H$54)-SQRT($H$61)*$C811)/SQRT(1-$H$61),TRUE),(1-(1-RAND())^(1/$G$57))^(1/$I$57),0)</f>
        <v>0</v>
      </c>
      <c r="IW811" s="210">
        <f t="array" aca="1" ref="IW811" ca="1">IF(RAND()&lt;=_xlfn.NORM.S.DIST((_xlfn.NORM.S.INV($H$54)-SQRT($H$61)*$C811)/SQRT(1-$H$61),TRUE),(1-(1-RAND())^(1/$G$57))^(1/$I$57),0)</f>
        <v>0</v>
      </c>
      <c r="IX811" s="210">
        <f t="array" aca="1" ref="IX811" ca="1">IF(RAND()&lt;=_xlfn.NORM.S.DIST((_xlfn.NORM.S.INV($H$54)-SQRT($H$61)*$C811)/SQRT(1-$H$61),TRUE),(1-(1-RAND())^(1/$G$57))^(1/$I$57),0)</f>
        <v>0</v>
      </c>
      <c r="IY811" s="210">
        <f t="array" aca="1" ref="IY811" ca="1">IF(RAND()&lt;=_xlfn.NORM.S.DIST((_xlfn.NORM.S.INV($H$54)-SQRT($H$61)*$C811)/SQRT(1-$H$61),TRUE),(1-(1-RAND())^(1/$G$57))^(1/$I$57),0)</f>
        <v>0</v>
      </c>
      <c r="IZ811" s="210">
        <f t="array" aca="1" ref="IZ811" ca="1">IF(RAND()&lt;=_xlfn.NORM.S.DIST((_xlfn.NORM.S.INV($H$54)-SQRT($H$61)*$C811)/SQRT(1-$H$61),TRUE),(1-(1-RAND())^(1/$G$57))^(1/$I$57),0)</f>
        <v>0</v>
      </c>
      <c r="JA811" s="210">
        <f t="array" aca="1" ref="JA811" ca="1">IF(RAND()&lt;=_xlfn.NORM.S.DIST((_xlfn.NORM.S.INV($H$54)-SQRT($H$61)*$C811)/SQRT(1-$H$61),TRUE),(1-(1-RAND())^(1/$G$57))^(1/$I$57),0)</f>
        <v>0</v>
      </c>
      <c r="JB811" s="210">
        <f t="array" aca="1" ref="JB811" ca="1">IF(RAND()&lt;=_xlfn.NORM.S.DIST((_xlfn.NORM.S.INV($H$54)-SQRT($H$61)*$C811)/SQRT(1-$H$61),TRUE),(1-(1-RAND())^(1/$G$57))^(1/$I$57),0)</f>
        <v>0</v>
      </c>
      <c r="JC811" s="210">
        <f t="array" aca="1" ref="JC811" ca="1">IF(RAND()&lt;=_xlfn.NORM.S.DIST((_xlfn.NORM.S.INV($H$54)-SQRT($H$61)*$C811)/SQRT(1-$H$61),TRUE),(1-(1-RAND())^(1/$G$57))^(1/$I$57),0)</f>
        <v>0</v>
      </c>
      <c r="JD811" s="210">
        <f t="array" aca="1" ref="JD811" ca="1">IF(RAND()&lt;=_xlfn.NORM.S.DIST((_xlfn.NORM.S.INV($H$54)-SQRT($H$61)*$C811)/SQRT(1-$H$61),TRUE),(1-(1-RAND())^(1/$G$57))^(1/$I$57),0)</f>
        <v>0</v>
      </c>
      <c r="JE811" s="210">
        <f t="array" aca="1" ref="JE811" ca="1">IF(RAND()&lt;=_xlfn.NORM.S.DIST((_xlfn.NORM.S.INV($H$54)-SQRT($H$61)*$C811)/SQRT(1-$H$61),TRUE),(1-(1-RAND())^(1/$G$57))^(1/$I$57),0)</f>
        <v>0</v>
      </c>
      <c r="JF811" s="210">
        <f t="array" aca="1" ref="JF811" ca="1">IF(RAND()&lt;=_xlfn.NORM.S.DIST((_xlfn.NORM.S.INV($H$54)-SQRT($H$61)*$C811)/SQRT(1-$H$61),TRUE),(1-(1-RAND())^(1/$G$57))^(1/$I$57),0)</f>
        <v>0</v>
      </c>
      <c r="JG811" s="210">
        <f t="array" aca="1" ref="JG811" ca="1">IF(RAND()&lt;=_xlfn.NORM.S.DIST((_xlfn.NORM.S.INV($H$54)-SQRT($H$61)*$C811)/SQRT(1-$H$61),TRUE),(1-(1-RAND())^(1/$G$57))^(1/$I$57),0)</f>
        <v>0</v>
      </c>
      <c r="JH811" s="210">
        <f t="array" aca="1" ref="JH811" ca="1">IF(RAND()&lt;=_xlfn.NORM.S.DIST((_xlfn.NORM.S.INV($H$54)-SQRT($H$61)*$C811)/SQRT(1-$H$61),TRUE),(1-(1-RAND())^(1/$G$57))^(1/$I$57),0)</f>
        <v>0</v>
      </c>
      <c r="JI811" s="210">
        <f t="array" aca="1" ref="JI811" ca="1">IF(RAND()&lt;=_xlfn.NORM.S.DIST((_xlfn.NORM.S.INV($H$54)-SQRT($H$61)*$C811)/SQRT(1-$H$61),TRUE),(1-(1-RAND())^(1/$G$57))^(1/$I$57),0)</f>
        <v>0</v>
      </c>
      <c r="JJ811" s="210">
        <f t="array" aca="1" ref="JJ811" ca="1">IF(RAND()&lt;=_xlfn.NORM.S.DIST((_xlfn.NORM.S.INV($H$54)-SQRT($H$61)*$C811)/SQRT(1-$H$61),TRUE),(1-(1-RAND())^(1/$G$57))^(1/$I$57),0)</f>
        <v>0</v>
      </c>
      <c r="JK811" s="210">
        <f t="array" aca="1" ref="JK811" ca="1">IF(RAND()&lt;=_xlfn.NORM.S.DIST((_xlfn.NORM.S.INV($H$54)-SQRT($H$61)*$C811)/SQRT(1-$H$61),TRUE),(1-(1-RAND())^(1/$G$57))^(1/$I$57),0)</f>
        <v>0</v>
      </c>
      <c r="JL811" s="210">
        <f t="array" aca="1" ref="JL811" ca="1">IF(RAND()&lt;=_xlfn.NORM.S.DIST((_xlfn.NORM.S.INV($H$54)-SQRT($H$61)*$C811)/SQRT(1-$H$61),TRUE),(1-(1-RAND())^(1/$G$57))^(1/$I$57),0)</f>
        <v>0</v>
      </c>
      <c r="JM811" s="210">
        <f t="array" aca="1" ref="JM811" ca="1">IF(RAND()&lt;=_xlfn.NORM.S.DIST((_xlfn.NORM.S.INV($H$54)-SQRT($H$61)*$C811)/SQRT(1-$H$61),TRUE),(1-(1-RAND())^(1/$G$57))^(1/$I$57),0)</f>
        <v>0</v>
      </c>
      <c r="JN811" s="210">
        <f t="shared" ca="1" si="190"/>
        <v>4</v>
      </c>
      <c r="JO811" s="210">
        <f t="shared" ca="1" si="191"/>
        <v>1.3140554210189426</v>
      </c>
      <c r="JP811" s="210">
        <f t="array" aca="1" ref="JP811" ca="1">IF(RAND()&lt;=_xlfn.NORM.S.DIST((_xlfn.NORM.S.INV($I$54)-SQRT($I$61)*$C811)/SQRT(1-$I$61),TRUE),(1-(1-RAND())^(1/$G$57))^(1/$I$57),0)</f>
        <v>0</v>
      </c>
      <c r="JQ811" s="210">
        <f t="array" aca="1" ref="JQ811" ca="1">IF(RAND()&lt;=_xlfn.NORM.S.DIST((_xlfn.NORM.S.INV($I$54)-SQRT($I$61)*$C811)/SQRT(1-$I$61),TRUE),(1-(1-RAND())^(1/$G$57))^(1/$I$57),0)</f>
        <v>0</v>
      </c>
      <c r="JR811" s="210">
        <f t="array" aca="1" ref="JR811" ca="1">IF(RAND()&lt;=_xlfn.NORM.S.DIST((_xlfn.NORM.S.INV($I$54)-SQRT($I$61)*$C811)/SQRT(1-$I$61),TRUE),(1-(1-RAND())^(1/$G$57))^(1/$I$57),0)</f>
        <v>0</v>
      </c>
      <c r="JS811" s="210">
        <f t="array" aca="1" ref="JS811" ca="1">IF(RAND()&lt;=_xlfn.NORM.S.DIST((_xlfn.NORM.S.INV($I$54)-SQRT($I$61)*$C811)/SQRT(1-$I$61),TRUE),(1-(1-RAND())^(1/$G$57))^(1/$I$57),0)</f>
        <v>0</v>
      </c>
      <c r="JT811" s="210">
        <f t="array" aca="1" ref="JT811" ca="1">IF(RAND()&lt;=_xlfn.NORM.S.DIST((_xlfn.NORM.S.INV($I$54)-SQRT($I$61)*$C811)/SQRT(1-$I$61),TRUE),(1-(1-RAND())^(1/$G$57))^(1/$I$57),0)</f>
        <v>7.5616313770883542E-2</v>
      </c>
      <c r="JU811" s="210">
        <f t="array" aca="1" ref="JU811" ca="1">IF(RAND()&lt;=_xlfn.NORM.S.DIST((_xlfn.NORM.S.INV($I$54)-SQRT($I$61)*$C811)/SQRT(1-$I$61),TRUE),(1-(1-RAND())^(1/$G$57))^(1/$I$57),0)</f>
        <v>0</v>
      </c>
      <c r="JV811" s="210">
        <f t="array" aca="1" ref="JV811" ca="1">IF(RAND()&lt;=_xlfn.NORM.S.DIST((_xlfn.NORM.S.INV($I$54)-SQRT($I$61)*$C811)/SQRT(1-$I$61),TRUE),(1-(1-RAND())^(1/$G$57))^(1/$I$57),0)</f>
        <v>0</v>
      </c>
      <c r="JW811" s="210">
        <f t="array" aca="1" ref="JW811" ca="1">IF(RAND()&lt;=_xlfn.NORM.S.DIST((_xlfn.NORM.S.INV($I$54)-SQRT($I$61)*$C811)/SQRT(1-$I$61),TRUE),(1-(1-RAND())^(1/$G$57))^(1/$I$57),0)</f>
        <v>0.65337657235580615</v>
      </c>
      <c r="JX811" s="210">
        <f t="array" aca="1" ref="JX811" ca="1">IF(RAND()&lt;=_xlfn.NORM.S.DIST((_xlfn.NORM.S.INV($I$54)-SQRT($I$61)*$C811)/SQRT(1-$I$61),TRUE),(1-(1-RAND())^(1/$G$57))^(1/$I$57),0)</f>
        <v>0</v>
      </c>
      <c r="JY811" s="210">
        <f t="array" aca="1" ref="JY811" ca="1">IF(RAND()&lt;=_xlfn.NORM.S.DIST((_xlfn.NORM.S.INV($I$54)-SQRT($I$61)*$C811)/SQRT(1-$I$61),TRUE),(1-(1-RAND())^(1/$G$57))^(1/$I$57),0)</f>
        <v>0</v>
      </c>
      <c r="JZ811" s="210">
        <f t="array" aca="1" ref="JZ811" ca="1">IF(RAND()&lt;=_xlfn.NORM.S.DIST((_xlfn.NORM.S.INV($I$54)-SQRT($I$61)*$C811)/SQRT(1-$I$61),TRUE),(1-(1-RAND())^(1/$G$57))^(1/$I$57),0)</f>
        <v>0</v>
      </c>
      <c r="KA811" s="210">
        <f t="array" aca="1" ref="KA811" ca="1">IF(RAND()&lt;=_xlfn.NORM.S.DIST((_xlfn.NORM.S.INV($I$54)-SQRT($I$61)*$C811)/SQRT(1-$I$61),TRUE),(1-(1-RAND())^(1/$G$57))^(1/$I$57),0)</f>
        <v>0.25320911279899228</v>
      </c>
      <c r="KB811" s="210">
        <f t="array" aca="1" ref="KB811" ca="1">IF(RAND()&lt;=_xlfn.NORM.S.DIST((_xlfn.NORM.S.INV($I$54)-SQRT($I$61)*$C811)/SQRT(1-$I$61),TRUE),(1-(1-RAND())^(1/$G$57))^(1/$I$57),0)</f>
        <v>0.93057922238857915</v>
      </c>
      <c r="KC811" s="210">
        <f t="array" aca="1" ref="KC811" ca="1">IF(RAND()&lt;=_xlfn.NORM.S.DIST((_xlfn.NORM.S.INV($I$54)-SQRT($I$61)*$C811)/SQRT(1-$I$61),TRUE),(1-(1-RAND())^(1/$G$57))^(1/$I$57),0)</f>
        <v>0</v>
      </c>
      <c r="KD811" s="210">
        <f t="array" aca="1" ref="KD811" ca="1">IF(RAND()&lt;=_xlfn.NORM.S.DIST((_xlfn.NORM.S.INV($I$54)-SQRT($I$61)*$C811)/SQRT(1-$I$61),TRUE),(1-(1-RAND())^(1/$G$57))^(1/$I$57),0)</f>
        <v>0</v>
      </c>
      <c r="KE811" s="210">
        <f t="array" aca="1" ref="KE811" ca="1">IF(RAND()&lt;=_xlfn.NORM.S.DIST((_xlfn.NORM.S.INV($I$54)-SQRT($I$61)*$C811)/SQRT(1-$I$61),TRUE),(1-(1-RAND())^(1/$G$57))^(1/$I$57),0)</f>
        <v>0</v>
      </c>
      <c r="KF811" s="210">
        <f t="array" aca="1" ref="KF811" ca="1">IF(RAND()&lt;=_xlfn.NORM.S.DIST((_xlfn.NORM.S.INV($I$54)-SQRT($I$61)*$C811)/SQRT(1-$I$61),TRUE),(1-(1-RAND())^(1/$G$57))^(1/$I$57),0)</f>
        <v>0</v>
      </c>
      <c r="KG811" s="210">
        <f t="array" aca="1" ref="KG811" ca="1">IF(RAND()&lt;=_xlfn.NORM.S.DIST((_xlfn.NORM.S.INV($I$54)-SQRT($I$61)*$C811)/SQRT(1-$I$61),TRUE),(1-(1-RAND())^(1/$G$57))^(1/$I$57),0)</f>
        <v>0</v>
      </c>
      <c r="KH811" s="210">
        <f t="array" aca="1" ref="KH811" ca="1">IF(RAND()&lt;=_xlfn.NORM.S.DIST((_xlfn.NORM.S.INV($I$54)-SQRT($I$61)*$C811)/SQRT(1-$I$61),TRUE),(1-(1-RAND())^(1/$G$57))^(1/$I$57),0)</f>
        <v>0</v>
      </c>
      <c r="KI811" s="210">
        <f t="array" aca="1" ref="KI811" ca="1">IF(RAND()&lt;=_xlfn.NORM.S.DIST((_xlfn.NORM.S.INV($I$54)-SQRT($I$61)*$C811)/SQRT(1-$I$61),TRUE),(1-(1-RAND())^(1/$G$57))^(1/$I$57),0)</f>
        <v>0</v>
      </c>
      <c r="KJ811" s="210">
        <f t="array" aca="1" ref="KJ811" ca="1">IF(RAND()&lt;=_xlfn.NORM.S.DIST((_xlfn.NORM.S.INV($I$54)-SQRT($I$61)*$C811)/SQRT(1-$I$61),TRUE),(1-(1-RAND())^(1/$G$57))^(1/$I$57),0)</f>
        <v>0</v>
      </c>
      <c r="KK811" s="210">
        <f t="array" aca="1" ref="KK811" ca="1">IF(RAND()&lt;=_xlfn.NORM.S.DIST((_xlfn.NORM.S.INV($I$54)-SQRT($I$61)*$C811)/SQRT(1-$I$61),TRUE),(1-(1-RAND())^(1/$G$57))^(1/$I$57),0)</f>
        <v>2.4871751616570636E-2</v>
      </c>
      <c r="KL811" s="210">
        <f t="array" aca="1" ref="KL811" ca="1">IF(RAND()&lt;=_xlfn.NORM.S.DIST((_xlfn.NORM.S.INV($I$54)-SQRT($I$61)*$C811)/SQRT(1-$I$61),TRUE),(1-(1-RAND())^(1/$G$57))^(1/$I$57),0)</f>
        <v>0</v>
      </c>
      <c r="KM811" s="210">
        <f t="array" aca="1" ref="KM811" ca="1">IF(RAND()&lt;=_xlfn.NORM.S.DIST((_xlfn.NORM.S.INV($I$54)-SQRT($I$61)*$C811)/SQRT(1-$I$61),TRUE),(1-(1-RAND())^(1/$G$57))^(1/$I$57),0)</f>
        <v>9.3663186785452934E-2</v>
      </c>
      <c r="KN811" s="210">
        <f t="array" aca="1" ref="KN811" ca="1">IF(RAND()&lt;=_xlfn.NORM.S.DIST((_xlfn.NORM.S.INV($I$54)-SQRT($I$61)*$C811)/SQRT(1-$I$61),TRUE),(1-(1-RAND())^(1/$G$57))^(1/$I$57),0)</f>
        <v>0</v>
      </c>
      <c r="KO811" s="210">
        <f t="array" aca="1" ref="KO811" ca="1">IF(RAND()&lt;=_xlfn.NORM.S.DIST((_xlfn.NORM.S.INV($I$54)-SQRT($I$61)*$C811)/SQRT(1-$I$61),TRUE),(1-(1-RAND())^(1/$G$57))^(1/$I$57),0)</f>
        <v>0</v>
      </c>
      <c r="KP811" s="210">
        <f t="array" aca="1" ref="KP811" ca="1">IF(RAND()&lt;=_xlfn.NORM.S.DIST((_xlfn.NORM.S.INV($I$54)-SQRT($I$61)*$C811)/SQRT(1-$I$61),TRUE),(1-(1-RAND())^(1/$G$57))^(1/$I$57),0)</f>
        <v>0</v>
      </c>
      <c r="KQ811" s="210">
        <f t="array" aca="1" ref="KQ811" ca="1">IF(RAND()&lt;=_xlfn.NORM.S.DIST((_xlfn.NORM.S.INV($I$54)-SQRT($I$61)*$C811)/SQRT(1-$I$61),TRUE),(1-(1-RAND())^(1/$G$57))^(1/$I$57),0)</f>
        <v>0</v>
      </c>
      <c r="KR811" s="210">
        <f t="array" aca="1" ref="KR811" ca="1">IF(RAND()&lt;=_xlfn.NORM.S.DIST((_xlfn.NORM.S.INV($I$54)-SQRT($I$61)*$C811)/SQRT(1-$I$61),TRUE),(1-(1-RAND())^(1/$G$57))^(1/$I$57),0)</f>
        <v>0.59209518762742919</v>
      </c>
      <c r="KS811" s="210">
        <f t="array" aca="1" ref="KS811" ca="1">IF(RAND()&lt;=_xlfn.NORM.S.DIST((_xlfn.NORM.S.INV($I$54)-SQRT($I$61)*$C811)/SQRT(1-$I$61),TRUE),(1-(1-RAND())^(1/$G$57))^(1/$I$57),0)</f>
        <v>0</v>
      </c>
      <c r="KT811" s="210">
        <f t="shared" ca="1" si="192"/>
        <v>7</v>
      </c>
      <c r="KU811" s="210">
        <f t="shared" ca="1" si="193"/>
        <v>2.6234113473437137</v>
      </c>
      <c r="KV811" s="210">
        <f t="array" aca="1" ref="KV811" ca="1">IF(RAND()&lt;=_xlfn.NORM.S.DIST((_xlfn.NORM.S.INV($J$54)-SQRT($J$61)*$C811)/SQRT(1-$J$61),TRUE),(1-(1-RAND())^(1/$G$57))^(1/$I$57),0)</f>
        <v>0.85529222021398033</v>
      </c>
      <c r="KW811" s="210">
        <f t="array" aca="1" ref="KW811" ca="1">IF(RAND()&lt;=_xlfn.NORM.S.DIST((_xlfn.NORM.S.INV($J$54)-SQRT($J$61)*$C811)/SQRT(1-$J$61),TRUE),(1-(1-RAND())^(1/$G$57))^(1/$I$57),0)</f>
        <v>0</v>
      </c>
      <c r="KX811" s="210">
        <f t="array" aca="1" ref="KX811" ca="1">IF(RAND()&lt;=_xlfn.NORM.S.DIST((_xlfn.NORM.S.INV($J$54)-SQRT($J$61)*$C811)/SQRT(1-$J$61),TRUE),(1-(1-RAND())^(1/$G$57))^(1/$I$57),0)</f>
        <v>0</v>
      </c>
      <c r="KY811" s="210">
        <f t="array" aca="1" ref="KY811" ca="1">IF(RAND()&lt;=_xlfn.NORM.S.DIST((_xlfn.NORM.S.INV($J$54)-SQRT($J$61)*$C811)/SQRT(1-$J$61),TRUE),(1-(1-RAND())^(1/$G$57))^(1/$I$57),0)</f>
        <v>0.50438989723119765</v>
      </c>
      <c r="KZ811" s="210">
        <f t="array" aca="1" ref="KZ811" ca="1">IF(RAND()&lt;=_xlfn.NORM.S.DIST((_xlfn.NORM.S.INV($J$54)-SQRT($J$61)*$C811)/SQRT(1-$J$61),TRUE),(1-(1-RAND())^(1/$G$57))^(1/$I$57),0)</f>
        <v>2.1263681010504368E-2</v>
      </c>
      <c r="LA811" s="210">
        <f t="array" aca="1" ref="LA811" ca="1">IF(RAND()&lt;=_xlfn.NORM.S.DIST((_xlfn.NORM.S.INV($J$54)-SQRT($J$61)*$C811)/SQRT(1-$J$61),TRUE),(1-(1-RAND())^(1/$G$57))^(1/$I$57),0)</f>
        <v>0</v>
      </c>
      <c r="LB811" s="210">
        <f t="array" aca="1" ref="LB811" ca="1">IF(RAND()&lt;=_xlfn.NORM.S.DIST((_xlfn.NORM.S.INV($J$54)-SQRT($J$61)*$C811)/SQRT(1-$J$61),TRUE),(1-(1-RAND())^(1/$G$57))^(1/$I$57),0)</f>
        <v>0</v>
      </c>
      <c r="LC811" s="210">
        <f t="array" aca="1" ref="LC811" ca="1">IF(RAND()&lt;=_xlfn.NORM.S.DIST((_xlfn.NORM.S.INV($J$54)-SQRT($J$61)*$C811)/SQRT(1-$J$61),TRUE),(1-(1-RAND())^(1/$G$57))^(1/$I$57),0)</f>
        <v>0</v>
      </c>
      <c r="LD811" s="210">
        <f t="array" aca="1" ref="LD811" ca="1">IF(RAND()&lt;=_xlfn.NORM.S.DIST((_xlfn.NORM.S.INV($J$54)-SQRT($J$61)*$C811)/SQRT(1-$J$61),TRUE),(1-(1-RAND())^(1/$G$57))^(1/$I$57),0)</f>
        <v>0.57934468338367096</v>
      </c>
      <c r="LE811" s="210">
        <f t="array" aca="1" ref="LE811" ca="1">IF(RAND()&lt;=_xlfn.NORM.S.DIST((_xlfn.NORM.S.INV($J$54)-SQRT($J$61)*$C811)/SQRT(1-$J$61),TRUE),(1-(1-RAND())^(1/$G$57))^(1/$I$57),0)</f>
        <v>0.99650302500997412</v>
      </c>
      <c r="LF811" s="210">
        <f t="shared" ca="1" si="194"/>
        <v>5</v>
      </c>
      <c r="LG811" s="210">
        <f t="shared" ca="1" si="195"/>
        <v>2.9567935068493276</v>
      </c>
      <c r="LH811" s="210">
        <f t="shared" ca="1" si="196"/>
        <v>25</v>
      </c>
      <c r="LI811" s="210">
        <f t="shared" ca="1" si="196"/>
        <v>10.645770059563311</v>
      </c>
    </row>
    <row r="812" spans="2:321" x14ac:dyDescent="0.3">
      <c r="B812"/>
      <c r="C812" s="210">
        <f t="shared" ca="1" si="183"/>
        <v>-0.93998541566343341</v>
      </c>
      <c r="D812" s="210">
        <f t="array" aca="1" ref="D812" ca="1">IF(RAND()&lt;=_xlfn.NORM.S.DIST((_xlfn.NORM.S.INV($C$54)-SQRT($C$61)*$C812)/SQRT(1-$C$61),TRUE),(1-(1-RAND())^(1/$G$57))^(1/$I$57),0)</f>
        <v>0</v>
      </c>
      <c r="E812" s="210">
        <f t="array" aca="1" ref="E812" ca="1">IF(RAND()&lt;=_xlfn.NORM.S.DIST((_xlfn.NORM.S.INV($C$54)-SQRT($C$61)*$C812)/SQRT(1-$C$61),TRUE),(1-(1-RAND())^(1/$G$57))^(1/$I$57),0)</f>
        <v>0</v>
      </c>
      <c r="F812" s="210">
        <f t="array" aca="1" ref="F812" ca="1">IF(RAND()&lt;=_xlfn.NORM.S.DIST((_xlfn.NORM.S.INV($C$54)-SQRT($C$61)*$C812)/SQRT(1-$C$61),TRUE),(1-(1-RAND())^(1/$G$57))^(1/$I$57),0)</f>
        <v>0</v>
      </c>
      <c r="G812" s="210">
        <f t="array" aca="1" ref="G812" ca="1">IF(RAND()&lt;=_xlfn.NORM.S.DIST((_xlfn.NORM.S.INV($C$54)-SQRT($C$61)*$C812)/SQRT(1-$C$61),TRUE),(1-(1-RAND())^(1/$G$57))^(1/$I$57),0)</f>
        <v>0</v>
      </c>
      <c r="H812" s="210">
        <f t="array" aca="1" ref="H812" ca="1">IF(RAND()&lt;=_xlfn.NORM.S.DIST((_xlfn.NORM.S.INV($C$54)-SQRT($C$61)*$C812)/SQRT(1-$C$61),TRUE),(1-(1-RAND())^(1/$G$57))^(1/$I$57),0)</f>
        <v>0</v>
      </c>
      <c r="I812" s="210">
        <f t="array" aca="1" ref="I812" ca="1">IF(RAND()&lt;=_xlfn.NORM.S.DIST((_xlfn.NORM.S.INV($C$54)-SQRT($C$61)*$C812)/SQRT(1-$C$61),TRUE),(1-(1-RAND())^(1/$G$57))^(1/$I$57),0)</f>
        <v>0</v>
      </c>
      <c r="J812" s="210">
        <f t="array" aca="1" ref="J812" ca="1">IF(RAND()&lt;=_xlfn.NORM.S.DIST((_xlfn.NORM.S.INV($C$54)-SQRT($C$61)*$C812)/SQRT(1-$C$61),TRUE),(1-(1-RAND())^(1/$G$57))^(1/$I$57),0)</f>
        <v>0</v>
      </c>
      <c r="K812" s="210">
        <f t="array" aca="1" ref="K812" ca="1">IF(RAND()&lt;=_xlfn.NORM.S.DIST((_xlfn.NORM.S.INV($C$54)-SQRT($C$61)*$C812)/SQRT(1-$C$61),TRUE),(1-(1-RAND())^(1/$G$57))^(1/$I$57),0)</f>
        <v>0</v>
      </c>
      <c r="L812" s="210">
        <f t="array" aca="1" ref="L812" ca="1">IF(RAND()&lt;=_xlfn.NORM.S.DIST((_xlfn.NORM.S.INV($C$54)-SQRT($C$61)*$C812)/SQRT(1-$C$61),TRUE),(1-(1-RAND())^(1/$G$57))^(1/$I$57),0)</f>
        <v>0</v>
      </c>
      <c r="M812" s="210">
        <f t="array" aca="1" ref="M812" ca="1">IF(RAND()&lt;=_xlfn.NORM.S.DIST((_xlfn.NORM.S.INV($C$54)-SQRT($C$61)*$C812)/SQRT(1-$C$61),TRUE),(1-(1-RAND())^(1/$G$57))^(1/$I$57),0)</f>
        <v>0</v>
      </c>
      <c r="N812" s="210">
        <f t="shared" ca="1" si="197"/>
        <v>0</v>
      </c>
      <c r="O812" s="210">
        <f t="shared" ca="1" si="184"/>
        <v>0</v>
      </c>
      <c r="P812" s="210">
        <f t="array" aca="1" ref="P812" ca="1">IF(RAND()&lt;=_xlfn.NORM.S.DIST((_xlfn.NORM.S.INV($D$54)-SQRT($D$61)*$C812)/SQRT(1-$D$61),TRUE),(1-(1-RAND())^(1/$G$57))^(1/$I$57),0)</f>
        <v>0</v>
      </c>
      <c r="Q812" s="210">
        <f t="array" aca="1" ref="Q812" ca="1">IF(RAND()&lt;=_xlfn.NORM.S.DIST((_xlfn.NORM.S.INV($D$54)-SQRT($D$61)*$C812)/SQRT(1-$D$61),TRUE),(1-(1-RAND())^(1/$G$57))^(1/$I$57),0)</f>
        <v>0</v>
      </c>
      <c r="R812" s="210">
        <f t="array" aca="1" ref="R812" ca="1">IF(RAND()&lt;=_xlfn.NORM.S.DIST((_xlfn.NORM.S.INV($D$54)-SQRT($D$61)*$C812)/SQRT(1-$D$61),TRUE),(1-(1-RAND())^(1/$G$57))^(1/$I$57),0)</f>
        <v>0</v>
      </c>
      <c r="S812" s="210">
        <f t="array" aca="1" ref="S812" ca="1">IF(RAND()&lt;=_xlfn.NORM.S.DIST((_xlfn.NORM.S.INV($D$54)-SQRT($D$61)*$C812)/SQRT(1-$D$61),TRUE),(1-(1-RAND())^(1/$G$57))^(1/$I$57),0)</f>
        <v>0</v>
      </c>
      <c r="T812" s="210">
        <f t="array" aca="1" ref="T812" ca="1">IF(RAND()&lt;=_xlfn.NORM.S.DIST((_xlfn.NORM.S.INV($D$54)-SQRT($D$61)*$C812)/SQRT(1-$D$61),TRUE),(1-(1-RAND())^(1/$G$57))^(1/$I$57),0)</f>
        <v>0</v>
      </c>
      <c r="U812" s="210">
        <f t="array" aca="1" ref="U812" ca="1">IF(RAND()&lt;=_xlfn.NORM.S.DIST((_xlfn.NORM.S.INV($D$54)-SQRT($D$61)*$C812)/SQRT(1-$D$61),TRUE),(1-(1-RAND())^(1/$G$57))^(1/$I$57),0)</f>
        <v>0</v>
      </c>
      <c r="V812" s="210">
        <f t="array" aca="1" ref="V812" ca="1">IF(RAND()&lt;=_xlfn.NORM.S.DIST((_xlfn.NORM.S.INV($D$54)-SQRT($D$61)*$C812)/SQRT(1-$D$61),TRUE),(1-(1-RAND())^(1/$G$57))^(1/$I$57),0)</f>
        <v>0</v>
      </c>
      <c r="W812" s="210">
        <f t="array" aca="1" ref="W812" ca="1">IF(RAND()&lt;=_xlfn.NORM.S.DIST((_xlfn.NORM.S.INV($D$54)-SQRT($D$61)*$C812)/SQRT(1-$D$61),TRUE),(1-(1-RAND())^(1/$G$57))^(1/$I$57),0)</f>
        <v>0</v>
      </c>
      <c r="X812" s="210">
        <f t="array" aca="1" ref="X812" ca="1">IF(RAND()&lt;=_xlfn.NORM.S.DIST((_xlfn.NORM.S.INV($D$54)-SQRT($D$61)*$C812)/SQRT(1-$D$61),TRUE),(1-(1-RAND())^(1/$G$57))^(1/$I$57),0)</f>
        <v>0</v>
      </c>
      <c r="Y812" s="210">
        <f t="array" aca="1" ref="Y812" ca="1">IF(RAND()&lt;=_xlfn.NORM.S.DIST((_xlfn.NORM.S.INV($D$54)-SQRT($D$61)*$C812)/SQRT(1-$D$61),TRUE),(1-(1-RAND())^(1/$G$57))^(1/$I$57),0)</f>
        <v>0</v>
      </c>
      <c r="Z812" s="210">
        <f t="array" aca="1" ref="Z812" ca="1">IF(RAND()&lt;=_xlfn.NORM.S.DIST((_xlfn.NORM.S.INV($D$54)-SQRT($D$61)*$C812)/SQRT(1-$D$61),TRUE),(1-(1-RAND())^(1/$G$57))^(1/$I$57),0)</f>
        <v>0</v>
      </c>
      <c r="AA812" s="210">
        <f t="array" aca="1" ref="AA812" ca="1">IF(RAND()&lt;=_xlfn.NORM.S.DIST((_xlfn.NORM.S.INV($D$54)-SQRT($D$61)*$C812)/SQRT(1-$D$61),TRUE),(1-(1-RAND())^(1/$G$57))^(1/$I$57),0)</f>
        <v>0</v>
      </c>
      <c r="AB812" s="210">
        <f t="array" aca="1" ref="AB812" ca="1">IF(RAND()&lt;=_xlfn.NORM.S.DIST((_xlfn.NORM.S.INV($D$54)-SQRT($D$61)*$C812)/SQRT(1-$D$61),TRUE),(1-(1-RAND())^(1/$G$57))^(1/$I$57),0)</f>
        <v>0</v>
      </c>
      <c r="AC812" s="210">
        <f t="array" aca="1" ref="AC812" ca="1">IF(RAND()&lt;=_xlfn.NORM.S.DIST((_xlfn.NORM.S.INV($D$54)-SQRT($D$61)*$C812)/SQRT(1-$D$61),TRUE),(1-(1-RAND())^(1/$G$57))^(1/$I$57),0)</f>
        <v>0</v>
      </c>
      <c r="AD812" s="210">
        <f t="array" aca="1" ref="AD812" ca="1">IF(RAND()&lt;=_xlfn.NORM.S.DIST((_xlfn.NORM.S.INV($D$54)-SQRT($D$61)*$C812)/SQRT(1-$D$61),TRUE),(1-(1-RAND())^(1/$G$57))^(1/$I$57),0)</f>
        <v>0</v>
      </c>
      <c r="AE812" s="210">
        <f t="array" aca="1" ref="AE812" ca="1">IF(RAND()&lt;=_xlfn.NORM.S.DIST((_xlfn.NORM.S.INV($D$54)-SQRT($D$61)*$C812)/SQRT(1-$D$61),TRUE),(1-(1-RAND())^(1/$G$57))^(1/$I$57),0)</f>
        <v>0</v>
      </c>
      <c r="AF812" s="210">
        <f t="array" aca="1" ref="AF812" ca="1">IF(RAND()&lt;=_xlfn.NORM.S.DIST((_xlfn.NORM.S.INV($D$54)-SQRT($D$61)*$C812)/SQRT(1-$D$61),TRUE),(1-(1-RAND())^(1/$G$57))^(1/$I$57),0)</f>
        <v>0</v>
      </c>
      <c r="AG812" s="210">
        <f t="array" aca="1" ref="AG812" ca="1">IF(RAND()&lt;=_xlfn.NORM.S.DIST((_xlfn.NORM.S.INV($D$54)-SQRT($D$61)*$C812)/SQRT(1-$D$61),TRUE),(1-(1-RAND())^(1/$G$57))^(1/$I$57),0)</f>
        <v>0</v>
      </c>
      <c r="AH812" s="210">
        <f t="array" aca="1" ref="AH812" ca="1">IF(RAND()&lt;=_xlfn.NORM.S.DIST((_xlfn.NORM.S.INV($D$54)-SQRT($D$61)*$C812)/SQRT(1-$D$61),TRUE),(1-(1-RAND())^(1/$G$57))^(1/$I$57),0)</f>
        <v>0</v>
      </c>
      <c r="AI812" s="210">
        <f t="array" aca="1" ref="AI812" ca="1">IF(RAND()&lt;=_xlfn.NORM.S.DIST((_xlfn.NORM.S.INV($D$54)-SQRT($D$61)*$C812)/SQRT(1-$D$61),TRUE),(1-(1-RAND())^(1/$G$57))^(1/$I$57),0)</f>
        <v>0</v>
      </c>
      <c r="AJ812" s="210">
        <f t="array" aca="1" ref="AJ812" ca="1">IF(RAND()&lt;=_xlfn.NORM.S.DIST((_xlfn.NORM.S.INV($D$54)-SQRT($D$61)*$C812)/SQRT(1-$D$61),TRUE),(1-(1-RAND())^(1/$G$57))^(1/$I$57),0)</f>
        <v>0</v>
      </c>
      <c r="AK812" s="210">
        <f t="array" aca="1" ref="AK812" ca="1">IF(RAND()&lt;=_xlfn.NORM.S.DIST((_xlfn.NORM.S.INV($D$54)-SQRT($D$61)*$C812)/SQRT(1-$D$61),TRUE),(1-(1-RAND())^(1/$G$57))^(1/$I$57),0)</f>
        <v>0</v>
      </c>
      <c r="AL812" s="210">
        <f t="array" aca="1" ref="AL812" ca="1">IF(RAND()&lt;=_xlfn.NORM.S.DIST((_xlfn.NORM.S.INV($D$54)-SQRT($D$61)*$C812)/SQRT(1-$D$61),TRUE),(1-(1-RAND())^(1/$G$57))^(1/$I$57),0)</f>
        <v>0</v>
      </c>
      <c r="AM812" s="210">
        <f t="array" aca="1" ref="AM812" ca="1">IF(RAND()&lt;=_xlfn.NORM.S.DIST((_xlfn.NORM.S.INV($D$54)-SQRT($D$61)*$C812)/SQRT(1-$D$61),TRUE),(1-(1-RAND())^(1/$G$57))^(1/$I$57),0)</f>
        <v>0</v>
      </c>
      <c r="AN812" s="210">
        <f t="array" aca="1" ref="AN812" ca="1">IF(RAND()&lt;=_xlfn.NORM.S.DIST((_xlfn.NORM.S.INV($D$54)-SQRT($D$61)*$C812)/SQRT(1-$D$61),TRUE),(1-(1-RAND())^(1/$G$57))^(1/$I$57),0)</f>
        <v>0</v>
      </c>
      <c r="AO812" s="210">
        <f t="array" aca="1" ref="AO812" ca="1">IF(RAND()&lt;=_xlfn.NORM.S.DIST((_xlfn.NORM.S.INV($D$54)-SQRT($D$61)*$C812)/SQRT(1-$D$61),TRUE),(1-(1-RAND())^(1/$G$57))^(1/$I$57),0)</f>
        <v>0</v>
      </c>
      <c r="AP812" s="210">
        <f t="array" aca="1" ref="AP812" ca="1">IF(RAND()&lt;=_xlfn.NORM.S.DIST((_xlfn.NORM.S.INV($D$54)-SQRT($D$61)*$C812)/SQRT(1-$D$61),TRUE),(1-(1-RAND())^(1/$G$57))^(1/$I$57),0)</f>
        <v>0</v>
      </c>
      <c r="AQ812" s="210">
        <f t="array" aca="1" ref="AQ812" ca="1">IF(RAND()&lt;=_xlfn.NORM.S.DIST((_xlfn.NORM.S.INV($D$54)-SQRT($D$61)*$C812)/SQRT(1-$D$61),TRUE),(1-(1-RAND())^(1/$G$57))^(1/$I$57),0)</f>
        <v>0</v>
      </c>
      <c r="AR812" s="210">
        <f t="array" aca="1" ref="AR812" ca="1">IF(RAND()&lt;=_xlfn.NORM.S.DIST((_xlfn.NORM.S.INV($D$54)-SQRT($D$61)*$C812)/SQRT(1-$D$61),TRUE),(1-(1-RAND())^(1/$G$57))^(1/$I$57),0)</f>
        <v>0</v>
      </c>
      <c r="AS812" s="210">
        <f t="array" aca="1" ref="AS812" ca="1">IF(RAND()&lt;=_xlfn.NORM.S.DIST((_xlfn.NORM.S.INV($D$54)-SQRT($D$61)*$C812)/SQRT(1-$D$61),TRUE),(1-(1-RAND())^(1/$G$57))^(1/$I$57),0)</f>
        <v>0</v>
      </c>
      <c r="AT812" s="210">
        <f t="array" aca="1" ref="AT812" ca="1">COUNTIF(P812:AS812,"&gt;"&amp;0)</f>
        <v>0</v>
      </c>
      <c r="AU812" s="210">
        <f t="shared" ca="1" si="185"/>
        <v>0</v>
      </c>
      <c r="AV812" s="210">
        <f t="array" aca="1" ref="AV812" ca="1">IF(RAND()&lt;=_xlfn.NORM.S.DIST((_xlfn.NORM.S.INV($E$54)-SQRT($E$61)*$C812)/SQRT(1-$E$61),TRUE),(1-(1-RAND())^(1/$G$57))^(1/$I$57),0)</f>
        <v>0.4661347842068253</v>
      </c>
      <c r="AW812" s="210">
        <f t="array" aca="1" ref="AW812" ca="1">IF(RAND()&lt;=_xlfn.NORM.S.DIST((_xlfn.NORM.S.INV($E$54)-SQRT($E$61)*$C812)/SQRT(1-$E$61),TRUE),(1-(1-RAND())^(1/$G$57))^(1/$I$57),0)</f>
        <v>0</v>
      </c>
      <c r="AX812" s="210">
        <f t="array" aca="1" ref="AX812" ca="1">IF(RAND()&lt;=_xlfn.NORM.S.DIST((_xlfn.NORM.S.INV($E$54)-SQRT($E$61)*$C812)/SQRT(1-$E$61),TRUE),(1-(1-RAND())^(1/$G$57))^(1/$I$57),0)</f>
        <v>0</v>
      </c>
      <c r="AY812" s="210">
        <f t="array" aca="1" ref="AY812" ca="1">IF(RAND()&lt;=_xlfn.NORM.S.DIST((_xlfn.NORM.S.INV($E$54)-SQRT($E$61)*$C812)/SQRT(1-$E$61),TRUE),(1-(1-RAND())^(1/$G$57))^(1/$I$57),0)</f>
        <v>0</v>
      </c>
      <c r="AZ812" s="210">
        <f t="array" aca="1" ref="AZ812" ca="1">IF(RAND()&lt;=_xlfn.NORM.S.DIST((_xlfn.NORM.S.INV($E$54)-SQRT($E$61)*$C812)/SQRT(1-$E$61),TRUE),(1-(1-RAND())^(1/$G$57))^(1/$I$57),0)</f>
        <v>0</v>
      </c>
      <c r="BA812" s="210">
        <f t="array" aca="1" ref="BA812" ca="1">IF(RAND()&lt;=_xlfn.NORM.S.DIST((_xlfn.NORM.S.INV($E$54)-SQRT($E$61)*$C812)/SQRT(1-$E$61),TRUE),(1-(1-RAND())^(1/$G$57))^(1/$I$57),0)</f>
        <v>0</v>
      </c>
      <c r="BB812" s="210">
        <f t="array" aca="1" ref="BB812" ca="1">IF(RAND()&lt;=_xlfn.NORM.S.DIST((_xlfn.NORM.S.INV($E$54)-SQRT($E$61)*$C812)/SQRT(1-$E$61),TRUE),(1-(1-RAND())^(1/$G$57))^(1/$I$57),0)</f>
        <v>0</v>
      </c>
      <c r="BC812" s="210">
        <f t="array" aca="1" ref="BC812" ca="1">IF(RAND()&lt;=_xlfn.NORM.S.DIST((_xlfn.NORM.S.INV($E$54)-SQRT($E$61)*$C812)/SQRT(1-$E$61),TRUE),(1-(1-RAND())^(1/$G$57))^(1/$I$57),0)</f>
        <v>0</v>
      </c>
      <c r="BD812" s="210">
        <f t="array" aca="1" ref="BD812" ca="1">IF(RAND()&lt;=_xlfn.NORM.S.DIST((_xlfn.NORM.S.INV($E$54)-SQRT($E$61)*$C812)/SQRT(1-$E$61),TRUE),(1-(1-RAND())^(1/$G$57))^(1/$I$57),0)</f>
        <v>0</v>
      </c>
      <c r="BE812" s="210">
        <f t="array" aca="1" ref="BE812" ca="1">IF(RAND()&lt;=_xlfn.NORM.S.DIST((_xlfn.NORM.S.INV($E$54)-SQRT($E$61)*$C812)/SQRT(1-$E$61),TRUE),(1-(1-RAND())^(1/$G$57))^(1/$I$57),0)</f>
        <v>0</v>
      </c>
      <c r="BF812" s="210">
        <f t="array" aca="1" ref="BF812" ca="1">IF(RAND()&lt;=_xlfn.NORM.S.DIST((_xlfn.NORM.S.INV($E$54)-SQRT($E$61)*$C812)/SQRT(1-$E$61),TRUE),(1-(1-RAND())^(1/$G$57))^(1/$I$57),0)</f>
        <v>0</v>
      </c>
      <c r="BG812" s="210">
        <f t="array" aca="1" ref="BG812" ca="1">IF(RAND()&lt;=_xlfn.NORM.S.DIST((_xlfn.NORM.S.INV($E$54)-SQRT($E$61)*$C812)/SQRT(1-$E$61),TRUE),(1-(1-RAND())^(1/$G$57))^(1/$I$57),0)</f>
        <v>0</v>
      </c>
      <c r="BH812" s="210">
        <f t="array" aca="1" ref="BH812" ca="1">IF(RAND()&lt;=_xlfn.NORM.S.DIST((_xlfn.NORM.S.INV($E$54)-SQRT($E$61)*$C812)/SQRT(1-$E$61),TRUE),(1-(1-RAND())^(1/$G$57))^(1/$I$57),0)</f>
        <v>0</v>
      </c>
      <c r="BI812" s="210">
        <f t="array" aca="1" ref="BI812" ca="1">IF(RAND()&lt;=_xlfn.NORM.S.DIST((_xlfn.NORM.S.INV($E$54)-SQRT($E$61)*$C812)/SQRT(1-$E$61),TRUE),(1-(1-RAND())^(1/$G$57))^(1/$I$57),0)</f>
        <v>0</v>
      </c>
      <c r="BJ812" s="210">
        <f t="array" aca="1" ref="BJ812" ca="1">IF(RAND()&lt;=_xlfn.NORM.S.DIST((_xlfn.NORM.S.INV($E$54)-SQRT($E$61)*$C812)/SQRT(1-$E$61),TRUE),(1-(1-RAND())^(1/$G$57))^(1/$I$57),0)</f>
        <v>0</v>
      </c>
      <c r="BK812" s="210">
        <f t="array" aca="1" ref="BK812" ca="1">IF(RAND()&lt;=_xlfn.NORM.S.DIST((_xlfn.NORM.S.INV($E$54)-SQRT($E$61)*$C812)/SQRT(1-$E$61),TRUE),(1-(1-RAND())^(1/$G$57))^(1/$I$57),0)</f>
        <v>0</v>
      </c>
      <c r="BL812" s="210">
        <f t="array" aca="1" ref="BL812" ca="1">IF(RAND()&lt;=_xlfn.NORM.S.DIST((_xlfn.NORM.S.INV($E$54)-SQRT($E$61)*$C812)/SQRT(1-$E$61),TRUE),(1-(1-RAND())^(1/$G$57))^(1/$I$57),0)</f>
        <v>0</v>
      </c>
      <c r="BM812" s="210">
        <f t="array" aca="1" ref="BM812" ca="1">IF(RAND()&lt;=_xlfn.NORM.S.DIST((_xlfn.NORM.S.INV($E$54)-SQRT($E$61)*$C812)/SQRT(1-$E$61),TRUE),(1-(1-RAND())^(1/$G$57))^(1/$I$57),0)</f>
        <v>0</v>
      </c>
      <c r="BN812" s="210">
        <f t="array" aca="1" ref="BN812" ca="1">IF(RAND()&lt;=_xlfn.NORM.S.DIST((_xlfn.NORM.S.INV($E$54)-SQRT($E$61)*$C812)/SQRT(1-$E$61),TRUE),(1-(1-RAND())^(1/$G$57))^(1/$I$57),0)</f>
        <v>0</v>
      </c>
      <c r="BO812" s="210">
        <f t="array" aca="1" ref="BO812" ca="1">IF(RAND()&lt;=_xlfn.NORM.S.DIST((_xlfn.NORM.S.INV($E$54)-SQRT($E$61)*$C812)/SQRT(1-$E$61),TRUE),(1-(1-RAND())^(1/$G$57))^(1/$I$57),0)</f>
        <v>0</v>
      </c>
      <c r="BP812" s="210">
        <f t="array" aca="1" ref="BP812" ca="1">IF(RAND()&lt;=_xlfn.NORM.S.DIST((_xlfn.NORM.S.INV($E$54)-SQRT($E$61)*$C812)/SQRT(1-$E$61),TRUE),(1-(1-RAND())^(1/$G$57))^(1/$I$57),0)</f>
        <v>0</v>
      </c>
      <c r="BQ812" s="210">
        <f t="array" aca="1" ref="BQ812" ca="1">IF(RAND()&lt;=_xlfn.NORM.S.DIST((_xlfn.NORM.S.INV($E$54)-SQRT($E$61)*$C812)/SQRT(1-$E$61),TRUE),(1-(1-RAND())^(1/$G$57))^(1/$I$57),0)</f>
        <v>0</v>
      </c>
      <c r="BR812" s="210">
        <f t="array" aca="1" ref="BR812" ca="1">IF(RAND()&lt;=_xlfn.NORM.S.DIST((_xlfn.NORM.S.INV($E$54)-SQRT($E$61)*$C812)/SQRT(1-$E$61),TRUE),(1-(1-RAND())^(1/$G$57))^(1/$I$57),0)</f>
        <v>0</v>
      </c>
      <c r="BS812" s="210">
        <f t="array" aca="1" ref="BS812" ca="1">IF(RAND()&lt;=_xlfn.NORM.S.DIST((_xlfn.NORM.S.INV($E$54)-SQRT($E$61)*$C812)/SQRT(1-$E$61),TRUE),(1-(1-RAND())^(1/$G$57))^(1/$I$57),0)</f>
        <v>0</v>
      </c>
      <c r="BT812" s="210">
        <f t="array" aca="1" ref="BT812" ca="1">IF(RAND()&lt;=_xlfn.NORM.S.DIST((_xlfn.NORM.S.INV($E$54)-SQRT($E$61)*$C812)/SQRT(1-$E$61),TRUE),(1-(1-RAND())^(1/$G$57))^(1/$I$57),0)</f>
        <v>0</v>
      </c>
      <c r="BU812" s="210">
        <f t="array" aca="1" ref="BU812" ca="1">IF(RAND()&lt;=_xlfn.NORM.S.DIST((_xlfn.NORM.S.INV($E$54)-SQRT($E$61)*$C812)/SQRT(1-$E$61),TRUE),(1-(1-RAND())^(1/$G$57))^(1/$I$57),0)</f>
        <v>0</v>
      </c>
      <c r="BV812" s="210">
        <f t="array" aca="1" ref="BV812" ca="1">IF(RAND()&lt;=_xlfn.NORM.S.DIST((_xlfn.NORM.S.INV($E$54)-SQRT($E$61)*$C812)/SQRT(1-$E$61),TRUE),(1-(1-RAND())^(1/$G$57))^(1/$I$57),0)</f>
        <v>0</v>
      </c>
      <c r="BW812" s="210">
        <f t="array" aca="1" ref="BW812" ca="1">IF(RAND()&lt;=_xlfn.NORM.S.DIST((_xlfn.NORM.S.INV($E$54)-SQRT($E$61)*$C812)/SQRT(1-$E$61),TRUE),(1-(1-RAND())^(1/$G$57))^(1/$I$57),0)</f>
        <v>0</v>
      </c>
      <c r="BX812" s="210">
        <f t="array" aca="1" ref="BX812" ca="1">IF(RAND()&lt;=_xlfn.NORM.S.DIST((_xlfn.NORM.S.INV($E$54)-SQRT($E$61)*$C812)/SQRT(1-$E$61),TRUE),(1-(1-RAND())^(1/$G$57))^(1/$I$57),0)</f>
        <v>0</v>
      </c>
      <c r="BY812" s="210">
        <f t="array" aca="1" ref="BY812" ca="1">IF(RAND()&lt;=_xlfn.NORM.S.DIST((_xlfn.NORM.S.INV($E$54)-SQRT($E$61)*$C812)/SQRT(1-$E$61),TRUE),(1-(1-RAND())^(1/$G$57))^(1/$I$57),0)</f>
        <v>0.91599416057453986</v>
      </c>
      <c r="BZ812" s="210">
        <f t="array" aca="1" ref="BZ812" ca="1">IF(RAND()&lt;=_xlfn.NORM.S.DIST((_xlfn.NORM.S.INV($E$54)-SQRT($E$61)*$C812)/SQRT(1-$E$61),TRUE),(1-(1-RAND())^(1/$G$57))^(1/$I$57),0)</f>
        <v>0</v>
      </c>
      <c r="CA812" s="210">
        <f t="array" aca="1" ref="CA812" ca="1">IF(RAND()&lt;=_xlfn.NORM.S.DIST((_xlfn.NORM.S.INV($E$54)-SQRT($E$61)*$C812)/SQRT(1-$E$61),TRUE),(1-(1-RAND())^(1/$G$57))^(1/$I$57),0)</f>
        <v>0</v>
      </c>
      <c r="CB812" s="210">
        <f t="array" aca="1" ref="CB812" ca="1">IF(RAND()&lt;=_xlfn.NORM.S.DIST((_xlfn.NORM.S.INV($E$54)-SQRT($E$61)*$C812)/SQRT(1-$E$61),TRUE),(1-(1-RAND())^(1/$G$57))^(1/$I$57),0)</f>
        <v>0</v>
      </c>
      <c r="CC812" s="210">
        <f t="array" aca="1" ref="CC812" ca="1">IF(RAND()&lt;=_xlfn.NORM.S.DIST((_xlfn.NORM.S.INV($E$54)-SQRT($E$61)*$C812)/SQRT(1-$E$61),TRUE),(1-(1-RAND())^(1/$G$57))^(1/$I$57),0)</f>
        <v>0</v>
      </c>
      <c r="CD812" s="210">
        <f t="array" aca="1" ref="CD812" ca="1">IF(RAND()&lt;=_xlfn.NORM.S.DIST((_xlfn.NORM.S.INV($E$54)-SQRT($E$61)*$C812)/SQRT(1-$E$61),TRUE),(1-(1-RAND())^(1/$G$57))^(1/$I$57),0)</f>
        <v>0</v>
      </c>
      <c r="CE812" s="210">
        <f t="array" aca="1" ref="CE812" ca="1">IF(RAND()&lt;=_xlfn.NORM.S.DIST((_xlfn.NORM.S.INV($E$54)-SQRT($E$61)*$C812)/SQRT(1-$E$61),TRUE),(1-(1-RAND())^(1/$G$57))^(1/$I$57),0)</f>
        <v>0</v>
      </c>
      <c r="CF812" s="210">
        <f t="array" aca="1" ref="CF812" ca="1">IF(RAND()&lt;=_xlfn.NORM.S.DIST((_xlfn.NORM.S.INV($E$54)-SQRT($E$61)*$C812)/SQRT(1-$E$61),TRUE),(1-(1-RAND())^(1/$G$57))^(1/$I$57),0)</f>
        <v>0.96398789514454064</v>
      </c>
      <c r="CG812" s="210">
        <f t="array" aca="1" ref="CG812" ca="1">IF(RAND()&lt;=_xlfn.NORM.S.DIST((_xlfn.NORM.S.INV($E$54)-SQRT($E$61)*$C812)/SQRT(1-$E$61),TRUE),(1-(1-RAND())^(1/$G$57))^(1/$I$57),0)</f>
        <v>0</v>
      </c>
      <c r="CH812" s="210">
        <f t="array" aca="1" ref="CH812" ca="1">IF(RAND()&lt;=_xlfn.NORM.S.DIST((_xlfn.NORM.S.INV($E$54)-SQRT($E$61)*$C812)/SQRT(1-$E$61),TRUE),(1-(1-RAND())^(1/$G$57))^(1/$I$57),0)</f>
        <v>0</v>
      </c>
      <c r="CI812" s="210">
        <f t="array" aca="1" ref="CI812" ca="1">IF(RAND()&lt;=_xlfn.NORM.S.DIST((_xlfn.NORM.S.INV($E$54)-SQRT($E$61)*$C812)/SQRT(1-$E$61),TRUE),(1-(1-RAND())^(1/$G$57))^(1/$I$57),0)</f>
        <v>0</v>
      </c>
      <c r="CJ812" s="210">
        <f t="array" aca="1" ref="CJ812" ca="1">COUNTIF(AV812:CI812,"&gt;"&amp;0)</f>
        <v>3</v>
      </c>
      <c r="CK812" s="210">
        <f t="shared" ca="1" si="186"/>
        <v>2.346116839925906</v>
      </c>
      <c r="CL812" s="210">
        <f t="array" aca="1" ref="CL812" ca="1">IF(RAND()&lt;=_xlfn.NORM.S.DIST((_xlfn.NORM.S.INV($F$54)-SQRT($F$61)*$C812)/SQRT(1-$F$61),TRUE),(1-(1-RAND())^(1/$G$57))^(1/$I$57),0)</f>
        <v>1.4200933883490529E-3</v>
      </c>
      <c r="CM812" s="210">
        <f t="array" aca="1" ref="CM812" ca="1">IF(RAND()&lt;=_xlfn.NORM.S.DIST((_xlfn.NORM.S.INV($F$54)-SQRT($F$61)*$C812)/SQRT(1-$F$61),TRUE),(1-(1-RAND())^(1/$G$57))^(1/$I$57),0)</f>
        <v>0</v>
      </c>
      <c r="CN812" s="210">
        <f t="array" aca="1" ref="CN812" ca="1">IF(RAND()&lt;=_xlfn.NORM.S.DIST((_xlfn.NORM.S.INV($F$54)-SQRT($F$61)*$C812)/SQRT(1-$F$61),TRUE),(1-(1-RAND())^(1/$G$57))^(1/$I$57),0)</f>
        <v>0</v>
      </c>
      <c r="CO812" s="210">
        <f t="array" aca="1" ref="CO812" ca="1">IF(RAND()&lt;=_xlfn.NORM.S.DIST((_xlfn.NORM.S.INV($F$54)-SQRT($F$61)*$C812)/SQRT(1-$F$61),TRUE),(1-(1-RAND())^(1/$G$57))^(1/$I$57),0)</f>
        <v>0</v>
      </c>
      <c r="CP812" s="210">
        <f t="array" aca="1" ref="CP812" ca="1">IF(RAND()&lt;=_xlfn.NORM.S.DIST((_xlfn.NORM.S.INV($F$54)-SQRT($F$61)*$C812)/SQRT(1-$F$61),TRUE),(1-(1-RAND())^(1/$G$57))^(1/$I$57),0)</f>
        <v>0</v>
      </c>
      <c r="CQ812" s="210">
        <f t="array" aca="1" ref="CQ812" ca="1">IF(RAND()&lt;=_xlfn.NORM.S.DIST((_xlfn.NORM.S.INV($F$54)-SQRT($F$61)*$C812)/SQRT(1-$F$61),TRUE),(1-(1-RAND())^(1/$G$57))^(1/$I$57),0)</f>
        <v>0</v>
      </c>
      <c r="CR812" s="210">
        <f t="array" aca="1" ref="CR812" ca="1">IF(RAND()&lt;=_xlfn.NORM.S.DIST((_xlfn.NORM.S.INV($F$54)-SQRT($F$61)*$C812)/SQRT(1-$F$61),TRUE),(1-(1-RAND())^(1/$G$57))^(1/$I$57),0)</f>
        <v>0</v>
      </c>
      <c r="CS812" s="210">
        <f t="array" aca="1" ref="CS812" ca="1">IF(RAND()&lt;=_xlfn.NORM.S.DIST((_xlfn.NORM.S.INV($F$54)-SQRT($F$61)*$C812)/SQRT(1-$F$61),TRUE),(1-(1-RAND())^(1/$G$57))^(1/$I$57),0)</f>
        <v>0</v>
      </c>
      <c r="CT812" s="210">
        <f t="array" aca="1" ref="CT812" ca="1">IF(RAND()&lt;=_xlfn.NORM.S.DIST((_xlfn.NORM.S.INV($F$54)-SQRT($F$61)*$C812)/SQRT(1-$F$61),TRUE),(1-(1-RAND())^(1/$G$57))^(1/$I$57),0)</f>
        <v>0</v>
      </c>
      <c r="CU812" s="210">
        <f t="array" aca="1" ref="CU812" ca="1">IF(RAND()&lt;=_xlfn.NORM.S.DIST((_xlfn.NORM.S.INV($F$54)-SQRT($F$61)*$C812)/SQRT(1-$F$61),TRUE),(1-(1-RAND())^(1/$G$57))^(1/$I$57),0)</f>
        <v>0</v>
      </c>
      <c r="CV812" s="210">
        <f t="array" aca="1" ref="CV812" ca="1">IF(RAND()&lt;=_xlfn.NORM.S.DIST((_xlfn.NORM.S.INV($F$54)-SQRT($F$61)*$C812)/SQRT(1-$F$61),TRUE),(1-(1-RAND())^(1/$G$57))^(1/$I$57),0)</f>
        <v>0</v>
      </c>
      <c r="CW812" s="210">
        <f t="array" aca="1" ref="CW812" ca="1">IF(RAND()&lt;=_xlfn.NORM.S.DIST((_xlfn.NORM.S.INV($F$54)-SQRT($F$61)*$C812)/SQRT(1-$F$61),TRUE),(1-(1-RAND())^(1/$G$57))^(1/$I$57),0)</f>
        <v>0</v>
      </c>
      <c r="CX812" s="210">
        <f t="array" aca="1" ref="CX812" ca="1">IF(RAND()&lt;=_xlfn.NORM.S.DIST((_xlfn.NORM.S.INV($F$54)-SQRT($F$61)*$C812)/SQRT(1-$F$61),TRUE),(1-(1-RAND())^(1/$G$57))^(1/$I$57),0)</f>
        <v>0</v>
      </c>
      <c r="CY812" s="210">
        <f t="array" aca="1" ref="CY812" ca="1">IF(RAND()&lt;=_xlfn.NORM.S.DIST((_xlfn.NORM.S.INV($F$54)-SQRT($F$61)*$C812)/SQRT(1-$F$61),TRUE),(1-(1-RAND())^(1/$G$57))^(1/$I$57),0)</f>
        <v>0</v>
      </c>
      <c r="CZ812" s="210">
        <f t="array" aca="1" ref="CZ812" ca="1">IF(RAND()&lt;=_xlfn.NORM.S.DIST((_xlfn.NORM.S.INV($F$54)-SQRT($F$61)*$C812)/SQRT(1-$F$61),TRUE),(1-(1-RAND())^(1/$G$57))^(1/$I$57),0)</f>
        <v>0</v>
      </c>
      <c r="DA812" s="210">
        <f t="array" aca="1" ref="DA812" ca="1">IF(RAND()&lt;=_xlfn.NORM.S.DIST((_xlfn.NORM.S.INV($F$54)-SQRT($F$61)*$C812)/SQRT(1-$F$61),TRUE),(1-(1-RAND())^(1/$G$57))^(1/$I$57),0)</f>
        <v>0</v>
      </c>
      <c r="DB812" s="210">
        <f t="array" aca="1" ref="DB812" ca="1">IF(RAND()&lt;=_xlfn.NORM.S.DIST((_xlfn.NORM.S.INV($F$54)-SQRT($F$61)*$C812)/SQRT(1-$F$61),TRUE),(1-(1-RAND())^(1/$G$57))^(1/$I$57),0)</f>
        <v>0</v>
      </c>
      <c r="DC812" s="210">
        <f t="array" aca="1" ref="DC812" ca="1">IF(RAND()&lt;=_xlfn.NORM.S.DIST((_xlfn.NORM.S.INV($F$54)-SQRT($F$61)*$C812)/SQRT(1-$F$61),TRUE),(1-(1-RAND())^(1/$G$57))^(1/$I$57),0)</f>
        <v>0</v>
      </c>
      <c r="DD812" s="210">
        <f t="array" aca="1" ref="DD812" ca="1">IF(RAND()&lt;=_xlfn.NORM.S.DIST((_xlfn.NORM.S.INV($F$54)-SQRT($F$61)*$C812)/SQRT(1-$F$61),TRUE),(1-(1-RAND())^(1/$G$57))^(1/$I$57),0)</f>
        <v>0</v>
      </c>
      <c r="DE812" s="210">
        <f t="array" aca="1" ref="DE812" ca="1">IF(RAND()&lt;=_xlfn.NORM.S.DIST((_xlfn.NORM.S.INV($F$54)-SQRT($F$61)*$C812)/SQRT(1-$F$61),TRUE),(1-(1-RAND())^(1/$G$57))^(1/$I$57),0)</f>
        <v>0</v>
      </c>
      <c r="DF812" s="210">
        <f t="array" aca="1" ref="DF812" ca="1">IF(RAND()&lt;=_xlfn.NORM.S.DIST((_xlfn.NORM.S.INV($F$54)-SQRT($F$61)*$C812)/SQRT(1-$F$61),TRUE),(1-(1-RAND())^(1/$G$57))^(1/$I$57),0)</f>
        <v>0</v>
      </c>
      <c r="DG812" s="210">
        <f t="array" aca="1" ref="DG812" ca="1">IF(RAND()&lt;=_xlfn.NORM.S.DIST((_xlfn.NORM.S.INV($F$54)-SQRT($F$61)*$C812)/SQRT(1-$F$61),TRUE),(1-(1-RAND())^(1/$G$57))^(1/$I$57),0)</f>
        <v>0</v>
      </c>
      <c r="DH812" s="210">
        <f t="array" aca="1" ref="DH812" ca="1">IF(RAND()&lt;=_xlfn.NORM.S.DIST((_xlfn.NORM.S.INV($F$54)-SQRT($F$61)*$C812)/SQRT(1-$F$61),TRUE),(1-(1-RAND())^(1/$G$57))^(1/$I$57),0)</f>
        <v>0</v>
      </c>
      <c r="DI812" s="210">
        <f t="array" aca="1" ref="DI812" ca="1">IF(RAND()&lt;=_xlfn.NORM.S.DIST((_xlfn.NORM.S.INV($F$54)-SQRT($F$61)*$C812)/SQRT(1-$F$61),TRUE),(1-(1-RAND())^(1/$G$57))^(1/$I$57),0)</f>
        <v>0</v>
      </c>
      <c r="DJ812" s="210">
        <f t="array" aca="1" ref="DJ812" ca="1">IF(RAND()&lt;=_xlfn.NORM.S.DIST((_xlfn.NORM.S.INV($F$54)-SQRT($F$61)*$C812)/SQRT(1-$F$61),TRUE),(1-(1-RAND())^(1/$G$57))^(1/$I$57),0)</f>
        <v>0</v>
      </c>
      <c r="DK812" s="210">
        <f t="array" aca="1" ref="DK812" ca="1">IF(RAND()&lt;=_xlfn.NORM.S.DIST((_xlfn.NORM.S.INV($F$54)-SQRT($F$61)*$C812)/SQRT(1-$F$61),TRUE),(1-(1-RAND())^(1/$G$57))^(1/$I$57),0)</f>
        <v>0</v>
      </c>
      <c r="DL812" s="210">
        <f t="array" aca="1" ref="DL812" ca="1">IF(RAND()&lt;=_xlfn.NORM.S.DIST((_xlfn.NORM.S.INV($F$54)-SQRT($F$61)*$C812)/SQRT(1-$F$61),TRUE),(1-(1-RAND())^(1/$G$57))^(1/$I$57),0)</f>
        <v>0</v>
      </c>
      <c r="DM812" s="210">
        <f t="array" aca="1" ref="DM812" ca="1">IF(RAND()&lt;=_xlfn.NORM.S.DIST((_xlfn.NORM.S.INV($F$54)-SQRT($F$61)*$C812)/SQRT(1-$F$61),TRUE),(1-(1-RAND())^(1/$G$57))^(1/$I$57),0)</f>
        <v>0</v>
      </c>
      <c r="DN812" s="210">
        <f t="array" aca="1" ref="DN812" ca="1">IF(RAND()&lt;=_xlfn.NORM.S.DIST((_xlfn.NORM.S.INV($F$54)-SQRT($F$61)*$C812)/SQRT(1-$F$61),TRUE),(1-(1-RAND())^(1/$G$57))^(1/$I$57),0)</f>
        <v>0</v>
      </c>
      <c r="DO812" s="210">
        <f t="array" aca="1" ref="DO812" ca="1">IF(RAND()&lt;=_xlfn.NORM.S.DIST((_xlfn.NORM.S.INV($F$54)-SQRT($F$61)*$C812)/SQRT(1-$F$61),TRUE),(1-(1-RAND())^(1/$G$57))^(1/$I$57),0)</f>
        <v>0</v>
      </c>
      <c r="DP812" s="210">
        <f t="array" aca="1" ref="DP812" ca="1">IF(RAND()&lt;=_xlfn.NORM.S.DIST((_xlfn.NORM.S.INV($F$54)-SQRT($F$61)*$C812)/SQRT(1-$F$61),TRUE),(1-(1-RAND())^(1/$G$57))^(1/$I$57),0)</f>
        <v>0</v>
      </c>
      <c r="DQ812" s="210">
        <f t="array" aca="1" ref="DQ812" ca="1">IF(RAND()&lt;=_xlfn.NORM.S.DIST((_xlfn.NORM.S.INV($F$54)-SQRT($F$61)*$C812)/SQRT(1-$F$61),TRUE),(1-(1-RAND())^(1/$G$57))^(1/$I$57),0)</f>
        <v>0</v>
      </c>
      <c r="DR812" s="210">
        <f t="array" aca="1" ref="DR812" ca="1">IF(RAND()&lt;=_xlfn.NORM.S.DIST((_xlfn.NORM.S.INV($F$54)-SQRT($F$61)*$C812)/SQRT(1-$F$61),TRUE),(1-(1-RAND())^(1/$G$57))^(1/$I$57),0)</f>
        <v>0</v>
      </c>
      <c r="DS812" s="210">
        <f t="array" aca="1" ref="DS812" ca="1">IF(RAND()&lt;=_xlfn.NORM.S.DIST((_xlfn.NORM.S.INV($F$54)-SQRT($F$61)*$C812)/SQRT(1-$F$61),TRUE),(1-(1-RAND())^(1/$G$57))^(1/$I$57),0)</f>
        <v>0</v>
      </c>
      <c r="DT812" s="210">
        <f t="array" aca="1" ref="DT812" ca="1">IF(RAND()&lt;=_xlfn.NORM.S.DIST((_xlfn.NORM.S.INV($F$54)-SQRT($F$61)*$C812)/SQRT(1-$F$61),TRUE),(1-(1-RAND())^(1/$G$57))^(1/$I$57),0)</f>
        <v>0</v>
      </c>
      <c r="DU812" s="210">
        <f t="array" aca="1" ref="DU812" ca="1">IF(RAND()&lt;=_xlfn.NORM.S.DIST((_xlfn.NORM.S.INV($F$54)-SQRT($F$61)*$C812)/SQRT(1-$F$61),TRUE),(1-(1-RAND())^(1/$G$57))^(1/$I$57),0)</f>
        <v>0</v>
      </c>
      <c r="DV812" s="210">
        <f t="array" aca="1" ref="DV812" ca="1">IF(RAND()&lt;=_xlfn.NORM.S.DIST((_xlfn.NORM.S.INV($F$54)-SQRT($F$61)*$C812)/SQRT(1-$F$61),TRUE),(1-(1-RAND())^(1/$G$57))^(1/$I$57),0)</f>
        <v>0.81497718189818591</v>
      </c>
      <c r="DW812" s="210">
        <f t="array" aca="1" ref="DW812" ca="1">IF(RAND()&lt;=_xlfn.NORM.S.DIST((_xlfn.NORM.S.INV($F$54)-SQRT($F$61)*$C812)/SQRT(1-$F$61),TRUE),(1-(1-RAND())^(1/$G$57))^(1/$I$57),0)</f>
        <v>0</v>
      </c>
      <c r="DX812" s="210">
        <f t="array" aca="1" ref="DX812" ca="1">IF(RAND()&lt;=_xlfn.NORM.S.DIST((_xlfn.NORM.S.INV($F$54)-SQRT($F$61)*$C812)/SQRT(1-$F$61),TRUE),(1-(1-RAND())^(1/$G$57))^(1/$I$57),0)</f>
        <v>0.78072867389819567</v>
      </c>
      <c r="DY812" s="210">
        <f t="array" aca="1" ref="DY812" ca="1">IF(RAND()&lt;=_xlfn.NORM.S.DIST((_xlfn.NORM.S.INV($F$54)-SQRT($F$61)*$C812)/SQRT(1-$F$61),TRUE),(1-(1-RAND())^(1/$G$57))^(1/$I$57),0)</f>
        <v>0</v>
      </c>
      <c r="DZ812" s="210">
        <f t="array" aca="1" ref="DZ812" ca="1">IF(RAND()&lt;=_xlfn.NORM.S.DIST((_xlfn.NORM.S.INV($F$54)-SQRT($F$61)*$C812)/SQRT(1-$F$61),TRUE),(1-(1-RAND())^(1/$G$57))^(1/$I$57),0)</f>
        <v>0.48084572238937923</v>
      </c>
      <c r="EA812" s="210">
        <f t="array" aca="1" ref="EA812" ca="1">IF(RAND()&lt;=_xlfn.NORM.S.DIST((_xlfn.NORM.S.INV($F$54)-SQRT($F$61)*$C812)/SQRT(1-$F$61),TRUE),(1-(1-RAND())^(1/$G$57))^(1/$I$57),0)</f>
        <v>0</v>
      </c>
      <c r="EB812" s="210">
        <f t="array" aca="1" ref="EB812" ca="1">IF(RAND()&lt;=_xlfn.NORM.S.DIST((_xlfn.NORM.S.INV($F$54)-SQRT($F$61)*$C812)/SQRT(1-$F$61),TRUE),(1-(1-RAND())^(1/$G$57))^(1/$I$57),0)</f>
        <v>0</v>
      </c>
      <c r="EC812" s="210">
        <f t="array" aca="1" ref="EC812" ca="1">IF(RAND()&lt;=_xlfn.NORM.S.DIST((_xlfn.NORM.S.INV($F$54)-SQRT($F$61)*$C812)/SQRT(1-$F$61),TRUE),(1-(1-RAND())^(1/$G$57))^(1/$I$57),0)</f>
        <v>0</v>
      </c>
      <c r="ED812" s="210">
        <f t="array" aca="1" ref="ED812" ca="1">IF(RAND()&lt;=_xlfn.NORM.S.DIST((_xlfn.NORM.S.INV($F$54)-SQRT($F$61)*$C812)/SQRT(1-$F$61),TRUE),(1-(1-RAND())^(1/$G$57))^(1/$I$57),0)</f>
        <v>0</v>
      </c>
      <c r="EE812" s="210">
        <f t="array" aca="1" ref="EE812" ca="1">IF(RAND()&lt;=_xlfn.NORM.S.DIST((_xlfn.NORM.S.INV($F$54)-SQRT($F$61)*$C812)/SQRT(1-$F$61),TRUE),(1-(1-RAND())^(1/$G$57))^(1/$I$57),0)</f>
        <v>0</v>
      </c>
      <c r="EF812" s="210">
        <f t="array" aca="1" ref="EF812" ca="1">IF(RAND()&lt;=_xlfn.NORM.S.DIST((_xlfn.NORM.S.INV($F$54)-SQRT($F$61)*$C812)/SQRT(1-$F$61),TRUE),(1-(1-RAND())^(1/$G$57))^(1/$I$57),0)</f>
        <v>0</v>
      </c>
      <c r="EG812" s="210">
        <f t="array" aca="1" ref="EG812" ca="1">IF(RAND()&lt;=_xlfn.NORM.S.DIST((_xlfn.NORM.S.INV($F$54)-SQRT($F$61)*$C812)/SQRT(1-$F$61),TRUE),(1-(1-RAND())^(1/$G$57))^(1/$I$57),0)</f>
        <v>0</v>
      </c>
      <c r="EH812" s="210">
        <f t="array" aca="1" ref="EH812" ca="1">IF(RAND()&lt;=_xlfn.NORM.S.DIST((_xlfn.NORM.S.INV($F$54)-SQRT($F$61)*$C812)/SQRT(1-$F$61),TRUE),(1-(1-RAND())^(1/$G$57))^(1/$I$57),0)</f>
        <v>0</v>
      </c>
      <c r="EI812" s="210">
        <f t="array" aca="1" ref="EI812" ca="1">IF(RAND()&lt;=_xlfn.NORM.S.DIST((_xlfn.NORM.S.INV($F$54)-SQRT($F$61)*$C812)/SQRT(1-$F$61),TRUE),(1-(1-RAND())^(1/$G$57))^(1/$I$57),0)</f>
        <v>0</v>
      </c>
      <c r="EJ812" s="210">
        <f t="array" aca="1" ref="EJ812" ca="1">IF(RAND()&lt;=_xlfn.NORM.S.DIST((_xlfn.NORM.S.INV($F$54)-SQRT($F$61)*$C812)/SQRT(1-$F$61),TRUE),(1-(1-RAND())^(1/$G$57))^(1/$I$57),0)</f>
        <v>0</v>
      </c>
      <c r="EK812" s="210">
        <f t="array" aca="1" ref="EK812" ca="1">IF(RAND()&lt;=_xlfn.NORM.S.DIST((_xlfn.NORM.S.INV($F$54)-SQRT($F$61)*$C812)/SQRT(1-$F$61),TRUE),(1-(1-RAND())^(1/$G$57))^(1/$I$57),0)</f>
        <v>0.71842123619046594</v>
      </c>
      <c r="EL812" s="210">
        <f t="array" aca="1" ref="EL812" ca="1">IF(RAND()&lt;=_xlfn.NORM.S.DIST((_xlfn.NORM.S.INV($F$54)-SQRT($F$61)*$C812)/SQRT(1-$F$61),TRUE),(1-(1-RAND())^(1/$G$57))^(1/$I$57),0)</f>
        <v>0</v>
      </c>
      <c r="EM812" s="210">
        <f t="array" aca="1" ref="EM812" ca="1">IF(RAND()&lt;=_xlfn.NORM.S.DIST((_xlfn.NORM.S.INV($F$54)-SQRT($F$61)*$C812)/SQRT(1-$F$61),TRUE),(1-(1-RAND())^(1/$G$57))^(1/$I$57),0)</f>
        <v>0</v>
      </c>
      <c r="EN812" s="210">
        <f t="array" aca="1" ref="EN812" ca="1">IF(RAND()&lt;=_xlfn.NORM.S.DIST((_xlfn.NORM.S.INV($F$54)-SQRT($F$61)*$C812)/SQRT(1-$F$61),TRUE),(1-(1-RAND())^(1/$G$57))^(1/$I$57),0)</f>
        <v>0</v>
      </c>
      <c r="EO812" s="210">
        <f t="array" aca="1" ref="EO812" ca="1">IF(RAND()&lt;=_xlfn.NORM.S.DIST((_xlfn.NORM.S.INV($F$54)-SQRT($F$61)*$C812)/SQRT(1-$F$61),TRUE),(1-(1-RAND())^(1/$G$57))^(1/$I$57),0)</f>
        <v>0</v>
      </c>
      <c r="EP812" s="210">
        <f t="array" aca="1" ref="EP812" ca="1">IF(RAND()&lt;=_xlfn.NORM.S.DIST((_xlfn.NORM.S.INV($F$54)-SQRT($F$61)*$C812)/SQRT(1-$F$61),TRUE),(1-(1-RAND())^(1/$G$57))^(1/$I$57),0)</f>
        <v>0</v>
      </c>
      <c r="EQ812" s="210">
        <f t="array" aca="1" ref="EQ812" ca="1">IF(RAND()&lt;=_xlfn.NORM.S.DIST((_xlfn.NORM.S.INV($F$54)-SQRT($F$61)*$C812)/SQRT(1-$F$61),TRUE),(1-(1-RAND())^(1/$G$57))^(1/$I$57),0)</f>
        <v>0</v>
      </c>
      <c r="ER812" s="210">
        <f t="array" aca="1" ref="ER812" ca="1">IF(RAND()&lt;=_xlfn.NORM.S.DIST((_xlfn.NORM.S.INV($F$54)-SQRT($F$61)*$C812)/SQRT(1-$F$61),TRUE),(1-(1-RAND())^(1/$G$57))^(1/$I$57),0)</f>
        <v>0</v>
      </c>
      <c r="ES812" s="210">
        <f t="array" aca="1" ref="ES812" ca="1">IF(RAND()&lt;=_xlfn.NORM.S.DIST((_xlfn.NORM.S.INV($F$54)-SQRT($F$61)*$C812)/SQRT(1-$F$61),TRUE),(1-(1-RAND())^(1/$G$57))^(1/$I$57),0)</f>
        <v>0.15761761187833395</v>
      </c>
      <c r="ET812" s="210">
        <f t="array" aca="1" ref="ET812" ca="1">IF(RAND()&lt;=_xlfn.NORM.S.DIST((_xlfn.NORM.S.INV($F$54)-SQRT($F$61)*$C812)/SQRT(1-$F$61),TRUE),(1-(1-RAND())^(1/$G$57))^(1/$I$57),0)</f>
        <v>0</v>
      </c>
      <c r="EU812" s="210">
        <f t="array" aca="1" ref="EU812" ca="1">IF(RAND()&lt;=_xlfn.NORM.S.DIST((_xlfn.NORM.S.INV($F$54)-SQRT($F$61)*$C812)/SQRT(1-$F$61),TRUE),(1-(1-RAND())^(1/$G$57))^(1/$I$57),0)</f>
        <v>0</v>
      </c>
      <c r="EV812" s="210">
        <f t="array" aca="1" ref="EV812" ca="1">IF(RAND()&lt;=_xlfn.NORM.S.DIST((_xlfn.NORM.S.INV($F$54)-SQRT($F$61)*$C812)/SQRT(1-$F$61),TRUE),(1-(1-RAND())^(1/$G$57))^(1/$I$57),0)</f>
        <v>0</v>
      </c>
      <c r="EW812" s="210">
        <f t="array" aca="1" ref="EW812" ca="1">IF(RAND()&lt;=_xlfn.NORM.S.DIST((_xlfn.NORM.S.INV($F$54)-SQRT($F$61)*$C812)/SQRT(1-$F$61),TRUE),(1-(1-RAND())^(1/$G$57))^(1/$I$57),0)</f>
        <v>0</v>
      </c>
      <c r="EX812" s="210">
        <f t="array" aca="1" ref="EX812" ca="1">IF(RAND()&lt;=_xlfn.NORM.S.DIST((_xlfn.NORM.S.INV($F$54)-SQRT($F$61)*$C812)/SQRT(1-$F$61),TRUE),(1-(1-RAND())^(1/$G$57))^(1/$I$57),0)</f>
        <v>0</v>
      </c>
      <c r="EY812" s="210">
        <f t="array" aca="1" ref="EY812" ca="1">IF(RAND()&lt;=_xlfn.NORM.S.DIST((_xlfn.NORM.S.INV($F$54)-SQRT($F$61)*$C812)/SQRT(1-$F$61),TRUE),(1-(1-RAND())^(1/$G$57))^(1/$I$57),0)</f>
        <v>0</v>
      </c>
      <c r="EZ812" s="210">
        <f t="array" aca="1" ref="EZ812" ca="1">IF(RAND()&lt;=_xlfn.NORM.S.DIST((_xlfn.NORM.S.INV($F$54)-SQRT($F$61)*$C812)/SQRT(1-$F$61),TRUE),(1-(1-RAND())^(1/$G$57))^(1/$I$57),0)</f>
        <v>0</v>
      </c>
      <c r="FA812" s="210">
        <f t="array" aca="1" ref="FA812" ca="1">IF(RAND()&lt;=_xlfn.NORM.S.DIST((_xlfn.NORM.S.INV($F$54)-SQRT($F$61)*$C812)/SQRT(1-$F$61),TRUE),(1-(1-RAND())^(1/$G$57))^(1/$I$57),0)</f>
        <v>0</v>
      </c>
      <c r="FB812" s="210">
        <f t="array" aca="1" ref="FB812" ca="1">IF(RAND()&lt;=_xlfn.NORM.S.DIST((_xlfn.NORM.S.INV($F$54)-SQRT($F$61)*$C812)/SQRT(1-$F$61),TRUE),(1-(1-RAND())^(1/$G$57))^(1/$I$57),0)</f>
        <v>0.54367484788058207</v>
      </c>
      <c r="FC812" s="210">
        <f t="array" aca="1" ref="FC812" ca="1">IF(RAND()&lt;=_xlfn.NORM.S.DIST((_xlfn.NORM.S.INV($F$54)-SQRT($F$61)*$C812)/SQRT(1-$F$61),TRUE),(1-(1-RAND())^(1/$G$57))^(1/$I$57),0)</f>
        <v>0</v>
      </c>
      <c r="FD812" s="210">
        <f t="array" aca="1" ref="FD812" ca="1">IF(RAND()&lt;=_xlfn.NORM.S.DIST((_xlfn.NORM.S.INV($F$54)-SQRT($F$61)*$C812)/SQRT(1-$F$61),TRUE),(1-(1-RAND())^(1/$G$57))^(1/$I$57),0)</f>
        <v>0</v>
      </c>
      <c r="FE812" s="210">
        <f t="array" aca="1" ref="FE812" ca="1">IF(RAND()&lt;=_xlfn.NORM.S.DIST((_xlfn.NORM.S.INV($F$54)-SQRT($F$61)*$C812)/SQRT(1-$F$61),TRUE),(1-(1-RAND())^(1/$G$57))^(1/$I$57),0)</f>
        <v>0</v>
      </c>
      <c r="FF812" s="210">
        <f t="array" aca="1" ref="FF812" ca="1">IF(RAND()&lt;=_xlfn.NORM.S.DIST((_xlfn.NORM.S.INV($F$54)-SQRT($F$61)*$C812)/SQRT(1-$F$61),TRUE),(1-(1-RAND())^(1/$G$57))^(1/$I$57),0)</f>
        <v>0</v>
      </c>
      <c r="FG812" s="210">
        <f t="array" aca="1" ref="FG812" ca="1">IF(RAND()&lt;=_xlfn.NORM.S.DIST((_xlfn.NORM.S.INV($F$54)-SQRT($F$61)*$C812)/SQRT(1-$F$61),TRUE),(1-(1-RAND())^(1/$G$57))^(1/$I$57),0)</f>
        <v>0</v>
      </c>
      <c r="FH812" s="210">
        <f t="array" aca="1" ref="FH812" ca="1">IF(RAND()&lt;=_xlfn.NORM.S.DIST((_xlfn.NORM.S.INV($F$54)-SQRT($F$61)*$C812)/SQRT(1-$F$61),TRUE),(1-(1-RAND())^(1/$G$57))^(1/$I$57),0)</f>
        <v>0</v>
      </c>
      <c r="FI812" s="210">
        <f t="array" aca="1" ref="FI812" ca="1">IF(RAND()&lt;=_xlfn.NORM.S.DIST((_xlfn.NORM.S.INV($F$54)-SQRT($F$61)*$C812)/SQRT(1-$F$61),TRUE),(1-(1-RAND())^(1/$G$57))^(1/$I$57),0)</f>
        <v>0</v>
      </c>
      <c r="FJ812" s="210">
        <f t="array" aca="1" ref="FJ812" ca="1">IF(RAND()&lt;=_xlfn.NORM.S.DIST((_xlfn.NORM.S.INV($F$54)-SQRT($F$61)*$C812)/SQRT(1-$F$61),TRUE),(1-(1-RAND())^(1/$G$57))^(1/$I$57),0)</f>
        <v>0</v>
      </c>
      <c r="FK812" s="210">
        <f t="array" aca="1" ref="FK812" ca="1">IF(RAND()&lt;=_xlfn.NORM.S.DIST((_xlfn.NORM.S.INV($F$54)-SQRT($F$61)*$C812)/SQRT(1-$F$61),TRUE),(1-(1-RAND())^(1/$G$57))^(1/$I$57),0)</f>
        <v>0</v>
      </c>
      <c r="FL812" s="210">
        <f t="array" aca="1" ref="FL812" ca="1">IF(RAND()&lt;=_xlfn.NORM.S.DIST((_xlfn.NORM.S.INV($F$54)-SQRT($F$61)*$C812)/SQRT(1-$F$61),TRUE),(1-(1-RAND())^(1/$G$57))^(1/$I$57),0)</f>
        <v>0</v>
      </c>
      <c r="FM812" s="210">
        <f t="array" aca="1" ref="FM812" ca="1">IF(RAND()&lt;=_xlfn.NORM.S.DIST((_xlfn.NORM.S.INV($F$54)-SQRT($F$61)*$C812)/SQRT(1-$F$61),TRUE),(1-(1-RAND())^(1/$G$57))^(1/$I$57),0)</f>
        <v>0</v>
      </c>
      <c r="FN812" s="210">
        <f t="shared" ca="1" si="187"/>
        <v>7</v>
      </c>
      <c r="FO812" s="210">
        <f t="shared" ca="1" si="198"/>
        <v>3.4976853675234918</v>
      </c>
      <c r="FP812" s="210">
        <f t="array" aca="1" ref="FP812" ca="1">IF(RAND()&lt;=_xlfn.NORM.S.DIST((_xlfn.NORM.S.INV($G$54)-SQRT($G$61)*$C812)/SQRT(1-$G$61),TRUE),(1-(1-RAND())^(1/$G$57))^(1/$I$57),0)</f>
        <v>0</v>
      </c>
      <c r="FQ812" s="210">
        <f t="array" aca="1" ref="FQ812" ca="1">IF(RAND()&lt;=_xlfn.NORM.S.DIST((_xlfn.NORM.S.INV($G$54)-SQRT($G$61)*$C812)/SQRT(1-$G$61),TRUE),(1-(1-RAND())^(1/$G$57))^(1/$I$57),0)</f>
        <v>0</v>
      </c>
      <c r="FR812" s="210">
        <f t="array" aca="1" ref="FR812" ca="1">IF(RAND()&lt;=_xlfn.NORM.S.DIST((_xlfn.NORM.S.INV($G$54)-SQRT($G$61)*$C812)/SQRT(1-$G$61),TRUE),(1-(1-RAND())^(1/$G$57))^(1/$I$57),0)</f>
        <v>0</v>
      </c>
      <c r="FS812" s="210">
        <f t="array" aca="1" ref="FS812" ca="1">IF(RAND()&lt;=_xlfn.NORM.S.DIST((_xlfn.NORM.S.INV($G$54)-SQRT($G$61)*$C812)/SQRT(1-$G$61),TRUE),(1-(1-RAND())^(1/$G$57))^(1/$I$57),0)</f>
        <v>0</v>
      </c>
      <c r="FT812" s="210">
        <f t="array" aca="1" ref="FT812" ca="1">IF(RAND()&lt;=_xlfn.NORM.S.DIST((_xlfn.NORM.S.INV($G$54)-SQRT($G$61)*$C812)/SQRT(1-$G$61),TRUE),(1-(1-RAND())^(1/$G$57))^(1/$I$57),0)</f>
        <v>0</v>
      </c>
      <c r="FU812" s="210">
        <f t="array" aca="1" ref="FU812" ca="1">IF(RAND()&lt;=_xlfn.NORM.S.DIST((_xlfn.NORM.S.INV($G$54)-SQRT($G$61)*$C812)/SQRT(1-$G$61),TRUE),(1-(1-RAND())^(1/$G$57))^(1/$I$57),0)</f>
        <v>0</v>
      </c>
      <c r="FV812" s="210">
        <f t="array" aca="1" ref="FV812" ca="1">IF(RAND()&lt;=_xlfn.NORM.S.DIST((_xlfn.NORM.S.INV($G$54)-SQRT($G$61)*$C812)/SQRT(1-$G$61),TRUE),(1-(1-RAND())^(1/$G$57))^(1/$I$57),0)</f>
        <v>0</v>
      </c>
      <c r="FW812" s="210">
        <f t="array" aca="1" ref="FW812" ca="1">IF(RAND()&lt;=_xlfn.NORM.S.DIST((_xlfn.NORM.S.INV($G$54)-SQRT($G$61)*$C812)/SQRT(1-$G$61),TRUE),(1-(1-RAND())^(1/$G$57))^(1/$I$57),0)</f>
        <v>0</v>
      </c>
      <c r="FX812" s="210">
        <f t="array" aca="1" ref="FX812" ca="1">IF(RAND()&lt;=_xlfn.NORM.S.DIST((_xlfn.NORM.S.INV($G$54)-SQRT($G$61)*$C812)/SQRT(1-$G$61),TRUE),(1-(1-RAND())^(1/$G$57))^(1/$I$57),0)</f>
        <v>0</v>
      </c>
      <c r="FY812" s="210">
        <f t="array" aca="1" ref="FY812" ca="1">IF(RAND()&lt;=_xlfn.NORM.S.DIST((_xlfn.NORM.S.INV($G$54)-SQRT($G$61)*$C812)/SQRT(1-$G$61),TRUE),(1-(1-RAND())^(1/$G$57))^(1/$I$57),0)</f>
        <v>0</v>
      </c>
      <c r="FZ812" s="210">
        <f t="array" aca="1" ref="FZ812" ca="1">IF(RAND()&lt;=_xlfn.NORM.S.DIST((_xlfn.NORM.S.INV($G$54)-SQRT($G$61)*$C812)/SQRT(1-$G$61),TRUE),(1-(1-RAND())^(1/$G$57))^(1/$I$57),0)</f>
        <v>0</v>
      </c>
      <c r="GA812" s="210">
        <f t="array" aca="1" ref="GA812" ca="1">IF(RAND()&lt;=_xlfn.NORM.S.DIST((_xlfn.NORM.S.INV($G$54)-SQRT($G$61)*$C812)/SQRT(1-$G$61),TRUE),(1-(1-RAND())^(1/$G$57))^(1/$I$57),0)</f>
        <v>0</v>
      </c>
      <c r="GB812" s="210">
        <f t="array" aca="1" ref="GB812" ca="1">IF(RAND()&lt;=_xlfn.NORM.S.DIST((_xlfn.NORM.S.INV($G$54)-SQRT($G$61)*$C812)/SQRT(1-$G$61),TRUE),(1-(1-RAND())^(1/$G$57))^(1/$I$57),0)</f>
        <v>0</v>
      </c>
      <c r="GC812" s="210">
        <f t="array" aca="1" ref="GC812" ca="1">IF(RAND()&lt;=_xlfn.NORM.S.DIST((_xlfn.NORM.S.INV($G$54)-SQRT($G$61)*$C812)/SQRT(1-$G$61),TRUE),(1-(1-RAND())^(1/$G$57))^(1/$I$57),0)</f>
        <v>0</v>
      </c>
      <c r="GD812" s="210">
        <f t="array" aca="1" ref="GD812" ca="1">IF(RAND()&lt;=_xlfn.NORM.S.DIST((_xlfn.NORM.S.INV($G$54)-SQRT($G$61)*$C812)/SQRT(1-$G$61),TRUE),(1-(1-RAND())^(1/$G$57))^(1/$I$57),0)</f>
        <v>0.41014880184341262</v>
      </c>
      <c r="GE812" s="210">
        <f t="array" aca="1" ref="GE812" ca="1">IF(RAND()&lt;=_xlfn.NORM.S.DIST((_xlfn.NORM.S.INV($G$54)-SQRT($G$61)*$C812)/SQRT(1-$G$61),TRUE),(1-(1-RAND())^(1/$G$57))^(1/$I$57),0)</f>
        <v>0</v>
      </c>
      <c r="GF812" s="210">
        <f t="array" aca="1" ref="GF812" ca="1">IF(RAND()&lt;=_xlfn.NORM.S.DIST((_xlfn.NORM.S.INV($G$54)-SQRT($G$61)*$C812)/SQRT(1-$G$61),TRUE),(1-(1-RAND())^(1/$G$57))^(1/$I$57),0)</f>
        <v>0</v>
      </c>
      <c r="GG812" s="210">
        <f t="array" aca="1" ref="GG812" ca="1">IF(RAND()&lt;=_xlfn.NORM.S.DIST((_xlfn.NORM.S.INV($G$54)-SQRT($G$61)*$C812)/SQRT(1-$G$61),TRUE),(1-(1-RAND())^(1/$G$57))^(1/$I$57),0)</f>
        <v>0</v>
      </c>
      <c r="GH812" s="210">
        <f t="array" aca="1" ref="GH812" ca="1">IF(RAND()&lt;=_xlfn.NORM.S.DIST((_xlfn.NORM.S.INV($G$54)-SQRT($G$61)*$C812)/SQRT(1-$G$61),TRUE),(1-(1-RAND())^(1/$G$57))^(1/$I$57),0)</f>
        <v>0</v>
      </c>
      <c r="GI812" s="210">
        <f t="array" aca="1" ref="GI812" ca="1">IF(RAND()&lt;=_xlfn.NORM.S.DIST((_xlfn.NORM.S.INV($G$54)-SQRT($G$61)*$C812)/SQRT(1-$G$61),TRUE),(1-(1-RAND())^(1/$G$57))^(1/$I$57),0)</f>
        <v>0</v>
      </c>
      <c r="GJ812" s="210">
        <f t="array" aca="1" ref="GJ812" ca="1">IF(RAND()&lt;=_xlfn.NORM.S.DIST((_xlfn.NORM.S.INV($G$54)-SQRT($G$61)*$C812)/SQRT(1-$G$61),TRUE),(1-(1-RAND())^(1/$G$57))^(1/$I$57),0)</f>
        <v>0</v>
      </c>
      <c r="GK812" s="210">
        <f t="array" aca="1" ref="GK812" ca="1">IF(RAND()&lt;=_xlfn.NORM.S.DIST((_xlfn.NORM.S.INV($G$54)-SQRT($G$61)*$C812)/SQRT(1-$G$61),TRUE),(1-(1-RAND())^(1/$G$57))^(1/$I$57),0)</f>
        <v>0</v>
      </c>
      <c r="GL812" s="210">
        <f t="array" aca="1" ref="GL812" ca="1">IF(RAND()&lt;=_xlfn.NORM.S.DIST((_xlfn.NORM.S.INV($G$54)-SQRT($G$61)*$C812)/SQRT(1-$G$61),TRUE),(1-(1-RAND())^(1/$G$57))^(1/$I$57),0)</f>
        <v>0</v>
      </c>
      <c r="GM812" s="210">
        <f t="array" aca="1" ref="GM812" ca="1">IF(RAND()&lt;=_xlfn.NORM.S.DIST((_xlfn.NORM.S.INV($G$54)-SQRT($G$61)*$C812)/SQRT(1-$G$61),TRUE),(1-(1-RAND())^(1/$G$57))^(1/$I$57),0)</f>
        <v>0</v>
      </c>
      <c r="GN812" s="210">
        <f t="array" aca="1" ref="GN812" ca="1">IF(RAND()&lt;=_xlfn.NORM.S.DIST((_xlfn.NORM.S.INV($G$54)-SQRT($G$61)*$C812)/SQRT(1-$G$61),TRUE),(1-(1-RAND())^(1/$G$57))^(1/$I$57),0)</f>
        <v>0</v>
      </c>
      <c r="GO812" s="210">
        <f t="array" aca="1" ref="GO812" ca="1">IF(RAND()&lt;=_xlfn.NORM.S.DIST((_xlfn.NORM.S.INV($G$54)-SQRT($G$61)*$C812)/SQRT(1-$G$61),TRUE),(1-(1-RAND())^(1/$G$57))^(1/$I$57),0)</f>
        <v>0.27555373448381365</v>
      </c>
      <c r="GP812" s="210">
        <f t="array" aca="1" ref="GP812" ca="1">IF(RAND()&lt;=_xlfn.NORM.S.DIST((_xlfn.NORM.S.INV($G$54)-SQRT($G$61)*$C812)/SQRT(1-$G$61),TRUE),(1-(1-RAND())^(1/$G$57))^(1/$I$57),0)</f>
        <v>0</v>
      </c>
      <c r="GQ812" s="210">
        <f t="array" aca="1" ref="GQ812" ca="1">IF(RAND()&lt;=_xlfn.NORM.S.DIST((_xlfn.NORM.S.INV($G$54)-SQRT($G$61)*$C812)/SQRT(1-$G$61),TRUE),(1-(1-RAND())^(1/$G$57))^(1/$I$57),0)</f>
        <v>0</v>
      </c>
      <c r="GR812" s="210">
        <f t="array" aca="1" ref="GR812" ca="1">IF(RAND()&lt;=_xlfn.NORM.S.DIST((_xlfn.NORM.S.INV($G$54)-SQRT($G$61)*$C812)/SQRT(1-$G$61),TRUE),(1-(1-RAND())^(1/$G$57))^(1/$I$57),0)</f>
        <v>0</v>
      </c>
      <c r="GS812" s="210">
        <f t="array" aca="1" ref="GS812" ca="1">IF(RAND()&lt;=_xlfn.NORM.S.DIST((_xlfn.NORM.S.INV($G$54)-SQRT($G$61)*$C812)/SQRT(1-$G$61),TRUE),(1-(1-RAND())^(1/$G$57))^(1/$I$57),0)</f>
        <v>0</v>
      </c>
      <c r="GT812" s="210">
        <f t="array" aca="1" ref="GT812" ca="1">IF(RAND()&lt;=_xlfn.NORM.S.DIST((_xlfn.NORM.S.INV($G$54)-SQRT($G$61)*$C812)/SQRT(1-$G$61),TRUE),(1-(1-RAND())^(1/$G$57))^(1/$I$57),0)</f>
        <v>5.5058992138391334E-2</v>
      </c>
      <c r="GU812" s="210">
        <f t="array" aca="1" ref="GU812" ca="1">IF(RAND()&lt;=_xlfn.NORM.S.DIST((_xlfn.NORM.S.INV($G$54)-SQRT($G$61)*$C812)/SQRT(1-$G$61),TRUE),(1-(1-RAND())^(1/$G$57))^(1/$I$57),0)</f>
        <v>0</v>
      </c>
      <c r="GV812" s="210">
        <f t="array" aca="1" ref="GV812" ca="1">IF(RAND()&lt;=_xlfn.NORM.S.DIST((_xlfn.NORM.S.INV($G$54)-SQRT($G$61)*$C812)/SQRT(1-$G$61),TRUE),(1-(1-RAND())^(1/$G$57))^(1/$I$57),0)</f>
        <v>0</v>
      </c>
      <c r="GW812" s="210">
        <f t="array" aca="1" ref="GW812" ca="1">IF(RAND()&lt;=_xlfn.NORM.S.DIST((_xlfn.NORM.S.INV($G$54)-SQRT($G$61)*$C812)/SQRT(1-$G$61),TRUE),(1-(1-RAND())^(1/$G$57))^(1/$I$57),0)</f>
        <v>0</v>
      </c>
      <c r="GX812" s="210">
        <f t="array" aca="1" ref="GX812" ca="1">IF(RAND()&lt;=_xlfn.NORM.S.DIST((_xlfn.NORM.S.INV($G$54)-SQRT($G$61)*$C812)/SQRT(1-$G$61),TRUE),(1-(1-RAND())^(1/$G$57))^(1/$I$57),0)</f>
        <v>0</v>
      </c>
      <c r="GY812" s="210">
        <f t="array" aca="1" ref="GY812" ca="1">IF(RAND()&lt;=_xlfn.NORM.S.DIST((_xlfn.NORM.S.INV($G$54)-SQRT($G$61)*$C812)/SQRT(1-$G$61),TRUE),(1-(1-RAND())^(1/$G$57))^(1/$I$57),0)</f>
        <v>0</v>
      </c>
      <c r="GZ812" s="210">
        <f t="array" aca="1" ref="GZ812" ca="1">IF(RAND()&lt;=_xlfn.NORM.S.DIST((_xlfn.NORM.S.INV($G$54)-SQRT($G$61)*$C812)/SQRT(1-$G$61),TRUE),(1-(1-RAND())^(1/$G$57))^(1/$I$57),0)</f>
        <v>0</v>
      </c>
      <c r="HA812" s="210">
        <f t="array" aca="1" ref="HA812" ca="1">IF(RAND()&lt;=_xlfn.NORM.S.DIST((_xlfn.NORM.S.INV($G$54)-SQRT($G$61)*$C812)/SQRT(1-$G$61),TRUE),(1-(1-RAND())^(1/$G$57))^(1/$I$57),0)</f>
        <v>0.33566530507864317</v>
      </c>
      <c r="HB812" s="210">
        <f t="array" aca="1" ref="HB812" ca="1">IF(RAND()&lt;=_xlfn.NORM.S.DIST((_xlfn.NORM.S.INV($G$54)-SQRT($G$61)*$C812)/SQRT(1-$G$61),TRUE),(1-(1-RAND())^(1/$G$57))^(1/$I$57),0)</f>
        <v>0</v>
      </c>
      <c r="HC812" s="210">
        <f t="array" aca="1" ref="HC812" ca="1">IF(RAND()&lt;=_xlfn.NORM.S.DIST((_xlfn.NORM.S.INV($G$54)-SQRT($G$61)*$C812)/SQRT(1-$G$61),TRUE),(1-(1-RAND())^(1/$G$57))^(1/$I$57),0)</f>
        <v>0</v>
      </c>
      <c r="HD812" s="210">
        <f t="array" aca="1" ref="HD812" ca="1">IF(RAND()&lt;=_xlfn.NORM.S.DIST((_xlfn.NORM.S.INV($G$54)-SQRT($G$61)*$C812)/SQRT(1-$G$61),TRUE),(1-(1-RAND())^(1/$G$57))^(1/$I$57),0)</f>
        <v>0</v>
      </c>
      <c r="HE812" s="210">
        <f t="array" aca="1" ref="HE812" ca="1">IF(RAND()&lt;=_xlfn.NORM.S.DIST((_xlfn.NORM.S.INV($G$54)-SQRT($G$61)*$C812)/SQRT(1-$G$61),TRUE),(1-(1-RAND())^(1/$G$57))^(1/$I$57),0)</f>
        <v>3.1740317466109676E-2</v>
      </c>
      <c r="HF812" s="210">
        <f t="array" aca="1" ref="HF812" ca="1">IF(RAND()&lt;=_xlfn.NORM.S.DIST((_xlfn.NORM.S.INV($G$54)-SQRT($G$61)*$C812)/SQRT(1-$G$61),TRUE),(1-(1-RAND())^(1/$G$57))^(1/$I$57),0)</f>
        <v>0</v>
      </c>
      <c r="HG812" s="210">
        <f t="array" aca="1" ref="HG812" ca="1">IF(RAND()&lt;=_xlfn.NORM.S.DIST((_xlfn.NORM.S.INV($G$54)-SQRT($G$61)*$C812)/SQRT(1-$G$61),TRUE),(1-(1-RAND())^(1/$G$57))^(1/$I$57),0)</f>
        <v>0</v>
      </c>
      <c r="HH812" s="210">
        <f t="array" aca="1" ref="HH812" ca="1">IF(RAND()&lt;=_xlfn.NORM.S.DIST((_xlfn.NORM.S.INV($G$54)-SQRT($G$61)*$C812)/SQRT(1-$G$61),TRUE),(1-(1-RAND())^(1/$G$57))^(1/$I$57),0)</f>
        <v>0</v>
      </c>
      <c r="HI812" s="210">
        <f t="array" aca="1" ref="HI812" ca="1">IF(RAND()&lt;=_xlfn.NORM.S.DIST((_xlfn.NORM.S.INV($G$54)-SQRT($G$61)*$C812)/SQRT(1-$G$61),TRUE),(1-(1-RAND())^(1/$G$57))^(1/$I$57),0)</f>
        <v>0</v>
      </c>
      <c r="HJ812" s="210">
        <f t="array" aca="1" ref="HJ812" ca="1">IF(RAND()&lt;=_xlfn.NORM.S.DIST((_xlfn.NORM.S.INV($G$54)-SQRT($G$61)*$C812)/SQRT(1-$G$61),TRUE),(1-(1-RAND())^(1/$G$57))^(1/$I$57),0)</f>
        <v>0</v>
      </c>
      <c r="HK812" s="210">
        <f t="array" aca="1" ref="HK812" ca="1">IF(RAND()&lt;=_xlfn.NORM.S.DIST((_xlfn.NORM.S.INV($G$54)-SQRT($G$61)*$C812)/SQRT(1-$G$61),TRUE),(1-(1-RAND())^(1/$G$57))^(1/$I$57),0)</f>
        <v>0</v>
      </c>
      <c r="HL812" s="210">
        <f t="array" aca="1" ref="HL812" ca="1">IF(RAND()&lt;=_xlfn.NORM.S.DIST((_xlfn.NORM.S.INV($G$54)-SQRT($G$61)*$C812)/SQRT(1-$G$61),TRUE),(1-(1-RAND())^(1/$G$57))^(1/$I$57),0)</f>
        <v>0</v>
      </c>
      <c r="HM812" s="210">
        <f t="array" aca="1" ref="HM812" ca="1">IF(RAND()&lt;=_xlfn.NORM.S.DIST((_xlfn.NORM.S.INV($G$54)-SQRT($G$61)*$C812)/SQRT(1-$G$61),TRUE),(1-(1-RAND())^(1/$G$57))^(1/$I$57),0)</f>
        <v>0</v>
      </c>
      <c r="HN812" s="210">
        <f t="array" aca="1" ref="HN812" ca="1">IF(RAND()&lt;=_xlfn.NORM.S.DIST((_xlfn.NORM.S.INV($G$54)-SQRT($G$61)*$C812)/SQRT(1-$G$61),TRUE),(1-(1-RAND())^(1/$G$57))^(1/$I$57),0)</f>
        <v>0</v>
      </c>
      <c r="HO812" s="210">
        <f t="array" aca="1" ref="HO812" ca="1">IF(RAND()&lt;=_xlfn.NORM.S.DIST((_xlfn.NORM.S.INV($G$54)-SQRT($G$61)*$C812)/SQRT(1-$G$61),TRUE),(1-(1-RAND())^(1/$G$57))^(1/$I$57),0)</f>
        <v>0</v>
      </c>
      <c r="HP812" s="210">
        <f t="array" aca="1" ref="HP812" ca="1">IF(RAND()&lt;=_xlfn.NORM.S.DIST((_xlfn.NORM.S.INV($G$54)-SQRT($G$61)*$C812)/SQRT(1-$G$61),TRUE),(1-(1-RAND())^(1/$G$57))^(1/$I$57),0)</f>
        <v>0</v>
      </c>
      <c r="HQ812" s="210">
        <f t="array" aca="1" ref="HQ812" ca="1">IF(RAND()&lt;=_xlfn.NORM.S.DIST((_xlfn.NORM.S.INV($G$54)-SQRT($G$61)*$C812)/SQRT(1-$G$61),TRUE),(1-(1-RAND())^(1/$G$57))^(1/$I$57),0)</f>
        <v>0</v>
      </c>
      <c r="HR812" s="210">
        <f t="array" aca="1" ref="HR812" ca="1">IF(RAND()&lt;=_xlfn.NORM.S.DIST((_xlfn.NORM.S.INV($G$54)-SQRT($G$61)*$C812)/SQRT(1-$G$61),TRUE),(1-(1-RAND())^(1/$G$57))^(1/$I$57),0)</f>
        <v>0</v>
      </c>
      <c r="HS812" s="210">
        <f t="array" aca="1" ref="HS812" ca="1">IF(RAND()&lt;=_xlfn.NORM.S.DIST((_xlfn.NORM.S.INV($G$54)-SQRT($G$61)*$C812)/SQRT(1-$G$61),TRUE),(1-(1-RAND())^(1/$G$57))^(1/$I$57),0)</f>
        <v>0</v>
      </c>
      <c r="HT812" s="210">
        <f t="array" aca="1" ref="HT812" ca="1">IF(RAND()&lt;=_xlfn.NORM.S.DIST((_xlfn.NORM.S.INV($G$54)-SQRT($G$61)*$C812)/SQRT(1-$G$61),TRUE),(1-(1-RAND())^(1/$G$57))^(1/$I$57),0)</f>
        <v>0</v>
      </c>
      <c r="HU812" s="210">
        <f t="array" aca="1" ref="HU812" ca="1">IF(RAND()&lt;=_xlfn.NORM.S.DIST((_xlfn.NORM.S.INV($G$54)-SQRT($G$61)*$C812)/SQRT(1-$G$61),TRUE),(1-(1-RAND())^(1/$G$57))^(1/$I$57),0)</f>
        <v>0</v>
      </c>
      <c r="HV812" s="210">
        <f t="array" aca="1" ref="HV812" ca="1">IF(RAND()&lt;=_xlfn.NORM.S.DIST((_xlfn.NORM.S.INV($G$54)-SQRT($G$61)*$C812)/SQRT(1-$G$61),TRUE),(1-(1-RAND())^(1/$G$57))^(1/$I$57),0)</f>
        <v>0</v>
      </c>
      <c r="HW812" s="210">
        <f t="array" aca="1" ref="HW812" ca="1">IF(RAND()&lt;=_xlfn.NORM.S.DIST((_xlfn.NORM.S.INV($G$54)-SQRT($G$61)*$C812)/SQRT(1-$G$61),TRUE),(1-(1-RAND())^(1/$G$57))^(1/$I$57),0)</f>
        <v>0</v>
      </c>
      <c r="HX812" s="210">
        <f t="shared" ca="1" si="188"/>
        <v>5</v>
      </c>
      <c r="HY812" s="210">
        <f t="shared" ca="1" si="189"/>
        <v>1.1081671510103706</v>
      </c>
      <c r="HZ812" s="210">
        <f t="array" aca="1" ref="HZ812" ca="1">IF(RAND()&lt;=_xlfn.NORM.S.DIST((_xlfn.NORM.S.INV($H$54)-SQRT($H$61)*$C812)/SQRT(1-$H$61),TRUE),(1-(1-RAND())^(1/$G$57))^(1/$I$57),0)</f>
        <v>0.48561878072037484</v>
      </c>
      <c r="IA812" s="210">
        <f t="array" aca="1" ref="IA812" ca="1">IF(RAND()&lt;=_xlfn.NORM.S.DIST((_xlfn.NORM.S.INV($H$54)-SQRT($H$61)*$C812)/SQRT(1-$H$61),TRUE),(1-(1-RAND())^(1/$G$57))^(1/$I$57),0)</f>
        <v>0</v>
      </c>
      <c r="IB812" s="210">
        <f t="array" aca="1" ref="IB812" ca="1">IF(RAND()&lt;=_xlfn.NORM.S.DIST((_xlfn.NORM.S.INV($H$54)-SQRT($H$61)*$C812)/SQRT(1-$H$61),TRUE),(1-(1-RAND())^(1/$G$57))^(1/$I$57),0)</f>
        <v>0</v>
      </c>
      <c r="IC812" s="210">
        <f t="array" aca="1" ref="IC812" ca="1">IF(RAND()&lt;=_xlfn.NORM.S.DIST((_xlfn.NORM.S.INV($H$54)-SQRT($H$61)*$C812)/SQRT(1-$H$61),TRUE),(1-(1-RAND())^(1/$G$57))^(1/$I$57),0)</f>
        <v>0</v>
      </c>
      <c r="ID812" s="210">
        <f t="array" aca="1" ref="ID812" ca="1">IF(RAND()&lt;=_xlfn.NORM.S.DIST((_xlfn.NORM.S.INV($H$54)-SQRT($H$61)*$C812)/SQRT(1-$H$61),TRUE),(1-(1-RAND())^(1/$G$57))^(1/$I$57),0)</f>
        <v>0</v>
      </c>
      <c r="IE812" s="210">
        <f t="array" aca="1" ref="IE812" ca="1">IF(RAND()&lt;=_xlfn.NORM.S.DIST((_xlfn.NORM.S.INV($H$54)-SQRT($H$61)*$C812)/SQRT(1-$H$61),TRUE),(1-(1-RAND())^(1/$G$57))^(1/$I$57),0)</f>
        <v>0</v>
      </c>
      <c r="IF812" s="210">
        <f t="array" aca="1" ref="IF812" ca="1">IF(RAND()&lt;=_xlfn.NORM.S.DIST((_xlfn.NORM.S.INV($H$54)-SQRT($H$61)*$C812)/SQRT(1-$H$61),TRUE),(1-(1-RAND())^(1/$G$57))^(1/$I$57),0)</f>
        <v>0</v>
      </c>
      <c r="IG812" s="210">
        <f t="array" aca="1" ref="IG812" ca="1">IF(RAND()&lt;=_xlfn.NORM.S.DIST((_xlfn.NORM.S.INV($H$54)-SQRT($H$61)*$C812)/SQRT(1-$H$61),TRUE),(1-(1-RAND())^(1/$G$57))^(1/$I$57),0)</f>
        <v>0</v>
      </c>
      <c r="IH812" s="210">
        <f t="array" aca="1" ref="IH812" ca="1">IF(RAND()&lt;=_xlfn.NORM.S.DIST((_xlfn.NORM.S.INV($H$54)-SQRT($H$61)*$C812)/SQRT(1-$H$61),TRUE),(1-(1-RAND())^(1/$G$57))^(1/$I$57),0)</f>
        <v>0</v>
      </c>
      <c r="II812" s="210">
        <f t="array" aca="1" ref="II812" ca="1">IF(RAND()&lt;=_xlfn.NORM.S.DIST((_xlfn.NORM.S.INV($H$54)-SQRT($H$61)*$C812)/SQRT(1-$H$61),TRUE),(1-(1-RAND())^(1/$G$57))^(1/$I$57),0)</f>
        <v>0.9997071348292671</v>
      </c>
      <c r="IJ812" s="210">
        <f t="array" aca="1" ref="IJ812" ca="1">IF(RAND()&lt;=_xlfn.NORM.S.DIST((_xlfn.NORM.S.INV($H$54)-SQRT($H$61)*$C812)/SQRT(1-$H$61),TRUE),(1-(1-RAND())^(1/$G$57))^(1/$I$57),0)</f>
        <v>0</v>
      </c>
      <c r="IK812" s="210">
        <f t="array" aca="1" ref="IK812" ca="1">IF(RAND()&lt;=_xlfn.NORM.S.DIST((_xlfn.NORM.S.INV($H$54)-SQRT($H$61)*$C812)/SQRT(1-$H$61),TRUE),(1-(1-RAND())^(1/$G$57))^(1/$I$57),0)</f>
        <v>0</v>
      </c>
      <c r="IL812" s="210">
        <f t="array" aca="1" ref="IL812" ca="1">IF(RAND()&lt;=_xlfn.NORM.S.DIST((_xlfn.NORM.S.INV($H$54)-SQRT($H$61)*$C812)/SQRT(1-$H$61),TRUE),(1-(1-RAND())^(1/$G$57))^(1/$I$57),0)</f>
        <v>0</v>
      </c>
      <c r="IM812" s="210">
        <f t="array" aca="1" ref="IM812" ca="1">IF(RAND()&lt;=_xlfn.NORM.S.DIST((_xlfn.NORM.S.INV($H$54)-SQRT($H$61)*$C812)/SQRT(1-$H$61),TRUE),(1-(1-RAND())^(1/$G$57))^(1/$I$57),0)</f>
        <v>0</v>
      </c>
      <c r="IN812" s="210">
        <f t="array" aca="1" ref="IN812" ca="1">IF(RAND()&lt;=_xlfn.NORM.S.DIST((_xlfn.NORM.S.INV($H$54)-SQRT($H$61)*$C812)/SQRT(1-$H$61),TRUE),(1-(1-RAND())^(1/$G$57))^(1/$I$57),0)</f>
        <v>0</v>
      </c>
      <c r="IO812" s="210">
        <f t="array" aca="1" ref="IO812" ca="1">IF(RAND()&lt;=_xlfn.NORM.S.DIST((_xlfn.NORM.S.INV($H$54)-SQRT($H$61)*$C812)/SQRT(1-$H$61),TRUE),(1-(1-RAND())^(1/$G$57))^(1/$I$57),0)</f>
        <v>0</v>
      </c>
      <c r="IP812" s="210">
        <f t="array" aca="1" ref="IP812" ca="1">IF(RAND()&lt;=_xlfn.NORM.S.DIST((_xlfn.NORM.S.INV($H$54)-SQRT($H$61)*$C812)/SQRT(1-$H$61),TRUE),(1-(1-RAND())^(1/$G$57))^(1/$I$57),0)</f>
        <v>0</v>
      </c>
      <c r="IQ812" s="210">
        <f t="array" aca="1" ref="IQ812" ca="1">IF(RAND()&lt;=_xlfn.NORM.S.DIST((_xlfn.NORM.S.INV($H$54)-SQRT($H$61)*$C812)/SQRT(1-$H$61),TRUE),(1-(1-RAND())^(1/$G$57))^(1/$I$57),0)</f>
        <v>0.78785033098714352</v>
      </c>
      <c r="IR812" s="210">
        <f t="array" aca="1" ref="IR812" ca="1">IF(RAND()&lt;=_xlfn.NORM.S.DIST((_xlfn.NORM.S.INV($H$54)-SQRT($H$61)*$C812)/SQRT(1-$H$61),TRUE),(1-(1-RAND())^(1/$G$57))^(1/$I$57),0)</f>
        <v>0</v>
      </c>
      <c r="IS812" s="210">
        <f t="array" aca="1" ref="IS812" ca="1">IF(RAND()&lt;=_xlfn.NORM.S.DIST((_xlfn.NORM.S.INV($H$54)-SQRT($H$61)*$C812)/SQRT(1-$H$61),TRUE),(1-(1-RAND())^(1/$G$57))^(1/$I$57),0)</f>
        <v>0</v>
      </c>
      <c r="IT812" s="210">
        <f t="array" aca="1" ref="IT812" ca="1">IF(RAND()&lt;=_xlfn.NORM.S.DIST((_xlfn.NORM.S.INV($H$54)-SQRT($H$61)*$C812)/SQRT(1-$H$61),TRUE),(1-(1-RAND())^(1/$G$57))^(1/$I$57),0)</f>
        <v>0</v>
      </c>
      <c r="IU812" s="210">
        <f t="array" aca="1" ref="IU812" ca="1">IF(RAND()&lt;=_xlfn.NORM.S.DIST((_xlfn.NORM.S.INV($H$54)-SQRT($H$61)*$C812)/SQRT(1-$H$61),TRUE),(1-(1-RAND())^(1/$G$57))^(1/$I$57),0)</f>
        <v>0</v>
      </c>
      <c r="IV812" s="210">
        <f t="array" aca="1" ref="IV812" ca="1">IF(RAND()&lt;=_xlfn.NORM.S.DIST((_xlfn.NORM.S.INV($H$54)-SQRT($H$61)*$C812)/SQRT(1-$H$61),TRUE),(1-(1-RAND())^(1/$G$57))^(1/$I$57),0)</f>
        <v>0</v>
      </c>
      <c r="IW812" s="210">
        <f t="array" aca="1" ref="IW812" ca="1">IF(RAND()&lt;=_xlfn.NORM.S.DIST((_xlfn.NORM.S.INV($H$54)-SQRT($H$61)*$C812)/SQRT(1-$H$61),TRUE),(1-(1-RAND())^(1/$G$57))^(1/$I$57),0)</f>
        <v>0</v>
      </c>
      <c r="IX812" s="210">
        <f t="array" aca="1" ref="IX812" ca="1">IF(RAND()&lt;=_xlfn.NORM.S.DIST((_xlfn.NORM.S.INV($H$54)-SQRT($H$61)*$C812)/SQRT(1-$H$61),TRUE),(1-(1-RAND())^(1/$G$57))^(1/$I$57),0)</f>
        <v>0</v>
      </c>
      <c r="IY812" s="210">
        <f t="array" aca="1" ref="IY812" ca="1">IF(RAND()&lt;=_xlfn.NORM.S.DIST((_xlfn.NORM.S.INV($H$54)-SQRT($H$61)*$C812)/SQRT(1-$H$61),TRUE),(1-(1-RAND())^(1/$G$57))^(1/$I$57),0)</f>
        <v>0</v>
      </c>
      <c r="IZ812" s="210">
        <f t="array" aca="1" ref="IZ812" ca="1">IF(RAND()&lt;=_xlfn.NORM.S.DIST((_xlfn.NORM.S.INV($H$54)-SQRT($H$61)*$C812)/SQRT(1-$H$61),TRUE),(1-(1-RAND())^(1/$G$57))^(1/$I$57),0)</f>
        <v>0</v>
      </c>
      <c r="JA812" s="210">
        <f t="array" aca="1" ref="JA812" ca="1">IF(RAND()&lt;=_xlfn.NORM.S.DIST((_xlfn.NORM.S.INV($H$54)-SQRT($H$61)*$C812)/SQRT(1-$H$61),TRUE),(1-(1-RAND())^(1/$G$57))^(1/$I$57),0)</f>
        <v>0.34556381064476727</v>
      </c>
      <c r="JB812" s="210">
        <f t="array" aca="1" ref="JB812" ca="1">IF(RAND()&lt;=_xlfn.NORM.S.DIST((_xlfn.NORM.S.INV($H$54)-SQRT($H$61)*$C812)/SQRT(1-$H$61),TRUE),(1-(1-RAND())^(1/$G$57))^(1/$I$57),0)</f>
        <v>0</v>
      </c>
      <c r="JC812" s="210">
        <f t="array" aca="1" ref="JC812" ca="1">IF(RAND()&lt;=_xlfn.NORM.S.DIST((_xlfn.NORM.S.INV($H$54)-SQRT($H$61)*$C812)/SQRT(1-$H$61),TRUE),(1-(1-RAND())^(1/$G$57))^(1/$I$57),0)</f>
        <v>0</v>
      </c>
      <c r="JD812" s="210">
        <f t="array" aca="1" ref="JD812" ca="1">IF(RAND()&lt;=_xlfn.NORM.S.DIST((_xlfn.NORM.S.INV($H$54)-SQRT($H$61)*$C812)/SQRT(1-$H$61),TRUE),(1-(1-RAND())^(1/$G$57))^(1/$I$57),0)</f>
        <v>0</v>
      </c>
      <c r="JE812" s="210">
        <f t="array" aca="1" ref="JE812" ca="1">IF(RAND()&lt;=_xlfn.NORM.S.DIST((_xlfn.NORM.S.INV($H$54)-SQRT($H$61)*$C812)/SQRT(1-$H$61),TRUE),(1-(1-RAND())^(1/$G$57))^(1/$I$57),0)</f>
        <v>0</v>
      </c>
      <c r="JF812" s="210">
        <f t="array" aca="1" ref="JF812" ca="1">IF(RAND()&lt;=_xlfn.NORM.S.DIST((_xlfn.NORM.S.INV($H$54)-SQRT($H$61)*$C812)/SQRT(1-$H$61),TRUE),(1-(1-RAND())^(1/$G$57))^(1/$I$57),0)</f>
        <v>0</v>
      </c>
      <c r="JG812" s="210">
        <f t="array" aca="1" ref="JG812" ca="1">IF(RAND()&lt;=_xlfn.NORM.S.DIST((_xlfn.NORM.S.INV($H$54)-SQRT($H$61)*$C812)/SQRT(1-$H$61),TRUE),(1-(1-RAND())^(1/$G$57))^(1/$I$57),0)</f>
        <v>0</v>
      </c>
      <c r="JH812" s="210">
        <f t="array" aca="1" ref="JH812" ca="1">IF(RAND()&lt;=_xlfn.NORM.S.DIST((_xlfn.NORM.S.INV($H$54)-SQRT($H$61)*$C812)/SQRT(1-$H$61),TRUE),(1-(1-RAND())^(1/$G$57))^(1/$I$57),0)</f>
        <v>0</v>
      </c>
      <c r="JI812" s="210">
        <f t="array" aca="1" ref="JI812" ca="1">IF(RAND()&lt;=_xlfn.NORM.S.DIST((_xlfn.NORM.S.INV($H$54)-SQRT($H$61)*$C812)/SQRT(1-$H$61),TRUE),(1-(1-RAND())^(1/$G$57))^(1/$I$57),0)</f>
        <v>0</v>
      </c>
      <c r="JJ812" s="210">
        <f t="array" aca="1" ref="JJ812" ca="1">IF(RAND()&lt;=_xlfn.NORM.S.DIST((_xlfn.NORM.S.INV($H$54)-SQRT($H$61)*$C812)/SQRT(1-$H$61),TRUE),(1-(1-RAND())^(1/$G$57))^(1/$I$57),0)</f>
        <v>0.93868678948895157</v>
      </c>
      <c r="JK812" s="210">
        <f t="array" aca="1" ref="JK812" ca="1">IF(RAND()&lt;=_xlfn.NORM.S.DIST((_xlfn.NORM.S.INV($H$54)-SQRT($H$61)*$C812)/SQRT(1-$H$61),TRUE),(1-(1-RAND())^(1/$G$57))^(1/$I$57),0)</f>
        <v>0</v>
      </c>
      <c r="JL812" s="210">
        <f t="array" aca="1" ref="JL812" ca="1">IF(RAND()&lt;=_xlfn.NORM.S.DIST((_xlfn.NORM.S.INV($H$54)-SQRT($H$61)*$C812)/SQRT(1-$H$61),TRUE),(1-(1-RAND())^(1/$G$57))^(1/$I$57),0)</f>
        <v>0</v>
      </c>
      <c r="JM812" s="210">
        <f t="array" aca="1" ref="JM812" ca="1">IF(RAND()&lt;=_xlfn.NORM.S.DIST((_xlfn.NORM.S.INV($H$54)-SQRT($H$61)*$C812)/SQRT(1-$H$61),TRUE),(1-(1-RAND())^(1/$G$57))^(1/$I$57),0)</f>
        <v>0</v>
      </c>
      <c r="JN812" s="210">
        <f t="shared" ca="1" si="190"/>
        <v>5</v>
      </c>
      <c r="JO812" s="210">
        <f t="shared" ca="1" si="191"/>
        <v>3.5574268466705044</v>
      </c>
      <c r="JP812" s="210">
        <f t="array" aca="1" ref="JP812" ca="1">IF(RAND()&lt;=_xlfn.NORM.S.DIST((_xlfn.NORM.S.INV($I$54)-SQRT($I$61)*$C812)/SQRT(1-$I$61),TRUE),(1-(1-RAND())^(1/$G$57))^(1/$I$57),0)</f>
        <v>0</v>
      </c>
      <c r="JQ812" s="210">
        <f t="array" aca="1" ref="JQ812" ca="1">IF(RAND()&lt;=_xlfn.NORM.S.DIST((_xlfn.NORM.S.INV($I$54)-SQRT($I$61)*$C812)/SQRT(1-$I$61),TRUE),(1-(1-RAND())^(1/$G$57))^(1/$I$57),0)</f>
        <v>0</v>
      </c>
      <c r="JR812" s="210">
        <f t="array" aca="1" ref="JR812" ca="1">IF(RAND()&lt;=_xlfn.NORM.S.DIST((_xlfn.NORM.S.INV($I$54)-SQRT($I$61)*$C812)/SQRT(1-$I$61),TRUE),(1-(1-RAND())^(1/$G$57))^(1/$I$57),0)</f>
        <v>0.85577652697341566</v>
      </c>
      <c r="JS812" s="210">
        <f t="array" aca="1" ref="JS812" ca="1">IF(RAND()&lt;=_xlfn.NORM.S.DIST((_xlfn.NORM.S.INV($I$54)-SQRT($I$61)*$C812)/SQRT(1-$I$61),TRUE),(1-(1-RAND())^(1/$G$57))^(1/$I$57),0)</f>
        <v>0</v>
      </c>
      <c r="JT812" s="210">
        <f t="array" aca="1" ref="JT812" ca="1">IF(RAND()&lt;=_xlfn.NORM.S.DIST((_xlfn.NORM.S.INV($I$54)-SQRT($I$61)*$C812)/SQRT(1-$I$61),TRUE),(1-(1-RAND())^(1/$G$57))^(1/$I$57),0)</f>
        <v>0</v>
      </c>
      <c r="JU812" s="210">
        <f t="array" aca="1" ref="JU812" ca="1">IF(RAND()&lt;=_xlfn.NORM.S.DIST((_xlfn.NORM.S.INV($I$54)-SQRT($I$61)*$C812)/SQRT(1-$I$61),TRUE),(1-(1-RAND())^(1/$G$57))^(1/$I$57),0)</f>
        <v>0.97659612973543797</v>
      </c>
      <c r="JV812" s="210">
        <f t="array" aca="1" ref="JV812" ca="1">IF(RAND()&lt;=_xlfn.NORM.S.DIST((_xlfn.NORM.S.INV($I$54)-SQRT($I$61)*$C812)/SQRT(1-$I$61),TRUE),(1-(1-RAND())^(1/$G$57))^(1/$I$57),0)</f>
        <v>0</v>
      </c>
      <c r="JW812" s="210">
        <f t="array" aca="1" ref="JW812" ca="1">IF(RAND()&lt;=_xlfn.NORM.S.DIST((_xlfn.NORM.S.INV($I$54)-SQRT($I$61)*$C812)/SQRT(1-$I$61),TRUE),(1-(1-RAND())^(1/$G$57))^(1/$I$57),0)</f>
        <v>0</v>
      </c>
      <c r="JX812" s="210">
        <f t="array" aca="1" ref="JX812" ca="1">IF(RAND()&lt;=_xlfn.NORM.S.DIST((_xlfn.NORM.S.INV($I$54)-SQRT($I$61)*$C812)/SQRT(1-$I$61),TRUE),(1-(1-RAND())^(1/$G$57))^(1/$I$57),0)</f>
        <v>0</v>
      </c>
      <c r="JY812" s="210">
        <f t="array" aca="1" ref="JY812" ca="1">IF(RAND()&lt;=_xlfn.NORM.S.DIST((_xlfn.NORM.S.INV($I$54)-SQRT($I$61)*$C812)/SQRT(1-$I$61),TRUE),(1-(1-RAND())^(1/$G$57))^(1/$I$57),0)</f>
        <v>0</v>
      </c>
      <c r="JZ812" s="210">
        <f t="array" aca="1" ref="JZ812" ca="1">IF(RAND()&lt;=_xlfn.NORM.S.DIST((_xlfn.NORM.S.INV($I$54)-SQRT($I$61)*$C812)/SQRT(1-$I$61),TRUE),(1-(1-RAND())^(1/$G$57))^(1/$I$57),0)</f>
        <v>0</v>
      </c>
      <c r="KA812" s="210">
        <f t="array" aca="1" ref="KA812" ca="1">IF(RAND()&lt;=_xlfn.NORM.S.DIST((_xlfn.NORM.S.INV($I$54)-SQRT($I$61)*$C812)/SQRT(1-$I$61),TRUE),(1-(1-RAND())^(1/$G$57))^(1/$I$57),0)</f>
        <v>0.55549967369413611</v>
      </c>
      <c r="KB812" s="210">
        <f t="array" aca="1" ref="KB812" ca="1">IF(RAND()&lt;=_xlfn.NORM.S.DIST((_xlfn.NORM.S.INV($I$54)-SQRT($I$61)*$C812)/SQRT(1-$I$61),TRUE),(1-(1-RAND())^(1/$G$57))^(1/$I$57),0)</f>
        <v>5.4620919637054351E-2</v>
      </c>
      <c r="KC812" s="210">
        <f t="array" aca="1" ref="KC812" ca="1">IF(RAND()&lt;=_xlfn.NORM.S.DIST((_xlfn.NORM.S.INV($I$54)-SQRT($I$61)*$C812)/SQRT(1-$I$61),TRUE),(1-(1-RAND())^(1/$G$57))^(1/$I$57),0)</f>
        <v>0</v>
      </c>
      <c r="KD812" s="210">
        <f t="array" aca="1" ref="KD812" ca="1">IF(RAND()&lt;=_xlfn.NORM.S.DIST((_xlfn.NORM.S.INV($I$54)-SQRT($I$61)*$C812)/SQRT(1-$I$61),TRUE),(1-(1-RAND())^(1/$G$57))^(1/$I$57),0)</f>
        <v>0.98924645740121508</v>
      </c>
      <c r="KE812" s="210">
        <f t="array" aca="1" ref="KE812" ca="1">IF(RAND()&lt;=_xlfn.NORM.S.DIST((_xlfn.NORM.S.INV($I$54)-SQRT($I$61)*$C812)/SQRT(1-$I$61),TRUE),(1-(1-RAND())^(1/$G$57))^(1/$I$57),0)</f>
        <v>0</v>
      </c>
      <c r="KF812" s="210">
        <f t="array" aca="1" ref="KF812" ca="1">IF(RAND()&lt;=_xlfn.NORM.S.DIST((_xlfn.NORM.S.INV($I$54)-SQRT($I$61)*$C812)/SQRT(1-$I$61),TRUE),(1-(1-RAND())^(1/$G$57))^(1/$I$57),0)</f>
        <v>0</v>
      </c>
      <c r="KG812" s="210">
        <f t="array" aca="1" ref="KG812" ca="1">IF(RAND()&lt;=_xlfn.NORM.S.DIST((_xlfn.NORM.S.INV($I$54)-SQRT($I$61)*$C812)/SQRT(1-$I$61),TRUE),(1-(1-RAND())^(1/$G$57))^(1/$I$57),0)</f>
        <v>0</v>
      </c>
      <c r="KH812" s="210">
        <f t="array" aca="1" ref="KH812" ca="1">IF(RAND()&lt;=_xlfn.NORM.S.DIST((_xlfn.NORM.S.INV($I$54)-SQRT($I$61)*$C812)/SQRT(1-$I$61),TRUE),(1-(1-RAND())^(1/$G$57))^(1/$I$57),0)</f>
        <v>0.16602968245331406</v>
      </c>
      <c r="KI812" s="210">
        <f t="array" aca="1" ref="KI812" ca="1">IF(RAND()&lt;=_xlfn.NORM.S.DIST((_xlfn.NORM.S.INV($I$54)-SQRT($I$61)*$C812)/SQRT(1-$I$61),TRUE),(1-(1-RAND())^(1/$G$57))^(1/$I$57),0)</f>
        <v>0</v>
      </c>
      <c r="KJ812" s="210">
        <f t="array" aca="1" ref="KJ812" ca="1">IF(RAND()&lt;=_xlfn.NORM.S.DIST((_xlfn.NORM.S.INV($I$54)-SQRT($I$61)*$C812)/SQRT(1-$I$61),TRUE),(1-(1-RAND())^(1/$G$57))^(1/$I$57),0)</f>
        <v>7.7444035811301354E-2</v>
      </c>
      <c r="KK812" s="210">
        <f t="array" aca="1" ref="KK812" ca="1">IF(RAND()&lt;=_xlfn.NORM.S.DIST((_xlfn.NORM.S.INV($I$54)-SQRT($I$61)*$C812)/SQRT(1-$I$61),TRUE),(1-(1-RAND())^(1/$G$57))^(1/$I$57),0)</f>
        <v>0</v>
      </c>
      <c r="KL812" s="210">
        <f t="array" aca="1" ref="KL812" ca="1">IF(RAND()&lt;=_xlfn.NORM.S.DIST((_xlfn.NORM.S.INV($I$54)-SQRT($I$61)*$C812)/SQRT(1-$I$61),TRUE),(1-(1-RAND())^(1/$G$57))^(1/$I$57),0)</f>
        <v>0</v>
      </c>
      <c r="KM812" s="210">
        <f t="array" aca="1" ref="KM812" ca="1">IF(RAND()&lt;=_xlfn.NORM.S.DIST((_xlfn.NORM.S.INV($I$54)-SQRT($I$61)*$C812)/SQRT(1-$I$61),TRUE),(1-(1-RAND())^(1/$G$57))^(1/$I$57),0)</f>
        <v>9.2519944135443857E-3</v>
      </c>
      <c r="KN812" s="210">
        <f t="array" aca="1" ref="KN812" ca="1">IF(RAND()&lt;=_xlfn.NORM.S.DIST((_xlfn.NORM.S.INV($I$54)-SQRT($I$61)*$C812)/SQRT(1-$I$61),TRUE),(1-(1-RAND())^(1/$G$57))^(1/$I$57),0)</f>
        <v>0</v>
      </c>
      <c r="KO812" s="210">
        <f t="array" aca="1" ref="KO812" ca="1">IF(RAND()&lt;=_xlfn.NORM.S.DIST((_xlfn.NORM.S.INV($I$54)-SQRT($I$61)*$C812)/SQRT(1-$I$61),TRUE),(1-(1-RAND())^(1/$G$57))^(1/$I$57),0)</f>
        <v>0.96686045110333663</v>
      </c>
      <c r="KP812" s="210">
        <f t="array" aca="1" ref="KP812" ca="1">IF(RAND()&lt;=_xlfn.NORM.S.DIST((_xlfn.NORM.S.INV($I$54)-SQRT($I$61)*$C812)/SQRT(1-$I$61),TRUE),(1-(1-RAND())^(1/$G$57))^(1/$I$57),0)</f>
        <v>6.2738824839412372E-2</v>
      </c>
      <c r="KQ812" s="210">
        <f t="array" aca="1" ref="KQ812" ca="1">IF(RAND()&lt;=_xlfn.NORM.S.DIST((_xlfn.NORM.S.INV($I$54)-SQRT($I$61)*$C812)/SQRT(1-$I$61),TRUE),(1-(1-RAND())^(1/$G$57))^(1/$I$57),0)</f>
        <v>0</v>
      </c>
      <c r="KR812" s="210">
        <f t="array" aca="1" ref="KR812" ca="1">IF(RAND()&lt;=_xlfn.NORM.S.DIST((_xlfn.NORM.S.INV($I$54)-SQRT($I$61)*$C812)/SQRT(1-$I$61),TRUE),(1-(1-RAND())^(1/$G$57))^(1/$I$57),0)</f>
        <v>0</v>
      </c>
      <c r="KS812" s="210">
        <f t="array" aca="1" ref="KS812" ca="1">IF(RAND()&lt;=_xlfn.NORM.S.DIST((_xlfn.NORM.S.INV($I$54)-SQRT($I$61)*$C812)/SQRT(1-$I$61),TRUE),(1-(1-RAND())^(1/$G$57))^(1/$I$57),0)</f>
        <v>0.93580595413051593</v>
      </c>
      <c r="KT812" s="210">
        <f t="shared" ca="1" si="192"/>
        <v>11</v>
      </c>
      <c r="KU812" s="210">
        <f t="shared" ca="1" si="193"/>
        <v>5.6498706501926836</v>
      </c>
      <c r="KV812" s="210">
        <f t="array" aca="1" ref="KV812" ca="1">IF(RAND()&lt;=_xlfn.NORM.S.DIST((_xlfn.NORM.S.INV($J$54)-SQRT($J$61)*$C812)/SQRT(1-$J$61),TRUE),(1-(1-RAND())^(1/$G$57))^(1/$I$57),0)</f>
        <v>0.84750373854603145</v>
      </c>
      <c r="KW812" s="210">
        <f t="array" aca="1" ref="KW812" ca="1">IF(RAND()&lt;=_xlfn.NORM.S.DIST((_xlfn.NORM.S.INV($J$54)-SQRT($J$61)*$C812)/SQRT(1-$J$61),TRUE),(1-(1-RAND())^(1/$G$57))^(1/$I$57),0)</f>
        <v>0</v>
      </c>
      <c r="KX812" s="210">
        <f t="array" aca="1" ref="KX812" ca="1">IF(RAND()&lt;=_xlfn.NORM.S.DIST((_xlfn.NORM.S.INV($J$54)-SQRT($J$61)*$C812)/SQRT(1-$J$61),TRUE),(1-(1-RAND())^(1/$G$57))^(1/$I$57),0)</f>
        <v>0.18229812729022662</v>
      </c>
      <c r="KY812" s="210">
        <f t="array" aca="1" ref="KY812" ca="1">IF(RAND()&lt;=_xlfn.NORM.S.DIST((_xlfn.NORM.S.INV($J$54)-SQRT($J$61)*$C812)/SQRT(1-$J$61),TRUE),(1-(1-RAND())^(1/$G$57))^(1/$I$57),0)</f>
        <v>0</v>
      </c>
      <c r="KZ812" s="210">
        <f t="array" aca="1" ref="KZ812" ca="1">IF(RAND()&lt;=_xlfn.NORM.S.DIST((_xlfn.NORM.S.INV($J$54)-SQRT($J$61)*$C812)/SQRT(1-$J$61),TRUE),(1-(1-RAND())^(1/$G$57))^(1/$I$57),0)</f>
        <v>0.23311845320769523</v>
      </c>
      <c r="LA812" s="210">
        <f t="array" aca="1" ref="LA812" ca="1">IF(RAND()&lt;=_xlfn.NORM.S.DIST((_xlfn.NORM.S.INV($J$54)-SQRT($J$61)*$C812)/SQRT(1-$J$61),TRUE),(1-(1-RAND())^(1/$G$57))^(1/$I$57),0)</f>
        <v>0</v>
      </c>
      <c r="LB812" s="210">
        <f t="array" aca="1" ref="LB812" ca="1">IF(RAND()&lt;=_xlfn.NORM.S.DIST((_xlfn.NORM.S.INV($J$54)-SQRT($J$61)*$C812)/SQRT(1-$J$61),TRUE),(1-(1-RAND())^(1/$G$57))^(1/$I$57),0)</f>
        <v>0</v>
      </c>
      <c r="LC812" s="210">
        <f t="array" aca="1" ref="LC812" ca="1">IF(RAND()&lt;=_xlfn.NORM.S.DIST((_xlfn.NORM.S.INV($J$54)-SQRT($J$61)*$C812)/SQRT(1-$J$61),TRUE),(1-(1-RAND())^(1/$G$57))^(1/$I$57),0)</f>
        <v>1.6986732523163597E-2</v>
      </c>
      <c r="LD812" s="210">
        <f t="array" aca="1" ref="LD812" ca="1">IF(RAND()&lt;=_xlfn.NORM.S.DIST((_xlfn.NORM.S.INV($J$54)-SQRT($J$61)*$C812)/SQRT(1-$J$61),TRUE),(1-(1-RAND())^(1/$G$57))^(1/$I$57),0)</f>
        <v>0.43245060110260469</v>
      </c>
      <c r="LE812" s="210">
        <f t="array" aca="1" ref="LE812" ca="1">IF(RAND()&lt;=_xlfn.NORM.S.DIST((_xlfn.NORM.S.INV($J$54)-SQRT($J$61)*$C812)/SQRT(1-$J$61),TRUE),(1-(1-RAND())^(1/$G$57))^(1/$I$57),0)</f>
        <v>0.80534801365679054</v>
      </c>
      <c r="LF812" s="210">
        <f t="shared" ca="1" si="194"/>
        <v>6</v>
      </c>
      <c r="LG812" s="210">
        <f t="shared" ca="1" si="195"/>
        <v>2.5177056663265125</v>
      </c>
      <c r="LH812" s="210">
        <f t="shared" ca="1" si="196"/>
        <v>37</v>
      </c>
      <c r="LI812" s="210">
        <f t="shared" ca="1" si="196"/>
        <v>18.676972521649468</v>
      </c>
    </row>
    <row r="813" spans="2:321" x14ac:dyDescent="0.3">
      <c r="B813"/>
      <c r="C813" s="210">
        <f t="shared" ca="1" si="183"/>
        <v>6.4586881659608658E-2</v>
      </c>
      <c r="D813" s="210">
        <f t="array" aca="1" ref="D813" ca="1">IF(RAND()&lt;=_xlfn.NORM.S.DIST((_xlfn.NORM.S.INV($C$54)-SQRT($C$61)*$C813)/SQRT(1-$C$61),TRUE),(1-(1-RAND())^(1/$G$57))^(1/$I$57),0)</f>
        <v>0</v>
      </c>
      <c r="E813" s="210">
        <f t="array" aca="1" ref="E813" ca="1">IF(RAND()&lt;=_xlfn.NORM.S.DIST((_xlfn.NORM.S.INV($C$54)-SQRT($C$61)*$C813)/SQRT(1-$C$61),TRUE),(1-(1-RAND())^(1/$G$57))^(1/$I$57),0)</f>
        <v>0</v>
      </c>
      <c r="F813" s="210">
        <f t="array" aca="1" ref="F813" ca="1">IF(RAND()&lt;=_xlfn.NORM.S.DIST((_xlfn.NORM.S.INV($C$54)-SQRT($C$61)*$C813)/SQRT(1-$C$61),TRUE),(1-(1-RAND())^(1/$G$57))^(1/$I$57),0)</f>
        <v>0</v>
      </c>
      <c r="G813" s="210">
        <f t="array" aca="1" ref="G813" ca="1">IF(RAND()&lt;=_xlfn.NORM.S.DIST((_xlfn.NORM.S.INV($C$54)-SQRT($C$61)*$C813)/SQRT(1-$C$61),TRUE),(1-(1-RAND())^(1/$G$57))^(1/$I$57),0)</f>
        <v>0</v>
      </c>
      <c r="H813" s="210">
        <f t="array" aca="1" ref="H813" ca="1">IF(RAND()&lt;=_xlfn.NORM.S.DIST((_xlfn.NORM.S.INV($C$54)-SQRT($C$61)*$C813)/SQRT(1-$C$61),TRUE),(1-(1-RAND())^(1/$G$57))^(1/$I$57),0)</f>
        <v>0</v>
      </c>
      <c r="I813" s="210">
        <f t="array" aca="1" ref="I813" ca="1">IF(RAND()&lt;=_xlfn.NORM.S.DIST((_xlfn.NORM.S.INV($C$54)-SQRT($C$61)*$C813)/SQRT(1-$C$61),TRUE),(1-(1-RAND())^(1/$G$57))^(1/$I$57),0)</f>
        <v>0</v>
      </c>
      <c r="J813" s="210">
        <f t="array" aca="1" ref="J813" ca="1">IF(RAND()&lt;=_xlfn.NORM.S.DIST((_xlfn.NORM.S.INV($C$54)-SQRT($C$61)*$C813)/SQRT(1-$C$61),TRUE),(1-(1-RAND())^(1/$G$57))^(1/$I$57),0)</f>
        <v>0</v>
      </c>
      <c r="K813" s="210">
        <f t="array" aca="1" ref="K813" ca="1">IF(RAND()&lt;=_xlfn.NORM.S.DIST((_xlfn.NORM.S.INV($C$54)-SQRT($C$61)*$C813)/SQRT(1-$C$61),TRUE),(1-(1-RAND())^(1/$G$57))^(1/$I$57),0)</f>
        <v>0</v>
      </c>
      <c r="L813" s="210">
        <f t="array" aca="1" ref="L813" ca="1">IF(RAND()&lt;=_xlfn.NORM.S.DIST((_xlfn.NORM.S.INV($C$54)-SQRT($C$61)*$C813)/SQRT(1-$C$61),TRUE),(1-(1-RAND())^(1/$G$57))^(1/$I$57),0)</f>
        <v>0</v>
      </c>
      <c r="M813" s="210">
        <f t="array" aca="1" ref="M813" ca="1">IF(RAND()&lt;=_xlfn.NORM.S.DIST((_xlfn.NORM.S.INV($C$54)-SQRT($C$61)*$C813)/SQRT(1-$C$61),TRUE),(1-(1-RAND())^(1/$G$57))^(1/$I$57),0)</f>
        <v>0</v>
      </c>
      <c r="N813" s="210">
        <f t="shared" ca="1" si="197"/>
        <v>0</v>
      </c>
      <c r="O813" s="210">
        <f t="shared" ca="1" si="184"/>
        <v>0</v>
      </c>
      <c r="P813" s="210">
        <f t="array" aca="1" ref="P813" ca="1">IF(RAND()&lt;=_xlfn.NORM.S.DIST((_xlfn.NORM.S.INV($D$54)-SQRT($D$61)*$C813)/SQRT(1-$D$61),TRUE),(1-(1-RAND())^(1/$G$57))^(1/$I$57),0)</f>
        <v>0</v>
      </c>
      <c r="Q813" s="210">
        <f t="array" aca="1" ref="Q813" ca="1">IF(RAND()&lt;=_xlfn.NORM.S.DIST((_xlfn.NORM.S.INV($D$54)-SQRT($D$61)*$C813)/SQRT(1-$D$61),TRUE),(1-(1-RAND())^(1/$G$57))^(1/$I$57),0)</f>
        <v>0</v>
      </c>
      <c r="R813" s="210">
        <f t="array" aca="1" ref="R813" ca="1">IF(RAND()&lt;=_xlfn.NORM.S.DIST((_xlfn.NORM.S.INV($D$54)-SQRT($D$61)*$C813)/SQRT(1-$D$61),TRUE),(1-(1-RAND())^(1/$G$57))^(1/$I$57),0)</f>
        <v>0</v>
      </c>
      <c r="S813" s="210">
        <f t="array" aca="1" ref="S813" ca="1">IF(RAND()&lt;=_xlfn.NORM.S.DIST((_xlfn.NORM.S.INV($D$54)-SQRT($D$61)*$C813)/SQRT(1-$D$61),TRUE),(1-(1-RAND())^(1/$G$57))^(1/$I$57),0)</f>
        <v>0</v>
      </c>
      <c r="T813" s="210">
        <f t="array" aca="1" ref="T813" ca="1">IF(RAND()&lt;=_xlfn.NORM.S.DIST((_xlfn.NORM.S.INV($D$54)-SQRT($D$61)*$C813)/SQRT(1-$D$61),TRUE),(1-(1-RAND())^(1/$G$57))^(1/$I$57),0)</f>
        <v>0</v>
      </c>
      <c r="U813" s="210">
        <f t="array" aca="1" ref="U813" ca="1">IF(RAND()&lt;=_xlfn.NORM.S.DIST((_xlfn.NORM.S.INV($D$54)-SQRT($D$61)*$C813)/SQRT(1-$D$61),TRUE),(1-(1-RAND())^(1/$G$57))^(1/$I$57),0)</f>
        <v>0</v>
      </c>
      <c r="V813" s="210">
        <f t="array" aca="1" ref="V813" ca="1">IF(RAND()&lt;=_xlfn.NORM.S.DIST((_xlfn.NORM.S.INV($D$54)-SQRT($D$61)*$C813)/SQRT(1-$D$61),TRUE),(1-(1-RAND())^(1/$G$57))^(1/$I$57),0)</f>
        <v>0</v>
      </c>
      <c r="W813" s="210">
        <f t="array" aca="1" ref="W813" ca="1">IF(RAND()&lt;=_xlfn.NORM.S.DIST((_xlfn.NORM.S.INV($D$54)-SQRT($D$61)*$C813)/SQRT(1-$D$61),TRUE),(1-(1-RAND())^(1/$G$57))^(1/$I$57),0)</f>
        <v>0</v>
      </c>
      <c r="X813" s="210">
        <f t="array" aca="1" ref="X813" ca="1">IF(RAND()&lt;=_xlfn.NORM.S.DIST((_xlfn.NORM.S.INV($D$54)-SQRT($D$61)*$C813)/SQRT(1-$D$61),TRUE),(1-(1-RAND())^(1/$G$57))^(1/$I$57),0)</f>
        <v>0</v>
      </c>
      <c r="Y813" s="210">
        <f t="array" aca="1" ref="Y813" ca="1">IF(RAND()&lt;=_xlfn.NORM.S.DIST((_xlfn.NORM.S.INV($D$54)-SQRT($D$61)*$C813)/SQRT(1-$D$61),TRUE),(1-(1-RAND())^(1/$G$57))^(1/$I$57),0)</f>
        <v>0</v>
      </c>
      <c r="Z813" s="210">
        <f t="array" aca="1" ref="Z813" ca="1">IF(RAND()&lt;=_xlfn.NORM.S.DIST((_xlfn.NORM.S.INV($D$54)-SQRT($D$61)*$C813)/SQRT(1-$D$61),TRUE),(1-(1-RAND())^(1/$G$57))^(1/$I$57),0)</f>
        <v>0</v>
      </c>
      <c r="AA813" s="210">
        <f t="array" aca="1" ref="AA813" ca="1">IF(RAND()&lt;=_xlfn.NORM.S.DIST((_xlfn.NORM.S.INV($D$54)-SQRT($D$61)*$C813)/SQRT(1-$D$61),TRUE),(1-(1-RAND())^(1/$G$57))^(1/$I$57),0)</f>
        <v>0</v>
      </c>
      <c r="AB813" s="210">
        <f t="array" aca="1" ref="AB813" ca="1">IF(RAND()&lt;=_xlfn.NORM.S.DIST((_xlfn.NORM.S.INV($D$54)-SQRT($D$61)*$C813)/SQRT(1-$D$61),TRUE),(1-(1-RAND())^(1/$G$57))^(1/$I$57),0)</f>
        <v>0</v>
      </c>
      <c r="AC813" s="210">
        <f t="array" aca="1" ref="AC813" ca="1">IF(RAND()&lt;=_xlfn.NORM.S.DIST((_xlfn.NORM.S.INV($D$54)-SQRT($D$61)*$C813)/SQRT(1-$D$61),TRUE),(1-(1-RAND())^(1/$G$57))^(1/$I$57),0)</f>
        <v>0</v>
      </c>
      <c r="AD813" s="210">
        <f t="array" aca="1" ref="AD813" ca="1">IF(RAND()&lt;=_xlfn.NORM.S.DIST((_xlfn.NORM.S.INV($D$54)-SQRT($D$61)*$C813)/SQRT(1-$D$61),TRUE),(1-(1-RAND())^(1/$G$57))^(1/$I$57),0)</f>
        <v>0</v>
      </c>
      <c r="AE813" s="210">
        <f t="array" aca="1" ref="AE813" ca="1">IF(RAND()&lt;=_xlfn.NORM.S.DIST((_xlfn.NORM.S.INV($D$54)-SQRT($D$61)*$C813)/SQRT(1-$D$61),TRUE),(1-(1-RAND())^(1/$G$57))^(1/$I$57),0)</f>
        <v>0</v>
      </c>
      <c r="AF813" s="210">
        <f t="array" aca="1" ref="AF813" ca="1">IF(RAND()&lt;=_xlfn.NORM.S.DIST((_xlfn.NORM.S.INV($D$54)-SQRT($D$61)*$C813)/SQRT(1-$D$61),TRUE),(1-(1-RAND())^(1/$G$57))^(1/$I$57),0)</f>
        <v>0</v>
      </c>
      <c r="AG813" s="210">
        <f t="array" aca="1" ref="AG813" ca="1">IF(RAND()&lt;=_xlfn.NORM.S.DIST((_xlfn.NORM.S.INV($D$54)-SQRT($D$61)*$C813)/SQRT(1-$D$61),TRUE),(1-(1-RAND())^(1/$G$57))^(1/$I$57),0)</f>
        <v>0</v>
      </c>
      <c r="AH813" s="210">
        <f t="array" aca="1" ref="AH813" ca="1">IF(RAND()&lt;=_xlfn.NORM.S.DIST((_xlfn.NORM.S.INV($D$54)-SQRT($D$61)*$C813)/SQRT(1-$D$61),TRUE),(1-(1-RAND())^(1/$G$57))^(1/$I$57),0)</f>
        <v>0</v>
      </c>
      <c r="AI813" s="210">
        <f t="array" aca="1" ref="AI813" ca="1">IF(RAND()&lt;=_xlfn.NORM.S.DIST((_xlfn.NORM.S.INV($D$54)-SQRT($D$61)*$C813)/SQRT(1-$D$61),TRUE),(1-(1-RAND())^(1/$G$57))^(1/$I$57),0)</f>
        <v>0</v>
      </c>
      <c r="AJ813" s="210">
        <f t="array" aca="1" ref="AJ813" ca="1">IF(RAND()&lt;=_xlfn.NORM.S.DIST((_xlfn.NORM.S.INV($D$54)-SQRT($D$61)*$C813)/SQRT(1-$D$61),TRUE),(1-(1-RAND())^(1/$G$57))^(1/$I$57),0)</f>
        <v>0</v>
      </c>
      <c r="AK813" s="210">
        <f t="array" aca="1" ref="AK813" ca="1">IF(RAND()&lt;=_xlfn.NORM.S.DIST((_xlfn.NORM.S.INV($D$54)-SQRT($D$61)*$C813)/SQRT(1-$D$61),TRUE),(1-(1-RAND())^(1/$G$57))^(1/$I$57),0)</f>
        <v>0</v>
      </c>
      <c r="AL813" s="210">
        <f t="array" aca="1" ref="AL813" ca="1">IF(RAND()&lt;=_xlfn.NORM.S.DIST((_xlfn.NORM.S.INV($D$54)-SQRT($D$61)*$C813)/SQRT(1-$D$61),TRUE),(1-(1-RAND())^(1/$G$57))^(1/$I$57),0)</f>
        <v>0</v>
      </c>
      <c r="AM813" s="210">
        <f t="array" aca="1" ref="AM813" ca="1">IF(RAND()&lt;=_xlfn.NORM.S.DIST((_xlfn.NORM.S.INV($D$54)-SQRT($D$61)*$C813)/SQRT(1-$D$61),TRUE),(1-(1-RAND())^(1/$G$57))^(1/$I$57),0)</f>
        <v>0</v>
      </c>
      <c r="AN813" s="210">
        <f t="array" aca="1" ref="AN813" ca="1">IF(RAND()&lt;=_xlfn.NORM.S.DIST((_xlfn.NORM.S.INV($D$54)-SQRT($D$61)*$C813)/SQRT(1-$D$61),TRUE),(1-(1-RAND())^(1/$G$57))^(1/$I$57),0)</f>
        <v>0</v>
      </c>
      <c r="AO813" s="210">
        <f t="array" aca="1" ref="AO813" ca="1">IF(RAND()&lt;=_xlfn.NORM.S.DIST((_xlfn.NORM.S.INV($D$54)-SQRT($D$61)*$C813)/SQRT(1-$D$61),TRUE),(1-(1-RAND())^(1/$G$57))^(1/$I$57),0)</f>
        <v>0</v>
      </c>
      <c r="AP813" s="210">
        <f t="array" aca="1" ref="AP813" ca="1">IF(RAND()&lt;=_xlfn.NORM.S.DIST((_xlfn.NORM.S.INV($D$54)-SQRT($D$61)*$C813)/SQRT(1-$D$61),TRUE),(1-(1-RAND())^(1/$G$57))^(1/$I$57),0)</f>
        <v>0</v>
      </c>
      <c r="AQ813" s="210">
        <f t="array" aca="1" ref="AQ813" ca="1">IF(RAND()&lt;=_xlfn.NORM.S.DIST((_xlfn.NORM.S.INV($D$54)-SQRT($D$61)*$C813)/SQRT(1-$D$61),TRUE),(1-(1-RAND())^(1/$G$57))^(1/$I$57),0)</f>
        <v>0</v>
      </c>
      <c r="AR813" s="210">
        <f t="array" aca="1" ref="AR813" ca="1">IF(RAND()&lt;=_xlfn.NORM.S.DIST((_xlfn.NORM.S.INV($D$54)-SQRT($D$61)*$C813)/SQRT(1-$D$61),TRUE),(1-(1-RAND())^(1/$G$57))^(1/$I$57),0)</f>
        <v>0</v>
      </c>
      <c r="AS813" s="210">
        <f t="array" aca="1" ref="AS813" ca="1">IF(RAND()&lt;=_xlfn.NORM.S.DIST((_xlfn.NORM.S.INV($D$54)-SQRT($D$61)*$C813)/SQRT(1-$D$61),TRUE),(1-(1-RAND())^(1/$G$57))^(1/$I$57),0)</f>
        <v>0</v>
      </c>
      <c r="AT813" s="210">
        <f t="array" aca="1" ref="AT813" ca="1">COUNTIF(P813:AS813,"&gt;"&amp;0)</f>
        <v>0</v>
      </c>
      <c r="AU813" s="210">
        <f t="shared" ca="1" si="185"/>
        <v>0</v>
      </c>
      <c r="AV813" s="210">
        <f t="array" aca="1" ref="AV813" ca="1">IF(RAND()&lt;=_xlfn.NORM.S.DIST((_xlfn.NORM.S.INV($E$54)-SQRT($E$61)*$C813)/SQRT(1-$E$61),TRUE),(1-(1-RAND())^(1/$G$57))^(1/$I$57),0)</f>
        <v>0</v>
      </c>
      <c r="AW813" s="210">
        <f t="array" aca="1" ref="AW813" ca="1">IF(RAND()&lt;=_xlfn.NORM.S.DIST((_xlfn.NORM.S.INV($E$54)-SQRT($E$61)*$C813)/SQRT(1-$E$61),TRUE),(1-(1-RAND())^(1/$G$57))^(1/$I$57),0)</f>
        <v>0</v>
      </c>
      <c r="AX813" s="210">
        <f t="array" aca="1" ref="AX813" ca="1">IF(RAND()&lt;=_xlfn.NORM.S.DIST((_xlfn.NORM.S.INV($E$54)-SQRT($E$61)*$C813)/SQRT(1-$E$61),TRUE),(1-(1-RAND())^(1/$G$57))^(1/$I$57),0)</f>
        <v>0</v>
      </c>
      <c r="AY813" s="210">
        <f t="array" aca="1" ref="AY813" ca="1">IF(RAND()&lt;=_xlfn.NORM.S.DIST((_xlfn.NORM.S.INV($E$54)-SQRT($E$61)*$C813)/SQRT(1-$E$61),TRUE),(1-(1-RAND())^(1/$G$57))^(1/$I$57),0)</f>
        <v>0</v>
      </c>
      <c r="AZ813" s="210">
        <f t="array" aca="1" ref="AZ813" ca="1">IF(RAND()&lt;=_xlfn.NORM.S.DIST((_xlfn.NORM.S.INV($E$54)-SQRT($E$61)*$C813)/SQRT(1-$E$61),TRUE),(1-(1-RAND())^(1/$G$57))^(1/$I$57),0)</f>
        <v>0</v>
      </c>
      <c r="BA813" s="210">
        <f t="array" aca="1" ref="BA813" ca="1">IF(RAND()&lt;=_xlfn.NORM.S.DIST((_xlfn.NORM.S.INV($E$54)-SQRT($E$61)*$C813)/SQRT(1-$E$61),TRUE),(1-(1-RAND())^(1/$G$57))^(1/$I$57),0)</f>
        <v>0</v>
      </c>
      <c r="BB813" s="210">
        <f t="array" aca="1" ref="BB813" ca="1">IF(RAND()&lt;=_xlfn.NORM.S.DIST((_xlfn.NORM.S.INV($E$54)-SQRT($E$61)*$C813)/SQRT(1-$E$61),TRUE),(1-(1-RAND())^(1/$G$57))^(1/$I$57),0)</f>
        <v>0</v>
      </c>
      <c r="BC813" s="210">
        <f t="array" aca="1" ref="BC813" ca="1">IF(RAND()&lt;=_xlfn.NORM.S.DIST((_xlfn.NORM.S.INV($E$54)-SQRT($E$61)*$C813)/SQRT(1-$E$61),TRUE),(1-(1-RAND())^(1/$G$57))^(1/$I$57),0)</f>
        <v>0</v>
      </c>
      <c r="BD813" s="210">
        <f t="array" aca="1" ref="BD813" ca="1">IF(RAND()&lt;=_xlfn.NORM.S.DIST((_xlfn.NORM.S.INV($E$54)-SQRT($E$61)*$C813)/SQRT(1-$E$61),TRUE),(1-(1-RAND())^(1/$G$57))^(1/$I$57),0)</f>
        <v>0</v>
      </c>
      <c r="BE813" s="210">
        <f t="array" aca="1" ref="BE813" ca="1">IF(RAND()&lt;=_xlfn.NORM.S.DIST((_xlfn.NORM.S.INV($E$54)-SQRT($E$61)*$C813)/SQRT(1-$E$61),TRUE),(1-(1-RAND())^(1/$G$57))^(1/$I$57),0)</f>
        <v>0</v>
      </c>
      <c r="BF813" s="210">
        <f t="array" aca="1" ref="BF813" ca="1">IF(RAND()&lt;=_xlfn.NORM.S.DIST((_xlfn.NORM.S.INV($E$54)-SQRT($E$61)*$C813)/SQRT(1-$E$61),TRUE),(1-(1-RAND())^(1/$G$57))^(1/$I$57),0)</f>
        <v>0</v>
      </c>
      <c r="BG813" s="210">
        <f t="array" aca="1" ref="BG813" ca="1">IF(RAND()&lt;=_xlfn.NORM.S.DIST((_xlfn.NORM.S.INV($E$54)-SQRT($E$61)*$C813)/SQRT(1-$E$61),TRUE),(1-(1-RAND())^(1/$G$57))^(1/$I$57),0)</f>
        <v>0</v>
      </c>
      <c r="BH813" s="210">
        <f t="array" aca="1" ref="BH813" ca="1">IF(RAND()&lt;=_xlfn.NORM.S.DIST((_xlfn.NORM.S.INV($E$54)-SQRT($E$61)*$C813)/SQRT(1-$E$61),TRUE),(1-(1-RAND())^(1/$G$57))^(1/$I$57),0)</f>
        <v>0</v>
      </c>
      <c r="BI813" s="210">
        <f t="array" aca="1" ref="BI813" ca="1">IF(RAND()&lt;=_xlfn.NORM.S.DIST((_xlfn.NORM.S.INV($E$54)-SQRT($E$61)*$C813)/SQRT(1-$E$61),TRUE),(1-(1-RAND())^(1/$G$57))^(1/$I$57),0)</f>
        <v>0</v>
      </c>
      <c r="BJ813" s="210">
        <f t="array" aca="1" ref="BJ813" ca="1">IF(RAND()&lt;=_xlfn.NORM.S.DIST((_xlfn.NORM.S.INV($E$54)-SQRT($E$61)*$C813)/SQRT(1-$E$61),TRUE),(1-(1-RAND())^(1/$G$57))^(1/$I$57),0)</f>
        <v>0</v>
      </c>
      <c r="BK813" s="210">
        <f t="array" aca="1" ref="BK813" ca="1">IF(RAND()&lt;=_xlfn.NORM.S.DIST((_xlfn.NORM.S.INV($E$54)-SQRT($E$61)*$C813)/SQRT(1-$E$61),TRUE),(1-(1-RAND())^(1/$G$57))^(1/$I$57),0)</f>
        <v>0</v>
      </c>
      <c r="BL813" s="210">
        <f t="array" aca="1" ref="BL813" ca="1">IF(RAND()&lt;=_xlfn.NORM.S.DIST((_xlfn.NORM.S.INV($E$54)-SQRT($E$61)*$C813)/SQRT(1-$E$61),TRUE),(1-(1-RAND())^(1/$G$57))^(1/$I$57),0)</f>
        <v>0</v>
      </c>
      <c r="BM813" s="210">
        <f t="array" aca="1" ref="BM813" ca="1">IF(RAND()&lt;=_xlfn.NORM.S.DIST((_xlfn.NORM.S.INV($E$54)-SQRT($E$61)*$C813)/SQRT(1-$E$61),TRUE),(1-(1-RAND())^(1/$G$57))^(1/$I$57),0)</f>
        <v>0</v>
      </c>
      <c r="BN813" s="210">
        <f t="array" aca="1" ref="BN813" ca="1">IF(RAND()&lt;=_xlfn.NORM.S.DIST((_xlfn.NORM.S.INV($E$54)-SQRT($E$61)*$C813)/SQRT(1-$E$61),TRUE),(1-(1-RAND())^(1/$G$57))^(1/$I$57),0)</f>
        <v>0</v>
      </c>
      <c r="BO813" s="210">
        <f t="array" aca="1" ref="BO813" ca="1">IF(RAND()&lt;=_xlfn.NORM.S.DIST((_xlfn.NORM.S.INV($E$54)-SQRT($E$61)*$C813)/SQRT(1-$E$61),TRUE),(1-(1-RAND())^(1/$G$57))^(1/$I$57),0)</f>
        <v>0</v>
      </c>
      <c r="BP813" s="210">
        <f t="array" aca="1" ref="BP813" ca="1">IF(RAND()&lt;=_xlfn.NORM.S.DIST((_xlfn.NORM.S.INV($E$54)-SQRT($E$61)*$C813)/SQRT(1-$E$61),TRUE),(1-(1-RAND())^(1/$G$57))^(1/$I$57),0)</f>
        <v>0</v>
      </c>
      <c r="BQ813" s="210">
        <f t="array" aca="1" ref="BQ813" ca="1">IF(RAND()&lt;=_xlfn.NORM.S.DIST((_xlfn.NORM.S.INV($E$54)-SQRT($E$61)*$C813)/SQRT(1-$E$61),TRUE),(1-(1-RAND())^(1/$G$57))^(1/$I$57),0)</f>
        <v>0</v>
      </c>
      <c r="BR813" s="210">
        <f t="array" aca="1" ref="BR813" ca="1">IF(RAND()&lt;=_xlfn.NORM.S.DIST((_xlfn.NORM.S.INV($E$54)-SQRT($E$61)*$C813)/SQRT(1-$E$61),TRUE),(1-(1-RAND())^(1/$G$57))^(1/$I$57),0)</f>
        <v>0</v>
      </c>
      <c r="BS813" s="210">
        <f t="array" aca="1" ref="BS813" ca="1">IF(RAND()&lt;=_xlfn.NORM.S.DIST((_xlfn.NORM.S.INV($E$54)-SQRT($E$61)*$C813)/SQRT(1-$E$61),TRUE),(1-(1-RAND())^(1/$G$57))^(1/$I$57),0)</f>
        <v>0</v>
      </c>
      <c r="BT813" s="210">
        <f t="array" aca="1" ref="BT813" ca="1">IF(RAND()&lt;=_xlfn.NORM.S.DIST((_xlfn.NORM.S.INV($E$54)-SQRT($E$61)*$C813)/SQRT(1-$E$61),TRUE),(1-(1-RAND())^(1/$G$57))^(1/$I$57),0)</f>
        <v>0</v>
      </c>
      <c r="BU813" s="210">
        <f t="array" aca="1" ref="BU813" ca="1">IF(RAND()&lt;=_xlfn.NORM.S.DIST((_xlfn.NORM.S.INV($E$54)-SQRT($E$61)*$C813)/SQRT(1-$E$61),TRUE),(1-(1-RAND())^(1/$G$57))^(1/$I$57),0)</f>
        <v>0</v>
      </c>
      <c r="BV813" s="210">
        <f t="array" aca="1" ref="BV813" ca="1">IF(RAND()&lt;=_xlfn.NORM.S.DIST((_xlfn.NORM.S.INV($E$54)-SQRT($E$61)*$C813)/SQRT(1-$E$61),TRUE),(1-(1-RAND())^(1/$G$57))^(1/$I$57),0)</f>
        <v>0</v>
      </c>
      <c r="BW813" s="210">
        <f t="array" aca="1" ref="BW813" ca="1">IF(RAND()&lt;=_xlfn.NORM.S.DIST((_xlfn.NORM.S.INV($E$54)-SQRT($E$61)*$C813)/SQRT(1-$E$61),TRUE),(1-(1-RAND())^(1/$G$57))^(1/$I$57),0)</f>
        <v>0</v>
      </c>
      <c r="BX813" s="210">
        <f t="array" aca="1" ref="BX813" ca="1">IF(RAND()&lt;=_xlfn.NORM.S.DIST((_xlfn.NORM.S.INV($E$54)-SQRT($E$61)*$C813)/SQRT(1-$E$61),TRUE),(1-(1-RAND())^(1/$G$57))^(1/$I$57),0)</f>
        <v>0</v>
      </c>
      <c r="BY813" s="210">
        <f t="array" aca="1" ref="BY813" ca="1">IF(RAND()&lt;=_xlfn.NORM.S.DIST((_xlfn.NORM.S.INV($E$54)-SQRT($E$61)*$C813)/SQRT(1-$E$61),TRUE),(1-(1-RAND())^(1/$G$57))^(1/$I$57),0)</f>
        <v>0</v>
      </c>
      <c r="BZ813" s="210">
        <f t="array" aca="1" ref="BZ813" ca="1">IF(RAND()&lt;=_xlfn.NORM.S.DIST((_xlfn.NORM.S.INV($E$54)-SQRT($E$61)*$C813)/SQRT(1-$E$61),TRUE),(1-(1-RAND())^(1/$G$57))^(1/$I$57),0)</f>
        <v>0</v>
      </c>
      <c r="CA813" s="210">
        <f t="array" aca="1" ref="CA813" ca="1">IF(RAND()&lt;=_xlfn.NORM.S.DIST((_xlfn.NORM.S.INV($E$54)-SQRT($E$61)*$C813)/SQRT(1-$E$61),TRUE),(1-(1-RAND())^(1/$G$57))^(1/$I$57),0)</f>
        <v>0</v>
      </c>
      <c r="CB813" s="210">
        <f t="array" aca="1" ref="CB813" ca="1">IF(RAND()&lt;=_xlfn.NORM.S.DIST((_xlfn.NORM.S.INV($E$54)-SQRT($E$61)*$C813)/SQRT(1-$E$61),TRUE),(1-(1-RAND())^(1/$G$57))^(1/$I$57),0)</f>
        <v>0</v>
      </c>
      <c r="CC813" s="210">
        <f t="array" aca="1" ref="CC813" ca="1">IF(RAND()&lt;=_xlfn.NORM.S.DIST((_xlfn.NORM.S.INV($E$54)-SQRT($E$61)*$C813)/SQRT(1-$E$61),TRUE),(1-(1-RAND())^(1/$G$57))^(1/$I$57),0)</f>
        <v>0</v>
      </c>
      <c r="CD813" s="210">
        <f t="array" aca="1" ref="CD813" ca="1">IF(RAND()&lt;=_xlfn.NORM.S.DIST((_xlfn.NORM.S.INV($E$54)-SQRT($E$61)*$C813)/SQRT(1-$E$61),TRUE),(1-(1-RAND())^(1/$G$57))^(1/$I$57),0)</f>
        <v>0</v>
      </c>
      <c r="CE813" s="210">
        <f t="array" aca="1" ref="CE813" ca="1">IF(RAND()&lt;=_xlfn.NORM.S.DIST((_xlfn.NORM.S.INV($E$54)-SQRT($E$61)*$C813)/SQRT(1-$E$61),TRUE),(1-(1-RAND())^(1/$G$57))^(1/$I$57),0)</f>
        <v>0</v>
      </c>
      <c r="CF813" s="210">
        <f t="array" aca="1" ref="CF813" ca="1">IF(RAND()&lt;=_xlfn.NORM.S.DIST((_xlfn.NORM.S.INV($E$54)-SQRT($E$61)*$C813)/SQRT(1-$E$61),TRUE),(1-(1-RAND())^(1/$G$57))^(1/$I$57),0)</f>
        <v>0</v>
      </c>
      <c r="CG813" s="210">
        <f t="array" aca="1" ref="CG813" ca="1">IF(RAND()&lt;=_xlfn.NORM.S.DIST((_xlfn.NORM.S.INV($E$54)-SQRT($E$61)*$C813)/SQRT(1-$E$61),TRUE),(1-(1-RAND())^(1/$G$57))^(1/$I$57),0)</f>
        <v>0</v>
      </c>
      <c r="CH813" s="210">
        <f t="array" aca="1" ref="CH813" ca="1">IF(RAND()&lt;=_xlfn.NORM.S.DIST((_xlfn.NORM.S.INV($E$54)-SQRT($E$61)*$C813)/SQRT(1-$E$61),TRUE),(1-(1-RAND())^(1/$G$57))^(1/$I$57),0)</f>
        <v>0</v>
      </c>
      <c r="CI813" s="210">
        <f t="array" aca="1" ref="CI813" ca="1">IF(RAND()&lt;=_xlfn.NORM.S.DIST((_xlfn.NORM.S.INV($E$54)-SQRT($E$61)*$C813)/SQRT(1-$E$61),TRUE),(1-(1-RAND())^(1/$G$57))^(1/$I$57),0)</f>
        <v>0</v>
      </c>
      <c r="CJ813" s="210">
        <f t="array" aca="1" ref="CJ813" ca="1">COUNTIF(AV813:CI813,"&gt;"&amp;0)</f>
        <v>0</v>
      </c>
      <c r="CK813" s="210">
        <f t="shared" ca="1" si="186"/>
        <v>0</v>
      </c>
      <c r="CL813" s="210">
        <f t="array" aca="1" ref="CL813" ca="1">IF(RAND()&lt;=_xlfn.NORM.S.DIST((_xlfn.NORM.S.INV($F$54)-SQRT($F$61)*$C813)/SQRT(1-$F$61),TRUE),(1-(1-RAND())^(1/$G$57))^(1/$I$57),0)</f>
        <v>0</v>
      </c>
      <c r="CM813" s="210">
        <f t="array" aca="1" ref="CM813" ca="1">IF(RAND()&lt;=_xlfn.NORM.S.DIST((_xlfn.NORM.S.INV($F$54)-SQRT($F$61)*$C813)/SQRT(1-$F$61),TRUE),(1-(1-RAND())^(1/$G$57))^(1/$I$57),0)</f>
        <v>0</v>
      </c>
      <c r="CN813" s="210">
        <f t="array" aca="1" ref="CN813" ca="1">IF(RAND()&lt;=_xlfn.NORM.S.DIST((_xlfn.NORM.S.INV($F$54)-SQRT($F$61)*$C813)/SQRT(1-$F$61),TRUE),(1-(1-RAND())^(1/$G$57))^(1/$I$57),0)</f>
        <v>0</v>
      </c>
      <c r="CO813" s="210">
        <f t="array" aca="1" ref="CO813" ca="1">IF(RAND()&lt;=_xlfn.NORM.S.DIST((_xlfn.NORM.S.INV($F$54)-SQRT($F$61)*$C813)/SQRT(1-$F$61),TRUE),(1-(1-RAND())^(1/$G$57))^(1/$I$57),0)</f>
        <v>0</v>
      </c>
      <c r="CP813" s="210">
        <f t="array" aca="1" ref="CP813" ca="1">IF(RAND()&lt;=_xlfn.NORM.S.DIST((_xlfn.NORM.S.INV($F$54)-SQRT($F$61)*$C813)/SQRT(1-$F$61),TRUE),(1-(1-RAND())^(1/$G$57))^(1/$I$57),0)</f>
        <v>0.99572577457857747</v>
      </c>
      <c r="CQ813" s="210">
        <f t="array" aca="1" ref="CQ813" ca="1">IF(RAND()&lt;=_xlfn.NORM.S.DIST((_xlfn.NORM.S.INV($F$54)-SQRT($F$61)*$C813)/SQRT(1-$F$61),TRUE),(1-(1-RAND())^(1/$G$57))^(1/$I$57),0)</f>
        <v>0</v>
      </c>
      <c r="CR813" s="210">
        <f t="array" aca="1" ref="CR813" ca="1">IF(RAND()&lt;=_xlfn.NORM.S.DIST((_xlfn.NORM.S.INV($F$54)-SQRT($F$61)*$C813)/SQRT(1-$F$61),TRUE),(1-(1-RAND())^(1/$G$57))^(1/$I$57),0)</f>
        <v>0</v>
      </c>
      <c r="CS813" s="210">
        <f t="array" aca="1" ref="CS813" ca="1">IF(RAND()&lt;=_xlfn.NORM.S.DIST((_xlfn.NORM.S.INV($F$54)-SQRT($F$61)*$C813)/SQRT(1-$F$61),TRUE),(1-(1-RAND())^(1/$G$57))^(1/$I$57),0)</f>
        <v>0</v>
      </c>
      <c r="CT813" s="210">
        <f t="array" aca="1" ref="CT813" ca="1">IF(RAND()&lt;=_xlfn.NORM.S.DIST((_xlfn.NORM.S.INV($F$54)-SQRT($F$61)*$C813)/SQRT(1-$F$61),TRUE),(1-(1-RAND())^(1/$G$57))^(1/$I$57),0)</f>
        <v>0</v>
      </c>
      <c r="CU813" s="210">
        <f t="array" aca="1" ref="CU813" ca="1">IF(RAND()&lt;=_xlfn.NORM.S.DIST((_xlfn.NORM.S.INV($F$54)-SQRT($F$61)*$C813)/SQRT(1-$F$61),TRUE),(1-(1-RAND())^(1/$G$57))^(1/$I$57),0)</f>
        <v>0</v>
      </c>
      <c r="CV813" s="210">
        <f t="array" aca="1" ref="CV813" ca="1">IF(RAND()&lt;=_xlfn.NORM.S.DIST((_xlfn.NORM.S.INV($F$54)-SQRT($F$61)*$C813)/SQRT(1-$F$61),TRUE),(1-(1-RAND())^(1/$G$57))^(1/$I$57),0)</f>
        <v>0</v>
      </c>
      <c r="CW813" s="210">
        <f t="array" aca="1" ref="CW813" ca="1">IF(RAND()&lt;=_xlfn.NORM.S.DIST((_xlfn.NORM.S.INV($F$54)-SQRT($F$61)*$C813)/SQRT(1-$F$61),TRUE),(1-(1-RAND())^(1/$G$57))^(1/$I$57),0)</f>
        <v>0</v>
      </c>
      <c r="CX813" s="210">
        <f t="array" aca="1" ref="CX813" ca="1">IF(RAND()&lt;=_xlfn.NORM.S.DIST((_xlfn.NORM.S.INV($F$54)-SQRT($F$61)*$C813)/SQRT(1-$F$61),TRUE),(1-(1-RAND())^(1/$G$57))^(1/$I$57),0)</f>
        <v>0</v>
      </c>
      <c r="CY813" s="210">
        <f t="array" aca="1" ref="CY813" ca="1">IF(RAND()&lt;=_xlfn.NORM.S.DIST((_xlfn.NORM.S.INV($F$54)-SQRT($F$61)*$C813)/SQRT(1-$F$61),TRUE),(1-(1-RAND())^(1/$G$57))^(1/$I$57),0)</f>
        <v>0</v>
      </c>
      <c r="CZ813" s="210">
        <f t="array" aca="1" ref="CZ813" ca="1">IF(RAND()&lt;=_xlfn.NORM.S.DIST((_xlfn.NORM.S.INV($F$54)-SQRT($F$61)*$C813)/SQRT(1-$F$61),TRUE),(1-(1-RAND())^(1/$G$57))^(1/$I$57),0)</f>
        <v>0</v>
      </c>
      <c r="DA813" s="210">
        <f t="array" aca="1" ref="DA813" ca="1">IF(RAND()&lt;=_xlfn.NORM.S.DIST((_xlfn.NORM.S.INV($F$54)-SQRT($F$61)*$C813)/SQRT(1-$F$61),TRUE),(1-(1-RAND())^(1/$G$57))^(1/$I$57),0)</f>
        <v>0</v>
      </c>
      <c r="DB813" s="210">
        <f t="array" aca="1" ref="DB813" ca="1">IF(RAND()&lt;=_xlfn.NORM.S.DIST((_xlfn.NORM.S.INV($F$54)-SQRT($F$61)*$C813)/SQRT(1-$F$61),TRUE),(1-(1-RAND())^(1/$G$57))^(1/$I$57),0)</f>
        <v>0</v>
      </c>
      <c r="DC813" s="210">
        <f t="array" aca="1" ref="DC813" ca="1">IF(RAND()&lt;=_xlfn.NORM.S.DIST((_xlfn.NORM.S.INV($F$54)-SQRT($F$61)*$C813)/SQRT(1-$F$61),TRUE),(1-(1-RAND())^(1/$G$57))^(1/$I$57),0)</f>
        <v>0</v>
      </c>
      <c r="DD813" s="210">
        <f t="array" aca="1" ref="DD813" ca="1">IF(RAND()&lt;=_xlfn.NORM.S.DIST((_xlfn.NORM.S.INV($F$54)-SQRT($F$61)*$C813)/SQRT(1-$F$61),TRUE),(1-(1-RAND())^(1/$G$57))^(1/$I$57),0)</f>
        <v>0</v>
      </c>
      <c r="DE813" s="210">
        <f t="array" aca="1" ref="DE813" ca="1">IF(RAND()&lt;=_xlfn.NORM.S.DIST((_xlfn.NORM.S.INV($F$54)-SQRT($F$61)*$C813)/SQRT(1-$F$61),TRUE),(1-(1-RAND())^(1/$G$57))^(1/$I$57),0)</f>
        <v>0</v>
      </c>
      <c r="DF813" s="210">
        <f t="array" aca="1" ref="DF813" ca="1">IF(RAND()&lt;=_xlfn.NORM.S.DIST((_xlfn.NORM.S.INV($F$54)-SQRT($F$61)*$C813)/SQRT(1-$F$61),TRUE),(1-(1-RAND())^(1/$G$57))^(1/$I$57),0)</f>
        <v>0</v>
      </c>
      <c r="DG813" s="210">
        <f t="array" aca="1" ref="DG813" ca="1">IF(RAND()&lt;=_xlfn.NORM.S.DIST((_xlfn.NORM.S.INV($F$54)-SQRT($F$61)*$C813)/SQRT(1-$F$61),TRUE),(1-(1-RAND())^(1/$G$57))^(1/$I$57),0)</f>
        <v>0</v>
      </c>
      <c r="DH813" s="210">
        <f t="array" aca="1" ref="DH813" ca="1">IF(RAND()&lt;=_xlfn.NORM.S.DIST((_xlfn.NORM.S.INV($F$54)-SQRT($F$61)*$C813)/SQRT(1-$F$61),TRUE),(1-(1-RAND())^(1/$G$57))^(1/$I$57),0)</f>
        <v>0</v>
      </c>
      <c r="DI813" s="210">
        <f t="array" aca="1" ref="DI813" ca="1">IF(RAND()&lt;=_xlfn.NORM.S.DIST((_xlfn.NORM.S.INV($F$54)-SQRT($F$61)*$C813)/SQRT(1-$F$61),TRUE),(1-(1-RAND())^(1/$G$57))^(1/$I$57),0)</f>
        <v>0</v>
      </c>
      <c r="DJ813" s="210">
        <f t="array" aca="1" ref="DJ813" ca="1">IF(RAND()&lt;=_xlfn.NORM.S.DIST((_xlfn.NORM.S.INV($F$54)-SQRT($F$61)*$C813)/SQRT(1-$F$61),TRUE),(1-(1-RAND())^(1/$G$57))^(1/$I$57),0)</f>
        <v>0</v>
      </c>
      <c r="DK813" s="210">
        <f t="array" aca="1" ref="DK813" ca="1">IF(RAND()&lt;=_xlfn.NORM.S.DIST((_xlfn.NORM.S.INV($F$54)-SQRT($F$61)*$C813)/SQRT(1-$F$61),TRUE),(1-(1-RAND())^(1/$G$57))^(1/$I$57),0)</f>
        <v>0.4150035343321769</v>
      </c>
      <c r="DL813" s="210">
        <f t="array" aca="1" ref="DL813" ca="1">IF(RAND()&lt;=_xlfn.NORM.S.DIST((_xlfn.NORM.S.INV($F$54)-SQRT($F$61)*$C813)/SQRT(1-$F$61),TRUE),(1-(1-RAND())^(1/$G$57))^(1/$I$57),0)</f>
        <v>0</v>
      </c>
      <c r="DM813" s="210">
        <f t="array" aca="1" ref="DM813" ca="1">IF(RAND()&lt;=_xlfn.NORM.S.DIST((_xlfn.NORM.S.INV($F$54)-SQRT($F$61)*$C813)/SQRT(1-$F$61),TRUE),(1-(1-RAND())^(1/$G$57))^(1/$I$57),0)</f>
        <v>0</v>
      </c>
      <c r="DN813" s="210">
        <f t="array" aca="1" ref="DN813" ca="1">IF(RAND()&lt;=_xlfn.NORM.S.DIST((_xlfn.NORM.S.INV($F$54)-SQRT($F$61)*$C813)/SQRT(1-$F$61),TRUE),(1-(1-RAND())^(1/$G$57))^(1/$I$57),0)</f>
        <v>0</v>
      </c>
      <c r="DO813" s="210">
        <f t="array" aca="1" ref="DO813" ca="1">IF(RAND()&lt;=_xlfn.NORM.S.DIST((_xlfn.NORM.S.INV($F$54)-SQRT($F$61)*$C813)/SQRT(1-$F$61),TRUE),(1-(1-RAND())^(1/$G$57))^(1/$I$57),0)</f>
        <v>0</v>
      </c>
      <c r="DP813" s="210">
        <f t="array" aca="1" ref="DP813" ca="1">IF(RAND()&lt;=_xlfn.NORM.S.DIST((_xlfn.NORM.S.INV($F$54)-SQRT($F$61)*$C813)/SQRT(1-$F$61),TRUE),(1-(1-RAND())^(1/$G$57))^(1/$I$57),0)</f>
        <v>0</v>
      </c>
      <c r="DQ813" s="210">
        <f t="array" aca="1" ref="DQ813" ca="1">IF(RAND()&lt;=_xlfn.NORM.S.DIST((_xlfn.NORM.S.INV($F$54)-SQRT($F$61)*$C813)/SQRT(1-$F$61),TRUE),(1-(1-RAND())^(1/$G$57))^(1/$I$57),0)</f>
        <v>0</v>
      </c>
      <c r="DR813" s="210">
        <f t="array" aca="1" ref="DR813" ca="1">IF(RAND()&lt;=_xlfn.NORM.S.DIST((_xlfn.NORM.S.INV($F$54)-SQRT($F$61)*$C813)/SQRT(1-$F$61),TRUE),(1-(1-RAND())^(1/$G$57))^(1/$I$57),0)</f>
        <v>0</v>
      </c>
      <c r="DS813" s="210">
        <f t="array" aca="1" ref="DS813" ca="1">IF(RAND()&lt;=_xlfn.NORM.S.DIST((_xlfn.NORM.S.INV($F$54)-SQRT($F$61)*$C813)/SQRT(1-$F$61),TRUE),(1-(1-RAND())^(1/$G$57))^(1/$I$57),0)</f>
        <v>0</v>
      </c>
      <c r="DT813" s="210">
        <f t="array" aca="1" ref="DT813" ca="1">IF(RAND()&lt;=_xlfn.NORM.S.DIST((_xlfn.NORM.S.INV($F$54)-SQRT($F$61)*$C813)/SQRT(1-$F$61),TRUE),(1-(1-RAND())^(1/$G$57))^(1/$I$57),0)</f>
        <v>0</v>
      </c>
      <c r="DU813" s="210">
        <f t="array" aca="1" ref="DU813" ca="1">IF(RAND()&lt;=_xlfn.NORM.S.DIST((_xlfn.NORM.S.INV($F$54)-SQRT($F$61)*$C813)/SQRT(1-$F$61),TRUE),(1-(1-RAND())^(1/$G$57))^(1/$I$57),0)</f>
        <v>0</v>
      </c>
      <c r="DV813" s="210">
        <f t="array" aca="1" ref="DV813" ca="1">IF(RAND()&lt;=_xlfn.NORM.S.DIST((_xlfn.NORM.S.INV($F$54)-SQRT($F$61)*$C813)/SQRT(1-$F$61),TRUE),(1-(1-RAND())^(1/$G$57))^(1/$I$57),0)</f>
        <v>0</v>
      </c>
      <c r="DW813" s="210">
        <f t="array" aca="1" ref="DW813" ca="1">IF(RAND()&lt;=_xlfn.NORM.S.DIST((_xlfn.NORM.S.INV($F$54)-SQRT($F$61)*$C813)/SQRT(1-$F$61),TRUE),(1-(1-RAND())^(1/$G$57))^(1/$I$57),0)</f>
        <v>0</v>
      </c>
      <c r="DX813" s="210">
        <f t="array" aca="1" ref="DX813" ca="1">IF(RAND()&lt;=_xlfn.NORM.S.DIST((_xlfn.NORM.S.INV($F$54)-SQRT($F$61)*$C813)/SQRT(1-$F$61),TRUE),(1-(1-RAND())^(1/$G$57))^(1/$I$57),0)</f>
        <v>0</v>
      </c>
      <c r="DY813" s="210">
        <f t="array" aca="1" ref="DY813" ca="1">IF(RAND()&lt;=_xlfn.NORM.S.DIST((_xlfn.NORM.S.INV($F$54)-SQRT($F$61)*$C813)/SQRT(1-$F$61),TRUE),(1-(1-RAND())^(1/$G$57))^(1/$I$57),0)</f>
        <v>0</v>
      </c>
      <c r="DZ813" s="210">
        <f t="array" aca="1" ref="DZ813" ca="1">IF(RAND()&lt;=_xlfn.NORM.S.DIST((_xlfn.NORM.S.INV($F$54)-SQRT($F$61)*$C813)/SQRT(1-$F$61),TRUE),(1-(1-RAND())^(1/$G$57))^(1/$I$57),0)</f>
        <v>0</v>
      </c>
      <c r="EA813" s="210">
        <f t="array" aca="1" ref="EA813" ca="1">IF(RAND()&lt;=_xlfn.NORM.S.DIST((_xlfn.NORM.S.INV($F$54)-SQRT($F$61)*$C813)/SQRT(1-$F$61),TRUE),(1-(1-RAND())^(1/$G$57))^(1/$I$57),0)</f>
        <v>0</v>
      </c>
      <c r="EB813" s="210">
        <f t="array" aca="1" ref="EB813" ca="1">IF(RAND()&lt;=_xlfn.NORM.S.DIST((_xlfn.NORM.S.INV($F$54)-SQRT($F$61)*$C813)/SQRT(1-$F$61),TRUE),(1-(1-RAND())^(1/$G$57))^(1/$I$57),0)</f>
        <v>0</v>
      </c>
      <c r="EC813" s="210">
        <f t="array" aca="1" ref="EC813" ca="1">IF(RAND()&lt;=_xlfn.NORM.S.DIST((_xlfn.NORM.S.INV($F$54)-SQRT($F$61)*$C813)/SQRT(1-$F$61),TRUE),(1-(1-RAND())^(1/$G$57))^(1/$I$57),0)</f>
        <v>0</v>
      </c>
      <c r="ED813" s="210">
        <f t="array" aca="1" ref="ED813" ca="1">IF(RAND()&lt;=_xlfn.NORM.S.DIST((_xlfn.NORM.S.INV($F$54)-SQRT($F$61)*$C813)/SQRT(1-$F$61),TRUE),(1-(1-RAND())^(1/$G$57))^(1/$I$57),0)</f>
        <v>0</v>
      </c>
      <c r="EE813" s="210">
        <f t="array" aca="1" ref="EE813" ca="1">IF(RAND()&lt;=_xlfn.NORM.S.DIST((_xlfn.NORM.S.INV($F$54)-SQRT($F$61)*$C813)/SQRT(1-$F$61),TRUE),(1-(1-RAND())^(1/$G$57))^(1/$I$57),0)</f>
        <v>0</v>
      </c>
      <c r="EF813" s="210">
        <f t="array" aca="1" ref="EF813" ca="1">IF(RAND()&lt;=_xlfn.NORM.S.DIST((_xlfn.NORM.S.INV($F$54)-SQRT($F$61)*$C813)/SQRT(1-$F$61),TRUE),(1-(1-RAND())^(1/$G$57))^(1/$I$57),0)</f>
        <v>0</v>
      </c>
      <c r="EG813" s="210">
        <f t="array" aca="1" ref="EG813" ca="1">IF(RAND()&lt;=_xlfn.NORM.S.DIST((_xlfn.NORM.S.INV($F$54)-SQRT($F$61)*$C813)/SQRT(1-$F$61),TRUE),(1-(1-RAND())^(1/$G$57))^(1/$I$57),0)</f>
        <v>0</v>
      </c>
      <c r="EH813" s="210">
        <f t="array" aca="1" ref="EH813" ca="1">IF(RAND()&lt;=_xlfn.NORM.S.DIST((_xlfn.NORM.S.INV($F$54)-SQRT($F$61)*$C813)/SQRT(1-$F$61),TRUE),(1-(1-RAND())^(1/$G$57))^(1/$I$57),0)</f>
        <v>0</v>
      </c>
      <c r="EI813" s="210">
        <f t="array" aca="1" ref="EI813" ca="1">IF(RAND()&lt;=_xlfn.NORM.S.DIST((_xlfn.NORM.S.INV($F$54)-SQRT($F$61)*$C813)/SQRT(1-$F$61),TRUE),(1-(1-RAND())^(1/$G$57))^(1/$I$57),0)</f>
        <v>0</v>
      </c>
      <c r="EJ813" s="210">
        <f t="array" aca="1" ref="EJ813" ca="1">IF(RAND()&lt;=_xlfn.NORM.S.DIST((_xlfn.NORM.S.INV($F$54)-SQRT($F$61)*$C813)/SQRT(1-$F$61),TRUE),(1-(1-RAND())^(1/$G$57))^(1/$I$57),0)</f>
        <v>0</v>
      </c>
      <c r="EK813" s="210">
        <f t="array" aca="1" ref="EK813" ca="1">IF(RAND()&lt;=_xlfn.NORM.S.DIST((_xlfn.NORM.S.INV($F$54)-SQRT($F$61)*$C813)/SQRT(1-$F$61),TRUE),(1-(1-RAND())^(1/$G$57))^(1/$I$57),0)</f>
        <v>0</v>
      </c>
      <c r="EL813" s="210">
        <f t="array" aca="1" ref="EL813" ca="1">IF(RAND()&lt;=_xlfn.NORM.S.DIST((_xlfn.NORM.S.INV($F$54)-SQRT($F$61)*$C813)/SQRT(1-$F$61),TRUE),(1-(1-RAND())^(1/$G$57))^(1/$I$57),0)</f>
        <v>0</v>
      </c>
      <c r="EM813" s="210">
        <f t="array" aca="1" ref="EM813" ca="1">IF(RAND()&lt;=_xlfn.NORM.S.DIST((_xlfn.NORM.S.INV($F$54)-SQRT($F$61)*$C813)/SQRT(1-$F$61),TRUE),(1-(1-RAND())^(1/$G$57))^(1/$I$57),0)</f>
        <v>0</v>
      </c>
      <c r="EN813" s="210">
        <f t="array" aca="1" ref="EN813" ca="1">IF(RAND()&lt;=_xlfn.NORM.S.DIST((_xlfn.NORM.S.INV($F$54)-SQRT($F$61)*$C813)/SQRT(1-$F$61),TRUE),(1-(1-RAND())^(1/$G$57))^(1/$I$57),0)</f>
        <v>0</v>
      </c>
      <c r="EO813" s="210">
        <f t="array" aca="1" ref="EO813" ca="1">IF(RAND()&lt;=_xlfn.NORM.S.DIST((_xlfn.NORM.S.INV($F$54)-SQRT($F$61)*$C813)/SQRT(1-$F$61),TRUE),(1-(1-RAND())^(1/$G$57))^(1/$I$57),0)</f>
        <v>0</v>
      </c>
      <c r="EP813" s="210">
        <f t="array" aca="1" ref="EP813" ca="1">IF(RAND()&lt;=_xlfn.NORM.S.DIST((_xlfn.NORM.S.INV($F$54)-SQRT($F$61)*$C813)/SQRT(1-$F$61),TRUE),(1-(1-RAND())^(1/$G$57))^(1/$I$57),0)</f>
        <v>0</v>
      </c>
      <c r="EQ813" s="210">
        <f t="array" aca="1" ref="EQ813" ca="1">IF(RAND()&lt;=_xlfn.NORM.S.DIST((_xlfn.NORM.S.INV($F$54)-SQRT($F$61)*$C813)/SQRT(1-$F$61),TRUE),(1-(1-RAND())^(1/$G$57))^(1/$I$57),0)</f>
        <v>0</v>
      </c>
      <c r="ER813" s="210">
        <f t="array" aca="1" ref="ER813" ca="1">IF(RAND()&lt;=_xlfn.NORM.S.DIST((_xlfn.NORM.S.INV($F$54)-SQRT($F$61)*$C813)/SQRT(1-$F$61),TRUE),(1-(1-RAND())^(1/$G$57))^(1/$I$57),0)</f>
        <v>0</v>
      </c>
      <c r="ES813" s="210">
        <f t="array" aca="1" ref="ES813" ca="1">IF(RAND()&lt;=_xlfn.NORM.S.DIST((_xlfn.NORM.S.INV($F$54)-SQRT($F$61)*$C813)/SQRT(1-$F$61),TRUE),(1-(1-RAND())^(1/$G$57))^(1/$I$57),0)</f>
        <v>0</v>
      </c>
      <c r="ET813" s="210">
        <f t="array" aca="1" ref="ET813" ca="1">IF(RAND()&lt;=_xlfn.NORM.S.DIST((_xlfn.NORM.S.INV($F$54)-SQRT($F$61)*$C813)/SQRT(1-$F$61),TRUE),(1-(1-RAND())^(1/$G$57))^(1/$I$57),0)</f>
        <v>0</v>
      </c>
      <c r="EU813" s="210">
        <f t="array" aca="1" ref="EU813" ca="1">IF(RAND()&lt;=_xlfn.NORM.S.DIST((_xlfn.NORM.S.INV($F$54)-SQRT($F$61)*$C813)/SQRT(1-$F$61),TRUE),(1-(1-RAND())^(1/$G$57))^(1/$I$57),0)</f>
        <v>0</v>
      </c>
      <c r="EV813" s="210">
        <f t="array" aca="1" ref="EV813" ca="1">IF(RAND()&lt;=_xlfn.NORM.S.DIST((_xlfn.NORM.S.INV($F$54)-SQRT($F$61)*$C813)/SQRT(1-$F$61),TRUE),(1-(1-RAND())^(1/$G$57))^(1/$I$57),0)</f>
        <v>0</v>
      </c>
      <c r="EW813" s="210">
        <f t="array" aca="1" ref="EW813" ca="1">IF(RAND()&lt;=_xlfn.NORM.S.DIST((_xlfn.NORM.S.INV($F$54)-SQRT($F$61)*$C813)/SQRT(1-$F$61),TRUE),(1-(1-RAND())^(1/$G$57))^(1/$I$57),0)</f>
        <v>0</v>
      </c>
      <c r="EX813" s="210">
        <f t="array" aca="1" ref="EX813" ca="1">IF(RAND()&lt;=_xlfn.NORM.S.DIST((_xlfn.NORM.S.INV($F$54)-SQRT($F$61)*$C813)/SQRT(1-$F$61),TRUE),(1-(1-RAND())^(1/$G$57))^(1/$I$57),0)</f>
        <v>0</v>
      </c>
      <c r="EY813" s="210">
        <f t="array" aca="1" ref="EY813" ca="1">IF(RAND()&lt;=_xlfn.NORM.S.DIST((_xlfn.NORM.S.INV($F$54)-SQRT($F$61)*$C813)/SQRT(1-$F$61),TRUE),(1-(1-RAND())^(1/$G$57))^(1/$I$57),0)</f>
        <v>0</v>
      </c>
      <c r="EZ813" s="210">
        <f t="array" aca="1" ref="EZ813" ca="1">IF(RAND()&lt;=_xlfn.NORM.S.DIST((_xlfn.NORM.S.INV($F$54)-SQRT($F$61)*$C813)/SQRT(1-$F$61),TRUE),(1-(1-RAND())^(1/$G$57))^(1/$I$57),0)</f>
        <v>0</v>
      </c>
      <c r="FA813" s="210">
        <f t="array" aca="1" ref="FA813" ca="1">IF(RAND()&lt;=_xlfn.NORM.S.DIST((_xlfn.NORM.S.INV($F$54)-SQRT($F$61)*$C813)/SQRT(1-$F$61),TRUE),(1-(1-RAND())^(1/$G$57))^(1/$I$57),0)</f>
        <v>0</v>
      </c>
      <c r="FB813" s="210">
        <f t="array" aca="1" ref="FB813" ca="1">IF(RAND()&lt;=_xlfn.NORM.S.DIST((_xlfn.NORM.S.INV($F$54)-SQRT($F$61)*$C813)/SQRT(1-$F$61),TRUE),(1-(1-RAND())^(1/$G$57))^(1/$I$57),0)</f>
        <v>0</v>
      </c>
      <c r="FC813" s="210">
        <f t="array" aca="1" ref="FC813" ca="1">IF(RAND()&lt;=_xlfn.NORM.S.DIST((_xlfn.NORM.S.INV($F$54)-SQRT($F$61)*$C813)/SQRT(1-$F$61),TRUE),(1-(1-RAND())^(1/$G$57))^(1/$I$57),0)</f>
        <v>0</v>
      </c>
      <c r="FD813" s="210">
        <f t="array" aca="1" ref="FD813" ca="1">IF(RAND()&lt;=_xlfn.NORM.S.DIST((_xlfn.NORM.S.INV($F$54)-SQRT($F$61)*$C813)/SQRT(1-$F$61),TRUE),(1-(1-RAND())^(1/$G$57))^(1/$I$57),0)</f>
        <v>0</v>
      </c>
      <c r="FE813" s="210">
        <f t="array" aca="1" ref="FE813" ca="1">IF(RAND()&lt;=_xlfn.NORM.S.DIST((_xlfn.NORM.S.INV($F$54)-SQRT($F$61)*$C813)/SQRT(1-$F$61),TRUE),(1-(1-RAND())^(1/$G$57))^(1/$I$57),0)</f>
        <v>0</v>
      </c>
      <c r="FF813" s="210">
        <f t="array" aca="1" ref="FF813" ca="1">IF(RAND()&lt;=_xlfn.NORM.S.DIST((_xlfn.NORM.S.INV($F$54)-SQRT($F$61)*$C813)/SQRT(1-$F$61),TRUE),(1-(1-RAND())^(1/$G$57))^(1/$I$57),0)</f>
        <v>0</v>
      </c>
      <c r="FG813" s="210">
        <f t="array" aca="1" ref="FG813" ca="1">IF(RAND()&lt;=_xlfn.NORM.S.DIST((_xlfn.NORM.S.INV($F$54)-SQRT($F$61)*$C813)/SQRT(1-$F$61),TRUE),(1-(1-RAND())^(1/$G$57))^(1/$I$57),0)</f>
        <v>0</v>
      </c>
      <c r="FH813" s="210">
        <f t="array" aca="1" ref="FH813" ca="1">IF(RAND()&lt;=_xlfn.NORM.S.DIST((_xlfn.NORM.S.INV($F$54)-SQRT($F$61)*$C813)/SQRT(1-$F$61),TRUE),(1-(1-RAND())^(1/$G$57))^(1/$I$57),0)</f>
        <v>0</v>
      </c>
      <c r="FI813" s="210">
        <f t="array" aca="1" ref="FI813" ca="1">IF(RAND()&lt;=_xlfn.NORM.S.DIST((_xlfn.NORM.S.INV($F$54)-SQRT($F$61)*$C813)/SQRT(1-$F$61),TRUE),(1-(1-RAND())^(1/$G$57))^(1/$I$57),0)</f>
        <v>0</v>
      </c>
      <c r="FJ813" s="210">
        <f t="array" aca="1" ref="FJ813" ca="1">IF(RAND()&lt;=_xlfn.NORM.S.DIST((_xlfn.NORM.S.INV($F$54)-SQRT($F$61)*$C813)/SQRT(1-$F$61),TRUE),(1-(1-RAND())^(1/$G$57))^(1/$I$57),0)</f>
        <v>0</v>
      </c>
      <c r="FK813" s="210">
        <f t="array" aca="1" ref="FK813" ca="1">IF(RAND()&lt;=_xlfn.NORM.S.DIST((_xlfn.NORM.S.INV($F$54)-SQRT($F$61)*$C813)/SQRT(1-$F$61),TRUE),(1-(1-RAND())^(1/$G$57))^(1/$I$57),0)</f>
        <v>0</v>
      </c>
      <c r="FL813" s="210">
        <f t="array" aca="1" ref="FL813" ca="1">IF(RAND()&lt;=_xlfn.NORM.S.DIST((_xlfn.NORM.S.INV($F$54)-SQRT($F$61)*$C813)/SQRT(1-$F$61),TRUE),(1-(1-RAND())^(1/$G$57))^(1/$I$57),0)</f>
        <v>0</v>
      </c>
      <c r="FM813" s="210">
        <f t="array" aca="1" ref="FM813" ca="1">IF(RAND()&lt;=_xlfn.NORM.S.DIST((_xlfn.NORM.S.INV($F$54)-SQRT($F$61)*$C813)/SQRT(1-$F$61),TRUE),(1-(1-RAND())^(1/$G$57))^(1/$I$57),0)</f>
        <v>0</v>
      </c>
      <c r="FN813" s="210">
        <f t="shared" ca="1" si="187"/>
        <v>2</v>
      </c>
      <c r="FO813" s="210">
        <f t="shared" ca="1" si="198"/>
        <v>1.4107293089107544</v>
      </c>
      <c r="FP813" s="210">
        <f t="array" aca="1" ref="FP813" ca="1">IF(RAND()&lt;=_xlfn.NORM.S.DIST((_xlfn.NORM.S.INV($G$54)-SQRT($G$61)*$C813)/SQRT(1-$G$61),TRUE),(1-(1-RAND())^(1/$G$57))^(1/$I$57),0)</f>
        <v>0</v>
      </c>
      <c r="FQ813" s="210">
        <f t="array" aca="1" ref="FQ813" ca="1">IF(RAND()&lt;=_xlfn.NORM.S.DIST((_xlfn.NORM.S.INV($G$54)-SQRT($G$61)*$C813)/SQRT(1-$G$61),TRUE),(1-(1-RAND())^(1/$G$57))^(1/$I$57),0)</f>
        <v>0</v>
      </c>
      <c r="FR813" s="210">
        <f t="array" aca="1" ref="FR813" ca="1">IF(RAND()&lt;=_xlfn.NORM.S.DIST((_xlfn.NORM.S.INV($G$54)-SQRT($G$61)*$C813)/SQRT(1-$G$61),TRUE),(1-(1-RAND())^(1/$G$57))^(1/$I$57),0)</f>
        <v>0</v>
      </c>
      <c r="FS813" s="210">
        <f t="array" aca="1" ref="FS813" ca="1">IF(RAND()&lt;=_xlfn.NORM.S.DIST((_xlfn.NORM.S.INV($G$54)-SQRT($G$61)*$C813)/SQRT(1-$G$61),TRUE),(1-(1-RAND())^(1/$G$57))^(1/$I$57),0)</f>
        <v>0</v>
      </c>
      <c r="FT813" s="210">
        <f t="array" aca="1" ref="FT813" ca="1">IF(RAND()&lt;=_xlfn.NORM.S.DIST((_xlfn.NORM.S.INV($G$54)-SQRT($G$61)*$C813)/SQRT(1-$G$61),TRUE),(1-(1-RAND())^(1/$G$57))^(1/$I$57),0)</f>
        <v>0</v>
      </c>
      <c r="FU813" s="210">
        <f t="array" aca="1" ref="FU813" ca="1">IF(RAND()&lt;=_xlfn.NORM.S.DIST((_xlfn.NORM.S.INV($G$54)-SQRT($G$61)*$C813)/SQRT(1-$G$61),TRUE),(1-(1-RAND())^(1/$G$57))^(1/$I$57),0)</f>
        <v>4.9210596714029678E-2</v>
      </c>
      <c r="FV813" s="210">
        <f t="array" aca="1" ref="FV813" ca="1">IF(RAND()&lt;=_xlfn.NORM.S.DIST((_xlfn.NORM.S.INV($G$54)-SQRT($G$61)*$C813)/SQRT(1-$G$61),TRUE),(1-(1-RAND())^(1/$G$57))^(1/$I$57),0)</f>
        <v>0</v>
      </c>
      <c r="FW813" s="210">
        <f t="array" aca="1" ref="FW813" ca="1">IF(RAND()&lt;=_xlfn.NORM.S.DIST((_xlfn.NORM.S.INV($G$54)-SQRT($G$61)*$C813)/SQRT(1-$G$61),TRUE),(1-(1-RAND())^(1/$G$57))^(1/$I$57),0)</f>
        <v>0</v>
      </c>
      <c r="FX813" s="210">
        <f t="array" aca="1" ref="FX813" ca="1">IF(RAND()&lt;=_xlfn.NORM.S.DIST((_xlfn.NORM.S.INV($G$54)-SQRT($G$61)*$C813)/SQRT(1-$G$61),TRUE),(1-(1-RAND())^(1/$G$57))^(1/$I$57),0)</f>
        <v>0</v>
      </c>
      <c r="FY813" s="210">
        <f t="array" aca="1" ref="FY813" ca="1">IF(RAND()&lt;=_xlfn.NORM.S.DIST((_xlfn.NORM.S.INV($G$54)-SQRT($G$61)*$C813)/SQRT(1-$G$61),TRUE),(1-(1-RAND())^(1/$G$57))^(1/$I$57),0)</f>
        <v>0</v>
      </c>
      <c r="FZ813" s="210">
        <f t="array" aca="1" ref="FZ813" ca="1">IF(RAND()&lt;=_xlfn.NORM.S.DIST((_xlfn.NORM.S.INV($G$54)-SQRT($G$61)*$C813)/SQRT(1-$G$61),TRUE),(1-(1-RAND())^(1/$G$57))^(1/$I$57),0)</f>
        <v>0</v>
      </c>
      <c r="GA813" s="210">
        <f t="array" aca="1" ref="GA813" ca="1">IF(RAND()&lt;=_xlfn.NORM.S.DIST((_xlfn.NORM.S.INV($G$54)-SQRT($G$61)*$C813)/SQRT(1-$G$61),TRUE),(1-(1-RAND())^(1/$G$57))^(1/$I$57),0)</f>
        <v>0</v>
      </c>
      <c r="GB813" s="210">
        <f t="array" aca="1" ref="GB813" ca="1">IF(RAND()&lt;=_xlfn.NORM.S.DIST((_xlfn.NORM.S.INV($G$54)-SQRT($G$61)*$C813)/SQRT(1-$G$61),TRUE),(1-(1-RAND())^(1/$G$57))^(1/$I$57),0)</f>
        <v>0</v>
      </c>
      <c r="GC813" s="210">
        <f t="array" aca="1" ref="GC813" ca="1">IF(RAND()&lt;=_xlfn.NORM.S.DIST((_xlfn.NORM.S.INV($G$54)-SQRT($G$61)*$C813)/SQRT(1-$G$61),TRUE),(1-(1-RAND())^(1/$G$57))^(1/$I$57),0)</f>
        <v>0</v>
      </c>
      <c r="GD813" s="210">
        <f t="array" aca="1" ref="GD813" ca="1">IF(RAND()&lt;=_xlfn.NORM.S.DIST((_xlfn.NORM.S.INV($G$54)-SQRT($G$61)*$C813)/SQRT(1-$G$61),TRUE),(1-(1-RAND())^(1/$G$57))^(1/$I$57),0)</f>
        <v>0</v>
      </c>
      <c r="GE813" s="210">
        <f t="array" aca="1" ref="GE813" ca="1">IF(RAND()&lt;=_xlfn.NORM.S.DIST((_xlfn.NORM.S.INV($G$54)-SQRT($G$61)*$C813)/SQRT(1-$G$61),TRUE),(1-(1-RAND())^(1/$G$57))^(1/$I$57),0)</f>
        <v>0</v>
      </c>
      <c r="GF813" s="210">
        <f t="array" aca="1" ref="GF813" ca="1">IF(RAND()&lt;=_xlfn.NORM.S.DIST((_xlfn.NORM.S.INV($G$54)-SQRT($G$61)*$C813)/SQRT(1-$G$61),TRUE),(1-(1-RAND())^(1/$G$57))^(1/$I$57),0)</f>
        <v>0</v>
      </c>
      <c r="GG813" s="210">
        <f t="array" aca="1" ref="GG813" ca="1">IF(RAND()&lt;=_xlfn.NORM.S.DIST((_xlfn.NORM.S.INV($G$54)-SQRT($G$61)*$C813)/SQRT(1-$G$61),TRUE),(1-(1-RAND())^(1/$G$57))^(1/$I$57),0)</f>
        <v>0</v>
      </c>
      <c r="GH813" s="210">
        <f t="array" aca="1" ref="GH813" ca="1">IF(RAND()&lt;=_xlfn.NORM.S.DIST((_xlfn.NORM.S.INV($G$54)-SQRT($G$61)*$C813)/SQRT(1-$G$61),TRUE),(1-(1-RAND())^(1/$G$57))^(1/$I$57),0)</f>
        <v>0</v>
      </c>
      <c r="GI813" s="210">
        <f t="array" aca="1" ref="GI813" ca="1">IF(RAND()&lt;=_xlfn.NORM.S.DIST((_xlfn.NORM.S.INV($G$54)-SQRT($G$61)*$C813)/SQRT(1-$G$61),TRUE),(1-(1-RAND())^(1/$G$57))^(1/$I$57),0)</f>
        <v>0</v>
      </c>
      <c r="GJ813" s="210">
        <f t="array" aca="1" ref="GJ813" ca="1">IF(RAND()&lt;=_xlfn.NORM.S.DIST((_xlfn.NORM.S.INV($G$54)-SQRT($G$61)*$C813)/SQRT(1-$G$61),TRUE),(1-(1-RAND())^(1/$G$57))^(1/$I$57),0)</f>
        <v>0</v>
      </c>
      <c r="GK813" s="210">
        <f t="array" aca="1" ref="GK813" ca="1">IF(RAND()&lt;=_xlfn.NORM.S.DIST((_xlfn.NORM.S.INV($G$54)-SQRT($G$61)*$C813)/SQRT(1-$G$61),TRUE),(1-(1-RAND())^(1/$G$57))^(1/$I$57),0)</f>
        <v>0</v>
      </c>
      <c r="GL813" s="210">
        <f t="array" aca="1" ref="GL813" ca="1">IF(RAND()&lt;=_xlfn.NORM.S.DIST((_xlfn.NORM.S.INV($G$54)-SQRT($G$61)*$C813)/SQRT(1-$G$61),TRUE),(1-(1-RAND())^(1/$G$57))^(1/$I$57),0)</f>
        <v>0</v>
      </c>
      <c r="GM813" s="210">
        <f t="array" aca="1" ref="GM813" ca="1">IF(RAND()&lt;=_xlfn.NORM.S.DIST((_xlfn.NORM.S.INV($G$54)-SQRT($G$61)*$C813)/SQRT(1-$G$61),TRUE),(1-(1-RAND())^(1/$G$57))^(1/$I$57),0)</f>
        <v>0</v>
      </c>
      <c r="GN813" s="210">
        <f t="array" aca="1" ref="GN813" ca="1">IF(RAND()&lt;=_xlfn.NORM.S.DIST((_xlfn.NORM.S.INV($G$54)-SQRT($G$61)*$C813)/SQRT(1-$G$61),TRUE),(1-(1-RAND())^(1/$G$57))^(1/$I$57),0)</f>
        <v>0</v>
      </c>
      <c r="GO813" s="210">
        <f t="array" aca="1" ref="GO813" ca="1">IF(RAND()&lt;=_xlfn.NORM.S.DIST((_xlfn.NORM.S.INV($G$54)-SQRT($G$61)*$C813)/SQRT(1-$G$61),TRUE),(1-(1-RAND())^(1/$G$57))^(1/$I$57),0)</f>
        <v>0</v>
      </c>
      <c r="GP813" s="210">
        <f t="array" aca="1" ref="GP813" ca="1">IF(RAND()&lt;=_xlfn.NORM.S.DIST((_xlfn.NORM.S.INV($G$54)-SQRT($G$61)*$C813)/SQRT(1-$G$61),TRUE),(1-(1-RAND())^(1/$G$57))^(1/$I$57),0)</f>
        <v>0.43039136091146551</v>
      </c>
      <c r="GQ813" s="210">
        <f t="array" aca="1" ref="GQ813" ca="1">IF(RAND()&lt;=_xlfn.NORM.S.DIST((_xlfn.NORM.S.INV($G$54)-SQRT($G$61)*$C813)/SQRT(1-$G$61),TRUE),(1-(1-RAND())^(1/$G$57))^(1/$I$57),0)</f>
        <v>0</v>
      </c>
      <c r="GR813" s="210">
        <f t="array" aca="1" ref="GR813" ca="1">IF(RAND()&lt;=_xlfn.NORM.S.DIST((_xlfn.NORM.S.INV($G$54)-SQRT($G$61)*$C813)/SQRT(1-$G$61),TRUE),(1-(1-RAND())^(1/$G$57))^(1/$I$57),0)</f>
        <v>0</v>
      </c>
      <c r="GS813" s="210">
        <f t="array" aca="1" ref="GS813" ca="1">IF(RAND()&lt;=_xlfn.NORM.S.DIST((_xlfn.NORM.S.INV($G$54)-SQRT($G$61)*$C813)/SQRT(1-$G$61),TRUE),(1-(1-RAND())^(1/$G$57))^(1/$I$57),0)</f>
        <v>0</v>
      </c>
      <c r="GT813" s="210">
        <f t="array" aca="1" ref="GT813" ca="1">IF(RAND()&lt;=_xlfn.NORM.S.DIST((_xlfn.NORM.S.INV($G$54)-SQRT($G$61)*$C813)/SQRT(1-$G$61),TRUE),(1-(1-RAND())^(1/$G$57))^(1/$I$57),0)</f>
        <v>0</v>
      </c>
      <c r="GU813" s="210">
        <f t="array" aca="1" ref="GU813" ca="1">IF(RAND()&lt;=_xlfn.NORM.S.DIST((_xlfn.NORM.S.INV($G$54)-SQRT($G$61)*$C813)/SQRT(1-$G$61),TRUE),(1-(1-RAND())^(1/$G$57))^(1/$I$57),0)</f>
        <v>0</v>
      </c>
      <c r="GV813" s="210">
        <f t="array" aca="1" ref="GV813" ca="1">IF(RAND()&lt;=_xlfn.NORM.S.DIST((_xlfn.NORM.S.INV($G$54)-SQRT($G$61)*$C813)/SQRT(1-$G$61),TRUE),(1-(1-RAND())^(1/$G$57))^(1/$I$57),0)</f>
        <v>0</v>
      </c>
      <c r="GW813" s="210">
        <f t="array" aca="1" ref="GW813" ca="1">IF(RAND()&lt;=_xlfn.NORM.S.DIST((_xlfn.NORM.S.INV($G$54)-SQRT($G$61)*$C813)/SQRT(1-$G$61),TRUE),(1-(1-RAND())^(1/$G$57))^(1/$I$57),0)</f>
        <v>0</v>
      </c>
      <c r="GX813" s="210">
        <f t="array" aca="1" ref="GX813" ca="1">IF(RAND()&lt;=_xlfn.NORM.S.DIST((_xlfn.NORM.S.INV($G$54)-SQRT($G$61)*$C813)/SQRT(1-$G$61),TRUE),(1-(1-RAND())^(1/$G$57))^(1/$I$57),0)</f>
        <v>0</v>
      </c>
      <c r="GY813" s="210">
        <f t="array" aca="1" ref="GY813" ca="1">IF(RAND()&lt;=_xlfn.NORM.S.DIST((_xlfn.NORM.S.INV($G$54)-SQRT($G$61)*$C813)/SQRT(1-$G$61),TRUE),(1-(1-RAND())^(1/$G$57))^(1/$I$57),0)</f>
        <v>0</v>
      </c>
      <c r="GZ813" s="210">
        <f t="array" aca="1" ref="GZ813" ca="1">IF(RAND()&lt;=_xlfn.NORM.S.DIST((_xlfn.NORM.S.INV($G$54)-SQRT($G$61)*$C813)/SQRT(1-$G$61),TRUE),(1-(1-RAND())^(1/$G$57))^(1/$I$57),0)</f>
        <v>0</v>
      </c>
      <c r="HA813" s="210">
        <f t="array" aca="1" ref="HA813" ca="1">IF(RAND()&lt;=_xlfn.NORM.S.DIST((_xlfn.NORM.S.INV($G$54)-SQRT($G$61)*$C813)/SQRT(1-$G$61),TRUE),(1-(1-RAND())^(1/$G$57))^(1/$I$57),0)</f>
        <v>0</v>
      </c>
      <c r="HB813" s="210">
        <f t="array" aca="1" ref="HB813" ca="1">IF(RAND()&lt;=_xlfn.NORM.S.DIST((_xlfn.NORM.S.INV($G$54)-SQRT($G$61)*$C813)/SQRT(1-$G$61),TRUE),(1-(1-RAND())^(1/$G$57))^(1/$I$57),0)</f>
        <v>0</v>
      </c>
      <c r="HC813" s="210">
        <f t="array" aca="1" ref="HC813" ca="1">IF(RAND()&lt;=_xlfn.NORM.S.DIST((_xlfn.NORM.S.INV($G$54)-SQRT($G$61)*$C813)/SQRT(1-$G$61),TRUE),(1-(1-RAND())^(1/$G$57))^(1/$I$57),0)</f>
        <v>0</v>
      </c>
      <c r="HD813" s="210">
        <f t="array" aca="1" ref="HD813" ca="1">IF(RAND()&lt;=_xlfn.NORM.S.DIST((_xlfn.NORM.S.INV($G$54)-SQRT($G$61)*$C813)/SQRT(1-$G$61),TRUE),(1-(1-RAND())^(1/$G$57))^(1/$I$57),0)</f>
        <v>0</v>
      </c>
      <c r="HE813" s="210">
        <f t="array" aca="1" ref="HE813" ca="1">IF(RAND()&lt;=_xlfn.NORM.S.DIST((_xlfn.NORM.S.INV($G$54)-SQRT($G$61)*$C813)/SQRT(1-$G$61),TRUE),(1-(1-RAND())^(1/$G$57))^(1/$I$57),0)</f>
        <v>0</v>
      </c>
      <c r="HF813" s="210">
        <f t="array" aca="1" ref="HF813" ca="1">IF(RAND()&lt;=_xlfn.NORM.S.DIST((_xlfn.NORM.S.INV($G$54)-SQRT($G$61)*$C813)/SQRT(1-$G$61),TRUE),(1-(1-RAND())^(1/$G$57))^(1/$I$57),0)</f>
        <v>0</v>
      </c>
      <c r="HG813" s="210">
        <f t="array" aca="1" ref="HG813" ca="1">IF(RAND()&lt;=_xlfn.NORM.S.DIST((_xlfn.NORM.S.INV($G$54)-SQRT($G$61)*$C813)/SQRT(1-$G$61),TRUE),(1-(1-RAND())^(1/$G$57))^(1/$I$57),0)</f>
        <v>0</v>
      </c>
      <c r="HH813" s="210">
        <f t="array" aca="1" ref="HH813" ca="1">IF(RAND()&lt;=_xlfn.NORM.S.DIST((_xlfn.NORM.S.INV($G$54)-SQRT($G$61)*$C813)/SQRT(1-$G$61),TRUE),(1-(1-RAND())^(1/$G$57))^(1/$I$57),0)</f>
        <v>0</v>
      </c>
      <c r="HI813" s="210">
        <f t="array" aca="1" ref="HI813" ca="1">IF(RAND()&lt;=_xlfn.NORM.S.DIST((_xlfn.NORM.S.INV($G$54)-SQRT($G$61)*$C813)/SQRT(1-$G$61),TRUE),(1-(1-RAND())^(1/$G$57))^(1/$I$57),0)</f>
        <v>0</v>
      </c>
      <c r="HJ813" s="210">
        <f t="array" aca="1" ref="HJ813" ca="1">IF(RAND()&lt;=_xlfn.NORM.S.DIST((_xlfn.NORM.S.INV($G$54)-SQRT($G$61)*$C813)/SQRT(1-$G$61),TRUE),(1-(1-RAND())^(1/$G$57))^(1/$I$57),0)</f>
        <v>0</v>
      </c>
      <c r="HK813" s="210">
        <f t="array" aca="1" ref="HK813" ca="1">IF(RAND()&lt;=_xlfn.NORM.S.DIST((_xlfn.NORM.S.INV($G$54)-SQRT($G$61)*$C813)/SQRT(1-$G$61),TRUE),(1-(1-RAND())^(1/$G$57))^(1/$I$57),0)</f>
        <v>0</v>
      </c>
      <c r="HL813" s="210">
        <f t="array" aca="1" ref="HL813" ca="1">IF(RAND()&lt;=_xlfn.NORM.S.DIST((_xlfn.NORM.S.INV($G$54)-SQRT($G$61)*$C813)/SQRT(1-$G$61),TRUE),(1-(1-RAND())^(1/$G$57))^(1/$I$57),0)</f>
        <v>0</v>
      </c>
      <c r="HM813" s="210">
        <f t="array" aca="1" ref="HM813" ca="1">IF(RAND()&lt;=_xlfn.NORM.S.DIST((_xlfn.NORM.S.INV($G$54)-SQRT($G$61)*$C813)/SQRT(1-$G$61),TRUE),(1-(1-RAND())^(1/$G$57))^(1/$I$57),0)</f>
        <v>0</v>
      </c>
      <c r="HN813" s="210">
        <f t="array" aca="1" ref="HN813" ca="1">IF(RAND()&lt;=_xlfn.NORM.S.DIST((_xlfn.NORM.S.INV($G$54)-SQRT($G$61)*$C813)/SQRT(1-$G$61),TRUE),(1-(1-RAND())^(1/$G$57))^(1/$I$57),0)</f>
        <v>0</v>
      </c>
      <c r="HO813" s="210">
        <f t="array" aca="1" ref="HO813" ca="1">IF(RAND()&lt;=_xlfn.NORM.S.DIST((_xlfn.NORM.S.INV($G$54)-SQRT($G$61)*$C813)/SQRT(1-$G$61),TRUE),(1-(1-RAND())^(1/$G$57))^(1/$I$57),0)</f>
        <v>0</v>
      </c>
      <c r="HP813" s="210">
        <f t="array" aca="1" ref="HP813" ca="1">IF(RAND()&lt;=_xlfn.NORM.S.DIST((_xlfn.NORM.S.INV($G$54)-SQRT($G$61)*$C813)/SQRT(1-$G$61),TRUE),(1-(1-RAND())^(1/$G$57))^(1/$I$57),0)</f>
        <v>0</v>
      </c>
      <c r="HQ813" s="210">
        <f t="array" aca="1" ref="HQ813" ca="1">IF(RAND()&lt;=_xlfn.NORM.S.DIST((_xlfn.NORM.S.INV($G$54)-SQRT($G$61)*$C813)/SQRT(1-$G$61),TRUE),(1-(1-RAND())^(1/$G$57))^(1/$I$57),0)</f>
        <v>0</v>
      </c>
      <c r="HR813" s="210">
        <f t="array" aca="1" ref="HR813" ca="1">IF(RAND()&lt;=_xlfn.NORM.S.DIST((_xlfn.NORM.S.INV($G$54)-SQRT($G$61)*$C813)/SQRT(1-$G$61),TRUE),(1-(1-RAND())^(1/$G$57))^(1/$I$57),0)</f>
        <v>0</v>
      </c>
      <c r="HS813" s="210">
        <f t="array" aca="1" ref="HS813" ca="1">IF(RAND()&lt;=_xlfn.NORM.S.DIST((_xlfn.NORM.S.INV($G$54)-SQRT($G$61)*$C813)/SQRT(1-$G$61),TRUE),(1-(1-RAND())^(1/$G$57))^(1/$I$57),0)</f>
        <v>0</v>
      </c>
      <c r="HT813" s="210">
        <f t="array" aca="1" ref="HT813" ca="1">IF(RAND()&lt;=_xlfn.NORM.S.DIST((_xlfn.NORM.S.INV($G$54)-SQRT($G$61)*$C813)/SQRT(1-$G$61),TRUE),(1-(1-RAND())^(1/$G$57))^(1/$I$57),0)</f>
        <v>0</v>
      </c>
      <c r="HU813" s="210">
        <f t="array" aca="1" ref="HU813" ca="1">IF(RAND()&lt;=_xlfn.NORM.S.DIST((_xlfn.NORM.S.INV($G$54)-SQRT($G$61)*$C813)/SQRT(1-$G$61),TRUE),(1-(1-RAND())^(1/$G$57))^(1/$I$57),0)</f>
        <v>0</v>
      </c>
      <c r="HV813" s="210">
        <f t="array" aca="1" ref="HV813" ca="1">IF(RAND()&lt;=_xlfn.NORM.S.DIST((_xlfn.NORM.S.INV($G$54)-SQRT($G$61)*$C813)/SQRT(1-$G$61),TRUE),(1-(1-RAND())^(1/$G$57))^(1/$I$57),0)</f>
        <v>0</v>
      </c>
      <c r="HW813" s="210">
        <f t="array" aca="1" ref="HW813" ca="1">IF(RAND()&lt;=_xlfn.NORM.S.DIST((_xlfn.NORM.S.INV($G$54)-SQRT($G$61)*$C813)/SQRT(1-$G$61),TRUE),(1-(1-RAND())^(1/$G$57))^(1/$I$57),0)</f>
        <v>0</v>
      </c>
      <c r="HX813" s="210">
        <f t="shared" ca="1" si="188"/>
        <v>2</v>
      </c>
      <c r="HY813" s="210">
        <f t="shared" ca="1" si="189"/>
        <v>0.47960195762549518</v>
      </c>
      <c r="HZ813" s="210">
        <f t="array" aca="1" ref="HZ813" ca="1">IF(RAND()&lt;=_xlfn.NORM.S.DIST((_xlfn.NORM.S.INV($H$54)-SQRT($H$61)*$C813)/SQRT(1-$H$61),TRUE),(1-(1-RAND())^(1/$G$57))^(1/$I$57),0)</f>
        <v>0</v>
      </c>
      <c r="IA813" s="210">
        <f t="array" aca="1" ref="IA813" ca="1">IF(RAND()&lt;=_xlfn.NORM.S.DIST((_xlfn.NORM.S.INV($H$54)-SQRT($H$61)*$C813)/SQRT(1-$H$61),TRUE),(1-(1-RAND())^(1/$G$57))^(1/$I$57),0)</f>
        <v>0</v>
      </c>
      <c r="IB813" s="210">
        <f t="array" aca="1" ref="IB813" ca="1">IF(RAND()&lt;=_xlfn.NORM.S.DIST((_xlfn.NORM.S.INV($H$54)-SQRT($H$61)*$C813)/SQRT(1-$H$61),TRUE),(1-(1-RAND())^(1/$G$57))^(1/$I$57),0)</f>
        <v>0</v>
      </c>
      <c r="IC813" s="210">
        <f t="array" aca="1" ref="IC813" ca="1">IF(RAND()&lt;=_xlfn.NORM.S.DIST((_xlfn.NORM.S.INV($H$54)-SQRT($H$61)*$C813)/SQRT(1-$H$61),TRUE),(1-(1-RAND())^(1/$G$57))^(1/$I$57),0)</f>
        <v>0</v>
      </c>
      <c r="ID813" s="210">
        <f t="array" aca="1" ref="ID813" ca="1">IF(RAND()&lt;=_xlfn.NORM.S.DIST((_xlfn.NORM.S.INV($H$54)-SQRT($H$61)*$C813)/SQRT(1-$H$61),TRUE),(1-(1-RAND())^(1/$G$57))^(1/$I$57),0)</f>
        <v>0</v>
      </c>
      <c r="IE813" s="210">
        <f t="array" aca="1" ref="IE813" ca="1">IF(RAND()&lt;=_xlfn.NORM.S.DIST((_xlfn.NORM.S.INV($H$54)-SQRT($H$61)*$C813)/SQRT(1-$H$61),TRUE),(1-(1-RAND())^(1/$G$57))^(1/$I$57),0)</f>
        <v>0</v>
      </c>
      <c r="IF813" s="210">
        <f t="array" aca="1" ref="IF813" ca="1">IF(RAND()&lt;=_xlfn.NORM.S.DIST((_xlfn.NORM.S.INV($H$54)-SQRT($H$61)*$C813)/SQRT(1-$H$61),TRUE),(1-(1-RAND())^(1/$G$57))^(1/$I$57),0)</f>
        <v>0</v>
      </c>
      <c r="IG813" s="210">
        <f t="array" aca="1" ref="IG813" ca="1">IF(RAND()&lt;=_xlfn.NORM.S.DIST((_xlfn.NORM.S.INV($H$54)-SQRT($H$61)*$C813)/SQRT(1-$H$61),TRUE),(1-(1-RAND())^(1/$G$57))^(1/$I$57),0)</f>
        <v>0</v>
      </c>
      <c r="IH813" s="210">
        <f t="array" aca="1" ref="IH813" ca="1">IF(RAND()&lt;=_xlfn.NORM.S.DIST((_xlfn.NORM.S.INV($H$54)-SQRT($H$61)*$C813)/SQRT(1-$H$61),TRUE),(1-(1-RAND())^(1/$G$57))^(1/$I$57),0)</f>
        <v>0</v>
      </c>
      <c r="II813" s="210">
        <f t="array" aca="1" ref="II813" ca="1">IF(RAND()&lt;=_xlfn.NORM.S.DIST((_xlfn.NORM.S.INV($H$54)-SQRT($H$61)*$C813)/SQRT(1-$H$61),TRUE),(1-(1-RAND())^(1/$G$57))^(1/$I$57),0)</f>
        <v>0</v>
      </c>
      <c r="IJ813" s="210">
        <f t="array" aca="1" ref="IJ813" ca="1">IF(RAND()&lt;=_xlfn.NORM.S.DIST((_xlfn.NORM.S.INV($H$54)-SQRT($H$61)*$C813)/SQRT(1-$H$61),TRUE),(1-(1-RAND())^(1/$G$57))^(1/$I$57),0)</f>
        <v>0</v>
      </c>
      <c r="IK813" s="210">
        <f t="array" aca="1" ref="IK813" ca="1">IF(RAND()&lt;=_xlfn.NORM.S.DIST((_xlfn.NORM.S.INV($H$54)-SQRT($H$61)*$C813)/SQRT(1-$H$61),TRUE),(1-(1-RAND())^(1/$G$57))^(1/$I$57),0)</f>
        <v>0</v>
      </c>
      <c r="IL813" s="210">
        <f t="array" aca="1" ref="IL813" ca="1">IF(RAND()&lt;=_xlfn.NORM.S.DIST((_xlfn.NORM.S.INV($H$54)-SQRT($H$61)*$C813)/SQRT(1-$H$61),TRUE),(1-(1-RAND())^(1/$G$57))^(1/$I$57),0)</f>
        <v>0</v>
      </c>
      <c r="IM813" s="210">
        <f t="array" aca="1" ref="IM813" ca="1">IF(RAND()&lt;=_xlfn.NORM.S.DIST((_xlfn.NORM.S.INV($H$54)-SQRT($H$61)*$C813)/SQRT(1-$H$61),TRUE),(1-(1-RAND())^(1/$G$57))^(1/$I$57),0)</f>
        <v>0</v>
      </c>
      <c r="IN813" s="210">
        <f t="array" aca="1" ref="IN813" ca="1">IF(RAND()&lt;=_xlfn.NORM.S.DIST((_xlfn.NORM.S.INV($H$54)-SQRT($H$61)*$C813)/SQRT(1-$H$61),TRUE),(1-(1-RAND())^(1/$G$57))^(1/$I$57),0)</f>
        <v>0</v>
      </c>
      <c r="IO813" s="210">
        <f t="array" aca="1" ref="IO813" ca="1">IF(RAND()&lt;=_xlfn.NORM.S.DIST((_xlfn.NORM.S.INV($H$54)-SQRT($H$61)*$C813)/SQRT(1-$H$61),TRUE),(1-(1-RAND())^(1/$G$57))^(1/$I$57),0)</f>
        <v>0</v>
      </c>
      <c r="IP813" s="210">
        <f t="array" aca="1" ref="IP813" ca="1">IF(RAND()&lt;=_xlfn.NORM.S.DIST((_xlfn.NORM.S.INV($H$54)-SQRT($H$61)*$C813)/SQRT(1-$H$61),TRUE),(1-(1-RAND())^(1/$G$57))^(1/$I$57),0)</f>
        <v>0</v>
      </c>
      <c r="IQ813" s="210">
        <f t="array" aca="1" ref="IQ813" ca="1">IF(RAND()&lt;=_xlfn.NORM.S.DIST((_xlfn.NORM.S.INV($H$54)-SQRT($H$61)*$C813)/SQRT(1-$H$61),TRUE),(1-(1-RAND())^(1/$G$57))^(1/$I$57),0)</f>
        <v>0</v>
      </c>
      <c r="IR813" s="210">
        <f t="array" aca="1" ref="IR813" ca="1">IF(RAND()&lt;=_xlfn.NORM.S.DIST((_xlfn.NORM.S.INV($H$54)-SQRT($H$61)*$C813)/SQRT(1-$H$61),TRUE),(1-(1-RAND())^(1/$G$57))^(1/$I$57),0)</f>
        <v>0</v>
      </c>
      <c r="IS813" s="210">
        <f t="array" aca="1" ref="IS813" ca="1">IF(RAND()&lt;=_xlfn.NORM.S.DIST((_xlfn.NORM.S.INV($H$54)-SQRT($H$61)*$C813)/SQRT(1-$H$61),TRUE),(1-(1-RAND())^(1/$G$57))^(1/$I$57),0)</f>
        <v>0</v>
      </c>
      <c r="IT813" s="210">
        <f t="array" aca="1" ref="IT813" ca="1">IF(RAND()&lt;=_xlfn.NORM.S.DIST((_xlfn.NORM.S.INV($H$54)-SQRT($H$61)*$C813)/SQRT(1-$H$61),TRUE),(1-(1-RAND())^(1/$G$57))^(1/$I$57),0)</f>
        <v>0</v>
      </c>
      <c r="IU813" s="210">
        <f t="array" aca="1" ref="IU813" ca="1">IF(RAND()&lt;=_xlfn.NORM.S.DIST((_xlfn.NORM.S.INV($H$54)-SQRT($H$61)*$C813)/SQRT(1-$H$61),TRUE),(1-(1-RAND())^(1/$G$57))^(1/$I$57),0)</f>
        <v>0</v>
      </c>
      <c r="IV813" s="210">
        <f t="array" aca="1" ref="IV813" ca="1">IF(RAND()&lt;=_xlfn.NORM.S.DIST((_xlfn.NORM.S.INV($H$54)-SQRT($H$61)*$C813)/SQRT(1-$H$61),TRUE),(1-(1-RAND())^(1/$G$57))^(1/$I$57),0)</f>
        <v>0</v>
      </c>
      <c r="IW813" s="210">
        <f t="array" aca="1" ref="IW813" ca="1">IF(RAND()&lt;=_xlfn.NORM.S.DIST((_xlfn.NORM.S.INV($H$54)-SQRT($H$61)*$C813)/SQRT(1-$H$61),TRUE),(1-(1-RAND())^(1/$G$57))^(1/$I$57),0)</f>
        <v>0</v>
      </c>
      <c r="IX813" s="210">
        <f t="array" aca="1" ref="IX813" ca="1">IF(RAND()&lt;=_xlfn.NORM.S.DIST((_xlfn.NORM.S.INV($H$54)-SQRT($H$61)*$C813)/SQRT(1-$H$61),TRUE),(1-(1-RAND())^(1/$G$57))^(1/$I$57),0)</f>
        <v>0</v>
      </c>
      <c r="IY813" s="210">
        <f t="array" aca="1" ref="IY813" ca="1">IF(RAND()&lt;=_xlfn.NORM.S.DIST((_xlfn.NORM.S.INV($H$54)-SQRT($H$61)*$C813)/SQRT(1-$H$61),TRUE),(1-(1-RAND())^(1/$G$57))^(1/$I$57),0)</f>
        <v>0</v>
      </c>
      <c r="IZ813" s="210">
        <f t="array" aca="1" ref="IZ813" ca="1">IF(RAND()&lt;=_xlfn.NORM.S.DIST((_xlfn.NORM.S.INV($H$54)-SQRT($H$61)*$C813)/SQRT(1-$H$61),TRUE),(1-(1-RAND())^(1/$G$57))^(1/$I$57),0)</f>
        <v>0</v>
      </c>
      <c r="JA813" s="210">
        <f t="array" aca="1" ref="JA813" ca="1">IF(RAND()&lt;=_xlfn.NORM.S.DIST((_xlfn.NORM.S.INV($H$54)-SQRT($H$61)*$C813)/SQRT(1-$H$61),TRUE),(1-(1-RAND())^(1/$G$57))^(1/$I$57),0)</f>
        <v>0</v>
      </c>
      <c r="JB813" s="210">
        <f t="array" aca="1" ref="JB813" ca="1">IF(RAND()&lt;=_xlfn.NORM.S.DIST((_xlfn.NORM.S.INV($H$54)-SQRT($H$61)*$C813)/SQRT(1-$H$61),TRUE),(1-(1-RAND())^(1/$G$57))^(1/$I$57),0)</f>
        <v>0</v>
      </c>
      <c r="JC813" s="210">
        <f t="array" aca="1" ref="JC813" ca="1">IF(RAND()&lt;=_xlfn.NORM.S.DIST((_xlfn.NORM.S.INV($H$54)-SQRT($H$61)*$C813)/SQRT(1-$H$61),TRUE),(1-(1-RAND())^(1/$G$57))^(1/$I$57),0)</f>
        <v>0</v>
      </c>
      <c r="JD813" s="210">
        <f t="array" aca="1" ref="JD813" ca="1">IF(RAND()&lt;=_xlfn.NORM.S.DIST((_xlfn.NORM.S.INV($H$54)-SQRT($H$61)*$C813)/SQRT(1-$H$61),TRUE),(1-(1-RAND())^(1/$G$57))^(1/$I$57),0)</f>
        <v>0</v>
      </c>
      <c r="JE813" s="210">
        <f t="array" aca="1" ref="JE813" ca="1">IF(RAND()&lt;=_xlfn.NORM.S.DIST((_xlfn.NORM.S.INV($H$54)-SQRT($H$61)*$C813)/SQRT(1-$H$61),TRUE),(1-(1-RAND())^(1/$G$57))^(1/$I$57),0)</f>
        <v>0</v>
      </c>
      <c r="JF813" s="210">
        <f t="array" aca="1" ref="JF813" ca="1">IF(RAND()&lt;=_xlfn.NORM.S.DIST((_xlfn.NORM.S.INV($H$54)-SQRT($H$61)*$C813)/SQRT(1-$H$61),TRUE),(1-(1-RAND())^(1/$G$57))^(1/$I$57),0)</f>
        <v>0</v>
      </c>
      <c r="JG813" s="210">
        <f t="array" aca="1" ref="JG813" ca="1">IF(RAND()&lt;=_xlfn.NORM.S.DIST((_xlfn.NORM.S.INV($H$54)-SQRT($H$61)*$C813)/SQRT(1-$H$61),TRUE),(1-(1-RAND())^(1/$G$57))^(1/$I$57),0)</f>
        <v>0</v>
      </c>
      <c r="JH813" s="210">
        <f t="array" aca="1" ref="JH813" ca="1">IF(RAND()&lt;=_xlfn.NORM.S.DIST((_xlfn.NORM.S.INV($H$54)-SQRT($H$61)*$C813)/SQRT(1-$H$61),TRUE),(1-(1-RAND())^(1/$G$57))^(1/$I$57),0)</f>
        <v>0</v>
      </c>
      <c r="JI813" s="210">
        <f t="array" aca="1" ref="JI813" ca="1">IF(RAND()&lt;=_xlfn.NORM.S.DIST((_xlfn.NORM.S.INV($H$54)-SQRT($H$61)*$C813)/SQRT(1-$H$61),TRUE),(1-(1-RAND())^(1/$G$57))^(1/$I$57),0)</f>
        <v>0</v>
      </c>
      <c r="JJ813" s="210">
        <f t="array" aca="1" ref="JJ813" ca="1">IF(RAND()&lt;=_xlfn.NORM.S.DIST((_xlfn.NORM.S.INV($H$54)-SQRT($H$61)*$C813)/SQRT(1-$H$61),TRUE),(1-(1-RAND())^(1/$G$57))^(1/$I$57),0)</f>
        <v>0</v>
      </c>
      <c r="JK813" s="210">
        <f t="array" aca="1" ref="JK813" ca="1">IF(RAND()&lt;=_xlfn.NORM.S.DIST((_xlfn.NORM.S.INV($H$54)-SQRT($H$61)*$C813)/SQRT(1-$H$61),TRUE),(1-(1-RAND())^(1/$G$57))^(1/$I$57),0)</f>
        <v>0</v>
      </c>
      <c r="JL813" s="210">
        <f t="array" aca="1" ref="JL813" ca="1">IF(RAND()&lt;=_xlfn.NORM.S.DIST((_xlfn.NORM.S.INV($H$54)-SQRT($H$61)*$C813)/SQRT(1-$H$61),TRUE),(1-(1-RAND())^(1/$G$57))^(1/$I$57),0)</f>
        <v>0</v>
      </c>
      <c r="JM813" s="210">
        <f t="array" aca="1" ref="JM813" ca="1">IF(RAND()&lt;=_xlfn.NORM.S.DIST((_xlfn.NORM.S.INV($H$54)-SQRT($H$61)*$C813)/SQRT(1-$H$61),TRUE),(1-(1-RAND())^(1/$G$57))^(1/$I$57),0)</f>
        <v>0</v>
      </c>
      <c r="JN813" s="210">
        <f t="shared" ca="1" si="190"/>
        <v>0</v>
      </c>
      <c r="JO813" s="210">
        <f t="shared" ca="1" si="191"/>
        <v>0</v>
      </c>
      <c r="JP813" s="210">
        <f t="array" aca="1" ref="JP813" ca="1">IF(RAND()&lt;=_xlfn.NORM.S.DIST((_xlfn.NORM.S.INV($I$54)-SQRT($I$61)*$C813)/SQRT(1-$I$61),TRUE),(1-(1-RAND())^(1/$G$57))^(1/$I$57),0)</f>
        <v>0</v>
      </c>
      <c r="JQ813" s="210">
        <f t="array" aca="1" ref="JQ813" ca="1">IF(RAND()&lt;=_xlfn.NORM.S.DIST((_xlfn.NORM.S.INV($I$54)-SQRT($I$61)*$C813)/SQRT(1-$I$61),TRUE),(1-(1-RAND())^(1/$G$57))^(1/$I$57),0)</f>
        <v>0</v>
      </c>
      <c r="JR813" s="210">
        <f t="array" aca="1" ref="JR813" ca="1">IF(RAND()&lt;=_xlfn.NORM.S.DIST((_xlfn.NORM.S.INV($I$54)-SQRT($I$61)*$C813)/SQRT(1-$I$61),TRUE),(1-(1-RAND())^(1/$G$57))^(1/$I$57),0)</f>
        <v>0</v>
      </c>
      <c r="JS813" s="210">
        <f t="array" aca="1" ref="JS813" ca="1">IF(RAND()&lt;=_xlfn.NORM.S.DIST((_xlfn.NORM.S.INV($I$54)-SQRT($I$61)*$C813)/SQRT(1-$I$61),TRUE),(1-(1-RAND())^(1/$G$57))^(1/$I$57),0)</f>
        <v>0</v>
      </c>
      <c r="JT813" s="210">
        <f t="array" aca="1" ref="JT813" ca="1">IF(RAND()&lt;=_xlfn.NORM.S.DIST((_xlfn.NORM.S.INV($I$54)-SQRT($I$61)*$C813)/SQRT(1-$I$61),TRUE),(1-(1-RAND())^(1/$G$57))^(1/$I$57),0)</f>
        <v>0</v>
      </c>
      <c r="JU813" s="210">
        <f t="array" aca="1" ref="JU813" ca="1">IF(RAND()&lt;=_xlfn.NORM.S.DIST((_xlfn.NORM.S.INV($I$54)-SQRT($I$61)*$C813)/SQRT(1-$I$61),TRUE),(1-(1-RAND())^(1/$G$57))^(1/$I$57),0)</f>
        <v>0</v>
      </c>
      <c r="JV813" s="210">
        <f t="array" aca="1" ref="JV813" ca="1">IF(RAND()&lt;=_xlfn.NORM.S.DIST((_xlfn.NORM.S.INV($I$54)-SQRT($I$61)*$C813)/SQRT(1-$I$61),TRUE),(1-(1-RAND())^(1/$G$57))^(1/$I$57),0)</f>
        <v>0.48762496387596116</v>
      </c>
      <c r="JW813" s="210">
        <f t="array" aca="1" ref="JW813" ca="1">IF(RAND()&lt;=_xlfn.NORM.S.DIST((_xlfn.NORM.S.INV($I$54)-SQRT($I$61)*$C813)/SQRT(1-$I$61),TRUE),(1-(1-RAND())^(1/$G$57))^(1/$I$57),0)</f>
        <v>0</v>
      </c>
      <c r="JX813" s="210">
        <f t="array" aca="1" ref="JX813" ca="1">IF(RAND()&lt;=_xlfn.NORM.S.DIST((_xlfn.NORM.S.INV($I$54)-SQRT($I$61)*$C813)/SQRT(1-$I$61),TRUE),(1-(1-RAND())^(1/$G$57))^(1/$I$57),0)</f>
        <v>0</v>
      </c>
      <c r="JY813" s="210">
        <f t="array" aca="1" ref="JY813" ca="1">IF(RAND()&lt;=_xlfn.NORM.S.DIST((_xlfn.NORM.S.INV($I$54)-SQRT($I$61)*$C813)/SQRT(1-$I$61),TRUE),(1-(1-RAND())^(1/$G$57))^(1/$I$57),0)</f>
        <v>0</v>
      </c>
      <c r="JZ813" s="210">
        <f t="array" aca="1" ref="JZ813" ca="1">IF(RAND()&lt;=_xlfn.NORM.S.DIST((_xlfn.NORM.S.INV($I$54)-SQRT($I$61)*$C813)/SQRT(1-$I$61),TRUE),(1-(1-RAND())^(1/$G$57))^(1/$I$57),0)</f>
        <v>0</v>
      </c>
      <c r="KA813" s="210">
        <f t="array" aca="1" ref="KA813" ca="1">IF(RAND()&lt;=_xlfn.NORM.S.DIST((_xlfn.NORM.S.INV($I$54)-SQRT($I$61)*$C813)/SQRT(1-$I$61),TRUE),(1-(1-RAND())^(1/$G$57))^(1/$I$57),0)</f>
        <v>0</v>
      </c>
      <c r="KB813" s="210">
        <f t="array" aca="1" ref="KB813" ca="1">IF(RAND()&lt;=_xlfn.NORM.S.DIST((_xlfn.NORM.S.INV($I$54)-SQRT($I$61)*$C813)/SQRT(1-$I$61),TRUE),(1-(1-RAND())^(1/$G$57))^(1/$I$57),0)</f>
        <v>0</v>
      </c>
      <c r="KC813" s="210">
        <f t="array" aca="1" ref="KC813" ca="1">IF(RAND()&lt;=_xlfn.NORM.S.DIST((_xlfn.NORM.S.INV($I$54)-SQRT($I$61)*$C813)/SQRT(1-$I$61),TRUE),(1-(1-RAND())^(1/$G$57))^(1/$I$57),0)</f>
        <v>0</v>
      </c>
      <c r="KD813" s="210">
        <f t="array" aca="1" ref="KD813" ca="1">IF(RAND()&lt;=_xlfn.NORM.S.DIST((_xlfn.NORM.S.INV($I$54)-SQRT($I$61)*$C813)/SQRT(1-$I$61),TRUE),(1-(1-RAND())^(1/$G$57))^(1/$I$57),0)</f>
        <v>0.99342326075969678</v>
      </c>
      <c r="KE813" s="210">
        <f t="array" aca="1" ref="KE813" ca="1">IF(RAND()&lt;=_xlfn.NORM.S.DIST((_xlfn.NORM.S.INV($I$54)-SQRT($I$61)*$C813)/SQRT(1-$I$61),TRUE),(1-(1-RAND())^(1/$G$57))^(1/$I$57),0)</f>
        <v>0.15947081414729686</v>
      </c>
      <c r="KF813" s="210">
        <f t="array" aca="1" ref="KF813" ca="1">IF(RAND()&lt;=_xlfn.NORM.S.DIST((_xlfn.NORM.S.INV($I$54)-SQRT($I$61)*$C813)/SQRT(1-$I$61),TRUE),(1-(1-RAND())^(1/$G$57))^(1/$I$57),0)</f>
        <v>0</v>
      </c>
      <c r="KG813" s="210">
        <f t="array" aca="1" ref="KG813" ca="1">IF(RAND()&lt;=_xlfn.NORM.S.DIST((_xlfn.NORM.S.INV($I$54)-SQRT($I$61)*$C813)/SQRT(1-$I$61),TRUE),(1-(1-RAND())^(1/$G$57))^(1/$I$57),0)</f>
        <v>0</v>
      </c>
      <c r="KH813" s="210">
        <f t="array" aca="1" ref="KH813" ca="1">IF(RAND()&lt;=_xlfn.NORM.S.DIST((_xlfn.NORM.S.INV($I$54)-SQRT($I$61)*$C813)/SQRT(1-$I$61),TRUE),(1-(1-RAND())^(1/$G$57))^(1/$I$57),0)</f>
        <v>0</v>
      </c>
      <c r="KI813" s="210">
        <f t="array" aca="1" ref="KI813" ca="1">IF(RAND()&lt;=_xlfn.NORM.S.DIST((_xlfn.NORM.S.INV($I$54)-SQRT($I$61)*$C813)/SQRT(1-$I$61),TRUE),(1-(1-RAND())^(1/$G$57))^(1/$I$57),0)</f>
        <v>0</v>
      </c>
      <c r="KJ813" s="210">
        <f t="array" aca="1" ref="KJ813" ca="1">IF(RAND()&lt;=_xlfn.NORM.S.DIST((_xlfn.NORM.S.INV($I$54)-SQRT($I$61)*$C813)/SQRT(1-$I$61),TRUE),(1-(1-RAND())^(1/$G$57))^(1/$I$57),0)</f>
        <v>0</v>
      </c>
      <c r="KK813" s="210">
        <f t="array" aca="1" ref="KK813" ca="1">IF(RAND()&lt;=_xlfn.NORM.S.DIST((_xlfn.NORM.S.INV($I$54)-SQRT($I$61)*$C813)/SQRT(1-$I$61),TRUE),(1-(1-RAND())^(1/$G$57))^(1/$I$57),0)</f>
        <v>0</v>
      </c>
      <c r="KL813" s="210">
        <f t="array" aca="1" ref="KL813" ca="1">IF(RAND()&lt;=_xlfn.NORM.S.DIST((_xlfn.NORM.S.INV($I$54)-SQRT($I$61)*$C813)/SQRT(1-$I$61),TRUE),(1-(1-RAND())^(1/$G$57))^(1/$I$57),0)</f>
        <v>0</v>
      </c>
      <c r="KM813" s="210">
        <f t="array" aca="1" ref="KM813" ca="1">IF(RAND()&lt;=_xlfn.NORM.S.DIST((_xlfn.NORM.S.INV($I$54)-SQRT($I$61)*$C813)/SQRT(1-$I$61),TRUE),(1-(1-RAND())^(1/$G$57))^(1/$I$57),0)</f>
        <v>0</v>
      </c>
      <c r="KN813" s="210">
        <f t="array" aca="1" ref="KN813" ca="1">IF(RAND()&lt;=_xlfn.NORM.S.DIST((_xlfn.NORM.S.INV($I$54)-SQRT($I$61)*$C813)/SQRT(1-$I$61),TRUE),(1-(1-RAND())^(1/$G$57))^(1/$I$57),0)</f>
        <v>0</v>
      </c>
      <c r="KO813" s="210">
        <f t="array" aca="1" ref="KO813" ca="1">IF(RAND()&lt;=_xlfn.NORM.S.DIST((_xlfn.NORM.S.INV($I$54)-SQRT($I$61)*$C813)/SQRT(1-$I$61),TRUE),(1-(1-RAND())^(1/$G$57))^(1/$I$57),0)</f>
        <v>0</v>
      </c>
      <c r="KP813" s="210">
        <f t="array" aca="1" ref="KP813" ca="1">IF(RAND()&lt;=_xlfn.NORM.S.DIST((_xlfn.NORM.S.INV($I$54)-SQRT($I$61)*$C813)/SQRT(1-$I$61),TRUE),(1-(1-RAND())^(1/$G$57))^(1/$I$57),0)</f>
        <v>0</v>
      </c>
      <c r="KQ813" s="210">
        <f t="array" aca="1" ref="KQ813" ca="1">IF(RAND()&lt;=_xlfn.NORM.S.DIST((_xlfn.NORM.S.INV($I$54)-SQRT($I$61)*$C813)/SQRT(1-$I$61),TRUE),(1-(1-RAND())^(1/$G$57))^(1/$I$57),0)</f>
        <v>0</v>
      </c>
      <c r="KR813" s="210">
        <f t="array" aca="1" ref="KR813" ca="1">IF(RAND()&lt;=_xlfn.NORM.S.DIST((_xlfn.NORM.S.INV($I$54)-SQRT($I$61)*$C813)/SQRT(1-$I$61),TRUE),(1-(1-RAND())^(1/$G$57))^(1/$I$57),0)</f>
        <v>0.32618741391196127</v>
      </c>
      <c r="KS813" s="210">
        <f t="array" aca="1" ref="KS813" ca="1">IF(RAND()&lt;=_xlfn.NORM.S.DIST((_xlfn.NORM.S.INV($I$54)-SQRT($I$61)*$C813)/SQRT(1-$I$61),TRUE),(1-(1-RAND())^(1/$G$57))^(1/$I$57),0)</f>
        <v>0</v>
      </c>
      <c r="KT813" s="210">
        <f t="shared" ca="1" si="192"/>
        <v>4</v>
      </c>
      <c r="KU813" s="210">
        <f t="shared" ca="1" si="193"/>
        <v>1.9667064526949161</v>
      </c>
      <c r="KV813" s="210">
        <f t="array" aca="1" ref="KV813" ca="1">IF(RAND()&lt;=_xlfn.NORM.S.DIST((_xlfn.NORM.S.INV($J$54)-SQRT($J$61)*$C813)/SQRT(1-$J$61),TRUE),(1-(1-RAND())^(1/$G$57))^(1/$I$57),0)</f>
        <v>0.99990142004220528</v>
      </c>
      <c r="KW813" s="210">
        <f t="array" aca="1" ref="KW813" ca="1">IF(RAND()&lt;=_xlfn.NORM.S.DIST((_xlfn.NORM.S.INV($J$54)-SQRT($J$61)*$C813)/SQRT(1-$J$61),TRUE),(1-(1-RAND())^(1/$G$57))^(1/$I$57),0)</f>
        <v>0</v>
      </c>
      <c r="KX813" s="210">
        <f t="array" aca="1" ref="KX813" ca="1">IF(RAND()&lt;=_xlfn.NORM.S.DIST((_xlfn.NORM.S.INV($J$54)-SQRT($J$61)*$C813)/SQRT(1-$J$61),TRUE),(1-(1-RAND())^(1/$G$57))^(1/$I$57),0)</f>
        <v>0</v>
      </c>
      <c r="KY813" s="210">
        <f t="array" aca="1" ref="KY813" ca="1">IF(RAND()&lt;=_xlfn.NORM.S.DIST((_xlfn.NORM.S.INV($J$54)-SQRT($J$61)*$C813)/SQRT(1-$J$61),TRUE),(1-(1-RAND())^(1/$G$57))^(1/$I$57),0)</f>
        <v>0</v>
      </c>
      <c r="KZ813" s="210">
        <f t="array" aca="1" ref="KZ813" ca="1">IF(RAND()&lt;=_xlfn.NORM.S.DIST((_xlfn.NORM.S.INV($J$54)-SQRT($J$61)*$C813)/SQRT(1-$J$61),TRUE),(1-(1-RAND())^(1/$G$57))^(1/$I$57),0)</f>
        <v>3.9877062348272832E-2</v>
      </c>
      <c r="LA813" s="210">
        <f t="array" aca="1" ref="LA813" ca="1">IF(RAND()&lt;=_xlfn.NORM.S.DIST((_xlfn.NORM.S.INV($J$54)-SQRT($J$61)*$C813)/SQRT(1-$J$61),TRUE),(1-(1-RAND())^(1/$G$57))^(1/$I$57),0)</f>
        <v>0</v>
      </c>
      <c r="LB813" s="210">
        <f t="array" aca="1" ref="LB813" ca="1">IF(RAND()&lt;=_xlfn.NORM.S.DIST((_xlfn.NORM.S.INV($J$54)-SQRT($J$61)*$C813)/SQRT(1-$J$61),TRUE),(1-(1-RAND())^(1/$G$57))^(1/$I$57),0)</f>
        <v>0</v>
      </c>
      <c r="LC813" s="210">
        <f t="array" aca="1" ref="LC813" ca="1">IF(RAND()&lt;=_xlfn.NORM.S.DIST((_xlfn.NORM.S.INV($J$54)-SQRT($J$61)*$C813)/SQRT(1-$J$61),TRUE),(1-(1-RAND())^(1/$G$57))^(1/$I$57),0)</f>
        <v>0.95938717996099987</v>
      </c>
      <c r="LD813" s="210">
        <f t="array" aca="1" ref="LD813" ca="1">IF(RAND()&lt;=_xlfn.NORM.S.DIST((_xlfn.NORM.S.INV($J$54)-SQRT($J$61)*$C813)/SQRT(1-$J$61),TRUE),(1-(1-RAND())^(1/$G$57))^(1/$I$57),0)</f>
        <v>0.2115278483503325</v>
      </c>
      <c r="LE813" s="210">
        <f t="array" aca="1" ref="LE813" ca="1">IF(RAND()&lt;=_xlfn.NORM.S.DIST((_xlfn.NORM.S.INV($J$54)-SQRT($J$61)*$C813)/SQRT(1-$J$61),TRUE),(1-(1-RAND())^(1/$G$57))^(1/$I$57),0)</f>
        <v>0.16753193872035646</v>
      </c>
      <c r="LF813" s="210">
        <f t="shared" ca="1" si="194"/>
        <v>5</v>
      </c>
      <c r="LG813" s="210">
        <f t="shared" ca="1" si="195"/>
        <v>2.3782254494221671</v>
      </c>
      <c r="LH813" s="210">
        <f t="shared" ca="1" si="196"/>
        <v>13</v>
      </c>
      <c r="LI813" s="210">
        <f t="shared" ca="1" si="196"/>
        <v>6.2352631686533329</v>
      </c>
    </row>
    <row r="814" spans="2:321" x14ac:dyDescent="0.3">
      <c r="B814"/>
      <c r="C814" s="210">
        <f t="shared" ca="1" si="183"/>
        <v>-0.53443512146502681</v>
      </c>
      <c r="D814" s="210">
        <f t="array" aca="1" ref="D814" ca="1">IF(RAND()&lt;=_xlfn.NORM.S.DIST((_xlfn.NORM.S.INV($C$54)-SQRT($C$61)*$C814)/SQRT(1-$C$61),TRUE),(1-(1-RAND())^(1/$G$57))^(1/$I$57),0)</f>
        <v>0</v>
      </c>
      <c r="E814" s="210">
        <f t="array" aca="1" ref="E814" ca="1">IF(RAND()&lt;=_xlfn.NORM.S.DIST((_xlfn.NORM.S.INV($C$54)-SQRT($C$61)*$C814)/SQRT(1-$C$61),TRUE),(1-(1-RAND())^(1/$G$57))^(1/$I$57),0)</f>
        <v>0</v>
      </c>
      <c r="F814" s="210">
        <f t="array" aca="1" ref="F814" ca="1">IF(RAND()&lt;=_xlfn.NORM.S.DIST((_xlfn.NORM.S.INV($C$54)-SQRT($C$61)*$C814)/SQRT(1-$C$61),TRUE),(1-(1-RAND())^(1/$G$57))^(1/$I$57),0)</f>
        <v>0</v>
      </c>
      <c r="G814" s="210">
        <f t="array" aca="1" ref="G814" ca="1">IF(RAND()&lt;=_xlfn.NORM.S.DIST((_xlfn.NORM.S.INV($C$54)-SQRT($C$61)*$C814)/SQRT(1-$C$61),TRUE),(1-(1-RAND())^(1/$G$57))^(1/$I$57),0)</f>
        <v>0</v>
      </c>
      <c r="H814" s="210">
        <f t="array" aca="1" ref="H814" ca="1">IF(RAND()&lt;=_xlfn.NORM.S.DIST((_xlfn.NORM.S.INV($C$54)-SQRT($C$61)*$C814)/SQRT(1-$C$61),TRUE),(1-(1-RAND())^(1/$G$57))^(1/$I$57),0)</f>
        <v>0</v>
      </c>
      <c r="I814" s="210">
        <f t="array" aca="1" ref="I814" ca="1">IF(RAND()&lt;=_xlfn.NORM.S.DIST((_xlfn.NORM.S.INV($C$54)-SQRT($C$61)*$C814)/SQRT(1-$C$61),TRUE),(1-(1-RAND())^(1/$G$57))^(1/$I$57),0)</f>
        <v>0</v>
      </c>
      <c r="J814" s="210">
        <f t="array" aca="1" ref="J814" ca="1">IF(RAND()&lt;=_xlfn.NORM.S.DIST((_xlfn.NORM.S.INV($C$54)-SQRT($C$61)*$C814)/SQRT(1-$C$61),TRUE),(1-(1-RAND())^(1/$G$57))^(1/$I$57),0)</f>
        <v>0</v>
      </c>
      <c r="K814" s="210">
        <f t="array" aca="1" ref="K814" ca="1">IF(RAND()&lt;=_xlfn.NORM.S.DIST((_xlfn.NORM.S.INV($C$54)-SQRT($C$61)*$C814)/SQRT(1-$C$61),TRUE),(1-(1-RAND())^(1/$G$57))^(1/$I$57),0)</f>
        <v>0</v>
      </c>
      <c r="L814" s="210">
        <f t="array" aca="1" ref="L814" ca="1">IF(RAND()&lt;=_xlfn.NORM.S.DIST((_xlfn.NORM.S.INV($C$54)-SQRT($C$61)*$C814)/SQRT(1-$C$61),TRUE),(1-(1-RAND())^(1/$G$57))^(1/$I$57),0)</f>
        <v>0</v>
      </c>
      <c r="M814" s="210">
        <f t="array" aca="1" ref="M814" ca="1">IF(RAND()&lt;=_xlfn.NORM.S.DIST((_xlfn.NORM.S.INV($C$54)-SQRT($C$61)*$C814)/SQRT(1-$C$61),TRUE),(1-(1-RAND())^(1/$G$57))^(1/$I$57),0)</f>
        <v>0</v>
      </c>
      <c r="N814" s="210">
        <f t="shared" ca="1" si="197"/>
        <v>0</v>
      </c>
      <c r="O814" s="210">
        <f t="shared" ca="1" si="184"/>
        <v>0</v>
      </c>
      <c r="P814" s="210">
        <f t="array" aca="1" ref="P814" ca="1">IF(RAND()&lt;=_xlfn.NORM.S.DIST((_xlfn.NORM.S.INV($D$54)-SQRT($D$61)*$C814)/SQRT(1-$D$61),TRUE),(1-(1-RAND())^(1/$G$57))^(1/$I$57),0)</f>
        <v>0</v>
      </c>
      <c r="Q814" s="210">
        <f t="array" aca="1" ref="Q814" ca="1">IF(RAND()&lt;=_xlfn.NORM.S.DIST((_xlfn.NORM.S.INV($D$54)-SQRT($D$61)*$C814)/SQRT(1-$D$61),TRUE),(1-(1-RAND())^(1/$G$57))^(1/$I$57),0)</f>
        <v>0</v>
      </c>
      <c r="R814" s="210">
        <f t="array" aca="1" ref="R814" ca="1">IF(RAND()&lt;=_xlfn.NORM.S.DIST((_xlfn.NORM.S.INV($D$54)-SQRT($D$61)*$C814)/SQRT(1-$D$61),TRUE),(1-(1-RAND())^(1/$G$57))^(1/$I$57),0)</f>
        <v>0</v>
      </c>
      <c r="S814" s="210">
        <f t="array" aca="1" ref="S814" ca="1">IF(RAND()&lt;=_xlfn.NORM.S.DIST((_xlfn.NORM.S.INV($D$54)-SQRT($D$61)*$C814)/SQRT(1-$D$61),TRUE),(1-(1-RAND())^(1/$G$57))^(1/$I$57),0)</f>
        <v>0</v>
      </c>
      <c r="T814" s="210">
        <f t="array" aca="1" ref="T814" ca="1">IF(RAND()&lt;=_xlfn.NORM.S.DIST((_xlfn.NORM.S.INV($D$54)-SQRT($D$61)*$C814)/SQRT(1-$D$61),TRUE),(1-(1-RAND())^(1/$G$57))^(1/$I$57),0)</f>
        <v>0</v>
      </c>
      <c r="U814" s="210">
        <f t="array" aca="1" ref="U814" ca="1">IF(RAND()&lt;=_xlfn.NORM.S.DIST((_xlfn.NORM.S.INV($D$54)-SQRT($D$61)*$C814)/SQRT(1-$D$61),TRUE),(1-(1-RAND())^(1/$G$57))^(1/$I$57),0)</f>
        <v>0</v>
      </c>
      <c r="V814" s="210">
        <f t="array" aca="1" ref="V814" ca="1">IF(RAND()&lt;=_xlfn.NORM.S.DIST((_xlfn.NORM.S.INV($D$54)-SQRT($D$61)*$C814)/SQRT(1-$D$61),TRUE),(1-(1-RAND())^(1/$G$57))^(1/$I$57),0)</f>
        <v>0</v>
      </c>
      <c r="W814" s="210">
        <f t="array" aca="1" ref="W814" ca="1">IF(RAND()&lt;=_xlfn.NORM.S.DIST((_xlfn.NORM.S.INV($D$54)-SQRT($D$61)*$C814)/SQRT(1-$D$61),TRUE),(1-(1-RAND())^(1/$G$57))^(1/$I$57),0)</f>
        <v>0</v>
      </c>
      <c r="X814" s="210">
        <f t="array" aca="1" ref="X814" ca="1">IF(RAND()&lt;=_xlfn.NORM.S.DIST((_xlfn.NORM.S.INV($D$54)-SQRT($D$61)*$C814)/SQRT(1-$D$61),TRUE),(1-(1-RAND())^(1/$G$57))^(1/$I$57),0)</f>
        <v>0</v>
      </c>
      <c r="Y814" s="210">
        <f t="array" aca="1" ref="Y814" ca="1">IF(RAND()&lt;=_xlfn.NORM.S.DIST((_xlfn.NORM.S.INV($D$54)-SQRT($D$61)*$C814)/SQRT(1-$D$61),TRUE),(1-(1-RAND())^(1/$G$57))^(1/$I$57),0)</f>
        <v>0</v>
      </c>
      <c r="Z814" s="210">
        <f t="array" aca="1" ref="Z814" ca="1">IF(RAND()&lt;=_xlfn.NORM.S.DIST((_xlfn.NORM.S.INV($D$54)-SQRT($D$61)*$C814)/SQRT(1-$D$61),TRUE),(1-(1-RAND())^(1/$G$57))^(1/$I$57),0)</f>
        <v>0</v>
      </c>
      <c r="AA814" s="210">
        <f t="array" aca="1" ref="AA814" ca="1">IF(RAND()&lt;=_xlfn.NORM.S.DIST((_xlfn.NORM.S.INV($D$54)-SQRT($D$61)*$C814)/SQRT(1-$D$61),TRUE),(1-(1-RAND())^(1/$G$57))^(1/$I$57),0)</f>
        <v>0</v>
      </c>
      <c r="AB814" s="210">
        <f t="array" aca="1" ref="AB814" ca="1">IF(RAND()&lt;=_xlfn.NORM.S.DIST((_xlfn.NORM.S.INV($D$54)-SQRT($D$61)*$C814)/SQRT(1-$D$61),TRUE),(1-(1-RAND())^(1/$G$57))^(1/$I$57),0)</f>
        <v>0</v>
      </c>
      <c r="AC814" s="210">
        <f t="array" aca="1" ref="AC814" ca="1">IF(RAND()&lt;=_xlfn.NORM.S.DIST((_xlfn.NORM.S.INV($D$54)-SQRT($D$61)*$C814)/SQRT(1-$D$61),TRUE),(1-(1-RAND())^(1/$G$57))^(1/$I$57),0)</f>
        <v>0</v>
      </c>
      <c r="AD814" s="210">
        <f t="array" aca="1" ref="AD814" ca="1">IF(RAND()&lt;=_xlfn.NORM.S.DIST((_xlfn.NORM.S.INV($D$54)-SQRT($D$61)*$C814)/SQRT(1-$D$61),TRUE),(1-(1-RAND())^(1/$G$57))^(1/$I$57),0)</f>
        <v>0</v>
      </c>
      <c r="AE814" s="210">
        <f t="array" aca="1" ref="AE814" ca="1">IF(RAND()&lt;=_xlfn.NORM.S.DIST((_xlfn.NORM.S.INV($D$54)-SQRT($D$61)*$C814)/SQRT(1-$D$61),TRUE),(1-(1-RAND())^(1/$G$57))^(1/$I$57),0)</f>
        <v>0</v>
      </c>
      <c r="AF814" s="210">
        <f t="array" aca="1" ref="AF814" ca="1">IF(RAND()&lt;=_xlfn.NORM.S.DIST((_xlfn.NORM.S.INV($D$54)-SQRT($D$61)*$C814)/SQRT(1-$D$61),TRUE),(1-(1-RAND())^(1/$G$57))^(1/$I$57),0)</f>
        <v>0</v>
      </c>
      <c r="AG814" s="210">
        <f t="array" aca="1" ref="AG814" ca="1">IF(RAND()&lt;=_xlfn.NORM.S.DIST((_xlfn.NORM.S.INV($D$54)-SQRT($D$61)*$C814)/SQRT(1-$D$61),TRUE),(1-(1-RAND())^(1/$G$57))^(1/$I$57),0)</f>
        <v>0</v>
      </c>
      <c r="AH814" s="210">
        <f t="array" aca="1" ref="AH814" ca="1">IF(RAND()&lt;=_xlfn.NORM.S.DIST((_xlfn.NORM.S.INV($D$54)-SQRT($D$61)*$C814)/SQRT(1-$D$61),TRUE),(1-(1-RAND())^(1/$G$57))^(1/$I$57),0)</f>
        <v>0</v>
      </c>
      <c r="AI814" s="210">
        <f t="array" aca="1" ref="AI814" ca="1">IF(RAND()&lt;=_xlfn.NORM.S.DIST((_xlfn.NORM.S.INV($D$54)-SQRT($D$61)*$C814)/SQRT(1-$D$61),TRUE),(1-(1-RAND())^(1/$G$57))^(1/$I$57),0)</f>
        <v>0</v>
      </c>
      <c r="AJ814" s="210">
        <f t="array" aca="1" ref="AJ814" ca="1">IF(RAND()&lt;=_xlfn.NORM.S.DIST((_xlfn.NORM.S.INV($D$54)-SQRT($D$61)*$C814)/SQRT(1-$D$61),TRUE),(1-(1-RAND())^(1/$G$57))^(1/$I$57),0)</f>
        <v>0</v>
      </c>
      <c r="AK814" s="210">
        <f t="array" aca="1" ref="AK814" ca="1">IF(RAND()&lt;=_xlfn.NORM.S.DIST((_xlfn.NORM.S.INV($D$54)-SQRT($D$61)*$C814)/SQRT(1-$D$61),TRUE),(1-(1-RAND())^(1/$G$57))^(1/$I$57),0)</f>
        <v>0</v>
      </c>
      <c r="AL814" s="210">
        <f t="array" aca="1" ref="AL814" ca="1">IF(RAND()&lt;=_xlfn.NORM.S.DIST((_xlfn.NORM.S.INV($D$54)-SQRT($D$61)*$C814)/SQRT(1-$D$61),TRUE),(1-(1-RAND())^(1/$G$57))^(1/$I$57),0)</f>
        <v>0</v>
      </c>
      <c r="AM814" s="210">
        <f t="array" aca="1" ref="AM814" ca="1">IF(RAND()&lt;=_xlfn.NORM.S.DIST((_xlfn.NORM.S.INV($D$54)-SQRT($D$61)*$C814)/SQRT(1-$D$61),TRUE),(1-(1-RAND())^(1/$G$57))^(1/$I$57),0)</f>
        <v>0</v>
      </c>
      <c r="AN814" s="210">
        <f t="array" aca="1" ref="AN814" ca="1">IF(RAND()&lt;=_xlfn.NORM.S.DIST((_xlfn.NORM.S.INV($D$54)-SQRT($D$61)*$C814)/SQRT(1-$D$61),TRUE),(1-(1-RAND())^(1/$G$57))^(1/$I$57),0)</f>
        <v>0</v>
      </c>
      <c r="AO814" s="210">
        <f t="array" aca="1" ref="AO814" ca="1">IF(RAND()&lt;=_xlfn.NORM.S.DIST((_xlfn.NORM.S.INV($D$54)-SQRT($D$61)*$C814)/SQRT(1-$D$61),TRUE),(1-(1-RAND())^(1/$G$57))^(1/$I$57),0)</f>
        <v>0</v>
      </c>
      <c r="AP814" s="210">
        <f t="array" aca="1" ref="AP814" ca="1">IF(RAND()&lt;=_xlfn.NORM.S.DIST((_xlfn.NORM.S.INV($D$54)-SQRT($D$61)*$C814)/SQRT(1-$D$61),TRUE),(1-(1-RAND())^(1/$G$57))^(1/$I$57),0)</f>
        <v>0</v>
      </c>
      <c r="AQ814" s="210">
        <f t="array" aca="1" ref="AQ814" ca="1">IF(RAND()&lt;=_xlfn.NORM.S.DIST((_xlfn.NORM.S.INV($D$54)-SQRT($D$61)*$C814)/SQRT(1-$D$61),TRUE),(1-(1-RAND())^(1/$G$57))^(1/$I$57),0)</f>
        <v>0</v>
      </c>
      <c r="AR814" s="210">
        <f t="array" aca="1" ref="AR814" ca="1">IF(RAND()&lt;=_xlfn.NORM.S.DIST((_xlfn.NORM.S.INV($D$54)-SQRT($D$61)*$C814)/SQRT(1-$D$61),TRUE),(1-(1-RAND())^(1/$G$57))^(1/$I$57),0)</f>
        <v>0</v>
      </c>
      <c r="AS814" s="210">
        <f t="array" aca="1" ref="AS814" ca="1">IF(RAND()&lt;=_xlfn.NORM.S.DIST((_xlfn.NORM.S.INV($D$54)-SQRT($D$61)*$C814)/SQRT(1-$D$61),TRUE),(1-(1-RAND())^(1/$G$57))^(1/$I$57),0)</f>
        <v>0</v>
      </c>
      <c r="AT814" s="210">
        <f t="array" aca="1" ref="AT814" ca="1">COUNTIF(P814:AS814,"&gt;"&amp;0)</f>
        <v>0</v>
      </c>
      <c r="AU814" s="210">
        <f t="shared" ca="1" si="185"/>
        <v>0</v>
      </c>
      <c r="AV814" s="210">
        <f t="array" aca="1" ref="AV814" ca="1">IF(RAND()&lt;=_xlfn.NORM.S.DIST((_xlfn.NORM.S.INV($E$54)-SQRT($E$61)*$C814)/SQRT(1-$E$61),TRUE),(1-(1-RAND())^(1/$G$57))^(1/$I$57),0)</f>
        <v>0</v>
      </c>
      <c r="AW814" s="210">
        <f t="array" aca="1" ref="AW814" ca="1">IF(RAND()&lt;=_xlfn.NORM.S.DIST((_xlfn.NORM.S.INV($E$54)-SQRT($E$61)*$C814)/SQRT(1-$E$61),TRUE),(1-(1-RAND())^(1/$G$57))^(1/$I$57),0)</f>
        <v>0</v>
      </c>
      <c r="AX814" s="210">
        <f t="array" aca="1" ref="AX814" ca="1">IF(RAND()&lt;=_xlfn.NORM.S.DIST((_xlfn.NORM.S.INV($E$54)-SQRT($E$61)*$C814)/SQRT(1-$E$61),TRUE),(1-(1-RAND())^(1/$G$57))^(1/$I$57),0)</f>
        <v>0</v>
      </c>
      <c r="AY814" s="210">
        <f t="array" aca="1" ref="AY814" ca="1">IF(RAND()&lt;=_xlfn.NORM.S.DIST((_xlfn.NORM.S.INV($E$54)-SQRT($E$61)*$C814)/SQRT(1-$E$61),TRUE),(1-(1-RAND())^(1/$G$57))^(1/$I$57),0)</f>
        <v>0</v>
      </c>
      <c r="AZ814" s="210">
        <f t="array" aca="1" ref="AZ814" ca="1">IF(RAND()&lt;=_xlfn.NORM.S.DIST((_xlfn.NORM.S.INV($E$54)-SQRT($E$61)*$C814)/SQRT(1-$E$61),TRUE),(1-(1-RAND())^(1/$G$57))^(1/$I$57),0)</f>
        <v>0</v>
      </c>
      <c r="BA814" s="210">
        <f t="array" aca="1" ref="BA814" ca="1">IF(RAND()&lt;=_xlfn.NORM.S.DIST((_xlfn.NORM.S.INV($E$54)-SQRT($E$61)*$C814)/SQRT(1-$E$61),TRUE),(1-(1-RAND())^(1/$G$57))^(1/$I$57),0)</f>
        <v>0</v>
      </c>
      <c r="BB814" s="210">
        <f t="array" aca="1" ref="BB814" ca="1">IF(RAND()&lt;=_xlfn.NORM.S.DIST((_xlfn.NORM.S.INV($E$54)-SQRT($E$61)*$C814)/SQRT(1-$E$61),TRUE),(1-(1-RAND())^(1/$G$57))^(1/$I$57),0)</f>
        <v>0</v>
      </c>
      <c r="BC814" s="210">
        <f t="array" aca="1" ref="BC814" ca="1">IF(RAND()&lt;=_xlfn.NORM.S.DIST((_xlfn.NORM.S.INV($E$54)-SQRT($E$61)*$C814)/SQRT(1-$E$61),TRUE),(1-(1-RAND())^(1/$G$57))^(1/$I$57),0)</f>
        <v>0</v>
      </c>
      <c r="BD814" s="210">
        <f t="array" aca="1" ref="BD814" ca="1">IF(RAND()&lt;=_xlfn.NORM.S.DIST((_xlfn.NORM.S.INV($E$54)-SQRT($E$61)*$C814)/SQRT(1-$E$61),TRUE),(1-(1-RAND())^(1/$G$57))^(1/$I$57),0)</f>
        <v>0</v>
      </c>
      <c r="BE814" s="210">
        <f t="array" aca="1" ref="BE814" ca="1">IF(RAND()&lt;=_xlfn.NORM.S.DIST((_xlfn.NORM.S.INV($E$54)-SQRT($E$61)*$C814)/SQRT(1-$E$61),TRUE),(1-(1-RAND())^(1/$G$57))^(1/$I$57),0)</f>
        <v>0</v>
      </c>
      <c r="BF814" s="210">
        <f t="array" aca="1" ref="BF814" ca="1">IF(RAND()&lt;=_xlfn.NORM.S.DIST((_xlfn.NORM.S.INV($E$54)-SQRT($E$61)*$C814)/SQRT(1-$E$61),TRUE),(1-(1-RAND())^(1/$G$57))^(1/$I$57),0)</f>
        <v>0</v>
      </c>
      <c r="BG814" s="210">
        <f t="array" aca="1" ref="BG814" ca="1">IF(RAND()&lt;=_xlfn.NORM.S.DIST((_xlfn.NORM.S.INV($E$54)-SQRT($E$61)*$C814)/SQRT(1-$E$61),TRUE),(1-(1-RAND())^(1/$G$57))^(1/$I$57),0)</f>
        <v>0</v>
      </c>
      <c r="BH814" s="210">
        <f t="array" aca="1" ref="BH814" ca="1">IF(RAND()&lt;=_xlfn.NORM.S.DIST((_xlfn.NORM.S.INV($E$54)-SQRT($E$61)*$C814)/SQRT(1-$E$61),TRUE),(1-(1-RAND())^(1/$G$57))^(1/$I$57),0)</f>
        <v>0.81445131236830315</v>
      </c>
      <c r="BI814" s="210">
        <f t="array" aca="1" ref="BI814" ca="1">IF(RAND()&lt;=_xlfn.NORM.S.DIST((_xlfn.NORM.S.INV($E$54)-SQRT($E$61)*$C814)/SQRT(1-$E$61),TRUE),(1-(1-RAND())^(1/$G$57))^(1/$I$57),0)</f>
        <v>0</v>
      </c>
      <c r="BJ814" s="210">
        <f t="array" aca="1" ref="BJ814" ca="1">IF(RAND()&lt;=_xlfn.NORM.S.DIST((_xlfn.NORM.S.INV($E$54)-SQRT($E$61)*$C814)/SQRT(1-$E$61),TRUE),(1-(1-RAND())^(1/$G$57))^(1/$I$57),0)</f>
        <v>0</v>
      </c>
      <c r="BK814" s="210">
        <f t="array" aca="1" ref="BK814" ca="1">IF(RAND()&lt;=_xlfn.NORM.S.DIST((_xlfn.NORM.S.INV($E$54)-SQRT($E$61)*$C814)/SQRT(1-$E$61),TRUE),(1-(1-RAND())^(1/$G$57))^(1/$I$57),0)</f>
        <v>0</v>
      </c>
      <c r="BL814" s="210">
        <f t="array" aca="1" ref="BL814" ca="1">IF(RAND()&lt;=_xlfn.NORM.S.DIST((_xlfn.NORM.S.INV($E$54)-SQRT($E$61)*$C814)/SQRT(1-$E$61),TRUE),(1-(1-RAND())^(1/$G$57))^(1/$I$57),0)</f>
        <v>0</v>
      </c>
      <c r="BM814" s="210">
        <f t="array" aca="1" ref="BM814" ca="1">IF(RAND()&lt;=_xlfn.NORM.S.DIST((_xlfn.NORM.S.INV($E$54)-SQRT($E$61)*$C814)/SQRT(1-$E$61),TRUE),(1-(1-RAND())^(1/$G$57))^(1/$I$57),0)</f>
        <v>1.2994445567065993E-2</v>
      </c>
      <c r="BN814" s="210">
        <f t="array" aca="1" ref="BN814" ca="1">IF(RAND()&lt;=_xlfn.NORM.S.DIST((_xlfn.NORM.S.INV($E$54)-SQRT($E$61)*$C814)/SQRT(1-$E$61),TRUE),(1-(1-RAND())^(1/$G$57))^(1/$I$57),0)</f>
        <v>0</v>
      </c>
      <c r="BO814" s="210">
        <f t="array" aca="1" ref="BO814" ca="1">IF(RAND()&lt;=_xlfn.NORM.S.DIST((_xlfn.NORM.S.INV($E$54)-SQRT($E$61)*$C814)/SQRT(1-$E$61),TRUE),(1-(1-RAND())^(1/$G$57))^(1/$I$57),0)</f>
        <v>0</v>
      </c>
      <c r="BP814" s="210">
        <f t="array" aca="1" ref="BP814" ca="1">IF(RAND()&lt;=_xlfn.NORM.S.DIST((_xlfn.NORM.S.INV($E$54)-SQRT($E$61)*$C814)/SQRT(1-$E$61),TRUE),(1-(1-RAND())^(1/$G$57))^(1/$I$57),0)</f>
        <v>0</v>
      </c>
      <c r="BQ814" s="210">
        <f t="array" aca="1" ref="BQ814" ca="1">IF(RAND()&lt;=_xlfn.NORM.S.DIST((_xlfn.NORM.S.INV($E$54)-SQRT($E$61)*$C814)/SQRT(1-$E$61),TRUE),(1-(1-RAND())^(1/$G$57))^(1/$I$57),0)</f>
        <v>0</v>
      </c>
      <c r="BR814" s="210">
        <f t="array" aca="1" ref="BR814" ca="1">IF(RAND()&lt;=_xlfn.NORM.S.DIST((_xlfn.NORM.S.INV($E$54)-SQRT($E$61)*$C814)/SQRT(1-$E$61),TRUE),(1-(1-RAND())^(1/$G$57))^(1/$I$57),0)</f>
        <v>0</v>
      </c>
      <c r="BS814" s="210">
        <f t="array" aca="1" ref="BS814" ca="1">IF(RAND()&lt;=_xlfn.NORM.S.DIST((_xlfn.NORM.S.INV($E$54)-SQRT($E$61)*$C814)/SQRT(1-$E$61),TRUE),(1-(1-RAND())^(1/$G$57))^(1/$I$57),0)</f>
        <v>0</v>
      </c>
      <c r="BT814" s="210">
        <f t="array" aca="1" ref="BT814" ca="1">IF(RAND()&lt;=_xlfn.NORM.S.DIST((_xlfn.NORM.S.INV($E$54)-SQRT($E$61)*$C814)/SQRT(1-$E$61),TRUE),(1-(1-RAND())^(1/$G$57))^(1/$I$57),0)</f>
        <v>0</v>
      </c>
      <c r="BU814" s="210">
        <f t="array" aca="1" ref="BU814" ca="1">IF(RAND()&lt;=_xlfn.NORM.S.DIST((_xlfn.NORM.S.INV($E$54)-SQRT($E$61)*$C814)/SQRT(1-$E$61),TRUE),(1-(1-RAND())^(1/$G$57))^(1/$I$57),0)</f>
        <v>0</v>
      </c>
      <c r="BV814" s="210">
        <f t="array" aca="1" ref="BV814" ca="1">IF(RAND()&lt;=_xlfn.NORM.S.DIST((_xlfn.NORM.S.INV($E$54)-SQRT($E$61)*$C814)/SQRT(1-$E$61),TRUE),(1-(1-RAND())^(1/$G$57))^(1/$I$57),0)</f>
        <v>0</v>
      </c>
      <c r="BW814" s="210">
        <f t="array" aca="1" ref="BW814" ca="1">IF(RAND()&lt;=_xlfn.NORM.S.DIST((_xlfn.NORM.S.INV($E$54)-SQRT($E$61)*$C814)/SQRT(1-$E$61),TRUE),(1-(1-RAND())^(1/$G$57))^(1/$I$57),0)</f>
        <v>0</v>
      </c>
      <c r="BX814" s="210">
        <f t="array" aca="1" ref="BX814" ca="1">IF(RAND()&lt;=_xlfn.NORM.S.DIST((_xlfn.NORM.S.INV($E$54)-SQRT($E$61)*$C814)/SQRT(1-$E$61),TRUE),(1-(1-RAND())^(1/$G$57))^(1/$I$57),0)</f>
        <v>0</v>
      </c>
      <c r="BY814" s="210">
        <f t="array" aca="1" ref="BY814" ca="1">IF(RAND()&lt;=_xlfn.NORM.S.DIST((_xlfn.NORM.S.INV($E$54)-SQRT($E$61)*$C814)/SQRT(1-$E$61),TRUE),(1-(1-RAND())^(1/$G$57))^(1/$I$57),0)</f>
        <v>0</v>
      </c>
      <c r="BZ814" s="210">
        <f t="array" aca="1" ref="BZ814" ca="1">IF(RAND()&lt;=_xlfn.NORM.S.DIST((_xlfn.NORM.S.INV($E$54)-SQRT($E$61)*$C814)/SQRT(1-$E$61),TRUE),(1-(1-RAND())^(1/$G$57))^(1/$I$57),0)</f>
        <v>0</v>
      </c>
      <c r="CA814" s="210">
        <f t="array" aca="1" ref="CA814" ca="1">IF(RAND()&lt;=_xlfn.NORM.S.DIST((_xlfn.NORM.S.INV($E$54)-SQRT($E$61)*$C814)/SQRT(1-$E$61),TRUE),(1-(1-RAND())^(1/$G$57))^(1/$I$57),0)</f>
        <v>0</v>
      </c>
      <c r="CB814" s="210">
        <f t="array" aca="1" ref="CB814" ca="1">IF(RAND()&lt;=_xlfn.NORM.S.DIST((_xlfn.NORM.S.INV($E$54)-SQRT($E$61)*$C814)/SQRT(1-$E$61),TRUE),(1-(1-RAND())^(1/$G$57))^(1/$I$57),0)</f>
        <v>0</v>
      </c>
      <c r="CC814" s="210">
        <f t="array" aca="1" ref="CC814" ca="1">IF(RAND()&lt;=_xlfn.NORM.S.DIST((_xlfn.NORM.S.INV($E$54)-SQRT($E$61)*$C814)/SQRT(1-$E$61),TRUE),(1-(1-RAND())^(1/$G$57))^(1/$I$57),0)</f>
        <v>0</v>
      </c>
      <c r="CD814" s="210">
        <f t="array" aca="1" ref="CD814" ca="1">IF(RAND()&lt;=_xlfn.NORM.S.DIST((_xlfn.NORM.S.INV($E$54)-SQRT($E$61)*$C814)/SQRT(1-$E$61),TRUE),(1-(1-RAND())^(1/$G$57))^(1/$I$57),0)</f>
        <v>0</v>
      </c>
      <c r="CE814" s="210">
        <f t="array" aca="1" ref="CE814" ca="1">IF(RAND()&lt;=_xlfn.NORM.S.DIST((_xlfn.NORM.S.INV($E$54)-SQRT($E$61)*$C814)/SQRT(1-$E$61),TRUE),(1-(1-RAND())^(1/$G$57))^(1/$I$57),0)</f>
        <v>0</v>
      </c>
      <c r="CF814" s="210">
        <f t="array" aca="1" ref="CF814" ca="1">IF(RAND()&lt;=_xlfn.NORM.S.DIST((_xlfn.NORM.S.INV($E$54)-SQRT($E$61)*$C814)/SQRT(1-$E$61),TRUE),(1-(1-RAND())^(1/$G$57))^(1/$I$57),0)</f>
        <v>0</v>
      </c>
      <c r="CG814" s="210">
        <f t="array" aca="1" ref="CG814" ca="1">IF(RAND()&lt;=_xlfn.NORM.S.DIST((_xlfn.NORM.S.INV($E$54)-SQRT($E$61)*$C814)/SQRT(1-$E$61),TRUE),(1-(1-RAND())^(1/$G$57))^(1/$I$57),0)</f>
        <v>0</v>
      </c>
      <c r="CH814" s="210">
        <f t="array" aca="1" ref="CH814" ca="1">IF(RAND()&lt;=_xlfn.NORM.S.DIST((_xlfn.NORM.S.INV($E$54)-SQRT($E$61)*$C814)/SQRT(1-$E$61),TRUE),(1-(1-RAND())^(1/$G$57))^(1/$I$57),0)</f>
        <v>0</v>
      </c>
      <c r="CI814" s="210">
        <f t="array" aca="1" ref="CI814" ca="1">IF(RAND()&lt;=_xlfn.NORM.S.DIST((_xlfn.NORM.S.INV($E$54)-SQRT($E$61)*$C814)/SQRT(1-$E$61),TRUE),(1-(1-RAND())^(1/$G$57))^(1/$I$57),0)</f>
        <v>0</v>
      </c>
      <c r="CJ814" s="210">
        <f t="array" aca="1" ref="CJ814" ca="1">COUNTIF(AV814:CI814,"&gt;"&amp;0)</f>
        <v>2</v>
      </c>
      <c r="CK814" s="210">
        <f t="shared" ca="1" si="186"/>
        <v>0.82744575793536912</v>
      </c>
      <c r="CL814" s="210">
        <f t="array" aca="1" ref="CL814" ca="1">IF(RAND()&lt;=_xlfn.NORM.S.DIST((_xlfn.NORM.S.INV($F$54)-SQRT($F$61)*$C814)/SQRT(1-$F$61),TRUE),(1-(1-RAND())^(1/$G$57))^(1/$I$57),0)</f>
        <v>0</v>
      </c>
      <c r="CM814" s="210">
        <f t="array" aca="1" ref="CM814" ca="1">IF(RAND()&lt;=_xlfn.NORM.S.DIST((_xlfn.NORM.S.INV($F$54)-SQRT($F$61)*$C814)/SQRT(1-$F$61),TRUE),(1-(1-RAND())^(1/$G$57))^(1/$I$57),0)</f>
        <v>0</v>
      </c>
      <c r="CN814" s="210">
        <f t="array" aca="1" ref="CN814" ca="1">IF(RAND()&lt;=_xlfn.NORM.S.DIST((_xlfn.NORM.S.INV($F$54)-SQRT($F$61)*$C814)/SQRT(1-$F$61),TRUE),(1-(1-RAND())^(1/$G$57))^(1/$I$57),0)</f>
        <v>0</v>
      </c>
      <c r="CO814" s="210">
        <f t="array" aca="1" ref="CO814" ca="1">IF(RAND()&lt;=_xlfn.NORM.S.DIST((_xlfn.NORM.S.INV($F$54)-SQRT($F$61)*$C814)/SQRT(1-$F$61),TRUE),(1-(1-RAND())^(1/$G$57))^(1/$I$57),0)</f>
        <v>0</v>
      </c>
      <c r="CP814" s="210">
        <f t="array" aca="1" ref="CP814" ca="1">IF(RAND()&lt;=_xlfn.NORM.S.DIST((_xlfn.NORM.S.INV($F$54)-SQRT($F$61)*$C814)/SQRT(1-$F$61),TRUE),(1-(1-RAND())^(1/$G$57))^(1/$I$57),0)</f>
        <v>0</v>
      </c>
      <c r="CQ814" s="210">
        <f t="array" aca="1" ref="CQ814" ca="1">IF(RAND()&lt;=_xlfn.NORM.S.DIST((_xlfn.NORM.S.INV($F$54)-SQRT($F$61)*$C814)/SQRT(1-$F$61),TRUE),(1-(1-RAND())^(1/$G$57))^(1/$I$57),0)</f>
        <v>0</v>
      </c>
      <c r="CR814" s="210">
        <f t="array" aca="1" ref="CR814" ca="1">IF(RAND()&lt;=_xlfn.NORM.S.DIST((_xlfn.NORM.S.INV($F$54)-SQRT($F$61)*$C814)/SQRT(1-$F$61),TRUE),(1-(1-RAND())^(1/$G$57))^(1/$I$57),0)</f>
        <v>0</v>
      </c>
      <c r="CS814" s="210">
        <f t="array" aca="1" ref="CS814" ca="1">IF(RAND()&lt;=_xlfn.NORM.S.DIST((_xlfn.NORM.S.INV($F$54)-SQRT($F$61)*$C814)/SQRT(1-$F$61),TRUE),(1-(1-RAND())^(1/$G$57))^(1/$I$57),0)</f>
        <v>0</v>
      </c>
      <c r="CT814" s="210">
        <f t="array" aca="1" ref="CT814" ca="1">IF(RAND()&lt;=_xlfn.NORM.S.DIST((_xlfn.NORM.S.INV($F$54)-SQRT($F$61)*$C814)/SQRT(1-$F$61),TRUE),(1-(1-RAND())^(1/$G$57))^(1/$I$57),0)</f>
        <v>0</v>
      </c>
      <c r="CU814" s="210">
        <f t="array" aca="1" ref="CU814" ca="1">IF(RAND()&lt;=_xlfn.NORM.S.DIST((_xlfn.NORM.S.INV($F$54)-SQRT($F$61)*$C814)/SQRT(1-$F$61),TRUE),(1-(1-RAND())^(1/$G$57))^(1/$I$57),0)</f>
        <v>0.94239941372286284</v>
      </c>
      <c r="CV814" s="210">
        <f t="array" aca="1" ref="CV814" ca="1">IF(RAND()&lt;=_xlfn.NORM.S.DIST((_xlfn.NORM.S.INV($F$54)-SQRT($F$61)*$C814)/SQRT(1-$F$61),TRUE),(1-(1-RAND())^(1/$G$57))^(1/$I$57),0)</f>
        <v>0</v>
      </c>
      <c r="CW814" s="210">
        <f t="array" aca="1" ref="CW814" ca="1">IF(RAND()&lt;=_xlfn.NORM.S.DIST((_xlfn.NORM.S.INV($F$54)-SQRT($F$61)*$C814)/SQRT(1-$F$61),TRUE),(1-(1-RAND())^(1/$G$57))^(1/$I$57),0)</f>
        <v>0</v>
      </c>
      <c r="CX814" s="210">
        <f t="array" aca="1" ref="CX814" ca="1">IF(RAND()&lt;=_xlfn.NORM.S.DIST((_xlfn.NORM.S.INV($F$54)-SQRT($F$61)*$C814)/SQRT(1-$F$61),TRUE),(1-(1-RAND())^(1/$G$57))^(1/$I$57),0)</f>
        <v>0</v>
      </c>
      <c r="CY814" s="210">
        <f t="array" aca="1" ref="CY814" ca="1">IF(RAND()&lt;=_xlfn.NORM.S.DIST((_xlfn.NORM.S.INV($F$54)-SQRT($F$61)*$C814)/SQRT(1-$F$61),TRUE),(1-(1-RAND())^(1/$G$57))^(1/$I$57),0)</f>
        <v>0</v>
      </c>
      <c r="CZ814" s="210">
        <f t="array" aca="1" ref="CZ814" ca="1">IF(RAND()&lt;=_xlfn.NORM.S.DIST((_xlfn.NORM.S.INV($F$54)-SQRT($F$61)*$C814)/SQRT(1-$F$61),TRUE),(1-(1-RAND())^(1/$G$57))^(1/$I$57),0)</f>
        <v>0</v>
      </c>
      <c r="DA814" s="210">
        <f t="array" aca="1" ref="DA814" ca="1">IF(RAND()&lt;=_xlfn.NORM.S.DIST((_xlfn.NORM.S.INV($F$54)-SQRT($F$61)*$C814)/SQRT(1-$F$61),TRUE),(1-(1-RAND())^(1/$G$57))^(1/$I$57),0)</f>
        <v>0.28843554579369712</v>
      </c>
      <c r="DB814" s="210">
        <f t="array" aca="1" ref="DB814" ca="1">IF(RAND()&lt;=_xlfn.NORM.S.DIST((_xlfn.NORM.S.INV($F$54)-SQRT($F$61)*$C814)/SQRT(1-$F$61),TRUE),(1-(1-RAND())^(1/$G$57))^(1/$I$57),0)</f>
        <v>0</v>
      </c>
      <c r="DC814" s="210">
        <f t="array" aca="1" ref="DC814" ca="1">IF(RAND()&lt;=_xlfn.NORM.S.DIST((_xlfn.NORM.S.INV($F$54)-SQRT($F$61)*$C814)/SQRT(1-$F$61),TRUE),(1-(1-RAND())^(1/$G$57))^(1/$I$57),0)</f>
        <v>0</v>
      </c>
      <c r="DD814" s="210">
        <f t="array" aca="1" ref="DD814" ca="1">IF(RAND()&lt;=_xlfn.NORM.S.DIST((_xlfn.NORM.S.INV($F$54)-SQRT($F$61)*$C814)/SQRT(1-$F$61),TRUE),(1-(1-RAND())^(1/$G$57))^(1/$I$57),0)</f>
        <v>0</v>
      </c>
      <c r="DE814" s="210">
        <f t="array" aca="1" ref="DE814" ca="1">IF(RAND()&lt;=_xlfn.NORM.S.DIST((_xlfn.NORM.S.INV($F$54)-SQRT($F$61)*$C814)/SQRT(1-$F$61),TRUE),(1-(1-RAND())^(1/$G$57))^(1/$I$57),0)</f>
        <v>0</v>
      </c>
      <c r="DF814" s="210">
        <f t="array" aca="1" ref="DF814" ca="1">IF(RAND()&lt;=_xlfn.NORM.S.DIST((_xlfn.NORM.S.INV($F$54)-SQRT($F$61)*$C814)/SQRT(1-$F$61),TRUE),(1-(1-RAND())^(1/$G$57))^(1/$I$57),0)</f>
        <v>0.2414822850523303</v>
      </c>
      <c r="DG814" s="210">
        <f t="array" aca="1" ref="DG814" ca="1">IF(RAND()&lt;=_xlfn.NORM.S.DIST((_xlfn.NORM.S.INV($F$54)-SQRT($F$61)*$C814)/SQRT(1-$F$61),TRUE),(1-(1-RAND())^(1/$G$57))^(1/$I$57),0)</f>
        <v>0.26787251489163577</v>
      </c>
      <c r="DH814" s="210">
        <f t="array" aca="1" ref="DH814" ca="1">IF(RAND()&lt;=_xlfn.NORM.S.DIST((_xlfn.NORM.S.INV($F$54)-SQRT($F$61)*$C814)/SQRT(1-$F$61),TRUE),(1-(1-RAND())^(1/$G$57))^(1/$I$57),0)</f>
        <v>0</v>
      </c>
      <c r="DI814" s="210">
        <f t="array" aca="1" ref="DI814" ca="1">IF(RAND()&lt;=_xlfn.NORM.S.DIST((_xlfn.NORM.S.INV($F$54)-SQRT($F$61)*$C814)/SQRT(1-$F$61),TRUE),(1-(1-RAND())^(1/$G$57))^(1/$I$57),0)</f>
        <v>0</v>
      </c>
      <c r="DJ814" s="210">
        <f t="array" aca="1" ref="DJ814" ca="1">IF(RAND()&lt;=_xlfn.NORM.S.DIST((_xlfn.NORM.S.INV($F$54)-SQRT($F$61)*$C814)/SQRT(1-$F$61),TRUE),(1-(1-RAND())^(1/$G$57))^(1/$I$57),0)</f>
        <v>0</v>
      </c>
      <c r="DK814" s="210">
        <f t="array" aca="1" ref="DK814" ca="1">IF(RAND()&lt;=_xlfn.NORM.S.DIST((_xlfn.NORM.S.INV($F$54)-SQRT($F$61)*$C814)/SQRT(1-$F$61),TRUE),(1-(1-RAND())^(1/$G$57))^(1/$I$57),0)</f>
        <v>0</v>
      </c>
      <c r="DL814" s="210">
        <f t="array" aca="1" ref="DL814" ca="1">IF(RAND()&lt;=_xlfn.NORM.S.DIST((_xlfn.NORM.S.INV($F$54)-SQRT($F$61)*$C814)/SQRT(1-$F$61),TRUE),(1-(1-RAND())^(1/$G$57))^(1/$I$57),0)</f>
        <v>0</v>
      </c>
      <c r="DM814" s="210">
        <f t="array" aca="1" ref="DM814" ca="1">IF(RAND()&lt;=_xlfn.NORM.S.DIST((_xlfn.NORM.S.INV($F$54)-SQRT($F$61)*$C814)/SQRT(1-$F$61),TRUE),(1-(1-RAND())^(1/$G$57))^(1/$I$57),0)</f>
        <v>0</v>
      </c>
      <c r="DN814" s="210">
        <f t="array" aca="1" ref="DN814" ca="1">IF(RAND()&lt;=_xlfn.NORM.S.DIST((_xlfn.NORM.S.INV($F$54)-SQRT($F$61)*$C814)/SQRT(1-$F$61),TRUE),(1-(1-RAND())^(1/$G$57))^(1/$I$57),0)</f>
        <v>0</v>
      </c>
      <c r="DO814" s="210">
        <f t="array" aca="1" ref="DO814" ca="1">IF(RAND()&lt;=_xlfn.NORM.S.DIST((_xlfn.NORM.S.INV($F$54)-SQRT($F$61)*$C814)/SQRT(1-$F$61),TRUE),(1-(1-RAND())^(1/$G$57))^(1/$I$57),0)</f>
        <v>0</v>
      </c>
      <c r="DP814" s="210">
        <f t="array" aca="1" ref="DP814" ca="1">IF(RAND()&lt;=_xlfn.NORM.S.DIST((_xlfn.NORM.S.INV($F$54)-SQRT($F$61)*$C814)/SQRT(1-$F$61),TRUE),(1-(1-RAND())^(1/$G$57))^(1/$I$57),0)</f>
        <v>0</v>
      </c>
      <c r="DQ814" s="210">
        <f t="array" aca="1" ref="DQ814" ca="1">IF(RAND()&lt;=_xlfn.NORM.S.DIST((_xlfn.NORM.S.INV($F$54)-SQRT($F$61)*$C814)/SQRT(1-$F$61),TRUE),(1-(1-RAND())^(1/$G$57))^(1/$I$57),0)</f>
        <v>0.89527194985948921</v>
      </c>
      <c r="DR814" s="210">
        <f t="array" aca="1" ref="DR814" ca="1">IF(RAND()&lt;=_xlfn.NORM.S.DIST((_xlfn.NORM.S.INV($F$54)-SQRT($F$61)*$C814)/SQRT(1-$F$61),TRUE),(1-(1-RAND())^(1/$G$57))^(1/$I$57),0)</f>
        <v>0</v>
      </c>
      <c r="DS814" s="210">
        <f t="array" aca="1" ref="DS814" ca="1">IF(RAND()&lt;=_xlfn.NORM.S.DIST((_xlfn.NORM.S.INV($F$54)-SQRT($F$61)*$C814)/SQRT(1-$F$61),TRUE),(1-(1-RAND())^(1/$G$57))^(1/$I$57),0)</f>
        <v>0</v>
      </c>
      <c r="DT814" s="210">
        <f t="array" aca="1" ref="DT814" ca="1">IF(RAND()&lt;=_xlfn.NORM.S.DIST((_xlfn.NORM.S.INV($F$54)-SQRT($F$61)*$C814)/SQRT(1-$F$61),TRUE),(1-(1-RAND())^(1/$G$57))^(1/$I$57),0)</f>
        <v>0</v>
      </c>
      <c r="DU814" s="210">
        <f t="array" aca="1" ref="DU814" ca="1">IF(RAND()&lt;=_xlfn.NORM.S.DIST((_xlfn.NORM.S.INV($F$54)-SQRT($F$61)*$C814)/SQRT(1-$F$61),TRUE),(1-(1-RAND())^(1/$G$57))^(1/$I$57),0)</f>
        <v>0.95317921386488358</v>
      </c>
      <c r="DV814" s="210">
        <f t="array" aca="1" ref="DV814" ca="1">IF(RAND()&lt;=_xlfn.NORM.S.DIST((_xlfn.NORM.S.INV($F$54)-SQRT($F$61)*$C814)/SQRT(1-$F$61),TRUE),(1-(1-RAND())^(1/$G$57))^(1/$I$57),0)</f>
        <v>0</v>
      </c>
      <c r="DW814" s="210">
        <f t="array" aca="1" ref="DW814" ca="1">IF(RAND()&lt;=_xlfn.NORM.S.DIST((_xlfn.NORM.S.INV($F$54)-SQRT($F$61)*$C814)/SQRT(1-$F$61),TRUE),(1-(1-RAND())^(1/$G$57))^(1/$I$57),0)</f>
        <v>0</v>
      </c>
      <c r="DX814" s="210">
        <f t="array" aca="1" ref="DX814" ca="1">IF(RAND()&lt;=_xlfn.NORM.S.DIST((_xlfn.NORM.S.INV($F$54)-SQRT($F$61)*$C814)/SQRT(1-$F$61),TRUE),(1-(1-RAND())^(1/$G$57))^(1/$I$57),0)</f>
        <v>0</v>
      </c>
      <c r="DY814" s="210">
        <f t="array" aca="1" ref="DY814" ca="1">IF(RAND()&lt;=_xlfn.NORM.S.DIST((_xlfn.NORM.S.INV($F$54)-SQRT($F$61)*$C814)/SQRT(1-$F$61),TRUE),(1-(1-RAND())^(1/$G$57))^(1/$I$57),0)</f>
        <v>0</v>
      </c>
      <c r="DZ814" s="210">
        <f t="array" aca="1" ref="DZ814" ca="1">IF(RAND()&lt;=_xlfn.NORM.S.DIST((_xlfn.NORM.S.INV($F$54)-SQRT($F$61)*$C814)/SQRT(1-$F$61),TRUE),(1-(1-RAND())^(1/$G$57))^(1/$I$57),0)</f>
        <v>0.99880803898661963</v>
      </c>
      <c r="EA814" s="210">
        <f t="array" aca="1" ref="EA814" ca="1">IF(RAND()&lt;=_xlfn.NORM.S.DIST((_xlfn.NORM.S.INV($F$54)-SQRT($F$61)*$C814)/SQRT(1-$F$61),TRUE),(1-(1-RAND())^(1/$G$57))^(1/$I$57),0)</f>
        <v>0</v>
      </c>
      <c r="EB814" s="210">
        <f t="array" aca="1" ref="EB814" ca="1">IF(RAND()&lt;=_xlfn.NORM.S.DIST((_xlfn.NORM.S.INV($F$54)-SQRT($F$61)*$C814)/SQRT(1-$F$61),TRUE),(1-(1-RAND())^(1/$G$57))^(1/$I$57),0)</f>
        <v>0</v>
      </c>
      <c r="EC814" s="210">
        <f t="array" aca="1" ref="EC814" ca="1">IF(RAND()&lt;=_xlfn.NORM.S.DIST((_xlfn.NORM.S.INV($F$54)-SQRT($F$61)*$C814)/SQRT(1-$F$61),TRUE),(1-(1-RAND())^(1/$G$57))^(1/$I$57),0)</f>
        <v>0</v>
      </c>
      <c r="ED814" s="210">
        <f t="array" aca="1" ref="ED814" ca="1">IF(RAND()&lt;=_xlfn.NORM.S.DIST((_xlfn.NORM.S.INV($F$54)-SQRT($F$61)*$C814)/SQRT(1-$F$61),TRUE),(1-(1-RAND())^(1/$G$57))^(1/$I$57),0)</f>
        <v>0</v>
      </c>
      <c r="EE814" s="210">
        <f t="array" aca="1" ref="EE814" ca="1">IF(RAND()&lt;=_xlfn.NORM.S.DIST((_xlfn.NORM.S.INV($F$54)-SQRT($F$61)*$C814)/SQRT(1-$F$61),TRUE),(1-(1-RAND())^(1/$G$57))^(1/$I$57),0)</f>
        <v>0</v>
      </c>
      <c r="EF814" s="210">
        <f t="array" aca="1" ref="EF814" ca="1">IF(RAND()&lt;=_xlfn.NORM.S.DIST((_xlfn.NORM.S.INV($F$54)-SQRT($F$61)*$C814)/SQRT(1-$F$61),TRUE),(1-(1-RAND())^(1/$G$57))^(1/$I$57),0)</f>
        <v>0</v>
      </c>
      <c r="EG814" s="210">
        <f t="array" aca="1" ref="EG814" ca="1">IF(RAND()&lt;=_xlfn.NORM.S.DIST((_xlfn.NORM.S.INV($F$54)-SQRT($F$61)*$C814)/SQRT(1-$F$61),TRUE),(1-(1-RAND())^(1/$G$57))^(1/$I$57),0)</f>
        <v>0</v>
      </c>
      <c r="EH814" s="210">
        <f t="array" aca="1" ref="EH814" ca="1">IF(RAND()&lt;=_xlfn.NORM.S.DIST((_xlfn.NORM.S.INV($F$54)-SQRT($F$61)*$C814)/SQRT(1-$F$61),TRUE),(1-(1-RAND())^(1/$G$57))^(1/$I$57),0)</f>
        <v>0</v>
      </c>
      <c r="EI814" s="210">
        <f t="array" aca="1" ref="EI814" ca="1">IF(RAND()&lt;=_xlfn.NORM.S.DIST((_xlfn.NORM.S.INV($F$54)-SQRT($F$61)*$C814)/SQRT(1-$F$61),TRUE),(1-(1-RAND())^(1/$G$57))^(1/$I$57),0)</f>
        <v>0</v>
      </c>
      <c r="EJ814" s="210">
        <f t="array" aca="1" ref="EJ814" ca="1">IF(RAND()&lt;=_xlfn.NORM.S.DIST((_xlfn.NORM.S.INV($F$54)-SQRT($F$61)*$C814)/SQRT(1-$F$61),TRUE),(1-(1-RAND())^(1/$G$57))^(1/$I$57),0)</f>
        <v>0</v>
      </c>
      <c r="EK814" s="210">
        <f t="array" aca="1" ref="EK814" ca="1">IF(RAND()&lt;=_xlfn.NORM.S.DIST((_xlfn.NORM.S.INV($F$54)-SQRT($F$61)*$C814)/SQRT(1-$F$61),TRUE),(1-(1-RAND())^(1/$G$57))^(1/$I$57),0)</f>
        <v>0</v>
      </c>
      <c r="EL814" s="210">
        <f t="array" aca="1" ref="EL814" ca="1">IF(RAND()&lt;=_xlfn.NORM.S.DIST((_xlfn.NORM.S.INV($F$54)-SQRT($F$61)*$C814)/SQRT(1-$F$61),TRUE),(1-(1-RAND())^(1/$G$57))^(1/$I$57),0)</f>
        <v>0</v>
      </c>
      <c r="EM814" s="210">
        <f t="array" aca="1" ref="EM814" ca="1">IF(RAND()&lt;=_xlfn.NORM.S.DIST((_xlfn.NORM.S.INV($F$54)-SQRT($F$61)*$C814)/SQRT(1-$F$61),TRUE),(1-(1-RAND())^(1/$G$57))^(1/$I$57),0)</f>
        <v>0</v>
      </c>
      <c r="EN814" s="210">
        <f t="array" aca="1" ref="EN814" ca="1">IF(RAND()&lt;=_xlfn.NORM.S.DIST((_xlfn.NORM.S.INV($F$54)-SQRT($F$61)*$C814)/SQRT(1-$F$61),TRUE),(1-(1-RAND())^(1/$G$57))^(1/$I$57),0)</f>
        <v>0</v>
      </c>
      <c r="EO814" s="210">
        <f t="array" aca="1" ref="EO814" ca="1">IF(RAND()&lt;=_xlfn.NORM.S.DIST((_xlfn.NORM.S.INV($F$54)-SQRT($F$61)*$C814)/SQRT(1-$F$61),TRUE),(1-(1-RAND())^(1/$G$57))^(1/$I$57),0)</f>
        <v>0</v>
      </c>
      <c r="EP814" s="210">
        <f t="array" aca="1" ref="EP814" ca="1">IF(RAND()&lt;=_xlfn.NORM.S.DIST((_xlfn.NORM.S.INV($F$54)-SQRT($F$61)*$C814)/SQRT(1-$F$61),TRUE),(1-(1-RAND())^(1/$G$57))^(1/$I$57),0)</f>
        <v>0</v>
      </c>
      <c r="EQ814" s="210">
        <f t="array" aca="1" ref="EQ814" ca="1">IF(RAND()&lt;=_xlfn.NORM.S.DIST((_xlfn.NORM.S.INV($F$54)-SQRT($F$61)*$C814)/SQRT(1-$F$61),TRUE),(1-(1-RAND())^(1/$G$57))^(1/$I$57),0)</f>
        <v>0</v>
      </c>
      <c r="ER814" s="210">
        <f t="array" aca="1" ref="ER814" ca="1">IF(RAND()&lt;=_xlfn.NORM.S.DIST((_xlfn.NORM.S.INV($F$54)-SQRT($F$61)*$C814)/SQRT(1-$F$61),TRUE),(1-(1-RAND())^(1/$G$57))^(1/$I$57),0)</f>
        <v>0</v>
      </c>
      <c r="ES814" s="210">
        <f t="array" aca="1" ref="ES814" ca="1">IF(RAND()&lt;=_xlfn.NORM.S.DIST((_xlfn.NORM.S.INV($F$54)-SQRT($F$61)*$C814)/SQRT(1-$F$61),TRUE),(1-(1-RAND())^(1/$G$57))^(1/$I$57),0)</f>
        <v>0</v>
      </c>
      <c r="ET814" s="210">
        <f t="array" aca="1" ref="ET814" ca="1">IF(RAND()&lt;=_xlfn.NORM.S.DIST((_xlfn.NORM.S.INV($F$54)-SQRT($F$61)*$C814)/SQRT(1-$F$61),TRUE),(1-(1-RAND())^(1/$G$57))^(1/$I$57),0)</f>
        <v>0.96131556662241358</v>
      </c>
      <c r="EU814" s="210">
        <f t="array" aca="1" ref="EU814" ca="1">IF(RAND()&lt;=_xlfn.NORM.S.DIST((_xlfn.NORM.S.INV($F$54)-SQRT($F$61)*$C814)/SQRT(1-$F$61),TRUE),(1-(1-RAND())^(1/$G$57))^(1/$I$57),0)</f>
        <v>0</v>
      </c>
      <c r="EV814" s="210">
        <f t="array" aca="1" ref="EV814" ca="1">IF(RAND()&lt;=_xlfn.NORM.S.DIST((_xlfn.NORM.S.INV($F$54)-SQRT($F$61)*$C814)/SQRT(1-$F$61),TRUE),(1-(1-RAND())^(1/$G$57))^(1/$I$57),0)</f>
        <v>0</v>
      </c>
      <c r="EW814" s="210">
        <f t="array" aca="1" ref="EW814" ca="1">IF(RAND()&lt;=_xlfn.NORM.S.DIST((_xlfn.NORM.S.INV($F$54)-SQRT($F$61)*$C814)/SQRT(1-$F$61),TRUE),(1-(1-RAND())^(1/$G$57))^(1/$I$57),0)</f>
        <v>0</v>
      </c>
      <c r="EX814" s="210">
        <f t="array" aca="1" ref="EX814" ca="1">IF(RAND()&lt;=_xlfn.NORM.S.DIST((_xlfn.NORM.S.INV($F$54)-SQRT($F$61)*$C814)/SQRT(1-$F$61),TRUE),(1-(1-RAND())^(1/$G$57))^(1/$I$57),0)</f>
        <v>0</v>
      </c>
      <c r="EY814" s="210">
        <f t="array" aca="1" ref="EY814" ca="1">IF(RAND()&lt;=_xlfn.NORM.S.DIST((_xlfn.NORM.S.INV($F$54)-SQRT($F$61)*$C814)/SQRT(1-$F$61),TRUE),(1-(1-RAND())^(1/$G$57))^(1/$I$57),0)</f>
        <v>0</v>
      </c>
      <c r="EZ814" s="210">
        <f t="array" aca="1" ref="EZ814" ca="1">IF(RAND()&lt;=_xlfn.NORM.S.DIST((_xlfn.NORM.S.INV($F$54)-SQRT($F$61)*$C814)/SQRT(1-$F$61),TRUE),(1-(1-RAND())^(1/$G$57))^(1/$I$57),0)</f>
        <v>0</v>
      </c>
      <c r="FA814" s="210">
        <f t="array" aca="1" ref="FA814" ca="1">IF(RAND()&lt;=_xlfn.NORM.S.DIST((_xlfn.NORM.S.INV($F$54)-SQRT($F$61)*$C814)/SQRT(1-$F$61),TRUE),(1-(1-RAND())^(1/$G$57))^(1/$I$57),0)</f>
        <v>5.6452136532626457E-2</v>
      </c>
      <c r="FB814" s="210">
        <f t="array" aca="1" ref="FB814" ca="1">IF(RAND()&lt;=_xlfn.NORM.S.DIST((_xlfn.NORM.S.INV($F$54)-SQRT($F$61)*$C814)/SQRT(1-$F$61),TRUE),(1-(1-RAND())^(1/$G$57))^(1/$I$57),0)</f>
        <v>0</v>
      </c>
      <c r="FC814" s="210">
        <f t="array" aca="1" ref="FC814" ca="1">IF(RAND()&lt;=_xlfn.NORM.S.DIST((_xlfn.NORM.S.INV($F$54)-SQRT($F$61)*$C814)/SQRT(1-$F$61),TRUE),(1-(1-RAND())^(1/$G$57))^(1/$I$57),0)</f>
        <v>0</v>
      </c>
      <c r="FD814" s="210">
        <f t="array" aca="1" ref="FD814" ca="1">IF(RAND()&lt;=_xlfn.NORM.S.DIST((_xlfn.NORM.S.INV($F$54)-SQRT($F$61)*$C814)/SQRT(1-$F$61),TRUE),(1-(1-RAND())^(1/$G$57))^(1/$I$57),0)</f>
        <v>0</v>
      </c>
      <c r="FE814" s="210">
        <f t="array" aca="1" ref="FE814" ca="1">IF(RAND()&lt;=_xlfn.NORM.S.DIST((_xlfn.NORM.S.INV($F$54)-SQRT($F$61)*$C814)/SQRT(1-$F$61),TRUE),(1-(1-RAND())^(1/$G$57))^(1/$I$57),0)</f>
        <v>0</v>
      </c>
      <c r="FF814" s="210">
        <f t="array" aca="1" ref="FF814" ca="1">IF(RAND()&lt;=_xlfn.NORM.S.DIST((_xlfn.NORM.S.INV($F$54)-SQRT($F$61)*$C814)/SQRT(1-$F$61),TRUE),(1-(1-RAND())^(1/$G$57))^(1/$I$57),0)</f>
        <v>0</v>
      </c>
      <c r="FG814" s="210">
        <f t="array" aca="1" ref="FG814" ca="1">IF(RAND()&lt;=_xlfn.NORM.S.DIST((_xlfn.NORM.S.INV($F$54)-SQRT($F$61)*$C814)/SQRT(1-$F$61),TRUE),(1-(1-RAND())^(1/$G$57))^(1/$I$57),0)</f>
        <v>0</v>
      </c>
      <c r="FH814" s="210">
        <f t="array" aca="1" ref="FH814" ca="1">IF(RAND()&lt;=_xlfn.NORM.S.DIST((_xlfn.NORM.S.INV($F$54)-SQRT($F$61)*$C814)/SQRT(1-$F$61),TRUE),(1-(1-RAND())^(1/$G$57))^(1/$I$57),0)</f>
        <v>0</v>
      </c>
      <c r="FI814" s="210">
        <f t="array" aca="1" ref="FI814" ca="1">IF(RAND()&lt;=_xlfn.NORM.S.DIST((_xlfn.NORM.S.INV($F$54)-SQRT($F$61)*$C814)/SQRT(1-$F$61),TRUE),(1-(1-RAND())^(1/$G$57))^(1/$I$57),0)</f>
        <v>0</v>
      </c>
      <c r="FJ814" s="210">
        <f t="array" aca="1" ref="FJ814" ca="1">IF(RAND()&lt;=_xlfn.NORM.S.DIST((_xlfn.NORM.S.INV($F$54)-SQRT($F$61)*$C814)/SQRT(1-$F$61),TRUE),(1-(1-RAND())^(1/$G$57))^(1/$I$57),0)</f>
        <v>0.13960555239968767</v>
      </c>
      <c r="FK814" s="210">
        <f t="array" aca="1" ref="FK814" ca="1">IF(RAND()&lt;=_xlfn.NORM.S.DIST((_xlfn.NORM.S.INV($F$54)-SQRT($F$61)*$C814)/SQRT(1-$F$61),TRUE),(1-(1-RAND())^(1/$G$57))^(1/$I$57),0)</f>
        <v>0</v>
      </c>
      <c r="FL814" s="210">
        <f t="array" aca="1" ref="FL814" ca="1">IF(RAND()&lt;=_xlfn.NORM.S.DIST((_xlfn.NORM.S.INV($F$54)-SQRT($F$61)*$C814)/SQRT(1-$F$61),TRUE),(1-(1-RAND())^(1/$G$57))^(1/$I$57),0)</f>
        <v>0</v>
      </c>
      <c r="FM814" s="210">
        <f t="array" aca="1" ref="FM814" ca="1">IF(RAND()&lt;=_xlfn.NORM.S.DIST((_xlfn.NORM.S.INV($F$54)-SQRT($F$61)*$C814)/SQRT(1-$F$61),TRUE),(1-(1-RAND())^(1/$G$57))^(1/$I$57),0)</f>
        <v>0</v>
      </c>
      <c r="FN814" s="210">
        <f t="shared" ca="1" si="187"/>
        <v>10</v>
      </c>
      <c r="FO814" s="210">
        <f t="shared" ca="1" si="198"/>
        <v>5.744822217726246</v>
      </c>
      <c r="FP814" s="210">
        <f t="array" aca="1" ref="FP814" ca="1">IF(RAND()&lt;=_xlfn.NORM.S.DIST((_xlfn.NORM.S.INV($G$54)-SQRT($G$61)*$C814)/SQRT(1-$G$61),TRUE),(1-(1-RAND())^(1/$G$57))^(1/$I$57),0)</f>
        <v>0</v>
      </c>
      <c r="FQ814" s="210">
        <f t="array" aca="1" ref="FQ814" ca="1">IF(RAND()&lt;=_xlfn.NORM.S.DIST((_xlfn.NORM.S.INV($G$54)-SQRT($G$61)*$C814)/SQRT(1-$G$61),TRUE),(1-(1-RAND())^(1/$G$57))^(1/$I$57),0)</f>
        <v>0</v>
      </c>
      <c r="FR814" s="210">
        <f t="array" aca="1" ref="FR814" ca="1">IF(RAND()&lt;=_xlfn.NORM.S.DIST((_xlfn.NORM.S.INV($G$54)-SQRT($G$61)*$C814)/SQRT(1-$G$61),TRUE),(1-(1-RAND())^(1/$G$57))^(1/$I$57),0)</f>
        <v>0</v>
      </c>
      <c r="FS814" s="210">
        <f t="array" aca="1" ref="FS814" ca="1">IF(RAND()&lt;=_xlfn.NORM.S.DIST((_xlfn.NORM.S.INV($G$54)-SQRT($G$61)*$C814)/SQRT(1-$G$61),TRUE),(1-(1-RAND())^(1/$G$57))^(1/$I$57),0)</f>
        <v>0</v>
      </c>
      <c r="FT814" s="210">
        <f t="array" aca="1" ref="FT814" ca="1">IF(RAND()&lt;=_xlfn.NORM.S.DIST((_xlfn.NORM.S.INV($G$54)-SQRT($G$61)*$C814)/SQRT(1-$G$61),TRUE),(1-(1-RAND())^(1/$G$57))^(1/$I$57),0)</f>
        <v>0</v>
      </c>
      <c r="FU814" s="210">
        <f t="array" aca="1" ref="FU814" ca="1">IF(RAND()&lt;=_xlfn.NORM.S.DIST((_xlfn.NORM.S.INV($G$54)-SQRT($G$61)*$C814)/SQRT(1-$G$61),TRUE),(1-(1-RAND())^(1/$G$57))^(1/$I$57),0)</f>
        <v>0</v>
      </c>
      <c r="FV814" s="210">
        <f t="array" aca="1" ref="FV814" ca="1">IF(RAND()&lt;=_xlfn.NORM.S.DIST((_xlfn.NORM.S.INV($G$54)-SQRT($G$61)*$C814)/SQRT(1-$G$61),TRUE),(1-(1-RAND())^(1/$G$57))^(1/$I$57),0)</f>
        <v>0</v>
      </c>
      <c r="FW814" s="210">
        <f t="array" aca="1" ref="FW814" ca="1">IF(RAND()&lt;=_xlfn.NORM.S.DIST((_xlfn.NORM.S.INV($G$54)-SQRT($G$61)*$C814)/SQRT(1-$G$61),TRUE),(1-(1-RAND())^(1/$G$57))^(1/$I$57),0)</f>
        <v>0</v>
      </c>
      <c r="FX814" s="210">
        <f t="array" aca="1" ref="FX814" ca="1">IF(RAND()&lt;=_xlfn.NORM.S.DIST((_xlfn.NORM.S.INV($G$54)-SQRT($G$61)*$C814)/SQRT(1-$G$61),TRUE),(1-(1-RAND())^(1/$G$57))^(1/$I$57),0)</f>
        <v>0</v>
      </c>
      <c r="FY814" s="210">
        <f t="array" aca="1" ref="FY814" ca="1">IF(RAND()&lt;=_xlfn.NORM.S.DIST((_xlfn.NORM.S.INV($G$54)-SQRT($G$61)*$C814)/SQRT(1-$G$61),TRUE),(1-(1-RAND())^(1/$G$57))^(1/$I$57),0)</f>
        <v>0</v>
      </c>
      <c r="FZ814" s="210">
        <f t="array" aca="1" ref="FZ814" ca="1">IF(RAND()&lt;=_xlfn.NORM.S.DIST((_xlfn.NORM.S.INV($G$54)-SQRT($G$61)*$C814)/SQRT(1-$G$61),TRUE),(1-(1-RAND())^(1/$G$57))^(1/$I$57),0)</f>
        <v>0.40829932424801646</v>
      </c>
      <c r="GA814" s="210">
        <f t="array" aca="1" ref="GA814" ca="1">IF(RAND()&lt;=_xlfn.NORM.S.DIST((_xlfn.NORM.S.INV($G$54)-SQRT($G$61)*$C814)/SQRT(1-$G$61),TRUE),(1-(1-RAND())^(1/$G$57))^(1/$I$57),0)</f>
        <v>0</v>
      </c>
      <c r="GB814" s="210">
        <f t="array" aca="1" ref="GB814" ca="1">IF(RAND()&lt;=_xlfn.NORM.S.DIST((_xlfn.NORM.S.INV($G$54)-SQRT($G$61)*$C814)/SQRT(1-$G$61),TRUE),(1-(1-RAND())^(1/$G$57))^(1/$I$57),0)</f>
        <v>0</v>
      </c>
      <c r="GC814" s="210">
        <f t="array" aca="1" ref="GC814" ca="1">IF(RAND()&lt;=_xlfn.NORM.S.DIST((_xlfn.NORM.S.INV($G$54)-SQRT($G$61)*$C814)/SQRT(1-$G$61),TRUE),(1-(1-RAND())^(1/$G$57))^(1/$I$57),0)</f>
        <v>0</v>
      </c>
      <c r="GD814" s="210">
        <f t="array" aca="1" ref="GD814" ca="1">IF(RAND()&lt;=_xlfn.NORM.S.DIST((_xlfn.NORM.S.INV($G$54)-SQRT($G$61)*$C814)/SQRT(1-$G$61),TRUE),(1-(1-RAND())^(1/$G$57))^(1/$I$57),0)</f>
        <v>0</v>
      </c>
      <c r="GE814" s="210">
        <f t="array" aca="1" ref="GE814" ca="1">IF(RAND()&lt;=_xlfn.NORM.S.DIST((_xlfn.NORM.S.INV($G$54)-SQRT($G$61)*$C814)/SQRT(1-$G$61),TRUE),(1-(1-RAND())^(1/$G$57))^(1/$I$57),0)</f>
        <v>0</v>
      </c>
      <c r="GF814" s="210">
        <f t="array" aca="1" ref="GF814" ca="1">IF(RAND()&lt;=_xlfn.NORM.S.DIST((_xlfn.NORM.S.INV($G$54)-SQRT($G$61)*$C814)/SQRT(1-$G$61),TRUE),(1-(1-RAND())^(1/$G$57))^(1/$I$57),0)</f>
        <v>0</v>
      </c>
      <c r="GG814" s="210">
        <f t="array" aca="1" ref="GG814" ca="1">IF(RAND()&lt;=_xlfn.NORM.S.DIST((_xlfn.NORM.S.INV($G$54)-SQRT($G$61)*$C814)/SQRT(1-$G$61),TRUE),(1-(1-RAND())^(1/$G$57))^(1/$I$57),0)</f>
        <v>0</v>
      </c>
      <c r="GH814" s="210">
        <f t="array" aca="1" ref="GH814" ca="1">IF(RAND()&lt;=_xlfn.NORM.S.DIST((_xlfn.NORM.S.INV($G$54)-SQRT($G$61)*$C814)/SQRT(1-$G$61),TRUE),(1-(1-RAND())^(1/$G$57))^(1/$I$57),0)</f>
        <v>0</v>
      </c>
      <c r="GI814" s="210">
        <f t="array" aca="1" ref="GI814" ca="1">IF(RAND()&lt;=_xlfn.NORM.S.DIST((_xlfn.NORM.S.INV($G$54)-SQRT($G$61)*$C814)/SQRT(1-$G$61),TRUE),(1-(1-RAND())^(1/$G$57))^(1/$I$57),0)</f>
        <v>0</v>
      </c>
      <c r="GJ814" s="210">
        <f t="array" aca="1" ref="GJ814" ca="1">IF(RAND()&lt;=_xlfn.NORM.S.DIST((_xlfn.NORM.S.INV($G$54)-SQRT($G$61)*$C814)/SQRT(1-$G$61),TRUE),(1-(1-RAND())^(1/$G$57))^(1/$I$57),0)</f>
        <v>0</v>
      </c>
      <c r="GK814" s="210">
        <f t="array" aca="1" ref="GK814" ca="1">IF(RAND()&lt;=_xlfn.NORM.S.DIST((_xlfn.NORM.S.INV($G$54)-SQRT($G$61)*$C814)/SQRT(1-$G$61),TRUE),(1-(1-RAND())^(1/$G$57))^(1/$I$57),0)</f>
        <v>0</v>
      </c>
      <c r="GL814" s="210">
        <f t="array" aca="1" ref="GL814" ca="1">IF(RAND()&lt;=_xlfn.NORM.S.DIST((_xlfn.NORM.S.INV($G$54)-SQRT($G$61)*$C814)/SQRT(1-$G$61),TRUE),(1-(1-RAND())^(1/$G$57))^(1/$I$57),0)</f>
        <v>0</v>
      </c>
      <c r="GM814" s="210">
        <f t="array" aca="1" ref="GM814" ca="1">IF(RAND()&lt;=_xlfn.NORM.S.DIST((_xlfn.NORM.S.INV($G$54)-SQRT($G$61)*$C814)/SQRT(1-$G$61),TRUE),(1-(1-RAND())^(1/$G$57))^(1/$I$57),0)</f>
        <v>0</v>
      </c>
      <c r="GN814" s="210">
        <f t="array" aca="1" ref="GN814" ca="1">IF(RAND()&lt;=_xlfn.NORM.S.DIST((_xlfn.NORM.S.INV($G$54)-SQRT($G$61)*$C814)/SQRT(1-$G$61),TRUE),(1-(1-RAND())^(1/$G$57))^(1/$I$57),0)</f>
        <v>0</v>
      </c>
      <c r="GO814" s="210">
        <f t="array" aca="1" ref="GO814" ca="1">IF(RAND()&lt;=_xlfn.NORM.S.DIST((_xlfn.NORM.S.INV($G$54)-SQRT($G$61)*$C814)/SQRT(1-$G$61),TRUE),(1-(1-RAND())^(1/$G$57))^(1/$I$57),0)</f>
        <v>0</v>
      </c>
      <c r="GP814" s="210">
        <f t="array" aca="1" ref="GP814" ca="1">IF(RAND()&lt;=_xlfn.NORM.S.DIST((_xlfn.NORM.S.INV($G$54)-SQRT($G$61)*$C814)/SQRT(1-$G$61),TRUE),(1-(1-RAND())^(1/$G$57))^(1/$I$57),0)</f>
        <v>0.96149138017327007</v>
      </c>
      <c r="GQ814" s="210">
        <f t="array" aca="1" ref="GQ814" ca="1">IF(RAND()&lt;=_xlfn.NORM.S.DIST((_xlfn.NORM.S.INV($G$54)-SQRT($G$61)*$C814)/SQRT(1-$G$61),TRUE),(1-(1-RAND())^(1/$G$57))^(1/$I$57),0)</f>
        <v>0.2009783613019811</v>
      </c>
      <c r="GR814" s="210">
        <f t="array" aca="1" ref="GR814" ca="1">IF(RAND()&lt;=_xlfn.NORM.S.DIST((_xlfn.NORM.S.INV($G$54)-SQRT($G$61)*$C814)/SQRT(1-$G$61),TRUE),(1-(1-RAND())^(1/$G$57))^(1/$I$57),0)</f>
        <v>0.11243800939330145</v>
      </c>
      <c r="GS814" s="210">
        <f t="array" aca="1" ref="GS814" ca="1">IF(RAND()&lt;=_xlfn.NORM.S.DIST((_xlfn.NORM.S.INV($G$54)-SQRT($G$61)*$C814)/SQRT(1-$G$61),TRUE),(1-(1-RAND())^(1/$G$57))^(1/$I$57),0)</f>
        <v>0</v>
      </c>
      <c r="GT814" s="210">
        <f t="array" aca="1" ref="GT814" ca="1">IF(RAND()&lt;=_xlfn.NORM.S.DIST((_xlfn.NORM.S.INV($G$54)-SQRT($G$61)*$C814)/SQRT(1-$G$61),TRUE),(1-(1-RAND())^(1/$G$57))^(1/$I$57),0)</f>
        <v>0</v>
      </c>
      <c r="GU814" s="210">
        <f t="array" aca="1" ref="GU814" ca="1">IF(RAND()&lt;=_xlfn.NORM.S.DIST((_xlfn.NORM.S.INV($G$54)-SQRT($G$61)*$C814)/SQRT(1-$G$61),TRUE),(1-(1-RAND())^(1/$G$57))^(1/$I$57),0)</f>
        <v>0</v>
      </c>
      <c r="GV814" s="210">
        <f t="array" aca="1" ref="GV814" ca="1">IF(RAND()&lt;=_xlfn.NORM.S.DIST((_xlfn.NORM.S.INV($G$54)-SQRT($G$61)*$C814)/SQRT(1-$G$61),TRUE),(1-(1-RAND())^(1/$G$57))^(1/$I$57),0)</f>
        <v>0</v>
      </c>
      <c r="GW814" s="210">
        <f t="array" aca="1" ref="GW814" ca="1">IF(RAND()&lt;=_xlfn.NORM.S.DIST((_xlfn.NORM.S.INV($G$54)-SQRT($G$61)*$C814)/SQRT(1-$G$61),TRUE),(1-(1-RAND())^(1/$G$57))^(1/$I$57),0)</f>
        <v>0</v>
      </c>
      <c r="GX814" s="210">
        <f t="array" aca="1" ref="GX814" ca="1">IF(RAND()&lt;=_xlfn.NORM.S.DIST((_xlfn.NORM.S.INV($G$54)-SQRT($G$61)*$C814)/SQRT(1-$G$61),TRUE),(1-(1-RAND())^(1/$G$57))^(1/$I$57),0)</f>
        <v>0</v>
      </c>
      <c r="GY814" s="210">
        <f t="array" aca="1" ref="GY814" ca="1">IF(RAND()&lt;=_xlfn.NORM.S.DIST((_xlfn.NORM.S.INV($G$54)-SQRT($G$61)*$C814)/SQRT(1-$G$61),TRUE),(1-(1-RAND())^(1/$G$57))^(1/$I$57),0)</f>
        <v>0</v>
      </c>
      <c r="GZ814" s="210">
        <f t="array" aca="1" ref="GZ814" ca="1">IF(RAND()&lt;=_xlfn.NORM.S.DIST((_xlfn.NORM.S.INV($G$54)-SQRT($G$61)*$C814)/SQRT(1-$G$61),TRUE),(1-(1-RAND())^(1/$G$57))^(1/$I$57),0)</f>
        <v>0</v>
      </c>
      <c r="HA814" s="210">
        <f t="array" aca="1" ref="HA814" ca="1">IF(RAND()&lt;=_xlfn.NORM.S.DIST((_xlfn.NORM.S.INV($G$54)-SQRT($G$61)*$C814)/SQRT(1-$G$61),TRUE),(1-(1-RAND())^(1/$G$57))^(1/$I$57),0)</f>
        <v>0</v>
      </c>
      <c r="HB814" s="210">
        <f t="array" aca="1" ref="HB814" ca="1">IF(RAND()&lt;=_xlfn.NORM.S.DIST((_xlfn.NORM.S.INV($G$54)-SQRT($G$61)*$C814)/SQRT(1-$G$61),TRUE),(1-(1-RAND())^(1/$G$57))^(1/$I$57),0)</f>
        <v>0</v>
      </c>
      <c r="HC814" s="210">
        <f t="array" aca="1" ref="HC814" ca="1">IF(RAND()&lt;=_xlfn.NORM.S.DIST((_xlfn.NORM.S.INV($G$54)-SQRT($G$61)*$C814)/SQRT(1-$G$61),TRUE),(1-(1-RAND())^(1/$G$57))^(1/$I$57),0)</f>
        <v>0</v>
      </c>
      <c r="HD814" s="210">
        <f t="array" aca="1" ref="HD814" ca="1">IF(RAND()&lt;=_xlfn.NORM.S.DIST((_xlfn.NORM.S.INV($G$54)-SQRT($G$61)*$C814)/SQRT(1-$G$61),TRUE),(1-(1-RAND())^(1/$G$57))^(1/$I$57),0)</f>
        <v>0</v>
      </c>
      <c r="HE814" s="210">
        <f t="array" aca="1" ref="HE814" ca="1">IF(RAND()&lt;=_xlfn.NORM.S.DIST((_xlfn.NORM.S.INV($G$54)-SQRT($G$61)*$C814)/SQRT(1-$G$61),TRUE),(1-(1-RAND())^(1/$G$57))^(1/$I$57),0)</f>
        <v>2.2435152620920801E-2</v>
      </c>
      <c r="HF814" s="210">
        <f t="array" aca="1" ref="HF814" ca="1">IF(RAND()&lt;=_xlfn.NORM.S.DIST((_xlfn.NORM.S.INV($G$54)-SQRT($G$61)*$C814)/SQRT(1-$G$61),TRUE),(1-(1-RAND())^(1/$G$57))^(1/$I$57),0)</f>
        <v>8.1511803243879535E-2</v>
      </c>
      <c r="HG814" s="210">
        <f t="array" aca="1" ref="HG814" ca="1">IF(RAND()&lt;=_xlfn.NORM.S.DIST((_xlfn.NORM.S.INV($G$54)-SQRT($G$61)*$C814)/SQRT(1-$G$61),TRUE),(1-(1-RAND())^(1/$G$57))^(1/$I$57),0)</f>
        <v>0</v>
      </c>
      <c r="HH814" s="210">
        <f t="array" aca="1" ref="HH814" ca="1">IF(RAND()&lt;=_xlfn.NORM.S.DIST((_xlfn.NORM.S.INV($G$54)-SQRT($G$61)*$C814)/SQRT(1-$G$61),TRUE),(1-(1-RAND())^(1/$G$57))^(1/$I$57),0)</f>
        <v>0</v>
      </c>
      <c r="HI814" s="210">
        <f t="array" aca="1" ref="HI814" ca="1">IF(RAND()&lt;=_xlfn.NORM.S.DIST((_xlfn.NORM.S.INV($G$54)-SQRT($G$61)*$C814)/SQRT(1-$G$61),TRUE),(1-(1-RAND())^(1/$G$57))^(1/$I$57),0)</f>
        <v>0</v>
      </c>
      <c r="HJ814" s="210">
        <f t="array" aca="1" ref="HJ814" ca="1">IF(RAND()&lt;=_xlfn.NORM.S.DIST((_xlfn.NORM.S.INV($G$54)-SQRT($G$61)*$C814)/SQRT(1-$G$61),TRUE),(1-(1-RAND())^(1/$G$57))^(1/$I$57),0)</f>
        <v>0</v>
      </c>
      <c r="HK814" s="210">
        <f t="array" aca="1" ref="HK814" ca="1">IF(RAND()&lt;=_xlfn.NORM.S.DIST((_xlfn.NORM.S.INV($G$54)-SQRT($G$61)*$C814)/SQRT(1-$G$61),TRUE),(1-(1-RAND())^(1/$G$57))^(1/$I$57),0)</f>
        <v>0</v>
      </c>
      <c r="HL814" s="210">
        <f t="array" aca="1" ref="HL814" ca="1">IF(RAND()&lt;=_xlfn.NORM.S.DIST((_xlfn.NORM.S.INV($G$54)-SQRT($G$61)*$C814)/SQRT(1-$G$61),TRUE),(1-(1-RAND())^(1/$G$57))^(1/$I$57),0)</f>
        <v>0</v>
      </c>
      <c r="HM814" s="210">
        <f t="array" aca="1" ref="HM814" ca="1">IF(RAND()&lt;=_xlfn.NORM.S.DIST((_xlfn.NORM.S.INV($G$54)-SQRT($G$61)*$C814)/SQRT(1-$G$61),TRUE),(1-(1-RAND())^(1/$G$57))^(1/$I$57),0)</f>
        <v>0</v>
      </c>
      <c r="HN814" s="210">
        <f t="array" aca="1" ref="HN814" ca="1">IF(RAND()&lt;=_xlfn.NORM.S.DIST((_xlfn.NORM.S.INV($G$54)-SQRT($G$61)*$C814)/SQRT(1-$G$61),TRUE),(1-(1-RAND())^(1/$G$57))^(1/$I$57),0)</f>
        <v>0</v>
      </c>
      <c r="HO814" s="210">
        <f t="array" aca="1" ref="HO814" ca="1">IF(RAND()&lt;=_xlfn.NORM.S.DIST((_xlfn.NORM.S.INV($G$54)-SQRT($G$61)*$C814)/SQRT(1-$G$61),TRUE),(1-(1-RAND())^(1/$G$57))^(1/$I$57),0)</f>
        <v>0</v>
      </c>
      <c r="HP814" s="210">
        <f t="array" aca="1" ref="HP814" ca="1">IF(RAND()&lt;=_xlfn.NORM.S.DIST((_xlfn.NORM.S.INV($G$54)-SQRT($G$61)*$C814)/SQRT(1-$G$61),TRUE),(1-(1-RAND())^(1/$G$57))^(1/$I$57),0)</f>
        <v>0</v>
      </c>
      <c r="HQ814" s="210">
        <f t="array" aca="1" ref="HQ814" ca="1">IF(RAND()&lt;=_xlfn.NORM.S.DIST((_xlfn.NORM.S.INV($G$54)-SQRT($G$61)*$C814)/SQRT(1-$G$61),TRUE),(1-(1-RAND())^(1/$G$57))^(1/$I$57),0)</f>
        <v>0</v>
      </c>
      <c r="HR814" s="210">
        <f t="array" aca="1" ref="HR814" ca="1">IF(RAND()&lt;=_xlfn.NORM.S.DIST((_xlfn.NORM.S.INV($G$54)-SQRT($G$61)*$C814)/SQRT(1-$G$61),TRUE),(1-(1-RAND())^(1/$G$57))^(1/$I$57),0)</f>
        <v>0</v>
      </c>
      <c r="HS814" s="210">
        <f t="array" aca="1" ref="HS814" ca="1">IF(RAND()&lt;=_xlfn.NORM.S.DIST((_xlfn.NORM.S.INV($G$54)-SQRT($G$61)*$C814)/SQRT(1-$G$61),TRUE),(1-(1-RAND())^(1/$G$57))^(1/$I$57),0)</f>
        <v>0</v>
      </c>
      <c r="HT814" s="210">
        <f t="array" aca="1" ref="HT814" ca="1">IF(RAND()&lt;=_xlfn.NORM.S.DIST((_xlfn.NORM.S.INV($G$54)-SQRT($G$61)*$C814)/SQRT(1-$G$61),TRUE),(1-(1-RAND())^(1/$G$57))^(1/$I$57),0)</f>
        <v>0</v>
      </c>
      <c r="HU814" s="210">
        <f t="array" aca="1" ref="HU814" ca="1">IF(RAND()&lt;=_xlfn.NORM.S.DIST((_xlfn.NORM.S.INV($G$54)-SQRT($G$61)*$C814)/SQRT(1-$G$61),TRUE),(1-(1-RAND())^(1/$G$57))^(1/$I$57),0)</f>
        <v>0</v>
      </c>
      <c r="HV814" s="210">
        <f t="array" aca="1" ref="HV814" ca="1">IF(RAND()&lt;=_xlfn.NORM.S.DIST((_xlfn.NORM.S.INV($G$54)-SQRT($G$61)*$C814)/SQRT(1-$G$61),TRUE),(1-(1-RAND())^(1/$G$57))^(1/$I$57),0)</f>
        <v>0</v>
      </c>
      <c r="HW814" s="210">
        <f t="array" aca="1" ref="HW814" ca="1">IF(RAND()&lt;=_xlfn.NORM.S.DIST((_xlfn.NORM.S.INV($G$54)-SQRT($G$61)*$C814)/SQRT(1-$G$61),TRUE),(1-(1-RAND())^(1/$G$57))^(1/$I$57),0)</f>
        <v>0</v>
      </c>
      <c r="HX814" s="210">
        <f t="shared" ca="1" si="188"/>
        <v>6</v>
      </c>
      <c r="HY814" s="210">
        <f t="shared" ca="1" si="189"/>
        <v>1.7871540309813694</v>
      </c>
      <c r="HZ814" s="210">
        <f t="array" aca="1" ref="HZ814" ca="1">IF(RAND()&lt;=_xlfn.NORM.S.DIST((_xlfn.NORM.S.INV($H$54)-SQRT($H$61)*$C814)/SQRT(1-$H$61),TRUE),(1-(1-RAND())^(1/$G$57))^(1/$I$57),0)</f>
        <v>0.56538348055874577</v>
      </c>
      <c r="IA814" s="210">
        <f t="array" aca="1" ref="IA814" ca="1">IF(RAND()&lt;=_xlfn.NORM.S.DIST((_xlfn.NORM.S.INV($H$54)-SQRT($H$61)*$C814)/SQRT(1-$H$61),TRUE),(1-(1-RAND())^(1/$G$57))^(1/$I$57),0)</f>
        <v>0</v>
      </c>
      <c r="IB814" s="210">
        <f t="array" aca="1" ref="IB814" ca="1">IF(RAND()&lt;=_xlfn.NORM.S.DIST((_xlfn.NORM.S.INV($H$54)-SQRT($H$61)*$C814)/SQRT(1-$H$61),TRUE),(1-(1-RAND())^(1/$G$57))^(1/$I$57),0)</f>
        <v>0</v>
      </c>
      <c r="IC814" s="210">
        <f t="array" aca="1" ref="IC814" ca="1">IF(RAND()&lt;=_xlfn.NORM.S.DIST((_xlfn.NORM.S.INV($H$54)-SQRT($H$61)*$C814)/SQRT(1-$H$61),TRUE),(1-(1-RAND())^(1/$G$57))^(1/$I$57),0)</f>
        <v>0</v>
      </c>
      <c r="ID814" s="210">
        <f t="array" aca="1" ref="ID814" ca="1">IF(RAND()&lt;=_xlfn.NORM.S.DIST((_xlfn.NORM.S.INV($H$54)-SQRT($H$61)*$C814)/SQRT(1-$H$61),TRUE),(1-(1-RAND())^(1/$G$57))^(1/$I$57),0)</f>
        <v>0</v>
      </c>
      <c r="IE814" s="210">
        <f t="array" aca="1" ref="IE814" ca="1">IF(RAND()&lt;=_xlfn.NORM.S.DIST((_xlfn.NORM.S.INV($H$54)-SQRT($H$61)*$C814)/SQRT(1-$H$61),TRUE),(1-(1-RAND())^(1/$G$57))^(1/$I$57),0)</f>
        <v>0</v>
      </c>
      <c r="IF814" s="210">
        <f t="array" aca="1" ref="IF814" ca="1">IF(RAND()&lt;=_xlfn.NORM.S.DIST((_xlfn.NORM.S.INV($H$54)-SQRT($H$61)*$C814)/SQRT(1-$H$61),TRUE),(1-(1-RAND())^(1/$G$57))^(1/$I$57),0)</f>
        <v>0</v>
      </c>
      <c r="IG814" s="210">
        <f t="array" aca="1" ref="IG814" ca="1">IF(RAND()&lt;=_xlfn.NORM.S.DIST((_xlfn.NORM.S.INV($H$54)-SQRT($H$61)*$C814)/SQRT(1-$H$61),TRUE),(1-(1-RAND())^(1/$G$57))^(1/$I$57),0)</f>
        <v>0</v>
      </c>
      <c r="IH814" s="210">
        <f t="array" aca="1" ref="IH814" ca="1">IF(RAND()&lt;=_xlfn.NORM.S.DIST((_xlfn.NORM.S.INV($H$54)-SQRT($H$61)*$C814)/SQRT(1-$H$61),TRUE),(1-(1-RAND())^(1/$G$57))^(1/$I$57),0)</f>
        <v>0</v>
      </c>
      <c r="II814" s="210">
        <f t="array" aca="1" ref="II814" ca="1">IF(RAND()&lt;=_xlfn.NORM.S.DIST((_xlfn.NORM.S.INV($H$54)-SQRT($H$61)*$C814)/SQRT(1-$H$61),TRUE),(1-(1-RAND())^(1/$G$57))^(1/$I$57),0)</f>
        <v>0</v>
      </c>
      <c r="IJ814" s="210">
        <f t="array" aca="1" ref="IJ814" ca="1">IF(RAND()&lt;=_xlfn.NORM.S.DIST((_xlfn.NORM.S.INV($H$54)-SQRT($H$61)*$C814)/SQRT(1-$H$61),TRUE),(1-(1-RAND())^(1/$G$57))^(1/$I$57),0)</f>
        <v>0</v>
      </c>
      <c r="IK814" s="210">
        <f t="array" aca="1" ref="IK814" ca="1">IF(RAND()&lt;=_xlfn.NORM.S.DIST((_xlfn.NORM.S.INV($H$54)-SQRT($H$61)*$C814)/SQRT(1-$H$61),TRUE),(1-(1-RAND())^(1/$G$57))^(1/$I$57),0)</f>
        <v>0</v>
      </c>
      <c r="IL814" s="210">
        <f t="array" aca="1" ref="IL814" ca="1">IF(RAND()&lt;=_xlfn.NORM.S.DIST((_xlfn.NORM.S.INV($H$54)-SQRT($H$61)*$C814)/SQRT(1-$H$61),TRUE),(1-(1-RAND())^(1/$G$57))^(1/$I$57),0)</f>
        <v>0</v>
      </c>
      <c r="IM814" s="210">
        <f t="array" aca="1" ref="IM814" ca="1">IF(RAND()&lt;=_xlfn.NORM.S.DIST((_xlfn.NORM.S.INV($H$54)-SQRT($H$61)*$C814)/SQRT(1-$H$61),TRUE),(1-(1-RAND())^(1/$G$57))^(1/$I$57),0)</f>
        <v>0</v>
      </c>
      <c r="IN814" s="210">
        <f t="array" aca="1" ref="IN814" ca="1">IF(RAND()&lt;=_xlfn.NORM.S.DIST((_xlfn.NORM.S.INV($H$54)-SQRT($H$61)*$C814)/SQRT(1-$H$61),TRUE),(1-(1-RAND())^(1/$G$57))^(1/$I$57),0)</f>
        <v>0</v>
      </c>
      <c r="IO814" s="210">
        <f t="array" aca="1" ref="IO814" ca="1">IF(RAND()&lt;=_xlfn.NORM.S.DIST((_xlfn.NORM.S.INV($H$54)-SQRT($H$61)*$C814)/SQRT(1-$H$61),TRUE),(1-(1-RAND())^(1/$G$57))^(1/$I$57),0)</f>
        <v>0</v>
      </c>
      <c r="IP814" s="210">
        <f t="array" aca="1" ref="IP814" ca="1">IF(RAND()&lt;=_xlfn.NORM.S.DIST((_xlfn.NORM.S.INV($H$54)-SQRT($H$61)*$C814)/SQRT(1-$H$61),TRUE),(1-(1-RAND())^(1/$G$57))^(1/$I$57),0)</f>
        <v>0</v>
      </c>
      <c r="IQ814" s="210">
        <f t="array" aca="1" ref="IQ814" ca="1">IF(RAND()&lt;=_xlfn.NORM.S.DIST((_xlfn.NORM.S.INV($H$54)-SQRT($H$61)*$C814)/SQRT(1-$H$61),TRUE),(1-(1-RAND())^(1/$G$57))^(1/$I$57),0)</f>
        <v>0</v>
      </c>
      <c r="IR814" s="210">
        <f t="array" aca="1" ref="IR814" ca="1">IF(RAND()&lt;=_xlfn.NORM.S.DIST((_xlfn.NORM.S.INV($H$54)-SQRT($H$61)*$C814)/SQRT(1-$H$61),TRUE),(1-(1-RAND())^(1/$G$57))^(1/$I$57),0)</f>
        <v>0</v>
      </c>
      <c r="IS814" s="210">
        <f t="array" aca="1" ref="IS814" ca="1">IF(RAND()&lt;=_xlfn.NORM.S.DIST((_xlfn.NORM.S.INV($H$54)-SQRT($H$61)*$C814)/SQRT(1-$H$61),TRUE),(1-(1-RAND())^(1/$G$57))^(1/$I$57),0)</f>
        <v>0</v>
      </c>
      <c r="IT814" s="210">
        <f t="array" aca="1" ref="IT814" ca="1">IF(RAND()&lt;=_xlfn.NORM.S.DIST((_xlfn.NORM.S.INV($H$54)-SQRT($H$61)*$C814)/SQRT(1-$H$61),TRUE),(1-(1-RAND())^(1/$G$57))^(1/$I$57),0)</f>
        <v>0.50881315820691464</v>
      </c>
      <c r="IU814" s="210">
        <f t="array" aca="1" ref="IU814" ca="1">IF(RAND()&lt;=_xlfn.NORM.S.DIST((_xlfn.NORM.S.INV($H$54)-SQRT($H$61)*$C814)/SQRT(1-$H$61),TRUE),(1-(1-RAND())^(1/$G$57))^(1/$I$57),0)</f>
        <v>0</v>
      </c>
      <c r="IV814" s="210">
        <f t="array" aca="1" ref="IV814" ca="1">IF(RAND()&lt;=_xlfn.NORM.S.DIST((_xlfn.NORM.S.INV($H$54)-SQRT($H$61)*$C814)/SQRT(1-$H$61),TRUE),(1-(1-RAND())^(1/$G$57))^(1/$I$57),0)</f>
        <v>5.4527525803224133E-2</v>
      </c>
      <c r="IW814" s="210">
        <f t="array" aca="1" ref="IW814" ca="1">IF(RAND()&lt;=_xlfn.NORM.S.DIST((_xlfn.NORM.S.INV($H$54)-SQRT($H$61)*$C814)/SQRT(1-$H$61),TRUE),(1-(1-RAND())^(1/$G$57))^(1/$I$57),0)</f>
        <v>0</v>
      </c>
      <c r="IX814" s="210">
        <f t="array" aca="1" ref="IX814" ca="1">IF(RAND()&lt;=_xlfn.NORM.S.DIST((_xlfn.NORM.S.INV($H$54)-SQRT($H$61)*$C814)/SQRT(1-$H$61),TRUE),(1-(1-RAND())^(1/$G$57))^(1/$I$57),0)</f>
        <v>0.32165092667663919</v>
      </c>
      <c r="IY814" s="210">
        <f t="array" aca="1" ref="IY814" ca="1">IF(RAND()&lt;=_xlfn.NORM.S.DIST((_xlfn.NORM.S.INV($H$54)-SQRT($H$61)*$C814)/SQRT(1-$H$61),TRUE),(1-(1-RAND())^(1/$G$57))^(1/$I$57),0)</f>
        <v>0</v>
      </c>
      <c r="IZ814" s="210">
        <f t="array" aca="1" ref="IZ814" ca="1">IF(RAND()&lt;=_xlfn.NORM.S.DIST((_xlfn.NORM.S.INV($H$54)-SQRT($H$61)*$C814)/SQRT(1-$H$61),TRUE),(1-(1-RAND())^(1/$G$57))^(1/$I$57),0)</f>
        <v>0.94043970560377343</v>
      </c>
      <c r="JA814" s="210">
        <f t="array" aca="1" ref="JA814" ca="1">IF(RAND()&lt;=_xlfn.NORM.S.DIST((_xlfn.NORM.S.INV($H$54)-SQRT($H$61)*$C814)/SQRT(1-$H$61),TRUE),(1-(1-RAND())^(1/$G$57))^(1/$I$57),0)</f>
        <v>0</v>
      </c>
      <c r="JB814" s="210">
        <f t="array" aca="1" ref="JB814" ca="1">IF(RAND()&lt;=_xlfn.NORM.S.DIST((_xlfn.NORM.S.INV($H$54)-SQRT($H$61)*$C814)/SQRT(1-$H$61),TRUE),(1-(1-RAND())^(1/$G$57))^(1/$I$57),0)</f>
        <v>0</v>
      </c>
      <c r="JC814" s="210">
        <f t="array" aca="1" ref="JC814" ca="1">IF(RAND()&lt;=_xlfn.NORM.S.DIST((_xlfn.NORM.S.INV($H$54)-SQRT($H$61)*$C814)/SQRT(1-$H$61),TRUE),(1-(1-RAND())^(1/$G$57))^(1/$I$57),0)</f>
        <v>0</v>
      </c>
      <c r="JD814" s="210">
        <f t="array" aca="1" ref="JD814" ca="1">IF(RAND()&lt;=_xlfn.NORM.S.DIST((_xlfn.NORM.S.INV($H$54)-SQRT($H$61)*$C814)/SQRT(1-$H$61),TRUE),(1-(1-RAND())^(1/$G$57))^(1/$I$57),0)</f>
        <v>0.96667286571747757</v>
      </c>
      <c r="JE814" s="210">
        <f t="array" aca="1" ref="JE814" ca="1">IF(RAND()&lt;=_xlfn.NORM.S.DIST((_xlfn.NORM.S.INV($H$54)-SQRT($H$61)*$C814)/SQRT(1-$H$61),TRUE),(1-(1-RAND())^(1/$G$57))^(1/$I$57),0)</f>
        <v>0</v>
      </c>
      <c r="JF814" s="210">
        <f t="array" aca="1" ref="JF814" ca="1">IF(RAND()&lt;=_xlfn.NORM.S.DIST((_xlfn.NORM.S.INV($H$54)-SQRT($H$61)*$C814)/SQRT(1-$H$61),TRUE),(1-(1-RAND())^(1/$G$57))^(1/$I$57),0)</f>
        <v>0</v>
      </c>
      <c r="JG814" s="210">
        <f t="array" aca="1" ref="JG814" ca="1">IF(RAND()&lt;=_xlfn.NORM.S.DIST((_xlfn.NORM.S.INV($H$54)-SQRT($H$61)*$C814)/SQRT(1-$H$61),TRUE),(1-(1-RAND())^(1/$G$57))^(1/$I$57),0)</f>
        <v>0</v>
      </c>
      <c r="JH814" s="210">
        <f t="array" aca="1" ref="JH814" ca="1">IF(RAND()&lt;=_xlfn.NORM.S.DIST((_xlfn.NORM.S.INV($H$54)-SQRT($H$61)*$C814)/SQRT(1-$H$61),TRUE),(1-(1-RAND())^(1/$G$57))^(1/$I$57),0)</f>
        <v>0</v>
      </c>
      <c r="JI814" s="210">
        <f t="array" aca="1" ref="JI814" ca="1">IF(RAND()&lt;=_xlfn.NORM.S.DIST((_xlfn.NORM.S.INV($H$54)-SQRT($H$61)*$C814)/SQRT(1-$H$61),TRUE),(1-(1-RAND())^(1/$G$57))^(1/$I$57),0)</f>
        <v>0</v>
      </c>
      <c r="JJ814" s="210">
        <f t="array" aca="1" ref="JJ814" ca="1">IF(RAND()&lt;=_xlfn.NORM.S.DIST((_xlfn.NORM.S.INV($H$54)-SQRT($H$61)*$C814)/SQRT(1-$H$61),TRUE),(1-(1-RAND())^(1/$G$57))^(1/$I$57),0)</f>
        <v>0</v>
      </c>
      <c r="JK814" s="210">
        <f t="array" aca="1" ref="JK814" ca="1">IF(RAND()&lt;=_xlfn.NORM.S.DIST((_xlfn.NORM.S.INV($H$54)-SQRT($H$61)*$C814)/SQRT(1-$H$61),TRUE),(1-(1-RAND())^(1/$G$57))^(1/$I$57),0)</f>
        <v>0</v>
      </c>
      <c r="JL814" s="210">
        <f t="array" aca="1" ref="JL814" ca="1">IF(RAND()&lt;=_xlfn.NORM.S.DIST((_xlfn.NORM.S.INV($H$54)-SQRT($H$61)*$C814)/SQRT(1-$H$61),TRUE),(1-(1-RAND())^(1/$G$57))^(1/$I$57),0)</f>
        <v>0</v>
      </c>
      <c r="JM814" s="210">
        <f t="array" aca="1" ref="JM814" ca="1">IF(RAND()&lt;=_xlfn.NORM.S.DIST((_xlfn.NORM.S.INV($H$54)-SQRT($H$61)*$C814)/SQRT(1-$H$61),TRUE),(1-(1-RAND())^(1/$G$57))^(1/$I$57),0)</f>
        <v>0</v>
      </c>
      <c r="JN814" s="210">
        <f t="shared" ca="1" si="190"/>
        <v>6</v>
      </c>
      <c r="JO814" s="210">
        <f t="shared" ca="1" si="191"/>
        <v>3.3574876625667751</v>
      </c>
      <c r="JP814" s="210">
        <f t="array" aca="1" ref="JP814" ca="1">IF(RAND()&lt;=_xlfn.NORM.S.DIST((_xlfn.NORM.S.INV($I$54)-SQRT($I$61)*$C814)/SQRT(1-$I$61),TRUE),(1-(1-RAND())^(1/$G$57))^(1/$I$57),0)</f>
        <v>0.97050069885717094</v>
      </c>
      <c r="JQ814" s="210">
        <f t="array" aca="1" ref="JQ814" ca="1">IF(RAND()&lt;=_xlfn.NORM.S.DIST((_xlfn.NORM.S.INV($I$54)-SQRT($I$61)*$C814)/SQRT(1-$I$61),TRUE),(1-(1-RAND())^(1/$G$57))^(1/$I$57),0)</f>
        <v>8.833991122666425E-3</v>
      </c>
      <c r="JR814" s="210">
        <f t="array" aca="1" ref="JR814" ca="1">IF(RAND()&lt;=_xlfn.NORM.S.DIST((_xlfn.NORM.S.INV($I$54)-SQRT($I$61)*$C814)/SQRT(1-$I$61),TRUE),(1-(1-RAND())^(1/$G$57))^(1/$I$57),0)</f>
        <v>0</v>
      </c>
      <c r="JS814" s="210">
        <f t="array" aca="1" ref="JS814" ca="1">IF(RAND()&lt;=_xlfn.NORM.S.DIST((_xlfn.NORM.S.INV($I$54)-SQRT($I$61)*$C814)/SQRT(1-$I$61),TRUE),(1-(1-RAND())^(1/$G$57))^(1/$I$57),0)</f>
        <v>0</v>
      </c>
      <c r="JT814" s="210">
        <f t="array" aca="1" ref="JT814" ca="1">IF(RAND()&lt;=_xlfn.NORM.S.DIST((_xlfn.NORM.S.INV($I$54)-SQRT($I$61)*$C814)/SQRT(1-$I$61),TRUE),(1-(1-RAND())^(1/$G$57))^(1/$I$57),0)</f>
        <v>0.62477359151949963</v>
      </c>
      <c r="JU814" s="210">
        <f t="array" aca="1" ref="JU814" ca="1">IF(RAND()&lt;=_xlfn.NORM.S.DIST((_xlfn.NORM.S.INV($I$54)-SQRT($I$61)*$C814)/SQRT(1-$I$61),TRUE),(1-(1-RAND())^(1/$G$57))^(1/$I$57),0)</f>
        <v>0</v>
      </c>
      <c r="JV814" s="210">
        <f t="array" aca="1" ref="JV814" ca="1">IF(RAND()&lt;=_xlfn.NORM.S.DIST((_xlfn.NORM.S.INV($I$54)-SQRT($I$61)*$C814)/SQRT(1-$I$61),TRUE),(1-(1-RAND())^(1/$G$57))^(1/$I$57),0)</f>
        <v>0.79001766278732832</v>
      </c>
      <c r="JW814" s="210">
        <f t="array" aca="1" ref="JW814" ca="1">IF(RAND()&lt;=_xlfn.NORM.S.DIST((_xlfn.NORM.S.INV($I$54)-SQRT($I$61)*$C814)/SQRT(1-$I$61),TRUE),(1-(1-RAND())^(1/$G$57))^(1/$I$57),0)</f>
        <v>0</v>
      </c>
      <c r="JX814" s="210">
        <f t="array" aca="1" ref="JX814" ca="1">IF(RAND()&lt;=_xlfn.NORM.S.DIST((_xlfn.NORM.S.INV($I$54)-SQRT($I$61)*$C814)/SQRT(1-$I$61),TRUE),(1-(1-RAND())^(1/$G$57))^(1/$I$57),0)</f>
        <v>0</v>
      </c>
      <c r="JY814" s="210">
        <f t="array" aca="1" ref="JY814" ca="1">IF(RAND()&lt;=_xlfn.NORM.S.DIST((_xlfn.NORM.S.INV($I$54)-SQRT($I$61)*$C814)/SQRT(1-$I$61),TRUE),(1-(1-RAND())^(1/$G$57))^(1/$I$57),0)</f>
        <v>0</v>
      </c>
      <c r="JZ814" s="210">
        <f t="array" aca="1" ref="JZ814" ca="1">IF(RAND()&lt;=_xlfn.NORM.S.DIST((_xlfn.NORM.S.INV($I$54)-SQRT($I$61)*$C814)/SQRT(1-$I$61),TRUE),(1-(1-RAND())^(1/$G$57))^(1/$I$57),0)</f>
        <v>0.10625444560941268</v>
      </c>
      <c r="KA814" s="210">
        <f t="array" aca="1" ref="KA814" ca="1">IF(RAND()&lt;=_xlfn.NORM.S.DIST((_xlfn.NORM.S.INV($I$54)-SQRT($I$61)*$C814)/SQRT(1-$I$61),TRUE),(1-(1-RAND())^(1/$G$57))^(1/$I$57),0)</f>
        <v>0</v>
      </c>
      <c r="KB814" s="210">
        <f t="array" aca="1" ref="KB814" ca="1">IF(RAND()&lt;=_xlfn.NORM.S.DIST((_xlfn.NORM.S.INV($I$54)-SQRT($I$61)*$C814)/SQRT(1-$I$61),TRUE),(1-(1-RAND())^(1/$G$57))^(1/$I$57),0)</f>
        <v>0</v>
      </c>
      <c r="KC814" s="210">
        <f t="array" aca="1" ref="KC814" ca="1">IF(RAND()&lt;=_xlfn.NORM.S.DIST((_xlfn.NORM.S.INV($I$54)-SQRT($I$61)*$C814)/SQRT(1-$I$61),TRUE),(1-(1-RAND())^(1/$G$57))^(1/$I$57),0)</f>
        <v>0</v>
      </c>
      <c r="KD814" s="210">
        <f t="array" aca="1" ref="KD814" ca="1">IF(RAND()&lt;=_xlfn.NORM.S.DIST((_xlfn.NORM.S.INV($I$54)-SQRT($I$61)*$C814)/SQRT(1-$I$61),TRUE),(1-(1-RAND())^(1/$G$57))^(1/$I$57),0)</f>
        <v>0</v>
      </c>
      <c r="KE814" s="210">
        <f t="array" aca="1" ref="KE814" ca="1">IF(RAND()&lt;=_xlfn.NORM.S.DIST((_xlfn.NORM.S.INV($I$54)-SQRT($I$61)*$C814)/SQRT(1-$I$61),TRUE),(1-(1-RAND())^(1/$G$57))^(1/$I$57),0)</f>
        <v>0</v>
      </c>
      <c r="KF814" s="210">
        <f t="array" aca="1" ref="KF814" ca="1">IF(RAND()&lt;=_xlfn.NORM.S.DIST((_xlfn.NORM.S.INV($I$54)-SQRT($I$61)*$C814)/SQRT(1-$I$61),TRUE),(1-(1-RAND())^(1/$G$57))^(1/$I$57),0)</f>
        <v>0</v>
      </c>
      <c r="KG814" s="210">
        <f t="array" aca="1" ref="KG814" ca="1">IF(RAND()&lt;=_xlfn.NORM.S.DIST((_xlfn.NORM.S.INV($I$54)-SQRT($I$61)*$C814)/SQRT(1-$I$61),TRUE),(1-(1-RAND())^(1/$G$57))^(1/$I$57),0)</f>
        <v>0</v>
      </c>
      <c r="KH814" s="210">
        <f t="array" aca="1" ref="KH814" ca="1">IF(RAND()&lt;=_xlfn.NORM.S.DIST((_xlfn.NORM.S.INV($I$54)-SQRT($I$61)*$C814)/SQRT(1-$I$61),TRUE),(1-(1-RAND())^(1/$G$57))^(1/$I$57),0)</f>
        <v>0</v>
      </c>
      <c r="KI814" s="210">
        <f t="array" aca="1" ref="KI814" ca="1">IF(RAND()&lt;=_xlfn.NORM.S.DIST((_xlfn.NORM.S.INV($I$54)-SQRT($I$61)*$C814)/SQRT(1-$I$61),TRUE),(1-(1-RAND())^(1/$G$57))^(1/$I$57),0)</f>
        <v>0</v>
      </c>
      <c r="KJ814" s="210">
        <f t="array" aca="1" ref="KJ814" ca="1">IF(RAND()&lt;=_xlfn.NORM.S.DIST((_xlfn.NORM.S.INV($I$54)-SQRT($I$61)*$C814)/SQRT(1-$I$61),TRUE),(1-(1-RAND())^(1/$G$57))^(1/$I$57),0)</f>
        <v>0</v>
      </c>
      <c r="KK814" s="210">
        <f t="array" aca="1" ref="KK814" ca="1">IF(RAND()&lt;=_xlfn.NORM.S.DIST((_xlfn.NORM.S.INV($I$54)-SQRT($I$61)*$C814)/SQRT(1-$I$61),TRUE),(1-(1-RAND())^(1/$G$57))^(1/$I$57),0)</f>
        <v>0</v>
      </c>
      <c r="KL814" s="210">
        <f t="array" aca="1" ref="KL814" ca="1">IF(RAND()&lt;=_xlfn.NORM.S.DIST((_xlfn.NORM.S.INV($I$54)-SQRT($I$61)*$C814)/SQRT(1-$I$61),TRUE),(1-(1-RAND())^(1/$G$57))^(1/$I$57),0)</f>
        <v>0</v>
      </c>
      <c r="KM814" s="210">
        <f t="array" aca="1" ref="KM814" ca="1">IF(RAND()&lt;=_xlfn.NORM.S.DIST((_xlfn.NORM.S.INV($I$54)-SQRT($I$61)*$C814)/SQRT(1-$I$61),TRUE),(1-(1-RAND())^(1/$G$57))^(1/$I$57),0)</f>
        <v>0</v>
      </c>
      <c r="KN814" s="210">
        <f t="array" aca="1" ref="KN814" ca="1">IF(RAND()&lt;=_xlfn.NORM.S.DIST((_xlfn.NORM.S.INV($I$54)-SQRT($I$61)*$C814)/SQRT(1-$I$61),TRUE),(1-(1-RAND())^(1/$G$57))^(1/$I$57),0)</f>
        <v>0</v>
      </c>
      <c r="KO814" s="210">
        <f t="array" aca="1" ref="KO814" ca="1">IF(RAND()&lt;=_xlfn.NORM.S.DIST((_xlfn.NORM.S.INV($I$54)-SQRT($I$61)*$C814)/SQRT(1-$I$61),TRUE),(1-(1-RAND())^(1/$G$57))^(1/$I$57),0)</f>
        <v>0</v>
      </c>
      <c r="KP814" s="210">
        <f t="array" aca="1" ref="KP814" ca="1">IF(RAND()&lt;=_xlfn.NORM.S.DIST((_xlfn.NORM.S.INV($I$54)-SQRT($I$61)*$C814)/SQRT(1-$I$61),TRUE),(1-(1-RAND())^(1/$G$57))^(1/$I$57),0)</f>
        <v>0</v>
      </c>
      <c r="KQ814" s="210">
        <f t="array" aca="1" ref="KQ814" ca="1">IF(RAND()&lt;=_xlfn.NORM.S.DIST((_xlfn.NORM.S.INV($I$54)-SQRT($I$61)*$C814)/SQRT(1-$I$61),TRUE),(1-(1-RAND())^(1/$G$57))^(1/$I$57),0)</f>
        <v>0</v>
      </c>
      <c r="KR814" s="210">
        <f t="array" aca="1" ref="KR814" ca="1">IF(RAND()&lt;=_xlfn.NORM.S.DIST((_xlfn.NORM.S.INV($I$54)-SQRT($I$61)*$C814)/SQRT(1-$I$61),TRUE),(1-(1-RAND())^(1/$G$57))^(1/$I$57),0)</f>
        <v>0</v>
      </c>
      <c r="KS814" s="210">
        <f t="array" aca="1" ref="KS814" ca="1">IF(RAND()&lt;=_xlfn.NORM.S.DIST((_xlfn.NORM.S.INV($I$54)-SQRT($I$61)*$C814)/SQRT(1-$I$61),TRUE),(1-(1-RAND())^(1/$G$57))^(1/$I$57),0)</f>
        <v>0</v>
      </c>
      <c r="KT814" s="210">
        <f t="shared" ca="1" si="192"/>
        <v>5</v>
      </c>
      <c r="KU814" s="210">
        <f t="shared" ca="1" si="193"/>
        <v>2.5003803898960784</v>
      </c>
      <c r="KV814" s="210">
        <f t="array" aca="1" ref="KV814" ca="1">IF(RAND()&lt;=_xlfn.NORM.S.DIST((_xlfn.NORM.S.INV($J$54)-SQRT($J$61)*$C814)/SQRT(1-$J$61),TRUE),(1-(1-RAND())^(1/$G$57))^(1/$I$57),0)</f>
        <v>0.89721674436931409</v>
      </c>
      <c r="KW814" s="210">
        <f t="array" aca="1" ref="KW814" ca="1">IF(RAND()&lt;=_xlfn.NORM.S.DIST((_xlfn.NORM.S.INV($J$54)-SQRT($J$61)*$C814)/SQRT(1-$J$61),TRUE),(1-(1-RAND())^(1/$G$57))^(1/$I$57),0)</f>
        <v>0</v>
      </c>
      <c r="KX814" s="210">
        <f t="array" aca="1" ref="KX814" ca="1">IF(RAND()&lt;=_xlfn.NORM.S.DIST((_xlfn.NORM.S.INV($J$54)-SQRT($J$61)*$C814)/SQRT(1-$J$61),TRUE),(1-(1-RAND())^(1/$G$57))^(1/$I$57),0)</f>
        <v>0.32974732222384284</v>
      </c>
      <c r="KY814" s="210">
        <f t="array" aca="1" ref="KY814" ca="1">IF(RAND()&lt;=_xlfn.NORM.S.DIST((_xlfn.NORM.S.INV($J$54)-SQRT($J$61)*$C814)/SQRT(1-$J$61),TRUE),(1-(1-RAND())^(1/$G$57))^(1/$I$57),0)</f>
        <v>0.75677181799813986</v>
      </c>
      <c r="KZ814" s="210">
        <f t="array" aca="1" ref="KZ814" ca="1">IF(RAND()&lt;=_xlfn.NORM.S.DIST((_xlfn.NORM.S.INV($J$54)-SQRT($J$61)*$C814)/SQRT(1-$J$61),TRUE),(1-(1-RAND())^(1/$G$57))^(1/$I$57),0)</f>
        <v>0.87735935445952462</v>
      </c>
      <c r="LA814" s="210">
        <f t="array" aca="1" ref="LA814" ca="1">IF(RAND()&lt;=_xlfn.NORM.S.DIST((_xlfn.NORM.S.INV($J$54)-SQRT($J$61)*$C814)/SQRT(1-$J$61),TRUE),(1-(1-RAND())^(1/$G$57))^(1/$I$57),0)</f>
        <v>0</v>
      </c>
      <c r="LB814" s="210">
        <f t="array" aca="1" ref="LB814" ca="1">IF(RAND()&lt;=_xlfn.NORM.S.DIST((_xlfn.NORM.S.INV($J$54)-SQRT($J$61)*$C814)/SQRT(1-$J$61),TRUE),(1-(1-RAND())^(1/$G$57))^(1/$I$57),0)</f>
        <v>0</v>
      </c>
      <c r="LC814" s="210">
        <f t="array" aca="1" ref="LC814" ca="1">IF(RAND()&lt;=_xlfn.NORM.S.DIST((_xlfn.NORM.S.INV($J$54)-SQRT($J$61)*$C814)/SQRT(1-$J$61),TRUE),(1-(1-RAND())^(1/$G$57))^(1/$I$57),0)</f>
        <v>0.47067140801492707</v>
      </c>
      <c r="LD814" s="210">
        <f t="array" aca="1" ref="LD814" ca="1">IF(RAND()&lt;=_xlfn.NORM.S.DIST((_xlfn.NORM.S.INV($J$54)-SQRT($J$61)*$C814)/SQRT(1-$J$61),TRUE),(1-(1-RAND())^(1/$G$57))^(1/$I$57),0)</f>
        <v>0.98406242842313019</v>
      </c>
      <c r="LE814" s="210">
        <f t="array" aca="1" ref="LE814" ca="1">IF(RAND()&lt;=_xlfn.NORM.S.DIST((_xlfn.NORM.S.INV($J$54)-SQRT($J$61)*$C814)/SQRT(1-$J$61),TRUE),(1-(1-RAND())^(1/$G$57))^(1/$I$57),0)</f>
        <v>0</v>
      </c>
      <c r="LF814" s="210">
        <f t="shared" ca="1" si="194"/>
        <v>6</v>
      </c>
      <c r="LG814" s="210">
        <f t="shared" ca="1" si="195"/>
        <v>4.3158290754888791</v>
      </c>
      <c r="LH814" s="210">
        <f t="shared" ca="1" si="196"/>
        <v>35</v>
      </c>
      <c r="LI814" s="210">
        <f t="shared" ca="1" si="196"/>
        <v>18.533119134594717</v>
      </c>
    </row>
    <row r="815" spans="2:321" x14ac:dyDescent="0.3">
      <c r="B815"/>
      <c r="C815" s="210">
        <f t="shared" ca="1" si="183"/>
        <v>0.34381712203367604</v>
      </c>
      <c r="D815" s="210">
        <f t="array" aca="1" ref="D815" ca="1">IF(RAND()&lt;=_xlfn.NORM.S.DIST((_xlfn.NORM.S.INV($C$54)-SQRT($C$61)*$C815)/SQRT(1-$C$61),TRUE),(1-(1-RAND())^(1/$G$57))^(1/$I$57),0)</f>
        <v>0</v>
      </c>
      <c r="E815" s="210">
        <f t="array" aca="1" ref="E815" ca="1">IF(RAND()&lt;=_xlfn.NORM.S.DIST((_xlfn.NORM.S.INV($C$54)-SQRT($C$61)*$C815)/SQRT(1-$C$61),TRUE),(1-(1-RAND())^(1/$G$57))^(1/$I$57),0)</f>
        <v>0</v>
      </c>
      <c r="F815" s="210">
        <f t="array" aca="1" ref="F815" ca="1">IF(RAND()&lt;=_xlfn.NORM.S.DIST((_xlfn.NORM.S.INV($C$54)-SQRT($C$61)*$C815)/SQRT(1-$C$61),TRUE),(1-(1-RAND())^(1/$G$57))^(1/$I$57),0)</f>
        <v>0</v>
      </c>
      <c r="G815" s="210">
        <f t="array" aca="1" ref="G815" ca="1">IF(RAND()&lt;=_xlfn.NORM.S.DIST((_xlfn.NORM.S.INV($C$54)-SQRT($C$61)*$C815)/SQRT(1-$C$61),TRUE),(1-(1-RAND())^(1/$G$57))^(1/$I$57),0)</f>
        <v>0</v>
      </c>
      <c r="H815" s="210">
        <f t="array" aca="1" ref="H815" ca="1">IF(RAND()&lt;=_xlfn.NORM.S.DIST((_xlfn.NORM.S.INV($C$54)-SQRT($C$61)*$C815)/SQRT(1-$C$61),TRUE),(1-(1-RAND())^(1/$G$57))^(1/$I$57),0)</f>
        <v>0</v>
      </c>
      <c r="I815" s="210">
        <f t="array" aca="1" ref="I815" ca="1">IF(RAND()&lt;=_xlfn.NORM.S.DIST((_xlfn.NORM.S.INV($C$54)-SQRT($C$61)*$C815)/SQRT(1-$C$61),TRUE),(1-(1-RAND())^(1/$G$57))^(1/$I$57),0)</f>
        <v>0</v>
      </c>
      <c r="J815" s="210">
        <f t="array" aca="1" ref="J815" ca="1">IF(RAND()&lt;=_xlfn.NORM.S.DIST((_xlfn.NORM.S.INV($C$54)-SQRT($C$61)*$C815)/SQRT(1-$C$61),TRUE),(1-(1-RAND())^(1/$G$57))^(1/$I$57),0)</f>
        <v>0</v>
      </c>
      <c r="K815" s="210">
        <f t="array" aca="1" ref="K815" ca="1">IF(RAND()&lt;=_xlfn.NORM.S.DIST((_xlfn.NORM.S.INV($C$54)-SQRT($C$61)*$C815)/SQRT(1-$C$61),TRUE),(1-(1-RAND())^(1/$G$57))^(1/$I$57),0)</f>
        <v>0</v>
      </c>
      <c r="L815" s="210">
        <f t="array" aca="1" ref="L815" ca="1">IF(RAND()&lt;=_xlfn.NORM.S.DIST((_xlfn.NORM.S.INV($C$54)-SQRT($C$61)*$C815)/SQRT(1-$C$61),TRUE),(1-(1-RAND())^(1/$G$57))^(1/$I$57),0)</f>
        <v>0</v>
      </c>
      <c r="M815" s="210">
        <f t="array" aca="1" ref="M815" ca="1">IF(RAND()&lt;=_xlfn.NORM.S.DIST((_xlfn.NORM.S.INV($C$54)-SQRT($C$61)*$C815)/SQRT(1-$C$61),TRUE),(1-(1-RAND())^(1/$G$57))^(1/$I$57),0)</f>
        <v>0</v>
      </c>
      <c r="N815" s="210">
        <f t="shared" ca="1" si="197"/>
        <v>0</v>
      </c>
      <c r="O815" s="210">
        <f t="shared" ca="1" si="184"/>
        <v>0</v>
      </c>
      <c r="P815" s="210">
        <f t="array" aca="1" ref="P815" ca="1">IF(RAND()&lt;=_xlfn.NORM.S.DIST((_xlfn.NORM.S.INV($D$54)-SQRT($D$61)*$C815)/SQRT(1-$D$61),TRUE),(1-(1-RAND())^(1/$G$57))^(1/$I$57),0)</f>
        <v>0</v>
      </c>
      <c r="Q815" s="210">
        <f t="array" aca="1" ref="Q815" ca="1">IF(RAND()&lt;=_xlfn.NORM.S.DIST((_xlfn.NORM.S.INV($D$54)-SQRT($D$61)*$C815)/SQRT(1-$D$61),TRUE),(1-(1-RAND())^(1/$G$57))^(1/$I$57),0)</f>
        <v>0</v>
      </c>
      <c r="R815" s="210">
        <f t="array" aca="1" ref="R815" ca="1">IF(RAND()&lt;=_xlfn.NORM.S.DIST((_xlfn.NORM.S.INV($D$54)-SQRT($D$61)*$C815)/SQRT(1-$D$61),TRUE),(1-(1-RAND())^(1/$G$57))^(1/$I$57),0)</f>
        <v>0</v>
      </c>
      <c r="S815" s="210">
        <f t="array" aca="1" ref="S815" ca="1">IF(RAND()&lt;=_xlfn.NORM.S.DIST((_xlfn.NORM.S.INV($D$54)-SQRT($D$61)*$C815)/SQRT(1-$D$61),TRUE),(1-(1-RAND())^(1/$G$57))^(1/$I$57),0)</f>
        <v>0</v>
      </c>
      <c r="T815" s="210">
        <f t="array" aca="1" ref="T815" ca="1">IF(RAND()&lt;=_xlfn.NORM.S.DIST((_xlfn.NORM.S.INV($D$54)-SQRT($D$61)*$C815)/SQRT(1-$D$61),TRUE),(1-(1-RAND())^(1/$G$57))^(1/$I$57),0)</f>
        <v>0</v>
      </c>
      <c r="U815" s="210">
        <f t="array" aca="1" ref="U815" ca="1">IF(RAND()&lt;=_xlfn.NORM.S.DIST((_xlfn.NORM.S.INV($D$54)-SQRT($D$61)*$C815)/SQRT(1-$D$61),TRUE),(1-(1-RAND())^(1/$G$57))^(1/$I$57),0)</f>
        <v>0</v>
      </c>
      <c r="V815" s="210">
        <f t="array" aca="1" ref="V815" ca="1">IF(RAND()&lt;=_xlfn.NORM.S.DIST((_xlfn.NORM.S.INV($D$54)-SQRT($D$61)*$C815)/SQRT(1-$D$61),TRUE),(1-(1-RAND())^(1/$G$57))^(1/$I$57),0)</f>
        <v>0</v>
      </c>
      <c r="W815" s="210">
        <f t="array" aca="1" ref="W815" ca="1">IF(RAND()&lt;=_xlfn.NORM.S.DIST((_xlfn.NORM.S.INV($D$54)-SQRT($D$61)*$C815)/SQRT(1-$D$61),TRUE),(1-(1-RAND())^(1/$G$57))^(1/$I$57),0)</f>
        <v>0</v>
      </c>
      <c r="X815" s="210">
        <f t="array" aca="1" ref="X815" ca="1">IF(RAND()&lt;=_xlfn.NORM.S.DIST((_xlfn.NORM.S.INV($D$54)-SQRT($D$61)*$C815)/SQRT(1-$D$61),TRUE),(1-(1-RAND())^(1/$G$57))^(1/$I$57),0)</f>
        <v>0</v>
      </c>
      <c r="Y815" s="210">
        <f t="array" aca="1" ref="Y815" ca="1">IF(RAND()&lt;=_xlfn.NORM.S.DIST((_xlfn.NORM.S.INV($D$54)-SQRT($D$61)*$C815)/SQRT(1-$D$61),TRUE),(1-(1-RAND())^(1/$G$57))^(1/$I$57),0)</f>
        <v>0</v>
      </c>
      <c r="Z815" s="210">
        <f t="array" aca="1" ref="Z815" ca="1">IF(RAND()&lt;=_xlfn.NORM.S.DIST((_xlfn.NORM.S.INV($D$54)-SQRT($D$61)*$C815)/SQRT(1-$D$61),TRUE),(1-(1-RAND())^(1/$G$57))^(1/$I$57),0)</f>
        <v>0</v>
      </c>
      <c r="AA815" s="210">
        <f t="array" aca="1" ref="AA815" ca="1">IF(RAND()&lt;=_xlfn.NORM.S.DIST((_xlfn.NORM.S.INV($D$54)-SQRT($D$61)*$C815)/SQRT(1-$D$61),TRUE),(1-(1-RAND())^(1/$G$57))^(1/$I$57),0)</f>
        <v>0</v>
      </c>
      <c r="AB815" s="210">
        <f t="array" aca="1" ref="AB815" ca="1">IF(RAND()&lt;=_xlfn.NORM.S.DIST((_xlfn.NORM.S.INV($D$54)-SQRT($D$61)*$C815)/SQRT(1-$D$61),TRUE),(1-(1-RAND())^(1/$G$57))^(1/$I$57),0)</f>
        <v>0</v>
      </c>
      <c r="AC815" s="210">
        <f t="array" aca="1" ref="AC815" ca="1">IF(RAND()&lt;=_xlfn.NORM.S.DIST((_xlfn.NORM.S.INV($D$54)-SQRT($D$61)*$C815)/SQRT(1-$D$61),TRUE),(1-(1-RAND())^(1/$G$57))^(1/$I$57),0)</f>
        <v>0</v>
      </c>
      <c r="AD815" s="210">
        <f t="array" aca="1" ref="AD815" ca="1">IF(RAND()&lt;=_xlfn.NORM.S.DIST((_xlfn.NORM.S.INV($D$54)-SQRT($D$61)*$C815)/SQRT(1-$D$61),TRUE),(1-(1-RAND())^(1/$G$57))^(1/$I$57),0)</f>
        <v>0</v>
      </c>
      <c r="AE815" s="210">
        <f t="array" aca="1" ref="AE815" ca="1">IF(RAND()&lt;=_xlfn.NORM.S.DIST((_xlfn.NORM.S.INV($D$54)-SQRT($D$61)*$C815)/SQRT(1-$D$61),TRUE),(1-(1-RAND())^(1/$G$57))^(1/$I$57),0)</f>
        <v>0</v>
      </c>
      <c r="AF815" s="210">
        <f t="array" aca="1" ref="AF815" ca="1">IF(RAND()&lt;=_xlfn.NORM.S.DIST((_xlfn.NORM.S.INV($D$54)-SQRT($D$61)*$C815)/SQRT(1-$D$61),TRUE),(1-(1-RAND())^(1/$G$57))^(1/$I$57),0)</f>
        <v>0</v>
      </c>
      <c r="AG815" s="210">
        <f t="array" aca="1" ref="AG815" ca="1">IF(RAND()&lt;=_xlfn.NORM.S.DIST((_xlfn.NORM.S.INV($D$54)-SQRT($D$61)*$C815)/SQRT(1-$D$61),TRUE),(1-(1-RAND())^(1/$G$57))^(1/$I$57),0)</f>
        <v>0</v>
      </c>
      <c r="AH815" s="210">
        <f t="array" aca="1" ref="AH815" ca="1">IF(RAND()&lt;=_xlfn.NORM.S.DIST((_xlfn.NORM.S.INV($D$54)-SQRT($D$61)*$C815)/SQRT(1-$D$61),TRUE),(1-(1-RAND())^(1/$G$57))^(1/$I$57),0)</f>
        <v>0</v>
      </c>
      <c r="AI815" s="210">
        <f t="array" aca="1" ref="AI815" ca="1">IF(RAND()&lt;=_xlfn.NORM.S.DIST((_xlfn.NORM.S.INV($D$54)-SQRT($D$61)*$C815)/SQRT(1-$D$61),TRUE),(1-(1-RAND())^(1/$G$57))^(1/$I$57),0)</f>
        <v>0</v>
      </c>
      <c r="AJ815" s="210">
        <f t="array" aca="1" ref="AJ815" ca="1">IF(RAND()&lt;=_xlfn.NORM.S.DIST((_xlfn.NORM.S.INV($D$54)-SQRT($D$61)*$C815)/SQRT(1-$D$61),TRUE),(1-(1-RAND())^(1/$G$57))^(1/$I$57),0)</f>
        <v>0</v>
      </c>
      <c r="AK815" s="210">
        <f t="array" aca="1" ref="AK815" ca="1">IF(RAND()&lt;=_xlfn.NORM.S.DIST((_xlfn.NORM.S.INV($D$54)-SQRT($D$61)*$C815)/SQRT(1-$D$61),TRUE),(1-(1-RAND())^(1/$G$57))^(1/$I$57),0)</f>
        <v>0</v>
      </c>
      <c r="AL815" s="210">
        <f t="array" aca="1" ref="AL815" ca="1">IF(RAND()&lt;=_xlfn.NORM.S.DIST((_xlfn.NORM.S.INV($D$54)-SQRT($D$61)*$C815)/SQRT(1-$D$61),TRUE),(1-(1-RAND())^(1/$G$57))^(1/$I$57),0)</f>
        <v>0</v>
      </c>
      <c r="AM815" s="210">
        <f t="array" aca="1" ref="AM815" ca="1">IF(RAND()&lt;=_xlfn.NORM.S.DIST((_xlfn.NORM.S.INV($D$54)-SQRT($D$61)*$C815)/SQRT(1-$D$61),TRUE),(1-(1-RAND())^(1/$G$57))^(1/$I$57),0)</f>
        <v>0</v>
      </c>
      <c r="AN815" s="210">
        <f t="array" aca="1" ref="AN815" ca="1">IF(RAND()&lt;=_xlfn.NORM.S.DIST((_xlfn.NORM.S.INV($D$54)-SQRT($D$61)*$C815)/SQRT(1-$D$61),TRUE),(1-(1-RAND())^(1/$G$57))^(1/$I$57),0)</f>
        <v>0</v>
      </c>
      <c r="AO815" s="210">
        <f t="array" aca="1" ref="AO815" ca="1">IF(RAND()&lt;=_xlfn.NORM.S.DIST((_xlfn.NORM.S.INV($D$54)-SQRT($D$61)*$C815)/SQRT(1-$D$61),TRUE),(1-(1-RAND())^(1/$G$57))^(1/$I$57),0)</f>
        <v>0</v>
      </c>
      <c r="AP815" s="210">
        <f t="array" aca="1" ref="AP815" ca="1">IF(RAND()&lt;=_xlfn.NORM.S.DIST((_xlfn.NORM.S.INV($D$54)-SQRT($D$61)*$C815)/SQRT(1-$D$61),TRUE),(1-(1-RAND())^(1/$G$57))^(1/$I$57),0)</f>
        <v>0</v>
      </c>
      <c r="AQ815" s="210">
        <f t="array" aca="1" ref="AQ815" ca="1">IF(RAND()&lt;=_xlfn.NORM.S.DIST((_xlfn.NORM.S.INV($D$54)-SQRT($D$61)*$C815)/SQRT(1-$D$61),TRUE),(1-(1-RAND())^(1/$G$57))^(1/$I$57),0)</f>
        <v>0</v>
      </c>
      <c r="AR815" s="210">
        <f t="array" aca="1" ref="AR815" ca="1">IF(RAND()&lt;=_xlfn.NORM.S.DIST((_xlfn.NORM.S.INV($D$54)-SQRT($D$61)*$C815)/SQRT(1-$D$61),TRUE),(1-(1-RAND())^(1/$G$57))^(1/$I$57),0)</f>
        <v>0</v>
      </c>
      <c r="AS815" s="210">
        <f t="array" aca="1" ref="AS815" ca="1">IF(RAND()&lt;=_xlfn.NORM.S.DIST((_xlfn.NORM.S.INV($D$54)-SQRT($D$61)*$C815)/SQRT(1-$D$61),TRUE),(1-(1-RAND())^(1/$G$57))^(1/$I$57),0)</f>
        <v>0</v>
      </c>
      <c r="AT815" s="210">
        <f t="array" aca="1" ref="AT815" ca="1">COUNTIF(P815:AS815,"&gt;"&amp;0)</f>
        <v>0</v>
      </c>
      <c r="AU815" s="210">
        <f t="shared" ca="1" si="185"/>
        <v>0</v>
      </c>
      <c r="AV815" s="210">
        <f t="array" aca="1" ref="AV815" ca="1">IF(RAND()&lt;=_xlfn.NORM.S.DIST((_xlfn.NORM.S.INV($E$54)-SQRT($E$61)*$C815)/SQRT(1-$E$61),TRUE),(1-(1-RAND())^(1/$G$57))^(1/$I$57),0)</f>
        <v>0</v>
      </c>
      <c r="AW815" s="210">
        <f t="array" aca="1" ref="AW815" ca="1">IF(RAND()&lt;=_xlfn.NORM.S.DIST((_xlfn.NORM.S.INV($E$54)-SQRT($E$61)*$C815)/SQRT(1-$E$61),TRUE),(1-(1-RAND())^(1/$G$57))^(1/$I$57),0)</f>
        <v>0</v>
      </c>
      <c r="AX815" s="210">
        <f t="array" aca="1" ref="AX815" ca="1">IF(RAND()&lt;=_xlfn.NORM.S.DIST((_xlfn.NORM.S.INV($E$54)-SQRT($E$61)*$C815)/SQRT(1-$E$61),TRUE),(1-(1-RAND())^(1/$G$57))^(1/$I$57),0)</f>
        <v>0</v>
      </c>
      <c r="AY815" s="210">
        <f t="array" aca="1" ref="AY815" ca="1">IF(RAND()&lt;=_xlfn.NORM.S.DIST((_xlfn.NORM.S.INV($E$54)-SQRT($E$61)*$C815)/SQRT(1-$E$61),TRUE),(1-(1-RAND())^(1/$G$57))^(1/$I$57),0)</f>
        <v>0</v>
      </c>
      <c r="AZ815" s="210">
        <f t="array" aca="1" ref="AZ815" ca="1">IF(RAND()&lt;=_xlfn.NORM.S.DIST((_xlfn.NORM.S.INV($E$54)-SQRT($E$61)*$C815)/SQRT(1-$E$61),TRUE),(1-(1-RAND())^(1/$G$57))^(1/$I$57),0)</f>
        <v>0</v>
      </c>
      <c r="BA815" s="210">
        <f t="array" aca="1" ref="BA815" ca="1">IF(RAND()&lt;=_xlfn.NORM.S.DIST((_xlfn.NORM.S.INV($E$54)-SQRT($E$61)*$C815)/SQRT(1-$E$61),TRUE),(1-(1-RAND())^(1/$G$57))^(1/$I$57),0)</f>
        <v>0</v>
      </c>
      <c r="BB815" s="210">
        <f t="array" aca="1" ref="BB815" ca="1">IF(RAND()&lt;=_xlfn.NORM.S.DIST((_xlfn.NORM.S.INV($E$54)-SQRT($E$61)*$C815)/SQRT(1-$E$61),TRUE),(1-(1-RAND())^(1/$G$57))^(1/$I$57),0)</f>
        <v>0</v>
      </c>
      <c r="BC815" s="210">
        <f t="array" aca="1" ref="BC815" ca="1">IF(RAND()&lt;=_xlfn.NORM.S.DIST((_xlfn.NORM.S.INV($E$54)-SQRT($E$61)*$C815)/SQRT(1-$E$61),TRUE),(1-(1-RAND())^(1/$G$57))^(1/$I$57),0)</f>
        <v>0</v>
      </c>
      <c r="BD815" s="210">
        <f t="array" aca="1" ref="BD815" ca="1">IF(RAND()&lt;=_xlfn.NORM.S.DIST((_xlfn.NORM.S.INV($E$54)-SQRT($E$61)*$C815)/SQRT(1-$E$61),TRUE),(1-(1-RAND())^(1/$G$57))^(1/$I$57),0)</f>
        <v>0</v>
      </c>
      <c r="BE815" s="210">
        <f t="array" aca="1" ref="BE815" ca="1">IF(RAND()&lt;=_xlfn.NORM.S.DIST((_xlfn.NORM.S.INV($E$54)-SQRT($E$61)*$C815)/SQRT(1-$E$61),TRUE),(1-(1-RAND())^(1/$G$57))^(1/$I$57),0)</f>
        <v>0.22725566847882359</v>
      </c>
      <c r="BF815" s="210">
        <f t="array" aca="1" ref="BF815" ca="1">IF(RAND()&lt;=_xlfn.NORM.S.DIST((_xlfn.NORM.S.INV($E$54)-SQRT($E$61)*$C815)/SQRT(1-$E$61),TRUE),(1-(1-RAND())^(1/$G$57))^(1/$I$57),0)</f>
        <v>0</v>
      </c>
      <c r="BG815" s="210">
        <f t="array" aca="1" ref="BG815" ca="1">IF(RAND()&lt;=_xlfn.NORM.S.DIST((_xlfn.NORM.S.INV($E$54)-SQRT($E$61)*$C815)/SQRT(1-$E$61),TRUE),(1-(1-RAND())^(1/$G$57))^(1/$I$57),0)</f>
        <v>0</v>
      </c>
      <c r="BH815" s="210">
        <f t="array" aca="1" ref="BH815" ca="1">IF(RAND()&lt;=_xlfn.NORM.S.DIST((_xlfn.NORM.S.INV($E$54)-SQRT($E$61)*$C815)/SQRT(1-$E$61),TRUE),(1-(1-RAND())^(1/$G$57))^(1/$I$57),0)</f>
        <v>0</v>
      </c>
      <c r="BI815" s="210">
        <f t="array" aca="1" ref="BI815" ca="1">IF(RAND()&lt;=_xlfn.NORM.S.DIST((_xlfn.NORM.S.INV($E$54)-SQRT($E$61)*$C815)/SQRT(1-$E$61),TRUE),(1-(1-RAND())^(1/$G$57))^(1/$I$57),0)</f>
        <v>0</v>
      </c>
      <c r="BJ815" s="210">
        <f t="array" aca="1" ref="BJ815" ca="1">IF(RAND()&lt;=_xlfn.NORM.S.DIST((_xlfn.NORM.S.INV($E$54)-SQRT($E$61)*$C815)/SQRT(1-$E$61),TRUE),(1-(1-RAND())^(1/$G$57))^(1/$I$57),0)</f>
        <v>0</v>
      </c>
      <c r="BK815" s="210">
        <f t="array" aca="1" ref="BK815" ca="1">IF(RAND()&lt;=_xlfn.NORM.S.DIST((_xlfn.NORM.S.INV($E$54)-SQRT($E$61)*$C815)/SQRT(1-$E$61),TRUE),(1-(1-RAND())^(1/$G$57))^(1/$I$57),0)</f>
        <v>0</v>
      </c>
      <c r="BL815" s="210">
        <f t="array" aca="1" ref="BL815" ca="1">IF(RAND()&lt;=_xlfn.NORM.S.DIST((_xlfn.NORM.S.INV($E$54)-SQRT($E$61)*$C815)/SQRT(1-$E$61),TRUE),(1-(1-RAND())^(1/$G$57))^(1/$I$57),0)</f>
        <v>0</v>
      </c>
      <c r="BM815" s="210">
        <f t="array" aca="1" ref="BM815" ca="1">IF(RAND()&lt;=_xlfn.NORM.S.DIST((_xlfn.NORM.S.INV($E$54)-SQRT($E$61)*$C815)/SQRT(1-$E$61),TRUE),(1-(1-RAND())^(1/$G$57))^(1/$I$57),0)</f>
        <v>0</v>
      </c>
      <c r="BN815" s="210">
        <f t="array" aca="1" ref="BN815" ca="1">IF(RAND()&lt;=_xlfn.NORM.S.DIST((_xlfn.NORM.S.INV($E$54)-SQRT($E$61)*$C815)/SQRT(1-$E$61),TRUE),(1-(1-RAND())^(1/$G$57))^(1/$I$57),0)</f>
        <v>0</v>
      </c>
      <c r="BO815" s="210">
        <f t="array" aca="1" ref="BO815" ca="1">IF(RAND()&lt;=_xlfn.NORM.S.DIST((_xlfn.NORM.S.INV($E$54)-SQRT($E$61)*$C815)/SQRT(1-$E$61),TRUE),(1-(1-RAND())^(1/$G$57))^(1/$I$57),0)</f>
        <v>0</v>
      </c>
      <c r="BP815" s="210">
        <f t="array" aca="1" ref="BP815" ca="1">IF(RAND()&lt;=_xlfn.NORM.S.DIST((_xlfn.NORM.S.INV($E$54)-SQRT($E$61)*$C815)/SQRT(1-$E$61),TRUE),(1-(1-RAND())^(1/$G$57))^(1/$I$57),0)</f>
        <v>0</v>
      </c>
      <c r="BQ815" s="210">
        <f t="array" aca="1" ref="BQ815" ca="1">IF(RAND()&lt;=_xlfn.NORM.S.DIST((_xlfn.NORM.S.INV($E$54)-SQRT($E$61)*$C815)/SQRT(1-$E$61),TRUE),(1-(1-RAND())^(1/$G$57))^(1/$I$57),0)</f>
        <v>0</v>
      </c>
      <c r="BR815" s="210">
        <f t="array" aca="1" ref="BR815" ca="1">IF(RAND()&lt;=_xlfn.NORM.S.DIST((_xlfn.NORM.S.INV($E$54)-SQRT($E$61)*$C815)/SQRT(1-$E$61),TRUE),(1-(1-RAND())^(1/$G$57))^(1/$I$57),0)</f>
        <v>0</v>
      </c>
      <c r="BS815" s="210">
        <f t="array" aca="1" ref="BS815" ca="1">IF(RAND()&lt;=_xlfn.NORM.S.DIST((_xlfn.NORM.S.INV($E$54)-SQRT($E$61)*$C815)/SQRT(1-$E$61),TRUE),(1-(1-RAND())^(1/$G$57))^(1/$I$57),0)</f>
        <v>0</v>
      </c>
      <c r="BT815" s="210">
        <f t="array" aca="1" ref="BT815" ca="1">IF(RAND()&lt;=_xlfn.NORM.S.DIST((_xlfn.NORM.S.INV($E$54)-SQRT($E$61)*$C815)/SQRT(1-$E$61),TRUE),(1-(1-RAND())^(1/$G$57))^(1/$I$57),0)</f>
        <v>0</v>
      </c>
      <c r="BU815" s="210">
        <f t="array" aca="1" ref="BU815" ca="1">IF(RAND()&lt;=_xlfn.NORM.S.DIST((_xlfn.NORM.S.INV($E$54)-SQRT($E$61)*$C815)/SQRT(1-$E$61),TRUE),(1-(1-RAND())^(1/$G$57))^(1/$I$57),0)</f>
        <v>0</v>
      </c>
      <c r="BV815" s="210">
        <f t="array" aca="1" ref="BV815" ca="1">IF(RAND()&lt;=_xlfn.NORM.S.DIST((_xlfn.NORM.S.INV($E$54)-SQRT($E$61)*$C815)/SQRT(1-$E$61),TRUE),(1-(1-RAND())^(1/$G$57))^(1/$I$57),0)</f>
        <v>0</v>
      </c>
      <c r="BW815" s="210">
        <f t="array" aca="1" ref="BW815" ca="1">IF(RAND()&lt;=_xlfn.NORM.S.DIST((_xlfn.NORM.S.INV($E$54)-SQRT($E$61)*$C815)/SQRT(1-$E$61),TRUE),(1-(1-RAND())^(1/$G$57))^(1/$I$57),0)</f>
        <v>0</v>
      </c>
      <c r="BX815" s="210">
        <f t="array" aca="1" ref="BX815" ca="1">IF(RAND()&lt;=_xlfn.NORM.S.DIST((_xlfn.NORM.S.INV($E$54)-SQRT($E$61)*$C815)/SQRT(1-$E$61),TRUE),(1-(1-RAND())^(1/$G$57))^(1/$I$57),0)</f>
        <v>0</v>
      </c>
      <c r="BY815" s="210">
        <f t="array" aca="1" ref="BY815" ca="1">IF(RAND()&lt;=_xlfn.NORM.S.DIST((_xlfn.NORM.S.INV($E$54)-SQRT($E$61)*$C815)/SQRT(1-$E$61),TRUE),(1-(1-RAND())^(1/$G$57))^(1/$I$57),0)</f>
        <v>0</v>
      </c>
      <c r="BZ815" s="210">
        <f t="array" aca="1" ref="BZ815" ca="1">IF(RAND()&lt;=_xlfn.NORM.S.DIST((_xlfn.NORM.S.INV($E$54)-SQRT($E$61)*$C815)/SQRT(1-$E$61),TRUE),(1-(1-RAND())^(1/$G$57))^(1/$I$57),0)</f>
        <v>0</v>
      </c>
      <c r="CA815" s="210">
        <f t="array" aca="1" ref="CA815" ca="1">IF(RAND()&lt;=_xlfn.NORM.S.DIST((_xlfn.NORM.S.INV($E$54)-SQRT($E$61)*$C815)/SQRT(1-$E$61),TRUE),(1-(1-RAND())^(1/$G$57))^(1/$I$57),0)</f>
        <v>0</v>
      </c>
      <c r="CB815" s="210">
        <f t="array" aca="1" ref="CB815" ca="1">IF(RAND()&lt;=_xlfn.NORM.S.DIST((_xlfn.NORM.S.INV($E$54)-SQRT($E$61)*$C815)/SQRT(1-$E$61),TRUE),(1-(1-RAND())^(1/$G$57))^(1/$I$57),0)</f>
        <v>0</v>
      </c>
      <c r="CC815" s="210">
        <f t="array" aca="1" ref="CC815" ca="1">IF(RAND()&lt;=_xlfn.NORM.S.DIST((_xlfn.NORM.S.INV($E$54)-SQRT($E$61)*$C815)/SQRT(1-$E$61),TRUE),(1-(1-RAND())^(1/$G$57))^(1/$I$57),0)</f>
        <v>0</v>
      </c>
      <c r="CD815" s="210">
        <f t="array" aca="1" ref="CD815" ca="1">IF(RAND()&lt;=_xlfn.NORM.S.DIST((_xlfn.NORM.S.INV($E$54)-SQRT($E$61)*$C815)/SQRT(1-$E$61),TRUE),(1-(1-RAND())^(1/$G$57))^(1/$I$57),0)</f>
        <v>0</v>
      </c>
      <c r="CE815" s="210">
        <f t="array" aca="1" ref="CE815" ca="1">IF(RAND()&lt;=_xlfn.NORM.S.DIST((_xlfn.NORM.S.INV($E$54)-SQRT($E$61)*$C815)/SQRT(1-$E$61),TRUE),(1-(1-RAND())^(1/$G$57))^(1/$I$57),0)</f>
        <v>0</v>
      </c>
      <c r="CF815" s="210">
        <f t="array" aca="1" ref="CF815" ca="1">IF(RAND()&lt;=_xlfn.NORM.S.DIST((_xlfn.NORM.S.INV($E$54)-SQRT($E$61)*$C815)/SQRT(1-$E$61),TRUE),(1-(1-RAND())^(1/$G$57))^(1/$I$57),0)</f>
        <v>0</v>
      </c>
      <c r="CG815" s="210">
        <f t="array" aca="1" ref="CG815" ca="1">IF(RAND()&lt;=_xlfn.NORM.S.DIST((_xlfn.NORM.S.INV($E$54)-SQRT($E$61)*$C815)/SQRT(1-$E$61),TRUE),(1-(1-RAND())^(1/$G$57))^(1/$I$57),0)</f>
        <v>0</v>
      </c>
      <c r="CH815" s="210">
        <f t="array" aca="1" ref="CH815" ca="1">IF(RAND()&lt;=_xlfn.NORM.S.DIST((_xlfn.NORM.S.INV($E$54)-SQRT($E$61)*$C815)/SQRT(1-$E$61),TRUE),(1-(1-RAND())^(1/$G$57))^(1/$I$57),0)</f>
        <v>0</v>
      </c>
      <c r="CI815" s="210">
        <f t="array" aca="1" ref="CI815" ca="1">IF(RAND()&lt;=_xlfn.NORM.S.DIST((_xlfn.NORM.S.INV($E$54)-SQRT($E$61)*$C815)/SQRT(1-$E$61),TRUE),(1-(1-RAND())^(1/$G$57))^(1/$I$57),0)</f>
        <v>0</v>
      </c>
      <c r="CJ815" s="210">
        <f t="array" aca="1" ref="CJ815" ca="1">COUNTIF(AV815:CI815,"&gt;"&amp;0)</f>
        <v>1</v>
      </c>
      <c r="CK815" s="210">
        <f t="shared" ca="1" si="186"/>
        <v>0.22725566847882359</v>
      </c>
      <c r="CL815" s="210">
        <f t="array" aca="1" ref="CL815" ca="1">IF(RAND()&lt;=_xlfn.NORM.S.DIST((_xlfn.NORM.S.INV($F$54)-SQRT($F$61)*$C815)/SQRT(1-$F$61),TRUE),(1-(1-RAND())^(1/$G$57))^(1/$I$57),0)</f>
        <v>0</v>
      </c>
      <c r="CM815" s="210">
        <f t="array" aca="1" ref="CM815" ca="1">IF(RAND()&lt;=_xlfn.NORM.S.DIST((_xlfn.NORM.S.INV($F$54)-SQRT($F$61)*$C815)/SQRT(1-$F$61),TRUE),(1-(1-RAND())^(1/$G$57))^(1/$I$57),0)</f>
        <v>0</v>
      </c>
      <c r="CN815" s="210">
        <f t="array" aca="1" ref="CN815" ca="1">IF(RAND()&lt;=_xlfn.NORM.S.DIST((_xlfn.NORM.S.INV($F$54)-SQRT($F$61)*$C815)/SQRT(1-$F$61),TRUE),(1-(1-RAND())^(1/$G$57))^(1/$I$57),0)</f>
        <v>0</v>
      </c>
      <c r="CO815" s="210">
        <f t="array" aca="1" ref="CO815" ca="1">IF(RAND()&lt;=_xlfn.NORM.S.DIST((_xlfn.NORM.S.INV($F$54)-SQRT($F$61)*$C815)/SQRT(1-$F$61),TRUE),(1-(1-RAND())^(1/$G$57))^(1/$I$57),0)</f>
        <v>0</v>
      </c>
      <c r="CP815" s="210">
        <f t="array" aca="1" ref="CP815" ca="1">IF(RAND()&lt;=_xlfn.NORM.S.DIST((_xlfn.NORM.S.INV($F$54)-SQRT($F$61)*$C815)/SQRT(1-$F$61),TRUE),(1-(1-RAND())^(1/$G$57))^(1/$I$57),0)</f>
        <v>0</v>
      </c>
      <c r="CQ815" s="210">
        <f t="array" aca="1" ref="CQ815" ca="1">IF(RAND()&lt;=_xlfn.NORM.S.DIST((_xlfn.NORM.S.INV($F$54)-SQRT($F$61)*$C815)/SQRT(1-$F$61),TRUE),(1-(1-RAND())^(1/$G$57))^(1/$I$57),0)</f>
        <v>0</v>
      </c>
      <c r="CR815" s="210">
        <f t="array" aca="1" ref="CR815" ca="1">IF(RAND()&lt;=_xlfn.NORM.S.DIST((_xlfn.NORM.S.INV($F$54)-SQRT($F$61)*$C815)/SQRT(1-$F$61),TRUE),(1-(1-RAND())^(1/$G$57))^(1/$I$57),0)</f>
        <v>0</v>
      </c>
      <c r="CS815" s="210">
        <f t="array" aca="1" ref="CS815" ca="1">IF(RAND()&lt;=_xlfn.NORM.S.DIST((_xlfn.NORM.S.INV($F$54)-SQRT($F$61)*$C815)/SQRT(1-$F$61),TRUE),(1-(1-RAND())^(1/$G$57))^(1/$I$57),0)</f>
        <v>0</v>
      </c>
      <c r="CT815" s="210">
        <f t="array" aca="1" ref="CT815" ca="1">IF(RAND()&lt;=_xlfn.NORM.S.DIST((_xlfn.NORM.S.INV($F$54)-SQRT($F$61)*$C815)/SQRT(1-$F$61),TRUE),(1-(1-RAND())^(1/$G$57))^(1/$I$57),0)</f>
        <v>0</v>
      </c>
      <c r="CU815" s="210">
        <f t="array" aca="1" ref="CU815" ca="1">IF(RAND()&lt;=_xlfn.NORM.S.DIST((_xlfn.NORM.S.INV($F$54)-SQRT($F$61)*$C815)/SQRT(1-$F$61),TRUE),(1-(1-RAND())^(1/$G$57))^(1/$I$57),0)</f>
        <v>0</v>
      </c>
      <c r="CV815" s="210">
        <f t="array" aca="1" ref="CV815" ca="1">IF(RAND()&lt;=_xlfn.NORM.S.DIST((_xlfn.NORM.S.INV($F$54)-SQRT($F$61)*$C815)/SQRT(1-$F$61),TRUE),(1-(1-RAND())^(1/$G$57))^(1/$I$57),0)</f>
        <v>0</v>
      </c>
      <c r="CW815" s="210">
        <f t="array" aca="1" ref="CW815" ca="1">IF(RAND()&lt;=_xlfn.NORM.S.DIST((_xlfn.NORM.S.INV($F$54)-SQRT($F$61)*$C815)/SQRT(1-$F$61),TRUE),(1-(1-RAND())^(1/$G$57))^(1/$I$57),0)</f>
        <v>0</v>
      </c>
      <c r="CX815" s="210">
        <f t="array" aca="1" ref="CX815" ca="1">IF(RAND()&lt;=_xlfn.NORM.S.DIST((_xlfn.NORM.S.INV($F$54)-SQRT($F$61)*$C815)/SQRT(1-$F$61),TRUE),(1-(1-RAND())^(1/$G$57))^(1/$I$57),0)</f>
        <v>0</v>
      </c>
      <c r="CY815" s="210">
        <f t="array" aca="1" ref="CY815" ca="1">IF(RAND()&lt;=_xlfn.NORM.S.DIST((_xlfn.NORM.S.INV($F$54)-SQRT($F$61)*$C815)/SQRT(1-$F$61),TRUE),(1-(1-RAND())^(1/$G$57))^(1/$I$57),0)</f>
        <v>0</v>
      </c>
      <c r="CZ815" s="210">
        <f t="array" aca="1" ref="CZ815" ca="1">IF(RAND()&lt;=_xlfn.NORM.S.DIST((_xlfn.NORM.S.INV($F$54)-SQRT($F$61)*$C815)/SQRT(1-$F$61),TRUE),(1-(1-RAND())^(1/$G$57))^(1/$I$57),0)</f>
        <v>0</v>
      </c>
      <c r="DA815" s="210">
        <f t="array" aca="1" ref="DA815" ca="1">IF(RAND()&lt;=_xlfn.NORM.S.DIST((_xlfn.NORM.S.INV($F$54)-SQRT($F$61)*$C815)/SQRT(1-$F$61),TRUE),(1-(1-RAND())^(1/$G$57))^(1/$I$57),0)</f>
        <v>0</v>
      </c>
      <c r="DB815" s="210">
        <f t="array" aca="1" ref="DB815" ca="1">IF(RAND()&lt;=_xlfn.NORM.S.DIST((_xlfn.NORM.S.INV($F$54)-SQRT($F$61)*$C815)/SQRT(1-$F$61),TRUE),(1-(1-RAND())^(1/$G$57))^(1/$I$57),0)</f>
        <v>0</v>
      </c>
      <c r="DC815" s="210">
        <f t="array" aca="1" ref="DC815" ca="1">IF(RAND()&lt;=_xlfn.NORM.S.DIST((_xlfn.NORM.S.INV($F$54)-SQRT($F$61)*$C815)/SQRT(1-$F$61),TRUE),(1-(1-RAND())^(1/$G$57))^(1/$I$57),0)</f>
        <v>0</v>
      </c>
      <c r="DD815" s="210">
        <f t="array" aca="1" ref="DD815" ca="1">IF(RAND()&lt;=_xlfn.NORM.S.DIST((_xlfn.NORM.S.INV($F$54)-SQRT($F$61)*$C815)/SQRT(1-$F$61),TRUE),(1-(1-RAND())^(1/$G$57))^(1/$I$57),0)</f>
        <v>0</v>
      </c>
      <c r="DE815" s="210">
        <f t="array" aca="1" ref="DE815" ca="1">IF(RAND()&lt;=_xlfn.NORM.S.DIST((_xlfn.NORM.S.INV($F$54)-SQRT($F$61)*$C815)/SQRT(1-$F$61),TRUE),(1-(1-RAND())^(1/$G$57))^(1/$I$57),0)</f>
        <v>0</v>
      </c>
      <c r="DF815" s="210">
        <f t="array" aca="1" ref="DF815" ca="1">IF(RAND()&lt;=_xlfn.NORM.S.DIST((_xlfn.NORM.S.INV($F$54)-SQRT($F$61)*$C815)/SQRT(1-$F$61),TRUE),(1-(1-RAND())^(1/$G$57))^(1/$I$57),0)</f>
        <v>0</v>
      </c>
      <c r="DG815" s="210">
        <f t="array" aca="1" ref="DG815" ca="1">IF(RAND()&lt;=_xlfn.NORM.S.DIST((_xlfn.NORM.S.INV($F$54)-SQRT($F$61)*$C815)/SQRT(1-$F$61),TRUE),(1-(1-RAND())^(1/$G$57))^(1/$I$57),0)</f>
        <v>0</v>
      </c>
      <c r="DH815" s="210">
        <f t="array" aca="1" ref="DH815" ca="1">IF(RAND()&lt;=_xlfn.NORM.S.DIST((_xlfn.NORM.S.INV($F$54)-SQRT($F$61)*$C815)/SQRT(1-$F$61),TRUE),(1-(1-RAND())^(1/$G$57))^(1/$I$57),0)</f>
        <v>0</v>
      </c>
      <c r="DI815" s="210">
        <f t="array" aca="1" ref="DI815" ca="1">IF(RAND()&lt;=_xlfn.NORM.S.DIST((_xlfn.NORM.S.INV($F$54)-SQRT($F$61)*$C815)/SQRT(1-$F$61),TRUE),(1-(1-RAND())^(1/$G$57))^(1/$I$57),0)</f>
        <v>0</v>
      </c>
      <c r="DJ815" s="210">
        <f t="array" aca="1" ref="DJ815" ca="1">IF(RAND()&lt;=_xlfn.NORM.S.DIST((_xlfn.NORM.S.INV($F$54)-SQRT($F$61)*$C815)/SQRT(1-$F$61),TRUE),(1-(1-RAND())^(1/$G$57))^(1/$I$57),0)</f>
        <v>0</v>
      </c>
      <c r="DK815" s="210">
        <f t="array" aca="1" ref="DK815" ca="1">IF(RAND()&lt;=_xlfn.NORM.S.DIST((_xlfn.NORM.S.INV($F$54)-SQRT($F$61)*$C815)/SQRT(1-$F$61),TRUE),(1-(1-RAND())^(1/$G$57))^(1/$I$57),0)</f>
        <v>0</v>
      </c>
      <c r="DL815" s="210">
        <f t="array" aca="1" ref="DL815" ca="1">IF(RAND()&lt;=_xlfn.NORM.S.DIST((_xlfn.NORM.S.INV($F$54)-SQRT($F$61)*$C815)/SQRT(1-$F$61),TRUE),(1-(1-RAND())^(1/$G$57))^(1/$I$57),0)</f>
        <v>0</v>
      </c>
      <c r="DM815" s="210">
        <f t="array" aca="1" ref="DM815" ca="1">IF(RAND()&lt;=_xlfn.NORM.S.DIST((_xlfn.NORM.S.INV($F$54)-SQRT($F$61)*$C815)/SQRT(1-$F$61),TRUE),(1-(1-RAND())^(1/$G$57))^(1/$I$57),0)</f>
        <v>0</v>
      </c>
      <c r="DN815" s="210">
        <f t="array" aca="1" ref="DN815" ca="1">IF(RAND()&lt;=_xlfn.NORM.S.DIST((_xlfn.NORM.S.INV($F$54)-SQRT($F$61)*$C815)/SQRT(1-$F$61),TRUE),(1-(1-RAND())^(1/$G$57))^(1/$I$57),0)</f>
        <v>0</v>
      </c>
      <c r="DO815" s="210">
        <f t="array" aca="1" ref="DO815" ca="1">IF(RAND()&lt;=_xlfn.NORM.S.DIST((_xlfn.NORM.S.INV($F$54)-SQRT($F$61)*$C815)/SQRT(1-$F$61),TRUE),(1-(1-RAND())^(1/$G$57))^(1/$I$57),0)</f>
        <v>0</v>
      </c>
      <c r="DP815" s="210">
        <f t="array" aca="1" ref="DP815" ca="1">IF(RAND()&lt;=_xlfn.NORM.S.DIST((_xlfn.NORM.S.INV($F$54)-SQRT($F$61)*$C815)/SQRT(1-$F$61),TRUE),(1-(1-RAND())^(1/$G$57))^(1/$I$57),0)</f>
        <v>0</v>
      </c>
      <c r="DQ815" s="210">
        <f t="array" aca="1" ref="DQ815" ca="1">IF(RAND()&lt;=_xlfn.NORM.S.DIST((_xlfn.NORM.S.INV($F$54)-SQRT($F$61)*$C815)/SQRT(1-$F$61),TRUE),(1-(1-RAND())^(1/$G$57))^(1/$I$57),0)</f>
        <v>0</v>
      </c>
      <c r="DR815" s="210">
        <f t="array" aca="1" ref="DR815" ca="1">IF(RAND()&lt;=_xlfn.NORM.S.DIST((_xlfn.NORM.S.INV($F$54)-SQRT($F$61)*$C815)/SQRT(1-$F$61),TRUE),(1-(1-RAND())^(1/$G$57))^(1/$I$57),0)</f>
        <v>0</v>
      </c>
      <c r="DS815" s="210">
        <f t="array" aca="1" ref="DS815" ca="1">IF(RAND()&lt;=_xlfn.NORM.S.DIST((_xlfn.NORM.S.INV($F$54)-SQRT($F$61)*$C815)/SQRT(1-$F$61),TRUE),(1-(1-RAND())^(1/$G$57))^(1/$I$57),0)</f>
        <v>0</v>
      </c>
      <c r="DT815" s="210">
        <f t="array" aca="1" ref="DT815" ca="1">IF(RAND()&lt;=_xlfn.NORM.S.DIST((_xlfn.NORM.S.INV($F$54)-SQRT($F$61)*$C815)/SQRT(1-$F$61),TRUE),(1-(1-RAND())^(1/$G$57))^(1/$I$57),0)</f>
        <v>0</v>
      </c>
      <c r="DU815" s="210">
        <f t="array" aca="1" ref="DU815" ca="1">IF(RAND()&lt;=_xlfn.NORM.S.DIST((_xlfn.NORM.S.INV($F$54)-SQRT($F$61)*$C815)/SQRT(1-$F$61),TRUE),(1-(1-RAND())^(1/$G$57))^(1/$I$57),0)</f>
        <v>0</v>
      </c>
      <c r="DV815" s="210">
        <f t="array" aca="1" ref="DV815" ca="1">IF(RAND()&lt;=_xlfn.NORM.S.DIST((_xlfn.NORM.S.INV($F$54)-SQRT($F$61)*$C815)/SQRT(1-$F$61),TRUE),(1-(1-RAND())^(1/$G$57))^(1/$I$57),0)</f>
        <v>0</v>
      </c>
      <c r="DW815" s="210">
        <f t="array" aca="1" ref="DW815" ca="1">IF(RAND()&lt;=_xlfn.NORM.S.DIST((_xlfn.NORM.S.INV($F$54)-SQRT($F$61)*$C815)/SQRT(1-$F$61),TRUE),(1-(1-RAND())^(1/$G$57))^(1/$I$57),0)</f>
        <v>0</v>
      </c>
      <c r="DX815" s="210">
        <f t="array" aca="1" ref="DX815" ca="1">IF(RAND()&lt;=_xlfn.NORM.S.DIST((_xlfn.NORM.S.INV($F$54)-SQRT($F$61)*$C815)/SQRT(1-$F$61),TRUE),(1-(1-RAND())^(1/$G$57))^(1/$I$57),0)</f>
        <v>0</v>
      </c>
      <c r="DY815" s="210">
        <f t="array" aca="1" ref="DY815" ca="1">IF(RAND()&lt;=_xlfn.NORM.S.DIST((_xlfn.NORM.S.INV($F$54)-SQRT($F$61)*$C815)/SQRT(1-$F$61),TRUE),(1-(1-RAND())^(1/$G$57))^(1/$I$57),0)</f>
        <v>0</v>
      </c>
      <c r="DZ815" s="210">
        <f t="array" aca="1" ref="DZ815" ca="1">IF(RAND()&lt;=_xlfn.NORM.S.DIST((_xlfn.NORM.S.INV($F$54)-SQRT($F$61)*$C815)/SQRT(1-$F$61),TRUE),(1-(1-RAND())^(1/$G$57))^(1/$I$57),0)</f>
        <v>0</v>
      </c>
      <c r="EA815" s="210">
        <f t="array" aca="1" ref="EA815" ca="1">IF(RAND()&lt;=_xlfn.NORM.S.DIST((_xlfn.NORM.S.INV($F$54)-SQRT($F$61)*$C815)/SQRT(1-$F$61),TRUE),(1-(1-RAND())^(1/$G$57))^(1/$I$57),0)</f>
        <v>0</v>
      </c>
      <c r="EB815" s="210">
        <f t="array" aca="1" ref="EB815" ca="1">IF(RAND()&lt;=_xlfn.NORM.S.DIST((_xlfn.NORM.S.INV($F$54)-SQRT($F$61)*$C815)/SQRT(1-$F$61),TRUE),(1-(1-RAND())^(1/$G$57))^(1/$I$57),0)</f>
        <v>0</v>
      </c>
      <c r="EC815" s="210">
        <f t="array" aca="1" ref="EC815" ca="1">IF(RAND()&lt;=_xlfn.NORM.S.DIST((_xlfn.NORM.S.INV($F$54)-SQRT($F$61)*$C815)/SQRT(1-$F$61),TRUE),(1-(1-RAND())^(1/$G$57))^(1/$I$57),0)</f>
        <v>0</v>
      </c>
      <c r="ED815" s="210">
        <f t="array" aca="1" ref="ED815" ca="1">IF(RAND()&lt;=_xlfn.NORM.S.DIST((_xlfn.NORM.S.INV($F$54)-SQRT($F$61)*$C815)/SQRT(1-$F$61),TRUE),(1-(1-RAND())^(1/$G$57))^(1/$I$57),0)</f>
        <v>0</v>
      </c>
      <c r="EE815" s="210">
        <f t="array" aca="1" ref="EE815" ca="1">IF(RAND()&lt;=_xlfn.NORM.S.DIST((_xlfn.NORM.S.INV($F$54)-SQRT($F$61)*$C815)/SQRT(1-$F$61),TRUE),(1-(1-RAND())^(1/$G$57))^(1/$I$57),0)</f>
        <v>0</v>
      </c>
      <c r="EF815" s="210">
        <f t="array" aca="1" ref="EF815" ca="1">IF(RAND()&lt;=_xlfn.NORM.S.DIST((_xlfn.NORM.S.INV($F$54)-SQRT($F$61)*$C815)/SQRT(1-$F$61),TRUE),(1-(1-RAND())^(1/$G$57))^(1/$I$57),0)</f>
        <v>0</v>
      </c>
      <c r="EG815" s="210">
        <f t="array" aca="1" ref="EG815" ca="1">IF(RAND()&lt;=_xlfn.NORM.S.DIST((_xlfn.NORM.S.INV($F$54)-SQRT($F$61)*$C815)/SQRT(1-$F$61),TRUE),(1-(1-RAND())^(1/$G$57))^(1/$I$57),0)</f>
        <v>0</v>
      </c>
      <c r="EH815" s="210">
        <f t="array" aca="1" ref="EH815" ca="1">IF(RAND()&lt;=_xlfn.NORM.S.DIST((_xlfn.NORM.S.INV($F$54)-SQRT($F$61)*$C815)/SQRT(1-$F$61),TRUE),(1-(1-RAND())^(1/$G$57))^(1/$I$57),0)</f>
        <v>0</v>
      </c>
      <c r="EI815" s="210">
        <f t="array" aca="1" ref="EI815" ca="1">IF(RAND()&lt;=_xlfn.NORM.S.DIST((_xlfn.NORM.S.INV($F$54)-SQRT($F$61)*$C815)/SQRT(1-$F$61),TRUE),(1-(1-RAND())^(1/$G$57))^(1/$I$57),0)</f>
        <v>0</v>
      </c>
      <c r="EJ815" s="210">
        <f t="array" aca="1" ref="EJ815" ca="1">IF(RAND()&lt;=_xlfn.NORM.S.DIST((_xlfn.NORM.S.INV($F$54)-SQRT($F$61)*$C815)/SQRT(1-$F$61),TRUE),(1-(1-RAND())^(1/$G$57))^(1/$I$57),0)</f>
        <v>0</v>
      </c>
      <c r="EK815" s="210">
        <f t="array" aca="1" ref="EK815" ca="1">IF(RAND()&lt;=_xlfn.NORM.S.DIST((_xlfn.NORM.S.INV($F$54)-SQRT($F$61)*$C815)/SQRT(1-$F$61),TRUE),(1-(1-RAND())^(1/$G$57))^(1/$I$57),0)</f>
        <v>0</v>
      </c>
      <c r="EL815" s="210">
        <f t="array" aca="1" ref="EL815" ca="1">IF(RAND()&lt;=_xlfn.NORM.S.DIST((_xlfn.NORM.S.INV($F$54)-SQRT($F$61)*$C815)/SQRT(1-$F$61),TRUE),(1-(1-RAND())^(1/$G$57))^(1/$I$57),0)</f>
        <v>0</v>
      </c>
      <c r="EM815" s="210">
        <f t="array" aca="1" ref="EM815" ca="1">IF(RAND()&lt;=_xlfn.NORM.S.DIST((_xlfn.NORM.S.INV($F$54)-SQRT($F$61)*$C815)/SQRT(1-$F$61),TRUE),(1-(1-RAND())^(1/$G$57))^(1/$I$57),0)</f>
        <v>0</v>
      </c>
      <c r="EN815" s="210">
        <f t="array" aca="1" ref="EN815" ca="1">IF(RAND()&lt;=_xlfn.NORM.S.DIST((_xlfn.NORM.S.INV($F$54)-SQRT($F$61)*$C815)/SQRT(1-$F$61),TRUE),(1-(1-RAND())^(1/$G$57))^(1/$I$57),0)</f>
        <v>0</v>
      </c>
      <c r="EO815" s="210">
        <f t="array" aca="1" ref="EO815" ca="1">IF(RAND()&lt;=_xlfn.NORM.S.DIST((_xlfn.NORM.S.INV($F$54)-SQRT($F$61)*$C815)/SQRT(1-$F$61),TRUE),(1-(1-RAND())^(1/$G$57))^(1/$I$57),0)</f>
        <v>0</v>
      </c>
      <c r="EP815" s="210">
        <f t="array" aca="1" ref="EP815" ca="1">IF(RAND()&lt;=_xlfn.NORM.S.DIST((_xlfn.NORM.S.INV($F$54)-SQRT($F$61)*$C815)/SQRT(1-$F$61),TRUE),(1-(1-RAND())^(1/$G$57))^(1/$I$57),0)</f>
        <v>0</v>
      </c>
      <c r="EQ815" s="210">
        <f t="array" aca="1" ref="EQ815" ca="1">IF(RAND()&lt;=_xlfn.NORM.S.DIST((_xlfn.NORM.S.INV($F$54)-SQRT($F$61)*$C815)/SQRT(1-$F$61),TRUE),(1-(1-RAND())^(1/$G$57))^(1/$I$57),0)</f>
        <v>0</v>
      </c>
      <c r="ER815" s="210">
        <f t="array" aca="1" ref="ER815" ca="1">IF(RAND()&lt;=_xlfn.NORM.S.DIST((_xlfn.NORM.S.INV($F$54)-SQRT($F$61)*$C815)/SQRT(1-$F$61),TRUE),(1-(1-RAND())^(1/$G$57))^(1/$I$57),0)</f>
        <v>0</v>
      </c>
      <c r="ES815" s="210">
        <f t="array" aca="1" ref="ES815" ca="1">IF(RAND()&lt;=_xlfn.NORM.S.DIST((_xlfn.NORM.S.INV($F$54)-SQRT($F$61)*$C815)/SQRT(1-$F$61),TRUE),(1-(1-RAND())^(1/$G$57))^(1/$I$57),0)</f>
        <v>0</v>
      </c>
      <c r="ET815" s="210">
        <f t="array" aca="1" ref="ET815" ca="1">IF(RAND()&lt;=_xlfn.NORM.S.DIST((_xlfn.NORM.S.INV($F$54)-SQRT($F$61)*$C815)/SQRT(1-$F$61),TRUE),(1-(1-RAND())^(1/$G$57))^(1/$I$57),0)</f>
        <v>0</v>
      </c>
      <c r="EU815" s="210">
        <f t="array" aca="1" ref="EU815" ca="1">IF(RAND()&lt;=_xlfn.NORM.S.DIST((_xlfn.NORM.S.INV($F$54)-SQRT($F$61)*$C815)/SQRT(1-$F$61),TRUE),(1-(1-RAND())^(1/$G$57))^(1/$I$57),0)</f>
        <v>0</v>
      </c>
      <c r="EV815" s="210">
        <f t="array" aca="1" ref="EV815" ca="1">IF(RAND()&lt;=_xlfn.NORM.S.DIST((_xlfn.NORM.S.INV($F$54)-SQRT($F$61)*$C815)/SQRT(1-$F$61),TRUE),(1-(1-RAND())^(1/$G$57))^(1/$I$57),0)</f>
        <v>0</v>
      </c>
      <c r="EW815" s="210">
        <f t="array" aca="1" ref="EW815" ca="1">IF(RAND()&lt;=_xlfn.NORM.S.DIST((_xlfn.NORM.S.INV($F$54)-SQRT($F$61)*$C815)/SQRT(1-$F$61),TRUE),(1-(1-RAND())^(1/$G$57))^(1/$I$57),0)</f>
        <v>0</v>
      </c>
      <c r="EX815" s="210">
        <f t="array" aca="1" ref="EX815" ca="1">IF(RAND()&lt;=_xlfn.NORM.S.DIST((_xlfn.NORM.S.INV($F$54)-SQRT($F$61)*$C815)/SQRT(1-$F$61),TRUE),(1-(1-RAND())^(1/$G$57))^(1/$I$57),0)</f>
        <v>0</v>
      </c>
      <c r="EY815" s="210">
        <f t="array" aca="1" ref="EY815" ca="1">IF(RAND()&lt;=_xlfn.NORM.S.DIST((_xlfn.NORM.S.INV($F$54)-SQRT($F$61)*$C815)/SQRT(1-$F$61),TRUE),(1-(1-RAND())^(1/$G$57))^(1/$I$57),0)</f>
        <v>0</v>
      </c>
      <c r="EZ815" s="210">
        <f t="array" aca="1" ref="EZ815" ca="1">IF(RAND()&lt;=_xlfn.NORM.S.DIST((_xlfn.NORM.S.INV($F$54)-SQRT($F$61)*$C815)/SQRT(1-$F$61),TRUE),(1-(1-RAND())^(1/$G$57))^(1/$I$57),0)</f>
        <v>0</v>
      </c>
      <c r="FA815" s="210">
        <f t="array" aca="1" ref="FA815" ca="1">IF(RAND()&lt;=_xlfn.NORM.S.DIST((_xlfn.NORM.S.INV($F$54)-SQRT($F$61)*$C815)/SQRT(1-$F$61),TRUE),(1-(1-RAND())^(1/$G$57))^(1/$I$57),0)</f>
        <v>0</v>
      </c>
      <c r="FB815" s="210">
        <f t="array" aca="1" ref="FB815" ca="1">IF(RAND()&lt;=_xlfn.NORM.S.DIST((_xlfn.NORM.S.INV($F$54)-SQRT($F$61)*$C815)/SQRT(1-$F$61),TRUE),(1-(1-RAND())^(1/$G$57))^(1/$I$57),0)</f>
        <v>0</v>
      </c>
      <c r="FC815" s="210">
        <f t="array" aca="1" ref="FC815" ca="1">IF(RAND()&lt;=_xlfn.NORM.S.DIST((_xlfn.NORM.S.INV($F$54)-SQRT($F$61)*$C815)/SQRT(1-$F$61),TRUE),(1-(1-RAND())^(1/$G$57))^(1/$I$57),0)</f>
        <v>0</v>
      </c>
      <c r="FD815" s="210">
        <f t="array" aca="1" ref="FD815" ca="1">IF(RAND()&lt;=_xlfn.NORM.S.DIST((_xlfn.NORM.S.INV($F$54)-SQRT($F$61)*$C815)/SQRT(1-$F$61),TRUE),(1-(1-RAND())^(1/$G$57))^(1/$I$57),0)</f>
        <v>0</v>
      </c>
      <c r="FE815" s="210">
        <f t="array" aca="1" ref="FE815" ca="1">IF(RAND()&lt;=_xlfn.NORM.S.DIST((_xlfn.NORM.S.INV($F$54)-SQRT($F$61)*$C815)/SQRT(1-$F$61),TRUE),(1-(1-RAND())^(1/$G$57))^(1/$I$57),0)</f>
        <v>0</v>
      </c>
      <c r="FF815" s="210">
        <f t="array" aca="1" ref="FF815" ca="1">IF(RAND()&lt;=_xlfn.NORM.S.DIST((_xlfn.NORM.S.INV($F$54)-SQRT($F$61)*$C815)/SQRT(1-$F$61),TRUE),(1-(1-RAND())^(1/$G$57))^(1/$I$57),0)</f>
        <v>0</v>
      </c>
      <c r="FG815" s="210">
        <f t="array" aca="1" ref="FG815" ca="1">IF(RAND()&lt;=_xlfn.NORM.S.DIST((_xlfn.NORM.S.INV($F$54)-SQRT($F$61)*$C815)/SQRT(1-$F$61),TRUE),(1-(1-RAND())^(1/$G$57))^(1/$I$57),0)</f>
        <v>3.6326884623502677E-2</v>
      </c>
      <c r="FH815" s="210">
        <f t="array" aca="1" ref="FH815" ca="1">IF(RAND()&lt;=_xlfn.NORM.S.DIST((_xlfn.NORM.S.INV($F$54)-SQRT($F$61)*$C815)/SQRT(1-$F$61),TRUE),(1-(1-RAND())^(1/$G$57))^(1/$I$57),0)</f>
        <v>0</v>
      </c>
      <c r="FI815" s="210">
        <f t="array" aca="1" ref="FI815" ca="1">IF(RAND()&lt;=_xlfn.NORM.S.DIST((_xlfn.NORM.S.INV($F$54)-SQRT($F$61)*$C815)/SQRT(1-$F$61),TRUE),(1-(1-RAND())^(1/$G$57))^(1/$I$57),0)</f>
        <v>0</v>
      </c>
      <c r="FJ815" s="210">
        <f t="array" aca="1" ref="FJ815" ca="1">IF(RAND()&lt;=_xlfn.NORM.S.DIST((_xlfn.NORM.S.INV($F$54)-SQRT($F$61)*$C815)/SQRT(1-$F$61),TRUE),(1-(1-RAND())^(1/$G$57))^(1/$I$57),0)</f>
        <v>0</v>
      </c>
      <c r="FK815" s="210">
        <f t="array" aca="1" ref="FK815" ca="1">IF(RAND()&lt;=_xlfn.NORM.S.DIST((_xlfn.NORM.S.INV($F$54)-SQRT($F$61)*$C815)/SQRT(1-$F$61),TRUE),(1-(1-RAND())^(1/$G$57))^(1/$I$57),0)</f>
        <v>0</v>
      </c>
      <c r="FL815" s="210">
        <f t="array" aca="1" ref="FL815" ca="1">IF(RAND()&lt;=_xlfn.NORM.S.DIST((_xlfn.NORM.S.INV($F$54)-SQRT($F$61)*$C815)/SQRT(1-$F$61),TRUE),(1-(1-RAND())^(1/$G$57))^(1/$I$57),0)</f>
        <v>0</v>
      </c>
      <c r="FM815" s="210">
        <f t="array" aca="1" ref="FM815" ca="1">IF(RAND()&lt;=_xlfn.NORM.S.DIST((_xlfn.NORM.S.INV($F$54)-SQRT($F$61)*$C815)/SQRT(1-$F$61),TRUE),(1-(1-RAND())^(1/$G$57))^(1/$I$57),0)</f>
        <v>0</v>
      </c>
      <c r="FN815" s="210">
        <f t="shared" ca="1" si="187"/>
        <v>1</v>
      </c>
      <c r="FO815" s="210">
        <f t="shared" ca="1" si="198"/>
        <v>3.6326884623502677E-2</v>
      </c>
      <c r="FP815" s="210">
        <f t="array" aca="1" ref="FP815" ca="1">IF(RAND()&lt;=_xlfn.NORM.S.DIST((_xlfn.NORM.S.INV($G$54)-SQRT($G$61)*$C815)/SQRT(1-$G$61),TRUE),(1-(1-RAND())^(1/$G$57))^(1/$I$57),0)</f>
        <v>0</v>
      </c>
      <c r="FQ815" s="210">
        <f t="array" aca="1" ref="FQ815" ca="1">IF(RAND()&lt;=_xlfn.NORM.S.DIST((_xlfn.NORM.S.INV($G$54)-SQRT($G$61)*$C815)/SQRT(1-$G$61),TRUE),(1-(1-RAND())^(1/$G$57))^(1/$I$57),0)</f>
        <v>0</v>
      </c>
      <c r="FR815" s="210">
        <f t="array" aca="1" ref="FR815" ca="1">IF(RAND()&lt;=_xlfn.NORM.S.DIST((_xlfn.NORM.S.INV($G$54)-SQRT($G$61)*$C815)/SQRT(1-$G$61),TRUE),(1-(1-RAND())^(1/$G$57))^(1/$I$57),0)</f>
        <v>0</v>
      </c>
      <c r="FS815" s="210">
        <f t="array" aca="1" ref="FS815" ca="1">IF(RAND()&lt;=_xlfn.NORM.S.DIST((_xlfn.NORM.S.INV($G$54)-SQRT($G$61)*$C815)/SQRT(1-$G$61),TRUE),(1-(1-RAND())^(1/$G$57))^(1/$I$57),0)</f>
        <v>0.29794310248526296</v>
      </c>
      <c r="FT815" s="210">
        <f t="array" aca="1" ref="FT815" ca="1">IF(RAND()&lt;=_xlfn.NORM.S.DIST((_xlfn.NORM.S.INV($G$54)-SQRT($G$61)*$C815)/SQRT(1-$G$61),TRUE),(1-(1-RAND())^(1/$G$57))^(1/$I$57),0)</f>
        <v>0</v>
      </c>
      <c r="FU815" s="210">
        <f t="array" aca="1" ref="FU815" ca="1">IF(RAND()&lt;=_xlfn.NORM.S.DIST((_xlfn.NORM.S.INV($G$54)-SQRT($G$61)*$C815)/SQRT(1-$G$61),TRUE),(1-(1-RAND())^(1/$G$57))^(1/$I$57),0)</f>
        <v>0</v>
      </c>
      <c r="FV815" s="210">
        <f t="array" aca="1" ref="FV815" ca="1">IF(RAND()&lt;=_xlfn.NORM.S.DIST((_xlfn.NORM.S.INV($G$54)-SQRT($G$61)*$C815)/SQRT(1-$G$61),TRUE),(1-(1-RAND())^(1/$G$57))^(1/$I$57),0)</f>
        <v>0</v>
      </c>
      <c r="FW815" s="210">
        <f t="array" aca="1" ref="FW815" ca="1">IF(RAND()&lt;=_xlfn.NORM.S.DIST((_xlfn.NORM.S.INV($G$54)-SQRT($G$61)*$C815)/SQRT(1-$G$61),TRUE),(1-(1-RAND())^(1/$G$57))^(1/$I$57),0)</f>
        <v>0</v>
      </c>
      <c r="FX815" s="210">
        <f t="array" aca="1" ref="FX815" ca="1">IF(RAND()&lt;=_xlfn.NORM.S.DIST((_xlfn.NORM.S.INV($G$54)-SQRT($G$61)*$C815)/SQRT(1-$G$61),TRUE),(1-(1-RAND())^(1/$G$57))^(1/$I$57),0)</f>
        <v>0</v>
      </c>
      <c r="FY815" s="210">
        <f t="array" aca="1" ref="FY815" ca="1">IF(RAND()&lt;=_xlfn.NORM.S.DIST((_xlfn.NORM.S.INV($G$54)-SQRT($G$61)*$C815)/SQRT(1-$G$61),TRUE),(1-(1-RAND())^(1/$G$57))^(1/$I$57),0)</f>
        <v>0</v>
      </c>
      <c r="FZ815" s="210">
        <f t="array" aca="1" ref="FZ815" ca="1">IF(RAND()&lt;=_xlfn.NORM.S.DIST((_xlfn.NORM.S.INV($G$54)-SQRT($G$61)*$C815)/SQRT(1-$G$61),TRUE),(1-(1-RAND())^(1/$G$57))^(1/$I$57),0)</f>
        <v>0</v>
      </c>
      <c r="GA815" s="210">
        <f t="array" aca="1" ref="GA815" ca="1">IF(RAND()&lt;=_xlfn.NORM.S.DIST((_xlfn.NORM.S.INV($G$54)-SQRT($G$61)*$C815)/SQRT(1-$G$61),TRUE),(1-(1-RAND())^(1/$G$57))^(1/$I$57),0)</f>
        <v>0</v>
      </c>
      <c r="GB815" s="210">
        <f t="array" aca="1" ref="GB815" ca="1">IF(RAND()&lt;=_xlfn.NORM.S.DIST((_xlfn.NORM.S.INV($G$54)-SQRT($G$61)*$C815)/SQRT(1-$G$61),TRUE),(1-(1-RAND())^(1/$G$57))^(1/$I$57),0)</f>
        <v>0</v>
      </c>
      <c r="GC815" s="210">
        <f t="array" aca="1" ref="GC815" ca="1">IF(RAND()&lt;=_xlfn.NORM.S.DIST((_xlfn.NORM.S.INV($G$54)-SQRT($G$61)*$C815)/SQRT(1-$G$61),TRUE),(1-(1-RAND())^(1/$G$57))^(1/$I$57),0)</f>
        <v>0</v>
      </c>
      <c r="GD815" s="210">
        <f t="array" aca="1" ref="GD815" ca="1">IF(RAND()&lt;=_xlfn.NORM.S.DIST((_xlfn.NORM.S.INV($G$54)-SQRT($G$61)*$C815)/SQRT(1-$G$61),TRUE),(1-(1-RAND())^(1/$G$57))^(1/$I$57),0)</f>
        <v>0</v>
      </c>
      <c r="GE815" s="210">
        <f t="array" aca="1" ref="GE815" ca="1">IF(RAND()&lt;=_xlfn.NORM.S.DIST((_xlfn.NORM.S.INV($G$54)-SQRT($G$61)*$C815)/SQRT(1-$G$61),TRUE),(1-(1-RAND())^(1/$G$57))^(1/$I$57),0)</f>
        <v>0</v>
      </c>
      <c r="GF815" s="210">
        <f t="array" aca="1" ref="GF815" ca="1">IF(RAND()&lt;=_xlfn.NORM.S.DIST((_xlfn.NORM.S.INV($G$54)-SQRT($G$61)*$C815)/SQRT(1-$G$61),TRUE),(1-(1-RAND())^(1/$G$57))^(1/$I$57),0)</f>
        <v>0</v>
      </c>
      <c r="GG815" s="210">
        <f t="array" aca="1" ref="GG815" ca="1">IF(RAND()&lt;=_xlfn.NORM.S.DIST((_xlfn.NORM.S.INV($G$54)-SQRT($G$61)*$C815)/SQRT(1-$G$61),TRUE),(1-(1-RAND())^(1/$G$57))^(1/$I$57),0)</f>
        <v>0</v>
      </c>
      <c r="GH815" s="210">
        <f t="array" aca="1" ref="GH815" ca="1">IF(RAND()&lt;=_xlfn.NORM.S.DIST((_xlfn.NORM.S.INV($G$54)-SQRT($G$61)*$C815)/SQRT(1-$G$61),TRUE),(1-(1-RAND())^(1/$G$57))^(1/$I$57),0)</f>
        <v>0</v>
      </c>
      <c r="GI815" s="210">
        <f t="array" aca="1" ref="GI815" ca="1">IF(RAND()&lt;=_xlfn.NORM.S.DIST((_xlfn.NORM.S.INV($G$54)-SQRT($G$61)*$C815)/SQRT(1-$G$61),TRUE),(1-(1-RAND())^(1/$G$57))^(1/$I$57),0)</f>
        <v>0</v>
      </c>
      <c r="GJ815" s="210">
        <f t="array" aca="1" ref="GJ815" ca="1">IF(RAND()&lt;=_xlfn.NORM.S.DIST((_xlfn.NORM.S.INV($G$54)-SQRT($G$61)*$C815)/SQRT(1-$G$61),TRUE),(1-(1-RAND())^(1/$G$57))^(1/$I$57),0)</f>
        <v>0</v>
      </c>
      <c r="GK815" s="210">
        <f t="array" aca="1" ref="GK815" ca="1">IF(RAND()&lt;=_xlfn.NORM.S.DIST((_xlfn.NORM.S.INV($G$54)-SQRT($G$61)*$C815)/SQRT(1-$G$61),TRUE),(1-(1-RAND())^(1/$G$57))^(1/$I$57),0)</f>
        <v>0</v>
      </c>
      <c r="GL815" s="210">
        <f t="array" aca="1" ref="GL815" ca="1">IF(RAND()&lt;=_xlfn.NORM.S.DIST((_xlfn.NORM.S.INV($G$54)-SQRT($G$61)*$C815)/SQRT(1-$G$61),TRUE),(1-(1-RAND())^(1/$G$57))^(1/$I$57),0)</f>
        <v>0</v>
      </c>
      <c r="GM815" s="210">
        <f t="array" aca="1" ref="GM815" ca="1">IF(RAND()&lt;=_xlfn.NORM.S.DIST((_xlfn.NORM.S.INV($G$54)-SQRT($G$61)*$C815)/SQRT(1-$G$61),TRUE),(1-(1-RAND())^(1/$G$57))^(1/$I$57),0)</f>
        <v>0</v>
      </c>
      <c r="GN815" s="210">
        <f t="array" aca="1" ref="GN815" ca="1">IF(RAND()&lt;=_xlfn.NORM.S.DIST((_xlfn.NORM.S.INV($G$54)-SQRT($G$61)*$C815)/SQRT(1-$G$61),TRUE),(1-(1-RAND())^(1/$G$57))^(1/$I$57),0)</f>
        <v>0</v>
      </c>
      <c r="GO815" s="210">
        <f t="array" aca="1" ref="GO815" ca="1">IF(RAND()&lt;=_xlfn.NORM.S.DIST((_xlfn.NORM.S.INV($G$54)-SQRT($G$61)*$C815)/SQRT(1-$G$61),TRUE),(1-(1-RAND())^(1/$G$57))^(1/$I$57),0)</f>
        <v>0</v>
      </c>
      <c r="GP815" s="210">
        <f t="array" aca="1" ref="GP815" ca="1">IF(RAND()&lt;=_xlfn.NORM.S.DIST((_xlfn.NORM.S.INV($G$54)-SQRT($G$61)*$C815)/SQRT(1-$G$61),TRUE),(1-(1-RAND())^(1/$G$57))^(1/$I$57),0)</f>
        <v>0</v>
      </c>
      <c r="GQ815" s="210">
        <f t="array" aca="1" ref="GQ815" ca="1">IF(RAND()&lt;=_xlfn.NORM.S.DIST((_xlfn.NORM.S.INV($G$54)-SQRT($G$61)*$C815)/SQRT(1-$G$61),TRUE),(1-(1-RAND())^(1/$G$57))^(1/$I$57),0)</f>
        <v>0</v>
      </c>
      <c r="GR815" s="210">
        <f t="array" aca="1" ref="GR815" ca="1">IF(RAND()&lt;=_xlfn.NORM.S.DIST((_xlfn.NORM.S.INV($G$54)-SQRT($G$61)*$C815)/SQRT(1-$G$61),TRUE),(1-(1-RAND())^(1/$G$57))^(1/$I$57),0)</f>
        <v>0</v>
      </c>
      <c r="GS815" s="210">
        <f t="array" aca="1" ref="GS815" ca="1">IF(RAND()&lt;=_xlfn.NORM.S.DIST((_xlfn.NORM.S.INV($G$54)-SQRT($G$61)*$C815)/SQRT(1-$G$61),TRUE),(1-(1-RAND())^(1/$G$57))^(1/$I$57),0)</f>
        <v>0</v>
      </c>
      <c r="GT815" s="210">
        <f t="array" aca="1" ref="GT815" ca="1">IF(RAND()&lt;=_xlfn.NORM.S.DIST((_xlfn.NORM.S.INV($G$54)-SQRT($G$61)*$C815)/SQRT(1-$G$61),TRUE),(1-(1-RAND())^(1/$G$57))^(1/$I$57),0)</f>
        <v>0</v>
      </c>
      <c r="GU815" s="210">
        <f t="array" aca="1" ref="GU815" ca="1">IF(RAND()&lt;=_xlfn.NORM.S.DIST((_xlfn.NORM.S.INV($G$54)-SQRT($G$61)*$C815)/SQRT(1-$G$61),TRUE),(1-(1-RAND())^(1/$G$57))^(1/$I$57),0)</f>
        <v>0</v>
      </c>
      <c r="GV815" s="210">
        <f t="array" aca="1" ref="GV815" ca="1">IF(RAND()&lt;=_xlfn.NORM.S.DIST((_xlfn.NORM.S.INV($G$54)-SQRT($G$61)*$C815)/SQRT(1-$G$61),TRUE),(1-(1-RAND())^(1/$G$57))^(1/$I$57),0)</f>
        <v>0</v>
      </c>
      <c r="GW815" s="210">
        <f t="array" aca="1" ref="GW815" ca="1">IF(RAND()&lt;=_xlfn.NORM.S.DIST((_xlfn.NORM.S.INV($G$54)-SQRT($G$61)*$C815)/SQRT(1-$G$61),TRUE),(1-(1-RAND())^(1/$G$57))^(1/$I$57),0)</f>
        <v>0</v>
      </c>
      <c r="GX815" s="210">
        <f t="array" aca="1" ref="GX815" ca="1">IF(RAND()&lt;=_xlfn.NORM.S.DIST((_xlfn.NORM.S.INV($G$54)-SQRT($G$61)*$C815)/SQRT(1-$G$61),TRUE),(1-(1-RAND())^(1/$G$57))^(1/$I$57),0)</f>
        <v>0</v>
      </c>
      <c r="GY815" s="210">
        <f t="array" aca="1" ref="GY815" ca="1">IF(RAND()&lt;=_xlfn.NORM.S.DIST((_xlfn.NORM.S.INV($G$54)-SQRT($G$61)*$C815)/SQRT(1-$G$61),TRUE),(1-(1-RAND())^(1/$G$57))^(1/$I$57),0)</f>
        <v>0</v>
      </c>
      <c r="GZ815" s="210">
        <f t="array" aca="1" ref="GZ815" ca="1">IF(RAND()&lt;=_xlfn.NORM.S.DIST((_xlfn.NORM.S.INV($G$54)-SQRT($G$61)*$C815)/SQRT(1-$G$61),TRUE),(1-(1-RAND())^(1/$G$57))^(1/$I$57),0)</f>
        <v>0</v>
      </c>
      <c r="HA815" s="210">
        <f t="array" aca="1" ref="HA815" ca="1">IF(RAND()&lt;=_xlfn.NORM.S.DIST((_xlfn.NORM.S.INV($G$54)-SQRT($G$61)*$C815)/SQRT(1-$G$61),TRUE),(1-(1-RAND())^(1/$G$57))^(1/$I$57),0)</f>
        <v>0</v>
      </c>
      <c r="HB815" s="210">
        <f t="array" aca="1" ref="HB815" ca="1">IF(RAND()&lt;=_xlfn.NORM.S.DIST((_xlfn.NORM.S.INV($G$54)-SQRT($G$61)*$C815)/SQRT(1-$G$61),TRUE),(1-(1-RAND())^(1/$G$57))^(1/$I$57),0)</f>
        <v>0</v>
      </c>
      <c r="HC815" s="210">
        <f t="array" aca="1" ref="HC815" ca="1">IF(RAND()&lt;=_xlfn.NORM.S.DIST((_xlfn.NORM.S.INV($G$54)-SQRT($G$61)*$C815)/SQRT(1-$G$61),TRUE),(1-(1-RAND())^(1/$G$57))^(1/$I$57),0)</f>
        <v>0</v>
      </c>
      <c r="HD815" s="210">
        <f t="array" aca="1" ref="HD815" ca="1">IF(RAND()&lt;=_xlfn.NORM.S.DIST((_xlfn.NORM.S.INV($G$54)-SQRT($G$61)*$C815)/SQRT(1-$G$61),TRUE),(1-(1-RAND())^(1/$G$57))^(1/$I$57),0)</f>
        <v>0</v>
      </c>
      <c r="HE815" s="210">
        <f t="array" aca="1" ref="HE815" ca="1">IF(RAND()&lt;=_xlfn.NORM.S.DIST((_xlfn.NORM.S.INV($G$54)-SQRT($G$61)*$C815)/SQRT(1-$G$61),TRUE),(1-(1-RAND())^(1/$G$57))^(1/$I$57),0)</f>
        <v>0</v>
      </c>
      <c r="HF815" s="210">
        <f t="array" aca="1" ref="HF815" ca="1">IF(RAND()&lt;=_xlfn.NORM.S.DIST((_xlfn.NORM.S.INV($G$54)-SQRT($G$61)*$C815)/SQRT(1-$G$61),TRUE),(1-(1-RAND())^(1/$G$57))^(1/$I$57),0)</f>
        <v>0</v>
      </c>
      <c r="HG815" s="210">
        <f t="array" aca="1" ref="HG815" ca="1">IF(RAND()&lt;=_xlfn.NORM.S.DIST((_xlfn.NORM.S.INV($G$54)-SQRT($G$61)*$C815)/SQRT(1-$G$61),TRUE),(1-(1-RAND())^(1/$G$57))^(1/$I$57),0)</f>
        <v>0</v>
      </c>
      <c r="HH815" s="210">
        <f t="array" aca="1" ref="HH815" ca="1">IF(RAND()&lt;=_xlfn.NORM.S.DIST((_xlfn.NORM.S.INV($G$54)-SQRT($G$61)*$C815)/SQRT(1-$G$61),TRUE),(1-(1-RAND())^(1/$G$57))^(1/$I$57),0)</f>
        <v>0</v>
      </c>
      <c r="HI815" s="210">
        <f t="array" aca="1" ref="HI815" ca="1">IF(RAND()&lt;=_xlfn.NORM.S.DIST((_xlfn.NORM.S.INV($G$54)-SQRT($G$61)*$C815)/SQRT(1-$G$61),TRUE),(1-(1-RAND())^(1/$G$57))^(1/$I$57),0)</f>
        <v>0</v>
      </c>
      <c r="HJ815" s="210">
        <f t="array" aca="1" ref="HJ815" ca="1">IF(RAND()&lt;=_xlfn.NORM.S.DIST((_xlfn.NORM.S.INV($G$54)-SQRT($G$61)*$C815)/SQRT(1-$G$61),TRUE),(1-(1-RAND())^(1/$G$57))^(1/$I$57),0)</f>
        <v>0</v>
      </c>
      <c r="HK815" s="210">
        <f t="array" aca="1" ref="HK815" ca="1">IF(RAND()&lt;=_xlfn.NORM.S.DIST((_xlfn.NORM.S.INV($G$54)-SQRT($G$61)*$C815)/SQRT(1-$G$61),TRUE),(1-(1-RAND())^(1/$G$57))^(1/$I$57),0)</f>
        <v>0</v>
      </c>
      <c r="HL815" s="210">
        <f t="array" aca="1" ref="HL815" ca="1">IF(RAND()&lt;=_xlfn.NORM.S.DIST((_xlfn.NORM.S.INV($G$54)-SQRT($G$61)*$C815)/SQRT(1-$G$61),TRUE),(1-(1-RAND())^(1/$G$57))^(1/$I$57),0)</f>
        <v>0</v>
      </c>
      <c r="HM815" s="210">
        <f t="array" aca="1" ref="HM815" ca="1">IF(RAND()&lt;=_xlfn.NORM.S.DIST((_xlfn.NORM.S.INV($G$54)-SQRT($G$61)*$C815)/SQRT(1-$G$61),TRUE),(1-(1-RAND())^(1/$G$57))^(1/$I$57),0)</f>
        <v>0</v>
      </c>
      <c r="HN815" s="210">
        <f t="array" aca="1" ref="HN815" ca="1">IF(RAND()&lt;=_xlfn.NORM.S.DIST((_xlfn.NORM.S.INV($G$54)-SQRT($G$61)*$C815)/SQRT(1-$G$61),TRUE),(1-(1-RAND())^(1/$G$57))^(1/$I$57),0)</f>
        <v>0</v>
      </c>
      <c r="HO815" s="210">
        <f t="array" aca="1" ref="HO815" ca="1">IF(RAND()&lt;=_xlfn.NORM.S.DIST((_xlfn.NORM.S.INV($G$54)-SQRT($G$61)*$C815)/SQRT(1-$G$61),TRUE),(1-(1-RAND())^(1/$G$57))^(1/$I$57),0)</f>
        <v>0</v>
      </c>
      <c r="HP815" s="210">
        <f t="array" aca="1" ref="HP815" ca="1">IF(RAND()&lt;=_xlfn.NORM.S.DIST((_xlfn.NORM.S.INV($G$54)-SQRT($G$61)*$C815)/SQRT(1-$G$61),TRUE),(1-(1-RAND())^(1/$G$57))^(1/$I$57),0)</f>
        <v>0</v>
      </c>
      <c r="HQ815" s="210">
        <f t="array" aca="1" ref="HQ815" ca="1">IF(RAND()&lt;=_xlfn.NORM.S.DIST((_xlfn.NORM.S.INV($G$54)-SQRT($G$61)*$C815)/SQRT(1-$G$61),TRUE),(1-(1-RAND())^(1/$G$57))^(1/$I$57),0)</f>
        <v>0</v>
      </c>
      <c r="HR815" s="210">
        <f t="array" aca="1" ref="HR815" ca="1">IF(RAND()&lt;=_xlfn.NORM.S.DIST((_xlfn.NORM.S.INV($G$54)-SQRT($G$61)*$C815)/SQRT(1-$G$61),TRUE),(1-(1-RAND())^(1/$G$57))^(1/$I$57),0)</f>
        <v>0</v>
      </c>
      <c r="HS815" s="210">
        <f t="array" aca="1" ref="HS815" ca="1">IF(RAND()&lt;=_xlfn.NORM.S.DIST((_xlfn.NORM.S.INV($G$54)-SQRT($G$61)*$C815)/SQRT(1-$G$61),TRUE),(1-(1-RAND())^(1/$G$57))^(1/$I$57),0)</f>
        <v>0</v>
      </c>
      <c r="HT815" s="210">
        <f t="array" aca="1" ref="HT815" ca="1">IF(RAND()&lt;=_xlfn.NORM.S.DIST((_xlfn.NORM.S.INV($G$54)-SQRT($G$61)*$C815)/SQRT(1-$G$61),TRUE),(1-(1-RAND())^(1/$G$57))^(1/$I$57),0)</f>
        <v>0</v>
      </c>
      <c r="HU815" s="210">
        <f t="array" aca="1" ref="HU815" ca="1">IF(RAND()&lt;=_xlfn.NORM.S.DIST((_xlfn.NORM.S.INV($G$54)-SQRT($G$61)*$C815)/SQRT(1-$G$61),TRUE),(1-(1-RAND())^(1/$G$57))^(1/$I$57),0)</f>
        <v>0</v>
      </c>
      <c r="HV815" s="210">
        <f t="array" aca="1" ref="HV815" ca="1">IF(RAND()&lt;=_xlfn.NORM.S.DIST((_xlfn.NORM.S.INV($G$54)-SQRT($G$61)*$C815)/SQRT(1-$G$61),TRUE),(1-(1-RAND())^(1/$G$57))^(1/$I$57),0)</f>
        <v>0</v>
      </c>
      <c r="HW815" s="210">
        <f t="array" aca="1" ref="HW815" ca="1">IF(RAND()&lt;=_xlfn.NORM.S.DIST((_xlfn.NORM.S.INV($G$54)-SQRT($G$61)*$C815)/SQRT(1-$G$61),TRUE),(1-(1-RAND())^(1/$G$57))^(1/$I$57),0)</f>
        <v>0</v>
      </c>
      <c r="HX815" s="210">
        <f t="shared" ca="1" si="188"/>
        <v>1</v>
      </c>
      <c r="HY815" s="210">
        <f t="shared" ca="1" si="189"/>
        <v>0.29794310248526296</v>
      </c>
      <c r="HZ815" s="210">
        <f t="array" aca="1" ref="HZ815" ca="1">IF(RAND()&lt;=_xlfn.NORM.S.DIST((_xlfn.NORM.S.INV($H$54)-SQRT($H$61)*$C815)/SQRT(1-$H$61),TRUE),(1-(1-RAND())^(1/$G$57))^(1/$I$57),0)</f>
        <v>0</v>
      </c>
      <c r="IA815" s="210">
        <f t="array" aca="1" ref="IA815" ca="1">IF(RAND()&lt;=_xlfn.NORM.S.DIST((_xlfn.NORM.S.INV($H$54)-SQRT($H$61)*$C815)/SQRT(1-$H$61),TRUE),(1-(1-RAND())^(1/$G$57))^(1/$I$57),0)</f>
        <v>0</v>
      </c>
      <c r="IB815" s="210">
        <f t="array" aca="1" ref="IB815" ca="1">IF(RAND()&lt;=_xlfn.NORM.S.DIST((_xlfn.NORM.S.INV($H$54)-SQRT($H$61)*$C815)/SQRT(1-$H$61),TRUE),(1-(1-RAND())^(1/$G$57))^(1/$I$57),0)</f>
        <v>0</v>
      </c>
      <c r="IC815" s="210">
        <f t="array" aca="1" ref="IC815" ca="1">IF(RAND()&lt;=_xlfn.NORM.S.DIST((_xlfn.NORM.S.INV($H$54)-SQRT($H$61)*$C815)/SQRT(1-$H$61),TRUE),(1-(1-RAND())^(1/$G$57))^(1/$I$57),0)</f>
        <v>0</v>
      </c>
      <c r="ID815" s="210">
        <f t="array" aca="1" ref="ID815" ca="1">IF(RAND()&lt;=_xlfn.NORM.S.DIST((_xlfn.NORM.S.INV($H$54)-SQRT($H$61)*$C815)/SQRT(1-$H$61),TRUE),(1-(1-RAND())^(1/$G$57))^(1/$I$57),0)</f>
        <v>0</v>
      </c>
      <c r="IE815" s="210">
        <f t="array" aca="1" ref="IE815" ca="1">IF(RAND()&lt;=_xlfn.NORM.S.DIST((_xlfn.NORM.S.INV($H$54)-SQRT($H$61)*$C815)/SQRT(1-$H$61),TRUE),(1-(1-RAND())^(1/$G$57))^(1/$I$57),0)</f>
        <v>0.28281208514993506</v>
      </c>
      <c r="IF815" s="210">
        <f t="array" aca="1" ref="IF815" ca="1">IF(RAND()&lt;=_xlfn.NORM.S.DIST((_xlfn.NORM.S.INV($H$54)-SQRT($H$61)*$C815)/SQRT(1-$H$61),TRUE),(1-(1-RAND())^(1/$G$57))^(1/$I$57),0)</f>
        <v>0</v>
      </c>
      <c r="IG815" s="210">
        <f t="array" aca="1" ref="IG815" ca="1">IF(RAND()&lt;=_xlfn.NORM.S.DIST((_xlfn.NORM.S.INV($H$54)-SQRT($H$61)*$C815)/SQRT(1-$H$61),TRUE),(1-(1-RAND())^(1/$G$57))^(1/$I$57),0)</f>
        <v>0</v>
      </c>
      <c r="IH815" s="210">
        <f t="array" aca="1" ref="IH815" ca="1">IF(RAND()&lt;=_xlfn.NORM.S.DIST((_xlfn.NORM.S.INV($H$54)-SQRT($H$61)*$C815)/SQRT(1-$H$61),TRUE),(1-(1-RAND())^(1/$G$57))^(1/$I$57),0)</f>
        <v>0</v>
      </c>
      <c r="II815" s="210">
        <f t="array" aca="1" ref="II815" ca="1">IF(RAND()&lt;=_xlfn.NORM.S.DIST((_xlfn.NORM.S.INV($H$54)-SQRT($H$61)*$C815)/SQRT(1-$H$61),TRUE),(1-(1-RAND())^(1/$G$57))^(1/$I$57),0)</f>
        <v>0</v>
      </c>
      <c r="IJ815" s="210">
        <f t="array" aca="1" ref="IJ815" ca="1">IF(RAND()&lt;=_xlfn.NORM.S.DIST((_xlfn.NORM.S.INV($H$54)-SQRT($H$61)*$C815)/SQRT(1-$H$61),TRUE),(1-(1-RAND())^(1/$G$57))^(1/$I$57),0)</f>
        <v>0</v>
      </c>
      <c r="IK815" s="210">
        <f t="array" aca="1" ref="IK815" ca="1">IF(RAND()&lt;=_xlfn.NORM.S.DIST((_xlfn.NORM.S.INV($H$54)-SQRT($H$61)*$C815)/SQRT(1-$H$61),TRUE),(1-(1-RAND())^(1/$G$57))^(1/$I$57),0)</f>
        <v>0</v>
      </c>
      <c r="IL815" s="210">
        <f t="array" aca="1" ref="IL815" ca="1">IF(RAND()&lt;=_xlfn.NORM.S.DIST((_xlfn.NORM.S.INV($H$54)-SQRT($H$61)*$C815)/SQRT(1-$H$61),TRUE),(1-(1-RAND())^(1/$G$57))^(1/$I$57),0)</f>
        <v>0.94227628296505095</v>
      </c>
      <c r="IM815" s="210">
        <f t="array" aca="1" ref="IM815" ca="1">IF(RAND()&lt;=_xlfn.NORM.S.DIST((_xlfn.NORM.S.INV($H$54)-SQRT($H$61)*$C815)/SQRT(1-$H$61),TRUE),(1-(1-RAND())^(1/$G$57))^(1/$I$57),0)</f>
        <v>0</v>
      </c>
      <c r="IN815" s="210">
        <f t="array" aca="1" ref="IN815" ca="1">IF(RAND()&lt;=_xlfn.NORM.S.DIST((_xlfn.NORM.S.INV($H$54)-SQRT($H$61)*$C815)/SQRT(1-$H$61),TRUE),(1-(1-RAND())^(1/$G$57))^(1/$I$57),0)</f>
        <v>0</v>
      </c>
      <c r="IO815" s="210">
        <f t="array" aca="1" ref="IO815" ca="1">IF(RAND()&lt;=_xlfn.NORM.S.DIST((_xlfn.NORM.S.INV($H$54)-SQRT($H$61)*$C815)/SQRT(1-$H$61),TRUE),(1-(1-RAND())^(1/$G$57))^(1/$I$57),0)</f>
        <v>0</v>
      </c>
      <c r="IP815" s="210">
        <f t="array" aca="1" ref="IP815" ca="1">IF(RAND()&lt;=_xlfn.NORM.S.DIST((_xlfn.NORM.S.INV($H$54)-SQRT($H$61)*$C815)/SQRT(1-$H$61),TRUE),(1-(1-RAND())^(1/$G$57))^(1/$I$57),0)</f>
        <v>0</v>
      </c>
      <c r="IQ815" s="210">
        <f t="array" aca="1" ref="IQ815" ca="1">IF(RAND()&lt;=_xlfn.NORM.S.DIST((_xlfn.NORM.S.INV($H$54)-SQRT($H$61)*$C815)/SQRT(1-$H$61),TRUE),(1-(1-RAND())^(1/$G$57))^(1/$I$57),0)</f>
        <v>0</v>
      </c>
      <c r="IR815" s="210">
        <f t="array" aca="1" ref="IR815" ca="1">IF(RAND()&lt;=_xlfn.NORM.S.DIST((_xlfn.NORM.S.INV($H$54)-SQRT($H$61)*$C815)/SQRT(1-$H$61),TRUE),(1-(1-RAND())^(1/$G$57))^(1/$I$57),0)</f>
        <v>0.96014614011186683</v>
      </c>
      <c r="IS815" s="210">
        <f t="array" aca="1" ref="IS815" ca="1">IF(RAND()&lt;=_xlfn.NORM.S.DIST((_xlfn.NORM.S.INV($H$54)-SQRT($H$61)*$C815)/SQRT(1-$H$61),TRUE),(1-(1-RAND())^(1/$G$57))^(1/$I$57),0)</f>
        <v>0</v>
      </c>
      <c r="IT815" s="210">
        <f t="array" aca="1" ref="IT815" ca="1">IF(RAND()&lt;=_xlfn.NORM.S.DIST((_xlfn.NORM.S.INV($H$54)-SQRT($H$61)*$C815)/SQRT(1-$H$61),TRUE),(1-(1-RAND())^(1/$G$57))^(1/$I$57),0)</f>
        <v>0</v>
      </c>
      <c r="IU815" s="210">
        <f t="array" aca="1" ref="IU815" ca="1">IF(RAND()&lt;=_xlfn.NORM.S.DIST((_xlfn.NORM.S.INV($H$54)-SQRT($H$61)*$C815)/SQRT(1-$H$61),TRUE),(1-(1-RAND())^(1/$G$57))^(1/$I$57),0)</f>
        <v>0</v>
      </c>
      <c r="IV815" s="210">
        <f t="array" aca="1" ref="IV815" ca="1">IF(RAND()&lt;=_xlfn.NORM.S.DIST((_xlfn.NORM.S.INV($H$54)-SQRT($H$61)*$C815)/SQRT(1-$H$61),TRUE),(1-(1-RAND())^(1/$G$57))^(1/$I$57),0)</f>
        <v>0.45818421901636275</v>
      </c>
      <c r="IW815" s="210">
        <f t="array" aca="1" ref="IW815" ca="1">IF(RAND()&lt;=_xlfn.NORM.S.DIST((_xlfn.NORM.S.INV($H$54)-SQRT($H$61)*$C815)/SQRT(1-$H$61),TRUE),(1-(1-RAND())^(1/$G$57))^(1/$I$57),0)</f>
        <v>0</v>
      </c>
      <c r="IX815" s="210">
        <f t="array" aca="1" ref="IX815" ca="1">IF(RAND()&lt;=_xlfn.NORM.S.DIST((_xlfn.NORM.S.INV($H$54)-SQRT($H$61)*$C815)/SQRT(1-$H$61),TRUE),(1-(1-RAND())^(1/$G$57))^(1/$I$57),0)</f>
        <v>0</v>
      </c>
      <c r="IY815" s="210">
        <f t="array" aca="1" ref="IY815" ca="1">IF(RAND()&lt;=_xlfn.NORM.S.DIST((_xlfn.NORM.S.INV($H$54)-SQRT($H$61)*$C815)/SQRT(1-$H$61),TRUE),(1-(1-RAND())^(1/$G$57))^(1/$I$57),0)</f>
        <v>0</v>
      </c>
      <c r="IZ815" s="210">
        <f t="array" aca="1" ref="IZ815" ca="1">IF(RAND()&lt;=_xlfn.NORM.S.DIST((_xlfn.NORM.S.INV($H$54)-SQRT($H$61)*$C815)/SQRT(1-$H$61),TRUE),(1-(1-RAND())^(1/$G$57))^(1/$I$57),0)</f>
        <v>0</v>
      </c>
      <c r="JA815" s="210">
        <f t="array" aca="1" ref="JA815" ca="1">IF(RAND()&lt;=_xlfn.NORM.S.DIST((_xlfn.NORM.S.INV($H$54)-SQRT($H$61)*$C815)/SQRT(1-$H$61),TRUE),(1-(1-RAND())^(1/$G$57))^(1/$I$57),0)</f>
        <v>0</v>
      </c>
      <c r="JB815" s="210">
        <f t="array" aca="1" ref="JB815" ca="1">IF(RAND()&lt;=_xlfn.NORM.S.DIST((_xlfn.NORM.S.INV($H$54)-SQRT($H$61)*$C815)/SQRT(1-$H$61),TRUE),(1-(1-RAND())^(1/$G$57))^(1/$I$57),0)</f>
        <v>0</v>
      </c>
      <c r="JC815" s="210">
        <f t="array" aca="1" ref="JC815" ca="1">IF(RAND()&lt;=_xlfn.NORM.S.DIST((_xlfn.NORM.S.INV($H$54)-SQRT($H$61)*$C815)/SQRT(1-$H$61),TRUE),(1-(1-RAND())^(1/$G$57))^(1/$I$57),0)</f>
        <v>0</v>
      </c>
      <c r="JD815" s="210">
        <f t="array" aca="1" ref="JD815" ca="1">IF(RAND()&lt;=_xlfn.NORM.S.DIST((_xlfn.NORM.S.INV($H$54)-SQRT($H$61)*$C815)/SQRT(1-$H$61),TRUE),(1-(1-RAND())^(1/$G$57))^(1/$I$57),0)</f>
        <v>0</v>
      </c>
      <c r="JE815" s="210">
        <f t="array" aca="1" ref="JE815" ca="1">IF(RAND()&lt;=_xlfn.NORM.S.DIST((_xlfn.NORM.S.INV($H$54)-SQRT($H$61)*$C815)/SQRT(1-$H$61),TRUE),(1-(1-RAND())^(1/$G$57))^(1/$I$57),0)</f>
        <v>0</v>
      </c>
      <c r="JF815" s="210">
        <f t="array" aca="1" ref="JF815" ca="1">IF(RAND()&lt;=_xlfn.NORM.S.DIST((_xlfn.NORM.S.INV($H$54)-SQRT($H$61)*$C815)/SQRT(1-$H$61),TRUE),(1-(1-RAND())^(1/$G$57))^(1/$I$57),0)</f>
        <v>0</v>
      </c>
      <c r="JG815" s="210">
        <f t="array" aca="1" ref="JG815" ca="1">IF(RAND()&lt;=_xlfn.NORM.S.DIST((_xlfn.NORM.S.INV($H$54)-SQRT($H$61)*$C815)/SQRT(1-$H$61),TRUE),(1-(1-RAND())^(1/$G$57))^(1/$I$57),0)</f>
        <v>0</v>
      </c>
      <c r="JH815" s="210">
        <f t="array" aca="1" ref="JH815" ca="1">IF(RAND()&lt;=_xlfn.NORM.S.DIST((_xlfn.NORM.S.INV($H$54)-SQRT($H$61)*$C815)/SQRT(1-$H$61),TRUE),(1-(1-RAND())^(1/$G$57))^(1/$I$57),0)</f>
        <v>0</v>
      </c>
      <c r="JI815" s="210">
        <f t="array" aca="1" ref="JI815" ca="1">IF(RAND()&lt;=_xlfn.NORM.S.DIST((_xlfn.NORM.S.INV($H$54)-SQRT($H$61)*$C815)/SQRT(1-$H$61),TRUE),(1-(1-RAND())^(1/$G$57))^(1/$I$57),0)</f>
        <v>0</v>
      </c>
      <c r="JJ815" s="210">
        <f t="array" aca="1" ref="JJ815" ca="1">IF(RAND()&lt;=_xlfn.NORM.S.DIST((_xlfn.NORM.S.INV($H$54)-SQRT($H$61)*$C815)/SQRT(1-$H$61),TRUE),(1-(1-RAND())^(1/$G$57))^(1/$I$57),0)</f>
        <v>0</v>
      </c>
      <c r="JK815" s="210">
        <f t="array" aca="1" ref="JK815" ca="1">IF(RAND()&lt;=_xlfn.NORM.S.DIST((_xlfn.NORM.S.INV($H$54)-SQRT($H$61)*$C815)/SQRT(1-$H$61),TRUE),(1-(1-RAND())^(1/$G$57))^(1/$I$57),0)</f>
        <v>0</v>
      </c>
      <c r="JL815" s="210">
        <f t="array" aca="1" ref="JL815" ca="1">IF(RAND()&lt;=_xlfn.NORM.S.DIST((_xlfn.NORM.S.INV($H$54)-SQRT($H$61)*$C815)/SQRT(1-$H$61),TRUE),(1-(1-RAND())^(1/$G$57))^(1/$I$57),0)</f>
        <v>0</v>
      </c>
      <c r="JM815" s="210">
        <f t="array" aca="1" ref="JM815" ca="1">IF(RAND()&lt;=_xlfn.NORM.S.DIST((_xlfn.NORM.S.INV($H$54)-SQRT($H$61)*$C815)/SQRT(1-$H$61),TRUE),(1-(1-RAND())^(1/$G$57))^(1/$I$57),0)</f>
        <v>0</v>
      </c>
      <c r="JN815" s="210">
        <f t="shared" ca="1" si="190"/>
        <v>4</v>
      </c>
      <c r="JO815" s="210">
        <f t="shared" ca="1" si="191"/>
        <v>2.6434187272432155</v>
      </c>
      <c r="JP815" s="210">
        <f t="array" aca="1" ref="JP815" ca="1">IF(RAND()&lt;=_xlfn.NORM.S.DIST((_xlfn.NORM.S.INV($I$54)-SQRT($I$61)*$C815)/SQRT(1-$I$61),TRUE),(1-(1-RAND())^(1/$G$57))^(1/$I$57),0)</f>
        <v>0</v>
      </c>
      <c r="JQ815" s="210">
        <f t="array" aca="1" ref="JQ815" ca="1">IF(RAND()&lt;=_xlfn.NORM.S.DIST((_xlfn.NORM.S.INV($I$54)-SQRT($I$61)*$C815)/SQRT(1-$I$61),TRUE),(1-(1-RAND())^(1/$G$57))^(1/$I$57),0)</f>
        <v>0</v>
      </c>
      <c r="JR815" s="210">
        <f t="array" aca="1" ref="JR815" ca="1">IF(RAND()&lt;=_xlfn.NORM.S.DIST((_xlfn.NORM.S.INV($I$54)-SQRT($I$61)*$C815)/SQRT(1-$I$61),TRUE),(1-(1-RAND())^(1/$G$57))^(1/$I$57),0)</f>
        <v>0</v>
      </c>
      <c r="JS815" s="210">
        <f t="array" aca="1" ref="JS815" ca="1">IF(RAND()&lt;=_xlfn.NORM.S.DIST((_xlfn.NORM.S.INV($I$54)-SQRT($I$61)*$C815)/SQRT(1-$I$61),TRUE),(1-(1-RAND())^(1/$G$57))^(1/$I$57),0)</f>
        <v>0</v>
      </c>
      <c r="JT815" s="210">
        <f t="array" aca="1" ref="JT815" ca="1">IF(RAND()&lt;=_xlfn.NORM.S.DIST((_xlfn.NORM.S.INV($I$54)-SQRT($I$61)*$C815)/SQRT(1-$I$61),TRUE),(1-(1-RAND())^(1/$G$57))^(1/$I$57),0)</f>
        <v>0.41825244326323396</v>
      </c>
      <c r="JU815" s="210">
        <f t="array" aca="1" ref="JU815" ca="1">IF(RAND()&lt;=_xlfn.NORM.S.DIST((_xlfn.NORM.S.INV($I$54)-SQRT($I$61)*$C815)/SQRT(1-$I$61),TRUE),(1-(1-RAND())^(1/$G$57))^(1/$I$57),0)</f>
        <v>0</v>
      </c>
      <c r="JV815" s="210">
        <f t="array" aca="1" ref="JV815" ca="1">IF(RAND()&lt;=_xlfn.NORM.S.DIST((_xlfn.NORM.S.INV($I$54)-SQRT($I$61)*$C815)/SQRT(1-$I$61),TRUE),(1-(1-RAND())^(1/$G$57))^(1/$I$57),0)</f>
        <v>0</v>
      </c>
      <c r="JW815" s="210">
        <f t="array" aca="1" ref="JW815" ca="1">IF(RAND()&lt;=_xlfn.NORM.S.DIST((_xlfn.NORM.S.INV($I$54)-SQRT($I$61)*$C815)/SQRT(1-$I$61),TRUE),(1-(1-RAND())^(1/$G$57))^(1/$I$57),0)</f>
        <v>0</v>
      </c>
      <c r="JX815" s="210">
        <f t="array" aca="1" ref="JX815" ca="1">IF(RAND()&lt;=_xlfn.NORM.S.DIST((_xlfn.NORM.S.INV($I$54)-SQRT($I$61)*$C815)/SQRT(1-$I$61),TRUE),(1-(1-RAND())^(1/$G$57))^(1/$I$57),0)</f>
        <v>0</v>
      </c>
      <c r="JY815" s="210">
        <f t="array" aca="1" ref="JY815" ca="1">IF(RAND()&lt;=_xlfn.NORM.S.DIST((_xlfn.NORM.S.INV($I$54)-SQRT($I$61)*$C815)/SQRT(1-$I$61),TRUE),(1-(1-RAND())^(1/$G$57))^(1/$I$57),0)</f>
        <v>0</v>
      </c>
      <c r="JZ815" s="210">
        <f t="array" aca="1" ref="JZ815" ca="1">IF(RAND()&lt;=_xlfn.NORM.S.DIST((_xlfn.NORM.S.INV($I$54)-SQRT($I$61)*$C815)/SQRT(1-$I$61),TRUE),(1-(1-RAND())^(1/$G$57))^(1/$I$57),0)</f>
        <v>0</v>
      </c>
      <c r="KA815" s="210">
        <f t="array" aca="1" ref="KA815" ca="1">IF(RAND()&lt;=_xlfn.NORM.S.DIST((_xlfn.NORM.S.INV($I$54)-SQRT($I$61)*$C815)/SQRT(1-$I$61),TRUE),(1-(1-RAND())^(1/$G$57))^(1/$I$57),0)</f>
        <v>0.77131776382176731</v>
      </c>
      <c r="KB815" s="210">
        <f t="array" aca="1" ref="KB815" ca="1">IF(RAND()&lt;=_xlfn.NORM.S.DIST((_xlfn.NORM.S.INV($I$54)-SQRT($I$61)*$C815)/SQRT(1-$I$61),TRUE),(1-(1-RAND())^(1/$G$57))^(1/$I$57),0)</f>
        <v>0</v>
      </c>
      <c r="KC815" s="210">
        <f t="array" aca="1" ref="KC815" ca="1">IF(RAND()&lt;=_xlfn.NORM.S.DIST((_xlfn.NORM.S.INV($I$54)-SQRT($I$61)*$C815)/SQRT(1-$I$61),TRUE),(1-(1-RAND())^(1/$G$57))^(1/$I$57),0)</f>
        <v>0</v>
      </c>
      <c r="KD815" s="210">
        <f t="array" aca="1" ref="KD815" ca="1">IF(RAND()&lt;=_xlfn.NORM.S.DIST((_xlfn.NORM.S.INV($I$54)-SQRT($I$61)*$C815)/SQRT(1-$I$61),TRUE),(1-(1-RAND())^(1/$G$57))^(1/$I$57),0)</f>
        <v>0</v>
      </c>
      <c r="KE815" s="210">
        <f t="array" aca="1" ref="KE815" ca="1">IF(RAND()&lt;=_xlfn.NORM.S.DIST((_xlfn.NORM.S.INV($I$54)-SQRT($I$61)*$C815)/SQRT(1-$I$61),TRUE),(1-(1-RAND())^(1/$G$57))^(1/$I$57),0)</f>
        <v>0</v>
      </c>
      <c r="KF815" s="210">
        <f t="array" aca="1" ref="KF815" ca="1">IF(RAND()&lt;=_xlfn.NORM.S.DIST((_xlfn.NORM.S.INV($I$54)-SQRT($I$61)*$C815)/SQRT(1-$I$61),TRUE),(1-(1-RAND())^(1/$G$57))^(1/$I$57),0)</f>
        <v>0</v>
      </c>
      <c r="KG815" s="210">
        <f t="array" aca="1" ref="KG815" ca="1">IF(RAND()&lt;=_xlfn.NORM.S.DIST((_xlfn.NORM.S.INV($I$54)-SQRT($I$61)*$C815)/SQRT(1-$I$61),TRUE),(1-(1-RAND())^(1/$G$57))^(1/$I$57),0)</f>
        <v>0</v>
      </c>
      <c r="KH815" s="210">
        <f t="array" aca="1" ref="KH815" ca="1">IF(RAND()&lt;=_xlfn.NORM.S.DIST((_xlfn.NORM.S.INV($I$54)-SQRT($I$61)*$C815)/SQRT(1-$I$61),TRUE),(1-(1-RAND())^(1/$G$57))^(1/$I$57),0)</f>
        <v>0</v>
      </c>
      <c r="KI815" s="210">
        <f t="array" aca="1" ref="KI815" ca="1">IF(RAND()&lt;=_xlfn.NORM.S.DIST((_xlfn.NORM.S.INV($I$54)-SQRT($I$61)*$C815)/SQRT(1-$I$61),TRUE),(1-(1-RAND())^(1/$G$57))^(1/$I$57),0)</f>
        <v>0.78655418225927654</v>
      </c>
      <c r="KJ815" s="210">
        <f t="array" aca="1" ref="KJ815" ca="1">IF(RAND()&lt;=_xlfn.NORM.S.DIST((_xlfn.NORM.S.INV($I$54)-SQRT($I$61)*$C815)/SQRT(1-$I$61),TRUE),(1-(1-RAND())^(1/$G$57))^(1/$I$57),0)</f>
        <v>0</v>
      </c>
      <c r="KK815" s="210">
        <f t="array" aca="1" ref="KK815" ca="1">IF(RAND()&lt;=_xlfn.NORM.S.DIST((_xlfn.NORM.S.INV($I$54)-SQRT($I$61)*$C815)/SQRT(1-$I$61),TRUE),(1-(1-RAND())^(1/$G$57))^(1/$I$57),0)</f>
        <v>0.81391248722592335</v>
      </c>
      <c r="KL815" s="210">
        <f t="array" aca="1" ref="KL815" ca="1">IF(RAND()&lt;=_xlfn.NORM.S.DIST((_xlfn.NORM.S.INV($I$54)-SQRT($I$61)*$C815)/SQRT(1-$I$61),TRUE),(1-(1-RAND())^(1/$G$57))^(1/$I$57),0)</f>
        <v>0</v>
      </c>
      <c r="KM815" s="210">
        <f t="array" aca="1" ref="KM815" ca="1">IF(RAND()&lt;=_xlfn.NORM.S.DIST((_xlfn.NORM.S.INV($I$54)-SQRT($I$61)*$C815)/SQRT(1-$I$61),TRUE),(1-(1-RAND())^(1/$G$57))^(1/$I$57),0)</f>
        <v>4.0972928693019744E-2</v>
      </c>
      <c r="KN815" s="210">
        <f t="array" aca="1" ref="KN815" ca="1">IF(RAND()&lt;=_xlfn.NORM.S.DIST((_xlfn.NORM.S.INV($I$54)-SQRT($I$61)*$C815)/SQRT(1-$I$61),TRUE),(1-(1-RAND())^(1/$G$57))^(1/$I$57),0)</f>
        <v>0</v>
      </c>
      <c r="KO815" s="210">
        <f t="array" aca="1" ref="KO815" ca="1">IF(RAND()&lt;=_xlfn.NORM.S.DIST((_xlfn.NORM.S.INV($I$54)-SQRT($I$61)*$C815)/SQRT(1-$I$61),TRUE),(1-(1-RAND())^(1/$G$57))^(1/$I$57),0)</f>
        <v>0</v>
      </c>
      <c r="KP815" s="210">
        <f t="array" aca="1" ref="KP815" ca="1">IF(RAND()&lt;=_xlfn.NORM.S.DIST((_xlfn.NORM.S.INV($I$54)-SQRT($I$61)*$C815)/SQRT(1-$I$61),TRUE),(1-(1-RAND())^(1/$G$57))^(1/$I$57),0)</f>
        <v>0</v>
      </c>
      <c r="KQ815" s="210">
        <f t="array" aca="1" ref="KQ815" ca="1">IF(RAND()&lt;=_xlfn.NORM.S.DIST((_xlfn.NORM.S.INV($I$54)-SQRT($I$61)*$C815)/SQRT(1-$I$61),TRUE),(1-(1-RAND())^(1/$G$57))^(1/$I$57),0)</f>
        <v>0</v>
      </c>
      <c r="KR815" s="210">
        <f t="array" aca="1" ref="KR815" ca="1">IF(RAND()&lt;=_xlfn.NORM.S.DIST((_xlfn.NORM.S.INV($I$54)-SQRT($I$61)*$C815)/SQRT(1-$I$61),TRUE),(1-(1-RAND())^(1/$G$57))^(1/$I$57),0)</f>
        <v>0</v>
      </c>
      <c r="KS815" s="210">
        <f t="array" aca="1" ref="KS815" ca="1">IF(RAND()&lt;=_xlfn.NORM.S.DIST((_xlfn.NORM.S.INV($I$54)-SQRT($I$61)*$C815)/SQRT(1-$I$61),TRUE),(1-(1-RAND())^(1/$G$57))^(1/$I$57),0)</f>
        <v>0</v>
      </c>
      <c r="KT815" s="210">
        <f t="shared" ca="1" si="192"/>
        <v>5</v>
      </c>
      <c r="KU815" s="210">
        <f t="shared" ca="1" si="193"/>
        <v>2.8310098052632209</v>
      </c>
      <c r="KV815" s="210">
        <f t="array" aca="1" ref="KV815" ca="1">IF(RAND()&lt;=_xlfn.NORM.S.DIST((_xlfn.NORM.S.INV($J$54)-SQRT($J$61)*$C815)/SQRT(1-$J$61),TRUE),(1-(1-RAND())^(1/$G$57))^(1/$I$57),0)</f>
        <v>0</v>
      </c>
      <c r="KW815" s="210">
        <f t="array" aca="1" ref="KW815" ca="1">IF(RAND()&lt;=_xlfn.NORM.S.DIST((_xlfn.NORM.S.INV($J$54)-SQRT($J$61)*$C815)/SQRT(1-$J$61),TRUE),(1-(1-RAND())^(1/$G$57))^(1/$I$57),0)</f>
        <v>0</v>
      </c>
      <c r="KX815" s="210">
        <f t="array" aca="1" ref="KX815" ca="1">IF(RAND()&lt;=_xlfn.NORM.S.DIST((_xlfn.NORM.S.INV($J$54)-SQRT($J$61)*$C815)/SQRT(1-$J$61),TRUE),(1-(1-RAND())^(1/$G$57))^(1/$I$57),0)</f>
        <v>0</v>
      </c>
      <c r="KY815" s="210">
        <f t="array" aca="1" ref="KY815" ca="1">IF(RAND()&lt;=_xlfn.NORM.S.DIST((_xlfn.NORM.S.INV($J$54)-SQRT($J$61)*$C815)/SQRT(1-$J$61),TRUE),(1-(1-RAND())^(1/$G$57))^(1/$I$57),0)</f>
        <v>0</v>
      </c>
      <c r="KZ815" s="210">
        <f t="array" aca="1" ref="KZ815" ca="1">IF(RAND()&lt;=_xlfn.NORM.S.DIST((_xlfn.NORM.S.INV($J$54)-SQRT($J$61)*$C815)/SQRT(1-$J$61),TRUE),(1-(1-RAND())^(1/$G$57))^(1/$I$57),0)</f>
        <v>0.8044961165327974</v>
      </c>
      <c r="LA815" s="210">
        <f t="array" aca="1" ref="LA815" ca="1">IF(RAND()&lt;=_xlfn.NORM.S.DIST((_xlfn.NORM.S.INV($J$54)-SQRT($J$61)*$C815)/SQRT(1-$J$61),TRUE),(1-(1-RAND())^(1/$G$57))^(1/$I$57),0)</f>
        <v>0.89853449058609047</v>
      </c>
      <c r="LB815" s="210">
        <f t="array" aca="1" ref="LB815" ca="1">IF(RAND()&lt;=_xlfn.NORM.S.DIST((_xlfn.NORM.S.INV($J$54)-SQRT($J$61)*$C815)/SQRT(1-$J$61),TRUE),(1-(1-RAND())^(1/$G$57))^(1/$I$57),0)</f>
        <v>0</v>
      </c>
      <c r="LC815" s="210">
        <f t="array" aca="1" ref="LC815" ca="1">IF(RAND()&lt;=_xlfn.NORM.S.DIST((_xlfn.NORM.S.INV($J$54)-SQRT($J$61)*$C815)/SQRT(1-$J$61),TRUE),(1-(1-RAND())^(1/$G$57))^(1/$I$57),0)</f>
        <v>0</v>
      </c>
      <c r="LD815" s="210">
        <f t="array" aca="1" ref="LD815" ca="1">IF(RAND()&lt;=_xlfn.NORM.S.DIST((_xlfn.NORM.S.INV($J$54)-SQRT($J$61)*$C815)/SQRT(1-$J$61),TRUE),(1-(1-RAND())^(1/$G$57))^(1/$I$57),0)</f>
        <v>0</v>
      </c>
      <c r="LE815" s="210">
        <f t="array" aca="1" ref="LE815" ca="1">IF(RAND()&lt;=_xlfn.NORM.S.DIST((_xlfn.NORM.S.INV($J$54)-SQRT($J$61)*$C815)/SQRT(1-$J$61),TRUE),(1-(1-RAND())^(1/$G$57))^(1/$I$57),0)</f>
        <v>0.8490588008836405</v>
      </c>
      <c r="LF815" s="210">
        <f t="shared" ca="1" si="194"/>
        <v>3</v>
      </c>
      <c r="LG815" s="210">
        <f t="shared" ca="1" si="195"/>
        <v>2.5520894080025283</v>
      </c>
      <c r="LH815" s="210">
        <f t="shared" ca="1" si="196"/>
        <v>15</v>
      </c>
      <c r="LI815" s="210">
        <f t="shared" ca="1" si="196"/>
        <v>8.5880435960965542</v>
      </c>
    </row>
    <row r="816" spans="2:321" x14ac:dyDescent="0.3">
      <c r="B816"/>
      <c r="C816" s="210">
        <f t="shared" ca="1" si="183"/>
        <v>-0.17182834176235864</v>
      </c>
      <c r="D816" s="210">
        <f t="array" aca="1" ref="D816" ca="1">IF(RAND()&lt;=_xlfn.NORM.S.DIST((_xlfn.NORM.S.INV($C$54)-SQRT($C$61)*$C816)/SQRT(1-$C$61),TRUE),(1-(1-RAND())^(1/$G$57))^(1/$I$57),0)</f>
        <v>0</v>
      </c>
      <c r="E816" s="210">
        <f t="array" aca="1" ref="E816" ca="1">IF(RAND()&lt;=_xlfn.NORM.S.DIST((_xlfn.NORM.S.INV($C$54)-SQRT($C$61)*$C816)/SQRT(1-$C$61),TRUE),(1-(1-RAND())^(1/$G$57))^(1/$I$57),0)</f>
        <v>0</v>
      </c>
      <c r="F816" s="210">
        <f t="array" aca="1" ref="F816" ca="1">IF(RAND()&lt;=_xlfn.NORM.S.DIST((_xlfn.NORM.S.INV($C$54)-SQRT($C$61)*$C816)/SQRT(1-$C$61),TRUE),(1-(1-RAND())^(1/$G$57))^(1/$I$57),0)</f>
        <v>0</v>
      </c>
      <c r="G816" s="210">
        <f t="array" aca="1" ref="G816" ca="1">IF(RAND()&lt;=_xlfn.NORM.S.DIST((_xlfn.NORM.S.INV($C$54)-SQRT($C$61)*$C816)/SQRT(1-$C$61),TRUE),(1-(1-RAND())^(1/$G$57))^(1/$I$57),0)</f>
        <v>0</v>
      </c>
      <c r="H816" s="210">
        <f t="array" aca="1" ref="H816" ca="1">IF(RAND()&lt;=_xlfn.NORM.S.DIST((_xlfn.NORM.S.INV($C$54)-SQRT($C$61)*$C816)/SQRT(1-$C$61),TRUE),(1-(1-RAND())^(1/$G$57))^(1/$I$57),0)</f>
        <v>0</v>
      </c>
      <c r="I816" s="210">
        <f t="array" aca="1" ref="I816" ca="1">IF(RAND()&lt;=_xlfn.NORM.S.DIST((_xlfn.NORM.S.INV($C$54)-SQRT($C$61)*$C816)/SQRT(1-$C$61),TRUE),(1-(1-RAND())^(1/$G$57))^(1/$I$57),0)</f>
        <v>0</v>
      </c>
      <c r="J816" s="210">
        <f t="array" aca="1" ref="J816" ca="1">IF(RAND()&lt;=_xlfn.NORM.S.DIST((_xlfn.NORM.S.INV($C$54)-SQRT($C$61)*$C816)/SQRT(1-$C$61),TRUE),(1-(1-RAND())^(1/$G$57))^(1/$I$57),0)</f>
        <v>0</v>
      </c>
      <c r="K816" s="210">
        <f t="array" aca="1" ref="K816" ca="1">IF(RAND()&lt;=_xlfn.NORM.S.DIST((_xlfn.NORM.S.INV($C$54)-SQRT($C$61)*$C816)/SQRT(1-$C$61),TRUE),(1-(1-RAND())^(1/$G$57))^(1/$I$57),0)</f>
        <v>0</v>
      </c>
      <c r="L816" s="210">
        <f t="array" aca="1" ref="L816" ca="1">IF(RAND()&lt;=_xlfn.NORM.S.DIST((_xlfn.NORM.S.INV($C$54)-SQRT($C$61)*$C816)/SQRT(1-$C$61),TRUE),(1-(1-RAND())^(1/$G$57))^(1/$I$57),0)</f>
        <v>0</v>
      </c>
      <c r="M816" s="210">
        <f t="array" aca="1" ref="M816" ca="1">IF(RAND()&lt;=_xlfn.NORM.S.DIST((_xlfn.NORM.S.INV($C$54)-SQRT($C$61)*$C816)/SQRT(1-$C$61),TRUE),(1-(1-RAND())^(1/$G$57))^(1/$I$57),0)</f>
        <v>0</v>
      </c>
      <c r="N816" s="210">
        <f t="shared" ca="1" si="197"/>
        <v>0</v>
      </c>
      <c r="O816" s="210">
        <f t="shared" ca="1" si="184"/>
        <v>0</v>
      </c>
      <c r="P816" s="210">
        <f t="array" aca="1" ref="P816" ca="1">IF(RAND()&lt;=_xlfn.NORM.S.DIST((_xlfn.NORM.S.INV($D$54)-SQRT($D$61)*$C816)/SQRT(1-$D$61),TRUE),(1-(1-RAND())^(1/$G$57))^(1/$I$57),0)</f>
        <v>0</v>
      </c>
      <c r="Q816" s="210">
        <f t="array" aca="1" ref="Q816" ca="1">IF(RAND()&lt;=_xlfn.NORM.S.DIST((_xlfn.NORM.S.INV($D$54)-SQRT($D$61)*$C816)/SQRT(1-$D$61),TRUE),(1-(1-RAND())^(1/$G$57))^(1/$I$57),0)</f>
        <v>0</v>
      </c>
      <c r="R816" s="210">
        <f t="array" aca="1" ref="R816" ca="1">IF(RAND()&lt;=_xlfn.NORM.S.DIST((_xlfn.NORM.S.INV($D$54)-SQRT($D$61)*$C816)/SQRT(1-$D$61),TRUE),(1-(1-RAND())^(1/$G$57))^(1/$I$57),0)</f>
        <v>0</v>
      </c>
      <c r="S816" s="210">
        <f t="array" aca="1" ref="S816" ca="1">IF(RAND()&lt;=_xlfn.NORM.S.DIST((_xlfn.NORM.S.INV($D$54)-SQRT($D$61)*$C816)/SQRT(1-$D$61),TRUE),(1-(1-RAND())^(1/$G$57))^(1/$I$57),0)</f>
        <v>0</v>
      </c>
      <c r="T816" s="210">
        <f t="array" aca="1" ref="T816" ca="1">IF(RAND()&lt;=_xlfn.NORM.S.DIST((_xlfn.NORM.S.INV($D$54)-SQRT($D$61)*$C816)/SQRT(1-$D$61),TRUE),(1-(1-RAND())^(1/$G$57))^(1/$I$57),0)</f>
        <v>0</v>
      </c>
      <c r="U816" s="210">
        <f t="array" aca="1" ref="U816" ca="1">IF(RAND()&lt;=_xlfn.NORM.S.DIST((_xlfn.NORM.S.INV($D$54)-SQRT($D$61)*$C816)/SQRT(1-$D$61),TRUE),(1-(1-RAND())^(1/$G$57))^(1/$I$57),0)</f>
        <v>0</v>
      </c>
      <c r="V816" s="210">
        <f t="array" aca="1" ref="V816" ca="1">IF(RAND()&lt;=_xlfn.NORM.S.DIST((_xlfn.NORM.S.INV($D$54)-SQRT($D$61)*$C816)/SQRT(1-$D$61),TRUE),(1-(1-RAND())^(1/$G$57))^(1/$I$57),0)</f>
        <v>0</v>
      </c>
      <c r="W816" s="210">
        <f t="array" aca="1" ref="W816" ca="1">IF(RAND()&lt;=_xlfn.NORM.S.DIST((_xlfn.NORM.S.INV($D$54)-SQRT($D$61)*$C816)/SQRT(1-$D$61),TRUE),(1-(1-RAND())^(1/$G$57))^(1/$I$57),0)</f>
        <v>0</v>
      </c>
      <c r="X816" s="210">
        <f t="array" aca="1" ref="X816" ca="1">IF(RAND()&lt;=_xlfn.NORM.S.DIST((_xlfn.NORM.S.INV($D$54)-SQRT($D$61)*$C816)/SQRT(1-$D$61),TRUE),(1-(1-RAND())^(1/$G$57))^(1/$I$57),0)</f>
        <v>0</v>
      </c>
      <c r="Y816" s="210">
        <f t="array" aca="1" ref="Y816" ca="1">IF(RAND()&lt;=_xlfn.NORM.S.DIST((_xlfn.NORM.S.INV($D$54)-SQRT($D$61)*$C816)/SQRT(1-$D$61),TRUE),(1-(1-RAND())^(1/$G$57))^(1/$I$57),0)</f>
        <v>0</v>
      </c>
      <c r="Z816" s="210">
        <f t="array" aca="1" ref="Z816" ca="1">IF(RAND()&lt;=_xlfn.NORM.S.DIST((_xlfn.NORM.S.INV($D$54)-SQRT($D$61)*$C816)/SQRT(1-$D$61),TRUE),(1-(1-RAND())^(1/$G$57))^(1/$I$57),0)</f>
        <v>0</v>
      </c>
      <c r="AA816" s="210">
        <f t="array" aca="1" ref="AA816" ca="1">IF(RAND()&lt;=_xlfn.NORM.S.DIST((_xlfn.NORM.S.INV($D$54)-SQRT($D$61)*$C816)/SQRT(1-$D$61),TRUE),(1-(1-RAND())^(1/$G$57))^(1/$I$57),0)</f>
        <v>0</v>
      </c>
      <c r="AB816" s="210">
        <f t="array" aca="1" ref="AB816" ca="1">IF(RAND()&lt;=_xlfn.NORM.S.DIST((_xlfn.NORM.S.INV($D$54)-SQRT($D$61)*$C816)/SQRT(1-$D$61),TRUE),(1-(1-RAND())^(1/$G$57))^(1/$I$57),0)</f>
        <v>0</v>
      </c>
      <c r="AC816" s="210">
        <f t="array" aca="1" ref="AC816" ca="1">IF(RAND()&lt;=_xlfn.NORM.S.DIST((_xlfn.NORM.S.INV($D$54)-SQRT($D$61)*$C816)/SQRT(1-$D$61),TRUE),(1-(1-RAND())^(1/$G$57))^(1/$I$57),0)</f>
        <v>0</v>
      </c>
      <c r="AD816" s="210">
        <f t="array" aca="1" ref="AD816" ca="1">IF(RAND()&lt;=_xlfn.NORM.S.DIST((_xlfn.NORM.S.INV($D$54)-SQRT($D$61)*$C816)/SQRT(1-$D$61),TRUE),(1-(1-RAND())^(1/$G$57))^(1/$I$57),0)</f>
        <v>0</v>
      </c>
      <c r="AE816" s="210">
        <f t="array" aca="1" ref="AE816" ca="1">IF(RAND()&lt;=_xlfn.NORM.S.DIST((_xlfn.NORM.S.INV($D$54)-SQRT($D$61)*$C816)/SQRT(1-$D$61),TRUE),(1-(1-RAND())^(1/$G$57))^(1/$I$57),0)</f>
        <v>0</v>
      </c>
      <c r="AF816" s="210">
        <f t="array" aca="1" ref="AF816" ca="1">IF(RAND()&lt;=_xlfn.NORM.S.DIST((_xlfn.NORM.S.INV($D$54)-SQRT($D$61)*$C816)/SQRT(1-$D$61),TRUE),(1-(1-RAND())^(1/$G$57))^(1/$I$57),0)</f>
        <v>0</v>
      </c>
      <c r="AG816" s="210">
        <f t="array" aca="1" ref="AG816" ca="1">IF(RAND()&lt;=_xlfn.NORM.S.DIST((_xlfn.NORM.S.INV($D$54)-SQRT($D$61)*$C816)/SQRT(1-$D$61),TRUE),(1-(1-RAND())^(1/$G$57))^(1/$I$57),0)</f>
        <v>0</v>
      </c>
      <c r="AH816" s="210">
        <f t="array" aca="1" ref="AH816" ca="1">IF(RAND()&lt;=_xlfn.NORM.S.DIST((_xlfn.NORM.S.INV($D$54)-SQRT($D$61)*$C816)/SQRT(1-$D$61),TRUE),(1-(1-RAND())^(1/$G$57))^(1/$I$57),0)</f>
        <v>0</v>
      </c>
      <c r="AI816" s="210">
        <f t="array" aca="1" ref="AI816" ca="1">IF(RAND()&lt;=_xlfn.NORM.S.DIST((_xlfn.NORM.S.INV($D$54)-SQRT($D$61)*$C816)/SQRT(1-$D$61),TRUE),(1-(1-RAND())^(1/$G$57))^(1/$I$57),0)</f>
        <v>0</v>
      </c>
      <c r="AJ816" s="210">
        <f t="array" aca="1" ref="AJ816" ca="1">IF(RAND()&lt;=_xlfn.NORM.S.DIST((_xlfn.NORM.S.INV($D$54)-SQRT($D$61)*$C816)/SQRT(1-$D$61),TRUE),(1-(1-RAND())^(1/$G$57))^(1/$I$57),0)</f>
        <v>0</v>
      </c>
      <c r="AK816" s="210">
        <f t="array" aca="1" ref="AK816" ca="1">IF(RAND()&lt;=_xlfn.NORM.S.DIST((_xlfn.NORM.S.INV($D$54)-SQRT($D$61)*$C816)/SQRT(1-$D$61),TRUE),(1-(1-RAND())^(1/$G$57))^(1/$I$57),0)</f>
        <v>0</v>
      </c>
      <c r="AL816" s="210">
        <f t="array" aca="1" ref="AL816" ca="1">IF(RAND()&lt;=_xlfn.NORM.S.DIST((_xlfn.NORM.S.INV($D$54)-SQRT($D$61)*$C816)/SQRT(1-$D$61),TRUE),(1-(1-RAND())^(1/$G$57))^(1/$I$57),0)</f>
        <v>0.98911434166654</v>
      </c>
      <c r="AM816" s="210">
        <f t="array" aca="1" ref="AM816" ca="1">IF(RAND()&lt;=_xlfn.NORM.S.DIST((_xlfn.NORM.S.INV($D$54)-SQRT($D$61)*$C816)/SQRT(1-$D$61),TRUE),(1-(1-RAND())^(1/$G$57))^(1/$I$57),0)</f>
        <v>0</v>
      </c>
      <c r="AN816" s="210">
        <f t="array" aca="1" ref="AN816" ca="1">IF(RAND()&lt;=_xlfn.NORM.S.DIST((_xlfn.NORM.S.INV($D$54)-SQRT($D$61)*$C816)/SQRT(1-$D$61),TRUE),(1-(1-RAND())^(1/$G$57))^(1/$I$57),0)</f>
        <v>0</v>
      </c>
      <c r="AO816" s="210">
        <f t="array" aca="1" ref="AO816" ca="1">IF(RAND()&lt;=_xlfn.NORM.S.DIST((_xlfn.NORM.S.INV($D$54)-SQRT($D$61)*$C816)/SQRT(1-$D$61),TRUE),(1-(1-RAND())^(1/$G$57))^(1/$I$57),0)</f>
        <v>0</v>
      </c>
      <c r="AP816" s="210">
        <f t="array" aca="1" ref="AP816" ca="1">IF(RAND()&lt;=_xlfn.NORM.S.DIST((_xlfn.NORM.S.INV($D$54)-SQRT($D$61)*$C816)/SQRT(1-$D$61),TRUE),(1-(1-RAND())^(1/$G$57))^(1/$I$57),0)</f>
        <v>0</v>
      </c>
      <c r="AQ816" s="210">
        <f t="array" aca="1" ref="AQ816" ca="1">IF(RAND()&lt;=_xlfn.NORM.S.DIST((_xlfn.NORM.S.INV($D$54)-SQRT($D$61)*$C816)/SQRT(1-$D$61),TRUE),(1-(1-RAND())^(1/$G$57))^(1/$I$57),0)</f>
        <v>0</v>
      </c>
      <c r="AR816" s="210">
        <f t="array" aca="1" ref="AR816" ca="1">IF(RAND()&lt;=_xlfn.NORM.S.DIST((_xlfn.NORM.S.INV($D$54)-SQRT($D$61)*$C816)/SQRT(1-$D$61),TRUE),(1-(1-RAND())^(1/$G$57))^(1/$I$57),0)</f>
        <v>0</v>
      </c>
      <c r="AS816" s="210">
        <f t="array" aca="1" ref="AS816" ca="1">IF(RAND()&lt;=_xlfn.NORM.S.DIST((_xlfn.NORM.S.INV($D$54)-SQRT($D$61)*$C816)/SQRT(1-$D$61),TRUE),(1-(1-RAND())^(1/$G$57))^(1/$I$57),0)</f>
        <v>0</v>
      </c>
      <c r="AT816" s="210">
        <f t="array" aca="1" ref="AT816" ca="1">COUNTIF(P816:AS816,"&gt;"&amp;0)</f>
        <v>1</v>
      </c>
      <c r="AU816" s="210">
        <f t="shared" ca="1" si="185"/>
        <v>0.98911434166654</v>
      </c>
      <c r="AV816" s="210">
        <f t="array" aca="1" ref="AV816" ca="1">IF(RAND()&lt;=_xlfn.NORM.S.DIST((_xlfn.NORM.S.INV($E$54)-SQRT($E$61)*$C816)/SQRT(1-$E$61),TRUE),(1-(1-RAND())^(1/$G$57))^(1/$I$57),0)</f>
        <v>0</v>
      </c>
      <c r="AW816" s="210">
        <f t="array" aca="1" ref="AW816" ca="1">IF(RAND()&lt;=_xlfn.NORM.S.DIST((_xlfn.NORM.S.INV($E$54)-SQRT($E$61)*$C816)/SQRT(1-$E$61),TRUE),(1-(1-RAND())^(1/$G$57))^(1/$I$57),0)</f>
        <v>0</v>
      </c>
      <c r="AX816" s="210">
        <f t="array" aca="1" ref="AX816" ca="1">IF(RAND()&lt;=_xlfn.NORM.S.DIST((_xlfn.NORM.S.INV($E$54)-SQRT($E$61)*$C816)/SQRT(1-$E$61),TRUE),(1-(1-RAND())^(1/$G$57))^(1/$I$57),0)</f>
        <v>0</v>
      </c>
      <c r="AY816" s="210">
        <f t="array" aca="1" ref="AY816" ca="1">IF(RAND()&lt;=_xlfn.NORM.S.DIST((_xlfn.NORM.S.INV($E$54)-SQRT($E$61)*$C816)/SQRT(1-$E$61),TRUE),(1-(1-RAND())^(1/$G$57))^(1/$I$57),0)</f>
        <v>0</v>
      </c>
      <c r="AZ816" s="210">
        <f t="array" aca="1" ref="AZ816" ca="1">IF(RAND()&lt;=_xlfn.NORM.S.DIST((_xlfn.NORM.S.INV($E$54)-SQRT($E$61)*$C816)/SQRT(1-$E$61),TRUE),(1-(1-RAND())^(1/$G$57))^(1/$I$57),0)</f>
        <v>0</v>
      </c>
      <c r="BA816" s="210">
        <f t="array" aca="1" ref="BA816" ca="1">IF(RAND()&lt;=_xlfn.NORM.S.DIST((_xlfn.NORM.S.INV($E$54)-SQRT($E$61)*$C816)/SQRT(1-$E$61),TRUE),(1-(1-RAND())^(1/$G$57))^(1/$I$57),0)</f>
        <v>0</v>
      </c>
      <c r="BB816" s="210">
        <f t="array" aca="1" ref="BB816" ca="1">IF(RAND()&lt;=_xlfn.NORM.S.DIST((_xlfn.NORM.S.INV($E$54)-SQRT($E$61)*$C816)/SQRT(1-$E$61),TRUE),(1-(1-RAND())^(1/$G$57))^(1/$I$57),0)</f>
        <v>0</v>
      </c>
      <c r="BC816" s="210">
        <f t="array" aca="1" ref="BC816" ca="1">IF(RAND()&lt;=_xlfn.NORM.S.DIST((_xlfn.NORM.S.INV($E$54)-SQRT($E$61)*$C816)/SQRT(1-$E$61),TRUE),(1-(1-RAND())^(1/$G$57))^(1/$I$57),0)</f>
        <v>0.36290720267972854</v>
      </c>
      <c r="BD816" s="210">
        <f t="array" aca="1" ref="BD816" ca="1">IF(RAND()&lt;=_xlfn.NORM.S.DIST((_xlfn.NORM.S.INV($E$54)-SQRT($E$61)*$C816)/SQRT(1-$E$61),TRUE),(1-(1-RAND())^(1/$G$57))^(1/$I$57),0)</f>
        <v>0</v>
      </c>
      <c r="BE816" s="210">
        <f t="array" aca="1" ref="BE816" ca="1">IF(RAND()&lt;=_xlfn.NORM.S.DIST((_xlfn.NORM.S.INV($E$54)-SQRT($E$61)*$C816)/SQRT(1-$E$61),TRUE),(1-(1-RAND())^(1/$G$57))^(1/$I$57),0)</f>
        <v>0</v>
      </c>
      <c r="BF816" s="210">
        <f t="array" aca="1" ref="BF816" ca="1">IF(RAND()&lt;=_xlfn.NORM.S.DIST((_xlfn.NORM.S.INV($E$54)-SQRT($E$61)*$C816)/SQRT(1-$E$61),TRUE),(1-(1-RAND())^(1/$G$57))^(1/$I$57),0)</f>
        <v>0</v>
      </c>
      <c r="BG816" s="210">
        <f t="array" aca="1" ref="BG816" ca="1">IF(RAND()&lt;=_xlfn.NORM.S.DIST((_xlfn.NORM.S.INV($E$54)-SQRT($E$61)*$C816)/SQRT(1-$E$61),TRUE),(1-(1-RAND())^(1/$G$57))^(1/$I$57),0)</f>
        <v>0</v>
      </c>
      <c r="BH816" s="210">
        <f t="array" aca="1" ref="BH816" ca="1">IF(RAND()&lt;=_xlfn.NORM.S.DIST((_xlfn.NORM.S.INV($E$54)-SQRT($E$61)*$C816)/SQRT(1-$E$61),TRUE),(1-(1-RAND())^(1/$G$57))^(1/$I$57),0)</f>
        <v>0</v>
      </c>
      <c r="BI816" s="210">
        <f t="array" aca="1" ref="BI816" ca="1">IF(RAND()&lt;=_xlfn.NORM.S.DIST((_xlfn.NORM.S.INV($E$54)-SQRT($E$61)*$C816)/SQRT(1-$E$61),TRUE),(1-(1-RAND())^(1/$G$57))^(1/$I$57),0)</f>
        <v>0</v>
      </c>
      <c r="BJ816" s="210">
        <f t="array" aca="1" ref="BJ816" ca="1">IF(RAND()&lt;=_xlfn.NORM.S.DIST((_xlfn.NORM.S.INV($E$54)-SQRT($E$61)*$C816)/SQRT(1-$E$61),TRUE),(1-(1-RAND())^(1/$G$57))^(1/$I$57),0)</f>
        <v>0</v>
      </c>
      <c r="BK816" s="210">
        <f t="array" aca="1" ref="BK816" ca="1">IF(RAND()&lt;=_xlfn.NORM.S.DIST((_xlfn.NORM.S.INV($E$54)-SQRT($E$61)*$C816)/SQRT(1-$E$61),TRUE),(1-(1-RAND())^(1/$G$57))^(1/$I$57),0)</f>
        <v>0</v>
      </c>
      <c r="BL816" s="210">
        <f t="array" aca="1" ref="BL816" ca="1">IF(RAND()&lt;=_xlfn.NORM.S.DIST((_xlfn.NORM.S.INV($E$54)-SQRT($E$61)*$C816)/SQRT(1-$E$61),TRUE),(1-(1-RAND())^(1/$G$57))^(1/$I$57),0)</f>
        <v>0</v>
      </c>
      <c r="BM816" s="210">
        <f t="array" aca="1" ref="BM816" ca="1">IF(RAND()&lt;=_xlfn.NORM.S.DIST((_xlfn.NORM.S.INV($E$54)-SQRT($E$61)*$C816)/SQRT(1-$E$61),TRUE),(1-(1-RAND())^(1/$G$57))^(1/$I$57),0)</f>
        <v>0</v>
      </c>
      <c r="BN816" s="210">
        <f t="array" aca="1" ref="BN816" ca="1">IF(RAND()&lt;=_xlfn.NORM.S.DIST((_xlfn.NORM.S.INV($E$54)-SQRT($E$61)*$C816)/SQRT(1-$E$61),TRUE),(1-(1-RAND())^(1/$G$57))^(1/$I$57),0)</f>
        <v>0</v>
      </c>
      <c r="BO816" s="210">
        <f t="array" aca="1" ref="BO816" ca="1">IF(RAND()&lt;=_xlfn.NORM.S.DIST((_xlfn.NORM.S.INV($E$54)-SQRT($E$61)*$C816)/SQRT(1-$E$61),TRUE),(1-(1-RAND())^(1/$G$57))^(1/$I$57),0)</f>
        <v>0</v>
      </c>
      <c r="BP816" s="210">
        <f t="array" aca="1" ref="BP816" ca="1">IF(RAND()&lt;=_xlfn.NORM.S.DIST((_xlfn.NORM.S.INV($E$54)-SQRT($E$61)*$C816)/SQRT(1-$E$61),TRUE),(1-(1-RAND())^(1/$G$57))^(1/$I$57),0)</f>
        <v>0</v>
      </c>
      <c r="BQ816" s="210">
        <f t="array" aca="1" ref="BQ816" ca="1">IF(RAND()&lt;=_xlfn.NORM.S.DIST((_xlfn.NORM.S.INV($E$54)-SQRT($E$61)*$C816)/SQRT(1-$E$61),TRUE),(1-(1-RAND())^(1/$G$57))^(1/$I$57),0)</f>
        <v>0</v>
      </c>
      <c r="BR816" s="210">
        <f t="array" aca="1" ref="BR816" ca="1">IF(RAND()&lt;=_xlfn.NORM.S.DIST((_xlfn.NORM.S.INV($E$54)-SQRT($E$61)*$C816)/SQRT(1-$E$61),TRUE),(1-(1-RAND())^(1/$G$57))^(1/$I$57),0)</f>
        <v>0</v>
      </c>
      <c r="BS816" s="210">
        <f t="array" aca="1" ref="BS816" ca="1">IF(RAND()&lt;=_xlfn.NORM.S.DIST((_xlfn.NORM.S.INV($E$54)-SQRT($E$61)*$C816)/SQRT(1-$E$61),TRUE),(1-(1-RAND())^(1/$G$57))^(1/$I$57),0)</f>
        <v>0</v>
      </c>
      <c r="BT816" s="210">
        <f t="array" aca="1" ref="BT816" ca="1">IF(RAND()&lt;=_xlfn.NORM.S.DIST((_xlfn.NORM.S.INV($E$54)-SQRT($E$61)*$C816)/SQRT(1-$E$61),TRUE),(1-(1-RAND())^(1/$G$57))^(1/$I$57),0)</f>
        <v>0</v>
      </c>
      <c r="BU816" s="210">
        <f t="array" aca="1" ref="BU816" ca="1">IF(RAND()&lt;=_xlfn.NORM.S.DIST((_xlfn.NORM.S.INV($E$54)-SQRT($E$61)*$C816)/SQRT(1-$E$61),TRUE),(1-(1-RAND())^(1/$G$57))^(1/$I$57),0)</f>
        <v>2.5424886531561514E-2</v>
      </c>
      <c r="BV816" s="210">
        <f t="array" aca="1" ref="BV816" ca="1">IF(RAND()&lt;=_xlfn.NORM.S.DIST((_xlfn.NORM.S.INV($E$54)-SQRT($E$61)*$C816)/SQRT(1-$E$61),TRUE),(1-(1-RAND())^(1/$G$57))^(1/$I$57),0)</f>
        <v>0</v>
      </c>
      <c r="BW816" s="210">
        <f t="array" aca="1" ref="BW816" ca="1">IF(RAND()&lt;=_xlfn.NORM.S.DIST((_xlfn.NORM.S.INV($E$54)-SQRT($E$61)*$C816)/SQRT(1-$E$61),TRUE),(1-(1-RAND())^(1/$G$57))^(1/$I$57),0)</f>
        <v>0</v>
      </c>
      <c r="BX816" s="210">
        <f t="array" aca="1" ref="BX816" ca="1">IF(RAND()&lt;=_xlfn.NORM.S.DIST((_xlfn.NORM.S.INV($E$54)-SQRT($E$61)*$C816)/SQRT(1-$E$61),TRUE),(1-(1-RAND())^(1/$G$57))^(1/$I$57),0)</f>
        <v>0</v>
      </c>
      <c r="BY816" s="210">
        <f t="array" aca="1" ref="BY816" ca="1">IF(RAND()&lt;=_xlfn.NORM.S.DIST((_xlfn.NORM.S.INV($E$54)-SQRT($E$61)*$C816)/SQRT(1-$E$61),TRUE),(1-(1-RAND())^(1/$G$57))^(1/$I$57),0)</f>
        <v>0</v>
      </c>
      <c r="BZ816" s="210">
        <f t="array" aca="1" ref="BZ816" ca="1">IF(RAND()&lt;=_xlfn.NORM.S.DIST((_xlfn.NORM.S.INV($E$54)-SQRT($E$61)*$C816)/SQRT(1-$E$61),TRUE),(1-(1-RAND())^(1/$G$57))^(1/$I$57),0)</f>
        <v>0</v>
      </c>
      <c r="CA816" s="210">
        <f t="array" aca="1" ref="CA816" ca="1">IF(RAND()&lt;=_xlfn.NORM.S.DIST((_xlfn.NORM.S.INV($E$54)-SQRT($E$61)*$C816)/SQRT(1-$E$61),TRUE),(1-(1-RAND())^(1/$G$57))^(1/$I$57),0)</f>
        <v>0</v>
      </c>
      <c r="CB816" s="210">
        <f t="array" aca="1" ref="CB816" ca="1">IF(RAND()&lt;=_xlfn.NORM.S.DIST((_xlfn.NORM.S.INV($E$54)-SQRT($E$61)*$C816)/SQRT(1-$E$61),TRUE),(1-(1-RAND())^(1/$G$57))^(1/$I$57),0)</f>
        <v>0</v>
      </c>
      <c r="CC816" s="210">
        <f t="array" aca="1" ref="CC816" ca="1">IF(RAND()&lt;=_xlfn.NORM.S.DIST((_xlfn.NORM.S.INV($E$54)-SQRT($E$61)*$C816)/SQRT(1-$E$61),TRUE),(1-(1-RAND())^(1/$G$57))^(1/$I$57),0)</f>
        <v>0.97868765184578044</v>
      </c>
      <c r="CD816" s="210">
        <f t="array" aca="1" ref="CD816" ca="1">IF(RAND()&lt;=_xlfn.NORM.S.DIST((_xlfn.NORM.S.INV($E$54)-SQRT($E$61)*$C816)/SQRT(1-$E$61),TRUE),(1-(1-RAND())^(1/$G$57))^(1/$I$57),0)</f>
        <v>0</v>
      </c>
      <c r="CE816" s="210">
        <f t="array" aca="1" ref="CE816" ca="1">IF(RAND()&lt;=_xlfn.NORM.S.DIST((_xlfn.NORM.S.INV($E$54)-SQRT($E$61)*$C816)/SQRT(1-$E$61),TRUE),(1-(1-RAND())^(1/$G$57))^(1/$I$57),0)</f>
        <v>0</v>
      </c>
      <c r="CF816" s="210">
        <f t="array" aca="1" ref="CF816" ca="1">IF(RAND()&lt;=_xlfn.NORM.S.DIST((_xlfn.NORM.S.INV($E$54)-SQRT($E$61)*$C816)/SQRT(1-$E$61),TRUE),(1-(1-RAND())^(1/$G$57))^(1/$I$57),0)</f>
        <v>0.25184381830107949</v>
      </c>
      <c r="CG816" s="210">
        <f t="array" aca="1" ref="CG816" ca="1">IF(RAND()&lt;=_xlfn.NORM.S.DIST((_xlfn.NORM.S.INV($E$54)-SQRT($E$61)*$C816)/SQRT(1-$E$61),TRUE),(1-(1-RAND())^(1/$G$57))^(1/$I$57),0)</f>
        <v>0</v>
      </c>
      <c r="CH816" s="210">
        <f t="array" aca="1" ref="CH816" ca="1">IF(RAND()&lt;=_xlfn.NORM.S.DIST((_xlfn.NORM.S.INV($E$54)-SQRT($E$61)*$C816)/SQRT(1-$E$61),TRUE),(1-(1-RAND())^(1/$G$57))^(1/$I$57),0)</f>
        <v>0</v>
      </c>
      <c r="CI816" s="210">
        <f t="array" aca="1" ref="CI816" ca="1">IF(RAND()&lt;=_xlfn.NORM.S.DIST((_xlfn.NORM.S.INV($E$54)-SQRT($E$61)*$C816)/SQRT(1-$E$61),TRUE),(1-(1-RAND())^(1/$G$57))^(1/$I$57),0)</f>
        <v>0</v>
      </c>
      <c r="CJ816" s="210">
        <f t="array" aca="1" ref="CJ816" ca="1">COUNTIF(AV816:CI816,"&gt;"&amp;0)</f>
        <v>4</v>
      </c>
      <c r="CK816" s="210">
        <f t="shared" ca="1" si="186"/>
        <v>1.6188635593581497</v>
      </c>
      <c r="CL816" s="210">
        <f t="array" aca="1" ref="CL816" ca="1">IF(RAND()&lt;=_xlfn.NORM.S.DIST((_xlfn.NORM.S.INV($F$54)-SQRT($F$61)*$C816)/SQRT(1-$F$61),TRUE),(1-(1-RAND())^(1/$G$57))^(1/$I$57),0)</f>
        <v>0</v>
      </c>
      <c r="CM816" s="210">
        <f t="array" aca="1" ref="CM816" ca="1">IF(RAND()&lt;=_xlfn.NORM.S.DIST((_xlfn.NORM.S.INV($F$54)-SQRT($F$61)*$C816)/SQRT(1-$F$61),TRUE),(1-(1-RAND())^(1/$G$57))^(1/$I$57),0)</f>
        <v>0</v>
      </c>
      <c r="CN816" s="210">
        <f t="array" aca="1" ref="CN816" ca="1">IF(RAND()&lt;=_xlfn.NORM.S.DIST((_xlfn.NORM.S.INV($F$54)-SQRT($F$61)*$C816)/SQRT(1-$F$61),TRUE),(1-(1-RAND())^(1/$G$57))^(1/$I$57),0)</f>
        <v>0</v>
      </c>
      <c r="CO816" s="210">
        <f t="array" aca="1" ref="CO816" ca="1">IF(RAND()&lt;=_xlfn.NORM.S.DIST((_xlfn.NORM.S.INV($F$54)-SQRT($F$61)*$C816)/SQRT(1-$F$61),TRUE),(1-(1-RAND())^(1/$G$57))^(1/$I$57),0)</f>
        <v>0</v>
      </c>
      <c r="CP816" s="210">
        <f t="array" aca="1" ref="CP816" ca="1">IF(RAND()&lt;=_xlfn.NORM.S.DIST((_xlfn.NORM.S.INV($F$54)-SQRT($F$61)*$C816)/SQRT(1-$F$61),TRUE),(1-(1-RAND())^(1/$G$57))^(1/$I$57),0)</f>
        <v>0</v>
      </c>
      <c r="CQ816" s="210">
        <f t="array" aca="1" ref="CQ816" ca="1">IF(RAND()&lt;=_xlfn.NORM.S.DIST((_xlfn.NORM.S.INV($F$54)-SQRT($F$61)*$C816)/SQRT(1-$F$61),TRUE),(1-(1-RAND())^(1/$G$57))^(1/$I$57),0)</f>
        <v>0</v>
      </c>
      <c r="CR816" s="210">
        <f t="array" aca="1" ref="CR816" ca="1">IF(RAND()&lt;=_xlfn.NORM.S.DIST((_xlfn.NORM.S.INV($F$54)-SQRT($F$61)*$C816)/SQRT(1-$F$61),TRUE),(1-(1-RAND())^(1/$G$57))^(1/$I$57),0)</f>
        <v>0</v>
      </c>
      <c r="CS816" s="210">
        <f t="array" aca="1" ref="CS816" ca="1">IF(RAND()&lt;=_xlfn.NORM.S.DIST((_xlfn.NORM.S.INV($F$54)-SQRT($F$61)*$C816)/SQRT(1-$F$61),TRUE),(1-(1-RAND())^(1/$G$57))^(1/$I$57),0)</f>
        <v>0</v>
      </c>
      <c r="CT816" s="210">
        <f t="array" aca="1" ref="CT816" ca="1">IF(RAND()&lt;=_xlfn.NORM.S.DIST((_xlfn.NORM.S.INV($F$54)-SQRT($F$61)*$C816)/SQRT(1-$F$61),TRUE),(1-(1-RAND())^(1/$G$57))^(1/$I$57),0)</f>
        <v>0</v>
      </c>
      <c r="CU816" s="210">
        <f t="array" aca="1" ref="CU816" ca="1">IF(RAND()&lt;=_xlfn.NORM.S.DIST((_xlfn.NORM.S.INV($F$54)-SQRT($F$61)*$C816)/SQRT(1-$F$61),TRUE),(1-(1-RAND())^(1/$G$57))^(1/$I$57),0)</f>
        <v>0</v>
      </c>
      <c r="CV816" s="210">
        <f t="array" aca="1" ref="CV816" ca="1">IF(RAND()&lt;=_xlfn.NORM.S.DIST((_xlfn.NORM.S.INV($F$54)-SQRT($F$61)*$C816)/SQRT(1-$F$61),TRUE),(1-(1-RAND())^(1/$G$57))^(1/$I$57),0)</f>
        <v>0</v>
      </c>
      <c r="CW816" s="210">
        <f t="array" aca="1" ref="CW816" ca="1">IF(RAND()&lt;=_xlfn.NORM.S.DIST((_xlfn.NORM.S.INV($F$54)-SQRT($F$61)*$C816)/SQRT(1-$F$61),TRUE),(1-(1-RAND())^(1/$G$57))^(1/$I$57),0)</f>
        <v>0</v>
      </c>
      <c r="CX816" s="210">
        <f t="array" aca="1" ref="CX816" ca="1">IF(RAND()&lt;=_xlfn.NORM.S.DIST((_xlfn.NORM.S.INV($F$54)-SQRT($F$61)*$C816)/SQRT(1-$F$61),TRUE),(1-(1-RAND())^(1/$G$57))^(1/$I$57),0)</f>
        <v>0</v>
      </c>
      <c r="CY816" s="210">
        <f t="array" aca="1" ref="CY816" ca="1">IF(RAND()&lt;=_xlfn.NORM.S.DIST((_xlfn.NORM.S.INV($F$54)-SQRT($F$61)*$C816)/SQRT(1-$F$61),TRUE),(1-(1-RAND())^(1/$G$57))^(1/$I$57),0)</f>
        <v>0</v>
      </c>
      <c r="CZ816" s="210">
        <f t="array" aca="1" ref="CZ816" ca="1">IF(RAND()&lt;=_xlfn.NORM.S.DIST((_xlfn.NORM.S.INV($F$54)-SQRT($F$61)*$C816)/SQRT(1-$F$61),TRUE),(1-(1-RAND())^(1/$G$57))^(1/$I$57),0)</f>
        <v>0</v>
      </c>
      <c r="DA816" s="210">
        <f t="array" aca="1" ref="DA816" ca="1">IF(RAND()&lt;=_xlfn.NORM.S.DIST((_xlfn.NORM.S.INV($F$54)-SQRT($F$61)*$C816)/SQRT(1-$F$61),TRUE),(1-(1-RAND())^(1/$G$57))^(1/$I$57),0)</f>
        <v>0</v>
      </c>
      <c r="DB816" s="210">
        <f t="array" aca="1" ref="DB816" ca="1">IF(RAND()&lt;=_xlfn.NORM.S.DIST((_xlfn.NORM.S.INV($F$54)-SQRT($F$61)*$C816)/SQRT(1-$F$61),TRUE),(1-(1-RAND())^(1/$G$57))^(1/$I$57),0)</f>
        <v>0</v>
      </c>
      <c r="DC816" s="210">
        <f t="array" aca="1" ref="DC816" ca="1">IF(RAND()&lt;=_xlfn.NORM.S.DIST((_xlfn.NORM.S.INV($F$54)-SQRT($F$61)*$C816)/SQRT(1-$F$61),TRUE),(1-(1-RAND())^(1/$G$57))^(1/$I$57),0)</f>
        <v>0</v>
      </c>
      <c r="DD816" s="210">
        <f t="array" aca="1" ref="DD816" ca="1">IF(RAND()&lt;=_xlfn.NORM.S.DIST((_xlfn.NORM.S.INV($F$54)-SQRT($F$61)*$C816)/SQRT(1-$F$61),TRUE),(1-(1-RAND())^(1/$G$57))^(1/$I$57),0)</f>
        <v>0</v>
      </c>
      <c r="DE816" s="210">
        <f t="array" aca="1" ref="DE816" ca="1">IF(RAND()&lt;=_xlfn.NORM.S.DIST((_xlfn.NORM.S.INV($F$54)-SQRT($F$61)*$C816)/SQRT(1-$F$61),TRUE),(1-(1-RAND())^(1/$G$57))^(1/$I$57),0)</f>
        <v>0</v>
      </c>
      <c r="DF816" s="210">
        <f t="array" aca="1" ref="DF816" ca="1">IF(RAND()&lt;=_xlfn.NORM.S.DIST((_xlfn.NORM.S.INV($F$54)-SQRT($F$61)*$C816)/SQRT(1-$F$61),TRUE),(1-(1-RAND())^(1/$G$57))^(1/$I$57),0)</f>
        <v>0</v>
      </c>
      <c r="DG816" s="210">
        <f t="array" aca="1" ref="DG816" ca="1">IF(RAND()&lt;=_xlfn.NORM.S.DIST((_xlfn.NORM.S.INV($F$54)-SQRT($F$61)*$C816)/SQRT(1-$F$61),TRUE),(1-(1-RAND())^(1/$G$57))^(1/$I$57),0)</f>
        <v>0</v>
      </c>
      <c r="DH816" s="210">
        <f t="array" aca="1" ref="DH816" ca="1">IF(RAND()&lt;=_xlfn.NORM.S.DIST((_xlfn.NORM.S.INV($F$54)-SQRT($F$61)*$C816)/SQRT(1-$F$61),TRUE),(1-(1-RAND())^(1/$G$57))^(1/$I$57),0)</f>
        <v>0.43276720289609411</v>
      </c>
      <c r="DI816" s="210">
        <f t="array" aca="1" ref="DI816" ca="1">IF(RAND()&lt;=_xlfn.NORM.S.DIST((_xlfn.NORM.S.INV($F$54)-SQRT($F$61)*$C816)/SQRT(1-$F$61),TRUE),(1-(1-RAND())^(1/$G$57))^(1/$I$57),0)</f>
        <v>0</v>
      </c>
      <c r="DJ816" s="210">
        <f t="array" aca="1" ref="DJ816" ca="1">IF(RAND()&lt;=_xlfn.NORM.S.DIST((_xlfn.NORM.S.INV($F$54)-SQRT($F$61)*$C816)/SQRT(1-$F$61),TRUE),(1-(1-RAND())^(1/$G$57))^(1/$I$57),0)</f>
        <v>0</v>
      </c>
      <c r="DK816" s="210">
        <f t="array" aca="1" ref="DK816" ca="1">IF(RAND()&lt;=_xlfn.NORM.S.DIST((_xlfn.NORM.S.INV($F$54)-SQRT($F$61)*$C816)/SQRT(1-$F$61),TRUE),(1-(1-RAND())^(1/$G$57))^(1/$I$57),0)</f>
        <v>0.33792374541499393</v>
      </c>
      <c r="DL816" s="210">
        <f t="array" aca="1" ref="DL816" ca="1">IF(RAND()&lt;=_xlfn.NORM.S.DIST((_xlfn.NORM.S.INV($F$54)-SQRT($F$61)*$C816)/SQRT(1-$F$61),TRUE),(1-(1-RAND())^(1/$G$57))^(1/$I$57),0)</f>
        <v>0</v>
      </c>
      <c r="DM816" s="210">
        <f t="array" aca="1" ref="DM816" ca="1">IF(RAND()&lt;=_xlfn.NORM.S.DIST((_xlfn.NORM.S.INV($F$54)-SQRT($F$61)*$C816)/SQRT(1-$F$61),TRUE),(1-(1-RAND())^(1/$G$57))^(1/$I$57),0)</f>
        <v>0</v>
      </c>
      <c r="DN816" s="210">
        <f t="array" aca="1" ref="DN816" ca="1">IF(RAND()&lt;=_xlfn.NORM.S.DIST((_xlfn.NORM.S.INV($F$54)-SQRT($F$61)*$C816)/SQRT(1-$F$61),TRUE),(1-(1-RAND())^(1/$G$57))^(1/$I$57),0)</f>
        <v>0</v>
      </c>
      <c r="DO816" s="210">
        <f t="array" aca="1" ref="DO816" ca="1">IF(RAND()&lt;=_xlfn.NORM.S.DIST((_xlfn.NORM.S.INV($F$54)-SQRT($F$61)*$C816)/SQRT(1-$F$61),TRUE),(1-(1-RAND())^(1/$G$57))^(1/$I$57),0)</f>
        <v>0</v>
      </c>
      <c r="DP816" s="210">
        <f t="array" aca="1" ref="DP816" ca="1">IF(RAND()&lt;=_xlfn.NORM.S.DIST((_xlfn.NORM.S.INV($F$54)-SQRT($F$61)*$C816)/SQRT(1-$F$61),TRUE),(1-(1-RAND())^(1/$G$57))^(1/$I$57),0)</f>
        <v>0</v>
      </c>
      <c r="DQ816" s="210">
        <f t="array" aca="1" ref="DQ816" ca="1">IF(RAND()&lt;=_xlfn.NORM.S.DIST((_xlfn.NORM.S.INV($F$54)-SQRT($F$61)*$C816)/SQRT(1-$F$61),TRUE),(1-(1-RAND())^(1/$G$57))^(1/$I$57),0)</f>
        <v>0</v>
      </c>
      <c r="DR816" s="210">
        <f t="array" aca="1" ref="DR816" ca="1">IF(RAND()&lt;=_xlfn.NORM.S.DIST((_xlfn.NORM.S.INV($F$54)-SQRT($F$61)*$C816)/SQRT(1-$F$61),TRUE),(1-(1-RAND())^(1/$G$57))^(1/$I$57),0)</f>
        <v>0</v>
      </c>
      <c r="DS816" s="210">
        <f t="array" aca="1" ref="DS816" ca="1">IF(RAND()&lt;=_xlfn.NORM.S.DIST((_xlfn.NORM.S.INV($F$54)-SQRT($F$61)*$C816)/SQRT(1-$F$61),TRUE),(1-(1-RAND())^(1/$G$57))^(1/$I$57),0)</f>
        <v>0</v>
      </c>
      <c r="DT816" s="210">
        <f t="array" aca="1" ref="DT816" ca="1">IF(RAND()&lt;=_xlfn.NORM.S.DIST((_xlfn.NORM.S.INV($F$54)-SQRT($F$61)*$C816)/SQRT(1-$F$61),TRUE),(1-(1-RAND())^(1/$G$57))^(1/$I$57),0)</f>
        <v>0</v>
      </c>
      <c r="DU816" s="210">
        <f t="array" aca="1" ref="DU816" ca="1">IF(RAND()&lt;=_xlfn.NORM.S.DIST((_xlfn.NORM.S.INV($F$54)-SQRT($F$61)*$C816)/SQRT(1-$F$61),TRUE),(1-(1-RAND())^(1/$G$57))^(1/$I$57),0)</f>
        <v>0</v>
      </c>
      <c r="DV816" s="210">
        <f t="array" aca="1" ref="DV816" ca="1">IF(RAND()&lt;=_xlfn.NORM.S.DIST((_xlfn.NORM.S.INV($F$54)-SQRT($F$61)*$C816)/SQRT(1-$F$61),TRUE),(1-(1-RAND())^(1/$G$57))^(1/$I$57),0)</f>
        <v>0</v>
      </c>
      <c r="DW816" s="210">
        <f t="array" aca="1" ref="DW816" ca="1">IF(RAND()&lt;=_xlfn.NORM.S.DIST((_xlfn.NORM.S.INV($F$54)-SQRT($F$61)*$C816)/SQRT(1-$F$61),TRUE),(1-(1-RAND())^(1/$G$57))^(1/$I$57),0)</f>
        <v>0</v>
      </c>
      <c r="DX816" s="210">
        <f t="array" aca="1" ref="DX816" ca="1">IF(RAND()&lt;=_xlfn.NORM.S.DIST((_xlfn.NORM.S.INV($F$54)-SQRT($F$61)*$C816)/SQRT(1-$F$61),TRUE),(1-(1-RAND())^(1/$G$57))^(1/$I$57),0)</f>
        <v>0</v>
      </c>
      <c r="DY816" s="210">
        <f t="array" aca="1" ref="DY816" ca="1">IF(RAND()&lt;=_xlfn.NORM.S.DIST((_xlfn.NORM.S.INV($F$54)-SQRT($F$61)*$C816)/SQRT(1-$F$61),TRUE),(1-(1-RAND())^(1/$G$57))^(1/$I$57),0)</f>
        <v>0</v>
      </c>
      <c r="DZ816" s="210">
        <f t="array" aca="1" ref="DZ816" ca="1">IF(RAND()&lt;=_xlfn.NORM.S.DIST((_xlfn.NORM.S.INV($F$54)-SQRT($F$61)*$C816)/SQRT(1-$F$61),TRUE),(1-(1-RAND())^(1/$G$57))^(1/$I$57),0)</f>
        <v>0</v>
      </c>
      <c r="EA816" s="210">
        <f t="array" aca="1" ref="EA816" ca="1">IF(RAND()&lt;=_xlfn.NORM.S.DIST((_xlfn.NORM.S.INV($F$54)-SQRT($F$61)*$C816)/SQRT(1-$F$61),TRUE),(1-(1-RAND())^(1/$G$57))^(1/$I$57),0)</f>
        <v>0</v>
      </c>
      <c r="EB816" s="210">
        <f t="array" aca="1" ref="EB816" ca="1">IF(RAND()&lt;=_xlfn.NORM.S.DIST((_xlfn.NORM.S.INV($F$54)-SQRT($F$61)*$C816)/SQRT(1-$F$61),TRUE),(1-(1-RAND())^(1/$G$57))^(1/$I$57),0)</f>
        <v>0</v>
      </c>
      <c r="EC816" s="210">
        <f t="array" aca="1" ref="EC816" ca="1">IF(RAND()&lt;=_xlfn.NORM.S.DIST((_xlfn.NORM.S.INV($F$54)-SQRT($F$61)*$C816)/SQRT(1-$F$61),TRUE),(1-(1-RAND())^(1/$G$57))^(1/$I$57),0)</f>
        <v>0</v>
      </c>
      <c r="ED816" s="210">
        <f t="array" aca="1" ref="ED816" ca="1">IF(RAND()&lt;=_xlfn.NORM.S.DIST((_xlfn.NORM.S.INV($F$54)-SQRT($F$61)*$C816)/SQRT(1-$F$61),TRUE),(1-(1-RAND())^(1/$G$57))^(1/$I$57),0)</f>
        <v>0</v>
      </c>
      <c r="EE816" s="210">
        <f t="array" aca="1" ref="EE816" ca="1">IF(RAND()&lt;=_xlfn.NORM.S.DIST((_xlfn.NORM.S.INV($F$54)-SQRT($F$61)*$C816)/SQRT(1-$F$61),TRUE),(1-(1-RAND())^(1/$G$57))^(1/$I$57),0)</f>
        <v>0</v>
      </c>
      <c r="EF816" s="210">
        <f t="array" aca="1" ref="EF816" ca="1">IF(RAND()&lt;=_xlfn.NORM.S.DIST((_xlfn.NORM.S.INV($F$54)-SQRT($F$61)*$C816)/SQRT(1-$F$61),TRUE),(1-(1-RAND())^(1/$G$57))^(1/$I$57),0)</f>
        <v>0</v>
      </c>
      <c r="EG816" s="210">
        <f t="array" aca="1" ref="EG816" ca="1">IF(RAND()&lt;=_xlfn.NORM.S.DIST((_xlfn.NORM.S.INV($F$54)-SQRT($F$61)*$C816)/SQRT(1-$F$61),TRUE),(1-(1-RAND())^(1/$G$57))^(1/$I$57),0)</f>
        <v>0</v>
      </c>
      <c r="EH816" s="210">
        <f t="array" aca="1" ref="EH816" ca="1">IF(RAND()&lt;=_xlfn.NORM.S.DIST((_xlfn.NORM.S.INV($F$54)-SQRT($F$61)*$C816)/SQRT(1-$F$61),TRUE),(1-(1-RAND())^(1/$G$57))^(1/$I$57),0)</f>
        <v>0</v>
      </c>
      <c r="EI816" s="210">
        <f t="array" aca="1" ref="EI816" ca="1">IF(RAND()&lt;=_xlfn.NORM.S.DIST((_xlfn.NORM.S.INV($F$54)-SQRT($F$61)*$C816)/SQRT(1-$F$61),TRUE),(1-(1-RAND())^(1/$G$57))^(1/$I$57),0)</f>
        <v>0</v>
      </c>
      <c r="EJ816" s="210">
        <f t="array" aca="1" ref="EJ816" ca="1">IF(RAND()&lt;=_xlfn.NORM.S.DIST((_xlfn.NORM.S.INV($F$54)-SQRT($F$61)*$C816)/SQRT(1-$F$61),TRUE),(1-(1-RAND())^(1/$G$57))^(1/$I$57),0)</f>
        <v>0</v>
      </c>
      <c r="EK816" s="210">
        <f t="array" aca="1" ref="EK816" ca="1">IF(RAND()&lt;=_xlfn.NORM.S.DIST((_xlfn.NORM.S.INV($F$54)-SQRT($F$61)*$C816)/SQRT(1-$F$61),TRUE),(1-(1-RAND())^(1/$G$57))^(1/$I$57),0)</f>
        <v>0</v>
      </c>
      <c r="EL816" s="210">
        <f t="array" aca="1" ref="EL816" ca="1">IF(RAND()&lt;=_xlfn.NORM.S.DIST((_xlfn.NORM.S.INV($F$54)-SQRT($F$61)*$C816)/SQRT(1-$F$61),TRUE),(1-(1-RAND())^(1/$G$57))^(1/$I$57),0)</f>
        <v>0</v>
      </c>
      <c r="EM816" s="210">
        <f t="array" aca="1" ref="EM816" ca="1">IF(RAND()&lt;=_xlfn.NORM.S.DIST((_xlfn.NORM.S.INV($F$54)-SQRT($F$61)*$C816)/SQRT(1-$F$61),TRUE),(1-(1-RAND())^(1/$G$57))^(1/$I$57),0)</f>
        <v>0</v>
      </c>
      <c r="EN816" s="210">
        <f t="array" aca="1" ref="EN816" ca="1">IF(RAND()&lt;=_xlfn.NORM.S.DIST((_xlfn.NORM.S.INV($F$54)-SQRT($F$61)*$C816)/SQRT(1-$F$61),TRUE),(1-(1-RAND())^(1/$G$57))^(1/$I$57),0)</f>
        <v>0</v>
      </c>
      <c r="EO816" s="210">
        <f t="array" aca="1" ref="EO816" ca="1">IF(RAND()&lt;=_xlfn.NORM.S.DIST((_xlfn.NORM.S.INV($F$54)-SQRT($F$61)*$C816)/SQRT(1-$F$61),TRUE),(1-(1-RAND())^(1/$G$57))^(1/$I$57),0)</f>
        <v>0</v>
      </c>
      <c r="EP816" s="210">
        <f t="array" aca="1" ref="EP816" ca="1">IF(RAND()&lt;=_xlfn.NORM.S.DIST((_xlfn.NORM.S.INV($F$54)-SQRT($F$61)*$C816)/SQRT(1-$F$61),TRUE),(1-(1-RAND())^(1/$G$57))^(1/$I$57),0)</f>
        <v>0</v>
      </c>
      <c r="EQ816" s="210">
        <f t="array" aca="1" ref="EQ816" ca="1">IF(RAND()&lt;=_xlfn.NORM.S.DIST((_xlfn.NORM.S.INV($F$54)-SQRT($F$61)*$C816)/SQRT(1-$F$61),TRUE),(1-(1-RAND())^(1/$G$57))^(1/$I$57),0)</f>
        <v>0</v>
      </c>
      <c r="ER816" s="210">
        <f t="array" aca="1" ref="ER816" ca="1">IF(RAND()&lt;=_xlfn.NORM.S.DIST((_xlfn.NORM.S.INV($F$54)-SQRT($F$61)*$C816)/SQRT(1-$F$61),TRUE),(1-(1-RAND())^(1/$G$57))^(1/$I$57),0)</f>
        <v>0</v>
      </c>
      <c r="ES816" s="210">
        <f t="array" aca="1" ref="ES816" ca="1">IF(RAND()&lt;=_xlfn.NORM.S.DIST((_xlfn.NORM.S.INV($F$54)-SQRT($F$61)*$C816)/SQRT(1-$F$61),TRUE),(1-(1-RAND())^(1/$G$57))^(1/$I$57),0)</f>
        <v>0</v>
      </c>
      <c r="ET816" s="210">
        <f t="array" aca="1" ref="ET816" ca="1">IF(RAND()&lt;=_xlfn.NORM.S.DIST((_xlfn.NORM.S.INV($F$54)-SQRT($F$61)*$C816)/SQRT(1-$F$61),TRUE),(1-(1-RAND())^(1/$G$57))^(1/$I$57),0)</f>
        <v>0</v>
      </c>
      <c r="EU816" s="210">
        <f t="array" aca="1" ref="EU816" ca="1">IF(RAND()&lt;=_xlfn.NORM.S.DIST((_xlfn.NORM.S.INV($F$54)-SQRT($F$61)*$C816)/SQRT(1-$F$61),TRUE),(1-(1-RAND())^(1/$G$57))^(1/$I$57),0)</f>
        <v>0</v>
      </c>
      <c r="EV816" s="210">
        <f t="array" aca="1" ref="EV816" ca="1">IF(RAND()&lt;=_xlfn.NORM.S.DIST((_xlfn.NORM.S.INV($F$54)-SQRT($F$61)*$C816)/SQRT(1-$F$61),TRUE),(1-(1-RAND())^(1/$G$57))^(1/$I$57),0)</f>
        <v>0</v>
      </c>
      <c r="EW816" s="210">
        <f t="array" aca="1" ref="EW816" ca="1">IF(RAND()&lt;=_xlfn.NORM.S.DIST((_xlfn.NORM.S.INV($F$54)-SQRT($F$61)*$C816)/SQRT(1-$F$61),TRUE),(1-(1-RAND())^(1/$G$57))^(1/$I$57),0)</f>
        <v>0</v>
      </c>
      <c r="EX816" s="210">
        <f t="array" aca="1" ref="EX816" ca="1">IF(RAND()&lt;=_xlfn.NORM.S.DIST((_xlfn.NORM.S.INV($F$54)-SQRT($F$61)*$C816)/SQRT(1-$F$61),TRUE),(1-(1-RAND())^(1/$G$57))^(1/$I$57),0)</f>
        <v>0</v>
      </c>
      <c r="EY816" s="210">
        <f t="array" aca="1" ref="EY816" ca="1">IF(RAND()&lt;=_xlfn.NORM.S.DIST((_xlfn.NORM.S.INV($F$54)-SQRT($F$61)*$C816)/SQRT(1-$F$61),TRUE),(1-(1-RAND())^(1/$G$57))^(1/$I$57),0)</f>
        <v>0</v>
      </c>
      <c r="EZ816" s="210">
        <f t="array" aca="1" ref="EZ816" ca="1">IF(RAND()&lt;=_xlfn.NORM.S.DIST((_xlfn.NORM.S.INV($F$54)-SQRT($F$61)*$C816)/SQRT(1-$F$61),TRUE),(1-(1-RAND())^(1/$G$57))^(1/$I$57),0)</f>
        <v>0</v>
      </c>
      <c r="FA816" s="210">
        <f t="array" aca="1" ref="FA816" ca="1">IF(RAND()&lt;=_xlfn.NORM.S.DIST((_xlfn.NORM.S.INV($F$54)-SQRT($F$61)*$C816)/SQRT(1-$F$61),TRUE),(1-(1-RAND())^(1/$G$57))^(1/$I$57),0)</f>
        <v>0</v>
      </c>
      <c r="FB816" s="210">
        <f t="array" aca="1" ref="FB816" ca="1">IF(RAND()&lt;=_xlfn.NORM.S.DIST((_xlfn.NORM.S.INV($F$54)-SQRT($F$61)*$C816)/SQRT(1-$F$61),TRUE),(1-(1-RAND())^(1/$G$57))^(1/$I$57),0)</f>
        <v>0</v>
      </c>
      <c r="FC816" s="210">
        <f t="array" aca="1" ref="FC816" ca="1">IF(RAND()&lt;=_xlfn.NORM.S.DIST((_xlfn.NORM.S.INV($F$54)-SQRT($F$61)*$C816)/SQRT(1-$F$61),TRUE),(1-(1-RAND())^(1/$G$57))^(1/$I$57),0)</f>
        <v>0</v>
      </c>
      <c r="FD816" s="210">
        <f t="array" aca="1" ref="FD816" ca="1">IF(RAND()&lt;=_xlfn.NORM.S.DIST((_xlfn.NORM.S.INV($F$54)-SQRT($F$61)*$C816)/SQRT(1-$F$61),TRUE),(1-(1-RAND())^(1/$G$57))^(1/$I$57),0)</f>
        <v>0</v>
      </c>
      <c r="FE816" s="210">
        <f t="array" aca="1" ref="FE816" ca="1">IF(RAND()&lt;=_xlfn.NORM.S.DIST((_xlfn.NORM.S.INV($F$54)-SQRT($F$61)*$C816)/SQRT(1-$F$61),TRUE),(1-(1-RAND())^(1/$G$57))^(1/$I$57),0)</f>
        <v>0</v>
      </c>
      <c r="FF816" s="210">
        <f t="array" aca="1" ref="FF816" ca="1">IF(RAND()&lt;=_xlfn.NORM.S.DIST((_xlfn.NORM.S.INV($F$54)-SQRT($F$61)*$C816)/SQRT(1-$F$61),TRUE),(1-(1-RAND())^(1/$G$57))^(1/$I$57),0)</f>
        <v>0</v>
      </c>
      <c r="FG816" s="210">
        <f t="array" aca="1" ref="FG816" ca="1">IF(RAND()&lt;=_xlfn.NORM.S.DIST((_xlfn.NORM.S.INV($F$54)-SQRT($F$61)*$C816)/SQRT(1-$F$61),TRUE),(1-(1-RAND())^(1/$G$57))^(1/$I$57),0)</f>
        <v>0</v>
      </c>
      <c r="FH816" s="210">
        <f t="array" aca="1" ref="FH816" ca="1">IF(RAND()&lt;=_xlfn.NORM.S.DIST((_xlfn.NORM.S.INV($F$54)-SQRT($F$61)*$C816)/SQRT(1-$F$61),TRUE),(1-(1-RAND())^(1/$G$57))^(1/$I$57),0)</f>
        <v>0</v>
      </c>
      <c r="FI816" s="210">
        <f t="array" aca="1" ref="FI816" ca="1">IF(RAND()&lt;=_xlfn.NORM.S.DIST((_xlfn.NORM.S.INV($F$54)-SQRT($F$61)*$C816)/SQRT(1-$F$61),TRUE),(1-(1-RAND())^(1/$G$57))^(1/$I$57),0)</f>
        <v>0</v>
      </c>
      <c r="FJ816" s="210">
        <f t="array" aca="1" ref="FJ816" ca="1">IF(RAND()&lt;=_xlfn.NORM.S.DIST((_xlfn.NORM.S.INV($F$54)-SQRT($F$61)*$C816)/SQRT(1-$F$61),TRUE),(1-(1-RAND())^(1/$G$57))^(1/$I$57),0)</f>
        <v>0</v>
      </c>
      <c r="FK816" s="210">
        <f t="array" aca="1" ref="FK816" ca="1">IF(RAND()&lt;=_xlfn.NORM.S.DIST((_xlfn.NORM.S.INV($F$54)-SQRT($F$61)*$C816)/SQRT(1-$F$61),TRUE),(1-(1-RAND())^(1/$G$57))^(1/$I$57),0)</f>
        <v>0</v>
      </c>
      <c r="FL816" s="210">
        <f t="array" aca="1" ref="FL816" ca="1">IF(RAND()&lt;=_xlfn.NORM.S.DIST((_xlfn.NORM.S.INV($F$54)-SQRT($F$61)*$C816)/SQRT(1-$F$61),TRUE),(1-(1-RAND())^(1/$G$57))^(1/$I$57),0)</f>
        <v>0</v>
      </c>
      <c r="FM816" s="210">
        <f t="array" aca="1" ref="FM816" ca="1">IF(RAND()&lt;=_xlfn.NORM.S.DIST((_xlfn.NORM.S.INV($F$54)-SQRT($F$61)*$C816)/SQRT(1-$F$61),TRUE),(1-(1-RAND())^(1/$G$57))^(1/$I$57),0)</f>
        <v>0</v>
      </c>
      <c r="FN816" s="210">
        <f t="shared" ca="1" si="187"/>
        <v>2</v>
      </c>
      <c r="FO816" s="210">
        <f t="shared" ca="1" si="198"/>
        <v>0.77069094831108798</v>
      </c>
      <c r="FP816" s="210">
        <f t="array" aca="1" ref="FP816" ca="1">IF(RAND()&lt;=_xlfn.NORM.S.DIST((_xlfn.NORM.S.INV($G$54)-SQRT($G$61)*$C816)/SQRT(1-$G$61),TRUE),(1-(1-RAND())^(1/$G$57))^(1/$I$57),0)</f>
        <v>0.96216665562012804</v>
      </c>
      <c r="FQ816" s="210">
        <f t="array" aca="1" ref="FQ816" ca="1">IF(RAND()&lt;=_xlfn.NORM.S.DIST((_xlfn.NORM.S.INV($G$54)-SQRT($G$61)*$C816)/SQRT(1-$G$61),TRUE),(1-(1-RAND())^(1/$G$57))^(1/$I$57),0)</f>
        <v>0</v>
      </c>
      <c r="FR816" s="210">
        <f t="array" aca="1" ref="FR816" ca="1">IF(RAND()&lt;=_xlfn.NORM.S.DIST((_xlfn.NORM.S.INV($G$54)-SQRT($G$61)*$C816)/SQRT(1-$G$61),TRUE),(1-(1-RAND())^(1/$G$57))^(1/$I$57),0)</f>
        <v>0</v>
      </c>
      <c r="FS816" s="210">
        <f t="array" aca="1" ref="FS816" ca="1">IF(RAND()&lt;=_xlfn.NORM.S.DIST((_xlfn.NORM.S.INV($G$54)-SQRT($G$61)*$C816)/SQRT(1-$G$61),TRUE),(1-(1-RAND())^(1/$G$57))^(1/$I$57),0)</f>
        <v>0</v>
      </c>
      <c r="FT816" s="210">
        <f t="array" aca="1" ref="FT816" ca="1">IF(RAND()&lt;=_xlfn.NORM.S.DIST((_xlfn.NORM.S.INV($G$54)-SQRT($G$61)*$C816)/SQRT(1-$G$61),TRUE),(1-(1-RAND())^(1/$G$57))^(1/$I$57),0)</f>
        <v>0</v>
      </c>
      <c r="FU816" s="210">
        <f t="array" aca="1" ref="FU816" ca="1">IF(RAND()&lt;=_xlfn.NORM.S.DIST((_xlfn.NORM.S.INV($G$54)-SQRT($G$61)*$C816)/SQRT(1-$G$61),TRUE),(1-(1-RAND())^(1/$G$57))^(1/$I$57),0)</f>
        <v>0</v>
      </c>
      <c r="FV816" s="210">
        <f t="array" aca="1" ref="FV816" ca="1">IF(RAND()&lt;=_xlfn.NORM.S.DIST((_xlfn.NORM.S.INV($G$54)-SQRT($G$61)*$C816)/SQRT(1-$G$61),TRUE),(1-(1-RAND())^(1/$G$57))^(1/$I$57),0)</f>
        <v>0</v>
      </c>
      <c r="FW816" s="210">
        <f t="array" aca="1" ref="FW816" ca="1">IF(RAND()&lt;=_xlfn.NORM.S.DIST((_xlfn.NORM.S.INV($G$54)-SQRT($G$61)*$C816)/SQRT(1-$G$61),TRUE),(1-(1-RAND())^(1/$G$57))^(1/$I$57),0)</f>
        <v>0</v>
      </c>
      <c r="FX816" s="210">
        <f t="array" aca="1" ref="FX816" ca="1">IF(RAND()&lt;=_xlfn.NORM.S.DIST((_xlfn.NORM.S.INV($G$54)-SQRT($G$61)*$C816)/SQRT(1-$G$61),TRUE),(1-(1-RAND())^(1/$G$57))^(1/$I$57),0)</f>
        <v>0</v>
      </c>
      <c r="FY816" s="210">
        <f t="array" aca="1" ref="FY816" ca="1">IF(RAND()&lt;=_xlfn.NORM.S.DIST((_xlfn.NORM.S.INV($G$54)-SQRT($G$61)*$C816)/SQRT(1-$G$61),TRUE),(1-(1-RAND())^(1/$G$57))^(1/$I$57),0)</f>
        <v>0</v>
      </c>
      <c r="FZ816" s="210">
        <f t="array" aca="1" ref="FZ816" ca="1">IF(RAND()&lt;=_xlfn.NORM.S.DIST((_xlfn.NORM.S.INV($G$54)-SQRT($G$61)*$C816)/SQRT(1-$G$61),TRUE),(1-(1-RAND())^(1/$G$57))^(1/$I$57),0)</f>
        <v>0</v>
      </c>
      <c r="GA816" s="210">
        <f t="array" aca="1" ref="GA816" ca="1">IF(RAND()&lt;=_xlfn.NORM.S.DIST((_xlfn.NORM.S.INV($G$54)-SQRT($G$61)*$C816)/SQRT(1-$G$61),TRUE),(1-(1-RAND())^(1/$G$57))^(1/$I$57),0)</f>
        <v>0</v>
      </c>
      <c r="GB816" s="210">
        <f t="array" aca="1" ref="GB816" ca="1">IF(RAND()&lt;=_xlfn.NORM.S.DIST((_xlfn.NORM.S.INV($G$54)-SQRT($G$61)*$C816)/SQRT(1-$G$61),TRUE),(1-(1-RAND())^(1/$G$57))^(1/$I$57),0)</f>
        <v>0</v>
      </c>
      <c r="GC816" s="210">
        <f t="array" aca="1" ref="GC816" ca="1">IF(RAND()&lt;=_xlfn.NORM.S.DIST((_xlfn.NORM.S.INV($G$54)-SQRT($G$61)*$C816)/SQRT(1-$G$61),TRUE),(1-(1-RAND())^(1/$G$57))^(1/$I$57),0)</f>
        <v>0</v>
      </c>
      <c r="GD816" s="210">
        <f t="array" aca="1" ref="GD816" ca="1">IF(RAND()&lt;=_xlfn.NORM.S.DIST((_xlfn.NORM.S.INV($G$54)-SQRT($G$61)*$C816)/SQRT(1-$G$61),TRUE),(1-(1-RAND())^(1/$G$57))^(1/$I$57),0)</f>
        <v>0</v>
      </c>
      <c r="GE816" s="210">
        <f t="array" aca="1" ref="GE816" ca="1">IF(RAND()&lt;=_xlfn.NORM.S.DIST((_xlfn.NORM.S.INV($G$54)-SQRT($G$61)*$C816)/SQRT(1-$G$61),TRUE),(1-(1-RAND())^(1/$G$57))^(1/$I$57),0)</f>
        <v>0</v>
      </c>
      <c r="GF816" s="210">
        <f t="array" aca="1" ref="GF816" ca="1">IF(RAND()&lt;=_xlfn.NORM.S.DIST((_xlfn.NORM.S.INV($G$54)-SQRT($G$61)*$C816)/SQRT(1-$G$61),TRUE),(1-(1-RAND())^(1/$G$57))^(1/$I$57),0)</f>
        <v>0</v>
      </c>
      <c r="GG816" s="210">
        <f t="array" aca="1" ref="GG816" ca="1">IF(RAND()&lt;=_xlfn.NORM.S.DIST((_xlfn.NORM.S.INV($G$54)-SQRT($G$61)*$C816)/SQRT(1-$G$61),TRUE),(1-(1-RAND())^(1/$G$57))^(1/$I$57),0)</f>
        <v>0</v>
      </c>
      <c r="GH816" s="210">
        <f t="array" aca="1" ref="GH816" ca="1">IF(RAND()&lt;=_xlfn.NORM.S.DIST((_xlfn.NORM.S.INV($G$54)-SQRT($G$61)*$C816)/SQRT(1-$G$61),TRUE),(1-(1-RAND())^(1/$G$57))^(1/$I$57),0)</f>
        <v>0</v>
      </c>
      <c r="GI816" s="210">
        <f t="array" aca="1" ref="GI816" ca="1">IF(RAND()&lt;=_xlfn.NORM.S.DIST((_xlfn.NORM.S.INV($G$54)-SQRT($G$61)*$C816)/SQRT(1-$G$61),TRUE),(1-(1-RAND())^(1/$G$57))^(1/$I$57),0)</f>
        <v>1.7401509593135073E-3</v>
      </c>
      <c r="GJ816" s="210">
        <f t="array" aca="1" ref="GJ816" ca="1">IF(RAND()&lt;=_xlfn.NORM.S.DIST((_xlfn.NORM.S.INV($G$54)-SQRT($G$61)*$C816)/SQRT(1-$G$61),TRUE),(1-(1-RAND())^(1/$G$57))^(1/$I$57),0)</f>
        <v>0</v>
      </c>
      <c r="GK816" s="210">
        <f t="array" aca="1" ref="GK816" ca="1">IF(RAND()&lt;=_xlfn.NORM.S.DIST((_xlfn.NORM.S.INV($G$54)-SQRT($G$61)*$C816)/SQRT(1-$G$61),TRUE),(1-(1-RAND())^(1/$G$57))^(1/$I$57),0)</f>
        <v>0</v>
      </c>
      <c r="GL816" s="210">
        <f t="array" aca="1" ref="GL816" ca="1">IF(RAND()&lt;=_xlfn.NORM.S.DIST((_xlfn.NORM.S.INV($G$54)-SQRT($G$61)*$C816)/SQRT(1-$G$61),TRUE),(1-(1-RAND())^(1/$G$57))^(1/$I$57),0)</f>
        <v>0</v>
      </c>
      <c r="GM816" s="210">
        <f t="array" aca="1" ref="GM816" ca="1">IF(RAND()&lt;=_xlfn.NORM.S.DIST((_xlfn.NORM.S.INV($G$54)-SQRT($G$61)*$C816)/SQRT(1-$G$61),TRUE),(1-(1-RAND())^(1/$G$57))^(1/$I$57),0)</f>
        <v>0</v>
      </c>
      <c r="GN816" s="210">
        <f t="array" aca="1" ref="GN816" ca="1">IF(RAND()&lt;=_xlfn.NORM.S.DIST((_xlfn.NORM.S.INV($G$54)-SQRT($G$61)*$C816)/SQRT(1-$G$61),TRUE),(1-(1-RAND())^(1/$G$57))^(1/$I$57),0)</f>
        <v>0</v>
      </c>
      <c r="GO816" s="210">
        <f t="array" aca="1" ref="GO816" ca="1">IF(RAND()&lt;=_xlfn.NORM.S.DIST((_xlfn.NORM.S.INV($G$54)-SQRT($G$61)*$C816)/SQRT(1-$G$61),TRUE),(1-(1-RAND())^(1/$G$57))^(1/$I$57),0)</f>
        <v>0</v>
      </c>
      <c r="GP816" s="210">
        <f t="array" aca="1" ref="GP816" ca="1">IF(RAND()&lt;=_xlfn.NORM.S.DIST((_xlfn.NORM.S.INV($G$54)-SQRT($G$61)*$C816)/SQRT(1-$G$61),TRUE),(1-(1-RAND())^(1/$G$57))^(1/$I$57),0)</f>
        <v>0</v>
      </c>
      <c r="GQ816" s="210">
        <f t="array" aca="1" ref="GQ816" ca="1">IF(RAND()&lt;=_xlfn.NORM.S.DIST((_xlfn.NORM.S.INV($G$54)-SQRT($G$61)*$C816)/SQRT(1-$G$61),TRUE),(1-(1-RAND())^(1/$G$57))^(1/$I$57),0)</f>
        <v>0</v>
      </c>
      <c r="GR816" s="210">
        <f t="array" aca="1" ref="GR816" ca="1">IF(RAND()&lt;=_xlfn.NORM.S.DIST((_xlfn.NORM.S.INV($G$54)-SQRT($G$61)*$C816)/SQRT(1-$G$61),TRUE),(1-(1-RAND())^(1/$G$57))^(1/$I$57),0)</f>
        <v>0</v>
      </c>
      <c r="GS816" s="210">
        <f t="array" aca="1" ref="GS816" ca="1">IF(RAND()&lt;=_xlfn.NORM.S.DIST((_xlfn.NORM.S.INV($G$54)-SQRT($G$61)*$C816)/SQRT(1-$G$61),TRUE),(1-(1-RAND())^(1/$G$57))^(1/$I$57),0)</f>
        <v>0</v>
      </c>
      <c r="GT816" s="210">
        <f t="array" aca="1" ref="GT816" ca="1">IF(RAND()&lt;=_xlfn.NORM.S.DIST((_xlfn.NORM.S.INV($G$54)-SQRT($G$61)*$C816)/SQRT(1-$G$61),TRUE),(1-(1-RAND())^(1/$G$57))^(1/$I$57),0)</f>
        <v>0</v>
      </c>
      <c r="GU816" s="210">
        <f t="array" aca="1" ref="GU816" ca="1">IF(RAND()&lt;=_xlfn.NORM.S.DIST((_xlfn.NORM.S.INV($G$54)-SQRT($G$61)*$C816)/SQRT(1-$G$61),TRUE),(1-(1-RAND())^(1/$G$57))^(1/$I$57),0)</f>
        <v>0</v>
      </c>
      <c r="GV816" s="210">
        <f t="array" aca="1" ref="GV816" ca="1">IF(RAND()&lt;=_xlfn.NORM.S.DIST((_xlfn.NORM.S.INV($G$54)-SQRT($G$61)*$C816)/SQRT(1-$G$61),TRUE),(1-(1-RAND())^(1/$G$57))^(1/$I$57),0)</f>
        <v>0</v>
      </c>
      <c r="GW816" s="210">
        <f t="array" aca="1" ref="GW816" ca="1">IF(RAND()&lt;=_xlfn.NORM.S.DIST((_xlfn.NORM.S.INV($G$54)-SQRT($G$61)*$C816)/SQRT(1-$G$61),TRUE),(1-(1-RAND())^(1/$G$57))^(1/$I$57),0)</f>
        <v>0</v>
      </c>
      <c r="GX816" s="210">
        <f t="array" aca="1" ref="GX816" ca="1">IF(RAND()&lt;=_xlfn.NORM.S.DIST((_xlfn.NORM.S.INV($G$54)-SQRT($G$61)*$C816)/SQRT(1-$G$61),TRUE),(1-(1-RAND())^(1/$G$57))^(1/$I$57),0)</f>
        <v>0</v>
      </c>
      <c r="GY816" s="210">
        <f t="array" aca="1" ref="GY816" ca="1">IF(RAND()&lt;=_xlfn.NORM.S.DIST((_xlfn.NORM.S.INV($G$54)-SQRT($G$61)*$C816)/SQRT(1-$G$61),TRUE),(1-(1-RAND())^(1/$G$57))^(1/$I$57),0)</f>
        <v>0</v>
      </c>
      <c r="GZ816" s="210">
        <f t="array" aca="1" ref="GZ816" ca="1">IF(RAND()&lt;=_xlfn.NORM.S.DIST((_xlfn.NORM.S.INV($G$54)-SQRT($G$61)*$C816)/SQRT(1-$G$61),TRUE),(1-(1-RAND())^(1/$G$57))^(1/$I$57),0)</f>
        <v>0</v>
      </c>
      <c r="HA816" s="210">
        <f t="array" aca="1" ref="HA816" ca="1">IF(RAND()&lt;=_xlfn.NORM.S.DIST((_xlfn.NORM.S.INV($G$54)-SQRT($G$61)*$C816)/SQRT(1-$G$61),TRUE),(1-(1-RAND())^(1/$G$57))^(1/$I$57),0)</f>
        <v>0</v>
      </c>
      <c r="HB816" s="210">
        <f t="array" aca="1" ref="HB816" ca="1">IF(RAND()&lt;=_xlfn.NORM.S.DIST((_xlfn.NORM.S.INV($G$54)-SQRT($G$61)*$C816)/SQRT(1-$G$61),TRUE),(1-(1-RAND())^(1/$G$57))^(1/$I$57),0)</f>
        <v>0</v>
      </c>
      <c r="HC816" s="210">
        <f t="array" aca="1" ref="HC816" ca="1">IF(RAND()&lt;=_xlfn.NORM.S.DIST((_xlfn.NORM.S.INV($G$54)-SQRT($G$61)*$C816)/SQRT(1-$G$61),TRUE),(1-(1-RAND())^(1/$G$57))^(1/$I$57),0)</f>
        <v>0</v>
      </c>
      <c r="HD816" s="210">
        <f t="array" aca="1" ref="HD816" ca="1">IF(RAND()&lt;=_xlfn.NORM.S.DIST((_xlfn.NORM.S.INV($G$54)-SQRT($G$61)*$C816)/SQRT(1-$G$61),TRUE),(1-(1-RAND())^(1/$G$57))^(1/$I$57),0)</f>
        <v>0</v>
      </c>
      <c r="HE816" s="210">
        <f t="array" aca="1" ref="HE816" ca="1">IF(RAND()&lt;=_xlfn.NORM.S.DIST((_xlfn.NORM.S.INV($G$54)-SQRT($G$61)*$C816)/SQRT(1-$G$61),TRUE),(1-(1-RAND())^(1/$G$57))^(1/$I$57),0)</f>
        <v>0</v>
      </c>
      <c r="HF816" s="210">
        <f t="array" aca="1" ref="HF816" ca="1">IF(RAND()&lt;=_xlfn.NORM.S.DIST((_xlfn.NORM.S.INV($G$54)-SQRT($G$61)*$C816)/SQRT(1-$G$61),TRUE),(1-(1-RAND())^(1/$G$57))^(1/$I$57),0)</f>
        <v>0</v>
      </c>
      <c r="HG816" s="210">
        <f t="array" aca="1" ref="HG816" ca="1">IF(RAND()&lt;=_xlfn.NORM.S.DIST((_xlfn.NORM.S.INV($G$54)-SQRT($G$61)*$C816)/SQRT(1-$G$61),TRUE),(1-(1-RAND())^(1/$G$57))^(1/$I$57),0)</f>
        <v>0</v>
      </c>
      <c r="HH816" s="210">
        <f t="array" aca="1" ref="HH816" ca="1">IF(RAND()&lt;=_xlfn.NORM.S.DIST((_xlfn.NORM.S.INV($G$54)-SQRT($G$61)*$C816)/SQRT(1-$G$61),TRUE),(1-(1-RAND())^(1/$G$57))^(1/$I$57),0)</f>
        <v>0</v>
      </c>
      <c r="HI816" s="210">
        <f t="array" aca="1" ref="HI816" ca="1">IF(RAND()&lt;=_xlfn.NORM.S.DIST((_xlfn.NORM.S.INV($G$54)-SQRT($G$61)*$C816)/SQRT(1-$G$61),TRUE),(1-(1-RAND())^(1/$G$57))^(1/$I$57),0)</f>
        <v>0</v>
      </c>
      <c r="HJ816" s="210">
        <f t="array" aca="1" ref="HJ816" ca="1">IF(RAND()&lt;=_xlfn.NORM.S.DIST((_xlfn.NORM.S.INV($G$54)-SQRT($G$61)*$C816)/SQRT(1-$G$61),TRUE),(1-(1-RAND())^(1/$G$57))^(1/$I$57),0)</f>
        <v>0</v>
      </c>
      <c r="HK816" s="210">
        <f t="array" aca="1" ref="HK816" ca="1">IF(RAND()&lt;=_xlfn.NORM.S.DIST((_xlfn.NORM.S.INV($G$54)-SQRT($G$61)*$C816)/SQRT(1-$G$61),TRUE),(1-(1-RAND())^(1/$G$57))^(1/$I$57),0)</f>
        <v>0</v>
      </c>
      <c r="HL816" s="210">
        <f t="array" aca="1" ref="HL816" ca="1">IF(RAND()&lt;=_xlfn.NORM.S.DIST((_xlfn.NORM.S.INV($G$54)-SQRT($G$61)*$C816)/SQRT(1-$G$61),TRUE),(1-(1-RAND())^(1/$G$57))^(1/$I$57),0)</f>
        <v>0</v>
      </c>
      <c r="HM816" s="210">
        <f t="array" aca="1" ref="HM816" ca="1">IF(RAND()&lt;=_xlfn.NORM.S.DIST((_xlfn.NORM.S.INV($G$54)-SQRT($G$61)*$C816)/SQRT(1-$G$61),TRUE),(1-(1-RAND())^(1/$G$57))^(1/$I$57),0)</f>
        <v>0</v>
      </c>
      <c r="HN816" s="210">
        <f t="array" aca="1" ref="HN816" ca="1">IF(RAND()&lt;=_xlfn.NORM.S.DIST((_xlfn.NORM.S.INV($G$54)-SQRT($G$61)*$C816)/SQRT(1-$G$61),TRUE),(1-(1-RAND())^(1/$G$57))^(1/$I$57),0)</f>
        <v>0</v>
      </c>
      <c r="HO816" s="210">
        <f t="array" aca="1" ref="HO816" ca="1">IF(RAND()&lt;=_xlfn.NORM.S.DIST((_xlfn.NORM.S.INV($G$54)-SQRT($G$61)*$C816)/SQRT(1-$G$61),TRUE),(1-(1-RAND())^(1/$G$57))^(1/$I$57),0)</f>
        <v>0</v>
      </c>
      <c r="HP816" s="210">
        <f t="array" aca="1" ref="HP816" ca="1">IF(RAND()&lt;=_xlfn.NORM.S.DIST((_xlfn.NORM.S.INV($G$54)-SQRT($G$61)*$C816)/SQRT(1-$G$61),TRUE),(1-(1-RAND())^(1/$G$57))^(1/$I$57),0)</f>
        <v>0</v>
      </c>
      <c r="HQ816" s="210">
        <f t="array" aca="1" ref="HQ816" ca="1">IF(RAND()&lt;=_xlfn.NORM.S.DIST((_xlfn.NORM.S.INV($G$54)-SQRT($G$61)*$C816)/SQRT(1-$G$61),TRUE),(1-(1-RAND())^(1/$G$57))^(1/$I$57),0)</f>
        <v>0</v>
      </c>
      <c r="HR816" s="210">
        <f t="array" aca="1" ref="HR816" ca="1">IF(RAND()&lt;=_xlfn.NORM.S.DIST((_xlfn.NORM.S.INV($G$54)-SQRT($G$61)*$C816)/SQRT(1-$G$61),TRUE),(1-(1-RAND())^(1/$G$57))^(1/$I$57),0)</f>
        <v>0</v>
      </c>
      <c r="HS816" s="210">
        <f t="array" aca="1" ref="HS816" ca="1">IF(RAND()&lt;=_xlfn.NORM.S.DIST((_xlfn.NORM.S.INV($G$54)-SQRT($G$61)*$C816)/SQRT(1-$G$61),TRUE),(1-(1-RAND())^(1/$G$57))^(1/$I$57),0)</f>
        <v>0.6752520804474591</v>
      </c>
      <c r="HT816" s="210">
        <f t="array" aca="1" ref="HT816" ca="1">IF(RAND()&lt;=_xlfn.NORM.S.DIST((_xlfn.NORM.S.INV($G$54)-SQRT($G$61)*$C816)/SQRT(1-$G$61),TRUE),(1-(1-RAND())^(1/$G$57))^(1/$I$57),0)</f>
        <v>0</v>
      </c>
      <c r="HU816" s="210">
        <f t="array" aca="1" ref="HU816" ca="1">IF(RAND()&lt;=_xlfn.NORM.S.DIST((_xlfn.NORM.S.INV($G$54)-SQRT($G$61)*$C816)/SQRT(1-$G$61),TRUE),(1-(1-RAND())^(1/$G$57))^(1/$I$57),0)</f>
        <v>0.95237138857320147</v>
      </c>
      <c r="HV816" s="210">
        <f t="array" aca="1" ref="HV816" ca="1">IF(RAND()&lt;=_xlfn.NORM.S.DIST((_xlfn.NORM.S.INV($G$54)-SQRT($G$61)*$C816)/SQRT(1-$G$61),TRUE),(1-(1-RAND())^(1/$G$57))^(1/$I$57),0)</f>
        <v>0</v>
      </c>
      <c r="HW816" s="210">
        <f t="array" aca="1" ref="HW816" ca="1">IF(RAND()&lt;=_xlfn.NORM.S.DIST((_xlfn.NORM.S.INV($G$54)-SQRT($G$61)*$C816)/SQRT(1-$G$61),TRUE),(1-(1-RAND())^(1/$G$57))^(1/$I$57),0)</f>
        <v>0</v>
      </c>
      <c r="HX816" s="210">
        <f t="shared" ca="1" si="188"/>
        <v>4</v>
      </c>
      <c r="HY816" s="210">
        <f t="shared" ca="1" si="189"/>
        <v>2.591530275600102</v>
      </c>
      <c r="HZ816" s="210">
        <f t="array" aca="1" ref="HZ816" ca="1">IF(RAND()&lt;=_xlfn.NORM.S.DIST((_xlfn.NORM.S.INV($H$54)-SQRT($H$61)*$C816)/SQRT(1-$H$61),TRUE),(1-(1-RAND())^(1/$G$57))^(1/$I$57),0)</f>
        <v>0</v>
      </c>
      <c r="IA816" s="210">
        <f t="array" aca="1" ref="IA816" ca="1">IF(RAND()&lt;=_xlfn.NORM.S.DIST((_xlfn.NORM.S.INV($H$54)-SQRT($H$61)*$C816)/SQRT(1-$H$61),TRUE),(1-(1-RAND())^(1/$G$57))^(1/$I$57),0)</f>
        <v>0</v>
      </c>
      <c r="IB816" s="210">
        <f t="array" aca="1" ref="IB816" ca="1">IF(RAND()&lt;=_xlfn.NORM.S.DIST((_xlfn.NORM.S.INV($H$54)-SQRT($H$61)*$C816)/SQRT(1-$H$61),TRUE),(1-(1-RAND())^(1/$G$57))^(1/$I$57),0)</f>
        <v>0</v>
      </c>
      <c r="IC816" s="210">
        <f t="array" aca="1" ref="IC816" ca="1">IF(RAND()&lt;=_xlfn.NORM.S.DIST((_xlfn.NORM.S.INV($H$54)-SQRT($H$61)*$C816)/SQRT(1-$H$61),TRUE),(1-(1-RAND())^(1/$G$57))^(1/$I$57),0)</f>
        <v>0</v>
      </c>
      <c r="ID816" s="210">
        <f t="array" aca="1" ref="ID816" ca="1">IF(RAND()&lt;=_xlfn.NORM.S.DIST((_xlfn.NORM.S.INV($H$54)-SQRT($H$61)*$C816)/SQRT(1-$H$61),TRUE),(1-(1-RAND())^(1/$G$57))^(1/$I$57),0)</f>
        <v>0</v>
      </c>
      <c r="IE816" s="210">
        <f t="array" aca="1" ref="IE816" ca="1">IF(RAND()&lt;=_xlfn.NORM.S.DIST((_xlfn.NORM.S.INV($H$54)-SQRT($H$61)*$C816)/SQRT(1-$H$61),TRUE),(1-(1-RAND())^(1/$G$57))^(1/$I$57),0)</f>
        <v>0</v>
      </c>
      <c r="IF816" s="210">
        <f t="array" aca="1" ref="IF816" ca="1">IF(RAND()&lt;=_xlfn.NORM.S.DIST((_xlfn.NORM.S.INV($H$54)-SQRT($H$61)*$C816)/SQRT(1-$H$61),TRUE),(1-(1-RAND())^(1/$G$57))^(1/$I$57),0)</f>
        <v>0</v>
      </c>
      <c r="IG816" s="210">
        <f t="array" aca="1" ref="IG816" ca="1">IF(RAND()&lt;=_xlfn.NORM.S.DIST((_xlfn.NORM.S.INV($H$54)-SQRT($H$61)*$C816)/SQRT(1-$H$61),TRUE),(1-(1-RAND())^(1/$G$57))^(1/$I$57),0)</f>
        <v>0</v>
      </c>
      <c r="IH816" s="210">
        <f t="array" aca="1" ref="IH816" ca="1">IF(RAND()&lt;=_xlfn.NORM.S.DIST((_xlfn.NORM.S.INV($H$54)-SQRT($H$61)*$C816)/SQRT(1-$H$61),TRUE),(1-(1-RAND())^(1/$G$57))^(1/$I$57),0)</f>
        <v>0</v>
      </c>
      <c r="II816" s="210">
        <f t="array" aca="1" ref="II816" ca="1">IF(RAND()&lt;=_xlfn.NORM.S.DIST((_xlfn.NORM.S.INV($H$54)-SQRT($H$61)*$C816)/SQRT(1-$H$61),TRUE),(1-(1-RAND())^(1/$G$57))^(1/$I$57),0)</f>
        <v>0</v>
      </c>
      <c r="IJ816" s="210">
        <f t="array" aca="1" ref="IJ816" ca="1">IF(RAND()&lt;=_xlfn.NORM.S.DIST((_xlfn.NORM.S.INV($H$54)-SQRT($H$61)*$C816)/SQRT(1-$H$61),TRUE),(1-(1-RAND())^(1/$G$57))^(1/$I$57),0)</f>
        <v>0</v>
      </c>
      <c r="IK816" s="210">
        <f t="array" aca="1" ref="IK816" ca="1">IF(RAND()&lt;=_xlfn.NORM.S.DIST((_xlfn.NORM.S.INV($H$54)-SQRT($H$61)*$C816)/SQRT(1-$H$61),TRUE),(1-(1-RAND())^(1/$G$57))^(1/$I$57),0)</f>
        <v>0</v>
      </c>
      <c r="IL816" s="210">
        <f t="array" aca="1" ref="IL816" ca="1">IF(RAND()&lt;=_xlfn.NORM.S.DIST((_xlfn.NORM.S.INV($H$54)-SQRT($H$61)*$C816)/SQRT(1-$H$61),TRUE),(1-(1-RAND())^(1/$G$57))^(1/$I$57),0)</f>
        <v>0.90353116433232616</v>
      </c>
      <c r="IM816" s="210">
        <f t="array" aca="1" ref="IM816" ca="1">IF(RAND()&lt;=_xlfn.NORM.S.DIST((_xlfn.NORM.S.INV($H$54)-SQRT($H$61)*$C816)/SQRT(1-$H$61),TRUE),(1-(1-RAND())^(1/$G$57))^(1/$I$57),0)</f>
        <v>0</v>
      </c>
      <c r="IN816" s="210">
        <f t="array" aca="1" ref="IN816" ca="1">IF(RAND()&lt;=_xlfn.NORM.S.DIST((_xlfn.NORM.S.INV($H$54)-SQRT($H$61)*$C816)/SQRT(1-$H$61),TRUE),(1-(1-RAND())^(1/$G$57))^(1/$I$57),0)</f>
        <v>0</v>
      </c>
      <c r="IO816" s="210">
        <f t="array" aca="1" ref="IO816" ca="1">IF(RAND()&lt;=_xlfn.NORM.S.DIST((_xlfn.NORM.S.INV($H$54)-SQRT($H$61)*$C816)/SQRT(1-$H$61),TRUE),(1-(1-RAND())^(1/$G$57))^(1/$I$57),0)</f>
        <v>0</v>
      </c>
      <c r="IP816" s="210">
        <f t="array" aca="1" ref="IP816" ca="1">IF(RAND()&lt;=_xlfn.NORM.S.DIST((_xlfn.NORM.S.INV($H$54)-SQRT($H$61)*$C816)/SQRT(1-$H$61),TRUE),(1-(1-RAND())^(1/$G$57))^(1/$I$57),0)</f>
        <v>0</v>
      </c>
      <c r="IQ816" s="210">
        <f t="array" aca="1" ref="IQ816" ca="1">IF(RAND()&lt;=_xlfn.NORM.S.DIST((_xlfn.NORM.S.INV($H$54)-SQRT($H$61)*$C816)/SQRT(1-$H$61),TRUE),(1-(1-RAND())^(1/$G$57))^(1/$I$57),0)</f>
        <v>0</v>
      </c>
      <c r="IR816" s="210">
        <f t="array" aca="1" ref="IR816" ca="1">IF(RAND()&lt;=_xlfn.NORM.S.DIST((_xlfn.NORM.S.INV($H$54)-SQRT($H$61)*$C816)/SQRT(1-$H$61),TRUE),(1-(1-RAND())^(1/$G$57))^(1/$I$57),0)</f>
        <v>0</v>
      </c>
      <c r="IS816" s="210">
        <f t="array" aca="1" ref="IS816" ca="1">IF(RAND()&lt;=_xlfn.NORM.S.DIST((_xlfn.NORM.S.INV($H$54)-SQRT($H$61)*$C816)/SQRT(1-$H$61),TRUE),(1-(1-RAND())^(1/$G$57))^(1/$I$57),0)</f>
        <v>0</v>
      </c>
      <c r="IT816" s="210">
        <f t="array" aca="1" ref="IT816" ca="1">IF(RAND()&lt;=_xlfn.NORM.S.DIST((_xlfn.NORM.S.INV($H$54)-SQRT($H$61)*$C816)/SQRT(1-$H$61),TRUE),(1-(1-RAND())^(1/$G$57))^(1/$I$57),0)</f>
        <v>0</v>
      </c>
      <c r="IU816" s="210">
        <f t="array" aca="1" ref="IU816" ca="1">IF(RAND()&lt;=_xlfn.NORM.S.DIST((_xlfn.NORM.S.INV($H$54)-SQRT($H$61)*$C816)/SQRT(1-$H$61),TRUE),(1-(1-RAND())^(1/$G$57))^(1/$I$57),0)</f>
        <v>0</v>
      </c>
      <c r="IV816" s="210">
        <f t="array" aca="1" ref="IV816" ca="1">IF(RAND()&lt;=_xlfn.NORM.S.DIST((_xlfn.NORM.S.INV($H$54)-SQRT($H$61)*$C816)/SQRT(1-$H$61),TRUE),(1-(1-RAND())^(1/$G$57))^(1/$I$57),0)</f>
        <v>0</v>
      </c>
      <c r="IW816" s="210">
        <f t="array" aca="1" ref="IW816" ca="1">IF(RAND()&lt;=_xlfn.NORM.S.DIST((_xlfn.NORM.S.INV($H$54)-SQRT($H$61)*$C816)/SQRT(1-$H$61),TRUE),(1-(1-RAND())^(1/$G$57))^(1/$I$57),0)</f>
        <v>0</v>
      </c>
      <c r="IX816" s="210">
        <f t="array" aca="1" ref="IX816" ca="1">IF(RAND()&lt;=_xlfn.NORM.S.DIST((_xlfn.NORM.S.INV($H$54)-SQRT($H$61)*$C816)/SQRT(1-$H$61),TRUE),(1-(1-RAND())^(1/$G$57))^(1/$I$57),0)</f>
        <v>0</v>
      </c>
      <c r="IY816" s="210">
        <f t="array" aca="1" ref="IY816" ca="1">IF(RAND()&lt;=_xlfn.NORM.S.DIST((_xlfn.NORM.S.INV($H$54)-SQRT($H$61)*$C816)/SQRT(1-$H$61),TRUE),(1-(1-RAND())^(1/$G$57))^(1/$I$57),0)</f>
        <v>0</v>
      </c>
      <c r="IZ816" s="210">
        <f t="array" aca="1" ref="IZ816" ca="1">IF(RAND()&lt;=_xlfn.NORM.S.DIST((_xlfn.NORM.S.INV($H$54)-SQRT($H$61)*$C816)/SQRT(1-$H$61),TRUE),(1-(1-RAND())^(1/$G$57))^(1/$I$57),0)</f>
        <v>0.91270117078066126</v>
      </c>
      <c r="JA816" s="210">
        <f t="array" aca="1" ref="JA816" ca="1">IF(RAND()&lt;=_xlfn.NORM.S.DIST((_xlfn.NORM.S.INV($H$54)-SQRT($H$61)*$C816)/SQRT(1-$H$61),TRUE),(1-(1-RAND())^(1/$G$57))^(1/$I$57),0)</f>
        <v>0</v>
      </c>
      <c r="JB816" s="210">
        <f t="array" aca="1" ref="JB816" ca="1">IF(RAND()&lt;=_xlfn.NORM.S.DIST((_xlfn.NORM.S.INV($H$54)-SQRT($H$61)*$C816)/SQRT(1-$H$61),TRUE),(1-(1-RAND())^(1/$G$57))^(1/$I$57),0)</f>
        <v>0</v>
      </c>
      <c r="JC816" s="210">
        <f t="array" aca="1" ref="JC816" ca="1">IF(RAND()&lt;=_xlfn.NORM.S.DIST((_xlfn.NORM.S.INV($H$54)-SQRT($H$61)*$C816)/SQRT(1-$H$61),TRUE),(1-(1-RAND())^(1/$G$57))^(1/$I$57),0)</f>
        <v>0</v>
      </c>
      <c r="JD816" s="210">
        <f t="array" aca="1" ref="JD816" ca="1">IF(RAND()&lt;=_xlfn.NORM.S.DIST((_xlfn.NORM.S.INV($H$54)-SQRT($H$61)*$C816)/SQRT(1-$H$61),TRUE),(1-(1-RAND())^(1/$G$57))^(1/$I$57),0)</f>
        <v>0</v>
      </c>
      <c r="JE816" s="210">
        <f t="array" aca="1" ref="JE816" ca="1">IF(RAND()&lt;=_xlfn.NORM.S.DIST((_xlfn.NORM.S.INV($H$54)-SQRT($H$61)*$C816)/SQRT(1-$H$61),TRUE),(1-(1-RAND())^(1/$G$57))^(1/$I$57),0)</f>
        <v>0</v>
      </c>
      <c r="JF816" s="210">
        <f t="array" aca="1" ref="JF816" ca="1">IF(RAND()&lt;=_xlfn.NORM.S.DIST((_xlfn.NORM.S.INV($H$54)-SQRT($H$61)*$C816)/SQRT(1-$H$61),TRUE),(1-(1-RAND())^(1/$G$57))^(1/$I$57),0)</f>
        <v>0</v>
      </c>
      <c r="JG816" s="210">
        <f t="array" aca="1" ref="JG816" ca="1">IF(RAND()&lt;=_xlfn.NORM.S.DIST((_xlfn.NORM.S.INV($H$54)-SQRT($H$61)*$C816)/SQRT(1-$H$61),TRUE),(1-(1-RAND())^(1/$G$57))^(1/$I$57),0)</f>
        <v>0</v>
      </c>
      <c r="JH816" s="210">
        <f t="array" aca="1" ref="JH816" ca="1">IF(RAND()&lt;=_xlfn.NORM.S.DIST((_xlfn.NORM.S.INV($H$54)-SQRT($H$61)*$C816)/SQRT(1-$H$61),TRUE),(1-(1-RAND())^(1/$G$57))^(1/$I$57),0)</f>
        <v>0</v>
      </c>
      <c r="JI816" s="210">
        <f t="array" aca="1" ref="JI816" ca="1">IF(RAND()&lt;=_xlfn.NORM.S.DIST((_xlfn.NORM.S.INV($H$54)-SQRT($H$61)*$C816)/SQRT(1-$H$61),TRUE),(1-(1-RAND())^(1/$G$57))^(1/$I$57),0)</f>
        <v>0</v>
      </c>
      <c r="JJ816" s="210">
        <f t="array" aca="1" ref="JJ816" ca="1">IF(RAND()&lt;=_xlfn.NORM.S.DIST((_xlfn.NORM.S.INV($H$54)-SQRT($H$61)*$C816)/SQRT(1-$H$61),TRUE),(1-(1-RAND())^(1/$G$57))^(1/$I$57),0)</f>
        <v>0</v>
      </c>
      <c r="JK816" s="210">
        <f t="array" aca="1" ref="JK816" ca="1">IF(RAND()&lt;=_xlfn.NORM.S.DIST((_xlfn.NORM.S.INV($H$54)-SQRT($H$61)*$C816)/SQRT(1-$H$61),TRUE),(1-(1-RAND())^(1/$G$57))^(1/$I$57),0)</f>
        <v>0</v>
      </c>
      <c r="JL816" s="210">
        <f t="array" aca="1" ref="JL816" ca="1">IF(RAND()&lt;=_xlfn.NORM.S.DIST((_xlfn.NORM.S.INV($H$54)-SQRT($H$61)*$C816)/SQRT(1-$H$61),TRUE),(1-(1-RAND())^(1/$G$57))^(1/$I$57),0)</f>
        <v>5.1876462985362116E-2</v>
      </c>
      <c r="JM816" s="210">
        <f t="array" aca="1" ref="JM816" ca="1">IF(RAND()&lt;=_xlfn.NORM.S.DIST((_xlfn.NORM.S.INV($H$54)-SQRT($H$61)*$C816)/SQRT(1-$H$61),TRUE),(1-(1-RAND())^(1/$G$57))^(1/$I$57),0)</f>
        <v>0</v>
      </c>
      <c r="JN816" s="210">
        <f t="shared" ca="1" si="190"/>
        <v>3</v>
      </c>
      <c r="JO816" s="210">
        <f t="shared" ca="1" si="191"/>
        <v>1.8681087980983495</v>
      </c>
      <c r="JP816" s="210">
        <f t="array" aca="1" ref="JP816" ca="1">IF(RAND()&lt;=_xlfn.NORM.S.DIST((_xlfn.NORM.S.INV($I$54)-SQRT($I$61)*$C816)/SQRT(1-$I$61),TRUE),(1-(1-RAND())^(1/$G$57))^(1/$I$57),0)</f>
        <v>0</v>
      </c>
      <c r="JQ816" s="210">
        <f t="array" aca="1" ref="JQ816" ca="1">IF(RAND()&lt;=_xlfn.NORM.S.DIST((_xlfn.NORM.S.INV($I$54)-SQRT($I$61)*$C816)/SQRT(1-$I$61),TRUE),(1-(1-RAND())^(1/$G$57))^(1/$I$57),0)</f>
        <v>0</v>
      </c>
      <c r="JR816" s="210">
        <f t="array" aca="1" ref="JR816" ca="1">IF(RAND()&lt;=_xlfn.NORM.S.DIST((_xlfn.NORM.S.INV($I$54)-SQRT($I$61)*$C816)/SQRT(1-$I$61),TRUE),(1-(1-RAND())^(1/$G$57))^(1/$I$57),0)</f>
        <v>0</v>
      </c>
      <c r="JS816" s="210">
        <f t="array" aca="1" ref="JS816" ca="1">IF(RAND()&lt;=_xlfn.NORM.S.DIST((_xlfn.NORM.S.INV($I$54)-SQRT($I$61)*$C816)/SQRT(1-$I$61),TRUE),(1-(1-RAND())^(1/$G$57))^(1/$I$57),0)</f>
        <v>0</v>
      </c>
      <c r="JT816" s="210">
        <f t="array" aca="1" ref="JT816" ca="1">IF(RAND()&lt;=_xlfn.NORM.S.DIST((_xlfn.NORM.S.INV($I$54)-SQRT($I$61)*$C816)/SQRT(1-$I$61),TRUE),(1-(1-RAND())^(1/$G$57))^(1/$I$57),0)</f>
        <v>0</v>
      </c>
      <c r="JU816" s="210">
        <f t="array" aca="1" ref="JU816" ca="1">IF(RAND()&lt;=_xlfn.NORM.S.DIST((_xlfn.NORM.S.INV($I$54)-SQRT($I$61)*$C816)/SQRT(1-$I$61),TRUE),(1-(1-RAND())^(1/$G$57))^(1/$I$57),0)</f>
        <v>0</v>
      </c>
      <c r="JV816" s="210">
        <f t="array" aca="1" ref="JV816" ca="1">IF(RAND()&lt;=_xlfn.NORM.S.DIST((_xlfn.NORM.S.INV($I$54)-SQRT($I$61)*$C816)/SQRT(1-$I$61),TRUE),(1-(1-RAND())^(1/$G$57))^(1/$I$57),0)</f>
        <v>0</v>
      </c>
      <c r="JW816" s="210">
        <f t="array" aca="1" ref="JW816" ca="1">IF(RAND()&lt;=_xlfn.NORM.S.DIST((_xlfn.NORM.S.INV($I$54)-SQRT($I$61)*$C816)/SQRT(1-$I$61),TRUE),(1-(1-RAND())^(1/$G$57))^(1/$I$57),0)</f>
        <v>0</v>
      </c>
      <c r="JX816" s="210">
        <f t="array" aca="1" ref="JX816" ca="1">IF(RAND()&lt;=_xlfn.NORM.S.DIST((_xlfn.NORM.S.INV($I$54)-SQRT($I$61)*$C816)/SQRT(1-$I$61),TRUE),(1-(1-RAND())^(1/$G$57))^(1/$I$57),0)</f>
        <v>0</v>
      </c>
      <c r="JY816" s="210">
        <f t="array" aca="1" ref="JY816" ca="1">IF(RAND()&lt;=_xlfn.NORM.S.DIST((_xlfn.NORM.S.INV($I$54)-SQRT($I$61)*$C816)/SQRT(1-$I$61),TRUE),(1-(1-RAND())^(1/$G$57))^(1/$I$57),0)</f>
        <v>0</v>
      </c>
      <c r="JZ816" s="210">
        <f t="array" aca="1" ref="JZ816" ca="1">IF(RAND()&lt;=_xlfn.NORM.S.DIST((_xlfn.NORM.S.INV($I$54)-SQRT($I$61)*$C816)/SQRT(1-$I$61),TRUE),(1-(1-RAND())^(1/$G$57))^(1/$I$57),0)</f>
        <v>0.991003984175855</v>
      </c>
      <c r="KA816" s="210">
        <f t="array" aca="1" ref="KA816" ca="1">IF(RAND()&lt;=_xlfn.NORM.S.DIST((_xlfn.NORM.S.INV($I$54)-SQRT($I$61)*$C816)/SQRT(1-$I$61),TRUE),(1-(1-RAND())^(1/$G$57))^(1/$I$57),0)</f>
        <v>0</v>
      </c>
      <c r="KB816" s="210">
        <f t="array" aca="1" ref="KB816" ca="1">IF(RAND()&lt;=_xlfn.NORM.S.DIST((_xlfn.NORM.S.INV($I$54)-SQRT($I$61)*$C816)/SQRT(1-$I$61),TRUE),(1-(1-RAND())^(1/$G$57))^(1/$I$57),0)</f>
        <v>0.94352269489362806</v>
      </c>
      <c r="KC816" s="210">
        <f t="array" aca="1" ref="KC816" ca="1">IF(RAND()&lt;=_xlfn.NORM.S.DIST((_xlfn.NORM.S.INV($I$54)-SQRT($I$61)*$C816)/SQRT(1-$I$61),TRUE),(1-(1-RAND())^(1/$G$57))^(1/$I$57),0)</f>
        <v>0</v>
      </c>
      <c r="KD816" s="210">
        <f t="array" aca="1" ref="KD816" ca="1">IF(RAND()&lt;=_xlfn.NORM.S.DIST((_xlfn.NORM.S.INV($I$54)-SQRT($I$61)*$C816)/SQRT(1-$I$61),TRUE),(1-(1-RAND())^(1/$G$57))^(1/$I$57),0)</f>
        <v>0</v>
      </c>
      <c r="KE816" s="210">
        <f t="array" aca="1" ref="KE816" ca="1">IF(RAND()&lt;=_xlfn.NORM.S.DIST((_xlfn.NORM.S.INV($I$54)-SQRT($I$61)*$C816)/SQRT(1-$I$61),TRUE),(1-(1-RAND())^(1/$G$57))^(1/$I$57),0)</f>
        <v>0</v>
      </c>
      <c r="KF816" s="210">
        <f t="array" aca="1" ref="KF816" ca="1">IF(RAND()&lt;=_xlfn.NORM.S.DIST((_xlfn.NORM.S.INV($I$54)-SQRT($I$61)*$C816)/SQRT(1-$I$61),TRUE),(1-(1-RAND())^(1/$G$57))^(1/$I$57),0)</f>
        <v>0</v>
      </c>
      <c r="KG816" s="210">
        <f t="array" aca="1" ref="KG816" ca="1">IF(RAND()&lt;=_xlfn.NORM.S.DIST((_xlfn.NORM.S.INV($I$54)-SQRT($I$61)*$C816)/SQRT(1-$I$61),TRUE),(1-(1-RAND())^(1/$G$57))^(1/$I$57),0)</f>
        <v>0</v>
      </c>
      <c r="KH816" s="210">
        <f t="array" aca="1" ref="KH816" ca="1">IF(RAND()&lt;=_xlfn.NORM.S.DIST((_xlfn.NORM.S.INV($I$54)-SQRT($I$61)*$C816)/SQRT(1-$I$61),TRUE),(1-(1-RAND())^(1/$G$57))^(1/$I$57),0)</f>
        <v>0.72105722212561407</v>
      </c>
      <c r="KI816" s="210">
        <f t="array" aca="1" ref="KI816" ca="1">IF(RAND()&lt;=_xlfn.NORM.S.DIST((_xlfn.NORM.S.INV($I$54)-SQRT($I$61)*$C816)/SQRT(1-$I$61),TRUE),(1-(1-RAND())^(1/$G$57))^(1/$I$57),0)</f>
        <v>0</v>
      </c>
      <c r="KJ816" s="210">
        <f t="array" aca="1" ref="KJ816" ca="1">IF(RAND()&lt;=_xlfn.NORM.S.DIST((_xlfn.NORM.S.INV($I$54)-SQRT($I$61)*$C816)/SQRT(1-$I$61),TRUE),(1-(1-RAND())^(1/$G$57))^(1/$I$57),0)</f>
        <v>0</v>
      </c>
      <c r="KK816" s="210">
        <f t="array" aca="1" ref="KK816" ca="1">IF(RAND()&lt;=_xlfn.NORM.S.DIST((_xlfn.NORM.S.INV($I$54)-SQRT($I$61)*$C816)/SQRT(1-$I$61),TRUE),(1-(1-RAND())^(1/$G$57))^(1/$I$57),0)</f>
        <v>0</v>
      </c>
      <c r="KL816" s="210">
        <f t="array" aca="1" ref="KL816" ca="1">IF(RAND()&lt;=_xlfn.NORM.S.DIST((_xlfn.NORM.S.INV($I$54)-SQRT($I$61)*$C816)/SQRT(1-$I$61),TRUE),(1-(1-RAND())^(1/$G$57))^(1/$I$57),0)</f>
        <v>0</v>
      </c>
      <c r="KM816" s="210">
        <f t="array" aca="1" ref="KM816" ca="1">IF(RAND()&lt;=_xlfn.NORM.S.DIST((_xlfn.NORM.S.INV($I$54)-SQRT($I$61)*$C816)/SQRT(1-$I$61),TRUE),(1-(1-RAND())^(1/$G$57))^(1/$I$57),0)</f>
        <v>0</v>
      </c>
      <c r="KN816" s="210">
        <f t="array" aca="1" ref="KN816" ca="1">IF(RAND()&lt;=_xlfn.NORM.S.DIST((_xlfn.NORM.S.INV($I$54)-SQRT($I$61)*$C816)/SQRT(1-$I$61),TRUE),(1-(1-RAND())^(1/$G$57))^(1/$I$57),0)</f>
        <v>0</v>
      </c>
      <c r="KO816" s="210">
        <f t="array" aca="1" ref="KO816" ca="1">IF(RAND()&lt;=_xlfn.NORM.S.DIST((_xlfn.NORM.S.INV($I$54)-SQRT($I$61)*$C816)/SQRT(1-$I$61),TRUE),(1-(1-RAND())^(1/$G$57))^(1/$I$57),0)</f>
        <v>0</v>
      </c>
      <c r="KP816" s="210">
        <f t="array" aca="1" ref="KP816" ca="1">IF(RAND()&lt;=_xlfn.NORM.S.DIST((_xlfn.NORM.S.INV($I$54)-SQRT($I$61)*$C816)/SQRT(1-$I$61),TRUE),(1-(1-RAND())^(1/$G$57))^(1/$I$57),0)</f>
        <v>0</v>
      </c>
      <c r="KQ816" s="210">
        <f t="array" aca="1" ref="KQ816" ca="1">IF(RAND()&lt;=_xlfn.NORM.S.DIST((_xlfn.NORM.S.INV($I$54)-SQRT($I$61)*$C816)/SQRT(1-$I$61),TRUE),(1-(1-RAND())^(1/$G$57))^(1/$I$57),0)</f>
        <v>0</v>
      </c>
      <c r="KR816" s="210">
        <f t="array" aca="1" ref="KR816" ca="1">IF(RAND()&lt;=_xlfn.NORM.S.DIST((_xlfn.NORM.S.INV($I$54)-SQRT($I$61)*$C816)/SQRT(1-$I$61),TRUE),(1-(1-RAND())^(1/$G$57))^(1/$I$57),0)</f>
        <v>0</v>
      </c>
      <c r="KS816" s="210">
        <f t="array" aca="1" ref="KS816" ca="1">IF(RAND()&lt;=_xlfn.NORM.S.DIST((_xlfn.NORM.S.INV($I$54)-SQRT($I$61)*$C816)/SQRT(1-$I$61),TRUE),(1-(1-RAND())^(1/$G$57))^(1/$I$57),0)</f>
        <v>0</v>
      </c>
      <c r="KT816" s="210">
        <f t="shared" ca="1" si="192"/>
        <v>3</v>
      </c>
      <c r="KU816" s="210">
        <f t="shared" ca="1" si="193"/>
        <v>2.6555839011950972</v>
      </c>
      <c r="KV816" s="210">
        <f t="array" aca="1" ref="KV816" ca="1">IF(RAND()&lt;=_xlfn.NORM.S.DIST((_xlfn.NORM.S.INV($J$54)-SQRT($J$61)*$C816)/SQRT(1-$J$61),TRUE),(1-(1-RAND())^(1/$G$57))^(1/$I$57),0)</f>
        <v>0.78009960744943563</v>
      </c>
      <c r="KW816" s="210">
        <f t="array" aca="1" ref="KW816" ca="1">IF(RAND()&lt;=_xlfn.NORM.S.DIST((_xlfn.NORM.S.INV($J$54)-SQRT($J$61)*$C816)/SQRT(1-$J$61),TRUE),(1-(1-RAND())^(1/$G$57))^(1/$I$57),0)</f>
        <v>6.509954674310932E-4</v>
      </c>
      <c r="KX816" s="210">
        <f t="array" aca="1" ref="KX816" ca="1">IF(RAND()&lt;=_xlfn.NORM.S.DIST((_xlfn.NORM.S.INV($J$54)-SQRT($J$61)*$C816)/SQRT(1-$J$61),TRUE),(1-(1-RAND())^(1/$G$57))^(1/$I$57),0)</f>
        <v>1.9975586171023514E-3</v>
      </c>
      <c r="KY816" s="210">
        <f t="array" aca="1" ref="KY816" ca="1">IF(RAND()&lt;=_xlfn.NORM.S.DIST((_xlfn.NORM.S.INV($J$54)-SQRT($J$61)*$C816)/SQRT(1-$J$61),TRUE),(1-(1-RAND())^(1/$G$57))^(1/$I$57),0)</f>
        <v>0</v>
      </c>
      <c r="KZ816" s="210">
        <f t="array" aca="1" ref="KZ816" ca="1">IF(RAND()&lt;=_xlfn.NORM.S.DIST((_xlfn.NORM.S.INV($J$54)-SQRT($J$61)*$C816)/SQRT(1-$J$61),TRUE),(1-(1-RAND())^(1/$G$57))^(1/$I$57),0)</f>
        <v>0</v>
      </c>
      <c r="LA816" s="210">
        <f t="array" aca="1" ref="LA816" ca="1">IF(RAND()&lt;=_xlfn.NORM.S.DIST((_xlfn.NORM.S.INV($J$54)-SQRT($J$61)*$C816)/SQRT(1-$J$61),TRUE),(1-(1-RAND())^(1/$G$57))^(1/$I$57),0)</f>
        <v>0</v>
      </c>
      <c r="LB816" s="210">
        <f t="array" aca="1" ref="LB816" ca="1">IF(RAND()&lt;=_xlfn.NORM.S.DIST((_xlfn.NORM.S.INV($J$54)-SQRT($J$61)*$C816)/SQRT(1-$J$61),TRUE),(1-(1-RAND())^(1/$G$57))^(1/$I$57),0)</f>
        <v>0.98828338739940191</v>
      </c>
      <c r="LC816" s="210">
        <f t="array" aca="1" ref="LC816" ca="1">IF(RAND()&lt;=_xlfn.NORM.S.DIST((_xlfn.NORM.S.INV($J$54)-SQRT($J$61)*$C816)/SQRT(1-$J$61),TRUE),(1-(1-RAND())^(1/$G$57))^(1/$I$57),0)</f>
        <v>0</v>
      </c>
      <c r="LD816" s="210">
        <f t="array" aca="1" ref="LD816" ca="1">IF(RAND()&lt;=_xlfn.NORM.S.DIST((_xlfn.NORM.S.INV($J$54)-SQRT($J$61)*$C816)/SQRT(1-$J$61),TRUE),(1-(1-RAND())^(1/$G$57))^(1/$I$57),0)</f>
        <v>0</v>
      </c>
      <c r="LE816" s="210">
        <f t="array" aca="1" ref="LE816" ca="1">IF(RAND()&lt;=_xlfn.NORM.S.DIST((_xlfn.NORM.S.INV($J$54)-SQRT($J$61)*$C816)/SQRT(1-$J$61),TRUE),(1-(1-RAND())^(1/$G$57))^(1/$I$57),0)</f>
        <v>0</v>
      </c>
      <c r="LF816" s="210">
        <f t="shared" ca="1" si="194"/>
        <v>4</v>
      </c>
      <c r="LG816" s="210">
        <f t="shared" ca="1" si="195"/>
        <v>1.771031548933371</v>
      </c>
      <c r="LH816" s="210">
        <f t="shared" ca="1" si="196"/>
        <v>21</v>
      </c>
      <c r="LI816" s="210">
        <f t="shared" ca="1" si="196"/>
        <v>12.264923373162697</v>
      </c>
    </row>
    <row r="817" spans="2:321" x14ac:dyDescent="0.3">
      <c r="B817"/>
      <c r="C817" s="210">
        <f t="shared" ca="1" si="183"/>
        <v>-0.28345864399033838</v>
      </c>
      <c r="D817" s="210">
        <f t="array" aca="1" ref="D817" ca="1">IF(RAND()&lt;=_xlfn.NORM.S.DIST((_xlfn.NORM.S.INV($C$54)-SQRT($C$61)*$C817)/SQRT(1-$C$61),TRUE),(1-(1-RAND())^(1/$G$57))^(1/$I$57),0)</f>
        <v>0</v>
      </c>
      <c r="E817" s="210">
        <f t="array" aca="1" ref="E817" ca="1">IF(RAND()&lt;=_xlfn.NORM.S.DIST((_xlfn.NORM.S.INV($C$54)-SQRT($C$61)*$C817)/SQRT(1-$C$61),TRUE),(1-(1-RAND())^(1/$G$57))^(1/$I$57),0)</f>
        <v>0</v>
      </c>
      <c r="F817" s="210">
        <f t="array" aca="1" ref="F817" ca="1">IF(RAND()&lt;=_xlfn.NORM.S.DIST((_xlfn.NORM.S.INV($C$54)-SQRT($C$61)*$C817)/SQRT(1-$C$61),TRUE),(1-(1-RAND())^(1/$G$57))^(1/$I$57),0)</f>
        <v>0</v>
      </c>
      <c r="G817" s="210">
        <f t="array" aca="1" ref="G817" ca="1">IF(RAND()&lt;=_xlfn.NORM.S.DIST((_xlfn.NORM.S.INV($C$54)-SQRT($C$61)*$C817)/SQRT(1-$C$61),TRUE),(1-(1-RAND())^(1/$G$57))^(1/$I$57),0)</f>
        <v>0</v>
      </c>
      <c r="H817" s="210">
        <f t="array" aca="1" ref="H817" ca="1">IF(RAND()&lt;=_xlfn.NORM.S.DIST((_xlfn.NORM.S.INV($C$54)-SQRT($C$61)*$C817)/SQRT(1-$C$61),TRUE),(1-(1-RAND())^(1/$G$57))^(1/$I$57),0)</f>
        <v>0</v>
      </c>
      <c r="I817" s="210">
        <f t="array" aca="1" ref="I817" ca="1">IF(RAND()&lt;=_xlfn.NORM.S.DIST((_xlfn.NORM.S.INV($C$54)-SQRT($C$61)*$C817)/SQRT(1-$C$61),TRUE),(1-(1-RAND())^(1/$G$57))^(1/$I$57),0)</f>
        <v>0</v>
      </c>
      <c r="J817" s="210">
        <f t="array" aca="1" ref="J817" ca="1">IF(RAND()&lt;=_xlfn.NORM.S.DIST((_xlfn.NORM.S.INV($C$54)-SQRT($C$61)*$C817)/SQRT(1-$C$61),TRUE),(1-(1-RAND())^(1/$G$57))^(1/$I$57),0)</f>
        <v>0</v>
      </c>
      <c r="K817" s="210">
        <f t="array" aca="1" ref="K817" ca="1">IF(RAND()&lt;=_xlfn.NORM.S.DIST((_xlfn.NORM.S.INV($C$54)-SQRT($C$61)*$C817)/SQRT(1-$C$61),TRUE),(1-(1-RAND())^(1/$G$57))^(1/$I$57),0)</f>
        <v>0</v>
      </c>
      <c r="L817" s="210">
        <f t="array" aca="1" ref="L817" ca="1">IF(RAND()&lt;=_xlfn.NORM.S.DIST((_xlfn.NORM.S.INV($C$54)-SQRT($C$61)*$C817)/SQRT(1-$C$61),TRUE),(1-(1-RAND())^(1/$G$57))^(1/$I$57),0)</f>
        <v>0</v>
      </c>
      <c r="M817" s="210">
        <f t="array" aca="1" ref="M817" ca="1">IF(RAND()&lt;=_xlfn.NORM.S.DIST((_xlfn.NORM.S.INV($C$54)-SQRT($C$61)*$C817)/SQRT(1-$C$61),TRUE),(1-(1-RAND())^(1/$G$57))^(1/$I$57),0)</f>
        <v>0</v>
      </c>
      <c r="N817" s="210">
        <f t="shared" ca="1" si="197"/>
        <v>0</v>
      </c>
      <c r="O817" s="210">
        <f t="shared" ca="1" si="184"/>
        <v>0</v>
      </c>
      <c r="P817" s="210">
        <f t="array" aca="1" ref="P817" ca="1">IF(RAND()&lt;=_xlfn.NORM.S.DIST((_xlfn.NORM.S.INV($D$54)-SQRT($D$61)*$C817)/SQRT(1-$D$61),TRUE),(1-(1-RAND())^(1/$G$57))^(1/$I$57),0)</f>
        <v>0</v>
      </c>
      <c r="Q817" s="210">
        <f t="array" aca="1" ref="Q817" ca="1">IF(RAND()&lt;=_xlfn.NORM.S.DIST((_xlfn.NORM.S.INV($D$54)-SQRT($D$61)*$C817)/SQRT(1-$D$61),TRUE),(1-(1-RAND())^(1/$G$57))^(1/$I$57),0)</f>
        <v>0</v>
      </c>
      <c r="R817" s="210">
        <f t="array" aca="1" ref="R817" ca="1">IF(RAND()&lt;=_xlfn.NORM.S.DIST((_xlfn.NORM.S.INV($D$54)-SQRT($D$61)*$C817)/SQRT(1-$D$61),TRUE),(1-(1-RAND())^(1/$G$57))^(1/$I$57),0)</f>
        <v>0</v>
      </c>
      <c r="S817" s="210">
        <f t="array" aca="1" ref="S817" ca="1">IF(RAND()&lt;=_xlfn.NORM.S.DIST((_xlfn.NORM.S.INV($D$54)-SQRT($D$61)*$C817)/SQRT(1-$D$61),TRUE),(1-(1-RAND())^(1/$G$57))^(1/$I$57),0)</f>
        <v>0</v>
      </c>
      <c r="T817" s="210">
        <f t="array" aca="1" ref="T817" ca="1">IF(RAND()&lt;=_xlfn.NORM.S.DIST((_xlfn.NORM.S.INV($D$54)-SQRT($D$61)*$C817)/SQRT(1-$D$61),TRUE),(1-(1-RAND())^(1/$G$57))^(1/$I$57),0)</f>
        <v>0</v>
      </c>
      <c r="U817" s="210">
        <f t="array" aca="1" ref="U817" ca="1">IF(RAND()&lt;=_xlfn.NORM.S.DIST((_xlfn.NORM.S.INV($D$54)-SQRT($D$61)*$C817)/SQRT(1-$D$61),TRUE),(1-(1-RAND())^(1/$G$57))^(1/$I$57),0)</f>
        <v>0</v>
      </c>
      <c r="V817" s="210">
        <f t="array" aca="1" ref="V817" ca="1">IF(RAND()&lt;=_xlfn.NORM.S.DIST((_xlfn.NORM.S.INV($D$54)-SQRT($D$61)*$C817)/SQRT(1-$D$61),TRUE),(1-(1-RAND())^(1/$G$57))^(1/$I$57),0)</f>
        <v>0</v>
      </c>
      <c r="W817" s="210">
        <f t="array" aca="1" ref="W817" ca="1">IF(RAND()&lt;=_xlfn.NORM.S.DIST((_xlfn.NORM.S.INV($D$54)-SQRT($D$61)*$C817)/SQRT(1-$D$61),TRUE),(1-(1-RAND())^(1/$G$57))^(1/$I$57),0)</f>
        <v>0</v>
      </c>
      <c r="X817" s="210">
        <f t="array" aca="1" ref="X817" ca="1">IF(RAND()&lt;=_xlfn.NORM.S.DIST((_xlfn.NORM.S.INV($D$54)-SQRT($D$61)*$C817)/SQRT(1-$D$61),TRUE),(1-(1-RAND())^(1/$G$57))^(1/$I$57),0)</f>
        <v>0</v>
      </c>
      <c r="Y817" s="210">
        <f t="array" aca="1" ref="Y817" ca="1">IF(RAND()&lt;=_xlfn.NORM.S.DIST((_xlfn.NORM.S.INV($D$54)-SQRT($D$61)*$C817)/SQRT(1-$D$61),TRUE),(1-(1-RAND())^(1/$G$57))^(1/$I$57),0)</f>
        <v>0</v>
      </c>
      <c r="Z817" s="210">
        <f t="array" aca="1" ref="Z817" ca="1">IF(RAND()&lt;=_xlfn.NORM.S.DIST((_xlfn.NORM.S.INV($D$54)-SQRT($D$61)*$C817)/SQRT(1-$D$61),TRUE),(1-(1-RAND())^(1/$G$57))^(1/$I$57),0)</f>
        <v>0</v>
      </c>
      <c r="AA817" s="210">
        <f t="array" aca="1" ref="AA817" ca="1">IF(RAND()&lt;=_xlfn.NORM.S.DIST((_xlfn.NORM.S.INV($D$54)-SQRT($D$61)*$C817)/SQRT(1-$D$61),TRUE),(1-(1-RAND())^(1/$G$57))^(1/$I$57),0)</f>
        <v>0</v>
      </c>
      <c r="AB817" s="210">
        <f t="array" aca="1" ref="AB817" ca="1">IF(RAND()&lt;=_xlfn.NORM.S.DIST((_xlfn.NORM.S.INV($D$54)-SQRT($D$61)*$C817)/SQRT(1-$D$61),TRUE),(1-(1-RAND())^(1/$G$57))^(1/$I$57),0)</f>
        <v>0</v>
      </c>
      <c r="AC817" s="210">
        <f t="array" aca="1" ref="AC817" ca="1">IF(RAND()&lt;=_xlfn.NORM.S.DIST((_xlfn.NORM.S.INV($D$54)-SQRT($D$61)*$C817)/SQRT(1-$D$61),TRUE),(1-(1-RAND())^(1/$G$57))^(1/$I$57),0)</f>
        <v>0</v>
      </c>
      <c r="AD817" s="210">
        <f t="array" aca="1" ref="AD817" ca="1">IF(RAND()&lt;=_xlfn.NORM.S.DIST((_xlfn.NORM.S.INV($D$54)-SQRT($D$61)*$C817)/SQRT(1-$D$61),TRUE),(1-(1-RAND())^(1/$G$57))^(1/$I$57),0)</f>
        <v>0</v>
      </c>
      <c r="AE817" s="210">
        <f t="array" aca="1" ref="AE817" ca="1">IF(RAND()&lt;=_xlfn.NORM.S.DIST((_xlfn.NORM.S.INV($D$54)-SQRT($D$61)*$C817)/SQRT(1-$D$61),TRUE),(1-(1-RAND())^(1/$G$57))^(1/$I$57),0)</f>
        <v>0</v>
      </c>
      <c r="AF817" s="210">
        <f t="array" aca="1" ref="AF817" ca="1">IF(RAND()&lt;=_xlfn.NORM.S.DIST((_xlfn.NORM.S.INV($D$54)-SQRT($D$61)*$C817)/SQRT(1-$D$61),TRUE),(1-(1-RAND())^(1/$G$57))^(1/$I$57),0)</f>
        <v>0</v>
      </c>
      <c r="AG817" s="210">
        <f t="array" aca="1" ref="AG817" ca="1">IF(RAND()&lt;=_xlfn.NORM.S.DIST((_xlfn.NORM.S.INV($D$54)-SQRT($D$61)*$C817)/SQRT(1-$D$61),TRUE),(1-(1-RAND())^(1/$G$57))^(1/$I$57),0)</f>
        <v>0</v>
      </c>
      <c r="AH817" s="210">
        <f t="array" aca="1" ref="AH817" ca="1">IF(RAND()&lt;=_xlfn.NORM.S.DIST((_xlfn.NORM.S.INV($D$54)-SQRT($D$61)*$C817)/SQRT(1-$D$61),TRUE),(1-(1-RAND())^(1/$G$57))^(1/$I$57),0)</f>
        <v>0</v>
      </c>
      <c r="AI817" s="210">
        <f t="array" aca="1" ref="AI817" ca="1">IF(RAND()&lt;=_xlfn.NORM.S.DIST((_xlfn.NORM.S.INV($D$54)-SQRT($D$61)*$C817)/SQRT(1-$D$61),TRUE),(1-(1-RAND())^(1/$G$57))^(1/$I$57),0)</f>
        <v>0</v>
      </c>
      <c r="AJ817" s="210">
        <f t="array" aca="1" ref="AJ817" ca="1">IF(RAND()&lt;=_xlfn.NORM.S.DIST((_xlfn.NORM.S.INV($D$54)-SQRT($D$61)*$C817)/SQRT(1-$D$61),TRUE),(1-(1-RAND())^(1/$G$57))^(1/$I$57),0)</f>
        <v>0</v>
      </c>
      <c r="AK817" s="210">
        <f t="array" aca="1" ref="AK817" ca="1">IF(RAND()&lt;=_xlfn.NORM.S.DIST((_xlfn.NORM.S.INV($D$54)-SQRT($D$61)*$C817)/SQRT(1-$D$61),TRUE),(1-(1-RAND())^(1/$G$57))^(1/$I$57),0)</f>
        <v>0</v>
      </c>
      <c r="AL817" s="210">
        <f t="array" aca="1" ref="AL817" ca="1">IF(RAND()&lt;=_xlfn.NORM.S.DIST((_xlfn.NORM.S.INV($D$54)-SQRT($D$61)*$C817)/SQRT(1-$D$61),TRUE),(1-(1-RAND())^(1/$G$57))^(1/$I$57),0)</f>
        <v>0</v>
      </c>
      <c r="AM817" s="210">
        <f t="array" aca="1" ref="AM817" ca="1">IF(RAND()&lt;=_xlfn.NORM.S.DIST((_xlfn.NORM.S.INV($D$54)-SQRT($D$61)*$C817)/SQRT(1-$D$61),TRUE),(1-(1-RAND())^(1/$G$57))^(1/$I$57),0)</f>
        <v>0</v>
      </c>
      <c r="AN817" s="210">
        <f t="array" aca="1" ref="AN817" ca="1">IF(RAND()&lt;=_xlfn.NORM.S.DIST((_xlfn.NORM.S.INV($D$54)-SQRT($D$61)*$C817)/SQRT(1-$D$61),TRUE),(1-(1-RAND())^(1/$G$57))^(1/$I$57),0)</f>
        <v>0</v>
      </c>
      <c r="AO817" s="210">
        <f t="array" aca="1" ref="AO817" ca="1">IF(RAND()&lt;=_xlfn.NORM.S.DIST((_xlfn.NORM.S.INV($D$54)-SQRT($D$61)*$C817)/SQRT(1-$D$61),TRUE),(1-(1-RAND())^(1/$G$57))^(1/$I$57),0)</f>
        <v>0</v>
      </c>
      <c r="AP817" s="210">
        <f t="array" aca="1" ref="AP817" ca="1">IF(RAND()&lt;=_xlfn.NORM.S.DIST((_xlfn.NORM.S.INV($D$54)-SQRT($D$61)*$C817)/SQRT(1-$D$61),TRUE),(1-(1-RAND())^(1/$G$57))^(1/$I$57),0)</f>
        <v>0</v>
      </c>
      <c r="AQ817" s="210">
        <f t="array" aca="1" ref="AQ817" ca="1">IF(RAND()&lt;=_xlfn.NORM.S.DIST((_xlfn.NORM.S.INV($D$54)-SQRT($D$61)*$C817)/SQRT(1-$D$61),TRUE),(1-(1-RAND())^(1/$G$57))^(1/$I$57),0)</f>
        <v>0</v>
      </c>
      <c r="AR817" s="210">
        <f t="array" aca="1" ref="AR817" ca="1">IF(RAND()&lt;=_xlfn.NORM.S.DIST((_xlfn.NORM.S.INV($D$54)-SQRT($D$61)*$C817)/SQRT(1-$D$61),TRUE),(1-(1-RAND())^(1/$G$57))^(1/$I$57),0)</f>
        <v>0</v>
      </c>
      <c r="AS817" s="210">
        <f t="array" aca="1" ref="AS817" ca="1">IF(RAND()&lt;=_xlfn.NORM.S.DIST((_xlfn.NORM.S.INV($D$54)-SQRT($D$61)*$C817)/SQRT(1-$D$61),TRUE),(1-(1-RAND())^(1/$G$57))^(1/$I$57),0)</f>
        <v>0</v>
      </c>
      <c r="AT817" s="210">
        <f t="array" aca="1" ref="AT817" ca="1">COUNTIF(P817:AS817,"&gt;"&amp;0)</f>
        <v>0</v>
      </c>
      <c r="AU817" s="210">
        <f t="shared" ca="1" si="185"/>
        <v>0</v>
      </c>
      <c r="AV817" s="210">
        <f t="array" aca="1" ref="AV817" ca="1">IF(RAND()&lt;=_xlfn.NORM.S.DIST((_xlfn.NORM.S.INV($E$54)-SQRT($E$61)*$C817)/SQRT(1-$E$61),TRUE),(1-(1-RAND())^(1/$G$57))^(1/$I$57),0)</f>
        <v>0</v>
      </c>
      <c r="AW817" s="210">
        <f t="array" aca="1" ref="AW817" ca="1">IF(RAND()&lt;=_xlfn.NORM.S.DIST((_xlfn.NORM.S.INV($E$54)-SQRT($E$61)*$C817)/SQRT(1-$E$61),TRUE),(1-(1-RAND())^(1/$G$57))^(1/$I$57),0)</f>
        <v>0</v>
      </c>
      <c r="AX817" s="210">
        <f t="array" aca="1" ref="AX817" ca="1">IF(RAND()&lt;=_xlfn.NORM.S.DIST((_xlfn.NORM.S.INV($E$54)-SQRT($E$61)*$C817)/SQRT(1-$E$61),TRUE),(1-(1-RAND())^(1/$G$57))^(1/$I$57),0)</f>
        <v>0</v>
      </c>
      <c r="AY817" s="210">
        <f t="array" aca="1" ref="AY817" ca="1">IF(RAND()&lt;=_xlfn.NORM.S.DIST((_xlfn.NORM.S.INV($E$54)-SQRT($E$61)*$C817)/SQRT(1-$E$61),TRUE),(1-(1-RAND())^(1/$G$57))^(1/$I$57),0)</f>
        <v>0</v>
      </c>
      <c r="AZ817" s="210">
        <f t="array" aca="1" ref="AZ817" ca="1">IF(RAND()&lt;=_xlfn.NORM.S.DIST((_xlfn.NORM.S.INV($E$54)-SQRT($E$61)*$C817)/SQRT(1-$E$61),TRUE),(1-(1-RAND())^(1/$G$57))^(1/$I$57),0)</f>
        <v>0</v>
      </c>
      <c r="BA817" s="210">
        <f t="array" aca="1" ref="BA817" ca="1">IF(RAND()&lt;=_xlfn.NORM.S.DIST((_xlfn.NORM.S.INV($E$54)-SQRT($E$61)*$C817)/SQRT(1-$E$61),TRUE),(1-(1-RAND())^(1/$G$57))^(1/$I$57),0)</f>
        <v>0</v>
      </c>
      <c r="BB817" s="210">
        <f t="array" aca="1" ref="BB817" ca="1">IF(RAND()&lt;=_xlfn.NORM.S.DIST((_xlfn.NORM.S.INV($E$54)-SQRT($E$61)*$C817)/SQRT(1-$E$61),TRUE),(1-(1-RAND())^(1/$G$57))^(1/$I$57),0)</f>
        <v>0</v>
      </c>
      <c r="BC817" s="210">
        <f t="array" aca="1" ref="BC817" ca="1">IF(RAND()&lt;=_xlfn.NORM.S.DIST((_xlfn.NORM.S.INV($E$54)-SQRT($E$61)*$C817)/SQRT(1-$E$61),TRUE),(1-(1-RAND())^(1/$G$57))^(1/$I$57),0)</f>
        <v>0</v>
      </c>
      <c r="BD817" s="210">
        <f t="array" aca="1" ref="BD817" ca="1">IF(RAND()&lt;=_xlfn.NORM.S.DIST((_xlfn.NORM.S.INV($E$54)-SQRT($E$61)*$C817)/SQRT(1-$E$61),TRUE),(1-(1-RAND())^(1/$G$57))^(1/$I$57),0)</f>
        <v>0</v>
      </c>
      <c r="BE817" s="210">
        <f t="array" aca="1" ref="BE817" ca="1">IF(RAND()&lt;=_xlfn.NORM.S.DIST((_xlfn.NORM.S.INV($E$54)-SQRT($E$61)*$C817)/SQRT(1-$E$61),TRUE),(1-(1-RAND())^(1/$G$57))^(1/$I$57),0)</f>
        <v>0</v>
      </c>
      <c r="BF817" s="210">
        <f t="array" aca="1" ref="BF817" ca="1">IF(RAND()&lt;=_xlfn.NORM.S.DIST((_xlfn.NORM.S.INV($E$54)-SQRT($E$61)*$C817)/SQRT(1-$E$61),TRUE),(1-(1-RAND())^(1/$G$57))^(1/$I$57),0)</f>
        <v>0</v>
      </c>
      <c r="BG817" s="210">
        <f t="array" aca="1" ref="BG817" ca="1">IF(RAND()&lt;=_xlfn.NORM.S.DIST((_xlfn.NORM.S.INV($E$54)-SQRT($E$61)*$C817)/SQRT(1-$E$61),TRUE),(1-(1-RAND())^(1/$G$57))^(1/$I$57),0)</f>
        <v>0</v>
      </c>
      <c r="BH817" s="210">
        <f t="array" aca="1" ref="BH817" ca="1">IF(RAND()&lt;=_xlfn.NORM.S.DIST((_xlfn.NORM.S.INV($E$54)-SQRT($E$61)*$C817)/SQRT(1-$E$61),TRUE),(1-(1-RAND())^(1/$G$57))^(1/$I$57),0)</f>
        <v>0</v>
      </c>
      <c r="BI817" s="210">
        <f t="array" aca="1" ref="BI817" ca="1">IF(RAND()&lt;=_xlfn.NORM.S.DIST((_xlfn.NORM.S.INV($E$54)-SQRT($E$61)*$C817)/SQRT(1-$E$61),TRUE),(1-(1-RAND())^(1/$G$57))^(1/$I$57),0)</f>
        <v>0</v>
      </c>
      <c r="BJ817" s="210">
        <f t="array" aca="1" ref="BJ817" ca="1">IF(RAND()&lt;=_xlfn.NORM.S.DIST((_xlfn.NORM.S.INV($E$54)-SQRT($E$61)*$C817)/SQRT(1-$E$61),TRUE),(1-(1-RAND())^(1/$G$57))^(1/$I$57),0)</f>
        <v>0</v>
      </c>
      <c r="BK817" s="210">
        <f t="array" aca="1" ref="BK817" ca="1">IF(RAND()&lt;=_xlfn.NORM.S.DIST((_xlfn.NORM.S.INV($E$54)-SQRT($E$61)*$C817)/SQRT(1-$E$61),TRUE),(1-(1-RAND())^(1/$G$57))^(1/$I$57),0)</f>
        <v>0</v>
      </c>
      <c r="BL817" s="210">
        <f t="array" aca="1" ref="BL817" ca="1">IF(RAND()&lt;=_xlfn.NORM.S.DIST((_xlfn.NORM.S.INV($E$54)-SQRT($E$61)*$C817)/SQRT(1-$E$61),TRUE),(1-(1-RAND())^(1/$G$57))^(1/$I$57),0)</f>
        <v>0</v>
      </c>
      <c r="BM817" s="210">
        <f t="array" aca="1" ref="BM817" ca="1">IF(RAND()&lt;=_xlfn.NORM.S.DIST((_xlfn.NORM.S.INV($E$54)-SQRT($E$61)*$C817)/SQRT(1-$E$61),TRUE),(1-(1-RAND())^(1/$G$57))^(1/$I$57),0)</f>
        <v>0</v>
      </c>
      <c r="BN817" s="210">
        <f t="array" aca="1" ref="BN817" ca="1">IF(RAND()&lt;=_xlfn.NORM.S.DIST((_xlfn.NORM.S.INV($E$54)-SQRT($E$61)*$C817)/SQRT(1-$E$61),TRUE),(1-(1-RAND())^(1/$G$57))^(1/$I$57),0)</f>
        <v>0</v>
      </c>
      <c r="BO817" s="210">
        <f t="array" aca="1" ref="BO817" ca="1">IF(RAND()&lt;=_xlfn.NORM.S.DIST((_xlfn.NORM.S.INV($E$54)-SQRT($E$61)*$C817)/SQRT(1-$E$61),TRUE),(1-(1-RAND())^(1/$G$57))^(1/$I$57),0)</f>
        <v>0</v>
      </c>
      <c r="BP817" s="210">
        <f t="array" aca="1" ref="BP817" ca="1">IF(RAND()&lt;=_xlfn.NORM.S.DIST((_xlfn.NORM.S.INV($E$54)-SQRT($E$61)*$C817)/SQRT(1-$E$61),TRUE),(1-(1-RAND())^(1/$G$57))^(1/$I$57),0)</f>
        <v>0</v>
      </c>
      <c r="BQ817" s="210">
        <f t="array" aca="1" ref="BQ817" ca="1">IF(RAND()&lt;=_xlfn.NORM.S.DIST((_xlfn.NORM.S.INV($E$54)-SQRT($E$61)*$C817)/SQRT(1-$E$61),TRUE),(1-(1-RAND())^(1/$G$57))^(1/$I$57),0)</f>
        <v>0</v>
      </c>
      <c r="BR817" s="210">
        <f t="array" aca="1" ref="BR817" ca="1">IF(RAND()&lt;=_xlfn.NORM.S.DIST((_xlfn.NORM.S.INV($E$54)-SQRT($E$61)*$C817)/SQRT(1-$E$61),TRUE),(1-(1-RAND())^(1/$G$57))^(1/$I$57),0)</f>
        <v>0</v>
      </c>
      <c r="BS817" s="210">
        <f t="array" aca="1" ref="BS817" ca="1">IF(RAND()&lt;=_xlfn.NORM.S.DIST((_xlfn.NORM.S.INV($E$54)-SQRT($E$61)*$C817)/SQRT(1-$E$61),TRUE),(1-(1-RAND())^(1/$G$57))^(1/$I$57),0)</f>
        <v>0</v>
      </c>
      <c r="BT817" s="210">
        <f t="array" aca="1" ref="BT817" ca="1">IF(RAND()&lt;=_xlfn.NORM.S.DIST((_xlfn.NORM.S.INV($E$54)-SQRT($E$61)*$C817)/SQRT(1-$E$61),TRUE),(1-(1-RAND())^(1/$G$57))^(1/$I$57),0)</f>
        <v>0</v>
      </c>
      <c r="BU817" s="210">
        <f t="array" aca="1" ref="BU817" ca="1">IF(RAND()&lt;=_xlfn.NORM.S.DIST((_xlfn.NORM.S.INV($E$54)-SQRT($E$61)*$C817)/SQRT(1-$E$61),TRUE),(1-(1-RAND())^(1/$G$57))^(1/$I$57),0)</f>
        <v>0</v>
      </c>
      <c r="BV817" s="210">
        <f t="array" aca="1" ref="BV817" ca="1">IF(RAND()&lt;=_xlfn.NORM.S.DIST((_xlfn.NORM.S.INV($E$54)-SQRT($E$61)*$C817)/SQRT(1-$E$61),TRUE),(1-(1-RAND())^(1/$G$57))^(1/$I$57),0)</f>
        <v>0</v>
      </c>
      <c r="BW817" s="210">
        <f t="array" aca="1" ref="BW817" ca="1">IF(RAND()&lt;=_xlfn.NORM.S.DIST((_xlfn.NORM.S.INV($E$54)-SQRT($E$61)*$C817)/SQRT(1-$E$61),TRUE),(1-(1-RAND())^(1/$G$57))^(1/$I$57),0)</f>
        <v>0</v>
      </c>
      <c r="BX817" s="210">
        <f t="array" aca="1" ref="BX817" ca="1">IF(RAND()&lt;=_xlfn.NORM.S.DIST((_xlfn.NORM.S.INV($E$54)-SQRT($E$61)*$C817)/SQRT(1-$E$61),TRUE),(1-(1-RAND())^(1/$G$57))^(1/$I$57),0)</f>
        <v>0</v>
      </c>
      <c r="BY817" s="210">
        <f t="array" aca="1" ref="BY817" ca="1">IF(RAND()&lt;=_xlfn.NORM.S.DIST((_xlfn.NORM.S.INV($E$54)-SQRT($E$61)*$C817)/SQRT(1-$E$61),TRUE),(1-(1-RAND())^(1/$G$57))^(1/$I$57),0)</f>
        <v>0</v>
      </c>
      <c r="BZ817" s="210">
        <f t="array" aca="1" ref="BZ817" ca="1">IF(RAND()&lt;=_xlfn.NORM.S.DIST((_xlfn.NORM.S.INV($E$54)-SQRT($E$61)*$C817)/SQRT(1-$E$61),TRUE),(1-(1-RAND())^(1/$G$57))^(1/$I$57),0)</f>
        <v>0</v>
      </c>
      <c r="CA817" s="210">
        <f t="array" aca="1" ref="CA817" ca="1">IF(RAND()&lt;=_xlfn.NORM.S.DIST((_xlfn.NORM.S.INV($E$54)-SQRT($E$61)*$C817)/SQRT(1-$E$61),TRUE),(1-(1-RAND())^(1/$G$57))^(1/$I$57),0)</f>
        <v>0</v>
      </c>
      <c r="CB817" s="210">
        <f t="array" aca="1" ref="CB817" ca="1">IF(RAND()&lt;=_xlfn.NORM.S.DIST((_xlfn.NORM.S.INV($E$54)-SQRT($E$61)*$C817)/SQRT(1-$E$61),TRUE),(1-(1-RAND())^(1/$G$57))^(1/$I$57),0)</f>
        <v>0</v>
      </c>
      <c r="CC817" s="210">
        <f t="array" aca="1" ref="CC817" ca="1">IF(RAND()&lt;=_xlfn.NORM.S.DIST((_xlfn.NORM.S.INV($E$54)-SQRT($E$61)*$C817)/SQRT(1-$E$61),TRUE),(1-(1-RAND())^(1/$G$57))^(1/$I$57),0)</f>
        <v>0</v>
      </c>
      <c r="CD817" s="210">
        <f t="array" aca="1" ref="CD817" ca="1">IF(RAND()&lt;=_xlfn.NORM.S.DIST((_xlfn.NORM.S.INV($E$54)-SQRT($E$61)*$C817)/SQRT(1-$E$61),TRUE),(1-(1-RAND())^(1/$G$57))^(1/$I$57),0)</f>
        <v>0</v>
      </c>
      <c r="CE817" s="210">
        <f t="array" aca="1" ref="CE817" ca="1">IF(RAND()&lt;=_xlfn.NORM.S.DIST((_xlfn.NORM.S.INV($E$54)-SQRT($E$61)*$C817)/SQRT(1-$E$61),TRUE),(1-(1-RAND())^(1/$G$57))^(1/$I$57),0)</f>
        <v>0</v>
      </c>
      <c r="CF817" s="210">
        <f t="array" aca="1" ref="CF817" ca="1">IF(RAND()&lt;=_xlfn.NORM.S.DIST((_xlfn.NORM.S.INV($E$54)-SQRT($E$61)*$C817)/SQRT(1-$E$61),TRUE),(1-(1-RAND())^(1/$G$57))^(1/$I$57),0)</f>
        <v>0</v>
      </c>
      <c r="CG817" s="210">
        <f t="array" aca="1" ref="CG817" ca="1">IF(RAND()&lt;=_xlfn.NORM.S.DIST((_xlfn.NORM.S.INV($E$54)-SQRT($E$61)*$C817)/SQRT(1-$E$61),TRUE),(1-(1-RAND())^(1/$G$57))^(1/$I$57),0)</f>
        <v>0</v>
      </c>
      <c r="CH817" s="210">
        <f t="array" aca="1" ref="CH817" ca="1">IF(RAND()&lt;=_xlfn.NORM.S.DIST((_xlfn.NORM.S.INV($E$54)-SQRT($E$61)*$C817)/SQRT(1-$E$61),TRUE),(1-(1-RAND())^(1/$G$57))^(1/$I$57),0)</f>
        <v>0</v>
      </c>
      <c r="CI817" s="210">
        <f t="array" aca="1" ref="CI817" ca="1">IF(RAND()&lt;=_xlfn.NORM.S.DIST((_xlfn.NORM.S.INV($E$54)-SQRT($E$61)*$C817)/SQRT(1-$E$61),TRUE),(1-(1-RAND())^(1/$G$57))^(1/$I$57),0)</f>
        <v>0</v>
      </c>
      <c r="CJ817" s="210">
        <f t="array" aca="1" ref="CJ817" ca="1">COUNTIF(AV817:CI817,"&gt;"&amp;0)</f>
        <v>0</v>
      </c>
      <c r="CK817" s="210">
        <f t="shared" ca="1" si="186"/>
        <v>0</v>
      </c>
      <c r="CL817" s="210">
        <f t="array" aca="1" ref="CL817" ca="1">IF(RAND()&lt;=_xlfn.NORM.S.DIST((_xlfn.NORM.S.INV($F$54)-SQRT($F$61)*$C817)/SQRT(1-$F$61),TRUE),(1-(1-RAND())^(1/$G$57))^(1/$I$57),0)</f>
        <v>0</v>
      </c>
      <c r="CM817" s="210">
        <f t="array" aca="1" ref="CM817" ca="1">IF(RAND()&lt;=_xlfn.NORM.S.DIST((_xlfn.NORM.S.INV($F$54)-SQRT($F$61)*$C817)/SQRT(1-$F$61),TRUE),(1-(1-RAND())^(1/$G$57))^(1/$I$57),0)</f>
        <v>0</v>
      </c>
      <c r="CN817" s="210">
        <f t="array" aca="1" ref="CN817" ca="1">IF(RAND()&lt;=_xlfn.NORM.S.DIST((_xlfn.NORM.S.INV($F$54)-SQRT($F$61)*$C817)/SQRT(1-$F$61),TRUE),(1-(1-RAND())^(1/$G$57))^(1/$I$57),0)</f>
        <v>0</v>
      </c>
      <c r="CO817" s="210">
        <f t="array" aca="1" ref="CO817" ca="1">IF(RAND()&lt;=_xlfn.NORM.S.DIST((_xlfn.NORM.S.INV($F$54)-SQRT($F$61)*$C817)/SQRT(1-$F$61),TRUE),(1-(1-RAND())^(1/$G$57))^(1/$I$57),0)</f>
        <v>0</v>
      </c>
      <c r="CP817" s="210">
        <f t="array" aca="1" ref="CP817" ca="1">IF(RAND()&lt;=_xlfn.NORM.S.DIST((_xlfn.NORM.S.INV($F$54)-SQRT($F$61)*$C817)/SQRT(1-$F$61),TRUE),(1-(1-RAND())^(1/$G$57))^(1/$I$57),0)</f>
        <v>0</v>
      </c>
      <c r="CQ817" s="210">
        <f t="array" aca="1" ref="CQ817" ca="1">IF(RAND()&lt;=_xlfn.NORM.S.DIST((_xlfn.NORM.S.INV($F$54)-SQRT($F$61)*$C817)/SQRT(1-$F$61),TRUE),(1-(1-RAND())^(1/$G$57))^(1/$I$57),0)</f>
        <v>0</v>
      </c>
      <c r="CR817" s="210">
        <f t="array" aca="1" ref="CR817" ca="1">IF(RAND()&lt;=_xlfn.NORM.S.DIST((_xlfn.NORM.S.INV($F$54)-SQRT($F$61)*$C817)/SQRT(1-$F$61),TRUE),(1-(1-RAND())^(1/$G$57))^(1/$I$57),0)</f>
        <v>0</v>
      </c>
      <c r="CS817" s="210">
        <f t="array" aca="1" ref="CS817" ca="1">IF(RAND()&lt;=_xlfn.NORM.S.DIST((_xlfn.NORM.S.INV($F$54)-SQRT($F$61)*$C817)/SQRT(1-$F$61),TRUE),(1-(1-RAND())^(1/$G$57))^(1/$I$57),0)</f>
        <v>0</v>
      </c>
      <c r="CT817" s="210">
        <f t="array" aca="1" ref="CT817" ca="1">IF(RAND()&lt;=_xlfn.NORM.S.DIST((_xlfn.NORM.S.INV($F$54)-SQRT($F$61)*$C817)/SQRT(1-$F$61),TRUE),(1-(1-RAND())^(1/$G$57))^(1/$I$57),0)</f>
        <v>0.85351313992347677</v>
      </c>
      <c r="CU817" s="210">
        <f t="array" aca="1" ref="CU817" ca="1">IF(RAND()&lt;=_xlfn.NORM.S.DIST((_xlfn.NORM.S.INV($F$54)-SQRT($F$61)*$C817)/SQRT(1-$F$61),TRUE),(1-(1-RAND())^(1/$G$57))^(1/$I$57),0)</f>
        <v>0</v>
      </c>
      <c r="CV817" s="210">
        <f t="array" aca="1" ref="CV817" ca="1">IF(RAND()&lt;=_xlfn.NORM.S.DIST((_xlfn.NORM.S.INV($F$54)-SQRT($F$61)*$C817)/SQRT(1-$F$61),TRUE),(1-(1-RAND())^(1/$G$57))^(1/$I$57),0)</f>
        <v>0</v>
      </c>
      <c r="CW817" s="210">
        <f t="array" aca="1" ref="CW817" ca="1">IF(RAND()&lt;=_xlfn.NORM.S.DIST((_xlfn.NORM.S.INV($F$54)-SQRT($F$61)*$C817)/SQRT(1-$F$61),TRUE),(1-(1-RAND())^(1/$G$57))^(1/$I$57),0)</f>
        <v>0</v>
      </c>
      <c r="CX817" s="210">
        <f t="array" aca="1" ref="CX817" ca="1">IF(RAND()&lt;=_xlfn.NORM.S.DIST((_xlfn.NORM.S.INV($F$54)-SQRT($F$61)*$C817)/SQRT(1-$F$61),TRUE),(1-(1-RAND())^(1/$G$57))^(1/$I$57),0)</f>
        <v>0</v>
      </c>
      <c r="CY817" s="210">
        <f t="array" aca="1" ref="CY817" ca="1">IF(RAND()&lt;=_xlfn.NORM.S.DIST((_xlfn.NORM.S.INV($F$54)-SQRT($F$61)*$C817)/SQRT(1-$F$61),TRUE),(1-(1-RAND())^(1/$G$57))^(1/$I$57),0)</f>
        <v>0</v>
      </c>
      <c r="CZ817" s="210">
        <f t="array" aca="1" ref="CZ817" ca="1">IF(RAND()&lt;=_xlfn.NORM.S.DIST((_xlfn.NORM.S.INV($F$54)-SQRT($F$61)*$C817)/SQRT(1-$F$61),TRUE),(1-(1-RAND())^(1/$G$57))^(1/$I$57),0)</f>
        <v>0</v>
      </c>
      <c r="DA817" s="210">
        <f t="array" aca="1" ref="DA817" ca="1">IF(RAND()&lt;=_xlfn.NORM.S.DIST((_xlfn.NORM.S.INV($F$54)-SQRT($F$61)*$C817)/SQRT(1-$F$61),TRUE),(1-(1-RAND())^(1/$G$57))^(1/$I$57),0)</f>
        <v>0</v>
      </c>
      <c r="DB817" s="210">
        <f t="array" aca="1" ref="DB817" ca="1">IF(RAND()&lt;=_xlfn.NORM.S.DIST((_xlfn.NORM.S.INV($F$54)-SQRT($F$61)*$C817)/SQRT(1-$F$61),TRUE),(1-(1-RAND())^(1/$G$57))^(1/$I$57),0)</f>
        <v>0</v>
      </c>
      <c r="DC817" s="210">
        <f t="array" aca="1" ref="DC817" ca="1">IF(RAND()&lt;=_xlfn.NORM.S.DIST((_xlfn.NORM.S.INV($F$54)-SQRT($F$61)*$C817)/SQRT(1-$F$61),TRUE),(1-(1-RAND())^(1/$G$57))^(1/$I$57),0)</f>
        <v>0</v>
      </c>
      <c r="DD817" s="210">
        <f t="array" aca="1" ref="DD817" ca="1">IF(RAND()&lt;=_xlfn.NORM.S.DIST((_xlfn.NORM.S.INV($F$54)-SQRT($F$61)*$C817)/SQRT(1-$F$61),TRUE),(1-(1-RAND())^(1/$G$57))^(1/$I$57),0)</f>
        <v>0</v>
      </c>
      <c r="DE817" s="210">
        <f t="array" aca="1" ref="DE817" ca="1">IF(RAND()&lt;=_xlfn.NORM.S.DIST((_xlfn.NORM.S.INV($F$54)-SQRT($F$61)*$C817)/SQRT(1-$F$61),TRUE),(1-(1-RAND())^(1/$G$57))^(1/$I$57),0)</f>
        <v>0</v>
      </c>
      <c r="DF817" s="210">
        <f t="array" aca="1" ref="DF817" ca="1">IF(RAND()&lt;=_xlfn.NORM.S.DIST((_xlfn.NORM.S.INV($F$54)-SQRT($F$61)*$C817)/SQRT(1-$F$61),TRUE),(1-(1-RAND())^(1/$G$57))^(1/$I$57),0)</f>
        <v>0</v>
      </c>
      <c r="DG817" s="210">
        <f t="array" aca="1" ref="DG817" ca="1">IF(RAND()&lt;=_xlfn.NORM.S.DIST((_xlfn.NORM.S.INV($F$54)-SQRT($F$61)*$C817)/SQRT(1-$F$61),TRUE),(1-(1-RAND())^(1/$G$57))^(1/$I$57),0)</f>
        <v>0</v>
      </c>
      <c r="DH817" s="210">
        <f t="array" aca="1" ref="DH817" ca="1">IF(RAND()&lt;=_xlfn.NORM.S.DIST((_xlfn.NORM.S.INV($F$54)-SQRT($F$61)*$C817)/SQRT(1-$F$61),TRUE),(1-(1-RAND())^(1/$G$57))^(1/$I$57),0)</f>
        <v>0</v>
      </c>
      <c r="DI817" s="210">
        <f t="array" aca="1" ref="DI817" ca="1">IF(RAND()&lt;=_xlfn.NORM.S.DIST((_xlfn.NORM.S.INV($F$54)-SQRT($F$61)*$C817)/SQRT(1-$F$61),TRUE),(1-(1-RAND())^(1/$G$57))^(1/$I$57),0)</f>
        <v>0</v>
      </c>
      <c r="DJ817" s="210">
        <f t="array" aca="1" ref="DJ817" ca="1">IF(RAND()&lt;=_xlfn.NORM.S.DIST((_xlfn.NORM.S.INV($F$54)-SQRT($F$61)*$C817)/SQRT(1-$F$61),TRUE),(1-(1-RAND())^(1/$G$57))^(1/$I$57),0)</f>
        <v>0</v>
      </c>
      <c r="DK817" s="210">
        <f t="array" aca="1" ref="DK817" ca="1">IF(RAND()&lt;=_xlfn.NORM.S.DIST((_xlfn.NORM.S.INV($F$54)-SQRT($F$61)*$C817)/SQRT(1-$F$61),TRUE),(1-(1-RAND())^(1/$G$57))^(1/$I$57),0)</f>
        <v>0</v>
      </c>
      <c r="DL817" s="210">
        <f t="array" aca="1" ref="DL817" ca="1">IF(RAND()&lt;=_xlfn.NORM.S.DIST((_xlfn.NORM.S.INV($F$54)-SQRT($F$61)*$C817)/SQRT(1-$F$61),TRUE),(1-(1-RAND())^(1/$G$57))^(1/$I$57),0)</f>
        <v>0</v>
      </c>
      <c r="DM817" s="210">
        <f t="array" aca="1" ref="DM817" ca="1">IF(RAND()&lt;=_xlfn.NORM.S.DIST((_xlfn.NORM.S.INV($F$54)-SQRT($F$61)*$C817)/SQRT(1-$F$61),TRUE),(1-(1-RAND())^(1/$G$57))^(1/$I$57),0)</f>
        <v>0</v>
      </c>
      <c r="DN817" s="210">
        <f t="array" aca="1" ref="DN817" ca="1">IF(RAND()&lt;=_xlfn.NORM.S.DIST((_xlfn.NORM.S.INV($F$54)-SQRT($F$61)*$C817)/SQRT(1-$F$61),TRUE),(1-(1-RAND())^(1/$G$57))^(1/$I$57),0)</f>
        <v>0</v>
      </c>
      <c r="DO817" s="210">
        <f t="array" aca="1" ref="DO817" ca="1">IF(RAND()&lt;=_xlfn.NORM.S.DIST((_xlfn.NORM.S.INV($F$54)-SQRT($F$61)*$C817)/SQRT(1-$F$61),TRUE),(1-(1-RAND())^(1/$G$57))^(1/$I$57),0)</f>
        <v>0.780116623982817</v>
      </c>
      <c r="DP817" s="210">
        <f t="array" aca="1" ref="DP817" ca="1">IF(RAND()&lt;=_xlfn.NORM.S.DIST((_xlfn.NORM.S.INV($F$54)-SQRT($F$61)*$C817)/SQRT(1-$F$61),TRUE),(1-(1-RAND())^(1/$G$57))^(1/$I$57),0)</f>
        <v>0</v>
      </c>
      <c r="DQ817" s="210">
        <f t="array" aca="1" ref="DQ817" ca="1">IF(RAND()&lt;=_xlfn.NORM.S.DIST((_xlfn.NORM.S.INV($F$54)-SQRT($F$61)*$C817)/SQRT(1-$F$61),TRUE),(1-(1-RAND())^(1/$G$57))^(1/$I$57),0)</f>
        <v>0</v>
      </c>
      <c r="DR817" s="210">
        <f t="array" aca="1" ref="DR817" ca="1">IF(RAND()&lt;=_xlfn.NORM.S.DIST((_xlfn.NORM.S.INV($F$54)-SQRT($F$61)*$C817)/SQRT(1-$F$61),TRUE),(1-(1-RAND())^(1/$G$57))^(1/$I$57),0)</f>
        <v>0.42077120640540322</v>
      </c>
      <c r="DS817" s="210">
        <f t="array" aca="1" ref="DS817" ca="1">IF(RAND()&lt;=_xlfn.NORM.S.DIST((_xlfn.NORM.S.INV($F$54)-SQRT($F$61)*$C817)/SQRT(1-$F$61),TRUE),(1-(1-RAND())^(1/$G$57))^(1/$I$57),0)</f>
        <v>0</v>
      </c>
      <c r="DT817" s="210">
        <f t="array" aca="1" ref="DT817" ca="1">IF(RAND()&lt;=_xlfn.NORM.S.DIST((_xlfn.NORM.S.INV($F$54)-SQRT($F$61)*$C817)/SQRT(1-$F$61),TRUE),(1-(1-RAND())^(1/$G$57))^(1/$I$57),0)</f>
        <v>0</v>
      </c>
      <c r="DU817" s="210">
        <f t="array" aca="1" ref="DU817" ca="1">IF(RAND()&lt;=_xlfn.NORM.S.DIST((_xlfn.NORM.S.INV($F$54)-SQRT($F$61)*$C817)/SQRT(1-$F$61),TRUE),(1-(1-RAND())^(1/$G$57))^(1/$I$57),0)</f>
        <v>0</v>
      </c>
      <c r="DV817" s="210">
        <f t="array" aca="1" ref="DV817" ca="1">IF(RAND()&lt;=_xlfn.NORM.S.DIST((_xlfn.NORM.S.INV($F$54)-SQRT($F$61)*$C817)/SQRT(1-$F$61),TRUE),(1-(1-RAND())^(1/$G$57))^(1/$I$57),0)</f>
        <v>0.89707855967057115</v>
      </c>
      <c r="DW817" s="210">
        <f t="array" aca="1" ref="DW817" ca="1">IF(RAND()&lt;=_xlfn.NORM.S.DIST((_xlfn.NORM.S.INV($F$54)-SQRT($F$61)*$C817)/SQRT(1-$F$61),TRUE),(1-(1-RAND())^(1/$G$57))^(1/$I$57),0)</f>
        <v>0</v>
      </c>
      <c r="DX817" s="210">
        <f t="array" aca="1" ref="DX817" ca="1">IF(RAND()&lt;=_xlfn.NORM.S.DIST((_xlfn.NORM.S.INV($F$54)-SQRT($F$61)*$C817)/SQRT(1-$F$61),TRUE),(1-(1-RAND())^(1/$G$57))^(1/$I$57),0)</f>
        <v>0</v>
      </c>
      <c r="DY817" s="210">
        <f t="array" aca="1" ref="DY817" ca="1">IF(RAND()&lt;=_xlfn.NORM.S.DIST((_xlfn.NORM.S.INV($F$54)-SQRT($F$61)*$C817)/SQRT(1-$F$61),TRUE),(1-(1-RAND())^(1/$G$57))^(1/$I$57),0)</f>
        <v>0</v>
      </c>
      <c r="DZ817" s="210">
        <f t="array" aca="1" ref="DZ817" ca="1">IF(RAND()&lt;=_xlfn.NORM.S.DIST((_xlfn.NORM.S.INV($F$54)-SQRT($F$61)*$C817)/SQRT(1-$F$61),TRUE),(1-(1-RAND())^(1/$G$57))^(1/$I$57),0)</f>
        <v>0</v>
      </c>
      <c r="EA817" s="210">
        <f t="array" aca="1" ref="EA817" ca="1">IF(RAND()&lt;=_xlfn.NORM.S.DIST((_xlfn.NORM.S.INV($F$54)-SQRT($F$61)*$C817)/SQRT(1-$F$61),TRUE),(1-(1-RAND())^(1/$G$57))^(1/$I$57),0)</f>
        <v>0</v>
      </c>
      <c r="EB817" s="210">
        <f t="array" aca="1" ref="EB817" ca="1">IF(RAND()&lt;=_xlfn.NORM.S.DIST((_xlfn.NORM.S.INV($F$54)-SQRT($F$61)*$C817)/SQRT(1-$F$61),TRUE),(1-(1-RAND())^(1/$G$57))^(1/$I$57),0)</f>
        <v>0</v>
      </c>
      <c r="EC817" s="210">
        <f t="array" aca="1" ref="EC817" ca="1">IF(RAND()&lt;=_xlfn.NORM.S.DIST((_xlfn.NORM.S.INV($F$54)-SQRT($F$61)*$C817)/SQRT(1-$F$61),TRUE),(1-(1-RAND())^(1/$G$57))^(1/$I$57),0)</f>
        <v>0</v>
      </c>
      <c r="ED817" s="210">
        <f t="array" aca="1" ref="ED817" ca="1">IF(RAND()&lt;=_xlfn.NORM.S.DIST((_xlfn.NORM.S.INV($F$54)-SQRT($F$61)*$C817)/SQRT(1-$F$61),TRUE),(1-(1-RAND())^(1/$G$57))^(1/$I$57),0)</f>
        <v>0</v>
      </c>
      <c r="EE817" s="210">
        <f t="array" aca="1" ref="EE817" ca="1">IF(RAND()&lt;=_xlfn.NORM.S.DIST((_xlfn.NORM.S.INV($F$54)-SQRT($F$61)*$C817)/SQRT(1-$F$61),TRUE),(1-(1-RAND())^(1/$G$57))^(1/$I$57),0)</f>
        <v>0</v>
      </c>
      <c r="EF817" s="210">
        <f t="array" aca="1" ref="EF817" ca="1">IF(RAND()&lt;=_xlfn.NORM.S.DIST((_xlfn.NORM.S.INV($F$54)-SQRT($F$61)*$C817)/SQRT(1-$F$61),TRUE),(1-(1-RAND())^(1/$G$57))^(1/$I$57),0)</f>
        <v>0</v>
      </c>
      <c r="EG817" s="210">
        <f t="array" aca="1" ref="EG817" ca="1">IF(RAND()&lt;=_xlfn.NORM.S.DIST((_xlfn.NORM.S.INV($F$54)-SQRT($F$61)*$C817)/SQRT(1-$F$61),TRUE),(1-(1-RAND())^(1/$G$57))^(1/$I$57),0)</f>
        <v>0</v>
      </c>
      <c r="EH817" s="210">
        <f t="array" aca="1" ref="EH817" ca="1">IF(RAND()&lt;=_xlfn.NORM.S.DIST((_xlfn.NORM.S.INV($F$54)-SQRT($F$61)*$C817)/SQRT(1-$F$61),TRUE),(1-(1-RAND())^(1/$G$57))^(1/$I$57),0)</f>
        <v>0</v>
      </c>
      <c r="EI817" s="210">
        <f t="array" aca="1" ref="EI817" ca="1">IF(RAND()&lt;=_xlfn.NORM.S.DIST((_xlfn.NORM.S.INV($F$54)-SQRT($F$61)*$C817)/SQRT(1-$F$61),TRUE),(1-(1-RAND())^(1/$G$57))^(1/$I$57),0)</f>
        <v>0</v>
      </c>
      <c r="EJ817" s="210">
        <f t="array" aca="1" ref="EJ817" ca="1">IF(RAND()&lt;=_xlfn.NORM.S.DIST((_xlfn.NORM.S.INV($F$54)-SQRT($F$61)*$C817)/SQRT(1-$F$61),TRUE),(1-(1-RAND())^(1/$G$57))^(1/$I$57),0)</f>
        <v>0</v>
      </c>
      <c r="EK817" s="210">
        <f t="array" aca="1" ref="EK817" ca="1">IF(RAND()&lt;=_xlfn.NORM.S.DIST((_xlfn.NORM.S.INV($F$54)-SQRT($F$61)*$C817)/SQRT(1-$F$61),TRUE),(1-(1-RAND())^(1/$G$57))^(1/$I$57),0)</f>
        <v>0</v>
      </c>
      <c r="EL817" s="210">
        <f t="array" aca="1" ref="EL817" ca="1">IF(RAND()&lt;=_xlfn.NORM.S.DIST((_xlfn.NORM.S.INV($F$54)-SQRT($F$61)*$C817)/SQRT(1-$F$61),TRUE),(1-(1-RAND())^(1/$G$57))^(1/$I$57),0)</f>
        <v>0</v>
      </c>
      <c r="EM817" s="210">
        <f t="array" aca="1" ref="EM817" ca="1">IF(RAND()&lt;=_xlfn.NORM.S.DIST((_xlfn.NORM.S.INV($F$54)-SQRT($F$61)*$C817)/SQRT(1-$F$61),TRUE),(1-(1-RAND())^(1/$G$57))^(1/$I$57),0)</f>
        <v>0</v>
      </c>
      <c r="EN817" s="210">
        <f t="array" aca="1" ref="EN817" ca="1">IF(RAND()&lt;=_xlfn.NORM.S.DIST((_xlfn.NORM.S.INV($F$54)-SQRT($F$61)*$C817)/SQRT(1-$F$61),TRUE),(1-(1-RAND())^(1/$G$57))^(1/$I$57),0)</f>
        <v>0</v>
      </c>
      <c r="EO817" s="210">
        <f t="array" aca="1" ref="EO817" ca="1">IF(RAND()&lt;=_xlfn.NORM.S.DIST((_xlfn.NORM.S.INV($F$54)-SQRT($F$61)*$C817)/SQRT(1-$F$61),TRUE),(1-(1-RAND())^(1/$G$57))^(1/$I$57),0)</f>
        <v>0</v>
      </c>
      <c r="EP817" s="210">
        <f t="array" aca="1" ref="EP817" ca="1">IF(RAND()&lt;=_xlfn.NORM.S.DIST((_xlfn.NORM.S.INV($F$54)-SQRT($F$61)*$C817)/SQRT(1-$F$61),TRUE),(1-(1-RAND())^(1/$G$57))^(1/$I$57),0)</f>
        <v>0.78541208889794334</v>
      </c>
      <c r="EQ817" s="210">
        <f t="array" aca="1" ref="EQ817" ca="1">IF(RAND()&lt;=_xlfn.NORM.S.DIST((_xlfn.NORM.S.INV($F$54)-SQRT($F$61)*$C817)/SQRT(1-$F$61),TRUE),(1-(1-RAND())^(1/$G$57))^(1/$I$57),0)</f>
        <v>0</v>
      </c>
      <c r="ER817" s="210">
        <f t="array" aca="1" ref="ER817" ca="1">IF(RAND()&lt;=_xlfn.NORM.S.DIST((_xlfn.NORM.S.INV($F$54)-SQRT($F$61)*$C817)/SQRT(1-$F$61),TRUE),(1-(1-RAND())^(1/$G$57))^(1/$I$57),0)</f>
        <v>0</v>
      </c>
      <c r="ES817" s="210">
        <f t="array" aca="1" ref="ES817" ca="1">IF(RAND()&lt;=_xlfn.NORM.S.DIST((_xlfn.NORM.S.INV($F$54)-SQRT($F$61)*$C817)/SQRT(1-$F$61),TRUE),(1-(1-RAND())^(1/$G$57))^(1/$I$57),0)</f>
        <v>0</v>
      </c>
      <c r="ET817" s="210">
        <f t="array" aca="1" ref="ET817" ca="1">IF(RAND()&lt;=_xlfn.NORM.S.DIST((_xlfn.NORM.S.INV($F$54)-SQRT($F$61)*$C817)/SQRT(1-$F$61),TRUE),(1-(1-RAND())^(1/$G$57))^(1/$I$57),0)</f>
        <v>0</v>
      </c>
      <c r="EU817" s="210">
        <f t="array" aca="1" ref="EU817" ca="1">IF(RAND()&lt;=_xlfn.NORM.S.DIST((_xlfn.NORM.S.INV($F$54)-SQRT($F$61)*$C817)/SQRT(1-$F$61),TRUE),(1-(1-RAND())^(1/$G$57))^(1/$I$57),0)</f>
        <v>0</v>
      </c>
      <c r="EV817" s="210">
        <f t="array" aca="1" ref="EV817" ca="1">IF(RAND()&lt;=_xlfn.NORM.S.DIST((_xlfn.NORM.S.INV($F$54)-SQRT($F$61)*$C817)/SQRT(1-$F$61),TRUE),(1-(1-RAND())^(1/$G$57))^(1/$I$57),0)</f>
        <v>0</v>
      </c>
      <c r="EW817" s="210">
        <f t="array" aca="1" ref="EW817" ca="1">IF(RAND()&lt;=_xlfn.NORM.S.DIST((_xlfn.NORM.S.INV($F$54)-SQRT($F$61)*$C817)/SQRT(1-$F$61),TRUE),(1-(1-RAND())^(1/$G$57))^(1/$I$57),0)</f>
        <v>0</v>
      </c>
      <c r="EX817" s="210">
        <f t="array" aca="1" ref="EX817" ca="1">IF(RAND()&lt;=_xlfn.NORM.S.DIST((_xlfn.NORM.S.INV($F$54)-SQRT($F$61)*$C817)/SQRT(1-$F$61),TRUE),(1-(1-RAND())^(1/$G$57))^(1/$I$57),0)</f>
        <v>0</v>
      </c>
      <c r="EY817" s="210">
        <f t="array" aca="1" ref="EY817" ca="1">IF(RAND()&lt;=_xlfn.NORM.S.DIST((_xlfn.NORM.S.INV($F$54)-SQRT($F$61)*$C817)/SQRT(1-$F$61),TRUE),(1-(1-RAND())^(1/$G$57))^(1/$I$57),0)</f>
        <v>0</v>
      </c>
      <c r="EZ817" s="210">
        <f t="array" aca="1" ref="EZ817" ca="1">IF(RAND()&lt;=_xlfn.NORM.S.DIST((_xlfn.NORM.S.INV($F$54)-SQRT($F$61)*$C817)/SQRT(1-$F$61),TRUE),(1-(1-RAND())^(1/$G$57))^(1/$I$57),0)</f>
        <v>0</v>
      </c>
      <c r="FA817" s="210">
        <f t="array" aca="1" ref="FA817" ca="1">IF(RAND()&lt;=_xlfn.NORM.S.DIST((_xlfn.NORM.S.INV($F$54)-SQRT($F$61)*$C817)/SQRT(1-$F$61),TRUE),(1-(1-RAND())^(1/$G$57))^(1/$I$57),0)</f>
        <v>0</v>
      </c>
      <c r="FB817" s="210">
        <f t="array" aca="1" ref="FB817" ca="1">IF(RAND()&lt;=_xlfn.NORM.S.DIST((_xlfn.NORM.S.INV($F$54)-SQRT($F$61)*$C817)/SQRT(1-$F$61),TRUE),(1-(1-RAND())^(1/$G$57))^(1/$I$57),0)</f>
        <v>0</v>
      </c>
      <c r="FC817" s="210">
        <f t="array" aca="1" ref="FC817" ca="1">IF(RAND()&lt;=_xlfn.NORM.S.DIST((_xlfn.NORM.S.INV($F$54)-SQRT($F$61)*$C817)/SQRT(1-$F$61),TRUE),(1-(1-RAND())^(1/$G$57))^(1/$I$57),0)</f>
        <v>0</v>
      </c>
      <c r="FD817" s="210">
        <f t="array" aca="1" ref="FD817" ca="1">IF(RAND()&lt;=_xlfn.NORM.S.DIST((_xlfn.NORM.S.INV($F$54)-SQRT($F$61)*$C817)/SQRT(1-$F$61),TRUE),(1-(1-RAND())^(1/$G$57))^(1/$I$57),0)</f>
        <v>0</v>
      </c>
      <c r="FE817" s="210">
        <f t="array" aca="1" ref="FE817" ca="1">IF(RAND()&lt;=_xlfn.NORM.S.DIST((_xlfn.NORM.S.INV($F$54)-SQRT($F$61)*$C817)/SQRT(1-$F$61),TRUE),(1-(1-RAND())^(1/$G$57))^(1/$I$57),0)</f>
        <v>2.8683887409012856E-2</v>
      </c>
      <c r="FF817" s="210">
        <f t="array" aca="1" ref="FF817" ca="1">IF(RAND()&lt;=_xlfn.NORM.S.DIST((_xlfn.NORM.S.INV($F$54)-SQRT($F$61)*$C817)/SQRT(1-$F$61),TRUE),(1-(1-RAND())^(1/$G$57))^(1/$I$57),0)</f>
        <v>0.92580198834898442</v>
      </c>
      <c r="FG817" s="210">
        <f t="array" aca="1" ref="FG817" ca="1">IF(RAND()&lt;=_xlfn.NORM.S.DIST((_xlfn.NORM.S.INV($F$54)-SQRT($F$61)*$C817)/SQRT(1-$F$61),TRUE),(1-(1-RAND())^(1/$G$57))^(1/$I$57),0)</f>
        <v>0</v>
      </c>
      <c r="FH817" s="210">
        <f t="array" aca="1" ref="FH817" ca="1">IF(RAND()&lt;=_xlfn.NORM.S.DIST((_xlfn.NORM.S.INV($F$54)-SQRT($F$61)*$C817)/SQRT(1-$F$61),TRUE),(1-(1-RAND())^(1/$G$57))^(1/$I$57),0)</f>
        <v>0</v>
      </c>
      <c r="FI817" s="210">
        <f t="array" aca="1" ref="FI817" ca="1">IF(RAND()&lt;=_xlfn.NORM.S.DIST((_xlfn.NORM.S.INV($F$54)-SQRT($F$61)*$C817)/SQRT(1-$F$61),TRUE),(1-(1-RAND())^(1/$G$57))^(1/$I$57),0)</f>
        <v>0</v>
      </c>
      <c r="FJ817" s="210">
        <f t="array" aca="1" ref="FJ817" ca="1">IF(RAND()&lt;=_xlfn.NORM.S.DIST((_xlfn.NORM.S.INV($F$54)-SQRT($F$61)*$C817)/SQRT(1-$F$61),TRUE),(1-(1-RAND())^(1/$G$57))^(1/$I$57),0)</f>
        <v>0</v>
      </c>
      <c r="FK817" s="210">
        <f t="array" aca="1" ref="FK817" ca="1">IF(RAND()&lt;=_xlfn.NORM.S.DIST((_xlfn.NORM.S.INV($F$54)-SQRT($F$61)*$C817)/SQRT(1-$F$61),TRUE),(1-(1-RAND())^(1/$G$57))^(1/$I$57),0)</f>
        <v>0</v>
      </c>
      <c r="FL817" s="210">
        <f t="array" aca="1" ref="FL817" ca="1">IF(RAND()&lt;=_xlfn.NORM.S.DIST((_xlfn.NORM.S.INV($F$54)-SQRT($F$61)*$C817)/SQRT(1-$F$61),TRUE),(1-(1-RAND())^(1/$G$57))^(1/$I$57),0)</f>
        <v>0</v>
      </c>
      <c r="FM817" s="210">
        <f t="array" aca="1" ref="FM817" ca="1">IF(RAND()&lt;=_xlfn.NORM.S.DIST((_xlfn.NORM.S.INV($F$54)-SQRT($F$61)*$C817)/SQRT(1-$F$61),TRUE),(1-(1-RAND())^(1/$G$57))^(1/$I$57),0)</f>
        <v>0</v>
      </c>
      <c r="FN817" s="210">
        <f t="shared" ca="1" si="187"/>
        <v>7</v>
      </c>
      <c r="FO817" s="210">
        <f t="shared" ca="1" si="198"/>
        <v>4.6913774946382087</v>
      </c>
      <c r="FP817" s="210">
        <f t="array" aca="1" ref="FP817" ca="1">IF(RAND()&lt;=_xlfn.NORM.S.DIST((_xlfn.NORM.S.INV($G$54)-SQRT($G$61)*$C817)/SQRT(1-$G$61),TRUE),(1-(1-RAND())^(1/$G$57))^(1/$I$57),0)</f>
        <v>0</v>
      </c>
      <c r="FQ817" s="210">
        <f t="array" aca="1" ref="FQ817" ca="1">IF(RAND()&lt;=_xlfn.NORM.S.DIST((_xlfn.NORM.S.INV($G$54)-SQRT($G$61)*$C817)/SQRT(1-$G$61),TRUE),(1-(1-RAND())^(1/$G$57))^(1/$I$57),0)</f>
        <v>0</v>
      </c>
      <c r="FR817" s="210">
        <f t="array" aca="1" ref="FR817" ca="1">IF(RAND()&lt;=_xlfn.NORM.S.DIST((_xlfn.NORM.S.INV($G$54)-SQRT($G$61)*$C817)/SQRT(1-$G$61),TRUE),(1-(1-RAND())^(1/$G$57))^(1/$I$57),0)</f>
        <v>0</v>
      </c>
      <c r="FS817" s="210">
        <f t="array" aca="1" ref="FS817" ca="1">IF(RAND()&lt;=_xlfn.NORM.S.DIST((_xlfn.NORM.S.INV($G$54)-SQRT($G$61)*$C817)/SQRT(1-$G$61),TRUE),(1-(1-RAND())^(1/$G$57))^(1/$I$57),0)</f>
        <v>0</v>
      </c>
      <c r="FT817" s="210">
        <f t="array" aca="1" ref="FT817" ca="1">IF(RAND()&lt;=_xlfn.NORM.S.DIST((_xlfn.NORM.S.INV($G$54)-SQRT($G$61)*$C817)/SQRT(1-$G$61),TRUE),(1-(1-RAND())^(1/$G$57))^(1/$I$57),0)</f>
        <v>0</v>
      </c>
      <c r="FU817" s="210">
        <f t="array" aca="1" ref="FU817" ca="1">IF(RAND()&lt;=_xlfn.NORM.S.DIST((_xlfn.NORM.S.INV($G$54)-SQRT($G$61)*$C817)/SQRT(1-$G$61),TRUE),(1-(1-RAND())^(1/$G$57))^(1/$I$57),0)</f>
        <v>0</v>
      </c>
      <c r="FV817" s="210">
        <f t="array" aca="1" ref="FV817" ca="1">IF(RAND()&lt;=_xlfn.NORM.S.DIST((_xlfn.NORM.S.INV($G$54)-SQRT($G$61)*$C817)/SQRT(1-$G$61),TRUE),(1-(1-RAND())^(1/$G$57))^(1/$I$57),0)</f>
        <v>0</v>
      </c>
      <c r="FW817" s="210">
        <f t="array" aca="1" ref="FW817" ca="1">IF(RAND()&lt;=_xlfn.NORM.S.DIST((_xlfn.NORM.S.INV($G$54)-SQRT($G$61)*$C817)/SQRT(1-$G$61),TRUE),(1-(1-RAND())^(1/$G$57))^(1/$I$57),0)</f>
        <v>0.99915988435600434</v>
      </c>
      <c r="FX817" s="210">
        <f t="array" aca="1" ref="FX817" ca="1">IF(RAND()&lt;=_xlfn.NORM.S.DIST((_xlfn.NORM.S.INV($G$54)-SQRT($G$61)*$C817)/SQRT(1-$G$61),TRUE),(1-(1-RAND())^(1/$G$57))^(1/$I$57),0)</f>
        <v>0</v>
      </c>
      <c r="FY817" s="210">
        <f t="array" aca="1" ref="FY817" ca="1">IF(RAND()&lt;=_xlfn.NORM.S.DIST((_xlfn.NORM.S.INV($G$54)-SQRT($G$61)*$C817)/SQRT(1-$G$61),TRUE),(1-(1-RAND())^(1/$G$57))^(1/$I$57),0)</f>
        <v>0</v>
      </c>
      <c r="FZ817" s="210">
        <f t="array" aca="1" ref="FZ817" ca="1">IF(RAND()&lt;=_xlfn.NORM.S.DIST((_xlfn.NORM.S.INV($G$54)-SQRT($G$61)*$C817)/SQRT(1-$G$61),TRUE),(1-(1-RAND())^(1/$G$57))^(1/$I$57),0)</f>
        <v>0</v>
      </c>
      <c r="GA817" s="210">
        <f t="array" aca="1" ref="GA817" ca="1">IF(RAND()&lt;=_xlfn.NORM.S.DIST((_xlfn.NORM.S.INV($G$54)-SQRT($G$61)*$C817)/SQRT(1-$G$61),TRUE),(1-(1-RAND())^(1/$G$57))^(1/$I$57),0)</f>
        <v>0</v>
      </c>
      <c r="GB817" s="210">
        <f t="array" aca="1" ref="GB817" ca="1">IF(RAND()&lt;=_xlfn.NORM.S.DIST((_xlfn.NORM.S.INV($G$54)-SQRT($G$61)*$C817)/SQRT(1-$G$61),TRUE),(1-(1-RAND())^(1/$G$57))^(1/$I$57),0)</f>
        <v>0</v>
      </c>
      <c r="GC817" s="210">
        <f t="array" aca="1" ref="GC817" ca="1">IF(RAND()&lt;=_xlfn.NORM.S.DIST((_xlfn.NORM.S.INV($G$54)-SQRT($G$61)*$C817)/SQRT(1-$G$61),TRUE),(1-(1-RAND())^(1/$G$57))^(1/$I$57),0)</f>
        <v>0</v>
      </c>
      <c r="GD817" s="210">
        <f t="array" aca="1" ref="GD817" ca="1">IF(RAND()&lt;=_xlfn.NORM.S.DIST((_xlfn.NORM.S.INV($G$54)-SQRT($G$61)*$C817)/SQRT(1-$G$61),TRUE),(1-(1-RAND())^(1/$G$57))^(1/$I$57),0)</f>
        <v>0</v>
      </c>
      <c r="GE817" s="210">
        <f t="array" aca="1" ref="GE817" ca="1">IF(RAND()&lt;=_xlfn.NORM.S.DIST((_xlfn.NORM.S.INV($G$54)-SQRT($G$61)*$C817)/SQRT(1-$G$61),TRUE),(1-(1-RAND())^(1/$G$57))^(1/$I$57),0)</f>
        <v>0</v>
      </c>
      <c r="GF817" s="210">
        <f t="array" aca="1" ref="GF817" ca="1">IF(RAND()&lt;=_xlfn.NORM.S.DIST((_xlfn.NORM.S.INV($G$54)-SQRT($G$61)*$C817)/SQRT(1-$G$61),TRUE),(1-(1-RAND())^(1/$G$57))^(1/$I$57),0)</f>
        <v>0</v>
      </c>
      <c r="GG817" s="210">
        <f t="array" aca="1" ref="GG817" ca="1">IF(RAND()&lt;=_xlfn.NORM.S.DIST((_xlfn.NORM.S.INV($G$54)-SQRT($G$61)*$C817)/SQRT(1-$G$61),TRUE),(1-(1-RAND())^(1/$G$57))^(1/$I$57),0)</f>
        <v>0</v>
      </c>
      <c r="GH817" s="210">
        <f t="array" aca="1" ref="GH817" ca="1">IF(RAND()&lt;=_xlfn.NORM.S.DIST((_xlfn.NORM.S.INV($G$54)-SQRT($G$61)*$C817)/SQRT(1-$G$61),TRUE),(1-(1-RAND())^(1/$G$57))^(1/$I$57),0)</f>
        <v>0</v>
      </c>
      <c r="GI817" s="210">
        <f t="array" aca="1" ref="GI817" ca="1">IF(RAND()&lt;=_xlfn.NORM.S.DIST((_xlfn.NORM.S.INV($G$54)-SQRT($G$61)*$C817)/SQRT(1-$G$61),TRUE),(1-(1-RAND())^(1/$G$57))^(1/$I$57),0)</f>
        <v>0</v>
      </c>
      <c r="GJ817" s="210">
        <f t="array" aca="1" ref="GJ817" ca="1">IF(RAND()&lt;=_xlfn.NORM.S.DIST((_xlfn.NORM.S.INV($G$54)-SQRT($G$61)*$C817)/SQRT(1-$G$61),TRUE),(1-(1-RAND())^(1/$G$57))^(1/$I$57),0)</f>
        <v>0</v>
      </c>
      <c r="GK817" s="210">
        <f t="array" aca="1" ref="GK817" ca="1">IF(RAND()&lt;=_xlfn.NORM.S.DIST((_xlfn.NORM.S.INV($G$54)-SQRT($G$61)*$C817)/SQRT(1-$G$61),TRUE),(1-(1-RAND())^(1/$G$57))^(1/$I$57),0)</f>
        <v>0.64805548609052266</v>
      </c>
      <c r="GL817" s="210">
        <f t="array" aca="1" ref="GL817" ca="1">IF(RAND()&lt;=_xlfn.NORM.S.DIST((_xlfn.NORM.S.INV($G$54)-SQRT($G$61)*$C817)/SQRT(1-$G$61),TRUE),(1-(1-RAND())^(1/$G$57))^(1/$I$57),0)</f>
        <v>0</v>
      </c>
      <c r="GM817" s="210">
        <f t="array" aca="1" ref="GM817" ca="1">IF(RAND()&lt;=_xlfn.NORM.S.DIST((_xlfn.NORM.S.INV($G$54)-SQRT($G$61)*$C817)/SQRT(1-$G$61),TRUE),(1-(1-RAND())^(1/$G$57))^(1/$I$57),0)</f>
        <v>0</v>
      </c>
      <c r="GN817" s="210">
        <f t="array" aca="1" ref="GN817" ca="1">IF(RAND()&lt;=_xlfn.NORM.S.DIST((_xlfn.NORM.S.INV($G$54)-SQRT($G$61)*$C817)/SQRT(1-$G$61),TRUE),(1-(1-RAND())^(1/$G$57))^(1/$I$57),0)</f>
        <v>0</v>
      </c>
      <c r="GO817" s="210">
        <f t="array" aca="1" ref="GO817" ca="1">IF(RAND()&lt;=_xlfn.NORM.S.DIST((_xlfn.NORM.S.INV($G$54)-SQRT($G$61)*$C817)/SQRT(1-$G$61),TRUE),(1-(1-RAND())^(1/$G$57))^(1/$I$57),0)</f>
        <v>0</v>
      </c>
      <c r="GP817" s="210">
        <f t="array" aca="1" ref="GP817" ca="1">IF(RAND()&lt;=_xlfn.NORM.S.DIST((_xlfn.NORM.S.INV($G$54)-SQRT($G$61)*$C817)/SQRT(1-$G$61),TRUE),(1-(1-RAND())^(1/$G$57))^(1/$I$57),0)</f>
        <v>0</v>
      </c>
      <c r="GQ817" s="210">
        <f t="array" aca="1" ref="GQ817" ca="1">IF(RAND()&lt;=_xlfn.NORM.S.DIST((_xlfn.NORM.S.INV($G$54)-SQRT($G$61)*$C817)/SQRT(1-$G$61),TRUE),(1-(1-RAND())^(1/$G$57))^(1/$I$57),0)</f>
        <v>0</v>
      </c>
      <c r="GR817" s="210">
        <f t="array" aca="1" ref="GR817" ca="1">IF(RAND()&lt;=_xlfn.NORM.S.DIST((_xlfn.NORM.S.INV($G$54)-SQRT($G$61)*$C817)/SQRT(1-$G$61),TRUE),(1-(1-RAND())^(1/$G$57))^(1/$I$57),0)</f>
        <v>0</v>
      </c>
      <c r="GS817" s="210">
        <f t="array" aca="1" ref="GS817" ca="1">IF(RAND()&lt;=_xlfn.NORM.S.DIST((_xlfn.NORM.S.INV($G$54)-SQRT($G$61)*$C817)/SQRT(1-$G$61),TRUE),(1-(1-RAND())^(1/$G$57))^(1/$I$57),0)</f>
        <v>5.9560167336912023E-2</v>
      </c>
      <c r="GT817" s="210">
        <f t="array" aca="1" ref="GT817" ca="1">IF(RAND()&lt;=_xlfn.NORM.S.DIST((_xlfn.NORM.S.INV($G$54)-SQRT($G$61)*$C817)/SQRT(1-$G$61),TRUE),(1-(1-RAND())^(1/$G$57))^(1/$I$57),0)</f>
        <v>0</v>
      </c>
      <c r="GU817" s="210">
        <f t="array" aca="1" ref="GU817" ca="1">IF(RAND()&lt;=_xlfn.NORM.S.DIST((_xlfn.NORM.S.INV($G$54)-SQRT($G$61)*$C817)/SQRT(1-$G$61),TRUE),(1-(1-RAND())^(1/$G$57))^(1/$I$57),0)</f>
        <v>0</v>
      </c>
      <c r="GV817" s="210">
        <f t="array" aca="1" ref="GV817" ca="1">IF(RAND()&lt;=_xlfn.NORM.S.DIST((_xlfn.NORM.S.INV($G$54)-SQRT($G$61)*$C817)/SQRT(1-$G$61),TRUE),(1-(1-RAND())^(1/$G$57))^(1/$I$57),0)</f>
        <v>0</v>
      </c>
      <c r="GW817" s="210">
        <f t="array" aca="1" ref="GW817" ca="1">IF(RAND()&lt;=_xlfn.NORM.S.DIST((_xlfn.NORM.S.INV($G$54)-SQRT($G$61)*$C817)/SQRT(1-$G$61),TRUE),(1-(1-RAND())^(1/$G$57))^(1/$I$57),0)</f>
        <v>0</v>
      </c>
      <c r="GX817" s="210">
        <f t="array" aca="1" ref="GX817" ca="1">IF(RAND()&lt;=_xlfn.NORM.S.DIST((_xlfn.NORM.S.INV($G$54)-SQRT($G$61)*$C817)/SQRT(1-$G$61),TRUE),(1-(1-RAND())^(1/$G$57))^(1/$I$57),0)</f>
        <v>1.5720871633838469E-5</v>
      </c>
      <c r="GY817" s="210">
        <f t="array" aca="1" ref="GY817" ca="1">IF(RAND()&lt;=_xlfn.NORM.S.DIST((_xlfn.NORM.S.INV($G$54)-SQRT($G$61)*$C817)/SQRT(1-$G$61),TRUE),(1-(1-RAND())^(1/$G$57))^(1/$I$57),0)</f>
        <v>0</v>
      </c>
      <c r="GZ817" s="210">
        <f t="array" aca="1" ref="GZ817" ca="1">IF(RAND()&lt;=_xlfn.NORM.S.DIST((_xlfn.NORM.S.INV($G$54)-SQRT($G$61)*$C817)/SQRT(1-$G$61),TRUE),(1-(1-RAND())^(1/$G$57))^(1/$I$57),0)</f>
        <v>0</v>
      </c>
      <c r="HA817" s="210">
        <f t="array" aca="1" ref="HA817" ca="1">IF(RAND()&lt;=_xlfn.NORM.S.DIST((_xlfn.NORM.S.INV($G$54)-SQRT($G$61)*$C817)/SQRT(1-$G$61),TRUE),(1-(1-RAND())^(1/$G$57))^(1/$I$57),0)</f>
        <v>0</v>
      </c>
      <c r="HB817" s="210">
        <f t="array" aca="1" ref="HB817" ca="1">IF(RAND()&lt;=_xlfn.NORM.S.DIST((_xlfn.NORM.S.INV($G$54)-SQRT($G$61)*$C817)/SQRT(1-$G$61),TRUE),(1-(1-RAND())^(1/$G$57))^(1/$I$57),0)</f>
        <v>0</v>
      </c>
      <c r="HC817" s="210">
        <f t="array" aca="1" ref="HC817" ca="1">IF(RAND()&lt;=_xlfn.NORM.S.DIST((_xlfn.NORM.S.INV($G$54)-SQRT($G$61)*$C817)/SQRT(1-$G$61),TRUE),(1-(1-RAND())^(1/$G$57))^(1/$I$57),0)</f>
        <v>0</v>
      </c>
      <c r="HD817" s="210">
        <f t="array" aca="1" ref="HD817" ca="1">IF(RAND()&lt;=_xlfn.NORM.S.DIST((_xlfn.NORM.S.INV($G$54)-SQRT($G$61)*$C817)/SQRT(1-$G$61),TRUE),(1-(1-RAND())^(1/$G$57))^(1/$I$57),0)</f>
        <v>0</v>
      </c>
      <c r="HE817" s="210">
        <f t="array" aca="1" ref="HE817" ca="1">IF(RAND()&lt;=_xlfn.NORM.S.DIST((_xlfn.NORM.S.INV($G$54)-SQRT($G$61)*$C817)/SQRT(1-$G$61),TRUE),(1-(1-RAND())^(1/$G$57))^(1/$I$57),0)</f>
        <v>0</v>
      </c>
      <c r="HF817" s="210">
        <f t="array" aca="1" ref="HF817" ca="1">IF(RAND()&lt;=_xlfn.NORM.S.DIST((_xlfn.NORM.S.INV($G$54)-SQRT($G$61)*$C817)/SQRT(1-$G$61),TRUE),(1-(1-RAND())^(1/$G$57))^(1/$I$57),0)</f>
        <v>0</v>
      </c>
      <c r="HG817" s="210">
        <f t="array" aca="1" ref="HG817" ca="1">IF(RAND()&lt;=_xlfn.NORM.S.DIST((_xlfn.NORM.S.INV($G$54)-SQRT($G$61)*$C817)/SQRT(1-$G$61),TRUE),(1-(1-RAND())^(1/$G$57))^(1/$I$57),0)</f>
        <v>0</v>
      </c>
      <c r="HH817" s="210">
        <f t="array" aca="1" ref="HH817" ca="1">IF(RAND()&lt;=_xlfn.NORM.S.DIST((_xlfn.NORM.S.INV($G$54)-SQRT($G$61)*$C817)/SQRT(1-$G$61),TRUE),(1-(1-RAND())^(1/$G$57))^(1/$I$57),0)</f>
        <v>0</v>
      </c>
      <c r="HI817" s="210">
        <f t="array" aca="1" ref="HI817" ca="1">IF(RAND()&lt;=_xlfn.NORM.S.DIST((_xlfn.NORM.S.INV($G$54)-SQRT($G$61)*$C817)/SQRT(1-$G$61),TRUE),(1-(1-RAND())^(1/$G$57))^(1/$I$57),0)</f>
        <v>0</v>
      </c>
      <c r="HJ817" s="210">
        <f t="array" aca="1" ref="HJ817" ca="1">IF(RAND()&lt;=_xlfn.NORM.S.DIST((_xlfn.NORM.S.INV($G$54)-SQRT($G$61)*$C817)/SQRT(1-$G$61),TRUE),(1-(1-RAND())^(1/$G$57))^(1/$I$57),0)</f>
        <v>0</v>
      </c>
      <c r="HK817" s="210">
        <f t="array" aca="1" ref="HK817" ca="1">IF(RAND()&lt;=_xlfn.NORM.S.DIST((_xlfn.NORM.S.INV($G$54)-SQRT($G$61)*$C817)/SQRT(1-$G$61),TRUE),(1-(1-RAND())^(1/$G$57))^(1/$I$57),0)</f>
        <v>0</v>
      </c>
      <c r="HL817" s="210">
        <f t="array" aca="1" ref="HL817" ca="1">IF(RAND()&lt;=_xlfn.NORM.S.DIST((_xlfn.NORM.S.INV($G$54)-SQRT($G$61)*$C817)/SQRT(1-$G$61),TRUE),(1-(1-RAND())^(1/$G$57))^(1/$I$57),0)</f>
        <v>0</v>
      </c>
      <c r="HM817" s="210">
        <f t="array" aca="1" ref="HM817" ca="1">IF(RAND()&lt;=_xlfn.NORM.S.DIST((_xlfn.NORM.S.INV($G$54)-SQRT($G$61)*$C817)/SQRT(1-$G$61),TRUE),(1-(1-RAND())^(1/$G$57))^(1/$I$57),0)</f>
        <v>0</v>
      </c>
      <c r="HN817" s="210">
        <f t="array" aca="1" ref="HN817" ca="1">IF(RAND()&lt;=_xlfn.NORM.S.DIST((_xlfn.NORM.S.INV($G$54)-SQRT($G$61)*$C817)/SQRT(1-$G$61),TRUE),(1-(1-RAND())^(1/$G$57))^(1/$I$57),0)</f>
        <v>0</v>
      </c>
      <c r="HO817" s="210">
        <f t="array" aca="1" ref="HO817" ca="1">IF(RAND()&lt;=_xlfn.NORM.S.DIST((_xlfn.NORM.S.INV($G$54)-SQRT($G$61)*$C817)/SQRT(1-$G$61),TRUE),(1-(1-RAND())^(1/$G$57))^(1/$I$57),0)</f>
        <v>0</v>
      </c>
      <c r="HP817" s="210">
        <f t="array" aca="1" ref="HP817" ca="1">IF(RAND()&lt;=_xlfn.NORM.S.DIST((_xlfn.NORM.S.INV($G$54)-SQRT($G$61)*$C817)/SQRT(1-$G$61),TRUE),(1-(1-RAND())^(1/$G$57))^(1/$I$57),0)</f>
        <v>0</v>
      </c>
      <c r="HQ817" s="210">
        <f t="array" aca="1" ref="HQ817" ca="1">IF(RAND()&lt;=_xlfn.NORM.S.DIST((_xlfn.NORM.S.INV($G$54)-SQRT($G$61)*$C817)/SQRT(1-$G$61),TRUE),(1-(1-RAND())^(1/$G$57))^(1/$I$57),0)</f>
        <v>0</v>
      </c>
      <c r="HR817" s="210">
        <f t="array" aca="1" ref="HR817" ca="1">IF(RAND()&lt;=_xlfn.NORM.S.DIST((_xlfn.NORM.S.INV($G$54)-SQRT($G$61)*$C817)/SQRT(1-$G$61),TRUE),(1-(1-RAND())^(1/$G$57))^(1/$I$57),0)</f>
        <v>0</v>
      </c>
      <c r="HS817" s="210">
        <f t="array" aca="1" ref="HS817" ca="1">IF(RAND()&lt;=_xlfn.NORM.S.DIST((_xlfn.NORM.S.INV($G$54)-SQRT($G$61)*$C817)/SQRT(1-$G$61),TRUE),(1-(1-RAND())^(1/$G$57))^(1/$I$57),0)</f>
        <v>0</v>
      </c>
      <c r="HT817" s="210">
        <f t="array" aca="1" ref="HT817" ca="1">IF(RAND()&lt;=_xlfn.NORM.S.DIST((_xlfn.NORM.S.INV($G$54)-SQRT($G$61)*$C817)/SQRT(1-$G$61),TRUE),(1-(1-RAND())^(1/$G$57))^(1/$I$57),0)</f>
        <v>0</v>
      </c>
      <c r="HU817" s="210">
        <f t="array" aca="1" ref="HU817" ca="1">IF(RAND()&lt;=_xlfn.NORM.S.DIST((_xlfn.NORM.S.INV($G$54)-SQRT($G$61)*$C817)/SQRT(1-$G$61),TRUE),(1-(1-RAND())^(1/$G$57))^(1/$I$57),0)</f>
        <v>0</v>
      </c>
      <c r="HV817" s="210">
        <f t="array" aca="1" ref="HV817" ca="1">IF(RAND()&lt;=_xlfn.NORM.S.DIST((_xlfn.NORM.S.INV($G$54)-SQRT($G$61)*$C817)/SQRT(1-$G$61),TRUE),(1-(1-RAND())^(1/$G$57))^(1/$I$57),0)</f>
        <v>0</v>
      </c>
      <c r="HW817" s="210">
        <f t="array" aca="1" ref="HW817" ca="1">IF(RAND()&lt;=_xlfn.NORM.S.DIST((_xlfn.NORM.S.INV($G$54)-SQRT($G$61)*$C817)/SQRT(1-$G$61),TRUE),(1-(1-RAND())^(1/$G$57))^(1/$I$57),0)</f>
        <v>0</v>
      </c>
      <c r="HX817" s="210">
        <f t="shared" ca="1" si="188"/>
        <v>4</v>
      </c>
      <c r="HY817" s="210">
        <f t="shared" ca="1" si="189"/>
        <v>1.7067912586550726</v>
      </c>
      <c r="HZ817" s="210">
        <f t="array" aca="1" ref="HZ817" ca="1">IF(RAND()&lt;=_xlfn.NORM.S.DIST((_xlfn.NORM.S.INV($H$54)-SQRT($H$61)*$C817)/SQRT(1-$H$61),TRUE),(1-(1-RAND())^(1/$G$57))^(1/$I$57),0)</f>
        <v>0</v>
      </c>
      <c r="IA817" s="210">
        <f t="array" aca="1" ref="IA817" ca="1">IF(RAND()&lt;=_xlfn.NORM.S.DIST((_xlfn.NORM.S.INV($H$54)-SQRT($H$61)*$C817)/SQRT(1-$H$61),TRUE),(1-(1-RAND())^(1/$G$57))^(1/$I$57),0)</f>
        <v>0</v>
      </c>
      <c r="IB817" s="210">
        <f t="array" aca="1" ref="IB817" ca="1">IF(RAND()&lt;=_xlfn.NORM.S.DIST((_xlfn.NORM.S.INV($H$54)-SQRT($H$61)*$C817)/SQRT(1-$H$61),TRUE),(1-(1-RAND())^(1/$G$57))^(1/$I$57),0)</f>
        <v>0</v>
      </c>
      <c r="IC817" s="210">
        <f t="array" aca="1" ref="IC817" ca="1">IF(RAND()&lt;=_xlfn.NORM.S.DIST((_xlfn.NORM.S.INV($H$54)-SQRT($H$61)*$C817)/SQRT(1-$H$61),TRUE),(1-(1-RAND())^(1/$G$57))^(1/$I$57),0)</f>
        <v>0</v>
      </c>
      <c r="ID817" s="210">
        <f t="array" aca="1" ref="ID817" ca="1">IF(RAND()&lt;=_xlfn.NORM.S.DIST((_xlfn.NORM.S.INV($H$54)-SQRT($H$61)*$C817)/SQRT(1-$H$61),TRUE),(1-(1-RAND())^(1/$G$57))^(1/$I$57),0)</f>
        <v>0</v>
      </c>
      <c r="IE817" s="210">
        <f t="array" aca="1" ref="IE817" ca="1">IF(RAND()&lt;=_xlfn.NORM.S.DIST((_xlfn.NORM.S.INV($H$54)-SQRT($H$61)*$C817)/SQRT(1-$H$61),TRUE),(1-(1-RAND())^(1/$G$57))^(1/$I$57),0)</f>
        <v>0</v>
      </c>
      <c r="IF817" s="210">
        <f t="array" aca="1" ref="IF817" ca="1">IF(RAND()&lt;=_xlfn.NORM.S.DIST((_xlfn.NORM.S.INV($H$54)-SQRT($H$61)*$C817)/SQRT(1-$H$61),TRUE),(1-(1-RAND())^(1/$G$57))^(1/$I$57),0)</f>
        <v>0</v>
      </c>
      <c r="IG817" s="210">
        <f t="array" aca="1" ref="IG817" ca="1">IF(RAND()&lt;=_xlfn.NORM.S.DIST((_xlfn.NORM.S.INV($H$54)-SQRT($H$61)*$C817)/SQRT(1-$H$61),TRUE),(1-(1-RAND())^(1/$G$57))^(1/$I$57),0)</f>
        <v>0</v>
      </c>
      <c r="IH817" s="210">
        <f t="array" aca="1" ref="IH817" ca="1">IF(RAND()&lt;=_xlfn.NORM.S.DIST((_xlfn.NORM.S.INV($H$54)-SQRT($H$61)*$C817)/SQRT(1-$H$61),TRUE),(1-(1-RAND())^(1/$G$57))^(1/$I$57),0)</f>
        <v>0</v>
      </c>
      <c r="II817" s="210">
        <f t="array" aca="1" ref="II817" ca="1">IF(RAND()&lt;=_xlfn.NORM.S.DIST((_xlfn.NORM.S.INV($H$54)-SQRT($H$61)*$C817)/SQRT(1-$H$61),TRUE),(1-(1-RAND())^(1/$G$57))^(1/$I$57),0)</f>
        <v>0</v>
      </c>
      <c r="IJ817" s="210">
        <f t="array" aca="1" ref="IJ817" ca="1">IF(RAND()&lt;=_xlfn.NORM.S.DIST((_xlfn.NORM.S.INV($H$54)-SQRT($H$61)*$C817)/SQRT(1-$H$61),TRUE),(1-(1-RAND())^(1/$G$57))^(1/$I$57),0)</f>
        <v>0</v>
      </c>
      <c r="IK817" s="210">
        <f t="array" aca="1" ref="IK817" ca="1">IF(RAND()&lt;=_xlfn.NORM.S.DIST((_xlfn.NORM.S.INV($H$54)-SQRT($H$61)*$C817)/SQRT(1-$H$61),TRUE),(1-(1-RAND())^(1/$G$57))^(1/$I$57),0)</f>
        <v>0</v>
      </c>
      <c r="IL817" s="210">
        <f t="array" aca="1" ref="IL817" ca="1">IF(RAND()&lt;=_xlfn.NORM.S.DIST((_xlfn.NORM.S.INV($H$54)-SQRT($H$61)*$C817)/SQRT(1-$H$61),TRUE),(1-(1-RAND())^(1/$G$57))^(1/$I$57),0)</f>
        <v>0</v>
      </c>
      <c r="IM817" s="210">
        <f t="array" aca="1" ref="IM817" ca="1">IF(RAND()&lt;=_xlfn.NORM.S.DIST((_xlfn.NORM.S.INV($H$54)-SQRT($H$61)*$C817)/SQRT(1-$H$61),TRUE),(1-(1-RAND())^(1/$G$57))^(1/$I$57),0)</f>
        <v>0</v>
      </c>
      <c r="IN817" s="210">
        <f t="array" aca="1" ref="IN817" ca="1">IF(RAND()&lt;=_xlfn.NORM.S.DIST((_xlfn.NORM.S.INV($H$54)-SQRT($H$61)*$C817)/SQRT(1-$H$61),TRUE),(1-(1-RAND())^(1/$G$57))^(1/$I$57),0)</f>
        <v>0.29334375771604787</v>
      </c>
      <c r="IO817" s="210">
        <f t="array" aca="1" ref="IO817" ca="1">IF(RAND()&lt;=_xlfn.NORM.S.DIST((_xlfn.NORM.S.INV($H$54)-SQRT($H$61)*$C817)/SQRT(1-$H$61),TRUE),(1-(1-RAND())^(1/$G$57))^(1/$I$57),0)</f>
        <v>0</v>
      </c>
      <c r="IP817" s="210">
        <f t="array" aca="1" ref="IP817" ca="1">IF(RAND()&lt;=_xlfn.NORM.S.DIST((_xlfn.NORM.S.INV($H$54)-SQRT($H$61)*$C817)/SQRT(1-$H$61),TRUE),(1-(1-RAND())^(1/$G$57))^(1/$I$57),0)</f>
        <v>0</v>
      </c>
      <c r="IQ817" s="210">
        <f t="array" aca="1" ref="IQ817" ca="1">IF(RAND()&lt;=_xlfn.NORM.S.DIST((_xlfn.NORM.S.INV($H$54)-SQRT($H$61)*$C817)/SQRT(1-$H$61),TRUE),(1-(1-RAND())^(1/$G$57))^(1/$I$57),0)</f>
        <v>0</v>
      </c>
      <c r="IR817" s="210">
        <f t="array" aca="1" ref="IR817" ca="1">IF(RAND()&lt;=_xlfn.NORM.S.DIST((_xlfn.NORM.S.INV($H$54)-SQRT($H$61)*$C817)/SQRT(1-$H$61),TRUE),(1-(1-RAND())^(1/$G$57))^(1/$I$57),0)</f>
        <v>0</v>
      </c>
      <c r="IS817" s="210">
        <f t="array" aca="1" ref="IS817" ca="1">IF(RAND()&lt;=_xlfn.NORM.S.DIST((_xlfn.NORM.S.INV($H$54)-SQRT($H$61)*$C817)/SQRT(1-$H$61),TRUE),(1-(1-RAND())^(1/$G$57))^(1/$I$57),0)</f>
        <v>0</v>
      </c>
      <c r="IT817" s="210">
        <f t="array" aca="1" ref="IT817" ca="1">IF(RAND()&lt;=_xlfn.NORM.S.DIST((_xlfn.NORM.S.INV($H$54)-SQRT($H$61)*$C817)/SQRT(1-$H$61),TRUE),(1-(1-RAND())^(1/$G$57))^(1/$I$57),0)</f>
        <v>0</v>
      </c>
      <c r="IU817" s="210">
        <f t="array" aca="1" ref="IU817" ca="1">IF(RAND()&lt;=_xlfn.NORM.S.DIST((_xlfn.NORM.S.INV($H$54)-SQRT($H$61)*$C817)/SQRT(1-$H$61),TRUE),(1-(1-RAND())^(1/$G$57))^(1/$I$57),0)</f>
        <v>0</v>
      </c>
      <c r="IV817" s="210">
        <f t="array" aca="1" ref="IV817" ca="1">IF(RAND()&lt;=_xlfn.NORM.S.DIST((_xlfn.NORM.S.INV($H$54)-SQRT($H$61)*$C817)/SQRT(1-$H$61),TRUE),(1-(1-RAND())^(1/$G$57))^(1/$I$57),0)</f>
        <v>0</v>
      </c>
      <c r="IW817" s="210">
        <f t="array" aca="1" ref="IW817" ca="1">IF(RAND()&lt;=_xlfn.NORM.S.DIST((_xlfn.NORM.S.INV($H$54)-SQRT($H$61)*$C817)/SQRT(1-$H$61),TRUE),(1-(1-RAND())^(1/$G$57))^(1/$I$57),0)</f>
        <v>0</v>
      </c>
      <c r="IX817" s="210">
        <f t="array" aca="1" ref="IX817" ca="1">IF(RAND()&lt;=_xlfn.NORM.S.DIST((_xlfn.NORM.S.INV($H$54)-SQRT($H$61)*$C817)/SQRT(1-$H$61),TRUE),(1-(1-RAND())^(1/$G$57))^(1/$I$57),0)</f>
        <v>0</v>
      </c>
      <c r="IY817" s="210">
        <f t="array" aca="1" ref="IY817" ca="1">IF(RAND()&lt;=_xlfn.NORM.S.DIST((_xlfn.NORM.S.INV($H$54)-SQRT($H$61)*$C817)/SQRT(1-$H$61),TRUE),(1-(1-RAND())^(1/$G$57))^(1/$I$57),0)</f>
        <v>5.2165239306656121E-3</v>
      </c>
      <c r="IZ817" s="210">
        <f t="array" aca="1" ref="IZ817" ca="1">IF(RAND()&lt;=_xlfn.NORM.S.DIST((_xlfn.NORM.S.INV($H$54)-SQRT($H$61)*$C817)/SQRT(1-$H$61),TRUE),(1-(1-RAND())^(1/$G$57))^(1/$I$57),0)</f>
        <v>0.15402877460820202</v>
      </c>
      <c r="JA817" s="210">
        <f t="array" aca="1" ref="JA817" ca="1">IF(RAND()&lt;=_xlfn.NORM.S.DIST((_xlfn.NORM.S.INV($H$54)-SQRT($H$61)*$C817)/SQRT(1-$H$61),TRUE),(1-(1-RAND())^(1/$G$57))^(1/$I$57),0)</f>
        <v>6.2046107008171441E-3</v>
      </c>
      <c r="JB817" s="210">
        <f t="array" aca="1" ref="JB817" ca="1">IF(RAND()&lt;=_xlfn.NORM.S.DIST((_xlfn.NORM.S.INV($H$54)-SQRT($H$61)*$C817)/SQRT(1-$H$61),TRUE),(1-(1-RAND())^(1/$G$57))^(1/$I$57),0)</f>
        <v>0</v>
      </c>
      <c r="JC817" s="210">
        <f t="array" aca="1" ref="JC817" ca="1">IF(RAND()&lt;=_xlfn.NORM.S.DIST((_xlfn.NORM.S.INV($H$54)-SQRT($H$61)*$C817)/SQRT(1-$H$61),TRUE),(1-(1-RAND())^(1/$G$57))^(1/$I$57),0)</f>
        <v>0</v>
      </c>
      <c r="JD817" s="210">
        <f t="array" aca="1" ref="JD817" ca="1">IF(RAND()&lt;=_xlfn.NORM.S.DIST((_xlfn.NORM.S.INV($H$54)-SQRT($H$61)*$C817)/SQRT(1-$H$61),TRUE),(1-(1-RAND())^(1/$G$57))^(1/$I$57),0)</f>
        <v>0.39806326565229871</v>
      </c>
      <c r="JE817" s="210">
        <f t="array" aca="1" ref="JE817" ca="1">IF(RAND()&lt;=_xlfn.NORM.S.DIST((_xlfn.NORM.S.INV($H$54)-SQRT($H$61)*$C817)/SQRT(1-$H$61),TRUE),(1-(1-RAND())^(1/$G$57))^(1/$I$57),0)</f>
        <v>7.2745821993069393E-2</v>
      </c>
      <c r="JF817" s="210">
        <f t="array" aca="1" ref="JF817" ca="1">IF(RAND()&lt;=_xlfn.NORM.S.DIST((_xlfn.NORM.S.INV($H$54)-SQRT($H$61)*$C817)/SQRT(1-$H$61),TRUE),(1-(1-RAND())^(1/$G$57))^(1/$I$57),0)</f>
        <v>0</v>
      </c>
      <c r="JG817" s="210">
        <f t="array" aca="1" ref="JG817" ca="1">IF(RAND()&lt;=_xlfn.NORM.S.DIST((_xlfn.NORM.S.INV($H$54)-SQRT($H$61)*$C817)/SQRT(1-$H$61),TRUE),(1-(1-RAND())^(1/$G$57))^(1/$I$57),0)</f>
        <v>0</v>
      </c>
      <c r="JH817" s="210">
        <f t="array" aca="1" ref="JH817" ca="1">IF(RAND()&lt;=_xlfn.NORM.S.DIST((_xlfn.NORM.S.INV($H$54)-SQRT($H$61)*$C817)/SQRT(1-$H$61),TRUE),(1-(1-RAND())^(1/$G$57))^(1/$I$57),0)</f>
        <v>0</v>
      </c>
      <c r="JI817" s="210">
        <f t="array" aca="1" ref="JI817" ca="1">IF(RAND()&lt;=_xlfn.NORM.S.DIST((_xlfn.NORM.S.INV($H$54)-SQRT($H$61)*$C817)/SQRT(1-$H$61),TRUE),(1-(1-RAND())^(1/$G$57))^(1/$I$57),0)</f>
        <v>0</v>
      </c>
      <c r="JJ817" s="210">
        <f t="array" aca="1" ref="JJ817" ca="1">IF(RAND()&lt;=_xlfn.NORM.S.DIST((_xlfn.NORM.S.INV($H$54)-SQRT($H$61)*$C817)/SQRT(1-$H$61),TRUE),(1-(1-RAND())^(1/$G$57))^(1/$I$57),0)</f>
        <v>0</v>
      </c>
      <c r="JK817" s="210">
        <f t="array" aca="1" ref="JK817" ca="1">IF(RAND()&lt;=_xlfn.NORM.S.DIST((_xlfn.NORM.S.INV($H$54)-SQRT($H$61)*$C817)/SQRT(1-$H$61),TRUE),(1-(1-RAND())^(1/$G$57))^(1/$I$57),0)</f>
        <v>0</v>
      </c>
      <c r="JL817" s="210">
        <f t="array" aca="1" ref="JL817" ca="1">IF(RAND()&lt;=_xlfn.NORM.S.DIST((_xlfn.NORM.S.INV($H$54)-SQRT($H$61)*$C817)/SQRT(1-$H$61),TRUE),(1-(1-RAND())^(1/$G$57))^(1/$I$57),0)</f>
        <v>0</v>
      </c>
      <c r="JM817" s="210">
        <f t="array" aca="1" ref="JM817" ca="1">IF(RAND()&lt;=_xlfn.NORM.S.DIST((_xlfn.NORM.S.INV($H$54)-SQRT($H$61)*$C817)/SQRT(1-$H$61),TRUE),(1-(1-RAND())^(1/$G$57))^(1/$I$57),0)</f>
        <v>0</v>
      </c>
      <c r="JN817" s="210">
        <f t="shared" ca="1" si="190"/>
        <v>6</v>
      </c>
      <c r="JO817" s="210">
        <f t="shared" ca="1" si="191"/>
        <v>0.92960275460110076</v>
      </c>
      <c r="JP817" s="210">
        <f t="array" aca="1" ref="JP817" ca="1">IF(RAND()&lt;=_xlfn.NORM.S.DIST((_xlfn.NORM.S.INV($I$54)-SQRT($I$61)*$C817)/SQRT(1-$I$61),TRUE),(1-(1-RAND())^(1/$G$57))^(1/$I$57),0)</f>
        <v>0</v>
      </c>
      <c r="JQ817" s="210">
        <f t="array" aca="1" ref="JQ817" ca="1">IF(RAND()&lt;=_xlfn.NORM.S.DIST((_xlfn.NORM.S.INV($I$54)-SQRT($I$61)*$C817)/SQRT(1-$I$61),TRUE),(1-(1-RAND())^(1/$G$57))^(1/$I$57),0)</f>
        <v>0</v>
      </c>
      <c r="JR817" s="210">
        <f t="array" aca="1" ref="JR817" ca="1">IF(RAND()&lt;=_xlfn.NORM.S.DIST((_xlfn.NORM.S.INV($I$54)-SQRT($I$61)*$C817)/SQRT(1-$I$61),TRUE),(1-(1-RAND())^(1/$G$57))^(1/$I$57),0)</f>
        <v>0</v>
      </c>
      <c r="JS817" s="210">
        <f t="array" aca="1" ref="JS817" ca="1">IF(RAND()&lt;=_xlfn.NORM.S.DIST((_xlfn.NORM.S.INV($I$54)-SQRT($I$61)*$C817)/SQRT(1-$I$61),TRUE),(1-(1-RAND())^(1/$G$57))^(1/$I$57),0)</f>
        <v>0</v>
      </c>
      <c r="JT817" s="210">
        <f t="array" aca="1" ref="JT817" ca="1">IF(RAND()&lt;=_xlfn.NORM.S.DIST((_xlfn.NORM.S.INV($I$54)-SQRT($I$61)*$C817)/SQRT(1-$I$61),TRUE),(1-(1-RAND())^(1/$G$57))^(1/$I$57),0)</f>
        <v>0</v>
      </c>
      <c r="JU817" s="210">
        <f t="array" aca="1" ref="JU817" ca="1">IF(RAND()&lt;=_xlfn.NORM.S.DIST((_xlfn.NORM.S.INV($I$54)-SQRT($I$61)*$C817)/SQRT(1-$I$61),TRUE),(1-(1-RAND())^(1/$G$57))^(1/$I$57),0)</f>
        <v>0.53984700330463886</v>
      </c>
      <c r="JV817" s="210">
        <f t="array" aca="1" ref="JV817" ca="1">IF(RAND()&lt;=_xlfn.NORM.S.DIST((_xlfn.NORM.S.INV($I$54)-SQRT($I$61)*$C817)/SQRT(1-$I$61),TRUE),(1-(1-RAND())^(1/$G$57))^(1/$I$57),0)</f>
        <v>7.2754142085641779E-2</v>
      </c>
      <c r="JW817" s="210">
        <f t="array" aca="1" ref="JW817" ca="1">IF(RAND()&lt;=_xlfn.NORM.S.DIST((_xlfn.NORM.S.INV($I$54)-SQRT($I$61)*$C817)/SQRT(1-$I$61),TRUE),(1-(1-RAND())^(1/$G$57))^(1/$I$57),0)</f>
        <v>0</v>
      </c>
      <c r="JX817" s="210">
        <f t="array" aca="1" ref="JX817" ca="1">IF(RAND()&lt;=_xlfn.NORM.S.DIST((_xlfn.NORM.S.INV($I$54)-SQRT($I$61)*$C817)/SQRT(1-$I$61),TRUE),(1-(1-RAND())^(1/$G$57))^(1/$I$57),0)</f>
        <v>0</v>
      </c>
      <c r="JY817" s="210">
        <f t="array" aca="1" ref="JY817" ca="1">IF(RAND()&lt;=_xlfn.NORM.S.DIST((_xlfn.NORM.S.INV($I$54)-SQRT($I$61)*$C817)/SQRT(1-$I$61),TRUE),(1-(1-RAND())^(1/$G$57))^(1/$I$57),0)</f>
        <v>0</v>
      </c>
      <c r="JZ817" s="210">
        <f t="array" aca="1" ref="JZ817" ca="1">IF(RAND()&lt;=_xlfn.NORM.S.DIST((_xlfn.NORM.S.INV($I$54)-SQRT($I$61)*$C817)/SQRT(1-$I$61),TRUE),(1-(1-RAND())^(1/$G$57))^(1/$I$57),0)</f>
        <v>0.19982591987617956</v>
      </c>
      <c r="KA817" s="210">
        <f t="array" aca="1" ref="KA817" ca="1">IF(RAND()&lt;=_xlfn.NORM.S.DIST((_xlfn.NORM.S.INV($I$54)-SQRT($I$61)*$C817)/SQRT(1-$I$61),TRUE),(1-(1-RAND())^(1/$G$57))^(1/$I$57),0)</f>
        <v>9.0937270025750645E-3</v>
      </c>
      <c r="KB817" s="210">
        <f t="array" aca="1" ref="KB817" ca="1">IF(RAND()&lt;=_xlfn.NORM.S.DIST((_xlfn.NORM.S.INV($I$54)-SQRT($I$61)*$C817)/SQRT(1-$I$61),TRUE),(1-(1-RAND())^(1/$G$57))^(1/$I$57),0)</f>
        <v>0.64024292542349137</v>
      </c>
      <c r="KC817" s="210">
        <f t="array" aca="1" ref="KC817" ca="1">IF(RAND()&lt;=_xlfn.NORM.S.DIST((_xlfn.NORM.S.INV($I$54)-SQRT($I$61)*$C817)/SQRT(1-$I$61),TRUE),(1-(1-RAND())^(1/$G$57))^(1/$I$57),0)</f>
        <v>0.8604446557106632</v>
      </c>
      <c r="KD817" s="210">
        <f t="array" aca="1" ref="KD817" ca="1">IF(RAND()&lt;=_xlfn.NORM.S.DIST((_xlfn.NORM.S.INV($I$54)-SQRT($I$61)*$C817)/SQRT(1-$I$61),TRUE),(1-(1-RAND())^(1/$G$57))^(1/$I$57),0)</f>
        <v>0</v>
      </c>
      <c r="KE817" s="210">
        <f t="array" aca="1" ref="KE817" ca="1">IF(RAND()&lt;=_xlfn.NORM.S.DIST((_xlfn.NORM.S.INV($I$54)-SQRT($I$61)*$C817)/SQRT(1-$I$61),TRUE),(1-(1-RAND())^(1/$G$57))^(1/$I$57),0)</f>
        <v>0</v>
      </c>
      <c r="KF817" s="210">
        <f t="array" aca="1" ref="KF817" ca="1">IF(RAND()&lt;=_xlfn.NORM.S.DIST((_xlfn.NORM.S.INV($I$54)-SQRT($I$61)*$C817)/SQRT(1-$I$61),TRUE),(1-(1-RAND())^(1/$G$57))^(1/$I$57),0)</f>
        <v>0</v>
      </c>
      <c r="KG817" s="210">
        <f t="array" aca="1" ref="KG817" ca="1">IF(RAND()&lt;=_xlfn.NORM.S.DIST((_xlfn.NORM.S.INV($I$54)-SQRT($I$61)*$C817)/SQRT(1-$I$61),TRUE),(1-(1-RAND())^(1/$G$57))^(1/$I$57),0)</f>
        <v>0</v>
      </c>
      <c r="KH817" s="210">
        <f t="array" aca="1" ref="KH817" ca="1">IF(RAND()&lt;=_xlfn.NORM.S.DIST((_xlfn.NORM.S.INV($I$54)-SQRT($I$61)*$C817)/SQRT(1-$I$61),TRUE),(1-(1-RAND())^(1/$G$57))^(1/$I$57),0)</f>
        <v>0</v>
      </c>
      <c r="KI817" s="210">
        <f t="array" aca="1" ref="KI817" ca="1">IF(RAND()&lt;=_xlfn.NORM.S.DIST((_xlfn.NORM.S.INV($I$54)-SQRT($I$61)*$C817)/SQRT(1-$I$61),TRUE),(1-(1-RAND())^(1/$G$57))^(1/$I$57),0)</f>
        <v>0</v>
      </c>
      <c r="KJ817" s="210">
        <f t="array" aca="1" ref="KJ817" ca="1">IF(RAND()&lt;=_xlfn.NORM.S.DIST((_xlfn.NORM.S.INV($I$54)-SQRT($I$61)*$C817)/SQRT(1-$I$61),TRUE),(1-(1-RAND())^(1/$G$57))^(1/$I$57),0)</f>
        <v>0</v>
      </c>
      <c r="KK817" s="210">
        <f t="array" aca="1" ref="KK817" ca="1">IF(RAND()&lt;=_xlfn.NORM.S.DIST((_xlfn.NORM.S.INV($I$54)-SQRT($I$61)*$C817)/SQRT(1-$I$61),TRUE),(1-(1-RAND())^(1/$G$57))^(1/$I$57),0)</f>
        <v>0</v>
      </c>
      <c r="KL817" s="210">
        <f t="array" aca="1" ref="KL817" ca="1">IF(RAND()&lt;=_xlfn.NORM.S.DIST((_xlfn.NORM.S.INV($I$54)-SQRT($I$61)*$C817)/SQRT(1-$I$61),TRUE),(1-(1-RAND())^(1/$G$57))^(1/$I$57),0)</f>
        <v>0.34121494598875174</v>
      </c>
      <c r="KM817" s="210">
        <f t="array" aca="1" ref="KM817" ca="1">IF(RAND()&lt;=_xlfn.NORM.S.DIST((_xlfn.NORM.S.INV($I$54)-SQRT($I$61)*$C817)/SQRT(1-$I$61),TRUE),(1-(1-RAND())^(1/$G$57))^(1/$I$57),0)</f>
        <v>0</v>
      </c>
      <c r="KN817" s="210">
        <f t="array" aca="1" ref="KN817" ca="1">IF(RAND()&lt;=_xlfn.NORM.S.DIST((_xlfn.NORM.S.INV($I$54)-SQRT($I$61)*$C817)/SQRT(1-$I$61),TRUE),(1-(1-RAND())^(1/$G$57))^(1/$I$57),0)</f>
        <v>0</v>
      </c>
      <c r="KO817" s="210">
        <f t="array" aca="1" ref="KO817" ca="1">IF(RAND()&lt;=_xlfn.NORM.S.DIST((_xlfn.NORM.S.INV($I$54)-SQRT($I$61)*$C817)/SQRT(1-$I$61),TRUE),(1-(1-RAND())^(1/$G$57))^(1/$I$57),0)</f>
        <v>0</v>
      </c>
      <c r="KP817" s="210">
        <f t="array" aca="1" ref="KP817" ca="1">IF(RAND()&lt;=_xlfn.NORM.S.DIST((_xlfn.NORM.S.INV($I$54)-SQRT($I$61)*$C817)/SQRT(1-$I$61),TRUE),(1-(1-RAND())^(1/$G$57))^(1/$I$57),0)</f>
        <v>0</v>
      </c>
      <c r="KQ817" s="210">
        <f t="array" aca="1" ref="KQ817" ca="1">IF(RAND()&lt;=_xlfn.NORM.S.DIST((_xlfn.NORM.S.INV($I$54)-SQRT($I$61)*$C817)/SQRT(1-$I$61),TRUE),(1-(1-RAND())^(1/$G$57))^(1/$I$57),0)</f>
        <v>0</v>
      </c>
      <c r="KR817" s="210">
        <f t="array" aca="1" ref="KR817" ca="1">IF(RAND()&lt;=_xlfn.NORM.S.DIST((_xlfn.NORM.S.INV($I$54)-SQRT($I$61)*$C817)/SQRT(1-$I$61),TRUE),(1-(1-RAND())^(1/$G$57))^(1/$I$57),0)</f>
        <v>0.99894153050735857</v>
      </c>
      <c r="KS817" s="210">
        <f t="array" aca="1" ref="KS817" ca="1">IF(RAND()&lt;=_xlfn.NORM.S.DIST((_xlfn.NORM.S.INV($I$54)-SQRT($I$61)*$C817)/SQRT(1-$I$61),TRUE),(1-(1-RAND())^(1/$G$57))^(1/$I$57),0)</f>
        <v>0</v>
      </c>
      <c r="KT817" s="210">
        <f t="shared" ca="1" si="192"/>
        <v>8</v>
      </c>
      <c r="KU817" s="210">
        <f t="shared" ca="1" si="193"/>
        <v>3.6623648498993004</v>
      </c>
      <c r="KV817" s="210">
        <f t="array" aca="1" ref="KV817" ca="1">IF(RAND()&lt;=_xlfn.NORM.S.DIST((_xlfn.NORM.S.INV($J$54)-SQRT($J$61)*$C817)/SQRT(1-$J$61),TRUE),(1-(1-RAND())^(1/$G$57))^(1/$I$57),0)</f>
        <v>0</v>
      </c>
      <c r="KW817" s="210">
        <f t="array" aca="1" ref="KW817" ca="1">IF(RAND()&lt;=_xlfn.NORM.S.DIST((_xlfn.NORM.S.INV($J$54)-SQRT($J$61)*$C817)/SQRT(1-$J$61),TRUE),(1-(1-RAND())^(1/$G$57))^(1/$I$57),0)</f>
        <v>0.24308986214133216</v>
      </c>
      <c r="KX817" s="210">
        <f t="array" aca="1" ref="KX817" ca="1">IF(RAND()&lt;=_xlfn.NORM.S.DIST((_xlfn.NORM.S.INV($J$54)-SQRT($J$61)*$C817)/SQRT(1-$J$61),TRUE),(1-(1-RAND())^(1/$G$57))^(1/$I$57),0)</f>
        <v>0</v>
      </c>
      <c r="KY817" s="210">
        <f t="array" aca="1" ref="KY817" ca="1">IF(RAND()&lt;=_xlfn.NORM.S.DIST((_xlfn.NORM.S.INV($J$54)-SQRT($J$61)*$C817)/SQRT(1-$J$61),TRUE),(1-(1-RAND())^(1/$G$57))^(1/$I$57),0)</f>
        <v>0</v>
      </c>
      <c r="KZ817" s="210">
        <f t="array" aca="1" ref="KZ817" ca="1">IF(RAND()&lt;=_xlfn.NORM.S.DIST((_xlfn.NORM.S.INV($J$54)-SQRT($J$61)*$C817)/SQRT(1-$J$61),TRUE),(1-(1-RAND())^(1/$G$57))^(1/$I$57),0)</f>
        <v>0</v>
      </c>
      <c r="LA817" s="210">
        <f t="array" aca="1" ref="LA817" ca="1">IF(RAND()&lt;=_xlfn.NORM.S.DIST((_xlfn.NORM.S.INV($J$54)-SQRT($J$61)*$C817)/SQRT(1-$J$61),TRUE),(1-(1-RAND())^(1/$G$57))^(1/$I$57),0)</f>
        <v>0.96415559979684584</v>
      </c>
      <c r="LB817" s="210">
        <f t="array" aca="1" ref="LB817" ca="1">IF(RAND()&lt;=_xlfn.NORM.S.DIST((_xlfn.NORM.S.INV($J$54)-SQRT($J$61)*$C817)/SQRT(1-$J$61),TRUE),(1-(1-RAND())^(1/$G$57))^(1/$I$57),0)</f>
        <v>0.21571162256018109</v>
      </c>
      <c r="LC817" s="210">
        <f t="array" aca="1" ref="LC817" ca="1">IF(RAND()&lt;=_xlfn.NORM.S.DIST((_xlfn.NORM.S.INV($J$54)-SQRT($J$61)*$C817)/SQRT(1-$J$61),TRUE),(1-(1-RAND())^(1/$G$57))^(1/$I$57),0)</f>
        <v>0</v>
      </c>
      <c r="LD817" s="210">
        <f t="array" aca="1" ref="LD817" ca="1">IF(RAND()&lt;=_xlfn.NORM.S.DIST((_xlfn.NORM.S.INV($J$54)-SQRT($J$61)*$C817)/SQRT(1-$J$61),TRUE),(1-(1-RAND())^(1/$G$57))^(1/$I$57),0)</f>
        <v>0.92677951390752955</v>
      </c>
      <c r="LE817" s="210">
        <f t="array" aca="1" ref="LE817" ca="1">IF(RAND()&lt;=_xlfn.NORM.S.DIST((_xlfn.NORM.S.INV($J$54)-SQRT($J$61)*$C817)/SQRT(1-$J$61),TRUE),(1-(1-RAND())^(1/$G$57))^(1/$I$57),0)</f>
        <v>0</v>
      </c>
      <c r="LF817" s="210">
        <f t="shared" ca="1" si="194"/>
        <v>4</v>
      </c>
      <c r="LG817" s="210">
        <f t="shared" ca="1" si="195"/>
        <v>2.3497365984058889</v>
      </c>
      <c r="LH817" s="210">
        <f t="shared" ca="1" si="196"/>
        <v>29</v>
      </c>
      <c r="LI817" s="210">
        <f t="shared" ca="1" si="196"/>
        <v>13.339872956199571</v>
      </c>
    </row>
    <row r="818" spans="2:321" x14ac:dyDescent="0.3">
      <c r="B818"/>
      <c r="C818" s="210">
        <f t="shared" ca="1" si="183"/>
        <v>1.7604929811373283E-2</v>
      </c>
      <c r="D818" s="210">
        <f t="array" aca="1" ref="D818" ca="1">IF(RAND()&lt;=_xlfn.NORM.S.DIST((_xlfn.NORM.S.INV($C$54)-SQRT($C$61)*$C818)/SQRT(1-$C$61),TRUE),(1-(1-RAND())^(1/$G$57))^(1/$I$57),0)</f>
        <v>0</v>
      </c>
      <c r="E818" s="210">
        <f t="array" aca="1" ref="E818" ca="1">IF(RAND()&lt;=_xlfn.NORM.S.DIST((_xlfn.NORM.S.INV($C$54)-SQRT($C$61)*$C818)/SQRT(1-$C$61),TRUE),(1-(1-RAND())^(1/$G$57))^(1/$I$57),0)</f>
        <v>0</v>
      </c>
      <c r="F818" s="210">
        <f t="array" aca="1" ref="F818" ca="1">IF(RAND()&lt;=_xlfn.NORM.S.DIST((_xlfn.NORM.S.INV($C$54)-SQRT($C$61)*$C818)/SQRT(1-$C$61),TRUE),(1-(1-RAND())^(1/$G$57))^(1/$I$57),0)</f>
        <v>0</v>
      </c>
      <c r="G818" s="210">
        <f t="array" aca="1" ref="G818" ca="1">IF(RAND()&lt;=_xlfn.NORM.S.DIST((_xlfn.NORM.S.INV($C$54)-SQRT($C$61)*$C818)/SQRT(1-$C$61),TRUE),(1-(1-RAND())^(1/$G$57))^(1/$I$57),0)</f>
        <v>0</v>
      </c>
      <c r="H818" s="210">
        <f t="array" aca="1" ref="H818" ca="1">IF(RAND()&lt;=_xlfn.NORM.S.DIST((_xlfn.NORM.S.INV($C$54)-SQRT($C$61)*$C818)/SQRT(1-$C$61),TRUE),(1-(1-RAND())^(1/$G$57))^(1/$I$57),0)</f>
        <v>0</v>
      </c>
      <c r="I818" s="210">
        <f t="array" aca="1" ref="I818" ca="1">IF(RAND()&lt;=_xlfn.NORM.S.DIST((_xlfn.NORM.S.INV($C$54)-SQRT($C$61)*$C818)/SQRT(1-$C$61),TRUE),(1-(1-RAND())^(1/$G$57))^(1/$I$57),0)</f>
        <v>0</v>
      </c>
      <c r="J818" s="210">
        <f t="array" aca="1" ref="J818" ca="1">IF(RAND()&lt;=_xlfn.NORM.S.DIST((_xlfn.NORM.S.INV($C$54)-SQRT($C$61)*$C818)/SQRT(1-$C$61),TRUE),(1-(1-RAND())^(1/$G$57))^(1/$I$57),0)</f>
        <v>0</v>
      </c>
      <c r="K818" s="210">
        <f t="array" aca="1" ref="K818" ca="1">IF(RAND()&lt;=_xlfn.NORM.S.DIST((_xlfn.NORM.S.INV($C$54)-SQRT($C$61)*$C818)/SQRT(1-$C$61),TRUE),(1-(1-RAND())^(1/$G$57))^(1/$I$57),0)</f>
        <v>0</v>
      </c>
      <c r="L818" s="210">
        <f t="array" aca="1" ref="L818" ca="1">IF(RAND()&lt;=_xlfn.NORM.S.DIST((_xlfn.NORM.S.INV($C$54)-SQRT($C$61)*$C818)/SQRT(1-$C$61),TRUE),(1-(1-RAND())^(1/$G$57))^(1/$I$57),0)</f>
        <v>0</v>
      </c>
      <c r="M818" s="210">
        <f t="array" aca="1" ref="M818" ca="1">IF(RAND()&lt;=_xlfn.NORM.S.DIST((_xlfn.NORM.S.INV($C$54)-SQRT($C$61)*$C818)/SQRT(1-$C$61),TRUE),(1-(1-RAND())^(1/$G$57))^(1/$I$57),0)</f>
        <v>0</v>
      </c>
      <c r="N818" s="210">
        <f t="shared" ca="1" si="197"/>
        <v>0</v>
      </c>
      <c r="O818" s="210">
        <f t="shared" ca="1" si="184"/>
        <v>0</v>
      </c>
      <c r="P818" s="210">
        <f t="array" aca="1" ref="P818" ca="1">IF(RAND()&lt;=_xlfn.NORM.S.DIST((_xlfn.NORM.S.INV($D$54)-SQRT($D$61)*$C818)/SQRT(1-$D$61),TRUE),(1-(1-RAND())^(1/$G$57))^(1/$I$57),0)</f>
        <v>0</v>
      </c>
      <c r="Q818" s="210">
        <f t="array" aca="1" ref="Q818" ca="1">IF(RAND()&lt;=_xlfn.NORM.S.DIST((_xlfn.NORM.S.INV($D$54)-SQRT($D$61)*$C818)/SQRT(1-$D$61),TRUE),(1-(1-RAND())^(1/$G$57))^(1/$I$57),0)</f>
        <v>0</v>
      </c>
      <c r="R818" s="210">
        <f t="array" aca="1" ref="R818" ca="1">IF(RAND()&lt;=_xlfn.NORM.S.DIST((_xlfn.NORM.S.INV($D$54)-SQRT($D$61)*$C818)/SQRT(1-$D$61),TRUE),(1-(1-RAND())^(1/$G$57))^(1/$I$57),0)</f>
        <v>0</v>
      </c>
      <c r="S818" s="210">
        <f t="array" aca="1" ref="S818" ca="1">IF(RAND()&lt;=_xlfn.NORM.S.DIST((_xlfn.NORM.S.INV($D$54)-SQRT($D$61)*$C818)/SQRT(1-$D$61),TRUE),(1-(1-RAND())^(1/$G$57))^(1/$I$57),0)</f>
        <v>0</v>
      </c>
      <c r="T818" s="210">
        <f t="array" aca="1" ref="T818" ca="1">IF(RAND()&lt;=_xlfn.NORM.S.DIST((_xlfn.NORM.S.INV($D$54)-SQRT($D$61)*$C818)/SQRT(1-$D$61),TRUE),(1-(1-RAND())^(1/$G$57))^(1/$I$57),0)</f>
        <v>0</v>
      </c>
      <c r="U818" s="210">
        <f t="array" aca="1" ref="U818" ca="1">IF(RAND()&lt;=_xlfn.NORM.S.DIST((_xlfn.NORM.S.INV($D$54)-SQRT($D$61)*$C818)/SQRT(1-$D$61),TRUE),(1-(1-RAND())^(1/$G$57))^(1/$I$57),0)</f>
        <v>0</v>
      </c>
      <c r="V818" s="210">
        <f t="array" aca="1" ref="V818" ca="1">IF(RAND()&lt;=_xlfn.NORM.S.DIST((_xlfn.NORM.S.INV($D$54)-SQRT($D$61)*$C818)/SQRT(1-$D$61),TRUE),(1-(1-RAND())^(1/$G$57))^(1/$I$57),0)</f>
        <v>0</v>
      </c>
      <c r="W818" s="210">
        <f t="array" aca="1" ref="W818" ca="1">IF(RAND()&lt;=_xlfn.NORM.S.DIST((_xlfn.NORM.S.INV($D$54)-SQRT($D$61)*$C818)/SQRT(1-$D$61),TRUE),(1-(1-RAND())^(1/$G$57))^(1/$I$57),0)</f>
        <v>0</v>
      </c>
      <c r="X818" s="210">
        <f t="array" aca="1" ref="X818" ca="1">IF(RAND()&lt;=_xlfn.NORM.S.DIST((_xlfn.NORM.S.INV($D$54)-SQRT($D$61)*$C818)/SQRT(1-$D$61),TRUE),(1-(1-RAND())^(1/$G$57))^(1/$I$57),0)</f>
        <v>0</v>
      </c>
      <c r="Y818" s="210">
        <f t="array" aca="1" ref="Y818" ca="1">IF(RAND()&lt;=_xlfn.NORM.S.DIST((_xlfn.NORM.S.INV($D$54)-SQRT($D$61)*$C818)/SQRT(1-$D$61),TRUE),(1-(1-RAND())^(1/$G$57))^(1/$I$57),0)</f>
        <v>0</v>
      </c>
      <c r="Z818" s="210">
        <f t="array" aca="1" ref="Z818" ca="1">IF(RAND()&lt;=_xlfn.NORM.S.DIST((_xlfn.NORM.S.INV($D$54)-SQRT($D$61)*$C818)/SQRT(1-$D$61),TRUE),(1-(1-RAND())^(1/$G$57))^(1/$I$57),0)</f>
        <v>0</v>
      </c>
      <c r="AA818" s="210">
        <f t="array" aca="1" ref="AA818" ca="1">IF(RAND()&lt;=_xlfn.NORM.S.DIST((_xlfn.NORM.S.INV($D$54)-SQRT($D$61)*$C818)/SQRT(1-$D$61),TRUE),(1-(1-RAND())^(1/$G$57))^(1/$I$57),0)</f>
        <v>0</v>
      </c>
      <c r="AB818" s="210">
        <f t="array" aca="1" ref="AB818" ca="1">IF(RAND()&lt;=_xlfn.NORM.S.DIST((_xlfn.NORM.S.INV($D$54)-SQRT($D$61)*$C818)/SQRT(1-$D$61),TRUE),(1-(1-RAND())^(1/$G$57))^(1/$I$57),0)</f>
        <v>0</v>
      </c>
      <c r="AC818" s="210">
        <f t="array" aca="1" ref="AC818" ca="1">IF(RAND()&lt;=_xlfn.NORM.S.DIST((_xlfn.NORM.S.INV($D$54)-SQRT($D$61)*$C818)/SQRT(1-$D$61),TRUE),(1-(1-RAND())^(1/$G$57))^(1/$I$57),0)</f>
        <v>0</v>
      </c>
      <c r="AD818" s="210">
        <f t="array" aca="1" ref="AD818" ca="1">IF(RAND()&lt;=_xlfn.NORM.S.DIST((_xlfn.NORM.S.INV($D$54)-SQRT($D$61)*$C818)/SQRT(1-$D$61),TRUE),(1-(1-RAND())^(1/$G$57))^(1/$I$57),0)</f>
        <v>0</v>
      </c>
      <c r="AE818" s="210">
        <f t="array" aca="1" ref="AE818" ca="1">IF(RAND()&lt;=_xlfn.NORM.S.DIST((_xlfn.NORM.S.INV($D$54)-SQRT($D$61)*$C818)/SQRT(1-$D$61),TRUE),(1-(1-RAND())^(1/$G$57))^(1/$I$57),0)</f>
        <v>0</v>
      </c>
      <c r="AF818" s="210">
        <f t="array" aca="1" ref="AF818" ca="1">IF(RAND()&lt;=_xlfn.NORM.S.DIST((_xlfn.NORM.S.INV($D$54)-SQRT($D$61)*$C818)/SQRT(1-$D$61),TRUE),(1-(1-RAND())^(1/$G$57))^(1/$I$57),0)</f>
        <v>0</v>
      </c>
      <c r="AG818" s="210">
        <f t="array" aca="1" ref="AG818" ca="1">IF(RAND()&lt;=_xlfn.NORM.S.DIST((_xlfn.NORM.S.INV($D$54)-SQRT($D$61)*$C818)/SQRT(1-$D$61),TRUE),(1-(1-RAND())^(1/$G$57))^(1/$I$57),0)</f>
        <v>0</v>
      </c>
      <c r="AH818" s="210">
        <f t="array" aca="1" ref="AH818" ca="1">IF(RAND()&lt;=_xlfn.NORM.S.DIST((_xlfn.NORM.S.INV($D$54)-SQRT($D$61)*$C818)/SQRT(1-$D$61),TRUE),(1-(1-RAND())^(1/$G$57))^(1/$I$57),0)</f>
        <v>0</v>
      </c>
      <c r="AI818" s="210">
        <f t="array" aca="1" ref="AI818" ca="1">IF(RAND()&lt;=_xlfn.NORM.S.DIST((_xlfn.NORM.S.INV($D$54)-SQRT($D$61)*$C818)/SQRT(1-$D$61),TRUE),(1-(1-RAND())^(1/$G$57))^(1/$I$57),0)</f>
        <v>0</v>
      </c>
      <c r="AJ818" s="210">
        <f t="array" aca="1" ref="AJ818" ca="1">IF(RAND()&lt;=_xlfn.NORM.S.DIST((_xlfn.NORM.S.INV($D$54)-SQRT($D$61)*$C818)/SQRT(1-$D$61),TRUE),(1-(1-RAND())^(1/$G$57))^(1/$I$57),0)</f>
        <v>0</v>
      </c>
      <c r="AK818" s="210">
        <f t="array" aca="1" ref="AK818" ca="1">IF(RAND()&lt;=_xlfn.NORM.S.DIST((_xlfn.NORM.S.INV($D$54)-SQRT($D$61)*$C818)/SQRT(1-$D$61),TRUE),(1-(1-RAND())^(1/$G$57))^(1/$I$57),0)</f>
        <v>0</v>
      </c>
      <c r="AL818" s="210">
        <f t="array" aca="1" ref="AL818" ca="1">IF(RAND()&lt;=_xlfn.NORM.S.DIST((_xlfn.NORM.S.INV($D$54)-SQRT($D$61)*$C818)/SQRT(1-$D$61),TRUE),(1-(1-RAND())^(1/$G$57))^(1/$I$57),0)</f>
        <v>0</v>
      </c>
      <c r="AM818" s="210">
        <f t="array" aca="1" ref="AM818" ca="1">IF(RAND()&lt;=_xlfn.NORM.S.DIST((_xlfn.NORM.S.INV($D$54)-SQRT($D$61)*$C818)/SQRT(1-$D$61),TRUE),(1-(1-RAND())^(1/$G$57))^(1/$I$57),0)</f>
        <v>0</v>
      </c>
      <c r="AN818" s="210">
        <f t="array" aca="1" ref="AN818" ca="1">IF(RAND()&lt;=_xlfn.NORM.S.DIST((_xlfn.NORM.S.INV($D$54)-SQRT($D$61)*$C818)/SQRT(1-$D$61),TRUE),(1-(1-RAND())^(1/$G$57))^(1/$I$57),0)</f>
        <v>0</v>
      </c>
      <c r="AO818" s="210">
        <f t="array" aca="1" ref="AO818" ca="1">IF(RAND()&lt;=_xlfn.NORM.S.DIST((_xlfn.NORM.S.INV($D$54)-SQRT($D$61)*$C818)/SQRT(1-$D$61),TRUE),(1-(1-RAND())^(1/$G$57))^(1/$I$57),0)</f>
        <v>0</v>
      </c>
      <c r="AP818" s="210">
        <f t="array" aca="1" ref="AP818" ca="1">IF(RAND()&lt;=_xlfn.NORM.S.DIST((_xlfn.NORM.S.INV($D$54)-SQRT($D$61)*$C818)/SQRT(1-$D$61),TRUE),(1-(1-RAND())^(1/$G$57))^(1/$I$57),0)</f>
        <v>0</v>
      </c>
      <c r="AQ818" s="210">
        <f t="array" aca="1" ref="AQ818" ca="1">IF(RAND()&lt;=_xlfn.NORM.S.DIST((_xlfn.NORM.S.INV($D$54)-SQRT($D$61)*$C818)/SQRT(1-$D$61),TRUE),(1-(1-RAND())^(1/$G$57))^(1/$I$57),0)</f>
        <v>0</v>
      </c>
      <c r="AR818" s="210">
        <f t="array" aca="1" ref="AR818" ca="1">IF(RAND()&lt;=_xlfn.NORM.S.DIST((_xlfn.NORM.S.INV($D$54)-SQRT($D$61)*$C818)/SQRT(1-$D$61),TRUE),(1-(1-RAND())^(1/$G$57))^(1/$I$57),0)</f>
        <v>0</v>
      </c>
      <c r="AS818" s="210">
        <f t="array" aca="1" ref="AS818" ca="1">IF(RAND()&lt;=_xlfn.NORM.S.DIST((_xlfn.NORM.S.INV($D$54)-SQRT($D$61)*$C818)/SQRT(1-$D$61),TRUE),(1-(1-RAND())^(1/$G$57))^(1/$I$57),0)</f>
        <v>0</v>
      </c>
      <c r="AT818" s="210">
        <f t="array" aca="1" ref="AT818" ca="1">COUNTIF(P818:AS818,"&gt;"&amp;0)</f>
        <v>0</v>
      </c>
      <c r="AU818" s="210">
        <f t="shared" ca="1" si="185"/>
        <v>0</v>
      </c>
      <c r="AV818" s="210">
        <f t="array" aca="1" ref="AV818" ca="1">IF(RAND()&lt;=_xlfn.NORM.S.DIST((_xlfn.NORM.S.INV($E$54)-SQRT($E$61)*$C818)/SQRT(1-$E$61),TRUE),(1-(1-RAND())^(1/$G$57))^(1/$I$57),0)</f>
        <v>0</v>
      </c>
      <c r="AW818" s="210">
        <f t="array" aca="1" ref="AW818" ca="1">IF(RAND()&lt;=_xlfn.NORM.S.DIST((_xlfn.NORM.S.INV($E$54)-SQRT($E$61)*$C818)/SQRT(1-$E$61),TRUE),(1-(1-RAND())^(1/$G$57))^(1/$I$57),0)</f>
        <v>0</v>
      </c>
      <c r="AX818" s="210">
        <f t="array" aca="1" ref="AX818" ca="1">IF(RAND()&lt;=_xlfn.NORM.S.DIST((_xlfn.NORM.S.INV($E$54)-SQRT($E$61)*$C818)/SQRT(1-$E$61),TRUE),(1-(1-RAND())^(1/$G$57))^(1/$I$57),0)</f>
        <v>0</v>
      </c>
      <c r="AY818" s="210">
        <f t="array" aca="1" ref="AY818" ca="1">IF(RAND()&lt;=_xlfn.NORM.S.DIST((_xlfn.NORM.S.INV($E$54)-SQRT($E$61)*$C818)/SQRT(1-$E$61),TRUE),(1-(1-RAND())^(1/$G$57))^(1/$I$57),0)</f>
        <v>0</v>
      </c>
      <c r="AZ818" s="210">
        <f t="array" aca="1" ref="AZ818" ca="1">IF(RAND()&lt;=_xlfn.NORM.S.DIST((_xlfn.NORM.S.INV($E$54)-SQRT($E$61)*$C818)/SQRT(1-$E$61),TRUE),(1-(1-RAND())^(1/$G$57))^(1/$I$57),0)</f>
        <v>0</v>
      </c>
      <c r="BA818" s="210">
        <f t="array" aca="1" ref="BA818" ca="1">IF(RAND()&lt;=_xlfn.NORM.S.DIST((_xlfn.NORM.S.INV($E$54)-SQRT($E$61)*$C818)/SQRT(1-$E$61),TRUE),(1-(1-RAND())^(1/$G$57))^(1/$I$57),0)</f>
        <v>0</v>
      </c>
      <c r="BB818" s="210">
        <f t="array" aca="1" ref="BB818" ca="1">IF(RAND()&lt;=_xlfn.NORM.S.DIST((_xlfn.NORM.S.INV($E$54)-SQRT($E$61)*$C818)/SQRT(1-$E$61),TRUE),(1-(1-RAND())^(1/$G$57))^(1/$I$57),0)</f>
        <v>0</v>
      </c>
      <c r="BC818" s="210">
        <f t="array" aca="1" ref="BC818" ca="1">IF(RAND()&lt;=_xlfn.NORM.S.DIST((_xlfn.NORM.S.INV($E$54)-SQRT($E$61)*$C818)/SQRT(1-$E$61),TRUE),(1-(1-RAND())^(1/$G$57))^(1/$I$57),0)</f>
        <v>0</v>
      </c>
      <c r="BD818" s="210">
        <f t="array" aca="1" ref="BD818" ca="1">IF(RAND()&lt;=_xlfn.NORM.S.DIST((_xlfn.NORM.S.INV($E$54)-SQRT($E$61)*$C818)/SQRT(1-$E$61),TRUE),(1-(1-RAND())^(1/$G$57))^(1/$I$57),0)</f>
        <v>0</v>
      </c>
      <c r="BE818" s="210">
        <f t="array" aca="1" ref="BE818" ca="1">IF(RAND()&lt;=_xlfn.NORM.S.DIST((_xlfn.NORM.S.INV($E$54)-SQRT($E$61)*$C818)/SQRT(1-$E$61),TRUE),(1-(1-RAND())^(1/$G$57))^(1/$I$57),0)</f>
        <v>0</v>
      </c>
      <c r="BF818" s="210">
        <f t="array" aca="1" ref="BF818" ca="1">IF(RAND()&lt;=_xlfn.NORM.S.DIST((_xlfn.NORM.S.INV($E$54)-SQRT($E$61)*$C818)/SQRT(1-$E$61),TRUE),(1-(1-RAND())^(1/$G$57))^(1/$I$57),0)</f>
        <v>0</v>
      </c>
      <c r="BG818" s="210">
        <f t="array" aca="1" ref="BG818" ca="1">IF(RAND()&lt;=_xlfn.NORM.S.DIST((_xlfn.NORM.S.INV($E$54)-SQRT($E$61)*$C818)/SQRT(1-$E$61),TRUE),(1-(1-RAND())^(1/$G$57))^(1/$I$57),0)</f>
        <v>0</v>
      </c>
      <c r="BH818" s="210">
        <f t="array" aca="1" ref="BH818" ca="1">IF(RAND()&lt;=_xlfn.NORM.S.DIST((_xlfn.NORM.S.INV($E$54)-SQRT($E$61)*$C818)/SQRT(1-$E$61),TRUE),(1-(1-RAND())^(1/$G$57))^(1/$I$57),0)</f>
        <v>0</v>
      </c>
      <c r="BI818" s="210">
        <f t="array" aca="1" ref="BI818" ca="1">IF(RAND()&lt;=_xlfn.NORM.S.DIST((_xlfn.NORM.S.INV($E$54)-SQRT($E$61)*$C818)/SQRT(1-$E$61),TRUE),(1-(1-RAND())^(1/$G$57))^(1/$I$57),0)</f>
        <v>0</v>
      </c>
      <c r="BJ818" s="210">
        <f t="array" aca="1" ref="BJ818" ca="1">IF(RAND()&lt;=_xlfn.NORM.S.DIST((_xlfn.NORM.S.INV($E$54)-SQRT($E$61)*$C818)/SQRT(1-$E$61),TRUE),(1-(1-RAND())^(1/$G$57))^(1/$I$57),0)</f>
        <v>0</v>
      </c>
      <c r="BK818" s="210">
        <f t="array" aca="1" ref="BK818" ca="1">IF(RAND()&lt;=_xlfn.NORM.S.DIST((_xlfn.NORM.S.INV($E$54)-SQRT($E$61)*$C818)/SQRT(1-$E$61),TRUE),(1-(1-RAND())^(1/$G$57))^(1/$I$57),0)</f>
        <v>0</v>
      </c>
      <c r="BL818" s="210">
        <f t="array" aca="1" ref="BL818" ca="1">IF(RAND()&lt;=_xlfn.NORM.S.DIST((_xlfn.NORM.S.INV($E$54)-SQRT($E$61)*$C818)/SQRT(1-$E$61),TRUE),(1-(1-RAND())^(1/$G$57))^(1/$I$57),0)</f>
        <v>0</v>
      </c>
      <c r="BM818" s="210">
        <f t="array" aca="1" ref="BM818" ca="1">IF(RAND()&lt;=_xlfn.NORM.S.DIST((_xlfn.NORM.S.INV($E$54)-SQRT($E$61)*$C818)/SQRT(1-$E$61),TRUE),(1-(1-RAND())^(1/$G$57))^(1/$I$57),0)</f>
        <v>0</v>
      </c>
      <c r="BN818" s="210">
        <f t="array" aca="1" ref="BN818" ca="1">IF(RAND()&lt;=_xlfn.NORM.S.DIST((_xlfn.NORM.S.INV($E$54)-SQRT($E$61)*$C818)/SQRT(1-$E$61),TRUE),(1-(1-RAND())^(1/$G$57))^(1/$I$57),0)</f>
        <v>0</v>
      </c>
      <c r="BO818" s="210">
        <f t="array" aca="1" ref="BO818" ca="1">IF(RAND()&lt;=_xlfn.NORM.S.DIST((_xlfn.NORM.S.INV($E$54)-SQRT($E$61)*$C818)/SQRT(1-$E$61),TRUE),(1-(1-RAND())^(1/$G$57))^(1/$I$57),0)</f>
        <v>0</v>
      </c>
      <c r="BP818" s="210">
        <f t="array" aca="1" ref="BP818" ca="1">IF(RAND()&lt;=_xlfn.NORM.S.DIST((_xlfn.NORM.S.INV($E$54)-SQRT($E$61)*$C818)/SQRT(1-$E$61),TRUE),(1-(1-RAND())^(1/$G$57))^(1/$I$57),0)</f>
        <v>0</v>
      </c>
      <c r="BQ818" s="210">
        <f t="array" aca="1" ref="BQ818" ca="1">IF(RAND()&lt;=_xlfn.NORM.S.DIST((_xlfn.NORM.S.INV($E$54)-SQRT($E$61)*$C818)/SQRT(1-$E$61),TRUE),(1-(1-RAND())^(1/$G$57))^(1/$I$57),0)</f>
        <v>0</v>
      </c>
      <c r="BR818" s="210">
        <f t="array" aca="1" ref="BR818" ca="1">IF(RAND()&lt;=_xlfn.NORM.S.DIST((_xlfn.NORM.S.INV($E$54)-SQRT($E$61)*$C818)/SQRT(1-$E$61),TRUE),(1-(1-RAND())^(1/$G$57))^(1/$I$57),0)</f>
        <v>0</v>
      </c>
      <c r="BS818" s="210">
        <f t="array" aca="1" ref="BS818" ca="1">IF(RAND()&lt;=_xlfn.NORM.S.DIST((_xlfn.NORM.S.INV($E$54)-SQRT($E$61)*$C818)/SQRT(1-$E$61),TRUE),(1-(1-RAND())^(1/$G$57))^(1/$I$57),0)</f>
        <v>0</v>
      </c>
      <c r="BT818" s="210">
        <f t="array" aca="1" ref="BT818" ca="1">IF(RAND()&lt;=_xlfn.NORM.S.DIST((_xlfn.NORM.S.INV($E$54)-SQRT($E$61)*$C818)/SQRT(1-$E$61),TRUE),(1-(1-RAND())^(1/$G$57))^(1/$I$57),0)</f>
        <v>0</v>
      </c>
      <c r="BU818" s="210">
        <f t="array" aca="1" ref="BU818" ca="1">IF(RAND()&lt;=_xlfn.NORM.S.DIST((_xlfn.NORM.S.INV($E$54)-SQRT($E$61)*$C818)/SQRT(1-$E$61),TRUE),(1-(1-RAND())^(1/$G$57))^(1/$I$57),0)</f>
        <v>0</v>
      </c>
      <c r="BV818" s="210">
        <f t="array" aca="1" ref="BV818" ca="1">IF(RAND()&lt;=_xlfn.NORM.S.DIST((_xlfn.NORM.S.INV($E$54)-SQRT($E$61)*$C818)/SQRT(1-$E$61),TRUE),(1-(1-RAND())^(1/$G$57))^(1/$I$57),0)</f>
        <v>0</v>
      </c>
      <c r="BW818" s="210">
        <f t="array" aca="1" ref="BW818" ca="1">IF(RAND()&lt;=_xlfn.NORM.S.DIST((_xlfn.NORM.S.INV($E$54)-SQRT($E$61)*$C818)/SQRT(1-$E$61),TRUE),(1-(1-RAND())^(1/$G$57))^(1/$I$57),0)</f>
        <v>0</v>
      </c>
      <c r="BX818" s="210">
        <f t="array" aca="1" ref="BX818" ca="1">IF(RAND()&lt;=_xlfn.NORM.S.DIST((_xlfn.NORM.S.INV($E$54)-SQRT($E$61)*$C818)/SQRT(1-$E$61),TRUE),(1-(1-RAND())^(1/$G$57))^(1/$I$57),0)</f>
        <v>0</v>
      </c>
      <c r="BY818" s="210">
        <f t="array" aca="1" ref="BY818" ca="1">IF(RAND()&lt;=_xlfn.NORM.S.DIST((_xlfn.NORM.S.INV($E$54)-SQRT($E$61)*$C818)/SQRT(1-$E$61),TRUE),(1-(1-RAND())^(1/$G$57))^(1/$I$57),0)</f>
        <v>0</v>
      </c>
      <c r="BZ818" s="210">
        <f t="array" aca="1" ref="BZ818" ca="1">IF(RAND()&lt;=_xlfn.NORM.S.DIST((_xlfn.NORM.S.INV($E$54)-SQRT($E$61)*$C818)/SQRT(1-$E$61),TRUE),(1-(1-RAND())^(1/$G$57))^(1/$I$57),0)</f>
        <v>0</v>
      </c>
      <c r="CA818" s="210">
        <f t="array" aca="1" ref="CA818" ca="1">IF(RAND()&lt;=_xlfn.NORM.S.DIST((_xlfn.NORM.S.INV($E$54)-SQRT($E$61)*$C818)/SQRT(1-$E$61),TRUE),(1-(1-RAND())^(1/$G$57))^(1/$I$57),0)</f>
        <v>0</v>
      </c>
      <c r="CB818" s="210">
        <f t="array" aca="1" ref="CB818" ca="1">IF(RAND()&lt;=_xlfn.NORM.S.DIST((_xlfn.NORM.S.INV($E$54)-SQRT($E$61)*$C818)/SQRT(1-$E$61),TRUE),(1-(1-RAND())^(1/$G$57))^(1/$I$57),0)</f>
        <v>0</v>
      </c>
      <c r="CC818" s="210">
        <f t="array" aca="1" ref="CC818" ca="1">IF(RAND()&lt;=_xlfn.NORM.S.DIST((_xlfn.NORM.S.INV($E$54)-SQRT($E$61)*$C818)/SQRT(1-$E$61),TRUE),(1-(1-RAND())^(1/$G$57))^(1/$I$57),0)</f>
        <v>0</v>
      </c>
      <c r="CD818" s="210">
        <f t="array" aca="1" ref="CD818" ca="1">IF(RAND()&lt;=_xlfn.NORM.S.DIST((_xlfn.NORM.S.INV($E$54)-SQRT($E$61)*$C818)/SQRT(1-$E$61),TRUE),(1-(1-RAND())^(1/$G$57))^(1/$I$57),0)</f>
        <v>0</v>
      </c>
      <c r="CE818" s="210">
        <f t="array" aca="1" ref="CE818" ca="1">IF(RAND()&lt;=_xlfn.NORM.S.DIST((_xlfn.NORM.S.INV($E$54)-SQRT($E$61)*$C818)/SQRT(1-$E$61),TRUE),(1-(1-RAND())^(1/$G$57))^(1/$I$57),0)</f>
        <v>0</v>
      </c>
      <c r="CF818" s="210">
        <f t="array" aca="1" ref="CF818" ca="1">IF(RAND()&lt;=_xlfn.NORM.S.DIST((_xlfn.NORM.S.INV($E$54)-SQRT($E$61)*$C818)/SQRT(1-$E$61),TRUE),(1-(1-RAND())^(1/$G$57))^(1/$I$57),0)</f>
        <v>0</v>
      </c>
      <c r="CG818" s="210">
        <f t="array" aca="1" ref="CG818" ca="1">IF(RAND()&lt;=_xlfn.NORM.S.DIST((_xlfn.NORM.S.INV($E$54)-SQRT($E$61)*$C818)/SQRT(1-$E$61),TRUE),(1-(1-RAND())^(1/$G$57))^(1/$I$57),0)</f>
        <v>0</v>
      </c>
      <c r="CH818" s="210">
        <f t="array" aca="1" ref="CH818" ca="1">IF(RAND()&lt;=_xlfn.NORM.S.DIST((_xlfn.NORM.S.INV($E$54)-SQRT($E$61)*$C818)/SQRT(1-$E$61),TRUE),(1-(1-RAND())^(1/$G$57))^(1/$I$57),0)</f>
        <v>0</v>
      </c>
      <c r="CI818" s="210">
        <f t="array" aca="1" ref="CI818" ca="1">IF(RAND()&lt;=_xlfn.NORM.S.DIST((_xlfn.NORM.S.INV($E$54)-SQRT($E$61)*$C818)/SQRT(1-$E$61),TRUE),(1-(1-RAND())^(1/$G$57))^(1/$I$57),0)</f>
        <v>0</v>
      </c>
      <c r="CJ818" s="210">
        <f t="array" aca="1" ref="CJ818" ca="1">COUNTIF(AV818:CI818,"&gt;"&amp;0)</f>
        <v>0</v>
      </c>
      <c r="CK818" s="210">
        <f t="shared" ca="1" si="186"/>
        <v>0</v>
      </c>
      <c r="CL818" s="210">
        <f t="array" aca="1" ref="CL818" ca="1">IF(RAND()&lt;=_xlfn.NORM.S.DIST((_xlfn.NORM.S.INV($F$54)-SQRT($F$61)*$C818)/SQRT(1-$F$61),TRUE),(1-(1-RAND())^(1/$G$57))^(1/$I$57),0)</f>
        <v>0</v>
      </c>
      <c r="CM818" s="210">
        <f t="array" aca="1" ref="CM818" ca="1">IF(RAND()&lt;=_xlfn.NORM.S.DIST((_xlfn.NORM.S.INV($F$54)-SQRT($F$61)*$C818)/SQRT(1-$F$61),TRUE),(1-(1-RAND())^(1/$G$57))^(1/$I$57),0)</f>
        <v>0.34318429366132563</v>
      </c>
      <c r="CN818" s="210">
        <f t="array" aca="1" ref="CN818" ca="1">IF(RAND()&lt;=_xlfn.NORM.S.DIST((_xlfn.NORM.S.INV($F$54)-SQRT($F$61)*$C818)/SQRT(1-$F$61),TRUE),(1-(1-RAND())^(1/$G$57))^(1/$I$57),0)</f>
        <v>0</v>
      </c>
      <c r="CO818" s="210">
        <f t="array" aca="1" ref="CO818" ca="1">IF(RAND()&lt;=_xlfn.NORM.S.DIST((_xlfn.NORM.S.INV($F$54)-SQRT($F$61)*$C818)/SQRT(1-$F$61),TRUE),(1-(1-RAND())^(1/$G$57))^(1/$I$57),0)</f>
        <v>0</v>
      </c>
      <c r="CP818" s="210">
        <f t="array" aca="1" ref="CP818" ca="1">IF(RAND()&lt;=_xlfn.NORM.S.DIST((_xlfn.NORM.S.INV($F$54)-SQRT($F$61)*$C818)/SQRT(1-$F$61),TRUE),(1-(1-RAND())^(1/$G$57))^(1/$I$57),0)</f>
        <v>0</v>
      </c>
      <c r="CQ818" s="210">
        <f t="array" aca="1" ref="CQ818" ca="1">IF(RAND()&lt;=_xlfn.NORM.S.DIST((_xlfn.NORM.S.INV($F$54)-SQRT($F$61)*$C818)/SQRT(1-$F$61),TRUE),(1-(1-RAND())^(1/$G$57))^(1/$I$57),0)</f>
        <v>0</v>
      </c>
      <c r="CR818" s="210">
        <f t="array" aca="1" ref="CR818" ca="1">IF(RAND()&lt;=_xlfn.NORM.S.DIST((_xlfn.NORM.S.INV($F$54)-SQRT($F$61)*$C818)/SQRT(1-$F$61),TRUE),(1-(1-RAND())^(1/$G$57))^(1/$I$57),0)</f>
        <v>0</v>
      </c>
      <c r="CS818" s="210">
        <f t="array" aca="1" ref="CS818" ca="1">IF(RAND()&lt;=_xlfn.NORM.S.DIST((_xlfn.NORM.S.INV($F$54)-SQRT($F$61)*$C818)/SQRT(1-$F$61),TRUE),(1-(1-RAND())^(1/$G$57))^(1/$I$57),0)</f>
        <v>0</v>
      </c>
      <c r="CT818" s="210">
        <f t="array" aca="1" ref="CT818" ca="1">IF(RAND()&lt;=_xlfn.NORM.S.DIST((_xlfn.NORM.S.INV($F$54)-SQRT($F$61)*$C818)/SQRT(1-$F$61),TRUE),(1-(1-RAND())^(1/$G$57))^(1/$I$57),0)</f>
        <v>0</v>
      </c>
      <c r="CU818" s="210">
        <f t="array" aca="1" ref="CU818" ca="1">IF(RAND()&lt;=_xlfn.NORM.S.DIST((_xlfn.NORM.S.INV($F$54)-SQRT($F$61)*$C818)/SQRT(1-$F$61),TRUE),(1-(1-RAND())^(1/$G$57))^(1/$I$57),0)</f>
        <v>0</v>
      </c>
      <c r="CV818" s="210">
        <f t="array" aca="1" ref="CV818" ca="1">IF(RAND()&lt;=_xlfn.NORM.S.DIST((_xlfn.NORM.S.INV($F$54)-SQRT($F$61)*$C818)/SQRT(1-$F$61),TRUE),(1-(1-RAND())^(1/$G$57))^(1/$I$57),0)</f>
        <v>0</v>
      </c>
      <c r="CW818" s="210">
        <f t="array" aca="1" ref="CW818" ca="1">IF(RAND()&lt;=_xlfn.NORM.S.DIST((_xlfn.NORM.S.INV($F$54)-SQRT($F$61)*$C818)/SQRT(1-$F$61),TRUE),(1-(1-RAND())^(1/$G$57))^(1/$I$57),0)</f>
        <v>0</v>
      </c>
      <c r="CX818" s="210">
        <f t="array" aca="1" ref="CX818" ca="1">IF(RAND()&lt;=_xlfn.NORM.S.DIST((_xlfn.NORM.S.INV($F$54)-SQRT($F$61)*$C818)/SQRT(1-$F$61),TRUE),(1-(1-RAND())^(1/$G$57))^(1/$I$57),0)</f>
        <v>0</v>
      </c>
      <c r="CY818" s="210">
        <f t="array" aca="1" ref="CY818" ca="1">IF(RAND()&lt;=_xlfn.NORM.S.DIST((_xlfn.NORM.S.INV($F$54)-SQRT($F$61)*$C818)/SQRT(1-$F$61),TRUE),(1-(1-RAND())^(1/$G$57))^(1/$I$57),0)</f>
        <v>0</v>
      </c>
      <c r="CZ818" s="210">
        <f t="array" aca="1" ref="CZ818" ca="1">IF(RAND()&lt;=_xlfn.NORM.S.DIST((_xlfn.NORM.S.INV($F$54)-SQRT($F$61)*$C818)/SQRT(1-$F$61),TRUE),(1-(1-RAND())^(1/$G$57))^(1/$I$57),0)</f>
        <v>0</v>
      </c>
      <c r="DA818" s="210">
        <f t="array" aca="1" ref="DA818" ca="1">IF(RAND()&lt;=_xlfn.NORM.S.DIST((_xlfn.NORM.S.INV($F$54)-SQRT($F$61)*$C818)/SQRT(1-$F$61),TRUE),(1-(1-RAND())^(1/$G$57))^(1/$I$57),0)</f>
        <v>0</v>
      </c>
      <c r="DB818" s="210">
        <f t="array" aca="1" ref="DB818" ca="1">IF(RAND()&lt;=_xlfn.NORM.S.DIST((_xlfn.NORM.S.INV($F$54)-SQRT($F$61)*$C818)/SQRT(1-$F$61),TRUE),(1-(1-RAND())^(1/$G$57))^(1/$I$57),0)</f>
        <v>0</v>
      </c>
      <c r="DC818" s="210">
        <f t="array" aca="1" ref="DC818" ca="1">IF(RAND()&lt;=_xlfn.NORM.S.DIST((_xlfn.NORM.S.INV($F$54)-SQRT($F$61)*$C818)/SQRT(1-$F$61),TRUE),(1-(1-RAND())^(1/$G$57))^(1/$I$57),0)</f>
        <v>0</v>
      </c>
      <c r="DD818" s="210">
        <f t="array" aca="1" ref="DD818" ca="1">IF(RAND()&lt;=_xlfn.NORM.S.DIST((_xlfn.NORM.S.INV($F$54)-SQRT($F$61)*$C818)/SQRT(1-$F$61),TRUE),(1-(1-RAND())^(1/$G$57))^(1/$I$57),0)</f>
        <v>0</v>
      </c>
      <c r="DE818" s="210">
        <f t="array" aca="1" ref="DE818" ca="1">IF(RAND()&lt;=_xlfn.NORM.S.DIST((_xlfn.NORM.S.INV($F$54)-SQRT($F$61)*$C818)/SQRT(1-$F$61),TRUE),(1-(1-RAND())^(1/$G$57))^(1/$I$57),0)</f>
        <v>0</v>
      </c>
      <c r="DF818" s="210">
        <f t="array" aca="1" ref="DF818" ca="1">IF(RAND()&lt;=_xlfn.NORM.S.DIST((_xlfn.NORM.S.INV($F$54)-SQRT($F$61)*$C818)/SQRT(1-$F$61),TRUE),(1-(1-RAND())^(1/$G$57))^(1/$I$57),0)</f>
        <v>0</v>
      </c>
      <c r="DG818" s="210">
        <f t="array" aca="1" ref="DG818" ca="1">IF(RAND()&lt;=_xlfn.NORM.S.DIST((_xlfn.NORM.S.INV($F$54)-SQRT($F$61)*$C818)/SQRT(1-$F$61),TRUE),(1-(1-RAND())^(1/$G$57))^(1/$I$57),0)</f>
        <v>0</v>
      </c>
      <c r="DH818" s="210">
        <f t="array" aca="1" ref="DH818" ca="1">IF(RAND()&lt;=_xlfn.NORM.S.DIST((_xlfn.NORM.S.INV($F$54)-SQRT($F$61)*$C818)/SQRT(1-$F$61),TRUE),(1-(1-RAND())^(1/$G$57))^(1/$I$57),0)</f>
        <v>0</v>
      </c>
      <c r="DI818" s="210">
        <f t="array" aca="1" ref="DI818" ca="1">IF(RAND()&lt;=_xlfn.NORM.S.DIST((_xlfn.NORM.S.INV($F$54)-SQRT($F$61)*$C818)/SQRT(1-$F$61),TRUE),(1-(1-RAND())^(1/$G$57))^(1/$I$57),0)</f>
        <v>0</v>
      </c>
      <c r="DJ818" s="210">
        <f t="array" aca="1" ref="DJ818" ca="1">IF(RAND()&lt;=_xlfn.NORM.S.DIST((_xlfn.NORM.S.INV($F$54)-SQRT($F$61)*$C818)/SQRT(1-$F$61),TRUE),(1-(1-RAND())^(1/$G$57))^(1/$I$57),0)</f>
        <v>0</v>
      </c>
      <c r="DK818" s="210">
        <f t="array" aca="1" ref="DK818" ca="1">IF(RAND()&lt;=_xlfn.NORM.S.DIST((_xlfn.NORM.S.INV($F$54)-SQRT($F$61)*$C818)/SQRT(1-$F$61),TRUE),(1-(1-RAND())^(1/$G$57))^(1/$I$57),0)</f>
        <v>0</v>
      </c>
      <c r="DL818" s="210">
        <f t="array" aca="1" ref="DL818" ca="1">IF(RAND()&lt;=_xlfn.NORM.S.DIST((_xlfn.NORM.S.INV($F$54)-SQRT($F$61)*$C818)/SQRT(1-$F$61),TRUE),(1-(1-RAND())^(1/$G$57))^(1/$I$57),0)</f>
        <v>0</v>
      </c>
      <c r="DM818" s="210">
        <f t="array" aca="1" ref="DM818" ca="1">IF(RAND()&lt;=_xlfn.NORM.S.DIST((_xlfn.NORM.S.INV($F$54)-SQRT($F$61)*$C818)/SQRT(1-$F$61),TRUE),(1-(1-RAND())^(1/$G$57))^(1/$I$57),0)</f>
        <v>0</v>
      </c>
      <c r="DN818" s="210">
        <f t="array" aca="1" ref="DN818" ca="1">IF(RAND()&lt;=_xlfn.NORM.S.DIST((_xlfn.NORM.S.INV($F$54)-SQRT($F$61)*$C818)/SQRT(1-$F$61),TRUE),(1-(1-RAND())^(1/$G$57))^(1/$I$57),0)</f>
        <v>0</v>
      </c>
      <c r="DO818" s="210">
        <f t="array" aca="1" ref="DO818" ca="1">IF(RAND()&lt;=_xlfn.NORM.S.DIST((_xlfn.NORM.S.INV($F$54)-SQRT($F$61)*$C818)/SQRT(1-$F$61),TRUE),(1-(1-RAND())^(1/$G$57))^(1/$I$57),0)</f>
        <v>0</v>
      </c>
      <c r="DP818" s="210">
        <f t="array" aca="1" ref="DP818" ca="1">IF(RAND()&lt;=_xlfn.NORM.S.DIST((_xlfn.NORM.S.INV($F$54)-SQRT($F$61)*$C818)/SQRT(1-$F$61),TRUE),(1-(1-RAND())^(1/$G$57))^(1/$I$57),0)</f>
        <v>0</v>
      </c>
      <c r="DQ818" s="210">
        <f t="array" aca="1" ref="DQ818" ca="1">IF(RAND()&lt;=_xlfn.NORM.S.DIST((_xlfn.NORM.S.INV($F$54)-SQRT($F$61)*$C818)/SQRT(1-$F$61),TRUE),(1-(1-RAND())^(1/$G$57))^(1/$I$57),0)</f>
        <v>0</v>
      </c>
      <c r="DR818" s="210">
        <f t="array" aca="1" ref="DR818" ca="1">IF(RAND()&lt;=_xlfn.NORM.S.DIST((_xlfn.NORM.S.INV($F$54)-SQRT($F$61)*$C818)/SQRT(1-$F$61),TRUE),(1-(1-RAND())^(1/$G$57))^(1/$I$57),0)</f>
        <v>0</v>
      </c>
      <c r="DS818" s="210">
        <f t="array" aca="1" ref="DS818" ca="1">IF(RAND()&lt;=_xlfn.NORM.S.DIST((_xlfn.NORM.S.INV($F$54)-SQRT($F$61)*$C818)/SQRT(1-$F$61),TRUE),(1-(1-RAND())^(1/$G$57))^(1/$I$57),0)</f>
        <v>0</v>
      </c>
      <c r="DT818" s="210">
        <f t="array" aca="1" ref="DT818" ca="1">IF(RAND()&lt;=_xlfn.NORM.S.DIST((_xlfn.NORM.S.INV($F$54)-SQRT($F$61)*$C818)/SQRT(1-$F$61),TRUE),(1-(1-RAND())^(1/$G$57))^(1/$I$57),0)</f>
        <v>0</v>
      </c>
      <c r="DU818" s="210">
        <f t="array" aca="1" ref="DU818" ca="1">IF(RAND()&lt;=_xlfn.NORM.S.DIST((_xlfn.NORM.S.INV($F$54)-SQRT($F$61)*$C818)/SQRT(1-$F$61),TRUE),(1-(1-RAND())^(1/$G$57))^(1/$I$57),0)</f>
        <v>0</v>
      </c>
      <c r="DV818" s="210">
        <f t="array" aca="1" ref="DV818" ca="1">IF(RAND()&lt;=_xlfn.NORM.S.DIST((_xlfn.NORM.S.INV($F$54)-SQRT($F$61)*$C818)/SQRT(1-$F$61),TRUE),(1-(1-RAND())^(1/$G$57))^(1/$I$57),0)</f>
        <v>0</v>
      </c>
      <c r="DW818" s="210">
        <f t="array" aca="1" ref="DW818" ca="1">IF(RAND()&lt;=_xlfn.NORM.S.DIST((_xlfn.NORM.S.INV($F$54)-SQRT($F$61)*$C818)/SQRT(1-$F$61),TRUE),(1-(1-RAND())^(1/$G$57))^(1/$I$57),0)</f>
        <v>0</v>
      </c>
      <c r="DX818" s="210">
        <f t="array" aca="1" ref="DX818" ca="1">IF(RAND()&lt;=_xlfn.NORM.S.DIST((_xlfn.NORM.S.INV($F$54)-SQRT($F$61)*$C818)/SQRT(1-$F$61),TRUE),(1-(1-RAND())^(1/$G$57))^(1/$I$57),0)</f>
        <v>0</v>
      </c>
      <c r="DY818" s="210">
        <f t="array" aca="1" ref="DY818" ca="1">IF(RAND()&lt;=_xlfn.NORM.S.DIST((_xlfn.NORM.S.INV($F$54)-SQRT($F$61)*$C818)/SQRT(1-$F$61),TRUE),(1-(1-RAND())^(1/$G$57))^(1/$I$57),0)</f>
        <v>0</v>
      </c>
      <c r="DZ818" s="210">
        <f t="array" aca="1" ref="DZ818" ca="1">IF(RAND()&lt;=_xlfn.NORM.S.DIST((_xlfn.NORM.S.INV($F$54)-SQRT($F$61)*$C818)/SQRT(1-$F$61),TRUE),(1-(1-RAND())^(1/$G$57))^(1/$I$57),0)</f>
        <v>0</v>
      </c>
      <c r="EA818" s="210">
        <f t="array" aca="1" ref="EA818" ca="1">IF(RAND()&lt;=_xlfn.NORM.S.DIST((_xlfn.NORM.S.INV($F$54)-SQRT($F$61)*$C818)/SQRT(1-$F$61),TRUE),(1-(1-RAND())^(1/$G$57))^(1/$I$57),0)</f>
        <v>0</v>
      </c>
      <c r="EB818" s="210">
        <f t="array" aca="1" ref="EB818" ca="1">IF(RAND()&lt;=_xlfn.NORM.S.DIST((_xlfn.NORM.S.INV($F$54)-SQRT($F$61)*$C818)/SQRT(1-$F$61),TRUE),(1-(1-RAND())^(1/$G$57))^(1/$I$57),0)</f>
        <v>0</v>
      </c>
      <c r="EC818" s="210">
        <f t="array" aca="1" ref="EC818" ca="1">IF(RAND()&lt;=_xlfn.NORM.S.DIST((_xlfn.NORM.S.INV($F$54)-SQRT($F$61)*$C818)/SQRT(1-$F$61),TRUE),(1-(1-RAND())^(1/$G$57))^(1/$I$57),0)</f>
        <v>0</v>
      </c>
      <c r="ED818" s="210">
        <f t="array" aca="1" ref="ED818" ca="1">IF(RAND()&lt;=_xlfn.NORM.S.DIST((_xlfn.NORM.S.INV($F$54)-SQRT($F$61)*$C818)/SQRT(1-$F$61),TRUE),(1-(1-RAND())^(1/$G$57))^(1/$I$57),0)</f>
        <v>0</v>
      </c>
      <c r="EE818" s="210">
        <f t="array" aca="1" ref="EE818" ca="1">IF(RAND()&lt;=_xlfn.NORM.S.DIST((_xlfn.NORM.S.INV($F$54)-SQRT($F$61)*$C818)/SQRT(1-$F$61),TRUE),(1-(1-RAND())^(1/$G$57))^(1/$I$57),0)</f>
        <v>0</v>
      </c>
      <c r="EF818" s="210">
        <f t="array" aca="1" ref="EF818" ca="1">IF(RAND()&lt;=_xlfn.NORM.S.DIST((_xlfn.NORM.S.INV($F$54)-SQRT($F$61)*$C818)/SQRT(1-$F$61),TRUE),(1-(1-RAND())^(1/$G$57))^(1/$I$57),0)</f>
        <v>0</v>
      </c>
      <c r="EG818" s="210">
        <f t="array" aca="1" ref="EG818" ca="1">IF(RAND()&lt;=_xlfn.NORM.S.DIST((_xlfn.NORM.S.INV($F$54)-SQRT($F$61)*$C818)/SQRT(1-$F$61),TRUE),(1-(1-RAND())^(1/$G$57))^(1/$I$57),0)</f>
        <v>0</v>
      </c>
      <c r="EH818" s="210">
        <f t="array" aca="1" ref="EH818" ca="1">IF(RAND()&lt;=_xlfn.NORM.S.DIST((_xlfn.NORM.S.INV($F$54)-SQRT($F$61)*$C818)/SQRT(1-$F$61),TRUE),(1-(1-RAND())^(1/$G$57))^(1/$I$57),0)</f>
        <v>0</v>
      </c>
      <c r="EI818" s="210">
        <f t="array" aca="1" ref="EI818" ca="1">IF(RAND()&lt;=_xlfn.NORM.S.DIST((_xlfn.NORM.S.INV($F$54)-SQRT($F$61)*$C818)/SQRT(1-$F$61),TRUE),(1-(1-RAND())^(1/$G$57))^(1/$I$57),0)</f>
        <v>0</v>
      </c>
      <c r="EJ818" s="210">
        <f t="array" aca="1" ref="EJ818" ca="1">IF(RAND()&lt;=_xlfn.NORM.S.DIST((_xlfn.NORM.S.INV($F$54)-SQRT($F$61)*$C818)/SQRT(1-$F$61),TRUE),(1-(1-RAND())^(1/$G$57))^(1/$I$57),0)</f>
        <v>0</v>
      </c>
      <c r="EK818" s="210">
        <f t="array" aca="1" ref="EK818" ca="1">IF(RAND()&lt;=_xlfn.NORM.S.DIST((_xlfn.NORM.S.INV($F$54)-SQRT($F$61)*$C818)/SQRT(1-$F$61),TRUE),(1-(1-RAND())^(1/$G$57))^(1/$I$57),0)</f>
        <v>0</v>
      </c>
      <c r="EL818" s="210">
        <f t="array" aca="1" ref="EL818" ca="1">IF(RAND()&lt;=_xlfn.NORM.S.DIST((_xlfn.NORM.S.INV($F$54)-SQRT($F$61)*$C818)/SQRT(1-$F$61),TRUE),(1-(1-RAND())^(1/$G$57))^(1/$I$57),0)</f>
        <v>0</v>
      </c>
      <c r="EM818" s="210">
        <f t="array" aca="1" ref="EM818" ca="1">IF(RAND()&lt;=_xlfn.NORM.S.DIST((_xlfn.NORM.S.INV($F$54)-SQRT($F$61)*$C818)/SQRT(1-$F$61),TRUE),(1-(1-RAND())^(1/$G$57))^(1/$I$57),0)</f>
        <v>0</v>
      </c>
      <c r="EN818" s="210">
        <f t="array" aca="1" ref="EN818" ca="1">IF(RAND()&lt;=_xlfn.NORM.S.DIST((_xlfn.NORM.S.INV($F$54)-SQRT($F$61)*$C818)/SQRT(1-$F$61),TRUE),(1-(1-RAND())^(1/$G$57))^(1/$I$57),0)</f>
        <v>0</v>
      </c>
      <c r="EO818" s="210">
        <f t="array" aca="1" ref="EO818" ca="1">IF(RAND()&lt;=_xlfn.NORM.S.DIST((_xlfn.NORM.S.INV($F$54)-SQRT($F$61)*$C818)/SQRT(1-$F$61),TRUE),(1-(1-RAND())^(1/$G$57))^(1/$I$57),0)</f>
        <v>0</v>
      </c>
      <c r="EP818" s="210">
        <f t="array" aca="1" ref="EP818" ca="1">IF(RAND()&lt;=_xlfn.NORM.S.DIST((_xlfn.NORM.S.INV($F$54)-SQRT($F$61)*$C818)/SQRT(1-$F$61),TRUE),(1-(1-RAND())^(1/$G$57))^(1/$I$57),0)</f>
        <v>0</v>
      </c>
      <c r="EQ818" s="210">
        <f t="array" aca="1" ref="EQ818" ca="1">IF(RAND()&lt;=_xlfn.NORM.S.DIST((_xlfn.NORM.S.INV($F$54)-SQRT($F$61)*$C818)/SQRT(1-$F$61),TRUE),(1-(1-RAND())^(1/$G$57))^(1/$I$57),0)</f>
        <v>0</v>
      </c>
      <c r="ER818" s="210">
        <f t="array" aca="1" ref="ER818" ca="1">IF(RAND()&lt;=_xlfn.NORM.S.DIST((_xlfn.NORM.S.INV($F$54)-SQRT($F$61)*$C818)/SQRT(1-$F$61),TRUE),(1-(1-RAND())^(1/$G$57))^(1/$I$57),0)</f>
        <v>0</v>
      </c>
      <c r="ES818" s="210">
        <f t="array" aca="1" ref="ES818" ca="1">IF(RAND()&lt;=_xlfn.NORM.S.DIST((_xlfn.NORM.S.INV($F$54)-SQRT($F$61)*$C818)/SQRT(1-$F$61),TRUE),(1-(1-RAND())^(1/$G$57))^(1/$I$57),0)</f>
        <v>0</v>
      </c>
      <c r="ET818" s="210">
        <f t="array" aca="1" ref="ET818" ca="1">IF(RAND()&lt;=_xlfn.NORM.S.DIST((_xlfn.NORM.S.INV($F$54)-SQRT($F$61)*$C818)/SQRT(1-$F$61),TRUE),(1-(1-RAND())^(1/$G$57))^(1/$I$57),0)</f>
        <v>0</v>
      </c>
      <c r="EU818" s="210">
        <f t="array" aca="1" ref="EU818" ca="1">IF(RAND()&lt;=_xlfn.NORM.S.DIST((_xlfn.NORM.S.INV($F$54)-SQRT($F$61)*$C818)/SQRT(1-$F$61),TRUE),(1-(1-RAND())^(1/$G$57))^(1/$I$57),0)</f>
        <v>0</v>
      </c>
      <c r="EV818" s="210">
        <f t="array" aca="1" ref="EV818" ca="1">IF(RAND()&lt;=_xlfn.NORM.S.DIST((_xlfn.NORM.S.INV($F$54)-SQRT($F$61)*$C818)/SQRT(1-$F$61),TRUE),(1-(1-RAND())^(1/$G$57))^(1/$I$57),0)</f>
        <v>0</v>
      </c>
      <c r="EW818" s="210">
        <f t="array" aca="1" ref="EW818" ca="1">IF(RAND()&lt;=_xlfn.NORM.S.DIST((_xlfn.NORM.S.INV($F$54)-SQRT($F$61)*$C818)/SQRT(1-$F$61),TRUE),(1-(1-RAND())^(1/$G$57))^(1/$I$57),0)</f>
        <v>0</v>
      </c>
      <c r="EX818" s="210">
        <f t="array" aca="1" ref="EX818" ca="1">IF(RAND()&lt;=_xlfn.NORM.S.DIST((_xlfn.NORM.S.INV($F$54)-SQRT($F$61)*$C818)/SQRT(1-$F$61),TRUE),(1-(1-RAND())^(1/$G$57))^(1/$I$57),0)</f>
        <v>0</v>
      </c>
      <c r="EY818" s="210">
        <f t="array" aca="1" ref="EY818" ca="1">IF(RAND()&lt;=_xlfn.NORM.S.DIST((_xlfn.NORM.S.INV($F$54)-SQRT($F$61)*$C818)/SQRT(1-$F$61),TRUE),(1-(1-RAND())^(1/$G$57))^(1/$I$57),0)</f>
        <v>0</v>
      </c>
      <c r="EZ818" s="210">
        <f t="array" aca="1" ref="EZ818" ca="1">IF(RAND()&lt;=_xlfn.NORM.S.DIST((_xlfn.NORM.S.INV($F$54)-SQRT($F$61)*$C818)/SQRT(1-$F$61),TRUE),(1-(1-RAND())^(1/$G$57))^(1/$I$57),0)</f>
        <v>0</v>
      </c>
      <c r="FA818" s="210">
        <f t="array" aca="1" ref="FA818" ca="1">IF(RAND()&lt;=_xlfn.NORM.S.DIST((_xlfn.NORM.S.INV($F$54)-SQRT($F$61)*$C818)/SQRT(1-$F$61),TRUE),(1-(1-RAND())^(1/$G$57))^(1/$I$57),0)</f>
        <v>0</v>
      </c>
      <c r="FB818" s="210">
        <f t="array" aca="1" ref="FB818" ca="1">IF(RAND()&lt;=_xlfn.NORM.S.DIST((_xlfn.NORM.S.INV($F$54)-SQRT($F$61)*$C818)/SQRT(1-$F$61),TRUE),(1-(1-RAND())^(1/$G$57))^(1/$I$57),0)</f>
        <v>0</v>
      </c>
      <c r="FC818" s="210">
        <f t="array" aca="1" ref="FC818" ca="1">IF(RAND()&lt;=_xlfn.NORM.S.DIST((_xlfn.NORM.S.INV($F$54)-SQRT($F$61)*$C818)/SQRT(1-$F$61),TRUE),(1-(1-RAND())^(1/$G$57))^(1/$I$57),0)</f>
        <v>0</v>
      </c>
      <c r="FD818" s="210">
        <f t="array" aca="1" ref="FD818" ca="1">IF(RAND()&lt;=_xlfn.NORM.S.DIST((_xlfn.NORM.S.INV($F$54)-SQRT($F$61)*$C818)/SQRT(1-$F$61),TRUE),(1-(1-RAND())^(1/$G$57))^(1/$I$57),0)</f>
        <v>0</v>
      </c>
      <c r="FE818" s="210">
        <f t="array" aca="1" ref="FE818" ca="1">IF(RAND()&lt;=_xlfn.NORM.S.DIST((_xlfn.NORM.S.INV($F$54)-SQRT($F$61)*$C818)/SQRT(1-$F$61),TRUE),(1-(1-RAND())^(1/$G$57))^(1/$I$57),0)</f>
        <v>0</v>
      </c>
      <c r="FF818" s="210">
        <f t="array" aca="1" ref="FF818" ca="1">IF(RAND()&lt;=_xlfn.NORM.S.DIST((_xlfn.NORM.S.INV($F$54)-SQRT($F$61)*$C818)/SQRT(1-$F$61),TRUE),(1-(1-RAND())^(1/$G$57))^(1/$I$57),0)</f>
        <v>0</v>
      </c>
      <c r="FG818" s="210">
        <f t="array" aca="1" ref="FG818" ca="1">IF(RAND()&lt;=_xlfn.NORM.S.DIST((_xlfn.NORM.S.INV($F$54)-SQRT($F$61)*$C818)/SQRT(1-$F$61),TRUE),(1-(1-RAND())^(1/$G$57))^(1/$I$57),0)</f>
        <v>0</v>
      </c>
      <c r="FH818" s="210">
        <f t="array" aca="1" ref="FH818" ca="1">IF(RAND()&lt;=_xlfn.NORM.S.DIST((_xlfn.NORM.S.INV($F$54)-SQRT($F$61)*$C818)/SQRT(1-$F$61),TRUE),(1-(1-RAND())^(1/$G$57))^(1/$I$57),0)</f>
        <v>0</v>
      </c>
      <c r="FI818" s="210">
        <f t="array" aca="1" ref="FI818" ca="1">IF(RAND()&lt;=_xlfn.NORM.S.DIST((_xlfn.NORM.S.INV($F$54)-SQRT($F$61)*$C818)/SQRT(1-$F$61),TRUE),(1-(1-RAND())^(1/$G$57))^(1/$I$57),0)</f>
        <v>0</v>
      </c>
      <c r="FJ818" s="210">
        <f t="array" aca="1" ref="FJ818" ca="1">IF(RAND()&lt;=_xlfn.NORM.S.DIST((_xlfn.NORM.S.INV($F$54)-SQRT($F$61)*$C818)/SQRT(1-$F$61),TRUE),(1-(1-RAND())^(1/$G$57))^(1/$I$57),0)</f>
        <v>0</v>
      </c>
      <c r="FK818" s="210">
        <f t="array" aca="1" ref="FK818" ca="1">IF(RAND()&lt;=_xlfn.NORM.S.DIST((_xlfn.NORM.S.INV($F$54)-SQRT($F$61)*$C818)/SQRT(1-$F$61),TRUE),(1-(1-RAND())^(1/$G$57))^(1/$I$57),0)</f>
        <v>0</v>
      </c>
      <c r="FL818" s="210">
        <f t="array" aca="1" ref="FL818" ca="1">IF(RAND()&lt;=_xlfn.NORM.S.DIST((_xlfn.NORM.S.INV($F$54)-SQRT($F$61)*$C818)/SQRT(1-$F$61),TRUE),(1-(1-RAND())^(1/$G$57))^(1/$I$57),0)</f>
        <v>0</v>
      </c>
      <c r="FM818" s="210">
        <f t="array" aca="1" ref="FM818" ca="1">IF(RAND()&lt;=_xlfn.NORM.S.DIST((_xlfn.NORM.S.INV($F$54)-SQRT($F$61)*$C818)/SQRT(1-$F$61),TRUE),(1-(1-RAND())^(1/$G$57))^(1/$I$57),0)</f>
        <v>0</v>
      </c>
      <c r="FN818" s="210">
        <f t="shared" ca="1" si="187"/>
        <v>1</v>
      </c>
      <c r="FO818" s="210">
        <f t="shared" ca="1" si="198"/>
        <v>0.34318429366132563</v>
      </c>
      <c r="FP818" s="210">
        <f t="array" aca="1" ref="FP818" ca="1">IF(RAND()&lt;=_xlfn.NORM.S.DIST((_xlfn.NORM.S.INV($G$54)-SQRT($G$61)*$C818)/SQRT(1-$G$61),TRUE),(1-(1-RAND())^(1/$G$57))^(1/$I$57),0)</f>
        <v>0</v>
      </c>
      <c r="FQ818" s="210">
        <f t="array" aca="1" ref="FQ818" ca="1">IF(RAND()&lt;=_xlfn.NORM.S.DIST((_xlfn.NORM.S.INV($G$54)-SQRT($G$61)*$C818)/SQRT(1-$G$61),TRUE),(1-(1-RAND())^(1/$G$57))^(1/$I$57),0)</f>
        <v>5.5279323303866141E-3</v>
      </c>
      <c r="FR818" s="210">
        <f t="array" aca="1" ref="FR818" ca="1">IF(RAND()&lt;=_xlfn.NORM.S.DIST((_xlfn.NORM.S.INV($G$54)-SQRT($G$61)*$C818)/SQRT(1-$G$61),TRUE),(1-(1-RAND())^(1/$G$57))^(1/$I$57),0)</f>
        <v>0</v>
      </c>
      <c r="FS818" s="210">
        <f t="array" aca="1" ref="FS818" ca="1">IF(RAND()&lt;=_xlfn.NORM.S.DIST((_xlfn.NORM.S.INV($G$54)-SQRT($G$61)*$C818)/SQRT(1-$G$61),TRUE),(1-(1-RAND())^(1/$G$57))^(1/$I$57),0)</f>
        <v>0.98116364334078388</v>
      </c>
      <c r="FT818" s="210">
        <f t="array" aca="1" ref="FT818" ca="1">IF(RAND()&lt;=_xlfn.NORM.S.DIST((_xlfn.NORM.S.INV($G$54)-SQRT($G$61)*$C818)/SQRT(1-$G$61),TRUE),(1-(1-RAND())^(1/$G$57))^(1/$I$57),0)</f>
        <v>0</v>
      </c>
      <c r="FU818" s="210">
        <f t="array" aca="1" ref="FU818" ca="1">IF(RAND()&lt;=_xlfn.NORM.S.DIST((_xlfn.NORM.S.INV($G$54)-SQRT($G$61)*$C818)/SQRT(1-$G$61),TRUE),(1-(1-RAND())^(1/$G$57))^(1/$I$57),0)</f>
        <v>0</v>
      </c>
      <c r="FV818" s="210">
        <f t="array" aca="1" ref="FV818" ca="1">IF(RAND()&lt;=_xlfn.NORM.S.DIST((_xlfn.NORM.S.INV($G$54)-SQRT($G$61)*$C818)/SQRT(1-$G$61),TRUE),(1-(1-RAND())^(1/$G$57))^(1/$I$57),0)</f>
        <v>0</v>
      </c>
      <c r="FW818" s="210">
        <f t="array" aca="1" ref="FW818" ca="1">IF(RAND()&lt;=_xlfn.NORM.S.DIST((_xlfn.NORM.S.INV($G$54)-SQRT($G$61)*$C818)/SQRT(1-$G$61),TRUE),(1-(1-RAND())^(1/$G$57))^(1/$I$57),0)</f>
        <v>0</v>
      </c>
      <c r="FX818" s="210">
        <f t="array" aca="1" ref="FX818" ca="1">IF(RAND()&lt;=_xlfn.NORM.S.DIST((_xlfn.NORM.S.INV($G$54)-SQRT($G$61)*$C818)/SQRT(1-$G$61),TRUE),(1-(1-RAND())^(1/$G$57))^(1/$I$57),0)</f>
        <v>0</v>
      </c>
      <c r="FY818" s="210">
        <f t="array" aca="1" ref="FY818" ca="1">IF(RAND()&lt;=_xlfn.NORM.S.DIST((_xlfn.NORM.S.INV($G$54)-SQRT($G$61)*$C818)/SQRT(1-$G$61),TRUE),(1-(1-RAND())^(1/$G$57))^(1/$I$57),0)</f>
        <v>0</v>
      </c>
      <c r="FZ818" s="210">
        <f t="array" aca="1" ref="FZ818" ca="1">IF(RAND()&lt;=_xlfn.NORM.S.DIST((_xlfn.NORM.S.INV($G$54)-SQRT($G$61)*$C818)/SQRT(1-$G$61),TRUE),(1-(1-RAND())^(1/$G$57))^(1/$I$57),0)</f>
        <v>0</v>
      </c>
      <c r="GA818" s="210">
        <f t="array" aca="1" ref="GA818" ca="1">IF(RAND()&lt;=_xlfn.NORM.S.DIST((_xlfn.NORM.S.INV($G$54)-SQRT($G$61)*$C818)/SQRT(1-$G$61),TRUE),(1-(1-RAND())^(1/$G$57))^(1/$I$57),0)</f>
        <v>0</v>
      </c>
      <c r="GB818" s="210">
        <f t="array" aca="1" ref="GB818" ca="1">IF(RAND()&lt;=_xlfn.NORM.S.DIST((_xlfn.NORM.S.INV($G$54)-SQRT($G$61)*$C818)/SQRT(1-$G$61),TRUE),(1-(1-RAND())^(1/$G$57))^(1/$I$57),0)</f>
        <v>0</v>
      </c>
      <c r="GC818" s="210">
        <f t="array" aca="1" ref="GC818" ca="1">IF(RAND()&lt;=_xlfn.NORM.S.DIST((_xlfn.NORM.S.INV($G$54)-SQRT($G$61)*$C818)/SQRT(1-$G$61),TRUE),(1-(1-RAND())^(1/$G$57))^(1/$I$57),0)</f>
        <v>0</v>
      </c>
      <c r="GD818" s="210">
        <f t="array" aca="1" ref="GD818" ca="1">IF(RAND()&lt;=_xlfn.NORM.S.DIST((_xlfn.NORM.S.INV($G$54)-SQRT($G$61)*$C818)/SQRT(1-$G$61),TRUE),(1-(1-RAND())^(1/$G$57))^(1/$I$57),0)</f>
        <v>0</v>
      </c>
      <c r="GE818" s="210">
        <f t="array" aca="1" ref="GE818" ca="1">IF(RAND()&lt;=_xlfn.NORM.S.DIST((_xlfn.NORM.S.INV($G$54)-SQRT($G$61)*$C818)/SQRT(1-$G$61),TRUE),(1-(1-RAND())^(1/$G$57))^(1/$I$57),0)</f>
        <v>0</v>
      </c>
      <c r="GF818" s="210">
        <f t="array" aca="1" ref="GF818" ca="1">IF(RAND()&lt;=_xlfn.NORM.S.DIST((_xlfn.NORM.S.INV($G$54)-SQRT($G$61)*$C818)/SQRT(1-$G$61),TRUE),(1-(1-RAND())^(1/$G$57))^(1/$I$57),0)</f>
        <v>0</v>
      </c>
      <c r="GG818" s="210">
        <f t="array" aca="1" ref="GG818" ca="1">IF(RAND()&lt;=_xlfn.NORM.S.DIST((_xlfn.NORM.S.INV($G$54)-SQRT($G$61)*$C818)/SQRT(1-$G$61),TRUE),(1-(1-RAND())^(1/$G$57))^(1/$I$57),0)</f>
        <v>0</v>
      </c>
      <c r="GH818" s="210">
        <f t="array" aca="1" ref="GH818" ca="1">IF(RAND()&lt;=_xlfn.NORM.S.DIST((_xlfn.NORM.S.INV($G$54)-SQRT($G$61)*$C818)/SQRT(1-$G$61),TRUE),(1-(1-RAND())^(1/$G$57))^(1/$I$57),0)</f>
        <v>0</v>
      </c>
      <c r="GI818" s="210">
        <f t="array" aca="1" ref="GI818" ca="1">IF(RAND()&lt;=_xlfn.NORM.S.DIST((_xlfn.NORM.S.INV($G$54)-SQRT($G$61)*$C818)/SQRT(1-$G$61),TRUE),(1-(1-RAND())^(1/$G$57))^(1/$I$57),0)</f>
        <v>0</v>
      </c>
      <c r="GJ818" s="210">
        <f t="array" aca="1" ref="GJ818" ca="1">IF(RAND()&lt;=_xlfn.NORM.S.DIST((_xlfn.NORM.S.INV($G$54)-SQRT($G$61)*$C818)/SQRT(1-$G$61),TRUE),(1-(1-RAND())^(1/$G$57))^(1/$I$57),0)</f>
        <v>0</v>
      </c>
      <c r="GK818" s="210">
        <f t="array" aca="1" ref="GK818" ca="1">IF(RAND()&lt;=_xlfn.NORM.S.DIST((_xlfn.NORM.S.INV($G$54)-SQRT($G$61)*$C818)/SQRT(1-$G$61),TRUE),(1-(1-RAND())^(1/$G$57))^(1/$I$57),0)</f>
        <v>0</v>
      </c>
      <c r="GL818" s="210">
        <f t="array" aca="1" ref="GL818" ca="1">IF(RAND()&lt;=_xlfn.NORM.S.DIST((_xlfn.NORM.S.INV($G$54)-SQRT($G$61)*$C818)/SQRT(1-$G$61),TRUE),(1-(1-RAND())^(1/$G$57))^(1/$I$57),0)</f>
        <v>0</v>
      </c>
      <c r="GM818" s="210">
        <f t="array" aca="1" ref="GM818" ca="1">IF(RAND()&lt;=_xlfn.NORM.S.DIST((_xlfn.NORM.S.INV($G$54)-SQRT($G$61)*$C818)/SQRT(1-$G$61),TRUE),(1-(1-RAND())^(1/$G$57))^(1/$I$57),0)</f>
        <v>0</v>
      </c>
      <c r="GN818" s="210">
        <f t="array" aca="1" ref="GN818" ca="1">IF(RAND()&lt;=_xlfn.NORM.S.DIST((_xlfn.NORM.S.INV($G$54)-SQRT($G$61)*$C818)/SQRT(1-$G$61),TRUE),(1-(1-RAND())^(1/$G$57))^(1/$I$57),0)</f>
        <v>0</v>
      </c>
      <c r="GO818" s="210">
        <f t="array" aca="1" ref="GO818" ca="1">IF(RAND()&lt;=_xlfn.NORM.S.DIST((_xlfn.NORM.S.INV($G$54)-SQRT($G$61)*$C818)/SQRT(1-$G$61),TRUE),(1-(1-RAND())^(1/$G$57))^(1/$I$57),0)</f>
        <v>0</v>
      </c>
      <c r="GP818" s="210">
        <f t="array" aca="1" ref="GP818" ca="1">IF(RAND()&lt;=_xlfn.NORM.S.DIST((_xlfn.NORM.S.INV($G$54)-SQRT($G$61)*$C818)/SQRT(1-$G$61),TRUE),(1-(1-RAND())^(1/$G$57))^(1/$I$57),0)</f>
        <v>0</v>
      </c>
      <c r="GQ818" s="210">
        <f t="array" aca="1" ref="GQ818" ca="1">IF(RAND()&lt;=_xlfn.NORM.S.DIST((_xlfn.NORM.S.INV($G$54)-SQRT($G$61)*$C818)/SQRT(1-$G$61),TRUE),(1-(1-RAND())^(1/$G$57))^(1/$I$57),0)</f>
        <v>0</v>
      </c>
      <c r="GR818" s="210">
        <f t="array" aca="1" ref="GR818" ca="1">IF(RAND()&lt;=_xlfn.NORM.S.DIST((_xlfn.NORM.S.INV($G$54)-SQRT($G$61)*$C818)/SQRT(1-$G$61),TRUE),(1-(1-RAND())^(1/$G$57))^(1/$I$57),0)</f>
        <v>0</v>
      </c>
      <c r="GS818" s="210">
        <f t="array" aca="1" ref="GS818" ca="1">IF(RAND()&lt;=_xlfn.NORM.S.DIST((_xlfn.NORM.S.INV($G$54)-SQRT($G$61)*$C818)/SQRT(1-$G$61),TRUE),(1-(1-RAND())^(1/$G$57))^(1/$I$57),0)</f>
        <v>0</v>
      </c>
      <c r="GT818" s="210">
        <f t="array" aca="1" ref="GT818" ca="1">IF(RAND()&lt;=_xlfn.NORM.S.DIST((_xlfn.NORM.S.INV($G$54)-SQRT($G$61)*$C818)/SQRT(1-$G$61),TRUE),(1-(1-RAND())^(1/$G$57))^(1/$I$57),0)</f>
        <v>0</v>
      </c>
      <c r="GU818" s="210">
        <f t="array" aca="1" ref="GU818" ca="1">IF(RAND()&lt;=_xlfn.NORM.S.DIST((_xlfn.NORM.S.INV($G$54)-SQRT($G$61)*$C818)/SQRT(1-$G$61),TRUE),(1-(1-RAND())^(1/$G$57))^(1/$I$57),0)</f>
        <v>0</v>
      </c>
      <c r="GV818" s="210">
        <f t="array" aca="1" ref="GV818" ca="1">IF(RAND()&lt;=_xlfn.NORM.S.DIST((_xlfn.NORM.S.INV($G$54)-SQRT($G$61)*$C818)/SQRT(1-$G$61),TRUE),(1-(1-RAND())^(1/$G$57))^(1/$I$57),0)</f>
        <v>0</v>
      </c>
      <c r="GW818" s="210">
        <f t="array" aca="1" ref="GW818" ca="1">IF(RAND()&lt;=_xlfn.NORM.S.DIST((_xlfn.NORM.S.INV($G$54)-SQRT($G$61)*$C818)/SQRT(1-$G$61),TRUE),(1-(1-RAND())^(1/$G$57))^(1/$I$57),0)</f>
        <v>0</v>
      </c>
      <c r="GX818" s="210">
        <f t="array" aca="1" ref="GX818" ca="1">IF(RAND()&lt;=_xlfn.NORM.S.DIST((_xlfn.NORM.S.INV($G$54)-SQRT($G$61)*$C818)/SQRT(1-$G$61),TRUE),(1-(1-RAND())^(1/$G$57))^(1/$I$57),0)</f>
        <v>0</v>
      </c>
      <c r="GY818" s="210">
        <f t="array" aca="1" ref="GY818" ca="1">IF(RAND()&lt;=_xlfn.NORM.S.DIST((_xlfn.NORM.S.INV($G$54)-SQRT($G$61)*$C818)/SQRT(1-$G$61),TRUE),(1-(1-RAND())^(1/$G$57))^(1/$I$57),0)</f>
        <v>0</v>
      </c>
      <c r="GZ818" s="210">
        <f t="array" aca="1" ref="GZ818" ca="1">IF(RAND()&lt;=_xlfn.NORM.S.DIST((_xlfn.NORM.S.INV($G$54)-SQRT($G$61)*$C818)/SQRT(1-$G$61),TRUE),(1-(1-RAND())^(1/$G$57))^(1/$I$57),0)</f>
        <v>0</v>
      </c>
      <c r="HA818" s="210">
        <f t="array" aca="1" ref="HA818" ca="1">IF(RAND()&lt;=_xlfn.NORM.S.DIST((_xlfn.NORM.S.INV($G$54)-SQRT($G$61)*$C818)/SQRT(1-$G$61),TRUE),(1-(1-RAND())^(1/$G$57))^(1/$I$57),0)</f>
        <v>0</v>
      </c>
      <c r="HB818" s="210">
        <f t="array" aca="1" ref="HB818" ca="1">IF(RAND()&lt;=_xlfn.NORM.S.DIST((_xlfn.NORM.S.INV($G$54)-SQRT($G$61)*$C818)/SQRT(1-$G$61),TRUE),(1-(1-RAND())^(1/$G$57))^(1/$I$57),0)</f>
        <v>0</v>
      </c>
      <c r="HC818" s="210">
        <f t="array" aca="1" ref="HC818" ca="1">IF(RAND()&lt;=_xlfn.NORM.S.DIST((_xlfn.NORM.S.INV($G$54)-SQRT($G$61)*$C818)/SQRT(1-$G$61),TRUE),(1-(1-RAND())^(1/$G$57))^(1/$I$57),0)</f>
        <v>0</v>
      </c>
      <c r="HD818" s="210">
        <f t="array" aca="1" ref="HD818" ca="1">IF(RAND()&lt;=_xlfn.NORM.S.DIST((_xlfn.NORM.S.INV($G$54)-SQRT($G$61)*$C818)/SQRT(1-$G$61),TRUE),(1-(1-RAND())^(1/$G$57))^(1/$I$57),0)</f>
        <v>0</v>
      </c>
      <c r="HE818" s="210">
        <f t="array" aca="1" ref="HE818" ca="1">IF(RAND()&lt;=_xlfn.NORM.S.DIST((_xlfn.NORM.S.INV($G$54)-SQRT($G$61)*$C818)/SQRT(1-$G$61),TRUE),(1-(1-RAND())^(1/$G$57))^(1/$I$57),0)</f>
        <v>0</v>
      </c>
      <c r="HF818" s="210">
        <f t="array" aca="1" ref="HF818" ca="1">IF(RAND()&lt;=_xlfn.NORM.S.DIST((_xlfn.NORM.S.INV($G$54)-SQRT($G$61)*$C818)/SQRT(1-$G$61),TRUE),(1-(1-RAND())^(1/$G$57))^(1/$I$57),0)</f>
        <v>0</v>
      </c>
      <c r="HG818" s="210">
        <f t="array" aca="1" ref="HG818" ca="1">IF(RAND()&lt;=_xlfn.NORM.S.DIST((_xlfn.NORM.S.INV($G$54)-SQRT($G$61)*$C818)/SQRT(1-$G$61),TRUE),(1-(1-RAND())^(1/$G$57))^(1/$I$57),0)</f>
        <v>0</v>
      </c>
      <c r="HH818" s="210">
        <f t="array" aca="1" ref="HH818" ca="1">IF(RAND()&lt;=_xlfn.NORM.S.DIST((_xlfn.NORM.S.INV($G$54)-SQRT($G$61)*$C818)/SQRT(1-$G$61),TRUE),(1-(1-RAND())^(1/$G$57))^(1/$I$57),0)</f>
        <v>0</v>
      </c>
      <c r="HI818" s="210">
        <f t="array" aca="1" ref="HI818" ca="1">IF(RAND()&lt;=_xlfn.NORM.S.DIST((_xlfn.NORM.S.INV($G$54)-SQRT($G$61)*$C818)/SQRT(1-$G$61),TRUE),(1-(1-RAND())^(1/$G$57))^(1/$I$57),0)</f>
        <v>0</v>
      </c>
      <c r="HJ818" s="210">
        <f t="array" aca="1" ref="HJ818" ca="1">IF(RAND()&lt;=_xlfn.NORM.S.DIST((_xlfn.NORM.S.INV($G$54)-SQRT($G$61)*$C818)/SQRT(1-$G$61),TRUE),(1-(1-RAND())^(1/$G$57))^(1/$I$57),0)</f>
        <v>0.93649556407571699</v>
      </c>
      <c r="HK818" s="210">
        <f t="array" aca="1" ref="HK818" ca="1">IF(RAND()&lt;=_xlfn.NORM.S.DIST((_xlfn.NORM.S.INV($G$54)-SQRT($G$61)*$C818)/SQRT(1-$G$61),TRUE),(1-(1-RAND())^(1/$G$57))^(1/$I$57),0)</f>
        <v>0</v>
      </c>
      <c r="HL818" s="210">
        <f t="array" aca="1" ref="HL818" ca="1">IF(RAND()&lt;=_xlfn.NORM.S.DIST((_xlfn.NORM.S.INV($G$54)-SQRT($G$61)*$C818)/SQRT(1-$G$61),TRUE),(1-(1-RAND())^(1/$G$57))^(1/$I$57),0)</f>
        <v>0</v>
      </c>
      <c r="HM818" s="210">
        <f t="array" aca="1" ref="HM818" ca="1">IF(RAND()&lt;=_xlfn.NORM.S.DIST((_xlfn.NORM.S.INV($G$54)-SQRT($G$61)*$C818)/SQRT(1-$G$61),TRUE),(1-(1-RAND())^(1/$G$57))^(1/$I$57),0)</f>
        <v>0</v>
      </c>
      <c r="HN818" s="210">
        <f t="array" aca="1" ref="HN818" ca="1">IF(RAND()&lt;=_xlfn.NORM.S.DIST((_xlfn.NORM.S.INV($G$54)-SQRT($G$61)*$C818)/SQRT(1-$G$61),TRUE),(1-(1-RAND())^(1/$G$57))^(1/$I$57),0)</f>
        <v>0</v>
      </c>
      <c r="HO818" s="210">
        <f t="array" aca="1" ref="HO818" ca="1">IF(RAND()&lt;=_xlfn.NORM.S.DIST((_xlfn.NORM.S.INV($G$54)-SQRT($G$61)*$C818)/SQRT(1-$G$61),TRUE),(1-(1-RAND())^(1/$G$57))^(1/$I$57),0)</f>
        <v>0</v>
      </c>
      <c r="HP818" s="210">
        <f t="array" aca="1" ref="HP818" ca="1">IF(RAND()&lt;=_xlfn.NORM.S.DIST((_xlfn.NORM.S.INV($G$54)-SQRT($G$61)*$C818)/SQRT(1-$G$61),TRUE),(1-(1-RAND())^(1/$G$57))^(1/$I$57),0)</f>
        <v>0</v>
      </c>
      <c r="HQ818" s="210">
        <f t="array" aca="1" ref="HQ818" ca="1">IF(RAND()&lt;=_xlfn.NORM.S.DIST((_xlfn.NORM.S.INV($G$54)-SQRT($G$61)*$C818)/SQRT(1-$G$61),TRUE),(1-(1-RAND())^(1/$G$57))^(1/$I$57),0)</f>
        <v>0</v>
      </c>
      <c r="HR818" s="210">
        <f t="array" aca="1" ref="HR818" ca="1">IF(RAND()&lt;=_xlfn.NORM.S.DIST((_xlfn.NORM.S.INV($G$54)-SQRT($G$61)*$C818)/SQRT(1-$G$61),TRUE),(1-(1-RAND())^(1/$G$57))^(1/$I$57),0)</f>
        <v>0.31217233044570697</v>
      </c>
      <c r="HS818" s="210">
        <f t="array" aca="1" ref="HS818" ca="1">IF(RAND()&lt;=_xlfn.NORM.S.DIST((_xlfn.NORM.S.INV($G$54)-SQRT($G$61)*$C818)/SQRT(1-$G$61),TRUE),(1-(1-RAND())^(1/$G$57))^(1/$I$57),0)</f>
        <v>0</v>
      </c>
      <c r="HT818" s="210">
        <f t="array" aca="1" ref="HT818" ca="1">IF(RAND()&lt;=_xlfn.NORM.S.DIST((_xlfn.NORM.S.INV($G$54)-SQRT($G$61)*$C818)/SQRT(1-$G$61),TRUE),(1-(1-RAND())^(1/$G$57))^(1/$I$57),0)</f>
        <v>0</v>
      </c>
      <c r="HU818" s="210">
        <f t="array" aca="1" ref="HU818" ca="1">IF(RAND()&lt;=_xlfn.NORM.S.DIST((_xlfn.NORM.S.INV($G$54)-SQRT($G$61)*$C818)/SQRT(1-$G$61),TRUE),(1-(1-RAND())^(1/$G$57))^(1/$I$57),0)</f>
        <v>0</v>
      </c>
      <c r="HV818" s="210">
        <f t="array" aca="1" ref="HV818" ca="1">IF(RAND()&lt;=_xlfn.NORM.S.DIST((_xlfn.NORM.S.INV($G$54)-SQRT($G$61)*$C818)/SQRT(1-$G$61),TRUE),(1-(1-RAND())^(1/$G$57))^(1/$I$57),0)</f>
        <v>0</v>
      </c>
      <c r="HW818" s="210">
        <f t="array" aca="1" ref="HW818" ca="1">IF(RAND()&lt;=_xlfn.NORM.S.DIST((_xlfn.NORM.S.INV($G$54)-SQRT($G$61)*$C818)/SQRT(1-$G$61),TRUE),(1-(1-RAND())^(1/$G$57))^(1/$I$57),0)</f>
        <v>0</v>
      </c>
      <c r="HX818" s="210">
        <f t="shared" ca="1" si="188"/>
        <v>4</v>
      </c>
      <c r="HY818" s="210">
        <f t="shared" ca="1" si="189"/>
        <v>2.2353594701925945</v>
      </c>
      <c r="HZ818" s="210">
        <f t="array" aca="1" ref="HZ818" ca="1">IF(RAND()&lt;=_xlfn.NORM.S.DIST((_xlfn.NORM.S.INV($H$54)-SQRT($H$61)*$C818)/SQRT(1-$H$61),TRUE),(1-(1-RAND())^(1/$G$57))^(1/$I$57),0)</f>
        <v>0</v>
      </c>
      <c r="IA818" s="210">
        <f t="array" aca="1" ref="IA818" ca="1">IF(RAND()&lt;=_xlfn.NORM.S.DIST((_xlfn.NORM.S.INV($H$54)-SQRT($H$61)*$C818)/SQRT(1-$H$61),TRUE),(1-(1-RAND())^(1/$G$57))^(1/$I$57),0)</f>
        <v>0</v>
      </c>
      <c r="IB818" s="210">
        <f t="array" aca="1" ref="IB818" ca="1">IF(RAND()&lt;=_xlfn.NORM.S.DIST((_xlfn.NORM.S.INV($H$54)-SQRT($H$61)*$C818)/SQRT(1-$H$61),TRUE),(1-(1-RAND())^(1/$G$57))^(1/$I$57),0)</f>
        <v>0</v>
      </c>
      <c r="IC818" s="210">
        <f t="array" aca="1" ref="IC818" ca="1">IF(RAND()&lt;=_xlfn.NORM.S.DIST((_xlfn.NORM.S.INV($H$54)-SQRT($H$61)*$C818)/SQRT(1-$H$61),TRUE),(1-(1-RAND())^(1/$G$57))^(1/$I$57),0)</f>
        <v>0</v>
      </c>
      <c r="ID818" s="210">
        <f t="array" aca="1" ref="ID818" ca="1">IF(RAND()&lt;=_xlfn.NORM.S.DIST((_xlfn.NORM.S.INV($H$54)-SQRT($H$61)*$C818)/SQRT(1-$H$61),TRUE),(1-(1-RAND())^(1/$G$57))^(1/$I$57),0)</f>
        <v>0.80761375112667233</v>
      </c>
      <c r="IE818" s="210">
        <f t="array" aca="1" ref="IE818" ca="1">IF(RAND()&lt;=_xlfn.NORM.S.DIST((_xlfn.NORM.S.INV($H$54)-SQRT($H$61)*$C818)/SQRT(1-$H$61),TRUE),(1-(1-RAND())^(1/$G$57))^(1/$I$57),0)</f>
        <v>0</v>
      </c>
      <c r="IF818" s="210">
        <f t="array" aca="1" ref="IF818" ca="1">IF(RAND()&lt;=_xlfn.NORM.S.DIST((_xlfn.NORM.S.INV($H$54)-SQRT($H$61)*$C818)/SQRT(1-$H$61),TRUE),(1-(1-RAND())^(1/$G$57))^(1/$I$57),0)</f>
        <v>0</v>
      </c>
      <c r="IG818" s="210">
        <f t="array" aca="1" ref="IG818" ca="1">IF(RAND()&lt;=_xlfn.NORM.S.DIST((_xlfn.NORM.S.INV($H$54)-SQRT($H$61)*$C818)/SQRT(1-$H$61),TRUE),(1-(1-RAND())^(1/$G$57))^(1/$I$57),0)</f>
        <v>0</v>
      </c>
      <c r="IH818" s="210">
        <f t="array" aca="1" ref="IH818" ca="1">IF(RAND()&lt;=_xlfn.NORM.S.DIST((_xlfn.NORM.S.INV($H$54)-SQRT($H$61)*$C818)/SQRT(1-$H$61),TRUE),(1-(1-RAND())^(1/$G$57))^(1/$I$57),0)</f>
        <v>0</v>
      </c>
      <c r="II818" s="210">
        <f t="array" aca="1" ref="II818" ca="1">IF(RAND()&lt;=_xlfn.NORM.S.DIST((_xlfn.NORM.S.INV($H$54)-SQRT($H$61)*$C818)/SQRT(1-$H$61),TRUE),(1-(1-RAND())^(1/$G$57))^(1/$I$57),0)</f>
        <v>0</v>
      </c>
      <c r="IJ818" s="210">
        <f t="array" aca="1" ref="IJ818" ca="1">IF(RAND()&lt;=_xlfn.NORM.S.DIST((_xlfn.NORM.S.INV($H$54)-SQRT($H$61)*$C818)/SQRT(1-$H$61),TRUE),(1-(1-RAND())^(1/$G$57))^(1/$I$57),0)</f>
        <v>0</v>
      </c>
      <c r="IK818" s="210">
        <f t="array" aca="1" ref="IK818" ca="1">IF(RAND()&lt;=_xlfn.NORM.S.DIST((_xlfn.NORM.S.INV($H$54)-SQRT($H$61)*$C818)/SQRT(1-$H$61),TRUE),(1-(1-RAND())^(1/$G$57))^(1/$I$57),0)</f>
        <v>0</v>
      </c>
      <c r="IL818" s="210">
        <f t="array" aca="1" ref="IL818" ca="1">IF(RAND()&lt;=_xlfn.NORM.S.DIST((_xlfn.NORM.S.INV($H$54)-SQRT($H$61)*$C818)/SQRT(1-$H$61),TRUE),(1-(1-RAND())^(1/$G$57))^(1/$I$57),0)</f>
        <v>0</v>
      </c>
      <c r="IM818" s="210">
        <f t="array" aca="1" ref="IM818" ca="1">IF(RAND()&lt;=_xlfn.NORM.S.DIST((_xlfn.NORM.S.INV($H$54)-SQRT($H$61)*$C818)/SQRT(1-$H$61),TRUE),(1-(1-RAND())^(1/$G$57))^(1/$I$57),0)</f>
        <v>0</v>
      </c>
      <c r="IN818" s="210">
        <f t="array" aca="1" ref="IN818" ca="1">IF(RAND()&lt;=_xlfn.NORM.S.DIST((_xlfn.NORM.S.INV($H$54)-SQRT($H$61)*$C818)/SQRT(1-$H$61),TRUE),(1-(1-RAND())^(1/$G$57))^(1/$I$57),0)</f>
        <v>0</v>
      </c>
      <c r="IO818" s="210">
        <f t="array" aca="1" ref="IO818" ca="1">IF(RAND()&lt;=_xlfn.NORM.S.DIST((_xlfn.NORM.S.INV($H$54)-SQRT($H$61)*$C818)/SQRT(1-$H$61),TRUE),(1-(1-RAND())^(1/$G$57))^(1/$I$57),0)</f>
        <v>0</v>
      </c>
      <c r="IP818" s="210">
        <f t="array" aca="1" ref="IP818" ca="1">IF(RAND()&lt;=_xlfn.NORM.S.DIST((_xlfn.NORM.S.INV($H$54)-SQRT($H$61)*$C818)/SQRT(1-$H$61),TRUE),(1-(1-RAND())^(1/$G$57))^(1/$I$57),0)</f>
        <v>0</v>
      </c>
      <c r="IQ818" s="210">
        <f t="array" aca="1" ref="IQ818" ca="1">IF(RAND()&lt;=_xlfn.NORM.S.DIST((_xlfn.NORM.S.INV($H$54)-SQRT($H$61)*$C818)/SQRT(1-$H$61),TRUE),(1-(1-RAND())^(1/$G$57))^(1/$I$57),0)</f>
        <v>0.55340702872432546</v>
      </c>
      <c r="IR818" s="210">
        <f t="array" aca="1" ref="IR818" ca="1">IF(RAND()&lt;=_xlfn.NORM.S.DIST((_xlfn.NORM.S.INV($H$54)-SQRT($H$61)*$C818)/SQRT(1-$H$61),TRUE),(1-(1-RAND())^(1/$G$57))^(1/$I$57),0)</f>
        <v>0</v>
      </c>
      <c r="IS818" s="210">
        <f t="array" aca="1" ref="IS818" ca="1">IF(RAND()&lt;=_xlfn.NORM.S.DIST((_xlfn.NORM.S.INV($H$54)-SQRT($H$61)*$C818)/SQRT(1-$H$61),TRUE),(1-(1-RAND())^(1/$G$57))^(1/$I$57),0)</f>
        <v>0</v>
      </c>
      <c r="IT818" s="210">
        <f t="array" aca="1" ref="IT818" ca="1">IF(RAND()&lt;=_xlfn.NORM.S.DIST((_xlfn.NORM.S.INV($H$54)-SQRT($H$61)*$C818)/SQRT(1-$H$61),TRUE),(1-(1-RAND())^(1/$G$57))^(1/$I$57),0)</f>
        <v>0</v>
      </c>
      <c r="IU818" s="210">
        <f t="array" aca="1" ref="IU818" ca="1">IF(RAND()&lt;=_xlfn.NORM.S.DIST((_xlfn.NORM.S.INV($H$54)-SQRT($H$61)*$C818)/SQRT(1-$H$61),TRUE),(1-(1-RAND())^(1/$G$57))^(1/$I$57),0)</f>
        <v>0</v>
      </c>
      <c r="IV818" s="210">
        <f t="array" aca="1" ref="IV818" ca="1">IF(RAND()&lt;=_xlfn.NORM.S.DIST((_xlfn.NORM.S.INV($H$54)-SQRT($H$61)*$C818)/SQRT(1-$H$61),TRUE),(1-(1-RAND())^(1/$G$57))^(1/$I$57),0)</f>
        <v>0</v>
      </c>
      <c r="IW818" s="210">
        <f t="array" aca="1" ref="IW818" ca="1">IF(RAND()&lt;=_xlfn.NORM.S.DIST((_xlfn.NORM.S.INV($H$54)-SQRT($H$61)*$C818)/SQRT(1-$H$61),TRUE),(1-(1-RAND())^(1/$G$57))^(1/$I$57),0)</f>
        <v>0</v>
      </c>
      <c r="IX818" s="210">
        <f t="array" aca="1" ref="IX818" ca="1">IF(RAND()&lt;=_xlfn.NORM.S.DIST((_xlfn.NORM.S.INV($H$54)-SQRT($H$61)*$C818)/SQRT(1-$H$61),TRUE),(1-(1-RAND())^(1/$G$57))^(1/$I$57),0)</f>
        <v>0</v>
      </c>
      <c r="IY818" s="210">
        <f t="array" aca="1" ref="IY818" ca="1">IF(RAND()&lt;=_xlfn.NORM.S.DIST((_xlfn.NORM.S.INV($H$54)-SQRT($H$61)*$C818)/SQRT(1-$H$61),TRUE),(1-(1-RAND())^(1/$G$57))^(1/$I$57),0)</f>
        <v>0</v>
      </c>
      <c r="IZ818" s="210">
        <f t="array" aca="1" ref="IZ818" ca="1">IF(RAND()&lt;=_xlfn.NORM.S.DIST((_xlfn.NORM.S.INV($H$54)-SQRT($H$61)*$C818)/SQRT(1-$H$61),TRUE),(1-(1-RAND())^(1/$G$57))^(1/$I$57),0)</f>
        <v>0</v>
      </c>
      <c r="JA818" s="210">
        <f t="array" aca="1" ref="JA818" ca="1">IF(RAND()&lt;=_xlfn.NORM.S.DIST((_xlfn.NORM.S.INV($H$54)-SQRT($H$61)*$C818)/SQRT(1-$H$61),TRUE),(1-(1-RAND())^(1/$G$57))^(1/$I$57),0)</f>
        <v>0</v>
      </c>
      <c r="JB818" s="210">
        <f t="array" aca="1" ref="JB818" ca="1">IF(RAND()&lt;=_xlfn.NORM.S.DIST((_xlfn.NORM.S.INV($H$54)-SQRT($H$61)*$C818)/SQRT(1-$H$61),TRUE),(1-(1-RAND())^(1/$G$57))^(1/$I$57),0)</f>
        <v>0.93307292709437528</v>
      </c>
      <c r="JC818" s="210">
        <f t="array" aca="1" ref="JC818" ca="1">IF(RAND()&lt;=_xlfn.NORM.S.DIST((_xlfn.NORM.S.INV($H$54)-SQRT($H$61)*$C818)/SQRT(1-$H$61),TRUE),(1-(1-RAND())^(1/$G$57))^(1/$I$57),0)</f>
        <v>0</v>
      </c>
      <c r="JD818" s="210">
        <f t="array" aca="1" ref="JD818" ca="1">IF(RAND()&lt;=_xlfn.NORM.S.DIST((_xlfn.NORM.S.INV($H$54)-SQRT($H$61)*$C818)/SQRT(1-$H$61),TRUE),(1-(1-RAND())^(1/$G$57))^(1/$I$57),0)</f>
        <v>0</v>
      </c>
      <c r="JE818" s="210">
        <f t="array" aca="1" ref="JE818" ca="1">IF(RAND()&lt;=_xlfn.NORM.S.DIST((_xlfn.NORM.S.INV($H$54)-SQRT($H$61)*$C818)/SQRT(1-$H$61),TRUE),(1-(1-RAND())^(1/$G$57))^(1/$I$57),0)</f>
        <v>0.93859857751112152</v>
      </c>
      <c r="JF818" s="210">
        <f t="array" aca="1" ref="JF818" ca="1">IF(RAND()&lt;=_xlfn.NORM.S.DIST((_xlfn.NORM.S.INV($H$54)-SQRT($H$61)*$C818)/SQRT(1-$H$61),TRUE),(1-(1-RAND())^(1/$G$57))^(1/$I$57),0)</f>
        <v>0</v>
      </c>
      <c r="JG818" s="210">
        <f t="array" aca="1" ref="JG818" ca="1">IF(RAND()&lt;=_xlfn.NORM.S.DIST((_xlfn.NORM.S.INV($H$54)-SQRT($H$61)*$C818)/SQRT(1-$H$61),TRUE),(1-(1-RAND())^(1/$G$57))^(1/$I$57),0)</f>
        <v>0</v>
      </c>
      <c r="JH818" s="210">
        <f t="array" aca="1" ref="JH818" ca="1">IF(RAND()&lt;=_xlfn.NORM.S.DIST((_xlfn.NORM.S.INV($H$54)-SQRT($H$61)*$C818)/SQRT(1-$H$61),TRUE),(1-(1-RAND())^(1/$G$57))^(1/$I$57),0)</f>
        <v>0</v>
      </c>
      <c r="JI818" s="210">
        <f t="array" aca="1" ref="JI818" ca="1">IF(RAND()&lt;=_xlfn.NORM.S.DIST((_xlfn.NORM.S.INV($H$54)-SQRT($H$61)*$C818)/SQRT(1-$H$61),TRUE),(1-(1-RAND())^(1/$G$57))^(1/$I$57),0)</f>
        <v>0</v>
      </c>
      <c r="JJ818" s="210">
        <f t="array" aca="1" ref="JJ818" ca="1">IF(RAND()&lt;=_xlfn.NORM.S.DIST((_xlfn.NORM.S.INV($H$54)-SQRT($H$61)*$C818)/SQRT(1-$H$61),TRUE),(1-(1-RAND())^(1/$G$57))^(1/$I$57),0)</f>
        <v>0</v>
      </c>
      <c r="JK818" s="210">
        <f t="array" aca="1" ref="JK818" ca="1">IF(RAND()&lt;=_xlfn.NORM.S.DIST((_xlfn.NORM.S.INV($H$54)-SQRT($H$61)*$C818)/SQRT(1-$H$61),TRUE),(1-(1-RAND())^(1/$G$57))^(1/$I$57),0)</f>
        <v>0</v>
      </c>
      <c r="JL818" s="210">
        <f t="array" aca="1" ref="JL818" ca="1">IF(RAND()&lt;=_xlfn.NORM.S.DIST((_xlfn.NORM.S.INV($H$54)-SQRT($H$61)*$C818)/SQRT(1-$H$61),TRUE),(1-(1-RAND())^(1/$G$57))^(1/$I$57),0)</f>
        <v>0</v>
      </c>
      <c r="JM818" s="210">
        <f t="array" aca="1" ref="JM818" ca="1">IF(RAND()&lt;=_xlfn.NORM.S.DIST((_xlfn.NORM.S.INV($H$54)-SQRT($H$61)*$C818)/SQRT(1-$H$61),TRUE),(1-(1-RAND())^(1/$G$57))^(1/$I$57),0)</f>
        <v>0.56887036596837348</v>
      </c>
      <c r="JN818" s="210">
        <f t="shared" ca="1" si="190"/>
        <v>5</v>
      </c>
      <c r="JO818" s="210">
        <f t="shared" ca="1" si="191"/>
        <v>3.8015626504248679</v>
      </c>
      <c r="JP818" s="210">
        <f t="array" aca="1" ref="JP818" ca="1">IF(RAND()&lt;=_xlfn.NORM.S.DIST((_xlfn.NORM.S.INV($I$54)-SQRT($I$61)*$C818)/SQRT(1-$I$61),TRUE),(1-(1-RAND())^(1/$G$57))^(1/$I$57),0)</f>
        <v>0</v>
      </c>
      <c r="JQ818" s="210">
        <f t="array" aca="1" ref="JQ818" ca="1">IF(RAND()&lt;=_xlfn.NORM.S.DIST((_xlfn.NORM.S.INV($I$54)-SQRT($I$61)*$C818)/SQRT(1-$I$61),TRUE),(1-(1-RAND())^(1/$G$57))^(1/$I$57),0)</f>
        <v>0</v>
      </c>
      <c r="JR818" s="210">
        <f t="array" aca="1" ref="JR818" ca="1">IF(RAND()&lt;=_xlfn.NORM.S.DIST((_xlfn.NORM.S.INV($I$54)-SQRT($I$61)*$C818)/SQRT(1-$I$61),TRUE),(1-(1-RAND())^(1/$G$57))^(1/$I$57),0)</f>
        <v>0</v>
      </c>
      <c r="JS818" s="210">
        <f t="array" aca="1" ref="JS818" ca="1">IF(RAND()&lt;=_xlfn.NORM.S.DIST((_xlfn.NORM.S.INV($I$54)-SQRT($I$61)*$C818)/SQRT(1-$I$61),TRUE),(1-(1-RAND())^(1/$G$57))^(1/$I$57),0)</f>
        <v>5.9183914380637756E-3</v>
      </c>
      <c r="JT818" s="210">
        <f t="array" aca="1" ref="JT818" ca="1">IF(RAND()&lt;=_xlfn.NORM.S.DIST((_xlfn.NORM.S.INV($I$54)-SQRT($I$61)*$C818)/SQRT(1-$I$61),TRUE),(1-(1-RAND())^(1/$G$57))^(1/$I$57),0)</f>
        <v>0</v>
      </c>
      <c r="JU818" s="210">
        <f t="array" aca="1" ref="JU818" ca="1">IF(RAND()&lt;=_xlfn.NORM.S.DIST((_xlfn.NORM.S.INV($I$54)-SQRT($I$61)*$C818)/SQRT(1-$I$61),TRUE),(1-(1-RAND())^(1/$G$57))^(1/$I$57),0)</f>
        <v>0</v>
      </c>
      <c r="JV818" s="210">
        <f t="array" aca="1" ref="JV818" ca="1">IF(RAND()&lt;=_xlfn.NORM.S.DIST((_xlfn.NORM.S.INV($I$54)-SQRT($I$61)*$C818)/SQRT(1-$I$61),TRUE),(1-(1-RAND())^(1/$G$57))^(1/$I$57),0)</f>
        <v>0</v>
      </c>
      <c r="JW818" s="210">
        <f t="array" aca="1" ref="JW818" ca="1">IF(RAND()&lt;=_xlfn.NORM.S.DIST((_xlfn.NORM.S.INV($I$54)-SQRT($I$61)*$C818)/SQRT(1-$I$61),TRUE),(1-(1-RAND())^(1/$G$57))^(1/$I$57),0)</f>
        <v>0.92072269244096616</v>
      </c>
      <c r="JX818" s="210">
        <f t="array" aca="1" ref="JX818" ca="1">IF(RAND()&lt;=_xlfn.NORM.S.DIST((_xlfn.NORM.S.INV($I$54)-SQRT($I$61)*$C818)/SQRT(1-$I$61),TRUE),(1-(1-RAND())^(1/$G$57))^(1/$I$57),0)</f>
        <v>0</v>
      </c>
      <c r="JY818" s="210">
        <f t="array" aca="1" ref="JY818" ca="1">IF(RAND()&lt;=_xlfn.NORM.S.DIST((_xlfn.NORM.S.INV($I$54)-SQRT($I$61)*$C818)/SQRT(1-$I$61),TRUE),(1-(1-RAND())^(1/$G$57))^(1/$I$57),0)</f>
        <v>0</v>
      </c>
      <c r="JZ818" s="210">
        <f t="array" aca="1" ref="JZ818" ca="1">IF(RAND()&lt;=_xlfn.NORM.S.DIST((_xlfn.NORM.S.INV($I$54)-SQRT($I$61)*$C818)/SQRT(1-$I$61),TRUE),(1-(1-RAND())^(1/$G$57))^(1/$I$57),0)</f>
        <v>0</v>
      </c>
      <c r="KA818" s="210">
        <f t="array" aca="1" ref="KA818" ca="1">IF(RAND()&lt;=_xlfn.NORM.S.DIST((_xlfn.NORM.S.INV($I$54)-SQRT($I$61)*$C818)/SQRT(1-$I$61),TRUE),(1-(1-RAND())^(1/$G$57))^(1/$I$57),0)</f>
        <v>0</v>
      </c>
      <c r="KB818" s="210">
        <f t="array" aca="1" ref="KB818" ca="1">IF(RAND()&lt;=_xlfn.NORM.S.DIST((_xlfn.NORM.S.INV($I$54)-SQRT($I$61)*$C818)/SQRT(1-$I$61),TRUE),(1-(1-RAND())^(1/$G$57))^(1/$I$57),0)</f>
        <v>0</v>
      </c>
      <c r="KC818" s="210">
        <f t="array" aca="1" ref="KC818" ca="1">IF(RAND()&lt;=_xlfn.NORM.S.DIST((_xlfn.NORM.S.INV($I$54)-SQRT($I$61)*$C818)/SQRT(1-$I$61),TRUE),(1-(1-RAND())^(1/$G$57))^(1/$I$57),0)</f>
        <v>0</v>
      </c>
      <c r="KD818" s="210">
        <f t="array" aca="1" ref="KD818" ca="1">IF(RAND()&lt;=_xlfn.NORM.S.DIST((_xlfn.NORM.S.INV($I$54)-SQRT($I$61)*$C818)/SQRT(1-$I$61),TRUE),(1-(1-RAND())^(1/$G$57))^(1/$I$57),0)</f>
        <v>0</v>
      </c>
      <c r="KE818" s="210">
        <f t="array" aca="1" ref="KE818" ca="1">IF(RAND()&lt;=_xlfn.NORM.S.DIST((_xlfn.NORM.S.INV($I$54)-SQRT($I$61)*$C818)/SQRT(1-$I$61),TRUE),(1-(1-RAND())^(1/$G$57))^(1/$I$57),0)</f>
        <v>0.31194502021192072</v>
      </c>
      <c r="KF818" s="210">
        <f t="array" aca="1" ref="KF818" ca="1">IF(RAND()&lt;=_xlfn.NORM.S.DIST((_xlfn.NORM.S.INV($I$54)-SQRT($I$61)*$C818)/SQRT(1-$I$61),TRUE),(1-(1-RAND())^(1/$G$57))^(1/$I$57),0)</f>
        <v>0</v>
      </c>
      <c r="KG818" s="210">
        <f t="array" aca="1" ref="KG818" ca="1">IF(RAND()&lt;=_xlfn.NORM.S.DIST((_xlfn.NORM.S.INV($I$54)-SQRT($I$61)*$C818)/SQRT(1-$I$61),TRUE),(1-(1-RAND())^(1/$G$57))^(1/$I$57),0)</f>
        <v>0</v>
      </c>
      <c r="KH818" s="210">
        <f t="array" aca="1" ref="KH818" ca="1">IF(RAND()&lt;=_xlfn.NORM.S.DIST((_xlfn.NORM.S.INV($I$54)-SQRT($I$61)*$C818)/SQRT(1-$I$61),TRUE),(1-(1-RAND())^(1/$G$57))^(1/$I$57),0)</f>
        <v>0</v>
      </c>
      <c r="KI818" s="210">
        <f t="array" aca="1" ref="KI818" ca="1">IF(RAND()&lt;=_xlfn.NORM.S.DIST((_xlfn.NORM.S.INV($I$54)-SQRT($I$61)*$C818)/SQRT(1-$I$61),TRUE),(1-(1-RAND())^(1/$G$57))^(1/$I$57),0)</f>
        <v>0</v>
      </c>
      <c r="KJ818" s="210">
        <f t="array" aca="1" ref="KJ818" ca="1">IF(RAND()&lt;=_xlfn.NORM.S.DIST((_xlfn.NORM.S.INV($I$54)-SQRT($I$61)*$C818)/SQRT(1-$I$61),TRUE),(1-(1-RAND())^(1/$G$57))^(1/$I$57),0)</f>
        <v>0</v>
      </c>
      <c r="KK818" s="210">
        <f t="array" aca="1" ref="KK818" ca="1">IF(RAND()&lt;=_xlfn.NORM.S.DIST((_xlfn.NORM.S.INV($I$54)-SQRT($I$61)*$C818)/SQRT(1-$I$61),TRUE),(1-(1-RAND())^(1/$G$57))^(1/$I$57),0)</f>
        <v>0</v>
      </c>
      <c r="KL818" s="210">
        <f t="array" aca="1" ref="KL818" ca="1">IF(RAND()&lt;=_xlfn.NORM.S.DIST((_xlfn.NORM.S.INV($I$54)-SQRT($I$61)*$C818)/SQRT(1-$I$61),TRUE),(1-(1-RAND())^(1/$G$57))^(1/$I$57),0)</f>
        <v>0</v>
      </c>
      <c r="KM818" s="210">
        <f t="array" aca="1" ref="KM818" ca="1">IF(RAND()&lt;=_xlfn.NORM.S.DIST((_xlfn.NORM.S.INV($I$54)-SQRT($I$61)*$C818)/SQRT(1-$I$61),TRUE),(1-(1-RAND())^(1/$G$57))^(1/$I$57),0)</f>
        <v>0</v>
      </c>
      <c r="KN818" s="210">
        <f t="array" aca="1" ref="KN818" ca="1">IF(RAND()&lt;=_xlfn.NORM.S.DIST((_xlfn.NORM.S.INV($I$54)-SQRT($I$61)*$C818)/SQRT(1-$I$61),TRUE),(1-(1-RAND())^(1/$G$57))^(1/$I$57),0)</f>
        <v>0</v>
      </c>
      <c r="KO818" s="210">
        <f t="array" aca="1" ref="KO818" ca="1">IF(RAND()&lt;=_xlfn.NORM.S.DIST((_xlfn.NORM.S.INV($I$54)-SQRT($I$61)*$C818)/SQRT(1-$I$61),TRUE),(1-(1-RAND())^(1/$G$57))^(1/$I$57),0)</f>
        <v>0</v>
      </c>
      <c r="KP818" s="210">
        <f t="array" aca="1" ref="KP818" ca="1">IF(RAND()&lt;=_xlfn.NORM.S.DIST((_xlfn.NORM.S.INV($I$54)-SQRT($I$61)*$C818)/SQRT(1-$I$61),TRUE),(1-(1-RAND())^(1/$G$57))^(1/$I$57),0)</f>
        <v>0</v>
      </c>
      <c r="KQ818" s="210">
        <f t="array" aca="1" ref="KQ818" ca="1">IF(RAND()&lt;=_xlfn.NORM.S.DIST((_xlfn.NORM.S.INV($I$54)-SQRT($I$61)*$C818)/SQRT(1-$I$61),TRUE),(1-(1-RAND())^(1/$G$57))^(1/$I$57),0)</f>
        <v>0</v>
      </c>
      <c r="KR818" s="210">
        <f t="array" aca="1" ref="KR818" ca="1">IF(RAND()&lt;=_xlfn.NORM.S.DIST((_xlfn.NORM.S.INV($I$54)-SQRT($I$61)*$C818)/SQRT(1-$I$61),TRUE),(1-(1-RAND())^(1/$G$57))^(1/$I$57),0)</f>
        <v>0</v>
      </c>
      <c r="KS818" s="210">
        <f t="array" aca="1" ref="KS818" ca="1">IF(RAND()&lt;=_xlfn.NORM.S.DIST((_xlfn.NORM.S.INV($I$54)-SQRT($I$61)*$C818)/SQRT(1-$I$61),TRUE),(1-(1-RAND())^(1/$G$57))^(1/$I$57),0)</f>
        <v>0</v>
      </c>
      <c r="KT818" s="210">
        <f t="shared" ca="1" si="192"/>
        <v>3</v>
      </c>
      <c r="KU818" s="210">
        <f t="shared" ca="1" si="193"/>
        <v>1.2385861040909507</v>
      </c>
      <c r="KV818" s="210">
        <f t="array" aca="1" ref="KV818" ca="1">IF(RAND()&lt;=_xlfn.NORM.S.DIST((_xlfn.NORM.S.INV($J$54)-SQRT($J$61)*$C818)/SQRT(1-$J$61),TRUE),(1-(1-RAND())^(1/$G$57))^(1/$I$57),0)</f>
        <v>0</v>
      </c>
      <c r="KW818" s="210">
        <f t="array" aca="1" ref="KW818" ca="1">IF(RAND()&lt;=_xlfn.NORM.S.DIST((_xlfn.NORM.S.INV($J$54)-SQRT($J$61)*$C818)/SQRT(1-$J$61),TRUE),(1-(1-RAND())^(1/$G$57))^(1/$I$57),0)</f>
        <v>0.52884491635461772</v>
      </c>
      <c r="KX818" s="210">
        <f t="array" aca="1" ref="KX818" ca="1">IF(RAND()&lt;=_xlfn.NORM.S.DIST((_xlfn.NORM.S.INV($J$54)-SQRT($J$61)*$C818)/SQRT(1-$J$61),TRUE),(1-(1-RAND())^(1/$G$57))^(1/$I$57),0)</f>
        <v>0</v>
      </c>
      <c r="KY818" s="210">
        <f t="array" aca="1" ref="KY818" ca="1">IF(RAND()&lt;=_xlfn.NORM.S.DIST((_xlfn.NORM.S.INV($J$54)-SQRT($J$61)*$C818)/SQRT(1-$J$61),TRUE),(1-(1-RAND())^(1/$G$57))^(1/$I$57),0)</f>
        <v>0</v>
      </c>
      <c r="KZ818" s="210">
        <f t="array" aca="1" ref="KZ818" ca="1">IF(RAND()&lt;=_xlfn.NORM.S.DIST((_xlfn.NORM.S.INV($J$54)-SQRT($J$61)*$C818)/SQRT(1-$J$61),TRUE),(1-(1-RAND())^(1/$G$57))^(1/$I$57),0)</f>
        <v>0.1069940148049142</v>
      </c>
      <c r="LA818" s="210">
        <f t="array" aca="1" ref="LA818" ca="1">IF(RAND()&lt;=_xlfn.NORM.S.DIST((_xlfn.NORM.S.INV($J$54)-SQRT($J$61)*$C818)/SQRT(1-$J$61),TRUE),(1-(1-RAND())^(1/$G$57))^(1/$I$57),0)</f>
        <v>0.33111639366417589</v>
      </c>
      <c r="LB818" s="210">
        <f t="array" aca="1" ref="LB818" ca="1">IF(RAND()&lt;=_xlfn.NORM.S.DIST((_xlfn.NORM.S.INV($J$54)-SQRT($J$61)*$C818)/SQRT(1-$J$61),TRUE),(1-(1-RAND())^(1/$G$57))^(1/$I$57),0)</f>
        <v>0</v>
      </c>
      <c r="LC818" s="210">
        <f t="array" aca="1" ref="LC818" ca="1">IF(RAND()&lt;=_xlfn.NORM.S.DIST((_xlfn.NORM.S.INV($J$54)-SQRT($J$61)*$C818)/SQRT(1-$J$61),TRUE),(1-(1-RAND())^(1/$G$57))^(1/$I$57),0)</f>
        <v>1.3364186933231614E-2</v>
      </c>
      <c r="LD818" s="210">
        <f t="array" aca="1" ref="LD818" ca="1">IF(RAND()&lt;=_xlfn.NORM.S.DIST((_xlfn.NORM.S.INV($J$54)-SQRT($J$61)*$C818)/SQRT(1-$J$61),TRUE),(1-(1-RAND())^(1/$G$57))^(1/$I$57),0)</f>
        <v>0</v>
      </c>
      <c r="LE818" s="210">
        <f t="array" aca="1" ref="LE818" ca="1">IF(RAND()&lt;=_xlfn.NORM.S.DIST((_xlfn.NORM.S.INV($J$54)-SQRT($J$61)*$C818)/SQRT(1-$J$61),TRUE),(1-(1-RAND())^(1/$G$57))^(1/$I$57),0)</f>
        <v>3.6065485994895972E-2</v>
      </c>
      <c r="LF818" s="210">
        <f t="shared" ca="1" si="194"/>
        <v>5</v>
      </c>
      <c r="LG818" s="210">
        <f t="shared" ca="1" si="195"/>
        <v>1.0163849977518353</v>
      </c>
      <c r="LH818" s="210">
        <f t="shared" ca="1" si="196"/>
        <v>18</v>
      </c>
      <c r="LI818" s="210">
        <f t="shared" ca="1" si="196"/>
        <v>8.6350775161215747</v>
      </c>
    </row>
    <row r="819" spans="2:321" x14ac:dyDescent="0.3">
      <c r="B819"/>
      <c r="C819" s="210">
        <f t="shared" ca="1" si="183"/>
        <v>2.6708727252014151</v>
      </c>
      <c r="D819" s="210">
        <f t="array" aca="1" ref="D819" ca="1">IF(RAND()&lt;=_xlfn.NORM.S.DIST((_xlfn.NORM.S.INV($C$54)-SQRT($C$61)*$C819)/SQRT(1-$C$61),TRUE),(1-(1-RAND())^(1/$G$57))^(1/$I$57),0)</f>
        <v>0</v>
      </c>
      <c r="E819" s="210">
        <f t="array" aca="1" ref="E819" ca="1">IF(RAND()&lt;=_xlfn.NORM.S.DIST((_xlfn.NORM.S.INV($C$54)-SQRT($C$61)*$C819)/SQRT(1-$C$61),TRUE),(1-(1-RAND())^(1/$G$57))^(1/$I$57),0)</f>
        <v>0</v>
      </c>
      <c r="F819" s="210">
        <f t="array" aca="1" ref="F819" ca="1">IF(RAND()&lt;=_xlfn.NORM.S.DIST((_xlfn.NORM.S.INV($C$54)-SQRT($C$61)*$C819)/SQRT(1-$C$61),TRUE),(1-(1-RAND())^(1/$G$57))^(1/$I$57),0)</f>
        <v>0</v>
      </c>
      <c r="G819" s="210">
        <f t="array" aca="1" ref="G819" ca="1">IF(RAND()&lt;=_xlfn.NORM.S.DIST((_xlfn.NORM.S.INV($C$54)-SQRT($C$61)*$C819)/SQRT(1-$C$61),TRUE),(1-(1-RAND())^(1/$G$57))^(1/$I$57),0)</f>
        <v>0</v>
      </c>
      <c r="H819" s="210">
        <f t="array" aca="1" ref="H819" ca="1">IF(RAND()&lt;=_xlfn.NORM.S.DIST((_xlfn.NORM.S.INV($C$54)-SQRT($C$61)*$C819)/SQRT(1-$C$61),TRUE),(1-(1-RAND())^(1/$G$57))^(1/$I$57),0)</f>
        <v>0</v>
      </c>
      <c r="I819" s="210">
        <f t="array" aca="1" ref="I819" ca="1">IF(RAND()&lt;=_xlfn.NORM.S.DIST((_xlfn.NORM.S.INV($C$54)-SQRT($C$61)*$C819)/SQRT(1-$C$61),TRUE),(1-(1-RAND())^(1/$G$57))^(1/$I$57),0)</f>
        <v>0</v>
      </c>
      <c r="J819" s="210">
        <f t="array" aca="1" ref="J819" ca="1">IF(RAND()&lt;=_xlfn.NORM.S.DIST((_xlfn.NORM.S.INV($C$54)-SQRT($C$61)*$C819)/SQRT(1-$C$61),TRUE),(1-(1-RAND())^(1/$G$57))^(1/$I$57),0)</f>
        <v>0</v>
      </c>
      <c r="K819" s="210">
        <f t="array" aca="1" ref="K819" ca="1">IF(RAND()&lt;=_xlfn.NORM.S.DIST((_xlfn.NORM.S.INV($C$54)-SQRT($C$61)*$C819)/SQRT(1-$C$61),TRUE),(1-(1-RAND())^(1/$G$57))^(1/$I$57),0)</f>
        <v>0</v>
      </c>
      <c r="L819" s="210">
        <f t="array" aca="1" ref="L819" ca="1">IF(RAND()&lt;=_xlfn.NORM.S.DIST((_xlfn.NORM.S.INV($C$54)-SQRT($C$61)*$C819)/SQRT(1-$C$61),TRUE),(1-(1-RAND())^(1/$G$57))^(1/$I$57),0)</f>
        <v>0</v>
      </c>
      <c r="M819" s="210">
        <f t="array" aca="1" ref="M819" ca="1">IF(RAND()&lt;=_xlfn.NORM.S.DIST((_xlfn.NORM.S.INV($C$54)-SQRT($C$61)*$C819)/SQRT(1-$C$61),TRUE),(1-(1-RAND())^(1/$G$57))^(1/$I$57),0)</f>
        <v>0</v>
      </c>
      <c r="N819" s="210">
        <f t="shared" ca="1" si="197"/>
        <v>0</v>
      </c>
      <c r="O819" s="210">
        <f t="shared" ca="1" si="184"/>
        <v>0</v>
      </c>
      <c r="P819" s="210">
        <f t="array" aca="1" ref="P819" ca="1">IF(RAND()&lt;=_xlfn.NORM.S.DIST((_xlfn.NORM.S.INV($D$54)-SQRT($D$61)*$C819)/SQRT(1-$D$61),TRUE),(1-(1-RAND())^(1/$G$57))^(1/$I$57),0)</f>
        <v>0</v>
      </c>
      <c r="Q819" s="210">
        <f t="array" aca="1" ref="Q819" ca="1">IF(RAND()&lt;=_xlfn.NORM.S.DIST((_xlfn.NORM.S.INV($D$54)-SQRT($D$61)*$C819)/SQRT(1-$D$61),TRUE),(1-(1-RAND())^(1/$G$57))^(1/$I$57),0)</f>
        <v>0</v>
      </c>
      <c r="R819" s="210">
        <f t="array" aca="1" ref="R819" ca="1">IF(RAND()&lt;=_xlfn.NORM.S.DIST((_xlfn.NORM.S.INV($D$54)-SQRT($D$61)*$C819)/SQRT(1-$D$61),TRUE),(1-(1-RAND())^(1/$G$57))^(1/$I$57),0)</f>
        <v>0</v>
      </c>
      <c r="S819" s="210">
        <f t="array" aca="1" ref="S819" ca="1">IF(RAND()&lt;=_xlfn.NORM.S.DIST((_xlfn.NORM.S.INV($D$54)-SQRT($D$61)*$C819)/SQRT(1-$D$61),TRUE),(1-(1-RAND())^(1/$G$57))^(1/$I$57),0)</f>
        <v>0</v>
      </c>
      <c r="T819" s="210">
        <f t="array" aca="1" ref="T819" ca="1">IF(RAND()&lt;=_xlfn.NORM.S.DIST((_xlfn.NORM.S.INV($D$54)-SQRT($D$61)*$C819)/SQRT(1-$D$61),TRUE),(1-(1-RAND())^(1/$G$57))^(1/$I$57),0)</f>
        <v>0</v>
      </c>
      <c r="U819" s="210">
        <f t="array" aca="1" ref="U819" ca="1">IF(RAND()&lt;=_xlfn.NORM.S.DIST((_xlfn.NORM.S.INV($D$54)-SQRT($D$61)*$C819)/SQRT(1-$D$61),TRUE),(1-(1-RAND())^(1/$G$57))^(1/$I$57),0)</f>
        <v>0</v>
      </c>
      <c r="V819" s="210">
        <f t="array" aca="1" ref="V819" ca="1">IF(RAND()&lt;=_xlfn.NORM.S.DIST((_xlfn.NORM.S.INV($D$54)-SQRT($D$61)*$C819)/SQRT(1-$D$61),TRUE),(1-(1-RAND())^(1/$G$57))^(1/$I$57),0)</f>
        <v>0</v>
      </c>
      <c r="W819" s="210">
        <f t="array" aca="1" ref="W819" ca="1">IF(RAND()&lt;=_xlfn.NORM.S.DIST((_xlfn.NORM.S.INV($D$54)-SQRT($D$61)*$C819)/SQRT(1-$D$61),TRUE),(1-(1-RAND())^(1/$G$57))^(1/$I$57),0)</f>
        <v>0</v>
      </c>
      <c r="X819" s="210">
        <f t="array" aca="1" ref="X819" ca="1">IF(RAND()&lt;=_xlfn.NORM.S.DIST((_xlfn.NORM.S.INV($D$54)-SQRT($D$61)*$C819)/SQRT(1-$D$61),TRUE),(1-(1-RAND())^(1/$G$57))^(1/$I$57),0)</f>
        <v>0</v>
      </c>
      <c r="Y819" s="210">
        <f t="array" aca="1" ref="Y819" ca="1">IF(RAND()&lt;=_xlfn.NORM.S.DIST((_xlfn.NORM.S.INV($D$54)-SQRT($D$61)*$C819)/SQRT(1-$D$61),TRUE),(1-(1-RAND())^(1/$G$57))^(1/$I$57),0)</f>
        <v>0</v>
      </c>
      <c r="Z819" s="210">
        <f t="array" aca="1" ref="Z819" ca="1">IF(RAND()&lt;=_xlfn.NORM.S.DIST((_xlfn.NORM.S.INV($D$54)-SQRT($D$61)*$C819)/SQRT(1-$D$61),TRUE),(1-(1-RAND())^(1/$G$57))^(1/$I$57),0)</f>
        <v>0</v>
      </c>
      <c r="AA819" s="210">
        <f t="array" aca="1" ref="AA819" ca="1">IF(RAND()&lt;=_xlfn.NORM.S.DIST((_xlfn.NORM.S.INV($D$54)-SQRT($D$61)*$C819)/SQRT(1-$D$61),TRUE),(1-(1-RAND())^(1/$G$57))^(1/$I$57),0)</f>
        <v>0</v>
      </c>
      <c r="AB819" s="210">
        <f t="array" aca="1" ref="AB819" ca="1">IF(RAND()&lt;=_xlfn.NORM.S.DIST((_xlfn.NORM.S.INV($D$54)-SQRT($D$61)*$C819)/SQRT(1-$D$61),TRUE),(1-(1-RAND())^(1/$G$57))^(1/$I$57),0)</f>
        <v>0</v>
      </c>
      <c r="AC819" s="210">
        <f t="array" aca="1" ref="AC819" ca="1">IF(RAND()&lt;=_xlfn.NORM.S.DIST((_xlfn.NORM.S.INV($D$54)-SQRT($D$61)*$C819)/SQRT(1-$D$61),TRUE),(1-(1-RAND())^(1/$G$57))^(1/$I$57),0)</f>
        <v>0</v>
      </c>
      <c r="AD819" s="210">
        <f t="array" aca="1" ref="AD819" ca="1">IF(RAND()&lt;=_xlfn.NORM.S.DIST((_xlfn.NORM.S.INV($D$54)-SQRT($D$61)*$C819)/SQRT(1-$D$61),TRUE),(1-(1-RAND())^(1/$G$57))^(1/$I$57),0)</f>
        <v>0</v>
      </c>
      <c r="AE819" s="210">
        <f t="array" aca="1" ref="AE819" ca="1">IF(RAND()&lt;=_xlfn.NORM.S.DIST((_xlfn.NORM.S.INV($D$54)-SQRT($D$61)*$C819)/SQRT(1-$D$61),TRUE),(1-(1-RAND())^(1/$G$57))^(1/$I$57),0)</f>
        <v>0</v>
      </c>
      <c r="AF819" s="210">
        <f t="array" aca="1" ref="AF819" ca="1">IF(RAND()&lt;=_xlfn.NORM.S.DIST((_xlfn.NORM.S.INV($D$54)-SQRT($D$61)*$C819)/SQRT(1-$D$61),TRUE),(1-(1-RAND())^(1/$G$57))^(1/$I$57),0)</f>
        <v>0</v>
      </c>
      <c r="AG819" s="210">
        <f t="array" aca="1" ref="AG819" ca="1">IF(RAND()&lt;=_xlfn.NORM.S.DIST((_xlfn.NORM.S.INV($D$54)-SQRT($D$61)*$C819)/SQRT(1-$D$61),TRUE),(1-(1-RAND())^(1/$G$57))^(1/$I$57),0)</f>
        <v>0</v>
      </c>
      <c r="AH819" s="210">
        <f t="array" aca="1" ref="AH819" ca="1">IF(RAND()&lt;=_xlfn.NORM.S.DIST((_xlfn.NORM.S.INV($D$54)-SQRT($D$61)*$C819)/SQRT(1-$D$61),TRUE),(1-(1-RAND())^(1/$G$57))^(1/$I$57),0)</f>
        <v>0</v>
      </c>
      <c r="AI819" s="210">
        <f t="array" aca="1" ref="AI819" ca="1">IF(RAND()&lt;=_xlfn.NORM.S.DIST((_xlfn.NORM.S.INV($D$54)-SQRT($D$61)*$C819)/SQRT(1-$D$61),TRUE),(1-(1-RAND())^(1/$G$57))^(1/$I$57),0)</f>
        <v>0</v>
      </c>
      <c r="AJ819" s="210">
        <f t="array" aca="1" ref="AJ819" ca="1">IF(RAND()&lt;=_xlfn.NORM.S.DIST((_xlfn.NORM.S.INV($D$54)-SQRT($D$61)*$C819)/SQRT(1-$D$61),TRUE),(1-(1-RAND())^(1/$G$57))^(1/$I$57),0)</f>
        <v>0</v>
      </c>
      <c r="AK819" s="210">
        <f t="array" aca="1" ref="AK819" ca="1">IF(RAND()&lt;=_xlfn.NORM.S.DIST((_xlfn.NORM.S.INV($D$54)-SQRT($D$61)*$C819)/SQRT(1-$D$61),TRUE),(1-(1-RAND())^(1/$G$57))^(1/$I$57),0)</f>
        <v>0</v>
      </c>
      <c r="AL819" s="210">
        <f t="array" aca="1" ref="AL819" ca="1">IF(RAND()&lt;=_xlfn.NORM.S.DIST((_xlfn.NORM.S.INV($D$54)-SQRT($D$61)*$C819)/SQRT(1-$D$61),TRUE),(1-(1-RAND())^(1/$G$57))^(1/$I$57),0)</f>
        <v>0</v>
      </c>
      <c r="AM819" s="210">
        <f t="array" aca="1" ref="AM819" ca="1">IF(RAND()&lt;=_xlfn.NORM.S.DIST((_xlfn.NORM.S.INV($D$54)-SQRT($D$61)*$C819)/SQRT(1-$D$61),TRUE),(1-(1-RAND())^(1/$G$57))^(1/$I$57),0)</f>
        <v>0</v>
      </c>
      <c r="AN819" s="210">
        <f t="array" aca="1" ref="AN819" ca="1">IF(RAND()&lt;=_xlfn.NORM.S.DIST((_xlfn.NORM.S.INV($D$54)-SQRT($D$61)*$C819)/SQRT(1-$D$61),TRUE),(1-(1-RAND())^(1/$G$57))^(1/$I$57),0)</f>
        <v>0</v>
      </c>
      <c r="AO819" s="210">
        <f t="array" aca="1" ref="AO819" ca="1">IF(RAND()&lt;=_xlfn.NORM.S.DIST((_xlfn.NORM.S.INV($D$54)-SQRT($D$61)*$C819)/SQRT(1-$D$61),TRUE),(1-(1-RAND())^(1/$G$57))^(1/$I$57),0)</f>
        <v>0</v>
      </c>
      <c r="AP819" s="210">
        <f t="array" aca="1" ref="AP819" ca="1">IF(RAND()&lt;=_xlfn.NORM.S.DIST((_xlfn.NORM.S.INV($D$54)-SQRT($D$61)*$C819)/SQRT(1-$D$61),TRUE),(1-(1-RAND())^(1/$G$57))^(1/$I$57),0)</f>
        <v>0</v>
      </c>
      <c r="AQ819" s="210">
        <f t="array" aca="1" ref="AQ819" ca="1">IF(RAND()&lt;=_xlfn.NORM.S.DIST((_xlfn.NORM.S.INV($D$54)-SQRT($D$61)*$C819)/SQRT(1-$D$61),TRUE),(1-(1-RAND())^(1/$G$57))^(1/$I$57),0)</f>
        <v>0</v>
      </c>
      <c r="AR819" s="210">
        <f t="array" aca="1" ref="AR819" ca="1">IF(RAND()&lt;=_xlfn.NORM.S.DIST((_xlfn.NORM.S.INV($D$54)-SQRT($D$61)*$C819)/SQRT(1-$D$61),TRUE),(1-(1-RAND())^(1/$G$57))^(1/$I$57),0)</f>
        <v>0</v>
      </c>
      <c r="AS819" s="210">
        <f t="array" aca="1" ref="AS819" ca="1">IF(RAND()&lt;=_xlfn.NORM.S.DIST((_xlfn.NORM.S.INV($D$54)-SQRT($D$61)*$C819)/SQRT(1-$D$61),TRUE),(1-(1-RAND())^(1/$G$57))^(1/$I$57),0)</f>
        <v>0</v>
      </c>
      <c r="AT819" s="210">
        <f t="array" aca="1" ref="AT819" ca="1">COUNTIF(P819:AS819,"&gt;"&amp;0)</f>
        <v>0</v>
      </c>
      <c r="AU819" s="210">
        <f t="shared" ca="1" si="185"/>
        <v>0</v>
      </c>
      <c r="AV819" s="210">
        <f t="array" aca="1" ref="AV819" ca="1">IF(RAND()&lt;=_xlfn.NORM.S.DIST((_xlfn.NORM.S.INV($E$54)-SQRT($E$61)*$C819)/SQRT(1-$E$61),TRUE),(1-(1-RAND())^(1/$G$57))^(1/$I$57),0)</f>
        <v>0</v>
      </c>
      <c r="AW819" s="210">
        <f t="array" aca="1" ref="AW819" ca="1">IF(RAND()&lt;=_xlfn.NORM.S.DIST((_xlfn.NORM.S.INV($E$54)-SQRT($E$61)*$C819)/SQRT(1-$E$61),TRUE),(1-(1-RAND())^(1/$G$57))^(1/$I$57),0)</f>
        <v>0</v>
      </c>
      <c r="AX819" s="210">
        <f t="array" aca="1" ref="AX819" ca="1">IF(RAND()&lt;=_xlfn.NORM.S.DIST((_xlfn.NORM.S.INV($E$54)-SQRT($E$61)*$C819)/SQRT(1-$E$61),TRUE),(1-(1-RAND())^(1/$G$57))^(1/$I$57),0)</f>
        <v>0</v>
      </c>
      <c r="AY819" s="210">
        <f t="array" aca="1" ref="AY819" ca="1">IF(RAND()&lt;=_xlfn.NORM.S.DIST((_xlfn.NORM.S.INV($E$54)-SQRT($E$61)*$C819)/SQRT(1-$E$61),TRUE),(1-(1-RAND())^(1/$G$57))^(1/$I$57),0)</f>
        <v>0</v>
      </c>
      <c r="AZ819" s="210">
        <f t="array" aca="1" ref="AZ819" ca="1">IF(RAND()&lt;=_xlfn.NORM.S.DIST((_xlfn.NORM.S.INV($E$54)-SQRT($E$61)*$C819)/SQRT(1-$E$61),TRUE),(1-(1-RAND())^(1/$G$57))^(1/$I$57),0)</f>
        <v>0</v>
      </c>
      <c r="BA819" s="210">
        <f t="array" aca="1" ref="BA819" ca="1">IF(RAND()&lt;=_xlfn.NORM.S.DIST((_xlfn.NORM.S.INV($E$54)-SQRT($E$61)*$C819)/SQRT(1-$E$61),TRUE),(1-(1-RAND())^(1/$G$57))^(1/$I$57),0)</f>
        <v>0</v>
      </c>
      <c r="BB819" s="210">
        <f t="array" aca="1" ref="BB819" ca="1">IF(RAND()&lt;=_xlfn.NORM.S.DIST((_xlfn.NORM.S.INV($E$54)-SQRT($E$61)*$C819)/SQRT(1-$E$61),TRUE),(1-(1-RAND())^(1/$G$57))^(1/$I$57),0)</f>
        <v>0</v>
      </c>
      <c r="BC819" s="210">
        <f t="array" aca="1" ref="BC819" ca="1">IF(RAND()&lt;=_xlfn.NORM.S.DIST((_xlfn.NORM.S.INV($E$54)-SQRT($E$61)*$C819)/SQRT(1-$E$61),TRUE),(1-(1-RAND())^(1/$G$57))^(1/$I$57),0)</f>
        <v>0</v>
      </c>
      <c r="BD819" s="210">
        <f t="array" aca="1" ref="BD819" ca="1">IF(RAND()&lt;=_xlfn.NORM.S.DIST((_xlfn.NORM.S.INV($E$54)-SQRT($E$61)*$C819)/SQRT(1-$E$61),TRUE),(1-(1-RAND())^(1/$G$57))^(1/$I$57),0)</f>
        <v>0</v>
      </c>
      <c r="BE819" s="210">
        <f t="array" aca="1" ref="BE819" ca="1">IF(RAND()&lt;=_xlfn.NORM.S.DIST((_xlfn.NORM.S.INV($E$54)-SQRT($E$61)*$C819)/SQRT(1-$E$61),TRUE),(1-(1-RAND())^(1/$G$57))^(1/$I$57),0)</f>
        <v>0</v>
      </c>
      <c r="BF819" s="210">
        <f t="array" aca="1" ref="BF819" ca="1">IF(RAND()&lt;=_xlfn.NORM.S.DIST((_xlfn.NORM.S.INV($E$54)-SQRT($E$61)*$C819)/SQRT(1-$E$61),TRUE),(1-(1-RAND())^(1/$G$57))^(1/$I$57),0)</f>
        <v>0</v>
      </c>
      <c r="BG819" s="210">
        <f t="array" aca="1" ref="BG819" ca="1">IF(RAND()&lt;=_xlfn.NORM.S.DIST((_xlfn.NORM.S.INV($E$54)-SQRT($E$61)*$C819)/SQRT(1-$E$61),TRUE),(1-(1-RAND())^(1/$G$57))^(1/$I$57),0)</f>
        <v>0</v>
      </c>
      <c r="BH819" s="210">
        <f t="array" aca="1" ref="BH819" ca="1">IF(RAND()&lt;=_xlfn.NORM.S.DIST((_xlfn.NORM.S.INV($E$54)-SQRT($E$61)*$C819)/SQRT(1-$E$61),TRUE),(1-(1-RAND())^(1/$G$57))^(1/$I$57),0)</f>
        <v>0</v>
      </c>
      <c r="BI819" s="210">
        <f t="array" aca="1" ref="BI819" ca="1">IF(RAND()&lt;=_xlfn.NORM.S.DIST((_xlfn.NORM.S.INV($E$54)-SQRT($E$61)*$C819)/SQRT(1-$E$61),TRUE),(1-(1-RAND())^(1/$G$57))^(1/$I$57),0)</f>
        <v>0</v>
      </c>
      <c r="BJ819" s="210">
        <f t="array" aca="1" ref="BJ819" ca="1">IF(RAND()&lt;=_xlfn.NORM.S.DIST((_xlfn.NORM.S.INV($E$54)-SQRT($E$61)*$C819)/SQRT(1-$E$61),TRUE),(1-(1-RAND())^(1/$G$57))^(1/$I$57),0)</f>
        <v>0</v>
      </c>
      <c r="BK819" s="210">
        <f t="array" aca="1" ref="BK819" ca="1">IF(RAND()&lt;=_xlfn.NORM.S.DIST((_xlfn.NORM.S.INV($E$54)-SQRT($E$61)*$C819)/SQRT(1-$E$61),TRUE),(1-(1-RAND())^(1/$G$57))^(1/$I$57),0)</f>
        <v>0</v>
      </c>
      <c r="BL819" s="210">
        <f t="array" aca="1" ref="BL819" ca="1">IF(RAND()&lt;=_xlfn.NORM.S.DIST((_xlfn.NORM.S.INV($E$54)-SQRT($E$61)*$C819)/SQRT(1-$E$61),TRUE),(1-(1-RAND())^(1/$G$57))^(1/$I$57),0)</f>
        <v>0</v>
      </c>
      <c r="BM819" s="210">
        <f t="array" aca="1" ref="BM819" ca="1">IF(RAND()&lt;=_xlfn.NORM.S.DIST((_xlfn.NORM.S.INV($E$54)-SQRT($E$61)*$C819)/SQRT(1-$E$61),TRUE),(1-(1-RAND())^(1/$G$57))^(1/$I$57),0)</f>
        <v>0</v>
      </c>
      <c r="BN819" s="210">
        <f t="array" aca="1" ref="BN819" ca="1">IF(RAND()&lt;=_xlfn.NORM.S.DIST((_xlfn.NORM.S.INV($E$54)-SQRT($E$61)*$C819)/SQRT(1-$E$61),TRUE),(1-(1-RAND())^(1/$G$57))^(1/$I$57),0)</f>
        <v>0</v>
      </c>
      <c r="BO819" s="210">
        <f t="array" aca="1" ref="BO819" ca="1">IF(RAND()&lt;=_xlfn.NORM.S.DIST((_xlfn.NORM.S.INV($E$54)-SQRT($E$61)*$C819)/SQRT(1-$E$61),TRUE),(1-(1-RAND())^(1/$G$57))^(1/$I$57),0)</f>
        <v>0</v>
      </c>
      <c r="BP819" s="210">
        <f t="array" aca="1" ref="BP819" ca="1">IF(RAND()&lt;=_xlfn.NORM.S.DIST((_xlfn.NORM.S.INV($E$54)-SQRT($E$61)*$C819)/SQRT(1-$E$61),TRUE),(1-(1-RAND())^(1/$G$57))^(1/$I$57),0)</f>
        <v>0</v>
      </c>
      <c r="BQ819" s="210">
        <f t="array" aca="1" ref="BQ819" ca="1">IF(RAND()&lt;=_xlfn.NORM.S.DIST((_xlfn.NORM.S.INV($E$54)-SQRT($E$61)*$C819)/SQRT(1-$E$61),TRUE),(1-(1-RAND())^(1/$G$57))^(1/$I$57),0)</f>
        <v>0</v>
      </c>
      <c r="BR819" s="210">
        <f t="array" aca="1" ref="BR819" ca="1">IF(RAND()&lt;=_xlfn.NORM.S.DIST((_xlfn.NORM.S.INV($E$54)-SQRT($E$61)*$C819)/SQRT(1-$E$61),TRUE),(1-(1-RAND())^(1/$G$57))^(1/$I$57),0)</f>
        <v>0</v>
      </c>
      <c r="BS819" s="210">
        <f t="array" aca="1" ref="BS819" ca="1">IF(RAND()&lt;=_xlfn.NORM.S.DIST((_xlfn.NORM.S.INV($E$54)-SQRT($E$61)*$C819)/SQRT(1-$E$61),TRUE),(1-(1-RAND())^(1/$G$57))^(1/$I$57),0)</f>
        <v>0</v>
      </c>
      <c r="BT819" s="210">
        <f t="array" aca="1" ref="BT819" ca="1">IF(RAND()&lt;=_xlfn.NORM.S.DIST((_xlfn.NORM.S.INV($E$54)-SQRT($E$61)*$C819)/SQRT(1-$E$61),TRUE),(1-(1-RAND())^(1/$G$57))^(1/$I$57),0)</f>
        <v>0</v>
      </c>
      <c r="BU819" s="210">
        <f t="array" aca="1" ref="BU819" ca="1">IF(RAND()&lt;=_xlfn.NORM.S.DIST((_xlfn.NORM.S.INV($E$54)-SQRT($E$61)*$C819)/SQRT(1-$E$61),TRUE),(1-(1-RAND())^(1/$G$57))^(1/$I$57),0)</f>
        <v>0</v>
      </c>
      <c r="BV819" s="210">
        <f t="array" aca="1" ref="BV819" ca="1">IF(RAND()&lt;=_xlfn.NORM.S.DIST((_xlfn.NORM.S.INV($E$54)-SQRT($E$61)*$C819)/SQRT(1-$E$61),TRUE),(1-(1-RAND())^(1/$G$57))^(1/$I$57),0)</f>
        <v>0</v>
      </c>
      <c r="BW819" s="210">
        <f t="array" aca="1" ref="BW819" ca="1">IF(RAND()&lt;=_xlfn.NORM.S.DIST((_xlfn.NORM.S.INV($E$54)-SQRT($E$61)*$C819)/SQRT(1-$E$61),TRUE),(1-(1-RAND())^(1/$G$57))^(1/$I$57),0)</f>
        <v>0</v>
      </c>
      <c r="BX819" s="210">
        <f t="array" aca="1" ref="BX819" ca="1">IF(RAND()&lt;=_xlfn.NORM.S.DIST((_xlfn.NORM.S.INV($E$54)-SQRT($E$61)*$C819)/SQRT(1-$E$61),TRUE),(1-(1-RAND())^(1/$G$57))^(1/$I$57),0)</f>
        <v>0</v>
      </c>
      <c r="BY819" s="210">
        <f t="array" aca="1" ref="BY819" ca="1">IF(RAND()&lt;=_xlfn.NORM.S.DIST((_xlfn.NORM.S.INV($E$54)-SQRT($E$61)*$C819)/SQRT(1-$E$61),TRUE),(1-(1-RAND())^(1/$G$57))^(1/$I$57),0)</f>
        <v>0</v>
      </c>
      <c r="BZ819" s="210">
        <f t="array" aca="1" ref="BZ819" ca="1">IF(RAND()&lt;=_xlfn.NORM.S.DIST((_xlfn.NORM.S.INV($E$54)-SQRT($E$61)*$C819)/SQRT(1-$E$61),TRUE),(1-(1-RAND())^(1/$G$57))^(1/$I$57),0)</f>
        <v>0</v>
      </c>
      <c r="CA819" s="210">
        <f t="array" aca="1" ref="CA819" ca="1">IF(RAND()&lt;=_xlfn.NORM.S.DIST((_xlfn.NORM.S.INV($E$54)-SQRT($E$61)*$C819)/SQRT(1-$E$61),TRUE),(1-(1-RAND())^(1/$G$57))^(1/$I$57),0)</f>
        <v>0</v>
      </c>
      <c r="CB819" s="210">
        <f t="array" aca="1" ref="CB819" ca="1">IF(RAND()&lt;=_xlfn.NORM.S.DIST((_xlfn.NORM.S.INV($E$54)-SQRT($E$61)*$C819)/SQRT(1-$E$61),TRUE),(1-(1-RAND())^(1/$G$57))^(1/$I$57),0)</f>
        <v>0</v>
      </c>
      <c r="CC819" s="210">
        <f t="array" aca="1" ref="CC819" ca="1">IF(RAND()&lt;=_xlfn.NORM.S.DIST((_xlfn.NORM.S.INV($E$54)-SQRT($E$61)*$C819)/SQRT(1-$E$61),TRUE),(1-(1-RAND())^(1/$G$57))^(1/$I$57),0)</f>
        <v>0</v>
      </c>
      <c r="CD819" s="210">
        <f t="array" aca="1" ref="CD819" ca="1">IF(RAND()&lt;=_xlfn.NORM.S.DIST((_xlfn.NORM.S.INV($E$54)-SQRT($E$61)*$C819)/SQRT(1-$E$61),TRUE),(1-(1-RAND())^(1/$G$57))^(1/$I$57),0)</f>
        <v>0</v>
      </c>
      <c r="CE819" s="210">
        <f t="array" aca="1" ref="CE819" ca="1">IF(RAND()&lt;=_xlfn.NORM.S.DIST((_xlfn.NORM.S.INV($E$54)-SQRT($E$61)*$C819)/SQRT(1-$E$61),TRUE),(1-(1-RAND())^(1/$G$57))^(1/$I$57),0)</f>
        <v>0</v>
      </c>
      <c r="CF819" s="210">
        <f t="array" aca="1" ref="CF819" ca="1">IF(RAND()&lt;=_xlfn.NORM.S.DIST((_xlfn.NORM.S.INV($E$54)-SQRT($E$61)*$C819)/SQRT(1-$E$61),TRUE),(1-(1-RAND())^(1/$G$57))^(1/$I$57),0)</f>
        <v>0</v>
      </c>
      <c r="CG819" s="210">
        <f t="array" aca="1" ref="CG819" ca="1">IF(RAND()&lt;=_xlfn.NORM.S.DIST((_xlfn.NORM.S.INV($E$54)-SQRT($E$61)*$C819)/SQRT(1-$E$61),TRUE),(1-(1-RAND())^(1/$G$57))^(1/$I$57),0)</f>
        <v>0</v>
      </c>
      <c r="CH819" s="210">
        <f t="array" aca="1" ref="CH819" ca="1">IF(RAND()&lt;=_xlfn.NORM.S.DIST((_xlfn.NORM.S.INV($E$54)-SQRT($E$61)*$C819)/SQRT(1-$E$61),TRUE),(1-(1-RAND())^(1/$G$57))^(1/$I$57),0)</f>
        <v>0</v>
      </c>
      <c r="CI819" s="210">
        <f t="array" aca="1" ref="CI819" ca="1">IF(RAND()&lt;=_xlfn.NORM.S.DIST((_xlfn.NORM.S.INV($E$54)-SQRT($E$61)*$C819)/SQRT(1-$E$61),TRUE),(1-(1-RAND())^(1/$G$57))^(1/$I$57),0)</f>
        <v>0</v>
      </c>
      <c r="CJ819" s="210">
        <f t="array" aca="1" ref="CJ819" ca="1">COUNTIF(AV819:CI819,"&gt;"&amp;0)</f>
        <v>0</v>
      </c>
      <c r="CK819" s="210">
        <f t="shared" ca="1" si="186"/>
        <v>0</v>
      </c>
      <c r="CL819" s="210">
        <f t="array" aca="1" ref="CL819" ca="1">IF(RAND()&lt;=_xlfn.NORM.S.DIST((_xlfn.NORM.S.INV($F$54)-SQRT($F$61)*$C819)/SQRT(1-$F$61),TRUE),(1-(1-RAND())^(1/$G$57))^(1/$I$57),0)</f>
        <v>0</v>
      </c>
      <c r="CM819" s="210">
        <f t="array" aca="1" ref="CM819" ca="1">IF(RAND()&lt;=_xlfn.NORM.S.DIST((_xlfn.NORM.S.INV($F$54)-SQRT($F$61)*$C819)/SQRT(1-$F$61),TRUE),(1-(1-RAND())^(1/$G$57))^(1/$I$57),0)</f>
        <v>0</v>
      </c>
      <c r="CN819" s="210">
        <f t="array" aca="1" ref="CN819" ca="1">IF(RAND()&lt;=_xlfn.NORM.S.DIST((_xlfn.NORM.S.INV($F$54)-SQRT($F$61)*$C819)/SQRT(1-$F$61),TRUE),(1-(1-RAND())^(1/$G$57))^(1/$I$57),0)</f>
        <v>0</v>
      </c>
      <c r="CO819" s="210">
        <f t="array" aca="1" ref="CO819" ca="1">IF(RAND()&lt;=_xlfn.NORM.S.DIST((_xlfn.NORM.S.INV($F$54)-SQRT($F$61)*$C819)/SQRT(1-$F$61),TRUE),(1-(1-RAND())^(1/$G$57))^(1/$I$57),0)</f>
        <v>0</v>
      </c>
      <c r="CP819" s="210">
        <f t="array" aca="1" ref="CP819" ca="1">IF(RAND()&lt;=_xlfn.NORM.S.DIST((_xlfn.NORM.S.INV($F$54)-SQRT($F$61)*$C819)/SQRT(1-$F$61),TRUE),(1-(1-RAND())^(1/$G$57))^(1/$I$57),0)</f>
        <v>0</v>
      </c>
      <c r="CQ819" s="210">
        <f t="array" aca="1" ref="CQ819" ca="1">IF(RAND()&lt;=_xlfn.NORM.S.DIST((_xlfn.NORM.S.INV($F$54)-SQRT($F$61)*$C819)/SQRT(1-$F$61),TRUE),(1-(1-RAND())^(1/$G$57))^(1/$I$57),0)</f>
        <v>0</v>
      </c>
      <c r="CR819" s="210">
        <f t="array" aca="1" ref="CR819" ca="1">IF(RAND()&lt;=_xlfn.NORM.S.DIST((_xlfn.NORM.S.INV($F$54)-SQRT($F$61)*$C819)/SQRT(1-$F$61),TRUE),(1-(1-RAND())^(1/$G$57))^(1/$I$57),0)</f>
        <v>0</v>
      </c>
      <c r="CS819" s="210">
        <f t="array" aca="1" ref="CS819" ca="1">IF(RAND()&lt;=_xlfn.NORM.S.DIST((_xlfn.NORM.S.INV($F$54)-SQRT($F$61)*$C819)/SQRT(1-$F$61),TRUE),(1-(1-RAND())^(1/$G$57))^(1/$I$57),0)</f>
        <v>0</v>
      </c>
      <c r="CT819" s="210">
        <f t="array" aca="1" ref="CT819" ca="1">IF(RAND()&lt;=_xlfn.NORM.S.DIST((_xlfn.NORM.S.INV($F$54)-SQRT($F$61)*$C819)/SQRT(1-$F$61),TRUE),(1-(1-RAND())^(1/$G$57))^(1/$I$57),0)</f>
        <v>0</v>
      </c>
      <c r="CU819" s="210">
        <f t="array" aca="1" ref="CU819" ca="1">IF(RAND()&lt;=_xlfn.NORM.S.DIST((_xlfn.NORM.S.INV($F$54)-SQRT($F$61)*$C819)/SQRT(1-$F$61),TRUE),(1-(1-RAND())^(1/$G$57))^(1/$I$57),0)</f>
        <v>0</v>
      </c>
      <c r="CV819" s="210">
        <f t="array" aca="1" ref="CV819" ca="1">IF(RAND()&lt;=_xlfn.NORM.S.DIST((_xlfn.NORM.S.INV($F$54)-SQRT($F$61)*$C819)/SQRT(1-$F$61),TRUE),(1-(1-RAND())^(1/$G$57))^(1/$I$57),0)</f>
        <v>0</v>
      </c>
      <c r="CW819" s="210">
        <f t="array" aca="1" ref="CW819" ca="1">IF(RAND()&lt;=_xlfn.NORM.S.DIST((_xlfn.NORM.S.INV($F$54)-SQRT($F$61)*$C819)/SQRT(1-$F$61),TRUE),(1-(1-RAND())^(1/$G$57))^(1/$I$57),0)</f>
        <v>0</v>
      </c>
      <c r="CX819" s="210">
        <f t="array" aca="1" ref="CX819" ca="1">IF(RAND()&lt;=_xlfn.NORM.S.DIST((_xlfn.NORM.S.INV($F$54)-SQRT($F$61)*$C819)/SQRT(1-$F$61),TRUE),(1-(1-RAND())^(1/$G$57))^(1/$I$57),0)</f>
        <v>0</v>
      </c>
      <c r="CY819" s="210">
        <f t="array" aca="1" ref="CY819" ca="1">IF(RAND()&lt;=_xlfn.NORM.S.DIST((_xlfn.NORM.S.INV($F$54)-SQRT($F$61)*$C819)/SQRT(1-$F$61),TRUE),(1-(1-RAND())^(1/$G$57))^(1/$I$57),0)</f>
        <v>0</v>
      </c>
      <c r="CZ819" s="210">
        <f t="array" aca="1" ref="CZ819" ca="1">IF(RAND()&lt;=_xlfn.NORM.S.DIST((_xlfn.NORM.S.INV($F$54)-SQRT($F$61)*$C819)/SQRT(1-$F$61),TRUE),(1-(1-RAND())^(1/$G$57))^(1/$I$57),0)</f>
        <v>0</v>
      </c>
      <c r="DA819" s="210">
        <f t="array" aca="1" ref="DA819" ca="1">IF(RAND()&lt;=_xlfn.NORM.S.DIST((_xlfn.NORM.S.INV($F$54)-SQRT($F$61)*$C819)/SQRT(1-$F$61),TRUE),(1-(1-RAND())^(1/$G$57))^(1/$I$57),0)</f>
        <v>0</v>
      </c>
      <c r="DB819" s="210">
        <f t="array" aca="1" ref="DB819" ca="1">IF(RAND()&lt;=_xlfn.NORM.S.DIST((_xlfn.NORM.S.INV($F$54)-SQRT($F$61)*$C819)/SQRT(1-$F$61),TRUE),(1-(1-RAND())^(1/$G$57))^(1/$I$57),0)</f>
        <v>0</v>
      </c>
      <c r="DC819" s="210">
        <f t="array" aca="1" ref="DC819" ca="1">IF(RAND()&lt;=_xlfn.NORM.S.DIST((_xlfn.NORM.S.INV($F$54)-SQRT($F$61)*$C819)/SQRT(1-$F$61),TRUE),(1-(1-RAND())^(1/$G$57))^(1/$I$57),0)</f>
        <v>0</v>
      </c>
      <c r="DD819" s="210">
        <f t="array" aca="1" ref="DD819" ca="1">IF(RAND()&lt;=_xlfn.NORM.S.DIST((_xlfn.NORM.S.INV($F$54)-SQRT($F$61)*$C819)/SQRT(1-$F$61),TRUE),(1-(1-RAND())^(1/$G$57))^(1/$I$57),0)</f>
        <v>0</v>
      </c>
      <c r="DE819" s="210">
        <f t="array" aca="1" ref="DE819" ca="1">IF(RAND()&lt;=_xlfn.NORM.S.DIST((_xlfn.NORM.S.INV($F$54)-SQRT($F$61)*$C819)/SQRT(1-$F$61),TRUE),(1-(1-RAND())^(1/$G$57))^(1/$I$57),0)</f>
        <v>0</v>
      </c>
      <c r="DF819" s="210">
        <f t="array" aca="1" ref="DF819" ca="1">IF(RAND()&lt;=_xlfn.NORM.S.DIST((_xlfn.NORM.S.INV($F$54)-SQRT($F$61)*$C819)/SQRT(1-$F$61),TRUE),(1-(1-RAND())^(1/$G$57))^(1/$I$57),0)</f>
        <v>0</v>
      </c>
      <c r="DG819" s="210">
        <f t="array" aca="1" ref="DG819" ca="1">IF(RAND()&lt;=_xlfn.NORM.S.DIST((_xlfn.NORM.S.INV($F$54)-SQRT($F$61)*$C819)/SQRT(1-$F$61),TRUE),(1-(1-RAND())^(1/$G$57))^(1/$I$57),0)</f>
        <v>0</v>
      </c>
      <c r="DH819" s="210">
        <f t="array" aca="1" ref="DH819" ca="1">IF(RAND()&lt;=_xlfn.NORM.S.DIST((_xlfn.NORM.S.INV($F$54)-SQRT($F$61)*$C819)/SQRT(1-$F$61),TRUE),(1-(1-RAND())^(1/$G$57))^(1/$I$57),0)</f>
        <v>0</v>
      </c>
      <c r="DI819" s="210">
        <f t="array" aca="1" ref="DI819" ca="1">IF(RAND()&lt;=_xlfn.NORM.S.DIST((_xlfn.NORM.S.INV($F$54)-SQRT($F$61)*$C819)/SQRT(1-$F$61),TRUE),(1-(1-RAND())^(1/$G$57))^(1/$I$57),0)</f>
        <v>0</v>
      </c>
      <c r="DJ819" s="210">
        <f t="array" aca="1" ref="DJ819" ca="1">IF(RAND()&lt;=_xlfn.NORM.S.DIST((_xlfn.NORM.S.INV($F$54)-SQRT($F$61)*$C819)/SQRT(1-$F$61),TRUE),(1-(1-RAND())^(1/$G$57))^(1/$I$57),0)</f>
        <v>0</v>
      </c>
      <c r="DK819" s="210">
        <f t="array" aca="1" ref="DK819" ca="1">IF(RAND()&lt;=_xlfn.NORM.S.DIST((_xlfn.NORM.S.INV($F$54)-SQRT($F$61)*$C819)/SQRT(1-$F$61),TRUE),(1-(1-RAND())^(1/$G$57))^(1/$I$57),0)</f>
        <v>0</v>
      </c>
      <c r="DL819" s="210">
        <f t="array" aca="1" ref="DL819" ca="1">IF(RAND()&lt;=_xlfn.NORM.S.DIST((_xlfn.NORM.S.INV($F$54)-SQRT($F$61)*$C819)/SQRT(1-$F$61),TRUE),(1-(1-RAND())^(1/$G$57))^(1/$I$57),0)</f>
        <v>0</v>
      </c>
      <c r="DM819" s="210">
        <f t="array" aca="1" ref="DM819" ca="1">IF(RAND()&lt;=_xlfn.NORM.S.DIST((_xlfn.NORM.S.INV($F$54)-SQRT($F$61)*$C819)/SQRT(1-$F$61),TRUE),(1-(1-RAND())^(1/$G$57))^(1/$I$57),0)</f>
        <v>0</v>
      </c>
      <c r="DN819" s="210">
        <f t="array" aca="1" ref="DN819" ca="1">IF(RAND()&lt;=_xlfn.NORM.S.DIST((_xlfn.NORM.S.INV($F$54)-SQRT($F$61)*$C819)/SQRT(1-$F$61),TRUE),(1-(1-RAND())^(1/$G$57))^(1/$I$57),0)</f>
        <v>0</v>
      </c>
      <c r="DO819" s="210">
        <f t="array" aca="1" ref="DO819" ca="1">IF(RAND()&lt;=_xlfn.NORM.S.DIST((_xlfn.NORM.S.INV($F$54)-SQRT($F$61)*$C819)/SQRT(1-$F$61),TRUE),(1-(1-RAND())^(1/$G$57))^(1/$I$57),0)</f>
        <v>0</v>
      </c>
      <c r="DP819" s="210">
        <f t="array" aca="1" ref="DP819" ca="1">IF(RAND()&lt;=_xlfn.NORM.S.DIST((_xlfn.NORM.S.INV($F$54)-SQRT($F$61)*$C819)/SQRT(1-$F$61),TRUE),(1-(1-RAND())^(1/$G$57))^(1/$I$57),0)</f>
        <v>0</v>
      </c>
      <c r="DQ819" s="210">
        <f t="array" aca="1" ref="DQ819" ca="1">IF(RAND()&lt;=_xlfn.NORM.S.DIST((_xlfn.NORM.S.INV($F$54)-SQRT($F$61)*$C819)/SQRT(1-$F$61),TRUE),(1-(1-RAND())^(1/$G$57))^(1/$I$57),0)</f>
        <v>0</v>
      </c>
      <c r="DR819" s="210">
        <f t="array" aca="1" ref="DR819" ca="1">IF(RAND()&lt;=_xlfn.NORM.S.DIST((_xlfn.NORM.S.INV($F$54)-SQRT($F$61)*$C819)/SQRT(1-$F$61),TRUE),(1-(1-RAND())^(1/$G$57))^(1/$I$57),0)</f>
        <v>0</v>
      </c>
      <c r="DS819" s="210">
        <f t="array" aca="1" ref="DS819" ca="1">IF(RAND()&lt;=_xlfn.NORM.S.DIST((_xlfn.NORM.S.INV($F$54)-SQRT($F$61)*$C819)/SQRT(1-$F$61),TRUE),(1-(1-RAND())^(1/$G$57))^(1/$I$57),0)</f>
        <v>0</v>
      </c>
      <c r="DT819" s="210">
        <f t="array" aca="1" ref="DT819" ca="1">IF(RAND()&lt;=_xlfn.NORM.S.DIST((_xlfn.NORM.S.INV($F$54)-SQRT($F$61)*$C819)/SQRT(1-$F$61),TRUE),(1-(1-RAND())^(1/$G$57))^(1/$I$57),0)</f>
        <v>0</v>
      </c>
      <c r="DU819" s="210">
        <f t="array" aca="1" ref="DU819" ca="1">IF(RAND()&lt;=_xlfn.NORM.S.DIST((_xlfn.NORM.S.INV($F$54)-SQRT($F$61)*$C819)/SQRT(1-$F$61),TRUE),(1-(1-RAND())^(1/$G$57))^(1/$I$57),0)</f>
        <v>0</v>
      </c>
      <c r="DV819" s="210">
        <f t="array" aca="1" ref="DV819" ca="1">IF(RAND()&lt;=_xlfn.NORM.S.DIST((_xlfn.NORM.S.INV($F$54)-SQRT($F$61)*$C819)/SQRT(1-$F$61),TRUE),(1-(1-RAND())^(1/$G$57))^(1/$I$57),0)</f>
        <v>0</v>
      </c>
      <c r="DW819" s="210">
        <f t="array" aca="1" ref="DW819" ca="1">IF(RAND()&lt;=_xlfn.NORM.S.DIST((_xlfn.NORM.S.INV($F$54)-SQRT($F$61)*$C819)/SQRT(1-$F$61),TRUE),(1-(1-RAND())^(1/$G$57))^(1/$I$57),0)</f>
        <v>0</v>
      </c>
      <c r="DX819" s="210">
        <f t="array" aca="1" ref="DX819" ca="1">IF(RAND()&lt;=_xlfn.NORM.S.DIST((_xlfn.NORM.S.INV($F$54)-SQRT($F$61)*$C819)/SQRT(1-$F$61),TRUE),(1-(1-RAND())^(1/$G$57))^(1/$I$57),0)</f>
        <v>0</v>
      </c>
      <c r="DY819" s="210">
        <f t="array" aca="1" ref="DY819" ca="1">IF(RAND()&lt;=_xlfn.NORM.S.DIST((_xlfn.NORM.S.INV($F$54)-SQRT($F$61)*$C819)/SQRT(1-$F$61),TRUE),(1-(1-RAND())^(1/$G$57))^(1/$I$57),0)</f>
        <v>0</v>
      </c>
      <c r="DZ819" s="210">
        <f t="array" aca="1" ref="DZ819" ca="1">IF(RAND()&lt;=_xlfn.NORM.S.DIST((_xlfn.NORM.S.INV($F$54)-SQRT($F$61)*$C819)/SQRT(1-$F$61),TRUE),(1-(1-RAND())^(1/$G$57))^(1/$I$57),0)</f>
        <v>0</v>
      </c>
      <c r="EA819" s="210">
        <f t="array" aca="1" ref="EA819" ca="1">IF(RAND()&lt;=_xlfn.NORM.S.DIST((_xlfn.NORM.S.INV($F$54)-SQRT($F$61)*$C819)/SQRT(1-$F$61),TRUE),(1-(1-RAND())^(1/$G$57))^(1/$I$57),0)</f>
        <v>0</v>
      </c>
      <c r="EB819" s="210">
        <f t="array" aca="1" ref="EB819" ca="1">IF(RAND()&lt;=_xlfn.NORM.S.DIST((_xlfn.NORM.S.INV($F$54)-SQRT($F$61)*$C819)/SQRT(1-$F$61),TRUE),(1-(1-RAND())^(1/$G$57))^(1/$I$57),0)</f>
        <v>0</v>
      </c>
      <c r="EC819" s="210">
        <f t="array" aca="1" ref="EC819" ca="1">IF(RAND()&lt;=_xlfn.NORM.S.DIST((_xlfn.NORM.S.INV($F$54)-SQRT($F$61)*$C819)/SQRT(1-$F$61),TRUE),(1-(1-RAND())^(1/$G$57))^(1/$I$57),0)</f>
        <v>0</v>
      </c>
      <c r="ED819" s="210">
        <f t="array" aca="1" ref="ED819" ca="1">IF(RAND()&lt;=_xlfn.NORM.S.DIST((_xlfn.NORM.S.INV($F$54)-SQRT($F$61)*$C819)/SQRT(1-$F$61),TRUE),(1-(1-RAND())^(1/$G$57))^(1/$I$57),0)</f>
        <v>0</v>
      </c>
      <c r="EE819" s="210">
        <f t="array" aca="1" ref="EE819" ca="1">IF(RAND()&lt;=_xlfn.NORM.S.DIST((_xlfn.NORM.S.INV($F$54)-SQRT($F$61)*$C819)/SQRT(1-$F$61),TRUE),(1-(1-RAND())^(1/$G$57))^(1/$I$57),0)</f>
        <v>0</v>
      </c>
      <c r="EF819" s="210">
        <f t="array" aca="1" ref="EF819" ca="1">IF(RAND()&lt;=_xlfn.NORM.S.DIST((_xlfn.NORM.S.INV($F$54)-SQRT($F$61)*$C819)/SQRT(1-$F$61),TRUE),(1-(1-RAND())^(1/$G$57))^(1/$I$57),0)</f>
        <v>0</v>
      </c>
      <c r="EG819" s="210">
        <f t="array" aca="1" ref="EG819" ca="1">IF(RAND()&lt;=_xlfn.NORM.S.DIST((_xlfn.NORM.S.INV($F$54)-SQRT($F$61)*$C819)/SQRT(1-$F$61),TRUE),(1-(1-RAND())^(1/$G$57))^(1/$I$57),0)</f>
        <v>0</v>
      </c>
      <c r="EH819" s="210">
        <f t="array" aca="1" ref="EH819" ca="1">IF(RAND()&lt;=_xlfn.NORM.S.DIST((_xlfn.NORM.S.INV($F$54)-SQRT($F$61)*$C819)/SQRT(1-$F$61),TRUE),(1-(1-RAND())^(1/$G$57))^(1/$I$57),0)</f>
        <v>0</v>
      </c>
      <c r="EI819" s="210">
        <f t="array" aca="1" ref="EI819" ca="1">IF(RAND()&lt;=_xlfn.NORM.S.DIST((_xlfn.NORM.S.INV($F$54)-SQRT($F$61)*$C819)/SQRT(1-$F$61),TRUE),(1-(1-RAND())^(1/$G$57))^(1/$I$57),0)</f>
        <v>0</v>
      </c>
      <c r="EJ819" s="210">
        <f t="array" aca="1" ref="EJ819" ca="1">IF(RAND()&lt;=_xlfn.NORM.S.DIST((_xlfn.NORM.S.INV($F$54)-SQRT($F$61)*$C819)/SQRT(1-$F$61),TRUE),(1-(1-RAND())^(1/$G$57))^(1/$I$57),0)</f>
        <v>0</v>
      </c>
      <c r="EK819" s="210">
        <f t="array" aca="1" ref="EK819" ca="1">IF(RAND()&lt;=_xlfn.NORM.S.DIST((_xlfn.NORM.S.INV($F$54)-SQRT($F$61)*$C819)/SQRT(1-$F$61),TRUE),(1-(1-RAND())^(1/$G$57))^(1/$I$57),0)</f>
        <v>0</v>
      </c>
      <c r="EL819" s="210">
        <f t="array" aca="1" ref="EL819" ca="1">IF(RAND()&lt;=_xlfn.NORM.S.DIST((_xlfn.NORM.S.INV($F$54)-SQRT($F$61)*$C819)/SQRT(1-$F$61),TRUE),(1-(1-RAND())^(1/$G$57))^(1/$I$57),0)</f>
        <v>0</v>
      </c>
      <c r="EM819" s="210">
        <f t="array" aca="1" ref="EM819" ca="1">IF(RAND()&lt;=_xlfn.NORM.S.DIST((_xlfn.NORM.S.INV($F$54)-SQRT($F$61)*$C819)/SQRT(1-$F$61),TRUE),(1-(1-RAND())^(1/$G$57))^(1/$I$57),0)</f>
        <v>0</v>
      </c>
      <c r="EN819" s="210">
        <f t="array" aca="1" ref="EN819" ca="1">IF(RAND()&lt;=_xlfn.NORM.S.DIST((_xlfn.NORM.S.INV($F$54)-SQRT($F$61)*$C819)/SQRT(1-$F$61),TRUE),(1-(1-RAND())^(1/$G$57))^(1/$I$57),0)</f>
        <v>0</v>
      </c>
      <c r="EO819" s="210">
        <f t="array" aca="1" ref="EO819" ca="1">IF(RAND()&lt;=_xlfn.NORM.S.DIST((_xlfn.NORM.S.INV($F$54)-SQRT($F$61)*$C819)/SQRT(1-$F$61),TRUE),(1-(1-RAND())^(1/$G$57))^(1/$I$57),0)</f>
        <v>0</v>
      </c>
      <c r="EP819" s="210">
        <f t="array" aca="1" ref="EP819" ca="1">IF(RAND()&lt;=_xlfn.NORM.S.DIST((_xlfn.NORM.S.INV($F$54)-SQRT($F$61)*$C819)/SQRT(1-$F$61),TRUE),(1-(1-RAND())^(1/$G$57))^(1/$I$57),0)</f>
        <v>0</v>
      </c>
      <c r="EQ819" s="210">
        <f t="array" aca="1" ref="EQ819" ca="1">IF(RAND()&lt;=_xlfn.NORM.S.DIST((_xlfn.NORM.S.INV($F$54)-SQRT($F$61)*$C819)/SQRT(1-$F$61),TRUE),(1-(1-RAND())^(1/$G$57))^(1/$I$57),0)</f>
        <v>0</v>
      </c>
      <c r="ER819" s="210">
        <f t="array" aca="1" ref="ER819" ca="1">IF(RAND()&lt;=_xlfn.NORM.S.DIST((_xlfn.NORM.S.INV($F$54)-SQRT($F$61)*$C819)/SQRT(1-$F$61),TRUE),(1-(1-RAND())^(1/$G$57))^(1/$I$57),0)</f>
        <v>0</v>
      </c>
      <c r="ES819" s="210">
        <f t="array" aca="1" ref="ES819" ca="1">IF(RAND()&lt;=_xlfn.NORM.S.DIST((_xlfn.NORM.S.INV($F$54)-SQRT($F$61)*$C819)/SQRT(1-$F$61),TRUE),(1-(1-RAND())^(1/$G$57))^(1/$I$57),0)</f>
        <v>0</v>
      </c>
      <c r="ET819" s="210">
        <f t="array" aca="1" ref="ET819" ca="1">IF(RAND()&lt;=_xlfn.NORM.S.DIST((_xlfn.NORM.S.INV($F$54)-SQRT($F$61)*$C819)/SQRT(1-$F$61),TRUE),(1-(1-RAND())^(1/$G$57))^(1/$I$57),0)</f>
        <v>0</v>
      </c>
      <c r="EU819" s="210">
        <f t="array" aca="1" ref="EU819" ca="1">IF(RAND()&lt;=_xlfn.NORM.S.DIST((_xlfn.NORM.S.INV($F$54)-SQRT($F$61)*$C819)/SQRT(1-$F$61),TRUE),(1-(1-RAND())^(1/$G$57))^(1/$I$57),0)</f>
        <v>0</v>
      </c>
      <c r="EV819" s="210">
        <f t="array" aca="1" ref="EV819" ca="1">IF(RAND()&lt;=_xlfn.NORM.S.DIST((_xlfn.NORM.S.INV($F$54)-SQRT($F$61)*$C819)/SQRT(1-$F$61),TRUE),(1-(1-RAND())^(1/$G$57))^(1/$I$57),0)</f>
        <v>0</v>
      </c>
      <c r="EW819" s="210">
        <f t="array" aca="1" ref="EW819" ca="1">IF(RAND()&lt;=_xlfn.NORM.S.DIST((_xlfn.NORM.S.INV($F$54)-SQRT($F$61)*$C819)/SQRT(1-$F$61),TRUE),(1-(1-RAND())^(1/$G$57))^(1/$I$57),0)</f>
        <v>0</v>
      </c>
      <c r="EX819" s="210">
        <f t="array" aca="1" ref="EX819" ca="1">IF(RAND()&lt;=_xlfn.NORM.S.DIST((_xlfn.NORM.S.INV($F$54)-SQRT($F$61)*$C819)/SQRT(1-$F$61),TRUE),(1-(1-RAND())^(1/$G$57))^(1/$I$57),0)</f>
        <v>0</v>
      </c>
      <c r="EY819" s="210">
        <f t="array" aca="1" ref="EY819" ca="1">IF(RAND()&lt;=_xlfn.NORM.S.DIST((_xlfn.NORM.S.INV($F$54)-SQRT($F$61)*$C819)/SQRT(1-$F$61),TRUE),(1-(1-RAND())^(1/$G$57))^(1/$I$57),0)</f>
        <v>0</v>
      </c>
      <c r="EZ819" s="210">
        <f t="array" aca="1" ref="EZ819" ca="1">IF(RAND()&lt;=_xlfn.NORM.S.DIST((_xlfn.NORM.S.INV($F$54)-SQRT($F$61)*$C819)/SQRT(1-$F$61),TRUE),(1-(1-RAND())^(1/$G$57))^(1/$I$57),0)</f>
        <v>0</v>
      </c>
      <c r="FA819" s="210">
        <f t="array" aca="1" ref="FA819" ca="1">IF(RAND()&lt;=_xlfn.NORM.S.DIST((_xlfn.NORM.S.INV($F$54)-SQRT($F$61)*$C819)/SQRT(1-$F$61),TRUE),(1-(1-RAND())^(1/$G$57))^(1/$I$57),0)</f>
        <v>0</v>
      </c>
      <c r="FB819" s="210">
        <f t="array" aca="1" ref="FB819" ca="1">IF(RAND()&lt;=_xlfn.NORM.S.DIST((_xlfn.NORM.S.INV($F$54)-SQRT($F$61)*$C819)/SQRT(1-$F$61),TRUE),(1-(1-RAND())^(1/$G$57))^(1/$I$57),0)</f>
        <v>0</v>
      </c>
      <c r="FC819" s="210">
        <f t="array" aca="1" ref="FC819" ca="1">IF(RAND()&lt;=_xlfn.NORM.S.DIST((_xlfn.NORM.S.INV($F$54)-SQRT($F$61)*$C819)/SQRT(1-$F$61),TRUE),(1-(1-RAND())^(1/$G$57))^(1/$I$57),0)</f>
        <v>0</v>
      </c>
      <c r="FD819" s="210">
        <f t="array" aca="1" ref="FD819" ca="1">IF(RAND()&lt;=_xlfn.NORM.S.DIST((_xlfn.NORM.S.INV($F$54)-SQRT($F$61)*$C819)/SQRT(1-$F$61),TRUE),(1-(1-RAND())^(1/$G$57))^(1/$I$57),0)</f>
        <v>0</v>
      </c>
      <c r="FE819" s="210">
        <f t="array" aca="1" ref="FE819" ca="1">IF(RAND()&lt;=_xlfn.NORM.S.DIST((_xlfn.NORM.S.INV($F$54)-SQRT($F$61)*$C819)/SQRT(1-$F$61),TRUE),(1-(1-RAND())^(1/$G$57))^(1/$I$57),0)</f>
        <v>0</v>
      </c>
      <c r="FF819" s="210">
        <f t="array" aca="1" ref="FF819" ca="1">IF(RAND()&lt;=_xlfn.NORM.S.DIST((_xlfn.NORM.S.INV($F$54)-SQRT($F$61)*$C819)/SQRT(1-$F$61),TRUE),(1-(1-RAND())^(1/$G$57))^(1/$I$57),0)</f>
        <v>0</v>
      </c>
      <c r="FG819" s="210">
        <f t="array" aca="1" ref="FG819" ca="1">IF(RAND()&lt;=_xlfn.NORM.S.DIST((_xlfn.NORM.S.INV($F$54)-SQRT($F$61)*$C819)/SQRT(1-$F$61),TRUE),(1-(1-RAND())^(1/$G$57))^(1/$I$57),0)</f>
        <v>0</v>
      </c>
      <c r="FH819" s="210">
        <f t="array" aca="1" ref="FH819" ca="1">IF(RAND()&lt;=_xlfn.NORM.S.DIST((_xlfn.NORM.S.INV($F$54)-SQRT($F$61)*$C819)/SQRT(1-$F$61),TRUE),(1-(1-RAND())^(1/$G$57))^(1/$I$57),0)</f>
        <v>0</v>
      </c>
      <c r="FI819" s="210">
        <f t="array" aca="1" ref="FI819" ca="1">IF(RAND()&lt;=_xlfn.NORM.S.DIST((_xlfn.NORM.S.INV($F$54)-SQRT($F$61)*$C819)/SQRT(1-$F$61),TRUE),(1-(1-RAND())^(1/$G$57))^(1/$I$57),0)</f>
        <v>0</v>
      </c>
      <c r="FJ819" s="210">
        <f t="array" aca="1" ref="FJ819" ca="1">IF(RAND()&lt;=_xlfn.NORM.S.DIST((_xlfn.NORM.S.INV($F$54)-SQRT($F$61)*$C819)/SQRT(1-$F$61),TRUE),(1-(1-RAND())^(1/$G$57))^(1/$I$57),0)</f>
        <v>0</v>
      </c>
      <c r="FK819" s="210">
        <f t="array" aca="1" ref="FK819" ca="1">IF(RAND()&lt;=_xlfn.NORM.S.DIST((_xlfn.NORM.S.INV($F$54)-SQRT($F$61)*$C819)/SQRT(1-$F$61),TRUE),(1-(1-RAND())^(1/$G$57))^(1/$I$57),0)</f>
        <v>0</v>
      </c>
      <c r="FL819" s="210">
        <f t="array" aca="1" ref="FL819" ca="1">IF(RAND()&lt;=_xlfn.NORM.S.DIST((_xlfn.NORM.S.INV($F$54)-SQRT($F$61)*$C819)/SQRT(1-$F$61),TRUE),(1-(1-RAND())^(1/$G$57))^(1/$I$57),0)</f>
        <v>0</v>
      </c>
      <c r="FM819" s="210">
        <f t="array" aca="1" ref="FM819" ca="1">IF(RAND()&lt;=_xlfn.NORM.S.DIST((_xlfn.NORM.S.INV($F$54)-SQRT($F$61)*$C819)/SQRT(1-$F$61),TRUE),(1-(1-RAND())^(1/$G$57))^(1/$I$57),0)</f>
        <v>0</v>
      </c>
      <c r="FN819" s="210">
        <f t="shared" ca="1" si="187"/>
        <v>0</v>
      </c>
      <c r="FO819" s="210">
        <f t="shared" ca="1" si="198"/>
        <v>0</v>
      </c>
      <c r="FP819" s="210">
        <f t="array" aca="1" ref="FP819" ca="1">IF(RAND()&lt;=_xlfn.NORM.S.DIST((_xlfn.NORM.S.INV($G$54)-SQRT($G$61)*$C819)/SQRT(1-$G$61),TRUE),(1-(1-RAND())^(1/$G$57))^(1/$I$57),0)</f>
        <v>0</v>
      </c>
      <c r="FQ819" s="210">
        <f t="array" aca="1" ref="FQ819" ca="1">IF(RAND()&lt;=_xlfn.NORM.S.DIST((_xlfn.NORM.S.INV($G$54)-SQRT($G$61)*$C819)/SQRT(1-$G$61),TRUE),(1-(1-RAND())^(1/$G$57))^(1/$I$57),0)</f>
        <v>0</v>
      </c>
      <c r="FR819" s="210">
        <f t="array" aca="1" ref="FR819" ca="1">IF(RAND()&lt;=_xlfn.NORM.S.DIST((_xlfn.NORM.S.INV($G$54)-SQRT($G$61)*$C819)/SQRT(1-$G$61),TRUE),(1-(1-RAND())^(1/$G$57))^(1/$I$57),0)</f>
        <v>0</v>
      </c>
      <c r="FS819" s="210">
        <f t="array" aca="1" ref="FS819" ca="1">IF(RAND()&lt;=_xlfn.NORM.S.DIST((_xlfn.NORM.S.INV($G$54)-SQRT($G$61)*$C819)/SQRT(1-$G$61),TRUE),(1-(1-RAND())^(1/$G$57))^(1/$I$57),0)</f>
        <v>0</v>
      </c>
      <c r="FT819" s="210">
        <f t="array" aca="1" ref="FT819" ca="1">IF(RAND()&lt;=_xlfn.NORM.S.DIST((_xlfn.NORM.S.INV($G$54)-SQRT($G$61)*$C819)/SQRT(1-$G$61),TRUE),(1-(1-RAND())^(1/$G$57))^(1/$I$57),0)</f>
        <v>0</v>
      </c>
      <c r="FU819" s="210">
        <f t="array" aca="1" ref="FU819" ca="1">IF(RAND()&lt;=_xlfn.NORM.S.DIST((_xlfn.NORM.S.INV($G$54)-SQRT($G$61)*$C819)/SQRT(1-$G$61),TRUE),(1-(1-RAND())^(1/$G$57))^(1/$I$57),0)</f>
        <v>0</v>
      </c>
      <c r="FV819" s="210">
        <f t="array" aca="1" ref="FV819" ca="1">IF(RAND()&lt;=_xlfn.NORM.S.DIST((_xlfn.NORM.S.INV($G$54)-SQRT($G$61)*$C819)/SQRT(1-$G$61),TRUE),(1-(1-RAND())^(1/$G$57))^(1/$I$57),0)</f>
        <v>0</v>
      </c>
      <c r="FW819" s="210">
        <f t="array" aca="1" ref="FW819" ca="1">IF(RAND()&lt;=_xlfn.NORM.S.DIST((_xlfn.NORM.S.INV($G$54)-SQRT($G$61)*$C819)/SQRT(1-$G$61),TRUE),(1-(1-RAND())^(1/$G$57))^(1/$I$57),0)</f>
        <v>0</v>
      </c>
      <c r="FX819" s="210">
        <f t="array" aca="1" ref="FX819" ca="1">IF(RAND()&lt;=_xlfn.NORM.S.DIST((_xlfn.NORM.S.INV($G$54)-SQRT($G$61)*$C819)/SQRT(1-$G$61),TRUE),(1-(1-RAND())^(1/$G$57))^(1/$I$57),0)</f>
        <v>0</v>
      </c>
      <c r="FY819" s="210">
        <f t="array" aca="1" ref="FY819" ca="1">IF(RAND()&lt;=_xlfn.NORM.S.DIST((_xlfn.NORM.S.INV($G$54)-SQRT($G$61)*$C819)/SQRT(1-$G$61),TRUE),(1-(1-RAND())^(1/$G$57))^(1/$I$57),0)</f>
        <v>0</v>
      </c>
      <c r="FZ819" s="210">
        <f t="array" aca="1" ref="FZ819" ca="1">IF(RAND()&lt;=_xlfn.NORM.S.DIST((_xlfn.NORM.S.INV($G$54)-SQRT($G$61)*$C819)/SQRT(1-$G$61),TRUE),(1-(1-RAND())^(1/$G$57))^(1/$I$57),0)</f>
        <v>0</v>
      </c>
      <c r="GA819" s="210">
        <f t="array" aca="1" ref="GA819" ca="1">IF(RAND()&lt;=_xlfn.NORM.S.DIST((_xlfn.NORM.S.INV($G$54)-SQRT($G$61)*$C819)/SQRT(1-$G$61),TRUE),(1-(1-RAND())^(1/$G$57))^(1/$I$57),0)</f>
        <v>0</v>
      </c>
      <c r="GB819" s="210">
        <f t="array" aca="1" ref="GB819" ca="1">IF(RAND()&lt;=_xlfn.NORM.S.DIST((_xlfn.NORM.S.INV($G$54)-SQRT($G$61)*$C819)/SQRT(1-$G$61),TRUE),(1-(1-RAND())^(1/$G$57))^(1/$I$57),0)</f>
        <v>0</v>
      </c>
      <c r="GC819" s="210">
        <f t="array" aca="1" ref="GC819" ca="1">IF(RAND()&lt;=_xlfn.NORM.S.DIST((_xlfn.NORM.S.INV($G$54)-SQRT($G$61)*$C819)/SQRT(1-$G$61),TRUE),(1-(1-RAND())^(1/$G$57))^(1/$I$57),0)</f>
        <v>0</v>
      </c>
      <c r="GD819" s="210">
        <f t="array" aca="1" ref="GD819" ca="1">IF(RAND()&lt;=_xlfn.NORM.S.DIST((_xlfn.NORM.S.INV($G$54)-SQRT($G$61)*$C819)/SQRT(1-$G$61),TRUE),(1-(1-RAND())^(1/$G$57))^(1/$I$57),0)</f>
        <v>0</v>
      </c>
      <c r="GE819" s="210">
        <f t="array" aca="1" ref="GE819" ca="1">IF(RAND()&lt;=_xlfn.NORM.S.DIST((_xlfn.NORM.S.INV($G$54)-SQRT($G$61)*$C819)/SQRT(1-$G$61),TRUE),(1-(1-RAND())^(1/$G$57))^(1/$I$57),0)</f>
        <v>0</v>
      </c>
      <c r="GF819" s="210">
        <f t="array" aca="1" ref="GF819" ca="1">IF(RAND()&lt;=_xlfn.NORM.S.DIST((_xlfn.NORM.S.INV($G$54)-SQRT($G$61)*$C819)/SQRT(1-$G$61),TRUE),(1-(1-RAND())^(1/$G$57))^(1/$I$57),0)</f>
        <v>0</v>
      </c>
      <c r="GG819" s="210">
        <f t="array" aca="1" ref="GG819" ca="1">IF(RAND()&lt;=_xlfn.NORM.S.DIST((_xlfn.NORM.S.INV($G$54)-SQRT($G$61)*$C819)/SQRT(1-$G$61),TRUE),(1-(1-RAND())^(1/$G$57))^(1/$I$57),0)</f>
        <v>0</v>
      </c>
      <c r="GH819" s="210">
        <f t="array" aca="1" ref="GH819" ca="1">IF(RAND()&lt;=_xlfn.NORM.S.DIST((_xlfn.NORM.S.INV($G$54)-SQRT($G$61)*$C819)/SQRT(1-$G$61),TRUE),(1-(1-RAND())^(1/$G$57))^(1/$I$57),0)</f>
        <v>0</v>
      </c>
      <c r="GI819" s="210">
        <f t="array" aca="1" ref="GI819" ca="1">IF(RAND()&lt;=_xlfn.NORM.S.DIST((_xlfn.NORM.S.INV($G$54)-SQRT($G$61)*$C819)/SQRT(1-$G$61),TRUE),(1-(1-RAND())^(1/$G$57))^(1/$I$57),0)</f>
        <v>0</v>
      </c>
      <c r="GJ819" s="210">
        <f t="array" aca="1" ref="GJ819" ca="1">IF(RAND()&lt;=_xlfn.NORM.S.DIST((_xlfn.NORM.S.INV($G$54)-SQRT($G$61)*$C819)/SQRT(1-$G$61),TRUE),(1-(1-RAND())^(1/$G$57))^(1/$I$57),0)</f>
        <v>0</v>
      </c>
      <c r="GK819" s="210">
        <f t="array" aca="1" ref="GK819" ca="1">IF(RAND()&lt;=_xlfn.NORM.S.DIST((_xlfn.NORM.S.INV($G$54)-SQRT($G$61)*$C819)/SQRT(1-$G$61),TRUE),(1-(1-RAND())^(1/$G$57))^(1/$I$57),0)</f>
        <v>0</v>
      </c>
      <c r="GL819" s="210">
        <f t="array" aca="1" ref="GL819" ca="1">IF(RAND()&lt;=_xlfn.NORM.S.DIST((_xlfn.NORM.S.INV($G$54)-SQRT($G$61)*$C819)/SQRT(1-$G$61),TRUE),(1-(1-RAND())^(1/$G$57))^(1/$I$57),0)</f>
        <v>0</v>
      </c>
      <c r="GM819" s="210">
        <f t="array" aca="1" ref="GM819" ca="1">IF(RAND()&lt;=_xlfn.NORM.S.DIST((_xlfn.NORM.S.INV($G$54)-SQRT($G$61)*$C819)/SQRT(1-$G$61),TRUE),(1-(1-RAND())^(1/$G$57))^(1/$I$57),0)</f>
        <v>0</v>
      </c>
      <c r="GN819" s="210">
        <f t="array" aca="1" ref="GN819" ca="1">IF(RAND()&lt;=_xlfn.NORM.S.DIST((_xlfn.NORM.S.INV($G$54)-SQRT($G$61)*$C819)/SQRT(1-$G$61),TRUE),(1-(1-RAND())^(1/$G$57))^(1/$I$57),0)</f>
        <v>0</v>
      </c>
      <c r="GO819" s="210">
        <f t="array" aca="1" ref="GO819" ca="1">IF(RAND()&lt;=_xlfn.NORM.S.DIST((_xlfn.NORM.S.INV($G$54)-SQRT($G$61)*$C819)/SQRT(1-$G$61),TRUE),(1-(1-RAND())^(1/$G$57))^(1/$I$57),0)</f>
        <v>0</v>
      </c>
      <c r="GP819" s="210">
        <f t="array" aca="1" ref="GP819" ca="1">IF(RAND()&lt;=_xlfn.NORM.S.DIST((_xlfn.NORM.S.INV($G$54)-SQRT($G$61)*$C819)/SQRT(1-$G$61),TRUE),(1-(1-RAND())^(1/$G$57))^(1/$I$57),0)</f>
        <v>0</v>
      </c>
      <c r="GQ819" s="210">
        <f t="array" aca="1" ref="GQ819" ca="1">IF(RAND()&lt;=_xlfn.NORM.S.DIST((_xlfn.NORM.S.INV($G$54)-SQRT($G$61)*$C819)/SQRT(1-$G$61),TRUE),(1-(1-RAND())^(1/$G$57))^(1/$I$57),0)</f>
        <v>0</v>
      </c>
      <c r="GR819" s="210">
        <f t="array" aca="1" ref="GR819" ca="1">IF(RAND()&lt;=_xlfn.NORM.S.DIST((_xlfn.NORM.S.INV($G$54)-SQRT($G$61)*$C819)/SQRT(1-$G$61),TRUE),(1-(1-RAND())^(1/$G$57))^(1/$I$57),0)</f>
        <v>0</v>
      </c>
      <c r="GS819" s="210">
        <f t="array" aca="1" ref="GS819" ca="1">IF(RAND()&lt;=_xlfn.NORM.S.DIST((_xlfn.NORM.S.INV($G$54)-SQRT($G$61)*$C819)/SQRT(1-$G$61),TRUE),(1-(1-RAND())^(1/$G$57))^(1/$I$57),0)</f>
        <v>0</v>
      </c>
      <c r="GT819" s="210">
        <f t="array" aca="1" ref="GT819" ca="1">IF(RAND()&lt;=_xlfn.NORM.S.DIST((_xlfn.NORM.S.INV($G$54)-SQRT($G$61)*$C819)/SQRT(1-$G$61),TRUE),(1-(1-RAND())^(1/$G$57))^(1/$I$57),0)</f>
        <v>0</v>
      </c>
      <c r="GU819" s="210">
        <f t="array" aca="1" ref="GU819" ca="1">IF(RAND()&lt;=_xlfn.NORM.S.DIST((_xlfn.NORM.S.INV($G$54)-SQRT($G$61)*$C819)/SQRT(1-$G$61),TRUE),(1-(1-RAND())^(1/$G$57))^(1/$I$57),0)</f>
        <v>0</v>
      </c>
      <c r="GV819" s="210">
        <f t="array" aca="1" ref="GV819" ca="1">IF(RAND()&lt;=_xlfn.NORM.S.DIST((_xlfn.NORM.S.INV($G$54)-SQRT($G$61)*$C819)/SQRT(1-$G$61),TRUE),(1-(1-RAND())^(1/$G$57))^(1/$I$57),0)</f>
        <v>0</v>
      </c>
      <c r="GW819" s="210">
        <f t="array" aca="1" ref="GW819" ca="1">IF(RAND()&lt;=_xlfn.NORM.S.DIST((_xlfn.NORM.S.INV($G$54)-SQRT($G$61)*$C819)/SQRT(1-$G$61),TRUE),(1-(1-RAND())^(1/$G$57))^(1/$I$57),0)</f>
        <v>0</v>
      </c>
      <c r="GX819" s="210">
        <f t="array" aca="1" ref="GX819" ca="1">IF(RAND()&lt;=_xlfn.NORM.S.DIST((_xlfn.NORM.S.INV($G$54)-SQRT($G$61)*$C819)/SQRT(1-$G$61),TRUE),(1-(1-RAND())^(1/$G$57))^(1/$I$57),0)</f>
        <v>0</v>
      </c>
      <c r="GY819" s="210">
        <f t="array" aca="1" ref="GY819" ca="1">IF(RAND()&lt;=_xlfn.NORM.S.DIST((_xlfn.NORM.S.INV($G$54)-SQRT($G$61)*$C819)/SQRT(1-$G$61),TRUE),(1-(1-RAND())^(1/$G$57))^(1/$I$57),0)</f>
        <v>0</v>
      </c>
      <c r="GZ819" s="210">
        <f t="array" aca="1" ref="GZ819" ca="1">IF(RAND()&lt;=_xlfn.NORM.S.DIST((_xlfn.NORM.S.INV($G$54)-SQRT($G$61)*$C819)/SQRT(1-$G$61),TRUE),(1-(1-RAND())^(1/$G$57))^(1/$I$57),0)</f>
        <v>0</v>
      </c>
      <c r="HA819" s="210">
        <f t="array" aca="1" ref="HA819" ca="1">IF(RAND()&lt;=_xlfn.NORM.S.DIST((_xlfn.NORM.S.INV($G$54)-SQRT($G$61)*$C819)/SQRT(1-$G$61),TRUE),(1-(1-RAND())^(1/$G$57))^(1/$I$57),0)</f>
        <v>0</v>
      </c>
      <c r="HB819" s="210">
        <f t="array" aca="1" ref="HB819" ca="1">IF(RAND()&lt;=_xlfn.NORM.S.DIST((_xlfn.NORM.S.INV($G$54)-SQRT($G$61)*$C819)/SQRT(1-$G$61),TRUE),(1-(1-RAND())^(1/$G$57))^(1/$I$57),0)</f>
        <v>0</v>
      </c>
      <c r="HC819" s="210">
        <f t="array" aca="1" ref="HC819" ca="1">IF(RAND()&lt;=_xlfn.NORM.S.DIST((_xlfn.NORM.S.INV($G$54)-SQRT($G$61)*$C819)/SQRT(1-$G$61),TRUE),(1-(1-RAND())^(1/$G$57))^(1/$I$57),0)</f>
        <v>0</v>
      </c>
      <c r="HD819" s="210">
        <f t="array" aca="1" ref="HD819" ca="1">IF(RAND()&lt;=_xlfn.NORM.S.DIST((_xlfn.NORM.S.INV($G$54)-SQRT($G$61)*$C819)/SQRT(1-$G$61),TRUE),(1-(1-RAND())^(1/$G$57))^(1/$I$57),0)</f>
        <v>0</v>
      </c>
      <c r="HE819" s="210">
        <f t="array" aca="1" ref="HE819" ca="1">IF(RAND()&lt;=_xlfn.NORM.S.DIST((_xlfn.NORM.S.INV($G$54)-SQRT($G$61)*$C819)/SQRT(1-$G$61),TRUE),(1-(1-RAND())^(1/$G$57))^(1/$I$57),0)</f>
        <v>0</v>
      </c>
      <c r="HF819" s="210">
        <f t="array" aca="1" ref="HF819" ca="1">IF(RAND()&lt;=_xlfn.NORM.S.DIST((_xlfn.NORM.S.INV($G$54)-SQRT($G$61)*$C819)/SQRT(1-$G$61),TRUE),(1-(1-RAND())^(1/$G$57))^(1/$I$57),0)</f>
        <v>0</v>
      </c>
      <c r="HG819" s="210">
        <f t="array" aca="1" ref="HG819" ca="1">IF(RAND()&lt;=_xlfn.NORM.S.DIST((_xlfn.NORM.S.INV($G$54)-SQRT($G$61)*$C819)/SQRT(1-$G$61),TRUE),(1-(1-RAND())^(1/$G$57))^(1/$I$57),0)</f>
        <v>0</v>
      </c>
      <c r="HH819" s="210">
        <f t="array" aca="1" ref="HH819" ca="1">IF(RAND()&lt;=_xlfn.NORM.S.DIST((_xlfn.NORM.S.INV($G$54)-SQRT($G$61)*$C819)/SQRT(1-$G$61),TRUE),(1-(1-RAND())^(1/$G$57))^(1/$I$57),0)</f>
        <v>0</v>
      </c>
      <c r="HI819" s="210">
        <f t="array" aca="1" ref="HI819" ca="1">IF(RAND()&lt;=_xlfn.NORM.S.DIST((_xlfn.NORM.S.INV($G$54)-SQRT($G$61)*$C819)/SQRT(1-$G$61),TRUE),(1-(1-RAND())^(1/$G$57))^(1/$I$57),0)</f>
        <v>0</v>
      </c>
      <c r="HJ819" s="210">
        <f t="array" aca="1" ref="HJ819" ca="1">IF(RAND()&lt;=_xlfn.NORM.S.DIST((_xlfn.NORM.S.INV($G$54)-SQRT($G$61)*$C819)/SQRT(1-$G$61),TRUE),(1-(1-RAND())^(1/$G$57))^(1/$I$57),0)</f>
        <v>0</v>
      </c>
      <c r="HK819" s="210">
        <f t="array" aca="1" ref="HK819" ca="1">IF(RAND()&lt;=_xlfn.NORM.S.DIST((_xlfn.NORM.S.INV($G$54)-SQRT($G$61)*$C819)/SQRT(1-$G$61),TRUE),(1-(1-RAND())^(1/$G$57))^(1/$I$57),0)</f>
        <v>0</v>
      </c>
      <c r="HL819" s="210">
        <f t="array" aca="1" ref="HL819" ca="1">IF(RAND()&lt;=_xlfn.NORM.S.DIST((_xlfn.NORM.S.INV($G$54)-SQRT($G$61)*$C819)/SQRT(1-$G$61),TRUE),(1-(1-RAND())^(1/$G$57))^(1/$I$57),0)</f>
        <v>0</v>
      </c>
      <c r="HM819" s="210">
        <f t="array" aca="1" ref="HM819" ca="1">IF(RAND()&lt;=_xlfn.NORM.S.DIST((_xlfn.NORM.S.INV($G$54)-SQRT($G$61)*$C819)/SQRT(1-$G$61),TRUE),(1-(1-RAND())^(1/$G$57))^(1/$I$57),0)</f>
        <v>0</v>
      </c>
      <c r="HN819" s="210">
        <f t="array" aca="1" ref="HN819" ca="1">IF(RAND()&lt;=_xlfn.NORM.S.DIST((_xlfn.NORM.S.INV($G$54)-SQRT($G$61)*$C819)/SQRT(1-$G$61),TRUE),(1-(1-RAND())^(1/$G$57))^(1/$I$57),0)</f>
        <v>0</v>
      </c>
      <c r="HO819" s="210">
        <f t="array" aca="1" ref="HO819" ca="1">IF(RAND()&lt;=_xlfn.NORM.S.DIST((_xlfn.NORM.S.INV($G$54)-SQRT($G$61)*$C819)/SQRT(1-$G$61),TRUE),(1-(1-RAND())^(1/$G$57))^(1/$I$57),0)</f>
        <v>0</v>
      </c>
      <c r="HP819" s="210">
        <f t="array" aca="1" ref="HP819" ca="1">IF(RAND()&lt;=_xlfn.NORM.S.DIST((_xlfn.NORM.S.INV($G$54)-SQRT($G$61)*$C819)/SQRT(1-$G$61),TRUE),(1-(1-RAND())^(1/$G$57))^(1/$I$57),0)</f>
        <v>0</v>
      </c>
      <c r="HQ819" s="210">
        <f t="array" aca="1" ref="HQ819" ca="1">IF(RAND()&lt;=_xlfn.NORM.S.DIST((_xlfn.NORM.S.INV($G$54)-SQRT($G$61)*$C819)/SQRT(1-$G$61),TRUE),(1-(1-RAND())^(1/$G$57))^(1/$I$57),0)</f>
        <v>0</v>
      </c>
      <c r="HR819" s="210">
        <f t="array" aca="1" ref="HR819" ca="1">IF(RAND()&lt;=_xlfn.NORM.S.DIST((_xlfn.NORM.S.INV($G$54)-SQRT($G$61)*$C819)/SQRT(1-$G$61),TRUE),(1-(1-RAND())^(1/$G$57))^(1/$I$57),0)</f>
        <v>0</v>
      </c>
      <c r="HS819" s="210">
        <f t="array" aca="1" ref="HS819" ca="1">IF(RAND()&lt;=_xlfn.NORM.S.DIST((_xlfn.NORM.S.INV($G$54)-SQRT($G$61)*$C819)/SQRT(1-$G$61),TRUE),(1-(1-RAND())^(1/$G$57))^(1/$I$57),0)</f>
        <v>0</v>
      </c>
      <c r="HT819" s="210">
        <f t="array" aca="1" ref="HT819" ca="1">IF(RAND()&lt;=_xlfn.NORM.S.DIST((_xlfn.NORM.S.INV($G$54)-SQRT($G$61)*$C819)/SQRT(1-$G$61),TRUE),(1-(1-RAND())^(1/$G$57))^(1/$I$57),0)</f>
        <v>0</v>
      </c>
      <c r="HU819" s="210">
        <f t="array" aca="1" ref="HU819" ca="1">IF(RAND()&lt;=_xlfn.NORM.S.DIST((_xlfn.NORM.S.INV($G$54)-SQRT($G$61)*$C819)/SQRT(1-$G$61),TRUE),(1-(1-RAND())^(1/$G$57))^(1/$I$57),0)</f>
        <v>0</v>
      </c>
      <c r="HV819" s="210">
        <f t="array" aca="1" ref="HV819" ca="1">IF(RAND()&lt;=_xlfn.NORM.S.DIST((_xlfn.NORM.S.INV($G$54)-SQRT($G$61)*$C819)/SQRT(1-$G$61),TRUE),(1-(1-RAND())^(1/$G$57))^(1/$I$57),0)</f>
        <v>0</v>
      </c>
      <c r="HW819" s="210">
        <f t="array" aca="1" ref="HW819" ca="1">IF(RAND()&lt;=_xlfn.NORM.S.DIST((_xlfn.NORM.S.INV($G$54)-SQRT($G$61)*$C819)/SQRT(1-$G$61),TRUE),(1-(1-RAND())^(1/$G$57))^(1/$I$57),0)</f>
        <v>0</v>
      </c>
      <c r="HX819" s="210">
        <f t="shared" ca="1" si="188"/>
        <v>0</v>
      </c>
      <c r="HY819" s="210">
        <f t="shared" ca="1" si="189"/>
        <v>0</v>
      </c>
      <c r="HZ819" s="210">
        <f t="array" aca="1" ref="HZ819" ca="1">IF(RAND()&lt;=_xlfn.NORM.S.DIST((_xlfn.NORM.S.INV($H$54)-SQRT($H$61)*$C819)/SQRT(1-$H$61),TRUE),(1-(1-RAND())^(1/$G$57))^(1/$I$57),0)</f>
        <v>0</v>
      </c>
      <c r="IA819" s="210">
        <f t="array" aca="1" ref="IA819" ca="1">IF(RAND()&lt;=_xlfn.NORM.S.DIST((_xlfn.NORM.S.INV($H$54)-SQRT($H$61)*$C819)/SQRT(1-$H$61),TRUE),(1-(1-RAND())^(1/$G$57))^(1/$I$57),0)</f>
        <v>0</v>
      </c>
      <c r="IB819" s="210">
        <f t="array" aca="1" ref="IB819" ca="1">IF(RAND()&lt;=_xlfn.NORM.S.DIST((_xlfn.NORM.S.INV($H$54)-SQRT($H$61)*$C819)/SQRT(1-$H$61),TRUE),(1-(1-RAND())^(1/$G$57))^(1/$I$57),0)</f>
        <v>0</v>
      </c>
      <c r="IC819" s="210">
        <f t="array" aca="1" ref="IC819" ca="1">IF(RAND()&lt;=_xlfn.NORM.S.DIST((_xlfn.NORM.S.INV($H$54)-SQRT($H$61)*$C819)/SQRT(1-$H$61),TRUE),(1-(1-RAND())^(1/$G$57))^(1/$I$57),0)</f>
        <v>0</v>
      </c>
      <c r="ID819" s="210">
        <f t="array" aca="1" ref="ID819" ca="1">IF(RAND()&lt;=_xlfn.NORM.S.DIST((_xlfn.NORM.S.INV($H$54)-SQRT($H$61)*$C819)/SQRT(1-$H$61),TRUE),(1-(1-RAND())^(1/$G$57))^(1/$I$57),0)</f>
        <v>0</v>
      </c>
      <c r="IE819" s="210">
        <f t="array" aca="1" ref="IE819" ca="1">IF(RAND()&lt;=_xlfn.NORM.S.DIST((_xlfn.NORM.S.INV($H$54)-SQRT($H$61)*$C819)/SQRT(1-$H$61),TRUE),(1-(1-RAND())^(1/$G$57))^(1/$I$57),0)</f>
        <v>0</v>
      </c>
      <c r="IF819" s="210">
        <f t="array" aca="1" ref="IF819" ca="1">IF(RAND()&lt;=_xlfn.NORM.S.DIST((_xlfn.NORM.S.INV($H$54)-SQRT($H$61)*$C819)/SQRT(1-$H$61),TRUE),(1-(1-RAND())^(1/$G$57))^(1/$I$57),0)</f>
        <v>0</v>
      </c>
      <c r="IG819" s="210">
        <f t="array" aca="1" ref="IG819" ca="1">IF(RAND()&lt;=_xlfn.NORM.S.DIST((_xlfn.NORM.S.INV($H$54)-SQRT($H$61)*$C819)/SQRT(1-$H$61),TRUE),(1-(1-RAND())^(1/$G$57))^(1/$I$57),0)</f>
        <v>0</v>
      </c>
      <c r="IH819" s="210">
        <f t="array" aca="1" ref="IH819" ca="1">IF(RAND()&lt;=_xlfn.NORM.S.DIST((_xlfn.NORM.S.INV($H$54)-SQRT($H$61)*$C819)/SQRT(1-$H$61),TRUE),(1-(1-RAND())^(1/$G$57))^(1/$I$57),0)</f>
        <v>0</v>
      </c>
      <c r="II819" s="210">
        <f t="array" aca="1" ref="II819" ca="1">IF(RAND()&lt;=_xlfn.NORM.S.DIST((_xlfn.NORM.S.INV($H$54)-SQRT($H$61)*$C819)/SQRT(1-$H$61),TRUE),(1-(1-RAND())^(1/$G$57))^(1/$I$57),0)</f>
        <v>0</v>
      </c>
      <c r="IJ819" s="210">
        <f t="array" aca="1" ref="IJ819" ca="1">IF(RAND()&lt;=_xlfn.NORM.S.DIST((_xlfn.NORM.S.INV($H$54)-SQRT($H$61)*$C819)/SQRT(1-$H$61),TRUE),(1-(1-RAND())^(1/$G$57))^(1/$I$57),0)</f>
        <v>0</v>
      </c>
      <c r="IK819" s="210">
        <f t="array" aca="1" ref="IK819" ca="1">IF(RAND()&lt;=_xlfn.NORM.S.DIST((_xlfn.NORM.S.INV($H$54)-SQRT($H$61)*$C819)/SQRT(1-$H$61),TRUE),(1-(1-RAND())^(1/$G$57))^(1/$I$57),0)</f>
        <v>0</v>
      </c>
      <c r="IL819" s="210">
        <f t="array" aca="1" ref="IL819" ca="1">IF(RAND()&lt;=_xlfn.NORM.S.DIST((_xlfn.NORM.S.INV($H$54)-SQRT($H$61)*$C819)/SQRT(1-$H$61),TRUE),(1-(1-RAND())^(1/$G$57))^(1/$I$57),0)</f>
        <v>0</v>
      </c>
      <c r="IM819" s="210">
        <f t="array" aca="1" ref="IM819" ca="1">IF(RAND()&lt;=_xlfn.NORM.S.DIST((_xlfn.NORM.S.INV($H$54)-SQRT($H$61)*$C819)/SQRT(1-$H$61),TRUE),(1-(1-RAND())^(1/$G$57))^(1/$I$57),0)</f>
        <v>0</v>
      </c>
      <c r="IN819" s="210">
        <f t="array" aca="1" ref="IN819" ca="1">IF(RAND()&lt;=_xlfn.NORM.S.DIST((_xlfn.NORM.S.INV($H$54)-SQRT($H$61)*$C819)/SQRT(1-$H$61),TRUE),(1-(1-RAND())^(1/$G$57))^(1/$I$57),0)</f>
        <v>0</v>
      </c>
      <c r="IO819" s="210">
        <f t="array" aca="1" ref="IO819" ca="1">IF(RAND()&lt;=_xlfn.NORM.S.DIST((_xlfn.NORM.S.INV($H$54)-SQRT($H$61)*$C819)/SQRT(1-$H$61),TRUE),(1-(1-RAND())^(1/$G$57))^(1/$I$57),0)</f>
        <v>0</v>
      </c>
      <c r="IP819" s="210">
        <f t="array" aca="1" ref="IP819" ca="1">IF(RAND()&lt;=_xlfn.NORM.S.DIST((_xlfn.NORM.S.INV($H$54)-SQRT($H$61)*$C819)/SQRT(1-$H$61),TRUE),(1-(1-RAND())^(1/$G$57))^(1/$I$57),0)</f>
        <v>0</v>
      </c>
      <c r="IQ819" s="210">
        <f t="array" aca="1" ref="IQ819" ca="1">IF(RAND()&lt;=_xlfn.NORM.S.DIST((_xlfn.NORM.S.INV($H$54)-SQRT($H$61)*$C819)/SQRT(1-$H$61),TRUE),(1-(1-RAND())^(1/$G$57))^(1/$I$57),0)</f>
        <v>0</v>
      </c>
      <c r="IR819" s="210">
        <f t="array" aca="1" ref="IR819" ca="1">IF(RAND()&lt;=_xlfn.NORM.S.DIST((_xlfn.NORM.S.INV($H$54)-SQRT($H$61)*$C819)/SQRT(1-$H$61),TRUE),(1-(1-RAND())^(1/$G$57))^(1/$I$57),0)</f>
        <v>0</v>
      </c>
      <c r="IS819" s="210">
        <f t="array" aca="1" ref="IS819" ca="1">IF(RAND()&lt;=_xlfn.NORM.S.DIST((_xlfn.NORM.S.INV($H$54)-SQRT($H$61)*$C819)/SQRT(1-$H$61),TRUE),(1-(1-RAND())^(1/$G$57))^(1/$I$57),0)</f>
        <v>0</v>
      </c>
      <c r="IT819" s="210">
        <f t="array" aca="1" ref="IT819" ca="1">IF(RAND()&lt;=_xlfn.NORM.S.DIST((_xlfn.NORM.S.INV($H$54)-SQRT($H$61)*$C819)/SQRT(1-$H$61),TRUE),(1-(1-RAND())^(1/$G$57))^(1/$I$57),0)</f>
        <v>0</v>
      </c>
      <c r="IU819" s="210">
        <f t="array" aca="1" ref="IU819" ca="1">IF(RAND()&lt;=_xlfn.NORM.S.DIST((_xlfn.NORM.S.INV($H$54)-SQRT($H$61)*$C819)/SQRT(1-$H$61),TRUE),(1-(1-RAND())^(1/$G$57))^(1/$I$57),0)</f>
        <v>0</v>
      </c>
      <c r="IV819" s="210">
        <f t="array" aca="1" ref="IV819" ca="1">IF(RAND()&lt;=_xlfn.NORM.S.DIST((_xlfn.NORM.S.INV($H$54)-SQRT($H$61)*$C819)/SQRT(1-$H$61),TRUE),(1-(1-RAND())^(1/$G$57))^(1/$I$57),0)</f>
        <v>0</v>
      </c>
      <c r="IW819" s="210">
        <f t="array" aca="1" ref="IW819" ca="1">IF(RAND()&lt;=_xlfn.NORM.S.DIST((_xlfn.NORM.S.INV($H$54)-SQRT($H$61)*$C819)/SQRT(1-$H$61),TRUE),(1-(1-RAND())^(1/$G$57))^(1/$I$57),0)</f>
        <v>0</v>
      </c>
      <c r="IX819" s="210">
        <f t="array" aca="1" ref="IX819" ca="1">IF(RAND()&lt;=_xlfn.NORM.S.DIST((_xlfn.NORM.S.INV($H$54)-SQRT($H$61)*$C819)/SQRT(1-$H$61),TRUE),(1-(1-RAND())^(1/$G$57))^(1/$I$57),0)</f>
        <v>0</v>
      </c>
      <c r="IY819" s="210">
        <f t="array" aca="1" ref="IY819" ca="1">IF(RAND()&lt;=_xlfn.NORM.S.DIST((_xlfn.NORM.S.INV($H$54)-SQRT($H$61)*$C819)/SQRT(1-$H$61),TRUE),(1-(1-RAND())^(1/$G$57))^(1/$I$57),0)</f>
        <v>0</v>
      </c>
      <c r="IZ819" s="210">
        <f t="array" aca="1" ref="IZ819" ca="1">IF(RAND()&lt;=_xlfn.NORM.S.DIST((_xlfn.NORM.S.INV($H$54)-SQRT($H$61)*$C819)/SQRT(1-$H$61),TRUE),(1-(1-RAND())^(1/$G$57))^(1/$I$57),0)</f>
        <v>0</v>
      </c>
      <c r="JA819" s="210">
        <f t="array" aca="1" ref="JA819" ca="1">IF(RAND()&lt;=_xlfn.NORM.S.DIST((_xlfn.NORM.S.INV($H$54)-SQRT($H$61)*$C819)/SQRT(1-$H$61),TRUE),(1-(1-RAND())^(1/$G$57))^(1/$I$57),0)</f>
        <v>0</v>
      </c>
      <c r="JB819" s="210">
        <f t="array" aca="1" ref="JB819" ca="1">IF(RAND()&lt;=_xlfn.NORM.S.DIST((_xlfn.NORM.S.INV($H$54)-SQRT($H$61)*$C819)/SQRT(1-$H$61),TRUE),(1-(1-RAND())^(1/$G$57))^(1/$I$57),0)</f>
        <v>0</v>
      </c>
      <c r="JC819" s="210">
        <f t="array" aca="1" ref="JC819" ca="1">IF(RAND()&lt;=_xlfn.NORM.S.DIST((_xlfn.NORM.S.INV($H$54)-SQRT($H$61)*$C819)/SQRT(1-$H$61),TRUE),(1-(1-RAND())^(1/$G$57))^(1/$I$57),0)</f>
        <v>0</v>
      </c>
      <c r="JD819" s="210">
        <f t="array" aca="1" ref="JD819" ca="1">IF(RAND()&lt;=_xlfn.NORM.S.DIST((_xlfn.NORM.S.INV($H$54)-SQRT($H$61)*$C819)/SQRT(1-$H$61),TRUE),(1-(1-RAND())^(1/$G$57))^(1/$I$57),0)</f>
        <v>0</v>
      </c>
      <c r="JE819" s="210">
        <f t="array" aca="1" ref="JE819" ca="1">IF(RAND()&lt;=_xlfn.NORM.S.DIST((_xlfn.NORM.S.INV($H$54)-SQRT($H$61)*$C819)/SQRT(1-$H$61),TRUE),(1-(1-RAND())^(1/$G$57))^(1/$I$57),0)</f>
        <v>0</v>
      </c>
      <c r="JF819" s="210">
        <f t="array" aca="1" ref="JF819" ca="1">IF(RAND()&lt;=_xlfn.NORM.S.DIST((_xlfn.NORM.S.INV($H$54)-SQRT($H$61)*$C819)/SQRT(1-$H$61),TRUE),(1-(1-RAND())^(1/$G$57))^(1/$I$57),0)</f>
        <v>0</v>
      </c>
      <c r="JG819" s="210">
        <f t="array" aca="1" ref="JG819" ca="1">IF(RAND()&lt;=_xlfn.NORM.S.DIST((_xlfn.NORM.S.INV($H$54)-SQRT($H$61)*$C819)/SQRT(1-$H$61),TRUE),(1-(1-RAND())^(1/$G$57))^(1/$I$57),0)</f>
        <v>0</v>
      </c>
      <c r="JH819" s="210">
        <f t="array" aca="1" ref="JH819" ca="1">IF(RAND()&lt;=_xlfn.NORM.S.DIST((_xlfn.NORM.S.INV($H$54)-SQRT($H$61)*$C819)/SQRT(1-$H$61),TRUE),(1-(1-RAND())^(1/$G$57))^(1/$I$57),0)</f>
        <v>0</v>
      </c>
      <c r="JI819" s="210">
        <f t="array" aca="1" ref="JI819" ca="1">IF(RAND()&lt;=_xlfn.NORM.S.DIST((_xlfn.NORM.S.INV($H$54)-SQRT($H$61)*$C819)/SQRT(1-$H$61),TRUE),(1-(1-RAND())^(1/$G$57))^(1/$I$57),0)</f>
        <v>0</v>
      </c>
      <c r="JJ819" s="210">
        <f t="array" aca="1" ref="JJ819" ca="1">IF(RAND()&lt;=_xlfn.NORM.S.DIST((_xlfn.NORM.S.INV($H$54)-SQRT($H$61)*$C819)/SQRT(1-$H$61),TRUE),(1-(1-RAND())^(1/$G$57))^(1/$I$57),0)</f>
        <v>0</v>
      </c>
      <c r="JK819" s="210">
        <f t="array" aca="1" ref="JK819" ca="1">IF(RAND()&lt;=_xlfn.NORM.S.DIST((_xlfn.NORM.S.INV($H$54)-SQRT($H$61)*$C819)/SQRT(1-$H$61),TRUE),(1-(1-RAND())^(1/$G$57))^(1/$I$57),0)</f>
        <v>0</v>
      </c>
      <c r="JL819" s="210">
        <f t="array" aca="1" ref="JL819" ca="1">IF(RAND()&lt;=_xlfn.NORM.S.DIST((_xlfn.NORM.S.INV($H$54)-SQRT($H$61)*$C819)/SQRT(1-$H$61),TRUE),(1-(1-RAND())^(1/$G$57))^(1/$I$57),0)</f>
        <v>0</v>
      </c>
      <c r="JM819" s="210">
        <f t="array" aca="1" ref="JM819" ca="1">IF(RAND()&lt;=_xlfn.NORM.S.DIST((_xlfn.NORM.S.INV($H$54)-SQRT($H$61)*$C819)/SQRT(1-$H$61),TRUE),(1-(1-RAND())^(1/$G$57))^(1/$I$57),0)</f>
        <v>0</v>
      </c>
      <c r="JN819" s="210">
        <f t="shared" ca="1" si="190"/>
        <v>0</v>
      </c>
      <c r="JO819" s="210">
        <f t="shared" ca="1" si="191"/>
        <v>0</v>
      </c>
      <c r="JP819" s="210">
        <f t="array" aca="1" ref="JP819" ca="1">IF(RAND()&lt;=_xlfn.NORM.S.DIST((_xlfn.NORM.S.INV($I$54)-SQRT($I$61)*$C819)/SQRT(1-$I$61),TRUE),(1-(1-RAND())^(1/$G$57))^(1/$I$57),0)</f>
        <v>0</v>
      </c>
      <c r="JQ819" s="210">
        <f t="array" aca="1" ref="JQ819" ca="1">IF(RAND()&lt;=_xlfn.NORM.S.DIST((_xlfn.NORM.S.INV($I$54)-SQRT($I$61)*$C819)/SQRT(1-$I$61),TRUE),(1-(1-RAND())^(1/$G$57))^(1/$I$57),0)</f>
        <v>0</v>
      </c>
      <c r="JR819" s="210">
        <f t="array" aca="1" ref="JR819" ca="1">IF(RAND()&lt;=_xlfn.NORM.S.DIST((_xlfn.NORM.S.INV($I$54)-SQRT($I$61)*$C819)/SQRT(1-$I$61),TRUE),(1-(1-RAND())^(1/$G$57))^(1/$I$57),0)</f>
        <v>0</v>
      </c>
      <c r="JS819" s="210">
        <f t="array" aca="1" ref="JS819" ca="1">IF(RAND()&lt;=_xlfn.NORM.S.DIST((_xlfn.NORM.S.INV($I$54)-SQRT($I$61)*$C819)/SQRT(1-$I$61),TRUE),(1-(1-RAND())^(1/$G$57))^(1/$I$57),0)</f>
        <v>0</v>
      </c>
      <c r="JT819" s="210">
        <f t="array" aca="1" ref="JT819" ca="1">IF(RAND()&lt;=_xlfn.NORM.S.DIST((_xlfn.NORM.S.INV($I$54)-SQRT($I$61)*$C819)/SQRT(1-$I$61),TRUE),(1-(1-RAND())^(1/$G$57))^(1/$I$57),0)</f>
        <v>0</v>
      </c>
      <c r="JU819" s="210">
        <f t="array" aca="1" ref="JU819" ca="1">IF(RAND()&lt;=_xlfn.NORM.S.DIST((_xlfn.NORM.S.INV($I$54)-SQRT($I$61)*$C819)/SQRT(1-$I$61),TRUE),(1-(1-RAND())^(1/$G$57))^(1/$I$57),0)</f>
        <v>0</v>
      </c>
      <c r="JV819" s="210">
        <f t="array" aca="1" ref="JV819" ca="1">IF(RAND()&lt;=_xlfn.NORM.S.DIST((_xlfn.NORM.S.INV($I$54)-SQRT($I$61)*$C819)/SQRT(1-$I$61),TRUE),(1-(1-RAND())^(1/$G$57))^(1/$I$57),0)</f>
        <v>0</v>
      </c>
      <c r="JW819" s="210">
        <f t="array" aca="1" ref="JW819" ca="1">IF(RAND()&lt;=_xlfn.NORM.S.DIST((_xlfn.NORM.S.INV($I$54)-SQRT($I$61)*$C819)/SQRT(1-$I$61),TRUE),(1-(1-RAND())^(1/$G$57))^(1/$I$57),0)</f>
        <v>0</v>
      </c>
      <c r="JX819" s="210">
        <f t="array" aca="1" ref="JX819" ca="1">IF(RAND()&lt;=_xlfn.NORM.S.DIST((_xlfn.NORM.S.INV($I$54)-SQRT($I$61)*$C819)/SQRT(1-$I$61),TRUE),(1-(1-RAND())^(1/$G$57))^(1/$I$57),0)</f>
        <v>0</v>
      </c>
      <c r="JY819" s="210">
        <f t="array" aca="1" ref="JY819" ca="1">IF(RAND()&lt;=_xlfn.NORM.S.DIST((_xlfn.NORM.S.INV($I$54)-SQRT($I$61)*$C819)/SQRT(1-$I$61),TRUE),(1-(1-RAND())^(1/$G$57))^(1/$I$57),0)</f>
        <v>0</v>
      </c>
      <c r="JZ819" s="210">
        <f t="array" aca="1" ref="JZ819" ca="1">IF(RAND()&lt;=_xlfn.NORM.S.DIST((_xlfn.NORM.S.INV($I$54)-SQRT($I$61)*$C819)/SQRT(1-$I$61),TRUE),(1-(1-RAND())^(1/$G$57))^(1/$I$57),0)</f>
        <v>0</v>
      </c>
      <c r="KA819" s="210">
        <f t="array" aca="1" ref="KA819" ca="1">IF(RAND()&lt;=_xlfn.NORM.S.DIST((_xlfn.NORM.S.INV($I$54)-SQRT($I$61)*$C819)/SQRT(1-$I$61),TRUE),(1-(1-RAND())^(1/$G$57))^(1/$I$57),0)</f>
        <v>0</v>
      </c>
      <c r="KB819" s="210">
        <f t="array" aca="1" ref="KB819" ca="1">IF(RAND()&lt;=_xlfn.NORM.S.DIST((_xlfn.NORM.S.INV($I$54)-SQRT($I$61)*$C819)/SQRT(1-$I$61),TRUE),(1-(1-RAND())^(1/$G$57))^(1/$I$57),0)</f>
        <v>0</v>
      </c>
      <c r="KC819" s="210">
        <f t="array" aca="1" ref="KC819" ca="1">IF(RAND()&lt;=_xlfn.NORM.S.DIST((_xlfn.NORM.S.INV($I$54)-SQRT($I$61)*$C819)/SQRT(1-$I$61),TRUE),(1-(1-RAND())^(1/$G$57))^(1/$I$57),0)</f>
        <v>0</v>
      </c>
      <c r="KD819" s="210">
        <f t="array" aca="1" ref="KD819" ca="1">IF(RAND()&lt;=_xlfn.NORM.S.DIST((_xlfn.NORM.S.INV($I$54)-SQRT($I$61)*$C819)/SQRT(1-$I$61),TRUE),(1-(1-RAND())^(1/$G$57))^(1/$I$57),0)</f>
        <v>0</v>
      </c>
      <c r="KE819" s="210">
        <f t="array" aca="1" ref="KE819" ca="1">IF(RAND()&lt;=_xlfn.NORM.S.DIST((_xlfn.NORM.S.INV($I$54)-SQRT($I$61)*$C819)/SQRT(1-$I$61),TRUE),(1-(1-RAND())^(1/$G$57))^(1/$I$57),0)</f>
        <v>0</v>
      </c>
      <c r="KF819" s="210">
        <f t="array" aca="1" ref="KF819" ca="1">IF(RAND()&lt;=_xlfn.NORM.S.DIST((_xlfn.NORM.S.INV($I$54)-SQRT($I$61)*$C819)/SQRT(1-$I$61),TRUE),(1-(1-RAND())^(1/$G$57))^(1/$I$57),0)</f>
        <v>0</v>
      </c>
      <c r="KG819" s="210">
        <f t="array" aca="1" ref="KG819" ca="1">IF(RAND()&lt;=_xlfn.NORM.S.DIST((_xlfn.NORM.S.INV($I$54)-SQRT($I$61)*$C819)/SQRT(1-$I$61),TRUE),(1-(1-RAND())^(1/$G$57))^(1/$I$57),0)</f>
        <v>0</v>
      </c>
      <c r="KH819" s="210">
        <f t="array" aca="1" ref="KH819" ca="1">IF(RAND()&lt;=_xlfn.NORM.S.DIST((_xlfn.NORM.S.INV($I$54)-SQRT($I$61)*$C819)/SQRT(1-$I$61),TRUE),(1-(1-RAND())^(1/$G$57))^(1/$I$57),0)</f>
        <v>0</v>
      </c>
      <c r="KI819" s="210">
        <f t="array" aca="1" ref="KI819" ca="1">IF(RAND()&lt;=_xlfn.NORM.S.DIST((_xlfn.NORM.S.INV($I$54)-SQRT($I$61)*$C819)/SQRT(1-$I$61),TRUE),(1-(1-RAND())^(1/$G$57))^(1/$I$57),0)</f>
        <v>0</v>
      </c>
      <c r="KJ819" s="210">
        <f t="array" aca="1" ref="KJ819" ca="1">IF(RAND()&lt;=_xlfn.NORM.S.DIST((_xlfn.NORM.S.INV($I$54)-SQRT($I$61)*$C819)/SQRT(1-$I$61),TRUE),(1-(1-RAND())^(1/$G$57))^(1/$I$57),0)</f>
        <v>0</v>
      </c>
      <c r="KK819" s="210">
        <f t="array" aca="1" ref="KK819" ca="1">IF(RAND()&lt;=_xlfn.NORM.S.DIST((_xlfn.NORM.S.INV($I$54)-SQRT($I$61)*$C819)/SQRT(1-$I$61),TRUE),(1-(1-RAND())^(1/$G$57))^(1/$I$57),0)</f>
        <v>0</v>
      </c>
      <c r="KL819" s="210">
        <f t="array" aca="1" ref="KL819" ca="1">IF(RAND()&lt;=_xlfn.NORM.S.DIST((_xlfn.NORM.S.INV($I$54)-SQRT($I$61)*$C819)/SQRT(1-$I$61),TRUE),(1-(1-RAND())^(1/$G$57))^(1/$I$57),0)</f>
        <v>0</v>
      </c>
      <c r="KM819" s="210">
        <f t="array" aca="1" ref="KM819" ca="1">IF(RAND()&lt;=_xlfn.NORM.S.DIST((_xlfn.NORM.S.INV($I$54)-SQRT($I$61)*$C819)/SQRT(1-$I$61),TRUE),(1-(1-RAND())^(1/$G$57))^(1/$I$57),0)</f>
        <v>0</v>
      </c>
      <c r="KN819" s="210">
        <f t="array" aca="1" ref="KN819" ca="1">IF(RAND()&lt;=_xlfn.NORM.S.DIST((_xlfn.NORM.S.INV($I$54)-SQRT($I$61)*$C819)/SQRT(1-$I$61),TRUE),(1-(1-RAND())^(1/$G$57))^(1/$I$57),0)</f>
        <v>0</v>
      </c>
      <c r="KO819" s="210">
        <f t="array" aca="1" ref="KO819" ca="1">IF(RAND()&lt;=_xlfn.NORM.S.DIST((_xlfn.NORM.S.INV($I$54)-SQRT($I$61)*$C819)/SQRT(1-$I$61),TRUE),(1-(1-RAND())^(1/$G$57))^(1/$I$57),0)</f>
        <v>0</v>
      </c>
      <c r="KP819" s="210">
        <f t="array" aca="1" ref="KP819" ca="1">IF(RAND()&lt;=_xlfn.NORM.S.DIST((_xlfn.NORM.S.INV($I$54)-SQRT($I$61)*$C819)/SQRT(1-$I$61),TRUE),(1-(1-RAND())^(1/$G$57))^(1/$I$57),0)</f>
        <v>0</v>
      </c>
      <c r="KQ819" s="210">
        <f t="array" aca="1" ref="KQ819" ca="1">IF(RAND()&lt;=_xlfn.NORM.S.DIST((_xlfn.NORM.S.INV($I$54)-SQRT($I$61)*$C819)/SQRT(1-$I$61),TRUE),(1-(1-RAND())^(1/$G$57))^(1/$I$57),0)</f>
        <v>0</v>
      </c>
      <c r="KR819" s="210">
        <f t="array" aca="1" ref="KR819" ca="1">IF(RAND()&lt;=_xlfn.NORM.S.DIST((_xlfn.NORM.S.INV($I$54)-SQRT($I$61)*$C819)/SQRT(1-$I$61),TRUE),(1-(1-RAND())^(1/$G$57))^(1/$I$57),0)</f>
        <v>0</v>
      </c>
      <c r="KS819" s="210">
        <f t="array" aca="1" ref="KS819" ca="1">IF(RAND()&lt;=_xlfn.NORM.S.DIST((_xlfn.NORM.S.INV($I$54)-SQRT($I$61)*$C819)/SQRT(1-$I$61),TRUE),(1-(1-RAND())^(1/$G$57))^(1/$I$57),0)</f>
        <v>0</v>
      </c>
      <c r="KT819" s="210">
        <f t="shared" ca="1" si="192"/>
        <v>0</v>
      </c>
      <c r="KU819" s="210">
        <f t="shared" ca="1" si="193"/>
        <v>0</v>
      </c>
      <c r="KV819" s="210">
        <f t="array" aca="1" ref="KV819" ca="1">IF(RAND()&lt;=_xlfn.NORM.S.DIST((_xlfn.NORM.S.INV($J$54)-SQRT($J$61)*$C819)/SQRT(1-$J$61),TRUE),(1-(1-RAND())^(1/$G$57))^(1/$I$57),0)</f>
        <v>0</v>
      </c>
      <c r="KW819" s="210">
        <f t="array" aca="1" ref="KW819" ca="1">IF(RAND()&lt;=_xlfn.NORM.S.DIST((_xlfn.NORM.S.INV($J$54)-SQRT($J$61)*$C819)/SQRT(1-$J$61),TRUE),(1-(1-RAND())^(1/$G$57))^(1/$I$57),0)</f>
        <v>0</v>
      </c>
      <c r="KX819" s="210">
        <f t="array" aca="1" ref="KX819" ca="1">IF(RAND()&lt;=_xlfn.NORM.S.DIST((_xlfn.NORM.S.INV($J$54)-SQRT($J$61)*$C819)/SQRT(1-$J$61),TRUE),(1-(1-RAND())^(1/$G$57))^(1/$I$57),0)</f>
        <v>0</v>
      </c>
      <c r="KY819" s="210">
        <f t="array" aca="1" ref="KY819" ca="1">IF(RAND()&lt;=_xlfn.NORM.S.DIST((_xlfn.NORM.S.INV($J$54)-SQRT($J$61)*$C819)/SQRT(1-$J$61),TRUE),(1-(1-RAND())^(1/$G$57))^(1/$I$57),0)</f>
        <v>0</v>
      </c>
      <c r="KZ819" s="210">
        <f t="array" aca="1" ref="KZ819" ca="1">IF(RAND()&lt;=_xlfn.NORM.S.DIST((_xlfn.NORM.S.INV($J$54)-SQRT($J$61)*$C819)/SQRT(1-$J$61),TRUE),(1-(1-RAND())^(1/$G$57))^(1/$I$57),0)</f>
        <v>0</v>
      </c>
      <c r="LA819" s="210">
        <f t="array" aca="1" ref="LA819" ca="1">IF(RAND()&lt;=_xlfn.NORM.S.DIST((_xlfn.NORM.S.INV($J$54)-SQRT($J$61)*$C819)/SQRT(1-$J$61),TRUE),(1-(1-RAND())^(1/$G$57))^(1/$I$57),0)</f>
        <v>0.24068823437391212</v>
      </c>
      <c r="LB819" s="210">
        <f t="array" aca="1" ref="LB819" ca="1">IF(RAND()&lt;=_xlfn.NORM.S.DIST((_xlfn.NORM.S.INV($J$54)-SQRT($J$61)*$C819)/SQRT(1-$J$61),TRUE),(1-(1-RAND())^(1/$G$57))^(1/$I$57),0)</f>
        <v>0</v>
      </c>
      <c r="LC819" s="210">
        <f t="array" aca="1" ref="LC819" ca="1">IF(RAND()&lt;=_xlfn.NORM.S.DIST((_xlfn.NORM.S.INV($J$54)-SQRT($J$61)*$C819)/SQRT(1-$J$61),TRUE),(1-(1-RAND())^(1/$G$57))^(1/$I$57),0)</f>
        <v>0</v>
      </c>
      <c r="LD819" s="210">
        <f t="array" aca="1" ref="LD819" ca="1">IF(RAND()&lt;=_xlfn.NORM.S.DIST((_xlfn.NORM.S.INV($J$54)-SQRT($J$61)*$C819)/SQRT(1-$J$61),TRUE),(1-(1-RAND())^(1/$G$57))^(1/$I$57),0)</f>
        <v>0</v>
      </c>
      <c r="LE819" s="210">
        <f t="array" aca="1" ref="LE819" ca="1">IF(RAND()&lt;=_xlfn.NORM.S.DIST((_xlfn.NORM.S.INV($J$54)-SQRT($J$61)*$C819)/SQRT(1-$J$61),TRUE),(1-(1-RAND())^(1/$G$57))^(1/$I$57),0)</f>
        <v>0</v>
      </c>
      <c r="LF819" s="210">
        <f t="shared" ca="1" si="194"/>
        <v>1</v>
      </c>
      <c r="LG819" s="210">
        <f t="shared" ca="1" si="195"/>
        <v>0.24068823437391212</v>
      </c>
      <c r="LH819" s="210">
        <f t="shared" ca="1" si="196"/>
        <v>1</v>
      </c>
      <c r="LI819" s="210">
        <f t="shared" ca="1" si="196"/>
        <v>0.24068823437391212</v>
      </c>
    </row>
    <row r="820" spans="2:321" x14ac:dyDescent="0.3">
      <c r="B820"/>
      <c r="C820" s="210">
        <f t="shared" ca="1" si="183"/>
        <v>0.40184696721966023</v>
      </c>
      <c r="D820" s="210">
        <f t="array" aca="1" ref="D820" ca="1">IF(RAND()&lt;=_xlfn.NORM.S.DIST((_xlfn.NORM.S.INV($C$54)-SQRT($C$61)*$C820)/SQRT(1-$C$61),TRUE),(1-(1-RAND())^(1/$G$57))^(1/$I$57),0)</f>
        <v>0</v>
      </c>
      <c r="E820" s="210">
        <f t="array" aca="1" ref="E820" ca="1">IF(RAND()&lt;=_xlfn.NORM.S.DIST((_xlfn.NORM.S.INV($C$54)-SQRT($C$61)*$C820)/SQRT(1-$C$61),TRUE),(1-(1-RAND())^(1/$G$57))^(1/$I$57),0)</f>
        <v>0</v>
      </c>
      <c r="F820" s="210">
        <f t="array" aca="1" ref="F820" ca="1">IF(RAND()&lt;=_xlfn.NORM.S.DIST((_xlfn.NORM.S.INV($C$54)-SQRT($C$61)*$C820)/SQRT(1-$C$61),TRUE),(1-(1-RAND())^(1/$G$57))^(1/$I$57),0)</f>
        <v>0</v>
      </c>
      <c r="G820" s="210">
        <f t="array" aca="1" ref="G820" ca="1">IF(RAND()&lt;=_xlfn.NORM.S.DIST((_xlfn.NORM.S.INV($C$54)-SQRT($C$61)*$C820)/SQRT(1-$C$61),TRUE),(1-(1-RAND())^(1/$G$57))^(1/$I$57),0)</f>
        <v>0</v>
      </c>
      <c r="H820" s="210">
        <f t="array" aca="1" ref="H820" ca="1">IF(RAND()&lt;=_xlfn.NORM.S.DIST((_xlfn.NORM.S.INV($C$54)-SQRT($C$61)*$C820)/SQRT(1-$C$61),TRUE),(1-(1-RAND())^(1/$G$57))^(1/$I$57),0)</f>
        <v>0</v>
      </c>
      <c r="I820" s="210">
        <f t="array" aca="1" ref="I820" ca="1">IF(RAND()&lt;=_xlfn.NORM.S.DIST((_xlfn.NORM.S.INV($C$54)-SQRT($C$61)*$C820)/SQRT(1-$C$61),TRUE),(1-(1-RAND())^(1/$G$57))^(1/$I$57),0)</f>
        <v>0</v>
      </c>
      <c r="J820" s="210">
        <f t="array" aca="1" ref="J820" ca="1">IF(RAND()&lt;=_xlfn.NORM.S.DIST((_xlfn.NORM.S.INV($C$54)-SQRT($C$61)*$C820)/SQRT(1-$C$61),TRUE),(1-(1-RAND())^(1/$G$57))^(1/$I$57),0)</f>
        <v>0</v>
      </c>
      <c r="K820" s="210">
        <f t="array" aca="1" ref="K820" ca="1">IF(RAND()&lt;=_xlfn.NORM.S.DIST((_xlfn.NORM.S.INV($C$54)-SQRT($C$61)*$C820)/SQRT(1-$C$61),TRUE),(1-(1-RAND())^(1/$G$57))^(1/$I$57),0)</f>
        <v>0</v>
      </c>
      <c r="L820" s="210">
        <f t="array" aca="1" ref="L820" ca="1">IF(RAND()&lt;=_xlfn.NORM.S.DIST((_xlfn.NORM.S.INV($C$54)-SQRT($C$61)*$C820)/SQRT(1-$C$61),TRUE),(1-(1-RAND())^(1/$G$57))^(1/$I$57),0)</f>
        <v>0</v>
      </c>
      <c r="M820" s="210">
        <f t="array" aca="1" ref="M820" ca="1">IF(RAND()&lt;=_xlfn.NORM.S.DIST((_xlfn.NORM.S.INV($C$54)-SQRT($C$61)*$C820)/SQRT(1-$C$61),TRUE),(1-(1-RAND())^(1/$G$57))^(1/$I$57),0)</f>
        <v>0</v>
      </c>
      <c r="N820" s="210">
        <f t="shared" ca="1" si="197"/>
        <v>0</v>
      </c>
      <c r="O820" s="210">
        <f t="shared" ca="1" si="184"/>
        <v>0</v>
      </c>
      <c r="P820" s="210">
        <f t="array" aca="1" ref="P820" ca="1">IF(RAND()&lt;=_xlfn.NORM.S.DIST((_xlfn.NORM.S.INV($D$54)-SQRT($D$61)*$C820)/SQRT(1-$D$61),TRUE),(1-(1-RAND())^(1/$G$57))^(1/$I$57),0)</f>
        <v>0</v>
      </c>
      <c r="Q820" s="210">
        <f t="array" aca="1" ref="Q820" ca="1">IF(RAND()&lt;=_xlfn.NORM.S.DIST((_xlfn.NORM.S.INV($D$54)-SQRT($D$61)*$C820)/SQRT(1-$D$61),TRUE),(1-(1-RAND())^(1/$G$57))^(1/$I$57),0)</f>
        <v>0</v>
      </c>
      <c r="R820" s="210">
        <f t="array" aca="1" ref="R820" ca="1">IF(RAND()&lt;=_xlfn.NORM.S.DIST((_xlfn.NORM.S.INV($D$54)-SQRT($D$61)*$C820)/SQRT(1-$D$61),TRUE),(1-(1-RAND())^(1/$G$57))^(1/$I$57),0)</f>
        <v>0</v>
      </c>
      <c r="S820" s="210">
        <f t="array" aca="1" ref="S820" ca="1">IF(RAND()&lt;=_xlfn.NORM.S.DIST((_xlfn.NORM.S.INV($D$54)-SQRT($D$61)*$C820)/SQRT(1-$D$61),TRUE),(1-(1-RAND())^(1/$G$57))^(1/$I$57),0)</f>
        <v>0</v>
      </c>
      <c r="T820" s="210">
        <f t="array" aca="1" ref="T820" ca="1">IF(RAND()&lt;=_xlfn.NORM.S.DIST((_xlfn.NORM.S.INV($D$54)-SQRT($D$61)*$C820)/SQRT(1-$D$61),TRUE),(1-(1-RAND())^(1/$G$57))^(1/$I$57),0)</f>
        <v>0</v>
      </c>
      <c r="U820" s="210">
        <f t="array" aca="1" ref="U820" ca="1">IF(RAND()&lt;=_xlfn.NORM.S.DIST((_xlfn.NORM.S.INV($D$54)-SQRT($D$61)*$C820)/SQRT(1-$D$61),TRUE),(1-(1-RAND())^(1/$G$57))^(1/$I$57),0)</f>
        <v>0</v>
      </c>
      <c r="V820" s="210">
        <f t="array" aca="1" ref="V820" ca="1">IF(RAND()&lt;=_xlfn.NORM.S.DIST((_xlfn.NORM.S.INV($D$54)-SQRT($D$61)*$C820)/SQRT(1-$D$61),TRUE),(1-(1-RAND())^(1/$G$57))^(1/$I$57),0)</f>
        <v>0</v>
      </c>
      <c r="W820" s="210">
        <f t="array" aca="1" ref="W820" ca="1">IF(RAND()&lt;=_xlfn.NORM.S.DIST((_xlfn.NORM.S.INV($D$54)-SQRT($D$61)*$C820)/SQRT(1-$D$61),TRUE),(1-(1-RAND())^(1/$G$57))^(1/$I$57),0)</f>
        <v>0</v>
      </c>
      <c r="X820" s="210">
        <f t="array" aca="1" ref="X820" ca="1">IF(RAND()&lt;=_xlfn.NORM.S.DIST((_xlfn.NORM.S.INV($D$54)-SQRT($D$61)*$C820)/SQRT(1-$D$61),TRUE),(1-(1-RAND())^(1/$G$57))^(1/$I$57),0)</f>
        <v>0</v>
      </c>
      <c r="Y820" s="210">
        <f t="array" aca="1" ref="Y820" ca="1">IF(RAND()&lt;=_xlfn.NORM.S.DIST((_xlfn.NORM.S.INV($D$54)-SQRT($D$61)*$C820)/SQRT(1-$D$61),TRUE),(1-(1-RAND())^(1/$G$57))^(1/$I$57),0)</f>
        <v>0</v>
      </c>
      <c r="Z820" s="210">
        <f t="array" aca="1" ref="Z820" ca="1">IF(RAND()&lt;=_xlfn.NORM.S.DIST((_xlfn.NORM.S.INV($D$54)-SQRT($D$61)*$C820)/SQRT(1-$D$61),TRUE),(1-(1-RAND())^(1/$G$57))^(1/$I$57),0)</f>
        <v>0</v>
      </c>
      <c r="AA820" s="210">
        <f t="array" aca="1" ref="AA820" ca="1">IF(RAND()&lt;=_xlfn.NORM.S.DIST((_xlfn.NORM.S.INV($D$54)-SQRT($D$61)*$C820)/SQRT(1-$D$61),TRUE),(1-(1-RAND())^(1/$G$57))^(1/$I$57),0)</f>
        <v>0</v>
      </c>
      <c r="AB820" s="210">
        <f t="array" aca="1" ref="AB820" ca="1">IF(RAND()&lt;=_xlfn.NORM.S.DIST((_xlfn.NORM.S.INV($D$54)-SQRT($D$61)*$C820)/SQRT(1-$D$61),TRUE),(1-(1-RAND())^(1/$G$57))^(1/$I$57),0)</f>
        <v>0</v>
      </c>
      <c r="AC820" s="210">
        <f t="array" aca="1" ref="AC820" ca="1">IF(RAND()&lt;=_xlfn.NORM.S.DIST((_xlfn.NORM.S.INV($D$54)-SQRT($D$61)*$C820)/SQRT(1-$D$61),TRUE),(1-(1-RAND())^(1/$G$57))^(1/$I$57),0)</f>
        <v>0</v>
      </c>
      <c r="AD820" s="210">
        <f t="array" aca="1" ref="AD820" ca="1">IF(RAND()&lt;=_xlfn.NORM.S.DIST((_xlfn.NORM.S.INV($D$54)-SQRT($D$61)*$C820)/SQRT(1-$D$61),TRUE),(1-(1-RAND())^(1/$G$57))^(1/$I$57),0)</f>
        <v>0</v>
      </c>
      <c r="AE820" s="210">
        <f t="array" aca="1" ref="AE820" ca="1">IF(RAND()&lt;=_xlfn.NORM.S.DIST((_xlfn.NORM.S.INV($D$54)-SQRT($D$61)*$C820)/SQRT(1-$D$61),TRUE),(1-(1-RAND())^(1/$G$57))^(1/$I$57),0)</f>
        <v>0</v>
      </c>
      <c r="AF820" s="210">
        <f t="array" aca="1" ref="AF820" ca="1">IF(RAND()&lt;=_xlfn.NORM.S.DIST((_xlfn.NORM.S.INV($D$54)-SQRT($D$61)*$C820)/SQRT(1-$D$61),TRUE),(1-(1-RAND())^(1/$G$57))^(1/$I$57),0)</f>
        <v>0</v>
      </c>
      <c r="AG820" s="210">
        <f t="array" aca="1" ref="AG820" ca="1">IF(RAND()&lt;=_xlfn.NORM.S.DIST((_xlfn.NORM.S.INV($D$54)-SQRT($D$61)*$C820)/SQRT(1-$D$61),TRUE),(1-(1-RAND())^(1/$G$57))^(1/$I$57),0)</f>
        <v>0</v>
      </c>
      <c r="AH820" s="210">
        <f t="array" aca="1" ref="AH820" ca="1">IF(RAND()&lt;=_xlfn.NORM.S.DIST((_xlfn.NORM.S.INV($D$54)-SQRT($D$61)*$C820)/SQRT(1-$D$61),TRUE),(1-(1-RAND())^(1/$G$57))^(1/$I$57),0)</f>
        <v>0</v>
      </c>
      <c r="AI820" s="210">
        <f t="array" aca="1" ref="AI820" ca="1">IF(RAND()&lt;=_xlfn.NORM.S.DIST((_xlfn.NORM.S.INV($D$54)-SQRT($D$61)*$C820)/SQRT(1-$D$61),TRUE),(1-(1-RAND())^(1/$G$57))^(1/$I$57),0)</f>
        <v>0</v>
      </c>
      <c r="AJ820" s="210">
        <f t="array" aca="1" ref="AJ820" ca="1">IF(RAND()&lt;=_xlfn.NORM.S.DIST((_xlfn.NORM.S.INV($D$54)-SQRT($D$61)*$C820)/SQRT(1-$D$61),TRUE),(1-(1-RAND())^(1/$G$57))^(1/$I$57),0)</f>
        <v>0</v>
      </c>
      <c r="AK820" s="210">
        <f t="array" aca="1" ref="AK820" ca="1">IF(RAND()&lt;=_xlfn.NORM.S.DIST((_xlfn.NORM.S.INV($D$54)-SQRT($D$61)*$C820)/SQRT(1-$D$61),TRUE),(1-(1-RAND())^(1/$G$57))^(1/$I$57),0)</f>
        <v>0</v>
      </c>
      <c r="AL820" s="210">
        <f t="array" aca="1" ref="AL820" ca="1">IF(RAND()&lt;=_xlfn.NORM.S.DIST((_xlfn.NORM.S.INV($D$54)-SQRT($D$61)*$C820)/SQRT(1-$D$61),TRUE),(1-(1-RAND())^(1/$G$57))^(1/$I$57),0)</f>
        <v>0</v>
      </c>
      <c r="AM820" s="210">
        <f t="array" aca="1" ref="AM820" ca="1">IF(RAND()&lt;=_xlfn.NORM.S.DIST((_xlfn.NORM.S.INV($D$54)-SQRT($D$61)*$C820)/SQRT(1-$D$61),TRUE),(1-(1-RAND())^(1/$G$57))^(1/$I$57),0)</f>
        <v>0</v>
      </c>
      <c r="AN820" s="210">
        <f t="array" aca="1" ref="AN820" ca="1">IF(RAND()&lt;=_xlfn.NORM.S.DIST((_xlfn.NORM.S.INV($D$54)-SQRT($D$61)*$C820)/SQRT(1-$D$61),TRUE),(1-(1-RAND())^(1/$G$57))^(1/$I$57),0)</f>
        <v>0</v>
      </c>
      <c r="AO820" s="210">
        <f t="array" aca="1" ref="AO820" ca="1">IF(RAND()&lt;=_xlfn.NORM.S.DIST((_xlfn.NORM.S.INV($D$54)-SQRT($D$61)*$C820)/SQRT(1-$D$61),TRUE),(1-(1-RAND())^(1/$G$57))^(1/$I$57),0)</f>
        <v>0</v>
      </c>
      <c r="AP820" s="210">
        <f t="array" aca="1" ref="AP820" ca="1">IF(RAND()&lt;=_xlfn.NORM.S.DIST((_xlfn.NORM.S.INV($D$54)-SQRT($D$61)*$C820)/SQRT(1-$D$61),TRUE),(1-(1-RAND())^(1/$G$57))^(1/$I$57),0)</f>
        <v>0</v>
      </c>
      <c r="AQ820" s="210">
        <f t="array" aca="1" ref="AQ820" ca="1">IF(RAND()&lt;=_xlfn.NORM.S.DIST((_xlfn.NORM.S.INV($D$54)-SQRT($D$61)*$C820)/SQRT(1-$D$61),TRUE),(1-(1-RAND())^(1/$G$57))^(1/$I$57),0)</f>
        <v>0</v>
      </c>
      <c r="AR820" s="210">
        <f t="array" aca="1" ref="AR820" ca="1">IF(RAND()&lt;=_xlfn.NORM.S.DIST((_xlfn.NORM.S.INV($D$54)-SQRT($D$61)*$C820)/SQRT(1-$D$61),TRUE),(1-(1-RAND())^(1/$G$57))^(1/$I$57),0)</f>
        <v>0</v>
      </c>
      <c r="AS820" s="210">
        <f t="array" aca="1" ref="AS820" ca="1">IF(RAND()&lt;=_xlfn.NORM.S.DIST((_xlfn.NORM.S.INV($D$54)-SQRT($D$61)*$C820)/SQRT(1-$D$61),TRUE),(1-(1-RAND())^(1/$G$57))^(1/$I$57),0)</f>
        <v>0</v>
      </c>
      <c r="AT820" s="210">
        <f t="array" aca="1" ref="AT820" ca="1">COUNTIF(P820:AS820,"&gt;"&amp;0)</f>
        <v>0</v>
      </c>
      <c r="AU820" s="210">
        <f t="shared" ca="1" si="185"/>
        <v>0</v>
      </c>
      <c r="AV820" s="210">
        <f t="array" aca="1" ref="AV820" ca="1">IF(RAND()&lt;=_xlfn.NORM.S.DIST((_xlfn.NORM.S.INV($E$54)-SQRT($E$61)*$C820)/SQRT(1-$E$61),TRUE),(1-(1-RAND())^(1/$G$57))^(1/$I$57),0)</f>
        <v>0</v>
      </c>
      <c r="AW820" s="210">
        <f t="array" aca="1" ref="AW820" ca="1">IF(RAND()&lt;=_xlfn.NORM.S.DIST((_xlfn.NORM.S.INV($E$54)-SQRT($E$61)*$C820)/SQRT(1-$E$61),TRUE),(1-(1-RAND())^(1/$G$57))^(1/$I$57),0)</f>
        <v>0</v>
      </c>
      <c r="AX820" s="210">
        <f t="array" aca="1" ref="AX820" ca="1">IF(RAND()&lt;=_xlfn.NORM.S.DIST((_xlfn.NORM.S.INV($E$54)-SQRT($E$61)*$C820)/SQRT(1-$E$61),TRUE),(1-(1-RAND())^(1/$G$57))^(1/$I$57),0)</f>
        <v>0</v>
      </c>
      <c r="AY820" s="210">
        <f t="array" aca="1" ref="AY820" ca="1">IF(RAND()&lt;=_xlfn.NORM.S.DIST((_xlfn.NORM.S.INV($E$54)-SQRT($E$61)*$C820)/SQRT(1-$E$61),TRUE),(1-(1-RAND())^(1/$G$57))^(1/$I$57),0)</f>
        <v>0</v>
      </c>
      <c r="AZ820" s="210">
        <f t="array" aca="1" ref="AZ820" ca="1">IF(RAND()&lt;=_xlfn.NORM.S.DIST((_xlfn.NORM.S.INV($E$54)-SQRT($E$61)*$C820)/SQRT(1-$E$61),TRUE),(1-(1-RAND())^(1/$G$57))^(1/$I$57),0)</f>
        <v>0</v>
      </c>
      <c r="BA820" s="210">
        <f t="array" aca="1" ref="BA820" ca="1">IF(RAND()&lt;=_xlfn.NORM.S.DIST((_xlfn.NORM.S.INV($E$54)-SQRT($E$61)*$C820)/SQRT(1-$E$61),TRUE),(1-(1-RAND())^(1/$G$57))^(1/$I$57),0)</f>
        <v>0</v>
      </c>
      <c r="BB820" s="210">
        <f t="array" aca="1" ref="BB820" ca="1">IF(RAND()&lt;=_xlfn.NORM.S.DIST((_xlfn.NORM.S.INV($E$54)-SQRT($E$61)*$C820)/SQRT(1-$E$61),TRUE),(1-(1-RAND())^(1/$G$57))^(1/$I$57),0)</f>
        <v>0</v>
      </c>
      <c r="BC820" s="210">
        <f t="array" aca="1" ref="BC820" ca="1">IF(RAND()&lt;=_xlfn.NORM.S.DIST((_xlfn.NORM.S.INV($E$54)-SQRT($E$61)*$C820)/SQRT(1-$E$61),TRUE),(1-(1-RAND())^(1/$G$57))^(1/$I$57),0)</f>
        <v>0</v>
      </c>
      <c r="BD820" s="210">
        <f t="array" aca="1" ref="BD820" ca="1">IF(RAND()&lt;=_xlfn.NORM.S.DIST((_xlfn.NORM.S.INV($E$54)-SQRT($E$61)*$C820)/SQRT(1-$E$61),TRUE),(1-(1-RAND())^(1/$G$57))^(1/$I$57),0)</f>
        <v>0.97622508630364657</v>
      </c>
      <c r="BE820" s="210">
        <f t="array" aca="1" ref="BE820" ca="1">IF(RAND()&lt;=_xlfn.NORM.S.DIST((_xlfn.NORM.S.INV($E$54)-SQRT($E$61)*$C820)/SQRT(1-$E$61),TRUE),(1-(1-RAND())^(1/$G$57))^(1/$I$57),0)</f>
        <v>0</v>
      </c>
      <c r="BF820" s="210">
        <f t="array" aca="1" ref="BF820" ca="1">IF(RAND()&lt;=_xlfn.NORM.S.DIST((_xlfn.NORM.S.INV($E$54)-SQRT($E$61)*$C820)/SQRT(1-$E$61),TRUE),(1-(1-RAND())^(1/$G$57))^(1/$I$57),0)</f>
        <v>0</v>
      </c>
      <c r="BG820" s="210">
        <f t="array" aca="1" ref="BG820" ca="1">IF(RAND()&lt;=_xlfn.NORM.S.DIST((_xlfn.NORM.S.INV($E$54)-SQRT($E$61)*$C820)/SQRT(1-$E$61),TRUE),(1-(1-RAND())^(1/$G$57))^(1/$I$57),0)</f>
        <v>0</v>
      </c>
      <c r="BH820" s="210">
        <f t="array" aca="1" ref="BH820" ca="1">IF(RAND()&lt;=_xlfn.NORM.S.DIST((_xlfn.NORM.S.INV($E$54)-SQRT($E$61)*$C820)/SQRT(1-$E$61),TRUE),(1-(1-RAND())^(1/$G$57))^(1/$I$57),0)</f>
        <v>0</v>
      </c>
      <c r="BI820" s="210">
        <f t="array" aca="1" ref="BI820" ca="1">IF(RAND()&lt;=_xlfn.NORM.S.DIST((_xlfn.NORM.S.INV($E$54)-SQRT($E$61)*$C820)/SQRT(1-$E$61),TRUE),(1-(1-RAND())^(1/$G$57))^(1/$I$57),0)</f>
        <v>0</v>
      </c>
      <c r="BJ820" s="210">
        <f t="array" aca="1" ref="BJ820" ca="1">IF(RAND()&lt;=_xlfn.NORM.S.DIST((_xlfn.NORM.S.INV($E$54)-SQRT($E$61)*$C820)/SQRT(1-$E$61),TRUE),(1-(1-RAND())^(1/$G$57))^(1/$I$57),0)</f>
        <v>0</v>
      </c>
      <c r="BK820" s="210">
        <f t="array" aca="1" ref="BK820" ca="1">IF(RAND()&lt;=_xlfn.NORM.S.DIST((_xlfn.NORM.S.INV($E$54)-SQRT($E$61)*$C820)/SQRT(1-$E$61),TRUE),(1-(1-RAND())^(1/$G$57))^(1/$I$57),0)</f>
        <v>0</v>
      </c>
      <c r="BL820" s="210">
        <f t="array" aca="1" ref="BL820" ca="1">IF(RAND()&lt;=_xlfn.NORM.S.DIST((_xlfn.NORM.S.INV($E$54)-SQRT($E$61)*$C820)/SQRT(1-$E$61),TRUE),(1-(1-RAND())^(1/$G$57))^(1/$I$57),0)</f>
        <v>0</v>
      </c>
      <c r="BM820" s="210">
        <f t="array" aca="1" ref="BM820" ca="1">IF(RAND()&lt;=_xlfn.NORM.S.DIST((_xlfn.NORM.S.INV($E$54)-SQRT($E$61)*$C820)/SQRT(1-$E$61),TRUE),(1-(1-RAND())^(1/$G$57))^(1/$I$57),0)</f>
        <v>0</v>
      </c>
      <c r="BN820" s="210">
        <f t="array" aca="1" ref="BN820" ca="1">IF(RAND()&lt;=_xlfn.NORM.S.DIST((_xlfn.NORM.S.INV($E$54)-SQRT($E$61)*$C820)/SQRT(1-$E$61),TRUE),(1-(1-RAND())^(1/$G$57))^(1/$I$57),0)</f>
        <v>0</v>
      </c>
      <c r="BO820" s="210">
        <f t="array" aca="1" ref="BO820" ca="1">IF(RAND()&lt;=_xlfn.NORM.S.DIST((_xlfn.NORM.S.INV($E$54)-SQRT($E$61)*$C820)/SQRT(1-$E$61),TRUE),(1-(1-RAND())^(1/$G$57))^(1/$I$57),0)</f>
        <v>0</v>
      </c>
      <c r="BP820" s="210">
        <f t="array" aca="1" ref="BP820" ca="1">IF(RAND()&lt;=_xlfn.NORM.S.DIST((_xlfn.NORM.S.INV($E$54)-SQRT($E$61)*$C820)/SQRT(1-$E$61),TRUE),(1-(1-RAND())^(1/$G$57))^(1/$I$57),0)</f>
        <v>0</v>
      </c>
      <c r="BQ820" s="210">
        <f t="array" aca="1" ref="BQ820" ca="1">IF(RAND()&lt;=_xlfn.NORM.S.DIST((_xlfn.NORM.S.INV($E$54)-SQRT($E$61)*$C820)/SQRT(1-$E$61),TRUE),(1-(1-RAND())^(1/$G$57))^(1/$I$57),0)</f>
        <v>0.80319913151258027</v>
      </c>
      <c r="BR820" s="210">
        <f t="array" aca="1" ref="BR820" ca="1">IF(RAND()&lt;=_xlfn.NORM.S.DIST((_xlfn.NORM.S.INV($E$54)-SQRT($E$61)*$C820)/SQRT(1-$E$61),TRUE),(1-(1-RAND())^(1/$G$57))^(1/$I$57),0)</f>
        <v>0</v>
      </c>
      <c r="BS820" s="210">
        <f t="array" aca="1" ref="BS820" ca="1">IF(RAND()&lt;=_xlfn.NORM.S.DIST((_xlfn.NORM.S.INV($E$54)-SQRT($E$61)*$C820)/SQRT(1-$E$61),TRUE),(1-(1-RAND())^(1/$G$57))^(1/$I$57),0)</f>
        <v>0</v>
      </c>
      <c r="BT820" s="210">
        <f t="array" aca="1" ref="BT820" ca="1">IF(RAND()&lt;=_xlfn.NORM.S.DIST((_xlfn.NORM.S.INV($E$54)-SQRT($E$61)*$C820)/SQRT(1-$E$61),TRUE),(1-(1-RAND())^(1/$G$57))^(1/$I$57),0)</f>
        <v>0</v>
      </c>
      <c r="BU820" s="210">
        <f t="array" aca="1" ref="BU820" ca="1">IF(RAND()&lt;=_xlfn.NORM.S.DIST((_xlfn.NORM.S.INV($E$54)-SQRT($E$61)*$C820)/SQRT(1-$E$61),TRUE),(1-(1-RAND())^(1/$G$57))^(1/$I$57),0)</f>
        <v>0</v>
      </c>
      <c r="BV820" s="210">
        <f t="array" aca="1" ref="BV820" ca="1">IF(RAND()&lt;=_xlfn.NORM.S.DIST((_xlfn.NORM.S.INV($E$54)-SQRT($E$61)*$C820)/SQRT(1-$E$61),TRUE),(1-(1-RAND())^(1/$G$57))^(1/$I$57),0)</f>
        <v>0</v>
      </c>
      <c r="BW820" s="210">
        <f t="array" aca="1" ref="BW820" ca="1">IF(RAND()&lt;=_xlfn.NORM.S.DIST((_xlfn.NORM.S.INV($E$54)-SQRT($E$61)*$C820)/SQRT(1-$E$61),TRUE),(1-(1-RAND())^(1/$G$57))^(1/$I$57),0)</f>
        <v>0</v>
      </c>
      <c r="BX820" s="210">
        <f t="array" aca="1" ref="BX820" ca="1">IF(RAND()&lt;=_xlfn.NORM.S.DIST((_xlfn.NORM.S.INV($E$54)-SQRT($E$61)*$C820)/SQRT(1-$E$61),TRUE),(1-(1-RAND())^(1/$G$57))^(1/$I$57),0)</f>
        <v>0</v>
      </c>
      <c r="BY820" s="210">
        <f t="array" aca="1" ref="BY820" ca="1">IF(RAND()&lt;=_xlfn.NORM.S.DIST((_xlfn.NORM.S.INV($E$54)-SQRT($E$61)*$C820)/SQRT(1-$E$61),TRUE),(1-(1-RAND())^(1/$G$57))^(1/$I$57),0)</f>
        <v>0</v>
      </c>
      <c r="BZ820" s="210">
        <f t="array" aca="1" ref="BZ820" ca="1">IF(RAND()&lt;=_xlfn.NORM.S.DIST((_xlfn.NORM.S.INV($E$54)-SQRT($E$61)*$C820)/SQRT(1-$E$61),TRUE),(1-(1-RAND())^(1/$G$57))^(1/$I$57),0)</f>
        <v>0</v>
      </c>
      <c r="CA820" s="210">
        <f t="array" aca="1" ref="CA820" ca="1">IF(RAND()&lt;=_xlfn.NORM.S.DIST((_xlfn.NORM.S.INV($E$54)-SQRT($E$61)*$C820)/SQRT(1-$E$61),TRUE),(1-(1-RAND())^(1/$G$57))^(1/$I$57),0)</f>
        <v>0</v>
      </c>
      <c r="CB820" s="210">
        <f t="array" aca="1" ref="CB820" ca="1">IF(RAND()&lt;=_xlfn.NORM.S.DIST((_xlfn.NORM.S.INV($E$54)-SQRT($E$61)*$C820)/SQRT(1-$E$61),TRUE),(1-(1-RAND())^(1/$G$57))^(1/$I$57),0)</f>
        <v>0</v>
      </c>
      <c r="CC820" s="210">
        <f t="array" aca="1" ref="CC820" ca="1">IF(RAND()&lt;=_xlfn.NORM.S.DIST((_xlfn.NORM.S.INV($E$54)-SQRT($E$61)*$C820)/SQRT(1-$E$61),TRUE),(1-(1-RAND())^(1/$G$57))^(1/$I$57),0)</f>
        <v>0</v>
      </c>
      <c r="CD820" s="210">
        <f t="array" aca="1" ref="CD820" ca="1">IF(RAND()&lt;=_xlfn.NORM.S.DIST((_xlfn.NORM.S.INV($E$54)-SQRT($E$61)*$C820)/SQRT(1-$E$61),TRUE),(1-(1-RAND())^(1/$G$57))^(1/$I$57),0)</f>
        <v>0</v>
      </c>
      <c r="CE820" s="210">
        <f t="array" aca="1" ref="CE820" ca="1">IF(RAND()&lt;=_xlfn.NORM.S.DIST((_xlfn.NORM.S.INV($E$54)-SQRT($E$61)*$C820)/SQRT(1-$E$61),TRUE),(1-(1-RAND())^(1/$G$57))^(1/$I$57),0)</f>
        <v>0</v>
      </c>
      <c r="CF820" s="210">
        <f t="array" aca="1" ref="CF820" ca="1">IF(RAND()&lt;=_xlfn.NORM.S.DIST((_xlfn.NORM.S.INV($E$54)-SQRT($E$61)*$C820)/SQRT(1-$E$61),TRUE),(1-(1-RAND())^(1/$G$57))^(1/$I$57),0)</f>
        <v>0</v>
      </c>
      <c r="CG820" s="210">
        <f t="array" aca="1" ref="CG820" ca="1">IF(RAND()&lt;=_xlfn.NORM.S.DIST((_xlfn.NORM.S.INV($E$54)-SQRT($E$61)*$C820)/SQRT(1-$E$61),TRUE),(1-(1-RAND())^(1/$G$57))^(1/$I$57),0)</f>
        <v>0</v>
      </c>
      <c r="CH820" s="210">
        <f t="array" aca="1" ref="CH820" ca="1">IF(RAND()&lt;=_xlfn.NORM.S.DIST((_xlfn.NORM.S.INV($E$54)-SQRT($E$61)*$C820)/SQRT(1-$E$61),TRUE),(1-(1-RAND())^(1/$G$57))^(1/$I$57),0)</f>
        <v>0</v>
      </c>
      <c r="CI820" s="210">
        <f t="array" aca="1" ref="CI820" ca="1">IF(RAND()&lt;=_xlfn.NORM.S.DIST((_xlfn.NORM.S.INV($E$54)-SQRT($E$61)*$C820)/SQRT(1-$E$61),TRUE),(1-(1-RAND())^(1/$G$57))^(1/$I$57),0)</f>
        <v>0</v>
      </c>
      <c r="CJ820" s="210">
        <f t="array" aca="1" ref="CJ820" ca="1">COUNTIF(AV820:CI820,"&gt;"&amp;0)</f>
        <v>2</v>
      </c>
      <c r="CK820" s="210">
        <f t="shared" ca="1" si="186"/>
        <v>1.7794242178162269</v>
      </c>
      <c r="CL820" s="210">
        <f t="array" aca="1" ref="CL820" ca="1">IF(RAND()&lt;=_xlfn.NORM.S.DIST((_xlfn.NORM.S.INV($F$54)-SQRT($F$61)*$C820)/SQRT(1-$F$61),TRUE),(1-(1-RAND())^(1/$G$57))^(1/$I$57),0)</f>
        <v>0</v>
      </c>
      <c r="CM820" s="210">
        <f t="array" aca="1" ref="CM820" ca="1">IF(RAND()&lt;=_xlfn.NORM.S.DIST((_xlfn.NORM.S.INV($F$54)-SQRT($F$61)*$C820)/SQRT(1-$F$61),TRUE),(1-(1-RAND())^(1/$G$57))^(1/$I$57),0)</f>
        <v>0</v>
      </c>
      <c r="CN820" s="210">
        <f t="array" aca="1" ref="CN820" ca="1">IF(RAND()&lt;=_xlfn.NORM.S.DIST((_xlfn.NORM.S.INV($F$54)-SQRT($F$61)*$C820)/SQRT(1-$F$61),TRUE),(1-(1-RAND())^(1/$G$57))^(1/$I$57),0)</f>
        <v>0</v>
      </c>
      <c r="CO820" s="210">
        <f t="array" aca="1" ref="CO820" ca="1">IF(RAND()&lt;=_xlfn.NORM.S.DIST((_xlfn.NORM.S.INV($F$54)-SQRT($F$61)*$C820)/SQRT(1-$F$61),TRUE),(1-(1-RAND())^(1/$G$57))^(1/$I$57),0)</f>
        <v>0</v>
      </c>
      <c r="CP820" s="210">
        <f t="array" aca="1" ref="CP820" ca="1">IF(RAND()&lt;=_xlfn.NORM.S.DIST((_xlfn.NORM.S.INV($F$54)-SQRT($F$61)*$C820)/SQRT(1-$F$61),TRUE),(1-(1-RAND())^(1/$G$57))^(1/$I$57),0)</f>
        <v>0</v>
      </c>
      <c r="CQ820" s="210">
        <f t="array" aca="1" ref="CQ820" ca="1">IF(RAND()&lt;=_xlfn.NORM.S.DIST((_xlfn.NORM.S.INV($F$54)-SQRT($F$61)*$C820)/SQRT(1-$F$61),TRUE),(1-(1-RAND())^(1/$G$57))^(1/$I$57),0)</f>
        <v>0</v>
      </c>
      <c r="CR820" s="210">
        <f t="array" aca="1" ref="CR820" ca="1">IF(RAND()&lt;=_xlfn.NORM.S.DIST((_xlfn.NORM.S.INV($F$54)-SQRT($F$61)*$C820)/SQRT(1-$F$61),TRUE),(1-(1-RAND())^(1/$G$57))^(1/$I$57),0)</f>
        <v>0</v>
      </c>
      <c r="CS820" s="210">
        <f t="array" aca="1" ref="CS820" ca="1">IF(RAND()&lt;=_xlfn.NORM.S.DIST((_xlfn.NORM.S.INV($F$54)-SQRT($F$61)*$C820)/SQRT(1-$F$61),TRUE),(1-(1-RAND())^(1/$G$57))^(1/$I$57),0)</f>
        <v>0</v>
      </c>
      <c r="CT820" s="210">
        <f t="array" aca="1" ref="CT820" ca="1">IF(RAND()&lt;=_xlfn.NORM.S.DIST((_xlfn.NORM.S.INV($F$54)-SQRT($F$61)*$C820)/SQRT(1-$F$61),TRUE),(1-(1-RAND())^(1/$G$57))^(1/$I$57),0)</f>
        <v>0</v>
      </c>
      <c r="CU820" s="210">
        <f t="array" aca="1" ref="CU820" ca="1">IF(RAND()&lt;=_xlfn.NORM.S.DIST((_xlfn.NORM.S.INV($F$54)-SQRT($F$61)*$C820)/SQRT(1-$F$61),TRUE),(1-(1-RAND())^(1/$G$57))^(1/$I$57),0)</f>
        <v>0</v>
      </c>
      <c r="CV820" s="210">
        <f t="array" aca="1" ref="CV820" ca="1">IF(RAND()&lt;=_xlfn.NORM.S.DIST((_xlfn.NORM.S.INV($F$54)-SQRT($F$61)*$C820)/SQRT(1-$F$61),TRUE),(1-(1-RAND())^(1/$G$57))^(1/$I$57),0)</f>
        <v>0</v>
      </c>
      <c r="CW820" s="210">
        <f t="array" aca="1" ref="CW820" ca="1">IF(RAND()&lt;=_xlfn.NORM.S.DIST((_xlfn.NORM.S.INV($F$54)-SQRT($F$61)*$C820)/SQRT(1-$F$61),TRUE),(1-(1-RAND())^(1/$G$57))^(1/$I$57),0)</f>
        <v>0</v>
      </c>
      <c r="CX820" s="210">
        <f t="array" aca="1" ref="CX820" ca="1">IF(RAND()&lt;=_xlfn.NORM.S.DIST((_xlfn.NORM.S.INV($F$54)-SQRT($F$61)*$C820)/SQRT(1-$F$61),TRUE),(1-(1-RAND())^(1/$G$57))^(1/$I$57),0)</f>
        <v>0</v>
      </c>
      <c r="CY820" s="210">
        <f t="array" aca="1" ref="CY820" ca="1">IF(RAND()&lt;=_xlfn.NORM.S.DIST((_xlfn.NORM.S.INV($F$54)-SQRT($F$61)*$C820)/SQRT(1-$F$61),TRUE),(1-(1-RAND())^(1/$G$57))^(1/$I$57),0)</f>
        <v>0</v>
      </c>
      <c r="CZ820" s="210">
        <f t="array" aca="1" ref="CZ820" ca="1">IF(RAND()&lt;=_xlfn.NORM.S.DIST((_xlfn.NORM.S.INV($F$54)-SQRT($F$61)*$C820)/SQRT(1-$F$61),TRUE),(1-(1-RAND())^(1/$G$57))^(1/$I$57),0)</f>
        <v>0</v>
      </c>
      <c r="DA820" s="210">
        <f t="array" aca="1" ref="DA820" ca="1">IF(RAND()&lt;=_xlfn.NORM.S.DIST((_xlfn.NORM.S.INV($F$54)-SQRT($F$61)*$C820)/SQRT(1-$F$61),TRUE),(1-(1-RAND())^(1/$G$57))^(1/$I$57),0)</f>
        <v>0</v>
      </c>
      <c r="DB820" s="210">
        <f t="array" aca="1" ref="DB820" ca="1">IF(RAND()&lt;=_xlfn.NORM.S.DIST((_xlfn.NORM.S.INV($F$54)-SQRT($F$61)*$C820)/SQRT(1-$F$61),TRUE),(1-(1-RAND())^(1/$G$57))^(1/$I$57),0)</f>
        <v>0</v>
      </c>
      <c r="DC820" s="210">
        <f t="array" aca="1" ref="DC820" ca="1">IF(RAND()&lt;=_xlfn.NORM.S.DIST((_xlfn.NORM.S.INV($F$54)-SQRT($F$61)*$C820)/SQRT(1-$F$61),TRUE),(1-(1-RAND())^(1/$G$57))^(1/$I$57),0)</f>
        <v>0</v>
      </c>
      <c r="DD820" s="210">
        <f t="array" aca="1" ref="DD820" ca="1">IF(RAND()&lt;=_xlfn.NORM.S.DIST((_xlfn.NORM.S.INV($F$54)-SQRT($F$61)*$C820)/SQRT(1-$F$61),TRUE),(1-(1-RAND())^(1/$G$57))^(1/$I$57),0)</f>
        <v>0</v>
      </c>
      <c r="DE820" s="210">
        <f t="array" aca="1" ref="DE820" ca="1">IF(RAND()&lt;=_xlfn.NORM.S.DIST((_xlfn.NORM.S.INV($F$54)-SQRT($F$61)*$C820)/SQRT(1-$F$61),TRUE),(1-(1-RAND())^(1/$G$57))^(1/$I$57),0)</f>
        <v>0</v>
      </c>
      <c r="DF820" s="210">
        <f t="array" aca="1" ref="DF820" ca="1">IF(RAND()&lt;=_xlfn.NORM.S.DIST((_xlfn.NORM.S.INV($F$54)-SQRT($F$61)*$C820)/SQRT(1-$F$61),TRUE),(1-(1-RAND())^(1/$G$57))^(1/$I$57),0)</f>
        <v>0</v>
      </c>
      <c r="DG820" s="210">
        <f t="array" aca="1" ref="DG820" ca="1">IF(RAND()&lt;=_xlfn.NORM.S.DIST((_xlfn.NORM.S.INV($F$54)-SQRT($F$61)*$C820)/SQRT(1-$F$61),TRUE),(1-(1-RAND())^(1/$G$57))^(1/$I$57),0)</f>
        <v>0</v>
      </c>
      <c r="DH820" s="210">
        <f t="array" aca="1" ref="DH820" ca="1">IF(RAND()&lt;=_xlfn.NORM.S.DIST((_xlfn.NORM.S.INV($F$54)-SQRT($F$61)*$C820)/SQRT(1-$F$61),TRUE),(1-(1-RAND())^(1/$G$57))^(1/$I$57),0)</f>
        <v>0</v>
      </c>
      <c r="DI820" s="210">
        <f t="array" aca="1" ref="DI820" ca="1">IF(RAND()&lt;=_xlfn.NORM.S.DIST((_xlfn.NORM.S.INV($F$54)-SQRT($F$61)*$C820)/SQRT(1-$F$61),TRUE),(1-(1-RAND())^(1/$G$57))^(1/$I$57),0)</f>
        <v>0</v>
      </c>
      <c r="DJ820" s="210">
        <f t="array" aca="1" ref="DJ820" ca="1">IF(RAND()&lt;=_xlfn.NORM.S.DIST((_xlfn.NORM.S.INV($F$54)-SQRT($F$61)*$C820)/SQRT(1-$F$61),TRUE),(1-(1-RAND())^(1/$G$57))^(1/$I$57),0)</f>
        <v>0</v>
      </c>
      <c r="DK820" s="210">
        <f t="array" aca="1" ref="DK820" ca="1">IF(RAND()&lt;=_xlfn.NORM.S.DIST((_xlfn.NORM.S.INV($F$54)-SQRT($F$61)*$C820)/SQRT(1-$F$61),TRUE),(1-(1-RAND())^(1/$G$57))^(1/$I$57),0)</f>
        <v>0</v>
      </c>
      <c r="DL820" s="210">
        <f t="array" aca="1" ref="DL820" ca="1">IF(RAND()&lt;=_xlfn.NORM.S.DIST((_xlfn.NORM.S.INV($F$54)-SQRT($F$61)*$C820)/SQRT(1-$F$61),TRUE),(1-(1-RAND())^(1/$G$57))^(1/$I$57),0)</f>
        <v>0</v>
      </c>
      <c r="DM820" s="210">
        <f t="array" aca="1" ref="DM820" ca="1">IF(RAND()&lt;=_xlfn.NORM.S.DIST((_xlfn.NORM.S.INV($F$54)-SQRT($F$61)*$C820)/SQRT(1-$F$61),TRUE),(1-(1-RAND())^(1/$G$57))^(1/$I$57),0)</f>
        <v>0</v>
      </c>
      <c r="DN820" s="210">
        <f t="array" aca="1" ref="DN820" ca="1">IF(RAND()&lt;=_xlfn.NORM.S.DIST((_xlfn.NORM.S.INV($F$54)-SQRT($F$61)*$C820)/SQRT(1-$F$61),TRUE),(1-(1-RAND())^(1/$G$57))^(1/$I$57),0)</f>
        <v>0.89820864828725711</v>
      </c>
      <c r="DO820" s="210">
        <f t="array" aca="1" ref="DO820" ca="1">IF(RAND()&lt;=_xlfn.NORM.S.DIST((_xlfn.NORM.S.INV($F$54)-SQRT($F$61)*$C820)/SQRT(1-$F$61),TRUE),(1-(1-RAND())^(1/$G$57))^(1/$I$57),0)</f>
        <v>0</v>
      </c>
      <c r="DP820" s="210">
        <f t="array" aca="1" ref="DP820" ca="1">IF(RAND()&lt;=_xlfn.NORM.S.DIST((_xlfn.NORM.S.INV($F$54)-SQRT($F$61)*$C820)/SQRT(1-$F$61),TRUE),(1-(1-RAND())^(1/$G$57))^(1/$I$57),0)</f>
        <v>0</v>
      </c>
      <c r="DQ820" s="210">
        <f t="array" aca="1" ref="DQ820" ca="1">IF(RAND()&lt;=_xlfn.NORM.S.DIST((_xlfn.NORM.S.INV($F$54)-SQRT($F$61)*$C820)/SQRT(1-$F$61),TRUE),(1-(1-RAND())^(1/$G$57))^(1/$I$57),0)</f>
        <v>0</v>
      </c>
      <c r="DR820" s="210">
        <f t="array" aca="1" ref="DR820" ca="1">IF(RAND()&lt;=_xlfn.NORM.S.DIST((_xlfn.NORM.S.INV($F$54)-SQRT($F$61)*$C820)/SQRT(1-$F$61),TRUE),(1-(1-RAND())^(1/$G$57))^(1/$I$57),0)</f>
        <v>0</v>
      </c>
      <c r="DS820" s="210">
        <f t="array" aca="1" ref="DS820" ca="1">IF(RAND()&lt;=_xlfn.NORM.S.DIST((_xlfn.NORM.S.INV($F$54)-SQRT($F$61)*$C820)/SQRT(1-$F$61),TRUE),(1-(1-RAND())^(1/$G$57))^(1/$I$57),0)</f>
        <v>0</v>
      </c>
      <c r="DT820" s="210">
        <f t="array" aca="1" ref="DT820" ca="1">IF(RAND()&lt;=_xlfn.NORM.S.DIST((_xlfn.NORM.S.INV($F$54)-SQRT($F$61)*$C820)/SQRT(1-$F$61),TRUE),(1-(1-RAND())^(1/$G$57))^(1/$I$57),0)</f>
        <v>0</v>
      </c>
      <c r="DU820" s="210">
        <f t="array" aca="1" ref="DU820" ca="1">IF(RAND()&lt;=_xlfn.NORM.S.DIST((_xlfn.NORM.S.INV($F$54)-SQRT($F$61)*$C820)/SQRT(1-$F$61),TRUE),(1-(1-RAND())^(1/$G$57))^(1/$I$57),0)</f>
        <v>0</v>
      </c>
      <c r="DV820" s="210">
        <f t="array" aca="1" ref="DV820" ca="1">IF(RAND()&lt;=_xlfn.NORM.S.DIST((_xlfn.NORM.S.INV($F$54)-SQRT($F$61)*$C820)/SQRT(1-$F$61),TRUE),(1-(1-RAND())^(1/$G$57))^(1/$I$57),0)</f>
        <v>0</v>
      </c>
      <c r="DW820" s="210">
        <f t="array" aca="1" ref="DW820" ca="1">IF(RAND()&lt;=_xlfn.NORM.S.DIST((_xlfn.NORM.S.INV($F$54)-SQRT($F$61)*$C820)/SQRT(1-$F$61),TRUE),(1-(1-RAND())^(1/$G$57))^(1/$I$57),0)</f>
        <v>0</v>
      </c>
      <c r="DX820" s="210">
        <f t="array" aca="1" ref="DX820" ca="1">IF(RAND()&lt;=_xlfn.NORM.S.DIST((_xlfn.NORM.S.INV($F$54)-SQRT($F$61)*$C820)/SQRT(1-$F$61),TRUE),(1-(1-RAND())^(1/$G$57))^(1/$I$57),0)</f>
        <v>0</v>
      </c>
      <c r="DY820" s="210">
        <f t="array" aca="1" ref="DY820" ca="1">IF(RAND()&lt;=_xlfn.NORM.S.DIST((_xlfn.NORM.S.INV($F$54)-SQRT($F$61)*$C820)/SQRT(1-$F$61),TRUE),(1-(1-RAND())^(1/$G$57))^(1/$I$57),0)</f>
        <v>0</v>
      </c>
      <c r="DZ820" s="210">
        <f t="array" aca="1" ref="DZ820" ca="1">IF(RAND()&lt;=_xlfn.NORM.S.DIST((_xlfn.NORM.S.INV($F$54)-SQRT($F$61)*$C820)/SQRT(1-$F$61),TRUE),(1-(1-RAND())^(1/$G$57))^(1/$I$57),0)</f>
        <v>0</v>
      </c>
      <c r="EA820" s="210">
        <f t="array" aca="1" ref="EA820" ca="1">IF(RAND()&lt;=_xlfn.NORM.S.DIST((_xlfn.NORM.S.INV($F$54)-SQRT($F$61)*$C820)/SQRT(1-$F$61),TRUE),(1-(1-RAND())^(1/$G$57))^(1/$I$57),0)</f>
        <v>0</v>
      </c>
      <c r="EB820" s="210">
        <f t="array" aca="1" ref="EB820" ca="1">IF(RAND()&lt;=_xlfn.NORM.S.DIST((_xlfn.NORM.S.INV($F$54)-SQRT($F$61)*$C820)/SQRT(1-$F$61),TRUE),(1-(1-RAND())^(1/$G$57))^(1/$I$57),0)</f>
        <v>0</v>
      </c>
      <c r="EC820" s="210">
        <f t="array" aca="1" ref="EC820" ca="1">IF(RAND()&lt;=_xlfn.NORM.S.DIST((_xlfn.NORM.S.INV($F$54)-SQRT($F$61)*$C820)/SQRT(1-$F$61),TRUE),(1-(1-RAND())^(1/$G$57))^(1/$I$57),0)</f>
        <v>0</v>
      </c>
      <c r="ED820" s="210">
        <f t="array" aca="1" ref="ED820" ca="1">IF(RAND()&lt;=_xlfn.NORM.S.DIST((_xlfn.NORM.S.INV($F$54)-SQRT($F$61)*$C820)/SQRT(1-$F$61),TRUE),(1-(1-RAND())^(1/$G$57))^(1/$I$57),0)</f>
        <v>0</v>
      </c>
      <c r="EE820" s="210">
        <f t="array" aca="1" ref="EE820" ca="1">IF(RAND()&lt;=_xlfn.NORM.S.DIST((_xlfn.NORM.S.INV($F$54)-SQRT($F$61)*$C820)/SQRT(1-$F$61),TRUE),(1-(1-RAND())^(1/$G$57))^(1/$I$57),0)</f>
        <v>0</v>
      </c>
      <c r="EF820" s="210">
        <f t="array" aca="1" ref="EF820" ca="1">IF(RAND()&lt;=_xlfn.NORM.S.DIST((_xlfn.NORM.S.INV($F$54)-SQRT($F$61)*$C820)/SQRT(1-$F$61),TRUE),(1-(1-RAND())^(1/$G$57))^(1/$I$57),0)</f>
        <v>0</v>
      </c>
      <c r="EG820" s="210">
        <f t="array" aca="1" ref="EG820" ca="1">IF(RAND()&lt;=_xlfn.NORM.S.DIST((_xlfn.NORM.S.INV($F$54)-SQRT($F$61)*$C820)/SQRT(1-$F$61),TRUE),(1-(1-RAND())^(1/$G$57))^(1/$I$57),0)</f>
        <v>0</v>
      </c>
      <c r="EH820" s="210">
        <f t="array" aca="1" ref="EH820" ca="1">IF(RAND()&lt;=_xlfn.NORM.S.DIST((_xlfn.NORM.S.INV($F$54)-SQRT($F$61)*$C820)/SQRT(1-$F$61),TRUE),(1-(1-RAND())^(1/$G$57))^(1/$I$57),0)</f>
        <v>0</v>
      </c>
      <c r="EI820" s="210">
        <f t="array" aca="1" ref="EI820" ca="1">IF(RAND()&lt;=_xlfn.NORM.S.DIST((_xlfn.NORM.S.INV($F$54)-SQRT($F$61)*$C820)/SQRT(1-$F$61),TRUE),(1-(1-RAND())^(1/$G$57))^(1/$I$57),0)</f>
        <v>0</v>
      </c>
      <c r="EJ820" s="210">
        <f t="array" aca="1" ref="EJ820" ca="1">IF(RAND()&lt;=_xlfn.NORM.S.DIST((_xlfn.NORM.S.INV($F$54)-SQRT($F$61)*$C820)/SQRT(1-$F$61),TRUE),(1-(1-RAND())^(1/$G$57))^(1/$I$57),0)</f>
        <v>0</v>
      </c>
      <c r="EK820" s="210">
        <f t="array" aca="1" ref="EK820" ca="1">IF(RAND()&lt;=_xlfn.NORM.S.DIST((_xlfn.NORM.S.INV($F$54)-SQRT($F$61)*$C820)/SQRT(1-$F$61),TRUE),(1-(1-RAND())^(1/$G$57))^(1/$I$57),0)</f>
        <v>0</v>
      </c>
      <c r="EL820" s="210">
        <f t="array" aca="1" ref="EL820" ca="1">IF(RAND()&lt;=_xlfn.NORM.S.DIST((_xlfn.NORM.S.INV($F$54)-SQRT($F$61)*$C820)/SQRT(1-$F$61),TRUE),(1-(1-RAND())^(1/$G$57))^(1/$I$57),0)</f>
        <v>0</v>
      </c>
      <c r="EM820" s="210">
        <f t="array" aca="1" ref="EM820" ca="1">IF(RAND()&lt;=_xlfn.NORM.S.DIST((_xlfn.NORM.S.INV($F$54)-SQRT($F$61)*$C820)/SQRT(1-$F$61),TRUE),(1-(1-RAND())^(1/$G$57))^(1/$I$57),0)</f>
        <v>0</v>
      </c>
      <c r="EN820" s="210">
        <f t="array" aca="1" ref="EN820" ca="1">IF(RAND()&lt;=_xlfn.NORM.S.DIST((_xlfn.NORM.S.INV($F$54)-SQRT($F$61)*$C820)/SQRT(1-$F$61),TRUE),(1-(1-RAND())^(1/$G$57))^(1/$I$57),0)</f>
        <v>0</v>
      </c>
      <c r="EO820" s="210">
        <f t="array" aca="1" ref="EO820" ca="1">IF(RAND()&lt;=_xlfn.NORM.S.DIST((_xlfn.NORM.S.INV($F$54)-SQRT($F$61)*$C820)/SQRT(1-$F$61),TRUE),(1-(1-RAND())^(1/$G$57))^(1/$I$57),0)</f>
        <v>0</v>
      </c>
      <c r="EP820" s="210">
        <f t="array" aca="1" ref="EP820" ca="1">IF(RAND()&lt;=_xlfn.NORM.S.DIST((_xlfn.NORM.S.INV($F$54)-SQRT($F$61)*$C820)/SQRT(1-$F$61),TRUE),(1-(1-RAND())^(1/$G$57))^(1/$I$57),0)</f>
        <v>0</v>
      </c>
      <c r="EQ820" s="210">
        <f t="array" aca="1" ref="EQ820" ca="1">IF(RAND()&lt;=_xlfn.NORM.S.DIST((_xlfn.NORM.S.INV($F$54)-SQRT($F$61)*$C820)/SQRT(1-$F$61),TRUE),(1-(1-RAND())^(1/$G$57))^(1/$I$57),0)</f>
        <v>0</v>
      </c>
      <c r="ER820" s="210">
        <f t="array" aca="1" ref="ER820" ca="1">IF(RAND()&lt;=_xlfn.NORM.S.DIST((_xlfn.NORM.S.INV($F$54)-SQRT($F$61)*$C820)/SQRT(1-$F$61),TRUE),(1-(1-RAND())^(1/$G$57))^(1/$I$57),0)</f>
        <v>0</v>
      </c>
      <c r="ES820" s="210">
        <f t="array" aca="1" ref="ES820" ca="1">IF(RAND()&lt;=_xlfn.NORM.S.DIST((_xlfn.NORM.S.INV($F$54)-SQRT($F$61)*$C820)/SQRT(1-$F$61),TRUE),(1-(1-RAND())^(1/$G$57))^(1/$I$57),0)</f>
        <v>0</v>
      </c>
      <c r="ET820" s="210">
        <f t="array" aca="1" ref="ET820" ca="1">IF(RAND()&lt;=_xlfn.NORM.S.DIST((_xlfn.NORM.S.INV($F$54)-SQRT($F$61)*$C820)/SQRT(1-$F$61),TRUE),(1-(1-RAND())^(1/$G$57))^(1/$I$57),0)</f>
        <v>0</v>
      </c>
      <c r="EU820" s="210">
        <f t="array" aca="1" ref="EU820" ca="1">IF(RAND()&lt;=_xlfn.NORM.S.DIST((_xlfn.NORM.S.INV($F$54)-SQRT($F$61)*$C820)/SQRT(1-$F$61),TRUE),(1-(1-RAND())^(1/$G$57))^(1/$I$57),0)</f>
        <v>0</v>
      </c>
      <c r="EV820" s="210">
        <f t="array" aca="1" ref="EV820" ca="1">IF(RAND()&lt;=_xlfn.NORM.S.DIST((_xlfn.NORM.S.INV($F$54)-SQRT($F$61)*$C820)/SQRT(1-$F$61),TRUE),(1-(1-RAND())^(1/$G$57))^(1/$I$57),0)</f>
        <v>0</v>
      </c>
      <c r="EW820" s="210">
        <f t="array" aca="1" ref="EW820" ca="1">IF(RAND()&lt;=_xlfn.NORM.S.DIST((_xlfn.NORM.S.INV($F$54)-SQRT($F$61)*$C820)/SQRT(1-$F$61),TRUE),(1-(1-RAND())^(1/$G$57))^(1/$I$57),0)</f>
        <v>0</v>
      </c>
      <c r="EX820" s="210">
        <f t="array" aca="1" ref="EX820" ca="1">IF(RAND()&lt;=_xlfn.NORM.S.DIST((_xlfn.NORM.S.INV($F$54)-SQRT($F$61)*$C820)/SQRT(1-$F$61),TRUE),(1-(1-RAND())^(1/$G$57))^(1/$I$57),0)</f>
        <v>0</v>
      </c>
      <c r="EY820" s="210">
        <f t="array" aca="1" ref="EY820" ca="1">IF(RAND()&lt;=_xlfn.NORM.S.DIST((_xlfn.NORM.S.INV($F$54)-SQRT($F$61)*$C820)/SQRT(1-$F$61),TRUE),(1-(1-RAND())^(1/$G$57))^(1/$I$57),0)</f>
        <v>0</v>
      </c>
      <c r="EZ820" s="210">
        <f t="array" aca="1" ref="EZ820" ca="1">IF(RAND()&lt;=_xlfn.NORM.S.DIST((_xlfn.NORM.S.INV($F$54)-SQRT($F$61)*$C820)/SQRT(1-$F$61),TRUE),(1-(1-RAND())^(1/$G$57))^(1/$I$57),0)</f>
        <v>0</v>
      </c>
      <c r="FA820" s="210">
        <f t="array" aca="1" ref="FA820" ca="1">IF(RAND()&lt;=_xlfn.NORM.S.DIST((_xlfn.NORM.S.INV($F$54)-SQRT($F$61)*$C820)/SQRT(1-$F$61),TRUE),(1-(1-RAND())^(1/$G$57))^(1/$I$57),0)</f>
        <v>0</v>
      </c>
      <c r="FB820" s="210">
        <f t="array" aca="1" ref="FB820" ca="1">IF(RAND()&lt;=_xlfn.NORM.S.DIST((_xlfn.NORM.S.INV($F$54)-SQRT($F$61)*$C820)/SQRT(1-$F$61),TRUE),(1-(1-RAND())^(1/$G$57))^(1/$I$57),0)</f>
        <v>0</v>
      </c>
      <c r="FC820" s="210">
        <f t="array" aca="1" ref="FC820" ca="1">IF(RAND()&lt;=_xlfn.NORM.S.DIST((_xlfn.NORM.S.INV($F$54)-SQRT($F$61)*$C820)/SQRT(1-$F$61),TRUE),(1-(1-RAND())^(1/$G$57))^(1/$I$57),0)</f>
        <v>0</v>
      </c>
      <c r="FD820" s="210">
        <f t="array" aca="1" ref="FD820" ca="1">IF(RAND()&lt;=_xlfn.NORM.S.DIST((_xlfn.NORM.S.INV($F$54)-SQRT($F$61)*$C820)/SQRT(1-$F$61),TRUE),(1-(1-RAND())^(1/$G$57))^(1/$I$57),0)</f>
        <v>0</v>
      </c>
      <c r="FE820" s="210">
        <f t="array" aca="1" ref="FE820" ca="1">IF(RAND()&lt;=_xlfn.NORM.S.DIST((_xlfn.NORM.S.INV($F$54)-SQRT($F$61)*$C820)/SQRT(1-$F$61),TRUE),(1-(1-RAND())^(1/$G$57))^(1/$I$57),0)</f>
        <v>0</v>
      </c>
      <c r="FF820" s="210">
        <f t="array" aca="1" ref="FF820" ca="1">IF(RAND()&lt;=_xlfn.NORM.S.DIST((_xlfn.NORM.S.INV($F$54)-SQRT($F$61)*$C820)/SQRT(1-$F$61),TRUE),(1-(1-RAND())^(1/$G$57))^(1/$I$57),0)</f>
        <v>0</v>
      </c>
      <c r="FG820" s="210">
        <f t="array" aca="1" ref="FG820" ca="1">IF(RAND()&lt;=_xlfn.NORM.S.DIST((_xlfn.NORM.S.INV($F$54)-SQRT($F$61)*$C820)/SQRT(1-$F$61),TRUE),(1-(1-RAND())^(1/$G$57))^(1/$I$57),0)</f>
        <v>0</v>
      </c>
      <c r="FH820" s="210">
        <f t="array" aca="1" ref="FH820" ca="1">IF(RAND()&lt;=_xlfn.NORM.S.DIST((_xlfn.NORM.S.INV($F$54)-SQRT($F$61)*$C820)/SQRT(1-$F$61),TRUE),(1-(1-RAND())^(1/$G$57))^(1/$I$57),0)</f>
        <v>0</v>
      </c>
      <c r="FI820" s="210">
        <f t="array" aca="1" ref="FI820" ca="1">IF(RAND()&lt;=_xlfn.NORM.S.DIST((_xlfn.NORM.S.INV($F$54)-SQRT($F$61)*$C820)/SQRT(1-$F$61),TRUE),(1-(1-RAND())^(1/$G$57))^(1/$I$57),0)</f>
        <v>0</v>
      </c>
      <c r="FJ820" s="210">
        <f t="array" aca="1" ref="FJ820" ca="1">IF(RAND()&lt;=_xlfn.NORM.S.DIST((_xlfn.NORM.S.INV($F$54)-SQRT($F$61)*$C820)/SQRT(1-$F$61),TRUE),(1-(1-RAND())^(1/$G$57))^(1/$I$57),0)</f>
        <v>0</v>
      </c>
      <c r="FK820" s="210">
        <f t="array" aca="1" ref="FK820" ca="1">IF(RAND()&lt;=_xlfn.NORM.S.DIST((_xlfn.NORM.S.INV($F$54)-SQRT($F$61)*$C820)/SQRT(1-$F$61),TRUE),(1-(1-RAND())^(1/$G$57))^(1/$I$57),0)</f>
        <v>0</v>
      </c>
      <c r="FL820" s="210">
        <f t="array" aca="1" ref="FL820" ca="1">IF(RAND()&lt;=_xlfn.NORM.S.DIST((_xlfn.NORM.S.INV($F$54)-SQRT($F$61)*$C820)/SQRT(1-$F$61),TRUE),(1-(1-RAND())^(1/$G$57))^(1/$I$57),0)</f>
        <v>0</v>
      </c>
      <c r="FM820" s="210">
        <f t="array" aca="1" ref="FM820" ca="1">IF(RAND()&lt;=_xlfn.NORM.S.DIST((_xlfn.NORM.S.INV($F$54)-SQRT($F$61)*$C820)/SQRT(1-$F$61),TRUE),(1-(1-RAND())^(1/$G$57))^(1/$I$57),0)</f>
        <v>0</v>
      </c>
      <c r="FN820" s="210">
        <f t="shared" ca="1" si="187"/>
        <v>1</v>
      </c>
      <c r="FO820" s="210">
        <f t="shared" ca="1" si="198"/>
        <v>0.89820864828725711</v>
      </c>
      <c r="FP820" s="210">
        <f t="array" aca="1" ref="FP820" ca="1">IF(RAND()&lt;=_xlfn.NORM.S.DIST((_xlfn.NORM.S.INV($G$54)-SQRT($G$61)*$C820)/SQRT(1-$G$61),TRUE),(1-(1-RAND())^(1/$G$57))^(1/$I$57),0)</f>
        <v>0</v>
      </c>
      <c r="FQ820" s="210">
        <f t="array" aca="1" ref="FQ820" ca="1">IF(RAND()&lt;=_xlfn.NORM.S.DIST((_xlfn.NORM.S.INV($G$54)-SQRT($G$61)*$C820)/SQRT(1-$G$61),TRUE),(1-(1-RAND())^(1/$G$57))^(1/$I$57),0)</f>
        <v>0</v>
      </c>
      <c r="FR820" s="210">
        <f t="array" aca="1" ref="FR820" ca="1">IF(RAND()&lt;=_xlfn.NORM.S.DIST((_xlfn.NORM.S.INV($G$54)-SQRT($G$61)*$C820)/SQRT(1-$G$61),TRUE),(1-(1-RAND())^(1/$G$57))^(1/$I$57),0)</f>
        <v>0</v>
      </c>
      <c r="FS820" s="210">
        <f t="array" aca="1" ref="FS820" ca="1">IF(RAND()&lt;=_xlfn.NORM.S.DIST((_xlfn.NORM.S.INV($G$54)-SQRT($G$61)*$C820)/SQRT(1-$G$61),TRUE),(1-(1-RAND())^(1/$G$57))^(1/$I$57),0)</f>
        <v>0</v>
      </c>
      <c r="FT820" s="210">
        <f t="array" aca="1" ref="FT820" ca="1">IF(RAND()&lt;=_xlfn.NORM.S.DIST((_xlfn.NORM.S.INV($G$54)-SQRT($G$61)*$C820)/SQRT(1-$G$61),TRUE),(1-(1-RAND())^(1/$G$57))^(1/$I$57),0)</f>
        <v>0</v>
      </c>
      <c r="FU820" s="210">
        <f t="array" aca="1" ref="FU820" ca="1">IF(RAND()&lt;=_xlfn.NORM.S.DIST((_xlfn.NORM.S.INV($G$54)-SQRT($G$61)*$C820)/SQRT(1-$G$61),TRUE),(1-(1-RAND())^(1/$G$57))^(1/$I$57),0)</f>
        <v>0</v>
      </c>
      <c r="FV820" s="210">
        <f t="array" aca="1" ref="FV820" ca="1">IF(RAND()&lt;=_xlfn.NORM.S.DIST((_xlfn.NORM.S.INV($G$54)-SQRT($G$61)*$C820)/SQRT(1-$G$61),TRUE),(1-(1-RAND())^(1/$G$57))^(1/$I$57),0)</f>
        <v>0</v>
      </c>
      <c r="FW820" s="210">
        <f t="array" aca="1" ref="FW820" ca="1">IF(RAND()&lt;=_xlfn.NORM.S.DIST((_xlfn.NORM.S.INV($G$54)-SQRT($G$61)*$C820)/SQRT(1-$G$61),TRUE),(1-(1-RAND())^(1/$G$57))^(1/$I$57),0)</f>
        <v>0</v>
      </c>
      <c r="FX820" s="210">
        <f t="array" aca="1" ref="FX820" ca="1">IF(RAND()&lt;=_xlfn.NORM.S.DIST((_xlfn.NORM.S.INV($G$54)-SQRT($G$61)*$C820)/SQRT(1-$G$61),TRUE),(1-(1-RAND())^(1/$G$57))^(1/$I$57),0)</f>
        <v>0</v>
      </c>
      <c r="FY820" s="210">
        <f t="array" aca="1" ref="FY820" ca="1">IF(RAND()&lt;=_xlfn.NORM.S.DIST((_xlfn.NORM.S.INV($G$54)-SQRT($G$61)*$C820)/SQRT(1-$G$61),TRUE),(1-(1-RAND())^(1/$G$57))^(1/$I$57),0)</f>
        <v>0</v>
      </c>
      <c r="FZ820" s="210">
        <f t="array" aca="1" ref="FZ820" ca="1">IF(RAND()&lt;=_xlfn.NORM.S.DIST((_xlfn.NORM.S.INV($G$54)-SQRT($G$61)*$C820)/SQRT(1-$G$61),TRUE),(1-(1-RAND())^(1/$G$57))^(1/$I$57),0)</f>
        <v>0</v>
      </c>
      <c r="GA820" s="210">
        <f t="array" aca="1" ref="GA820" ca="1">IF(RAND()&lt;=_xlfn.NORM.S.DIST((_xlfn.NORM.S.INV($G$54)-SQRT($G$61)*$C820)/SQRT(1-$G$61),TRUE),(1-(1-RAND())^(1/$G$57))^(1/$I$57),0)</f>
        <v>0</v>
      </c>
      <c r="GB820" s="210">
        <f t="array" aca="1" ref="GB820" ca="1">IF(RAND()&lt;=_xlfn.NORM.S.DIST((_xlfn.NORM.S.INV($G$54)-SQRT($G$61)*$C820)/SQRT(1-$G$61),TRUE),(1-(1-RAND())^(1/$G$57))^(1/$I$57),0)</f>
        <v>0</v>
      </c>
      <c r="GC820" s="210">
        <f t="array" aca="1" ref="GC820" ca="1">IF(RAND()&lt;=_xlfn.NORM.S.DIST((_xlfn.NORM.S.INV($G$54)-SQRT($G$61)*$C820)/SQRT(1-$G$61),TRUE),(1-(1-RAND())^(1/$G$57))^(1/$I$57),0)</f>
        <v>0</v>
      </c>
      <c r="GD820" s="210">
        <f t="array" aca="1" ref="GD820" ca="1">IF(RAND()&lt;=_xlfn.NORM.S.DIST((_xlfn.NORM.S.INV($G$54)-SQRT($G$61)*$C820)/SQRT(1-$G$61),TRUE),(1-(1-RAND())^(1/$G$57))^(1/$I$57),0)</f>
        <v>0</v>
      </c>
      <c r="GE820" s="210">
        <f t="array" aca="1" ref="GE820" ca="1">IF(RAND()&lt;=_xlfn.NORM.S.DIST((_xlfn.NORM.S.INV($G$54)-SQRT($G$61)*$C820)/SQRT(1-$G$61),TRUE),(1-(1-RAND())^(1/$G$57))^(1/$I$57),0)</f>
        <v>0</v>
      </c>
      <c r="GF820" s="210">
        <f t="array" aca="1" ref="GF820" ca="1">IF(RAND()&lt;=_xlfn.NORM.S.DIST((_xlfn.NORM.S.INV($G$54)-SQRT($G$61)*$C820)/SQRT(1-$G$61),TRUE),(1-(1-RAND())^(1/$G$57))^(1/$I$57),0)</f>
        <v>0</v>
      </c>
      <c r="GG820" s="210">
        <f t="array" aca="1" ref="GG820" ca="1">IF(RAND()&lt;=_xlfn.NORM.S.DIST((_xlfn.NORM.S.INV($G$54)-SQRT($G$61)*$C820)/SQRT(1-$G$61),TRUE),(1-(1-RAND())^(1/$G$57))^(1/$I$57),0)</f>
        <v>0</v>
      </c>
      <c r="GH820" s="210">
        <f t="array" aca="1" ref="GH820" ca="1">IF(RAND()&lt;=_xlfn.NORM.S.DIST((_xlfn.NORM.S.INV($G$54)-SQRT($G$61)*$C820)/SQRT(1-$G$61),TRUE),(1-(1-RAND())^(1/$G$57))^(1/$I$57),0)</f>
        <v>0</v>
      </c>
      <c r="GI820" s="210">
        <f t="array" aca="1" ref="GI820" ca="1">IF(RAND()&lt;=_xlfn.NORM.S.DIST((_xlfn.NORM.S.INV($G$54)-SQRT($G$61)*$C820)/SQRT(1-$G$61),TRUE),(1-(1-RAND())^(1/$G$57))^(1/$I$57),0)</f>
        <v>0</v>
      </c>
      <c r="GJ820" s="210">
        <f t="array" aca="1" ref="GJ820" ca="1">IF(RAND()&lt;=_xlfn.NORM.S.DIST((_xlfn.NORM.S.INV($G$54)-SQRT($G$61)*$C820)/SQRT(1-$G$61),TRUE),(1-(1-RAND())^(1/$G$57))^(1/$I$57),0)</f>
        <v>0.99792649195790184</v>
      </c>
      <c r="GK820" s="210">
        <f t="array" aca="1" ref="GK820" ca="1">IF(RAND()&lt;=_xlfn.NORM.S.DIST((_xlfn.NORM.S.INV($G$54)-SQRT($G$61)*$C820)/SQRT(1-$G$61),TRUE),(1-(1-RAND())^(1/$G$57))^(1/$I$57),0)</f>
        <v>0</v>
      </c>
      <c r="GL820" s="210">
        <f t="array" aca="1" ref="GL820" ca="1">IF(RAND()&lt;=_xlfn.NORM.S.DIST((_xlfn.NORM.S.INV($G$54)-SQRT($G$61)*$C820)/SQRT(1-$G$61),TRUE),(1-(1-RAND())^(1/$G$57))^(1/$I$57),0)</f>
        <v>0</v>
      </c>
      <c r="GM820" s="210">
        <f t="array" aca="1" ref="GM820" ca="1">IF(RAND()&lt;=_xlfn.NORM.S.DIST((_xlfn.NORM.S.INV($G$54)-SQRT($G$61)*$C820)/SQRT(1-$G$61),TRUE),(1-(1-RAND())^(1/$G$57))^(1/$I$57),0)</f>
        <v>0</v>
      </c>
      <c r="GN820" s="210">
        <f t="array" aca="1" ref="GN820" ca="1">IF(RAND()&lt;=_xlfn.NORM.S.DIST((_xlfn.NORM.S.INV($G$54)-SQRT($G$61)*$C820)/SQRT(1-$G$61),TRUE),(1-(1-RAND())^(1/$G$57))^(1/$I$57),0)</f>
        <v>0</v>
      </c>
      <c r="GO820" s="210">
        <f t="array" aca="1" ref="GO820" ca="1">IF(RAND()&lt;=_xlfn.NORM.S.DIST((_xlfn.NORM.S.INV($G$54)-SQRT($G$61)*$C820)/SQRT(1-$G$61),TRUE),(1-(1-RAND())^(1/$G$57))^(1/$I$57),0)</f>
        <v>0</v>
      </c>
      <c r="GP820" s="210">
        <f t="array" aca="1" ref="GP820" ca="1">IF(RAND()&lt;=_xlfn.NORM.S.DIST((_xlfn.NORM.S.INV($G$54)-SQRT($G$61)*$C820)/SQRT(1-$G$61),TRUE),(1-(1-RAND())^(1/$G$57))^(1/$I$57),0)</f>
        <v>0</v>
      </c>
      <c r="GQ820" s="210">
        <f t="array" aca="1" ref="GQ820" ca="1">IF(RAND()&lt;=_xlfn.NORM.S.DIST((_xlfn.NORM.S.INV($G$54)-SQRT($G$61)*$C820)/SQRT(1-$G$61),TRUE),(1-(1-RAND())^(1/$G$57))^(1/$I$57),0)</f>
        <v>0</v>
      </c>
      <c r="GR820" s="210">
        <f t="array" aca="1" ref="GR820" ca="1">IF(RAND()&lt;=_xlfn.NORM.S.DIST((_xlfn.NORM.S.INV($G$54)-SQRT($G$61)*$C820)/SQRT(1-$G$61),TRUE),(1-(1-RAND())^(1/$G$57))^(1/$I$57),0)</f>
        <v>0</v>
      </c>
      <c r="GS820" s="210">
        <f t="array" aca="1" ref="GS820" ca="1">IF(RAND()&lt;=_xlfn.NORM.S.DIST((_xlfn.NORM.S.INV($G$54)-SQRT($G$61)*$C820)/SQRT(1-$G$61),TRUE),(1-(1-RAND())^(1/$G$57))^(1/$I$57),0)</f>
        <v>0</v>
      </c>
      <c r="GT820" s="210">
        <f t="array" aca="1" ref="GT820" ca="1">IF(RAND()&lt;=_xlfn.NORM.S.DIST((_xlfn.NORM.S.INV($G$54)-SQRT($G$61)*$C820)/SQRT(1-$G$61),TRUE),(1-(1-RAND())^(1/$G$57))^(1/$I$57),0)</f>
        <v>0</v>
      </c>
      <c r="GU820" s="210">
        <f t="array" aca="1" ref="GU820" ca="1">IF(RAND()&lt;=_xlfn.NORM.S.DIST((_xlfn.NORM.S.INV($G$54)-SQRT($G$61)*$C820)/SQRT(1-$G$61),TRUE),(1-(1-RAND())^(1/$G$57))^(1/$I$57),0)</f>
        <v>0</v>
      </c>
      <c r="GV820" s="210">
        <f t="array" aca="1" ref="GV820" ca="1">IF(RAND()&lt;=_xlfn.NORM.S.DIST((_xlfn.NORM.S.INV($G$54)-SQRT($G$61)*$C820)/SQRT(1-$G$61),TRUE),(1-(1-RAND())^(1/$G$57))^(1/$I$57),0)</f>
        <v>0</v>
      </c>
      <c r="GW820" s="210">
        <f t="array" aca="1" ref="GW820" ca="1">IF(RAND()&lt;=_xlfn.NORM.S.DIST((_xlfn.NORM.S.INV($G$54)-SQRT($G$61)*$C820)/SQRT(1-$G$61),TRUE),(1-(1-RAND())^(1/$G$57))^(1/$I$57),0)</f>
        <v>0</v>
      </c>
      <c r="GX820" s="210">
        <f t="array" aca="1" ref="GX820" ca="1">IF(RAND()&lt;=_xlfn.NORM.S.DIST((_xlfn.NORM.S.INV($G$54)-SQRT($G$61)*$C820)/SQRT(1-$G$61),TRUE),(1-(1-RAND())^(1/$G$57))^(1/$I$57),0)</f>
        <v>0</v>
      </c>
      <c r="GY820" s="210">
        <f t="array" aca="1" ref="GY820" ca="1">IF(RAND()&lt;=_xlfn.NORM.S.DIST((_xlfn.NORM.S.INV($G$54)-SQRT($G$61)*$C820)/SQRT(1-$G$61),TRUE),(1-(1-RAND())^(1/$G$57))^(1/$I$57),0)</f>
        <v>0</v>
      </c>
      <c r="GZ820" s="210">
        <f t="array" aca="1" ref="GZ820" ca="1">IF(RAND()&lt;=_xlfn.NORM.S.DIST((_xlfn.NORM.S.INV($G$54)-SQRT($G$61)*$C820)/SQRT(1-$G$61),TRUE),(1-(1-RAND())^(1/$G$57))^(1/$I$57),0)</f>
        <v>0</v>
      </c>
      <c r="HA820" s="210">
        <f t="array" aca="1" ref="HA820" ca="1">IF(RAND()&lt;=_xlfn.NORM.S.DIST((_xlfn.NORM.S.INV($G$54)-SQRT($G$61)*$C820)/SQRT(1-$G$61),TRUE),(1-(1-RAND())^(1/$G$57))^(1/$I$57),0)</f>
        <v>0</v>
      </c>
      <c r="HB820" s="210">
        <f t="array" aca="1" ref="HB820" ca="1">IF(RAND()&lt;=_xlfn.NORM.S.DIST((_xlfn.NORM.S.INV($G$54)-SQRT($G$61)*$C820)/SQRT(1-$G$61),TRUE),(1-(1-RAND())^(1/$G$57))^(1/$I$57),0)</f>
        <v>0</v>
      </c>
      <c r="HC820" s="210">
        <f t="array" aca="1" ref="HC820" ca="1">IF(RAND()&lt;=_xlfn.NORM.S.DIST((_xlfn.NORM.S.INV($G$54)-SQRT($G$61)*$C820)/SQRT(1-$G$61),TRUE),(1-(1-RAND())^(1/$G$57))^(1/$I$57),0)</f>
        <v>0</v>
      </c>
      <c r="HD820" s="210">
        <f t="array" aca="1" ref="HD820" ca="1">IF(RAND()&lt;=_xlfn.NORM.S.DIST((_xlfn.NORM.S.INV($G$54)-SQRT($G$61)*$C820)/SQRT(1-$G$61),TRUE),(1-(1-RAND())^(1/$G$57))^(1/$I$57),0)</f>
        <v>0</v>
      </c>
      <c r="HE820" s="210">
        <f t="array" aca="1" ref="HE820" ca="1">IF(RAND()&lt;=_xlfn.NORM.S.DIST((_xlfn.NORM.S.INV($G$54)-SQRT($G$61)*$C820)/SQRT(1-$G$61),TRUE),(1-(1-RAND())^(1/$G$57))^(1/$I$57),0)</f>
        <v>0</v>
      </c>
      <c r="HF820" s="210">
        <f t="array" aca="1" ref="HF820" ca="1">IF(RAND()&lt;=_xlfn.NORM.S.DIST((_xlfn.NORM.S.INV($G$54)-SQRT($G$61)*$C820)/SQRT(1-$G$61),TRUE),(1-(1-RAND())^(1/$G$57))^(1/$I$57),0)</f>
        <v>0</v>
      </c>
      <c r="HG820" s="210">
        <f t="array" aca="1" ref="HG820" ca="1">IF(RAND()&lt;=_xlfn.NORM.S.DIST((_xlfn.NORM.S.INV($G$54)-SQRT($G$61)*$C820)/SQRT(1-$G$61),TRUE),(1-(1-RAND())^(1/$G$57))^(1/$I$57),0)</f>
        <v>0</v>
      </c>
      <c r="HH820" s="210">
        <f t="array" aca="1" ref="HH820" ca="1">IF(RAND()&lt;=_xlfn.NORM.S.DIST((_xlfn.NORM.S.INV($G$54)-SQRT($G$61)*$C820)/SQRT(1-$G$61),TRUE),(1-(1-RAND())^(1/$G$57))^(1/$I$57),0)</f>
        <v>0</v>
      </c>
      <c r="HI820" s="210">
        <f t="array" aca="1" ref="HI820" ca="1">IF(RAND()&lt;=_xlfn.NORM.S.DIST((_xlfn.NORM.S.INV($G$54)-SQRT($G$61)*$C820)/SQRT(1-$G$61),TRUE),(1-(1-RAND())^(1/$G$57))^(1/$I$57),0)</f>
        <v>0</v>
      </c>
      <c r="HJ820" s="210">
        <f t="array" aca="1" ref="HJ820" ca="1">IF(RAND()&lt;=_xlfn.NORM.S.DIST((_xlfn.NORM.S.INV($G$54)-SQRT($G$61)*$C820)/SQRT(1-$G$61),TRUE),(1-(1-RAND())^(1/$G$57))^(1/$I$57),0)</f>
        <v>0</v>
      </c>
      <c r="HK820" s="210">
        <f t="array" aca="1" ref="HK820" ca="1">IF(RAND()&lt;=_xlfn.NORM.S.DIST((_xlfn.NORM.S.INV($G$54)-SQRT($G$61)*$C820)/SQRT(1-$G$61),TRUE),(1-(1-RAND())^(1/$G$57))^(1/$I$57),0)</f>
        <v>0</v>
      </c>
      <c r="HL820" s="210">
        <f t="array" aca="1" ref="HL820" ca="1">IF(RAND()&lt;=_xlfn.NORM.S.DIST((_xlfn.NORM.S.INV($G$54)-SQRT($G$61)*$C820)/SQRT(1-$G$61),TRUE),(1-(1-RAND())^(1/$G$57))^(1/$I$57),0)</f>
        <v>0</v>
      </c>
      <c r="HM820" s="210">
        <f t="array" aca="1" ref="HM820" ca="1">IF(RAND()&lt;=_xlfn.NORM.S.DIST((_xlfn.NORM.S.INV($G$54)-SQRT($G$61)*$C820)/SQRT(1-$G$61),TRUE),(1-(1-RAND())^(1/$G$57))^(1/$I$57),0)</f>
        <v>0</v>
      </c>
      <c r="HN820" s="210">
        <f t="array" aca="1" ref="HN820" ca="1">IF(RAND()&lt;=_xlfn.NORM.S.DIST((_xlfn.NORM.S.INV($G$54)-SQRT($G$61)*$C820)/SQRT(1-$G$61),TRUE),(1-(1-RAND())^(1/$G$57))^(1/$I$57),0)</f>
        <v>0</v>
      </c>
      <c r="HO820" s="210">
        <f t="array" aca="1" ref="HO820" ca="1">IF(RAND()&lt;=_xlfn.NORM.S.DIST((_xlfn.NORM.S.INV($G$54)-SQRT($G$61)*$C820)/SQRT(1-$G$61),TRUE),(1-(1-RAND())^(1/$G$57))^(1/$I$57),0)</f>
        <v>0</v>
      </c>
      <c r="HP820" s="210">
        <f t="array" aca="1" ref="HP820" ca="1">IF(RAND()&lt;=_xlfn.NORM.S.DIST((_xlfn.NORM.S.INV($G$54)-SQRT($G$61)*$C820)/SQRT(1-$G$61),TRUE),(1-(1-RAND())^(1/$G$57))^(1/$I$57),0)</f>
        <v>0</v>
      </c>
      <c r="HQ820" s="210">
        <f t="array" aca="1" ref="HQ820" ca="1">IF(RAND()&lt;=_xlfn.NORM.S.DIST((_xlfn.NORM.S.INV($G$54)-SQRT($G$61)*$C820)/SQRT(1-$G$61),TRUE),(1-(1-RAND())^(1/$G$57))^(1/$I$57),0)</f>
        <v>0</v>
      </c>
      <c r="HR820" s="210">
        <f t="array" aca="1" ref="HR820" ca="1">IF(RAND()&lt;=_xlfn.NORM.S.DIST((_xlfn.NORM.S.INV($G$54)-SQRT($G$61)*$C820)/SQRT(1-$G$61),TRUE),(1-(1-RAND())^(1/$G$57))^(1/$I$57),0)</f>
        <v>0</v>
      </c>
      <c r="HS820" s="210">
        <f t="array" aca="1" ref="HS820" ca="1">IF(RAND()&lt;=_xlfn.NORM.S.DIST((_xlfn.NORM.S.INV($G$54)-SQRT($G$61)*$C820)/SQRT(1-$G$61),TRUE),(1-(1-RAND())^(1/$G$57))^(1/$I$57),0)</f>
        <v>0</v>
      </c>
      <c r="HT820" s="210">
        <f t="array" aca="1" ref="HT820" ca="1">IF(RAND()&lt;=_xlfn.NORM.S.DIST((_xlfn.NORM.S.INV($G$54)-SQRT($G$61)*$C820)/SQRT(1-$G$61),TRUE),(1-(1-RAND())^(1/$G$57))^(1/$I$57),0)</f>
        <v>0</v>
      </c>
      <c r="HU820" s="210">
        <f t="array" aca="1" ref="HU820" ca="1">IF(RAND()&lt;=_xlfn.NORM.S.DIST((_xlfn.NORM.S.INV($G$54)-SQRT($G$61)*$C820)/SQRT(1-$G$61),TRUE),(1-(1-RAND())^(1/$G$57))^(1/$I$57),0)</f>
        <v>0</v>
      </c>
      <c r="HV820" s="210">
        <f t="array" aca="1" ref="HV820" ca="1">IF(RAND()&lt;=_xlfn.NORM.S.DIST((_xlfn.NORM.S.INV($G$54)-SQRT($G$61)*$C820)/SQRT(1-$G$61),TRUE),(1-(1-RAND())^(1/$G$57))^(1/$I$57),0)</f>
        <v>0</v>
      </c>
      <c r="HW820" s="210">
        <f t="array" aca="1" ref="HW820" ca="1">IF(RAND()&lt;=_xlfn.NORM.S.DIST((_xlfn.NORM.S.INV($G$54)-SQRT($G$61)*$C820)/SQRT(1-$G$61),TRUE),(1-(1-RAND())^(1/$G$57))^(1/$I$57),0)</f>
        <v>0</v>
      </c>
      <c r="HX820" s="210">
        <f t="shared" ca="1" si="188"/>
        <v>1</v>
      </c>
      <c r="HY820" s="210">
        <f t="shared" ca="1" si="189"/>
        <v>0.99792649195790184</v>
      </c>
      <c r="HZ820" s="210">
        <f t="array" aca="1" ref="HZ820" ca="1">IF(RAND()&lt;=_xlfn.NORM.S.DIST((_xlfn.NORM.S.INV($H$54)-SQRT($H$61)*$C820)/SQRT(1-$H$61),TRUE),(1-(1-RAND())^(1/$G$57))^(1/$I$57),0)</f>
        <v>0</v>
      </c>
      <c r="IA820" s="210">
        <f t="array" aca="1" ref="IA820" ca="1">IF(RAND()&lt;=_xlfn.NORM.S.DIST((_xlfn.NORM.S.INV($H$54)-SQRT($H$61)*$C820)/SQRT(1-$H$61),TRUE),(1-(1-RAND())^(1/$G$57))^(1/$I$57),0)</f>
        <v>0</v>
      </c>
      <c r="IB820" s="210">
        <f t="array" aca="1" ref="IB820" ca="1">IF(RAND()&lt;=_xlfn.NORM.S.DIST((_xlfn.NORM.S.INV($H$54)-SQRT($H$61)*$C820)/SQRT(1-$H$61),TRUE),(1-(1-RAND())^(1/$G$57))^(1/$I$57),0)</f>
        <v>0</v>
      </c>
      <c r="IC820" s="210">
        <f t="array" aca="1" ref="IC820" ca="1">IF(RAND()&lt;=_xlfn.NORM.S.DIST((_xlfn.NORM.S.INV($H$54)-SQRT($H$61)*$C820)/SQRT(1-$H$61),TRUE),(1-(1-RAND())^(1/$G$57))^(1/$I$57),0)</f>
        <v>0</v>
      </c>
      <c r="ID820" s="210">
        <f t="array" aca="1" ref="ID820" ca="1">IF(RAND()&lt;=_xlfn.NORM.S.DIST((_xlfn.NORM.S.INV($H$54)-SQRT($H$61)*$C820)/SQRT(1-$H$61),TRUE),(1-(1-RAND())^(1/$G$57))^(1/$I$57),0)</f>
        <v>0</v>
      </c>
      <c r="IE820" s="210">
        <f t="array" aca="1" ref="IE820" ca="1">IF(RAND()&lt;=_xlfn.NORM.S.DIST((_xlfn.NORM.S.INV($H$54)-SQRT($H$61)*$C820)/SQRT(1-$H$61),TRUE),(1-(1-RAND())^(1/$G$57))^(1/$I$57),0)</f>
        <v>0.32203236206082314</v>
      </c>
      <c r="IF820" s="210">
        <f t="array" aca="1" ref="IF820" ca="1">IF(RAND()&lt;=_xlfn.NORM.S.DIST((_xlfn.NORM.S.INV($H$54)-SQRT($H$61)*$C820)/SQRT(1-$H$61),TRUE),(1-(1-RAND())^(1/$G$57))^(1/$I$57),0)</f>
        <v>0</v>
      </c>
      <c r="IG820" s="210">
        <f t="array" aca="1" ref="IG820" ca="1">IF(RAND()&lt;=_xlfn.NORM.S.DIST((_xlfn.NORM.S.INV($H$54)-SQRT($H$61)*$C820)/SQRT(1-$H$61),TRUE),(1-(1-RAND())^(1/$G$57))^(1/$I$57),0)</f>
        <v>0</v>
      </c>
      <c r="IH820" s="210">
        <f t="array" aca="1" ref="IH820" ca="1">IF(RAND()&lt;=_xlfn.NORM.S.DIST((_xlfn.NORM.S.INV($H$54)-SQRT($H$61)*$C820)/SQRT(1-$H$61),TRUE),(1-(1-RAND())^(1/$G$57))^(1/$I$57),0)</f>
        <v>0</v>
      </c>
      <c r="II820" s="210">
        <f t="array" aca="1" ref="II820" ca="1">IF(RAND()&lt;=_xlfn.NORM.S.DIST((_xlfn.NORM.S.INV($H$54)-SQRT($H$61)*$C820)/SQRT(1-$H$61),TRUE),(1-(1-RAND())^(1/$G$57))^(1/$I$57),0)</f>
        <v>0</v>
      </c>
      <c r="IJ820" s="210">
        <f t="array" aca="1" ref="IJ820" ca="1">IF(RAND()&lt;=_xlfn.NORM.S.DIST((_xlfn.NORM.S.INV($H$54)-SQRT($H$61)*$C820)/SQRT(1-$H$61),TRUE),(1-(1-RAND())^(1/$G$57))^(1/$I$57),0)</f>
        <v>0</v>
      </c>
      <c r="IK820" s="210">
        <f t="array" aca="1" ref="IK820" ca="1">IF(RAND()&lt;=_xlfn.NORM.S.DIST((_xlfn.NORM.S.INV($H$54)-SQRT($H$61)*$C820)/SQRT(1-$H$61),TRUE),(1-(1-RAND())^(1/$G$57))^(1/$I$57),0)</f>
        <v>0</v>
      </c>
      <c r="IL820" s="210">
        <f t="array" aca="1" ref="IL820" ca="1">IF(RAND()&lt;=_xlfn.NORM.S.DIST((_xlfn.NORM.S.INV($H$54)-SQRT($H$61)*$C820)/SQRT(1-$H$61),TRUE),(1-(1-RAND())^(1/$G$57))^(1/$I$57),0)</f>
        <v>0</v>
      </c>
      <c r="IM820" s="210">
        <f t="array" aca="1" ref="IM820" ca="1">IF(RAND()&lt;=_xlfn.NORM.S.DIST((_xlfn.NORM.S.INV($H$54)-SQRT($H$61)*$C820)/SQRT(1-$H$61),TRUE),(1-(1-RAND())^(1/$G$57))^(1/$I$57),0)</f>
        <v>0</v>
      </c>
      <c r="IN820" s="210">
        <f t="array" aca="1" ref="IN820" ca="1">IF(RAND()&lt;=_xlfn.NORM.S.DIST((_xlfn.NORM.S.INV($H$54)-SQRT($H$61)*$C820)/SQRT(1-$H$61),TRUE),(1-(1-RAND())^(1/$G$57))^(1/$I$57),0)</f>
        <v>0</v>
      </c>
      <c r="IO820" s="210">
        <f t="array" aca="1" ref="IO820" ca="1">IF(RAND()&lt;=_xlfn.NORM.S.DIST((_xlfn.NORM.S.INV($H$54)-SQRT($H$61)*$C820)/SQRT(1-$H$61),TRUE),(1-(1-RAND())^(1/$G$57))^(1/$I$57),0)</f>
        <v>0</v>
      </c>
      <c r="IP820" s="210">
        <f t="array" aca="1" ref="IP820" ca="1">IF(RAND()&lt;=_xlfn.NORM.S.DIST((_xlfn.NORM.S.INV($H$54)-SQRT($H$61)*$C820)/SQRT(1-$H$61),TRUE),(1-(1-RAND())^(1/$G$57))^(1/$I$57),0)</f>
        <v>0</v>
      </c>
      <c r="IQ820" s="210">
        <f t="array" aca="1" ref="IQ820" ca="1">IF(RAND()&lt;=_xlfn.NORM.S.DIST((_xlfn.NORM.S.INV($H$54)-SQRT($H$61)*$C820)/SQRT(1-$H$61),TRUE),(1-(1-RAND())^(1/$G$57))^(1/$I$57),0)</f>
        <v>0</v>
      </c>
      <c r="IR820" s="210">
        <f t="array" aca="1" ref="IR820" ca="1">IF(RAND()&lt;=_xlfn.NORM.S.DIST((_xlfn.NORM.S.INV($H$54)-SQRT($H$61)*$C820)/SQRT(1-$H$61),TRUE),(1-(1-RAND())^(1/$G$57))^(1/$I$57),0)</f>
        <v>0</v>
      </c>
      <c r="IS820" s="210">
        <f t="array" aca="1" ref="IS820" ca="1">IF(RAND()&lt;=_xlfn.NORM.S.DIST((_xlfn.NORM.S.INV($H$54)-SQRT($H$61)*$C820)/SQRT(1-$H$61),TRUE),(1-(1-RAND())^(1/$G$57))^(1/$I$57),0)</f>
        <v>0</v>
      </c>
      <c r="IT820" s="210">
        <f t="array" aca="1" ref="IT820" ca="1">IF(RAND()&lt;=_xlfn.NORM.S.DIST((_xlfn.NORM.S.INV($H$54)-SQRT($H$61)*$C820)/SQRT(1-$H$61),TRUE),(1-(1-RAND())^(1/$G$57))^(1/$I$57),0)</f>
        <v>0</v>
      </c>
      <c r="IU820" s="210">
        <f t="array" aca="1" ref="IU820" ca="1">IF(RAND()&lt;=_xlfn.NORM.S.DIST((_xlfn.NORM.S.INV($H$54)-SQRT($H$61)*$C820)/SQRT(1-$H$61),TRUE),(1-(1-RAND())^(1/$G$57))^(1/$I$57),0)</f>
        <v>0</v>
      </c>
      <c r="IV820" s="210">
        <f t="array" aca="1" ref="IV820" ca="1">IF(RAND()&lt;=_xlfn.NORM.S.DIST((_xlfn.NORM.S.INV($H$54)-SQRT($H$61)*$C820)/SQRT(1-$H$61),TRUE),(1-(1-RAND())^(1/$G$57))^(1/$I$57),0)</f>
        <v>0</v>
      </c>
      <c r="IW820" s="210">
        <f t="array" aca="1" ref="IW820" ca="1">IF(RAND()&lt;=_xlfn.NORM.S.DIST((_xlfn.NORM.S.INV($H$54)-SQRT($H$61)*$C820)/SQRT(1-$H$61),TRUE),(1-(1-RAND())^(1/$G$57))^(1/$I$57),0)</f>
        <v>0</v>
      </c>
      <c r="IX820" s="210">
        <f t="array" aca="1" ref="IX820" ca="1">IF(RAND()&lt;=_xlfn.NORM.S.DIST((_xlfn.NORM.S.INV($H$54)-SQRT($H$61)*$C820)/SQRT(1-$H$61),TRUE),(1-(1-RAND())^(1/$G$57))^(1/$I$57),0)</f>
        <v>0.50450095820059782</v>
      </c>
      <c r="IY820" s="210">
        <f t="array" aca="1" ref="IY820" ca="1">IF(RAND()&lt;=_xlfn.NORM.S.DIST((_xlfn.NORM.S.INV($H$54)-SQRT($H$61)*$C820)/SQRT(1-$H$61),TRUE),(1-(1-RAND())^(1/$G$57))^(1/$I$57),0)</f>
        <v>0</v>
      </c>
      <c r="IZ820" s="210">
        <f t="array" aca="1" ref="IZ820" ca="1">IF(RAND()&lt;=_xlfn.NORM.S.DIST((_xlfn.NORM.S.INV($H$54)-SQRT($H$61)*$C820)/SQRT(1-$H$61),TRUE),(1-(1-RAND())^(1/$G$57))^(1/$I$57),0)</f>
        <v>0</v>
      </c>
      <c r="JA820" s="210">
        <f t="array" aca="1" ref="JA820" ca="1">IF(RAND()&lt;=_xlfn.NORM.S.DIST((_xlfn.NORM.S.INV($H$54)-SQRT($H$61)*$C820)/SQRT(1-$H$61),TRUE),(1-(1-RAND())^(1/$G$57))^(1/$I$57),0)</f>
        <v>0</v>
      </c>
      <c r="JB820" s="210">
        <f t="array" aca="1" ref="JB820" ca="1">IF(RAND()&lt;=_xlfn.NORM.S.DIST((_xlfn.NORM.S.INV($H$54)-SQRT($H$61)*$C820)/SQRT(1-$H$61),TRUE),(1-(1-RAND())^(1/$G$57))^(1/$I$57),0)</f>
        <v>0</v>
      </c>
      <c r="JC820" s="210">
        <f t="array" aca="1" ref="JC820" ca="1">IF(RAND()&lt;=_xlfn.NORM.S.DIST((_xlfn.NORM.S.INV($H$54)-SQRT($H$61)*$C820)/SQRT(1-$H$61),TRUE),(1-(1-RAND())^(1/$G$57))^(1/$I$57),0)</f>
        <v>0</v>
      </c>
      <c r="JD820" s="210">
        <f t="array" aca="1" ref="JD820" ca="1">IF(RAND()&lt;=_xlfn.NORM.S.DIST((_xlfn.NORM.S.INV($H$54)-SQRT($H$61)*$C820)/SQRT(1-$H$61),TRUE),(1-(1-RAND())^(1/$G$57))^(1/$I$57),0)</f>
        <v>0</v>
      </c>
      <c r="JE820" s="210">
        <f t="array" aca="1" ref="JE820" ca="1">IF(RAND()&lt;=_xlfn.NORM.S.DIST((_xlfn.NORM.S.INV($H$54)-SQRT($H$61)*$C820)/SQRT(1-$H$61),TRUE),(1-(1-RAND())^(1/$G$57))^(1/$I$57),0)</f>
        <v>0</v>
      </c>
      <c r="JF820" s="210">
        <f t="array" aca="1" ref="JF820" ca="1">IF(RAND()&lt;=_xlfn.NORM.S.DIST((_xlfn.NORM.S.INV($H$54)-SQRT($H$61)*$C820)/SQRT(1-$H$61),TRUE),(1-(1-RAND())^(1/$G$57))^(1/$I$57),0)</f>
        <v>0</v>
      </c>
      <c r="JG820" s="210">
        <f t="array" aca="1" ref="JG820" ca="1">IF(RAND()&lt;=_xlfn.NORM.S.DIST((_xlfn.NORM.S.INV($H$54)-SQRT($H$61)*$C820)/SQRT(1-$H$61),TRUE),(1-(1-RAND())^(1/$G$57))^(1/$I$57),0)</f>
        <v>0</v>
      </c>
      <c r="JH820" s="210">
        <f t="array" aca="1" ref="JH820" ca="1">IF(RAND()&lt;=_xlfn.NORM.S.DIST((_xlfn.NORM.S.INV($H$54)-SQRT($H$61)*$C820)/SQRT(1-$H$61),TRUE),(1-(1-RAND())^(1/$G$57))^(1/$I$57),0)</f>
        <v>0</v>
      </c>
      <c r="JI820" s="210">
        <f t="array" aca="1" ref="JI820" ca="1">IF(RAND()&lt;=_xlfn.NORM.S.DIST((_xlfn.NORM.S.INV($H$54)-SQRT($H$61)*$C820)/SQRT(1-$H$61),TRUE),(1-(1-RAND())^(1/$G$57))^(1/$I$57),0)</f>
        <v>0</v>
      </c>
      <c r="JJ820" s="210">
        <f t="array" aca="1" ref="JJ820" ca="1">IF(RAND()&lt;=_xlfn.NORM.S.DIST((_xlfn.NORM.S.INV($H$54)-SQRT($H$61)*$C820)/SQRT(1-$H$61),TRUE),(1-(1-RAND())^(1/$G$57))^(1/$I$57),0)</f>
        <v>0</v>
      </c>
      <c r="JK820" s="210">
        <f t="array" aca="1" ref="JK820" ca="1">IF(RAND()&lt;=_xlfn.NORM.S.DIST((_xlfn.NORM.S.INV($H$54)-SQRT($H$61)*$C820)/SQRT(1-$H$61),TRUE),(1-(1-RAND())^(1/$G$57))^(1/$I$57),0)</f>
        <v>0</v>
      </c>
      <c r="JL820" s="210">
        <f t="array" aca="1" ref="JL820" ca="1">IF(RAND()&lt;=_xlfn.NORM.S.DIST((_xlfn.NORM.S.INV($H$54)-SQRT($H$61)*$C820)/SQRT(1-$H$61),TRUE),(1-(1-RAND())^(1/$G$57))^(1/$I$57),0)</f>
        <v>0</v>
      </c>
      <c r="JM820" s="210">
        <f t="array" aca="1" ref="JM820" ca="1">IF(RAND()&lt;=_xlfn.NORM.S.DIST((_xlfn.NORM.S.INV($H$54)-SQRT($H$61)*$C820)/SQRT(1-$H$61),TRUE),(1-(1-RAND())^(1/$G$57))^(1/$I$57),0)</f>
        <v>0</v>
      </c>
      <c r="JN820" s="210">
        <f t="shared" ca="1" si="190"/>
        <v>2</v>
      </c>
      <c r="JO820" s="210">
        <f t="shared" ca="1" si="191"/>
        <v>0.8265333202614209</v>
      </c>
      <c r="JP820" s="210">
        <f t="array" aca="1" ref="JP820" ca="1">IF(RAND()&lt;=_xlfn.NORM.S.DIST((_xlfn.NORM.S.INV($I$54)-SQRT($I$61)*$C820)/SQRT(1-$I$61),TRUE),(1-(1-RAND())^(1/$G$57))^(1/$I$57),0)</f>
        <v>0</v>
      </c>
      <c r="JQ820" s="210">
        <f t="array" aca="1" ref="JQ820" ca="1">IF(RAND()&lt;=_xlfn.NORM.S.DIST((_xlfn.NORM.S.INV($I$54)-SQRT($I$61)*$C820)/SQRT(1-$I$61),TRUE),(1-(1-RAND())^(1/$G$57))^(1/$I$57),0)</f>
        <v>0</v>
      </c>
      <c r="JR820" s="210">
        <f t="array" aca="1" ref="JR820" ca="1">IF(RAND()&lt;=_xlfn.NORM.S.DIST((_xlfn.NORM.S.INV($I$54)-SQRT($I$61)*$C820)/SQRT(1-$I$61),TRUE),(1-(1-RAND())^(1/$G$57))^(1/$I$57),0)</f>
        <v>0</v>
      </c>
      <c r="JS820" s="210">
        <f t="array" aca="1" ref="JS820" ca="1">IF(RAND()&lt;=_xlfn.NORM.S.DIST((_xlfn.NORM.S.INV($I$54)-SQRT($I$61)*$C820)/SQRT(1-$I$61),TRUE),(1-(1-RAND())^(1/$G$57))^(1/$I$57),0)</f>
        <v>0</v>
      </c>
      <c r="JT820" s="210">
        <f t="array" aca="1" ref="JT820" ca="1">IF(RAND()&lt;=_xlfn.NORM.S.DIST((_xlfn.NORM.S.INV($I$54)-SQRT($I$61)*$C820)/SQRT(1-$I$61),TRUE),(1-(1-RAND())^(1/$G$57))^(1/$I$57),0)</f>
        <v>0</v>
      </c>
      <c r="JU820" s="210">
        <f t="array" aca="1" ref="JU820" ca="1">IF(RAND()&lt;=_xlfn.NORM.S.DIST((_xlfn.NORM.S.INV($I$54)-SQRT($I$61)*$C820)/SQRT(1-$I$61),TRUE),(1-(1-RAND())^(1/$G$57))^(1/$I$57),0)</f>
        <v>0</v>
      </c>
      <c r="JV820" s="210">
        <f t="array" aca="1" ref="JV820" ca="1">IF(RAND()&lt;=_xlfn.NORM.S.DIST((_xlfn.NORM.S.INV($I$54)-SQRT($I$61)*$C820)/SQRT(1-$I$61),TRUE),(1-(1-RAND())^(1/$G$57))^(1/$I$57),0)</f>
        <v>0</v>
      </c>
      <c r="JW820" s="210">
        <f t="array" aca="1" ref="JW820" ca="1">IF(RAND()&lt;=_xlfn.NORM.S.DIST((_xlfn.NORM.S.INV($I$54)-SQRT($I$61)*$C820)/SQRT(1-$I$61),TRUE),(1-(1-RAND())^(1/$G$57))^(1/$I$57),0)</f>
        <v>0</v>
      </c>
      <c r="JX820" s="210">
        <f t="array" aca="1" ref="JX820" ca="1">IF(RAND()&lt;=_xlfn.NORM.S.DIST((_xlfn.NORM.S.INV($I$54)-SQRT($I$61)*$C820)/SQRT(1-$I$61),TRUE),(1-(1-RAND())^(1/$G$57))^(1/$I$57),0)</f>
        <v>3.5376597557132169E-2</v>
      </c>
      <c r="JY820" s="210">
        <f t="array" aca="1" ref="JY820" ca="1">IF(RAND()&lt;=_xlfn.NORM.S.DIST((_xlfn.NORM.S.INV($I$54)-SQRT($I$61)*$C820)/SQRT(1-$I$61),TRUE),(1-(1-RAND())^(1/$G$57))^(1/$I$57),0)</f>
        <v>0</v>
      </c>
      <c r="JZ820" s="210">
        <f t="array" aca="1" ref="JZ820" ca="1">IF(RAND()&lt;=_xlfn.NORM.S.DIST((_xlfn.NORM.S.INV($I$54)-SQRT($I$61)*$C820)/SQRT(1-$I$61),TRUE),(1-(1-RAND())^(1/$G$57))^(1/$I$57),0)</f>
        <v>0</v>
      </c>
      <c r="KA820" s="210">
        <f t="array" aca="1" ref="KA820" ca="1">IF(RAND()&lt;=_xlfn.NORM.S.DIST((_xlfn.NORM.S.INV($I$54)-SQRT($I$61)*$C820)/SQRT(1-$I$61),TRUE),(1-(1-RAND())^(1/$G$57))^(1/$I$57),0)</f>
        <v>0</v>
      </c>
      <c r="KB820" s="210">
        <f t="array" aca="1" ref="KB820" ca="1">IF(RAND()&lt;=_xlfn.NORM.S.DIST((_xlfn.NORM.S.INV($I$54)-SQRT($I$61)*$C820)/SQRT(1-$I$61),TRUE),(1-(1-RAND())^(1/$G$57))^(1/$I$57),0)</f>
        <v>0</v>
      </c>
      <c r="KC820" s="210">
        <f t="array" aca="1" ref="KC820" ca="1">IF(RAND()&lt;=_xlfn.NORM.S.DIST((_xlfn.NORM.S.INV($I$54)-SQRT($I$61)*$C820)/SQRT(1-$I$61),TRUE),(1-(1-RAND())^(1/$G$57))^(1/$I$57),0)</f>
        <v>0</v>
      </c>
      <c r="KD820" s="210">
        <f t="array" aca="1" ref="KD820" ca="1">IF(RAND()&lt;=_xlfn.NORM.S.DIST((_xlfn.NORM.S.INV($I$54)-SQRT($I$61)*$C820)/SQRT(1-$I$61),TRUE),(1-(1-RAND())^(1/$G$57))^(1/$I$57),0)</f>
        <v>0.53485724944419777</v>
      </c>
      <c r="KE820" s="210">
        <f t="array" aca="1" ref="KE820" ca="1">IF(RAND()&lt;=_xlfn.NORM.S.DIST((_xlfn.NORM.S.INV($I$54)-SQRT($I$61)*$C820)/SQRT(1-$I$61),TRUE),(1-(1-RAND())^(1/$G$57))^(1/$I$57),0)</f>
        <v>0</v>
      </c>
      <c r="KF820" s="210">
        <f t="array" aca="1" ref="KF820" ca="1">IF(RAND()&lt;=_xlfn.NORM.S.DIST((_xlfn.NORM.S.INV($I$54)-SQRT($I$61)*$C820)/SQRT(1-$I$61),TRUE),(1-(1-RAND())^(1/$G$57))^(1/$I$57),0)</f>
        <v>0</v>
      </c>
      <c r="KG820" s="210">
        <f t="array" aca="1" ref="KG820" ca="1">IF(RAND()&lt;=_xlfn.NORM.S.DIST((_xlfn.NORM.S.INV($I$54)-SQRT($I$61)*$C820)/SQRT(1-$I$61),TRUE),(1-(1-RAND())^(1/$G$57))^(1/$I$57),0)</f>
        <v>0.17985920332318719</v>
      </c>
      <c r="KH820" s="210">
        <f t="array" aca="1" ref="KH820" ca="1">IF(RAND()&lt;=_xlfn.NORM.S.DIST((_xlfn.NORM.S.INV($I$54)-SQRT($I$61)*$C820)/SQRT(1-$I$61),TRUE),(1-(1-RAND())^(1/$G$57))^(1/$I$57),0)</f>
        <v>0</v>
      </c>
      <c r="KI820" s="210">
        <f t="array" aca="1" ref="KI820" ca="1">IF(RAND()&lt;=_xlfn.NORM.S.DIST((_xlfn.NORM.S.INV($I$54)-SQRT($I$61)*$C820)/SQRT(1-$I$61),TRUE),(1-(1-RAND())^(1/$G$57))^(1/$I$57),0)</f>
        <v>0</v>
      </c>
      <c r="KJ820" s="210">
        <f t="array" aca="1" ref="KJ820" ca="1">IF(RAND()&lt;=_xlfn.NORM.S.DIST((_xlfn.NORM.S.INV($I$54)-SQRT($I$61)*$C820)/SQRT(1-$I$61),TRUE),(1-(1-RAND())^(1/$G$57))^(1/$I$57),0)</f>
        <v>0.34536098222672618</v>
      </c>
      <c r="KK820" s="210">
        <f t="array" aca="1" ref="KK820" ca="1">IF(RAND()&lt;=_xlfn.NORM.S.DIST((_xlfn.NORM.S.INV($I$54)-SQRT($I$61)*$C820)/SQRT(1-$I$61),TRUE),(1-(1-RAND())^(1/$G$57))^(1/$I$57),0)</f>
        <v>0</v>
      </c>
      <c r="KL820" s="210">
        <f t="array" aca="1" ref="KL820" ca="1">IF(RAND()&lt;=_xlfn.NORM.S.DIST((_xlfn.NORM.S.INV($I$54)-SQRT($I$61)*$C820)/SQRT(1-$I$61),TRUE),(1-(1-RAND())^(1/$G$57))^(1/$I$57),0)</f>
        <v>0</v>
      </c>
      <c r="KM820" s="210">
        <f t="array" aca="1" ref="KM820" ca="1">IF(RAND()&lt;=_xlfn.NORM.S.DIST((_xlfn.NORM.S.INV($I$54)-SQRT($I$61)*$C820)/SQRT(1-$I$61),TRUE),(1-(1-RAND())^(1/$G$57))^(1/$I$57),0)</f>
        <v>0</v>
      </c>
      <c r="KN820" s="210">
        <f t="array" aca="1" ref="KN820" ca="1">IF(RAND()&lt;=_xlfn.NORM.S.DIST((_xlfn.NORM.S.INV($I$54)-SQRT($I$61)*$C820)/SQRT(1-$I$61),TRUE),(1-(1-RAND())^(1/$G$57))^(1/$I$57),0)</f>
        <v>0</v>
      </c>
      <c r="KO820" s="210">
        <f t="array" aca="1" ref="KO820" ca="1">IF(RAND()&lt;=_xlfn.NORM.S.DIST((_xlfn.NORM.S.INV($I$54)-SQRT($I$61)*$C820)/SQRT(1-$I$61),TRUE),(1-(1-RAND())^(1/$G$57))^(1/$I$57),0)</f>
        <v>0</v>
      </c>
      <c r="KP820" s="210">
        <f t="array" aca="1" ref="KP820" ca="1">IF(RAND()&lt;=_xlfn.NORM.S.DIST((_xlfn.NORM.S.INV($I$54)-SQRT($I$61)*$C820)/SQRT(1-$I$61),TRUE),(1-(1-RAND())^(1/$G$57))^(1/$I$57),0)</f>
        <v>0</v>
      </c>
      <c r="KQ820" s="210">
        <f t="array" aca="1" ref="KQ820" ca="1">IF(RAND()&lt;=_xlfn.NORM.S.DIST((_xlfn.NORM.S.INV($I$54)-SQRT($I$61)*$C820)/SQRT(1-$I$61),TRUE),(1-(1-RAND())^(1/$G$57))^(1/$I$57),0)</f>
        <v>0</v>
      </c>
      <c r="KR820" s="210">
        <f t="array" aca="1" ref="KR820" ca="1">IF(RAND()&lt;=_xlfn.NORM.S.DIST((_xlfn.NORM.S.INV($I$54)-SQRT($I$61)*$C820)/SQRT(1-$I$61),TRUE),(1-(1-RAND())^(1/$G$57))^(1/$I$57),0)</f>
        <v>0</v>
      </c>
      <c r="KS820" s="210">
        <f t="array" aca="1" ref="KS820" ca="1">IF(RAND()&lt;=_xlfn.NORM.S.DIST((_xlfn.NORM.S.INV($I$54)-SQRT($I$61)*$C820)/SQRT(1-$I$61),TRUE),(1-(1-RAND())^(1/$G$57))^(1/$I$57),0)</f>
        <v>0</v>
      </c>
      <c r="KT820" s="210">
        <f t="shared" ca="1" si="192"/>
        <v>4</v>
      </c>
      <c r="KU820" s="210">
        <f t="shared" ca="1" si="193"/>
        <v>1.0954540325512432</v>
      </c>
      <c r="KV820" s="210">
        <f t="array" aca="1" ref="KV820" ca="1">IF(RAND()&lt;=_xlfn.NORM.S.DIST((_xlfn.NORM.S.INV($J$54)-SQRT($J$61)*$C820)/SQRT(1-$J$61),TRUE),(1-(1-RAND())^(1/$G$57))^(1/$I$57),0)</f>
        <v>0</v>
      </c>
      <c r="KW820" s="210">
        <f t="array" aca="1" ref="KW820" ca="1">IF(RAND()&lt;=_xlfn.NORM.S.DIST((_xlfn.NORM.S.INV($J$54)-SQRT($J$61)*$C820)/SQRT(1-$J$61),TRUE),(1-(1-RAND())^(1/$G$57))^(1/$I$57),0)</f>
        <v>1.7719070255066687E-4</v>
      </c>
      <c r="KX820" s="210">
        <f t="array" aca="1" ref="KX820" ca="1">IF(RAND()&lt;=_xlfn.NORM.S.DIST((_xlfn.NORM.S.INV($J$54)-SQRT($J$61)*$C820)/SQRT(1-$J$61),TRUE),(1-(1-RAND())^(1/$G$57))^(1/$I$57),0)</f>
        <v>0</v>
      </c>
      <c r="KY820" s="210">
        <f t="array" aca="1" ref="KY820" ca="1">IF(RAND()&lt;=_xlfn.NORM.S.DIST((_xlfn.NORM.S.INV($J$54)-SQRT($J$61)*$C820)/SQRT(1-$J$61),TRUE),(1-(1-RAND())^(1/$G$57))^(1/$I$57),0)</f>
        <v>0</v>
      </c>
      <c r="KZ820" s="210">
        <f t="array" aca="1" ref="KZ820" ca="1">IF(RAND()&lt;=_xlfn.NORM.S.DIST((_xlfn.NORM.S.INV($J$54)-SQRT($J$61)*$C820)/SQRT(1-$J$61),TRUE),(1-(1-RAND())^(1/$G$57))^(1/$I$57),0)</f>
        <v>0.82931207714137256</v>
      </c>
      <c r="LA820" s="210">
        <f t="array" aca="1" ref="LA820" ca="1">IF(RAND()&lt;=_xlfn.NORM.S.DIST((_xlfn.NORM.S.INV($J$54)-SQRT($J$61)*$C820)/SQRT(1-$J$61),TRUE),(1-(1-RAND())^(1/$G$57))^(1/$I$57),0)</f>
        <v>0.96916792867940105</v>
      </c>
      <c r="LB820" s="210">
        <f t="array" aca="1" ref="LB820" ca="1">IF(RAND()&lt;=_xlfn.NORM.S.DIST((_xlfn.NORM.S.INV($J$54)-SQRT($J$61)*$C820)/SQRT(1-$J$61),TRUE),(1-(1-RAND())^(1/$G$57))^(1/$I$57),0)</f>
        <v>0.7889452389922369</v>
      </c>
      <c r="LC820" s="210">
        <f t="array" aca="1" ref="LC820" ca="1">IF(RAND()&lt;=_xlfn.NORM.S.DIST((_xlfn.NORM.S.INV($J$54)-SQRT($J$61)*$C820)/SQRT(1-$J$61),TRUE),(1-(1-RAND())^(1/$G$57))^(1/$I$57),0)</f>
        <v>0</v>
      </c>
      <c r="LD820" s="210">
        <f t="array" aca="1" ref="LD820" ca="1">IF(RAND()&lt;=_xlfn.NORM.S.DIST((_xlfn.NORM.S.INV($J$54)-SQRT($J$61)*$C820)/SQRT(1-$J$61),TRUE),(1-(1-RAND())^(1/$G$57))^(1/$I$57),0)</f>
        <v>0</v>
      </c>
      <c r="LE820" s="210">
        <f t="array" aca="1" ref="LE820" ca="1">IF(RAND()&lt;=_xlfn.NORM.S.DIST((_xlfn.NORM.S.INV($J$54)-SQRT($J$61)*$C820)/SQRT(1-$J$61),TRUE),(1-(1-RAND())^(1/$G$57))^(1/$I$57),0)</f>
        <v>0.93010641524084581</v>
      </c>
      <c r="LF820" s="210">
        <f t="shared" ca="1" si="194"/>
        <v>5</v>
      </c>
      <c r="LG820" s="210">
        <f t="shared" ca="1" si="195"/>
        <v>3.5177088507564065</v>
      </c>
      <c r="LH820" s="210">
        <f t="shared" ca="1" si="196"/>
        <v>15</v>
      </c>
      <c r="LI820" s="210">
        <f t="shared" ca="1" si="196"/>
        <v>9.1152555616304571</v>
      </c>
    </row>
    <row r="821" spans="2:321" x14ac:dyDescent="0.3">
      <c r="B821"/>
      <c r="C821" s="210">
        <f t="shared" ca="1" si="183"/>
        <v>-1.6850575229018114</v>
      </c>
      <c r="D821" s="210">
        <f t="array" aca="1" ref="D821" ca="1">IF(RAND()&lt;=_xlfn.NORM.S.DIST((_xlfn.NORM.S.INV($C$54)-SQRT($C$61)*$C821)/SQRT(1-$C$61),TRUE),(1-(1-RAND())^(1/$G$57))^(1/$I$57),0)</f>
        <v>0</v>
      </c>
      <c r="E821" s="210">
        <f t="array" aca="1" ref="E821" ca="1">IF(RAND()&lt;=_xlfn.NORM.S.DIST((_xlfn.NORM.S.INV($C$54)-SQRT($C$61)*$C821)/SQRT(1-$C$61),TRUE),(1-(1-RAND())^(1/$G$57))^(1/$I$57),0)</f>
        <v>0</v>
      </c>
      <c r="F821" s="210">
        <f t="array" aca="1" ref="F821" ca="1">IF(RAND()&lt;=_xlfn.NORM.S.DIST((_xlfn.NORM.S.INV($C$54)-SQRT($C$61)*$C821)/SQRT(1-$C$61),TRUE),(1-(1-RAND())^(1/$G$57))^(1/$I$57),0)</f>
        <v>0</v>
      </c>
      <c r="G821" s="210">
        <f t="array" aca="1" ref="G821" ca="1">IF(RAND()&lt;=_xlfn.NORM.S.DIST((_xlfn.NORM.S.INV($C$54)-SQRT($C$61)*$C821)/SQRT(1-$C$61),TRUE),(1-(1-RAND())^(1/$G$57))^(1/$I$57),0)</f>
        <v>0</v>
      </c>
      <c r="H821" s="210">
        <f t="array" aca="1" ref="H821" ca="1">IF(RAND()&lt;=_xlfn.NORM.S.DIST((_xlfn.NORM.S.INV($C$54)-SQRT($C$61)*$C821)/SQRT(1-$C$61),TRUE),(1-(1-RAND())^(1/$G$57))^(1/$I$57),0)</f>
        <v>0</v>
      </c>
      <c r="I821" s="210">
        <f t="array" aca="1" ref="I821" ca="1">IF(RAND()&lt;=_xlfn.NORM.S.DIST((_xlfn.NORM.S.INV($C$54)-SQRT($C$61)*$C821)/SQRT(1-$C$61),TRUE),(1-(1-RAND())^(1/$G$57))^(1/$I$57),0)</f>
        <v>0</v>
      </c>
      <c r="J821" s="210">
        <f t="array" aca="1" ref="J821" ca="1">IF(RAND()&lt;=_xlfn.NORM.S.DIST((_xlfn.NORM.S.INV($C$54)-SQRT($C$61)*$C821)/SQRT(1-$C$61),TRUE),(1-(1-RAND())^(1/$G$57))^(1/$I$57),0)</f>
        <v>0</v>
      </c>
      <c r="K821" s="210">
        <f t="array" aca="1" ref="K821" ca="1">IF(RAND()&lt;=_xlfn.NORM.S.DIST((_xlfn.NORM.S.INV($C$54)-SQRT($C$61)*$C821)/SQRT(1-$C$61),TRUE),(1-(1-RAND())^(1/$G$57))^(1/$I$57),0)</f>
        <v>0</v>
      </c>
      <c r="L821" s="210">
        <f t="array" aca="1" ref="L821" ca="1">IF(RAND()&lt;=_xlfn.NORM.S.DIST((_xlfn.NORM.S.INV($C$54)-SQRT($C$61)*$C821)/SQRT(1-$C$61),TRUE),(1-(1-RAND())^(1/$G$57))^(1/$I$57),0)</f>
        <v>0</v>
      </c>
      <c r="M821" s="210">
        <f t="array" aca="1" ref="M821" ca="1">IF(RAND()&lt;=_xlfn.NORM.S.DIST((_xlfn.NORM.S.INV($C$54)-SQRT($C$61)*$C821)/SQRT(1-$C$61),TRUE),(1-(1-RAND())^(1/$G$57))^(1/$I$57),0)</f>
        <v>0</v>
      </c>
      <c r="N821" s="210">
        <f t="shared" ca="1" si="197"/>
        <v>0</v>
      </c>
      <c r="O821" s="210">
        <f t="shared" ca="1" si="184"/>
        <v>0</v>
      </c>
      <c r="P821" s="210">
        <f t="array" aca="1" ref="P821" ca="1">IF(RAND()&lt;=_xlfn.NORM.S.DIST((_xlfn.NORM.S.INV($D$54)-SQRT($D$61)*$C821)/SQRT(1-$D$61),TRUE),(1-(1-RAND())^(1/$G$57))^(1/$I$57),0)</f>
        <v>0</v>
      </c>
      <c r="Q821" s="210">
        <f t="array" aca="1" ref="Q821" ca="1">IF(RAND()&lt;=_xlfn.NORM.S.DIST((_xlfn.NORM.S.INV($D$54)-SQRT($D$61)*$C821)/SQRT(1-$D$61),TRUE),(1-(1-RAND())^(1/$G$57))^(1/$I$57),0)</f>
        <v>0.64337477305804558</v>
      </c>
      <c r="R821" s="210">
        <f t="array" aca="1" ref="R821" ca="1">IF(RAND()&lt;=_xlfn.NORM.S.DIST((_xlfn.NORM.S.INV($D$54)-SQRT($D$61)*$C821)/SQRT(1-$D$61),TRUE),(1-(1-RAND())^(1/$G$57))^(1/$I$57),0)</f>
        <v>0</v>
      </c>
      <c r="S821" s="210">
        <f t="array" aca="1" ref="S821" ca="1">IF(RAND()&lt;=_xlfn.NORM.S.DIST((_xlfn.NORM.S.INV($D$54)-SQRT($D$61)*$C821)/SQRT(1-$D$61),TRUE),(1-(1-RAND())^(1/$G$57))^(1/$I$57),0)</f>
        <v>0</v>
      </c>
      <c r="T821" s="210">
        <f t="array" aca="1" ref="T821" ca="1">IF(RAND()&lt;=_xlfn.NORM.S.DIST((_xlfn.NORM.S.INV($D$54)-SQRT($D$61)*$C821)/SQRT(1-$D$61),TRUE),(1-(1-RAND())^(1/$G$57))^(1/$I$57),0)</f>
        <v>0</v>
      </c>
      <c r="U821" s="210">
        <f t="array" aca="1" ref="U821" ca="1">IF(RAND()&lt;=_xlfn.NORM.S.DIST((_xlfn.NORM.S.INV($D$54)-SQRT($D$61)*$C821)/SQRT(1-$D$61),TRUE),(1-(1-RAND())^(1/$G$57))^(1/$I$57),0)</f>
        <v>0</v>
      </c>
      <c r="V821" s="210">
        <f t="array" aca="1" ref="V821" ca="1">IF(RAND()&lt;=_xlfn.NORM.S.DIST((_xlfn.NORM.S.INV($D$54)-SQRT($D$61)*$C821)/SQRT(1-$D$61),TRUE),(1-(1-RAND())^(1/$G$57))^(1/$I$57),0)</f>
        <v>0</v>
      </c>
      <c r="W821" s="210">
        <f t="array" aca="1" ref="W821" ca="1">IF(RAND()&lt;=_xlfn.NORM.S.DIST((_xlfn.NORM.S.INV($D$54)-SQRT($D$61)*$C821)/SQRT(1-$D$61),TRUE),(1-(1-RAND())^(1/$G$57))^(1/$I$57),0)</f>
        <v>0</v>
      </c>
      <c r="X821" s="210">
        <f t="array" aca="1" ref="X821" ca="1">IF(RAND()&lt;=_xlfn.NORM.S.DIST((_xlfn.NORM.S.INV($D$54)-SQRT($D$61)*$C821)/SQRT(1-$D$61),TRUE),(1-(1-RAND())^(1/$G$57))^(1/$I$57),0)</f>
        <v>0</v>
      </c>
      <c r="Y821" s="210">
        <f t="array" aca="1" ref="Y821" ca="1">IF(RAND()&lt;=_xlfn.NORM.S.DIST((_xlfn.NORM.S.INV($D$54)-SQRT($D$61)*$C821)/SQRT(1-$D$61),TRUE),(1-(1-RAND())^(1/$G$57))^(1/$I$57),0)</f>
        <v>0</v>
      </c>
      <c r="Z821" s="210">
        <f t="array" aca="1" ref="Z821" ca="1">IF(RAND()&lt;=_xlfn.NORM.S.DIST((_xlfn.NORM.S.INV($D$54)-SQRT($D$61)*$C821)/SQRT(1-$D$61),TRUE),(1-(1-RAND())^(1/$G$57))^(1/$I$57),0)</f>
        <v>0</v>
      </c>
      <c r="AA821" s="210">
        <f t="array" aca="1" ref="AA821" ca="1">IF(RAND()&lt;=_xlfn.NORM.S.DIST((_xlfn.NORM.S.INV($D$54)-SQRT($D$61)*$C821)/SQRT(1-$D$61),TRUE),(1-(1-RAND())^(1/$G$57))^(1/$I$57),0)</f>
        <v>0</v>
      </c>
      <c r="AB821" s="210">
        <f t="array" aca="1" ref="AB821" ca="1">IF(RAND()&lt;=_xlfn.NORM.S.DIST((_xlfn.NORM.S.INV($D$54)-SQRT($D$61)*$C821)/SQRT(1-$D$61),TRUE),(1-(1-RAND())^(1/$G$57))^(1/$I$57),0)</f>
        <v>0</v>
      </c>
      <c r="AC821" s="210">
        <f t="array" aca="1" ref="AC821" ca="1">IF(RAND()&lt;=_xlfn.NORM.S.DIST((_xlfn.NORM.S.INV($D$54)-SQRT($D$61)*$C821)/SQRT(1-$D$61),TRUE),(1-(1-RAND())^(1/$G$57))^(1/$I$57),0)</f>
        <v>0</v>
      </c>
      <c r="AD821" s="210">
        <f t="array" aca="1" ref="AD821" ca="1">IF(RAND()&lt;=_xlfn.NORM.S.DIST((_xlfn.NORM.S.INV($D$54)-SQRT($D$61)*$C821)/SQRT(1-$D$61),TRUE),(1-(1-RAND())^(1/$G$57))^(1/$I$57),0)</f>
        <v>0</v>
      </c>
      <c r="AE821" s="210">
        <f t="array" aca="1" ref="AE821" ca="1">IF(RAND()&lt;=_xlfn.NORM.S.DIST((_xlfn.NORM.S.INV($D$54)-SQRT($D$61)*$C821)/SQRT(1-$D$61),TRUE),(1-(1-RAND())^(1/$G$57))^(1/$I$57),0)</f>
        <v>0</v>
      </c>
      <c r="AF821" s="210">
        <f t="array" aca="1" ref="AF821" ca="1">IF(RAND()&lt;=_xlfn.NORM.S.DIST((_xlfn.NORM.S.INV($D$54)-SQRT($D$61)*$C821)/SQRT(1-$D$61),TRUE),(1-(1-RAND())^(1/$G$57))^(1/$I$57),0)</f>
        <v>0</v>
      </c>
      <c r="AG821" s="210">
        <f t="array" aca="1" ref="AG821" ca="1">IF(RAND()&lt;=_xlfn.NORM.S.DIST((_xlfn.NORM.S.INV($D$54)-SQRT($D$61)*$C821)/SQRT(1-$D$61),TRUE),(1-(1-RAND())^(1/$G$57))^(1/$I$57),0)</f>
        <v>0</v>
      </c>
      <c r="AH821" s="210">
        <f t="array" aca="1" ref="AH821" ca="1">IF(RAND()&lt;=_xlfn.NORM.S.DIST((_xlfn.NORM.S.INV($D$54)-SQRT($D$61)*$C821)/SQRT(1-$D$61),TRUE),(1-(1-RAND())^(1/$G$57))^(1/$I$57),0)</f>
        <v>0</v>
      </c>
      <c r="AI821" s="210">
        <f t="array" aca="1" ref="AI821" ca="1">IF(RAND()&lt;=_xlfn.NORM.S.DIST((_xlfn.NORM.S.INV($D$54)-SQRT($D$61)*$C821)/SQRT(1-$D$61),TRUE),(1-(1-RAND())^(1/$G$57))^(1/$I$57),0)</f>
        <v>0</v>
      </c>
      <c r="AJ821" s="210">
        <f t="array" aca="1" ref="AJ821" ca="1">IF(RAND()&lt;=_xlfn.NORM.S.DIST((_xlfn.NORM.S.INV($D$54)-SQRT($D$61)*$C821)/SQRT(1-$D$61),TRUE),(1-(1-RAND())^(1/$G$57))^(1/$I$57),0)</f>
        <v>0</v>
      </c>
      <c r="AK821" s="210">
        <f t="array" aca="1" ref="AK821" ca="1">IF(RAND()&lt;=_xlfn.NORM.S.DIST((_xlfn.NORM.S.INV($D$54)-SQRT($D$61)*$C821)/SQRT(1-$D$61),TRUE),(1-(1-RAND())^(1/$G$57))^(1/$I$57),0)</f>
        <v>0</v>
      </c>
      <c r="AL821" s="210">
        <f t="array" aca="1" ref="AL821" ca="1">IF(RAND()&lt;=_xlfn.NORM.S.DIST((_xlfn.NORM.S.INV($D$54)-SQRT($D$61)*$C821)/SQRT(1-$D$61),TRUE),(1-(1-RAND())^(1/$G$57))^(1/$I$57),0)</f>
        <v>0</v>
      </c>
      <c r="AM821" s="210">
        <f t="array" aca="1" ref="AM821" ca="1">IF(RAND()&lt;=_xlfn.NORM.S.DIST((_xlfn.NORM.S.INV($D$54)-SQRT($D$61)*$C821)/SQRT(1-$D$61),TRUE),(1-(1-RAND())^(1/$G$57))^(1/$I$57),0)</f>
        <v>0</v>
      </c>
      <c r="AN821" s="210">
        <f t="array" aca="1" ref="AN821" ca="1">IF(RAND()&lt;=_xlfn.NORM.S.DIST((_xlfn.NORM.S.INV($D$54)-SQRT($D$61)*$C821)/SQRT(1-$D$61),TRUE),(1-(1-RAND())^(1/$G$57))^(1/$I$57),0)</f>
        <v>0</v>
      </c>
      <c r="AO821" s="210">
        <f t="array" aca="1" ref="AO821" ca="1">IF(RAND()&lt;=_xlfn.NORM.S.DIST((_xlfn.NORM.S.INV($D$54)-SQRT($D$61)*$C821)/SQRT(1-$D$61),TRUE),(1-(1-RAND())^(1/$G$57))^(1/$I$57),0)</f>
        <v>0</v>
      </c>
      <c r="AP821" s="210">
        <f t="array" aca="1" ref="AP821" ca="1">IF(RAND()&lt;=_xlfn.NORM.S.DIST((_xlfn.NORM.S.INV($D$54)-SQRT($D$61)*$C821)/SQRT(1-$D$61),TRUE),(1-(1-RAND())^(1/$G$57))^(1/$I$57),0)</f>
        <v>0</v>
      </c>
      <c r="AQ821" s="210">
        <f t="array" aca="1" ref="AQ821" ca="1">IF(RAND()&lt;=_xlfn.NORM.S.DIST((_xlfn.NORM.S.INV($D$54)-SQRT($D$61)*$C821)/SQRT(1-$D$61),TRUE),(1-(1-RAND())^(1/$G$57))^(1/$I$57),0)</f>
        <v>0</v>
      </c>
      <c r="AR821" s="210">
        <f t="array" aca="1" ref="AR821" ca="1">IF(RAND()&lt;=_xlfn.NORM.S.DIST((_xlfn.NORM.S.INV($D$54)-SQRT($D$61)*$C821)/SQRT(1-$D$61),TRUE),(1-(1-RAND())^(1/$G$57))^(1/$I$57),0)</f>
        <v>0</v>
      </c>
      <c r="AS821" s="210">
        <f t="array" aca="1" ref="AS821" ca="1">IF(RAND()&lt;=_xlfn.NORM.S.DIST((_xlfn.NORM.S.INV($D$54)-SQRT($D$61)*$C821)/SQRT(1-$D$61),TRUE),(1-(1-RAND())^(1/$G$57))^(1/$I$57),0)</f>
        <v>0</v>
      </c>
      <c r="AT821" s="210">
        <f t="array" aca="1" ref="AT821" ca="1">COUNTIF(P821:AS821,"&gt;"&amp;0)</f>
        <v>1</v>
      </c>
      <c r="AU821" s="210">
        <f t="shared" ca="1" si="185"/>
        <v>0.64337477305804558</v>
      </c>
      <c r="AV821" s="210">
        <f t="array" aca="1" ref="AV821" ca="1">IF(RAND()&lt;=_xlfn.NORM.S.DIST((_xlfn.NORM.S.INV($E$54)-SQRT($E$61)*$C821)/SQRT(1-$E$61),TRUE),(1-(1-RAND())^(1/$G$57))^(1/$I$57),0)</f>
        <v>0</v>
      </c>
      <c r="AW821" s="210">
        <f t="array" aca="1" ref="AW821" ca="1">IF(RAND()&lt;=_xlfn.NORM.S.DIST((_xlfn.NORM.S.INV($E$54)-SQRT($E$61)*$C821)/SQRT(1-$E$61),TRUE),(1-(1-RAND())^(1/$G$57))^(1/$I$57),0)</f>
        <v>0</v>
      </c>
      <c r="AX821" s="210">
        <f t="array" aca="1" ref="AX821" ca="1">IF(RAND()&lt;=_xlfn.NORM.S.DIST((_xlfn.NORM.S.INV($E$54)-SQRT($E$61)*$C821)/SQRT(1-$E$61),TRUE),(1-(1-RAND())^(1/$G$57))^(1/$I$57),0)</f>
        <v>0</v>
      </c>
      <c r="AY821" s="210">
        <f t="array" aca="1" ref="AY821" ca="1">IF(RAND()&lt;=_xlfn.NORM.S.DIST((_xlfn.NORM.S.INV($E$54)-SQRT($E$61)*$C821)/SQRT(1-$E$61),TRUE),(1-(1-RAND())^(1/$G$57))^(1/$I$57),0)</f>
        <v>0</v>
      </c>
      <c r="AZ821" s="210">
        <f t="array" aca="1" ref="AZ821" ca="1">IF(RAND()&lt;=_xlfn.NORM.S.DIST((_xlfn.NORM.S.INV($E$54)-SQRT($E$61)*$C821)/SQRT(1-$E$61),TRUE),(1-(1-RAND())^(1/$G$57))^(1/$I$57),0)</f>
        <v>0</v>
      </c>
      <c r="BA821" s="210">
        <f t="array" aca="1" ref="BA821" ca="1">IF(RAND()&lt;=_xlfn.NORM.S.DIST((_xlfn.NORM.S.INV($E$54)-SQRT($E$61)*$C821)/SQRT(1-$E$61),TRUE),(1-(1-RAND())^(1/$G$57))^(1/$I$57),0)</f>
        <v>0</v>
      </c>
      <c r="BB821" s="210">
        <f t="array" aca="1" ref="BB821" ca="1">IF(RAND()&lt;=_xlfn.NORM.S.DIST((_xlfn.NORM.S.INV($E$54)-SQRT($E$61)*$C821)/SQRT(1-$E$61),TRUE),(1-(1-RAND())^(1/$G$57))^(1/$I$57),0)</f>
        <v>0</v>
      </c>
      <c r="BC821" s="210">
        <f t="array" aca="1" ref="BC821" ca="1">IF(RAND()&lt;=_xlfn.NORM.S.DIST((_xlfn.NORM.S.INV($E$54)-SQRT($E$61)*$C821)/SQRT(1-$E$61),TRUE),(1-(1-RAND())^(1/$G$57))^(1/$I$57),0)</f>
        <v>0</v>
      </c>
      <c r="BD821" s="210">
        <f t="array" aca="1" ref="BD821" ca="1">IF(RAND()&lt;=_xlfn.NORM.S.DIST((_xlfn.NORM.S.INV($E$54)-SQRT($E$61)*$C821)/SQRT(1-$E$61),TRUE),(1-(1-RAND())^(1/$G$57))^(1/$I$57),0)</f>
        <v>0</v>
      </c>
      <c r="BE821" s="210">
        <f t="array" aca="1" ref="BE821" ca="1">IF(RAND()&lt;=_xlfn.NORM.S.DIST((_xlfn.NORM.S.INV($E$54)-SQRT($E$61)*$C821)/SQRT(1-$E$61),TRUE),(1-(1-RAND())^(1/$G$57))^(1/$I$57),0)</f>
        <v>0</v>
      </c>
      <c r="BF821" s="210">
        <f t="array" aca="1" ref="BF821" ca="1">IF(RAND()&lt;=_xlfn.NORM.S.DIST((_xlfn.NORM.S.INV($E$54)-SQRT($E$61)*$C821)/SQRT(1-$E$61),TRUE),(1-(1-RAND())^(1/$G$57))^(1/$I$57),0)</f>
        <v>0</v>
      </c>
      <c r="BG821" s="210">
        <f t="array" aca="1" ref="BG821" ca="1">IF(RAND()&lt;=_xlfn.NORM.S.DIST((_xlfn.NORM.S.INV($E$54)-SQRT($E$61)*$C821)/SQRT(1-$E$61),TRUE),(1-(1-RAND())^(1/$G$57))^(1/$I$57),0)</f>
        <v>0</v>
      </c>
      <c r="BH821" s="210">
        <f t="array" aca="1" ref="BH821" ca="1">IF(RAND()&lt;=_xlfn.NORM.S.DIST((_xlfn.NORM.S.INV($E$54)-SQRT($E$61)*$C821)/SQRT(1-$E$61),TRUE),(1-(1-RAND())^(1/$G$57))^(1/$I$57),0)</f>
        <v>0</v>
      </c>
      <c r="BI821" s="210">
        <f t="array" aca="1" ref="BI821" ca="1">IF(RAND()&lt;=_xlfn.NORM.S.DIST((_xlfn.NORM.S.INV($E$54)-SQRT($E$61)*$C821)/SQRT(1-$E$61),TRUE),(1-(1-RAND())^(1/$G$57))^(1/$I$57),0)</f>
        <v>0</v>
      </c>
      <c r="BJ821" s="210">
        <f t="array" aca="1" ref="BJ821" ca="1">IF(RAND()&lt;=_xlfn.NORM.S.DIST((_xlfn.NORM.S.INV($E$54)-SQRT($E$61)*$C821)/SQRT(1-$E$61),TRUE),(1-(1-RAND())^(1/$G$57))^(1/$I$57),0)</f>
        <v>0</v>
      </c>
      <c r="BK821" s="210">
        <f t="array" aca="1" ref="BK821" ca="1">IF(RAND()&lt;=_xlfn.NORM.S.DIST((_xlfn.NORM.S.INV($E$54)-SQRT($E$61)*$C821)/SQRT(1-$E$61),TRUE),(1-(1-RAND())^(1/$G$57))^(1/$I$57),0)</f>
        <v>0</v>
      </c>
      <c r="BL821" s="210">
        <f t="array" aca="1" ref="BL821" ca="1">IF(RAND()&lt;=_xlfn.NORM.S.DIST((_xlfn.NORM.S.INV($E$54)-SQRT($E$61)*$C821)/SQRT(1-$E$61),TRUE),(1-(1-RAND())^(1/$G$57))^(1/$I$57),0)</f>
        <v>0</v>
      </c>
      <c r="BM821" s="210">
        <f t="array" aca="1" ref="BM821" ca="1">IF(RAND()&lt;=_xlfn.NORM.S.DIST((_xlfn.NORM.S.INV($E$54)-SQRT($E$61)*$C821)/SQRT(1-$E$61),TRUE),(1-(1-RAND())^(1/$G$57))^(1/$I$57),0)</f>
        <v>0</v>
      </c>
      <c r="BN821" s="210">
        <f t="array" aca="1" ref="BN821" ca="1">IF(RAND()&lt;=_xlfn.NORM.S.DIST((_xlfn.NORM.S.INV($E$54)-SQRT($E$61)*$C821)/SQRT(1-$E$61),TRUE),(1-(1-RAND())^(1/$G$57))^(1/$I$57),0)</f>
        <v>0</v>
      </c>
      <c r="BO821" s="210">
        <f t="array" aca="1" ref="BO821" ca="1">IF(RAND()&lt;=_xlfn.NORM.S.DIST((_xlfn.NORM.S.INV($E$54)-SQRT($E$61)*$C821)/SQRT(1-$E$61),TRUE),(1-(1-RAND())^(1/$G$57))^(1/$I$57),0)</f>
        <v>0</v>
      </c>
      <c r="BP821" s="210">
        <f t="array" aca="1" ref="BP821" ca="1">IF(RAND()&lt;=_xlfn.NORM.S.DIST((_xlfn.NORM.S.INV($E$54)-SQRT($E$61)*$C821)/SQRT(1-$E$61),TRUE),(1-(1-RAND())^(1/$G$57))^(1/$I$57),0)</f>
        <v>0.31904739698479617</v>
      </c>
      <c r="BQ821" s="210">
        <f t="array" aca="1" ref="BQ821" ca="1">IF(RAND()&lt;=_xlfn.NORM.S.DIST((_xlfn.NORM.S.INV($E$54)-SQRT($E$61)*$C821)/SQRT(1-$E$61),TRUE),(1-(1-RAND())^(1/$G$57))^(1/$I$57),0)</f>
        <v>0</v>
      </c>
      <c r="BR821" s="210">
        <f t="array" aca="1" ref="BR821" ca="1">IF(RAND()&lt;=_xlfn.NORM.S.DIST((_xlfn.NORM.S.INV($E$54)-SQRT($E$61)*$C821)/SQRT(1-$E$61),TRUE),(1-(1-RAND())^(1/$G$57))^(1/$I$57),0)</f>
        <v>0.98840451166154963</v>
      </c>
      <c r="BS821" s="210">
        <f t="array" aca="1" ref="BS821" ca="1">IF(RAND()&lt;=_xlfn.NORM.S.DIST((_xlfn.NORM.S.INV($E$54)-SQRT($E$61)*$C821)/SQRT(1-$E$61),TRUE),(1-(1-RAND())^(1/$G$57))^(1/$I$57),0)</f>
        <v>0</v>
      </c>
      <c r="BT821" s="210">
        <f t="array" aca="1" ref="BT821" ca="1">IF(RAND()&lt;=_xlfn.NORM.S.DIST((_xlfn.NORM.S.INV($E$54)-SQRT($E$61)*$C821)/SQRT(1-$E$61),TRUE),(1-(1-RAND())^(1/$G$57))^(1/$I$57),0)</f>
        <v>0</v>
      </c>
      <c r="BU821" s="210">
        <f t="array" aca="1" ref="BU821" ca="1">IF(RAND()&lt;=_xlfn.NORM.S.DIST((_xlfn.NORM.S.INV($E$54)-SQRT($E$61)*$C821)/SQRT(1-$E$61),TRUE),(1-(1-RAND())^(1/$G$57))^(1/$I$57),0)</f>
        <v>0</v>
      </c>
      <c r="BV821" s="210">
        <f t="array" aca="1" ref="BV821" ca="1">IF(RAND()&lt;=_xlfn.NORM.S.DIST((_xlfn.NORM.S.INV($E$54)-SQRT($E$61)*$C821)/SQRT(1-$E$61),TRUE),(1-(1-RAND())^(1/$G$57))^(1/$I$57),0)</f>
        <v>0</v>
      </c>
      <c r="BW821" s="210">
        <f t="array" aca="1" ref="BW821" ca="1">IF(RAND()&lt;=_xlfn.NORM.S.DIST((_xlfn.NORM.S.INV($E$54)-SQRT($E$61)*$C821)/SQRT(1-$E$61),TRUE),(1-(1-RAND())^(1/$G$57))^(1/$I$57),0)</f>
        <v>1.8304909888077203E-2</v>
      </c>
      <c r="BX821" s="210">
        <f t="array" aca="1" ref="BX821" ca="1">IF(RAND()&lt;=_xlfn.NORM.S.DIST((_xlfn.NORM.S.INV($E$54)-SQRT($E$61)*$C821)/SQRT(1-$E$61),TRUE),(1-(1-RAND())^(1/$G$57))^(1/$I$57),0)</f>
        <v>0</v>
      </c>
      <c r="BY821" s="210">
        <f t="array" aca="1" ref="BY821" ca="1">IF(RAND()&lt;=_xlfn.NORM.S.DIST((_xlfn.NORM.S.INV($E$54)-SQRT($E$61)*$C821)/SQRT(1-$E$61),TRUE),(1-(1-RAND())^(1/$G$57))^(1/$I$57),0)</f>
        <v>0</v>
      </c>
      <c r="BZ821" s="210">
        <f t="array" aca="1" ref="BZ821" ca="1">IF(RAND()&lt;=_xlfn.NORM.S.DIST((_xlfn.NORM.S.INV($E$54)-SQRT($E$61)*$C821)/SQRT(1-$E$61),TRUE),(1-(1-RAND())^(1/$G$57))^(1/$I$57),0)</f>
        <v>0</v>
      </c>
      <c r="CA821" s="210">
        <f t="array" aca="1" ref="CA821" ca="1">IF(RAND()&lt;=_xlfn.NORM.S.DIST((_xlfn.NORM.S.INV($E$54)-SQRT($E$61)*$C821)/SQRT(1-$E$61),TRUE),(1-(1-RAND())^(1/$G$57))^(1/$I$57),0)</f>
        <v>0.57295780063819701</v>
      </c>
      <c r="CB821" s="210">
        <f t="array" aca="1" ref="CB821" ca="1">IF(RAND()&lt;=_xlfn.NORM.S.DIST((_xlfn.NORM.S.INV($E$54)-SQRT($E$61)*$C821)/SQRT(1-$E$61),TRUE),(1-(1-RAND())^(1/$G$57))^(1/$I$57),0)</f>
        <v>7.3425672555766874E-2</v>
      </c>
      <c r="CC821" s="210">
        <f t="array" aca="1" ref="CC821" ca="1">IF(RAND()&lt;=_xlfn.NORM.S.DIST((_xlfn.NORM.S.INV($E$54)-SQRT($E$61)*$C821)/SQRT(1-$E$61),TRUE),(1-(1-RAND())^(1/$G$57))^(1/$I$57),0)</f>
        <v>0</v>
      </c>
      <c r="CD821" s="210">
        <f t="array" aca="1" ref="CD821" ca="1">IF(RAND()&lt;=_xlfn.NORM.S.DIST((_xlfn.NORM.S.INV($E$54)-SQRT($E$61)*$C821)/SQRT(1-$E$61),TRUE),(1-(1-RAND())^(1/$G$57))^(1/$I$57),0)</f>
        <v>0</v>
      </c>
      <c r="CE821" s="210">
        <f t="array" aca="1" ref="CE821" ca="1">IF(RAND()&lt;=_xlfn.NORM.S.DIST((_xlfn.NORM.S.INV($E$54)-SQRT($E$61)*$C821)/SQRT(1-$E$61),TRUE),(1-(1-RAND())^(1/$G$57))^(1/$I$57),0)</f>
        <v>0</v>
      </c>
      <c r="CF821" s="210">
        <f t="array" aca="1" ref="CF821" ca="1">IF(RAND()&lt;=_xlfn.NORM.S.DIST((_xlfn.NORM.S.INV($E$54)-SQRT($E$61)*$C821)/SQRT(1-$E$61),TRUE),(1-(1-RAND())^(1/$G$57))^(1/$I$57),0)</f>
        <v>0</v>
      </c>
      <c r="CG821" s="210">
        <f t="array" aca="1" ref="CG821" ca="1">IF(RAND()&lt;=_xlfn.NORM.S.DIST((_xlfn.NORM.S.INV($E$54)-SQRT($E$61)*$C821)/SQRT(1-$E$61),TRUE),(1-(1-RAND())^(1/$G$57))^(1/$I$57),0)</f>
        <v>0</v>
      </c>
      <c r="CH821" s="210">
        <f t="array" aca="1" ref="CH821" ca="1">IF(RAND()&lt;=_xlfn.NORM.S.DIST((_xlfn.NORM.S.INV($E$54)-SQRT($E$61)*$C821)/SQRT(1-$E$61),TRUE),(1-(1-RAND())^(1/$G$57))^(1/$I$57),0)</f>
        <v>0</v>
      </c>
      <c r="CI821" s="210">
        <f t="array" aca="1" ref="CI821" ca="1">IF(RAND()&lt;=_xlfn.NORM.S.DIST((_xlfn.NORM.S.INV($E$54)-SQRT($E$61)*$C821)/SQRT(1-$E$61),TRUE),(1-(1-RAND())^(1/$G$57))^(1/$I$57),0)</f>
        <v>0.54999446805309693</v>
      </c>
      <c r="CJ821" s="210">
        <f t="array" aca="1" ref="CJ821" ca="1">COUNTIF(AV821:CI821,"&gt;"&amp;0)</f>
        <v>6</v>
      </c>
      <c r="CK821" s="210">
        <f t="shared" ca="1" si="186"/>
        <v>2.5221347597814838</v>
      </c>
      <c r="CL821" s="210">
        <f t="array" aca="1" ref="CL821" ca="1">IF(RAND()&lt;=_xlfn.NORM.S.DIST((_xlfn.NORM.S.INV($F$54)-SQRT($F$61)*$C821)/SQRT(1-$F$61),TRUE),(1-(1-RAND())^(1/$G$57))^(1/$I$57),0)</f>
        <v>0</v>
      </c>
      <c r="CM821" s="210">
        <f t="array" aca="1" ref="CM821" ca="1">IF(RAND()&lt;=_xlfn.NORM.S.DIST((_xlfn.NORM.S.INV($F$54)-SQRT($F$61)*$C821)/SQRT(1-$F$61),TRUE),(1-(1-RAND())^(1/$G$57))^(1/$I$57),0)</f>
        <v>0</v>
      </c>
      <c r="CN821" s="210">
        <f t="array" aca="1" ref="CN821" ca="1">IF(RAND()&lt;=_xlfn.NORM.S.DIST((_xlfn.NORM.S.INV($F$54)-SQRT($F$61)*$C821)/SQRT(1-$F$61),TRUE),(1-(1-RAND())^(1/$G$57))^(1/$I$57),0)</f>
        <v>0</v>
      </c>
      <c r="CO821" s="210">
        <f t="array" aca="1" ref="CO821" ca="1">IF(RAND()&lt;=_xlfn.NORM.S.DIST((_xlfn.NORM.S.INV($F$54)-SQRT($F$61)*$C821)/SQRT(1-$F$61),TRUE),(1-(1-RAND())^(1/$G$57))^(1/$I$57),0)</f>
        <v>0</v>
      </c>
      <c r="CP821" s="210">
        <f t="array" aca="1" ref="CP821" ca="1">IF(RAND()&lt;=_xlfn.NORM.S.DIST((_xlfn.NORM.S.INV($F$54)-SQRT($F$61)*$C821)/SQRT(1-$F$61),TRUE),(1-(1-RAND())^(1/$G$57))^(1/$I$57),0)</f>
        <v>0</v>
      </c>
      <c r="CQ821" s="210">
        <f t="array" aca="1" ref="CQ821" ca="1">IF(RAND()&lt;=_xlfn.NORM.S.DIST((_xlfn.NORM.S.INV($F$54)-SQRT($F$61)*$C821)/SQRT(1-$F$61),TRUE),(1-(1-RAND())^(1/$G$57))^(1/$I$57),0)</f>
        <v>0</v>
      </c>
      <c r="CR821" s="210">
        <f t="array" aca="1" ref="CR821" ca="1">IF(RAND()&lt;=_xlfn.NORM.S.DIST((_xlfn.NORM.S.INV($F$54)-SQRT($F$61)*$C821)/SQRT(1-$F$61),TRUE),(1-(1-RAND())^(1/$G$57))^(1/$I$57),0)</f>
        <v>0</v>
      </c>
      <c r="CS821" s="210">
        <f t="array" aca="1" ref="CS821" ca="1">IF(RAND()&lt;=_xlfn.NORM.S.DIST((_xlfn.NORM.S.INV($F$54)-SQRT($F$61)*$C821)/SQRT(1-$F$61),TRUE),(1-(1-RAND())^(1/$G$57))^(1/$I$57),0)</f>
        <v>0</v>
      </c>
      <c r="CT821" s="210">
        <f t="array" aca="1" ref="CT821" ca="1">IF(RAND()&lt;=_xlfn.NORM.S.DIST((_xlfn.NORM.S.INV($F$54)-SQRT($F$61)*$C821)/SQRT(1-$F$61),TRUE),(1-(1-RAND())^(1/$G$57))^(1/$I$57),0)</f>
        <v>0</v>
      </c>
      <c r="CU821" s="210">
        <f t="array" aca="1" ref="CU821" ca="1">IF(RAND()&lt;=_xlfn.NORM.S.DIST((_xlfn.NORM.S.INV($F$54)-SQRT($F$61)*$C821)/SQRT(1-$F$61),TRUE),(1-(1-RAND())^(1/$G$57))^(1/$I$57),0)</f>
        <v>0.89954092230569271</v>
      </c>
      <c r="CV821" s="210">
        <f t="array" aca="1" ref="CV821" ca="1">IF(RAND()&lt;=_xlfn.NORM.S.DIST((_xlfn.NORM.S.INV($F$54)-SQRT($F$61)*$C821)/SQRT(1-$F$61),TRUE),(1-(1-RAND())^(1/$G$57))^(1/$I$57),0)</f>
        <v>0</v>
      </c>
      <c r="CW821" s="210">
        <f t="array" aca="1" ref="CW821" ca="1">IF(RAND()&lt;=_xlfn.NORM.S.DIST((_xlfn.NORM.S.INV($F$54)-SQRT($F$61)*$C821)/SQRT(1-$F$61),TRUE),(1-(1-RAND())^(1/$G$57))^(1/$I$57),0)</f>
        <v>0</v>
      </c>
      <c r="CX821" s="210">
        <f t="array" aca="1" ref="CX821" ca="1">IF(RAND()&lt;=_xlfn.NORM.S.DIST((_xlfn.NORM.S.INV($F$54)-SQRT($F$61)*$C821)/SQRT(1-$F$61),TRUE),(1-(1-RAND())^(1/$G$57))^(1/$I$57),0)</f>
        <v>0</v>
      </c>
      <c r="CY821" s="210">
        <f t="array" aca="1" ref="CY821" ca="1">IF(RAND()&lt;=_xlfn.NORM.S.DIST((_xlfn.NORM.S.INV($F$54)-SQRT($F$61)*$C821)/SQRT(1-$F$61),TRUE),(1-(1-RAND())^(1/$G$57))^(1/$I$57),0)</f>
        <v>7.6002558274440218E-2</v>
      </c>
      <c r="CZ821" s="210">
        <f t="array" aca="1" ref="CZ821" ca="1">IF(RAND()&lt;=_xlfn.NORM.S.DIST((_xlfn.NORM.S.INV($F$54)-SQRT($F$61)*$C821)/SQRT(1-$F$61),TRUE),(1-(1-RAND())^(1/$G$57))^(1/$I$57),0)</f>
        <v>0.37847102796966337</v>
      </c>
      <c r="DA821" s="210">
        <f t="array" aca="1" ref="DA821" ca="1">IF(RAND()&lt;=_xlfn.NORM.S.DIST((_xlfn.NORM.S.INV($F$54)-SQRT($F$61)*$C821)/SQRT(1-$F$61),TRUE),(1-(1-RAND())^(1/$G$57))^(1/$I$57),0)</f>
        <v>0</v>
      </c>
      <c r="DB821" s="210">
        <f t="array" aca="1" ref="DB821" ca="1">IF(RAND()&lt;=_xlfn.NORM.S.DIST((_xlfn.NORM.S.INV($F$54)-SQRT($F$61)*$C821)/SQRT(1-$F$61),TRUE),(1-(1-RAND())^(1/$G$57))^(1/$I$57),0)</f>
        <v>0</v>
      </c>
      <c r="DC821" s="210">
        <f t="array" aca="1" ref="DC821" ca="1">IF(RAND()&lt;=_xlfn.NORM.S.DIST((_xlfn.NORM.S.INV($F$54)-SQRT($F$61)*$C821)/SQRT(1-$F$61),TRUE),(1-(1-RAND())^(1/$G$57))^(1/$I$57),0)</f>
        <v>0</v>
      </c>
      <c r="DD821" s="210">
        <f t="array" aca="1" ref="DD821" ca="1">IF(RAND()&lt;=_xlfn.NORM.S.DIST((_xlfn.NORM.S.INV($F$54)-SQRT($F$61)*$C821)/SQRT(1-$F$61),TRUE),(1-(1-RAND())^(1/$G$57))^(1/$I$57),0)</f>
        <v>0.28796053665812799</v>
      </c>
      <c r="DE821" s="210">
        <f t="array" aca="1" ref="DE821" ca="1">IF(RAND()&lt;=_xlfn.NORM.S.DIST((_xlfn.NORM.S.INV($F$54)-SQRT($F$61)*$C821)/SQRT(1-$F$61),TRUE),(1-(1-RAND())^(1/$G$57))^(1/$I$57),0)</f>
        <v>0.91170032484849328</v>
      </c>
      <c r="DF821" s="210">
        <f t="array" aca="1" ref="DF821" ca="1">IF(RAND()&lt;=_xlfn.NORM.S.DIST((_xlfn.NORM.S.INV($F$54)-SQRT($F$61)*$C821)/SQRT(1-$F$61),TRUE),(1-(1-RAND())^(1/$G$57))^(1/$I$57),0)</f>
        <v>0</v>
      </c>
      <c r="DG821" s="210">
        <f t="array" aca="1" ref="DG821" ca="1">IF(RAND()&lt;=_xlfn.NORM.S.DIST((_xlfn.NORM.S.INV($F$54)-SQRT($F$61)*$C821)/SQRT(1-$F$61),TRUE),(1-(1-RAND())^(1/$G$57))^(1/$I$57),0)</f>
        <v>0</v>
      </c>
      <c r="DH821" s="210">
        <f t="array" aca="1" ref="DH821" ca="1">IF(RAND()&lt;=_xlfn.NORM.S.DIST((_xlfn.NORM.S.INV($F$54)-SQRT($F$61)*$C821)/SQRT(1-$F$61),TRUE),(1-(1-RAND())^(1/$G$57))^(1/$I$57),0)</f>
        <v>0</v>
      </c>
      <c r="DI821" s="210">
        <f t="array" aca="1" ref="DI821" ca="1">IF(RAND()&lt;=_xlfn.NORM.S.DIST((_xlfn.NORM.S.INV($F$54)-SQRT($F$61)*$C821)/SQRT(1-$F$61),TRUE),(1-(1-RAND())^(1/$G$57))^(1/$I$57),0)</f>
        <v>0</v>
      </c>
      <c r="DJ821" s="210">
        <f t="array" aca="1" ref="DJ821" ca="1">IF(RAND()&lt;=_xlfn.NORM.S.DIST((_xlfn.NORM.S.INV($F$54)-SQRT($F$61)*$C821)/SQRT(1-$F$61),TRUE),(1-(1-RAND())^(1/$G$57))^(1/$I$57),0)</f>
        <v>0</v>
      </c>
      <c r="DK821" s="210">
        <f t="array" aca="1" ref="DK821" ca="1">IF(RAND()&lt;=_xlfn.NORM.S.DIST((_xlfn.NORM.S.INV($F$54)-SQRT($F$61)*$C821)/SQRT(1-$F$61),TRUE),(1-(1-RAND())^(1/$G$57))^(1/$I$57),0)</f>
        <v>0</v>
      </c>
      <c r="DL821" s="210">
        <f t="array" aca="1" ref="DL821" ca="1">IF(RAND()&lt;=_xlfn.NORM.S.DIST((_xlfn.NORM.S.INV($F$54)-SQRT($F$61)*$C821)/SQRT(1-$F$61),TRUE),(1-(1-RAND())^(1/$G$57))^(1/$I$57),0)</f>
        <v>0.30309717536592379</v>
      </c>
      <c r="DM821" s="210">
        <f t="array" aca="1" ref="DM821" ca="1">IF(RAND()&lt;=_xlfn.NORM.S.DIST((_xlfn.NORM.S.INV($F$54)-SQRT($F$61)*$C821)/SQRT(1-$F$61),TRUE),(1-(1-RAND())^(1/$G$57))^(1/$I$57),0)</f>
        <v>0</v>
      </c>
      <c r="DN821" s="210">
        <f t="array" aca="1" ref="DN821" ca="1">IF(RAND()&lt;=_xlfn.NORM.S.DIST((_xlfn.NORM.S.INV($F$54)-SQRT($F$61)*$C821)/SQRT(1-$F$61),TRUE),(1-(1-RAND())^(1/$G$57))^(1/$I$57),0)</f>
        <v>0.45273287503074705</v>
      </c>
      <c r="DO821" s="210">
        <f t="array" aca="1" ref="DO821" ca="1">IF(RAND()&lt;=_xlfn.NORM.S.DIST((_xlfn.NORM.S.INV($F$54)-SQRT($F$61)*$C821)/SQRT(1-$F$61),TRUE),(1-(1-RAND())^(1/$G$57))^(1/$I$57),0)</f>
        <v>0</v>
      </c>
      <c r="DP821" s="210">
        <f t="array" aca="1" ref="DP821" ca="1">IF(RAND()&lt;=_xlfn.NORM.S.DIST((_xlfn.NORM.S.INV($F$54)-SQRT($F$61)*$C821)/SQRT(1-$F$61),TRUE),(1-(1-RAND())^(1/$G$57))^(1/$I$57),0)</f>
        <v>0</v>
      </c>
      <c r="DQ821" s="210">
        <f t="array" aca="1" ref="DQ821" ca="1">IF(RAND()&lt;=_xlfn.NORM.S.DIST((_xlfn.NORM.S.INV($F$54)-SQRT($F$61)*$C821)/SQRT(1-$F$61),TRUE),(1-(1-RAND())^(1/$G$57))^(1/$I$57),0)</f>
        <v>0</v>
      </c>
      <c r="DR821" s="210">
        <f t="array" aca="1" ref="DR821" ca="1">IF(RAND()&lt;=_xlfn.NORM.S.DIST((_xlfn.NORM.S.INV($F$54)-SQRT($F$61)*$C821)/SQRT(1-$F$61),TRUE),(1-(1-RAND())^(1/$G$57))^(1/$I$57),0)</f>
        <v>0</v>
      </c>
      <c r="DS821" s="210">
        <f t="array" aca="1" ref="DS821" ca="1">IF(RAND()&lt;=_xlfn.NORM.S.DIST((_xlfn.NORM.S.INV($F$54)-SQRT($F$61)*$C821)/SQRT(1-$F$61),TRUE),(1-(1-RAND())^(1/$G$57))^(1/$I$57),0)</f>
        <v>0</v>
      </c>
      <c r="DT821" s="210">
        <f t="array" aca="1" ref="DT821" ca="1">IF(RAND()&lt;=_xlfn.NORM.S.DIST((_xlfn.NORM.S.INV($F$54)-SQRT($F$61)*$C821)/SQRT(1-$F$61),TRUE),(1-(1-RAND())^(1/$G$57))^(1/$I$57),0)</f>
        <v>0.59148907251780447</v>
      </c>
      <c r="DU821" s="210">
        <f t="array" aca="1" ref="DU821" ca="1">IF(RAND()&lt;=_xlfn.NORM.S.DIST((_xlfn.NORM.S.INV($F$54)-SQRT($F$61)*$C821)/SQRT(1-$F$61),TRUE),(1-(1-RAND())^(1/$G$57))^(1/$I$57),0)</f>
        <v>0</v>
      </c>
      <c r="DV821" s="210">
        <f t="array" aca="1" ref="DV821" ca="1">IF(RAND()&lt;=_xlfn.NORM.S.DIST((_xlfn.NORM.S.INV($F$54)-SQRT($F$61)*$C821)/SQRT(1-$F$61),TRUE),(1-(1-RAND())^(1/$G$57))^(1/$I$57),0)</f>
        <v>0</v>
      </c>
      <c r="DW821" s="210">
        <f t="array" aca="1" ref="DW821" ca="1">IF(RAND()&lt;=_xlfn.NORM.S.DIST((_xlfn.NORM.S.INV($F$54)-SQRT($F$61)*$C821)/SQRT(1-$F$61),TRUE),(1-(1-RAND())^(1/$G$57))^(1/$I$57),0)</f>
        <v>5.1923794235764077E-2</v>
      </c>
      <c r="DX821" s="210">
        <f t="array" aca="1" ref="DX821" ca="1">IF(RAND()&lt;=_xlfn.NORM.S.DIST((_xlfn.NORM.S.INV($F$54)-SQRT($F$61)*$C821)/SQRT(1-$F$61),TRUE),(1-(1-RAND())^(1/$G$57))^(1/$I$57),0)</f>
        <v>0</v>
      </c>
      <c r="DY821" s="210">
        <f t="array" aca="1" ref="DY821" ca="1">IF(RAND()&lt;=_xlfn.NORM.S.DIST((_xlfn.NORM.S.INV($F$54)-SQRT($F$61)*$C821)/SQRT(1-$F$61),TRUE),(1-(1-RAND())^(1/$G$57))^(1/$I$57),0)</f>
        <v>0</v>
      </c>
      <c r="DZ821" s="210">
        <f t="array" aca="1" ref="DZ821" ca="1">IF(RAND()&lt;=_xlfn.NORM.S.DIST((_xlfn.NORM.S.INV($F$54)-SQRT($F$61)*$C821)/SQRT(1-$F$61),TRUE),(1-(1-RAND())^(1/$G$57))^(1/$I$57),0)</f>
        <v>0</v>
      </c>
      <c r="EA821" s="210">
        <f t="array" aca="1" ref="EA821" ca="1">IF(RAND()&lt;=_xlfn.NORM.S.DIST((_xlfn.NORM.S.INV($F$54)-SQRT($F$61)*$C821)/SQRT(1-$F$61),TRUE),(1-(1-RAND())^(1/$G$57))^(1/$I$57),0)</f>
        <v>0</v>
      </c>
      <c r="EB821" s="210">
        <f t="array" aca="1" ref="EB821" ca="1">IF(RAND()&lt;=_xlfn.NORM.S.DIST((_xlfn.NORM.S.INV($F$54)-SQRT($F$61)*$C821)/SQRT(1-$F$61),TRUE),(1-(1-RAND())^(1/$G$57))^(1/$I$57),0)</f>
        <v>0</v>
      </c>
      <c r="EC821" s="210">
        <f t="array" aca="1" ref="EC821" ca="1">IF(RAND()&lt;=_xlfn.NORM.S.DIST((_xlfn.NORM.S.INV($F$54)-SQRT($F$61)*$C821)/SQRT(1-$F$61),TRUE),(1-(1-RAND())^(1/$G$57))^(1/$I$57),0)</f>
        <v>2.8841427365205716E-2</v>
      </c>
      <c r="ED821" s="210">
        <f t="array" aca="1" ref="ED821" ca="1">IF(RAND()&lt;=_xlfn.NORM.S.DIST((_xlfn.NORM.S.INV($F$54)-SQRT($F$61)*$C821)/SQRT(1-$F$61),TRUE),(1-(1-RAND())^(1/$G$57))^(1/$I$57),0)</f>
        <v>0.77991349209788541</v>
      </c>
      <c r="EE821" s="210">
        <f t="array" aca="1" ref="EE821" ca="1">IF(RAND()&lt;=_xlfn.NORM.S.DIST((_xlfn.NORM.S.INV($F$54)-SQRT($F$61)*$C821)/SQRT(1-$F$61),TRUE),(1-(1-RAND())^(1/$G$57))^(1/$I$57),0)</f>
        <v>0</v>
      </c>
      <c r="EF821" s="210">
        <f t="array" aca="1" ref="EF821" ca="1">IF(RAND()&lt;=_xlfn.NORM.S.DIST((_xlfn.NORM.S.INV($F$54)-SQRT($F$61)*$C821)/SQRT(1-$F$61),TRUE),(1-(1-RAND())^(1/$G$57))^(1/$I$57),0)</f>
        <v>0</v>
      </c>
      <c r="EG821" s="210">
        <f t="array" aca="1" ref="EG821" ca="1">IF(RAND()&lt;=_xlfn.NORM.S.DIST((_xlfn.NORM.S.INV($F$54)-SQRT($F$61)*$C821)/SQRT(1-$F$61),TRUE),(1-(1-RAND())^(1/$G$57))^(1/$I$57),0)</f>
        <v>0</v>
      </c>
      <c r="EH821" s="210">
        <f t="array" aca="1" ref="EH821" ca="1">IF(RAND()&lt;=_xlfn.NORM.S.DIST((_xlfn.NORM.S.INV($F$54)-SQRT($F$61)*$C821)/SQRT(1-$F$61),TRUE),(1-(1-RAND())^(1/$G$57))^(1/$I$57),0)</f>
        <v>0.99725053952562859</v>
      </c>
      <c r="EI821" s="210">
        <f t="array" aca="1" ref="EI821" ca="1">IF(RAND()&lt;=_xlfn.NORM.S.DIST((_xlfn.NORM.S.INV($F$54)-SQRT($F$61)*$C821)/SQRT(1-$F$61),TRUE),(1-(1-RAND())^(1/$G$57))^(1/$I$57),0)</f>
        <v>0</v>
      </c>
      <c r="EJ821" s="210">
        <f t="array" aca="1" ref="EJ821" ca="1">IF(RAND()&lt;=_xlfn.NORM.S.DIST((_xlfn.NORM.S.INV($F$54)-SQRT($F$61)*$C821)/SQRT(1-$F$61),TRUE),(1-(1-RAND())^(1/$G$57))^(1/$I$57),0)</f>
        <v>0</v>
      </c>
      <c r="EK821" s="210">
        <f t="array" aca="1" ref="EK821" ca="1">IF(RAND()&lt;=_xlfn.NORM.S.DIST((_xlfn.NORM.S.INV($F$54)-SQRT($F$61)*$C821)/SQRT(1-$F$61),TRUE),(1-(1-RAND())^(1/$G$57))^(1/$I$57),0)</f>
        <v>0</v>
      </c>
      <c r="EL821" s="210">
        <f t="array" aca="1" ref="EL821" ca="1">IF(RAND()&lt;=_xlfn.NORM.S.DIST((_xlfn.NORM.S.INV($F$54)-SQRT($F$61)*$C821)/SQRT(1-$F$61),TRUE),(1-(1-RAND())^(1/$G$57))^(1/$I$57),0)</f>
        <v>0</v>
      </c>
      <c r="EM821" s="210">
        <f t="array" aca="1" ref="EM821" ca="1">IF(RAND()&lt;=_xlfn.NORM.S.DIST((_xlfn.NORM.S.INV($F$54)-SQRT($F$61)*$C821)/SQRT(1-$F$61),TRUE),(1-(1-RAND())^(1/$G$57))^(1/$I$57),0)</f>
        <v>0</v>
      </c>
      <c r="EN821" s="210">
        <f t="array" aca="1" ref="EN821" ca="1">IF(RAND()&lt;=_xlfn.NORM.S.DIST((_xlfn.NORM.S.INV($F$54)-SQRT($F$61)*$C821)/SQRT(1-$F$61),TRUE),(1-(1-RAND())^(1/$G$57))^(1/$I$57),0)</f>
        <v>0.77376631955187414</v>
      </c>
      <c r="EO821" s="210">
        <f t="array" aca="1" ref="EO821" ca="1">IF(RAND()&lt;=_xlfn.NORM.S.DIST((_xlfn.NORM.S.INV($F$54)-SQRT($F$61)*$C821)/SQRT(1-$F$61),TRUE),(1-(1-RAND())^(1/$G$57))^(1/$I$57),0)</f>
        <v>0.93143133611464035</v>
      </c>
      <c r="EP821" s="210">
        <f t="array" aca="1" ref="EP821" ca="1">IF(RAND()&lt;=_xlfn.NORM.S.DIST((_xlfn.NORM.S.INV($F$54)-SQRT($F$61)*$C821)/SQRT(1-$F$61),TRUE),(1-(1-RAND())^(1/$G$57))^(1/$I$57),0)</f>
        <v>0</v>
      </c>
      <c r="EQ821" s="210">
        <f t="array" aca="1" ref="EQ821" ca="1">IF(RAND()&lt;=_xlfn.NORM.S.DIST((_xlfn.NORM.S.INV($F$54)-SQRT($F$61)*$C821)/SQRT(1-$F$61),TRUE),(1-(1-RAND())^(1/$G$57))^(1/$I$57),0)</f>
        <v>0</v>
      </c>
      <c r="ER821" s="210">
        <f t="array" aca="1" ref="ER821" ca="1">IF(RAND()&lt;=_xlfn.NORM.S.DIST((_xlfn.NORM.S.INV($F$54)-SQRT($F$61)*$C821)/SQRT(1-$F$61),TRUE),(1-(1-RAND())^(1/$G$57))^(1/$I$57),0)</f>
        <v>0</v>
      </c>
      <c r="ES821" s="210">
        <f t="array" aca="1" ref="ES821" ca="1">IF(RAND()&lt;=_xlfn.NORM.S.DIST((_xlfn.NORM.S.INV($F$54)-SQRT($F$61)*$C821)/SQRT(1-$F$61),TRUE),(1-(1-RAND())^(1/$G$57))^(1/$I$57),0)</f>
        <v>2.4185472976440605E-2</v>
      </c>
      <c r="ET821" s="210">
        <f t="array" aca="1" ref="ET821" ca="1">IF(RAND()&lt;=_xlfn.NORM.S.DIST((_xlfn.NORM.S.INV($F$54)-SQRT($F$61)*$C821)/SQRT(1-$F$61),TRUE),(1-(1-RAND())^(1/$G$57))^(1/$I$57),0)</f>
        <v>0</v>
      </c>
      <c r="EU821" s="210">
        <f t="array" aca="1" ref="EU821" ca="1">IF(RAND()&lt;=_xlfn.NORM.S.DIST((_xlfn.NORM.S.INV($F$54)-SQRT($F$61)*$C821)/SQRT(1-$F$61),TRUE),(1-(1-RAND())^(1/$G$57))^(1/$I$57),0)</f>
        <v>0.85789704995073157</v>
      </c>
      <c r="EV821" s="210">
        <f t="array" aca="1" ref="EV821" ca="1">IF(RAND()&lt;=_xlfn.NORM.S.DIST((_xlfn.NORM.S.INV($F$54)-SQRT($F$61)*$C821)/SQRT(1-$F$61),TRUE),(1-(1-RAND())^(1/$G$57))^(1/$I$57),0)</f>
        <v>0</v>
      </c>
      <c r="EW821" s="210">
        <f t="array" aca="1" ref="EW821" ca="1">IF(RAND()&lt;=_xlfn.NORM.S.DIST((_xlfn.NORM.S.INV($F$54)-SQRT($F$61)*$C821)/SQRT(1-$F$61),TRUE),(1-(1-RAND())^(1/$G$57))^(1/$I$57),0)</f>
        <v>0</v>
      </c>
      <c r="EX821" s="210">
        <f t="array" aca="1" ref="EX821" ca="1">IF(RAND()&lt;=_xlfn.NORM.S.DIST((_xlfn.NORM.S.INV($F$54)-SQRT($F$61)*$C821)/SQRT(1-$F$61),TRUE),(1-(1-RAND())^(1/$G$57))^(1/$I$57),0)</f>
        <v>0</v>
      </c>
      <c r="EY821" s="210">
        <f t="array" aca="1" ref="EY821" ca="1">IF(RAND()&lt;=_xlfn.NORM.S.DIST((_xlfn.NORM.S.INV($F$54)-SQRT($F$61)*$C821)/SQRT(1-$F$61),TRUE),(1-(1-RAND())^(1/$G$57))^(1/$I$57),0)</f>
        <v>0</v>
      </c>
      <c r="EZ821" s="210">
        <f t="array" aca="1" ref="EZ821" ca="1">IF(RAND()&lt;=_xlfn.NORM.S.DIST((_xlfn.NORM.S.INV($F$54)-SQRT($F$61)*$C821)/SQRT(1-$F$61),TRUE),(1-(1-RAND())^(1/$G$57))^(1/$I$57),0)</f>
        <v>0</v>
      </c>
      <c r="FA821" s="210">
        <f t="array" aca="1" ref="FA821" ca="1">IF(RAND()&lt;=_xlfn.NORM.S.DIST((_xlfn.NORM.S.INV($F$54)-SQRT($F$61)*$C821)/SQRT(1-$F$61),TRUE),(1-(1-RAND())^(1/$G$57))^(1/$I$57),0)</f>
        <v>0</v>
      </c>
      <c r="FB821" s="210">
        <f t="array" aca="1" ref="FB821" ca="1">IF(RAND()&lt;=_xlfn.NORM.S.DIST((_xlfn.NORM.S.INV($F$54)-SQRT($F$61)*$C821)/SQRT(1-$F$61),TRUE),(1-(1-RAND())^(1/$G$57))^(1/$I$57),0)</f>
        <v>0</v>
      </c>
      <c r="FC821" s="210">
        <f t="array" aca="1" ref="FC821" ca="1">IF(RAND()&lt;=_xlfn.NORM.S.DIST((_xlfn.NORM.S.INV($F$54)-SQRT($F$61)*$C821)/SQRT(1-$F$61),TRUE),(1-(1-RAND())^(1/$G$57))^(1/$I$57),0)</f>
        <v>0</v>
      </c>
      <c r="FD821" s="210">
        <f t="array" aca="1" ref="FD821" ca="1">IF(RAND()&lt;=_xlfn.NORM.S.DIST((_xlfn.NORM.S.INV($F$54)-SQRT($F$61)*$C821)/SQRT(1-$F$61),TRUE),(1-(1-RAND())^(1/$G$57))^(1/$I$57),0)</f>
        <v>0</v>
      </c>
      <c r="FE821" s="210">
        <f t="array" aca="1" ref="FE821" ca="1">IF(RAND()&lt;=_xlfn.NORM.S.DIST((_xlfn.NORM.S.INV($F$54)-SQRT($F$61)*$C821)/SQRT(1-$F$61),TRUE),(1-(1-RAND())^(1/$G$57))^(1/$I$57),0)</f>
        <v>0</v>
      </c>
      <c r="FF821" s="210">
        <f t="array" aca="1" ref="FF821" ca="1">IF(RAND()&lt;=_xlfn.NORM.S.DIST((_xlfn.NORM.S.INV($F$54)-SQRT($F$61)*$C821)/SQRT(1-$F$61),TRUE),(1-(1-RAND())^(1/$G$57))^(1/$I$57),0)</f>
        <v>0</v>
      </c>
      <c r="FG821" s="210">
        <f t="array" aca="1" ref="FG821" ca="1">IF(RAND()&lt;=_xlfn.NORM.S.DIST((_xlfn.NORM.S.INV($F$54)-SQRT($F$61)*$C821)/SQRT(1-$F$61),TRUE),(1-(1-RAND())^(1/$G$57))^(1/$I$57),0)</f>
        <v>0</v>
      </c>
      <c r="FH821" s="210">
        <f t="array" aca="1" ref="FH821" ca="1">IF(RAND()&lt;=_xlfn.NORM.S.DIST((_xlfn.NORM.S.INV($F$54)-SQRT($F$61)*$C821)/SQRT(1-$F$61),TRUE),(1-(1-RAND())^(1/$G$57))^(1/$I$57),0)</f>
        <v>0</v>
      </c>
      <c r="FI821" s="210">
        <f t="array" aca="1" ref="FI821" ca="1">IF(RAND()&lt;=_xlfn.NORM.S.DIST((_xlfn.NORM.S.INV($F$54)-SQRT($F$61)*$C821)/SQRT(1-$F$61),TRUE),(1-(1-RAND())^(1/$G$57))^(1/$I$57),0)</f>
        <v>0</v>
      </c>
      <c r="FJ821" s="210">
        <f t="array" aca="1" ref="FJ821" ca="1">IF(RAND()&lt;=_xlfn.NORM.S.DIST((_xlfn.NORM.S.INV($F$54)-SQRT($F$61)*$C821)/SQRT(1-$F$61),TRUE),(1-(1-RAND())^(1/$G$57))^(1/$I$57),0)</f>
        <v>0</v>
      </c>
      <c r="FK821" s="210">
        <f t="array" aca="1" ref="FK821" ca="1">IF(RAND()&lt;=_xlfn.NORM.S.DIST((_xlfn.NORM.S.INV($F$54)-SQRT($F$61)*$C821)/SQRT(1-$F$61),TRUE),(1-(1-RAND())^(1/$G$57))^(1/$I$57),0)</f>
        <v>0</v>
      </c>
      <c r="FL821" s="210">
        <f t="array" aca="1" ref="FL821" ca="1">IF(RAND()&lt;=_xlfn.NORM.S.DIST((_xlfn.NORM.S.INV($F$54)-SQRT($F$61)*$C821)/SQRT(1-$F$61),TRUE),(1-(1-RAND())^(1/$G$57))^(1/$I$57),0)</f>
        <v>0</v>
      </c>
      <c r="FM821" s="210">
        <f t="array" aca="1" ref="FM821" ca="1">IF(RAND()&lt;=_xlfn.NORM.S.DIST((_xlfn.NORM.S.INV($F$54)-SQRT($F$61)*$C821)/SQRT(1-$F$61),TRUE),(1-(1-RAND())^(1/$G$57))^(1/$I$57),0)</f>
        <v>0</v>
      </c>
      <c r="FN821" s="210">
        <f t="shared" ca="1" si="187"/>
        <v>16</v>
      </c>
      <c r="FO821" s="210">
        <f t="shared" ca="1" si="198"/>
        <v>8.3462039247890623</v>
      </c>
      <c r="FP821" s="210">
        <f t="array" aca="1" ref="FP821" ca="1">IF(RAND()&lt;=_xlfn.NORM.S.DIST((_xlfn.NORM.S.INV($G$54)-SQRT($G$61)*$C821)/SQRT(1-$G$61),TRUE),(1-(1-RAND())^(1/$G$57))^(1/$I$57),0)</f>
        <v>0</v>
      </c>
      <c r="FQ821" s="210">
        <f t="array" aca="1" ref="FQ821" ca="1">IF(RAND()&lt;=_xlfn.NORM.S.DIST((_xlfn.NORM.S.INV($G$54)-SQRT($G$61)*$C821)/SQRT(1-$G$61),TRUE),(1-(1-RAND())^(1/$G$57))^(1/$I$57),0)</f>
        <v>0</v>
      </c>
      <c r="FR821" s="210">
        <f t="array" aca="1" ref="FR821" ca="1">IF(RAND()&lt;=_xlfn.NORM.S.DIST((_xlfn.NORM.S.INV($G$54)-SQRT($G$61)*$C821)/SQRT(1-$G$61),TRUE),(1-(1-RAND())^(1/$G$57))^(1/$I$57),0)</f>
        <v>0</v>
      </c>
      <c r="FS821" s="210">
        <f t="array" aca="1" ref="FS821" ca="1">IF(RAND()&lt;=_xlfn.NORM.S.DIST((_xlfn.NORM.S.INV($G$54)-SQRT($G$61)*$C821)/SQRT(1-$G$61),TRUE),(1-(1-RAND())^(1/$G$57))^(1/$I$57),0)</f>
        <v>0</v>
      </c>
      <c r="FT821" s="210">
        <f t="array" aca="1" ref="FT821" ca="1">IF(RAND()&lt;=_xlfn.NORM.S.DIST((_xlfn.NORM.S.INV($G$54)-SQRT($G$61)*$C821)/SQRT(1-$G$61),TRUE),(1-(1-RAND())^(1/$G$57))^(1/$I$57),0)</f>
        <v>0</v>
      </c>
      <c r="FU821" s="210">
        <f t="array" aca="1" ref="FU821" ca="1">IF(RAND()&lt;=_xlfn.NORM.S.DIST((_xlfn.NORM.S.INV($G$54)-SQRT($G$61)*$C821)/SQRT(1-$G$61),TRUE),(1-(1-RAND())^(1/$G$57))^(1/$I$57),0)</f>
        <v>0</v>
      </c>
      <c r="FV821" s="210">
        <f t="array" aca="1" ref="FV821" ca="1">IF(RAND()&lt;=_xlfn.NORM.S.DIST((_xlfn.NORM.S.INV($G$54)-SQRT($G$61)*$C821)/SQRT(1-$G$61),TRUE),(1-(1-RAND())^(1/$G$57))^(1/$I$57),0)</f>
        <v>0</v>
      </c>
      <c r="FW821" s="210">
        <f t="array" aca="1" ref="FW821" ca="1">IF(RAND()&lt;=_xlfn.NORM.S.DIST((_xlfn.NORM.S.INV($G$54)-SQRT($G$61)*$C821)/SQRT(1-$G$61),TRUE),(1-(1-RAND())^(1/$G$57))^(1/$I$57),0)</f>
        <v>0</v>
      </c>
      <c r="FX821" s="210">
        <f t="array" aca="1" ref="FX821" ca="1">IF(RAND()&lt;=_xlfn.NORM.S.DIST((_xlfn.NORM.S.INV($G$54)-SQRT($G$61)*$C821)/SQRT(1-$G$61),TRUE),(1-(1-RAND())^(1/$G$57))^(1/$I$57),0)</f>
        <v>0</v>
      </c>
      <c r="FY821" s="210">
        <f t="array" aca="1" ref="FY821" ca="1">IF(RAND()&lt;=_xlfn.NORM.S.DIST((_xlfn.NORM.S.INV($G$54)-SQRT($G$61)*$C821)/SQRT(1-$G$61),TRUE),(1-(1-RAND())^(1/$G$57))^(1/$I$57),0)</f>
        <v>0</v>
      </c>
      <c r="FZ821" s="210">
        <f t="array" aca="1" ref="FZ821" ca="1">IF(RAND()&lt;=_xlfn.NORM.S.DIST((_xlfn.NORM.S.INV($G$54)-SQRT($G$61)*$C821)/SQRT(1-$G$61),TRUE),(1-(1-RAND())^(1/$G$57))^(1/$I$57),0)</f>
        <v>0</v>
      </c>
      <c r="GA821" s="210">
        <f t="array" aca="1" ref="GA821" ca="1">IF(RAND()&lt;=_xlfn.NORM.S.DIST((_xlfn.NORM.S.INV($G$54)-SQRT($G$61)*$C821)/SQRT(1-$G$61),TRUE),(1-(1-RAND())^(1/$G$57))^(1/$I$57),0)</f>
        <v>0</v>
      </c>
      <c r="GB821" s="210">
        <f t="array" aca="1" ref="GB821" ca="1">IF(RAND()&lt;=_xlfn.NORM.S.DIST((_xlfn.NORM.S.INV($G$54)-SQRT($G$61)*$C821)/SQRT(1-$G$61),TRUE),(1-(1-RAND())^(1/$G$57))^(1/$I$57),0)</f>
        <v>0</v>
      </c>
      <c r="GC821" s="210">
        <f t="array" aca="1" ref="GC821" ca="1">IF(RAND()&lt;=_xlfn.NORM.S.DIST((_xlfn.NORM.S.INV($G$54)-SQRT($G$61)*$C821)/SQRT(1-$G$61),TRUE),(1-(1-RAND())^(1/$G$57))^(1/$I$57),0)</f>
        <v>0</v>
      </c>
      <c r="GD821" s="210">
        <f t="array" aca="1" ref="GD821" ca="1">IF(RAND()&lt;=_xlfn.NORM.S.DIST((_xlfn.NORM.S.INV($G$54)-SQRT($G$61)*$C821)/SQRT(1-$G$61),TRUE),(1-(1-RAND())^(1/$G$57))^(1/$I$57),0)</f>
        <v>0</v>
      </c>
      <c r="GE821" s="210">
        <f t="array" aca="1" ref="GE821" ca="1">IF(RAND()&lt;=_xlfn.NORM.S.DIST((_xlfn.NORM.S.INV($G$54)-SQRT($G$61)*$C821)/SQRT(1-$G$61),TRUE),(1-(1-RAND())^(1/$G$57))^(1/$I$57),0)</f>
        <v>1.0218598482408452E-2</v>
      </c>
      <c r="GF821" s="210">
        <f t="array" aca="1" ref="GF821" ca="1">IF(RAND()&lt;=_xlfn.NORM.S.DIST((_xlfn.NORM.S.INV($G$54)-SQRT($G$61)*$C821)/SQRT(1-$G$61),TRUE),(1-(1-RAND())^(1/$G$57))^(1/$I$57),0)</f>
        <v>0</v>
      </c>
      <c r="GG821" s="210">
        <f t="array" aca="1" ref="GG821" ca="1">IF(RAND()&lt;=_xlfn.NORM.S.DIST((_xlfn.NORM.S.INV($G$54)-SQRT($G$61)*$C821)/SQRT(1-$G$61),TRUE),(1-(1-RAND())^(1/$G$57))^(1/$I$57),0)</f>
        <v>0.9998656244694456</v>
      </c>
      <c r="GH821" s="210">
        <f t="array" aca="1" ref="GH821" ca="1">IF(RAND()&lt;=_xlfn.NORM.S.DIST((_xlfn.NORM.S.INV($G$54)-SQRT($G$61)*$C821)/SQRT(1-$G$61),TRUE),(1-(1-RAND())^(1/$G$57))^(1/$I$57),0)</f>
        <v>0</v>
      </c>
      <c r="GI821" s="210">
        <f t="array" aca="1" ref="GI821" ca="1">IF(RAND()&lt;=_xlfn.NORM.S.DIST((_xlfn.NORM.S.INV($G$54)-SQRT($G$61)*$C821)/SQRT(1-$G$61),TRUE),(1-(1-RAND())^(1/$G$57))^(1/$I$57),0)</f>
        <v>0</v>
      </c>
      <c r="GJ821" s="210">
        <f t="array" aca="1" ref="GJ821" ca="1">IF(RAND()&lt;=_xlfn.NORM.S.DIST((_xlfn.NORM.S.INV($G$54)-SQRT($G$61)*$C821)/SQRT(1-$G$61),TRUE),(1-(1-RAND())^(1/$G$57))^(1/$I$57),0)</f>
        <v>0</v>
      </c>
      <c r="GK821" s="210">
        <f t="array" aca="1" ref="GK821" ca="1">IF(RAND()&lt;=_xlfn.NORM.S.DIST((_xlfn.NORM.S.INV($G$54)-SQRT($G$61)*$C821)/SQRT(1-$G$61),TRUE),(1-(1-RAND())^(1/$G$57))^(1/$I$57),0)</f>
        <v>0</v>
      </c>
      <c r="GL821" s="210">
        <f t="array" aca="1" ref="GL821" ca="1">IF(RAND()&lt;=_xlfn.NORM.S.DIST((_xlfn.NORM.S.INV($G$54)-SQRT($G$61)*$C821)/SQRT(1-$G$61),TRUE),(1-(1-RAND())^(1/$G$57))^(1/$I$57),0)</f>
        <v>0</v>
      </c>
      <c r="GM821" s="210">
        <f t="array" aca="1" ref="GM821" ca="1">IF(RAND()&lt;=_xlfn.NORM.S.DIST((_xlfn.NORM.S.INV($G$54)-SQRT($G$61)*$C821)/SQRT(1-$G$61),TRUE),(1-(1-RAND())^(1/$G$57))^(1/$I$57),0)</f>
        <v>0</v>
      </c>
      <c r="GN821" s="210">
        <f t="array" aca="1" ref="GN821" ca="1">IF(RAND()&lt;=_xlfn.NORM.S.DIST((_xlfn.NORM.S.INV($G$54)-SQRT($G$61)*$C821)/SQRT(1-$G$61),TRUE),(1-(1-RAND())^(1/$G$57))^(1/$I$57),0)</f>
        <v>0.97761063589055353</v>
      </c>
      <c r="GO821" s="210">
        <f t="array" aca="1" ref="GO821" ca="1">IF(RAND()&lt;=_xlfn.NORM.S.DIST((_xlfn.NORM.S.INV($G$54)-SQRT($G$61)*$C821)/SQRT(1-$G$61),TRUE),(1-(1-RAND())^(1/$G$57))^(1/$I$57),0)</f>
        <v>0</v>
      </c>
      <c r="GP821" s="210">
        <f t="array" aca="1" ref="GP821" ca="1">IF(RAND()&lt;=_xlfn.NORM.S.DIST((_xlfn.NORM.S.INV($G$54)-SQRT($G$61)*$C821)/SQRT(1-$G$61),TRUE),(1-(1-RAND())^(1/$G$57))^(1/$I$57),0)</f>
        <v>0</v>
      </c>
      <c r="GQ821" s="210">
        <f t="array" aca="1" ref="GQ821" ca="1">IF(RAND()&lt;=_xlfn.NORM.S.DIST((_xlfn.NORM.S.INV($G$54)-SQRT($G$61)*$C821)/SQRT(1-$G$61),TRUE),(1-(1-RAND())^(1/$G$57))^(1/$I$57),0)</f>
        <v>0</v>
      </c>
      <c r="GR821" s="210">
        <f t="array" aca="1" ref="GR821" ca="1">IF(RAND()&lt;=_xlfn.NORM.S.DIST((_xlfn.NORM.S.INV($G$54)-SQRT($G$61)*$C821)/SQRT(1-$G$61),TRUE),(1-(1-RAND())^(1/$G$57))^(1/$I$57),0)</f>
        <v>0</v>
      </c>
      <c r="GS821" s="210">
        <f t="array" aca="1" ref="GS821" ca="1">IF(RAND()&lt;=_xlfn.NORM.S.DIST((_xlfn.NORM.S.INV($G$54)-SQRT($G$61)*$C821)/SQRT(1-$G$61),TRUE),(1-(1-RAND())^(1/$G$57))^(1/$I$57),0)</f>
        <v>0</v>
      </c>
      <c r="GT821" s="210">
        <f t="array" aca="1" ref="GT821" ca="1">IF(RAND()&lt;=_xlfn.NORM.S.DIST((_xlfn.NORM.S.INV($G$54)-SQRT($G$61)*$C821)/SQRT(1-$G$61),TRUE),(1-(1-RAND())^(1/$G$57))^(1/$I$57),0)</f>
        <v>0</v>
      </c>
      <c r="GU821" s="210">
        <f t="array" aca="1" ref="GU821" ca="1">IF(RAND()&lt;=_xlfn.NORM.S.DIST((_xlfn.NORM.S.INV($G$54)-SQRT($G$61)*$C821)/SQRT(1-$G$61),TRUE),(1-(1-RAND())^(1/$G$57))^(1/$I$57),0)</f>
        <v>0</v>
      </c>
      <c r="GV821" s="210">
        <f t="array" aca="1" ref="GV821" ca="1">IF(RAND()&lt;=_xlfn.NORM.S.DIST((_xlfn.NORM.S.INV($G$54)-SQRT($G$61)*$C821)/SQRT(1-$G$61),TRUE),(1-(1-RAND())^(1/$G$57))^(1/$I$57),0)</f>
        <v>0.95285574754297886</v>
      </c>
      <c r="GW821" s="210">
        <f t="array" aca="1" ref="GW821" ca="1">IF(RAND()&lt;=_xlfn.NORM.S.DIST((_xlfn.NORM.S.INV($G$54)-SQRT($G$61)*$C821)/SQRT(1-$G$61),TRUE),(1-(1-RAND())^(1/$G$57))^(1/$I$57),0)</f>
        <v>0.54789950732623827</v>
      </c>
      <c r="GX821" s="210">
        <f t="array" aca="1" ref="GX821" ca="1">IF(RAND()&lt;=_xlfn.NORM.S.DIST((_xlfn.NORM.S.INV($G$54)-SQRT($G$61)*$C821)/SQRT(1-$G$61),TRUE),(1-(1-RAND())^(1/$G$57))^(1/$I$57),0)</f>
        <v>0</v>
      </c>
      <c r="GY821" s="210">
        <f t="array" aca="1" ref="GY821" ca="1">IF(RAND()&lt;=_xlfn.NORM.S.DIST((_xlfn.NORM.S.INV($G$54)-SQRT($G$61)*$C821)/SQRT(1-$G$61),TRUE),(1-(1-RAND())^(1/$G$57))^(1/$I$57),0)</f>
        <v>0.73156477280516263</v>
      </c>
      <c r="GZ821" s="210">
        <f t="array" aca="1" ref="GZ821" ca="1">IF(RAND()&lt;=_xlfn.NORM.S.DIST((_xlfn.NORM.S.INV($G$54)-SQRT($G$61)*$C821)/SQRT(1-$G$61),TRUE),(1-(1-RAND())^(1/$G$57))^(1/$I$57),0)</f>
        <v>0</v>
      </c>
      <c r="HA821" s="210">
        <f t="array" aca="1" ref="HA821" ca="1">IF(RAND()&lt;=_xlfn.NORM.S.DIST((_xlfn.NORM.S.INV($G$54)-SQRT($G$61)*$C821)/SQRT(1-$G$61),TRUE),(1-(1-RAND())^(1/$G$57))^(1/$I$57),0)</f>
        <v>0</v>
      </c>
      <c r="HB821" s="210">
        <f t="array" aca="1" ref="HB821" ca="1">IF(RAND()&lt;=_xlfn.NORM.S.DIST((_xlfn.NORM.S.INV($G$54)-SQRT($G$61)*$C821)/SQRT(1-$G$61),TRUE),(1-(1-RAND())^(1/$G$57))^(1/$I$57),0)</f>
        <v>0</v>
      </c>
      <c r="HC821" s="210">
        <f t="array" aca="1" ref="HC821" ca="1">IF(RAND()&lt;=_xlfn.NORM.S.DIST((_xlfn.NORM.S.INV($G$54)-SQRT($G$61)*$C821)/SQRT(1-$G$61),TRUE),(1-(1-RAND())^(1/$G$57))^(1/$I$57),0)</f>
        <v>0</v>
      </c>
      <c r="HD821" s="210">
        <f t="array" aca="1" ref="HD821" ca="1">IF(RAND()&lt;=_xlfn.NORM.S.DIST((_xlfn.NORM.S.INV($G$54)-SQRT($G$61)*$C821)/SQRT(1-$G$61),TRUE),(1-(1-RAND())^(1/$G$57))^(1/$I$57),0)</f>
        <v>0</v>
      </c>
      <c r="HE821" s="210">
        <f t="array" aca="1" ref="HE821" ca="1">IF(RAND()&lt;=_xlfn.NORM.S.DIST((_xlfn.NORM.S.INV($G$54)-SQRT($G$61)*$C821)/SQRT(1-$G$61),TRUE),(1-(1-RAND())^(1/$G$57))^(1/$I$57),0)</f>
        <v>0</v>
      </c>
      <c r="HF821" s="210">
        <f t="array" aca="1" ref="HF821" ca="1">IF(RAND()&lt;=_xlfn.NORM.S.DIST((_xlfn.NORM.S.INV($G$54)-SQRT($G$61)*$C821)/SQRT(1-$G$61),TRUE),(1-(1-RAND())^(1/$G$57))^(1/$I$57),0)</f>
        <v>0.27097211349941808</v>
      </c>
      <c r="HG821" s="210">
        <f t="array" aca="1" ref="HG821" ca="1">IF(RAND()&lt;=_xlfn.NORM.S.DIST((_xlfn.NORM.S.INV($G$54)-SQRT($G$61)*$C821)/SQRT(1-$G$61),TRUE),(1-(1-RAND())^(1/$G$57))^(1/$I$57),0)</f>
        <v>0.88579706067467445</v>
      </c>
      <c r="HH821" s="210">
        <f t="array" aca="1" ref="HH821" ca="1">IF(RAND()&lt;=_xlfn.NORM.S.DIST((_xlfn.NORM.S.INV($G$54)-SQRT($G$61)*$C821)/SQRT(1-$G$61),TRUE),(1-(1-RAND())^(1/$G$57))^(1/$I$57),0)</f>
        <v>0</v>
      </c>
      <c r="HI821" s="210">
        <f t="array" aca="1" ref="HI821" ca="1">IF(RAND()&lt;=_xlfn.NORM.S.DIST((_xlfn.NORM.S.INV($G$54)-SQRT($G$61)*$C821)/SQRT(1-$G$61),TRUE),(1-(1-RAND())^(1/$G$57))^(1/$I$57),0)</f>
        <v>0.16682046813601917</v>
      </c>
      <c r="HJ821" s="210">
        <f t="array" aca="1" ref="HJ821" ca="1">IF(RAND()&lt;=_xlfn.NORM.S.DIST((_xlfn.NORM.S.INV($G$54)-SQRT($G$61)*$C821)/SQRT(1-$G$61),TRUE),(1-(1-RAND())^(1/$G$57))^(1/$I$57),0)</f>
        <v>0</v>
      </c>
      <c r="HK821" s="210">
        <f t="array" aca="1" ref="HK821" ca="1">IF(RAND()&lt;=_xlfn.NORM.S.DIST((_xlfn.NORM.S.INV($G$54)-SQRT($G$61)*$C821)/SQRT(1-$G$61),TRUE),(1-(1-RAND())^(1/$G$57))^(1/$I$57),0)</f>
        <v>0</v>
      </c>
      <c r="HL821" s="210">
        <f t="array" aca="1" ref="HL821" ca="1">IF(RAND()&lt;=_xlfn.NORM.S.DIST((_xlfn.NORM.S.INV($G$54)-SQRT($G$61)*$C821)/SQRT(1-$G$61),TRUE),(1-(1-RAND())^(1/$G$57))^(1/$I$57),0)</f>
        <v>0</v>
      </c>
      <c r="HM821" s="210">
        <f t="array" aca="1" ref="HM821" ca="1">IF(RAND()&lt;=_xlfn.NORM.S.DIST((_xlfn.NORM.S.INV($G$54)-SQRT($G$61)*$C821)/SQRT(1-$G$61),TRUE),(1-(1-RAND())^(1/$G$57))^(1/$I$57),0)</f>
        <v>0</v>
      </c>
      <c r="HN821" s="210">
        <f t="array" aca="1" ref="HN821" ca="1">IF(RAND()&lt;=_xlfn.NORM.S.DIST((_xlfn.NORM.S.INV($G$54)-SQRT($G$61)*$C821)/SQRT(1-$G$61),TRUE),(1-(1-RAND())^(1/$G$57))^(1/$I$57),0)</f>
        <v>4.3785562166105643E-2</v>
      </c>
      <c r="HO821" s="210">
        <f t="array" aca="1" ref="HO821" ca="1">IF(RAND()&lt;=_xlfn.NORM.S.DIST((_xlfn.NORM.S.INV($G$54)-SQRT($G$61)*$C821)/SQRT(1-$G$61),TRUE),(1-(1-RAND())^(1/$G$57))^(1/$I$57),0)</f>
        <v>0</v>
      </c>
      <c r="HP821" s="210">
        <f t="array" aca="1" ref="HP821" ca="1">IF(RAND()&lt;=_xlfn.NORM.S.DIST((_xlfn.NORM.S.INV($G$54)-SQRT($G$61)*$C821)/SQRT(1-$G$61),TRUE),(1-(1-RAND())^(1/$G$57))^(1/$I$57),0)</f>
        <v>0</v>
      </c>
      <c r="HQ821" s="210">
        <f t="array" aca="1" ref="HQ821" ca="1">IF(RAND()&lt;=_xlfn.NORM.S.DIST((_xlfn.NORM.S.INV($G$54)-SQRT($G$61)*$C821)/SQRT(1-$G$61),TRUE),(1-(1-RAND())^(1/$G$57))^(1/$I$57),0)</f>
        <v>0</v>
      </c>
      <c r="HR821" s="210">
        <f t="array" aca="1" ref="HR821" ca="1">IF(RAND()&lt;=_xlfn.NORM.S.DIST((_xlfn.NORM.S.INV($G$54)-SQRT($G$61)*$C821)/SQRT(1-$G$61),TRUE),(1-(1-RAND())^(1/$G$57))^(1/$I$57),0)</f>
        <v>0</v>
      </c>
      <c r="HS821" s="210">
        <f t="array" aca="1" ref="HS821" ca="1">IF(RAND()&lt;=_xlfn.NORM.S.DIST((_xlfn.NORM.S.INV($G$54)-SQRT($G$61)*$C821)/SQRT(1-$G$61),TRUE),(1-(1-RAND())^(1/$G$57))^(1/$I$57),0)</f>
        <v>0</v>
      </c>
      <c r="HT821" s="210">
        <f t="array" aca="1" ref="HT821" ca="1">IF(RAND()&lt;=_xlfn.NORM.S.DIST((_xlfn.NORM.S.INV($G$54)-SQRT($G$61)*$C821)/SQRT(1-$G$61),TRUE),(1-(1-RAND())^(1/$G$57))^(1/$I$57),0)</f>
        <v>0</v>
      </c>
      <c r="HU821" s="210">
        <f t="array" aca="1" ref="HU821" ca="1">IF(RAND()&lt;=_xlfn.NORM.S.DIST((_xlfn.NORM.S.INV($G$54)-SQRT($G$61)*$C821)/SQRT(1-$G$61),TRUE),(1-(1-RAND())^(1/$G$57))^(1/$I$57),0)</f>
        <v>0</v>
      </c>
      <c r="HV821" s="210">
        <f t="array" aca="1" ref="HV821" ca="1">IF(RAND()&lt;=_xlfn.NORM.S.DIST((_xlfn.NORM.S.INV($G$54)-SQRT($G$61)*$C821)/SQRT(1-$G$61),TRUE),(1-(1-RAND())^(1/$G$57))^(1/$I$57),0)</f>
        <v>0</v>
      </c>
      <c r="HW821" s="210">
        <f t="array" aca="1" ref="HW821" ca="1">IF(RAND()&lt;=_xlfn.NORM.S.DIST((_xlfn.NORM.S.INV($G$54)-SQRT($G$61)*$C821)/SQRT(1-$G$61),TRUE),(1-(1-RAND())^(1/$G$57))^(1/$I$57),0)</f>
        <v>0</v>
      </c>
      <c r="HX821" s="210">
        <f t="shared" ca="1" si="188"/>
        <v>10</v>
      </c>
      <c r="HY821" s="210">
        <f t="shared" ca="1" si="189"/>
        <v>5.5873900909930043</v>
      </c>
      <c r="HZ821" s="210">
        <f t="array" aca="1" ref="HZ821" ca="1">IF(RAND()&lt;=_xlfn.NORM.S.DIST((_xlfn.NORM.S.INV($H$54)-SQRT($H$61)*$C821)/SQRT(1-$H$61),TRUE),(1-(1-RAND())^(1/$G$57))^(1/$I$57),0)</f>
        <v>0.64537502704704164</v>
      </c>
      <c r="IA821" s="210">
        <f t="array" aca="1" ref="IA821" ca="1">IF(RAND()&lt;=_xlfn.NORM.S.DIST((_xlfn.NORM.S.INV($H$54)-SQRT($H$61)*$C821)/SQRT(1-$H$61),TRUE),(1-(1-RAND())^(1/$G$57))^(1/$I$57),0)</f>
        <v>0</v>
      </c>
      <c r="IB821" s="210">
        <f t="array" aca="1" ref="IB821" ca="1">IF(RAND()&lt;=_xlfn.NORM.S.DIST((_xlfn.NORM.S.INV($H$54)-SQRT($H$61)*$C821)/SQRT(1-$H$61),TRUE),(1-(1-RAND())^(1/$G$57))^(1/$I$57),0)</f>
        <v>0.31669980472560055</v>
      </c>
      <c r="IC821" s="210">
        <f t="array" aca="1" ref="IC821" ca="1">IF(RAND()&lt;=_xlfn.NORM.S.DIST((_xlfn.NORM.S.INV($H$54)-SQRT($H$61)*$C821)/SQRT(1-$H$61),TRUE),(1-(1-RAND())^(1/$G$57))^(1/$I$57),0)</f>
        <v>0</v>
      </c>
      <c r="ID821" s="210">
        <f t="array" aca="1" ref="ID821" ca="1">IF(RAND()&lt;=_xlfn.NORM.S.DIST((_xlfn.NORM.S.INV($H$54)-SQRT($H$61)*$C821)/SQRT(1-$H$61),TRUE),(1-(1-RAND())^(1/$G$57))^(1/$I$57),0)</f>
        <v>0</v>
      </c>
      <c r="IE821" s="210">
        <f t="array" aca="1" ref="IE821" ca="1">IF(RAND()&lt;=_xlfn.NORM.S.DIST((_xlfn.NORM.S.INV($H$54)-SQRT($H$61)*$C821)/SQRT(1-$H$61),TRUE),(1-(1-RAND())^(1/$G$57))^(1/$I$57),0)</f>
        <v>0</v>
      </c>
      <c r="IF821" s="210">
        <f t="array" aca="1" ref="IF821" ca="1">IF(RAND()&lt;=_xlfn.NORM.S.DIST((_xlfn.NORM.S.INV($H$54)-SQRT($H$61)*$C821)/SQRT(1-$H$61),TRUE),(1-(1-RAND())^(1/$G$57))^(1/$I$57),0)</f>
        <v>0</v>
      </c>
      <c r="IG821" s="210">
        <f t="array" aca="1" ref="IG821" ca="1">IF(RAND()&lt;=_xlfn.NORM.S.DIST((_xlfn.NORM.S.INV($H$54)-SQRT($H$61)*$C821)/SQRT(1-$H$61),TRUE),(1-(1-RAND())^(1/$G$57))^(1/$I$57),0)</f>
        <v>0</v>
      </c>
      <c r="IH821" s="210">
        <f t="array" aca="1" ref="IH821" ca="1">IF(RAND()&lt;=_xlfn.NORM.S.DIST((_xlfn.NORM.S.INV($H$54)-SQRT($H$61)*$C821)/SQRT(1-$H$61),TRUE),(1-(1-RAND())^(1/$G$57))^(1/$I$57),0)</f>
        <v>0</v>
      </c>
      <c r="II821" s="210">
        <f t="array" aca="1" ref="II821" ca="1">IF(RAND()&lt;=_xlfn.NORM.S.DIST((_xlfn.NORM.S.INV($H$54)-SQRT($H$61)*$C821)/SQRT(1-$H$61),TRUE),(1-(1-RAND())^(1/$G$57))^(1/$I$57),0)</f>
        <v>0</v>
      </c>
      <c r="IJ821" s="210">
        <f t="array" aca="1" ref="IJ821" ca="1">IF(RAND()&lt;=_xlfn.NORM.S.DIST((_xlfn.NORM.S.INV($H$54)-SQRT($H$61)*$C821)/SQRT(1-$H$61),TRUE),(1-(1-RAND())^(1/$G$57))^(1/$I$57),0)</f>
        <v>0</v>
      </c>
      <c r="IK821" s="210">
        <f t="array" aca="1" ref="IK821" ca="1">IF(RAND()&lt;=_xlfn.NORM.S.DIST((_xlfn.NORM.S.INV($H$54)-SQRT($H$61)*$C821)/SQRT(1-$H$61),TRUE),(1-(1-RAND())^(1/$G$57))^(1/$I$57),0)</f>
        <v>0</v>
      </c>
      <c r="IL821" s="210">
        <f t="array" aca="1" ref="IL821" ca="1">IF(RAND()&lt;=_xlfn.NORM.S.DIST((_xlfn.NORM.S.INV($H$54)-SQRT($H$61)*$C821)/SQRT(1-$H$61),TRUE),(1-(1-RAND())^(1/$G$57))^(1/$I$57),0)</f>
        <v>0</v>
      </c>
      <c r="IM821" s="210">
        <f t="array" aca="1" ref="IM821" ca="1">IF(RAND()&lt;=_xlfn.NORM.S.DIST((_xlfn.NORM.S.INV($H$54)-SQRT($H$61)*$C821)/SQRT(1-$H$61),TRUE),(1-(1-RAND())^(1/$G$57))^(1/$I$57),0)</f>
        <v>0</v>
      </c>
      <c r="IN821" s="210">
        <f t="array" aca="1" ref="IN821" ca="1">IF(RAND()&lt;=_xlfn.NORM.S.DIST((_xlfn.NORM.S.INV($H$54)-SQRT($H$61)*$C821)/SQRT(1-$H$61),TRUE),(1-(1-RAND())^(1/$G$57))^(1/$I$57),0)</f>
        <v>0</v>
      </c>
      <c r="IO821" s="210">
        <f t="array" aca="1" ref="IO821" ca="1">IF(RAND()&lt;=_xlfn.NORM.S.DIST((_xlfn.NORM.S.INV($H$54)-SQRT($H$61)*$C821)/SQRT(1-$H$61),TRUE),(1-(1-RAND())^(1/$G$57))^(1/$I$57),0)</f>
        <v>0</v>
      </c>
      <c r="IP821" s="210">
        <f t="array" aca="1" ref="IP821" ca="1">IF(RAND()&lt;=_xlfn.NORM.S.DIST((_xlfn.NORM.S.INV($H$54)-SQRT($H$61)*$C821)/SQRT(1-$H$61),TRUE),(1-(1-RAND())^(1/$G$57))^(1/$I$57),0)</f>
        <v>0</v>
      </c>
      <c r="IQ821" s="210">
        <f t="array" aca="1" ref="IQ821" ca="1">IF(RAND()&lt;=_xlfn.NORM.S.DIST((_xlfn.NORM.S.INV($H$54)-SQRT($H$61)*$C821)/SQRT(1-$H$61),TRUE),(1-(1-RAND())^(1/$G$57))^(1/$I$57),0)</f>
        <v>0.88314660384770638</v>
      </c>
      <c r="IR821" s="210">
        <f t="array" aca="1" ref="IR821" ca="1">IF(RAND()&lt;=_xlfn.NORM.S.DIST((_xlfn.NORM.S.INV($H$54)-SQRT($H$61)*$C821)/SQRT(1-$H$61),TRUE),(1-(1-RAND())^(1/$G$57))^(1/$I$57),0)</f>
        <v>0</v>
      </c>
      <c r="IS821" s="210">
        <f t="array" aca="1" ref="IS821" ca="1">IF(RAND()&lt;=_xlfn.NORM.S.DIST((_xlfn.NORM.S.INV($H$54)-SQRT($H$61)*$C821)/SQRT(1-$H$61),TRUE),(1-(1-RAND())^(1/$G$57))^(1/$I$57),0)</f>
        <v>0.85275009542372771</v>
      </c>
      <c r="IT821" s="210">
        <f t="array" aca="1" ref="IT821" ca="1">IF(RAND()&lt;=_xlfn.NORM.S.DIST((_xlfn.NORM.S.INV($H$54)-SQRT($H$61)*$C821)/SQRT(1-$H$61),TRUE),(1-(1-RAND())^(1/$G$57))^(1/$I$57),0)</f>
        <v>0</v>
      </c>
      <c r="IU821" s="210">
        <f t="array" aca="1" ref="IU821" ca="1">IF(RAND()&lt;=_xlfn.NORM.S.DIST((_xlfn.NORM.S.INV($H$54)-SQRT($H$61)*$C821)/SQRT(1-$H$61),TRUE),(1-(1-RAND())^(1/$G$57))^(1/$I$57),0)</f>
        <v>0</v>
      </c>
      <c r="IV821" s="210">
        <f t="array" aca="1" ref="IV821" ca="1">IF(RAND()&lt;=_xlfn.NORM.S.DIST((_xlfn.NORM.S.INV($H$54)-SQRT($H$61)*$C821)/SQRT(1-$H$61),TRUE),(1-(1-RAND())^(1/$G$57))^(1/$I$57),0)</f>
        <v>0</v>
      </c>
      <c r="IW821" s="210">
        <f t="array" aca="1" ref="IW821" ca="1">IF(RAND()&lt;=_xlfn.NORM.S.DIST((_xlfn.NORM.S.INV($H$54)-SQRT($H$61)*$C821)/SQRT(1-$H$61),TRUE),(1-(1-RAND())^(1/$G$57))^(1/$I$57),0)</f>
        <v>0</v>
      </c>
      <c r="IX821" s="210">
        <f t="array" aca="1" ref="IX821" ca="1">IF(RAND()&lt;=_xlfn.NORM.S.DIST((_xlfn.NORM.S.INV($H$54)-SQRT($H$61)*$C821)/SQRT(1-$H$61),TRUE),(1-(1-RAND())^(1/$G$57))^(1/$I$57),0)</f>
        <v>0</v>
      </c>
      <c r="IY821" s="210">
        <f t="array" aca="1" ref="IY821" ca="1">IF(RAND()&lt;=_xlfn.NORM.S.DIST((_xlfn.NORM.S.INV($H$54)-SQRT($H$61)*$C821)/SQRT(1-$H$61),TRUE),(1-(1-RAND())^(1/$G$57))^(1/$I$57),0)</f>
        <v>0</v>
      </c>
      <c r="IZ821" s="210">
        <f t="array" aca="1" ref="IZ821" ca="1">IF(RAND()&lt;=_xlfn.NORM.S.DIST((_xlfn.NORM.S.INV($H$54)-SQRT($H$61)*$C821)/SQRT(1-$H$61),TRUE),(1-(1-RAND())^(1/$G$57))^(1/$I$57),0)</f>
        <v>0</v>
      </c>
      <c r="JA821" s="210">
        <f t="array" aca="1" ref="JA821" ca="1">IF(RAND()&lt;=_xlfn.NORM.S.DIST((_xlfn.NORM.S.INV($H$54)-SQRT($H$61)*$C821)/SQRT(1-$H$61),TRUE),(1-(1-RAND())^(1/$G$57))^(1/$I$57),0)</f>
        <v>0</v>
      </c>
      <c r="JB821" s="210">
        <f t="array" aca="1" ref="JB821" ca="1">IF(RAND()&lt;=_xlfn.NORM.S.DIST((_xlfn.NORM.S.INV($H$54)-SQRT($H$61)*$C821)/SQRT(1-$H$61),TRUE),(1-(1-RAND())^(1/$G$57))^(1/$I$57),0)</f>
        <v>0</v>
      </c>
      <c r="JC821" s="210">
        <f t="array" aca="1" ref="JC821" ca="1">IF(RAND()&lt;=_xlfn.NORM.S.DIST((_xlfn.NORM.S.INV($H$54)-SQRT($H$61)*$C821)/SQRT(1-$H$61),TRUE),(1-(1-RAND())^(1/$G$57))^(1/$I$57),0)</f>
        <v>0</v>
      </c>
      <c r="JD821" s="210">
        <f t="array" aca="1" ref="JD821" ca="1">IF(RAND()&lt;=_xlfn.NORM.S.DIST((_xlfn.NORM.S.INV($H$54)-SQRT($H$61)*$C821)/SQRT(1-$H$61),TRUE),(1-(1-RAND())^(1/$G$57))^(1/$I$57),0)</f>
        <v>0</v>
      </c>
      <c r="JE821" s="210">
        <f t="array" aca="1" ref="JE821" ca="1">IF(RAND()&lt;=_xlfn.NORM.S.DIST((_xlfn.NORM.S.INV($H$54)-SQRT($H$61)*$C821)/SQRT(1-$H$61),TRUE),(1-(1-RAND())^(1/$G$57))^(1/$I$57),0)</f>
        <v>0</v>
      </c>
      <c r="JF821" s="210">
        <f t="array" aca="1" ref="JF821" ca="1">IF(RAND()&lt;=_xlfn.NORM.S.DIST((_xlfn.NORM.S.INV($H$54)-SQRT($H$61)*$C821)/SQRT(1-$H$61),TRUE),(1-(1-RAND())^(1/$G$57))^(1/$I$57),0)</f>
        <v>0</v>
      </c>
      <c r="JG821" s="210">
        <f t="array" aca="1" ref="JG821" ca="1">IF(RAND()&lt;=_xlfn.NORM.S.DIST((_xlfn.NORM.S.INV($H$54)-SQRT($H$61)*$C821)/SQRT(1-$H$61),TRUE),(1-(1-RAND())^(1/$G$57))^(1/$I$57),0)</f>
        <v>0.70561848465646748</v>
      </c>
      <c r="JH821" s="210">
        <f t="array" aca="1" ref="JH821" ca="1">IF(RAND()&lt;=_xlfn.NORM.S.DIST((_xlfn.NORM.S.INV($H$54)-SQRT($H$61)*$C821)/SQRT(1-$H$61),TRUE),(1-(1-RAND())^(1/$G$57))^(1/$I$57),0)</f>
        <v>0</v>
      </c>
      <c r="JI821" s="210">
        <f t="array" aca="1" ref="JI821" ca="1">IF(RAND()&lt;=_xlfn.NORM.S.DIST((_xlfn.NORM.S.INV($H$54)-SQRT($H$61)*$C821)/SQRT(1-$H$61),TRUE),(1-(1-RAND())^(1/$G$57))^(1/$I$57),0)</f>
        <v>0</v>
      </c>
      <c r="JJ821" s="210">
        <f t="array" aca="1" ref="JJ821" ca="1">IF(RAND()&lt;=_xlfn.NORM.S.DIST((_xlfn.NORM.S.INV($H$54)-SQRT($H$61)*$C821)/SQRT(1-$H$61),TRUE),(1-(1-RAND())^(1/$G$57))^(1/$I$57),0)</f>
        <v>0</v>
      </c>
      <c r="JK821" s="210">
        <f t="array" aca="1" ref="JK821" ca="1">IF(RAND()&lt;=_xlfn.NORM.S.DIST((_xlfn.NORM.S.INV($H$54)-SQRT($H$61)*$C821)/SQRT(1-$H$61),TRUE),(1-(1-RAND())^(1/$G$57))^(1/$I$57),0)</f>
        <v>0</v>
      </c>
      <c r="JL821" s="210">
        <f t="array" aca="1" ref="JL821" ca="1">IF(RAND()&lt;=_xlfn.NORM.S.DIST((_xlfn.NORM.S.INV($H$54)-SQRT($H$61)*$C821)/SQRT(1-$H$61),TRUE),(1-(1-RAND())^(1/$G$57))^(1/$I$57),0)</f>
        <v>0</v>
      </c>
      <c r="JM821" s="210">
        <f t="array" aca="1" ref="JM821" ca="1">IF(RAND()&lt;=_xlfn.NORM.S.DIST((_xlfn.NORM.S.INV($H$54)-SQRT($H$61)*$C821)/SQRT(1-$H$61),TRUE),(1-(1-RAND())^(1/$G$57))^(1/$I$57),0)</f>
        <v>0</v>
      </c>
      <c r="JN821" s="210">
        <f t="shared" ca="1" si="190"/>
        <v>5</v>
      </c>
      <c r="JO821" s="210">
        <f t="shared" ca="1" si="191"/>
        <v>3.4035900157005434</v>
      </c>
      <c r="JP821" s="210">
        <f t="array" aca="1" ref="JP821" ca="1">IF(RAND()&lt;=_xlfn.NORM.S.DIST((_xlfn.NORM.S.INV($I$54)-SQRT($I$61)*$C821)/SQRT(1-$I$61),TRUE),(1-(1-RAND())^(1/$G$57))^(1/$I$57),0)</f>
        <v>0</v>
      </c>
      <c r="JQ821" s="210">
        <f t="array" aca="1" ref="JQ821" ca="1">IF(RAND()&lt;=_xlfn.NORM.S.DIST((_xlfn.NORM.S.INV($I$54)-SQRT($I$61)*$C821)/SQRT(1-$I$61),TRUE),(1-(1-RAND())^(1/$G$57))^(1/$I$57),0)</f>
        <v>0</v>
      </c>
      <c r="JR821" s="210">
        <f t="array" aca="1" ref="JR821" ca="1">IF(RAND()&lt;=_xlfn.NORM.S.DIST((_xlfn.NORM.S.INV($I$54)-SQRT($I$61)*$C821)/SQRT(1-$I$61),TRUE),(1-(1-RAND())^(1/$G$57))^(1/$I$57),0)</f>
        <v>0</v>
      </c>
      <c r="JS821" s="210">
        <f t="array" aca="1" ref="JS821" ca="1">IF(RAND()&lt;=_xlfn.NORM.S.DIST((_xlfn.NORM.S.INV($I$54)-SQRT($I$61)*$C821)/SQRT(1-$I$61),TRUE),(1-(1-RAND())^(1/$G$57))^(1/$I$57),0)</f>
        <v>0</v>
      </c>
      <c r="JT821" s="210">
        <f t="array" aca="1" ref="JT821" ca="1">IF(RAND()&lt;=_xlfn.NORM.S.DIST((_xlfn.NORM.S.INV($I$54)-SQRT($I$61)*$C821)/SQRT(1-$I$61),TRUE),(1-(1-RAND())^(1/$G$57))^(1/$I$57),0)</f>
        <v>0</v>
      </c>
      <c r="JU821" s="210">
        <f t="array" aca="1" ref="JU821" ca="1">IF(RAND()&lt;=_xlfn.NORM.S.DIST((_xlfn.NORM.S.INV($I$54)-SQRT($I$61)*$C821)/SQRT(1-$I$61),TRUE),(1-(1-RAND())^(1/$G$57))^(1/$I$57),0)</f>
        <v>0</v>
      </c>
      <c r="JV821" s="210">
        <f t="array" aca="1" ref="JV821" ca="1">IF(RAND()&lt;=_xlfn.NORM.S.DIST((_xlfn.NORM.S.INV($I$54)-SQRT($I$61)*$C821)/SQRT(1-$I$61),TRUE),(1-(1-RAND())^(1/$G$57))^(1/$I$57),0)</f>
        <v>0</v>
      </c>
      <c r="JW821" s="210">
        <f t="array" aca="1" ref="JW821" ca="1">IF(RAND()&lt;=_xlfn.NORM.S.DIST((_xlfn.NORM.S.INV($I$54)-SQRT($I$61)*$C821)/SQRT(1-$I$61),TRUE),(1-(1-RAND())^(1/$G$57))^(1/$I$57),0)</f>
        <v>0</v>
      </c>
      <c r="JX821" s="210">
        <f t="array" aca="1" ref="JX821" ca="1">IF(RAND()&lt;=_xlfn.NORM.S.DIST((_xlfn.NORM.S.INV($I$54)-SQRT($I$61)*$C821)/SQRT(1-$I$61),TRUE),(1-(1-RAND())^(1/$G$57))^(1/$I$57),0)</f>
        <v>0</v>
      </c>
      <c r="JY821" s="210">
        <f t="array" aca="1" ref="JY821" ca="1">IF(RAND()&lt;=_xlfn.NORM.S.DIST((_xlfn.NORM.S.INV($I$54)-SQRT($I$61)*$C821)/SQRT(1-$I$61),TRUE),(1-(1-RAND())^(1/$G$57))^(1/$I$57),0)</f>
        <v>0</v>
      </c>
      <c r="JZ821" s="210">
        <f t="array" aca="1" ref="JZ821" ca="1">IF(RAND()&lt;=_xlfn.NORM.S.DIST((_xlfn.NORM.S.INV($I$54)-SQRT($I$61)*$C821)/SQRT(1-$I$61),TRUE),(1-(1-RAND())^(1/$G$57))^(1/$I$57),0)</f>
        <v>0.11632448527872509</v>
      </c>
      <c r="KA821" s="210">
        <f t="array" aca="1" ref="KA821" ca="1">IF(RAND()&lt;=_xlfn.NORM.S.DIST((_xlfn.NORM.S.INV($I$54)-SQRT($I$61)*$C821)/SQRT(1-$I$61),TRUE),(1-(1-RAND())^(1/$G$57))^(1/$I$57),0)</f>
        <v>0</v>
      </c>
      <c r="KB821" s="210">
        <f t="array" aca="1" ref="KB821" ca="1">IF(RAND()&lt;=_xlfn.NORM.S.DIST((_xlfn.NORM.S.INV($I$54)-SQRT($I$61)*$C821)/SQRT(1-$I$61),TRUE),(1-(1-RAND())^(1/$G$57))^(1/$I$57),0)</f>
        <v>0</v>
      </c>
      <c r="KC821" s="210">
        <f t="array" aca="1" ref="KC821" ca="1">IF(RAND()&lt;=_xlfn.NORM.S.DIST((_xlfn.NORM.S.INV($I$54)-SQRT($I$61)*$C821)/SQRT(1-$I$61),TRUE),(1-(1-RAND())^(1/$G$57))^(1/$I$57),0)</f>
        <v>0</v>
      </c>
      <c r="KD821" s="210">
        <f t="array" aca="1" ref="KD821" ca="1">IF(RAND()&lt;=_xlfn.NORM.S.DIST((_xlfn.NORM.S.INV($I$54)-SQRT($I$61)*$C821)/SQRT(1-$I$61),TRUE),(1-(1-RAND())^(1/$G$57))^(1/$I$57),0)</f>
        <v>0.17254156454827196</v>
      </c>
      <c r="KE821" s="210">
        <f t="array" aca="1" ref="KE821" ca="1">IF(RAND()&lt;=_xlfn.NORM.S.DIST((_xlfn.NORM.S.INV($I$54)-SQRT($I$61)*$C821)/SQRT(1-$I$61),TRUE),(1-(1-RAND())^(1/$G$57))^(1/$I$57),0)</f>
        <v>0</v>
      </c>
      <c r="KF821" s="210">
        <f t="array" aca="1" ref="KF821" ca="1">IF(RAND()&lt;=_xlfn.NORM.S.DIST((_xlfn.NORM.S.INV($I$54)-SQRT($I$61)*$C821)/SQRT(1-$I$61),TRUE),(1-(1-RAND())^(1/$G$57))^(1/$I$57),0)</f>
        <v>0.14753488948736587</v>
      </c>
      <c r="KG821" s="210">
        <f t="array" aca="1" ref="KG821" ca="1">IF(RAND()&lt;=_xlfn.NORM.S.DIST((_xlfn.NORM.S.INV($I$54)-SQRT($I$61)*$C821)/SQRT(1-$I$61),TRUE),(1-(1-RAND())^(1/$G$57))^(1/$I$57),0)</f>
        <v>0</v>
      </c>
      <c r="KH821" s="210">
        <f t="array" aca="1" ref="KH821" ca="1">IF(RAND()&lt;=_xlfn.NORM.S.DIST((_xlfn.NORM.S.INV($I$54)-SQRT($I$61)*$C821)/SQRT(1-$I$61),TRUE),(1-(1-RAND())^(1/$G$57))^(1/$I$57),0)</f>
        <v>0</v>
      </c>
      <c r="KI821" s="210">
        <f t="array" aca="1" ref="KI821" ca="1">IF(RAND()&lt;=_xlfn.NORM.S.DIST((_xlfn.NORM.S.INV($I$54)-SQRT($I$61)*$C821)/SQRT(1-$I$61),TRUE),(1-(1-RAND())^(1/$G$57))^(1/$I$57),0)</f>
        <v>0</v>
      </c>
      <c r="KJ821" s="210">
        <f t="array" aca="1" ref="KJ821" ca="1">IF(RAND()&lt;=_xlfn.NORM.S.DIST((_xlfn.NORM.S.INV($I$54)-SQRT($I$61)*$C821)/SQRT(1-$I$61),TRUE),(1-(1-RAND())^(1/$G$57))^(1/$I$57),0)</f>
        <v>0</v>
      </c>
      <c r="KK821" s="210">
        <f t="array" aca="1" ref="KK821" ca="1">IF(RAND()&lt;=_xlfn.NORM.S.DIST((_xlfn.NORM.S.INV($I$54)-SQRT($I$61)*$C821)/SQRT(1-$I$61),TRUE),(1-(1-RAND())^(1/$G$57))^(1/$I$57),0)</f>
        <v>0</v>
      </c>
      <c r="KL821" s="210">
        <f t="array" aca="1" ref="KL821" ca="1">IF(RAND()&lt;=_xlfn.NORM.S.DIST((_xlfn.NORM.S.INV($I$54)-SQRT($I$61)*$C821)/SQRT(1-$I$61),TRUE),(1-(1-RAND())^(1/$G$57))^(1/$I$57),0)</f>
        <v>0.24860096039560373</v>
      </c>
      <c r="KM821" s="210">
        <f t="array" aca="1" ref="KM821" ca="1">IF(RAND()&lt;=_xlfn.NORM.S.DIST((_xlfn.NORM.S.INV($I$54)-SQRT($I$61)*$C821)/SQRT(1-$I$61),TRUE),(1-(1-RAND())^(1/$G$57))^(1/$I$57),0)</f>
        <v>0</v>
      </c>
      <c r="KN821" s="210">
        <f t="array" aca="1" ref="KN821" ca="1">IF(RAND()&lt;=_xlfn.NORM.S.DIST((_xlfn.NORM.S.INV($I$54)-SQRT($I$61)*$C821)/SQRT(1-$I$61),TRUE),(1-(1-RAND())^(1/$G$57))^(1/$I$57),0)</f>
        <v>0</v>
      </c>
      <c r="KO821" s="210">
        <f t="array" aca="1" ref="KO821" ca="1">IF(RAND()&lt;=_xlfn.NORM.S.DIST((_xlfn.NORM.S.INV($I$54)-SQRT($I$61)*$C821)/SQRT(1-$I$61),TRUE),(1-(1-RAND())^(1/$G$57))^(1/$I$57),0)</f>
        <v>0</v>
      </c>
      <c r="KP821" s="210">
        <f t="array" aca="1" ref="KP821" ca="1">IF(RAND()&lt;=_xlfn.NORM.S.DIST((_xlfn.NORM.S.INV($I$54)-SQRT($I$61)*$C821)/SQRT(1-$I$61),TRUE),(1-(1-RAND())^(1/$G$57))^(1/$I$57),0)</f>
        <v>0.98212417049889977</v>
      </c>
      <c r="KQ821" s="210">
        <f t="array" aca="1" ref="KQ821" ca="1">IF(RAND()&lt;=_xlfn.NORM.S.DIST((_xlfn.NORM.S.INV($I$54)-SQRT($I$61)*$C821)/SQRT(1-$I$61),TRUE),(1-(1-RAND())^(1/$G$57))^(1/$I$57),0)</f>
        <v>0.57440443342005976</v>
      </c>
      <c r="KR821" s="210">
        <f t="array" aca="1" ref="KR821" ca="1">IF(RAND()&lt;=_xlfn.NORM.S.DIST((_xlfn.NORM.S.INV($I$54)-SQRT($I$61)*$C821)/SQRT(1-$I$61),TRUE),(1-(1-RAND())^(1/$G$57))^(1/$I$57),0)</f>
        <v>0</v>
      </c>
      <c r="KS821" s="210">
        <f t="array" aca="1" ref="KS821" ca="1">IF(RAND()&lt;=_xlfn.NORM.S.DIST((_xlfn.NORM.S.INV($I$54)-SQRT($I$61)*$C821)/SQRT(1-$I$61),TRUE),(1-(1-RAND())^(1/$G$57))^(1/$I$57),0)</f>
        <v>0</v>
      </c>
      <c r="KT821" s="210">
        <f t="shared" ca="1" si="192"/>
        <v>6</v>
      </c>
      <c r="KU821" s="210">
        <f t="shared" ca="1" si="193"/>
        <v>2.2415305036289261</v>
      </c>
      <c r="KV821" s="210">
        <f t="array" aca="1" ref="KV821" ca="1">IF(RAND()&lt;=_xlfn.NORM.S.DIST((_xlfn.NORM.S.INV($J$54)-SQRT($J$61)*$C821)/SQRT(1-$J$61),TRUE),(1-(1-RAND())^(1/$G$57))^(1/$I$57),0)</f>
        <v>0.99811550533423765</v>
      </c>
      <c r="KW821" s="210">
        <f t="array" aca="1" ref="KW821" ca="1">IF(RAND()&lt;=_xlfn.NORM.S.DIST((_xlfn.NORM.S.INV($J$54)-SQRT($J$61)*$C821)/SQRT(1-$J$61),TRUE),(1-(1-RAND())^(1/$G$57))^(1/$I$57),0)</f>
        <v>0.6778107904623546</v>
      </c>
      <c r="KX821" s="210">
        <f t="array" aca="1" ref="KX821" ca="1">IF(RAND()&lt;=_xlfn.NORM.S.DIST((_xlfn.NORM.S.INV($J$54)-SQRT($J$61)*$C821)/SQRT(1-$J$61),TRUE),(1-(1-RAND())^(1/$G$57))^(1/$I$57),0)</f>
        <v>0.99646172182475312</v>
      </c>
      <c r="KY821" s="210">
        <f t="array" aca="1" ref="KY821" ca="1">IF(RAND()&lt;=_xlfn.NORM.S.DIST((_xlfn.NORM.S.INV($J$54)-SQRT($J$61)*$C821)/SQRT(1-$J$61),TRUE),(1-(1-RAND())^(1/$G$57))^(1/$I$57),0)</f>
        <v>0</v>
      </c>
      <c r="KZ821" s="210">
        <f t="array" aca="1" ref="KZ821" ca="1">IF(RAND()&lt;=_xlfn.NORM.S.DIST((_xlfn.NORM.S.INV($J$54)-SQRT($J$61)*$C821)/SQRT(1-$J$61),TRUE),(1-(1-RAND())^(1/$G$57))^(1/$I$57),0)</f>
        <v>1.3758850456687925E-2</v>
      </c>
      <c r="LA821" s="210">
        <f t="array" aca="1" ref="LA821" ca="1">IF(RAND()&lt;=_xlfn.NORM.S.DIST((_xlfn.NORM.S.INV($J$54)-SQRT($J$61)*$C821)/SQRT(1-$J$61),TRUE),(1-(1-RAND())^(1/$G$57))^(1/$I$57),0)</f>
        <v>0</v>
      </c>
      <c r="LB821" s="210">
        <f t="array" aca="1" ref="LB821" ca="1">IF(RAND()&lt;=_xlfn.NORM.S.DIST((_xlfn.NORM.S.INV($J$54)-SQRT($J$61)*$C821)/SQRT(1-$J$61),TRUE),(1-(1-RAND())^(1/$G$57))^(1/$I$57),0)</f>
        <v>5.5303751958253149E-3</v>
      </c>
      <c r="LC821" s="210">
        <f t="array" aca="1" ref="LC821" ca="1">IF(RAND()&lt;=_xlfn.NORM.S.DIST((_xlfn.NORM.S.INV($J$54)-SQRT($J$61)*$C821)/SQRT(1-$J$61),TRUE),(1-(1-RAND())^(1/$G$57))^(1/$I$57),0)</f>
        <v>0.10506581911279367</v>
      </c>
      <c r="LD821" s="210">
        <f t="array" aca="1" ref="LD821" ca="1">IF(RAND()&lt;=_xlfn.NORM.S.DIST((_xlfn.NORM.S.INV($J$54)-SQRT($J$61)*$C821)/SQRT(1-$J$61),TRUE),(1-(1-RAND())^(1/$G$57))^(1/$I$57),0)</f>
        <v>0.99686366044935171</v>
      </c>
      <c r="LE821" s="210">
        <f t="array" aca="1" ref="LE821" ca="1">IF(RAND()&lt;=_xlfn.NORM.S.DIST((_xlfn.NORM.S.INV($J$54)-SQRT($J$61)*$C821)/SQRT(1-$J$61),TRUE),(1-(1-RAND())^(1/$G$57))^(1/$I$57),0)</f>
        <v>0.20692238082886161</v>
      </c>
      <c r="LF821" s="210">
        <f t="shared" ca="1" si="194"/>
        <v>8</v>
      </c>
      <c r="LG821" s="210">
        <f t="shared" ca="1" si="195"/>
        <v>4.0005291036648654</v>
      </c>
      <c r="LH821" s="210">
        <f t="shared" ca="1" si="196"/>
        <v>52</v>
      </c>
      <c r="LI821" s="210">
        <f t="shared" ca="1" si="196"/>
        <v>26.744753171615933</v>
      </c>
    </row>
    <row r="822" spans="2:321" x14ac:dyDescent="0.3">
      <c r="B822"/>
      <c r="C822" s="210">
        <f t="shared" ca="1" si="183"/>
        <v>1.1334035802890698</v>
      </c>
      <c r="D822" s="210">
        <f t="array" aca="1" ref="D822" ca="1">IF(RAND()&lt;=_xlfn.NORM.S.DIST((_xlfn.NORM.S.INV($C$54)-SQRT($C$61)*$C822)/SQRT(1-$C$61),TRUE),(1-(1-RAND())^(1/$G$57))^(1/$I$57),0)</f>
        <v>0</v>
      </c>
      <c r="E822" s="210">
        <f t="array" aca="1" ref="E822" ca="1">IF(RAND()&lt;=_xlfn.NORM.S.DIST((_xlfn.NORM.S.INV($C$54)-SQRT($C$61)*$C822)/SQRT(1-$C$61),TRUE),(1-(1-RAND())^(1/$G$57))^(1/$I$57),0)</f>
        <v>0</v>
      </c>
      <c r="F822" s="210">
        <f t="array" aca="1" ref="F822" ca="1">IF(RAND()&lt;=_xlfn.NORM.S.DIST((_xlfn.NORM.S.INV($C$54)-SQRT($C$61)*$C822)/SQRT(1-$C$61),TRUE),(1-(1-RAND())^(1/$G$57))^(1/$I$57),0)</f>
        <v>0</v>
      </c>
      <c r="G822" s="210">
        <f t="array" aca="1" ref="G822" ca="1">IF(RAND()&lt;=_xlfn.NORM.S.DIST((_xlfn.NORM.S.INV($C$54)-SQRT($C$61)*$C822)/SQRT(1-$C$61),TRUE),(1-(1-RAND())^(1/$G$57))^(1/$I$57),0)</f>
        <v>0</v>
      </c>
      <c r="H822" s="210">
        <f t="array" aca="1" ref="H822" ca="1">IF(RAND()&lt;=_xlfn.NORM.S.DIST((_xlfn.NORM.S.INV($C$54)-SQRT($C$61)*$C822)/SQRT(1-$C$61),TRUE),(1-(1-RAND())^(1/$G$57))^(1/$I$57),0)</f>
        <v>0</v>
      </c>
      <c r="I822" s="210">
        <f t="array" aca="1" ref="I822" ca="1">IF(RAND()&lt;=_xlfn.NORM.S.DIST((_xlfn.NORM.S.INV($C$54)-SQRT($C$61)*$C822)/SQRT(1-$C$61),TRUE),(1-(1-RAND())^(1/$G$57))^(1/$I$57),0)</f>
        <v>0</v>
      </c>
      <c r="J822" s="210">
        <f t="array" aca="1" ref="J822" ca="1">IF(RAND()&lt;=_xlfn.NORM.S.DIST((_xlfn.NORM.S.INV($C$54)-SQRT($C$61)*$C822)/SQRT(1-$C$61),TRUE),(1-(1-RAND())^(1/$G$57))^(1/$I$57),0)</f>
        <v>0</v>
      </c>
      <c r="K822" s="210">
        <f t="array" aca="1" ref="K822" ca="1">IF(RAND()&lt;=_xlfn.NORM.S.DIST((_xlfn.NORM.S.INV($C$54)-SQRT($C$61)*$C822)/SQRT(1-$C$61),TRUE),(1-(1-RAND())^(1/$G$57))^(1/$I$57),0)</f>
        <v>0</v>
      </c>
      <c r="L822" s="210">
        <f t="array" aca="1" ref="L822" ca="1">IF(RAND()&lt;=_xlfn.NORM.S.DIST((_xlfn.NORM.S.INV($C$54)-SQRT($C$61)*$C822)/SQRT(1-$C$61),TRUE),(1-(1-RAND())^(1/$G$57))^(1/$I$57),0)</f>
        <v>0</v>
      </c>
      <c r="M822" s="210">
        <f t="array" aca="1" ref="M822" ca="1">IF(RAND()&lt;=_xlfn.NORM.S.DIST((_xlfn.NORM.S.INV($C$54)-SQRT($C$61)*$C822)/SQRT(1-$C$61),TRUE),(1-(1-RAND())^(1/$G$57))^(1/$I$57),0)</f>
        <v>0</v>
      </c>
      <c r="N822" s="210">
        <f t="shared" ca="1" si="197"/>
        <v>0</v>
      </c>
      <c r="O822" s="210">
        <f t="shared" ca="1" si="184"/>
        <v>0</v>
      </c>
      <c r="P822" s="210">
        <f t="array" aca="1" ref="P822" ca="1">IF(RAND()&lt;=_xlfn.NORM.S.DIST((_xlfn.NORM.S.INV($D$54)-SQRT($D$61)*$C822)/SQRT(1-$D$61),TRUE),(1-(1-RAND())^(1/$G$57))^(1/$I$57),0)</f>
        <v>0</v>
      </c>
      <c r="Q822" s="210">
        <f t="array" aca="1" ref="Q822" ca="1">IF(RAND()&lt;=_xlfn.NORM.S.DIST((_xlfn.NORM.S.INV($D$54)-SQRT($D$61)*$C822)/SQRT(1-$D$61),TRUE),(1-(1-RAND())^(1/$G$57))^(1/$I$57),0)</f>
        <v>0</v>
      </c>
      <c r="R822" s="210">
        <f t="array" aca="1" ref="R822" ca="1">IF(RAND()&lt;=_xlfn.NORM.S.DIST((_xlfn.NORM.S.INV($D$54)-SQRT($D$61)*$C822)/SQRT(1-$D$61),TRUE),(1-(1-RAND())^(1/$G$57))^(1/$I$57),0)</f>
        <v>0</v>
      </c>
      <c r="S822" s="210">
        <f t="array" aca="1" ref="S822" ca="1">IF(RAND()&lt;=_xlfn.NORM.S.DIST((_xlfn.NORM.S.INV($D$54)-SQRT($D$61)*$C822)/SQRT(1-$D$61),TRUE),(1-(1-RAND())^(1/$G$57))^(1/$I$57),0)</f>
        <v>0</v>
      </c>
      <c r="T822" s="210">
        <f t="array" aca="1" ref="T822" ca="1">IF(RAND()&lt;=_xlfn.NORM.S.DIST((_xlfn.NORM.S.INV($D$54)-SQRT($D$61)*$C822)/SQRT(1-$D$61),TRUE),(1-(1-RAND())^(1/$G$57))^(1/$I$57),0)</f>
        <v>0</v>
      </c>
      <c r="U822" s="210">
        <f t="array" aca="1" ref="U822" ca="1">IF(RAND()&lt;=_xlfn.NORM.S.DIST((_xlfn.NORM.S.INV($D$54)-SQRT($D$61)*$C822)/SQRT(1-$D$61),TRUE),(1-(1-RAND())^(1/$G$57))^(1/$I$57),0)</f>
        <v>0</v>
      </c>
      <c r="V822" s="210">
        <f t="array" aca="1" ref="V822" ca="1">IF(RAND()&lt;=_xlfn.NORM.S.DIST((_xlfn.NORM.S.INV($D$54)-SQRT($D$61)*$C822)/SQRT(1-$D$61),TRUE),(1-(1-RAND())^(1/$G$57))^(1/$I$57),0)</f>
        <v>0</v>
      </c>
      <c r="W822" s="210">
        <f t="array" aca="1" ref="W822" ca="1">IF(RAND()&lt;=_xlfn.NORM.S.DIST((_xlfn.NORM.S.INV($D$54)-SQRT($D$61)*$C822)/SQRT(1-$D$61),TRUE),(1-(1-RAND())^(1/$G$57))^(1/$I$57),0)</f>
        <v>0</v>
      </c>
      <c r="X822" s="210">
        <f t="array" aca="1" ref="X822" ca="1">IF(RAND()&lt;=_xlfn.NORM.S.DIST((_xlfn.NORM.S.INV($D$54)-SQRT($D$61)*$C822)/SQRT(1-$D$61),TRUE),(1-(1-RAND())^(1/$G$57))^(1/$I$57),0)</f>
        <v>0</v>
      </c>
      <c r="Y822" s="210">
        <f t="array" aca="1" ref="Y822" ca="1">IF(RAND()&lt;=_xlfn.NORM.S.DIST((_xlfn.NORM.S.INV($D$54)-SQRT($D$61)*$C822)/SQRT(1-$D$61),TRUE),(1-(1-RAND())^(1/$G$57))^(1/$I$57),0)</f>
        <v>0</v>
      </c>
      <c r="Z822" s="210">
        <f t="array" aca="1" ref="Z822" ca="1">IF(RAND()&lt;=_xlfn.NORM.S.DIST((_xlfn.NORM.S.INV($D$54)-SQRT($D$61)*$C822)/SQRT(1-$D$61),TRUE),(1-(1-RAND())^(1/$G$57))^(1/$I$57),0)</f>
        <v>0</v>
      </c>
      <c r="AA822" s="210">
        <f t="array" aca="1" ref="AA822" ca="1">IF(RAND()&lt;=_xlfn.NORM.S.DIST((_xlfn.NORM.S.INV($D$54)-SQRT($D$61)*$C822)/SQRT(1-$D$61),TRUE),(1-(1-RAND())^(1/$G$57))^(1/$I$57),0)</f>
        <v>0</v>
      </c>
      <c r="AB822" s="210">
        <f t="array" aca="1" ref="AB822" ca="1">IF(RAND()&lt;=_xlfn.NORM.S.DIST((_xlfn.NORM.S.INV($D$54)-SQRT($D$61)*$C822)/SQRT(1-$D$61),TRUE),(1-(1-RAND())^(1/$G$57))^(1/$I$57),0)</f>
        <v>0</v>
      </c>
      <c r="AC822" s="210">
        <f t="array" aca="1" ref="AC822" ca="1">IF(RAND()&lt;=_xlfn.NORM.S.DIST((_xlfn.NORM.S.INV($D$54)-SQRT($D$61)*$C822)/SQRT(1-$D$61),TRUE),(1-(1-RAND())^(1/$G$57))^(1/$I$57),0)</f>
        <v>0</v>
      </c>
      <c r="AD822" s="210">
        <f t="array" aca="1" ref="AD822" ca="1">IF(RAND()&lt;=_xlfn.NORM.S.DIST((_xlfn.NORM.S.INV($D$54)-SQRT($D$61)*$C822)/SQRT(1-$D$61),TRUE),(1-(1-RAND())^(1/$G$57))^(1/$I$57),0)</f>
        <v>0</v>
      </c>
      <c r="AE822" s="210">
        <f t="array" aca="1" ref="AE822" ca="1">IF(RAND()&lt;=_xlfn.NORM.S.DIST((_xlfn.NORM.S.INV($D$54)-SQRT($D$61)*$C822)/SQRT(1-$D$61),TRUE),(1-(1-RAND())^(1/$G$57))^(1/$I$57),0)</f>
        <v>0</v>
      </c>
      <c r="AF822" s="210">
        <f t="array" aca="1" ref="AF822" ca="1">IF(RAND()&lt;=_xlfn.NORM.S.DIST((_xlfn.NORM.S.INV($D$54)-SQRT($D$61)*$C822)/SQRT(1-$D$61),TRUE),(1-(1-RAND())^(1/$G$57))^(1/$I$57),0)</f>
        <v>0</v>
      </c>
      <c r="AG822" s="210">
        <f t="array" aca="1" ref="AG822" ca="1">IF(RAND()&lt;=_xlfn.NORM.S.DIST((_xlfn.NORM.S.INV($D$54)-SQRT($D$61)*$C822)/SQRT(1-$D$61),TRUE),(1-(1-RAND())^(1/$G$57))^(1/$I$57),0)</f>
        <v>0</v>
      </c>
      <c r="AH822" s="210">
        <f t="array" aca="1" ref="AH822" ca="1">IF(RAND()&lt;=_xlfn.NORM.S.DIST((_xlfn.NORM.S.INV($D$54)-SQRT($D$61)*$C822)/SQRT(1-$D$61),TRUE),(1-(1-RAND())^(1/$G$57))^(1/$I$57),0)</f>
        <v>0</v>
      </c>
      <c r="AI822" s="210">
        <f t="array" aca="1" ref="AI822" ca="1">IF(RAND()&lt;=_xlfn.NORM.S.DIST((_xlfn.NORM.S.INV($D$54)-SQRT($D$61)*$C822)/SQRT(1-$D$61),TRUE),(1-(1-RAND())^(1/$G$57))^(1/$I$57),0)</f>
        <v>0</v>
      </c>
      <c r="AJ822" s="210">
        <f t="array" aca="1" ref="AJ822" ca="1">IF(RAND()&lt;=_xlfn.NORM.S.DIST((_xlfn.NORM.S.INV($D$54)-SQRT($D$61)*$C822)/SQRT(1-$D$61),TRUE),(1-(1-RAND())^(1/$G$57))^(1/$I$57),0)</f>
        <v>0</v>
      </c>
      <c r="AK822" s="210">
        <f t="array" aca="1" ref="AK822" ca="1">IF(RAND()&lt;=_xlfn.NORM.S.DIST((_xlfn.NORM.S.INV($D$54)-SQRT($D$61)*$C822)/SQRT(1-$D$61),TRUE),(1-(1-RAND())^(1/$G$57))^(1/$I$57),0)</f>
        <v>0</v>
      </c>
      <c r="AL822" s="210">
        <f t="array" aca="1" ref="AL822" ca="1">IF(RAND()&lt;=_xlfn.NORM.S.DIST((_xlfn.NORM.S.INV($D$54)-SQRT($D$61)*$C822)/SQRT(1-$D$61),TRUE),(1-(1-RAND())^(1/$G$57))^(1/$I$57),0)</f>
        <v>0</v>
      </c>
      <c r="AM822" s="210">
        <f t="array" aca="1" ref="AM822" ca="1">IF(RAND()&lt;=_xlfn.NORM.S.DIST((_xlfn.NORM.S.INV($D$54)-SQRT($D$61)*$C822)/SQRT(1-$D$61),TRUE),(1-(1-RAND())^(1/$G$57))^(1/$I$57),0)</f>
        <v>0</v>
      </c>
      <c r="AN822" s="210">
        <f t="array" aca="1" ref="AN822" ca="1">IF(RAND()&lt;=_xlfn.NORM.S.DIST((_xlfn.NORM.S.INV($D$54)-SQRT($D$61)*$C822)/SQRT(1-$D$61),TRUE),(1-(1-RAND())^(1/$G$57))^(1/$I$57),0)</f>
        <v>0</v>
      </c>
      <c r="AO822" s="210">
        <f t="array" aca="1" ref="AO822" ca="1">IF(RAND()&lt;=_xlfn.NORM.S.DIST((_xlfn.NORM.S.INV($D$54)-SQRT($D$61)*$C822)/SQRT(1-$D$61),TRUE),(1-(1-RAND())^(1/$G$57))^(1/$I$57),0)</f>
        <v>0</v>
      </c>
      <c r="AP822" s="210">
        <f t="array" aca="1" ref="AP822" ca="1">IF(RAND()&lt;=_xlfn.NORM.S.DIST((_xlfn.NORM.S.INV($D$54)-SQRT($D$61)*$C822)/SQRT(1-$D$61),TRUE),(1-(1-RAND())^(1/$G$57))^(1/$I$57),0)</f>
        <v>0</v>
      </c>
      <c r="AQ822" s="210">
        <f t="array" aca="1" ref="AQ822" ca="1">IF(RAND()&lt;=_xlfn.NORM.S.DIST((_xlfn.NORM.S.INV($D$54)-SQRT($D$61)*$C822)/SQRT(1-$D$61),TRUE),(1-(1-RAND())^(1/$G$57))^(1/$I$57),0)</f>
        <v>0</v>
      </c>
      <c r="AR822" s="210">
        <f t="array" aca="1" ref="AR822" ca="1">IF(RAND()&lt;=_xlfn.NORM.S.DIST((_xlfn.NORM.S.INV($D$54)-SQRT($D$61)*$C822)/SQRT(1-$D$61),TRUE),(1-(1-RAND())^(1/$G$57))^(1/$I$57),0)</f>
        <v>0</v>
      </c>
      <c r="AS822" s="210">
        <f t="array" aca="1" ref="AS822" ca="1">IF(RAND()&lt;=_xlfn.NORM.S.DIST((_xlfn.NORM.S.INV($D$54)-SQRT($D$61)*$C822)/SQRT(1-$D$61),TRUE),(1-(1-RAND())^(1/$G$57))^(1/$I$57),0)</f>
        <v>0</v>
      </c>
      <c r="AT822" s="210">
        <f t="array" aca="1" ref="AT822" ca="1">COUNTIF(P822:AS822,"&gt;"&amp;0)</f>
        <v>0</v>
      </c>
      <c r="AU822" s="210">
        <f t="shared" ca="1" si="185"/>
        <v>0</v>
      </c>
      <c r="AV822" s="210">
        <f t="array" aca="1" ref="AV822" ca="1">IF(RAND()&lt;=_xlfn.NORM.S.DIST((_xlfn.NORM.S.INV($E$54)-SQRT($E$61)*$C822)/SQRT(1-$E$61),TRUE),(1-(1-RAND())^(1/$G$57))^(1/$I$57),0)</f>
        <v>0</v>
      </c>
      <c r="AW822" s="210">
        <f t="array" aca="1" ref="AW822" ca="1">IF(RAND()&lt;=_xlfn.NORM.S.DIST((_xlfn.NORM.S.INV($E$54)-SQRT($E$61)*$C822)/SQRT(1-$E$61),TRUE),(1-(1-RAND())^(1/$G$57))^(1/$I$57),0)</f>
        <v>0</v>
      </c>
      <c r="AX822" s="210">
        <f t="array" aca="1" ref="AX822" ca="1">IF(RAND()&lt;=_xlfn.NORM.S.DIST((_xlfn.NORM.S.INV($E$54)-SQRT($E$61)*$C822)/SQRT(1-$E$61),TRUE),(1-(1-RAND())^(1/$G$57))^(1/$I$57),0)</f>
        <v>0</v>
      </c>
      <c r="AY822" s="210">
        <f t="array" aca="1" ref="AY822" ca="1">IF(RAND()&lt;=_xlfn.NORM.S.DIST((_xlfn.NORM.S.INV($E$54)-SQRT($E$61)*$C822)/SQRT(1-$E$61),TRUE),(1-(1-RAND())^(1/$G$57))^(1/$I$57),0)</f>
        <v>0</v>
      </c>
      <c r="AZ822" s="210">
        <f t="array" aca="1" ref="AZ822" ca="1">IF(RAND()&lt;=_xlfn.NORM.S.DIST((_xlfn.NORM.S.INV($E$54)-SQRT($E$61)*$C822)/SQRT(1-$E$61),TRUE),(1-(1-RAND())^(1/$G$57))^(1/$I$57),0)</f>
        <v>0</v>
      </c>
      <c r="BA822" s="210">
        <f t="array" aca="1" ref="BA822" ca="1">IF(RAND()&lt;=_xlfn.NORM.S.DIST((_xlfn.NORM.S.INV($E$54)-SQRT($E$61)*$C822)/SQRT(1-$E$61),TRUE),(1-(1-RAND())^(1/$G$57))^(1/$I$57),0)</f>
        <v>0</v>
      </c>
      <c r="BB822" s="210">
        <f t="array" aca="1" ref="BB822" ca="1">IF(RAND()&lt;=_xlfn.NORM.S.DIST((_xlfn.NORM.S.INV($E$54)-SQRT($E$61)*$C822)/SQRT(1-$E$61),TRUE),(1-(1-RAND())^(1/$G$57))^(1/$I$57),0)</f>
        <v>0</v>
      </c>
      <c r="BC822" s="210">
        <f t="array" aca="1" ref="BC822" ca="1">IF(RAND()&lt;=_xlfn.NORM.S.DIST((_xlfn.NORM.S.INV($E$54)-SQRT($E$61)*$C822)/SQRT(1-$E$61),TRUE),(1-(1-RAND())^(1/$G$57))^(1/$I$57),0)</f>
        <v>0</v>
      </c>
      <c r="BD822" s="210">
        <f t="array" aca="1" ref="BD822" ca="1">IF(RAND()&lt;=_xlfn.NORM.S.DIST((_xlfn.NORM.S.INV($E$54)-SQRT($E$61)*$C822)/SQRT(1-$E$61),TRUE),(1-(1-RAND())^(1/$G$57))^(1/$I$57),0)</f>
        <v>0</v>
      </c>
      <c r="BE822" s="210">
        <f t="array" aca="1" ref="BE822" ca="1">IF(RAND()&lt;=_xlfn.NORM.S.DIST((_xlfn.NORM.S.INV($E$54)-SQRT($E$61)*$C822)/SQRT(1-$E$61),TRUE),(1-(1-RAND())^(1/$G$57))^(1/$I$57),0)</f>
        <v>0</v>
      </c>
      <c r="BF822" s="210">
        <f t="array" aca="1" ref="BF822" ca="1">IF(RAND()&lt;=_xlfn.NORM.S.DIST((_xlfn.NORM.S.INV($E$54)-SQRT($E$61)*$C822)/SQRT(1-$E$61),TRUE),(1-(1-RAND())^(1/$G$57))^(1/$I$57),0)</f>
        <v>0</v>
      </c>
      <c r="BG822" s="210">
        <f t="array" aca="1" ref="BG822" ca="1">IF(RAND()&lt;=_xlfn.NORM.S.DIST((_xlfn.NORM.S.INV($E$54)-SQRT($E$61)*$C822)/SQRT(1-$E$61),TRUE),(1-(1-RAND())^(1/$G$57))^(1/$I$57),0)</f>
        <v>0</v>
      </c>
      <c r="BH822" s="210">
        <f t="array" aca="1" ref="BH822" ca="1">IF(RAND()&lt;=_xlfn.NORM.S.DIST((_xlfn.NORM.S.INV($E$54)-SQRT($E$61)*$C822)/SQRT(1-$E$61),TRUE),(1-(1-RAND())^(1/$G$57))^(1/$I$57),0)</f>
        <v>0</v>
      </c>
      <c r="BI822" s="210">
        <f t="array" aca="1" ref="BI822" ca="1">IF(RAND()&lt;=_xlfn.NORM.S.DIST((_xlfn.NORM.S.INV($E$54)-SQRT($E$61)*$C822)/SQRT(1-$E$61),TRUE),(1-(1-RAND())^(1/$G$57))^(1/$I$57),0)</f>
        <v>0</v>
      </c>
      <c r="BJ822" s="210">
        <f t="array" aca="1" ref="BJ822" ca="1">IF(RAND()&lt;=_xlfn.NORM.S.DIST((_xlfn.NORM.S.INV($E$54)-SQRT($E$61)*$C822)/SQRT(1-$E$61),TRUE),(1-(1-RAND())^(1/$G$57))^(1/$I$57),0)</f>
        <v>0</v>
      </c>
      <c r="BK822" s="210">
        <f t="array" aca="1" ref="BK822" ca="1">IF(RAND()&lt;=_xlfn.NORM.S.DIST((_xlfn.NORM.S.INV($E$54)-SQRT($E$61)*$C822)/SQRT(1-$E$61),TRUE),(1-(1-RAND())^(1/$G$57))^(1/$I$57),0)</f>
        <v>0</v>
      </c>
      <c r="BL822" s="210">
        <f t="array" aca="1" ref="BL822" ca="1">IF(RAND()&lt;=_xlfn.NORM.S.DIST((_xlfn.NORM.S.INV($E$54)-SQRT($E$61)*$C822)/SQRT(1-$E$61),TRUE),(1-(1-RAND())^(1/$G$57))^(1/$I$57),0)</f>
        <v>0</v>
      </c>
      <c r="BM822" s="210">
        <f t="array" aca="1" ref="BM822" ca="1">IF(RAND()&lt;=_xlfn.NORM.S.DIST((_xlfn.NORM.S.INV($E$54)-SQRT($E$61)*$C822)/SQRT(1-$E$61),TRUE),(1-(1-RAND())^(1/$G$57))^(1/$I$57),0)</f>
        <v>0</v>
      </c>
      <c r="BN822" s="210">
        <f t="array" aca="1" ref="BN822" ca="1">IF(RAND()&lt;=_xlfn.NORM.S.DIST((_xlfn.NORM.S.INV($E$54)-SQRT($E$61)*$C822)/SQRT(1-$E$61),TRUE),(1-(1-RAND())^(1/$G$57))^(1/$I$57),0)</f>
        <v>0</v>
      </c>
      <c r="BO822" s="210">
        <f t="array" aca="1" ref="BO822" ca="1">IF(RAND()&lt;=_xlfn.NORM.S.DIST((_xlfn.NORM.S.INV($E$54)-SQRT($E$61)*$C822)/SQRT(1-$E$61),TRUE),(1-(1-RAND())^(1/$G$57))^(1/$I$57),0)</f>
        <v>0</v>
      </c>
      <c r="BP822" s="210">
        <f t="array" aca="1" ref="BP822" ca="1">IF(RAND()&lt;=_xlfn.NORM.S.DIST((_xlfn.NORM.S.INV($E$54)-SQRT($E$61)*$C822)/SQRT(1-$E$61),TRUE),(1-(1-RAND())^(1/$G$57))^(1/$I$57),0)</f>
        <v>0</v>
      </c>
      <c r="BQ822" s="210">
        <f t="array" aca="1" ref="BQ822" ca="1">IF(RAND()&lt;=_xlfn.NORM.S.DIST((_xlfn.NORM.S.INV($E$54)-SQRT($E$61)*$C822)/SQRT(1-$E$61),TRUE),(1-(1-RAND())^(1/$G$57))^(1/$I$57),0)</f>
        <v>0</v>
      </c>
      <c r="BR822" s="210">
        <f t="array" aca="1" ref="BR822" ca="1">IF(RAND()&lt;=_xlfn.NORM.S.DIST((_xlfn.NORM.S.INV($E$54)-SQRT($E$61)*$C822)/SQRT(1-$E$61),TRUE),(1-(1-RAND())^(1/$G$57))^(1/$I$57),0)</f>
        <v>0</v>
      </c>
      <c r="BS822" s="210">
        <f t="array" aca="1" ref="BS822" ca="1">IF(RAND()&lt;=_xlfn.NORM.S.DIST((_xlfn.NORM.S.INV($E$54)-SQRT($E$61)*$C822)/SQRT(1-$E$61),TRUE),(1-(1-RAND())^(1/$G$57))^(1/$I$57),0)</f>
        <v>0</v>
      </c>
      <c r="BT822" s="210">
        <f t="array" aca="1" ref="BT822" ca="1">IF(RAND()&lt;=_xlfn.NORM.S.DIST((_xlfn.NORM.S.INV($E$54)-SQRT($E$61)*$C822)/SQRT(1-$E$61),TRUE),(1-(1-RAND())^(1/$G$57))^(1/$I$57),0)</f>
        <v>0</v>
      </c>
      <c r="BU822" s="210">
        <f t="array" aca="1" ref="BU822" ca="1">IF(RAND()&lt;=_xlfn.NORM.S.DIST((_xlfn.NORM.S.INV($E$54)-SQRT($E$61)*$C822)/SQRT(1-$E$61),TRUE),(1-(1-RAND())^(1/$G$57))^(1/$I$57),0)</f>
        <v>0</v>
      </c>
      <c r="BV822" s="210">
        <f t="array" aca="1" ref="BV822" ca="1">IF(RAND()&lt;=_xlfn.NORM.S.DIST((_xlfn.NORM.S.INV($E$54)-SQRT($E$61)*$C822)/SQRT(1-$E$61),TRUE),(1-(1-RAND())^(1/$G$57))^(1/$I$57),0)</f>
        <v>0</v>
      </c>
      <c r="BW822" s="210">
        <f t="array" aca="1" ref="BW822" ca="1">IF(RAND()&lt;=_xlfn.NORM.S.DIST((_xlfn.NORM.S.INV($E$54)-SQRT($E$61)*$C822)/SQRT(1-$E$61),TRUE),(1-(1-RAND())^(1/$G$57))^(1/$I$57),0)</f>
        <v>0</v>
      </c>
      <c r="BX822" s="210">
        <f t="array" aca="1" ref="BX822" ca="1">IF(RAND()&lt;=_xlfn.NORM.S.DIST((_xlfn.NORM.S.INV($E$54)-SQRT($E$61)*$C822)/SQRT(1-$E$61),TRUE),(1-(1-RAND())^(1/$G$57))^(1/$I$57),0)</f>
        <v>0</v>
      </c>
      <c r="BY822" s="210">
        <f t="array" aca="1" ref="BY822" ca="1">IF(RAND()&lt;=_xlfn.NORM.S.DIST((_xlfn.NORM.S.INV($E$54)-SQRT($E$61)*$C822)/SQRT(1-$E$61),TRUE),(1-(1-RAND())^(1/$G$57))^(1/$I$57),0)</f>
        <v>0</v>
      </c>
      <c r="BZ822" s="210">
        <f t="array" aca="1" ref="BZ822" ca="1">IF(RAND()&lt;=_xlfn.NORM.S.DIST((_xlfn.NORM.S.INV($E$54)-SQRT($E$61)*$C822)/SQRT(1-$E$61),TRUE),(1-(1-RAND())^(1/$G$57))^(1/$I$57),0)</f>
        <v>0</v>
      </c>
      <c r="CA822" s="210">
        <f t="array" aca="1" ref="CA822" ca="1">IF(RAND()&lt;=_xlfn.NORM.S.DIST((_xlfn.NORM.S.INV($E$54)-SQRT($E$61)*$C822)/SQRT(1-$E$61),TRUE),(1-(1-RAND())^(1/$G$57))^(1/$I$57),0)</f>
        <v>0</v>
      </c>
      <c r="CB822" s="210">
        <f t="array" aca="1" ref="CB822" ca="1">IF(RAND()&lt;=_xlfn.NORM.S.DIST((_xlfn.NORM.S.INV($E$54)-SQRT($E$61)*$C822)/SQRT(1-$E$61),TRUE),(1-(1-RAND())^(1/$G$57))^(1/$I$57),0)</f>
        <v>0</v>
      </c>
      <c r="CC822" s="210">
        <f t="array" aca="1" ref="CC822" ca="1">IF(RAND()&lt;=_xlfn.NORM.S.DIST((_xlfn.NORM.S.INV($E$54)-SQRT($E$61)*$C822)/SQRT(1-$E$61),TRUE),(1-(1-RAND())^(1/$G$57))^(1/$I$57),0)</f>
        <v>0</v>
      </c>
      <c r="CD822" s="210">
        <f t="array" aca="1" ref="CD822" ca="1">IF(RAND()&lt;=_xlfn.NORM.S.DIST((_xlfn.NORM.S.INV($E$54)-SQRT($E$61)*$C822)/SQRT(1-$E$61),TRUE),(1-(1-RAND())^(1/$G$57))^(1/$I$57),0)</f>
        <v>0</v>
      </c>
      <c r="CE822" s="210">
        <f t="array" aca="1" ref="CE822" ca="1">IF(RAND()&lt;=_xlfn.NORM.S.DIST((_xlfn.NORM.S.INV($E$54)-SQRT($E$61)*$C822)/SQRT(1-$E$61),TRUE),(1-(1-RAND())^(1/$G$57))^(1/$I$57),0)</f>
        <v>0</v>
      </c>
      <c r="CF822" s="210">
        <f t="array" aca="1" ref="CF822" ca="1">IF(RAND()&lt;=_xlfn.NORM.S.DIST((_xlfn.NORM.S.INV($E$54)-SQRT($E$61)*$C822)/SQRT(1-$E$61),TRUE),(1-(1-RAND())^(1/$G$57))^(1/$I$57),0)</f>
        <v>0</v>
      </c>
      <c r="CG822" s="210">
        <f t="array" aca="1" ref="CG822" ca="1">IF(RAND()&lt;=_xlfn.NORM.S.DIST((_xlfn.NORM.S.INV($E$54)-SQRT($E$61)*$C822)/SQRT(1-$E$61),TRUE),(1-(1-RAND())^(1/$G$57))^(1/$I$57),0)</f>
        <v>0</v>
      </c>
      <c r="CH822" s="210">
        <f t="array" aca="1" ref="CH822" ca="1">IF(RAND()&lt;=_xlfn.NORM.S.DIST((_xlfn.NORM.S.INV($E$54)-SQRT($E$61)*$C822)/SQRT(1-$E$61),TRUE),(1-(1-RAND())^(1/$G$57))^(1/$I$57),0)</f>
        <v>0</v>
      </c>
      <c r="CI822" s="210">
        <f t="array" aca="1" ref="CI822" ca="1">IF(RAND()&lt;=_xlfn.NORM.S.DIST((_xlfn.NORM.S.INV($E$54)-SQRT($E$61)*$C822)/SQRT(1-$E$61),TRUE),(1-(1-RAND())^(1/$G$57))^(1/$I$57),0)</f>
        <v>0</v>
      </c>
      <c r="CJ822" s="210">
        <f t="array" aca="1" ref="CJ822" ca="1">COUNTIF(AV822:CI822,"&gt;"&amp;0)</f>
        <v>0</v>
      </c>
      <c r="CK822" s="210">
        <f t="shared" ca="1" si="186"/>
        <v>0</v>
      </c>
      <c r="CL822" s="210">
        <f t="array" aca="1" ref="CL822" ca="1">IF(RAND()&lt;=_xlfn.NORM.S.DIST((_xlfn.NORM.S.INV($F$54)-SQRT($F$61)*$C822)/SQRT(1-$F$61),TRUE),(1-(1-RAND())^(1/$G$57))^(1/$I$57),0)</f>
        <v>0</v>
      </c>
      <c r="CM822" s="210">
        <f t="array" aca="1" ref="CM822" ca="1">IF(RAND()&lt;=_xlfn.NORM.S.DIST((_xlfn.NORM.S.INV($F$54)-SQRT($F$61)*$C822)/SQRT(1-$F$61),TRUE),(1-(1-RAND())^(1/$G$57))^(1/$I$57),0)</f>
        <v>0</v>
      </c>
      <c r="CN822" s="210">
        <f t="array" aca="1" ref="CN822" ca="1">IF(RAND()&lt;=_xlfn.NORM.S.DIST((_xlfn.NORM.S.INV($F$54)-SQRT($F$61)*$C822)/SQRT(1-$F$61),TRUE),(1-(1-RAND())^(1/$G$57))^(1/$I$57),0)</f>
        <v>0</v>
      </c>
      <c r="CO822" s="210">
        <f t="array" aca="1" ref="CO822" ca="1">IF(RAND()&lt;=_xlfn.NORM.S.DIST((_xlfn.NORM.S.INV($F$54)-SQRT($F$61)*$C822)/SQRT(1-$F$61),TRUE),(1-(1-RAND())^(1/$G$57))^(1/$I$57),0)</f>
        <v>0</v>
      </c>
      <c r="CP822" s="210">
        <f t="array" aca="1" ref="CP822" ca="1">IF(RAND()&lt;=_xlfn.NORM.S.DIST((_xlfn.NORM.S.INV($F$54)-SQRT($F$61)*$C822)/SQRT(1-$F$61),TRUE),(1-(1-RAND())^(1/$G$57))^(1/$I$57),0)</f>
        <v>0</v>
      </c>
      <c r="CQ822" s="210">
        <f t="array" aca="1" ref="CQ822" ca="1">IF(RAND()&lt;=_xlfn.NORM.S.DIST((_xlfn.NORM.S.INV($F$54)-SQRT($F$61)*$C822)/SQRT(1-$F$61),TRUE),(1-(1-RAND())^(1/$G$57))^(1/$I$57),0)</f>
        <v>0</v>
      </c>
      <c r="CR822" s="210">
        <f t="array" aca="1" ref="CR822" ca="1">IF(RAND()&lt;=_xlfn.NORM.S.DIST((_xlfn.NORM.S.INV($F$54)-SQRT($F$61)*$C822)/SQRT(1-$F$61),TRUE),(1-(1-RAND())^(1/$G$57))^(1/$I$57),0)</f>
        <v>0</v>
      </c>
      <c r="CS822" s="210">
        <f t="array" aca="1" ref="CS822" ca="1">IF(RAND()&lt;=_xlfn.NORM.S.DIST((_xlfn.NORM.S.INV($F$54)-SQRT($F$61)*$C822)/SQRT(1-$F$61),TRUE),(1-(1-RAND())^(1/$G$57))^(1/$I$57),0)</f>
        <v>0</v>
      </c>
      <c r="CT822" s="210">
        <f t="array" aca="1" ref="CT822" ca="1">IF(RAND()&lt;=_xlfn.NORM.S.DIST((_xlfn.NORM.S.INV($F$54)-SQRT($F$61)*$C822)/SQRT(1-$F$61),TRUE),(1-(1-RAND())^(1/$G$57))^(1/$I$57),0)</f>
        <v>0</v>
      </c>
      <c r="CU822" s="210">
        <f t="array" aca="1" ref="CU822" ca="1">IF(RAND()&lt;=_xlfn.NORM.S.DIST((_xlfn.NORM.S.INV($F$54)-SQRT($F$61)*$C822)/SQRT(1-$F$61),TRUE),(1-(1-RAND())^(1/$G$57))^(1/$I$57),0)</f>
        <v>0</v>
      </c>
      <c r="CV822" s="210">
        <f t="array" aca="1" ref="CV822" ca="1">IF(RAND()&lt;=_xlfn.NORM.S.DIST((_xlfn.NORM.S.INV($F$54)-SQRT($F$61)*$C822)/SQRT(1-$F$61),TRUE),(1-(1-RAND())^(1/$G$57))^(1/$I$57),0)</f>
        <v>0</v>
      </c>
      <c r="CW822" s="210">
        <f t="array" aca="1" ref="CW822" ca="1">IF(RAND()&lt;=_xlfn.NORM.S.DIST((_xlfn.NORM.S.INV($F$54)-SQRT($F$61)*$C822)/SQRT(1-$F$61),TRUE),(1-(1-RAND())^(1/$G$57))^(1/$I$57),0)</f>
        <v>0</v>
      </c>
      <c r="CX822" s="210">
        <f t="array" aca="1" ref="CX822" ca="1">IF(RAND()&lt;=_xlfn.NORM.S.DIST((_xlfn.NORM.S.INV($F$54)-SQRT($F$61)*$C822)/SQRT(1-$F$61),TRUE),(1-(1-RAND())^(1/$G$57))^(1/$I$57),0)</f>
        <v>0</v>
      </c>
      <c r="CY822" s="210">
        <f t="array" aca="1" ref="CY822" ca="1">IF(RAND()&lt;=_xlfn.NORM.S.DIST((_xlfn.NORM.S.INV($F$54)-SQRT($F$61)*$C822)/SQRT(1-$F$61),TRUE),(1-(1-RAND())^(1/$G$57))^(1/$I$57),0)</f>
        <v>0</v>
      </c>
      <c r="CZ822" s="210">
        <f t="array" aca="1" ref="CZ822" ca="1">IF(RAND()&lt;=_xlfn.NORM.S.DIST((_xlfn.NORM.S.INV($F$54)-SQRT($F$61)*$C822)/SQRT(1-$F$61),TRUE),(1-(1-RAND())^(1/$G$57))^(1/$I$57),0)</f>
        <v>0</v>
      </c>
      <c r="DA822" s="210">
        <f t="array" aca="1" ref="DA822" ca="1">IF(RAND()&lt;=_xlfn.NORM.S.DIST((_xlfn.NORM.S.INV($F$54)-SQRT($F$61)*$C822)/SQRT(1-$F$61),TRUE),(1-(1-RAND())^(1/$G$57))^(1/$I$57),0)</f>
        <v>0</v>
      </c>
      <c r="DB822" s="210">
        <f t="array" aca="1" ref="DB822" ca="1">IF(RAND()&lt;=_xlfn.NORM.S.DIST((_xlfn.NORM.S.INV($F$54)-SQRT($F$61)*$C822)/SQRT(1-$F$61),TRUE),(1-(1-RAND())^(1/$G$57))^(1/$I$57),0)</f>
        <v>0</v>
      </c>
      <c r="DC822" s="210">
        <f t="array" aca="1" ref="DC822" ca="1">IF(RAND()&lt;=_xlfn.NORM.S.DIST((_xlfn.NORM.S.INV($F$54)-SQRT($F$61)*$C822)/SQRT(1-$F$61),TRUE),(1-(1-RAND())^(1/$G$57))^(1/$I$57),0)</f>
        <v>0</v>
      </c>
      <c r="DD822" s="210">
        <f t="array" aca="1" ref="DD822" ca="1">IF(RAND()&lt;=_xlfn.NORM.S.DIST((_xlfn.NORM.S.INV($F$54)-SQRT($F$61)*$C822)/SQRT(1-$F$61),TRUE),(1-(1-RAND())^(1/$G$57))^(1/$I$57),0)</f>
        <v>0</v>
      </c>
      <c r="DE822" s="210">
        <f t="array" aca="1" ref="DE822" ca="1">IF(RAND()&lt;=_xlfn.NORM.S.DIST((_xlfn.NORM.S.INV($F$54)-SQRT($F$61)*$C822)/SQRT(1-$F$61),TRUE),(1-(1-RAND())^(1/$G$57))^(1/$I$57),0)</f>
        <v>0</v>
      </c>
      <c r="DF822" s="210">
        <f t="array" aca="1" ref="DF822" ca="1">IF(RAND()&lt;=_xlfn.NORM.S.DIST((_xlfn.NORM.S.INV($F$54)-SQRT($F$61)*$C822)/SQRT(1-$F$61),TRUE),(1-(1-RAND())^(1/$G$57))^(1/$I$57),0)</f>
        <v>0</v>
      </c>
      <c r="DG822" s="210">
        <f t="array" aca="1" ref="DG822" ca="1">IF(RAND()&lt;=_xlfn.NORM.S.DIST((_xlfn.NORM.S.INV($F$54)-SQRT($F$61)*$C822)/SQRT(1-$F$61),TRUE),(1-(1-RAND())^(1/$G$57))^(1/$I$57),0)</f>
        <v>0</v>
      </c>
      <c r="DH822" s="210">
        <f t="array" aca="1" ref="DH822" ca="1">IF(RAND()&lt;=_xlfn.NORM.S.DIST((_xlfn.NORM.S.INV($F$54)-SQRT($F$61)*$C822)/SQRT(1-$F$61),TRUE),(1-(1-RAND())^(1/$G$57))^(1/$I$57),0)</f>
        <v>0</v>
      </c>
      <c r="DI822" s="210">
        <f t="array" aca="1" ref="DI822" ca="1">IF(RAND()&lt;=_xlfn.NORM.S.DIST((_xlfn.NORM.S.INV($F$54)-SQRT($F$61)*$C822)/SQRT(1-$F$61),TRUE),(1-(1-RAND())^(1/$G$57))^(1/$I$57),0)</f>
        <v>0</v>
      </c>
      <c r="DJ822" s="210">
        <f t="array" aca="1" ref="DJ822" ca="1">IF(RAND()&lt;=_xlfn.NORM.S.DIST((_xlfn.NORM.S.INV($F$54)-SQRT($F$61)*$C822)/SQRT(1-$F$61),TRUE),(1-(1-RAND())^(1/$G$57))^(1/$I$57),0)</f>
        <v>0</v>
      </c>
      <c r="DK822" s="210">
        <f t="array" aca="1" ref="DK822" ca="1">IF(RAND()&lt;=_xlfn.NORM.S.DIST((_xlfn.NORM.S.INV($F$54)-SQRT($F$61)*$C822)/SQRT(1-$F$61),TRUE),(1-(1-RAND())^(1/$G$57))^(1/$I$57),0)</f>
        <v>0</v>
      </c>
      <c r="DL822" s="210">
        <f t="array" aca="1" ref="DL822" ca="1">IF(RAND()&lt;=_xlfn.NORM.S.DIST((_xlfn.NORM.S.INV($F$54)-SQRT($F$61)*$C822)/SQRT(1-$F$61),TRUE),(1-(1-RAND())^(1/$G$57))^(1/$I$57),0)</f>
        <v>0</v>
      </c>
      <c r="DM822" s="210">
        <f t="array" aca="1" ref="DM822" ca="1">IF(RAND()&lt;=_xlfn.NORM.S.DIST((_xlfn.NORM.S.INV($F$54)-SQRT($F$61)*$C822)/SQRT(1-$F$61),TRUE),(1-(1-RAND())^(1/$G$57))^(1/$I$57),0)</f>
        <v>0</v>
      </c>
      <c r="DN822" s="210">
        <f t="array" aca="1" ref="DN822" ca="1">IF(RAND()&lt;=_xlfn.NORM.S.DIST((_xlfn.NORM.S.INV($F$54)-SQRT($F$61)*$C822)/SQRT(1-$F$61),TRUE),(1-(1-RAND())^(1/$G$57))^(1/$I$57),0)</f>
        <v>0</v>
      </c>
      <c r="DO822" s="210">
        <f t="array" aca="1" ref="DO822" ca="1">IF(RAND()&lt;=_xlfn.NORM.S.DIST((_xlfn.NORM.S.INV($F$54)-SQRT($F$61)*$C822)/SQRT(1-$F$61),TRUE),(1-(1-RAND())^(1/$G$57))^(1/$I$57),0)</f>
        <v>0</v>
      </c>
      <c r="DP822" s="210">
        <f t="array" aca="1" ref="DP822" ca="1">IF(RAND()&lt;=_xlfn.NORM.S.DIST((_xlfn.NORM.S.INV($F$54)-SQRT($F$61)*$C822)/SQRT(1-$F$61),TRUE),(1-(1-RAND())^(1/$G$57))^(1/$I$57),0)</f>
        <v>0</v>
      </c>
      <c r="DQ822" s="210">
        <f t="array" aca="1" ref="DQ822" ca="1">IF(RAND()&lt;=_xlfn.NORM.S.DIST((_xlfn.NORM.S.INV($F$54)-SQRT($F$61)*$C822)/SQRT(1-$F$61),TRUE),(1-(1-RAND())^(1/$G$57))^(1/$I$57),0)</f>
        <v>0</v>
      </c>
      <c r="DR822" s="210">
        <f t="array" aca="1" ref="DR822" ca="1">IF(RAND()&lt;=_xlfn.NORM.S.DIST((_xlfn.NORM.S.INV($F$54)-SQRT($F$61)*$C822)/SQRT(1-$F$61),TRUE),(1-(1-RAND())^(1/$G$57))^(1/$I$57),0)</f>
        <v>0</v>
      </c>
      <c r="DS822" s="210">
        <f t="array" aca="1" ref="DS822" ca="1">IF(RAND()&lt;=_xlfn.NORM.S.DIST((_xlfn.NORM.S.INV($F$54)-SQRT($F$61)*$C822)/SQRT(1-$F$61),TRUE),(1-(1-RAND())^(1/$G$57))^(1/$I$57),0)</f>
        <v>0</v>
      </c>
      <c r="DT822" s="210">
        <f t="array" aca="1" ref="DT822" ca="1">IF(RAND()&lt;=_xlfn.NORM.S.DIST((_xlfn.NORM.S.INV($F$54)-SQRT($F$61)*$C822)/SQRT(1-$F$61),TRUE),(1-(1-RAND())^(1/$G$57))^(1/$I$57),0)</f>
        <v>0</v>
      </c>
      <c r="DU822" s="210">
        <f t="array" aca="1" ref="DU822" ca="1">IF(RAND()&lt;=_xlfn.NORM.S.DIST((_xlfn.NORM.S.INV($F$54)-SQRT($F$61)*$C822)/SQRT(1-$F$61),TRUE),(1-(1-RAND())^(1/$G$57))^(1/$I$57),0)</f>
        <v>0</v>
      </c>
      <c r="DV822" s="210">
        <f t="array" aca="1" ref="DV822" ca="1">IF(RAND()&lt;=_xlfn.NORM.S.DIST((_xlfn.NORM.S.INV($F$54)-SQRT($F$61)*$C822)/SQRT(1-$F$61),TRUE),(1-(1-RAND())^(1/$G$57))^(1/$I$57),0)</f>
        <v>0</v>
      </c>
      <c r="DW822" s="210">
        <f t="array" aca="1" ref="DW822" ca="1">IF(RAND()&lt;=_xlfn.NORM.S.DIST((_xlfn.NORM.S.INV($F$54)-SQRT($F$61)*$C822)/SQRT(1-$F$61),TRUE),(1-(1-RAND())^(1/$G$57))^(1/$I$57),0)</f>
        <v>0</v>
      </c>
      <c r="DX822" s="210">
        <f t="array" aca="1" ref="DX822" ca="1">IF(RAND()&lt;=_xlfn.NORM.S.DIST((_xlfn.NORM.S.INV($F$54)-SQRT($F$61)*$C822)/SQRT(1-$F$61),TRUE),(1-(1-RAND())^(1/$G$57))^(1/$I$57),0)</f>
        <v>0</v>
      </c>
      <c r="DY822" s="210">
        <f t="array" aca="1" ref="DY822" ca="1">IF(RAND()&lt;=_xlfn.NORM.S.DIST((_xlfn.NORM.S.INV($F$54)-SQRT($F$61)*$C822)/SQRT(1-$F$61),TRUE),(1-(1-RAND())^(1/$G$57))^(1/$I$57),0)</f>
        <v>0</v>
      </c>
      <c r="DZ822" s="210">
        <f t="array" aca="1" ref="DZ822" ca="1">IF(RAND()&lt;=_xlfn.NORM.S.DIST((_xlfn.NORM.S.INV($F$54)-SQRT($F$61)*$C822)/SQRT(1-$F$61),TRUE),(1-(1-RAND())^(1/$G$57))^(1/$I$57),0)</f>
        <v>0</v>
      </c>
      <c r="EA822" s="210">
        <f t="array" aca="1" ref="EA822" ca="1">IF(RAND()&lt;=_xlfn.NORM.S.DIST((_xlfn.NORM.S.INV($F$54)-SQRT($F$61)*$C822)/SQRT(1-$F$61),TRUE),(1-(1-RAND())^(1/$G$57))^(1/$I$57),0)</f>
        <v>0</v>
      </c>
      <c r="EB822" s="210">
        <f t="array" aca="1" ref="EB822" ca="1">IF(RAND()&lt;=_xlfn.NORM.S.DIST((_xlfn.NORM.S.INV($F$54)-SQRT($F$61)*$C822)/SQRT(1-$F$61),TRUE),(1-(1-RAND())^(1/$G$57))^(1/$I$57),0)</f>
        <v>0</v>
      </c>
      <c r="EC822" s="210">
        <f t="array" aca="1" ref="EC822" ca="1">IF(RAND()&lt;=_xlfn.NORM.S.DIST((_xlfn.NORM.S.INV($F$54)-SQRT($F$61)*$C822)/SQRT(1-$F$61),TRUE),(1-(1-RAND())^(1/$G$57))^(1/$I$57),0)</f>
        <v>0</v>
      </c>
      <c r="ED822" s="210">
        <f t="array" aca="1" ref="ED822" ca="1">IF(RAND()&lt;=_xlfn.NORM.S.DIST((_xlfn.NORM.S.INV($F$54)-SQRT($F$61)*$C822)/SQRT(1-$F$61),TRUE),(1-(1-RAND())^(1/$G$57))^(1/$I$57),0)</f>
        <v>0</v>
      </c>
      <c r="EE822" s="210">
        <f t="array" aca="1" ref="EE822" ca="1">IF(RAND()&lt;=_xlfn.NORM.S.DIST((_xlfn.NORM.S.INV($F$54)-SQRT($F$61)*$C822)/SQRT(1-$F$61),TRUE),(1-(1-RAND())^(1/$G$57))^(1/$I$57),0)</f>
        <v>0</v>
      </c>
      <c r="EF822" s="210">
        <f t="array" aca="1" ref="EF822" ca="1">IF(RAND()&lt;=_xlfn.NORM.S.DIST((_xlfn.NORM.S.INV($F$54)-SQRT($F$61)*$C822)/SQRT(1-$F$61),TRUE),(1-(1-RAND())^(1/$G$57))^(1/$I$57),0)</f>
        <v>0</v>
      </c>
      <c r="EG822" s="210">
        <f t="array" aca="1" ref="EG822" ca="1">IF(RAND()&lt;=_xlfn.NORM.S.DIST((_xlfn.NORM.S.INV($F$54)-SQRT($F$61)*$C822)/SQRT(1-$F$61),TRUE),(1-(1-RAND())^(1/$G$57))^(1/$I$57),0)</f>
        <v>0</v>
      </c>
      <c r="EH822" s="210">
        <f t="array" aca="1" ref="EH822" ca="1">IF(RAND()&lt;=_xlfn.NORM.S.DIST((_xlfn.NORM.S.INV($F$54)-SQRT($F$61)*$C822)/SQRT(1-$F$61),TRUE),(1-(1-RAND())^(1/$G$57))^(1/$I$57),0)</f>
        <v>0</v>
      </c>
      <c r="EI822" s="210">
        <f t="array" aca="1" ref="EI822" ca="1">IF(RAND()&lt;=_xlfn.NORM.S.DIST((_xlfn.NORM.S.INV($F$54)-SQRT($F$61)*$C822)/SQRT(1-$F$61),TRUE),(1-(1-RAND())^(1/$G$57))^(1/$I$57),0)</f>
        <v>0</v>
      </c>
      <c r="EJ822" s="210">
        <f t="array" aca="1" ref="EJ822" ca="1">IF(RAND()&lt;=_xlfn.NORM.S.DIST((_xlfn.NORM.S.INV($F$54)-SQRT($F$61)*$C822)/SQRT(1-$F$61),TRUE),(1-(1-RAND())^(1/$G$57))^(1/$I$57),0)</f>
        <v>0</v>
      </c>
      <c r="EK822" s="210">
        <f t="array" aca="1" ref="EK822" ca="1">IF(RAND()&lt;=_xlfn.NORM.S.DIST((_xlfn.NORM.S.INV($F$54)-SQRT($F$61)*$C822)/SQRT(1-$F$61),TRUE),(1-(1-RAND())^(1/$G$57))^(1/$I$57),0)</f>
        <v>0.70807522044180626</v>
      </c>
      <c r="EL822" s="210">
        <f t="array" aca="1" ref="EL822" ca="1">IF(RAND()&lt;=_xlfn.NORM.S.DIST((_xlfn.NORM.S.INV($F$54)-SQRT($F$61)*$C822)/SQRT(1-$F$61),TRUE),(1-(1-RAND())^(1/$G$57))^(1/$I$57),0)</f>
        <v>0</v>
      </c>
      <c r="EM822" s="210">
        <f t="array" aca="1" ref="EM822" ca="1">IF(RAND()&lt;=_xlfn.NORM.S.DIST((_xlfn.NORM.S.INV($F$54)-SQRT($F$61)*$C822)/SQRT(1-$F$61),TRUE),(1-(1-RAND())^(1/$G$57))^(1/$I$57),0)</f>
        <v>0</v>
      </c>
      <c r="EN822" s="210">
        <f t="array" aca="1" ref="EN822" ca="1">IF(RAND()&lt;=_xlfn.NORM.S.DIST((_xlfn.NORM.S.INV($F$54)-SQRT($F$61)*$C822)/SQRT(1-$F$61),TRUE),(1-(1-RAND())^(1/$G$57))^(1/$I$57),0)</f>
        <v>0</v>
      </c>
      <c r="EO822" s="210">
        <f t="array" aca="1" ref="EO822" ca="1">IF(RAND()&lt;=_xlfn.NORM.S.DIST((_xlfn.NORM.S.INV($F$54)-SQRT($F$61)*$C822)/SQRT(1-$F$61),TRUE),(1-(1-RAND())^(1/$G$57))^(1/$I$57),0)</f>
        <v>0</v>
      </c>
      <c r="EP822" s="210">
        <f t="array" aca="1" ref="EP822" ca="1">IF(RAND()&lt;=_xlfn.NORM.S.DIST((_xlfn.NORM.S.INV($F$54)-SQRT($F$61)*$C822)/SQRT(1-$F$61),TRUE),(1-(1-RAND())^(1/$G$57))^(1/$I$57),0)</f>
        <v>0</v>
      </c>
      <c r="EQ822" s="210">
        <f t="array" aca="1" ref="EQ822" ca="1">IF(RAND()&lt;=_xlfn.NORM.S.DIST((_xlfn.NORM.S.INV($F$54)-SQRT($F$61)*$C822)/SQRT(1-$F$61),TRUE),(1-(1-RAND())^(1/$G$57))^(1/$I$57),0)</f>
        <v>0</v>
      </c>
      <c r="ER822" s="210">
        <f t="array" aca="1" ref="ER822" ca="1">IF(RAND()&lt;=_xlfn.NORM.S.DIST((_xlfn.NORM.S.INV($F$54)-SQRT($F$61)*$C822)/SQRT(1-$F$61),TRUE),(1-(1-RAND())^(1/$G$57))^(1/$I$57),0)</f>
        <v>0</v>
      </c>
      <c r="ES822" s="210">
        <f t="array" aca="1" ref="ES822" ca="1">IF(RAND()&lt;=_xlfn.NORM.S.DIST((_xlfn.NORM.S.INV($F$54)-SQRT($F$61)*$C822)/SQRT(1-$F$61),TRUE),(1-(1-RAND())^(1/$G$57))^(1/$I$57),0)</f>
        <v>0</v>
      </c>
      <c r="ET822" s="210">
        <f t="array" aca="1" ref="ET822" ca="1">IF(RAND()&lt;=_xlfn.NORM.S.DIST((_xlfn.NORM.S.INV($F$54)-SQRT($F$61)*$C822)/SQRT(1-$F$61),TRUE),(1-(1-RAND())^(1/$G$57))^(1/$I$57),0)</f>
        <v>0</v>
      </c>
      <c r="EU822" s="210">
        <f t="array" aca="1" ref="EU822" ca="1">IF(RAND()&lt;=_xlfn.NORM.S.DIST((_xlfn.NORM.S.INV($F$54)-SQRT($F$61)*$C822)/SQRT(1-$F$61),TRUE),(1-(1-RAND())^(1/$G$57))^(1/$I$57),0)</f>
        <v>0</v>
      </c>
      <c r="EV822" s="210">
        <f t="array" aca="1" ref="EV822" ca="1">IF(RAND()&lt;=_xlfn.NORM.S.DIST((_xlfn.NORM.S.INV($F$54)-SQRT($F$61)*$C822)/SQRT(1-$F$61),TRUE),(1-(1-RAND())^(1/$G$57))^(1/$I$57),0)</f>
        <v>0</v>
      </c>
      <c r="EW822" s="210">
        <f t="array" aca="1" ref="EW822" ca="1">IF(RAND()&lt;=_xlfn.NORM.S.DIST((_xlfn.NORM.S.INV($F$54)-SQRT($F$61)*$C822)/SQRT(1-$F$61),TRUE),(1-(1-RAND())^(1/$G$57))^(1/$I$57),0)</f>
        <v>0</v>
      </c>
      <c r="EX822" s="210">
        <f t="array" aca="1" ref="EX822" ca="1">IF(RAND()&lt;=_xlfn.NORM.S.DIST((_xlfn.NORM.S.INV($F$54)-SQRT($F$61)*$C822)/SQRT(1-$F$61),TRUE),(1-(1-RAND())^(1/$G$57))^(1/$I$57),0)</f>
        <v>0</v>
      </c>
      <c r="EY822" s="210">
        <f t="array" aca="1" ref="EY822" ca="1">IF(RAND()&lt;=_xlfn.NORM.S.DIST((_xlfn.NORM.S.INV($F$54)-SQRT($F$61)*$C822)/SQRT(1-$F$61),TRUE),(1-(1-RAND())^(1/$G$57))^(1/$I$57),0)</f>
        <v>0</v>
      </c>
      <c r="EZ822" s="210">
        <f t="array" aca="1" ref="EZ822" ca="1">IF(RAND()&lt;=_xlfn.NORM.S.DIST((_xlfn.NORM.S.INV($F$54)-SQRT($F$61)*$C822)/SQRT(1-$F$61),TRUE),(1-(1-RAND())^(1/$G$57))^(1/$I$57),0)</f>
        <v>0</v>
      </c>
      <c r="FA822" s="210">
        <f t="array" aca="1" ref="FA822" ca="1">IF(RAND()&lt;=_xlfn.NORM.S.DIST((_xlfn.NORM.S.INV($F$54)-SQRT($F$61)*$C822)/SQRT(1-$F$61),TRUE),(1-(1-RAND())^(1/$G$57))^(1/$I$57),0)</f>
        <v>0</v>
      </c>
      <c r="FB822" s="210">
        <f t="array" aca="1" ref="FB822" ca="1">IF(RAND()&lt;=_xlfn.NORM.S.DIST((_xlfn.NORM.S.INV($F$54)-SQRT($F$61)*$C822)/SQRT(1-$F$61),TRUE),(1-(1-RAND())^(1/$G$57))^(1/$I$57),0)</f>
        <v>0</v>
      </c>
      <c r="FC822" s="210">
        <f t="array" aca="1" ref="FC822" ca="1">IF(RAND()&lt;=_xlfn.NORM.S.DIST((_xlfn.NORM.S.INV($F$54)-SQRT($F$61)*$C822)/SQRT(1-$F$61),TRUE),(1-(1-RAND())^(1/$G$57))^(1/$I$57),0)</f>
        <v>0</v>
      </c>
      <c r="FD822" s="210">
        <f t="array" aca="1" ref="FD822" ca="1">IF(RAND()&lt;=_xlfn.NORM.S.DIST((_xlfn.NORM.S.INV($F$54)-SQRT($F$61)*$C822)/SQRT(1-$F$61),TRUE),(1-(1-RAND())^(1/$G$57))^(1/$I$57),0)</f>
        <v>0</v>
      </c>
      <c r="FE822" s="210">
        <f t="array" aca="1" ref="FE822" ca="1">IF(RAND()&lt;=_xlfn.NORM.S.DIST((_xlfn.NORM.S.INV($F$54)-SQRT($F$61)*$C822)/SQRT(1-$F$61),TRUE),(1-(1-RAND())^(1/$G$57))^(1/$I$57),0)</f>
        <v>0</v>
      </c>
      <c r="FF822" s="210">
        <f t="array" aca="1" ref="FF822" ca="1">IF(RAND()&lt;=_xlfn.NORM.S.DIST((_xlfn.NORM.S.INV($F$54)-SQRT($F$61)*$C822)/SQRT(1-$F$61),TRUE),(1-(1-RAND())^(1/$G$57))^(1/$I$57),0)</f>
        <v>0</v>
      </c>
      <c r="FG822" s="210">
        <f t="array" aca="1" ref="FG822" ca="1">IF(RAND()&lt;=_xlfn.NORM.S.DIST((_xlfn.NORM.S.INV($F$54)-SQRT($F$61)*$C822)/SQRT(1-$F$61),TRUE),(1-(1-RAND())^(1/$G$57))^(1/$I$57),0)</f>
        <v>0</v>
      </c>
      <c r="FH822" s="210">
        <f t="array" aca="1" ref="FH822" ca="1">IF(RAND()&lt;=_xlfn.NORM.S.DIST((_xlfn.NORM.S.INV($F$54)-SQRT($F$61)*$C822)/SQRT(1-$F$61),TRUE),(1-(1-RAND())^(1/$G$57))^(1/$I$57),0)</f>
        <v>0</v>
      </c>
      <c r="FI822" s="210">
        <f t="array" aca="1" ref="FI822" ca="1">IF(RAND()&lt;=_xlfn.NORM.S.DIST((_xlfn.NORM.S.INV($F$54)-SQRT($F$61)*$C822)/SQRT(1-$F$61),TRUE),(1-(1-RAND())^(1/$G$57))^(1/$I$57),0)</f>
        <v>0</v>
      </c>
      <c r="FJ822" s="210">
        <f t="array" aca="1" ref="FJ822" ca="1">IF(RAND()&lt;=_xlfn.NORM.S.DIST((_xlfn.NORM.S.INV($F$54)-SQRT($F$61)*$C822)/SQRT(1-$F$61),TRUE),(1-(1-RAND())^(1/$G$57))^(1/$I$57),0)</f>
        <v>0</v>
      </c>
      <c r="FK822" s="210">
        <f t="array" aca="1" ref="FK822" ca="1">IF(RAND()&lt;=_xlfn.NORM.S.DIST((_xlfn.NORM.S.INV($F$54)-SQRT($F$61)*$C822)/SQRT(1-$F$61),TRUE),(1-(1-RAND())^(1/$G$57))^(1/$I$57),0)</f>
        <v>0</v>
      </c>
      <c r="FL822" s="210">
        <f t="array" aca="1" ref="FL822" ca="1">IF(RAND()&lt;=_xlfn.NORM.S.DIST((_xlfn.NORM.S.INV($F$54)-SQRT($F$61)*$C822)/SQRT(1-$F$61),TRUE),(1-(1-RAND())^(1/$G$57))^(1/$I$57),0)</f>
        <v>0</v>
      </c>
      <c r="FM822" s="210">
        <f t="array" aca="1" ref="FM822" ca="1">IF(RAND()&lt;=_xlfn.NORM.S.DIST((_xlfn.NORM.S.INV($F$54)-SQRT($F$61)*$C822)/SQRT(1-$F$61),TRUE),(1-(1-RAND())^(1/$G$57))^(1/$I$57),0)</f>
        <v>0</v>
      </c>
      <c r="FN822" s="210">
        <f t="shared" ca="1" si="187"/>
        <v>1</v>
      </c>
      <c r="FO822" s="210">
        <f t="shared" ca="1" si="198"/>
        <v>0.70807522044180626</v>
      </c>
      <c r="FP822" s="210">
        <f t="array" aca="1" ref="FP822" ca="1">IF(RAND()&lt;=_xlfn.NORM.S.DIST((_xlfn.NORM.S.INV($G$54)-SQRT($G$61)*$C822)/SQRT(1-$G$61),TRUE),(1-(1-RAND())^(1/$G$57))^(1/$I$57),0)</f>
        <v>0</v>
      </c>
      <c r="FQ822" s="210">
        <f t="array" aca="1" ref="FQ822" ca="1">IF(RAND()&lt;=_xlfn.NORM.S.DIST((_xlfn.NORM.S.INV($G$54)-SQRT($G$61)*$C822)/SQRT(1-$G$61),TRUE),(1-(1-RAND())^(1/$G$57))^(1/$I$57),0)</f>
        <v>0</v>
      </c>
      <c r="FR822" s="210">
        <f t="array" aca="1" ref="FR822" ca="1">IF(RAND()&lt;=_xlfn.NORM.S.DIST((_xlfn.NORM.S.INV($G$54)-SQRT($G$61)*$C822)/SQRT(1-$G$61),TRUE),(1-(1-RAND())^(1/$G$57))^(1/$I$57),0)</f>
        <v>0</v>
      </c>
      <c r="FS822" s="210">
        <f t="array" aca="1" ref="FS822" ca="1">IF(RAND()&lt;=_xlfn.NORM.S.DIST((_xlfn.NORM.S.INV($G$54)-SQRT($G$61)*$C822)/SQRT(1-$G$61),TRUE),(1-(1-RAND())^(1/$G$57))^(1/$I$57),0)</f>
        <v>0</v>
      </c>
      <c r="FT822" s="210">
        <f t="array" aca="1" ref="FT822" ca="1">IF(RAND()&lt;=_xlfn.NORM.S.DIST((_xlfn.NORM.S.INV($G$54)-SQRT($G$61)*$C822)/SQRT(1-$G$61),TRUE),(1-(1-RAND())^(1/$G$57))^(1/$I$57),0)</f>
        <v>0</v>
      </c>
      <c r="FU822" s="210">
        <f t="array" aca="1" ref="FU822" ca="1">IF(RAND()&lt;=_xlfn.NORM.S.DIST((_xlfn.NORM.S.INV($G$54)-SQRT($G$61)*$C822)/SQRT(1-$G$61),TRUE),(1-(1-RAND())^(1/$G$57))^(1/$I$57),0)</f>
        <v>0</v>
      </c>
      <c r="FV822" s="210">
        <f t="array" aca="1" ref="FV822" ca="1">IF(RAND()&lt;=_xlfn.NORM.S.DIST((_xlfn.NORM.S.INV($G$54)-SQRT($G$61)*$C822)/SQRT(1-$G$61),TRUE),(1-(1-RAND())^(1/$G$57))^(1/$I$57),0)</f>
        <v>0</v>
      </c>
      <c r="FW822" s="210">
        <f t="array" aca="1" ref="FW822" ca="1">IF(RAND()&lt;=_xlfn.NORM.S.DIST((_xlfn.NORM.S.INV($G$54)-SQRT($G$61)*$C822)/SQRT(1-$G$61),TRUE),(1-(1-RAND())^(1/$G$57))^(1/$I$57),0)</f>
        <v>0</v>
      </c>
      <c r="FX822" s="210">
        <f t="array" aca="1" ref="FX822" ca="1">IF(RAND()&lt;=_xlfn.NORM.S.DIST((_xlfn.NORM.S.INV($G$54)-SQRT($G$61)*$C822)/SQRT(1-$G$61),TRUE),(1-(1-RAND())^(1/$G$57))^(1/$I$57),0)</f>
        <v>0</v>
      </c>
      <c r="FY822" s="210">
        <f t="array" aca="1" ref="FY822" ca="1">IF(RAND()&lt;=_xlfn.NORM.S.DIST((_xlfn.NORM.S.INV($G$54)-SQRT($G$61)*$C822)/SQRT(1-$G$61),TRUE),(1-(1-RAND())^(1/$G$57))^(1/$I$57),0)</f>
        <v>0</v>
      </c>
      <c r="FZ822" s="210">
        <f t="array" aca="1" ref="FZ822" ca="1">IF(RAND()&lt;=_xlfn.NORM.S.DIST((_xlfn.NORM.S.INV($G$54)-SQRT($G$61)*$C822)/SQRT(1-$G$61),TRUE),(1-(1-RAND())^(1/$G$57))^(1/$I$57),0)</f>
        <v>0</v>
      </c>
      <c r="GA822" s="210">
        <f t="array" aca="1" ref="GA822" ca="1">IF(RAND()&lt;=_xlfn.NORM.S.DIST((_xlfn.NORM.S.INV($G$54)-SQRT($G$61)*$C822)/SQRT(1-$G$61),TRUE),(1-(1-RAND())^(1/$G$57))^(1/$I$57),0)</f>
        <v>0</v>
      </c>
      <c r="GB822" s="210">
        <f t="array" aca="1" ref="GB822" ca="1">IF(RAND()&lt;=_xlfn.NORM.S.DIST((_xlfn.NORM.S.INV($G$54)-SQRT($G$61)*$C822)/SQRT(1-$G$61),TRUE),(1-(1-RAND())^(1/$G$57))^(1/$I$57),0)</f>
        <v>0</v>
      </c>
      <c r="GC822" s="210">
        <f t="array" aca="1" ref="GC822" ca="1">IF(RAND()&lt;=_xlfn.NORM.S.DIST((_xlfn.NORM.S.INV($G$54)-SQRT($G$61)*$C822)/SQRT(1-$G$61),TRUE),(1-(1-RAND())^(1/$G$57))^(1/$I$57),0)</f>
        <v>0</v>
      </c>
      <c r="GD822" s="210">
        <f t="array" aca="1" ref="GD822" ca="1">IF(RAND()&lt;=_xlfn.NORM.S.DIST((_xlfn.NORM.S.INV($G$54)-SQRT($G$61)*$C822)/SQRT(1-$G$61),TRUE),(1-(1-RAND())^(1/$G$57))^(1/$I$57),0)</f>
        <v>0</v>
      </c>
      <c r="GE822" s="210">
        <f t="array" aca="1" ref="GE822" ca="1">IF(RAND()&lt;=_xlfn.NORM.S.DIST((_xlfn.NORM.S.INV($G$54)-SQRT($G$61)*$C822)/SQRT(1-$G$61),TRUE),(1-(1-RAND())^(1/$G$57))^(1/$I$57),0)</f>
        <v>0</v>
      </c>
      <c r="GF822" s="210">
        <f t="array" aca="1" ref="GF822" ca="1">IF(RAND()&lt;=_xlfn.NORM.S.DIST((_xlfn.NORM.S.INV($G$54)-SQRT($G$61)*$C822)/SQRT(1-$G$61),TRUE),(1-(1-RAND())^(1/$G$57))^(1/$I$57),0)</f>
        <v>0</v>
      </c>
      <c r="GG822" s="210">
        <f t="array" aca="1" ref="GG822" ca="1">IF(RAND()&lt;=_xlfn.NORM.S.DIST((_xlfn.NORM.S.INV($G$54)-SQRT($G$61)*$C822)/SQRT(1-$G$61),TRUE),(1-(1-RAND())^(1/$G$57))^(1/$I$57),0)</f>
        <v>0</v>
      </c>
      <c r="GH822" s="210">
        <f t="array" aca="1" ref="GH822" ca="1">IF(RAND()&lt;=_xlfn.NORM.S.DIST((_xlfn.NORM.S.INV($G$54)-SQRT($G$61)*$C822)/SQRT(1-$G$61),TRUE),(1-(1-RAND())^(1/$G$57))^(1/$I$57),0)</f>
        <v>0</v>
      </c>
      <c r="GI822" s="210">
        <f t="array" aca="1" ref="GI822" ca="1">IF(RAND()&lt;=_xlfn.NORM.S.DIST((_xlfn.NORM.S.INV($G$54)-SQRT($G$61)*$C822)/SQRT(1-$G$61),TRUE),(1-(1-RAND())^(1/$G$57))^(1/$I$57),0)</f>
        <v>0</v>
      </c>
      <c r="GJ822" s="210">
        <f t="array" aca="1" ref="GJ822" ca="1">IF(RAND()&lt;=_xlfn.NORM.S.DIST((_xlfn.NORM.S.INV($G$54)-SQRT($G$61)*$C822)/SQRT(1-$G$61),TRUE),(1-(1-RAND())^(1/$G$57))^(1/$I$57),0)</f>
        <v>0</v>
      </c>
      <c r="GK822" s="210">
        <f t="array" aca="1" ref="GK822" ca="1">IF(RAND()&lt;=_xlfn.NORM.S.DIST((_xlfn.NORM.S.INV($G$54)-SQRT($G$61)*$C822)/SQRT(1-$G$61),TRUE),(1-(1-RAND())^(1/$G$57))^(1/$I$57),0)</f>
        <v>0</v>
      </c>
      <c r="GL822" s="210">
        <f t="array" aca="1" ref="GL822" ca="1">IF(RAND()&lt;=_xlfn.NORM.S.DIST((_xlfn.NORM.S.INV($G$54)-SQRT($G$61)*$C822)/SQRT(1-$G$61),TRUE),(1-(1-RAND())^(1/$G$57))^(1/$I$57),0)</f>
        <v>0</v>
      </c>
      <c r="GM822" s="210">
        <f t="array" aca="1" ref="GM822" ca="1">IF(RAND()&lt;=_xlfn.NORM.S.DIST((_xlfn.NORM.S.INV($G$54)-SQRT($G$61)*$C822)/SQRT(1-$G$61),TRUE),(1-(1-RAND())^(1/$G$57))^(1/$I$57),0)</f>
        <v>0</v>
      </c>
      <c r="GN822" s="210">
        <f t="array" aca="1" ref="GN822" ca="1">IF(RAND()&lt;=_xlfn.NORM.S.DIST((_xlfn.NORM.S.INV($G$54)-SQRT($G$61)*$C822)/SQRT(1-$G$61),TRUE),(1-(1-RAND())^(1/$G$57))^(1/$I$57),0)</f>
        <v>0</v>
      </c>
      <c r="GO822" s="210">
        <f t="array" aca="1" ref="GO822" ca="1">IF(RAND()&lt;=_xlfn.NORM.S.DIST((_xlfn.NORM.S.INV($G$54)-SQRT($G$61)*$C822)/SQRT(1-$G$61),TRUE),(1-(1-RAND())^(1/$G$57))^(1/$I$57),0)</f>
        <v>0</v>
      </c>
      <c r="GP822" s="210">
        <f t="array" aca="1" ref="GP822" ca="1">IF(RAND()&lt;=_xlfn.NORM.S.DIST((_xlfn.NORM.S.INV($G$54)-SQRT($G$61)*$C822)/SQRT(1-$G$61),TRUE),(1-(1-RAND())^(1/$G$57))^(1/$I$57),0)</f>
        <v>0.99702918382543904</v>
      </c>
      <c r="GQ822" s="210">
        <f t="array" aca="1" ref="GQ822" ca="1">IF(RAND()&lt;=_xlfn.NORM.S.DIST((_xlfn.NORM.S.INV($G$54)-SQRT($G$61)*$C822)/SQRT(1-$G$61),TRUE),(1-(1-RAND())^(1/$G$57))^(1/$I$57),0)</f>
        <v>0</v>
      </c>
      <c r="GR822" s="210">
        <f t="array" aca="1" ref="GR822" ca="1">IF(RAND()&lt;=_xlfn.NORM.S.DIST((_xlfn.NORM.S.INV($G$54)-SQRT($G$61)*$C822)/SQRT(1-$G$61),TRUE),(1-(1-RAND())^(1/$G$57))^(1/$I$57),0)</f>
        <v>0</v>
      </c>
      <c r="GS822" s="210">
        <f t="array" aca="1" ref="GS822" ca="1">IF(RAND()&lt;=_xlfn.NORM.S.DIST((_xlfn.NORM.S.INV($G$54)-SQRT($G$61)*$C822)/SQRT(1-$G$61),TRUE),(1-(1-RAND())^(1/$G$57))^(1/$I$57),0)</f>
        <v>0</v>
      </c>
      <c r="GT822" s="210">
        <f t="array" aca="1" ref="GT822" ca="1">IF(RAND()&lt;=_xlfn.NORM.S.DIST((_xlfn.NORM.S.INV($G$54)-SQRT($G$61)*$C822)/SQRT(1-$G$61),TRUE),(1-(1-RAND())^(1/$G$57))^(1/$I$57),0)</f>
        <v>0</v>
      </c>
      <c r="GU822" s="210">
        <f t="array" aca="1" ref="GU822" ca="1">IF(RAND()&lt;=_xlfn.NORM.S.DIST((_xlfn.NORM.S.INV($G$54)-SQRT($G$61)*$C822)/SQRT(1-$G$61),TRUE),(1-(1-RAND())^(1/$G$57))^(1/$I$57),0)</f>
        <v>0</v>
      </c>
      <c r="GV822" s="210">
        <f t="array" aca="1" ref="GV822" ca="1">IF(RAND()&lt;=_xlfn.NORM.S.DIST((_xlfn.NORM.S.INV($G$54)-SQRT($G$61)*$C822)/SQRT(1-$G$61),TRUE),(1-(1-RAND())^(1/$G$57))^(1/$I$57),0)</f>
        <v>0</v>
      </c>
      <c r="GW822" s="210">
        <f t="array" aca="1" ref="GW822" ca="1">IF(RAND()&lt;=_xlfn.NORM.S.DIST((_xlfn.NORM.S.INV($G$54)-SQRT($G$61)*$C822)/SQRT(1-$G$61),TRUE),(1-(1-RAND())^(1/$G$57))^(1/$I$57),0)</f>
        <v>0</v>
      </c>
      <c r="GX822" s="210">
        <f t="array" aca="1" ref="GX822" ca="1">IF(RAND()&lt;=_xlfn.NORM.S.DIST((_xlfn.NORM.S.INV($G$54)-SQRT($G$61)*$C822)/SQRT(1-$G$61),TRUE),(1-(1-RAND())^(1/$G$57))^(1/$I$57),0)</f>
        <v>0</v>
      </c>
      <c r="GY822" s="210">
        <f t="array" aca="1" ref="GY822" ca="1">IF(RAND()&lt;=_xlfn.NORM.S.DIST((_xlfn.NORM.S.INV($G$54)-SQRT($G$61)*$C822)/SQRT(1-$G$61),TRUE),(1-(1-RAND())^(1/$G$57))^(1/$I$57),0)</f>
        <v>0</v>
      </c>
      <c r="GZ822" s="210">
        <f t="array" aca="1" ref="GZ822" ca="1">IF(RAND()&lt;=_xlfn.NORM.S.DIST((_xlfn.NORM.S.INV($G$54)-SQRT($G$61)*$C822)/SQRT(1-$G$61),TRUE),(1-(1-RAND())^(1/$G$57))^(1/$I$57),0)</f>
        <v>0</v>
      </c>
      <c r="HA822" s="210">
        <f t="array" aca="1" ref="HA822" ca="1">IF(RAND()&lt;=_xlfn.NORM.S.DIST((_xlfn.NORM.S.INV($G$54)-SQRT($G$61)*$C822)/SQRT(1-$G$61),TRUE),(1-(1-RAND())^(1/$G$57))^(1/$I$57),0)</f>
        <v>0</v>
      </c>
      <c r="HB822" s="210">
        <f t="array" aca="1" ref="HB822" ca="1">IF(RAND()&lt;=_xlfn.NORM.S.DIST((_xlfn.NORM.S.INV($G$54)-SQRT($G$61)*$C822)/SQRT(1-$G$61),TRUE),(1-(1-RAND())^(1/$G$57))^(1/$I$57),0)</f>
        <v>0</v>
      </c>
      <c r="HC822" s="210">
        <f t="array" aca="1" ref="HC822" ca="1">IF(RAND()&lt;=_xlfn.NORM.S.DIST((_xlfn.NORM.S.INV($G$54)-SQRT($G$61)*$C822)/SQRT(1-$G$61),TRUE),(1-(1-RAND())^(1/$G$57))^(1/$I$57),0)</f>
        <v>0</v>
      </c>
      <c r="HD822" s="210">
        <f t="array" aca="1" ref="HD822" ca="1">IF(RAND()&lt;=_xlfn.NORM.S.DIST((_xlfn.NORM.S.INV($G$54)-SQRT($G$61)*$C822)/SQRT(1-$G$61),TRUE),(1-(1-RAND())^(1/$G$57))^(1/$I$57),0)</f>
        <v>0</v>
      </c>
      <c r="HE822" s="210">
        <f t="array" aca="1" ref="HE822" ca="1">IF(RAND()&lt;=_xlfn.NORM.S.DIST((_xlfn.NORM.S.INV($G$54)-SQRT($G$61)*$C822)/SQRT(1-$G$61),TRUE),(1-(1-RAND())^(1/$G$57))^(1/$I$57),0)</f>
        <v>0</v>
      </c>
      <c r="HF822" s="210">
        <f t="array" aca="1" ref="HF822" ca="1">IF(RAND()&lt;=_xlfn.NORM.S.DIST((_xlfn.NORM.S.INV($G$54)-SQRT($G$61)*$C822)/SQRT(1-$G$61),TRUE),(1-(1-RAND())^(1/$G$57))^(1/$I$57),0)</f>
        <v>0</v>
      </c>
      <c r="HG822" s="210">
        <f t="array" aca="1" ref="HG822" ca="1">IF(RAND()&lt;=_xlfn.NORM.S.DIST((_xlfn.NORM.S.INV($G$54)-SQRT($G$61)*$C822)/SQRT(1-$G$61),TRUE),(1-(1-RAND())^(1/$G$57))^(1/$I$57),0)</f>
        <v>0</v>
      </c>
      <c r="HH822" s="210">
        <f t="array" aca="1" ref="HH822" ca="1">IF(RAND()&lt;=_xlfn.NORM.S.DIST((_xlfn.NORM.S.INV($G$54)-SQRT($G$61)*$C822)/SQRT(1-$G$61),TRUE),(1-(1-RAND())^(1/$G$57))^(1/$I$57),0)</f>
        <v>0</v>
      </c>
      <c r="HI822" s="210">
        <f t="array" aca="1" ref="HI822" ca="1">IF(RAND()&lt;=_xlfn.NORM.S.DIST((_xlfn.NORM.S.INV($G$54)-SQRT($G$61)*$C822)/SQRT(1-$G$61),TRUE),(1-(1-RAND())^(1/$G$57))^(1/$I$57),0)</f>
        <v>0</v>
      </c>
      <c r="HJ822" s="210">
        <f t="array" aca="1" ref="HJ822" ca="1">IF(RAND()&lt;=_xlfn.NORM.S.DIST((_xlfn.NORM.S.INV($G$54)-SQRT($G$61)*$C822)/SQRT(1-$G$61),TRUE),(1-(1-RAND())^(1/$G$57))^(1/$I$57),0)</f>
        <v>7.8415473374947135E-3</v>
      </c>
      <c r="HK822" s="210">
        <f t="array" aca="1" ref="HK822" ca="1">IF(RAND()&lt;=_xlfn.NORM.S.DIST((_xlfn.NORM.S.INV($G$54)-SQRT($G$61)*$C822)/SQRT(1-$G$61),TRUE),(1-(1-RAND())^(1/$G$57))^(1/$I$57),0)</f>
        <v>0</v>
      </c>
      <c r="HL822" s="210">
        <f t="array" aca="1" ref="HL822" ca="1">IF(RAND()&lt;=_xlfn.NORM.S.DIST((_xlfn.NORM.S.INV($G$54)-SQRT($G$61)*$C822)/SQRT(1-$G$61),TRUE),(1-(1-RAND())^(1/$G$57))^(1/$I$57),0)</f>
        <v>0</v>
      </c>
      <c r="HM822" s="210">
        <f t="array" aca="1" ref="HM822" ca="1">IF(RAND()&lt;=_xlfn.NORM.S.DIST((_xlfn.NORM.S.INV($G$54)-SQRT($G$61)*$C822)/SQRT(1-$G$61),TRUE),(1-(1-RAND())^(1/$G$57))^(1/$I$57),0)</f>
        <v>0</v>
      </c>
      <c r="HN822" s="210">
        <f t="array" aca="1" ref="HN822" ca="1">IF(RAND()&lt;=_xlfn.NORM.S.DIST((_xlfn.NORM.S.INV($G$54)-SQRT($G$61)*$C822)/SQRT(1-$G$61),TRUE),(1-(1-RAND())^(1/$G$57))^(1/$I$57),0)</f>
        <v>0</v>
      </c>
      <c r="HO822" s="210">
        <f t="array" aca="1" ref="HO822" ca="1">IF(RAND()&lt;=_xlfn.NORM.S.DIST((_xlfn.NORM.S.INV($G$54)-SQRT($G$61)*$C822)/SQRT(1-$G$61),TRUE),(1-(1-RAND())^(1/$G$57))^(1/$I$57),0)</f>
        <v>0</v>
      </c>
      <c r="HP822" s="210">
        <f t="array" aca="1" ref="HP822" ca="1">IF(RAND()&lt;=_xlfn.NORM.S.DIST((_xlfn.NORM.S.INV($G$54)-SQRT($G$61)*$C822)/SQRT(1-$G$61),TRUE),(1-(1-RAND())^(1/$G$57))^(1/$I$57),0)</f>
        <v>0</v>
      </c>
      <c r="HQ822" s="210">
        <f t="array" aca="1" ref="HQ822" ca="1">IF(RAND()&lt;=_xlfn.NORM.S.DIST((_xlfn.NORM.S.INV($G$54)-SQRT($G$61)*$C822)/SQRT(1-$G$61),TRUE),(1-(1-RAND())^(1/$G$57))^(1/$I$57),0)</f>
        <v>0</v>
      </c>
      <c r="HR822" s="210">
        <f t="array" aca="1" ref="HR822" ca="1">IF(RAND()&lt;=_xlfn.NORM.S.DIST((_xlfn.NORM.S.INV($G$54)-SQRT($G$61)*$C822)/SQRT(1-$G$61),TRUE),(1-(1-RAND())^(1/$G$57))^(1/$I$57),0)</f>
        <v>0</v>
      </c>
      <c r="HS822" s="210">
        <f t="array" aca="1" ref="HS822" ca="1">IF(RAND()&lt;=_xlfn.NORM.S.DIST((_xlfn.NORM.S.INV($G$54)-SQRT($G$61)*$C822)/SQRT(1-$G$61),TRUE),(1-(1-RAND())^(1/$G$57))^(1/$I$57),0)</f>
        <v>0</v>
      </c>
      <c r="HT822" s="210">
        <f t="array" aca="1" ref="HT822" ca="1">IF(RAND()&lt;=_xlfn.NORM.S.DIST((_xlfn.NORM.S.INV($G$54)-SQRT($G$61)*$C822)/SQRT(1-$G$61),TRUE),(1-(1-RAND())^(1/$G$57))^(1/$I$57),0)</f>
        <v>0</v>
      </c>
      <c r="HU822" s="210">
        <f t="array" aca="1" ref="HU822" ca="1">IF(RAND()&lt;=_xlfn.NORM.S.DIST((_xlfn.NORM.S.INV($G$54)-SQRT($G$61)*$C822)/SQRT(1-$G$61),TRUE),(1-(1-RAND())^(1/$G$57))^(1/$I$57),0)</f>
        <v>0</v>
      </c>
      <c r="HV822" s="210">
        <f t="array" aca="1" ref="HV822" ca="1">IF(RAND()&lt;=_xlfn.NORM.S.DIST((_xlfn.NORM.S.INV($G$54)-SQRT($G$61)*$C822)/SQRT(1-$G$61),TRUE),(1-(1-RAND())^(1/$G$57))^(1/$I$57),0)</f>
        <v>0</v>
      </c>
      <c r="HW822" s="210">
        <f t="array" aca="1" ref="HW822" ca="1">IF(RAND()&lt;=_xlfn.NORM.S.DIST((_xlfn.NORM.S.INV($G$54)-SQRT($G$61)*$C822)/SQRT(1-$G$61),TRUE),(1-(1-RAND())^(1/$G$57))^(1/$I$57),0)</f>
        <v>0</v>
      </c>
      <c r="HX822" s="210">
        <f t="shared" ca="1" si="188"/>
        <v>2</v>
      </c>
      <c r="HY822" s="210">
        <f t="shared" ca="1" si="189"/>
        <v>1.0048707311629337</v>
      </c>
      <c r="HZ822" s="210">
        <f t="array" aca="1" ref="HZ822" ca="1">IF(RAND()&lt;=_xlfn.NORM.S.DIST((_xlfn.NORM.S.INV($H$54)-SQRT($H$61)*$C822)/SQRT(1-$H$61),TRUE),(1-(1-RAND())^(1/$G$57))^(1/$I$57),0)</f>
        <v>0</v>
      </c>
      <c r="IA822" s="210">
        <f t="array" aca="1" ref="IA822" ca="1">IF(RAND()&lt;=_xlfn.NORM.S.DIST((_xlfn.NORM.S.INV($H$54)-SQRT($H$61)*$C822)/SQRT(1-$H$61),TRUE),(1-(1-RAND())^(1/$G$57))^(1/$I$57),0)</f>
        <v>0</v>
      </c>
      <c r="IB822" s="210">
        <f t="array" aca="1" ref="IB822" ca="1">IF(RAND()&lt;=_xlfn.NORM.S.DIST((_xlfn.NORM.S.INV($H$54)-SQRT($H$61)*$C822)/SQRT(1-$H$61),TRUE),(1-(1-RAND())^(1/$G$57))^(1/$I$57),0)</f>
        <v>0</v>
      </c>
      <c r="IC822" s="210">
        <f t="array" aca="1" ref="IC822" ca="1">IF(RAND()&lt;=_xlfn.NORM.S.DIST((_xlfn.NORM.S.INV($H$54)-SQRT($H$61)*$C822)/SQRT(1-$H$61),TRUE),(1-(1-RAND())^(1/$G$57))^(1/$I$57),0)</f>
        <v>0</v>
      </c>
      <c r="ID822" s="210">
        <f t="array" aca="1" ref="ID822" ca="1">IF(RAND()&lt;=_xlfn.NORM.S.DIST((_xlfn.NORM.S.INV($H$54)-SQRT($H$61)*$C822)/SQRT(1-$H$61),TRUE),(1-(1-RAND())^(1/$G$57))^(1/$I$57),0)</f>
        <v>0</v>
      </c>
      <c r="IE822" s="210">
        <f t="array" aca="1" ref="IE822" ca="1">IF(RAND()&lt;=_xlfn.NORM.S.DIST((_xlfn.NORM.S.INV($H$54)-SQRT($H$61)*$C822)/SQRT(1-$H$61),TRUE),(1-(1-RAND())^(1/$G$57))^(1/$I$57),0)</f>
        <v>0</v>
      </c>
      <c r="IF822" s="210">
        <f t="array" aca="1" ref="IF822" ca="1">IF(RAND()&lt;=_xlfn.NORM.S.DIST((_xlfn.NORM.S.INV($H$54)-SQRT($H$61)*$C822)/SQRT(1-$H$61),TRUE),(1-(1-RAND())^(1/$G$57))^(1/$I$57),0)</f>
        <v>0</v>
      </c>
      <c r="IG822" s="210">
        <f t="array" aca="1" ref="IG822" ca="1">IF(RAND()&lt;=_xlfn.NORM.S.DIST((_xlfn.NORM.S.INV($H$54)-SQRT($H$61)*$C822)/SQRT(1-$H$61),TRUE),(1-(1-RAND())^(1/$G$57))^(1/$I$57),0)</f>
        <v>0</v>
      </c>
      <c r="IH822" s="210">
        <f t="array" aca="1" ref="IH822" ca="1">IF(RAND()&lt;=_xlfn.NORM.S.DIST((_xlfn.NORM.S.INV($H$54)-SQRT($H$61)*$C822)/SQRT(1-$H$61),TRUE),(1-(1-RAND())^(1/$G$57))^(1/$I$57),0)</f>
        <v>0</v>
      </c>
      <c r="II822" s="210">
        <f t="array" aca="1" ref="II822" ca="1">IF(RAND()&lt;=_xlfn.NORM.S.DIST((_xlfn.NORM.S.INV($H$54)-SQRT($H$61)*$C822)/SQRT(1-$H$61),TRUE),(1-(1-RAND())^(1/$G$57))^(1/$I$57),0)</f>
        <v>0</v>
      </c>
      <c r="IJ822" s="210">
        <f t="array" aca="1" ref="IJ822" ca="1">IF(RAND()&lt;=_xlfn.NORM.S.DIST((_xlfn.NORM.S.INV($H$54)-SQRT($H$61)*$C822)/SQRT(1-$H$61),TRUE),(1-(1-RAND())^(1/$G$57))^(1/$I$57),0)</f>
        <v>0.18812238006102935</v>
      </c>
      <c r="IK822" s="210">
        <f t="array" aca="1" ref="IK822" ca="1">IF(RAND()&lt;=_xlfn.NORM.S.DIST((_xlfn.NORM.S.INV($H$54)-SQRT($H$61)*$C822)/SQRT(1-$H$61),TRUE),(1-(1-RAND())^(1/$G$57))^(1/$I$57),0)</f>
        <v>0</v>
      </c>
      <c r="IL822" s="210">
        <f t="array" aca="1" ref="IL822" ca="1">IF(RAND()&lt;=_xlfn.NORM.S.DIST((_xlfn.NORM.S.INV($H$54)-SQRT($H$61)*$C822)/SQRT(1-$H$61),TRUE),(1-(1-RAND())^(1/$G$57))^(1/$I$57),0)</f>
        <v>0</v>
      </c>
      <c r="IM822" s="210">
        <f t="array" aca="1" ref="IM822" ca="1">IF(RAND()&lt;=_xlfn.NORM.S.DIST((_xlfn.NORM.S.INV($H$54)-SQRT($H$61)*$C822)/SQRT(1-$H$61),TRUE),(1-(1-RAND())^(1/$G$57))^(1/$I$57),0)</f>
        <v>0.8556350733060698</v>
      </c>
      <c r="IN822" s="210">
        <f t="array" aca="1" ref="IN822" ca="1">IF(RAND()&lt;=_xlfn.NORM.S.DIST((_xlfn.NORM.S.INV($H$54)-SQRT($H$61)*$C822)/SQRT(1-$H$61),TRUE),(1-(1-RAND())^(1/$G$57))^(1/$I$57),0)</f>
        <v>0</v>
      </c>
      <c r="IO822" s="210">
        <f t="array" aca="1" ref="IO822" ca="1">IF(RAND()&lt;=_xlfn.NORM.S.DIST((_xlfn.NORM.S.INV($H$54)-SQRT($H$61)*$C822)/SQRT(1-$H$61),TRUE),(1-(1-RAND())^(1/$G$57))^(1/$I$57),0)</f>
        <v>0</v>
      </c>
      <c r="IP822" s="210">
        <f t="array" aca="1" ref="IP822" ca="1">IF(RAND()&lt;=_xlfn.NORM.S.DIST((_xlfn.NORM.S.INV($H$54)-SQRT($H$61)*$C822)/SQRT(1-$H$61),TRUE),(1-(1-RAND())^(1/$G$57))^(1/$I$57),0)</f>
        <v>0</v>
      </c>
      <c r="IQ822" s="210">
        <f t="array" aca="1" ref="IQ822" ca="1">IF(RAND()&lt;=_xlfn.NORM.S.DIST((_xlfn.NORM.S.INV($H$54)-SQRT($H$61)*$C822)/SQRT(1-$H$61),TRUE),(1-(1-RAND())^(1/$G$57))^(1/$I$57),0)</f>
        <v>0</v>
      </c>
      <c r="IR822" s="210">
        <f t="array" aca="1" ref="IR822" ca="1">IF(RAND()&lt;=_xlfn.NORM.S.DIST((_xlfn.NORM.S.INV($H$54)-SQRT($H$61)*$C822)/SQRT(1-$H$61),TRUE),(1-(1-RAND())^(1/$G$57))^(1/$I$57),0)</f>
        <v>0</v>
      </c>
      <c r="IS822" s="210">
        <f t="array" aca="1" ref="IS822" ca="1">IF(RAND()&lt;=_xlfn.NORM.S.DIST((_xlfn.NORM.S.INV($H$54)-SQRT($H$61)*$C822)/SQRT(1-$H$61),TRUE),(1-(1-RAND())^(1/$G$57))^(1/$I$57),0)</f>
        <v>0</v>
      </c>
      <c r="IT822" s="210">
        <f t="array" aca="1" ref="IT822" ca="1">IF(RAND()&lt;=_xlfn.NORM.S.DIST((_xlfn.NORM.S.INV($H$54)-SQRT($H$61)*$C822)/SQRT(1-$H$61),TRUE),(1-(1-RAND())^(1/$G$57))^(1/$I$57),0)</f>
        <v>0</v>
      </c>
      <c r="IU822" s="210">
        <f t="array" aca="1" ref="IU822" ca="1">IF(RAND()&lt;=_xlfn.NORM.S.DIST((_xlfn.NORM.S.INV($H$54)-SQRT($H$61)*$C822)/SQRT(1-$H$61),TRUE),(1-(1-RAND())^(1/$G$57))^(1/$I$57),0)</f>
        <v>0</v>
      </c>
      <c r="IV822" s="210">
        <f t="array" aca="1" ref="IV822" ca="1">IF(RAND()&lt;=_xlfn.NORM.S.DIST((_xlfn.NORM.S.INV($H$54)-SQRT($H$61)*$C822)/SQRT(1-$H$61),TRUE),(1-(1-RAND())^(1/$G$57))^(1/$I$57),0)</f>
        <v>0</v>
      </c>
      <c r="IW822" s="210">
        <f t="array" aca="1" ref="IW822" ca="1">IF(RAND()&lt;=_xlfn.NORM.S.DIST((_xlfn.NORM.S.INV($H$54)-SQRT($H$61)*$C822)/SQRT(1-$H$61),TRUE),(1-(1-RAND())^(1/$G$57))^(1/$I$57),0)</f>
        <v>0</v>
      </c>
      <c r="IX822" s="210">
        <f t="array" aca="1" ref="IX822" ca="1">IF(RAND()&lt;=_xlfn.NORM.S.DIST((_xlfn.NORM.S.INV($H$54)-SQRT($H$61)*$C822)/SQRT(1-$H$61),TRUE),(1-(1-RAND())^(1/$G$57))^(1/$I$57),0)</f>
        <v>0</v>
      </c>
      <c r="IY822" s="210">
        <f t="array" aca="1" ref="IY822" ca="1">IF(RAND()&lt;=_xlfn.NORM.S.DIST((_xlfn.NORM.S.INV($H$54)-SQRT($H$61)*$C822)/SQRT(1-$H$61),TRUE),(1-(1-RAND())^(1/$G$57))^(1/$I$57),0)</f>
        <v>0</v>
      </c>
      <c r="IZ822" s="210">
        <f t="array" aca="1" ref="IZ822" ca="1">IF(RAND()&lt;=_xlfn.NORM.S.DIST((_xlfn.NORM.S.INV($H$54)-SQRT($H$61)*$C822)/SQRT(1-$H$61),TRUE),(1-(1-RAND())^(1/$G$57))^(1/$I$57),0)</f>
        <v>0</v>
      </c>
      <c r="JA822" s="210">
        <f t="array" aca="1" ref="JA822" ca="1">IF(RAND()&lt;=_xlfn.NORM.S.DIST((_xlfn.NORM.S.INV($H$54)-SQRT($H$61)*$C822)/SQRT(1-$H$61),TRUE),(1-(1-RAND())^(1/$G$57))^(1/$I$57),0)</f>
        <v>0.38006749119333894</v>
      </c>
      <c r="JB822" s="210">
        <f t="array" aca="1" ref="JB822" ca="1">IF(RAND()&lt;=_xlfn.NORM.S.DIST((_xlfn.NORM.S.INV($H$54)-SQRT($H$61)*$C822)/SQRT(1-$H$61),TRUE),(1-(1-RAND())^(1/$G$57))^(1/$I$57),0)</f>
        <v>0</v>
      </c>
      <c r="JC822" s="210">
        <f t="array" aca="1" ref="JC822" ca="1">IF(RAND()&lt;=_xlfn.NORM.S.DIST((_xlfn.NORM.S.INV($H$54)-SQRT($H$61)*$C822)/SQRT(1-$H$61),TRUE),(1-(1-RAND())^(1/$G$57))^(1/$I$57),0)</f>
        <v>0</v>
      </c>
      <c r="JD822" s="210">
        <f t="array" aca="1" ref="JD822" ca="1">IF(RAND()&lt;=_xlfn.NORM.S.DIST((_xlfn.NORM.S.INV($H$54)-SQRT($H$61)*$C822)/SQRT(1-$H$61),TRUE),(1-(1-RAND())^(1/$G$57))^(1/$I$57),0)</f>
        <v>0</v>
      </c>
      <c r="JE822" s="210">
        <f t="array" aca="1" ref="JE822" ca="1">IF(RAND()&lt;=_xlfn.NORM.S.DIST((_xlfn.NORM.S.INV($H$54)-SQRT($H$61)*$C822)/SQRT(1-$H$61),TRUE),(1-(1-RAND())^(1/$G$57))^(1/$I$57),0)</f>
        <v>0</v>
      </c>
      <c r="JF822" s="210">
        <f t="array" aca="1" ref="JF822" ca="1">IF(RAND()&lt;=_xlfn.NORM.S.DIST((_xlfn.NORM.S.INV($H$54)-SQRT($H$61)*$C822)/SQRT(1-$H$61),TRUE),(1-(1-RAND())^(1/$G$57))^(1/$I$57),0)</f>
        <v>0</v>
      </c>
      <c r="JG822" s="210">
        <f t="array" aca="1" ref="JG822" ca="1">IF(RAND()&lt;=_xlfn.NORM.S.DIST((_xlfn.NORM.S.INV($H$54)-SQRT($H$61)*$C822)/SQRT(1-$H$61),TRUE),(1-(1-RAND())^(1/$G$57))^(1/$I$57),0)</f>
        <v>0</v>
      </c>
      <c r="JH822" s="210">
        <f t="array" aca="1" ref="JH822" ca="1">IF(RAND()&lt;=_xlfn.NORM.S.DIST((_xlfn.NORM.S.INV($H$54)-SQRT($H$61)*$C822)/SQRT(1-$H$61),TRUE),(1-(1-RAND())^(1/$G$57))^(1/$I$57),0)</f>
        <v>0</v>
      </c>
      <c r="JI822" s="210">
        <f t="array" aca="1" ref="JI822" ca="1">IF(RAND()&lt;=_xlfn.NORM.S.DIST((_xlfn.NORM.S.INV($H$54)-SQRT($H$61)*$C822)/SQRT(1-$H$61),TRUE),(1-(1-RAND())^(1/$G$57))^(1/$I$57),0)</f>
        <v>0</v>
      </c>
      <c r="JJ822" s="210">
        <f t="array" aca="1" ref="JJ822" ca="1">IF(RAND()&lt;=_xlfn.NORM.S.DIST((_xlfn.NORM.S.INV($H$54)-SQRT($H$61)*$C822)/SQRT(1-$H$61),TRUE),(1-(1-RAND())^(1/$G$57))^(1/$I$57),0)</f>
        <v>0</v>
      </c>
      <c r="JK822" s="210">
        <f t="array" aca="1" ref="JK822" ca="1">IF(RAND()&lt;=_xlfn.NORM.S.DIST((_xlfn.NORM.S.INV($H$54)-SQRT($H$61)*$C822)/SQRT(1-$H$61),TRUE),(1-(1-RAND())^(1/$G$57))^(1/$I$57),0)</f>
        <v>0</v>
      </c>
      <c r="JL822" s="210">
        <f t="array" aca="1" ref="JL822" ca="1">IF(RAND()&lt;=_xlfn.NORM.S.DIST((_xlfn.NORM.S.INV($H$54)-SQRT($H$61)*$C822)/SQRT(1-$H$61),TRUE),(1-(1-RAND())^(1/$G$57))^(1/$I$57),0)</f>
        <v>0</v>
      </c>
      <c r="JM822" s="210">
        <f t="array" aca="1" ref="JM822" ca="1">IF(RAND()&lt;=_xlfn.NORM.S.DIST((_xlfn.NORM.S.INV($H$54)-SQRT($H$61)*$C822)/SQRT(1-$H$61),TRUE),(1-(1-RAND())^(1/$G$57))^(1/$I$57),0)</f>
        <v>0</v>
      </c>
      <c r="JN822" s="210">
        <f t="shared" ca="1" si="190"/>
        <v>3</v>
      </c>
      <c r="JO822" s="210">
        <f t="shared" ca="1" si="191"/>
        <v>1.4238249445604381</v>
      </c>
      <c r="JP822" s="210">
        <f t="array" aca="1" ref="JP822" ca="1">IF(RAND()&lt;=_xlfn.NORM.S.DIST((_xlfn.NORM.S.INV($I$54)-SQRT($I$61)*$C822)/SQRT(1-$I$61),TRUE),(1-(1-RAND())^(1/$G$57))^(1/$I$57),0)</f>
        <v>0</v>
      </c>
      <c r="JQ822" s="210">
        <f t="array" aca="1" ref="JQ822" ca="1">IF(RAND()&lt;=_xlfn.NORM.S.DIST((_xlfn.NORM.S.INV($I$54)-SQRT($I$61)*$C822)/SQRT(1-$I$61),TRUE),(1-(1-RAND())^(1/$G$57))^(1/$I$57),0)</f>
        <v>0</v>
      </c>
      <c r="JR822" s="210">
        <f t="array" aca="1" ref="JR822" ca="1">IF(RAND()&lt;=_xlfn.NORM.S.DIST((_xlfn.NORM.S.INV($I$54)-SQRT($I$61)*$C822)/SQRT(1-$I$61),TRUE),(1-(1-RAND())^(1/$G$57))^(1/$I$57),0)</f>
        <v>0</v>
      </c>
      <c r="JS822" s="210">
        <f t="array" aca="1" ref="JS822" ca="1">IF(RAND()&lt;=_xlfn.NORM.S.DIST((_xlfn.NORM.S.INV($I$54)-SQRT($I$61)*$C822)/SQRT(1-$I$61),TRUE),(1-(1-RAND())^(1/$G$57))^(1/$I$57),0)</f>
        <v>0</v>
      </c>
      <c r="JT822" s="210">
        <f t="array" aca="1" ref="JT822" ca="1">IF(RAND()&lt;=_xlfn.NORM.S.DIST((_xlfn.NORM.S.INV($I$54)-SQRT($I$61)*$C822)/SQRT(1-$I$61),TRUE),(1-(1-RAND())^(1/$G$57))^(1/$I$57),0)</f>
        <v>0</v>
      </c>
      <c r="JU822" s="210">
        <f t="array" aca="1" ref="JU822" ca="1">IF(RAND()&lt;=_xlfn.NORM.S.DIST((_xlfn.NORM.S.INV($I$54)-SQRT($I$61)*$C822)/SQRT(1-$I$61),TRUE),(1-(1-RAND())^(1/$G$57))^(1/$I$57),0)</f>
        <v>0</v>
      </c>
      <c r="JV822" s="210">
        <f t="array" aca="1" ref="JV822" ca="1">IF(RAND()&lt;=_xlfn.NORM.S.DIST((_xlfn.NORM.S.INV($I$54)-SQRT($I$61)*$C822)/SQRT(1-$I$61),TRUE),(1-(1-RAND())^(1/$G$57))^(1/$I$57),0)</f>
        <v>0</v>
      </c>
      <c r="JW822" s="210">
        <f t="array" aca="1" ref="JW822" ca="1">IF(RAND()&lt;=_xlfn.NORM.S.DIST((_xlfn.NORM.S.INV($I$54)-SQRT($I$61)*$C822)/SQRT(1-$I$61),TRUE),(1-(1-RAND())^(1/$G$57))^(1/$I$57),0)</f>
        <v>0</v>
      </c>
      <c r="JX822" s="210">
        <f t="array" aca="1" ref="JX822" ca="1">IF(RAND()&lt;=_xlfn.NORM.S.DIST((_xlfn.NORM.S.INV($I$54)-SQRT($I$61)*$C822)/SQRT(1-$I$61),TRUE),(1-(1-RAND())^(1/$G$57))^(1/$I$57),0)</f>
        <v>0</v>
      </c>
      <c r="JY822" s="210">
        <f t="array" aca="1" ref="JY822" ca="1">IF(RAND()&lt;=_xlfn.NORM.S.DIST((_xlfn.NORM.S.INV($I$54)-SQRT($I$61)*$C822)/SQRT(1-$I$61),TRUE),(1-(1-RAND())^(1/$G$57))^(1/$I$57),0)</f>
        <v>0</v>
      </c>
      <c r="JZ822" s="210">
        <f t="array" aca="1" ref="JZ822" ca="1">IF(RAND()&lt;=_xlfn.NORM.S.DIST((_xlfn.NORM.S.INV($I$54)-SQRT($I$61)*$C822)/SQRT(1-$I$61),TRUE),(1-(1-RAND())^(1/$G$57))^(1/$I$57),0)</f>
        <v>0</v>
      </c>
      <c r="KA822" s="210">
        <f t="array" aca="1" ref="KA822" ca="1">IF(RAND()&lt;=_xlfn.NORM.S.DIST((_xlfn.NORM.S.INV($I$54)-SQRT($I$61)*$C822)/SQRT(1-$I$61),TRUE),(1-(1-RAND())^(1/$G$57))^(1/$I$57),0)</f>
        <v>0</v>
      </c>
      <c r="KB822" s="210">
        <f t="array" aca="1" ref="KB822" ca="1">IF(RAND()&lt;=_xlfn.NORM.S.DIST((_xlfn.NORM.S.INV($I$54)-SQRT($I$61)*$C822)/SQRT(1-$I$61),TRUE),(1-(1-RAND())^(1/$G$57))^(1/$I$57),0)</f>
        <v>0</v>
      </c>
      <c r="KC822" s="210">
        <f t="array" aca="1" ref="KC822" ca="1">IF(RAND()&lt;=_xlfn.NORM.S.DIST((_xlfn.NORM.S.INV($I$54)-SQRT($I$61)*$C822)/SQRT(1-$I$61),TRUE),(1-(1-RAND())^(1/$G$57))^(1/$I$57),0)</f>
        <v>0</v>
      </c>
      <c r="KD822" s="210">
        <f t="array" aca="1" ref="KD822" ca="1">IF(RAND()&lt;=_xlfn.NORM.S.DIST((_xlfn.NORM.S.INV($I$54)-SQRT($I$61)*$C822)/SQRT(1-$I$61),TRUE),(1-(1-RAND())^(1/$G$57))^(1/$I$57),0)</f>
        <v>0</v>
      </c>
      <c r="KE822" s="210">
        <f t="array" aca="1" ref="KE822" ca="1">IF(RAND()&lt;=_xlfn.NORM.S.DIST((_xlfn.NORM.S.INV($I$54)-SQRT($I$61)*$C822)/SQRT(1-$I$61),TRUE),(1-(1-RAND())^(1/$G$57))^(1/$I$57),0)</f>
        <v>0</v>
      </c>
      <c r="KF822" s="210">
        <f t="array" aca="1" ref="KF822" ca="1">IF(RAND()&lt;=_xlfn.NORM.S.DIST((_xlfn.NORM.S.INV($I$54)-SQRT($I$61)*$C822)/SQRT(1-$I$61),TRUE),(1-(1-RAND())^(1/$G$57))^(1/$I$57),0)</f>
        <v>0</v>
      </c>
      <c r="KG822" s="210">
        <f t="array" aca="1" ref="KG822" ca="1">IF(RAND()&lt;=_xlfn.NORM.S.DIST((_xlfn.NORM.S.INV($I$54)-SQRT($I$61)*$C822)/SQRT(1-$I$61),TRUE),(1-(1-RAND())^(1/$G$57))^(1/$I$57),0)</f>
        <v>0</v>
      </c>
      <c r="KH822" s="210">
        <f t="array" aca="1" ref="KH822" ca="1">IF(RAND()&lt;=_xlfn.NORM.S.DIST((_xlfn.NORM.S.INV($I$54)-SQRT($I$61)*$C822)/SQRT(1-$I$61),TRUE),(1-(1-RAND())^(1/$G$57))^(1/$I$57),0)</f>
        <v>0.90568648440037525</v>
      </c>
      <c r="KI822" s="210">
        <f t="array" aca="1" ref="KI822" ca="1">IF(RAND()&lt;=_xlfn.NORM.S.DIST((_xlfn.NORM.S.INV($I$54)-SQRT($I$61)*$C822)/SQRT(1-$I$61),TRUE),(1-(1-RAND())^(1/$G$57))^(1/$I$57),0)</f>
        <v>0</v>
      </c>
      <c r="KJ822" s="210">
        <f t="array" aca="1" ref="KJ822" ca="1">IF(RAND()&lt;=_xlfn.NORM.S.DIST((_xlfn.NORM.S.INV($I$54)-SQRT($I$61)*$C822)/SQRT(1-$I$61),TRUE),(1-(1-RAND())^(1/$G$57))^(1/$I$57),0)</f>
        <v>0</v>
      </c>
      <c r="KK822" s="210">
        <f t="array" aca="1" ref="KK822" ca="1">IF(RAND()&lt;=_xlfn.NORM.S.DIST((_xlfn.NORM.S.INV($I$54)-SQRT($I$61)*$C822)/SQRT(1-$I$61),TRUE),(1-(1-RAND())^(1/$G$57))^(1/$I$57),0)</f>
        <v>0</v>
      </c>
      <c r="KL822" s="210">
        <f t="array" aca="1" ref="KL822" ca="1">IF(RAND()&lt;=_xlfn.NORM.S.DIST((_xlfn.NORM.S.INV($I$54)-SQRT($I$61)*$C822)/SQRT(1-$I$61),TRUE),(1-(1-RAND())^(1/$G$57))^(1/$I$57),0)</f>
        <v>0</v>
      </c>
      <c r="KM822" s="210">
        <f t="array" aca="1" ref="KM822" ca="1">IF(RAND()&lt;=_xlfn.NORM.S.DIST((_xlfn.NORM.S.INV($I$54)-SQRT($I$61)*$C822)/SQRT(1-$I$61),TRUE),(1-(1-RAND())^(1/$G$57))^(1/$I$57),0)</f>
        <v>0</v>
      </c>
      <c r="KN822" s="210">
        <f t="array" aca="1" ref="KN822" ca="1">IF(RAND()&lt;=_xlfn.NORM.S.DIST((_xlfn.NORM.S.INV($I$54)-SQRT($I$61)*$C822)/SQRT(1-$I$61),TRUE),(1-(1-RAND())^(1/$G$57))^(1/$I$57),0)</f>
        <v>0</v>
      </c>
      <c r="KO822" s="210">
        <f t="array" aca="1" ref="KO822" ca="1">IF(RAND()&lt;=_xlfn.NORM.S.DIST((_xlfn.NORM.S.INV($I$54)-SQRT($I$61)*$C822)/SQRT(1-$I$61),TRUE),(1-(1-RAND())^(1/$G$57))^(1/$I$57),0)</f>
        <v>0</v>
      </c>
      <c r="KP822" s="210">
        <f t="array" aca="1" ref="KP822" ca="1">IF(RAND()&lt;=_xlfn.NORM.S.DIST((_xlfn.NORM.S.INV($I$54)-SQRT($I$61)*$C822)/SQRT(1-$I$61),TRUE),(1-(1-RAND())^(1/$G$57))^(1/$I$57),0)</f>
        <v>0</v>
      </c>
      <c r="KQ822" s="210">
        <f t="array" aca="1" ref="KQ822" ca="1">IF(RAND()&lt;=_xlfn.NORM.S.DIST((_xlfn.NORM.S.INV($I$54)-SQRT($I$61)*$C822)/SQRT(1-$I$61),TRUE),(1-(1-RAND())^(1/$G$57))^(1/$I$57),0)</f>
        <v>0</v>
      </c>
      <c r="KR822" s="210">
        <f t="array" aca="1" ref="KR822" ca="1">IF(RAND()&lt;=_xlfn.NORM.S.DIST((_xlfn.NORM.S.INV($I$54)-SQRT($I$61)*$C822)/SQRT(1-$I$61),TRUE),(1-(1-RAND())^(1/$G$57))^(1/$I$57),0)</f>
        <v>0</v>
      </c>
      <c r="KS822" s="210">
        <f t="array" aca="1" ref="KS822" ca="1">IF(RAND()&lt;=_xlfn.NORM.S.DIST((_xlfn.NORM.S.INV($I$54)-SQRT($I$61)*$C822)/SQRT(1-$I$61),TRUE),(1-(1-RAND())^(1/$G$57))^(1/$I$57),0)</f>
        <v>0</v>
      </c>
      <c r="KT822" s="210">
        <f t="shared" ca="1" si="192"/>
        <v>1</v>
      </c>
      <c r="KU822" s="210">
        <f t="shared" ca="1" si="193"/>
        <v>0.90568648440037525</v>
      </c>
      <c r="KV822" s="210">
        <f t="array" aca="1" ref="KV822" ca="1">IF(RAND()&lt;=_xlfn.NORM.S.DIST((_xlfn.NORM.S.INV($J$54)-SQRT($J$61)*$C822)/SQRT(1-$J$61),TRUE),(1-(1-RAND())^(1/$G$57))^(1/$I$57),0)</f>
        <v>0</v>
      </c>
      <c r="KW822" s="210">
        <f t="array" aca="1" ref="KW822" ca="1">IF(RAND()&lt;=_xlfn.NORM.S.DIST((_xlfn.NORM.S.INV($J$54)-SQRT($J$61)*$C822)/SQRT(1-$J$61),TRUE),(1-(1-RAND())^(1/$G$57))^(1/$I$57),0)</f>
        <v>0</v>
      </c>
      <c r="KX822" s="210">
        <f t="array" aca="1" ref="KX822" ca="1">IF(RAND()&lt;=_xlfn.NORM.S.DIST((_xlfn.NORM.S.INV($J$54)-SQRT($J$61)*$C822)/SQRT(1-$J$61),TRUE),(1-(1-RAND())^(1/$G$57))^(1/$I$57),0)</f>
        <v>0</v>
      </c>
      <c r="KY822" s="210">
        <f t="array" aca="1" ref="KY822" ca="1">IF(RAND()&lt;=_xlfn.NORM.S.DIST((_xlfn.NORM.S.INV($J$54)-SQRT($J$61)*$C822)/SQRT(1-$J$61),TRUE),(1-(1-RAND())^(1/$G$57))^(1/$I$57),0)</f>
        <v>0</v>
      </c>
      <c r="KZ822" s="210">
        <f t="array" aca="1" ref="KZ822" ca="1">IF(RAND()&lt;=_xlfn.NORM.S.DIST((_xlfn.NORM.S.INV($J$54)-SQRT($J$61)*$C822)/SQRT(1-$J$61),TRUE),(1-(1-RAND())^(1/$G$57))^(1/$I$57),0)</f>
        <v>0</v>
      </c>
      <c r="LA822" s="210">
        <f t="array" aca="1" ref="LA822" ca="1">IF(RAND()&lt;=_xlfn.NORM.S.DIST((_xlfn.NORM.S.INV($J$54)-SQRT($J$61)*$C822)/SQRT(1-$J$61),TRUE),(1-(1-RAND())^(1/$G$57))^(1/$I$57),0)</f>
        <v>0</v>
      </c>
      <c r="LB822" s="210">
        <f t="array" aca="1" ref="LB822" ca="1">IF(RAND()&lt;=_xlfn.NORM.S.DIST((_xlfn.NORM.S.INV($J$54)-SQRT($J$61)*$C822)/SQRT(1-$J$61),TRUE),(1-(1-RAND())^(1/$G$57))^(1/$I$57),0)</f>
        <v>0</v>
      </c>
      <c r="LC822" s="210">
        <f t="array" aca="1" ref="LC822" ca="1">IF(RAND()&lt;=_xlfn.NORM.S.DIST((_xlfn.NORM.S.INV($J$54)-SQRT($J$61)*$C822)/SQRT(1-$J$61),TRUE),(1-(1-RAND())^(1/$G$57))^(1/$I$57),0)</f>
        <v>0</v>
      </c>
      <c r="LD822" s="210">
        <f t="array" aca="1" ref="LD822" ca="1">IF(RAND()&lt;=_xlfn.NORM.S.DIST((_xlfn.NORM.S.INV($J$54)-SQRT($J$61)*$C822)/SQRT(1-$J$61),TRUE),(1-(1-RAND())^(1/$G$57))^(1/$I$57),0)</f>
        <v>0.99971813725840308</v>
      </c>
      <c r="LE822" s="210">
        <f t="array" aca="1" ref="LE822" ca="1">IF(RAND()&lt;=_xlfn.NORM.S.DIST((_xlfn.NORM.S.INV($J$54)-SQRT($J$61)*$C822)/SQRT(1-$J$61),TRUE),(1-(1-RAND())^(1/$G$57))^(1/$I$57),0)</f>
        <v>0.99234471398123947</v>
      </c>
      <c r="LF822" s="210">
        <f t="shared" ca="1" si="194"/>
        <v>2</v>
      </c>
      <c r="LG822" s="210">
        <f t="shared" ca="1" si="195"/>
        <v>1.9920628512396426</v>
      </c>
      <c r="LH822" s="210">
        <f t="shared" ca="1" si="196"/>
        <v>9</v>
      </c>
      <c r="LI822" s="210">
        <f t="shared" ca="1" si="196"/>
        <v>6.034520231805196</v>
      </c>
    </row>
    <row r="823" spans="2:321" x14ac:dyDescent="0.3">
      <c r="B823"/>
      <c r="C823" s="210">
        <f t="shared" ca="1" si="183"/>
        <v>0.96579778612883638</v>
      </c>
      <c r="D823" s="210">
        <f t="array" aca="1" ref="D823" ca="1">IF(RAND()&lt;=_xlfn.NORM.S.DIST((_xlfn.NORM.S.INV($C$54)-SQRT($C$61)*$C823)/SQRT(1-$C$61),TRUE),(1-(1-RAND())^(1/$G$57))^(1/$I$57),0)</f>
        <v>0</v>
      </c>
      <c r="E823" s="210">
        <f t="array" aca="1" ref="E823" ca="1">IF(RAND()&lt;=_xlfn.NORM.S.DIST((_xlfn.NORM.S.INV($C$54)-SQRT($C$61)*$C823)/SQRT(1-$C$61),TRUE),(1-(1-RAND())^(1/$G$57))^(1/$I$57),0)</f>
        <v>0</v>
      </c>
      <c r="F823" s="210">
        <f t="array" aca="1" ref="F823" ca="1">IF(RAND()&lt;=_xlfn.NORM.S.DIST((_xlfn.NORM.S.INV($C$54)-SQRT($C$61)*$C823)/SQRT(1-$C$61),TRUE),(1-(1-RAND())^(1/$G$57))^(1/$I$57),0)</f>
        <v>0</v>
      </c>
      <c r="G823" s="210">
        <f t="array" aca="1" ref="G823" ca="1">IF(RAND()&lt;=_xlfn.NORM.S.DIST((_xlfn.NORM.S.INV($C$54)-SQRT($C$61)*$C823)/SQRT(1-$C$61),TRUE),(1-(1-RAND())^(1/$G$57))^(1/$I$57),0)</f>
        <v>0</v>
      </c>
      <c r="H823" s="210">
        <f t="array" aca="1" ref="H823" ca="1">IF(RAND()&lt;=_xlfn.NORM.S.DIST((_xlfn.NORM.S.INV($C$54)-SQRT($C$61)*$C823)/SQRT(1-$C$61),TRUE),(1-(1-RAND())^(1/$G$57))^(1/$I$57),0)</f>
        <v>0</v>
      </c>
      <c r="I823" s="210">
        <f t="array" aca="1" ref="I823" ca="1">IF(RAND()&lt;=_xlfn.NORM.S.DIST((_xlfn.NORM.S.INV($C$54)-SQRT($C$61)*$C823)/SQRT(1-$C$61),TRUE),(1-(1-RAND())^(1/$G$57))^(1/$I$57),0)</f>
        <v>0</v>
      </c>
      <c r="J823" s="210">
        <f t="array" aca="1" ref="J823" ca="1">IF(RAND()&lt;=_xlfn.NORM.S.DIST((_xlfn.NORM.S.INV($C$54)-SQRT($C$61)*$C823)/SQRT(1-$C$61),TRUE),(1-(1-RAND())^(1/$G$57))^(1/$I$57),0)</f>
        <v>0</v>
      </c>
      <c r="K823" s="210">
        <f t="array" aca="1" ref="K823" ca="1">IF(RAND()&lt;=_xlfn.NORM.S.DIST((_xlfn.NORM.S.INV($C$54)-SQRT($C$61)*$C823)/SQRT(1-$C$61),TRUE),(1-(1-RAND())^(1/$G$57))^(1/$I$57),0)</f>
        <v>0</v>
      </c>
      <c r="L823" s="210">
        <f t="array" aca="1" ref="L823" ca="1">IF(RAND()&lt;=_xlfn.NORM.S.DIST((_xlfn.NORM.S.INV($C$54)-SQRT($C$61)*$C823)/SQRT(1-$C$61),TRUE),(1-(1-RAND())^(1/$G$57))^(1/$I$57),0)</f>
        <v>0</v>
      </c>
      <c r="M823" s="210">
        <f t="array" aca="1" ref="M823" ca="1">IF(RAND()&lt;=_xlfn.NORM.S.DIST((_xlfn.NORM.S.INV($C$54)-SQRT($C$61)*$C823)/SQRT(1-$C$61),TRUE),(1-(1-RAND())^(1/$G$57))^(1/$I$57),0)</f>
        <v>0</v>
      </c>
      <c r="N823" s="210">
        <f t="shared" ca="1" si="197"/>
        <v>0</v>
      </c>
      <c r="O823" s="210">
        <f t="shared" ca="1" si="184"/>
        <v>0</v>
      </c>
      <c r="P823" s="210">
        <f t="array" aca="1" ref="P823" ca="1">IF(RAND()&lt;=_xlfn.NORM.S.DIST((_xlfn.NORM.S.INV($D$54)-SQRT($D$61)*$C823)/SQRT(1-$D$61),TRUE),(1-(1-RAND())^(1/$G$57))^(1/$I$57),0)</f>
        <v>0</v>
      </c>
      <c r="Q823" s="210">
        <f t="array" aca="1" ref="Q823" ca="1">IF(RAND()&lt;=_xlfn.NORM.S.DIST((_xlfn.NORM.S.INV($D$54)-SQRT($D$61)*$C823)/SQRT(1-$D$61),TRUE),(1-(1-RAND())^(1/$G$57))^(1/$I$57),0)</f>
        <v>0</v>
      </c>
      <c r="R823" s="210">
        <f t="array" aca="1" ref="R823" ca="1">IF(RAND()&lt;=_xlfn.NORM.S.DIST((_xlfn.NORM.S.INV($D$54)-SQRT($D$61)*$C823)/SQRT(1-$D$61),TRUE),(1-(1-RAND())^(1/$G$57))^(1/$I$57),0)</f>
        <v>0</v>
      </c>
      <c r="S823" s="210">
        <f t="array" aca="1" ref="S823" ca="1">IF(RAND()&lt;=_xlfn.NORM.S.DIST((_xlfn.NORM.S.INV($D$54)-SQRT($D$61)*$C823)/SQRT(1-$D$61),TRUE),(1-(1-RAND())^(1/$G$57))^(1/$I$57),0)</f>
        <v>0</v>
      </c>
      <c r="T823" s="210">
        <f t="array" aca="1" ref="T823" ca="1">IF(RAND()&lt;=_xlfn.NORM.S.DIST((_xlfn.NORM.S.INV($D$54)-SQRT($D$61)*$C823)/SQRT(1-$D$61),TRUE),(1-(1-RAND())^(1/$G$57))^(1/$I$57),0)</f>
        <v>0</v>
      </c>
      <c r="U823" s="210">
        <f t="array" aca="1" ref="U823" ca="1">IF(RAND()&lt;=_xlfn.NORM.S.DIST((_xlfn.NORM.S.INV($D$54)-SQRT($D$61)*$C823)/SQRT(1-$D$61),TRUE),(1-(1-RAND())^(1/$G$57))^(1/$I$57),0)</f>
        <v>0</v>
      </c>
      <c r="V823" s="210">
        <f t="array" aca="1" ref="V823" ca="1">IF(RAND()&lt;=_xlfn.NORM.S.DIST((_xlfn.NORM.S.INV($D$54)-SQRT($D$61)*$C823)/SQRT(1-$D$61),TRUE),(1-(1-RAND())^(1/$G$57))^(1/$I$57),0)</f>
        <v>0</v>
      </c>
      <c r="W823" s="210">
        <f t="array" aca="1" ref="W823" ca="1">IF(RAND()&lt;=_xlfn.NORM.S.DIST((_xlfn.NORM.S.INV($D$54)-SQRT($D$61)*$C823)/SQRT(1-$D$61),TRUE),(1-(1-RAND())^(1/$G$57))^(1/$I$57),0)</f>
        <v>0</v>
      </c>
      <c r="X823" s="210">
        <f t="array" aca="1" ref="X823" ca="1">IF(RAND()&lt;=_xlfn.NORM.S.DIST((_xlfn.NORM.S.INV($D$54)-SQRT($D$61)*$C823)/SQRT(1-$D$61),TRUE),(1-(1-RAND())^(1/$G$57))^(1/$I$57),0)</f>
        <v>0</v>
      </c>
      <c r="Y823" s="210">
        <f t="array" aca="1" ref="Y823" ca="1">IF(RAND()&lt;=_xlfn.NORM.S.DIST((_xlfn.NORM.S.INV($D$54)-SQRT($D$61)*$C823)/SQRT(1-$D$61),TRUE),(1-(1-RAND())^(1/$G$57))^(1/$I$57),0)</f>
        <v>0</v>
      </c>
      <c r="Z823" s="210">
        <f t="array" aca="1" ref="Z823" ca="1">IF(RAND()&lt;=_xlfn.NORM.S.DIST((_xlfn.NORM.S.INV($D$54)-SQRT($D$61)*$C823)/SQRT(1-$D$61),TRUE),(1-(1-RAND())^(1/$G$57))^(1/$I$57),0)</f>
        <v>0</v>
      </c>
      <c r="AA823" s="210">
        <f t="array" aca="1" ref="AA823" ca="1">IF(RAND()&lt;=_xlfn.NORM.S.DIST((_xlfn.NORM.S.INV($D$54)-SQRT($D$61)*$C823)/SQRT(1-$D$61),TRUE),(1-(1-RAND())^(1/$G$57))^(1/$I$57),0)</f>
        <v>0</v>
      </c>
      <c r="AB823" s="210">
        <f t="array" aca="1" ref="AB823" ca="1">IF(RAND()&lt;=_xlfn.NORM.S.DIST((_xlfn.NORM.S.INV($D$54)-SQRT($D$61)*$C823)/SQRT(1-$D$61),TRUE),(1-(1-RAND())^(1/$G$57))^(1/$I$57),0)</f>
        <v>0</v>
      </c>
      <c r="AC823" s="210">
        <f t="array" aca="1" ref="AC823" ca="1">IF(RAND()&lt;=_xlfn.NORM.S.DIST((_xlfn.NORM.S.INV($D$54)-SQRT($D$61)*$C823)/SQRT(1-$D$61),TRUE),(1-(1-RAND())^(1/$G$57))^(1/$I$57),0)</f>
        <v>0</v>
      </c>
      <c r="AD823" s="210">
        <f t="array" aca="1" ref="AD823" ca="1">IF(RAND()&lt;=_xlfn.NORM.S.DIST((_xlfn.NORM.S.INV($D$54)-SQRT($D$61)*$C823)/SQRT(1-$D$61),TRUE),(1-(1-RAND())^(1/$G$57))^(1/$I$57),0)</f>
        <v>0</v>
      </c>
      <c r="AE823" s="210">
        <f t="array" aca="1" ref="AE823" ca="1">IF(RAND()&lt;=_xlfn.NORM.S.DIST((_xlfn.NORM.S.INV($D$54)-SQRT($D$61)*$C823)/SQRT(1-$D$61),TRUE),(1-(1-RAND())^(1/$G$57))^(1/$I$57),0)</f>
        <v>0</v>
      </c>
      <c r="AF823" s="210">
        <f t="array" aca="1" ref="AF823" ca="1">IF(RAND()&lt;=_xlfn.NORM.S.DIST((_xlfn.NORM.S.INV($D$54)-SQRT($D$61)*$C823)/SQRT(1-$D$61),TRUE),(1-(1-RAND())^(1/$G$57))^(1/$I$57),0)</f>
        <v>0</v>
      </c>
      <c r="AG823" s="210">
        <f t="array" aca="1" ref="AG823" ca="1">IF(RAND()&lt;=_xlfn.NORM.S.DIST((_xlfn.NORM.S.INV($D$54)-SQRT($D$61)*$C823)/SQRT(1-$D$61),TRUE),(1-(1-RAND())^(1/$G$57))^(1/$I$57),0)</f>
        <v>0</v>
      </c>
      <c r="AH823" s="210">
        <f t="array" aca="1" ref="AH823" ca="1">IF(RAND()&lt;=_xlfn.NORM.S.DIST((_xlfn.NORM.S.INV($D$54)-SQRT($D$61)*$C823)/SQRT(1-$D$61),TRUE),(1-(1-RAND())^(1/$G$57))^(1/$I$57),0)</f>
        <v>0</v>
      </c>
      <c r="AI823" s="210">
        <f t="array" aca="1" ref="AI823" ca="1">IF(RAND()&lt;=_xlfn.NORM.S.DIST((_xlfn.NORM.S.INV($D$54)-SQRT($D$61)*$C823)/SQRT(1-$D$61),TRUE),(1-(1-RAND())^(1/$G$57))^(1/$I$57),0)</f>
        <v>0</v>
      </c>
      <c r="AJ823" s="210">
        <f t="array" aca="1" ref="AJ823" ca="1">IF(RAND()&lt;=_xlfn.NORM.S.DIST((_xlfn.NORM.S.INV($D$54)-SQRT($D$61)*$C823)/SQRT(1-$D$61),TRUE),(1-(1-RAND())^(1/$G$57))^(1/$I$57),0)</f>
        <v>0</v>
      </c>
      <c r="AK823" s="210">
        <f t="array" aca="1" ref="AK823" ca="1">IF(RAND()&lt;=_xlfn.NORM.S.DIST((_xlfn.NORM.S.INV($D$54)-SQRT($D$61)*$C823)/SQRT(1-$D$61),TRUE),(1-(1-RAND())^(1/$G$57))^(1/$I$57),0)</f>
        <v>0</v>
      </c>
      <c r="AL823" s="210">
        <f t="array" aca="1" ref="AL823" ca="1">IF(RAND()&lt;=_xlfn.NORM.S.DIST((_xlfn.NORM.S.INV($D$54)-SQRT($D$61)*$C823)/SQRT(1-$D$61),TRUE),(1-(1-RAND())^(1/$G$57))^(1/$I$57),0)</f>
        <v>0</v>
      </c>
      <c r="AM823" s="210">
        <f t="array" aca="1" ref="AM823" ca="1">IF(RAND()&lt;=_xlfn.NORM.S.DIST((_xlfn.NORM.S.INV($D$54)-SQRT($D$61)*$C823)/SQRT(1-$D$61),TRUE),(1-(1-RAND())^(1/$G$57))^(1/$I$57),0)</f>
        <v>0</v>
      </c>
      <c r="AN823" s="210">
        <f t="array" aca="1" ref="AN823" ca="1">IF(RAND()&lt;=_xlfn.NORM.S.DIST((_xlfn.NORM.S.INV($D$54)-SQRT($D$61)*$C823)/SQRT(1-$D$61),TRUE),(1-(1-RAND())^(1/$G$57))^(1/$I$57),0)</f>
        <v>0</v>
      </c>
      <c r="AO823" s="210">
        <f t="array" aca="1" ref="AO823" ca="1">IF(RAND()&lt;=_xlfn.NORM.S.DIST((_xlfn.NORM.S.INV($D$54)-SQRT($D$61)*$C823)/SQRT(1-$D$61),TRUE),(1-(1-RAND())^(1/$G$57))^(1/$I$57),0)</f>
        <v>0</v>
      </c>
      <c r="AP823" s="210">
        <f t="array" aca="1" ref="AP823" ca="1">IF(RAND()&lt;=_xlfn.NORM.S.DIST((_xlfn.NORM.S.INV($D$54)-SQRT($D$61)*$C823)/SQRT(1-$D$61),TRUE),(1-(1-RAND())^(1/$G$57))^(1/$I$57),0)</f>
        <v>0</v>
      </c>
      <c r="AQ823" s="210">
        <f t="array" aca="1" ref="AQ823" ca="1">IF(RAND()&lt;=_xlfn.NORM.S.DIST((_xlfn.NORM.S.INV($D$54)-SQRT($D$61)*$C823)/SQRT(1-$D$61),TRUE),(1-(1-RAND())^(1/$G$57))^(1/$I$57),0)</f>
        <v>0</v>
      </c>
      <c r="AR823" s="210">
        <f t="array" aca="1" ref="AR823" ca="1">IF(RAND()&lt;=_xlfn.NORM.S.DIST((_xlfn.NORM.S.INV($D$54)-SQRT($D$61)*$C823)/SQRT(1-$D$61),TRUE),(1-(1-RAND())^(1/$G$57))^(1/$I$57),0)</f>
        <v>0</v>
      </c>
      <c r="AS823" s="210">
        <f t="array" aca="1" ref="AS823" ca="1">IF(RAND()&lt;=_xlfn.NORM.S.DIST((_xlfn.NORM.S.INV($D$54)-SQRT($D$61)*$C823)/SQRT(1-$D$61),TRUE),(1-(1-RAND())^(1/$G$57))^(1/$I$57),0)</f>
        <v>0</v>
      </c>
      <c r="AT823" s="210">
        <f t="array" aca="1" ref="AT823" ca="1">COUNTIF(P823:AS823,"&gt;"&amp;0)</f>
        <v>0</v>
      </c>
      <c r="AU823" s="210">
        <f t="shared" ca="1" si="185"/>
        <v>0</v>
      </c>
      <c r="AV823" s="210">
        <f t="array" aca="1" ref="AV823" ca="1">IF(RAND()&lt;=_xlfn.NORM.S.DIST((_xlfn.NORM.S.INV($E$54)-SQRT($E$61)*$C823)/SQRT(1-$E$61),TRUE),(1-(1-RAND())^(1/$G$57))^(1/$I$57),0)</f>
        <v>0</v>
      </c>
      <c r="AW823" s="210">
        <f t="array" aca="1" ref="AW823" ca="1">IF(RAND()&lt;=_xlfn.NORM.S.DIST((_xlfn.NORM.S.INV($E$54)-SQRT($E$61)*$C823)/SQRT(1-$E$61),TRUE),(1-(1-RAND())^(1/$G$57))^(1/$I$57),0)</f>
        <v>0</v>
      </c>
      <c r="AX823" s="210">
        <f t="array" aca="1" ref="AX823" ca="1">IF(RAND()&lt;=_xlfn.NORM.S.DIST((_xlfn.NORM.S.INV($E$54)-SQRT($E$61)*$C823)/SQRT(1-$E$61),TRUE),(1-(1-RAND())^(1/$G$57))^(1/$I$57),0)</f>
        <v>0</v>
      </c>
      <c r="AY823" s="210">
        <f t="array" aca="1" ref="AY823" ca="1">IF(RAND()&lt;=_xlfn.NORM.S.DIST((_xlfn.NORM.S.INV($E$54)-SQRT($E$61)*$C823)/SQRT(1-$E$61),TRUE),(1-(1-RAND())^(1/$G$57))^(1/$I$57),0)</f>
        <v>0</v>
      </c>
      <c r="AZ823" s="210">
        <f t="array" aca="1" ref="AZ823" ca="1">IF(RAND()&lt;=_xlfn.NORM.S.DIST((_xlfn.NORM.S.INV($E$54)-SQRT($E$61)*$C823)/SQRT(1-$E$61),TRUE),(1-(1-RAND())^(1/$G$57))^(1/$I$57),0)</f>
        <v>0</v>
      </c>
      <c r="BA823" s="210">
        <f t="array" aca="1" ref="BA823" ca="1">IF(RAND()&lt;=_xlfn.NORM.S.DIST((_xlfn.NORM.S.INV($E$54)-SQRT($E$61)*$C823)/SQRT(1-$E$61),TRUE),(1-(1-RAND())^(1/$G$57))^(1/$I$57),0)</f>
        <v>0</v>
      </c>
      <c r="BB823" s="210">
        <f t="array" aca="1" ref="BB823" ca="1">IF(RAND()&lt;=_xlfn.NORM.S.DIST((_xlfn.NORM.S.INV($E$54)-SQRT($E$61)*$C823)/SQRT(1-$E$61),TRUE),(1-(1-RAND())^(1/$G$57))^(1/$I$57),0)</f>
        <v>0</v>
      </c>
      <c r="BC823" s="210">
        <f t="array" aca="1" ref="BC823" ca="1">IF(RAND()&lt;=_xlfn.NORM.S.DIST((_xlfn.NORM.S.INV($E$54)-SQRT($E$61)*$C823)/SQRT(1-$E$61),TRUE),(1-(1-RAND())^(1/$G$57))^(1/$I$57),0)</f>
        <v>0</v>
      </c>
      <c r="BD823" s="210">
        <f t="array" aca="1" ref="BD823" ca="1">IF(RAND()&lt;=_xlfn.NORM.S.DIST((_xlfn.NORM.S.INV($E$54)-SQRT($E$61)*$C823)/SQRT(1-$E$61),TRUE),(1-(1-RAND())^(1/$G$57))^(1/$I$57),0)</f>
        <v>0</v>
      </c>
      <c r="BE823" s="210">
        <f t="array" aca="1" ref="BE823" ca="1">IF(RAND()&lt;=_xlfn.NORM.S.DIST((_xlfn.NORM.S.INV($E$54)-SQRT($E$61)*$C823)/SQRT(1-$E$61),TRUE),(1-(1-RAND())^(1/$G$57))^(1/$I$57),0)</f>
        <v>0</v>
      </c>
      <c r="BF823" s="210">
        <f t="array" aca="1" ref="BF823" ca="1">IF(RAND()&lt;=_xlfn.NORM.S.DIST((_xlfn.NORM.S.INV($E$54)-SQRT($E$61)*$C823)/SQRT(1-$E$61),TRUE),(1-(1-RAND())^(1/$G$57))^(1/$I$57),0)</f>
        <v>0</v>
      </c>
      <c r="BG823" s="210">
        <f t="array" aca="1" ref="BG823" ca="1">IF(RAND()&lt;=_xlfn.NORM.S.DIST((_xlfn.NORM.S.INV($E$54)-SQRT($E$61)*$C823)/SQRT(1-$E$61),TRUE),(1-(1-RAND())^(1/$G$57))^(1/$I$57),0)</f>
        <v>0</v>
      </c>
      <c r="BH823" s="210">
        <f t="array" aca="1" ref="BH823" ca="1">IF(RAND()&lt;=_xlfn.NORM.S.DIST((_xlfn.NORM.S.INV($E$54)-SQRT($E$61)*$C823)/SQRT(1-$E$61),TRUE),(1-(1-RAND())^(1/$G$57))^(1/$I$57),0)</f>
        <v>0</v>
      </c>
      <c r="BI823" s="210">
        <f t="array" aca="1" ref="BI823" ca="1">IF(RAND()&lt;=_xlfn.NORM.S.DIST((_xlfn.NORM.S.INV($E$54)-SQRT($E$61)*$C823)/SQRT(1-$E$61),TRUE),(1-(1-RAND())^(1/$G$57))^(1/$I$57),0)</f>
        <v>0</v>
      </c>
      <c r="BJ823" s="210">
        <f t="array" aca="1" ref="BJ823" ca="1">IF(RAND()&lt;=_xlfn.NORM.S.DIST((_xlfn.NORM.S.INV($E$54)-SQRT($E$61)*$C823)/SQRT(1-$E$61),TRUE),(1-(1-RAND())^(1/$G$57))^(1/$I$57),0)</f>
        <v>0</v>
      </c>
      <c r="BK823" s="210">
        <f t="array" aca="1" ref="BK823" ca="1">IF(RAND()&lt;=_xlfn.NORM.S.DIST((_xlfn.NORM.S.INV($E$54)-SQRT($E$61)*$C823)/SQRT(1-$E$61),TRUE),(1-(1-RAND())^(1/$G$57))^(1/$I$57),0)</f>
        <v>0</v>
      </c>
      <c r="BL823" s="210">
        <f t="array" aca="1" ref="BL823" ca="1">IF(RAND()&lt;=_xlfn.NORM.S.DIST((_xlfn.NORM.S.INV($E$54)-SQRT($E$61)*$C823)/SQRT(1-$E$61),TRUE),(1-(1-RAND())^(1/$G$57))^(1/$I$57),0)</f>
        <v>0</v>
      </c>
      <c r="BM823" s="210">
        <f t="array" aca="1" ref="BM823" ca="1">IF(RAND()&lt;=_xlfn.NORM.S.DIST((_xlfn.NORM.S.INV($E$54)-SQRT($E$61)*$C823)/SQRT(1-$E$61),TRUE),(1-(1-RAND())^(1/$G$57))^(1/$I$57),0)</f>
        <v>0</v>
      </c>
      <c r="BN823" s="210">
        <f t="array" aca="1" ref="BN823" ca="1">IF(RAND()&lt;=_xlfn.NORM.S.DIST((_xlfn.NORM.S.INV($E$54)-SQRT($E$61)*$C823)/SQRT(1-$E$61),TRUE),(1-(1-RAND())^(1/$G$57))^(1/$I$57),0)</f>
        <v>0</v>
      </c>
      <c r="BO823" s="210">
        <f t="array" aca="1" ref="BO823" ca="1">IF(RAND()&lt;=_xlfn.NORM.S.DIST((_xlfn.NORM.S.INV($E$54)-SQRT($E$61)*$C823)/SQRT(1-$E$61),TRUE),(1-(1-RAND())^(1/$G$57))^(1/$I$57),0)</f>
        <v>0</v>
      </c>
      <c r="BP823" s="210">
        <f t="array" aca="1" ref="BP823" ca="1">IF(RAND()&lt;=_xlfn.NORM.S.DIST((_xlfn.NORM.S.INV($E$54)-SQRT($E$61)*$C823)/SQRT(1-$E$61),TRUE),(1-(1-RAND())^(1/$G$57))^(1/$I$57),0)</f>
        <v>0</v>
      </c>
      <c r="BQ823" s="210">
        <f t="array" aca="1" ref="BQ823" ca="1">IF(RAND()&lt;=_xlfn.NORM.S.DIST((_xlfn.NORM.S.INV($E$54)-SQRT($E$61)*$C823)/SQRT(1-$E$61),TRUE),(1-(1-RAND())^(1/$G$57))^(1/$I$57),0)</f>
        <v>0</v>
      </c>
      <c r="BR823" s="210">
        <f t="array" aca="1" ref="BR823" ca="1">IF(RAND()&lt;=_xlfn.NORM.S.DIST((_xlfn.NORM.S.INV($E$54)-SQRT($E$61)*$C823)/SQRT(1-$E$61),TRUE),(1-(1-RAND())^(1/$G$57))^(1/$I$57),0)</f>
        <v>0</v>
      </c>
      <c r="BS823" s="210">
        <f t="array" aca="1" ref="BS823" ca="1">IF(RAND()&lt;=_xlfn.NORM.S.DIST((_xlfn.NORM.S.INV($E$54)-SQRT($E$61)*$C823)/SQRT(1-$E$61),TRUE),(1-(1-RAND())^(1/$G$57))^(1/$I$57),0)</f>
        <v>0</v>
      </c>
      <c r="BT823" s="210">
        <f t="array" aca="1" ref="BT823" ca="1">IF(RAND()&lt;=_xlfn.NORM.S.DIST((_xlfn.NORM.S.INV($E$54)-SQRT($E$61)*$C823)/SQRT(1-$E$61),TRUE),(1-(1-RAND())^(1/$G$57))^(1/$I$57),0)</f>
        <v>0</v>
      </c>
      <c r="BU823" s="210">
        <f t="array" aca="1" ref="BU823" ca="1">IF(RAND()&lt;=_xlfn.NORM.S.DIST((_xlfn.NORM.S.INV($E$54)-SQRT($E$61)*$C823)/SQRT(1-$E$61),TRUE),(1-(1-RAND())^(1/$G$57))^(1/$I$57),0)</f>
        <v>0</v>
      </c>
      <c r="BV823" s="210">
        <f t="array" aca="1" ref="BV823" ca="1">IF(RAND()&lt;=_xlfn.NORM.S.DIST((_xlfn.NORM.S.INV($E$54)-SQRT($E$61)*$C823)/SQRT(1-$E$61),TRUE),(1-(1-RAND())^(1/$G$57))^(1/$I$57),0)</f>
        <v>0</v>
      </c>
      <c r="BW823" s="210">
        <f t="array" aca="1" ref="BW823" ca="1">IF(RAND()&lt;=_xlfn.NORM.S.DIST((_xlfn.NORM.S.INV($E$54)-SQRT($E$61)*$C823)/SQRT(1-$E$61),TRUE),(1-(1-RAND())^(1/$G$57))^(1/$I$57),0)</f>
        <v>0</v>
      </c>
      <c r="BX823" s="210">
        <f t="array" aca="1" ref="BX823" ca="1">IF(RAND()&lt;=_xlfn.NORM.S.DIST((_xlfn.NORM.S.INV($E$54)-SQRT($E$61)*$C823)/SQRT(1-$E$61),TRUE),(1-(1-RAND())^(1/$G$57))^(1/$I$57),0)</f>
        <v>0</v>
      </c>
      <c r="BY823" s="210">
        <f t="array" aca="1" ref="BY823" ca="1">IF(RAND()&lt;=_xlfn.NORM.S.DIST((_xlfn.NORM.S.INV($E$54)-SQRT($E$61)*$C823)/SQRT(1-$E$61),TRUE),(1-(1-RAND())^(1/$G$57))^(1/$I$57),0)</f>
        <v>0</v>
      </c>
      <c r="BZ823" s="210">
        <f t="array" aca="1" ref="BZ823" ca="1">IF(RAND()&lt;=_xlfn.NORM.S.DIST((_xlfn.NORM.S.INV($E$54)-SQRT($E$61)*$C823)/SQRT(1-$E$61),TRUE),(1-(1-RAND())^(1/$G$57))^(1/$I$57),0)</f>
        <v>0</v>
      </c>
      <c r="CA823" s="210">
        <f t="array" aca="1" ref="CA823" ca="1">IF(RAND()&lt;=_xlfn.NORM.S.DIST((_xlfn.NORM.S.INV($E$54)-SQRT($E$61)*$C823)/SQRT(1-$E$61),TRUE),(1-(1-RAND())^(1/$G$57))^(1/$I$57),0)</f>
        <v>0</v>
      </c>
      <c r="CB823" s="210">
        <f t="array" aca="1" ref="CB823" ca="1">IF(RAND()&lt;=_xlfn.NORM.S.DIST((_xlfn.NORM.S.INV($E$54)-SQRT($E$61)*$C823)/SQRT(1-$E$61),TRUE),(1-(1-RAND())^(1/$G$57))^(1/$I$57),0)</f>
        <v>0</v>
      </c>
      <c r="CC823" s="210">
        <f t="array" aca="1" ref="CC823" ca="1">IF(RAND()&lt;=_xlfn.NORM.S.DIST((_xlfn.NORM.S.INV($E$54)-SQRT($E$61)*$C823)/SQRT(1-$E$61),TRUE),(1-(1-RAND())^(1/$G$57))^(1/$I$57),0)</f>
        <v>0</v>
      </c>
      <c r="CD823" s="210">
        <f t="array" aca="1" ref="CD823" ca="1">IF(RAND()&lt;=_xlfn.NORM.S.DIST((_xlfn.NORM.S.INV($E$54)-SQRT($E$61)*$C823)/SQRT(1-$E$61),TRUE),(1-(1-RAND())^(1/$G$57))^(1/$I$57),0)</f>
        <v>0</v>
      </c>
      <c r="CE823" s="210">
        <f t="array" aca="1" ref="CE823" ca="1">IF(RAND()&lt;=_xlfn.NORM.S.DIST((_xlfn.NORM.S.INV($E$54)-SQRT($E$61)*$C823)/SQRT(1-$E$61),TRUE),(1-(1-RAND())^(1/$G$57))^(1/$I$57),0)</f>
        <v>0</v>
      </c>
      <c r="CF823" s="210">
        <f t="array" aca="1" ref="CF823" ca="1">IF(RAND()&lt;=_xlfn.NORM.S.DIST((_xlfn.NORM.S.INV($E$54)-SQRT($E$61)*$C823)/SQRT(1-$E$61),TRUE),(1-(1-RAND())^(1/$G$57))^(1/$I$57),0)</f>
        <v>0</v>
      </c>
      <c r="CG823" s="210">
        <f t="array" aca="1" ref="CG823" ca="1">IF(RAND()&lt;=_xlfn.NORM.S.DIST((_xlfn.NORM.S.INV($E$54)-SQRT($E$61)*$C823)/SQRT(1-$E$61),TRUE),(1-(1-RAND())^(1/$G$57))^(1/$I$57),0)</f>
        <v>0</v>
      </c>
      <c r="CH823" s="210">
        <f t="array" aca="1" ref="CH823" ca="1">IF(RAND()&lt;=_xlfn.NORM.S.DIST((_xlfn.NORM.S.INV($E$54)-SQRT($E$61)*$C823)/SQRT(1-$E$61),TRUE),(1-(1-RAND())^(1/$G$57))^(1/$I$57),0)</f>
        <v>0</v>
      </c>
      <c r="CI823" s="210">
        <f t="array" aca="1" ref="CI823" ca="1">IF(RAND()&lt;=_xlfn.NORM.S.DIST((_xlfn.NORM.S.INV($E$54)-SQRT($E$61)*$C823)/SQRT(1-$E$61),TRUE),(1-(1-RAND())^(1/$G$57))^(1/$I$57),0)</f>
        <v>0</v>
      </c>
      <c r="CJ823" s="210">
        <f t="array" aca="1" ref="CJ823" ca="1">COUNTIF(AV823:CI823,"&gt;"&amp;0)</f>
        <v>0</v>
      </c>
      <c r="CK823" s="210">
        <f t="shared" ca="1" si="186"/>
        <v>0</v>
      </c>
      <c r="CL823" s="210">
        <f t="array" aca="1" ref="CL823" ca="1">IF(RAND()&lt;=_xlfn.NORM.S.DIST((_xlfn.NORM.S.INV($F$54)-SQRT($F$61)*$C823)/SQRT(1-$F$61),TRUE),(1-(1-RAND())^(1/$G$57))^(1/$I$57),0)</f>
        <v>0</v>
      </c>
      <c r="CM823" s="210">
        <f t="array" aca="1" ref="CM823" ca="1">IF(RAND()&lt;=_xlfn.NORM.S.DIST((_xlfn.NORM.S.INV($F$54)-SQRT($F$61)*$C823)/SQRT(1-$F$61),TRUE),(1-(1-RAND())^(1/$G$57))^(1/$I$57),0)</f>
        <v>0</v>
      </c>
      <c r="CN823" s="210">
        <f t="array" aca="1" ref="CN823" ca="1">IF(RAND()&lt;=_xlfn.NORM.S.DIST((_xlfn.NORM.S.INV($F$54)-SQRT($F$61)*$C823)/SQRT(1-$F$61),TRUE),(1-(1-RAND())^(1/$G$57))^(1/$I$57),0)</f>
        <v>0</v>
      </c>
      <c r="CO823" s="210">
        <f t="array" aca="1" ref="CO823" ca="1">IF(RAND()&lt;=_xlfn.NORM.S.DIST((_xlfn.NORM.S.INV($F$54)-SQRT($F$61)*$C823)/SQRT(1-$F$61),TRUE),(1-(1-RAND())^(1/$G$57))^(1/$I$57),0)</f>
        <v>0</v>
      </c>
      <c r="CP823" s="210">
        <f t="array" aca="1" ref="CP823" ca="1">IF(RAND()&lt;=_xlfn.NORM.S.DIST((_xlfn.NORM.S.INV($F$54)-SQRT($F$61)*$C823)/SQRT(1-$F$61),TRUE),(1-(1-RAND())^(1/$G$57))^(1/$I$57),0)</f>
        <v>0</v>
      </c>
      <c r="CQ823" s="210">
        <f t="array" aca="1" ref="CQ823" ca="1">IF(RAND()&lt;=_xlfn.NORM.S.DIST((_xlfn.NORM.S.INV($F$54)-SQRT($F$61)*$C823)/SQRT(1-$F$61),TRUE),(1-(1-RAND())^(1/$G$57))^(1/$I$57),0)</f>
        <v>0</v>
      </c>
      <c r="CR823" s="210">
        <f t="array" aca="1" ref="CR823" ca="1">IF(RAND()&lt;=_xlfn.NORM.S.DIST((_xlfn.NORM.S.INV($F$54)-SQRT($F$61)*$C823)/SQRT(1-$F$61),TRUE),(1-(1-RAND())^(1/$G$57))^(1/$I$57),0)</f>
        <v>0</v>
      </c>
      <c r="CS823" s="210">
        <f t="array" aca="1" ref="CS823" ca="1">IF(RAND()&lt;=_xlfn.NORM.S.DIST((_xlfn.NORM.S.INV($F$54)-SQRT($F$61)*$C823)/SQRT(1-$F$61),TRUE),(1-(1-RAND())^(1/$G$57))^(1/$I$57),0)</f>
        <v>0</v>
      </c>
      <c r="CT823" s="210">
        <f t="array" aca="1" ref="CT823" ca="1">IF(RAND()&lt;=_xlfn.NORM.S.DIST((_xlfn.NORM.S.INV($F$54)-SQRT($F$61)*$C823)/SQRT(1-$F$61),TRUE),(1-(1-RAND())^(1/$G$57))^(1/$I$57),0)</f>
        <v>0</v>
      </c>
      <c r="CU823" s="210">
        <f t="array" aca="1" ref="CU823" ca="1">IF(RAND()&lt;=_xlfn.NORM.S.DIST((_xlfn.NORM.S.INV($F$54)-SQRT($F$61)*$C823)/SQRT(1-$F$61),TRUE),(1-(1-RAND())^(1/$G$57))^(1/$I$57),0)</f>
        <v>0</v>
      </c>
      <c r="CV823" s="210">
        <f t="array" aca="1" ref="CV823" ca="1">IF(RAND()&lt;=_xlfn.NORM.S.DIST((_xlfn.NORM.S.INV($F$54)-SQRT($F$61)*$C823)/SQRT(1-$F$61),TRUE),(1-(1-RAND())^(1/$G$57))^(1/$I$57),0)</f>
        <v>0</v>
      </c>
      <c r="CW823" s="210">
        <f t="array" aca="1" ref="CW823" ca="1">IF(RAND()&lt;=_xlfn.NORM.S.DIST((_xlfn.NORM.S.INV($F$54)-SQRT($F$61)*$C823)/SQRT(1-$F$61),TRUE),(1-(1-RAND())^(1/$G$57))^(1/$I$57),0)</f>
        <v>0</v>
      </c>
      <c r="CX823" s="210">
        <f t="array" aca="1" ref="CX823" ca="1">IF(RAND()&lt;=_xlfn.NORM.S.DIST((_xlfn.NORM.S.INV($F$54)-SQRT($F$61)*$C823)/SQRT(1-$F$61),TRUE),(1-(1-RAND())^(1/$G$57))^(1/$I$57),0)</f>
        <v>0</v>
      </c>
      <c r="CY823" s="210">
        <f t="array" aca="1" ref="CY823" ca="1">IF(RAND()&lt;=_xlfn.NORM.S.DIST((_xlfn.NORM.S.INV($F$54)-SQRT($F$61)*$C823)/SQRT(1-$F$61),TRUE),(1-(1-RAND())^(1/$G$57))^(1/$I$57),0)</f>
        <v>0</v>
      </c>
      <c r="CZ823" s="210">
        <f t="array" aca="1" ref="CZ823" ca="1">IF(RAND()&lt;=_xlfn.NORM.S.DIST((_xlfn.NORM.S.INV($F$54)-SQRT($F$61)*$C823)/SQRT(1-$F$61),TRUE),(1-(1-RAND())^(1/$G$57))^(1/$I$57),0)</f>
        <v>0.71826284042394595</v>
      </c>
      <c r="DA823" s="210">
        <f t="array" aca="1" ref="DA823" ca="1">IF(RAND()&lt;=_xlfn.NORM.S.DIST((_xlfn.NORM.S.INV($F$54)-SQRT($F$61)*$C823)/SQRT(1-$F$61),TRUE),(1-(1-RAND())^(1/$G$57))^(1/$I$57),0)</f>
        <v>0</v>
      </c>
      <c r="DB823" s="210">
        <f t="array" aca="1" ref="DB823" ca="1">IF(RAND()&lt;=_xlfn.NORM.S.DIST((_xlfn.NORM.S.INV($F$54)-SQRT($F$61)*$C823)/SQRT(1-$F$61),TRUE),(1-(1-RAND())^(1/$G$57))^(1/$I$57),0)</f>
        <v>0</v>
      </c>
      <c r="DC823" s="210">
        <f t="array" aca="1" ref="DC823" ca="1">IF(RAND()&lt;=_xlfn.NORM.S.DIST((_xlfn.NORM.S.INV($F$54)-SQRT($F$61)*$C823)/SQRT(1-$F$61),TRUE),(1-(1-RAND())^(1/$G$57))^(1/$I$57),0)</f>
        <v>0</v>
      </c>
      <c r="DD823" s="210">
        <f t="array" aca="1" ref="DD823" ca="1">IF(RAND()&lt;=_xlfn.NORM.S.DIST((_xlfn.NORM.S.INV($F$54)-SQRT($F$61)*$C823)/SQRT(1-$F$61),TRUE),(1-(1-RAND())^(1/$G$57))^(1/$I$57),0)</f>
        <v>0</v>
      </c>
      <c r="DE823" s="210">
        <f t="array" aca="1" ref="DE823" ca="1">IF(RAND()&lt;=_xlfn.NORM.S.DIST((_xlfn.NORM.S.INV($F$54)-SQRT($F$61)*$C823)/SQRT(1-$F$61),TRUE),(1-(1-RAND())^(1/$G$57))^(1/$I$57),0)</f>
        <v>0</v>
      </c>
      <c r="DF823" s="210">
        <f t="array" aca="1" ref="DF823" ca="1">IF(RAND()&lt;=_xlfn.NORM.S.DIST((_xlfn.NORM.S.INV($F$54)-SQRT($F$61)*$C823)/SQRT(1-$F$61),TRUE),(1-(1-RAND())^(1/$G$57))^(1/$I$57),0)</f>
        <v>0</v>
      </c>
      <c r="DG823" s="210">
        <f t="array" aca="1" ref="DG823" ca="1">IF(RAND()&lt;=_xlfn.NORM.S.DIST((_xlfn.NORM.S.INV($F$54)-SQRT($F$61)*$C823)/SQRT(1-$F$61),TRUE),(1-(1-RAND())^(1/$G$57))^(1/$I$57),0)</f>
        <v>0</v>
      </c>
      <c r="DH823" s="210">
        <f t="array" aca="1" ref="DH823" ca="1">IF(RAND()&lt;=_xlfn.NORM.S.DIST((_xlfn.NORM.S.INV($F$54)-SQRT($F$61)*$C823)/SQRT(1-$F$61),TRUE),(1-(1-RAND())^(1/$G$57))^(1/$I$57),0)</f>
        <v>0</v>
      </c>
      <c r="DI823" s="210">
        <f t="array" aca="1" ref="DI823" ca="1">IF(RAND()&lt;=_xlfn.NORM.S.DIST((_xlfn.NORM.S.INV($F$54)-SQRT($F$61)*$C823)/SQRT(1-$F$61),TRUE),(1-(1-RAND())^(1/$G$57))^(1/$I$57),0)</f>
        <v>0</v>
      </c>
      <c r="DJ823" s="210">
        <f t="array" aca="1" ref="DJ823" ca="1">IF(RAND()&lt;=_xlfn.NORM.S.DIST((_xlfn.NORM.S.INV($F$54)-SQRT($F$61)*$C823)/SQRT(1-$F$61),TRUE),(1-(1-RAND())^(1/$G$57))^(1/$I$57),0)</f>
        <v>0</v>
      </c>
      <c r="DK823" s="210">
        <f t="array" aca="1" ref="DK823" ca="1">IF(RAND()&lt;=_xlfn.NORM.S.DIST((_xlfn.NORM.S.INV($F$54)-SQRT($F$61)*$C823)/SQRT(1-$F$61),TRUE),(1-(1-RAND())^(1/$G$57))^(1/$I$57),0)</f>
        <v>0</v>
      </c>
      <c r="DL823" s="210">
        <f t="array" aca="1" ref="DL823" ca="1">IF(RAND()&lt;=_xlfn.NORM.S.DIST((_xlfn.NORM.S.INV($F$54)-SQRT($F$61)*$C823)/SQRT(1-$F$61),TRUE),(1-(1-RAND())^(1/$G$57))^(1/$I$57),0)</f>
        <v>0</v>
      </c>
      <c r="DM823" s="210">
        <f t="array" aca="1" ref="DM823" ca="1">IF(RAND()&lt;=_xlfn.NORM.S.DIST((_xlfn.NORM.S.INV($F$54)-SQRT($F$61)*$C823)/SQRT(1-$F$61),TRUE),(1-(1-RAND())^(1/$G$57))^(1/$I$57),0)</f>
        <v>0</v>
      </c>
      <c r="DN823" s="210">
        <f t="array" aca="1" ref="DN823" ca="1">IF(RAND()&lt;=_xlfn.NORM.S.DIST((_xlfn.NORM.S.INV($F$54)-SQRT($F$61)*$C823)/SQRT(1-$F$61),TRUE),(1-(1-RAND())^(1/$G$57))^(1/$I$57),0)</f>
        <v>0</v>
      </c>
      <c r="DO823" s="210">
        <f t="array" aca="1" ref="DO823" ca="1">IF(RAND()&lt;=_xlfn.NORM.S.DIST((_xlfn.NORM.S.INV($F$54)-SQRT($F$61)*$C823)/SQRT(1-$F$61),TRUE),(1-(1-RAND())^(1/$G$57))^(1/$I$57),0)</f>
        <v>0</v>
      </c>
      <c r="DP823" s="210">
        <f t="array" aca="1" ref="DP823" ca="1">IF(RAND()&lt;=_xlfn.NORM.S.DIST((_xlfn.NORM.S.INV($F$54)-SQRT($F$61)*$C823)/SQRT(1-$F$61),TRUE),(1-(1-RAND())^(1/$G$57))^(1/$I$57),0)</f>
        <v>0</v>
      </c>
      <c r="DQ823" s="210">
        <f t="array" aca="1" ref="DQ823" ca="1">IF(RAND()&lt;=_xlfn.NORM.S.DIST((_xlfn.NORM.S.INV($F$54)-SQRT($F$61)*$C823)/SQRT(1-$F$61),TRUE),(1-(1-RAND())^(1/$G$57))^(1/$I$57),0)</f>
        <v>0</v>
      </c>
      <c r="DR823" s="210">
        <f t="array" aca="1" ref="DR823" ca="1">IF(RAND()&lt;=_xlfn.NORM.S.DIST((_xlfn.NORM.S.INV($F$54)-SQRT($F$61)*$C823)/SQRT(1-$F$61),TRUE),(1-(1-RAND())^(1/$G$57))^(1/$I$57),0)</f>
        <v>0</v>
      </c>
      <c r="DS823" s="210">
        <f t="array" aca="1" ref="DS823" ca="1">IF(RAND()&lt;=_xlfn.NORM.S.DIST((_xlfn.NORM.S.INV($F$54)-SQRT($F$61)*$C823)/SQRT(1-$F$61),TRUE),(1-(1-RAND())^(1/$G$57))^(1/$I$57),0)</f>
        <v>0</v>
      </c>
      <c r="DT823" s="210">
        <f t="array" aca="1" ref="DT823" ca="1">IF(RAND()&lt;=_xlfn.NORM.S.DIST((_xlfn.NORM.S.INV($F$54)-SQRT($F$61)*$C823)/SQRT(1-$F$61),TRUE),(1-(1-RAND())^(1/$G$57))^(1/$I$57),0)</f>
        <v>0</v>
      </c>
      <c r="DU823" s="210">
        <f t="array" aca="1" ref="DU823" ca="1">IF(RAND()&lt;=_xlfn.NORM.S.DIST((_xlfn.NORM.S.INV($F$54)-SQRT($F$61)*$C823)/SQRT(1-$F$61),TRUE),(1-(1-RAND())^(1/$G$57))^(1/$I$57),0)</f>
        <v>0</v>
      </c>
      <c r="DV823" s="210">
        <f t="array" aca="1" ref="DV823" ca="1">IF(RAND()&lt;=_xlfn.NORM.S.DIST((_xlfn.NORM.S.INV($F$54)-SQRT($F$61)*$C823)/SQRT(1-$F$61),TRUE),(1-(1-RAND())^(1/$G$57))^(1/$I$57),0)</f>
        <v>0</v>
      </c>
      <c r="DW823" s="210">
        <f t="array" aca="1" ref="DW823" ca="1">IF(RAND()&lt;=_xlfn.NORM.S.DIST((_xlfn.NORM.S.INV($F$54)-SQRT($F$61)*$C823)/SQRT(1-$F$61),TRUE),(1-(1-RAND())^(1/$G$57))^(1/$I$57),0)</f>
        <v>0</v>
      </c>
      <c r="DX823" s="210">
        <f t="array" aca="1" ref="DX823" ca="1">IF(RAND()&lt;=_xlfn.NORM.S.DIST((_xlfn.NORM.S.INV($F$54)-SQRT($F$61)*$C823)/SQRT(1-$F$61),TRUE),(1-(1-RAND())^(1/$G$57))^(1/$I$57),0)</f>
        <v>0</v>
      </c>
      <c r="DY823" s="210">
        <f t="array" aca="1" ref="DY823" ca="1">IF(RAND()&lt;=_xlfn.NORM.S.DIST((_xlfn.NORM.S.INV($F$54)-SQRT($F$61)*$C823)/SQRT(1-$F$61),TRUE),(1-(1-RAND())^(1/$G$57))^(1/$I$57),0)</f>
        <v>0</v>
      </c>
      <c r="DZ823" s="210">
        <f t="array" aca="1" ref="DZ823" ca="1">IF(RAND()&lt;=_xlfn.NORM.S.DIST((_xlfn.NORM.S.INV($F$54)-SQRT($F$61)*$C823)/SQRT(1-$F$61),TRUE),(1-(1-RAND())^(1/$G$57))^(1/$I$57),0)</f>
        <v>0</v>
      </c>
      <c r="EA823" s="210">
        <f t="array" aca="1" ref="EA823" ca="1">IF(RAND()&lt;=_xlfn.NORM.S.DIST((_xlfn.NORM.S.INV($F$54)-SQRT($F$61)*$C823)/SQRT(1-$F$61),TRUE),(1-(1-RAND())^(1/$G$57))^(1/$I$57),0)</f>
        <v>0</v>
      </c>
      <c r="EB823" s="210">
        <f t="array" aca="1" ref="EB823" ca="1">IF(RAND()&lt;=_xlfn.NORM.S.DIST((_xlfn.NORM.S.INV($F$54)-SQRT($F$61)*$C823)/SQRT(1-$F$61),TRUE),(1-(1-RAND())^(1/$G$57))^(1/$I$57),0)</f>
        <v>0</v>
      </c>
      <c r="EC823" s="210">
        <f t="array" aca="1" ref="EC823" ca="1">IF(RAND()&lt;=_xlfn.NORM.S.DIST((_xlfn.NORM.S.INV($F$54)-SQRT($F$61)*$C823)/SQRT(1-$F$61),TRUE),(1-(1-RAND())^(1/$G$57))^(1/$I$57),0)</f>
        <v>0</v>
      </c>
      <c r="ED823" s="210">
        <f t="array" aca="1" ref="ED823" ca="1">IF(RAND()&lt;=_xlfn.NORM.S.DIST((_xlfn.NORM.S.INV($F$54)-SQRT($F$61)*$C823)/SQRT(1-$F$61),TRUE),(1-(1-RAND())^(1/$G$57))^(1/$I$57),0)</f>
        <v>0</v>
      </c>
      <c r="EE823" s="210">
        <f t="array" aca="1" ref="EE823" ca="1">IF(RAND()&lt;=_xlfn.NORM.S.DIST((_xlfn.NORM.S.INV($F$54)-SQRT($F$61)*$C823)/SQRT(1-$F$61),TRUE),(1-(1-RAND())^(1/$G$57))^(1/$I$57),0)</f>
        <v>0</v>
      </c>
      <c r="EF823" s="210">
        <f t="array" aca="1" ref="EF823" ca="1">IF(RAND()&lt;=_xlfn.NORM.S.DIST((_xlfn.NORM.S.INV($F$54)-SQRT($F$61)*$C823)/SQRT(1-$F$61),TRUE),(1-(1-RAND())^(1/$G$57))^(1/$I$57),0)</f>
        <v>0</v>
      </c>
      <c r="EG823" s="210">
        <f t="array" aca="1" ref="EG823" ca="1">IF(RAND()&lt;=_xlfn.NORM.S.DIST((_xlfn.NORM.S.INV($F$54)-SQRT($F$61)*$C823)/SQRT(1-$F$61),TRUE),(1-(1-RAND())^(1/$G$57))^(1/$I$57),0)</f>
        <v>0</v>
      </c>
      <c r="EH823" s="210">
        <f t="array" aca="1" ref="EH823" ca="1">IF(RAND()&lt;=_xlfn.NORM.S.DIST((_xlfn.NORM.S.INV($F$54)-SQRT($F$61)*$C823)/SQRT(1-$F$61),TRUE),(1-(1-RAND())^(1/$G$57))^(1/$I$57),0)</f>
        <v>0</v>
      </c>
      <c r="EI823" s="210">
        <f t="array" aca="1" ref="EI823" ca="1">IF(RAND()&lt;=_xlfn.NORM.S.DIST((_xlfn.NORM.S.INV($F$54)-SQRT($F$61)*$C823)/SQRT(1-$F$61),TRUE),(1-(1-RAND())^(1/$G$57))^(1/$I$57),0)</f>
        <v>0</v>
      </c>
      <c r="EJ823" s="210">
        <f t="array" aca="1" ref="EJ823" ca="1">IF(RAND()&lt;=_xlfn.NORM.S.DIST((_xlfn.NORM.S.INV($F$54)-SQRT($F$61)*$C823)/SQRT(1-$F$61),TRUE),(1-(1-RAND())^(1/$G$57))^(1/$I$57),0)</f>
        <v>0</v>
      </c>
      <c r="EK823" s="210">
        <f t="array" aca="1" ref="EK823" ca="1">IF(RAND()&lt;=_xlfn.NORM.S.DIST((_xlfn.NORM.S.INV($F$54)-SQRT($F$61)*$C823)/SQRT(1-$F$61),TRUE),(1-(1-RAND())^(1/$G$57))^(1/$I$57),0)</f>
        <v>0</v>
      </c>
      <c r="EL823" s="210">
        <f t="array" aca="1" ref="EL823" ca="1">IF(RAND()&lt;=_xlfn.NORM.S.DIST((_xlfn.NORM.S.INV($F$54)-SQRT($F$61)*$C823)/SQRT(1-$F$61),TRUE),(1-(1-RAND())^(1/$G$57))^(1/$I$57),0)</f>
        <v>0</v>
      </c>
      <c r="EM823" s="210">
        <f t="array" aca="1" ref="EM823" ca="1">IF(RAND()&lt;=_xlfn.NORM.S.DIST((_xlfn.NORM.S.INV($F$54)-SQRT($F$61)*$C823)/SQRT(1-$F$61),TRUE),(1-(1-RAND())^(1/$G$57))^(1/$I$57),0)</f>
        <v>0</v>
      </c>
      <c r="EN823" s="210">
        <f t="array" aca="1" ref="EN823" ca="1">IF(RAND()&lt;=_xlfn.NORM.S.DIST((_xlfn.NORM.S.INV($F$54)-SQRT($F$61)*$C823)/SQRT(1-$F$61),TRUE),(1-(1-RAND())^(1/$G$57))^(1/$I$57),0)</f>
        <v>0</v>
      </c>
      <c r="EO823" s="210">
        <f t="array" aca="1" ref="EO823" ca="1">IF(RAND()&lt;=_xlfn.NORM.S.DIST((_xlfn.NORM.S.INV($F$54)-SQRT($F$61)*$C823)/SQRT(1-$F$61),TRUE),(1-(1-RAND())^(1/$G$57))^(1/$I$57),0)</f>
        <v>0</v>
      </c>
      <c r="EP823" s="210">
        <f t="array" aca="1" ref="EP823" ca="1">IF(RAND()&lt;=_xlfn.NORM.S.DIST((_xlfn.NORM.S.INV($F$54)-SQRT($F$61)*$C823)/SQRT(1-$F$61),TRUE),(1-(1-RAND())^(1/$G$57))^(1/$I$57),0)</f>
        <v>0</v>
      </c>
      <c r="EQ823" s="210">
        <f t="array" aca="1" ref="EQ823" ca="1">IF(RAND()&lt;=_xlfn.NORM.S.DIST((_xlfn.NORM.S.INV($F$54)-SQRT($F$61)*$C823)/SQRT(1-$F$61),TRUE),(1-(1-RAND())^(1/$G$57))^(1/$I$57),0)</f>
        <v>0</v>
      </c>
      <c r="ER823" s="210">
        <f t="array" aca="1" ref="ER823" ca="1">IF(RAND()&lt;=_xlfn.NORM.S.DIST((_xlfn.NORM.S.INV($F$54)-SQRT($F$61)*$C823)/SQRT(1-$F$61),TRUE),(1-(1-RAND())^(1/$G$57))^(1/$I$57),0)</f>
        <v>0</v>
      </c>
      <c r="ES823" s="210">
        <f t="array" aca="1" ref="ES823" ca="1">IF(RAND()&lt;=_xlfn.NORM.S.DIST((_xlfn.NORM.S.INV($F$54)-SQRT($F$61)*$C823)/SQRT(1-$F$61),TRUE),(1-(1-RAND())^(1/$G$57))^(1/$I$57),0)</f>
        <v>0</v>
      </c>
      <c r="ET823" s="210">
        <f t="array" aca="1" ref="ET823" ca="1">IF(RAND()&lt;=_xlfn.NORM.S.DIST((_xlfn.NORM.S.INV($F$54)-SQRT($F$61)*$C823)/SQRT(1-$F$61),TRUE),(1-(1-RAND())^(1/$G$57))^(1/$I$57),0)</f>
        <v>0</v>
      </c>
      <c r="EU823" s="210">
        <f t="array" aca="1" ref="EU823" ca="1">IF(RAND()&lt;=_xlfn.NORM.S.DIST((_xlfn.NORM.S.INV($F$54)-SQRT($F$61)*$C823)/SQRT(1-$F$61),TRUE),(1-(1-RAND())^(1/$G$57))^(1/$I$57),0)</f>
        <v>0</v>
      </c>
      <c r="EV823" s="210">
        <f t="array" aca="1" ref="EV823" ca="1">IF(RAND()&lt;=_xlfn.NORM.S.DIST((_xlfn.NORM.S.INV($F$54)-SQRT($F$61)*$C823)/SQRT(1-$F$61),TRUE),(1-(1-RAND())^(1/$G$57))^(1/$I$57),0)</f>
        <v>0</v>
      </c>
      <c r="EW823" s="210">
        <f t="array" aca="1" ref="EW823" ca="1">IF(RAND()&lt;=_xlfn.NORM.S.DIST((_xlfn.NORM.S.INV($F$54)-SQRT($F$61)*$C823)/SQRT(1-$F$61),TRUE),(1-(1-RAND())^(1/$G$57))^(1/$I$57),0)</f>
        <v>0</v>
      </c>
      <c r="EX823" s="210">
        <f t="array" aca="1" ref="EX823" ca="1">IF(RAND()&lt;=_xlfn.NORM.S.DIST((_xlfn.NORM.S.INV($F$54)-SQRT($F$61)*$C823)/SQRT(1-$F$61),TRUE),(1-(1-RAND())^(1/$G$57))^(1/$I$57),0)</f>
        <v>0</v>
      </c>
      <c r="EY823" s="210">
        <f t="array" aca="1" ref="EY823" ca="1">IF(RAND()&lt;=_xlfn.NORM.S.DIST((_xlfn.NORM.S.INV($F$54)-SQRT($F$61)*$C823)/SQRT(1-$F$61),TRUE),(1-(1-RAND())^(1/$G$57))^(1/$I$57),0)</f>
        <v>0</v>
      </c>
      <c r="EZ823" s="210">
        <f t="array" aca="1" ref="EZ823" ca="1">IF(RAND()&lt;=_xlfn.NORM.S.DIST((_xlfn.NORM.S.INV($F$54)-SQRT($F$61)*$C823)/SQRT(1-$F$61),TRUE),(1-(1-RAND())^(1/$G$57))^(1/$I$57),0)</f>
        <v>0</v>
      </c>
      <c r="FA823" s="210">
        <f t="array" aca="1" ref="FA823" ca="1">IF(RAND()&lt;=_xlfn.NORM.S.DIST((_xlfn.NORM.S.INV($F$54)-SQRT($F$61)*$C823)/SQRT(1-$F$61),TRUE),(1-(1-RAND())^(1/$G$57))^(1/$I$57),0)</f>
        <v>0</v>
      </c>
      <c r="FB823" s="210">
        <f t="array" aca="1" ref="FB823" ca="1">IF(RAND()&lt;=_xlfn.NORM.S.DIST((_xlfn.NORM.S.INV($F$54)-SQRT($F$61)*$C823)/SQRT(1-$F$61),TRUE),(1-(1-RAND())^(1/$G$57))^(1/$I$57),0)</f>
        <v>0</v>
      </c>
      <c r="FC823" s="210">
        <f t="array" aca="1" ref="FC823" ca="1">IF(RAND()&lt;=_xlfn.NORM.S.DIST((_xlfn.NORM.S.INV($F$54)-SQRT($F$61)*$C823)/SQRT(1-$F$61),TRUE),(1-(1-RAND())^(1/$G$57))^(1/$I$57),0)</f>
        <v>0</v>
      </c>
      <c r="FD823" s="210">
        <f t="array" aca="1" ref="FD823" ca="1">IF(RAND()&lt;=_xlfn.NORM.S.DIST((_xlfn.NORM.S.INV($F$54)-SQRT($F$61)*$C823)/SQRT(1-$F$61),TRUE),(1-(1-RAND())^(1/$G$57))^(1/$I$57),0)</f>
        <v>0</v>
      </c>
      <c r="FE823" s="210">
        <f t="array" aca="1" ref="FE823" ca="1">IF(RAND()&lt;=_xlfn.NORM.S.DIST((_xlfn.NORM.S.INV($F$54)-SQRT($F$61)*$C823)/SQRT(1-$F$61),TRUE),(1-(1-RAND())^(1/$G$57))^(1/$I$57),0)</f>
        <v>0</v>
      </c>
      <c r="FF823" s="210">
        <f t="array" aca="1" ref="FF823" ca="1">IF(RAND()&lt;=_xlfn.NORM.S.DIST((_xlfn.NORM.S.INV($F$54)-SQRT($F$61)*$C823)/SQRT(1-$F$61),TRUE),(1-(1-RAND())^(1/$G$57))^(1/$I$57),0)</f>
        <v>0</v>
      </c>
      <c r="FG823" s="210">
        <f t="array" aca="1" ref="FG823" ca="1">IF(RAND()&lt;=_xlfn.NORM.S.DIST((_xlfn.NORM.S.INV($F$54)-SQRT($F$61)*$C823)/SQRT(1-$F$61),TRUE),(1-(1-RAND())^(1/$G$57))^(1/$I$57),0)</f>
        <v>0</v>
      </c>
      <c r="FH823" s="210">
        <f t="array" aca="1" ref="FH823" ca="1">IF(RAND()&lt;=_xlfn.NORM.S.DIST((_xlfn.NORM.S.INV($F$54)-SQRT($F$61)*$C823)/SQRT(1-$F$61),TRUE),(1-(1-RAND())^(1/$G$57))^(1/$I$57),0)</f>
        <v>0</v>
      </c>
      <c r="FI823" s="210">
        <f t="array" aca="1" ref="FI823" ca="1">IF(RAND()&lt;=_xlfn.NORM.S.DIST((_xlfn.NORM.S.INV($F$54)-SQRT($F$61)*$C823)/SQRT(1-$F$61),TRUE),(1-(1-RAND())^(1/$G$57))^(1/$I$57),0)</f>
        <v>0</v>
      </c>
      <c r="FJ823" s="210">
        <f t="array" aca="1" ref="FJ823" ca="1">IF(RAND()&lt;=_xlfn.NORM.S.DIST((_xlfn.NORM.S.INV($F$54)-SQRT($F$61)*$C823)/SQRT(1-$F$61),TRUE),(1-(1-RAND())^(1/$G$57))^(1/$I$57),0)</f>
        <v>0</v>
      </c>
      <c r="FK823" s="210">
        <f t="array" aca="1" ref="FK823" ca="1">IF(RAND()&lt;=_xlfn.NORM.S.DIST((_xlfn.NORM.S.INV($F$54)-SQRT($F$61)*$C823)/SQRT(1-$F$61),TRUE),(1-(1-RAND())^(1/$G$57))^(1/$I$57),0)</f>
        <v>0</v>
      </c>
      <c r="FL823" s="210">
        <f t="array" aca="1" ref="FL823" ca="1">IF(RAND()&lt;=_xlfn.NORM.S.DIST((_xlfn.NORM.S.INV($F$54)-SQRT($F$61)*$C823)/SQRT(1-$F$61),TRUE),(1-(1-RAND())^(1/$G$57))^(1/$I$57),0)</f>
        <v>0</v>
      </c>
      <c r="FM823" s="210">
        <f t="array" aca="1" ref="FM823" ca="1">IF(RAND()&lt;=_xlfn.NORM.S.DIST((_xlfn.NORM.S.INV($F$54)-SQRT($F$61)*$C823)/SQRT(1-$F$61),TRUE),(1-(1-RAND())^(1/$G$57))^(1/$I$57),0)</f>
        <v>0</v>
      </c>
      <c r="FN823" s="210">
        <f t="shared" ca="1" si="187"/>
        <v>1</v>
      </c>
      <c r="FO823" s="210">
        <f t="shared" ca="1" si="198"/>
        <v>0.71826284042394595</v>
      </c>
      <c r="FP823" s="210">
        <f t="array" aca="1" ref="FP823" ca="1">IF(RAND()&lt;=_xlfn.NORM.S.DIST((_xlfn.NORM.S.INV($G$54)-SQRT($G$61)*$C823)/SQRT(1-$G$61),TRUE),(1-(1-RAND())^(1/$G$57))^(1/$I$57),0)</f>
        <v>0</v>
      </c>
      <c r="FQ823" s="210">
        <f t="array" aca="1" ref="FQ823" ca="1">IF(RAND()&lt;=_xlfn.NORM.S.DIST((_xlfn.NORM.S.INV($G$54)-SQRT($G$61)*$C823)/SQRT(1-$G$61),TRUE),(1-(1-RAND())^(1/$G$57))^(1/$I$57),0)</f>
        <v>0</v>
      </c>
      <c r="FR823" s="210">
        <f t="array" aca="1" ref="FR823" ca="1">IF(RAND()&lt;=_xlfn.NORM.S.DIST((_xlfn.NORM.S.INV($G$54)-SQRT($G$61)*$C823)/SQRT(1-$G$61),TRUE),(1-(1-RAND())^(1/$G$57))^(1/$I$57),0)</f>
        <v>0</v>
      </c>
      <c r="FS823" s="210">
        <f t="array" aca="1" ref="FS823" ca="1">IF(RAND()&lt;=_xlfn.NORM.S.DIST((_xlfn.NORM.S.INV($G$54)-SQRT($G$61)*$C823)/SQRT(1-$G$61),TRUE),(1-(1-RAND())^(1/$G$57))^(1/$I$57),0)</f>
        <v>0</v>
      </c>
      <c r="FT823" s="210">
        <f t="array" aca="1" ref="FT823" ca="1">IF(RAND()&lt;=_xlfn.NORM.S.DIST((_xlfn.NORM.S.INV($G$54)-SQRT($G$61)*$C823)/SQRT(1-$G$61),TRUE),(1-(1-RAND())^(1/$G$57))^(1/$I$57),0)</f>
        <v>0</v>
      </c>
      <c r="FU823" s="210">
        <f t="array" aca="1" ref="FU823" ca="1">IF(RAND()&lt;=_xlfn.NORM.S.DIST((_xlfn.NORM.S.INV($G$54)-SQRT($G$61)*$C823)/SQRT(1-$G$61),TRUE),(1-(1-RAND())^(1/$G$57))^(1/$I$57),0)</f>
        <v>0</v>
      </c>
      <c r="FV823" s="210">
        <f t="array" aca="1" ref="FV823" ca="1">IF(RAND()&lt;=_xlfn.NORM.S.DIST((_xlfn.NORM.S.INV($G$54)-SQRT($G$61)*$C823)/SQRT(1-$G$61),TRUE),(1-(1-RAND())^(1/$G$57))^(1/$I$57),0)</f>
        <v>0</v>
      </c>
      <c r="FW823" s="210">
        <f t="array" aca="1" ref="FW823" ca="1">IF(RAND()&lt;=_xlfn.NORM.S.DIST((_xlfn.NORM.S.INV($G$54)-SQRT($G$61)*$C823)/SQRT(1-$G$61),TRUE),(1-(1-RAND())^(1/$G$57))^(1/$I$57),0)</f>
        <v>0</v>
      </c>
      <c r="FX823" s="210">
        <f t="array" aca="1" ref="FX823" ca="1">IF(RAND()&lt;=_xlfn.NORM.S.DIST((_xlfn.NORM.S.INV($G$54)-SQRT($G$61)*$C823)/SQRT(1-$G$61),TRUE),(1-(1-RAND())^(1/$G$57))^(1/$I$57),0)</f>
        <v>0</v>
      </c>
      <c r="FY823" s="210">
        <f t="array" aca="1" ref="FY823" ca="1">IF(RAND()&lt;=_xlfn.NORM.S.DIST((_xlfn.NORM.S.INV($G$54)-SQRT($G$61)*$C823)/SQRT(1-$G$61),TRUE),(1-(1-RAND())^(1/$G$57))^(1/$I$57),0)</f>
        <v>0</v>
      </c>
      <c r="FZ823" s="210">
        <f t="array" aca="1" ref="FZ823" ca="1">IF(RAND()&lt;=_xlfn.NORM.S.DIST((_xlfn.NORM.S.INV($G$54)-SQRT($G$61)*$C823)/SQRT(1-$G$61),TRUE),(1-(1-RAND())^(1/$G$57))^(1/$I$57),0)</f>
        <v>0</v>
      </c>
      <c r="GA823" s="210">
        <f t="array" aca="1" ref="GA823" ca="1">IF(RAND()&lt;=_xlfn.NORM.S.DIST((_xlfn.NORM.S.INV($G$54)-SQRT($G$61)*$C823)/SQRT(1-$G$61),TRUE),(1-(1-RAND())^(1/$G$57))^(1/$I$57),0)</f>
        <v>0</v>
      </c>
      <c r="GB823" s="210">
        <f t="array" aca="1" ref="GB823" ca="1">IF(RAND()&lt;=_xlfn.NORM.S.DIST((_xlfn.NORM.S.INV($G$54)-SQRT($G$61)*$C823)/SQRT(1-$G$61),TRUE),(1-(1-RAND())^(1/$G$57))^(1/$I$57),0)</f>
        <v>0</v>
      </c>
      <c r="GC823" s="210">
        <f t="array" aca="1" ref="GC823" ca="1">IF(RAND()&lt;=_xlfn.NORM.S.DIST((_xlfn.NORM.S.INV($G$54)-SQRT($G$61)*$C823)/SQRT(1-$G$61),TRUE),(1-(1-RAND())^(1/$G$57))^(1/$I$57),0)</f>
        <v>0</v>
      </c>
      <c r="GD823" s="210">
        <f t="array" aca="1" ref="GD823" ca="1">IF(RAND()&lt;=_xlfn.NORM.S.DIST((_xlfn.NORM.S.INV($G$54)-SQRT($G$61)*$C823)/SQRT(1-$G$61),TRUE),(1-(1-RAND())^(1/$G$57))^(1/$I$57),0)</f>
        <v>0</v>
      </c>
      <c r="GE823" s="210">
        <f t="array" aca="1" ref="GE823" ca="1">IF(RAND()&lt;=_xlfn.NORM.S.DIST((_xlfn.NORM.S.INV($G$54)-SQRT($G$61)*$C823)/SQRT(1-$G$61),TRUE),(1-(1-RAND())^(1/$G$57))^(1/$I$57),0)</f>
        <v>0</v>
      </c>
      <c r="GF823" s="210">
        <f t="array" aca="1" ref="GF823" ca="1">IF(RAND()&lt;=_xlfn.NORM.S.DIST((_xlfn.NORM.S.INV($G$54)-SQRT($G$61)*$C823)/SQRT(1-$G$61),TRUE),(1-(1-RAND())^(1/$G$57))^(1/$I$57),0)</f>
        <v>0</v>
      </c>
      <c r="GG823" s="210">
        <f t="array" aca="1" ref="GG823" ca="1">IF(RAND()&lt;=_xlfn.NORM.S.DIST((_xlfn.NORM.S.INV($G$54)-SQRT($G$61)*$C823)/SQRT(1-$G$61),TRUE),(1-(1-RAND())^(1/$G$57))^(1/$I$57),0)</f>
        <v>0</v>
      </c>
      <c r="GH823" s="210">
        <f t="array" aca="1" ref="GH823" ca="1">IF(RAND()&lt;=_xlfn.NORM.S.DIST((_xlfn.NORM.S.INV($G$54)-SQRT($G$61)*$C823)/SQRT(1-$G$61),TRUE),(1-(1-RAND())^(1/$G$57))^(1/$I$57),0)</f>
        <v>0</v>
      </c>
      <c r="GI823" s="210">
        <f t="array" aca="1" ref="GI823" ca="1">IF(RAND()&lt;=_xlfn.NORM.S.DIST((_xlfn.NORM.S.INV($G$54)-SQRT($G$61)*$C823)/SQRT(1-$G$61),TRUE),(1-(1-RAND())^(1/$G$57))^(1/$I$57),0)</f>
        <v>0</v>
      </c>
      <c r="GJ823" s="210">
        <f t="array" aca="1" ref="GJ823" ca="1">IF(RAND()&lt;=_xlfn.NORM.S.DIST((_xlfn.NORM.S.INV($G$54)-SQRT($G$61)*$C823)/SQRT(1-$G$61),TRUE),(1-(1-RAND())^(1/$G$57))^(1/$I$57),0)</f>
        <v>0</v>
      </c>
      <c r="GK823" s="210">
        <f t="array" aca="1" ref="GK823" ca="1">IF(RAND()&lt;=_xlfn.NORM.S.DIST((_xlfn.NORM.S.INV($G$54)-SQRT($G$61)*$C823)/SQRT(1-$G$61),TRUE),(1-(1-RAND())^(1/$G$57))^(1/$I$57),0)</f>
        <v>0</v>
      </c>
      <c r="GL823" s="210">
        <f t="array" aca="1" ref="GL823" ca="1">IF(RAND()&lt;=_xlfn.NORM.S.DIST((_xlfn.NORM.S.INV($G$54)-SQRT($G$61)*$C823)/SQRT(1-$G$61),TRUE),(1-(1-RAND())^(1/$G$57))^(1/$I$57),0)</f>
        <v>0</v>
      </c>
      <c r="GM823" s="210">
        <f t="array" aca="1" ref="GM823" ca="1">IF(RAND()&lt;=_xlfn.NORM.S.DIST((_xlfn.NORM.S.INV($G$54)-SQRT($G$61)*$C823)/SQRT(1-$G$61),TRUE),(1-(1-RAND())^(1/$G$57))^(1/$I$57),0)</f>
        <v>0</v>
      </c>
      <c r="GN823" s="210">
        <f t="array" aca="1" ref="GN823" ca="1">IF(RAND()&lt;=_xlfn.NORM.S.DIST((_xlfn.NORM.S.INV($G$54)-SQRT($G$61)*$C823)/SQRT(1-$G$61),TRUE),(1-(1-RAND())^(1/$G$57))^(1/$I$57),0)</f>
        <v>0</v>
      </c>
      <c r="GO823" s="210">
        <f t="array" aca="1" ref="GO823" ca="1">IF(RAND()&lt;=_xlfn.NORM.S.DIST((_xlfn.NORM.S.INV($G$54)-SQRT($G$61)*$C823)/SQRT(1-$G$61),TRUE),(1-(1-RAND())^(1/$G$57))^(1/$I$57),0)</f>
        <v>0</v>
      </c>
      <c r="GP823" s="210">
        <f t="array" aca="1" ref="GP823" ca="1">IF(RAND()&lt;=_xlfn.NORM.S.DIST((_xlfn.NORM.S.INV($G$54)-SQRT($G$61)*$C823)/SQRT(1-$G$61),TRUE),(1-(1-RAND())^(1/$G$57))^(1/$I$57),0)</f>
        <v>0</v>
      </c>
      <c r="GQ823" s="210">
        <f t="array" aca="1" ref="GQ823" ca="1">IF(RAND()&lt;=_xlfn.NORM.S.DIST((_xlfn.NORM.S.INV($G$54)-SQRT($G$61)*$C823)/SQRT(1-$G$61),TRUE),(1-(1-RAND())^(1/$G$57))^(1/$I$57),0)</f>
        <v>0</v>
      </c>
      <c r="GR823" s="210">
        <f t="array" aca="1" ref="GR823" ca="1">IF(RAND()&lt;=_xlfn.NORM.S.DIST((_xlfn.NORM.S.INV($G$54)-SQRT($G$61)*$C823)/SQRT(1-$G$61),TRUE),(1-(1-RAND())^(1/$G$57))^(1/$I$57),0)</f>
        <v>0</v>
      </c>
      <c r="GS823" s="210">
        <f t="array" aca="1" ref="GS823" ca="1">IF(RAND()&lt;=_xlfn.NORM.S.DIST((_xlfn.NORM.S.INV($G$54)-SQRT($G$61)*$C823)/SQRT(1-$G$61),TRUE),(1-(1-RAND())^(1/$G$57))^(1/$I$57),0)</f>
        <v>0</v>
      </c>
      <c r="GT823" s="210">
        <f t="array" aca="1" ref="GT823" ca="1">IF(RAND()&lt;=_xlfn.NORM.S.DIST((_xlfn.NORM.S.INV($G$54)-SQRT($G$61)*$C823)/SQRT(1-$G$61),TRUE),(1-(1-RAND())^(1/$G$57))^(1/$I$57),0)</f>
        <v>0</v>
      </c>
      <c r="GU823" s="210">
        <f t="array" aca="1" ref="GU823" ca="1">IF(RAND()&lt;=_xlfn.NORM.S.DIST((_xlfn.NORM.S.INV($G$54)-SQRT($G$61)*$C823)/SQRT(1-$G$61),TRUE),(1-(1-RAND())^(1/$G$57))^(1/$I$57),0)</f>
        <v>0</v>
      </c>
      <c r="GV823" s="210">
        <f t="array" aca="1" ref="GV823" ca="1">IF(RAND()&lt;=_xlfn.NORM.S.DIST((_xlfn.NORM.S.INV($G$54)-SQRT($G$61)*$C823)/SQRT(1-$G$61),TRUE),(1-(1-RAND())^(1/$G$57))^(1/$I$57),0)</f>
        <v>0</v>
      </c>
      <c r="GW823" s="210">
        <f t="array" aca="1" ref="GW823" ca="1">IF(RAND()&lt;=_xlfn.NORM.S.DIST((_xlfn.NORM.S.INV($G$54)-SQRT($G$61)*$C823)/SQRT(1-$G$61),TRUE),(1-(1-RAND())^(1/$G$57))^(1/$I$57),0)</f>
        <v>0</v>
      </c>
      <c r="GX823" s="210">
        <f t="array" aca="1" ref="GX823" ca="1">IF(RAND()&lt;=_xlfn.NORM.S.DIST((_xlfn.NORM.S.INV($G$54)-SQRT($G$61)*$C823)/SQRT(1-$G$61),TRUE),(1-(1-RAND())^(1/$G$57))^(1/$I$57),0)</f>
        <v>0</v>
      </c>
      <c r="GY823" s="210">
        <f t="array" aca="1" ref="GY823" ca="1">IF(RAND()&lt;=_xlfn.NORM.S.DIST((_xlfn.NORM.S.INV($G$54)-SQRT($G$61)*$C823)/SQRT(1-$G$61),TRUE),(1-(1-RAND())^(1/$G$57))^(1/$I$57),0)</f>
        <v>0</v>
      </c>
      <c r="GZ823" s="210">
        <f t="array" aca="1" ref="GZ823" ca="1">IF(RAND()&lt;=_xlfn.NORM.S.DIST((_xlfn.NORM.S.INV($G$54)-SQRT($G$61)*$C823)/SQRT(1-$G$61),TRUE),(1-(1-RAND())^(1/$G$57))^(1/$I$57),0)</f>
        <v>0</v>
      </c>
      <c r="HA823" s="210">
        <f t="array" aca="1" ref="HA823" ca="1">IF(RAND()&lt;=_xlfn.NORM.S.DIST((_xlfn.NORM.S.INV($G$54)-SQRT($G$61)*$C823)/SQRT(1-$G$61),TRUE),(1-(1-RAND())^(1/$G$57))^(1/$I$57),0)</f>
        <v>0</v>
      </c>
      <c r="HB823" s="210">
        <f t="array" aca="1" ref="HB823" ca="1">IF(RAND()&lt;=_xlfn.NORM.S.DIST((_xlfn.NORM.S.INV($G$54)-SQRT($G$61)*$C823)/SQRT(1-$G$61),TRUE),(1-(1-RAND())^(1/$G$57))^(1/$I$57),0)</f>
        <v>0</v>
      </c>
      <c r="HC823" s="210">
        <f t="array" aca="1" ref="HC823" ca="1">IF(RAND()&lt;=_xlfn.NORM.S.DIST((_xlfn.NORM.S.INV($G$54)-SQRT($G$61)*$C823)/SQRT(1-$G$61),TRUE),(1-(1-RAND())^(1/$G$57))^(1/$I$57),0)</f>
        <v>0</v>
      </c>
      <c r="HD823" s="210">
        <f t="array" aca="1" ref="HD823" ca="1">IF(RAND()&lt;=_xlfn.NORM.S.DIST((_xlfn.NORM.S.INV($G$54)-SQRT($G$61)*$C823)/SQRT(1-$G$61),TRUE),(1-(1-RAND())^(1/$G$57))^(1/$I$57),0)</f>
        <v>0</v>
      </c>
      <c r="HE823" s="210">
        <f t="array" aca="1" ref="HE823" ca="1">IF(RAND()&lt;=_xlfn.NORM.S.DIST((_xlfn.NORM.S.INV($G$54)-SQRT($G$61)*$C823)/SQRT(1-$G$61),TRUE),(1-(1-RAND())^(1/$G$57))^(1/$I$57),0)</f>
        <v>0</v>
      </c>
      <c r="HF823" s="210">
        <f t="array" aca="1" ref="HF823" ca="1">IF(RAND()&lt;=_xlfn.NORM.S.DIST((_xlfn.NORM.S.INV($G$54)-SQRT($G$61)*$C823)/SQRT(1-$G$61),TRUE),(1-(1-RAND())^(1/$G$57))^(1/$I$57),0)</f>
        <v>0</v>
      </c>
      <c r="HG823" s="210">
        <f t="array" aca="1" ref="HG823" ca="1">IF(RAND()&lt;=_xlfn.NORM.S.DIST((_xlfn.NORM.S.INV($G$54)-SQRT($G$61)*$C823)/SQRT(1-$G$61),TRUE),(1-(1-RAND())^(1/$G$57))^(1/$I$57),0)</f>
        <v>0</v>
      </c>
      <c r="HH823" s="210">
        <f t="array" aca="1" ref="HH823" ca="1">IF(RAND()&lt;=_xlfn.NORM.S.DIST((_xlfn.NORM.S.INV($G$54)-SQRT($G$61)*$C823)/SQRT(1-$G$61),TRUE),(1-(1-RAND())^(1/$G$57))^(1/$I$57),0)</f>
        <v>0</v>
      </c>
      <c r="HI823" s="210">
        <f t="array" aca="1" ref="HI823" ca="1">IF(RAND()&lt;=_xlfn.NORM.S.DIST((_xlfn.NORM.S.INV($G$54)-SQRT($G$61)*$C823)/SQRT(1-$G$61),TRUE),(1-(1-RAND())^(1/$G$57))^(1/$I$57),0)</f>
        <v>0</v>
      </c>
      <c r="HJ823" s="210">
        <f t="array" aca="1" ref="HJ823" ca="1">IF(RAND()&lt;=_xlfn.NORM.S.DIST((_xlfn.NORM.S.INV($G$54)-SQRT($G$61)*$C823)/SQRT(1-$G$61),TRUE),(1-(1-RAND())^(1/$G$57))^(1/$I$57),0)</f>
        <v>0</v>
      </c>
      <c r="HK823" s="210">
        <f t="array" aca="1" ref="HK823" ca="1">IF(RAND()&lt;=_xlfn.NORM.S.DIST((_xlfn.NORM.S.INV($G$54)-SQRT($G$61)*$C823)/SQRT(1-$G$61),TRUE),(1-(1-RAND())^(1/$G$57))^(1/$I$57),0)</f>
        <v>0</v>
      </c>
      <c r="HL823" s="210">
        <f t="array" aca="1" ref="HL823" ca="1">IF(RAND()&lt;=_xlfn.NORM.S.DIST((_xlfn.NORM.S.INV($G$54)-SQRT($G$61)*$C823)/SQRT(1-$G$61),TRUE),(1-(1-RAND())^(1/$G$57))^(1/$I$57),0)</f>
        <v>0.11823148624820445</v>
      </c>
      <c r="HM823" s="210">
        <f t="array" aca="1" ref="HM823" ca="1">IF(RAND()&lt;=_xlfn.NORM.S.DIST((_xlfn.NORM.S.INV($G$54)-SQRT($G$61)*$C823)/SQRT(1-$G$61),TRUE),(1-(1-RAND())^(1/$G$57))^(1/$I$57),0)</f>
        <v>0</v>
      </c>
      <c r="HN823" s="210">
        <f t="array" aca="1" ref="HN823" ca="1">IF(RAND()&lt;=_xlfn.NORM.S.DIST((_xlfn.NORM.S.INV($G$54)-SQRT($G$61)*$C823)/SQRT(1-$G$61),TRUE),(1-(1-RAND())^(1/$G$57))^(1/$I$57),0)</f>
        <v>0</v>
      </c>
      <c r="HO823" s="210">
        <f t="array" aca="1" ref="HO823" ca="1">IF(RAND()&lt;=_xlfn.NORM.S.DIST((_xlfn.NORM.S.INV($G$54)-SQRT($G$61)*$C823)/SQRT(1-$G$61),TRUE),(1-(1-RAND())^(1/$G$57))^(1/$I$57),0)</f>
        <v>0</v>
      </c>
      <c r="HP823" s="210">
        <f t="array" aca="1" ref="HP823" ca="1">IF(RAND()&lt;=_xlfn.NORM.S.DIST((_xlfn.NORM.S.INV($G$54)-SQRT($G$61)*$C823)/SQRT(1-$G$61),TRUE),(1-(1-RAND())^(1/$G$57))^(1/$I$57),0)</f>
        <v>0</v>
      </c>
      <c r="HQ823" s="210">
        <f t="array" aca="1" ref="HQ823" ca="1">IF(RAND()&lt;=_xlfn.NORM.S.DIST((_xlfn.NORM.S.INV($G$54)-SQRT($G$61)*$C823)/SQRT(1-$G$61),TRUE),(1-(1-RAND())^(1/$G$57))^(1/$I$57),0)</f>
        <v>0</v>
      </c>
      <c r="HR823" s="210">
        <f t="array" aca="1" ref="HR823" ca="1">IF(RAND()&lt;=_xlfn.NORM.S.DIST((_xlfn.NORM.S.INV($G$54)-SQRT($G$61)*$C823)/SQRT(1-$G$61),TRUE),(1-(1-RAND())^(1/$G$57))^(1/$I$57),0)</f>
        <v>0</v>
      </c>
      <c r="HS823" s="210">
        <f t="array" aca="1" ref="HS823" ca="1">IF(RAND()&lt;=_xlfn.NORM.S.DIST((_xlfn.NORM.S.INV($G$54)-SQRT($G$61)*$C823)/SQRT(1-$G$61),TRUE),(1-(1-RAND())^(1/$G$57))^(1/$I$57),0)</f>
        <v>0</v>
      </c>
      <c r="HT823" s="210">
        <f t="array" aca="1" ref="HT823" ca="1">IF(RAND()&lt;=_xlfn.NORM.S.DIST((_xlfn.NORM.S.INV($G$54)-SQRT($G$61)*$C823)/SQRT(1-$G$61),TRUE),(1-(1-RAND())^(1/$G$57))^(1/$I$57),0)</f>
        <v>0</v>
      </c>
      <c r="HU823" s="210">
        <f t="array" aca="1" ref="HU823" ca="1">IF(RAND()&lt;=_xlfn.NORM.S.DIST((_xlfn.NORM.S.INV($G$54)-SQRT($G$61)*$C823)/SQRT(1-$G$61),TRUE),(1-(1-RAND())^(1/$G$57))^(1/$I$57),0)</f>
        <v>0</v>
      </c>
      <c r="HV823" s="210">
        <f t="array" aca="1" ref="HV823" ca="1">IF(RAND()&lt;=_xlfn.NORM.S.DIST((_xlfn.NORM.S.INV($G$54)-SQRT($G$61)*$C823)/SQRT(1-$G$61),TRUE),(1-(1-RAND())^(1/$G$57))^(1/$I$57),0)</f>
        <v>0</v>
      </c>
      <c r="HW823" s="210">
        <f t="array" aca="1" ref="HW823" ca="1">IF(RAND()&lt;=_xlfn.NORM.S.DIST((_xlfn.NORM.S.INV($G$54)-SQRT($G$61)*$C823)/SQRT(1-$G$61),TRUE),(1-(1-RAND())^(1/$G$57))^(1/$I$57),0)</f>
        <v>0</v>
      </c>
      <c r="HX823" s="210">
        <f t="shared" ca="1" si="188"/>
        <v>1</v>
      </c>
      <c r="HY823" s="210">
        <f t="shared" ca="1" si="189"/>
        <v>0.11823148624820445</v>
      </c>
      <c r="HZ823" s="210">
        <f t="array" aca="1" ref="HZ823" ca="1">IF(RAND()&lt;=_xlfn.NORM.S.DIST((_xlfn.NORM.S.INV($H$54)-SQRT($H$61)*$C823)/SQRT(1-$H$61),TRUE),(1-(1-RAND())^(1/$G$57))^(1/$I$57),0)</f>
        <v>0</v>
      </c>
      <c r="IA823" s="210">
        <f t="array" aca="1" ref="IA823" ca="1">IF(RAND()&lt;=_xlfn.NORM.S.DIST((_xlfn.NORM.S.INV($H$54)-SQRT($H$61)*$C823)/SQRT(1-$H$61),TRUE),(1-(1-RAND())^(1/$G$57))^(1/$I$57),0)</f>
        <v>0</v>
      </c>
      <c r="IB823" s="210">
        <f t="array" aca="1" ref="IB823" ca="1">IF(RAND()&lt;=_xlfn.NORM.S.DIST((_xlfn.NORM.S.INV($H$54)-SQRT($H$61)*$C823)/SQRT(1-$H$61),TRUE),(1-(1-RAND())^(1/$G$57))^(1/$I$57),0)</f>
        <v>0</v>
      </c>
      <c r="IC823" s="210">
        <f t="array" aca="1" ref="IC823" ca="1">IF(RAND()&lt;=_xlfn.NORM.S.DIST((_xlfn.NORM.S.INV($H$54)-SQRT($H$61)*$C823)/SQRT(1-$H$61),TRUE),(1-(1-RAND())^(1/$G$57))^(1/$I$57),0)</f>
        <v>0</v>
      </c>
      <c r="ID823" s="210">
        <f t="array" aca="1" ref="ID823" ca="1">IF(RAND()&lt;=_xlfn.NORM.S.DIST((_xlfn.NORM.S.INV($H$54)-SQRT($H$61)*$C823)/SQRT(1-$H$61),TRUE),(1-(1-RAND())^(1/$G$57))^(1/$I$57),0)</f>
        <v>0</v>
      </c>
      <c r="IE823" s="210">
        <f t="array" aca="1" ref="IE823" ca="1">IF(RAND()&lt;=_xlfn.NORM.S.DIST((_xlfn.NORM.S.INV($H$54)-SQRT($H$61)*$C823)/SQRT(1-$H$61),TRUE),(1-(1-RAND())^(1/$G$57))^(1/$I$57),0)</f>
        <v>0</v>
      </c>
      <c r="IF823" s="210">
        <f t="array" aca="1" ref="IF823" ca="1">IF(RAND()&lt;=_xlfn.NORM.S.DIST((_xlfn.NORM.S.INV($H$54)-SQRT($H$61)*$C823)/SQRT(1-$H$61),TRUE),(1-(1-RAND())^(1/$G$57))^(1/$I$57),0)</f>
        <v>0</v>
      </c>
      <c r="IG823" s="210">
        <f t="array" aca="1" ref="IG823" ca="1">IF(RAND()&lt;=_xlfn.NORM.S.DIST((_xlfn.NORM.S.INV($H$54)-SQRT($H$61)*$C823)/SQRT(1-$H$61),TRUE),(1-(1-RAND())^(1/$G$57))^(1/$I$57),0)</f>
        <v>0</v>
      </c>
      <c r="IH823" s="210">
        <f t="array" aca="1" ref="IH823" ca="1">IF(RAND()&lt;=_xlfn.NORM.S.DIST((_xlfn.NORM.S.INV($H$54)-SQRT($H$61)*$C823)/SQRT(1-$H$61),TRUE),(1-(1-RAND())^(1/$G$57))^(1/$I$57),0)</f>
        <v>0</v>
      </c>
      <c r="II823" s="210">
        <f t="array" aca="1" ref="II823" ca="1">IF(RAND()&lt;=_xlfn.NORM.S.DIST((_xlfn.NORM.S.INV($H$54)-SQRT($H$61)*$C823)/SQRT(1-$H$61),TRUE),(1-(1-RAND())^(1/$G$57))^(1/$I$57),0)</f>
        <v>0</v>
      </c>
      <c r="IJ823" s="210">
        <f t="array" aca="1" ref="IJ823" ca="1">IF(RAND()&lt;=_xlfn.NORM.S.DIST((_xlfn.NORM.S.INV($H$54)-SQRT($H$61)*$C823)/SQRT(1-$H$61),TRUE),(1-(1-RAND())^(1/$G$57))^(1/$I$57),0)</f>
        <v>0</v>
      </c>
      <c r="IK823" s="210">
        <f t="array" aca="1" ref="IK823" ca="1">IF(RAND()&lt;=_xlfn.NORM.S.DIST((_xlfn.NORM.S.INV($H$54)-SQRT($H$61)*$C823)/SQRT(1-$H$61),TRUE),(1-(1-RAND())^(1/$G$57))^(1/$I$57),0)</f>
        <v>0</v>
      </c>
      <c r="IL823" s="210">
        <f t="array" aca="1" ref="IL823" ca="1">IF(RAND()&lt;=_xlfn.NORM.S.DIST((_xlfn.NORM.S.INV($H$54)-SQRT($H$61)*$C823)/SQRT(1-$H$61),TRUE),(1-(1-RAND())^(1/$G$57))^(1/$I$57),0)</f>
        <v>0</v>
      </c>
      <c r="IM823" s="210">
        <f t="array" aca="1" ref="IM823" ca="1">IF(RAND()&lt;=_xlfn.NORM.S.DIST((_xlfn.NORM.S.INV($H$54)-SQRT($H$61)*$C823)/SQRT(1-$H$61),TRUE),(1-(1-RAND())^(1/$G$57))^(1/$I$57),0)</f>
        <v>0</v>
      </c>
      <c r="IN823" s="210">
        <f t="array" aca="1" ref="IN823" ca="1">IF(RAND()&lt;=_xlfn.NORM.S.DIST((_xlfn.NORM.S.INV($H$54)-SQRT($H$61)*$C823)/SQRT(1-$H$61),TRUE),(1-(1-RAND())^(1/$G$57))^(1/$I$57),0)</f>
        <v>0</v>
      </c>
      <c r="IO823" s="210">
        <f t="array" aca="1" ref="IO823" ca="1">IF(RAND()&lt;=_xlfn.NORM.S.DIST((_xlfn.NORM.S.INV($H$54)-SQRT($H$61)*$C823)/SQRT(1-$H$61),TRUE),(1-(1-RAND())^(1/$G$57))^(1/$I$57),0)</f>
        <v>0</v>
      </c>
      <c r="IP823" s="210">
        <f t="array" aca="1" ref="IP823" ca="1">IF(RAND()&lt;=_xlfn.NORM.S.DIST((_xlfn.NORM.S.INV($H$54)-SQRT($H$61)*$C823)/SQRT(1-$H$61),TRUE),(1-(1-RAND())^(1/$G$57))^(1/$I$57),0)</f>
        <v>0</v>
      </c>
      <c r="IQ823" s="210">
        <f t="array" aca="1" ref="IQ823" ca="1">IF(RAND()&lt;=_xlfn.NORM.S.DIST((_xlfn.NORM.S.INV($H$54)-SQRT($H$61)*$C823)/SQRT(1-$H$61),TRUE),(1-(1-RAND())^(1/$G$57))^(1/$I$57),0)</f>
        <v>0</v>
      </c>
      <c r="IR823" s="210">
        <f t="array" aca="1" ref="IR823" ca="1">IF(RAND()&lt;=_xlfn.NORM.S.DIST((_xlfn.NORM.S.INV($H$54)-SQRT($H$61)*$C823)/SQRT(1-$H$61),TRUE),(1-(1-RAND())^(1/$G$57))^(1/$I$57),0)</f>
        <v>0</v>
      </c>
      <c r="IS823" s="210">
        <f t="array" aca="1" ref="IS823" ca="1">IF(RAND()&lt;=_xlfn.NORM.S.DIST((_xlfn.NORM.S.INV($H$54)-SQRT($H$61)*$C823)/SQRT(1-$H$61),TRUE),(1-(1-RAND())^(1/$G$57))^(1/$I$57),0)</f>
        <v>0.9508193555235076</v>
      </c>
      <c r="IT823" s="210">
        <f t="array" aca="1" ref="IT823" ca="1">IF(RAND()&lt;=_xlfn.NORM.S.DIST((_xlfn.NORM.S.INV($H$54)-SQRT($H$61)*$C823)/SQRT(1-$H$61),TRUE),(1-(1-RAND())^(1/$G$57))^(1/$I$57),0)</f>
        <v>0</v>
      </c>
      <c r="IU823" s="210">
        <f t="array" aca="1" ref="IU823" ca="1">IF(RAND()&lt;=_xlfn.NORM.S.DIST((_xlfn.NORM.S.INV($H$54)-SQRT($H$61)*$C823)/SQRT(1-$H$61),TRUE),(1-(1-RAND())^(1/$G$57))^(1/$I$57),0)</f>
        <v>0.79921860206686801</v>
      </c>
      <c r="IV823" s="210">
        <f t="array" aca="1" ref="IV823" ca="1">IF(RAND()&lt;=_xlfn.NORM.S.DIST((_xlfn.NORM.S.INV($H$54)-SQRT($H$61)*$C823)/SQRT(1-$H$61),TRUE),(1-(1-RAND())^(1/$G$57))^(1/$I$57),0)</f>
        <v>0</v>
      </c>
      <c r="IW823" s="210">
        <f t="array" aca="1" ref="IW823" ca="1">IF(RAND()&lt;=_xlfn.NORM.S.DIST((_xlfn.NORM.S.INV($H$54)-SQRT($H$61)*$C823)/SQRT(1-$H$61),TRUE),(1-(1-RAND())^(1/$G$57))^(1/$I$57),0)</f>
        <v>0.2983014988244827</v>
      </c>
      <c r="IX823" s="210">
        <f t="array" aca="1" ref="IX823" ca="1">IF(RAND()&lt;=_xlfn.NORM.S.DIST((_xlfn.NORM.S.INV($H$54)-SQRT($H$61)*$C823)/SQRT(1-$H$61),TRUE),(1-(1-RAND())^(1/$G$57))^(1/$I$57),0)</f>
        <v>0</v>
      </c>
      <c r="IY823" s="210">
        <f t="array" aca="1" ref="IY823" ca="1">IF(RAND()&lt;=_xlfn.NORM.S.DIST((_xlfn.NORM.S.INV($H$54)-SQRT($H$61)*$C823)/SQRT(1-$H$61),TRUE),(1-(1-RAND())^(1/$G$57))^(1/$I$57),0)</f>
        <v>0</v>
      </c>
      <c r="IZ823" s="210">
        <f t="array" aca="1" ref="IZ823" ca="1">IF(RAND()&lt;=_xlfn.NORM.S.DIST((_xlfn.NORM.S.INV($H$54)-SQRT($H$61)*$C823)/SQRT(1-$H$61),TRUE),(1-(1-RAND())^(1/$G$57))^(1/$I$57),0)</f>
        <v>0</v>
      </c>
      <c r="JA823" s="210">
        <f t="array" aca="1" ref="JA823" ca="1">IF(RAND()&lt;=_xlfn.NORM.S.DIST((_xlfn.NORM.S.INV($H$54)-SQRT($H$61)*$C823)/SQRT(1-$H$61),TRUE),(1-(1-RAND())^(1/$G$57))^(1/$I$57),0)</f>
        <v>0</v>
      </c>
      <c r="JB823" s="210">
        <f t="array" aca="1" ref="JB823" ca="1">IF(RAND()&lt;=_xlfn.NORM.S.DIST((_xlfn.NORM.S.INV($H$54)-SQRT($H$61)*$C823)/SQRT(1-$H$61),TRUE),(1-(1-RAND())^(1/$G$57))^(1/$I$57),0)</f>
        <v>0</v>
      </c>
      <c r="JC823" s="210">
        <f t="array" aca="1" ref="JC823" ca="1">IF(RAND()&lt;=_xlfn.NORM.S.DIST((_xlfn.NORM.S.INV($H$54)-SQRT($H$61)*$C823)/SQRT(1-$H$61),TRUE),(1-(1-RAND())^(1/$G$57))^(1/$I$57),0)</f>
        <v>0</v>
      </c>
      <c r="JD823" s="210">
        <f t="array" aca="1" ref="JD823" ca="1">IF(RAND()&lt;=_xlfn.NORM.S.DIST((_xlfn.NORM.S.INV($H$54)-SQRT($H$61)*$C823)/SQRT(1-$H$61),TRUE),(1-(1-RAND())^(1/$G$57))^(1/$I$57),0)</f>
        <v>0</v>
      </c>
      <c r="JE823" s="210">
        <f t="array" aca="1" ref="JE823" ca="1">IF(RAND()&lt;=_xlfn.NORM.S.DIST((_xlfn.NORM.S.INV($H$54)-SQRT($H$61)*$C823)/SQRT(1-$H$61),TRUE),(1-(1-RAND())^(1/$G$57))^(1/$I$57),0)</f>
        <v>0</v>
      </c>
      <c r="JF823" s="210">
        <f t="array" aca="1" ref="JF823" ca="1">IF(RAND()&lt;=_xlfn.NORM.S.DIST((_xlfn.NORM.S.INV($H$54)-SQRT($H$61)*$C823)/SQRT(1-$H$61),TRUE),(1-(1-RAND())^(1/$G$57))^(1/$I$57),0)</f>
        <v>0</v>
      </c>
      <c r="JG823" s="210">
        <f t="array" aca="1" ref="JG823" ca="1">IF(RAND()&lt;=_xlfn.NORM.S.DIST((_xlfn.NORM.S.INV($H$54)-SQRT($H$61)*$C823)/SQRT(1-$H$61),TRUE),(1-(1-RAND())^(1/$G$57))^(1/$I$57),0)</f>
        <v>0</v>
      </c>
      <c r="JH823" s="210">
        <f t="array" aca="1" ref="JH823" ca="1">IF(RAND()&lt;=_xlfn.NORM.S.DIST((_xlfn.NORM.S.INV($H$54)-SQRT($H$61)*$C823)/SQRT(1-$H$61),TRUE),(1-(1-RAND())^(1/$G$57))^(1/$I$57),0)</f>
        <v>0</v>
      </c>
      <c r="JI823" s="210">
        <f t="array" aca="1" ref="JI823" ca="1">IF(RAND()&lt;=_xlfn.NORM.S.DIST((_xlfn.NORM.S.INV($H$54)-SQRT($H$61)*$C823)/SQRT(1-$H$61),TRUE),(1-(1-RAND())^(1/$G$57))^(1/$I$57),0)</f>
        <v>0</v>
      </c>
      <c r="JJ823" s="210">
        <f t="array" aca="1" ref="JJ823" ca="1">IF(RAND()&lt;=_xlfn.NORM.S.DIST((_xlfn.NORM.S.INV($H$54)-SQRT($H$61)*$C823)/SQRT(1-$H$61),TRUE),(1-(1-RAND())^(1/$G$57))^(1/$I$57),0)</f>
        <v>0</v>
      </c>
      <c r="JK823" s="210">
        <f t="array" aca="1" ref="JK823" ca="1">IF(RAND()&lt;=_xlfn.NORM.S.DIST((_xlfn.NORM.S.INV($H$54)-SQRT($H$61)*$C823)/SQRT(1-$H$61),TRUE),(1-(1-RAND())^(1/$G$57))^(1/$I$57),0)</f>
        <v>0</v>
      </c>
      <c r="JL823" s="210">
        <f t="array" aca="1" ref="JL823" ca="1">IF(RAND()&lt;=_xlfn.NORM.S.DIST((_xlfn.NORM.S.INV($H$54)-SQRT($H$61)*$C823)/SQRT(1-$H$61),TRUE),(1-(1-RAND())^(1/$G$57))^(1/$I$57),0)</f>
        <v>0</v>
      </c>
      <c r="JM823" s="210">
        <f t="array" aca="1" ref="JM823" ca="1">IF(RAND()&lt;=_xlfn.NORM.S.DIST((_xlfn.NORM.S.INV($H$54)-SQRT($H$61)*$C823)/SQRT(1-$H$61),TRUE),(1-(1-RAND())^(1/$G$57))^(1/$I$57),0)</f>
        <v>0</v>
      </c>
      <c r="JN823" s="210">
        <f t="shared" ca="1" si="190"/>
        <v>3</v>
      </c>
      <c r="JO823" s="210">
        <f t="shared" ca="1" si="191"/>
        <v>2.0483394564148583</v>
      </c>
      <c r="JP823" s="210">
        <f t="array" aca="1" ref="JP823" ca="1">IF(RAND()&lt;=_xlfn.NORM.S.DIST((_xlfn.NORM.S.INV($I$54)-SQRT($I$61)*$C823)/SQRT(1-$I$61),TRUE),(1-(1-RAND())^(1/$G$57))^(1/$I$57),0)</f>
        <v>0</v>
      </c>
      <c r="JQ823" s="210">
        <f t="array" aca="1" ref="JQ823" ca="1">IF(RAND()&lt;=_xlfn.NORM.S.DIST((_xlfn.NORM.S.INV($I$54)-SQRT($I$61)*$C823)/SQRT(1-$I$61),TRUE),(1-(1-RAND())^(1/$G$57))^(1/$I$57),0)</f>
        <v>0</v>
      </c>
      <c r="JR823" s="210">
        <f t="array" aca="1" ref="JR823" ca="1">IF(RAND()&lt;=_xlfn.NORM.S.DIST((_xlfn.NORM.S.INV($I$54)-SQRT($I$61)*$C823)/SQRT(1-$I$61),TRUE),(1-(1-RAND())^(1/$G$57))^(1/$I$57),0)</f>
        <v>0</v>
      </c>
      <c r="JS823" s="210">
        <f t="array" aca="1" ref="JS823" ca="1">IF(RAND()&lt;=_xlfn.NORM.S.DIST((_xlfn.NORM.S.INV($I$54)-SQRT($I$61)*$C823)/SQRT(1-$I$61),TRUE),(1-(1-RAND())^(1/$G$57))^(1/$I$57),0)</f>
        <v>0</v>
      </c>
      <c r="JT823" s="210">
        <f t="array" aca="1" ref="JT823" ca="1">IF(RAND()&lt;=_xlfn.NORM.S.DIST((_xlfn.NORM.S.INV($I$54)-SQRT($I$61)*$C823)/SQRT(1-$I$61),TRUE),(1-(1-RAND())^(1/$G$57))^(1/$I$57),0)</f>
        <v>0</v>
      </c>
      <c r="JU823" s="210">
        <f t="array" aca="1" ref="JU823" ca="1">IF(RAND()&lt;=_xlfn.NORM.S.DIST((_xlfn.NORM.S.INV($I$54)-SQRT($I$61)*$C823)/SQRT(1-$I$61),TRUE),(1-(1-RAND())^(1/$G$57))^(1/$I$57),0)</f>
        <v>0</v>
      </c>
      <c r="JV823" s="210">
        <f t="array" aca="1" ref="JV823" ca="1">IF(RAND()&lt;=_xlfn.NORM.S.DIST((_xlfn.NORM.S.INV($I$54)-SQRT($I$61)*$C823)/SQRT(1-$I$61),TRUE),(1-(1-RAND())^(1/$G$57))^(1/$I$57),0)</f>
        <v>0</v>
      </c>
      <c r="JW823" s="210">
        <f t="array" aca="1" ref="JW823" ca="1">IF(RAND()&lt;=_xlfn.NORM.S.DIST((_xlfn.NORM.S.INV($I$54)-SQRT($I$61)*$C823)/SQRT(1-$I$61),TRUE),(1-(1-RAND())^(1/$G$57))^(1/$I$57),0)</f>
        <v>0</v>
      </c>
      <c r="JX823" s="210">
        <f t="array" aca="1" ref="JX823" ca="1">IF(RAND()&lt;=_xlfn.NORM.S.DIST((_xlfn.NORM.S.INV($I$54)-SQRT($I$61)*$C823)/SQRT(1-$I$61),TRUE),(1-(1-RAND())^(1/$G$57))^(1/$I$57),0)</f>
        <v>0</v>
      </c>
      <c r="JY823" s="210">
        <f t="array" aca="1" ref="JY823" ca="1">IF(RAND()&lt;=_xlfn.NORM.S.DIST((_xlfn.NORM.S.INV($I$54)-SQRT($I$61)*$C823)/SQRT(1-$I$61),TRUE),(1-(1-RAND())^(1/$G$57))^(1/$I$57),0)</f>
        <v>5.2201316473234373E-2</v>
      </c>
      <c r="JZ823" s="210">
        <f t="array" aca="1" ref="JZ823" ca="1">IF(RAND()&lt;=_xlfn.NORM.S.DIST((_xlfn.NORM.S.INV($I$54)-SQRT($I$61)*$C823)/SQRT(1-$I$61),TRUE),(1-(1-RAND())^(1/$G$57))^(1/$I$57),0)</f>
        <v>0</v>
      </c>
      <c r="KA823" s="210">
        <f t="array" aca="1" ref="KA823" ca="1">IF(RAND()&lt;=_xlfn.NORM.S.DIST((_xlfn.NORM.S.INV($I$54)-SQRT($I$61)*$C823)/SQRT(1-$I$61),TRUE),(1-(1-RAND())^(1/$G$57))^(1/$I$57),0)</f>
        <v>0</v>
      </c>
      <c r="KB823" s="210">
        <f t="array" aca="1" ref="KB823" ca="1">IF(RAND()&lt;=_xlfn.NORM.S.DIST((_xlfn.NORM.S.INV($I$54)-SQRT($I$61)*$C823)/SQRT(1-$I$61),TRUE),(1-(1-RAND())^(1/$G$57))^(1/$I$57),0)</f>
        <v>0</v>
      </c>
      <c r="KC823" s="210">
        <f t="array" aca="1" ref="KC823" ca="1">IF(RAND()&lt;=_xlfn.NORM.S.DIST((_xlfn.NORM.S.INV($I$54)-SQRT($I$61)*$C823)/SQRT(1-$I$61),TRUE),(1-(1-RAND())^(1/$G$57))^(1/$I$57),0)</f>
        <v>0</v>
      </c>
      <c r="KD823" s="210">
        <f t="array" aca="1" ref="KD823" ca="1">IF(RAND()&lt;=_xlfn.NORM.S.DIST((_xlfn.NORM.S.INV($I$54)-SQRT($I$61)*$C823)/SQRT(1-$I$61),TRUE),(1-(1-RAND())^(1/$G$57))^(1/$I$57),0)</f>
        <v>0</v>
      </c>
      <c r="KE823" s="210">
        <f t="array" aca="1" ref="KE823" ca="1">IF(RAND()&lt;=_xlfn.NORM.S.DIST((_xlfn.NORM.S.INV($I$54)-SQRT($I$61)*$C823)/SQRT(1-$I$61),TRUE),(1-(1-RAND())^(1/$G$57))^(1/$I$57),0)</f>
        <v>0</v>
      </c>
      <c r="KF823" s="210">
        <f t="array" aca="1" ref="KF823" ca="1">IF(RAND()&lt;=_xlfn.NORM.S.DIST((_xlfn.NORM.S.INV($I$54)-SQRT($I$61)*$C823)/SQRT(1-$I$61),TRUE),(1-(1-RAND())^(1/$G$57))^(1/$I$57),0)</f>
        <v>0</v>
      </c>
      <c r="KG823" s="210">
        <f t="array" aca="1" ref="KG823" ca="1">IF(RAND()&lt;=_xlfn.NORM.S.DIST((_xlfn.NORM.S.INV($I$54)-SQRT($I$61)*$C823)/SQRT(1-$I$61),TRUE),(1-(1-RAND())^(1/$G$57))^(1/$I$57),0)</f>
        <v>0</v>
      </c>
      <c r="KH823" s="210">
        <f t="array" aca="1" ref="KH823" ca="1">IF(RAND()&lt;=_xlfn.NORM.S.DIST((_xlfn.NORM.S.INV($I$54)-SQRT($I$61)*$C823)/SQRT(1-$I$61),TRUE),(1-(1-RAND())^(1/$G$57))^(1/$I$57),0)</f>
        <v>0</v>
      </c>
      <c r="KI823" s="210">
        <f t="array" aca="1" ref="KI823" ca="1">IF(RAND()&lt;=_xlfn.NORM.S.DIST((_xlfn.NORM.S.INV($I$54)-SQRT($I$61)*$C823)/SQRT(1-$I$61),TRUE),(1-(1-RAND())^(1/$G$57))^(1/$I$57),0)</f>
        <v>0</v>
      </c>
      <c r="KJ823" s="210">
        <f t="array" aca="1" ref="KJ823" ca="1">IF(RAND()&lt;=_xlfn.NORM.S.DIST((_xlfn.NORM.S.INV($I$54)-SQRT($I$61)*$C823)/SQRT(1-$I$61),TRUE),(1-(1-RAND())^(1/$G$57))^(1/$I$57),0)</f>
        <v>0</v>
      </c>
      <c r="KK823" s="210">
        <f t="array" aca="1" ref="KK823" ca="1">IF(RAND()&lt;=_xlfn.NORM.S.DIST((_xlfn.NORM.S.INV($I$54)-SQRT($I$61)*$C823)/SQRT(1-$I$61),TRUE),(1-(1-RAND())^(1/$G$57))^(1/$I$57),0)</f>
        <v>0</v>
      </c>
      <c r="KL823" s="210">
        <f t="array" aca="1" ref="KL823" ca="1">IF(RAND()&lt;=_xlfn.NORM.S.DIST((_xlfn.NORM.S.INV($I$54)-SQRT($I$61)*$C823)/SQRT(1-$I$61),TRUE),(1-(1-RAND())^(1/$G$57))^(1/$I$57),0)</f>
        <v>0</v>
      </c>
      <c r="KM823" s="210">
        <f t="array" aca="1" ref="KM823" ca="1">IF(RAND()&lt;=_xlfn.NORM.S.DIST((_xlfn.NORM.S.INV($I$54)-SQRT($I$61)*$C823)/SQRT(1-$I$61),TRUE),(1-(1-RAND())^(1/$G$57))^(1/$I$57),0)</f>
        <v>0</v>
      </c>
      <c r="KN823" s="210">
        <f t="array" aca="1" ref="KN823" ca="1">IF(RAND()&lt;=_xlfn.NORM.S.DIST((_xlfn.NORM.S.INV($I$54)-SQRT($I$61)*$C823)/SQRT(1-$I$61),TRUE),(1-(1-RAND())^(1/$G$57))^(1/$I$57),0)</f>
        <v>0</v>
      </c>
      <c r="KO823" s="210">
        <f t="array" aca="1" ref="KO823" ca="1">IF(RAND()&lt;=_xlfn.NORM.S.DIST((_xlfn.NORM.S.INV($I$54)-SQRT($I$61)*$C823)/SQRT(1-$I$61),TRUE),(1-(1-RAND())^(1/$G$57))^(1/$I$57),0)</f>
        <v>0</v>
      </c>
      <c r="KP823" s="210">
        <f t="array" aca="1" ref="KP823" ca="1">IF(RAND()&lt;=_xlfn.NORM.S.DIST((_xlfn.NORM.S.INV($I$54)-SQRT($I$61)*$C823)/SQRT(1-$I$61),TRUE),(1-(1-RAND())^(1/$G$57))^(1/$I$57),0)</f>
        <v>0</v>
      </c>
      <c r="KQ823" s="210">
        <f t="array" aca="1" ref="KQ823" ca="1">IF(RAND()&lt;=_xlfn.NORM.S.DIST((_xlfn.NORM.S.INV($I$54)-SQRT($I$61)*$C823)/SQRT(1-$I$61),TRUE),(1-(1-RAND())^(1/$G$57))^(1/$I$57),0)</f>
        <v>0</v>
      </c>
      <c r="KR823" s="210">
        <f t="array" aca="1" ref="KR823" ca="1">IF(RAND()&lt;=_xlfn.NORM.S.DIST((_xlfn.NORM.S.INV($I$54)-SQRT($I$61)*$C823)/SQRT(1-$I$61),TRUE),(1-(1-RAND())^(1/$G$57))^(1/$I$57),0)</f>
        <v>0</v>
      </c>
      <c r="KS823" s="210">
        <f t="array" aca="1" ref="KS823" ca="1">IF(RAND()&lt;=_xlfn.NORM.S.DIST((_xlfn.NORM.S.INV($I$54)-SQRT($I$61)*$C823)/SQRT(1-$I$61),TRUE),(1-(1-RAND())^(1/$G$57))^(1/$I$57),0)</f>
        <v>0</v>
      </c>
      <c r="KT823" s="210">
        <f t="shared" ca="1" si="192"/>
        <v>1</v>
      </c>
      <c r="KU823" s="210">
        <f t="shared" ca="1" si="193"/>
        <v>5.2201316473234373E-2</v>
      </c>
      <c r="KV823" s="210">
        <f t="array" aca="1" ref="KV823" ca="1">IF(RAND()&lt;=_xlfn.NORM.S.DIST((_xlfn.NORM.S.INV($J$54)-SQRT($J$61)*$C823)/SQRT(1-$J$61),TRUE),(1-(1-RAND())^(1/$G$57))^(1/$I$57),0)</f>
        <v>0</v>
      </c>
      <c r="KW823" s="210">
        <f t="array" aca="1" ref="KW823" ca="1">IF(RAND()&lt;=_xlfn.NORM.S.DIST((_xlfn.NORM.S.INV($J$54)-SQRT($J$61)*$C823)/SQRT(1-$J$61),TRUE),(1-(1-RAND())^(1/$G$57))^(1/$I$57),0)</f>
        <v>0</v>
      </c>
      <c r="KX823" s="210">
        <f t="array" aca="1" ref="KX823" ca="1">IF(RAND()&lt;=_xlfn.NORM.S.DIST((_xlfn.NORM.S.INV($J$54)-SQRT($J$61)*$C823)/SQRT(1-$J$61),TRUE),(1-(1-RAND())^(1/$G$57))^(1/$I$57),0)</f>
        <v>0.44292363072501928</v>
      </c>
      <c r="KY823" s="210">
        <f t="array" aca="1" ref="KY823" ca="1">IF(RAND()&lt;=_xlfn.NORM.S.DIST((_xlfn.NORM.S.INV($J$54)-SQRT($J$61)*$C823)/SQRT(1-$J$61),TRUE),(1-(1-RAND())^(1/$G$57))^(1/$I$57),0)</f>
        <v>6.1699521395304859E-2</v>
      </c>
      <c r="KZ823" s="210">
        <f t="array" aca="1" ref="KZ823" ca="1">IF(RAND()&lt;=_xlfn.NORM.S.DIST((_xlfn.NORM.S.INV($J$54)-SQRT($J$61)*$C823)/SQRT(1-$J$61),TRUE),(1-(1-RAND())^(1/$G$57))^(1/$I$57),0)</f>
        <v>0</v>
      </c>
      <c r="LA823" s="210">
        <f t="array" aca="1" ref="LA823" ca="1">IF(RAND()&lt;=_xlfn.NORM.S.DIST((_xlfn.NORM.S.INV($J$54)-SQRT($J$61)*$C823)/SQRT(1-$J$61),TRUE),(1-(1-RAND())^(1/$G$57))^(1/$I$57),0)</f>
        <v>1.8861788212769581E-2</v>
      </c>
      <c r="LB823" s="210">
        <f t="array" aca="1" ref="LB823" ca="1">IF(RAND()&lt;=_xlfn.NORM.S.DIST((_xlfn.NORM.S.INV($J$54)-SQRT($J$61)*$C823)/SQRT(1-$J$61),TRUE),(1-(1-RAND())^(1/$G$57))^(1/$I$57),0)</f>
        <v>0</v>
      </c>
      <c r="LC823" s="210">
        <f t="array" aca="1" ref="LC823" ca="1">IF(RAND()&lt;=_xlfn.NORM.S.DIST((_xlfn.NORM.S.INV($J$54)-SQRT($J$61)*$C823)/SQRT(1-$J$61),TRUE),(1-(1-RAND())^(1/$G$57))^(1/$I$57),0)</f>
        <v>0</v>
      </c>
      <c r="LD823" s="210">
        <f t="array" aca="1" ref="LD823" ca="1">IF(RAND()&lt;=_xlfn.NORM.S.DIST((_xlfn.NORM.S.INV($J$54)-SQRT($J$61)*$C823)/SQRT(1-$J$61),TRUE),(1-(1-RAND())^(1/$G$57))^(1/$I$57),0)</f>
        <v>0.55798767390985615</v>
      </c>
      <c r="LE823" s="210">
        <f t="array" aca="1" ref="LE823" ca="1">IF(RAND()&lt;=_xlfn.NORM.S.DIST((_xlfn.NORM.S.INV($J$54)-SQRT($J$61)*$C823)/SQRT(1-$J$61),TRUE),(1-(1-RAND())^(1/$G$57))^(1/$I$57),0)</f>
        <v>0</v>
      </c>
      <c r="LF823" s="210">
        <f t="shared" ca="1" si="194"/>
        <v>4</v>
      </c>
      <c r="LG823" s="210">
        <f t="shared" ca="1" si="195"/>
        <v>1.08147261424295</v>
      </c>
      <c r="LH823" s="210">
        <f t="shared" ca="1" si="196"/>
        <v>10</v>
      </c>
      <c r="LI823" s="210">
        <f t="shared" ca="1" si="196"/>
        <v>4.018507713803193</v>
      </c>
    </row>
    <row r="824" spans="2:321" x14ac:dyDescent="0.3">
      <c r="B824"/>
      <c r="C824" s="210">
        <f t="shared" ca="1" si="183"/>
        <v>0.249367883844055</v>
      </c>
      <c r="D824" s="210">
        <f t="array" aca="1" ref="D824" ca="1">IF(RAND()&lt;=_xlfn.NORM.S.DIST((_xlfn.NORM.S.INV($C$54)-SQRT($C$61)*$C824)/SQRT(1-$C$61),TRUE),(1-(1-RAND())^(1/$G$57))^(1/$I$57),0)</f>
        <v>0</v>
      </c>
      <c r="E824" s="210">
        <f t="array" aca="1" ref="E824" ca="1">IF(RAND()&lt;=_xlfn.NORM.S.DIST((_xlfn.NORM.S.INV($C$54)-SQRT($C$61)*$C824)/SQRT(1-$C$61),TRUE),(1-(1-RAND())^(1/$G$57))^(1/$I$57),0)</f>
        <v>0</v>
      </c>
      <c r="F824" s="210">
        <f t="array" aca="1" ref="F824" ca="1">IF(RAND()&lt;=_xlfn.NORM.S.DIST((_xlfn.NORM.S.INV($C$54)-SQRT($C$61)*$C824)/SQRT(1-$C$61),TRUE),(1-(1-RAND())^(1/$G$57))^(1/$I$57),0)</f>
        <v>0</v>
      </c>
      <c r="G824" s="210">
        <f t="array" aca="1" ref="G824" ca="1">IF(RAND()&lt;=_xlfn.NORM.S.DIST((_xlfn.NORM.S.INV($C$54)-SQRT($C$61)*$C824)/SQRT(1-$C$61),TRUE),(1-(1-RAND())^(1/$G$57))^(1/$I$57),0)</f>
        <v>0</v>
      </c>
      <c r="H824" s="210">
        <f t="array" aca="1" ref="H824" ca="1">IF(RAND()&lt;=_xlfn.NORM.S.DIST((_xlfn.NORM.S.INV($C$54)-SQRT($C$61)*$C824)/SQRT(1-$C$61),TRUE),(1-(1-RAND())^(1/$G$57))^(1/$I$57),0)</f>
        <v>0</v>
      </c>
      <c r="I824" s="210">
        <f t="array" aca="1" ref="I824" ca="1">IF(RAND()&lt;=_xlfn.NORM.S.DIST((_xlfn.NORM.S.INV($C$54)-SQRT($C$61)*$C824)/SQRT(1-$C$61),TRUE),(1-(1-RAND())^(1/$G$57))^(1/$I$57),0)</f>
        <v>0</v>
      </c>
      <c r="J824" s="210">
        <f t="array" aca="1" ref="J824" ca="1">IF(RAND()&lt;=_xlfn.NORM.S.DIST((_xlfn.NORM.S.INV($C$54)-SQRT($C$61)*$C824)/SQRT(1-$C$61),TRUE),(1-(1-RAND())^(1/$G$57))^(1/$I$57),0)</f>
        <v>0</v>
      </c>
      <c r="K824" s="210">
        <f t="array" aca="1" ref="K824" ca="1">IF(RAND()&lt;=_xlfn.NORM.S.DIST((_xlfn.NORM.S.INV($C$54)-SQRT($C$61)*$C824)/SQRT(1-$C$61),TRUE),(1-(1-RAND())^(1/$G$57))^(1/$I$57),0)</f>
        <v>0</v>
      </c>
      <c r="L824" s="210">
        <f t="array" aca="1" ref="L824" ca="1">IF(RAND()&lt;=_xlfn.NORM.S.DIST((_xlfn.NORM.S.INV($C$54)-SQRT($C$61)*$C824)/SQRT(1-$C$61),TRUE),(1-(1-RAND())^(1/$G$57))^(1/$I$57),0)</f>
        <v>0</v>
      </c>
      <c r="M824" s="210">
        <f t="array" aca="1" ref="M824" ca="1">IF(RAND()&lt;=_xlfn.NORM.S.DIST((_xlfn.NORM.S.INV($C$54)-SQRT($C$61)*$C824)/SQRT(1-$C$61),TRUE),(1-(1-RAND())^(1/$G$57))^(1/$I$57),0)</f>
        <v>0</v>
      </c>
      <c r="N824" s="210">
        <f t="shared" ca="1" si="197"/>
        <v>0</v>
      </c>
      <c r="O824" s="210">
        <f t="shared" ca="1" si="184"/>
        <v>0</v>
      </c>
      <c r="P824" s="210">
        <f t="array" aca="1" ref="P824" ca="1">IF(RAND()&lt;=_xlfn.NORM.S.DIST((_xlfn.NORM.S.INV($D$54)-SQRT($D$61)*$C824)/SQRT(1-$D$61),TRUE),(1-(1-RAND())^(1/$G$57))^(1/$I$57),0)</f>
        <v>0</v>
      </c>
      <c r="Q824" s="210">
        <f t="array" aca="1" ref="Q824" ca="1">IF(RAND()&lt;=_xlfn.NORM.S.DIST((_xlfn.NORM.S.INV($D$54)-SQRT($D$61)*$C824)/SQRT(1-$D$61),TRUE),(1-(1-RAND())^(1/$G$57))^(1/$I$57),0)</f>
        <v>0</v>
      </c>
      <c r="R824" s="210">
        <f t="array" aca="1" ref="R824" ca="1">IF(RAND()&lt;=_xlfn.NORM.S.DIST((_xlfn.NORM.S.INV($D$54)-SQRT($D$61)*$C824)/SQRT(1-$D$61),TRUE),(1-(1-RAND())^(1/$G$57))^(1/$I$57),0)</f>
        <v>0</v>
      </c>
      <c r="S824" s="210">
        <f t="array" aca="1" ref="S824" ca="1">IF(RAND()&lt;=_xlfn.NORM.S.DIST((_xlfn.NORM.S.INV($D$54)-SQRT($D$61)*$C824)/SQRT(1-$D$61),TRUE),(1-(1-RAND())^(1/$G$57))^(1/$I$57),0)</f>
        <v>0</v>
      </c>
      <c r="T824" s="210">
        <f t="array" aca="1" ref="T824" ca="1">IF(RAND()&lt;=_xlfn.NORM.S.DIST((_xlfn.NORM.S.INV($D$54)-SQRT($D$61)*$C824)/SQRT(1-$D$61),TRUE),(1-(1-RAND())^(1/$G$57))^(1/$I$57),0)</f>
        <v>0</v>
      </c>
      <c r="U824" s="210">
        <f t="array" aca="1" ref="U824" ca="1">IF(RAND()&lt;=_xlfn.NORM.S.DIST((_xlfn.NORM.S.INV($D$54)-SQRT($D$61)*$C824)/SQRT(1-$D$61),TRUE),(1-(1-RAND())^(1/$G$57))^(1/$I$57),0)</f>
        <v>0</v>
      </c>
      <c r="V824" s="210">
        <f t="array" aca="1" ref="V824" ca="1">IF(RAND()&lt;=_xlfn.NORM.S.DIST((_xlfn.NORM.S.INV($D$54)-SQRT($D$61)*$C824)/SQRT(1-$D$61),TRUE),(1-(1-RAND())^(1/$G$57))^(1/$I$57),0)</f>
        <v>0</v>
      </c>
      <c r="W824" s="210">
        <f t="array" aca="1" ref="W824" ca="1">IF(RAND()&lt;=_xlfn.NORM.S.DIST((_xlfn.NORM.S.INV($D$54)-SQRT($D$61)*$C824)/SQRT(1-$D$61),TRUE),(1-(1-RAND())^(1/$G$57))^(1/$I$57),0)</f>
        <v>0</v>
      </c>
      <c r="X824" s="210">
        <f t="array" aca="1" ref="X824" ca="1">IF(RAND()&lt;=_xlfn.NORM.S.DIST((_xlfn.NORM.S.INV($D$54)-SQRT($D$61)*$C824)/SQRT(1-$D$61),TRUE),(1-(1-RAND())^(1/$G$57))^(1/$I$57),0)</f>
        <v>0</v>
      </c>
      <c r="Y824" s="210">
        <f t="array" aca="1" ref="Y824" ca="1">IF(RAND()&lt;=_xlfn.NORM.S.DIST((_xlfn.NORM.S.INV($D$54)-SQRT($D$61)*$C824)/SQRT(1-$D$61),TRUE),(1-(1-RAND())^(1/$G$57))^(1/$I$57),0)</f>
        <v>0</v>
      </c>
      <c r="Z824" s="210">
        <f t="array" aca="1" ref="Z824" ca="1">IF(RAND()&lt;=_xlfn.NORM.S.DIST((_xlfn.NORM.S.INV($D$54)-SQRT($D$61)*$C824)/SQRT(1-$D$61),TRUE),(1-(1-RAND())^(1/$G$57))^(1/$I$57),0)</f>
        <v>0</v>
      </c>
      <c r="AA824" s="210">
        <f t="array" aca="1" ref="AA824" ca="1">IF(RAND()&lt;=_xlfn.NORM.S.DIST((_xlfn.NORM.S.INV($D$54)-SQRT($D$61)*$C824)/SQRT(1-$D$61),TRUE),(1-(1-RAND())^(1/$G$57))^(1/$I$57),0)</f>
        <v>0</v>
      </c>
      <c r="AB824" s="210">
        <f t="array" aca="1" ref="AB824" ca="1">IF(RAND()&lt;=_xlfn.NORM.S.DIST((_xlfn.NORM.S.INV($D$54)-SQRT($D$61)*$C824)/SQRT(1-$D$61),TRUE),(1-(1-RAND())^(1/$G$57))^(1/$I$57),0)</f>
        <v>0</v>
      </c>
      <c r="AC824" s="210">
        <f t="array" aca="1" ref="AC824" ca="1">IF(RAND()&lt;=_xlfn.NORM.S.DIST((_xlfn.NORM.S.INV($D$54)-SQRT($D$61)*$C824)/SQRT(1-$D$61),TRUE),(1-(1-RAND())^(1/$G$57))^(1/$I$57),0)</f>
        <v>0</v>
      </c>
      <c r="AD824" s="210">
        <f t="array" aca="1" ref="AD824" ca="1">IF(RAND()&lt;=_xlfn.NORM.S.DIST((_xlfn.NORM.S.INV($D$54)-SQRT($D$61)*$C824)/SQRT(1-$D$61),TRUE),(1-(1-RAND())^(1/$G$57))^(1/$I$57),0)</f>
        <v>0</v>
      </c>
      <c r="AE824" s="210">
        <f t="array" aca="1" ref="AE824" ca="1">IF(RAND()&lt;=_xlfn.NORM.S.DIST((_xlfn.NORM.S.INV($D$54)-SQRT($D$61)*$C824)/SQRT(1-$D$61),TRUE),(1-(1-RAND())^(1/$G$57))^(1/$I$57),0)</f>
        <v>0</v>
      </c>
      <c r="AF824" s="210">
        <f t="array" aca="1" ref="AF824" ca="1">IF(RAND()&lt;=_xlfn.NORM.S.DIST((_xlfn.NORM.S.INV($D$54)-SQRT($D$61)*$C824)/SQRT(1-$D$61),TRUE),(1-(1-RAND())^(1/$G$57))^(1/$I$57),0)</f>
        <v>0</v>
      </c>
      <c r="AG824" s="210">
        <f t="array" aca="1" ref="AG824" ca="1">IF(RAND()&lt;=_xlfn.NORM.S.DIST((_xlfn.NORM.S.INV($D$54)-SQRT($D$61)*$C824)/SQRT(1-$D$61),TRUE),(1-(1-RAND())^(1/$G$57))^(1/$I$57),0)</f>
        <v>0</v>
      </c>
      <c r="AH824" s="210">
        <f t="array" aca="1" ref="AH824" ca="1">IF(RAND()&lt;=_xlfn.NORM.S.DIST((_xlfn.NORM.S.INV($D$54)-SQRT($D$61)*$C824)/SQRT(1-$D$61),TRUE),(1-(1-RAND())^(1/$G$57))^(1/$I$57),0)</f>
        <v>0</v>
      </c>
      <c r="AI824" s="210">
        <f t="array" aca="1" ref="AI824" ca="1">IF(RAND()&lt;=_xlfn.NORM.S.DIST((_xlfn.NORM.S.INV($D$54)-SQRT($D$61)*$C824)/SQRT(1-$D$61),TRUE),(1-(1-RAND())^(1/$G$57))^(1/$I$57),0)</f>
        <v>0</v>
      </c>
      <c r="AJ824" s="210">
        <f t="array" aca="1" ref="AJ824" ca="1">IF(RAND()&lt;=_xlfn.NORM.S.DIST((_xlfn.NORM.S.INV($D$54)-SQRT($D$61)*$C824)/SQRT(1-$D$61),TRUE),(1-(1-RAND())^(1/$G$57))^(1/$I$57),0)</f>
        <v>0</v>
      </c>
      <c r="AK824" s="210">
        <f t="array" aca="1" ref="AK824" ca="1">IF(RAND()&lt;=_xlfn.NORM.S.DIST((_xlfn.NORM.S.INV($D$54)-SQRT($D$61)*$C824)/SQRT(1-$D$61),TRUE),(1-(1-RAND())^(1/$G$57))^(1/$I$57),0)</f>
        <v>0</v>
      </c>
      <c r="AL824" s="210">
        <f t="array" aca="1" ref="AL824" ca="1">IF(RAND()&lt;=_xlfn.NORM.S.DIST((_xlfn.NORM.S.INV($D$54)-SQRT($D$61)*$C824)/SQRT(1-$D$61),TRUE),(1-(1-RAND())^(1/$G$57))^(1/$I$57),0)</f>
        <v>0</v>
      </c>
      <c r="AM824" s="210">
        <f t="array" aca="1" ref="AM824" ca="1">IF(RAND()&lt;=_xlfn.NORM.S.DIST((_xlfn.NORM.S.INV($D$54)-SQRT($D$61)*$C824)/SQRT(1-$D$61),TRUE),(1-(1-RAND())^(1/$G$57))^(1/$I$57),0)</f>
        <v>0</v>
      </c>
      <c r="AN824" s="210">
        <f t="array" aca="1" ref="AN824" ca="1">IF(RAND()&lt;=_xlfn.NORM.S.DIST((_xlfn.NORM.S.INV($D$54)-SQRT($D$61)*$C824)/SQRT(1-$D$61),TRUE),(1-(1-RAND())^(1/$G$57))^(1/$I$57),0)</f>
        <v>0</v>
      </c>
      <c r="AO824" s="210">
        <f t="array" aca="1" ref="AO824" ca="1">IF(RAND()&lt;=_xlfn.NORM.S.DIST((_xlfn.NORM.S.INV($D$54)-SQRT($D$61)*$C824)/SQRT(1-$D$61),TRUE),(1-(1-RAND())^(1/$G$57))^(1/$I$57),0)</f>
        <v>0</v>
      </c>
      <c r="AP824" s="210">
        <f t="array" aca="1" ref="AP824" ca="1">IF(RAND()&lt;=_xlfn.NORM.S.DIST((_xlfn.NORM.S.INV($D$54)-SQRT($D$61)*$C824)/SQRT(1-$D$61),TRUE),(1-(1-RAND())^(1/$G$57))^(1/$I$57),0)</f>
        <v>0</v>
      </c>
      <c r="AQ824" s="210">
        <f t="array" aca="1" ref="AQ824" ca="1">IF(RAND()&lt;=_xlfn.NORM.S.DIST((_xlfn.NORM.S.INV($D$54)-SQRT($D$61)*$C824)/SQRT(1-$D$61),TRUE),(1-(1-RAND())^(1/$G$57))^(1/$I$57),0)</f>
        <v>0</v>
      </c>
      <c r="AR824" s="210">
        <f t="array" aca="1" ref="AR824" ca="1">IF(RAND()&lt;=_xlfn.NORM.S.DIST((_xlfn.NORM.S.INV($D$54)-SQRT($D$61)*$C824)/SQRT(1-$D$61),TRUE),(1-(1-RAND())^(1/$G$57))^(1/$I$57),0)</f>
        <v>0</v>
      </c>
      <c r="AS824" s="210">
        <f t="array" aca="1" ref="AS824" ca="1">IF(RAND()&lt;=_xlfn.NORM.S.DIST((_xlfn.NORM.S.INV($D$54)-SQRT($D$61)*$C824)/SQRT(1-$D$61),TRUE),(1-(1-RAND())^(1/$G$57))^(1/$I$57),0)</f>
        <v>0</v>
      </c>
      <c r="AT824" s="210">
        <f t="array" aca="1" ref="AT824" ca="1">COUNTIF(P824:AS824,"&gt;"&amp;0)</f>
        <v>0</v>
      </c>
      <c r="AU824" s="210">
        <f t="shared" ca="1" si="185"/>
        <v>0</v>
      </c>
      <c r="AV824" s="210">
        <f t="array" aca="1" ref="AV824" ca="1">IF(RAND()&lt;=_xlfn.NORM.S.DIST((_xlfn.NORM.S.INV($E$54)-SQRT($E$61)*$C824)/SQRT(1-$E$61),TRUE),(1-(1-RAND())^(1/$G$57))^(1/$I$57),0)</f>
        <v>0</v>
      </c>
      <c r="AW824" s="210">
        <f t="array" aca="1" ref="AW824" ca="1">IF(RAND()&lt;=_xlfn.NORM.S.DIST((_xlfn.NORM.S.INV($E$54)-SQRT($E$61)*$C824)/SQRT(1-$E$61),TRUE),(1-(1-RAND())^(1/$G$57))^(1/$I$57),0)</f>
        <v>0</v>
      </c>
      <c r="AX824" s="210">
        <f t="array" aca="1" ref="AX824" ca="1">IF(RAND()&lt;=_xlfn.NORM.S.DIST((_xlfn.NORM.S.INV($E$54)-SQRT($E$61)*$C824)/SQRT(1-$E$61),TRUE),(1-(1-RAND())^(1/$G$57))^(1/$I$57),0)</f>
        <v>0</v>
      </c>
      <c r="AY824" s="210">
        <f t="array" aca="1" ref="AY824" ca="1">IF(RAND()&lt;=_xlfn.NORM.S.DIST((_xlfn.NORM.S.INV($E$54)-SQRT($E$61)*$C824)/SQRT(1-$E$61),TRUE),(1-(1-RAND())^(1/$G$57))^(1/$I$57),0)</f>
        <v>0</v>
      </c>
      <c r="AZ824" s="210">
        <f t="array" aca="1" ref="AZ824" ca="1">IF(RAND()&lt;=_xlfn.NORM.S.DIST((_xlfn.NORM.S.INV($E$54)-SQRT($E$61)*$C824)/SQRT(1-$E$61),TRUE),(1-(1-RAND())^(1/$G$57))^(1/$I$57),0)</f>
        <v>0</v>
      </c>
      <c r="BA824" s="210">
        <f t="array" aca="1" ref="BA824" ca="1">IF(RAND()&lt;=_xlfn.NORM.S.DIST((_xlfn.NORM.S.INV($E$54)-SQRT($E$61)*$C824)/SQRT(1-$E$61),TRUE),(1-(1-RAND())^(1/$G$57))^(1/$I$57),0)</f>
        <v>0</v>
      </c>
      <c r="BB824" s="210">
        <f t="array" aca="1" ref="BB824" ca="1">IF(RAND()&lt;=_xlfn.NORM.S.DIST((_xlfn.NORM.S.INV($E$54)-SQRT($E$61)*$C824)/SQRT(1-$E$61),TRUE),(1-(1-RAND())^(1/$G$57))^(1/$I$57),0)</f>
        <v>0</v>
      </c>
      <c r="BC824" s="210">
        <f t="array" aca="1" ref="BC824" ca="1">IF(RAND()&lt;=_xlfn.NORM.S.DIST((_xlfn.NORM.S.INV($E$54)-SQRT($E$61)*$C824)/SQRT(1-$E$61),TRUE),(1-(1-RAND())^(1/$G$57))^(1/$I$57),0)</f>
        <v>0</v>
      </c>
      <c r="BD824" s="210">
        <f t="array" aca="1" ref="BD824" ca="1">IF(RAND()&lt;=_xlfn.NORM.S.DIST((_xlfn.NORM.S.INV($E$54)-SQRT($E$61)*$C824)/SQRT(1-$E$61),TRUE),(1-(1-RAND())^(1/$G$57))^(1/$I$57),0)</f>
        <v>0</v>
      </c>
      <c r="BE824" s="210">
        <f t="array" aca="1" ref="BE824" ca="1">IF(RAND()&lt;=_xlfn.NORM.S.DIST((_xlfn.NORM.S.INV($E$54)-SQRT($E$61)*$C824)/SQRT(1-$E$61),TRUE),(1-(1-RAND())^(1/$G$57))^(1/$I$57),0)</f>
        <v>0</v>
      </c>
      <c r="BF824" s="210">
        <f t="array" aca="1" ref="BF824" ca="1">IF(RAND()&lt;=_xlfn.NORM.S.DIST((_xlfn.NORM.S.INV($E$54)-SQRT($E$61)*$C824)/SQRT(1-$E$61),TRUE),(1-(1-RAND())^(1/$G$57))^(1/$I$57),0)</f>
        <v>0</v>
      </c>
      <c r="BG824" s="210">
        <f t="array" aca="1" ref="BG824" ca="1">IF(RAND()&lt;=_xlfn.NORM.S.DIST((_xlfn.NORM.S.INV($E$54)-SQRT($E$61)*$C824)/SQRT(1-$E$61),TRUE),(1-(1-RAND())^(1/$G$57))^(1/$I$57),0)</f>
        <v>0</v>
      </c>
      <c r="BH824" s="210">
        <f t="array" aca="1" ref="BH824" ca="1">IF(RAND()&lt;=_xlfn.NORM.S.DIST((_xlfn.NORM.S.INV($E$54)-SQRT($E$61)*$C824)/SQRT(1-$E$61),TRUE),(1-(1-RAND())^(1/$G$57))^(1/$I$57),0)</f>
        <v>0</v>
      </c>
      <c r="BI824" s="210">
        <f t="array" aca="1" ref="BI824" ca="1">IF(RAND()&lt;=_xlfn.NORM.S.DIST((_xlfn.NORM.S.INV($E$54)-SQRT($E$61)*$C824)/SQRT(1-$E$61),TRUE),(1-(1-RAND())^(1/$G$57))^(1/$I$57),0)</f>
        <v>0</v>
      </c>
      <c r="BJ824" s="210">
        <f t="array" aca="1" ref="BJ824" ca="1">IF(RAND()&lt;=_xlfn.NORM.S.DIST((_xlfn.NORM.S.INV($E$54)-SQRT($E$61)*$C824)/SQRT(1-$E$61),TRUE),(1-(1-RAND())^(1/$G$57))^(1/$I$57),0)</f>
        <v>0</v>
      </c>
      <c r="BK824" s="210">
        <f t="array" aca="1" ref="BK824" ca="1">IF(RAND()&lt;=_xlfn.NORM.S.DIST((_xlfn.NORM.S.INV($E$54)-SQRT($E$61)*$C824)/SQRT(1-$E$61),TRUE),(1-(1-RAND())^(1/$G$57))^(1/$I$57),0)</f>
        <v>0</v>
      </c>
      <c r="BL824" s="210">
        <f t="array" aca="1" ref="BL824" ca="1">IF(RAND()&lt;=_xlfn.NORM.S.DIST((_xlfn.NORM.S.INV($E$54)-SQRT($E$61)*$C824)/SQRT(1-$E$61),TRUE),(1-(1-RAND())^(1/$G$57))^(1/$I$57),0)</f>
        <v>0</v>
      </c>
      <c r="BM824" s="210">
        <f t="array" aca="1" ref="BM824" ca="1">IF(RAND()&lt;=_xlfn.NORM.S.DIST((_xlfn.NORM.S.INV($E$54)-SQRT($E$61)*$C824)/SQRT(1-$E$61),TRUE),(1-(1-RAND())^(1/$G$57))^(1/$I$57),0)</f>
        <v>0</v>
      </c>
      <c r="BN824" s="210">
        <f t="array" aca="1" ref="BN824" ca="1">IF(RAND()&lt;=_xlfn.NORM.S.DIST((_xlfn.NORM.S.INV($E$54)-SQRT($E$61)*$C824)/SQRT(1-$E$61),TRUE),(1-(1-RAND())^(1/$G$57))^(1/$I$57),0)</f>
        <v>0</v>
      </c>
      <c r="BO824" s="210">
        <f t="array" aca="1" ref="BO824" ca="1">IF(RAND()&lt;=_xlfn.NORM.S.DIST((_xlfn.NORM.S.INV($E$54)-SQRT($E$61)*$C824)/SQRT(1-$E$61),TRUE),(1-(1-RAND())^(1/$G$57))^(1/$I$57),0)</f>
        <v>0</v>
      </c>
      <c r="BP824" s="210">
        <f t="array" aca="1" ref="BP824" ca="1">IF(RAND()&lt;=_xlfn.NORM.S.DIST((_xlfn.NORM.S.INV($E$54)-SQRT($E$61)*$C824)/SQRT(1-$E$61),TRUE),(1-(1-RAND())^(1/$G$57))^(1/$I$57),0)</f>
        <v>0</v>
      </c>
      <c r="BQ824" s="210">
        <f t="array" aca="1" ref="BQ824" ca="1">IF(RAND()&lt;=_xlfn.NORM.S.DIST((_xlfn.NORM.S.INV($E$54)-SQRT($E$61)*$C824)/SQRT(1-$E$61),TRUE),(1-(1-RAND())^(1/$G$57))^(1/$I$57),0)</f>
        <v>0</v>
      </c>
      <c r="BR824" s="210">
        <f t="array" aca="1" ref="BR824" ca="1">IF(RAND()&lt;=_xlfn.NORM.S.DIST((_xlfn.NORM.S.INV($E$54)-SQRT($E$61)*$C824)/SQRT(1-$E$61),TRUE),(1-(1-RAND())^(1/$G$57))^(1/$I$57),0)</f>
        <v>0</v>
      </c>
      <c r="BS824" s="210">
        <f t="array" aca="1" ref="BS824" ca="1">IF(RAND()&lt;=_xlfn.NORM.S.DIST((_xlfn.NORM.S.INV($E$54)-SQRT($E$61)*$C824)/SQRT(1-$E$61),TRUE),(1-(1-RAND())^(1/$G$57))^(1/$I$57),0)</f>
        <v>0</v>
      </c>
      <c r="BT824" s="210">
        <f t="array" aca="1" ref="BT824" ca="1">IF(RAND()&lt;=_xlfn.NORM.S.DIST((_xlfn.NORM.S.INV($E$54)-SQRT($E$61)*$C824)/SQRT(1-$E$61),TRUE),(1-(1-RAND())^(1/$G$57))^(1/$I$57),0)</f>
        <v>0.99708712437439306</v>
      </c>
      <c r="BU824" s="210">
        <f t="array" aca="1" ref="BU824" ca="1">IF(RAND()&lt;=_xlfn.NORM.S.DIST((_xlfn.NORM.S.INV($E$54)-SQRT($E$61)*$C824)/SQRT(1-$E$61),TRUE),(1-(1-RAND())^(1/$G$57))^(1/$I$57),0)</f>
        <v>0</v>
      </c>
      <c r="BV824" s="210">
        <f t="array" aca="1" ref="BV824" ca="1">IF(RAND()&lt;=_xlfn.NORM.S.DIST((_xlfn.NORM.S.INV($E$54)-SQRT($E$61)*$C824)/SQRT(1-$E$61),TRUE),(1-(1-RAND())^(1/$G$57))^(1/$I$57),0)</f>
        <v>0</v>
      </c>
      <c r="BW824" s="210">
        <f t="array" aca="1" ref="BW824" ca="1">IF(RAND()&lt;=_xlfn.NORM.S.DIST((_xlfn.NORM.S.INV($E$54)-SQRT($E$61)*$C824)/SQRT(1-$E$61),TRUE),(1-(1-RAND())^(1/$G$57))^(1/$I$57),0)</f>
        <v>0</v>
      </c>
      <c r="BX824" s="210">
        <f t="array" aca="1" ref="BX824" ca="1">IF(RAND()&lt;=_xlfn.NORM.S.DIST((_xlfn.NORM.S.INV($E$54)-SQRT($E$61)*$C824)/SQRT(1-$E$61),TRUE),(1-(1-RAND())^(1/$G$57))^(1/$I$57),0)</f>
        <v>0</v>
      </c>
      <c r="BY824" s="210">
        <f t="array" aca="1" ref="BY824" ca="1">IF(RAND()&lt;=_xlfn.NORM.S.DIST((_xlfn.NORM.S.INV($E$54)-SQRT($E$61)*$C824)/SQRT(1-$E$61),TRUE),(1-(1-RAND())^(1/$G$57))^(1/$I$57),0)</f>
        <v>0</v>
      </c>
      <c r="BZ824" s="210">
        <f t="array" aca="1" ref="BZ824" ca="1">IF(RAND()&lt;=_xlfn.NORM.S.DIST((_xlfn.NORM.S.INV($E$54)-SQRT($E$61)*$C824)/SQRT(1-$E$61),TRUE),(1-(1-RAND())^(1/$G$57))^(1/$I$57),0)</f>
        <v>0</v>
      </c>
      <c r="CA824" s="210">
        <f t="array" aca="1" ref="CA824" ca="1">IF(RAND()&lt;=_xlfn.NORM.S.DIST((_xlfn.NORM.S.INV($E$54)-SQRT($E$61)*$C824)/SQRT(1-$E$61),TRUE),(1-(1-RAND())^(1/$G$57))^(1/$I$57),0)</f>
        <v>0</v>
      </c>
      <c r="CB824" s="210">
        <f t="array" aca="1" ref="CB824" ca="1">IF(RAND()&lt;=_xlfn.NORM.S.DIST((_xlfn.NORM.S.INV($E$54)-SQRT($E$61)*$C824)/SQRT(1-$E$61),TRUE),(1-(1-RAND())^(1/$G$57))^(1/$I$57),0)</f>
        <v>0</v>
      </c>
      <c r="CC824" s="210">
        <f t="array" aca="1" ref="CC824" ca="1">IF(RAND()&lt;=_xlfn.NORM.S.DIST((_xlfn.NORM.S.INV($E$54)-SQRT($E$61)*$C824)/SQRT(1-$E$61),TRUE),(1-(1-RAND())^(1/$G$57))^(1/$I$57),0)</f>
        <v>0</v>
      </c>
      <c r="CD824" s="210">
        <f t="array" aca="1" ref="CD824" ca="1">IF(RAND()&lt;=_xlfn.NORM.S.DIST((_xlfn.NORM.S.INV($E$54)-SQRT($E$61)*$C824)/SQRT(1-$E$61),TRUE),(1-(1-RAND())^(1/$G$57))^(1/$I$57),0)</f>
        <v>0</v>
      </c>
      <c r="CE824" s="210">
        <f t="array" aca="1" ref="CE824" ca="1">IF(RAND()&lt;=_xlfn.NORM.S.DIST((_xlfn.NORM.S.INV($E$54)-SQRT($E$61)*$C824)/SQRT(1-$E$61),TRUE),(1-(1-RAND())^(1/$G$57))^(1/$I$57),0)</f>
        <v>0</v>
      </c>
      <c r="CF824" s="210">
        <f t="array" aca="1" ref="CF824" ca="1">IF(RAND()&lt;=_xlfn.NORM.S.DIST((_xlfn.NORM.S.INV($E$54)-SQRT($E$61)*$C824)/SQRT(1-$E$61),TRUE),(1-(1-RAND())^(1/$G$57))^(1/$I$57),0)</f>
        <v>0</v>
      </c>
      <c r="CG824" s="210">
        <f t="array" aca="1" ref="CG824" ca="1">IF(RAND()&lt;=_xlfn.NORM.S.DIST((_xlfn.NORM.S.INV($E$54)-SQRT($E$61)*$C824)/SQRT(1-$E$61),TRUE),(1-(1-RAND())^(1/$G$57))^(1/$I$57),0)</f>
        <v>0</v>
      </c>
      <c r="CH824" s="210">
        <f t="array" aca="1" ref="CH824" ca="1">IF(RAND()&lt;=_xlfn.NORM.S.DIST((_xlfn.NORM.S.INV($E$54)-SQRT($E$61)*$C824)/SQRT(1-$E$61),TRUE),(1-(1-RAND())^(1/$G$57))^(1/$I$57),0)</f>
        <v>0</v>
      </c>
      <c r="CI824" s="210">
        <f t="array" aca="1" ref="CI824" ca="1">IF(RAND()&lt;=_xlfn.NORM.S.DIST((_xlfn.NORM.S.INV($E$54)-SQRT($E$61)*$C824)/SQRT(1-$E$61),TRUE),(1-(1-RAND())^(1/$G$57))^(1/$I$57),0)</f>
        <v>0</v>
      </c>
      <c r="CJ824" s="210">
        <f t="array" aca="1" ref="CJ824" ca="1">COUNTIF(AV824:CI824,"&gt;"&amp;0)</f>
        <v>1</v>
      </c>
      <c r="CK824" s="210">
        <f t="shared" ca="1" si="186"/>
        <v>0.99708712437439306</v>
      </c>
      <c r="CL824" s="210">
        <f t="array" aca="1" ref="CL824" ca="1">IF(RAND()&lt;=_xlfn.NORM.S.DIST((_xlfn.NORM.S.INV($F$54)-SQRT($F$61)*$C824)/SQRT(1-$F$61),TRUE),(1-(1-RAND())^(1/$G$57))^(1/$I$57),0)</f>
        <v>0</v>
      </c>
      <c r="CM824" s="210">
        <f t="array" aca="1" ref="CM824" ca="1">IF(RAND()&lt;=_xlfn.NORM.S.DIST((_xlfn.NORM.S.INV($F$54)-SQRT($F$61)*$C824)/SQRT(1-$F$61),TRUE),(1-(1-RAND())^(1/$G$57))^(1/$I$57),0)</f>
        <v>0</v>
      </c>
      <c r="CN824" s="210">
        <f t="array" aca="1" ref="CN824" ca="1">IF(RAND()&lt;=_xlfn.NORM.S.DIST((_xlfn.NORM.S.INV($F$54)-SQRT($F$61)*$C824)/SQRT(1-$F$61),TRUE),(1-(1-RAND())^(1/$G$57))^(1/$I$57),0)</f>
        <v>0</v>
      </c>
      <c r="CO824" s="210">
        <f t="array" aca="1" ref="CO824" ca="1">IF(RAND()&lt;=_xlfn.NORM.S.DIST((_xlfn.NORM.S.INV($F$54)-SQRT($F$61)*$C824)/SQRT(1-$F$61),TRUE),(1-(1-RAND())^(1/$G$57))^(1/$I$57),0)</f>
        <v>0</v>
      </c>
      <c r="CP824" s="210">
        <f t="array" aca="1" ref="CP824" ca="1">IF(RAND()&lt;=_xlfn.NORM.S.DIST((_xlfn.NORM.S.INV($F$54)-SQRT($F$61)*$C824)/SQRT(1-$F$61),TRUE),(1-(1-RAND())^(1/$G$57))^(1/$I$57),0)</f>
        <v>0</v>
      </c>
      <c r="CQ824" s="210">
        <f t="array" aca="1" ref="CQ824" ca="1">IF(RAND()&lt;=_xlfn.NORM.S.DIST((_xlfn.NORM.S.INV($F$54)-SQRT($F$61)*$C824)/SQRT(1-$F$61),TRUE),(1-(1-RAND())^(1/$G$57))^(1/$I$57),0)</f>
        <v>0</v>
      </c>
      <c r="CR824" s="210">
        <f t="array" aca="1" ref="CR824" ca="1">IF(RAND()&lt;=_xlfn.NORM.S.DIST((_xlfn.NORM.S.INV($F$54)-SQRT($F$61)*$C824)/SQRT(1-$F$61),TRUE),(1-(1-RAND())^(1/$G$57))^(1/$I$57),0)</f>
        <v>0</v>
      </c>
      <c r="CS824" s="210">
        <f t="array" aca="1" ref="CS824" ca="1">IF(RAND()&lt;=_xlfn.NORM.S.DIST((_xlfn.NORM.S.INV($F$54)-SQRT($F$61)*$C824)/SQRT(1-$F$61),TRUE),(1-(1-RAND())^(1/$G$57))^(1/$I$57),0)</f>
        <v>0</v>
      </c>
      <c r="CT824" s="210">
        <f t="array" aca="1" ref="CT824" ca="1">IF(RAND()&lt;=_xlfn.NORM.S.DIST((_xlfn.NORM.S.INV($F$54)-SQRT($F$61)*$C824)/SQRT(1-$F$61),TRUE),(1-(1-RAND())^(1/$G$57))^(1/$I$57),0)</f>
        <v>0</v>
      </c>
      <c r="CU824" s="210">
        <f t="array" aca="1" ref="CU824" ca="1">IF(RAND()&lt;=_xlfn.NORM.S.DIST((_xlfn.NORM.S.INV($F$54)-SQRT($F$61)*$C824)/SQRT(1-$F$61),TRUE),(1-(1-RAND())^(1/$G$57))^(1/$I$57),0)</f>
        <v>0</v>
      </c>
      <c r="CV824" s="210">
        <f t="array" aca="1" ref="CV824" ca="1">IF(RAND()&lt;=_xlfn.NORM.S.DIST((_xlfn.NORM.S.INV($F$54)-SQRT($F$61)*$C824)/SQRT(1-$F$61),TRUE),(1-(1-RAND())^(1/$G$57))^(1/$I$57),0)</f>
        <v>0</v>
      </c>
      <c r="CW824" s="210">
        <f t="array" aca="1" ref="CW824" ca="1">IF(RAND()&lt;=_xlfn.NORM.S.DIST((_xlfn.NORM.S.INV($F$54)-SQRT($F$61)*$C824)/SQRT(1-$F$61),TRUE),(1-(1-RAND())^(1/$G$57))^(1/$I$57),0)</f>
        <v>0</v>
      </c>
      <c r="CX824" s="210">
        <f t="array" aca="1" ref="CX824" ca="1">IF(RAND()&lt;=_xlfn.NORM.S.DIST((_xlfn.NORM.S.INV($F$54)-SQRT($F$61)*$C824)/SQRT(1-$F$61),TRUE),(1-(1-RAND())^(1/$G$57))^(1/$I$57),0)</f>
        <v>0</v>
      </c>
      <c r="CY824" s="210">
        <f t="array" aca="1" ref="CY824" ca="1">IF(RAND()&lt;=_xlfn.NORM.S.DIST((_xlfn.NORM.S.INV($F$54)-SQRT($F$61)*$C824)/SQRT(1-$F$61),TRUE),(1-(1-RAND())^(1/$G$57))^(1/$I$57),0)</f>
        <v>0</v>
      </c>
      <c r="CZ824" s="210">
        <f t="array" aca="1" ref="CZ824" ca="1">IF(RAND()&lt;=_xlfn.NORM.S.DIST((_xlfn.NORM.S.INV($F$54)-SQRT($F$61)*$C824)/SQRT(1-$F$61),TRUE),(1-(1-RAND())^(1/$G$57))^(1/$I$57),0)</f>
        <v>0</v>
      </c>
      <c r="DA824" s="210">
        <f t="array" aca="1" ref="DA824" ca="1">IF(RAND()&lt;=_xlfn.NORM.S.DIST((_xlfn.NORM.S.INV($F$54)-SQRT($F$61)*$C824)/SQRT(1-$F$61),TRUE),(1-(1-RAND())^(1/$G$57))^(1/$I$57),0)</f>
        <v>0</v>
      </c>
      <c r="DB824" s="210">
        <f t="array" aca="1" ref="DB824" ca="1">IF(RAND()&lt;=_xlfn.NORM.S.DIST((_xlfn.NORM.S.INV($F$54)-SQRT($F$61)*$C824)/SQRT(1-$F$61),TRUE),(1-(1-RAND())^(1/$G$57))^(1/$I$57),0)</f>
        <v>0</v>
      </c>
      <c r="DC824" s="210">
        <f t="array" aca="1" ref="DC824" ca="1">IF(RAND()&lt;=_xlfn.NORM.S.DIST((_xlfn.NORM.S.INV($F$54)-SQRT($F$61)*$C824)/SQRT(1-$F$61),TRUE),(1-(1-RAND())^(1/$G$57))^(1/$I$57),0)</f>
        <v>0</v>
      </c>
      <c r="DD824" s="210">
        <f t="array" aca="1" ref="DD824" ca="1">IF(RAND()&lt;=_xlfn.NORM.S.DIST((_xlfn.NORM.S.INV($F$54)-SQRT($F$61)*$C824)/SQRT(1-$F$61),TRUE),(1-(1-RAND())^(1/$G$57))^(1/$I$57),0)</f>
        <v>0</v>
      </c>
      <c r="DE824" s="210">
        <f t="array" aca="1" ref="DE824" ca="1">IF(RAND()&lt;=_xlfn.NORM.S.DIST((_xlfn.NORM.S.INV($F$54)-SQRT($F$61)*$C824)/SQRT(1-$F$61),TRUE),(1-(1-RAND())^(1/$G$57))^(1/$I$57),0)</f>
        <v>0</v>
      </c>
      <c r="DF824" s="210">
        <f t="array" aca="1" ref="DF824" ca="1">IF(RAND()&lt;=_xlfn.NORM.S.DIST((_xlfn.NORM.S.INV($F$54)-SQRT($F$61)*$C824)/SQRT(1-$F$61),TRUE),(1-(1-RAND())^(1/$G$57))^(1/$I$57),0)</f>
        <v>0</v>
      </c>
      <c r="DG824" s="210">
        <f t="array" aca="1" ref="DG824" ca="1">IF(RAND()&lt;=_xlfn.NORM.S.DIST((_xlfn.NORM.S.INV($F$54)-SQRT($F$61)*$C824)/SQRT(1-$F$61),TRUE),(1-(1-RAND())^(1/$G$57))^(1/$I$57),0)</f>
        <v>0</v>
      </c>
      <c r="DH824" s="210">
        <f t="array" aca="1" ref="DH824" ca="1">IF(RAND()&lt;=_xlfn.NORM.S.DIST((_xlfn.NORM.S.INV($F$54)-SQRT($F$61)*$C824)/SQRT(1-$F$61),TRUE),(1-(1-RAND())^(1/$G$57))^(1/$I$57),0)</f>
        <v>0</v>
      </c>
      <c r="DI824" s="210">
        <f t="array" aca="1" ref="DI824" ca="1">IF(RAND()&lt;=_xlfn.NORM.S.DIST((_xlfn.NORM.S.INV($F$54)-SQRT($F$61)*$C824)/SQRT(1-$F$61),TRUE),(1-(1-RAND())^(1/$G$57))^(1/$I$57),0)</f>
        <v>0</v>
      </c>
      <c r="DJ824" s="210">
        <f t="array" aca="1" ref="DJ824" ca="1">IF(RAND()&lt;=_xlfn.NORM.S.DIST((_xlfn.NORM.S.INV($F$54)-SQRT($F$61)*$C824)/SQRT(1-$F$61),TRUE),(1-(1-RAND())^(1/$G$57))^(1/$I$57),0)</f>
        <v>0</v>
      </c>
      <c r="DK824" s="210">
        <f t="array" aca="1" ref="DK824" ca="1">IF(RAND()&lt;=_xlfn.NORM.S.DIST((_xlfn.NORM.S.INV($F$54)-SQRT($F$61)*$C824)/SQRT(1-$F$61),TRUE),(1-(1-RAND())^(1/$G$57))^(1/$I$57),0)</f>
        <v>0</v>
      </c>
      <c r="DL824" s="210">
        <f t="array" aca="1" ref="DL824" ca="1">IF(RAND()&lt;=_xlfn.NORM.S.DIST((_xlfn.NORM.S.INV($F$54)-SQRT($F$61)*$C824)/SQRT(1-$F$61),TRUE),(1-(1-RAND())^(1/$G$57))^(1/$I$57),0)</f>
        <v>0</v>
      </c>
      <c r="DM824" s="210">
        <f t="array" aca="1" ref="DM824" ca="1">IF(RAND()&lt;=_xlfn.NORM.S.DIST((_xlfn.NORM.S.INV($F$54)-SQRT($F$61)*$C824)/SQRT(1-$F$61),TRUE),(1-(1-RAND())^(1/$G$57))^(1/$I$57),0)</f>
        <v>0</v>
      </c>
      <c r="DN824" s="210">
        <f t="array" aca="1" ref="DN824" ca="1">IF(RAND()&lt;=_xlfn.NORM.S.DIST((_xlfn.NORM.S.INV($F$54)-SQRT($F$61)*$C824)/SQRT(1-$F$61),TRUE),(1-(1-RAND())^(1/$G$57))^(1/$I$57),0)</f>
        <v>0</v>
      </c>
      <c r="DO824" s="210">
        <f t="array" aca="1" ref="DO824" ca="1">IF(RAND()&lt;=_xlfn.NORM.S.DIST((_xlfn.NORM.S.INV($F$54)-SQRT($F$61)*$C824)/SQRT(1-$F$61),TRUE),(1-(1-RAND())^(1/$G$57))^(1/$I$57),0)</f>
        <v>0</v>
      </c>
      <c r="DP824" s="210">
        <f t="array" aca="1" ref="DP824" ca="1">IF(RAND()&lt;=_xlfn.NORM.S.DIST((_xlfn.NORM.S.INV($F$54)-SQRT($F$61)*$C824)/SQRT(1-$F$61),TRUE),(1-(1-RAND())^(1/$G$57))^(1/$I$57),0)</f>
        <v>0</v>
      </c>
      <c r="DQ824" s="210">
        <f t="array" aca="1" ref="DQ824" ca="1">IF(RAND()&lt;=_xlfn.NORM.S.DIST((_xlfn.NORM.S.INV($F$54)-SQRT($F$61)*$C824)/SQRT(1-$F$61),TRUE),(1-(1-RAND())^(1/$G$57))^(1/$I$57),0)</f>
        <v>0</v>
      </c>
      <c r="DR824" s="210">
        <f t="array" aca="1" ref="DR824" ca="1">IF(RAND()&lt;=_xlfn.NORM.S.DIST((_xlfn.NORM.S.INV($F$54)-SQRT($F$61)*$C824)/SQRT(1-$F$61),TRUE),(1-(1-RAND())^(1/$G$57))^(1/$I$57),0)</f>
        <v>0</v>
      </c>
      <c r="DS824" s="210">
        <f t="array" aca="1" ref="DS824" ca="1">IF(RAND()&lt;=_xlfn.NORM.S.DIST((_xlfn.NORM.S.INV($F$54)-SQRT($F$61)*$C824)/SQRT(1-$F$61),TRUE),(1-(1-RAND())^(1/$G$57))^(1/$I$57),0)</f>
        <v>0</v>
      </c>
      <c r="DT824" s="210">
        <f t="array" aca="1" ref="DT824" ca="1">IF(RAND()&lt;=_xlfn.NORM.S.DIST((_xlfn.NORM.S.INV($F$54)-SQRT($F$61)*$C824)/SQRT(1-$F$61),TRUE),(1-(1-RAND())^(1/$G$57))^(1/$I$57),0)</f>
        <v>0</v>
      </c>
      <c r="DU824" s="210">
        <f t="array" aca="1" ref="DU824" ca="1">IF(RAND()&lt;=_xlfn.NORM.S.DIST((_xlfn.NORM.S.INV($F$54)-SQRT($F$61)*$C824)/SQRT(1-$F$61),TRUE),(1-(1-RAND())^(1/$G$57))^(1/$I$57),0)</f>
        <v>0</v>
      </c>
      <c r="DV824" s="210">
        <f t="array" aca="1" ref="DV824" ca="1">IF(RAND()&lt;=_xlfn.NORM.S.DIST((_xlfn.NORM.S.INV($F$54)-SQRT($F$61)*$C824)/SQRT(1-$F$61),TRUE),(1-(1-RAND())^(1/$G$57))^(1/$I$57),0)</f>
        <v>0</v>
      </c>
      <c r="DW824" s="210">
        <f t="array" aca="1" ref="DW824" ca="1">IF(RAND()&lt;=_xlfn.NORM.S.DIST((_xlfn.NORM.S.INV($F$54)-SQRT($F$61)*$C824)/SQRT(1-$F$61),TRUE),(1-(1-RAND())^(1/$G$57))^(1/$I$57),0)</f>
        <v>0</v>
      </c>
      <c r="DX824" s="210">
        <f t="array" aca="1" ref="DX824" ca="1">IF(RAND()&lt;=_xlfn.NORM.S.DIST((_xlfn.NORM.S.INV($F$54)-SQRT($F$61)*$C824)/SQRT(1-$F$61),TRUE),(1-(1-RAND())^(1/$G$57))^(1/$I$57),0)</f>
        <v>0</v>
      </c>
      <c r="DY824" s="210">
        <f t="array" aca="1" ref="DY824" ca="1">IF(RAND()&lt;=_xlfn.NORM.S.DIST((_xlfn.NORM.S.INV($F$54)-SQRT($F$61)*$C824)/SQRT(1-$F$61),TRUE),(1-(1-RAND())^(1/$G$57))^(1/$I$57),0)</f>
        <v>0</v>
      </c>
      <c r="DZ824" s="210">
        <f t="array" aca="1" ref="DZ824" ca="1">IF(RAND()&lt;=_xlfn.NORM.S.DIST((_xlfn.NORM.S.INV($F$54)-SQRT($F$61)*$C824)/SQRT(1-$F$61),TRUE),(1-(1-RAND())^(1/$G$57))^(1/$I$57),0)</f>
        <v>0</v>
      </c>
      <c r="EA824" s="210">
        <f t="array" aca="1" ref="EA824" ca="1">IF(RAND()&lt;=_xlfn.NORM.S.DIST((_xlfn.NORM.S.INV($F$54)-SQRT($F$61)*$C824)/SQRT(1-$F$61),TRUE),(1-(1-RAND())^(1/$G$57))^(1/$I$57),0)</f>
        <v>0</v>
      </c>
      <c r="EB824" s="210">
        <f t="array" aca="1" ref="EB824" ca="1">IF(RAND()&lt;=_xlfn.NORM.S.DIST((_xlfn.NORM.S.INV($F$54)-SQRT($F$61)*$C824)/SQRT(1-$F$61),TRUE),(1-(1-RAND())^(1/$G$57))^(1/$I$57),0)</f>
        <v>0.87297287619601027</v>
      </c>
      <c r="EC824" s="210">
        <f t="array" aca="1" ref="EC824" ca="1">IF(RAND()&lt;=_xlfn.NORM.S.DIST((_xlfn.NORM.S.INV($F$54)-SQRT($F$61)*$C824)/SQRT(1-$F$61),TRUE),(1-(1-RAND())^(1/$G$57))^(1/$I$57),0)</f>
        <v>0</v>
      </c>
      <c r="ED824" s="210">
        <f t="array" aca="1" ref="ED824" ca="1">IF(RAND()&lt;=_xlfn.NORM.S.DIST((_xlfn.NORM.S.INV($F$54)-SQRT($F$61)*$C824)/SQRT(1-$F$61),TRUE),(1-(1-RAND())^(1/$G$57))^(1/$I$57),0)</f>
        <v>0</v>
      </c>
      <c r="EE824" s="210">
        <f t="array" aca="1" ref="EE824" ca="1">IF(RAND()&lt;=_xlfn.NORM.S.DIST((_xlfn.NORM.S.INV($F$54)-SQRT($F$61)*$C824)/SQRT(1-$F$61),TRUE),(1-(1-RAND())^(1/$G$57))^(1/$I$57),0)</f>
        <v>0</v>
      </c>
      <c r="EF824" s="210">
        <f t="array" aca="1" ref="EF824" ca="1">IF(RAND()&lt;=_xlfn.NORM.S.DIST((_xlfn.NORM.S.INV($F$54)-SQRT($F$61)*$C824)/SQRT(1-$F$61),TRUE),(1-(1-RAND())^(1/$G$57))^(1/$I$57),0)</f>
        <v>0</v>
      </c>
      <c r="EG824" s="210">
        <f t="array" aca="1" ref="EG824" ca="1">IF(RAND()&lt;=_xlfn.NORM.S.DIST((_xlfn.NORM.S.INV($F$54)-SQRT($F$61)*$C824)/SQRT(1-$F$61),TRUE),(1-(1-RAND())^(1/$G$57))^(1/$I$57),0)</f>
        <v>0</v>
      </c>
      <c r="EH824" s="210">
        <f t="array" aca="1" ref="EH824" ca="1">IF(RAND()&lt;=_xlfn.NORM.S.DIST((_xlfn.NORM.S.INV($F$54)-SQRT($F$61)*$C824)/SQRT(1-$F$61),TRUE),(1-(1-RAND())^(1/$G$57))^(1/$I$57),0)</f>
        <v>0</v>
      </c>
      <c r="EI824" s="210">
        <f t="array" aca="1" ref="EI824" ca="1">IF(RAND()&lt;=_xlfn.NORM.S.DIST((_xlfn.NORM.S.INV($F$54)-SQRT($F$61)*$C824)/SQRT(1-$F$61),TRUE),(1-(1-RAND())^(1/$G$57))^(1/$I$57),0)</f>
        <v>0</v>
      </c>
      <c r="EJ824" s="210">
        <f t="array" aca="1" ref="EJ824" ca="1">IF(RAND()&lt;=_xlfn.NORM.S.DIST((_xlfn.NORM.S.INV($F$54)-SQRT($F$61)*$C824)/SQRT(1-$F$61),TRUE),(1-(1-RAND())^(1/$G$57))^(1/$I$57),0)</f>
        <v>0</v>
      </c>
      <c r="EK824" s="210">
        <f t="array" aca="1" ref="EK824" ca="1">IF(RAND()&lt;=_xlfn.NORM.S.DIST((_xlfn.NORM.S.INV($F$54)-SQRT($F$61)*$C824)/SQRT(1-$F$61),TRUE),(1-(1-RAND())^(1/$G$57))^(1/$I$57),0)</f>
        <v>0</v>
      </c>
      <c r="EL824" s="210">
        <f t="array" aca="1" ref="EL824" ca="1">IF(RAND()&lt;=_xlfn.NORM.S.DIST((_xlfn.NORM.S.INV($F$54)-SQRT($F$61)*$C824)/SQRT(1-$F$61),TRUE),(1-(1-RAND())^(1/$G$57))^(1/$I$57),0)</f>
        <v>1.4353172623755376E-2</v>
      </c>
      <c r="EM824" s="210">
        <f t="array" aca="1" ref="EM824" ca="1">IF(RAND()&lt;=_xlfn.NORM.S.DIST((_xlfn.NORM.S.INV($F$54)-SQRT($F$61)*$C824)/SQRT(1-$F$61),TRUE),(1-(1-RAND())^(1/$G$57))^(1/$I$57),0)</f>
        <v>0</v>
      </c>
      <c r="EN824" s="210">
        <f t="array" aca="1" ref="EN824" ca="1">IF(RAND()&lt;=_xlfn.NORM.S.DIST((_xlfn.NORM.S.INV($F$54)-SQRT($F$61)*$C824)/SQRT(1-$F$61),TRUE),(1-(1-RAND())^(1/$G$57))^(1/$I$57),0)</f>
        <v>0</v>
      </c>
      <c r="EO824" s="210">
        <f t="array" aca="1" ref="EO824" ca="1">IF(RAND()&lt;=_xlfn.NORM.S.DIST((_xlfn.NORM.S.INV($F$54)-SQRT($F$61)*$C824)/SQRT(1-$F$61),TRUE),(1-(1-RAND())^(1/$G$57))^(1/$I$57),0)</f>
        <v>0</v>
      </c>
      <c r="EP824" s="210">
        <f t="array" aca="1" ref="EP824" ca="1">IF(RAND()&lt;=_xlfn.NORM.S.DIST((_xlfn.NORM.S.INV($F$54)-SQRT($F$61)*$C824)/SQRT(1-$F$61),TRUE),(1-(1-RAND())^(1/$G$57))^(1/$I$57),0)</f>
        <v>0</v>
      </c>
      <c r="EQ824" s="210">
        <f t="array" aca="1" ref="EQ824" ca="1">IF(RAND()&lt;=_xlfn.NORM.S.DIST((_xlfn.NORM.S.INV($F$54)-SQRT($F$61)*$C824)/SQRT(1-$F$61),TRUE),(1-(1-RAND())^(1/$G$57))^(1/$I$57),0)</f>
        <v>0</v>
      </c>
      <c r="ER824" s="210">
        <f t="array" aca="1" ref="ER824" ca="1">IF(RAND()&lt;=_xlfn.NORM.S.DIST((_xlfn.NORM.S.INV($F$54)-SQRT($F$61)*$C824)/SQRT(1-$F$61),TRUE),(1-(1-RAND())^(1/$G$57))^(1/$I$57),0)</f>
        <v>0</v>
      </c>
      <c r="ES824" s="210">
        <f t="array" aca="1" ref="ES824" ca="1">IF(RAND()&lt;=_xlfn.NORM.S.DIST((_xlfn.NORM.S.INV($F$54)-SQRT($F$61)*$C824)/SQRT(1-$F$61),TRUE),(1-(1-RAND())^(1/$G$57))^(1/$I$57),0)</f>
        <v>0</v>
      </c>
      <c r="ET824" s="210">
        <f t="array" aca="1" ref="ET824" ca="1">IF(RAND()&lt;=_xlfn.NORM.S.DIST((_xlfn.NORM.S.INV($F$54)-SQRT($F$61)*$C824)/SQRT(1-$F$61),TRUE),(1-(1-RAND())^(1/$G$57))^(1/$I$57),0)</f>
        <v>0</v>
      </c>
      <c r="EU824" s="210">
        <f t="array" aca="1" ref="EU824" ca="1">IF(RAND()&lt;=_xlfn.NORM.S.DIST((_xlfn.NORM.S.INV($F$54)-SQRT($F$61)*$C824)/SQRT(1-$F$61),TRUE),(1-(1-RAND())^(1/$G$57))^(1/$I$57),0)</f>
        <v>0</v>
      </c>
      <c r="EV824" s="210">
        <f t="array" aca="1" ref="EV824" ca="1">IF(RAND()&lt;=_xlfn.NORM.S.DIST((_xlfn.NORM.S.INV($F$54)-SQRT($F$61)*$C824)/SQRT(1-$F$61),TRUE),(1-(1-RAND())^(1/$G$57))^(1/$I$57),0)</f>
        <v>0</v>
      </c>
      <c r="EW824" s="210">
        <f t="array" aca="1" ref="EW824" ca="1">IF(RAND()&lt;=_xlfn.NORM.S.DIST((_xlfn.NORM.S.INV($F$54)-SQRT($F$61)*$C824)/SQRT(1-$F$61),TRUE),(1-(1-RAND())^(1/$G$57))^(1/$I$57),0)</f>
        <v>0</v>
      </c>
      <c r="EX824" s="210">
        <f t="array" aca="1" ref="EX824" ca="1">IF(RAND()&lt;=_xlfn.NORM.S.DIST((_xlfn.NORM.S.INV($F$54)-SQRT($F$61)*$C824)/SQRT(1-$F$61),TRUE),(1-(1-RAND())^(1/$G$57))^(1/$I$57),0)</f>
        <v>0</v>
      </c>
      <c r="EY824" s="210">
        <f t="array" aca="1" ref="EY824" ca="1">IF(RAND()&lt;=_xlfn.NORM.S.DIST((_xlfn.NORM.S.INV($F$54)-SQRT($F$61)*$C824)/SQRT(1-$F$61),TRUE),(1-(1-RAND())^(1/$G$57))^(1/$I$57),0)</f>
        <v>0</v>
      </c>
      <c r="EZ824" s="210">
        <f t="array" aca="1" ref="EZ824" ca="1">IF(RAND()&lt;=_xlfn.NORM.S.DIST((_xlfn.NORM.S.INV($F$54)-SQRT($F$61)*$C824)/SQRT(1-$F$61),TRUE),(1-(1-RAND())^(1/$G$57))^(1/$I$57),0)</f>
        <v>0</v>
      </c>
      <c r="FA824" s="210">
        <f t="array" aca="1" ref="FA824" ca="1">IF(RAND()&lt;=_xlfn.NORM.S.DIST((_xlfn.NORM.S.INV($F$54)-SQRT($F$61)*$C824)/SQRT(1-$F$61),TRUE),(1-(1-RAND())^(1/$G$57))^(1/$I$57),0)</f>
        <v>0</v>
      </c>
      <c r="FB824" s="210">
        <f t="array" aca="1" ref="FB824" ca="1">IF(RAND()&lt;=_xlfn.NORM.S.DIST((_xlfn.NORM.S.INV($F$54)-SQRT($F$61)*$C824)/SQRT(1-$F$61),TRUE),(1-(1-RAND())^(1/$G$57))^(1/$I$57),0)</f>
        <v>0</v>
      </c>
      <c r="FC824" s="210">
        <f t="array" aca="1" ref="FC824" ca="1">IF(RAND()&lt;=_xlfn.NORM.S.DIST((_xlfn.NORM.S.INV($F$54)-SQRT($F$61)*$C824)/SQRT(1-$F$61),TRUE),(1-(1-RAND())^(1/$G$57))^(1/$I$57),0)</f>
        <v>0</v>
      </c>
      <c r="FD824" s="210">
        <f t="array" aca="1" ref="FD824" ca="1">IF(RAND()&lt;=_xlfn.NORM.S.DIST((_xlfn.NORM.S.INV($F$54)-SQRT($F$61)*$C824)/SQRT(1-$F$61),TRUE),(1-(1-RAND())^(1/$G$57))^(1/$I$57),0)</f>
        <v>0</v>
      </c>
      <c r="FE824" s="210">
        <f t="array" aca="1" ref="FE824" ca="1">IF(RAND()&lt;=_xlfn.NORM.S.DIST((_xlfn.NORM.S.INV($F$54)-SQRT($F$61)*$C824)/SQRT(1-$F$61),TRUE),(1-(1-RAND())^(1/$G$57))^(1/$I$57),0)</f>
        <v>0</v>
      </c>
      <c r="FF824" s="210">
        <f t="array" aca="1" ref="FF824" ca="1">IF(RAND()&lt;=_xlfn.NORM.S.DIST((_xlfn.NORM.S.INV($F$54)-SQRT($F$61)*$C824)/SQRT(1-$F$61),TRUE),(1-(1-RAND())^(1/$G$57))^(1/$I$57),0)</f>
        <v>0</v>
      </c>
      <c r="FG824" s="210">
        <f t="array" aca="1" ref="FG824" ca="1">IF(RAND()&lt;=_xlfn.NORM.S.DIST((_xlfn.NORM.S.INV($F$54)-SQRT($F$61)*$C824)/SQRT(1-$F$61),TRUE),(1-(1-RAND())^(1/$G$57))^(1/$I$57),0)</f>
        <v>0</v>
      </c>
      <c r="FH824" s="210">
        <f t="array" aca="1" ref="FH824" ca="1">IF(RAND()&lt;=_xlfn.NORM.S.DIST((_xlfn.NORM.S.INV($F$54)-SQRT($F$61)*$C824)/SQRT(1-$F$61),TRUE),(1-(1-RAND())^(1/$G$57))^(1/$I$57),0)</f>
        <v>0</v>
      </c>
      <c r="FI824" s="210">
        <f t="array" aca="1" ref="FI824" ca="1">IF(RAND()&lt;=_xlfn.NORM.S.DIST((_xlfn.NORM.S.INV($F$54)-SQRT($F$61)*$C824)/SQRT(1-$F$61),TRUE),(1-(1-RAND())^(1/$G$57))^(1/$I$57),0)</f>
        <v>0</v>
      </c>
      <c r="FJ824" s="210">
        <f t="array" aca="1" ref="FJ824" ca="1">IF(RAND()&lt;=_xlfn.NORM.S.DIST((_xlfn.NORM.S.INV($F$54)-SQRT($F$61)*$C824)/SQRT(1-$F$61),TRUE),(1-(1-RAND())^(1/$G$57))^(1/$I$57),0)</f>
        <v>0</v>
      </c>
      <c r="FK824" s="210">
        <f t="array" aca="1" ref="FK824" ca="1">IF(RAND()&lt;=_xlfn.NORM.S.DIST((_xlfn.NORM.S.INV($F$54)-SQRT($F$61)*$C824)/SQRT(1-$F$61),TRUE),(1-(1-RAND())^(1/$G$57))^(1/$I$57),0)</f>
        <v>0</v>
      </c>
      <c r="FL824" s="210">
        <f t="array" aca="1" ref="FL824" ca="1">IF(RAND()&lt;=_xlfn.NORM.S.DIST((_xlfn.NORM.S.INV($F$54)-SQRT($F$61)*$C824)/SQRT(1-$F$61),TRUE),(1-(1-RAND())^(1/$G$57))^(1/$I$57),0)</f>
        <v>0</v>
      </c>
      <c r="FM824" s="210">
        <f t="array" aca="1" ref="FM824" ca="1">IF(RAND()&lt;=_xlfn.NORM.S.DIST((_xlfn.NORM.S.INV($F$54)-SQRT($F$61)*$C824)/SQRT(1-$F$61),TRUE),(1-(1-RAND())^(1/$G$57))^(1/$I$57),0)</f>
        <v>0</v>
      </c>
      <c r="FN824" s="210">
        <f t="shared" ca="1" si="187"/>
        <v>2</v>
      </c>
      <c r="FO824" s="210">
        <f t="shared" ca="1" si="198"/>
        <v>0.88732604881976562</v>
      </c>
      <c r="FP824" s="210">
        <f t="array" aca="1" ref="FP824" ca="1">IF(RAND()&lt;=_xlfn.NORM.S.DIST((_xlfn.NORM.S.INV($G$54)-SQRT($G$61)*$C824)/SQRT(1-$G$61),TRUE),(1-(1-RAND())^(1/$G$57))^(1/$I$57),0)</f>
        <v>0</v>
      </c>
      <c r="FQ824" s="210">
        <f t="array" aca="1" ref="FQ824" ca="1">IF(RAND()&lt;=_xlfn.NORM.S.DIST((_xlfn.NORM.S.INV($G$54)-SQRT($G$61)*$C824)/SQRT(1-$G$61),TRUE),(1-(1-RAND())^(1/$G$57))^(1/$I$57),0)</f>
        <v>0</v>
      </c>
      <c r="FR824" s="210">
        <f t="array" aca="1" ref="FR824" ca="1">IF(RAND()&lt;=_xlfn.NORM.S.DIST((_xlfn.NORM.S.INV($G$54)-SQRT($G$61)*$C824)/SQRT(1-$G$61),TRUE),(1-(1-RAND())^(1/$G$57))^(1/$I$57),0)</f>
        <v>0</v>
      </c>
      <c r="FS824" s="210">
        <f t="array" aca="1" ref="FS824" ca="1">IF(RAND()&lt;=_xlfn.NORM.S.DIST((_xlfn.NORM.S.INV($G$54)-SQRT($G$61)*$C824)/SQRT(1-$G$61),TRUE),(1-(1-RAND())^(1/$G$57))^(1/$I$57),0)</f>
        <v>0</v>
      </c>
      <c r="FT824" s="210">
        <f t="array" aca="1" ref="FT824" ca="1">IF(RAND()&lt;=_xlfn.NORM.S.DIST((_xlfn.NORM.S.INV($G$54)-SQRT($G$61)*$C824)/SQRT(1-$G$61),TRUE),(1-(1-RAND())^(1/$G$57))^(1/$I$57),0)</f>
        <v>0</v>
      </c>
      <c r="FU824" s="210">
        <f t="array" aca="1" ref="FU824" ca="1">IF(RAND()&lt;=_xlfn.NORM.S.DIST((_xlfn.NORM.S.INV($G$54)-SQRT($G$61)*$C824)/SQRT(1-$G$61),TRUE),(1-(1-RAND())^(1/$G$57))^(1/$I$57),0)</f>
        <v>0</v>
      </c>
      <c r="FV824" s="210">
        <f t="array" aca="1" ref="FV824" ca="1">IF(RAND()&lt;=_xlfn.NORM.S.DIST((_xlfn.NORM.S.INV($G$54)-SQRT($G$61)*$C824)/SQRT(1-$G$61),TRUE),(1-(1-RAND())^(1/$G$57))^(1/$I$57),0)</f>
        <v>0</v>
      </c>
      <c r="FW824" s="210">
        <f t="array" aca="1" ref="FW824" ca="1">IF(RAND()&lt;=_xlfn.NORM.S.DIST((_xlfn.NORM.S.INV($G$54)-SQRT($G$61)*$C824)/SQRT(1-$G$61),TRUE),(1-(1-RAND())^(1/$G$57))^(1/$I$57),0)</f>
        <v>0</v>
      </c>
      <c r="FX824" s="210">
        <f t="array" aca="1" ref="FX824" ca="1">IF(RAND()&lt;=_xlfn.NORM.S.DIST((_xlfn.NORM.S.INV($G$54)-SQRT($G$61)*$C824)/SQRT(1-$G$61),TRUE),(1-(1-RAND())^(1/$G$57))^(1/$I$57),0)</f>
        <v>0</v>
      </c>
      <c r="FY824" s="210">
        <f t="array" aca="1" ref="FY824" ca="1">IF(RAND()&lt;=_xlfn.NORM.S.DIST((_xlfn.NORM.S.INV($G$54)-SQRT($G$61)*$C824)/SQRT(1-$G$61),TRUE),(1-(1-RAND())^(1/$G$57))^(1/$I$57),0)</f>
        <v>0</v>
      </c>
      <c r="FZ824" s="210">
        <f t="array" aca="1" ref="FZ824" ca="1">IF(RAND()&lt;=_xlfn.NORM.S.DIST((_xlfn.NORM.S.INV($G$54)-SQRT($G$61)*$C824)/SQRT(1-$G$61),TRUE),(1-(1-RAND())^(1/$G$57))^(1/$I$57),0)</f>
        <v>0</v>
      </c>
      <c r="GA824" s="210">
        <f t="array" aca="1" ref="GA824" ca="1">IF(RAND()&lt;=_xlfn.NORM.S.DIST((_xlfn.NORM.S.INV($G$54)-SQRT($G$61)*$C824)/SQRT(1-$G$61),TRUE),(1-(1-RAND())^(1/$G$57))^(1/$I$57),0)</f>
        <v>0</v>
      </c>
      <c r="GB824" s="210">
        <f t="array" aca="1" ref="GB824" ca="1">IF(RAND()&lt;=_xlfn.NORM.S.DIST((_xlfn.NORM.S.INV($G$54)-SQRT($G$61)*$C824)/SQRT(1-$G$61),TRUE),(1-(1-RAND())^(1/$G$57))^(1/$I$57),0)</f>
        <v>0</v>
      </c>
      <c r="GC824" s="210">
        <f t="array" aca="1" ref="GC824" ca="1">IF(RAND()&lt;=_xlfn.NORM.S.DIST((_xlfn.NORM.S.INV($G$54)-SQRT($G$61)*$C824)/SQRT(1-$G$61),TRUE),(1-(1-RAND())^(1/$G$57))^(1/$I$57),0)</f>
        <v>0.59320163776265922</v>
      </c>
      <c r="GD824" s="210">
        <f t="array" aca="1" ref="GD824" ca="1">IF(RAND()&lt;=_xlfn.NORM.S.DIST((_xlfn.NORM.S.INV($G$54)-SQRT($G$61)*$C824)/SQRT(1-$G$61),TRUE),(1-(1-RAND())^(1/$G$57))^(1/$I$57),0)</f>
        <v>0</v>
      </c>
      <c r="GE824" s="210">
        <f t="array" aca="1" ref="GE824" ca="1">IF(RAND()&lt;=_xlfn.NORM.S.DIST((_xlfn.NORM.S.INV($G$54)-SQRT($G$61)*$C824)/SQRT(1-$G$61),TRUE),(1-(1-RAND())^(1/$G$57))^(1/$I$57),0)</f>
        <v>0</v>
      </c>
      <c r="GF824" s="210">
        <f t="array" aca="1" ref="GF824" ca="1">IF(RAND()&lt;=_xlfn.NORM.S.DIST((_xlfn.NORM.S.INV($G$54)-SQRT($G$61)*$C824)/SQRT(1-$G$61),TRUE),(1-(1-RAND())^(1/$G$57))^(1/$I$57),0)</f>
        <v>0</v>
      </c>
      <c r="GG824" s="210">
        <f t="array" aca="1" ref="GG824" ca="1">IF(RAND()&lt;=_xlfn.NORM.S.DIST((_xlfn.NORM.S.INV($G$54)-SQRT($G$61)*$C824)/SQRT(1-$G$61),TRUE),(1-(1-RAND())^(1/$G$57))^(1/$I$57),0)</f>
        <v>0</v>
      </c>
      <c r="GH824" s="210">
        <f t="array" aca="1" ref="GH824" ca="1">IF(RAND()&lt;=_xlfn.NORM.S.DIST((_xlfn.NORM.S.INV($G$54)-SQRT($G$61)*$C824)/SQRT(1-$G$61),TRUE),(1-(1-RAND())^(1/$G$57))^(1/$I$57),0)</f>
        <v>0</v>
      </c>
      <c r="GI824" s="210">
        <f t="array" aca="1" ref="GI824" ca="1">IF(RAND()&lt;=_xlfn.NORM.S.DIST((_xlfn.NORM.S.INV($G$54)-SQRT($G$61)*$C824)/SQRT(1-$G$61),TRUE),(1-(1-RAND())^(1/$G$57))^(1/$I$57),0)</f>
        <v>0</v>
      </c>
      <c r="GJ824" s="210">
        <f t="array" aca="1" ref="GJ824" ca="1">IF(RAND()&lt;=_xlfn.NORM.S.DIST((_xlfn.NORM.S.INV($G$54)-SQRT($G$61)*$C824)/SQRT(1-$G$61),TRUE),(1-(1-RAND())^(1/$G$57))^(1/$I$57),0)</f>
        <v>0</v>
      </c>
      <c r="GK824" s="210">
        <f t="array" aca="1" ref="GK824" ca="1">IF(RAND()&lt;=_xlfn.NORM.S.DIST((_xlfn.NORM.S.INV($G$54)-SQRT($G$61)*$C824)/SQRT(1-$G$61),TRUE),(1-(1-RAND())^(1/$G$57))^(1/$I$57),0)</f>
        <v>0</v>
      </c>
      <c r="GL824" s="210">
        <f t="array" aca="1" ref="GL824" ca="1">IF(RAND()&lt;=_xlfn.NORM.S.DIST((_xlfn.NORM.S.INV($G$54)-SQRT($G$61)*$C824)/SQRT(1-$G$61),TRUE),(1-(1-RAND())^(1/$G$57))^(1/$I$57),0)</f>
        <v>0</v>
      </c>
      <c r="GM824" s="210">
        <f t="array" aca="1" ref="GM824" ca="1">IF(RAND()&lt;=_xlfn.NORM.S.DIST((_xlfn.NORM.S.INV($G$54)-SQRT($G$61)*$C824)/SQRT(1-$G$61),TRUE),(1-(1-RAND())^(1/$G$57))^(1/$I$57),0)</f>
        <v>0</v>
      </c>
      <c r="GN824" s="210">
        <f t="array" aca="1" ref="GN824" ca="1">IF(RAND()&lt;=_xlfn.NORM.S.DIST((_xlfn.NORM.S.INV($G$54)-SQRT($G$61)*$C824)/SQRT(1-$G$61),TRUE),(1-(1-RAND())^(1/$G$57))^(1/$I$57),0)</f>
        <v>0</v>
      </c>
      <c r="GO824" s="210">
        <f t="array" aca="1" ref="GO824" ca="1">IF(RAND()&lt;=_xlfn.NORM.S.DIST((_xlfn.NORM.S.INV($G$54)-SQRT($G$61)*$C824)/SQRT(1-$G$61),TRUE),(1-(1-RAND())^(1/$G$57))^(1/$I$57),0)</f>
        <v>0</v>
      </c>
      <c r="GP824" s="210">
        <f t="array" aca="1" ref="GP824" ca="1">IF(RAND()&lt;=_xlfn.NORM.S.DIST((_xlfn.NORM.S.INV($G$54)-SQRT($G$61)*$C824)/SQRT(1-$G$61),TRUE),(1-(1-RAND())^(1/$G$57))^(1/$I$57),0)</f>
        <v>0</v>
      </c>
      <c r="GQ824" s="210">
        <f t="array" aca="1" ref="GQ824" ca="1">IF(RAND()&lt;=_xlfn.NORM.S.DIST((_xlfn.NORM.S.INV($G$54)-SQRT($G$61)*$C824)/SQRT(1-$G$61),TRUE),(1-(1-RAND())^(1/$G$57))^(1/$I$57),0)</f>
        <v>0</v>
      </c>
      <c r="GR824" s="210">
        <f t="array" aca="1" ref="GR824" ca="1">IF(RAND()&lt;=_xlfn.NORM.S.DIST((_xlfn.NORM.S.INV($G$54)-SQRT($G$61)*$C824)/SQRT(1-$G$61),TRUE),(1-(1-RAND())^(1/$G$57))^(1/$I$57),0)</f>
        <v>0</v>
      </c>
      <c r="GS824" s="210">
        <f t="array" aca="1" ref="GS824" ca="1">IF(RAND()&lt;=_xlfn.NORM.S.DIST((_xlfn.NORM.S.INV($G$54)-SQRT($G$61)*$C824)/SQRT(1-$G$61),TRUE),(1-(1-RAND())^(1/$G$57))^(1/$I$57),0)</f>
        <v>0</v>
      </c>
      <c r="GT824" s="210">
        <f t="array" aca="1" ref="GT824" ca="1">IF(RAND()&lt;=_xlfn.NORM.S.DIST((_xlfn.NORM.S.INV($G$54)-SQRT($G$61)*$C824)/SQRT(1-$G$61),TRUE),(1-(1-RAND())^(1/$G$57))^(1/$I$57),0)</f>
        <v>0</v>
      </c>
      <c r="GU824" s="210">
        <f t="array" aca="1" ref="GU824" ca="1">IF(RAND()&lt;=_xlfn.NORM.S.DIST((_xlfn.NORM.S.INV($G$54)-SQRT($G$61)*$C824)/SQRT(1-$G$61),TRUE),(1-(1-RAND())^(1/$G$57))^(1/$I$57),0)</f>
        <v>0</v>
      </c>
      <c r="GV824" s="210">
        <f t="array" aca="1" ref="GV824" ca="1">IF(RAND()&lt;=_xlfn.NORM.S.DIST((_xlfn.NORM.S.INV($G$54)-SQRT($G$61)*$C824)/SQRT(1-$G$61),TRUE),(1-(1-RAND())^(1/$G$57))^(1/$I$57),0)</f>
        <v>0</v>
      </c>
      <c r="GW824" s="210">
        <f t="array" aca="1" ref="GW824" ca="1">IF(RAND()&lt;=_xlfn.NORM.S.DIST((_xlfn.NORM.S.INV($G$54)-SQRT($G$61)*$C824)/SQRT(1-$G$61),TRUE),(1-(1-RAND())^(1/$G$57))^(1/$I$57),0)</f>
        <v>0</v>
      </c>
      <c r="GX824" s="210">
        <f t="array" aca="1" ref="GX824" ca="1">IF(RAND()&lt;=_xlfn.NORM.S.DIST((_xlfn.NORM.S.INV($G$54)-SQRT($G$61)*$C824)/SQRT(1-$G$61),TRUE),(1-(1-RAND())^(1/$G$57))^(1/$I$57),0)</f>
        <v>0</v>
      </c>
      <c r="GY824" s="210">
        <f t="array" aca="1" ref="GY824" ca="1">IF(RAND()&lt;=_xlfn.NORM.S.DIST((_xlfn.NORM.S.INV($G$54)-SQRT($G$61)*$C824)/SQRT(1-$G$61),TRUE),(1-(1-RAND())^(1/$G$57))^(1/$I$57),0)</f>
        <v>0</v>
      </c>
      <c r="GZ824" s="210">
        <f t="array" aca="1" ref="GZ824" ca="1">IF(RAND()&lt;=_xlfn.NORM.S.DIST((_xlfn.NORM.S.INV($G$54)-SQRT($G$61)*$C824)/SQRT(1-$G$61),TRUE),(1-(1-RAND())^(1/$G$57))^(1/$I$57),0)</f>
        <v>0</v>
      </c>
      <c r="HA824" s="210">
        <f t="array" aca="1" ref="HA824" ca="1">IF(RAND()&lt;=_xlfn.NORM.S.DIST((_xlfn.NORM.S.INV($G$54)-SQRT($G$61)*$C824)/SQRT(1-$G$61),TRUE),(1-(1-RAND())^(1/$G$57))^(1/$I$57),0)</f>
        <v>0</v>
      </c>
      <c r="HB824" s="210">
        <f t="array" aca="1" ref="HB824" ca="1">IF(RAND()&lt;=_xlfn.NORM.S.DIST((_xlfn.NORM.S.INV($G$54)-SQRT($G$61)*$C824)/SQRT(1-$G$61),TRUE),(1-(1-RAND())^(1/$G$57))^(1/$I$57),0)</f>
        <v>0</v>
      </c>
      <c r="HC824" s="210">
        <f t="array" aca="1" ref="HC824" ca="1">IF(RAND()&lt;=_xlfn.NORM.S.DIST((_xlfn.NORM.S.INV($G$54)-SQRT($G$61)*$C824)/SQRT(1-$G$61),TRUE),(1-(1-RAND())^(1/$G$57))^(1/$I$57),0)</f>
        <v>0</v>
      </c>
      <c r="HD824" s="210">
        <f t="array" aca="1" ref="HD824" ca="1">IF(RAND()&lt;=_xlfn.NORM.S.DIST((_xlfn.NORM.S.INV($G$54)-SQRT($G$61)*$C824)/SQRT(1-$G$61),TRUE),(1-(1-RAND())^(1/$G$57))^(1/$I$57),0)</f>
        <v>7.9763157271088084E-2</v>
      </c>
      <c r="HE824" s="210">
        <f t="array" aca="1" ref="HE824" ca="1">IF(RAND()&lt;=_xlfn.NORM.S.DIST((_xlfn.NORM.S.INV($G$54)-SQRT($G$61)*$C824)/SQRT(1-$G$61),TRUE),(1-(1-RAND())^(1/$G$57))^(1/$I$57),0)</f>
        <v>0</v>
      </c>
      <c r="HF824" s="210">
        <f t="array" aca="1" ref="HF824" ca="1">IF(RAND()&lt;=_xlfn.NORM.S.DIST((_xlfn.NORM.S.INV($G$54)-SQRT($G$61)*$C824)/SQRT(1-$G$61),TRUE),(1-(1-RAND())^(1/$G$57))^(1/$I$57),0)</f>
        <v>0</v>
      </c>
      <c r="HG824" s="210">
        <f t="array" aca="1" ref="HG824" ca="1">IF(RAND()&lt;=_xlfn.NORM.S.DIST((_xlfn.NORM.S.INV($G$54)-SQRT($G$61)*$C824)/SQRT(1-$G$61),TRUE),(1-(1-RAND())^(1/$G$57))^(1/$I$57),0)</f>
        <v>0</v>
      </c>
      <c r="HH824" s="210">
        <f t="array" aca="1" ref="HH824" ca="1">IF(RAND()&lt;=_xlfn.NORM.S.DIST((_xlfn.NORM.S.INV($G$54)-SQRT($G$61)*$C824)/SQRT(1-$G$61),TRUE),(1-(1-RAND())^(1/$G$57))^(1/$I$57),0)</f>
        <v>0</v>
      </c>
      <c r="HI824" s="210">
        <f t="array" aca="1" ref="HI824" ca="1">IF(RAND()&lt;=_xlfn.NORM.S.DIST((_xlfn.NORM.S.INV($G$54)-SQRT($G$61)*$C824)/SQRT(1-$G$61),TRUE),(1-(1-RAND())^(1/$G$57))^(1/$I$57),0)</f>
        <v>0</v>
      </c>
      <c r="HJ824" s="210">
        <f t="array" aca="1" ref="HJ824" ca="1">IF(RAND()&lt;=_xlfn.NORM.S.DIST((_xlfn.NORM.S.INV($G$54)-SQRT($G$61)*$C824)/SQRT(1-$G$61),TRUE),(1-(1-RAND())^(1/$G$57))^(1/$I$57),0)</f>
        <v>0</v>
      </c>
      <c r="HK824" s="210">
        <f t="array" aca="1" ref="HK824" ca="1">IF(RAND()&lt;=_xlfn.NORM.S.DIST((_xlfn.NORM.S.INV($G$54)-SQRT($G$61)*$C824)/SQRT(1-$G$61),TRUE),(1-(1-RAND())^(1/$G$57))^(1/$I$57),0)</f>
        <v>0</v>
      </c>
      <c r="HL824" s="210">
        <f t="array" aca="1" ref="HL824" ca="1">IF(RAND()&lt;=_xlfn.NORM.S.DIST((_xlfn.NORM.S.INV($G$54)-SQRT($G$61)*$C824)/SQRT(1-$G$61),TRUE),(1-(1-RAND())^(1/$G$57))^(1/$I$57),0)</f>
        <v>0</v>
      </c>
      <c r="HM824" s="210">
        <f t="array" aca="1" ref="HM824" ca="1">IF(RAND()&lt;=_xlfn.NORM.S.DIST((_xlfn.NORM.S.INV($G$54)-SQRT($G$61)*$C824)/SQRT(1-$G$61),TRUE),(1-(1-RAND())^(1/$G$57))^(1/$I$57),0)</f>
        <v>0</v>
      </c>
      <c r="HN824" s="210">
        <f t="array" aca="1" ref="HN824" ca="1">IF(RAND()&lt;=_xlfn.NORM.S.DIST((_xlfn.NORM.S.INV($G$54)-SQRT($G$61)*$C824)/SQRT(1-$G$61),TRUE),(1-(1-RAND())^(1/$G$57))^(1/$I$57),0)</f>
        <v>0</v>
      </c>
      <c r="HO824" s="210">
        <f t="array" aca="1" ref="HO824" ca="1">IF(RAND()&lt;=_xlfn.NORM.S.DIST((_xlfn.NORM.S.INV($G$54)-SQRT($G$61)*$C824)/SQRT(1-$G$61),TRUE),(1-(1-RAND())^(1/$G$57))^(1/$I$57),0)</f>
        <v>0</v>
      </c>
      <c r="HP824" s="210">
        <f t="array" aca="1" ref="HP824" ca="1">IF(RAND()&lt;=_xlfn.NORM.S.DIST((_xlfn.NORM.S.INV($G$54)-SQRT($G$61)*$C824)/SQRT(1-$G$61),TRUE),(1-(1-RAND())^(1/$G$57))^(1/$I$57),0)</f>
        <v>0</v>
      </c>
      <c r="HQ824" s="210">
        <f t="array" aca="1" ref="HQ824" ca="1">IF(RAND()&lt;=_xlfn.NORM.S.DIST((_xlfn.NORM.S.INV($G$54)-SQRT($G$61)*$C824)/SQRT(1-$G$61),TRUE),(1-(1-RAND())^(1/$G$57))^(1/$I$57),0)</f>
        <v>0</v>
      </c>
      <c r="HR824" s="210">
        <f t="array" aca="1" ref="HR824" ca="1">IF(RAND()&lt;=_xlfn.NORM.S.DIST((_xlfn.NORM.S.INV($G$54)-SQRT($G$61)*$C824)/SQRT(1-$G$61),TRUE),(1-(1-RAND())^(1/$G$57))^(1/$I$57),0)</f>
        <v>0</v>
      </c>
      <c r="HS824" s="210">
        <f t="array" aca="1" ref="HS824" ca="1">IF(RAND()&lt;=_xlfn.NORM.S.DIST((_xlfn.NORM.S.INV($G$54)-SQRT($G$61)*$C824)/SQRT(1-$G$61),TRUE),(1-(1-RAND())^(1/$G$57))^(1/$I$57),0)</f>
        <v>0</v>
      </c>
      <c r="HT824" s="210">
        <f t="array" aca="1" ref="HT824" ca="1">IF(RAND()&lt;=_xlfn.NORM.S.DIST((_xlfn.NORM.S.INV($G$54)-SQRT($G$61)*$C824)/SQRT(1-$G$61),TRUE),(1-(1-RAND())^(1/$G$57))^(1/$I$57),0)</f>
        <v>0.40301076191271012</v>
      </c>
      <c r="HU824" s="210">
        <f t="array" aca="1" ref="HU824" ca="1">IF(RAND()&lt;=_xlfn.NORM.S.DIST((_xlfn.NORM.S.INV($G$54)-SQRT($G$61)*$C824)/SQRT(1-$G$61),TRUE),(1-(1-RAND())^(1/$G$57))^(1/$I$57),0)</f>
        <v>0</v>
      </c>
      <c r="HV824" s="210">
        <f t="array" aca="1" ref="HV824" ca="1">IF(RAND()&lt;=_xlfn.NORM.S.DIST((_xlfn.NORM.S.INV($G$54)-SQRT($G$61)*$C824)/SQRT(1-$G$61),TRUE),(1-(1-RAND())^(1/$G$57))^(1/$I$57),0)</f>
        <v>0</v>
      </c>
      <c r="HW824" s="210">
        <f t="array" aca="1" ref="HW824" ca="1">IF(RAND()&lt;=_xlfn.NORM.S.DIST((_xlfn.NORM.S.INV($G$54)-SQRT($G$61)*$C824)/SQRT(1-$G$61),TRUE),(1-(1-RAND())^(1/$G$57))^(1/$I$57),0)</f>
        <v>0</v>
      </c>
      <c r="HX824" s="210">
        <f t="shared" ca="1" si="188"/>
        <v>3</v>
      </c>
      <c r="HY824" s="210">
        <f t="shared" ca="1" si="189"/>
        <v>1.0759755569464575</v>
      </c>
      <c r="HZ824" s="210">
        <f t="array" aca="1" ref="HZ824" ca="1">IF(RAND()&lt;=_xlfn.NORM.S.DIST((_xlfn.NORM.S.INV($H$54)-SQRT($H$61)*$C824)/SQRT(1-$H$61),TRUE),(1-(1-RAND())^(1/$G$57))^(1/$I$57),0)</f>
        <v>0</v>
      </c>
      <c r="IA824" s="210">
        <f t="array" aca="1" ref="IA824" ca="1">IF(RAND()&lt;=_xlfn.NORM.S.DIST((_xlfn.NORM.S.INV($H$54)-SQRT($H$61)*$C824)/SQRT(1-$H$61),TRUE),(1-(1-RAND())^(1/$G$57))^(1/$I$57),0)</f>
        <v>0</v>
      </c>
      <c r="IB824" s="210">
        <f t="array" aca="1" ref="IB824" ca="1">IF(RAND()&lt;=_xlfn.NORM.S.DIST((_xlfn.NORM.S.INV($H$54)-SQRT($H$61)*$C824)/SQRT(1-$H$61),TRUE),(1-(1-RAND())^(1/$G$57))^(1/$I$57),0)</f>
        <v>0</v>
      </c>
      <c r="IC824" s="210">
        <f t="array" aca="1" ref="IC824" ca="1">IF(RAND()&lt;=_xlfn.NORM.S.DIST((_xlfn.NORM.S.INV($H$54)-SQRT($H$61)*$C824)/SQRT(1-$H$61),TRUE),(1-(1-RAND())^(1/$G$57))^(1/$I$57),0)</f>
        <v>0</v>
      </c>
      <c r="ID824" s="210">
        <f t="array" aca="1" ref="ID824" ca="1">IF(RAND()&lt;=_xlfn.NORM.S.DIST((_xlfn.NORM.S.INV($H$54)-SQRT($H$61)*$C824)/SQRT(1-$H$61),TRUE),(1-(1-RAND())^(1/$G$57))^(1/$I$57),0)</f>
        <v>0</v>
      </c>
      <c r="IE824" s="210">
        <f t="array" aca="1" ref="IE824" ca="1">IF(RAND()&lt;=_xlfn.NORM.S.DIST((_xlfn.NORM.S.INV($H$54)-SQRT($H$61)*$C824)/SQRT(1-$H$61),TRUE),(1-(1-RAND())^(1/$G$57))^(1/$I$57),0)</f>
        <v>0</v>
      </c>
      <c r="IF824" s="210">
        <f t="array" aca="1" ref="IF824" ca="1">IF(RAND()&lt;=_xlfn.NORM.S.DIST((_xlfn.NORM.S.INV($H$54)-SQRT($H$61)*$C824)/SQRT(1-$H$61),TRUE),(1-(1-RAND())^(1/$G$57))^(1/$I$57),0)</f>
        <v>0</v>
      </c>
      <c r="IG824" s="210">
        <f t="array" aca="1" ref="IG824" ca="1">IF(RAND()&lt;=_xlfn.NORM.S.DIST((_xlfn.NORM.S.INV($H$54)-SQRT($H$61)*$C824)/SQRT(1-$H$61),TRUE),(1-(1-RAND())^(1/$G$57))^(1/$I$57),0)</f>
        <v>0</v>
      </c>
      <c r="IH824" s="210">
        <f t="array" aca="1" ref="IH824" ca="1">IF(RAND()&lt;=_xlfn.NORM.S.DIST((_xlfn.NORM.S.INV($H$54)-SQRT($H$61)*$C824)/SQRT(1-$H$61),TRUE),(1-(1-RAND())^(1/$G$57))^(1/$I$57),0)</f>
        <v>0</v>
      </c>
      <c r="II824" s="210">
        <f t="array" aca="1" ref="II824" ca="1">IF(RAND()&lt;=_xlfn.NORM.S.DIST((_xlfn.NORM.S.INV($H$54)-SQRT($H$61)*$C824)/SQRT(1-$H$61),TRUE),(1-(1-RAND())^(1/$G$57))^(1/$I$57),0)</f>
        <v>0</v>
      </c>
      <c r="IJ824" s="210">
        <f t="array" aca="1" ref="IJ824" ca="1">IF(RAND()&lt;=_xlfn.NORM.S.DIST((_xlfn.NORM.S.INV($H$54)-SQRT($H$61)*$C824)/SQRT(1-$H$61),TRUE),(1-(1-RAND())^(1/$G$57))^(1/$I$57),0)</f>
        <v>0</v>
      </c>
      <c r="IK824" s="210">
        <f t="array" aca="1" ref="IK824" ca="1">IF(RAND()&lt;=_xlfn.NORM.S.DIST((_xlfn.NORM.S.INV($H$54)-SQRT($H$61)*$C824)/SQRT(1-$H$61),TRUE),(1-(1-RAND())^(1/$G$57))^(1/$I$57),0)</f>
        <v>0</v>
      </c>
      <c r="IL824" s="210">
        <f t="array" aca="1" ref="IL824" ca="1">IF(RAND()&lt;=_xlfn.NORM.S.DIST((_xlfn.NORM.S.INV($H$54)-SQRT($H$61)*$C824)/SQRT(1-$H$61),TRUE),(1-(1-RAND())^(1/$G$57))^(1/$I$57),0)</f>
        <v>0</v>
      </c>
      <c r="IM824" s="210">
        <f t="array" aca="1" ref="IM824" ca="1">IF(RAND()&lt;=_xlfn.NORM.S.DIST((_xlfn.NORM.S.INV($H$54)-SQRT($H$61)*$C824)/SQRT(1-$H$61),TRUE),(1-(1-RAND())^(1/$G$57))^(1/$I$57),0)</f>
        <v>0</v>
      </c>
      <c r="IN824" s="210">
        <f t="array" aca="1" ref="IN824" ca="1">IF(RAND()&lt;=_xlfn.NORM.S.DIST((_xlfn.NORM.S.INV($H$54)-SQRT($H$61)*$C824)/SQRT(1-$H$61),TRUE),(1-(1-RAND())^(1/$G$57))^(1/$I$57),0)</f>
        <v>0</v>
      </c>
      <c r="IO824" s="210">
        <f t="array" aca="1" ref="IO824" ca="1">IF(RAND()&lt;=_xlfn.NORM.S.DIST((_xlfn.NORM.S.INV($H$54)-SQRT($H$61)*$C824)/SQRT(1-$H$61),TRUE),(1-(1-RAND())^(1/$G$57))^(1/$I$57),0)</f>
        <v>0</v>
      </c>
      <c r="IP824" s="210">
        <f t="array" aca="1" ref="IP824" ca="1">IF(RAND()&lt;=_xlfn.NORM.S.DIST((_xlfn.NORM.S.INV($H$54)-SQRT($H$61)*$C824)/SQRT(1-$H$61),TRUE),(1-(1-RAND())^(1/$G$57))^(1/$I$57),0)</f>
        <v>0</v>
      </c>
      <c r="IQ824" s="210">
        <f t="array" aca="1" ref="IQ824" ca="1">IF(RAND()&lt;=_xlfn.NORM.S.DIST((_xlfn.NORM.S.INV($H$54)-SQRT($H$61)*$C824)/SQRT(1-$H$61),TRUE),(1-(1-RAND())^(1/$G$57))^(1/$I$57),0)</f>
        <v>0</v>
      </c>
      <c r="IR824" s="210">
        <f t="array" aca="1" ref="IR824" ca="1">IF(RAND()&lt;=_xlfn.NORM.S.DIST((_xlfn.NORM.S.INV($H$54)-SQRT($H$61)*$C824)/SQRT(1-$H$61),TRUE),(1-(1-RAND())^(1/$G$57))^(1/$I$57),0)</f>
        <v>0.97257042406640182</v>
      </c>
      <c r="IS824" s="210">
        <f t="array" aca="1" ref="IS824" ca="1">IF(RAND()&lt;=_xlfn.NORM.S.DIST((_xlfn.NORM.S.INV($H$54)-SQRT($H$61)*$C824)/SQRT(1-$H$61),TRUE),(1-(1-RAND())^(1/$G$57))^(1/$I$57),0)</f>
        <v>0</v>
      </c>
      <c r="IT824" s="210">
        <f t="array" aca="1" ref="IT824" ca="1">IF(RAND()&lt;=_xlfn.NORM.S.DIST((_xlfn.NORM.S.INV($H$54)-SQRT($H$61)*$C824)/SQRT(1-$H$61),TRUE),(1-(1-RAND())^(1/$G$57))^(1/$I$57),0)</f>
        <v>0</v>
      </c>
      <c r="IU824" s="210">
        <f t="array" aca="1" ref="IU824" ca="1">IF(RAND()&lt;=_xlfn.NORM.S.DIST((_xlfn.NORM.S.INV($H$54)-SQRT($H$61)*$C824)/SQRT(1-$H$61),TRUE),(1-(1-RAND())^(1/$G$57))^(1/$I$57),0)</f>
        <v>0</v>
      </c>
      <c r="IV824" s="210">
        <f t="array" aca="1" ref="IV824" ca="1">IF(RAND()&lt;=_xlfn.NORM.S.DIST((_xlfn.NORM.S.INV($H$54)-SQRT($H$61)*$C824)/SQRT(1-$H$61),TRUE),(1-(1-RAND())^(1/$G$57))^(1/$I$57),0)</f>
        <v>0</v>
      </c>
      <c r="IW824" s="210">
        <f t="array" aca="1" ref="IW824" ca="1">IF(RAND()&lt;=_xlfn.NORM.S.DIST((_xlfn.NORM.S.INV($H$54)-SQRT($H$61)*$C824)/SQRT(1-$H$61),TRUE),(1-(1-RAND())^(1/$G$57))^(1/$I$57),0)</f>
        <v>0</v>
      </c>
      <c r="IX824" s="210">
        <f t="array" aca="1" ref="IX824" ca="1">IF(RAND()&lt;=_xlfn.NORM.S.DIST((_xlfn.NORM.S.INV($H$54)-SQRT($H$61)*$C824)/SQRT(1-$H$61),TRUE),(1-(1-RAND())^(1/$G$57))^(1/$I$57),0)</f>
        <v>0</v>
      </c>
      <c r="IY824" s="210">
        <f t="array" aca="1" ref="IY824" ca="1">IF(RAND()&lt;=_xlfn.NORM.S.DIST((_xlfn.NORM.S.INV($H$54)-SQRT($H$61)*$C824)/SQRT(1-$H$61),TRUE),(1-(1-RAND())^(1/$G$57))^(1/$I$57),0)</f>
        <v>0</v>
      </c>
      <c r="IZ824" s="210">
        <f t="array" aca="1" ref="IZ824" ca="1">IF(RAND()&lt;=_xlfn.NORM.S.DIST((_xlfn.NORM.S.INV($H$54)-SQRT($H$61)*$C824)/SQRT(1-$H$61),TRUE),(1-(1-RAND())^(1/$G$57))^(1/$I$57),0)</f>
        <v>0</v>
      </c>
      <c r="JA824" s="210">
        <f t="array" aca="1" ref="JA824" ca="1">IF(RAND()&lt;=_xlfn.NORM.S.DIST((_xlfn.NORM.S.INV($H$54)-SQRT($H$61)*$C824)/SQRT(1-$H$61),TRUE),(1-(1-RAND())^(1/$G$57))^(1/$I$57),0)</f>
        <v>0</v>
      </c>
      <c r="JB824" s="210">
        <f t="array" aca="1" ref="JB824" ca="1">IF(RAND()&lt;=_xlfn.NORM.S.DIST((_xlfn.NORM.S.INV($H$54)-SQRT($H$61)*$C824)/SQRT(1-$H$61),TRUE),(1-(1-RAND())^(1/$G$57))^(1/$I$57),0)</f>
        <v>0</v>
      </c>
      <c r="JC824" s="210">
        <f t="array" aca="1" ref="JC824" ca="1">IF(RAND()&lt;=_xlfn.NORM.S.DIST((_xlfn.NORM.S.INV($H$54)-SQRT($H$61)*$C824)/SQRT(1-$H$61),TRUE),(1-(1-RAND())^(1/$G$57))^(1/$I$57),0)</f>
        <v>0</v>
      </c>
      <c r="JD824" s="210">
        <f t="array" aca="1" ref="JD824" ca="1">IF(RAND()&lt;=_xlfn.NORM.S.DIST((_xlfn.NORM.S.INV($H$54)-SQRT($H$61)*$C824)/SQRT(1-$H$61),TRUE),(1-(1-RAND())^(1/$G$57))^(1/$I$57),0)</f>
        <v>0</v>
      </c>
      <c r="JE824" s="210">
        <f t="array" aca="1" ref="JE824" ca="1">IF(RAND()&lt;=_xlfn.NORM.S.DIST((_xlfn.NORM.S.INV($H$54)-SQRT($H$61)*$C824)/SQRT(1-$H$61),TRUE),(1-(1-RAND())^(1/$G$57))^(1/$I$57),0)</f>
        <v>0</v>
      </c>
      <c r="JF824" s="210">
        <f t="array" aca="1" ref="JF824" ca="1">IF(RAND()&lt;=_xlfn.NORM.S.DIST((_xlfn.NORM.S.INV($H$54)-SQRT($H$61)*$C824)/SQRT(1-$H$61),TRUE),(1-(1-RAND())^(1/$G$57))^(1/$I$57),0)</f>
        <v>0</v>
      </c>
      <c r="JG824" s="210">
        <f t="array" aca="1" ref="JG824" ca="1">IF(RAND()&lt;=_xlfn.NORM.S.DIST((_xlfn.NORM.S.INV($H$54)-SQRT($H$61)*$C824)/SQRT(1-$H$61),TRUE),(1-(1-RAND())^(1/$G$57))^(1/$I$57),0)</f>
        <v>0</v>
      </c>
      <c r="JH824" s="210">
        <f t="array" aca="1" ref="JH824" ca="1">IF(RAND()&lt;=_xlfn.NORM.S.DIST((_xlfn.NORM.S.INV($H$54)-SQRT($H$61)*$C824)/SQRT(1-$H$61),TRUE),(1-(1-RAND())^(1/$G$57))^(1/$I$57),0)</f>
        <v>0</v>
      </c>
      <c r="JI824" s="210">
        <f t="array" aca="1" ref="JI824" ca="1">IF(RAND()&lt;=_xlfn.NORM.S.DIST((_xlfn.NORM.S.INV($H$54)-SQRT($H$61)*$C824)/SQRT(1-$H$61),TRUE),(1-(1-RAND())^(1/$G$57))^(1/$I$57),0)</f>
        <v>0</v>
      </c>
      <c r="JJ824" s="210">
        <f t="array" aca="1" ref="JJ824" ca="1">IF(RAND()&lt;=_xlfn.NORM.S.DIST((_xlfn.NORM.S.INV($H$54)-SQRT($H$61)*$C824)/SQRT(1-$H$61),TRUE),(1-(1-RAND())^(1/$G$57))^(1/$I$57),0)</f>
        <v>0</v>
      </c>
      <c r="JK824" s="210">
        <f t="array" aca="1" ref="JK824" ca="1">IF(RAND()&lt;=_xlfn.NORM.S.DIST((_xlfn.NORM.S.INV($H$54)-SQRT($H$61)*$C824)/SQRT(1-$H$61),TRUE),(1-(1-RAND())^(1/$G$57))^(1/$I$57),0)</f>
        <v>0</v>
      </c>
      <c r="JL824" s="210">
        <f t="array" aca="1" ref="JL824" ca="1">IF(RAND()&lt;=_xlfn.NORM.S.DIST((_xlfn.NORM.S.INV($H$54)-SQRT($H$61)*$C824)/SQRT(1-$H$61),TRUE),(1-(1-RAND())^(1/$G$57))^(1/$I$57),0)</f>
        <v>0</v>
      </c>
      <c r="JM824" s="210">
        <f t="array" aca="1" ref="JM824" ca="1">IF(RAND()&lt;=_xlfn.NORM.S.DIST((_xlfn.NORM.S.INV($H$54)-SQRT($H$61)*$C824)/SQRT(1-$H$61),TRUE),(1-(1-RAND())^(1/$G$57))^(1/$I$57),0)</f>
        <v>0</v>
      </c>
      <c r="JN824" s="210">
        <f t="shared" ca="1" si="190"/>
        <v>1</v>
      </c>
      <c r="JO824" s="210">
        <f t="shared" ca="1" si="191"/>
        <v>0.97257042406640182</v>
      </c>
      <c r="JP824" s="210">
        <f t="array" aca="1" ref="JP824" ca="1">IF(RAND()&lt;=_xlfn.NORM.S.DIST((_xlfn.NORM.S.INV($I$54)-SQRT($I$61)*$C824)/SQRT(1-$I$61),TRUE),(1-(1-RAND())^(1/$G$57))^(1/$I$57),0)</f>
        <v>0</v>
      </c>
      <c r="JQ824" s="210">
        <f t="array" aca="1" ref="JQ824" ca="1">IF(RAND()&lt;=_xlfn.NORM.S.DIST((_xlfn.NORM.S.INV($I$54)-SQRT($I$61)*$C824)/SQRT(1-$I$61),TRUE),(1-(1-RAND())^(1/$G$57))^(1/$I$57),0)</f>
        <v>0</v>
      </c>
      <c r="JR824" s="210">
        <f t="array" aca="1" ref="JR824" ca="1">IF(RAND()&lt;=_xlfn.NORM.S.DIST((_xlfn.NORM.S.INV($I$54)-SQRT($I$61)*$C824)/SQRT(1-$I$61),TRUE),(1-(1-RAND())^(1/$G$57))^(1/$I$57),0)</f>
        <v>0</v>
      </c>
      <c r="JS824" s="210">
        <f t="array" aca="1" ref="JS824" ca="1">IF(RAND()&lt;=_xlfn.NORM.S.DIST((_xlfn.NORM.S.INV($I$54)-SQRT($I$61)*$C824)/SQRT(1-$I$61),TRUE),(1-(1-RAND())^(1/$G$57))^(1/$I$57),0)</f>
        <v>0</v>
      </c>
      <c r="JT824" s="210">
        <f t="array" aca="1" ref="JT824" ca="1">IF(RAND()&lt;=_xlfn.NORM.S.DIST((_xlfn.NORM.S.INV($I$54)-SQRT($I$61)*$C824)/SQRT(1-$I$61),TRUE),(1-(1-RAND())^(1/$G$57))^(1/$I$57),0)</f>
        <v>0</v>
      </c>
      <c r="JU824" s="210">
        <f t="array" aca="1" ref="JU824" ca="1">IF(RAND()&lt;=_xlfn.NORM.S.DIST((_xlfn.NORM.S.INV($I$54)-SQRT($I$61)*$C824)/SQRT(1-$I$61),TRUE),(1-(1-RAND())^(1/$G$57))^(1/$I$57),0)</f>
        <v>0</v>
      </c>
      <c r="JV824" s="210">
        <f t="array" aca="1" ref="JV824" ca="1">IF(RAND()&lt;=_xlfn.NORM.S.DIST((_xlfn.NORM.S.INV($I$54)-SQRT($I$61)*$C824)/SQRT(1-$I$61),TRUE),(1-(1-RAND())^(1/$G$57))^(1/$I$57),0)</f>
        <v>0</v>
      </c>
      <c r="JW824" s="210">
        <f t="array" aca="1" ref="JW824" ca="1">IF(RAND()&lt;=_xlfn.NORM.S.DIST((_xlfn.NORM.S.INV($I$54)-SQRT($I$61)*$C824)/SQRT(1-$I$61),TRUE),(1-(1-RAND())^(1/$G$57))^(1/$I$57),0)</f>
        <v>0</v>
      </c>
      <c r="JX824" s="210">
        <f t="array" aca="1" ref="JX824" ca="1">IF(RAND()&lt;=_xlfn.NORM.S.DIST((_xlfn.NORM.S.INV($I$54)-SQRT($I$61)*$C824)/SQRT(1-$I$61),TRUE),(1-(1-RAND())^(1/$G$57))^(1/$I$57),0)</f>
        <v>0</v>
      </c>
      <c r="JY824" s="210">
        <f t="array" aca="1" ref="JY824" ca="1">IF(RAND()&lt;=_xlfn.NORM.S.DIST((_xlfn.NORM.S.INV($I$54)-SQRT($I$61)*$C824)/SQRT(1-$I$61),TRUE),(1-(1-RAND())^(1/$G$57))^(1/$I$57),0)</f>
        <v>0</v>
      </c>
      <c r="JZ824" s="210">
        <f t="array" aca="1" ref="JZ824" ca="1">IF(RAND()&lt;=_xlfn.NORM.S.DIST((_xlfn.NORM.S.INV($I$54)-SQRT($I$61)*$C824)/SQRT(1-$I$61),TRUE),(1-(1-RAND())^(1/$G$57))^(1/$I$57),0)</f>
        <v>0</v>
      </c>
      <c r="KA824" s="210">
        <f t="array" aca="1" ref="KA824" ca="1">IF(RAND()&lt;=_xlfn.NORM.S.DIST((_xlfn.NORM.S.INV($I$54)-SQRT($I$61)*$C824)/SQRT(1-$I$61),TRUE),(1-(1-RAND())^(1/$G$57))^(1/$I$57),0)</f>
        <v>0</v>
      </c>
      <c r="KB824" s="210">
        <f t="array" aca="1" ref="KB824" ca="1">IF(RAND()&lt;=_xlfn.NORM.S.DIST((_xlfn.NORM.S.INV($I$54)-SQRT($I$61)*$C824)/SQRT(1-$I$61),TRUE),(1-(1-RAND())^(1/$G$57))^(1/$I$57),0)</f>
        <v>0</v>
      </c>
      <c r="KC824" s="210">
        <f t="array" aca="1" ref="KC824" ca="1">IF(RAND()&lt;=_xlfn.NORM.S.DIST((_xlfn.NORM.S.INV($I$54)-SQRT($I$61)*$C824)/SQRT(1-$I$61),TRUE),(1-(1-RAND())^(1/$G$57))^(1/$I$57),0)</f>
        <v>0</v>
      </c>
      <c r="KD824" s="210">
        <f t="array" aca="1" ref="KD824" ca="1">IF(RAND()&lt;=_xlfn.NORM.S.DIST((_xlfn.NORM.S.INV($I$54)-SQRT($I$61)*$C824)/SQRT(1-$I$61),TRUE),(1-(1-RAND())^(1/$G$57))^(1/$I$57),0)</f>
        <v>0</v>
      </c>
      <c r="KE824" s="210">
        <f t="array" aca="1" ref="KE824" ca="1">IF(RAND()&lt;=_xlfn.NORM.S.DIST((_xlfn.NORM.S.INV($I$54)-SQRT($I$61)*$C824)/SQRT(1-$I$61),TRUE),(1-(1-RAND())^(1/$G$57))^(1/$I$57),0)</f>
        <v>0</v>
      </c>
      <c r="KF824" s="210">
        <f t="array" aca="1" ref="KF824" ca="1">IF(RAND()&lt;=_xlfn.NORM.S.DIST((_xlfn.NORM.S.INV($I$54)-SQRT($I$61)*$C824)/SQRT(1-$I$61),TRUE),(1-(1-RAND())^(1/$G$57))^(1/$I$57),0)</f>
        <v>0</v>
      </c>
      <c r="KG824" s="210">
        <f t="array" aca="1" ref="KG824" ca="1">IF(RAND()&lt;=_xlfn.NORM.S.DIST((_xlfn.NORM.S.INV($I$54)-SQRT($I$61)*$C824)/SQRT(1-$I$61),TRUE),(1-(1-RAND())^(1/$G$57))^(1/$I$57),0)</f>
        <v>0.98403254414935015</v>
      </c>
      <c r="KH824" s="210">
        <f t="array" aca="1" ref="KH824" ca="1">IF(RAND()&lt;=_xlfn.NORM.S.DIST((_xlfn.NORM.S.INV($I$54)-SQRT($I$61)*$C824)/SQRT(1-$I$61),TRUE),(1-(1-RAND())^(1/$G$57))^(1/$I$57),0)</f>
        <v>0</v>
      </c>
      <c r="KI824" s="210">
        <f t="array" aca="1" ref="KI824" ca="1">IF(RAND()&lt;=_xlfn.NORM.S.DIST((_xlfn.NORM.S.INV($I$54)-SQRT($I$61)*$C824)/SQRT(1-$I$61),TRUE),(1-(1-RAND())^(1/$G$57))^(1/$I$57),0)</f>
        <v>0</v>
      </c>
      <c r="KJ824" s="210">
        <f t="array" aca="1" ref="KJ824" ca="1">IF(RAND()&lt;=_xlfn.NORM.S.DIST((_xlfn.NORM.S.INV($I$54)-SQRT($I$61)*$C824)/SQRT(1-$I$61),TRUE),(1-(1-RAND())^(1/$G$57))^(1/$I$57),0)</f>
        <v>0.19573068822088013</v>
      </c>
      <c r="KK824" s="210">
        <f t="array" aca="1" ref="KK824" ca="1">IF(RAND()&lt;=_xlfn.NORM.S.DIST((_xlfn.NORM.S.INV($I$54)-SQRT($I$61)*$C824)/SQRT(1-$I$61),TRUE),(1-(1-RAND())^(1/$G$57))^(1/$I$57),0)</f>
        <v>0</v>
      </c>
      <c r="KL824" s="210">
        <f t="array" aca="1" ref="KL824" ca="1">IF(RAND()&lt;=_xlfn.NORM.S.DIST((_xlfn.NORM.S.INV($I$54)-SQRT($I$61)*$C824)/SQRT(1-$I$61),TRUE),(1-(1-RAND())^(1/$G$57))^(1/$I$57),0)</f>
        <v>0</v>
      </c>
      <c r="KM824" s="210">
        <f t="array" aca="1" ref="KM824" ca="1">IF(RAND()&lt;=_xlfn.NORM.S.DIST((_xlfn.NORM.S.INV($I$54)-SQRT($I$61)*$C824)/SQRT(1-$I$61),TRUE),(1-(1-RAND())^(1/$G$57))^(1/$I$57),0)</f>
        <v>0.38200408518473811</v>
      </c>
      <c r="KN824" s="210">
        <f t="array" aca="1" ref="KN824" ca="1">IF(RAND()&lt;=_xlfn.NORM.S.DIST((_xlfn.NORM.S.INV($I$54)-SQRT($I$61)*$C824)/SQRT(1-$I$61),TRUE),(1-(1-RAND())^(1/$G$57))^(1/$I$57),0)</f>
        <v>0</v>
      </c>
      <c r="KO824" s="210">
        <f t="array" aca="1" ref="KO824" ca="1">IF(RAND()&lt;=_xlfn.NORM.S.DIST((_xlfn.NORM.S.INV($I$54)-SQRT($I$61)*$C824)/SQRT(1-$I$61),TRUE),(1-(1-RAND())^(1/$G$57))^(1/$I$57),0)</f>
        <v>0</v>
      </c>
      <c r="KP824" s="210">
        <f t="array" aca="1" ref="KP824" ca="1">IF(RAND()&lt;=_xlfn.NORM.S.DIST((_xlfn.NORM.S.INV($I$54)-SQRT($I$61)*$C824)/SQRT(1-$I$61),TRUE),(1-(1-RAND())^(1/$G$57))^(1/$I$57),0)</f>
        <v>0</v>
      </c>
      <c r="KQ824" s="210">
        <f t="array" aca="1" ref="KQ824" ca="1">IF(RAND()&lt;=_xlfn.NORM.S.DIST((_xlfn.NORM.S.INV($I$54)-SQRT($I$61)*$C824)/SQRT(1-$I$61),TRUE),(1-(1-RAND())^(1/$G$57))^(1/$I$57),0)</f>
        <v>0</v>
      </c>
      <c r="KR824" s="210">
        <f t="array" aca="1" ref="KR824" ca="1">IF(RAND()&lt;=_xlfn.NORM.S.DIST((_xlfn.NORM.S.INV($I$54)-SQRT($I$61)*$C824)/SQRT(1-$I$61),TRUE),(1-(1-RAND())^(1/$G$57))^(1/$I$57),0)</f>
        <v>0.99849871391532541</v>
      </c>
      <c r="KS824" s="210">
        <f t="array" aca="1" ref="KS824" ca="1">IF(RAND()&lt;=_xlfn.NORM.S.DIST((_xlfn.NORM.S.INV($I$54)-SQRT($I$61)*$C824)/SQRT(1-$I$61),TRUE),(1-(1-RAND())^(1/$G$57))^(1/$I$57),0)</f>
        <v>0</v>
      </c>
      <c r="KT824" s="210">
        <f t="shared" ca="1" si="192"/>
        <v>4</v>
      </c>
      <c r="KU824" s="210">
        <f t="shared" ca="1" si="193"/>
        <v>2.5602660314702939</v>
      </c>
      <c r="KV824" s="210">
        <f t="array" aca="1" ref="KV824" ca="1">IF(RAND()&lt;=_xlfn.NORM.S.DIST((_xlfn.NORM.S.INV($J$54)-SQRT($J$61)*$C824)/SQRT(1-$J$61),TRUE),(1-(1-RAND())^(1/$G$57))^(1/$I$57),0)</f>
        <v>0</v>
      </c>
      <c r="KW824" s="210">
        <f t="array" aca="1" ref="KW824" ca="1">IF(RAND()&lt;=_xlfn.NORM.S.DIST((_xlfn.NORM.S.INV($J$54)-SQRT($J$61)*$C824)/SQRT(1-$J$61),TRUE),(1-(1-RAND())^(1/$G$57))^(1/$I$57),0)</f>
        <v>0</v>
      </c>
      <c r="KX824" s="210">
        <f t="array" aca="1" ref="KX824" ca="1">IF(RAND()&lt;=_xlfn.NORM.S.DIST((_xlfn.NORM.S.INV($J$54)-SQRT($J$61)*$C824)/SQRT(1-$J$61),TRUE),(1-(1-RAND())^(1/$G$57))^(1/$I$57),0)</f>
        <v>0</v>
      </c>
      <c r="KY824" s="210">
        <f t="array" aca="1" ref="KY824" ca="1">IF(RAND()&lt;=_xlfn.NORM.S.DIST((_xlfn.NORM.S.INV($J$54)-SQRT($J$61)*$C824)/SQRT(1-$J$61),TRUE),(1-(1-RAND())^(1/$G$57))^(1/$I$57),0)</f>
        <v>0</v>
      </c>
      <c r="KZ824" s="210">
        <f t="array" aca="1" ref="KZ824" ca="1">IF(RAND()&lt;=_xlfn.NORM.S.DIST((_xlfn.NORM.S.INV($J$54)-SQRT($J$61)*$C824)/SQRT(1-$J$61),TRUE),(1-(1-RAND())^(1/$G$57))^(1/$I$57),0)</f>
        <v>0</v>
      </c>
      <c r="LA824" s="210">
        <f t="array" aca="1" ref="LA824" ca="1">IF(RAND()&lt;=_xlfn.NORM.S.DIST((_xlfn.NORM.S.INV($J$54)-SQRT($J$61)*$C824)/SQRT(1-$J$61),TRUE),(1-(1-RAND())^(1/$G$57))^(1/$I$57),0)</f>
        <v>0</v>
      </c>
      <c r="LB824" s="210">
        <f t="array" aca="1" ref="LB824" ca="1">IF(RAND()&lt;=_xlfn.NORM.S.DIST((_xlfn.NORM.S.INV($J$54)-SQRT($J$61)*$C824)/SQRT(1-$J$61),TRUE),(1-(1-RAND())^(1/$G$57))^(1/$I$57),0)</f>
        <v>0.35010571259826251</v>
      </c>
      <c r="LC824" s="210">
        <f t="array" aca="1" ref="LC824" ca="1">IF(RAND()&lt;=_xlfn.NORM.S.DIST((_xlfn.NORM.S.INV($J$54)-SQRT($J$61)*$C824)/SQRT(1-$J$61),TRUE),(1-(1-RAND())^(1/$G$57))^(1/$I$57),0)</f>
        <v>0</v>
      </c>
      <c r="LD824" s="210">
        <f t="array" aca="1" ref="LD824" ca="1">IF(RAND()&lt;=_xlfn.NORM.S.DIST((_xlfn.NORM.S.INV($J$54)-SQRT($J$61)*$C824)/SQRT(1-$J$61),TRUE),(1-(1-RAND())^(1/$G$57))^(1/$I$57),0)</f>
        <v>0</v>
      </c>
      <c r="LE824" s="210">
        <f t="array" aca="1" ref="LE824" ca="1">IF(RAND()&lt;=_xlfn.NORM.S.DIST((_xlfn.NORM.S.INV($J$54)-SQRT($J$61)*$C824)/SQRT(1-$J$61),TRUE),(1-(1-RAND())^(1/$G$57))^(1/$I$57),0)</f>
        <v>0</v>
      </c>
      <c r="LF824" s="210">
        <f t="shared" ca="1" si="194"/>
        <v>1</v>
      </c>
      <c r="LG824" s="210">
        <f t="shared" ca="1" si="195"/>
        <v>0.35010571259826251</v>
      </c>
      <c r="LH824" s="210">
        <f t="shared" ca="1" si="196"/>
        <v>12</v>
      </c>
      <c r="LI824" s="210">
        <f t="shared" ca="1" si="196"/>
        <v>6.8433308982755747</v>
      </c>
    </row>
    <row r="825" spans="2:321" x14ac:dyDescent="0.3">
      <c r="B825"/>
      <c r="C825" s="210">
        <f t="shared" ca="1" si="183"/>
        <v>0.28609323401340447</v>
      </c>
      <c r="D825" s="210">
        <f t="array" aca="1" ref="D825" ca="1">IF(RAND()&lt;=_xlfn.NORM.S.DIST((_xlfn.NORM.S.INV($C$54)-SQRT($C$61)*$C825)/SQRT(1-$C$61),TRUE),(1-(1-RAND())^(1/$G$57))^(1/$I$57),0)</f>
        <v>0</v>
      </c>
      <c r="E825" s="210">
        <f t="array" aca="1" ref="E825" ca="1">IF(RAND()&lt;=_xlfn.NORM.S.DIST((_xlfn.NORM.S.INV($C$54)-SQRT($C$61)*$C825)/SQRT(1-$C$61),TRUE),(1-(1-RAND())^(1/$G$57))^(1/$I$57),0)</f>
        <v>0</v>
      </c>
      <c r="F825" s="210">
        <f t="array" aca="1" ref="F825" ca="1">IF(RAND()&lt;=_xlfn.NORM.S.DIST((_xlfn.NORM.S.INV($C$54)-SQRT($C$61)*$C825)/SQRT(1-$C$61),TRUE),(1-(1-RAND())^(1/$G$57))^(1/$I$57),0)</f>
        <v>0</v>
      </c>
      <c r="G825" s="210">
        <f t="array" aca="1" ref="G825" ca="1">IF(RAND()&lt;=_xlfn.NORM.S.DIST((_xlfn.NORM.S.INV($C$54)-SQRT($C$61)*$C825)/SQRT(1-$C$61),TRUE),(1-(1-RAND())^(1/$G$57))^(1/$I$57),0)</f>
        <v>0</v>
      </c>
      <c r="H825" s="210">
        <f t="array" aca="1" ref="H825" ca="1">IF(RAND()&lt;=_xlfn.NORM.S.DIST((_xlfn.NORM.S.INV($C$54)-SQRT($C$61)*$C825)/SQRT(1-$C$61),TRUE),(1-(1-RAND())^(1/$G$57))^(1/$I$57),0)</f>
        <v>0</v>
      </c>
      <c r="I825" s="210">
        <f t="array" aca="1" ref="I825" ca="1">IF(RAND()&lt;=_xlfn.NORM.S.DIST((_xlfn.NORM.S.INV($C$54)-SQRT($C$61)*$C825)/SQRT(1-$C$61),TRUE),(1-(1-RAND())^(1/$G$57))^(1/$I$57),0)</f>
        <v>0</v>
      </c>
      <c r="J825" s="210">
        <f t="array" aca="1" ref="J825" ca="1">IF(RAND()&lt;=_xlfn.NORM.S.DIST((_xlfn.NORM.S.INV($C$54)-SQRT($C$61)*$C825)/SQRT(1-$C$61),TRUE),(1-(1-RAND())^(1/$G$57))^(1/$I$57),0)</f>
        <v>0</v>
      </c>
      <c r="K825" s="210">
        <f t="array" aca="1" ref="K825" ca="1">IF(RAND()&lt;=_xlfn.NORM.S.DIST((_xlfn.NORM.S.INV($C$54)-SQRT($C$61)*$C825)/SQRT(1-$C$61),TRUE),(1-(1-RAND())^(1/$G$57))^(1/$I$57),0)</f>
        <v>0</v>
      </c>
      <c r="L825" s="210">
        <f t="array" aca="1" ref="L825" ca="1">IF(RAND()&lt;=_xlfn.NORM.S.DIST((_xlfn.NORM.S.INV($C$54)-SQRT($C$61)*$C825)/SQRT(1-$C$61),TRUE),(1-(1-RAND())^(1/$G$57))^(1/$I$57),0)</f>
        <v>0</v>
      </c>
      <c r="M825" s="210">
        <f t="array" aca="1" ref="M825" ca="1">IF(RAND()&lt;=_xlfn.NORM.S.DIST((_xlfn.NORM.S.INV($C$54)-SQRT($C$61)*$C825)/SQRT(1-$C$61),TRUE),(1-(1-RAND())^(1/$G$57))^(1/$I$57),0)</f>
        <v>0</v>
      </c>
      <c r="N825" s="210">
        <f t="shared" ca="1" si="197"/>
        <v>0</v>
      </c>
      <c r="O825" s="210">
        <f t="shared" ca="1" si="184"/>
        <v>0</v>
      </c>
      <c r="P825" s="210">
        <f t="array" aca="1" ref="P825" ca="1">IF(RAND()&lt;=_xlfn.NORM.S.DIST((_xlfn.NORM.S.INV($D$54)-SQRT($D$61)*$C825)/SQRT(1-$D$61),TRUE),(1-(1-RAND())^(1/$G$57))^(1/$I$57),0)</f>
        <v>0</v>
      </c>
      <c r="Q825" s="210">
        <f t="array" aca="1" ref="Q825" ca="1">IF(RAND()&lt;=_xlfn.NORM.S.DIST((_xlfn.NORM.S.INV($D$54)-SQRT($D$61)*$C825)/SQRT(1-$D$61),TRUE),(1-(1-RAND())^(1/$G$57))^(1/$I$57),0)</f>
        <v>0</v>
      </c>
      <c r="R825" s="210">
        <f t="array" aca="1" ref="R825" ca="1">IF(RAND()&lt;=_xlfn.NORM.S.DIST((_xlfn.NORM.S.INV($D$54)-SQRT($D$61)*$C825)/SQRT(1-$D$61),TRUE),(1-(1-RAND())^(1/$G$57))^(1/$I$57),0)</f>
        <v>0</v>
      </c>
      <c r="S825" s="210">
        <f t="array" aca="1" ref="S825" ca="1">IF(RAND()&lt;=_xlfn.NORM.S.DIST((_xlfn.NORM.S.INV($D$54)-SQRT($D$61)*$C825)/SQRT(1-$D$61),TRUE),(1-(1-RAND())^(1/$G$57))^(1/$I$57),0)</f>
        <v>0</v>
      </c>
      <c r="T825" s="210">
        <f t="array" aca="1" ref="T825" ca="1">IF(RAND()&lt;=_xlfn.NORM.S.DIST((_xlfn.NORM.S.INV($D$54)-SQRT($D$61)*$C825)/SQRT(1-$D$61),TRUE),(1-(1-RAND())^(1/$G$57))^(1/$I$57),0)</f>
        <v>0</v>
      </c>
      <c r="U825" s="210">
        <f t="array" aca="1" ref="U825" ca="1">IF(RAND()&lt;=_xlfn.NORM.S.DIST((_xlfn.NORM.S.INV($D$54)-SQRT($D$61)*$C825)/SQRT(1-$D$61),TRUE),(1-(1-RAND())^(1/$G$57))^(1/$I$57),0)</f>
        <v>0</v>
      </c>
      <c r="V825" s="210">
        <f t="array" aca="1" ref="V825" ca="1">IF(RAND()&lt;=_xlfn.NORM.S.DIST((_xlfn.NORM.S.INV($D$54)-SQRT($D$61)*$C825)/SQRT(1-$D$61),TRUE),(1-(1-RAND())^(1/$G$57))^(1/$I$57),0)</f>
        <v>0</v>
      </c>
      <c r="W825" s="210">
        <f t="array" aca="1" ref="W825" ca="1">IF(RAND()&lt;=_xlfn.NORM.S.DIST((_xlfn.NORM.S.INV($D$54)-SQRT($D$61)*$C825)/SQRT(1-$D$61),TRUE),(1-(1-RAND())^(1/$G$57))^(1/$I$57),0)</f>
        <v>0</v>
      </c>
      <c r="X825" s="210">
        <f t="array" aca="1" ref="X825" ca="1">IF(RAND()&lt;=_xlfn.NORM.S.DIST((_xlfn.NORM.S.INV($D$54)-SQRT($D$61)*$C825)/SQRT(1-$D$61),TRUE),(1-(1-RAND())^(1/$G$57))^(1/$I$57),0)</f>
        <v>0</v>
      </c>
      <c r="Y825" s="210">
        <f t="array" aca="1" ref="Y825" ca="1">IF(RAND()&lt;=_xlfn.NORM.S.DIST((_xlfn.NORM.S.INV($D$54)-SQRT($D$61)*$C825)/SQRT(1-$D$61),TRUE),(1-(1-RAND())^(1/$G$57))^(1/$I$57),0)</f>
        <v>0</v>
      </c>
      <c r="Z825" s="210">
        <f t="array" aca="1" ref="Z825" ca="1">IF(RAND()&lt;=_xlfn.NORM.S.DIST((_xlfn.NORM.S.INV($D$54)-SQRT($D$61)*$C825)/SQRT(1-$D$61),TRUE),(1-(1-RAND())^(1/$G$57))^(1/$I$57),0)</f>
        <v>0</v>
      </c>
      <c r="AA825" s="210">
        <f t="array" aca="1" ref="AA825" ca="1">IF(RAND()&lt;=_xlfn.NORM.S.DIST((_xlfn.NORM.S.INV($D$54)-SQRT($D$61)*$C825)/SQRT(1-$D$61),TRUE),(1-(1-RAND())^(1/$G$57))^(1/$I$57),0)</f>
        <v>0</v>
      </c>
      <c r="AB825" s="210">
        <f t="array" aca="1" ref="AB825" ca="1">IF(RAND()&lt;=_xlfn.NORM.S.DIST((_xlfn.NORM.S.INV($D$54)-SQRT($D$61)*$C825)/SQRT(1-$D$61),TRUE),(1-(1-RAND())^(1/$G$57))^(1/$I$57),0)</f>
        <v>0</v>
      </c>
      <c r="AC825" s="210">
        <f t="array" aca="1" ref="AC825" ca="1">IF(RAND()&lt;=_xlfn.NORM.S.DIST((_xlfn.NORM.S.INV($D$54)-SQRT($D$61)*$C825)/SQRT(1-$D$61),TRUE),(1-(1-RAND())^(1/$G$57))^(1/$I$57),0)</f>
        <v>0</v>
      </c>
      <c r="AD825" s="210">
        <f t="array" aca="1" ref="AD825" ca="1">IF(RAND()&lt;=_xlfn.NORM.S.DIST((_xlfn.NORM.S.INV($D$54)-SQRT($D$61)*$C825)/SQRT(1-$D$61),TRUE),(1-(1-RAND())^(1/$G$57))^(1/$I$57),0)</f>
        <v>0</v>
      </c>
      <c r="AE825" s="210">
        <f t="array" aca="1" ref="AE825" ca="1">IF(RAND()&lt;=_xlfn.NORM.S.DIST((_xlfn.NORM.S.INV($D$54)-SQRT($D$61)*$C825)/SQRT(1-$D$61),TRUE),(1-(1-RAND())^(1/$G$57))^(1/$I$57),0)</f>
        <v>0</v>
      </c>
      <c r="AF825" s="210">
        <f t="array" aca="1" ref="AF825" ca="1">IF(RAND()&lt;=_xlfn.NORM.S.DIST((_xlfn.NORM.S.INV($D$54)-SQRT($D$61)*$C825)/SQRT(1-$D$61),TRUE),(1-(1-RAND())^(1/$G$57))^(1/$I$57),0)</f>
        <v>0</v>
      </c>
      <c r="AG825" s="210">
        <f t="array" aca="1" ref="AG825" ca="1">IF(RAND()&lt;=_xlfn.NORM.S.DIST((_xlfn.NORM.S.INV($D$54)-SQRT($D$61)*$C825)/SQRT(1-$D$61),TRUE),(1-(1-RAND())^(1/$G$57))^(1/$I$57),0)</f>
        <v>0</v>
      </c>
      <c r="AH825" s="210">
        <f t="array" aca="1" ref="AH825" ca="1">IF(RAND()&lt;=_xlfn.NORM.S.DIST((_xlfn.NORM.S.INV($D$54)-SQRT($D$61)*$C825)/SQRT(1-$D$61),TRUE),(1-(1-RAND())^(1/$G$57))^(1/$I$57),0)</f>
        <v>0</v>
      </c>
      <c r="AI825" s="210">
        <f t="array" aca="1" ref="AI825" ca="1">IF(RAND()&lt;=_xlfn.NORM.S.DIST((_xlfn.NORM.S.INV($D$54)-SQRT($D$61)*$C825)/SQRT(1-$D$61),TRUE),(1-(1-RAND())^(1/$G$57))^(1/$I$57),0)</f>
        <v>0</v>
      </c>
      <c r="AJ825" s="210">
        <f t="array" aca="1" ref="AJ825" ca="1">IF(RAND()&lt;=_xlfn.NORM.S.DIST((_xlfn.NORM.S.INV($D$54)-SQRT($D$61)*$C825)/SQRT(1-$D$61),TRUE),(1-(1-RAND())^(1/$G$57))^(1/$I$57),0)</f>
        <v>0</v>
      </c>
      <c r="AK825" s="210">
        <f t="array" aca="1" ref="AK825" ca="1">IF(RAND()&lt;=_xlfn.NORM.S.DIST((_xlfn.NORM.S.INV($D$54)-SQRT($D$61)*$C825)/SQRT(1-$D$61),TRUE),(1-(1-RAND())^(1/$G$57))^(1/$I$57),0)</f>
        <v>0</v>
      </c>
      <c r="AL825" s="210">
        <f t="array" aca="1" ref="AL825" ca="1">IF(RAND()&lt;=_xlfn.NORM.S.DIST((_xlfn.NORM.S.INV($D$54)-SQRT($D$61)*$C825)/SQRT(1-$D$61),TRUE),(1-(1-RAND())^(1/$G$57))^(1/$I$57),0)</f>
        <v>0</v>
      </c>
      <c r="AM825" s="210">
        <f t="array" aca="1" ref="AM825" ca="1">IF(RAND()&lt;=_xlfn.NORM.S.DIST((_xlfn.NORM.S.INV($D$54)-SQRT($D$61)*$C825)/SQRT(1-$D$61),TRUE),(1-(1-RAND())^(1/$G$57))^(1/$I$57),0)</f>
        <v>0</v>
      </c>
      <c r="AN825" s="210">
        <f t="array" aca="1" ref="AN825" ca="1">IF(RAND()&lt;=_xlfn.NORM.S.DIST((_xlfn.NORM.S.INV($D$54)-SQRT($D$61)*$C825)/SQRT(1-$D$61),TRUE),(1-(1-RAND())^(1/$G$57))^(1/$I$57),0)</f>
        <v>0</v>
      </c>
      <c r="AO825" s="210">
        <f t="array" aca="1" ref="AO825" ca="1">IF(RAND()&lt;=_xlfn.NORM.S.DIST((_xlfn.NORM.S.INV($D$54)-SQRT($D$61)*$C825)/SQRT(1-$D$61),TRUE),(1-(1-RAND())^(1/$G$57))^(1/$I$57),0)</f>
        <v>0</v>
      </c>
      <c r="AP825" s="210">
        <f t="array" aca="1" ref="AP825" ca="1">IF(RAND()&lt;=_xlfn.NORM.S.DIST((_xlfn.NORM.S.INV($D$54)-SQRT($D$61)*$C825)/SQRT(1-$D$61),TRUE),(1-(1-RAND())^(1/$G$57))^(1/$I$57),0)</f>
        <v>0</v>
      </c>
      <c r="AQ825" s="210">
        <f t="array" aca="1" ref="AQ825" ca="1">IF(RAND()&lt;=_xlfn.NORM.S.DIST((_xlfn.NORM.S.INV($D$54)-SQRT($D$61)*$C825)/SQRT(1-$D$61),TRUE),(1-(1-RAND())^(1/$G$57))^(1/$I$57),0)</f>
        <v>0</v>
      </c>
      <c r="AR825" s="210">
        <f t="array" aca="1" ref="AR825" ca="1">IF(RAND()&lt;=_xlfn.NORM.S.DIST((_xlfn.NORM.S.INV($D$54)-SQRT($D$61)*$C825)/SQRT(1-$D$61),TRUE),(1-(1-RAND())^(1/$G$57))^(1/$I$57),0)</f>
        <v>0</v>
      </c>
      <c r="AS825" s="210">
        <f t="array" aca="1" ref="AS825" ca="1">IF(RAND()&lt;=_xlfn.NORM.S.DIST((_xlfn.NORM.S.INV($D$54)-SQRT($D$61)*$C825)/SQRT(1-$D$61),TRUE),(1-(1-RAND())^(1/$G$57))^(1/$I$57),0)</f>
        <v>0</v>
      </c>
      <c r="AT825" s="210">
        <f t="array" aca="1" ref="AT825" ca="1">COUNTIF(P825:AS825,"&gt;"&amp;0)</f>
        <v>0</v>
      </c>
      <c r="AU825" s="210">
        <f t="shared" ca="1" si="185"/>
        <v>0</v>
      </c>
      <c r="AV825" s="210">
        <f t="array" aca="1" ref="AV825" ca="1">IF(RAND()&lt;=_xlfn.NORM.S.DIST((_xlfn.NORM.S.INV($E$54)-SQRT($E$61)*$C825)/SQRT(1-$E$61),TRUE),(1-(1-RAND())^(1/$G$57))^(1/$I$57),0)</f>
        <v>0</v>
      </c>
      <c r="AW825" s="210">
        <f t="array" aca="1" ref="AW825" ca="1">IF(RAND()&lt;=_xlfn.NORM.S.DIST((_xlfn.NORM.S.INV($E$54)-SQRT($E$61)*$C825)/SQRT(1-$E$61),TRUE),(1-(1-RAND())^(1/$G$57))^(1/$I$57),0)</f>
        <v>0</v>
      </c>
      <c r="AX825" s="210">
        <f t="array" aca="1" ref="AX825" ca="1">IF(RAND()&lt;=_xlfn.NORM.S.DIST((_xlfn.NORM.S.INV($E$54)-SQRT($E$61)*$C825)/SQRT(1-$E$61),TRUE),(1-(1-RAND())^(1/$G$57))^(1/$I$57),0)</f>
        <v>0</v>
      </c>
      <c r="AY825" s="210">
        <f t="array" aca="1" ref="AY825" ca="1">IF(RAND()&lt;=_xlfn.NORM.S.DIST((_xlfn.NORM.S.INV($E$54)-SQRT($E$61)*$C825)/SQRT(1-$E$61),TRUE),(1-(1-RAND())^(1/$G$57))^(1/$I$57),0)</f>
        <v>0</v>
      </c>
      <c r="AZ825" s="210">
        <f t="array" aca="1" ref="AZ825" ca="1">IF(RAND()&lt;=_xlfn.NORM.S.DIST((_xlfn.NORM.S.INV($E$54)-SQRT($E$61)*$C825)/SQRT(1-$E$61),TRUE),(1-(1-RAND())^(1/$G$57))^(1/$I$57),0)</f>
        <v>0</v>
      </c>
      <c r="BA825" s="210">
        <f t="array" aca="1" ref="BA825" ca="1">IF(RAND()&lt;=_xlfn.NORM.S.DIST((_xlfn.NORM.S.INV($E$54)-SQRT($E$61)*$C825)/SQRT(1-$E$61),TRUE),(1-(1-RAND())^(1/$G$57))^(1/$I$57),0)</f>
        <v>0</v>
      </c>
      <c r="BB825" s="210">
        <f t="array" aca="1" ref="BB825" ca="1">IF(RAND()&lt;=_xlfn.NORM.S.DIST((_xlfn.NORM.S.INV($E$54)-SQRT($E$61)*$C825)/SQRT(1-$E$61),TRUE),(1-(1-RAND())^(1/$G$57))^(1/$I$57),0)</f>
        <v>0</v>
      </c>
      <c r="BC825" s="210">
        <f t="array" aca="1" ref="BC825" ca="1">IF(RAND()&lt;=_xlfn.NORM.S.DIST((_xlfn.NORM.S.INV($E$54)-SQRT($E$61)*$C825)/SQRT(1-$E$61),TRUE),(1-(1-RAND())^(1/$G$57))^(1/$I$57),0)</f>
        <v>0</v>
      </c>
      <c r="BD825" s="210">
        <f t="array" aca="1" ref="BD825" ca="1">IF(RAND()&lt;=_xlfn.NORM.S.DIST((_xlfn.NORM.S.INV($E$54)-SQRT($E$61)*$C825)/SQRT(1-$E$61),TRUE),(1-(1-RAND())^(1/$G$57))^(1/$I$57),0)</f>
        <v>0</v>
      </c>
      <c r="BE825" s="210">
        <f t="array" aca="1" ref="BE825" ca="1">IF(RAND()&lt;=_xlfn.NORM.S.DIST((_xlfn.NORM.S.INV($E$54)-SQRT($E$61)*$C825)/SQRT(1-$E$61),TRUE),(1-(1-RAND())^(1/$G$57))^(1/$I$57),0)</f>
        <v>0</v>
      </c>
      <c r="BF825" s="210">
        <f t="array" aca="1" ref="BF825" ca="1">IF(RAND()&lt;=_xlfn.NORM.S.DIST((_xlfn.NORM.S.INV($E$54)-SQRT($E$61)*$C825)/SQRT(1-$E$61),TRUE),(1-(1-RAND())^(1/$G$57))^(1/$I$57),0)</f>
        <v>0</v>
      </c>
      <c r="BG825" s="210">
        <f t="array" aca="1" ref="BG825" ca="1">IF(RAND()&lt;=_xlfn.NORM.S.DIST((_xlfn.NORM.S.INV($E$54)-SQRT($E$61)*$C825)/SQRT(1-$E$61),TRUE),(1-(1-RAND())^(1/$G$57))^(1/$I$57),0)</f>
        <v>0</v>
      </c>
      <c r="BH825" s="210">
        <f t="array" aca="1" ref="BH825" ca="1">IF(RAND()&lt;=_xlfn.NORM.S.DIST((_xlfn.NORM.S.INV($E$54)-SQRT($E$61)*$C825)/SQRT(1-$E$61),TRUE),(1-(1-RAND())^(1/$G$57))^(1/$I$57),0)</f>
        <v>0</v>
      </c>
      <c r="BI825" s="210">
        <f t="array" aca="1" ref="BI825" ca="1">IF(RAND()&lt;=_xlfn.NORM.S.DIST((_xlfn.NORM.S.INV($E$54)-SQRT($E$61)*$C825)/SQRT(1-$E$61),TRUE),(1-(1-RAND())^(1/$G$57))^(1/$I$57),0)</f>
        <v>0</v>
      </c>
      <c r="BJ825" s="210">
        <f t="array" aca="1" ref="BJ825" ca="1">IF(RAND()&lt;=_xlfn.NORM.S.DIST((_xlfn.NORM.S.INV($E$54)-SQRT($E$61)*$C825)/SQRT(1-$E$61),TRUE),(1-(1-RAND())^(1/$G$57))^(1/$I$57),0)</f>
        <v>0</v>
      </c>
      <c r="BK825" s="210">
        <f t="array" aca="1" ref="BK825" ca="1">IF(RAND()&lt;=_xlfn.NORM.S.DIST((_xlfn.NORM.S.INV($E$54)-SQRT($E$61)*$C825)/SQRT(1-$E$61),TRUE),(1-(1-RAND())^(1/$G$57))^(1/$I$57),0)</f>
        <v>0</v>
      </c>
      <c r="BL825" s="210">
        <f t="array" aca="1" ref="BL825" ca="1">IF(RAND()&lt;=_xlfn.NORM.S.DIST((_xlfn.NORM.S.INV($E$54)-SQRT($E$61)*$C825)/SQRT(1-$E$61),TRUE),(1-(1-RAND())^(1/$G$57))^(1/$I$57),0)</f>
        <v>0</v>
      </c>
      <c r="BM825" s="210">
        <f t="array" aca="1" ref="BM825" ca="1">IF(RAND()&lt;=_xlfn.NORM.S.DIST((_xlfn.NORM.S.INV($E$54)-SQRT($E$61)*$C825)/SQRT(1-$E$61),TRUE),(1-(1-RAND())^(1/$G$57))^(1/$I$57),0)</f>
        <v>0</v>
      </c>
      <c r="BN825" s="210">
        <f t="array" aca="1" ref="BN825" ca="1">IF(RAND()&lt;=_xlfn.NORM.S.DIST((_xlfn.NORM.S.INV($E$54)-SQRT($E$61)*$C825)/SQRT(1-$E$61),TRUE),(1-(1-RAND())^(1/$G$57))^(1/$I$57),0)</f>
        <v>0</v>
      </c>
      <c r="BO825" s="210">
        <f t="array" aca="1" ref="BO825" ca="1">IF(RAND()&lt;=_xlfn.NORM.S.DIST((_xlfn.NORM.S.INV($E$54)-SQRT($E$61)*$C825)/SQRT(1-$E$61),TRUE),(1-(1-RAND())^(1/$G$57))^(1/$I$57),0)</f>
        <v>0</v>
      </c>
      <c r="BP825" s="210">
        <f t="array" aca="1" ref="BP825" ca="1">IF(RAND()&lt;=_xlfn.NORM.S.DIST((_xlfn.NORM.S.INV($E$54)-SQRT($E$61)*$C825)/SQRT(1-$E$61),TRUE),(1-(1-RAND())^(1/$G$57))^(1/$I$57),0)</f>
        <v>0</v>
      </c>
      <c r="BQ825" s="210">
        <f t="array" aca="1" ref="BQ825" ca="1">IF(RAND()&lt;=_xlfn.NORM.S.DIST((_xlfn.NORM.S.INV($E$54)-SQRT($E$61)*$C825)/SQRT(1-$E$61),TRUE),(1-(1-RAND())^(1/$G$57))^(1/$I$57),0)</f>
        <v>0</v>
      </c>
      <c r="BR825" s="210">
        <f t="array" aca="1" ref="BR825" ca="1">IF(RAND()&lt;=_xlfn.NORM.S.DIST((_xlfn.NORM.S.INV($E$54)-SQRT($E$61)*$C825)/SQRT(1-$E$61),TRUE),(1-(1-RAND())^(1/$G$57))^(1/$I$57),0)</f>
        <v>0</v>
      </c>
      <c r="BS825" s="210">
        <f t="array" aca="1" ref="BS825" ca="1">IF(RAND()&lt;=_xlfn.NORM.S.DIST((_xlfn.NORM.S.INV($E$54)-SQRT($E$61)*$C825)/SQRT(1-$E$61),TRUE),(1-(1-RAND())^(1/$G$57))^(1/$I$57),0)</f>
        <v>0</v>
      </c>
      <c r="BT825" s="210">
        <f t="array" aca="1" ref="BT825" ca="1">IF(RAND()&lt;=_xlfn.NORM.S.DIST((_xlfn.NORM.S.INV($E$54)-SQRT($E$61)*$C825)/SQRT(1-$E$61),TRUE),(1-(1-RAND())^(1/$G$57))^(1/$I$57),0)</f>
        <v>0</v>
      </c>
      <c r="BU825" s="210">
        <f t="array" aca="1" ref="BU825" ca="1">IF(RAND()&lt;=_xlfn.NORM.S.DIST((_xlfn.NORM.S.INV($E$54)-SQRT($E$61)*$C825)/SQRT(1-$E$61),TRUE),(1-(1-RAND())^(1/$G$57))^(1/$I$57),0)</f>
        <v>0</v>
      </c>
      <c r="BV825" s="210">
        <f t="array" aca="1" ref="BV825" ca="1">IF(RAND()&lt;=_xlfn.NORM.S.DIST((_xlfn.NORM.S.INV($E$54)-SQRT($E$61)*$C825)/SQRT(1-$E$61),TRUE),(1-(1-RAND())^(1/$G$57))^(1/$I$57),0)</f>
        <v>0</v>
      </c>
      <c r="BW825" s="210">
        <f t="array" aca="1" ref="BW825" ca="1">IF(RAND()&lt;=_xlfn.NORM.S.DIST((_xlfn.NORM.S.INV($E$54)-SQRT($E$61)*$C825)/SQRT(1-$E$61),TRUE),(1-(1-RAND())^(1/$G$57))^(1/$I$57),0)</f>
        <v>0</v>
      </c>
      <c r="BX825" s="210">
        <f t="array" aca="1" ref="BX825" ca="1">IF(RAND()&lt;=_xlfn.NORM.S.DIST((_xlfn.NORM.S.INV($E$54)-SQRT($E$61)*$C825)/SQRT(1-$E$61),TRUE),(1-(1-RAND())^(1/$G$57))^(1/$I$57),0)</f>
        <v>0</v>
      </c>
      <c r="BY825" s="210">
        <f t="array" aca="1" ref="BY825" ca="1">IF(RAND()&lt;=_xlfn.NORM.S.DIST((_xlfn.NORM.S.INV($E$54)-SQRT($E$61)*$C825)/SQRT(1-$E$61),TRUE),(1-(1-RAND())^(1/$G$57))^(1/$I$57),0)</f>
        <v>0</v>
      </c>
      <c r="BZ825" s="210">
        <f t="array" aca="1" ref="BZ825" ca="1">IF(RAND()&lt;=_xlfn.NORM.S.DIST((_xlfn.NORM.S.INV($E$54)-SQRT($E$61)*$C825)/SQRT(1-$E$61),TRUE),(1-(1-RAND())^(1/$G$57))^(1/$I$57),0)</f>
        <v>0</v>
      </c>
      <c r="CA825" s="210">
        <f t="array" aca="1" ref="CA825" ca="1">IF(RAND()&lt;=_xlfn.NORM.S.DIST((_xlfn.NORM.S.INV($E$54)-SQRT($E$61)*$C825)/SQRT(1-$E$61),TRUE),(1-(1-RAND())^(1/$G$57))^(1/$I$57),0)</f>
        <v>0</v>
      </c>
      <c r="CB825" s="210">
        <f t="array" aca="1" ref="CB825" ca="1">IF(RAND()&lt;=_xlfn.NORM.S.DIST((_xlfn.NORM.S.INV($E$54)-SQRT($E$61)*$C825)/SQRT(1-$E$61),TRUE),(1-(1-RAND())^(1/$G$57))^(1/$I$57),0)</f>
        <v>0</v>
      </c>
      <c r="CC825" s="210">
        <f t="array" aca="1" ref="CC825" ca="1">IF(RAND()&lt;=_xlfn.NORM.S.DIST((_xlfn.NORM.S.INV($E$54)-SQRT($E$61)*$C825)/SQRT(1-$E$61),TRUE),(1-(1-RAND())^(1/$G$57))^(1/$I$57),0)</f>
        <v>0.7109905140443642</v>
      </c>
      <c r="CD825" s="210">
        <f t="array" aca="1" ref="CD825" ca="1">IF(RAND()&lt;=_xlfn.NORM.S.DIST((_xlfn.NORM.S.INV($E$54)-SQRT($E$61)*$C825)/SQRT(1-$E$61),TRUE),(1-(1-RAND())^(1/$G$57))^(1/$I$57),0)</f>
        <v>0</v>
      </c>
      <c r="CE825" s="210">
        <f t="array" aca="1" ref="CE825" ca="1">IF(RAND()&lt;=_xlfn.NORM.S.DIST((_xlfn.NORM.S.INV($E$54)-SQRT($E$61)*$C825)/SQRT(1-$E$61),TRUE),(1-(1-RAND())^(1/$G$57))^(1/$I$57),0)</f>
        <v>0</v>
      </c>
      <c r="CF825" s="210">
        <f t="array" aca="1" ref="CF825" ca="1">IF(RAND()&lt;=_xlfn.NORM.S.DIST((_xlfn.NORM.S.INV($E$54)-SQRT($E$61)*$C825)/SQRT(1-$E$61),TRUE),(1-(1-RAND())^(1/$G$57))^(1/$I$57),0)</f>
        <v>0</v>
      </c>
      <c r="CG825" s="210">
        <f t="array" aca="1" ref="CG825" ca="1">IF(RAND()&lt;=_xlfn.NORM.S.DIST((_xlfn.NORM.S.INV($E$54)-SQRT($E$61)*$C825)/SQRT(1-$E$61),TRUE),(1-(1-RAND())^(1/$G$57))^(1/$I$57),0)</f>
        <v>0</v>
      </c>
      <c r="CH825" s="210">
        <f t="array" aca="1" ref="CH825" ca="1">IF(RAND()&lt;=_xlfn.NORM.S.DIST((_xlfn.NORM.S.INV($E$54)-SQRT($E$61)*$C825)/SQRT(1-$E$61),TRUE),(1-(1-RAND())^(1/$G$57))^(1/$I$57),0)</f>
        <v>0</v>
      </c>
      <c r="CI825" s="210">
        <f t="array" aca="1" ref="CI825" ca="1">IF(RAND()&lt;=_xlfn.NORM.S.DIST((_xlfn.NORM.S.INV($E$54)-SQRT($E$61)*$C825)/SQRT(1-$E$61),TRUE),(1-(1-RAND())^(1/$G$57))^(1/$I$57),0)</f>
        <v>0</v>
      </c>
      <c r="CJ825" s="210">
        <f t="array" aca="1" ref="CJ825" ca="1">COUNTIF(AV825:CI825,"&gt;"&amp;0)</f>
        <v>1</v>
      </c>
      <c r="CK825" s="210">
        <f t="shared" ca="1" si="186"/>
        <v>0.7109905140443642</v>
      </c>
      <c r="CL825" s="210">
        <f t="array" aca="1" ref="CL825" ca="1">IF(RAND()&lt;=_xlfn.NORM.S.DIST((_xlfn.NORM.S.INV($F$54)-SQRT($F$61)*$C825)/SQRT(1-$F$61),TRUE),(1-(1-RAND())^(1/$G$57))^(1/$I$57),0)</f>
        <v>0</v>
      </c>
      <c r="CM825" s="210">
        <f t="array" aca="1" ref="CM825" ca="1">IF(RAND()&lt;=_xlfn.NORM.S.DIST((_xlfn.NORM.S.INV($F$54)-SQRT($F$61)*$C825)/SQRT(1-$F$61),TRUE),(1-(1-RAND())^(1/$G$57))^(1/$I$57),0)</f>
        <v>0</v>
      </c>
      <c r="CN825" s="210">
        <f t="array" aca="1" ref="CN825" ca="1">IF(RAND()&lt;=_xlfn.NORM.S.DIST((_xlfn.NORM.S.INV($F$54)-SQRT($F$61)*$C825)/SQRT(1-$F$61),TRUE),(1-(1-RAND())^(1/$G$57))^(1/$I$57),0)</f>
        <v>0</v>
      </c>
      <c r="CO825" s="210">
        <f t="array" aca="1" ref="CO825" ca="1">IF(RAND()&lt;=_xlfn.NORM.S.DIST((_xlfn.NORM.S.INV($F$54)-SQRT($F$61)*$C825)/SQRT(1-$F$61),TRUE),(1-(1-RAND())^(1/$G$57))^(1/$I$57),0)</f>
        <v>0</v>
      </c>
      <c r="CP825" s="210">
        <f t="array" aca="1" ref="CP825" ca="1">IF(RAND()&lt;=_xlfn.NORM.S.DIST((_xlfn.NORM.S.INV($F$54)-SQRT($F$61)*$C825)/SQRT(1-$F$61),TRUE),(1-(1-RAND())^(1/$G$57))^(1/$I$57),0)</f>
        <v>0</v>
      </c>
      <c r="CQ825" s="210">
        <f t="array" aca="1" ref="CQ825" ca="1">IF(RAND()&lt;=_xlfn.NORM.S.DIST((_xlfn.NORM.S.INV($F$54)-SQRT($F$61)*$C825)/SQRT(1-$F$61),TRUE),(1-(1-RAND())^(1/$G$57))^(1/$I$57),0)</f>
        <v>0</v>
      </c>
      <c r="CR825" s="210">
        <f t="array" aca="1" ref="CR825" ca="1">IF(RAND()&lt;=_xlfn.NORM.S.DIST((_xlfn.NORM.S.INV($F$54)-SQRT($F$61)*$C825)/SQRT(1-$F$61),TRUE),(1-(1-RAND())^(1/$G$57))^(1/$I$57),0)</f>
        <v>0</v>
      </c>
      <c r="CS825" s="210">
        <f t="array" aca="1" ref="CS825" ca="1">IF(RAND()&lt;=_xlfn.NORM.S.DIST((_xlfn.NORM.S.INV($F$54)-SQRT($F$61)*$C825)/SQRT(1-$F$61),TRUE),(1-(1-RAND())^(1/$G$57))^(1/$I$57),0)</f>
        <v>1.0153843141340876E-2</v>
      </c>
      <c r="CT825" s="210">
        <f t="array" aca="1" ref="CT825" ca="1">IF(RAND()&lt;=_xlfn.NORM.S.DIST((_xlfn.NORM.S.INV($F$54)-SQRT($F$61)*$C825)/SQRT(1-$F$61),TRUE),(1-(1-RAND())^(1/$G$57))^(1/$I$57),0)</f>
        <v>0</v>
      </c>
      <c r="CU825" s="210">
        <f t="array" aca="1" ref="CU825" ca="1">IF(RAND()&lt;=_xlfn.NORM.S.DIST((_xlfn.NORM.S.INV($F$54)-SQRT($F$61)*$C825)/SQRT(1-$F$61),TRUE),(1-(1-RAND())^(1/$G$57))^(1/$I$57),0)</f>
        <v>0</v>
      </c>
      <c r="CV825" s="210">
        <f t="array" aca="1" ref="CV825" ca="1">IF(RAND()&lt;=_xlfn.NORM.S.DIST((_xlfn.NORM.S.INV($F$54)-SQRT($F$61)*$C825)/SQRT(1-$F$61),TRUE),(1-(1-RAND())^(1/$G$57))^(1/$I$57),0)</f>
        <v>0</v>
      </c>
      <c r="CW825" s="210">
        <f t="array" aca="1" ref="CW825" ca="1">IF(RAND()&lt;=_xlfn.NORM.S.DIST((_xlfn.NORM.S.INV($F$54)-SQRT($F$61)*$C825)/SQRT(1-$F$61),TRUE),(1-(1-RAND())^(1/$G$57))^(1/$I$57),0)</f>
        <v>0</v>
      </c>
      <c r="CX825" s="210">
        <f t="array" aca="1" ref="CX825" ca="1">IF(RAND()&lt;=_xlfn.NORM.S.DIST((_xlfn.NORM.S.INV($F$54)-SQRT($F$61)*$C825)/SQRT(1-$F$61),TRUE),(1-(1-RAND())^(1/$G$57))^(1/$I$57),0)</f>
        <v>0</v>
      </c>
      <c r="CY825" s="210">
        <f t="array" aca="1" ref="CY825" ca="1">IF(RAND()&lt;=_xlfn.NORM.S.DIST((_xlfn.NORM.S.INV($F$54)-SQRT($F$61)*$C825)/SQRT(1-$F$61),TRUE),(1-(1-RAND())^(1/$G$57))^(1/$I$57),0)</f>
        <v>0</v>
      </c>
      <c r="CZ825" s="210">
        <f t="array" aca="1" ref="CZ825" ca="1">IF(RAND()&lt;=_xlfn.NORM.S.DIST((_xlfn.NORM.S.INV($F$54)-SQRT($F$61)*$C825)/SQRT(1-$F$61),TRUE),(1-(1-RAND())^(1/$G$57))^(1/$I$57),0)</f>
        <v>0</v>
      </c>
      <c r="DA825" s="210">
        <f t="array" aca="1" ref="DA825" ca="1">IF(RAND()&lt;=_xlfn.NORM.S.DIST((_xlfn.NORM.S.INV($F$54)-SQRT($F$61)*$C825)/SQRT(1-$F$61),TRUE),(1-(1-RAND())^(1/$G$57))^(1/$I$57),0)</f>
        <v>0</v>
      </c>
      <c r="DB825" s="210">
        <f t="array" aca="1" ref="DB825" ca="1">IF(RAND()&lt;=_xlfn.NORM.S.DIST((_xlfn.NORM.S.INV($F$54)-SQRT($F$61)*$C825)/SQRT(1-$F$61),TRUE),(1-(1-RAND())^(1/$G$57))^(1/$I$57),0)</f>
        <v>0</v>
      </c>
      <c r="DC825" s="210">
        <f t="array" aca="1" ref="DC825" ca="1">IF(RAND()&lt;=_xlfn.NORM.S.DIST((_xlfn.NORM.S.INV($F$54)-SQRT($F$61)*$C825)/SQRT(1-$F$61),TRUE),(1-(1-RAND())^(1/$G$57))^(1/$I$57),0)</f>
        <v>0.93786480306342235</v>
      </c>
      <c r="DD825" s="210">
        <f t="array" aca="1" ref="DD825" ca="1">IF(RAND()&lt;=_xlfn.NORM.S.DIST((_xlfn.NORM.S.INV($F$54)-SQRT($F$61)*$C825)/SQRT(1-$F$61),TRUE),(1-(1-RAND())^(1/$G$57))^(1/$I$57),0)</f>
        <v>0</v>
      </c>
      <c r="DE825" s="210">
        <f t="array" aca="1" ref="DE825" ca="1">IF(RAND()&lt;=_xlfn.NORM.S.DIST((_xlfn.NORM.S.INV($F$54)-SQRT($F$61)*$C825)/SQRT(1-$F$61),TRUE),(1-(1-RAND())^(1/$G$57))^(1/$I$57),0)</f>
        <v>0</v>
      </c>
      <c r="DF825" s="210">
        <f t="array" aca="1" ref="DF825" ca="1">IF(RAND()&lt;=_xlfn.NORM.S.DIST((_xlfn.NORM.S.INV($F$54)-SQRT($F$61)*$C825)/SQRT(1-$F$61),TRUE),(1-(1-RAND())^(1/$G$57))^(1/$I$57),0)</f>
        <v>0</v>
      </c>
      <c r="DG825" s="210">
        <f t="array" aca="1" ref="DG825" ca="1">IF(RAND()&lt;=_xlfn.NORM.S.DIST((_xlfn.NORM.S.INV($F$54)-SQRT($F$61)*$C825)/SQRT(1-$F$61),TRUE),(1-(1-RAND())^(1/$G$57))^(1/$I$57),0)</f>
        <v>0</v>
      </c>
      <c r="DH825" s="210">
        <f t="array" aca="1" ref="DH825" ca="1">IF(RAND()&lt;=_xlfn.NORM.S.DIST((_xlfn.NORM.S.INV($F$54)-SQRT($F$61)*$C825)/SQRT(1-$F$61),TRUE),(1-(1-RAND())^(1/$G$57))^(1/$I$57),0)</f>
        <v>0</v>
      </c>
      <c r="DI825" s="210">
        <f t="array" aca="1" ref="DI825" ca="1">IF(RAND()&lt;=_xlfn.NORM.S.DIST((_xlfn.NORM.S.INV($F$54)-SQRT($F$61)*$C825)/SQRT(1-$F$61),TRUE),(1-(1-RAND())^(1/$G$57))^(1/$I$57),0)</f>
        <v>0</v>
      </c>
      <c r="DJ825" s="210">
        <f t="array" aca="1" ref="DJ825" ca="1">IF(RAND()&lt;=_xlfn.NORM.S.DIST((_xlfn.NORM.S.INV($F$54)-SQRT($F$61)*$C825)/SQRT(1-$F$61),TRUE),(1-(1-RAND())^(1/$G$57))^(1/$I$57),0)</f>
        <v>0</v>
      </c>
      <c r="DK825" s="210">
        <f t="array" aca="1" ref="DK825" ca="1">IF(RAND()&lt;=_xlfn.NORM.S.DIST((_xlfn.NORM.S.INV($F$54)-SQRT($F$61)*$C825)/SQRT(1-$F$61),TRUE),(1-(1-RAND())^(1/$G$57))^(1/$I$57),0)</f>
        <v>0</v>
      </c>
      <c r="DL825" s="210">
        <f t="array" aca="1" ref="DL825" ca="1">IF(RAND()&lt;=_xlfn.NORM.S.DIST((_xlfn.NORM.S.INV($F$54)-SQRT($F$61)*$C825)/SQRT(1-$F$61),TRUE),(1-(1-RAND())^(1/$G$57))^(1/$I$57),0)</f>
        <v>0</v>
      </c>
      <c r="DM825" s="210">
        <f t="array" aca="1" ref="DM825" ca="1">IF(RAND()&lt;=_xlfn.NORM.S.DIST((_xlfn.NORM.S.INV($F$54)-SQRT($F$61)*$C825)/SQRT(1-$F$61),TRUE),(1-(1-RAND())^(1/$G$57))^(1/$I$57),0)</f>
        <v>0</v>
      </c>
      <c r="DN825" s="210">
        <f t="array" aca="1" ref="DN825" ca="1">IF(RAND()&lt;=_xlfn.NORM.S.DIST((_xlfn.NORM.S.INV($F$54)-SQRT($F$61)*$C825)/SQRT(1-$F$61),TRUE),(1-(1-RAND())^(1/$G$57))^(1/$I$57),0)</f>
        <v>0</v>
      </c>
      <c r="DO825" s="210">
        <f t="array" aca="1" ref="DO825" ca="1">IF(RAND()&lt;=_xlfn.NORM.S.DIST((_xlfn.NORM.S.INV($F$54)-SQRT($F$61)*$C825)/SQRT(1-$F$61),TRUE),(1-(1-RAND())^(1/$G$57))^(1/$I$57),0)</f>
        <v>0</v>
      </c>
      <c r="DP825" s="210">
        <f t="array" aca="1" ref="DP825" ca="1">IF(RAND()&lt;=_xlfn.NORM.S.DIST((_xlfn.NORM.S.INV($F$54)-SQRT($F$61)*$C825)/SQRT(1-$F$61),TRUE),(1-(1-RAND())^(1/$G$57))^(1/$I$57),0)</f>
        <v>0</v>
      </c>
      <c r="DQ825" s="210">
        <f t="array" aca="1" ref="DQ825" ca="1">IF(RAND()&lt;=_xlfn.NORM.S.DIST((_xlfn.NORM.S.INV($F$54)-SQRT($F$61)*$C825)/SQRT(1-$F$61),TRUE),(1-(1-RAND())^(1/$G$57))^(1/$I$57),0)</f>
        <v>0</v>
      </c>
      <c r="DR825" s="210">
        <f t="array" aca="1" ref="DR825" ca="1">IF(RAND()&lt;=_xlfn.NORM.S.DIST((_xlfn.NORM.S.INV($F$54)-SQRT($F$61)*$C825)/SQRT(1-$F$61),TRUE),(1-(1-RAND())^(1/$G$57))^(1/$I$57),0)</f>
        <v>0</v>
      </c>
      <c r="DS825" s="210">
        <f t="array" aca="1" ref="DS825" ca="1">IF(RAND()&lt;=_xlfn.NORM.S.DIST((_xlfn.NORM.S.INV($F$54)-SQRT($F$61)*$C825)/SQRT(1-$F$61),TRUE),(1-(1-RAND())^(1/$G$57))^(1/$I$57),0)</f>
        <v>0</v>
      </c>
      <c r="DT825" s="210">
        <f t="array" aca="1" ref="DT825" ca="1">IF(RAND()&lt;=_xlfn.NORM.S.DIST((_xlfn.NORM.S.INV($F$54)-SQRT($F$61)*$C825)/SQRT(1-$F$61),TRUE),(1-(1-RAND())^(1/$G$57))^(1/$I$57),0)</f>
        <v>0</v>
      </c>
      <c r="DU825" s="210">
        <f t="array" aca="1" ref="DU825" ca="1">IF(RAND()&lt;=_xlfn.NORM.S.DIST((_xlfn.NORM.S.INV($F$54)-SQRT($F$61)*$C825)/SQRT(1-$F$61),TRUE),(1-(1-RAND())^(1/$G$57))^(1/$I$57),0)</f>
        <v>0</v>
      </c>
      <c r="DV825" s="210">
        <f t="array" aca="1" ref="DV825" ca="1">IF(RAND()&lt;=_xlfn.NORM.S.DIST((_xlfn.NORM.S.INV($F$54)-SQRT($F$61)*$C825)/SQRT(1-$F$61),TRUE),(1-(1-RAND())^(1/$G$57))^(1/$I$57),0)</f>
        <v>0</v>
      </c>
      <c r="DW825" s="210">
        <f t="array" aca="1" ref="DW825" ca="1">IF(RAND()&lt;=_xlfn.NORM.S.DIST((_xlfn.NORM.S.INV($F$54)-SQRT($F$61)*$C825)/SQRT(1-$F$61),TRUE),(1-(1-RAND())^(1/$G$57))^(1/$I$57),0)</f>
        <v>0</v>
      </c>
      <c r="DX825" s="210">
        <f t="array" aca="1" ref="DX825" ca="1">IF(RAND()&lt;=_xlfn.NORM.S.DIST((_xlfn.NORM.S.INV($F$54)-SQRT($F$61)*$C825)/SQRT(1-$F$61),TRUE),(1-(1-RAND())^(1/$G$57))^(1/$I$57),0)</f>
        <v>0</v>
      </c>
      <c r="DY825" s="210">
        <f t="array" aca="1" ref="DY825" ca="1">IF(RAND()&lt;=_xlfn.NORM.S.DIST((_xlfn.NORM.S.INV($F$54)-SQRT($F$61)*$C825)/SQRT(1-$F$61),TRUE),(1-(1-RAND())^(1/$G$57))^(1/$I$57),0)</f>
        <v>0</v>
      </c>
      <c r="DZ825" s="210">
        <f t="array" aca="1" ref="DZ825" ca="1">IF(RAND()&lt;=_xlfn.NORM.S.DIST((_xlfn.NORM.S.INV($F$54)-SQRT($F$61)*$C825)/SQRT(1-$F$61),TRUE),(1-(1-RAND())^(1/$G$57))^(1/$I$57),0)</f>
        <v>0</v>
      </c>
      <c r="EA825" s="210">
        <f t="array" aca="1" ref="EA825" ca="1">IF(RAND()&lt;=_xlfn.NORM.S.DIST((_xlfn.NORM.S.INV($F$54)-SQRT($F$61)*$C825)/SQRT(1-$F$61),TRUE),(1-(1-RAND())^(1/$G$57))^(1/$I$57),0)</f>
        <v>0</v>
      </c>
      <c r="EB825" s="210">
        <f t="array" aca="1" ref="EB825" ca="1">IF(RAND()&lt;=_xlfn.NORM.S.DIST((_xlfn.NORM.S.INV($F$54)-SQRT($F$61)*$C825)/SQRT(1-$F$61),TRUE),(1-(1-RAND())^(1/$G$57))^(1/$I$57),0)</f>
        <v>0</v>
      </c>
      <c r="EC825" s="210">
        <f t="array" aca="1" ref="EC825" ca="1">IF(RAND()&lt;=_xlfn.NORM.S.DIST((_xlfn.NORM.S.INV($F$54)-SQRT($F$61)*$C825)/SQRT(1-$F$61),TRUE),(1-(1-RAND())^(1/$G$57))^(1/$I$57),0)</f>
        <v>0</v>
      </c>
      <c r="ED825" s="210">
        <f t="array" aca="1" ref="ED825" ca="1">IF(RAND()&lt;=_xlfn.NORM.S.DIST((_xlfn.NORM.S.INV($F$54)-SQRT($F$61)*$C825)/SQRT(1-$F$61),TRUE),(1-(1-RAND())^(1/$G$57))^(1/$I$57),0)</f>
        <v>0</v>
      </c>
      <c r="EE825" s="210">
        <f t="array" aca="1" ref="EE825" ca="1">IF(RAND()&lt;=_xlfn.NORM.S.DIST((_xlfn.NORM.S.INV($F$54)-SQRT($F$61)*$C825)/SQRT(1-$F$61),TRUE),(1-(1-RAND())^(1/$G$57))^(1/$I$57),0)</f>
        <v>0</v>
      </c>
      <c r="EF825" s="210">
        <f t="array" aca="1" ref="EF825" ca="1">IF(RAND()&lt;=_xlfn.NORM.S.DIST((_xlfn.NORM.S.INV($F$54)-SQRT($F$61)*$C825)/SQRT(1-$F$61),TRUE),(1-(1-RAND())^(1/$G$57))^(1/$I$57),0)</f>
        <v>0</v>
      </c>
      <c r="EG825" s="210">
        <f t="array" aca="1" ref="EG825" ca="1">IF(RAND()&lt;=_xlfn.NORM.S.DIST((_xlfn.NORM.S.INV($F$54)-SQRT($F$61)*$C825)/SQRT(1-$F$61),TRUE),(1-(1-RAND())^(1/$G$57))^(1/$I$57),0)</f>
        <v>0</v>
      </c>
      <c r="EH825" s="210">
        <f t="array" aca="1" ref="EH825" ca="1">IF(RAND()&lt;=_xlfn.NORM.S.DIST((_xlfn.NORM.S.INV($F$54)-SQRT($F$61)*$C825)/SQRT(1-$F$61),TRUE),(1-(1-RAND())^(1/$G$57))^(1/$I$57),0)</f>
        <v>0</v>
      </c>
      <c r="EI825" s="210">
        <f t="array" aca="1" ref="EI825" ca="1">IF(RAND()&lt;=_xlfn.NORM.S.DIST((_xlfn.NORM.S.INV($F$54)-SQRT($F$61)*$C825)/SQRT(1-$F$61),TRUE),(1-(1-RAND())^(1/$G$57))^(1/$I$57),0)</f>
        <v>0</v>
      </c>
      <c r="EJ825" s="210">
        <f t="array" aca="1" ref="EJ825" ca="1">IF(RAND()&lt;=_xlfn.NORM.S.DIST((_xlfn.NORM.S.INV($F$54)-SQRT($F$61)*$C825)/SQRT(1-$F$61),TRUE),(1-(1-RAND())^(1/$G$57))^(1/$I$57),0)</f>
        <v>0</v>
      </c>
      <c r="EK825" s="210">
        <f t="array" aca="1" ref="EK825" ca="1">IF(RAND()&lt;=_xlfn.NORM.S.DIST((_xlfn.NORM.S.INV($F$54)-SQRT($F$61)*$C825)/SQRT(1-$F$61),TRUE),(1-(1-RAND())^(1/$G$57))^(1/$I$57),0)</f>
        <v>0</v>
      </c>
      <c r="EL825" s="210">
        <f t="array" aca="1" ref="EL825" ca="1">IF(RAND()&lt;=_xlfn.NORM.S.DIST((_xlfn.NORM.S.INV($F$54)-SQRT($F$61)*$C825)/SQRT(1-$F$61),TRUE),(1-(1-RAND())^(1/$G$57))^(1/$I$57),0)</f>
        <v>0</v>
      </c>
      <c r="EM825" s="210">
        <f t="array" aca="1" ref="EM825" ca="1">IF(RAND()&lt;=_xlfn.NORM.S.DIST((_xlfn.NORM.S.INV($F$54)-SQRT($F$61)*$C825)/SQRT(1-$F$61),TRUE),(1-(1-RAND())^(1/$G$57))^(1/$I$57),0)</f>
        <v>0</v>
      </c>
      <c r="EN825" s="210">
        <f t="array" aca="1" ref="EN825" ca="1">IF(RAND()&lt;=_xlfn.NORM.S.DIST((_xlfn.NORM.S.INV($F$54)-SQRT($F$61)*$C825)/SQRT(1-$F$61),TRUE),(1-(1-RAND())^(1/$G$57))^(1/$I$57),0)</f>
        <v>0</v>
      </c>
      <c r="EO825" s="210">
        <f t="array" aca="1" ref="EO825" ca="1">IF(RAND()&lt;=_xlfn.NORM.S.DIST((_xlfn.NORM.S.INV($F$54)-SQRT($F$61)*$C825)/SQRT(1-$F$61),TRUE),(1-(1-RAND())^(1/$G$57))^(1/$I$57),0)</f>
        <v>0</v>
      </c>
      <c r="EP825" s="210">
        <f t="array" aca="1" ref="EP825" ca="1">IF(RAND()&lt;=_xlfn.NORM.S.DIST((_xlfn.NORM.S.INV($F$54)-SQRT($F$61)*$C825)/SQRT(1-$F$61),TRUE),(1-(1-RAND())^(1/$G$57))^(1/$I$57),0)</f>
        <v>0</v>
      </c>
      <c r="EQ825" s="210">
        <f t="array" aca="1" ref="EQ825" ca="1">IF(RAND()&lt;=_xlfn.NORM.S.DIST((_xlfn.NORM.S.INV($F$54)-SQRT($F$61)*$C825)/SQRT(1-$F$61),TRUE),(1-(1-RAND())^(1/$G$57))^(1/$I$57),0)</f>
        <v>0</v>
      </c>
      <c r="ER825" s="210">
        <f t="array" aca="1" ref="ER825" ca="1">IF(RAND()&lt;=_xlfn.NORM.S.DIST((_xlfn.NORM.S.INV($F$54)-SQRT($F$61)*$C825)/SQRT(1-$F$61),TRUE),(1-(1-RAND())^(1/$G$57))^(1/$I$57),0)</f>
        <v>0</v>
      </c>
      <c r="ES825" s="210">
        <f t="array" aca="1" ref="ES825" ca="1">IF(RAND()&lt;=_xlfn.NORM.S.DIST((_xlfn.NORM.S.INV($F$54)-SQRT($F$61)*$C825)/SQRT(1-$F$61),TRUE),(1-(1-RAND())^(1/$G$57))^(1/$I$57),0)</f>
        <v>0</v>
      </c>
      <c r="ET825" s="210">
        <f t="array" aca="1" ref="ET825" ca="1">IF(RAND()&lt;=_xlfn.NORM.S.DIST((_xlfn.NORM.S.INV($F$54)-SQRT($F$61)*$C825)/SQRT(1-$F$61),TRUE),(1-(1-RAND())^(1/$G$57))^(1/$I$57),0)</f>
        <v>0</v>
      </c>
      <c r="EU825" s="210">
        <f t="array" aca="1" ref="EU825" ca="1">IF(RAND()&lt;=_xlfn.NORM.S.DIST((_xlfn.NORM.S.INV($F$54)-SQRT($F$61)*$C825)/SQRT(1-$F$61),TRUE),(1-(1-RAND())^(1/$G$57))^(1/$I$57),0)</f>
        <v>0</v>
      </c>
      <c r="EV825" s="210">
        <f t="array" aca="1" ref="EV825" ca="1">IF(RAND()&lt;=_xlfn.NORM.S.DIST((_xlfn.NORM.S.INV($F$54)-SQRT($F$61)*$C825)/SQRT(1-$F$61),TRUE),(1-(1-RAND())^(1/$G$57))^(1/$I$57),0)</f>
        <v>0</v>
      </c>
      <c r="EW825" s="210">
        <f t="array" aca="1" ref="EW825" ca="1">IF(RAND()&lt;=_xlfn.NORM.S.DIST((_xlfn.NORM.S.INV($F$54)-SQRT($F$61)*$C825)/SQRT(1-$F$61),TRUE),(1-(1-RAND())^(1/$G$57))^(1/$I$57),0)</f>
        <v>0</v>
      </c>
      <c r="EX825" s="210">
        <f t="array" aca="1" ref="EX825" ca="1">IF(RAND()&lt;=_xlfn.NORM.S.DIST((_xlfn.NORM.S.INV($F$54)-SQRT($F$61)*$C825)/SQRT(1-$F$61),TRUE),(1-(1-RAND())^(1/$G$57))^(1/$I$57),0)</f>
        <v>0</v>
      </c>
      <c r="EY825" s="210">
        <f t="array" aca="1" ref="EY825" ca="1">IF(RAND()&lt;=_xlfn.NORM.S.DIST((_xlfn.NORM.S.INV($F$54)-SQRT($F$61)*$C825)/SQRT(1-$F$61),TRUE),(1-(1-RAND())^(1/$G$57))^(1/$I$57),0)</f>
        <v>0</v>
      </c>
      <c r="EZ825" s="210">
        <f t="array" aca="1" ref="EZ825" ca="1">IF(RAND()&lt;=_xlfn.NORM.S.DIST((_xlfn.NORM.S.INV($F$54)-SQRT($F$61)*$C825)/SQRT(1-$F$61),TRUE),(1-(1-RAND())^(1/$G$57))^(1/$I$57),0)</f>
        <v>0</v>
      </c>
      <c r="FA825" s="210">
        <f t="array" aca="1" ref="FA825" ca="1">IF(RAND()&lt;=_xlfn.NORM.S.DIST((_xlfn.NORM.S.INV($F$54)-SQRT($F$61)*$C825)/SQRT(1-$F$61),TRUE),(1-(1-RAND())^(1/$G$57))^(1/$I$57),0)</f>
        <v>0</v>
      </c>
      <c r="FB825" s="210">
        <f t="array" aca="1" ref="FB825" ca="1">IF(RAND()&lt;=_xlfn.NORM.S.DIST((_xlfn.NORM.S.INV($F$54)-SQRT($F$61)*$C825)/SQRT(1-$F$61),TRUE),(1-(1-RAND())^(1/$G$57))^(1/$I$57),0)</f>
        <v>0</v>
      </c>
      <c r="FC825" s="210">
        <f t="array" aca="1" ref="FC825" ca="1">IF(RAND()&lt;=_xlfn.NORM.S.DIST((_xlfn.NORM.S.INV($F$54)-SQRT($F$61)*$C825)/SQRT(1-$F$61),TRUE),(1-(1-RAND())^(1/$G$57))^(1/$I$57),0)</f>
        <v>0</v>
      </c>
      <c r="FD825" s="210">
        <f t="array" aca="1" ref="FD825" ca="1">IF(RAND()&lt;=_xlfn.NORM.S.DIST((_xlfn.NORM.S.INV($F$54)-SQRT($F$61)*$C825)/SQRT(1-$F$61),TRUE),(1-(1-RAND())^(1/$G$57))^(1/$I$57),0)</f>
        <v>0</v>
      </c>
      <c r="FE825" s="210">
        <f t="array" aca="1" ref="FE825" ca="1">IF(RAND()&lt;=_xlfn.NORM.S.DIST((_xlfn.NORM.S.INV($F$54)-SQRT($F$61)*$C825)/SQRT(1-$F$61),TRUE),(1-(1-RAND())^(1/$G$57))^(1/$I$57),0)</f>
        <v>0</v>
      </c>
      <c r="FF825" s="210">
        <f t="array" aca="1" ref="FF825" ca="1">IF(RAND()&lt;=_xlfn.NORM.S.DIST((_xlfn.NORM.S.INV($F$54)-SQRT($F$61)*$C825)/SQRT(1-$F$61),TRUE),(1-(1-RAND())^(1/$G$57))^(1/$I$57),0)</f>
        <v>0</v>
      </c>
      <c r="FG825" s="210">
        <f t="array" aca="1" ref="FG825" ca="1">IF(RAND()&lt;=_xlfn.NORM.S.DIST((_xlfn.NORM.S.INV($F$54)-SQRT($F$61)*$C825)/SQRT(1-$F$61),TRUE),(1-(1-RAND())^(1/$G$57))^(1/$I$57),0)</f>
        <v>0</v>
      </c>
      <c r="FH825" s="210">
        <f t="array" aca="1" ref="FH825" ca="1">IF(RAND()&lt;=_xlfn.NORM.S.DIST((_xlfn.NORM.S.INV($F$54)-SQRT($F$61)*$C825)/SQRT(1-$F$61),TRUE),(1-(1-RAND())^(1/$G$57))^(1/$I$57),0)</f>
        <v>0</v>
      </c>
      <c r="FI825" s="210">
        <f t="array" aca="1" ref="FI825" ca="1">IF(RAND()&lt;=_xlfn.NORM.S.DIST((_xlfn.NORM.S.INV($F$54)-SQRT($F$61)*$C825)/SQRT(1-$F$61),TRUE),(1-(1-RAND())^(1/$G$57))^(1/$I$57),0)</f>
        <v>0</v>
      </c>
      <c r="FJ825" s="210">
        <f t="array" aca="1" ref="FJ825" ca="1">IF(RAND()&lt;=_xlfn.NORM.S.DIST((_xlfn.NORM.S.INV($F$54)-SQRT($F$61)*$C825)/SQRT(1-$F$61),TRUE),(1-(1-RAND())^(1/$G$57))^(1/$I$57),0)</f>
        <v>0</v>
      </c>
      <c r="FK825" s="210">
        <f t="array" aca="1" ref="FK825" ca="1">IF(RAND()&lt;=_xlfn.NORM.S.DIST((_xlfn.NORM.S.INV($F$54)-SQRT($F$61)*$C825)/SQRT(1-$F$61),TRUE),(1-(1-RAND())^(1/$G$57))^(1/$I$57),0)</f>
        <v>0</v>
      </c>
      <c r="FL825" s="210">
        <f t="array" aca="1" ref="FL825" ca="1">IF(RAND()&lt;=_xlfn.NORM.S.DIST((_xlfn.NORM.S.INV($F$54)-SQRT($F$61)*$C825)/SQRT(1-$F$61),TRUE),(1-(1-RAND())^(1/$G$57))^(1/$I$57),0)</f>
        <v>0</v>
      </c>
      <c r="FM825" s="210">
        <f t="array" aca="1" ref="FM825" ca="1">IF(RAND()&lt;=_xlfn.NORM.S.DIST((_xlfn.NORM.S.INV($F$54)-SQRT($F$61)*$C825)/SQRT(1-$F$61),TRUE),(1-(1-RAND())^(1/$G$57))^(1/$I$57),0)</f>
        <v>0</v>
      </c>
      <c r="FN825" s="210">
        <f t="shared" ca="1" si="187"/>
        <v>2</v>
      </c>
      <c r="FO825" s="210">
        <f t="shared" ca="1" si="198"/>
        <v>0.94801864620476317</v>
      </c>
      <c r="FP825" s="210">
        <f t="array" aca="1" ref="FP825" ca="1">IF(RAND()&lt;=_xlfn.NORM.S.DIST((_xlfn.NORM.S.INV($G$54)-SQRT($G$61)*$C825)/SQRT(1-$G$61),TRUE),(1-(1-RAND())^(1/$G$57))^(1/$I$57),0)</f>
        <v>0</v>
      </c>
      <c r="FQ825" s="210">
        <f t="array" aca="1" ref="FQ825" ca="1">IF(RAND()&lt;=_xlfn.NORM.S.DIST((_xlfn.NORM.S.INV($G$54)-SQRT($G$61)*$C825)/SQRT(1-$G$61),TRUE),(1-(1-RAND())^(1/$G$57))^(1/$I$57),0)</f>
        <v>0</v>
      </c>
      <c r="FR825" s="210">
        <f t="array" aca="1" ref="FR825" ca="1">IF(RAND()&lt;=_xlfn.NORM.S.DIST((_xlfn.NORM.S.INV($G$54)-SQRT($G$61)*$C825)/SQRT(1-$G$61),TRUE),(1-(1-RAND())^(1/$G$57))^(1/$I$57),0)</f>
        <v>0</v>
      </c>
      <c r="FS825" s="210">
        <f t="array" aca="1" ref="FS825" ca="1">IF(RAND()&lt;=_xlfn.NORM.S.DIST((_xlfn.NORM.S.INV($G$54)-SQRT($G$61)*$C825)/SQRT(1-$G$61),TRUE),(1-(1-RAND())^(1/$G$57))^(1/$I$57),0)</f>
        <v>0.98527383832187765</v>
      </c>
      <c r="FT825" s="210">
        <f t="array" aca="1" ref="FT825" ca="1">IF(RAND()&lt;=_xlfn.NORM.S.DIST((_xlfn.NORM.S.INV($G$54)-SQRT($G$61)*$C825)/SQRT(1-$G$61),TRUE),(1-(1-RAND())^(1/$G$57))^(1/$I$57),0)</f>
        <v>0</v>
      </c>
      <c r="FU825" s="210">
        <f t="array" aca="1" ref="FU825" ca="1">IF(RAND()&lt;=_xlfn.NORM.S.DIST((_xlfn.NORM.S.INV($G$54)-SQRT($G$61)*$C825)/SQRT(1-$G$61),TRUE),(1-(1-RAND())^(1/$G$57))^(1/$I$57),0)</f>
        <v>0</v>
      </c>
      <c r="FV825" s="210">
        <f t="array" aca="1" ref="FV825" ca="1">IF(RAND()&lt;=_xlfn.NORM.S.DIST((_xlfn.NORM.S.INV($G$54)-SQRT($G$61)*$C825)/SQRT(1-$G$61),TRUE),(1-(1-RAND())^(1/$G$57))^(1/$I$57),0)</f>
        <v>0</v>
      </c>
      <c r="FW825" s="210">
        <f t="array" aca="1" ref="FW825" ca="1">IF(RAND()&lt;=_xlfn.NORM.S.DIST((_xlfn.NORM.S.INV($G$54)-SQRT($G$61)*$C825)/SQRT(1-$G$61),TRUE),(1-(1-RAND())^(1/$G$57))^(1/$I$57),0)</f>
        <v>0</v>
      </c>
      <c r="FX825" s="210">
        <f t="array" aca="1" ref="FX825" ca="1">IF(RAND()&lt;=_xlfn.NORM.S.DIST((_xlfn.NORM.S.INV($G$54)-SQRT($G$61)*$C825)/SQRT(1-$G$61),TRUE),(1-(1-RAND())^(1/$G$57))^(1/$I$57),0)</f>
        <v>0</v>
      </c>
      <c r="FY825" s="210">
        <f t="array" aca="1" ref="FY825" ca="1">IF(RAND()&lt;=_xlfn.NORM.S.DIST((_xlfn.NORM.S.INV($G$54)-SQRT($G$61)*$C825)/SQRT(1-$G$61),TRUE),(1-(1-RAND())^(1/$G$57))^(1/$I$57),0)</f>
        <v>0</v>
      </c>
      <c r="FZ825" s="210">
        <f t="array" aca="1" ref="FZ825" ca="1">IF(RAND()&lt;=_xlfn.NORM.S.DIST((_xlfn.NORM.S.INV($G$54)-SQRT($G$61)*$C825)/SQRT(1-$G$61),TRUE),(1-(1-RAND())^(1/$G$57))^(1/$I$57),0)</f>
        <v>0</v>
      </c>
      <c r="GA825" s="210">
        <f t="array" aca="1" ref="GA825" ca="1">IF(RAND()&lt;=_xlfn.NORM.S.DIST((_xlfn.NORM.S.INV($G$54)-SQRT($G$61)*$C825)/SQRT(1-$G$61),TRUE),(1-(1-RAND())^(1/$G$57))^(1/$I$57),0)</f>
        <v>0</v>
      </c>
      <c r="GB825" s="210">
        <f t="array" aca="1" ref="GB825" ca="1">IF(RAND()&lt;=_xlfn.NORM.S.DIST((_xlfn.NORM.S.INV($G$54)-SQRT($G$61)*$C825)/SQRT(1-$G$61),TRUE),(1-(1-RAND())^(1/$G$57))^(1/$I$57),0)</f>
        <v>0</v>
      </c>
      <c r="GC825" s="210">
        <f t="array" aca="1" ref="GC825" ca="1">IF(RAND()&lt;=_xlfn.NORM.S.DIST((_xlfn.NORM.S.INV($G$54)-SQRT($G$61)*$C825)/SQRT(1-$G$61),TRUE),(1-(1-RAND())^(1/$G$57))^(1/$I$57),0)</f>
        <v>0</v>
      </c>
      <c r="GD825" s="210">
        <f t="array" aca="1" ref="GD825" ca="1">IF(RAND()&lt;=_xlfn.NORM.S.DIST((_xlfn.NORM.S.INV($G$54)-SQRT($G$61)*$C825)/SQRT(1-$G$61),TRUE),(1-(1-RAND())^(1/$G$57))^(1/$I$57),0)</f>
        <v>0</v>
      </c>
      <c r="GE825" s="210">
        <f t="array" aca="1" ref="GE825" ca="1">IF(RAND()&lt;=_xlfn.NORM.S.DIST((_xlfn.NORM.S.INV($G$54)-SQRT($G$61)*$C825)/SQRT(1-$G$61),TRUE),(1-(1-RAND())^(1/$G$57))^(1/$I$57),0)</f>
        <v>0</v>
      </c>
      <c r="GF825" s="210">
        <f t="array" aca="1" ref="GF825" ca="1">IF(RAND()&lt;=_xlfn.NORM.S.DIST((_xlfn.NORM.S.INV($G$54)-SQRT($G$61)*$C825)/SQRT(1-$G$61),TRUE),(1-(1-RAND())^(1/$G$57))^(1/$I$57),0)</f>
        <v>0</v>
      </c>
      <c r="GG825" s="210">
        <f t="array" aca="1" ref="GG825" ca="1">IF(RAND()&lt;=_xlfn.NORM.S.DIST((_xlfn.NORM.S.INV($G$54)-SQRT($G$61)*$C825)/SQRT(1-$G$61),TRUE),(1-(1-RAND())^(1/$G$57))^(1/$I$57),0)</f>
        <v>0</v>
      </c>
      <c r="GH825" s="210">
        <f t="array" aca="1" ref="GH825" ca="1">IF(RAND()&lt;=_xlfn.NORM.S.DIST((_xlfn.NORM.S.INV($G$54)-SQRT($G$61)*$C825)/SQRT(1-$G$61),TRUE),(1-(1-RAND())^(1/$G$57))^(1/$I$57),0)</f>
        <v>0</v>
      </c>
      <c r="GI825" s="210">
        <f t="array" aca="1" ref="GI825" ca="1">IF(RAND()&lt;=_xlfn.NORM.S.DIST((_xlfn.NORM.S.INV($G$54)-SQRT($G$61)*$C825)/SQRT(1-$G$61),TRUE),(1-(1-RAND())^(1/$G$57))^(1/$I$57),0)</f>
        <v>0</v>
      </c>
      <c r="GJ825" s="210">
        <f t="array" aca="1" ref="GJ825" ca="1">IF(RAND()&lt;=_xlfn.NORM.S.DIST((_xlfn.NORM.S.INV($G$54)-SQRT($G$61)*$C825)/SQRT(1-$G$61),TRUE),(1-(1-RAND())^(1/$G$57))^(1/$I$57),0)</f>
        <v>0</v>
      </c>
      <c r="GK825" s="210">
        <f t="array" aca="1" ref="GK825" ca="1">IF(RAND()&lt;=_xlfn.NORM.S.DIST((_xlfn.NORM.S.INV($G$54)-SQRT($G$61)*$C825)/SQRT(1-$G$61),TRUE),(1-(1-RAND())^(1/$G$57))^(1/$I$57),0)</f>
        <v>0</v>
      </c>
      <c r="GL825" s="210">
        <f t="array" aca="1" ref="GL825" ca="1">IF(RAND()&lt;=_xlfn.NORM.S.DIST((_xlfn.NORM.S.INV($G$54)-SQRT($G$61)*$C825)/SQRT(1-$G$61),TRUE),(1-(1-RAND())^(1/$G$57))^(1/$I$57),0)</f>
        <v>0</v>
      </c>
      <c r="GM825" s="210">
        <f t="array" aca="1" ref="GM825" ca="1">IF(RAND()&lt;=_xlfn.NORM.S.DIST((_xlfn.NORM.S.INV($G$54)-SQRT($G$61)*$C825)/SQRT(1-$G$61),TRUE),(1-(1-RAND())^(1/$G$57))^(1/$I$57),0)</f>
        <v>0</v>
      </c>
      <c r="GN825" s="210">
        <f t="array" aca="1" ref="GN825" ca="1">IF(RAND()&lt;=_xlfn.NORM.S.DIST((_xlfn.NORM.S.INV($G$54)-SQRT($G$61)*$C825)/SQRT(1-$G$61),TRUE),(1-(1-RAND())^(1/$G$57))^(1/$I$57),0)</f>
        <v>0</v>
      </c>
      <c r="GO825" s="210">
        <f t="array" aca="1" ref="GO825" ca="1">IF(RAND()&lt;=_xlfn.NORM.S.DIST((_xlfn.NORM.S.INV($G$54)-SQRT($G$61)*$C825)/SQRT(1-$G$61),TRUE),(1-(1-RAND())^(1/$G$57))^(1/$I$57),0)</f>
        <v>0</v>
      </c>
      <c r="GP825" s="210">
        <f t="array" aca="1" ref="GP825" ca="1">IF(RAND()&lt;=_xlfn.NORM.S.DIST((_xlfn.NORM.S.INV($G$54)-SQRT($G$61)*$C825)/SQRT(1-$G$61),TRUE),(1-(1-RAND())^(1/$G$57))^(1/$I$57),0)</f>
        <v>0</v>
      </c>
      <c r="GQ825" s="210">
        <f t="array" aca="1" ref="GQ825" ca="1">IF(RAND()&lt;=_xlfn.NORM.S.DIST((_xlfn.NORM.S.INV($G$54)-SQRT($G$61)*$C825)/SQRT(1-$G$61),TRUE),(1-(1-RAND())^(1/$G$57))^(1/$I$57),0)</f>
        <v>0</v>
      </c>
      <c r="GR825" s="210">
        <f t="array" aca="1" ref="GR825" ca="1">IF(RAND()&lt;=_xlfn.NORM.S.DIST((_xlfn.NORM.S.INV($G$54)-SQRT($G$61)*$C825)/SQRT(1-$G$61),TRUE),(1-(1-RAND())^(1/$G$57))^(1/$I$57),0)</f>
        <v>0</v>
      </c>
      <c r="GS825" s="210">
        <f t="array" aca="1" ref="GS825" ca="1">IF(RAND()&lt;=_xlfn.NORM.S.DIST((_xlfn.NORM.S.INV($G$54)-SQRT($G$61)*$C825)/SQRT(1-$G$61),TRUE),(1-(1-RAND())^(1/$G$57))^(1/$I$57),0)</f>
        <v>0</v>
      </c>
      <c r="GT825" s="210">
        <f t="array" aca="1" ref="GT825" ca="1">IF(RAND()&lt;=_xlfn.NORM.S.DIST((_xlfn.NORM.S.INV($G$54)-SQRT($G$61)*$C825)/SQRT(1-$G$61),TRUE),(1-(1-RAND())^(1/$G$57))^(1/$I$57),0)</f>
        <v>0.43192520134285711</v>
      </c>
      <c r="GU825" s="210">
        <f t="array" aca="1" ref="GU825" ca="1">IF(RAND()&lt;=_xlfn.NORM.S.DIST((_xlfn.NORM.S.INV($G$54)-SQRT($G$61)*$C825)/SQRT(1-$G$61),TRUE),(1-(1-RAND())^(1/$G$57))^(1/$I$57),0)</f>
        <v>0</v>
      </c>
      <c r="GV825" s="210">
        <f t="array" aca="1" ref="GV825" ca="1">IF(RAND()&lt;=_xlfn.NORM.S.DIST((_xlfn.NORM.S.INV($G$54)-SQRT($G$61)*$C825)/SQRT(1-$G$61),TRUE),(1-(1-RAND())^(1/$G$57))^(1/$I$57),0)</f>
        <v>0</v>
      </c>
      <c r="GW825" s="210">
        <f t="array" aca="1" ref="GW825" ca="1">IF(RAND()&lt;=_xlfn.NORM.S.DIST((_xlfn.NORM.S.INV($G$54)-SQRT($G$61)*$C825)/SQRT(1-$G$61),TRUE),(1-(1-RAND())^(1/$G$57))^(1/$I$57),0)</f>
        <v>0</v>
      </c>
      <c r="GX825" s="210">
        <f t="array" aca="1" ref="GX825" ca="1">IF(RAND()&lt;=_xlfn.NORM.S.DIST((_xlfn.NORM.S.INV($G$54)-SQRT($G$61)*$C825)/SQRT(1-$G$61),TRUE),(1-(1-RAND())^(1/$G$57))^(1/$I$57),0)</f>
        <v>0</v>
      </c>
      <c r="GY825" s="210">
        <f t="array" aca="1" ref="GY825" ca="1">IF(RAND()&lt;=_xlfn.NORM.S.DIST((_xlfn.NORM.S.INV($G$54)-SQRT($G$61)*$C825)/SQRT(1-$G$61),TRUE),(1-(1-RAND())^(1/$G$57))^(1/$I$57),0)</f>
        <v>0</v>
      </c>
      <c r="GZ825" s="210">
        <f t="array" aca="1" ref="GZ825" ca="1">IF(RAND()&lt;=_xlfn.NORM.S.DIST((_xlfn.NORM.S.INV($G$54)-SQRT($G$61)*$C825)/SQRT(1-$G$61),TRUE),(1-(1-RAND())^(1/$G$57))^(1/$I$57),0)</f>
        <v>0</v>
      </c>
      <c r="HA825" s="210">
        <f t="array" aca="1" ref="HA825" ca="1">IF(RAND()&lt;=_xlfn.NORM.S.DIST((_xlfn.NORM.S.INV($G$54)-SQRT($G$61)*$C825)/SQRT(1-$G$61),TRUE),(1-(1-RAND())^(1/$G$57))^(1/$I$57),0)</f>
        <v>0</v>
      </c>
      <c r="HB825" s="210">
        <f t="array" aca="1" ref="HB825" ca="1">IF(RAND()&lt;=_xlfn.NORM.S.DIST((_xlfn.NORM.S.INV($G$54)-SQRT($G$61)*$C825)/SQRT(1-$G$61),TRUE),(1-(1-RAND())^(1/$G$57))^(1/$I$57),0)</f>
        <v>0</v>
      </c>
      <c r="HC825" s="210">
        <f t="array" aca="1" ref="HC825" ca="1">IF(RAND()&lt;=_xlfn.NORM.S.DIST((_xlfn.NORM.S.INV($G$54)-SQRT($G$61)*$C825)/SQRT(1-$G$61),TRUE),(1-(1-RAND())^(1/$G$57))^(1/$I$57),0)</f>
        <v>0.12871578852833998</v>
      </c>
      <c r="HD825" s="210">
        <f t="array" aca="1" ref="HD825" ca="1">IF(RAND()&lt;=_xlfn.NORM.S.DIST((_xlfn.NORM.S.INV($G$54)-SQRT($G$61)*$C825)/SQRT(1-$G$61),TRUE),(1-(1-RAND())^(1/$G$57))^(1/$I$57),0)</f>
        <v>0</v>
      </c>
      <c r="HE825" s="210">
        <f t="array" aca="1" ref="HE825" ca="1">IF(RAND()&lt;=_xlfn.NORM.S.DIST((_xlfn.NORM.S.INV($G$54)-SQRT($G$61)*$C825)/SQRT(1-$G$61),TRUE),(1-(1-RAND())^(1/$G$57))^(1/$I$57),0)</f>
        <v>0</v>
      </c>
      <c r="HF825" s="210">
        <f t="array" aca="1" ref="HF825" ca="1">IF(RAND()&lt;=_xlfn.NORM.S.DIST((_xlfn.NORM.S.INV($G$54)-SQRT($G$61)*$C825)/SQRT(1-$G$61),TRUE),(1-(1-RAND())^(1/$G$57))^(1/$I$57),0)</f>
        <v>0</v>
      </c>
      <c r="HG825" s="210">
        <f t="array" aca="1" ref="HG825" ca="1">IF(RAND()&lt;=_xlfn.NORM.S.DIST((_xlfn.NORM.S.INV($G$54)-SQRT($G$61)*$C825)/SQRT(1-$G$61),TRUE),(1-(1-RAND())^(1/$G$57))^(1/$I$57),0)</f>
        <v>0</v>
      </c>
      <c r="HH825" s="210">
        <f t="array" aca="1" ref="HH825" ca="1">IF(RAND()&lt;=_xlfn.NORM.S.DIST((_xlfn.NORM.S.INV($G$54)-SQRT($G$61)*$C825)/SQRT(1-$G$61),TRUE),(1-(1-RAND())^(1/$G$57))^(1/$I$57),0)</f>
        <v>0</v>
      </c>
      <c r="HI825" s="210">
        <f t="array" aca="1" ref="HI825" ca="1">IF(RAND()&lt;=_xlfn.NORM.S.DIST((_xlfn.NORM.S.INV($G$54)-SQRT($G$61)*$C825)/SQRT(1-$G$61),TRUE),(1-(1-RAND())^(1/$G$57))^(1/$I$57),0)</f>
        <v>0</v>
      </c>
      <c r="HJ825" s="210">
        <f t="array" aca="1" ref="HJ825" ca="1">IF(RAND()&lt;=_xlfn.NORM.S.DIST((_xlfn.NORM.S.INV($G$54)-SQRT($G$61)*$C825)/SQRT(1-$G$61),TRUE),(1-(1-RAND())^(1/$G$57))^(1/$I$57),0)</f>
        <v>0</v>
      </c>
      <c r="HK825" s="210">
        <f t="array" aca="1" ref="HK825" ca="1">IF(RAND()&lt;=_xlfn.NORM.S.DIST((_xlfn.NORM.S.INV($G$54)-SQRT($G$61)*$C825)/SQRT(1-$G$61),TRUE),(1-(1-RAND())^(1/$G$57))^(1/$I$57),0)</f>
        <v>0</v>
      </c>
      <c r="HL825" s="210">
        <f t="array" aca="1" ref="HL825" ca="1">IF(RAND()&lt;=_xlfn.NORM.S.DIST((_xlfn.NORM.S.INV($G$54)-SQRT($G$61)*$C825)/SQRT(1-$G$61),TRUE),(1-(1-RAND())^(1/$G$57))^(1/$I$57),0)</f>
        <v>0</v>
      </c>
      <c r="HM825" s="210">
        <f t="array" aca="1" ref="HM825" ca="1">IF(RAND()&lt;=_xlfn.NORM.S.DIST((_xlfn.NORM.S.INV($G$54)-SQRT($G$61)*$C825)/SQRT(1-$G$61),TRUE),(1-(1-RAND())^(1/$G$57))^(1/$I$57),0)</f>
        <v>0</v>
      </c>
      <c r="HN825" s="210">
        <f t="array" aca="1" ref="HN825" ca="1">IF(RAND()&lt;=_xlfn.NORM.S.DIST((_xlfn.NORM.S.INV($G$54)-SQRT($G$61)*$C825)/SQRT(1-$G$61),TRUE),(1-(1-RAND())^(1/$G$57))^(1/$I$57),0)</f>
        <v>0</v>
      </c>
      <c r="HO825" s="210">
        <f t="array" aca="1" ref="HO825" ca="1">IF(RAND()&lt;=_xlfn.NORM.S.DIST((_xlfn.NORM.S.INV($G$54)-SQRT($G$61)*$C825)/SQRT(1-$G$61),TRUE),(1-(1-RAND())^(1/$G$57))^(1/$I$57),0)</f>
        <v>0</v>
      </c>
      <c r="HP825" s="210">
        <f t="array" aca="1" ref="HP825" ca="1">IF(RAND()&lt;=_xlfn.NORM.S.DIST((_xlfn.NORM.S.INV($G$54)-SQRT($G$61)*$C825)/SQRT(1-$G$61),TRUE),(1-(1-RAND())^(1/$G$57))^(1/$I$57),0)</f>
        <v>0</v>
      </c>
      <c r="HQ825" s="210">
        <f t="array" aca="1" ref="HQ825" ca="1">IF(RAND()&lt;=_xlfn.NORM.S.DIST((_xlfn.NORM.S.INV($G$54)-SQRT($G$61)*$C825)/SQRT(1-$G$61),TRUE),(1-(1-RAND())^(1/$G$57))^(1/$I$57),0)</f>
        <v>0</v>
      </c>
      <c r="HR825" s="210">
        <f t="array" aca="1" ref="HR825" ca="1">IF(RAND()&lt;=_xlfn.NORM.S.DIST((_xlfn.NORM.S.INV($G$54)-SQRT($G$61)*$C825)/SQRT(1-$G$61),TRUE),(1-(1-RAND())^(1/$G$57))^(1/$I$57),0)</f>
        <v>0</v>
      </c>
      <c r="HS825" s="210">
        <f t="array" aca="1" ref="HS825" ca="1">IF(RAND()&lt;=_xlfn.NORM.S.DIST((_xlfn.NORM.S.INV($G$54)-SQRT($G$61)*$C825)/SQRT(1-$G$61),TRUE),(1-(1-RAND())^(1/$G$57))^(1/$I$57),0)</f>
        <v>0</v>
      </c>
      <c r="HT825" s="210">
        <f t="array" aca="1" ref="HT825" ca="1">IF(RAND()&lt;=_xlfn.NORM.S.DIST((_xlfn.NORM.S.INV($G$54)-SQRT($G$61)*$C825)/SQRT(1-$G$61),TRUE),(1-(1-RAND())^(1/$G$57))^(1/$I$57),0)</f>
        <v>0</v>
      </c>
      <c r="HU825" s="210">
        <f t="array" aca="1" ref="HU825" ca="1">IF(RAND()&lt;=_xlfn.NORM.S.DIST((_xlfn.NORM.S.INV($G$54)-SQRT($G$61)*$C825)/SQRT(1-$G$61),TRUE),(1-(1-RAND())^(1/$G$57))^(1/$I$57),0)</f>
        <v>0</v>
      </c>
      <c r="HV825" s="210">
        <f t="array" aca="1" ref="HV825" ca="1">IF(RAND()&lt;=_xlfn.NORM.S.DIST((_xlfn.NORM.S.INV($G$54)-SQRT($G$61)*$C825)/SQRT(1-$G$61),TRUE),(1-(1-RAND())^(1/$G$57))^(1/$I$57),0)</f>
        <v>0</v>
      </c>
      <c r="HW825" s="210">
        <f t="array" aca="1" ref="HW825" ca="1">IF(RAND()&lt;=_xlfn.NORM.S.DIST((_xlfn.NORM.S.INV($G$54)-SQRT($G$61)*$C825)/SQRT(1-$G$61),TRUE),(1-(1-RAND())^(1/$G$57))^(1/$I$57),0)</f>
        <v>0</v>
      </c>
      <c r="HX825" s="210">
        <f t="shared" ca="1" si="188"/>
        <v>3</v>
      </c>
      <c r="HY825" s="210">
        <f t="shared" ca="1" si="189"/>
        <v>1.5459148281930748</v>
      </c>
      <c r="HZ825" s="210">
        <f t="array" aca="1" ref="HZ825" ca="1">IF(RAND()&lt;=_xlfn.NORM.S.DIST((_xlfn.NORM.S.INV($H$54)-SQRT($H$61)*$C825)/SQRT(1-$H$61),TRUE),(1-(1-RAND())^(1/$G$57))^(1/$I$57),0)</f>
        <v>0</v>
      </c>
      <c r="IA825" s="210">
        <f t="array" aca="1" ref="IA825" ca="1">IF(RAND()&lt;=_xlfn.NORM.S.DIST((_xlfn.NORM.S.INV($H$54)-SQRT($H$61)*$C825)/SQRT(1-$H$61),TRUE),(1-(1-RAND())^(1/$G$57))^(1/$I$57),0)</f>
        <v>0</v>
      </c>
      <c r="IB825" s="210">
        <f t="array" aca="1" ref="IB825" ca="1">IF(RAND()&lt;=_xlfn.NORM.S.DIST((_xlfn.NORM.S.INV($H$54)-SQRT($H$61)*$C825)/SQRT(1-$H$61),TRUE),(1-(1-RAND())^(1/$G$57))^(1/$I$57),0)</f>
        <v>0</v>
      </c>
      <c r="IC825" s="210">
        <f t="array" aca="1" ref="IC825" ca="1">IF(RAND()&lt;=_xlfn.NORM.S.DIST((_xlfn.NORM.S.INV($H$54)-SQRT($H$61)*$C825)/SQRT(1-$H$61),TRUE),(1-(1-RAND())^(1/$G$57))^(1/$I$57),0)</f>
        <v>0</v>
      </c>
      <c r="ID825" s="210">
        <f t="array" aca="1" ref="ID825" ca="1">IF(RAND()&lt;=_xlfn.NORM.S.DIST((_xlfn.NORM.S.INV($H$54)-SQRT($H$61)*$C825)/SQRT(1-$H$61),TRUE),(1-(1-RAND())^(1/$G$57))^(1/$I$57),0)</f>
        <v>0</v>
      </c>
      <c r="IE825" s="210">
        <f t="array" aca="1" ref="IE825" ca="1">IF(RAND()&lt;=_xlfn.NORM.S.DIST((_xlfn.NORM.S.INV($H$54)-SQRT($H$61)*$C825)/SQRT(1-$H$61),TRUE),(1-(1-RAND())^(1/$G$57))^(1/$I$57),0)</f>
        <v>0</v>
      </c>
      <c r="IF825" s="210">
        <f t="array" aca="1" ref="IF825" ca="1">IF(RAND()&lt;=_xlfn.NORM.S.DIST((_xlfn.NORM.S.INV($H$54)-SQRT($H$61)*$C825)/SQRT(1-$H$61),TRUE),(1-(1-RAND())^(1/$G$57))^(1/$I$57),0)</f>
        <v>0</v>
      </c>
      <c r="IG825" s="210">
        <f t="array" aca="1" ref="IG825" ca="1">IF(RAND()&lt;=_xlfn.NORM.S.DIST((_xlfn.NORM.S.INV($H$54)-SQRT($H$61)*$C825)/SQRT(1-$H$61),TRUE),(1-(1-RAND())^(1/$G$57))^(1/$I$57),0)</f>
        <v>0</v>
      </c>
      <c r="IH825" s="210">
        <f t="array" aca="1" ref="IH825" ca="1">IF(RAND()&lt;=_xlfn.NORM.S.DIST((_xlfn.NORM.S.INV($H$54)-SQRT($H$61)*$C825)/SQRT(1-$H$61),TRUE),(1-(1-RAND())^(1/$G$57))^(1/$I$57),0)</f>
        <v>0</v>
      </c>
      <c r="II825" s="210">
        <f t="array" aca="1" ref="II825" ca="1">IF(RAND()&lt;=_xlfn.NORM.S.DIST((_xlfn.NORM.S.INV($H$54)-SQRT($H$61)*$C825)/SQRT(1-$H$61),TRUE),(1-(1-RAND())^(1/$G$57))^(1/$I$57),0)</f>
        <v>0</v>
      </c>
      <c r="IJ825" s="210">
        <f t="array" aca="1" ref="IJ825" ca="1">IF(RAND()&lt;=_xlfn.NORM.S.DIST((_xlfn.NORM.S.INV($H$54)-SQRT($H$61)*$C825)/SQRT(1-$H$61),TRUE),(1-(1-RAND())^(1/$G$57))^(1/$I$57),0)</f>
        <v>0</v>
      </c>
      <c r="IK825" s="210">
        <f t="array" aca="1" ref="IK825" ca="1">IF(RAND()&lt;=_xlfn.NORM.S.DIST((_xlfn.NORM.S.INV($H$54)-SQRT($H$61)*$C825)/SQRT(1-$H$61),TRUE),(1-(1-RAND())^(1/$G$57))^(1/$I$57),0)</f>
        <v>0</v>
      </c>
      <c r="IL825" s="210">
        <f t="array" aca="1" ref="IL825" ca="1">IF(RAND()&lt;=_xlfn.NORM.S.DIST((_xlfn.NORM.S.INV($H$54)-SQRT($H$61)*$C825)/SQRT(1-$H$61),TRUE),(1-(1-RAND())^(1/$G$57))^(1/$I$57),0)</f>
        <v>0</v>
      </c>
      <c r="IM825" s="210">
        <f t="array" aca="1" ref="IM825" ca="1">IF(RAND()&lt;=_xlfn.NORM.S.DIST((_xlfn.NORM.S.INV($H$54)-SQRT($H$61)*$C825)/SQRT(1-$H$61),TRUE),(1-(1-RAND())^(1/$G$57))^(1/$I$57),0)</f>
        <v>0</v>
      </c>
      <c r="IN825" s="210">
        <f t="array" aca="1" ref="IN825" ca="1">IF(RAND()&lt;=_xlfn.NORM.S.DIST((_xlfn.NORM.S.INV($H$54)-SQRT($H$61)*$C825)/SQRT(1-$H$61),TRUE),(1-(1-RAND())^(1/$G$57))^(1/$I$57),0)</f>
        <v>0</v>
      </c>
      <c r="IO825" s="210">
        <f t="array" aca="1" ref="IO825" ca="1">IF(RAND()&lt;=_xlfn.NORM.S.DIST((_xlfn.NORM.S.INV($H$54)-SQRT($H$61)*$C825)/SQRT(1-$H$61),TRUE),(1-(1-RAND())^(1/$G$57))^(1/$I$57),0)</f>
        <v>0</v>
      </c>
      <c r="IP825" s="210">
        <f t="array" aca="1" ref="IP825" ca="1">IF(RAND()&lt;=_xlfn.NORM.S.DIST((_xlfn.NORM.S.INV($H$54)-SQRT($H$61)*$C825)/SQRT(1-$H$61),TRUE),(1-(1-RAND())^(1/$G$57))^(1/$I$57),0)</f>
        <v>0</v>
      </c>
      <c r="IQ825" s="210">
        <f t="array" aca="1" ref="IQ825" ca="1">IF(RAND()&lt;=_xlfn.NORM.S.DIST((_xlfn.NORM.S.INV($H$54)-SQRT($H$61)*$C825)/SQRT(1-$H$61),TRUE),(1-(1-RAND())^(1/$G$57))^(1/$I$57),0)</f>
        <v>0</v>
      </c>
      <c r="IR825" s="210">
        <f t="array" aca="1" ref="IR825" ca="1">IF(RAND()&lt;=_xlfn.NORM.S.DIST((_xlfn.NORM.S.INV($H$54)-SQRT($H$61)*$C825)/SQRT(1-$H$61),TRUE),(1-(1-RAND())^(1/$G$57))^(1/$I$57),0)</f>
        <v>0</v>
      </c>
      <c r="IS825" s="210">
        <f t="array" aca="1" ref="IS825" ca="1">IF(RAND()&lt;=_xlfn.NORM.S.DIST((_xlfn.NORM.S.INV($H$54)-SQRT($H$61)*$C825)/SQRT(1-$H$61),TRUE),(1-(1-RAND())^(1/$G$57))^(1/$I$57),0)</f>
        <v>0</v>
      </c>
      <c r="IT825" s="210">
        <f t="array" aca="1" ref="IT825" ca="1">IF(RAND()&lt;=_xlfn.NORM.S.DIST((_xlfn.NORM.S.INV($H$54)-SQRT($H$61)*$C825)/SQRT(1-$H$61),TRUE),(1-(1-RAND())^(1/$G$57))^(1/$I$57),0)</f>
        <v>0</v>
      </c>
      <c r="IU825" s="210">
        <f t="array" aca="1" ref="IU825" ca="1">IF(RAND()&lt;=_xlfn.NORM.S.DIST((_xlfn.NORM.S.INV($H$54)-SQRT($H$61)*$C825)/SQRT(1-$H$61),TRUE),(1-(1-RAND())^(1/$G$57))^(1/$I$57),0)</f>
        <v>0</v>
      </c>
      <c r="IV825" s="210">
        <f t="array" aca="1" ref="IV825" ca="1">IF(RAND()&lt;=_xlfn.NORM.S.DIST((_xlfn.NORM.S.INV($H$54)-SQRT($H$61)*$C825)/SQRT(1-$H$61),TRUE),(1-(1-RAND())^(1/$G$57))^(1/$I$57),0)</f>
        <v>0</v>
      </c>
      <c r="IW825" s="210">
        <f t="array" aca="1" ref="IW825" ca="1">IF(RAND()&lt;=_xlfn.NORM.S.DIST((_xlfn.NORM.S.INV($H$54)-SQRT($H$61)*$C825)/SQRT(1-$H$61),TRUE),(1-(1-RAND())^(1/$G$57))^(1/$I$57),0)</f>
        <v>0</v>
      </c>
      <c r="IX825" s="210">
        <f t="array" aca="1" ref="IX825" ca="1">IF(RAND()&lt;=_xlfn.NORM.S.DIST((_xlfn.NORM.S.INV($H$54)-SQRT($H$61)*$C825)/SQRT(1-$H$61),TRUE),(1-(1-RAND())^(1/$G$57))^(1/$I$57),0)</f>
        <v>7.7240813433231419E-4</v>
      </c>
      <c r="IY825" s="210">
        <f t="array" aca="1" ref="IY825" ca="1">IF(RAND()&lt;=_xlfn.NORM.S.DIST((_xlfn.NORM.S.INV($H$54)-SQRT($H$61)*$C825)/SQRT(1-$H$61),TRUE),(1-(1-RAND())^(1/$G$57))^(1/$I$57),0)</f>
        <v>0</v>
      </c>
      <c r="IZ825" s="210">
        <f t="array" aca="1" ref="IZ825" ca="1">IF(RAND()&lt;=_xlfn.NORM.S.DIST((_xlfn.NORM.S.INV($H$54)-SQRT($H$61)*$C825)/SQRT(1-$H$61),TRUE),(1-(1-RAND())^(1/$G$57))^(1/$I$57),0)</f>
        <v>0</v>
      </c>
      <c r="JA825" s="210">
        <f t="array" aca="1" ref="JA825" ca="1">IF(RAND()&lt;=_xlfn.NORM.S.DIST((_xlfn.NORM.S.INV($H$54)-SQRT($H$61)*$C825)/SQRT(1-$H$61),TRUE),(1-(1-RAND())^(1/$G$57))^(1/$I$57),0)</f>
        <v>0</v>
      </c>
      <c r="JB825" s="210">
        <f t="array" aca="1" ref="JB825" ca="1">IF(RAND()&lt;=_xlfn.NORM.S.DIST((_xlfn.NORM.S.INV($H$54)-SQRT($H$61)*$C825)/SQRT(1-$H$61),TRUE),(1-(1-RAND())^(1/$G$57))^(1/$I$57),0)</f>
        <v>0</v>
      </c>
      <c r="JC825" s="210">
        <f t="array" aca="1" ref="JC825" ca="1">IF(RAND()&lt;=_xlfn.NORM.S.DIST((_xlfn.NORM.S.INV($H$54)-SQRT($H$61)*$C825)/SQRT(1-$H$61),TRUE),(1-(1-RAND())^(1/$G$57))^(1/$I$57),0)</f>
        <v>0.97372563558837533</v>
      </c>
      <c r="JD825" s="210">
        <f t="array" aca="1" ref="JD825" ca="1">IF(RAND()&lt;=_xlfn.NORM.S.DIST((_xlfn.NORM.S.INV($H$54)-SQRT($H$61)*$C825)/SQRT(1-$H$61),TRUE),(1-(1-RAND())^(1/$G$57))^(1/$I$57),0)</f>
        <v>0</v>
      </c>
      <c r="JE825" s="210">
        <f t="array" aca="1" ref="JE825" ca="1">IF(RAND()&lt;=_xlfn.NORM.S.DIST((_xlfn.NORM.S.INV($H$54)-SQRT($H$61)*$C825)/SQRT(1-$H$61),TRUE),(1-(1-RAND())^(1/$G$57))^(1/$I$57),0)</f>
        <v>0</v>
      </c>
      <c r="JF825" s="210">
        <f t="array" aca="1" ref="JF825" ca="1">IF(RAND()&lt;=_xlfn.NORM.S.DIST((_xlfn.NORM.S.INV($H$54)-SQRT($H$61)*$C825)/SQRT(1-$H$61),TRUE),(1-(1-RAND())^(1/$G$57))^(1/$I$57),0)</f>
        <v>0</v>
      </c>
      <c r="JG825" s="210">
        <f t="array" aca="1" ref="JG825" ca="1">IF(RAND()&lt;=_xlfn.NORM.S.DIST((_xlfn.NORM.S.INV($H$54)-SQRT($H$61)*$C825)/SQRT(1-$H$61),TRUE),(1-(1-RAND())^(1/$G$57))^(1/$I$57),0)</f>
        <v>0</v>
      </c>
      <c r="JH825" s="210">
        <f t="array" aca="1" ref="JH825" ca="1">IF(RAND()&lt;=_xlfn.NORM.S.DIST((_xlfn.NORM.S.INV($H$54)-SQRT($H$61)*$C825)/SQRT(1-$H$61),TRUE),(1-(1-RAND())^(1/$G$57))^(1/$I$57),0)</f>
        <v>0</v>
      </c>
      <c r="JI825" s="210">
        <f t="array" aca="1" ref="JI825" ca="1">IF(RAND()&lt;=_xlfn.NORM.S.DIST((_xlfn.NORM.S.INV($H$54)-SQRT($H$61)*$C825)/SQRT(1-$H$61),TRUE),(1-(1-RAND())^(1/$G$57))^(1/$I$57),0)</f>
        <v>0</v>
      </c>
      <c r="JJ825" s="210">
        <f t="array" aca="1" ref="JJ825" ca="1">IF(RAND()&lt;=_xlfn.NORM.S.DIST((_xlfn.NORM.S.INV($H$54)-SQRT($H$61)*$C825)/SQRT(1-$H$61),TRUE),(1-(1-RAND())^(1/$G$57))^(1/$I$57),0)</f>
        <v>0</v>
      </c>
      <c r="JK825" s="210">
        <f t="array" aca="1" ref="JK825" ca="1">IF(RAND()&lt;=_xlfn.NORM.S.DIST((_xlfn.NORM.S.INV($H$54)-SQRT($H$61)*$C825)/SQRT(1-$H$61),TRUE),(1-(1-RAND())^(1/$G$57))^(1/$I$57),0)</f>
        <v>0</v>
      </c>
      <c r="JL825" s="210">
        <f t="array" aca="1" ref="JL825" ca="1">IF(RAND()&lt;=_xlfn.NORM.S.DIST((_xlfn.NORM.S.INV($H$54)-SQRT($H$61)*$C825)/SQRT(1-$H$61),TRUE),(1-(1-RAND())^(1/$G$57))^(1/$I$57),0)</f>
        <v>0</v>
      </c>
      <c r="JM825" s="210">
        <f t="array" aca="1" ref="JM825" ca="1">IF(RAND()&lt;=_xlfn.NORM.S.DIST((_xlfn.NORM.S.INV($H$54)-SQRT($H$61)*$C825)/SQRT(1-$H$61),TRUE),(1-(1-RAND())^(1/$G$57))^(1/$I$57),0)</f>
        <v>0</v>
      </c>
      <c r="JN825" s="210">
        <f t="shared" ca="1" si="190"/>
        <v>2</v>
      </c>
      <c r="JO825" s="210">
        <f t="shared" ca="1" si="191"/>
        <v>0.97449804372270765</v>
      </c>
      <c r="JP825" s="210">
        <f t="array" aca="1" ref="JP825" ca="1">IF(RAND()&lt;=_xlfn.NORM.S.DIST((_xlfn.NORM.S.INV($I$54)-SQRT($I$61)*$C825)/SQRT(1-$I$61),TRUE),(1-(1-RAND())^(1/$G$57))^(1/$I$57),0)</f>
        <v>0</v>
      </c>
      <c r="JQ825" s="210">
        <f t="array" aca="1" ref="JQ825" ca="1">IF(RAND()&lt;=_xlfn.NORM.S.DIST((_xlfn.NORM.S.INV($I$54)-SQRT($I$61)*$C825)/SQRT(1-$I$61),TRUE),(1-(1-RAND())^(1/$G$57))^(1/$I$57),0)</f>
        <v>0</v>
      </c>
      <c r="JR825" s="210">
        <f t="array" aca="1" ref="JR825" ca="1">IF(RAND()&lt;=_xlfn.NORM.S.DIST((_xlfn.NORM.S.INV($I$54)-SQRT($I$61)*$C825)/SQRT(1-$I$61),TRUE),(1-(1-RAND())^(1/$G$57))^(1/$I$57),0)</f>
        <v>0</v>
      </c>
      <c r="JS825" s="210">
        <f t="array" aca="1" ref="JS825" ca="1">IF(RAND()&lt;=_xlfn.NORM.S.DIST((_xlfn.NORM.S.INV($I$54)-SQRT($I$61)*$C825)/SQRT(1-$I$61),TRUE),(1-(1-RAND())^(1/$G$57))^(1/$I$57),0)</f>
        <v>0</v>
      </c>
      <c r="JT825" s="210">
        <f t="array" aca="1" ref="JT825" ca="1">IF(RAND()&lt;=_xlfn.NORM.S.DIST((_xlfn.NORM.S.INV($I$54)-SQRT($I$61)*$C825)/SQRT(1-$I$61),TRUE),(1-(1-RAND())^(1/$G$57))^(1/$I$57),0)</f>
        <v>0</v>
      </c>
      <c r="JU825" s="210">
        <f t="array" aca="1" ref="JU825" ca="1">IF(RAND()&lt;=_xlfn.NORM.S.DIST((_xlfn.NORM.S.INV($I$54)-SQRT($I$61)*$C825)/SQRT(1-$I$61),TRUE),(1-(1-RAND())^(1/$G$57))^(1/$I$57),0)</f>
        <v>0</v>
      </c>
      <c r="JV825" s="210">
        <f t="array" aca="1" ref="JV825" ca="1">IF(RAND()&lt;=_xlfn.NORM.S.DIST((_xlfn.NORM.S.INV($I$54)-SQRT($I$61)*$C825)/SQRT(1-$I$61),TRUE),(1-(1-RAND())^(1/$G$57))^(1/$I$57),0)</f>
        <v>0</v>
      </c>
      <c r="JW825" s="210">
        <f t="array" aca="1" ref="JW825" ca="1">IF(RAND()&lt;=_xlfn.NORM.S.DIST((_xlfn.NORM.S.INV($I$54)-SQRT($I$61)*$C825)/SQRT(1-$I$61),TRUE),(1-(1-RAND())^(1/$G$57))^(1/$I$57),0)</f>
        <v>0</v>
      </c>
      <c r="JX825" s="210">
        <f t="array" aca="1" ref="JX825" ca="1">IF(RAND()&lt;=_xlfn.NORM.S.DIST((_xlfn.NORM.S.INV($I$54)-SQRT($I$61)*$C825)/SQRT(1-$I$61),TRUE),(1-(1-RAND())^(1/$G$57))^(1/$I$57),0)</f>
        <v>0</v>
      </c>
      <c r="JY825" s="210">
        <f t="array" aca="1" ref="JY825" ca="1">IF(RAND()&lt;=_xlfn.NORM.S.DIST((_xlfn.NORM.S.INV($I$54)-SQRT($I$61)*$C825)/SQRT(1-$I$61),TRUE),(1-(1-RAND())^(1/$G$57))^(1/$I$57),0)</f>
        <v>0</v>
      </c>
      <c r="JZ825" s="210">
        <f t="array" aca="1" ref="JZ825" ca="1">IF(RAND()&lt;=_xlfn.NORM.S.DIST((_xlfn.NORM.S.INV($I$54)-SQRT($I$61)*$C825)/SQRT(1-$I$61),TRUE),(1-(1-RAND())^(1/$G$57))^(1/$I$57),0)</f>
        <v>0</v>
      </c>
      <c r="KA825" s="210">
        <f t="array" aca="1" ref="KA825" ca="1">IF(RAND()&lt;=_xlfn.NORM.S.DIST((_xlfn.NORM.S.INV($I$54)-SQRT($I$61)*$C825)/SQRT(1-$I$61),TRUE),(1-(1-RAND())^(1/$G$57))^(1/$I$57),0)</f>
        <v>0</v>
      </c>
      <c r="KB825" s="210">
        <f t="array" aca="1" ref="KB825" ca="1">IF(RAND()&lt;=_xlfn.NORM.S.DIST((_xlfn.NORM.S.INV($I$54)-SQRT($I$61)*$C825)/SQRT(1-$I$61),TRUE),(1-(1-RAND())^(1/$G$57))^(1/$I$57),0)</f>
        <v>0</v>
      </c>
      <c r="KC825" s="210">
        <f t="array" aca="1" ref="KC825" ca="1">IF(RAND()&lt;=_xlfn.NORM.S.DIST((_xlfn.NORM.S.INV($I$54)-SQRT($I$61)*$C825)/SQRT(1-$I$61),TRUE),(1-(1-RAND())^(1/$G$57))^(1/$I$57),0)</f>
        <v>0.98839301004116786</v>
      </c>
      <c r="KD825" s="210">
        <f t="array" aca="1" ref="KD825" ca="1">IF(RAND()&lt;=_xlfn.NORM.S.DIST((_xlfn.NORM.S.INV($I$54)-SQRT($I$61)*$C825)/SQRT(1-$I$61),TRUE),(1-(1-RAND())^(1/$G$57))^(1/$I$57),0)</f>
        <v>0</v>
      </c>
      <c r="KE825" s="210">
        <f t="array" aca="1" ref="KE825" ca="1">IF(RAND()&lt;=_xlfn.NORM.S.DIST((_xlfn.NORM.S.INV($I$54)-SQRT($I$61)*$C825)/SQRT(1-$I$61),TRUE),(1-(1-RAND())^(1/$G$57))^(1/$I$57),0)</f>
        <v>0</v>
      </c>
      <c r="KF825" s="210">
        <f t="array" aca="1" ref="KF825" ca="1">IF(RAND()&lt;=_xlfn.NORM.S.DIST((_xlfn.NORM.S.INV($I$54)-SQRT($I$61)*$C825)/SQRT(1-$I$61),TRUE),(1-(1-RAND())^(1/$G$57))^(1/$I$57),0)</f>
        <v>3.3175517956046584E-2</v>
      </c>
      <c r="KG825" s="210">
        <f t="array" aca="1" ref="KG825" ca="1">IF(RAND()&lt;=_xlfn.NORM.S.DIST((_xlfn.NORM.S.INV($I$54)-SQRT($I$61)*$C825)/SQRT(1-$I$61),TRUE),(1-(1-RAND())^(1/$G$57))^(1/$I$57),0)</f>
        <v>0</v>
      </c>
      <c r="KH825" s="210">
        <f t="array" aca="1" ref="KH825" ca="1">IF(RAND()&lt;=_xlfn.NORM.S.DIST((_xlfn.NORM.S.INV($I$54)-SQRT($I$61)*$C825)/SQRT(1-$I$61),TRUE),(1-(1-RAND())^(1/$G$57))^(1/$I$57),0)</f>
        <v>4.3584655477669446E-2</v>
      </c>
      <c r="KI825" s="210">
        <f t="array" aca="1" ref="KI825" ca="1">IF(RAND()&lt;=_xlfn.NORM.S.DIST((_xlfn.NORM.S.INV($I$54)-SQRT($I$61)*$C825)/SQRT(1-$I$61),TRUE),(1-(1-RAND())^(1/$G$57))^(1/$I$57),0)</f>
        <v>0</v>
      </c>
      <c r="KJ825" s="210">
        <f t="array" aca="1" ref="KJ825" ca="1">IF(RAND()&lt;=_xlfn.NORM.S.DIST((_xlfn.NORM.S.INV($I$54)-SQRT($I$61)*$C825)/SQRT(1-$I$61),TRUE),(1-(1-RAND())^(1/$G$57))^(1/$I$57),0)</f>
        <v>0</v>
      </c>
      <c r="KK825" s="210">
        <f t="array" aca="1" ref="KK825" ca="1">IF(RAND()&lt;=_xlfn.NORM.S.DIST((_xlfn.NORM.S.INV($I$54)-SQRT($I$61)*$C825)/SQRT(1-$I$61),TRUE),(1-(1-RAND())^(1/$G$57))^(1/$I$57),0)</f>
        <v>0</v>
      </c>
      <c r="KL825" s="210">
        <f t="array" aca="1" ref="KL825" ca="1">IF(RAND()&lt;=_xlfn.NORM.S.DIST((_xlfn.NORM.S.INV($I$54)-SQRT($I$61)*$C825)/SQRT(1-$I$61),TRUE),(1-(1-RAND())^(1/$G$57))^(1/$I$57),0)</f>
        <v>0</v>
      </c>
      <c r="KM825" s="210">
        <f t="array" aca="1" ref="KM825" ca="1">IF(RAND()&lt;=_xlfn.NORM.S.DIST((_xlfn.NORM.S.INV($I$54)-SQRT($I$61)*$C825)/SQRT(1-$I$61),TRUE),(1-(1-RAND())^(1/$G$57))^(1/$I$57),0)</f>
        <v>0</v>
      </c>
      <c r="KN825" s="210">
        <f t="array" aca="1" ref="KN825" ca="1">IF(RAND()&lt;=_xlfn.NORM.S.DIST((_xlfn.NORM.S.INV($I$54)-SQRT($I$61)*$C825)/SQRT(1-$I$61),TRUE),(1-(1-RAND())^(1/$G$57))^(1/$I$57),0)</f>
        <v>0</v>
      </c>
      <c r="KO825" s="210">
        <f t="array" aca="1" ref="KO825" ca="1">IF(RAND()&lt;=_xlfn.NORM.S.DIST((_xlfn.NORM.S.INV($I$54)-SQRT($I$61)*$C825)/SQRT(1-$I$61),TRUE),(1-(1-RAND())^(1/$G$57))^(1/$I$57),0)</f>
        <v>0</v>
      </c>
      <c r="KP825" s="210">
        <f t="array" aca="1" ref="KP825" ca="1">IF(RAND()&lt;=_xlfn.NORM.S.DIST((_xlfn.NORM.S.INV($I$54)-SQRT($I$61)*$C825)/SQRT(1-$I$61),TRUE),(1-(1-RAND())^(1/$G$57))^(1/$I$57),0)</f>
        <v>0</v>
      </c>
      <c r="KQ825" s="210">
        <f t="array" aca="1" ref="KQ825" ca="1">IF(RAND()&lt;=_xlfn.NORM.S.DIST((_xlfn.NORM.S.INV($I$54)-SQRT($I$61)*$C825)/SQRT(1-$I$61),TRUE),(1-(1-RAND())^(1/$G$57))^(1/$I$57),0)</f>
        <v>0</v>
      </c>
      <c r="KR825" s="210">
        <f t="array" aca="1" ref="KR825" ca="1">IF(RAND()&lt;=_xlfn.NORM.S.DIST((_xlfn.NORM.S.INV($I$54)-SQRT($I$61)*$C825)/SQRT(1-$I$61),TRUE),(1-(1-RAND())^(1/$G$57))^(1/$I$57),0)</f>
        <v>0</v>
      </c>
      <c r="KS825" s="210">
        <f t="array" aca="1" ref="KS825" ca="1">IF(RAND()&lt;=_xlfn.NORM.S.DIST((_xlfn.NORM.S.INV($I$54)-SQRT($I$61)*$C825)/SQRT(1-$I$61),TRUE),(1-(1-RAND())^(1/$G$57))^(1/$I$57),0)</f>
        <v>0</v>
      </c>
      <c r="KT825" s="210">
        <f t="shared" ca="1" si="192"/>
        <v>3</v>
      </c>
      <c r="KU825" s="210">
        <f t="shared" ca="1" si="193"/>
        <v>1.065153183474884</v>
      </c>
      <c r="KV825" s="210">
        <f t="array" aca="1" ref="KV825" ca="1">IF(RAND()&lt;=_xlfn.NORM.S.DIST((_xlfn.NORM.S.INV($J$54)-SQRT($J$61)*$C825)/SQRT(1-$J$61),TRUE),(1-(1-RAND())^(1/$G$57))^(1/$I$57),0)</f>
        <v>0</v>
      </c>
      <c r="KW825" s="210">
        <f t="array" aca="1" ref="KW825" ca="1">IF(RAND()&lt;=_xlfn.NORM.S.DIST((_xlfn.NORM.S.INV($J$54)-SQRT($J$61)*$C825)/SQRT(1-$J$61),TRUE),(1-(1-RAND())^(1/$G$57))^(1/$I$57),0)</f>
        <v>0</v>
      </c>
      <c r="KX825" s="210">
        <f t="array" aca="1" ref="KX825" ca="1">IF(RAND()&lt;=_xlfn.NORM.S.DIST((_xlfn.NORM.S.INV($J$54)-SQRT($J$61)*$C825)/SQRT(1-$J$61),TRUE),(1-(1-RAND())^(1/$G$57))^(1/$I$57),0)</f>
        <v>0</v>
      </c>
      <c r="KY825" s="210">
        <f t="array" aca="1" ref="KY825" ca="1">IF(RAND()&lt;=_xlfn.NORM.S.DIST((_xlfn.NORM.S.INV($J$54)-SQRT($J$61)*$C825)/SQRT(1-$J$61),TRUE),(1-(1-RAND())^(1/$G$57))^(1/$I$57),0)</f>
        <v>0</v>
      </c>
      <c r="KZ825" s="210">
        <f t="array" aca="1" ref="KZ825" ca="1">IF(RAND()&lt;=_xlfn.NORM.S.DIST((_xlfn.NORM.S.INV($J$54)-SQRT($J$61)*$C825)/SQRT(1-$J$61),TRUE),(1-(1-RAND())^(1/$G$57))^(1/$I$57),0)</f>
        <v>0.37513481771566071</v>
      </c>
      <c r="LA825" s="210">
        <f t="array" aca="1" ref="LA825" ca="1">IF(RAND()&lt;=_xlfn.NORM.S.DIST((_xlfn.NORM.S.INV($J$54)-SQRT($J$61)*$C825)/SQRT(1-$J$61),TRUE),(1-(1-RAND())^(1/$G$57))^(1/$I$57),0)</f>
        <v>0</v>
      </c>
      <c r="LB825" s="210">
        <f t="array" aca="1" ref="LB825" ca="1">IF(RAND()&lt;=_xlfn.NORM.S.DIST((_xlfn.NORM.S.INV($J$54)-SQRT($J$61)*$C825)/SQRT(1-$J$61),TRUE),(1-(1-RAND())^(1/$G$57))^(1/$I$57),0)</f>
        <v>0.99655101651771194</v>
      </c>
      <c r="LC825" s="210">
        <f t="array" aca="1" ref="LC825" ca="1">IF(RAND()&lt;=_xlfn.NORM.S.DIST((_xlfn.NORM.S.INV($J$54)-SQRT($J$61)*$C825)/SQRT(1-$J$61),TRUE),(1-(1-RAND())^(1/$G$57))^(1/$I$57),0)</f>
        <v>0</v>
      </c>
      <c r="LD825" s="210">
        <f t="array" aca="1" ref="LD825" ca="1">IF(RAND()&lt;=_xlfn.NORM.S.DIST((_xlfn.NORM.S.INV($J$54)-SQRT($J$61)*$C825)/SQRT(1-$J$61),TRUE),(1-(1-RAND())^(1/$G$57))^(1/$I$57),0)</f>
        <v>0</v>
      </c>
      <c r="LE825" s="210">
        <f t="array" aca="1" ref="LE825" ca="1">IF(RAND()&lt;=_xlfn.NORM.S.DIST((_xlfn.NORM.S.INV($J$54)-SQRT($J$61)*$C825)/SQRT(1-$J$61),TRUE),(1-(1-RAND())^(1/$G$57))^(1/$I$57),0)</f>
        <v>0</v>
      </c>
      <c r="LF825" s="210">
        <f t="shared" ca="1" si="194"/>
        <v>2</v>
      </c>
      <c r="LG825" s="210">
        <f t="shared" ca="1" si="195"/>
        <v>1.3716858342333726</v>
      </c>
      <c r="LH825" s="210">
        <f t="shared" ca="1" si="196"/>
        <v>13</v>
      </c>
      <c r="LI825" s="210">
        <f t="shared" ca="1" si="196"/>
        <v>6.6162610498731658</v>
      </c>
    </row>
    <row r="826" spans="2:321" x14ac:dyDescent="0.3">
      <c r="B826"/>
      <c r="C826" s="210">
        <f t="shared" ca="1" si="183"/>
        <v>0.45985546208687084</v>
      </c>
      <c r="D826" s="210">
        <f t="array" aca="1" ref="D826" ca="1">IF(RAND()&lt;=_xlfn.NORM.S.DIST((_xlfn.NORM.S.INV($C$54)-SQRT($C$61)*$C826)/SQRT(1-$C$61),TRUE),(1-(1-RAND())^(1/$G$57))^(1/$I$57),0)</f>
        <v>0</v>
      </c>
      <c r="E826" s="210">
        <f t="array" aca="1" ref="E826" ca="1">IF(RAND()&lt;=_xlfn.NORM.S.DIST((_xlfn.NORM.S.INV($C$54)-SQRT($C$61)*$C826)/SQRT(1-$C$61),TRUE),(1-(1-RAND())^(1/$G$57))^(1/$I$57),0)</f>
        <v>0</v>
      </c>
      <c r="F826" s="210">
        <f t="array" aca="1" ref="F826" ca="1">IF(RAND()&lt;=_xlfn.NORM.S.DIST((_xlfn.NORM.S.INV($C$54)-SQRT($C$61)*$C826)/SQRT(1-$C$61),TRUE),(1-(1-RAND())^(1/$G$57))^(1/$I$57),0)</f>
        <v>0</v>
      </c>
      <c r="G826" s="210">
        <f t="array" aca="1" ref="G826" ca="1">IF(RAND()&lt;=_xlfn.NORM.S.DIST((_xlfn.NORM.S.INV($C$54)-SQRT($C$61)*$C826)/SQRT(1-$C$61),TRUE),(1-(1-RAND())^(1/$G$57))^(1/$I$57),0)</f>
        <v>0</v>
      </c>
      <c r="H826" s="210">
        <f t="array" aca="1" ref="H826" ca="1">IF(RAND()&lt;=_xlfn.NORM.S.DIST((_xlfn.NORM.S.INV($C$54)-SQRT($C$61)*$C826)/SQRT(1-$C$61),TRUE),(1-(1-RAND())^(1/$G$57))^(1/$I$57),0)</f>
        <v>0</v>
      </c>
      <c r="I826" s="210">
        <f t="array" aca="1" ref="I826" ca="1">IF(RAND()&lt;=_xlfn.NORM.S.DIST((_xlfn.NORM.S.INV($C$54)-SQRT($C$61)*$C826)/SQRT(1-$C$61),TRUE),(1-(1-RAND())^(1/$G$57))^(1/$I$57),0)</f>
        <v>0</v>
      </c>
      <c r="J826" s="210">
        <f t="array" aca="1" ref="J826" ca="1">IF(RAND()&lt;=_xlfn.NORM.S.DIST((_xlfn.NORM.S.INV($C$54)-SQRT($C$61)*$C826)/SQRT(1-$C$61),TRUE),(1-(1-RAND())^(1/$G$57))^(1/$I$57),0)</f>
        <v>0</v>
      </c>
      <c r="K826" s="210">
        <f t="array" aca="1" ref="K826" ca="1">IF(RAND()&lt;=_xlfn.NORM.S.DIST((_xlfn.NORM.S.INV($C$54)-SQRT($C$61)*$C826)/SQRT(1-$C$61),TRUE),(1-(1-RAND())^(1/$G$57))^(1/$I$57),0)</f>
        <v>0</v>
      </c>
      <c r="L826" s="210">
        <f t="array" aca="1" ref="L826" ca="1">IF(RAND()&lt;=_xlfn.NORM.S.DIST((_xlfn.NORM.S.INV($C$54)-SQRT($C$61)*$C826)/SQRT(1-$C$61),TRUE),(1-(1-RAND())^(1/$G$57))^(1/$I$57),0)</f>
        <v>0</v>
      </c>
      <c r="M826" s="210">
        <f t="array" aca="1" ref="M826" ca="1">IF(RAND()&lt;=_xlfn.NORM.S.DIST((_xlfn.NORM.S.INV($C$54)-SQRT($C$61)*$C826)/SQRT(1-$C$61),TRUE),(1-(1-RAND())^(1/$G$57))^(1/$I$57),0)</f>
        <v>0</v>
      </c>
      <c r="N826" s="210">
        <f t="shared" ca="1" si="197"/>
        <v>0</v>
      </c>
      <c r="O826" s="210">
        <f t="shared" ca="1" si="184"/>
        <v>0</v>
      </c>
      <c r="P826" s="210">
        <f t="array" aca="1" ref="P826" ca="1">IF(RAND()&lt;=_xlfn.NORM.S.DIST((_xlfn.NORM.S.INV($D$54)-SQRT($D$61)*$C826)/SQRT(1-$D$61),TRUE),(1-(1-RAND())^(1/$G$57))^(1/$I$57),0)</f>
        <v>0</v>
      </c>
      <c r="Q826" s="210">
        <f t="array" aca="1" ref="Q826" ca="1">IF(RAND()&lt;=_xlfn.NORM.S.DIST((_xlfn.NORM.S.INV($D$54)-SQRT($D$61)*$C826)/SQRT(1-$D$61),TRUE),(1-(1-RAND())^(1/$G$57))^(1/$I$57),0)</f>
        <v>0</v>
      </c>
      <c r="R826" s="210">
        <f t="array" aca="1" ref="R826" ca="1">IF(RAND()&lt;=_xlfn.NORM.S.DIST((_xlfn.NORM.S.INV($D$54)-SQRT($D$61)*$C826)/SQRT(1-$D$61),TRUE),(1-(1-RAND())^(1/$G$57))^(1/$I$57),0)</f>
        <v>0</v>
      </c>
      <c r="S826" s="210">
        <f t="array" aca="1" ref="S826" ca="1">IF(RAND()&lt;=_xlfn.NORM.S.DIST((_xlfn.NORM.S.INV($D$54)-SQRT($D$61)*$C826)/SQRT(1-$D$61),TRUE),(1-(1-RAND())^(1/$G$57))^(1/$I$57),0)</f>
        <v>0</v>
      </c>
      <c r="T826" s="210">
        <f t="array" aca="1" ref="T826" ca="1">IF(RAND()&lt;=_xlfn.NORM.S.DIST((_xlfn.NORM.S.INV($D$54)-SQRT($D$61)*$C826)/SQRT(1-$D$61),TRUE),(1-(1-RAND())^(1/$G$57))^(1/$I$57),0)</f>
        <v>0</v>
      </c>
      <c r="U826" s="210">
        <f t="array" aca="1" ref="U826" ca="1">IF(RAND()&lt;=_xlfn.NORM.S.DIST((_xlfn.NORM.S.INV($D$54)-SQRT($D$61)*$C826)/SQRT(1-$D$61),TRUE),(1-(1-RAND())^(1/$G$57))^(1/$I$57),0)</f>
        <v>0</v>
      </c>
      <c r="V826" s="210">
        <f t="array" aca="1" ref="V826" ca="1">IF(RAND()&lt;=_xlfn.NORM.S.DIST((_xlfn.NORM.S.INV($D$54)-SQRT($D$61)*$C826)/SQRT(1-$D$61),TRUE),(1-(1-RAND())^(1/$G$57))^(1/$I$57),0)</f>
        <v>0</v>
      </c>
      <c r="W826" s="210">
        <f t="array" aca="1" ref="W826" ca="1">IF(RAND()&lt;=_xlfn.NORM.S.DIST((_xlfn.NORM.S.INV($D$54)-SQRT($D$61)*$C826)/SQRT(1-$D$61),TRUE),(1-(1-RAND())^(1/$G$57))^(1/$I$57),0)</f>
        <v>0</v>
      </c>
      <c r="X826" s="210">
        <f t="array" aca="1" ref="X826" ca="1">IF(RAND()&lt;=_xlfn.NORM.S.DIST((_xlfn.NORM.S.INV($D$54)-SQRT($D$61)*$C826)/SQRT(1-$D$61),TRUE),(1-(1-RAND())^(1/$G$57))^(1/$I$57),0)</f>
        <v>0</v>
      </c>
      <c r="Y826" s="210">
        <f t="array" aca="1" ref="Y826" ca="1">IF(RAND()&lt;=_xlfn.NORM.S.DIST((_xlfn.NORM.S.INV($D$54)-SQRT($D$61)*$C826)/SQRT(1-$D$61),TRUE),(1-(1-RAND())^(1/$G$57))^(1/$I$57),0)</f>
        <v>0</v>
      </c>
      <c r="Z826" s="210">
        <f t="array" aca="1" ref="Z826" ca="1">IF(RAND()&lt;=_xlfn.NORM.S.DIST((_xlfn.NORM.S.INV($D$54)-SQRT($D$61)*$C826)/SQRT(1-$D$61),TRUE),(1-(1-RAND())^(1/$G$57))^(1/$I$57),0)</f>
        <v>0</v>
      </c>
      <c r="AA826" s="210">
        <f t="array" aca="1" ref="AA826" ca="1">IF(RAND()&lt;=_xlfn.NORM.S.DIST((_xlfn.NORM.S.INV($D$54)-SQRT($D$61)*$C826)/SQRT(1-$D$61),TRUE),(1-(1-RAND())^(1/$G$57))^(1/$I$57),0)</f>
        <v>0</v>
      </c>
      <c r="AB826" s="210">
        <f t="array" aca="1" ref="AB826" ca="1">IF(RAND()&lt;=_xlfn.NORM.S.DIST((_xlfn.NORM.S.INV($D$54)-SQRT($D$61)*$C826)/SQRT(1-$D$61),TRUE),(1-(1-RAND())^(1/$G$57))^(1/$I$57),0)</f>
        <v>0</v>
      </c>
      <c r="AC826" s="210">
        <f t="array" aca="1" ref="AC826" ca="1">IF(RAND()&lt;=_xlfn.NORM.S.DIST((_xlfn.NORM.S.INV($D$54)-SQRT($D$61)*$C826)/SQRT(1-$D$61),TRUE),(1-(1-RAND())^(1/$G$57))^(1/$I$57),0)</f>
        <v>0</v>
      </c>
      <c r="AD826" s="210">
        <f t="array" aca="1" ref="AD826" ca="1">IF(RAND()&lt;=_xlfn.NORM.S.DIST((_xlfn.NORM.S.INV($D$54)-SQRT($D$61)*$C826)/SQRT(1-$D$61),TRUE),(1-(1-RAND())^(1/$G$57))^(1/$I$57),0)</f>
        <v>0</v>
      </c>
      <c r="AE826" s="210">
        <f t="array" aca="1" ref="AE826" ca="1">IF(RAND()&lt;=_xlfn.NORM.S.DIST((_xlfn.NORM.S.INV($D$54)-SQRT($D$61)*$C826)/SQRT(1-$D$61),TRUE),(1-(1-RAND())^(1/$G$57))^(1/$I$57),0)</f>
        <v>0</v>
      </c>
      <c r="AF826" s="210">
        <f t="array" aca="1" ref="AF826" ca="1">IF(RAND()&lt;=_xlfn.NORM.S.DIST((_xlfn.NORM.S.INV($D$54)-SQRT($D$61)*$C826)/SQRT(1-$D$61),TRUE),(1-(1-RAND())^(1/$G$57))^(1/$I$57),0)</f>
        <v>0</v>
      </c>
      <c r="AG826" s="210">
        <f t="array" aca="1" ref="AG826" ca="1">IF(RAND()&lt;=_xlfn.NORM.S.DIST((_xlfn.NORM.S.INV($D$54)-SQRT($D$61)*$C826)/SQRT(1-$D$61),TRUE),(1-(1-RAND())^(1/$G$57))^(1/$I$57),0)</f>
        <v>0</v>
      </c>
      <c r="AH826" s="210">
        <f t="array" aca="1" ref="AH826" ca="1">IF(RAND()&lt;=_xlfn.NORM.S.DIST((_xlfn.NORM.S.INV($D$54)-SQRT($D$61)*$C826)/SQRT(1-$D$61),TRUE),(1-(1-RAND())^(1/$G$57))^(1/$I$57),0)</f>
        <v>0</v>
      </c>
      <c r="AI826" s="210">
        <f t="array" aca="1" ref="AI826" ca="1">IF(RAND()&lt;=_xlfn.NORM.S.DIST((_xlfn.NORM.S.INV($D$54)-SQRT($D$61)*$C826)/SQRT(1-$D$61),TRUE),(1-(1-RAND())^(1/$G$57))^(1/$I$57),0)</f>
        <v>0</v>
      </c>
      <c r="AJ826" s="210">
        <f t="array" aca="1" ref="AJ826" ca="1">IF(RAND()&lt;=_xlfn.NORM.S.DIST((_xlfn.NORM.S.INV($D$54)-SQRT($D$61)*$C826)/SQRT(1-$D$61),TRUE),(1-(1-RAND())^(1/$G$57))^(1/$I$57),0)</f>
        <v>0</v>
      </c>
      <c r="AK826" s="210">
        <f t="array" aca="1" ref="AK826" ca="1">IF(RAND()&lt;=_xlfn.NORM.S.DIST((_xlfn.NORM.S.INV($D$54)-SQRT($D$61)*$C826)/SQRT(1-$D$61),TRUE),(1-(1-RAND())^(1/$G$57))^(1/$I$57),0)</f>
        <v>0</v>
      </c>
      <c r="AL826" s="210">
        <f t="array" aca="1" ref="AL826" ca="1">IF(RAND()&lt;=_xlfn.NORM.S.DIST((_xlfn.NORM.S.INV($D$54)-SQRT($D$61)*$C826)/SQRT(1-$D$61),TRUE),(1-(1-RAND())^(1/$G$57))^(1/$I$57),0)</f>
        <v>0</v>
      </c>
      <c r="AM826" s="210">
        <f t="array" aca="1" ref="AM826" ca="1">IF(RAND()&lt;=_xlfn.NORM.S.DIST((_xlfn.NORM.S.INV($D$54)-SQRT($D$61)*$C826)/SQRT(1-$D$61),TRUE),(1-(1-RAND())^(1/$G$57))^(1/$I$57),0)</f>
        <v>0</v>
      </c>
      <c r="AN826" s="210">
        <f t="array" aca="1" ref="AN826" ca="1">IF(RAND()&lt;=_xlfn.NORM.S.DIST((_xlfn.NORM.S.INV($D$54)-SQRT($D$61)*$C826)/SQRT(1-$D$61),TRUE),(1-(1-RAND())^(1/$G$57))^(1/$I$57),0)</f>
        <v>0</v>
      </c>
      <c r="AO826" s="210">
        <f t="array" aca="1" ref="AO826" ca="1">IF(RAND()&lt;=_xlfn.NORM.S.DIST((_xlfn.NORM.S.INV($D$54)-SQRT($D$61)*$C826)/SQRT(1-$D$61),TRUE),(1-(1-RAND())^(1/$G$57))^(1/$I$57),0)</f>
        <v>0</v>
      </c>
      <c r="AP826" s="210">
        <f t="array" aca="1" ref="AP826" ca="1">IF(RAND()&lt;=_xlfn.NORM.S.DIST((_xlfn.NORM.S.INV($D$54)-SQRT($D$61)*$C826)/SQRT(1-$D$61),TRUE),(1-(1-RAND())^(1/$G$57))^(1/$I$57),0)</f>
        <v>0</v>
      </c>
      <c r="AQ826" s="210">
        <f t="array" aca="1" ref="AQ826" ca="1">IF(RAND()&lt;=_xlfn.NORM.S.DIST((_xlfn.NORM.S.INV($D$54)-SQRT($D$61)*$C826)/SQRT(1-$D$61),TRUE),(1-(1-RAND())^(1/$G$57))^(1/$I$57),0)</f>
        <v>0</v>
      </c>
      <c r="AR826" s="210">
        <f t="array" aca="1" ref="AR826" ca="1">IF(RAND()&lt;=_xlfn.NORM.S.DIST((_xlfn.NORM.S.INV($D$54)-SQRT($D$61)*$C826)/SQRT(1-$D$61),TRUE),(1-(1-RAND())^(1/$G$57))^(1/$I$57),0)</f>
        <v>0</v>
      </c>
      <c r="AS826" s="210">
        <f t="array" aca="1" ref="AS826" ca="1">IF(RAND()&lt;=_xlfn.NORM.S.DIST((_xlfn.NORM.S.INV($D$54)-SQRT($D$61)*$C826)/SQRT(1-$D$61),TRUE),(1-(1-RAND())^(1/$G$57))^(1/$I$57),0)</f>
        <v>0</v>
      </c>
      <c r="AT826" s="210">
        <f t="array" aca="1" ref="AT826" ca="1">COUNTIF(P826:AS826,"&gt;"&amp;0)</f>
        <v>0</v>
      </c>
      <c r="AU826" s="210">
        <f t="shared" ca="1" si="185"/>
        <v>0</v>
      </c>
      <c r="AV826" s="210">
        <f t="array" aca="1" ref="AV826" ca="1">IF(RAND()&lt;=_xlfn.NORM.S.DIST((_xlfn.NORM.S.INV($E$54)-SQRT($E$61)*$C826)/SQRT(1-$E$61),TRUE),(1-(1-RAND())^(1/$G$57))^(1/$I$57),0)</f>
        <v>0.46366098718420179</v>
      </c>
      <c r="AW826" s="210">
        <f t="array" aca="1" ref="AW826" ca="1">IF(RAND()&lt;=_xlfn.NORM.S.DIST((_xlfn.NORM.S.INV($E$54)-SQRT($E$61)*$C826)/SQRT(1-$E$61),TRUE),(1-(1-RAND())^(1/$G$57))^(1/$I$57),0)</f>
        <v>0</v>
      </c>
      <c r="AX826" s="210">
        <f t="array" aca="1" ref="AX826" ca="1">IF(RAND()&lt;=_xlfn.NORM.S.DIST((_xlfn.NORM.S.INV($E$54)-SQRT($E$61)*$C826)/SQRT(1-$E$61),TRUE),(1-(1-RAND())^(1/$G$57))^(1/$I$57),0)</f>
        <v>0</v>
      </c>
      <c r="AY826" s="210">
        <f t="array" aca="1" ref="AY826" ca="1">IF(RAND()&lt;=_xlfn.NORM.S.DIST((_xlfn.NORM.S.INV($E$54)-SQRT($E$61)*$C826)/SQRT(1-$E$61),TRUE),(1-(1-RAND())^(1/$G$57))^(1/$I$57),0)</f>
        <v>0</v>
      </c>
      <c r="AZ826" s="210">
        <f t="array" aca="1" ref="AZ826" ca="1">IF(RAND()&lt;=_xlfn.NORM.S.DIST((_xlfn.NORM.S.INV($E$54)-SQRT($E$61)*$C826)/SQRT(1-$E$61),TRUE),(1-(1-RAND())^(1/$G$57))^(1/$I$57),0)</f>
        <v>0</v>
      </c>
      <c r="BA826" s="210">
        <f t="array" aca="1" ref="BA826" ca="1">IF(RAND()&lt;=_xlfn.NORM.S.DIST((_xlfn.NORM.S.INV($E$54)-SQRT($E$61)*$C826)/SQRT(1-$E$61),TRUE),(1-(1-RAND())^(1/$G$57))^(1/$I$57),0)</f>
        <v>0</v>
      </c>
      <c r="BB826" s="210">
        <f t="array" aca="1" ref="BB826" ca="1">IF(RAND()&lt;=_xlfn.NORM.S.DIST((_xlfn.NORM.S.INV($E$54)-SQRT($E$61)*$C826)/SQRT(1-$E$61),TRUE),(1-(1-RAND())^(1/$G$57))^(1/$I$57),0)</f>
        <v>0</v>
      </c>
      <c r="BC826" s="210">
        <f t="array" aca="1" ref="BC826" ca="1">IF(RAND()&lt;=_xlfn.NORM.S.DIST((_xlfn.NORM.S.INV($E$54)-SQRT($E$61)*$C826)/SQRT(1-$E$61),TRUE),(1-(1-RAND())^(1/$G$57))^(1/$I$57),0)</f>
        <v>0</v>
      </c>
      <c r="BD826" s="210">
        <f t="array" aca="1" ref="BD826" ca="1">IF(RAND()&lt;=_xlfn.NORM.S.DIST((_xlfn.NORM.S.INV($E$54)-SQRT($E$61)*$C826)/SQRT(1-$E$61),TRUE),(1-(1-RAND())^(1/$G$57))^(1/$I$57),0)</f>
        <v>0</v>
      </c>
      <c r="BE826" s="210">
        <f t="array" aca="1" ref="BE826" ca="1">IF(RAND()&lt;=_xlfn.NORM.S.DIST((_xlfn.NORM.S.INV($E$54)-SQRT($E$61)*$C826)/SQRT(1-$E$61),TRUE),(1-(1-RAND())^(1/$G$57))^(1/$I$57),0)</f>
        <v>0</v>
      </c>
      <c r="BF826" s="210">
        <f t="array" aca="1" ref="BF826" ca="1">IF(RAND()&lt;=_xlfn.NORM.S.DIST((_xlfn.NORM.S.INV($E$54)-SQRT($E$61)*$C826)/SQRT(1-$E$61),TRUE),(1-(1-RAND())^(1/$G$57))^(1/$I$57),0)</f>
        <v>0</v>
      </c>
      <c r="BG826" s="210">
        <f t="array" aca="1" ref="BG826" ca="1">IF(RAND()&lt;=_xlfn.NORM.S.DIST((_xlfn.NORM.S.INV($E$54)-SQRT($E$61)*$C826)/SQRT(1-$E$61),TRUE),(1-(1-RAND())^(1/$G$57))^(1/$I$57),0)</f>
        <v>0</v>
      </c>
      <c r="BH826" s="210">
        <f t="array" aca="1" ref="BH826" ca="1">IF(RAND()&lt;=_xlfn.NORM.S.DIST((_xlfn.NORM.S.INV($E$54)-SQRT($E$61)*$C826)/SQRT(1-$E$61),TRUE),(1-(1-RAND())^(1/$G$57))^(1/$I$57),0)</f>
        <v>0</v>
      </c>
      <c r="BI826" s="210">
        <f t="array" aca="1" ref="BI826" ca="1">IF(RAND()&lt;=_xlfn.NORM.S.DIST((_xlfn.NORM.S.INV($E$54)-SQRT($E$61)*$C826)/SQRT(1-$E$61),TRUE),(1-(1-RAND())^(1/$G$57))^(1/$I$57),0)</f>
        <v>0</v>
      </c>
      <c r="BJ826" s="210">
        <f t="array" aca="1" ref="BJ826" ca="1">IF(RAND()&lt;=_xlfn.NORM.S.DIST((_xlfn.NORM.S.INV($E$54)-SQRT($E$61)*$C826)/SQRT(1-$E$61),TRUE),(1-(1-RAND())^(1/$G$57))^(1/$I$57),0)</f>
        <v>0</v>
      </c>
      <c r="BK826" s="210">
        <f t="array" aca="1" ref="BK826" ca="1">IF(RAND()&lt;=_xlfn.NORM.S.DIST((_xlfn.NORM.S.INV($E$54)-SQRT($E$61)*$C826)/SQRT(1-$E$61),TRUE),(1-(1-RAND())^(1/$G$57))^(1/$I$57),0)</f>
        <v>0</v>
      </c>
      <c r="BL826" s="210">
        <f t="array" aca="1" ref="BL826" ca="1">IF(RAND()&lt;=_xlfn.NORM.S.DIST((_xlfn.NORM.S.INV($E$54)-SQRT($E$61)*$C826)/SQRT(1-$E$61),TRUE),(1-(1-RAND())^(1/$G$57))^(1/$I$57),0)</f>
        <v>0</v>
      </c>
      <c r="BM826" s="210">
        <f t="array" aca="1" ref="BM826" ca="1">IF(RAND()&lt;=_xlfn.NORM.S.DIST((_xlfn.NORM.S.INV($E$54)-SQRT($E$61)*$C826)/SQRT(1-$E$61),TRUE),(1-(1-RAND())^(1/$G$57))^(1/$I$57),0)</f>
        <v>0</v>
      </c>
      <c r="BN826" s="210">
        <f t="array" aca="1" ref="BN826" ca="1">IF(RAND()&lt;=_xlfn.NORM.S.DIST((_xlfn.NORM.S.INV($E$54)-SQRT($E$61)*$C826)/SQRT(1-$E$61),TRUE),(1-(1-RAND())^(1/$G$57))^(1/$I$57),0)</f>
        <v>0</v>
      </c>
      <c r="BO826" s="210">
        <f t="array" aca="1" ref="BO826" ca="1">IF(RAND()&lt;=_xlfn.NORM.S.DIST((_xlfn.NORM.S.INV($E$54)-SQRT($E$61)*$C826)/SQRT(1-$E$61),TRUE),(1-(1-RAND())^(1/$G$57))^(1/$I$57),0)</f>
        <v>0</v>
      </c>
      <c r="BP826" s="210">
        <f t="array" aca="1" ref="BP826" ca="1">IF(RAND()&lt;=_xlfn.NORM.S.DIST((_xlfn.NORM.S.INV($E$54)-SQRT($E$61)*$C826)/SQRT(1-$E$61),TRUE),(1-(1-RAND())^(1/$G$57))^(1/$I$57),0)</f>
        <v>0</v>
      </c>
      <c r="BQ826" s="210">
        <f t="array" aca="1" ref="BQ826" ca="1">IF(RAND()&lt;=_xlfn.NORM.S.DIST((_xlfn.NORM.S.INV($E$54)-SQRT($E$61)*$C826)/SQRT(1-$E$61),TRUE),(1-(1-RAND())^(1/$G$57))^(1/$I$57),0)</f>
        <v>0</v>
      </c>
      <c r="BR826" s="210">
        <f t="array" aca="1" ref="BR826" ca="1">IF(RAND()&lt;=_xlfn.NORM.S.DIST((_xlfn.NORM.S.INV($E$54)-SQRT($E$61)*$C826)/SQRT(1-$E$61),TRUE),(1-(1-RAND())^(1/$G$57))^(1/$I$57),0)</f>
        <v>0</v>
      </c>
      <c r="BS826" s="210">
        <f t="array" aca="1" ref="BS826" ca="1">IF(RAND()&lt;=_xlfn.NORM.S.DIST((_xlfn.NORM.S.INV($E$54)-SQRT($E$61)*$C826)/SQRT(1-$E$61),TRUE),(1-(1-RAND())^(1/$G$57))^(1/$I$57),0)</f>
        <v>0</v>
      </c>
      <c r="BT826" s="210">
        <f t="array" aca="1" ref="BT826" ca="1">IF(RAND()&lt;=_xlfn.NORM.S.DIST((_xlfn.NORM.S.INV($E$54)-SQRT($E$61)*$C826)/SQRT(1-$E$61),TRUE),(1-(1-RAND())^(1/$G$57))^(1/$I$57),0)</f>
        <v>0</v>
      </c>
      <c r="BU826" s="210">
        <f t="array" aca="1" ref="BU826" ca="1">IF(RAND()&lt;=_xlfn.NORM.S.DIST((_xlfn.NORM.S.INV($E$54)-SQRT($E$61)*$C826)/SQRT(1-$E$61),TRUE),(1-(1-RAND())^(1/$G$57))^(1/$I$57),0)</f>
        <v>0</v>
      </c>
      <c r="BV826" s="210">
        <f t="array" aca="1" ref="BV826" ca="1">IF(RAND()&lt;=_xlfn.NORM.S.DIST((_xlfn.NORM.S.INV($E$54)-SQRT($E$61)*$C826)/SQRT(1-$E$61),TRUE),(1-(1-RAND())^(1/$G$57))^(1/$I$57),0)</f>
        <v>0</v>
      </c>
      <c r="BW826" s="210">
        <f t="array" aca="1" ref="BW826" ca="1">IF(RAND()&lt;=_xlfn.NORM.S.DIST((_xlfn.NORM.S.INV($E$54)-SQRT($E$61)*$C826)/SQRT(1-$E$61),TRUE),(1-(1-RAND())^(1/$G$57))^(1/$I$57),0)</f>
        <v>0</v>
      </c>
      <c r="BX826" s="210">
        <f t="array" aca="1" ref="BX826" ca="1">IF(RAND()&lt;=_xlfn.NORM.S.DIST((_xlfn.NORM.S.INV($E$54)-SQRT($E$61)*$C826)/SQRT(1-$E$61),TRUE),(1-(1-RAND())^(1/$G$57))^(1/$I$57),0)</f>
        <v>0</v>
      </c>
      <c r="BY826" s="210">
        <f t="array" aca="1" ref="BY826" ca="1">IF(RAND()&lt;=_xlfn.NORM.S.DIST((_xlfn.NORM.S.INV($E$54)-SQRT($E$61)*$C826)/SQRT(1-$E$61),TRUE),(1-(1-RAND())^(1/$G$57))^(1/$I$57),0)</f>
        <v>0</v>
      </c>
      <c r="BZ826" s="210">
        <f t="array" aca="1" ref="BZ826" ca="1">IF(RAND()&lt;=_xlfn.NORM.S.DIST((_xlfn.NORM.S.INV($E$54)-SQRT($E$61)*$C826)/SQRT(1-$E$61),TRUE),(1-(1-RAND())^(1/$G$57))^(1/$I$57),0)</f>
        <v>0</v>
      </c>
      <c r="CA826" s="210">
        <f t="array" aca="1" ref="CA826" ca="1">IF(RAND()&lt;=_xlfn.NORM.S.DIST((_xlfn.NORM.S.INV($E$54)-SQRT($E$61)*$C826)/SQRT(1-$E$61),TRUE),(1-(1-RAND())^(1/$G$57))^(1/$I$57),0)</f>
        <v>0</v>
      </c>
      <c r="CB826" s="210">
        <f t="array" aca="1" ref="CB826" ca="1">IF(RAND()&lt;=_xlfn.NORM.S.DIST((_xlfn.NORM.S.INV($E$54)-SQRT($E$61)*$C826)/SQRT(1-$E$61),TRUE),(1-(1-RAND())^(1/$G$57))^(1/$I$57),0)</f>
        <v>0</v>
      </c>
      <c r="CC826" s="210">
        <f t="array" aca="1" ref="CC826" ca="1">IF(RAND()&lt;=_xlfn.NORM.S.DIST((_xlfn.NORM.S.INV($E$54)-SQRT($E$61)*$C826)/SQRT(1-$E$61),TRUE),(1-(1-RAND())^(1/$G$57))^(1/$I$57),0)</f>
        <v>0</v>
      </c>
      <c r="CD826" s="210">
        <f t="array" aca="1" ref="CD826" ca="1">IF(RAND()&lt;=_xlfn.NORM.S.DIST((_xlfn.NORM.S.INV($E$54)-SQRT($E$61)*$C826)/SQRT(1-$E$61),TRUE),(1-(1-RAND())^(1/$G$57))^(1/$I$57),0)</f>
        <v>0</v>
      </c>
      <c r="CE826" s="210">
        <f t="array" aca="1" ref="CE826" ca="1">IF(RAND()&lt;=_xlfn.NORM.S.DIST((_xlfn.NORM.S.INV($E$54)-SQRT($E$61)*$C826)/SQRT(1-$E$61),TRUE),(1-(1-RAND())^(1/$G$57))^(1/$I$57),0)</f>
        <v>0</v>
      </c>
      <c r="CF826" s="210">
        <f t="array" aca="1" ref="CF826" ca="1">IF(RAND()&lt;=_xlfn.NORM.S.DIST((_xlfn.NORM.S.INV($E$54)-SQRT($E$61)*$C826)/SQRT(1-$E$61),TRUE),(1-(1-RAND())^(1/$G$57))^(1/$I$57),0)</f>
        <v>0</v>
      </c>
      <c r="CG826" s="210">
        <f t="array" aca="1" ref="CG826" ca="1">IF(RAND()&lt;=_xlfn.NORM.S.DIST((_xlfn.NORM.S.INV($E$54)-SQRT($E$61)*$C826)/SQRT(1-$E$61),TRUE),(1-(1-RAND())^(1/$G$57))^(1/$I$57),0)</f>
        <v>0.69635894203479765</v>
      </c>
      <c r="CH826" s="210">
        <f t="array" aca="1" ref="CH826" ca="1">IF(RAND()&lt;=_xlfn.NORM.S.DIST((_xlfn.NORM.S.INV($E$54)-SQRT($E$61)*$C826)/SQRT(1-$E$61),TRUE),(1-(1-RAND())^(1/$G$57))^(1/$I$57),0)</f>
        <v>0</v>
      </c>
      <c r="CI826" s="210">
        <f t="array" aca="1" ref="CI826" ca="1">IF(RAND()&lt;=_xlfn.NORM.S.DIST((_xlfn.NORM.S.INV($E$54)-SQRT($E$61)*$C826)/SQRT(1-$E$61),TRUE),(1-(1-RAND())^(1/$G$57))^(1/$I$57),0)</f>
        <v>0</v>
      </c>
      <c r="CJ826" s="210">
        <f t="array" aca="1" ref="CJ826" ca="1">COUNTIF(AV826:CI826,"&gt;"&amp;0)</f>
        <v>2</v>
      </c>
      <c r="CK826" s="210">
        <f t="shared" ca="1" si="186"/>
        <v>1.1600199292189994</v>
      </c>
      <c r="CL826" s="210">
        <f t="array" aca="1" ref="CL826" ca="1">IF(RAND()&lt;=_xlfn.NORM.S.DIST((_xlfn.NORM.S.INV($F$54)-SQRT($F$61)*$C826)/SQRT(1-$F$61),TRUE),(1-(1-RAND())^(1/$G$57))^(1/$I$57),0)</f>
        <v>0</v>
      </c>
      <c r="CM826" s="210">
        <f t="array" aca="1" ref="CM826" ca="1">IF(RAND()&lt;=_xlfn.NORM.S.DIST((_xlfn.NORM.S.INV($F$54)-SQRT($F$61)*$C826)/SQRT(1-$F$61),TRUE),(1-(1-RAND())^(1/$G$57))^(1/$I$57),0)</f>
        <v>0</v>
      </c>
      <c r="CN826" s="210">
        <f t="array" aca="1" ref="CN826" ca="1">IF(RAND()&lt;=_xlfn.NORM.S.DIST((_xlfn.NORM.S.INV($F$54)-SQRT($F$61)*$C826)/SQRT(1-$F$61),TRUE),(1-(1-RAND())^(1/$G$57))^(1/$I$57),0)</f>
        <v>0</v>
      </c>
      <c r="CO826" s="210">
        <f t="array" aca="1" ref="CO826" ca="1">IF(RAND()&lt;=_xlfn.NORM.S.DIST((_xlfn.NORM.S.INV($F$54)-SQRT($F$61)*$C826)/SQRT(1-$F$61),TRUE),(1-(1-RAND())^(1/$G$57))^(1/$I$57),0)</f>
        <v>0</v>
      </c>
      <c r="CP826" s="210">
        <f t="array" aca="1" ref="CP826" ca="1">IF(RAND()&lt;=_xlfn.NORM.S.DIST((_xlfn.NORM.S.INV($F$54)-SQRT($F$61)*$C826)/SQRT(1-$F$61),TRUE),(1-(1-RAND())^(1/$G$57))^(1/$I$57),0)</f>
        <v>0</v>
      </c>
      <c r="CQ826" s="210">
        <f t="array" aca="1" ref="CQ826" ca="1">IF(RAND()&lt;=_xlfn.NORM.S.DIST((_xlfn.NORM.S.INV($F$54)-SQRT($F$61)*$C826)/SQRT(1-$F$61),TRUE),(1-(1-RAND())^(1/$G$57))^(1/$I$57),0)</f>
        <v>0</v>
      </c>
      <c r="CR826" s="210">
        <f t="array" aca="1" ref="CR826" ca="1">IF(RAND()&lt;=_xlfn.NORM.S.DIST((_xlfn.NORM.S.INV($F$54)-SQRT($F$61)*$C826)/SQRT(1-$F$61),TRUE),(1-(1-RAND())^(1/$G$57))^(1/$I$57),0)</f>
        <v>0</v>
      </c>
      <c r="CS826" s="210">
        <f t="array" aca="1" ref="CS826" ca="1">IF(RAND()&lt;=_xlfn.NORM.S.DIST((_xlfn.NORM.S.INV($F$54)-SQRT($F$61)*$C826)/SQRT(1-$F$61),TRUE),(1-(1-RAND())^(1/$G$57))^(1/$I$57),0)</f>
        <v>0</v>
      </c>
      <c r="CT826" s="210">
        <f t="array" aca="1" ref="CT826" ca="1">IF(RAND()&lt;=_xlfn.NORM.S.DIST((_xlfn.NORM.S.INV($F$54)-SQRT($F$61)*$C826)/SQRT(1-$F$61),TRUE),(1-(1-RAND())^(1/$G$57))^(1/$I$57),0)</f>
        <v>0</v>
      </c>
      <c r="CU826" s="210">
        <f t="array" aca="1" ref="CU826" ca="1">IF(RAND()&lt;=_xlfn.NORM.S.DIST((_xlfn.NORM.S.INV($F$54)-SQRT($F$61)*$C826)/SQRT(1-$F$61),TRUE),(1-(1-RAND())^(1/$G$57))^(1/$I$57),0)</f>
        <v>0</v>
      </c>
      <c r="CV826" s="210">
        <f t="array" aca="1" ref="CV826" ca="1">IF(RAND()&lt;=_xlfn.NORM.S.DIST((_xlfn.NORM.S.INV($F$54)-SQRT($F$61)*$C826)/SQRT(1-$F$61),TRUE),(1-(1-RAND())^(1/$G$57))^(1/$I$57),0)</f>
        <v>0</v>
      </c>
      <c r="CW826" s="210">
        <f t="array" aca="1" ref="CW826" ca="1">IF(RAND()&lt;=_xlfn.NORM.S.DIST((_xlfn.NORM.S.INV($F$54)-SQRT($F$61)*$C826)/SQRT(1-$F$61),TRUE),(1-(1-RAND())^(1/$G$57))^(1/$I$57),0)</f>
        <v>0</v>
      </c>
      <c r="CX826" s="210">
        <f t="array" aca="1" ref="CX826" ca="1">IF(RAND()&lt;=_xlfn.NORM.S.DIST((_xlfn.NORM.S.INV($F$54)-SQRT($F$61)*$C826)/SQRT(1-$F$61),TRUE),(1-(1-RAND())^(1/$G$57))^(1/$I$57),0)</f>
        <v>0</v>
      </c>
      <c r="CY826" s="210">
        <f t="array" aca="1" ref="CY826" ca="1">IF(RAND()&lt;=_xlfn.NORM.S.DIST((_xlfn.NORM.S.INV($F$54)-SQRT($F$61)*$C826)/SQRT(1-$F$61),TRUE),(1-(1-RAND())^(1/$G$57))^(1/$I$57),0)</f>
        <v>0</v>
      </c>
      <c r="CZ826" s="210">
        <f t="array" aca="1" ref="CZ826" ca="1">IF(RAND()&lt;=_xlfn.NORM.S.DIST((_xlfn.NORM.S.INV($F$54)-SQRT($F$61)*$C826)/SQRT(1-$F$61),TRUE),(1-(1-RAND())^(1/$G$57))^(1/$I$57),0)</f>
        <v>0</v>
      </c>
      <c r="DA826" s="210">
        <f t="array" aca="1" ref="DA826" ca="1">IF(RAND()&lt;=_xlfn.NORM.S.DIST((_xlfn.NORM.S.INV($F$54)-SQRT($F$61)*$C826)/SQRT(1-$F$61),TRUE),(1-(1-RAND())^(1/$G$57))^(1/$I$57),0)</f>
        <v>0</v>
      </c>
      <c r="DB826" s="210">
        <f t="array" aca="1" ref="DB826" ca="1">IF(RAND()&lt;=_xlfn.NORM.S.DIST((_xlfn.NORM.S.INV($F$54)-SQRT($F$61)*$C826)/SQRT(1-$F$61),TRUE),(1-(1-RAND())^(1/$G$57))^(1/$I$57),0)</f>
        <v>0</v>
      </c>
      <c r="DC826" s="210">
        <f t="array" aca="1" ref="DC826" ca="1">IF(RAND()&lt;=_xlfn.NORM.S.DIST((_xlfn.NORM.S.INV($F$54)-SQRT($F$61)*$C826)/SQRT(1-$F$61),TRUE),(1-(1-RAND())^(1/$G$57))^(1/$I$57),0)</f>
        <v>0</v>
      </c>
      <c r="DD826" s="210">
        <f t="array" aca="1" ref="DD826" ca="1">IF(RAND()&lt;=_xlfn.NORM.S.DIST((_xlfn.NORM.S.INV($F$54)-SQRT($F$61)*$C826)/SQRT(1-$F$61),TRUE),(1-(1-RAND())^(1/$G$57))^(1/$I$57),0)</f>
        <v>0</v>
      </c>
      <c r="DE826" s="210">
        <f t="array" aca="1" ref="DE826" ca="1">IF(RAND()&lt;=_xlfn.NORM.S.DIST((_xlfn.NORM.S.INV($F$54)-SQRT($F$61)*$C826)/SQRT(1-$F$61),TRUE),(1-(1-RAND())^(1/$G$57))^(1/$I$57),0)</f>
        <v>0</v>
      </c>
      <c r="DF826" s="210">
        <f t="array" aca="1" ref="DF826" ca="1">IF(RAND()&lt;=_xlfn.NORM.S.DIST((_xlfn.NORM.S.INV($F$54)-SQRT($F$61)*$C826)/SQRT(1-$F$61),TRUE),(1-(1-RAND())^(1/$G$57))^(1/$I$57),0)</f>
        <v>0</v>
      </c>
      <c r="DG826" s="210">
        <f t="array" aca="1" ref="DG826" ca="1">IF(RAND()&lt;=_xlfn.NORM.S.DIST((_xlfn.NORM.S.INV($F$54)-SQRT($F$61)*$C826)/SQRT(1-$F$61),TRUE),(1-(1-RAND())^(1/$G$57))^(1/$I$57),0)</f>
        <v>0</v>
      </c>
      <c r="DH826" s="210">
        <f t="array" aca="1" ref="DH826" ca="1">IF(RAND()&lt;=_xlfn.NORM.S.DIST((_xlfn.NORM.S.INV($F$54)-SQRT($F$61)*$C826)/SQRT(1-$F$61),TRUE),(1-(1-RAND())^(1/$G$57))^(1/$I$57),0)</f>
        <v>0</v>
      </c>
      <c r="DI826" s="210">
        <f t="array" aca="1" ref="DI826" ca="1">IF(RAND()&lt;=_xlfn.NORM.S.DIST((_xlfn.NORM.S.INV($F$54)-SQRT($F$61)*$C826)/SQRT(1-$F$61),TRUE),(1-(1-RAND())^(1/$G$57))^(1/$I$57),0)</f>
        <v>0</v>
      </c>
      <c r="DJ826" s="210">
        <f t="array" aca="1" ref="DJ826" ca="1">IF(RAND()&lt;=_xlfn.NORM.S.DIST((_xlfn.NORM.S.INV($F$54)-SQRT($F$61)*$C826)/SQRT(1-$F$61),TRUE),(1-(1-RAND())^(1/$G$57))^(1/$I$57),0)</f>
        <v>0</v>
      </c>
      <c r="DK826" s="210">
        <f t="array" aca="1" ref="DK826" ca="1">IF(RAND()&lt;=_xlfn.NORM.S.DIST((_xlfn.NORM.S.INV($F$54)-SQRT($F$61)*$C826)/SQRT(1-$F$61),TRUE),(1-(1-RAND())^(1/$G$57))^(1/$I$57),0)</f>
        <v>0</v>
      </c>
      <c r="DL826" s="210">
        <f t="array" aca="1" ref="DL826" ca="1">IF(RAND()&lt;=_xlfn.NORM.S.DIST((_xlfn.NORM.S.INV($F$54)-SQRT($F$61)*$C826)/SQRT(1-$F$61),TRUE),(1-(1-RAND())^(1/$G$57))^(1/$I$57),0)</f>
        <v>0</v>
      </c>
      <c r="DM826" s="210">
        <f t="array" aca="1" ref="DM826" ca="1">IF(RAND()&lt;=_xlfn.NORM.S.DIST((_xlfn.NORM.S.INV($F$54)-SQRT($F$61)*$C826)/SQRT(1-$F$61),TRUE),(1-(1-RAND())^(1/$G$57))^(1/$I$57),0)</f>
        <v>0</v>
      </c>
      <c r="DN826" s="210">
        <f t="array" aca="1" ref="DN826" ca="1">IF(RAND()&lt;=_xlfn.NORM.S.DIST((_xlfn.NORM.S.INV($F$54)-SQRT($F$61)*$C826)/SQRT(1-$F$61),TRUE),(1-(1-RAND())^(1/$G$57))^(1/$I$57),0)</f>
        <v>0</v>
      </c>
      <c r="DO826" s="210">
        <f t="array" aca="1" ref="DO826" ca="1">IF(RAND()&lt;=_xlfn.NORM.S.DIST((_xlfn.NORM.S.INV($F$54)-SQRT($F$61)*$C826)/SQRT(1-$F$61),TRUE),(1-(1-RAND())^(1/$G$57))^(1/$I$57),0)</f>
        <v>0</v>
      </c>
      <c r="DP826" s="210">
        <f t="array" aca="1" ref="DP826" ca="1">IF(RAND()&lt;=_xlfn.NORM.S.DIST((_xlfn.NORM.S.INV($F$54)-SQRT($F$61)*$C826)/SQRT(1-$F$61),TRUE),(1-(1-RAND())^(1/$G$57))^(1/$I$57),0)</f>
        <v>0</v>
      </c>
      <c r="DQ826" s="210">
        <f t="array" aca="1" ref="DQ826" ca="1">IF(RAND()&lt;=_xlfn.NORM.S.DIST((_xlfn.NORM.S.INV($F$54)-SQRT($F$61)*$C826)/SQRT(1-$F$61),TRUE),(1-(1-RAND())^(1/$G$57))^(1/$I$57),0)</f>
        <v>0</v>
      </c>
      <c r="DR826" s="210">
        <f t="array" aca="1" ref="DR826" ca="1">IF(RAND()&lt;=_xlfn.NORM.S.DIST((_xlfn.NORM.S.INV($F$54)-SQRT($F$61)*$C826)/SQRT(1-$F$61),TRUE),(1-(1-RAND())^(1/$G$57))^(1/$I$57),0)</f>
        <v>0</v>
      </c>
      <c r="DS826" s="210">
        <f t="array" aca="1" ref="DS826" ca="1">IF(RAND()&lt;=_xlfn.NORM.S.DIST((_xlfn.NORM.S.INV($F$54)-SQRT($F$61)*$C826)/SQRT(1-$F$61),TRUE),(1-(1-RAND())^(1/$G$57))^(1/$I$57),0)</f>
        <v>0</v>
      </c>
      <c r="DT826" s="210">
        <f t="array" aca="1" ref="DT826" ca="1">IF(RAND()&lt;=_xlfn.NORM.S.DIST((_xlfn.NORM.S.INV($F$54)-SQRT($F$61)*$C826)/SQRT(1-$F$61),TRUE),(1-(1-RAND())^(1/$G$57))^(1/$I$57),0)</f>
        <v>0</v>
      </c>
      <c r="DU826" s="210">
        <f t="array" aca="1" ref="DU826" ca="1">IF(RAND()&lt;=_xlfn.NORM.S.DIST((_xlfn.NORM.S.INV($F$54)-SQRT($F$61)*$C826)/SQRT(1-$F$61),TRUE),(1-(1-RAND())^(1/$G$57))^(1/$I$57),0)</f>
        <v>0</v>
      </c>
      <c r="DV826" s="210">
        <f t="array" aca="1" ref="DV826" ca="1">IF(RAND()&lt;=_xlfn.NORM.S.DIST((_xlfn.NORM.S.INV($F$54)-SQRT($F$61)*$C826)/SQRT(1-$F$61),TRUE),(1-(1-RAND())^(1/$G$57))^(1/$I$57),0)</f>
        <v>0</v>
      </c>
      <c r="DW826" s="210">
        <f t="array" aca="1" ref="DW826" ca="1">IF(RAND()&lt;=_xlfn.NORM.S.DIST((_xlfn.NORM.S.INV($F$54)-SQRT($F$61)*$C826)/SQRT(1-$F$61),TRUE),(1-(1-RAND())^(1/$G$57))^(1/$I$57),0)</f>
        <v>0</v>
      </c>
      <c r="DX826" s="210">
        <f t="array" aca="1" ref="DX826" ca="1">IF(RAND()&lt;=_xlfn.NORM.S.DIST((_xlfn.NORM.S.INV($F$54)-SQRT($F$61)*$C826)/SQRT(1-$F$61),TRUE),(1-(1-RAND())^(1/$G$57))^(1/$I$57),0)</f>
        <v>0.88183989043064048</v>
      </c>
      <c r="DY826" s="210">
        <f t="array" aca="1" ref="DY826" ca="1">IF(RAND()&lt;=_xlfn.NORM.S.DIST((_xlfn.NORM.S.INV($F$54)-SQRT($F$61)*$C826)/SQRT(1-$F$61),TRUE),(1-(1-RAND())^(1/$G$57))^(1/$I$57),0)</f>
        <v>0</v>
      </c>
      <c r="DZ826" s="210">
        <f t="array" aca="1" ref="DZ826" ca="1">IF(RAND()&lt;=_xlfn.NORM.S.DIST((_xlfn.NORM.S.INV($F$54)-SQRT($F$61)*$C826)/SQRT(1-$F$61),TRUE),(1-(1-RAND())^(1/$G$57))^(1/$I$57),0)</f>
        <v>0</v>
      </c>
      <c r="EA826" s="210">
        <f t="array" aca="1" ref="EA826" ca="1">IF(RAND()&lt;=_xlfn.NORM.S.DIST((_xlfn.NORM.S.INV($F$54)-SQRT($F$61)*$C826)/SQRT(1-$F$61),TRUE),(1-(1-RAND())^(1/$G$57))^(1/$I$57),0)</f>
        <v>0</v>
      </c>
      <c r="EB826" s="210">
        <f t="array" aca="1" ref="EB826" ca="1">IF(RAND()&lt;=_xlfn.NORM.S.DIST((_xlfn.NORM.S.INV($F$54)-SQRT($F$61)*$C826)/SQRT(1-$F$61),TRUE),(1-(1-RAND())^(1/$G$57))^(1/$I$57),0)</f>
        <v>0</v>
      </c>
      <c r="EC826" s="210">
        <f t="array" aca="1" ref="EC826" ca="1">IF(RAND()&lt;=_xlfn.NORM.S.DIST((_xlfn.NORM.S.INV($F$54)-SQRT($F$61)*$C826)/SQRT(1-$F$61),TRUE),(1-(1-RAND())^(1/$G$57))^(1/$I$57),0)</f>
        <v>0</v>
      </c>
      <c r="ED826" s="210">
        <f t="array" aca="1" ref="ED826" ca="1">IF(RAND()&lt;=_xlfn.NORM.S.DIST((_xlfn.NORM.S.INV($F$54)-SQRT($F$61)*$C826)/SQRT(1-$F$61),TRUE),(1-(1-RAND())^(1/$G$57))^(1/$I$57),0)</f>
        <v>0</v>
      </c>
      <c r="EE826" s="210">
        <f t="array" aca="1" ref="EE826" ca="1">IF(RAND()&lt;=_xlfn.NORM.S.DIST((_xlfn.NORM.S.INV($F$54)-SQRT($F$61)*$C826)/SQRT(1-$F$61),TRUE),(1-(1-RAND())^(1/$G$57))^(1/$I$57),0)</f>
        <v>0</v>
      </c>
      <c r="EF826" s="210">
        <f t="array" aca="1" ref="EF826" ca="1">IF(RAND()&lt;=_xlfn.NORM.S.DIST((_xlfn.NORM.S.INV($F$54)-SQRT($F$61)*$C826)/SQRT(1-$F$61),TRUE),(1-(1-RAND())^(1/$G$57))^(1/$I$57),0)</f>
        <v>0</v>
      </c>
      <c r="EG826" s="210">
        <f t="array" aca="1" ref="EG826" ca="1">IF(RAND()&lt;=_xlfn.NORM.S.DIST((_xlfn.NORM.S.INV($F$54)-SQRT($F$61)*$C826)/SQRT(1-$F$61),TRUE),(1-(1-RAND())^(1/$G$57))^(1/$I$57),0)</f>
        <v>0</v>
      </c>
      <c r="EH826" s="210">
        <f t="array" aca="1" ref="EH826" ca="1">IF(RAND()&lt;=_xlfn.NORM.S.DIST((_xlfn.NORM.S.INV($F$54)-SQRT($F$61)*$C826)/SQRT(1-$F$61),TRUE),(1-(1-RAND())^(1/$G$57))^(1/$I$57),0)</f>
        <v>0</v>
      </c>
      <c r="EI826" s="210">
        <f t="array" aca="1" ref="EI826" ca="1">IF(RAND()&lt;=_xlfn.NORM.S.DIST((_xlfn.NORM.S.INV($F$54)-SQRT($F$61)*$C826)/SQRT(1-$F$61),TRUE),(1-(1-RAND())^(1/$G$57))^(1/$I$57),0)</f>
        <v>0</v>
      </c>
      <c r="EJ826" s="210">
        <f t="array" aca="1" ref="EJ826" ca="1">IF(RAND()&lt;=_xlfn.NORM.S.DIST((_xlfn.NORM.S.INV($F$54)-SQRT($F$61)*$C826)/SQRT(1-$F$61),TRUE),(1-(1-RAND())^(1/$G$57))^(1/$I$57),0)</f>
        <v>0</v>
      </c>
      <c r="EK826" s="210">
        <f t="array" aca="1" ref="EK826" ca="1">IF(RAND()&lt;=_xlfn.NORM.S.DIST((_xlfn.NORM.S.INV($F$54)-SQRT($F$61)*$C826)/SQRT(1-$F$61),TRUE),(1-(1-RAND())^(1/$G$57))^(1/$I$57),0)</f>
        <v>0</v>
      </c>
      <c r="EL826" s="210">
        <f t="array" aca="1" ref="EL826" ca="1">IF(RAND()&lt;=_xlfn.NORM.S.DIST((_xlfn.NORM.S.INV($F$54)-SQRT($F$61)*$C826)/SQRT(1-$F$61),TRUE),(1-(1-RAND())^(1/$G$57))^(1/$I$57),0)</f>
        <v>0</v>
      </c>
      <c r="EM826" s="210">
        <f t="array" aca="1" ref="EM826" ca="1">IF(RAND()&lt;=_xlfn.NORM.S.DIST((_xlfn.NORM.S.INV($F$54)-SQRT($F$61)*$C826)/SQRT(1-$F$61),TRUE),(1-(1-RAND())^(1/$G$57))^(1/$I$57),0)</f>
        <v>0</v>
      </c>
      <c r="EN826" s="210">
        <f t="array" aca="1" ref="EN826" ca="1">IF(RAND()&lt;=_xlfn.NORM.S.DIST((_xlfn.NORM.S.INV($F$54)-SQRT($F$61)*$C826)/SQRT(1-$F$61),TRUE),(1-(1-RAND())^(1/$G$57))^(1/$I$57),0)</f>
        <v>0.92819900646563724</v>
      </c>
      <c r="EO826" s="210">
        <f t="array" aca="1" ref="EO826" ca="1">IF(RAND()&lt;=_xlfn.NORM.S.DIST((_xlfn.NORM.S.INV($F$54)-SQRT($F$61)*$C826)/SQRT(1-$F$61),TRUE),(1-(1-RAND())^(1/$G$57))^(1/$I$57),0)</f>
        <v>0</v>
      </c>
      <c r="EP826" s="210">
        <f t="array" aca="1" ref="EP826" ca="1">IF(RAND()&lt;=_xlfn.NORM.S.DIST((_xlfn.NORM.S.INV($F$54)-SQRT($F$61)*$C826)/SQRT(1-$F$61),TRUE),(1-(1-RAND())^(1/$G$57))^(1/$I$57),0)</f>
        <v>0</v>
      </c>
      <c r="EQ826" s="210">
        <f t="array" aca="1" ref="EQ826" ca="1">IF(RAND()&lt;=_xlfn.NORM.S.DIST((_xlfn.NORM.S.INV($F$54)-SQRT($F$61)*$C826)/SQRT(1-$F$61),TRUE),(1-(1-RAND())^(1/$G$57))^(1/$I$57),0)</f>
        <v>0</v>
      </c>
      <c r="ER826" s="210">
        <f t="array" aca="1" ref="ER826" ca="1">IF(RAND()&lt;=_xlfn.NORM.S.DIST((_xlfn.NORM.S.INV($F$54)-SQRT($F$61)*$C826)/SQRT(1-$F$61),TRUE),(1-(1-RAND())^(1/$G$57))^(1/$I$57),0)</f>
        <v>0</v>
      </c>
      <c r="ES826" s="210">
        <f t="array" aca="1" ref="ES826" ca="1">IF(RAND()&lt;=_xlfn.NORM.S.DIST((_xlfn.NORM.S.INV($F$54)-SQRT($F$61)*$C826)/SQRT(1-$F$61),TRUE),(1-(1-RAND())^(1/$G$57))^(1/$I$57),0)</f>
        <v>0</v>
      </c>
      <c r="ET826" s="210">
        <f t="array" aca="1" ref="ET826" ca="1">IF(RAND()&lt;=_xlfn.NORM.S.DIST((_xlfn.NORM.S.INV($F$54)-SQRT($F$61)*$C826)/SQRT(1-$F$61),TRUE),(1-(1-RAND())^(1/$G$57))^(1/$I$57),0)</f>
        <v>0</v>
      </c>
      <c r="EU826" s="210">
        <f t="array" aca="1" ref="EU826" ca="1">IF(RAND()&lt;=_xlfn.NORM.S.DIST((_xlfn.NORM.S.INV($F$54)-SQRT($F$61)*$C826)/SQRT(1-$F$61),TRUE),(1-(1-RAND())^(1/$G$57))^(1/$I$57),0)</f>
        <v>0</v>
      </c>
      <c r="EV826" s="210">
        <f t="array" aca="1" ref="EV826" ca="1">IF(RAND()&lt;=_xlfn.NORM.S.DIST((_xlfn.NORM.S.INV($F$54)-SQRT($F$61)*$C826)/SQRT(1-$F$61),TRUE),(1-(1-RAND())^(1/$G$57))^(1/$I$57),0)</f>
        <v>0</v>
      </c>
      <c r="EW826" s="210">
        <f t="array" aca="1" ref="EW826" ca="1">IF(RAND()&lt;=_xlfn.NORM.S.DIST((_xlfn.NORM.S.INV($F$54)-SQRT($F$61)*$C826)/SQRT(1-$F$61),TRUE),(1-(1-RAND())^(1/$G$57))^(1/$I$57),0)</f>
        <v>0</v>
      </c>
      <c r="EX826" s="210">
        <f t="array" aca="1" ref="EX826" ca="1">IF(RAND()&lt;=_xlfn.NORM.S.DIST((_xlfn.NORM.S.INV($F$54)-SQRT($F$61)*$C826)/SQRT(1-$F$61),TRUE),(1-(1-RAND())^(1/$G$57))^(1/$I$57),0)</f>
        <v>0</v>
      </c>
      <c r="EY826" s="210">
        <f t="array" aca="1" ref="EY826" ca="1">IF(RAND()&lt;=_xlfn.NORM.S.DIST((_xlfn.NORM.S.INV($F$54)-SQRT($F$61)*$C826)/SQRT(1-$F$61),TRUE),(1-(1-RAND())^(1/$G$57))^(1/$I$57),0)</f>
        <v>0</v>
      </c>
      <c r="EZ826" s="210">
        <f t="array" aca="1" ref="EZ826" ca="1">IF(RAND()&lt;=_xlfn.NORM.S.DIST((_xlfn.NORM.S.INV($F$54)-SQRT($F$61)*$C826)/SQRT(1-$F$61),TRUE),(1-(1-RAND())^(1/$G$57))^(1/$I$57),0)</f>
        <v>0</v>
      </c>
      <c r="FA826" s="210">
        <f t="array" aca="1" ref="FA826" ca="1">IF(RAND()&lt;=_xlfn.NORM.S.DIST((_xlfn.NORM.S.INV($F$54)-SQRT($F$61)*$C826)/SQRT(1-$F$61),TRUE),(1-(1-RAND())^(1/$G$57))^(1/$I$57),0)</f>
        <v>0</v>
      </c>
      <c r="FB826" s="210">
        <f t="array" aca="1" ref="FB826" ca="1">IF(RAND()&lt;=_xlfn.NORM.S.DIST((_xlfn.NORM.S.INV($F$54)-SQRT($F$61)*$C826)/SQRT(1-$F$61),TRUE),(1-(1-RAND())^(1/$G$57))^(1/$I$57),0)</f>
        <v>0</v>
      </c>
      <c r="FC826" s="210">
        <f t="array" aca="1" ref="FC826" ca="1">IF(RAND()&lt;=_xlfn.NORM.S.DIST((_xlfn.NORM.S.INV($F$54)-SQRT($F$61)*$C826)/SQRT(1-$F$61),TRUE),(1-(1-RAND())^(1/$G$57))^(1/$I$57),0)</f>
        <v>0</v>
      </c>
      <c r="FD826" s="210">
        <f t="array" aca="1" ref="FD826" ca="1">IF(RAND()&lt;=_xlfn.NORM.S.DIST((_xlfn.NORM.S.INV($F$54)-SQRT($F$61)*$C826)/SQRT(1-$F$61),TRUE),(1-(1-RAND())^(1/$G$57))^(1/$I$57),0)</f>
        <v>0</v>
      </c>
      <c r="FE826" s="210">
        <f t="array" aca="1" ref="FE826" ca="1">IF(RAND()&lt;=_xlfn.NORM.S.DIST((_xlfn.NORM.S.INV($F$54)-SQRT($F$61)*$C826)/SQRT(1-$F$61),TRUE),(1-(1-RAND())^(1/$G$57))^(1/$I$57),0)</f>
        <v>0</v>
      </c>
      <c r="FF826" s="210">
        <f t="array" aca="1" ref="FF826" ca="1">IF(RAND()&lt;=_xlfn.NORM.S.DIST((_xlfn.NORM.S.INV($F$54)-SQRT($F$61)*$C826)/SQRT(1-$F$61),TRUE),(1-(1-RAND())^(1/$G$57))^(1/$I$57),0)</f>
        <v>0</v>
      </c>
      <c r="FG826" s="210">
        <f t="array" aca="1" ref="FG826" ca="1">IF(RAND()&lt;=_xlfn.NORM.S.DIST((_xlfn.NORM.S.INV($F$54)-SQRT($F$61)*$C826)/SQRT(1-$F$61),TRUE),(1-(1-RAND())^(1/$G$57))^(1/$I$57),0)</f>
        <v>0</v>
      </c>
      <c r="FH826" s="210">
        <f t="array" aca="1" ref="FH826" ca="1">IF(RAND()&lt;=_xlfn.NORM.S.DIST((_xlfn.NORM.S.INV($F$54)-SQRT($F$61)*$C826)/SQRT(1-$F$61),TRUE),(1-(1-RAND())^(1/$G$57))^(1/$I$57),0)</f>
        <v>0</v>
      </c>
      <c r="FI826" s="210">
        <f t="array" aca="1" ref="FI826" ca="1">IF(RAND()&lt;=_xlfn.NORM.S.DIST((_xlfn.NORM.S.INV($F$54)-SQRT($F$61)*$C826)/SQRT(1-$F$61),TRUE),(1-(1-RAND())^(1/$G$57))^(1/$I$57),0)</f>
        <v>0</v>
      </c>
      <c r="FJ826" s="210">
        <f t="array" aca="1" ref="FJ826" ca="1">IF(RAND()&lt;=_xlfn.NORM.S.DIST((_xlfn.NORM.S.INV($F$54)-SQRT($F$61)*$C826)/SQRT(1-$F$61),TRUE),(1-(1-RAND())^(1/$G$57))^(1/$I$57),0)</f>
        <v>0</v>
      </c>
      <c r="FK826" s="210">
        <f t="array" aca="1" ref="FK826" ca="1">IF(RAND()&lt;=_xlfn.NORM.S.DIST((_xlfn.NORM.S.INV($F$54)-SQRT($F$61)*$C826)/SQRT(1-$F$61),TRUE),(1-(1-RAND())^(1/$G$57))^(1/$I$57),0)</f>
        <v>0</v>
      </c>
      <c r="FL826" s="210">
        <f t="array" aca="1" ref="FL826" ca="1">IF(RAND()&lt;=_xlfn.NORM.S.DIST((_xlfn.NORM.S.INV($F$54)-SQRT($F$61)*$C826)/SQRT(1-$F$61),TRUE),(1-(1-RAND())^(1/$G$57))^(1/$I$57),0)</f>
        <v>0</v>
      </c>
      <c r="FM826" s="210">
        <f t="array" aca="1" ref="FM826" ca="1">IF(RAND()&lt;=_xlfn.NORM.S.DIST((_xlfn.NORM.S.INV($F$54)-SQRT($F$61)*$C826)/SQRT(1-$F$61),TRUE),(1-(1-RAND())^(1/$G$57))^(1/$I$57),0)</f>
        <v>0</v>
      </c>
      <c r="FN826" s="210">
        <f t="shared" ca="1" si="187"/>
        <v>2</v>
      </c>
      <c r="FO826" s="210">
        <f t="shared" ca="1" si="198"/>
        <v>1.8100388968962777</v>
      </c>
      <c r="FP826" s="210">
        <f t="array" aca="1" ref="FP826" ca="1">IF(RAND()&lt;=_xlfn.NORM.S.DIST((_xlfn.NORM.S.INV($G$54)-SQRT($G$61)*$C826)/SQRT(1-$G$61),TRUE),(1-(1-RAND())^(1/$G$57))^(1/$I$57),0)</f>
        <v>0</v>
      </c>
      <c r="FQ826" s="210">
        <f t="array" aca="1" ref="FQ826" ca="1">IF(RAND()&lt;=_xlfn.NORM.S.DIST((_xlfn.NORM.S.INV($G$54)-SQRT($G$61)*$C826)/SQRT(1-$G$61),TRUE),(1-(1-RAND())^(1/$G$57))^(1/$I$57),0)</f>
        <v>0</v>
      </c>
      <c r="FR826" s="210">
        <f t="array" aca="1" ref="FR826" ca="1">IF(RAND()&lt;=_xlfn.NORM.S.DIST((_xlfn.NORM.S.INV($G$54)-SQRT($G$61)*$C826)/SQRT(1-$G$61),TRUE),(1-(1-RAND())^(1/$G$57))^(1/$I$57),0)</f>
        <v>0</v>
      </c>
      <c r="FS826" s="210">
        <f t="array" aca="1" ref="FS826" ca="1">IF(RAND()&lt;=_xlfn.NORM.S.DIST((_xlfn.NORM.S.INV($G$54)-SQRT($G$61)*$C826)/SQRT(1-$G$61),TRUE),(1-(1-RAND())^(1/$G$57))^(1/$I$57),0)</f>
        <v>0</v>
      </c>
      <c r="FT826" s="210">
        <f t="array" aca="1" ref="FT826" ca="1">IF(RAND()&lt;=_xlfn.NORM.S.DIST((_xlfn.NORM.S.INV($G$54)-SQRT($G$61)*$C826)/SQRT(1-$G$61),TRUE),(1-(1-RAND())^(1/$G$57))^(1/$I$57),0)</f>
        <v>0</v>
      </c>
      <c r="FU826" s="210">
        <f t="array" aca="1" ref="FU826" ca="1">IF(RAND()&lt;=_xlfn.NORM.S.DIST((_xlfn.NORM.S.INV($G$54)-SQRT($G$61)*$C826)/SQRT(1-$G$61),TRUE),(1-(1-RAND())^(1/$G$57))^(1/$I$57),0)</f>
        <v>0</v>
      </c>
      <c r="FV826" s="210">
        <f t="array" aca="1" ref="FV826" ca="1">IF(RAND()&lt;=_xlfn.NORM.S.DIST((_xlfn.NORM.S.INV($G$54)-SQRT($G$61)*$C826)/SQRT(1-$G$61),TRUE),(1-(1-RAND())^(1/$G$57))^(1/$I$57),0)</f>
        <v>0</v>
      </c>
      <c r="FW826" s="210">
        <f t="array" aca="1" ref="FW826" ca="1">IF(RAND()&lt;=_xlfn.NORM.S.DIST((_xlfn.NORM.S.INV($G$54)-SQRT($G$61)*$C826)/SQRT(1-$G$61),TRUE),(1-(1-RAND())^(1/$G$57))^(1/$I$57),0)</f>
        <v>0</v>
      </c>
      <c r="FX826" s="210">
        <f t="array" aca="1" ref="FX826" ca="1">IF(RAND()&lt;=_xlfn.NORM.S.DIST((_xlfn.NORM.S.INV($G$54)-SQRT($G$61)*$C826)/SQRT(1-$G$61),TRUE),(1-(1-RAND())^(1/$G$57))^(1/$I$57),0)</f>
        <v>0</v>
      </c>
      <c r="FY826" s="210">
        <f t="array" aca="1" ref="FY826" ca="1">IF(RAND()&lt;=_xlfn.NORM.S.DIST((_xlfn.NORM.S.INV($G$54)-SQRT($G$61)*$C826)/SQRT(1-$G$61),TRUE),(1-(1-RAND())^(1/$G$57))^(1/$I$57),0)</f>
        <v>0</v>
      </c>
      <c r="FZ826" s="210">
        <f t="array" aca="1" ref="FZ826" ca="1">IF(RAND()&lt;=_xlfn.NORM.S.DIST((_xlfn.NORM.S.INV($G$54)-SQRT($G$61)*$C826)/SQRT(1-$G$61),TRUE),(1-(1-RAND())^(1/$G$57))^(1/$I$57),0)</f>
        <v>0</v>
      </c>
      <c r="GA826" s="210">
        <f t="array" aca="1" ref="GA826" ca="1">IF(RAND()&lt;=_xlfn.NORM.S.DIST((_xlfn.NORM.S.INV($G$54)-SQRT($G$61)*$C826)/SQRT(1-$G$61),TRUE),(1-(1-RAND())^(1/$G$57))^(1/$I$57),0)</f>
        <v>0</v>
      </c>
      <c r="GB826" s="210">
        <f t="array" aca="1" ref="GB826" ca="1">IF(RAND()&lt;=_xlfn.NORM.S.DIST((_xlfn.NORM.S.INV($G$54)-SQRT($G$61)*$C826)/SQRT(1-$G$61),TRUE),(1-(1-RAND())^(1/$G$57))^(1/$I$57),0)</f>
        <v>0</v>
      </c>
      <c r="GC826" s="210">
        <f t="array" aca="1" ref="GC826" ca="1">IF(RAND()&lt;=_xlfn.NORM.S.DIST((_xlfn.NORM.S.INV($G$54)-SQRT($G$61)*$C826)/SQRT(1-$G$61),TRUE),(1-(1-RAND())^(1/$G$57))^(1/$I$57),0)</f>
        <v>0</v>
      </c>
      <c r="GD826" s="210">
        <f t="array" aca="1" ref="GD826" ca="1">IF(RAND()&lt;=_xlfn.NORM.S.DIST((_xlfn.NORM.S.INV($G$54)-SQRT($G$61)*$C826)/SQRT(1-$G$61),TRUE),(1-(1-RAND())^(1/$G$57))^(1/$I$57),0)</f>
        <v>0</v>
      </c>
      <c r="GE826" s="210">
        <f t="array" aca="1" ref="GE826" ca="1">IF(RAND()&lt;=_xlfn.NORM.S.DIST((_xlfn.NORM.S.INV($G$54)-SQRT($G$61)*$C826)/SQRT(1-$G$61),TRUE),(1-(1-RAND())^(1/$G$57))^(1/$I$57),0)</f>
        <v>0</v>
      </c>
      <c r="GF826" s="210">
        <f t="array" aca="1" ref="GF826" ca="1">IF(RAND()&lt;=_xlfn.NORM.S.DIST((_xlfn.NORM.S.INV($G$54)-SQRT($G$61)*$C826)/SQRT(1-$G$61),TRUE),(1-(1-RAND())^(1/$G$57))^(1/$I$57),0)</f>
        <v>0</v>
      </c>
      <c r="GG826" s="210">
        <f t="array" aca="1" ref="GG826" ca="1">IF(RAND()&lt;=_xlfn.NORM.S.DIST((_xlfn.NORM.S.INV($G$54)-SQRT($G$61)*$C826)/SQRT(1-$G$61),TRUE),(1-(1-RAND())^(1/$G$57))^(1/$I$57),0)</f>
        <v>0</v>
      </c>
      <c r="GH826" s="210">
        <f t="array" aca="1" ref="GH826" ca="1">IF(RAND()&lt;=_xlfn.NORM.S.DIST((_xlfn.NORM.S.INV($G$54)-SQRT($G$61)*$C826)/SQRT(1-$G$61),TRUE),(1-(1-RAND())^(1/$G$57))^(1/$I$57),0)</f>
        <v>0</v>
      </c>
      <c r="GI826" s="210">
        <f t="array" aca="1" ref="GI826" ca="1">IF(RAND()&lt;=_xlfn.NORM.S.DIST((_xlfn.NORM.S.INV($G$54)-SQRT($G$61)*$C826)/SQRT(1-$G$61),TRUE),(1-(1-RAND())^(1/$G$57))^(1/$I$57),0)</f>
        <v>0</v>
      </c>
      <c r="GJ826" s="210">
        <f t="array" aca="1" ref="GJ826" ca="1">IF(RAND()&lt;=_xlfn.NORM.S.DIST((_xlfn.NORM.S.INV($G$54)-SQRT($G$61)*$C826)/SQRT(1-$G$61),TRUE),(1-(1-RAND())^(1/$G$57))^(1/$I$57),0)</f>
        <v>0</v>
      </c>
      <c r="GK826" s="210">
        <f t="array" aca="1" ref="GK826" ca="1">IF(RAND()&lt;=_xlfn.NORM.S.DIST((_xlfn.NORM.S.INV($G$54)-SQRT($G$61)*$C826)/SQRT(1-$G$61),TRUE),(1-(1-RAND())^(1/$G$57))^(1/$I$57),0)</f>
        <v>0</v>
      </c>
      <c r="GL826" s="210">
        <f t="array" aca="1" ref="GL826" ca="1">IF(RAND()&lt;=_xlfn.NORM.S.DIST((_xlfn.NORM.S.INV($G$54)-SQRT($G$61)*$C826)/SQRT(1-$G$61),TRUE),(1-(1-RAND())^(1/$G$57))^(1/$I$57),0)</f>
        <v>0</v>
      </c>
      <c r="GM826" s="210">
        <f t="array" aca="1" ref="GM826" ca="1">IF(RAND()&lt;=_xlfn.NORM.S.DIST((_xlfn.NORM.S.INV($G$54)-SQRT($G$61)*$C826)/SQRT(1-$G$61),TRUE),(1-(1-RAND())^(1/$G$57))^(1/$I$57),0)</f>
        <v>0</v>
      </c>
      <c r="GN826" s="210">
        <f t="array" aca="1" ref="GN826" ca="1">IF(RAND()&lt;=_xlfn.NORM.S.DIST((_xlfn.NORM.S.INV($G$54)-SQRT($G$61)*$C826)/SQRT(1-$G$61),TRUE),(1-(1-RAND())^(1/$G$57))^(1/$I$57),0)</f>
        <v>0</v>
      </c>
      <c r="GO826" s="210">
        <f t="array" aca="1" ref="GO826" ca="1">IF(RAND()&lt;=_xlfn.NORM.S.DIST((_xlfn.NORM.S.INV($G$54)-SQRT($G$61)*$C826)/SQRT(1-$G$61),TRUE),(1-(1-RAND())^(1/$G$57))^(1/$I$57),0)</f>
        <v>0</v>
      </c>
      <c r="GP826" s="210">
        <f t="array" aca="1" ref="GP826" ca="1">IF(RAND()&lt;=_xlfn.NORM.S.DIST((_xlfn.NORM.S.INV($G$54)-SQRT($G$61)*$C826)/SQRT(1-$G$61),TRUE),(1-(1-RAND())^(1/$G$57))^(1/$I$57),0)</f>
        <v>0</v>
      </c>
      <c r="GQ826" s="210">
        <f t="array" aca="1" ref="GQ826" ca="1">IF(RAND()&lt;=_xlfn.NORM.S.DIST((_xlfn.NORM.S.INV($G$54)-SQRT($G$61)*$C826)/SQRT(1-$G$61),TRUE),(1-(1-RAND())^(1/$G$57))^(1/$I$57),0)</f>
        <v>0.89017067541266881</v>
      </c>
      <c r="GR826" s="210">
        <f t="array" aca="1" ref="GR826" ca="1">IF(RAND()&lt;=_xlfn.NORM.S.DIST((_xlfn.NORM.S.INV($G$54)-SQRT($G$61)*$C826)/SQRT(1-$G$61),TRUE),(1-(1-RAND())^(1/$G$57))^(1/$I$57),0)</f>
        <v>0</v>
      </c>
      <c r="GS826" s="210">
        <f t="array" aca="1" ref="GS826" ca="1">IF(RAND()&lt;=_xlfn.NORM.S.DIST((_xlfn.NORM.S.INV($G$54)-SQRT($G$61)*$C826)/SQRT(1-$G$61),TRUE),(1-(1-RAND())^(1/$G$57))^(1/$I$57),0)</f>
        <v>0</v>
      </c>
      <c r="GT826" s="210">
        <f t="array" aca="1" ref="GT826" ca="1">IF(RAND()&lt;=_xlfn.NORM.S.DIST((_xlfn.NORM.S.INV($G$54)-SQRT($G$61)*$C826)/SQRT(1-$G$61),TRUE),(1-(1-RAND())^(1/$G$57))^(1/$I$57),0)</f>
        <v>0</v>
      </c>
      <c r="GU826" s="210">
        <f t="array" aca="1" ref="GU826" ca="1">IF(RAND()&lt;=_xlfn.NORM.S.DIST((_xlfn.NORM.S.INV($G$54)-SQRT($G$61)*$C826)/SQRT(1-$G$61),TRUE),(1-(1-RAND())^(1/$G$57))^(1/$I$57),0)</f>
        <v>0</v>
      </c>
      <c r="GV826" s="210">
        <f t="array" aca="1" ref="GV826" ca="1">IF(RAND()&lt;=_xlfn.NORM.S.DIST((_xlfn.NORM.S.INV($G$54)-SQRT($G$61)*$C826)/SQRT(1-$G$61),TRUE),(1-(1-RAND())^(1/$G$57))^(1/$I$57),0)</f>
        <v>0</v>
      </c>
      <c r="GW826" s="210">
        <f t="array" aca="1" ref="GW826" ca="1">IF(RAND()&lt;=_xlfn.NORM.S.DIST((_xlfn.NORM.S.INV($G$54)-SQRT($G$61)*$C826)/SQRT(1-$G$61),TRUE),(1-(1-RAND())^(1/$G$57))^(1/$I$57),0)</f>
        <v>0</v>
      </c>
      <c r="GX826" s="210">
        <f t="array" aca="1" ref="GX826" ca="1">IF(RAND()&lt;=_xlfn.NORM.S.DIST((_xlfn.NORM.S.INV($G$54)-SQRT($G$61)*$C826)/SQRT(1-$G$61),TRUE),(1-(1-RAND())^(1/$G$57))^(1/$I$57),0)</f>
        <v>0</v>
      </c>
      <c r="GY826" s="210">
        <f t="array" aca="1" ref="GY826" ca="1">IF(RAND()&lt;=_xlfn.NORM.S.DIST((_xlfn.NORM.S.INV($G$54)-SQRT($G$61)*$C826)/SQRT(1-$G$61),TRUE),(1-(1-RAND())^(1/$G$57))^(1/$I$57),0)</f>
        <v>0</v>
      </c>
      <c r="GZ826" s="210">
        <f t="array" aca="1" ref="GZ826" ca="1">IF(RAND()&lt;=_xlfn.NORM.S.DIST((_xlfn.NORM.S.INV($G$54)-SQRT($G$61)*$C826)/SQRT(1-$G$61),TRUE),(1-(1-RAND())^(1/$G$57))^(1/$I$57),0)</f>
        <v>0</v>
      </c>
      <c r="HA826" s="210">
        <f t="array" aca="1" ref="HA826" ca="1">IF(RAND()&lt;=_xlfn.NORM.S.DIST((_xlfn.NORM.S.INV($G$54)-SQRT($G$61)*$C826)/SQRT(1-$G$61),TRUE),(1-(1-RAND())^(1/$G$57))^(1/$I$57),0)</f>
        <v>0</v>
      </c>
      <c r="HB826" s="210">
        <f t="array" aca="1" ref="HB826" ca="1">IF(RAND()&lt;=_xlfn.NORM.S.DIST((_xlfn.NORM.S.INV($G$54)-SQRT($G$61)*$C826)/SQRT(1-$G$61),TRUE),(1-(1-RAND())^(1/$G$57))^(1/$I$57),0)</f>
        <v>0</v>
      </c>
      <c r="HC826" s="210">
        <f t="array" aca="1" ref="HC826" ca="1">IF(RAND()&lt;=_xlfn.NORM.S.DIST((_xlfn.NORM.S.INV($G$54)-SQRT($G$61)*$C826)/SQRT(1-$G$61),TRUE),(1-(1-RAND())^(1/$G$57))^(1/$I$57),0)</f>
        <v>0</v>
      </c>
      <c r="HD826" s="210">
        <f t="array" aca="1" ref="HD826" ca="1">IF(RAND()&lt;=_xlfn.NORM.S.DIST((_xlfn.NORM.S.INV($G$54)-SQRT($G$61)*$C826)/SQRT(1-$G$61),TRUE),(1-(1-RAND())^(1/$G$57))^(1/$I$57),0)</f>
        <v>0</v>
      </c>
      <c r="HE826" s="210">
        <f t="array" aca="1" ref="HE826" ca="1">IF(RAND()&lt;=_xlfn.NORM.S.DIST((_xlfn.NORM.S.INV($G$54)-SQRT($G$61)*$C826)/SQRT(1-$G$61),TRUE),(1-(1-RAND())^(1/$G$57))^(1/$I$57),0)</f>
        <v>0</v>
      </c>
      <c r="HF826" s="210">
        <f t="array" aca="1" ref="HF826" ca="1">IF(RAND()&lt;=_xlfn.NORM.S.DIST((_xlfn.NORM.S.INV($G$54)-SQRT($G$61)*$C826)/SQRT(1-$G$61),TRUE),(1-(1-RAND())^(1/$G$57))^(1/$I$57),0)</f>
        <v>0</v>
      </c>
      <c r="HG826" s="210">
        <f t="array" aca="1" ref="HG826" ca="1">IF(RAND()&lt;=_xlfn.NORM.S.DIST((_xlfn.NORM.S.INV($G$54)-SQRT($G$61)*$C826)/SQRT(1-$G$61),TRUE),(1-(1-RAND())^(1/$G$57))^(1/$I$57),0)</f>
        <v>0</v>
      </c>
      <c r="HH826" s="210">
        <f t="array" aca="1" ref="HH826" ca="1">IF(RAND()&lt;=_xlfn.NORM.S.DIST((_xlfn.NORM.S.INV($G$54)-SQRT($G$61)*$C826)/SQRT(1-$G$61),TRUE),(1-(1-RAND())^(1/$G$57))^(1/$I$57),0)</f>
        <v>0</v>
      </c>
      <c r="HI826" s="210">
        <f t="array" aca="1" ref="HI826" ca="1">IF(RAND()&lt;=_xlfn.NORM.S.DIST((_xlfn.NORM.S.INV($G$54)-SQRT($G$61)*$C826)/SQRT(1-$G$61),TRUE),(1-(1-RAND())^(1/$G$57))^(1/$I$57),0)</f>
        <v>0</v>
      </c>
      <c r="HJ826" s="210">
        <f t="array" aca="1" ref="HJ826" ca="1">IF(RAND()&lt;=_xlfn.NORM.S.DIST((_xlfn.NORM.S.INV($G$54)-SQRT($G$61)*$C826)/SQRT(1-$G$61),TRUE),(1-(1-RAND())^(1/$G$57))^(1/$I$57),0)</f>
        <v>0</v>
      </c>
      <c r="HK826" s="210">
        <f t="array" aca="1" ref="HK826" ca="1">IF(RAND()&lt;=_xlfn.NORM.S.DIST((_xlfn.NORM.S.INV($G$54)-SQRT($G$61)*$C826)/SQRT(1-$G$61),TRUE),(1-(1-RAND())^(1/$G$57))^(1/$I$57),0)</f>
        <v>0</v>
      </c>
      <c r="HL826" s="210">
        <f t="array" aca="1" ref="HL826" ca="1">IF(RAND()&lt;=_xlfn.NORM.S.DIST((_xlfn.NORM.S.INV($G$54)-SQRT($G$61)*$C826)/SQRT(1-$G$61),TRUE),(1-(1-RAND())^(1/$G$57))^(1/$I$57),0)</f>
        <v>0</v>
      </c>
      <c r="HM826" s="210">
        <f t="array" aca="1" ref="HM826" ca="1">IF(RAND()&lt;=_xlfn.NORM.S.DIST((_xlfn.NORM.S.INV($G$54)-SQRT($G$61)*$C826)/SQRT(1-$G$61),TRUE),(1-(1-RAND())^(1/$G$57))^(1/$I$57),0)</f>
        <v>0</v>
      </c>
      <c r="HN826" s="210">
        <f t="array" aca="1" ref="HN826" ca="1">IF(RAND()&lt;=_xlfn.NORM.S.DIST((_xlfn.NORM.S.INV($G$54)-SQRT($G$61)*$C826)/SQRT(1-$G$61),TRUE),(1-(1-RAND())^(1/$G$57))^(1/$I$57),0)</f>
        <v>0</v>
      </c>
      <c r="HO826" s="210">
        <f t="array" aca="1" ref="HO826" ca="1">IF(RAND()&lt;=_xlfn.NORM.S.DIST((_xlfn.NORM.S.INV($G$54)-SQRT($G$61)*$C826)/SQRT(1-$G$61),TRUE),(1-(1-RAND())^(1/$G$57))^(1/$I$57),0)</f>
        <v>0</v>
      </c>
      <c r="HP826" s="210">
        <f t="array" aca="1" ref="HP826" ca="1">IF(RAND()&lt;=_xlfn.NORM.S.DIST((_xlfn.NORM.S.INV($G$54)-SQRT($G$61)*$C826)/SQRT(1-$G$61),TRUE),(1-(1-RAND())^(1/$G$57))^(1/$I$57),0)</f>
        <v>0</v>
      </c>
      <c r="HQ826" s="210">
        <f t="array" aca="1" ref="HQ826" ca="1">IF(RAND()&lt;=_xlfn.NORM.S.DIST((_xlfn.NORM.S.INV($G$54)-SQRT($G$61)*$C826)/SQRT(1-$G$61),TRUE),(1-(1-RAND())^(1/$G$57))^(1/$I$57),0)</f>
        <v>0</v>
      </c>
      <c r="HR826" s="210">
        <f t="array" aca="1" ref="HR826" ca="1">IF(RAND()&lt;=_xlfn.NORM.S.DIST((_xlfn.NORM.S.INV($G$54)-SQRT($G$61)*$C826)/SQRT(1-$G$61),TRUE),(1-(1-RAND())^(1/$G$57))^(1/$I$57),0)</f>
        <v>0</v>
      </c>
      <c r="HS826" s="210">
        <f t="array" aca="1" ref="HS826" ca="1">IF(RAND()&lt;=_xlfn.NORM.S.DIST((_xlfn.NORM.S.INV($G$54)-SQRT($G$61)*$C826)/SQRT(1-$G$61),TRUE),(1-(1-RAND())^(1/$G$57))^(1/$I$57),0)</f>
        <v>0</v>
      </c>
      <c r="HT826" s="210">
        <f t="array" aca="1" ref="HT826" ca="1">IF(RAND()&lt;=_xlfn.NORM.S.DIST((_xlfn.NORM.S.INV($G$54)-SQRT($G$61)*$C826)/SQRT(1-$G$61),TRUE),(1-(1-RAND())^(1/$G$57))^(1/$I$57),0)</f>
        <v>0</v>
      </c>
      <c r="HU826" s="210">
        <f t="array" aca="1" ref="HU826" ca="1">IF(RAND()&lt;=_xlfn.NORM.S.DIST((_xlfn.NORM.S.INV($G$54)-SQRT($G$61)*$C826)/SQRT(1-$G$61),TRUE),(1-(1-RAND())^(1/$G$57))^(1/$I$57),0)</f>
        <v>0</v>
      </c>
      <c r="HV826" s="210">
        <f t="array" aca="1" ref="HV826" ca="1">IF(RAND()&lt;=_xlfn.NORM.S.DIST((_xlfn.NORM.S.INV($G$54)-SQRT($G$61)*$C826)/SQRT(1-$G$61),TRUE),(1-(1-RAND())^(1/$G$57))^(1/$I$57),0)</f>
        <v>0</v>
      </c>
      <c r="HW826" s="210">
        <f t="array" aca="1" ref="HW826" ca="1">IF(RAND()&lt;=_xlfn.NORM.S.DIST((_xlfn.NORM.S.INV($G$54)-SQRT($G$61)*$C826)/SQRT(1-$G$61),TRUE),(1-(1-RAND())^(1/$G$57))^(1/$I$57),0)</f>
        <v>0</v>
      </c>
      <c r="HX826" s="210">
        <f t="shared" ca="1" si="188"/>
        <v>1</v>
      </c>
      <c r="HY826" s="210">
        <f t="shared" ca="1" si="189"/>
        <v>0.89017067541266881</v>
      </c>
      <c r="HZ826" s="210">
        <f t="array" aca="1" ref="HZ826" ca="1">IF(RAND()&lt;=_xlfn.NORM.S.DIST((_xlfn.NORM.S.INV($H$54)-SQRT($H$61)*$C826)/SQRT(1-$H$61),TRUE),(1-(1-RAND())^(1/$G$57))^(1/$I$57),0)</f>
        <v>0</v>
      </c>
      <c r="IA826" s="210">
        <f t="array" aca="1" ref="IA826" ca="1">IF(RAND()&lt;=_xlfn.NORM.S.DIST((_xlfn.NORM.S.INV($H$54)-SQRT($H$61)*$C826)/SQRT(1-$H$61),TRUE),(1-(1-RAND())^(1/$G$57))^(1/$I$57),0)</f>
        <v>0</v>
      </c>
      <c r="IB826" s="210">
        <f t="array" aca="1" ref="IB826" ca="1">IF(RAND()&lt;=_xlfn.NORM.S.DIST((_xlfn.NORM.S.INV($H$54)-SQRT($H$61)*$C826)/SQRT(1-$H$61),TRUE),(1-(1-RAND())^(1/$G$57))^(1/$I$57),0)</f>
        <v>0</v>
      </c>
      <c r="IC826" s="210">
        <f t="array" aca="1" ref="IC826" ca="1">IF(RAND()&lt;=_xlfn.NORM.S.DIST((_xlfn.NORM.S.INV($H$54)-SQRT($H$61)*$C826)/SQRT(1-$H$61),TRUE),(1-(1-RAND())^(1/$G$57))^(1/$I$57),0)</f>
        <v>0</v>
      </c>
      <c r="ID826" s="210">
        <f t="array" aca="1" ref="ID826" ca="1">IF(RAND()&lt;=_xlfn.NORM.S.DIST((_xlfn.NORM.S.INV($H$54)-SQRT($H$61)*$C826)/SQRT(1-$H$61),TRUE),(1-(1-RAND())^(1/$G$57))^(1/$I$57),0)</f>
        <v>0</v>
      </c>
      <c r="IE826" s="210">
        <f t="array" aca="1" ref="IE826" ca="1">IF(RAND()&lt;=_xlfn.NORM.S.DIST((_xlfn.NORM.S.INV($H$54)-SQRT($H$61)*$C826)/SQRT(1-$H$61),TRUE),(1-(1-RAND())^(1/$G$57))^(1/$I$57),0)</f>
        <v>0</v>
      </c>
      <c r="IF826" s="210">
        <f t="array" aca="1" ref="IF826" ca="1">IF(RAND()&lt;=_xlfn.NORM.S.DIST((_xlfn.NORM.S.INV($H$54)-SQRT($H$61)*$C826)/SQRT(1-$H$61),TRUE),(1-(1-RAND())^(1/$G$57))^(1/$I$57),0)</f>
        <v>0</v>
      </c>
      <c r="IG826" s="210">
        <f t="array" aca="1" ref="IG826" ca="1">IF(RAND()&lt;=_xlfn.NORM.S.DIST((_xlfn.NORM.S.INV($H$54)-SQRT($H$61)*$C826)/SQRT(1-$H$61),TRUE),(1-(1-RAND())^(1/$G$57))^(1/$I$57),0)</f>
        <v>0</v>
      </c>
      <c r="IH826" s="210">
        <f t="array" aca="1" ref="IH826" ca="1">IF(RAND()&lt;=_xlfn.NORM.S.DIST((_xlfn.NORM.S.INV($H$54)-SQRT($H$61)*$C826)/SQRT(1-$H$61),TRUE),(1-(1-RAND())^(1/$G$57))^(1/$I$57),0)</f>
        <v>0</v>
      </c>
      <c r="II826" s="210">
        <f t="array" aca="1" ref="II826" ca="1">IF(RAND()&lt;=_xlfn.NORM.S.DIST((_xlfn.NORM.S.INV($H$54)-SQRT($H$61)*$C826)/SQRT(1-$H$61),TRUE),(1-(1-RAND())^(1/$G$57))^(1/$I$57),0)</f>
        <v>0</v>
      </c>
      <c r="IJ826" s="210">
        <f t="array" aca="1" ref="IJ826" ca="1">IF(RAND()&lt;=_xlfn.NORM.S.DIST((_xlfn.NORM.S.INV($H$54)-SQRT($H$61)*$C826)/SQRT(1-$H$61),TRUE),(1-(1-RAND())^(1/$G$57))^(1/$I$57),0)</f>
        <v>0</v>
      </c>
      <c r="IK826" s="210">
        <f t="array" aca="1" ref="IK826" ca="1">IF(RAND()&lt;=_xlfn.NORM.S.DIST((_xlfn.NORM.S.INV($H$54)-SQRT($H$61)*$C826)/SQRT(1-$H$61),TRUE),(1-(1-RAND())^(1/$G$57))^(1/$I$57),0)</f>
        <v>0</v>
      </c>
      <c r="IL826" s="210">
        <f t="array" aca="1" ref="IL826" ca="1">IF(RAND()&lt;=_xlfn.NORM.S.DIST((_xlfn.NORM.S.INV($H$54)-SQRT($H$61)*$C826)/SQRT(1-$H$61),TRUE),(1-(1-RAND())^(1/$G$57))^(1/$I$57),0)</f>
        <v>0</v>
      </c>
      <c r="IM826" s="210">
        <f t="array" aca="1" ref="IM826" ca="1">IF(RAND()&lt;=_xlfn.NORM.S.DIST((_xlfn.NORM.S.INV($H$54)-SQRT($H$61)*$C826)/SQRT(1-$H$61),TRUE),(1-(1-RAND())^(1/$G$57))^(1/$I$57),0)</f>
        <v>0</v>
      </c>
      <c r="IN826" s="210">
        <f t="array" aca="1" ref="IN826" ca="1">IF(RAND()&lt;=_xlfn.NORM.S.DIST((_xlfn.NORM.S.INV($H$54)-SQRT($H$61)*$C826)/SQRT(1-$H$61),TRUE),(1-(1-RAND())^(1/$G$57))^(1/$I$57),0)</f>
        <v>0</v>
      </c>
      <c r="IO826" s="210">
        <f t="array" aca="1" ref="IO826" ca="1">IF(RAND()&lt;=_xlfn.NORM.S.DIST((_xlfn.NORM.S.INV($H$54)-SQRT($H$61)*$C826)/SQRT(1-$H$61),TRUE),(1-(1-RAND())^(1/$G$57))^(1/$I$57),0)</f>
        <v>1.7648895564314733E-4</v>
      </c>
      <c r="IP826" s="210">
        <f t="array" aca="1" ref="IP826" ca="1">IF(RAND()&lt;=_xlfn.NORM.S.DIST((_xlfn.NORM.S.INV($H$54)-SQRT($H$61)*$C826)/SQRT(1-$H$61),TRUE),(1-(1-RAND())^(1/$G$57))^(1/$I$57),0)</f>
        <v>0</v>
      </c>
      <c r="IQ826" s="210">
        <f t="array" aca="1" ref="IQ826" ca="1">IF(RAND()&lt;=_xlfn.NORM.S.DIST((_xlfn.NORM.S.INV($H$54)-SQRT($H$61)*$C826)/SQRT(1-$H$61),TRUE),(1-(1-RAND())^(1/$G$57))^(1/$I$57),0)</f>
        <v>0</v>
      </c>
      <c r="IR826" s="210">
        <f t="array" aca="1" ref="IR826" ca="1">IF(RAND()&lt;=_xlfn.NORM.S.DIST((_xlfn.NORM.S.INV($H$54)-SQRT($H$61)*$C826)/SQRT(1-$H$61),TRUE),(1-(1-RAND())^(1/$G$57))^(1/$I$57),0)</f>
        <v>0</v>
      </c>
      <c r="IS826" s="210">
        <f t="array" aca="1" ref="IS826" ca="1">IF(RAND()&lt;=_xlfn.NORM.S.DIST((_xlfn.NORM.S.INV($H$54)-SQRT($H$61)*$C826)/SQRT(1-$H$61),TRUE),(1-(1-RAND())^(1/$G$57))^(1/$I$57),0)</f>
        <v>0</v>
      </c>
      <c r="IT826" s="210">
        <f t="array" aca="1" ref="IT826" ca="1">IF(RAND()&lt;=_xlfn.NORM.S.DIST((_xlfn.NORM.S.INV($H$54)-SQRT($H$61)*$C826)/SQRT(1-$H$61),TRUE),(1-(1-RAND())^(1/$G$57))^(1/$I$57),0)</f>
        <v>0</v>
      </c>
      <c r="IU826" s="210">
        <f t="array" aca="1" ref="IU826" ca="1">IF(RAND()&lt;=_xlfn.NORM.S.DIST((_xlfn.NORM.S.INV($H$54)-SQRT($H$61)*$C826)/SQRT(1-$H$61),TRUE),(1-(1-RAND())^(1/$G$57))^(1/$I$57),0)</f>
        <v>0</v>
      </c>
      <c r="IV826" s="210">
        <f t="array" aca="1" ref="IV826" ca="1">IF(RAND()&lt;=_xlfn.NORM.S.DIST((_xlfn.NORM.S.INV($H$54)-SQRT($H$61)*$C826)/SQRT(1-$H$61),TRUE),(1-(1-RAND())^(1/$G$57))^(1/$I$57),0)</f>
        <v>0</v>
      </c>
      <c r="IW826" s="210">
        <f t="array" aca="1" ref="IW826" ca="1">IF(RAND()&lt;=_xlfn.NORM.S.DIST((_xlfn.NORM.S.INV($H$54)-SQRT($H$61)*$C826)/SQRT(1-$H$61),TRUE),(1-(1-RAND())^(1/$G$57))^(1/$I$57),0)</f>
        <v>0</v>
      </c>
      <c r="IX826" s="210">
        <f t="array" aca="1" ref="IX826" ca="1">IF(RAND()&lt;=_xlfn.NORM.S.DIST((_xlfn.NORM.S.INV($H$54)-SQRT($H$61)*$C826)/SQRT(1-$H$61),TRUE),(1-(1-RAND())^(1/$G$57))^(1/$I$57),0)</f>
        <v>0</v>
      </c>
      <c r="IY826" s="210">
        <f t="array" aca="1" ref="IY826" ca="1">IF(RAND()&lt;=_xlfn.NORM.S.DIST((_xlfn.NORM.S.INV($H$54)-SQRT($H$61)*$C826)/SQRT(1-$H$61),TRUE),(1-(1-RAND())^(1/$G$57))^(1/$I$57),0)</f>
        <v>0.91404323422959699</v>
      </c>
      <c r="IZ826" s="210">
        <f t="array" aca="1" ref="IZ826" ca="1">IF(RAND()&lt;=_xlfn.NORM.S.DIST((_xlfn.NORM.S.INV($H$54)-SQRT($H$61)*$C826)/SQRT(1-$H$61),TRUE),(1-(1-RAND())^(1/$G$57))^(1/$I$57),0)</f>
        <v>0</v>
      </c>
      <c r="JA826" s="210">
        <f t="array" aca="1" ref="JA826" ca="1">IF(RAND()&lt;=_xlfn.NORM.S.DIST((_xlfn.NORM.S.INV($H$54)-SQRT($H$61)*$C826)/SQRT(1-$H$61),TRUE),(1-(1-RAND())^(1/$G$57))^(1/$I$57),0)</f>
        <v>0</v>
      </c>
      <c r="JB826" s="210">
        <f t="array" aca="1" ref="JB826" ca="1">IF(RAND()&lt;=_xlfn.NORM.S.DIST((_xlfn.NORM.S.INV($H$54)-SQRT($H$61)*$C826)/SQRT(1-$H$61),TRUE),(1-(1-RAND())^(1/$G$57))^(1/$I$57),0)</f>
        <v>0</v>
      </c>
      <c r="JC826" s="210">
        <f t="array" aca="1" ref="JC826" ca="1">IF(RAND()&lt;=_xlfn.NORM.S.DIST((_xlfn.NORM.S.INV($H$54)-SQRT($H$61)*$C826)/SQRT(1-$H$61),TRUE),(1-(1-RAND())^(1/$G$57))^(1/$I$57),0)</f>
        <v>0</v>
      </c>
      <c r="JD826" s="210">
        <f t="array" aca="1" ref="JD826" ca="1">IF(RAND()&lt;=_xlfn.NORM.S.DIST((_xlfn.NORM.S.INV($H$54)-SQRT($H$61)*$C826)/SQRT(1-$H$61),TRUE),(1-(1-RAND())^(1/$G$57))^(1/$I$57),0)</f>
        <v>0</v>
      </c>
      <c r="JE826" s="210">
        <f t="array" aca="1" ref="JE826" ca="1">IF(RAND()&lt;=_xlfn.NORM.S.DIST((_xlfn.NORM.S.INV($H$54)-SQRT($H$61)*$C826)/SQRT(1-$H$61),TRUE),(1-(1-RAND())^(1/$G$57))^(1/$I$57),0)</f>
        <v>0</v>
      </c>
      <c r="JF826" s="210">
        <f t="array" aca="1" ref="JF826" ca="1">IF(RAND()&lt;=_xlfn.NORM.S.DIST((_xlfn.NORM.S.INV($H$54)-SQRT($H$61)*$C826)/SQRT(1-$H$61),TRUE),(1-(1-RAND())^(1/$G$57))^(1/$I$57),0)</f>
        <v>0</v>
      </c>
      <c r="JG826" s="210">
        <f t="array" aca="1" ref="JG826" ca="1">IF(RAND()&lt;=_xlfn.NORM.S.DIST((_xlfn.NORM.S.INV($H$54)-SQRT($H$61)*$C826)/SQRT(1-$H$61),TRUE),(1-(1-RAND())^(1/$G$57))^(1/$I$57),0)</f>
        <v>0</v>
      </c>
      <c r="JH826" s="210">
        <f t="array" aca="1" ref="JH826" ca="1">IF(RAND()&lt;=_xlfn.NORM.S.DIST((_xlfn.NORM.S.INV($H$54)-SQRT($H$61)*$C826)/SQRT(1-$H$61),TRUE),(1-(1-RAND())^(1/$G$57))^(1/$I$57),0)</f>
        <v>0</v>
      </c>
      <c r="JI826" s="210">
        <f t="array" aca="1" ref="JI826" ca="1">IF(RAND()&lt;=_xlfn.NORM.S.DIST((_xlfn.NORM.S.INV($H$54)-SQRT($H$61)*$C826)/SQRT(1-$H$61),TRUE),(1-(1-RAND())^(1/$G$57))^(1/$I$57),0)</f>
        <v>0</v>
      </c>
      <c r="JJ826" s="210">
        <f t="array" aca="1" ref="JJ826" ca="1">IF(RAND()&lt;=_xlfn.NORM.S.DIST((_xlfn.NORM.S.INV($H$54)-SQRT($H$61)*$C826)/SQRT(1-$H$61),TRUE),(1-(1-RAND())^(1/$G$57))^(1/$I$57),0)</f>
        <v>0.13165347253947163</v>
      </c>
      <c r="JK826" s="210">
        <f t="array" aca="1" ref="JK826" ca="1">IF(RAND()&lt;=_xlfn.NORM.S.DIST((_xlfn.NORM.S.INV($H$54)-SQRT($H$61)*$C826)/SQRT(1-$H$61),TRUE),(1-(1-RAND())^(1/$G$57))^(1/$I$57),0)</f>
        <v>0</v>
      </c>
      <c r="JL826" s="210">
        <f t="array" aca="1" ref="JL826" ca="1">IF(RAND()&lt;=_xlfn.NORM.S.DIST((_xlfn.NORM.S.INV($H$54)-SQRT($H$61)*$C826)/SQRT(1-$H$61),TRUE),(1-(1-RAND())^(1/$G$57))^(1/$I$57),0)</f>
        <v>0</v>
      </c>
      <c r="JM826" s="210">
        <f t="array" aca="1" ref="JM826" ca="1">IF(RAND()&lt;=_xlfn.NORM.S.DIST((_xlfn.NORM.S.INV($H$54)-SQRT($H$61)*$C826)/SQRT(1-$H$61),TRUE),(1-(1-RAND())^(1/$G$57))^(1/$I$57),0)</f>
        <v>0</v>
      </c>
      <c r="JN826" s="210">
        <f t="shared" ca="1" si="190"/>
        <v>3</v>
      </c>
      <c r="JO826" s="210">
        <f t="shared" ca="1" si="191"/>
        <v>1.0458731957247118</v>
      </c>
      <c r="JP826" s="210">
        <f t="array" aca="1" ref="JP826" ca="1">IF(RAND()&lt;=_xlfn.NORM.S.DIST((_xlfn.NORM.S.INV($I$54)-SQRT($I$61)*$C826)/SQRT(1-$I$61),TRUE),(1-(1-RAND())^(1/$G$57))^(1/$I$57),0)</f>
        <v>0</v>
      </c>
      <c r="JQ826" s="210">
        <f t="array" aca="1" ref="JQ826" ca="1">IF(RAND()&lt;=_xlfn.NORM.S.DIST((_xlfn.NORM.S.INV($I$54)-SQRT($I$61)*$C826)/SQRT(1-$I$61),TRUE),(1-(1-RAND())^(1/$G$57))^(1/$I$57),0)</f>
        <v>0.93869299115080285</v>
      </c>
      <c r="JR826" s="210">
        <f t="array" aca="1" ref="JR826" ca="1">IF(RAND()&lt;=_xlfn.NORM.S.DIST((_xlfn.NORM.S.INV($I$54)-SQRT($I$61)*$C826)/SQRT(1-$I$61),TRUE),(1-(1-RAND())^(1/$G$57))^(1/$I$57),0)</f>
        <v>0</v>
      </c>
      <c r="JS826" s="210">
        <f t="array" aca="1" ref="JS826" ca="1">IF(RAND()&lt;=_xlfn.NORM.S.DIST((_xlfn.NORM.S.INV($I$54)-SQRT($I$61)*$C826)/SQRT(1-$I$61),TRUE),(1-(1-RAND())^(1/$G$57))^(1/$I$57),0)</f>
        <v>0</v>
      </c>
      <c r="JT826" s="210">
        <f t="array" aca="1" ref="JT826" ca="1">IF(RAND()&lt;=_xlfn.NORM.S.DIST((_xlfn.NORM.S.INV($I$54)-SQRT($I$61)*$C826)/SQRT(1-$I$61),TRUE),(1-(1-RAND())^(1/$G$57))^(1/$I$57),0)</f>
        <v>0</v>
      </c>
      <c r="JU826" s="210">
        <f t="array" aca="1" ref="JU826" ca="1">IF(RAND()&lt;=_xlfn.NORM.S.DIST((_xlfn.NORM.S.INV($I$54)-SQRT($I$61)*$C826)/SQRT(1-$I$61),TRUE),(1-(1-RAND())^(1/$G$57))^(1/$I$57),0)</f>
        <v>0</v>
      </c>
      <c r="JV826" s="210">
        <f t="array" aca="1" ref="JV826" ca="1">IF(RAND()&lt;=_xlfn.NORM.S.DIST((_xlfn.NORM.S.INV($I$54)-SQRT($I$61)*$C826)/SQRT(1-$I$61),TRUE),(1-(1-RAND())^(1/$G$57))^(1/$I$57),0)</f>
        <v>0</v>
      </c>
      <c r="JW826" s="210">
        <f t="array" aca="1" ref="JW826" ca="1">IF(RAND()&lt;=_xlfn.NORM.S.DIST((_xlfn.NORM.S.INV($I$54)-SQRT($I$61)*$C826)/SQRT(1-$I$61),TRUE),(1-(1-RAND())^(1/$G$57))^(1/$I$57),0)</f>
        <v>0</v>
      </c>
      <c r="JX826" s="210">
        <f t="array" aca="1" ref="JX826" ca="1">IF(RAND()&lt;=_xlfn.NORM.S.DIST((_xlfn.NORM.S.INV($I$54)-SQRT($I$61)*$C826)/SQRT(1-$I$61),TRUE),(1-(1-RAND())^(1/$G$57))^(1/$I$57),0)</f>
        <v>0</v>
      </c>
      <c r="JY826" s="210">
        <f t="array" aca="1" ref="JY826" ca="1">IF(RAND()&lt;=_xlfn.NORM.S.DIST((_xlfn.NORM.S.INV($I$54)-SQRT($I$61)*$C826)/SQRT(1-$I$61),TRUE),(1-(1-RAND())^(1/$G$57))^(1/$I$57),0)</f>
        <v>0</v>
      </c>
      <c r="JZ826" s="210">
        <f t="array" aca="1" ref="JZ826" ca="1">IF(RAND()&lt;=_xlfn.NORM.S.DIST((_xlfn.NORM.S.INV($I$54)-SQRT($I$61)*$C826)/SQRT(1-$I$61),TRUE),(1-(1-RAND())^(1/$G$57))^(1/$I$57),0)</f>
        <v>0</v>
      </c>
      <c r="KA826" s="210">
        <f t="array" aca="1" ref="KA826" ca="1">IF(RAND()&lt;=_xlfn.NORM.S.DIST((_xlfn.NORM.S.INV($I$54)-SQRT($I$61)*$C826)/SQRT(1-$I$61),TRUE),(1-(1-RAND())^(1/$G$57))^(1/$I$57),0)</f>
        <v>0</v>
      </c>
      <c r="KB826" s="210">
        <f t="array" aca="1" ref="KB826" ca="1">IF(RAND()&lt;=_xlfn.NORM.S.DIST((_xlfn.NORM.S.INV($I$54)-SQRT($I$61)*$C826)/SQRT(1-$I$61),TRUE),(1-(1-RAND())^(1/$G$57))^(1/$I$57),0)</f>
        <v>0</v>
      </c>
      <c r="KC826" s="210">
        <f t="array" aca="1" ref="KC826" ca="1">IF(RAND()&lt;=_xlfn.NORM.S.DIST((_xlfn.NORM.S.INV($I$54)-SQRT($I$61)*$C826)/SQRT(1-$I$61),TRUE),(1-(1-RAND())^(1/$G$57))^(1/$I$57),0)</f>
        <v>0.77357445385613444</v>
      </c>
      <c r="KD826" s="210">
        <f t="array" aca="1" ref="KD826" ca="1">IF(RAND()&lt;=_xlfn.NORM.S.DIST((_xlfn.NORM.S.INV($I$54)-SQRT($I$61)*$C826)/SQRT(1-$I$61),TRUE),(1-(1-RAND())^(1/$G$57))^(1/$I$57),0)</f>
        <v>0</v>
      </c>
      <c r="KE826" s="210">
        <f t="array" aca="1" ref="KE826" ca="1">IF(RAND()&lt;=_xlfn.NORM.S.DIST((_xlfn.NORM.S.INV($I$54)-SQRT($I$61)*$C826)/SQRT(1-$I$61),TRUE),(1-(1-RAND())^(1/$G$57))^(1/$I$57),0)</f>
        <v>0</v>
      </c>
      <c r="KF826" s="210">
        <f t="array" aca="1" ref="KF826" ca="1">IF(RAND()&lt;=_xlfn.NORM.S.DIST((_xlfn.NORM.S.INV($I$54)-SQRT($I$61)*$C826)/SQRT(1-$I$61),TRUE),(1-(1-RAND())^(1/$G$57))^(1/$I$57),0)</f>
        <v>0</v>
      </c>
      <c r="KG826" s="210">
        <f t="array" aca="1" ref="KG826" ca="1">IF(RAND()&lt;=_xlfn.NORM.S.DIST((_xlfn.NORM.S.INV($I$54)-SQRT($I$61)*$C826)/SQRT(1-$I$61),TRUE),(1-(1-RAND())^(1/$G$57))^(1/$I$57),0)</f>
        <v>0</v>
      </c>
      <c r="KH826" s="210">
        <f t="array" aca="1" ref="KH826" ca="1">IF(RAND()&lt;=_xlfn.NORM.S.DIST((_xlfn.NORM.S.INV($I$54)-SQRT($I$61)*$C826)/SQRT(1-$I$61),TRUE),(1-(1-RAND())^(1/$G$57))^(1/$I$57),0)</f>
        <v>0</v>
      </c>
      <c r="KI826" s="210">
        <f t="array" aca="1" ref="KI826" ca="1">IF(RAND()&lt;=_xlfn.NORM.S.DIST((_xlfn.NORM.S.INV($I$54)-SQRT($I$61)*$C826)/SQRT(1-$I$61),TRUE),(1-(1-RAND())^(1/$G$57))^(1/$I$57),0)</f>
        <v>0</v>
      </c>
      <c r="KJ826" s="210">
        <f t="array" aca="1" ref="KJ826" ca="1">IF(RAND()&lt;=_xlfn.NORM.S.DIST((_xlfn.NORM.S.INV($I$54)-SQRT($I$61)*$C826)/SQRT(1-$I$61),TRUE),(1-(1-RAND())^(1/$G$57))^(1/$I$57),0)</f>
        <v>0</v>
      </c>
      <c r="KK826" s="210">
        <f t="array" aca="1" ref="KK826" ca="1">IF(RAND()&lt;=_xlfn.NORM.S.DIST((_xlfn.NORM.S.INV($I$54)-SQRT($I$61)*$C826)/SQRT(1-$I$61),TRUE),(1-(1-RAND())^(1/$G$57))^(1/$I$57),0)</f>
        <v>0</v>
      </c>
      <c r="KL826" s="210">
        <f t="array" aca="1" ref="KL826" ca="1">IF(RAND()&lt;=_xlfn.NORM.S.DIST((_xlfn.NORM.S.INV($I$54)-SQRT($I$61)*$C826)/SQRT(1-$I$61),TRUE),(1-(1-RAND())^(1/$G$57))^(1/$I$57),0)</f>
        <v>0</v>
      </c>
      <c r="KM826" s="210">
        <f t="array" aca="1" ref="KM826" ca="1">IF(RAND()&lt;=_xlfn.NORM.S.DIST((_xlfn.NORM.S.INV($I$54)-SQRT($I$61)*$C826)/SQRT(1-$I$61),TRUE),(1-(1-RAND())^(1/$G$57))^(1/$I$57),0)</f>
        <v>0</v>
      </c>
      <c r="KN826" s="210">
        <f t="array" aca="1" ref="KN826" ca="1">IF(RAND()&lt;=_xlfn.NORM.S.DIST((_xlfn.NORM.S.INV($I$54)-SQRT($I$61)*$C826)/SQRT(1-$I$61),TRUE),(1-(1-RAND())^(1/$G$57))^(1/$I$57),0)</f>
        <v>0.73210126166683087</v>
      </c>
      <c r="KO826" s="210">
        <f t="array" aca="1" ref="KO826" ca="1">IF(RAND()&lt;=_xlfn.NORM.S.DIST((_xlfn.NORM.S.INV($I$54)-SQRT($I$61)*$C826)/SQRT(1-$I$61),TRUE),(1-(1-RAND())^(1/$G$57))^(1/$I$57),0)</f>
        <v>0</v>
      </c>
      <c r="KP826" s="210">
        <f t="array" aca="1" ref="KP826" ca="1">IF(RAND()&lt;=_xlfn.NORM.S.DIST((_xlfn.NORM.S.INV($I$54)-SQRT($I$61)*$C826)/SQRT(1-$I$61),TRUE),(1-(1-RAND())^(1/$G$57))^(1/$I$57),0)</f>
        <v>0</v>
      </c>
      <c r="KQ826" s="210">
        <f t="array" aca="1" ref="KQ826" ca="1">IF(RAND()&lt;=_xlfn.NORM.S.DIST((_xlfn.NORM.S.INV($I$54)-SQRT($I$61)*$C826)/SQRT(1-$I$61),TRUE),(1-(1-RAND())^(1/$G$57))^(1/$I$57),0)</f>
        <v>0</v>
      </c>
      <c r="KR826" s="210">
        <f t="array" aca="1" ref="KR826" ca="1">IF(RAND()&lt;=_xlfn.NORM.S.DIST((_xlfn.NORM.S.INV($I$54)-SQRT($I$61)*$C826)/SQRT(1-$I$61),TRUE),(1-(1-RAND())^(1/$G$57))^(1/$I$57),0)</f>
        <v>0.49750678562748224</v>
      </c>
      <c r="KS826" s="210">
        <f t="array" aca="1" ref="KS826" ca="1">IF(RAND()&lt;=_xlfn.NORM.S.DIST((_xlfn.NORM.S.INV($I$54)-SQRT($I$61)*$C826)/SQRT(1-$I$61),TRUE),(1-(1-RAND())^(1/$G$57))^(1/$I$57),0)</f>
        <v>0</v>
      </c>
      <c r="KT826" s="210">
        <f t="shared" ca="1" si="192"/>
        <v>4</v>
      </c>
      <c r="KU826" s="210">
        <f t="shared" ca="1" si="193"/>
        <v>2.9418754923012504</v>
      </c>
      <c r="KV826" s="210">
        <f t="array" aca="1" ref="KV826" ca="1">IF(RAND()&lt;=_xlfn.NORM.S.DIST((_xlfn.NORM.S.INV($J$54)-SQRT($J$61)*$C826)/SQRT(1-$J$61),TRUE),(1-(1-RAND())^(1/$G$57))^(1/$I$57),0)</f>
        <v>0.85769802718494215</v>
      </c>
      <c r="KW826" s="210">
        <f t="array" aca="1" ref="KW826" ca="1">IF(RAND()&lt;=_xlfn.NORM.S.DIST((_xlfn.NORM.S.INV($J$54)-SQRT($J$61)*$C826)/SQRT(1-$J$61),TRUE),(1-(1-RAND())^(1/$G$57))^(1/$I$57),0)</f>
        <v>0.64489331004924144</v>
      </c>
      <c r="KX826" s="210">
        <f t="array" aca="1" ref="KX826" ca="1">IF(RAND()&lt;=_xlfn.NORM.S.DIST((_xlfn.NORM.S.INV($J$54)-SQRT($J$61)*$C826)/SQRT(1-$J$61),TRUE),(1-(1-RAND())^(1/$G$57))^(1/$I$57),0)</f>
        <v>0.17815064637881084</v>
      </c>
      <c r="KY826" s="210">
        <f t="array" aca="1" ref="KY826" ca="1">IF(RAND()&lt;=_xlfn.NORM.S.DIST((_xlfn.NORM.S.INV($J$54)-SQRT($J$61)*$C826)/SQRT(1-$J$61),TRUE),(1-(1-RAND())^(1/$G$57))^(1/$I$57),0)</f>
        <v>0</v>
      </c>
      <c r="KZ826" s="210">
        <f t="array" aca="1" ref="KZ826" ca="1">IF(RAND()&lt;=_xlfn.NORM.S.DIST((_xlfn.NORM.S.INV($J$54)-SQRT($J$61)*$C826)/SQRT(1-$J$61),TRUE),(1-(1-RAND())^(1/$G$57))^(1/$I$57),0)</f>
        <v>0</v>
      </c>
      <c r="LA826" s="210">
        <f t="array" aca="1" ref="LA826" ca="1">IF(RAND()&lt;=_xlfn.NORM.S.DIST((_xlfn.NORM.S.INV($J$54)-SQRT($J$61)*$C826)/SQRT(1-$J$61),TRUE),(1-(1-RAND())^(1/$G$57))^(1/$I$57),0)</f>
        <v>0</v>
      </c>
      <c r="LB826" s="210">
        <f t="array" aca="1" ref="LB826" ca="1">IF(RAND()&lt;=_xlfn.NORM.S.DIST((_xlfn.NORM.S.INV($J$54)-SQRT($J$61)*$C826)/SQRT(1-$J$61),TRUE),(1-(1-RAND())^(1/$G$57))^(1/$I$57),0)</f>
        <v>0</v>
      </c>
      <c r="LC826" s="210">
        <f t="array" aca="1" ref="LC826" ca="1">IF(RAND()&lt;=_xlfn.NORM.S.DIST((_xlfn.NORM.S.INV($J$54)-SQRT($J$61)*$C826)/SQRT(1-$J$61),TRUE),(1-(1-RAND())^(1/$G$57))^(1/$I$57),0)</f>
        <v>0</v>
      </c>
      <c r="LD826" s="210">
        <f t="array" aca="1" ref="LD826" ca="1">IF(RAND()&lt;=_xlfn.NORM.S.DIST((_xlfn.NORM.S.INV($J$54)-SQRT($J$61)*$C826)/SQRT(1-$J$61),TRUE),(1-(1-RAND())^(1/$G$57))^(1/$I$57),0)</f>
        <v>0.33726612894783958</v>
      </c>
      <c r="LE826" s="210">
        <f t="array" aca="1" ref="LE826" ca="1">IF(RAND()&lt;=_xlfn.NORM.S.DIST((_xlfn.NORM.S.INV($J$54)-SQRT($J$61)*$C826)/SQRT(1-$J$61),TRUE),(1-(1-RAND())^(1/$G$57))^(1/$I$57),0)</f>
        <v>0</v>
      </c>
      <c r="LF826" s="210">
        <f t="shared" ca="1" si="194"/>
        <v>4</v>
      </c>
      <c r="LG826" s="210">
        <f t="shared" ca="1" si="195"/>
        <v>2.018008112560834</v>
      </c>
      <c r="LH826" s="210">
        <f t="shared" ca="1" si="196"/>
        <v>16</v>
      </c>
      <c r="LI826" s="210">
        <f t="shared" ca="1" si="196"/>
        <v>9.8659863021147416</v>
      </c>
    </row>
    <row r="827" spans="2:321" x14ac:dyDescent="0.3">
      <c r="B827"/>
      <c r="C827" s="210">
        <f t="shared" ca="1" si="183"/>
        <v>-3.5429827655157078E-2</v>
      </c>
      <c r="D827" s="210">
        <f t="array" aca="1" ref="D827" ca="1">IF(RAND()&lt;=_xlfn.NORM.S.DIST((_xlfn.NORM.S.INV($C$54)-SQRT($C$61)*$C827)/SQRT(1-$C$61),TRUE),(1-(1-RAND())^(1/$G$57))^(1/$I$57),0)</f>
        <v>0</v>
      </c>
      <c r="E827" s="210">
        <f t="array" aca="1" ref="E827" ca="1">IF(RAND()&lt;=_xlfn.NORM.S.DIST((_xlfn.NORM.S.INV($C$54)-SQRT($C$61)*$C827)/SQRT(1-$C$61),TRUE),(1-(1-RAND())^(1/$G$57))^(1/$I$57),0)</f>
        <v>0</v>
      </c>
      <c r="F827" s="210">
        <f t="array" aca="1" ref="F827" ca="1">IF(RAND()&lt;=_xlfn.NORM.S.DIST((_xlfn.NORM.S.INV($C$54)-SQRT($C$61)*$C827)/SQRT(1-$C$61),TRUE),(1-(1-RAND())^(1/$G$57))^(1/$I$57),0)</f>
        <v>0</v>
      </c>
      <c r="G827" s="210">
        <f t="array" aca="1" ref="G827" ca="1">IF(RAND()&lt;=_xlfn.NORM.S.DIST((_xlfn.NORM.S.INV($C$54)-SQRT($C$61)*$C827)/SQRT(1-$C$61),TRUE),(1-(1-RAND())^(1/$G$57))^(1/$I$57),0)</f>
        <v>0</v>
      </c>
      <c r="H827" s="210">
        <f t="array" aca="1" ref="H827" ca="1">IF(RAND()&lt;=_xlfn.NORM.S.DIST((_xlfn.NORM.S.INV($C$54)-SQRT($C$61)*$C827)/SQRT(1-$C$61),TRUE),(1-(1-RAND())^(1/$G$57))^(1/$I$57),0)</f>
        <v>0</v>
      </c>
      <c r="I827" s="210">
        <f t="array" aca="1" ref="I827" ca="1">IF(RAND()&lt;=_xlfn.NORM.S.DIST((_xlfn.NORM.S.INV($C$54)-SQRT($C$61)*$C827)/SQRT(1-$C$61),TRUE),(1-(1-RAND())^(1/$G$57))^(1/$I$57),0)</f>
        <v>0</v>
      </c>
      <c r="J827" s="210">
        <f t="array" aca="1" ref="J827" ca="1">IF(RAND()&lt;=_xlfn.NORM.S.DIST((_xlfn.NORM.S.INV($C$54)-SQRT($C$61)*$C827)/SQRT(1-$C$61),TRUE),(1-(1-RAND())^(1/$G$57))^(1/$I$57),0)</f>
        <v>0</v>
      </c>
      <c r="K827" s="210">
        <f t="array" aca="1" ref="K827" ca="1">IF(RAND()&lt;=_xlfn.NORM.S.DIST((_xlfn.NORM.S.INV($C$54)-SQRT($C$61)*$C827)/SQRT(1-$C$61),TRUE),(1-(1-RAND())^(1/$G$57))^(1/$I$57),0)</f>
        <v>0</v>
      </c>
      <c r="L827" s="210">
        <f t="array" aca="1" ref="L827" ca="1">IF(RAND()&lt;=_xlfn.NORM.S.DIST((_xlfn.NORM.S.INV($C$54)-SQRT($C$61)*$C827)/SQRT(1-$C$61),TRUE),(1-(1-RAND())^(1/$G$57))^(1/$I$57),0)</f>
        <v>0</v>
      </c>
      <c r="M827" s="210">
        <f t="array" aca="1" ref="M827" ca="1">IF(RAND()&lt;=_xlfn.NORM.S.DIST((_xlfn.NORM.S.INV($C$54)-SQRT($C$61)*$C827)/SQRT(1-$C$61),TRUE),(1-(1-RAND())^(1/$G$57))^(1/$I$57),0)</f>
        <v>0</v>
      </c>
      <c r="N827" s="210">
        <f t="shared" ca="1" si="197"/>
        <v>0</v>
      </c>
      <c r="O827" s="210">
        <f t="shared" ca="1" si="184"/>
        <v>0</v>
      </c>
      <c r="P827" s="210">
        <f t="array" aca="1" ref="P827" ca="1">IF(RAND()&lt;=_xlfn.NORM.S.DIST((_xlfn.NORM.S.INV($D$54)-SQRT($D$61)*$C827)/SQRT(1-$D$61),TRUE),(1-(1-RAND())^(1/$G$57))^(1/$I$57),0)</f>
        <v>0</v>
      </c>
      <c r="Q827" s="210">
        <f t="array" aca="1" ref="Q827" ca="1">IF(RAND()&lt;=_xlfn.NORM.S.DIST((_xlfn.NORM.S.INV($D$54)-SQRT($D$61)*$C827)/SQRT(1-$D$61),TRUE),(1-(1-RAND())^(1/$G$57))^(1/$I$57),0)</f>
        <v>0</v>
      </c>
      <c r="R827" s="210">
        <f t="array" aca="1" ref="R827" ca="1">IF(RAND()&lt;=_xlfn.NORM.S.DIST((_xlfn.NORM.S.INV($D$54)-SQRT($D$61)*$C827)/SQRT(1-$D$61),TRUE),(1-(1-RAND())^(1/$G$57))^(1/$I$57),0)</f>
        <v>0</v>
      </c>
      <c r="S827" s="210">
        <f t="array" aca="1" ref="S827" ca="1">IF(RAND()&lt;=_xlfn.NORM.S.DIST((_xlfn.NORM.S.INV($D$54)-SQRT($D$61)*$C827)/SQRT(1-$D$61),TRUE),(1-(1-RAND())^(1/$G$57))^(1/$I$57),0)</f>
        <v>0</v>
      </c>
      <c r="T827" s="210">
        <f t="array" aca="1" ref="T827" ca="1">IF(RAND()&lt;=_xlfn.NORM.S.DIST((_xlfn.NORM.S.INV($D$54)-SQRT($D$61)*$C827)/SQRT(1-$D$61),TRUE),(1-(1-RAND())^(1/$G$57))^(1/$I$57),0)</f>
        <v>0</v>
      </c>
      <c r="U827" s="210">
        <f t="array" aca="1" ref="U827" ca="1">IF(RAND()&lt;=_xlfn.NORM.S.DIST((_xlfn.NORM.S.INV($D$54)-SQRT($D$61)*$C827)/SQRT(1-$D$61),TRUE),(1-(1-RAND())^(1/$G$57))^(1/$I$57),0)</f>
        <v>0</v>
      </c>
      <c r="V827" s="210">
        <f t="array" aca="1" ref="V827" ca="1">IF(RAND()&lt;=_xlfn.NORM.S.DIST((_xlfn.NORM.S.INV($D$54)-SQRT($D$61)*$C827)/SQRT(1-$D$61),TRUE),(1-(1-RAND())^(1/$G$57))^(1/$I$57),0)</f>
        <v>0</v>
      </c>
      <c r="W827" s="210">
        <f t="array" aca="1" ref="W827" ca="1">IF(RAND()&lt;=_xlfn.NORM.S.DIST((_xlfn.NORM.S.INV($D$54)-SQRT($D$61)*$C827)/SQRT(1-$D$61),TRUE),(1-(1-RAND())^(1/$G$57))^(1/$I$57),0)</f>
        <v>0</v>
      </c>
      <c r="X827" s="210">
        <f t="array" aca="1" ref="X827" ca="1">IF(RAND()&lt;=_xlfn.NORM.S.DIST((_xlfn.NORM.S.INV($D$54)-SQRT($D$61)*$C827)/SQRT(1-$D$61),TRUE),(1-(1-RAND())^(1/$G$57))^(1/$I$57),0)</f>
        <v>0</v>
      </c>
      <c r="Y827" s="210">
        <f t="array" aca="1" ref="Y827" ca="1">IF(RAND()&lt;=_xlfn.NORM.S.DIST((_xlfn.NORM.S.INV($D$54)-SQRT($D$61)*$C827)/SQRT(1-$D$61),TRUE),(1-(1-RAND())^(1/$G$57))^(1/$I$57),0)</f>
        <v>0</v>
      </c>
      <c r="Z827" s="210">
        <f t="array" aca="1" ref="Z827" ca="1">IF(RAND()&lt;=_xlfn.NORM.S.DIST((_xlfn.NORM.S.INV($D$54)-SQRT($D$61)*$C827)/SQRT(1-$D$61),TRUE),(1-(1-RAND())^(1/$G$57))^(1/$I$57),0)</f>
        <v>0</v>
      </c>
      <c r="AA827" s="210">
        <f t="array" aca="1" ref="AA827" ca="1">IF(RAND()&lt;=_xlfn.NORM.S.DIST((_xlfn.NORM.S.INV($D$54)-SQRT($D$61)*$C827)/SQRT(1-$D$61),TRUE),(1-(1-RAND())^(1/$G$57))^(1/$I$57),0)</f>
        <v>0</v>
      </c>
      <c r="AB827" s="210">
        <f t="array" aca="1" ref="AB827" ca="1">IF(RAND()&lt;=_xlfn.NORM.S.DIST((_xlfn.NORM.S.INV($D$54)-SQRT($D$61)*$C827)/SQRT(1-$D$61),TRUE),(1-(1-RAND())^(1/$G$57))^(1/$I$57),0)</f>
        <v>0</v>
      </c>
      <c r="AC827" s="210">
        <f t="array" aca="1" ref="AC827" ca="1">IF(RAND()&lt;=_xlfn.NORM.S.DIST((_xlfn.NORM.S.INV($D$54)-SQRT($D$61)*$C827)/SQRT(1-$D$61),TRUE),(1-(1-RAND())^(1/$G$57))^(1/$I$57),0)</f>
        <v>0</v>
      </c>
      <c r="AD827" s="210">
        <f t="array" aca="1" ref="AD827" ca="1">IF(RAND()&lt;=_xlfn.NORM.S.DIST((_xlfn.NORM.S.INV($D$54)-SQRT($D$61)*$C827)/SQRT(1-$D$61),TRUE),(1-(1-RAND())^(1/$G$57))^(1/$I$57),0)</f>
        <v>0</v>
      </c>
      <c r="AE827" s="210">
        <f t="array" aca="1" ref="AE827" ca="1">IF(RAND()&lt;=_xlfn.NORM.S.DIST((_xlfn.NORM.S.INV($D$54)-SQRT($D$61)*$C827)/SQRT(1-$D$61),TRUE),(1-(1-RAND())^(1/$G$57))^(1/$I$57),0)</f>
        <v>0</v>
      </c>
      <c r="AF827" s="210">
        <f t="array" aca="1" ref="AF827" ca="1">IF(RAND()&lt;=_xlfn.NORM.S.DIST((_xlfn.NORM.S.INV($D$54)-SQRT($D$61)*$C827)/SQRT(1-$D$61),TRUE),(1-(1-RAND())^(1/$G$57))^(1/$I$57),0)</f>
        <v>0</v>
      </c>
      <c r="AG827" s="210">
        <f t="array" aca="1" ref="AG827" ca="1">IF(RAND()&lt;=_xlfn.NORM.S.DIST((_xlfn.NORM.S.INV($D$54)-SQRT($D$61)*$C827)/SQRT(1-$D$61),TRUE),(1-(1-RAND())^(1/$G$57))^(1/$I$57),0)</f>
        <v>0</v>
      </c>
      <c r="AH827" s="210">
        <f t="array" aca="1" ref="AH827" ca="1">IF(RAND()&lt;=_xlfn.NORM.S.DIST((_xlfn.NORM.S.INV($D$54)-SQRT($D$61)*$C827)/SQRT(1-$D$61),TRUE),(1-(1-RAND())^(1/$G$57))^(1/$I$57),0)</f>
        <v>0</v>
      </c>
      <c r="AI827" s="210">
        <f t="array" aca="1" ref="AI827" ca="1">IF(RAND()&lt;=_xlfn.NORM.S.DIST((_xlfn.NORM.S.INV($D$54)-SQRT($D$61)*$C827)/SQRT(1-$D$61),TRUE),(1-(1-RAND())^(1/$G$57))^(1/$I$57),0)</f>
        <v>0</v>
      </c>
      <c r="AJ827" s="210">
        <f t="array" aca="1" ref="AJ827" ca="1">IF(RAND()&lt;=_xlfn.NORM.S.DIST((_xlfn.NORM.S.INV($D$54)-SQRT($D$61)*$C827)/SQRT(1-$D$61),TRUE),(1-(1-RAND())^(1/$G$57))^(1/$I$57),0)</f>
        <v>0</v>
      </c>
      <c r="AK827" s="210">
        <f t="array" aca="1" ref="AK827" ca="1">IF(RAND()&lt;=_xlfn.NORM.S.DIST((_xlfn.NORM.S.INV($D$54)-SQRT($D$61)*$C827)/SQRT(1-$D$61),TRUE),(1-(1-RAND())^(1/$G$57))^(1/$I$57),0)</f>
        <v>0</v>
      </c>
      <c r="AL827" s="210">
        <f t="array" aca="1" ref="AL827" ca="1">IF(RAND()&lt;=_xlfn.NORM.S.DIST((_xlfn.NORM.S.INV($D$54)-SQRT($D$61)*$C827)/SQRT(1-$D$61),TRUE),(1-(1-RAND())^(1/$G$57))^(1/$I$57),0)</f>
        <v>0</v>
      </c>
      <c r="AM827" s="210">
        <f t="array" aca="1" ref="AM827" ca="1">IF(RAND()&lt;=_xlfn.NORM.S.DIST((_xlfn.NORM.S.INV($D$54)-SQRT($D$61)*$C827)/SQRT(1-$D$61),TRUE),(1-(1-RAND())^(1/$G$57))^(1/$I$57),0)</f>
        <v>0</v>
      </c>
      <c r="AN827" s="210">
        <f t="array" aca="1" ref="AN827" ca="1">IF(RAND()&lt;=_xlfn.NORM.S.DIST((_xlfn.NORM.S.INV($D$54)-SQRT($D$61)*$C827)/SQRT(1-$D$61),TRUE),(1-(1-RAND())^(1/$G$57))^(1/$I$57),0)</f>
        <v>0</v>
      </c>
      <c r="AO827" s="210">
        <f t="array" aca="1" ref="AO827" ca="1">IF(RAND()&lt;=_xlfn.NORM.S.DIST((_xlfn.NORM.S.INV($D$54)-SQRT($D$61)*$C827)/SQRT(1-$D$61),TRUE),(1-(1-RAND())^(1/$G$57))^(1/$I$57),0)</f>
        <v>0</v>
      </c>
      <c r="AP827" s="210">
        <f t="array" aca="1" ref="AP827" ca="1">IF(RAND()&lt;=_xlfn.NORM.S.DIST((_xlfn.NORM.S.INV($D$54)-SQRT($D$61)*$C827)/SQRT(1-$D$61),TRUE),(1-(1-RAND())^(1/$G$57))^(1/$I$57),0)</f>
        <v>0</v>
      </c>
      <c r="AQ827" s="210">
        <f t="array" aca="1" ref="AQ827" ca="1">IF(RAND()&lt;=_xlfn.NORM.S.DIST((_xlfn.NORM.S.INV($D$54)-SQRT($D$61)*$C827)/SQRT(1-$D$61),TRUE),(1-(1-RAND())^(1/$G$57))^(1/$I$57),0)</f>
        <v>0</v>
      </c>
      <c r="AR827" s="210">
        <f t="array" aca="1" ref="AR827" ca="1">IF(RAND()&lt;=_xlfn.NORM.S.DIST((_xlfn.NORM.S.INV($D$54)-SQRT($D$61)*$C827)/SQRT(1-$D$61),TRUE),(1-(1-RAND())^(1/$G$57))^(1/$I$57),0)</f>
        <v>0</v>
      </c>
      <c r="AS827" s="210">
        <f t="array" aca="1" ref="AS827" ca="1">IF(RAND()&lt;=_xlfn.NORM.S.DIST((_xlfn.NORM.S.INV($D$54)-SQRT($D$61)*$C827)/SQRT(1-$D$61),TRUE),(1-(1-RAND())^(1/$G$57))^(1/$I$57),0)</f>
        <v>0</v>
      </c>
      <c r="AT827" s="210">
        <f t="array" aca="1" ref="AT827" ca="1">COUNTIF(P827:AS827,"&gt;"&amp;0)</f>
        <v>0</v>
      </c>
      <c r="AU827" s="210">
        <f t="shared" ca="1" si="185"/>
        <v>0</v>
      </c>
      <c r="AV827" s="210">
        <f t="array" aca="1" ref="AV827" ca="1">IF(RAND()&lt;=_xlfn.NORM.S.DIST((_xlfn.NORM.S.INV($E$54)-SQRT($E$61)*$C827)/SQRT(1-$E$61),TRUE),(1-(1-RAND())^(1/$G$57))^(1/$I$57),0)</f>
        <v>0</v>
      </c>
      <c r="AW827" s="210">
        <f t="array" aca="1" ref="AW827" ca="1">IF(RAND()&lt;=_xlfn.NORM.S.DIST((_xlfn.NORM.S.INV($E$54)-SQRT($E$61)*$C827)/SQRT(1-$E$61),TRUE),(1-(1-RAND())^(1/$G$57))^(1/$I$57),0)</f>
        <v>0</v>
      </c>
      <c r="AX827" s="210">
        <f t="array" aca="1" ref="AX827" ca="1">IF(RAND()&lt;=_xlfn.NORM.S.DIST((_xlfn.NORM.S.INV($E$54)-SQRT($E$61)*$C827)/SQRT(1-$E$61),TRUE),(1-(1-RAND())^(1/$G$57))^(1/$I$57),0)</f>
        <v>0</v>
      </c>
      <c r="AY827" s="210">
        <f t="array" aca="1" ref="AY827" ca="1">IF(RAND()&lt;=_xlfn.NORM.S.DIST((_xlfn.NORM.S.INV($E$54)-SQRT($E$61)*$C827)/SQRT(1-$E$61),TRUE),(1-(1-RAND())^(1/$G$57))^(1/$I$57),0)</f>
        <v>0</v>
      </c>
      <c r="AZ827" s="210">
        <f t="array" aca="1" ref="AZ827" ca="1">IF(RAND()&lt;=_xlfn.NORM.S.DIST((_xlfn.NORM.S.INV($E$54)-SQRT($E$61)*$C827)/SQRT(1-$E$61),TRUE),(1-(1-RAND())^(1/$G$57))^(1/$I$57),0)</f>
        <v>0</v>
      </c>
      <c r="BA827" s="210">
        <f t="array" aca="1" ref="BA827" ca="1">IF(RAND()&lt;=_xlfn.NORM.S.DIST((_xlfn.NORM.S.INV($E$54)-SQRT($E$61)*$C827)/SQRT(1-$E$61),TRUE),(1-(1-RAND())^(1/$G$57))^(1/$I$57),0)</f>
        <v>0</v>
      </c>
      <c r="BB827" s="210">
        <f t="array" aca="1" ref="BB827" ca="1">IF(RAND()&lt;=_xlfn.NORM.S.DIST((_xlfn.NORM.S.INV($E$54)-SQRT($E$61)*$C827)/SQRT(1-$E$61),TRUE),(1-(1-RAND())^(1/$G$57))^(1/$I$57),0)</f>
        <v>0</v>
      </c>
      <c r="BC827" s="210">
        <f t="array" aca="1" ref="BC827" ca="1">IF(RAND()&lt;=_xlfn.NORM.S.DIST((_xlfn.NORM.S.INV($E$54)-SQRT($E$61)*$C827)/SQRT(1-$E$61),TRUE),(1-(1-RAND())^(1/$G$57))^(1/$I$57),0)</f>
        <v>0</v>
      </c>
      <c r="BD827" s="210">
        <f t="array" aca="1" ref="BD827" ca="1">IF(RAND()&lt;=_xlfn.NORM.S.DIST((_xlfn.NORM.S.INV($E$54)-SQRT($E$61)*$C827)/SQRT(1-$E$61),TRUE),(1-(1-RAND())^(1/$G$57))^(1/$I$57),0)</f>
        <v>0</v>
      </c>
      <c r="BE827" s="210">
        <f t="array" aca="1" ref="BE827" ca="1">IF(RAND()&lt;=_xlfn.NORM.S.DIST((_xlfn.NORM.S.INV($E$54)-SQRT($E$61)*$C827)/SQRT(1-$E$61),TRUE),(1-(1-RAND())^(1/$G$57))^(1/$I$57),0)</f>
        <v>0</v>
      </c>
      <c r="BF827" s="210">
        <f t="array" aca="1" ref="BF827" ca="1">IF(RAND()&lt;=_xlfn.NORM.S.DIST((_xlfn.NORM.S.INV($E$54)-SQRT($E$61)*$C827)/SQRT(1-$E$61),TRUE),(1-(1-RAND())^(1/$G$57))^(1/$I$57),0)</f>
        <v>0</v>
      </c>
      <c r="BG827" s="210">
        <f t="array" aca="1" ref="BG827" ca="1">IF(RAND()&lt;=_xlfn.NORM.S.DIST((_xlfn.NORM.S.INV($E$54)-SQRT($E$61)*$C827)/SQRT(1-$E$61),TRUE),(1-(1-RAND())^(1/$G$57))^(1/$I$57),0)</f>
        <v>0</v>
      </c>
      <c r="BH827" s="210">
        <f t="array" aca="1" ref="BH827" ca="1">IF(RAND()&lt;=_xlfn.NORM.S.DIST((_xlfn.NORM.S.INV($E$54)-SQRT($E$61)*$C827)/SQRT(1-$E$61),TRUE),(1-(1-RAND())^(1/$G$57))^(1/$I$57),0)</f>
        <v>0</v>
      </c>
      <c r="BI827" s="210">
        <f t="array" aca="1" ref="BI827" ca="1">IF(RAND()&lt;=_xlfn.NORM.S.DIST((_xlfn.NORM.S.INV($E$54)-SQRT($E$61)*$C827)/SQRT(1-$E$61),TRUE),(1-(1-RAND())^(1/$G$57))^(1/$I$57),0)</f>
        <v>0</v>
      </c>
      <c r="BJ827" s="210">
        <f t="array" aca="1" ref="BJ827" ca="1">IF(RAND()&lt;=_xlfn.NORM.S.DIST((_xlfn.NORM.S.INV($E$54)-SQRT($E$61)*$C827)/SQRT(1-$E$61),TRUE),(1-(1-RAND())^(1/$G$57))^(1/$I$57),0)</f>
        <v>0</v>
      </c>
      <c r="BK827" s="210">
        <f t="array" aca="1" ref="BK827" ca="1">IF(RAND()&lt;=_xlfn.NORM.S.DIST((_xlfn.NORM.S.INV($E$54)-SQRT($E$61)*$C827)/SQRT(1-$E$61),TRUE),(1-(1-RAND())^(1/$G$57))^(1/$I$57),0)</f>
        <v>0</v>
      </c>
      <c r="BL827" s="210">
        <f t="array" aca="1" ref="BL827" ca="1">IF(RAND()&lt;=_xlfn.NORM.S.DIST((_xlfn.NORM.S.INV($E$54)-SQRT($E$61)*$C827)/SQRT(1-$E$61),TRUE),(1-(1-RAND())^(1/$G$57))^(1/$I$57),0)</f>
        <v>0</v>
      </c>
      <c r="BM827" s="210">
        <f t="array" aca="1" ref="BM827" ca="1">IF(RAND()&lt;=_xlfn.NORM.S.DIST((_xlfn.NORM.S.INV($E$54)-SQRT($E$61)*$C827)/SQRT(1-$E$61),TRUE),(1-(1-RAND())^(1/$G$57))^(1/$I$57),0)</f>
        <v>0</v>
      </c>
      <c r="BN827" s="210">
        <f t="array" aca="1" ref="BN827" ca="1">IF(RAND()&lt;=_xlfn.NORM.S.DIST((_xlfn.NORM.S.INV($E$54)-SQRT($E$61)*$C827)/SQRT(1-$E$61),TRUE),(1-(1-RAND())^(1/$G$57))^(1/$I$57),0)</f>
        <v>0</v>
      </c>
      <c r="BO827" s="210">
        <f t="array" aca="1" ref="BO827" ca="1">IF(RAND()&lt;=_xlfn.NORM.S.DIST((_xlfn.NORM.S.INV($E$54)-SQRT($E$61)*$C827)/SQRT(1-$E$61),TRUE),(1-(1-RAND())^(1/$G$57))^(1/$I$57),0)</f>
        <v>0</v>
      </c>
      <c r="BP827" s="210">
        <f t="array" aca="1" ref="BP827" ca="1">IF(RAND()&lt;=_xlfn.NORM.S.DIST((_xlfn.NORM.S.INV($E$54)-SQRT($E$61)*$C827)/SQRT(1-$E$61),TRUE),(1-(1-RAND())^(1/$G$57))^(1/$I$57),0)</f>
        <v>0</v>
      </c>
      <c r="BQ827" s="210">
        <f t="array" aca="1" ref="BQ827" ca="1">IF(RAND()&lt;=_xlfn.NORM.S.DIST((_xlfn.NORM.S.INV($E$54)-SQRT($E$61)*$C827)/SQRT(1-$E$61),TRUE),(1-(1-RAND())^(1/$G$57))^(1/$I$57),0)</f>
        <v>0.55238656371244788</v>
      </c>
      <c r="BR827" s="210">
        <f t="array" aca="1" ref="BR827" ca="1">IF(RAND()&lt;=_xlfn.NORM.S.DIST((_xlfn.NORM.S.INV($E$54)-SQRT($E$61)*$C827)/SQRT(1-$E$61),TRUE),(1-(1-RAND())^(1/$G$57))^(1/$I$57),0)</f>
        <v>0</v>
      </c>
      <c r="BS827" s="210">
        <f t="array" aca="1" ref="BS827" ca="1">IF(RAND()&lt;=_xlfn.NORM.S.DIST((_xlfn.NORM.S.INV($E$54)-SQRT($E$61)*$C827)/SQRT(1-$E$61),TRUE),(1-(1-RAND())^(1/$G$57))^(1/$I$57),0)</f>
        <v>0</v>
      </c>
      <c r="BT827" s="210">
        <f t="array" aca="1" ref="BT827" ca="1">IF(RAND()&lt;=_xlfn.NORM.S.DIST((_xlfn.NORM.S.INV($E$54)-SQRT($E$61)*$C827)/SQRT(1-$E$61),TRUE),(1-(1-RAND())^(1/$G$57))^(1/$I$57),0)</f>
        <v>0</v>
      </c>
      <c r="BU827" s="210">
        <f t="array" aca="1" ref="BU827" ca="1">IF(RAND()&lt;=_xlfn.NORM.S.DIST((_xlfn.NORM.S.INV($E$54)-SQRT($E$61)*$C827)/SQRT(1-$E$61),TRUE),(1-(1-RAND())^(1/$G$57))^(1/$I$57),0)</f>
        <v>0</v>
      </c>
      <c r="BV827" s="210">
        <f t="array" aca="1" ref="BV827" ca="1">IF(RAND()&lt;=_xlfn.NORM.S.DIST((_xlfn.NORM.S.INV($E$54)-SQRT($E$61)*$C827)/SQRT(1-$E$61),TRUE),(1-(1-RAND())^(1/$G$57))^(1/$I$57),0)</f>
        <v>0</v>
      </c>
      <c r="BW827" s="210">
        <f t="array" aca="1" ref="BW827" ca="1">IF(RAND()&lt;=_xlfn.NORM.S.DIST((_xlfn.NORM.S.INV($E$54)-SQRT($E$61)*$C827)/SQRT(1-$E$61),TRUE),(1-(1-RAND())^(1/$G$57))^(1/$I$57),0)</f>
        <v>0</v>
      </c>
      <c r="BX827" s="210">
        <f t="array" aca="1" ref="BX827" ca="1">IF(RAND()&lt;=_xlfn.NORM.S.DIST((_xlfn.NORM.S.INV($E$54)-SQRT($E$61)*$C827)/SQRT(1-$E$61),TRUE),(1-(1-RAND())^(1/$G$57))^(1/$I$57),0)</f>
        <v>0</v>
      </c>
      <c r="BY827" s="210">
        <f t="array" aca="1" ref="BY827" ca="1">IF(RAND()&lt;=_xlfn.NORM.S.DIST((_xlfn.NORM.S.INV($E$54)-SQRT($E$61)*$C827)/SQRT(1-$E$61),TRUE),(1-(1-RAND())^(1/$G$57))^(1/$I$57),0)</f>
        <v>0</v>
      </c>
      <c r="BZ827" s="210">
        <f t="array" aca="1" ref="BZ827" ca="1">IF(RAND()&lt;=_xlfn.NORM.S.DIST((_xlfn.NORM.S.INV($E$54)-SQRT($E$61)*$C827)/SQRT(1-$E$61),TRUE),(1-(1-RAND())^(1/$G$57))^(1/$I$57),0)</f>
        <v>0</v>
      </c>
      <c r="CA827" s="210">
        <f t="array" aca="1" ref="CA827" ca="1">IF(RAND()&lt;=_xlfn.NORM.S.DIST((_xlfn.NORM.S.INV($E$54)-SQRT($E$61)*$C827)/SQRT(1-$E$61),TRUE),(1-(1-RAND())^(1/$G$57))^(1/$I$57),0)</f>
        <v>0</v>
      </c>
      <c r="CB827" s="210">
        <f t="array" aca="1" ref="CB827" ca="1">IF(RAND()&lt;=_xlfn.NORM.S.DIST((_xlfn.NORM.S.INV($E$54)-SQRT($E$61)*$C827)/SQRT(1-$E$61),TRUE),(1-(1-RAND())^(1/$G$57))^(1/$I$57),0)</f>
        <v>0</v>
      </c>
      <c r="CC827" s="210">
        <f t="array" aca="1" ref="CC827" ca="1">IF(RAND()&lt;=_xlfn.NORM.S.DIST((_xlfn.NORM.S.INV($E$54)-SQRT($E$61)*$C827)/SQRT(1-$E$61),TRUE),(1-(1-RAND())^(1/$G$57))^(1/$I$57),0)</f>
        <v>0</v>
      </c>
      <c r="CD827" s="210">
        <f t="array" aca="1" ref="CD827" ca="1">IF(RAND()&lt;=_xlfn.NORM.S.DIST((_xlfn.NORM.S.INV($E$54)-SQRT($E$61)*$C827)/SQRT(1-$E$61),TRUE),(1-(1-RAND())^(1/$G$57))^(1/$I$57),0)</f>
        <v>0</v>
      </c>
      <c r="CE827" s="210">
        <f t="array" aca="1" ref="CE827" ca="1">IF(RAND()&lt;=_xlfn.NORM.S.DIST((_xlfn.NORM.S.INV($E$54)-SQRT($E$61)*$C827)/SQRT(1-$E$61),TRUE),(1-(1-RAND())^(1/$G$57))^(1/$I$57),0)</f>
        <v>0</v>
      </c>
      <c r="CF827" s="210">
        <f t="array" aca="1" ref="CF827" ca="1">IF(RAND()&lt;=_xlfn.NORM.S.DIST((_xlfn.NORM.S.INV($E$54)-SQRT($E$61)*$C827)/SQRT(1-$E$61),TRUE),(1-(1-RAND())^(1/$G$57))^(1/$I$57),0)</f>
        <v>0</v>
      </c>
      <c r="CG827" s="210">
        <f t="array" aca="1" ref="CG827" ca="1">IF(RAND()&lt;=_xlfn.NORM.S.DIST((_xlfn.NORM.S.INV($E$54)-SQRT($E$61)*$C827)/SQRT(1-$E$61),TRUE),(1-(1-RAND())^(1/$G$57))^(1/$I$57),0)</f>
        <v>0</v>
      </c>
      <c r="CH827" s="210">
        <f t="array" aca="1" ref="CH827" ca="1">IF(RAND()&lt;=_xlfn.NORM.S.DIST((_xlfn.NORM.S.INV($E$54)-SQRT($E$61)*$C827)/SQRT(1-$E$61),TRUE),(1-(1-RAND())^(1/$G$57))^(1/$I$57),0)</f>
        <v>0</v>
      </c>
      <c r="CI827" s="210">
        <f t="array" aca="1" ref="CI827" ca="1">IF(RAND()&lt;=_xlfn.NORM.S.DIST((_xlfn.NORM.S.INV($E$54)-SQRT($E$61)*$C827)/SQRT(1-$E$61),TRUE),(1-(1-RAND())^(1/$G$57))^(1/$I$57),0)</f>
        <v>0</v>
      </c>
      <c r="CJ827" s="210">
        <f t="array" aca="1" ref="CJ827" ca="1">COUNTIF(AV827:CI827,"&gt;"&amp;0)</f>
        <v>1</v>
      </c>
      <c r="CK827" s="210">
        <f t="shared" ca="1" si="186"/>
        <v>0.55238656371244788</v>
      </c>
      <c r="CL827" s="210">
        <f t="array" aca="1" ref="CL827" ca="1">IF(RAND()&lt;=_xlfn.NORM.S.DIST((_xlfn.NORM.S.INV($F$54)-SQRT($F$61)*$C827)/SQRT(1-$F$61),TRUE),(1-(1-RAND())^(1/$G$57))^(1/$I$57),0)</f>
        <v>0</v>
      </c>
      <c r="CM827" s="210">
        <f t="array" aca="1" ref="CM827" ca="1">IF(RAND()&lt;=_xlfn.NORM.S.DIST((_xlfn.NORM.S.INV($F$54)-SQRT($F$61)*$C827)/SQRT(1-$F$61),TRUE),(1-(1-RAND())^(1/$G$57))^(1/$I$57),0)</f>
        <v>0.49847538695134608</v>
      </c>
      <c r="CN827" s="210">
        <f t="array" aca="1" ref="CN827" ca="1">IF(RAND()&lt;=_xlfn.NORM.S.DIST((_xlfn.NORM.S.INV($F$54)-SQRT($F$61)*$C827)/SQRT(1-$F$61),TRUE),(1-(1-RAND())^(1/$G$57))^(1/$I$57),0)</f>
        <v>0</v>
      </c>
      <c r="CO827" s="210">
        <f t="array" aca="1" ref="CO827" ca="1">IF(RAND()&lt;=_xlfn.NORM.S.DIST((_xlfn.NORM.S.INV($F$54)-SQRT($F$61)*$C827)/SQRT(1-$F$61),TRUE),(1-(1-RAND())^(1/$G$57))^(1/$I$57),0)</f>
        <v>0</v>
      </c>
      <c r="CP827" s="210">
        <f t="array" aca="1" ref="CP827" ca="1">IF(RAND()&lt;=_xlfn.NORM.S.DIST((_xlfn.NORM.S.INV($F$54)-SQRT($F$61)*$C827)/SQRT(1-$F$61),TRUE),(1-(1-RAND())^(1/$G$57))^(1/$I$57),0)</f>
        <v>0</v>
      </c>
      <c r="CQ827" s="210">
        <f t="array" aca="1" ref="CQ827" ca="1">IF(RAND()&lt;=_xlfn.NORM.S.DIST((_xlfn.NORM.S.INV($F$54)-SQRT($F$61)*$C827)/SQRT(1-$F$61),TRUE),(1-(1-RAND())^(1/$G$57))^(1/$I$57),0)</f>
        <v>0</v>
      </c>
      <c r="CR827" s="210">
        <f t="array" aca="1" ref="CR827" ca="1">IF(RAND()&lt;=_xlfn.NORM.S.DIST((_xlfn.NORM.S.INV($F$54)-SQRT($F$61)*$C827)/SQRT(1-$F$61),TRUE),(1-(1-RAND())^(1/$G$57))^(1/$I$57),0)</f>
        <v>0</v>
      </c>
      <c r="CS827" s="210">
        <f t="array" aca="1" ref="CS827" ca="1">IF(RAND()&lt;=_xlfn.NORM.S.DIST((_xlfn.NORM.S.INV($F$54)-SQRT($F$61)*$C827)/SQRT(1-$F$61),TRUE),(1-(1-RAND())^(1/$G$57))^(1/$I$57),0)</f>
        <v>0</v>
      </c>
      <c r="CT827" s="210">
        <f t="array" aca="1" ref="CT827" ca="1">IF(RAND()&lt;=_xlfn.NORM.S.DIST((_xlfn.NORM.S.INV($F$54)-SQRT($F$61)*$C827)/SQRT(1-$F$61),TRUE),(1-(1-RAND())^(1/$G$57))^(1/$I$57),0)</f>
        <v>0</v>
      </c>
      <c r="CU827" s="210">
        <f t="array" aca="1" ref="CU827" ca="1">IF(RAND()&lt;=_xlfn.NORM.S.DIST((_xlfn.NORM.S.INV($F$54)-SQRT($F$61)*$C827)/SQRT(1-$F$61),TRUE),(1-(1-RAND())^(1/$G$57))^(1/$I$57),0)</f>
        <v>0</v>
      </c>
      <c r="CV827" s="210">
        <f t="array" aca="1" ref="CV827" ca="1">IF(RAND()&lt;=_xlfn.NORM.S.DIST((_xlfn.NORM.S.INV($F$54)-SQRT($F$61)*$C827)/SQRT(1-$F$61),TRUE),(1-(1-RAND())^(1/$G$57))^(1/$I$57),0)</f>
        <v>0</v>
      </c>
      <c r="CW827" s="210">
        <f t="array" aca="1" ref="CW827" ca="1">IF(RAND()&lt;=_xlfn.NORM.S.DIST((_xlfn.NORM.S.INV($F$54)-SQRT($F$61)*$C827)/SQRT(1-$F$61),TRUE),(1-(1-RAND())^(1/$G$57))^(1/$I$57),0)</f>
        <v>0</v>
      </c>
      <c r="CX827" s="210">
        <f t="array" aca="1" ref="CX827" ca="1">IF(RAND()&lt;=_xlfn.NORM.S.DIST((_xlfn.NORM.S.INV($F$54)-SQRT($F$61)*$C827)/SQRT(1-$F$61),TRUE),(1-(1-RAND())^(1/$G$57))^(1/$I$57),0)</f>
        <v>0</v>
      </c>
      <c r="CY827" s="210">
        <f t="array" aca="1" ref="CY827" ca="1">IF(RAND()&lt;=_xlfn.NORM.S.DIST((_xlfn.NORM.S.INV($F$54)-SQRT($F$61)*$C827)/SQRT(1-$F$61),TRUE),(1-(1-RAND())^(1/$G$57))^(1/$I$57),0)</f>
        <v>0</v>
      </c>
      <c r="CZ827" s="210">
        <f t="array" aca="1" ref="CZ827" ca="1">IF(RAND()&lt;=_xlfn.NORM.S.DIST((_xlfn.NORM.S.INV($F$54)-SQRT($F$61)*$C827)/SQRT(1-$F$61),TRUE),(1-(1-RAND())^(1/$G$57))^(1/$I$57),0)</f>
        <v>0</v>
      </c>
      <c r="DA827" s="210">
        <f t="array" aca="1" ref="DA827" ca="1">IF(RAND()&lt;=_xlfn.NORM.S.DIST((_xlfn.NORM.S.INV($F$54)-SQRT($F$61)*$C827)/SQRT(1-$F$61),TRUE),(1-(1-RAND())^(1/$G$57))^(1/$I$57),0)</f>
        <v>0</v>
      </c>
      <c r="DB827" s="210">
        <f t="array" aca="1" ref="DB827" ca="1">IF(RAND()&lt;=_xlfn.NORM.S.DIST((_xlfn.NORM.S.INV($F$54)-SQRT($F$61)*$C827)/SQRT(1-$F$61),TRUE),(1-(1-RAND())^(1/$G$57))^(1/$I$57),0)</f>
        <v>0</v>
      </c>
      <c r="DC827" s="210">
        <f t="array" aca="1" ref="DC827" ca="1">IF(RAND()&lt;=_xlfn.NORM.S.DIST((_xlfn.NORM.S.INV($F$54)-SQRT($F$61)*$C827)/SQRT(1-$F$61),TRUE),(1-(1-RAND())^(1/$G$57))^(1/$I$57),0)</f>
        <v>0</v>
      </c>
      <c r="DD827" s="210">
        <f t="array" aca="1" ref="DD827" ca="1">IF(RAND()&lt;=_xlfn.NORM.S.DIST((_xlfn.NORM.S.INV($F$54)-SQRT($F$61)*$C827)/SQRT(1-$F$61),TRUE),(1-(1-RAND())^(1/$G$57))^(1/$I$57),0)</f>
        <v>0.42646485315219668</v>
      </c>
      <c r="DE827" s="210">
        <f t="array" aca="1" ref="DE827" ca="1">IF(RAND()&lt;=_xlfn.NORM.S.DIST((_xlfn.NORM.S.INV($F$54)-SQRT($F$61)*$C827)/SQRT(1-$F$61),TRUE),(1-(1-RAND())^(1/$G$57))^(1/$I$57),0)</f>
        <v>0</v>
      </c>
      <c r="DF827" s="210">
        <f t="array" aca="1" ref="DF827" ca="1">IF(RAND()&lt;=_xlfn.NORM.S.DIST((_xlfn.NORM.S.INV($F$54)-SQRT($F$61)*$C827)/SQRT(1-$F$61),TRUE),(1-(1-RAND())^(1/$G$57))^(1/$I$57),0)</f>
        <v>0</v>
      </c>
      <c r="DG827" s="210">
        <f t="array" aca="1" ref="DG827" ca="1">IF(RAND()&lt;=_xlfn.NORM.S.DIST((_xlfn.NORM.S.INV($F$54)-SQRT($F$61)*$C827)/SQRT(1-$F$61),TRUE),(1-(1-RAND())^(1/$G$57))^(1/$I$57),0)</f>
        <v>0</v>
      </c>
      <c r="DH827" s="210">
        <f t="array" aca="1" ref="DH827" ca="1">IF(RAND()&lt;=_xlfn.NORM.S.DIST((_xlfn.NORM.S.INV($F$54)-SQRT($F$61)*$C827)/SQRT(1-$F$61),TRUE),(1-(1-RAND())^(1/$G$57))^(1/$I$57),0)</f>
        <v>0</v>
      </c>
      <c r="DI827" s="210">
        <f t="array" aca="1" ref="DI827" ca="1">IF(RAND()&lt;=_xlfn.NORM.S.DIST((_xlfn.NORM.S.INV($F$54)-SQRT($F$61)*$C827)/SQRT(1-$F$61),TRUE),(1-(1-RAND())^(1/$G$57))^(1/$I$57),0)</f>
        <v>0</v>
      </c>
      <c r="DJ827" s="210">
        <f t="array" aca="1" ref="DJ827" ca="1">IF(RAND()&lt;=_xlfn.NORM.S.DIST((_xlfn.NORM.S.INV($F$54)-SQRT($F$61)*$C827)/SQRT(1-$F$61),TRUE),(1-(1-RAND())^(1/$G$57))^(1/$I$57),0)</f>
        <v>0</v>
      </c>
      <c r="DK827" s="210">
        <f t="array" aca="1" ref="DK827" ca="1">IF(RAND()&lt;=_xlfn.NORM.S.DIST((_xlfn.NORM.S.INV($F$54)-SQRT($F$61)*$C827)/SQRT(1-$F$61),TRUE),(1-(1-RAND())^(1/$G$57))^(1/$I$57),0)</f>
        <v>0</v>
      </c>
      <c r="DL827" s="210">
        <f t="array" aca="1" ref="DL827" ca="1">IF(RAND()&lt;=_xlfn.NORM.S.DIST((_xlfn.NORM.S.INV($F$54)-SQRT($F$61)*$C827)/SQRT(1-$F$61),TRUE),(1-(1-RAND())^(1/$G$57))^(1/$I$57),0)</f>
        <v>0</v>
      </c>
      <c r="DM827" s="210">
        <f t="array" aca="1" ref="DM827" ca="1">IF(RAND()&lt;=_xlfn.NORM.S.DIST((_xlfn.NORM.S.INV($F$54)-SQRT($F$61)*$C827)/SQRT(1-$F$61),TRUE),(1-(1-RAND())^(1/$G$57))^(1/$I$57),0)</f>
        <v>0</v>
      </c>
      <c r="DN827" s="210">
        <f t="array" aca="1" ref="DN827" ca="1">IF(RAND()&lt;=_xlfn.NORM.S.DIST((_xlfn.NORM.S.INV($F$54)-SQRT($F$61)*$C827)/SQRT(1-$F$61),TRUE),(1-(1-RAND())^(1/$G$57))^(1/$I$57),0)</f>
        <v>0</v>
      </c>
      <c r="DO827" s="210">
        <f t="array" aca="1" ref="DO827" ca="1">IF(RAND()&lt;=_xlfn.NORM.S.DIST((_xlfn.NORM.S.INV($F$54)-SQRT($F$61)*$C827)/SQRT(1-$F$61),TRUE),(1-(1-RAND())^(1/$G$57))^(1/$I$57),0)</f>
        <v>1.3213319935964411E-2</v>
      </c>
      <c r="DP827" s="210">
        <f t="array" aca="1" ref="DP827" ca="1">IF(RAND()&lt;=_xlfn.NORM.S.DIST((_xlfn.NORM.S.INV($F$54)-SQRT($F$61)*$C827)/SQRT(1-$F$61),TRUE),(1-(1-RAND())^(1/$G$57))^(1/$I$57),0)</f>
        <v>0</v>
      </c>
      <c r="DQ827" s="210">
        <f t="array" aca="1" ref="DQ827" ca="1">IF(RAND()&lt;=_xlfn.NORM.S.DIST((_xlfn.NORM.S.INV($F$54)-SQRT($F$61)*$C827)/SQRT(1-$F$61),TRUE),(1-(1-RAND())^(1/$G$57))^(1/$I$57),0)</f>
        <v>0</v>
      </c>
      <c r="DR827" s="210">
        <f t="array" aca="1" ref="DR827" ca="1">IF(RAND()&lt;=_xlfn.NORM.S.DIST((_xlfn.NORM.S.INV($F$54)-SQRT($F$61)*$C827)/SQRT(1-$F$61),TRUE),(1-(1-RAND())^(1/$G$57))^(1/$I$57),0)</f>
        <v>0</v>
      </c>
      <c r="DS827" s="210">
        <f t="array" aca="1" ref="DS827" ca="1">IF(RAND()&lt;=_xlfn.NORM.S.DIST((_xlfn.NORM.S.INV($F$54)-SQRT($F$61)*$C827)/SQRT(1-$F$61),TRUE),(1-(1-RAND())^(1/$G$57))^(1/$I$57),0)</f>
        <v>0</v>
      </c>
      <c r="DT827" s="210">
        <f t="array" aca="1" ref="DT827" ca="1">IF(RAND()&lt;=_xlfn.NORM.S.DIST((_xlfn.NORM.S.INV($F$54)-SQRT($F$61)*$C827)/SQRT(1-$F$61),TRUE),(1-(1-RAND())^(1/$G$57))^(1/$I$57),0)</f>
        <v>0</v>
      </c>
      <c r="DU827" s="210">
        <f t="array" aca="1" ref="DU827" ca="1">IF(RAND()&lt;=_xlfn.NORM.S.DIST((_xlfn.NORM.S.INV($F$54)-SQRT($F$61)*$C827)/SQRT(1-$F$61),TRUE),(1-(1-RAND())^(1/$G$57))^(1/$I$57),0)</f>
        <v>0</v>
      </c>
      <c r="DV827" s="210">
        <f t="array" aca="1" ref="DV827" ca="1">IF(RAND()&lt;=_xlfn.NORM.S.DIST((_xlfn.NORM.S.INV($F$54)-SQRT($F$61)*$C827)/SQRT(1-$F$61),TRUE),(1-(1-RAND())^(1/$G$57))^(1/$I$57),0)</f>
        <v>0</v>
      </c>
      <c r="DW827" s="210">
        <f t="array" aca="1" ref="DW827" ca="1">IF(RAND()&lt;=_xlfn.NORM.S.DIST((_xlfn.NORM.S.INV($F$54)-SQRT($F$61)*$C827)/SQRT(1-$F$61),TRUE),(1-(1-RAND())^(1/$G$57))^(1/$I$57),0)</f>
        <v>0</v>
      </c>
      <c r="DX827" s="210">
        <f t="array" aca="1" ref="DX827" ca="1">IF(RAND()&lt;=_xlfn.NORM.S.DIST((_xlfn.NORM.S.INV($F$54)-SQRT($F$61)*$C827)/SQRT(1-$F$61),TRUE),(1-(1-RAND())^(1/$G$57))^(1/$I$57),0)</f>
        <v>0</v>
      </c>
      <c r="DY827" s="210">
        <f t="array" aca="1" ref="DY827" ca="1">IF(RAND()&lt;=_xlfn.NORM.S.DIST((_xlfn.NORM.S.INV($F$54)-SQRT($F$61)*$C827)/SQRT(1-$F$61),TRUE),(1-(1-RAND())^(1/$G$57))^(1/$I$57),0)</f>
        <v>0</v>
      </c>
      <c r="DZ827" s="210">
        <f t="array" aca="1" ref="DZ827" ca="1">IF(RAND()&lt;=_xlfn.NORM.S.DIST((_xlfn.NORM.S.INV($F$54)-SQRT($F$61)*$C827)/SQRT(1-$F$61),TRUE),(1-(1-RAND())^(1/$G$57))^(1/$I$57),0)</f>
        <v>0</v>
      </c>
      <c r="EA827" s="210">
        <f t="array" aca="1" ref="EA827" ca="1">IF(RAND()&lt;=_xlfn.NORM.S.DIST((_xlfn.NORM.S.INV($F$54)-SQRT($F$61)*$C827)/SQRT(1-$F$61),TRUE),(1-(1-RAND())^(1/$G$57))^(1/$I$57),0)</f>
        <v>0</v>
      </c>
      <c r="EB827" s="210">
        <f t="array" aca="1" ref="EB827" ca="1">IF(RAND()&lt;=_xlfn.NORM.S.DIST((_xlfn.NORM.S.INV($F$54)-SQRT($F$61)*$C827)/SQRT(1-$F$61),TRUE),(1-(1-RAND())^(1/$G$57))^(1/$I$57),0)</f>
        <v>0</v>
      </c>
      <c r="EC827" s="210">
        <f t="array" aca="1" ref="EC827" ca="1">IF(RAND()&lt;=_xlfn.NORM.S.DIST((_xlfn.NORM.S.INV($F$54)-SQRT($F$61)*$C827)/SQRT(1-$F$61),TRUE),(1-(1-RAND())^(1/$G$57))^(1/$I$57),0)</f>
        <v>0</v>
      </c>
      <c r="ED827" s="210">
        <f t="array" aca="1" ref="ED827" ca="1">IF(RAND()&lt;=_xlfn.NORM.S.DIST((_xlfn.NORM.S.INV($F$54)-SQRT($F$61)*$C827)/SQRT(1-$F$61),TRUE),(1-(1-RAND())^(1/$G$57))^(1/$I$57),0)</f>
        <v>0</v>
      </c>
      <c r="EE827" s="210">
        <f t="array" aca="1" ref="EE827" ca="1">IF(RAND()&lt;=_xlfn.NORM.S.DIST((_xlfn.NORM.S.INV($F$54)-SQRT($F$61)*$C827)/SQRT(1-$F$61),TRUE),(1-(1-RAND())^(1/$G$57))^(1/$I$57),0)</f>
        <v>0</v>
      </c>
      <c r="EF827" s="210">
        <f t="array" aca="1" ref="EF827" ca="1">IF(RAND()&lt;=_xlfn.NORM.S.DIST((_xlfn.NORM.S.INV($F$54)-SQRT($F$61)*$C827)/SQRT(1-$F$61),TRUE),(1-(1-RAND())^(1/$G$57))^(1/$I$57),0)</f>
        <v>0</v>
      </c>
      <c r="EG827" s="210">
        <f t="array" aca="1" ref="EG827" ca="1">IF(RAND()&lt;=_xlfn.NORM.S.DIST((_xlfn.NORM.S.INV($F$54)-SQRT($F$61)*$C827)/SQRT(1-$F$61),TRUE),(1-(1-RAND())^(1/$G$57))^(1/$I$57),0)</f>
        <v>0</v>
      </c>
      <c r="EH827" s="210">
        <f t="array" aca="1" ref="EH827" ca="1">IF(RAND()&lt;=_xlfn.NORM.S.DIST((_xlfn.NORM.S.INV($F$54)-SQRT($F$61)*$C827)/SQRT(1-$F$61),TRUE),(1-(1-RAND())^(1/$G$57))^(1/$I$57),0)</f>
        <v>0</v>
      </c>
      <c r="EI827" s="210">
        <f t="array" aca="1" ref="EI827" ca="1">IF(RAND()&lt;=_xlfn.NORM.S.DIST((_xlfn.NORM.S.INV($F$54)-SQRT($F$61)*$C827)/SQRT(1-$F$61),TRUE),(1-(1-RAND())^(1/$G$57))^(1/$I$57),0)</f>
        <v>0</v>
      </c>
      <c r="EJ827" s="210">
        <f t="array" aca="1" ref="EJ827" ca="1">IF(RAND()&lt;=_xlfn.NORM.S.DIST((_xlfn.NORM.S.INV($F$54)-SQRT($F$61)*$C827)/SQRT(1-$F$61),TRUE),(1-(1-RAND())^(1/$G$57))^(1/$I$57),0)</f>
        <v>0</v>
      </c>
      <c r="EK827" s="210">
        <f t="array" aca="1" ref="EK827" ca="1">IF(RAND()&lt;=_xlfn.NORM.S.DIST((_xlfn.NORM.S.INV($F$54)-SQRT($F$61)*$C827)/SQRT(1-$F$61),TRUE),(1-(1-RAND())^(1/$G$57))^(1/$I$57),0)</f>
        <v>0</v>
      </c>
      <c r="EL827" s="210">
        <f t="array" aca="1" ref="EL827" ca="1">IF(RAND()&lt;=_xlfn.NORM.S.DIST((_xlfn.NORM.S.INV($F$54)-SQRT($F$61)*$C827)/SQRT(1-$F$61),TRUE),(1-(1-RAND())^(1/$G$57))^(1/$I$57),0)</f>
        <v>0</v>
      </c>
      <c r="EM827" s="210">
        <f t="array" aca="1" ref="EM827" ca="1">IF(RAND()&lt;=_xlfn.NORM.S.DIST((_xlfn.NORM.S.INV($F$54)-SQRT($F$61)*$C827)/SQRT(1-$F$61),TRUE),(1-(1-RAND())^(1/$G$57))^(1/$I$57),0)</f>
        <v>0</v>
      </c>
      <c r="EN827" s="210">
        <f t="array" aca="1" ref="EN827" ca="1">IF(RAND()&lt;=_xlfn.NORM.S.DIST((_xlfn.NORM.S.INV($F$54)-SQRT($F$61)*$C827)/SQRT(1-$F$61),TRUE),(1-(1-RAND())^(1/$G$57))^(1/$I$57),0)</f>
        <v>0</v>
      </c>
      <c r="EO827" s="210">
        <f t="array" aca="1" ref="EO827" ca="1">IF(RAND()&lt;=_xlfn.NORM.S.DIST((_xlfn.NORM.S.INV($F$54)-SQRT($F$61)*$C827)/SQRT(1-$F$61),TRUE),(1-(1-RAND())^(1/$G$57))^(1/$I$57),0)</f>
        <v>0</v>
      </c>
      <c r="EP827" s="210">
        <f t="array" aca="1" ref="EP827" ca="1">IF(RAND()&lt;=_xlfn.NORM.S.DIST((_xlfn.NORM.S.INV($F$54)-SQRT($F$61)*$C827)/SQRT(1-$F$61),TRUE),(1-(1-RAND())^(1/$G$57))^(1/$I$57),0)</f>
        <v>0</v>
      </c>
      <c r="EQ827" s="210">
        <f t="array" aca="1" ref="EQ827" ca="1">IF(RAND()&lt;=_xlfn.NORM.S.DIST((_xlfn.NORM.S.INV($F$54)-SQRT($F$61)*$C827)/SQRT(1-$F$61),TRUE),(1-(1-RAND())^(1/$G$57))^(1/$I$57),0)</f>
        <v>0</v>
      </c>
      <c r="ER827" s="210">
        <f t="array" aca="1" ref="ER827" ca="1">IF(RAND()&lt;=_xlfn.NORM.S.DIST((_xlfn.NORM.S.INV($F$54)-SQRT($F$61)*$C827)/SQRT(1-$F$61),TRUE),(1-(1-RAND())^(1/$G$57))^(1/$I$57),0)</f>
        <v>0</v>
      </c>
      <c r="ES827" s="210">
        <f t="array" aca="1" ref="ES827" ca="1">IF(RAND()&lt;=_xlfn.NORM.S.DIST((_xlfn.NORM.S.INV($F$54)-SQRT($F$61)*$C827)/SQRT(1-$F$61),TRUE),(1-(1-RAND())^(1/$G$57))^(1/$I$57),0)</f>
        <v>0</v>
      </c>
      <c r="ET827" s="210">
        <f t="array" aca="1" ref="ET827" ca="1">IF(RAND()&lt;=_xlfn.NORM.S.DIST((_xlfn.NORM.S.INV($F$54)-SQRT($F$61)*$C827)/SQRT(1-$F$61),TRUE),(1-(1-RAND())^(1/$G$57))^(1/$I$57),0)</f>
        <v>0</v>
      </c>
      <c r="EU827" s="210">
        <f t="array" aca="1" ref="EU827" ca="1">IF(RAND()&lt;=_xlfn.NORM.S.DIST((_xlfn.NORM.S.INV($F$54)-SQRT($F$61)*$C827)/SQRT(1-$F$61),TRUE),(1-(1-RAND())^(1/$G$57))^(1/$I$57),0)</f>
        <v>0</v>
      </c>
      <c r="EV827" s="210">
        <f t="array" aca="1" ref="EV827" ca="1">IF(RAND()&lt;=_xlfn.NORM.S.DIST((_xlfn.NORM.S.INV($F$54)-SQRT($F$61)*$C827)/SQRT(1-$F$61),TRUE),(1-(1-RAND())^(1/$G$57))^(1/$I$57),0)</f>
        <v>0</v>
      </c>
      <c r="EW827" s="210">
        <f t="array" aca="1" ref="EW827" ca="1">IF(RAND()&lt;=_xlfn.NORM.S.DIST((_xlfn.NORM.S.INV($F$54)-SQRT($F$61)*$C827)/SQRT(1-$F$61),TRUE),(1-(1-RAND())^(1/$G$57))^(1/$I$57),0)</f>
        <v>8.3212589579606464E-2</v>
      </c>
      <c r="EX827" s="210">
        <f t="array" aca="1" ref="EX827" ca="1">IF(RAND()&lt;=_xlfn.NORM.S.DIST((_xlfn.NORM.S.INV($F$54)-SQRT($F$61)*$C827)/SQRT(1-$F$61),TRUE),(1-(1-RAND())^(1/$G$57))^(1/$I$57),0)</f>
        <v>0</v>
      </c>
      <c r="EY827" s="210">
        <f t="array" aca="1" ref="EY827" ca="1">IF(RAND()&lt;=_xlfn.NORM.S.DIST((_xlfn.NORM.S.INV($F$54)-SQRT($F$61)*$C827)/SQRT(1-$F$61),TRUE),(1-(1-RAND())^(1/$G$57))^(1/$I$57),0)</f>
        <v>0</v>
      </c>
      <c r="EZ827" s="210">
        <f t="array" aca="1" ref="EZ827" ca="1">IF(RAND()&lt;=_xlfn.NORM.S.DIST((_xlfn.NORM.S.INV($F$54)-SQRT($F$61)*$C827)/SQRT(1-$F$61),TRUE),(1-(1-RAND())^(1/$G$57))^(1/$I$57),0)</f>
        <v>0</v>
      </c>
      <c r="FA827" s="210">
        <f t="array" aca="1" ref="FA827" ca="1">IF(RAND()&lt;=_xlfn.NORM.S.DIST((_xlfn.NORM.S.INV($F$54)-SQRT($F$61)*$C827)/SQRT(1-$F$61),TRUE),(1-(1-RAND())^(1/$G$57))^(1/$I$57),0)</f>
        <v>0</v>
      </c>
      <c r="FB827" s="210">
        <f t="array" aca="1" ref="FB827" ca="1">IF(RAND()&lt;=_xlfn.NORM.S.DIST((_xlfn.NORM.S.INV($F$54)-SQRT($F$61)*$C827)/SQRT(1-$F$61),TRUE),(1-(1-RAND())^(1/$G$57))^(1/$I$57),0)</f>
        <v>0</v>
      </c>
      <c r="FC827" s="210">
        <f t="array" aca="1" ref="FC827" ca="1">IF(RAND()&lt;=_xlfn.NORM.S.DIST((_xlfn.NORM.S.INV($F$54)-SQRT($F$61)*$C827)/SQRT(1-$F$61),TRUE),(1-(1-RAND())^(1/$G$57))^(1/$I$57),0)</f>
        <v>0</v>
      </c>
      <c r="FD827" s="210">
        <f t="array" aca="1" ref="FD827" ca="1">IF(RAND()&lt;=_xlfn.NORM.S.DIST((_xlfn.NORM.S.INV($F$54)-SQRT($F$61)*$C827)/SQRT(1-$F$61),TRUE),(1-(1-RAND())^(1/$G$57))^(1/$I$57),0)</f>
        <v>0</v>
      </c>
      <c r="FE827" s="210">
        <f t="array" aca="1" ref="FE827" ca="1">IF(RAND()&lt;=_xlfn.NORM.S.DIST((_xlfn.NORM.S.INV($F$54)-SQRT($F$61)*$C827)/SQRT(1-$F$61),TRUE),(1-(1-RAND())^(1/$G$57))^(1/$I$57),0)</f>
        <v>0</v>
      </c>
      <c r="FF827" s="210">
        <f t="array" aca="1" ref="FF827" ca="1">IF(RAND()&lt;=_xlfn.NORM.S.DIST((_xlfn.NORM.S.INV($F$54)-SQRT($F$61)*$C827)/SQRT(1-$F$61),TRUE),(1-(1-RAND())^(1/$G$57))^(1/$I$57),0)</f>
        <v>0</v>
      </c>
      <c r="FG827" s="210">
        <f t="array" aca="1" ref="FG827" ca="1">IF(RAND()&lt;=_xlfn.NORM.S.DIST((_xlfn.NORM.S.INV($F$54)-SQRT($F$61)*$C827)/SQRT(1-$F$61),TRUE),(1-(1-RAND())^(1/$G$57))^(1/$I$57),0)</f>
        <v>0</v>
      </c>
      <c r="FH827" s="210">
        <f t="array" aca="1" ref="FH827" ca="1">IF(RAND()&lt;=_xlfn.NORM.S.DIST((_xlfn.NORM.S.INV($F$54)-SQRT($F$61)*$C827)/SQRT(1-$F$61),TRUE),(1-(1-RAND())^(1/$G$57))^(1/$I$57),0)</f>
        <v>0</v>
      </c>
      <c r="FI827" s="210">
        <f t="array" aca="1" ref="FI827" ca="1">IF(RAND()&lt;=_xlfn.NORM.S.DIST((_xlfn.NORM.S.INV($F$54)-SQRT($F$61)*$C827)/SQRT(1-$F$61),TRUE),(1-(1-RAND())^(1/$G$57))^(1/$I$57),0)</f>
        <v>0</v>
      </c>
      <c r="FJ827" s="210">
        <f t="array" aca="1" ref="FJ827" ca="1">IF(RAND()&lt;=_xlfn.NORM.S.DIST((_xlfn.NORM.S.INV($F$54)-SQRT($F$61)*$C827)/SQRT(1-$F$61),TRUE),(1-(1-RAND())^(1/$G$57))^(1/$I$57),0)</f>
        <v>0</v>
      </c>
      <c r="FK827" s="210">
        <f t="array" aca="1" ref="FK827" ca="1">IF(RAND()&lt;=_xlfn.NORM.S.DIST((_xlfn.NORM.S.INV($F$54)-SQRT($F$61)*$C827)/SQRT(1-$F$61),TRUE),(1-(1-RAND())^(1/$G$57))^(1/$I$57),0)</f>
        <v>0</v>
      </c>
      <c r="FL827" s="210">
        <f t="array" aca="1" ref="FL827" ca="1">IF(RAND()&lt;=_xlfn.NORM.S.DIST((_xlfn.NORM.S.INV($F$54)-SQRT($F$61)*$C827)/SQRT(1-$F$61),TRUE),(1-(1-RAND())^(1/$G$57))^(1/$I$57),0)</f>
        <v>0</v>
      </c>
      <c r="FM827" s="210">
        <f t="array" aca="1" ref="FM827" ca="1">IF(RAND()&lt;=_xlfn.NORM.S.DIST((_xlfn.NORM.S.INV($F$54)-SQRT($F$61)*$C827)/SQRT(1-$F$61),TRUE),(1-(1-RAND())^(1/$G$57))^(1/$I$57),0)</f>
        <v>0</v>
      </c>
      <c r="FN827" s="210">
        <f t="shared" ca="1" si="187"/>
        <v>4</v>
      </c>
      <c r="FO827" s="210">
        <f t="shared" ca="1" si="198"/>
        <v>1.0213661496191135</v>
      </c>
      <c r="FP827" s="210">
        <f t="array" aca="1" ref="FP827" ca="1">IF(RAND()&lt;=_xlfn.NORM.S.DIST((_xlfn.NORM.S.INV($G$54)-SQRT($G$61)*$C827)/SQRT(1-$G$61),TRUE),(1-(1-RAND())^(1/$G$57))^(1/$I$57),0)</f>
        <v>0</v>
      </c>
      <c r="FQ827" s="210">
        <f t="array" aca="1" ref="FQ827" ca="1">IF(RAND()&lt;=_xlfn.NORM.S.DIST((_xlfn.NORM.S.INV($G$54)-SQRT($G$61)*$C827)/SQRT(1-$G$61),TRUE),(1-(1-RAND())^(1/$G$57))^(1/$I$57),0)</f>
        <v>0</v>
      </c>
      <c r="FR827" s="210">
        <f t="array" aca="1" ref="FR827" ca="1">IF(RAND()&lt;=_xlfn.NORM.S.DIST((_xlfn.NORM.S.INV($G$54)-SQRT($G$61)*$C827)/SQRT(1-$G$61),TRUE),(1-(1-RAND())^(1/$G$57))^(1/$I$57),0)</f>
        <v>0</v>
      </c>
      <c r="FS827" s="210">
        <f t="array" aca="1" ref="FS827" ca="1">IF(RAND()&lt;=_xlfn.NORM.S.DIST((_xlfn.NORM.S.INV($G$54)-SQRT($G$61)*$C827)/SQRT(1-$G$61),TRUE),(1-(1-RAND())^(1/$G$57))^(1/$I$57),0)</f>
        <v>0</v>
      </c>
      <c r="FT827" s="210">
        <f t="array" aca="1" ref="FT827" ca="1">IF(RAND()&lt;=_xlfn.NORM.S.DIST((_xlfn.NORM.S.INV($G$54)-SQRT($G$61)*$C827)/SQRT(1-$G$61),TRUE),(1-(1-RAND())^(1/$G$57))^(1/$I$57),0)</f>
        <v>0</v>
      </c>
      <c r="FU827" s="210">
        <f t="array" aca="1" ref="FU827" ca="1">IF(RAND()&lt;=_xlfn.NORM.S.DIST((_xlfn.NORM.S.INV($G$54)-SQRT($G$61)*$C827)/SQRT(1-$G$61),TRUE),(1-(1-RAND())^(1/$G$57))^(1/$I$57),0)</f>
        <v>0.92638408871759814</v>
      </c>
      <c r="FV827" s="210">
        <f t="array" aca="1" ref="FV827" ca="1">IF(RAND()&lt;=_xlfn.NORM.S.DIST((_xlfn.NORM.S.INV($G$54)-SQRT($G$61)*$C827)/SQRT(1-$G$61),TRUE),(1-(1-RAND())^(1/$G$57))^(1/$I$57),0)</f>
        <v>0</v>
      </c>
      <c r="FW827" s="210">
        <f t="array" aca="1" ref="FW827" ca="1">IF(RAND()&lt;=_xlfn.NORM.S.DIST((_xlfn.NORM.S.INV($G$54)-SQRT($G$61)*$C827)/SQRT(1-$G$61),TRUE),(1-(1-RAND())^(1/$G$57))^(1/$I$57),0)</f>
        <v>0</v>
      </c>
      <c r="FX827" s="210">
        <f t="array" aca="1" ref="FX827" ca="1">IF(RAND()&lt;=_xlfn.NORM.S.DIST((_xlfn.NORM.S.INV($G$54)-SQRT($G$61)*$C827)/SQRT(1-$G$61),TRUE),(1-(1-RAND())^(1/$G$57))^(1/$I$57),0)</f>
        <v>0</v>
      </c>
      <c r="FY827" s="210">
        <f t="array" aca="1" ref="FY827" ca="1">IF(RAND()&lt;=_xlfn.NORM.S.DIST((_xlfn.NORM.S.INV($G$54)-SQRT($G$61)*$C827)/SQRT(1-$G$61),TRUE),(1-(1-RAND())^(1/$G$57))^(1/$I$57),0)</f>
        <v>0</v>
      </c>
      <c r="FZ827" s="210">
        <f t="array" aca="1" ref="FZ827" ca="1">IF(RAND()&lt;=_xlfn.NORM.S.DIST((_xlfn.NORM.S.INV($G$54)-SQRT($G$61)*$C827)/SQRT(1-$G$61),TRUE),(1-(1-RAND())^(1/$G$57))^(1/$I$57),0)</f>
        <v>0</v>
      </c>
      <c r="GA827" s="210">
        <f t="array" aca="1" ref="GA827" ca="1">IF(RAND()&lt;=_xlfn.NORM.S.DIST((_xlfn.NORM.S.INV($G$54)-SQRT($G$61)*$C827)/SQRT(1-$G$61),TRUE),(1-(1-RAND())^(1/$G$57))^(1/$I$57),0)</f>
        <v>0</v>
      </c>
      <c r="GB827" s="210">
        <f t="array" aca="1" ref="GB827" ca="1">IF(RAND()&lt;=_xlfn.NORM.S.DIST((_xlfn.NORM.S.INV($G$54)-SQRT($G$61)*$C827)/SQRT(1-$G$61),TRUE),(1-(1-RAND())^(1/$G$57))^(1/$I$57),0)</f>
        <v>0</v>
      </c>
      <c r="GC827" s="210">
        <f t="array" aca="1" ref="GC827" ca="1">IF(RAND()&lt;=_xlfn.NORM.S.DIST((_xlfn.NORM.S.INV($G$54)-SQRT($G$61)*$C827)/SQRT(1-$G$61),TRUE),(1-(1-RAND())^(1/$G$57))^(1/$I$57),0)</f>
        <v>0</v>
      </c>
      <c r="GD827" s="210">
        <f t="array" aca="1" ref="GD827" ca="1">IF(RAND()&lt;=_xlfn.NORM.S.DIST((_xlfn.NORM.S.INV($G$54)-SQRT($G$61)*$C827)/SQRT(1-$G$61),TRUE),(1-(1-RAND())^(1/$G$57))^(1/$I$57),0)</f>
        <v>0</v>
      </c>
      <c r="GE827" s="210">
        <f t="array" aca="1" ref="GE827" ca="1">IF(RAND()&lt;=_xlfn.NORM.S.DIST((_xlfn.NORM.S.INV($G$54)-SQRT($G$61)*$C827)/SQRT(1-$G$61),TRUE),(1-(1-RAND())^(1/$G$57))^(1/$I$57),0)</f>
        <v>0</v>
      </c>
      <c r="GF827" s="210">
        <f t="array" aca="1" ref="GF827" ca="1">IF(RAND()&lt;=_xlfn.NORM.S.DIST((_xlfn.NORM.S.INV($G$54)-SQRT($G$61)*$C827)/SQRT(1-$G$61),TRUE),(1-(1-RAND())^(1/$G$57))^(1/$I$57),0)</f>
        <v>0</v>
      </c>
      <c r="GG827" s="210">
        <f t="array" aca="1" ref="GG827" ca="1">IF(RAND()&lt;=_xlfn.NORM.S.DIST((_xlfn.NORM.S.INV($G$54)-SQRT($G$61)*$C827)/SQRT(1-$G$61),TRUE),(1-(1-RAND())^(1/$G$57))^(1/$I$57),0)</f>
        <v>0</v>
      </c>
      <c r="GH827" s="210">
        <f t="array" aca="1" ref="GH827" ca="1">IF(RAND()&lt;=_xlfn.NORM.S.DIST((_xlfn.NORM.S.INV($G$54)-SQRT($G$61)*$C827)/SQRT(1-$G$61),TRUE),(1-(1-RAND())^(1/$G$57))^(1/$I$57),0)</f>
        <v>0.92438411194424597</v>
      </c>
      <c r="GI827" s="210">
        <f t="array" aca="1" ref="GI827" ca="1">IF(RAND()&lt;=_xlfn.NORM.S.DIST((_xlfn.NORM.S.INV($G$54)-SQRT($G$61)*$C827)/SQRT(1-$G$61),TRUE),(1-(1-RAND())^(1/$G$57))^(1/$I$57),0)</f>
        <v>0</v>
      </c>
      <c r="GJ827" s="210">
        <f t="array" aca="1" ref="GJ827" ca="1">IF(RAND()&lt;=_xlfn.NORM.S.DIST((_xlfn.NORM.S.INV($G$54)-SQRT($G$61)*$C827)/SQRT(1-$G$61),TRUE),(1-(1-RAND())^(1/$G$57))^(1/$I$57),0)</f>
        <v>0</v>
      </c>
      <c r="GK827" s="210">
        <f t="array" aca="1" ref="GK827" ca="1">IF(RAND()&lt;=_xlfn.NORM.S.DIST((_xlfn.NORM.S.INV($G$54)-SQRT($G$61)*$C827)/SQRT(1-$G$61),TRUE),(1-(1-RAND())^(1/$G$57))^(1/$I$57),0)</f>
        <v>0</v>
      </c>
      <c r="GL827" s="210">
        <f t="array" aca="1" ref="GL827" ca="1">IF(RAND()&lt;=_xlfn.NORM.S.DIST((_xlfn.NORM.S.INV($G$54)-SQRT($G$61)*$C827)/SQRT(1-$G$61),TRUE),(1-(1-RAND())^(1/$G$57))^(1/$I$57),0)</f>
        <v>0</v>
      </c>
      <c r="GM827" s="210">
        <f t="array" aca="1" ref="GM827" ca="1">IF(RAND()&lt;=_xlfn.NORM.S.DIST((_xlfn.NORM.S.INV($G$54)-SQRT($G$61)*$C827)/SQRT(1-$G$61),TRUE),(1-(1-RAND())^(1/$G$57))^(1/$I$57),0)</f>
        <v>0</v>
      </c>
      <c r="GN827" s="210">
        <f t="array" aca="1" ref="GN827" ca="1">IF(RAND()&lt;=_xlfn.NORM.S.DIST((_xlfn.NORM.S.INV($G$54)-SQRT($G$61)*$C827)/SQRT(1-$G$61),TRUE),(1-(1-RAND())^(1/$G$57))^(1/$I$57),0)</f>
        <v>0</v>
      </c>
      <c r="GO827" s="210">
        <f t="array" aca="1" ref="GO827" ca="1">IF(RAND()&lt;=_xlfn.NORM.S.DIST((_xlfn.NORM.S.INV($G$54)-SQRT($G$61)*$C827)/SQRT(1-$G$61),TRUE),(1-(1-RAND())^(1/$G$57))^(1/$I$57),0)</f>
        <v>0</v>
      </c>
      <c r="GP827" s="210">
        <f t="array" aca="1" ref="GP827" ca="1">IF(RAND()&lt;=_xlfn.NORM.S.DIST((_xlfn.NORM.S.INV($G$54)-SQRT($G$61)*$C827)/SQRT(1-$G$61),TRUE),(1-(1-RAND())^(1/$G$57))^(1/$I$57),0)</f>
        <v>0</v>
      </c>
      <c r="GQ827" s="210">
        <f t="array" aca="1" ref="GQ827" ca="1">IF(RAND()&lt;=_xlfn.NORM.S.DIST((_xlfn.NORM.S.INV($G$54)-SQRT($G$61)*$C827)/SQRT(1-$G$61),TRUE),(1-(1-RAND())^(1/$G$57))^(1/$I$57),0)</f>
        <v>0</v>
      </c>
      <c r="GR827" s="210">
        <f t="array" aca="1" ref="GR827" ca="1">IF(RAND()&lt;=_xlfn.NORM.S.DIST((_xlfn.NORM.S.INV($G$54)-SQRT($G$61)*$C827)/SQRT(1-$G$61),TRUE),(1-(1-RAND())^(1/$G$57))^(1/$I$57),0)</f>
        <v>0</v>
      </c>
      <c r="GS827" s="210">
        <f t="array" aca="1" ref="GS827" ca="1">IF(RAND()&lt;=_xlfn.NORM.S.DIST((_xlfn.NORM.S.INV($G$54)-SQRT($G$61)*$C827)/SQRT(1-$G$61),TRUE),(1-(1-RAND())^(1/$G$57))^(1/$I$57),0)</f>
        <v>0</v>
      </c>
      <c r="GT827" s="210">
        <f t="array" aca="1" ref="GT827" ca="1">IF(RAND()&lt;=_xlfn.NORM.S.DIST((_xlfn.NORM.S.INV($G$54)-SQRT($G$61)*$C827)/SQRT(1-$G$61),TRUE),(1-(1-RAND())^(1/$G$57))^(1/$I$57),0)</f>
        <v>0</v>
      </c>
      <c r="GU827" s="210">
        <f t="array" aca="1" ref="GU827" ca="1">IF(RAND()&lt;=_xlfn.NORM.S.DIST((_xlfn.NORM.S.INV($G$54)-SQRT($G$61)*$C827)/SQRT(1-$G$61),TRUE),(1-(1-RAND())^(1/$G$57))^(1/$I$57),0)</f>
        <v>0</v>
      </c>
      <c r="GV827" s="210">
        <f t="array" aca="1" ref="GV827" ca="1">IF(RAND()&lt;=_xlfn.NORM.S.DIST((_xlfn.NORM.S.INV($G$54)-SQRT($G$61)*$C827)/SQRT(1-$G$61),TRUE),(1-(1-RAND())^(1/$G$57))^(1/$I$57),0)</f>
        <v>0</v>
      </c>
      <c r="GW827" s="210">
        <f t="array" aca="1" ref="GW827" ca="1">IF(RAND()&lt;=_xlfn.NORM.S.DIST((_xlfn.NORM.S.INV($G$54)-SQRT($G$61)*$C827)/SQRT(1-$G$61),TRUE),(1-(1-RAND())^(1/$G$57))^(1/$I$57),0)</f>
        <v>0</v>
      </c>
      <c r="GX827" s="210">
        <f t="array" aca="1" ref="GX827" ca="1">IF(RAND()&lt;=_xlfn.NORM.S.DIST((_xlfn.NORM.S.INV($G$54)-SQRT($G$61)*$C827)/SQRT(1-$G$61),TRUE),(1-(1-RAND())^(1/$G$57))^(1/$I$57),0)</f>
        <v>0</v>
      </c>
      <c r="GY827" s="210">
        <f t="array" aca="1" ref="GY827" ca="1">IF(RAND()&lt;=_xlfn.NORM.S.DIST((_xlfn.NORM.S.INV($G$54)-SQRT($G$61)*$C827)/SQRT(1-$G$61),TRUE),(1-(1-RAND())^(1/$G$57))^(1/$I$57),0)</f>
        <v>0</v>
      </c>
      <c r="GZ827" s="210">
        <f t="array" aca="1" ref="GZ827" ca="1">IF(RAND()&lt;=_xlfn.NORM.S.DIST((_xlfn.NORM.S.INV($G$54)-SQRT($G$61)*$C827)/SQRT(1-$G$61),TRUE),(1-(1-RAND())^(1/$G$57))^(1/$I$57),0)</f>
        <v>0</v>
      </c>
      <c r="HA827" s="210">
        <f t="array" aca="1" ref="HA827" ca="1">IF(RAND()&lt;=_xlfn.NORM.S.DIST((_xlfn.NORM.S.INV($G$54)-SQRT($G$61)*$C827)/SQRT(1-$G$61),TRUE),(1-(1-RAND())^(1/$G$57))^(1/$I$57),0)</f>
        <v>0</v>
      </c>
      <c r="HB827" s="210">
        <f t="array" aca="1" ref="HB827" ca="1">IF(RAND()&lt;=_xlfn.NORM.S.DIST((_xlfn.NORM.S.INV($G$54)-SQRT($G$61)*$C827)/SQRT(1-$G$61),TRUE),(1-(1-RAND())^(1/$G$57))^(1/$I$57),0)</f>
        <v>0</v>
      </c>
      <c r="HC827" s="210">
        <f t="array" aca="1" ref="HC827" ca="1">IF(RAND()&lt;=_xlfn.NORM.S.DIST((_xlfn.NORM.S.INV($G$54)-SQRT($G$61)*$C827)/SQRT(1-$G$61),TRUE),(1-(1-RAND())^(1/$G$57))^(1/$I$57),0)</f>
        <v>0</v>
      </c>
      <c r="HD827" s="210">
        <f t="array" aca="1" ref="HD827" ca="1">IF(RAND()&lt;=_xlfn.NORM.S.DIST((_xlfn.NORM.S.INV($G$54)-SQRT($G$61)*$C827)/SQRT(1-$G$61),TRUE),(1-(1-RAND())^(1/$G$57))^(1/$I$57),0)</f>
        <v>0</v>
      </c>
      <c r="HE827" s="210">
        <f t="array" aca="1" ref="HE827" ca="1">IF(RAND()&lt;=_xlfn.NORM.S.DIST((_xlfn.NORM.S.INV($G$54)-SQRT($G$61)*$C827)/SQRT(1-$G$61),TRUE),(1-(1-RAND())^(1/$G$57))^(1/$I$57),0)</f>
        <v>0</v>
      </c>
      <c r="HF827" s="210">
        <f t="array" aca="1" ref="HF827" ca="1">IF(RAND()&lt;=_xlfn.NORM.S.DIST((_xlfn.NORM.S.INV($G$54)-SQRT($G$61)*$C827)/SQRT(1-$G$61),TRUE),(1-(1-RAND())^(1/$G$57))^(1/$I$57),0)</f>
        <v>0</v>
      </c>
      <c r="HG827" s="210">
        <f t="array" aca="1" ref="HG827" ca="1">IF(RAND()&lt;=_xlfn.NORM.S.DIST((_xlfn.NORM.S.INV($G$54)-SQRT($G$61)*$C827)/SQRT(1-$G$61),TRUE),(1-(1-RAND())^(1/$G$57))^(1/$I$57),0)</f>
        <v>0</v>
      </c>
      <c r="HH827" s="210">
        <f t="array" aca="1" ref="HH827" ca="1">IF(RAND()&lt;=_xlfn.NORM.S.DIST((_xlfn.NORM.S.INV($G$54)-SQRT($G$61)*$C827)/SQRT(1-$G$61),TRUE),(1-(1-RAND())^(1/$G$57))^(1/$I$57),0)</f>
        <v>0</v>
      </c>
      <c r="HI827" s="210">
        <f t="array" aca="1" ref="HI827" ca="1">IF(RAND()&lt;=_xlfn.NORM.S.DIST((_xlfn.NORM.S.INV($G$54)-SQRT($G$61)*$C827)/SQRT(1-$G$61),TRUE),(1-(1-RAND())^(1/$G$57))^(1/$I$57),0)</f>
        <v>0</v>
      </c>
      <c r="HJ827" s="210">
        <f t="array" aca="1" ref="HJ827" ca="1">IF(RAND()&lt;=_xlfn.NORM.S.DIST((_xlfn.NORM.S.INV($G$54)-SQRT($G$61)*$C827)/SQRT(1-$G$61),TRUE),(1-(1-RAND())^(1/$G$57))^(1/$I$57),0)</f>
        <v>0</v>
      </c>
      <c r="HK827" s="210">
        <f t="array" aca="1" ref="HK827" ca="1">IF(RAND()&lt;=_xlfn.NORM.S.DIST((_xlfn.NORM.S.INV($G$54)-SQRT($G$61)*$C827)/SQRT(1-$G$61),TRUE),(1-(1-RAND())^(1/$G$57))^(1/$I$57),0)</f>
        <v>0</v>
      </c>
      <c r="HL827" s="210">
        <f t="array" aca="1" ref="HL827" ca="1">IF(RAND()&lt;=_xlfn.NORM.S.DIST((_xlfn.NORM.S.INV($G$54)-SQRT($G$61)*$C827)/SQRT(1-$G$61),TRUE),(1-(1-RAND())^(1/$G$57))^(1/$I$57),0)</f>
        <v>0</v>
      </c>
      <c r="HM827" s="210">
        <f t="array" aca="1" ref="HM827" ca="1">IF(RAND()&lt;=_xlfn.NORM.S.DIST((_xlfn.NORM.S.INV($G$54)-SQRT($G$61)*$C827)/SQRT(1-$G$61),TRUE),(1-(1-RAND())^(1/$G$57))^(1/$I$57),0)</f>
        <v>0</v>
      </c>
      <c r="HN827" s="210">
        <f t="array" aca="1" ref="HN827" ca="1">IF(RAND()&lt;=_xlfn.NORM.S.DIST((_xlfn.NORM.S.INV($G$54)-SQRT($G$61)*$C827)/SQRT(1-$G$61),TRUE),(1-(1-RAND())^(1/$G$57))^(1/$I$57),0)</f>
        <v>0</v>
      </c>
      <c r="HO827" s="210">
        <f t="array" aca="1" ref="HO827" ca="1">IF(RAND()&lt;=_xlfn.NORM.S.DIST((_xlfn.NORM.S.INV($G$54)-SQRT($G$61)*$C827)/SQRT(1-$G$61),TRUE),(1-(1-RAND())^(1/$G$57))^(1/$I$57),0)</f>
        <v>0</v>
      </c>
      <c r="HP827" s="210">
        <f t="array" aca="1" ref="HP827" ca="1">IF(RAND()&lt;=_xlfn.NORM.S.DIST((_xlfn.NORM.S.INV($G$54)-SQRT($G$61)*$C827)/SQRT(1-$G$61),TRUE),(1-(1-RAND())^(1/$G$57))^(1/$I$57),0)</f>
        <v>0.46567040061532988</v>
      </c>
      <c r="HQ827" s="210">
        <f t="array" aca="1" ref="HQ827" ca="1">IF(RAND()&lt;=_xlfn.NORM.S.DIST((_xlfn.NORM.S.INV($G$54)-SQRT($G$61)*$C827)/SQRT(1-$G$61),TRUE),(1-(1-RAND())^(1/$G$57))^(1/$I$57),0)</f>
        <v>0</v>
      </c>
      <c r="HR827" s="210">
        <f t="array" aca="1" ref="HR827" ca="1">IF(RAND()&lt;=_xlfn.NORM.S.DIST((_xlfn.NORM.S.INV($G$54)-SQRT($G$61)*$C827)/SQRT(1-$G$61),TRUE),(1-(1-RAND())^(1/$G$57))^(1/$I$57),0)</f>
        <v>0</v>
      </c>
      <c r="HS827" s="210">
        <f t="array" aca="1" ref="HS827" ca="1">IF(RAND()&lt;=_xlfn.NORM.S.DIST((_xlfn.NORM.S.INV($G$54)-SQRT($G$61)*$C827)/SQRT(1-$G$61),TRUE),(1-(1-RAND())^(1/$G$57))^(1/$I$57),0)</f>
        <v>0</v>
      </c>
      <c r="HT827" s="210">
        <f t="array" aca="1" ref="HT827" ca="1">IF(RAND()&lt;=_xlfn.NORM.S.DIST((_xlfn.NORM.S.INV($G$54)-SQRT($G$61)*$C827)/SQRT(1-$G$61),TRUE),(1-(1-RAND())^(1/$G$57))^(1/$I$57),0)</f>
        <v>0</v>
      </c>
      <c r="HU827" s="210">
        <f t="array" aca="1" ref="HU827" ca="1">IF(RAND()&lt;=_xlfn.NORM.S.DIST((_xlfn.NORM.S.INV($G$54)-SQRT($G$61)*$C827)/SQRT(1-$G$61),TRUE),(1-(1-RAND())^(1/$G$57))^(1/$I$57),0)</f>
        <v>0</v>
      </c>
      <c r="HV827" s="210">
        <f t="array" aca="1" ref="HV827" ca="1">IF(RAND()&lt;=_xlfn.NORM.S.DIST((_xlfn.NORM.S.INV($G$54)-SQRT($G$61)*$C827)/SQRT(1-$G$61),TRUE),(1-(1-RAND())^(1/$G$57))^(1/$I$57),0)</f>
        <v>0</v>
      </c>
      <c r="HW827" s="210">
        <f t="array" aca="1" ref="HW827" ca="1">IF(RAND()&lt;=_xlfn.NORM.S.DIST((_xlfn.NORM.S.INV($G$54)-SQRT($G$61)*$C827)/SQRT(1-$G$61),TRUE),(1-(1-RAND())^(1/$G$57))^(1/$I$57),0)</f>
        <v>0</v>
      </c>
      <c r="HX827" s="210">
        <f t="shared" ca="1" si="188"/>
        <v>3</v>
      </c>
      <c r="HY827" s="210">
        <f t="shared" ca="1" si="189"/>
        <v>2.316438601277174</v>
      </c>
      <c r="HZ827" s="210">
        <f t="array" aca="1" ref="HZ827" ca="1">IF(RAND()&lt;=_xlfn.NORM.S.DIST((_xlfn.NORM.S.INV($H$54)-SQRT($H$61)*$C827)/SQRT(1-$H$61),TRUE),(1-(1-RAND())^(1/$G$57))^(1/$I$57),0)</f>
        <v>0</v>
      </c>
      <c r="IA827" s="210">
        <f t="array" aca="1" ref="IA827" ca="1">IF(RAND()&lt;=_xlfn.NORM.S.DIST((_xlfn.NORM.S.INV($H$54)-SQRT($H$61)*$C827)/SQRT(1-$H$61),TRUE),(1-(1-RAND())^(1/$G$57))^(1/$I$57),0)</f>
        <v>0</v>
      </c>
      <c r="IB827" s="210">
        <f t="array" aca="1" ref="IB827" ca="1">IF(RAND()&lt;=_xlfn.NORM.S.DIST((_xlfn.NORM.S.INV($H$54)-SQRT($H$61)*$C827)/SQRT(1-$H$61),TRUE),(1-(1-RAND())^(1/$G$57))^(1/$I$57),0)</f>
        <v>0</v>
      </c>
      <c r="IC827" s="210">
        <f t="array" aca="1" ref="IC827" ca="1">IF(RAND()&lt;=_xlfn.NORM.S.DIST((_xlfn.NORM.S.INV($H$54)-SQRT($H$61)*$C827)/SQRT(1-$H$61),TRUE),(1-(1-RAND())^(1/$G$57))^(1/$I$57),0)</f>
        <v>0</v>
      </c>
      <c r="ID827" s="210">
        <f t="array" aca="1" ref="ID827" ca="1">IF(RAND()&lt;=_xlfn.NORM.S.DIST((_xlfn.NORM.S.INV($H$54)-SQRT($H$61)*$C827)/SQRT(1-$H$61),TRUE),(1-(1-RAND())^(1/$G$57))^(1/$I$57),0)</f>
        <v>0</v>
      </c>
      <c r="IE827" s="210">
        <f t="array" aca="1" ref="IE827" ca="1">IF(RAND()&lt;=_xlfn.NORM.S.DIST((_xlfn.NORM.S.INV($H$54)-SQRT($H$61)*$C827)/SQRT(1-$H$61),TRUE),(1-(1-RAND())^(1/$G$57))^(1/$I$57),0)</f>
        <v>0</v>
      </c>
      <c r="IF827" s="210">
        <f t="array" aca="1" ref="IF827" ca="1">IF(RAND()&lt;=_xlfn.NORM.S.DIST((_xlfn.NORM.S.INV($H$54)-SQRT($H$61)*$C827)/SQRT(1-$H$61),TRUE),(1-(1-RAND())^(1/$G$57))^(1/$I$57),0)</f>
        <v>0</v>
      </c>
      <c r="IG827" s="210">
        <f t="array" aca="1" ref="IG827" ca="1">IF(RAND()&lt;=_xlfn.NORM.S.DIST((_xlfn.NORM.S.INV($H$54)-SQRT($H$61)*$C827)/SQRT(1-$H$61),TRUE),(1-(1-RAND())^(1/$G$57))^(1/$I$57),0)</f>
        <v>0</v>
      </c>
      <c r="IH827" s="210">
        <f t="array" aca="1" ref="IH827" ca="1">IF(RAND()&lt;=_xlfn.NORM.S.DIST((_xlfn.NORM.S.INV($H$54)-SQRT($H$61)*$C827)/SQRT(1-$H$61),TRUE),(1-(1-RAND())^(1/$G$57))^(1/$I$57),0)</f>
        <v>0</v>
      </c>
      <c r="II827" s="210">
        <f t="array" aca="1" ref="II827" ca="1">IF(RAND()&lt;=_xlfn.NORM.S.DIST((_xlfn.NORM.S.INV($H$54)-SQRT($H$61)*$C827)/SQRT(1-$H$61),TRUE),(1-(1-RAND())^(1/$G$57))^(1/$I$57),0)</f>
        <v>0</v>
      </c>
      <c r="IJ827" s="210">
        <f t="array" aca="1" ref="IJ827" ca="1">IF(RAND()&lt;=_xlfn.NORM.S.DIST((_xlfn.NORM.S.INV($H$54)-SQRT($H$61)*$C827)/SQRT(1-$H$61),TRUE),(1-(1-RAND())^(1/$G$57))^(1/$I$57),0)</f>
        <v>0</v>
      </c>
      <c r="IK827" s="210">
        <f t="array" aca="1" ref="IK827" ca="1">IF(RAND()&lt;=_xlfn.NORM.S.DIST((_xlfn.NORM.S.INV($H$54)-SQRT($H$61)*$C827)/SQRT(1-$H$61),TRUE),(1-(1-RAND())^(1/$G$57))^(1/$I$57),0)</f>
        <v>0</v>
      </c>
      <c r="IL827" s="210">
        <f t="array" aca="1" ref="IL827" ca="1">IF(RAND()&lt;=_xlfn.NORM.S.DIST((_xlfn.NORM.S.INV($H$54)-SQRT($H$61)*$C827)/SQRT(1-$H$61),TRUE),(1-(1-RAND())^(1/$G$57))^(1/$I$57),0)</f>
        <v>0</v>
      </c>
      <c r="IM827" s="210">
        <f t="array" aca="1" ref="IM827" ca="1">IF(RAND()&lt;=_xlfn.NORM.S.DIST((_xlfn.NORM.S.INV($H$54)-SQRT($H$61)*$C827)/SQRT(1-$H$61),TRUE),(1-(1-RAND())^(1/$G$57))^(1/$I$57),0)</f>
        <v>0</v>
      </c>
      <c r="IN827" s="210">
        <f t="array" aca="1" ref="IN827" ca="1">IF(RAND()&lt;=_xlfn.NORM.S.DIST((_xlfn.NORM.S.INV($H$54)-SQRT($H$61)*$C827)/SQRT(1-$H$61),TRUE),(1-(1-RAND())^(1/$G$57))^(1/$I$57),0)</f>
        <v>0</v>
      </c>
      <c r="IO827" s="210">
        <f t="array" aca="1" ref="IO827" ca="1">IF(RAND()&lt;=_xlfn.NORM.S.DIST((_xlfn.NORM.S.INV($H$54)-SQRT($H$61)*$C827)/SQRT(1-$H$61),TRUE),(1-(1-RAND())^(1/$G$57))^(1/$I$57),0)</f>
        <v>0</v>
      </c>
      <c r="IP827" s="210">
        <f t="array" aca="1" ref="IP827" ca="1">IF(RAND()&lt;=_xlfn.NORM.S.DIST((_xlfn.NORM.S.INV($H$54)-SQRT($H$61)*$C827)/SQRT(1-$H$61),TRUE),(1-(1-RAND())^(1/$G$57))^(1/$I$57),0)</f>
        <v>0</v>
      </c>
      <c r="IQ827" s="210">
        <f t="array" aca="1" ref="IQ827" ca="1">IF(RAND()&lt;=_xlfn.NORM.S.DIST((_xlfn.NORM.S.INV($H$54)-SQRT($H$61)*$C827)/SQRT(1-$H$61),TRUE),(1-(1-RAND())^(1/$G$57))^(1/$I$57),0)</f>
        <v>0</v>
      </c>
      <c r="IR827" s="210">
        <f t="array" aca="1" ref="IR827" ca="1">IF(RAND()&lt;=_xlfn.NORM.S.DIST((_xlfn.NORM.S.INV($H$54)-SQRT($H$61)*$C827)/SQRT(1-$H$61),TRUE),(1-(1-RAND())^(1/$G$57))^(1/$I$57),0)</f>
        <v>0</v>
      </c>
      <c r="IS827" s="210">
        <f t="array" aca="1" ref="IS827" ca="1">IF(RAND()&lt;=_xlfn.NORM.S.DIST((_xlfn.NORM.S.INV($H$54)-SQRT($H$61)*$C827)/SQRT(1-$H$61),TRUE),(1-(1-RAND())^(1/$G$57))^(1/$I$57),0)</f>
        <v>0</v>
      </c>
      <c r="IT827" s="210">
        <f t="array" aca="1" ref="IT827" ca="1">IF(RAND()&lt;=_xlfn.NORM.S.DIST((_xlfn.NORM.S.INV($H$54)-SQRT($H$61)*$C827)/SQRT(1-$H$61),TRUE),(1-(1-RAND())^(1/$G$57))^(1/$I$57),0)</f>
        <v>0</v>
      </c>
      <c r="IU827" s="210">
        <f t="array" aca="1" ref="IU827" ca="1">IF(RAND()&lt;=_xlfn.NORM.S.DIST((_xlfn.NORM.S.INV($H$54)-SQRT($H$61)*$C827)/SQRT(1-$H$61),TRUE),(1-(1-RAND())^(1/$G$57))^(1/$I$57),0)</f>
        <v>0</v>
      </c>
      <c r="IV827" s="210">
        <f t="array" aca="1" ref="IV827" ca="1">IF(RAND()&lt;=_xlfn.NORM.S.DIST((_xlfn.NORM.S.INV($H$54)-SQRT($H$61)*$C827)/SQRT(1-$H$61),TRUE),(1-(1-RAND())^(1/$G$57))^(1/$I$57),0)</f>
        <v>0</v>
      </c>
      <c r="IW827" s="210">
        <f t="array" aca="1" ref="IW827" ca="1">IF(RAND()&lt;=_xlfn.NORM.S.DIST((_xlfn.NORM.S.INV($H$54)-SQRT($H$61)*$C827)/SQRT(1-$H$61),TRUE),(1-(1-RAND())^(1/$G$57))^(1/$I$57),0)</f>
        <v>0</v>
      </c>
      <c r="IX827" s="210">
        <f t="array" aca="1" ref="IX827" ca="1">IF(RAND()&lt;=_xlfn.NORM.S.DIST((_xlfn.NORM.S.INV($H$54)-SQRT($H$61)*$C827)/SQRT(1-$H$61),TRUE),(1-(1-RAND())^(1/$G$57))^(1/$I$57),0)</f>
        <v>0</v>
      </c>
      <c r="IY827" s="210">
        <f t="array" aca="1" ref="IY827" ca="1">IF(RAND()&lt;=_xlfn.NORM.S.DIST((_xlfn.NORM.S.INV($H$54)-SQRT($H$61)*$C827)/SQRT(1-$H$61),TRUE),(1-(1-RAND())^(1/$G$57))^(1/$I$57),0)</f>
        <v>0</v>
      </c>
      <c r="IZ827" s="210">
        <f t="array" aca="1" ref="IZ827" ca="1">IF(RAND()&lt;=_xlfn.NORM.S.DIST((_xlfn.NORM.S.INV($H$54)-SQRT($H$61)*$C827)/SQRT(1-$H$61),TRUE),(1-(1-RAND())^(1/$G$57))^(1/$I$57),0)</f>
        <v>0</v>
      </c>
      <c r="JA827" s="210">
        <f t="array" aca="1" ref="JA827" ca="1">IF(RAND()&lt;=_xlfn.NORM.S.DIST((_xlfn.NORM.S.INV($H$54)-SQRT($H$61)*$C827)/SQRT(1-$H$61),TRUE),(1-(1-RAND())^(1/$G$57))^(1/$I$57),0)</f>
        <v>0</v>
      </c>
      <c r="JB827" s="210">
        <f t="array" aca="1" ref="JB827" ca="1">IF(RAND()&lt;=_xlfn.NORM.S.DIST((_xlfn.NORM.S.INV($H$54)-SQRT($H$61)*$C827)/SQRT(1-$H$61),TRUE),(1-(1-RAND())^(1/$G$57))^(1/$I$57),0)</f>
        <v>0</v>
      </c>
      <c r="JC827" s="210">
        <f t="array" aca="1" ref="JC827" ca="1">IF(RAND()&lt;=_xlfn.NORM.S.DIST((_xlfn.NORM.S.INV($H$54)-SQRT($H$61)*$C827)/SQRT(1-$H$61),TRUE),(1-(1-RAND())^(1/$G$57))^(1/$I$57),0)</f>
        <v>0.95344398533121189</v>
      </c>
      <c r="JD827" s="210">
        <f t="array" aca="1" ref="JD827" ca="1">IF(RAND()&lt;=_xlfn.NORM.S.DIST((_xlfn.NORM.S.INV($H$54)-SQRT($H$61)*$C827)/SQRT(1-$H$61),TRUE),(1-(1-RAND())^(1/$G$57))^(1/$I$57),0)</f>
        <v>0</v>
      </c>
      <c r="JE827" s="210">
        <f t="array" aca="1" ref="JE827" ca="1">IF(RAND()&lt;=_xlfn.NORM.S.DIST((_xlfn.NORM.S.INV($H$54)-SQRT($H$61)*$C827)/SQRT(1-$H$61),TRUE),(1-(1-RAND())^(1/$G$57))^(1/$I$57),0)</f>
        <v>0</v>
      </c>
      <c r="JF827" s="210">
        <f t="array" aca="1" ref="JF827" ca="1">IF(RAND()&lt;=_xlfn.NORM.S.DIST((_xlfn.NORM.S.INV($H$54)-SQRT($H$61)*$C827)/SQRT(1-$H$61),TRUE),(1-(1-RAND())^(1/$G$57))^(1/$I$57),0)</f>
        <v>0</v>
      </c>
      <c r="JG827" s="210">
        <f t="array" aca="1" ref="JG827" ca="1">IF(RAND()&lt;=_xlfn.NORM.S.DIST((_xlfn.NORM.S.INV($H$54)-SQRT($H$61)*$C827)/SQRT(1-$H$61),TRUE),(1-(1-RAND())^(1/$G$57))^(1/$I$57),0)</f>
        <v>0</v>
      </c>
      <c r="JH827" s="210">
        <f t="array" aca="1" ref="JH827" ca="1">IF(RAND()&lt;=_xlfn.NORM.S.DIST((_xlfn.NORM.S.INV($H$54)-SQRT($H$61)*$C827)/SQRT(1-$H$61),TRUE),(1-(1-RAND())^(1/$G$57))^(1/$I$57),0)</f>
        <v>0</v>
      </c>
      <c r="JI827" s="210">
        <f t="array" aca="1" ref="JI827" ca="1">IF(RAND()&lt;=_xlfn.NORM.S.DIST((_xlfn.NORM.S.INV($H$54)-SQRT($H$61)*$C827)/SQRT(1-$H$61),TRUE),(1-(1-RAND())^(1/$G$57))^(1/$I$57),0)</f>
        <v>0</v>
      </c>
      <c r="JJ827" s="210">
        <f t="array" aca="1" ref="JJ827" ca="1">IF(RAND()&lt;=_xlfn.NORM.S.DIST((_xlfn.NORM.S.INV($H$54)-SQRT($H$61)*$C827)/SQRT(1-$H$61),TRUE),(1-(1-RAND())^(1/$G$57))^(1/$I$57),0)</f>
        <v>0</v>
      </c>
      <c r="JK827" s="210">
        <f t="array" aca="1" ref="JK827" ca="1">IF(RAND()&lt;=_xlfn.NORM.S.DIST((_xlfn.NORM.S.INV($H$54)-SQRT($H$61)*$C827)/SQRT(1-$H$61),TRUE),(1-(1-RAND())^(1/$G$57))^(1/$I$57),0)</f>
        <v>1.546321414563603E-2</v>
      </c>
      <c r="JL827" s="210">
        <f t="array" aca="1" ref="JL827" ca="1">IF(RAND()&lt;=_xlfn.NORM.S.DIST((_xlfn.NORM.S.INV($H$54)-SQRT($H$61)*$C827)/SQRT(1-$H$61),TRUE),(1-(1-RAND())^(1/$G$57))^(1/$I$57),0)</f>
        <v>0</v>
      </c>
      <c r="JM827" s="210">
        <f t="array" aca="1" ref="JM827" ca="1">IF(RAND()&lt;=_xlfn.NORM.S.DIST((_xlfn.NORM.S.INV($H$54)-SQRT($H$61)*$C827)/SQRT(1-$H$61),TRUE),(1-(1-RAND())^(1/$G$57))^(1/$I$57),0)</f>
        <v>0</v>
      </c>
      <c r="JN827" s="210">
        <f t="shared" ca="1" si="190"/>
        <v>2</v>
      </c>
      <c r="JO827" s="210">
        <f t="shared" ca="1" si="191"/>
        <v>0.96890719947684789</v>
      </c>
      <c r="JP827" s="210">
        <f t="array" aca="1" ref="JP827" ca="1">IF(RAND()&lt;=_xlfn.NORM.S.DIST((_xlfn.NORM.S.INV($I$54)-SQRT($I$61)*$C827)/SQRT(1-$I$61),TRUE),(1-(1-RAND())^(1/$G$57))^(1/$I$57),0)</f>
        <v>0</v>
      </c>
      <c r="JQ827" s="210">
        <f t="array" aca="1" ref="JQ827" ca="1">IF(RAND()&lt;=_xlfn.NORM.S.DIST((_xlfn.NORM.S.INV($I$54)-SQRT($I$61)*$C827)/SQRT(1-$I$61),TRUE),(1-(1-RAND())^(1/$G$57))^(1/$I$57),0)</f>
        <v>0</v>
      </c>
      <c r="JR827" s="210">
        <f t="array" aca="1" ref="JR827" ca="1">IF(RAND()&lt;=_xlfn.NORM.S.DIST((_xlfn.NORM.S.INV($I$54)-SQRT($I$61)*$C827)/SQRT(1-$I$61),TRUE),(1-(1-RAND())^(1/$G$57))^(1/$I$57),0)</f>
        <v>0.63977587234182232</v>
      </c>
      <c r="JS827" s="210">
        <f t="array" aca="1" ref="JS827" ca="1">IF(RAND()&lt;=_xlfn.NORM.S.DIST((_xlfn.NORM.S.INV($I$54)-SQRT($I$61)*$C827)/SQRT(1-$I$61),TRUE),(1-(1-RAND())^(1/$G$57))^(1/$I$57),0)</f>
        <v>0</v>
      </c>
      <c r="JT827" s="210">
        <f t="array" aca="1" ref="JT827" ca="1">IF(RAND()&lt;=_xlfn.NORM.S.DIST((_xlfn.NORM.S.INV($I$54)-SQRT($I$61)*$C827)/SQRT(1-$I$61),TRUE),(1-(1-RAND())^(1/$G$57))^(1/$I$57),0)</f>
        <v>0</v>
      </c>
      <c r="JU827" s="210">
        <f t="array" aca="1" ref="JU827" ca="1">IF(RAND()&lt;=_xlfn.NORM.S.DIST((_xlfn.NORM.S.INV($I$54)-SQRT($I$61)*$C827)/SQRT(1-$I$61),TRUE),(1-(1-RAND())^(1/$G$57))^(1/$I$57),0)</f>
        <v>0</v>
      </c>
      <c r="JV827" s="210">
        <f t="array" aca="1" ref="JV827" ca="1">IF(RAND()&lt;=_xlfn.NORM.S.DIST((_xlfn.NORM.S.INV($I$54)-SQRT($I$61)*$C827)/SQRT(1-$I$61),TRUE),(1-(1-RAND())^(1/$G$57))^(1/$I$57),0)</f>
        <v>0.18649095589164652</v>
      </c>
      <c r="JW827" s="210">
        <f t="array" aca="1" ref="JW827" ca="1">IF(RAND()&lt;=_xlfn.NORM.S.DIST((_xlfn.NORM.S.INV($I$54)-SQRT($I$61)*$C827)/SQRT(1-$I$61),TRUE),(1-(1-RAND())^(1/$G$57))^(1/$I$57),0)</f>
        <v>0.99923003568583735</v>
      </c>
      <c r="JX827" s="210">
        <f t="array" aca="1" ref="JX827" ca="1">IF(RAND()&lt;=_xlfn.NORM.S.DIST((_xlfn.NORM.S.INV($I$54)-SQRT($I$61)*$C827)/SQRT(1-$I$61),TRUE),(1-(1-RAND())^(1/$G$57))^(1/$I$57),0)</f>
        <v>0</v>
      </c>
      <c r="JY827" s="210">
        <f t="array" aca="1" ref="JY827" ca="1">IF(RAND()&lt;=_xlfn.NORM.S.DIST((_xlfn.NORM.S.INV($I$54)-SQRT($I$61)*$C827)/SQRT(1-$I$61),TRUE),(1-(1-RAND())^(1/$G$57))^(1/$I$57),0)</f>
        <v>0</v>
      </c>
      <c r="JZ827" s="210">
        <f t="array" aca="1" ref="JZ827" ca="1">IF(RAND()&lt;=_xlfn.NORM.S.DIST((_xlfn.NORM.S.INV($I$54)-SQRT($I$61)*$C827)/SQRT(1-$I$61),TRUE),(1-(1-RAND())^(1/$G$57))^(1/$I$57),0)</f>
        <v>0.39828353653333404</v>
      </c>
      <c r="KA827" s="210">
        <f t="array" aca="1" ref="KA827" ca="1">IF(RAND()&lt;=_xlfn.NORM.S.DIST((_xlfn.NORM.S.INV($I$54)-SQRT($I$61)*$C827)/SQRT(1-$I$61),TRUE),(1-(1-RAND())^(1/$G$57))^(1/$I$57),0)</f>
        <v>0</v>
      </c>
      <c r="KB827" s="210">
        <f t="array" aca="1" ref="KB827" ca="1">IF(RAND()&lt;=_xlfn.NORM.S.DIST((_xlfn.NORM.S.INV($I$54)-SQRT($I$61)*$C827)/SQRT(1-$I$61),TRUE),(1-(1-RAND())^(1/$G$57))^(1/$I$57),0)</f>
        <v>0</v>
      </c>
      <c r="KC827" s="210">
        <f t="array" aca="1" ref="KC827" ca="1">IF(RAND()&lt;=_xlfn.NORM.S.DIST((_xlfn.NORM.S.INV($I$54)-SQRT($I$61)*$C827)/SQRT(1-$I$61),TRUE),(1-(1-RAND())^(1/$G$57))^(1/$I$57),0)</f>
        <v>0</v>
      </c>
      <c r="KD827" s="210">
        <f t="array" aca="1" ref="KD827" ca="1">IF(RAND()&lt;=_xlfn.NORM.S.DIST((_xlfn.NORM.S.INV($I$54)-SQRT($I$61)*$C827)/SQRT(1-$I$61),TRUE),(1-(1-RAND())^(1/$G$57))^(1/$I$57),0)</f>
        <v>0</v>
      </c>
      <c r="KE827" s="210">
        <f t="array" aca="1" ref="KE827" ca="1">IF(RAND()&lt;=_xlfn.NORM.S.DIST((_xlfn.NORM.S.INV($I$54)-SQRT($I$61)*$C827)/SQRT(1-$I$61),TRUE),(1-(1-RAND())^(1/$G$57))^(1/$I$57),0)</f>
        <v>0</v>
      </c>
      <c r="KF827" s="210">
        <f t="array" aca="1" ref="KF827" ca="1">IF(RAND()&lt;=_xlfn.NORM.S.DIST((_xlfn.NORM.S.INV($I$54)-SQRT($I$61)*$C827)/SQRT(1-$I$61),TRUE),(1-(1-RAND())^(1/$G$57))^(1/$I$57),0)</f>
        <v>0</v>
      </c>
      <c r="KG827" s="210">
        <f t="array" aca="1" ref="KG827" ca="1">IF(RAND()&lt;=_xlfn.NORM.S.DIST((_xlfn.NORM.S.INV($I$54)-SQRT($I$61)*$C827)/SQRT(1-$I$61),TRUE),(1-(1-RAND())^(1/$G$57))^(1/$I$57),0)</f>
        <v>0</v>
      </c>
      <c r="KH827" s="210">
        <f t="array" aca="1" ref="KH827" ca="1">IF(RAND()&lt;=_xlfn.NORM.S.DIST((_xlfn.NORM.S.INV($I$54)-SQRT($I$61)*$C827)/SQRT(1-$I$61),TRUE),(1-(1-RAND())^(1/$G$57))^(1/$I$57),0)</f>
        <v>0</v>
      </c>
      <c r="KI827" s="210">
        <f t="array" aca="1" ref="KI827" ca="1">IF(RAND()&lt;=_xlfn.NORM.S.DIST((_xlfn.NORM.S.INV($I$54)-SQRT($I$61)*$C827)/SQRT(1-$I$61),TRUE),(1-(1-RAND())^(1/$G$57))^(1/$I$57),0)</f>
        <v>0</v>
      </c>
      <c r="KJ827" s="210">
        <f t="array" aca="1" ref="KJ827" ca="1">IF(RAND()&lt;=_xlfn.NORM.S.DIST((_xlfn.NORM.S.INV($I$54)-SQRT($I$61)*$C827)/SQRT(1-$I$61),TRUE),(1-(1-RAND())^(1/$G$57))^(1/$I$57),0)</f>
        <v>0</v>
      </c>
      <c r="KK827" s="210">
        <f t="array" aca="1" ref="KK827" ca="1">IF(RAND()&lt;=_xlfn.NORM.S.DIST((_xlfn.NORM.S.INV($I$54)-SQRT($I$61)*$C827)/SQRT(1-$I$61),TRUE),(1-(1-RAND())^(1/$G$57))^(1/$I$57),0)</f>
        <v>0</v>
      </c>
      <c r="KL827" s="210">
        <f t="array" aca="1" ref="KL827" ca="1">IF(RAND()&lt;=_xlfn.NORM.S.DIST((_xlfn.NORM.S.INV($I$54)-SQRT($I$61)*$C827)/SQRT(1-$I$61),TRUE),(1-(1-RAND())^(1/$G$57))^(1/$I$57),0)</f>
        <v>0</v>
      </c>
      <c r="KM827" s="210">
        <f t="array" aca="1" ref="KM827" ca="1">IF(RAND()&lt;=_xlfn.NORM.S.DIST((_xlfn.NORM.S.INV($I$54)-SQRT($I$61)*$C827)/SQRT(1-$I$61),TRUE),(1-(1-RAND())^(1/$G$57))^(1/$I$57),0)</f>
        <v>0</v>
      </c>
      <c r="KN827" s="210">
        <f t="array" aca="1" ref="KN827" ca="1">IF(RAND()&lt;=_xlfn.NORM.S.DIST((_xlfn.NORM.S.INV($I$54)-SQRT($I$61)*$C827)/SQRT(1-$I$61),TRUE),(1-(1-RAND())^(1/$G$57))^(1/$I$57),0)</f>
        <v>0</v>
      </c>
      <c r="KO827" s="210">
        <f t="array" aca="1" ref="KO827" ca="1">IF(RAND()&lt;=_xlfn.NORM.S.DIST((_xlfn.NORM.S.INV($I$54)-SQRT($I$61)*$C827)/SQRT(1-$I$61),TRUE),(1-(1-RAND())^(1/$G$57))^(1/$I$57),0)</f>
        <v>0</v>
      </c>
      <c r="KP827" s="210">
        <f t="array" aca="1" ref="KP827" ca="1">IF(RAND()&lt;=_xlfn.NORM.S.DIST((_xlfn.NORM.S.INV($I$54)-SQRT($I$61)*$C827)/SQRT(1-$I$61),TRUE),(1-(1-RAND())^(1/$G$57))^(1/$I$57),0)</f>
        <v>0.69769725120104487</v>
      </c>
      <c r="KQ827" s="210">
        <f t="array" aca="1" ref="KQ827" ca="1">IF(RAND()&lt;=_xlfn.NORM.S.DIST((_xlfn.NORM.S.INV($I$54)-SQRT($I$61)*$C827)/SQRT(1-$I$61),TRUE),(1-(1-RAND())^(1/$G$57))^(1/$I$57),0)</f>
        <v>0</v>
      </c>
      <c r="KR827" s="210">
        <f t="array" aca="1" ref="KR827" ca="1">IF(RAND()&lt;=_xlfn.NORM.S.DIST((_xlfn.NORM.S.INV($I$54)-SQRT($I$61)*$C827)/SQRT(1-$I$61),TRUE),(1-(1-RAND())^(1/$G$57))^(1/$I$57),0)</f>
        <v>0</v>
      </c>
      <c r="KS827" s="210">
        <f t="array" aca="1" ref="KS827" ca="1">IF(RAND()&lt;=_xlfn.NORM.S.DIST((_xlfn.NORM.S.INV($I$54)-SQRT($I$61)*$C827)/SQRT(1-$I$61),TRUE),(1-(1-RAND())^(1/$G$57))^(1/$I$57),0)</f>
        <v>0</v>
      </c>
      <c r="KT827" s="210">
        <f t="shared" ca="1" si="192"/>
        <v>5</v>
      </c>
      <c r="KU827" s="210">
        <f t="shared" ca="1" si="193"/>
        <v>2.9214776516536851</v>
      </c>
      <c r="KV827" s="210">
        <f t="array" aca="1" ref="KV827" ca="1">IF(RAND()&lt;=_xlfn.NORM.S.DIST((_xlfn.NORM.S.INV($J$54)-SQRT($J$61)*$C827)/SQRT(1-$J$61),TRUE),(1-(1-RAND())^(1/$G$57))^(1/$I$57),0)</f>
        <v>0.55961662532941492</v>
      </c>
      <c r="KW827" s="210">
        <f t="array" aca="1" ref="KW827" ca="1">IF(RAND()&lt;=_xlfn.NORM.S.DIST((_xlfn.NORM.S.INV($J$54)-SQRT($J$61)*$C827)/SQRT(1-$J$61),TRUE),(1-(1-RAND())^(1/$G$57))^(1/$I$57),0)</f>
        <v>0</v>
      </c>
      <c r="KX827" s="210">
        <f t="array" aca="1" ref="KX827" ca="1">IF(RAND()&lt;=_xlfn.NORM.S.DIST((_xlfn.NORM.S.INV($J$54)-SQRT($J$61)*$C827)/SQRT(1-$J$61),TRUE),(1-(1-RAND())^(1/$G$57))^(1/$I$57),0)</f>
        <v>0</v>
      </c>
      <c r="KY827" s="210">
        <f t="array" aca="1" ref="KY827" ca="1">IF(RAND()&lt;=_xlfn.NORM.S.DIST((_xlfn.NORM.S.INV($J$54)-SQRT($J$61)*$C827)/SQRT(1-$J$61),TRUE),(1-(1-RAND())^(1/$G$57))^(1/$I$57),0)</f>
        <v>0</v>
      </c>
      <c r="KZ827" s="210">
        <f t="array" aca="1" ref="KZ827" ca="1">IF(RAND()&lt;=_xlfn.NORM.S.DIST((_xlfn.NORM.S.INV($J$54)-SQRT($J$61)*$C827)/SQRT(1-$J$61),TRUE),(1-(1-RAND())^(1/$G$57))^(1/$I$57),0)</f>
        <v>0.37525487006512731</v>
      </c>
      <c r="LA827" s="210">
        <f t="array" aca="1" ref="LA827" ca="1">IF(RAND()&lt;=_xlfn.NORM.S.DIST((_xlfn.NORM.S.INV($J$54)-SQRT($J$61)*$C827)/SQRT(1-$J$61),TRUE),(1-(1-RAND())^(1/$G$57))^(1/$I$57),0)</f>
        <v>0</v>
      </c>
      <c r="LB827" s="210">
        <f t="array" aca="1" ref="LB827" ca="1">IF(RAND()&lt;=_xlfn.NORM.S.DIST((_xlfn.NORM.S.INV($J$54)-SQRT($J$61)*$C827)/SQRT(1-$J$61),TRUE),(1-(1-RAND())^(1/$G$57))^(1/$I$57),0)</f>
        <v>0</v>
      </c>
      <c r="LC827" s="210">
        <f t="array" aca="1" ref="LC827" ca="1">IF(RAND()&lt;=_xlfn.NORM.S.DIST((_xlfn.NORM.S.INV($J$54)-SQRT($J$61)*$C827)/SQRT(1-$J$61),TRUE),(1-(1-RAND())^(1/$G$57))^(1/$I$57),0)</f>
        <v>0</v>
      </c>
      <c r="LD827" s="210">
        <f t="array" aca="1" ref="LD827" ca="1">IF(RAND()&lt;=_xlfn.NORM.S.DIST((_xlfn.NORM.S.INV($J$54)-SQRT($J$61)*$C827)/SQRT(1-$J$61),TRUE),(1-(1-RAND())^(1/$G$57))^(1/$I$57),0)</f>
        <v>6.9858989629419402E-2</v>
      </c>
      <c r="LE827" s="210">
        <f t="array" aca="1" ref="LE827" ca="1">IF(RAND()&lt;=_xlfn.NORM.S.DIST((_xlfn.NORM.S.INV($J$54)-SQRT($J$61)*$C827)/SQRT(1-$J$61),TRUE),(1-(1-RAND())^(1/$G$57))^(1/$I$57),0)</f>
        <v>0.91975691986332853</v>
      </c>
      <c r="LF827" s="210">
        <f t="shared" ca="1" si="194"/>
        <v>4</v>
      </c>
      <c r="LG827" s="210">
        <f t="shared" ca="1" si="195"/>
        <v>1.9244874048872904</v>
      </c>
      <c r="LH827" s="210">
        <f t="shared" ca="1" si="196"/>
        <v>19</v>
      </c>
      <c r="LI827" s="210">
        <f t="shared" ca="1" si="196"/>
        <v>9.7050635706265584</v>
      </c>
    </row>
    <row r="828" spans="2:321" x14ac:dyDescent="0.3">
      <c r="B828"/>
      <c r="C828" s="210">
        <f t="shared" ca="1" si="183"/>
        <v>-0.26227000018091634</v>
      </c>
      <c r="D828" s="210">
        <f t="array" aca="1" ref="D828" ca="1">IF(RAND()&lt;=_xlfn.NORM.S.DIST((_xlfn.NORM.S.INV($C$54)-SQRT($C$61)*$C828)/SQRT(1-$C$61),TRUE),(1-(1-RAND())^(1/$G$57))^(1/$I$57),0)</f>
        <v>0</v>
      </c>
      <c r="E828" s="210">
        <f t="array" aca="1" ref="E828" ca="1">IF(RAND()&lt;=_xlfn.NORM.S.DIST((_xlfn.NORM.S.INV($C$54)-SQRT($C$61)*$C828)/SQRT(1-$C$61),TRUE),(1-(1-RAND())^(1/$G$57))^(1/$I$57),0)</f>
        <v>0</v>
      </c>
      <c r="F828" s="210">
        <f t="array" aca="1" ref="F828" ca="1">IF(RAND()&lt;=_xlfn.NORM.S.DIST((_xlfn.NORM.S.INV($C$54)-SQRT($C$61)*$C828)/SQRT(1-$C$61),TRUE),(1-(1-RAND())^(1/$G$57))^(1/$I$57),0)</f>
        <v>0</v>
      </c>
      <c r="G828" s="210">
        <f t="array" aca="1" ref="G828" ca="1">IF(RAND()&lt;=_xlfn.NORM.S.DIST((_xlfn.NORM.S.INV($C$54)-SQRT($C$61)*$C828)/SQRT(1-$C$61),TRUE),(1-(1-RAND())^(1/$G$57))^(1/$I$57),0)</f>
        <v>0</v>
      </c>
      <c r="H828" s="210">
        <f t="array" aca="1" ref="H828" ca="1">IF(RAND()&lt;=_xlfn.NORM.S.DIST((_xlfn.NORM.S.INV($C$54)-SQRT($C$61)*$C828)/SQRT(1-$C$61),TRUE),(1-(1-RAND())^(1/$G$57))^(1/$I$57),0)</f>
        <v>0</v>
      </c>
      <c r="I828" s="210">
        <f t="array" aca="1" ref="I828" ca="1">IF(RAND()&lt;=_xlfn.NORM.S.DIST((_xlfn.NORM.S.INV($C$54)-SQRT($C$61)*$C828)/SQRT(1-$C$61),TRUE),(1-(1-RAND())^(1/$G$57))^(1/$I$57),0)</f>
        <v>0</v>
      </c>
      <c r="J828" s="210">
        <f t="array" aca="1" ref="J828" ca="1">IF(RAND()&lt;=_xlfn.NORM.S.DIST((_xlfn.NORM.S.INV($C$54)-SQRT($C$61)*$C828)/SQRT(1-$C$61),TRUE),(1-(1-RAND())^(1/$G$57))^(1/$I$57),0)</f>
        <v>0</v>
      </c>
      <c r="K828" s="210">
        <f t="array" aca="1" ref="K828" ca="1">IF(RAND()&lt;=_xlfn.NORM.S.DIST((_xlfn.NORM.S.INV($C$54)-SQRT($C$61)*$C828)/SQRT(1-$C$61),TRUE),(1-(1-RAND())^(1/$G$57))^(1/$I$57),0)</f>
        <v>0</v>
      </c>
      <c r="L828" s="210">
        <f t="array" aca="1" ref="L828" ca="1">IF(RAND()&lt;=_xlfn.NORM.S.DIST((_xlfn.NORM.S.INV($C$54)-SQRT($C$61)*$C828)/SQRT(1-$C$61),TRUE),(1-(1-RAND())^(1/$G$57))^(1/$I$57),0)</f>
        <v>0</v>
      </c>
      <c r="M828" s="210">
        <f t="array" aca="1" ref="M828" ca="1">IF(RAND()&lt;=_xlfn.NORM.S.DIST((_xlfn.NORM.S.INV($C$54)-SQRT($C$61)*$C828)/SQRT(1-$C$61),TRUE),(1-(1-RAND())^(1/$G$57))^(1/$I$57),0)</f>
        <v>0</v>
      </c>
      <c r="N828" s="210">
        <f t="shared" ca="1" si="197"/>
        <v>0</v>
      </c>
      <c r="O828" s="210">
        <f t="shared" ca="1" si="184"/>
        <v>0</v>
      </c>
      <c r="P828" s="210">
        <f t="array" aca="1" ref="P828" ca="1">IF(RAND()&lt;=_xlfn.NORM.S.DIST((_xlfn.NORM.S.INV($D$54)-SQRT($D$61)*$C828)/SQRT(1-$D$61),TRUE),(1-(1-RAND())^(1/$G$57))^(1/$I$57),0)</f>
        <v>0</v>
      </c>
      <c r="Q828" s="210">
        <f t="array" aca="1" ref="Q828" ca="1">IF(RAND()&lt;=_xlfn.NORM.S.DIST((_xlfn.NORM.S.INV($D$54)-SQRT($D$61)*$C828)/SQRT(1-$D$61),TRUE),(1-(1-RAND())^(1/$G$57))^(1/$I$57),0)</f>
        <v>0</v>
      </c>
      <c r="R828" s="210">
        <f t="array" aca="1" ref="R828" ca="1">IF(RAND()&lt;=_xlfn.NORM.S.DIST((_xlfn.NORM.S.INV($D$54)-SQRT($D$61)*$C828)/SQRT(1-$D$61),TRUE),(1-(1-RAND())^(1/$G$57))^(1/$I$57),0)</f>
        <v>0</v>
      </c>
      <c r="S828" s="210">
        <f t="array" aca="1" ref="S828" ca="1">IF(RAND()&lt;=_xlfn.NORM.S.DIST((_xlfn.NORM.S.INV($D$54)-SQRT($D$61)*$C828)/SQRT(1-$D$61),TRUE),(1-(1-RAND())^(1/$G$57))^(1/$I$57),0)</f>
        <v>0</v>
      </c>
      <c r="T828" s="210">
        <f t="array" aca="1" ref="T828" ca="1">IF(RAND()&lt;=_xlfn.NORM.S.DIST((_xlfn.NORM.S.INV($D$54)-SQRT($D$61)*$C828)/SQRT(1-$D$61),TRUE),(1-(1-RAND())^(1/$G$57))^(1/$I$57),0)</f>
        <v>0</v>
      </c>
      <c r="U828" s="210">
        <f t="array" aca="1" ref="U828" ca="1">IF(RAND()&lt;=_xlfn.NORM.S.DIST((_xlfn.NORM.S.INV($D$54)-SQRT($D$61)*$C828)/SQRT(1-$D$61),TRUE),(1-(1-RAND())^(1/$G$57))^(1/$I$57),0)</f>
        <v>0</v>
      </c>
      <c r="V828" s="210">
        <f t="array" aca="1" ref="V828" ca="1">IF(RAND()&lt;=_xlfn.NORM.S.DIST((_xlfn.NORM.S.INV($D$54)-SQRT($D$61)*$C828)/SQRT(1-$D$61),TRUE),(1-(1-RAND())^(1/$G$57))^(1/$I$57),0)</f>
        <v>0</v>
      </c>
      <c r="W828" s="210">
        <f t="array" aca="1" ref="W828" ca="1">IF(RAND()&lt;=_xlfn.NORM.S.DIST((_xlfn.NORM.S.INV($D$54)-SQRT($D$61)*$C828)/SQRT(1-$D$61),TRUE),(1-(1-RAND())^(1/$G$57))^(1/$I$57),0)</f>
        <v>0</v>
      </c>
      <c r="X828" s="210">
        <f t="array" aca="1" ref="X828" ca="1">IF(RAND()&lt;=_xlfn.NORM.S.DIST((_xlfn.NORM.S.INV($D$54)-SQRT($D$61)*$C828)/SQRT(1-$D$61),TRUE),(1-(1-RAND())^(1/$G$57))^(1/$I$57),0)</f>
        <v>0</v>
      </c>
      <c r="Y828" s="210">
        <f t="array" aca="1" ref="Y828" ca="1">IF(RAND()&lt;=_xlfn.NORM.S.DIST((_xlfn.NORM.S.INV($D$54)-SQRT($D$61)*$C828)/SQRT(1-$D$61),TRUE),(1-(1-RAND())^(1/$G$57))^(1/$I$57),0)</f>
        <v>0</v>
      </c>
      <c r="Z828" s="210">
        <f t="array" aca="1" ref="Z828" ca="1">IF(RAND()&lt;=_xlfn.NORM.S.DIST((_xlfn.NORM.S.INV($D$54)-SQRT($D$61)*$C828)/SQRT(1-$D$61),TRUE),(1-(1-RAND())^(1/$G$57))^(1/$I$57),0)</f>
        <v>0</v>
      </c>
      <c r="AA828" s="210">
        <f t="array" aca="1" ref="AA828" ca="1">IF(RAND()&lt;=_xlfn.NORM.S.DIST((_xlfn.NORM.S.INV($D$54)-SQRT($D$61)*$C828)/SQRT(1-$D$61),TRUE),(1-(1-RAND())^(1/$G$57))^(1/$I$57),0)</f>
        <v>0</v>
      </c>
      <c r="AB828" s="210">
        <f t="array" aca="1" ref="AB828" ca="1">IF(RAND()&lt;=_xlfn.NORM.S.DIST((_xlfn.NORM.S.INV($D$54)-SQRT($D$61)*$C828)/SQRT(1-$D$61),TRUE),(1-(1-RAND())^(1/$G$57))^(1/$I$57),0)</f>
        <v>0</v>
      </c>
      <c r="AC828" s="210">
        <f t="array" aca="1" ref="AC828" ca="1">IF(RAND()&lt;=_xlfn.NORM.S.DIST((_xlfn.NORM.S.INV($D$54)-SQRT($D$61)*$C828)/SQRT(1-$D$61),TRUE),(1-(1-RAND())^(1/$G$57))^(1/$I$57),0)</f>
        <v>0</v>
      </c>
      <c r="AD828" s="210">
        <f t="array" aca="1" ref="AD828" ca="1">IF(RAND()&lt;=_xlfn.NORM.S.DIST((_xlfn.NORM.S.INV($D$54)-SQRT($D$61)*$C828)/SQRT(1-$D$61),TRUE),(1-(1-RAND())^(1/$G$57))^(1/$I$57),0)</f>
        <v>0</v>
      </c>
      <c r="AE828" s="210">
        <f t="array" aca="1" ref="AE828" ca="1">IF(RAND()&lt;=_xlfn.NORM.S.DIST((_xlfn.NORM.S.INV($D$54)-SQRT($D$61)*$C828)/SQRT(1-$D$61),TRUE),(1-(1-RAND())^(1/$G$57))^(1/$I$57),0)</f>
        <v>0</v>
      </c>
      <c r="AF828" s="210">
        <f t="array" aca="1" ref="AF828" ca="1">IF(RAND()&lt;=_xlfn.NORM.S.DIST((_xlfn.NORM.S.INV($D$54)-SQRT($D$61)*$C828)/SQRT(1-$D$61),TRUE),(1-(1-RAND())^(1/$G$57))^(1/$I$57),0)</f>
        <v>0</v>
      </c>
      <c r="AG828" s="210">
        <f t="array" aca="1" ref="AG828" ca="1">IF(RAND()&lt;=_xlfn.NORM.S.DIST((_xlfn.NORM.S.INV($D$54)-SQRT($D$61)*$C828)/SQRT(1-$D$61),TRUE),(1-(1-RAND())^(1/$G$57))^(1/$I$57),0)</f>
        <v>0</v>
      </c>
      <c r="AH828" s="210">
        <f t="array" aca="1" ref="AH828" ca="1">IF(RAND()&lt;=_xlfn.NORM.S.DIST((_xlfn.NORM.S.INV($D$54)-SQRT($D$61)*$C828)/SQRT(1-$D$61),TRUE),(1-(1-RAND())^(1/$G$57))^(1/$I$57),0)</f>
        <v>0</v>
      </c>
      <c r="AI828" s="210">
        <f t="array" aca="1" ref="AI828" ca="1">IF(RAND()&lt;=_xlfn.NORM.S.DIST((_xlfn.NORM.S.INV($D$54)-SQRT($D$61)*$C828)/SQRT(1-$D$61),TRUE),(1-(1-RAND())^(1/$G$57))^(1/$I$57),0)</f>
        <v>0</v>
      </c>
      <c r="AJ828" s="210">
        <f t="array" aca="1" ref="AJ828" ca="1">IF(RAND()&lt;=_xlfn.NORM.S.DIST((_xlfn.NORM.S.INV($D$54)-SQRT($D$61)*$C828)/SQRT(1-$D$61),TRUE),(1-(1-RAND())^(1/$G$57))^(1/$I$57),0)</f>
        <v>0</v>
      </c>
      <c r="AK828" s="210">
        <f t="array" aca="1" ref="AK828" ca="1">IF(RAND()&lt;=_xlfn.NORM.S.DIST((_xlfn.NORM.S.INV($D$54)-SQRT($D$61)*$C828)/SQRT(1-$D$61),TRUE),(1-(1-RAND())^(1/$G$57))^(1/$I$57),0)</f>
        <v>0</v>
      </c>
      <c r="AL828" s="210">
        <f t="array" aca="1" ref="AL828" ca="1">IF(RAND()&lt;=_xlfn.NORM.S.DIST((_xlfn.NORM.S.INV($D$54)-SQRT($D$61)*$C828)/SQRT(1-$D$61),TRUE),(1-(1-RAND())^(1/$G$57))^(1/$I$57),0)</f>
        <v>0</v>
      </c>
      <c r="AM828" s="210">
        <f t="array" aca="1" ref="AM828" ca="1">IF(RAND()&lt;=_xlfn.NORM.S.DIST((_xlfn.NORM.S.INV($D$54)-SQRT($D$61)*$C828)/SQRT(1-$D$61),TRUE),(1-(1-RAND())^(1/$G$57))^(1/$I$57),0)</f>
        <v>0</v>
      </c>
      <c r="AN828" s="210">
        <f t="array" aca="1" ref="AN828" ca="1">IF(RAND()&lt;=_xlfn.NORM.S.DIST((_xlfn.NORM.S.INV($D$54)-SQRT($D$61)*$C828)/SQRT(1-$D$61),TRUE),(1-(1-RAND())^(1/$G$57))^(1/$I$57),0)</f>
        <v>0</v>
      </c>
      <c r="AO828" s="210">
        <f t="array" aca="1" ref="AO828" ca="1">IF(RAND()&lt;=_xlfn.NORM.S.DIST((_xlfn.NORM.S.INV($D$54)-SQRT($D$61)*$C828)/SQRT(1-$D$61),TRUE),(1-(1-RAND())^(1/$G$57))^(1/$I$57),0)</f>
        <v>0</v>
      </c>
      <c r="AP828" s="210">
        <f t="array" aca="1" ref="AP828" ca="1">IF(RAND()&lt;=_xlfn.NORM.S.DIST((_xlfn.NORM.S.INV($D$54)-SQRT($D$61)*$C828)/SQRT(1-$D$61),TRUE),(1-(1-RAND())^(1/$G$57))^(1/$I$57),0)</f>
        <v>0</v>
      </c>
      <c r="AQ828" s="210">
        <f t="array" aca="1" ref="AQ828" ca="1">IF(RAND()&lt;=_xlfn.NORM.S.DIST((_xlfn.NORM.S.INV($D$54)-SQRT($D$61)*$C828)/SQRT(1-$D$61),TRUE),(1-(1-RAND())^(1/$G$57))^(1/$I$57),0)</f>
        <v>0</v>
      </c>
      <c r="AR828" s="210">
        <f t="array" aca="1" ref="AR828" ca="1">IF(RAND()&lt;=_xlfn.NORM.S.DIST((_xlfn.NORM.S.INV($D$54)-SQRT($D$61)*$C828)/SQRT(1-$D$61),TRUE),(1-(1-RAND())^(1/$G$57))^(1/$I$57),0)</f>
        <v>0</v>
      </c>
      <c r="AS828" s="210">
        <f t="array" aca="1" ref="AS828" ca="1">IF(RAND()&lt;=_xlfn.NORM.S.DIST((_xlfn.NORM.S.INV($D$54)-SQRT($D$61)*$C828)/SQRT(1-$D$61),TRUE),(1-(1-RAND())^(1/$G$57))^(1/$I$57),0)</f>
        <v>0.26125449752553132</v>
      </c>
      <c r="AT828" s="210">
        <f t="array" aca="1" ref="AT828" ca="1">COUNTIF(P828:AS828,"&gt;"&amp;0)</f>
        <v>1</v>
      </c>
      <c r="AU828" s="210">
        <f t="shared" ca="1" si="185"/>
        <v>0.26125449752553132</v>
      </c>
      <c r="AV828" s="210">
        <f t="array" aca="1" ref="AV828" ca="1">IF(RAND()&lt;=_xlfn.NORM.S.DIST((_xlfn.NORM.S.INV($E$54)-SQRT($E$61)*$C828)/SQRT(1-$E$61),TRUE),(1-(1-RAND())^(1/$G$57))^(1/$I$57),0)</f>
        <v>0</v>
      </c>
      <c r="AW828" s="210">
        <f t="array" aca="1" ref="AW828" ca="1">IF(RAND()&lt;=_xlfn.NORM.S.DIST((_xlfn.NORM.S.INV($E$54)-SQRT($E$61)*$C828)/SQRT(1-$E$61),TRUE),(1-(1-RAND())^(1/$G$57))^(1/$I$57),0)</f>
        <v>0</v>
      </c>
      <c r="AX828" s="210">
        <f t="array" aca="1" ref="AX828" ca="1">IF(RAND()&lt;=_xlfn.NORM.S.DIST((_xlfn.NORM.S.INV($E$54)-SQRT($E$61)*$C828)/SQRT(1-$E$61),TRUE),(1-(1-RAND())^(1/$G$57))^(1/$I$57),0)</f>
        <v>0</v>
      </c>
      <c r="AY828" s="210">
        <f t="array" aca="1" ref="AY828" ca="1">IF(RAND()&lt;=_xlfn.NORM.S.DIST((_xlfn.NORM.S.INV($E$54)-SQRT($E$61)*$C828)/SQRT(1-$E$61),TRUE),(1-(1-RAND())^(1/$G$57))^(1/$I$57),0)</f>
        <v>0</v>
      </c>
      <c r="AZ828" s="210">
        <f t="array" aca="1" ref="AZ828" ca="1">IF(RAND()&lt;=_xlfn.NORM.S.DIST((_xlfn.NORM.S.INV($E$54)-SQRT($E$61)*$C828)/SQRT(1-$E$61),TRUE),(1-(1-RAND())^(1/$G$57))^(1/$I$57),0)</f>
        <v>0</v>
      </c>
      <c r="BA828" s="210">
        <f t="array" aca="1" ref="BA828" ca="1">IF(RAND()&lt;=_xlfn.NORM.S.DIST((_xlfn.NORM.S.INV($E$54)-SQRT($E$61)*$C828)/SQRT(1-$E$61),TRUE),(1-(1-RAND())^(1/$G$57))^(1/$I$57),0)</f>
        <v>0</v>
      </c>
      <c r="BB828" s="210">
        <f t="array" aca="1" ref="BB828" ca="1">IF(RAND()&lt;=_xlfn.NORM.S.DIST((_xlfn.NORM.S.INV($E$54)-SQRT($E$61)*$C828)/SQRT(1-$E$61),TRUE),(1-(1-RAND())^(1/$G$57))^(1/$I$57),0)</f>
        <v>0</v>
      </c>
      <c r="BC828" s="210">
        <f t="array" aca="1" ref="BC828" ca="1">IF(RAND()&lt;=_xlfn.NORM.S.DIST((_xlfn.NORM.S.INV($E$54)-SQRT($E$61)*$C828)/SQRT(1-$E$61),TRUE),(1-(1-RAND())^(1/$G$57))^(1/$I$57),0)</f>
        <v>0</v>
      </c>
      <c r="BD828" s="210">
        <f t="array" aca="1" ref="BD828" ca="1">IF(RAND()&lt;=_xlfn.NORM.S.DIST((_xlfn.NORM.S.INV($E$54)-SQRT($E$61)*$C828)/SQRT(1-$E$61),TRUE),(1-(1-RAND())^(1/$G$57))^(1/$I$57),0)</f>
        <v>0</v>
      </c>
      <c r="BE828" s="210">
        <f t="array" aca="1" ref="BE828" ca="1">IF(RAND()&lt;=_xlfn.NORM.S.DIST((_xlfn.NORM.S.INV($E$54)-SQRT($E$61)*$C828)/SQRT(1-$E$61),TRUE),(1-(1-RAND())^(1/$G$57))^(1/$I$57),0)</f>
        <v>0</v>
      </c>
      <c r="BF828" s="210">
        <f t="array" aca="1" ref="BF828" ca="1">IF(RAND()&lt;=_xlfn.NORM.S.DIST((_xlfn.NORM.S.INV($E$54)-SQRT($E$61)*$C828)/SQRT(1-$E$61),TRUE),(1-(1-RAND())^(1/$G$57))^(1/$I$57),0)</f>
        <v>0</v>
      </c>
      <c r="BG828" s="210">
        <f t="array" aca="1" ref="BG828" ca="1">IF(RAND()&lt;=_xlfn.NORM.S.DIST((_xlfn.NORM.S.INV($E$54)-SQRT($E$61)*$C828)/SQRT(1-$E$61),TRUE),(1-(1-RAND())^(1/$G$57))^(1/$I$57),0)</f>
        <v>0</v>
      </c>
      <c r="BH828" s="210">
        <f t="array" aca="1" ref="BH828" ca="1">IF(RAND()&lt;=_xlfn.NORM.S.DIST((_xlfn.NORM.S.INV($E$54)-SQRT($E$61)*$C828)/SQRT(1-$E$61),TRUE),(1-(1-RAND())^(1/$G$57))^(1/$I$57),0)</f>
        <v>0</v>
      </c>
      <c r="BI828" s="210">
        <f t="array" aca="1" ref="BI828" ca="1">IF(RAND()&lt;=_xlfn.NORM.S.DIST((_xlfn.NORM.S.INV($E$54)-SQRT($E$61)*$C828)/SQRT(1-$E$61),TRUE),(1-(1-RAND())^(1/$G$57))^(1/$I$57),0)</f>
        <v>0</v>
      </c>
      <c r="BJ828" s="210">
        <f t="array" aca="1" ref="BJ828" ca="1">IF(RAND()&lt;=_xlfn.NORM.S.DIST((_xlfn.NORM.S.INV($E$54)-SQRT($E$61)*$C828)/SQRT(1-$E$61),TRUE),(1-(1-RAND())^(1/$G$57))^(1/$I$57),0)</f>
        <v>0</v>
      </c>
      <c r="BK828" s="210">
        <f t="array" aca="1" ref="BK828" ca="1">IF(RAND()&lt;=_xlfn.NORM.S.DIST((_xlfn.NORM.S.INV($E$54)-SQRT($E$61)*$C828)/SQRT(1-$E$61),TRUE),(1-(1-RAND())^(1/$G$57))^(1/$I$57),0)</f>
        <v>0</v>
      </c>
      <c r="BL828" s="210">
        <f t="array" aca="1" ref="BL828" ca="1">IF(RAND()&lt;=_xlfn.NORM.S.DIST((_xlfn.NORM.S.INV($E$54)-SQRT($E$61)*$C828)/SQRT(1-$E$61),TRUE),(1-(1-RAND())^(1/$G$57))^(1/$I$57),0)</f>
        <v>0</v>
      </c>
      <c r="BM828" s="210">
        <f t="array" aca="1" ref="BM828" ca="1">IF(RAND()&lt;=_xlfn.NORM.S.DIST((_xlfn.NORM.S.INV($E$54)-SQRT($E$61)*$C828)/SQRT(1-$E$61),TRUE),(1-(1-RAND())^(1/$G$57))^(1/$I$57),0)</f>
        <v>0</v>
      </c>
      <c r="BN828" s="210">
        <f t="array" aca="1" ref="BN828" ca="1">IF(RAND()&lt;=_xlfn.NORM.S.DIST((_xlfn.NORM.S.INV($E$54)-SQRT($E$61)*$C828)/SQRT(1-$E$61),TRUE),(1-(1-RAND())^(1/$G$57))^(1/$I$57),0)</f>
        <v>0</v>
      </c>
      <c r="BO828" s="210">
        <f t="array" aca="1" ref="BO828" ca="1">IF(RAND()&lt;=_xlfn.NORM.S.DIST((_xlfn.NORM.S.INV($E$54)-SQRT($E$61)*$C828)/SQRT(1-$E$61),TRUE),(1-(1-RAND())^(1/$G$57))^(1/$I$57),0)</f>
        <v>0</v>
      </c>
      <c r="BP828" s="210">
        <f t="array" aca="1" ref="BP828" ca="1">IF(RAND()&lt;=_xlfn.NORM.S.DIST((_xlfn.NORM.S.INV($E$54)-SQRT($E$61)*$C828)/SQRT(1-$E$61),TRUE),(1-(1-RAND())^(1/$G$57))^(1/$I$57),0)</f>
        <v>0</v>
      </c>
      <c r="BQ828" s="210">
        <f t="array" aca="1" ref="BQ828" ca="1">IF(RAND()&lt;=_xlfn.NORM.S.DIST((_xlfn.NORM.S.INV($E$54)-SQRT($E$61)*$C828)/SQRT(1-$E$61),TRUE),(1-(1-RAND())^(1/$G$57))^(1/$I$57),0)</f>
        <v>0</v>
      </c>
      <c r="BR828" s="210">
        <f t="array" aca="1" ref="BR828" ca="1">IF(RAND()&lt;=_xlfn.NORM.S.DIST((_xlfn.NORM.S.INV($E$54)-SQRT($E$61)*$C828)/SQRT(1-$E$61),TRUE),(1-(1-RAND())^(1/$G$57))^(1/$I$57),0)</f>
        <v>0</v>
      </c>
      <c r="BS828" s="210">
        <f t="array" aca="1" ref="BS828" ca="1">IF(RAND()&lt;=_xlfn.NORM.S.DIST((_xlfn.NORM.S.INV($E$54)-SQRT($E$61)*$C828)/SQRT(1-$E$61),TRUE),(1-(1-RAND())^(1/$G$57))^(1/$I$57),0)</f>
        <v>0</v>
      </c>
      <c r="BT828" s="210">
        <f t="array" aca="1" ref="BT828" ca="1">IF(RAND()&lt;=_xlfn.NORM.S.DIST((_xlfn.NORM.S.INV($E$54)-SQRT($E$61)*$C828)/SQRT(1-$E$61),TRUE),(1-(1-RAND())^(1/$G$57))^(1/$I$57),0)</f>
        <v>0</v>
      </c>
      <c r="BU828" s="210">
        <f t="array" aca="1" ref="BU828" ca="1">IF(RAND()&lt;=_xlfn.NORM.S.DIST((_xlfn.NORM.S.INV($E$54)-SQRT($E$61)*$C828)/SQRT(1-$E$61),TRUE),(1-(1-RAND())^(1/$G$57))^(1/$I$57),0)</f>
        <v>0</v>
      </c>
      <c r="BV828" s="210">
        <f t="array" aca="1" ref="BV828" ca="1">IF(RAND()&lt;=_xlfn.NORM.S.DIST((_xlfn.NORM.S.INV($E$54)-SQRT($E$61)*$C828)/SQRT(1-$E$61),TRUE),(1-(1-RAND())^(1/$G$57))^(1/$I$57),0)</f>
        <v>0</v>
      </c>
      <c r="BW828" s="210">
        <f t="array" aca="1" ref="BW828" ca="1">IF(RAND()&lt;=_xlfn.NORM.S.DIST((_xlfn.NORM.S.INV($E$54)-SQRT($E$61)*$C828)/SQRT(1-$E$61),TRUE),(1-(1-RAND())^(1/$G$57))^(1/$I$57),0)</f>
        <v>0</v>
      </c>
      <c r="BX828" s="210">
        <f t="array" aca="1" ref="BX828" ca="1">IF(RAND()&lt;=_xlfn.NORM.S.DIST((_xlfn.NORM.S.INV($E$54)-SQRT($E$61)*$C828)/SQRT(1-$E$61),TRUE),(1-(1-RAND())^(1/$G$57))^(1/$I$57),0)</f>
        <v>0</v>
      </c>
      <c r="BY828" s="210">
        <f t="array" aca="1" ref="BY828" ca="1">IF(RAND()&lt;=_xlfn.NORM.S.DIST((_xlfn.NORM.S.INV($E$54)-SQRT($E$61)*$C828)/SQRT(1-$E$61),TRUE),(1-(1-RAND())^(1/$G$57))^(1/$I$57),0)</f>
        <v>0</v>
      </c>
      <c r="BZ828" s="210">
        <f t="array" aca="1" ref="BZ828" ca="1">IF(RAND()&lt;=_xlfn.NORM.S.DIST((_xlfn.NORM.S.INV($E$54)-SQRT($E$61)*$C828)/SQRT(1-$E$61),TRUE),(1-(1-RAND())^(1/$G$57))^(1/$I$57),0)</f>
        <v>0</v>
      </c>
      <c r="CA828" s="210">
        <f t="array" aca="1" ref="CA828" ca="1">IF(RAND()&lt;=_xlfn.NORM.S.DIST((_xlfn.NORM.S.INV($E$54)-SQRT($E$61)*$C828)/SQRT(1-$E$61),TRUE),(1-(1-RAND())^(1/$G$57))^(1/$I$57),0)</f>
        <v>0</v>
      </c>
      <c r="CB828" s="210">
        <f t="array" aca="1" ref="CB828" ca="1">IF(RAND()&lt;=_xlfn.NORM.S.DIST((_xlfn.NORM.S.INV($E$54)-SQRT($E$61)*$C828)/SQRT(1-$E$61),TRUE),(1-(1-RAND())^(1/$G$57))^(1/$I$57),0)</f>
        <v>0</v>
      </c>
      <c r="CC828" s="210">
        <f t="array" aca="1" ref="CC828" ca="1">IF(RAND()&lt;=_xlfn.NORM.S.DIST((_xlfn.NORM.S.INV($E$54)-SQRT($E$61)*$C828)/SQRT(1-$E$61),TRUE),(1-(1-RAND())^(1/$G$57))^(1/$I$57),0)</f>
        <v>0</v>
      </c>
      <c r="CD828" s="210">
        <f t="array" aca="1" ref="CD828" ca="1">IF(RAND()&lt;=_xlfn.NORM.S.DIST((_xlfn.NORM.S.INV($E$54)-SQRT($E$61)*$C828)/SQRT(1-$E$61),TRUE),(1-(1-RAND())^(1/$G$57))^(1/$I$57),0)</f>
        <v>0</v>
      </c>
      <c r="CE828" s="210">
        <f t="array" aca="1" ref="CE828" ca="1">IF(RAND()&lt;=_xlfn.NORM.S.DIST((_xlfn.NORM.S.INV($E$54)-SQRT($E$61)*$C828)/SQRT(1-$E$61),TRUE),(1-(1-RAND())^(1/$G$57))^(1/$I$57),0)</f>
        <v>0</v>
      </c>
      <c r="CF828" s="210">
        <f t="array" aca="1" ref="CF828" ca="1">IF(RAND()&lt;=_xlfn.NORM.S.DIST((_xlfn.NORM.S.INV($E$54)-SQRT($E$61)*$C828)/SQRT(1-$E$61),TRUE),(1-(1-RAND())^(1/$G$57))^(1/$I$57),0)</f>
        <v>0</v>
      </c>
      <c r="CG828" s="210">
        <f t="array" aca="1" ref="CG828" ca="1">IF(RAND()&lt;=_xlfn.NORM.S.DIST((_xlfn.NORM.S.INV($E$54)-SQRT($E$61)*$C828)/SQRT(1-$E$61),TRUE),(1-(1-RAND())^(1/$G$57))^(1/$I$57),0)</f>
        <v>0</v>
      </c>
      <c r="CH828" s="210">
        <f t="array" aca="1" ref="CH828" ca="1">IF(RAND()&lt;=_xlfn.NORM.S.DIST((_xlfn.NORM.S.INV($E$54)-SQRT($E$61)*$C828)/SQRT(1-$E$61),TRUE),(1-(1-RAND())^(1/$G$57))^(1/$I$57),0)</f>
        <v>0</v>
      </c>
      <c r="CI828" s="210">
        <f t="array" aca="1" ref="CI828" ca="1">IF(RAND()&lt;=_xlfn.NORM.S.DIST((_xlfn.NORM.S.INV($E$54)-SQRT($E$61)*$C828)/SQRT(1-$E$61),TRUE),(1-(1-RAND())^(1/$G$57))^(1/$I$57),0)</f>
        <v>0</v>
      </c>
      <c r="CJ828" s="210">
        <f t="array" aca="1" ref="CJ828" ca="1">COUNTIF(AV828:CI828,"&gt;"&amp;0)</f>
        <v>0</v>
      </c>
      <c r="CK828" s="210">
        <f t="shared" ca="1" si="186"/>
        <v>0</v>
      </c>
      <c r="CL828" s="210">
        <f t="array" aca="1" ref="CL828" ca="1">IF(RAND()&lt;=_xlfn.NORM.S.DIST((_xlfn.NORM.S.INV($F$54)-SQRT($F$61)*$C828)/SQRT(1-$F$61),TRUE),(1-(1-RAND())^(1/$G$57))^(1/$I$57),0)</f>
        <v>0</v>
      </c>
      <c r="CM828" s="210">
        <f t="array" aca="1" ref="CM828" ca="1">IF(RAND()&lt;=_xlfn.NORM.S.DIST((_xlfn.NORM.S.INV($F$54)-SQRT($F$61)*$C828)/SQRT(1-$F$61),TRUE),(1-(1-RAND())^(1/$G$57))^(1/$I$57),0)</f>
        <v>0</v>
      </c>
      <c r="CN828" s="210">
        <f t="array" aca="1" ref="CN828" ca="1">IF(RAND()&lt;=_xlfn.NORM.S.DIST((_xlfn.NORM.S.INV($F$54)-SQRT($F$61)*$C828)/SQRT(1-$F$61),TRUE),(1-(1-RAND())^(1/$G$57))^(1/$I$57),0)</f>
        <v>0</v>
      </c>
      <c r="CO828" s="210">
        <f t="array" aca="1" ref="CO828" ca="1">IF(RAND()&lt;=_xlfn.NORM.S.DIST((_xlfn.NORM.S.INV($F$54)-SQRT($F$61)*$C828)/SQRT(1-$F$61),TRUE),(1-(1-RAND())^(1/$G$57))^(1/$I$57),0)</f>
        <v>0</v>
      </c>
      <c r="CP828" s="210">
        <f t="array" aca="1" ref="CP828" ca="1">IF(RAND()&lt;=_xlfn.NORM.S.DIST((_xlfn.NORM.S.INV($F$54)-SQRT($F$61)*$C828)/SQRT(1-$F$61),TRUE),(1-(1-RAND())^(1/$G$57))^(1/$I$57),0)</f>
        <v>0</v>
      </c>
      <c r="CQ828" s="210">
        <f t="array" aca="1" ref="CQ828" ca="1">IF(RAND()&lt;=_xlfn.NORM.S.DIST((_xlfn.NORM.S.INV($F$54)-SQRT($F$61)*$C828)/SQRT(1-$F$61),TRUE),(1-(1-RAND())^(1/$G$57))^(1/$I$57),0)</f>
        <v>0</v>
      </c>
      <c r="CR828" s="210">
        <f t="array" aca="1" ref="CR828" ca="1">IF(RAND()&lt;=_xlfn.NORM.S.DIST((_xlfn.NORM.S.INV($F$54)-SQRT($F$61)*$C828)/SQRT(1-$F$61),TRUE),(1-(1-RAND())^(1/$G$57))^(1/$I$57),0)</f>
        <v>0</v>
      </c>
      <c r="CS828" s="210">
        <f t="array" aca="1" ref="CS828" ca="1">IF(RAND()&lt;=_xlfn.NORM.S.DIST((_xlfn.NORM.S.INV($F$54)-SQRT($F$61)*$C828)/SQRT(1-$F$61),TRUE),(1-(1-RAND())^(1/$G$57))^(1/$I$57),0)</f>
        <v>0</v>
      </c>
      <c r="CT828" s="210">
        <f t="array" aca="1" ref="CT828" ca="1">IF(RAND()&lt;=_xlfn.NORM.S.DIST((_xlfn.NORM.S.INV($F$54)-SQRT($F$61)*$C828)/SQRT(1-$F$61),TRUE),(1-(1-RAND())^(1/$G$57))^(1/$I$57),0)</f>
        <v>0</v>
      </c>
      <c r="CU828" s="210">
        <f t="array" aca="1" ref="CU828" ca="1">IF(RAND()&lt;=_xlfn.NORM.S.DIST((_xlfn.NORM.S.INV($F$54)-SQRT($F$61)*$C828)/SQRT(1-$F$61),TRUE),(1-(1-RAND())^(1/$G$57))^(1/$I$57),0)</f>
        <v>0</v>
      </c>
      <c r="CV828" s="210">
        <f t="array" aca="1" ref="CV828" ca="1">IF(RAND()&lt;=_xlfn.NORM.S.DIST((_xlfn.NORM.S.INV($F$54)-SQRT($F$61)*$C828)/SQRT(1-$F$61),TRUE),(1-(1-RAND())^(1/$G$57))^(1/$I$57),0)</f>
        <v>0</v>
      </c>
      <c r="CW828" s="210">
        <f t="array" aca="1" ref="CW828" ca="1">IF(RAND()&lt;=_xlfn.NORM.S.DIST((_xlfn.NORM.S.INV($F$54)-SQRT($F$61)*$C828)/SQRT(1-$F$61),TRUE),(1-(1-RAND())^(1/$G$57))^(1/$I$57),0)</f>
        <v>0</v>
      </c>
      <c r="CX828" s="210">
        <f t="array" aca="1" ref="CX828" ca="1">IF(RAND()&lt;=_xlfn.NORM.S.DIST((_xlfn.NORM.S.INV($F$54)-SQRT($F$61)*$C828)/SQRT(1-$F$61),TRUE),(1-(1-RAND())^(1/$G$57))^(1/$I$57),0)</f>
        <v>0</v>
      </c>
      <c r="CY828" s="210">
        <f t="array" aca="1" ref="CY828" ca="1">IF(RAND()&lt;=_xlfn.NORM.S.DIST((_xlfn.NORM.S.INV($F$54)-SQRT($F$61)*$C828)/SQRT(1-$F$61),TRUE),(1-(1-RAND())^(1/$G$57))^(1/$I$57),0)</f>
        <v>0</v>
      </c>
      <c r="CZ828" s="210">
        <f t="array" aca="1" ref="CZ828" ca="1">IF(RAND()&lt;=_xlfn.NORM.S.DIST((_xlfn.NORM.S.INV($F$54)-SQRT($F$61)*$C828)/SQRT(1-$F$61),TRUE),(1-(1-RAND())^(1/$G$57))^(1/$I$57),0)</f>
        <v>0</v>
      </c>
      <c r="DA828" s="210">
        <f t="array" aca="1" ref="DA828" ca="1">IF(RAND()&lt;=_xlfn.NORM.S.DIST((_xlfn.NORM.S.INV($F$54)-SQRT($F$61)*$C828)/SQRT(1-$F$61),TRUE),(1-(1-RAND())^(1/$G$57))^(1/$I$57),0)</f>
        <v>0</v>
      </c>
      <c r="DB828" s="210">
        <f t="array" aca="1" ref="DB828" ca="1">IF(RAND()&lt;=_xlfn.NORM.S.DIST((_xlfn.NORM.S.INV($F$54)-SQRT($F$61)*$C828)/SQRT(1-$F$61),TRUE),(1-(1-RAND())^(1/$G$57))^(1/$I$57),0)</f>
        <v>0</v>
      </c>
      <c r="DC828" s="210">
        <f t="array" aca="1" ref="DC828" ca="1">IF(RAND()&lt;=_xlfn.NORM.S.DIST((_xlfn.NORM.S.INV($F$54)-SQRT($F$61)*$C828)/SQRT(1-$F$61),TRUE),(1-(1-RAND())^(1/$G$57))^(1/$I$57),0)</f>
        <v>0</v>
      </c>
      <c r="DD828" s="210">
        <f t="array" aca="1" ref="DD828" ca="1">IF(RAND()&lt;=_xlfn.NORM.S.DIST((_xlfn.NORM.S.INV($F$54)-SQRT($F$61)*$C828)/SQRT(1-$F$61),TRUE),(1-(1-RAND())^(1/$G$57))^(1/$I$57),0)</f>
        <v>0</v>
      </c>
      <c r="DE828" s="210">
        <f t="array" aca="1" ref="DE828" ca="1">IF(RAND()&lt;=_xlfn.NORM.S.DIST((_xlfn.NORM.S.INV($F$54)-SQRT($F$61)*$C828)/SQRT(1-$F$61),TRUE),(1-(1-RAND())^(1/$G$57))^(1/$I$57),0)</f>
        <v>0</v>
      </c>
      <c r="DF828" s="210">
        <f t="array" aca="1" ref="DF828" ca="1">IF(RAND()&lt;=_xlfn.NORM.S.DIST((_xlfn.NORM.S.INV($F$54)-SQRT($F$61)*$C828)/SQRT(1-$F$61),TRUE),(1-(1-RAND())^(1/$G$57))^(1/$I$57),0)</f>
        <v>0</v>
      </c>
      <c r="DG828" s="210">
        <f t="array" aca="1" ref="DG828" ca="1">IF(RAND()&lt;=_xlfn.NORM.S.DIST((_xlfn.NORM.S.INV($F$54)-SQRT($F$61)*$C828)/SQRT(1-$F$61),TRUE),(1-(1-RAND())^(1/$G$57))^(1/$I$57),0)</f>
        <v>0</v>
      </c>
      <c r="DH828" s="210">
        <f t="array" aca="1" ref="DH828" ca="1">IF(RAND()&lt;=_xlfn.NORM.S.DIST((_xlfn.NORM.S.INV($F$54)-SQRT($F$61)*$C828)/SQRT(1-$F$61),TRUE),(1-(1-RAND())^(1/$G$57))^(1/$I$57),0)</f>
        <v>0</v>
      </c>
      <c r="DI828" s="210">
        <f t="array" aca="1" ref="DI828" ca="1">IF(RAND()&lt;=_xlfn.NORM.S.DIST((_xlfn.NORM.S.INV($F$54)-SQRT($F$61)*$C828)/SQRT(1-$F$61),TRUE),(1-(1-RAND())^(1/$G$57))^(1/$I$57),0)</f>
        <v>0</v>
      </c>
      <c r="DJ828" s="210">
        <f t="array" aca="1" ref="DJ828" ca="1">IF(RAND()&lt;=_xlfn.NORM.S.DIST((_xlfn.NORM.S.INV($F$54)-SQRT($F$61)*$C828)/SQRT(1-$F$61),TRUE),(1-(1-RAND())^(1/$G$57))^(1/$I$57),0)</f>
        <v>0</v>
      </c>
      <c r="DK828" s="210">
        <f t="array" aca="1" ref="DK828" ca="1">IF(RAND()&lt;=_xlfn.NORM.S.DIST((_xlfn.NORM.S.INV($F$54)-SQRT($F$61)*$C828)/SQRT(1-$F$61),TRUE),(1-(1-RAND())^(1/$G$57))^(1/$I$57),0)</f>
        <v>0</v>
      </c>
      <c r="DL828" s="210">
        <f t="array" aca="1" ref="DL828" ca="1">IF(RAND()&lt;=_xlfn.NORM.S.DIST((_xlfn.NORM.S.INV($F$54)-SQRT($F$61)*$C828)/SQRT(1-$F$61),TRUE),(1-(1-RAND())^(1/$G$57))^(1/$I$57),0)</f>
        <v>0</v>
      </c>
      <c r="DM828" s="210">
        <f t="array" aca="1" ref="DM828" ca="1">IF(RAND()&lt;=_xlfn.NORM.S.DIST((_xlfn.NORM.S.INV($F$54)-SQRT($F$61)*$C828)/SQRT(1-$F$61),TRUE),(1-(1-RAND())^(1/$G$57))^(1/$I$57),0)</f>
        <v>0</v>
      </c>
      <c r="DN828" s="210">
        <f t="array" aca="1" ref="DN828" ca="1">IF(RAND()&lt;=_xlfn.NORM.S.DIST((_xlfn.NORM.S.INV($F$54)-SQRT($F$61)*$C828)/SQRT(1-$F$61),TRUE),(1-(1-RAND())^(1/$G$57))^(1/$I$57),0)</f>
        <v>0</v>
      </c>
      <c r="DO828" s="210">
        <f t="array" aca="1" ref="DO828" ca="1">IF(RAND()&lt;=_xlfn.NORM.S.DIST((_xlfn.NORM.S.INV($F$54)-SQRT($F$61)*$C828)/SQRT(1-$F$61),TRUE),(1-(1-RAND())^(1/$G$57))^(1/$I$57),0)</f>
        <v>0</v>
      </c>
      <c r="DP828" s="210">
        <f t="array" aca="1" ref="DP828" ca="1">IF(RAND()&lt;=_xlfn.NORM.S.DIST((_xlfn.NORM.S.INV($F$54)-SQRT($F$61)*$C828)/SQRT(1-$F$61),TRUE),(1-(1-RAND())^(1/$G$57))^(1/$I$57),0)</f>
        <v>0</v>
      </c>
      <c r="DQ828" s="210">
        <f t="array" aca="1" ref="DQ828" ca="1">IF(RAND()&lt;=_xlfn.NORM.S.DIST((_xlfn.NORM.S.INV($F$54)-SQRT($F$61)*$C828)/SQRT(1-$F$61),TRUE),(1-(1-RAND())^(1/$G$57))^(1/$I$57),0)</f>
        <v>0</v>
      </c>
      <c r="DR828" s="210">
        <f t="array" aca="1" ref="DR828" ca="1">IF(RAND()&lt;=_xlfn.NORM.S.DIST((_xlfn.NORM.S.INV($F$54)-SQRT($F$61)*$C828)/SQRT(1-$F$61),TRUE),(1-(1-RAND())^(1/$G$57))^(1/$I$57),0)</f>
        <v>0</v>
      </c>
      <c r="DS828" s="210">
        <f t="array" aca="1" ref="DS828" ca="1">IF(RAND()&lt;=_xlfn.NORM.S.DIST((_xlfn.NORM.S.INV($F$54)-SQRT($F$61)*$C828)/SQRT(1-$F$61),TRUE),(1-(1-RAND())^(1/$G$57))^(1/$I$57),0)</f>
        <v>0</v>
      </c>
      <c r="DT828" s="210">
        <f t="array" aca="1" ref="DT828" ca="1">IF(RAND()&lt;=_xlfn.NORM.S.DIST((_xlfn.NORM.S.INV($F$54)-SQRT($F$61)*$C828)/SQRT(1-$F$61),TRUE),(1-(1-RAND())^(1/$G$57))^(1/$I$57),0)</f>
        <v>0</v>
      </c>
      <c r="DU828" s="210">
        <f t="array" aca="1" ref="DU828" ca="1">IF(RAND()&lt;=_xlfn.NORM.S.DIST((_xlfn.NORM.S.INV($F$54)-SQRT($F$61)*$C828)/SQRT(1-$F$61),TRUE),(1-(1-RAND())^(1/$G$57))^(1/$I$57),0)</f>
        <v>0</v>
      </c>
      <c r="DV828" s="210">
        <f t="array" aca="1" ref="DV828" ca="1">IF(RAND()&lt;=_xlfn.NORM.S.DIST((_xlfn.NORM.S.INV($F$54)-SQRT($F$61)*$C828)/SQRT(1-$F$61),TRUE),(1-(1-RAND())^(1/$G$57))^(1/$I$57),0)</f>
        <v>0</v>
      </c>
      <c r="DW828" s="210">
        <f t="array" aca="1" ref="DW828" ca="1">IF(RAND()&lt;=_xlfn.NORM.S.DIST((_xlfn.NORM.S.INV($F$54)-SQRT($F$61)*$C828)/SQRT(1-$F$61),TRUE),(1-(1-RAND())^(1/$G$57))^(1/$I$57),0)</f>
        <v>0</v>
      </c>
      <c r="DX828" s="210">
        <f t="array" aca="1" ref="DX828" ca="1">IF(RAND()&lt;=_xlfn.NORM.S.DIST((_xlfn.NORM.S.INV($F$54)-SQRT($F$61)*$C828)/SQRT(1-$F$61),TRUE),(1-(1-RAND())^(1/$G$57))^(1/$I$57),0)</f>
        <v>0</v>
      </c>
      <c r="DY828" s="210">
        <f t="array" aca="1" ref="DY828" ca="1">IF(RAND()&lt;=_xlfn.NORM.S.DIST((_xlfn.NORM.S.INV($F$54)-SQRT($F$61)*$C828)/SQRT(1-$F$61),TRUE),(1-(1-RAND())^(1/$G$57))^(1/$I$57),0)</f>
        <v>0</v>
      </c>
      <c r="DZ828" s="210">
        <f t="array" aca="1" ref="DZ828" ca="1">IF(RAND()&lt;=_xlfn.NORM.S.DIST((_xlfn.NORM.S.INV($F$54)-SQRT($F$61)*$C828)/SQRT(1-$F$61),TRUE),(1-(1-RAND())^(1/$G$57))^(1/$I$57),0)</f>
        <v>0</v>
      </c>
      <c r="EA828" s="210">
        <f t="array" aca="1" ref="EA828" ca="1">IF(RAND()&lt;=_xlfn.NORM.S.DIST((_xlfn.NORM.S.INV($F$54)-SQRT($F$61)*$C828)/SQRT(1-$F$61),TRUE),(1-(1-RAND())^(1/$G$57))^(1/$I$57),0)</f>
        <v>0</v>
      </c>
      <c r="EB828" s="210">
        <f t="array" aca="1" ref="EB828" ca="1">IF(RAND()&lt;=_xlfn.NORM.S.DIST((_xlfn.NORM.S.INV($F$54)-SQRT($F$61)*$C828)/SQRT(1-$F$61),TRUE),(1-(1-RAND())^(1/$G$57))^(1/$I$57),0)</f>
        <v>0</v>
      </c>
      <c r="EC828" s="210">
        <f t="array" aca="1" ref="EC828" ca="1">IF(RAND()&lt;=_xlfn.NORM.S.DIST((_xlfn.NORM.S.INV($F$54)-SQRT($F$61)*$C828)/SQRT(1-$F$61),TRUE),(1-(1-RAND())^(1/$G$57))^(1/$I$57),0)</f>
        <v>0</v>
      </c>
      <c r="ED828" s="210">
        <f t="array" aca="1" ref="ED828" ca="1">IF(RAND()&lt;=_xlfn.NORM.S.DIST((_xlfn.NORM.S.INV($F$54)-SQRT($F$61)*$C828)/SQRT(1-$F$61),TRUE),(1-(1-RAND())^(1/$G$57))^(1/$I$57),0)</f>
        <v>0</v>
      </c>
      <c r="EE828" s="210">
        <f t="array" aca="1" ref="EE828" ca="1">IF(RAND()&lt;=_xlfn.NORM.S.DIST((_xlfn.NORM.S.INV($F$54)-SQRT($F$61)*$C828)/SQRT(1-$F$61),TRUE),(1-(1-RAND())^(1/$G$57))^(1/$I$57),0)</f>
        <v>0</v>
      </c>
      <c r="EF828" s="210">
        <f t="array" aca="1" ref="EF828" ca="1">IF(RAND()&lt;=_xlfn.NORM.S.DIST((_xlfn.NORM.S.INV($F$54)-SQRT($F$61)*$C828)/SQRT(1-$F$61),TRUE),(1-(1-RAND())^(1/$G$57))^(1/$I$57),0)</f>
        <v>0</v>
      </c>
      <c r="EG828" s="210">
        <f t="array" aca="1" ref="EG828" ca="1">IF(RAND()&lt;=_xlfn.NORM.S.DIST((_xlfn.NORM.S.INV($F$54)-SQRT($F$61)*$C828)/SQRT(1-$F$61),TRUE),(1-(1-RAND())^(1/$G$57))^(1/$I$57),0)</f>
        <v>0</v>
      </c>
      <c r="EH828" s="210">
        <f t="array" aca="1" ref="EH828" ca="1">IF(RAND()&lt;=_xlfn.NORM.S.DIST((_xlfn.NORM.S.INV($F$54)-SQRT($F$61)*$C828)/SQRT(1-$F$61),TRUE),(1-(1-RAND())^(1/$G$57))^(1/$I$57),0)</f>
        <v>0</v>
      </c>
      <c r="EI828" s="210">
        <f t="array" aca="1" ref="EI828" ca="1">IF(RAND()&lt;=_xlfn.NORM.S.DIST((_xlfn.NORM.S.INV($F$54)-SQRT($F$61)*$C828)/SQRT(1-$F$61),TRUE),(1-(1-RAND())^(1/$G$57))^(1/$I$57),0)</f>
        <v>0</v>
      </c>
      <c r="EJ828" s="210">
        <f t="array" aca="1" ref="EJ828" ca="1">IF(RAND()&lt;=_xlfn.NORM.S.DIST((_xlfn.NORM.S.INV($F$54)-SQRT($F$61)*$C828)/SQRT(1-$F$61),TRUE),(1-(1-RAND())^(1/$G$57))^(1/$I$57),0)</f>
        <v>0</v>
      </c>
      <c r="EK828" s="210">
        <f t="array" aca="1" ref="EK828" ca="1">IF(RAND()&lt;=_xlfn.NORM.S.DIST((_xlfn.NORM.S.INV($F$54)-SQRT($F$61)*$C828)/SQRT(1-$F$61),TRUE),(1-(1-RAND())^(1/$G$57))^(1/$I$57),0)</f>
        <v>0</v>
      </c>
      <c r="EL828" s="210">
        <f t="array" aca="1" ref="EL828" ca="1">IF(RAND()&lt;=_xlfn.NORM.S.DIST((_xlfn.NORM.S.INV($F$54)-SQRT($F$61)*$C828)/SQRT(1-$F$61),TRUE),(1-(1-RAND())^(1/$G$57))^(1/$I$57),0)</f>
        <v>0</v>
      </c>
      <c r="EM828" s="210">
        <f t="array" aca="1" ref="EM828" ca="1">IF(RAND()&lt;=_xlfn.NORM.S.DIST((_xlfn.NORM.S.INV($F$54)-SQRT($F$61)*$C828)/SQRT(1-$F$61),TRUE),(1-(1-RAND())^(1/$G$57))^(1/$I$57),0)</f>
        <v>0.55225236456354543</v>
      </c>
      <c r="EN828" s="210">
        <f t="array" aca="1" ref="EN828" ca="1">IF(RAND()&lt;=_xlfn.NORM.S.DIST((_xlfn.NORM.S.INV($F$54)-SQRT($F$61)*$C828)/SQRT(1-$F$61),TRUE),(1-(1-RAND())^(1/$G$57))^(1/$I$57),0)</f>
        <v>0</v>
      </c>
      <c r="EO828" s="210">
        <f t="array" aca="1" ref="EO828" ca="1">IF(RAND()&lt;=_xlfn.NORM.S.DIST((_xlfn.NORM.S.INV($F$54)-SQRT($F$61)*$C828)/SQRT(1-$F$61),TRUE),(1-(1-RAND())^(1/$G$57))^(1/$I$57),0)</f>
        <v>0</v>
      </c>
      <c r="EP828" s="210">
        <f t="array" aca="1" ref="EP828" ca="1">IF(RAND()&lt;=_xlfn.NORM.S.DIST((_xlfn.NORM.S.INV($F$54)-SQRT($F$61)*$C828)/SQRT(1-$F$61),TRUE),(1-(1-RAND())^(1/$G$57))^(1/$I$57),0)</f>
        <v>0</v>
      </c>
      <c r="EQ828" s="210">
        <f t="array" aca="1" ref="EQ828" ca="1">IF(RAND()&lt;=_xlfn.NORM.S.DIST((_xlfn.NORM.S.INV($F$54)-SQRT($F$61)*$C828)/SQRT(1-$F$61),TRUE),(1-(1-RAND())^(1/$G$57))^(1/$I$57),0)</f>
        <v>0</v>
      </c>
      <c r="ER828" s="210">
        <f t="array" aca="1" ref="ER828" ca="1">IF(RAND()&lt;=_xlfn.NORM.S.DIST((_xlfn.NORM.S.INV($F$54)-SQRT($F$61)*$C828)/SQRT(1-$F$61),TRUE),(1-(1-RAND())^(1/$G$57))^(1/$I$57),0)</f>
        <v>0</v>
      </c>
      <c r="ES828" s="210">
        <f t="array" aca="1" ref="ES828" ca="1">IF(RAND()&lt;=_xlfn.NORM.S.DIST((_xlfn.NORM.S.INV($F$54)-SQRT($F$61)*$C828)/SQRT(1-$F$61),TRUE),(1-(1-RAND())^(1/$G$57))^(1/$I$57),0)</f>
        <v>0</v>
      </c>
      <c r="ET828" s="210">
        <f t="array" aca="1" ref="ET828" ca="1">IF(RAND()&lt;=_xlfn.NORM.S.DIST((_xlfn.NORM.S.INV($F$54)-SQRT($F$61)*$C828)/SQRT(1-$F$61),TRUE),(1-(1-RAND())^(1/$G$57))^(1/$I$57),0)</f>
        <v>0</v>
      </c>
      <c r="EU828" s="210">
        <f t="array" aca="1" ref="EU828" ca="1">IF(RAND()&lt;=_xlfn.NORM.S.DIST((_xlfn.NORM.S.INV($F$54)-SQRT($F$61)*$C828)/SQRT(1-$F$61),TRUE),(1-(1-RAND())^(1/$G$57))^(1/$I$57),0)</f>
        <v>0</v>
      </c>
      <c r="EV828" s="210">
        <f t="array" aca="1" ref="EV828" ca="1">IF(RAND()&lt;=_xlfn.NORM.S.DIST((_xlfn.NORM.S.INV($F$54)-SQRT($F$61)*$C828)/SQRT(1-$F$61),TRUE),(1-(1-RAND())^(1/$G$57))^(1/$I$57),0)</f>
        <v>0</v>
      </c>
      <c r="EW828" s="210">
        <f t="array" aca="1" ref="EW828" ca="1">IF(RAND()&lt;=_xlfn.NORM.S.DIST((_xlfn.NORM.S.INV($F$54)-SQRT($F$61)*$C828)/SQRT(1-$F$61),TRUE),(1-(1-RAND())^(1/$G$57))^(1/$I$57),0)</f>
        <v>0</v>
      </c>
      <c r="EX828" s="210">
        <f t="array" aca="1" ref="EX828" ca="1">IF(RAND()&lt;=_xlfn.NORM.S.DIST((_xlfn.NORM.S.INV($F$54)-SQRT($F$61)*$C828)/SQRT(1-$F$61),TRUE),(1-(1-RAND())^(1/$G$57))^(1/$I$57),0)</f>
        <v>0</v>
      </c>
      <c r="EY828" s="210">
        <f t="array" aca="1" ref="EY828" ca="1">IF(RAND()&lt;=_xlfn.NORM.S.DIST((_xlfn.NORM.S.INV($F$54)-SQRT($F$61)*$C828)/SQRT(1-$F$61),TRUE),(1-(1-RAND())^(1/$G$57))^(1/$I$57),0)</f>
        <v>0</v>
      </c>
      <c r="EZ828" s="210">
        <f t="array" aca="1" ref="EZ828" ca="1">IF(RAND()&lt;=_xlfn.NORM.S.DIST((_xlfn.NORM.S.INV($F$54)-SQRT($F$61)*$C828)/SQRT(1-$F$61),TRUE),(1-(1-RAND())^(1/$G$57))^(1/$I$57),0)</f>
        <v>0</v>
      </c>
      <c r="FA828" s="210">
        <f t="array" aca="1" ref="FA828" ca="1">IF(RAND()&lt;=_xlfn.NORM.S.DIST((_xlfn.NORM.S.INV($F$54)-SQRT($F$61)*$C828)/SQRT(1-$F$61),TRUE),(1-(1-RAND())^(1/$G$57))^(1/$I$57),0)</f>
        <v>0</v>
      </c>
      <c r="FB828" s="210">
        <f t="array" aca="1" ref="FB828" ca="1">IF(RAND()&lt;=_xlfn.NORM.S.DIST((_xlfn.NORM.S.INV($F$54)-SQRT($F$61)*$C828)/SQRT(1-$F$61),TRUE),(1-(1-RAND())^(1/$G$57))^(1/$I$57),0)</f>
        <v>0</v>
      </c>
      <c r="FC828" s="210">
        <f t="array" aca="1" ref="FC828" ca="1">IF(RAND()&lt;=_xlfn.NORM.S.DIST((_xlfn.NORM.S.INV($F$54)-SQRT($F$61)*$C828)/SQRT(1-$F$61),TRUE),(1-(1-RAND())^(1/$G$57))^(1/$I$57),0)</f>
        <v>0</v>
      </c>
      <c r="FD828" s="210">
        <f t="array" aca="1" ref="FD828" ca="1">IF(RAND()&lt;=_xlfn.NORM.S.DIST((_xlfn.NORM.S.INV($F$54)-SQRT($F$61)*$C828)/SQRT(1-$F$61),TRUE),(1-(1-RAND())^(1/$G$57))^(1/$I$57),0)</f>
        <v>0</v>
      </c>
      <c r="FE828" s="210">
        <f t="array" aca="1" ref="FE828" ca="1">IF(RAND()&lt;=_xlfn.NORM.S.DIST((_xlfn.NORM.S.INV($F$54)-SQRT($F$61)*$C828)/SQRT(1-$F$61),TRUE),(1-(1-RAND())^(1/$G$57))^(1/$I$57),0)</f>
        <v>0</v>
      </c>
      <c r="FF828" s="210">
        <f t="array" aca="1" ref="FF828" ca="1">IF(RAND()&lt;=_xlfn.NORM.S.DIST((_xlfn.NORM.S.INV($F$54)-SQRT($F$61)*$C828)/SQRT(1-$F$61),TRUE),(1-(1-RAND())^(1/$G$57))^(1/$I$57),0)</f>
        <v>0</v>
      </c>
      <c r="FG828" s="210">
        <f t="array" aca="1" ref="FG828" ca="1">IF(RAND()&lt;=_xlfn.NORM.S.DIST((_xlfn.NORM.S.INV($F$54)-SQRT($F$61)*$C828)/SQRT(1-$F$61),TRUE),(1-(1-RAND())^(1/$G$57))^(1/$I$57),0)</f>
        <v>0</v>
      </c>
      <c r="FH828" s="210">
        <f t="array" aca="1" ref="FH828" ca="1">IF(RAND()&lt;=_xlfn.NORM.S.DIST((_xlfn.NORM.S.INV($F$54)-SQRT($F$61)*$C828)/SQRT(1-$F$61),TRUE),(1-(1-RAND())^(1/$G$57))^(1/$I$57),0)</f>
        <v>0</v>
      </c>
      <c r="FI828" s="210">
        <f t="array" aca="1" ref="FI828" ca="1">IF(RAND()&lt;=_xlfn.NORM.S.DIST((_xlfn.NORM.S.INV($F$54)-SQRT($F$61)*$C828)/SQRT(1-$F$61),TRUE),(1-(1-RAND())^(1/$G$57))^(1/$I$57),0)</f>
        <v>0</v>
      </c>
      <c r="FJ828" s="210">
        <f t="array" aca="1" ref="FJ828" ca="1">IF(RAND()&lt;=_xlfn.NORM.S.DIST((_xlfn.NORM.S.INV($F$54)-SQRT($F$61)*$C828)/SQRT(1-$F$61),TRUE),(1-(1-RAND())^(1/$G$57))^(1/$I$57),0)</f>
        <v>0</v>
      </c>
      <c r="FK828" s="210">
        <f t="array" aca="1" ref="FK828" ca="1">IF(RAND()&lt;=_xlfn.NORM.S.DIST((_xlfn.NORM.S.INV($F$54)-SQRT($F$61)*$C828)/SQRT(1-$F$61),TRUE),(1-(1-RAND())^(1/$G$57))^(1/$I$57),0)</f>
        <v>0</v>
      </c>
      <c r="FL828" s="210">
        <f t="array" aca="1" ref="FL828" ca="1">IF(RAND()&lt;=_xlfn.NORM.S.DIST((_xlfn.NORM.S.INV($F$54)-SQRT($F$61)*$C828)/SQRT(1-$F$61),TRUE),(1-(1-RAND())^(1/$G$57))^(1/$I$57),0)</f>
        <v>0</v>
      </c>
      <c r="FM828" s="210">
        <f t="array" aca="1" ref="FM828" ca="1">IF(RAND()&lt;=_xlfn.NORM.S.DIST((_xlfn.NORM.S.INV($F$54)-SQRT($F$61)*$C828)/SQRT(1-$F$61),TRUE),(1-(1-RAND())^(1/$G$57))^(1/$I$57),0)</f>
        <v>0</v>
      </c>
      <c r="FN828" s="210">
        <f t="shared" ca="1" si="187"/>
        <v>1</v>
      </c>
      <c r="FO828" s="210">
        <f t="shared" ca="1" si="198"/>
        <v>0.55225236456354543</v>
      </c>
      <c r="FP828" s="210">
        <f t="array" aca="1" ref="FP828" ca="1">IF(RAND()&lt;=_xlfn.NORM.S.DIST((_xlfn.NORM.S.INV($G$54)-SQRT($G$61)*$C828)/SQRT(1-$G$61),TRUE),(1-(1-RAND())^(1/$G$57))^(1/$I$57),0)</f>
        <v>0</v>
      </c>
      <c r="FQ828" s="210">
        <f t="array" aca="1" ref="FQ828" ca="1">IF(RAND()&lt;=_xlfn.NORM.S.DIST((_xlfn.NORM.S.INV($G$54)-SQRT($G$61)*$C828)/SQRT(1-$G$61),TRUE),(1-(1-RAND())^(1/$G$57))^(1/$I$57),0)</f>
        <v>0</v>
      </c>
      <c r="FR828" s="210">
        <f t="array" aca="1" ref="FR828" ca="1">IF(RAND()&lt;=_xlfn.NORM.S.DIST((_xlfn.NORM.S.INV($G$54)-SQRT($G$61)*$C828)/SQRT(1-$G$61),TRUE),(1-(1-RAND())^(1/$G$57))^(1/$I$57),0)</f>
        <v>0</v>
      </c>
      <c r="FS828" s="210">
        <f t="array" aca="1" ref="FS828" ca="1">IF(RAND()&lt;=_xlfn.NORM.S.DIST((_xlfn.NORM.S.INV($G$54)-SQRT($G$61)*$C828)/SQRT(1-$G$61),TRUE),(1-(1-RAND())^(1/$G$57))^(1/$I$57),0)</f>
        <v>0</v>
      </c>
      <c r="FT828" s="210">
        <f t="array" aca="1" ref="FT828" ca="1">IF(RAND()&lt;=_xlfn.NORM.S.DIST((_xlfn.NORM.S.INV($G$54)-SQRT($G$61)*$C828)/SQRT(1-$G$61),TRUE),(1-(1-RAND())^(1/$G$57))^(1/$I$57),0)</f>
        <v>0</v>
      </c>
      <c r="FU828" s="210">
        <f t="array" aca="1" ref="FU828" ca="1">IF(RAND()&lt;=_xlfn.NORM.S.DIST((_xlfn.NORM.S.INV($G$54)-SQRT($G$61)*$C828)/SQRT(1-$G$61),TRUE),(1-(1-RAND())^(1/$G$57))^(1/$I$57),0)</f>
        <v>0</v>
      </c>
      <c r="FV828" s="210">
        <f t="array" aca="1" ref="FV828" ca="1">IF(RAND()&lt;=_xlfn.NORM.S.DIST((_xlfn.NORM.S.INV($G$54)-SQRT($G$61)*$C828)/SQRT(1-$G$61),TRUE),(1-(1-RAND())^(1/$G$57))^(1/$I$57),0)</f>
        <v>0</v>
      </c>
      <c r="FW828" s="210">
        <f t="array" aca="1" ref="FW828" ca="1">IF(RAND()&lt;=_xlfn.NORM.S.DIST((_xlfn.NORM.S.INV($G$54)-SQRT($G$61)*$C828)/SQRT(1-$G$61),TRUE),(1-(1-RAND())^(1/$G$57))^(1/$I$57),0)</f>
        <v>0</v>
      </c>
      <c r="FX828" s="210">
        <f t="array" aca="1" ref="FX828" ca="1">IF(RAND()&lt;=_xlfn.NORM.S.DIST((_xlfn.NORM.S.INV($G$54)-SQRT($G$61)*$C828)/SQRT(1-$G$61),TRUE),(1-(1-RAND())^(1/$G$57))^(1/$I$57),0)</f>
        <v>0</v>
      </c>
      <c r="FY828" s="210">
        <f t="array" aca="1" ref="FY828" ca="1">IF(RAND()&lt;=_xlfn.NORM.S.DIST((_xlfn.NORM.S.INV($G$54)-SQRT($G$61)*$C828)/SQRT(1-$G$61),TRUE),(1-(1-RAND())^(1/$G$57))^(1/$I$57),0)</f>
        <v>0</v>
      </c>
      <c r="FZ828" s="210">
        <f t="array" aca="1" ref="FZ828" ca="1">IF(RAND()&lt;=_xlfn.NORM.S.DIST((_xlfn.NORM.S.INV($G$54)-SQRT($G$61)*$C828)/SQRT(1-$G$61),TRUE),(1-(1-RAND())^(1/$G$57))^(1/$I$57),0)</f>
        <v>0</v>
      </c>
      <c r="GA828" s="210">
        <f t="array" aca="1" ref="GA828" ca="1">IF(RAND()&lt;=_xlfn.NORM.S.DIST((_xlfn.NORM.S.INV($G$54)-SQRT($G$61)*$C828)/SQRT(1-$G$61),TRUE),(1-(1-RAND())^(1/$G$57))^(1/$I$57),0)</f>
        <v>0</v>
      </c>
      <c r="GB828" s="210">
        <f t="array" aca="1" ref="GB828" ca="1">IF(RAND()&lt;=_xlfn.NORM.S.DIST((_xlfn.NORM.S.INV($G$54)-SQRT($G$61)*$C828)/SQRT(1-$G$61),TRUE),(1-(1-RAND())^(1/$G$57))^(1/$I$57),0)</f>
        <v>0</v>
      </c>
      <c r="GC828" s="210">
        <f t="array" aca="1" ref="GC828" ca="1">IF(RAND()&lt;=_xlfn.NORM.S.DIST((_xlfn.NORM.S.INV($G$54)-SQRT($G$61)*$C828)/SQRT(1-$G$61),TRUE),(1-(1-RAND())^(1/$G$57))^(1/$I$57),0)</f>
        <v>0</v>
      </c>
      <c r="GD828" s="210">
        <f t="array" aca="1" ref="GD828" ca="1">IF(RAND()&lt;=_xlfn.NORM.S.DIST((_xlfn.NORM.S.INV($G$54)-SQRT($G$61)*$C828)/SQRT(1-$G$61),TRUE),(1-(1-RAND())^(1/$G$57))^(1/$I$57),0)</f>
        <v>0</v>
      </c>
      <c r="GE828" s="210">
        <f t="array" aca="1" ref="GE828" ca="1">IF(RAND()&lt;=_xlfn.NORM.S.DIST((_xlfn.NORM.S.INV($G$54)-SQRT($G$61)*$C828)/SQRT(1-$G$61),TRUE),(1-(1-RAND())^(1/$G$57))^(1/$I$57),0)</f>
        <v>0</v>
      </c>
      <c r="GF828" s="210">
        <f t="array" aca="1" ref="GF828" ca="1">IF(RAND()&lt;=_xlfn.NORM.S.DIST((_xlfn.NORM.S.INV($G$54)-SQRT($G$61)*$C828)/SQRT(1-$G$61),TRUE),(1-(1-RAND())^(1/$G$57))^(1/$I$57),0)</f>
        <v>0</v>
      </c>
      <c r="GG828" s="210">
        <f t="array" aca="1" ref="GG828" ca="1">IF(RAND()&lt;=_xlfn.NORM.S.DIST((_xlfn.NORM.S.INV($G$54)-SQRT($G$61)*$C828)/SQRT(1-$G$61),TRUE),(1-(1-RAND())^(1/$G$57))^(1/$I$57),0)</f>
        <v>0</v>
      </c>
      <c r="GH828" s="210">
        <f t="array" aca="1" ref="GH828" ca="1">IF(RAND()&lt;=_xlfn.NORM.S.DIST((_xlfn.NORM.S.INV($G$54)-SQRT($G$61)*$C828)/SQRT(1-$G$61),TRUE),(1-(1-RAND())^(1/$G$57))^(1/$I$57),0)</f>
        <v>1.0605268135962206E-2</v>
      </c>
      <c r="GI828" s="210">
        <f t="array" aca="1" ref="GI828" ca="1">IF(RAND()&lt;=_xlfn.NORM.S.DIST((_xlfn.NORM.S.INV($G$54)-SQRT($G$61)*$C828)/SQRT(1-$G$61),TRUE),(1-(1-RAND())^(1/$G$57))^(1/$I$57),0)</f>
        <v>0</v>
      </c>
      <c r="GJ828" s="210">
        <f t="array" aca="1" ref="GJ828" ca="1">IF(RAND()&lt;=_xlfn.NORM.S.DIST((_xlfn.NORM.S.INV($G$54)-SQRT($G$61)*$C828)/SQRT(1-$G$61),TRUE),(1-(1-RAND())^(1/$G$57))^(1/$I$57),0)</f>
        <v>0</v>
      </c>
      <c r="GK828" s="210">
        <f t="array" aca="1" ref="GK828" ca="1">IF(RAND()&lt;=_xlfn.NORM.S.DIST((_xlfn.NORM.S.INV($G$54)-SQRT($G$61)*$C828)/SQRT(1-$G$61),TRUE),(1-(1-RAND())^(1/$G$57))^(1/$I$57),0)</f>
        <v>0</v>
      </c>
      <c r="GL828" s="210">
        <f t="array" aca="1" ref="GL828" ca="1">IF(RAND()&lt;=_xlfn.NORM.S.DIST((_xlfn.NORM.S.INV($G$54)-SQRT($G$61)*$C828)/SQRT(1-$G$61),TRUE),(1-(1-RAND())^(1/$G$57))^(1/$I$57),0)</f>
        <v>0</v>
      </c>
      <c r="GM828" s="210">
        <f t="array" aca="1" ref="GM828" ca="1">IF(RAND()&lt;=_xlfn.NORM.S.DIST((_xlfn.NORM.S.INV($G$54)-SQRT($G$61)*$C828)/SQRT(1-$G$61),TRUE),(1-(1-RAND())^(1/$G$57))^(1/$I$57),0)</f>
        <v>0</v>
      </c>
      <c r="GN828" s="210">
        <f t="array" aca="1" ref="GN828" ca="1">IF(RAND()&lt;=_xlfn.NORM.S.DIST((_xlfn.NORM.S.INV($G$54)-SQRT($G$61)*$C828)/SQRT(1-$G$61),TRUE),(1-(1-RAND())^(1/$G$57))^(1/$I$57),0)</f>
        <v>0</v>
      </c>
      <c r="GO828" s="210">
        <f t="array" aca="1" ref="GO828" ca="1">IF(RAND()&lt;=_xlfn.NORM.S.DIST((_xlfn.NORM.S.INV($G$54)-SQRT($G$61)*$C828)/SQRT(1-$G$61),TRUE),(1-(1-RAND())^(1/$G$57))^(1/$I$57),0)</f>
        <v>0</v>
      </c>
      <c r="GP828" s="210">
        <f t="array" aca="1" ref="GP828" ca="1">IF(RAND()&lt;=_xlfn.NORM.S.DIST((_xlfn.NORM.S.INV($G$54)-SQRT($G$61)*$C828)/SQRT(1-$G$61),TRUE),(1-(1-RAND())^(1/$G$57))^(1/$I$57),0)</f>
        <v>0</v>
      </c>
      <c r="GQ828" s="210">
        <f t="array" aca="1" ref="GQ828" ca="1">IF(RAND()&lt;=_xlfn.NORM.S.DIST((_xlfn.NORM.S.INV($G$54)-SQRT($G$61)*$C828)/SQRT(1-$G$61),TRUE),(1-(1-RAND())^(1/$G$57))^(1/$I$57),0)</f>
        <v>0</v>
      </c>
      <c r="GR828" s="210">
        <f t="array" aca="1" ref="GR828" ca="1">IF(RAND()&lt;=_xlfn.NORM.S.DIST((_xlfn.NORM.S.INV($G$54)-SQRT($G$61)*$C828)/SQRT(1-$G$61),TRUE),(1-(1-RAND())^(1/$G$57))^(1/$I$57),0)</f>
        <v>0</v>
      </c>
      <c r="GS828" s="210">
        <f t="array" aca="1" ref="GS828" ca="1">IF(RAND()&lt;=_xlfn.NORM.S.DIST((_xlfn.NORM.S.INV($G$54)-SQRT($G$61)*$C828)/SQRT(1-$G$61),TRUE),(1-(1-RAND())^(1/$G$57))^(1/$I$57),0)</f>
        <v>0</v>
      </c>
      <c r="GT828" s="210">
        <f t="array" aca="1" ref="GT828" ca="1">IF(RAND()&lt;=_xlfn.NORM.S.DIST((_xlfn.NORM.S.INV($G$54)-SQRT($G$61)*$C828)/SQRT(1-$G$61),TRUE),(1-(1-RAND())^(1/$G$57))^(1/$I$57),0)</f>
        <v>0</v>
      </c>
      <c r="GU828" s="210">
        <f t="array" aca="1" ref="GU828" ca="1">IF(RAND()&lt;=_xlfn.NORM.S.DIST((_xlfn.NORM.S.INV($G$54)-SQRT($G$61)*$C828)/SQRT(1-$G$61),TRUE),(1-(1-RAND())^(1/$G$57))^(1/$I$57),0)</f>
        <v>0</v>
      </c>
      <c r="GV828" s="210">
        <f t="array" aca="1" ref="GV828" ca="1">IF(RAND()&lt;=_xlfn.NORM.S.DIST((_xlfn.NORM.S.INV($G$54)-SQRT($G$61)*$C828)/SQRT(1-$G$61),TRUE),(1-(1-RAND())^(1/$G$57))^(1/$I$57),0)</f>
        <v>0</v>
      </c>
      <c r="GW828" s="210">
        <f t="array" aca="1" ref="GW828" ca="1">IF(RAND()&lt;=_xlfn.NORM.S.DIST((_xlfn.NORM.S.INV($G$54)-SQRT($G$61)*$C828)/SQRT(1-$G$61),TRUE),(1-(1-RAND())^(1/$G$57))^(1/$I$57),0)</f>
        <v>0</v>
      </c>
      <c r="GX828" s="210">
        <f t="array" aca="1" ref="GX828" ca="1">IF(RAND()&lt;=_xlfn.NORM.S.DIST((_xlfn.NORM.S.INV($G$54)-SQRT($G$61)*$C828)/SQRT(1-$G$61),TRUE),(1-(1-RAND())^(1/$G$57))^(1/$I$57),0)</f>
        <v>0</v>
      </c>
      <c r="GY828" s="210">
        <f t="array" aca="1" ref="GY828" ca="1">IF(RAND()&lt;=_xlfn.NORM.S.DIST((_xlfn.NORM.S.INV($G$54)-SQRT($G$61)*$C828)/SQRT(1-$G$61),TRUE),(1-(1-RAND())^(1/$G$57))^(1/$I$57),0)</f>
        <v>0</v>
      </c>
      <c r="GZ828" s="210">
        <f t="array" aca="1" ref="GZ828" ca="1">IF(RAND()&lt;=_xlfn.NORM.S.DIST((_xlfn.NORM.S.INV($G$54)-SQRT($G$61)*$C828)/SQRT(1-$G$61),TRUE),(1-(1-RAND())^(1/$G$57))^(1/$I$57),0)</f>
        <v>0</v>
      </c>
      <c r="HA828" s="210">
        <f t="array" aca="1" ref="HA828" ca="1">IF(RAND()&lt;=_xlfn.NORM.S.DIST((_xlfn.NORM.S.INV($G$54)-SQRT($G$61)*$C828)/SQRT(1-$G$61),TRUE),(1-(1-RAND())^(1/$G$57))^(1/$I$57),0)</f>
        <v>0</v>
      </c>
      <c r="HB828" s="210">
        <f t="array" aca="1" ref="HB828" ca="1">IF(RAND()&lt;=_xlfn.NORM.S.DIST((_xlfn.NORM.S.INV($G$54)-SQRT($G$61)*$C828)/SQRT(1-$G$61),TRUE),(1-(1-RAND())^(1/$G$57))^(1/$I$57),0)</f>
        <v>0</v>
      </c>
      <c r="HC828" s="210">
        <f t="array" aca="1" ref="HC828" ca="1">IF(RAND()&lt;=_xlfn.NORM.S.DIST((_xlfn.NORM.S.INV($G$54)-SQRT($G$61)*$C828)/SQRT(1-$G$61),TRUE),(1-(1-RAND())^(1/$G$57))^(1/$I$57),0)</f>
        <v>0.73376691301021857</v>
      </c>
      <c r="HD828" s="210">
        <f t="array" aca="1" ref="HD828" ca="1">IF(RAND()&lt;=_xlfn.NORM.S.DIST((_xlfn.NORM.S.INV($G$54)-SQRT($G$61)*$C828)/SQRT(1-$G$61),TRUE),(1-(1-RAND())^(1/$G$57))^(1/$I$57),0)</f>
        <v>0</v>
      </c>
      <c r="HE828" s="210">
        <f t="array" aca="1" ref="HE828" ca="1">IF(RAND()&lt;=_xlfn.NORM.S.DIST((_xlfn.NORM.S.INV($G$54)-SQRT($G$61)*$C828)/SQRT(1-$G$61),TRUE),(1-(1-RAND())^(1/$G$57))^(1/$I$57),0)</f>
        <v>0</v>
      </c>
      <c r="HF828" s="210">
        <f t="array" aca="1" ref="HF828" ca="1">IF(RAND()&lt;=_xlfn.NORM.S.DIST((_xlfn.NORM.S.INV($G$54)-SQRT($G$61)*$C828)/SQRT(1-$G$61),TRUE),(1-(1-RAND())^(1/$G$57))^(1/$I$57),0)</f>
        <v>0</v>
      </c>
      <c r="HG828" s="210">
        <f t="array" aca="1" ref="HG828" ca="1">IF(RAND()&lt;=_xlfn.NORM.S.DIST((_xlfn.NORM.S.INV($G$54)-SQRT($G$61)*$C828)/SQRT(1-$G$61),TRUE),(1-(1-RAND())^(1/$G$57))^(1/$I$57),0)</f>
        <v>0</v>
      </c>
      <c r="HH828" s="210">
        <f t="array" aca="1" ref="HH828" ca="1">IF(RAND()&lt;=_xlfn.NORM.S.DIST((_xlfn.NORM.S.INV($G$54)-SQRT($G$61)*$C828)/SQRT(1-$G$61),TRUE),(1-(1-RAND())^(1/$G$57))^(1/$I$57),0)</f>
        <v>0</v>
      </c>
      <c r="HI828" s="210">
        <f t="array" aca="1" ref="HI828" ca="1">IF(RAND()&lt;=_xlfn.NORM.S.DIST((_xlfn.NORM.S.INV($G$54)-SQRT($G$61)*$C828)/SQRT(1-$G$61),TRUE),(1-(1-RAND())^(1/$G$57))^(1/$I$57),0)</f>
        <v>0</v>
      </c>
      <c r="HJ828" s="210">
        <f t="array" aca="1" ref="HJ828" ca="1">IF(RAND()&lt;=_xlfn.NORM.S.DIST((_xlfn.NORM.S.INV($G$54)-SQRT($G$61)*$C828)/SQRT(1-$G$61),TRUE),(1-(1-RAND())^(1/$G$57))^(1/$I$57),0)</f>
        <v>0</v>
      </c>
      <c r="HK828" s="210">
        <f t="array" aca="1" ref="HK828" ca="1">IF(RAND()&lt;=_xlfn.NORM.S.DIST((_xlfn.NORM.S.INV($G$54)-SQRT($G$61)*$C828)/SQRT(1-$G$61),TRUE),(1-(1-RAND())^(1/$G$57))^(1/$I$57),0)</f>
        <v>0.80999290988552219</v>
      </c>
      <c r="HL828" s="210">
        <f t="array" aca="1" ref="HL828" ca="1">IF(RAND()&lt;=_xlfn.NORM.S.DIST((_xlfn.NORM.S.INV($G$54)-SQRT($G$61)*$C828)/SQRT(1-$G$61),TRUE),(1-(1-RAND())^(1/$G$57))^(1/$I$57),0)</f>
        <v>0</v>
      </c>
      <c r="HM828" s="210">
        <f t="array" aca="1" ref="HM828" ca="1">IF(RAND()&lt;=_xlfn.NORM.S.DIST((_xlfn.NORM.S.INV($G$54)-SQRT($G$61)*$C828)/SQRT(1-$G$61),TRUE),(1-(1-RAND())^(1/$G$57))^(1/$I$57),0)</f>
        <v>0</v>
      </c>
      <c r="HN828" s="210">
        <f t="array" aca="1" ref="HN828" ca="1">IF(RAND()&lt;=_xlfn.NORM.S.DIST((_xlfn.NORM.S.INV($G$54)-SQRT($G$61)*$C828)/SQRT(1-$G$61),TRUE),(1-(1-RAND())^(1/$G$57))^(1/$I$57),0)</f>
        <v>0</v>
      </c>
      <c r="HO828" s="210">
        <f t="array" aca="1" ref="HO828" ca="1">IF(RAND()&lt;=_xlfn.NORM.S.DIST((_xlfn.NORM.S.INV($G$54)-SQRT($G$61)*$C828)/SQRT(1-$G$61),TRUE),(1-(1-RAND())^(1/$G$57))^(1/$I$57),0)</f>
        <v>0</v>
      </c>
      <c r="HP828" s="210">
        <f t="array" aca="1" ref="HP828" ca="1">IF(RAND()&lt;=_xlfn.NORM.S.DIST((_xlfn.NORM.S.INV($G$54)-SQRT($G$61)*$C828)/SQRT(1-$G$61),TRUE),(1-(1-RAND())^(1/$G$57))^(1/$I$57),0)</f>
        <v>0</v>
      </c>
      <c r="HQ828" s="210">
        <f t="array" aca="1" ref="HQ828" ca="1">IF(RAND()&lt;=_xlfn.NORM.S.DIST((_xlfn.NORM.S.INV($G$54)-SQRT($G$61)*$C828)/SQRT(1-$G$61),TRUE),(1-(1-RAND())^(1/$G$57))^(1/$I$57),0)</f>
        <v>0</v>
      </c>
      <c r="HR828" s="210">
        <f t="array" aca="1" ref="HR828" ca="1">IF(RAND()&lt;=_xlfn.NORM.S.DIST((_xlfn.NORM.S.INV($G$54)-SQRT($G$61)*$C828)/SQRT(1-$G$61),TRUE),(1-(1-RAND())^(1/$G$57))^(1/$I$57),0)</f>
        <v>0</v>
      </c>
      <c r="HS828" s="210">
        <f t="array" aca="1" ref="HS828" ca="1">IF(RAND()&lt;=_xlfn.NORM.S.DIST((_xlfn.NORM.S.INV($G$54)-SQRT($G$61)*$C828)/SQRT(1-$G$61),TRUE),(1-(1-RAND())^(1/$G$57))^(1/$I$57),0)</f>
        <v>0</v>
      </c>
      <c r="HT828" s="210">
        <f t="array" aca="1" ref="HT828" ca="1">IF(RAND()&lt;=_xlfn.NORM.S.DIST((_xlfn.NORM.S.INV($G$54)-SQRT($G$61)*$C828)/SQRT(1-$G$61),TRUE),(1-(1-RAND())^(1/$G$57))^(1/$I$57),0)</f>
        <v>0</v>
      </c>
      <c r="HU828" s="210">
        <f t="array" aca="1" ref="HU828" ca="1">IF(RAND()&lt;=_xlfn.NORM.S.DIST((_xlfn.NORM.S.INV($G$54)-SQRT($G$61)*$C828)/SQRT(1-$G$61),TRUE),(1-(1-RAND())^(1/$G$57))^(1/$I$57),0)</f>
        <v>0</v>
      </c>
      <c r="HV828" s="210">
        <f t="array" aca="1" ref="HV828" ca="1">IF(RAND()&lt;=_xlfn.NORM.S.DIST((_xlfn.NORM.S.INV($G$54)-SQRT($G$61)*$C828)/SQRT(1-$G$61),TRUE),(1-(1-RAND())^(1/$G$57))^(1/$I$57),0)</f>
        <v>0</v>
      </c>
      <c r="HW828" s="210">
        <f t="array" aca="1" ref="HW828" ca="1">IF(RAND()&lt;=_xlfn.NORM.S.DIST((_xlfn.NORM.S.INV($G$54)-SQRT($G$61)*$C828)/SQRT(1-$G$61),TRUE),(1-(1-RAND())^(1/$G$57))^(1/$I$57),0)</f>
        <v>0</v>
      </c>
      <c r="HX828" s="210">
        <f t="shared" ca="1" si="188"/>
        <v>3</v>
      </c>
      <c r="HY828" s="210">
        <f t="shared" ca="1" si="189"/>
        <v>1.5543650910317028</v>
      </c>
      <c r="HZ828" s="210">
        <f t="array" aca="1" ref="HZ828" ca="1">IF(RAND()&lt;=_xlfn.NORM.S.DIST((_xlfn.NORM.S.INV($H$54)-SQRT($H$61)*$C828)/SQRT(1-$H$61),TRUE),(1-(1-RAND())^(1/$G$57))^(1/$I$57),0)</f>
        <v>0</v>
      </c>
      <c r="IA828" s="210">
        <f t="array" aca="1" ref="IA828" ca="1">IF(RAND()&lt;=_xlfn.NORM.S.DIST((_xlfn.NORM.S.INV($H$54)-SQRT($H$61)*$C828)/SQRT(1-$H$61),TRUE),(1-(1-RAND())^(1/$G$57))^(1/$I$57),0)</f>
        <v>0</v>
      </c>
      <c r="IB828" s="210">
        <f t="array" aca="1" ref="IB828" ca="1">IF(RAND()&lt;=_xlfn.NORM.S.DIST((_xlfn.NORM.S.INV($H$54)-SQRT($H$61)*$C828)/SQRT(1-$H$61),TRUE),(1-(1-RAND())^(1/$G$57))^(1/$I$57),0)</f>
        <v>0</v>
      </c>
      <c r="IC828" s="210">
        <f t="array" aca="1" ref="IC828" ca="1">IF(RAND()&lt;=_xlfn.NORM.S.DIST((_xlfn.NORM.S.INV($H$54)-SQRT($H$61)*$C828)/SQRT(1-$H$61),TRUE),(1-(1-RAND())^(1/$G$57))^(1/$I$57),0)</f>
        <v>0</v>
      </c>
      <c r="ID828" s="210">
        <f t="array" aca="1" ref="ID828" ca="1">IF(RAND()&lt;=_xlfn.NORM.S.DIST((_xlfn.NORM.S.INV($H$54)-SQRT($H$61)*$C828)/SQRT(1-$H$61),TRUE),(1-(1-RAND())^(1/$G$57))^(1/$I$57),0)</f>
        <v>0</v>
      </c>
      <c r="IE828" s="210">
        <f t="array" aca="1" ref="IE828" ca="1">IF(RAND()&lt;=_xlfn.NORM.S.DIST((_xlfn.NORM.S.INV($H$54)-SQRT($H$61)*$C828)/SQRT(1-$H$61),TRUE),(1-(1-RAND())^(1/$G$57))^(1/$I$57),0)</f>
        <v>0</v>
      </c>
      <c r="IF828" s="210">
        <f t="array" aca="1" ref="IF828" ca="1">IF(RAND()&lt;=_xlfn.NORM.S.DIST((_xlfn.NORM.S.INV($H$54)-SQRT($H$61)*$C828)/SQRT(1-$H$61),TRUE),(1-(1-RAND())^(1/$G$57))^(1/$I$57),0)</f>
        <v>0.65103803655071057</v>
      </c>
      <c r="IG828" s="210">
        <f t="array" aca="1" ref="IG828" ca="1">IF(RAND()&lt;=_xlfn.NORM.S.DIST((_xlfn.NORM.S.INV($H$54)-SQRT($H$61)*$C828)/SQRT(1-$H$61),TRUE),(1-(1-RAND())^(1/$G$57))^(1/$I$57),0)</f>
        <v>0</v>
      </c>
      <c r="IH828" s="210">
        <f t="array" aca="1" ref="IH828" ca="1">IF(RAND()&lt;=_xlfn.NORM.S.DIST((_xlfn.NORM.S.INV($H$54)-SQRT($H$61)*$C828)/SQRT(1-$H$61),TRUE),(1-(1-RAND())^(1/$G$57))^(1/$I$57),0)</f>
        <v>0</v>
      </c>
      <c r="II828" s="210">
        <f t="array" aca="1" ref="II828" ca="1">IF(RAND()&lt;=_xlfn.NORM.S.DIST((_xlfn.NORM.S.INV($H$54)-SQRT($H$61)*$C828)/SQRT(1-$H$61),TRUE),(1-(1-RAND())^(1/$G$57))^(1/$I$57),0)</f>
        <v>0</v>
      </c>
      <c r="IJ828" s="210">
        <f t="array" aca="1" ref="IJ828" ca="1">IF(RAND()&lt;=_xlfn.NORM.S.DIST((_xlfn.NORM.S.INV($H$54)-SQRT($H$61)*$C828)/SQRT(1-$H$61),TRUE),(1-(1-RAND())^(1/$G$57))^(1/$I$57),0)</f>
        <v>0</v>
      </c>
      <c r="IK828" s="210">
        <f t="array" aca="1" ref="IK828" ca="1">IF(RAND()&lt;=_xlfn.NORM.S.DIST((_xlfn.NORM.S.INV($H$54)-SQRT($H$61)*$C828)/SQRT(1-$H$61),TRUE),(1-(1-RAND())^(1/$G$57))^(1/$I$57),0)</f>
        <v>0.99980978419423761</v>
      </c>
      <c r="IL828" s="210">
        <f t="array" aca="1" ref="IL828" ca="1">IF(RAND()&lt;=_xlfn.NORM.S.DIST((_xlfn.NORM.S.INV($H$54)-SQRT($H$61)*$C828)/SQRT(1-$H$61),TRUE),(1-(1-RAND())^(1/$G$57))^(1/$I$57),0)</f>
        <v>0</v>
      </c>
      <c r="IM828" s="210">
        <f t="array" aca="1" ref="IM828" ca="1">IF(RAND()&lt;=_xlfn.NORM.S.DIST((_xlfn.NORM.S.INV($H$54)-SQRT($H$61)*$C828)/SQRT(1-$H$61),TRUE),(1-(1-RAND())^(1/$G$57))^(1/$I$57),0)</f>
        <v>0.57793200712810544</v>
      </c>
      <c r="IN828" s="210">
        <f t="array" aca="1" ref="IN828" ca="1">IF(RAND()&lt;=_xlfn.NORM.S.DIST((_xlfn.NORM.S.INV($H$54)-SQRT($H$61)*$C828)/SQRT(1-$H$61),TRUE),(1-(1-RAND())^(1/$G$57))^(1/$I$57),0)</f>
        <v>0</v>
      </c>
      <c r="IO828" s="210">
        <f t="array" aca="1" ref="IO828" ca="1">IF(RAND()&lt;=_xlfn.NORM.S.DIST((_xlfn.NORM.S.INV($H$54)-SQRT($H$61)*$C828)/SQRT(1-$H$61),TRUE),(1-(1-RAND())^(1/$G$57))^(1/$I$57),0)</f>
        <v>0</v>
      </c>
      <c r="IP828" s="210">
        <f t="array" aca="1" ref="IP828" ca="1">IF(RAND()&lt;=_xlfn.NORM.S.DIST((_xlfn.NORM.S.INV($H$54)-SQRT($H$61)*$C828)/SQRT(1-$H$61),TRUE),(1-(1-RAND())^(1/$G$57))^(1/$I$57),0)</f>
        <v>0</v>
      </c>
      <c r="IQ828" s="210">
        <f t="array" aca="1" ref="IQ828" ca="1">IF(RAND()&lt;=_xlfn.NORM.S.DIST((_xlfn.NORM.S.INV($H$54)-SQRT($H$61)*$C828)/SQRT(1-$H$61),TRUE),(1-(1-RAND())^(1/$G$57))^(1/$I$57),0)</f>
        <v>0.64040775573677966</v>
      </c>
      <c r="IR828" s="210">
        <f t="array" aca="1" ref="IR828" ca="1">IF(RAND()&lt;=_xlfn.NORM.S.DIST((_xlfn.NORM.S.INV($H$54)-SQRT($H$61)*$C828)/SQRT(1-$H$61),TRUE),(1-(1-RAND())^(1/$G$57))^(1/$I$57),0)</f>
        <v>0.94413652038059281</v>
      </c>
      <c r="IS828" s="210">
        <f t="array" aca="1" ref="IS828" ca="1">IF(RAND()&lt;=_xlfn.NORM.S.DIST((_xlfn.NORM.S.INV($H$54)-SQRT($H$61)*$C828)/SQRT(1-$H$61),TRUE),(1-(1-RAND())^(1/$G$57))^(1/$I$57),0)</f>
        <v>0.52967810927756287</v>
      </c>
      <c r="IT828" s="210">
        <f t="array" aca="1" ref="IT828" ca="1">IF(RAND()&lt;=_xlfn.NORM.S.DIST((_xlfn.NORM.S.INV($H$54)-SQRT($H$61)*$C828)/SQRT(1-$H$61),TRUE),(1-(1-RAND())^(1/$G$57))^(1/$I$57),0)</f>
        <v>0</v>
      </c>
      <c r="IU828" s="210">
        <f t="array" aca="1" ref="IU828" ca="1">IF(RAND()&lt;=_xlfn.NORM.S.DIST((_xlfn.NORM.S.INV($H$54)-SQRT($H$61)*$C828)/SQRT(1-$H$61),TRUE),(1-(1-RAND())^(1/$G$57))^(1/$I$57),0)</f>
        <v>0</v>
      </c>
      <c r="IV828" s="210">
        <f t="array" aca="1" ref="IV828" ca="1">IF(RAND()&lt;=_xlfn.NORM.S.DIST((_xlfn.NORM.S.INV($H$54)-SQRT($H$61)*$C828)/SQRT(1-$H$61),TRUE),(1-(1-RAND())^(1/$G$57))^(1/$I$57),0)</f>
        <v>0</v>
      </c>
      <c r="IW828" s="210">
        <f t="array" aca="1" ref="IW828" ca="1">IF(RAND()&lt;=_xlfn.NORM.S.DIST((_xlfn.NORM.S.INV($H$54)-SQRT($H$61)*$C828)/SQRT(1-$H$61),TRUE),(1-(1-RAND())^(1/$G$57))^(1/$I$57),0)</f>
        <v>0.63700433813080304</v>
      </c>
      <c r="IX828" s="210">
        <f t="array" aca="1" ref="IX828" ca="1">IF(RAND()&lt;=_xlfn.NORM.S.DIST((_xlfn.NORM.S.INV($H$54)-SQRT($H$61)*$C828)/SQRT(1-$H$61),TRUE),(1-(1-RAND())^(1/$G$57))^(1/$I$57),0)</f>
        <v>0</v>
      </c>
      <c r="IY828" s="210">
        <f t="array" aca="1" ref="IY828" ca="1">IF(RAND()&lt;=_xlfn.NORM.S.DIST((_xlfn.NORM.S.INV($H$54)-SQRT($H$61)*$C828)/SQRT(1-$H$61),TRUE),(1-(1-RAND())^(1/$G$57))^(1/$I$57),0)</f>
        <v>0.15491496831096768</v>
      </c>
      <c r="IZ828" s="210">
        <f t="array" aca="1" ref="IZ828" ca="1">IF(RAND()&lt;=_xlfn.NORM.S.DIST((_xlfn.NORM.S.INV($H$54)-SQRT($H$61)*$C828)/SQRT(1-$H$61),TRUE),(1-(1-RAND())^(1/$G$57))^(1/$I$57),0)</f>
        <v>0</v>
      </c>
      <c r="JA828" s="210">
        <f t="array" aca="1" ref="JA828" ca="1">IF(RAND()&lt;=_xlfn.NORM.S.DIST((_xlfn.NORM.S.INV($H$54)-SQRT($H$61)*$C828)/SQRT(1-$H$61),TRUE),(1-(1-RAND())^(1/$G$57))^(1/$I$57),0)</f>
        <v>0</v>
      </c>
      <c r="JB828" s="210">
        <f t="array" aca="1" ref="JB828" ca="1">IF(RAND()&lt;=_xlfn.NORM.S.DIST((_xlfn.NORM.S.INV($H$54)-SQRT($H$61)*$C828)/SQRT(1-$H$61),TRUE),(1-(1-RAND())^(1/$G$57))^(1/$I$57),0)</f>
        <v>0</v>
      </c>
      <c r="JC828" s="210">
        <f t="array" aca="1" ref="JC828" ca="1">IF(RAND()&lt;=_xlfn.NORM.S.DIST((_xlfn.NORM.S.INV($H$54)-SQRT($H$61)*$C828)/SQRT(1-$H$61),TRUE),(1-(1-RAND())^(1/$G$57))^(1/$I$57),0)</f>
        <v>0</v>
      </c>
      <c r="JD828" s="210">
        <f t="array" aca="1" ref="JD828" ca="1">IF(RAND()&lt;=_xlfn.NORM.S.DIST((_xlfn.NORM.S.INV($H$54)-SQRT($H$61)*$C828)/SQRT(1-$H$61),TRUE),(1-(1-RAND())^(1/$G$57))^(1/$I$57),0)</f>
        <v>0</v>
      </c>
      <c r="JE828" s="210">
        <f t="array" aca="1" ref="JE828" ca="1">IF(RAND()&lt;=_xlfn.NORM.S.DIST((_xlfn.NORM.S.INV($H$54)-SQRT($H$61)*$C828)/SQRT(1-$H$61),TRUE),(1-(1-RAND())^(1/$G$57))^(1/$I$57),0)</f>
        <v>0</v>
      </c>
      <c r="JF828" s="210">
        <f t="array" aca="1" ref="JF828" ca="1">IF(RAND()&lt;=_xlfn.NORM.S.DIST((_xlfn.NORM.S.INV($H$54)-SQRT($H$61)*$C828)/SQRT(1-$H$61),TRUE),(1-(1-RAND())^(1/$G$57))^(1/$I$57),0)</f>
        <v>0</v>
      </c>
      <c r="JG828" s="210">
        <f t="array" aca="1" ref="JG828" ca="1">IF(RAND()&lt;=_xlfn.NORM.S.DIST((_xlfn.NORM.S.INV($H$54)-SQRT($H$61)*$C828)/SQRT(1-$H$61),TRUE),(1-(1-RAND())^(1/$G$57))^(1/$I$57),0)</f>
        <v>0</v>
      </c>
      <c r="JH828" s="210">
        <f t="array" aca="1" ref="JH828" ca="1">IF(RAND()&lt;=_xlfn.NORM.S.DIST((_xlfn.NORM.S.INV($H$54)-SQRT($H$61)*$C828)/SQRT(1-$H$61),TRUE),(1-(1-RAND())^(1/$G$57))^(1/$I$57),0)</f>
        <v>0</v>
      </c>
      <c r="JI828" s="210">
        <f t="array" aca="1" ref="JI828" ca="1">IF(RAND()&lt;=_xlfn.NORM.S.DIST((_xlfn.NORM.S.INV($H$54)-SQRT($H$61)*$C828)/SQRT(1-$H$61),TRUE),(1-(1-RAND())^(1/$G$57))^(1/$I$57),0)</f>
        <v>0</v>
      </c>
      <c r="JJ828" s="210">
        <f t="array" aca="1" ref="JJ828" ca="1">IF(RAND()&lt;=_xlfn.NORM.S.DIST((_xlfn.NORM.S.INV($H$54)-SQRT($H$61)*$C828)/SQRT(1-$H$61),TRUE),(1-(1-RAND())^(1/$G$57))^(1/$I$57),0)</f>
        <v>0</v>
      </c>
      <c r="JK828" s="210">
        <f t="array" aca="1" ref="JK828" ca="1">IF(RAND()&lt;=_xlfn.NORM.S.DIST((_xlfn.NORM.S.INV($H$54)-SQRT($H$61)*$C828)/SQRT(1-$H$61),TRUE),(1-(1-RAND())^(1/$G$57))^(1/$I$57),0)</f>
        <v>0</v>
      </c>
      <c r="JL828" s="210">
        <f t="array" aca="1" ref="JL828" ca="1">IF(RAND()&lt;=_xlfn.NORM.S.DIST((_xlfn.NORM.S.INV($H$54)-SQRT($H$61)*$C828)/SQRT(1-$H$61),TRUE),(1-(1-RAND())^(1/$G$57))^(1/$I$57),0)</f>
        <v>0</v>
      </c>
      <c r="JM828" s="210">
        <f t="array" aca="1" ref="JM828" ca="1">IF(RAND()&lt;=_xlfn.NORM.S.DIST((_xlfn.NORM.S.INV($H$54)-SQRT($H$61)*$C828)/SQRT(1-$H$61),TRUE),(1-(1-RAND())^(1/$G$57))^(1/$I$57),0)</f>
        <v>0</v>
      </c>
      <c r="JN828" s="210">
        <f t="shared" ca="1" si="190"/>
        <v>8</v>
      </c>
      <c r="JO828" s="210">
        <f t="shared" ca="1" si="191"/>
        <v>5.1349215197097591</v>
      </c>
      <c r="JP828" s="210">
        <f t="array" aca="1" ref="JP828" ca="1">IF(RAND()&lt;=_xlfn.NORM.S.DIST((_xlfn.NORM.S.INV($I$54)-SQRT($I$61)*$C828)/SQRT(1-$I$61),TRUE),(1-(1-RAND())^(1/$G$57))^(1/$I$57),0)</f>
        <v>0.86240758356461222</v>
      </c>
      <c r="JQ828" s="210">
        <f t="array" aca="1" ref="JQ828" ca="1">IF(RAND()&lt;=_xlfn.NORM.S.DIST((_xlfn.NORM.S.INV($I$54)-SQRT($I$61)*$C828)/SQRT(1-$I$61),TRUE),(1-(1-RAND())^(1/$G$57))^(1/$I$57),0)</f>
        <v>0</v>
      </c>
      <c r="JR828" s="210">
        <f t="array" aca="1" ref="JR828" ca="1">IF(RAND()&lt;=_xlfn.NORM.S.DIST((_xlfn.NORM.S.INV($I$54)-SQRT($I$61)*$C828)/SQRT(1-$I$61),TRUE),(1-(1-RAND())^(1/$G$57))^(1/$I$57),0)</f>
        <v>0</v>
      </c>
      <c r="JS828" s="210">
        <f t="array" aca="1" ref="JS828" ca="1">IF(RAND()&lt;=_xlfn.NORM.S.DIST((_xlfn.NORM.S.INV($I$54)-SQRT($I$61)*$C828)/SQRT(1-$I$61),TRUE),(1-(1-RAND())^(1/$G$57))^(1/$I$57),0)</f>
        <v>0</v>
      </c>
      <c r="JT828" s="210">
        <f t="array" aca="1" ref="JT828" ca="1">IF(RAND()&lt;=_xlfn.NORM.S.DIST((_xlfn.NORM.S.INV($I$54)-SQRT($I$61)*$C828)/SQRT(1-$I$61),TRUE),(1-(1-RAND())^(1/$G$57))^(1/$I$57),0)</f>
        <v>0</v>
      </c>
      <c r="JU828" s="210">
        <f t="array" aca="1" ref="JU828" ca="1">IF(RAND()&lt;=_xlfn.NORM.S.DIST((_xlfn.NORM.S.INV($I$54)-SQRT($I$61)*$C828)/SQRT(1-$I$61),TRUE),(1-(1-RAND())^(1/$G$57))^(1/$I$57),0)</f>
        <v>0</v>
      </c>
      <c r="JV828" s="210">
        <f t="array" aca="1" ref="JV828" ca="1">IF(RAND()&lt;=_xlfn.NORM.S.DIST((_xlfn.NORM.S.INV($I$54)-SQRT($I$61)*$C828)/SQRT(1-$I$61),TRUE),(1-(1-RAND())^(1/$G$57))^(1/$I$57),0)</f>
        <v>0</v>
      </c>
      <c r="JW828" s="210">
        <f t="array" aca="1" ref="JW828" ca="1">IF(RAND()&lt;=_xlfn.NORM.S.DIST((_xlfn.NORM.S.INV($I$54)-SQRT($I$61)*$C828)/SQRT(1-$I$61),TRUE),(1-(1-RAND())^(1/$G$57))^(1/$I$57),0)</f>
        <v>0.92415102834349205</v>
      </c>
      <c r="JX828" s="210">
        <f t="array" aca="1" ref="JX828" ca="1">IF(RAND()&lt;=_xlfn.NORM.S.DIST((_xlfn.NORM.S.INV($I$54)-SQRT($I$61)*$C828)/SQRT(1-$I$61),TRUE),(1-(1-RAND())^(1/$G$57))^(1/$I$57),0)</f>
        <v>0</v>
      </c>
      <c r="JY828" s="210">
        <f t="array" aca="1" ref="JY828" ca="1">IF(RAND()&lt;=_xlfn.NORM.S.DIST((_xlfn.NORM.S.INV($I$54)-SQRT($I$61)*$C828)/SQRT(1-$I$61),TRUE),(1-(1-RAND())^(1/$G$57))^(1/$I$57),0)</f>
        <v>0</v>
      </c>
      <c r="JZ828" s="210">
        <f t="array" aca="1" ref="JZ828" ca="1">IF(RAND()&lt;=_xlfn.NORM.S.DIST((_xlfn.NORM.S.INV($I$54)-SQRT($I$61)*$C828)/SQRT(1-$I$61),TRUE),(1-(1-RAND())^(1/$G$57))^(1/$I$57),0)</f>
        <v>0</v>
      </c>
      <c r="KA828" s="210">
        <f t="array" aca="1" ref="KA828" ca="1">IF(RAND()&lt;=_xlfn.NORM.S.DIST((_xlfn.NORM.S.INV($I$54)-SQRT($I$61)*$C828)/SQRT(1-$I$61),TRUE),(1-(1-RAND())^(1/$G$57))^(1/$I$57),0)</f>
        <v>0</v>
      </c>
      <c r="KB828" s="210">
        <f t="array" aca="1" ref="KB828" ca="1">IF(RAND()&lt;=_xlfn.NORM.S.DIST((_xlfn.NORM.S.INV($I$54)-SQRT($I$61)*$C828)/SQRT(1-$I$61),TRUE),(1-(1-RAND())^(1/$G$57))^(1/$I$57),0)</f>
        <v>0</v>
      </c>
      <c r="KC828" s="210">
        <f t="array" aca="1" ref="KC828" ca="1">IF(RAND()&lt;=_xlfn.NORM.S.DIST((_xlfn.NORM.S.INV($I$54)-SQRT($I$61)*$C828)/SQRT(1-$I$61),TRUE),(1-(1-RAND())^(1/$G$57))^(1/$I$57),0)</f>
        <v>0</v>
      </c>
      <c r="KD828" s="210">
        <f t="array" aca="1" ref="KD828" ca="1">IF(RAND()&lt;=_xlfn.NORM.S.DIST((_xlfn.NORM.S.INV($I$54)-SQRT($I$61)*$C828)/SQRT(1-$I$61),TRUE),(1-(1-RAND())^(1/$G$57))^(1/$I$57),0)</f>
        <v>0</v>
      </c>
      <c r="KE828" s="210">
        <f t="array" aca="1" ref="KE828" ca="1">IF(RAND()&lt;=_xlfn.NORM.S.DIST((_xlfn.NORM.S.INV($I$54)-SQRT($I$61)*$C828)/SQRT(1-$I$61),TRUE),(1-(1-RAND())^(1/$G$57))^(1/$I$57),0)</f>
        <v>0</v>
      </c>
      <c r="KF828" s="210">
        <f t="array" aca="1" ref="KF828" ca="1">IF(RAND()&lt;=_xlfn.NORM.S.DIST((_xlfn.NORM.S.INV($I$54)-SQRT($I$61)*$C828)/SQRT(1-$I$61),TRUE),(1-(1-RAND())^(1/$G$57))^(1/$I$57),0)</f>
        <v>0</v>
      </c>
      <c r="KG828" s="210">
        <f t="array" aca="1" ref="KG828" ca="1">IF(RAND()&lt;=_xlfn.NORM.S.DIST((_xlfn.NORM.S.INV($I$54)-SQRT($I$61)*$C828)/SQRT(1-$I$61),TRUE),(1-(1-RAND())^(1/$G$57))^(1/$I$57),0)</f>
        <v>0</v>
      </c>
      <c r="KH828" s="210">
        <f t="array" aca="1" ref="KH828" ca="1">IF(RAND()&lt;=_xlfn.NORM.S.DIST((_xlfn.NORM.S.INV($I$54)-SQRT($I$61)*$C828)/SQRT(1-$I$61),TRUE),(1-(1-RAND())^(1/$G$57))^(1/$I$57),0)</f>
        <v>0</v>
      </c>
      <c r="KI828" s="210">
        <f t="array" aca="1" ref="KI828" ca="1">IF(RAND()&lt;=_xlfn.NORM.S.DIST((_xlfn.NORM.S.INV($I$54)-SQRT($I$61)*$C828)/SQRT(1-$I$61),TRUE),(1-(1-RAND())^(1/$G$57))^(1/$I$57),0)</f>
        <v>0</v>
      </c>
      <c r="KJ828" s="210">
        <f t="array" aca="1" ref="KJ828" ca="1">IF(RAND()&lt;=_xlfn.NORM.S.DIST((_xlfn.NORM.S.INV($I$54)-SQRT($I$61)*$C828)/SQRT(1-$I$61),TRUE),(1-(1-RAND())^(1/$G$57))^(1/$I$57),0)</f>
        <v>0</v>
      </c>
      <c r="KK828" s="210">
        <f t="array" aca="1" ref="KK828" ca="1">IF(RAND()&lt;=_xlfn.NORM.S.DIST((_xlfn.NORM.S.INV($I$54)-SQRT($I$61)*$C828)/SQRT(1-$I$61),TRUE),(1-(1-RAND())^(1/$G$57))^(1/$I$57),0)</f>
        <v>0.90512829495640423</v>
      </c>
      <c r="KL828" s="210">
        <f t="array" aca="1" ref="KL828" ca="1">IF(RAND()&lt;=_xlfn.NORM.S.DIST((_xlfn.NORM.S.INV($I$54)-SQRT($I$61)*$C828)/SQRT(1-$I$61),TRUE),(1-(1-RAND())^(1/$G$57))^(1/$I$57),0)</f>
        <v>0</v>
      </c>
      <c r="KM828" s="210">
        <f t="array" aca="1" ref="KM828" ca="1">IF(RAND()&lt;=_xlfn.NORM.S.DIST((_xlfn.NORM.S.INV($I$54)-SQRT($I$61)*$C828)/SQRT(1-$I$61),TRUE),(1-(1-RAND())^(1/$G$57))^(1/$I$57),0)</f>
        <v>0</v>
      </c>
      <c r="KN828" s="210">
        <f t="array" aca="1" ref="KN828" ca="1">IF(RAND()&lt;=_xlfn.NORM.S.DIST((_xlfn.NORM.S.INV($I$54)-SQRT($I$61)*$C828)/SQRT(1-$I$61),TRUE),(1-(1-RAND())^(1/$G$57))^(1/$I$57),0)</f>
        <v>0</v>
      </c>
      <c r="KO828" s="210">
        <f t="array" aca="1" ref="KO828" ca="1">IF(RAND()&lt;=_xlfn.NORM.S.DIST((_xlfn.NORM.S.INV($I$54)-SQRT($I$61)*$C828)/SQRT(1-$I$61),TRUE),(1-(1-RAND())^(1/$G$57))^(1/$I$57),0)</f>
        <v>0</v>
      </c>
      <c r="KP828" s="210">
        <f t="array" aca="1" ref="KP828" ca="1">IF(RAND()&lt;=_xlfn.NORM.S.DIST((_xlfn.NORM.S.INV($I$54)-SQRT($I$61)*$C828)/SQRT(1-$I$61),TRUE),(1-(1-RAND())^(1/$G$57))^(1/$I$57),0)</f>
        <v>0</v>
      </c>
      <c r="KQ828" s="210">
        <f t="array" aca="1" ref="KQ828" ca="1">IF(RAND()&lt;=_xlfn.NORM.S.DIST((_xlfn.NORM.S.INV($I$54)-SQRT($I$61)*$C828)/SQRT(1-$I$61),TRUE),(1-(1-RAND())^(1/$G$57))^(1/$I$57),0)</f>
        <v>0</v>
      </c>
      <c r="KR828" s="210">
        <f t="array" aca="1" ref="KR828" ca="1">IF(RAND()&lt;=_xlfn.NORM.S.DIST((_xlfn.NORM.S.INV($I$54)-SQRT($I$61)*$C828)/SQRT(1-$I$61),TRUE),(1-(1-RAND())^(1/$G$57))^(1/$I$57),0)</f>
        <v>0</v>
      </c>
      <c r="KS828" s="210">
        <f t="array" aca="1" ref="KS828" ca="1">IF(RAND()&lt;=_xlfn.NORM.S.DIST((_xlfn.NORM.S.INV($I$54)-SQRT($I$61)*$C828)/SQRT(1-$I$61),TRUE),(1-(1-RAND())^(1/$G$57))^(1/$I$57),0)</f>
        <v>0</v>
      </c>
      <c r="KT828" s="210">
        <f t="shared" ca="1" si="192"/>
        <v>3</v>
      </c>
      <c r="KU828" s="210">
        <f t="shared" ca="1" si="193"/>
        <v>2.6916869068645086</v>
      </c>
      <c r="KV828" s="210">
        <f t="array" aca="1" ref="KV828" ca="1">IF(RAND()&lt;=_xlfn.NORM.S.DIST((_xlfn.NORM.S.INV($J$54)-SQRT($J$61)*$C828)/SQRT(1-$J$61),TRUE),(1-(1-RAND())^(1/$G$57))^(1/$I$57),0)</f>
        <v>0</v>
      </c>
      <c r="KW828" s="210">
        <f t="array" aca="1" ref="KW828" ca="1">IF(RAND()&lt;=_xlfn.NORM.S.DIST((_xlfn.NORM.S.INV($J$54)-SQRT($J$61)*$C828)/SQRT(1-$J$61),TRUE),(1-(1-RAND())^(1/$G$57))^(1/$I$57),0)</f>
        <v>0</v>
      </c>
      <c r="KX828" s="210">
        <f t="array" aca="1" ref="KX828" ca="1">IF(RAND()&lt;=_xlfn.NORM.S.DIST((_xlfn.NORM.S.INV($J$54)-SQRT($J$61)*$C828)/SQRT(1-$J$61),TRUE),(1-(1-RAND())^(1/$G$57))^(1/$I$57),0)</f>
        <v>0</v>
      </c>
      <c r="KY828" s="210">
        <f t="array" aca="1" ref="KY828" ca="1">IF(RAND()&lt;=_xlfn.NORM.S.DIST((_xlfn.NORM.S.INV($J$54)-SQRT($J$61)*$C828)/SQRT(1-$J$61),TRUE),(1-(1-RAND())^(1/$G$57))^(1/$I$57),0)</f>
        <v>0.98969369172784305</v>
      </c>
      <c r="KZ828" s="210">
        <f t="array" aca="1" ref="KZ828" ca="1">IF(RAND()&lt;=_xlfn.NORM.S.DIST((_xlfn.NORM.S.INV($J$54)-SQRT($J$61)*$C828)/SQRT(1-$J$61),TRUE),(1-(1-RAND())^(1/$G$57))^(1/$I$57),0)</f>
        <v>7.9357158506882852E-2</v>
      </c>
      <c r="LA828" s="210">
        <f t="array" aca="1" ref="LA828" ca="1">IF(RAND()&lt;=_xlfn.NORM.S.DIST((_xlfn.NORM.S.INV($J$54)-SQRT($J$61)*$C828)/SQRT(1-$J$61),TRUE),(1-(1-RAND())^(1/$G$57))^(1/$I$57),0)</f>
        <v>0.511225990035442</v>
      </c>
      <c r="LB828" s="210">
        <f t="array" aca="1" ref="LB828" ca="1">IF(RAND()&lt;=_xlfn.NORM.S.DIST((_xlfn.NORM.S.INV($J$54)-SQRT($J$61)*$C828)/SQRT(1-$J$61),TRUE),(1-(1-RAND())^(1/$G$57))^(1/$I$57),0)</f>
        <v>0</v>
      </c>
      <c r="LC828" s="210">
        <f t="array" aca="1" ref="LC828" ca="1">IF(RAND()&lt;=_xlfn.NORM.S.DIST((_xlfn.NORM.S.INV($J$54)-SQRT($J$61)*$C828)/SQRT(1-$J$61),TRUE),(1-(1-RAND())^(1/$G$57))^(1/$I$57),0)</f>
        <v>0.99869919944399776</v>
      </c>
      <c r="LD828" s="210">
        <f t="array" aca="1" ref="LD828" ca="1">IF(RAND()&lt;=_xlfn.NORM.S.DIST((_xlfn.NORM.S.INV($J$54)-SQRT($J$61)*$C828)/SQRT(1-$J$61),TRUE),(1-(1-RAND())^(1/$G$57))^(1/$I$57),0)</f>
        <v>0</v>
      </c>
      <c r="LE828" s="210">
        <f t="array" aca="1" ref="LE828" ca="1">IF(RAND()&lt;=_xlfn.NORM.S.DIST((_xlfn.NORM.S.INV($J$54)-SQRT($J$61)*$C828)/SQRT(1-$J$61),TRUE),(1-(1-RAND())^(1/$G$57))^(1/$I$57),0)</f>
        <v>0</v>
      </c>
      <c r="LF828" s="210">
        <f t="shared" ca="1" si="194"/>
        <v>4</v>
      </c>
      <c r="LG828" s="210">
        <f t="shared" ca="1" si="195"/>
        <v>2.5789760397141661</v>
      </c>
      <c r="LH828" s="210">
        <f t="shared" ca="1" si="196"/>
        <v>20</v>
      </c>
      <c r="LI828" s="210">
        <f t="shared" ca="1" si="196"/>
        <v>12.773456419409214</v>
      </c>
    </row>
    <row r="829" spans="2:321" x14ac:dyDescent="0.3">
      <c r="B829"/>
      <c r="C829" s="210">
        <f t="shared" ca="1" si="183"/>
        <v>0.17283168069936686</v>
      </c>
      <c r="D829" s="210">
        <f t="array" aca="1" ref="D829" ca="1">IF(RAND()&lt;=_xlfn.NORM.S.DIST((_xlfn.NORM.S.INV($C$54)-SQRT($C$61)*$C829)/SQRT(1-$C$61),TRUE),(1-(1-RAND())^(1/$G$57))^(1/$I$57),0)</f>
        <v>0</v>
      </c>
      <c r="E829" s="210">
        <f t="array" aca="1" ref="E829" ca="1">IF(RAND()&lt;=_xlfn.NORM.S.DIST((_xlfn.NORM.S.INV($C$54)-SQRT($C$61)*$C829)/SQRT(1-$C$61),TRUE),(1-(1-RAND())^(1/$G$57))^(1/$I$57),0)</f>
        <v>0</v>
      </c>
      <c r="F829" s="210">
        <f t="array" aca="1" ref="F829" ca="1">IF(RAND()&lt;=_xlfn.NORM.S.DIST((_xlfn.NORM.S.INV($C$54)-SQRT($C$61)*$C829)/SQRT(1-$C$61),TRUE),(1-(1-RAND())^(1/$G$57))^(1/$I$57),0)</f>
        <v>0</v>
      </c>
      <c r="G829" s="210">
        <f t="array" aca="1" ref="G829" ca="1">IF(RAND()&lt;=_xlfn.NORM.S.DIST((_xlfn.NORM.S.INV($C$54)-SQRT($C$61)*$C829)/SQRT(1-$C$61),TRUE),(1-(1-RAND())^(1/$G$57))^(1/$I$57),0)</f>
        <v>0</v>
      </c>
      <c r="H829" s="210">
        <f t="array" aca="1" ref="H829" ca="1">IF(RAND()&lt;=_xlfn.NORM.S.DIST((_xlfn.NORM.S.INV($C$54)-SQRT($C$61)*$C829)/SQRT(1-$C$61),TRUE),(1-(1-RAND())^(1/$G$57))^(1/$I$57),0)</f>
        <v>0</v>
      </c>
      <c r="I829" s="210">
        <f t="array" aca="1" ref="I829" ca="1">IF(RAND()&lt;=_xlfn.NORM.S.DIST((_xlfn.NORM.S.INV($C$54)-SQRT($C$61)*$C829)/SQRT(1-$C$61),TRUE),(1-(1-RAND())^(1/$G$57))^(1/$I$57),0)</f>
        <v>0</v>
      </c>
      <c r="J829" s="210">
        <f t="array" aca="1" ref="J829" ca="1">IF(RAND()&lt;=_xlfn.NORM.S.DIST((_xlfn.NORM.S.INV($C$54)-SQRT($C$61)*$C829)/SQRT(1-$C$61),TRUE),(1-(1-RAND())^(1/$G$57))^(1/$I$57),0)</f>
        <v>0</v>
      </c>
      <c r="K829" s="210">
        <f t="array" aca="1" ref="K829" ca="1">IF(RAND()&lt;=_xlfn.NORM.S.DIST((_xlfn.NORM.S.INV($C$54)-SQRT($C$61)*$C829)/SQRT(1-$C$61),TRUE),(1-(1-RAND())^(1/$G$57))^(1/$I$57),0)</f>
        <v>0</v>
      </c>
      <c r="L829" s="210">
        <f t="array" aca="1" ref="L829" ca="1">IF(RAND()&lt;=_xlfn.NORM.S.DIST((_xlfn.NORM.S.INV($C$54)-SQRT($C$61)*$C829)/SQRT(1-$C$61),TRUE),(1-(1-RAND())^(1/$G$57))^(1/$I$57),0)</f>
        <v>0</v>
      </c>
      <c r="M829" s="210">
        <f t="array" aca="1" ref="M829" ca="1">IF(RAND()&lt;=_xlfn.NORM.S.DIST((_xlfn.NORM.S.INV($C$54)-SQRT($C$61)*$C829)/SQRT(1-$C$61),TRUE),(1-(1-RAND())^(1/$G$57))^(1/$I$57),0)</f>
        <v>0</v>
      </c>
      <c r="N829" s="210">
        <f t="shared" ca="1" si="197"/>
        <v>0</v>
      </c>
      <c r="O829" s="210">
        <f t="shared" ca="1" si="184"/>
        <v>0</v>
      </c>
      <c r="P829" s="210">
        <f t="array" aca="1" ref="P829" ca="1">IF(RAND()&lt;=_xlfn.NORM.S.DIST((_xlfn.NORM.S.INV($D$54)-SQRT($D$61)*$C829)/SQRT(1-$D$61),TRUE),(1-(1-RAND())^(1/$G$57))^(1/$I$57),0)</f>
        <v>0</v>
      </c>
      <c r="Q829" s="210">
        <f t="array" aca="1" ref="Q829" ca="1">IF(RAND()&lt;=_xlfn.NORM.S.DIST((_xlfn.NORM.S.INV($D$54)-SQRT($D$61)*$C829)/SQRT(1-$D$61),TRUE),(1-(1-RAND())^(1/$G$57))^(1/$I$57),0)</f>
        <v>0</v>
      </c>
      <c r="R829" s="210">
        <f t="array" aca="1" ref="R829" ca="1">IF(RAND()&lt;=_xlfn.NORM.S.DIST((_xlfn.NORM.S.INV($D$54)-SQRT($D$61)*$C829)/SQRT(1-$D$61),TRUE),(1-(1-RAND())^(1/$G$57))^(1/$I$57),0)</f>
        <v>0</v>
      </c>
      <c r="S829" s="210">
        <f t="array" aca="1" ref="S829" ca="1">IF(RAND()&lt;=_xlfn.NORM.S.DIST((_xlfn.NORM.S.INV($D$54)-SQRT($D$61)*$C829)/SQRT(1-$D$61),TRUE),(1-(1-RAND())^(1/$G$57))^(1/$I$57),0)</f>
        <v>0</v>
      </c>
      <c r="T829" s="210">
        <f t="array" aca="1" ref="T829" ca="1">IF(RAND()&lt;=_xlfn.NORM.S.DIST((_xlfn.NORM.S.INV($D$54)-SQRT($D$61)*$C829)/SQRT(1-$D$61),TRUE),(1-(1-RAND())^(1/$G$57))^(1/$I$57),0)</f>
        <v>0</v>
      </c>
      <c r="U829" s="210">
        <f t="array" aca="1" ref="U829" ca="1">IF(RAND()&lt;=_xlfn.NORM.S.DIST((_xlfn.NORM.S.INV($D$54)-SQRT($D$61)*$C829)/SQRT(1-$D$61),TRUE),(1-(1-RAND())^(1/$G$57))^(1/$I$57),0)</f>
        <v>0</v>
      </c>
      <c r="V829" s="210">
        <f t="array" aca="1" ref="V829" ca="1">IF(RAND()&lt;=_xlfn.NORM.S.DIST((_xlfn.NORM.S.INV($D$54)-SQRT($D$61)*$C829)/SQRT(1-$D$61),TRUE),(1-(1-RAND())^(1/$G$57))^(1/$I$57),0)</f>
        <v>0</v>
      </c>
      <c r="W829" s="210">
        <f t="array" aca="1" ref="W829" ca="1">IF(RAND()&lt;=_xlfn.NORM.S.DIST((_xlfn.NORM.S.INV($D$54)-SQRT($D$61)*$C829)/SQRT(1-$D$61),TRUE),(1-(1-RAND())^(1/$G$57))^(1/$I$57),0)</f>
        <v>0</v>
      </c>
      <c r="X829" s="210">
        <f t="array" aca="1" ref="X829" ca="1">IF(RAND()&lt;=_xlfn.NORM.S.DIST((_xlfn.NORM.S.INV($D$54)-SQRT($D$61)*$C829)/SQRT(1-$D$61),TRUE),(1-(1-RAND())^(1/$G$57))^(1/$I$57),0)</f>
        <v>0</v>
      </c>
      <c r="Y829" s="210">
        <f t="array" aca="1" ref="Y829" ca="1">IF(RAND()&lt;=_xlfn.NORM.S.DIST((_xlfn.NORM.S.INV($D$54)-SQRT($D$61)*$C829)/SQRT(1-$D$61),TRUE),(1-(1-RAND())^(1/$G$57))^(1/$I$57),0)</f>
        <v>0</v>
      </c>
      <c r="Z829" s="210">
        <f t="array" aca="1" ref="Z829" ca="1">IF(RAND()&lt;=_xlfn.NORM.S.DIST((_xlfn.NORM.S.INV($D$54)-SQRT($D$61)*$C829)/SQRT(1-$D$61),TRUE),(1-(1-RAND())^(1/$G$57))^(1/$I$57),0)</f>
        <v>0</v>
      </c>
      <c r="AA829" s="210">
        <f t="array" aca="1" ref="AA829" ca="1">IF(RAND()&lt;=_xlfn.NORM.S.DIST((_xlfn.NORM.S.INV($D$54)-SQRT($D$61)*$C829)/SQRT(1-$D$61),TRUE),(1-(1-RAND())^(1/$G$57))^(1/$I$57),0)</f>
        <v>0</v>
      </c>
      <c r="AB829" s="210">
        <f t="array" aca="1" ref="AB829" ca="1">IF(RAND()&lt;=_xlfn.NORM.S.DIST((_xlfn.NORM.S.INV($D$54)-SQRT($D$61)*$C829)/SQRT(1-$D$61),TRUE),(1-(1-RAND())^(1/$G$57))^(1/$I$57),0)</f>
        <v>0</v>
      </c>
      <c r="AC829" s="210">
        <f t="array" aca="1" ref="AC829" ca="1">IF(RAND()&lt;=_xlfn.NORM.S.DIST((_xlfn.NORM.S.INV($D$54)-SQRT($D$61)*$C829)/SQRT(1-$D$61),TRUE),(1-(1-RAND())^(1/$G$57))^(1/$I$57),0)</f>
        <v>0</v>
      </c>
      <c r="AD829" s="210">
        <f t="array" aca="1" ref="AD829" ca="1">IF(RAND()&lt;=_xlfn.NORM.S.DIST((_xlfn.NORM.S.INV($D$54)-SQRT($D$61)*$C829)/SQRT(1-$D$61),TRUE),(1-(1-RAND())^(1/$G$57))^(1/$I$57),0)</f>
        <v>0</v>
      </c>
      <c r="AE829" s="210">
        <f t="array" aca="1" ref="AE829" ca="1">IF(RAND()&lt;=_xlfn.NORM.S.DIST((_xlfn.NORM.S.INV($D$54)-SQRT($D$61)*$C829)/SQRT(1-$D$61),TRUE),(1-(1-RAND())^(1/$G$57))^(1/$I$57),0)</f>
        <v>0</v>
      </c>
      <c r="AF829" s="210">
        <f t="array" aca="1" ref="AF829" ca="1">IF(RAND()&lt;=_xlfn.NORM.S.DIST((_xlfn.NORM.S.INV($D$54)-SQRT($D$61)*$C829)/SQRT(1-$D$61),TRUE),(1-(1-RAND())^(1/$G$57))^(1/$I$57),0)</f>
        <v>0</v>
      </c>
      <c r="AG829" s="210">
        <f t="array" aca="1" ref="AG829" ca="1">IF(RAND()&lt;=_xlfn.NORM.S.DIST((_xlfn.NORM.S.INV($D$54)-SQRT($D$61)*$C829)/SQRT(1-$D$61),TRUE),(1-(1-RAND())^(1/$G$57))^(1/$I$57),0)</f>
        <v>0</v>
      </c>
      <c r="AH829" s="210">
        <f t="array" aca="1" ref="AH829" ca="1">IF(RAND()&lt;=_xlfn.NORM.S.DIST((_xlfn.NORM.S.INV($D$54)-SQRT($D$61)*$C829)/SQRT(1-$D$61),TRUE),(1-(1-RAND())^(1/$G$57))^(1/$I$57),0)</f>
        <v>0</v>
      </c>
      <c r="AI829" s="210">
        <f t="array" aca="1" ref="AI829" ca="1">IF(RAND()&lt;=_xlfn.NORM.S.DIST((_xlfn.NORM.S.INV($D$54)-SQRT($D$61)*$C829)/SQRT(1-$D$61),TRUE),(1-(1-RAND())^(1/$G$57))^(1/$I$57),0)</f>
        <v>0</v>
      </c>
      <c r="AJ829" s="210">
        <f t="array" aca="1" ref="AJ829" ca="1">IF(RAND()&lt;=_xlfn.NORM.S.DIST((_xlfn.NORM.S.INV($D$54)-SQRT($D$61)*$C829)/SQRT(1-$D$61),TRUE),(1-(1-RAND())^(1/$G$57))^(1/$I$57),0)</f>
        <v>0</v>
      </c>
      <c r="AK829" s="210">
        <f t="array" aca="1" ref="AK829" ca="1">IF(RAND()&lt;=_xlfn.NORM.S.DIST((_xlfn.NORM.S.INV($D$54)-SQRT($D$61)*$C829)/SQRT(1-$D$61),TRUE),(1-(1-RAND())^(1/$G$57))^(1/$I$57),0)</f>
        <v>0</v>
      </c>
      <c r="AL829" s="210">
        <f t="array" aca="1" ref="AL829" ca="1">IF(RAND()&lt;=_xlfn.NORM.S.DIST((_xlfn.NORM.S.INV($D$54)-SQRT($D$61)*$C829)/SQRT(1-$D$61),TRUE),(1-(1-RAND())^(1/$G$57))^(1/$I$57),0)</f>
        <v>0</v>
      </c>
      <c r="AM829" s="210">
        <f t="array" aca="1" ref="AM829" ca="1">IF(RAND()&lt;=_xlfn.NORM.S.DIST((_xlfn.NORM.S.INV($D$54)-SQRT($D$61)*$C829)/SQRT(1-$D$61),TRUE),(1-(1-RAND())^(1/$G$57))^(1/$I$57),0)</f>
        <v>0</v>
      </c>
      <c r="AN829" s="210">
        <f t="array" aca="1" ref="AN829" ca="1">IF(RAND()&lt;=_xlfn.NORM.S.DIST((_xlfn.NORM.S.INV($D$54)-SQRT($D$61)*$C829)/SQRT(1-$D$61),TRUE),(1-(1-RAND())^(1/$G$57))^(1/$I$57),0)</f>
        <v>0</v>
      </c>
      <c r="AO829" s="210">
        <f t="array" aca="1" ref="AO829" ca="1">IF(RAND()&lt;=_xlfn.NORM.S.DIST((_xlfn.NORM.S.INV($D$54)-SQRT($D$61)*$C829)/SQRT(1-$D$61),TRUE),(1-(1-RAND())^(1/$G$57))^(1/$I$57),0)</f>
        <v>0</v>
      </c>
      <c r="AP829" s="210">
        <f t="array" aca="1" ref="AP829" ca="1">IF(RAND()&lt;=_xlfn.NORM.S.DIST((_xlfn.NORM.S.INV($D$54)-SQRT($D$61)*$C829)/SQRT(1-$D$61),TRUE),(1-(1-RAND())^(1/$G$57))^(1/$I$57),0)</f>
        <v>0</v>
      </c>
      <c r="AQ829" s="210">
        <f t="array" aca="1" ref="AQ829" ca="1">IF(RAND()&lt;=_xlfn.NORM.S.DIST((_xlfn.NORM.S.INV($D$54)-SQRT($D$61)*$C829)/SQRT(1-$D$61),TRUE),(1-(1-RAND())^(1/$G$57))^(1/$I$57),0)</f>
        <v>0</v>
      </c>
      <c r="AR829" s="210">
        <f t="array" aca="1" ref="AR829" ca="1">IF(RAND()&lt;=_xlfn.NORM.S.DIST((_xlfn.NORM.S.INV($D$54)-SQRT($D$61)*$C829)/SQRT(1-$D$61),TRUE),(1-(1-RAND())^(1/$G$57))^(1/$I$57),0)</f>
        <v>0</v>
      </c>
      <c r="AS829" s="210">
        <f t="array" aca="1" ref="AS829" ca="1">IF(RAND()&lt;=_xlfn.NORM.S.DIST((_xlfn.NORM.S.INV($D$54)-SQRT($D$61)*$C829)/SQRT(1-$D$61),TRUE),(1-(1-RAND())^(1/$G$57))^(1/$I$57),0)</f>
        <v>0</v>
      </c>
      <c r="AT829" s="210">
        <f t="array" aca="1" ref="AT829" ca="1">COUNTIF(P829:AS829,"&gt;"&amp;0)</f>
        <v>0</v>
      </c>
      <c r="AU829" s="210">
        <f t="shared" ca="1" si="185"/>
        <v>0</v>
      </c>
      <c r="AV829" s="210">
        <f t="array" aca="1" ref="AV829" ca="1">IF(RAND()&lt;=_xlfn.NORM.S.DIST((_xlfn.NORM.S.INV($E$54)-SQRT($E$61)*$C829)/SQRT(1-$E$61),TRUE),(1-(1-RAND())^(1/$G$57))^(1/$I$57),0)</f>
        <v>0</v>
      </c>
      <c r="AW829" s="210">
        <f t="array" aca="1" ref="AW829" ca="1">IF(RAND()&lt;=_xlfn.NORM.S.DIST((_xlfn.NORM.S.INV($E$54)-SQRT($E$61)*$C829)/SQRT(1-$E$61),TRUE),(1-(1-RAND())^(1/$G$57))^(1/$I$57),0)</f>
        <v>0</v>
      </c>
      <c r="AX829" s="210">
        <f t="array" aca="1" ref="AX829" ca="1">IF(RAND()&lt;=_xlfn.NORM.S.DIST((_xlfn.NORM.S.INV($E$54)-SQRT($E$61)*$C829)/SQRT(1-$E$61),TRUE),(1-(1-RAND())^(1/$G$57))^(1/$I$57),0)</f>
        <v>0</v>
      </c>
      <c r="AY829" s="210">
        <f t="array" aca="1" ref="AY829" ca="1">IF(RAND()&lt;=_xlfn.NORM.S.DIST((_xlfn.NORM.S.INV($E$54)-SQRT($E$61)*$C829)/SQRT(1-$E$61),TRUE),(1-(1-RAND())^(1/$G$57))^(1/$I$57),0)</f>
        <v>0</v>
      </c>
      <c r="AZ829" s="210">
        <f t="array" aca="1" ref="AZ829" ca="1">IF(RAND()&lt;=_xlfn.NORM.S.DIST((_xlfn.NORM.S.INV($E$54)-SQRT($E$61)*$C829)/SQRT(1-$E$61),TRUE),(1-(1-RAND())^(1/$G$57))^(1/$I$57),0)</f>
        <v>0</v>
      </c>
      <c r="BA829" s="210">
        <f t="array" aca="1" ref="BA829" ca="1">IF(RAND()&lt;=_xlfn.NORM.S.DIST((_xlfn.NORM.S.INV($E$54)-SQRT($E$61)*$C829)/SQRT(1-$E$61),TRUE),(1-(1-RAND())^(1/$G$57))^(1/$I$57),0)</f>
        <v>0</v>
      </c>
      <c r="BB829" s="210">
        <f t="array" aca="1" ref="BB829" ca="1">IF(RAND()&lt;=_xlfn.NORM.S.DIST((_xlfn.NORM.S.INV($E$54)-SQRT($E$61)*$C829)/SQRT(1-$E$61),TRUE),(1-(1-RAND())^(1/$G$57))^(1/$I$57),0)</f>
        <v>0</v>
      </c>
      <c r="BC829" s="210">
        <f t="array" aca="1" ref="BC829" ca="1">IF(RAND()&lt;=_xlfn.NORM.S.DIST((_xlfn.NORM.S.INV($E$54)-SQRT($E$61)*$C829)/SQRT(1-$E$61),TRUE),(1-(1-RAND())^(1/$G$57))^(1/$I$57),0)</f>
        <v>0</v>
      </c>
      <c r="BD829" s="210">
        <f t="array" aca="1" ref="BD829" ca="1">IF(RAND()&lt;=_xlfn.NORM.S.DIST((_xlfn.NORM.S.INV($E$54)-SQRT($E$61)*$C829)/SQRT(1-$E$61),TRUE),(1-(1-RAND())^(1/$G$57))^(1/$I$57),0)</f>
        <v>0.88144284800702721</v>
      </c>
      <c r="BE829" s="210">
        <f t="array" aca="1" ref="BE829" ca="1">IF(RAND()&lt;=_xlfn.NORM.S.DIST((_xlfn.NORM.S.INV($E$54)-SQRT($E$61)*$C829)/SQRT(1-$E$61),TRUE),(1-(1-RAND())^(1/$G$57))^(1/$I$57),0)</f>
        <v>0</v>
      </c>
      <c r="BF829" s="210">
        <f t="array" aca="1" ref="BF829" ca="1">IF(RAND()&lt;=_xlfn.NORM.S.DIST((_xlfn.NORM.S.INV($E$54)-SQRT($E$61)*$C829)/SQRT(1-$E$61),TRUE),(1-(1-RAND())^(1/$G$57))^(1/$I$57),0)</f>
        <v>0.99015945237736636</v>
      </c>
      <c r="BG829" s="210">
        <f t="array" aca="1" ref="BG829" ca="1">IF(RAND()&lt;=_xlfn.NORM.S.DIST((_xlfn.NORM.S.INV($E$54)-SQRT($E$61)*$C829)/SQRT(1-$E$61),TRUE),(1-(1-RAND())^(1/$G$57))^(1/$I$57),0)</f>
        <v>0</v>
      </c>
      <c r="BH829" s="210">
        <f t="array" aca="1" ref="BH829" ca="1">IF(RAND()&lt;=_xlfn.NORM.S.DIST((_xlfn.NORM.S.INV($E$54)-SQRT($E$61)*$C829)/SQRT(1-$E$61),TRUE),(1-(1-RAND())^(1/$G$57))^(1/$I$57),0)</f>
        <v>0</v>
      </c>
      <c r="BI829" s="210">
        <f t="array" aca="1" ref="BI829" ca="1">IF(RAND()&lt;=_xlfn.NORM.S.DIST((_xlfn.NORM.S.INV($E$54)-SQRT($E$61)*$C829)/SQRT(1-$E$61),TRUE),(1-(1-RAND())^(1/$G$57))^(1/$I$57),0)</f>
        <v>0</v>
      </c>
      <c r="BJ829" s="210">
        <f t="array" aca="1" ref="BJ829" ca="1">IF(RAND()&lt;=_xlfn.NORM.S.DIST((_xlfn.NORM.S.INV($E$54)-SQRT($E$61)*$C829)/SQRT(1-$E$61),TRUE),(1-(1-RAND())^(1/$G$57))^(1/$I$57),0)</f>
        <v>0</v>
      </c>
      <c r="BK829" s="210">
        <f t="array" aca="1" ref="BK829" ca="1">IF(RAND()&lt;=_xlfn.NORM.S.DIST((_xlfn.NORM.S.INV($E$54)-SQRT($E$61)*$C829)/SQRT(1-$E$61),TRUE),(1-(1-RAND())^(1/$G$57))^(1/$I$57),0)</f>
        <v>0</v>
      </c>
      <c r="BL829" s="210">
        <f t="array" aca="1" ref="BL829" ca="1">IF(RAND()&lt;=_xlfn.NORM.S.DIST((_xlfn.NORM.S.INV($E$54)-SQRT($E$61)*$C829)/SQRT(1-$E$61),TRUE),(1-(1-RAND())^(1/$G$57))^(1/$I$57),0)</f>
        <v>0</v>
      </c>
      <c r="BM829" s="210">
        <f t="array" aca="1" ref="BM829" ca="1">IF(RAND()&lt;=_xlfn.NORM.S.DIST((_xlfn.NORM.S.INV($E$54)-SQRT($E$61)*$C829)/SQRT(1-$E$61),TRUE),(1-(1-RAND())^(1/$G$57))^(1/$I$57),0)</f>
        <v>0</v>
      </c>
      <c r="BN829" s="210">
        <f t="array" aca="1" ref="BN829" ca="1">IF(RAND()&lt;=_xlfn.NORM.S.DIST((_xlfn.NORM.S.INV($E$54)-SQRT($E$61)*$C829)/SQRT(1-$E$61),TRUE),(1-(1-RAND())^(1/$G$57))^(1/$I$57),0)</f>
        <v>0</v>
      </c>
      <c r="BO829" s="210">
        <f t="array" aca="1" ref="BO829" ca="1">IF(RAND()&lt;=_xlfn.NORM.S.DIST((_xlfn.NORM.S.INV($E$54)-SQRT($E$61)*$C829)/SQRT(1-$E$61),TRUE),(1-(1-RAND())^(1/$G$57))^(1/$I$57),0)</f>
        <v>0</v>
      </c>
      <c r="BP829" s="210">
        <f t="array" aca="1" ref="BP829" ca="1">IF(RAND()&lt;=_xlfn.NORM.S.DIST((_xlfn.NORM.S.INV($E$54)-SQRT($E$61)*$C829)/SQRT(1-$E$61),TRUE),(1-(1-RAND())^(1/$G$57))^(1/$I$57),0)</f>
        <v>0</v>
      </c>
      <c r="BQ829" s="210">
        <f t="array" aca="1" ref="BQ829" ca="1">IF(RAND()&lt;=_xlfn.NORM.S.DIST((_xlfn.NORM.S.INV($E$54)-SQRT($E$61)*$C829)/SQRT(1-$E$61),TRUE),(1-(1-RAND())^(1/$G$57))^(1/$I$57),0)</f>
        <v>0</v>
      </c>
      <c r="BR829" s="210">
        <f t="array" aca="1" ref="BR829" ca="1">IF(RAND()&lt;=_xlfn.NORM.S.DIST((_xlfn.NORM.S.INV($E$54)-SQRT($E$61)*$C829)/SQRT(1-$E$61),TRUE),(1-(1-RAND())^(1/$G$57))^(1/$I$57),0)</f>
        <v>0</v>
      </c>
      <c r="BS829" s="210">
        <f t="array" aca="1" ref="BS829" ca="1">IF(RAND()&lt;=_xlfn.NORM.S.DIST((_xlfn.NORM.S.INV($E$54)-SQRT($E$61)*$C829)/SQRT(1-$E$61),TRUE),(1-(1-RAND())^(1/$G$57))^(1/$I$57),0)</f>
        <v>0</v>
      </c>
      <c r="BT829" s="210">
        <f t="array" aca="1" ref="BT829" ca="1">IF(RAND()&lt;=_xlfn.NORM.S.DIST((_xlfn.NORM.S.INV($E$54)-SQRT($E$61)*$C829)/SQRT(1-$E$61),TRUE),(1-(1-RAND())^(1/$G$57))^(1/$I$57),0)</f>
        <v>0</v>
      </c>
      <c r="BU829" s="210">
        <f t="array" aca="1" ref="BU829" ca="1">IF(RAND()&lt;=_xlfn.NORM.S.DIST((_xlfn.NORM.S.INV($E$54)-SQRT($E$61)*$C829)/SQRT(1-$E$61),TRUE),(1-(1-RAND())^(1/$G$57))^(1/$I$57),0)</f>
        <v>0</v>
      </c>
      <c r="BV829" s="210">
        <f t="array" aca="1" ref="BV829" ca="1">IF(RAND()&lt;=_xlfn.NORM.S.DIST((_xlfn.NORM.S.INV($E$54)-SQRT($E$61)*$C829)/SQRT(1-$E$61),TRUE),(1-(1-RAND())^(1/$G$57))^(1/$I$57),0)</f>
        <v>0</v>
      </c>
      <c r="BW829" s="210">
        <f t="array" aca="1" ref="BW829" ca="1">IF(RAND()&lt;=_xlfn.NORM.S.DIST((_xlfn.NORM.S.INV($E$54)-SQRT($E$61)*$C829)/SQRT(1-$E$61),TRUE),(1-(1-RAND())^(1/$G$57))^(1/$I$57),0)</f>
        <v>0</v>
      </c>
      <c r="BX829" s="210">
        <f t="array" aca="1" ref="BX829" ca="1">IF(RAND()&lt;=_xlfn.NORM.S.DIST((_xlfn.NORM.S.INV($E$54)-SQRT($E$61)*$C829)/SQRT(1-$E$61),TRUE),(1-(1-RAND())^(1/$G$57))^(1/$I$57),0)</f>
        <v>0</v>
      </c>
      <c r="BY829" s="210">
        <f t="array" aca="1" ref="BY829" ca="1">IF(RAND()&lt;=_xlfn.NORM.S.DIST((_xlfn.NORM.S.INV($E$54)-SQRT($E$61)*$C829)/SQRT(1-$E$61),TRUE),(1-(1-RAND())^(1/$G$57))^(1/$I$57),0)</f>
        <v>0</v>
      </c>
      <c r="BZ829" s="210">
        <f t="array" aca="1" ref="BZ829" ca="1">IF(RAND()&lt;=_xlfn.NORM.S.DIST((_xlfn.NORM.S.INV($E$54)-SQRT($E$61)*$C829)/SQRT(1-$E$61),TRUE),(1-(1-RAND())^(1/$G$57))^(1/$I$57),0)</f>
        <v>0</v>
      </c>
      <c r="CA829" s="210">
        <f t="array" aca="1" ref="CA829" ca="1">IF(RAND()&lt;=_xlfn.NORM.S.DIST((_xlfn.NORM.S.INV($E$54)-SQRT($E$61)*$C829)/SQRT(1-$E$61),TRUE),(1-(1-RAND())^(1/$G$57))^(1/$I$57),0)</f>
        <v>0</v>
      </c>
      <c r="CB829" s="210">
        <f t="array" aca="1" ref="CB829" ca="1">IF(RAND()&lt;=_xlfn.NORM.S.DIST((_xlfn.NORM.S.INV($E$54)-SQRT($E$61)*$C829)/SQRT(1-$E$61),TRUE),(1-(1-RAND())^(1/$G$57))^(1/$I$57),0)</f>
        <v>0</v>
      </c>
      <c r="CC829" s="210">
        <f t="array" aca="1" ref="CC829" ca="1">IF(RAND()&lt;=_xlfn.NORM.S.DIST((_xlfn.NORM.S.INV($E$54)-SQRT($E$61)*$C829)/SQRT(1-$E$61),TRUE),(1-(1-RAND())^(1/$G$57))^(1/$I$57),0)</f>
        <v>0</v>
      </c>
      <c r="CD829" s="210">
        <f t="array" aca="1" ref="CD829" ca="1">IF(RAND()&lt;=_xlfn.NORM.S.DIST((_xlfn.NORM.S.INV($E$54)-SQRT($E$61)*$C829)/SQRT(1-$E$61),TRUE),(1-(1-RAND())^(1/$G$57))^(1/$I$57),0)</f>
        <v>0</v>
      </c>
      <c r="CE829" s="210">
        <f t="array" aca="1" ref="CE829" ca="1">IF(RAND()&lt;=_xlfn.NORM.S.DIST((_xlfn.NORM.S.INV($E$54)-SQRT($E$61)*$C829)/SQRT(1-$E$61),TRUE),(1-(1-RAND())^(1/$G$57))^(1/$I$57),0)</f>
        <v>0</v>
      </c>
      <c r="CF829" s="210">
        <f t="array" aca="1" ref="CF829" ca="1">IF(RAND()&lt;=_xlfn.NORM.S.DIST((_xlfn.NORM.S.INV($E$54)-SQRT($E$61)*$C829)/SQRT(1-$E$61),TRUE),(1-(1-RAND())^(1/$G$57))^(1/$I$57),0)</f>
        <v>0</v>
      </c>
      <c r="CG829" s="210">
        <f t="array" aca="1" ref="CG829" ca="1">IF(RAND()&lt;=_xlfn.NORM.S.DIST((_xlfn.NORM.S.INV($E$54)-SQRT($E$61)*$C829)/SQRT(1-$E$61),TRUE),(1-(1-RAND())^(1/$G$57))^(1/$I$57),0)</f>
        <v>0</v>
      </c>
      <c r="CH829" s="210">
        <f t="array" aca="1" ref="CH829" ca="1">IF(RAND()&lt;=_xlfn.NORM.S.DIST((_xlfn.NORM.S.INV($E$54)-SQRT($E$61)*$C829)/SQRT(1-$E$61),TRUE),(1-(1-RAND())^(1/$G$57))^(1/$I$57),0)</f>
        <v>0</v>
      </c>
      <c r="CI829" s="210">
        <f t="array" aca="1" ref="CI829" ca="1">IF(RAND()&lt;=_xlfn.NORM.S.DIST((_xlfn.NORM.S.INV($E$54)-SQRT($E$61)*$C829)/SQRT(1-$E$61),TRUE),(1-(1-RAND())^(1/$G$57))^(1/$I$57),0)</f>
        <v>0</v>
      </c>
      <c r="CJ829" s="210">
        <f t="array" aca="1" ref="CJ829" ca="1">COUNTIF(AV829:CI829,"&gt;"&amp;0)</f>
        <v>2</v>
      </c>
      <c r="CK829" s="210">
        <f t="shared" ca="1" si="186"/>
        <v>1.8716023003843936</v>
      </c>
      <c r="CL829" s="210">
        <f t="array" aca="1" ref="CL829" ca="1">IF(RAND()&lt;=_xlfn.NORM.S.DIST((_xlfn.NORM.S.INV($F$54)-SQRT($F$61)*$C829)/SQRT(1-$F$61),TRUE),(1-(1-RAND())^(1/$G$57))^(1/$I$57),0)</f>
        <v>0</v>
      </c>
      <c r="CM829" s="210">
        <f t="array" aca="1" ref="CM829" ca="1">IF(RAND()&lt;=_xlfn.NORM.S.DIST((_xlfn.NORM.S.INV($F$54)-SQRT($F$61)*$C829)/SQRT(1-$F$61),TRUE),(1-(1-RAND())^(1/$G$57))^(1/$I$57),0)</f>
        <v>0</v>
      </c>
      <c r="CN829" s="210">
        <f t="array" aca="1" ref="CN829" ca="1">IF(RAND()&lt;=_xlfn.NORM.S.DIST((_xlfn.NORM.S.INV($F$54)-SQRT($F$61)*$C829)/SQRT(1-$F$61),TRUE),(1-(1-RAND())^(1/$G$57))^(1/$I$57),0)</f>
        <v>0</v>
      </c>
      <c r="CO829" s="210">
        <f t="array" aca="1" ref="CO829" ca="1">IF(RAND()&lt;=_xlfn.NORM.S.DIST((_xlfn.NORM.S.INV($F$54)-SQRT($F$61)*$C829)/SQRT(1-$F$61),TRUE),(1-(1-RAND())^(1/$G$57))^(1/$I$57),0)</f>
        <v>0</v>
      </c>
      <c r="CP829" s="210">
        <f t="array" aca="1" ref="CP829" ca="1">IF(RAND()&lt;=_xlfn.NORM.S.DIST((_xlfn.NORM.S.INV($F$54)-SQRT($F$61)*$C829)/SQRT(1-$F$61),TRUE),(1-(1-RAND())^(1/$G$57))^(1/$I$57),0)</f>
        <v>0</v>
      </c>
      <c r="CQ829" s="210">
        <f t="array" aca="1" ref="CQ829" ca="1">IF(RAND()&lt;=_xlfn.NORM.S.DIST((_xlfn.NORM.S.INV($F$54)-SQRT($F$61)*$C829)/SQRT(1-$F$61),TRUE),(1-(1-RAND())^(1/$G$57))^(1/$I$57),0)</f>
        <v>0</v>
      </c>
      <c r="CR829" s="210">
        <f t="array" aca="1" ref="CR829" ca="1">IF(RAND()&lt;=_xlfn.NORM.S.DIST((_xlfn.NORM.S.INV($F$54)-SQRT($F$61)*$C829)/SQRT(1-$F$61),TRUE),(1-(1-RAND())^(1/$G$57))^(1/$I$57),0)</f>
        <v>0</v>
      </c>
      <c r="CS829" s="210">
        <f t="array" aca="1" ref="CS829" ca="1">IF(RAND()&lt;=_xlfn.NORM.S.DIST((_xlfn.NORM.S.INV($F$54)-SQRT($F$61)*$C829)/SQRT(1-$F$61),TRUE),(1-(1-RAND())^(1/$G$57))^(1/$I$57),0)</f>
        <v>0</v>
      </c>
      <c r="CT829" s="210">
        <f t="array" aca="1" ref="CT829" ca="1">IF(RAND()&lt;=_xlfn.NORM.S.DIST((_xlfn.NORM.S.INV($F$54)-SQRT($F$61)*$C829)/SQRT(1-$F$61),TRUE),(1-(1-RAND())^(1/$G$57))^(1/$I$57),0)</f>
        <v>0</v>
      </c>
      <c r="CU829" s="210">
        <f t="array" aca="1" ref="CU829" ca="1">IF(RAND()&lt;=_xlfn.NORM.S.DIST((_xlfn.NORM.S.INV($F$54)-SQRT($F$61)*$C829)/SQRT(1-$F$61),TRUE),(1-(1-RAND())^(1/$G$57))^(1/$I$57),0)</f>
        <v>0</v>
      </c>
      <c r="CV829" s="210">
        <f t="array" aca="1" ref="CV829" ca="1">IF(RAND()&lt;=_xlfn.NORM.S.DIST((_xlfn.NORM.S.INV($F$54)-SQRT($F$61)*$C829)/SQRT(1-$F$61),TRUE),(1-(1-RAND())^(1/$G$57))^(1/$I$57),0)</f>
        <v>0</v>
      </c>
      <c r="CW829" s="210">
        <f t="array" aca="1" ref="CW829" ca="1">IF(RAND()&lt;=_xlfn.NORM.S.DIST((_xlfn.NORM.S.INV($F$54)-SQRT($F$61)*$C829)/SQRT(1-$F$61),TRUE),(1-(1-RAND())^(1/$G$57))^(1/$I$57),0)</f>
        <v>0</v>
      </c>
      <c r="CX829" s="210">
        <f t="array" aca="1" ref="CX829" ca="1">IF(RAND()&lt;=_xlfn.NORM.S.DIST((_xlfn.NORM.S.INV($F$54)-SQRT($F$61)*$C829)/SQRT(1-$F$61),TRUE),(1-(1-RAND())^(1/$G$57))^(1/$I$57),0)</f>
        <v>0</v>
      </c>
      <c r="CY829" s="210">
        <f t="array" aca="1" ref="CY829" ca="1">IF(RAND()&lt;=_xlfn.NORM.S.DIST((_xlfn.NORM.S.INV($F$54)-SQRT($F$61)*$C829)/SQRT(1-$F$61),TRUE),(1-(1-RAND())^(1/$G$57))^(1/$I$57),0)</f>
        <v>0</v>
      </c>
      <c r="CZ829" s="210">
        <f t="array" aca="1" ref="CZ829" ca="1">IF(RAND()&lt;=_xlfn.NORM.S.DIST((_xlfn.NORM.S.INV($F$54)-SQRT($F$61)*$C829)/SQRT(1-$F$61),TRUE),(1-(1-RAND())^(1/$G$57))^(1/$I$57),0)</f>
        <v>0</v>
      </c>
      <c r="DA829" s="210">
        <f t="array" aca="1" ref="DA829" ca="1">IF(RAND()&lt;=_xlfn.NORM.S.DIST((_xlfn.NORM.S.INV($F$54)-SQRT($F$61)*$C829)/SQRT(1-$F$61),TRUE),(1-(1-RAND())^(1/$G$57))^(1/$I$57),0)</f>
        <v>0</v>
      </c>
      <c r="DB829" s="210">
        <f t="array" aca="1" ref="DB829" ca="1">IF(RAND()&lt;=_xlfn.NORM.S.DIST((_xlfn.NORM.S.INV($F$54)-SQRT($F$61)*$C829)/SQRT(1-$F$61),TRUE),(1-(1-RAND())^(1/$G$57))^(1/$I$57),0)</f>
        <v>0</v>
      </c>
      <c r="DC829" s="210">
        <f t="array" aca="1" ref="DC829" ca="1">IF(RAND()&lt;=_xlfn.NORM.S.DIST((_xlfn.NORM.S.INV($F$54)-SQRT($F$61)*$C829)/SQRT(1-$F$61),TRUE),(1-(1-RAND())^(1/$G$57))^(1/$I$57),0)</f>
        <v>0</v>
      </c>
      <c r="DD829" s="210">
        <f t="array" aca="1" ref="DD829" ca="1">IF(RAND()&lt;=_xlfn.NORM.S.DIST((_xlfn.NORM.S.INV($F$54)-SQRT($F$61)*$C829)/SQRT(1-$F$61),TRUE),(1-(1-RAND())^(1/$G$57))^(1/$I$57),0)</f>
        <v>0</v>
      </c>
      <c r="DE829" s="210">
        <f t="array" aca="1" ref="DE829" ca="1">IF(RAND()&lt;=_xlfn.NORM.S.DIST((_xlfn.NORM.S.INV($F$54)-SQRT($F$61)*$C829)/SQRT(1-$F$61),TRUE),(1-(1-RAND())^(1/$G$57))^(1/$I$57),0)</f>
        <v>0</v>
      </c>
      <c r="DF829" s="210">
        <f t="array" aca="1" ref="DF829" ca="1">IF(RAND()&lt;=_xlfn.NORM.S.DIST((_xlfn.NORM.S.INV($F$54)-SQRT($F$61)*$C829)/SQRT(1-$F$61),TRUE),(1-(1-RAND())^(1/$G$57))^(1/$I$57),0)</f>
        <v>0</v>
      </c>
      <c r="DG829" s="210">
        <f t="array" aca="1" ref="DG829" ca="1">IF(RAND()&lt;=_xlfn.NORM.S.DIST((_xlfn.NORM.S.INV($F$54)-SQRT($F$61)*$C829)/SQRT(1-$F$61),TRUE),(1-(1-RAND())^(1/$G$57))^(1/$I$57),0)</f>
        <v>0</v>
      </c>
      <c r="DH829" s="210">
        <f t="array" aca="1" ref="DH829" ca="1">IF(RAND()&lt;=_xlfn.NORM.S.DIST((_xlfn.NORM.S.INV($F$54)-SQRT($F$61)*$C829)/SQRT(1-$F$61),TRUE),(1-(1-RAND())^(1/$G$57))^(1/$I$57),0)</f>
        <v>0</v>
      </c>
      <c r="DI829" s="210">
        <f t="array" aca="1" ref="DI829" ca="1">IF(RAND()&lt;=_xlfn.NORM.S.DIST((_xlfn.NORM.S.INV($F$54)-SQRT($F$61)*$C829)/SQRT(1-$F$61),TRUE),(1-(1-RAND())^(1/$G$57))^(1/$I$57),0)</f>
        <v>0</v>
      </c>
      <c r="DJ829" s="210">
        <f t="array" aca="1" ref="DJ829" ca="1">IF(RAND()&lt;=_xlfn.NORM.S.DIST((_xlfn.NORM.S.INV($F$54)-SQRT($F$61)*$C829)/SQRT(1-$F$61),TRUE),(1-(1-RAND())^(1/$G$57))^(1/$I$57),0)</f>
        <v>0</v>
      </c>
      <c r="DK829" s="210">
        <f t="array" aca="1" ref="DK829" ca="1">IF(RAND()&lt;=_xlfn.NORM.S.DIST((_xlfn.NORM.S.INV($F$54)-SQRT($F$61)*$C829)/SQRT(1-$F$61),TRUE),(1-(1-RAND())^(1/$G$57))^(1/$I$57),0)</f>
        <v>0</v>
      </c>
      <c r="DL829" s="210">
        <f t="array" aca="1" ref="DL829" ca="1">IF(RAND()&lt;=_xlfn.NORM.S.DIST((_xlfn.NORM.S.INV($F$54)-SQRT($F$61)*$C829)/SQRT(1-$F$61),TRUE),(1-(1-RAND())^(1/$G$57))^(1/$I$57),0)</f>
        <v>0</v>
      </c>
      <c r="DM829" s="210">
        <f t="array" aca="1" ref="DM829" ca="1">IF(RAND()&lt;=_xlfn.NORM.S.DIST((_xlfn.NORM.S.INV($F$54)-SQRT($F$61)*$C829)/SQRT(1-$F$61),TRUE),(1-(1-RAND())^(1/$G$57))^(1/$I$57),0)</f>
        <v>0</v>
      </c>
      <c r="DN829" s="210">
        <f t="array" aca="1" ref="DN829" ca="1">IF(RAND()&lt;=_xlfn.NORM.S.DIST((_xlfn.NORM.S.INV($F$54)-SQRT($F$61)*$C829)/SQRT(1-$F$61),TRUE),(1-(1-RAND())^(1/$G$57))^(1/$I$57),0)</f>
        <v>0.68944457344347132</v>
      </c>
      <c r="DO829" s="210">
        <f t="array" aca="1" ref="DO829" ca="1">IF(RAND()&lt;=_xlfn.NORM.S.DIST((_xlfn.NORM.S.INV($F$54)-SQRT($F$61)*$C829)/SQRT(1-$F$61),TRUE),(1-(1-RAND())^(1/$G$57))^(1/$I$57),0)</f>
        <v>0</v>
      </c>
      <c r="DP829" s="210">
        <f t="array" aca="1" ref="DP829" ca="1">IF(RAND()&lt;=_xlfn.NORM.S.DIST((_xlfn.NORM.S.INV($F$54)-SQRT($F$61)*$C829)/SQRT(1-$F$61),TRUE),(1-(1-RAND())^(1/$G$57))^(1/$I$57),0)</f>
        <v>0</v>
      </c>
      <c r="DQ829" s="210">
        <f t="array" aca="1" ref="DQ829" ca="1">IF(RAND()&lt;=_xlfn.NORM.S.DIST((_xlfn.NORM.S.INV($F$54)-SQRT($F$61)*$C829)/SQRT(1-$F$61),TRUE),(1-(1-RAND())^(1/$G$57))^(1/$I$57),0)</f>
        <v>0</v>
      </c>
      <c r="DR829" s="210">
        <f t="array" aca="1" ref="DR829" ca="1">IF(RAND()&lt;=_xlfn.NORM.S.DIST((_xlfn.NORM.S.INV($F$54)-SQRT($F$61)*$C829)/SQRT(1-$F$61),TRUE),(1-(1-RAND())^(1/$G$57))^(1/$I$57),0)</f>
        <v>0</v>
      </c>
      <c r="DS829" s="210">
        <f t="array" aca="1" ref="DS829" ca="1">IF(RAND()&lt;=_xlfn.NORM.S.DIST((_xlfn.NORM.S.INV($F$54)-SQRT($F$61)*$C829)/SQRT(1-$F$61),TRUE),(1-(1-RAND())^(1/$G$57))^(1/$I$57),0)</f>
        <v>0</v>
      </c>
      <c r="DT829" s="210">
        <f t="array" aca="1" ref="DT829" ca="1">IF(RAND()&lt;=_xlfn.NORM.S.DIST((_xlfn.NORM.S.INV($F$54)-SQRT($F$61)*$C829)/SQRT(1-$F$61),TRUE),(1-(1-RAND())^(1/$G$57))^(1/$I$57),0)</f>
        <v>0</v>
      </c>
      <c r="DU829" s="210">
        <f t="array" aca="1" ref="DU829" ca="1">IF(RAND()&lt;=_xlfn.NORM.S.DIST((_xlfn.NORM.S.INV($F$54)-SQRT($F$61)*$C829)/SQRT(1-$F$61),TRUE),(1-(1-RAND())^(1/$G$57))^(1/$I$57),0)</f>
        <v>0</v>
      </c>
      <c r="DV829" s="210">
        <f t="array" aca="1" ref="DV829" ca="1">IF(RAND()&lt;=_xlfn.NORM.S.DIST((_xlfn.NORM.S.INV($F$54)-SQRT($F$61)*$C829)/SQRT(1-$F$61),TRUE),(1-(1-RAND())^(1/$G$57))^(1/$I$57),0)</f>
        <v>0</v>
      </c>
      <c r="DW829" s="210">
        <f t="array" aca="1" ref="DW829" ca="1">IF(RAND()&lt;=_xlfn.NORM.S.DIST((_xlfn.NORM.S.INV($F$54)-SQRT($F$61)*$C829)/SQRT(1-$F$61),TRUE),(1-(1-RAND())^(1/$G$57))^(1/$I$57),0)</f>
        <v>0</v>
      </c>
      <c r="DX829" s="210">
        <f t="array" aca="1" ref="DX829" ca="1">IF(RAND()&lt;=_xlfn.NORM.S.DIST((_xlfn.NORM.S.INV($F$54)-SQRT($F$61)*$C829)/SQRT(1-$F$61),TRUE),(1-(1-RAND())^(1/$G$57))^(1/$I$57),0)</f>
        <v>0</v>
      </c>
      <c r="DY829" s="210">
        <f t="array" aca="1" ref="DY829" ca="1">IF(RAND()&lt;=_xlfn.NORM.S.DIST((_xlfn.NORM.S.INV($F$54)-SQRT($F$61)*$C829)/SQRT(1-$F$61),TRUE),(1-(1-RAND())^(1/$G$57))^(1/$I$57),0)</f>
        <v>0</v>
      </c>
      <c r="DZ829" s="210">
        <f t="array" aca="1" ref="DZ829" ca="1">IF(RAND()&lt;=_xlfn.NORM.S.DIST((_xlfn.NORM.S.INV($F$54)-SQRT($F$61)*$C829)/SQRT(1-$F$61),TRUE),(1-(1-RAND())^(1/$G$57))^(1/$I$57),0)</f>
        <v>0</v>
      </c>
      <c r="EA829" s="210">
        <f t="array" aca="1" ref="EA829" ca="1">IF(RAND()&lt;=_xlfn.NORM.S.DIST((_xlfn.NORM.S.INV($F$54)-SQRT($F$61)*$C829)/SQRT(1-$F$61),TRUE),(1-(1-RAND())^(1/$G$57))^(1/$I$57),0)</f>
        <v>0</v>
      </c>
      <c r="EB829" s="210">
        <f t="array" aca="1" ref="EB829" ca="1">IF(RAND()&lt;=_xlfn.NORM.S.DIST((_xlfn.NORM.S.INV($F$54)-SQRT($F$61)*$C829)/SQRT(1-$F$61),TRUE),(1-(1-RAND())^(1/$G$57))^(1/$I$57),0)</f>
        <v>0</v>
      </c>
      <c r="EC829" s="210">
        <f t="array" aca="1" ref="EC829" ca="1">IF(RAND()&lt;=_xlfn.NORM.S.DIST((_xlfn.NORM.S.INV($F$54)-SQRT($F$61)*$C829)/SQRT(1-$F$61),TRUE),(1-(1-RAND())^(1/$G$57))^(1/$I$57),0)</f>
        <v>0</v>
      </c>
      <c r="ED829" s="210">
        <f t="array" aca="1" ref="ED829" ca="1">IF(RAND()&lt;=_xlfn.NORM.S.DIST((_xlfn.NORM.S.INV($F$54)-SQRT($F$61)*$C829)/SQRT(1-$F$61),TRUE),(1-(1-RAND())^(1/$G$57))^(1/$I$57),0)</f>
        <v>0</v>
      </c>
      <c r="EE829" s="210">
        <f t="array" aca="1" ref="EE829" ca="1">IF(RAND()&lt;=_xlfn.NORM.S.DIST((_xlfn.NORM.S.INV($F$54)-SQRT($F$61)*$C829)/SQRT(1-$F$61),TRUE),(1-(1-RAND())^(1/$G$57))^(1/$I$57),0)</f>
        <v>0</v>
      </c>
      <c r="EF829" s="210">
        <f t="array" aca="1" ref="EF829" ca="1">IF(RAND()&lt;=_xlfn.NORM.S.DIST((_xlfn.NORM.S.INV($F$54)-SQRT($F$61)*$C829)/SQRT(1-$F$61),TRUE),(1-(1-RAND())^(1/$G$57))^(1/$I$57),0)</f>
        <v>0</v>
      </c>
      <c r="EG829" s="210">
        <f t="array" aca="1" ref="EG829" ca="1">IF(RAND()&lt;=_xlfn.NORM.S.DIST((_xlfn.NORM.S.INV($F$54)-SQRT($F$61)*$C829)/SQRT(1-$F$61),TRUE),(1-(1-RAND())^(1/$G$57))^(1/$I$57),0)</f>
        <v>0</v>
      </c>
      <c r="EH829" s="210">
        <f t="array" aca="1" ref="EH829" ca="1">IF(RAND()&lt;=_xlfn.NORM.S.DIST((_xlfn.NORM.S.INV($F$54)-SQRT($F$61)*$C829)/SQRT(1-$F$61),TRUE),(1-(1-RAND())^(1/$G$57))^(1/$I$57),0)</f>
        <v>0</v>
      </c>
      <c r="EI829" s="210">
        <f t="array" aca="1" ref="EI829" ca="1">IF(RAND()&lt;=_xlfn.NORM.S.DIST((_xlfn.NORM.S.INV($F$54)-SQRT($F$61)*$C829)/SQRT(1-$F$61),TRUE),(1-(1-RAND())^(1/$G$57))^(1/$I$57),0)</f>
        <v>0</v>
      </c>
      <c r="EJ829" s="210">
        <f t="array" aca="1" ref="EJ829" ca="1">IF(RAND()&lt;=_xlfn.NORM.S.DIST((_xlfn.NORM.S.INV($F$54)-SQRT($F$61)*$C829)/SQRT(1-$F$61),TRUE),(1-(1-RAND())^(1/$G$57))^(1/$I$57),0)</f>
        <v>0</v>
      </c>
      <c r="EK829" s="210">
        <f t="array" aca="1" ref="EK829" ca="1">IF(RAND()&lt;=_xlfn.NORM.S.DIST((_xlfn.NORM.S.INV($F$54)-SQRT($F$61)*$C829)/SQRT(1-$F$61),TRUE),(1-(1-RAND())^(1/$G$57))^(1/$I$57),0)</f>
        <v>0</v>
      </c>
      <c r="EL829" s="210">
        <f t="array" aca="1" ref="EL829" ca="1">IF(RAND()&lt;=_xlfn.NORM.S.DIST((_xlfn.NORM.S.INV($F$54)-SQRT($F$61)*$C829)/SQRT(1-$F$61),TRUE),(1-(1-RAND())^(1/$G$57))^(1/$I$57),0)</f>
        <v>0</v>
      </c>
      <c r="EM829" s="210">
        <f t="array" aca="1" ref="EM829" ca="1">IF(RAND()&lt;=_xlfn.NORM.S.DIST((_xlfn.NORM.S.INV($F$54)-SQRT($F$61)*$C829)/SQRT(1-$F$61),TRUE),(1-(1-RAND())^(1/$G$57))^(1/$I$57),0)</f>
        <v>0</v>
      </c>
      <c r="EN829" s="210">
        <f t="array" aca="1" ref="EN829" ca="1">IF(RAND()&lt;=_xlfn.NORM.S.DIST((_xlfn.NORM.S.INV($F$54)-SQRT($F$61)*$C829)/SQRT(1-$F$61),TRUE),(1-(1-RAND())^(1/$G$57))^(1/$I$57),0)</f>
        <v>0</v>
      </c>
      <c r="EO829" s="210">
        <f t="array" aca="1" ref="EO829" ca="1">IF(RAND()&lt;=_xlfn.NORM.S.DIST((_xlfn.NORM.S.INV($F$54)-SQRT($F$61)*$C829)/SQRT(1-$F$61),TRUE),(1-(1-RAND())^(1/$G$57))^(1/$I$57),0)</f>
        <v>0</v>
      </c>
      <c r="EP829" s="210">
        <f t="array" aca="1" ref="EP829" ca="1">IF(RAND()&lt;=_xlfn.NORM.S.DIST((_xlfn.NORM.S.INV($F$54)-SQRT($F$61)*$C829)/SQRT(1-$F$61),TRUE),(1-(1-RAND())^(1/$G$57))^(1/$I$57),0)</f>
        <v>0</v>
      </c>
      <c r="EQ829" s="210">
        <f t="array" aca="1" ref="EQ829" ca="1">IF(RAND()&lt;=_xlfn.NORM.S.DIST((_xlfn.NORM.S.INV($F$54)-SQRT($F$61)*$C829)/SQRT(1-$F$61),TRUE),(1-(1-RAND())^(1/$G$57))^(1/$I$57),0)</f>
        <v>0</v>
      </c>
      <c r="ER829" s="210">
        <f t="array" aca="1" ref="ER829" ca="1">IF(RAND()&lt;=_xlfn.NORM.S.DIST((_xlfn.NORM.S.INV($F$54)-SQRT($F$61)*$C829)/SQRT(1-$F$61),TRUE),(1-(1-RAND())^(1/$G$57))^(1/$I$57),0)</f>
        <v>0</v>
      </c>
      <c r="ES829" s="210">
        <f t="array" aca="1" ref="ES829" ca="1">IF(RAND()&lt;=_xlfn.NORM.S.DIST((_xlfn.NORM.S.INV($F$54)-SQRT($F$61)*$C829)/SQRT(1-$F$61),TRUE),(1-(1-RAND())^(1/$G$57))^(1/$I$57),0)</f>
        <v>0</v>
      </c>
      <c r="ET829" s="210">
        <f t="array" aca="1" ref="ET829" ca="1">IF(RAND()&lt;=_xlfn.NORM.S.DIST((_xlfn.NORM.S.INV($F$54)-SQRT($F$61)*$C829)/SQRT(1-$F$61),TRUE),(1-(1-RAND())^(1/$G$57))^(1/$I$57),0)</f>
        <v>0</v>
      </c>
      <c r="EU829" s="210">
        <f t="array" aca="1" ref="EU829" ca="1">IF(RAND()&lt;=_xlfn.NORM.S.DIST((_xlfn.NORM.S.INV($F$54)-SQRT($F$61)*$C829)/SQRT(1-$F$61),TRUE),(1-(1-RAND())^(1/$G$57))^(1/$I$57),0)</f>
        <v>0</v>
      </c>
      <c r="EV829" s="210">
        <f t="array" aca="1" ref="EV829" ca="1">IF(RAND()&lt;=_xlfn.NORM.S.DIST((_xlfn.NORM.S.INV($F$54)-SQRT($F$61)*$C829)/SQRT(1-$F$61),TRUE),(1-(1-RAND())^(1/$G$57))^(1/$I$57),0)</f>
        <v>0</v>
      </c>
      <c r="EW829" s="210">
        <f t="array" aca="1" ref="EW829" ca="1">IF(RAND()&lt;=_xlfn.NORM.S.DIST((_xlfn.NORM.S.INV($F$54)-SQRT($F$61)*$C829)/SQRT(1-$F$61),TRUE),(1-(1-RAND())^(1/$G$57))^(1/$I$57),0)</f>
        <v>0</v>
      </c>
      <c r="EX829" s="210">
        <f t="array" aca="1" ref="EX829" ca="1">IF(RAND()&lt;=_xlfn.NORM.S.DIST((_xlfn.NORM.S.INV($F$54)-SQRT($F$61)*$C829)/SQRT(1-$F$61),TRUE),(1-(1-RAND())^(1/$G$57))^(1/$I$57),0)</f>
        <v>0</v>
      </c>
      <c r="EY829" s="210">
        <f t="array" aca="1" ref="EY829" ca="1">IF(RAND()&lt;=_xlfn.NORM.S.DIST((_xlfn.NORM.S.INV($F$54)-SQRT($F$61)*$C829)/SQRT(1-$F$61),TRUE),(1-(1-RAND())^(1/$G$57))^(1/$I$57),0)</f>
        <v>0</v>
      </c>
      <c r="EZ829" s="210">
        <f t="array" aca="1" ref="EZ829" ca="1">IF(RAND()&lt;=_xlfn.NORM.S.DIST((_xlfn.NORM.S.INV($F$54)-SQRT($F$61)*$C829)/SQRT(1-$F$61),TRUE),(1-(1-RAND())^(1/$G$57))^(1/$I$57),0)</f>
        <v>9.2925966308483252E-2</v>
      </c>
      <c r="FA829" s="210">
        <f t="array" aca="1" ref="FA829" ca="1">IF(RAND()&lt;=_xlfn.NORM.S.DIST((_xlfn.NORM.S.INV($F$54)-SQRT($F$61)*$C829)/SQRT(1-$F$61),TRUE),(1-(1-RAND())^(1/$G$57))^(1/$I$57),0)</f>
        <v>0</v>
      </c>
      <c r="FB829" s="210">
        <f t="array" aca="1" ref="FB829" ca="1">IF(RAND()&lt;=_xlfn.NORM.S.DIST((_xlfn.NORM.S.INV($F$54)-SQRT($F$61)*$C829)/SQRT(1-$F$61),TRUE),(1-(1-RAND())^(1/$G$57))^(1/$I$57),0)</f>
        <v>0</v>
      </c>
      <c r="FC829" s="210">
        <f t="array" aca="1" ref="FC829" ca="1">IF(RAND()&lt;=_xlfn.NORM.S.DIST((_xlfn.NORM.S.INV($F$54)-SQRT($F$61)*$C829)/SQRT(1-$F$61),TRUE),(1-(1-RAND())^(1/$G$57))^(1/$I$57),0)</f>
        <v>0</v>
      </c>
      <c r="FD829" s="210">
        <f t="array" aca="1" ref="FD829" ca="1">IF(RAND()&lt;=_xlfn.NORM.S.DIST((_xlfn.NORM.S.INV($F$54)-SQRT($F$61)*$C829)/SQRT(1-$F$61),TRUE),(1-(1-RAND())^(1/$G$57))^(1/$I$57),0)</f>
        <v>0</v>
      </c>
      <c r="FE829" s="210">
        <f t="array" aca="1" ref="FE829" ca="1">IF(RAND()&lt;=_xlfn.NORM.S.DIST((_xlfn.NORM.S.INV($F$54)-SQRT($F$61)*$C829)/SQRT(1-$F$61),TRUE),(1-(1-RAND())^(1/$G$57))^(1/$I$57),0)</f>
        <v>0</v>
      </c>
      <c r="FF829" s="210">
        <f t="array" aca="1" ref="FF829" ca="1">IF(RAND()&lt;=_xlfn.NORM.S.DIST((_xlfn.NORM.S.INV($F$54)-SQRT($F$61)*$C829)/SQRT(1-$F$61),TRUE),(1-(1-RAND())^(1/$G$57))^(1/$I$57),0)</f>
        <v>0</v>
      </c>
      <c r="FG829" s="210">
        <f t="array" aca="1" ref="FG829" ca="1">IF(RAND()&lt;=_xlfn.NORM.S.DIST((_xlfn.NORM.S.INV($F$54)-SQRT($F$61)*$C829)/SQRT(1-$F$61),TRUE),(1-(1-RAND())^(1/$G$57))^(1/$I$57),0)</f>
        <v>0</v>
      </c>
      <c r="FH829" s="210">
        <f t="array" aca="1" ref="FH829" ca="1">IF(RAND()&lt;=_xlfn.NORM.S.DIST((_xlfn.NORM.S.INV($F$54)-SQRT($F$61)*$C829)/SQRT(1-$F$61),TRUE),(1-(1-RAND())^(1/$G$57))^(1/$I$57),0)</f>
        <v>0</v>
      </c>
      <c r="FI829" s="210">
        <f t="array" aca="1" ref="FI829" ca="1">IF(RAND()&lt;=_xlfn.NORM.S.DIST((_xlfn.NORM.S.INV($F$54)-SQRT($F$61)*$C829)/SQRT(1-$F$61),TRUE),(1-(1-RAND())^(1/$G$57))^(1/$I$57),0)</f>
        <v>0</v>
      </c>
      <c r="FJ829" s="210">
        <f t="array" aca="1" ref="FJ829" ca="1">IF(RAND()&lt;=_xlfn.NORM.S.DIST((_xlfn.NORM.S.INV($F$54)-SQRT($F$61)*$C829)/SQRT(1-$F$61),TRUE),(1-(1-RAND())^(1/$G$57))^(1/$I$57),0)</f>
        <v>0</v>
      </c>
      <c r="FK829" s="210">
        <f t="array" aca="1" ref="FK829" ca="1">IF(RAND()&lt;=_xlfn.NORM.S.DIST((_xlfn.NORM.S.INV($F$54)-SQRT($F$61)*$C829)/SQRT(1-$F$61),TRUE),(1-(1-RAND())^(1/$G$57))^(1/$I$57),0)</f>
        <v>0</v>
      </c>
      <c r="FL829" s="210">
        <f t="array" aca="1" ref="FL829" ca="1">IF(RAND()&lt;=_xlfn.NORM.S.DIST((_xlfn.NORM.S.INV($F$54)-SQRT($F$61)*$C829)/SQRT(1-$F$61),TRUE),(1-(1-RAND())^(1/$G$57))^(1/$I$57),0)</f>
        <v>0</v>
      </c>
      <c r="FM829" s="210">
        <f t="array" aca="1" ref="FM829" ca="1">IF(RAND()&lt;=_xlfn.NORM.S.DIST((_xlfn.NORM.S.INV($F$54)-SQRT($F$61)*$C829)/SQRT(1-$F$61),TRUE),(1-(1-RAND())^(1/$G$57))^(1/$I$57),0)</f>
        <v>0</v>
      </c>
      <c r="FN829" s="210">
        <f t="shared" ca="1" si="187"/>
        <v>2</v>
      </c>
      <c r="FO829" s="210">
        <f t="shared" ca="1" si="198"/>
        <v>0.78237053975195459</v>
      </c>
      <c r="FP829" s="210">
        <f t="array" aca="1" ref="FP829" ca="1">IF(RAND()&lt;=_xlfn.NORM.S.DIST((_xlfn.NORM.S.INV($G$54)-SQRT($G$61)*$C829)/SQRT(1-$G$61),TRUE),(1-(1-RAND())^(1/$G$57))^(1/$I$57),0)</f>
        <v>0</v>
      </c>
      <c r="FQ829" s="210">
        <f t="array" aca="1" ref="FQ829" ca="1">IF(RAND()&lt;=_xlfn.NORM.S.DIST((_xlfn.NORM.S.INV($G$54)-SQRT($G$61)*$C829)/SQRT(1-$G$61),TRUE),(1-(1-RAND())^(1/$G$57))^(1/$I$57),0)</f>
        <v>0</v>
      </c>
      <c r="FR829" s="210">
        <f t="array" aca="1" ref="FR829" ca="1">IF(RAND()&lt;=_xlfn.NORM.S.DIST((_xlfn.NORM.S.INV($G$54)-SQRT($G$61)*$C829)/SQRT(1-$G$61),TRUE),(1-(1-RAND())^(1/$G$57))^(1/$I$57),0)</f>
        <v>0</v>
      </c>
      <c r="FS829" s="210">
        <f t="array" aca="1" ref="FS829" ca="1">IF(RAND()&lt;=_xlfn.NORM.S.DIST((_xlfn.NORM.S.INV($G$54)-SQRT($G$61)*$C829)/SQRT(1-$G$61),TRUE),(1-(1-RAND())^(1/$G$57))^(1/$I$57),0)</f>
        <v>0</v>
      </c>
      <c r="FT829" s="210">
        <f t="array" aca="1" ref="FT829" ca="1">IF(RAND()&lt;=_xlfn.NORM.S.DIST((_xlfn.NORM.S.INV($G$54)-SQRT($G$61)*$C829)/SQRT(1-$G$61),TRUE),(1-(1-RAND())^(1/$G$57))^(1/$I$57),0)</f>
        <v>0.12592943550612845</v>
      </c>
      <c r="FU829" s="210">
        <f t="array" aca="1" ref="FU829" ca="1">IF(RAND()&lt;=_xlfn.NORM.S.DIST((_xlfn.NORM.S.INV($G$54)-SQRT($G$61)*$C829)/SQRT(1-$G$61),TRUE),(1-(1-RAND())^(1/$G$57))^(1/$I$57),0)</f>
        <v>0</v>
      </c>
      <c r="FV829" s="210">
        <f t="array" aca="1" ref="FV829" ca="1">IF(RAND()&lt;=_xlfn.NORM.S.DIST((_xlfn.NORM.S.INV($G$54)-SQRT($G$61)*$C829)/SQRT(1-$G$61),TRUE),(1-(1-RAND())^(1/$G$57))^(1/$I$57),0)</f>
        <v>0</v>
      </c>
      <c r="FW829" s="210">
        <f t="array" aca="1" ref="FW829" ca="1">IF(RAND()&lt;=_xlfn.NORM.S.DIST((_xlfn.NORM.S.INV($G$54)-SQRT($G$61)*$C829)/SQRT(1-$G$61),TRUE),(1-(1-RAND())^(1/$G$57))^(1/$I$57),0)</f>
        <v>0</v>
      </c>
      <c r="FX829" s="210">
        <f t="array" aca="1" ref="FX829" ca="1">IF(RAND()&lt;=_xlfn.NORM.S.DIST((_xlfn.NORM.S.INV($G$54)-SQRT($G$61)*$C829)/SQRT(1-$G$61),TRUE),(1-(1-RAND())^(1/$G$57))^(1/$I$57),0)</f>
        <v>0.9704926388707209</v>
      </c>
      <c r="FY829" s="210">
        <f t="array" aca="1" ref="FY829" ca="1">IF(RAND()&lt;=_xlfn.NORM.S.DIST((_xlfn.NORM.S.INV($G$54)-SQRT($G$61)*$C829)/SQRT(1-$G$61),TRUE),(1-(1-RAND())^(1/$G$57))^(1/$I$57),0)</f>
        <v>0</v>
      </c>
      <c r="FZ829" s="210">
        <f t="array" aca="1" ref="FZ829" ca="1">IF(RAND()&lt;=_xlfn.NORM.S.DIST((_xlfn.NORM.S.INV($G$54)-SQRT($G$61)*$C829)/SQRT(1-$G$61),TRUE),(1-(1-RAND())^(1/$G$57))^(1/$I$57),0)</f>
        <v>0</v>
      </c>
      <c r="GA829" s="210">
        <f t="array" aca="1" ref="GA829" ca="1">IF(RAND()&lt;=_xlfn.NORM.S.DIST((_xlfn.NORM.S.INV($G$54)-SQRT($G$61)*$C829)/SQRT(1-$G$61),TRUE),(1-(1-RAND())^(1/$G$57))^(1/$I$57),0)</f>
        <v>0.94490658574483477</v>
      </c>
      <c r="GB829" s="210">
        <f t="array" aca="1" ref="GB829" ca="1">IF(RAND()&lt;=_xlfn.NORM.S.DIST((_xlfn.NORM.S.INV($G$54)-SQRT($G$61)*$C829)/SQRT(1-$G$61),TRUE),(1-(1-RAND())^(1/$G$57))^(1/$I$57),0)</f>
        <v>0</v>
      </c>
      <c r="GC829" s="210">
        <f t="array" aca="1" ref="GC829" ca="1">IF(RAND()&lt;=_xlfn.NORM.S.DIST((_xlfn.NORM.S.INV($G$54)-SQRT($G$61)*$C829)/SQRT(1-$G$61),TRUE),(1-(1-RAND())^(1/$G$57))^(1/$I$57),0)</f>
        <v>0</v>
      </c>
      <c r="GD829" s="210">
        <f t="array" aca="1" ref="GD829" ca="1">IF(RAND()&lt;=_xlfn.NORM.S.DIST((_xlfn.NORM.S.INV($G$54)-SQRT($G$61)*$C829)/SQRT(1-$G$61),TRUE),(1-(1-RAND())^(1/$G$57))^(1/$I$57),0)</f>
        <v>0</v>
      </c>
      <c r="GE829" s="210">
        <f t="array" aca="1" ref="GE829" ca="1">IF(RAND()&lt;=_xlfn.NORM.S.DIST((_xlfn.NORM.S.INV($G$54)-SQRT($G$61)*$C829)/SQRT(1-$G$61),TRUE),(1-(1-RAND())^(1/$G$57))^(1/$I$57),0)</f>
        <v>0</v>
      </c>
      <c r="GF829" s="210">
        <f t="array" aca="1" ref="GF829" ca="1">IF(RAND()&lt;=_xlfn.NORM.S.DIST((_xlfn.NORM.S.INV($G$54)-SQRT($G$61)*$C829)/SQRT(1-$G$61),TRUE),(1-(1-RAND())^(1/$G$57))^(1/$I$57),0)</f>
        <v>0</v>
      </c>
      <c r="GG829" s="210">
        <f t="array" aca="1" ref="GG829" ca="1">IF(RAND()&lt;=_xlfn.NORM.S.DIST((_xlfn.NORM.S.INV($G$54)-SQRT($G$61)*$C829)/SQRT(1-$G$61),TRUE),(1-(1-RAND())^(1/$G$57))^(1/$I$57),0)</f>
        <v>0</v>
      </c>
      <c r="GH829" s="210">
        <f t="array" aca="1" ref="GH829" ca="1">IF(RAND()&lt;=_xlfn.NORM.S.DIST((_xlfn.NORM.S.INV($G$54)-SQRT($G$61)*$C829)/SQRT(1-$G$61),TRUE),(1-(1-RAND())^(1/$G$57))^(1/$I$57),0)</f>
        <v>0.99380428710259971</v>
      </c>
      <c r="GI829" s="210">
        <f t="array" aca="1" ref="GI829" ca="1">IF(RAND()&lt;=_xlfn.NORM.S.DIST((_xlfn.NORM.S.INV($G$54)-SQRT($G$61)*$C829)/SQRT(1-$G$61),TRUE),(1-(1-RAND())^(1/$G$57))^(1/$I$57),0)</f>
        <v>0</v>
      </c>
      <c r="GJ829" s="210">
        <f t="array" aca="1" ref="GJ829" ca="1">IF(RAND()&lt;=_xlfn.NORM.S.DIST((_xlfn.NORM.S.INV($G$54)-SQRT($G$61)*$C829)/SQRT(1-$G$61),TRUE),(1-(1-RAND())^(1/$G$57))^(1/$I$57),0)</f>
        <v>0</v>
      </c>
      <c r="GK829" s="210">
        <f t="array" aca="1" ref="GK829" ca="1">IF(RAND()&lt;=_xlfn.NORM.S.DIST((_xlfn.NORM.S.INV($G$54)-SQRT($G$61)*$C829)/SQRT(1-$G$61),TRUE),(1-(1-RAND())^(1/$G$57))^(1/$I$57),0)</f>
        <v>0</v>
      </c>
      <c r="GL829" s="210">
        <f t="array" aca="1" ref="GL829" ca="1">IF(RAND()&lt;=_xlfn.NORM.S.DIST((_xlfn.NORM.S.INV($G$54)-SQRT($G$61)*$C829)/SQRT(1-$G$61),TRUE),(1-(1-RAND())^(1/$G$57))^(1/$I$57),0)</f>
        <v>0</v>
      </c>
      <c r="GM829" s="210">
        <f t="array" aca="1" ref="GM829" ca="1">IF(RAND()&lt;=_xlfn.NORM.S.DIST((_xlfn.NORM.S.INV($G$54)-SQRT($G$61)*$C829)/SQRT(1-$G$61),TRUE),(1-(1-RAND())^(1/$G$57))^(1/$I$57),0)</f>
        <v>0</v>
      </c>
      <c r="GN829" s="210">
        <f t="array" aca="1" ref="GN829" ca="1">IF(RAND()&lt;=_xlfn.NORM.S.DIST((_xlfn.NORM.S.INV($G$54)-SQRT($G$61)*$C829)/SQRT(1-$G$61),TRUE),(1-(1-RAND())^(1/$G$57))^(1/$I$57),0)</f>
        <v>0</v>
      </c>
      <c r="GO829" s="210">
        <f t="array" aca="1" ref="GO829" ca="1">IF(RAND()&lt;=_xlfn.NORM.S.DIST((_xlfn.NORM.S.INV($G$54)-SQRT($G$61)*$C829)/SQRT(1-$G$61),TRUE),(1-(1-RAND())^(1/$G$57))^(1/$I$57),0)</f>
        <v>0</v>
      </c>
      <c r="GP829" s="210">
        <f t="array" aca="1" ref="GP829" ca="1">IF(RAND()&lt;=_xlfn.NORM.S.DIST((_xlfn.NORM.S.INV($G$54)-SQRT($G$61)*$C829)/SQRT(1-$G$61),TRUE),(1-(1-RAND())^(1/$G$57))^(1/$I$57),0)</f>
        <v>0</v>
      </c>
      <c r="GQ829" s="210">
        <f t="array" aca="1" ref="GQ829" ca="1">IF(RAND()&lt;=_xlfn.NORM.S.DIST((_xlfn.NORM.S.INV($G$54)-SQRT($G$61)*$C829)/SQRT(1-$G$61),TRUE),(1-(1-RAND())^(1/$G$57))^(1/$I$57),0)</f>
        <v>0</v>
      </c>
      <c r="GR829" s="210">
        <f t="array" aca="1" ref="GR829" ca="1">IF(RAND()&lt;=_xlfn.NORM.S.DIST((_xlfn.NORM.S.INV($G$54)-SQRT($G$61)*$C829)/SQRT(1-$G$61),TRUE),(1-(1-RAND())^(1/$G$57))^(1/$I$57),0)</f>
        <v>0</v>
      </c>
      <c r="GS829" s="210">
        <f t="array" aca="1" ref="GS829" ca="1">IF(RAND()&lt;=_xlfn.NORM.S.DIST((_xlfn.NORM.S.INV($G$54)-SQRT($G$61)*$C829)/SQRT(1-$G$61),TRUE),(1-(1-RAND())^(1/$G$57))^(1/$I$57),0)</f>
        <v>0</v>
      </c>
      <c r="GT829" s="210">
        <f t="array" aca="1" ref="GT829" ca="1">IF(RAND()&lt;=_xlfn.NORM.S.DIST((_xlfn.NORM.S.INV($G$54)-SQRT($G$61)*$C829)/SQRT(1-$G$61),TRUE),(1-(1-RAND())^(1/$G$57))^(1/$I$57),0)</f>
        <v>0</v>
      </c>
      <c r="GU829" s="210">
        <f t="array" aca="1" ref="GU829" ca="1">IF(RAND()&lt;=_xlfn.NORM.S.DIST((_xlfn.NORM.S.INV($G$54)-SQRT($G$61)*$C829)/SQRT(1-$G$61),TRUE),(1-(1-RAND())^(1/$G$57))^(1/$I$57),0)</f>
        <v>0</v>
      </c>
      <c r="GV829" s="210">
        <f t="array" aca="1" ref="GV829" ca="1">IF(RAND()&lt;=_xlfn.NORM.S.DIST((_xlfn.NORM.S.INV($G$54)-SQRT($G$61)*$C829)/SQRT(1-$G$61),TRUE),(1-(1-RAND())^(1/$G$57))^(1/$I$57),0)</f>
        <v>0</v>
      </c>
      <c r="GW829" s="210">
        <f t="array" aca="1" ref="GW829" ca="1">IF(RAND()&lt;=_xlfn.NORM.S.DIST((_xlfn.NORM.S.INV($G$54)-SQRT($G$61)*$C829)/SQRT(1-$G$61),TRUE),(1-(1-RAND())^(1/$G$57))^(1/$I$57),0)</f>
        <v>0</v>
      </c>
      <c r="GX829" s="210">
        <f t="array" aca="1" ref="GX829" ca="1">IF(RAND()&lt;=_xlfn.NORM.S.DIST((_xlfn.NORM.S.INV($G$54)-SQRT($G$61)*$C829)/SQRT(1-$G$61),TRUE),(1-(1-RAND())^(1/$G$57))^(1/$I$57),0)</f>
        <v>0</v>
      </c>
      <c r="GY829" s="210">
        <f t="array" aca="1" ref="GY829" ca="1">IF(RAND()&lt;=_xlfn.NORM.S.DIST((_xlfn.NORM.S.INV($G$54)-SQRT($G$61)*$C829)/SQRT(1-$G$61),TRUE),(1-(1-RAND())^(1/$G$57))^(1/$I$57),0)</f>
        <v>0.93938581221985318</v>
      </c>
      <c r="GZ829" s="210">
        <f t="array" aca="1" ref="GZ829" ca="1">IF(RAND()&lt;=_xlfn.NORM.S.DIST((_xlfn.NORM.S.INV($G$54)-SQRT($G$61)*$C829)/SQRT(1-$G$61),TRUE),(1-(1-RAND())^(1/$G$57))^(1/$I$57),0)</f>
        <v>0</v>
      </c>
      <c r="HA829" s="210">
        <f t="array" aca="1" ref="HA829" ca="1">IF(RAND()&lt;=_xlfn.NORM.S.DIST((_xlfn.NORM.S.INV($G$54)-SQRT($G$61)*$C829)/SQRT(1-$G$61),TRUE),(1-(1-RAND())^(1/$G$57))^(1/$I$57),0)</f>
        <v>0</v>
      </c>
      <c r="HB829" s="210">
        <f t="array" aca="1" ref="HB829" ca="1">IF(RAND()&lt;=_xlfn.NORM.S.DIST((_xlfn.NORM.S.INV($G$54)-SQRT($G$61)*$C829)/SQRT(1-$G$61),TRUE),(1-(1-RAND())^(1/$G$57))^(1/$I$57),0)</f>
        <v>0</v>
      </c>
      <c r="HC829" s="210">
        <f t="array" aca="1" ref="HC829" ca="1">IF(RAND()&lt;=_xlfn.NORM.S.DIST((_xlfn.NORM.S.INV($G$54)-SQRT($G$61)*$C829)/SQRT(1-$G$61),TRUE),(1-(1-RAND())^(1/$G$57))^(1/$I$57),0)</f>
        <v>0</v>
      </c>
      <c r="HD829" s="210">
        <f t="array" aca="1" ref="HD829" ca="1">IF(RAND()&lt;=_xlfn.NORM.S.DIST((_xlfn.NORM.S.INV($G$54)-SQRT($G$61)*$C829)/SQRT(1-$G$61),TRUE),(1-(1-RAND())^(1/$G$57))^(1/$I$57),0)</f>
        <v>0.11664890947838009</v>
      </c>
      <c r="HE829" s="210">
        <f t="array" aca="1" ref="HE829" ca="1">IF(RAND()&lt;=_xlfn.NORM.S.DIST((_xlfn.NORM.S.INV($G$54)-SQRT($G$61)*$C829)/SQRT(1-$G$61),TRUE),(1-(1-RAND())^(1/$G$57))^(1/$I$57),0)</f>
        <v>0</v>
      </c>
      <c r="HF829" s="210">
        <f t="array" aca="1" ref="HF829" ca="1">IF(RAND()&lt;=_xlfn.NORM.S.DIST((_xlfn.NORM.S.INV($G$54)-SQRT($G$61)*$C829)/SQRT(1-$G$61),TRUE),(1-(1-RAND())^(1/$G$57))^(1/$I$57),0)</f>
        <v>0</v>
      </c>
      <c r="HG829" s="210">
        <f t="array" aca="1" ref="HG829" ca="1">IF(RAND()&lt;=_xlfn.NORM.S.DIST((_xlfn.NORM.S.INV($G$54)-SQRT($G$61)*$C829)/SQRT(1-$G$61),TRUE),(1-(1-RAND())^(1/$G$57))^(1/$I$57),0)</f>
        <v>0</v>
      </c>
      <c r="HH829" s="210">
        <f t="array" aca="1" ref="HH829" ca="1">IF(RAND()&lt;=_xlfn.NORM.S.DIST((_xlfn.NORM.S.INV($G$54)-SQRT($G$61)*$C829)/SQRT(1-$G$61),TRUE),(1-(1-RAND())^(1/$G$57))^(1/$I$57),0)</f>
        <v>0</v>
      </c>
      <c r="HI829" s="210">
        <f t="array" aca="1" ref="HI829" ca="1">IF(RAND()&lt;=_xlfn.NORM.S.DIST((_xlfn.NORM.S.INV($G$54)-SQRT($G$61)*$C829)/SQRT(1-$G$61),TRUE),(1-(1-RAND())^(1/$G$57))^(1/$I$57),0)</f>
        <v>0</v>
      </c>
      <c r="HJ829" s="210">
        <f t="array" aca="1" ref="HJ829" ca="1">IF(RAND()&lt;=_xlfn.NORM.S.DIST((_xlfn.NORM.S.INV($G$54)-SQRT($G$61)*$C829)/SQRT(1-$G$61),TRUE),(1-(1-RAND())^(1/$G$57))^(1/$I$57),0)</f>
        <v>0</v>
      </c>
      <c r="HK829" s="210">
        <f t="array" aca="1" ref="HK829" ca="1">IF(RAND()&lt;=_xlfn.NORM.S.DIST((_xlfn.NORM.S.INV($G$54)-SQRT($G$61)*$C829)/SQRT(1-$G$61),TRUE),(1-(1-RAND())^(1/$G$57))^(1/$I$57),0)</f>
        <v>0</v>
      </c>
      <c r="HL829" s="210">
        <f t="array" aca="1" ref="HL829" ca="1">IF(RAND()&lt;=_xlfn.NORM.S.DIST((_xlfn.NORM.S.INV($G$54)-SQRT($G$61)*$C829)/SQRT(1-$G$61),TRUE),(1-(1-RAND())^(1/$G$57))^(1/$I$57),0)</f>
        <v>0</v>
      </c>
      <c r="HM829" s="210">
        <f t="array" aca="1" ref="HM829" ca="1">IF(RAND()&lt;=_xlfn.NORM.S.DIST((_xlfn.NORM.S.INV($G$54)-SQRT($G$61)*$C829)/SQRT(1-$G$61),TRUE),(1-(1-RAND())^(1/$G$57))^(1/$I$57),0)</f>
        <v>0</v>
      </c>
      <c r="HN829" s="210">
        <f t="array" aca="1" ref="HN829" ca="1">IF(RAND()&lt;=_xlfn.NORM.S.DIST((_xlfn.NORM.S.INV($G$54)-SQRT($G$61)*$C829)/SQRT(1-$G$61),TRUE),(1-(1-RAND())^(1/$G$57))^(1/$I$57),0)</f>
        <v>0</v>
      </c>
      <c r="HO829" s="210">
        <f t="array" aca="1" ref="HO829" ca="1">IF(RAND()&lt;=_xlfn.NORM.S.DIST((_xlfn.NORM.S.INV($G$54)-SQRT($G$61)*$C829)/SQRT(1-$G$61),TRUE),(1-(1-RAND())^(1/$G$57))^(1/$I$57),0)</f>
        <v>0</v>
      </c>
      <c r="HP829" s="210">
        <f t="array" aca="1" ref="HP829" ca="1">IF(RAND()&lt;=_xlfn.NORM.S.DIST((_xlfn.NORM.S.INV($G$54)-SQRT($G$61)*$C829)/SQRT(1-$G$61),TRUE),(1-(1-RAND())^(1/$G$57))^(1/$I$57),0)</f>
        <v>0</v>
      </c>
      <c r="HQ829" s="210">
        <f t="array" aca="1" ref="HQ829" ca="1">IF(RAND()&lt;=_xlfn.NORM.S.DIST((_xlfn.NORM.S.INV($G$54)-SQRT($G$61)*$C829)/SQRT(1-$G$61),TRUE),(1-(1-RAND())^(1/$G$57))^(1/$I$57),0)</f>
        <v>0</v>
      </c>
      <c r="HR829" s="210">
        <f t="array" aca="1" ref="HR829" ca="1">IF(RAND()&lt;=_xlfn.NORM.S.DIST((_xlfn.NORM.S.INV($G$54)-SQRT($G$61)*$C829)/SQRT(1-$G$61),TRUE),(1-(1-RAND())^(1/$G$57))^(1/$I$57),0)</f>
        <v>0</v>
      </c>
      <c r="HS829" s="210">
        <f t="array" aca="1" ref="HS829" ca="1">IF(RAND()&lt;=_xlfn.NORM.S.DIST((_xlfn.NORM.S.INV($G$54)-SQRT($G$61)*$C829)/SQRT(1-$G$61),TRUE),(1-(1-RAND())^(1/$G$57))^(1/$I$57),0)</f>
        <v>0</v>
      </c>
      <c r="HT829" s="210">
        <f t="array" aca="1" ref="HT829" ca="1">IF(RAND()&lt;=_xlfn.NORM.S.DIST((_xlfn.NORM.S.INV($G$54)-SQRT($G$61)*$C829)/SQRT(1-$G$61),TRUE),(1-(1-RAND())^(1/$G$57))^(1/$I$57),0)</f>
        <v>0.14824953773707053</v>
      </c>
      <c r="HU829" s="210">
        <f t="array" aca="1" ref="HU829" ca="1">IF(RAND()&lt;=_xlfn.NORM.S.DIST((_xlfn.NORM.S.INV($G$54)-SQRT($G$61)*$C829)/SQRT(1-$G$61),TRUE),(1-(1-RAND())^(1/$G$57))^(1/$I$57),0)</f>
        <v>0</v>
      </c>
      <c r="HV829" s="210">
        <f t="array" aca="1" ref="HV829" ca="1">IF(RAND()&lt;=_xlfn.NORM.S.DIST((_xlfn.NORM.S.INV($G$54)-SQRT($G$61)*$C829)/SQRT(1-$G$61),TRUE),(1-(1-RAND())^(1/$G$57))^(1/$I$57),0)</f>
        <v>0</v>
      </c>
      <c r="HW829" s="210">
        <f t="array" aca="1" ref="HW829" ca="1">IF(RAND()&lt;=_xlfn.NORM.S.DIST((_xlfn.NORM.S.INV($G$54)-SQRT($G$61)*$C829)/SQRT(1-$G$61),TRUE),(1-(1-RAND())^(1/$G$57))^(1/$I$57),0)</f>
        <v>0</v>
      </c>
      <c r="HX829" s="210">
        <f t="shared" ca="1" si="188"/>
        <v>7</v>
      </c>
      <c r="HY829" s="210">
        <f t="shared" ca="1" si="189"/>
        <v>4.2394172066595877</v>
      </c>
      <c r="HZ829" s="210">
        <f t="array" aca="1" ref="HZ829" ca="1">IF(RAND()&lt;=_xlfn.NORM.S.DIST((_xlfn.NORM.S.INV($H$54)-SQRT($H$61)*$C829)/SQRT(1-$H$61),TRUE),(1-(1-RAND())^(1/$G$57))^(1/$I$57),0)</f>
        <v>0</v>
      </c>
      <c r="IA829" s="210">
        <f t="array" aca="1" ref="IA829" ca="1">IF(RAND()&lt;=_xlfn.NORM.S.DIST((_xlfn.NORM.S.INV($H$54)-SQRT($H$61)*$C829)/SQRT(1-$H$61),TRUE),(1-(1-RAND())^(1/$G$57))^(1/$I$57),0)</f>
        <v>0</v>
      </c>
      <c r="IB829" s="210">
        <f t="array" aca="1" ref="IB829" ca="1">IF(RAND()&lt;=_xlfn.NORM.S.DIST((_xlfn.NORM.S.INV($H$54)-SQRT($H$61)*$C829)/SQRT(1-$H$61),TRUE),(1-(1-RAND())^(1/$G$57))^(1/$I$57),0)</f>
        <v>0</v>
      </c>
      <c r="IC829" s="210">
        <f t="array" aca="1" ref="IC829" ca="1">IF(RAND()&lt;=_xlfn.NORM.S.DIST((_xlfn.NORM.S.INV($H$54)-SQRT($H$61)*$C829)/SQRT(1-$H$61),TRUE),(1-(1-RAND())^(1/$G$57))^(1/$I$57),0)</f>
        <v>0</v>
      </c>
      <c r="ID829" s="210">
        <f t="array" aca="1" ref="ID829" ca="1">IF(RAND()&lt;=_xlfn.NORM.S.DIST((_xlfn.NORM.S.INV($H$54)-SQRT($H$61)*$C829)/SQRT(1-$H$61),TRUE),(1-(1-RAND())^(1/$G$57))^(1/$I$57),0)</f>
        <v>0</v>
      </c>
      <c r="IE829" s="210">
        <f t="array" aca="1" ref="IE829" ca="1">IF(RAND()&lt;=_xlfn.NORM.S.DIST((_xlfn.NORM.S.INV($H$54)-SQRT($H$61)*$C829)/SQRT(1-$H$61),TRUE),(1-(1-RAND())^(1/$G$57))^(1/$I$57),0)</f>
        <v>0</v>
      </c>
      <c r="IF829" s="210">
        <f t="array" aca="1" ref="IF829" ca="1">IF(RAND()&lt;=_xlfn.NORM.S.DIST((_xlfn.NORM.S.INV($H$54)-SQRT($H$61)*$C829)/SQRT(1-$H$61),TRUE),(1-(1-RAND())^(1/$G$57))^(1/$I$57),0)</f>
        <v>0</v>
      </c>
      <c r="IG829" s="210">
        <f t="array" aca="1" ref="IG829" ca="1">IF(RAND()&lt;=_xlfn.NORM.S.DIST((_xlfn.NORM.S.INV($H$54)-SQRT($H$61)*$C829)/SQRT(1-$H$61),TRUE),(1-(1-RAND())^(1/$G$57))^(1/$I$57),0)</f>
        <v>0</v>
      </c>
      <c r="IH829" s="210">
        <f t="array" aca="1" ref="IH829" ca="1">IF(RAND()&lt;=_xlfn.NORM.S.DIST((_xlfn.NORM.S.INV($H$54)-SQRT($H$61)*$C829)/SQRT(1-$H$61),TRUE),(1-(1-RAND())^(1/$G$57))^(1/$I$57),0)</f>
        <v>0</v>
      </c>
      <c r="II829" s="210">
        <f t="array" aca="1" ref="II829" ca="1">IF(RAND()&lt;=_xlfn.NORM.S.DIST((_xlfn.NORM.S.INV($H$54)-SQRT($H$61)*$C829)/SQRT(1-$H$61),TRUE),(1-(1-RAND())^(1/$G$57))^(1/$I$57),0)</f>
        <v>0</v>
      </c>
      <c r="IJ829" s="210">
        <f t="array" aca="1" ref="IJ829" ca="1">IF(RAND()&lt;=_xlfn.NORM.S.DIST((_xlfn.NORM.S.INV($H$54)-SQRT($H$61)*$C829)/SQRT(1-$H$61),TRUE),(1-(1-RAND())^(1/$G$57))^(1/$I$57),0)</f>
        <v>0</v>
      </c>
      <c r="IK829" s="210">
        <f t="array" aca="1" ref="IK829" ca="1">IF(RAND()&lt;=_xlfn.NORM.S.DIST((_xlfn.NORM.S.INV($H$54)-SQRT($H$61)*$C829)/SQRT(1-$H$61),TRUE),(1-(1-RAND())^(1/$G$57))^(1/$I$57),0)</f>
        <v>0</v>
      </c>
      <c r="IL829" s="210">
        <f t="array" aca="1" ref="IL829" ca="1">IF(RAND()&lt;=_xlfn.NORM.S.DIST((_xlfn.NORM.S.INV($H$54)-SQRT($H$61)*$C829)/SQRT(1-$H$61),TRUE),(1-(1-RAND())^(1/$G$57))^(1/$I$57),0)</f>
        <v>0</v>
      </c>
      <c r="IM829" s="210">
        <f t="array" aca="1" ref="IM829" ca="1">IF(RAND()&lt;=_xlfn.NORM.S.DIST((_xlfn.NORM.S.INV($H$54)-SQRT($H$61)*$C829)/SQRT(1-$H$61),TRUE),(1-(1-RAND())^(1/$G$57))^(1/$I$57),0)</f>
        <v>0</v>
      </c>
      <c r="IN829" s="210">
        <f t="array" aca="1" ref="IN829" ca="1">IF(RAND()&lt;=_xlfn.NORM.S.DIST((_xlfn.NORM.S.INV($H$54)-SQRT($H$61)*$C829)/SQRT(1-$H$61),TRUE),(1-(1-RAND())^(1/$G$57))^(1/$I$57),0)</f>
        <v>0</v>
      </c>
      <c r="IO829" s="210">
        <f t="array" aca="1" ref="IO829" ca="1">IF(RAND()&lt;=_xlfn.NORM.S.DIST((_xlfn.NORM.S.INV($H$54)-SQRT($H$61)*$C829)/SQRT(1-$H$61),TRUE),(1-(1-RAND())^(1/$G$57))^(1/$I$57),0)</f>
        <v>0</v>
      </c>
      <c r="IP829" s="210">
        <f t="array" aca="1" ref="IP829" ca="1">IF(RAND()&lt;=_xlfn.NORM.S.DIST((_xlfn.NORM.S.INV($H$54)-SQRT($H$61)*$C829)/SQRT(1-$H$61),TRUE),(1-(1-RAND())^(1/$G$57))^(1/$I$57),0)</f>
        <v>0</v>
      </c>
      <c r="IQ829" s="210">
        <f t="array" aca="1" ref="IQ829" ca="1">IF(RAND()&lt;=_xlfn.NORM.S.DIST((_xlfn.NORM.S.INV($H$54)-SQRT($H$61)*$C829)/SQRT(1-$H$61),TRUE),(1-(1-RAND())^(1/$G$57))^(1/$I$57),0)</f>
        <v>0</v>
      </c>
      <c r="IR829" s="210">
        <f t="array" aca="1" ref="IR829" ca="1">IF(RAND()&lt;=_xlfn.NORM.S.DIST((_xlfn.NORM.S.INV($H$54)-SQRT($H$61)*$C829)/SQRT(1-$H$61),TRUE),(1-(1-RAND())^(1/$G$57))^(1/$I$57),0)</f>
        <v>0</v>
      </c>
      <c r="IS829" s="210">
        <f t="array" aca="1" ref="IS829" ca="1">IF(RAND()&lt;=_xlfn.NORM.S.DIST((_xlfn.NORM.S.INV($H$54)-SQRT($H$61)*$C829)/SQRT(1-$H$61),TRUE),(1-(1-RAND())^(1/$G$57))^(1/$I$57),0)</f>
        <v>0.35471233426545984</v>
      </c>
      <c r="IT829" s="210">
        <f t="array" aca="1" ref="IT829" ca="1">IF(RAND()&lt;=_xlfn.NORM.S.DIST((_xlfn.NORM.S.INV($H$54)-SQRT($H$61)*$C829)/SQRT(1-$H$61),TRUE),(1-(1-RAND())^(1/$G$57))^(1/$I$57),0)</f>
        <v>0</v>
      </c>
      <c r="IU829" s="210">
        <f t="array" aca="1" ref="IU829" ca="1">IF(RAND()&lt;=_xlfn.NORM.S.DIST((_xlfn.NORM.S.INV($H$54)-SQRT($H$61)*$C829)/SQRT(1-$H$61),TRUE),(1-(1-RAND())^(1/$G$57))^(1/$I$57),0)</f>
        <v>0</v>
      </c>
      <c r="IV829" s="210">
        <f t="array" aca="1" ref="IV829" ca="1">IF(RAND()&lt;=_xlfn.NORM.S.DIST((_xlfn.NORM.S.INV($H$54)-SQRT($H$61)*$C829)/SQRT(1-$H$61),TRUE),(1-(1-RAND())^(1/$G$57))^(1/$I$57),0)</f>
        <v>0</v>
      </c>
      <c r="IW829" s="210">
        <f t="array" aca="1" ref="IW829" ca="1">IF(RAND()&lt;=_xlfn.NORM.S.DIST((_xlfn.NORM.S.INV($H$54)-SQRT($H$61)*$C829)/SQRT(1-$H$61),TRUE),(1-(1-RAND())^(1/$G$57))^(1/$I$57),0)</f>
        <v>0</v>
      </c>
      <c r="IX829" s="210">
        <f t="array" aca="1" ref="IX829" ca="1">IF(RAND()&lt;=_xlfn.NORM.S.DIST((_xlfn.NORM.S.INV($H$54)-SQRT($H$61)*$C829)/SQRT(1-$H$61),TRUE),(1-(1-RAND())^(1/$G$57))^(1/$I$57),0)</f>
        <v>0</v>
      </c>
      <c r="IY829" s="210">
        <f t="array" aca="1" ref="IY829" ca="1">IF(RAND()&lt;=_xlfn.NORM.S.DIST((_xlfn.NORM.S.INV($H$54)-SQRT($H$61)*$C829)/SQRT(1-$H$61),TRUE),(1-(1-RAND())^(1/$G$57))^(1/$I$57),0)</f>
        <v>0</v>
      </c>
      <c r="IZ829" s="210">
        <f t="array" aca="1" ref="IZ829" ca="1">IF(RAND()&lt;=_xlfn.NORM.S.DIST((_xlfn.NORM.S.INV($H$54)-SQRT($H$61)*$C829)/SQRT(1-$H$61),TRUE),(1-(1-RAND())^(1/$G$57))^(1/$I$57),0)</f>
        <v>0</v>
      </c>
      <c r="JA829" s="210">
        <f t="array" aca="1" ref="JA829" ca="1">IF(RAND()&lt;=_xlfn.NORM.S.DIST((_xlfn.NORM.S.INV($H$54)-SQRT($H$61)*$C829)/SQRT(1-$H$61),TRUE),(1-(1-RAND())^(1/$G$57))^(1/$I$57),0)</f>
        <v>0</v>
      </c>
      <c r="JB829" s="210">
        <f t="array" aca="1" ref="JB829" ca="1">IF(RAND()&lt;=_xlfn.NORM.S.DIST((_xlfn.NORM.S.INV($H$54)-SQRT($H$61)*$C829)/SQRT(1-$H$61),TRUE),(1-(1-RAND())^(1/$G$57))^(1/$I$57),0)</f>
        <v>0</v>
      </c>
      <c r="JC829" s="210">
        <f t="array" aca="1" ref="JC829" ca="1">IF(RAND()&lt;=_xlfn.NORM.S.DIST((_xlfn.NORM.S.INV($H$54)-SQRT($H$61)*$C829)/SQRT(1-$H$61),TRUE),(1-(1-RAND())^(1/$G$57))^(1/$I$57),0)</f>
        <v>0</v>
      </c>
      <c r="JD829" s="210">
        <f t="array" aca="1" ref="JD829" ca="1">IF(RAND()&lt;=_xlfn.NORM.S.DIST((_xlfn.NORM.S.INV($H$54)-SQRT($H$61)*$C829)/SQRT(1-$H$61),TRUE),(1-(1-RAND())^(1/$G$57))^(1/$I$57),0)</f>
        <v>0</v>
      </c>
      <c r="JE829" s="210">
        <f t="array" aca="1" ref="JE829" ca="1">IF(RAND()&lt;=_xlfn.NORM.S.DIST((_xlfn.NORM.S.INV($H$54)-SQRT($H$61)*$C829)/SQRT(1-$H$61),TRUE),(1-(1-RAND())^(1/$G$57))^(1/$I$57),0)</f>
        <v>0</v>
      </c>
      <c r="JF829" s="210">
        <f t="array" aca="1" ref="JF829" ca="1">IF(RAND()&lt;=_xlfn.NORM.S.DIST((_xlfn.NORM.S.INV($H$54)-SQRT($H$61)*$C829)/SQRT(1-$H$61),TRUE),(1-(1-RAND())^(1/$G$57))^(1/$I$57),0)</f>
        <v>0</v>
      </c>
      <c r="JG829" s="210">
        <f t="array" aca="1" ref="JG829" ca="1">IF(RAND()&lt;=_xlfn.NORM.S.DIST((_xlfn.NORM.S.INV($H$54)-SQRT($H$61)*$C829)/SQRT(1-$H$61),TRUE),(1-(1-RAND())^(1/$G$57))^(1/$I$57),0)</f>
        <v>0.53123830091275392</v>
      </c>
      <c r="JH829" s="210">
        <f t="array" aca="1" ref="JH829" ca="1">IF(RAND()&lt;=_xlfn.NORM.S.DIST((_xlfn.NORM.S.INV($H$54)-SQRT($H$61)*$C829)/SQRT(1-$H$61),TRUE),(1-(1-RAND())^(1/$G$57))^(1/$I$57),0)</f>
        <v>0</v>
      </c>
      <c r="JI829" s="210">
        <f t="array" aca="1" ref="JI829" ca="1">IF(RAND()&lt;=_xlfn.NORM.S.DIST((_xlfn.NORM.S.INV($H$54)-SQRT($H$61)*$C829)/SQRT(1-$H$61),TRUE),(1-(1-RAND())^(1/$G$57))^(1/$I$57),0)</f>
        <v>0</v>
      </c>
      <c r="JJ829" s="210">
        <f t="array" aca="1" ref="JJ829" ca="1">IF(RAND()&lt;=_xlfn.NORM.S.DIST((_xlfn.NORM.S.INV($H$54)-SQRT($H$61)*$C829)/SQRT(1-$H$61),TRUE),(1-(1-RAND())^(1/$G$57))^(1/$I$57),0)</f>
        <v>0</v>
      </c>
      <c r="JK829" s="210">
        <f t="array" aca="1" ref="JK829" ca="1">IF(RAND()&lt;=_xlfn.NORM.S.DIST((_xlfn.NORM.S.INV($H$54)-SQRT($H$61)*$C829)/SQRT(1-$H$61),TRUE),(1-(1-RAND())^(1/$G$57))^(1/$I$57),0)</f>
        <v>0</v>
      </c>
      <c r="JL829" s="210">
        <f t="array" aca="1" ref="JL829" ca="1">IF(RAND()&lt;=_xlfn.NORM.S.DIST((_xlfn.NORM.S.INV($H$54)-SQRT($H$61)*$C829)/SQRT(1-$H$61),TRUE),(1-(1-RAND())^(1/$G$57))^(1/$I$57),0)</f>
        <v>0</v>
      </c>
      <c r="JM829" s="210">
        <f t="array" aca="1" ref="JM829" ca="1">IF(RAND()&lt;=_xlfn.NORM.S.DIST((_xlfn.NORM.S.INV($H$54)-SQRT($H$61)*$C829)/SQRT(1-$H$61),TRUE),(1-(1-RAND())^(1/$G$57))^(1/$I$57),0)</f>
        <v>0</v>
      </c>
      <c r="JN829" s="210">
        <f t="shared" ca="1" si="190"/>
        <v>2</v>
      </c>
      <c r="JO829" s="210">
        <f t="shared" ca="1" si="191"/>
        <v>0.88595063517821382</v>
      </c>
      <c r="JP829" s="210">
        <f t="array" aca="1" ref="JP829" ca="1">IF(RAND()&lt;=_xlfn.NORM.S.DIST((_xlfn.NORM.S.INV($I$54)-SQRT($I$61)*$C829)/SQRT(1-$I$61),TRUE),(1-(1-RAND())^(1/$G$57))^(1/$I$57),0)</f>
        <v>0</v>
      </c>
      <c r="JQ829" s="210">
        <f t="array" aca="1" ref="JQ829" ca="1">IF(RAND()&lt;=_xlfn.NORM.S.DIST((_xlfn.NORM.S.INV($I$54)-SQRT($I$61)*$C829)/SQRT(1-$I$61),TRUE),(1-(1-RAND())^(1/$G$57))^(1/$I$57),0)</f>
        <v>0</v>
      </c>
      <c r="JR829" s="210">
        <f t="array" aca="1" ref="JR829" ca="1">IF(RAND()&lt;=_xlfn.NORM.S.DIST((_xlfn.NORM.S.INV($I$54)-SQRT($I$61)*$C829)/SQRT(1-$I$61),TRUE),(1-(1-RAND())^(1/$G$57))^(1/$I$57),0)</f>
        <v>0</v>
      </c>
      <c r="JS829" s="210">
        <f t="array" aca="1" ref="JS829" ca="1">IF(RAND()&lt;=_xlfn.NORM.S.DIST((_xlfn.NORM.S.INV($I$54)-SQRT($I$61)*$C829)/SQRT(1-$I$61),TRUE),(1-(1-RAND())^(1/$G$57))^(1/$I$57),0)</f>
        <v>0</v>
      </c>
      <c r="JT829" s="210">
        <f t="array" aca="1" ref="JT829" ca="1">IF(RAND()&lt;=_xlfn.NORM.S.DIST((_xlfn.NORM.S.INV($I$54)-SQRT($I$61)*$C829)/SQRT(1-$I$61),TRUE),(1-(1-RAND())^(1/$G$57))^(1/$I$57),0)</f>
        <v>0</v>
      </c>
      <c r="JU829" s="210">
        <f t="array" aca="1" ref="JU829" ca="1">IF(RAND()&lt;=_xlfn.NORM.S.DIST((_xlfn.NORM.S.INV($I$54)-SQRT($I$61)*$C829)/SQRT(1-$I$61),TRUE),(1-(1-RAND())^(1/$G$57))^(1/$I$57),0)</f>
        <v>0</v>
      </c>
      <c r="JV829" s="210">
        <f t="array" aca="1" ref="JV829" ca="1">IF(RAND()&lt;=_xlfn.NORM.S.DIST((_xlfn.NORM.S.INV($I$54)-SQRT($I$61)*$C829)/SQRT(1-$I$61),TRUE),(1-(1-RAND())^(1/$G$57))^(1/$I$57),0)</f>
        <v>0</v>
      </c>
      <c r="JW829" s="210">
        <f t="array" aca="1" ref="JW829" ca="1">IF(RAND()&lt;=_xlfn.NORM.S.DIST((_xlfn.NORM.S.INV($I$54)-SQRT($I$61)*$C829)/SQRT(1-$I$61),TRUE),(1-(1-RAND())^(1/$G$57))^(1/$I$57),0)</f>
        <v>0</v>
      </c>
      <c r="JX829" s="210">
        <f t="array" aca="1" ref="JX829" ca="1">IF(RAND()&lt;=_xlfn.NORM.S.DIST((_xlfn.NORM.S.INV($I$54)-SQRT($I$61)*$C829)/SQRT(1-$I$61),TRUE),(1-(1-RAND())^(1/$G$57))^(1/$I$57),0)</f>
        <v>0</v>
      </c>
      <c r="JY829" s="210">
        <f t="array" aca="1" ref="JY829" ca="1">IF(RAND()&lt;=_xlfn.NORM.S.DIST((_xlfn.NORM.S.INV($I$54)-SQRT($I$61)*$C829)/SQRT(1-$I$61),TRUE),(1-(1-RAND())^(1/$G$57))^(1/$I$57),0)</f>
        <v>0</v>
      </c>
      <c r="JZ829" s="210">
        <f t="array" aca="1" ref="JZ829" ca="1">IF(RAND()&lt;=_xlfn.NORM.S.DIST((_xlfn.NORM.S.INV($I$54)-SQRT($I$61)*$C829)/SQRT(1-$I$61),TRUE),(1-(1-RAND())^(1/$G$57))^(1/$I$57),0)</f>
        <v>0</v>
      </c>
      <c r="KA829" s="210">
        <f t="array" aca="1" ref="KA829" ca="1">IF(RAND()&lt;=_xlfn.NORM.S.DIST((_xlfn.NORM.S.INV($I$54)-SQRT($I$61)*$C829)/SQRT(1-$I$61),TRUE),(1-(1-RAND())^(1/$G$57))^(1/$I$57),0)</f>
        <v>0</v>
      </c>
      <c r="KB829" s="210">
        <f t="array" aca="1" ref="KB829" ca="1">IF(RAND()&lt;=_xlfn.NORM.S.DIST((_xlfn.NORM.S.INV($I$54)-SQRT($I$61)*$C829)/SQRT(1-$I$61),TRUE),(1-(1-RAND())^(1/$G$57))^(1/$I$57),0)</f>
        <v>0</v>
      </c>
      <c r="KC829" s="210">
        <f t="array" aca="1" ref="KC829" ca="1">IF(RAND()&lt;=_xlfn.NORM.S.DIST((_xlfn.NORM.S.INV($I$54)-SQRT($I$61)*$C829)/SQRT(1-$I$61),TRUE),(1-(1-RAND())^(1/$G$57))^(1/$I$57),0)</f>
        <v>0</v>
      </c>
      <c r="KD829" s="210">
        <f t="array" aca="1" ref="KD829" ca="1">IF(RAND()&lt;=_xlfn.NORM.S.DIST((_xlfn.NORM.S.INV($I$54)-SQRT($I$61)*$C829)/SQRT(1-$I$61),TRUE),(1-(1-RAND())^(1/$G$57))^(1/$I$57),0)</f>
        <v>0</v>
      </c>
      <c r="KE829" s="210">
        <f t="array" aca="1" ref="KE829" ca="1">IF(RAND()&lt;=_xlfn.NORM.S.DIST((_xlfn.NORM.S.INV($I$54)-SQRT($I$61)*$C829)/SQRT(1-$I$61),TRUE),(1-(1-RAND())^(1/$G$57))^(1/$I$57),0)</f>
        <v>0</v>
      </c>
      <c r="KF829" s="210">
        <f t="array" aca="1" ref="KF829" ca="1">IF(RAND()&lt;=_xlfn.NORM.S.DIST((_xlfn.NORM.S.INV($I$54)-SQRT($I$61)*$C829)/SQRT(1-$I$61),TRUE),(1-(1-RAND())^(1/$G$57))^(1/$I$57),0)</f>
        <v>0</v>
      </c>
      <c r="KG829" s="210">
        <f t="array" aca="1" ref="KG829" ca="1">IF(RAND()&lt;=_xlfn.NORM.S.DIST((_xlfn.NORM.S.INV($I$54)-SQRT($I$61)*$C829)/SQRT(1-$I$61),TRUE),(1-(1-RAND())^(1/$G$57))^(1/$I$57),0)</f>
        <v>0</v>
      </c>
      <c r="KH829" s="210">
        <f t="array" aca="1" ref="KH829" ca="1">IF(RAND()&lt;=_xlfn.NORM.S.DIST((_xlfn.NORM.S.INV($I$54)-SQRT($I$61)*$C829)/SQRT(1-$I$61),TRUE),(1-(1-RAND())^(1/$G$57))^(1/$I$57),0)</f>
        <v>0</v>
      </c>
      <c r="KI829" s="210">
        <f t="array" aca="1" ref="KI829" ca="1">IF(RAND()&lt;=_xlfn.NORM.S.DIST((_xlfn.NORM.S.INV($I$54)-SQRT($I$61)*$C829)/SQRT(1-$I$61),TRUE),(1-(1-RAND())^(1/$G$57))^(1/$I$57),0)</f>
        <v>0</v>
      </c>
      <c r="KJ829" s="210">
        <f t="array" aca="1" ref="KJ829" ca="1">IF(RAND()&lt;=_xlfn.NORM.S.DIST((_xlfn.NORM.S.INV($I$54)-SQRT($I$61)*$C829)/SQRT(1-$I$61),TRUE),(1-(1-RAND())^(1/$G$57))^(1/$I$57),0)</f>
        <v>0</v>
      </c>
      <c r="KK829" s="210">
        <f t="array" aca="1" ref="KK829" ca="1">IF(RAND()&lt;=_xlfn.NORM.S.DIST((_xlfn.NORM.S.INV($I$54)-SQRT($I$61)*$C829)/SQRT(1-$I$61),TRUE),(1-(1-RAND())^(1/$G$57))^(1/$I$57),0)</f>
        <v>0.94717005057362069</v>
      </c>
      <c r="KL829" s="210">
        <f t="array" aca="1" ref="KL829" ca="1">IF(RAND()&lt;=_xlfn.NORM.S.DIST((_xlfn.NORM.S.INV($I$54)-SQRT($I$61)*$C829)/SQRT(1-$I$61),TRUE),(1-(1-RAND())^(1/$G$57))^(1/$I$57),0)</f>
        <v>0</v>
      </c>
      <c r="KM829" s="210">
        <f t="array" aca="1" ref="KM829" ca="1">IF(RAND()&lt;=_xlfn.NORM.S.DIST((_xlfn.NORM.S.INV($I$54)-SQRT($I$61)*$C829)/SQRT(1-$I$61),TRUE),(1-(1-RAND())^(1/$G$57))^(1/$I$57),0)</f>
        <v>0</v>
      </c>
      <c r="KN829" s="210">
        <f t="array" aca="1" ref="KN829" ca="1">IF(RAND()&lt;=_xlfn.NORM.S.DIST((_xlfn.NORM.S.INV($I$54)-SQRT($I$61)*$C829)/SQRT(1-$I$61),TRUE),(1-(1-RAND())^(1/$G$57))^(1/$I$57),0)</f>
        <v>0</v>
      </c>
      <c r="KO829" s="210">
        <f t="array" aca="1" ref="KO829" ca="1">IF(RAND()&lt;=_xlfn.NORM.S.DIST((_xlfn.NORM.S.INV($I$54)-SQRT($I$61)*$C829)/SQRT(1-$I$61),TRUE),(1-(1-RAND())^(1/$G$57))^(1/$I$57),0)</f>
        <v>0</v>
      </c>
      <c r="KP829" s="210">
        <f t="array" aca="1" ref="KP829" ca="1">IF(RAND()&lt;=_xlfn.NORM.S.DIST((_xlfn.NORM.S.INV($I$54)-SQRT($I$61)*$C829)/SQRT(1-$I$61),TRUE),(1-(1-RAND())^(1/$G$57))^(1/$I$57),0)</f>
        <v>0</v>
      </c>
      <c r="KQ829" s="210">
        <f t="array" aca="1" ref="KQ829" ca="1">IF(RAND()&lt;=_xlfn.NORM.S.DIST((_xlfn.NORM.S.INV($I$54)-SQRT($I$61)*$C829)/SQRT(1-$I$61),TRUE),(1-(1-RAND())^(1/$G$57))^(1/$I$57),0)</f>
        <v>0</v>
      </c>
      <c r="KR829" s="210">
        <f t="array" aca="1" ref="KR829" ca="1">IF(RAND()&lt;=_xlfn.NORM.S.DIST((_xlfn.NORM.S.INV($I$54)-SQRT($I$61)*$C829)/SQRT(1-$I$61),TRUE),(1-(1-RAND())^(1/$G$57))^(1/$I$57),0)</f>
        <v>0</v>
      </c>
      <c r="KS829" s="210">
        <f t="array" aca="1" ref="KS829" ca="1">IF(RAND()&lt;=_xlfn.NORM.S.DIST((_xlfn.NORM.S.INV($I$54)-SQRT($I$61)*$C829)/SQRT(1-$I$61),TRUE),(1-(1-RAND())^(1/$G$57))^(1/$I$57),0)</f>
        <v>0</v>
      </c>
      <c r="KT829" s="210">
        <f t="shared" ca="1" si="192"/>
        <v>1</v>
      </c>
      <c r="KU829" s="210">
        <f t="shared" ca="1" si="193"/>
        <v>0.94717005057362069</v>
      </c>
      <c r="KV829" s="210">
        <f t="array" aca="1" ref="KV829" ca="1">IF(RAND()&lt;=_xlfn.NORM.S.DIST((_xlfn.NORM.S.INV($J$54)-SQRT($J$61)*$C829)/SQRT(1-$J$61),TRUE),(1-(1-RAND())^(1/$G$57))^(1/$I$57),0)</f>
        <v>0</v>
      </c>
      <c r="KW829" s="210">
        <f t="array" aca="1" ref="KW829" ca="1">IF(RAND()&lt;=_xlfn.NORM.S.DIST((_xlfn.NORM.S.INV($J$54)-SQRT($J$61)*$C829)/SQRT(1-$J$61),TRUE),(1-(1-RAND())^(1/$G$57))^(1/$I$57),0)</f>
        <v>0</v>
      </c>
      <c r="KX829" s="210">
        <f t="array" aca="1" ref="KX829" ca="1">IF(RAND()&lt;=_xlfn.NORM.S.DIST((_xlfn.NORM.S.INV($J$54)-SQRT($J$61)*$C829)/SQRT(1-$J$61),TRUE),(1-(1-RAND())^(1/$G$57))^(1/$I$57),0)</f>
        <v>0.99722299516527635</v>
      </c>
      <c r="KY829" s="210">
        <f t="array" aca="1" ref="KY829" ca="1">IF(RAND()&lt;=_xlfn.NORM.S.DIST((_xlfn.NORM.S.INV($J$54)-SQRT($J$61)*$C829)/SQRT(1-$J$61),TRUE),(1-(1-RAND())^(1/$G$57))^(1/$I$57),0)</f>
        <v>0</v>
      </c>
      <c r="KZ829" s="210">
        <f t="array" aca="1" ref="KZ829" ca="1">IF(RAND()&lt;=_xlfn.NORM.S.DIST((_xlfn.NORM.S.INV($J$54)-SQRT($J$61)*$C829)/SQRT(1-$J$61),TRUE),(1-(1-RAND())^(1/$G$57))^(1/$I$57),0)</f>
        <v>0.88618557560818212</v>
      </c>
      <c r="LA829" s="210">
        <f t="array" aca="1" ref="LA829" ca="1">IF(RAND()&lt;=_xlfn.NORM.S.DIST((_xlfn.NORM.S.INV($J$54)-SQRT($J$61)*$C829)/SQRT(1-$J$61),TRUE),(1-(1-RAND())^(1/$G$57))^(1/$I$57),0)</f>
        <v>0</v>
      </c>
      <c r="LB829" s="210">
        <f t="array" aca="1" ref="LB829" ca="1">IF(RAND()&lt;=_xlfn.NORM.S.DIST((_xlfn.NORM.S.INV($J$54)-SQRT($J$61)*$C829)/SQRT(1-$J$61),TRUE),(1-(1-RAND())^(1/$G$57))^(1/$I$57),0)</f>
        <v>0</v>
      </c>
      <c r="LC829" s="210">
        <f t="array" aca="1" ref="LC829" ca="1">IF(RAND()&lt;=_xlfn.NORM.S.DIST((_xlfn.NORM.S.INV($J$54)-SQRT($J$61)*$C829)/SQRT(1-$J$61),TRUE),(1-(1-RAND())^(1/$G$57))^(1/$I$57),0)</f>
        <v>0</v>
      </c>
      <c r="LD829" s="210">
        <f t="array" aca="1" ref="LD829" ca="1">IF(RAND()&lt;=_xlfn.NORM.S.DIST((_xlfn.NORM.S.INV($J$54)-SQRT($J$61)*$C829)/SQRT(1-$J$61),TRUE),(1-(1-RAND())^(1/$G$57))^(1/$I$57),0)</f>
        <v>0</v>
      </c>
      <c r="LE829" s="210">
        <f t="array" aca="1" ref="LE829" ca="1">IF(RAND()&lt;=_xlfn.NORM.S.DIST((_xlfn.NORM.S.INV($J$54)-SQRT($J$61)*$C829)/SQRT(1-$J$61),TRUE),(1-(1-RAND())^(1/$G$57))^(1/$I$57),0)</f>
        <v>0</v>
      </c>
      <c r="LF829" s="210">
        <f t="shared" ca="1" si="194"/>
        <v>2</v>
      </c>
      <c r="LG829" s="210">
        <f t="shared" ca="1" si="195"/>
        <v>1.8834085707734585</v>
      </c>
      <c r="LH829" s="210">
        <f t="shared" ca="1" si="196"/>
        <v>16</v>
      </c>
      <c r="LI829" s="210">
        <f t="shared" ca="1" si="196"/>
        <v>10.609919303321227</v>
      </c>
    </row>
    <row r="830" spans="2:321" x14ac:dyDescent="0.3">
      <c r="B830"/>
      <c r="C830" s="210">
        <f t="shared" ca="1" si="183"/>
        <v>-0.16756149404563486</v>
      </c>
      <c r="D830" s="210">
        <f t="array" aca="1" ref="D830" ca="1">IF(RAND()&lt;=_xlfn.NORM.S.DIST((_xlfn.NORM.S.INV($C$54)-SQRT($C$61)*$C830)/SQRT(1-$C$61),TRUE),(1-(1-RAND())^(1/$G$57))^(1/$I$57),0)</f>
        <v>0</v>
      </c>
      <c r="E830" s="210">
        <f t="array" aca="1" ref="E830" ca="1">IF(RAND()&lt;=_xlfn.NORM.S.DIST((_xlfn.NORM.S.INV($C$54)-SQRT($C$61)*$C830)/SQRT(1-$C$61),TRUE),(1-(1-RAND())^(1/$G$57))^(1/$I$57),0)</f>
        <v>0</v>
      </c>
      <c r="F830" s="210">
        <f t="array" aca="1" ref="F830" ca="1">IF(RAND()&lt;=_xlfn.NORM.S.DIST((_xlfn.NORM.S.INV($C$54)-SQRT($C$61)*$C830)/SQRT(1-$C$61),TRUE),(1-(1-RAND())^(1/$G$57))^(1/$I$57),0)</f>
        <v>0</v>
      </c>
      <c r="G830" s="210">
        <f t="array" aca="1" ref="G830" ca="1">IF(RAND()&lt;=_xlfn.NORM.S.DIST((_xlfn.NORM.S.INV($C$54)-SQRT($C$61)*$C830)/SQRT(1-$C$61),TRUE),(1-(1-RAND())^(1/$G$57))^(1/$I$57),0)</f>
        <v>0</v>
      </c>
      <c r="H830" s="210">
        <f t="array" aca="1" ref="H830" ca="1">IF(RAND()&lt;=_xlfn.NORM.S.DIST((_xlfn.NORM.S.INV($C$54)-SQRT($C$61)*$C830)/SQRT(1-$C$61),TRUE),(1-(1-RAND())^(1/$G$57))^(1/$I$57),0)</f>
        <v>0</v>
      </c>
      <c r="I830" s="210">
        <f t="array" aca="1" ref="I830" ca="1">IF(RAND()&lt;=_xlfn.NORM.S.DIST((_xlfn.NORM.S.INV($C$54)-SQRT($C$61)*$C830)/SQRT(1-$C$61),TRUE),(1-(1-RAND())^(1/$G$57))^(1/$I$57),0)</f>
        <v>0</v>
      </c>
      <c r="J830" s="210">
        <f t="array" aca="1" ref="J830" ca="1">IF(RAND()&lt;=_xlfn.NORM.S.DIST((_xlfn.NORM.S.INV($C$54)-SQRT($C$61)*$C830)/SQRT(1-$C$61),TRUE),(1-(1-RAND())^(1/$G$57))^(1/$I$57),0)</f>
        <v>0</v>
      </c>
      <c r="K830" s="210">
        <f t="array" aca="1" ref="K830" ca="1">IF(RAND()&lt;=_xlfn.NORM.S.DIST((_xlfn.NORM.S.INV($C$54)-SQRT($C$61)*$C830)/SQRT(1-$C$61),TRUE),(1-(1-RAND())^(1/$G$57))^(1/$I$57),0)</f>
        <v>0</v>
      </c>
      <c r="L830" s="210">
        <f t="array" aca="1" ref="L830" ca="1">IF(RAND()&lt;=_xlfn.NORM.S.DIST((_xlfn.NORM.S.INV($C$54)-SQRT($C$61)*$C830)/SQRT(1-$C$61),TRUE),(1-(1-RAND())^(1/$G$57))^(1/$I$57),0)</f>
        <v>0</v>
      </c>
      <c r="M830" s="210">
        <f t="array" aca="1" ref="M830" ca="1">IF(RAND()&lt;=_xlfn.NORM.S.DIST((_xlfn.NORM.S.INV($C$54)-SQRT($C$61)*$C830)/SQRT(1-$C$61),TRUE),(1-(1-RAND())^(1/$G$57))^(1/$I$57),0)</f>
        <v>0</v>
      </c>
      <c r="N830" s="210">
        <f t="shared" ca="1" si="197"/>
        <v>0</v>
      </c>
      <c r="O830" s="210">
        <f t="shared" ca="1" si="184"/>
        <v>0</v>
      </c>
      <c r="P830" s="210">
        <f t="array" aca="1" ref="P830" ca="1">IF(RAND()&lt;=_xlfn.NORM.S.DIST((_xlfn.NORM.S.INV($D$54)-SQRT($D$61)*$C830)/SQRT(1-$D$61),TRUE),(1-(1-RAND())^(1/$G$57))^(1/$I$57),0)</f>
        <v>0</v>
      </c>
      <c r="Q830" s="210">
        <f t="array" aca="1" ref="Q830" ca="1">IF(RAND()&lt;=_xlfn.NORM.S.DIST((_xlfn.NORM.S.INV($D$54)-SQRT($D$61)*$C830)/SQRT(1-$D$61),TRUE),(1-(1-RAND())^(1/$G$57))^(1/$I$57),0)</f>
        <v>0</v>
      </c>
      <c r="R830" s="210">
        <f t="array" aca="1" ref="R830" ca="1">IF(RAND()&lt;=_xlfn.NORM.S.DIST((_xlfn.NORM.S.INV($D$54)-SQRT($D$61)*$C830)/SQRT(1-$D$61),TRUE),(1-(1-RAND())^(1/$G$57))^(1/$I$57),0)</f>
        <v>0</v>
      </c>
      <c r="S830" s="210">
        <f t="array" aca="1" ref="S830" ca="1">IF(RAND()&lt;=_xlfn.NORM.S.DIST((_xlfn.NORM.S.INV($D$54)-SQRT($D$61)*$C830)/SQRT(1-$D$61),TRUE),(1-(1-RAND())^(1/$G$57))^(1/$I$57),0)</f>
        <v>0</v>
      </c>
      <c r="T830" s="210">
        <f t="array" aca="1" ref="T830" ca="1">IF(RAND()&lt;=_xlfn.NORM.S.DIST((_xlfn.NORM.S.INV($D$54)-SQRT($D$61)*$C830)/SQRT(1-$D$61),TRUE),(1-(1-RAND())^(1/$G$57))^(1/$I$57),0)</f>
        <v>0</v>
      </c>
      <c r="U830" s="210">
        <f t="array" aca="1" ref="U830" ca="1">IF(RAND()&lt;=_xlfn.NORM.S.DIST((_xlfn.NORM.S.INV($D$54)-SQRT($D$61)*$C830)/SQRT(1-$D$61),TRUE),(1-(1-RAND())^(1/$G$57))^(1/$I$57),0)</f>
        <v>0</v>
      </c>
      <c r="V830" s="210">
        <f t="array" aca="1" ref="V830" ca="1">IF(RAND()&lt;=_xlfn.NORM.S.DIST((_xlfn.NORM.S.INV($D$54)-SQRT($D$61)*$C830)/SQRT(1-$D$61),TRUE),(1-(1-RAND())^(1/$G$57))^(1/$I$57),0)</f>
        <v>0.84300530290223308</v>
      </c>
      <c r="W830" s="210">
        <f t="array" aca="1" ref="W830" ca="1">IF(RAND()&lt;=_xlfn.NORM.S.DIST((_xlfn.NORM.S.INV($D$54)-SQRT($D$61)*$C830)/SQRT(1-$D$61),TRUE),(1-(1-RAND())^(1/$G$57))^(1/$I$57),0)</f>
        <v>0</v>
      </c>
      <c r="X830" s="210">
        <f t="array" aca="1" ref="X830" ca="1">IF(RAND()&lt;=_xlfn.NORM.S.DIST((_xlfn.NORM.S.INV($D$54)-SQRT($D$61)*$C830)/SQRT(1-$D$61),TRUE),(1-(1-RAND())^(1/$G$57))^(1/$I$57),0)</f>
        <v>0</v>
      </c>
      <c r="Y830" s="210">
        <f t="array" aca="1" ref="Y830" ca="1">IF(RAND()&lt;=_xlfn.NORM.S.DIST((_xlfn.NORM.S.INV($D$54)-SQRT($D$61)*$C830)/SQRT(1-$D$61),TRUE),(1-(1-RAND())^(1/$G$57))^(1/$I$57),0)</f>
        <v>0</v>
      </c>
      <c r="Z830" s="210">
        <f t="array" aca="1" ref="Z830" ca="1">IF(RAND()&lt;=_xlfn.NORM.S.DIST((_xlfn.NORM.S.INV($D$54)-SQRT($D$61)*$C830)/SQRT(1-$D$61),TRUE),(1-(1-RAND())^(1/$G$57))^(1/$I$57),0)</f>
        <v>0</v>
      </c>
      <c r="AA830" s="210">
        <f t="array" aca="1" ref="AA830" ca="1">IF(RAND()&lt;=_xlfn.NORM.S.DIST((_xlfn.NORM.S.INV($D$54)-SQRT($D$61)*$C830)/SQRT(1-$D$61),TRUE),(1-(1-RAND())^(1/$G$57))^(1/$I$57),0)</f>
        <v>0</v>
      </c>
      <c r="AB830" s="210">
        <f t="array" aca="1" ref="AB830" ca="1">IF(RAND()&lt;=_xlfn.NORM.S.DIST((_xlfn.NORM.S.INV($D$54)-SQRT($D$61)*$C830)/SQRT(1-$D$61),TRUE),(1-(1-RAND())^(1/$G$57))^(1/$I$57),0)</f>
        <v>0</v>
      </c>
      <c r="AC830" s="210">
        <f t="array" aca="1" ref="AC830" ca="1">IF(RAND()&lt;=_xlfn.NORM.S.DIST((_xlfn.NORM.S.INV($D$54)-SQRT($D$61)*$C830)/SQRT(1-$D$61),TRUE),(1-(1-RAND())^(1/$G$57))^(1/$I$57),0)</f>
        <v>0</v>
      </c>
      <c r="AD830" s="210">
        <f t="array" aca="1" ref="AD830" ca="1">IF(RAND()&lt;=_xlfn.NORM.S.DIST((_xlfn.NORM.S.INV($D$54)-SQRT($D$61)*$C830)/SQRT(1-$D$61),TRUE),(1-(1-RAND())^(1/$G$57))^(1/$I$57),0)</f>
        <v>0</v>
      </c>
      <c r="AE830" s="210">
        <f t="array" aca="1" ref="AE830" ca="1">IF(RAND()&lt;=_xlfn.NORM.S.DIST((_xlfn.NORM.S.INV($D$54)-SQRT($D$61)*$C830)/SQRT(1-$D$61),TRUE),(1-(1-RAND())^(1/$G$57))^(1/$I$57),0)</f>
        <v>0</v>
      </c>
      <c r="AF830" s="210">
        <f t="array" aca="1" ref="AF830" ca="1">IF(RAND()&lt;=_xlfn.NORM.S.DIST((_xlfn.NORM.S.INV($D$54)-SQRT($D$61)*$C830)/SQRT(1-$D$61),TRUE),(1-(1-RAND())^(1/$G$57))^(1/$I$57),0)</f>
        <v>0</v>
      </c>
      <c r="AG830" s="210">
        <f t="array" aca="1" ref="AG830" ca="1">IF(RAND()&lt;=_xlfn.NORM.S.DIST((_xlfn.NORM.S.INV($D$54)-SQRT($D$61)*$C830)/SQRT(1-$D$61),TRUE),(1-(1-RAND())^(1/$G$57))^(1/$I$57),0)</f>
        <v>0</v>
      </c>
      <c r="AH830" s="210">
        <f t="array" aca="1" ref="AH830" ca="1">IF(RAND()&lt;=_xlfn.NORM.S.DIST((_xlfn.NORM.S.INV($D$54)-SQRT($D$61)*$C830)/SQRT(1-$D$61),TRUE),(1-(1-RAND())^(1/$G$57))^(1/$I$57),0)</f>
        <v>0</v>
      </c>
      <c r="AI830" s="210">
        <f t="array" aca="1" ref="AI830" ca="1">IF(RAND()&lt;=_xlfn.NORM.S.DIST((_xlfn.NORM.S.INV($D$54)-SQRT($D$61)*$C830)/SQRT(1-$D$61),TRUE),(1-(1-RAND())^(1/$G$57))^(1/$I$57),0)</f>
        <v>0</v>
      </c>
      <c r="AJ830" s="210">
        <f t="array" aca="1" ref="AJ830" ca="1">IF(RAND()&lt;=_xlfn.NORM.S.DIST((_xlfn.NORM.S.INV($D$54)-SQRT($D$61)*$C830)/SQRT(1-$D$61),TRUE),(1-(1-RAND())^(1/$G$57))^(1/$I$57),0)</f>
        <v>0</v>
      </c>
      <c r="AK830" s="210">
        <f t="array" aca="1" ref="AK830" ca="1">IF(RAND()&lt;=_xlfn.NORM.S.DIST((_xlfn.NORM.S.INV($D$54)-SQRT($D$61)*$C830)/SQRT(1-$D$61),TRUE),(1-(1-RAND())^(1/$G$57))^(1/$I$57),0)</f>
        <v>0</v>
      </c>
      <c r="AL830" s="210">
        <f t="array" aca="1" ref="AL830" ca="1">IF(RAND()&lt;=_xlfn.NORM.S.DIST((_xlfn.NORM.S.INV($D$54)-SQRT($D$61)*$C830)/SQRT(1-$D$61),TRUE),(1-(1-RAND())^(1/$G$57))^(1/$I$57),0)</f>
        <v>0</v>
      </c>
      <c r="AM830" s="210">
        <f t="array" aca="1" ref="AM830" ca="1">IF(RAND()&lt;=_xlfn.NORM.S.DIST((_xlfn.NORM.S.INV($D$54)-SQRT($D$61)*$C830)/SQRT(1-$D$61),TRUE),(1-(1-RAND())^(1/$G$57))^(1/$I$57),0)</f>
        <v>0</v>
      </c>
      <c r="AN830" s="210">
        <f t="array" aca="1" ref="AN830" ca="1">IF(RAND()&lt;=_xlfn.NORM.S.DIST((_xlfn.NORM.S.INV($D$54)-SQRT($D$61)*$C830)/SQRT(1-$D$61),TRUE),(1-(1-RAND())^(1/$G$57))^(1/$I$57),0)</f>
        <v>0</v>
      </c>
      <c r="AO830" s="210">
        <f t="array" aca="1" ref="AO830" ca="1">IF(RAND()&lt;=_xlfn.NORM.S.DIST((_xlfn.NORM.S.INV($D$54)-SQRT($D$61)*$C830)/SQRT(1-$D$61),TRUE),(1-(1-RAND())^(1/$G$57))^(1/$I$57),0)</f>
        <v>0</v>
      </c>
      <c r="AP830" s="210">
        <f t="array" aca="1" ref="AP830" ca="1">IF(RAND()&lt;=_xlfn.NORM.S.DIST((_xlfn.NORM.S.INV($D$54)-SQRT($D$61)*$C830)/SQRT(1-$D$61),TRUE),(1-(1-RAND())^(1/$G$57))^(1/$I$57),0)</f>
        <v>0</v>
      </c>
      <c r="AQ830" s="210">
        <f t="array" aca="1" ref="AQ830" ca="1">IF(RAND()&lt;=_xlfn.NORM.S.DIST((_xlfn.NORM.S.INV($D$54)-SQRT($D$61)*$C830)/SQRT(1-$D$61),TRUE),(1-(1-RAND())^(1/$G$57))^(1/$I$57),0)</f>
        <v>0</v>
      </c>
      <c r="AR830" s="210">
        <f t="array" aca="1" ref="AR830" ca="1">IF(RAND()&lt;=_xlfn.NORM.S.DIST((_xlfn.NORM.S.INV($D$54)-SQRT($D$61)*$C830)/SQRT(1-$D$61),TRUE),(1-(1-RAND())^(1/$G$57))^(1/$I$57),0)</f>
        <v>0</v>
      </c>
      <c r="AS830" s="210">
        <f t="array" aca="1" ref="AS830" ca="1">IF(RAND()&lt;=_xlfn.NORM.S.DIST((_xlfn.NORM.S.INV($D$54)-SQRT($D$61)*$C830)/SQRT(1-$D$61),TRUE),(1-(1-RAND())^(1/$G$57))^(1/$I$57),0)</f>
        <v>0</v>
      </c>
      <c r="AT830" s="210">
        <f t="array" aca="1" ref="AT830" ca="1">COUNTIF(P830:AS830,"&gt;"&amp;0)</f>
        <v>1</v>
      </c>
      <c r="AU830" s="210">
        <f t="shared" ca="1" si="185"/>
        <v>0.84300530290223308</v>
      </c>
      <c r="AV830" s="210">
        <f t="array" aca="1" ref="AV830" ca="1">IF(RAND()&lt;=_xlfn.NORM.S.DIST((_xlfn.NORM.S.INV($E$54)-SQRT($E$61)*$C830)/SQRT(1-$E$61),TRUE),(1-(1-RAND())^(1/$G$57))^(1/$I$57),0)</f>
        <v>0</v>
      </c>
      <c r="AW830" s="210">
        <f t="array" aca="1" ref="AW830" ca="1">IF(RAND()&lt;=_xlfn.NORM.S.DIST((_xlfn.NORM.S.INV($E$54)-SQRT($E$61)*$C830)/SQRT(1-$E$61),TRUE),(1-(1-RAND())^(1/$G$57))^(1/$I$57),0)</f>
        <v>0</v>
      </c>
      <c r="AX830" s="210">
        <f t="array" aca="1" ref="AX830" ca="1">IF(RAND()&lt;=_xlfn.NORM.S.DIST((_xlfn.NORM.S.INV($E$54)-SQRT($E$61)*$C830)/SQRT(1-$E$61),TRUE),(1-(1-RAND())^(1/$G$57))^(1/$I$57),0)</f>
        <v>0</v>
      </c>
      <c r="AY830" s="210">
        <f t="array" aca="1" ref="AY830" ca="1">IF(RAND()&lt;=_xlfn.NORM.S.DIST((_xlfn.NORM.S.INV($E$54)-SQRT($E$61)*$C830)/SQRT(1-$E$61),TRUE),(1-(1-RAND())^(1/$G$57))^(1/$I$57),0)</f>
        <v>0</v>
      </c>
      <c r="AZ830" s="210">
        <f t="array" aca="1" ref="AZ830" ca="1">IF(RAND()&lt;=_xlfn.NORM.S.DIST((_xlfn.NORM.S.INV($E$54)-SQRT($E$61)*$C830)/SQRT(1-$E$61),TRUE),(1-(1-RAND())^(1/$G$57))^(1/$I$57),0)</f>
        <v>0</v>
      </c>
      <c r="BA830" s="210">
        <f t="array" aca="1" ref="BA830" ca="1">IF(RAND()&lt;=_xlfn.NORM.S.DIST((_xlfn.NORM.S.INV($E$54)-SQRT($E$61)*$C830)/SQRT(1-$E$61),TRUE),(1-(1-RAND())^(1/$G$57))^(1/$I$57),0)</f>
        <v>0</v>
      </c>
      <c r="BB830" s="210">
        <f t="array" aca="1" ref="BB830" ca="1">IF(RAND()&lt;=_xlfn.NORM.S.DIST((_xlfn.NORM.S.INV($E$54)-SQRT($E$61)*$C830)/SQRT(1-$E$61),TRUE),(1-(1-RAND())^(1/$G$57))^(1/$I$57),0)</f>
        <v>0</v>
      </c>
      <c r="BC830" s="210">
        <f t="array" aca="1" ref="BC830" ca="1">IF(RAND()&lt;=_xlfn.NORM.S.DIST((_xlfn.NORM.S.INV($E$54)-SQRT($E$61)*$C830)/SQRT(1-$E$61),TRUE),(1-(1-RAND())^(1/$G$57))^(1/$I$57),0)</f>
        <v>0</v>
      </c>
      <c r="BD830" s="210">
        <f t="array" aca="1" ref="BD830" ca="1">IF(RAND()&lt;=_xlfn.NORM.S.DIST((_xlfn.NORM.S.INV($E$54)-SQRT($E$61)*$C830)/SQRT(1-$E$61),TRUE),(1-(1-RAND())^(1/$G$57))^(1/$I$57),0)</f>
        <v>0</v>
      </c>
      <c r="BE830" s="210">
        <f t="array" aca="1" ref="BE830" ca="1">IF(RAND()&lt;=_xlfn.NORM.S.DIST((_xlfn.NORM.S.INV($E$54)-SQRT($E$61)*$C830)/SQRT(1-$E$61),TRUE),(1-(1-RAND())^(1/$G$57))^(1/$I$57),0)</f>
        <v>0</v>
      </c>
      <c r="BF830" s="210">
        <f t="array" aca="1" ref="BF830" ca="1">IF(RAND()&lt;=_xlfn.NORM.S.DIST((_xlfn.NORM.S.INV($E$54)-SQRT($E$61)*$C830)/SQRT(1-$E$61),TRUE),(1-(1-RAND())^(1/$G$57))^(1/$I$57),0)</f>
        <v>0</v>
      </c>
      <c r="BG830" s="210">
        <f t="array" aca="1" ref="BG830" ca="1">IF(RAND()&lt;=_xlfn.NORM.S.DIST((_xlfn.NORM.S.INV($E$54)-SQRT($E$61)*$C830)/SQRT(1-$E$61),TRUE),(1-(1-RAND())^(1/$G$57))^(1/$I$57),0)</f>
        <v>0</v>
      </c>
      <c r="BH830" s="210">
        <f t="array" aca="1" ref="BH830" ca="1">IF(RAND()&lt;=_xlfn.NORM.S.DIST((_xlfn.NORM.S.INV($E$54)-SQRT($E$61)*$C830)/SQRT(1-$E$61),TRUE),(1-(1-RAND())^(1/$G$57))^(1/$I$57),0)</f>
        <v>0</v>
      </c>
      <c r="BI830" s="210">
        <f t="array" aca="1" ref="BI830" ca="1">IF(RAND()&lt;=_xlfn.NORM.S.DIST((_xlfn.NORM.S.INV($E$54)-SQRT($E$61)*$C830)/SQRT(1-$E$61),TRUE),(1-(1-RAND())^(1/$G$57))^(1/$I$57),0)</f>
        <v>0</v>
      </c>
      <c r="BJ830" s="210">
        <f t="array" aca="1" ref="BJ830" ca="1">IF(RAND()&lt;=_xlfn.NORM.S.DIST((_xlfn.NORM.S.INV($E$54)-SQRT($E$61)*$C830)/SQRT(1-$E$61),TRUE),(1-(1-RAND())^(1/$G$57))^(1/$I$57),0)</f>
        <v>0.98561732584336192</v>
      </c>
      <c r="BK830" s="210">
        <f t="array" aca="1" ref="BK830" ca="1">IF(RAND()&lt;=_xlfn.NORM.S.DIST((_xlfn.NORM.S.INV($E$54)-SQRT($E$61)*$C830)/SQRT(1-$E$61),TRUE),(1-(1-RAND())^(1/$G$57))^(1/$I$57),0)</f>
        <v>0</v>
      </c>
      <c r="BL830" s="210">
        <f t="array" aca="1" ref="BL830" ca="1">IF(RAND()&lt;=_xlfn.NORM.S.DIST((_xlfn.NORM.S.INV($E$54)-SQRT($E$61)*$C830)/SQRT(1-$E$61),TRUE),(1-(1-RAND())^(1/$G$57))^(1/$I$57),0)</f>
        <v>0</v>
      </c>
      <c r="BM830" s="210">
        <f t="array" aca="1" ref="BM830" ca="1">IF(RAND()&lt;=_xlfn.NORM.S.DIST((_xlfn.NORM.S.INV($E$54)-SQRT($E$61)*$C830)/SQRT(1-$E$61),TRUE),(1-(1-RAND())^(1/$G$57))^(1/$I$57),0)</f>
        <v>0</v>
      </c>
      <c r="BN830" s="210">
        <f t="array" aca="1" ref="BN830" ca="1">IF(RAND()&lt;=_xlfn.NORM.S.DIST((_xlfn.NORM.S.INV($E$54)-SQRT($E$61)*$C830)/SQRT(1-$E$61),TRUE),(1-(1-RAND())^(1/$G$57))^(1/$I$57),0)</f>
        <v>0</v>
      </c>
      <c r="BO830" s="210">
        <f t="array" aca="1" ref="BO830" ca="1">IF(RAND()&lt;=_xlfn.NORM.S.DIST((_xlfn.NORM.S.INV($E$54)-SQRT($E$61)*$C830)/SQRT(1-$E$61),TRUE),(1-(1-RAND())^(1/$G$57))^(1/$I$57),0)</f>
        <v>0</v>
      </c>
      <c r="BP830" s="210">
        <f t="array" aca="1" ref="BP830" ca="1">IF(RAND()&lt;=_xlfn.NORM.S.DIST((_xlfn.NORM.S.INV($E$54)-SQRT($E$61)*$C830)/SQRT(1-$E$61),TRUE),(1-(1-RAND())^(1/$G$57))^(1/$I$57),0)</f>
        <v>0</v>
      </c>
      <c r="BQ830" s="210">
        <f t="array" aca="1" ref="BQ830" ca="1">IF(RAND()&lt;=_xlfn.NORM.S.DIST((_xlfn.NORM.S.INV($E$54)-SQRT($E$61)*$C830)/SQRT(1-$E$61),TRUE),(1-(1-RAND())^(1/$G$57))^(1/$I$57),0)</f>
        <v>0</v>
      </c>
      <c r="BR830" s="210">
        <f t="array" aca="1" ref="BR830" ca="1">IF(RAND()&lt;=_xlfn.NORM.S.DIST((_xlfn.NORM.S.INV($E$54)-SQRT($E$61)*$C830)/SQRT(1-$E$61),TRUE),(1-(1-RAND())^(1/$G$57))^(1/$I$57),0)</f>
        <v>0</v>
      </c>
      <c r="BS830" s="210">
        <f t="array" aca="1" ref="BS830" ca="1">IF(RAND()&lt;=_xlfn.NORM.S.DIST((_xlfn.NORM.S.INV($E$54)-SQRT($E$61)*$C830)/SQRT(1-$E$61),TRUE),(1-(1-RAND())^(1/$G$57))^(1/$I$57),0)</f>
        <v>0.4660381050658518</v>
      </c>
      <c r="BT830" s="210">
        <f t="array" aca="1" ref="BT830" ca="1">IF(RAND()&lt;=_xlfn.NORM.S.DIST((_xlfn.NORM.S.INV($E$54)-SQRT($E$61)*$C830)/SQRT(1-$E$61),TRUE),(1-(1-RAND())^(1/$G$57))^(1/$I$57),0)</f>
        <v>0</v>
      </c>
      <c r="BU830" s="210">
        <f t="array" aca="1" ref="BU830" ca="1">IF(RAND()&lt;=_xlfn.NORM.S.DIST((_xlfn.NORM.S.INV($E$54)-SQRT($E$61)*$C830)/SQRT(1-$E$61),TRUE),(1-(1-RAND())^(1/$G$57))^(1/$I$57),0)</f>
        <v>0</v>
      </c>
      <c r="BV830" s="210">
        <f t="array" aca="1" ref="BV830" ca="1">IF(RAND()&lt;=_xlfn.NORM.S.DIST((_xlfn.NORM.S.INV($E$54)-SQRT($E$61)*$C830)/SQRT(1-$E$61),TRUE),(1-(1-RAND())^(1/$G$57))^(1/$I$57),0)</f>
        <v>0</v>
      </c>
      <c r="BW830" s="210">
        <f t="array" aca="1" ref="BW830" ca="1">IF(RAND()&lt;=_xlfn.NORM.S.DIST((_xlfn.NORM.S.INV($E$54)-SQRT($E$61)*$C830)/SQRT(1-$E$61),TRUE),(1-(1-RAND())^(1/$G$57))^(1/$I$57),0)</f>
        <v>0</v>
      </c>
      <c r="BX830" s="210">
        <f t="array" aca="1" ref="BX830" ca="1">IF(RAND()&lt;=_xlfn.NORM.S.DIST((_xlfn.NORM.S.INV($E$54)-SQRT($E$61)*$C830)/SQRT(1-$E$61),TRUE),(1-(1-RAND())^(1/$G$57))^(1/$I$57),0)</f>
        <v>0</v>
      </c>
      <c r="BY830" s="210">
        <f t="array" aca="1" ref="BY830" ca="1">IF(RAND()&lt;=_xlfn.NORM.S.DIST((_xlfn.NORM.S.INV($E$54)-SQRT($E$61)*$C830)/SQRT(1-$E$61),TRUE),(1-(1-RAND())^(1/$G$57))^(1/$I$57),0)</f>
        <v>0</v>
      </c>
      <c r="BZ830" s="210">
        <f t="array" aca="1" ref="BZ830" ca="1">IF(RAND()&lt;=_xlfn.NORM.S.DIST((_xlfn.NORM.S.INV($E$54)-SQRT($E$61)*$C830)/SQRT(1-$E$61),TRUE),(1-(1-RAND())^(1/$G$57))^(1/$I$57),0)</f>
        <v>0</v>
      </c>
      <c r="CA830" s="210">
        <f t="array" aca="1" ref="CA830" ca="1">IF(RAND()&lt;=_xlfn.NORM.S.DIST((_xlfn.NORM.S.INV($E$54)-SQRT($E$61)*$C830)/SQRT(1-$E$61),TRUE),(1-(1-RAND())^(1/$G$57))^(1/$I$57),0)</f>
        <v>0</v>
      </c>
      <c r="CB830" s="210">
        <f t="array" aca="1" ref="CB830" ca="1">IF(RAND()&lt;=_xlfn.NORM.S.DIST((_xlfn.NORM.S.INV($E$54)-SQRT($E$61)*$C830)/SQRT(1-$E$61),TRUE),(1-(1-RAND())^(1/$G$57))^(1/$I$57),0)</f>
        <v>0</v>
      </c>
      <c r="CC830" s="210">
        <f t="array" aca="1" ref="CC830" ca="1">IF(RAND()&lt;=_xlfn.NORM.S.DIST((_xlfn.NORM.S.INV($E$54)-SQRT($E$61)*$C830)/SQRT(1-$E$61),TRUE),(1-(1-RAND())^(1/$G$57))^(1/$I$57),0)</f>
        <v>0</v>
      </c>
      <c r="CD830" s="210">
        <f t="array" aca="1" ref="CD830" ca="1">IF(RAND()&lt;=_xlfn.NORM.S.DIST((_xlfn.NORM.S.INV($E$54)-SQRT($E$61)*$C830)/SQRT(1-$E$61),TRUE),(1-(1-RAND())^(1/$G$57))^(1/$I$57),0)</f>
        <v>0</v>
      </c>
      <c r="CE830" s="210">
        <f t="array" aca="1" ref="CE830" ca="1">IF(RAND()&lt;=_xlfn.NORM.S.DIST((_xlfn.NORM.S.INV($E$54)-SQRT($E$61)*$C830)/SQRT(1-$E$61),TRUE),(1-(1-RAND())^(1/$G$57))^(1/$I$57),0)</f>
        <v>0</v>
      </c>
      <c r="CF830" s="210">
        <f t="array" aca="1" ref="CF830" ca="1">IF(RAND()&lt;=_xlfn.NORM.S.DIST((_xlfn.NORM.S.INV($E$54)-SQRT($E$61)*$C830)/SQRT(1-$E$61),TRUE),(1-(1-RAND())^(1/$G$57))^(1/$I$57),0)</f>
        <v>0</v>
      </c>
      <c r="CG830" s="210">
        <f t="array" aca="1" ref="CG830" ca="1">IF(RAND()&lt;=_xlfn.NORM.S.DIST((_xlfn.NORM.S.INV($E$54)-SQRT($E$61)*$C830)/SQRT(1-$E$61),TRUE),(1-(1-RAND())^(1/$G$57))^(1/$I$57),0)</f>
        <v>0</v>
      </c>
      <c r="CH830" s="210">
        <f t="array" aca="1" ref="CH830" ca="1">IF(RAND()&lt;=_xlfn.NORM.S.DIST((_xlfn.NORM.S.INV($E$54)-SQRT($E$61)*$C830)/SQRT(1-$E$61),TRUE),(1-(1-RAND())^(1/$G$57))^(1/$I$57),0)</f>
        <v>0</v>
      </c>
      <c r="CI830" s="210">
        <f t="array" aca="1" ref="CI830" ca="1">IF(RAND()&lt;=_xlfn.NORM.S.DIST((_xlfn.NORM.S.INV($E$54)-SQRT($E$61)*$C830)/SQRT(1-$E$61),TRUE),(1-(1-RAND())^(1/$G$57))^(1/$I$57),0)</f>
        <v>0</v>
      </c>
      <c r="CJ830" s="210">
        <f t="array" aca="1" ref="CJ830" ca="1">COUNTIF(AV830:CI830,"&gt;"&amp;0)</f>
        <v>2</v>
      </c>
      <c r="CK830" s="210">
        <f t="shared" ca="1" si="186"/>
        <v>1.4516554309092138</v>
      </c>
      <c r="CL830" s="210">
        <f t="array" aca="1" ref="CL830" ca="1">IF(RAND()&lt;=_xlfn.NORM.S.DIST((_xlfn.NORM.S.INV($F$54)-SQRT($F$61)*$C830)/SQRT(1-$F$61),TRUE),(1-(1-RAND())^(1/$G$57))^(1/$I$57),0)</f>
        <v>0</v>
      </c>
      <c r="CM830" s="210">
        <f t="array" aca="1" ref="CM830" ca="1">IF(RAND()&lt;=_xlfn.NORM.S.DIST((_xlfn.NORM.S.INV($F$54)-SQRT($F$61)*$C830)/SQRT(1-$F$61),TRUE),(1-(1-RAND())^(1/$G$57))^(1/$I$57),0)</f>
        <v>0</v>
      </c>
      <c r="CN830" s="210">
        <f t="array" aca="1" ref="CN830" ca="1">IF(RAND()&lt;=_xlfn.NORM.S.DIST((_xlfn.NORM.S.INV($F$54)-SQRT($F$61)*$C830)/SQRT(1-$F$61),TRUE),(1-(1-RAND())^(1/$G$57))^(1/$I$57),0)</f>
        <v>0</v>
      </c>
      <c r="CO830" s="210">
        <f t="array" aca="1" ref="CO830" ca="1">IF(RAND()&lt;=_xlfn.NORM.S.DIST((_xlfn.NORM.S.INV($F$54)-SQRT($F$61)*$C830)/SQRT(1-$F$61),TRUE),(1-(1-RAND())^(1/$G$57))^(1/$I$57),0)</f>
        <v>0</v>
      </c>
      <c r="CP830" s="210">
        <f t="array" aca="1" ref="CP830" ca="1">IF(RAND()&lt;=_xlfn.NORM.S.DIST((_xlfn.NORM.S.INV($F$54)-SQRT($F$61)*$C830)/SQRT(1-$F$61),TRUE),(1-(1-RAND())^(1/$G$57))^(1/$I$57),0)</f>
        <v>0</v>
      </c>
      <c r="CQ830" s="210">
        <f t="array" aca="1" ref="CQ830" ca="1">IF(RAND()&lt;=_xlfn.NORM.S.DIST((_xlfn.NORM.S.INV($F$54)-SQRT($F$61)*$C830)/SQRT(1-$F$61),TRUE),(1-(1-RAND())^(1/$G$57))^(1/$I$57),0)</f>
        <v>0</v>
      </c>
      <c r="CR830" s="210">
        <f t="array" aca="1" ref="CR830" ca="1">IF(RAND()&lt;=_xlfn.NORM.S.DIST((_xlfn.NORM.S.INV($F$54)-SQRT($F$61)*$C830)/SQRT(1-$F$61),TRUE),(1-(1-RAND())^(1/$G$57))^(1/$I$57),0)</f>
        <v>0</v>
      </c>
      <c r="CS830" s="210">
        <f t="array" aca="1" ref="CS830" ca="1">IF(RAND()&lt;=_xlfn.NORM.S.DIST((_xlfn.NORM.S.INV($F$54)-SQRT($F$61)*$C830)/SQRT(1-$F$61),TRUE),(1-(1-RAND())^(1/$G$57))^(1/$I$57),0)</f>
        <v>0</v>
      </c>
      <c r="CT830" s="210">
        <f t="array" aca="1" ref="CT830" ca="1">IF(RAND()&lt;=_xlfn.NORM.S.DIST((_xlfn.NORM.S.INV($F$54)-SQRT($F$61)*$C830)/SQRT(1-$F$61),TRUE),(1-(1-RAND())^(1/$G$57))^(1/$I$57),0)</f>
        <v>0</v>
      </c>
      <c r="CU830" s="210">
        <f t="array" aca="1" ref="CU830" ca="1">IF(RAND()&lt;=_xlfn.NORM.S.DIST((_xlfn.NORM.S.INV($F$54)-SQRT($F$61)*$C830)/SQRT(1-$F$61),TRUE),(1-(1-RAND())^(1/$G$57))^(1/$I$57),0)</f>
        <v>0.99968370896731351</v>
      </c>
      <c r="CV830" s="210">
        <f t="array" aca="1" ref="CV830" ca="1">IF(RAND()&lt;=_xlfn.NORM.S.DIST((_xlfn.NORM.S.INV($F$54)-SQRT($F$61)*$C830)/SQRT(1-$F$61),TRUE),(1-(1-RAND())^(1/$G$57))^(1/$I$57),0)</f>
        <v>0</v>
      </c>
      <c r="CW830" s="210">
        <f t="array" aca="1" ref="CW830" ca="1">IF(RAND()&lt;=_xlfn.NORM.S.DIST((_xlfn.NORM.S.INV($F$54)-SQRT($F$61)*$C830)/SQRT(1-$F$61),TRUE),(1-(1-RAND())^(1/$G$57))^(1/$I$57),0)</f>
        <v>0</v>
      </c>
      <c r="CX830" s="210">
        <f t="array" aca="1" ref="CX830" ca="1">IF(RAND()&lt;=_xlfn.NORM.S.DIST((_xlfn.NORM.S.INV($F$54)-SQRT($F$61)*$C830)/SQRT(1-$F$61),TRUE),(1-(1-RAND())^(1/$G$57))^(1/$I$57),0)</f>
        <v>0</v>
      </c>
      <c r="CY830" s="210">
        <f t="array" aca="1" ref="CY830" ca="1">IF(RAND()&lt;=_xlfn.NORM.S.DIST((_xlfn.NORM.S.INV($F$54)-SQRT($F$61)*$C830)/SQRT(1-$F$61),TRUE),(1-(1-RAND())^(1/$G$57))^(1/$I$57),0)</f>
        <v>0</v>
      </c>
      <c r="CZ830" s="210">
        <f t="array" aca="1" ref="CZ830" ca="1">IF(RAND()&lt;=_xlfn.NORM.S.DIST((_xlfn.NORM.S.INV($F$54)-SQRT($F$61)*$C830)/SQRT(1-$F$61),TRUE),(1-(1-RAND())^(1/$G$57))^(1/$I$57),0)</f>
        <v>0</v>
      </c>
      <c r="DA830" s="210">
        <f t="array" aca="1" ref="DA830" ca="1">IF(RAND()&lt;=_xlfn.NORM.S.DIST((_xlfn.NORM.S.INV($F$54)-SQRT($F$61)*$C830)/SQRT(1-$F$61),TRUE),(1-(1-RAND())^(1/$G$57))^(1/$I$57),0)</f>
        <v>0</v>
      </c>
      <c r="DB830" s="210">
        <f t="array" aca="1" ref="DB830" ca="1">IF(RAND()&lt;=_xlfn.NORM.S.DIST((_xlfn.NORM.S.INV($F$54)-SQRT($F$61)*$C830)/SQRT(1-$F$61),TRUE),(1-(1-RAND())^(1/$G$57))^(1/$I$57),0)</f>
        <v>0</v>
      </c>
      <c r="DC830" s="210">
        <f t="array" aca="1" ref="DC830" ca="1">IF(RAND()&lt;=_xlfn.NORM.S.DIST((_xlfn.NORM.S.INV($F$54)-SQRT($F$61)*$C830)/SQRT(1-$F$61),TRUE),(1-(1-RAND())^(1/$G$57))^(1/$I$57),0)</f>
        <v>0</v>
      </c>
      <c r="DD830" s="210">
        <f t="array" aca="1" ref="DD830" ca="1">IF(RAND()&lt;=_xlfn.NORM.S.DIST((_xlfn.NORM.S.INV($F$54)-SQRT($F$61)*$C830)/SQRT(1-$F$61),TRUE),(1-(1-RAND())^(1/$G$57))^(1/$I$57),0)</f>
        <v>0</v>
      </c>
      <c r="DE830" s="210">
        <f t="array" aca="1" ref="DE830" ca="1">IF(RAND()&lt;=_xlfn.NORM.S.DIST((_xlfn.NORM.S.INV($F$54)-SQRT($F$61)*$C830)/SQRT(1-$F$61),TRUE),(1-(1-RAND())^(1/$G$57))^(1/$I$57),0)</f>
        <v>0</v>
      </c>
      <c r="DF830" s="210">
        <f t="array" aca="1" ref="DF830" ca="1">IF(RAND()&lt;=_xlfn.NORM.S.DIST((_xlfn.NORM.S.INV($F$54)-SQRT($F$61)*$C830)/SQRT(1-$F$61),TRUE),(1-(1-RAND())^(1/$G$57))^(1/$I$57),0)</f>
        <v>0</v>
      </c>
      <c r="DG830" s="210">
        <f t="array" aca="1" ref="DG830" ca="1">IF(RAND()&lt;=_xlfn.NORM.S.DIST((_xlfn.NORM.S.INV($F$54)-SQRT($F$61)*$C830)/SQRT(1-$F$61),TRUE),(1-(1-RAND())^(1/$G$57))^(1/$I$57),0)</f>
        <v>0</v>
      </c>
      <c r="DH830" s="210">
        <f t="array" aca="1" ref="DH830" ca="1">IF(RAND()&lt;=_xlfn.NORM.S.DIST((_xlfn.NORM.S.INV($F$54)-SQRT($F$61)*$C830)/SQRT(1-$F$61),TRUE),(1-(1-RAND())^(1/$G$57))^(1/$I$57),0)</f>
        <v>0</v>
      </c>
      <c r="DI830" s="210">
        <f t="array" aca="1" ref="DI830" ca="1">IF(RAND()&lt;=_xlfn.NORM.S.DIST((_xlfn.NORM.S.INV($F$54)-SQRT($F$61)*$C830)/SQRT(1-$F$61),TRUE),(1-(1-RAND())^(1/$G$57))^(1/$I$57),0)</f>
        <v>0</v>
      </c>
      <c r="DJ830" s="210">
        <f t="array" aca="1" ref="DJ830" ca="1">IF(RAND()&lt;=_xlfn.NORM.S.DIST((_xlfn.NORM.S.INV($F$54)-SQRT($F$61)*$C830)/SQRT(1-$F$61),TRUE),(1-(1-RAND())^(1/$G$57))^(1/$I$57),0)</f>
        <v>0</v>
      </c>
      <c r="DK830" s="210">
        <f t="array" aca="1" ref="DK830" ca="1">IF(RAND()&lt;=_xlfn.NORM.S.DIST((_xlfn.NORM.S.INV($F$54)-SQRT($F$61)*$C830)/SQRT(1-$F$61),TRUE),(1-(1-RAND())^(1/$G$57))^(1/$I$57),0)</f>
        <v>0</v>
      </c>
      <c r="DL830" s="210">
        <f t="array" aca="1" ref="DL830" ca="1">IF(RAND()&lt;=_xlfn.NORM.S.DIST((_xlfn.NORM.S.INV($F$54)-SQRT($F$61)*$C830)/SQRT(1-$F$61),TRUE),(1-(1-RAND())^(1/$G$57))^(1/$I$57),0)</f>
        <v>0</v>
      </c>
      <c r="DM830" s="210">
        <f t="array" aca="1" ref="DM830" ca="1">IF(RAND()&lt;=_xlfn.NORM.S.DIST((_xlfn.NORM.S.INV($F$54)-SQRT($F$61)*$C830)/SQRT(1-$F$61),TRUE),(1-(1-RAND())^(1/$G$57))^(1/$I$57),0)</f>
        <v>0</v>
      </c>
      <c r="DN830" s="210">
        <f t="array" aca="1" ref="DN830" ca="1">IF(RAND()&lt;=_xlfn.NORM.S.DIST((_xlfn.NORM.S.INV($F$54)-SQRT($F$61)*$C830)/SQRT(1-$F$61),TRUE),(1-(1-RAND())^(1/$G$57))^(1/$I$57),0)</f>
        <v>0</v>
      </c>
      <c r="DO830" s="210">
        <f t="array" aca="1" ref="DO830" ca="1">IF(RAND()&lt;=_xlfn.NORM.S.DIST((_xlfn.NORM.S.INV($F$54)-SQRT($F$61)*$C830)/SQRT(1-$F$61),TRUE),(1-(1-RAND())^(1/$G$57))^(1/$I$57),0)</f>
        <v>0</v>
      </c>
      <c r="DP830" s="210">
        <f t="array" aca="1" ref="DP830" ca="1">IF(RAND()&lt;=_xlfn.NORM.S.DIST((_xlfn.NORM.S.INV($F$54)-SQRT($F$61)*$C830)/SQRT(1-$F$61),TRUE),(1-(1-RAND())^(1/$G$57))^(1/$I$57),0)</f>
        <v>0</v>
      </c>
      <c r="DQ830" s="210">
        <f t="array" aca="1" ref="DQ830" ca="1">IF(RAND()&lt;=_xlfn.NORM.S.DIST((_xlfn.NORM.S.INV($F$54)-SQRT($F$61)*$C830)/SQRT(1-$F$61),TRUE),(1-(1-RAND())^(1/$G$57))^(1/$I$57),0)</f>
        <v>0</v>
      </c>
      <c r="DR830" s="210">
        <f t="array" aca="1" ref="DR830" ca="1">IF(RAND()&lt;=_xlfn.NORM.S.DIST((_xlfn.NORM.S.INV($F$54)-SQRT($F$61)*$C830)/SQRT(1-$F$61),TRUE),(1-(1-RAND())^(1/$G$57))^(1/$I$57),0)</f>
        <v>0</v>
      </c>
      <c r="DS830" s="210">
        <f t="array" aca="1" ref="DS830" ca="1">IF(RAND()&lt;=_xlfn.NORM.S.DIST((_xlfn.NORM.S.INV($F$54)-SQRT($F$61)*$C830)/SQRT(1-$F$61),TRUE),(1-(1-RAND())^(1/$G$57))^(1/$I$57),0)</f>
        <v>0</v>
      </c>
      <c r="DT830" s="210">
        <f t="array" aca="1" ref="DT830" ca="1">IF(RAND()&lt;=_xlfn.NORM.S.DIST((_xlfn.NORM.S.INV($F$54)-SQRT($F$61)*$C830)/SQRT(1-$F$61),TRUE),(1-(1-RAND())^(1/$G$57))^(1/$I$57),0)</f>
        <v>0</v>
      </c>
      <c r="DU830" s="210">
        <f t="array" aca="1" ref="DU830" ca="1">IF(RAND()&lt;=_xlfn.NORM.S.DIST((_xlfn.NORM.S.INV($F$54)-SQRT($F$61)*$C830)/SQRT(1-$F$61),TRUE),(1-(1-RAND())^(1/$G$57))^(1/$I$57),0)</f>
        <v>0</v>
      </c>
      <c r="DV830" s="210">
        <f t="array" aca="1" ref="DV830" ca="1">IF(RAND()&lt;=_xlfn.NORM.S.DIST((_xlfn.NORM.S.INV($F$54)-SQRT($F$61)*$C830)/SQRT(1-$F$61),TRUE),(1-(1-RAND())^(1/$G$57))^(1/$I$57),0)</f>
        <v>0</v>
      </c>
      <c r="DW830" s="210">
        <f t="array" aca="1" ref="DW830" ca="1">IF(RAND()&lt;=_xlfn.NORM.S.DIST((_xlfn.NORM.S.INV($F$54)-SQRT($F$61)*$C830)/SQRT(1-$F$61),TRUE),(1-(1-RAND())^(1/$G$57))^(1/$I$57),0)</f>
        <v>0</v>
      </c>
      <c r="DX830" s="210">
        <f t="array" aca="1" ref="DX830" ca="1">IF(RAND()&lt;=_xlfn.NORM.S.DIST((_xlfn.NORM.S.INV($F$54)-SQRT($F$61)*$C830)/SQRT(1-$F$61),TRUE),(1-(1-RAND())^(1/$G$57))^(1/$I$57),0)</f>
        <v>0</v>
      </c>
      <c r="DY830" s="210">
        <f t="array" aca="1" ref="DY830" ca="1">IF(RAND()&lt;=_xlfn.NORM.S.DIST((_xlfn.NORM.S.INV($F$54)-SQRT($F$61)*$C830)/SQRT(1-$F$61),TRUE),(1-(1-RAND())^(1/$G$57))^(1/$I$57),0)</f>
        <v>0</v>
      </c>
      <c r="DZ830" s="210">
        <f t="array" aca="1" ref="DZ830" ca="1">IF(RAND()&lt;=_xlfn.NORM.S.DIST((_xlfn.NORM.S.INV($F$54)-SQRT($F$61)*$C830)/SQRT(1-$F$61),TRUE),(1-(1-RAND())^(1/$G$57))^(1/$I$57),0)</f>
        <v>0</v>
      </c>
      <c r="EA830" s="210">
        <f t="array" aca="1" ref="EA830" ca="1">IF(RAND()&lt;=_xlfn.NORM.S.DIST((_xlfn.NORM.S.INV($F$54)-SQRT($F$61)*$C830)/SQRT(1-$F$61),TRUE),(1-(1-RAND())^(1/$G$57))^(1/$I$57),0)</f>
        <v>0</v>
      </c>
      <c r="EB830" s="210">
        <f t="array" aca="1" ref="EB830" ca="1">IF(RAND()&lt;=_xlfn.NORM.S.DIST((_xlfn.NORM.S.INV($F$54)-SQRT($F$61)*$C830)/SQRT(1-$F$61),TRUE),(1-(1-RAND())^(1/$G$57))^(1/$I$57),0)</f>
        <v>0</v>
      </c>
      <c r="EC830" s="210">
        <f t="array" aca="1" ref="EC830" ca="1">IF(RAND()&lt;=_xlfn.NORM.S.DIST((_xlfn.NORM.S.INV($F$54)-SQRT($F$61)*$C830)/SQRT(1-$F$61),TRUE),(1-(1-RAND())^(1/$G$57))^(1/$I$57),0)</f>
        <v>0</v>
      </c>
      <c r="ED830" s="210">
        <f t="array" aca="1" ref="ED830" ca="1">IF(RAND()&lt;=_xlfn.NORM.S.DIST((_xlfn.NORM.S.INV($F$54)-SQRT($F$61)*$C830)/SQRT(1-$F$61),TRUE),(1-(1-RAND())^(1/$G$57))^(1/$I$57),0)</f>
        <v>0</v>
      </c>
      <c r="EE830" s="210">
        <f t="array" aca="1" ref="EE830" ca="1">IF(RAND()&lt;=_xlfn.NORM.S.DIST((_xlfn.NORM.S.INV($F$54)-SQRT($F$61)*$C830)/SQRT(1-$F$61),TRUE),(1-(1-RAND())^(1/$G$57))^(1/$I$57),0)</f>
        <v>0</v>
      </c>
      <c r="EF830" s="210">
        <f t="array" aca="1" ref="EF830" ca="1">IF(RAND()&lt;=_xlfn.NORM.S.DIST((_xlfn.NORM.S.INV($F$54)-SQRT($F$61)*$C830)/SQRT(1-$F$61),TRUE),(1-(1-RAND())^(1/$G$57))^(1/$I$57),0)</f>
        <v>0</v>
      </c>
      <c r="EG830" s="210">
        <f t="array" aca="1" ref="EG830" ca="1">IF(RAND()&lt;=_xlfn.NORM.S.DIST((_xlfn.NORM.S.INV($F$54)-SQRT($F$61)*$C830)/SQRT(1-$F$61),TRUE),(1-(1-RAND())^(1/$G$57))^(1/$I$57),0)</f>
        <v>0</v>
      </c>
      <c r="EH830" s="210">
        <f t="array" aca="1" ref="EH830" ca="1">IF(RAND()&lt;=_xlfn.NORM.S.DIST((_xlfn.NORM.S.INV($F$54)-SQRT($F$61)*$C830)/SQRT(1-$F$61),TRUE),(1-(1-RAND())^(1/$G$57))^(1/$I$57),0)</f>
        <v>0</v>
      </c>
      <c r="EI830" s="210">
        <f t="array" aca="1" ref="EI830" ca="1">IF(RAND()&lt;=_xlfn.NORM.S.DIST((_xlfn.NORM.S.INV($F$54)-SQRT($F$61)*$C830)/SQRT(1-$F$61),TRUE),(1-(1-RAND())^(1/$G$57))^(1/$I$57),0)</f>
        <v>0</v>
      </c>
      <c r="EJ830" s="210">
        <f t="array" aca="1" ref="EJ830" ca="1">IF(RAND()&lt;=_xlfn.NORM.S.DIST((_xlfn.NORM.S.INV($F$54)-SQRT($F$61)*$C830)/SQRT(1-$F$61),TRUE),(1-(1-RAND())^(1/$G$57))^(1/$I$57),0)</f>
        <v>0</v>
      </c>
      <c r="EK830" s="210">
        <f t="array" aca="1" ref="EK830" ca="1">IF(RAND()&lt;=_xlfn.NORM.S.DIST((_xlfn.NORM.S.INV($F$54)-SQRT($F$61)*$C830)/SQRT(1-$F$61),TRUE),(1-(1-RAND())^(1/$G$57))^(1/$I$57),0)</f>
        <v>0</v>
      </c>
      <c r="EL830" s="210">
        <f t="array" aca="1" ref="EL830" ca="1">IF(RAND()&lt;=_xlfn.NORM.S.DIST((_xlfn.NORM.S.INV($F$54)-SQRT($F$61)*$C830)/SQRT(1-$F$61),TRUE),(1-(1-RAND())^(1/$G$57))^(1/$I$57),0)</f>
        <v>0</v>
      </c>
      <c r="EM830" s="210">
        <f t="array" aca="1" ref="EM830" ca="1">IF(RAND()&lt;=_xlfn.NORM.S.DIST((_xlfn.NORM.S.INV($F$54)-SQRT($F$61)*$C830)/SQRT(1-$F$61),TRUE),(1-(1-RAND())^(1/$G$57))^(1/$I$57),0)</f>
        <v>0</v>
      </c>
      <c r="EN830" s="210">
        <f t="array" aca="1" ref="EN830" ca="1">IF(RAND()&lt;=_xlfn.NORM.S.DIST((_xlfn.NORM.S.INV($F$54)-SQRT($F$61)*$C830)/SQRT(1-$F$61),TRUE),(1-(1-RAND())^(1/$G$57))^(1/$I$57),0)</f>
        <v>0</v>
      </c>
      <c r="EO830" s="210">
        <f t="array" aca="1" ref="EO830" ca="1">IF(RAND()&lt;=_xlfn.NORM.S.DIST((_xlfn.NORM.S.INV($F$54)-SQRT($F$61)*$C830)/SQRT(1-$F$61),TRUE),(1-(1-RAND())^(1/$G$57))^(1/$I$57),0)</f>
        <v>0</v>
      </c>
      <c r="EP830" s="210">
        <f t="array" aca="1" ref="EP830" ca="1">IF(RAND()&lt;=_xlfn.NORM.S.DIST((_xlfn.NORM.S.INV($F$54)-SQRT($F$61)*$C830)/SQRT(1-$F$61),TRUE),(1-(1-RAND())^(1/$G$57))^(1/$I$57),0)</f>
        <v>0</v>
      </c>
      <c r="EQ830" s="210">
        <f t="array" aca="1" ref="EQ830" ca="1">IF(RAND()&lt;=_xlfn.NORM.S.DIST((_xlfn.NORM.S.INV($F$54)-SQRT($F$61)*$C830)/SQRT(1-$F$61),TRUE),(1-(1-RAND())^(1/$G$57))^(1/$I$57),0)</f>
        <v>0</v>
      </c>
      <c r="ER830" s="210">
        <f t="array" aca="1" ref="ER830" ca="1">IF(RAND()&lt;=_xlfn.NORM.S.DIST((_xlfn.NORM.S.INV($F$54)-SQRT($F$61)*$C830)/SQRT(1-$F$61),TRUE),(1-(1-RAND())^(1/$G$57))^(1/$I$57),0)</f>
        <v>0</v>
      </c>
      <c r="ES830" s="210">
        <f t="array" aca="1" ref="ES830" ca="1">IF(RAND()&lt;=_xlfn.NORM.S.DIST((_xlfn.NORM.S.INV($F$54)-SQRT($F$61)*$C830)/SQRT(1-$F$61),TRUE),(1-(1-RAND())^(1/$G$57))^(1/$I$57),0)</f>
        <v>0</v>
      </c>
      <c r="ET830" s="210">
        <f t="array" aca="1" ref="ET830" ca="1">IF(RAND()&lt;=_xlfn.NORM.S.DIST((_xlfn.NORM.S.INV($F$54)-SQRT($F$61)*$C830)/SQRT(1-$F$61),TRUE),(1-(1-RAND())^(1/$G$57))^(1/$I$57),0)</f>
        <v>0</v>
      </c>
      <c r="EU830" s="210">
        <f t="array" aca="1" ref="EU830" ca="1">IF(RAND()&lt;=_xlfn.NORM.S.DIST((_xlfn.NORM.S.INV($F$54)-SQRT($F$61)*$C830)/SQRT(1-$F$61),TRUE),(1-(1-RAND())^(1/$G$57))^(1/$I$57),0)</f>
        <v>0</v>
      </c>
      <c r="EV830" s="210">
        <f t="array" aca="1" ref="EV830" ca="1">IF(RAND()&lt;=_xlfn.NORM.S.DIST((_xlfn.NORM.S.INV($F$54)-SQRT($F$61)*$C830)/SQRT(1-$F$61),TRUE),(1-(1-RAND())^(1/$G$57))^(1/$I$57),0)</f>
        <v>0</v>
      </c>
      <c r="EW830" s="210">
        <f t="array" aca="1" ref="EW830" ca="1">IF(RAND()&lt;=_xlfn.NORM.S.DIST((_xlfn.NORM.S.INV($F$54)-SQRT($F$61)*$C830)/SQRT(1-$F$61),TRUE),(1-(1-RAND())^(1/$G$57))^(1/$I$57),0)</f>
        <v>0</v>
      </c>
      <c r="EX830" s="210">
        <f t="array" aca="1" ref="EX830" ca="1">IF(RAND()&lt;=_xlfn.NORM.S.DIST((_xlfn.NORM.S.INV($F$54)-SQRT($F$61)*$C830)/SQRT(1-$F$61),TRUE),(1-(1-RAND())^(1/$G$57))^(1/$I$57),0)</f>
        <v>0</v>
      </c>
      <c r="EY830" s="210">
        <f t="array" aca="1" ref="EY830" ca="1">IF(RAND()&lt;=_xlfn.NORM.S.DIST((_xlfn.NORM.S.INV($F$54)-SQRT($F$61)*$C830)/SQRT(1-$F$61),TRUE),(1-(1-RAND())^(1/$G$57))^(1/$I$57),0)</f>
        <v>0</v>
      </c>
      <c r="EZ830" s="210">
        <f t="array" aca="1" ref="EZ830" ca="1">IF(RAND()&lt;=_xlfn.NORM.S.DIST((_xlfn.NORM.S.INV($F$54)-SQRT($F$61)*$C830)/SQRT(1-$F$61),TRUE),(1-(1-RAND())^(1/$G$57))^(1/$I$57),0)</f>
        <v>0</v>
      </c>
      <c r="FA830" s="210">
        <f t="array" aca="1" ref="FA830" ca="1">IF(RAND()&lt;=_xlfn.NORM.S.DIST((_xlfn.NORM.S.INV($F$54)-SQRT($F$61)*$C830)/SQRT(1-$F$61),TRUE),(1-(1-RAND())^(1/$G$57))^(1/$I$57),0)</f>
        <v>0</v>
      </c>
      <c r="FB830" s="210">
        <f t="array" aca="1" ref="FB830" ca="1">IF(RAND()&lt;=_xlfn.NORM.S.DIST((_xlfn.NORM.S.INV($F$54)-SQRT($F$61)*$C830)/SQRT(1-$F$61),TRUE),(1-(1-RAND())^(1/$G$57))^(1/$I$57),0)</f>
        <v>0</v>
      </c>
      <c r="FC830" s="210">
        <f t="array" aca="1" ref="FC830" ca="1">IF(RAND()&lt;=_xlfn.NORM.S.DIST((_xlfn.NORM.S.INV($F$54)-SQRT($F$61)*$C830)/SQRT(1-$F$61),TRUE),(1-(1-RAND())^(1/$G$57))^(1/$I$57),0)</f>
        <v>0</v>
      </c>
      <c r="FD830" s="210">
        <f t="array" aca="1" ref="FD830" ca="1">IF(RAND()&lt;=_xlfn.NORM.S.DIST((_xlfn.NORM.S.INV($F$54)-SQRT($F$61)*$C830)/SQRT(1-$F$61),TRUE),(1-(1-RAND())^(1/$G$57))^(1/$I$57),0)</f>
        <v>0</v>
      </c>
      <c r="FE830" s="210">
        <f t="array" aca="1" ref="FE830" ca="1">IF(RAND()&lt;=_xlfn.NORM.S.DIST((_xlfn.NORM.S.INV($F$54)-SQRT($F$61)*$C830)/SQRT(1-$F$61),TRUE),(1-(1-RAND())^(1/$G$57))^(1/$I$57),0)</f>
        <v>0</v>
      </c>
      <c r="FF830" s="210">
        <f t="array" aca="1" ref="FF830" ca="1">IF(RAND()&lt;=_xlfn.NORM.S.DIST((_xlfn.NORM.S.INV($F$54)-SQRT($F$61)*$C830)/SQRT(1-$F$61),TRUE),(1-(1-RAND())^(1/$G$57))^(1/$I$57),0)</f>
        <v>0</v>
      </c>
      <c r="FG830" s="210">
        <f t="array" aca="1" ref="FG830" ca="1">IF(RAND()&lt;=_xlfn.NORM.S.DIST((_xlfn.NORM.S.INV($F$54)-SQRT($F$61)*$C830)/SQRT(1-$F$61),TRUE),(1-(1-RAND())^(1/$G$57))^(1/$I$57),0)</f>
        <v>0</v>
      </c>
      <c r="FH830" s="210">
        <f t="array" aca="1" ref="FH830" ca="1">IF(RAND()&lt;=_xlfn.NORM.S.DIST((_xlfn.NORM.S.INV($F$54)-SQRT($F$61)*$C830)/SQRT(1-$F$61),TRUE),(1-(1-RAND())^(1/$G$57))^(1/$I$57),0)</f>
        <v>0</v>
      </c>
      <c r="FI830" s="210">
        <f t="array" aca="1" ref="FI830" ca="1">IF(RAND()&lt;=_xlfn.NORM.S.DIST((_xlfn.NORM.S.INV($F$54)-SQRT($F$61)*$C830)/SQRT(1-$F$61),TRUE),(1-(1-RAND())^(1/$G$57))^(1/$I$57),0)</f>
        <v>0</v>
      </c>
      <c r="FJ830" s="210">
        <f t="array" aca="1" ref="FJ830" ca="1">IF(RAND()&lt;=_xlfn.NORM.S.DIST((_xlfn.NORM.S.INV($F$54)-SQRT($F$61)*$C830)/SQRT(1-$F$61),TRUE),(1-(1-RAND())^(1/$G$57))^(1/$I$57),0)</f>
        <v>0</v>
      </c>
      <c r="FK830" s="210">
        <f t="array" aca="1" ref="FK830" ca="1">IF(RAND()&lt;=_xlfn.NORM.S.DIST((_xlfn.NORM.S.INV($F$54)-SQRT($F$61)*$C830)/SQRT(1-$F$61),TRUE),(1-(1-RAND())^(1/$G$57))^(1/$I$57),0)</f>
        <v>0</v>
      </c>
      <c r="FL830" s="210">
        <f t="array" aca="1" ref="FL830" ca="1">IF(RAND()&lt;=_xlfn.NORM.S.DIST((_xlfn.NORM.S.INV($F$54)-SQRT($F$61)*$C830)/SQRT(1-$F$61),TRUE),(1-(1-RAND())^(1/$G$57))^(1/$I$57),0)</f>
        <v>0</v>
      </c>
      <c r="FM830" s="210">
        <f t="array" aca="1" ref="FM830" ca="1">IF(RAND()&lt;=_xlfn.NORM.S.DIST((_xlfn.NORM.S.INV($F$54)-SQRT($F$61)*$C830)/SQRT(1-$F$61),TRUE),(1-(1-RAND())^(1/$G$57))^(1/$I$57),0)</f>
        <v>0</v>
      </c>
      <c r="FN830" s="210">
        <f t="shared" ca="1" si="187"/>
        <v>1</v>
      </c>
      <c r="FO830" s="210">
        <f t="shared" ca="1" si="198"/>
        <v>0.99968370896731351</v>
      </c>
      <c r="FP830" s="210">
        <f t="array" aca="1" ref="FP830" ca="1">IF(RAND()&lt;=_xlfn.NORM.S.DIST((_xlfn.NORM.S.INV($G$54)-SQRT($G$61)*$C830)/SQRT(1-$G$61),TRUE),(1-(1-RAND())^(1/$G$57))^(1/$I$57),0)</f>
        <v>0</v>
      </c>
      <c r="FQ830" s="210">
        <f t="array" aca="1" ref="FQ830" ca="1">IF(RAND()&lt;=_xlfn.NORM.S.DIST((_xlfn.NORM.S.INV($G$54)-SQRT($G$61)*$C830)/SQRT(1-$G$61),TRUE),(1-(1-RAND())^(1/$G$57))^(1/$I$57),0)</f>
        <v>0</v>
      </c>
      <c r="FR830" s="210">
        <f t="array" aca="1" ref="FR830" ca="1">IF(RAND()&lt;=_xlfn.NORM.S.DIST((_xlfn.NORM.S.INV($G$54)-SQRT($G$61)*$C830)/SQRT(1-$G$61),TRUE),(1-(1-RAND())^(1/$G$57))^(1/$I$57),0)</f>
        <v>0</v>
      </c>
      <c r="FS830" s="210">
        <f t="array" aca="1" ref="FS830" ca="1">IF(RAND()&lt;=_xlfn.NORM.S.DIST((_xlfn.NORM.S.INV($G$54)-SQRT($G$61)*$C830)/SQRT(1-$G$61),TRUE),(1-(1-RAND())^(1/$G$57))^(1/$I$57),0)</f>
        <v>0</v>
      </c>
      <c r="FT830" s="210">
        <f t="array" aca="1" ref="FT830" ca="1">IF(RAND()&lt;=_xlfn.NORM.S.DIST((_xlfn.NORM.S.INV($G$54)-SQRT($G$61)*$C830)/SQRT(1-$G$61),TRUE),(1-(1-RAND())^(1/$G$57))^(1/$I$57),0)</f>
        <v>0</v>
      </c>
      <c r="FU830" s="210">
        <f t="array" aca="1" ref="FU830" ca="1">IF(RAND()&lt;=_xlfn.NORM.S.DIST((_xlfn.NORM.S.INV($G$54)-SQRT($G$61)*$C830)/SQRT(1-$G$61),TRUE),(1-(1-RAND())^(1/$G$57))^(1/$I$57),0)</f>
        <v>0</v>
      </c>
      <c r="FV830" s="210">
        <f t="array" aca="1" ref="FV830" ca="1">IF(RAND()&lt;=_xlfn.NORM.S.DIST((_xlfn.NORM.S.INV($G$54)-SQRT($G$61)*$C830)/SQRT(1-$G$61),TRUE),(1-(1-RAND())^(1/$G$57))^(1/$I$57),0)</f>
        <v>0</v>
      </c>
      <c r="FW830" s="210">
        <f t="array" aca="1" ref="FW830" ca="1">IF(RAND()&lt;=_xlfn.NORM.S.DIST((_xlfn.NORM.S.INV($G$54)-SQRT($G$61)*$C830)/SQRT(1-$G$61),TRUE),(1-(1-RAND())^(1/$G$57))^(1/$I$57),0)</f>
        <v>0</v>
      </c>
      <c r="FX830" s="210">
        <f t="array" aca="1" ref="FX830" ca="1">IF(RAND()&lt;=_xlfn.NORM.S.DIST((_xlfn.NORM.S.INV($G$54)-SQRT($G$61)*$C830)/SQRT(1-$G$61),TRUE),(1-(1-RAND())^(1/$G$57))^(1/$I$57),0)</f>
        <v>0</v>
      </c>
      <c r="FY830" s="210">
        <f t="array" aca="1" ref="FY830" ca="1">IF(RAND()&lt;=_xlfn.NORM.S.DIST((_xlfn.NORM.S.INV($G$54)-SQRT($G$61)*$C830)/SQRT(1-$G$61),TRUE),(1-(1-RAND())^(1/$G$57))^(1/$I$57),0)</f>
        <v>0</v>
      </c>
      <c r="FZ830" s="210">
        <f t="array" aca="1" ref="FZ830" ca="1">IF(RAND()&lt;=_xlfn.NORM.S.DIST((_xlfn.NORM.S.INV($G$54)-SQRT($G$61)*$C830)/SQRT(1-$G$61),TRUE),(1-(1-RAND())^(1/$G$57))^(1/$I$57),0)</f>
        <v>0</v>
      </c>
      <c r="GA830" s="210">
        <f t="array" aca="1" ref="GA830" ca="1">IF(RAND()&lt;=_xlfn.NORM.S.DIST((_xlfn.NORM.S.INV($G$54)-SQRT($G$61)*$C830)/SQRT(1-$G$61),TRUE),(1-(1-RAND())^(1/$G$57))^(1/$I$57),0)</f>
        <v>0</v>
      </c>
      <c r="GB830" s="210">
        <f t="array" aca="1" ref="GB830" ca="1">IF(RAND()&lt;=_xlfn.NORM.S.DIST((_xlfn.NORM.S.INV($G$54)-SQRT($G$61)*$C830)/SQRT(1-$G$61),TRUE),(1-(1-RAND())^(1/$G$57))^(1/$I$57),0)</f>
        <v>0</v>
      </c>
      <c r="GC830" s="210">
        <f t="array" aca="1" ref="GC830" ca="1">IF(RAND()&lt;=_xlfn.NORM.S.DIST((_xlfn.NORM.S.INV($G$54)-SQRT($G$61)*$C830)/SQRT(1-$G$61),TRUE),(1-(1-RAND())^(1/$G$57))^(1/$I$57),0)</f>
        <v>0</v>
      </c>
      <c r="GD830" s="210">
        <f t="array" aca="1" ref="GD830" ca="1">IF(RAND()&lt;=_xlfn.NORM.S.DIST((_xlfn.NORM.S.INV($G$54)-SQRT($G$61)*$C830)/SQRT(1-$G$61),TRUE),(1-(1-RAND())^(1/$G$57))^(1/$I$57),0)</f>
        <v>0</v>
      </c>
      <c r="GE830" s="210">
        <f t="array" aca="1" ref="GE830" ca="1">IF(RAND()&lt;=_xlfn.NORM.S.DIST((_xlfn.NORM.S.INV($G$54)-SQRT($G$61)*$C830)/SQRT(1-$G$61),TRUE),(1-(1-RAND())^(1/$G$57))^(1/$I$57),0)</f>
        <v>0</v>
      </c>
      <c r="GF830" s="210">
        <f t="array" aca="1" ref="GF830" ca="1">IF(RAND()&lt;=_xlfn.NORM.S.DIST((_xlfn.NORM.S.INV($G$54)-SQRT($G$61)*$C830)/SQRT(1-$G$61),TRUE),(1-(1-RAND())^(1/$G$57))^(1/$I$57),0)</f>
        <v>0</v>
      </c>
      <c r="GG830" s="210">
        <f t="array" aca="1" ref="GG830" ca="1">IF(RAND()&lt;=_xlfn.NORM.S.DIST((_xlfn.NORM.S.INV($G$54)-SQRT($G$61)*$C830)/SQRT(1-$G$61),TRUE),(1-(1-RAND())^(1/$G$57))^(1/$I$57),0)</f>
        <v>0</v>
      </c>
      <c r="GH830" s="210">
        <f t="array" aca="1" ref="GH830" ca="1">IF(RAND()&lt;=_xlfn.NORM.S.DIST((_xlfn.NORM.S.INV($G$54)-SQRT($G$61)*$C830)/SQRT(1-$G$61),TRUE),(1-(1-RAND())^(1/$G$57))^(1/$I$57),0)</f>
        <v>0</v>
      </c>
      <c r="GI830" s="210">
        <f t="array" aca="1" ref="GI830" ca="1">IF(RAND()&lt;=_xlfn.NORM.S.DIST((_xlfn.NORM.S.INV($G$54)-SQRT($G$61)*$C830)/SQRT(1-$G$61),TRUE),(1-(1-RAND())^(1/$G$57))^(1/$I$57),0)</f>
        <v>0.89702540966272593</v>
      </c>
      <c r="GJ830" s="210">
        <f t="array" aca="1" ref="GJ830" ca="1">IF(RAND()&lt;=_xlfn.NORM.S.DIST((_xlfn.NORM.S.INV($G$54)-SQRT($G$61)*$C830)/SQRT(1-$G$61),TRUE),(1-(1-RAND())^(1/$G$57))^(1/$I$57),0)</f>
        <v>0</v>
      </c>
      <c r="GK830" s="210">
        <f t="array" aca="1" ref="GK830" ca="1">IF(RAND()&lt;=_xlfn.NORM.S.DIST((_xlfn.NORM.S.INV($G$54)-SQRT($G$61)*$C830)/SQRT(1-$G$61),TRUE),(1-(1-RAND())^(1/$G$57))^(1/$I$57),0)</f>
        <v>0</v>
      </c>
      <c r="GL830" s="210">
        <f t="array" aca="1" ref="GL830" ca="1">IF(RAND()&lt;=_xlfn.NORM.S.DIST((_xlfn.NORM.S.INV($G$54)-SQRT($G$61)*$C830)/SQRT(1-$G$61),TRUE),(1-(1-RAND())^(1/$G$57))^(1/$I$57),0)</f>
        <v>0</v>
      </c>
      <c r="GM830" s="210">
        <f t="array" aca="1" ref="GM830" ca="1">IF(RAND()&lt;=_xlfn.NORM.S.DIST((_xlfn.NORM.S.INV($G$54)-SQRT($G$61)*$C830)/SQRT(1-$G$61),TRUE),(1-(1-RAND())^(1/$G$57))^(1/$I$57),0)</f>
        <v>0</v>
      </c>
      <c r="GN830" s="210">
        <f t="array" aca="1" ref="GN830" ca="1">IF(RAND()&lt;=_xlfn.NORM.S.DIST((_xlfn.NORM.S.INV($G$54)-SQRT($G$61)*$C830)/SQRT(1-$G$61),TRUE),(1-(1-RAND())^(1/$G$57))^(1/$I$57),0)</f>
        <v>0</v>
      </c>
      <c r="GO830" s="210">
        <f t="array" aca="1" ref="GO830" ca="1">IF(RAND()&lt;=_xlfn.NORM.S.DIST((_xlfn.NORM.S.INV($G$54)-SQRT($G$61)*$C830)/SQRT(1-$G$61),TRUE),(1-(1-RAND())^(1/$G$57))^(1/$I$57),0)</f>
        <v>0</v>
      </c>
      <c r="GP830" s="210">
        <f t="array" aca="1" ref="GP830" ca="1">IF(RAND()&lt;=_xlfn.NORM.S.DIST((_xlfn.NORM.S.INV($G$54)-SQRT($G$61)*$C830)/SQRT(1-$G$61),TRUE),(1-(1-RAND())^(1/$G$57))^(1/$I$57),0)</f>
        <v>0</v>
      </c>
      <c r="GQ830" s="210">
        <f t="array" aca="1" ref="GQ830" ca="1">IF(RAND()&lt;=_xlfn.NORM.S.DIST((_xlfn.NORM.S.INV($G$54)-SQRT($G$61)*$C830)/SQRT(1-$G$61),TRUE),(1-(1-RAND())^(1/$G$57))^(1/$I$57),0)</f>
        <v>0</v>
      </c>
      <c r="GR830" s="210">
        <f t="array" aca="1" ref="GR830" ca="1">IF(RAND()&lt;=_xlfn.NORM.S.DIST((_xlfn.NORM.S.INV($G$54)-SQRT($G$61)*$C830)/SQRT(1-$G$61),TRUE),(1-(1-RAND())^(1/$G$57))^(1/$I$57),0)</f>
        <v>0</v>
      </c>
      <c r="GS830" s="210">
        <f t="array" aca="1" ref="GS830" ca="1">IF(RAND()&lt;=_xlfn.NORM.S.DIST((_xlfn.NORM.S.INV($G$54)-SQRT($G$61)*$C830)/SQRT(1-$G$61),TRUE),(1-(1-RAND())^(1/$G$57))^(1/$I$57),0)</f>
        <v>0</v>
      </c>
      <c r="GT830" s="210">
        <f t="array" aca="1" ref="GT830" ca="1">IF(RAND()&lt;=_xlfn.NORM.S.DIST((_xlfn.NORM.S.INV($G$54)-SQRT($G$61)*$C830)/SQRT(1-$G$61),TRUE),(1-(1-RAND())^(1/$G$57))^(1/$I$57),0)</f>
        <v>0</v>
      </c>
      <c r="GU830" s="210">
        <f t="array" aca="1" ref="GU830" ca="1">IF(RAND()&lt;=_xlfn.NORM.S.DIST((_xlfn.NORM.S.INV($G$54)-SQRT($G$61)*$C830)/SQRT(1-$G$61),TRUE),(1-(1-RAND())^(1/$G$57))^(1/$I$57),0)</f>
        <v>0</v>
      </c>
      <c r="GV830" s="210">
        <f t="array" aca="1" ref="GV830" ca="1">IF(RAND()&lt;=_xlfn.NORM.S.DIST((_xlfn.NORM.S.INV($G$54)-SQRT($G$61)*$C830)/SQRT(1-$G$61),TRUE),(1-(1-RAND())^(1/$G$57))^(1/$I$57),0)</f>
        <v>0</v>
      </c>
      <c r="GW830" s="210">
        <f t="array" aca="1" ref="GW830" ca="1">IF(RAND()&lt;=_xlfn.NORM.S.DIST((_xlfn.NORM.S.INV($G$54)-SQRT($G$61)*$C830)/SQRT(1-$G$61),TRUE),(1-(1-RAND())^(1/$G$57))^(1/$I$57),0)</f>
        <v>0.66153315180030925</v>
      </c>
      <c r="GX830" s="210">
        <f t="array" aca="1" ref="GX830" ca="1">IF(RAND()&lt;=_xlfn.NORM.S.DIST((_xlfn.NORM.S.INV($G$54)-SQRT($G$61)*$C830)/SQRT(1-$G$61),TRUE),(1-(1-RAND())^(1/$G$57))^(1/$I$57),0)</f>
        <v>0</v>
      </c>
      <c r="GY830" s="210">
        <f t="array" aca="1" ref="GY830" ca="1">IF(RAND()&lt;=_xlfn.NORM.S.DIST((_xlfn.NORM.S.INV($G$54)-SQRT($G$61)*$C830)/SQRT(1-$G$61),TRUE),(1-(1-RAND())^(1/$G$57))^(1/$I$57),0)</f>
        <v>0</v>
      </c>
      <c r="GZ830" s="210">
        <f t="array" aca="1" ref="GZ830" ca="1">IF(RAND()&lt;=_xlfn.NORM.S.DIST((_xlfn.NORM.S.INV($G$54)-SQRT($G$61)*$C830)/SQRT(1-$G$61),TRUE),(1-(1-RAND())^(1/$G$57))^(1/$I$57),0)</f>
        <v>0</v>
      </c>
      <c r="HA830" s="210">
        <f t="array" aca="1" ref="HA830" ca="1">IF(RAND()&lt;=_xlfn.NORM.S.DIST((_xlfn.NORM.S.INV($G$54)-SQRT($G$61)*$C830)/SQRT(1-$G$61),TRUE),(1-(1-RAND())^(1/$G$57))^(1/$I$57),0)</f>
        <v>0</v>
      </c>
      <c r="HB830" s="210">
        <f t="array" aca="1" ref="HB830" ca="1">IF(RAND()&lt;=_xlfn.NORM.S.DIST((_xlfn.NORM.S.INV($G$54)-SQRT($G$61)*$C830)/SQRT(1-$G$61),TRUE),(1-(1-RAND())^(1/$G$57))^(1/$I$57),0)</f>
        <v>0</v>
      </c>
      <c r="HC830" s="210">
        <f t="array" aca="1" ref="HC830" ca="1">IF(RAND()&lt;=_xlfn.NORM.S.DIST((_xlfn.NORM.S.INV($G$54)-SQRT($G$61)*$C830)/SQRT(1-$G$61),TRUE),(1-(1-RAND())^(1/$G$57))^(1/$I$57),0)</f>
        <v>0</v>
      </c>
      <c r="HD830" s="210">
        <f t="array" aca="1" ref="HD830" ca="1">IF(RAND()&lt;=_xlfn.NORM.S.DIST((_xlfn.NORM.S.INV($G$54)-SQRT($G$61)*$C830)/SQRT(1-$G$61),TRUE),(1-(1-RAND())^(1/$G$57))^(1/$I$57),0)</f>
        <v>0</v>
      </c>
      <c r="HE830" s="210">
        <f t="array" aca="1" ref="HE830" ca="1">IF(RAND()&lt;=_xlfn.NORM.S.DIST((_xlfn.NORM.S.INV($G$54)-SQRT($G$61)*$C830)/SQRT(1-$G$61),TRUE),(1-(1-RAND())^(1/$G$57))^(1/$I$57),0)</f>
        <v>0</v>
      </c>
      <c r="HF830" s="210">
        <f t="array" aca="1" ref="HF830" ca="1">IF(RAND()&lt;=_xlfn.NORM.S.DIST((_xlfn.NORM.S.INV($G$54)-SQRT($G$61)*$C830)/SQRT(1-$G$61),TRUE),(1-(1-RAND())^(1/$G$57))^(1/$I$57),0)</f>
        <v>0</v>
      </c>
      <c r="HG830" s="210">
        <f t="array" aca="1" ref="HG830" ca="1">IF(RAND()&lt;=_xlfn.NORM.S.DIST((_xlfn.NORM.S.INV($G$54)-SQRT($G$61)*$C830)/SQRT(1-$G$61),TRUE),(1-(1-RAND())^(1/$G$57))^(1/$I$57),0)</f>
        <v>0</v>
      </c>
      <c r="HH830" s="210">
        <f t="array" aca="1" ref="HH830" ca="1">IF(RAND()&lt;=_xlfn.NORM.S.DIST((_xlfn.NORM.S.INV($G$54)-SQRT($G$61)*$C830)/SQRT(1-$G$61),TRUE),(1-(1-RAND())^(1/$G$57))^(1/$I$57),0)</f>
        <v>0</v>
      </c>
      <c r="HI830" s="210">
        <f t="array" aca="1" ref="HI830" ca="1">IF(RAND()&lt;=_xlfn.NORM.S.DIST((_xlfn.NORM.S.INV($G$54)-SQRT($G$61)*$C830)/SQRT(1-$G$61),TRUE),(1-(1-RAND())^(1/$G$57))^(1/$I$57),0)</f>
        <v>0</v>
      </c>
      <c r="HJ830" s="210">
        <f t="array" aca="1" ref="HJ830" ca="1">IF(RAND()&lt;=_xlfn.NORM.S.DIST((_xlfn.NORM.S.INV($G$54)-SQRT($G$61)*$C830)/SQRT(1-$G$61),TRUE),(1-(1-RAND())^(1/$G$57))^(1/$I$57),0)</f>
        <v>0</v>
      </c>
      <c r="HK830" s="210">
        <f t="array" aca="1" ref="HK830" ca="1">IF(RAND()&lt;=_xlfn.NORM.S.DIST((_xlfn.NORM.S.INV($G$54)-SQRT($G$61)*$C830)/SQRT(1-$G$61),TRUE),(1-(1-RAND())^(1/$G$57))^(1/$I$57),0)</f>
        <v>0</v>
      </c>
      <c r="HL830" s="210">
        <f t="array" aca="1" ref="HL830" ca="1">IF(RAND()&lt;=_xlfn.NORM.S.DIST((_xlfn.NORM.S.INV($G$54)-SQRT($G$61)*$C830)/SQRT(1-$G$61),TRUE),(1-(1-RAND())^(1/$G$57))^(1/$I$57),0)</f>
        <v>0</v>
      </c>
      <c r="HM830" s="210">
        <f t="array" aca="1" ref="HM830" ca="1">IF(RAND()&lt;=_xlfn.NORM.S.DIST((_xlfn.NORM.S.INV($G$54)-SQRT($G$61)*$C830)/SQRT(1-$G$61),TRUE),(1-(1-RAND())^(1/$G$57))^(1/$I$57),0)</f>
        <v>0</v>
      </c>
      <c r="HN830" s="210">
        <f t="array" aca="1" ref="HN830" ca="1">IF(RAND()&lt;=_xlfn.NORM.S.DIST((_xlfn.NORM.S.INV($G$54)-SQRT($G$61)*$C830)/SQRT(1-$G$61),TRUE),(1-(1-RAND())^(1/$G$57))^(1/$I$57),0)</f>
        <v>0</v>
      </c>
      <c r="HO830" s="210">
        <f t="array" aca="1" ref="HO830" ca="1">IF(RAND()&lt;=_xlfn.NORM.S.DIST((_xlfn.NORM.S.INV($G$54)-SQRT($G$61)*$C830)/SQRT(1-$G$61),TRUE),(1-(1-RAND())^(1/$G$57))^(1/$I$57),0)</f>
        <v>0</v>
      </c>
      <c r="HP830" s="210">
        <f t="array" aca="1" ref="HP830" ca="1">IF(RAND()&lt;=_xlfn.NORM.S.DIST((_xlfn.NORM.S.INV($G$54)-SQRT($G$61)*$C830)/SQRT(1-$G$61),TRUE),(1-(1-RAND())^(1/$G$57))^(1/$I$57),0)</f>
        <v>0</v>
      </c>
      <c r="HQ830" s="210">
        <f t="array" aca="1" ref="HQ830" ca="1">IF(RAND()&lt;=_xlfn.NORM.S.DIST((_xlfn.NORM.S.INV($G$54)-SQRT($G$61)*$C830)/SQRT(1-$G$61),TRUE),(1-(1-RAND())^(1/$G$57))^(1/$I$57),0)</f>
        <v>0.8853101878704801</v>
      </c>
      <c r="HR830" s="210">
        <f t="array" aca="1" ref="HR830" ca="1">IF(RAND()&lt;=_xlfn.NORM.S.DIST((_xlfn.NORM.S.INV($G$54)-SQRT($G$61)*$C830)/SQRT(1-$G$61),TRUE),(1-(1-RAND())^(1/$G$57))^(1/$I$57),0)</f>
        <v>0</v>
      </c>
      <c r="HS830" s="210">
        <f t="array" aca="1" ref="HS830" ca="1">IF(RAND()&lt;=_xlfn.NORM.S.DIST((_xlfn.NORM.S.INV($G$54)-SQRT($G$61)*$C830)/SQRT(1-$G$61),TRUE),(1-(1-RAND())^(1/$G$57))^(1/$I$57),0)</f>
        <v>8.5686355571100419E-3</v>
      </c>
      <c r="HT830" s="210">
        <f t="array" aca="1" ref="HT830" ca="1">IF(RAND()&lt;=_xlfn.NORM.S.DIST((_xlfn.NORM.S.INV($G$54)-SQRT($G$61)*$C830)/SQRT(1-$G$61),TRUE),(1-(1-RAND())^(1/$G$57))^(1/$I$57),0)</f>
        <v>7.5622633870608094E-2</v>
      </c>
      <c r="HU830" s="210">
        <f t="array" aca="1" ref="HU830" ca="1">IF(RAND()&lt;=_xlfn.NORM.S.DIST((_xlfn.NORM.S.INV($G$54)-SQRT($G$61)*$C830)/SQRT(1-$G$61),TRUE),(1-(1-RAND())^(1/$G$57))^(1/$I$57),0)</f>
        <v>0</v>
      </c>
      <c r="HV830" s="210">
        <f t="array" aca="1" ref="HV830" ca="1">IF(RAND()&lt;=_xlfn.NORM.S.DIST((_xlfn.NORM.S.INV($G$54)-SQRT($G$61)*$C830)/SQRT(1-$G$61),TRUE),(1-(1-RAND())^(1/$G$57))^(1/$I$57),0)</f>
        <v>0</v>
      </c>
      <c r="HW830" s="210">
        <f t="array" aca="1" ref="HW830" ca="1">IF(RAND()&lt;=_xlfn.NORM.S.DIST((_xlfn.NORM.S.INV($G$54)-SQRT($G$61)*$C830)/SQRT(1-$G$61),TRUE),(1-(1-RAND())^(1/$G$57))^(1/$I$57),0)</f>
        <v>0</v>
      </c>
      <c r="HX830" s="210">
        <f t="shared" ca="1" si="188"/>
        <v>5</v>
      </c>
      <c r="HY830" s="210">
        <f t="shared" ca="1" si="189"/>
        <v>2.5280600187612334</v>
      </c>
      <c r="HZ830" s="210">
        <f t="array" aca="1" ref="HZ830" ca="1">IF(RAND()&lt;=_xlfn.NORM.S.DIST((_xlfn.NORM.S.INV($H$54)-SQRT($H$61)*$C830)/SQRT(1-$H$61),TRUE),(1-(1-RAND())^(1/$G$57))^(1/$I$57),0)</f>
        <v>0.90024368888194883</v>
      </c>
      <c r="IA830" s="210">
        <f t="array" aca="1" ref="IA830" ca="1">IF(RAND()&lt;=_xlfn.NORM.S.DIST((_xlfn.NORM.S.INV($H$54)-SQRT($H$61)*$C830)/SQRT(1-$H$61),TRUE),(1-(1-RAND())^(1/$G$57))^(1/$I$57),0)</f>
        <v>0</v>
      </c>
      <c r="IB830" s="210">
        <f t="array" aca="1" ref="IB830" ca="1">IF(RAND()&lt;=_xlfn.NORM.S.DIST((_xlfn.NORM.S.INV($H$54)-SQRT($H$61)*$C830)/SQRT(1-$H$61),TRUE),(1-(1-RAND())^(1/$G$57))^(1/$I$57),0)</f>
        <v>0</v>
      </c>
      <c r="IC830" s="210">
        <f t="array" aca="1" ref="IC830" ca="1">IF(RAND()&lt;=_xlfn.NORM.S.DIST((_xlfn.NORM.S.INV($H$54)-SQRT($H$61)*$C830)/SQRT(1-$H$61),TRUE),(1-(1-RAND())^(1/$G$57))^(1/$I$57),0)</f>
        <v>0</v>
      </c>
      <c r="ID830" s="210">
        <f t="array" aca="1" ref="ID830" ca="1">IF(RAND()&lt;=_xlfn.NORM.S.DIST((_xlfn.NORM.S.INV($H$54)-SQRT($H$61)*$C830)/SQRT(1-$H$61),TRUE),(1-(1-RAND())^(1/$G$57))^(1/$I$57),0)</f>
        <v>0</v>
      </c>
      <c r="IE830" s="210">
        <f t="array" aca="1" ref="IE830" ca="1">IF(RAND()&lt;=_xlfn.NORM.S.DIST((_xlfn.NORM.S.INV($H$54)-SQRT($H$61)*$C830)/SQRT(1-$H$61),TRUE),(1-(1-RAND())^(1/$G$57))^(1/$I$57),0)</f>
        <v>0.34930868257820513</v>
      </c>
      <c r="IF830" s="210">
        <f t="array" aca="1" ref="IF830" ca="1">IF(RAND()&lt;=_xlfn.NORM.S.DIST((_xlfn.NORM.S.INV($H$54)-SQRT($H$61)*$C830)/SQRT(1-$H$61),TRUE),(1-(1-RAND())^(1/$G$57))^(1/$I$57),0)</f>
        <v>0</v>
      </c>
      <c r="IG830" s="210">
        <f t="array" aca="1" ref="IG830" ca="1">IF(RAND()&lt;=_xlfn.NORM.S.DIST((_xlfn.NORM.S.INV($H$54)-SQRT($H$61)*$C830)/SQRT(1-$H$61),TRUE),(1-(1-RAND())^(1/$G$57))^(1/$I$57),0)</f>
        <v>0</v>
      </c>
      <c r="IH830" s="210">
        <f t="array" aca="1" ref="IH830" ca="1">IF(RAND()&lt;=_xlfn.NORM.S.DIST((_xlfn.NORM.S.INV($H$54)-SQRT($H$61)*$C830)/SQRT(1-$H$61),TRUE),(1-(1-RAND())^(1/$G$57))^(1/$I$57),0)</f>
        <v>0</v>
      </c>
      <c r="II830" s="210">
        <f t="array" aca="1" ref="II830" ca="1">IF(RAND()&lt;=_xlfn.NORM.S.DIST((_xlfn.NORM.S.INV($H$54)-SQRT($H$61)*$C830)/SQRT(1-$H$61),TRUE),(1-(1-RAND())^(1/$G$57))^(1/$I$57),0)</f>
        <v>0</v>
      </c>
      <c r="IJ830" s="210">
        <f t="array" aca="1" ref="IJ830" ca="1">IF(RAND()&lt;=_xlfn.NORM.S.DIST((_xlfn.NORM.S.INV($H$54)-SQRT($H$61)*$C830)/SQRT(1-$H$61),TRUE),(1-(1-RAND())^(1/$G$57))^(1/$I$57),0)</f>
        <v>0</v>
      </c>
      <c r="IK830" s="210">
        <f t="array" aca="1" ref="IK830" ca="1">IF(RAND()&lt;=_xlfn.NORM.S.DIST((_xlfn.NORM.S.INV($H$54)-SQRT($H$61)*$C830)/SQRT(1-$H$61),TRUE),(1-(1-RAND())^(1/$G$57))^(1/$I$57),0)</f>
        <v>0.9094350545511013</v>
      </c>
      <c r="IL830" s="210">
        <f t="array" aca="1" ref="IL830" ca="1">IF(RAND()&lt;=_xlfn.NORM.S.DIST((_xlfn.NORM.S.INV($H$54)-SQRT($H$61)*$C830)/SQRT(1-$H$61),TRUE),(1-(1-RAND())^(1/$G$57))^(1/$I$57),0)</f>
        <v>0</v>
      </c>
      <c r="IM830" s="210">
        <f t="array" aca="1" ref="IM830" ca="1">IF(RAND()&lt;=_xlfn.NORM.S.DIST((_xlfn.NORM.S.INV($H$54)-SQRT($H$61)*$C830)/SQRT(1-$H$61),TRUE),(1-(1-RAND())^(1/$G$57))^(1/$I$57),0)</f>
        <v>0</v>
      </c>
      <c r="IN830" s="210">
        <f t="array" aca="1" ref="IN830" ca="1">IF(RAND()&lt;=_xlfn.NORM.S.DIST((_xlfn.NORM.S.INV($H$54)-SQRT($H$61)*$C830)/SQRT(1-$H$61),TRUE),(1-(1-RAND())^(1/$G$57))^(1/$I$57),0)</f>
        <v>0</v>
      </c>
      <c r="IO830" s="210">
        <f t="array" aca="1" ref="IO830" ca="1">IF(RAND()&lt;=_xlfn.NORM.S.DIST((_xlfn.NORM.S.INV($H$54)-SQRT($H$61)*$C830)/SQRT(1-$H$61),TRUE),(1-(1-RAND())^(1/$G$57))^(1/$I$57),0)</f>
        <v>0</v>
      </c>
      <c r="IP830" s="210">
        <f t="array" aca="1" ref="IP830" ca="1">IF(RAND()&lt;=_xlfn.NORM.S.DIST((_xlfn.NORM.S.INV($H$54)-SQRT($H$61)*$C830)/SQRT(1-$H$61),TRUE),(1-(1-RAND())^(1/$G$57))^(1/$I$57),0)</f>
        <v>0</v>
      </c>
      <c r="IQ830" s="210">
        <f t="array" aca="1" ref="IQ830" ca="1">IF(RAND()&lt;=_xlfn.NORM.S.DIST((_xlfn.NORM.S.INV($H$54)-SQRT($H$61)*$C830)/SQRT(1-$H$61),TRUE),(1-(1-RAND())^(1/$G$57))^(1/$I$57),0)</f>
        <v>0.96252719358903793</v>
      </c>
      <c r="IR830" s="210">
        <f t="array" aca="1" ref="IR830" ca="1">IF(RAND()&lt;=_xlfn.NORM.S.DIST((_xlfn.NORM.S.INV($H$54)-SQRT($H$61)*$C830)/SQRT(1-$H$61),TRUE),(1-(1-RAND())^(1/$G$57))^(1/$I$57),0)</f>
        <v>0</v>
      </c>
      <c r="IS830" s="210">
        <f t="array" aca="1" ref="IS830" ca="1">IF(RAND()&lt;=_xlfn.NORM.S.DIST((_xlfn.NORM.S.INV($H$54)-SQRT($H$61)*$C830)/SQRT(1-$H$61),TRUE),(1-(1-RAND())^(1/$G$57))^(1/$I$57),0)</f>
        <v>0</v>
      </c>
      <c r="IT830" s="210">
        <f t="array" aca="1" ref="IT830" ca="1">IF(RAND()&lt;=_xlfn.NORM.S.DIST((_xlfn.NORM.S.INV($H$54)-SQRT($H$61)*$C830)/SQRT(1-$H$61),TRUE),(1-(1-RAND())^(1/$G$57))^(1/$I$57),0)</f>
        <v>0</v>
      </c>
      <c r="IU830" s="210">
        <f t="array" aca="1" ref="IU830" ca="1">IF(RAND()&lt;=_xlfn.NORM.S.DIST((_xlfn.NORM.S.INV($H$54)-SQRT($H$61)*$C830)/SQRT(1-$H$61),TRUE),(1-(1-RAND())^(1/$G$57))^(1/$I$57),0)</f>
        <v>0</v>
      </c>
      <c r="IV830" s="210">
        <f t="array" aca="1" ref="IV830" ca="1">IF(RAND()&lt;=_xlfn.NORM.S.DIST((_xlfn.NORM.S.INV($H$54)-SQRT($H$61)*$C830)/SQRT(1-$H$61),TRUE),(1-(1-RAND())^(1/$G$57))^(1/$I$57),0)</f>
        <v>0</v>
      </c>
      <c r="IW830" s="210">
        <f t="array" aca="1" ref="IW830" ca="1">IF(RAND()&lt;=_xlfn.NORM.S.DIST((_xlfn.NORM.S.INV($H$54)-SQRT($H$61)*$C830)/SQRT(1-$H$61),TRUE),(1-(1-RAND())^(1/$G$57))^(1/$I$57),0)</f>
        <v>0</v>
      </c>
      <c r="IX830" s="210">
        <f t="array" aca="1" ref="IX830" ca="1">IF(RAND()&lt;=_xlfn.NORM.S.DIST((_xlfn.NORM.S.INV($H$54)-SQRT($H$61)*$C830)/SQRT(1-$H$61),TRUE),(1-(1-RAND())^(1/$G$57))^(1/$I$57),0)</f>
        <v>0</v>
      </c>
      <c r="IY830" s="210">
        <f t="array" aca="1" ref="IY830" ca="1">IF(RAND()&lt;=_xlfn.NORM.S.DIST((_xlfn.NORM.S.INV($H$54)-SQRT($H$61)*$C830)/SQRT(1-$H$61),TRUE),(1-(1-RAND())^(1/$G$57))^(1/$I$57),0)</f>
        <v>0</v>
      </c>
      <c r="IZ830" s="210">
        <f t="array" aca="1" ref="IZ830" ca="1">IF(RAND()&lt;=_xlfn.NORM.S.DIST((_xlfn.NORM.S.INV($H$54)-SQRT($H$61)*$C830)/SQRT(1-$H$61),TRUE),(1-(1-RAND())^(1/$G$57))^(1/$I$57),0)</f>
        <v>4.8218797696555571E-2</v>
      </c>
      <c r="JA830" s="210">
        <f t="array" aca="1" ref="JA830" ca="1">IF(RAND()&lt;=_xlfn.NORM.S.DIST((_xlfn.NORM.S.INV($H$54)-SQRT($H$61)*$C830)/SQRT(1-$H$61),TRUE),(1-(1-RAND())^(1/$G$57))^(1/$I$57),0)</f>
        <v>0</v>
      </c>
      <c r="JB830" s="210">
        <f t="array" aca="1" ref="JB830" ca="1">IF(RAND()&lt;=_xlfn.NORM.S.DIST((_xlfn.NORM.S.INV($H$54)-SQRT($H$61)*$C830)/SQRT(1-$H$61),TRUE),(1-(1-RAND())^(1/$G$57))^(1/$I$57),0)</f>
        <v>0</v>
      </c>
      <c r="JC830" s="210">
        <f t="array" aca="1" ref="JC830" ca="1">IF(RAND()&lt;=_xlfn.NORM.S.DIST((_xlfn.NORM.S.INV($H$54)-SQRT($H$61)*$C830)/SQRT(1-$H$61),TRUE),(1-(1-RAND())^(1/$G$57))^(1/$I$57),0)</f>
        <v>0</v>
      </c>
      <c r="JD830" s="210">
        <f t="array" aca="1" ref="JD830" ca="1">IF(RAND()&lt;=_xlfn.NORM.S.DIST((_xlfn.NORM.S.INV($H$54)-SQRT($H$61)*$C830)/SQRT(1-$H$61),TRUE),(1-(1-RAND())^(1/$G$57))^(1/$I$57),0)</f>
        <v>0</v>
      </c>
      <c r="JE830" s="210">
        <f t="array" aca="1" ref="JE830" ca="1">IF(RAND()&lt;=_xlfn.NORM.S.DIST((_xlfn.NORM.S.INV($H$54)-SQRT($H$61)*$C830)/SQRT(1-$H$61),TRUE),(1-(1-RAND())^(1/$G$57))^(1/$I$57),0)</f>
        <v>0</v>
      </c>
      <c r="JF830" s="210">
        <f t="array" aca="1" ref="JF830" ca="1">IF(RAND()&lt;=_xlfn.NORM.S.DIST((_xlfn.NORM.S.INV($H$54)-SQRT($H$61)*$C830)/SQRT(1-$H$61),TRUE),(1-(1-RAND())^(1/$G$57))^(1/$I$57),0)</f>
        <v>0</v>
      </c>
      <c r="JG830" s="210">
        <f t="array" aca="1" ref="JG830" ca="1">IF(RAND()&lt;=_xlfn.NORM.S.DIST((_xlfn.NORM.S.INV($H$54)-SQRT($H$61)*$C830)/SQRT(1-$H$61),TRUE),(1-(1-RAND())^(1/$G$57))^(1/$I$57),0)</f>
        <v>0</v>
      </c>
      <c r="JH830" s="210">
        <f t="array" aca="1" ref="JH830" ca="1">IF(RAND()&lt;=_xlfn.NORM.S.DIST((_xlfn.NORM.S.INV($H$54)-SQRT($H$61)*$C830)/SQRT(1-$H$61),TRUE),(1-(1-RAND())^(1/$G$57))^(1/$I$57),0)</f>
        <v>0</v>
      </c>
      <c r="JI830" s="210">
        <f t="array" aca="1" ref="JI830" ca="1">IF(RAND()&lt;=_xlfn.NORM.S.DIST((_xlfn.NORM.S.INV($H$54)-SQRT($H$61)*$C830)/SQRT(1-$H$61),TRUE),(1-(1-RAND())^(1/$G$57))^(1/$I$57),0)</f>
        <v>0</v>
      </c>
      <c r="JJ830" s="210">
        <f t="array" aca="1" ref="JJ830" ca="1">IF(RAND()&lt;=_xlfn.NORM.S.DIST((_xlfn.NORM.S.INV($H$54)-SQRT($H$61)*$C830)/SQRT(1-$H$61),TRUE),(1-(1-RAND())^(1/$G$57))^(1/$I$57),0)</f>
        <v>0</v>
      </c>
      <c r="JK830" s="210">
        <f t="array" aca="1" ref="JK830" ca="1">IF(RAND()&lt;=_xlfn.NORM.S.DIST((_xlfn.NORM.S.INV($H$54)-SQRT($H$61)*$C830)/SQRT(1-$H$61),TRUE),(1-(1-RAND())^(1/$G$57))^(1/$I$57),0)</f>
        <v>0</v>
      </c>
      <c r="JL830" s="210">
        <f t="array" aca="1" ref="JL830" ca="1">IF(RAND()&lt;=_xlfn.NORM.S.DIST((_xlfn.NORM.S.INV($H$54)-SQRT($H$61)*$C830)/SQRT(1-$H$61),TRUE),(1-(1-RAND())^(1/$G$57))^(1/$I$57),0)</f>
        <v>0</v>
      </c>
      <c r="JM830" s="210">
        <f t="array" aca="1" ref="JM830" ca="1">IF(RAND()&lt;=_xlfn.NORM.S.DIST((_xlfn.NORM.S.INV($H$54)-SQRT($H$61)*$C830)/SQRT(1-$H$61),TRUE),(1-(1-RAND())^(1/$G$57))^(1/$I$57),0)</f>
        <v>0</v>
      </c>
      <c r="JN830" s="210">
        <f t="shared" ca="1" si="190"/>
        <v>5</v>
      </c>
      <c r="JO830" s="210">
        <f t="shared" ca="1" si="191"/>
        <v>3.1697334172968485</v>
      </c>
      <c r="JP830" s="210">
        <f t="array" aca="1" ref="JP830" ca="1">IF(RAND()&lt;=_xlfn.NORM.S.DIST((_xlfn.NORM.S.INV($I$54)-SQRT($I$61)*$C830)/SQRT(1-$I$61),TRUE),(1-(1-RAND())^(1/$G$57))^(1/$I$57),0)</f>
        <v>0</v>
      </c>
      <c r="JQ830" s="210">
        <f t="array" aca="1" ref="JQ830" ca="1">IF(RAND()&lt;=_xlfn.NORM.S.DIST((_xlfn.NORM.S.INV($I$54)-SQRT($I$61)*$C830)/SQRT(1-$I$61),TRUE),(1-(1-RAND())^(1/$G$57))^(1/$I$57),0)</f>
        <v>0.19855542615758703</v>
      </c>
      <c r="JR830" s="210">
        <f t="array" aca="1" ref="JR830" ca="1">IF(RAND()&lt;=_xlfn.NORM.S.DIST((_xlfn.NORM.S.INV($I$54)-SQRT($I$61)*$C830)/SQRT(1-$I$61),TRUE),(1-(1-RAND())^(1/$G$57))^(1/$I$57),0)</f>
        <v>0</v>
      </c>
      <c r="JS830" s="210">
        <f t="array" aca="1" ref="JS830" ca="1">IF(RAND()&lt;=_xlfn.NORM.S.DIST((_xlfn.NORM.S.INV($I$54)-SQRT($I$61)*$C830)/SQRT(1-$I$61),TRUE),(1-(1-RAND())^(1/$G$57))^(1/$I$57),0)</f>
        <v>0</v>
      </c>
      <c r="JT830" s="210">
        <f t="array" aca="1" ref="JT830" ca="1">IF(RAND()&lt;=_xlfn.NORM.S.DIST((_xlfn.NORM.S.INV($I$54)-SQRT($I$61)*$C830)/SQRT(1-$I$61),TRUE),(1-(1-RAND())^(1/$G$57))^(1/$I$57),0)</f>
        <v>0</v>
      </c>
      <c r="JU830" s="210">
        <f t="array" aca="1" ref="JU830" ca="1">IF(RAND()&lt;=_xlfn.NORM.S.DIST((_xlfn.NORM.S.INV($I$54)-SQRT($I$61)*$C830)/SQRT(1-$I$61),TRUE),(1-(1-RAND())^(1/$G$57))^(1/$I$57),0)</f>
        <v>0</v>
      </c>
      <c r="JV830" s="210">
        <f t="array" aca="1" ref="JV830" ca="1">IF(RAND()&lt;=_xlfn.NORM.S.DIST((_xlfn.NORM.S.INV($I$54)-SQRT($I$61)*$C830)/SQRT(1-$I$61),TRUE),(1-(1-RAND())^(1/$G$57))^(1/$I$57),0)</f>
        <v>0</v>
      </c>
      <c r="JW830" s="210">
        <f t="array" aca="1" ref="JW830" ca="1">IF(RAND()&lt;=_xlfn.NORM.S.DIST((_xlfn.NORM.S.INV($I$54)-SQRT($I$61)*$C830)/SQRT(1-$I$61),TRUE),(1-(1-RAND())^(1/$G$57))^(1/$I$57),0)</f>
        <v>0</v>
      </c>
      <c r="JX830" s="210">
        <f t="array" aca="1" ref="JX830" ca="1">IF(RAND()&lt;=_xlfn.NORM.S.DIST((_xlfn.NORM.S.INV($I$54)-SQRT($I$61)*$C830)/SQRT(1-$I$61),TRUE),(1-(1-RAND())^(1/$G$57))^(1/$I$57),0)</f>
        <v>0.17958637735991778</v>
      </c>
      <c r="JY830" s="210">
        <f t="array" aca="1" ref="JY830" ca="1">IF(RAND()&lt;=_xlfn.NORM.S.DIST((_xlfn.NORM.S.INV($I$54)-SQRT($I$61)*$C830)/SQRT(1-$I$61),TRUE),(1-(1-RAND())^(1/$G$57))^(1/$I$57),0)</f>
        <v>0</v>
      </c>
      <c r="JZ830" s="210">
        <f t="array" aca="1" ref="JZ830" ca="1">IF(RAND()&lt;=_xlfn.NORM.S.DIST((_xlfn.NORM.S.INV($I$54)-SQRT($I$61)*$C830)/SQRT(1-$I$61),TRUE),(1-(1-RAND())^(1/$G$57))^(1/$I$57),0)</f>
        <v>0</v>
      </c>
      <c r="KA830" s="210">
        <f t="array" aca="1" ref="KA830" ca="1">IF(RAND()&lt;=_xlfn.NORM.S.DIST((_xlfn.NORM.S.INV($I$54)-SQRT($I$61)*$C830)/SQRT(1-$I$61),TRUE),(1-(1-RAND())^(1/$G$57))^(1/$I$57),0)</f>
        <v>0</v>
      </c>
      <c r="KB830" s="210">
        <f t="array" aca="1" ref="KB830" ca="1">IF(RAND()&lt;=_xlfn.NORM.S.DIST((_xlfn.NORM.S.INV($I$54)-SQRT($I$61)*$C830)/SQRT(1-$I$61),TRUE),(1-(1-RAND())^(1/$G$57))^(1/$I$57),0)</f>
        <v>0</v>
      </c>
      <c r="KC830" s="210">
        <f t="array" aca="1" ref="KC830" ca="1">IF(RAND()&lt;=_xlfn.NORM.S.DIST((_xlfn.NORM.S.INV($I$54)-SQRT($I$61)*$C830)/SQRT(1-$I$61),TRUE),(1-(1-RAND())^(1/$G$57))^(1/$I$57),0)</f>
        <v>0</v>
      </c>
      <c r="KD830" s="210">
        <f t="array" aca="1" ref="KD830" ca="1">IF(RAND()&lt;=_xlfn.NORM.S.DIST((_xlfn.NORM.S.INV($I$54)-SQRT($I$61)*$C830)/SQRT(1-$I$61),TRUE),(1-(1-RAND())^(1/$G$57))^(1/$I$57),0)</f>
        <v>0</v>
      </c>
      <c r="KE830" s="210">
        <f t="array" aca="1" ref="KE830" ca="1">IF(RAND()&lt;=_xlfn.NORM.S.DIST((_xlfn.NORM.S.INV($I$54)-SQRT($I$61)*$C830)/SQRT(1-$I$61),TRUE),(1-(1-RAND())^(1/$G$57))^(1/$I$57),0)</f>
        <v>0</v>
      </c>
      <c r="KF830" s="210">
        <f t="array" aca="1" ref="KF830" ca="1">IF(RAND()&lt;=_xlfn.NORM.S.DIST((_xlfn.NORM.S.INV($I$54)-SQRT($I$61)*$C830)/SQRT(1-$I$61),TRUE),(1-(1-RAND())^(1/$G$57))^(1/$I$57),0)</f>
        <v>0</v>
      </c>
      <c r="KG830" s="210">
        <f t="array" aca="1" ref="KG830" ca="1">IF(RAND()&lt;=_xlfn.NORM.S.DIST((_xlfn.NORM.S.INV($I$54)-SQRT($I$61)*$C830)/SQRT(1-$I$61),TRUE),(1-(1-RAND())^(1/$G$57))^(1/$I$57),0)</f>
        <v>0</v>
      </c>
      <c r="KH830" s="210">
        <f t="array" aca="1" ref="KH830" ca="1">IF(RAND()&lt;=_xlfn.NORM.S.DIST((_xlfn.NORM.S.INV($I$54)-SQRT($I$61)*$C830)/SQRT(1-$I$61),TRUE),(1-(1-RAND())^(1/$G$57))^(1/$I$57),0)</f>
        <v>0</v>
      </c>
      <c r="KI830" s="210">
        <f t="array" aca="1" ref="KI830" ca="1">IF(RAND()&lt;=_xlfn.NORM.S.DIST((_xlfn.NORM.S.INV($I$54)-SQRT($I$61)*$C830)/SQRT(1-$I$61),TRUE),(1-(1-RAND())^(1/$G$57))^(1/$I$57),0)</f>
        <v>0.67925726139799358</v>
      </c>
      <c r="KJ830" s="210">
        <f t="array" aca="1" ref="KJ830" ca="1">IF(RAND()&lt;=_xlfn.NORM.S.DIST((_xlfn.NORM.S.INV($I$54)-SQRT($I$61)*$C830)/SQRT(1-$I$61),TRUE),(1-(1-RAND())^(1/$G$57))^(1/$I$57),0)</f>
        <v>0</v>
      </c>
      <c r="KK830" s="210">
        <f t="array" aca="1" ref="KK830" ca="1">IF(RAND()&lt;=_xlfn.NORM.S.DIST((_xlfn.NORM.S.INV($I$54)-SQRT($I$61)*$C830)/SQRT(1-$I$61),TRUE),(1-(1-RAND())^(1/$G$57))^(1/$I$57),0)</f>
        <v>0</v>
      </c>
      <c r="KL830" s="210">
        <f t="array" aca="1" ref="KL830" ca="1">IF(RAND()&lt;=_xlfn.NORM.S.DIST((_xlfn.NORM.S.INV($I$54)-SQRT($I$61)*$C830)/SQRT(1-$I$61),TRUE),(1-(1-RAND())^(1/$G$57))^(1/$I$57),0)</f>
        <v>0</v>
      </c>
      <c r="KM830" s="210">
        <f t="array" aca="1" ref="KM830" ca="1">IF(RAND()&lt;=_xlfn.NORM.S.DIST((_xlfn.NORM.S.INV($I$54)-SQRT($I$61)*$C830)/SQRT(1-$I$61),TRUE),(1-(1-RAND())^(1/$G$57))^(1/$I$57),0)</f>
        <v>0</v>
      </c>
      <c r="KN830" s="210">
        <f t="array" aca="1" ref="KN830" ca="1">IF(RAND()&lt;=_xlfn.NORM.S.DIST((_xlfn.NORM.S.INV($I$54)-SQRT($I$61)*$C830)/SQRT(1-$I$61),TRUE),(1-(1-RAND())^(1/$G$57))^(1/$I$57),0)</f>
        <v>0</v>
      </c>
      <c r="KO830" s="210">
        <f t="array" aca="1" ref="KO830" ca="1">IF(RAND()&lt;=_xlfn.NORM.S.DIST((_xlfn.NORM.S.INV($I$54)-SQRT($I$61)*$C830)/SQRT(1-$I$61),TRUE),(1-(1-RAND())^(1/$G$57))^(1/$I$57),0)</f>
        <v>0</v>
      </c>
      <c r="KP830" s="210">
        <f t="array" aca="1" ref="KP830" ca="1">IF(RAND()&lt;=_xlfn.NORM.S.DIST((_xlfn.NORM.S.INV($I$54)-SQRT($I$61)*$C830)/SQRT(1-$I$61),TRUE),(1-(1-RAND())^(1/$G$57))^(1/$I$57),0)</f>
        <v>0</v>
      </c>
      <c r="KQ830" s="210">
        <f t="array" aca="1" ref="KQ830" ca="1">IF(RAND()&lt;=_xlfn.NORM.S.DIST((_xlfn.NORM.S.INV($I$54)-SQRT($I$61)*$C830)/SQRT(1-$I$61),TRUE),(1-(1-RAND())^(1/$G$57))^(1/$I$57),0)</f>
        <v>0</v>
      </c>
      <c r="KR830" s="210">
        <f t="array" aca="1" ref="KR830" ca="1">IF(RAND()&lt;=_xlfn.NORM.S.DIST((_xlfn.NORM.S.INV($I$54)-SQRT($I$61)*$C830)/SQRT(1-$I$61),TRUE),(1-(1-RAND())^(1/$G$57))^(1/$I$57),0)</f>
        <v>0</v>
      </c>
      <c r="KS830" s="210">
        <f t="array" aca="1" ref="KS830" ca="1">IF(RAND()&lt;=_xlfn.NORM.S.DIST((_xlfn.NORM.S.INV($I$54)-SQRT($I$61)*$C830)/SQRT(1-$I$61),TRUE),(1-(1-RAND())^(1/$G$57))^(1/$I$57),0)</f>
        <v>0</v>
      </c>
      <c r="KT830" s="210">
        <f t="shared" ca="1" si="192"/>
        <v>3</v>
      </c>
      <c r="KU830" s="210">
        <f t="shared" ca="1" si="193"/>
        <v>1.0573990649154985</v>
      </c>
      <c r="KV830" s="210">
        <f t="array" aca="1" ref="KV830" ca="1">IF(RAND()&lt;=_xlfn.NORM.S.DIST((_xlfn.NORM.S.INV($J$54)-SQRT($J$61)*$C830)/SQRT(1-$J$61),TRUE),(1-(1-RAND())^(1/$G$57))^(1/$I$57),0)</f>
        <v>0</v>
      </c>
      <c r="KW830" s="210">
        <f t="array" aca="1" ref="KW830" ca="1">IF(RAND()&lt;=_xlfn.NORM.S.DIST((_xlfn.NORM.S.INV($J$54)-SQRT($J$61)*$C830)/SQRT(1-$J$61),TRUE),(1-(1-RAND())^(1/$G$57))^(1/$I$57),0)</f>
        <v>0.39076634356668449</v>
      </c>
      <c r="KX830" s="210">
        <f t="array" aca="1" ref="KX830" ca="1">IF(RAND()&lt;=_xlfn.NORM.S.DIST((_xlfn.NORM.S.INV($J$54)-SQRT($J$61)*$C830)/SQRT(1-$J$61),TRUE),(1-(1-RAND())^(1/$G$57))^(1/$I$57),0)</f>
        <v>0</v>
      </c>
      <c r="KY830" s="210">
        <f t="array" aca="1" ref="KY830" ca="1">IF(RAND()&lt;=_xlfn.NORM.S.DIST((_xlfn.NORM.S.INV($J$54)-SQRT($J$61)*$C830)/SQRT(1-$J$61),TRUE),(1-(1-RAND())^(1/$G$57))^(1/$I$57),0)</f>
        <v>0</v>
      </c>
      <c r="KZ830" s="210">
        <f t="array" aca="1" ref="KZ830" ca="1">IF(RAND()&lt;=_xlfn.NORM.S.DIST((_xlfn.NORM.S.INV($J$54)-SQRT($J$61)*$C830)/SQRT(1-$J$61),TRUE),(1-(1-RAND())^(1/$G$57))^(1/$I$57),0)</f>
        <v>0.32513808757895968</v>
      </c>
      <c r="LA830" s="210">
        <f t="array" aca="1" ref="LA830" ca="1">IF(RAND()&lt;=_xlfn.NORM.S.DIST((_xlfn.NORM.S.INV($J$54)-SQRT($J$61)*$C830)/SQRT(1-$J$61),TRUE),(1-(1-RAND())^(1/$G$57))^(1/$I$57),0)</f>
        <v>0.96729247379786898</v>
      </c>
      <c r="LB830" s="210">
        <f t="array" aca="1" ref="LB830" ca="1">IF(RAND()&lt;=_xlfn.NORM.S.DIST((_xlfn.NORM.S.INV($J$54)-SQRT($J$61)*$C830)/SQRT(1-$J$61),TRUE),(1-(1-RAND())^(1/$G$57))^(1/$I$57),0)</f>
        <v>0.99988381536303395</v>
      </c>
      <c r="LC830" s="210">
        <f t="array" aca="1" ref="LC830" ca="1">IF(RAND()&lt;=_xlfn.NORM.S.DIST((_xlfn.NORM.S.INV($J$54)-SQRT($J$61)*$C830)/SQRT(1-$J$61),TRUE),(1-(1-RAND())^(1/$G$57))^(1/$I$57),0)</f>
        <v>0</v>
      </c>
      <c r="LD830" s="210">
        <f t="array" aca="1" ref="LD830" ca="1">IF(RAND()&lt;=_xlfn.NORM.S.DIST((_xlfn.NORM.S.INV($J$54)-SQRT($J$61)*$C830)/SQRT(1-$J$61),TRUE),(1-(1-RAND())^(1/$G$57))^(1/$I$57),0)</f>
        <v>0.95181910308625017</v>
      </c>
      <c r="LE830" s="210">
        <f t="array" aca="1" ref="LE830" ca="1">IF(RAND()&lt;=_xlfn.NORM.S.DIST((_xlfn.NORM.S.INV($J$54)-SQRT($J$61)*$C830)/SQRT(1-$J$61),TRUE),(1-(1-RAND())^(1/$G$57))^(1/$I$57),0)</f>
        <v>0</v>
      </c>
      <c r="LF830" s="210">
        <f t="shared" ca="1" si="194"/>
        <v>5</v>
      </c>
      <c r="LG830" s="210">
        <f t="shared" ca="1" si="195"/>
        <v>3.6348998233927974</v>
      </c>
      <c r="LH830" s="210">
        <f t="shared" ca="1" si="196"/>
        <v>22</v>
      </c>
      <c r="LI830" s="210">
        <f t="shared" ca="1" si="196"/>
        <v>13.68443676714514</v>
      </c>
    </row>
    <row r="831" spans="2:321" x14ac:dyDescent="0.3">
      <c r="B831"/>
      <c r="C831" s="210">
        <f t="shared" ca="1" si="183"/>
        <v>1.2760753229960755</v>
      </c>
      <c r="D831" s="210">
        <f t="array" aca="1" ref="D831" ca="1">IF(RAND()&lt;=_xlfn.NORM.S.DIST((_xlfn.NORM.S.INV($C$54)-SQRT($C$61)*$C831)/SQRT(1-$C$61),TRUE),(1-(1-RAND())^(1/$G$57))^(1/$I$57),0)</f>
        <v>0</v>
      </c>
      <c r="E831" s="210">
        <f t="array" aca="1" ref="E831" ca="1">IF(RAND()&lt;=_xlfn.NORM.S.DIST((_xlfn.NORM.S.INV($C$54)-SQRT($C$61)*$C831)/SQRT(1-$C$61),TRUE),(1-(1-RAND())^(1/$G$57))^(1/$I$57),0)</f>
        <v>0</v>
      </c>
      <c r="F831" s="210">
        <f t="array" aca="1" ref="F831" ca="1">IF(RAND()&lt;=_xlfn.NORM.S.DIST((_xlfn.NORM.S.INV($C$54)-SQRT($C$61)*$C831)/SQRT(1-$C$61),TRUE),(1-(1-RAND())^(1/$G$57))^(1/$I$57),0)</f>
        <v>0</v>
      </c>
      <c r="G831" s="210">
        <f t="array" aca="1" ref="G831" ca="1">IF(RAND()&lt;=_xlfn.NORM.S.DIST((_xlfn.NORM.S.INV($C$54)-SQRT($C$61)*$C831)/SQRT(1-$C$61),TRUE),(1-(1-RAND())^(1/$G$57))^(1/$I$57),0)</f>
        <v>0</v>
      </c>
      <c r="H831" s="210">
        <f t="array" aca="1" ref="H831" ca="1">IF(RAND()&lt;=_xlfn.NORM.S.DIST((_xlfn.NORM.S.INV($C$54)-SQRT($C$61)*$C831)/SQRT(1-$C$61),TRUE),(1-(1-RAND())^(1/$G$57))^(1/$I$57),0)</f>
        <v>0</v>
      </c>
      <c r="I831" s="210">
        <f t="array" aca="1" ref="I831" ca="1">IF(RAND()&lt;=_xlfn.NORM.S.DIST((_xlfn.NORM.S.INV($C$54)-SQRT($C$61)*$C831)/SQRT(1-$C$61),TRUE),(1-(1-RAND())^(1/$G$57))^(1/$I$57),0)</f>
        <v>0</v>
      </c>
      <c r="J831" s="210">
        <f t="array" aca="1" ref="J831" ca="1">IF(RAND()&lt;=_xlfn.NORM.S.DIST((_xlfn.NORM.S.INV($C$54)-SQRT($C$61)*$C831)/SQRT(1-$C$61),TRUE),(1-(1-RAND())^(1/$G$57))^(1/$I$57),0)</f>
        <v>0</v>
      </c>
      <c r="K831" s="210">
        <f t="array" aca="1" ref="K831" ca="1">IF(RAND()&lt;=_xlfn.NORM.S.DIST((_xlfn.NORM.S.INV($C$54)-SQRT($C$61)*$C831)/SQRT(1-$C$61),TRUE),(1-(1-RAND())^(1/$G$57))^(1/$I$57),0)</f>
        <v>0</v>
      </c>
      <c r="L831" s="210">
        <f t="array" aca="1" ref="L831" ca="1">IF(RAND()&lt;=_xlfn.NORM.S.DIST((_xlfn.NORM.S.INV($C$54)-SQRT($C$61)*$C831)/SQRT(1-$C$61),TRUE),(1-(1-RAND())^(1/$G$57))^(1/$I$57),0)</f>
        <v>0</v>
      </c>
      <c r="M831" s="210">
        <f t="array" aca="1" ref="M831" ca="1">IF(RAND()&lt;=_xlfn.NORM.S.DIST((_xlfn.NORM.S.INV($C$54)-SQRT($C$61)*$C831)/SQRT(1-$C$61),TRUE),(1-(1-RAND())^(1/$G$57))^(1/$I$57),0)</f>
        <v>0</v>
      </c>
      <c r="N831" s="210">
        <f t="shared" ca="1" si="197"/>
        <v>0</v>
      </c>
      <c r="O831" s="210">
        <f t="shared" ca="1" si="184"/>
        <v>0</v>
      </c>
      <c r="P831" s="210">
        <f t="array" aca="1" ref="P831" ca="1">IF(RAND()&lt;=_xlfn.NORM.S.DIST((_xlfn.NORM.S.INV($D$54)-SQRT($D$61)*$C831)/SQRT(1-$D$61),TRUE),(1-(1-RAND())^(1/$G$57))^(1/$I$57),0)</f>
        <v>0</v>
      </c>
      <c r="Q831" s="210">
        <f t="array" aca="1" ref="Q831" ca="1">IF(RAND()&lt;=_xlfn.NORM.S.DIST((_xlfn.NORM.S.INV($D$54)-SQRT($D$61)*$C831)/SQRT(1-$D$61),TRUE),(1-(1-RAND())^(1/$G$57))^(1/$I$57),0)</f>
        <v>0</v>
      </c>
      <c r="R831" s="210">
        <f t="array" aca="1" ref="R831" ca="1">IF(RAND()&lt;=_xlfn.NORM.S.DIST((_xlfn.NORM.S.INV($D$54)-SQRT($D$61)*$C831)/SQRT(1-$D$61),TRUE),(1-(1-RAND())^(1/$G$57))^(1/$I$57),0)</f>
        <v>0</v>
      </c>
      <c r="S831" s="210">
        <f t="array" aca="1" ref="S831" ca="1">IF(RAND()&lt;=_xlfn.NORM.S.DIST((_xlfn.NORM.S.INV($D$54)-SQRT($D$61)*$C831)/SQRT(1-$D$61),TRUE),(1-(1-RAND())^(1/$G$57))^(1/$I$57),0)</f>
        <v>0</v>
      </c>
      <c r="T831" s="210">
        <f t="array" aca="1" ref="T831" ca="1">IF(RAND()&lt;=_xlfn.NORM.S.DIST((_xlfn.NORM.S.INV($D$54)-SQRT($D$61)*$C831)/SQRT(1-$D$61),TRUE),(1-(1-RAND())^(1/$G$57))^(1/$I$57),0)</f>
        <v>0</v>
      </c>
      <c r="U831" s="210">
        <f t="array" aca="1" ref="U831" ca="1">IF(RAND()&lt;=_xlfn.NORM.S.DIST((_xlfn.NORM.S.INV($D$54)-SQRT($D$61)*$C831)/SQRT(1-$D$61),TRUE),(1-(1-RAND())^(1/$G$57))^(1/$I$57),0)</f>
        <v>0</v>
      </c>
      <c r="V831" s="210">
        <f t="array" aca="1" ref="V831" ca="1">IF(RAND()&lt;=_xlfn.NORM.S.DIST((_xlfn.NORM.S.INV($D$54)-SQRT($D$61)*$C831)/SQRT(1-$D$61),TRUE),(1-(1-RAND())^(1/$G$57))^(1/$I$57),0)</f>
        <v>0</v>
      </c>
      <c r="W831" s="210">
        <f t="array" aca="1" ref="W831" ca="1">IF(RAND()&lt;=_xlfn.NORM.S.DIST((_xlfn.NORM.S.INV($D$54)-SQRT($D$61)*$C831)/SQRT(1-$D$61),TRUE),(1-(1-RAND())^(1/$G$57))^(1/$I$57),0)</f>
        <v>0</v>
      </c>
      <c r="X831" s="210">
        <f t="array" aca="1" ref="X831" ca="1">IF(RAND()&lt;=_xlfn.NORM.S.DIST((_xlfn.NORM.S.INV($D$54)-SQRT($D$61)*$C831)/SQRT(1-$D$61),TRUE),(1-(1-RAND())^(1/$G$57))^(1/$I$57),0)</f>
        <v>0</v>
      </c>
      <c r="Y831" s="210">
        <f t="array" aca="1" ref="Y831" ca="1">IF(RAND()&lt;=_xlfn.NORM.S.DIST((_xlfn.NORM.S.INV($D$54)-SQRT($D$61)*$C831)/SQRT(1-$D$61),TRUE),(1-(1-RAND())^(1/$G$57))^(1/$I$57),0)</f>
        <v>0</v>
      </c>
      <c r="Z831" s="210">
        <f t="array" aca="1" ref="Z831" ca="1">IF(RAND()&lt;=_xlfn.NORM.S.DIST((_xlfn.NORM.S.INV($D$54)-SQRT($D$61)*$C831)/SQRT(1-$D$61),TRUE),(1-(1-RAND())^(1/$G$57))^(1/$I$57),0)</f>
        <v>0</v>
      </c>
      <c r="AA831" s="210">
        <f t="array" aca="1" ref="AA831" ca="1">IF(RAND()&lt;=_xlfn.NORM.S.DIST((_xlfn.NORM.S.INV($D$54)-SQRT($D$61)*$C831)/SQRT(1-$D$61),TRUE),(1-(1-RAND())^(1/$G$57))^(1/$I$57),0)</f>
        <v>0</v>
      </c>
      <c r="AB831" s="210">
        <f t="array" aca="1" ref="AB831" ca="1">IF(RAND()&lt;=_xlfn.NORM.S.DIST((_xlfn.NORM.S.INV($D$54)-SQRT($D$61)*$C831)/SQRT(1-$D$61),TRUE),(1-(1-RAND())^(1/$G$57))^(1/$I$57),0)</f>
        <v>0</v>
      </c>
      <c r="AC831" s="210">
        <f t="array" aca="1" ref="AC831" ca="1">IF(RAND()&lt;=_xlfn.NORM.S.DIST((_xlfn.NORM.S.INV($D$54)-SQRT($D$61)*$C831)/SQRT(1-$D$61),TRUE),(1-(1-RAND())^(1/$G$57))^(1/$I$57),0)</f>
        <v>0</v>
      </c>
      <c r="AD831" s="210">
        <f t="array" aca="1" ref="AD831" ca="1">IF(RAND()&lt;=_xlfn.NORM.S.DIST((_xlfn.NORM.S.INV($D$54)-SQRT($D$61)*$C831)/SQRT(1-$D$61),TRUE),(1-(1-RAND())^(1/$G$57))^(1/$I$57),0)</f>
        <v>0</v>
      </c>
      <c r="AE831" s="210">
        <f t="array" aca="1" ref="AE831" ca="1">IF(RAND()&lt;=_xlfn.NORM.S.DIST((_xlfn.NORM.S.INV($D$54)-SQRT($D$61)*$C831)/SQRT(1-$D$61),TRUE),(1-(1-RAND())^(1/$G$57))^(1/$I$57),0)</f>
        <v>0</v>
      </c>
      <c r="AF831" s="210">
        <f t="array" aca="1" ref="AF831" ca="1">IF(RAND()&lt;=_xlfn.NORM.S.DIST((_xlfn.NORM.S.INV($D$54)-SQRT($D$61)*$C831)/SQRT(1-$D$61),TRUE),(1-(1-RAND())^(1/$G$57))^(1/$I$57),0)</f>
        <v>0</v>
      </c>
      <c r="AG831" s="210">
        <f t="array" aca="1" ref="AG831" ca="1">IF(RAND()&lt;=_xlfn.NORM.S.DIST((_xlfn.NORM.S.INV($D$54)-SQRT($D$61)*$C831)/SQRT(1-$D$61),TRUE),(1-(1-RAND())^(1/$G$57))^(1/$I$57),0)</f>
        <v>0</v>
      </c>
      <c r="AH831" s="210">
        <f t="array" aca="1" ref="AH831" ca="1">IF(RAND()&lt;=_xlfn.NORM.S.DIST((_xlfn.NORM.S.INV($D$54)-SQRT($D$61)*$C831)/SQRT(1-$D$61),TRUE),(1-(1-RAND())^(1/$G$57))^(1/$I$57),0)</f>
        <v>0</v>
      </c>
      <c r="AI831" s="210">
        <f t="array" aca="1" ref="AI831" ca="1">IF(RAND()&lt;=_xlfn.NORM.S.DIST((_xlfn.NORM.S.INV($D$54)-SQRT($D$61)*$C831)/SQRT(1-$D$61),TRUE),(1-(1-RAND())^(1/$G$57))^(1/$I$57),0)</f>
        <v>0</v>
      </c>
      <c r="AJ831" s="210">
        <f t="array" aca="1" ref="AJ831" ca="1">IF(RAND()&lt;=_xlfn.NORM.S.DIST((_xlfn.NORM.S.INV($D$54)-SQRT($D$61)*$C831)/SQRT(1-$D$61),TRUE),(1-(1-RAND())^(1/$G$57))^(1/$I$57),0)</f>
        <v>0</v>
      </c>
      <c r="AK831" s="210">
        <f t="array" aca="1" ref="AK831" ca="1">IF(RAND()&lt;=_xlfn.NORM.S.DIST((_xlfn.NORM.S.INV($D$54)-SQRT($D$61)*$C831)/SQRT(1-$D$61),TRUE),(1-(1-RAND())^(1/$G$57))^(1/$I$57),0)</f>
        <v>0</v>
      </c>
      <c r="AL831" s="210">
        <f t="array" aca="1" ref="AL831" ca="1">IF(RAND()&lt;=_xlfn.NORM.S.DIST((_xlfn.NORM.S.INV($D$54)-SQRT($D$61)*$C831)/SQRT(1-$D$61),TRUE),(1-(1-RAND())^(1/$G$57))^(1/$I$57),0)</f>
        <v>0</v>
      </c>
      <c r="AM831" s="210">
        <f t="array" aca="1" ref="AM831" ca="1">IF(RAND()&lt;=_xlfn.NORM.S.DIST((_xlfn.NORM.S.INV($D$54)-SQRT($D$61)*$C831)/SQRT(1-$D$61),TRUE),(1-(1-RAND())^(1/$G$57))^(1/$I$57),0)</f>
        <v>0</v>
      </c>
      <c r="AN831" s="210">
        <f t="array" aca="1" ref="AN831" ca="1">IF(RAND()&lt;=_xlfn.NORM.S.DIST((_xlfn.NORM.S.INV($D$54)-SQRT($D$61)*$C831)/SQRT(1-$D$61),TRUE),(1-(1-RAND())^(1/$G$57))^(1/$I$57),0)</f>
        <v>0</v>
      </c>
      <c r="AO831" s="210">
        <f t="array" aca="1" ref="AO831" ca="1">IF(RAND()&lt;=_xlfn.NORM.S.DIST((_xlfn.NORM.S.INV($D$54)-SQRT($D$61)*$C831)/SQRT(1-$D$61),TRUE),(1-(1-RAND())^(1/$G$57))^(1/$I$57),0)</f>
        <v>0</v>
      </c>
      <c r="AP831" s="210">
        <f t="array" aca="1" ref="AP831" ca="1">IF(RAND()&lt;=_xlfn.NORM.S.DIST((_xlfn.NORM.S.INV($D$54)-SQRT($D$61)*$C831)/SQRT(1-$D$61),TRUE),(1-(1-RAND())^(1/$G$57))^(1/$I$57),0)</f>
        <v>0</v>
      </c>
      <c r="AQ831" s="210">
        <f t="array" aca="1" ref="AQ831" ca="1">IF(RAND()&lt;=_xlfn.NORM.S.DIST((_xlfn.NORM.S.INV($D$54)-SQRT($D$61)*$C831)/SQRT(1-$D$61),TRUE),(1-(1-RAND())^(1/$G$57))^(1/$I$57),0)</f>
        <v>0</v>
      </c>
      <c r="AR831" s="210">
        <f t="array" aca="1" ref="AR831" ca="1">IF(RAND()&lt;=_xlfn.NORM.S.DIST((_xlfn.NORM.S.INV($D$54)-SQRT($D$61)*$C831)/SQRT(1-$D$61),TRUE),(1-(1-RAND())^(1/$G$57))^(1/$I$57),0)</f>
        <v>0</v>
      </c>
      <c r="AS831" s="210">
        <f t="array" aca="1" ref="AS831" ca="1">IF(RAND()&lt;=_xlfn.NORM.S.DIST((_xlfn.NORM.S.INV($D$54)-SQRT($D$61)*$C831)/SQRT(1-$D$61),TRUE),(1-(1-RAND())^(1/$G$57))^(1/$I$57),0)</f>
        <v>0</v>
      </c>
      <c r="AT831" s="210">
        <f t="array" aca="1" ref="AT831" ca="1">COUNTIF(P831:AS831,"&gt;"&amp;0)</f>
        <v>0</v>
      </c>
      <c r="AU831" s="210">
        <f t="shared" ca="1" si="185"/>
        <v>0</v>
      </c>
      <c r="AV831" s="210">
        <f t="array" aca="1" ref="AV831" ca="1">IF(RAND()&lt;=_xlfn.NORM.S.DIST((_xlfn.NORM.S.INV($E$54)-SQRT($E$61)*$C831)/SQRT(1-$E$61),TRUE),(1-(1-RAND())^(1/$G$57))^(1/$I$57),0)</f>
        <v>0</v>
      </c>
      <c r="AW831" s="210">
        <f t="array" aca="1" ref="AW831" ca="1">IF(RAND()&lt;=_xlfn.NORM.S.DIST((_xlfn.NORM.S.INV($E$54)-SQRT($E$61)*$C831)/SQRT(1-$E$61),TRUE),(1-(1-RAND())^(1/$G$57))^(1/$I$57),0)</f>
        <v>0</v>
      </c>
      <c r="AX831" s="210">
        <f t="array" aca="1" ref="AX831" ca="1">IF(RAND()&lt;=_xlfn.NORM.S.DIST((_xlfn.NORM.S.INV($E$54)-SQRT($E$61)*$C831)/SQRT(1-$E$61),TRUE),(1-(1-RAND())^(1/$G$57))^(1/$I$57),0)</f>
        <v>0</v>
      </c>
      <c r="AY831" s="210">
        <f t="array" aca="1" ref="AY831" ca="1">IF(RAND()&lt;=_xlfn.NORM.S.DIST((_xlfn.NORM.S.INV($E$54)-SQRT($E$61)*$C831)/SQRT(1-$E$61),TRUE),(1-(1-RAND())^(1/$G$57))^(1/$I$57),0)</f>
        <v>0</v>
      </c>
      <c r="AZ831" s="210">
        <f t="array" aca="1" ref="AZ831" ca="1">IF(RAND()&lt;=_xlfn.NORM.S.DIST((_xlfn.NORM.S.INV($E$54)-SQRT($E$61)*$C831)/SQRT(1-$E$61),TRUE),(1-(1-RAND())^(1/$G$57))^(1/$I$57),0)</f>
        <v>0</v>
      </c>
      <c r="BA831" s="210">
        <f t="array" aca="1" ref="BA831" ca="1">IF(RAND()&lt;=_xlfn.NORM.S.DIST((_xlfn.NORM.S.INV($E$54)-SQRT($E$61)*$C831)/SQRT(1-$E$61),TRUE),(1-(1-RAND())^(1/$G$57))^(1/$I$57),0)</f>
        <v>0</v>
      </c>
      <c r="BB831" s="210">
        <f t="array" aca="1" ref="BB831" ca="1">IF(RAND()&lt;=_xlfn.NORM.S.DIST((_xlfn.NORM.S.INV($E$54)-SQRT($E$61)*$C831)/SQRT(1-$E$61),TRUE),(1-(1-RAND())^(1/$G$57))^(1/$I$57),0)</f>
        <v>0</v>
      </c>
      <c r="BC831" s="210">
        <f t="array" aca="1" ref="BC831" ca="1">IF(RAND()&lt;=_xlfn.NORM.S.DIST((_xlfn.NORM.S.INV($E$54)-SQRT($E$61)*$C831)/SQRT(1-$E$61),TRUE),(1-(1-RAND())^(1/$G$57))^(1/$I$57),0)</f>
        <v>0</v>
      </c>
      <c r="BD831" s="210">
        <f t="array" aca="1" ref="BD831" ca="1">IF(RAND()&lt;=_xlfn.NORM.S.DIST((_xlfn.NORM.S.INV($E$54)-SQRT($E$61)*$C831)/SQRT(1-$E$61),TRUE),(1-(1-RAND())^(1/$G$57))^(1/$I$57),0)</f>
        <v>0</v>
      </c>
      <c r="BE831" s="210">
        <f t="array" aca="1" ref="BE831" ca="1">IF(RAND()&lt;=_xlfn.NORM.S.DIST((_xlfn.NORM.S.INV($E$54)-SQRT($E$61)*$C831)/SQRT(1-$E$61),TRUE),(1-(1-RAND())^(1/$G$57))^(1/$I$57),0)</f>
        <v>0</v>
      </c>
      <c r="BF831" s="210">
        <f t="array" aca="1" ref="BF831" ca="1">IF(RAND()&lt;=_xlfn.NORM.S.DIST((_xlfn.NORM.S.INV($E$54)-SQRT($E$61)*$C831)/SQRT(1-$E$61),TRUE),(1-(1-RAND())^(1/$G$57))^(1/$I$57),0)</f>
        <v>0</v>
      </c>
      <c r="BG831" s="210">
        <f t="array" aca="1" ref="BG831" ca="1">IF(RAND()&lt;=_xlfn.NORM.S.DIST((_xlfn.NORM.S.INV($E$54)-SQRT($E$61)*$C831)/SQRT(1-$E$61),TRUE),(1-(1-RAND())^(1/$G$57))^(1/$I$57),0)</f>
        <v>0</v>
      </c>
      <c r="BH831" s="210">
        <f t="array" aca="1" ref="BH831" ca="1">IF(RAND()&lt;=_xlfn.NORM.S.DIST((_xlfn.NORM.S.INV($E$54)-SQRT($E$61)*$C831)/SQRT(1-$E$61),TRUE),(1-(1-RAND())^(1/$G$57))^(1/$I$57),0)</f>
        <v>0</v>
      </c>
      <c r="BI831" s="210">
        <f t="array" aca="1" ref="BI831" ca="1">IF(RAND()&lt;=_xlfn.NORM.S.DIST((_xlfn.NORM.S.INV($E$54)-SQRT($E$61)*$C831)/SQRT(1-$E$61),TRUE),(1-(1-RAND())^(1/$G$57))^(1/$I$57),0)</f>
        <v>0</v>
      </c>
      <c r="BJ831" s="210">
        <f t="array" aca="1" ref="BJ831" ca="1">IF(RAND()&lt;=_xlfn.NORM.S.DIST((_xlfn.NORM.S.INV($E$54)-SQRT($E$61)*$C831)/SQRT(1-$E$61),TRUE),(1-(1-RAND())^(1/$G$57))^(1/$I$57),0)</f>
        <v>0</v>
      </c>
      <c r="BK831" s="210">
        <f t="array" aca="1" ref="BK831" ca="1">IF(RAND()&lt;=_xlfn.NORM.S.DIST((_xlfn.NORM.S.INV($E$54)-SQRT($E$61)*$C831)/SQRT(1-$E$61),TRUE),(1-(1-RAND())^(1/$G$57))^(1/$I$57),0)</f>
        <v>0</v>
      </c>
      <c r="BL831" s="210">
        <f t="array" aca="1" ref="BL831" ca="1">IF(RAND()&lt;=_xlfn.NORM.S.DIST((_xlfn.NORM.S.INV($E$54)-SQRT($E$61)*$C831)/SQRT(1-$E$61),TRUE),(1-(1-RAND())^(1/$G$57))^(1/$I$57),0)</f>
        <v>0</v>
      </c>
      <c r="BM831" s="210">
        <f t="array" aca="1" ref="BM831" ca="1">IF(RAND()&lt;=_xlfn.NORM.S.DIST((_xlfn.NORM.S.INV($E$54)-SQRT($E$61)*$C831)/SQRT(1-$E$61),TRUE),(1-(1-RAND())^(1/$G$57))^(1/$I$57),0)</f>
        <v>0</v>
      </c>
      <c r="BN831" s="210">
        <f t="array" aca="1" ref="BN831" ca="1">IF(RAND()&lt;=_xlfn.NORM.S.DIST((_xlfn.NORM.S.INV($E$54)-SQRT($E$61)*$C831)/SQRT(1-$E$61),TRUE),(1-(1-RAND())^(1/$G$57))^(1/$I$57),0)</f>
        <v>0</v>
      </c>
      <c r="BO831" s="210">
        <f t="array" aca="1" ref="BO831" ca="1">IF(RAND()&lt;=_xlfn.NORM.S.DIST((_xlfn.NORM.S.INV($E$54)-SQRT($E$61)*$C831)/SQRT(1-$E$61),TRUE),(1-(1-RAND())^(1/$G$57))^(1/$I$57),0)</f>
        <v>0</v>
      </c>
      <c r="BP831" s="210">
        <f t="array" aca="1" ref="BP831" ca="1">IF(RAND()&lt;=_xlfn.NORM.S.DIST((_xlfn.NORM.S.INV($E$54)-SQRT($E$61)*$C831)/SQRT(1-$E$61),TRUE),(1-(1-RAND())^(1/$G$57))^(1/$I$57),0)</f>
        <v>0</v>
      </c>
      <c r="BQ831" s="210">
        <f t="array" aca="1" ref="BQ831" ca="1">IF(RAND()&lt;=_xlfn.NORM.S.DIST((_xlfn.NORM.S.INV($E$54)-SQRT($E$61)*$C831)/SQRT(1-$E$61),TRUE),(1-(1-RAND())^(1/$G$57))^(1/$I$57),0)</f>
        <v>0</v>
      </c>
      <c r="BR831" s="210">
        <f t="array" aca="1" ref="BR831" ca="1">IF(RAND()&lt;=_xlfn.NORM.S.DIST((_xlfn.NORM.S.INV($E$54)-SQRT($E$61)*$C831)/SQRT(1-$E$61),TRUE),(1-(1-RAND())^(1/$G$57))^(1/$I$57),0)</f>
        <v>0</v>
      </c>
      <c r="BS831" s="210">
        <f t="array" aca="1" ref="BS831" ca="1">IF(RAND()&lt;=_xlfn.NORM.S.DIST((_xlfn.NORM.S.INV($E$54)-SQRT($E$61)*$C831)/SQRT(1-$E$61),TRUE),(1-(1-RAND())^(1/$G$57))^(1/$I$57),0)</f>
        <v>0</v>
      </c>
      <c r="BT831" s="210">
        <f t="array" aca="1" ref="BT831" ca="1">IF(RAND()&lt;=_xlfn.NORM.S.DIST((_xlfn.NORM.S.INV($E$54)-SQRT($E$61)*$C831)/SQRT(1-$E$61),TRUE),(1-(1-RAND())^(1/$G$57))^(1/$I$57),0)</f>
        <v>0</v>
      </c>
      <c r="BU831" s="210">
        <f t="array" aca="1" ref="BU831" ca="1">IF(RAND()&lt;=_xlfn.NORM.S.DIST((_xlfn.NORM.S.INV($E$54)-SQRT($E$61)*$C831)/SQRT(1-$E$61),TRUE),(1-(1-RAND())^(1/$G$57))^(1/$I$57),0)</f>
        <v>0</v>
      </c>
      <c r="BV831" s="210">
        <f t="array" aca="1" ref="BV831" ca="1">IF(RAND()&lt;=_xlfn.NORM.S.DIST((_xlfn.NORM.S.INV($E$54)-SQRT($E$61)*$C831)/SQRT(1-$E$61),TRUE),(1-(1-RAND())^(1/$G$57))^(1/$I$57),0)</f>
        <v>0</v>
      </c>
      <c r="BW831" s="210">
        <f t="array" aca="1" ref="BW831" ca="1">IF(RAND()&lt;=_xlfn.NORM.S.DIST((_xlfn.NORM.S.INV($E$54)-SQRT($E$61)*$C831)/SQRT(1-$E$61),TRUE),(1-(1-RAND())^(1/$G$57))^(1/$I$57),0)</f>
        <v>0</v>
      </c>
      <c r="BX831" s="210">
        <f t="array" aca="1" ref="BX831" ca="1">IF(RAND()&lt;=_xlfn.NORM.S.DIST((_xlfn.NORM.S.INV($E$54)-SQRT($E$61)*$C831)/SQRT(1-$E$61),TRUE),(1-(1-RAND())^(1/$G$57))^(1/$I$57),0)</f>
        <v>0</v>
      </c>
      <c r="BY831" s="210">
        <f t="array" aca="1" ref="BY831" ca="1">IF(RAND()&lt;=_xlfn.NORM.S.DIST((_xlfn.NORM.S.INV($E$54)-SQRT($E$61)*$C831)/SQRT(1-$E$61),TRUE),(1-(1-RAND())^(1/$G$57))^(1/$I$57),0)</f>
        <v>0</v>
      </c>
      <c r="BZ831" s="210">
        <f t="array" aca="1" ref="BZ831" ca="1">IF(RAND()&lt;=_xlfn.NORM.S.DIST((_xlfn.NORM.S.INV($E$54)-SQRT($E$61)*$C831)/SQRT(1-$E$61),TRUE),(1-(1-RAND())^(1/$G$57))^(1/$I$57),0)</f>
        <v>0</v>
      </c>
      <c r="CA831" s="210">
        <f t="array" aca="1" ref="CA831" ca="1">IF(RAND()&lt;=_xlfn.NORM.S.DIST((_xlfn.NORM.S.INV($E$54)-SQRT($E$61)*$C831)/SQRT(1-$E$61),TRUE),(1-(1-RAND())^(1/$G$57))^(1/$I$57),0)</f>
        <v>0</v>
      </c>
      <c r="CB831" s="210">
        <f t="array" aca="1" ref="CB831" ca="1">IF(RAND()&lt;=_xlfn.NORM.S.DIST((_xlfn.NORM.S.INV($E$54)-SQRT($E$61)*$C831)/SQRT(1-$E$61),TRUE),(1-(1-RAND())^(1/$G$57))^(1/$I$57),0)</f>
        <v>0</v>
      </c>
      <c r="CC831" s="210">
        <f t="array" aca="1" ref="CC831" ca="1">IF(RAND()&lt;=_xlfn.NORM.S.DIST((_xlfn.NORM.S.INV($E$54)-SQRT($E$61)*$C831)/SQRT(1-$E$61),TRUE),(1-(1-RAND())^(1/$G$57))^(1/$I$57),0)</f>
        <v>0</v>
      </c>
      <c r="CD831" s="210">
        <f t="array" aca="1" ref="CD831" ca="1">IF(RAND()&lt;=_xlfn.NORM.S.DIST((_xlfn.NORM.S.INV($E$54)-SQRT($E$61)*$C831)/SQRT(1-$E$61),TRUE),(1-(1-RAND())^(1/$G$57))^(1/$I$57),0)</f>
        <v>0</v>
      </c>
      <c r="CE831" s="210">
        <f t="array" aca="1" ref="CE831" ca="1">IF(RAND()&lt;=_xlfn.NORM.S.DIST((_xlfn.NORM.S.INV($E$54)-SQRT($E$61)*$C831)/SQRT(1-$E$61),TRUE),(1-(1-RAND())^(1/$G$57))^(1/$I$57),0)</f>
        <v>0</v>
      </c>
      <c r="CF831" s="210">
        <f t="array" aca="1" ref="CF831" ca="1">IF(RAND()&lt;=_xlfn.NORM.S.DIST((_xlfn.NORM.S.INV($E$54)-SQRT($E$61)*$C831)/SQRT(1-$E$61),TRUE),(1-(1-RAND())^(1/$G$57))^(1/$I$57),0)</f>
        <v>0</v>
      </c>
      <c r="CG831" s="210">
        <f t="array" aca="1" ref="CG831" ca="1">IF(RAND()&lt;=_xlfn.NORM.S.DIST((_xlfn.NORM.S.INV($E$54)-SQRT($E$61)*$C831)/SQRT(1-$E$61),TRUE),(1-(1-RAND())^(1/$G$57))^(1/$I$57),0)</f>
        <v>0</v>
      </c>
      <c r="CH831" s="210">
        <f t="array" aca="1" ref="CH831" ca="1">IF(RAND()&lt;=_xlfn.NORM.S.DIST((_xlfn.NORM.S.INV($E$54)-SQRT($E$61)*$C831)/SQRT(1-$E$61),TRUE),(1-(1-RAND())^(1/$G$57))^(1/$I$57),0)</f>
        <v>0</v>
      </c>
      <c r="CI831" s="210">
        <f t="array" aca="1" ref="CI831" ca="1">IF(RAND()&lt;=_xlfn.NORM.S.DIST((_xlfn.NORM.S.INV($E$54)-SQRT($E$61)*$C831)/SQRT(1-$E$61),TRUE),(1-(1-RAND())^(1/$G$57))^(1/$I$57),0)</f>
        <v>0</v>
      </c>
      <c r="CJ831" s="210">
        <f t="array" aca="1" ref="CJ831" ca="1">COUNTIF(AV831:CI831,"&gt;"&amp;0)</f>
        <v>0</v>
      </c>
      <c r="CK831" s="210">
        <f t="shared" ca="1" si="186"/>
        <v>0</v>
      </c>
      <c r="CL831" s="210">
        <f t="array" aca="1" ref="CL831" ca="1">IF(RAND()&lt;=_xlfn.NORM.S.DIST((_xlfn.NORM.S.INV($F$54)-SQRT($F$61)*$C831)/SQRT(1-$F$61),TRUE),(1-(1-RAND())^(1/$G$57))^(1/$I$57),0)</f>
        <v>0</v>
      </c>
      <c r="CM831" s="210">
        <f t="array" aca="1" ref="CM831" ca="1">IF(RAND()&lt;=_xlfn.NORM.S.DIST((_xlfn.NORM.S.INV($F$54)-SQRT($F$61)*$C831)/SQRT(1-$F$61),TRUE),(1-(1-RAND())^(1/$G$57))^(1/$I$57),0)</f>
        <v>0</v>
      </c>
      <c r="CN831" s="210">
        <f t="array" aca="1" ref="CN831" ca="1">IF(RAND()&lt;=_xlfn.NORM.S.DIST((_xlfn.NORM.S.INV($F$54)-SQRT($F$61)*$C831)/SQRT(1-$F$61),TRUE),(1-(1-RAND())^(1/$G$57))^(1/$I$57),0)</f>
        <v>0</v>
      </c>
      <c r="CO831" s="210">
        <f t="array" aca="1" ref="CO831" ca="1">IF(RAND()&lt;=_xlfn.NORM.S.DIST((_xlfn.NORM.S.INV($F$54)-SQRT($F$61)*$C831)/SQRT(1-$F$61),TRUE),(1-(1-RAND())^(1/$G$57))^(1/$I$57),0)</f>
        <v>0</v>
      </c>
      <c r="CP831" s="210">
        <f t="array" aca="1" ref="CP831" ca="1">IF(RAND()&lt;=_xlfn.NORM.S.DIST((_xlfn.NORM.S.INV($F$54)-SQRT($F$61)*$C831)/SQRT(1-$F$61),TRUE),(1-(1-RAND())^(1/$G$57))^(1/$I$57),0)</f>
        <v>0</v>
      </c>
      <c r="CQ831" s="210">
        <f t="array" aca="1" ref="CQ831" ca="1">IF(RAND()&lt;=_xlfn.NORM.S.DIST((_xlfn.NORM.S.INV($F$54)-SQRT($F$61)*$C831)/SQRT(1-$F$61),TRUE),(1-(1-RAND())^(1/$G$57))^(1/$I$57),0)</f>
        <v>0</v>
      </c>
      <c r="CR831" s="210">
        <f t="array" aca="1" ref="CR831" ca="1">IF(RAND()&lt;=_xlfn.NORM.S.DIST((_xlfn.NORM.S.INV($F$54)-SQRT($F$61)*$C831)/SQRT(1-$F$61),TRUE),(1-(1-RAND())^(1/$G$57))^(1/$I$57),0)</f>
        <v>0</v>
      </c>
      <c r="CS831" s="210">
        <f t="array" aca="1" ref="CS831" ca="1">IF(RAND()&lt;=_xlfn.NORM.S.DIST((_xlfn.NORM.S.INV($F$54)-SQRT($F$61)*$C831)/SQRT(1-$F$61),TRUE),(1-(1-RAND())^(1/$G$57))^(1/$I$57),0)</f>
        <v>0</v>
      </c>
      <c r="CT831" s="210">
        <f t="array" aca="1" ref="CT831" ca="1">IF(RAND()&lt;=_xlfn.NORM.S.DIST((_xlfn.NORM.S.INV($F$54)-SQRT($F$61)*$C831)/SQRT(1-$F$61),TRUE),(1-(1-RAND())^(1/$G$57))^(1/$I$57),0)</f>
        <v>0</v>
      </c>
      <c r="CU831" s="210">
        <f t="array" aca="1" ref="CU831" ca="1">IF(RAND()&lt;=_xlfn.NORM.S.DIST((_xlfn.NORM.S.INV($F$54)-SQRT($F$61)*$C831)/SQRT(1-$F$61),TRUE),(1-(1-RAND())^(1/$G$57))^(1/$I$57),0)</f>
        <v>0</v>
      </c>
      <c r="CV831" s="210">
        <f t="array" aca="1" ref="CV831" ca="1">IF(RAND()&lt;=_xlfn.NORM.S.DIST((_xlfn.NORM.S.INV($F$54)-SQRT($F$61)*$C831)/SQRT(1-$F$61),TRUE),(1-(1-RAND())^(1/$G$57))^(1/$I$57),0)</f>
        <v>0</v>
      </c>
      <c r="CW831" s="210">
        <f t="array" aca="1" ref="CW831" ca="1">IF(RAND()&lt;=_xlfn.NORM.S.DIST((_xlfn.NORM.S.INV($F$54)-SQRT($F$61)*$C831)/SQRT(1-$F$61),TRUE),(1-(1-RAND())^(1/$G$57))^(1/$I$57),0)</f>
        <v>0</v>
      </c>
      <c r="CX831" s="210">
        <f t="array" aca="1" ref="CX831" ca="1">IF(RAND()&lt;=_xlfn.NORM.S.DIST((_xlfn.NORM.S.INV($F$54)-SQRT($F$61)*$C831)/SQRT(1-$F$61),TRUE),(1-(1-RAND())^(1/$G$57))^(1/$I$57),0)</f>
        <v>0</v>
      </c>
      <c r="CY831" s="210">
        <f t="array" aca="1" ref="CY831" ca="1">IF(RAND()&lt;=_xlfn.NORM.S.DIST((_xlfn.NORM.S.INV($F$54)-SQRT($F$61)*$C831)/SQRT(1-$F$61),TRUE),(1-(1-RAND())^(1/$G$57))^(1/$I$57),0)</f>
        <v>0</v>
      </c>
      <c r="CZ831" s="210">
        <f t="array" aca="1" ref="CZ831" ca="1">IF(RAND()&lt;=_xlfn.NORM.S.DIST((_xlfn.NORM.S.INV($F$54)-SQRT($F$61)*$C831)/SQRT(1-$F$61),TRUE),(1-(1-RAND())^(1/$G$57))^(1/$I$57),0)</f>
        <v>0</v>
      </c>
      <c r="DA831" s="210">
        <f t="array" aca="1" ref="DA831" ca="1">IF(RAND()&lt;=_xlfn.NORM.S.DIST((_xlfn.NORM.S.INV($F$54)-SQRT($F$61)*$C831)/SQRT(1-$F$61),TRUE),(1-(1-RAND())^(1/$G$57))^(1/$I$57),0)</f>
        <v>0</v>
      </c>
      <c r="DB831" s="210">
        <f t="array" aca="1" ref="DB831" ca="1">IF(RAND()&lt;=_xlfn.NORM.S.DIST((_xlfn.NORM.S.INV($F$54)-SQRT($F$61)*$C831)/SQRT(1-$F$61),TRUE),(1-(1-RAND())^(1/$G$57))^(1/$I$57),0)</f>
        <v>0</v>
      </c>
      <c r="DC831" s="210">
        <f t="array" aca="1" ref="DC831" ca="1">IF(RAND()&lt;=_xlfn.NORM.S.DIST((_xlfn.NORM.S.INV($F$54)-SQRT($F$61)*$C831)/SQRT(1-$F$61),TRUE),(1-(1-RAND())^(1/$G$57))^(1/$I$57),0)</f>
        <v>0</v>
      </c>
      <c r="DD831" s="210">
        <f t="array" aca="1" ref="DD831" ca="1">IF(RAND()&lt;=_xlfn.NORM.S.DIST((_xlfn.NORM.S.INV($F$54)-SQRT($F$61)*$C831)/SQRT(1-$F$61),TRUE),(1-(1-RAND())^(1/$G$57))^(1/$I$57),0)</f>
        <v>0</v>
      </c>
      <c r="DE831" s="210">
        <f t="array" aca="1" ref="DE831" ca="1">IF(RAND()&lt;=_xlfn.NORM.S.DIST((_xlfn.NORM.S.INV($F$54)-SQRT($F$61)*$C831)/SQRT(1-$F$61),TRUE),(1-(1-RAND())^(1/$G$57))^(1/$I$57),0)</f>
        <v>0</v>
      </c>
      <c r="DF831" s="210">
        <f t="array" aca="1" ref="DF831" ca="1">IF(RAND()&lt;=_xlfn.NORM.S.DIST((_xlfn.NORM.S.INV($F$54)-SQRT($F$61)*$C831)/SQRT(1-$F$61),TRUE),(1-(1-RAND())^(1/$G$57))^(1/$I$57),0)</f>
        <v>0.96986501317192741</v>
      </c>
      <c r="DG831" s="210">
        <f t="array" aca="1" ref="DG831" ca="1">IF(RAND()&lt;=_xlfn.NORM.S.DIST((_xlfn.NORM.S.INV($F$54)-SQRT($F$61)*$C831)/SQRT(1-$F$61),TRUE),(1-(1-RAND())^(1/$G$57))^(1/$I$57),0)</f>
        <v>0</v>
      </c>
      <c r="DH831" s="210">
        <f t="array" aca="1" ref="DH831" ca="1">IF(RAND()&lt;=_xlfn.NORM.S.DIST((_xlfn.NORM.S.INV($F$54)-SQRT($F$61)*$C831)/SQRT(1-$F$61),TRUE),(1-(1-RAND())^(1/$G$57))^(1/$I$57),0)</f>
        <v>0</v>
      </c>
      <c r="DI831" s="210">
        <f t="array" aca="1" ref="DI831" ca="1">IF(RAND()&lt;=_xlfn.NORM.S.DIST((_xlfn.NORM.S.INV($F$54)-SQRT($F$61)*$C831)/SQRT(1-$F$61),TRUE),(1-(1-RAND())^(1/$G$57))^(1/$I$57),0)</f>
        <v>0</v>
      </c>
      <c r="DJ831" s="210">
        <f t="array" aca="1" ref="DJ831" ca="1">IF(RAND()&lt;=_xlfn.NORM.S.DIST((_xlfn.NORM.S.INV($F$54)-SQRT($F$61)*$C831)/SQRT(1-$F$61),TRUE),(1-(1-RAND())^(1/$G$57))^(1/$I$57),0)</f>
        <v>0</v>
      </c>
      <c r="DK831" s="210">
        <f t="array" aca="1" ref="DK831" ca="1">IF(RAND()&lt;=_xlfn.NORM.S.DIST((_xlfn.NORM.S.INV($F$54)-SQRT($F$61)*$C831)/SQRT(1-$F$61),TRUE),(1-(1-RAND())^(1/$G$57))^(1/$I$57),0)</f>
        <v>0</v>
      </c>
      <c r="DL831" s="210">
        <f t="array" aca="1" ref="DL831" ca="1">IF(RAND()&lt;=_xlfn.NORM.S.DIST((_xlfn.NORM.S.INV($F$54)-SQRT($F$61)*$C831)/SQRT(1-$F$61),TRUE),(1-(1-RAND())^(1/$G$57))^(1/$I$57),0)</f>
        <v>0</v>
      </c>
      <c r="DM831" s="210">
        <f t="array" aca="1" ref="DM831" ca="1">IF(RAND()&lt;=_xlfn.NORM.S.DIST((_xlfn.NORM.S.INV($F$54)-SQRT($F$61)*$C831)/SQRT(1-$F$61),TRUE),(1-(1-RAND())^(1/$G$57))^(1/$I$57),0)</f>
        <v>0</v>
      </c>
      <c r="DN831" s="210">
        <f t="array" aca="1" ref="DN831" ca="1">IF(RAND()&lt;=_xlfn.NORM.S.DIST((_xlfn.NORM.S.INV($F$54)-SQRT($F$61)*$C831)/SQRT(1-$F$61),TRUE),(1-(1-RAND())^(1/$G$57))^(1/$I$57),0)</f>
        <v>0</v>
      </c>
      <c r="DO831" s="210">
        <f t="array" aca="1" ref="DO831" ca="1">IF(RAND()&lt;=_xlfn.NORM.S.DIST((_xlfn.NORM.S.INV($F$54)-SQRT($F$61)*$C831)/SQRT(1-$F$61),TRUE),(1-(1-RAND())^(1/$G$57))^(1/$I$57),0)</f>
        <v>0</v>
      </c>
      <c r="DP831" s="210">
        <f t="array" aca="1" ref="DP831" ca="1">IF(RAND()&lt;=_xlfn.NORM.S.DIST((_xlfn.NORM.S.INV($F$54)-SQRT($F$61)*$C831)/SQRT(1-$F$61),TRUE),(1-(1-RAND())^(1/$G$57))^(1/$I$57),0)</f>
        <v>0</v>
      </c>
      <c r="DQ831" s="210">
        <f t="array" aca="1" ref="DQ831" ca="1">IF(RAND()&lt;=_xlfn.NORM.S.DIST((_xlfn.NORM.S.INV($F$54)-SQRT($F$61)*$C831)/SQRT(1-$F$61),TRUE),(1-(1-RAND())^(1/$G$57))^(1/$I$57),0)</f>
        <v>0</v>
      </c>
      <c r="DR831" s="210">
        <f t="array" aca="1" ref="DR831" ca="1">IF(RAND()&lt;=_xlfn.NORM.S.DIST((_xlfn.NORM.S.INV($F$54)-SQRT($F$61)*$C831)/SQRT(1-$F$61),TRUE),(1-(1-RAND())^(1/$G$57))^(1/$I$57),0)</f>
        <v>0</v>
      </c>
      <c r="DS831" s="210">
        <f t="array" aca="1" ref="DS831" ca="1">IF(RAND()&lt;=_xlfn.NORM.S.DIST((_xlfn.NORM.S.INV($F$54)-SQRT($F$61)*$C831)/SQRT(1-$F$61),TRUE),(1-(1-RAND())^(1/$G$57))^(1/$I$57),0)</f>
        <v>0</v>
      </c>
      <c r="DT831" s="210">
        <f t="array" aca="1" ref="DT831" ca="1">IF(RAND()&lt;=_xlfn.NORM.S.DIST((_xlfn.NORM.S.INV($F$54)-SQRT($F$61)*$C831)/SQRT(1-$F$61),TRUE),(1-(1-RAND())^(1/$G$57))^(1/$I$57),0)</f>
        <v>0</v>
      </c>
      <c r="DU831" s="210">
        <f t="array" aca="1" ref="DU831" ca="1">IF(RAND()&lt;=_xlfn.NORM.S.DIST((_xlfn.NORM.S.INV($F$54)-SQRT($F$61)*$C831)/SQRT(1-$F$61),TRUE),(1-(1-RAND())^(1/$G$57))^(1/$I$57),0)</f>
        <v>0</v>
      </c>
      <c r="DV831" s="210">
        <f t="array" aca="1" ref="DV831" ca="1">IF(RAND()&lt;=_xlfn.NORM.S.DIST((_xlfn.NORM.S.INV($F$54)-SQRT($F$61)*$C831)/SQRT(1-$F$61),TRUE),(1-(1-RAND())^(1/$G$57))^(1/$I$57),0)</f>
        <v>0</v>
      </c>
      <c r="DW831" s="210">
        <f t="array" aca="1" ref="DW831" ca="1">IF(RAND()&lt;=_xlfn.NORM.S.DIST((_xlfn.NORM.S.INV($F$54)-SQRT($F$61)*$C831)/SQRT(1-$F$61),TRUE),(1-(1-RAND())^(1/$G$57))^(1/$I$57),0)</f>
        <v>0</v>
      </c>
      <c r="DX831" s="210">
        <f t="array" aca="1" ref="DX831" ca="1">IF(RAND()&lt;=_xlfn.NORM.S.DIST((_xlfn.NORM.S.INV($F$54)-SQRT($F$61)*$C831)/SQRT(1-$F$61),TRUE),(1-(1-RAND())^(1/$G$57))^(1/$I$57),0)</f>
        <v>0</v>
      </c>
      <c r="DY831" s="210">
        <f t="array" aca="1" ref="DY831" ca="1">IF(RAND()&lt;=_xlfn.NORM.S.DIST((_xlfn.NORM.S.INV($F$54)-SQRT($F$61)*$C831)/SQRT(1-$F$61),TRUE),(1-(1-RAND())^(1/$G$57))^(1/$I$57),0)</f>
        <v>0</v>
      </c>
      <c r="DZ831" s="210">
        <f t="array" aca="1" ref="DZ831" ca="1">IF(RAND()&lt;=_xlfn.NORM.S.DIST((_xlfn.NORM.S.INV($F$54)-SQRT($F$61)*$C831)/SQRT(1-$F$61),TRUE),(1-(1-RAND())^(1/$G$57))^(1/$I$57),0)</f>
        <v>0</v>
      </c>
      <c r="EA831" s="210">
        <f t="array" aca="1" ref="EA831" ca="1">IF(RAND()&lt;=_xlfn.NORM.S.DIST((_xlfn.NORM.S.INV($F$54)-SQRT($F$61)*$C831)/SQRT(1-$F$61),TRUE),(1-(1-RAND())^(1/$G$57))^(1/$I$57),0)</f>
        <v>0</v>
      </c>
      <c r="EB831" s="210">
        <f t="array" aca="1" ref="EB831" ca="1">IF(RAND()&lt;=_xlfn.NORM.S.DIST((_xlfn.NORM.S.INV($F$54)-SQRT($F$61)*$C831)/SQRT(1-$F$61),TRUE),(1-(1-RAND())^(1/$G$57))^(1/$I$57),0)</f>
        <v>0</v>
      </c>
      <c r="EC831" s="210">
        <f t="array" aca="1" ref="EC831" ca="1">IF(RAND()&lt;=_xlfn.NORM.S.DIST((_xlfn.NORM.S.INV($F$54)-SQRT($F$61)*$C831)/SQRT(1-$F$61),TRUE),(1-(1-RAND())^(1/$G$57))^(1/$I$57),0)</f>
        <v>0</v>
      </c>
      <c r="ED831" s="210">
        <f t="array" aca="1" ref="ED831" ca="1">IF(RAND()&lt;=_xlfn.NORM.S.DIST((_xlfn.NORM.S.INV($F$54)-SQRT($F$61)*$C831)/SQRT(1-$F$61),TRUE),(1-(1-RAND())^(1/$G$57))^(1/$I$57),0)</f>
        <v>0</v>
      </c>
      <c r="EE831" s="210">
        <f t="array" aca="1" ref="EE831" ca="1">IF(RAND()&lt;=_xlfn.NORM.S.DIST((_xlfn.NORM.S.INV($F$54)-SQRT($F$61)*$C831)/SQRT(1-$F$61),TRUE),(1-(1-RAND())^(1/$G$57))^(1/$I$57),0)</f>
        <v>0</v>
      </c>
      <c r="EF831" s="210">
        <f t="array" aca="1" ref="EF831" ca="1">IF(RAND()&lt;=_xlfn.NORM.S.DIST((_xlfn.NORM.S.INV($F$54)-SQRT($F$61)*$C831)/SQRT(1-$F$61),TRUE),(1-(1-RAND())^(1/$G$57))^(1/$I$57),0)</f>
        <v>0</v>
      </c>
      <c r="EG831" s="210">
        <f t="array" aca="1" ref="EG831" ca="1">IF(RAND()&lt;=_xlfn.NORM.S.DIST((_xlfn.NORM.S.INV($F$54)-SQRT($F$61)*$C831)/SQRT(1-$F$61),TRUE),(1-(1-RAND())^(1/$G$57))^(1/$I$57),0)</f>
        <v>0</v>
      </c>
      <c r="EH831" s="210">
        <f t="array" aca="1" ref="EH831" ca="1">IF(RAND()&lt;=_xlfn.NORM.S.DIST((_xlfn.NORM.S.INV($F$54)-SQRT($F$61)*$C831)/SQRT(1-$F$61),TRUE),(1-(1-RAND())^(1/$G$57))^(1/$I$57),0)</f>
        <v>0</v>
      </c>
      <c r="EI831" s="210">
        <f t="array" aca="1" ref="EI831" ca="1">IF(RAND()&lt;=_xlfn.NORM.S.DIST((_xlfn.NORM.S.INV($F$54)-SQRT($F$61)*$C831)/SQRT(1-$F$61),TRUE),(1-(1-RAND())^(1/$G$57))^(1/$I$57),0)</f>
        <v>0</v>
      </c>
      <c r="EJ831" s="210">
        <f t="array" aca="1" ref="EJ831" ca="1">IF(RAND()&lt;=_xlfn.NORM.S.DIST((_xlfn.NORM.S.INV($F$54)-SQRT($F$61)*$C831)/SQRT(1-$F$61),TRUE),(1-(1-RAND())^(1/$G$57))^(1/$I$57),0)</f>
        <v>0</v>
      </c>
      <c r="EK831" s="210">
        <f t="array" aca="1" ref="EK831" ca="1">IF(RAND()&lt;=_xlfn.NORM.S.DIST((_xlfn.NORM.S.INV($F$54)-SQRT($F$61)*$C831)/SQRT(1-$F$61),TRUE),(1-(1-RAND())^(1/$G$57))^(1/$I$57),0)</f>
        <v>0</v>
      </c>
      <c r="EL831" s="210">
        <f t="array" aca="1" ref="EL831" ca="1">IF(RAND()&lt;=_xlfn.NORM.S.DIST((_xlfn.NORM.S.INV($F$54)-SQRT($F$61)*$C831)/SQRT(1-$F$61),TRUE),(1-(1-RAND())^(1/$G$57))^(1/$I$57),0)</f>
        <v>0</v>
      </c>
      <c r="EM831" s="210">
        <f t="array" aca="1" ref="EM831" ca="1">IF(RAND()&lt;=_xlfn.NORM.S.DIST((_xlfn.NORM.S.INV($F$54)-SQRT($F$61)*$C831)/SQRT(1-$F$61),TRUE),(1-(1-RAND())^(1/$G$57))^(1/$I$57),0)</f>
        <v>0</v>
      </c>
      <c r="EN831" s="210">
        <f t="array" aca="1" ref="EN831" ca="1">IF(RAND()&lt;=_xlfn.NORM.S.DIST((_xlfn.NORM.S.INV($F$54)-SQRT($F$61)*$C831)/SQRT(1-$F$61),TRUE),(1-(1-RAND())^(1/$G$57))^(1/$I$57),0)</f>
        <v>0</v>
      </c>
      <c r="EO831" s="210">
        <f t="array" aca="1" ref="EO831" ca="1">IF(RAND()&lt;=_xlfn.NORM.S.DIST((_xlfn.NORM.S.INV($F$54)-SQRT($F$61)*$C831)/SQRT(1-$F$61),TRUE),(1-(1-RAND())^(1/$G$57))^(1/$I$57),0)</f>
        <v>0</v>
      </c>
      <c r="EP831" s="210">
        <f t="array" aca="1" ref="EP831" ca="1">IF(RAND()&lt;=_xlfn.NORM.S.DIST((_xlfn.NORM.S.INV($F$54)-SQRT($F$61)*$C831)/SQRT(1-$F$61),TRUE),(1-(1-RAND())^(1/$G$57))^(1/$I$57),0)</f>
        <v>0</v>
      </c>
      <c r="EQ831" s="210">
        <f t="array" aca="1" ref="EQ831" ca="1">IF(RAND()&lt;=_xlfn.NORM.S.DIST((_xlfn.NORM.S.INV($F$54)-SQRT($F$61)*$C831)/SQRT(1-$F$61),TRUE),(1-(1-RAND())^(1/$G$57))^(1/$I$57),0)</f>
        <v>0</v>
      </c>
      <c r="ER831" s="210">
        <f t="array" aca="1" ref="ER831" ca="1">IF(RAND()&lt;=_xlfn.NORM.S.DIST((_xlfn.NORM.S.INV($F$54)-SQRT($F$61)*$C831)/SQRT(1-$F$61),TRUE),(1-(1-RAND())^(1/$G$57))^(1/$I$57),0)</f>
        <v>0</v>
      </c>
      <c r="ES831" s="210">
        <f t="array" aca="1" ref="ES831" ca="1">IF(RAND()&lt;=_xlfn.NORM.S.DIST((_xlfn.NORM.S.INV($F$54)-SQRT($F$61)*$C831)/SQRT(1-$F$61),TRUE),(1-(1-RAND())^(1/$G$57))^(1/$I$57),0)</f>
        <v>0</v>
      </c>
      <c r="ET831" s="210">
        <f t="array" aca="1" ref="ET831" ca="1">IF(RAND()&lt;=_xlfn.NORM.S.DIST((_xlfn.NORM.S.INV($F$54)-SQRT($F$61)*$C831)/SQRT(1-$F$61),TRUE),(1-(1-RAND())^(1/$G$57))^(1/$I$57),0)</f>
        <v>0</v>
      </c>
      <c r="EU831" s="210">
        <f t="array" aca="1" ref="EU831" ca="1">IF(RAND()&lt;=_xlfn.NORM.S.DIST((_xlfn.NORM.S.INV($F$54)-SQRT($F$61)*$C831)/SQRT(1-$F$61),TRUE),(1-(1-RAND())^(1/$G$57))^(1/$I$57),0)</f>
        <v>0</v>
      </c>
      <c r="EV831" s="210">
        <f t="array" aca="1" ref="EV831" ca="1">IF(RAND()&lt;=_xlfn.NORM.S.DIST((_xlfn.NORM.S.INV($F$54)-SQRT($F$61)*$C831)/SQRT(1-$F$61),TRUE),(1-(1-RAND())^(1/$G$57))^(1/$I$57),0)</f>
        <v>0</v>
      </c>
      <c r="EW831" s="210">
        <f t="array" aca="1" ref="EW831" ca="1">IF(RAND()&lt;=_xlfn.NORM.S.DIST((_xlfn.NORM.S.INV($F$54)-SQRT($F$61)*$C831)/SQRT(1-$F$61),TRUE),(1-(1-RAND())^(1/$G$57))^(1/$I$57),0)</f>
        <v>0</v>
      </c>
      <c r="EX831" s="210">
        <f t="array" aca="1" ref="EX831" ca="1">IF(RAND()&lt;=_xlfn.NORM.S.DIST((_xlfn.NORM.S.INV($F$54)-SQRT($F$61)*$C831)/SQRT(1-$F$61),TRUE),(1-(1-RAND())^(1/$G$57))^(1/$I$57),0)</f>
        <v>0</v>
      </c>
      <c r="EY831" s="210">
        <f t="array" aca="1" ref="EY831" ca="1">IF(RAND()&lt;=_xlfn.NORM.S.DIST((_xlfn.NORM.S.INV($F$54)-SQRT($F$61)*$C831)/SQRT(1-$F$61),TRUE),(1-(1-RAND())^(1/$G$57))^(1/$I$57),0)</f>
        <v>0</v>
      </c>
      <c r="EZ831" s="210">
        <f t="array" aca="1" ref="EZ831" ca="1">IF(RAND()&lt;=_xlfn.NORM.S.DIST((_xlfn.NORM.S.INV($F$54)-SQRT($F$61)*$C831)/SQRT(1-$F$61),TRUE),(1-(1-RAND())^(1/$G$57))^(1/$I$57),0)</f>
        <v>0</v>
      </c>
      <c r="FA831" s="210">
        <f t="array" aca="1" ref="FA831" ca="1">IF(RAND()&lt;=_xlfn.NORM.S.DIST((_xlfn.NORM.S.INV($F$54)-SQRT($F$61)*$C831)/SQRT(1-$F$61),TRUE),(1-(1-RAND())^(1/$G$57))^(1/$I$57),0)</f>
        <v>0</v>
      </c>
      <c r="FB831" s="210">
        <f t="array" aca="1" ref="FB831" ca="1">IF(RAND()&lt;=_xlfn.NORM.S.DIST((_xlfn.NORM.S.INV($F$54)-SQRT($F$61)*$C831)/SQRT(1-$F$61),TRUE),(1-(1-RAND())^(1/$G$57))^(1/$I$57),0)</f>
        <v>0</v>
      </c>
      <c r="FC831" s="210">
        <f t="array" aca="1" ref="FC831" ca="1">IF(RAND()&lt;=_xlfn.NORM.S.DIST((_xlfn.NORM.S.INV($F$54)-SQRT($F$61)*$C831)/SQRT(1-$F$61),TRUE),(1-(1-RAND())^(1/$G$57))^(1/$I$57),0)</f>
        <v>0</v>
      </c>
      <c r="FD831" s="210">
        <f t="array" aca="1" ref="FD831" ca="1">IF(RAND()&lt;=_xlfn.NORM.S.DIST((_xlfn.NORM.S.INV($F$54)-SQRT($F$61)*$C831)/SQRT(1-$F$61),TRUE),(1-(1-RAND())^(1/$G$57))^(1/$I$57),0)</f>
        <v>0</v>
      </c>
      <c r="FE831" s="210">
        <f t="array" aca="1" ref="FE831" ca="1">IF(RAND()&lt;=_xlfn.NORM.S.DIST((_xlfn.NORM.S.INV($F$54)-SQRT($F$61)*$C831)/SQRT(1-$F$61),TRUE),(1-(1-RAND())^(1/$G$57))^(1/$I$57),0)</f>
        <v>0</v>
      </c>
      <c r="FF831" s="210">
        <f t="array" aca="1" ref="FF831" ca="1">IF(RAND()&lt;=_xlfn.NORM.S.DIST((_xlfn.NORM.S.INV($F$54)-SQRT($F$61)*$C831)/SQRT(1-$F$61),TRUE),(1-(1-RAND())^(1/$G$57))^(1/$I$57),0)</f>
        <v>0</v>
      </c>
      <c r="FG831" s="210">
        <f t="array" aca="1" ref="FG831" ca="1">IF(RAND()&lt;=_xlfn.NORM.S.DIST((_xlfn.NORM.S.INV($F$54)-SQRT($F$61)*$C831)/SQRT(1-$F$61),TRUE),(1-(1-RAND())^(1/$G$57))^(1/$I$57),0)</f>
        <v>0</v>
      </c>
      <c r="FH831" s="210">
        <f t="array" aca="1" ref="FH831" ca="1">IF(RAND()&lt;=_xlfn.NORM.S.DIST((_xlfn.NORM.S.INV($F$54)-SQRT($F$61)*$C831)/SQRT(1-$F$61),TRUE),(1-(1-RAND())^(1/$G$57))^(1/$I$57),0)</f>
        <v>0</v>
      </c>
      <c r="FI831" s="210">
        <f t="array" aca="1" ref="FI831" ca="1">IF(RAND()&lt;=_xlfn.NORM.S.DIST((_xlfn.NORM.S.INV($F$54)-SQRT($F$61)*$C831)/SQRT(1-$F$61),TRUE),(1-(1-RAND())^(1/$G$57))^(1/$I$57),0)</f>
        <v>0</v>
      </c>
      <c r="FJ831" s="210">
        <f t="array" aca="1" ref="FJ831" ca="1">IF(RAND()&lt;=_xlfn.NORM.S.DIST((_xlfn.NORM.S.INV($F$54)-SQRT($F$61)*$C831)/SQRT(1-$F$61),TRUE),(1-(1-RAND())^(1/$G$57))^(1/$I$57),0)</f>
        <v>0</v>
      </c>
      <c r="FK831" s="210">
        <f t="array" aca="1" ref="FK831" ca="1">IF(RAND()&lt;=_xlfn.NORM.S.DIST((_xlfn.NORM.S.INV($F$54)-SQRT($F$61)*$C831)/SQRT(1-$F$61),TRUE),(1-(1-RAND())^(1/$G$57))^(1/$I$57),0)</f>
        <v>0</v>
      </c>
      <c r="FL831" s="210">
        <f t="array" aca="1" ref="FL831" ca="1">IF(RAND()&lt;=_xlfn.NORM.S.DIST((_xlfn.NORM.S.INV($F$54)-SQRT($F$61)*$C831)/SQRT(1-$F$61),TRUE),(1-(1-RAND())^(1/$G$57))^(1/$I$57),0)</f>
        <v>0</v>
      </c>
      <c r="FM831" s="210">
        <f t="array" aca="1" ref="FM831" ca="1">IF(RAND()&lt;=_xlfn.NORM.S.DIST((_xlfn.NORM.S.INV($F$54)-SQRT($F$61)*$C831)/SQRT(1-$F$61),TRUE),(1-(1-RAND())^(1/$G$57))^(1/$I$57),0)</f>
        <v>0</v>
      </c>
      <c r="FN831" s="210">
        <f t="shared" ca="1" si="187"/>
        <v>1</v>
      </c>
      <c r="FO831" s="210">
        <f t="shared" ca="1" si="198"/>
        <v>0.96986501317192741</v>
      </c>
      <c r="FP831" s="210">
        <f t="array" aca="1" ref="FP831" ca="1">IF(RAND()&lt;=_xlfn.NORM.S.DIST((_xlfn.NORM.S.INV($G$54)-SQRT($G$61)*$C831)/SQRT(1-$G$61),TRUE),(1-(1-RAND())^(1/$G$57))^(1/$I$57),0)</f>
        <v>0.2699511253659394</v>
      </c>
      <c r="FQ831" s="210">
        <f t="array" aca="1" ref="FQ831" ca="1">IF(RAND()&lt;=_xlfn.NORM.S.DIST((_xlfn.NORM.S.INV($G$54)-SQRT($G$61)*$C831)/SQRT(1-$G$61),TRUE),(1-(1-RAND())^(1/$G$57))^(1/$I$57),0)</f>
        <v>0</v>
      </c>
      <c r="FR831" s="210">
        <f t="array" aca="1" ref="FR831" ca="1">IF(RAND()&lt;=_xlfn.NORM.S.DIST((_xlfn.NORM.S.INV($G$54)-SQRT($G$61)*$C831)/SQRT(1-$G$61),TRUE),(1-(1-RAND())^(1/$G$57))^(1/$I$57),0)</f>
        <v>0</v>
      </c>
      <c r="FS831" s="210">
        <f t="array" aca="1" ref="FS831" ca="1">IF(RAND()&lt;=_xlfn.NORM.S.DIST((_xlfn.NORM.S.INV($G$54)-SQRT($G$61)*$C831)/SQRT(1-$G$61),TRUE),(1-(1-RAND())^(1/$G$57))^(1/$I$57),0)</f>
        <v>0</v>
      </c>
      <c r="FT831" s="210">
        <f t="array" aca="1" ref="FT831" ca="1">IF(RAND()&lt;=_xlfn.NORM.S.DIST((_xlfn.NORM.S.INV($G$54)-SQRT($G$61)*$C831)/SQRT(1-$G$61),TRUE),(1-(1-RAND())^(1/$G$57))^(1/$I$57),0)</f>
        <v>0</v>
      </c>
      <c r="FU831" s="210">
        <f t="array" aca="1" ref="FU831" ca="1">IF(RAND()&lt;=_xlfn.NORM.S.DIST((_xlfn.NORM.S.INV($G$54)-SQRT($G$61)*$C831)/SQRT(1-$G$61),TRUE),(1-(1-RAND())^(1/$G$57))^(1/$I$57),0)</f>
        <v>0</v>
      </c>
      <c r="FV831" s="210">
        <f t="array" aca="1" ref="FV831" ca="1">IF(RAND()&lt;=_xlfn.NORM.S.DIST((_xlfn.NORM.S.INV($G$54)-SQRT($G$61)*$C831)/SQRT(1-$G$61),TRUE),(1-(1-RAND())^(1/$G$57))^(1/$I$57),0)</f>
        <v>0</v>
      </c>
      <c r="FW831" s="210">
        <f t="array" aca="1" ref="FW831" ca="1">IF(RAND()&lt;=_xlfn.NORM.S.DIST((_xlfn.NORM.S.INV($G$54)-SQRT($G$61)*$C831)/SQRT(1-$G$61),TRUE),(1-(1-RAND())^(1/$G$57))^(1/$I$57),0)</f>
        <v>0</v>
      </c>
      <c r="FX831" s="210">
        <f t="array" aca="1" ref="FX831" ca="1">IF(RAND()&lt;=_xlfn.NORM.S.DIST((_xlfn.NORM.S.INV($G$54)-SQRT($G$61)*$C831)/SQRT(1-$G$61),TRUE),(1-(1-RAND())^(1/$G$57))^(1/$I$57),0)</f>
        <v>0</v>
      </c>
      <c r="FY831" s="210">
        <f t="array" aca="1" ref="FY831" ca="1">IF(RAND()&lt;=_xlfn.NORM.S.DIST((_xlfn.NORM.S.INV($G$54)-SQRT($G$61)*$C831)/SQRT(1-$G$61),TRUE),(1-(1-RAND())^(1/$G$57))^(1/$I$57),0)</f>
        <v>0</v>
      </c>
      <c r="FZ831" s="210">
        <f t="array" aca="1" ref="FZ831" ca="1">IF(RAND()&lt;=_xlfn.NORM.S.DIST((_xlfn.NORM.S.INV($G$54)-SQRT($G$61)*$C831)/SQRT(1-$G$61),TRUE),(1-(1-RAND())^(1/$G$57))^(1/$I$57),0)</f>
        <v>0</v>
      </c>
      <c r="GA831" s="210">
        <f t="array" aca="1" ref="GA831" ca="1">IF(RAND()&lt;=_xlfn.NORM.S.DIST((_xlfn.NORM.S.INV($G$54)-SQRT($G$61)*$C831)/SQRT(1-$G$61),TRUE),(1-(1-RAND())^(1/$G$57))^(1/$I$57),0)</f>
        <v>0</v>
      </c>
      <c r="GB831" s="210">
        <f t="array" aca="1" ref="GB831" ca="1">IF(RAND()&lt;=_xlfn.NORM.S.DIST((_xlfn.NORM.S.INV($G$54)-SQRT($G$61)*$C831)/SQRT(1-$G$61),TRUE),(1-(1-RAND())^(1/$G$57))^(1/$I$57),0)</f>
        <v>0</v>
      </c>
      <c r="GC831" s="210">
        <f t="array" aca="1" ref="GC831" ca="1">IF(RAND()&lt;=_xlfn.NORM.S.DIST((_xlfn.NORM.S.INV($G$54)-SQRT($G$61)*$C831)/SQRT(1-$G$61),TRUE),(1-(1-RAND())^(1/$G$57))^(1/$I$57),0)</f>
        <v>0</v>
      </c>
      <c r="GD831" s="210">
        <f t="array" aca="1" ref="GD831" ca="1">IF(RAND()&lt;=_xlfn.NORM.S.DIST((_xlfn.NORM.S.INV($G$54)-SQRT($G$61)*$C831)/SQRT(1-$G$61),TRUE),(1-(1-RAND())^(1/$G$57))^(1/$I$57),0)</f>
        <v>0</v>
      </c>
      <c r="GE831" s="210">
        <f t="array" aca="1" ref="GE831" ca="1">IF(RAND()&lt;=_xlfn.NORM.S.DIST((_xlfn.NORM.S.INV($G$54)-SQRT($G$61)*$C831)/SQRT(1-$G$61),TRUE),(1-(1-RAND())^(1/$G$57))^(1/$I$57),0)</f>
        <v>0</v>
      </c>
      <c r="GF831" s="210">
        <f t="array" aca="1" ref="GF831" ca="1">IF(RAND()&lt;=_xlfn.NORM.S.DIST((_xlfn.NORM.S.INV($G$54)-SQRT($G$61)*$C831)/SQRT(1-$G$61),TRUE),(1-(1-RAND())^(1/$G$57))^(1/$I$57),0)</f>
        <v>0</v>
      </c>
      <c r="GG831" s="210">
        <f t="array" aca="1" ref="GG831" ca="1">IF(RAND()&lt;=_xlfn.NORM.S.DIST((_xlfn.NORM.S.INV($G$54)-SQRT($G$61)*$C831)/SQRT(1-$G$61),TRUE),(1-(1-RAND())^(1/$G$57))^(1/$I$57),0)</f>
        <v>0</v>
      </c>
      <c r="GH831" s="210">
        <f t="array" aca="1" ref="GH831" ca="1">IF(RAND()&lt;=_xlfn.NORM.S.DIST((_xlfn.NORM.S.INV($G$54)-SQRT($G$61)*$C831)/SQRT(1-$G$61),TRUE),(1-(1-RAND())^(1/$G$57))^(1/$I$57),0)</f>
        <v>0</v>
      </c>
      <c r="GI831" s="210">
        <f t="array" aca="1" ref="GI831" ca="1">IF(RAND()&lt;=_xlfn.NORM.S.DIST((_xlfn.NORM.S.INV($G$54)-SQRT($G$61)*$C831)/SQRT(1-$G$61),TRUE),(1-(1-RAND())^(1/$G$57))^(1/$I$57),0)</f>
        <v>0</v>
      </c>
      <c r="GJ831" s="210">
        <f t="array" aca="1" ref="GJ831" ca="1">IF(RAND()&lt;=_xlfn.NORM.S.DIST((_xlfn.NORM.S.INV($G$54)-SQRT($G$61)*$C831)/SQRT(1-$G$61),TRUE),(1-(1-RAND())^(1/$G$57))^(1/$I$57),0)</f>
        <v>0</v>
      </c>
      <c r="GK831" s="210">
        <f t="array" aca="1" ref="GK831" ca="1">IF(RAND()&lt;=_xlfn.NORM.S.DIST((_xlfn.NORM.S.INV($G$54)-SQRT($G$61)*$C831)/SQRT(1-$G$61),TRUE),(1-(1-RAND())^(1/$G$57))^(1/$I$57),0)</f>
        <v>0</v>
      </c>
      <c r="GL831" s="210">
        <f t="array" aca="1" ref="GL831" ca="1">IF(RAND()&lt;=_xlfn.NORM.S.DIST((_xlfn.NORM.S.INV($G$54)-SQRT($G$61)*$C831)/SQRT(1-$G$61),TRUE),(1-(1-RAND())^(1/$G$57))^(1/$I$57),0)</f>
        <v>0</v>
      </c>
      <c r="GM831" s="210">
        <f t="array" aca="1" ref="GM831" ca="1">IF(RAND()&lt;=_xlfn.NORM.S.DIST((_xlfn.NORM.S.INV($G$54)-SQRT($G$61)*$C831)/SQRT(1-$G$61),TRUE),(1-(1-RAND())^(1/$G$57))^(1/$I$57),0)</f>
        <v>0</v>
      </c>
      <c r="GN831" s="210">
        <f t="array" aca="1" ref="GN831" ca="1">IF(RAND()&lt;=_xlfn.NORM.S.DIST((_xlfn.NORM.S.INV($G$54)-SQRT($G$61)*$C831)/SQRT(1-$G$61),TRUE),(1-(1-RAND())^(1/$G$57))^(1/$I$57),0)</f>
        <v>0</v>
      </c>
      <c r="GO831" s="210">
        <f t="array" aca="1" ref="GO831" ca="1">IF(RAND()&lt;=_xlfn.NORM.S.DIST((_xlfn.NORM.S.INV($G$54)-SQRT($G$61)*$C831)/SQRT(1-$G$61),TRUE),(1-(1-RAND())^(1/$G$57))^(1/$I$57),0)</f>
        <v>0</v>
      </c>
      <c r="GP831" s="210">
        <f t="array" aca="1" ref="GP831" ca="1">IF(RAND()&lt;=_xlfn.NORM.S.DIST((_xlfn.NORM.S.INV($G$54)-SQRT($G$61)*$C831)/SQRT(1-$G$61),TRUE),(1-(1-RAND())^(1/$G$57))^(1/$I$57),0)</f>
        <v>0</v>
      </c>
      <c r="GQ831" s="210">
        <f t="array" aca="1" ref="GQ831" ca="1">IF(RAND()&lt;=_xlfn.NORM.S.DIST((_xlfn.NORM.S.INV($G$54)-SQRT($G$61)*$C831)/SQRT(1-$G$61),TRUE),(1-(1-RAND())^(1/$G$57))^(1/$I$57),0)</f>
        <v>0</v>
      </c>
      <c r="GR831" s="210">
        <f t="array" aca="1" ref="GR831" ca="1">IF(RAND()&lt;=_xlfn.NORM.S.DIST((_xlfn.NORM.S.INV($G$54)-SQRT($G$61)*$C831)/SQRT(1-$G$61),TRUE),(1-(1-RAND())^(1/$G$57))^(1/$I$57),0)</f>
        <v>0</v>
      </c>
      <c r="GS831" s="210">
        <f t="array" aca="1" ref="GS831" ca="1">IF(RAND()&lt;=_xlfn.NORM.S.DIST((_xlfn.NORM.S.INV($G$54)-SQRT($G$61)*$C831)/SQRT(1-$G$61),TRUE),(1-(1-RAND())^(1/$G$57))^(1/$I$57),0)</f>
        <v>0</v>
      </c>
      <c r="GT831" s="210">
        <f t="array" aca="1" ref="GT831" ca="1">IF(RAND()&lt;=_xlfn.NORM.S.DIST((_xlfn.NORM.S.INV($G$54)-SQRT($G$61)*$C831)/SQRT(1-$G$61),TRUE),(1-(1-RAND())^(1/$G$57))^(1/$I$57),0)</f>
        <v>0</v>
      </c>
      <c r="GU831" s="210">
        <f t="array" aca="1" ref="GU831" ca="1">IF(RAND()&lt;=_xlfn.NORM.S.DIST((_xlfn.NORM.S.INV($G$54)-SQRT($G$61)*$C831)/SQRT(1-$G$61),TRUE),(1-(1-RAND())^(1/$G$57))^(1/$I$57),0)</f>
        <v>0</v>
      </c>
      <c r="GV831" s="210">
        <f t="array" aca="1" ref="GV831" ca="1">IF(RAND()&lt;=_xlfn.NORM.S.DIST((_xlfn.NORM.S.INV($G$54)-SQRT($G$61)*$C831)/SQRT(1-$G$61),TRUE),(1-(1-RAND())^(1/$G$57))^(1/$I$57),0)</f>
        <v>0</v>
      </c>
      <c r="GW831" s="210">
        <f t="array" aca="1" ref="GW831" ca="1">IF(RAND()&lt;=_xlfn.NORM.S.DIST((_xlfn.NORM.S.INV($G$54)-SQRT($G$61)*$C831)/SQRT(1-$G$61),TRUE),(1-(1-RAND())^(1/$G$57))^(1/$I$57),0)</f>
        <v>0</v>
      </c>
      <c r="GX831" s="210">
        <f t="array" aca="1" ref="GX831" ca="1">IF(RAND()&lt;=_xlfn.NORM.S.DIST((_xlfn.NORM.S.INV($G$54)-SQRT($G$61)*$C831)/SQRT(1-$G$61),TRUE),(1-(1-RAND())^(1/$G$57))^(1/$I$57),0)</f>
        <v>0</v>
      </c>
      <c r="GY831" s="210">
        <f t="array" aca="1" ref="GY831" ca="1">IF(RAND()&lt;=_xlfn.NORM.S.DIST((_xlfn.NORM.S.INV($G$54)-SQRT($G$61)*$C831)/SQRT(1-$G$61),TRUE),(1-(1-RAND())^(1/$G$57))^(1/$I$57),0)</f>
        <v>0</v>
      </c>
      <c r="GZ831" s="210">
        <f t="array" aca="1" ref="GZ831" ca="1">IF(RAND()&lt;=_xlfn.NORM.S.DIST((_xlfn.NORM.S.INV($G$54)-SQRT($G$61)*$C831)/SQRT(1-$G$61),TRUE),(1-(1-RAND())^(1/$G$57))^(1/$I$57),0)</f>
        <v>0</v>
      </c>
      <c r="HA831" s="210">
        <f t="array" aca="1" ref="HA831" ca="1">IF(RAND()&lt;=_xlfn.NORM.S.DIST((_xlfn.NORM.S.INV($G$54)-SQRT($G$61)*$C831)/SQRT(1-$G$61),TRUE),(1-(1-RAND())^(1/$G$57))^(1/$I$57),0)</f>
        <v>0</v>
      </c>
      <c r="HB831" s="210">
        <f t="array" aca="1" ref="HB831" ca="1">IF(RAND()&lt;=_xlfn.NORM.S.DIST((_xlfn.NORM.S.INV($G$54)-SQRT($G$61)*$C831)/SQRT(1-$G$61),TRUE),(1-(1-RAND())^(1/$G$57))^(1/$I$57),0)</f>
        <v>0</v>
      </c>
      <c r="HC831" s="210">
        <f t="array" aca="1" ref="HC831" ca="1">IF(RAND()&lt;=_xlfn.NORM.S.DIST((_xlfn.NORM.S.INV($G$54)-SQRT($G$61)*$C831)/SQRT(1-$G$61),TRUE),(1-(1-RAND())^(1/$G$57))^(1/$I$57),0)</f>
        <v>0</v>
      </c>
      <c r="HD831" s="210">
        <f t="array" aca="1" ref="HD831" ca="1">IF(RAND()&lt;=_xlfn.NORM.S.DIST((_xlfn.NORM.S.INV($G$54)-SQRT($G$61)*$C831)/SQRT(1-$G$61),TRUE),(1-(1-RAND())^(1/$G$57))^(1/$I$57),0)</f>
        <v>0</v>
      </c>
      <c r="HE831" s="210">
        <f t="array" aca="1" ref="HE831" ca="1">IF(RAND()&lt;=_xlfn.NORM.S.DIST((_xlfn.NORM.S.INV($G$54)-SQRT($G$61)*$C831)/SQRT(1-$G$61),TRUE),(1-(1-RAND())^(1/$G$57))^(1/$I$57),0)</f>
        <v>0</v>
      </c>
      <c r="HF831" s="210">
        <f t="array" aca="1" ref="HF831" ca="1">IF(RAND()&lt;=_xlfn.NORM.S.DIST((_xlfn.NORM.S.INV($G$54)-SQRT($G$61)*$C831)/SQRT(1-$G$61),TRUE),(1-(1-RAND())^(1/$G$57))^(1/$I$57),0)</f>
        <v>0</v>
      </c>
      <c r="HG831" s="210">
        <f t="array" aca="1" ref="HG831" ca="1">IF(RAND()&lt;=_xlfn.NORM.S.DIST((_xlfn.NORM.S.INV($G$54)-SQRT($G$61)*$C831)/SQRT(1-$G$61),TRUE),(1-(1-RAND())^(1/$G$57))^(1/$I$57),0)</f>
        <v>0</v>
      </c>
      <c r="HH831" s="210">
        <f t="array" aca="1" ref="HH831" ca="1">IF(RAND()&lt;=_xlfn.NORM.S.DIST((_xlfn.NORM.S.INV($G$54)-SQRT($G$61)*$C831)/SQRT(1-$G$61),TRUE),(1-(1-RAND())^(1/$G$57))^(1/$I$57),0)</f>
        <v>0</v>
      </c>
      <c r="HI831" s="210">
        <f t="array" aca="1" ref="HI831" ca="1">IF(RAND()&lt;=_xlfn.NORM.S.DIST((_xlfn.NORM.S.INV($G$54)-SQRT($G$61)*$C831)/SQRT(1-$G$61),TRUE),(1-(1-RAND())^(1/$G$57))^(1/$I$57),0)</f>
        <v>0</v>
      </c>
      <c r="HJ831" s="210">
        <f t="array" aca="1" ref="HJ831" ca="1">IF(RAND()&lt;=_xlfn.NORM.S.DIST((_xlfn.NORM.S.INV($G$54)-SQRT($G$61)*$C831)/SQRT(1-$G$61),TRUE),(1-(1-RAND())^(1/$G$57))^(1/$I$57),0)</f>
        <v>0</v>
      </c>
      <c r="HK831" s="210">
        <f t="array" aca="1" ref="HK831" ca="1">IF(RAND()&lt;=_xlfn.NORM.S.DIST((_xlfn.NORM.S.INV($G$54)-SQRT($G$61)*$C831)/SQRT(1-$G$61),TRUE),(1-(1-RAND())^(1/$G$57))^(1/$I$57),0)</f>
        <v>0</v>
      </c>
      <c r="HL831" s="210">
        <f t="array" aca="1" ref="HL831" ca="1">IF(RAND()&lt;=_xlfn.NORM.S.DIST((_xlfn.NORM.S.INV($G$54)-SQRT($G$61)*$C831)/SQRT(1-$G$61),TRUE),(1-(1-RAND())^(1/$G$57))^(1/$I$57),0)</f>
        <v>0</v>
      </c>
      <c r="HM831" s="210">
        <f t="array" aca="1" ref="HM831" ca="1">IF(RAND()&lt;=_xlfn.NORM.S.DIST((_xlfn.NORM.S.INV($G$54)-SQRT($G$61)*$C831)/SQRT(1-$G$61),TRUE),(1-(1-RAND())^(1/$G$57))^(1/$I$57),0)</f>
        <v>0</v>
      </c>
      <c r="HN831" s="210">
        <f t="array" aca="1" ref="HN831" ca="1">IF(RAND()&lt;=_xlfn.NORM.S.DIST((_xlfn.NORM.S.INV($G$54)-SQRT($G$61)*$C831)/SQRT(1-$G$61),TRUE),(1-(1-RAND())^(1/$G$57))^(1/$I$57),0)</f>
        <v>0</v>
      </c>
      <c r="HO831" s="210">
        <f t="array" aca="1" ref="HO831" ca="1">IF(RAND()&lt;=_xlfn.NORM.S.DIST((_xlfn.NORM.S.INV($G$54)-SQRT($G$61)*$C831)/SQRT(1-$G$61),TRUE),(1-(1-RAND())^(1/$G$57))^(1/$I$57),0)</f>
        <v>0</v>
      </c>
      <c r="HP831" s="210">
        <f t="array" aca="1" ref="HP831" ca="1">IF(RAND()&lt;=_xlfn.NORM.S.DIST((_xlfn.NORM.S.INV($G$54)-SQRT($G$61)*$C831)/SQRT(1-$G$61),TRUE),(1-(1-RAND())^(1/$G$57))^(1/$I$57),0)</f>
        <v>0</v>
      </c>
      <c r="HQ831" s="210">
        <f t="array" aca="1" ref="HQ831" ca="1">IF(RAND()&lt;=_xlfn.NORM.S.DIST((_xlfn.NORM.S.INV($G$54)-SQRT($G$61)*$C831)/SQRT(1-$G$61),TRUE),(1-(1-RAND())^(1/$G$57))^(1/$I$57),0)</f>
        <v>0</v>
      </c>
      <c r="HR831" s="210">
        <f t="array" aca="1" ref="HR831" ca="1">IF(RAND()&lt;=_xlfn.NORM.S.DIST((_xlfn.NORM.S.INV($G$54)-SQRT($G$61)*$C831)/SQRT(1-$G$61),TRUE),(1-(1-RAND())^(1/$G$57))^(1/$I$57),0)</f>
        <v>0</v>
      </c>
      <c r="HS831" s="210">
        <f t="array" aca="1" ref="HS831" ca="1">IF(RAND()&lt;=_xlfn.NORM.S.DIST((_xlfn.NORM.S.INV($G$54)-SQRT($G$61)*$C831)/SQRT(1-$G$61),TRUE),(1-(1-RAND())^(1/$G$57))^(1/$I$57),0)</f>
        <v>0</v>
      </c>
      <c r="HT831" s="210">
        <f t="array" aca="1" ref="HT831" ca="1">IF(RAND()&lt;=_xlfn.NORM.S.DIST((_xlfn.NORM.S.INV($G$54)-SQRT($G$61)*$C831)/SQRT(1-$G$61),TRUE),(1-(1-RAND())^(1/$G$57))^(1/$I$57),0)</f>
        <v>0</v>
      </c>
      <c r="HU831" s="210">
        <f t="array" aca="1" ref="HU831" ca="1">IF(RAND()&lt;=_xlfn.NORM.S.DIST((_xlfn.NORM.S.INV($G$54)-SQRT($G$61)*$C831)/SQRT(1-$G$61),TRUE),(1-(1-RAND())^(1/$G$57))^(1/$I$57),0)</f>
        <v>0</v>
      </c>
      <c r="HV831" s="210">
        <f t="array" aca="1" ref="HV831" ca="1">IF(RAND()&lt;=_xlfn.NORM.S.DIST((_xlfn.NORM.S.INV($G$54)-SQRT($G$61)*$C831)/SQRT(1-$G$61),TRUE),(1-(1-RAND())^(1/$G$57))^(1/$I$57),0)</f>
        <v>0</v>
      </c>
      <c r="HW831" s="210">
        <f t="array" aca="1" ref="HW831" ca="1">IF(RAND()&lt;=_xlfn.NORM.S.DIST((_xlfn.NORM.S.INV($G$54)-SQRT($G$61)*$C831)/SQRT(1-$G$61),TRUE),(1-(1-RAND())^(1/$G$57))^(1/$I$57),0)</f>
        <v>0</v>
      </c>
      <c r="HX831" s="210">
        <f t="shared" ca="1" si="188"/>
        <v>1</v>
      </c>
      <c r="HY831" s="210">
        <f t="shared" ca="1" si="189"/>
        <v>0.2699511253659394</v>
      </c>
      <c r="HZ831" s="210">
        <f t="array" aca="1" ref="HZ831" ca="1">IF(RAND()&lt;=_xlfn.NORM.S.DIST((_xlfn.NORM.S.INV($H$54)-SQRT($H$61)*$C831)/SQRT(1-$H$61),TRUE),(1-(1-RAND())^(1/$G$57))^(1/$I$57),0)</f>
        <v>0</v>
      </c>
      <c r="IA831" s="210">
        <f t="array" aca="1" ref="IA831" ca="1">IF(RAND()&lt;=_xlfn.NORM.S.DIST((_xlfn.NORM.S.INV($H$54)-SQRT($H$61)*$C831)/SQRT(1-$H$61),TRUE),(1-(1-RAND())^(1/$G$57))^(1/$I$57),0)</f>
        <v>0</v>
      </c>
      <c r="IB831" s="210">
        <f t="array" aca="1" ref="IB831" ca="1">IF(RAND()&lt;=_xlfn.NORM.S.DIST((_xlfn.NORM.S.INV($H$54)-SQRT($H$61)*$C831)/SQRT(1-$H$61),TRUE),(1-(1-RAND())^(1/$G$57))^(1/$I$57),0)</f>
        <v>0</v>
      </c>
      <c r="IC831" s="210">
        <f t="array" aca="1" ref="IC831" ca="1">IF(RAND()&lt;=_xlfn.NORM.S.DIST((_xlfn.NORM.S.INV($H$54)-SQRT($H$61)*$C831)/SQRT(1-$H$61),TRUE),(1-(1-RAND())^(1/$G$57))^(1/$I$57),0)</f>
        <v>0</v>
      </c>
      <c r="ID831" s="210">
        <f t="array" aca="1" ref="ID831" ca="1">IF(RAND()&lt;=_xlfn.NORM.S.DIST((_xlfn.NORM.S.INV($H$54)-SQRT($H$61)*$C831)/SQRT(1-$H$61),TRUE),(1-(1-RAND())^(1/$G$57))^(1/$I$57),0)</f>
        <v>0</v>
      </c>
      <c r="IE831" s="210">
        <f t="array" aca="1" ref="IE831" ca="1">IF(RAND()&lt;=_xlfn.NORM.S.DIST((_xlfn.NORM.S.INV($H$54)-SQRT($H$61)*$C831)/SQRT(1-$H$61),TRUE),(1-(1-RAND())^(1/$G$57))^(1/$I$57),0)</f>
        <v>0</v>
      </c>
      <c r="IF831" s="210">
        <f t="array" aca="1" ref="IF831" ca="1">IF(RAND()&lt;=_xlfn.NORM.S.DIST((_xlfn.NORM.S.INV($H$54)-SQRT($H$61)*$C831)/SQRT(1-$H$61),TRUE),(1-(1-RAND())^(1/$G$57))^(1/$I$57),0)</f>
        <v>0</v>
      </c>
      <c r="IG831" s="210">
        <f t="array" aca="1" ref="IG831" ca="1">IF(RAND()&lt;=_xlfn.NORM.S.DIST((_xlfn.NORM.S.INV($H$54)-SQRT($H$61)*$C831)/SQRT(1-$H$61),TRUE),(1-(1-RAND())^(1/$G$57))^(1/$I$57),0)</f>
        <v>0</v>
      </c>
      <c r="IH831" s="210">
        <f t="array" aca="1" ref="IH831" ca="1">IF(RAND()&lt;=_xlfn.NORM.S.DIST((_xlfn.NORM.S.INV($H$54)-SQRT($H$61)*$C831)/SQRT(1-$H$61),TRUE),(1-(1-RAND())^(1/$G$57))^(1/$I$57),0)</f>
        <v>0</v>
      </c>
      <c r="II831" s="210">
        <f t="array" aca="1" ref="II831" ca="1">IF(RAND()&lt;=_xlfn.NORM.S.DIST((_xlfn.NORM.S.INV($H$54)-SQRT($H$61)*$C831)/SQRT(1-$H$61),TRUE),(1-(1-RAND())^(1/$G$57))^(1/$I$57),0)</f>
        <v>0</v>
      </c>
      <c r="IJ831" s="210">
        <f t="array" aca="1" ref="IJ831" ca="1">IF(RAND()&lt;=_xlfn.NORM.S.DIST((_xlfn.NORM.S.INV($H$54)-SQRT($H$61)*$C831)/SQRT(1-$H$61),TRUE),(1-(1-RAND())^(1/$G$57))^(1/$I$57),0)</f>
        <v>0</v>
      </c>
      <c r="IK831" s="210">
        <f t="array" aca="1" ref="IK831" ca="1">IF(RAND()&lt;=_xlfn.NORM.S.DIST((_xlfn.NORM.S.INV($H$54)-SQRT($H$61)*$C831)/SQRT(1-$H$61),TRUE),(1-(1-RAND())^(1/$G$57))^(1/$I$57),0)</f>
        <v>0</v>
      </c>
      <c r="IL831" s="210">
        <f t="array" aca="1" ref="IL831" ca="1">IF(RAND()&lt;=_xlfn.NORM.S.DIST((_xlfn.NORM.S.INV($H$54)-SQRT($H$61)*$C831)/SQRT(1-$H$61),TRUE),(1-(1-RAND())^(1/$G$57))^(1/$I$57),0)</f>
        <v>0</v>
      </c>
      <c r="IM831" s="210">
        <f t="array" aca="1" ref="IM831" ca="1">IF(RAND()&lt;=_xlfn.NORM.S.DIST((_xlfn.NORM.S.INV($H$54)-SQRT($H$61)*$C831)/SQRT(1-$H$61),TRUE),(1-(1-RAND())^(1/$G$57))^(1/$I$57),0)</f>
        <v>0</v>
      </c>
      <c r="IN831" s="210">
        <f t="array" aca="1" ref="IN831" ca="1">IF(RAND()&lt;=_xlfn.NORM.S.DIST((_xlfn.NORM.S.INV($H$54)-SQRT($H$61)*$C831)/SQRT(1-$H$61),TRUE),(1-(1-RAND())^(1/$G$57))^(1/$I$57),0)</f>
        <v>0</v>
      </c>
      <c r="IO831" s="210">
        <f t="array" aca="1" ref="IO831" ca="1">IF(RAND()&lt;=_xlfn.NORM.S.DIST((_xlfn.NORM.S.INV($H$54)-SQRT($H$61)*$C831)/SQRT(1-$H$61),TRUE),(1-(1-RAND())^(1/$G$57))^(1/$I$57),0)</f>
        <v>0</v>
      </c>
      <c r="IP831" s="210">
        <f t="array" aca="1" ref="IP831" ca="1">IF(RAND()&lt;=_xlfn.NORM.S.DIST((_xlfn.NORM.S.INV($H$54)-SQRT($H$61)*$C831)/SQRT(1-$H$61),TRUE),(1-(1-RAND())^(1/$G$57))^(1/$I$57),0)</f>
        <v>0.89845181538316077</v>
      </c>
      <c r="IQ831" s="210">
        <f t="array" aca="1" ref="IQ831" ca="1">IF(RAND()&lt;=_xlfn.NORM.S.DIST((_xlfn.NORM.S.INV($H$54)-SQRT($H$61)*$C831)/SQRT(1-$H$61),TRUE),(1-(1-RAND())^(1/$G$57))^(1/$I$57),0)</f>
        <v>0</v>
      </c>
      <c r="IR831" s="210">
        <f t="array" aca="1" ref="IR831" ca="1">IF(RAND()&lt;=_xlfn.NORM.S.DIST((_xlfn.NORM.S.INV($H$54)-SQRT($H$61)*$C831)/SQRT(1-$H$61),TRUE),(1-(1-RAND())^(1/$G$57))^(1/$I$57),0)</f>
        <v>0</v>
      </c>
      <c r="IS831" s="210">
        <f t="array" aca="1" ref="IS831" ca="1">IF(RAND()&lt;=_xlfn.NORM.S.DIST((_xlfn.NORM.S.INV($H$54)-SQRT($H$61)*$C831)/SQRT(1-$H$61),TRUE),(1-(1-RAND())^(1/$G$57))^(1/$I$57),0)</f>
        <v>0</v>
      </c>
      <c r="IT831" s="210">
        <f t="array" aca="1" ref="IT831" ca="1">IF(RAND()&lt;=_xlfn.NORM.S.DIST((_xlfn.NORM.S.INV($H$54)-SQRT($H$61)*$C831)/SQRT(1-$H$61),TRUE),(1-(1-RAND())^(1/$G$57))^(1/$I$57),0)</f>
        <v>0</v>
      </c>
      <c r="IU831" s="210">
        <f t="array" aca="1" ref="IU831" ca="1">IF(RAND()&lt;=_xlfn.NORM.S.DIST((_xlfn.NORM.S.INV($H$54)-SQRT($H$61)*$C831)/SQRT(1-$H$61),TRUE),(1-(1-RAND())^(1/$G$57))^(1/$I$57),0)</f>
        <v>0</v>
      </c>
      <c r="IV831" s="210">
        <f t="array" aca="1" ref="IV831" ca="1">IF(RAND()&lt;=_xlfn.NORM.S.DIST((_xlfn.NORM.S.INV($H$54)-SQRT($H$61)*$C831)/SQRT(1-$H$61),TRUE),(1-(1-RAND())^(1/$G$57))^(1/$I$57),0)</f>
        <v>0</v>
      </c>
      <c r="IW831" s="210">
        <f t="array" aca="1" ref="IW831" ca="1">IF(RAND()&lt;=_xlfn.NORM.S.DIST((_xlfn.NORM.S.INV($H$54)-SQRT($H$61)*$C831)/SQRT(1-$H$61),TRUE),(1-(1-RAND())^(1/$G$57))^(1/$I$57),0)</f>
        <v>0.24759017110795389</v>
      </c>
      <c r="IX831" s="210">
        <f t="array" aca="1" ref="IX831" ca="1">IF(RAND()&lt;=_xlfn.NORM.S.DIST((_xlfn.NORM.S.INV($H$54)-SQRT($H$61)*$C831)/SQRT(1-$H$61),TRUE),(1-(1-RAND())^(1/$G$57))^(1/$I$57),0)</f>
        <v>0</v>
      </c>
      <c r="IY831" s="210">
        <f t="array" aca="1" ref="IY831" ca="1">IF(RAND()&lt;=_xlfn.NORM.S.DIST((_xlfn.NORM.S.INV($H$54)-SQRT($H$61)*$C831)/SQRT(1-$H$61),TRUE),(1-(1-RAND())^(1/$G$57))^(1/$I$57),0)</f>
        <v>0</v>
      </c>
      <c r="IZ831" s="210">
        <f t="array" aca="1" ref="IZ831" ca="1">IF(RAND()&lt;=_xlfn.NORM.S.DIST((_xlfn.NORM.S.INV($H$54)-SQRT($H$61)*$C831)/SQRT(1-$H$61),TRUE),(1-(1-RAND())^(1/$G$57))^(1/$I$57),0)</f>
        <v>0</v>
      </c>
      <c r="JA831" s="210">
        <f t="array" aca="1" ref="JA831" ca="1">IF(RAND()&lt;=_xlfn.NORM.S.DIST((_xlfn.NORM.S.INV($H$54)-SQRT($H$61)*$C831)/SQRT(1-$H$61),TRUE),(1-(1-RAND())^(1/$G$57))^(1/$I$57),0)</f>
        <v>0</v>
      </c>
      <c r="JB831" s="210">
        <f t="array" aca="1" ref="JB831" ca="1">IF(RAND()&lt;=_xlfn.NORM.S.DIST((_xlfn.NORM.S.INV($H$54)-SQRT($H$61)*$C831)/SQRT(1-$H$61),TRUE),(1-(1-RAND())^(1/$G$57))^(1/$I$57),0)</f>
        <v>0</v>
      </c>
      <c r="JC831" s="210">
        <f t="array" aca="1" ref="JC831" ca="1">IF(RAND()&lt;=_xlfn.NORM.S.DIST((_xlfn.NORM.S.INV($H$54)-SQRT($H$61)*$C831)/SQRT(1-$H$61),TRUE),(1-(1-RAND())^(1/$G$57))^(1/$I$57),0)</f>
        <v>0</v>
      </c>
      <c r="JD831" s="210">
        <f t="array" aca="1" ref="JD831" ca="1">IF(RAND()&lt;=_xlfn.NORM.S.DIST((_xlfn.NORM.S.INV($H$54)-SQRT($H$61)*$C831)/SQRT(1-$H$61),TRUE),(1-(1-RAND())^(1/$G$57))^(1/$I$57),0)</f>
        <v>0</v>
      </c>
      <c r="JE831" s="210">
        <f t="array" aca="1" ref="JE831" ca="1">IF(RAND()&lt;=_xlfn.NORM.S.DIST((_xlfn.NORM.S.INV($H$54)-SQRT($H$61)*$C831)/SQRT(1-$H$61),TRUE),(1-(1-RAND())^(1/$G$57))^(1/$I$57),0)</f>
        <v>0</v>
      </c>
      <c r="JF831" s="210">
        <f t="array" aca="1" ref="JF831" ca="1">IF(RAND()&lt;=_xlfn.NORM.S.DIST((_xlfn.NORM.S.INV($H$54)-SQRT($H$61)*$C831)/SQRT(1-$H$61),TRUE),(1-(1-RAND())^(1/$G$57))^(1/$I$57),0)</f>
        <v>0</v>
      </c>
      <c r="JG831" s="210">
        <f t="array" aca="1" ref="JG831" ca="1">IF(RAND()&lt;=_xlfn.NORM.S.DIST((_xlfn.NORM.S.INV($H$54)-SQRT($H$61)*$C831)/SQRT(1-$H$61),TRUE),(1-(1-RAND())^(1/$G$57))^(1/$I$57),0)</f>
        <v>0</v>
      </c>
      <c r="JH831" s="210">
        <f t="array" aca="1" ref="JH831" ca="1">IF(RAND()&lt;=_xlfn.NORM.S.DIST((_xlfn.NORM.S.INV($H$54)-SQRT($H$61)*$C831)/SQRT(1-$H$61),TRUE),(1-(1-RAND())^(1/$G$57))^(1/$I$57),0)</f>
        <v>0</v>
      </c>
      <c r="JI831" s="210">
        <f t="array" aca="1" ref="JI831" ca="1">IF(RAND()&lt;=_xlfn.NORM.S.DIST((_xlfn.NORM.S.INV($H$54)-SQRT($H$61)*$C831)/SQRT(1-$H$61),TRUE),(1-(1-RAND())^(1/$G$57))^(1/$I$57),0)</f>
        <v>0</v>
      </c>
      <c r="JJ831" s="210">
        <f t="array" aca="1" ref="JJ831" ca="1">IF(RAND()&lt;=_xlfn.NORM.S.DIST((_xlfn.NORM.S.INV($H$54)-SQRT($H$61)*$C831)/SQRT(1-$H$61),TRUE),(1-(1-RAND())^(1/$G$57))^(1/$I$57),0)</f>
        <v>0</v>
      </c>
      <c r="JK831" s="210">
        <f t="array" aca="1" ref="JK831" ca="1">IF(RAND()&lt;=_xlfn.NORM.S.DIST((_xlfn.NORM.S.INV($H$54)-SQRT($H$61)*$C831)/SQRT(1-$H$61),TRUE),(1-(1-RAND())^(1/$G$57))^(1/$I$57),0)</f>
        <v>0</v>
      </c>
      <c r="JL831" s="210">
        <f t="array" aca="1" ref="JL831" ca="1">IF(RAND()&lt;=_xlfn.NORM.S.DIST((_xlfn.NORM.S.INV($H$54)-SQRT($H$61)*$C831)/SQRT(1-$H$61),TRUE),(1-(1-RAND())^(1/$G$57))^(1/$I$57),0)</f>
        <v>0</v>
      </c>
      <c r="JM831" s="210">
        <f t="array" aca="1" ref="JM831" ca="1">IF(RAND()&lt;=_xlfn.NORM.S.DIST((_xlfn.NORM.S.INV($H$54)-SQRT($H$61)*$C831)/SQRT(1-$H$61),TRUE),(1-(1-RAND())^(1/$G$57))^(1/$I$57),0)</f>
        <v>0</v>
      </c>
      <c r="JN831" s="210">
        <f t="shared" ca="1" si="190"/>
        <v>2</v>
      </c>
      <c r="JO831" s="210">
        <f t="shared" ca="1" si="191"/>
        <v>1.1460419864911147</v>
      </c>
      <c r="JP831" s="210">
        <f t="array" aca="1" ref="JP831" ca="1">IF(RAND()&lt;=_xlfn.NORM.S.DIST((_xlfn.NORM.S.INV($I$54)-SQRT($I$61)*$C831)/SQRT(1-$I$61),TRUE),(1-(1-RAND())^(1/$G$57))^(1/$I$57),0)</f>
        <v>0</v>
      </c>
      <c r="JQ831" s="210">
        <f t="array" aca="1" ref="JQ831" ca="1">IF(RAND()&lt;=_xlfn.NORM.S.DIST((_xlfn.NORM.S.INV($I$54)-SQRT($I$61)*$C831)/SQRT(1-$I$61),TRUE),(1-(1-RAND())^(1/$G$57))^(1/$I$57),0)</f>
        <v>0</v>
      </c>
      <c r="JR831" s="210">
        <f t="array" aca="1" ref="JR831" ca="1">IF(RAND()&lt;=_xlfn.NORM.S.DIST((_xlfn.NORM.S.INV($I$54)-SQRT($I$61)*$C831)/SQRT(1-$I$61),TRUE),(1-(1-RAND())^(1/$G$57))^(1/$I$57),0)</f>
        <v>0</v>
      </c>
      <c r="JS831" s="210">
        <f t="array" aca="1" ref="JS831" ca="1">IF(RAND()&lt;=_xlfn.NORM.S.DIST((_xlfn.NORM.S.INV($I$54)-SQRT($I$61)*$C831)/SQRT(1-$I$61),TRUE),(1-(1-RAND())^(1/$G$57))^(1/$I$57),0)</f>
        <v>0</v>
      </c>
      <c r="JT831" s="210">
        <f t="array" aca="1" ref="JT831" ca="1">IF(RAND()&lt;=_xlfn.NORM.S.DIST((_xlfn.NORM.S.INV($I$54)-SQRT($I$61)*$C831)/SQRT(1-$I$61),TRUE),(1-(1-RAND())^(1/$G$57))^(1/$I$57),0)</f>
        <v>0</v>
      </c>
      <c r="JU831" s="210">
        <f t="array" aca="1" ref="JU831" ca="1">IF(RAND()&lt;=_xlfn.NORM.S.DIST((_xlfn.NORM.S.INV($I$54)-SQRT($I$61)*$C831)/SQRT(1-$I$61),TRUE),(1-(1-RAND())^(1/$G$57))^(1/$I$57),0)</f>
        <v>0</v>
      </c>
      <c r="JV831" s="210">
        <f t="array" aca="1" ref="JV831" ca="1">IF(RAND()&lt;=_xlfn.NORM.S.DIST((_xlfn.NORM.S.INV($I$54)-SQRT($I$61)*$C831)/SQRT(1-$I$61),TRUE),(1-(1-RAND())^(1/$G$57))^(1/$I$57),0)</f>
        <v>0</v>
      </c>
      <c r="JW831" s="210">
        <f t="array" aca="1" ref="JW831" ca="1">IF(RAND()&lt;=_xlfn.NORM.S.DIST((_xlfn.NORM.S.INV($I$54)-SQRT($I$61)*$C831)/SQRT(1-$I$61),TRUE),(1-(1-RAND())^(1/$G$57))^(1/$I$57),0)</f>
        <v>0</v>
      </c>
      <c r="JX831" s="210">
        <f t="array" aca="1" ref="JX831" ca="1">IF(RAND()&lt;=_xlfn.NORM.S.DIST((_xlfn.NORM.S.INV($I$54)-SQRT($I$61)*$C831)/SQRT(1-$I$61),TRUE),(1-(1-RAND())^(1/$G$57))^(1/$I$57),0)</f>
        <v>0</v>
      </c>
      <c r="JY831" s="210">
        <f t="array" aca="1" ref="JY831" ca="1">IF(RAND()&lt;=_xlfn.NORM.S.DIST((_xlfn.NORM.S.INV($I$54)-SQRT($I$61)*$C831)/SQRT(1-$I$61),TRUE),(1-(1-RAND())^(1/$G$57))^(1/$I$57),0)</f>
        <v>0</v>
      </c>
      <c r="JZ831" s="210">
        <f t="array" aca="1" ref="JZ831" ca="1">IF(RAND()&lt;=_xlfn.NORM.S.DIST((_xlfn.NORM.S.INV($I$54)-SQRT($I$61)*$C831)/SQRT(1-$I$61),TRUE),(1-(1-RAND())^(1/$G$57))^(1/$I$57),0)</f>
        <v>0</v>
      </c>
      <c r="KA831" s="210">
        <f t="array" aca="1" ref="KA831" ca="1">IF(RAND()&lt;=_xlfn.NORM.S.DIST((_xlfn.NORM.S.INV($I$54)-SQRT($I$61)*$C831)/SQRT(1-$I$61),TRUE),(1-(1-RAND())^(1/$G$57))^(1/$I$57),0)</f>
        <v>0</v>
      </c>
      <c r="KB831" s="210">
        <f t="array" aca="1" ref="KB831" ca="1">IF(RAND()&lt;=_xlfn.NORM.S.DIST((_xlfn.NORM.S.INV($I$54)-SQRT($I$61)*$C831)/SQRT(1-$I$61),TRUE),(1-(1-RAND())^(1/$G$57))^(1/$I$57),0)</f>
        <v>0</v>
      </c>
      <c r="KC831" s="210">
        <f t="array" aca="1" ref="KC831" ca="1">IF(RAND()&lt;=_xlfn.NORM.S.DIST((_xlfn.NORM.S.INV($I$54)-SQRT($I$61)*$C831)/SQRT(1-$I$61),TRUE),(1-(1-RAND())^(1/$G$57))^(1/$I$57),0)</f>
        <v>0</v>
      </c>
      <c r="KD831" s="210">
        <f t="array" aca="1" ref="KD831" ca="1">IF(RAND()&lt;=_xlfn.NORM.S.DIST((_xlfn.NORM.S.INV($I$54)-SQRT($I$61)*$C831)/SQRT(1-$I$61),TRUE),(1-(1-RAND())^(1/$G$57))^(1/$I$57),0)</f>
        <v>0</v>
      </c>
      <c r="KE831" s="210">
        <f t="array" aca="1" ref="KE831" ca="1">IF(RAND()&lt;=_xlfn.NORM.S.DIST((_xlfn.NORM.S.INV($I$54)-SQRT($I$61)*$C831)/SQRT(1-$I$61),TRUE),(1-(1-RAND())^(1/$G$57))^(1/$I$57),0)</f>
        <v>0</v>
      </c>
      <c r="KF831" s="210">
        <f t="array" aca="1" ref="KF831" ca="1">IF(RAND()&lt;=_xlfn.NORM.S.DIST((_xlfn.NORM.S.INV($I$54)-SQRT($I$61)*$C831)/SQRT(1-$I$61),TRUE),(1-(1-RAND())^(1/$G$57))^(1/$I$57),0)</f>
        <v>0</v>
      </c>
      <c r="KG831" s="210">
        <f t="array" aca="1" ref="KG831" ca="1">IF(RAND()&lt;=_xlfn.NORM.S.DIST((_xlfn.NORM.S.INV($I$54)-SQRT($I$61)*$C831)/SQRT(1-$I$61),TRUE),(1-(1-RAND())^(1/$G$57))^(1/$I$57),0)</f>
        <v>0</v>
      </c>
      <c r="KH831" s="210">
        <f t="array" aca="1" ref="KH831" ca="1">IF(RAND()&lt;=_xlfn.NORM.S.DIST((_xlfn.NORM.S.INV($I$54)-SQRT($I$61)*$C831)/SQRT(1-$I$61),TRUE),(1-(1-RAND())^(1/$G$57))^(1/$I$57),0)</f>
        <v>0</v>
      </c>
      <c r="KI831" s="210">
        <f t="array" aca="1" ref="KI831" ca="1">IF(RAND()&lt;=_xlfn.NORM.S.DIST((_xlfn.NORM.S.INV($I$54)-SQRT($I$61)*$C831)/SQRT(1-$I$61),TRUE),(1-(1-RAND())^(1/$G$57))^(1/$I$57),0)</f>
        <v>0</v>
      </c>
      <c r="KJ831" s="210">
        <f t="array" aca="1" ref="KJ831" ca="1">IF(RAND()&lt;=_xlfn.NORM.S.DIST((_xlfn.NORM.S.INV($I$54)-SQRT($I$61)*$C831)/SQRT(1-$I$61),TRUE),(1-(1-RAND())^(1/$G$57))^(1/$I$57),0)</f>
        <v>0</v>
      </c>
      <c r="KK831" s="210">
        <f t="array" aca="1" ref="KK831" ca="1">IF(RAND()&lt;=_xlfn.NORM.S.DIST((_xlfn.NORM.S.INV($I$54)-SQRT($I$61)*$C831)/SQRT(1-$I$61),TRUE),(1-(1-RAND())^(1/$G$57))^(1/$I$57),0)</f>
        <v>0</v>
      </c>
      <c r="KL831" s="210">
        <f t="array" aca="1" ref="KL831" ca="1">IF(RAND()&lt;=_xlfn.NORM.S.DIST((_xlfn.NORM.S.INV($I$54)-SQRT($I$61)*$C831)/SQRT(1-$I$61),TRUE),(1-(1-RAND())^(1/$G$57))^(1/$I$57),0)</f>
        <v>0</v>
      </c>
      <c r="KM831" s="210">
        <f t="array" aca="1" ref="KM831" ca="1">IF(RAND()&lt;=_xlfn.NORM.S.DIST((_xlfn.NORM.S.INV($I$54)-SQRT($I$61)*$C831)/SQRT(1-$I$61),TRUE),(1-(1-RAND())^(1/$G$57))^(1/$I$57),0)</f>
        <v>0</v>
      </c>
      <c r="KN831" s="210">
        <f t="array" aca="1" ref="KN831" ca="1">IF(RAND()&lt;=_xlfn.NORM.S.DIST((_xlfn.NORM.S.INV($I$54)-SQRT($I$61)*$C831)/SQRT(1-$I$61),TRUE),(1-(1-RAND())^(1/$G$57))^(1/$I$57),0)</f>
        <v>0</v>
      </c>
      <c r="KO831" s="210">
        <f t="array" aca="1" ref="KO831" ca="1">IF(RAND()&lt;=_xlfn.NORM.S.DIST((_xlfn.NORM.S.INV($I$54)-SQRT($I$61)*$C831)/SQRT(1-$I$61),TRUE),(1-(1-RAND())^(1/$G$57))^(1/$I$57),0)</f>
        <v>0</v>
      </c>
      <c r="KP831" s="210">
        <f t="array" aca="1" ref="KP831" ca="1">IF(RAND()&lt;=_xlfn.NORM.S.DIST((_xlfn.NORM.S.INV($I$54)-SQRT($I$61)*$C831)/SQRT(1-$I$61),TRUE),(1-(1-RAND())^(1/$G$57))^(1/$I$57),0)</f>
        <v>0</v>
      </c>
      <c r="KQ831" s="210">
        <f t="array" aca="1" ref="KQ831" ca="1">IF(RAND()&lt;=_xlfn.NORM.S.DIST((_xlfn.NORM.S.INV($I$54)-SQRT($I$61)*$C831)/SQRT(1-$I$61),TRUE),(1-(1-RAND())^(1/$G$57))^(1/$I$57),0)</f>
        <v>0</v>
      </c>
      <c r="KR831" s="210">
        <f t="array" aca="1" ref="KR831" ca="1">IF(RAND()&lt;=_xlfn.NORM.S.DIST((_xlfn.NORM.S.INV($I$54)-SQRT($I$61)*$C831)/SQRT(1-$I$61),TRUE),(1-(1-RAND())^(1/$G$57))^(1/$I$57),0)</f>
        <v>0</v>
      </c>
      <c r="KS831" s="210">
        <f t="array" aca="1" ref="KS831" ca="1">IF(RAND()&lt;=_xlfn.NORM.S.DIST((_xlfn.NORM.S.INV($I$54)-SQRT($I$61)*$C831)/SQRT(1-$I$61),TRUE),(1-(1-RAND())^(1/$G$57))^(1/$I$57),0)</f>
        <v>0</v>
      </c>
      <c r="KT831" s="210">
        <f t="shared" ca="1" si="192"/>
        <v>0</v>
      </c>
      <c r="KU831" s="210">
        <f t="shared" ca="1" si="193"/>
        <v>0</v>
      </c>
      <c r="KV831" s="210">
        <f t="array" aca="1" ref="KV831" ca="1">IF(RAND()&lt;=_xlfn.NORM.S.DIST((_xlfn.NORM.S.INV($J$54)-SQRT($J$61)*$C831)/SQRT(1-$J$61),TRUE),(1-(1-RAND())^(1/$G$57))^(1/$I$57),0)</f>
        <v>9.9782385764433587E-2</v>
      </c>
      <c r="KW831" s="210">
        <f t="array" aca="1" ref="KW831" ca="1">IF(RAND()&lt;=_xlfn.NORM.S.DIST((_xlfn.NORM.S.INV($J$54)-SQRT($J$61)*$C831)/SQRT(1-$J$61),TRUE),(1-(1-RAND())^(1/$G$57))^(1/$I$57),0)</f>
        <v>0</v>
      </c>
      <c r="KX831" s="210">
        <f t="array" aca="1" ref="KX831" ca="1">IF(RAND()&lt;=_xlfn.NORM.S.DIST((_xlfn.NORM.S.INV($J$54)-SQRT($J$61)*$C831)/SQRT(1-$J$61),TRUE),(1-(1-RAND())^(1/$G$57))^(1/$I$57),0)</f>
        <v>0.96884191989602364</v>
      </c>
      <c r="KY831" s="210">
        <f t="array" aca="1" ref="KY831" ca="1">IF(RAND()&lt;=_xlfn.NORM.S.DIST((_xlfn.NORM.S.INV($J$54)-SQRT($J$61)*$C831)/SQRT(1-$J$61),TRUE),(1-(1-RAND())^(1/$G$57))^(1/$I$57),0)</f>
        <v>9.5642146057267285E-2</v>
      </c>
      <c r="KZ831" s="210">
        <f t="array" aca="1" ref="KZ831" ca="1">IF(RAND()&lt;=_xlfn.NORM.S.DIST((_xlfn.NORM.S.INV($J$54)-SQRT($J$61)*$C831)/SQRT(1-$J$61),TRUE),(1-(1-RAND())^(1/$G$57))^(1/$I$57),0)</f>
        <v>0</v>
      </c>
      <c r="LA831" s="210">
        <f t="array" aca="1" ref="LA831" ca="1">IF(RAND()&lt;=_xlfn.NORM.S.DIST((_xlfn.NORM.S.INV($J$54)-SQRT($J$61)*$C831)/SQRT(1-$J$61),TRUE),(1-(1-RAND())^(1/$G$57))^(1/$I$57),0)</f>
        <v>0.35781001576797977</v>
      </c>
      <c r="LB831" s="210">
        <f t="array" aca="1" ref="LB831" ca="1">IF(RAND()&lt;=_xlfn.NORM.S.DIST((_xlfn.NORM.S.INV($J$54)-SQRT($J$61)*$C831)/SQRT(1-$J$61),TRUE),(1-(1-RAND())^(1/$G$57))^(1/$I$57),0)</f>
        <v>0</v>
      </c>
      <c r="LC831" s="210">
        <f t="array" aca="1" ref="LC831" ca="1">IF(RAND()&lt;=_xlfn.NORM.S.DIST((_xlfn.NORM.S.INV($J$54)-SQRT($J$61)*$C831)/SQRT(1-$J$61),TRUE),(1-(1-RAND())^(1/$G$57))^(1/$I$57),0)</f>
        <v>0.99926921403084756</v>
      </c>
      <c r="LD831" s="210">
        <f t="array" aca="1" ref="LD831" ca="1">IF(RAND()&lt;=_xlfn.NORM.S.DIST((_xlfn.NORM.S.INV($J$54)-SQRT($J$61)*$C831)/SQRT(1-$J$61),TRUE),(1-(1-RAND())^(1/$G$57))^(1/$I$57),0)</f>
        <v>0</v>
      </c>
      <c r="LE831" s="210">
        <f t="array" aca="1" ref="LE831" ca="1">IF(RAND()&lt;=_xlfn.NORM.S.DIST((_xlfn.NORM.S.INV($J$54)-SQRT($J$61)*$C831)/SQRT(1-$J$61),TRUE),(1-(1-RAND())^(1/$G$57))^(1/$I$57),0)</f>
        <v>0</v>
      </c>
      <c r="LF831" s="210">
        <f t="shared" ca="1" si="194"/>
        <v>5</v>
      </c>
      <c r="LG831" s="210">
        <f t="shared" ca="1" si="195"/>
        <v>2.5213456815165518</v>
      </c>
      <c r="LH831" s="210">
        <f t="shared" ca="1" si="196"/>
        <v>9</v>
      </c>
      <c r="LI831" s="210">
        <f t="shared" ca="1" si="196"/>
        <v>4.9072038065455335</v>
      </c>
    </row>
    <row r="832" spans="2:321" x14ac:dyDescent="0.3">
      <c r="B832"/>
      <c r="C832" s="210">
        <f t="shared" ca="1" si="183"/>
        <v>-1.4252631561299525</v>
      </c>
      <c r="D832" s="210">
        <f t="array" aca="1" ref="D832" ca="1">IF(RAND()&lt;=_xlfn.NORM.S.DIST((_xlfn.NORM.S.INV($C$54)-SQRT($C$61)*$C832)/SQRT(1-$C$61),TRUE),(1-(1-RAND())^(1/$G$57))^(1/$I$57),0)</f>
        <v>0</v>
      </c>
      <c r="E832" s="210">
        <f t="array" aca="1" ref="E832" ca="1">IF(RAND()&lt;=_xlfn.NORM.S.DIST((_xlfn.NORM.S.INV($C$54)-SQRT($C$61)*$C832)/SQRT(1-$C$61),TRUE),(1-(1-RAND())^(1/$G$57))^(1/$I$57),0)</f>
        <v>0</v>
      </c>
      <c r="F832" s="210">
        <f t="array" aca="1" ref="F832" ca="1">IF(RAND()&lt;=_xlfn.NORM.S.DIST((_xlfn.NORM.S.INV($C$54)-SQRT($C$61)*$C832)/SQRT(1-$C$61),TRUE),(1-(1-RAND())^(1/$G$57))^(1/$I$57),0)</f>
        <v>0</v>
      </c>
      <c r="G832" s="210">
        <f t="array" aca="1" ref="G832" ca="1">IF(RAND()&lt;=_xlfn.NORM.S.DIST((_xlfn.NORM.S.INV($C$54)-SQRT($C$61)*$C832)/SQRT(1-$C$61),TRUE),(1-(1-RAND())^(1/$G$57))^(1/$I$57),0)</f>
        <v>0</v>
      </c>
      <c r="H832" s="210">
        <f t="array" aca="1" ref="H832" ca="1">IF(RAND()&lt;=_xlfn.NORM.S.DIST((_xlfn.NORM.S.INV($C$54)-SQRT($C$61)*$C832)/SQRT(1-$C$61),TRUE),(1-(1-RAND())^(1/$G$57))^(1/$I$57),0)</f>
        <v>0</v>
      </c>
      <c r="I832" s="210">
        <f t="array" aca="1" ref="I832" ca="1">IF(RAND()&lt;=_xlfn.NORM.S.DIST((_xlfn.NORM.S.INV($C$54)-SQRT($C$61)*$C832)/SQRT(1-$C$61),TRUE),(1-(1-RAND())^(1/$G$57))^(1/$I$57),0)</f>
        <v>0</v>
      </c>
      <c r="J832" s="210">
        <f t="array" aca="1" ref="J832" ca="1">IF(RAND()&lt;=_xlfn.NORM.S.DIST((_xlfn.NORM.S.INV($C$54)-SQRT($C$61)*$C832)/SQRT(1-$C$61),TRUE),(1-(1-RAND())^(1/$G$57))^(1/$I$57),0)</f>
        <v>0</v>
      </c>
      <c r="K832" s="210">
        <f t="array" aca="1" ref="K832" ca="1">IF(RAND()&lt;=_xlfn.NORM.S.DIST((_xlfn.NORM.S.INV($C$54)-SQRT($C$61)*$C832)/SQRT(1-$C$61),TRUE),(1-(1-RAND())^(1/$G$57))^(1/$I$57),0)</f>
        <v>0</v>
      </c>
      <c r="L832" s="210">
        <f t="array" aca="1" ref="L832" ca="1">IF(RAND()&lt;=_xlfn.NORM.S.DIST((_xlfn.NORM.S.INV($C$54)-SQRT($C$61)*$C832)/SQRT(1-$C$61),TRUE),(1-(1-RAND())^(1/$G$57))^(1/$I$57),0)</f>
        <v>0</v>
      </c>
      <c r="M832" s="210">
        <f t="array" aca="1" ref="M832" ca="1">IF(RAND()&lt;=_xlfn.NORM.S.DIST((_xlfn.NORM.S.INV($C$54)-SQRT($C$61)*$C832)/SQRT(1-$C$61),TRUE),(1-(1-RAND())^(1/$G$57))^(1/$I$57),0)</f>
        <v>0</v>
      </c>
      <c r="N832" s="210">
        <f t="shared" ca="1" si="197"/>
        <v>0</v>
      </c>
      <c r="O832" s="210">
        <f t="shared" ca="1" si="184"/>
        <v>0</v>
      </c>
      <c r="P832" s="210">
        <f t="array" aca="1" ref="P832" ca="1">IF(RAND()&lt;=_xlfn.NORM.S.DIST((_xlfn.NORM.S.INV($D$54)-SQRT($D$61)*$C832)/SQRT(1-$D$61),TRUE),(1-(1-RAND())^(1/$G$57))^(1/$I$57),0)</f>
        <v>0</v>
      </c>
      <c r="Q832" s="210">
        <f t="array" aca="1" ref="Q832" ca="1">IF(RAND()&lt;=_xlfn.NORM.S.DIST((_xlfn.NORM.S.INV($D$54)-SQRT($D$61)*$C832)/SQRT(1-$D$61),TRUE),(1-(1-RAND())^(1/$G$57))^(1/$I$57),0)</f>
        <v>0</v>
      </c>
      <c r="R832" s="210">
        <f t="array" aca="1" ref="R832" ca="1">IF(RAND()&lt;=_xlfn.NORM.S.DIST((_xlfn.NORM.S.INV($D$54)-SQRT($D$61)*$C832)/SQRT(1-$D$61),TRUE),(1-(1-RAND())^(1/$G$57))^(1/$I$57),0)</f>
        <v>0</v>
      </c>
      <c r="S832" s="210">
        <f t="array" aca="1" ref="S832" ca="1">IF(RAND()&lt;=_xlfn.NORM.S.DIST((_xlfn.NORM.S.INV($D$54)-SQRT($D$61)*$C832)/SQRT(1-$D$61),TRUE),(1-(1-RAND())^(1/$G$57))^(1/$I$57),0)</f>
        <v>0</v>
      </c>
      <c r="T832" s="210">
        <f t="array" aca="1" ref="T832" ca="1">IF(RAND()&lt;=_xlfn.NORM.S.DIST((_xlfn.NORM.S.INV($D$54)-SQRT($D$61)*$C832)/SQRT(1-$D$61),TRUE),(1-(1-RAND())^(1/$G$57))^(1/$I$57),0)</f>
        <v>0</v>
      </c>
      <c r="U832" s="210">
        <f t="array" aca="1" ref="U832" ca="1">IF(RAND()&lt;=_xlfn.NORM.S.DIST((_xlfn.NORM.S.INV($D$54)-SQRT($D$61)*$C832)/SQRT(1-$D$61),TRUE),(1-(1-RAND())^(1/$G$57))^(1/$I$57),0)</f>
        <v>0</v>
      </c>
      <c r="V832" s="210">
        <f t="array" aca="1" ref="V832" ca="1">IF(RAND()&lt;=_xlfn.NORM.S.DIST((_xlfn.NORM.S.INV($D$54)-SQRT($D$61)*$C832)/SQRT(1-$D$61),TRUE),(1-(1-RAND())^(1/$G$57))^(1/$I$57),0)</f>
        <v>0</v>
      </c>
      <c r="W832" s="210">
        <f t="array" aca="1" ref="W832" ca="1">IF(RAND()&lt;=_xlfn.NORM.S.DIST((_xlfn.NORM.S.INV($D$54)-SQRT($D$61)*$C832)/SQRT(1-$D$61),TRUE),(1-(1-RAND())^(1/$G$57))^(1/$I$57),0)</f>
        <v>0</v>
      </c>
      <c r="X832" s="210">
        <f t="array" aca="1" ref="X832" ca="1">IF(RAND()&lt;=_xlfn.NORM.S.DIST((_xlfn.NORM.S.INV($D$54)-SQRT($D$61)*$C832)/SQRT(1-$D$61),TRUE),(1-(1-RAND())^(1/$G$57))^(1/$I$57),0)</f>
        <v>0</v>
      </c>
      <c r="Y832" s="210">
        <f t="array" aca="1" ref="Y832" ca="1">IF(RAND()&lt;=_xlfn.NORM.S.DIST((_xlfn.NORM.S.INV($D$54)-SQRT($D$61)*$C832)/SQRT(1-$D$61),TRUE),(1-(1-RAND())^(1/$G$57))^(1/$I$57),0)</f>
        <v>0</v>
      </c>
      <c r="Z832" s="210">
        <f t="array" aca="1" ref="Z832" ca="1">IF(RAND()&lt;=_xlfn.NORM.S.DIST((_xlfn.NORM.S.INV($D$54)-SQRT($D$61)*$C832)/SQRT(1-$D$61),TRUE),(1-(1-RAND())^(1/$G$57))^(1/$I$57),0)</f>
        <v>0</v>
      </c>
      <c r="AA832" s="210">
        <f t="array" aca="1" ref="AA832" ca="1">IF(RAND()&lt;=_xlfn.NORM.S.DIST((_xlfn.NORM.S.INV($D$54)-SQRT($D$61)*$C832)/SQRT(1-$D$61),TRUE),(1-(1-RAND())^(1/$G$57))^(1/$I$57),0)</f>
        <v>0</v>
      </c>
      <c r="AB832" s="210">
        <f t="array" aca="1" ref="AB832" ca="1">IF(RAND()&lt;=_xlfn.NORM.S.DIST((_xlfn.NORM.S.INV($D$54)-SQRT($D$61)*$C832)/SQRT(1-$D$61),TRUE),(1-(1-RAND())^(1/$G$57))^(1/$I$57),0)</f>
        <v>0</v>
      </c>
      <c r="AC832" s="210">
        <f t="array" aca="1" ref="AC832" ca="1">IF(RAND()&lt;=_xlfn.NORM.S.DIST((_xlfn.NORM.S.INV($D$54)-SQRT($D$61)*$C832)/SQRT(1-$D$61),TRUE),(1-(1-RAND())^(1/$G$57))^(1/$I$57),0)</f>
        <v>0</v>
      </c>
      <c r="AD832" s="210">
        <f t="array" aca="1" ref="AD832" ca="1">IF(RAND()&lt;=_xlfn.NORM.S.DIST((_xlfn.NORM.S.INV($D$54)-SQRT($D$61)*$C832)/SQRT(1-$D$61),TRUE),(1-(1-RAND())^(1/$G$57))^(1/$I$57),0)</f>
        <v>0.17246820843208405</v>
      </c>
      <c r="AE832" s="210">
        <f t="array" aca="1" ref="AE832" ca="1">IF(RAND()&lt;=_xlfn.NORM.S.DIST((_xlfn.NORM.S.INV($D$54)-SQRT($D$61)*$C832)/SQRT(1-$D$61),TRUE),(1-(1-RAND())^(1/$G$57))^(1/$I$57),0)</f>
        <v>0</v>
      </c>
      <c r="AF832" s="210">
        <f t="array" aca="1" ref="AF832" ca="1">IF(RAND()&lt;=_xlfn.NORM.S.DIST((_xlfn.NORM.S.INV($D$54)-SQRT($D$61)*$C832)/SQRT(1-$D$61),TRUE),(1-(1-RAND())^(1/$G$57))^(1/$I$57),0)</f>
        <v>0</v>
      </c>
      <c r="AG832" s="210">
        <f t="array" aca="1" ref="AG832" ca="1">IF(RAND()&lt;=_xlfn.NORM.S.DIST((_xlfn.NORM.S.INV($D$54)-SQRT($D$61)*$C832)/SQRT(1-$D$61),TRUE),(1-(1-RAND())^(1/$G$57))^(1/$I$57),0)</f>
        <v>0</v>
      </c>
      <c r="AH832" s="210">
        <f t="array" aca="1" ref="AH832" ca="1">IF(RAND()&lt;=_xlfn.NORM.S.DIST((_xlfn.NORM.S.INV($D$54)-SQRT($D$61)*$C832)/SQRT(1-$D$61),TRUE),(1-(1-RAND())^(1/$G$57))^(1/$I$57),0)</f>
        <v>0</v>
      </c>
      <c r="AI832" s="210">
        <f t="array" aca="1" ref="AI832" ca="1">IF(RAND()&lt;=_xlfn.NORM.S.DIST((_xlfn.NORM.S.INV($D$54)-SQRT($D$61)*$C832)/SQRT(1-$D$61),TRUE),(1-(1-RAND())^(1/$G$57))^(1/$I$57),0)</f>
        <v>0</v>
      </c>
      <c r="AJ832" s="210">
        <f t="array" aca="1" ref="AJ832" ca="1">IF(RAND()&lt;=_xlfn.NORM.S.DIST((_xlfn.NORM.S.INV($D$54)-SQRT($D$61)*$C832)/SQRT(1-$D$61),TRUE),(1-(1-RAND())^(1/$G$57))^(1/$I$57),0)</f>
        <v>0</v>
      </c>
      <c r="AK832" s="210">
        <f t="array" aca="1" ref="AK832" ca="1">IF(RAND()&lt;=_xlfn.NORM.S.DIST((_xlfn.NORM.S.INV($D$54)-SQRT($D$61)*$C832)/SQRT(1-$D$61),TRUE),(1-(1-RAND())^(1/$G$57))^(1/$I$57),0)</f>
        <v>0</v>
      </c>
      <c r="AL832" s="210">
        <f t="array" aca="1" ref="AL832" ca="1">IF(RAND()&lt;=_xlfn.NORM.S.DIST((_xlfn.NORM.S.INV($D$54)-SQRT($D$61)*$C832)/SQRT(1-$D$61),TRUE),(1-(1-RAND())^(1/$G$57))^(1/$I$57),0)</f>
        <v>0</v>
      </c>
      <c r="AM832" s="210">
        <f t="array" aca="1" ref="AM832" ca="1">IF(RAND()&lt;=_xlfn.NORM.S.DIST((_xlfn.NORM.S.INV($D$54)-SQRT($D$61)*$C832)/SQRT(1-$D$61),TRUE),(1-(1-RAND())^(1/$G$57))^(1/$I$57),0)</f>
        <v>0</v>
      </c>
      <c r="AN832" s="210">
        <f t="array" aca="1" ref="AN832" ca="1">IF(RAND()&lt;=_xlfn.NORM.S.DIST((_xlfn.NORM.S.INV($D$54)-SQRT($D$61)*$C832)/SQRT(1-$D$61),TRUE),(1-(1-RAND())^(1/$G$57))^(1/$I$57),0)</f>
        <v>0</v>
      </c>
      <c r="AO832" s="210">
        <f t="array" aca="1" ref="AO832" ca="1">IF(RAND()&lt;=_xlfn.NORM.S.DIST((_xlfn.NORM.S.INV($D$54)-SQRT($D$61)*$C832)/SQRT(1-$D$61),TRUE),(1-(1-RAND())^(1/$G$57))^(1/$I$57),0)</f>
        <v>0</v>
      </c>
      <c r="AP832" s="210">
        <f t="array" aca="1" ref="AP832" ca="1">IF(RAND()&lt;=_xlfn.NORM.S.DIST((_xlfn.NORM.S.INV($D$54)-SQRT($D$61)*$C832)/SQRT(1-$D$61),TRUE),(1-(1-RAND())^(1/$G$57))^(1/$I$57),0)</f>
        <v>0.36523776879044789</v>
      </c>
      <c r="AQ832" s="210">
        <f t="array" aca="1" ref="AQ832" ca="1">IF(RAND()&lt;=_xlfn.NORM.S.DIST((_xlfn.NORM.S.INV($D$54)-SQRT($D$61)*$C832)/SQRT(1-$D$61),TRUE),(1-(1-RAND())^(1/$G$57))^(1/$I$57),0)</f>
        <v>0</v>
      </c>
      <c r="AR832" s="210">
        <f t="array" aca="1" ref="AR832" ca="1">IF(RAND()&lt;=_xlfn.NORM.S.DIST((_xlfn.NORM.S.INV($D$54)-SQRT($D$61)*$C832)/SQRT(1-$D$61),TRUE),(1-(1-RAND())^(1/$G$57))^(1/$I$57),0)</f>
        <v>0.79886485162628218</v>
      </c>
      <c r="AS832" s="210">
        <f t="array" aca="1" ref="AS832" ca="1">IF(RAND()&lt;=_xlfn.NORM.S.DIST((_xlfn.NORM.S.INV($D$54)-SQRT($D$61)*$C832)/SQRT(1-$D$61),TRUE),(1-(1-RAND())^(1/$G$57))^(1/$I$57),0)</f>
        <v>0</v>
      </c>
      <c r="AT832" s="210">
        <f t="array" aca="1" ref="AT832" ca="1">COUNTIF(P832:AS832,"&gt;"&amp;0)</f>
        <v>3</v>
      </c>
      <c r="AU832" s="210">
        <f t="shared" ca="1" si="185"/>
        <v>1.3365708288488141</v>
      </c>
      <c r="AV832" s="210">
        <f t="array" aca="1" ref="AV832" ca="1">IF(RAND()&lt;=_xlfn.NORM.S.DIST((_xlfn.NORM.S.INV($E$54)-SQRT($E$61)*$C832)/SQRT(1-$E$61),TRUE),(1-(1-RAND())^(1/$G$57))^(1/$I$57),0)</f>
        <v>0.99837605423905063</v>
      </c>
      <c r="AW832" s="210">
        <f t="array" aca="1" ref="AW832" ca="1">IF(RAND()&lt;=_xlfn.NORM.S.DIST((_xlfn.NORM.S.INV($E$54)-SQRT($E$61)*$C832)/SQRT(1-$E$61),TRUE),(1-(1-RAND())^(1/$G$57))^(1/$I$57),0)</f>
        <v>0.51992242377592912</v>
      </c>
      <c r="AX832" s="210">
        <f t="array" aca="1" ref="AX832" ca="1">IF(RAND()&lt;=_xlfn.NORM.S.DIST((_xlfn.NORM.S.INV($E$54)-SQRT($E$61)*$C832)/SQRT(1-$E$61),TRUE),(1-(1-RAND())^(1/$G$57))^(1/$I$57),0)</f>
        <v>0</v>
      </c>
      <c r="AY832" s="210">
        <f t="array" aca="1" ref="AY832" ca="1">IF(RAND()&lt;=_xlfn.NORM.S.DIST((_xlfn.NORM.S.INV($E$54)-SQRT($E$61)*$C832)/SQRT(1-$E$61),TRUE),(1-(1-RAND())^(1/$G$57))^(1/$I$57),0)</f>
        <v>0</v>
      </c>
      <c r="AZ832" s="210">
        <f t="array" aca="1" ref="AZ832" ca="1">IF(RAND()&lt;=_xlfn.NORM.S.DIST((_xlfn.NORM.S.INV($E$54)-SQRT($E$61)*$C832)/SQRT(1-$E$61),TRUE),(1-(1-RAND())^(1/$G$57))^(1/$I$57),0)</f>
        <v>0.65289234268660756</v>
      </c>
      <c r="BA832" s="210">
        <f t="array" aca="1" ref="BA832" ca="1">IF(RAND()&lt;=_xlfn.NORM.S.DIST((_xlfn.NORM.S.INV($E$54)-SQRT($E$61)*$C832)/SQRT(1-$E$61),TRUE),(1-(1-RAND())^(1/$G$57))^(1/$I$57),0)</f>
        <v>0</v>
      </c>
      <c r="BB832" s="210">
        <f t="array" aca="1" ref="BB832" ca="1">IF(RAND()&lt;=_xlfn.NORM.S.DIST((_xlfn.NORM.S.INV($E$54)-SQRT($E$61)*$C832)/SQRT(1-$E$61),TRUE),(1-(1-RAND())^(1/$G$57))^(1/$I$57),0)</f>
        <v>8.0751020196495535E-2</v>
      </c>
      <c r="BC832" s="210">
        <f t="array" aca="1" ref="BC832" ca="1">IF(RAND()&lt;=_xlfn.NORM.S.DIST((_xlfn.NORM.S.INV($E$54)-SQRT($E$61)*$C832)/SQRT(1-$E$61),TRUE),(1-(1-RAND())^(1/$G$57))^(1/$I$57),0)</f>
        <v>0</v>
      </c>
      <c r="BD832" s="210">
        <f t="array" aca="1" ref="BD832" ca="1">IF(RAND()&lt;=_xlfn.NORM.S.DIST((_xlfn.NORM.S.INV($E$54)-SQRT($E$61)*$C832)/SQRT(1-$E$61),TRUE),(1-(1-RAND())^(1/$G$57))^(1/$I$57),0)</f>
        <v>0</v>
      </c>
      <c r="BE832" s="210">
        <f t="array" aca="1" ref="BE832" ca="1">IF(RAND()&lt;=_xlfn.NORM.S.DIST((_xlfn.NORM.S.INV($E$54)-SQRT($E$61)*$C832)/SQRT(1-$E$61),TRUE),(1-(1-RAND())^(1/$G$57))^(1/$I$57),0)</f>
        <v>0</v>
      </c>
      <c r="BF832" s="210">
        <f t="array" aca="1" ref="BF832" ca="1">IF(RAND()&lt;=_xlfn.NORM.S.DIST((_xlfn.NORM.S.INV($E$54)-SQRT($E$61)*$C832)/SQRT(1-$E$61),TRUE),(1-(1-RAND())^(1/$G$57))^(1/$I$57),0)</f>
        <v>0</v>
      </c>
      <c r="BG832" s="210">
        <f t="array" aca="1" ref="BG832" ca="1">IF(RAND()&lt;=_xlfn.NORM.S.DIST((_xlfn.NORM.S.INV($E$54)-SQRT($E$61)*$C832)/SQRT(1-$E$61),TRUE),(1-(1-RAND())^(1/$G$57))^(1/$I$57),0)</f>
        <v>0</v>
      </c>
      <c r="BH832" s="210">
        <f t="array" aca="1" ref="BH832" ca="1">IF(RAND()&lt;=_xlfn.NORM.S.DIST((_xlfn.NORM.S.INV($E$54)-SQRT($E$61)*$C832)/SQRT(1-$E$61),TRUE),(1-(1-RAND())^(1/$G$57))^(1/$I$57),0)</f>
        <v>0.64225692853757843</v>
      </c>
      <c r="BI832" s="210">
        <f t="array" aca="1" ref="BI832" ca="1">IF(RAND()&lt;=_xlfn.NORM.S.DIST((_xlfn.NORM.S.INV($E$54)-SQRT($E$61)*$C832)/SQRT(1-$E$61),TRUE),(1-(1-RAND())^(1/$G$57))^(1/$I$57),0)</f>
        <v>0</v>
      </c>
      <c r="BJ832" s="210">
        <f t="array" aca="1" ref="BJ832" ca="1">IF(RAND()&lt;=_xlfn.NORM.S.DIST((_xlfn.NORM.S.INV($E$54)-SQRT($E$61)*$C832)/SQRT(1-$E$61),TRUE),(1-(1-RAND())^(1/$G$57))^(1/$I$57),0)</f>
        <v>0</v>
      </c>
      <c r="BK832" s="210">
        <f t="array" aca="1" ref="BK832" ca="1">IF(RAND()&lt;=_xlfn.NORM.S.DIST((_xlfn.NORM.S.INV($E$54)-SQRT($E$61)*$C832)/SQRT(1-$E$61),TRUE),(1-(1-RAND())^(1/$G$57))^(1/$I$57),0)</f>
        <v>0</v>
      </c>
      <c r="BL832" s="210">
        <f t="array" aca="1" ref="BL832" ca="1">IF(RAND()&lt;=_xlfn.NORM.S.DIST((_xlfn.NORM.S.INV($E$54)-SQRT($E$61)*$C832)/SQRT(1-$E$61),TRUE),(1-(1-RAND())^(1/$G$57))^(1/$I$57),0)</f>
        <v>0</v>
      </c>
      <c r="BM832" s="210">
        <f t="array" aca="1" ref="BM832" ca="1">IF(RAND()&lt;=_xlfn.NORM.S.DIST((_xlfn.NORM.S.INV($E$54)-SQRT($E$61)*$C832)/SQRT(1-$E$61),TRUE),(1-(1-RAND())^(1/$G$57))^(1/$I$57),0)</f>
        <v>0</v>
      </c>
      <c r="BN832" s="210">
        <f t="array" aca="1" ref="BN832" ca="1">IF(RAND()&lt;=_xlfn.NORM.S.DIST((_xlfn.NORM.S.INV($E$54)-SQRT($E$61)*$C832)/SQRT(1-$E$61),TRUE),(1-(1-RAND())^(1/$G$57))^(1/$I$57),0)</f>
        <v>0</v>
      </c>
      <c r="BO832" s="210">
        <f t="array" aca="1" ref="BO832" ca="1">IF(RAND()&lt;=_xlfn.NORM.S.DIST((_xlfn.NORM.S.INV($E$54)-SQRT($E$61)*$C832)/SQRT(1-$E$61),TRUE),(1-(1-RAND())^(1/$G$57))^(1/$I$57),0)</f>
        <v>0.90450495255622765</v>
      </c>
      <c r="BP832" s="210">
        <f t="array" aca="1" ref="BP832" ca="1">IF(RAND()&lt;=_xlfn.NORM.S.DIST((_xlfn.NORM.S.INV($E$54)-SQRT($E$61)*$C832)/SQRT(1-$E$61),TRUE),(1-(1-RAND())^(1/$G$57))^(1/$I$57),0)</f>
        <v>0</v>
      </c>
      <c r="BQ832" s="210">
        <f t="array" aca="1" ref="BQ832" ca="1">IF(RAND()&lt;=_xlfn.NORM.S.DIST((_xlfn.NORM.S.INV($E$54)-SQRT($E$61)*$C832)/SQRT(1-$E$61),TRUE),(1-(1-RAND())^(1/$G$57))^(1/$I$57),0)</f>
        <v>0</v>
      </c>
      <c r="BR832" s="210">
        <f t="array" aca="1" ref="BR832" ca="1">IF(RAND()&lt;=_xlfn.NORM.S.DIST((_xlfn.NORM.S.INV($E$54)-SQRT($E$61)*$C832)/SQRT(1-$E$61),TRUE),(1-(1-RAND())^(1/$G$57))^(1/$I$57),0)</f>
        <v>0</v>
      </c>
      <c r="BS832" s="210">
        <f t="array" aca="1" ref="BS832" ca="1">IF(RAND()&lt;=_xlfn.NORM.S.DIST((_xlfn.NORM.S.INV($E$54)-SQRT($E$61)*$C832)/SQRT(1-$E$61),TRUE),(1-(1-RAND())^(1/$G$57))^(1/$I$57),0)</f>
        <v>0</v>
      </c>
      <c r="BT832" s="210">
        <f t="array" aca="1" ref="BT832" ca="1">IF(RAND()&lt;=_xlfn.NORM.S.DIST((_xlfn.NORM.S.INV($E$54)-SQRT($E$61)*$C832)/SQRT(1-$E$61),TRUE),(1-(1-RAND())^(1/$G$57))^(1/$I$57),0)</f>
        <v>0</v>
      </c>
      <c r="BU832" s="210">
        <f t="array" aca="1" ref="BU832" ca="1">IF(RAND()&lt;=_xlfn.NORM.S.DIST((_xlfn.NORM.S.INV($E$54)-SQRT($E$61)*$C832)/SQRT(1-$E$61),TRUE),(1-(1-RAND())^(1/$G$57))^(1/$I$57),0)</f>
        <v>0</v>
      </c>
      <c r="BV832" s="210">
        <f t="array" aca="1" ref="BV832" ca="1">IF(RAND()&lt;=_xlfn.NORM.S.DIST((_xlfn.NORM.S.INV($E$54)-SQRT($E$61)*$C832)/SQRT(1-$E$61),TRUE),(1-(1-RAND())^(1/$G$57))^(1/$I$57),0)</f>
        <v>0</v>
      </c>
      <c r="BW832" s="210">
        <f t="array" aca="1" ref="BW832" ca="1">IF(RAND()&lt;=_xlfn.NORM.S.DIST((_xlfn.NORM.S.INV($E$54)-SQRT($E$61)*$C832)/SQRT(1-$E$61),TRUE),(1-(1-RAND())^(1/$G$57))^(1/$I$57),0)</f>
        <v>0</v>
      </c>
      <c r="BX832" s="210">
        <f t="array" aca="1" ref="BX832" ca="1">IF(RAND()&lt;=_xlfn.NORM.S.DIST((_xlfn.NORM.S.INV($E$54)-SQRT($E$61)*$C832)/SQRT(1-$E$61),TRUE),(1-(1-RAND())^(1/$G$57))^(1/$I$57),0)</f>
        <v>0</v>
      </c>
      <c r="BY832" s="210">
        <f t="array" aca="1" ref="BY832" ca="1">IF(RAND()&lt;=_xlfn.NORM.S.DIST((_xlfn.NORM.S.INV($E$54)-SQRT($E$61)*$C832)/SQRT(1-$E$61),TRUE),(1-(1-RAND())^(1/$G$57))^(1/$I$57),0)</f>
        <v>0</v>
      </c>
      <c r="BZ832" s="210">
        <f t="array" aca="1" ref="BZ832" ca="1">IF(RAND()&lt;=_xlfn.NORM.S.DIST((_xlfn.NORM.S.INV($E$54)-SQRT($E$61)*$C832)/SQRT(1-$E$61),TRUE),(1-(1-RAND())^(1/$G$57))^(1/$I$57),0)</f>
        <v>0</v>
      </c>
      <c r="CA832" s="210">
        <f t="array" aca="1" ref="CA832" ca="1">IF(RAND()&lt;=_xlfn.NORM.S.DIST((_xlfn.NORM.S.INV($E$54)-SQRT($E$61)*$C832)/SQRT(1-$E$61),TRUE),(1-(1-RAND())^(1/$G$57))^(1/$I$57),0)</f>
        <v>0</v>
      </c>
      <c r="CB832" s="210">
        <f t="array" aca="1" ref="CB832" ca="1">IF(RAND()&lt;=_xlfn.NORM.S.DIST((_xlfn.NORM.S.INV($E$54)-SQRT($E$61)*$C832)/SQRT(1-$E$61),TRUE),(1-(1-RAND())^(1/$G$57))^(1/$I$57),0)</f>
        <v>0</v>
      </c>
      <c r="CC832" s="210">
        <f t="array" aca="1" ref="CC832" ca="1">IF(RAND()&lt;=_xlfn.NORM.S.DIST((_xlfn.NORM.S.INV($E$54)-SQRT($E$61)*$C832)/SQRT(1-$E$61),TRUE),(1-(1-RAND())^(1/$G$57))^(1/$I$57),0)</f>
        <v>0</v>
      </c>
      <c r="CD832" s="210">
        <f t="array" aca="1" ref="CD832" ca="1">IF(RAND()&lt;=_xlfn.NORM.S.DIST((_xlfn.NORM.S.INV($E$54)-SQRT($E$61)*$C832)/SQRT(1-$E$61),TRUE),(1-(1-RAND())^(1/$G$57))^(1/$I$57),0)</f>
        <v>0</v>
      </c>
      <c r="CE832" s="210">
        <f t="array" aca="1" ref="CE832" ca="1">IF(RAND()&lt;=_xlfn.NORM.S.DIST((_xlfn.NORM.S.INV($E$54)-SQRT($E$61)*$C832)/SQRT(1-$E$61),TRUE),(1-(1-RAND())^(1/$G$57))^(1/$I$57),0)</f>
        <v>0</v>
      </c>
      <c r="CF832" s="210">
        <f t="array" aca="1" ref="CF832" ca="1">IF(RAND()&lt;=_xlfn.NORM.S.DIST((_xlfn.NORM.S.INV($E$54)-SQRT($E$61)*$C832)/SQRT(1-$E$61),TRUE),(1-(1-RAND())^(1/$G$57))^(1/$I$57),0)</f>
        <v>0</v>
      </c>
      <c r="CG832" s="210">
        <f t="array" aca="1" ref="CG832" ca="1">IF(RAND()&lt;=_xlfn.NORM.S.DIST((_xlfn.NORM.S.INV($E$54)-SQRT($E$61)*$C832)/SQRT(1-$E$61),TRUE),(1-(1-RAND())^(1/$G$57))^(1/$I$57),0)</f>
        <v>0</v>
      </c>
      <c r="CH832" s="210">
        <f t="array" aca="1" ref="CH832" ca="1">IF(RAND()&lt;=_xlfn.NORM.S.DIST((_xlfn.NORM.S.INV($E$54)-SQRT($E$61)*$C832)/SQRT(1-$E$61),TRUE),(1-(1-RAND())^(1/$G$57))^(1/$I$57),0)</f>
        <v>0</v>
      </c>
      <c r="CI832" s="210">
        <f t="array" aca="1" ref="CI832" ca="1">IF(RAND()&lt;=_xlfn.NORM.S.DIST((_xlfn.NORM.S.INV($E$54)-SQRT($E$61)*$C832)/SQRT(1-$E$61),TRUE),(1-(1-RAND())^(1/$G$57))^(1/$I$57),0)</f>
        <v>0</v>
      </c>
      <c r="CJ832" s="210">
        <f t="array" aca="1" ref="CJ832" ca="1">COUNTIF(AV832:CI832,"&gt;"&amp;0)</f>
        <v>6</v>
      </c>
      <c r="CK832" s="210">
        <f t="shared" ca="1" si="186"/>
        <v>3.7987037219918891</v>
      </c>
      <c r="CL832" s="210">
        <f t="array" aca="1" ref="CL832" ca="1">IF(RAND()&lt;=_xlfn.NORM.S.DIST((_xlfn.NORM.S.INV($F$54)-SQRT($F$61)*$C832)/SQRT(1-$F$61),TRUE),(1-(1-RAND())^(1/$G$57))^(1/$I$57),0)</f>
        <v>0</v>
      </c>
      <c r="CM832" s="210">
        <f t="array" aca="1" ref="CM832" ca="1">IF(RAND()&lt;=_xlfn.NORM.S.DIST((_xlfn.NORM.S.INV($F$54)-SQRT($F$61)*$C832)/SQRT(1-$F$61),TRUE),(1-(1-RAND())^(1/$G$57))^(1/$I$57),0)</f>
        <v>0.95375141192807367</v>
      </c>
      <c r="CN832" s="210">
        <f t="array" aca="1" ref="CN832" ca="1">IF(RAND()&lt;=_xlfn.NORM.S.DIST((_xlfn.NORM.S.INV($F$54)-SQRT($F$61)*$C832)/SQRT(1-$F$61),TRUE),(1-(1-RAND())^(1/$G$57))^(1/$I$57),0)</f>
        <v>0</v>
      </c>
      <c r="CO832" s="210">
        <f t="array" aca="1" ref="CO832" ca="1">IF(RAND()&lt;=_xlfn.NORM.S.DIST((_xlfn.NORM.S.INV($F$54)-SQRT($F$61)*$C832)/SQRT(1-$F$61),TRUE),(1-(1-RAND())^(1/$G$57))^(1/$I$57),0)</f>
        <v>0.65822040712180974</v>
      </c>
      <c r="CP832" s="210">
        <f t="array" aca="1" ref="CP832" ca="1">IF(RAND()&lt;=_xlfn.NORM.S.DIST((_xlfn.NORM.S.INV($F$54)-SQRT($F$61)*$C832)/SQRT(1-$F$61),TRUE),(1-(1-RAND())^(1/$G$57))^(1/$I$57),0)</f>
        <v>0</v>
      </c>
      <c r="CQ832" s="210">
        <f t="array" aca="1" ref="CQ832" ca="1">IF(RAND()&lt;=_xlfn.NORM.S.DIST((_xlfn.NORM.S.INV($F$54)-SQRT($F$61)*$C832)/SQRT(1-$F$61),TRUE),(1-(1-RAND())^(1/$G$57))^(1/$I$57),0)</f>
        <v>0</v>
      </c>
      <c r="CR832" s="210">
        <f t="array" aca="1" ref="CR832" ca="1">IF(RAND()&lt;=_xlfn.NORM.S.DIST((_xlfn.NORM.S.INV($F$54)-SQRT($F$61)*$C832)/SQRT(1-$F$61),TRUE),(1-(1-RAND())^(1/$G$57))^(1/$I$57),0)</f>
        <v>0</v>
      </c>
      <c r="CS832" s="210">
        <f t="array" aca="1" ref="CS832" ca="1">IF(RAND()&lt;=_xlfn.NORM.S.DIST((_xlfn.NORM.S.INV($F$54)-SQRT($F$61)*$C832)/SQRT(1-$F$61),TRUE),(1-(1-RAND())^(1/$G$57))^(1/$I$57),0)</f>
        <v>0</v>
      </c>
      <c r="CT832" s="210">
        <f t="array" aca="1" ref="CT832" ca="1">IF(RAND()&lt;=_xlfn.NORM.S.DIST((_xlfn.NORM.S.INV($F$54)-SQRT($F$61)*$C832)/SQRT(1-$F$61),TRUE),(1-(1-RAND())^(1/$G$57))^(1/$I$57),0)</f>
        <v>0</v>
      </c>
      <c r="CU832" s="210">
        <f t="array" aca="1" ref="CU832" ca="1">IF(RAND()&lt;=_xlfn.NORM.S.DIST((_xlfn.NORM.S.INV($F$54)-SQRT($F$61)*$C832)/SQRT(1-$F$61),TRUE),(1-(1-RAND())^(1/$G$57))^(1/$I$57),0)</f>
        <v>0</v>
      </c>
      <c r="CV832" s="210">
        <f t="array" aca="1" ref="CV832" ca="1">IF(RAND()&lt;=_xlfn.NORM.S.DIST((_xlfn.NORM.S.INV($F$54)-SQRT($F$61)*$C832)/SQRT(1-$F$61),TRUE),(1-(1-RAND())^(1/$G$57))^(1/$I$57),0)</f>
        <v>0</v>
      </c>
      <c r="CW832" s="210">
        <f t="array" aca="1" ref="CW832" ca="1">IF(RAND()&lt;=_xlfn.NORM.S.DIST((_xlfn.NORM.S.INV($F$54)-SQRT($F$61)*$C832)/SQRT(1-$F$61),TRUE),(1-(1-RAND())^(1/$G$57))^(1/$I$57),0)</f>
        <v>0</v>
      </c>
      <c r="CX832" s="210">
        <f t="array" aca="1" ref="CX832" ca="1">IF(RAND()&lt;=_xlfn.NORM.S.DIST((_xlfn.NORM.S.INV($F$54)-SQRT($F$61)*$C832)/SQRT(1-$F$61),TRUE),(1-(1-RAND())^(1/$G$57))^(1/$I$57),0)</f>
        <v>0</v>
      </c>
      <c r="CY832" s="210">
        <f t="array" aca="1" ref="CY832" ca="1">IF(RAND()&lt;=_xlfn.NORM.S.DIST((_xlfn.NORM.S.INV($F$54)-SQRT($F$61)*$C832)/SQRT(1-$F$61),TRUE),(1-(1-RAND())^(1/$G$57))^(1/$I$57),0)</f>
        <v>0</v>
      </c>
      <c r="CZ832" s="210">
        <f t="array" aca="1" ref="CZ832" ca="1">IF(RAND()&lt;=_xlfn.NORM.S.DIST((_xlfn.NORM.S.INV($F$54)-SQRT($F$61)*$C832)/SQRT(1-$F$61),TRUE),(1-(1-RAND())^(1/$G$57))^(1/$I$57),0)</f>
        <v>0</v>
      </c>
      <c r="DA832" s="210">
        <f t="array" aca="1" ref="DA832" ca="1">IF(RAND()&lt;=_xlfn.NORM.S.DIST((_xlfn.NORM.S.INV($F$54)-SQRT($F$61)*$C832)/SQRT(1-$F$61),TRUE),(1-(1-RAND())^(1/$G$57))^(1/$I$57),0)</f>
        <v>0</v>
      </c>
      <c r="DB832" s="210">
        <f t="array" aca="1" ref="DB832" ca="1">IF(RAND()&lt;=_xlfn.NORM.S.DIST((_xlfn.NORM.S.INV($F$54)-SQRT($F$61)*$C832)/SQRT(1-$F$61),TRUE),(1-(1-RAND())^(1/$G$57))^(1/$I$57),0)</f>
        <v>0</v>
      </c>
      <c r="DC832" s="210">
        <f t="array" aca="1" ref="DC832" ca="1">IF(RAND()&lt;=_xlfn.NORM.S.DIST((_xlfn.NORM.S.INV($F$54)-SQRT($F$61)*$C832)/SQRT(1-$F$61),TRUE),(1-(1-RAND())^(1/$G$57))^(1/$I$57),0)</f>
        <v>0.67924831395956842</v>
      </c>
      <c r="DD832" s="210">
        <f t="array" aca="1" ref="DD832" ca="1">IF(RAND()&lt;=_xlfn.NORM.S.DIST((_xlfn.NORM.S.INV($F$54)-SQRT($F$61)*$C832)/SQRT(1-$F$61),TRUE),(1-(1-RAND())^(1/$G$57))^(1/$I$57),0)</f>
        <v>0</v>
      </c>
      <c r="DE832" s="210">
        <f t="array" aca="1" ref="DE832" ca="1">IF(RAND()&lt;=_xlfn.NORM.S.DIST((_xlfn.NORM.S.INV($F$54)-SQRT($F$61)*$C832)/SQRT(1-$F$61),TRUE),(1-(1-RAND())^(1/$G$57))^(1/$I$57),0)</f>
        <v>0</v>
      </c>
      <c r="DF832" s="210">
        <f t="array" aca="1" ref="DF832" ca="1">IF(RAND()&lt;=_xlfn.NORM.S.DIST((_xlfn.NORM.S.INV($F$54)-SQRT($F$61)*$C832)/SQRT(1-$F$61),TRUE),(1-(1-RAND())^(1/$G$57))^(1/$I$57),0)</f>
        <v>0</v>
      </c>
      <c r="DG832" s="210">
        <f t="array" aca="1" ref="DG832" ca="1">IF(RAND()&lt;=_xlfn.NORM.S.DIST((_xlfn.NORM.S.INV($F$54)-SQRT($F$61)*$C832)/SQRT(1-$F$61),TRUE),(1-(1-RAND())^(1/$G$57))^(1/$I$57),0)</f>
        <v>0</v>
      </c>
      <c r="DH832" s="210">
        <f t="array" aca="1" ref="DH832" ca="1">IF(RAND()&lt;=_xlfn.NORM.S.DIST((_xlfn.NORM.S.INV($F$54)-SQRT($F$61)*$C832)/SQRT(1-$F$61),TRUE),(1-(1-RAND())^(1/$G$57))^(1/$I$57),0)</f>
        <v>0</v>
      </c>
      <c r="DI832" s="210">
        <f t="array" aca="1" ref="DI832" ca="1">IF(RAND()&lt;=_xlfn.NORM.S.DIST((_xlfn.NORM.S.INV($F$54)-SQRT($F$61)*$C832)/SQRT(1-$F$61),TRUE),(1-(1-RAND())^(1/$G$57))^(1/$I$57),0)</f>
        <v>0</v>
      </c>
      <c r="DJ832" s="210">
        <f t="array" aca="1" ref="DJ832" ca="1">IF(RAND()&lt;=_xlfn.NORM.S.DIST((_xlfn.NORM.S.INV($F$54)-SQRT($F$61)*$C832)/SQRT(1-$F$61),TRUE),(1-(1-RAND())^(1/$G$57))^(1/$I$57),0)</f>
        <v>0</v>
      </c>
      <c r="DK832" s="210">
        <f t="array" aca="1" ref="DK832" ca="1">IF(RAND()&lt;=_xlfn.NORM.S.DIST((_xlfn.NORM.S.INV($F$54)-SQRT($F$61)*$C832)/SQRT(1-$F$61),TRUE),(1-(1-RAND())^(1/$G$57))^(1/$I$57),0)</f>
        <v>0</v>
      </c>
      <c r="DL832" s="210">
        <f t="array" aca="1" ref="DL832" ca="1">IF(RAND()&lt;=_xlfn.NORM.S.DIST((_xlfn.NORM.S.INV($F$54)-SQRT($F$61)*$C832)/SQRT(1-$F$61),TRUE),(1-(1-RAND())^(1/$G$57))^(1/$I$57),0)</f>
        <v>0</v>
      </c>
      <c r="DM832" s="210">
        <f t="array" aca="1" ref="DM832" ca="1">IF(RAND()&lt;=_xlfn.NORM.S.DIST((_xlfn.NORM.S.INV($F$54)-SQRT($F$61)*$C832)/SQRT(1-$F$61),TRUE),(1-(1-RAND())^(1/$G$57))^(1/$I$57),0)</f>
        <v>0</v>
      </c>
      <c r="DN832" s="210">
        <f t="array" aca="1" ref="DN832" ca="1">IF(RAND()&lt;=_xlfn.NORM.S.DIST((_xlfn.NORM.S.INV($F$54)-SQRT($F$61)*$C832)/SQRT(1-$F$61),TRUE),(1-(1-RAND())^(1/$G$57))^(1/$I$57),0)</f>
        <v>0</v>
      </c>
      <c r="DO832" s="210">
        <f t="array" aca="1" ref="DO832" ca="1">IF(RAND()&lt;=_xlfn.NORM.S.DIST((_xlfn.NORM.S.INV($F$54)-SQRT($F$61)*$C832)/SQRT(1-$F$61),TRUE),(1-(1-RAND())^(1/$G$57))^(1/$I$57),0)</f>
        <v>0</v>
      </c>
      <c r="DP832" s="210">
        <f t="array" aca="1" ref="DP832" ca="1">IF(RAND()&lt;=_xlfn.NORM.S.DIST((_xlfn.NORM.S.INV($F$54)-SQRT($F$61)*$C832)/SQRT(1-$F$61),TRUE),(1-(1-RAND())^(1/$G$57))^(1/$I$57),0)</f>
        <v>0</v>
      </c>
      <c r="DQ832" s="210">
        <f t="array" aca="1" ref="DQ832" ca="1">IF(RAND()&lt;=_xlfn.NORM.S.DIST((_xlfn.NORM.S.INV($F$54)-SQRT($F$61)*$C832)/SQRT(1-$F$61),TRUE),(1-(1-RAND())^(1/$G$57))^(1/$I$57),0)</f>
        <v>0</v>
      </c>
      <c r="DR832" s="210">
        <f t="array" aca="1" ref="DR832" ca="1">IF(RAND()&lt;=_xlfn.NORM.S.DIST((_xlfn.NORM.S.INV($F$54)-SQRT($F$61)*$C832)/SQRT(1-$F$61),TRUE),(1-(1-RAND())^(1/$G$57))^(1/$I$57),0)</f>
        <v>0</v>
      </c>
      <c r="DS832" s="210">
        <f t="array" aca="1" ref="DS832" ca="1">IF(RAND()&lt;=_xlfn.NORM.S.DIST((_xlfn.NORM.S.INV($F$54)-SQRT($F$61)*$C832)/SQRT(1-$F$61),TRUE),(1-(1-RAND())^(1/$G$57))^(1/$I$57),0)</f>
        <v>0</v>
      </c>
      <c r="DT832" s="210">
        <f t="array" aca="1" ref="DT832" ca="1">IF(RAND()&lt;=_xlfn.NORM.S.DIST((_xlfn.NORM.S.INV($F$54)-SQRT($F$61)*$C832)/SQRT(1-$F$61),TRUE),(1-(1-RAND())^(1/$G$57))^(1/$I$57),0)</f>
        <v>0</v>
      </c>
      <c r="DU832" s="210">
        <f t="array" aca="1" ref="DU832" ca="1">IF(RAND()&lt;=_xlfn.NORM.S.DIST((_xlfn.NORM.S.INV($F$54)-SQRT($F$61)*$C832)/SQRT(1-$F$61),TRUE),(1-(1-RAND())^(1/$G$57))^(1/$I$57),0)</f>
        <v>0</v>
      </c>
      <c r="DV832" s="210">
        <f t="array" aca="1" ref="DV832" ca="1">IF(RAND()&lt;=_xlfn.NORM.S.DIST((_xlfn.NORM.S.INV($F$54)-SQRT($F$61)*$C832)/SQRT(1-$F$61),TRUE),(1-(1-RAND())^(1/$G$57))^(1/$I$57),0)</f>
        <v>0</v>
      </c>
      <c r="DW832" s="210">
        <f t="array" aca="1" ref="DW832" ca="1">IF(RAND()&lt;=_xlfn.NORM.S.DIST((_xlfn.NORM.S.INV($F$54)-SQRT($F$61)*$C832)/SQRT(1-$F$61),TRUE),(1-(1-RAND())^(1/$G$57))^(1/$I$57),0)</f>
        <v>0</v>
      </c>
      <c r="DX832" s="210">
        <f t="array" aca="1" ref="DX832" ca="1">IF(RAND()&lt;=_xlfn.NORM.S.DIST((_xlfn.NORM.S.INV($F$54)-SQRT($F$61)*$C832)/SQRT(1-$F$61),TRUE),(1-(1-RAND())^(1/$G$57))^(1/$I$57),0)</f>
        <v>0</v>
      </c>
      <c r="DY832" s="210">
        <f t="array" aca="1" ref="DY832" ca="1">IF(RAND()&lt;=_xlfn.NORM.S.DIST((_xlfn.NORM.S.INV($F$54)-SQRT($F$61)*$C832)/SQRT(1-$F$61),TRUE),(1-(1-RAND())^(1/$G$57))^(1/$I$57),0)</f>
        <v>8.6855120417146589E-2</v>
      </c>
      <c r="DZ832" s="210">
        <f t="array" aca="1" ref="DZ832" ca="1">IF(RAND()&lt;=_xlfn.NORM.S.DIST((_xlfn.NORM.S.INV($F$54)-SQRT($F$61)*$C832)/SQRT(1-$F$61),TRUE),(1-(1-RAND())^(1/$G$57))^(1/$I$57),0)</f>
        <v>0</v>
      </c>
      <c r="EA832" s="210">
        <f t="array" aca="1" ref="EA832" ca="1">IF(RAND()&lt;=_xlfn.NORM.S.DIST((_xlfn.NORM.S.INV($F$54)-SQRT($F$61)*$C832)/SQRT(1-$F$61),TRUE),(1-(1-RAND())^(1/$G$57))^(1/$I$57),0)</f>
        <v>0</v>
      </c>
      <c r="EB832" s="210">
        <f t="array" aca="1" ref="EB832" ca="1">IF(RAND()&lt;=_xlfn.NORM.S.DIST((_xlfn.NORM.S.INV($F$54)-SQRT($F$61)*$C832)/SQRT(1-$F$61),TRUE),(1-(1-RAND())^(1/$G$57))^(1/$I$57),0)</f>
        <v>0</v>
      </c>
      <c r="EC832" s="210">
        <f t="array" aca="1" ref="EC832" ca="1">IF(RAND()&lt;=_xlfn.NORM.S.DIST((_xlfn.NORM.S.INV($F$54)-SQRT($F$61)*$C832)/SQRT(1-$F$61),TRUE),(1-(1-RAND())^(1/$G$57))^(1/$I$57),0)</f>
        <v>0</v>
      </c>
      <c r="ED832" s="210">
        <f t="array" aca="1" ref="ED832" ca="1">IF(RAND()&lt;=_xlfn.NORM.S.DIST((_xlfn.NORM.S.INV($F$54)-SQRT($F$61)*$C832)/SQRT(1-$F$61),TRUE),(1-(1-RAND())^(1/$G$57))^(1/$I$57),0)</f>
        <v>0</v>
      </c>
      <c r="EE832" s="210">
        <f t="array" aca="1" ref="EE832" ca="1">IF(RAND()&lt;=_xlfn.NORM.S.DIST((_xlfn.NORM.S.INV($F$54)-SQRT($F$61)*$C832)/SQRT(1-$F$61),TRUE),(1-(1-RAND())^(1/$G$57))^(1/$I$57),0)</f>
        <v>0.75931509419550236</v>
      </c>
      <c r="EF832" s="210">
        <f t="array" aca="1" ref="EF832" ca="1">IF(RAND()&lt;=_xlfn.NORM.S.DIST((_xlfn.NORM.S.INV($F$54)-SQRT($F$61)*$C832)/SQRT(1-$F$61),TRUE),(1-(1-RAND())^(1/$G$57))^(1/$I$57),0)</f>
        <v>0</v>
      </c>
      <c r="EG832" s="210">
        <f t="array" aca="1" ref="EG832" ca="1">IF(RAND()&lt;=_xlfn.NORM.S.DIST((_xlfn.NORM.S.INV($F$54)-SQRT($F$61)*$C832)/SQRT(1-$F$61),TRUE),(1-(1-RAND())^(1/$G$57))^(1/$I$57),0)</f>
        <v>0</v>
      </c>
      <c r="EH832" s="210">
        <f t="array" aca="1" ref="EH832" ca="1">IF(RAND()&lt;=_xlfn.NORM.S.DIST((_xlfn.NORM.S.INV($F$54)-SQRT($F$61)*$C832)/SQRT(1-$F$61),TRUE),(1-(1-RAND())^(1/$G$57))^(1/$I$57),0)</f>
        <v>0.24228611977017511</v>
      </c>
      <c r="EI832" s="210">
        <f t="array" aca="1" ref="EI832" ca="1">IF(RAND()&lt;=_xlfn.NORM.S.DIST((_xlfn.NORM.S.INV($F$54)-SQRT($F$61)*$C832)/SQRT(1-$F$61),TRUE),(1-(1-RAND())^(1/$G$57))^(1/$I$57),0)</f>
        <v>0</v>
      </c>
      <c r="EJ832" s="210">
        <f t="array" aca="1" ref="EJ832" ca="1">IF(RAND()&lt;=_xlfn.NORM.S.DIST((_xlfn.NORM.S.INV($F$54)-SQRT($F$61)*$C832)/SQRT(1-$F$61),TRUE),(1-(1-RAND())^(1/$G$57))^(1/$I$57),0)</f>
        <v>0</v>
      </c>
      <c r="EK832" s="210">
        <f t="array" aca="1" ref="EK832" ca="1">IF(RAND()&lt;=_xlfn.NORM.S.DIST((_xlfn.NORM.S.INV($F$54)-SQRT($F$61)*$C832)/SQRT(1-$F$61),TRUE),(1-(1-RAND())^(1/$G$57))^(1/$I$57),0)</f>
        <v>0</v>
      </c>
      <c r="EL832" s="210">
        <f t="array" aca="1" ref="EL832" ca="1">IF(RAND()&lt;=_xlfn.NORM.S.DIST((_xlfn.NORM.S.INV($F$54)-SQRT($F$61)*$C832)/SQRT(1-$F$61),TRUE),(1-(1-RAND())^(1/$G$57))^(1/$I$57),0)</f>
        <v>0</v>
      </c>
      <c r="EM832" s="210">
        <f t="array" aca="1" ref="EM832" ca="1">IF(RAND()&lt;=_xlfn.NORM.S.DIST((_xlfn.NORM.S.INV($F$54)-SQRT($F$61)*$C832)/SQRT(1-$F$61),TRUE),(1-(1-RAND())^(1/$G$57))^(1/$I$57),0)</f>
        <v>0</v>
      </c>
      <c r="EN832" s="210">
        <f t="array" aca="1" ref="EN832" ca="1">IF(RAND()&lt;=_xlfn.NORM.S.DIST((_xlfn.NORM.S.INV($F$54)-SQRT($F$61)*$C832)/SQRT(1-$F$61),TRUE),(1-(1-RAND())^(1/$G$57))^(1/$I$57),0)</f>
        <v>0</v>
      </c>
      <c r="EO832" s="210">
        <f t="array" aca="1" ref="EO832" ca="1">IF(RAND()&lt;=_xlfn.NORM.S.DIST((_xlfn.NORM.S.INV($F$54)-SQRT($F$61)*$C832)/SQRT(1-$F$61),TRUE),(1-(1-RAND())^(1/$G$57))^(1/$I$57),0)</f>
        <v>0</v>
      </c>
      <c r="EP832" s="210">
        <f t="array" aca="1" ref="EP832" ca="1">IF(RAND()&lt;=_xlfn.NORM.S.DIST((_xlfn.NORM.S.INV($F$54)-SQRT($F$61)*$C832)/SQRT(1-$F$61),TRUE),(1-(1-RAND())^(1/$G$57))^(1/$I$57),0)</f>
        <v>0</v>
      </c>
      <c r="EQ832" s="210">
        <f t="array" aca="1" ref="EQ832" ca="1">IF(RAND()&lt;=_xlfn.NORM.S.DIST((_xlfn.NORM.S.INV($F$54)-SQRT($F$61)*$C832)/SQRT(1-$F$61),TRUE),(1-(1-RAND())^(1/$G$57))^(1/$I$57),0)</f>
        <v>0</v>
      </c>
      <c r="ER832" s="210">
        <f t="array" aca="1" ref="ER832" ca="1">IF(RAND()&lt;=_xlfn.NORM.S.DIST((_xlfn.NORM.S.INV($F$54)-SQRT($F$61)*$C832)/SQRT(1-$F$61),TRUE),(1-(1-RAND())^(1/$G$57))^(1/$I$57),0)</f>
        <v>0</v>
      </c>
      <c r="ES832" s="210">
        <f t="array" aca="1" ref="ES832" ca="1">IF(RAND()&lt;=_xlfn.NORM.S.DIST((_xlfn.NORM.S.INV($F$54)-SQRT($F$61)*$C832)/SQRT(1-$F$61),TRUE),(1-(1-RAND())^(1/$G$57))^(1/$I$57),0)</f>
        <v>0</v>
      </c>
      <c r="ET832" s="210">
        <f t="array" aca="1" ref="ET832" ca="1">IF(RAND()&lt;=_xlfn.NORM.S.DIST((_xlfn.NORM.S.INV($F$54)-SQRT($F$61)*$C832)/SQRT(1-$F$61),TRUE),(1-(1-RAND())^(1/$G$57))^(1/$I$57),0)</f>
        <v>0</v>
      </c>
      <c r="EU832" s="210">
        <f t="array" aca="1" ref="EU832" ca="1">IF(RAND()&lt;=_xlfn.NORM.S.DIST((_xlfn.NORM.S.INV($F$54)-SQRT($F$61)*$C832)/SQRT(1-$F$61),TRUE),(1-(1-RAND())^(1/$G$57))^(1/$I$57),0)</f>
        <v>0</v>
      </c>
      <c r="EV832" s="210">
        <f t="array" aca="1" ref="EV832" ca="1">IF(RAND()&lt;=_xlfn.NORM.S.DIST((_xlfn.NORM.S.INV($F$54)-SQRT($F$61)*$C832)/SQRT(1-$F$61),TRUE),(1-(1-RAND())^(1/$G$57))^(1/$I$57),0)</f>
        <v>0</v>
      </c>
      <c r="EW832" s="210">
        <f t="array" aca="1" ref="EW832" ca="1">IF(RAND()&lt;=_xlfn.NORM.S.DIST((_xlfn.NORM.S.INV($F$54)-SQRT($F$61)*$C832)/SQRT(1-$F$61),TRUE),(1-(1-RAND())^(1/$G$57))^(1/$I$57),0)</f>
        <v>0</v>
      </c>
      <c r="EX832" s="210">
        <f t="array" aca="1" ref="EX832" ca="1">IF(RAND()&lt;=_xlfn.NORM.S.DIST((_xlfn.NORM.S.INV($F$54)-SQRT($F$61)*$C832)/SQRT(1-$F$61),TRUE),(1-(1-RAND())^(1/$G$57))^(1/$I$57),0)</f>
        <v>0</v>
      </c>
      <c r="EY832" s="210">
        <f t="array" aca="1" ref="EY832" ca="1">IF(RAND()&lt;=_xlfn.NORM.S.DIST((_xlfn.NORM.S.INV($F$54)-SQRT($F$61)*$C832)/SQRT(1-$F$61),TRUE),(1-(1-RAND())^(1/$G$57))^(1/$I$57),0)</f>
        <v>0</v>
      </c>
      <c r="EZ832" s="210">
        <f t="array" aca="1" ref="EZ832" ca="1">IF(RAND()&lt;=_xlfn.NORM.S.DIST((_xlfn.NORM.S.INV($F$54)-SQRT($F$61)*$C832)/SQRT(1-$F$61),TRUE),(1-(1-RAND())^(1/$G$57))^(1/$I$57),0)</f>
        <v>0</v>
      </c>
      <c r="FA832" s="210">
        <f t="array" aca="1" ref="FA832" ca="1">IF(RAND()&lt;=_xlfn.NORM.S.DIST((_xlfn.NORM.S.INV($F$54)-SQRT($F$61)*$C832)/SQRT(1-$F$61),TRUE),(1-(1-RAND())^(1/$G$57))^(1/$I$57),0)</f>
        <v>0</v>
      </c>
      <c r="FB832" s="210">
        <f t="array" aca="1" ref="FB832" ca="1">IF(RAND()&lt;=_xlfn.NORM.S.DIST((_xlfn.NORM.S.INV($F$54)-SQRT($F$61)*$C832)/SQRT(1-$F$61),TRUE),(1-(1-RAND())^(1/$G$57))^(1/$I$57),0)</f>
        <v>0</v>
      </c>
      <c r="FC832" s="210">
        <f t="array" aca="1" ref="FC832" ca="1">IF(RAND()&lt;=_xlfn.NORM.S.DIST((_xlfn.NORM.S.INV($F$54)-SQRT($F$61)*$C832)/SQRT(1-$F$61),TRUE),(1-(1-RAND())^(1/$G$57))^(1/$I$57),0)</f>
        <v>0</v>
      </c>
      <c r="FD832" s="210">
        <f t="array" aca="1" ref="FD832" ca="1">IF(RAND()&lt;=_xlfn.NORM.S.DIST((_xlfn.NORM.S.INV($F$54)-SQRT($F$61)*$C832)/SQRT(1-$F$61),TRUE),(1-(1-RAND())^(1/$G$57))^(1/$I$57),0)</f>
        <v>0</v>
      </c>
      <c r="FE832" s="210">
        <f t="array" aca="1" ref="FE832" ca="1">IF(RAND()&lt;=_xlfn.NORM.S.DIST((_xlfn.NORM.S.INV($F$54)-SQRT($F$61)*$C832)/SQRT(1-$F$61),TRUE),(1-(1-RAND())^(1/$G$57))^(1/$I$57),0)</f>
        <v>0</v>
      </c>
      <c r="FF832" s="210">
        <f t="array" aca="1" ref="FF832" ca="1">IF(RAND()&lt;=_xlfn.NORM.S.DIST((_xlfn.NORM.S.INV($F$54)-SQRT($F$61)*$C832)/SQRT(1-$F$61),TRUE),(1-(1-RAND())^(1/$G$57))^(1/$I$57),0)</f>
        <v>0</v>
      </c>
      <c r="FG832" s="210">
        <f t="array" aca="1" ref="FG832" ca="1">IF(RAND()&lt;=_xlfn.NORM.S.DIST((_xlfn.NORM.S.INV($F$54)-SQRT($F$61)*$C832)/SQRT(1-$F$61),TRUE),(1-(1-RAND())^(1/$G$57))^(1/$I$57),0)</f>
        <v>0</v>
      </c>
      <c r="FH832" s="210">
        <f t="array" aca="1" ref="FH832" ca="1">IF(RAND()&lt;=_xlfn.NORM.S.DIST((_xlfn.NORM.S.INV($F$54)-SQRT($F$61)*$C832)/SQRT(1-$F$61),TRUE),(1-(1-RAND())^(1/$G$57))^(1/$I$57),0)</f>
        <v>0</v>
      </c>
      <c r="FI832" s="210">
        <f t="array" aca="1" ref="FI832" ca="1">IF(RAND()&lt;=_xlfn.NORM.S.DIST((_xlfn.NORM.S.INV($F$54)-SQRT($F$61)*$C832)/SQRT(1-$F$61),TRUE),(1-(1-RAND())^(1/$G$57))^(1/$I$57),0)</f>
        <v>0</v>
      </c>
      <c r="FJ832" s="210">
        <f t="array" aca="1" ref="FJ832" ca="1">IF(RAND()&lt;=_xlfn.NORM.S.DIST((_xlfn.NORM.S.INV($F$54)-SQRT($F$61)*$C832)/SQRT(1-$F$61),TRUE),(1-(1-RAND())^(1/$G$57))^(1/$I$57),0)</f>
        <v>0</v>
      </c>
      <c r="FK832" s="210">
        <f t="array" aca="1" ref="FK832" ca="1">IF(RAND()&lt;=_xlfn.NORM.S.DIST((_xlfn.NORM.S.INV($F$54)-SQRT($F$61)*$C832)/SQRT(1-$F$61),TRUE),(1-(1-RAND())^(1/$G$57))^(1/$I$57),0)</f>
        <v>2.4193478020679227E-2</v>
      </c>
      <c r="FL832" s="210">
        <f t="array" aca="1" ref="FL832" ca="1">IF(RAND()&lt;=_xlfn.NORM.S.DIST((_xlfn.NORM.S.INV($F$54)-SQRT($F$61)*$C832)/SQRT(1-$F$61),TRUE),(1-(1-RAND())^(1/$G$57))^(1/$I$57),0)</f>
        <v>0</v>
      </c>
      <c r="FM832" s="210">
        <f t="array" aca="1" ref="FM832" ca="1">IF(RAND()&lt;=_xlfn.NORM.S.DIST((_xlfn.NORM.S.INV($F$54)-SQRT($F$61)*$C832)/SQRT(1-$F$61),TRUE),(1-(1-RAND())^(1/$G$57))^(1/$I$57),0)</f>
        <v>0</v>
      </c>
      <c r="FN832" s="210">
        <f t="shared" ca="1" si="187"/>
        <v>7</v>
      </c>
      <c r="FO832" s="210">
        <f t="shared" ca="1" si="198"/>
        <v>3.4038699454129553</v>
      </c>
      <c r="FP832" s="210">
        <f t="array" aca="1" ref="FP832" ca="1">IF(RAND()&lt;=_xlfn.NORM.S.DIST((_xlfn.NORM.S.INV($G$54)-SQRT($G$61)*$C832)/SQRT(1-$G$61),TRUE),(1-(1-RAND())^(1/$G$57))^(1/$I$57),0)</f>
        <v>0</v>
      </c>
      <c r="FQ832" s="210">
        <f t="array" aca="1" ref="FQ832" ca="1">IF(RAND()&lt;=_xlfn.NORM.S.DIST((_xlfn.NORM.S.INV($G$54)-SQRT($G$61)*$C832)/SQRT(1-$G$61),TRUE),(1-(1-RAND())^(1/$G$57))^(1/$I$57),0)</f>
        <v>0</v>
      </c>
      <c r="FR832" s="210">
        <f t="array" aca="1" ref="FR832" ca="1">IF(RAND()&lt;=_xlfn.NORM.S.DIST((_xlfn.NORM.S.INV($G$54)-SQRT($G$61)*$C832)/SQRT(1-$G$61),TRUE),(1-(1-RAND())^(1/$G$57))^(1/$I$57),0)</f>
        <v>0</v>
      </c>
      <c r="FS832" s="210">
        <f t="array" aca="1" ref="FS832" ca="1">IF(RAND()&lt;=_xlfn.NORM.S.DIST((_xlfn.NORM.S.INV($G$54)-SQRT($G$61)*$C832)/SQRT(1-$G$61),TRUE),(1-(1-RAND())^(1/$G$57))^(1/$I$57),0)</f>
        <v>0</v>
      </c>
      <c r="FT832" s="210">
        <f t="array" aca="1" ref="FT832" ca="1">IF(RAND()&lt;=_xlfn.NORM.S.DIST((_xlfn.NORM.S.INV($G$54)-SQRT($G$61)*$C832)/SQRT(1-$G$61),TRUE),(1-(1-RAND())^(1/$G$57))^(1/$I$57),0)</f>
        <v>0</v>
      </c>
      <c r="FU832" s="210">
        <f t="array" aca="1" ref="FU832" ca="1">IF(RAND()&lt;=_xlfn.NORM.S.DIST((_xlfn.NORM.S.INV($G$54)-SQRT($G$61)*$C832)/SQRT(1-$G$61),TRUE),(1-(1-RAND())^(1/$G$57))^(1/$I$57),0)</f>
        <v>0</v>
      </c>
      <c r="FV832" s="210">
        <f t="array" aca="1" ref="FV832" ca="1">IF(RAND()&lt;=_xlfn.NORM.S.DIST((_xlfn.NORM.S.INV($G$54)-SQRT($G$61)*$C832)/SQRT(1-$G$61),TRUE),(1-(1-RAND())^(1/$G$57))^(1/$I$57),0)</f>
        <v>0</v>
      </c>
      <c r="FW832" s="210">
        <f t="array" aca="1" ref="FW832" ca="1">IF(RAND()&lt;=_xlfn.NORM.S.DIST((_xlfn.NORM.S.INV($G$54)-SQRT($G$61)*$C832)/SQRT(1-$G$61),TRUE),(1-(1-RAND())^(1/$G$57))^(1/$I$57),0)</f>
        <v>0</v>
      </c>
      <c r="FX832" s="210">
        <f t="array" aca="1" ref="FX832" ca="1">IF(RAND()&lt;=_xlfn.NORM.S.DIST((_xlfn.NORM.S.INV($G$54)-SQRT($G$61)*$C832)/SQRT(1-$G$61),TRUE),(1-(1-RAND())^(1/$G$57))^(1/$I$57),0)</f>
        <v>0</v>
      </c>
      <c r="FY832" s="210">
        <f t="array" aca="1" ref="FY832" ca="1">IF(RAND()&lt;=_xlfn.NORM.S.DIST((_xlfn.NORM.S.INV($G$54)-SQRT($G$61)*$C832)/SQRT(1-$G$61),TRUE),(1-(1-RAND())^(1/$G$57))^(1/$I$57),0)</f>
        <v>0</v>
      </c>
      <c r="FZ832" s="210">
        <f t="array" aca="1" ref="FZ832" ca="1">IF(RAND()&lt;=_xlfn.NORM.S.DIST((_xlfn.NORM.S.INV($G$54)-SQRT($G$61)*$C832)/SQRT(1-$G$61),TRUE),(1-(1-RAND())^(1/$G$57))^(1/$I$57),0)</f>
        <v>0</v>
      </c>
      <c r="GA832" s="210">
        <f t="array" aca="1" ref="GA832" ca="1">IF(RAND()&lt;=_xlfn.NORM.S.DIST((_xlfn.NORM.S.INV($G$54)-SQRT($G$61)*$C832)/SQRT(1-$G$61),TRUE),(1-(1-RAND())^(1/$G$57))^(1/$I$57),0)</f>
        <v>0</v>
      </c>
      <c r="GB832" s="210">
        <f t="array" aca="1" ref="GB832" ca="1">IF(RAND()&lt;=_xlfn.NORM.S.DIST((_xlfn.NORM.S.INV($G$54)-SQRT($G$61)*$C832)/SQRT(1-$G$61),TRUE),(1-(1-RAND())^(1/$G$57))^(1/$I$57),0)</f>
        <v>0</v>
      </c>
      <c r="GC832" s="210">
        <f t="array" aca="1" ref="GC832" ca="1">IF(RAND()&lt;=_xlfn.NORM.S.DIST((_xlfn.NORM.S.INV($G$54)-SQRT($G$61)*$C832)/SQRT(1-$G$61),TRUE),(1-(1-RAND())^(1/$G$57))^(1/$I$57),0)</f>
        <v>0</v>
      </c>
      <c r="GD832" s="210">
        <f t="array" aca="1" ref="GD832" ca="1">IF(RAND()&lt;=_xlfn.NORM.S.DIST((_xlfn.NORM.S.INV($G$54)-SQRT($G$61)*$C832)/SQRT(1-$G$61),TRUE),(1-(1-RAND())^(1/$G$57))^(1/$I$57),0)</f>
        <v>0</v>
      </c>
      <c r="GE832" s="210">
        <f t="array" aca="1" ref="GE832" ca="1">IF(RAND()&lt;=_xlfn.NORM.S.DIST((_xlfn.NORM.S.INV($G$54)-SQRT($G$61)*$C832)/SQRT(1-$G$61),TRUE),(1-(1-RAND())^(1/$G$57))^(1/$I$57),0)</f>
        <v>0</v>
      </c>
      <c r="GF832" s="210">
        <f t="array" aca="1" ref="GF832" ca="1">IF(RAND()&lt;=_xlfn.NORM.S.DIST((_xlfn.NORM.S.INV($G$54)-SQRT($G$61)*$C832)/SQRT(1-$G$61),TRUE),(1-(1-RAND())^(1/$G$57))^(1/$I$57),0)</f>
        <v>0</v>
      </c>
      <c r="GG832" s="210">
        <f t="array" aca="1" ref="GG832" ca="1">IF(RAND()&lt;=_xlfn.NORM.S.DIST((_xlfn.NORM.S.INV($G$54)-SQRT($G$61)*$C832)/SQRT(1-$G$61),TRUE),(1-(1-RAND())^(1/$G$57))^(1/$I$57),0)</f>
        <v>0</v>
      </c>
      <c r="GH832" s="210">
        <f t="array" aca="1" ref="GH832" ca="1">IF(RAND()&lt;=_xlfn.NORM.S.DIST((_xlfn.NORM.S.INV($G$54)-SQRT($G$61)*$C832)/SQRT(1-$G$61),TRUE),(1-(1-RAND())^(1/$G$57))^(1/$I$57),0)</f>
        <v>0</v>
      </c>
      <c r="GI832" s="210">
        <f t="array" aca="1" ref="GI832" ca="1">IF(RAND()&lt;=_xlfn.NORM.S.DIST((_xlfn.NORM.S.INV($G$54)-SQRT($G$61)*$C832)/SQRT(1-$G$61),TRUE),(1-(1-RAND())^(1/$G$57))^(1/$I$57),0)</f>
        <v>0</v>
      </c>
      <c r="GJ832" s="210">
        <f t="array" aca="1" ref="GJ832" ca="1">IF(RAND()&lt;=_xlfn.NORM.S.DIST((_xlfn.NORM.S.INV($G$54)-SQRT($G$61)*$C832)/SQRT(1-$G$61),TRUE),(1-(1-RAND())^(1/$G$57))^(1/$I$57),0)</f>
        <v>0</v>
      </c>
      <c r="GK832" s="210">
        <f t="array" aca="1" ref="GK832" ca="1">IF(RAND()&lt;=_xlfn.NORM.S.DIST((_xlfn.NORM.S.INV($G$54)-SQRT($G$61)*$C832)/SQRT(1-$G$61),TRUE),(1-(1-RAND())^(1/$G$57))^(1/$I$57),0)</f>
        <v>0</v>
      </c>
      <c r="GL832" s="210">
        <f t="array" aca="1" ref="GL832" ca="1">IF(RAND()&lt;=_xlfn.NORM.S.DIST((_xlfn.NORM.S.INV($G$54)-SQRT($G$61)*$C832)/SQRT(1-$G$61),TRUE),(1-(1-RAND())^(1/$G$57))^(1/$I$57),0)</f>
        <v>0.53077619504697915</v>
      </c>
      <c r="GM832" s="210">
        <f t="array" aca="1" ref="GM832" ca="1">IF(RAND()&lt;=_xlfn.NORM.S.DIST((_xlfn.NORM.S.INV($G$54)-SQRT($G$61)*$C832)/SQRT(1-$G$61),TRUE),(1-(1-RAND())^(1/$G$57))^(1/$I$57),0)</f>
        <v>0.1878929954210439</v>
      </c>
      <c r="GN832" s="210">
        <f t="array" aca="1" ref="GN832" ca="1">IF(RAND()&lt;=_xlfn.NORM.S.DIST((_xlfn.NORM.S.INV($G$54)-SQRT($G$61)*$C832)/SQRT(1-$G$61),TRUE),(1-(1-RAND())^(1/$G$57))^(1/$I$57),0)</f>
        <v>0</v>
      </c>
      <c r="GO832" s="210">
        <f t="array" aca="1" ref="GO832" ca="1">IF(RAND()&lt;=_xlfn.NORM.S.DIST((_xlfn.NORM.S.INV($G$54)-SQRT($G$61)*$C832)/SQRT(1-$G$61),TRUE),(1-(1-RAND())^(1/$G$57))^(1/$I$57),0)</f>
        <v>0</v>
      </c>
      <c r="GP832" s="210">
        <f t="array" aca="1" ref="GP832" ca="1">IF(RAND()&lt;=_xlfn.NORM.S.DIST((_xlfn.NORM.S.INV($G$54)-SQRT($G$61)*$C832)/SQRT(1-$G$61),TRUE),(1-(1-RAND())^(1/$G$57))^(1/$I$57),0)</f>
        <v>0</v>
      </c>
      <c r="GQ832" s="210">
        <f t="array" aca="1" ref="GQ832" ca="1">IF(RAND()&lt;=_xlfn.NORM.S.DIST((_xlfn.NORM.S.INV($G$54)-SQRT($G$61)*$C832)/SQRT(1-$G$61),TRUE),(1-(1-RAND())^(1/$G$57))^(1/$I$57),0)</f>
        <v>0</v>
      </c>
      <c r="GR832" s="210">
        <f t="array" aca="1" ref="GR832" ca="1">IF(RAND()&lt;=_xlfn.NORM.S.DIST((_xlfn.NORM.S.INV($G$54)-SQRT($G$61)*$C832)/SQRT(1-$G$61),TRUE),(1-(1-RAND())^(1/$G$57))^(1/$I$57),0)</f>
        <v>0</v>
      </c>
      <c r="GS832" s="210">
        <f t="array" aca="1" ref="GS832" ca="1">IF(RAND()&lt;=_xlfn.NORM.S.DIST((_xlfn.NORM.S.INV($G$54)-SQRT($G$61)*$C832)/SQRT(1-$G$61),TRUE),(1-(1-RAND())^(1/$G$57))^(1/$I$57),0)</f>
        <v>0</v>
      </c>
      <c r="GT832" s="210">
        <f t="array" aca="1" ref="GT832" ca="1">IF(RAND()&lt;=_xlfn.NORM.S.DIST((_xlfn.NORM.S.INV($G$54)-SQRT($G$61)*$C832)/SQRT(1-$G$61),TRUE),(1-(1-RAND())^(1/$G$57))^(1/$I$57),0)</f>
        <v>0.14318805951943589</v>
      </c>
      <c r="GU832" s="210">
        <f t="array" aca="1" ref="GU832" ca="1">IF(RAND()&lt;=_xlfn.NORM.S.DIST((_xlfn.NORM.S.INV($G$54)-SQRT($G$61)*$C832)/SQRT(1-$G$61),TRUE),(1-(1-RAND())^(1/$G$57))^(1/$I$57),0)</f>
        <v>0</v>
      </c>
      <c r="GV832" s="210">
        <f t="array" aca="1" ref="GV832" ca="1">IF(RAND()&lt;=_xlfn.NORM.S.DIST((_xlfn.NORM.S.INV($G$54)-SQRT($G$61)*$C832)/SQRT(1-$G$61),TRUE),(1-(1-RAND())^(1/$G$57))^(1/$I$57),0)</f>
        <v>0</v>
      </c>
      <c r="GW832" s="210">
        <f t="array" aca="1" ref="GW832" ca="1">IF(RAND()&lt;=_xlfn.NORM.S.DIST((_xlfn.NORM.S.INV($G$54)-SQRT($G$61)*$C832)/SQRT(1-$G$61),TRUE),(1-(1-RAND())^(1/$G$57))^(1/$I$57),0)</f>
        <v>0</v>
      </c>
      <c r="GX832" s="210">
        <f t="array" aca="1" ref="GX832" ca="1">IF(RAND()&lt;=_xlfn.NORM.S.DIST((_xlfn.NORM.S.INV($G$54)-SQRT($G$61)*$C832)/SQRT(1-$G$61),TRUE),(1-(1-RAND())^(1/$G$57))^(1/$I$57),0)</f>
        <v>0</v>
      </c>
      <c r="GY832" s="210">
        <f t="array" aca="1" ref="GY832" ca="1">IF(RAND()&lt;=_xlfn.NORM.S.DIST((_xlfn.NORM.S.INV($G$54)-SQRT($G$61)*$C832)/SQRT(1-$G$61),TRUE),(1-(1-RAND())^(1/$G$57))^(1/$I$57),0)</f>
        <v>0</v>
      </c>
      <c r="GZ832" s="210">
        <f t="array" aca="1" ref="GZ832" ca="1">IF(RAND()&lt;=_xlfn.NORM.S.DIST((_xlfn.NORM.S.INV($G$54)-SQRT($G$61)*$C832)/SQRT(1-$G$61),TRUE),(1-(1-RAND())^(1/$G$57))^(1/$I$57),0)</f>
        <v>0</v>
      </c>
      <c r="HA832" s="210">
        <f t="array" aca="1" ref="HA832" ca="1">IF(RAND()&lt;=_xlfn.NORM.S.DIST((_xlfn.NORM.S.INV($G$54)-SQRT($G$61)*$C832)/SQRT(1-$G$61),TRUE),(1-(1-RAND())^(1/$G$57))^(1/$I$57),0)</f>
        <v>0</v>
      </c>
      <c r="HB832" s="210">
        <f t="array" aca="1" ref="HB832" ca="1">IF(RAND()&lt;=_xlfn.NORM.S.DIST((_xlfn.NORM.S.INV($G$54)-SQRT($G$61)*$C832)/SQRT(1-$G$61),TRUE),(1-(1-RAND())^(1/$G$57))^(1/$I$57),0)</f>
        <v>0.76395575267167914</v>
      </c>
      <c r="HC832" s="210">
        <f t="array" aca="1" ref="HC832" ca="1">IF(RAND()&lt;=_xlfn.NORM.S.DIST((_xlfn.NORM.S.INV($G$54)-SQRT($G$61)*$C832)/SQRT(1-$G$61),TRUE),(1-(1-RAND())^(1/$G$57))^(1/$I$57),0)</f>
        <v>0.95063811224455819</v>
      </c>
      <c r="HD832" s="210">
        <f t="array" aca="1" ref="HD832" ca="1">IF(RAND()&lt;=_xlfn.NORM.S.DIST((_xlfn.NORM.S.INV($G$54)-SQRT($G$61)*$C832)/SQRT(1-$G$61),TRUE),(1-(1-RAND())^(1/$G$57))^(1/$I$57),0)</f>
        <v>0</v>
      </c>
      <c r="HE832" s="210">
        <f t="array" aca="1" ref="HE832" ca="1">IF(RAND()&lt;=_xlfn.NORM.S.DIST((_xlfn.NORM.S.INV($G$54)-SQRT($G$61)*$C832)/SQRT(1-$G$61),TRUE),(1-(1-RAND())^(1/$G$57))^(1/$I$57),0)</f>
        <v>0</v>
      </c>
      <c r="HF832" s="210">
        <f t="array" aca="1" ref="HF832" ca="1">IF(RAND()&lt;=_xlfn.NORM.S.DIST((_xlfn.NORM.S.INV($G$54)-SQRT($G$61)*$C832)/SQRT(1-$G$61),TRUE),(1-(1-RAND())^(1/$G$57))^(1/$I$57),0)</f>
        <v>0</v>
      </c>
      <c r="HG832" s="210">
        <f t="array" aca="1" ref="HG832" ca="1">IF(RAND()&lt;=_xlfn.NORM.S.DIST((_xlfn.NORM.S.INV($G$54)-SQRT($G$61)*$C832)/SQRT(1-$G$61),TRUE),(1-(1-RAND())^(1/$G$57))^(1/$I$57),0)</f>
        <v>0</v>
      </c>
      <c r="HH832" s="210">
        <f t="array" aca="1" ref="HH832" ca="1">IF(RAND()&lt;=_xlfn.NORM.S.DIST((_xlfn.NORM.S.INV($G$54)-SQRT($G$61)*$C832)/SQRT(1-$G$61),TRUE),(1-(1-RAND())^(1/$G$57))^(1/$I$57),0)</f>
        <v>0</v>
      </c>
      <c r="HI832" s="210">
        <f t="array" aca="1" ref="HI832" ca="1">IF(RAND()&lt;=_xlfn.NORM.S.DIST((_xlfn.NORM.S.INV($G$54)-SQRT($G$61)*$C832)/SQRT(1-$G$61),TRUE),(1-(1-RAND())^(1/$G$57))^(1/$I$57),0)</f>
        <v>0.66757559682476242</v>
      </c>
      <c r="HJ832" s="210">
        <f t="array" aca="1" ref="HJ832" ca="1">IF(RAND()&lt;=_xlfn.NORM.S.DIST((_xlfn.NORM.S.INV($G$54)-SQRT($G$61)*$C832)/SQRT(1-$G$61),TRUE),(1-(1-RAND())^(1/$G$57))^(1/$I$57),0)</f>
        <v>0</v>
      </c>
      <c r="HK832" s="210">
        <f t="array" aca="1" ref="HK832" ca="1">IF(RAND()&lt;=_xlfn.NORM.S.DIST((_xlfn.NORM.S.INV($G$54)-SQRT($G$61)*$C832)/SQRT(1-$G$61),TRUE),(1-(1-RAND())^(1/$G$57))^(1/$I$57),0)</f>
        <v>0</v>
      </c>
      <c r="HL832" s="210">
        <f t="array" aca="1" ref="HL832" ca="1">IF(RAND()&lt;=_xlfn.NORM.S.DIST((_xlfn.NORM.S.INV($G$54)-SQRT($G$61)*$C832)/SQRT(1-$G$61),TRUE),(1-(1-RAND())^(1/$G$57))^(1/$I$57),0)</f>
        <v>6.0806332509826339E-2</v>
      </c>
      <c r="HM832" s="210">
        <f t="array" aca="1" ref="HM832" ca="1">IF(RAND()&lt;=_xlfn.NORM.S.DIST((_xlfn.NORM.S.INV($G$54)-SQRT($G$61)*$C832)/SQRT(1-$G$61),TRUE),(1-(1-RAND())^(1/$G$57))^(1/$I$57),0)</f>
        <v>0</v>
      </c>
      <c r="HN832" s="210">
        <f t="array" aca="1" ref="HN832" ca="1">IF(RAND()&lt;=_xlfn.NORM.S.DIST((_xlfn.NORM.S.INV($G$54)-SQRT($G$61)*$C832)/SQRT(1-$G$61),TRUE),(1-(1-RAND())^(1/$G$57))^(1/$I$57),0)</f>
        <v>0</v>
      </c>
      <c r="HO832" s="210">
        <f t="array" aca="1" ref="HO832" ca="1">IF(RAND()&lt;=_xlfn.NORM.S.DIST((_xlfn.NORM.S.INV($G$54)-SQRT($G$61)*$C832)/SQRT(1-$G$61),TRUE),(1-(1-RAND())^(1/$G$57))^(1/$I$57),0)</f>
        <v>0.18913407627018231</v>
      </c>
      <c r="HP832" s="210">
        <f t="array" aca="1" ref="HP832" ca="1">IF(RAND()&lt;=_xlfn.NORM.S.DIST((_xlfn.NORM.S.INV($G$54)-SQRT($G$61)*$C832)/SQRT(1-$G$61),TRUE),(1-(1-RAND())^(1/$G$57))^(1/$I$57),0)</f>
        <v>0</v>
      </c>
      <c r="HQ832" s="210">
        <f t="array" aca="1" ref="HQ832" ca="1">IF(RAND()&lt;=_xlfn.NORM.S.DIST((_xlfn.NORM.S.INV($G$54)-SQRT($G$61)*$C832)/SQRT(1-$G$61),TRUE),(1-(1-RAND())^(1/$G$57))^(1/$I$57),0)</f>
        <v>0</v>
      </c>
      <c r="HR832" s="210">
        <f t="array" aca="1" ref="HR832" ca="1">IF(RAND()&lt;=_xlfn.NORM.S.DIST((_xlfn.NORM.S.INV($G$54)-SQRT($G$61)*$C832)/SQRT(1-$G$61),TRUE),(1-(1-RAND())^(1/$G$57))^(1/$I$57),0)</f>
        <v>0</v>
      </c>
      <c r="HS832" s="210">
        <f t="array" aca="1" ref="HS832" ca="1">IF(RAND()&lt;=_xlfn.NORM.S.DIST((_xlfn.NORM.S.INV($G$54)-SQRT($G$61)*$C832)/SQRT(1-$G$61),TRUE),(1-(1-RAND())^(1/$G$57))^(1/$I$57),0)</f>
        <v>0</v>
      </c>
      <c r="HT832" s="210">
        <f t="array" aca="1" ref="HT832" ca="1">IF(RAND()&lt;=_xlfn.NORM.S.DIST((_xlfn.NORM.S.INV($G$54)-SQRT($G$61)*$C832)/SQRT(1-$G$61),TRUE),(1-(1-RAND())^(1/$G$57))^(1/$I$57),0)</f>
        <v>0</v>
      </c>
      <c r="HU832" s="210">
        <f t="array" aca="1" ref="HU832" ca="1">IF(RAND()&lt;=_xlfn.NORM.S.DIST((_xlfn.NORM.S.INV($G$54)-SQRT($G$61)*$C832)/SQRT(1-$G$61),TRUE),(1-(1-RAND())^(1/$G$57))^(1/$I$57),0)</f>
        <v>0</v>
      </c>
      <c r="HV832" s="210">
        <f t="array" aca="1" ref="HV832" ca="1">IF(RAND()&lt;=_xlfn.NORM.S.DIST((_xlfn.NORM.S.INV($G$54)-SQRT($G$61)*$C832)/SQRT(1-$G$61),TRUE),(1-(1-RAND())^(1/$G$57))^(1/$I$57),0)</f>
        <v>0</v>
      </c>
      <c r="HW832" s="210">
        <f t="array" aca="1" ref="HW832" ca="1">IF(RAND()&lt;=_xlfn.NORM.S.DIST((_xlfn.NORM.S.INV($G$54)-SQRT($G$61)*$C832)/SQRT(1-$G$61),TRUE),(1-(1-RAND())^(1/$G$57))^(1/$I$57),0)</f>
        <v>0</v>
      </c>
      <c r="HX832" s="210">
        <f t="shared" ca="1" si="188"/>
        <v>8</v>
      </c>
      <c r="HY832" s="210">
        <f t="shared" ca="1" si="189"/>
        <v>3.4939671205084673</v>
      </c>
      <c r="HZ832" s="210">
        <f t="array" aca="1" ref="HZ832" ca="1">IF(RAND()&lt;=_xlfn.NORM.S.DIST((_xlfn.NORM.S.INV($H$54)-SQRT($H$61)*$C832)/SQRT(1-$H$61),TRUE),(1-(1-RAND())^(1/$G$57))^(1/$I$57),0)</f>
        <v>0.65583338039302819</v>
      </c>
      <c r="IA832" s="210">
        <f t="array" aca="1" ref="IA832" ca="1">IF(RAND()&lt;=_xlfn.NORM.S.DIST((_xlfn.NORM.S.INV($H$54)-SQRT($H$61)*$C832)/SQRT(1-$H$61),TRUE),(1-(1-RAND())^(1/$G$57))^(1/$I$57),0)</f>
        <v>0</v>
      </c>
      <c r="IB832" s="210">
        <f t="array" aca="1" ref="IB832" ca="1">IF(RAND()&lt;=_xlfn.NORM.S.DIST((_xlfn.NORM.S.INV($H$54)-SQRT($H$61)*$C832)/SQRT(1-$H$61),TRUE),(1-(1-RAND())^(1/$G$57))^(1/$I$57),0)</f>
        <v>0.98039134556262764</v>
      </c>
      <c r="IC832" s="210">
        <f t="array" aca="1" ref="IC832" ca="1">IF(RAND()&lt;=_xlfn.NORM.S.DIST((_xlfn.NORM.S.INV($H$54)-SQRT($H$61)*$C832)/SQRT(1-$H$61),TRUE),(1-(1-RAND())^(1/$G$57))^(1/$I$57),0)</f>
        <v>0</v>
      </c>
      <c r="ID832" s="210">
        <f t="array" aca="1" ref="ID832" ca="1">IF(RAND()&lt;=_xlfn.NORM.S.DIST((_xlfn.NORM.S.INV($H$54)-SQRT($H$61)*$C832)/SQRT(1-$H$61),TRUE),(1-(1-RAND())^(1/$G$57))^(1/$I$57),0)</f>
        <v>0</v>
      </c>
      <c r="IE832" s="210">
        <f t="array" aca="1" ref="IE832" ca="1">IF(RAND()&lt;=_xlfn.NORM.S.DIST((_xlfn.NORM.S.INV($H$54)-SQRT($H$61)*$C832)/SQRT(1-$H$61),TRUE),(1-(1-RAND())^(1/$G$57))^(1/$I$57),0)</f>
        <v>0.86646004045654978</v>
      </c>
      <c r="IF832" s="210">
        <f t="array" aca="1" ref="IF832" ca="1">IF(RAND()&lt;=_xlfn.NORM.S.DIST((_xlfn.NORM.S.INV($H$54)-SQRT($H$61)*$C832)/SQRT(1-$H$61),TRUE),(1-(1-RAND())^(1/$G$57))^(1/$I$57),0)</f>
        <v>7.9639525643707323E-3</v>
      </c>
      <c r="IG832" s="210">
        <f t="array" aca="1" ref="IG832" ca="1">IF(RAND()&lt;=_xlfn.NORM.S.DIST((_xlfn.NORM.S.INV($H$54)-SQRT($H$61)*$C832)/SQRT(1-$H$61),TRUE),(1-(1-RAND())^(1/$G$57))^(1/$I$57),0)</f>
        <v>0</v>
      </c>
      <c r="IH832" s="210">
        <f t="array" aca="1" ref="IH832" ca="1">IF(RAND()&lt;=_xlfn.NORM.S.DIST((_xlfn.NORM.S.INV($H$54)-SQRT($H$61)*$C832)/SQRT(1-$H$61),TRUE),(1-(1-RAND())^(1/$G$57))^(1/$I$57),0)</f>
        <v>0.11537675213836653</v>
      </c>
      <c r="II832" s="210">
        <f t="array" aca="1" ref="II832" ca="1">IF(RAND()&lt;=_xlfn.NORM.S.DIST((_xlfn.NORM.S.INV($H$54)-SQRT($H$61)*$C832)/SQRT(1-$H$61),TRUE),(1-(1-RAND())^(1/$G$57))^(1/$I$57),0)</f>
        <v>0</v>
      </c>
      <c r="IJ832" s="210">
        <f t="array" aca="1" ref="IJ832" ca="1">IF(RAND()&lt;=_xlfn.NORM.S.DIST((_xlfn.NORM.S.INV($H$54)-SQRT($H$61)*$C832)/SQRT(1-$H$61),TRUE),(1-(1-RAND())^(1/$G$57))^(1/$I$57),0)</f>
        <v>0</v>
      </c>
      <c r="IK832" s="210">
        <f t="array" aca="1" ref="IK832" ca="1">IF(RAND()&lt;=_xlfn.NORM.S.DIST((_xlfn.NORM.S.INV($H$54)-SQRT($H$61)*$C832)/SQRT(1-$H$61),TRUE),(1-(1-RAND())^(1/$G$57))^(1/$I$57),0)</f>
        <v>0</v>
      </c>
      <c r="IL832" s="210">
        <f t="array" aca="1" ref="IL832" ca="1">IF(RAND()&lt;=_xlfn.NORM.S.DIST((_xlfn.NORM.S.INV($H$54)-SQRT($H$61)*$C832)/SQRT(1-$H$61),TRUE),(1-(1-RAND())^(1/$G$57))^(1/$I$57),0)</f>
        <v>0</v>
      </c>
      <c r="IM832" s="210">
        <f t="array" aca="1" ref="IM832" ca="1">IF(RAND()&lt;=_xlfn.NORM.S.DIST((_xlfn.NORM.S.INV($H$54)-SQRT($H$61)*$C832)/SQRT(1-$H$61),TRUE),(1-(1-RAND())^(1/$G$57))^(1/$I$57),0)</f>
        <v>0</v>
      </c>
      <c r="IN832" s="210">
        <f t="array" aca="1" ref="IN832" ca="1">IF(RAND()&lt;=_xlfn.NORM.S.DIST((_xlfn.NORM.S.INV($H$54)-SQRT($H$61)*$C832)/SQRT(1-$H$61),TRUE),(1-(1-RAND())^(1/$G$57))^(1/$I$57),0)</f>
        <v>0</v>
      </c>
      <c r="IO832" s="210">
        <f t="array" aca="1" ref="IO832" ca="1">IF(RAND()&lt;=_xlfn.NORM.S.DIST((_xlfn.NORM.S.INV($H$54)-SQRT($H$61)*$C832)/SQRT(1-$H$61),TRUE),(1-(1-RAND())^(1/$G$57))^(1/$I$57),0)</f>
        <v>0</v>
      </c>
      <c r="IP832" s="210">
        <f t="array" aca="1" ref="IP832" ca="1">IF(RAND()&lt;=_xlfn.NORM.S.DIST((_xlfn.NORM.S.INV($H$54)-SQRT($H$61)*$C832)/SQRT(1-$H$61),TRUE),(1-(1-RAND())^(1/$G$57))^(1/$I$57),0)</f>
        <v>0</v>
      </c>
      <c r="IQ832" s="210">
        <f t="array" aca="1" ref="IQ832" ca="1">IF(RAND()&lt;=_xlfn.NORM.S.DIST((_xlfn.NORM.S.INV($H$54)-SQRT($H$61)*$C832)/SQRT(1-$H$61),TRUE),(1-(1-RAND())^(1/$G$57))^(1/$I$57),0)</f>
        <v>0</v>
      </c>
      <c r="IR832" s="210">
        <f t="array" aca="1" ref="IR832" ca="1">IF(RAND()&lt;=_xlfn.NORM.S.DIST((_xlfn.NORM.S.INV($H$54)-SQRT($H$61)*$C832)/SQRT(1-$H$61),TRUE),(1-(1-RAND())^(1/$G$57))^(1/$I$57),0)</f>
        <v>0</v>
      </c>
      <c r="IS832" s="210">
        <f t="array" aca="1" ref="IS832" ca="1">IF(RAND()&lt;=_xlfn.NORM.S.DIST((_xlfn.NORM.S.INV($H$54)-SQRT($H$61)*$C832)/SQRT(1-$H$61),TRUE),(1-(1-RAND())^(1/$G$57))^(1/$I$57),0)</f>
        <v>3.7691254587306149E-2</v>
      </c>
      <c r="IT832" s="210">
        <f t="array" aca="1" ref="IT832" ca="1">IF(RAND()&lt;=_xlfn.NORM.S.DIST((_xlfn.NORM.S.INV($H$54)-SQRT($H$61)*$C832)/SQRT(1-$H$61),TRUE),(1-(1-RAND())^(1/$G$57))^(1/$I$57),0)</f>
        <v>0</v>
      </c>
      <c r="IU832" s="210">
        <f t="array" aca="1" ref="IU832" ca="1">IF(RAND()&lt;=_xlfn.NORM.S.DIST((_xlfn.NORM.S.INV($H$54)-SQRT($H$61)*$C832)/SQRT(1-$H$61),TRUE),(1-(1-RAND())^(1/$G$57))^(1/$I$57),0)</f>
        <v>0</v>
      </c>
      <c r="IV832" s="210">
        <f t="array" aca="1" ref="IV832" ca="1">IF(RAND()&lt;=_xlfn.NORM.S.DIST((_xlfn.NORM.S.INV($H$54)-SQRT($H$61)*$C832)/SQRT(1-$H$61),TRUE),(1-(1-RAND())^(1/$G$57))^(1/$I$57),0)</f>
        <v>0.15357459343527852</v>
      </c>
      <c r="IW832" s="210">
        <f t="array" aca="1" ref="IW832" ca="1">IF(RAND()&lt;=_xlfn.NORM.S.DIST((_xlfn.NORM.S.INV($H$54)-SQRT($H$61)*$C832)/SQRT(1-$H$61),TRUE),(1-(1-RAND())^(1/$G$57))^(1/$I$57),0)</f>
        <v>0</v>
      </c>
      <c r="IX832" s="210">
        <f t="array" aca="1" ref="IX832" ca="1">IF(RAND()&lt;=_xlfn.NORM.S.DIST((_xlfn.NORM.S.INV($H$54)-SQRT($H$61)*$C832)/SQRT(1-$H$61),TRUE),(1-(1-RAND())^(1/$G$57))^(1/$I$57),0)</f>
        <v>0</v>
      </c>
      <c r="IY832" s="210">
        <f t="array" aca="1" ref="IY832" ca="1">IF(RAND()&lt;=_xlfn.NORM.S.DIST((_xlfn.NORM.S.INV($H$54)-SQRT($H$61)*$C832)/SQRT(1-$H$61),TRUE),(1-(1-RAND())^(1/$G$57))^(1/$I$57),0)</f>
        <v>0</v>
      </c>
      <c r="IZ832" s="210">
        <f t="array" aca="1" ref="IZ832" ca="1">IF(RAND()&lt;=_xlfn.NORM.S.DIST((_xlfn.NORM.S.INV($H$54)-SQRT($H$61)*$C832)/SQRT(1-$H$61),TRUE),(1-(1-RAND())^(1/$G$57))^(1/$I$57),0)</f>
        <v>0</v>
      </c>
      <c r="JA832" s="210">
        <f t="array" aca="1" ref="JA832" ca="1">IF(RAND()&lt;=_xlfn.NORM.S.DIST((_xlfn.NORM.S.INV($H$54)-SQRT($H$61)*$C832)/SQRT(1-$H$61),TRUE),(1-(1-RAND())^(1/$G$57))^(1/$I$57),0)</f>
        <v>0</v>
      </c>
      <c r="JB832" s="210">
        <f t="array" aca="1" ref="JB832" ca="1">IF(RAND()&lt;=_xlfn.NORM.S.DIST((_xlfn.NORM.S.INV($H$54)-SQRT($H$61)*$C832)/SQRT(1-$H$61),TRUE),(1-(1-RAND())^(1/$G$57))^(1/$I$57),0)</f>
        <v>0</v>
      </c>
      <c r="JC832" s="210">
        <f t="array" aca="1" ref="JC832" ca="1">IF(RAND()&lt;=_xlfn.NORM.S.DIST((_xlfn.NORM.S.INV($H$54)-SQRT($H$61)*$C832)/SQRT(1-$H$61),TRUE),(1-(1-RAND())^(1/$G$57))^(1/$I$57),0)</f>
        <v>0</v>
      </c>
      <c r="JD832" s="210">
        <f t="array" aca="1" ref="JD832" ca="1">IF(RAND()&lt;=_xlfn.NORM.S.DIST((_xlfn.NORM.S.INV($H$54)-SQRT($H$61)*$C832)/SQRT(1-$H$61),TRUE),(1-(1-RAND())^(1/$G$57))^(1/$I$57),0)</f>
        <v>0</v>
      </c>
      <c r="JE832" s="210">
        <f t="array" aca="1" ref="JE832" ca="1">IF(RAND()&lt;=_xlfn.NORM.S.DIST((_xlfn.NORM.S.INV($H$54)-SQRT($H$61)*$C832)/SQRT(1-$H$61),TRUE),(1-(1-RAND())^(1/$G$57))^(1/$I$57),0)</f>
        <v>0.93313972112075461</v>
      </c>
      <c r="JF832" s="210">
        <f t="array" aca="1" ref="JF832" ca="1">IF(RAND()&lt;=_xlfn.NORM.S.DIST((_xlfn.NORM.S.INV($H$54)-SQRT($H$61)*$C832)/SQRT(1-$H$61),TRUE),(1-(1-RAND())^(1/$G$57))^(1/$I$57),0)</f>
        <v>0</v>
      </c>
      <c r="JG832" s="210">
        <f t="array" aca="1" ref="JG832" ca="1">IF(RAND()&lt;=_xlfn.NORM.S.DIST((_xlfn.NORM.S.INV($H$54)-SQRT($H$61)*$C832)/SQRT(1-$H$61),TRUE),(1-(1-RAND())^(1/$G$57))^(1/$I$57),0)</f>
        <v>0</v>
      </c>
      <c r="JH832" s="210">
        <f t="array" aca="1" ref="JH832" ca="1">IF(RAND()&lt;=_xlfn.NORM.S.DIST((_xlfn.NORM.S.INV($H$54)-SQRT($H$61)*$C832)/SQRT(1-$H$61),TRUE),(1-(1-RAND())^(1/$G$57))^(1/$I$57),0)</f>
        <v>0</v>
      </c>
      <c r="JI832" s="210">
        <f t="array" aca="1" ref="JI832" ca="1">IF(RAND()&lt;=_xlfn.NORM.S.DIST((_xlfn.NORM.S.INV($H$54)-SQRT($H$61)*$C832)/SQRT(1-$H$61),TRUE),(1-(1-RAND())^(1/$G$57))^(1/$I$57),0)</f>
        <v>0</v>
      </c>
      <c r="JJ832" s="210">
        <f t="array" aca="1" ref="JJ832" ca="1">IF(RAND()&lt;=_xlfn.NORM.S.DIST((_xlfn.NORM.S.INV($H$54)-SQRT($H$61)*$C832)/SQRT(1-$H$61),TRUE),(1-(1-RAND())^(1/$G$57))^(1/$I$57),0)</f>
        <v>0.91475483766301424</v>
      </c>
      <c r="JK832" s="210">
        <f t="array" aca="1" ref="JK832" ca="1">IF(RAND()&lt;=_xlfn.NORM.S.DIST((_xlfn.NORM.S.INV($H$54)-SQRT($H$61)*$C832)/SQRT(1-$H$61),TRUE),(1-(1-RAND())^(1/$G$57))^(1/$I$57),0)</f>
        <v>0</v>
      </c>
      <c r="JL832" s="210">
        <f t="array" aca="1" ref="JL832" ca="1">IF(RAND()&lt;=_xlfn.NORM.S.DIST((_xlfn.NORM.S.INV($H$54)-SQRT($H$61)*$C832)/SQRT(1-$H$61),TRUE),(1-(1-RAND())^(1/$G$57))^(1/$I$57),0)</f>
        <v>0</v>
      </c>
      <c r="JM832" s="210">
        <f t="array" aca="1" ref="JM832" ca="1">IF(RAND()&lt;=_xlfn.NORM.S.DIST((_xlfn.NORM.S.INV($H$54)-SQRT($H$61)*$C832)/SQRT(1-$H$61),TRUE),(1-(1-RAND())^(1/$G$57))^(1/$I$57),0)</f>
        <v>0</v>
      </c>
      <c r="JN832" s="210">
        <f t="shared" ca="1" si="190"/>
        <v>9</v>
      </c>
      <c r="JO832" s="210">
        <f t="shared" ca="1" si="191"/>
        <v>4.6651858779212958</v>
      </c>
      <c r="JP832" s="210">
        <f t="array" aca="1" ref="JP832" ca="1">IF(RAND()&lt;=_xlfn.NORM.S.DIST((_xlfn.NORM.S.INV($I$54)-SQRT($I$61)*$C832)/SQRT(1-$I$61),TRUE),(1-(1-RAND())^(1/$G$57))^(1/$I$57),0)</f>
        <v>0</v>
      </c>
      <c r="JQ832" s="210">
        <f t="array" aca="1" ref="JQ832" ca="1">IF(RAND()&lt;=_xlfn.NORM.S.DIST((_xlfn.NORM.S.INV($I$54)-SQRT($I$61)*$C832)/SQRT(1-$I$61),TRUE),(1-(1-RAND())^(1/$G$57))^(1/$I$57),0)</f>
        <v>0</v>
      </c>
      <c r="JR832" s="210">
        <f t="array" aca="1" ref="JR832" ca="1">IF(RAND()&lt;=_xlfn.NORM.S.DIST((_xlfn.NORM.S.INV($I$54)-SQRT($I$61)*$C832)/SQRT(1-$I$61),TRUE),(1-(1-RAND())^(1/$G$57))^(1/$I$57),0)</f>
        <v>0</v>
      </c>
      <c r="JS832" s="210">
        <f t="array" aca="1" ref="JS832" ca="1">IF(RAND()&lt;=_xlfn.NORM.S.DIST((_xlfn.NORM.S.INV($I$54)-SQRT($I$61)*$C832)/SQRT(1-$I$61),TRUE),(1-(1-RAND())^(1/$G$57))^(1/$I$57),0)</f>
        <v>0</v>
      </c>
      <c r="JT832" s="210">
        <f t="array" aca="1" ref="JT832" ca="1">IF(RAND()&lt;=_xlfn.NORM.S.DIST((_xlfn.NORM.S.INV($I$54)-SQRT($I$61)*$C832)/SQRT(1-$I$61),TRUE),(1-(1-RAND())^(1/$G$57))^(1/$I$57),0)</f>
        <v>0</v>
      </c>
      <c r="JU832" s="210">
        <f t="array" aca="1" ref="JU832" ca="1">IF(RAND()&lt;=_xlfn.NORM.S.DIST((_xlfn.NORM.S.INV($I$54)-SQRT($I$61)*$C832)/SQRT(1-$I$61),TRUE),(1-(1-RAND())^(1/$G$57))^(1/$I$57),0)</f>
        <v>0</v>
      </c>
      <c r="JV832" s="210">
        <f t="array" aca="1" ref="JV832" ca="1">IF(RAND()&lt;=_xlfn.NORM.S.DIST((_xlfn.NORM.S.INV($I$54)-SQRT($I$61)*$C832)/SQRT(1-$I$61),TRUE),(1-(1-RAND())^(1/$G$57))^(1/$I$57),0)</f>
        <v>0</v>
      </c>
      <c r="JW832" s="210">
        <f t="array" aca="1" ref="JW832" ca="1">IF(RAND()&lt;=_xlfn.NORM.S.DIST((_xlfn.NORM.S.INV($I$54)-SQRT($I$61)*$C832)/SQRT(1-$I$61),TRUE),(1-(1-RAND())^(1/$G$57))^(1/$I$57),0)</f>
        <v>0</v>
      </c>
      <c r="JX832" s="210">
        <f t="array" aca="1" ref="JX832" ca="1">IF(RAND()&lt;=_xlfn.NORM.S.DIST((_xlfn.NORM.S.INV($I$54)-SQRT($I$61)*$C832)/SQRT(1-$I$61),TRUE),(1-(1-RAND())^(1/$G$57))^(1/$I$57),0)</f>
        <v>0</v>
      </c>
      <c r="JY832" s="210">
        <f t="array" aca="1" ref="JY832" ca="1">IF(RAND()&lt;=_xlfn.NORM.S.DIST((_xlfn.NORM.S.INV($I$54)-SQRT($I$61)*$C832)/SQRT(1-$I$61),TRUE),(1-(1-RAND())^(1/$G$57))^(1/$I$57),0)</f>
        <v>0</v>
      </c>
      <c r="JZ832" s="210">
        <f t="array" aca="1" ref="JZ832" ca="1">IF(RAND()&lt;=_xlfn.NORM.S.DIST((_xlfn.NORM.S.INV($I$54)-SQRT($I$61)*$C832)/SQRT(1-$I$61),TRUE),(1-(1-RAND())^(1/$G$57))^(1/$I$57),0)</f>
        <v>0.93003799706732038</v>
      </c>
      <c r="KA832" s="210">
        <f t="array" aca="1" ref="KA832" ca="1">IF(RAND()&lt;=_xlfn.NORM.S.DIST((_xlfn.NORM.S.INV($I$54)-SQRT($I$61)*$C832)/SQRT(1-$I$61),TRUE),(1-(1-RAND())^(1/$G$57))^(1/$I$57),0)</f>
        <v>0.93137998537751721</v>
      </c>
      <c r="KB832" s="210">
        <f t="array" aca="1" ref="KB832" ca="1">IF(RAND()&lt;=_xlfn.NORM.S.DIST((_xlfn.NORM.S.INV($I$54)-SQRT($I$61)*$C832)/SQRT(1-$I$61),TRUE),(1-(1-RAND())^(1/$G$57))^(1/$I$57),0)</f>
        <v>0</v>
      </c>
      <c r="KC832" s="210">
        <f t="array" aca="1" ref="KC832" ca="1">IF(RAND()&lt;=_xlfn.NORM.S.DIST((_xlfn.NORM.S.INV($I$54)-SQRT($I$61)*$C832)/SQRT(1-$I$61),TRUE),(1-(1-RAND())^(1/$G$57))^(1/$I$57),0)</f>
        <v>0</v>
      </c>
      <c r="KD832" s="210">
        <f t="array" aca="1" ref="KD832" ca="1">IF(RAND()&lt;=_xlfn.NORM.S.DIST((_xlfn.NORM.S.INV($I$54)-SQRT($I$61)*$C832)/SQRT(1-$I$61),TRUE),(1-(1-RAND())^(1/$G$57))^(1/$I$57),0)</f>
        <v>0</v>
      </c>
      <c r="KE832" s="210">
        <f t="array" aca="1" ref="KE832" ca="1">IF(RAND()&lt;=_xlfn.NORM.S.DIST((_xlfn.NORM.S.INV($I$54)-SQRT($I$61)*$C832)/SQRT(1-$I$61),TRUE),(1-(1-RAND())^(1/$G$57))^(1/$I$57),0)</f>
        <v>0</v>
      </c>
      <c r="KF832" s="210">
        <f t="array" aca="1" ref="KF832" ca="1">IF(RAND()&lt;=_xlfn.NORM.S.DIST((_xlfn.NORM.S.INV($I$54)-SQRT($I$61)*$C832)/SQRT(1-$I$61),TRUE),(1-(1-RAND())^(1/$G$57))^(1/$I$57),0)</f>
        <v>0</v>
      </c>
      <c r="KG832" s="210">
        <f t="array" aca="1" ref="KG832" ca="1">IF(RAND()&lt;=_xlfn.NORM.S.DIST((_xlfn.NORM.S.INV($I$54)-SQRT($I$61)*$C832)/SQRT(1-$I$61),TRUE),(1-(1-RAND())^(1/$G$57))^(1/$I$57),0)</f>
        <v>0</v>
      </c>
      <c r="KH832" s="210">
        <f t="array" aca="1" ref="KH832" ca="1">IF(RAND()&lt;=_xlfn.NORM.S.DIST((_xlfn.NORM.S.INV($I$54)-SQRT($I$61)*$C832)/SQRT(1-$I$61),TRUE),(1-(1-RAND())^(1/$G$57))^(1/$I$57),0)</f>
        <v>0</v>
      </c>
      <c r="KI832" s="210">
        <f t="array" aca="1" ref="KI832" ca="1">IF(RAND()&lt;=_xlfn.NORM.S.DIST((_xlfn.NORM.S.INV($I$54)-SQRT($I$61)*$C832)/SQRT(1-$I$61),TRUE),(1-(1-RAND())^(1/$G$57))^(1/$I$57),0)</f>
        <v>0.99895273660932726</v>
      </c>
      <c r="KJ832" s="210">
        <f t="array" aca="1" ref="KJ832" ca="1">IF(RAND()&lt;=_xlfn.NORM.S.DIST((_xlfn.NORM.S.INV($I$54)-SQRT($I$61)*$C832)/SQRT(1-$I$61),TRUE),(1-(1-RAND())^(1/$G$57))^(1/$I$57),0)</f>
        <v>0.82158658721521283</v>
      </c>
      <c r="KK832" s="210">
        <f t="array" aca="1" ref="KK832" ca="1">IF(RAND()&lt;=_xlfn.NORM.S.DIST((_xlfn.NORM.S.INV($I$54)-SQRT($I$61)*$C832)/SQRT(1-$I$61),TRUE),(1-(1-RAND())^(1/$G$57))^(1/$I$57),0)</f>
        <v>0</v>
      </c>
      <c r="KL832" s="210">
        <f t="array" aca="1" ref="KL832" ca="1">IF(RAND()&lt;=_xlfn.NORM.S.DIST((_xlfn.NORM.S.INV($I$54)-SQRT($I$61)*$C832)/SQRT(1-$I$61),TRUE),(1-(1-RAND())^(1/$G$57))^(1/$I$57),0)</f>
        <v>0</v>
      </c>
      <c r="KM832" s="210">
        <f t="array" aca="1" ref="KM832" ca="1">IF(RAND()&lt;=_xlfn.NORM.S.DIST((_xlfn.NORM.S.INV($I$54)-SQRT($I$61)*$C832)/SQRT(1-$I$61),TRUE),(1-(1-RAND())^(1/$G$57))^(1/$I$57),0)</f>
        <v>0</v>
      </c>
      <c r="KN832" s="210">
        <f t="array" aca="1" ref="KN832" ca="1">IF(RAND()&lt;=_xlfn.NORM.S.DIST((_xlfn.NORM.S.INV($I$54)-SQRT($I$61)*$C832)/SQRT(1-$I$61),TRUE),(1-(1-RAND())^(1/$G$57))^(1/$I$57),0)</f>
        <v>0</v>
      </c>
      <c r="KO832" s="210">
        <f t="array" aca="1" ref="KO832" ca="1">IF(RAND()&lt;=_xlfn.NORM.S.DIST((_xlfn.NORM.S.INV($I$54)-SQRT($I$61)*$C832)/SQRT(1-$I$61),TRUE),(1-(1-RAND())^(1/$G$57))^(1/$I$57),0)</f>
        <v>0</v>
      </c>
      <c r="KP832" s="210">
        <f t="array" aca="1" ref="KP832" ca="1">IF(RAND()&lt;=_xlfn.NORM.S.DIST((_xlfn.NORM.S.INV($I$54)-SQRT($I$61)*$C832)/SQRT(1-$I$61),TRUE),(1-(1-RAND())^(1/$G$57))^(1/$I$57),0)</f>
        <v>3.2321463509908013E-2</v>
      </c>
      <c r="KQ832" s="210">
        <f t="array" aca="1" ref="KQ832" ca="1">IF(RAND()&lt;=_xlfn.NORM.S.DIST((_xlfn.NORM.S.INV($I$54)-SQRT($I$61)*$C832)/SQRT(1-$I$61),TRUE),(1-(1-RAND())^(1/$G$57))^(1/$I$57),0)</f>
        <v>0</v>
      </c>
      <c r="KR832" s="210">
        <f t="array" aca="1" ref="KR832" ca="1">IF(RAND()&lt;=_xlfn.NORM.S.DIST((_xlfn.NORM.S.INV($I$54)-SQRT($I$61)*$C832)/SQRT(1-$I$61),TRUE),(1-(1-RAND())^(1/$G$57))^(1/$I$57),0)</f>
        <v>0</v>
      </c>
      <c r="KS832" s="210">
        <f t="array" aca="1" ref="KS832" ca="1">IF(RAND()&lt;=_xlfn.NORM.S.DIST((_xlfn.NORM.S.INV($I$54)-SQRT($I$61)*$C832)/SQRT(1-$I$61),TRUE),(1-(1-RAND())^(1/$G$57))^(1/$I$57),0)</f>
        <v>0</v>
      </c>
      <c r="KT832" s="210">
        <f t="shared" ca="1" si="192"/>
        <v>5</v>
      </c>
      <c r="KU832" s="210">
        <f t="shared" ca="1" si="193"/>
        <v>3.7142787697792854</v>
      </c>
      <c r="KV832" s="210">
        <f t="array" aca="1" ref="KV832" ca="1">IF(RAND()&lt;=_xlfn.NORM.S.DIST((_xlfn.NORM.S.INV($J$54)-SQRT($J$61)*$C832)/SQRT(1-$J$61),TRUE),(1-(1-RAND())^(1/$G$57))^(1/$I$57),0)</f>
        <v>4.4578483666035243E-2</v>
      </c>
      <c r="KW832" s="210">
        <f t="array" aca="1" ref="KW832" ca="1">IF(RAND()&lt;=_xlfn.NORM.S.DIST((_xlfn.NORM.S.INV($J$54)-SQRT($J$61)*$C832)/SQRT(1-$J$61),TRUE),(1-(1-RAND())^(1/$G$57))^(1/$I$57),0)</f>
        <v>0.73879840093631033</v>
      </c>
      <c r="KX832" s="210">
        <f t="array" aca="1" ref="KX832" ca="1">IF(RAND()&lt;=_xlfn.NORM.S.DIST((_xlfn.NORM.S.INV($J$54)-SQRT($J$61)*$C832)/SQRT(1-$J$61),TRUE),(1-(1-RAND())^(1/$G$57))^(1/$I$57),0)</f>
        <v>0</v>
      </c>
      <c r="KY832" s="210">
        <f t="array" aca="1" ref="KY832" ca="1">IF(RAND()&lt;=_xlfn.NORM.S.DIST((_xlfn.NORM.S.INV($J$54)-SQRT($J$61)*$C832)/SQRT(1-$J$61),TRUE),(1-(1-RAND())^(1/$G$57))^(1/$I$57),0)</f>
        <v>0.99926347406950133</v>
      </c>
      <c r="KZ832" s="210">
        <f t="array" aca="1" ref="KZ832" ca="1">IF(RAND()&lt;=_xlfn.NORM.S.DIST((_xlfn.NORM.S.INV($J$54)-SQRT($J$61)*$C832)/SQRT(1-$J$61),TRUE),(1-(1-RAND())^(1/$G$57))^(1/$I$57),0)</f>
        <v>0.99992604060680557</v>
      </c>
      <c r="LA832" s="210">
        <f t="array" aca="1" ref="LA832" ca="1">IF(RAND()&lt;=_xlfn.NORM.S.DIST((_xlfn.NORM.S.INV($J$54)-SQRT($J$61)*$C832)/SQRT(1-$J$61),TRUE),(1-(1-RAND())^(1/$G$57))^(1/$I$57),0)</f>
        <v>0</v>
      </c>
      <c r="LB832" s="210">
        <f t="array" aca="1" ref="LB832" ca="1">IF(RAND()&lt;=_xlfn.NORM.S.DIST((_xlfn.NORM.S.INV($J$54)-SQRT($J$61)*$C832)/SQRT(1-$J$61),TRUE),(1-(1-RAND())^(1/$G$57))^(1/$I$57),0)</f>
        <v>4.6683909441422228E-2</v>
      </c>
      <c r="LC832" s="210">
        <f t="array" aca="1" ref="LC832" ca="1">IF(RAND()&lt;=_xlfn.NORM.S.DIST((_xlfn.NORM.S.INV($J$54)-SQRT($J$61)*$C832)/SQRT(1-$J$61),TRUE),(1-(1-RAND())^(1/$G$57))^(1/$I$57),0)</f>
        <v>0.89474051500989771</v>
      </c>
      <c r="LD832" s="210">
        <f t="array" aca="1" ref="LD832" ca="1">IF(RAND()&lt;=_xlfn.NORM.S.DIST((_xlfn.NORM.S.INV($J$54)-SQRT($J$61)*$C832)/SQRT(1-$J$61),TRUE),(1-(1-RAND())^(1/$G$57))^(1/$I$57),0)</f>
        <v>0</v>
      </c>
      <c r="LE832" s="210">
        <f t="array" aca="1" ref="LE832" ca="1">IF(RAND()&lt;=_xlfn.NORM.S.DIST((_xlfn.NORM.S.INV($J$54)-SQRT($J$61)*$C832)/SQRT(1-$J$61),TRUE),(1-(1-RAND())^(1/$G$57))^(1/$I$57),0)</f>
        <v>0.99821744605742713</v>
      </c>
      <c r="LF832" s="210">
        <f t="shared" ca="1" si="194"/>
        <v>7</v>
      </c>
      <c r="LG832" s="210">
        <f t="shared" ca="1" si="195"/>
        <v>4.7222082697873997</v>
      </c>
      <c r="LH832" s="210">
        <f t="shared" ca="1" si="196"/>
        <v>45</v>
      </c>
      <c r="LI832" s="210">
        <f t="shared" ca="1" si="196"/>
        <v>25.134784534250109</v>
      </c>
    </row>
    <row r="833" spans="2:321" x14ac:dyDescent="0.3">
      <c r="B833"/>
      <c r="C833" s="210">
        <f t="shared" ca="1" si="183"/>
        <v>0.68008437272898903</v>
      </c>
      <c r="D833" s="210">
        <f t="array" aca="1" ref="D833" ca="1">IF(RAND()&lt;=_xlfn.NORM.S.DIST((_xlfn.NORM.S.INV($C$54)-SQRT($C$61)*$C833)/SQRT(1-$C$61),TRUE),(1-(1-RAND())^(1/$G$57))^(1/$I$57),0)</f>
        <v>0</v>
      </c>
      <c r="E833" s="210">
        <f t="array" aca="1" ref="E833" ca="1">IF(RAND()&lt;=_xlfn.NORM.S.DIST((_xlfn.NORM.S.INV($C$54)-SQRT($C$61)*$C833)/SQRT(1-$C$61),TRUE),(1-(1-RAND())^(1/$G$57))^(1/$I$57),0)</f>
        <v>0</v>
      </c>
      <c r="F833" s="210">
        <f t="array" aca="1" ref="F833" ca="1">IF(RAND()&lt;=_xlfn.NORM.S.DIST((_xlfn.NORM.S.INV($C$54)-SQRT($C$61)*$C833)/SQRT(1-$C$61),TRUE),(1-(1-RAND())^(1/$G$57))^(1/$I$57),0)</f>
        <v>0</v>
      </c>
      <c r="G833" s="210">
        <f t="array" aca="1" ref="G833" ca="1">IF(RAND()&lt;=_xlfn.NORM.S.DIST((_xlfn.NORM.S.INV($C$54)-SQRT($C$61)*$C833)/SQRT(1-$C$61),TRUE),(1-(1-RAND())^(1/$G$57))^(1/$I$57),0)</f>
        <v>0</v>
      </c>
      <c r="H833" s="210">
        <f t="array" aca="1" ref="H833" ca="1">IF(RAND()&lt;=_xlfn.NORM.S.DIST((_xlfn.NORM.S.INV($C$54)-SQRT($C$61)*$C833)/SQRT(1-$C$61),TRUE),(1-(1-RAND())^(1/$G$57))^(1/$I$57),0)</f>
        <v>0</v>
      </c>
      <c r="I833" s="210">
        <f t="array" aca="1" ref="I833" ca="1">IF(RAND()&lt;=_xlfn.NORM.S.DIST((_xlfn.NORM.S.INV($C$54)-SQRT($C$61)*$C833)/SQRT(1-$C$61),TRUE),(1-(1-RAND())^(1/$G$57))^(1/$I$57),0)</f>
        <v>0</v>
      </c>
      <c r="J833" s="210">
        <f t="array" aca="1" ref="J833" ca="1">IF(RAND()&lt;=_xlfn.NORM.S.DIST((_xlfn.NORM.S.INV($C$54)-SQRT($C$61)*$C833)/SQRT(1-$C$61),TRUE),(1-(1-RAND())^(1/$G$57))^(1/$I$57),0)</f>
        <v>0</v>
      </c>
      <c r="K833" s="210">
        <f t="array" aca="1" ref="K833" ca="1">IF(RAND()&lt;=_xlfn.NORM.S.DIST((_xlfn.NORM.S.INV($C$54)-SQRT($C$61)*$C833)/SQRT(1-$C$61),TRUE),(1-(1-RAND())^(1/$G$57))^(1/$I$57),0)</f>
        <v>0</v>
      </c>
      <c r="L833" s="210">
        <f t="array" aca="1" ref="L833" ca="1">IF(RAND()&lt;=_xlfn.NORM.S.DIST((_xlfn.NORM.S.INV($C$54)-SQRT($C$61)*$C833)/SQRT(1-$C$61),TRUE),(1-(1-RAND())^(1/$G$57))^(1/$I$57),0)</f>
        <v>0</v>
      </c>
      <c r="M833" s="210">
        <f t="array" aca="1" ref="M833" ca="1">IF(RAND()&lt;=_xlfn.NORM.S.DIST((_xlfn.NORM.S.INV($C$54)-SQRT($C$61)*$C833)/SQRT(1-$C$61),TRUE),(1-(1-RAND())^(1/$G$57))^(1/$I$57),0)</f>
        <v>0</v>
      </c>
      <c r="N833" s="210">
        <f t="shared" ca="1" si="197"/>
        <v>0</v>
      </c>
      <c r="O833" s="210">
        <f t="shared" ca="1" si="184"/>
        <v>0</v>
      </c>
      <c r="P833" s="210">
        <f t="array" aca="1" ref="P833" ca="1">IF(RAND()&lt;=_xlfn.NORM.S.DIST((_xlfn.NORM.S.INV($D$54)-SQRT($D$61)*$C833)/SQRT(1-$D$61),TRUE),(1-(1-RAND())^(1/$G$57))^(1/$I$57),0)</f>
        <v>0</v>
      </c>
      <c r="Q833" s="210">
        <f t="array" aca="1" ref="Q833" ca="1">IF(RAND()&lt;=_xlfn.NORM.S.DIST((_xlfn.NORM.S.INV($D$54)-SQRT($D$61)*$C833)/SQRT(1-$D$61),TRUE),(1-(1-RAND())^(1/$G$57))^(1/$I$57),0)</f>
        <v>0</v>
      </c>
      <c r="R833" s="210">
        <f t="array" aca="1" ref="R833" ca="1">IF(RAND()&lt;=_xlfn.NORM.S.DIST((_xlfn.NORM.S.INV($D$54)-SQRT($D$61)*$C833)/SQRT(1-$D$61),TRUE),(1-(1-RAND())^(1/$G$57))^(1/$I$57),0)</f>
        <v>0</v>
      </c>
      <c r="S833" s="210">
        <f t="array" aca="1" ref="S833" ca="1">IF(RAND()&lt;=_xlfn.NORM.S.DIST((_xlfn.NORM.S.INV($D$54)-SQRT($D$61)*$C833)/SQRT(1-$D$61),TRUE),(1-(1-RAND())^(1/$G$57))^(1/$I$57),0)</f>
        <v>0</v>
      </c>
      <c r="T833" s="210">
        <f t="array" aca="1" ref="T833" ca="1">IF(RAND()&lt;=_xlfn.NORM.S.DIST((_xlfn.NORM.S.INV($D$54)-SQRT($D$61)*$C833)/SQRT(1-$D$61),TRUE),(1-(1-RAND())^(1/$G$57))^(1/$I$57),0)</f>
        <v>0</v>
      </c>
      <c r="U833" s="210">
        <f t="array" aca="1" ref="U833" ca="1">IF(RAND()&lt;=_xlfn.NORM.S.DIST((_xlfn.NORM.S.INV($D$54)-SQRT($D$61)*$C833)/SQRT(1-$D$61),TRUE),(1-(1-RAND())^(1/$G$57))^(1/$I$57),0)</f>
        <v>0</v>
      </c>
      <c r="V833" s="210">
        <f t="array" aca="1" ref="V833" ca="1">IF(RAND()&lt;=_xlfn.NORM.S.DIST((_xlfn.NORM.S.INV($D$54)-SQRT($D$61)*$C833)/SQRT(1-$D$61),TRUE),(1-(1-RAND())^(1/$G$57))^(1/$I$57),0)</f>
        <v>0</v>
      </c>
      <c r="W833" s="210">
        <f t="array" aca="1" ref="W833" ca="1">IF(RAND()&lt;=_xlfn.NORM.S.DIST((_xlfn.NORM.S.INV($D$54)-SQRT($D$61)*$C833)/SQRT(1-$D$61),TRUE),(1-(1-RAND())^(1/$G$57))^(1/$I$57),0)</f>
        <v>0</v>
      </c>
      <c r="X833" s="210">
        <f t="array" aca="1" ref="X833" ca="1">IF(RAND()&lt;=_xlfn.NORM.S.DIST((_xlfn.NORM.S.INV($D$54)-SQRT($D$61)*$C833)/SQRT(1-$D$61),TRUE),(1-(1-RAND())^(1/$G$57))^(1/$I$57),0)</f>
        <v>0</v>
      </c>
      <c r="Y833" s="210">
        <f t="array" aca="1" ref="Y833" ca="1">IF(RAND()&lt;=_xlfn.NORM.S.DIST((_xlfn.NORM.S.INV($D$54)-SQRT($D$61)*$C833)/SQRT(1-$D$61),TRUE),(1-(1-RAND())^(1/$G$57))^(1/$I$57),0)</f>
        <v>0</v>
      </c>
      <c r="Z833" s="210">
        <f t="array" aca="1" ref="Z833" ca="1">IF(RAND()&lt;=_xlfn.NORM.S.DIST((_xlfn.NORM.S.INV($D$54)-SQRT($D$61)*$C833)/SQRT(1-$D$61),TRUE),(1-(1-RAND())^(1/$G$57))^(1/$I$57),0)</f>
        <v>0</v>
      </c>
      <c r="AA833" s="210">
        <f t="array" aca="1" ref="AA833" ca="1">IF(RAND()&lt;=_xlfn.NORM.S.DIST((_xlfn.NORM.S.INV($D$54)-SQRT($D$61)*$C833)/SQRT(1-$D$61),TRUE),(1-(1-RAND())^(1/$G$57))^(1/$I$57),0)</f>
        <v>0</v>
      </c>
      <c r="AB833" s="210">
        <f t="array" aca="1" ref="AB833" ca="1">IF(RAND()&lt;=_xlfn.NORM.S.DIST((_xlfn.NORM.S.INV($D$54)-SQRT($D$61)*$C833)/SQRT(1-$D$61),TRUE),(1-(1-RAND())^(1/$G$57))^(1/$I$57),0)</f>
        <v>0</v>
      </c>
      <c r="AC833" s="210">
        <f t="array" aca="1" ref="AC833" ca="1">IF(RAND()&lt;=_xlfn.NORM.S.DIST((_xlfn.NORM.S.INV($D$54)-SQRT($D$61)*$C833)/SQRT(1-$D$61),TRUE),(1-(1-RAND())^(1/$G$57))^(1/$I$57),0)</f>
        <v>0</v>
      </c>
      <c r="AD833" s="210">
        <f t="array" aca="1" ref="AD833" ca="1">IF(RAND()&lt;=_xlfn.NORM.S.DIST((_xlfn.NORM.S.INV($D$54)-SQRT($D$61)*$C833)/SQRT(1-$D$61),TRUE),(1-(1-RAND())^(1/$G$57))^(1/$I$57),0)</f>
        <v>0</v>
      </c>
      <c r="AE833" s="210">
        <f t="array" aca="1" ref="AE833" ca="1">IF(RAND()&lt;=_xlfn.NORM.S.DIST((_xlfn.NORM.S.INV($D$54)-SQRT($D$61)*$C833)/SQRT(1-$D$61),TRUE),(1-(1-RAND())^(1/$G$57))^(1/$I$57),0)</f>
        <v>0</v>
      </c>
      <c r="AF833" s="210">
        <f t="array" aca="1" ref="AF833" ca="1">IF(RAND()&lt;=_xlfn.NORM.S.DIST((_xlfn.NORM.S.INV($D$54)-SQRT($D$61)*$C833)/SQRT(1-$D$61),TRUE),(1-(1-RAND())^(1/$G$57))^(1/$I$57),0)</f>
        <v>0</v>
      </c>
      <c r="AG833" s="210">
        <f t="array" aca="1" ref="AG833" ca="1">IF(RAND()&lt;=_xlfn.NORM.S.DIST((_xlfn.NORM.S.INV($D$54)-SQRT($D$61)*$C833)/SQRT(1-$D$61),TRUE),(1-(1-RAND())^(1/$G$57))^(1/$I$57),0)</f>
        <v>0</v>
      </c>
      <c r="AH833" s="210">
        <f t="array" aca="1" ref="AH833" ca="1">IF(RAND()&lt;=_xlfn.NORM.S.DIST((_xlfn.NORM.S.INV($D$54)-SQRT($D$61)*$C833)/SQRT(1-$D$61),TRUE),(1-(1-RAND())^(1/$G$57))^(1/$I$57),0)</f>
        <v>0</v>
      </c>
      <c r="AI833" s="210">
        <f t="array" aca="1" ref="AI833" ca="1">IF(RAND()&lt;=_xlfn.NORM.S.DIST((_xlfn.NORM.S.INV($D$54)-SQRT($D$61)*$C833)/SQRT(1-$D$61),TRUE),(1-(1-RAND())^(1/$G$57))^(1/$I$57),0)</f>
        <v>0</v>
      </c>
      <c r="AJ833" s="210">
        <f t="array" aca="1" ref="AJ833" ca="1">IF(RAND()&lt;=_xlfn.NORM.S.DIST((_xlfn.NORM.S.INV($D$54)-SQRT($D$61)*$C833)/SQRT(1-$D$61),TRUE),(1-(1-RAND())^(1/$G$57))^(1/$I$57),0)</f>
        <v>0</v>
      </c>
      <c r="AK833" s="210">
        <f t="array" aca="1" ref="AK833" ca="1">IF(RAND()&lt;=_xlfn.NORM.S.DIST((_xlfn.NORM.S.INV($D$54)-SQRT($D$61)*$C833)/SQRT(1-$D$61),TRUE),(1-(1-RAND())^(1/$G$57))^(1/$I$57),0)</f>
        <v>0</v>
      </c>
      <c r="AL833" s="210">
        <f t="array" aca="1" ref="AL833" ca="1">IF(RAND()&lt;=_xlfn.NORM.S.DIST((_xlfn.NORM.S.INV($D$54)-SQRT($D$61)*$C833)/SQRT(1-$D$61),TRUE),(1-(1-RAND())^(1/$G$57))^(1/$I$57),0)</f>
        <v>0</v>
      </c>
      <c r="AM833" s="210">
        <f t="array" aca="1" ref="AM833" ca="1">IF(RAND()&lt;=_xlfn.NORM.S.DIST((_xlfn.NORM.S.INV($D$54)-SQRT($D$61)*$C833)/SQRT(1-$D$61),TRUE),(1-(1-RAND())^(1/$G$57))^(1/$I$57),0)</f>
        <v>0</v>
      </c>
      <c r="AN833" s="210">
        <f t="array" aca="1" ref="AN833" ca="1">IF(RAND()&lt;=_xlfn.NORM.S.DIST((_xlfn.NORM.S.INV($D$54)-SQRT($D$61)*$C833)/SQRT(1-$D$61),TRUE),(1-(1-RAND())^(1/$G$57))^(1/$I$57),0)</f>
        <v>0</v>
      </c>
      <c r="AO833" s="210">
        <f t="array" aca="1" ref="AO833" ca="1">IF(RAND()&lt;=_xlfn.NORM.S.DIST((_xlfn.NORM.S.INV($D$54)-SQRT($D$61)*$C833)/SQRT(1-$D$61),TRUE),(1-(1-RAND())^(1/$G$57))^(1/$I$57),0)</f>
        <v>0</v>
      </c>
      <c r="AP833" s="210">
        <f t="array" aca="1" ref="AP833" ca="1">IF(RAND()&lt;=_xlfn.NORM.S.DIST((_xlfn.NORM.S.INV($D$54)-SQRT($D$61)*$C833)/SQRT(1-$D$61),TRUE),(1-(1-RAND())^(1/$G$57))^(1/$I$57),0)</f>
        <v>0</v>
      </c>
      <c r="AQ833" s="210">
        <f t="array" aca="1" ref="AQ833" ca="1">IF(RAND()&lt;=_xlfn.NORM.S.DIST((_xlfn.NORM.S.INV($D$54)-SQRT($D$61)*$C833)/SQRT(1-$D$61),TRUE),(1-(1-RAND())^(1/$G$57))^(1/$I$57),0)</f>
        <v>0</v>
      </c>
      <c r="AR833" s="210">
        <f t="array" aca="1" ref="AR833" ca="1">IF(RAND()&lt;=_xlfn.NORM.S.DIST((_xlfn.NORM.S.INV($D$54)-SQRT($D$61)*$C833)/SQRT(1-$D$61),TRUE),(1-(1-RAND())^(1/$G$57))^(1/$I$57),0)</f>
        <v>0</v>
      </c>
      <c r="AS833" s="210">
        <f t="array" aca="1" ref="AS833" ca="1">IF(RAND()&lt;=_xlfn.NORM.S.DIST((_xlfn.NORM.S.INV($D$54)-SQRT($D$61)*$C833)/SQRT(1-$D$61),TRUE),(1-(1-RAND())^(1/$G$57))^(1/$I$57),0)</f>
        <v>0</v>
      </c>
      <c r="AT833" s="210">
        <f t="array" aca="1" ref="AT833" ca="1">COUNTIF(P833:AS833,"&gt;"&amp;0)</f>
        <v>0</v>
      </c>
      <c r="AU833" s="210">
        <f t="shared" ca="1" si="185"/>
        <v>0</v>
      </c>
      <c r="AV833" s="210">
        <f t="array" aca="1" ref="AV833" ca="1">IF(RAND()&lt;=_xlfn.NORM.S.DIST((_xlfn.NORM.S.INV($E$54)-SQRT($E$61)*$C833)/SQRT(1-$E$61),TRUE),(1-(1-RAND())^(1/$G$57))^(1/$I$57),0)</f>
        <v>0</v>
      </c>
      <c r="AW833" s="210">
        <f t="array" aca="1" ref="AW833" ca="1">IF(RAND()&lt;=_xlfn.NORM.S.DIST((_xlfn.NORM.S.INV($E$54)-SQRT($E$61)*$C833)/SQRT(1-$E$61),TRUE),(1-(1-RAND())^(1/$G$57))^(1/$I$57),0)</f>
        <v>0</v>
      </c>
      <c r="AX833" s="210">
        <f t="array" aca="1" ref="AX833" ca="1">IF(RAND()&lt;=_xlfn.NORM.S.DIST((_xlfn.NORM.S.INV($E$54)-SQRT($E$61)*$C833)/SQRT(1-$E$61),TRUE),(1-(1-RAND())^(1/$G$57))^(1/$I$57),0)</f>
        <v>0</v>
      </c>
      <c r="AY833" s="210">
        <f t="array" aca="1" ref="AY833" ca="1">IF(RAND()&lt;=_xlfn.NORM.S.DIST((_xlfn.NORM.S.INV($E$54)-SQRT($E$61)*$C833)/SQRT(1-$E$61),TRUE),(1-(1-RAND())^(1/$G$57))^(1/$I$57),0)</f>
        <v>0</v>
      </c>
      <c r="AZ833" s="210">
        <f t="array" aca="1" ref="AZ833" ca="1">IF(RAND()&lt;=_xlfn.NORM.S.DIST((_xlfn.NORM.S.INV($E$54)-SQRT($E$61)*$C833)/SQRT(1-$E$61),TRUE),(1-(1-RAND())^(1/$G$57))^(1/$I$57),0)</f>
        <v>0</v>
      </c>
      <c r="BA833" s="210">
        <f t="array" aca="1" ref="BA833" ca="1">IF(RAND()&lt;=_xlfn.NORM.S.DIST((_xlfn.NORM.S.INV($E$54)-SQRT($E$61)*$C833)/SQRT(1-$E$61),TRUE),(1-(1-RAND())^(1/$G$57))^(1/$I$57),0)</f>
        <v>0</v>
      </c>
      <c r="BB833" s="210">
        <f t="array" aca="1" ref="BB833" ca="1">IF(RAND()&lt;=_xlfn.NORM.S.DIST((_xlfn.NORM.S.INV($E$54)-SQRT($E$61)*$C833)/SQRT(1-$E$61),TRUE),(1-(1-RAND())^(1/$G$57))^(1/$I$57),0)</f>
        <v>0</v>
      </c>
      <c r="BC833" s="210">
        <f t="array" aca="1" ref="BC833" ca="1">IF(RAND()&lt;=_xlfn.NORM.S.DIST((_xlfn.NORM.S.INV($E$54)-SQRT($E$61)*$C833)/SQRT(1-$E$61),TRUE),(1-(1-RAND())^(1/$G$57))^(1/$I$57),0)</f>
        <v>0</v>
      </c>
      <c r="BD833" s="210">
        <f t="array" aca="1" ref="BD833" ca="1">IF(RAND()&lt;=_xlfn.NORM.S.DIST((_xlfn.NORM.S.INV($E$54)-SQRT($E$61)*$C833)/SQRT(1-$E$61),TRUE),(1-(1-RAND())^(1/$G$57))^(1/$I$57),0)</f>
        <v>0</v>
      </c>
      <c r="BE833" s="210">
        <f t="array" aca="1" ref="BE833" ca="1">IF(RAND()&lt;=_xlfn.NORM.S.DIST((_xlfn.NORM.S.INV($E$54)-SQRT($E$61)*$C833)/SQRT(1-$E$61),TRUE),(1-(1-RAND())^(1/$G$57))^(1/$I$57),0)</f>
        <v>0</v>
      </c>
      <c r="BF833" s="210">
        <f t="array" aca="1" ref="BF833" ca="1">IF(RAND()&lt;=_xlfn.NORM.S.DIST((_xlfn.NORM.S.INV($E$54)-SQRT($E$61)*$C833)/SQRT(1-$E$61),TRUE),(1-(1-RAND())^(1/$G$57))^(1/$I$57),0)</f>
        <v>0</v>
      </c>
      <c r="BG833" s="210">
        <f t="array" aca="1" ref="BG833" ca="1">IF(RAND()&lt;=_xlfn.NORM.S.DIST((_xlfn.NORM.S.INV($E$54)-SQRT($E$61)*$C833)/SQRT(1-$E$61),TRUE),(1-(1-RAND())^(1/$G$57))^(1/$I$57),0)</f>
        <v>0</v>
      </c>
      <c r="BH833" s="210">
        <f t="array" aca="1" ref="BH833" ca="1">IF(RAND()&lt;=_xlfn.NORM.S.DIST((_xlfn.NORM.S.INV($E$54)-SQRT($E$61)*$C833)/SQRT(1-$E$61),TRUE),(1-(1-RAND())^(1/$G$57))^(1/$I$57),0)</f>
        <v>0</v>
      </c>
      <c r="BI833" s="210">
        <f t="array" aca="1" ref="BI833" ca="1">IF(RAND()&lt;=_xlfn.NORM.S.DIST((_xlfn.NORM.S.INV($E$54)-SQRT($E$61)*$C833)/SQRT(1-$E$61),TRUE),(1-(1-RAND())^(1/$G$57))^(1/$I$57),0)</f>
        <v>0</v>
      </c>
      <c r="BJ833" s="210">
        <f t="array" aca="1" ref="BJ833" ca="1">IF(RAND()&lt;=_xlfn.NORM.S.DIST((_xlfn.NORM.S.INV($E$54)-SQRT($E$61)*$C833)/SQRT(1-$E$61),TRUE),(1-(1-RAND())^(1/$G$57))^(1/$I$57),0)</f>
        <v>0</v>
      </c>
      <c r="BK833" s="210">
        <f t="array" aca="1" ref="BK833" ca="1">IF(RAND()&lt;=_xlfn.NORM.S.DIST((_xlfn.NORM.S.INV($E$54)-SQRT($E$61)*$C833)/SQRT(1-$E$61),TRUE),(1-(1-RAND())^(1/$G$57))^(1/$I$57),0)</f>
        <v>0</v>
      </c>
      <c r="BL833" s="210">
        <f t="array" aca="1" ref="BL833" ca="1">IF(RAND()&lt;=_xlfn.NORM.S.DIST((_xlfn.NORM.S.INV($E$54)-SQRT($E$61)*$C833)/SQRT(1-$E$61),TRUE),(1-(1-RAND())^(1/$G$57))^(1/$I$57),0)</f>
        <v>0</v>
      </c>
      <c r="BM833" s="210">
        <f t="array" aca="1" ref="BM833" ca="1">IF(RAND()&lt;=_xlfn.NORM.S.DIST((_xlfn.NORM.S.INV($E$54)-SQRT($E$61)*$C833)/SQRT(1-$E$61),TRUE),(1-(1-RAND())^(1/$G$57))^(1/$I$57),0)</f>
        <v>0</v>
      </c>
      <c r="BN833" s="210">
        <f t="array" aca="1" ref="BN833" ca="1">IF(RAND()&lt;=_xlfn.NORM.S.DIST((_xlfn.NORM.S.INV($E$54)-SQRT($E$61)*$C833)/SQRT(1-$E$61),TRUE),(1-(1-RAND())^(1/$G$57))^(1/$I$57),0)</f>
        <v>0</v>
      </c>
      <c r="BO833" s="210">
        <f t="array" aca="1" ref="BO833" ca="1">IF(RAND()&lt;=_xlfn.NORM.S.DIST((_xlfn.NORM.S.INV($E$54)-SQRT($E$61)*$C833)/SQRT(1-$E$61),TRUE),(1-(1-RAND())^(1/$G$57))^(1/$I$57),0)</f>
        <v>0</v>
      </c>
      <c r="BP833" s="210">
        <f t="array" aca="1" ref="BP833" ca="1">IF(RAND()&lt;=_xlfn.NORM.S.DIST((_xlfn.NORM.S.INV($E$54)-SQRT($E$61)*$C833)/SQRT(1-$E$61),TRUE),(1-(1-RAND())^(1/$G$57))^(1/$I$57),0)</f>
        <v>0</v>
      </c>
      <c r="BQ833" s="210">
        <f t="array" aca="1" ref="BQ833" ca="1">IF(RAND()&lt;=_xlfn.NORM.S.DIST((_xlfn.NORM.S.INV($E$54)-SQRT($E$61)*$C833)/SQRT(1-$E$61),TRUE),(1-(1-RAND())^(1/$G$57))^(1/$I$57),0)</f>
        <v>0</v>
      </c>
      <c r="BR833" s="210">
        <f t="array" aca="1" ref="BR833" ca="1">IF(RAND()&lt;=_xlfn.NORM.S.DIST((_xlfn.NORM.S.INV($E$54)-SQRT($E$61)*$C833)/SQRT(1-$E$61),TRUE),(1-(1-RAND())^(1/$G$57))^(1/$I$57),0)</f>
        <v>0</v>
      </c>
      <c r="BS833" s="210">
        <f t="array" aca="1" ref="BS833" ca="1">IF(RAND()&lt;=_xlfn.NORM.S.DIST((_xlfn.NORM.S.INV($E$54)-SQRT($E$61)*$C833)/SQRT(1-$E$61),TRUE),(1-(1-RAND())^(1/$G$57))^(1/$I$57),0)</f>
        <v>0</v>
      </c>
      <c r="BT833" s="210">
        <f t="array" aca="1" ref="BT833" ca="1">IF(RAND()&lt;=_xlfn.NORM.S.DIST((_xlfn.NORM.S.INV($E$54)-SQRT($E$61)*$C833)/SQRT(1-$E$61),TRUE),(1-(1-RAND())^(1/$G$57))^(1/$I$57),0)</f>
        <v>0</v>
      </c>
      <c r="BU833" s="210">
        <f t="array" aca="1" ref="BU833" ca="1">IF(RAND()&lt;=_xlfn.NORM.S.DIST((_xlfn.NORM.S.INV($E$54)-SQRT($E$61)*$C833)/SQRT(1-$E$61),TRUE),(1-(1-RAND())^(1/$G$57))^(1/$I$57),0)</f>
        <v>0</v>
      </c>
      <c r="BV833" s="210">
        <f t="array" aca="1" ref="BV833" ca="1">IF(RAND()&lt;=_xlfn.NORM.S.DIST((_xlfn.NORM.S.INV($E$54)-SQRT($E$61)*$C833)/SQRT(1-$E$61),TRUE),(1-(1-RAND())^(1/$G$57))^(1/$I$57),0)</f>
        <v>0</v>
      </c>
      <c r="BW833" s="210">
        <f t="array" aca="1" ref="BW833" ca="1">IF(RAND()&lt;=_xlfn.NORM.S.DIST((_xlfn.NORM.S.INV($E$54)-SQRT($E$61)*$C833)/SQRT(1-$E$61),TRUE),(1-(1-RAND())^(1/$G$57))^(1/$I$57),0)</f>
        <v>0</v>
      </c>
      <c r="BX833" s="210">
        <f t="array" aca="1" ref="BX833" ca="1">IF(RAND()&lt;=_xlfn.NORM.S.DIST((_xlfn.NORM.S.INV($E$54)-SQRT($E$61)*$C833)/SQRT(1-$E$61),TRUE),(1-(1-RAND())^(1/$G$57))^(1/$I$57),0)</f>
        <v>0</v>
      </c>
      <c r="BY833" s="210">
        <f t="array" aca="1" ref="BY833" ca="1">IF(RAND()&lt;=_xlfn.NORM.S.DIST((_xlfn.NORM.S.INV($E$54)-SQRT($E$61)*$C833)/SQRT(1-$E$61),TRUE),(1-(1-RAND())^(1/$G$57))^(1/$I$57),0)</f>
        <v>0</v>
      </c>
      <c r="BZ833" s="210">
        <f t="array" aca="1" ref="BZ833" ca="1">IF(RAND()&lt;=_xlfn.NORM.S.DIST((_xlfn.NORM.S.INV($E$54)-SQRT($E$61)*$C833)/SQRT(1-$E$61),TRUE),(1-(1-RAND())^(1/$G$57))^(1/$I$57),0)</f>
        <v>0</v>
      </c>
      <c r="CA833" s="210">
        <f t="array" aca="1" ref="CA833" ca="1">IF(RAND()&lt;=_xlfn.NORM.S.DIST((_xlfn.NORM.S.INV($E$54)-SQRT($E$61)*$C833)/SQRT(1-$E$61),TRUE),(1-(1-RAND())^(1/$G$57))^(1/$I$57),0)</f>
        <v>0</v>
      </c>
      <c r="CB833" s="210">
        <f t="array" aca="1" ref="CB833" ca="1">IF(RAND()&lt;=_xlfn.NORM.S.DIST((_xlfn.NORM.S.INV($E$54)-SQRT($E$61)*$C833)/SQRT(1-$E$61),TRUE),(1-(1-RAND())^(1/$G$57))^(1/$I$57),0)</f>
        <v>0</v>
      </c>
      <c r="CC833" s="210">
        <f t="array" aca="1" ref="CC833" ca="1">IF(RAND()&lt;=_xlfn.NORM.S.DIST((_xlfn.NORM.S.INV($E$54)-SQRT($E$61)*$C833)/SQRT(1-$E$61),TRUE),(1-(1-RAND())^(1/$G$57))^(1/$I$57),0)</f>
        <v>0</v>
      </c>
      <c r="CD833" s="210">
        <f t="array" aca="1" ref="CD833" ca="1">IF(RAND()&lt;=_xlfn.NORM.S.DIST((_xlfn.NORM.S.INV($E$54)-SQRT($E$61)*$C833)/SQRT(1-$E$61),TRUE),(1-(1-RAND())^(1/$G$57))^(1/$I$57),0)</f>
        <v>0</v>
      </c>
      <c r="CE833" s="210">
        <f t="array" aca="1" ref="CE833" ca="1">IF(RAND()&lt;=_xlfn.NORM.S.DIST((_xlfn.NORM.S.INV($E$54)-SQRT($E$61)*$C833)/SQRT(1-$E$61),TRUE),(1-(1-RAND())^(1/$G$57))^(1/$I$57),0)</f>
        <v>0</v>
      </c>
      <c r="CF833" s="210">
        <f t="array" aca="1" ref="CF833" ca="1">IF(RAND()&lt;=_xlfn.NORM.S.DIST((_xlfn.NORM.S.INV($E$54)-SQRT($E$61)*$C833)/SQRT(1-$E$61),TRUE),(1-(1-RAND())^(1/$G$57))^(1/$I$57),0)</f>
        <v>0</v>
      </c>
      <c r="CG833" s="210">
        <f t="array" aca="1" ref="CG833" ca="1">IF(RAND()&lt;=_xlfn.NORM.S.DIST((_xlfn.NORM.S.INV($E$54)-SQRT($E$61)*$C833)/SQRT(1-$E$61),TRUE),(1-(1-RAND())^(1/$G$57))^(1/$I$57),0)</f>
        <v>0</v>
      </c>
      <c r="CH833" s="210">
        <f t="array" aca="1" ref="CH833" ca="1">IF(RAND()&lt;=_xlfn.NORM.S.DIST((_xlfn.NORM.S.INV($E$54)-SQRT($E$61)*$C833)/SQRT(1-$E$61),TRUE),(1-(1-RAND())^(1/$G$57))^(1/$I$57),0)</f>
        <v>0</v>
      </c>
      <c r="CI833" s="210">
        <f t="array" aca="1" ref="CI833" ca="1">IF(RAND()&lt;=_xlfn.NORM.S.DIST((_xlfn.NORM.S.INV($E$54)-SQRT($E$61)*$C833)/SQRT(1-$E$61),TRUE),(1-(1-RAND())^(1/$G$57))^(1/$I$57),0)</f>
        <v>0</v>
      </c>
      <c r="CJ833" s="210">
        <f t="array" aca="1" ref="CJ833" ca="1">COUNTIF(AV833:CI833,"&gt;"&amp;0)</f>
        <v>0</v>
      </c>
      <c r="CK833" s="210">
        <f t="shared" ca="1" si="186"/>
        <v>0</v>
      </c>
      <c r="CL833" s="210">
        <f t="array" aca="1" ref="CL833" ca="1">IF(RAND()&lt;=_xlfn.NORM.S.DIST((_xlfn.NORM.S.INV($F$54)-SQRT($F$61)*$C833)/SQRT(1-$F$61),TRUE),(1-(1-RAND())^(1/$G$57))^(1/$I$57),0)</f>
        <v>0</v>
      </c>
      <c r="CM833" s="210">
        <f t="array" aca="1" ref="CM833" ca="1">IF(RAND()&lt;=_xlfn.NORM.S.DIST((_xlfn.NORM.S.INV($F$54)-SQRT($F$61)*$C833)/SQRT(1-$F$61),TRUE),(1-(1-RAND())^(1/$G$57))^(1/$I$57),0)</f>
        <v>0</v>
      </c>
      <c r="CN833" s="210">
        <f t="array" aca="1" ref="CN833" ca="1">IF(RAND()&lt;=_xlfn.NORM.S.DIST((_xlfn.NORM.S.INV($F$54)-SQRT($F$61)*$C833)/SQRT(1-$F$61),TRUE),(1-(1-RAND())^(1/$G$57))^(1/$I$57),0)</f>
        <v>0</v>
      </c>
      <c r="CO833" s="210">
        <f t="array" aca="1" ref="CO833" ca="1">IF(RAND()&lt;=_xlfn.NORM.S.DIST((_xlfn.NORM.S.INV($F$54)-SQRT($F$61)*$C833)/SQRT(1-$F$61),TRUE),(1-(1-RAND())^(1/$G$57))^(1/$I$57),0)</f>
        <v>0</v>
      </c>
      <c r="CP833" s="210">
        <f t="array" aca="1" ref="CP833" ca="1">IF(RAND()&lt;=_xlfn.NORM.S.DIST((_xlfn.NORM.S.INV($F$54)-SQRT($F$61)*$C833)/SQRT(1-$F$61),TRUE),(1-(1-RAND())^(1/$G$57))^(1/$I$57),0)</f>
        <v>0</v>
      </c>
      <c r="CQ833" s="210">
        <f t="array" aca="1" ref="CQ833" ca="1">IF(RAND()&lt;=_xlfn.NORM.S.DIST((_xlfn.NORM.S.INV($F$54)-SQRT($F$61)*$C833)/SQRT(1-$F$61),TRUE),(1-(1-RAND())^(1/$G$57))^(1/$I$57),0)</f>
        <v>0</v>
      </c>
      <c r="CR833" s="210">
        <f t="array" aca="1" ref="CR833" ca="1">IF(RAND()&lt;=_xlfn.NORM.S.DIST((_xlfn.NORM.S.INV($F$54)-SQRT($F$61)*$C833)/SQRT(1-$F$61),TRUE),(1-(1-RAND())^(1/$G$57))^(1/$I$57),0)</f>
        <v>0</v>
      </c>
      <c r="CS833" s="210">
        <f t="array" aca="1" ref="CS833" ca="1">IF(RAND()&lt;=_xlfn.NORM.S.DIST((_xlfn.NORM.S.INV($F$54)-SQRT($F$61)*$C833)/SQRT(1-$F$61),TRUE),(1-(1-RAND())^(1/$G$57))^(1/$I$57),0)</f>
        <v>0</v>
      </c>
      <c r="CT833" s="210">
        <f t="array" aca="1" ref="CT833" ca="1">IF(RAND()&lt;=_xlfn.NORM.S.DIST((_xlfn.NORM.S.INV($F$54)-SQRT($F$61)*$C833)/SQRT(1-$F$61),TRUE),(1-(1-RAND())^(1/$G$57))^(1/$I$57),0)</f>
        <v>0</v>
      </c>
      <c r="CU833" s="210">
        <f t="array" aca="1" ref="CU833" ca="1">IF(RAND()&lt;=_xlfn.NORM.S.DIST((_xlfn.NORM.S.INV($F$54)-SQRT($F$61)*$C833)/SQRT(1-$F$61),TRUE),(1-(1-RAND())^(1/$G$57))^(1/$I$57),0)</f>
        <v>0</v>
      </c>
      <c r="CV833" s="210">
        <f t="array" aca="1" ref="CV833" ca="1">IF(RAND()&lt;=_xlfn.NORM.S.DIST((_xlfn.NORM.S.INV($F$54)-SQRT($F$61)*$C833)/SQRT(1-$F$61),TRUE),(1-(1-RAND())^(1/$G$57))^(1/$I$57),0)</f>
        <v>0</v>
      </c>
      <c r="CW833" s="210">
        <f t="array" aca="1" ref="CW833" ca="1">IF(RAND()&lt;=_xlfn.NORM.S.DIST((_xlfn.NORM.S.INV($F$54)-SQRT($F$61)*$C833)/SQRT(1-$F$61),TRUE),(1-(1-RAND())^(1/$G$57))^(1/$I$57),0)</f>
        <v>0</v>
      </c>
      <c r="CX833" s="210">
        <f t="array" aca="1" ref="CX833" ca="1">IF(RAND()&lt;=_xlfn.NORM.S.DIST((_xlfn.NORM.S.INV($F$54)-SQRT($F$61)*$C833)/SQRT(1-$F$61),TRUE),(1-(1-RAND())^(1/$G$57))^(1/$I$57),0)</f>
        <v>0</v>
      </c>
      <c r="CY833" s="210">
        <f t="array" aca="1" ref="CY833" ca="1">IF(RAND()&lt;=_xlfn.NORM.S.DIST((_xlfn.NORM.S.INV($F$54)-SQRT($F$61)*$C833)/SQRT(1-$F$61),TRUE),(1-(1-RAND())^(1/$G$57))^(1/$I$57),0)</f>
        <v>0</v>
      </c>
      <c r="CZ833" s="210">
        <f t="array" aca="1" ref="CZ833" ca="1">IF(RAND()&lt;=_xlfn.NORM.S.DIST((_xlfn.NORM.S.INV($F$54)-SQRT($F$61)*$C833)/SQRT(1-$F$61),TRUE),(1-(1-RAND())^(1/$G$57))^(1/$I$57),0)</f>
        <v>0</v>
      </c>
      <c r="DA833" s="210">
        <f t="array" aca="1" ref="DA833" ca="1">IF(RAND()&lt;=_xlfn.NORM.S.DIST((_xlfn.NORM.S.INV($F$54)-SQRT($F$61)*$C833)/SQRT(1-$F$61),TRUE),(1-(1-RAND())^(1/$G$57))^(1/$I$57),0)</f>
        <v>0</v>
      </c>
      <c r="DB833" s="210">
        <f t="array" aca="1" ref="DB833" ca="1">IF(RAND()&lt;=_xlfn.NORM.S.DIST((_xlfn.NORM.S.INV($F$54)-SQRT($F$61)*$C833)/SQRT(1-$F$61),TRUE),(1-(1-RAND())^(1/$G$57))^(1/$I$57),0)</f>
        <v>0</v>
      </c>
      <c r="DC833" s="210">
        <f t="array" aca="1" ref="DC833" ca="1">IF(RAND()&lt;=_xlfn.NORM.S.DIST((_xlfn.NORM.S.INV($F$54)-SQRT($F$61)*$C833)/SQRT(1-$F$61),TRUE),(1-(1-RAND())^(1/$G$57))^(1/$I$57),0)</f>
        <v>0</v>
      </c>
      <c r="DD833" s="210">
        <f t="array" aca="1" ref="DD833" ca="1">IF(RAND()&lt;=_xlfn.NORM.S.DIST((_xlfn.NORM.S.INV($F$54)-SQRT($F$61)*$C833)/SQRT(1-$F$61),TRUE),(1-(1-RAND())^(1/$G$57))^(1/$I$57),0)</f>
        <v>0</v>
      </c>
      <c r="DE833" s="210">
        <f t="array" aca="1" ref="DE833" ca="1">IF(RAND()&lt;=_xlfn.NORM.S.DIST((_xlfn.NORM.S.INV($F$54)-SQRT($F$61)*$C833)/SQRT(1-$F$61),TRUE),(1-(1-RAND())^(1/$G$57))^(1/$I$57),0)</f>
        <v>0</v>
      </c>
      <c r="DF833" s="210">
        <f t="array" aca="1" ref="DF833" ca="1">IF(RAND()&lt;=_xlfn.NORM.S.DIST((_xlfn.NORM.S.INV($F$54)-SQRT($F$61)*$C833)/SQRT(1-$F$61),TRUE),(1-(1-RAND())^(1/$G$57))^(1/$I$57),0)</f>
        <v>0</v>
      </c>
      <c r="DG833" s="210">
        <f t="array" aca="1" ref="DG833" ca="1">IF(RAND()&lt;=_xlfn.NORM.S.DIST((_xlfn.NORM.S.INV($F$54)-SQRT($F$61)*$C833)/SQRT(1-$F$61),TRUE),(1-(1-RAND())^(1/$G$57))^(1/$I$57),0)</f>
        <v>0</v>
      </c>
      <c r="DH833" s="210">
        <f t="array" aca="1" ref="DH833" ca="1">IF(RAND()&lt;=_xlfn.NORM.S.DIST((_xlfn.NORM.S.INV($F$54)-SQRT($F$61)*$C833)/SQRT(1-$F$61),TRUE),(1-(1-RAND())^(1/$G$57))^(1/$I$57),0)</f>
        <v>0</v>
      </c>
      <c r="DI833" s="210">
        <f t="array" aca="1" ref="DI833" ca="1">IF(RAND()&lt;=_xlfn.NORM.S.DIST((_xlfn.NORM.S.INV($F$54)-SQRT($F$61)*$C833)/SQRT(1-$F$61),TRUE),(1-(1-RAND())^(1/$G$57))^(1/$I$57),0)</f>
        <v>0</v>
      </c>
      <c r="DJ833" s="210">
        <f t="array" aca="1" ref="DJ833" ca="1">IF(RAND()&lt;=_xlfn.NORM.S.DIST((_xlfn.NORM.S.INV($F$54)-SQRT($F$61)*$C833)/SQRT(1-$F$61),TRUE),(1-(1-RAND())^(1/$G$57))^(1/$I$57),0)</f>
        <v>0</v>
      </c>
      <c r="DK833" s="210">
        <f t="array" aca="1" ref="DK833" ca="1">IF(RAND()&lt;=_xlfn.NORM.S.DIST((_xlfn.NORM.S.INV($F$54)-SQRT($F$61)*$C833)/SQRT(1-$F$61),TRUE),(1-(1-RAND())^(1/$G$57))^(1/$I$57),0)</f>
        <v>0</v>
      </c>
      <c r="DL833" s="210">
        <f t="array" aca="1" ref="DL833" ca="1">IF(RAND()&lt;=_xlfn.NORM.S.DIST((_xlfn.NORM.S.INV($F$54)-SQRT($F$61)*$C833)/SQRT(1-$F$61),TRUE),(1-(1-RAND())^(1/$G$57))^(1/$I$57),0)</f>
        <v>0</v>
      </c>
      <c r="DM833" s="210">
        <f t="array" aca="1" ref="DM833" ca="1">IF(RAND()&lt;=_xlfn.NORM.S.DIST((_xlfn.NORM.S.INV($F$54)-SQRT($F$61)*$C833)/SQRT(1-$F$61),TRUE),(1-(1-RAND())^(1/$G$57))^(1/$I$57),0)</f>
        <v>0</v>
      </c>
      <c r="DN833" s="210">
        <f t="array" aca="1" ref="DN833" ca="1">IF(RAND()&lt;=_xlfn.NORM.S.DIST((_xlfn.NORM.S.INV($F$54)-SQRT($F$61)*$C833)/SQRT(1-$F$61),TRUE),(1-(1-RAND())^(1/$G$57))^(1/$I$57),0)</f>
        <v>0</v>
      </c>
      <c r="DO833" s="210">
        <f t="array" aca="1" ref="DO833" ca="1">IF(RAND()&lt;=_xlfn.NORM.S.DIST((_xlfn.NORM.S.INV($F$54)-SQRT($F$61)*$C833)/SQRT(1-$F$61),TRUE),(1-(1-RAND())^(1/$G$57))^(1/$I$57),0)</f>
        <v>0</v>
      </c>
      <c r="DP833" s="210">
        <f t="array" aca="1" ref="DP833" ca="1">IF(RAND()&lt;=_xlfn.NORM.S.DIST((_xlfn.NORM.S.INV($F$54)-SQRT($F$61)*$C833)/SQRT(1-$F$61),TRUE),(1-(1-RAND())^(1/$G$57))^(1/$I$57),0)</f>
        <v>0</v>
      </c>
      <c r="DQ833" s="210">
        <f t="array" aca="1" ref="DQ833" ca="1">IF(RAND()&lt;=_xlfn.NORM.S.DIST((_xlfn.NORM.S.INV($F$54)-SQRT($F$61)*$C833)/SQRT(1-$F$61),TRUE),(1-(1-RAND())^(1/$G$57))^(1/$I$57),0)</f>
        <v>0</v>
      </c>
      <c r="DR833" s="210">
        <f t="array" aca="1" ref="DR833" ca="1">IF(RAND()&lt;=_xlfn.NORM.S.DIST((_xlfn.NORM.S.INV($F$54)-SQRT($F$61)*$C833)/SQRT(1-$F$61),TRUE),(1-(1-RAND())^(1/$G$57))^(1/$I$57),0)</f>
        <v>0</v>
      </c>
      <c r="DS833" s="210">
        <f t="array" aca="1" ref="DS833" ca="1">IF(RAND()&lt;=_xlfn.NORM.S.DIST((_xlfn.NORM.S.INV($F$54)-SQRT($F$61)*$C833)/SQRT(1-$F$61),TRUE),(1-(1-RAND())^(1/$G$57))^(1/$I$57),0)</f>
        <v>0</v>
      </c>
      <c r="DT833" s="210">
        <f t="array" aca="1" ref="DT833" ca="1">IF(RAND()&lt;=_xlfn.NORM.S.DIST((_xlfn.NORM.S.INV($F$54)-SQRT($F$61)*$C833)/SQRT(1-$F$61),TRUE),(1-(1-RAND())^(1/$G$57))^(1/$I$57),0)</f>
        <v>0</v>
      </c>
      <c r="DU833" s="210">
        <f t="array" aca="1" ref="DU833" ca="1">IF(RAND()&lt;=_xlfn.NORM.S.DIST((_xlfn.NORM.S.INV($F$54)-SQRT($F$61)*$C833)/SQRT(1-$F$61),TRUE),(1-(1-RAND())^(1/$G$57))^(1/$I$57),0)</f>
        <v>0</v>
      </c>
      <c r="DV833" s="210">
        <f t="array" aca="1" ref="DV833" ca="1">IF(RAND()&lt;=_xlfn.NORM.S.DIST((_xlfn.NORM.S.INV($F$54)-SQRT($F$61)*$C833)/SQRT(1-$F$61),TRUE),(1-(1-RAND())^(1/$G$57))^(1/$I$57),0)</f>
        <v>0</v>
      </c>
      <c r="DW833" s="210">
        <f t="array" aca="1" ref="DW833" ca="1">IF(RAND()&lt;=_xlfn.NORM.S.DIST((_xlfn.NORM.S.INV($F$54)-SQRT($F$61)*$C833)/SQRT(1-$F$61),TRUE),(1-(1-RAND())^(1/$G$57))^(1/$I$57),0)</f>
        <v>0</v>
      </c>
      <c r="DX833" s="210">
        <f t="array" aca="1" ref="DX833" ca="1">IF(RAND()&lt;=_xlfn.NORM.S.DIST((_xlfn.NORM.S.INV($F$54)-SQRT($F$61)*$C833)/SQRT(1-$F$61),TRUE),(1-(1-RAND())^(1/$G$57))^(1/$I$57),0)</f>
        <v>0</v>
      </c>
      <c r="DY833" s="210">
        <f t="array" aca="1" ref="DY833" ca="1">IF(RAND()&lt;=_xlfn.NORM.S.DIST((_xlfn.NORM.S.INV($F$54)-SQRT($F$61)*$C833)/SQRT(1-$F$61),TRUE),(1-(1-RAND())^(1/$G$57))^(1/$I$57),0)</f>
        <v>0</v>
      </c>
      <c r="DZ833" s="210">
        <f t="array" aca="1" ref="DZ833" ca="1">IF(RAND()&lt;=_xlfn.NORM.S.DIST((_xlfn.NORM.S.INV($F$54)-SQRT($F$61)*$C833)/SQRT(1-$F$61),TRUE),(1-(1-RAND())^(1/$G$57))^(1/$I$57),0)</f>
        <v>0</v>
      </c>
      <c r="EA833" s="210">
        <f t="array" aca="1" ref="EA833" ca="1">IF(RAND()&lt;=_xlfn.NORM.S.DIST((_xlfn.NORM.S.INV($F$54)-SQRT($F$61)*$C833)/SQRT(1-$F$61),TRUE),(1-(1-RAND())^(1/$G$57))^(1/$I$57),0)</f>
        <v>0</v>
      </c>
      <c r="EB833" s="210">
        <f t="array" aca="1" ref="EB833" ca="1">IF(RAND()&lt;=_xlfn.NORM.S.DIST((_xlfn.NORM.S.INV($F$54)-SQRT($F$61)*$C833)/SQRT(1-$F$61),TRUE),(1-(1-RAND())^(1/$G$57))^(1/$I$57),0)</f>
        <v>0</v>
      </c>
      <c r="EC833" s="210">
        <f t="array" aca="1" ref="EC833" ca="1">IF(RAND()&lt;=_xlfn.NORM.S.DIST((_xlfn.NORM.S.INV($F$54)-SQRT($F$61)*$C833)/SQRT(1-$F$61),TRUE),(1-(1-RAND())^(1/$G$57))^(1/$I$57),0)</f>
        <v>0</v>
      </c>
      <c r="ED833" s="210">
        <f t="array" aca="1" ref="ED833" ca="1">IF(RAND()&lt;=_xlfn.NORM.S.DIST((_xlfn.NORM.S.INV($F$54)-SQRT($F$61)*$C833)/SQRT(1-$F$61),TRUE),(1-(1-RAND())^(1/$G$57))^(1/$I$57),0)</f>
        <v>0</v>
      </c>
      <c r="EE833" s="210">
        <f t="array" aca="1" ref="EE833" ca="1">IF(RAND()&lt;=_xlfn.NORM.S.DIST((_xlfn.NORM.S.INV($F$54)-SQRT($F$61)*$C833)/SQRT(1-$F$61),TRUE),(1-(1-RAND())^(1/$G$57))^(1/$I$57),0)</f>
        <v>0</v>
      </c>
      <c r="EF833" s="210">
        <f t="array" aca="1" ref="EF833" ca="1">IF(RAND()&lt;=_xlfn.NORM.S.DIST((_xlfn.NORM.S.INV($F$54)-SQRT($F$61)*$C833)/SQRT(1-$F$61),TRUE),(1-(1-RAND())^(1/$G$57))^(1/$I$57),0)</f>
        <v>0</v>
      </c>
      <c r="EG833" s="210">
        <f t="array" aca="1" ref="EG833" ca="1">IF(RAND()&lt;=_xlfn.NORM.S.DIST((_xlfn.NORM.S.INV($F$54)-SQRT($F$61)*$C833)/SQRT(1-$F$61),TRUE),(1-(1-RAND())^(1/$G$57))^(1/$I$57),0)</f>
        <v>0</v>
      </c>
      <c r="EH833" s="210">
        <f t="array" aca="1" ref="EH833" ca="1">IF(RAND()&lt;=_xlfn.NORM.S.DIST((_xlfn.NORM.S.INV($F$54)-SQRT($F$61)*$C833)/SQRT(1-$F$61),TRUE),(1-(1-RAND())^(1/$G$57))^(1/$I$57),0)</f>
        <v>0</v>
      </c>
      <c r="EI833" s="210">
        <f t="array" aca="1" ref="EI833" ca="1">IF(RAND()&lt;=_xlfn.NORM.S.DIST((_xlfn.NORM.S.INV($F$54)-SQRT($F$61)*$C833)/SQRT(1-$F$61),TRUE),(1-(1-RAND())^(1/$G$57))^(1/$I$57),0)</f>
        <v>0</v>
      </c>
      <c r="EJ833" s="210">
        <f t="array" aca="1" ref="EJ833" ca="1">IF(RAND()&lt;=_xlfn.NORM.S.DIST((_xlfn.NORM.S.INV($F$54)-SQRT($F$61)*$C833)/SQRT(1-$F$61),TRUE),(1-(1-RAND())^(1/$G$57))^(1/$I$57),0)</f>
        <v>0</v>
      </c>
      <c r="EK833" s="210">
        <f t="array" aca="1" ref="EK833" ca="1">IF(RAND()&lt;=_xlfn.NORM.S.DIST((_xlfn.NORM.S.INV($F$54)-SQRT($F$61)*$C833)/SQRT(1-$F$61),TRUE),(1-(1-RAND())^(1/$G$57))^(1/$I$57),0)</f>
        <v>0</v>
      </c>
      <c r="EL833" s="210">
        <f t="array" aca="1" ref="EL833" ca="1">IF(RAND()&lt;=_xlfn.NORM.S.DIST((_xlfn.NORM.S.INV($F$54)-SQRT($F$61)*$C833)/SQRT(1-$F$61),TRUE),(1-(1-RAND())^(1/$G$57))^(1/$I$57),0)</f>
        <v>0</v>
      </c>
      <c r="EM833" s="210">
        <f t="array" aca="1" ref="EM833" ca="1">IF(RAND()&lt;=_xlfn.NORM.S.DIST((_xlfn.NORM.S.INV($F$54)-SQRT($F$61)*$C833)/SQRT(1-$F$61),TRUE),(1-(1-RAND())^(1/$G$57))^(1/$I$57),0)</f>
        <v>0</v>
      </c>
      <c r="EN833" s="210">
        <f t="array" aca="1" ref="EN833" ca="1">IF(RAND()&lt;=_xlfn.NORM.S.DIST((_xlfn.NORM.S.INV($F$54)-SQRT($F$61)*$C833)/SQRT(1-$F$61),TRUE),(1-(1-RAND())^(1/$G$57))^(1/$I$57),0)</f>
        <v>0</v>
      </c>
      <c r="EO833" s="210">
        <f t="array" aca="1" ref="EO833" ca="1">IF(RAND()&lt;=_xlfn.NORM.S.DIST((_xlfn.NORM.S.INV($F$54)-SQRT($F$61)*$C833)/SQRT(1-$F$61),TRUE),(1-(1-RAND())^(1/$G$57))^(1/$I$57),0)</f>
        <v>0</v>
      </c>
      <c r="EP833" s="210">
        <f t="array" aca="1" ref="EP833" ca="1">IF(RAND()&lt;=_xlfn.NORM.S.DIST((_xlfn.NORM.S.INV($F$54)-SQRT($F$61)*$C833)/SQRT(1-$F$61),TRUE),(1-(1-RAND())^(1/$G$57))^(1/$I$57),0)</f>
        <v>0</v>
      </c>
      <c r="EQ833" s="210">
        <f t="array" aca="1" ref="EQ833" ca="1">IF(RAND()&lt;=_xlfn.NORM.S.DIST((_xlfn.NORM.S.INV($F$54)-SQRT($F$61)*$C833)/SQRT(1-$F$61),TRUE),(1-(1-RAND())^(1/$G$57))^(1/$I$57),0)</f>
        <v>0</v>
      </c>
      <c r="ER833" s="210">
        <f t="array" aca="1" ref="ER833" ca="1">IF(RAND()&lt;=_xlfn.NORM.S.DIST((_xlfn.NORM.S.INV($F$54)-SQRT($F$61)*$C833)/SQRT(1-$F$61),TRUE),(1-(1-RAND())^(1/$G$57))^(1/$I$57),0)</f>
        <v>0</v>
      </c>
      <c r="ES833" s="210">
        <f t="array" aca="1" ref="ES833" ca="1">IF(RAND()&lt;=_xlfn.NORM.S.DIST((_xlfn.NORM.S.INV($F$54)-SQRT($F$61)*$C833)/SQRT(1-$F$61),TRUE),(1-(1-RAND())^(1/$G$57))^(1/$I$57),0)</f>
        <v>0</v>
      </c>
      <c r="ET833" s="210">
        <f t="array" aca="1" ref="ET833" ca="1">IF(RAND()&lt;=_xlfn.NORM.S.DIST((_xlfn.NORM.S.INV($F$54)-SQRT($F$61)*$C833)/SQRT(1-$F$61),TRUE),(1-(1-RAND())^(1/$G$57))^(1/$I$57),0)</f>
        <v>0</v>
      </c>
      <c r="EU833" s="210">
        <f t="array" aca="1" ref="EU833" ca="1">IF(RAND()&lt;=_xlfn.NORM.S.DIST((_xlfn.NORM.S.INV($F$54)-SQRT($F$61)*$C833)/SQRT(1-$F$61),TRUE),(1-(1-RAND())^(1/$G$57))^(1/$I$57),0)</f>
        <v>0</v>
      </c>
      <c r="EV833" s="210">
        <f t="array" aca="1" ref="EV833" ca="1">IF(RAND()&lt;=_xlfn.NORM.S.DIST((_xlfn.NORM.S.INV($F$54)-SQRT($F$61)*$C833)/SQRT(1-$F$61),TRUE),(1-(1-RAND())^(1/$G$57))^(1/$I$57),0)</f>
        <v>0</v>
      </c>
      <c r="EW833" s="210">
        <f t="array" aca="1" ref="EW833" ca="1">IF(RAND()&lt;=_xlfn.NORM.S.DIST((_xlfn.NORM.S.INV($F$54)-SQRT($F$61)*$C833)/SQRT(1-$F$61),TRUE),(1-(1-RAND())^(1/$G$57))^(1/$I$57),0)</f>
        <v>0</v>
      </c>
      <c r="EX833" s="210">
        <f t="array" aca="1" ref="EX833" ca="1">IF(RAND()&lt;=_xlfn.NORM.S.DIST((_xlfn.NORM.S.INV($F$54)-SQRT($F$61)*$C833)/SQRT(1-$F$61),TRUE),(1-(1-RAND())^(1/$G$57))^(1/$I$57),0)</f>
        <v>0</v>
      </c>
      <c r="EY833" s="210">
        <f t="array" aca="1" ref="EY833" ca="1">IF(RAND()&lt;=_xlfn.NORM.S.DIST((_xlfn.NORM.S.INV($F$54)-SQRT($F$61)*$C833)/SQRT(1-$F$61),TRUE),(1-(1-RAND())^(1/$G$57))^(1/$I$57),0)</f>
        <v>0</v>
      </c>
      <c r="EZ833" s="210">
        <f t="array" aca="1" ref="EZ833" ca="1">IF(RAND()&lt;=_xlfn.NORM.S.DIST((_xlfn.NORM.S.INV($F$54)-SQRT($F$61)*$C833)/SQRT(1-$F$61),TRUE),(1-(1-RAND())^(1/$G$57))^(1/$I$57),0)</f>
        <v>0</v>
      </c>
      <c r="FA833" s="210">
        <f t="array" aca="1" ref="FA833" ca="1">IF(RAND()&lt;=_xlfn.NORM.S.DIST((_xlfn.NORM.S.INV($F$54)-SQRT($F$61)*$C833)/SQRT(1-$F$61),TRUE),(1-(1-RAND())^(1/$G$57))^(1/$I$57),0)</f>
        <v>0</v>
      </c>
      <c r="FB833" s="210">
        <f t="array" aca="1" ref="FB833" ca="1">IF(RAND()&lt;=_xlfn.NORM.S.DIST((_xlfn.NORM.S.INV($F$54)-SQRT($F$61)*$C833)/SQRT(1-$F$61),TRUE),(1-(1-RAND())^(1/$G$57))^(1/$I$57),0)</f>
        <v>0</v>
      </c>
      <c r="FC833" s="210">
        <f t="array" aca="1" ref="FC833" ca="1">IF(RAND()&lt;=_xlfn.NORM.S.DIST((_xlfn.NORM.S.INV($F$54)-SQRT($F$61)*$C833)/SQRT(1-$F$61),TRUE),(1-(1-RAND())^(1/$G$57))^(1/$I$57),0)</f>
        <v>0</v>
      </c>
      <c r="FD833" s="210">
        <f t="array" aca="1" ref="FD833" ca="1">IF(RAND()&lt;=_xlfn.NORM.S.DIST((_xlfn.NORM.S.INV($F$54)-SQRT($F$61)*$C833)/SQRT(1-$F$61),TRUE),(1-(1-RAND())^(1/$G$57))^(1/$I$57),0)</f>
        <v>0</v>
      </c>
      <c r="FE833" s="210">
        <f t="array" aca="1" ref="FE833" ca="1">IF(RAND()&lt;=_xlfn.NORM.S.DIST((_xlfn.NORM.S.INV($F$54)-SQRT($F$61)*$C833)/SQRT(1-$F$61),TRUE),(1-(1-RAND())^(1/$G$57))^(1/$I$57),0)</f>
        <v>0</v>
      </c>
      <c r="FF833" s="210">
        <f t="array" aca="1" ref="FF833" ca="1">IF(RAND()&lt;=_xlfn.NORM.S.DIST((_xlfn.NORM.S.INV($F$54)-SQRT($F$61)*$C833)/SQRT(1-$F$61),TRUE),(1-(1-RAND())^(1/$G$57))^(1/$I$57),0)</f>
        <v>0</v>
      </c>
      <c r="FG833" s="210">
        <f t="array" aca="1" ref="FG833" ca="1">IF(RAND()&lt;=_xlfn.NORM.S.DIST((_xlfn.NORM.S.INV($F$54)-SQRT($F$61)*$C833)/SQRT(1-$F$61),TRUE),(1-(1-RAND())^(1/$G$57))^(1/$I$57),0)</f>
        <v>0</v>
      </c>
      <c r="FH833" s="210">
        <f t="array" aca="1" ref="FH833" ca="1">IF(RAND()&lt;=_xlfn.NORM.S.DIST((_xlfn.NORM.S.INV($F$54)-SQRT($F$61)*$C833)/SQRT(1-$F$61),TRUE),(1-(1-RAND())^(1/$G$57))^(1/$I$57),0)</f>
        <v>0</v>
      </c>
      <c r="FI833" s="210">
        <f t="array" aca="1" ref="FI833" ca="1">IF(RAND()&lt;=_xlfn.NORM.S.DIST((_xlfn.NORM.S.INV($F$54)-SQRT($F$61)*$C833)/SQRT(1-$F$61),TRUE),(1-(1-RAND())^(1/$G$57))^(1/$I$57),0)</f>
        <v>0</v>
      </c>
      <c r="FJ833" s="210">
        <f t="array" aca="1" ref="FJ833" ca="1">IF(RAND()&lt;=_xlfn.NORM.S.DIST((_xlfn.NORM.S.INV($F$54)-SQRT($F$61)*$C833)/SQRT(1-$F$61),TRUE),(1-(1-RAND())^(1/$G$57))^(1/$I$57),0)</f>
        <v>0</v>
      </c>
      <c r="FK833" s="210">
        <f t="array" aca="1" ref="FK833" ca="1">IF(RAND()&lt;=_xlfn.NORM.S.DIST((_xlfn.NORM.S.INV($F$54)-SQRT($F$61)*$C833)/SQRT(1-$F$61),TRUE),(1-(1-RAND())^(1/$G$57))^(1/$I$57),0)</f>
        <v>0</v>
      </c>
      <c r="FL833" s="210">
        <f t="array" aca="1" ref="FL833" ca="1">IF(RAND()&lt;=_xlfn.NORM.S.DIST((_xlfn.NORM.S.INV($F$54)-SQRT($F$61)*$C833)/SQRT(1-$F$61),TRUE),(1-(1-RAND())^(1/$G$57))^(1/$I$57),0)</f>
        <v>0</v>
      </c>
      <c r="FM833" s="210">
        <f t="array" aca="1" ref="FM833" ca="1">IF(RAND()&lt;=_xlfn.NORM.S.DIST((_xlfn.NORM.S.INV($F$54)-SQRT($F$61)*$C833)/SQRT(1-$F$61),TRUE),(1-(1-RAND())^(1/$G$57))^(1/$I$57),0)</f>
        <v>0</v>
      </c>
      <c r="FN833" s="210">
        <f t="shared" ca="1" si="187"/>
        <v>0</v>
      </c>
      <c r="FO833" s="210">
        <f t="shared" ca="1" si="198"/>
        <v>0</v>
      </c>
      <c r="FP833" s="210">
        <f t="array" aca="1" ref="FP833" ca="1">IF(RAND()&lt;=_xlfn.NORM.S.DIST((_xlfn.NORM.S.INV($G$54)-SQRT($G$61)*$C833)/SQRT(1-$G$61),TRUE),(1-(1-RAND())^(1/$G$57))^(1/$I$57),0)</f>
        <v>0</v>
      </c>
      <c r="FQ833" s="210">
        <f t="array" aca="1" ref="FQ833" ca="1">IF(RAND()&lt;=_xlfn.NORM.S.DIST((_xlfn.NORM.S.INV($G$54)-SQRT($G$61)*$C833)/SQRT(1-$G$61),TRUE),(1-(1-RAND())^(1/$G$57))^(1/$I$57),0)</f>
        <v>0</v>
      </c>
      <c r="FR833" s="210">
        <f t="array" aca="1" ref="FR833" ca="1">IF(RAND()&lt;=_xlfn.NORM.S.DIST((_xlfn.NORM.S.INV($G$54)-SQRT($G$61)*$C833)/SQRT(1-$G$61),TRUE),(1-(1-RAND())^(1/$G$57))^(1/$I$57),0)</f>
        <v>0</v>
      </c>
      <c r="FS833" s="210">
        <f t="array" aca="1" ref="FS833" ca="1">IF(RAND()&lt;=_xlfn.NORM.S.DIST((_xlfn.NORM.S.INV($G$54)-SQRT($G$61)*$C833)/SQRT(1-$G$61),TRUE),(1-(1-RAND())^(1/$G$57))^(1/$I$57),0)</f>
        <v>0</v>
      </c>
      <c r="FT833" s="210">
        <f t="array" aca="1" ref="FT833" ca="1">IF(RAND()&lt;=_xlfn.NORM.S.DIST((_xlfn.NORM.S.INV($G$54)-SQRT($G$61)*$C833)/SQRT(1-$G$61),TRUE),(1-(1-RAND())^(1/$G$57))^(1/$I$57),0)</f>
        <v>0</v>
      </c>
      <c r="FU833" s="210">
        <f t="array" aca="1" ref="FU833" ca="1">IF(RAND()&lt;=_xlfn.NORM.S.DIST((_xlfn.NORM.S.INV($G$54)-SQRT($G$61)*$C833)/SQRT(1-$G$61),TRUE),(1-(1-RAND())^(1/$G$57))^(1/$I$57),0)</f>
        <v>0</v>
      </c>
      <c r="FV833" s="210">
        <f t="array" aca="1" ref="FV833" ca="1">IF(RAND()&lt;=_xlfn.NORM.S.DIST((_xlfn.NORM.S.INV($G$54)-SQRT($G$61)*$C833)/SQRT(1-$G$61),TRUE),(1-(1-RAND())^(1/$G$57))^(1/$I$57),0)</f>
        <v>0</v>
      </c>
      <c r="FW833" s="210">
        <f t="array" aca="1" ref="FW833" ca="1">IF(RAND()&lt;=_xlfn.NORM.S.DIST((_xlfn.NORM.S.INV($G$54)-SQRT($G$61)*$C833)/SQRT(1-$G$61),TRUE),(1-(1-RAND())^(1/$G$57))^(1/$I$57),0)</f>
        <v>0</v>
      </c>
      <c r="FX833" s="210">
        <f t="array" aca="1" ref="FX833" ca="1">IF(RAND()&lt;=_xlfn.NORM.S.DIST((_xlfn.NORM.S.INV($G$54)-SQRT($G$61)*$C833)/SQRT(1-$G$61),TRUE),(1-(1-RAND())^(1/$G$57))^(1/$I$57),0)</f>
        <v>0</v>
      </c>
      <c r="FY833" s="210">
        <f t="array" aca="1" ref="FY833" ca="1">IF(RAND()&lt;=_xlfn.NORM.S.DIST((_xlfn.NORM.S.INV($G$54)-SQRT($G$61)*$C833)/SQRT(1-$G$61),TRUE),(1-(1-RAND())^(1/$G$57))^(1/$I$57),0)</f>
        <v>0</v>
      </c>
      <c r="FZ833" s="210">
        <f t="array" aca="1" ref="FZ833" ca="1">IF(RAND()&lt;=_xlfn.NORM.S.DIST((_xlfn.NORM.S.INV($G$54)-SQRT($G$61)*$C833)/SQRT(1-$G$61),TRUE),(1-(1-RAND())^(1/$G$57))^(1/$I$57),0)</f>
        <v>0</v>
      </c>
      <c r="GA833" s="210">
        <f t="array" aca="1" ref="GA833" ca="1">IF(RAND()&lt;=_xlfn.NORM.S.DIST((_xlfn.NORM.S.INV($G$54)-SQRT($G$61)*$C833)/SQRT(1-$G$61),TRUE),(1-(1-RAND())^(1/$G$57))^(1/$I$57),0)</f>
        <v>0</v>
      </c>
      <c r="GB833" s="210">
        <f t="array" aca="1" ref="GB833" ca="1">IF(RAND()&lt;=_xlfn.NORM.S.DIST((_xlfn.NORM.S.INV($G$54)-SQRT($G$61)*$C833)/SQRT(1-$G$61),TRUE),(1-(1-RAND())^(1/$G$57))^(1/$I$57),0)</f>
        <v>0</v>
      </c>
      <c r="GC833" s="210">
        <f t="array" aca="1" ref="GC833" ca="1">IF(RAND()&lt;=_xlfn.NORM.S.DIST((_xlfn.NORM.S.INV($G$54)-SQRT($G$61)*$C833)/SQRT(1-$G$61),TRUE),(1-(1-RAND())^(1/$G$57))^(1/$I$57),0)</f>
        <v>0</v>
      </c>
      <c r="GD833" s="210">
        <f t="array" aca="1" ref="GD833" ca="1">IF(RAND()&lt;=_xlfn.NORM.S.DIST((_xlfn.NORM.S.INV($G$54)-SQRT($G$61)*$C833)/SQRT(1-$G$61),TRUE),(1-(1-RAND())^(1/$G$57))^(1/$I$57),0)</f>
        <v>0</v>
      </c>
      <c r="GE833" s="210">
        <f t="array" aca="1" ref="GE833" ca="1">IF(RAND()&lt;=_xlfn.NORM.S.DIST((_xlfn.NORM.S.INV($G$54)-SQRT($G$61)*$C833)/SQRT(1-$G$61),TRUE),(1-(1-RAND())^(1/$G$57))^(1/$I$57),0)</f>
        <v>0</v>
      </c>
      <c r="GF833" s="210">
        <f t="array" aca="1" ref="GF833" ca="1">IF(RAND()&lt;=_xlfn.NORM.S.DIST((_xlfn.NORM.S.INV($G$54)-SQRT($G$61)*$C833)/SQRT(1-$G$61),TRUE),(1-(1-RAND())^(1/$G$57))^(1/$I$57),0)</f>
        <v>0</v>
      </c>
      <c r="GG833" s="210">
        <f t="array" aca="1" ref="GG833" ca="1">IF(RAND()&lt;=_xlfn.NORM.S.DIST((_xlfn.NORM.S.INV($G$54)-SQRT($G$61)*$C833)/SQRT(1-$G$61),TRUE),(1-(1-RAND())^(1/$G$57))^(1/$I$57),0)</f>
        <v>0</v>
      </c>
      <c r="GH833" s="210">
        <f t="array" aca="1" ref="GH833" ca="1">IF(RAND()&lt;=_xlfn.NORM.S.DIST((_xlfn.NORM.S.INV($G$54)-SQRT($G$61)*$C833)/SQRT(1-$G$61),TRUE),(1-(1-RAND())^(1/$G$57))^(1/$I$57),0)</f>
        <v>0</v>
      </c>
      <c r="GI833" s="210">
        <f t="array" aca="1" ref="GI833" ca="1">IF(RAND()&lt;=_xlfn.NORM.S.DIST((_xlfn.NORM.S.INV($G$54)-SQRT($G$61)*$C833)/SQRT(1-$G$61),TRUE),(1-(1-RAND())^(1/$G$57))^(1/$I$57),0)</f>
        <v>0</v>
      </c>
      <c r="GJ833" s="210">
        <f t="array" aca="1" ref="GJ833" ca="1">IF(RAND()&lt;=_xlfn.NORM.S.DIST((_xlfn.NORM.S.INV($G$54)-SQRT($G$61)*$C833)/SQRT(1-$G$61),TRUE),(1-(1-RAND())^(1/$G$57))^(1/$I$57),0)</f>
        <v>0</v>
      </c>
      <c r="GK833" s="210">
        <f t="array" aca="1" ref="GK833" ca="1">IF(RAND()&lt;=_xlfn.NORM.S.DIST((_xlfn.NORM.S.INV($G$54)-SQRT($G$61)*$C833)/SQRT(1-$G$61),TRUE),(1-(1-RAND())^(1/$G$57))^(1/$I$57),0)</f>
        <v>0</v>
      </c>
      <c r="GL833" s="210">
        <f t="array" aca="1" ref="GL833" ca="1">IF(RAND()&lt;=_xlfn.NORM.S.DIST((_xlfn.NORM.S.INV($G$54)-SQRT($G$61)*$C833)/SQRT(1-$G$61),TRUE),(1-(1-RAND())^(1/$G$57))^(1/$I$57),0)</f>
        <v>0</v>
      </c>
      <c r="GM833" s="210">
        <f t="array" aca="1" ref="GM833" ca="1">IF(RAND()&lt;=_xlfn.NORM.S.DIST((_xlfn.NORM.S.INV($G$54)-SQRT($G$61)*$C833)/SQRT(1-$G$61),TRUE),(1-(1-RAND())^(1/$G$57))^(1/$I$57),0)</f>
        <v>0</v>
      </c>
      <c r="GN833" s="210">
        <f t="array" aca="1" ref="GN833" ca="1">IF(RAND()&lt;=_xlfn.NORM.S.DIST((_xlfn.NORM.S.INV($G$54)-SQRT($G$61)*$C833)/SQRT(1-$G$61),TRUE),(1-(1-RAND())^(1/$G$57))^(1/$I$57),0)</f>
        <v>0</v>
      </c>
      <c r="GO833" s="210">
        <f t="array" aca="1" ref="GO833" ca="1">IF(RAND()&lt;=_xlfn.NORM.S.DIST((_xlfn.NORM.S.INV($G$54)-SQRT($G$61)*$C833)/SQRT(1-$G$61),TRUE),(1-(1-RAND())^(1/$G$57))^(1/$I$57),0)</f>
        <v>0</v>
      </c>
      <c r="GP833" s="210">
        <f t="array" aca="1" ref="GP833" ca="1">IF(RAND()&lt;=_xlfn.NORM.S.DIST((_xlfn.NORM.S.INV($G$54)-SQRT($G$61)*$C833)/SQRT(1-$G$61),TRUE),(1-(1-RAND())^(1/$G$57))^(1/$I$57),0)</f>
        <v>0</v>
      </c>
      <c r="GQ833" s="210">
        <f t="array" aca="1" ref="GQ833" ca="1">IF(RAND()&lt;=_xlfn.NORM.S.DIST((_xlfn.NORM.S.INV($G$54)-SQRT($G$61)*$C833)/SQRT(1-$G$61),TRUE),(1-(1-RAND())^(1/$G$57))^(1/$I$57),0)</f>
        <v>0</v>
      </c>
      <c r="GR833" s="210">
        <f t="array" aca="1" ref="GR833" ca="1">IF(RAND()&lt;=_xlfn.NORM.S.DIST((_xlfn.NORM.S.INV($G$54)-SQRT($G$61)*$C833)/SQRT(1-$G$61),TRUE),(1-(1-RAND())^(1/$G$57))^(1/$I$57),0)</f>
        <v>0</v>
      </c>
      <c r="GS833" s="210">
        <f t="array" aca="1" ref="GS833" ca="1">IF(RAND()&lt;=_xlfn.NORM.S.DIST((_xlfn.NORM.S.INV($G$54)-SQRT($G$61)*$C833)/SQRT(1-$G$61),TRUE),(1-(1-RAND())^(1/$G$57))^(1/$I$57),0)</f>
        <v>0</v>
      </c>
      <c r="GT833" s="210">
        <f t="array" aca="1" ref="GT833" ca="1">IF(RAND()&lt;=_xlfn.NORM.S.DIST((_xlfn.NORM.S.INV($G$54)-SQRT($G$61)*$C833)/SQRT(1-$G$61),TRUE),(1-(1-RAND())^(1/$G$57))^(1/$I$57),0)</f>
        <v>0</v>
      </c>
      <c r="GU833" s="210">
        <f t="array" aca="1" ref="GU833" ca="1">IF(RAND()&lt;=_xlfn.NORM.S.DIST((_xlfn.NORM.S.INV($G$54)-SQRT($G$61)*$C833)/SQRT(1-$G$61),TRUE),(1-(1-RAND())^(1/$G$57))^(1/$I$57),0)</f>
        <v>0</v>
      </c>
      <c r="GV833" s="210">
        <f t="array" aca="1" ref="GV833" ca="1">IF(RAND()&lt;=_xlfn.NORM.S.DIST((_xlfn.NORM.S.INV($G$54)-SQRT($G$61)*$C833)/SQRT(1-$G$61),TRUE),(1-(1-RAND())^(1/$G$57))^(1/$I$57),0)</f>
        <v>0</v>
      </c>
      <c r="GW833" s="210">
        <f t="array" aca="1" ref="GW833" ca="1">IF(RAND()&lt;=_xlfn.NORM.S.DIST((_xlfn.NORM.S.INV($G$54)-SQRT($G$61)*$C833)/SQRT(1-$G$61),TRUE),(1-(1-RAND())^(1/$G$57))^(1/$I$57),0)</f>
        <v>0</v>
      </c>
      <c r="GX833" s="210">
        <f t="array" aca="1" ref="GX833" ca="1">IF(RAND()&lt;=_xlfn.NORM.S.DIST((_xlfn.NORM.S.INV($G$54)-SQRT($G$61)*$C833)/SQRT(1-$G$61),TRUE),(1-(1-RAND())^(1/$G$57))^(1/$I$57),0)</f>
        <v>0</v>
      </c>
      <c r="GY833" s="210">
        <f t="array" aca="1" ref="GY833" ca="1">IF(RAND()&lt;=_xlfn.NORM.S.DIST((_xlfn.NORM.S.INV($G$54)-SQRT($G$61)*$C833)/SQRT(1-$G$61),TRUE),(1-(1-RAND())^(1/$G$57))^(1/$I$57),0)</f>
        <v>0</v>
      </c>
      <c r="GZ833" s="210">
        <f t="array" aca="1" ref="GZ833" ca="1">IF(RAND()&lt;=_xlfn.NORM.S.DIST((_xlfn.NORM.S.INV($G$54)-SQRT($G$61)*$C833)/SQRT(1-$G$61),TRUE),(1-(1-RAND())^(1/$G$57))^(1/$I$57),0)</f>
        <v>0</v>
      </c>
      <c r="HA833" s="210">
        <f t="array" aca="1" ref="HA833" ca="1">IF(RAND()&lt;=_xlfn.NORM.S.DIST((_xlfn.NORM.S.INV($G$54)-SQRT($G$61)*$C833)/SQRT(1-$G$61),TRUE),(1-(1-RAND())^(1/$G$57))^(1/$I$57),0)</f>
        <v>0</v>
      </c>
      <c r="HB833" s="210">
        <f t="array" aca="1" ref="HB833" ca="1">IF(RAND()&lt;=_xlfn.NORM.S.DIST((_xlfn.NORM.S.INV($G$54)-SQRT($G$61)*$C833)/SQRT(1-$G$61),TRUE),(1-(1-RAND())^(1/$G$57))^(1/$I$57),0)</f>
        <v>0</v>
      </c>
      <c r="HC833" s="210">
        <f t="array" aca="1" ref="HC833" ca="1">IF(RAND()&lt;=_xlfn.NORM.S.DIST((_xlfn.NORM.S.INV($G$54)-SQRT($G$61)*$C833)/SQRT(1-$G$61),TRUE),(1-(1-RAND())^(1/$G$57))^(1/$I$57),0)</f>
        <v>0</v>
      </c>
      <c r="HD833" s="210">
        <f t="array" aca="1" ref="HD833" ca="1">IF(RAND()&lt;=_xlfn.NORM.S.DIST((_xlfn.NORM.S.INV($G$54)-SQRT($G$61)*$C833)/SQRT(1-$G$61),TRUE),(1-(1-RAND())^(1/$G$57))^(1/$I$57),0)</f>
        <v>0</v>
      </c>
      <c r="HE833" s="210">
        <f t="array" aca="1" ref="HE833" ca="1">IF(RAND()&lt;=_xlfn.NORM.S.DIST((_xlfn.NORM.S.INV($G$54)-SQRT($G$61)*$C833)/SQRT(1-$G$61),TRUE),(1-(1-RAND())^(1/$G$57))^(1/$I$57),0)</f>
        <v>0</v>
      </c>
      <c r="HF833" s="210">
        <f t="array" aca="1" ref="HF833" ca="1">IF(RAND()&lt;=_xlfn.NORM.S.DIST((_xlfn.NORM.S.INV($G$54)-SQRT($G$61)*$C833)/SQRT(1-$G$61),TRUE),(1-(1-RAND())^(1/$G$57))^(1/$I$57),0)</f>
        <v>0</v>
      </c>
      <c r="HG833" s="210">
        <f t="array" aca="1" ref="HG833" ca="1">IF(RAND()&lt;=_xlfn.NORM.S.DIST((_xlfn.NORM.S.INV($G$54)-SQRT($G$61)*$C833)/SQRT(1-$G$61),TRUE),(1-(1-RAND())^(1/$G$57))^(1/$I$57),0)</f>
        <v>0</v>
      </c>
      <c r="HH833" s="210">
        <f t="array" aca="1" ref="HH833" ca="1">IF(RAND()&lt;=_xlfn.NORM.S.DIST((_xlfn.NORM.S.INV($G$54)-SQRT($G$61)*$C833)/SQRT(1-$G$61),TRUE),(1-(1-RAND())^(1/$G$57))^(1/$I$57),0)</f>
        <v>0</v>
      </c>
      <c r="HI833" s="210">
        <f t="array" aca="1" ref="HI833" ca="1">IF(RAND()&lt;=_xlfn.NORM.S.DIST((_xlfn.NORM.S.INV($G$54)-SQRT($G$61)*$C833)/SQRT(1-$G$61),TRUE),(1-(1-RAND())^(1/$G$57))^(1/$I$57),0)</f>
        <v>0</v>
      </c>
      <c r="HJ833" s="210">
        <f t="array" aca="1" ref="HJ833" ca="1">IF(RAND()&lt;=_xlfn.NORM.S.DIST((_xlfn.NORM.S.INV($G$54)-SQRT($G$61)*$C833)/SQRT(1-$G$61),TRUE),(1-(1-RAND())^(1/$G$57))^(1/$I$57),0)</f>
        <v>0</v>
      </c>
      <c r="HK833" s="210">
        <f t="array" aca="1" ref="HK833" ca="1">IF(RAND()&lt;=_xlfn.NORM.S.DIST((_xlfn.NORM.S.INV($G$54)-SQRT($G$61)*$C833)/SQRT(1-$G$61),TRUE),(1-(1-RAND())^(1/$G$57))^(1/$I$57),0)</f>
        <v>0</v>
      </c>
      <c r="HL833" s="210">
        <f t="array" aca="1" ref="HL833" ca="1">IF(RAND()&lt;=_xlfn.NORM.S.DIST((_xlfn.NORM.S.INV($G$54)-SQRT($G$61)*$C833)/SQRT(1-$G$61),TRUE),(1-(1-RAND())^(1/$G$57))^(1/$I$57),0)</f>
        <v>0</v>
      </c>
      <c r="HM833" s="210">
        <f t="array" aca="1" ref="HM833" ca="1">IF(RAND()&lt;=_xlfn.NORM.S.DIST((_xlfn.NORM.S.INV($G$54)-SQRT($G$61)*$C833)/SQRT(1-$G$61),TRUE),(1-(1-RAND())^(1/$G$57))^(1/$I$57),0)</f>
        <v>0</v>
      </c>
      <c r="HN833" s="210">
        <f t="array" aca="1" ref="HN833" ca="1">IF(RAND()&lt;=_xlfn.NORM.S.DIST((_xlfn.NORM.S.INV($G$54)-SQRT($G$61)*$C833)/SQRT(1-$G$61),TRUE),(1-(1-RAND())^(1/$G$57))^(1/$I$57),0)</f>
        <v>0</v>
      </c>
      <c r="HO833" s="210">
        <f t="array" aca="1" ref="HO833" ca="1">IF(RAND()&lt;=_xlfn.NORM.S.DIST((_xlfn.NORM.S.INV($G$54)-SQRT($G$61)*$C833)/SQRT(1-$G$61),TRUE),(1-(1-RAND())^(1/$G$57))^(1/$I$57),0)</f>
        <v>0</v>
      </c>
      <c r="HP833" s="210">
        <f t="array" aca="1" ref="HP833" ca="1">IF(RAND()&lt;=_xlfn.NORM.S.DIST((_xlfn.NORM.S.INV($G$54)-SQRT($G$61)*$C833)/SQRT(1-$G$61),TRUE),(1-(1-RAND())^(1/$G$57))^(1/$I$57),0)</f>
        <v>0</v>
      </c>
      <c r="HQ833" s="210">
        <f t="array" aca="1" ref="HQ833" ca="1">IF(RAND()&lt;=_xlfn.NORM.S.DIST((_xlfn.NORM.S.INV($G$54)-SQRT($G$61)*$C833)/SQRT(1-$G$61),TRUE),(1-(1-RAND())^(1/$G$57))^(1/$I$57),0)</f>
        <v>0</v>
      </c>
      <c r="HR833" s="210">
        <f t="array" aca="1" ref="HR833" ca="1">IF(RAND()&lt;=_xlfn.NORM.S.DIST((_xlfn.NORM.S.INV($G$54)-SQRT($G$61)*$C833)/SQRT(1-$G$61),TRUE),(1-(1-RAND())^(1/$G$57))^(1/$I$57),0)</f>
        <v>0.20939571688400407</v>
      </c>
      <c r="HS833" s="210">
        <f t="array" aca="1" ref="HS833" ca="1">IF(RAND()&lt;=_xlfn.NORM.S.DIST((_xlfn.NORM.S.INV($G$54)-SQRT($G$61)*$C833)/SQRT(1-$G$61),TRUE),(1-(1-RAND())^(1/$G$57))^(1/$I$57),0)</f>
        <v>0</v>
      </c>
      <c r="HT833" s="210">
        <f t="array" aca="1" ref="HT833" ca="1">IF(RAND()&lt;=_xlfn.NORM.S.DIST((_xlfn.NORM.S.INV($G$54)-SQRT($G$61)*$C833)/SQRT(1-$G$61),TRUE),(1-(1-RAND())^(1/$G$57))^(1/$I$57),0)</f>
        <v>0</v>
      </c>
      <c r="HU833" s="210">
        <f t="array" aca="1" ref="HU833" ca="1">IF(RAND()&lt;=_xlfn.NORM.S.DIST((_xlfn.NORM.S.INV($G$54)-SQRT($G$61)*$C833)/SQRT(1-$G$61),TRUE),(1-(1-RAND())^(1/$G$57))^(1/$I$57),0)</f>
        <v>0</v>
      </c>
      <c r="HV833" s="210">
        <f t="array" aca="1" ref="HV833" ca="1">IF(RAND()&lt;=_xlfn.NORM.S.DIST((_xlfn.NORM.S.INV($G$54)-SQRT($G$61)*$C833)/SQRT(1-$G$61),TRUE),(1-(1-RAND())^(1/$G$57))^(1/$I$57),0)</f>
        <v>0</v>
      </c>
      <c r="HW833" s="210">
        <f t="array" aca="1" ref="HW833" ca="1">IF(RAND()&lt;=_xlfn.NORM.S.DIST((_xlfn.NORM.S.INV($G$54)-SQRT($G$61)*$C833)/SQRT(1-$G$61),TRUE),(1-(1-RAND())^(1/$G$57))^(1/$I$57),0)</f>
        <v>0</v>
      </c>
      <c r="HX833" s="210">
        <f t="shared" ca="1" si="188"/>
        <v>1</v>
      </c>
      <c r="HY833" s="210">
        <f t="shared" ca="1" si="189"/>
        <v>0.20939571688400407</v>
      </c>
      <c r="HZ833" s="210">
        <f t="array" aca="1" ref="HZ833" ca="1">IF(RAND()&lt;=_xlfn.NORM.S.DIST((_xlfn.NORM.S.INV($H$54)-SQRT($H$61)*$C833)/SQRT(1-$H$61),TRUE),(1-(1-RAND())^(1/$G$57))^(1/$I$57),0)</f>
        <v>0</v>
      </c>
      <c r="IA833" s="210">
        <f t="array" aca="1" ref="IA833" ca="1">IF(RAND()&lt;=_xlfn.NORM.S.DIST((_xlfn.NORM.S.INV($H$54)-SQRT($H$61)*$C833)/SQRT(1-$H$61),TRUE),(1-(1-RAND())^(1/$G$57))^(1/$I$57),0)</f>
        <v>0</v>
      </c>
      <c r="IB833" s="210">
        <f t="array" aca="1" ref="IB833" ca="1">IF(RAND()&lt;=_xlfn.NORM.S.DIST((_xlfn.NORM.S.INV($H$54)-SQRT($H$61)*$C833)/SQRT(1-$H$61),TRUE),(1-(1-RAND())^(1/$G$57))^(1/$I$57),0)</f>
        <v>0</v>
      </c>
      <c r="IC833" s="210">
        <f t="array" aca="1" ref="IC833" ca="1">IF(RAND()&lt;=_xlfn.NORM.S.DIST((_xlfn.NORM.S.INV($H$54)-SQRT($H$61)*$C833)/SQRT(1-$H$61),TRUE),(1-(1-RAND())^(1/$G$57))^(1/$I$57),0)</f>
        <v>0</v>
      </c>
      <c r="ID833" s="210">
        <f t="array" aca="1" ref="ID833" ca="1">IF(RAND()&lt;=_xlfn.NORM.S.DIST((_xlfn.NORM.S.INV($H$54)-SQRT($H$61)*$C833)/SQRT(1-$H$61),TRUE),(1-(1-RAND())^(1/$G$57))^(1/$I$57),0)</f>
        <v>0</v>
      </c>
      <c r="IE833" s="210">
        <f t="array" aca="1" ref="IE833" ca="1">IF(RAND()&lt;=_xlfn.NORM.S.DIST((_xlfn.NORM.S.INV($H$54)-SQRT($H$61)*$C833)/SQRT(1-$H$61),TRUE),(1-(1-RAND())^(1/$G$57))^(1/$I$57),0)</f>
        <v>0</v>
      </c>
      <c r="IF833" s="210">
        <f t="array" aca="1" ref="IF833" ca="1">IF(RAND()&lt;=_xlfn.NORM.S.DIST((_xlfn.NORM.S.INV($H$54)-SQRT($H$61)*$C833)/SQRT(1-$H$61),TRUE),(1-(1-RAND())^(1/$G$57))^(1/$I$57),0)</f>
        <v>0</v>
      </c>
      <c r="IG833" s="210">
        <f t="array" aca="1" ref="IG833" ca="1">IF(RAND()&lt;=_xlfn.NORM.S.DIST((_xlfn.NORM.S.INV($H$54)-SQRT($H$61)*$C833)/SQRT(1-$H$61),TRUE),(1-(1-RAND())^(1/$G$57))^(1/$I$57),0)</f>
        <v>0</v>
      </c>
      <c r="IH833" s="210">
        <f t="array" aca="1" ref="IH833" ca="1">IF(RAND()&lt;=_xlfn.NORM.S.DIST((_xlfn.NORM.S.INV($H$54)-SQRT($H$61)*$C833)/SQRT(1-$H$61),TRUE),(1-(1-RAND())^(1/$G$57))^(1/$I$57),0)</f>
        <v>0</v>
      </c>
      <c r="II833" s="210">
        <f t="array" aca="1" ref="II833" ca="1">IF(RAND()&lt;=_xlfn.NORM.S.DIST((_xlfn.NORM.S.INV($H$54)-SQRT($H$61)*$C833)/SQRT(1-$H$61),TRUE),(1-(1-RAND())^(1/$G$57))^(1/$I$57),0)</f>
        <v>0.43293289774936555</v>
      </c>
      <c r="IJ833" s="210">
        <f t="array" aca="1" ref="IJ833" ca="1">IF(RAND()&lt;=_xlfn.NORM.S.DIST((_xlfn.NORM.S.INV($H$54)-SQRT($H$61)*$C833)/SQRT(1-$H$61),TRUE),(1-(1-RAND())^(1/$G$57))^(1/$I$57),0)</f>
        <v>0.89412005316433574</v>
      </c>
      <c r="IK833" s="210">
        <f t="array" aca="1" ref="IK833" ca="1">IF(RAND()&lt;=_xlfn.NORM.S.DIST((_xlfn.NORM.S.INV($H$54)-SQRT($H$61)*$C833)/SQRT(1-$H$61),TRUE),(1-(1-RAND())^(1/$G$57))^(1/$I$57),0)</f>
        <v>0</v>
      </c>
      <c r="IL833" s="210">
        <f t="array" aca="1" ref="IL833" ca="1">IF(RAND()&lt;=_xlfn.NORM.S.DIST((_xlfn.NORM.S.INV($H$54)-SQRT($H$61)*$C833)/SQRT(1-$H$61),TRUE),(1-(1-RAND())^(1/$G$57))^(1/$I$57),0)</f>
        <v>0</v>
      </c>
      <c r="IM833" s="210">
        <f t="array" aca="1" ref="IM833" ca="1">IF(RAND()&lt;=_xlfn.NORM.S.DIST((_xlfn.NORM.S.INV($H$54)-SQRT($H$61)*$C833)/SQRT(1-$H$61),TRUE),(1-(1-RAND())^(1/$G$57))^(1/$I$57),0)</f>
        <v>0</v>
      </c>
      <c r="IN833" s="210">
        <f t="array" aca="1" ref="IN833" ca="1">IF(RAND()&lt;=_xlfn.NORM.S.DIST((_xlfn.NORM.S.INV($H$54)-SQRT($H$61)*$C833)/SQRT(1-$H$61),TRUE),(1-(1-RAND())^(1/$G$57))^(1/$I$57),0)</f>
        <v>0</v>
      </c>
      <c r="IO833" s="210">
        <f t="array" aca="1" ref="IO833" ca="1">IF(RAND()&lt;=_xlfn.NORM.S.DIST((_xlfn.NORM.S.INV($H$54)-SQRT($H$61)*$C833)/SQRT(1-$H$61),TRUE),(1-(1-RAND())^(1/$G$57))^(1/$I$57),0)</f>
        <v>0</v>
      </c>
      <c r="IP833" s="210">
        <f t="array" aca="1" ref="IP833" ca="1">IF(RAND()&lt;=_xlfn.NORM.S.DIST((_xlfn.NORM.S.INV($H$54)-SQRT($H$61)*$C833)/SQRT(1-$H$61),TRUE),(1-(1-RAND())^(1/$G$57))^(1/$I$57),0)</f>
        <v>0</v>
      </c>
      <c r="IQ833" s="210">
        <f t="array" aca="1" ref="IQ833" ca="1">IF(RAND()&lt;=_xlfn.NORM.S.DIST((_xlfn.NORM.S.INV($H$54)-SQRT($H$61)*$C833)/SQRT(1-$H$61),TRUE),(1-(1-RAND())^(1/$G$57))^(1/$I$57),0)</f>
        <v>0</v>
      </c>
      <c r="IR833" s="210">
        <f t="array" aca="1" ref="IR833" ca="1">IF(RAND()&lt;=_xlfn.NORM.S.DIST((_xlfn.NORM.S.INV($H$54)-SQRT($H$61)*$C833)/SQRT(1-$H$61),TRUE),(1-(1-RAND())^(1/$G$57))^(1/$I$57),0)</f>
        <v>0</v>
      </c>
      <c r="IS833" s="210">
        <f t="array" aca="1" ref="IS833" ca="1">IF(RAND()&lt;=_xlfn.NORM.S.DIST((_xlfn.NORM.S.INV($H$54)-SQRT($H$61)*$C833)/SQRT(1-$H$61),TRUE),(1-(1-RAND())^(1/$G$57))^(1/$I$57),0)</f>
        <v>0</v>
      </c>
      <c r="IT833" s="210">
        <f t="array" aca="1" ref="IT833" ca="1">IF(RAND()&lt;=_xlfn.NORM.S.DIST((_xlfn.NORM.S.INV($H$54)-SQRT($H$61)*$C833)/SQRT(1-$H$61),TRUE),(1-(1-RAND())^(1/$G$57))^(1/$I$57),0)</f>
        <v>0</v>
      </c>
      <c r="IU833" s="210">
        <f t="array" aca="1" ref="IU833" ca="1">IF(RAND()&lt;=_xlfn.NORM.S.DIST((_xlfn.NORM.S.INV($H$54)-SQRT($H$61)*$C833)/SQRT(1-$H$61),TRUE),(1-(1-RAND())^(1/$G$57))^(1/$I$57),0)</f>
        <v>0</v>
      </c>
      <c r="IV833" s="210">
        <f t="array" aca="1" ref="IV833" ca="1">IF(RAND()&lt;=_xlfn.NORM.S.DIST((_xlfn.NORM.S.INV($H$54)-SQRT($H$61)*$C833)/SQRT(1-$H$61),TRUE),(1-(1-RAND())^(1/$G$57))^(1/$I$57),0)</f>
        <v>0</v>
      </c>
      <c r="IW833" s="210">
        <f t="array" aca="1" ref="IW833" ca="1">IF(RAND()&lt;=_xlfn.NORM.S.DIST((_xlfn.NORM.S.INV($H$54)-SQRT($H$61)*$C833)/SQRT(1-$H$61),TRUE),(1-(1-RAND())^(1/$G$57))^(1/$I$57),0)</f>
        <v>0</v>
      </c>
      <c r="IX833" s="210">
        <f t="array" aca="1" ref="IX833" ca="1">IF(RAND()&lt;=_xlfn.NORM.S.DIST((_xlfn.NORM.S.INV($H$54)-SQRT($H$61)*$C833)/SQRT(1-$H$61),TRUE),(1-(1-RAND())^(1/$G$57))^(1/$I$57),0)</f>
        <v>0</v>
      </c>
      <c r="IY833" s="210">
        <f t="array" aca="1" ref="IY833" ca="1">IF(RAND()&lt;=_xlfn.NORM.S.DIST((_xlfn.NORM.S.INV($H$54)-SQRT($H$61)*$C833)/SQRT(1-$H$61),TRUE),(1-(1-RAND())^(1/$G$57))^(1/$I$57),0)</f>
        <v>0.36231371594866457</v>
      </c>
      <c r="IZ833" s="210">
        <f t="array" aca="1" ref="IZ833" ca="1">IF(RAND()&lt;=_xlfn.NORM.S.DIST((_xlfn.NORM.S.INV($H$54)-SQRT($H$61)*$C833)/SQRT(1-$H$61),TRUE),(1-(1-RAND())^(1/$G$57))^(1/$I$57),0)</f>
        <v>0</v>
      </c>
      <c r="JA833" s="210">
        <f t="array" aca="1" ref="JA833" ca="1">IF(RAND()&lt;=_xlfn.NORM.S.DIST((_xlfn.NORM.S.INV($H$54)-SQRT($H$61)*$C833)/SQRT(1-$H$61),TRUE),(1-(1-RAND())^(1/$G$57))^(1/$I$57),0)</f>
        <v>0</v>
      </c>
      <c r="JB833" s="210">
        <f t="array" aca="1" ref="JB833" ca="1">IF(RAND()&lt;=_xlfn.NORM.S.DIST((_xlfn.NORM.S.INV($H$54)-SQRT($H$61)*$C833)/SQRT(1-$H$61),TRUE),(1-(1-RAND())^(1/$G$57))^(1/$I$57),0)</f>
        <v>0</v>
      </c>
      <c r="JC833" s="210">
        <f t="array" aca="1" ref="JC833" ca="1">IF(RAND()&lt;=_xlfn.NORM.S.DIST((_xlfn.NORM.S.INV($H$54)-SQRT($H$61)*$C833)/SQRT(1-$H$61),TRUE),(1-(1-RAND())^(1/$G$57))^(1/$I$57),0)</f>
        <v>0</v>
      </c>
      <c r="JD833" s="210">
        <f t="array" aca="1" ref="JD833" ca="1">IF(RAND()&lt;=_xlfn.NORM.S.DIST((_xlfn.NORM.S.INV($H$54)-SQRT($H$61)*$C833)/SQRT(1-$H$61),TRUE),(1-(1-RAND())^(1/$G$57))^(1/$I$57),0)</f>
        <v>0</v>
      </c>
      <c r="JE833" s="210">
        <f t="array" aca="1" ref="JE833" ca="1">IF(RAND()&lt;=_xlfn.NORM.S.DIST((_xlfn.NORM.S.INV($H$54)-SQRT($H$61)*$C833)/SQRT(1-$H$61),TRUE),(1-(1-RAND())^(1/$G$57))^(1/$I$57),0)</f>
        <v>0</v>
      </c>
      <c r="JF833" s="210">
        <f t="array" aca="1" ref="JF833" ca="1">IF(RAND()&lt;=_xlfn.NORM.S.DIST((_xlfn.NORM.S.INV($H$54)-SQRT($H$61)*$C833)/SQRT(1-$H$61),TRUE),(1-(1-RAND())^(1/$G$57))^(1/$I$57),0)</f>
        <v>0</v>
      </c>
      <c r="JG833" s="210">
        <f t="array" aca="1" ref="JG833" ca="1">IF(RAND()&lt;=_xlfn.NORM.S.DIST((_xlfn.NORM.S.INV($H$54)-SQRT($H$61)*$C833)/SQRT(1-$H$61),TRUE),(1-(1-RAND())^(1/$G$57))^(1/$I$57),0)</f>
        <v>0</v>
      </c>
      <c r="JH833" s="210">
        <f t="array" aca="1" ref="JH833" ca="1">IF(RAND()&lt;=_xlfn.NORM.S.DIST((_xlfn.NORM.S.INV($H$54)-SQRT($H$61)*$C833)/SQRT(1-$H$61),TRUE),(1-(1-RAND())^(1/$G$57))^(1/$I$57),0)</f>
        <v>0</v>
      </c>
      <c r="JI833" s="210">
        <f t="array" aca="1" ref="JI833" ca="1">IF(RAND()&lt;=_xlfn.NORM.S.DIST((_xlfn.NORM.S.INV($H$54)-SQRT($H$61)*$C833)/SQRT(1-$H$61),TRUE),(1-(1-RAND())^(1/$G$57))^(1/$I$57),0)</f>
        <v>0.59516399625721284</v>
      </c>
      <c r="JJ833" s="210">
        <f t="array" aca="1" ref="JJ833" ca="1">IF(RAND()&lt;=_xlfn.NORM.S.DIST((_xlfn.NORM.S.INV($H$54)-SQRT($H$61)*$C833)/SQRT(1-$H$61),TRUE),(1-(1-RAND())^(1/$G$57))^(1/$I$57),0)</f>
        <v>0</v>
      </c>
      <c r="JK833" s="210">
        <f t="array" aca="1" ref="JK833" ca="1">IF(RAND()&lt;=_xlfn.NORM.S.DIST((_xlfn.NORM.S.INV($H$54)-SQRT($H$61)*$C833)/SQRT(1-$H$61),TRUE),(1-(1-RAND())^(1/$G$57))^(1/$I$57),0)</f>
        <v>0</v>
      </c>
      <c r="JL833" s="210">
        <f t="array" aca="1" ref="JL833" ca="1">IF(RAND()&lt;=_xlfn.NORM.S.DIST((_xlfn.NORM.S.INV($H$54)-SQRT($H$61)*$C833)/SQRT(1-$H$61),TRUE),(1-(1-RAND())^(1/$G$57))^(1/$I$57),0)</f>
        <v>0</v>
      </c>
      <c r="JM833" s="210">
        <f t="array" aca="1" ref="JM833" ca="1">IF(RAND()&lt;=_xlfn.NORM.S.DIST((_xlfn.NORM.S.INV($H$54)-SQRT($H$61)*$C833)/SQRT(1-$H$61),TRUE),(1-(1-RAND())^(1/$G$57))^(1/$I$57),0)</f>
        <v>0</v>
      </c>
      <c r="JN833" s="210">
        <f t="shared" ca="1" si="190"/>
        <v>4</v>
      </c>
      <c r="JO833" s="210">
        <f t="shared" ca="1" si="191"/>
        <v>2.284530663119579</v>
      </c>
      <c r="JP833" s="210">
        <f t="array" aca="1" ref="JP833" ca="1">IF(RAND()&lt;=_xlfn.NORM.S.DIST((_xlfn.NORM.S.INV($I$54)-SQRT($I$61)*$C833)/SQRT(1-$I$61),TRUE),(1-(1-RAND())^(1/$G$57))^(1/$I$57),0)</f>
        <v>0</v>
      </c>
      <c r="JQ833" s="210">
        <f t="array" aca="1" ref="JQ833" ca="1">IF(RAND()&lt;=_xlfn.NORM.S.DIST((_xlfn.NORM.S.INV($I$54)-SQRT($I$61)*$C833)/SQRT(1-$I$61),TRUE),(1-(1-RAND())^(1/$G$57))^(1/$I$57),0)</f>
        <v>0</v>
      </c>
      <c r="JR833" s="210">
        <f t="array" aca="1" ref="JR833" ca="1">IF(RAND()&lt;=_xlfn.NORM.S.DIST((_xlfn.NORM.S.INV($I$54)-SQRT($I$61)*$C833)/SQRT(1-$I$61),TRUE),(1-(1-RAND())^(1/$G$57))^(1/$I$57),0)</f>
        <v>0</v>
      </c>
      <c r="JS833" s="210">
        <f t="array" aca="1" ref="JS833" ca="1">IF(RAND()&lt;=_xlfn.NORM.S.DIST((_xlfn.NORM.S.INV($I$54)-SQRT($I$61)*$C833)/SQRT(1-$I$61),TRUE),(1-(1-RAND())^(1/$G$57))^(1/$I$57),0)</f>
        <v>0</v>
      </c>
      <c r="JT833" s="210">
        <f t="array" aca="1" ref="JT833" ca="1">IF(RAND()&lt;=_xlfn.NORM.S.DIST((_xlfn.NORM.S.INV($I$54)-SQRT($I$61)*$C833)/SQRT(1-$I$61),TRUE),(1-(1-RAND())^(1/$G$57))^(1/$I$57),0)</f>
        <v>0</v>
      </c>
      <c r="JU833" s="210">
        <f t="array" aca="1" ref="JU833" ca="1">IF(RAND()&lt;=_xlfn.NORM.S.DIST((_xlfn.NORM.S.INV($I$54)-SQRT($I$61)*$C833)/SQRT(1-$I$61),TRUE),(1-(1-RAND())^(1/$G$57))^(1/$I$57),0)</f>
        <v>0</v>
      </c>
      <c r="JV833" s="210">
        <f t="array" aca="1" ref="JV833" ca="1">IF(RAND()&lt;=_xlfn.NORM.S.DIST((_xlfn.NORM.S.INV($I$54)-SQRT($I$61)*$C833)/SQRT(1-$I$61),TRUE),(1-(1-RAND())^(1/$G$57))^(1/$I$57),0)</f>
        <v>0</v>
      </c>
      <c r="JW833" s="210">
        <f t="array" aca="1" ref="JW833" ca="1">IF(RAND()&lt;=_xlfn.NORM.S.DIST((_xlfn.NORM.S.INV($I$54)-SQRT($I$61)*$C833)/SQRT(1-$I$61),TRUE),(1-(1-RAND())^(1/$G$57))^(1/$I$57),0)</f>
        <v>0</v>
      </c>
      <c r="JX833" s="210">
        <f t="array" aca="1" ref="JX833" ca="1">IF(RAND()&lt;=_xlfn.NORM.S.DIST((_xlfn.NORM.S.INV($I$54)-SQRT($I$61)*$C833)/SQRT(1-$I$61),TRUE),(1-(1-RAND())^(1/$G$57))^(1/$I$57),0)</f>
        <v>0</v>
      </c>
      <c r="JY833" s="210">
        <f t="array" aca="1" ref="JY833" ca="1">IF(RAND()&lt;=_xlfn.NORM.S.DIST((_xlfn.NORM.S.INV($I$54)-SQRT($I$61)*$C833)/SQRT(1-$I$61),TRUE),(1-(1-RAND())^(1/$G$57))^(1/$I$57),0)</f>
        <v>0</v>
      </c>
      <c r="JZ833" s="210">
        <f t="array" aca="1" ref="JZ833" ca="1">IF(RAND()&lt;=_xlfn.NORM.S.DIST((_xlfn.NORM.S.INV($I$54)-SQRT($I$61)*$C833)/SQRT(1-$I$61),TRUE),(1-(1-RAND())^(1/$G$57))^(1/$I$57),0)</f>
        <v>0</v>
      </c>
      <c r="KA833" s="210">
        <f t="array" aca="1" ref="KA833" ca="1">IF(RAND()&lt;=_xlfn.NORM.S.DIST((_xlfn.NORM.S.INV($I$54)-SQRT($I$61)*$C833)/SQRT(1-$I$61),TRUE),(1-(1-RAND())^(1/$G$57))^(1/$I$57),0)</f>
        <v>0</v>
      </c>
      <c r="KB833" s="210">
        <f t="array" aca="1" ref="KB833" ca="1">IF(RAND()&lt;=_xlfn.NORM.S.DIST((_xlfn.NORM.S.INV($I$54)-SQRT($I$61)*$C833)/SQRT(1-$I$61),TRUE),(1-(1-RAND())^(1/$G$57))^(1/$I$57),0)</f>
        <v>0</v>
      </c>
      <c r="KC833" s="210">
        <f t="array" aca="1" ref="KC833" ca="1">IF(RAND()&lt;=_xlfn.NORM.S.DIST((_xlfn.NORM.S.INV($I$54)-SQRT($I$61)*$C833)/SQRT(1-$I$61),TRUE),(1-(1-RAND())^(1/$G$57))^(1/$I$57),0)</f>
        <v>0</v>
      </c>
      <c r="KD833" s="210">
        <f t="array" aca="1" ref="KD833" ca="1">IF(RAND()&lt;=_xlfn.NORM.S.DIST((_xlfn.NORM.S.INV($I$54)-SQRT($I$61)*$C833)/SQRT(1-$I$61),TRUE),(1-(1-RAND())^(1/$G$57))^(1/$I$57),0)</f>
        <v>0</v>
      </c>
      <c r="KE833" s="210">
        <f t="array" aca="1" ref="KE833" ca="1">IF(RAND()&lt;=_xlfn.NORM.S.DIST((_xlfn.NORM.S.INV($I$54)-SQRT($I$61)*$C833)/SQRT(1-$I$61),TRUE),(1-(1-RAND())^(1/$G$57))^(1/$I$57),0)</f>
        <v>0</v>
      </c>
      <c r="KF833" s="210">
        <f t="array" aca="1" ref="KF833" ca="1">IF(RAND()&lt;=_xlfn.NORM.S.DIST((_xlfn.NORM.S.INV($I$54)-SQRT($I$61)*$C833)/SQRT(1-$I$61),TRUE),(1-(1-RAND())^(1/$G$57))^(1/$I$57),0)</f>
        <v>0</v>
      </c>
      <c r="KG833" s="210">
        <f t="array" aca="1" ref="KG833" ca="1">IF(RAND()&lt;=_xlfn.NORM.S.DIST((_xlfn.NORM.S.INV($I$54)-SQRT($I$61)*$C833)/SQRT(1-$I$61),TRUE),(1-(1-RAND())^(1/$G$57))^(1/$I$57),0)</f>
        <v>0</v>
      </c>
      <c r="KH833" s="210">
        <f t="array" aca="1" ref="KH833" ca="1">IF(RAND()&lt;=_xlfn.NORM.S.DIST((_xlfn.NORM.S.INV($I$54)-SQRT($I$61)*$C833)/SQRT(1-$I$61),TRUE),(1-(1-RAND())^(1/$G$57))^(1/$I$57),0)</f>
        <v>0</v>
      </c>
      <c r="KI833" s="210">
        <f t="array" aca="1" ref="KI833" ca="1">IF(RAND()&lt;=_xlfn.NORM.S.DIST((_xlfn.NORM.S.INV($I$54)-SQRT($I$61)*$C833)/SQRT(1-$I$61),TRUE),(1-(1-RAND())^(1/$G$57))^(1/$I$57),0)</f>
        <v>0</v>
      </c>
      <c r="KJ833" s="210">
        <f t="array" aca="1" ref="KJ833" ca="1">IF(RAND()&lt;=_xlfn.NORM.S.DIST((_xlfn.NORM.S.INV($I$54)-SQRT($I$61)*$C833)/SQRT(1-$I$61),TRUE),(1-(1-RAND())^(1/$G$57))^(1/$I$57),0)</f>
        <v>0</v>
      </c>
      <c r="KK833" s="210">
        <f t="array" aca="1" ref="KK833" ca="1">IF(RAND()&lt;=_xlfn.NORM.S.DIST((_xlfn.NORM.S.INV($I$54)-SQRT($I$61)*$C833)/SQRT(1-$I$61),TRUE),(1-(1-RAND())^(1/$G$57))^(1/$I$57),0)</f>
        <v>0</v>
      </c>
      <c r="KL833" s="210">
        <f t="array" aca="1" ref="KL833" ca="1">IF(RAND()&lt;=_xlfn.NORM.S.DIST((_xlfn.NORM.S.INV($I$54)-SQRT($I$61)*$C833)/SQRT(1-$I$61),TRUE),(1-(1-RAND())^(1/$G$57))^(1/$I$57),0)</f>
        <v>0</v>
      </c>
      <c r="KM833" s="210">
        <f t="array" aca="1" ref="KM833" ca="1">IF(RAND()&lt;=_xlfn.NORM.S.DIST((_xlfn.NORM.S.INV($I$54)-SQRT($I$61)*$C833)/SQRT(1-$I$61),TRUE),(1-(1-RAND())^(1/$G$57))^(1/$I$57),0)</f>
        <v>0</v>
      </c>
      <c r="KN833" s="210">
        <f t="array" aca="1" ref="KN833" ca="1">IF(RAND()&lt;=_xlfn.NORM.S.DIST((_xlfn.NORM.S.INV($I$54)-SQRT($I$61)*$C833)/SQRT(1-$I$61),TRUE),(1-(1-RAND())^(1/$G$57))^(1/$I$57),0)</f>
        <v>0</v>
      </c>
      <c r="KO833" s="210">
        <f t="array" aca="1" ref="KO833" ca="1">IF(RAND()&lt;=_xlfn.NORM.S.DIST((_xlfn.NORM.S.INV($I$54)-SQRT($I$61)*$C833)/SQRT(1-$I$61),TRUE),(1-(1-RAND())^(1/$G$57))^(1/$I$57),0)</f>
        <v>0</v>
      </c>
      <c r="KP833" s="210">
        <f t="array" aca="1" ref="KP833" ca="1">IF(RAND()&lt;=_xlfn.NORM.S.DIST((_xlfn.NORM.S.INV($I$54)-SQRT($I$61)*$C833)/SQRT(1-$I$61),TRUE),(1-(1-RAND())^(1/$G$57))^(1/$I$57),0)</f>
        <v>0</v>
      </c>
      <c r="KQ833" s="210">
        <f t="array" aca="1" ref="KQ833" ca="1">IF(RAND()&lt;=_xlfn.NORM.S.DIST((_xlfn.NORM.S.INV($I$54)-SQRT($I$61)*$C833)/SQRT(1-$I$61),TRUE),(1-(1-RAND())^(1/$G$57))^(1/$I$57),0)</f>
        <v>0</v>
      </c>
      <c r="KR833" s="210">
        <f t="array" aca="1" ref="KR833" ca="1">IF(RAND()&lt;=_xlfn.NORM.S.DIST((_xlfn.NORM.S.INV($I$54)-SQRT($I$61)*$C833)/SQRT(1-$I$61),TRUE),(1-(1-RAND())^(1/$G$57))^(1/$I$57),0)</f>
        <v>0</v>
      </c>
      <c r="KS833" s="210">
        <f t="array" aca="1" ref="KS833" ca="1">IF(RAND()&lt;=_xlfn.NORM.S.DIST((_xlfn.NORM.S.INV($I$54)-SQRT($I$61)*$C833)/SQRT(1-$I$61),TRUE),(1-(1-RAND())^(1/$G$57))^(1/$I$57),0)</f>
        <v>0</v>
      </c>
      <c r="KT833" s="210">
        <f t="shared" ca="1" si="192"/>
        <v>0</v>
      </c>
      <c r="KU833" s="210">
        <f t="shared" ca="1" si="193"/>
        <v>0</v>
      </c>
      <c r="KV833" s="210">
        <f t="array" aca="1" ref="KV833" ca="1">IF(RAND()&lt;=_xlfn.NORM.S.DIST((_xlfn.NORM.S.INV($J$54)-SQRT($J$61)*$C833)/SQRT(1-$J$61),TRUE),(1-(1-RAND())^(1/$G$57))^(1/$I$57),0)</f>
        <v>0.99358424525269617</v>
      </c>
      <c r="KW833" s="210">
        <f t="array" aca="1" ref="KW833" ca="1">IF(RAND()&lt;=_xlfn.NORM.S.DIST((_xlfn.NORM.S.INV($J$54)-SQRT($J$61)*$C833)/SQRT(1-$J$61),TRUE),(1-(1-RAND())^(1/$G$57))^(1/$I$57),0)</f>
        <v>0</v>
      </c>
      <c r="KX833" s="210">
        <f t="array" aca="1" ref="KX833" ca="1">IF(RAND()&lt;=_xlfn.NORM.S.DIST((_xlfn.NORM.S.INV($J$54)-SQRT($J$61)*$C833)/SQRT(1-$J$61),TRUE),(1-(1-RAND())^(1/$G$57))^(1/$I$57),0)</f>
        <v>0</v>
      </c>
      <c r="KY833" s="210">
        <f t="array" aca="1" ref="KY833" ca="1">IF(RAND()&lt;=_xlfn.NORM.S.DIST((_xlfn.NORM.S.INV($J$54)-SQRT($J$61)*$C833)/SQRT(1-$J$61),TRUE),(1-(1-RAND())^(1/$G$57))^(1/$I$57),0)</f>
        <v>0</v>
      </c>
      <c r="KZ833" s="210">
        <f t="array" aca="1" ref="KZ833" ca="1">IF(RAND()&lt;=_xlfn.NORM.S.DIST((_xlfn.NORM.S.INV($J$54)-SQRT($J$61)*$C833)/SQRT(1-$J$61),TRUE),(1-(1-RAND())^(1/$G$57))^(1/$I$57),0)</f>
        <v>0</v>
      </c>
      <c r="LA833" s="210">
        <f t="array" aca="1" ref="LA833" ca="1">IF(RAND()&lt;=_xlfn.NORM.S.DIST((_xlfn.NORM.S.INV($J$54)-SQRT($J$61)*$C833)/SQRT(1-$J$61),TRUE),(1-(1-RAND())^(1/$G$57))^(1/$I$57),0)</f>
        <v>0.99969118770543886</v>
      </c>
      <c r="LB833" s="210">
        <f t="array" aca="1" ref="LB833" ca="1">IF(RAND()&lt;=_xlfn.NORM.S.DIST((_xlfn.NORM.S.INV($J$54)-SQRT($J$61)*$C833)/SQRT(1-$J$61),TRUE),(1-(1-RAND())^(1/$G$57))^(1/$I$57),0)</f>
        <v>0</v>
      </c>
      <c r="LC833" s="210">
        <f t="array" aca="1" ref="LC833" ca="1">IF(RAND()&lt;=_xlfn.NORM.S.DIST((_xlfn.NORM.S.INV($J$54)-SQRT($J$61)*$C833)/SQRT(1-$J$61),TRUE),(1-(1-RAND())^(1/$G$57))^(1/$I$57),0)</f>
        <v>0.17072203247019491</v>
      </c>
      <c r="LD833" s="210">
        <f t="array" aca="1" ref="LD833" ca="1">IF(RAND()&lt;=_xlfn.NORM.S.DIST((_xlfn.NORM.S.INV($J$54)-SQRT($J$61)*$C833)/SQRT(1-$J$61),TRUE),(1-(1-RAND())^(1/$G$57))^(1/$I$57),0)</f>
        <v>0</v>
      </c>
      <c r="LE833" s="210">
        <f t="array" aca="1" ref="LE833" ca="1">IF(RAND()&lt;=_xlfn.NORM.S.DIST((_xlfn.NORM.S.INV($J$54)-SQRT($J$61)*$C833)/SQRT(1-$J$61),TRUE),(1-(1-RAND())^(1/$G$57))^(1/$I$57),0)</f>
        <v>0.22889293800440594</v>
      </c>
      <c r="LF833" s="210">
        <f t="shared" ca="1" si="194"/>
        <v>4</v>
      </c>
      <c r="LG833" s="210">
        <f t="shared" ca="1" si="195"/>
        <v>2.3928904034327356</v>
      </c>
      <c r="LH833" s="210">
        <f t="shared" ca="1" si="196"/>
        <v>9</v>
      </c>
      <c r="LI833" s="210">
        <f t="shared" ca="1" si="196"/>
        <v>4.8868167834363181</v>
      </c>
    </row>
    <row r="834" spans="2:321" x14ac:dyDescent="0.3">
      <c r="B834"/>
      <c r="C834" s="210">
        <f t="shared" ca="1" si="183"/>
        <v>5.9936547798640535E-2</v>
      </c>
      <c r="D834" s="210">
        <f t="array" aca="1" ref="D834" ca="1">IF(RAND()&lt;=_xlfn.NORM.S.DIST((_xlfn.NORM.S.INV($C$54)-SQRT($C$61)*$C834)/SQRT(1-$C$61),TRUE),(1-(1-RAND())^(1/$G$57))^(1/$I$57),0)</f>
        <v>0</v>
      </c>
      <c r="E834" s="210">
        <f t="array" aca="1" ref="E834" ca="1">IF(RAND()&lt;=_xlfn.NORM.S.DIST((_xlfn.NORM.S.INV($C$54)-SQRT($C$61)*$C834)/SQRT(1-$C$61),TRUE),(1-(1-RAND())^(1/$G$57))^(1/$I$57),0)</f>
        <v>0</v>
      </c>
      <c r="F834" s="210">
        <f t="array" aca="1" ref="F834" ca="1">IF(RAND()&lt;=_xlfn.NORM.S.DIST((_xlfn.NORM.S.INV($C$54)-SQRT($C$61)*$C834)/SQRT(1-$C$61),TRUE),(1-(1-RAND())^(1/$G$57))^(1/$I$57),0)</f>
        <v>0</v>
      </c>
      <c r="G834" s="210">
        <f t="array" aca="1" ref="G834" ca="1">IF(RAND()&lt;=_xlfn.NORM.S.DIST((_xlfn.NORM.S.INV($C$54)-SQRT($C$61)*$C834)/SQRT(1-$C$61),TRUE),(1-(1-RAND())^(1/$G$57))^(1/$I$57),0)</f>
        <v>0</v>
      </c>
      <c r="H834" s="210">
        <f t="array" aca="1" ref="H834" ca="1">IF(RAND()&lt;=_xlfn.NORM.S.DIST((_xlfn.NORM.S.INV($C$54)-SQRT($C$61)*$C834)/SQRT(1-$C$61),TRUE),(1-(1-RAND())^(1/$G$57))^(1/$I$57),0)</f>
        <v>0</v>
      </c>
      <c r="I834" s="210">
        <f t="array" aca="1" ref="I834" ca="1">IF(RAND()&lt;=_xlfn.NORM.S.DIST((_xlfn.NORM.S.INV($C$54)-SQRT($C$61)*$C834)/SQRT(1-$C$61),TRUE),(1-(1-RAND())^(1/$G$57))^(1/$I$57),0)</f>
        <v>0</v>
      </c>
      <c r="J834" s="210">
        <f t="array" aca="1" ref="J834" ca="1">IF(RAND()&lt;=_xlfn.NORM.S.DIST((_xlfn.NORM.S.INV($C$54)-SQRT($C$61)*$C834)/SQRT(1-$C$61),TRUE),(1-(1-RAND())^(1/$G$57))^(1/$I$57),0)</f>
        <v>0</v>
      </c>
      <c r="K834" s="210">
        <f t="array" aca="1" ref="K834" ca="1">IF(RAND()&lt;=_xlfn.NORM.S.DIST((_xlfn.NORM.S.INV($C$54)-SQRT($C$61)*$C834)/SQRT(1-$C$61),TRUE),(1-(1-RAND())^(1/$G$57))^(1/$I$57),0)</f>
        <v>0</v>
      </c>
      <c r="L834" s="210">
        <f t="array" aca="1" ref="L834" ca="1">IF(RAND()&lt;=_xlfn.NORM.S.DIST((_xlfn.NORM.S.INV($C$54)-SQRT($C$61)*$C834)/SQRT(1-$C$61),TRUE),(1-(1-RAND())^(1/$G$57))^(1/$I$57),0)</f>
        <v>0</v>
      </c>
      <c r="M834" s="210">
        <f t="array" aca="1" ref="M834" ca="1">IF(RAND()&lt;=_xlfn.NORM.S.DIST((_xlfn.NORM.S.INV($C$54)-SQRT($C$61)*$C834)/SQRT(1-$C$61),TRUE),(1-(1-RAND())^(1/$G$57))^(1/$I$57),0)</f>
        <v>0</v>
      </c>
      <c r="N834" s="210">
        <f t="shared" ca="1" si="197"/>
        <v>0</v>
      </c>
      <c r="O834" s="210">
        <f t="shared" ca="1" si="184"/>
        <v>0</v>
      </c>
      <c r="P834" s="210">
        <f t="array" aca="1" ref="P834" ca="1">IF(RAND()&lt;=_xlfn.NORM.S.DIST((_xlfn.NORM.S.INV($D$54)-SQRT($D$61)*$C834)/SQRT(1-$D$61),TRUE),(1-(1-RAND())^(1/$G$57))^(1/$I$57),0)</f>
        <v>0</v>
      </c>
      <c r="Q834" s="210">
        <f t="array" aca="1" ref="Q834" ca="1">IF(RAND()&lt;=_xlfn.NORM.S.DIST((_xlfn.NORM.S.INV($D$54)-SQRT($D$61)*$C834)/SQRT(1-$D$61),TRUE),(1-(1-RAND())^(1/$G$57))^(1/$I$57),0)</f>
        <v>0</v>
      </c>
      <c r="R834" s="210">
        <f t="array" aca="1" ref="R834" ca="1">IF(RAND()&lt;=_xlfn.NORM.S.DIST((_xlfn.NORM.S.INV($D$54)-SQRT($D$61)*$C834)/SQRT(1-$D$61),TRUE),(1-(1-RAND())^(1/$G$57))^(1/$I$57),0)</f>
        <v>0</v>
      </c>
      <c r="S834" s="210">
        <f t="array" aca="1" ref="S834" ca="1">IF(RAND()&lt;=_xlfn.NORM.S.DIST((_xlfn.NORM.S.INV($D$54)-SQRT($D$61)*$C834)/SQRT(1-$D$61),TRUE),(1-(1-RAND())^(1/$G$57))^(1/$I$57),0)</f>
        <v>0</v>
      </c>
      <c r="T834" s="210">
        <f t="array" aca="1" ref="T834" ca="1">IF(RAND()&lt;=_xlfn.NORM.S.DIST((_xlfn.NORM.S.INV($D$54)-SQRT($D$61)*$C834)/SQRT(1-$D$61),TRUE),(1-(1-RAND())^(1/$G$57))^(1/$I$57),0)</f>
        <v>0</v>
      </c>
      <c r="U834" s="210">
        <f t="array" aca="1" ref="U834" ca="1">IF(RAND()&lt;=_xlfn.NORM.S.DIST((_xlfn.NORM.S.INV($D$54)-SQRT($D$61)*$C834)/SQRT(1-$D$61),TRUE),(1-(1-RAND())^(1/$G$57))^(1/$I$57),0)</f>
        <v>0</v>
      </c>
      <c r="V834" s="210">
        <f t="array" aca="1" ref="V834" ca="1">IF(RAND()&lt;=_xlfn.NORM.S.DIST((_xlfn.NORM.S.INV($D$54)-SQRT($D$61)*$C834)/SQRT(1-$D$61),TRUE),(1-(1-RAND())^(1/$G$57))^(1/$I$57),0)</f>
        <v>0</v>
      </c>
      <c r="W834" s="210">
        <f t="array" aca="1" ref="W834" ca="1">IF(RAND()&lt;=_xlfn.NORM.S.DIST((_xlfn.NORM.S.INV($D$54)-SQRT($D$61)*$C834)/SQRT(1-$D$61),TRUE),(1-(1-RAND())^(1/$G$57))^(1/$I$57),0)</f>
        <v>0</v>
      </c>
      <c r="X834" s="210">
        <f t="array" aca="1" ref="X834" ca="1">IF(RAND()&lt;=_xlfn.NORM.S.DIST((_xlfn.NORM.S.INV($D$54)-SQRT($D$61)*$C834)/SQRT(1-$D$61),TRUE),(1-(1-RAND())^(1/$G$57))^(1/$I$57),0)</f>
        <v>0</v>
      </c>
      <c r="Y834" s="210">
        <f t="array" aca="1" ref="Y834" ca="1">IF(RAND()&lt;=_xlfn.NORM.S.DIST((_xlfn.NORM.S.INV($D$54)-SQRT($D$61)*$C834)/SQRT(1-$D$61),TRUE),(1-(1-RAND())^(1/$G$57))^(1/$I$57),0)</f>
        <v>0</v>
      </c>
      <c r="Z834" s="210">
        <f t="array" aca="1" ref="Z834" ca="1">IF(RAND()&lt;=_xlfn.NORM.S.DIST((_xlfn.NORM.S.INV($D$54)-SQRT($D$61)*$C834)/SQRT(1-$D$61),TRUE),(1-(1-RAND())^(1/$G$57))^(1/$I$57),0)</f>
        <v>0</v>
      </c>
      <c r="AA834" s="210">
        <f t="array" aca="1" ref="AA834" ca="1">IF(RAND()&lt;=_xlfn.NORM.S.DIST((_xlfn.NORM.S.INV($D$54)-SQRT($D$61)*$C834)/SQRT(1-$D$61),TRUE),(1-(1-RAND())^(1/$G$57))^(1/$I$57),0)</f>
        <v>0</v>
      </c>
      <c r="AB834" s="210">
        <f t="array" aca="1" ref="AB834" ca="1">IF(RAND()&lt;=_xlfn.NORM.S.DIST((_xlfn.NORM.S.INV($D$54)-SQRT($D$61)*$C834)/SQRT(1-$D$61),TRUE),(1-(1-RAND())^(1/$G$57))^(1/$I$57),0)</f>
        <v>0</v>
      </c>
      <c r="AC834" s="210">
        <f t="array" aca="1" ref="AC834" ca="1">IF(RAND()&lt;=_xlfn.NORM.S.DIST((_xlfn.NORM.S.INV($D$54)-SQRT($D$61)*$C834)/SQRT(1-$D$61),TRUE),(1-(1-RAND())^(1/$G$57))^(1/$I$57),0)</f>
        <v>0</v>
      </c>
      <c r="AD834" s="210">
        <f t="array" aca="1" ref="AD834" ca="1">IF(RAND()&lt;=_xlfn.NORM.S.DIST((_xlfn.NORM.S.INV($D$54)-SQRT($D$61)*$C834)/SQRT(1-$D$61),TRUE),(1-(1-RAND())^(1/$G$57))^(1/$I$57),0)</f>
        <v>0</v>
      </c>
      <c r="AE834" s="210">
        <f t="array" aca="1" ref="AE834" ca="1">IF(RAND()&lt;=_xlfn.NORM.S.DIST((_xlfn.NORM.S.INV($D$54)-SQRT($D$61)*$C834)/SQRT(1-$D$61),TRUE),(1-(1-RAND())^(1/$G$57))^(1/$I$57),0)</f>
        <v>0</v>
      </c>
      <c r="AF834" s="210">
        <f t="array" aca="1" ref="AF834" ca="1">IF(RAND()&lt;=_xlfn.NORM.S.DIST((_xlfn.NORM.S.INV($D$54)-SQRT($D$61)*$C834)/SQRT(1-$D$61),TRUE),(1-(1-RAND())^(1/$G$57))^(1/$I$57),0)</f>
        <v>0</v>
      </c>
      <c r="AG834" s="210">
        <f t="array" aca="1" ref="AG834" ca="1">IF(RAND()&lt;=_xlfn.NORM.S.DIST((_xlfn.NORM.S.INV($D$54)-SQRT($D$61)*$C834)/SQRT(1-$D$61),TRUE),(1-(1-RAND())^(1/$G$57))^(1/$I$57),0)</f>
        <v>0</v>
      </c>
      <c r="AH834" s="210">
        <f t="array" aca="1" ref="AH834" ca="1">IF(RAND()&lt;=_xlfn.NORM.S.DIST((_xlfn.NORM.S.INV($D$54)-SQRT($D$61)*$C834)/SQRT(1-$D$61),TRUE),(1-(1-RAND())^(1/$G$57))^(1/$I$57),0)</f>
        <v>0</v>
      </c>
      <c r="AI834" s="210">
        <f t="array" aca="1" ref="AI834" ca="1">IF(RAND()&lt;=_xlfn.NORM.S.DIST((_xlfn.NORM.S.INV($D$54)-SQRT($D$61)*$C834)/SQRT(1-$D$61),TRUE),(1-(1-RAND())^(1/$G$57))^(1/$I$57),0)</f>
        <v>0</v>
      </c>
      <c r="AJ834" s="210">
        <f t="array" aca="1" ref="AJ834" ca="1">IF(RAND()&lt;=_xlfn.NORM.S.DIST((_xlfn.NORM.S.INV($D$54)-SQRT($D$61)*$C834)/SQRT(1-$D$61),TRUE),(1-(1-RAND())^(1/$G$57))^(1/$I$57),0)</f>
        <v>0</v>
      </c>
      <c r="AK834" s="210">
        <f t="array" aca="1" ref="AK834" ca="1">IF(RAND()&lt;=_xlfn.NORM.S.DIST((_xlfn.NORM.S.INV($D$54)-SQRT($D$61)*$C834)/SQRT(1-$D$61),TRUE),(1-(1-RAND())^(1/$G$57))^(1/$I$57),0)</f>
        <v>0</v>
      </c>
      <c r="AL834" s="210">
        <f t="array" aca="1" ref="AL834" ca="1">IF(RAND()&lt;=_xlfn.NORM.S.DIST((_xlfn.NORM.S.INV($D$54)-SQRT($D$61)*$C834)/SQRT(1-$D$61),TRUE),(1-(1-RAND())^(1/$G$57))^(1/$I$57),0)</f>
        <v>0</v>
      </c>
      <c r="AM834" s="210">
        <f t="array" aca="1" ref="AM834" ca="1">IF(RAND()&lt;=_xlfn.NORM.S.DIST((_xlfn.NORM.S.INV($D$54)-SQRT($D$61)*$C834)/SQRT(1-$D$61),TRUE),(1-(1-RAND())^(1/$G$57))^(1/$I$57),0)</f>
        <v>0</v>
      </c>
      <c r="AN834" s="210">
        <f t="array" aca="1" ref="AN834" ca="1">IF(RAND()&lt;=_xlfn.NORM.S.DIST((_xlfn.NORM.S.INV($D$54)-SQRT($D$61)*$C834)/SQRT(1-$D$61),TRUE),(1-(1-RAND())^(1/$G$57))^(1/$I$57),0)</f>
        <v>0</v>
      </c>
      <c r="AO834" s="210">
        <f t="array" aca="1" ref="AO834" ca="1">IF(RAND()&lt;=_xlfn.NORM.S.DIST((_xlfn.NORM.S.INV($D$54)-SQRT($D$61)*$C834)/SQRT(1-$D$61),TRUE),(1-(1-RAND())^(1/$G$57))^(1/$I$57),0)</f>
        <v>0</v>
      </c>
      <c r="AP834" s="210">
        <f t="array" aca="1" ref="AP834" ca="1">IF(RAND()&lt;=_xlfn.NORM.S.DIST((_xlfn.NORM.S.INV($D$54)-SQRT($D$61)*$C834)/SQRT(1-$D$61),TRUE),(1-(1-RAND())^(1/$G$57))^(1/$I$57),0)</f>
        <v>0</v>
      </c>
      <c r="AQ834" s="210">
        <f t="array" aca="1" ref="AQ834" ca="1">IF(RAND()&lt;=_xlfn.NORM.S.DIST((_xlfn.NORM.S.INV($D$54)-SQRT($D$61)*$C834)/SQRT(1-$D$61),TRUE),(1-(1-RAND())^(1/$G$57))^(1/$I$57),0)</f>
        <v>0</v>
      </c>
      <c r="AR834" s="210">
        <f t="array" aca="1" ref="AR834" ca="1">IF(RAND()&lt;=_xlfn.NORM.S.DIST((_xlfn.NORM.S.INV($D$54)-SQRT($D$61)*$C834)/SQRT(1-$D$61),TRUE),(1-(1-RAND())^(1/$G$57))^(1/$I$57),0)</f>
        <v>0</v>
      </c>
      <c r="AS834" s="210">
        <f t="array" aca="1" ref="AS834" ca="1">IF(RAND()&lt;=_xlfn.NORM.S.DIST((_xlfn.NORM.S.INV($D$54)-SQRT($D$61)*$C834)/SQRT(1-$D$61),TRUE),(1-(1-RAND())^(1/$G$57))^(1/$I$57),0)</f>
        <v>0</v>
      </c>
      <c r="AT834" s="210">
        <f t="array" aca="1" ref="AT834" ca="1">COUNTIF(P834:AS834,"&gt;"&amp;0)</f>
        <v>0</v>
      </c>
      <c r="AU834" s="210">
        <f t="shared" ca="1" si="185"/>
        <v>0</v>
      </c>
      <c r="AV834" s="210">
        <f t="array" aca="1" ref="AV834" ca="1">IF(RAND()&lt;=_xlfn.NORM.S.DIST((_xlfn.NORM.S.INV($E$54)-SQRT($E$61)*$C834)/SQRT(1-$E$61),TRUE),(1-(1-RAND())^(1/$G$57))^(1/$I$57),0)</f>
        <v>0</v>
      </c>
      <c r="AW834" s="210">
        <f t="array" aca="1" ref="AW834" ca="1">IF(RAND()&lt;=_xlfn.NORM.S.DIST((_xlfn.NORM.S.INV($E$54)-SQRT($E$61)*$C834)/SQRT(1-$E$61),TRUE),(1-(1-RAND())^(1/$G$57))^(1/$I$57),0)</f>
        <v>0</v>
      </c>
      <c r="AX834" s="210">
        <f t="array" aca="1" ref="AX834" ca="1">IF(RAND()&lt;=_xlfn.NORM.S.DIST((_xlfn.NORM.S.INV($E$54)-SQRT($E$61)*$C834)/SQRT(1-$E$61),TRUE),(1-(1-RAND())^(1/$G$57))^(1/$I$57),0)</f>
        <v>0</v>
      </c>
      <c r="AY834" s="210">
        <f t="array" aca="1" ref="AY834" ca="1">IF(RAND()&lt;=_xlfn.NORM.S.DIST((_xlfn.NORM.S.INV($E$54)-SQRT($E$61)*$C834)/SQRT(1-$E$61),TRUE),(1-(1-RAND())^(1/$G$57))^(1/$I$57),0)</f>
        <v>0</v>
      </c>
      <c r="AZ834" s="210">
        <f t="array" aca="1" ref="AZ834" ca="1">IF(RAND()&lt;=_xlfn.NORM.S.DIST((_xlfn.NORM.S.INV($E$54)-SQRT($E$61)*$C834)/SQRT(1-$E$61),TRUE),(1-(1-RAND())^(1/$G$57))^(1/$I$57),0)</f>
        <v>0</v>
      </c>
      <c r="BA834" s="210">
        <f t="array" aca="1" ref="BA834" ca="1">IF(RAND()&lt;=_xlfn.NORM.S.DIST((_xlfn.NORM.S.INV($E$54)-SQRT($E$61)*$C834)/SQRT(1-$E$61),TRUE),(1-(1-RAND())^(1/$G$57))^(1/$I$57),0)</f>
        <v>0</v>
      </c>
      <c r="BB834" s="210">
        <f t="array" aca="1" ref="BB834" ca="1">IF(RAND()&lt;=_xlfn.NORM.S.DIST((_xlfn.NORM.S.INV($E$54)-SQRT($E$61)*$C834)/SQRT(1-$E$61),TRUE),(1-(1-RAND())^(1/$G$57))^(1/$I$57),0)</f>
        <v>0.96077273305476762</v>
      </c>
      <c r="BC834" s="210">
        <f t="array" aca="1" ref="BC834" ca="1">IF(RAND()&lt;=_xlfn.NORM.S.DIST((_xlfn.NORM.S.INV($E$54)-SQRT($E$61)*$C834)/SQRT(1-$E$61),TRUE),(1-(1-RAND())^(1/$G$57))^(1/$I$57),0)</f>
        <v>0</v>
      </c>
      <c r="BD834" s="210">
        <f t="array" aca="1" ref="BD834" ca="1">IF(RAND()&lt;=_xlfn.NORM.S.DIST((_xlfn.NORM.S.INV($E$54)-SQRT($E$61)*$C834)/SQRT(1-$E$61),TRUE),(1-(1-RAND())^(1/$G$57))^(1/$I$57),0)</f>
        <v>0</v>
      </c>
      <c r="BE834" s="210">
        <f t="array" aca="1" ref="BE834" ca="1">IF(RAND()&lt;=_xlfn.NORM.S.DIST((_xlfn.NORM.S.INV($E$54)-SQRT($E$61)*$C834)/SQRT(1-$E$61),TRUE),(1-(1-RAND())^(1/$G$57))^(1/$I$57),0)</f>
        <v>0</v>
      </c>
      <c r="BF834" s="210">
        <f t="array" aca="1" ref="BF834" ca="1">IF(RAND()&lt;=_xlfn.NORM.S.DIST((_xlfn.NORM.S.INV($E$54)-SQRT($E$61)*$C834)/SQRT(1-$E$61),TRUE),(1-(1-RAND())^(1/$G$57))^(1/$I$57),0)</f>
        <v>0</v>
      </c>
      <c r="BG834" s="210">
        <f t="array" aca="1" ref="BG834" ca="1">IF(RAND()&lt;=_xlfn.NORM.S.DIST((_xlfn.NORM.S.INV($E$54)-SQRT($E$61)*$C834)/SQRT(1-$E$61),TRUE),(1-(1-RAND())^(1/$G$57))^(1/$I$57),0)</f>
        <v>0</v>
      </c>
      <c r="BH834" s="210">
        <f t="array" aca="1" ref="BH834" ca="1">IF(RAND()&lt;=_xlfn.NORM.S.DIST((_xlfn.NORM.S.INV($E$54)-SQRT($E$61)*$C834)/SQRT(1-$E$61),TRUE),(1-(1-RAND())^(1/$G$57))^(1/$I$57),0)</f>
        <v>0</v>
      </c>
      <c r="BI834" s="210">
        <f t="array" aca="1" ref="BI834" ca="1">IF(RAND()&lt;=_xlfn.NORM.S.DIST((_xlfn.NORM.S.INV($E$54)-SQRT($E$61)*$C834)/SQRT(1-$E$61),TRUE),(1-(1-RAND())^(1/$G$57))^(1/$I$57),0)</f>
        <v>0</v>
      </c>
      <c r="BJ834" s="210">
        <f t="array" aca="1" ref="BJ834" ca="1">IF(RAND()&lt;=_xlfn.NORM.S.DIST((_xlfn.NORM.S.INV($E$54)-SQRT($E$61)*$C834)/SQRT(1-$E$61),TRUE),(1-(1-RAND())^(1/$G$57))^(1/$I$57),0)</f>
        <v>0</v>
      </c>
      <c r="BK834" s="210">
        <f t="array" aca="1" ref="BK834" ca="1">IF(RAND()&lt;=_xlfn.NORM.S.DIST((_xlfn.NORM.S.INV($E$54)-SQRT($E$61)*$C834)/SQRT(1-$E$61),TRUE),(1-(1-RAND())^(1/$G$57))^(1/$I$57),0)</f>
        <v>0</v>
      </c>
      <c r="BL834" s="210">
        <f t="array" aca="1" ref="BL834" ca="1">IF(RAND()&lt;=_xlfn.NORM.S.DIST((_xlfn.NORM.S.INV($E$54)-SQRT($E$61)*$C834)/SQRT(1-$E$61),TRUE),(1-(1-RAND())^(1/$G$57))^(1/$I$57),0)</f>
        <v>0</v>
      </c>
      <c r="BM834" s="210">
        <f t="array" aca="1" ref="BM834" ca="1">IF(RAND()&lt;=_xlfn.NORM.S.DIST((_xlfn.NORM.S.INV($E$54)-SQRT($E$61)*$C834)/SQRT(1-$E$61),TRUE),(1-(1-RAND())^(1/$G$57))^(1/$I$57),0)</f>
        <v>0.54252812330609446</v>
      </c>
      <c r="BN834" s="210">
        <f t="array" aca="1" ref="BN834" ca="1">IF(RAND()&lt;=_xlfn.NORM.S.DIST((_xlfn.NORM.S.INV($E$54)-SQRT($E$61)*$C834)/SQRT(1-$E$61),TRUE),(1-(1-RAND())^(1/$G$57))^(1/$I$57),0)</f>
        <v>0</v>
      </c>
      <c r="BO834" s="210">
        <f t="array" aca="1" ref="BO834" ca="1">IF(RAND()&lt;=_xlfn.NORM.S.DIST((_xlfn.NORM.S.INV($E$54)-SQRT($E$61)*$C834)/SQRT(1-$E$61),TRUE),(1-(1-RAND())^(1/$G$57))^(1/$I$57),0)</f>
        <v>0</v>
      </c>
      <c r="BP834" s="210">
        <f t="array" aca="1" ref="BP834" ca="1">IF(RAND()&lt;=_xlfn.NORM.S.DIST((_xlfn.NORM.S.INV($E$54)-SQRT($E$61)*$C834)/SQRT(1-$E$61),TRUE),(1-(1-RAND())^(1/$G$57))^(1/$I$57),0)</f>
        <v>0</v>
      </c>
      <c r="BQ834" s="210">
        <f t="array" aca="1" ref="BQ834" ca="1">IF(RAND()&lt;=_xlfn.NORM.S.DIST((_xlfn.NORM.S.INV($E$54)-SQRT($E$61)*$C834)/SQRT(1-$E$61),TRUE),(1-(1-RAND())^(1/$G$57))^(1/$I$57),0)</f>
        <v>0</v>
      </c>
      <c r="BR834" s="210">
        <f t="array" aca="1" ref="BR834" ca="1">IF(RAND()&lt;=_xlfn.NORM.S.DIST((_xlfn.NORM.S.INV($E$54)-SQRT($E$61)*$C834)/SQRT(1-$E$61),TRUE),(1-(1-RAND())^(1/$G$57))^(1/$I$57),0)</f>
        <v>0</v>
      </c>
      <c r="BS834" s="210">
        <f t="array" aca="1" ref="BS834" ca="1">IF(RAND()&lt;=_xlfn.NORM.S.DIST((_xlfn.NORM.S.INV($E$54)-SQRT($E$61)*$C834)/SQRT(1-$E$61),TRUE),(1-(1-RAND())^(1/$G$57))^(1/$I$57),0)</f>
        <v>0</v>
      </c>
      <c r="BT834" s="210">
        <f t="array" aca="1" ref="BT834" ca="1">IF(RAND()&lt;=_xlfn.NORM.S.DIST((_xlfn.NORM.S.INV($E$54)-SQRT($E$61)*$C834)/SQRT(1-$E$61),TRUE),(1-(1-RAND())^(1/$G$57))^(1/$I$57),0)</f>
        <v>0</v>
      </c>
      <c r="BU834" s="210">
        <f t="array" aca="1" ref="BU834" ca="1">IF(RAND()&lt;=_xlfn.NORM.S.DIST((_xlfn.NORM.S.INV($E$54)-SQRT($E$61)*$C834)/SQRT(1-$E$61),TRUE),(1-(1-RAND())^(1/$G$57))^(1/$I$57),0)</f>
        <v>0</v>
      </c>
      <c r="BV834" s="210">
        <f t="array" aca="1" ref="BV834" ca="1">IF(RAND()&lt;=_xlfn.NORM.S.DIST((_xlfn.NORM.S.INV($E$54)-SQRT($E$61)*$C834)/SQRT(1-$E$61),TRUE),(1-(1-RAND())^(1/$G$57))^(1/$I$57),0)</f>
        <v>0</v>
      </c>
      <c r="BW834" s="210">
        <f t="array" aca="1" ref="BW834" ca="1">IF(RAND()&lt;=_xlfn.NORM.S.DIST((_xlfn.NORM.S.INV($E$54)-SQRT($E$61)*$C834)/SQRT(1-$E$61),TRUE),(1-(1-RAND())^(1/$G$57))^(1/$I$57),0)</f>
        <v>0</v>
      </c>
      <c r="BX834" s="210">
        <f t="array" aca="1" ref="BX834" ca="1">IF(RAND()&lt;=_xlfn.NORM.S.DIST((_xlfn.NORM.S.INV($E$54)-SQRT($E$61)*$C834)/SQRT(1-$E$61),TRUE),(1-(1-RAND())^(1/$G$57))^(1/$I$57),0)</f>
        <v>0</v>
      </c>
      <c r="BY834" s="210">
        <f t="array" aca="1" ref="BY834" ca="1">IF(RAND()&lt;=_xlfn.NORM.S.DIST((_xlfn.NORM.S.INV($E$54)-SQRT($E$61)*$C834)/SQRT(1-$E$61),TRUE),(1-(1-RAND())^(1/$G$57))^(1/$I$57),0)</f>
        <v>0</v>
      </c>
      <c r="BZ834" s="210">
        <f t="array" aca="1" ref="BZ834" ca="1">IF(RAND()&lt;=_xlfn.NORM.S.DIST((_xlfn.NORM.S.INV($E$54)-SQRT($E$61)*$C834)/SQRT(1-$E$61),TRUE),(1-(1-RAND())^(1/$G$57))^(1/$I$57),0)</f>
        <v>0</v>
      </c>
      <c r="CA834" s="210">
        <f t="array" aca="1" ref="CA834" ca="1">IF(RAND()&lt;=_xlfn.NORM.S.DIST((_xlfn.NORM.S.INV($E$54)-SQRT($E$61)*$C834)/SQRT(1-$E$61),TRUE),(1-(1-RAND())^(1/$G$57))^(1/$I$57),0)</f>
        <v>0</v>
      </c>
      <c r="CB834" s="210">
        <f t="array" aca="1" ref="CB834" ca="1">IF(RAND()&lt;=_xlfn.NORM.S.DIST((_xlfn.NORM.S.INV($E$54)-SQRT($E$61)*$C834)/SQRT(1-$E$61),TRUE),(1-(1-RAND())^(1/$G$57))^(1/$I$57),0)</f>
        <v>0</v>
      </c>
      <c r="CC834" s="210">
        <f t="array" aca="1" ref="CC834" ca="1">IF(RAND()&lt;=_xlfn.NORM.S.DIST((_xlfn.NORM.S.INV($E$54)-SQRT($E$61)*$C834)/SQRT(1-$E$61),TRUE),(1-(1-RAND())^(1/$G$57))^(1/$I$57),0)</f>
        <v>0</v>
      </c>
      <c r="CD834" s="210">
        <f t="array" aca="1" ref="CD834" ca="1">IF(RAND()&lt;=_xlfn.NORM.S.DIST((_xlfn.NORM.S.INV($E$54)-SQRT($E$61)*$C834)/SQRT(1-$E$61),TRUE),(1-(1-RAND())^(1/$G$57))^(1/$I$57),0)</f>
        <v>0</v>
      </c>
      <c r="CE834" s="210">
        <f t="array" aca="1" ref="CE834" ca="1">IF(RAND()&lt;=_xlfn.NORM.S.DIST((_xlfn.NORM.S.INV($E$54)-SQRT($E$61)*$C834)/SQRT(1-$E$61),TRUE),(1-(1-RAND())^(1/$G$57))^(1/$I$57),0)</f>
        <v>0</v>
      </c>
      <c r="CF834" s="210">
        <f t="array" aca="1" ref="CF834" ca="1">IF(RAND()&lt;=_xlfn.NORM.S.DIST((_xlfn.NORM.S.INV($E$54)-SQRT($E$61)*$C834)/SQRT(1-$E$61),TRUE),(1-(1-RAND())^(1/$G$57))^(1/$I$57),0)</f>
        <v>0</v>
      </c>
      <c r="CG834" s="210">
        <f t="array" aca="1" ref="CG834" ca="1">IF(RAND()&lt;=_xlfn.NORM.S.DIST((_xlfn.NORM.S.INV($E$54)-SQRT($E$61)*$C834)/SQRT(1-$E$61),TRUE),(1-(1-RAND())^(1/$G$57))^(1/$I$57),0)</f>
        <v>0</v>
      </c>
      <c r="CH834" s="210">
        <f t="array" aca="1" ref="CH834" ca="1">IF(RAND()&lt;=_xlfn.NORM.S.DIST((_xlfn.NORM.S.INV($E$54)-SQRT($E$61)*$C834)/SQRT(1-$E$61),TRUE),(1-(1-RAND())^(1/$G$57))^(1/$I$57),0)</f>
        <v>0</v>
      </c>
      <c r="CI834" s="210">
        <f t="array" aca="1" ref="CI834" ca="1">IF(RAND()&lt;=_xlfn.NORM.S.DIST((_xlfn.NORM.S.INV($E$54)-SQRT($E$61)*$C834)/SQRT(1-$E$61),TRUE),(1-(1-RAND())^(1/$G$57))^(1/$I$57),0)</f>
        <v>0</v>
      </c>
      <c r="CJ834" s="210">
        <f t="array" aca="1" ref="CJ834" ca="1">COUNTIF(AV834:CI834,"&gt;"&amp;0)</f>
        <v>2</v>
      </c>
      <c r="CK834" s="210">
        <f t="shared" ca="1" si="186"/>
        <v>1.5033008563608621</v>
      </c>
      <c r="CL834" s="210">
        <f t="array" aca="1" ref="CL834" ca="1">IF(RAND()&lt;=_xlfn.NORM.S.DIST((_xlfn.NORM.S.INV($F$54)-SQRT($F$61)*$C834)/SQRT(1-$F$61),TRUE),(1-(1-RAND())^(1/$G$57))^(1/$I$57),0)</f>
        <v>0</v>
      </c>
      <c r="CM834" s="210">
        <f t="array" aca="1" ref="CM834" ca="1">IF(RAND()&lt;=_xlfn.NORM.S.DIST((_xlfn.NORM.S.INV($F$54)-SQRT($F$61)*$C834)/SQRT(1-$F$61),TRUE),(1-(1-RAND())^(1/$G$57))^(1/$I$57),0)</f>
        <v>0</v>
      </c>
      <c r="CN834" s="210">
        <f t="array" aca="1" ref="CN834" ca="1">IF(RAND()&lt;=_xlfn.NORM.S.DIST((_xlfn.NORM.S.INV($F$54)-SQRT($F$61)*$C834)/SQRT(1-$F$61),TRUE),(1-(1-RAND())^(1/$G$57))^(1/$I$57),0)</f>
        <v>0</v>
      </c>
      <c r="CO834" s="210">
        <f t="array" aca="1" ref="CO834" ca="1">IF(RAND()&lt;=_xlfn.NORM.S.DIST((_xlfn.NORM.S.INV($F$54)-SQRT($F$61)*$C834)/SQRT(1-$F$61),TRUE),(1-(1-RAND())^(1/$G$57))^(1/$I$57),0)</f>
        <v>0</v>
      </c>
      <c r="CP834" s="210">
        <f t="array" aca="1" ref="CP834" ca="1">IF(RAND()&lt;=_xlfn.NORM.S.DIST((_xlfn.NORM.S.INV($F$54)-SQRT($F$61)*$C834)/SQRT(1-$F$61),TRUE),(1-(1-RAND())^(1/$G$57))^(1/$I$57),0)</f>
        <v>0</v>
      </c>
      <c r="CQ834" s="210">
        <f t="array" aca="1" ref="CQ834" ca="1">IF(RAND()&lt;=_xlfn.NORM.S.DIST((_xlfn.NORM.S.INV($F$54)-SQRT($F$61)*$C834)/SQRT(1-$F$61),TRUE),(1-(1-RAND())^(1/$G$57))^(1/$I$57),0)</f>
        <v>0</v>
      </c>
      <c r="CR834" s="210">
        <f t="array" aca="1" ref="CR834" ca="1">IF(RAND()&lt;=_xlfn.NORM.S.DIST((_xlfn.NORM.S.INV($F$54)-SQRT($F$61)*$C834)/SQRT(1-$F$61),TRUE),(1-(1-RAND())^(1/$G$57))^(1/$I$57),0)</f>
        <v>0</v>
      </c>
      <c r="CS834" s="210">
        <f t="array" aca="1" ref="CS834" ca="1">IF(RAND()&lt;=_xlfn.NORM.S.DIST((_xlfn.NORM.S.INV($F$54)-SQRT($F$61)*$C834)/SQRT(1-$F$61),TRUE),(1-(1-RAND())^(1/$G$57))^(1/$I$57),0)</f>
        <v>0</v>
      </c>
      <c r="CT834" s="210">
        <f t="array" aca="1" ref="CT834" ca="1">IF(RAND()&lt;=_xlfn.NORM.S.DIST((_xlfn.NORM.S.INV($F$54)-SQRT($F$61)*$C834)/SQRT(1-$F$61),TRUE),(1-(1-RAND())^(1/$G$57))^(1/$I$57),0)</f>
        <v>0</v>
      </c>
      <c r="CU834" s="210">
        <f t="array" aca="1" ref="CU834" ca="1">IF(RAND()&lt;=_xlfn.NORM.S.DIST((_xlfn.NORM.S.INV($F$54)-SQRT($F$61)*$C834)/SQRT(1-$F$61),TRUE),(1-(1-RAND())^(1/$G$57))^(1/$I$57),0)</f>
        <v>0.39457668588854738</v>
      </c>
      <c r="CV834" s="210">
        <f t="array" aca="1" ref="CV834" ca="1">IF(RAND()&lt;=_xlfn.NORM.S.DIST((_xlfn.NORM.S.INV($F$54)-SQRT($F$61)*$C834)/SQRT(1-$F$61),TRUE),(1-(1-RAND())^(1/$G$57))^(1/$I$57),0)</f>
        <v>0</v>
      </c>
      <c r="CW834" s="210">
        <f t="array" aca="1" ref="CW834" ca="1">IF(RAND()&lt;=_xlfn.NORM.S.DIST((_xlfn.NORM.S.INV($F$54)-SQRT($F$61)*$C834)/SQRT(1-$F$61),TRUE),(1-(1-RAND())^(1/$G$57))^(1/$I$57),0)</f>
        <v>0</v>
      </c>
      <c r="CX834" s="210">
        <f t="array" aca="1" ref="CX834" ca="1">IF(RAND()&lt;=_xlfn.NORM.S.DIST((_xlfn.NORM.S.INV($F$54)-SQRT($F$61)*$C834)/SQRT(1-$F$61),TRUE),(1-(1-RAND())^(1/$G$57))^(1/$I$57),0)</f>
        <v>0</v>
      </c>
      <c r="CY834" s="210">
        <f t="array" aca="1" ref="CY834" ca="1">IF(RAND()&lt;=_xlfn.NORM.S.DIST((_xlfn.NORM.S.INV($F$54)-SQRT($F$61)*$C834)/SQRT(1-$F$61),TRUE),(1-(1-RAND())^(1/$G$57))^(1/$I$57),0)</f>
        <v>0</v>
      </c>
      <c r="CZ834" s="210">
        <f t="array" aca="1" ref="CZ834" ca="1">IF(RAND()&lt;=_xlfn.NORM.S.DIST((_xlfn.NORM.S.INV($F$54)-SQRT($F$61)*$C834)/SQRT(1-$F$61),TRUE),(1-(1-RAND())^(1/$G$57))^(1/$I$57),0)</f>
        <v>0</v>
      </c>
      <c r="DA834" s="210">
        <f t="array" aca="1" ref="DA834" ca="1">IF(RAND()&lt;=_xlfn.NORM.S.DIST((_xlfn.NORM.S.INV($F$54)-SQRT($F$61)*$C834)/SQRT(1-$F$61),TRUE),(1-(1-RAND())^(1/$G$57))^(1/$I$57),0)</f>
        <v>0</v>
      </c>
      <c r="DB834" s="210">
        <f t="array" aca="1" ref="DB834" ca="1">IF(RAND()&lt;=_xlfn.NORM.S.DIST((_xlfn.NORM.S.INV($F$54)-SQRT($F$61)*$C834)/SQRT(1-$F$61),TRUE),(1-(1-RAND())^(1/$G$57))^(1/$I$57),0)</f>
        <v>0</v>
      </c>
      <c r="DC834" s="210">
        <f t="array" aca="1" ref="DC834" ca="1">IF(RAND()&lt;=_xlfn.NORM.S.DIST((_xlfn.NORM.S.INV($F$54)-SQRT($F$61)*$C834)/SQRT(1-$F$61),TRUE),(1-(1-RAND())^(1/$G$57))^(1/$I$57),0)</f>
        <v>0</v>
      </c>
      <c r="DD834" s="210">
        <f t="array" aca="1" ref="DD834" ca="1">IF(RAND()&lt;=_xlfn.NORM.S.DIST((_xlfn.NORM.S.INV($F$54)-SQRT($F$61)*$C834)/SQRT(1-$F$61),TRUE),(1-(1-RAND())^(1/$G$57))^(1/$I$57),0)</f>
        <v>0</v>
      </c>
      <c r="DE834" s="210">
        <f t="array" aca="1" ref="DE834" ca="1">IF(RAND()&lt;=_xlfn.NORM.S.DIST((_xlfn.NORM.S.INV($F$54)-SQRT($F$61)*$C834)/SQRT(1-$F$61),TRUE),(1-(1-RAND())^(1/$G$57))^(1/$I$57),0)</f>
        <v>0</v>
      </c>
      <c r="DF834" s="210">
        <f t="array" aca="1" ref="DF834" ca="1">IF(RAND()&lt;=_xlfn.NORM.S.DIST((_xlfn.NORM.S.INV($F$54)-SQRT($F$61)*$C834)/SQRT(1-$F$61),TRUE),(1-(1-RAND())^(1/$G$57))^(1/$I$57),0)</f>
        <v>0</v>
      </c>
      <c r="DG834" s="210">
        <f t="array" aca="1" ref="DG834" ca="1">IF(RAND()&lt;=_xlfn.NORM.S.DIST((_xlfn.NORM.S.INV($F$54)-SQRT($F$61)*$C834)/SQRT(1-$F$61),TRUE),(1-(1-RAND())^(1/$G$57))^(1/$I$57),0)</f>
        <v>0</v>
      </c>
      <c r="DH834" s="210">
        <f t="array" aca="1" ref="DH834" ca="1">IF(RAND()&lt;=_xlfn.NORM.S.DIST((_xlfn.NORM.S.INV($F$54)-SQRT($F$61)*$C834)/SQRT(1-$F$61),TRUE),(1-(1-RAND())^(1/$G$57))^(1/$I$57),0)</f>
        <v>0</v>
      </c>
      <c r="DI834" s="210">
        <f t="array" aca="1" ref="DI834" ca="1">IF(RAND()&lt;=_xlfn.NORM.S.DIST((_xlfn.NORM.S.INV($F$54)-SQRT($F$61)*$C834)/SQRT(1-$F$61),TRUE),(1-(1-RAND())^(1/$G$57))^(1/$I$57),0)</f>
        <v>0</v>
      </c>
      <c r="DJ834" s="210">
        <f t="array" aca="1" ref="DJ834" ca="1">IF(RAND()&lt;=_xlfn.NORM.S.DIST((_xlfn.NORM.S.INV($F$54)-SQRT($F$61)*$C834)/SQRT(1-$F$61),TRUE),(1-(1-RAND())^(1/$G$57))^(1/$I$57),0)</f>
        <v>0</v>
      </c>
      <c r="DK834" s="210">
        <f t="array" aca="1" ref="DK834" ca="1">IF(RAND()&lt;=_xlfn.NORM.S.DIST((_xlfn.NORM.S.INV($F$54)-SQRT($F$61)*$C834)/SQRT(1-$F$61),TRUE),(1-(1-RAND())^(1/$G$57))^(1/$I$57),0)</f>
        <v>0</v>
      </c>
      <c r="DL834" s="210">
        <f t="array" aca="1" ref="DL834" ca="1">IF(RAND()&lt;=_xlfn.NORM.S.DIST((_xlfn.NORM.S.INV($F$54)-SQRT($F$61)*$C834)/SQRT(1-$F$61),TRUE),(1-(1-RAND())^(1/$G$57))^(1/$I$57),0)</f>
        <v>0</v>
      </c>
      <c r="DM834" s="210">
        <f t="array" aca="1" ref="DM834" ca="1">IF(RAND()&lt;=_xlfn.NORM.S.DIST((_xlfn.NORM.S.INV($F$54)-SQRT($F$61)*$C834)/SQRT(1-$F$61),TRUE),(1-(1-RAND())^(1/$G$57))^(1/$I$57),0)</f>
        <v>0</v>
      </c>
      <c r="DN834" s="210">
        <f t="array" aca="1" ref="DN834" ca="1">IF(RAND()&lt;=_xlfn.NORM.S.DIST((_xlfn.NORM.S.INV($F$54)-SQRT($F$61)*$C834)/SQRT(1-$F$61),TRUE),(1-(1-RAND())^(1/$G$57))^(1/$I$57),0)</f>
        <v>0</v>
      </c>
      <c r="DO834" s="210">
        <f t="array" aca="1" ref="DO834" ca="1">IF(RAND()&lt;=_xlfn.NORM.S.DIST((_xlfn.NORM.S.INV($F$54)-SQRT($F$61)*$C834)/SQRT(1-$F$61),TRUE),(1-(1-RAND())^(1/$G$57))^(1/$I$57),0)</f>
        <v>0</v>
      </c>
      <c r="DP834" s="210">
        <f t="array" aca="1" ref="DP834" ca="1">IF(RAND()&lt;=_xlfn.NORM.S.DIST((_xlfn.NORM.S.INV($F$54)-SQRT($F$61)*$C834)/SQRT(1-$F$61),TRUE),(1-(1-RAND())^(1/$G$57))^(1/$I$57),0)</f>
        <v>0</v>
      </c>
      <c r="DQ834" s="210">
        <f t="array" aca="1" ref="DQ834" ca="1">IF(RAND()&lt;=_xlfn.NORM.S.DIST((_xlfn.NORM.S.INV($F$54)-SQRT($F$61)*$C834)/SQRT(1-$F$61),TRUE),(1-(1-RAND())^(1/$G$57))^(1/$I$57),0)</f>
        <v>0</v>
      </c>
      <c r="DR834" s="210">
        <f t="array" aca="1" ref="DR834" ca="1">IF(RAND()&lt;=_xlfn.NORM.S.DIST((_xlfn.NORM.S.INV($F$54)-SQRT($F$61)*$C834)/SQRT(1-$F$61),TRUE),(1-(1-RAND())^(1/$G$57))^(1/$I$57),0)</f>
        <v>0</v>
      </c>
      <c r="DS834" s="210">
        <f t="array" aca="1" ref="DS834" ca="1">IF(RAND()&lt;=_xlfn.NORM.S.DIST((_xlfn.NORM.S.INV($F$54)-SQRT($F$61)*$C834)/SQRT(1-$F$61),TRUE),(1-(1-RAND())^(1/$G$57))^(1/$I$57),0)</f>
        <v>0</v>
      </c>
      <c r="DT834" s="210">
        <f t="array" aca="1" ref="DT834" ca="1">IF(RAND()&lt;=_xlfn.NORM.S.DIST((_xlfn.NORM.S.INV($F$54)-SQRT($F$61)*$C834)/SQRT(1-$F$61),TRUE),(1-(1-RAND())^(1/$G$57))^(1/$I$57),0)</f>
        <v>0</v>
      </c>
      <c r="DU834" s="210">
        <f t="array" aca="1" ref="DU834" ca="1">IF(RAND()&lt;=_xlfn.NORM.S.DIST((_xlfn.NORM.S.INV($F$54)-SQRT($F$61)*$C834)/SQRT(1-$F$61),TRUE),(1-(1-RAND())^(1/$G$57))^(1/$I$57),0)</f>
        <v>0</v>
      </c>
      <c r="DV834" s="210">
        <f t="array" aca="1" ref="DV834" ca="1">IF(RAND()&lt;=_xlfn.NORM.S.DIST((_xlfn.NORM.S.INV($F$54)-SQRT($F$61)*$C834)/SQRT(1-$F$61),TRUE),(1-(1-RAND())^(1/$G$57))^(1/$I$57),0)</f>
        <v>0</v>
      </c>
      <c r="DW834" s="210">
        <f t="array" aca="1" ref="DW834" ca="1">IF(RAND()&lt;=_xlfn.NORM.S.DIST((_xlfn.NORM.S.INV($F$54)-SQRT($F$61)*$C834)/SQRT(1-$F$61),TRUE),(1-(1-RAND())^(1/$G$57))^(1/$I$57),0)</f>
        <v>0</v>
      </c>
      <c r="DX834" s="210">
        <f t="array" aca="1" ref="DX834" ca="1">IF(RAND()&lt;=_xlfn.NORM.S.DIST((_xlfn.NORM.S.INV($F$54)-SQRT($F$61)*$C834)/SQRT(1-$F$61),TRUE),(1-(1-RAND())^(1/$G$57))^(1/$I$57),0)</f>
        <v>0</v>
      </c>
      <c r="DY834" s="210">
        <f t="array" aca="1" ref="DY834" ca="1">IF(RAND()&lt;=_xlfn.NORM.S.DIST((_xlfn.NORM.S.INV($F$54)-SQRT($F$61)*$C834)/SQRT(1-$F$61),TRUE),(1-(1-RAND())^(1/$G$57))^(1/$I$57),0)</f>
        <v>0</v>
      </c>
      <c r="DZ834" s="210">
        <f t="array" aca="1" ref="DZ834" ca="1">IF(RAND()&lt;=_xlfn.NORM.S.DIST((_xlfn.NORM.S.INV($F$54)-SQRT($F$61)*$C834)/SQRT(1-$F$61),TRUE),(1-(1-RAND())^(1/$G$57))^(1/$I$57),0)</f>
        <v>0</v>
      </c>
      <c r="EA834" s="210">
        <f t="array" aca="1" ref="EA834" ca="1">IF(RAND()&lt;=_xlfn.NORM.S.DIST((_xlfn.NORM.S.INV($F$54)-SQRT($F$61)*$C834)/SQRT(1-$F$61),TRUE),(1-(1-RAND())^(1/$G$57))^(1/$I$57),0)</f>
        <v>0</v>
      </c>
      <c r="EB834" s="210">
        <f t="array" aca="1" ref="EB834" ca="1">IF(RAND()&lt;=_xlfn.NORM.S.DIST((_xlfn.NORM.S.INV($F$54)-SQRT($F$61)*$C834)/SQRT(1-$F$61),TRUE),(1-(1-RAND())^(1/$G$57))^(1/$I$57),0)</f>
        <v>0</v>
      </c>
      <c r="EC834" s="210">
        <f t="array" aca="1" ref="EC834" ca="1">IF(RAND()&lt;=_xlfn.NORM.S.DIST((_xlfn.NORM.S.INV($F$54)-SQRT($F$61)*$C834)/SQRT(1-$F$61),TRUE),(1-(1-RAND())^(1/$G$57))^(1/$I$57),0)</f>
        <v>0</v>
      </c>
      <c r="ED834" s="210">
        <f t="array" aca="1" ref="ED834" ca="1">IF(RAND()&lt;=_xlfn.NORM.S.DIST((_xlfn.NORM.S.INV($F$54)-SQRT($F$61)*$C834)/SQRT(1-$F$61),TRUE),(1-(1-RAND())^(1/$G$57))^(1/$I$57),0)</f>
        <v>0</v>
      </c>
      <c r="EE834" s="210">
        <f t="array" aca="1" ref="EE834" ca="1">IF(RAND()&lt;=_xlfn.NORM.S.DIST((_xlfn.NORM.S.INV($F$54)-SQRT($F$61)*$C834)/SQRT(1-$F$61),TRUE),(1-(1-RAND())^(1/$G$57))^(1/$I$57),0)</f>
        <v>0</v>
      </c>
      <c r="EF834" s="210">
        <f t="array" aca="1" ref="EF834" ca="1">IF(RAND()&lt;=_xlfn.NORM.S.DIST((_xlfn.NORM.S.INV($F$54)-SQRT($F$61)*$C834)/SQRT(1-$F$61),TRUE),(1-(1-RAND())^(1/$G$57))^(1/$I$57),0)</f>
        <v>0</v>
      </c>
      <c r="EG834" s="210">
        <f t="array" aca="1" ref="EG834" ca="1">IF(RAND()&lt;=_xlfn.NORM.S.DIST((_xlfn.NORM.S.INV($F$54)-SQRT($F$61)*$C834)/SQRT(1-$F$61),TRUE),(1-(1-RAND())^(1/$G$57))^(1/$I$57),0)</f>
        <v>3.9371232932226295E-2</v>
      </c>
      <c r="EH834" s="210">
        <f t="array" aca="1" ref="EH834" ca="1">IF(RAND()&lt;=_xlfn.NORM.S.DIST((_xlfn.NORM.S.INV($F$54)-SQRT($F$61)*$C834)/SQRT(1-$F$61),TRUE),(1-(1-RAND())^(1/$G$57))^(1/$I$57),0)</f>
        <v>0</v>
      </c>
      <c r="EI834" s="210">
        <f t="array" aca="1" ref="EI834" ca="1">IF(RAND()&lt;=_xlfn.NORM.S.DIST((_xlfn.NORM.S.INV($F$54)-SQRT($F$61)*$C834)/SQRT(1-$F$61),TRUE),(1-(1-RAND())^(1/$G$57))^(1/$I$57),0)</f>
        <v>0</v>
      </c>
      <c r="EJ834" s="210">
        <f t="array" aca="1" ref="EJ834" ca="1">IF(RAND()&lt;=_xlfn.NORM.S.DIST((_xlfn.NORM.S.INV($F$54)-SQRT($F$61)*$C834)/SQRT(1-$F$61),TRUE),(1-(1-RAND())^(1/$G$57))^(1/$I$57),0)</f>
        <v>0</v>
      </c>
      <c r="EK834" s="210">
        <f t="array" aca="1" ref="EK834" ca="1">IF(RAND()&lt;=_xlfn.NORM.S.DIST((_xlfn.NORM.S.INV($F$54)-SQRT($F$61)*$C834)/SQRT(1-$F$61),TRUE),(1-(1-RAND())^(1/$G$57))^(1/$I$57),0)</f>
        <v>0</v>
      </c>
      <c r="EL834" s="210">
        <f t="array" aca="1" ref="EL834" ca="1">IF(RAND()&lt;=_xlfn.NORM.S.DIST((_xlfn.NORM.S.INV($F$54)-SQRT($F$61)*$C834)/SQRT(1-$F$61),TRUE),(1-(1-RAND())^(1/$G$57))^(1/$I$57),0)</f>
        <v>0</v>
      </c>
      <c r="EM834" s="210">
        <f t="array" aca="1" ref="EM834" ca="1">IF(RAND()&lt;=_xlfn.NORM.S.DIST((_xlfn.NORM.S.INV($F$54)-SQRT($F$61)*$C834)/SQRT(1-$F$61),TRUE),(1-(1-RAND())^(1/$G$57))^(1/$I$57),0)</f>
        <v>0</v>
      </c>
      <c r="EN834" s="210">
        <f t="array" aca="1" ref="EN834" ca="1">IF(RAND()&lt;=_xlfn.NORM.S.DIST((_xlfn.NORM.S.INV($F$54)-SQRT($F$61)*$C834)/SQRT(1-$F$61),TRUE),(1-(1-RAND())^(1/$G$57))^(1/$I$57),0)</f>
        <v>0</v>
      </c>
      <c r="EO834" s="210">
        <f t="array" aca="1" ref="EO834" ca="1">IF(RAND()&lt;=_xlfn.NORM.S.DIST((_xlfn.NORM.S.INV($F$54)-SQRT($F$61)*$C834)/SQRT(1-$F$61),TRUE),(1-(1-RAND())^(1/$G$57))^(1/$I$57),0)</f>
        <v>0</v>
      </c>
      <c r="EP834" s="210">
        <f t="array" aca="1" ref="EP834" ca="1">IF(RAND()&lt;=_xlfn.NORM.S.DIST((_xlfn.NORM.S.INV($F$54)-SQRT($F$61)*$C834)/SQRT(1-$F$61),TRUE),(1-(1-RAND())^(1/$G$57))^(1/$I$57),0)</f>
        <v>0</v>
      </c>
      <c r="EQ834" s="210">
        <f t="array" aca="1" ref="EQ834" ca="1">IF(RAND()&lt;=_xlfn.NORM.S.DIST((_xlfn.NORM.S.INV($F$54)-SQRT($F$61)*$C834)/SQRT(1-$F$61),TRUE),(1-(1-RAND())^(1/$G$57))^(1/$I$57),0)</f>
        <v>0</v>
      </c>
      <c r="ER834" s="210">
        <f t="array" aca="1" ref="ER834" ca="1">IF(RAND()&lt;=_xlfn.NORM.S.DIST((_xlfn.NORM.S.INV($F$54)-SQRT($F$61)*$C834)/SQRT(1-$F$61),TRUE),(1-(1-RAND())^(1/$G$57))^(1/$I$57),0)</f>
        <v>0</v>
      </c>
      <c r="ES834" s="210">
        <f t="array" aca="1" ref="ES834" ca="1">IF(RAND()&lt;=_xlfn.NORM.S.DIST((_xlfn.NORM.S.INV($F$54)-SQRT($F$61)*$C834)/SQRT(1-$F$61),TRUE),(1-(1-RAND())^(1/$G$57))^(1/$I$57),0)</f>
        <v>0</v>
      </c>
      <c r="ET834" s="210">
        <f t="array" aca="1" ref="ET834" ca="1">IF(RAND()&lt;=_xlfn.NORM.S.DIST((_xlfn.NORM.S.INV($F$54)-SQRT($F$61)*$C834)/SQRT(1-$F$61),TRUE),(1-(1-RAND())^(1/$G$57))^(1/$I$57),0)</f>
        <v>0</v>
      </c>
      <c r="EU834" s="210">
        <f t="array" aca="1" ref="EU834" ca="1">IF(RAND()&lt;=_xlfn.NORM.S.DIST((_xlfn.NORM.S.INV($F$54)-SQRT($F$61)*$C834)/SQRT(1-$F$61),TRUE),(1-(1-RAND())^(1/$G$57))^(1/$I$57),0)</f>
        <v>0</v>
      </c>
      <c r="EV834" s="210">
        <f t="array" aca="1" ref="EV834" ca="1">IF(RAND()&lt;=_xlfn.NORM.S.DIST((_xlfn.NORM.S.INV($F$54)-SQRT($F$61)*$C834)/SQRT(1-$F$61),TRUE),(1-(1-RAND())^(1/$G$57))^(1/$I$57),0)</f>
        <v>0</v>
      </c>
      <c r="EW834" s="210">
        <f t="array" aca="1" ref="EW834" ca="1">IF(RAND()&lt;=_xlfn.NORM.S.DIST((_xlfn.NORM.S.INV($F$54)-SQRT($F$61)*$C834)/SQRT(1-$F$61),TRUE),(1-(1-RAND())^(1/$G$57))^(1/$I$57),0)</f>
        <v>0</v>
      </c>
      <c r="EX834" s="210">
        <f t="array" aca="1" ref="EX834" ca="1">IF(RAND()&lt;=_xlfn.NORM.S.DIST((_xlfn.NORM.S.INV($F$54)-SQRT($F$61)*$C834)/SQRT(1-$F$61),TRUE),(1-(1-RAND())^(1/$G$57))^(1/$I$57),0)</f>
        <v>0</v>
      </c>
      <c r="EY834" s="210">
        <f t="array" aca="1" ref="EY834" ca="1">IF(RAND()&lt;=_xlfn.NORM.S.DIST((_xlfn.NORM.S.INV($F$54)-SQRT($F$61)*$C834)/SQRT(1-$F$61),TRUE),(1-(1-RAND())^(1/$G$57))^(1/$I$57),0)</f>
        <v>0</v>
      </c>
      <c r="EZ834" s="210">
        <f t="array" aca="1" ref="EZ834" ca="1">IF(RAND()&lt;=_xlfn.NORM.S.DIST((_xlfn.NORM.S.INV($F$54)-SQRT($F$61)*$C834)/SQRT(1-$F$61),TRUE),(1-(1-RAND())^(1/$G$57))^(1/$I$57),0)</f>
        <v>0</v>
      </c>
      <c r="FA834" s="210">
        <f t="array" aca="1" ref="FA834" ca="1">IF(RAND()&lt;=_xlfn.NORM.S.DIST((_xlfn.NORM.S.INV($F$54)-SQRT($F$61)*$C834)/SQRT(1-$F$61),TRUE),(1-(1-RAND())^(1/$G$57))^(1/$I$57),0)</f>
        <v>0</v>
      </c>
      <c r="FB834" s="210">
        <f t="array" aca="1" ref="FB834" ca="1">IF(RAND()&lt;=_xlfn.NORM.S.DIST((_xlfn.NORM.S.INV($F$54)-SQRT($F$61)*$C834)/SQRT(1-$F$61),TRUE),(1-(1-RAND())^(1/$G$57))^(1/$I$57),0)</f>
        <v>0</v>
      </c>
      <c r="FC834" s="210">
        <f t="array" aca="1" ref="FC834" ca="1">IF(RAND()&lt;=_xlfn.NORM.S.DIST((_xlfn.NORM.S.INV($F$54)-SQRT($F$61)*$C834)/SQRT(1-$F$61),TRUE),(1-(1-RAND())^(1/$G$57))^(1/$I$57),0)</f>
        <v>0</v>
      </c>
      <c r="FD834" s="210">
        <f t="array" aca="1" ref="FD834" ca="1">IF(RAND()&lt;=_xlfn.NORM.S.DIST((_xlfn.NORM.S.INV($F$54)-SQRT($F$61)*$C834)/SQRT(1-$F$61),TRUE),(1-(1-RAND())^(1/$G$57))^(1/$I$57),0)</f>
        <v>0</v>
      </c>
      <c r="FE834" s="210">
        <f t="array" aca="1" ref="FE834" ca="1">IF(RAND()&lt;=_xlfn.NORM.S.DIST((_xlfn.NORM.S.INV($F$54)-SQRT($F$61)*$C834)/SQRT(1-$F$61),TRUE),(1-(1-RAND())^(1/$G$57))^(1/$I$57),0)</f>
        <v>0</v>
      </c>
      <c r="FF834" s="210">
        <f t="array" aca="1" ref="FF834" ca="1">IF(RAND()&lt;=_xlfn.NORM.S.DIST((_xlfn.NORM.S.INV($F$54)-SQRT($F$61)*$C834)/SQRT(1-$F$61),TRUE),(1-(1-RAND())^(1/$G$57))^(1/$I$57),0)</f>
        <v>0</v>
      </c>
      <c r="FG834" s="210">
        <f t="array" aca="1" ref="FG834" ca="1">IF(RAND()&lt;=_xlfn.NORM.S.DIST((_xlfn.NORM.S.INV($F$54)-SQRT($F$61)*$C834)/SQRT(1-$F$61),TRUE),(1-(1-RAND())^(1/$G$57))^(1/$I$57),0)</f>
        <v>0</v>
      </c>
      <c r="FH834" s="210">
        <f t="array" aca="1" ref="FH834" ca="1">IF(RAND()&lt;=_xlfn.NORM.S.DIST((_xlfn.NORM.S.INV($F$54)-SQRT($F$61)*$C834)/SQRT(1-$F$61),TRUE),(1-(1-RAND())^(1/$G$57))^(1/$I$57),0)</f>
        <v>0</v>
      </c>
      <c r="FI834" s="210">
        <f t="array" aca="1" ref="FI834" ca="1">IF(RAND()&lt;=_xlfn.NORM.S.DIST((_xlfn.NORM.S.INV($F$54)-SQRT($F$61)*$C834)/SQRT(1-$F$61),TRUE),(1-(1-RAND())^(1/$G$57))^(1/$I$57),0)</f>
        <v>0</v>
      </c>
      <c r="FJ834" s="210">
        <f t="array" aca="1" ref="FJ834" ca="1">IF(RAND()&lt;=_xlfn.NORM.S.DIST((_xlfn.NORM.S.INV($F$54)-SQRT($F$61)*$C834)/SQRT(1-$F$61),TRUE),(1-(1-RAND())^(1/$G$57))^(1/$I$57),0)</f>
        <v>0</v>
      </c>
      <c r="FK834" s="210">
        <f t="array" aca="1" ref="FK834" ca="1">IF(RAND()&lt;=_xlfn.NORM.S.DIST((_xlfn.NORM.S.INV($F$54)-SQRT($F$61)*$C834)/SQRT(1-$F$61),TRUE),(1-(1-RAND())^(1/$G$57))^(1/$I$57),0)</f>
        <v>0</v>
      </c>
      <c r="FL834" s="210">
        <f t="array" aca="1" ref="FL834" ca="1">IF(RAND()&lt;=_xlfn.NORM.S.DIST((_xlfn.NORM.S.INV($F$54)-SQRT($F$61)*$C834)/SQRT(1-$F$61),TRUE),(1-(1-RAND())^(1/$G$57))^(1/$I$57),0)</f>
        <v>0</v>
      </c>
      <c r="FM834" s="210">
        <f t="array" aca="1" ref="FM834" ca="1">IF(RAND()&lt;=_xlfn.NORM.S.DIST((_xlfn.NORM.S.INV($F$54)-SQRT($F$61)*$C834)/SQRT(1-$F$61),TRUE),(1-(1-RAND())^(1/$G$57))^(1/$I$57),0)</f>
        <v>0</v>
      </c>
      <c r="FN834" s="210">
        <f t="shared" ca="1" si="187"/>
        <v>2</v>
      </c>
      <c r="FO834" s="210">
        <f t="shared" ca="1" si="198"/>
        <v>0.43394791882077366</v>
      </c>
      <c r="FP834" s="210">
        <f t="array" aca="1" ref="FP834" ca="1">IF(RAND()&lt;=_xlfn.NORM.S.DIST((_xlfn.NORM.S.INV($G$54)-SQRT($G$61)*$C834)/SQRT(1-$G$61),TRUE),(1-(1-RAND())^(1/$G$57))^(1/$I$57),0)</f>
        <v>0</v>
      </c>
      <c r="FQ834" s="210">
        <f t="array" aca="1" ref="FQ834" ca="1">IF(RAND()&lt;=_xlfn.NORM.S.DIST((_xlfn.NORM.S.INV($G$54)-SQRT($G$61)*$C834)/SQRT(1-$G$61),TRUE),(1-(1-RAND())^(1/$G$57))^(1/$I$57),0)</f>
        <v>0</v>
      </c>
      <c r="FR834" s="210">
        <f t="array" aca="1" ref="FR834" ca="1">IF(RAND()&lt;=_xlfn.NORM.S.DIST((_xlfn.NORM.S.INV($G$54)-SQRT($G$61)*$C834)/SQRT(1-$G$61),TRUE),(1-(1-RAND())^(1/$G$57))^(1/$I$57),0)</f>
        <v>0</v>
      </c>
      <c r="FS834" s="210">
        <f t="array" aca="1" ref="FS834" ca="1">IF(RAND()&lt;=_xlfn.NORM.S.DIST((_xlfn.NORM.S.INV($G$54)-SQRT($G$61)*$C834)/SQRT(1-$G$61),TRUE),(1-(1-RAND())^(1/$G$57))^(1/$I$57),0)</f>
        <v>0</v>
      </c>
      <c r="FT834" s="210">
        <f t="array" aca="1" ref="FT834" ca="1">IF(RAND()&lt;=_xlfn.NORM.S.DIST((_xlfn.NORM.S.INV($G$54)-SQRT($G$61)*$C834)/SQRT(1-$G$61),TRUE),(1-(1-RAND())^(1/$G$57))^(1/$I$57),0)</f>
        <v>0.36827937635241709</v>
      </c>
      <c r="FU834" s="210">
        <f t="array" aca="1" ref="FU834" ca="1">IF(RAND()&lt;=_xlfn.NORM.S.DIST((_xlfn.NORM.S.INV($G$54)-SQRT($G$61)*$C834)/SQRT(1-$G$61),TRUE),(1-(1-RAND())^(1/$G$57))^(1/$I$57),0)</f>
        <v>0</v>
      </c>
      <c r="FV834" s="210">
        <f t="array" aca="1" ref="FV834" ca="1">IF(RAND()&lt;=_xlfn.NORM.S.DIST((_xlfn.NORM.S.INV($G$54)-SQRT($G$61)*$C834)/SQRT(1-$G$61),TRUE),(1-(1-RAND())^(1/$G$57))^(1/$I$57),0)</f>
        <v>0</v>
      </c>
      <c r="FW834" s="210">
        <f t="array" aca="1" ref="FW834" ca="1">IF(RAND()&lt;=_xlfn.NORM.S.DIST((_xlfn.NORM.S.INV($G$54)-SQRT($G$61)*$C834)/SQRT(1-$G$61),TRUE),(1-(1-RAND())^(1/$G$57))^(1/$I$57),0)</f>
        <v>0</v>
      </c>
      <c r="FX834" s="210">
        <f t="array" aca="1" ref="FX834" ca="1">IF(RAND()&lt;=_xlfn.NORM.S.DIST((_xlfn.NORM.S.INV($G$54)-SQRT($G$61)*$C834)/SQRT(1-$G$61),TRUE),(1-(1-RAND())^(1/$G$57))^(1/$I$57),0)</f>
        <v>0.91426357668271963</v>
      </c>
      <c r="FY834" s="210">
        <f t="array" aca="1" ref="FY834" ca="1">IF(RAND()&lt;=_xlfn.NORM.S.DIST((_xlfn.NORM.S.INV($G$54)-SQRT($G$61)*$C834)/SQRT(1-$G$61),TRUE),(1-(1-RAND())^(1/$G$57))^(1/$I$57),0)</f>
        <v>0</v>
      </c>
      <c r="FZ834" s="210">
        <f t="array" aca="1" ref="FZ834" ca="1">IF(RAND()&lt;=_xlfn.NORM.S.DIST((_xlfn.NORM.S.INV($G$54)-SQRT($G$61)*$C834)/SQRT(1-$G$61),TRUE),(1-(1-RAND())^(1/$G$57))^(1/$I$57),0)</f>
        <v>0</v>
      </c>
      <c r="GA834" s="210">
        <f t="array" aca="1" ref="GA834" ca="1">IF(RAND()&lt;=_xlfn.NORM.S.DIST((_xlfn.NORM.S.INV($G$54)-SQRT($G$61)*$C834)/SQRT(1-$G$61),TRUE),(1-(1-RAND())^(1/$G$57))^(1/$I$57),0)</f>
        <v>0</v>
      </c>
      <c r="GB834" s="210">
        <f t="array" aca="1" ref="GB834" ca="1">IF(RAND()&lt;=_xlfn.NORM.S.DIST((_xlfn.NORM.S.INV($G$54)-SQRT($G$61)*$C834)/SQRT(1-$G$61),TRUE),(1-(1-RAND())^(1/$G$57))^(1/$I$57),0)</f>
        <v>0</v>
      </c>
      <c r="GC834" s="210">
        <f t="array" aca="1" ref="GC834" ca="1">IF(RAND()&lt;=_xlfn.NORM.S.DIST((_xlfn.NORM.S.INV($G$54)-SQRT($G$61)*$C834)/SQRT(1-$G$61),TRUE),(1-(1-RAND())^(1/$G$57))^(1/$I$57),0)</f>
        <v>0.95837871425861054</v>
      </c>
      <c r="GD834" s="210">
        <f t="array" aca="1" ref="GD834" ca="1">IF(RAND()&lt;=_xlfn.NORM.S.DIST((_xlfn.NORM.S.INV($G$54)-SQRT($G$61)*$C834)/SQRT(1-$G$61),TRUE),(1-(1-RAND())^(1/$G$57))^(1/$I$57),0)</f>
        <v>0</v>
      </c>
      <c r="GE834" s="210">
        <f t="array" aca="1" ref="GE834" ca="1">IF(RAND()&lt;=_xlfn.NORM.S.DIST((_xlfn.NORM.S.INV($G$54)-SQRT($G$61)*$C834)/SQRT(1-$G$61),TRUE),(1-(1-RAND())^(1/$G$57))^(1/$I$57),0)</f>
        <v>0</v>
      </c>
      <c r="GF834" s="210">
        <f t="array" aca="1" ref="GF834" ca="1">IF(RAND()&lt;=_xlfn.NORM.S.DIST((_xlfn.NORM.S.INV($G$54)-SQRT($G$61)*$C834)/SQRT(1-$G$61),TRUE),(1-(1-RAND())^(1/$G$57))^(1/$I$57),0)</f>
        <v>0</v>
      </c>
      <c r="GG834" s="210">
        <f t="array" aca="1" ref="GG834" ca="1">IF(RAND()&lt;=_xlfn.NORM.S.DIST((_xlfn.NORM.S.INV($G$54)-SQRT($G$61)*$C834)/SQRT(1-$G$61),TRUE),(1-(1-RAND())^(1/$G$57))^(1/$I$57),0)</f>
        <v>0</v>
      </c>
      <c r="GH834" s="210">
        <f t="array" aca="1" ref="GH834" ca="1">IF(RAND()&lt;=_xlfn.NORM.S.DIST((_xlfn.NORM.S.INV($G$54)-SQRT($G$61)*$C834)/SQRT(1-$G$61),TRUE),(1-(1-RAND())^(1/$G$57))^(1/$I$57),0)</f>
        <v>0</v>
      </c>
      <c r="GI834" s="210">
        <f t="array" aca="1" ref="GI834" ca="1">IF(RAND()&lt;=_xlfn.NORM.S.DIST((_xlfn.NORM.S.INV($G$54)-SQRT($G$61)*$C834)/SQRT(1-$G$61),TRUE),(1-(1-RAND())^(1/$G$57))^(1/$I$57),0)</f>
        <v>0.9998800920899048</v>
      </c>
      <c r="GJ834" s="210">
        <f t="array" aca="1" ref="GJ834" ca="1">IF(RAND()&lt;=_xlfn.NORM.S.DIST((_xlfn.NORM.S.INV($G$54)-SQRT($G$61)*$C834)/SQRT(1-$G$61),TRUE),(1-(1-RAND())^(1/$G$57))^(1/$I$57),0)</f>
        <v>0</v>
      </c>
      <c r="GK834" s="210">
        <f t="array" aca="1" ref="GK834" ca="1">IF(RAND()&lt;=_xlfn.NORM.S.DIST((_xlfn.NORM.S.INV($G$54)-SQRT($G$61)*$C834)/SQRT(1-$G$61),TRUE),(1-(1-RAND())^(1/$G$57))^(1/$I$57),0)</f>
        <v>0</v>
      </c>
      <c r="GL834" s="210">
        <f t="array" aca="1" ref="GL834" ca="1">IF(RAND()&lt;=_xlfn.NORM.S.DIST((_xlfn.NORM.S.INV($G$54)-SQRT($G$61)*$C834)/SQRT(1-$G$61),TRUE),(1-(1-RAND())^(1/$G$57))^(1/$I$57),0)</f>
        <v>0</v>
      </c>
      <c r="GM834" s="210">
        <f t="array" aca="1" ref="GM834" ca="1">IF(RAND()&lt;=_xlfn.NORM.S.DIST((_xlfn.NORM.S.INV($G$54)-SQRT($G$61)*$C834)/SQRT(1-$G$61),TRUE),(1-(1-RAND())^(1/$G$57))^(1/$I$57),0)</f>
        <v>0</v>
      </c>
      <c r="GN834" s="210">
        <f t="array" aca="1" ref="GN834" ca="1">IF(RAND()&lt;=_xlfn.NORM.S.DIST((_xlfn.NORM.S.INV($G$54)-SQRT($G$61)*$C834)/SQRT(1-$G$61),TRUE),(1-(1-RAND())^(1/$G$57))^(1/$I$57),0)</f>
        <v>0</v>
      </c>
      <c r="GO834" s="210">
        <f t="array" aca="1" ref="GO834" ca="1">IF(RAND()&lt;=_xlfn.NORM.S.DIST((_xlfn.NORM.S.INV($G$54)-SQRT($G$61)*$C834)/SQRT(1-$G$61),TRUE),(1-(1-RAND())^(1/$G$57))^(1/$I$57),0)</f>
        <v>0</v>
      </c>
      <c r="GP834" s="210">
        <f t="array" aca="1" ref="GP834" ca="1">IF(RAND()&lt;=_xlfn.NORM.S.DIST((_xlfn.NORM.S.INV($G$54)-SQRT($G$61)*$C834)/SQRT(1-$G$61),TRUE),(1-(1-RAND())^(1/$G$57))^(1/$I$57),0)</f>
        <v>0</v>
      </c>
      <c r="GQ834" s="210">
        <f t="array" aca="1" ref="GQ834" ca="1">IF(RAND()&lt;=_xlfn.NORM.S.DIST((_xlfn.NORM.S.INV($G$54)-SQRT($G$61)*$C834)/SQRT(1-$G$61),TRUE),(1-(1-RAND())^(1/$G$57))^(1/$I$57),0)</f>
        <v>0</v>
      </c>
      <c r="GR834" s="210">
        <f t="array" aca="1" ref="GR834" ca="1">IF(RAND()&lt;=_xlfn.NORM.S.DIST((_xlfn.NORM.S.INV($G$54)-SQRT($G$61)*$C834)/SQRT(1-$G$61),TRUE),(1-(1-RAND())^(1/$G$57))^(1/$I$57),0)</f>
        <v>1.9451700959422433E-2</v>
      </c>
      <c r="GS834" s="210">
        <f t="array" aca="1" ref="GS834" ca="1">IF(RAND()&lt;=_xlfn.NORM.S.DIST((_xlfn.NORM.S.INV($G$54)-SQRT($G$61)*$C834)/SQRT(1-$G$61),TRUE),(1-(1-RAND())^(1/$G$57))^(1/$I$57),0)</f>
        <v>0</v>
      </c>
      <c r="GT834" s="210">
        <f t="array" aca="1" ref="GT834" ca="1">IF(RAND()&lt;=_xlfn.NORM.S.DIST((_xlfn.NORM.S.INV($G$54)-SQRT($G$61)*$C834)/SQRT(1-$G$61),TRUE),(1-(1-RAND())^(1/$G$57))^(1/$I$57),0)</f>
        <v>0</v>
      </c>
      <c r="GU834" s="210">
        <f t="array" aca="1" ref="GU834" ca="1">IF(RAND()&lt;=_xlfn.NORM.S.DIST((_xlfn.NORM.S.INV($G$54)-SQRT($G$61)*$C834)/SQRT(1-$G$61),TRUE),(1-(1-RAND())^(1/$G$57))^(1/$I$57),0)</f>
        <v>0</v>
      </c>
      <c r="GV834" s="210">
        <f t="array" aca="1" ref="GV834" ca="1">IF(RAND()&lt;=_xlfn.NORM.S.DIST((_xlfn.NORM.S.INV($G$54)-SQRT($G$61)*$C834)/SQRT(1-$G$61),TRUE),(1-(1-RAND())^(1/$G$57))^(1/$I$57),0)</f>
        <v>0</v>
      </c>
      <c r="GW834" s="210">
        <f t="array" aca="1" ref="GW834" ca="1">IF(RAND()&lt;=_xlfn.NORM.S.DIST((_xlfn.NORM.S.INV($G$54)-SQRT($G$61)*$C834)/SQRT(1-$G$61),TRUE),(1-(1-RAND())^(1/$G$57))^(1/$I$57),0)</f>
        <v>0</v>
      </c>
      <c r="GX834" s="210">
        <f t="array" aca="1" ref="GX834" ca="1">IF(RAND()&lt;=_xlfn.NORM.S.DIST((_xlfn.NORM.S.INV($G$54)-SQRT($G$61)*$C834)/SQRT(1-$G$61),TRUE),(1-(1-RAND())^(1/$G$57))^(1/$I$57),0)</f>
        <v>0</v>
      </c>
      <c r="GY834" s="210">
        <f t="array" aca="1" ref="GY834" ca="1">IF(RAND()&lt;=_xlfn.NORM.S.DIST((_xlfn.NORM.S.INV($G$54)-SQRT($G$61)*$C834)/SQRT(1-$G$61),TRUE),(1-(1-RAND())^(1/$G$57))^(1/$I$57),0)</f>
        <v>0</v>
      </c>
      <c r="GZ834" s="210">
        <f t="array" aca="1" ref="GZ834" ca="1">IF(RAND()&lt;=_xlfn.NORM.S.DIST((_xlfn.NORM.S.INV($G$54)-SQRT($G$61)*$C834)/SQRT(1-$G$61),TRUE),(1-(1-RAND())^(1/$G$57))^(1/$I$57),0)</f>
        <v>0</v>
      </c>
      <c r="HA834" s="210">
        <f t="array" aca="1" ref="HA834" ca="1">IF(RAND()&lt;=_xlfn.NORM.S.DIST((_xlfn.NORM.S.INV($G$54)-SQRT($G$61)*$C834)/SQRT(1-$G$61),TRUE),(1-(1-RAND())^(1/$G$57))^(1/$I$57),0)</f>
        <v>0</v>
      </c>
      <c r="HB834" s="210">
        <f t="array" aca="1" ref="HB834" ca="1">IF(RAND()&lt;=_xlfn.NORM.S.DIST((_xlfn.NORM.S.INV($G$54)-SQRT($G$61)*$C834)/SQRT(1-$G$61),TRUE),(1-(1-RAND())^(1/$G$57))^(1/$I$57),0)</f>
        <v>0</v>
      </c>
      <c r="HC834" s="210">
        <f t="array" aca="1" ref="HC834" ca="1">IF(RAND()&lt;=_xlfn.NORM.S.DIST((_xlfn.NORM.S.INV($G$54)-SQRT($G$61)*$C834)/SQRT(1-$G$61),TRUE),(1-(1-RAND())^(1/$G$57))^(1/$I$57),0)</f>
        <v>0</v>
      </c>
      <c r="HD834" s="210">
        <f t="array" aca="1" ref="HD834" ca="1">IF(RAND()&lt;=_xlfn.NORM.S.DIST((_xlfn.NORM.S.INV($G$54)-SQRT($G$61)*$C834)/SQRT(1-$G$61),TRUE),(1-(1-RAND())^(1/$G$57))^(1/$I$57),0)</f>
        <v>0</v>
      </c>
      <c r="HE834" s="210">
        <f t="array" aca="1" ref="HE834" ca="1">IF(RAND()&lt;=_xlfn.NORM.S.DIST((_xlfn.NORM.S.INV($G$54)-SQRT($G$61)*$C834)/SQRT(1-$G$61),TRUE),(1-(1-RAND())^(1/$G$57))^(1/$I$57),0)</f>
        <v>0</v>
      </c>
      <c r="HF834" s="210">
        <f t="array" aca="1" ref="HF834" ca="1">IF(RAND()&lt;=_xlfn.NORM.S.DIST((_xlfn.NORM.S.INV($G$54)-SQRT($G$61)*$C834)/SQRT(1-$G$61),TRUE),(1-(1-RAND())^(1/$G$57))^(1/$I$57),0)</f>
        <v>0</v>
      </c>
      <c r="HG834" s="210">
        <f t="array" aca="1" ref="HG834" ca="1">IF(RAND()&lt;=_xlfn.NORM.S.DIST((_xlfn.NORM.S.INV($G$54)-SQRT($G$61)*$C834)/SQRT(1-$G$61),TRUE),(1-(1-RAND())^(1/$G$57))^(1/$I$57),0)</f>
        <v>0</v>
      </c>
      <c r="HH834" s="210">
        <f t="array" aca="1" ref="HH834" ca="1">IF(RAND()&lt;=_xlfn.NORM.S.DIST((_xlfn.NORM.S.INV($G$54)-SQRT($G$61)*$C834)/SQRT(1-$G$61),TRUE),(1-(1-RAND())^(1/$G$57))^(1/$I$57),0)</f>
        <v>0</v>
      </c>
      <c r="HI834" s="210">
        <f t="array" aca="1" ref="HI834" ca="1">IF(RAND()&lt;=_xlfn.NORM.S.DIST((_xlfn.NORM.S.INV($G$54)-SQRT($G$61)*$C834)/SQRT(1-$G$61),TRUE),(1-(1-RAND())^(1/$G$57))^(1/$I$57),0)</f>
        <v>0</v>
      </c>
      <c r="HJ834" s="210">
        <f t="array" aca="1" ref="HJ834" ca="1">IF(RAND()&lt;=_xlfn.NORM.S.DIST((_xlfn.NORM.S.INV($G$54)-SQRT($G$61)*$C834)/SQRT(1-$G$61),TRUE),(1-(1-RAND())^(1/$G$57))^(1/$I$57),0)</f>
        <v>0.52411918961813686</v>
      </c>
      <c r="HK834" s="210">
        <f t="array" aca="1" ref="HK834" ca="1">IF(RAND()&lt;=_xlfn.NORM.S.DIST((_xlfn.NORM.S.INV($G$54)-SQRT($G$61)*$C834)/SQRT(1-$G$61),TRUE),(1-(1-RAND())^(1/$G$57))^(1/$I$57),0)</f>
        <v>0</v>
      </c>
      <c r="HL834" s="210">
        <f t="array" aca="1" ref="HL834" ca="1">IF(RAND()&lt;=_xlfn.NORM.S.DIST((_xlfn.NORM.S.INV($G$54)-SQRT($G$61)*$C834)/SQRT(1-$G$61),TRUE),(1-(1-RAND())^(1/$G$57))^(1/$I$57),0)</f>
        <v>0</v>
      </c>
      <c r="HM834" s="210">
        <f t="array" aca="1" ref="HM834" ca="1">IF(RAND()&lt;=_xlfn.NORM.S.DIST((_xlfn.NORM.S.INV($G$54)-SQRT($G$61)*$C834)/SQRT(1-$G$61),TRUE),(1-(1-RAND())^(1/$G$57))^(1/$I$57),0)</f>
        <v>0</v>
      </c>
      <c r="HN834" s="210">
        <f t="array" aca="1" ref="HN834" ca="1">IF(RAND()&lt;=_xlfn.NORM.S.DIST((_xlfn.NORM.S.INV($G$54)-SQRT($G$61)*$C834)/SQRT(1-$G$61),TRUE),(1-(1-RAND())^(1/$G$57))^(1/$I$57),0)</f>
        <v>0</v>
      </c>
      <c r="HO834" s="210">
        <f t="array" aca="1" ref="HO834" ca="1">IF(RAND()&lt;=_xlfn.NORM.S.DIST((_xlfn.NORM.S.INV($G$54)-SQRT($G$61)*$C834)/SQRT(1-$G$61),TRUE),(1-(1-RAND())^(1/$G$57))^(1/$I$57),0)</f>
        <v>0</v>
      </c>
      <c r="HP834" s="210">
        <f t="array" aca="1" ref="HP834" ca="1">IF(RAND()&lt;=_xlfn.NORM.S.DIST((_xlfn.NORM.S.INV($G$54)-SQRT($G$61)*$C834)/SQRT(1-$G$61),TRUE),(1-(1-RAND())^(1/$G$57))^(1/$I$57),0)</f>
        <v>0</v>
      </c>
      <c r="HQ834" s="210">
        <f t="array" aca="1" ref="HQ834" ca="1">IF(RAND()&lt;=_xlfn.NORM.S.DIST((_xlfn.NORM.S.INV($G$54)-SQRT($G$61)*$C834)/SQRT(1-$G$61),TRUE),(1-(1-RAND())^(1/$G$57))^(1/$I$57),0)</f>
        <v>0</v>
      </c>
      <c r="HR834" s="210">
        <f t="array" aca="1" ref="HR834" ca="1">IF(RAND()&lt;=_xlfn.NORM.S.DIST((_xlfn.NORM.S.INV($G$54)-SQRT($G$61)*$C834)/SQRT(1-$G$61),TRUE),(1-(1-RAND())^(1/$G$57))^(1/$I$57),0)</f>
        <v>0</v>
      </c>
      <c r="HS834" s="210">
        <f t="array" aca="1" ref="HS834" ca="1">IF(RAND()&lt;=_xlfn.NORM.S.DIST((_xlfn.NORM.S.INV($G$54)-SQRT($G$61)*$C834)/SQRT(1-$G$61),TRUE),(1-(1-RAND())^(1/$G$57))^(1/$I$57),0)</f>
        <v>0.97706252609002964</v>
      </c>
      <c r="HT834" s="210">
        <f t="array" aca="1" ref="HT834" ca="1">IF(RAND()&lt;=_xlfn.NORM.S.DIST((_xlfn.NORM.S.INV($G$54)-SQRT($G$61)*$C834)/SQRT(1-$G$61),TRUE),(1-(1-RAND())^(1/$G$57))^(1/$I$57),0)</f>
        <v>0</v>
      </c>
      <c r="HU834" s="210">
        <f t="array" aca="1" ref="HU834" ca="1">IF(RAND()&lt;=_xlfn.NORM.S.DIST((_xlfn.NORM.S.INV($G$54)-SQRT($G$61)*$C834)/SQRT(1-$G$61),TRUE),(1-(1-RAND())^(1/$G$57))^(1/$I$57),0)</f>
        <v>0</v>
      </c>
      <c r="HV834" s="210">
        <f t="array" aca="1" ref="HV834" ca="1">IF(RAND()&lt;=_xlfn.NORM.S.DIST((_xlfn.NORM.S.INV($G$54)-SQRT($G$61)*$C834)/SQRT(1-$G$61),TRUE),(1-(1-RAND())^(1/$G$57))^(1/$I$57),0)</f>
        <v>0</v>
      </c>
      <c r="HW834" s="210">
        <f t="array" aca="1" ref="HW834" ca="1">IF(RAND()&lt;=_xlfn.NORM.S.DIST((_xlfn.NORM.S.INV($G$54)-SQRT($G$61)*$C834)/SQRT(1-$G$61),TRUE),(1-(1-RAND())^(1/$G$57))^(1/$I$57),0)</f>
        <v>0</v>
      </c>
      <c r="HX834" s="210">
        <f t="shared" ca="1" si="188"/>
        <v>7</v>
      </c>
      <c r="HY834" s="210">
        <f t="shared" ca="1" si="189"/>
        <v>4.7614351760512408</v>
      </c>
      <c r="HZ834" s="210">
        <f t="array" aca="1" ref="HZ834" ca="1">IF(RAND()&lt;=_xlfn.NORM.S.DIST((_xlfn.NORM.S.INV($H$54)-SQRT($H$61)*$C834)/SQRT(1-$H$61),TRUE),(1-(1-RAND())^(1/$G$57))^(1/$I$57),0)</f>
        <v>0</v>
      </c>
      <c r="IA834" s="210">
        <f t="array" aca="1" ref="IA834" ca="1">IF(RAND()&lt;=_xlfn.NORM.S.DIST((_xlfn.NORM.S.INV($H$54)-SQRT($H$61)*$C834)/SQRT(1-$H$61),TRUE),(1-(1-RAND())^(1/$G$57))^(1/$I$57),0)</f>
        <v>0</v>
      </c>
      <c r="IB834" s="210">
        <f t="array" aca="1" ref="IB834" ca="1">IF(RAND()&lt;=_xlfn.NORM.S.DIST((_xlfn.NORM.S.INV($H$54)-SQRT($H$61)*$C834)/SQRT(1-$H$61),TRUE),(1-(1-RAND())^(1/$G$57))^(1/$I$57),0)</f>
        <v>0</v>
      </c>
      <c r="IC834" s="210">
        <f t="array" aca="1" ref="IC834" ca="1">IF(RAND()&lt;=_xlfn.NORM.S.DIST((_xlfn.NORM.S.INV($H$54)-SQRT($H$61)*$C834)/SQRT(1-$H$61),TRUE),(1-(1-RAND())^(1/$G$57))^(1/$I$57),0)</f>
        <v>0</v>
      </c>
      <c r="ID834" s="210">
        <f t="array" aca="1" ref="ID834" ca="1">IF(RAND()&lt;=_xlfn.NORM.S.DIST((_xlfn.NORM.S.INV($H$54)-SQRT($H$61)*$C834)/SQRT(1-$H$61),TRUE),(1-(1-RAND())^(1/$G$57))^(1/$I$57),0)</f>
        <v>0</v>
      </c>
      <c r="IE834" s="210">
        <f t="array" aca="1" ref="IE834" ca="1">IF(RAND()&lt;=_xlfn.NORM.S.DIST((_xlfn.NORM.S.INV($H$54)-SQRT($H$61)*$C834)/SQRT(1-$H$61),TRUE),(1-(1-RAND())^(1/$G$57))^(1/$I$57),0)</f>
        <v>0</v>
      </c>
      <c r="IF834" s="210">
        <f t="array" aca="1" ref="IF834" ca="1">IF(RAND()&lt;=_xlfn.NORM.S.DIST((_xlfn.NORM.S.INV($H$54)-SQRT($H$61)*$C834)/SQRT(1-$H$61),TRUE),(1-(1-RAND())^(1/$G$57))^(1/$I$57),0)</f>
        <v>0</v>
      </c>
      <c r="IG834" s="210">
        <f t="array" aca="1" ref="IG834" ca="1">IF(RAND()&lt;=_xlfn.NORM.S.DIST((_xlfn.NORM.S.INV($H$54)-SQRT($H$61)*$C834)/SQRT(1-$H$61),TRUE),(1-(1-RAND())^(1/$G$57))^(1/$I$57),0)</f>
        <v>0</v>
      </c>
      <c r="IH834" s="210">
        <f t="array" aca="1" ref="IH834" ca="1">IF(RAND()&lt;=_xlfn.NORM.S.DIST((_xlfn.NORM.S.INV($H$54)-SQRT($H$61)*$C834)/SQRT(1-$H$61),TRUE),(1-(1-RAND())^(1/$G$57))^(1/$I$57),0)</f>
        <v>0</v>
      </c>
      <c r="II834" s="210">
        <f t="array" aca="1" ref="II834" ca="1">IF(RAND()&lt;=_xlfn.NORM.S.DIST((_xlfn.NORM.S.INV($H$54)-SQRT($H$61)*$C834)/SQRT(1-$H$61),TRUE),(1-(1-RAND())^(1/$G$57))^(1/$I$57),0)</f>
        <v>0</v>
      </c>
      <c r="IJ834" s="210">
        <f t="array" aca="1" ref="IJ834" ca="1">IF(RAND()&lt;=_xlfn.NORM.S.DIST((_xlfn.NORM.S.INV($H$54)-SQRT($H$61)*$C834)/SQRT(1-$H$61),TRUE),(1-(1-RAND())^(1/$G$57))^(1/$I$57),0)</f>
        <v>0</v>
      </c>
      <c r="IK834" s="210">
        <f t="array" aca="1" ref="IK834" ca="1">IF(RAND()&lt;=_xlfn.NORM.S.DIST((_xlfn.NORM.S.INV($H$54)-SQRT($H$61)*$C834)/SQRT(1-$H$61),TRUE),(1-(1-RAND())^(1/$G$57))^(1/$I$57),0)</f>
        <v>0</v>
      </c>
      <c r="IL834" s="210">
        <f t="array" aca="1" ref="IL834" ca="1">IF(RAND()&lt;=_xlfn.NORM.S.DIST((_xlfn.NORM.S.INV($H$54)-SQRT($H$61)*$C834)/SQRT(1-$H$61),TRUE),(1-(1-RAND())^(1/$G$57))^(1/$I$57),0)</f>
        <v>0</v>
      </c>
      <c r="IM834" s="210">
        <f t="array" aca="1" ref="IM834" ca="1">IF(RAND()&lt;=_xlfn.NORM.S.DIST((_xlfn.NORM.S.INV($H$54)-SQRT($H$61)*$C834)/SQRT(1-$H$61),TRUE),(1-(1-RAND())^(1/$G$57))^(1/$I$57),0)</f>
        <v>0</v>
      </c>
      <c r="IN834" s="210">
        <f t="array" aca="1" ref="IN834" ca="1">IF(RAND()&lt;=_xlfn.NORM.S.DIST((_xlfn.NORM.S.INV($H$54)-SQRT($H$61)*$C834)/SQRT(1-$H$61),TRUE),(1-(1-RAND())^(1/$G$57))^(1/$I$57),0)</f>
        <v>0</v>
      </c>
      <c r="IO834" s="210">
        <f t="array" aca="1" ref="IO834" ca="1">IF(RAND()&lt;=_xlfn.NORM.S.DIST((_xlfn.NORM.S.INV($H$54)-SQRT($H$61)*$C834)/SQRT(1-$H$61),TRUE),(1-(1-RAND())^(1/$G$57))^(1/$I$57),0)</f>
        <v>0</v>
      </c>
      <c r="IP834" s="210">
        <f t="array" aca="1" ref="IP834" ca="1">IF(RAND()&lt;=_xlfn.NORM.S.DIST((_xlfn.NORM.S.INV($H$54)-SQRT($H$61)*$C834)/SQRT(1-$H$61),TRUE),(1-(1-RAND())^(1/$G$57))^(1/$I$57),0)</f>
        <v>0</v>
      </c>
      <c r="IQ834" s="210">
        <f t="array" aca="1" ref="IQ834" ca="1">IF(RAND()&lt;=_xlfn.NORM.S.DIST((_xlfn.NORM.S.INV($H$54)-SQRT($H$61)*$C834)/SQRT(1-$H$61),TRUE),(1-(1-RAND())^(1/$G$57))^(1/$I$57),0)</f>
        <v>0</v>
      </c>
      <c r="IR834" s="210">
        <f t="array" aca="1" ref="IR834" ca="1">IF(RAND()&lt;=_xlfn.NORM.S.DIST((_xlfn.NORM.S.INV($H$54)-SQRT($H$61)*$C834)/SQRT(1-$H$61),TRUE),(1-(1-RAND())^(1/$G$57))^(1/$I$57),0)</f>
        <v>0</v>
      </c>
      <c r="IS834" s="210">
        <f t="array" aca="1" ref="IS834" ca="1">IF(RAND()&lt;=_xlfn.NORM.S.DIST((_xlfn.NORM.S.INV($H$54)-SQRT($H$61)*$C834)/SQRT(1-$H$61),TRUE),(1-(1-RAND())^(1/$G$57))^(1/$I$57),0)</f>
        <v>0</v>
      </c>
      <c r="IT834" s="210">
        <f t="array" aca="1" ref="IT834" ca="1">IF(RAND()&lt;=_xlfn.NORM.S.DIST((_xlfn.NORM.S.INV($H$54)-SQRT($H$61)*$C834)/SQRT(1-$H$61),TRUE),(1-(1-RAND())^(1/$G$57))^(1/$I$57),0)</f>
        <v>0</v>
      </c>
      <c r="IU834" s="210">
        <f t="array" aca="1" ref="IU834" ca="1">IF(RAND()&lt;=_xlfn.NORM.S.DIST((_xlfn.NORM.S.INV($H$54)-SQRT($H$61)*$C834)/SQRT(1-$H$61),TRUE),(1-(1-RAND())^(1/$G$57))^(1/$I$57),0)</f>
        <v>0</v>
      </c>
      <c r="IV834" s="210">
        <f t="array" aca="1" ref="IV834" ca="1">IF(RAND()&lt;=_xlfn.NORM.S.DIST((_xlfn.NORM.S.INV($H$54)-SQRT($H$61)*$C834)/SQRT(1-$H$61),TRUE),(1-(1-RAND())^(1/$G$57))^(1/$I$57),0)</f>
        <v>0</v>
      </c>
      <c r="IW834" s="210">
        <f t="array" aca="1" ref="IW834" ca="1">IF(RAND()&lt;=_xlfn.NORM.S.DIST((_xlfn.NORM.S.INV($H$54)-SQRT($H$61)*$C834)/SQRT(1-$H$61),TRUE),(1-(1-RAND())^(1/$G$57))^(1/$I$57),0)</f>
        <v>0</v>
      </c>
      <c r="IX834" s="210">
        <f t="array" aca="1" ref="IX834" ca="1">IF(RAND()&lt;=_xlfn.NORM.S.DIST((_xlfn.NORM.S.INV($H$54)-SQRT($H$61)*$C834)/SQRT(1-$H$61),TRUE),(1-(1-RAND())^(1/$G$57))^(1/$I$57),0)</f>
        <v>0</v>
      </c>
      <c r="IY834" s="210">
        <f t="array" aca="1" ref="IY834" ca="1">IF(RAND()&lt;=_xlfn.NORM.S.DIST((_xlfn.NORM.S.INV($H$54)-SQRT($H$61)*$C834)/SQRT(1-$H$61),TRUE),(1-(1-RAND())^(1/$G$57))^(1/$I$57),0)</f>
        <v>0</v>
      </c>
      <c r="IZ834" s="210">
        <f t="array" aca="1" ref="IZ834" ca="1">IF(RAND()&lt;=_xlfn.NORM.S.DIST((_xlfn.NORM.S.INV($H$54)-SQRT($H$61)*$C834)/SQRT(1-$H$61),TRUE),(1-(1-RAND())^(1/$G$57))^(1/$I$57),0)</f>
        <v>0</v>
      </c>
      <c r="JA834" s="210">
        <f t="array" aca="1" ref="JA834" ca="1">IF(RAND()&lt;=_xlfn.NORM.S.DIST((_xlfn.NORM.S.INV($H$54)-SQRT($H$61)*$C834)/SQRT(1-$H$61),TRUE),(1-(1-RAND())^(1/$G$57))^(1/$I$57),0)</f>
        <v>0</v>
      </c>
      <c r="JB834" s="210">
        <f t="array" aca="1" ref="JB834" ca="1">IF(RAND()&lt;=_xlfn.NORM.S.DIST((_xlfn.NORM.S.INV($H$54)-SQRT($H$61)*$C834)/SQRT(1-$H$61),TRUE),(1-(1-RAND())^(1/$G$57))^(1/$I$57),0)</f>
        <v>0</v>
      </c>
      <c r="JC834" s="210">
        <f t="array" aca="1" ref="JC834" ca="1">IF(RAND()&lt;=_xlfn.NORM.S.DIST((_xlfn.NORM.S.INV($H$54)-SQRT($H$61)*$C834)/SQRT(1-$H$61),TRUE),(1-(1-RAND())^(1/$G$57))^(1/$I$57),0)</f>
        <v>0</v>
      </c>
      <c r="JD834" s="210">
        <f t="array" aca="1" ref="JD834" ca="1">IF(RAND()&lt;=_xlfn.NORM.S.DIST((_xlfn.NORM.S.INV($H$54)-SQRT($H$61)*$C834)/SQRT(1-$H$61),TRUE),(1-(1-RAND())^(1/$G$57))^(1/$I$57),0)</f>
        <v>0</v>
      </c>
      <c r="JE834" s="210">
        <f t="array" aca="1" ref="JE834" ca="1">IF(RAND()&lt;=_xlfn.NORM.S.DIST((_xlfn.NORM.S.INV($H$54)-SQRT($H$61)*$C834)/SQRT(1-$H$61),TRUE),(1-(1-RAND())^(1/$G$57))^(1/$I$57),0)</f>
        <v>0.94801788546754506</v>
      </c>
      <c r="JF834" s="210">
        <f t="array" aca="1" ref="JF834" ca="1">IF(RAND()&lt;=_xlfn.NORM.S.DIST((_xlfn.NORM.S.INV($H$54)-SQRT($H$61)*$C834)/SQRT(1-$H$61),TRUE),(1-(1-RAND())^(1/$G$57))^(1/$I$57),0)</f>
        <v>0</v>
      </c>
      <c r="JG834" s="210">
        <f t="array" aca="1" ref="JG834" ca="1">IF(RAND()&lt;=_xlfn.NORM.S.DIST((_xlfn.NORM.S.INV($H$54)-SQRT($H$61)*$C834)/SQRT(1-$H$61),TRUE),(1-(1-RAND())^(1/$G$57))^(1/$I$57),0)</f>
        <v>0</v>
      </c>
      <c r="JH834" s="210">
        <f t="array" aca="1" ref="JH834" ca="1">IF(RAND()&lt;=_xlfn.NORM.S.DIST((_xlfn.NORM.S.INV($H$54)-SQRT($H$61)*$C834)/SQRT(1-$H$61),TRUE),(1-(1-RAND())^(1/$G$57))^(1/$I$57),0)</f>
        <v>0.21347208120695668</v>
      </c>
      <c r="JI834" s="210">
        <f t="array" aca="1" ref="JI834" ca="1">IF(RAND()&lt;=_xlfn.NORM.S.DIST((_xlfn.NORM.S.INV($H$54)-SQRT($H$61)*$C834)/SQRT(1-$H$61),TRUE),(1-(1-RAND())^(1/$G$57))^(1/$I$57),0)</f>
        <v>0</v>
      </c>
      <c r="JJ834" s="210">
        <f t="array" aca="1" ref="JJ834" ca="1">IF(RAND()&lt;=_xlfn.NORM.S.DIST((_xlfn.NORM.S.INV($H$54)-SQRT($H$61)*$C834)/SQRT(1-$H$61),TRUE),(1-(1-RAND())^(1/$G$57))^(1/$I$57),0)</f>
        <v>0</v>
      </c>
      <c r="JK834" s="210">
        <f t="array" aca="1" ref="JK834" ca="1">IF(RAND()&lt;=_xlfn.NORM.S.DIST((_xlfn.NORM.S.INV($H$54)-SQRT($H$61)*$C834)/SQRT(1-$H$61),TRUE),(1-(1-RAND())^(1/$G$57))^(1/$I$57),0)</f>
        <v>0</v>
      </c>
      <c r="JL834" s="210">
        <f t="array" aca="1" ref="JL834" ca="1">IF(RAND()&lt;=_xlfn.NORM.S.DIST((_xlfn.NORM.S.INV($H$54)-SQRT($H$61)*$C834)/SQRT(1-$H$61),TRUE),(1-(1-RAND())^(1/$G$57))^(1/$I$57),0)</f>
        <v>0.99996601489815418</v>
      </c>
      <c r="JM834" s="210">
        <f t="array" aca="1" ref="JM834" ca="1">IF(RAND()&lt;=_xlfn.NORM.S.DIST((_xlfn.NORM.S.INV($H$54)-SQRT($H$61)*$C834)/SQRT(1-$H$61),TRUE),(1-(1-RAND())^(1/$G$57))^(1/$I$57),0)</f>
        <v>0</v>
      </c>
      <c r="JN834" s="210">
        <f t="shared" ca="1" si="190"/>
        <v>3</v>
      </c>
      <c r="JO834" s="210">
        <f t="shared" ca="1" si="191"/>
        <v>2.1614559815726562</v>
      </c>
      <c r="JP834" s="210">
        <f t="array" aca="1" ref="JP834" ca="1">IF(RAND()&lt;=_xlfn.NORM.S.DIST((_xlfn.NORM.S.INV($I$54)-SQRT($I$61)*$C834)/SQRT(1-$I$61),TRUE),(1-(1-RAND())^(1/$G$57))^(1/$I$57),0)</f>
        <v>0.46208399192233562</v>
      </c>
      <c r="JQ834" s="210">
        <f t="array" aca="1" ref="JQ834" ca="1">IF(RAND()&lt;=_xlfn.NORM.S.DIST((_xlfn.NORM.S.INV($I$54)-SQRT($I$61)*$C834)/SQRT(1-$I$61),TRUE),(1-(1-RAND())^(1/$G$57))^(1/$I$57),0)</f>
        <v>0</v>
      </c>
      <c r="JR834" s="210">
        <f t="array" aca="1" ref="JR834" ca="1">IF(RAND()&lt;=_xlfn.NORM.S.DIST((_xlfn.NORM.S.INV($I$54)-SQRT($I$61)*$C834)/SQRT(1-$I$61),TRUE),(1-(1-RAND())^(1/$G$57))^(1/$I$57),0)</f>
        <v>0</v>
      </c>
      <c r="JS834" s="210">
        <f t="array" aca="1" ref="JS834" ca="1">IF(RAND()&lt;=_xlfn.NORM.S.DIST((_xlfn.NORM.S.INV($I$54)-SQRT($I$61)*$C834)/SQRT(1-$I$61),TRUE),(1-(1-RAND())^(1/$G$57))^(1/$I$57),0)</f>
        <v>0</v>
      </c>
      <c r="JT834" s="210">
        <f t="array" aca="1" ref="JT834" ca="1">IF(RAND()&lt;=_xlfn.NORM.S.DIST((_xlfn.NORM.S.INV($I$54)-SQRT($I$61)*$C834)/SQRT(1-$I$61),TRUE),(1-(1-RAND())^(1/$G$57))^(1/$I$57),0)</f>
        <v>0</v>
      </c>
      <c r="JU834" s="210">
        <f t="array" aca="1" ref="JU834" ca="1">IF(RAND()&lt;=_xlfn.NORM.S.DIST((_xlfn.NORM.S.INV($I$54)-SQRT($I$61)*$C834)/SQRT(1-$I$61),TRUE),(1-(1-RAND())^(1/$G$57))^(1/$I$57),0)</f>
        <v>0.64945637182859139</v>
      </c>
      <c r="JV834" s="210">
        <f t="array" aca="1" ref="JV834" ca="1">IF(RAND()&lt;=_xlfn.NORM.S.DIST((_xlfn.NORM.S.INV($I$54)-SQRT($I$61)*$C834)/SQRT(1-$I$61),TRUE),(1-(1-RAND())^(1/$G$57))^(1/$I$57),0)</f>
        <v>0</v>
      </c>
      <c r="JW834" s="210">
        <f t="array" aca="1" ref="JW834" ca="1">IF(RAND()&lt;=_xlfn.NORM.S.DIST((_xlfn.NORM.S.INV($I$54)-SQRT($I$61)*$C834)/SQRT(1-$I$61),TRUE),(1-(1-RAND())^(1/$G$57))^(1/$I$57),0)</f>
        <v>0</v>
      </c>
      <c r="JX834" s="210">
        <f t="array" aca="1" ref="JX834" ca="1">IF(RAND()&lt;=_xlfn.NORM.S.DIST((_xlfn.NORM.S.INV($I$54)-SQRT($I$61)*$C834)/SQRT(1-$I$61),TRUE),(1-(1-RAND())^(1/$G$57))^(1/$I$57),0)</f>
        <v>0</v>
      </c>
      <c r="JY834" s="210">
        <f t="array" aca="1" ref="JY834" ca="1">IF(RAND()&lt;=_xlfn.NORM.S.DIST((_xlfn.NORM.S.INV($I$54)-SQRT($I$61)*$C834)/SQRT(1-$I$61),TRUE),(1-(1-RAND())^(1/$G$57))^(1/$I$57),0)</f>
        <v>0</v>
      </c>
      <c r="JZ834" s="210">
        <f t="array" aca="1" ref="JZ834" ca="1">IF(RAND()&lt;=_xlfn.NORM.S.DIST((_xlfn.NORM.S.INV($I$54)-SQRT($I$61)*$C834)/SQRT(1-$I$61),TRUE),(1-(1-RAND())^(1/$G$57))^(1/$I$57),0)</f>
        <v>0</v>
      </c>
      <c r="KA834" s="210">
        <f t="array" aca="1" ref="KA834" ca="1">IF(RAND()&lt;=_xlfn.NORM.S.DIST((_xlfn.NORM.S.INV($I$54)-SQRT($I$61)*$C834)/SQRT(1-$I$61),TRUE),(1-(1-RAND())^(1/$G$57))^(1/$I$57),0)</f>
        <v>0</v>
      </c>
      <c r="KB834" s="210">
        <f t="array" aca="1" ref="KB834" ca="1">IF(RAND()&lt;=_xlfn.NORM.S.DIST((_xlfn.NORM.S.INV($I$54)-SQRT($I$61)*$C834)/SQRT(1-$I$61),TRUE),(1-(1-RAND())^(1/$G$57))^(1/$I$57),0)</f>
        <v>0</v>
      </c>
      <c r="KC834" s="210">
        <f t="array" aca="1" ref="KC834" ca="1">IF(RAND()&lt;=_xlfn.NORM.S.DIST((_xlfn.NORM.S.INV($I$54)-SQRT($I$61)*$C834)/SQRT(1-$I$61),TRUE),(1-(1-RAND())^(1/$G$57))^(1/$I$57),0)</f>
        <v>0</v>
      </c>
      <c r="KD834" s="210">
        <f t="array" aca="1" ref="KD834" ca="1">IF(RAND()&lt;=_xlfn.NORM.S.DIST((_xlfn.NORM.S.INV($I$54)-SQRT($I$61)*$C834)/SQRT(1-$I$61),TRUE),(1-(1-RAND())^(1/$G$57))^(1/$I$57),0)</f>
        <v>0</v>
      </c>
      <c r="KE834" s="210">
        <f t="array" aca="1" ref="KE834" ca="1">IF(RAND()&lt;=_xlfn.NORM.S.DIST((_xlfn.NORM.S.INV($I$54)-SQRT($I$61)*$C834)/SQRT(1-$I$61),TRUE),(1-(1-RAND())^(1/$G$57))^(1/$I$57),0)</f>
        <v>0</v>
      </c>
      <c r="KF834" s="210">
        <f t="array" aca="1" ref="KF834" ca="1">IF(RAND()&lt;=_xlfn.NORM.S.DIST((_xlfn.NORM.S.INV($I$54)-SQRT($I$61)*$C834)/SQRT(1-$I$61),TRUE),(1-(1-RAND())^(1/$G$57))^(1/$I$57),0)</f>
        <v>0</v>
      </c>
      <c r="KG834" s="210">
        <f t="array" aca="1" ref="KG834" ca="1">IF(RAND()&lt;=_xlfn.NORM.S.DIST((_xlfn.NORM.S.INV($I$54)-SQRT($I$61)*$C834)/SQRT(1-$I$61),TRUE),(1-(1-RAND())^(1/$G$57))^(1/$I$57),0)</f>
        <v>0</v>
      </c>
      <c r="KH834" s="210">
        <f t="array" aca="1" ref="KH834" ca="1">IF(RAND()&lt;=_xlfn.NORM.S.DIST((_xlfn.NORM.S.INV($I$54)-SQRT($I$61)*$C834)/SQRT(1-$I$61),TRUE),(1-(1-RAND())^(1/$G$57))^(1/$I$57),0)</f>
        <v>0</v>
      </c>
      <c r="KI834" s="210">
        <f t="array" aca="1" ref="KI834" ca="1">IF(RAND()&lt;=_xlfn.NORM.S.DIST((_xlfn.NORM.S.INV($I$54)-SQRT($I$61)*$C834)/SQRT(1-$I$61),TRUE),(1-(1-RAND())^(1/$G$57))^(1/$I$57),0)</f>
        <v>0</v>
      </c>
      <c r="KJ834" s="210">
        <f t="array" aca="1" ref="KJ834" ca="1">IF(RAND()&lt;=_xlfn.NORM.S.DIST((_xlfn.NORM.S.INV($I$54)-SQRT($I$61)*$C834)/SQRT(1-$I$61),TRUE),(1-(1-RAND())^(1/$G$57))^(1/$I$57),0)</f>
        <v>0</v>
      </c>
      <c r="KK834" s="210">
        <f t="array" aca="1" ref="KK834" ca="1">IF(RAND()&lt;=_xlfn.NORM.S.DIST((_xlfn.NORM.S.INV($I$54)-SQRT($I$61)*$C834)/SQRT(1-$I$61),TRUE),(1-(1-RAND())^(1/$G$57))^(1/$I$57),0)</f>
        <v>0</v>
      </c>
      <c r="KL834" s="210">
        <f t="array" aca="1" ref="KL834" ca="1">IF(RAND()&lt;=_xlfn.NORM.S.DIST((_xlfn.NORM.S.INV($I$54)-SQRT($I$61)*$C834)/SQRT(1-$I$61),TRUE),(1-(1-RAND())^(1/$G$57))^(1/$I$57),0)</f>
        <v>0</v>
      </c>
      <c r="KM834" s="210">
        <f t="array" aca="1" ref="KM834" ca="1">IF(RAND()&lt;=_xlfn.NORM.S.DIST((_xlfn.NORM.S.INV($I$54)-SQRT($I$61)*$C834)/SQRT(1-$I$61),TRUE),(1-(1-RAND())^(1/$G$57))^(1/$I$57),0)</f>
        <v>0</v>
      </c>
      <c r="KN834" s="210">
        <f t="array" aca="1" ref="KN834" ca="1">IF(RAND()&lt;=_xlfn.NORM.S.DIST((_xlfn.NORM.S.INV($I$54)-SQRT($I$61)*$C834)/SQRT(1-$I$61),TRUE),(1-(1-RAND())^(1/$G$57))^(1/$I$57),0)</f>
        <v>0</v>
      </c>
      <c r="KO834" s="210">
        <f t="array" aca="1" ref="KO834" ca="1">IF(RAND()&lt;=_xlfn.NORM.S.DIST((_xlfn.NORM.S.INV($I$54)-SQRT($I$61)*$C834)/SQRT(1-$I$61),TRUE),(1-(1-RAND())^(1/$G$57))^(1/$I$57),0)</f>
        <v>0.99155404850580287</v>
      </c>
      <c r="KP834" s="210">
        <f t="array" aca="1" ref="KP834" ca="1">IF(RAND()&lt;=_xlfn.NORM.S.DIST((_xlfn.NORM.S.INV($I$54)-SQRT($I$61)*$C834)/SQRT(1-$I$61),TRUE),(1-(1-RAND())^(1/$G$57))^(1/$I$57),0)</f>
        <v>0</v>
      </c>
      <c r="KQ834" s="210">
        <f t="array" aca="1" ref="KQ834" ca="1">IF(RAND()&lt;=_xlfn.NORM.S.DIST((_xlfn.NORM.S.INV($I$54)-SQRT($I$61)*$C834)/SQRT(1-$I$61),TRUE),(1-(1-RAND())^(1/$G$57))^(1/$I$57),0)</f>
        <v>0</v>
      </c>
      <c r="KR834" s="210">
        <f t="array" aca="1" ref="KR834" ca="1">IF(RAND()&lt;=_xlfn.NORM.S.DIST((_xlfn.NORM.S.INV($I$54)-SQRT($I$61)*$C834)/SQRT(1-$I$61),TRUE),(1-(1-RAND())^(1/$G$57))^(1/$I$57),0)</f>
        <v>0</v>
      </c>
      <c r="KS834" s="210">
        <f t="array" aca="1" ref="KS834" ca="1">IF(RAND()&lt;=_xlfn.NORM.S.DIST((_xlfn.NORM.S.INV($I$54)-SQRT($I$61)*$C834)/SQRT(1-$I$61),TRUE),(1-(1-RAND())^(1/$G$57))^(1/$I$57),0)</f>
        <v>0</v>
      </c>
      <c r="KT834" s="210">
        <f t="shared" ca="1" si="192"/>
        <v>3</v>
      </c>
      <c r="KU834" s="210">
        <f t="shared" ca="1" si="193"/>
        <v>2.1030944122567297</v>
      </c>
      <c r="KV834" s="210">
        <f t="array" aca="1" ref="KV834" ca="1">IF(RAND()&lt;=_xlfn.NORM.S.DIST((_xlfn.NORM.S.INV($J$54)-SQRT($J$61)*$C834)/SQRT(1-$J$61),TRUE),(1-(1-RAND())^(1/$G$57))^(1/$I$57),0)</f>
        <v>1.6844918643662218E-2</v>
      </c>
      <c r="KW834" s="210">
        <f t="array" aca="1" ref="KW834" ca="1">IF(RAND()&lt;=_xlfn.NORM.S.DIST((_xlfn.NORM.S.INV($J$54)-SQRT($J$61)*$C834)/SQRT(1-$J$61),TRUE),(1-(1-RAND())^(1/$G$57))^(1/$I$57),0)</f>
        <v>5.0823683390787359E-3</v>
      </c>
      <c r="KX834" s="210">
        <f t="array" aca="1" ref="KX834" ca="1">IF(RAND()&lt;=_xlfn.NORM.S.DIST((_xlfn.NORM.S.INV($J$54)-SQRT($J$61)*$C834)/SQRT(1-$J$61),TRUE),(1-(1-RAND())^(1/$G$57))^(1/$I$57),0)</f>
        <v>0.83434846369473636</v>
      </c>
      <c r="KY834" s="210">
        <f t="array" aca="1" ref="KY834" ca="1">IF(RAND()&lt;=_xlfn.NORM.S.DIST((_xlfn.NORM.S.INV($J$54)-SQRT($J$61)*$C834)/SQRT(1-$J$61),TRUE),(1-(1-RAND())^(1/$G$57))^(1/$I$57),0)</f>
        <v>0</v>
      </c>
      <c r="KZ834" s="210">
        <f t="array" aca="1" ref="KZ834" ca="1">IF(RAND()&lt;=_xlfn.NORM.S.DIST((_xlfn.NORM.S.INV($J$54)-SQRT($J$61)*$C834)/SQRT(1-$J$61),TRUE),(1-(1-RAND())^(1/$G$57))^(1/$I$57),0)</f>
        <v>0</v>
      </c>
      <c r="LA834" s="210">
        <f t="array" aca="1" ref="LA834" ca="1">IF(RAND()&lt;=_xlfn.NORM.S.DIST((_xlfn.NORM.S.INV($J$54)-SQRT($J$61)*$C834)/SQRT(1-$J$61),TRUE),(1-(1-RAND())^(1/$G$57))^(1/$I$57),0)</f>
        <v>0</v>
      </c>
      <c r="LB834" s="210">
        <f t="array" aca="1" ref="LB834" ca="1">IF(RAND()&lt;=_xlfn.NORM.S.DIST((_xlfn.NORM.S.INV($J$54)-SQRT($J$61)*$C834)/SQRT(1-$J$61),TRUE),(1-(1-RAND())^(1/$G$57))^(1/$I$57),0)</f>
        <v>0.23239597169251378</v>
      </c>
      <c r="LC834" s="210">
        <f t="array" aca="1" ref="LC834" ca="1">IF(RAND()&lt;=_xlfn.NORM.S.DIST((_xlfn.NORM.S.INV($J$54)-SQRT($J$61)*$C834)/SQRT(1-$J$61),TRUE),(1-(1-RAND())^(1/$G$57))^(1/$I$57),0)</f>
        <v>0</v>
      </c>
      <c r="LD834" s="210">
        <f t="array" aca="1" ref="LD834" ca="1">IF(RAND()&lt;=_xlfn.NORM.S.DIST((_xlfn.NORM.S.INV($J$54)-SQRT($J$61)*$C834)/SQRT(1-$J$61),TRUE),(1-(1-RAND())^(1/$G$57))^(1/$I$57),0)</f>
        <v>0.71582706140089147</v>
      </c>
      <c r="LE834" s="210">
        <f t="array" aca="1" ref="LE834" ca="1">IF(RAND()&lt;=_xlfn.NORM.S.DIST((_xlfn.NORM.S.INV($J$54)-SQRT($J$61)*$C834)/SQRT(1-$J$61),TRUE),(1-(1-RAND())^(1/$G$57))^(1/$I$57),0)</f>
        <v>0</v>
      </c>
      <c r="LF834" s="210">
        <f t="shared" ca="1" si="194"/>
        <v>5</v>
      </c>
      <c r="LG834" s="210">
        <f t="shared" ca="1" si="195"/>
        <v>1.8044987837708826</v>
      </c>
      <c r="LH834" s="210">
        <f t="shared" ca="1" si="196"/>
        <v>22</v>
      </c>
      <c r="LI834" s="210">
        <f t="shared" ca="1" si="196"/>
        <v>12.767733128833143</v>
      </c>
    </row>
    <row r="835" spans="2:321" x14ac:dyDescent="0.3">
      <c r="B835"/>
      <c r="C835" s="210">
        <f t="shared" ca="1" si="183"/>
        <v>-0.43737480359212333</v>
      </c>
      <c r="D835" s="210">
        <f t="array" aca="1" ref="D835" ca="1">IF(RAND()&lt;=_xlfn.NORM.S.DIST((_xlfn.NORM.S.INV($C$54)-SQRT($C$61)*$C835)/SQRT(1-$C$61),TRUE),(1-(1-RAND())^(1/$G$57))^(1/$I$57),0)</f>
        <v>0</v>
      </c>
      <c r="E835" s="210">
        <f t="array" aca="1" ref="E835" ca="1">IF(RAND()&lt;=_xlfn.NORM.S.DIST((_xlfn.NORM.S.INV($C$54)-SQRT($C$61)*$C835)/SQRT(1-$C$61),TRUE),(1-(1-RAND())^(1/$G$57))^(1/$I$57),0)</f>
        <v>0</v>
      </c>
      <c r="F835" s="210">
        <f t="array" aca="1" ref="F835" ca="1">IF(RAND()&lt;=_xlfn.NORM.S.DIST((_xlfn.NORM.S.INV($C$54)-SQRT($C$61)*$C835)/SQRT(1-$C$61),TRUE),(1-(1-RAND())^(1/$G$57))^(1/$I$57),0)</f>
        <v>0</v>
      </c>
      <c r="G835" s="210">
        <f t="array" aca="1" ref="G835" ca="1">IF(RAND()&lt;=_xlfn.NORM.S.DIST((_xlfn.NORM.S.INV($C$54)-SQRT($C$61)*$C835)/SQRT(1-$C$61),TRUE),(1-(1-RAND())^(1/$G$57))^(1/$I$57),0)</f>
        <v>0</v>
      </c>
      <c r="H835" s="210">
        <f t="array" aca="1" ref="H835" ca="1">IF(RAND()&lt;=_xlfn.NORM.S.DIST((_xlfn.NORM.S.INV($C$54)-SQRT($C$61)*$C835)/SQRT(1-$C$61),TRUE),(1-(1-RAND())^(1/$G$57))^(1/$I$57),0)</f>
        <v>0</v>
      </c>
      <c r="I835" s="210">
        <f t="array" aca="1" ref="I835" ca="1">IF(RAND()&lt;=_xlfn.NORM.S.DIST((_xlfn.NORM.S.INV($C$54)-SQRT($C$61)*$C835)/SQRT(1-$C$61),TRUE),(1-(1-RAND())^(1/$G$57))^(1/$I$57),0)</f>
        <v>0</v>
      </c>
      <c r="J835" s="210">
        <f t="array" aca="1" ref="J835" ca="1">IF(RAND()&lt;=_xlfn.NORM.S.DIST((_xlfn.NORM.S.INV($C$54)-SQRT($C$61)*$C835)/SQRT(1-$C$61),TRUE),(1-(1-RAND())^(1/$G$57))^(1/$I$57),0)</f>
        <v>0</v>
      </c>
      <c r="K835" s="210">
        <f t="array" aca="1" ref="K835" ca="1">IF(RAND()&lt;=_xlfn.NORM.S.DIST((_xlfn.NORM.S.INV($C$54)-SQRT($C$61)*$C835)/SQRT(1-$C$61),TRUE),(1-(1-RAND())^(1/$G$57))^(1/$I$57),0)</f>
        <v>0</v>
      </c>
      <c r="L835" s="210">
        <f t="array" aca="1" ref="L835" ca="1">IF(RAND()&lt;=_xlfn.NORM.S.DIST((_xlfn.NORM.S.INV($C$54)-SQRT($C$61)*$C835)/SQRT(1-$C$61),TRUE),(1-(1-RAND())^(1/$G$57))^(1/$I$57),0)</f>
        <v>0</v>
      </c>
      <c r="M835" s="210">
        <f t="array" aca="1" ref="M835" ca="1">IF(RAND()&lt;=_xlfn.NORM.S.DIST((_xlfn.NORM.S.INV($C$54)-SQRT($C$61)*$C835)/SQRT(1-$C$61),TRUE),(1-(1-RAND())^(1/$G$57))^(1/$I$57),0)</f>
        <v>0</v>
      </c>
      <c r="N835" s="210">
        <f t="shared" ca="1" si="197"/>
        <v>0</v>
      </c>
      <c r="O835" s="210">
        <f t="shared" ca="1" si="184"/>
        <v>0</v>
      </c>
      <c r="P835" s="210">
        <f t="array" aca="1" ref="P835" ca="1">IF(RAND()&lt;=_xlfn.NORM.S.DIST((_xlfn.NORM.S.INV($D$54)-SQRT($D$61)*$C835)/SQRT(1-$D$61),TRUE),(1-(1-RAND())^(1/$G$57))^(1/$I$57),0)</f>
        <v>0</v>
      </c>
      <c r="Q835" s="210">
        <f t="array" aca="1" ref="Q835" ca="1">IF(RAND()&lt;=_xlfn.NORM.S.DIST((_xlfn.NORM.S.INV($D$54)-SQRT($D$61)*$C835)/SQRT(1-$D$61),TRUE),(1-(1-RAND())^(1/$G$57))^(1/$I$57),0)</f>
        <v>0</v>
      </c>
      <c r="R835" s="210">
        <f t="array" aca="1" ref="R835" ca="1">IF(RAND()&lt;=_xlfn.NORM.S.DIST((_xlfn.NORM.S.INV($D$54)-SQRT($D$61)*$C835)/SQRT(1-$D$61),TRUE),(1-(1-RAND())^(1/$G$57))^(1/$I$57),0)</f>
        <v>0</v>
      </c>
      <c r="S835" s="210">
        <f t="array" aca="1" ref="S835" ca="1">IF(RAND()&lt;=_xlfn.NORM.S.DIST((_xlfn.NORM.S.INV($D$54)-SQRT($D$61)*$C835)/SQRT(1-$D$61),TRUE),(1-(1-RAND())^(1/$G$57))^(1/$I$57),0)</f>
        <v>0</v>
      </c>
      <c r="T835" s="210">
        <f t="array" aca="1" ref="T835" ca="1">IF(RAND()&lt;=_xlfn.NORM.S.DIST((_xlfn.NORM.S.INV($D$54)-SQRT($D$61)*$C835)/SQRT(1-$D$61),TRUE),(1-(1-RAND())^(1/$G$57))^(1/$I$57),0)</f>
        <v>0</v>
      </c>
      <c r="U835" s="210">
        <f t="array" aca="1" ref="U835" ca="1">IF(RAND()&lt;=_xlfn.NORM.S.DIST((_xlfn.NORM.S.INV($D$54)-SQRT($D$61)*$C835)/SQRT(1-$D$61),TRUE),(1-(1-RAND())^(1/$G$57))^(1/$I$57),0)</f>
        <v>0</v>
      </c>
      <c r="V835" s="210">
        <f t="array" aca="1" ref="V835" ca="1">IF(RAND()&lt;=_xlfn.NORM.S.DIST((_xlfn.NORM.S.INV($D$54)-SQRT($D$61)*$C835)/SQRT(1-$D$61),TRUE),(1-(1-RAND())^(1/$G$57))^(1/$I$57),0)</f>
        <v>0</v>
      </c>
      <c r="W835" s="210">
        <f t="array" aca="1" ref="W835" ca="1">IF(RAND()&lt;=_xlfn.NORM.S.DIST((_xlfn.NORM.S.INV($D$54)-SQRT($D$61)*$C835)/SQRT(1-$D$61),TRUE),(1-(1-RAND())^(1/$G$57))^(1/$I$57),0)</f>
        <v>0</v>
      </c>
      <c r="X835" s="210">
        <f t="array" aca="1" ref="X835" ca="1">IF(RAND()&lt;=_xlfn.NORM.S.DIST((_xlfn.NORM.S.INV($D$54)-SQRT($D$61)*$C835)/SQRT(1-$D$61),TRUE),(1-(1-RAND())^(1/$G$57))^(1/$I$57),0)</f>
        <v>0</v>
      </c>
      <c r="Y835" s="210">
        <f t="array" aca="1" ref="Y835" ca="1">IF(RAND()&lt;=_xlfn.NORM.S.DIST((_xlfn.NORM.S.INV($D$54)-SQRT($D$61)*$C835)/SQRT(1-$D$61),TRUE),(1-(1-RAND())^(1/$G$57))^(1/$I$57),0)</f>
        <v>0</v>
      </c>
      <c r="Z835" s="210">
        <f t="array" aca="1" ref="Z835" ca="1">IF(RAND()&lt;=_xlfn.NORM.S.DIST((_xlfn.NORM.S.INV($D$54)-SQRT($D$61)*$C835)/SQRT(1-$D$61),TRUE),(1-(1-RAND())^(1/$G$57))^(1/$I$57),0)</f>
        <v>0</v>
      </c>
      <c r="AA835" s="210">
        <f t="array" aca="1" ref="AA835" ca="1">IF(RAND()&lt;=_xlfn.NORM.S.DIST((_xlfn.NORM.S.INV($D$54)-SQRT($D$61)*$C835)/SQRT(1-$D$61),TRUE),(1-(1-RAND())^(1/$G$57))^(1/$I$57),0)</f>
        <v>0</v>
      </c>
      <c r="AB835" s="210">
        <f t="array" aca="1" ref="AB835" ca="1">IF(RAND()&lt;=_xlfn.NORM.S.DIST((_xlfn.NORM.S.INV($D$54)-SQRT($D$61)*$C835)/SQRT(1-$D$61),TRUE),(1-(1-RAND())^(1/$G$57))^(1/$I$57),0)</f>
        <v>0</v>
      </c>
      <c r="AC835" s="210">
        <f t="array" aca="1" ref="AC835" ca="1">IF(RAND()&lt;=_xlfn.NORM.S.DIST((_xlfn.NORM.S.INV($D$54)-SQRT($D$61)*$C835)/SQRT(1-$D$61),TRUE),(1-(1-RAND())^(1/$G$57))^(1/$I$57),0)</f>
        <v>0</v>
      </c>
      <c r="AD835" s="210">
        <f t="array" aca="1" ref="AD835" ca="1">IF(RAND()&lt;=_xlfn.NORM.S.DIST((_xlfn.NORM.S.INV($D$54)-SQRT($D$61)*$C835)/SQRT(1-$D$61),TRUE),(1-(1-RAND())^(1/$G$57))^(1/$I$57),0)</f>
        <v>0</v>
      </c>
      <c r="AE835" s="210">
        <f t="array" aca="1" ref="AE835" ca="1">IF(RAND()&lt;=_xlfn.NORM.S.DIST((_xlfn.NORM.S.INV($D$54)-SQRT($D$61)*$C835)/SQRT(1-$D$61),TRUE),(1-(1-RAND())^(1/$G$57))^(1/$I$57),0)</f>
        <v>0</v>
      </c>
      <c r="AF835" s="210">
        <f t="array" aca="1" ref="AF835" ca="1">IF(RAND()&lt;=_xlfn.NORM.S.DIST((_xlfn.NORM.S.INV($D$54)-SQRT($D$61)*$C835)/SQRT(1-$D$61),TRUE),(1-(1-RAND())^(1/$G$57))^(1/$I$57),0)</f>
        <v>0</v>
      </c>
      <c r="AG835" s="210">
        <f t="array" aca="1" ref="AG835" ca="1">IF(RAND()&lt;=_xlfn.NORM.S.DIST((_xlfn.NORM.S.INV($D$54)-SQRT($D$61)*$C835)/SQRT(1-$D$61),TRUE),(1-(1-RAND())^(1/$G$57))^(1/$I$57),0)</f>
        <v>0</v>
      </c>
      <c r="AH835" s="210">
        <f t="array" aca="1" ref="AH835" ca="1">IF(RAND()&lt;=_xlfn.NORM.S.DIST((_xlfn.NORM.S.INV($D$54)-SQRT($D$61)*$C835)/SQRT(1-$D$61),TRUE),(1-(1-RAND())^(1/$G$57))^(1/$I$57),0)</f>
        <v>0</v>
      </c>
      <c r="AI835" s="210">
        <f t="array" aca="1" ref="AI835" ca="1">IF(RAND()&lt;=_xlfn.NORM.S.DIST((_xlfn.NORM.S.INV($D$54)-SQRT($D$61)*$C835)/SQRT(1-$D$61),TRUE),(1-(1-RAND())^(1/$G$57))^(1/$I$57),0)</f>
        <v>0</v>
      </c>
      <c r="AJ835" s="210">
        <f t="array" aca="1" ref="AJ835" ca="1">IF(RAND()&lt;=_xlfn.NORM.S.DIST((_xlfn.NORM.S.INV($D$54)-SQRT($D$61)*$C835)/SQRT(1-$D$61),TRUE),(1-(1-RAND())^(1/$G$57))^(1/$I$57),0)</f>
        <v>0</v>
      </c>
      <c r="AK835" s="210">
        <f t="array" aca="1" ref="AK835" ca="1">IF(RAND()&lt;=_xlfn.NORM.S.DIST((_xlfn.NORM.S.INV($D$54)-SQRT($D$61)*$C835)/SQRT(1-$D$61),TRUE),(1-(1-RAND())^(1/$G$57))^(1/$I$57),0)</f>
        <v>3.912145972544058E-2</v>
      </c>
      <c r="AL835" s="210">
        <f t="array" aca="1" ref="AL835" ca="1">IF(RAND()&lt;=_xlfn.NORM.S.DIST((_xlfn.NORM.S.INV($D$54)-SQRT($D$61)*$C835)/SQRT(1-$D$61),TRUE),(1-(1-RAND())^(1/$G$57))^(1/$I$57),0)</f>
        <v>0</v>
      </c>
      <c r="AM835" s="210">
        <f t="array" aca="1" ref="AM835" ca="1">IF(RAND()&lt;=_xlfn.NORM.S.DIST((_xlfn.NORM.S.INV($D$54)-SQRT($D$61)*$C835)/SQRT(1-$D$61),TRUE),(1-(1-RAND())^(1/$G$57))^(1/$I$57),0)</f>
        <v>0</v>
      </c>
      <c r="AN835" s="210">
        <f t="array" aca="1" ref="AN835" ca="1">IF(RAND()&lt;=_xlfn.NORM.S.DIST((_xlfn.NORM.S.INV($D$54)-SQRT($D$61)*$C835)/SQRT(1-$D$61),TRUE),(1-(1-RAND())^(1/$G$57))^(1/$I$57),0)</f>
        <v>0</v>
      </c>
      <c r="AO835" s="210">
        <f t="array" aca="1" ref="AO835" ca="1">IF(RAND()&lt;=_xlfn.NORM.S.DIST((_xlfn.NORM.S.INV($D$54)-SQRT($D$61)*$C835)/SQRT(1-$D$61),TRUE),(1-(1-RAND())^(1/$G$57))^(1/$I$57),0)</f>
        <v>0</v>
      </c>
      <c r="AP835" s="210">
        <f t="array" aca="1" ref="AP835" ca="1">IF(RAND()&lt;=_xlfn.NORM.S.DIST((_xlfn.NORM.S.INV($D$54)-SQRT($D$61)*$C835)/SQRT(1-$D$61),TRUE),(1-(1-RAND())^(1/$G$57))^(1/$I$57),0)</f>
        <v>0</v>
      </c>
      <c r="AQ835" s="210">
        <f t="array" aca="1" ref="AQ835" ca="1">IF(RAND()&lt;=_xlfn.NORM.S.DIST((_xlfn.NORM.S.INV($D$54)-SQRT($D$61)*$C835)/SQRT(1-$D$61),TRUE),(1-(1-RAND())^(1/$G$57))^(1/$I$57),0)</f>
        <v>0</v>
      </c>
      <c r="AR835" s="210">
        <f t="array" aca="1" ref="AR835" ca="1">IF(RAND()&lt;=_xlfn.NORM.S.DIST((_xlfn.NORM.S.INV($D$54)-SQRT($D$61)*$C835)/SQRT(1-$D$61),TRUE),(1-(1-RAND())^(1/$G$57))^(1/$I$57),0)</f>
        <v>0</v>
      </c>
      <c r="AS835" s="210">
        <f t="array" aca="1" ref="AS835" ca="1">IF(RAND()&lt;=_xlfn.NORM.S.DIST((_xlfn.NORM.S.INV($D$54)-SQRT($D$61)*$C835)/SQRT(1-$D$61),TRUE),(1-(1-RAND())^(1/$G$57))^(1/$I$57),0)</f>
        <v>0</v>
      </c>
      <c r="AT835" s="210">
        <f t="array" aca="1" ref="AT835" ca="1">COUNTIF(P835:AS835,"&gt;"&amp;0)</f>
        <v>1</v>
      </c>
      <c r="AU835" s="210">
        <f t="shared" ca="1" si="185"/>
        <v>3.912145972544058E-2</v>
      </c>
      <c r="AV835" s="210">
        <f t="array" aca="1" ref="AV835" ca="1">IF(RAND()&lt;=_xlfn.NORM.S.DIST((_xlfn.NORM.S.INV($E$54)-SQRT($E$61)*$C835)/SQRT(1-$E$61),TRUE),(1-(1-RAND())^(1/$G$57))^(1/$I$57),0)</f>
        <v>0</v>
      </c>
      <c r="AW835" s="210">
        <f t="array" aca="1" ref="AW835" ca="1">IF(RAND()&lt;=_xlfn.NORM.S.DIST((_xlfn.NORM.S.INV($E$54)-SQRT($E$61)*$C835)/SQRT(1-$E$61),TRUE),(1-(1-RAND())^(1/$G$57))^(1/$I$57),0)</f>
        <v>0</v>
      </c>
      <c r="AX835" s="210">
        <f t="array" aca="1" ref="AX835" ca="1">IF(RAND()&lt;=_xlfn.NORM.S.DIST((_xlfn.NORM.S.INV($E$54)-SQRT($E$61)*$C835)/SQRT(1-$E$61),TRUE),(1-(1-RAND())^(1/$G$57))^(1/$I$57),0)</f>
        <v>0</v>
      </c>
      <c r="AY835" s="210">
        <f t="array" aca="1" ref="AY835" ca="1">IF(RAND()&lt;=_xlfn.NORM.S.DIST((_xlfn.NORM.S.INV($E$54)-SQRT($E$61)*$C835)/SQRT(1-$E$61),TRUE),(1-(1-RAND())^(1/$G$57))^(1/$I$57),0)</f>
        <v>0</v>
      </c>
      <c r="AZ835" s="210">
        <f t="array" aca="1" ref="AZ835" ca="1">IF(RAND()&lt;=_xlfn.NORM.S.DIST((_xlfn.NORM.S.INV($E$54)-SQRT($E$61)*$C835)/SQRT(1-$E$61),TRUE),(1-(1-RAND())^(1/$G$57))^(1/$I$57),0)</f>
        <v>0</v>
      </c>
      <c r="BA835" s="210">
        <f t="array" aca="1" ref="BA835" ca="1">IF(RAND()&lt;=_xlfn.NORM.S.DIST((_xlfn.NORM.S.INV($E$54)-SQRT($E$61)*$C835)/SQRT(1-$E$61),TRUE),(1-(1-RAND())^(1/$G$57))^(1/$I$57),0)</f>
        <v>0</v>
      </c>
      <c r="BB835" s="210">
        <f t="array" aca="1" ref="BB835" ca="1">IF(RAND()&lt;=_xlfn.NORM.S.DIST((_xlfn.NORM.S.INV($E$54)-SQRT($E$61)*$C835)/SQRT(1-$E$61),TRUE),(1-(1-RAND())^(1/$G$57))^(1/$I$57),0)</f>
        <v>0</v>
      </c>
      <c r="BC835" s="210">
        <f t="array" aca="1" ref="BC835" ca="1">IF(RAND()&lt;=_xlfn.NORM.S.DIST((_xlfn.NORM.S.INV($E$54)-SQRT($E$61)*$C835)/SQRT(1-$E$61),TRUE),(1-(1-RAND())^(1/$G$57))^(1/$I$57),0)</f>
        <v>0</v>
      </c>
      <c r="BD835" s="210">
        <f t="array" aca="1" ref="BD835" ca="1">IF(RAND()&lt;=_xlfn.NORM.S.DIST((_xlfn.NORM.S.INV($E$54)-SQRT($E$61)*$C835)/SQRT(1-$E$61),TRUE),(1-(1-RAND())^(1/$G$57))^(1/$I$57),0)</f>
        <v>0</v>
      </c>
      <c r="BE835" s="210">
        <f t="array" aca="1" ref="BE835" ca="1">IF(RAND()&lt;=_xlfn.NORM.S.DIST((_xlfn.NORM.S.INV($E$54)-SQRT($E$61)*$C835)/SQRT(1-$E$61),TRUE),(1-(1-RAND())^(1/$G$57))^(1/$I$57),0)</f>
        <v>0</v>
      </c>
      <c r="BF835" s="210">
        <f t="array" aca="1" ref="BF835" ca="1">IF(RAND()&lt;=_xlfn.NORM.S.DIST((_xlfn.NORM.S.INV($E$54)-SQRT($E$61)*$C835)/SQRT(1-$E$61),TRUE),(1-(1-RAND())^(1/$G$57))^(1/$I$57),0)</f>
        <v>0</v>
      </c>
      <c r="BG835" s="210">
        <f t="array" aca="1" ref="BG835" ca="1">IF(RAND()&lt;=_xlfn.NORM.S.DIST((_xlfn.NORM.S.INV($E$54)-SQRT($E$61)*$C835)/SQRT(1-$E$61),TRUE),(1-(1-RAND())^(1/$G$57))^(1/$I$57),0)</f>
        <v>0</v>
      </c>
      <c r="BH835" s="210">
        <f t="array" aca="1" ref="BH835" ca="1">IF(RAND()&lt;=_xlfn.NORM.S.DIST((_xlfn.NORM.S.INV($E$54)-SQRT($E$61)*$C835)/SQRT(1-$E$61),TRUE),(1-(1-RAND())^(1/$G$57))^(1/$I$57),0)</f>
        <v>0</v>
      </c>
      <c r="BI835" s="210">
        <f t="array" aca="1" ref="BI835" ca="1">IF(RAND()&lt;=_xlfn.NORM.S.DIST((_xlfn.NORM.S.INV($E$54)-SQRT($E$61)*$C835)/SQRT(1-$E$61),TRUE),(1-(1-RAND())^(1/$G$57))^(1/$I$57),0)</f>
        <v>0</v>
      </c>
      <c r="BJ835" s="210">
        <f t="array" aca="1" ref="BJ835" ca="1">IF(RAND()&lt;=_xlfn.NORM.S.DIST((_xlfn.NORM.S.INV($E$54)-SQRT($E$61)*$C835)/SQRT(1-$E$61),TRUE),(1-(1-RAND())^(1/$G$57))^(1/$I$57),0)</f>
        <v>0</v>
      </c>
      <c r="BK835" s="210">
        <f t="array" aca="1" ref="BK835" ca="1">IF(RAND()&lt;=_xlfn.NORM.S.DIST((_xlfn.NORM.S.INV($E$54)-SQRT($E$61)*$C835)/SQRT(1-$E$61),TRUE),(1-(1-RAND())^(1/$G$57))^(1/$I$57),0)</f>
        <v>0</v>
      </c>
      <c r="BL835" s="210">
        <f t="array" aca="1" ref="BL835" ca="1">IF(RAND()&lt;=_xlfn.NORM.S.DIST((_xlfn.NORM.S.INV($E$54)-SQRT($E$61)*$C835)/SQRT(1-$E$61),TRUE),(1-(1-RAND())^(1/$G$57))^(1/$I$57),0)</f>
        <v>0</v>
      </c>
      <c r="BM835" s="210">
        <f t="array" aca="1" ref="BM835" ca="1">IF(RAND()&lt;=_xlfn.NORM.S.DIST((_xlfn.NORM.S.INV($E$54)-SQRT($E$61)*$C835)/SQRT(1-$E$61),TRUE),(1-(1-RAND())^(1/$G$57))^(1/$I$57),0)</f>
        <v>0</v>
      </c>
      <c r="BN835" s="210">
        <f t="array" aca="1" ref="BN835" ca="1">IF(RAND()&lt;=_xlfn.NORM.S.DIST((_xlfn.NORM.S.INV($E$54)-SQRT($E$61)*$C835)/SQRT(1-$E$61),TRUE),(1-(1-RAND())^(1/$G$57))^(1/$I$57),0)</f>
        <v>0</v>
      </c>
      <c r="BO835" s="210">
        <f t="array" aca="1" ref="BO835" ca="1">IF(RAND()&lt;=_xlfn.NORM.S.DIST((_xlfn.NORM.S.INV($E$54)-SQRT($E$61)*$C835)/SQRT(1-$E$61),TRUE),(1-(1-RAND())^(1/$G$57))^(1/$I$57),0)</f>
        <v>6.7575200050017062E-2</v>
      </c>
      <c r="BP835" s="210">
        <f t="array" aca="1" ref="BP835" ca="1">IF(RAND()&lt;=_xlfn.NORM.S.DIST((_xlfn.NORM.S.INV($E$54)-SQRT($E$61)*$C835)/SQRT(1-$E$61),TRUE),(1-(1-RAND())^(1/$G$57))^(1/$I$57),0)</f>
        <v>0.86871318143764076</v>
      </c>
      <c r="BQ835" s="210">
        <f t="array" aca="1" ref="BQ835" ca="1">IF(RAND()&lt;=_xlfn.NORM.S.DIST((_xlfn.NORM.S.INV($E$54)-SQRT($E$61)*$C835)/SQRT(1-$E$61),TRUE),(1-(1-RAND())^(1/$G$57))^(1/$I$57),0)</f>
        <v>0</v>
      </c>
      <c r="BR835" s="210">
        <f t="array" aca="1" ref="BR835" ca="1">IF(RAND()&lt;=_xlfn.NORM.S.DIST((_xlfn.NORM.S.INV($E$54)-SQRT($E$61)*$C835)/SQRT(1-$E$61),TRUE),(1-(1-RAND())^(1/$G$57))^(1/$I$57),0)</f>
        <v>0</v>
      </c>
      <c r="BS835" s="210">
        <f t="array" aca="1" ref="BS835" ca="1">IF(RAND()&lt;=_xlfn.NORM.S.DIST((_xlfn.NORM.S.INV($E$54)-SQRT($E$61)*$C835)/SQRT(1-$E$61),TRUE),(1-(1-RAND())^(1/$G$57))^(1/$I$57),0)</f>
        <v>0</v>
      </c>
      <c r="BT835" s="210">
        <f t="array" aca="1" ref="BT835" ca="1">IF(RAND()&lt;=_xlfn.NORM.S.DIST((_xlfn.NORM.S.INV($E$54)-SQRT($E$61)*$C835)/SQRT(1-$E$61),TRUE),(1-(1-RAND())^(1/$G$57))^(1/$I$57),0)</f>
        <v>0</v>
      </c>
      <c r="BU835" s="210">
        <f t="array" aca="1" ref="BU835" ca="1">IF(RAND()&lt;=_xlfn.NORM.S.DIST((_xlfn.NORM.S.INV($E$54)-SQRT($E$61)*$C835)/SQRT(1-$E$61),TRUE),(1-(1-RAND())^(1/$G$57))^(1/$I$57),0)</f>
        <v>0</v>
      </c>
      <c r="BV835" s="210">
        <f t="array" aca="1" ref="BV835" ca="1">IF(RAND()&lt;=_xlfn.NORM.S.DIST((_xlfn.NORM.S.INV($E$54)-SQRT($E$61)*$C835)/SQRT(1-$E$61),TRUE),(1-(1-RAND())^(1/$G$57))^(1/$I$57),0)</f>
        <v>0</v>
      </c>
      <c r="BW835" s="210">
        <f t="array" aca="1" ref="BW835" ca="1">IF(RAND()&lt;=_xlfn.NORM.S.DIST((_xlfn.NORM.S.INV($E$54)-SQRT($E$61)*$C835)/SQRT(1-$E$61),TRUE),(1-(1-RAND())^(1/$G$57))^(1/$I$57),0)</f>
        <v>0</v>
      </c>
      <c r="BX835" s="210">
        <f t="array" aca="1" ref="BX835" ca="1">IF(RAND()&lt;=_xlfn.NORM.S.DIST((_xlfn.NORM.S.INV($E$54)-SQRT($E$61)*$C835)/SQRT(1-$E$61),TRUE),(1-(1-RAND())^(1/$G$57))^(1/$I$57),0)</f>
        <v>0</v>
      </c>
      <c r="BY835" s="210">
        <f t="array" aca="1" ref="BY835" ca="1">IF(RAND()&lt;=_xlfn.NORM.S.DIST((_xlfn.NORM.S.INV($E$54)-SQRT($E$61)*$C835)/SQRT(1-$E$61),TRUE),(1-(1-RAND())^(1/$G$57))^(1/$I$57),0)</f>
        <v>0</v>
      </c>
      <c r="BZ835" s="210">
        <f t="array" aca="1" ref="BZ835" ca="1">IF(RAND()&lt;=_xlfn.NORM.S.DIST((_xlfn.NORM.S.INV($E$54)-SQRT($E$61)*$C835)/SQRT(1-$E$61),TRUE),(1-(1-RAND())^(1/$G$57))^(1/$I$57),0)</f>
        <v>0</v>
      </c>
      <c r="CA835" s="210">
        <f t="array" aca="1" ref="CA835" ca="1">IF(RAND()&lt;=_xlfn.NORM.S.DIST((_xlfn.NORM.S.INV($E$54)-SQRT($E$61)*$C835)/SQRT(1-$E$61),TRUE),(1-(1-RAND())^(1/$G$57))^(1/$I$57),0)</f>
        <v>0</v>
      </c>
      <c r="CB835" s="210">
        <f t="array" aca="1" ref="CB835" ca="1">IF(RAND()&lt;=_xlfn.NORM.S.DIST((_xlfn.NORM.S.INV($E$54)-SQRT($E$61)*$C835)/SQRT(1-$E$61),TRUE),(1-(1-RAND())^(1/$G$57))^(1/$I$57),0)</f>
        <v>0</v>
      </c>
      <c r="CC835" s="210">
        <f t="array" aca="1" ref="CC835" ca="1">IF(RAND()&lt;=_xlfn.NORM.S.DIST((_xlfn.NORM.S.INV($E$54)-SQRT($E$61)*$C835)/SQRT(1-$E$61),TRUE),(1-(1-RAND())^(1/$G$57))^(1/$I$57),0)</f>
        <v>0</v>
      </c>
      <c r="CD835" s="210">
        <f t="array" aca="1" ref="CD835" ca="1">IF(RAND()&lt;=_xlfn.NORM.S.DIST((_xlfn.NORM.S.INV($E$54)-SQRT($E$61)*$C835)/SQRT(1-$E$61),TRUE),(1-(1-RAND())^(1/$G$57))^(1/$I$57),0)</f>
        <v>0</v>
      </c>
      <c r="CE835" s="210">
        <f t="array" aca="1" ref="CE835" ca="1">IF(RAND()&lt;=_xlfn.NORM.S.DIST((_xlfn.NORM.S.INV($E$54)-SQRT($E$61)*$C835)/SQRT(1-$E$61),TRUE),(1-(1-RAND())^(1/$G$57))^(1/$I$57),0)</f>
        <v>0</v>
      </c>
      <c r="CF835" s="210">
        <f t="array" aca="1" ref="CF835" ca="1">IF(RAND()&lt;=_xlfn.NORM.S.DIST((_xlfn.NORM.S.INV($E$54)-SQRT($E$61)*$C835)/SQRT(1-$E$61),TRUE),(1-(1-RAND())^(1/$G$57))^(1/$I$57),0)</f>
        <v>0.33228160689904646</v>
      </c>
      <c r="CG835" s="210">
        <f t="array" aca="1" ref="CG835" ca="1">IF(RAND()&lt;=_xlfn.NORM.S.DIST((_xlfn.NORM.S.INV($E$54)-SQRT($E$61)*$C835)/SQRT(1-$E$61),TRUE),(1-(1-RAND())^(1/$G$57))^(1/$I$57),0)</f>
        <v>0</v>
      </c>
      <c r="CH835" s="210">
        <f t="array" aca="1" ref="CH835" ca="1">IF(RAND()&lt;=_xlfn.NORM.S.DIST((_xlfn.NORM.S.INV($E$54)-SQRT($E$61)*$C835)/SQRT(1-$E$61),TRUE),(1-(1-RAND())^(1/$G$57))^(1/$I$57),0)</f>
        <v>0</v>
      </c>
      <c r="CI835" s="210">
        <f t="array" aca="1" ref="CI835" ca="1">IF(RAND()&lt;=_xlfn.NORM.S.DIST((_xlfn.NORM.S.INV($E$54)-SQRT($E$61)*$C835)/SQRT(1-$E$61),TRUE),(1-(1-RAND())^(1/$G$57))^(1/$I$57),0)</f>
        <v>0</v>
      </c>
      <c r="CJ835" s="210">
        <f t="array" aca="1" ref="CJ835" ca="1">COUNTIF(AV835:CI835,"&gt;"&amp;0)</f>
        <v>3</v>
      </c>
      <c r="CK835" s="210">
        <f t="shared" ca="1" si="186"/>
        <v>1.2685699883867043</v>
      </c>
      <c r="CL835" s="210">
        <f t="array" aca="1" ref="CL835" ca="1">IF(RAND()&lt;=_xlfn.NORM.S.DIST((_xlfn.NORM.S.INV($F$54)-SQRT($F$61)*$C835)/SQRT(1-$F$61),TRUE),(1-(1-RAND())^(1/$G$57))^(1/$I$57),0)</f>
        <v>0</v>
      </c>
      <c r="CM835" s="210">
        <f t="array" aca="1" ref="CM835" ca="1">IF(RAND()&lt;=_xlfn.NORM.S.DIST((_xlfn.NORM.S.INV($F$54)-SQRT($F$61)*$C835)/SQRT(1-$F$61),TRUE),(1-(1-RAND())^(1/$G$57))^(1/$I$57),0)</f>
        <v>0</v>
      </c>
      <c r="CN835" s="210">
        <f t="array" aca="1" ref="CN835" ca="1">IF(RAND()&lt;=_xlfn.NORM.S.DIST((_xlfn.NORM.S.INV($F$54)-SQRT($F$61)*$C835)/SQRT(1-$F$61),TRUE),(1-(1-RAND())^(1/$G$57))^(1/$I$57),0)</f>
        <v>0</v>
      </c>
      <c r="CO835" s="210">
        <f t="array" aca="1" ref="CO835" ca="1">IF(RAND()&lt;=_xlfn.NORM.S.DIST((_xlfn.NORM.S.INV($F$54)-SQRT($F$61)*$C835)/SQRT(1-$F$61),TRUE),(1-(1-RAND())^(1/$G$57))^(1/$I$57),0)</f>
        <v>0</v>
      </c>
      <c r="CP835" s="210">
        <f t="array" aca="1" ref="CP835" ca="1">IF(RAND()&lt;=_xlfn.NORM.S.DIST((_xlfn.NORM.S.INV($F$54)-SQRT($F$61)*$C835)/SQRT(1-$F$61),TRUE),(1-(1-RAND())^(1/$G$57))^(1/$I$57),0)</f>
        <v>0</v>
      </c>
      <c r="CQ835" s="210">
        <f t="array" aca="1" ref="CQ835" ca="1">IF(RAND()&lt;=_xlfn.NORM.S.DIST((_xlfn.NORM.S.INV($F$54)-SQRT($F$61)*$C835)/SQRT(1-$F$61),TRUE),(1-(1-RAND())^(1/$G$57))^(1/$I$57),0)</f>
        <v>0</v>
      </c>
      <c r="CR835" s="210">
        <f t="array" aca="1" ref="CR835" ca="1">IF(RAND()&lt;=_xlfn.NORM.S.DIST((_xlfn.NORM.S.INV($F$54)-SQRT($F$61)*$C835)/SQRT(1-$F$61),TRUE),(1-(1-RAND())^(1/$G$57))^(1/$I$57),0)</f>
        <v>0</v>
      </c>
      <c r="CS835" s="210">
        <f t="array" aca="1" ref="CS835" ca="1">IF(RAND()&lt;=_xlfn.NORM.S.DIST((_xlfn.NORM.S.INV($F$54)-SQRT($F$61)*$C835)/SQRT(1-$F$61),TRUE),(1-(1-RAND())^(1/$G$57))^(1/$I$57),0)</f>
        <v>0</v>
      </c>
      <c r="CT835" s="210">
        <f t="array" aca="1" ref="CT835" ca="1">IF(RAND()&lt;=_xlfn.NORM.S.DIST((_xlfn.NORM.S.INV($F$54)-SQRT($F$61)*$C835)/SQRT(1-$F$61),TRUE),(1-(1-RAND())^(1/$G$57))^(1/$I$57),0)</f>
        <v>0</v>
      </c>
      <c r="CU835" s="210">
        <f t="array" aca="1" ref="CU835" ca="1">IF(RAND()&lt;=_xlfn.NORM.S.DIST((_xlfn.NORM.S.INV($F$54)-SQRT($F$61)*$C835)/SQRT(1-$F$61),TRUE),(1-(1-RAND())^(1/$G$57))^(1/$I$57),0)</f>
        <v>0</v>
      </c>
      <c r="CV835" s="210">
        <f t="array" aca="1" ref="CV835" ca="1">IF(RAND()&lt;=_xlfn.NORM.S.DIST((_xlfn.NORM.S.INV($F$54)-SQRT($F$61)*$C835)/SQRT(1-$F$61),TRUE),(1-(1-RAND())^(1/$G$57))^(1/$I$57),0)</f>
        <v>0</v>
      </c>
      <c r="CW835" s="210">
        <f t="array" aca="1" ref="CW835" ca="1">IF(RAND()&lt;=_xlfn.NORM.S.DIST((_xlfn.NORM.S.INV($F$54)-SQRT($F$61)*$C835)/SQRT(1-$F$61),TRUE),(1-(1-RAND())^(1/$G$57))^(1/$I$57),0)</f>
        <v>0</v>
      </c>
      <c r="CX835" s="210">
        <f t="array" aca="1" ref="CX835" ca="1">IF(RAND()&lt;=_xlfn.NORM.S.DIST((_xlfn.NORM.S.INV($F$54)-SQRT($F$61)*$C835)/SQRT(1-$F$61),TRUE),(1-(1-RAND())^(1/$G$57))^(1/$I$57),0)</f>
        <v>0</v>
      </c>
      <c r="CY835" s="210">
        <f t="array" aca="1" ref="CY835" ca="1">IF(RAND()&lt;=_xlfn.NORM.S.DIST((_xlfn.NORM.S.INV($F$54)-SQRT($F$61)*$C835)/SQRT(1-$F$61),TRUE),(1-(1-RAND())^(1/$G$57))^(1/$I$57),0)</f>
        <v>0</v>
      </c>
      <c r="CZ835" s="210">
        <f t="array" aca="1" ref="CZ835" ca="1">IF(RAND()&lt;=_xlfn.NORM.S.DIST((_xlfn.NORM.S.INV($F$54)-SQRT($F$61)*$C835)/SQRT(1-$F$61),TRUE),(1-(1-RAND())^(1/$G$57))^(1/$I$57),0)</f>
        <v>0</v>
      </c>
      <c r="DA835" s="210">
        <f t="array" aca="1" ref="DA835" ca="1">IF(RAND()&lt;=_xlfn.NORM.S.DIST((_xlfn.NORM.S.INV($F$54)-SQRT($F$61)*$C835)/SQRT(1-$F$61),TRUE),(1-(1-RAND())^(1/$G$57))^(1/$I$57),0)</f>
        <v>0</v>
      </c>
      <c r="DB835" s="210">
        <f t="array" aca="1" ref="DB835" ca="1">IF(RAND()&lt;=_xlfn.NORM.S.DIST((_xlfn.NORM.S.INV($F$54)-SQRT($F$61)*$C835)/SQRT(1-$F$61),TRUE),(1-(1-RAND())^(1/$G$57))^(1/$I$57),0)</f>
        <v>0</v>
      </c>
      <c r="DC835" s="210">
        <f t="array" aca="1" ref="DC835" ca="1">IF(RAND()&lt;=_xlfn.NORM.S.DIST((_xlfn.NORM.S.INV($F$54)-SQRT($F$61)*$C835)/SQRT(1-$F$61),TRUE),(1-(1-RAND())^(1/$G$57))^(1/$I$57),0)</f>
        <v>0</v>
      </c>
      <c r="DD835" s="210">
        <f t="array" aca="1" ref="DD835" ca="1">IF(RAND()&lt;=_xlfn.NORM.S.DIST((_xlfn.NORM.S.INV($F$54)-SQRT($F$61)*$C835)/SQRT(1-$F$61),TRUE),(1-(1-RAND())^(1/$G$57))^(1/$I$57),0)</f>
        <v>0</v>
      </c>
      <c r="DE835" s="210">
        <f t="array" aca="1" ref="DE835" ca="1">IF(RAND()&lt;=_xlfn.NORM.S.DIST((_xlfn.NORM.S.INV($F$54)-SQRT($F$61)*$C835)/SQRT(1-$F$61),TRUE),(1-(1-RAND())^(1/$G$57))^(1/$I$57),0)</f>
        <v>0</v>
      </c>
      <c r="DF835" s="210">
        <f t="array" aca="1" ref="DF835" ca="1">IF(RAND()&lt;=_xlfn.NORM.S.DIST((_xlfn.NORM.S.INV($F$54)-SQRT($F$61)*$C835)/SQRT(1-$F$61),TRUE),(1-(1-RAND())^(1/$G$57))^(1/$I$57),0)</f>
        <v>0</v>
      </c>
      <c r="DG835" s="210">
        <f t="array" aca="1" ref="DG835" ca="1">IF(RAND()&lt;=_xlfn.NORM.S.DIST((_xlfn.NORM.S.INV($F$54)-SQRT($F$61)*$C835)/SQRT(1-$F$61),TRUE),(1-(1-RAND())^(1/$G$57))^(1/$I$57),0)</f>
        <v>0</v>
      </c>
      <c r="DH835" s="210">
        <f t="array" aca="1" ref="DH835" ca="1">IF(RAND()&lt;=_xlfn.NORM.S.DIST((_xlfn.NORM.S.INV($F$54)-SQRT($F$61)*$C835)/SQRT(1-$F$61),TRUE),(1-(1-RAND())^(1/$G$57))^(1/$I$57),0)</f>
        <v>0</v>
      </c>
      <c r="DI835" s="210">
        <f t="array" aca="1" ref="DI835" ca="1">IF(RAND()&lt;=_xlfn.NORM.S.DIST((_xlfn.NORM.S.INV($F$54)-SQRT($F$61)*$C835)/SQRT(1-$F$61),TRUE),(1-(1-RAND())^(1/$G$57))^(1/$I$57),0)</f>
        <v>0</v>
      </c>
      <c r="DJ835" s="210">
        <f t="array" aca="1" ref="DJ835" ca="1">IF(RAND()&lt;=_xlfn.NORM.S.DIST((_xlfn.NORM.S.INV($F$54)-SQRT($F$61)*$C835)/SQRT(1-$F$61),TRUE),(1-(1-RAND())^(1/$G$57))^(1/$I$57),0)</f>
        <v>0</v>
      </c>
      <c r="DK835" s="210">
        <f t="array" aca="1" ref="DK835" ca="1">IF(RAND()&lt;=_xlfn.NORM.S.DIST((_xlfn.NORM.S.INV($F$54)-SQRT($F$61)*$C835)/SQRT(1-$F$61),TRUE),(1-(1-RAND())^(1/$G$57))^(1/$I$57),0)</f>
        <v>0</v>
      </c>
      <c r="DL835" s="210">
        <f t="array" aca="1" ref="DL835" ca="1">IF(RAND()&lt;=_xlfn.NORM.S.DIST((_xlfn.NORM.S.INV($F$54)-SQRT($F$61)*$C835)/SQRT(1-$F$61),TRUE),(1-(1-RAND())^(1/$G$57))^(1/$I$57),0)</f>
        <v>0</v>
      </c>
      <c r="DM835" s="210">
        <f t="array" aca="1" ref="DM835" ca="1">IF(RAND()&lt;=_xlfn.NORM.S.DIST((_xlfn.NORM.S.INV($F$54)-SQRT($F$61)*$C835)/SQRT(1-$F$61),TRUE),(1-(1-RAND())^(1/$G$57))^(1/$I$57),0)</f>
        <v>0</v>
      </c>
      <c r="DN835" s="210">
        <f t="array" aca="1" ref="DN835" ca="1">IF(RAND()&lt;=_xlfn.NORM.S.DIST((_xlfn.NORM.S.INV($F$54)-SQRT($F$61)*$C835)/SQRT(1-$F$61),TRUE),(1-(1-RAND())^(1/$G$57))^(1/$I$57),0)</f>
        <v>0</v>
      </c>
      <c r="DO835" s="210">
        <f t="array" aca="1" ref="DO835" ca="1">IF(RAND()&lt;=_xlfn.NORM.S.DIST((_xlfn.NORM.S.INV($F$54)-SQRT($F$61)*$C835)/SQRT(1-$F$61),TRUE),(1-(1-RAND())^(1/$G$57))^(1/$I$57),0)</f>
        <v>0</v>
      </c>
      <c r="DP835" s="210">
        <f t="array" aca="1" ref="DP835" ca="1">IF(RAND()&lt;=_xlfn.NORM.S.DIST((_xlfn.NORM.S.INV($F$54)-SQRT($F$61)*$C835)/SQRT(1-$F$61),TRUE),(1-(1-RAND())^(1/$G$57))^(1/$I$57),0)</f>
        <v>0</v>
      </c>
      <c r="DQ835" s="210">
        <f t="array" aca="1" ref="DQ835" ca="1">IF(RAND()&lt;=_xlfn.NORM.S.DIST((_xlfn.NORM.S.INV($F$54)-SQRT($F$61)*$C835)/SQRT(1-$F$61),TRUE),(1-(1-RAND())^(1/$G$57))^(1/$I$57),0)</f>
        <v>0</v>
      </c>
      <c r="DR835" s="210">
        <f t="array" aca="1" ref="DR835" ca="1">IF(RAND()&lt;=_xlfn.NORM.S.DIST((_xlfn.NORM.S.INV($F$54)-SQRT($F$61)*$C835)/SQRT(1-$F$61),TRUE),(1-(1-RAND())^(1/$G$57))^(1/$I$57),0)</f>
        <v>0</v>
      </c>
      <c r="DS835" s="210">
        <f t="array" aca="1" ref="DS835" ca="1">IF(RAND()&lt;=_xlfn.NORM.S.DIST((_xlfn.NORM.S.INV($F$54)-SQRT($F$61)*$C835)/SQRT(1-$F$61),TRUE),(1-(1-RAND())^(1/$G$57))^(1/$I$57),0)</f>
        <v>0</v>
      </c>
      <c r="DT835" s="210">
        <f t="array" aca="1" ref="DT835" ca="1">IF(RAND()&lt;=_xlfn.NORM.S.DIST((_xlfn.NORM.S.INV($F$54)-SQRT($F$61)*$C835)/SQRT(1-$F$61),TRUE),(1-(1-RAND())^(1/$G$57))^(1/$I$57),0)</f>
        <v>0</v>
      </c>
      <c r="DU835" s="210">
        <f t="array" aca="1" ref="DU835" ca="1">IF(RAND()&lt;=_xlfn.NORM.S.DIST((_xlfn.NORM.S.INV($F$54)-SQRT($F$61)*$C835)/SQRT(1-$F$61),TRUE),(1-(1-RAND())^(1/$G$57))^(1/$I$57),0)</f>
        <v>0</v>
      </c>
      <c r="DV835" s="210">
        <f t="array" aca="1" ref="DV835" ca="1">IF(RAND()&lt;=_xlfn.NORM.S.DIST((_xlfn.NORM.S.INV($F$54)-SQRT($F$61)*$C835)/SQRT(1-$F$61),TRUE),(1-(1-RAND())^(1/$G$57))^(1/$I$57),0)</f>
        <v>0</v>
      </c>
      <c r="DW835" s="210">
        <f t="array" aca="1" ref="DW835" ca="1">IF(RAND()&lt;=_xlfn.NORM.S.DIST((_xlfn.NORM.S.INV($F$54)-SQRT($F$61)*$C835)/SQRT(1-$F$61),TRUE),(1-(1-RAND())^(1/$G$57))^(1/$I$57),0)</f>
        <v>0</v>
      </c>
      <c r="DX835" s="210">
        <f t="array" aca="1" ref="DX835" ca="1">IF(RAND()&lt;=_xlfn.NORM.S.DIST((_xlfn.NORM.S.INV($F$54)-SQRT($F$61)*$C835)/SQRT(1-$F$61),TRUE),(1-(1-RAND())^(1/$G$57))^(1/$I$57),0)</f>
        <v>0</v>
      </c>
      <c r="DY835" s="210">
        <f t="array" aca="1" ref="DY835" ca="1">IF(RAND()&lt;=_xlfn.NORM.S.DIST((_xlfn.NORM.S.INV($F$54)-SQRT($F$61)*$C835)/SQRT(1-$F$61),TRUE),(1-(1-RAND())^(1/$G$57))^(1/$I$57),0)</f>
        <v>0</v>
      </c>
      <c r="DZ835" s="210">
        <f t="array" aca="1" ref="DZ835" ca="1">IF(RAND()&lt;=_xlfn.NORM.S.DIST((_xlfn.NORM.S.INV($F$54)-SQRT($F$61)*$C835)/SQRT(1-$F$61),TRUE),(1-(1-RAND())^(1/$G$57))^(1/$I$57),0)</f>
        <v>0.61363254067486772</v>
      </c>
      <c r="EA835" s="210">
        <f t="array" aca="1" ref="EA835" ca="1">IF(RAND()&lt;=_xlfn.NORM.S.DIST((_xlfn.NORM.S.INV($F$54)-SQRT($F$61)*$C835)/SQRT(1-$F$61),TRUE),(1-(1-RAND())^(1/$G$57))^(1/$I$57),0)</f>
        <v>0</v>
      </c>
      <c r="EB835" s="210">
        <f t="array" aca="1" ref="EB835" ca="1">IF(RAND()&lt;=_xlfn.NORM.S.DIST((_xlfn.NORM.S.INV($F$54)-SQRT($F$61)*$C835)/SQRT(1-$F$61),TRUE),(1-(1-RAND())^(1/$G$57))^(1/$I$57),0)</f>
        <v>0</v>
      </c>
      <c r="EC835" s="210">
        <f t="array" aca="1" ref="EC835" ca="1">IF(RAND()&lt;=_xlfn.NORM.S.DIST((_xlfn.NORM.S.INV($F$54)-SQRT($F$61)*$C835)/SQRT(1-$F$61),TRUE),(1-(1-RAND())^(1/$G$57))^(1/$I$57),0)</f>
        <v>0</v>
      </c>
      <c r="ED835" s="210">
        <f t="array" aca="1" ref="ED835" ca="1">IF(RAND()&lt;=_xlfn.NORM.S.DIST((_xlfn.NORM.S.INV($F$54)-SQRT($F$61)*$C835)/SQRT(1-$F$61),TRUE),(1-(1-RAND())^(1/$G$57))^(1/$I$57),0)</f>
        <v>0</v>
      </c>
      <c r="EE835" s="210">
        <f t="array" aca="1" ref="EE835" ca="1">IF(RAND()&lt;=_xlfn.NORM.S.DIST((_xlfn.NORM.S.INV($F$54)-SQRT($F$61)*$C835)/SQRT(1-$F$61),TRUE),(1-(1-RAND())^(1/$G$57))^(1/$I$57),0)</f>
        <v>0</v>
      </c>
      <c r="EF835" s="210">
        <f t="array" aca="1" ref="EF835" ca="1">IF(RAND()&lt;=_xlfn.NORM.S.DIST((_xlfn.NORM.S.INV($F$54)-SQRT($F$61)*$C835)/SQRT(1-$F$61),TRUE),(1-(1-RAND())^(1/$G$57))^(1/$I$57),0)</f>
        <v>0.82304465418232076</v>
      </c>
      <c r="EG835" s="210">
        <f t="array" aca="1" ref="EG835" ca="1">IF(RAND()&lt;=_xlfn.NORM.S.DIST((_xlfn.NORM.S.INV($F$54)-SQRT($F$61)*$C835)/SQRT(1-$F$61),TRUE),(1-(1-RAND())^(1/$G$57))^(1/$I$57),0)</f>
        <v>0</v>
      </c>
      <c r="EH835" s="210">
        <f t="array" aca="1" ref="EH835" ca="1">IF(RAND()&lt;=_xlfn.NORM.S.DIST((_xlfn.NORM.S.INV($F$54)-SQRT($F$61)*$C835)/SQRT(1-$F$61),TRUE),(1-(1-RAND())^(1/$G$57))^(1/$I$57),0)</f>
        <v>0</v>
      </c>
      <c r="EI835" s="210">
        <f t="array" aca="1" ref="EI835" ca="1">IF(RAND()&lt;=_xlfn.NORM.S.DIST((_xlfn.NORM.S.INV($F$54)-SQRT($F$61)*$C835)/SQRT(1-$F$61),TRUE),(1-(1-RAND())^(1/$G$57))^(1/$I$57),0)</f>
        <v>0</v>
      </c>
      <c r="EJ835" s="210">
        <f t="array" aca="1" ref="EJ835" ca="1">IF(RAND()&lt;=_xlfn.NORM.S.DIST((_xlfn.NORM.S.INV($F$54)-SQRT($F$61)*$C835)/SQRT(1-$F$61),TRUE),(1-(1-RAND())^(1/$G$57))^(1/$I$57),0)</f>
        <v>0</v>
      </c>
      <c r="EK835" s="210">
        <f t="array" aca="1" ref="EK835" ca="1">IF(RAND()&lt;=_xlfn.NORM.S.DIST((_xlfn.NORM.S.INV($F$54)-SQRT($F$61)*$C835)/SQRT(1-$F$61),TRUE),(1-(1-RAND())^(1/$G$57))^(1/$I$57),0)</f>
        <v>0</v>
      </c>
      <c r="EL835" s="210">
        <f t="array" aca="1" ref="EL835" ca="1">IF(RAND()&lt;=_xlfn.NORM.S.DIST((_xlfn.NORM.S.INV($F$54)-SQRT($F$61)*$C835)/SQRT(1-$F$61),TRUE),(1-(1-RAND())^(1/$G$57))^(1/$I$57),0)</f>
        <v>0</v>
      </c>
      <c r="EM835" s="210">
        <f t="array" aca="1" ref="EM835" ca="1">IF(RAND()&lt;=_xlfn.NORM.S.DIST((_xlfn.NORM.S.INV($F$54)-SQRT($F$61)*$C835)/SQRT(1-$F$61),TRUE),(1-(1-RAND())^(1/$G$57))^(1/$I$57),0)</f>
        <v>0</v>
      </c>
      <c r="EN835" s="210">
        <f t="array" aca="1" ref="EN835" ca="1">IF(RAND()&lt;=_xlfn.NORM.S.DIST((_xlfn.NORM.S.INV($F$54)-SQRT($F$61)*$C835)/SQRT(1-$F$61),TRUE),(1-(1-RAND())^(1/$G$57))^(1/$I$57),0)</f>
        <v>0</v>
      </c>
      <c r="EO835" s="210">
        <f t="array" aca="1" ref="EO835" ca="1">IF(RAND()&lt;=_xlfn.NORM.S.DIST((_xlfn.NORM.S.INV($F$54)-SQRT($F$61)*$C835)/SQRT(1-$F$61),TRUE),(1-(1-RAND())^(1/$G$57))^(1/$I$57),0)</f>
        <v>0</v>
      </c>
      <c r="EP835" s="210">
        <f t="array" aca="1" ref="EP835" ca="1">IF(RAND()&lt;=_xlfn.NORM.S.DIST((_xlfn.NORM.S.INV($F$54)-SQRT($F$61)*$C835)/SQRT(1-$F$61),TRUE),(1-(1-RAND())^(1/$G$57))^(1/$I$57),0)</f>
        <v>0</v>
      </c>
      <c r="EQ835" s="210">
        <f t="array" aca="1" ref="EQ835" ca="1">IF(RAND()&lt;=_xlfn.NORM.S.DIST((_xlfn.NORM.S.INV($F$54)-SQRT($F$61)*$C835)/SQRT(1-$F$61),TRUE),(1-(1-RAND())^(1/$G$57))^(1/$I$57),0)</f>
        <v>0</v>
      </c>
      <c r="ER835" s="210">
        <f t="array" aca="1" ref="ER835" ca="1">IF(RAND()&lt;=_xlfn.NORM.S.DIST((_xlfn.NORM.S.INV($F$54)-SQRT($F$61)*$C835)/SQRT(1-$F$61),TRUE),(1-(1-RAND())^(1/$G$57))^(1/$I$57),0)</f>
        <v>0</v>
      </c>
      <c r="ES835" s="210">
        <f t="array" aca="1" ref="ES835" ca="1">IF(RAND()&lt;=_xlfn.NORM.S.DIST((_xlfn.NORM.S.INV($F$54)-SQRT($F$61)*$C835)/SQRT(1-$F$61),TRUE),(1-(1-RAND())^(1/$G$57))^(1/$I$57),0)</f>
        <v>0</v>
      </c>
      <c r="ET835" s="210">
        <f t="array" aca="1" ref="ET835" ca="1">IF(RAND()&lt;=_xlfn.NORM.S.DIST((_xlfn.NORM.S.INV($F$54)-SQRT($F$61)*$C835)/SQRT(1-$F$61),TRUE),(1-(1-RAND())^(1/$G$57))^(1/$I$57),0)</f>
        <v>0</v>
      </c>
      <c r="EU835" s="210">
        <f t="array" aca="1" ref="EU835" ca="1">IF(RAND()&lt;=_xlfn.NORM.S.DIST((_xlfn.NORM.S.INV($F$54)-SQRT($F$61)*$C835)/SQRT(1-$F$61),TRUE),(1-(1-RAND())^(1/$G$57))^(1/$I$57),0)</f>
        <v>0</v>
      </c>
      <c r="EV835" s="210">
        <f t="array" aca="1" ref="EV835" ca="1">IF(RAND()&lt;=_xlfn.NORM.S.DIST((_xlfn.NORM.S.INV($F$54)-SQRT($F$61)*$C835)/SQRT(1-$F$61),TRUE),(1-(1-RAND())^(1/$G$57))^(1/$I$57),0)</f>
        <v>0</v>
      </c>
      <c r="EW835" s="210">
        <f t="array" aca="1" ref="EW835" ca="1">IF(RAND()&lt;=_xlfn.NORM.S.DIST((_xlfn.NORM.S.INV($F$54)-SQRT($F$61)*$C835)/SQRT(1-$F$61),TRUE),(1-(1-RAND())^(1/$G$57))^(1/$I$57),0)</f>
        <v>0</v>
      </c>
      <c r="EX835" s="210">
        <f t="array" aca="1" ref="EX835" ca="1">IF(RAND()&lt;=_xlfn.NORM.S.DIST((_xlfn.NORM.S.INV($F$54)-SQRT($F$61)*$C835)/SQRT(1-$F$61),TRUE),(1-(1-RAND())^(1/$G$57))^(1/$I$57),0)</f>
        <v>0</v>
      </c>
      <c r="EY835" s="210">
        <f t="array" aca="1" ref="EY835" ca="1">IF(RAND()&lt;=_xlfn.NORM.S.DIST((_xlfn.NORM.S.INV($F$54)-SQRT($F$61)*$C835)/SQRT(1-$F$61),TRUE),(1-(1-RAND())^(1/$G$57))^(1/$I$57),0)</f>
        <v>0</v>
      </c>
      <c r="EZ835" s="210">
        <f t="array" aca="1" ref="EZ835" ca="1">IF(RAND()&lt;=_xlfn.NORM.S.DIST((_xlfn.NORM.S.INV($F$54)-SQRT($F$61)*$C835)/SQRT(1-$F$61),TRUE),(1-(1-RAND())^(1/$G$57))^(1/$I$57),0)</f>
        <v>0</v>
      </c>
      <c r="FA835" s="210">
        <f t="array" aca="1" ref="FA835" ca="1">IF(RAND()&lt;=_xlfn.NORM.S.DIST((_xlfn.NORM.S.INV($F$54)-SQRT($F$61)*$C835)/SQRT(1-$F$61),TRUE),(1-(1-RAND())^(1/$G$57))^(1/$I$57),0)</f>
        <v>0</v>
      </c>
      <c r="FB835" s="210">
        <f t="array" aca="1" ref="FB835" ca="1">IF(RAND()&lt;=_xlfn.NORM.S.DIST((_xlfn.NORM.S.INV($F$54)-SQRT($F$61)*$C835)/SQRT(1-$F$61),TRUE),(1-(1-RAND())^(1/$G$57))^(1/$I$57),0)</f>
        <v>0</v>
      </c>
      <c r="FC835" s="210">
        <f t="array" aca="1" ref="FC835" ca="1">IF(RAND()&lt;=_xlfn.NORM.S.DIST((_xlfn.NORM.S.INV($F$54)-SQRT($F$61)*$C835)/SQRT(1-$F$61),TRUE),(1-(1-RAND())^(1/$G$57))^(1/$I$57),0)</f>
        <v>0</v>
      </c>
      <c r="FD835" s="210">
        <f t="array" aca="1" ref="FD835" ca="1">IF(RAND()&lt;=_xlfn.NORM.S.DIST((_xlfn.NORM.S.INV($F$54)-SQRT($F$61)*$C835)/SQRT(1-$F$61),TRUE),(1-(1-RAND())^(1/$G$57))^(1/$I$57),0)</f>
        <v>0</v>
      </c>
      <c r="FE835" s="210">
        <f t="array" aca="1" ref="FE835" ca="1">IF(RAND()&lt;=_xlfn.NORM.S.DIST((_xlfn.NORM.S.INV($F$54)-SQRT($F$61)*$C835)/SQRT(1-$F$61),TRUE),(1-(1-RAND())^(1/$G$57))^(1/$I$57),0)</f>
        <v>0</v>
      </c>
      <c r="FF835" s="210">
        <f t="array" aca="1" ref="FF835" ca="1">IF(RAND()&lt;=_xlfn.NORM.S.DIST((_xlfn.NORM.S.INV($F$54)-SQRT($F$61)*$C835)/SQRT(1-$F$61),TRUE),(1-(1-RAND())^(1/$G$57))^(1/$I$57),0)</f>
        <v>0</v>
      </c>
      <c r="FG835" s="210">
        <f t="array" aca="1" ref="FG835" ca="1">IF(RAND()&lt;=_xlfn.NORM.S.DIST((_xlfn.NORM.S.INV($F$54)-SQRT($F$61)*$C835)/SQRT(1-$F$61),TRUE),(1-(1-RAND())^(1/$G$57))^(1/$I$57),0)</f>
        <v>0</v>
      </c>
      <c r="FH835" s="210">
        <f t="array" aca="1" ref="FH835" ca="1">IF(RAND()&lt;=_xlfn.NORM.S.DIST((_xlfn.NORM.S.INV($F$54)-SQRT($F$61)*$C835)/SQRT(1-$F$61),TRUE),(1-(1-RAND())^(1/$G$57))^(1/$I$57),0)</f>
        <v>0</v>
      </c>
      <c r="FI835" s="210">
        <f t="array" aca="1" ref="FI835" ca="1">IF(RAND()&lt;=_xlfn.NORM.S.DIST((_xlfn.NORM.S.INV($F$54)-SQRT($F$61)*$C835)/SQRT(1-$F$61),TRUE),(1-(1-RAND())^(1/$G$57))^(1/$I$57),0)</f>
        <v>0</v>
      </c>
      <c r="FJ835" s="210">
        <f t="array" aca="1" ref="FJ835" ca="1">IF(RAND()&lt;=_xlfn.NORM.S.DIST((_xlfn.NORM.S.INV($F$54)-SQRT($F$61)*$C835)/SQRT(1-$F$61),TRUE),(1-(1-RAND())^(1/$G$57))^(1/$I$57),0)</f>
        <v>0.71862590703253149</v>
      </c>
      <c r="FK835" s="210">
        <f t="array" aca="1" ref="FK835" ca="1">IF(RAND()&lt;=_xlfn.NORM.S.DIST((_xlfn.NORM.S.INV($F$54)-SQRT($F$61)*$C835)/SQRT(1-$F$61),TRUE),(1-(1-RAND())^(1/$G$57))^(1/$I$57),0)</f>
        <v>0</v>
      </c>
      <c r="FL835" s="210">
        <f t="array" aca="1" ref="FL835" ca="1">IF(RAND()&lt;=_xlfn.NORM.S.DIST((_xlfn.NORM.S.INV($F$54)-SQRT($F$61)*$C835)/SQRT(1-$F$61),TRUE),(1-(1-RAND())^(1/$G$57))^(1/$I$57),0)</f>
        <v>0</v>
      </c>
      <c r="FM835" s="210">
        <f t="array" aca="1" ref="FM835" ca="1">IF(RAND()&lt;=_xlfn.NORM.S.DIST((_xlfn.NORM.S.INV($F$54)-SQRT($F$61)*$C835)/SQRT(1-$F$61),TRUE),(1-(1-RAND())^(1/$G$57))^(1/$I$57),0)</f>
        <v>0</v>
      </c>
      <c r="FN835" s="210">
        <f t="shared" ca="1" si="187"/>
        <v>3</v>
      </c>
      <c r="FO835" s="210">
        <f t="shared" ca="1" si="198"/>
        <v>2.1553031018897202</v>
      </c>
      <c r="FP835" s="210">
        <f t="array" aca="1" ref="FP835" ca="1">IF(RAND()&lt;=_xlfn.NORM.S.DIST((_xlfn.NORM.S.INV($G$54)-SQRT($G$61)*$C835)/SQRT(1-$G$61),TRUE),(1-(1-RAND())^(1/$G$57))^(1/$I$57),0)</f>
        <v>0</v>
      </c>
      <c r="FQ835" s="210">
        <f t="array" aca="1" ref="FQ835" ca="1">IF(RAND()&lt;=_xlfn.NORM.S.DIST((_xlfn.NORM.S.INV($G$54)-SQRT($G$61)*$C835)/SQRT(1-$G$61),TRUE),(1-(1-RAND())^(1/$G$57))^(1/$I$57),0)</f>
        <v>0</v>
      </c>
      <c r="FR835" s="210">
        <f t="array" aca="1" ref="FR835" ca="1">IF(RAND()&lt;=_xlfn.NORM.S.DIST((_xlfn.NORM.S.INV($G$54)-SQRT($G$61)*$C835)/SQRT(1-$G$61),TRUE),(1-(1-RAND())^(1/$G$57))^(1/$I$57),0)</f>
        <v>0</v>
      </c>
      <c r="FS835" s="210">
        <f t="array" aca="1" ref="FS835" ca="1">IF(RAND()&lt;=_xlfn.NORM.S.DIST((_xlfn.NORM.S.INV($G$54)-SQRT($G$61)*$C835)/SQRT(1-$G$61),TRUE),(1-(1-RAND())^(1/$G$57))^(1/$I$57),0)</f>
        <v>0</v>
      </c>
      <c r="FT835" s="210">
        <f t="array" aca="1" ref="FT835" ca="1">IF(RAND()&lt;=_xlfn.NORM.S.DIST((_xlfn.NORM.S.INV($G$54)-SQRT($G$61)*$C835)/SQRT(1-$G$61),TRUE),(1-(1-RAND())^(1/$G$57))^(1/$I$57),0)</f>
        <v>0</v>
      </c>
      <c r="FU835" s="210">
        <f t="array" aca="1" ref="FU835" ca="1">IF(RAND()&lt;=_xlfn.NORM.S.DIST((_xlfn.NORM.S.INV($G$54)-SQRT($G$61)*$C835)/SQRT(1-$G$61),TRUE),(1-(1-RAND())^(1/$G$57))^(1/$I$57),0)</f>
        <v>0</v>
      </c>
      <c r="FV835" s="210">
        <f t="array" aca="1" ref="FV835" ca="1">IF(RAND()&lt;=_xlfn.NORM.S.DIST((_xlfn.NORM.S.INV($G$54)-SQRT($G$61)*$C835)/SQRT(1-$G$61),TRUE),(1-(1-RAND())^(1/$G$57))^(1/$I$57),0)</f>
        <v>0</v>
      </c>
      <c r="FW835" s="210">
        <f t="array" aca="1" ref="FW835" ca="1">IF(RAND()&lt;=_xlfn.NORM.S.DIST((_xlfn.NORM.S.INV($G$54)-SQRT($G$61)*$C835)/SQRT(1-$G$61),TRUE),(1-(1-RAND())^(1/$G$57))^(1/$I$57),0)</f>
        <v>0</v>
      </c>
      <c r="FX835" s="210">
        <f t="array" aca="1" ref="FX835" ca="1">IF(RAND()&lt;=_xlfn.NORM.S.DIST((_xlfn.NORM.S.INV($G$54)-SQRT($G$61)*$C835)/SQRT(1-$G$61),TRUE),(1-(1-RAND())^(1/$G$57))^(1/$I$57),0)</f>
        <v>0</v>
      </c>
      <c r="FY835" s="210">
        <f t="array" aca="1" ref="FY835" ca="1">IF(RAND()&lt;=_xlfn.NORM.S.DIST((_xlfn.NORM.S.INV($G$54)-SQRT($G$61)*$C835)/SQRT(1-$G$61),TRUE),(1-(1-RAND())^(1/$G$57))^(1/$I$57),0)</f>
        <v>0</v>
      </c>
      <c r="FZ835" s="210">
        <f t="array" aca="1" ref="FZ835" ca="1">IF(RAND()&lt;=_xlfn.NORM.S.DIST((_xlfn.NORM.S.INV($G$54)-SQRT($G$61)*$C835)/SQRT(1-$G$61),TRUE),(1-(1-RAND())^(1/$G$57))^(1/$I$57),0)</f>
        <v>0</v>
      </c>
      <c r="GA835" s="210">
        <f t="array" aca="1" ref="GA835" ca="1">IF(RAND()&lt;=_xlfn.NORM.S.DIST((_xlfn.NORM.S.INV($G$54)-SQRT($G$61)*$C835)/SQRT(1-$G$61),TRUE),(1-(1-RAND())^(1/$G$57))^(1/$I$57),0)</f>
        <v>0</v>
      </c>
      <c r="GB835" s="210">
        <f t="array" aca="1" ref="GB835" ca="1">IF(RAND()&lt;=_xlfn.NORM.S.DIST((_xlfn.NORM.S.INV($G$54)-SQRT($G$61)*$C835)/SQRT(1-$G$61),TRUE),(1-(1-RAND())^(1/$G$57))^(1/$I$57),0)</f>
        <v>0</v>
      </c>
      <c r="GC835" s="210">
        <f t="array" aca="1" ref="GC835" ca="1">IF(RAND()&lt;=_xlfn.NORM.S.DIST((_xlfn.NORM.S.INV($G$54)-SQRT($G$61)*$C835)/SQRT(1-$G$61),TRUE),(1-(1-RAND())^(1/$G$57))^(1/$I$57),0)</f>
        <v>0</v>
      </c>
      <c r="GD835" s="210">
        <f t="array" aca="1" ref="GD835" ca="1">IF(RAND()&lt;=_xlfn.NORM.S.DIST((_xlfn.NORM.S.INV($G$54)-SQRT($G$61)*$C835)/SQRT(1-$G$61),TRUE),(1-(1-RAND())^(1/$G$57))^(1/$I$57),0)</f>
        <v>0</v>
      </c>
      <c r="GE835" s="210">
        <f t="array" aca="1" ref="GE835" ca="1">IF(RAND()&lt;=_xlfn.NORM.S.DIST((_xlfn.NORM.S.INV($G$54)-SQRT($G$61)*$C835)/SQRT(1-$G$61),TRUE),(1-(1-RAND())^(1/$G$57))^(1/$I$57),0)</f>
        <v>0</v>
      </c>
      <c r="GF835" s="210">
        <f t="array" aca="1" ref="GF835" ca="1">IF(RAND()&lt;=_xlfn.NORM.S.DIST((_xlfn.NORM.S.INV($G$54)-SQRT($G$61)*$C835)/SQRT(1-$G$61),TRUE),(1-(1-RAND())^(1/$G$57))^(1/$I$57),0)</f>
        <v>0</v>
      </c>
      <c r="GG835" s="210">
        <f t="array" aca="1" ref="GG835" ca="1">IF(RAND()&lt;=_xlfn.NORM.S.DIST((_xlfn.NORM.S.INV($G$54)-SQRT($G$61)*$C835)/SQRT(1-$G$61),TRUE),(1-(1-RAND())^(1/$G$57))^(1/$I$57),0)</f>
        <v>0</v>
      </c>
      <c r="GH835" s="210">
        <f t="array" aca="1" ref="GH835" ca="1">IF(RAND()&lt;=_xlfn.NORM.S.DIST((_xlfn.NORM.S.INV($G$54)-SQRT($G$61)*$C835)/SQRT(1-$G$61),TRUE),(1-(1-RAND())^(1/$G$57))^(1/$I$57),0)</f>
        <v>0.28792502887923566</v>
      </c>
      <c r="GI835" s="210">
        <f t="array" aca="1" ref="GI835" ca="1">IF(RAND()&lt;=_xlfn.NORM.S.DIST((_xlfn.NORM.S.INV($G$54)-SQRT($G$61)*$C835)/SQRT(1-$G$61),TRUE),(1-(1-RAND())^(1/$G$57))^(1/$I$57),0)</f>
        <v>0</v>
      </c>
      <c r="GJ835" s="210">
        <f t="array" aca="1" ref="GJ835" ca="1">IF(RAND()&lt;=_xlfn.NORM.S.DIST((_xlfn.NORM.S.INV($G$54)-SQRT($G$61)*$C835)/SQRT(1-$G$61),TRUE),(1-(1-RAND())^(1/$G$57))^(1/$I$57),0)</f>
        <v>0</v>
      </c>
      <c r="GK835" s="210">
        <f t="array" aca="1" ref="GK835" ca="1">IF(RAND()&lt;=_xlfn.NORM.S.DIST((_xlfn.NORM.S.INV($G$54)-SQRT($G$61)*$C835)/SQRT(1-$G$61),TRUE),(1-(1-RAND())^(1/$G$57))^(1/$I$57),0)</f>
        <v>0</v>
      </c>
      <c r="GL835" s="210">
        <f t="array" aca="1" ref="GL835" ca="1">IF(RAND()&lt;=_xlfn.NORM.S.DIST((_xlfn.NORM.S.INV($G$54)-SQRT($G$61)*$C835)/SQRT(1-$G$61),TRUE),(1-(1-RAND())^(1/$G$57))^(1/$I$57),0)</f>
        <v>0</v>
      </c>
      <c r="GM835" s="210">
        <f t="array" aca="1" ref="GM835" ca="1">IF(RAND()&lt;=_xlfn.NORM.S.DIST((_xlfn.NORM.S.INV($G$54)-SQRT($G$61)*$C835)/SQRT(1-$G$61),TRUE),(1-(1-RAND())^(1/$G$57))^(1/$I$57),0)</f>
        <v>0</v>
      </c>
      <c r="GN835" s="210">
        <f t="array" aca="1" ref="GN835" ca="1">IF(RAND()&lt;=_xlfn.NORM.S.DIST((_xlfn.NORM.S.INV($G$54)-SQRT($G$61)*$C835)/SQRT(1-$G$61),TRUE),(1-(1-RAND())^(1/$G$57))^(1/$I$57),0)</f>
        <v>0</v>
      </c>
      <c r="GO835" s="210">
        <f t="array" aca="1" ref="GO835" ca="1">IF(RAND()&lt;=_xlfn.NORM.S.DIST((_xlfn.NORM.S.INV($G$54)-SQRT($G$61)*$C835)/SQRT(1-$G$61),TRUE),(1-(1-RAND())^(1/$G$57))^(1/$I$57),0)</f>
        <v>0</v>
      </c>
      <c r="GP835" s="210">
        <f t="array" aca="1" ref="GP835" ca="1">IF(RAND()&lt;=_xlfn.NORM.S.DIST((_xlfn.NORM.S.INV($G$54)-SQRT($G$61)*$C835)/SQRT(1-$G$61),TRUE),(1-(1-RAND())^(1/$G$57))^(1/$I$57),0)</f>
        <v>0</v>
      </c>
      <c r="GQ835" s="210">
        <f t="array" aca="1" ref="GQ835" ca="1">IF(RAND()&lt;=_xlfn.NORM.S.DIST((_xlfn.NORM.S.INV($G$54)-SQRT($G$61)*$C835)/SQRT(1-$G$61),TRUE),(1-(1-RAND())^(1/$G$57))^(1/$I$57),0)</f>
        <v>0</v>
      </c>
      <c r="GR835" s="210">
        <f t="array" aca="1" ref="GR835" ca="1">IF(RAND()&lt;=_xlfn.NORM.S.DIST((_xlfn.NORM.S.INV($G$54)-SQRT($G$61)*$C835)/SQRT(1-$G$61),TRUE),(1-(1-RAND())^(1/$G$57))^(1/$I$57),0)</f>
        <v>0</v>
      </c>
      <c r="GS835" s="210">
        <f t="array" aca="1" ref="GS835" ca="1">IF(RAND()&lt;=_xlfn.NORM.S.DIST((_xlfn.NORM.S.INV($G$54)-SQRT($G$61)*$C835)/SQRT(1-$G$61),TRUE),(1-(1-RAND())^(1/$G$57))^(1/$I$57),0)</f>
        <v>0</v>
      </c>
      <c r="GT835" s="210">
        <f t="array" aca="1" ref="GT835" ca="1">IF(RAND()&lt;=_xlfn.NORM.S.DIST((_xlfn.NORM.S.INV($G$54)-SQRT($G$61)*$C835)/SQRT(1-$G$61),TRUE),(1-(1-RAND())^(1/$G$57))^(1/$I$57),0)</f>
        <v>0</v>
      </c>
      <c r="GU835" s="210">
        <f t="array" aca="1" ref="GU835" ca="1">IF(RAND()&lt;=_xlfn.NORM.S.DIST((_xlfn.NORM.S.INV($G$54)-SQRT($G$61)*$C835)/SQRT(1-$G$61),TRUE),(1-(1-RAND())^(1/$G$57))^(1/$I$57),0)</f>
        <v>0</v>
      </c>
      <c r="GV835" s="210">
        <f t="array" aca="1" ref="GV835" ca="1">IF(RAND()&lt;=_xlfn.NORM.S.DIST((_xlfn.NORM.S.INV($G$54)-SQRT($G$61)*$C835)/SQRT(1-$G$61),TRUE),(1-(1-RAND())^(1/$G$57))^(1/$I$57),0)</f>
        <v>0</v>
      </c>
      <c r="GW835" s="210">
        <f t="array" aca="1" ref="GW835" ca="1">IF(RAND()&lt;=_xlfn.NORM.S.DIST((_xlfn.NORM.S.INV($G$54)-SQRT($G$61)*$C835)/SQRT(1-$G$61),TRUE),(1-(1-RAND())^(1/$G$57))^(1/$I$57),0)</f>
        <v>0</v>
      </c>
      <c r="GX835" s="210">
        <f t="array" aca="1" ref="GX835" ca="1">IF(RAND()&lt;=_xlfn.NORM.S.DIST((_xlfn.NORM.S.INV($G$54)-SQRT($G$61)*$C835)/SQRT(1-$G$61),TRUE),(1-(1-RAND())^(1/$G$57))^(1/$I$57),0)</f>
        <v>0</v>
      </c>
      <c r="GY835" s="210">
        <f t="array" aca="1" ref="GY835" ca="1">IF(RAND()&lt;=_xlfn.NORM.S.DIST((_xlfn.NORM.S.INV($G$54)-SQRT($G$61)*$C835)/SQRT(1-$G$61),TRUE),(1-(1-RAND())^(1/$G$57))^(1/$I$57),0)</f>
        <v>0</v>
      </c>
      <c r="GZ835" s="210">
        <f t="array" aca="1" ref="GZ835" ca="1">IF(RAND()&lt;=_xlfn.NORM.S.DIST((_xlfn.NORM.S.INV($G$54)-SQRT($G$61)*$C835)/SQRT(1-$G$61),TRUE),(1-(1-RAND())^(1/$G$57))^(1/$I$57),0)</f>
        <v>0</v>
      </c>
      <c r="HA835" s="210">
        <f t="array" aca="1" ref="HA835" ca="1">IF(RAND()&lt;=_xlfn.NORM.S.DIST((_xlfn.NORM.S.INV($G$54)-SQRT($G$61)*$C835)/SQRT(1-$G$61),TRUE),(1-(1-RAND())^(1/$G$57))^(1/$I$57),0)</f>
        <v>0.31300445734138804</v>
      </c>
      <c r="HB835" s="210">
        <f t="array" aca="1" ref="HB835" ca="1">IF(RAND()&lt;=_xlfn.NORM.S.DIST((_xlfn.NORM.S.INV($G$54)-SQRT($G$61)*$C835)/SQRT(1-$G$61),TRUE),(1-(1-RAND())^(1/$G$57))^(1/$I$57),0)</f>
        <v>0</v>
      </c>
      <c r="HC835" s="210">
        <f t="array" aca="1" ref="HC835" ca="1">IF(RAND()&lt;=_xlfn.NORM.S.DIST((_xlfn.NORM.S.INV($G$54)-SQRT($G$61)*$C835)/SQRT(1-$G$61),TRUE),(1-(1-RAND())^(1/$G$57))^(1/$I$57),0)</f>
        <v>0</v>
      </c>
      <c r="HD835" s="210">
        <f t="array" aca="1" ref="HD835" ca="1">IF(RAND()&lt;=_xlfn.NORM.S.DIST((_xlfn.NORM.S.INV($G$54)-SQRT($G$61)*$C835)/SQRT(1-$G$61),TRUE),(1-(1-RAND())^(1/$G$57))^(1/$I$57),0)</f>
        <v>0</v>
      </c>
      <c r="HE835" s="210">
        <f t="array" aca="1" ref="HE835" ca="1">IF(RAND()&lt;=_xlfn.NORM.S.DIST((_xlfn.NORM.S.INV($G$54)-SQRT($G$61)*$C835)/SQRT(1-$G$61),TRUE),(1-(1-RAND())^(1/$G$57))^(1/$I$57),0)</f>
        <v>0</v>
      </c>
      <c r="HF835" s="210">
        <f t="array" aca="1" ref="HF835" ca="1">IF(RAND()&lt;=_xlfn.NORM.S.DIST((_xlfn.NORM.S.INV($G$54)-SQRT($G$61)*$C835)/SQRT(1-$G$61),TRUE),(1-(1-RAND())^(1/$G$57))^(1/$I$57),0)</f>
        <v>0</v>
      </c>
      <c r="HG835" s="210">
        <f t="array" aca="1" ref="HG835" ca="1">IF(RAND()&lt;=_xlfn.NORM.S.DIST((_xlfn.NORM.S.INV($G$54)-SQRT($G$61)*$C835)/SQRT(1-$G$61),TRUE),(1-(1-RAND())^(1/$G$57))^(1/$I$57),0)</f>
        <v>0.23406223804038209</v>
      </c>
      <c r="HH835" s="210">
        <f t="array" aca="1" ref="HH835" ca="1">IF(RAND()&lt;=_xlfn.NORM.S.DIST((_xlfn.NORM.S.INV($G$54)-SQRT($G$61)*$C835)/SQRT(1-$G$61),TRUE),(1-(1-RAND())^(1/$G$57))^(1/$I$57),0)</f>
        <v>0</v>
      </c>
      <c r="HI835" s="210">
        <f t="array" aca="1" ref="HI835" ca="1">IF(RAND()&lt;=_xlfn.NORM.S.DIST((_xlfn.NORM.S.INV($G$54)-SQRT($G$61)*$C835)/SQRT(1-$G$61),TRUE),(1-(1-RAND())^(1/$G$57))^(1/$I$57),0)</f>
        <v>0</v>
      </c>
      <c r="HJ835" s="210">
        <f t="array" aca="1" ref="HJ835" ca="1">IF(RAND()&lt;=_xlfn.NORM.S.DIST((_xlfn.NORM.S.INV($G$54)-SQRT($G$61)*$C835)/SQRT(1-$G$61),TRUE),(1-(1-RAND())^(1/$G$57))^(1/$I$57),0)</f>
        <v>0</v>
      </c>
      <c r="HK835" s="210">
        <f t="array" aca="1" ref="HK835" ca="1">IF(RAND()&lt;=_xlfn.NORM.S.DIST((_xlfn.NORM.S.INV($G$54)-SQRT($G$61)*$C835)/SQRT(1-$G$61),TRUE),(1-(1-RAND())^(1/$G$57))^(1/$I$57),0)</f>
        <v>0</v>
      </c>
      <c r="HL835" s="210">
        <f t="array" aca="1" ref="HL835" ca="1">IF(RAND()&lt;=_xlfn.NORM.S.DIST((_xlfn.NORM.S.INV($G$54)-SQRT($G$61)*$C835)/SQRT(1-$G$61),TRUE),(1-(1-RAND())^(1/$G$57))^(1/$I$57),0)</f>
        <v>0</v>
      </c>
      <c r="HM835" s="210">
        <f t="array" aca="1" ref="HM835" ca="1">IF(RAND()&lt;=_xlfn.NORM.S.DIST((_xlfn.NORM.S.INV($G$54)-SQRT($G$61)*$C835)/SQRT(1-$G$61),TRUE),(1-(1-RAND())^(1/$G$57))^(1/$I$57),0)</f>
        <v>0</v>
      </c>
      <c r="HN835" s="210">
        <f t="array" aca="1" ref="HN835" ca="1">IF(RAND()&lt;=_xlfn.NORM.S.DIST((_xlfn.NORM.S.INV($G$54)-SQRT($G$61)*$C835)/SQRT(1-$G$61),TRUE),(1-(1-RAND())^(1/$G$57))^(1/$I$57),0)</f>
        <v>0.44006354388851382</v>
      </c>
      <c r="HO835" s="210">
        <f t="array" aca="1" ref="HO835" ca="1">IF(RAND()&lt;=_xlfn.NORM.S.DIST((_xlfn.NORM.S.INV($G$54)-SQRT($G$61)*$C835)/SQRT(1-$G$61),TRUE),(1-(1-RAND())^(1/$G$57))^(1/$I$57),0)</f>
        <v>0</v>
      </c>
      <c r="HP835" s="210">
        <f t="array" aca="1" ref="HP835" ca="1">IF(RAND()&lt;=_xlfn.NORM.S.DIST((_xlfn.NORM.S.INV($G$54)-SQRT($G$61)*$C835)/SQRT(1-$G$61),TRUE),(1-(1-RAND())^(1/$G$57))^(1/$I$57),0)</f>
        <v>0</v>
      </c>
      <c r="HQ835" s="210">
        <f t="array" aca="1" ref="HQ835" ca="1">IF(RAND()&lt;=_xlfn.NORM.S.DIST((_xlfn.NORM.S.INV($G$54)-SQRT($G$61)*$C835)/SQRT(1-$G$61),TRUE),(1-(1-RAND())^(1/$G$57))^(1/$I$57),0)</f>
        <v>0</v>
      </c>
      <c r="HR835" s="210">
        <f t="array" aca="1" ref="HR835" ca="1">IF(RAND()&lt;=_xlfn.NORM.S.DIST((_xlfn.NORM.S.INV($G$54)-SQRT($G$61)*$C835)/SQRT(1-$G$61),TRUE),(1-(1-RAND())^(1/$G$57))^(1/$I$57),0)</f>
        <v>0</v>
      </c>
      <c r="HS835" s="210">
        <f t="array" aca="1" ref="HS835" ca="1">IF(RAND()&lt;=_xlfn.NORM.S.DIST((_xlfn.NORM.S.INV($G$54)-SQRT($G$61)*$C835)/SQRT(1-$G$61),TRUE),(1-(1-RAND())^(1/$G$57))^(1/$I$57),0)</f>
        <v>0</v>
      </c>
      <c r="HT835" s="210">
        <f t="array" aca="1" ref="HT835" ca="1">IF(RAND()&lt;=_xlfn.NORM.S.DIST((_xlfn.NORM.S.INV($G$54)-SQRT($G$61)*$C835)/SQRT(1-$G$61),TRUE),(1-(1-RAND())^(1/$G$57))^(1/$I$57),0)</f>
        <v>0</v>
      </c>
      <c r="HU835" s="210">
        <f t="array" aca="1" ref="HU835" ca="1">IF(RAND()&lt;=_xlfn.NORM.S.DIST((_xlfn.NORM.S.INV($G$54)-SQRT($G$61)*$C835)/SQRT(1-$G$61),TRUE),(1-(1-RAND())^(1/$G$57))^(1/$I$57),0)</f>
        <v>0</v>
      </c>
      <c r="HV835" s="210">
        <f t="array" aca="1" ref="HV835" ca="1">IF(RAND()&lt;=_xlfn.NORM.S.DIST((_xlfn.NORM.S.INV($G$54)-SQRT($G$61)*$C835)/SQRT(1-$G$61),TRUE),(1-(1-RAND())^(1/$G$57))^(1/$I$57),0)</f>
        <v>0</v>
      </c>
      <c r="HW835" s="210">
        <f t="array" aca="1" ref="HW835" ca="1">IF(RAND()&lt;=_xlfn.NORM.S.DIST((_xlfn.NORM.S.INV($G$54)-SQRT($G$61)*$C835)/SQRT(1-$G$61),TRUE),(1-(1-RAND())^(1/$G$57))^(1/$I$57),0)</f>
        <v>0</v>
      </c>
      <c r="HX835" s="210">
        <f t="shared" ca="1" si="188"/>
        <v>4</v>
      </c>
      <c r="HY835" s="210">
        <f t="shared" ca="1" si="189"/>
        <v>1.2750552681495195</v>
      </c>
      <c r="HZ835" s="210">
        <f t="array" aca="1" ref="HZ835" ca="1">IF(RAND()&lt;=_xlfn.NORM.S.DIST((_xlfn.NORM.S.INV($H$54)-SQRT($H$61)*$C835)/SQRT(1-$H$61),TRUE),(1-(1-RAND())^(1/$G$57))^(1/$I$57),0)</f>
        <v>0</v>
      </c>
      <c r="IA835" s="210">
        <f t="array" aca="1" ref="IA835" ca="1">IF(RAND()&lt;=_xlfn.NORM.S.DIST((_xlfn.NORM.S.INV($H$54)-SQRT($H$61)*$C835)/SQRT(1-$H$61),TRUE),(1-(1-RAND())^(1/$G$57))^(1/$I$57),0)</f>
        <v>0</v>
      </c>
      <c r="IB835" s="210">
        <f t="array" aca="1" ref="IB835" ca="1">IF(RAND()&lt;=_xlfn.NORM.S.DIST((_xlfn.NORM.S.INV($H$54)-SQRT($H$61)*$C835)/SQRT(1-$H$61),TRUE),(1-(1-RAND())^(1/$G$57))^(1/$I$57),0)</f>
        <v>0</v>
      </c>
      <c r="IC835" s="210">
        <f t="array" aca="1" ref="IC835" ca="1">IF(RAND()&lt;=_xlfn.NORM.S.DIST((_xlfn.NORM.S.INV($H$54)-SQRT($H$61)*$C835)/SQRT(1-$H$61),TRUE),(1-(1-RAND())^(1/$G$57))^(1/$I$57),0)</f>
        <v>0</v>
      </c>
      <c r="ID835" s="210">
        <f t="array" aca="1" ref="ID835" ca="1">IF(RAND()&lt;=_xlfn.NORM.S.DIST((_xlfn.NORM.S.INV($H$54)-SQRT($H$61)*$C835)/SQRT(1-$H$61),TRUE),(1-(1-RAND())^(1/$G$57))^(1/$I$57),0)</f>
        <v>0</v>
      </c>
      <c r="IE835" s="210">
        <f t="array" aca="1" ref="IE835" ca="1">IF(RAND()&lt;=_xlfn.NORM.S.DIST((_xlfn.NORM.S.INV($H$54)-SQRT($H$61)*$C835)/SQRT(1-$H$61),TRUE),(1-(1-RAND())^(1/$G$57))^(1/$I$57),0)</f>
        <v>0</v>
      </c>
      <c r="IF835" s="210">
        <f t="array" aca="1" ref="IF835" ca="1">IF(RAND()&lt;=_xlfn.NORM.S.DIST((_xlfn.NORM.S.INV($H$54)-SQRT($H$61)*$C835)/SQRT(1-$H$61),TRUE),(1-(1-RAND())^(1/$G$57))^(1/$I$57),0)</f>
        <v>0</v>
      </c>
      <c r="IG835" s="210">
        <f t="array" aca="1" ref="IG835" ca="1">IF(RAND()&lt;=_xlfn.NORM.S.DIST((_xlfn.NORM.S.INV($H$54)-SQRT($H$61)*$C835)/SQRT(1-$H$61),TRUE),(1-(1-RAND())^(1/$G$57))^(1/$I$57),0)</f>
        <v>0</v>
      </c>
      <c r="IH835" s="210">
        <f t="array" aca="1" ref="IH835" ca="1">IF(RAND()&lt;=_xlfn.NORM.S.DIST((_xlfn.NORM.S.INV($H$54)-SQRT($H$61)*$C835)/SQRT(1-$H$61),TRUE),(1-(1-RAND())^(1/$G$57))^(1/$I$57),0)</f>
        <v>0.87264695999433828</v>
      </c>
      <c r="II835" s="210">
        <f t="array" aca="1" ref="II835" ca="1">IF(RAND()&lt;=_xlfn.NORM.S.DIST((_xlfn.NORM.S.INV($H$54)-SQRT($H$61)*$C835)/SQRT(1-$H$61),TRUE),(1-(1-RAND())^(1/$G$57))^(1/$I$57),0)</f>
        <v>0.40388580311662159</v>
      </c>
      <c r="IJ835" s="210">
        <f t="array" aca="1" ref="IJ835" ca="1">IF(RAND()&lt;=_xlfn.NORM.S.DIST((_xlfn.NORM.S.INV($H$54)-SQRT($H$61)*$C835)/SQRT(1-$H$61),TRUE),(1-(1-RAND())^(1/$G$57))^(1/$I$57),0)</f>
        <v>0</v>
      </c>
      <c r="IK835" s="210">
        <f t="array" aca="1" ref="IK835" ca="1">IF(RAND()&lt;=_xlfn.NORM.S.DIST((_xlfn.NORM.S.INV($H$54)-SQRT($H$61)*$C835)/SQRT(1-$H$61),TRUE),(1-(1-RAND())^(1/$G$57))^(1/$I$57),0)</f>
        <v>0</v>
      </c>
      <c r="IL835" s="210">
        <f t="array" aca="1" ref="IL835" ca="1">IF(RAND()&lt;=_xlfn.NORM.S.DIST((_xlfn.NORM.S.INV($H$54)-SQRT($H$61)*$C835)/SQRT(1-$H$61),TRUE),(1-(1-RAND())^(1/$G$57))^(1/$I$57),0)</f>
        <v>0</v>
      </c>
      <c r="IM835" s="210">
        <f t="array" aca="1" ref="IM835" ca="1">IF(RAND()&lt;=_xlfn.NORM.S.DIST((_xlfn.NORM.S.INV($H$54)-SQRT($H$61)*$C835)/SQRT(1-$H$61),TRUE),(1-(1-RAND())^(1/$G$57))^(1/$I$57),0)</f>
        <v>0</v>
      </c>
      <c r="IN835" s="210">
        <f t="array" aca="1" ref="IN835" ca="1">IF(RAND()&lt;=_xlfn.NORM.S.DIST((_xlfn.NORM.S.INV($H$54)-SQRT($H$61)*$C835)/SQRT(1-$H$61),TRUE),(1-(1-RAND())^(1/$G$57))^(1/$I$57),0)</f>
        <v>0</v>
      </c>
      <c r="IO835" s="210">
        <f t="array" aca="1" ref="IO835" ca="1">IF(RAND()&lt;=_xlfn.NORM.S.DIST((_xlfn.NORM.S.INV($H$54)-SQRT($H$61)*$C835)/SQRT(1-$H$61),TRUE),(1-(1-RAND())^(1/$G$57))^(1/$I$57),0)</f>
        <v>0</v>
      </c>
      <c r="IP835" s="210">
        <f t="array" aca="1" ref="IP835" ca="1">IF(RAND()&lt;=_xlfn.NORM.S.DIST((_xlfn.NORM.S.INV($H$54)-SQRT($H$61)*$C835)/SQRT(1-$H$61),TRUE),(1-(1-RAND())^(1/$G$57))^(1/$I$57),0)</f>
        <v>0</v>
      </c>
      <c r="IQ835" s="210">
        <f t="array" aca="1" ref="IQ835" ca="1">IF(RAND()&lt;=_xlfn.NORM.S.DIST((_xlfn.NORM.S.INV($H$54)-SQRT($H$61)*$C835)/SQRT(1-$H$61),TRUE),(1-(1-RAND())^(1/$G$57))^(1/$I$57),0)</f>
        <v>0</v>
      </c>
      <c r="IR835" s="210">
        <f t="array" aca="1" ref="IR835" ca="1">IF(RAND()&lt;=_xlfn.NORM.S.DIST((_xlfn.NORM.S.INV($H$54)-SQRT($H$61)*$C835)/SQRT(1-$H$61),TRUE),(1-(1-RAND())^(1/$G$57))^(1/$I$57),0)</f>
        <v>0</v>
      </c>
      <c r="IS835" s="210">
        <f t="array" aca="1" ref="IS835" ca="1">IF(RAND()&lt;=_xlfn.NORM.S.DIST((_xlfn.NORM.S.INV($H$54)-SQRT($H$61)*$C835)/SQRT(1-$H$61),TRUE),(1-(1-RAND())^(1/$G$57))^(1/$I$57),0)</f>
        <v>0.67701549188880072</v>
      </c>
      <c r="IT835" s="210">
        <f t="array" aca="1" ref="IT835" ca="1">IF(RAND()&lt;=_xlfn.NORM.S.DIST((_xlfn.NORM.S.INV($H$54)-SQRT($H$61)*$C835)/SQRT(1-$H$61),TRUE),(1-(1-RAND())^(1/$G$57))^(1/$I$57),0)</f>
        <v>0</v>
      </c>
      <c r="IU835" s="210">
        <f t="array" aca="1" ref="IU835" ca="1">IF(RAND()&lt;=_xlfn.NORM.S.DIST((_xlfn.NORM.S.INV($H$54)-SQRT($H$61)*$C835)/SQRT(1-$H$61),TRUE),(1-(1-RAND())^(1/$G$57))^(1/$I$57),0)</f>
        <v>0</v>
      </c>
      <c r="IV835" s="210">
        <f t="array" aca="1" ref="IV835" ca="1">IF(RAND()&lt;=_xlfn.NORM.S.DIST((_xlfn.NORM.S.INV($H$54)-SQRT($H$61)*$C835)/SQRT(1-$H$61),TRUE),(1-(1-RAND())^(1/$G$57))^(1/$I$57),0)</f>
        <v>0</v>
      </c>
      <c r="IW835" s="210">
        <f t="array" aca="1" ref="IW835" ca="1">IF(RAND()&lt;=_xlfn.NORM.S.DIST((_xlfn.NORM.S.INV($H$54)-SQRT($H$61)*$C835)/SQRT(1-$H$61),TRUE),(1-(1-RAND())^(1/$G$57))^(1/$I$57),0)</f>
        <v>0</v>
      </c>
      <c r="IX835" s="210">
        <f t="array" aca="1" ref="IX835" ca="1">IF(RAND()&lt;=_xlfn.NORM.S.DIST((_xlfn.NORM.S.INV($H$54)-SQRT($H$61)*$C835)/SQRT(1-$H$61),TRUE),(1-(1-RAND())^(1/$G$57))^(1/$I$57),0)</f>
        <v>0</v>
      </c>
      <c r="IY835" s="210">
        <f t="array" aca="1" ref="IY835" ca="1">IF(RAND()&lt;=_xlfn.NORM.S.DIST((_xlfn.NORM.S.INV($H$54)-SQRT($H$61)*$C835)/SQRT(1-$H$61),TRUE),(1-(1-RAND())^(1/$G$57))^(1/$I$57),0)</f>
        <v>0</v>
      </c>
      <c r="IZ835" s="210">
        <f t="array" aca="1" ref="IZ835" ca="1">IF(RAND()&lt;=_xlfn.NORM.S.DIST((_xlfn.NORM.S.INV($H$54)-SQRT($H$61)*$C835)/SQRT(1-$H$61),TRUE),(1-(1-RAND())^(1/$G$57))^(1/$I$57),0)</f>
        <v>0</v>
      </c>
      <c r="JA835" s="210">
        <f t="array" aca="1" ref="JA835" ca="1">IF(RAND()&lt;=_xlfn.NORM.S.DIST((_xlfn.NORM.S.INV($H$54)-SQRT($H$61)*$C835)/SQRT(1-$H$61),TRUE),(1-(1-RAND())^(1/$G$57))^(1/$I$57),0)</f>
        <v>0</v>
      </c>
      <c r="JB835" s="210">
        <f t="array" aca="1" ref="JB835" ca="1">IF(RAND()&lt;=_xlfn.NORM.S.DIST((_xlfn.NORM.S.INV($H$54)-SQRT($H$61)*$C835)/SQRT(1-$H$61),TRUE),(1-(1-RAND())^(1/$G$57))^(1/$I$57),0)</f>
        <v>0</v>
      </c>
      <c r="JC835" s="210">
        <f t="array" aca="1" ref="JC835" ca="1">IF(RAND()&lt;=_xlfn.NORM.S.DIST((_xlfn.NORM.S.INV($H$54)-SQRT($H$61)*$C835)/SQRT(1-$H$61),TRUE),(1-(1-RAND())^(1/$G$57))^(1/$I$57),0)</f>
        <v>0.30088614296009125</v>
      </c>
      <c r="JD835" s="210">
        <f t="array" aca="1" ref="JD835" ca="1">IF(RAND()&lt;=_xlfn.NORM.S.DIST((_xlfn.NORM.S.INV($H$54)-SQRT($H$61)*$C835)/SQRT(1-$H$61),TRUE),(1-(1-RAND())^(1/$G$57))^(1/$I$57),0)</f>
        <v>0</v>
      </c>
      <c r="JE835" s="210">
        <f t="array" aca="1" ref="JE835" ca="1">IF(RAND()&lt;=_xlfn.NORM.S.DIST((_xlfn.NORM.S.INV($H$54)-SQRT($H$61)*$C835)/SQRT(1-$H$61),TRUE),(1-(1-RAND())^(1/$G$57))^(1/$I$57),0)</f>
        <v>0</v>
      </c>
      <c r="JF835" s="210">
        <f t="array" aca="1" ref="JF835" ca="1">IF(RAND()&lt;=_xlfn.NORM.S.DIST((_xlfn.NORM.S.INV($H$54)-SQRT($H$61)*$C835)/SQRT(1-$H$61),TRUE),(1-(1-RAND())^(1/$G$57))^(1/$I$57),0)</f>
        <v>0</v>
      </c>
      <c r="JG835" s="210">
        <f t="array" aca="1" ref="JG835" ca="1">IF(RAND()&lt;=_xlfn.NORM.S.DIST((_xlfn.NORM.S.INV($H$54)-SQRT($H$61)*$C835)/SQRT(1-$H$61),TRUE),(1-(1-RAND())^(1/$G$57))^(1/$I$57),0)</f>
        <v>0</v>
      </c>
      <c r="JH835" s="210">
        <f t="array" aca="1" ref="JH835" ca="1">IF(RAND()&lt;=_xlfn.NORM.S.DIST((_xlfn.NORM.S.INV($H$54)-SQRT($H$61)*$C835)/SQRT(1-$H$61),TRUE),(1-(1-RAND())^(1/$G$57))^(1/$I$57),0)</f>
        <v>0</v>
      </c>
      <c r="JI835" s="210">
        <f t="array" aca="1" ref="JI835" ca="1">IF(RAND()&lt;=_xlfn.NORM.S.DIST((_xlfn.NORM.S.INV($H$54)-SQRT($H$61)*$C835)/SQRT(1-$H$61),TRUE),(1-(1-RAND())^(1/$G$57))^(1/$I$57),0)</f>
        <v>0</v>
      </c>
      <c r="JJ835" s="210">
        <f t="array" aca="1" ref="JJ835" ca="1">IF(RAND()&lt;=_xlfn.NORM.S.DIST((_xlfn.NORM.S.INV($H$54)-SQRT($H$61)*$C835)/SQRT(1-$H$61),TRUE),(1-(1-RAND())^(1/$G$57))^(1/$I$57),0)</f>
        <v>0</v>
      </c>
      <c r="JK835" s="210">
        <f t="array" aca="1" ref="JK835" ca="1">IF(RAND()&lt;=_xlfn.NORM.S.DIST((_xlfn.NORM.S.INV($H$54)-SQRT($H$61)*$C835)/SQRT(1-$H$61),TRUE),(1-(1-RAND())^(1/$G$57))^(1/$I$57),0)</f>
        <v>0</v>
      </c>
      <c r="JL835" s="210">
        <f t="array" aca="1" ref="JL835" ca="1">IF(RAND()&lt;=_xlfn.NORM.S.DIST((_xlfn.NORM.S.INV($H$54)-SQRT($H$61)*$C835)/SQRT(1-$H$61),TRUE),(1-(1-RAND())^(1/$G$57))^(1/$I$57),0)</f>
        <v>0</v>
      </c>
      <c r="JM835" s="210">
        <f t="array" aca="1" ref="JM835" ca="1">IF(RAND()&lt;=_xlfn.NORM.S.DIST((_xlfn.NORM.S.INV($H$54)-SQRT($H$61)*$C835)/SQRT(1-$H$61),TRUE),(1-(1-RAND())^(1/$G$57))^(1/$I$57),0)</f>
        <v>0</v>
      </c>
      <c r="JN835" s="210">
        <f t="shared" ca="1" si="190"/>
        <v>4</v>
      </c>
      <c r="JO835" s="210">
        <f t="shared" ca="1" si="191"/>
        <v>2.2544343979598516</v>
      </c>
      <c r="JP835" s="210">
        <f t="array" aca="1" ref="JP835" ca="1">IF(RAND()&lt;=_xlfn.NORM.S.DIST((_xlfn.NORM.S.INV($I$54)-SQRT($I$61)*$C835)/SQRT(1-$I$61),TRUE),(1-(1-RAND())^(1/$G$57))^(1/$I$57),0)</f>
        <v>0</v>
      </c>
      <c r="JQ835" s="210">
        <f t="array" aca="1" ref="JQ835" ca="1">IF(RAND()&lt;=_xlfn.NORM.S.DIST((_xlfn.NORM.S.INV($I$54)-SQRT($I$61)*$C835)/SQRT(1-$I$61),TRUE),(1-(1-RAND())^(1/$G$57))^(1/$I$57),0)</f>
        <v>0</v>
      </c>
      <c r="JR835" s="210">
        <f t="array" aca="1" ref="JR835" ca="1">IF(RAND()&lt;=_xlfn.NORM.S.DIST((_xlfn.NORM.S.INV($I$54)-SQRT($I$61)*$C835)/SQRT(1-$I$61),TRUE),(1-(1-RAND())^(1/$G$57))^(1/$I$57),0)</f>
        <v>0.79942663441788975</v>
      </c>
      <c r="JS835" s="210">
        <f t="array" aca="1" ref="JS835" ca="1">IF(RAND()&lt;=_xlfn.NORM.S.DIST((_xlfn.NORM.S.INV($I$54)-SQRT($I$61)*$C835)/SQRT(1-$I$61),TRUE),(1-(1-RAND())^(1/$G$57))^(1/$I$57),0)</f>
        <v>0.87209105741671988</v>
      </c>
      <c r="JT835" s="210">
        <f t="array" aca="1" ref="JT835" ca="1">IF(RAND()&lt;=_xlfn.NORM.S.DIST((_xlfn.NORM.S.INV($I$54)-SQRT($I$61)*$C835)/SQRT(1-$I$61),TRUE),(1-(1-RAND())^(1/$G$57))^(1/$I$57),0)</f>
        <v>0</v>
      </c>
      <c r="JU835" s="210">
        <f t="array" aca="1" ref="JU835" ca="1">IF(RAND()&lt;=_xlfn.NORM.S.DIST((_xlfn.NORM.S.INV($I$54)-SQRT($I$61)*$C835)/SQRT(1-$I$61),TRUE),(1-(1-RAND())^(1/$G$57))^(1/$I$57),0)</f>
        <v>0.97458822785711297</v>
      </c>
      <c r="JV835" s="210">
        <f t="array" aca="1" ref="JV835" ca="1">IF(RAND()&lt;=_xlfn.NORM.S.DIST((_xlfn.NORM.S.INV($I$54)-SQRT($I$61)*$C835)/SQRT(1-$I$61),TRUE),(1-(1-RAND())^(1/$G$57))^(1/$I$57),0)</f>
        <v>0</v>
      </c>
      <c r="JW835" s="210">
        <f t="array" aca="1" ref="JW835" ca="1">IF(RAND()&lt;=_xlfn.NORM.S.DIST((_xlfn.NORM.S.INV($I$54)-SQRT($I$61)*$C835)/SQRT(1-$I$61),TRUE),(1-(1-RAND())^(1/$G$57))^(1/$I$57),0)</f>
        <v>0</v>
      </c>
      <c r="JX835" s="210">
        <f t="array" aca="1" ref="JX835" ca="1">IF(RAND()&lt;=_xlfn.NORM.S.DIST((_xlfn.NORM.S.INV($I$54)-SQRT($I$61)*$C835)/SQRT(1-$I$61),TRUE),(1-(1-RAND())^(1/$G$57))^(1/$I$57),0)</f>
        <v>0</v>
      </c>
      <c r="JY835" s="210">
        <f t="array" aca="1" ref="JY835" ca="1">IF(RAND()&lt;=_xlfn.NORM.S.DIST((_xlfn.NORM.S.INV($I$54)-SQRT($I$61)*$C835)/SQRT(1-$I$61),TRUE),(1-(1-RAND())^(1/$G$57))^(1/$I$57),0)</f>
        <v>0</v>
      </c>
      <c r="JZ835" s="210">
        <f t="array" aca="1" ref="JZ835" ca="1">IF(RAND()&lt;=_xlfn.NORM.S.DIST((_xlfn.NORM.S.INV($I$54)-SQRT($I$61)*$C835)/SQRT(1-$I$61),TRUE),(1-(1-RAND())^(1/$G$57))^(1/$I$57),0)</f>
        <v>0</v>
      </c>
      <c r="KA835" s="210">
        <f t="array" aca="1" ref="KA835" ca="1">IF(RAND()&lt;=_xlfn.NORM.S.DIST((_xlfn.NORM.S.INV($I$54)-SQRT($I$61)*$C835)/SQRT(1-$I$61),TRUE),(1-(1-RAND())^(1/$G$57))^(1/$I$57),0)</f>
        <v>0</v>
      </c>
      <c r="KB835" s="210">
        <f t="array" aca="1" ref="KB835" ca="1">IF(RAND()&lt;=_xlfn.NORM.S.DIST((_xlfn.NORM.S.INV($I$54)-SQRT($I$61)*$C835)/SQRT(1-$I$61),TRUE),(1-(1-RAND())^(1/$G$57))^(1/$I$57),0)</f>
        <v>0</v>
      </c>
      <c r="KC835" s="210">
        <f t="array" aca="1" ref="KC835" ca="1">IF(RAND()&lt;=_xlfn.NORM.S.DIST((_xlfn.NORM.S.INV($I$54)-SQRT($I$61)*$C835)/SQRT(1-$I$61),TRUE),(1-(1-RAND())^(1/$G$57))^(1/$I$57),0)</f>
        <v>0</v>
      </c>
      <c r="KD835" s="210">
        <f t="array" aca="1" ref="KD835" ca="1">IF(RAND()&lt;=_xlfn.NORM.S.DIST((_xlfn.NORM.S.INV($I$54)-SQRT($I$61)*$C835)/SQRT(1-$I$61),TRUE),(1-(1-RAND())^(1/$G$57))^(1/$I$57),0)</f>
        <v>0</v>
      </c>
      <c r="KE835" s="210">
        <f t="array" aca="1" ref="KE835" ca="1">IF(RAND()&lt;=_xlfn.NORM.S.DIST((_xlfn.NORM.S.INV($I$54)-SQRT($I$61)*$C835)/SQRT(1-$I$61),TRUE),(1-(1-RAND())^(1/$G$57))^(1/$I$57),0)</f>
        <v>0</v>
      </c>
      <c r="KF835" s="210">
        <f t="array" aca="1" ref="KF835" ca="1">IF(RAND()&lt;=_xlfn.NORM.S.DIST((_xlfn.NORM.S.INV($I$54)-SQRT($I$61)*$C835)/SQRT(1-$I$61),TRUE),(1-(1-RAND())^(1/$G$57))^(1/$I$57),0)</f>
        <v>0</v>
      </c>
      <c r="KG835" s="210">
        <f t="array" aca="1" ref="KG835" ca="1">IF(RAND()&lt;=_xlfn.NORM.S.DIST((_xlfn.NORM.S.INV($I$54)-SQRT($I$61)*$C835)/SQRT(1-$I$61),TRUE),(1-(1-RAND())^(1/$G$57))^(1/$I$57),0)</f>
        <v>0</v>
      </c>
      <c r="KH835" s="210">
        <f t="array" aca="1" ref="KH835" ca="1">IF(RAND()&lt;=_xlfn.NORM.S.DIST((_xlfn.NORM.S.INV($I$54)-SQRT($I$61)*$C835)/SQRT(1-$I$61),TRUE),(1-(1-RAND())^(1/$G$57))^(1/$I$57),0)</f>
        <v>0</v>
      </c>
      <c r="KI835" s="210">
        <f t="array" aca="1" ref="KI835" ca="1">IF(RAND()&lt;=_xlfn.NORM.S.DIST((_xlfn.NORM.S.INV($I$54)-SQRT($I$61)*$C835)/SQRT(1-$I$61),TRUE),(1-(1-RAND())^(1/$G$57))^(1/$I$57),0)</f>
        <v>0</v>
      </c>
      <c r="KJ835" s="210">
        <f t="array" aca="1" ref="KJ835" ca="1">IF(RAND()&lt;=_xlfn.NORM.S.DIST((_xlfn.NORM.S.INV($I$54)-SQRT($I$61)*$C835)/SQRT(1-$I$61),TRUE),(1-(1-RAND())^(1/$G$57))^(1/$I$57),0)</f>
        <v>0</v>
      </c>
      <c r="KK835" s="210">
        <f t="array" aca="1" ref="KK835" ca="1">IF(RAND()&lt;=_xlfn.NORM.S.DIST((_xlfn.NORM.S.INV($I$54)-SQRT($I$61)*$C835)/SQRT(1-$I$61),TRUE),(1-(1-RAND())^(1/$G$57))^(1/$I$57),0)</f>
        <v>0</v>
      </c>
      <c r="KL835" s="210">
        <f t="array" aca="1" ref="KL835" ca="1">IF(RAND()&lt;=_xlfn.NORM.S.DIST((_xlfn.NORM.S.INV($I$54)-SQRT($I$61)*$C835)/SQRT(1-$I$61),TRUE),(1-(1-RAND())^(1/$G$57))^(1/$I$57),0)</f>
        <v>0</v>
      </c>
      <c r="KM835" s="210">
        <f t="array" aca="1" ref="KM835" ca="1">IF(RAND()&lt;=_xlfn.NORM.S.DIST((_xlfn.NORM.S.INV($I$54)-SQRT($I$61)*$C835)/SQRT(1-$I$61),TRUE),(1-(1-RAND())^(1/$G$57))^(1/$I$57),0)</f>
        <v>0</v>
      </c>
      <c r="KN835" s="210">
        <f t="array" aca="1" ref="KN835" ca="1">IF(RAND()&lt;=_xlfn.NORM.S.DIST((_xlfn.NORM.S.INV($I$54)-SQRT($I$61)*$C835)/SQRT(1-$I$61),TRUE),(1-(1-RAND())^(1/$G$57))^(1/$I$57),0)</f>
        <v>0</v>
      </c>
      <c r="KO835" s="210">
        <f t="array" aca="1" ref="KO835" ca="1">IF(RAND()&lt;=_xlfn.NORM.S.DIST((_xlfn.NORM.S.INV($I$54)-SQRT($I$61)*$C835)/SQRT(1-$I$61),TRUE),(1-(1-RAND())^(1/$G$57))^(1/$I$57),0)</f>
        <v>0</v>
      </c>
      <c r="KP835" s="210">
        <f t="array" aca="1" ref="KP835" ca="1">IF(RAND()&lt;=_xlfn.NORM.S.DIST((_xlfn.NORM.S.INV($I$54)-SQRT($I$61)*$C835)/SQRT(1-$I$61),TRUE),(1-(1-RAND())^(1/$G$57))^(1/$I$57),0)</f>
        <v>0</v>
      </c>
      <c r="KQ835" s="210">
        <f t="array" aca="1" ref="KQ835" ca="1">IF(RAND()&lt;=_xlfn.NORM.S.DIST((_xlfn.NORM.S.INV($I$54)-SQRT($I$61)*$C835)/SQRT(1-$I$61),TRUE),(1-(1-RAND())^(1/$G$57))^(1/$I$57),0)</f>
        <v>0</v>
      </c>
      <c r="KR835" s="210">
        <f t="array" aca="1" ref="KR835" ca="1">IF(RAND()&lt;=_xlfn.NORM.S.DIST((_xlfn.NORM.S.INV($I$54)-SQRT($I$61)*$C835)/SQRT(1-$I$61),TRUE),(1-(1-RAND())^(1/$G$57))^(1/$I$57),0)</f>
        <v>0</v>
      </c>
      <c r="KS835" s="210">
        <f t="array" aca="1" ref="KS835" ca="1">IF(RAND()&lt;=_xlfn.NORM.S.DIST((_xlfn.NORM.S.INV($I$54)-SQRT($I$61)*$C835)/SQRT(1-$I$61),TRUE),(1-(1-RAND())^(1/$G$57))^(1/$I$57),0)</f>
        <v>0</v>
      </c>
      <c r="KT835" s="210">
        <f t="shared" ca="1" si="192"/>
        <v>3</v>
      </c>
      <c r="KU835" s="210">
        <f t="shared" ca="1" si="193"/>
        <v>2.6461059196917227</v>
      </c>
      <c r="KV835" s="210">
        <f t="array" aca="1" ref="KV835" ca="1">IF(RAND()&lt;=_xlfn.NORM.S.DIST((_xlfn.NORM.S.INV($J$54)-SQRT($J$61)*$C835)/SQRT(1-$J$61),TRUE),(1-(1-RAND())^(1/$G$57))^(1/$I$57),0)</f>
        <v>0.17992891308205258</v>
      </c>
      <c r="KW835" s="210">
        <f t="array" aca="1" ref="KW835" ca="1">IF(RAND()&lt;=_xlfn.NORM.S.DIST((_xlfn.NORM.S.INV($J$54)-SQRT($J$61)*$C835)/SQRT(1-$J$61),TRUE),(1-(1-RAND())^(1/$G$57))^(1/$I$57),0)</f>
        <v>0</v>
      </c>
      <c r="KX835" s="210">
        <f t="array" aca="1" ref="KX835" ca="1">IF(RAND()&lt;=_xlfn.NORM.S.DIST((_xlfn.NORM.S.INV($J$54)-SQRT($J$61)*$C835)/SQRT(1-$J$61),TRUE),(1-(1-RAND())^(1/$G$57))^(1/$I$57),0)</f>
        <v>0</v>
      </c>
      <c r="KY835" s="210">
        <f t="array" aca="1" ref="KY835" ca="1">IF(RAND()&lt;=_xlfn.NORM.S.DIST((_xlfn.NORM.S.INV($J$54)-SQRT($J$61)*$C835)/SQRT(1-$J$61),TRUE),(1-(1-RAND())^(1/$G$57))^(1/$I$57),0)</f>
        <v>0.74497210965399252</v>
      </c>
      <c r="KZ835" s="210">
        <f t="array" aca="1" ref="KZ835" ca="1">IF(RAND()&lt;=_xlfn.NORM.S.DIST((_xlfn.NORM.S.INV($J$54)-SQRT($J$61)*$C835)/SQRT(1-$J$61),TRUE),(1-(1-RAND())^(1/$G$57))^(1/$I$57),0)</f>
        <v>0</v>
      </c>
      <c r="LA835" s="210">
        <f t="array" aca="1" ref="LA835" ca="1">IF(RAND()&lt;=_xlfn.NORM.S.DIST((_xlfn.NORM.S.INV($J$54)-SQRT($J$61)*$C835)/SQRT(1-$J$61),TRUE),(1-(1-RAND())^(1/$G$57))^(1/$I$57),0)</f>
        <v>0</v>
      </c>
      <c r="LB835" s="210">
        <f t="array" aca="1" ref="LB835" ca="1">IF(RAND()&lt;=_xlfn.NORM.S.DIST((_xlfn.NORM.S.INV($J$54)-SQRT($J$61)*$C835)/SQRT(1-$J$61),TRUE),(1-(1-RAND())^(1/$G$57))^(1/$I$57),0)</f>
        <v>0.86343950777821898</v>
      </c>
      <c r="LC835" s="210">
        <f t="array" aca="1" ref="LC835" ca="1">IF(RAND()&lt;=_xlfn.NORM.S.DIST((_xlfn.NORM.S.INV($J$54)-SQRT($J$61)*$C835)/SQRT(1-$J$61),TRUE),(1-(1-RAND())^(1/$G$57))^(1/$I$57),0)</f>
        <v>0</v>
      </c>
      <c r="LD835" s="210">
        <f t="array" aca="1" ref="LD835" ca="1">IF(RAND()&lt;=_xlfn.NORM.S.DIST((_xlfn.NORM.S.INV($J$54)-SQRT($J$61)*$C835)/SQRT(1-$J$61),TRUE),(1-(1-RAND())^(1/$G$57))^(1/$I$57),0)</f>
        <v>0</v>
      </c>
      <c r="LE835" s="210">
        <f t="array" aca="1" ref="LE835" ca="1">IF(RAND()&lt;=_xlfn.NORM.S.DIST((_xlfn.NORM.S.INV($J$54)-SQRT($J$61)*$C835)/SQRT(1-$J$61),TRUE),(1-(1-RAND())^(1/$G$57))^(1/$I$57),0)</f>
        <v>0.91485855721485476</v>
      </c>
      <c r="LF835" s="210">
        <f t="shared" ca="1" si="194"/>
        <v>4</v>
      </c>
      <c r="LG835" s="210">
        <f t="shared" ca="1" si="195"/>
        <v>2.7031990877291188</v>
      </c>
      <c r="LH835" s="210">
        <f t="shared" ca="1" si="196"/>
        <v>22</v>
      </c>
      <c r="LI835" s="210">
        <f t="shared" ca="1" si="196"/>
        <v>12.341789223532079</v>
      </c>
    </row>
    <row r="836" spans="2:321" x14ac:dyDescent="0.3">
      <c r="B836"/>
      <c r="C836" s="210">
        <f t="shared" ca="1" si="183"/>
        <v>1.3344354471687958</v>
      </c>
      <c r="D836" s="210">
        <f t="array" aca="1" ref="D836" ca="1">IF(RAND()&lt;=_xlfn.NORM.S.DIST((_xlfn.NORM.S.INV($C$54)-SQRT($C$61)*$C836)/SQRT(1-$C$61),TRUE),(1-(1-RAND())^(1/$G$57))^(1/$I$57),0)</f>
        <v>0</v>
      </c>
      <c r="E836" s="210">
        <f t="array" aca="1" ref="E836" ca="1">IF(RAND()&lt;=_xlfn.NORM.S.DIST((_xlfn.NORM.S.INV($C$54)-SQRT($C$61)*$C836)/SQRT(1-$C$61),TRUE),(1-(1-RAND())^(1/$G$57))^(1/$I$57),0)</f>
        <v>0</v>
      </c>
      <c r="F836" s="210">
        <f t="array" aca="1" ref="F836" ca="1">IF(RAND()&lt;=_xlfn.NORM.S.DIST((_xlfn.NORM.S.INV($C$54)-SQRT($C$61)*$C836)/SQRT(1-$C$61),TRUE),(1-(1-RAND())^(1/$G$57))^(1/$I$57),0)</f>
        <v>0</v>
      </c>
      <c r="G836" s="210">
        <f t="array" aca="1" ref="G836" ca="1">IF(RAND()&lt;=_xlfn.NORM.S.DIST((_xlfn.NORM.S.INV($C$54)-SQRT($C$61)*$C836)/SQRT(1-$C$61),TRUE),(1-(1-RAND())^(1/$G$57))^(1/$I$57),0)</f>
        <v>0</v>
      </c>
      <c r="H836" s="210">
        <f t="array" aca="1" ref="H836" ca="1">IF(RAND()&lt;=_xlfn.NORM.S.DIST((_xlfn.NORM.S.INV($C$54)-SQRT($C$61)*$C836)/SQRT(1-$C$61),TRUE),(1-(1-RAND())^(1/$G$57))^(1/$I$57),0)</f>
        <v>0</v>
      </c>
      <c r="I836" s="210">
        <f t="array" aca="1" ref="I836" ca="1">IF(RAND()&lt;=_xlfn.NORM.S.DIST((_xlfn.NORM.S.INV($C$54)-SQRT($C$61)*$C836)/SQRT(1-$C$61),TRUE),(1-(1-RAND())^(1/$G$57))^(1/$I$57),0)</f>
        <v>0</v>
      </c>
      <c r="J836" s="210">
        <f t="array" aca="1" ref="J836" ca="1">IF(RAND()&lt;=_xlfn.NORM.S.DIST((_xlfn.NORM.S.INV($C$54)-SQRT($C$61)*$C836)/SQRT(1-$C$61),TRUE),(1-(1-RAND())^(1/$G$57))^(1/$I$57),0)</f>
        <v>0</v>
      </c>
      <c r="K836" s="210">
        <f t="array" aca="1" ref="K836" ca="1">IF(RAND()&lt;=_xlfn.NORM.S.DIST((_xlfn.NORM.S.INV($C$54)-SQRT($C$61)*$C836)/SQRT(1-$C$61),TRUE),(1-(1-RAND())^(1/$G$57))^(1/$I$57),0)</f>
        <v>0</v>
      </c>
      <c r="L836" s="210">
        <f t="array" aca="1" ref="L836" ca="1">IF(RAND()&lt;=_xlfn.NORM.S.DIST((_xlfn.NORM.S.INV($C$54)-SQRT($C$61)*$C836)/SQRT(1-$C$61),TRUE),(1-(1-RAND())^(1/$G$57))^(1/$I$57),0)</f>
        <v>0</v>
      </c>
      <c r="M836" s="210">
        <f t="array" aca="1" ref="M836" ca="1">IF(RAND()&lt;=_xlfn.NORM.S.DIST((_xlfn.NORM.S.INV($C$54)-SQRT($C$61)*$C836)/SQRT(1-$C$61),TRUE),(1-(1-RAND())^(1/$G$57))^(1/$I$57),0)</f>
        <v>0</v>
      </c>
      <c r="N836" s="210">
        <f t="shared" ca="1" si="197"/>
        <v>0</v>
      </c>
      <c r="O836" s="210">
        <f t="shared" ca="1" si="184"/>
        <v>0</v>
      </c>
      <c r="P836" s="210">
        <f t="array" aca="1" ref="P836" ca="1">IF(RAND()&lt;=_xlfn.NORM.S.DIST((_xlfn.NORM.S.INV($D$54)-SQRT($D$61)*$C836)/SQRT(1-$D$61),TRUE),(1-(1-RAND())^(1/$G$57))^(1/$I$57),0)</f>
        <v>0</v>
      </c>
      <c r="Q836" s="210">
        <f t="array" aca="1" ref="Q836" ca="1">IF(RAND()&lt;=_xlfn.NORM.S.DIST((_xlfn.NORM.S.INV($D$54)-SQRT($D$61)*$C836)/SQRT(1-$D$61),TRUE),(1-(1-RAND())^(1/$G$57))^(1/$I$57),0)</f>
        <v>0</v>
      </c>
      <c r="R836" s="210">
        <f t="array" aca="1" ref="R836" ca="1">IF(RAND()&lt;=_xlfn.NORM.S.DIST((_xlfn.NORM.S.INV($D$54)-SQRT($D$61)*$C836)/SQRT(1-$D$61),TRUE),(1-(1-RAND())^(1/$G$57))^(1/$I$57),0)</f>
        <v>0</v>
      </c>
      <c r="S836" s="210">
        <f t="array" aca="1" ref="S836" ca="1">IF(RAND()&lt;=_xlfn.NORM.S.DIST((_xlfn.NORM.S.INV($D$54)-SQRT($D$61)*$C836)/SQRT(1-$D$61),TRUE),(1-(1-RAND())^(1/$G$57))^(1/$I$57),0)</f>
        <v>0</v>
      </c>
      <c r="T836" s="210">
        <f t="array" aca="1" ref="T836" ca="1">IF(RAND()&lt;=_xlfn.NORM.S.DIST((_xlfn.NORM.S.INV($D$54)-SQRT($D$61)*$C836)/SQRT(1-$D$61),TRUE),(1-(1-RAND())^(1/$G$57))^(1/$I$57),0)</f>
        <v>0</v>
      </c>
      <c r="U836" s="210">
        <f t="array" aca="1" ref="U836" ca="1">IF(RAND()&lt;=_xlfn.NORM.S.DIST((_xlfn.NORM.S.INV($D$54)-SQRT($D$61)*$C836)/SQRT(1-$D$61),TRUE),(1-(1-RAND())^(1/$G$57))^(1/$I$57),0)</f>
        <v>0</v>
      </c>
      <c r="V836" s="210">
        <f t="array" aca="1" ref="V836" ca="1">IF(RAND()&lt;=_xlfn.NORM.S.DIST((_xlfn.NORM.S.INV($D$54)-SQRT($D$61)*$C836)/SQRT(1-$D$61),TRUE),(1-(1-RAND())^(1/$G$57))^(1/$I$57),0)</f>
        <v>0</v>
      </c>
      <c r="W836" s="210">
        <f t="array" aca="1" ref="W836" ca="1">IF(RAND()&lt;=_xlfn.NORM.S.DIST((_xlfn.NORM.S.INV($D$54)-SQRT($D$61)*$C836)/SQRT(1-$D$61),TRUE),(1-(1-RAND())^(1/$G$57))^(1/$I$57),0)</f>
        <v>0</v>
      </c>
      <c r="X836" s="210">
        <f t="array" aca="1" ref="X836" ca="1">IF(RAND()&lt;=_xlfn.NORM.S.DIST((_xlfn.NORM.S.INV($D$54)-SQRT($D$61)*$C836)/SQRT(1-$D$61),TRUE),(1-(1-RAND())^(1/$G$57))^(1/$I$57),0)</f>
        <v>0</v>
      </c>
      <c r="Y836" s="210">
        <f t="array" aca="1" ref="Y836" ca="1">IF(RAND()&lt;=_xlfn.NORM.S.DIST((_xlfn.NORM.S.INV($D$54)-SQRT($D$61)*$C836)/SQRT(1-$D$61),TRUE),(1-(1-RAND())^(1/$G$57))^(1/$I$57),0)</f>
        <v>0</v>
      </c>
      <c r="Z836" s="210">
        <f t="array" aca="1" ref="Z836" ca="1">IF(RAND()&lt;=_xlfn.NORM.S.DIST((_xlfn.NORM.S.INV($D$54)-SQRT($D$61)*$C836)/SQRT(1-$D$61),TRUE),(1-(1-RAND())^(1/$G$57))^(1/$I$57),0)</f>
        <v>0</v>
      </c>
      <c r="AA836" s="210">
        <f t="array" aca="1" ref="AA836" ca="1">IF(RAND()&lt;=_xlfn.NORM.S.DIST((_xlfn.NORM.S.INV($D$54)-SQRT($D$61)*$C836)/SQRT(1-$D$61),TRUE),(1-(1-RAND())^(1/$G$57))^(1/$I$57),0)</f>
        <v>0</v>
      </c>
      <c r="AB836" s="210">
        <f t="array" aca="1" ref="AB836" ca="1">IF(RAND()&lt;=_xlfn.NORM.S.DIST((_xlfn.NORM.S.INV($D$54)-SQRT($D$61)*$C836)/SQRT(1-$D$61),TRUE),(1-(1-RAND())^(1/$G$57))^(1/$I$57),0)</f>
        <v>0</v>
      </c>
      <c r="AC836" s="210">
        <f t="array" aca="1" ref="AC836" ca="1">IF(RAND()&lt;=_xlfn.NORM.S.DIST((_xlfn.NORM.S.INV($D$54)-SQRT($D$61)*$C836)/SQRT(1-$D$61),TRUE),(1-(1-RAND())^(1/$G$57))^(1/$I$57),0)</f>
        <v>0</v>
      </c>
      <c r="AD836" s="210">
        <f t="array" aca="1" ref="AD836" ca="1">IF(RAND()&lt;=_xlfn.NORM.S.DIST((_xlfn.NORM.S.INV($D$54)-SQRT($D$61)*$C836)/SQRT(1-$D$61),TRUE),(1-(1-RAND())^(1/$G$57))^(1/$I$57),0)</f>
        <v>0</v>
      </c>
      <c r="AE836" s="210">
        <f t="array" aca="1" ref="AE836" ca="1">IF(RAND()&lt;=_xlfn.NORM.S.DIST((_xlfn.NORM.S.INV($D$54)-SQRT($D$61)*$C836)/SQRT(1-$D$61),TRUE),(1-(1-RAND())^(1/$G$57))^(1/$I$57),0)</f>
        <v>0</v>
      </c>
      <c r="AF836" s="210">
        <f t="array" aca="1" ref="AF836" ca="1">IF(RAND()&lt;=_xlfn.NORM.S.DIST((_xlfn.NORM.S.INV($D$54)-SQRT($D$61)*$C836)/SQRT(1-$D$61),TRUE),(1-(1-RAND())^(1/$G$57))^(1/$I$57),0)</f>
        <v>0</v>
      </c>
      <c r="AG836" s="210">
        <f t="array" aca="1" ref="AG836" ca="1">IF(RAND()&lt;=_xlfn.NORM.S.DIST((_xlfn.NORM.S.INV($D$54)-SQRT($D$61)*$C836)/SQRT(1-$D$61),TRUE),(1-(1-RAND())^(1/$G$57))^(1/$I$57),0)</f>
        <v>0</v>
      </c>
      <c r="AH836" s="210">
        <f t="array" aca="1" ref="AH836" ca="1">IF(RAND()&lt;=_xlfn.NORM.S.DIST((_xlfn.NORM.S.INV($D$54)-SQRT($D$61)*$C836)/SQRT(1-$D$61),TRUE),(1-(1-RAND())^(1/$G$57))^(1/$I$57),0)</f>
        <v>0</v>
      </c>
      <c r="AI836" s="210">
        <f t="array" aca="1" ref="AI836" ca="1">IF(RAND()&lt;=_xlfn.NORM.S.DIST((_xlfn.NORM.S.INV($D$54)-SQRT($D$61)*$C836)/SQRT(1-$D$61),TRUE),(1-(1-RAND())^(1/$G$57))^(1/$I$57),0)</f>
        <v>0</v>
      </c>
      <c r="AJ836" s="210">
        <f t="array" aca="1" ref="AJ836" ca="1">IF(RAND()&lt;=_xlfn.NORM.S.DIST((_xlfn.NORM.S.INV($D$54)-SQRT($D$61)*$C836)/SQRT(1-$D$61),TRUE),(1-(1-RAND())^(1/$G$57))^(1/$I$57),0)</f>
        <v>0</v>
      </c>
      <c r="AK836" s="210">
        <f t="array" aca="1" ref="AK836" ca="1">IF(RAND()&lt;=_xlfn.NORM.S.DIST((_xlfn.NORM.S.INV($D$54)-SQRT($D$61)*$C836)/SQRT(1-$D$61),TRUE),(1-(1-RAND())^(1/$G$57))^(1/$I$57),0)</f>
        <v>0</v>
      </c>
      <c r="AL836" s="210">
        <f t="array" aca="1" ref="AL836" ca="1">IF(RAND()&lt;=_xlfn.NORM.S.DIST((_xlfn.NORM.S.INV($D$54)-SQRT($D$61)*$C836)/SQRT(1-$D$61),TRUE),(1-(1-RAND())^(1/$G$57))^(1/$I$57),0)</f>
        <v>0</v>
      </c>
      <c r="AM836" s="210">
        <f t="array" aca="1" ref="AM836" ca="1">IF(RAND()&lt;=_xlfn.NORM.S.DIST((_xlfn.NORM.S.INV($D$54)-SQRT($D$61)*$C836)/SQRT(1-$D$61),TRUE),(1-(1-RAND())^(1/$G$57))^(1/$I$57),0)</f>
        <v>0</v>
      </c>
      <c r="AN836" s="210">
        <f t="array" aca="1" ref="AN836" ca="1">IF(RAND()&lt;=_xlfn.NORM.S.DIST((_xlfn.NORM.S.INV($D$54)-SQRT($D$61)*$C836)/SQRT(1-$D$61),TRUE),(1-(1-RAND())^(1/$G$57))^(1/$I$57),0)</f>
        <v>0</v>
      </c>
      <c r="AO836" s="210">
        <f t="array" aca="1" ref="AO836" ca="1">IF(RAND()&lt;=_xlfn.NORM.S.DIST((_xlfn.NORM.S.INV($D$54)-SQRT($D$61)*$C836)/SQRT(1-$D$61),TRUE),(1-(1-RAND())^(1/$G$57))^(1/$I$57),0)</f>
        <v>0</v>
      </c>
      <c r="AP836" s="210">
        <f t="array" aca="1" ref="AP836" ca="1">IF(RAND()&lt;=_xlfn.NORM.S.DIST((_xlfn.NORM.S.INV($D$54)-SQRT($D$61)*$C836)/SQRT(1-$D$61),TRUE),(1-(1-RAND())^(1/$G$57))^(1/$I$57),0)</f>
        <v>0</v>
      </c>
      <c r="AQ836" s="210">
        <f t="array" aca="1" ref="AQ836" ca="1">IF(RAND()&lt;=_xlfn.NORM.S.DIST((_xlfn.NORM.S.INV($D$54)-SQRT($D$61)*$C836)/SQRT(1-$D$61),TRUE),(1-(1-RAND())^(1/$G$57))^(1/$I$57),0)</f>
        <v>0</v>
      </c>
      <c r="AR836" s="210">
        <f t="array" aca="1" ref="AR836" ca="1">IF(RAND()&lt;=_xlfn.NORM.S.DIST((_xlfn.NORM.S.INV($D$54)-SQRT($D$61)*$C836)/SQRT(1-$D$61),TRUE),(1-(1-RAND())^(1/$G$57))^(1/$I$57),0)</f>
        <v>0</v>
      </c>
      <c r="AS836" s="210">
        <f t="array" aca="1" ref="AS836" ca="1">IF(RAND()&lt;=_xlfn.NORM.S.DIST((_xlfn.NORM.S.INV($D$54)-SQRT($D$61)*$C836)/SQRT(1-$D$61),TRUE),(1-(1-RAND())^(1/$G$57))^(1/$I$57),0)</f>
        <v>0</v>
      </c>
      <c r="AT836" s="210">
        <f t="array" aca="1" ref="AT836" ca="1">COUNTIF(P836:AS836,"&gt;"&amp;0)</f>
        <v>0</v>
      </c>
      <c r="AU836" s="210">
        <f t="shared" ca="1" si="185"/>
        <v>0</v>
      </c>
      <c r="AV836" s="210">
        <f t="array" aca="1" ref="AV836" ca="1">IF(RAND()&lt;=_xlfn.NORM.S.DIST((_xlfn.NORM.S.INV($E$54)-SQRT($E$61)*$C836)/SQRT(1-$E$61),TRUE),(1-(1-RAND())^(1/$G$57))^(1/$I$57),0)</f>
        <v>0</v>
      </c>
      <c r="AW836" s="210">
        <f t="array" aca="1" ref="AW836" ca="1">IF(RAND()&lt;=_xlfn.NORM.S.DIST((_xlfn.NORM.S.INV($E$54)-SQRT($E$61)*$C836)/SQRT(1-$E$61),TRUE),(1-(1-RAND())^(1/$G$57))^(1/$I$57),0)</f>
        <v>0</v>
      </c>
      <c r="AX836" s="210">
        <f t="array" aca="1" ref="AX836" ca="1">IF(RAND()&lt;=_xlfn.NORM.S.DIST((_xlfn.NORM.S.INV($E$54)-SQRT($E$61)*$C836)/SQRT(1-$E$61),TRUE),(1-(1-RAND())^(1/$G$57))^(1/$I$57),0)</f>
        <v>0</v>
      </c>
      <c r="AY836" s="210">
        <f t="array" aca="1" ref="AY836" ca="1">IF(RAND()&lt;=_xlfn.NORM.S.DIST((_xlfn.NORM.S.INV($E$54)-SQRT($E$61)*$C836)/SQRT(1-$E$61),TRUE),(1-(1-RAND())^(1/$G$57))^(1/$I$57),0)</f>
        <v>0</v>
      </c>
      <c r="AZ836" s="210">
        <f t="array" aca="1" ref="AZ836" ca="1">IF(RAND()&lt;=_xlfn.NORM.S.DIST((_xlfn.NORM.S.INV($E$54)-SQRT($E$61)*$C836)/SQRT(1-$E$61),TRUE),(1-(1-RAND())^(1/$G$57))^(1/$I$57),0)</f>
        <v>0</v>
      </c>
      <c r="BA836" s="210">
        <f t="array" aca="1" ref="BA836" ca="1">IF(RAND()&lt;=_xlfn.NORM.S.DIST((_xlfn.NORM.S.INV($E$54)-SQRT($E$61)*$C836)/SQRT(1-$E$61),TRUE),(1-(1-RAND())^(1/$G$57))^(1/$I$57),0)</f>
        <v>0</v>
      </c>
      <c r="BB836" s="210">
        <f t="array" aca="1" ref="BB836" ca="1">IF(RAND()&lt;=_xlfn.NORM.S.DIST((_xlfn.NORM.S.INV($E$54)-SQRT($E$61)*$C836)/SQRT(1-$E$61),TRUE),(1-(1-RAND())^(1/$G$57))^(1/$I$57),0)</f>
        <v>0</v>
      </c>
      <c r="BC836" s="210">
        <f t="array" aca="1" ref="BC836" ca="1">IF(RAND()&lt;=_xlfn.NORM.S.DIST((_xlfn.NORM.S.INV($E$54)-SQRT($E$61)*$C836)/SQRT(1-$E$61),TRUE),(1-(1-RAND())^(1/$G$57))^(1/$I$57),0)</f>
        <v>0</v>
      </c>
      <c r="BD836" s="210">
        <f t="array" aca="1" ref="BD836" ca="1">IF(RAND()&lt;=_xlfn.NORM.S.DIST((_xlfn.NORM.S.INV($E$54)-SQRT($E$61)*$C836)/SQRT(1-$E$61),TRUE),(1-(1-RAND())^(1/$G$57))^(1/$I$57),0)</f>
        <v>0</v>
      </c>
      <c r="BE836" s="210">
        <f t="array" aca="1" ref="BE836" ca="1">IF(RAND()&lt;=_xlfn.NORM.S.DIST((_xlfn.NORM.S.INV($E$54)-SQRT($E$61)*$C836)/SQRT(1-$E$61),TRUE),(1-(1-RAND())^(1/$G$57))^(1/$I$57),0)</f>
        <v>0</v>
      </c>
      <c r="BF836" s="210">
        <f t="array" aca="1" ref="BF836" ca="1">IF(RAND()&lt;=_xlfn.NORM.S.DIST((_xlfn.NORM.S.INV($E$54)-SQRT($E$61)*$C836)/SQRT(1-$E$61),TRUE),(1-(1-RAND())^(1/$G$57))^(1/$I$57),0)</f>
        <v>0</v>
      </c>
      <c r="BG836" s="210">
        <f t="array" aca="1" ref="BG836" ca="1">IF(RAND()&lt;=_xlfn.NORM.S.DIST((_xlfn.NORM.S.INV($E$54)-SQRT($E$61)*$C836)/SQRT(1-$E$61),TRUE),(1-(1-RAND())^(1/$G$57))^(1/$I$57),0)</f>
        <v>0</v>
      </c>
      <c r="BH836" s="210">
        <f t="array" aca="1" ref="BH836" ca="1">IF(RAND()&lt;=_xlfn.NORM.S.DIST((_xlfn.NORM.S.INV($E$54)-SQRT($E$61)*$C836)/SQRT(1-$E$61),TRUE),(1-(1-RAND())^(1/$G$57))^(1/$I$57),0)</f>
        <v>0</v>
      </c>
      <c r="BI836" s="210">
        <f t="array" aca="1" ref="BI836" ca="1">IF(RAND()&lt;=_xlfn.NORM.S.DIST((_xlfn.NORM.S.INV($E$54)-SQRT($E$61)*$C836)/SQRT(1-$E$61),TRUE),(1-(1-RAND())^(1/$G$57))^(1/$I$57),0)</f>
        <v>0</v>
      </c>
      <c r="BJ836" s="210">
        <f t="array" aca="1" ref="BJ836" ca="1">IF(RAND()&lt;=_xlfn.NORM.S.DIST((_xlfn.NORM.S.INV($E$54)-SQRT($E$61)*$C836)/SQRT(1-$E$61),TRUE),(1-(1-RAND())^(1/$G$57))^(1/$I$57),0)</f>
        <v>0</v>
      </c>
      <c r="BK836" s="210">
        <f t="array" aca="1" ref="BK836" ca="1">IF(RAND()&lt;=_xlfn.NORM.S.DIST((_xlfn.NORM.S.INV($E$54)-SQRT($E$61)*$C836)/SQRT(1-$E$61),TRUE),(1-(1-RAND())^(1/$G$57))^(1/$I$57),0)</f>
        <v>0</v>
      </c>
      <c r="BL836" s="210">
        <f t="array" aca="1" ref="BL836" ca="1">IF(RAND()&lt;=_xlfn.NORM.S.DIST((_xlfn.NORM.S.INV($E$54)-SQRT($E$61)*$C836)/SQRT(1-$E$61),TRUE),(1-(1-RAND())^(1/$G$57))^(1/$I$57),0)</f>
        <v>0</v>
      </c>
      <c r="BM836" s="210">
        <f t="array" aca="1" ref="BM836" ca="1">IF(RAND()&lt;=_xlfn.NORM.S.DIST((_xlfn.NORM.S.INV($E$54)-SQRT($E$61)*$C836)/SQRT(1-$E$61),TRUE),(1-(1-RAND())^(1/$G$57))^(1/$I$57),0)</f>
        <v>0</v>
      </c>
      <c r="BN836" s="210">
        <f t="array" aca="1" ref="BN836" ca="1">IF(RAND()&lt;=_xlfn.NORM.S.DIST((_xlfn.NORM.S.INV($E$54)-SQRT($E$61)*$C836)/SQRT(1-$E$61),TRUE),(1-(1-RAND())^(1/$G$57))^(1/$I$57),0)</f>
        <v>0</v>
      </c>
      <c r="BO836" s="210">
        <f t="array" aca="1" ref="BO836" ca="1">IF(RAND()&lt;=_xlfn.NORM.S.DIST((_xlfn.NORM.S.INV($E$54)-SQRT($E$61)*$C836)/SQRT(1-$E$61),TRUE),(1-(1-RAND())^(1/$G$57))^(1/$I$57),0)</f>
        <v>0</v>
      </c>
      <c r="BP836" s="210">
        <f t="array" aca="1" ref="BP836" ca="1">IF(RAND()&lt;=_xlfn.NORM.S.DIST((_xlfn.NORM.S.INV($E$54)-SQRT($E$61)*$C836)/SQRT(1-$E$61),TRUE),(1-(1-RAND())^(1/$G$57))^(1/$I$57),0)</f>
        <v>0</v>
      </c>
      <c r="BQ836" s="210">
        <f t="array" aca="1" ref="BQ836" ca="1">IF(RAND()&lt;=_xlfn.NORM.S.DIST((_xlfn.NORM.S.INV($E$54)-SQRT($E$61)*$C836)/SQRT(1-$E$61),TRUE),(1-(1-RAND())^(1/$G$57))^(1/$I$57),0)</f>
        <v>0</v>
      </c>
      <c r="BR836" s="210">
        <f t="array" aca="1" ref="BR836" ca="1">IF(RAND()&lt;=_xlfn.NORM.S.DIST((_xlfn.NORM.S.INV($E$54)-SQRT($E$61)*$C836)/SQRT(1-$E$61),TRUE),(1-(1-RAND())^(1/$G$57))^(1/$I$57),0)</f>
        <v>0</v>
      </c>
      <c r="BS836" s="210">
        <f t="array" aca="1" ref="BS836" ca="1">IF(RAND()&lt;=_xlfn.NORM.S.DIST((_xlfn.NORM.S.INV($E$54)-SQRT($E$61)*$C836)/SQRT(1-$E$61),TRUE),(1-(1-RAND())^(1/$G$57))^(1/$I$57),0)</f>
        <v>0</v>
      </c>
      <c r="BT836" s="210">
        <f t="array" aca="1" ref="BT836" ca="1">IF(RAND()&lt;=_xlfn.NORM.S.DIST((_xlfn.NORM.S.INV($E$54)-SQRT($E$61)*$C836)/SQRT(1-$E$61),TRUE),(1-(1-RAND())^(1/$G$57))^(1/$I$57),0)</f>
        <v>0</v>
      </c>
      <c r="BU836" s="210">
        <f t="array" aca="1" ref="BU836" ca="1">IF(RAND()&lt;=_xlfn.NORM.S.DIST((_xlfn.NORM.S.INV($E$54)-SQRT($E$61)*$C836)/SQRT(1-$E$61),TRUE),(1-(1-RAND())^(1/$G$57))^(1/$I$57),0)</f>
        <v>0</v>
      </c>
      <c r="BV836" s="210">
        <f t="array" aca="1" ref="BV836" ca="1">IF(RAND()&lt;=_xlfn.NORM.S.DIST((_xlfn.NORM.S.INV($E$54)-SQRT($E$61)*$C836)/SQRT(1-$E$61),TRUE),(1-(1-RAND())^(1/$G$57))^(1/$I$57),0)</f>
        <v>0</v>
      </c>
      <c r="BW836" s="210">
        <f t="array" aca="1" ref="BW836" ca="1">IF(RAND()&lt;=_xlfn.NORM.S.DIST((_xlfn.NORM.S.INV($E$54)-SQRT($E$61)*$C836)/SQRT(1-$E$61),TRUE),(1-(1-RAND())^(1/$G$57))^(1/$I$57),0)</f>
        <v>0</v>
      </c>
      <c r="BX836" s="210">
        <f t="array" aca="1" ref="BX836" ca="1">IF(RAND()&lt;=_xlfn.NORM.S.DIST((_xlfn.NORM.S.INV($E$54)-SQRT($E$61)*$C836)/SQRT(1-$E$61),TRUE),(1-(1-RAND())^(1/$G$57))^(1/$I$57),0)</f>
        <v>0</v>
      </c>
      <c r="BY836" s="210">
        <f t="array" aca="1" ref="BY836" ca="1">IF(RAND()&lt;=_xlfn.NORM.S.DIST((_xlfn.NORM.S.INV($E$54)-SQRT($E$61)*$C836)/SQRT(1-$E$61),TRUE),(1-(1-RAND())^(1/$G$57))^(1/$I$57),0)</f>
        <v>0</v>
      </c>
      <c r="BZ836" s="210">
        <f t="array" aca="1" ref="BZ836" ca="1">IF(RAND()&lt;=_xlfn.NORM.S.DIST((_xlfn.NORM.S.INV($E$54)-SQRT($E$61)*$C836)/SQRT(1-$E$61),TRUE),(1-(1-RAND())^(1/$G$57))^(1/$I$57),0)</f>
        <v>0</v>
      </c>
      <c r="CA836" s="210">
        <f t="array" aca="1" ref="CA836" ca="1">IF(RAND()&lt;=_xlfn.NORM.S.DIST((_xlfn.NORM.S.INV($E$54)-SQRT($E$61)*$C836)/SQRT(1-$E$61),TRUE),(1-(1-RAND())^(1/$G$57))^(1/$I$57),0)</f>
        <v>0</v>
      </c>
      <c r="CB836" s="210">
        <f t="array" aca="1" ref="CB836" ca="1">IF(RAND()&lt;=_xlfn.NORM.S.DIST((_xlfn.NORM.S.INV($E$54)-SQRT($E$61)*$C836)/SQRT(1-$E$61),TRUE),(1-(1-RAND())^(1/$G$57))^(1/$I$57),0)</f>
        <v>0</v>
      </c>
      <c r="CC836" s="210">
        <f t="array" aca="1" ref="CC836" ca="1">IF(RAND()&lt;=_xlfn.NORM.S.DIST((_xlfn.NORM.S.INV($E$54)-SQRT($E$61)*$C836)/SQRT(1-$E$61),TRUE),(1-(1-RAND())^(1/$G$57))^(1/$I$57),0)</f>
        <v>0</v>
      </c>
      <c r="CD836" s="210">
        <f t="array" aca="1" ref="CD836" ca="1">IF(RAND()&lt;=_xlfn.NORM.S.DIST((_xlfn.NORM.S.INV($E$54)-SQRT($E$61)*$C836)/SQRT(1-$E$61),TRUE),(1-(1-RAND())^(1/$G$57))^(1/$I$57),0)</f>
        <v>0</v>
      </c>
      <c r="CE836" s="210">
        <f t="array" aca="1" ref="CE836" ca="1">IF(RAND()&lt;=_xlfn.NORM.S.DIST((_xlfn.NORM.S.INV($E$54)-SQRT($E$61)*$C836)/SQRT(1-$E$61),TRUE),(1-(1-RAND())^(1/$G$57))^(1/$I$57),0)</f>
        <v>0</v>
      </c>
      <c r="CF836" s="210">
        <f t="array" aca="1" ref="CF836" ca="1">IF(RAND()&lt;=_xlfn.NORM.S.DIST((_xlfn.NORM.S.INV($E$54)-SQRT($E$61)*$C836)/SQRT(1-$E$61),TRUE),(1-(1-RAND())^(1/$G$57))^(1/$I$57),0)</f>
        <v>0</v>
      </c>
      <c r="CG836" s="210">
        <f t="array" aca="1" ref="CG836" ca="1">IF(RAND()&lt;=_xlfn.NORM.S.DIST((_xlfn.NORM.S.INV($E$54)-SQRT($E$61)*$C836)/SQRT(1-$E$61),TRUE),(1-(1-RAND())^(1/$G$57))^(1/$I$57),0)</f>
        <v>0</v>
      </c>
      <c r="CH836" s="210">
        <f t="array" aca="1" ref="CH836" ca="1">IF(RAND()&lt;=_xlfn.NORM.S.DIST((_xlfn.NORM.S.INV($E$54)-SQRT($E$61)*$C836)/SQRT(1-$E$61),TRUE),(1-(1-RAND())^(1/$G$57))^(1/$I$57),0)</f>
        <v>0</v>
      </c>
      <c r="CI836" s="210">
        <f t="array" aca="1" ref="CI836" ca="1">IF(RAND()&lt;=_xlfn.NORM.S.DIST((_xlfn.NORM.S.INV($E$54)-SQRT($E$61)*$C836)/SQRT(1-$E$61),TRUE),(1-(1-RAND())^(1/$G$57))^(1/$I$57),0)</f>
        <v>0</v>
      </c>
      <c r="CJ836" s="210">
        <f t="array" aca="1" ref="CJ836" ca="1">COUNTIF(AV836:CI836,"&gt;"&amp;0)</f>
        <v>0</v>
      </c>
      <c r="CK836" s="210">
        <f t="shared" ca="1" si="186"/>
        <v>0</v>
      </c>
      <c r="CL836" s="210">
        <f t="array" aca="1" ref="CL836" ca="1">IF(RAND()&lt;=_xlfn.NORM.S.DIST((_xlfn.NORM.S.INV($F$54)-SQRT($F$61)*$C836)/SQRT(1-$F$61),TRUE),(1-(1-RAND())^(1/$G$57))^(1/$I$57),0)</f>
        <v>0</v>
      </c>
      <c r="CM836" s="210">
        <f t="array" aca="1" ref="CM836" ca="1">IF(RAND()&lt;=_xlfn.NORM.S.DIST((_xlfn.NORM.S.INV($F$54)-SQRT($F$61)*$C836)/SQRT(1-$F$61),TRUE),(1-(1-RAND())^(1/$G$57))^(1/$I$57),0)</f>
        <v>0</v>
      </c>
      <c r="CN836" s="210">
        <f t="array" aca="1" ref="CN836" ca="1">IF(RAND()&lt;=_xlfn.NORM.S.DIST((_xlfn.NORM.S.INV($F$54)-SQRT($F$61)*$C836)/SQRT(1-$F$61),TRUE),(1-(1-RAND())^(1/$G$57))^(1/$I$57),0)</f>
        <v>0</v>
      </c>
      <c r="CO836" s="210">
        <f t="array" aca="1" ref="CO836" ca="1">IF(RAND()&lt;=_xlfn.NORM.S.DIST((_xlfn.NORM.S.INV($F$54)-SQRT($F$61)*$C836)/SQRT(1-$F$61),TRUE),(1-(1-RAND())^(1/$G$57))^(1/$I$57),0)</f>
        <v>0</v>
      </c>
      <c r="CP836" s="210">
        <f t="array" aca="1" ref="CP836" ca="1">IF(RAND()&lt;=_xlfn.NORM.S.DIST((_xlfn.NORM.S.INV($F$54)-SQRT($F$61)*$C836)/SQRT(1-$F$61),TRUE),(1-(1-RAND())^(1/$G$57))^(1/$I$57),0)</f>
        <v>0</v>
      </c>
      <c r="CQ836" s="210">
        <f t="array" aca="1" ref="CQ836" ca="1">IF(RAND()&lt;=_xlfn.NORM.S.DIST((_xlfn.NORM.S.INV($F$54)-SQRT($F$61)*$C836)/SQRT(1-$F$61),TRUE),(1-(1-RAND())^(1/$G$57))^(1/$I$57),0)</f>
        <v>0</v>
      </c>
      <c r="CR836" s="210">
        <f t="array" aca="1" ref="CR836" ca="1">IF(RAND()&lt;=_xlfn.NORM.S.DIST((_xlfn.NORM.S.INV($F$54)-SQRT($F$61)*$C836)/SQRT(1-$F$61),TRUE),(1-(1-RAND())^(1/$G$57))^(1/$I$57),0)</f>
        <v>0.19483041735624529</v>
      </c>
      <c r="CS836" s="210">
        <f t="array" aca="1" ref="CS836" ca="1">IF(RAND()&lt;=_xlfn.NORM.S.DIST((_xlfn.NORM.S.INV($F$54)-SQRT($F$61)*$C836)/SQRT(1-$F$61),TRUE),(1-(1-RAND())^(1/$G$57))^(1/$I$57),0)</f>
        <v>0</v>
      </c>
      <c r="CT836" s="210">
        <f t="array" aca="1" ref="CT836" ca="1">IF(RAND()&lt;=_xlfn.NORM.S.DIST((_xlfn.NORM.S.INV($F$54)-SQRT($F$61)*$C836)/SQRT(1-$F$61),TRUE),(1-(1-RAND())^(1/$G$57))^(1/$I$57),0)</f>
        <v>0</v>
      </c>
      <c r="CU836" s="210">
        <f t="array" aca="1" ref="CU836" ca="1">IF(RAND()&lt;=_xlfn.NORM.S.DIST((_xlfn.NORM.S.INV($F$54)-SQRT($F$61)*$C836)/SQRT(1-$F$61),TRUE),(1-(1-RAND())^(1/$G$57))^(1/$I$57),0)</f>
        <v>0</v>
      </c>
      <c r="CV836" s="210">
        <f t="array" aca="1" ref="CV836" ca="1">IF(RAND()&lt;=_xlfn.NORM.S.DIST((_xlfn.NORM.S.INV($F$54)-SQRT($F$61)*$C836)/SQRT(1-$F$61),TRUE),(1-(1-RAND())^(1/$G$57))^(1/$I$57),0)</f>
        <v>0</v>
      </c>
      <c r="CW836" s="210">
        <f t="array" aca="1" ref="CW836" ca="1">IF(RAND()&lt;=_xlfn.NORM.S.DIST((_xlfn.NORM.S.INV($F$54)-SQRT($F$61)*$C836)/SQRT(1-$F$61),TRUE),(1-(1-RAND())^(1/$G$57))^(1/$I$57),0)</f>
        <v>0</v>
      </c>
      <c r="CX836" s="210">
        <f t="array" aca="1" ref="CX836" ca="1">IF(RAND()&lt;=_xlfn.NORM.S.DIST((_xlfn.NORM.S.INV($F$54)-SQRT($F$61)*$C836)/SQRT(1-$F$61),TRUE),(1-(1-RAND())^(1/$G$57))^(1/$I$57),0)</f>
        <v>0</v>
      </c>
      <c r="CY836" s="210">
        <f t="array" aca="1" ref="CY836" ca="1">IF(RAND()&lt;=_xlfn.NORM.S.DIST((_xlfn.NORM.S.INV($F$54)-SQRT($F$61)*$C836)/SQRT(1-$F$61),TRUE),(1-(1-RAND())^(1/$G$57))^(1/$I$57),0)</f>
        <v>0</v>
      </c>
      <c r="CZ836" s="210">
        <f t="array" aca="1" ref="CZ836" ca="1">IF(RAND()&lt;=_xlfn.NORM.S.DIST((_xlfn.NORM.S.INV($F$54)-SQRT($F$61)*$C836)/SQRT(1-$F$61),TRUE),(1-(1-RAND())^(1/$G$57))^(1/$I$57),0)</f>
        <v>0</v>
      </c>
      <c r="DA836" s="210">
        <f t="array" aca="1" ref="DA836" ca="1">IF(RAND()&lt;=_xlfn.NORM.S.DIST((_xlfn.NORM.S.INV($F$54)-SQRT($F$61)*$C836)/SQRT(1-$F$61),TRUE),(1-(1-RAND())^(1/$G$57))^(1/$I$57),0)</f>
        <v>0</v>
      </c>
      <c r="DB836" s="210">
        <f t="array" aca="1" ref="DB836" ca="1">IF(RAND()&lt;=_xlfn.NORM.S.DIST((_xlfn.NORM.S.INV($F$54)-SQRT($F$61)*$C836)/SQRT(1-$F$61),TRUE),(1-(1-RAND())^(1/$G$57))^(1/$I$57),0)</f>
        <v>0</v>
      </c>
      <c r="DC836" s="210">
        <f t="array" aca="1" ref="DC836" ca="1">IF(RAND()&lt;=_xlfn.NORM.S.DIST((_xlfn.NORM.S.INV($F$54)-SQRT($F$61)*$C836)/SQRT(1-$F$61),TRUE),(1-(1-RAND())^(1/$G$57))^(1/$I$57),0)</f>
        <v>0</v>
      </c>
      <c r="DD836" s="210">
        <f t="array" aca="1" ref="DD836" ca="1">IF(RAND()&lt;=_xlfn.NORM.S.DIST((_xlfn.NORM.S.INV($F$54)-SQRT($F$61)*$C836)/SQRT(1-$F$61),TRUE),(1-(1-RAND())^(1/$G$57))^(1/$I$57),0)</f>
        <v>0</v>
      </c>
      <c r="DE836" s="210">
        <f t="array" aca="1" ref="DE836" ca="1">IF(RAND()&lt;=_xlfn.NORM.S.DIST((_xlfn.NORM.S.INV($F$54)-SQRT($F$61)*$C836)/SQRT(1-$F$61),TRUE),(1-(1-RAND())^(1/$G$57))^(1/$I$57),0)</f>
        <v>0</v>
      </c>
      <c r="DF836" s="210">
        <f t="array" aca="1" ref="DF836" ca="1">IF(RAND()&lt;=_xlfn.NORM.S.DIST((_xlfn.NORM.S.INV($F$54)-SQRT($F$61)*$C836)/SQRT(1-$F$61),TRUE),(1-(1-RAND())^(1/$G$57))^(1/$I$57),0)</f>
        <v>0</v>
      </c>
      <c r="DG836" s="210">
        <f t="array" aca="1" ref="DG836" ca="1">IF(RAND()&lt;=_xlfn.NORM.S.DIST((_xlfn.NORM.S.INV($F$54)-SQRT($F$61)*$C836)/SQRT(1-$F$61),TRUE),(1-(1-RAND())^(1/$G$57))^(1/$I$57),0)</f>
        <v>0</v>
      </c>
      <c r="DH836" s="210">
        <f t="array" aca="1" ref="DH836" ca="1">IF(RAND()&lt;=_xlfn.NORM.S.DIST((_xlfn.NORM.S.INV($F$54)-SQRT($F$61)*$C836)/SQRT(1-$F$61),TRUE),(1-(1-RAND())^(1/$G$57))^(1/$I$57),0)</f>
        <v>0</v>
      </c>
      <c r="DI836" s="210">
        <f t="array" aca="1" ref="DI836" ca="1">IF(RAND()&lt;=_xlfn.NORM.S.DIST((_xlfn.NORM.S.INV($F$54)-SQRT($F$61)*$C836)/SQRT(1-$F$61),TRUE),(1-(1-RAND())^(1/$G$57))^(1/$I$57),0)</f>
        <v>0</v>
      </c>
      <c r="DJ836" s="210">
        <f t="array" aca="1" ref="DJ836" ca="1">IF(RAND()&lt;=_xlfn.NORM.S.DIST((_xlfn.NORM.S.INV($F$54)-SQRT($F$61)*$C836)/SQRT(1-$F$61),TRUE),(1-(1-RAND())^(1/$G$57))^(1/$I$57),0)</f>
        <v>0</v>
      </c>
      <c r="DK836" s="210">
        <f t="array" aca="1" ref="DK836" ca="1">IF(RAND()&lt;=_xlfn.NORM.S.DIST((_xlfn.NORM.S.INV($F$54)-SQRT($F$61)*$C836)/SQRT(1-$F$61),TRUE),(1-(1-RAND())^(1/$G$57))^(1/$I$57),0)</f>
        <v>0</v>
      </c>
      <c r="DL836" s="210">
        <f t="array" aca="1" ref="DL836" ca="1">IF(RAND()&lt;=_xlfn.NORM.S.DIST((_xlfn.NORM.S.INV($F$54)-SQRT($F$61)*$C836)/SQRT(1-$F$61),TRUE),(1-(1-RAND())^(1/$G$57))^(1/$I$57),0)</f>
        <v>0</v>
      </c>
      <c r="DM836" s="210">
        <f t="array" aca="1" ref="DM836" ca="1">IF(RAND()&lt;=_xlfn.NORM.S.DIST((_xlfn.NORM.S.INV($F$54)-SQRT($F$61)*$C836)/SQRT(1-$F$61),TRUE),(1-(1-RAND())^(1/$G$57))^(1/$I$57),0)</f>
        <v>0</v>
      </c>
      <c r="DN836" s="210">
        <f t="array" aca="1" ref="DN836" ca="1">IF(RAND()&lt;=_xlfn.NORM.S.DIST((_xlfn.NORM.S.INV($F$54)-SQRT($F$61)*$C836)/SQRT(1-$F$61),TRUE),(1-(1-RAND())^(1/$G$57))^(1/$I$57),0)</f>
        <v>0</v>
      </c>
      <c r="DO836" s="210">
        <f t="array" aca="1" ref="DO836" ca="1">IF(RAND()&lt;=_xlfn.NORM.S.DIST((_xlfn.NORM.S.INV($F$54)-SQRT($F$61)*$C836)/SQRT(1-$F$61),TRUE),(1-(1-RAND())^(1/$G$57))^(1/$I$57),0)</f>
        <v>0</v>
      </c>
      <c r="DP836" s="210">
        <f t="array" aca="1" ref="DP836" ca="1">IF(RAND()&lt;=_xlfn.NORM.S.DIST((_xlfn.NORM.S.INV($F$54)-SQRT($F$61)*$C836)/SQRT(1-$F$61),TRUE),(1-(1-RAND())^(1/$G$57))^(1/$I$57),0)</f>
        <v>0</v>
      </c>
      <c r="DQ836" s="210">
        <f t="array" aca="1" ref="DQ836" ca="1">IF(RAND()&lt;=_xlfn.NORM.S.DIST((_xlfn.NORM.S.INV($F$54)-SQRT($F$61)*$C836)/SQRT(1-$F$61),TRUE),(1-(1-RAND())^(1/$G$57))^(1/$I$57),0)</f>
        <v>0</v>
      </c>
      <c r="DR836" s="210">
        <f t="array" aca="1" ref="DR836" ca="1">IF(RAND()&lt;=_xlfn.NORM.S.DIST((_xlfn.NORM.S.INV($F$54)-SQRT($F$61)*$C836)/SQRT(1-$F$61),TRUE),(1-(1-RAND())^(1/$G$57))^(1/$I$57),0)</f>
        <v>0</v>
      </c>
      <c r="DS836" s="210">
        <f t="array" aca="1" ref="DS836" ca="1">IF(RAND()&lt;=_xlfn.NORM.S.DIST((_xlfn.NORM.S.INV($F$54)-SQRT($F$61)*$C836)/SQRT(1-$F$61),TRUE),(1-(1-RAND())^(1/$G$57))^(1/$I$57),0)</f>
        <v>0</v>
      </c>
      <c r="DT836" s="210">
        <f t="array" aca="1" ref="DT836" ca="1">IF(RAND()&lt;=_xlfn.NORM.S.DIST((_xlfn.NORM.S.INV($F$54)-SQRT($F$61)*$C836)/SQRT(1-$F$61),TRUE),(1-(1-RAND())^(1/$G$57))^(1/$I$57),0)</f>
        <v>0</v>
      </c>
      <c r="DU836" s="210">
        <f t="array" aca="1" ref="DU836" ca="1">IF(RAND()&lt;=_xlfn.NORM.S.DIST((_xlfn.NORM.S.INV($F$54)-SQRT($F$61)*$C836)/SQRT(1-$F$61),TRUE),(1-(1-RAND())^(1/$G$57))^(1/$I$57),0)</f>
        <v>0</v>
      </c>
      <c r="DV836" s="210">
        <f t="array" aca="1" ref="DV836" ca="1">IF(RAND()&lt;=_xlfn.NORM.S.DIST((_xlfn.NORM.S.INV($F$54)-SQRT($F$61)*$C836)/SQRT(1-$F$61),TRUE),(1-(1-RAND())^(1/$G$57))^(1/$I$57),0)</f>
        <v>0</v>
      </c>
      <c r="DW836" s="210">
        <f t="array" aca="1" ref="DW836" ca="1">IF(RAND()&lt;=_xlfn.NORM.S.DIST((_xlfn.NORM.S.INV($F$54)-SQRT($F$61)*$C836)/SQRT(1-$F$61),TRUE),(1-(1-RAND())^(1/$G$57))^(1/$I$57),0)</f>
        <v>0</v>
      </c>
      <c r="DX836" s="210">
        <f t="array" aca="1" ref="DX836" ca="1">IF(RAND()&lt;=_xlfn.NORM.S.DIST((_xlfn.NORM.S.INV($F$54)-SQRT($F$61)*$C836)/SQRT(1-$F$61),TRUE),(1-(1-RAND())^(1/$G$57))^(1/$I$57),0)</f>
        <v>0</v>
      </c>
      <c r="DY836" s="210">
        <f t="array" aca="1" ref="DY836" ca="1">IF(RAND()&lt;=_xlfn.NORM.S.DIST((_xlfn.NORM.S.INV($F$54)-SQRT($F$61)*$C836)/SQRT(1-$F$61),TRUE),(1-(1-RAND())^(1/$G$57))^(1/$I$57),0)</f>
        <v>0</v>
      </c>
      <c r="DZ836" s="210">
        <f t="array" aca="1" ref="DZ836" ca="1">IF(RAND()&lt;=_xlfn.NORM.S.DIST((_xlfn.NORM.S.INV($F$54)-SQRT($F$61)*$C836)/SQRT(1-$F$61),TRUE),(1-(1-RAND())^(1/$G$57))^(1/$I$57),0)</f>
        <v>0</v>
      </c>
      <c r="EA836" s="210">
        <f t="array" aca="1" ref="EA836" ca="1">IF(RAND()&lt;=_xlfn.NORM.S.DIST((_xlfn.NORM.S.INV($F$54)-SQRT($F$61)*$C836)/SQRT(1-$F$61),TRUE),(1-(1-RAND())^(1/$G$57))^(1/$I$57),0)</f>
        <v>0</v>
      </c>
      <c r="EB836" s="210">
        <f t="array" aca="1" ref="EB836" ca="1">IF(RAND()&lt;=_xlfn.NORM.S.DIST((_xlfn.NORM.S.INV($F$54)-SQRT($F$61)*$C836)/SQRT(1-$F$61),TRUE),(1-(1-RAND())^(1/$G$57))^(1/$I$57),0)</f>
        <v>0</v>
      </c>
      <c r="EC836" s="210">
        <f t="array" aca="1" ref="EC836" ca="1">IF(RAND()&lt;=_xlfn.NORM.S.DIST((_xlfn.NORM.S.INV($F$54)-SQRT($F$61)*$C836)/SQRT(1-$F$61),TRUE),(1-(1-RAND())^(1/$G$57))^(1/$I$57),0)</f>
        <v>0</v>
      </c>
      <c r="ED836" s="210">
        <f t="array" aca="1" ref="ED836" ca="1">IF(RAND()&lt;=_xlfn.NORM.S.DIST((_xlfn.NORM.S.INV($F$54)-SQRT($F$61)*$C836)/SQRT(1-$F$61),TRUE),(1-(1-RAND())^(1/$G$57))^(1/$I$57),0)</f>
        <v>0</v>
      </c>
      <c r="EE836" s="210">
        <f t="array" aca="1" ref="EE836" ca="1">IF(RAND()&lt;=_xlfn.NORM.S.DIST((_xlfn.NORM.S.INV($F$54)-SQRT($F$61)*$C836)/SQRT(1-$F$61),TRUE),(1-(1-RAND())^(1/$G$57))^(1/$I$57),0)</f>
        <v>0</v>
      </c>
      <c r="EF836" s="210">
        <f t="array" aca="1" ref="EF836" ca="1">IF(RAND()&lt;=_xlfn.NORM.S.DIST((_xlfn.NORM.S.INV($F$54)-SQRT($F$61)*$C836)/SQRT(1-$F$61),TRUE),(1-(1-RAND())^(1/$G$57))^(1/$I$57),0)</f>
        <v>0</v>
      </c>
      <c r="EG836" s="210">
        <f t="array" aca="1" ref="EG836" ca="1">IF(RAND()&lt;=_xlfn.NORM.S.DIST((_xlfn.NORM.S.INV($F$54)-SQRT($F$61)*$C836)/SQRT(1-$F$61),TRUE),(1-(1-RAND())^(1/$G$57))^(1/$I$57),0)</f>
        <v>0</v>
      </c>
      <c r="EH836" s="210">
        <f t="array" aca="1" ref="EH836" ca="1">IF(RAND()&lt;=_xlfn.NORM.S.DIST((_xlfn.NORM.S.INV($F$54)-SQRT($F$61)*$C836)/SQRT(1-$F$61),TRUE),(1-(1-RAND())^(1/$G$57))^(1/$I$57),0)</f>
        <v>0</v>
      </c>
      <c r="EI836" s="210">
        <f t="array" aca="1" ref="EI836" ca="1">IF(RAND()&lt;=_xlfn.NORM.S.DIST((_xlfn.NORM.S.INV($F$54)-SQRT($F$61)*$C836)/SQRT(1-$F$61),TRUE),(1-(1-RAND())^(1/$G$57))^(1/$I$57),0)</f>
        <v>0</v>
      </c>
      <c r="EJ836" s="210">
        <f t="array" aca="1" ref="EJ836" ca="1">IF(RAND()&lt;=_xlfn.NORM.S.DIST((_xlfn.NORM.S.INV($F$54)-SQRT($F$61)*$C836)/SQRT(1-$F$61),TRUE),(1-(1-RAND())^(1/$G$57))^(1/$I$57),0)</f>
        <v>0</v>
      </c>
      <c r="EK836" s="210">
        <f t="array" aca="1" ref="EK836" ca="1">IF(RAND()&lt;=_xlfn.NORM.S.DIST((_xlfn.NORM.S.INV($F$54)-SQRT($F$61)*$C836)/SQRT(1-$F$61),TRUE),(1-(1-RAND())^(1/$G$57))^(1/$I$57),0)</f>
        <v>0</v>
      </c>
      <c r="EL836" s="210">
        <f t="array" aca="1" ref="EL836" ca="1">IF(RAND()&lt;=_xlfn.NORM.S.DIST((_xlfn.NORM.S.INV($F$54)-SQRT($F$61)*$C836)/SQRT(1-$F$61),TRUE),(1-(1-RAND())^(1/$G$57))^(1/$I$57),0)</f>
        <v>0</v>
      </c>
      <c r="EM836" s="210">
        <f t="array" aca="1" ref="EM836" ca="1">IF(RAND()&lt;=_xlfn.NORM.S.DIST((_xlfn.NORM.S.INV($F$54)-SQRT($F$61)*$C836)/SQRT(1-$F$61),TRUE),(1-(1-RAND())^(1/$G$57))^(1/$I$57),0)</f>
        <v>0</v>
      </c>
      <c r="EN836" s="210">
        <f t="array" aca="1" ref="EN836" ca="1">IF(RAND()&lt;=_xlfn.NORM.S.DIST((_xlfn.NORM.S.INV($F$54)-SQRT($F$61)*$C836)/SQRT(1-$F$61),TRUE),(1-(1-RAND())^(1/$G$57))^(1/$I$57),0)</f>
        <v>0</v>
      </c>
      <c r="EO836" s="210">
        <f t="array" aca="1" ref="EO836" ca="1">IF(RAND()&lt;=_xlfn.NORM.S.DIST((_xlfn.NORM.S.INV($F$54)-SQRT($F$61)*$C836)/SQRT(1-$F$61),TRUE),(1-(1-RAND())^(1/$G$57))^(1/$I$57),0)</f>
        <v>0</v>
      </c>
      <c r="EP836" s="210">
        <f t="array" aca="1" ref="EP836" ca="1">IF(RAND()&lt;=_xlfn.NORM.S.DIST((_xlfn.NORM.S.INV($F$54)-SQRT($F$61)*$C836)/SQRT(1-$F$61),TRUE),(1-(1-RAND())^(1/$G$57))^(1/$I$57),0)</f>
        <v>0</v>
      </c>
      <c r="EQ836" s="210">
        <f t="array" aca="1" ref="EQ836" ca="1">IF(RAND()&lt;=_xlfn.NORM.S.DIST((_xlfn.NORM.S.INV($F$54)-SQRT($F$61)*$C836)/SQRT(1-$F$61),TRUE),(1-(1-RAND())^(1/$G$57))^(1/$I$57),0)</f>
        <v>0</v>
      </c>
      <c r="ER836" s="210">
        <f t="array" aca="1" ref="ER836" ca="1">IF(RAND()&lt;=_xlfn.NORM.S.DIST((_xlfn.NORM.S.INV($F$54)-SQRT($F$61)*$C836)/SQRT(1-$F$61),TRUE),(1-(1-RAND())^(1/$G$57))^(1/$I$57),0)</f>
        <v>0</v>
      </c>
      <c r="ES836" s="210">
        <f t="array" aca="1" ref="ES836" ca="1">IF(RAND()&lt;=_xlfn.NORM.S.DIST((_xlfn.NORM.S.INV($F$54)-SQRT($F$61)*$C836)/SQRT(1-$F$61),TRUE),(1-(1-RAND())^(1/$G$57))^(1/$I$57),0)</f>
        <v>0</v>
      </c>
      <c r="ET836" s="210">
        <f t="array" aca="1" ref="ET836" ca="1">IF(RAND()&lt;=_xlfn.NORM.S.DIST((_xlfn.NORM.S.INV($F$54)-SQRT($F$61)*$C836)/SQRT(1-$F$61),TRUE),(1-(1-RAND())^(1/$G$57))^(1/$I$57),0)</f>
        <v>0</v>
      </c>
      <c r="EU836" s="210">
        <f t="array" aca="1" ref="EU836" ca="1">IF(RAND()&lt;=_xlfn.NORM.S.DIST((_xlfn.NORM.S.INV($F$54)-SQRT($F$61)*$C836)/SQRT(1-$F$61),TRUE),(1-(1-RAND())^(1/$G$57))^(1/$I$57),0)</f>
        <v>0</v>
      </c>
      <c r="EV836" s="210">
        <f t="array" aca="1" ref="EV836" ca="1">IF(RAND()&lt;=_xlfn.NORM.S.DIST((_xlfn.NORM.S.INV($F$54)-SQRT($F$61)*$C836)/SQRT(1-$F$61),TRUE),(1-(1-RAND())^(1/$G$57))^(1/$I$57),0)</f>
        <v>0</v>
      </c>
      <c r="EW836" s="210">
        <f t="array" aca="1" ref="EW836" ca="1">IF(RAND()&lt;=_xlfn.NORM.S.DIST((_xlfn.NORM.S.INV($F$54)-SQRT($F$61)*$C836)/SQRT(1-$F$61),TRUE),(1-(1-RAND())^(1/$G$57))^(1/$I$57),0)</f>
        <v>0</v>
      </c>
      <c r="EX836" s="210">
        <f t="array" aca="1" ref="EX836" ca="1">IF(RAND()&lt;=_xlfn.NORM.S.DIST((_xlfn.NORM.S.INV($F$54)-SQRT($F$61)*$C836)/SQRT(1-$F$61),TRUE),(1-(1-RAND())^(1/$G$57))^(1/$I$57),0)</f>
        <v>0</v>
      </c>
      <c r="EY836" s="210">
        <f t="array" aca="1" ref="EY836" ca="1">IF(RAND()&lt;=_xlfn.NORM.S.DIST((_xlfn.NORM.S.INV($F$54)-SQRT($F$61)*$C836)/SQRT(1-$F$61),TRUE),(1-(1-RAND())^(1/$G$57))^(1/$I$57),0)</f>
        <v>0</v>
      </c>
      <c r="EZ836" s="210">
        <f t="array" aca="1" ref="EZ836" ca="1">IF(RAND()&lt;=_xlfn.NORM.S.DIST((_xlfn.NORM.S.INV($F$54)-SQRT($F$61)*$C836)/SQRT(1-$F$61),TRUE),(1-(1-RAND())^(1/$G$57))^(1/$I$57),0)</f>
        <v>0</v>
      </c>
      <c r="FA836" s="210">
        <f t="array" aca="1" ref="FA836" ca="1">IF(RAND()&lt;=_xlfn.NORM.S.DIST((_xlfn.NORM.S.INV($F$54)-SQRT($F$61)*$C836)/SQRT(1-$F$61),TRUE),(1-(1-RAND())^(1/$G$57))^(1/$I$57),0)</f>
        <v>0</v>
      </c>
      <c r="FB836" s="210">
        <f t="array" aca="1" ref="FB836" ca="1">IF(RAND()&lt;=_xlfn.NORM.S.DIST((_xlfn.NORM.S.INV($F$54)-SQRT($F$61)*$C836)/SQRT(1-$F$61),TRUE),(1-(1-RAND())^(1/$G$57))^(1/$I$57),0)</f>
        <v>0</v>
      </c>
      <c r="FC836" s="210">
        <f t="array" aca="1" ref="FC836" ca="1">IF(RAND()&lt;=_xlfn.NORM.S.DIST((_xlfn.NORM.S.INV($F$54)-SQRT($F$61)*$C836)/SQRT(1-$F$61),TRUE),(1-(1-RAND())^(1/$G$57))^(1/$I$57),0)</f>
        <v>0</v>
      </c>
      <c r="FD836" s="210">
        <f t="array" aca="1" ref="FD836" ca="1">IF(RAND()&lt;=_xlfn.NORM.S.DIST((_xlfn.NORM.S.INV($F$54)-SQRT($F$61)*$C836)/SQRT(1-$F$61),TRUE),(1-(1-RAND())^(1/$G$57))^(1/$I$57),0)</f>
        <v>0</v>
      </c>
      <c r="FE836" s="210">
        <f t="array" aca="1" ref="FE836" ca="1">IF(RAND()&lt;=_xlfn.NORM.S.DIST((_xlfn.NORM.S.INV($F$54)-SQRT($F$61)*$C836)/SQRT(1-$F$61),TRUE),(1-(1-RAND())^(1/$G$57))^(1/$I$57),0)</f>
        <v>0</v>
      </c>
      <c r="FF836" s="210">
        <f t="array" aca="1" ref="FF836" ca="1">IF(RAND()&lt;=_xlfn.NORM.S.DIST((_xlfn.NORM.S.INV($F$54)-SQRT($F$61)*$C836)/SQRT(1-$F$61),TRUE),(1-(1-RAND())^(1/$G$57))^(1/$I$57),0)</f>
        <v>0</v>
      </c>
      <c r="FG836" s="210">
        <f t="array" aca="1" ref="FG836" ca="1">IF(RAND()&lt;=_xlfn.NORM.S.DIST((_xlfn.NORM.S.INV($F$54)-SQRT($F$61)*$C836)/SQRT(1-$F$61),TRUE),(1-(1-RAND())^(1/$G$57))^(1/$I$57),0)</f>
        <v>0</v>
      </c>
      <c r="FH836" s="210">
        <f t="array" aca="1" ref="FH836" ca="1">IF(RAND()&lt;=_xlfn.NORM.S.DIST((_xlfn.NORM.S.INV($F$54)-SQRT($F$61)*$C836)/SQRT(1-$F$61),TRUE),(1-(1-RAND())^(1/$G$57))^(1/$I$57),0)</f>
        <v>0</v>
      </c>
      <c r="FI836" s="210">
        <f t="array" aca="1" ref="FI836" ca="1">IF(RAND()&lt;=_xlfn.NORM.S.DIST((_xlfn.NORM.S.INV($F$54)-SQRT($F$61)*$C836)/SQRT(1-$F$61),TRUE),(1-(1-RAND())^(1/$G$57))^(1/$I$57),0)</f>
        <v>0</v>
      </c>
      <c r="FJ836" s="210">
        <f t="array" aca="1" ref="FJ836" ca="1">IF(RAND()&lt;=_xlfn.NORM.S.DIST((_xlfn.NORM.S.INV($F$54)-SQRT($F$61)*$C836)/SQRT(1-$F$61),TRUE),(1-(1-RAND())^(1/$G$57))^(1/$I$57),0)</f>
        <v>0</v>
      </c>
      <c r="FK836" s="210">
        <f t="array" aca="1" ref="FK836" ca="1">IF(RAND()&lt;=_xlfn.NORM.S.DIST((_xlfn.NORM.S.INV($F$54)-SQRT($F$61)*$C836)/SQRT(1-$F$61),TRUE),(1-(1-RAND())^(1/$G$57))^(1/$I$57),0)</f>
        <v>0</v>
      </c>
      <c r="FL836" s="210">
        <f t="array" aca="1" ref="FL836" ca="1">IF(RAND()&lt;=_xlfn.NORM.S.DIST((_xlfn.NORM.S.INV($F$54)-SQRT($F$61)*$C836)/SQRT(1-$F$61),TRUE),(1-(1-RAND())^(1/$G$57))^(1/$I$57),0)</f>
        <v>0</v>
      </c>
      <c r="FM836" s="210">
        <f t="array" aca="1" ref="FM836" ca="1">IF(RAND()&lt;=_xlfn.NORM.S.DIST((_xlfn.NORM.S.INV($F$54)-SQRT($F$61)*$C836)/SQRT(1-$F$61),TRUE),(1-(1-RAND())^(1/$G$57))^(1/$I$57),0)</f>
        <v>0</v>
      </c>
      <c r="FN836" s="210">
        <f t="shared" ca="1" si="187"/>
        <v>1</v>
      </c>
      <c r="FO836" s="210">
        <f t="shared" ca="1" si="198"/>
        <v>0.19483041735624529</v>
      </c>
      <c r="FP836" s="210">
        <f t="array" aca="1" ref="FP836" ca="1">IF(RAND()&lt;=_xlfn.NORM.S.DIST((_xlfn.NORM.S.INV($G$54)-SQRT($G$61)*$C836)/SQRT(1-$G$61),TRUE),(1-(1-RAND())^(1/$G$57))^(1/$I$57),0)</f>
        <v>0</v>
      </c>
      <c r="FQ836" s="210">
        <f t="array" aca="1" ref="FQ836" ca="1">IF(RAND()&lt;=_xlfn.NORM.S.DIST((_xlfn.NORM.S.INV($G$54)-SQRT($G$61)*$C836)/SQRT(1-$G$61),TRUE),(1-(1-RAND())^(1/$G$57))^(1/$I$57),0)</f>
        <v>0</v>
      </c>
      <c r="FR836" s="210">
        <f t="array" aca="1" ref="FR836" ca="1">IF(RAND()&lt;=_xlfn.NORM.S.DIST((_xlfn.NORM.S.INV($G$54)-SQRT($G$61)*$C836)/SQRT(1-$G$61),TRUE),(1-(1-RAND())^(1/$G$57))^(1/$I$57),0)</f>
        <v>0</v>
      </c>
      <c r="FS836" s="210">
        <f t="array" aca="1" ref="FS836" ca="1">IF(RAND()&lt;=_xlfn.NORM.S.DIST((_xlfn.NORM.S.INV($G$54)-SQRT($G$61)*$C836)/SQRT(1-$G$61),TRUE),(1-(1-RAND())^(1/$G$57))^(1/$I$57),0)</f>
        <v>0</v>
      </c>
      <c r="FT836" s="210">
        <f t="array" aca="1" ref="FT836" ca="1">IF(RAND()&lt;=_xlfn.NORM.S.DIST((_xlfn.NORM.S.INV($G$54)-SQRT($G$61)*$C836)/SQRT(1-$G$61),TRUE),(1-(1-RAND())^(1/$G$57))^(1/$I$57),0)</f>
        <v>0</v>
      </c>
      <c r="FU836" s="210">
        <f t="array" aca="1" ref="FU836" ca="1">IF(RAND()&lt;=_xlfn.NORM.S.DIST((_xlfn.NORM.S.INV($G$54)-SQRT($G$61)*$C836)/SQRT(1-$G$61),TRUE),(1-(1-RAND())^(1/$G$57))^(1/$I$57),0)</f>
        <v>0</v>
      </c>
      <c r="FV836" s="210">
        <f t="array" aca="1" ref="FV836" ca="1">IF(RAND()&lt;=_xlfn.NORM.S.DIST((_xlfn.NORM.S.INV($G$54)-SQRT($G$61)*$C836)/SQRT(1-$G$61),TRUE),(1-(1-RAND())^(1/$G$57))^(1/$I$57),0)</f>
        <v>0</v>
      </c>
      <c r="FW836" s="210">
        <f t="array" aca="1" ref="FW836" ca="1">IF(RAND()&lt;=_xlfn.NORM.S.DIST((_xlfn.NORM.S.INV($G$54)-SQRT($G$61)*$C836)/SQRT(1-$G$61),TRUE),(1-(1-RAND())^(1/$G$57))^(1/$I$57),0)</f>
        <v>0</v>
      </c>
      <c r="FX836" s="210">
        <f t="array" aca="1" ref="FX836" ca="1">IF(RAND()&lt;=_xlfn.NORM.S.DIST((_xlfn.NORM.S.INV($G$54)-SQRT($G$61)*$C836)/SQRT(1-$G$61),TRUE),(1-(1-RAND())^(1/$G$57))^(1/$I$57),0)</f>
        <v>0</v>
      </c>
      <c r="FY836" s="210">
        <f t="array" aca="1" ref="FY836" ca="1">IF(RAND()&lt;=_xlfn.NORM.S.DIST((_xlfn.NORM.S.INV($G$54)-SQRT($G$61)*$C836)/SQRT(1-$G$61),TRUE),(1-(1-RAND())^(1/$G$57))^(1/$I$57),0)</f>
        <v>0</v>
      </c>
      <c r="FZ836" s="210">
        <f t="array" aca="1" ref="FZ836" ca="1">IF(RAND()&lt;=_xlfn.NORM.S.DIST((_xlfn.NORM.S.INV($G$54)-SQRT($G$61)*$C836)/SQRT(1-$G$61),TRUE),(1-(1-RAND())^(1/$G$57))^(1/$I$57),0)</f>
        <v>0</v>
      </c>
      <c r="GA836" s="210">
        <f t="array" aca="1" ref="GA836" ca="1">IF(RAND()&lt;=_xlfn.NORM.S.DIST((_xlfn.NORM.S.INV($G$54)-SQRT($G$61)*$C836)/SQRT(1-$G$61),TRUE),(1-(1-RAND())^(1/$G$57))^(1/$I$57),0)</f>
        <v>0</v>
      </c>
      <c r="GB836" s="210">
        <f t="array" aca="1" ref="GB836" ca="1">IF(RAND()&lt;=_xlfn.NORM.S.DIST((_xlfn.NORM.S.INV($G$54)-SQRT($G$61)*$C836)/SQRT(1-$G$61),TRUE),(1-(1-RAND())^(1/$G$57))^(1/$I$57),0)</f>
        <v>0</v>
      </c>
      <c r="GC836" s="210">
        <f t="array" aca="1" ref="GC836" ca="1">IF(RAND()&lt;=_xlfn.NORM.S.DIST((_xlfn.NORM.S.INV($G$54)-SQRT($G$61)*$C836)/SQRT(1-$G$61),TRUE),(1-(1-RAND())^(1/$G$57))^(1/$I$57),0)</f>
        <v>0</v>
      </c>
      <c r="GD836" s="210">
        <f t="array" aca="1" ref="GD836" ca="1">IF(RAND()&lt;=_xlfn.NORM.S.DIST((_xlfn.NORM.S.INV($G$54)-SQRT($G$61)*$C836)/SQRT(1-$G$61),TRUE),(1-(1-RAND())^(1/$G$57))^(1/$I$57),0)</f>
        <v>0</v>
      </c>
      <c r="GE836" s="210">
        <f t="array" aca="1" ref="GE836" ca="1">IF(RAND()&lt;=_xlfn.NORM.S.DIST((_xlfn.NORM.S.INV($G$54)-SQRT($G$61)*$C836)/SQRT(1-$G$61),TRUE),(1-(1-RAND())^(1/$G$57))^(1/$I$57),0)</f>
        <v>0</v>
      </c>
      <c r="GF836" s="210">
        <f t="array" aca="1" ref="GF836" ca="1">IF(RAND()&lt;=_xlfn.NORM.S.DIST((_xlfn.NORM.S.INV($G$54)-SQRT($G$61)*$C836)/SQRT(1-$G$61),TRUE),(1-(1-RAND())^(1/$G$57))^(1/$I$57),0)</f>
        <v>0</v>
      </c>
      <c r="GG836" s="210">
        <f t="array" aca="1" ref="GG836" ca="1">IF(RAND()&lt;=_xlfn.NORM.S.DIST((_xlfn.NORM.S.INV($G$54)-SQRT($G$61)*$C836)/SQRT(1-$G$61),TRUE),(1-(1-RAND())^(1/$G$57))^(1/$I$57),0)</f>
        <v>0</v>
      </c>
      <c r="GH836" s="210">
        <f t="array" aca="1" ref="GH836" ca="1">IF(RAND()&lt;=_xlfn.NORM.S.DIST((_xlfn.NORM.S.INV($G$54)-SQRT($G$61)*$C836)/SQRT(1-$G$61),TRUE),(1-(1-RAND())^(1/$G$57))^(1/$I$57),0)</f>
        <v>0</v>
      </c>
      <c r="GI836" s="210">
        <f t="array" aca="1" ref="GI836" ca="1">IF(RAND()&lt;=_xlfn.NORM.S.DIST((_xlfn.NORM.S.INV($G$54)-SQRT($G$61)*$C836)/SQRT(1-$G$61),TRUE),(1-(1-RAND())^(1/$G$57))^(1/$I$57),0)</f>
        <v>0</v>
      </c>
      <c r="GJ836" s="210">
        <f t="array" aca="1" ref="GJ836" ca="1">IF(RAND()&lt;=_xlfn.NORM.S.DIST((_xlfn.NORM.S.INV($G$54)-SQRT($G$61)*$C836)/SQRT(1-$G$61),TRUE),(1-(1-RAND())^(1/$G$57))^(1/$I$57),0)</f>
        <v>0</v>
      </c>
      <c r="GK836" s="210">
        <f t="array" aca="1" ref="GK836" ca="1">IF(RAND()&lt;=_xlfn.NORM.S.DIST((_xlfn.NORM.S.INV($G$54)-SQRT($G$61)*$C836)/SQRT(1-$G$61),TRUE),(1-(1-RAND())^(1/$G$57))^(1/$I$57),0)</f>
        <v>0</v>
      </c>
      <c r="GL836" s="210">
        <f t="array" aca="1" ref="GL836" ca="1">IF(RAND()&lt;=_xlfn.NORM.S.DIST((_xlfn.NORM.S.INV($G$54)-SQRT($G$61)*$C836)/SQRT(1-$G$61),TRUE),(1-(1-RAND())^(1/$G$57))^(1/$I$57),0)</f>
        <v>0</v>
      </c>
      <c r="GM836" s="210">
        <f t="array" aca="1" ref="GM836" ca="1">IF(RAND()&lt;=_xlfn.NORM.S.DIST((_xlfn.NORM.S.INV($G$54)-SQRT($G$61)*$C836)/SQRT(1-$G$61),TRUE),(1-(1-RAND())^(1/$G$57))^(1/$I$57),0)</f>
        <v>0</v>
      </c>
      <c r="GN836" s="210">
        <f t="array" aca="1" ref="GN836" ca="1">IF(RAND()&lt;=_xlfn.NORM.S.DIST((_xlfn.NORM.S.INV($G$54)-SQRT($G$61)*$C836)/SQRT(1-$G$61),TRUE),(1-(1-RAND())^(1/$G$57))^(1/$I$57),0)</f>
        <v>0</v>
      </c>
      <c r="GO836" s="210">
        <f t="array" aca="1" ref="GO836" ca="1">IF(RAND()&lt;=_xlfn.NORM.S.DIST((_xlfn.NORM.S.INV($G$54)-SQRT($G$61)*$C836)/SQRT(1-$G$61),TRUE),(1-(1-RAND())^(1/$G$57))^(1/$I$57),0)</f>
        <v>0</v>
      </c>
      <c r="GP836" s="210">
        <f t="array" aca="1" ref="GP836" ca="1">IF(RAND()&lt;=_xlfn.NORM.S.DIST((_xlfn.NORM.S.INV($G$54)-SQRT($G$61)*$C836)/SQRT(1-$G$61),TRUE),(1-(1-RAND())^(1/$G$57))^(1/$I$57),0)</f>
        <v>0</v>
      </c>
      <c r="GQ836" s="210">
        <f t="array" aca="1" ref="GQ836" ca="1">IF(RAND()&lt;=_xlfn.NORM.S.DIST((_xlfn.NORM.S.INV($G$54)-SQRT($G$61)*$C836)/SQRT(1-$G$61),TRUE),(1-(1-RAND())^(1/$G$57))^(1/$I$57),0)</f>
        <v>0</v>
      </c>
      <c r="GR836" s="210">
        <f t="array" aca="1" ref="GR836" ca="1">IF(RAND()&lt;=_xlfn.NORM.S.DIST((_xlfn.NORM.S.INV($G$54)-SQRT($G$61)*$C836)/SQRT(1-$G$61),TRUE),(1-(1-RAND())^(1/$G$57))^(1/$I$57),0)</f>
        <v>0</v>
      </c>
      <c r="GS836" s="210">
        <f t="array" aca="1" ref="GS836" ca="1">IF(RAND()&lt;=_xlfn.NORM.S.DIST((_xlfn.NORM.S.INV($G$54)-SQRT($G$61)*$C836)/SQRT(1-$G$61),TRUE),(1-(1-RAND())^(1/$G$57))^(1/$I$57),0)</f>
        <v>0</v>
      </c>
      <c r="GT836" s="210">
        <f t="array" aca="1" ref="GT836" ca="1">IF(RAND()&lt;=_xlfn.NORM.S.DIST((_xlfn.NORM.S.INV($G$54)-SQRT($G$61)*$C836)/SQRT(1-$G$61),TRUE),(1-(1-RAND())^(1/$G$57))^(1/$I$57),0)</f>
        <v>0</v>
      </c>
      <c r="GU836" s="210">
        <f t="array" aca="1" ref="GU836" ca="1">IF(RAND()&lt;=_xlfn.NORM.S.DIST((_xlfn.NORM.S.INV($G$54)-SQRT($G$61)*$C836)/SQRT(1-$G$61),TRUE),(1-(1-RAND())^(1/$G$57))^(1/$I$57),0)</f>
        <v>0</v>
      </c>
      <c r="GV836" s="210">
        <f t="array" aca="1" ref="GV836" ca="1">IF(RAND()&lt;=_xlfn.NORM.S.DIST((_xlfn.NORM.S.INV($G$54)-SQRT($G$61)*$C836)/SQRT(1-$G$61),TRUE),(1-(1-RAND())^(1/$G$57))^(1/$I$57),0)</f>
        <v>0</v>
      </c>
      <c r="GW836" s="210">
        <f t="array" aca="1" ref="GW836" ca="1">IF(RAND()&lt;=_xlfn.NORM.S.DIST((_xlfn.NORM.S.INV($G$54)-SQRT($G$61)*$C836)/SQRT(1-$G$61),TRUE),(1-(1-RAND())^(1/$G$57))^(1/$I$57),0)</f>
        <v>0</v>
      </c>
      <c r="GX836" s="210">
        <f t="array" aca="1" ref="GX836" ca="1">IF(RAND()&lt;=_xlfn.NORM.S.DIST((_xlfn.NORM.S.INV($G$54)-SQRT($G$61)*$C836)/SQRT(1-$G$61),TRUE),(1-(1-RAND())^(1/$G$57))^(1/$I$57),0)</f>
        <v>0</v>
      </c>
      <c r="GY836" s="210">
        <f t="array" aca="1" ref="GY836" ca="1">IF(RAND()&lt;=_xlfn.NORM.S.DIST((_xlfn.NORM.S.INV($G$54)-SQRT($G$61)*$C836)/SQRT(1-$G$61),TRUE),(1-(1-RAND())^(1/$G$57))^(1/$I$57),0)</f>
        <v>0</v>
      </c>
      <c r="GZ836" s="210">
        <f t="array" aca="1" ref="GZ836" ca="1">IF(RAND()&lt;=_xlfn.NORM.S.DIST((_xlfn.NORM.S.INV($G$54)-SQRT($G$61)*$C836)/SQRT(1-$G$61),TRUE),(1-(1-RAND())^(1/$G$57))^(1/$I$57),0)</f>
        <v>0</v>
      </c>
      <c r="HA836" s="210">
        <f t="array" aca="1" ref="HA836" ca="1">IF(RAND()&lt;=_xlfn.NORM.S.DIST((_xlfn.NORM.S.INV($G$54)-SQRT($G$61)*$C836)/SQRT(1-$G$61),TRUE),(1-(1-RAND())^(1/$G$57))^(1/$I$57),0)</f>
        <v>0</v>
      </c>
      <c r="HB836" s="210">
        <f t="array" aca="1" ref="HB836" ca="1">IF(RAND()&lt;=_xlfn.NORM.S.DIST((_xlfn.NORM.S.INV($G$54)-SQRT($G$61)*$C836)/SQRT(1-$G$61),TRUE),(1-(1-RAND())^(1/$G$57))^(1/$I$57),0)</f>
        <v>0</v>
      </c>
      <c r="HC836" s="210">
        <f t="array" aca="1" ref="HC836" ca="1">IF(RAND()&lt;=_xlfn.NORM.S.DIST((_xlfn.NORM.S.INV($G$54)-SQRT($G$61)*$C836)/SQRT(1-$G$61),TRUE),(1-(1-RAND())^(1/$G$57))^(1/$I$57),0)</f>
        <v>0</v>
      </c>
      <c r="HD836" s="210">
        <f t="array" aca="1" ref="HD836" ca="1">IF(RAND()&lt;=_xlfn.NORM.S.DIST((_xlfn.NORM.S.INV($G$54)-SQRT($G$61)*$C836)/SQRT(1-$G$61),TRUE),(1-(1-RAND())^(1/$G$57))^(1/$I$57),0)</f>
        <v>0</v>
      </c>
      <c r="HE836" s="210">
        <f t="array" aca="1" ref="HE836" ca="1">IF(RAND()&lt;=_xlfn.NORM.S.DIST((_xlfn.NORM.S.INV($G$54)-SQRT($G$61)*$C836)/SQRT(1-$G$61),TRUE),(1-(1-RAND())^(1/$G$57))^(1/$I$57),0)</f>
        <v>0</v>
      </c>
      <c r="HF836" s="210">
        <f t="array" aca="1" ref="HF836" ca="1">IF(RAND()&lt;=_xlfn.NORM.S.DIST((_xlfn.NORM.S.INV($G$54)-SQRT($G$61)*$C836)/SQRT(1-$G$61),TRUE),(1-(1-RAND())^(1/$G$57))^(1/$I$57),0)</f>
        <v>0</v>
      </c>
      <c r="HG836" s="210">
        <f t="array" aca="1" ref="HG836" ca="1">IF(RAND()&lt;=_xlfn.NORM.S.DIST((_xlfn.NORM.S.INV($G$54)-SQRT($G$61)*$C836)/SQRT(1-$G$61),TRUE),(1-(1-RAND())^(1/$G$57))^(1/$I$57),0)</f>
        <v>0</v>
      </c>
      <c r="HH836" s="210">
        <f t="array" aca="1" ref="HH836" ca="1">IF(RAND()&lt;=_xlfn.NORM.S.DIST((_xlfn.NORM.S.INV($G$54)-SQRT($G$61)*$C836)/SQRT(1-$G$61),TRUE),(1-(1-RAND())^(1/$G$57))^(1/$I$57),0)</f>
        <v>0</v>
      </c>
      <c r="HI836" s="210">
        <f t="array" aca="1" ref="HI836" ca="1">IF(RAND()&lt;=_xlfn.NORM.S.DIST((_xlfn.NORM.S.INV($G$54)-SQRT($G$61)*$C836)/SQRT(1-$G$61),TRUE),(1-(1-RAND())^(1/$G$57))^(1/$I$57),0)</f>
        <v>0</v>
      </c>
      <c r="HJ836" s="210">
        <f t="array" aca="1" ref="HJ836" ca="1">IF(RAND()&lt;=_xlfn.NORM.S.DIST((_xlfn.NORM.S.INV($G$54)-SQRT($G$61)*$C836)/SQRT(1-$G$61),TRUE),(1-(1-RAND())^(1/$G$57))^(1/$I$57),0)</f>
        <v>0</v>
      </c>
      <c r="HK836" s="210">
        <f t="array" aca="1" ref="HK836" ca="1">IF(RAND()&lt;=_xlfn.NORM.S.DIST((_xlfn.NORM.S.INV($G$54)-SQRT($G$61)*$C836)/SQRT(1-$G$61),TRUE),(1-(1-RAND())^(1/$G$57))^(1/$I$57),0)</f>
        <v>0</v>
      </c>
      <c r="HL836" s="210">
        <f t="array" aca="1" ref="HL836" ca="1">IF(RAND()&lt;=_xlfn.NORM.S.DIST((_xlfn.NORM.S.INV($G$54)-SQRT($G$61)*$C836)/SQRT(1-$G$61),TRUE),(1-(1-RAND())^(1/$G$57))^(1/$I$57),0)</f>
        <v>0</v>
      </c>
      <c r="HM836" s="210">
        <f t="array" aca="1" ref="HM836" ca="1">IF(RAND()&lt;=_xlfn.NORM.S.DIST((_xlfn.NORM.S.INV($G$54)-SQRT($G$61)*$C836)/SQRT(1-$G$61),TRUE),(1-(1-RAND())^(1/$G$57))^(1/$I$57),0)</f>
        <v>0</v>
      </c>
      <c r="HN836" s="210">
        <f t="array" aca="1" ref="HN836" ca="1">IF(RAND()&lt;=_xlfn.NORM.S.DIST((_xlfn.NORM.S.INV($G$54)-SQRT($G$61)*$C836)/SQRT(1-$G$61),TRUE),(1-(1-RAND())^(1/$G$57))^(1/$I$57),0)</f>
        <v>0</v>
      </c>
      <c r="HO836" s="210">
        <f t="array" aca="1" ref="HO836" ca="1">IF(RAND()&lt;=_xlfn.NORM.S.DIST((_xlfn.NORM.S.INV($G$54)-SQRT($G$61)*$C836)/SQRT(1-$G$61),TRUE),(1-(1-RAND())^(1/$G$57))^(1/$I$57),0)</f>
        <v>0</v>
      </c>
      <c r="HP836" s="210">
        <f t="array" aca="1" ref="HP836" ca="1">IF(RAND()&lt;=_xlfn.NORM.S.DIST((_xlfn.NORM.S.INV($G$54)-SQRT($G$61)*$C836)/SQRT(1-$G$61),TRUE),(1-(1-RAND())^(1/$G$57))^(1/$I$57),0)</f>
        <v>0</v>
      </c>
      <c r="HQ836" s="210">
        <f t="array" aca="1" ref="HQ836" ca="1">IF(RAND()&lt;=_xlfn.NORM.S.DIST((_xlfn.NORM.S.INV($G$54)-SQRT($G$61)*$C836)/SQRT(1-$G$61),TRUE),(1-(1-RAND())^(1/$G$57))^(1/$I$57),0)</f>
        <v>0</v>
      </c>
      <c r="HR836" s="210">
        <f t="array" aca="1" ref="HR836" ca="1">IF(RAND()&lt;=_xlfn.NORM.S.DIST((_xlfn.NORM.S.INV($G$54)-SQRT($G$61)*$C836)/SQRT(1-$G$61),TRUE),(1-(1-RAND())^(1/$G$57))^(1/$I$57),0)</f>
        <v>0</v>
      </c>
      <c r="HS836" s="210">
        <f t="array" aca="1" ref="HS836" ca="1">IF(RAND()&lt;=_xlfn.NORM.S.DIST((_xlfn.NORM.S.INV($G$54)-SQRT($G$61)*$C836)/SQRT(1-$G$61),TRUE),(1-(1-RAND())^(1/$G$57))^(1/$I$57),0)</f>
        <v>0</v>
      </c>
      <c r="HT836" s="210">
        <f t="array" aca="1" ref="HT836" ca="1">IF(RAND()&lt;=_xlfn.NORM.S.DIST((_xlfn.NORM.S.INV($G$54)-SQRT($G$61)*$C836)/SQRT(1-$G$61),TRUE),(1-(1-RAND())^(1/$G$57))^(1/$I$57),0)</f>
        <v>0</v>
      </c>
      <c r="HU836" s="210">
        <f t="array" aca="1" ref="HU836" ca="1">IF(RAND()&lt;=_xlfn.NORM.S.DIST((_xlfn.NORM.S.INV($G$54)-SQRT($G$61)*$C836)/SQRT(1-$G$61),TRUE),(1-(1-RAND())^(1/$G$57))^(1/$I$57),0)</f>
        <v>0</v>
      </c>
      <c r="HV836" s="210">
        <f t="array" aca="1" ref="HV836" ca="1">IF(RAND()&lt;=_xlfn.NORM.S.DIST((_xlfn.NORM.S.INV($G$54)-SQRT($G$61)*$C836)/SQRT(1-$G$61),TRUE),(1-(1-RAND())^(1/$G$57))^(1/$I$57),0)</f>
        <v>0</v>
      </c>
      <c r="HW836" s="210">
        <f t="array" aca="1" ref="HW836" ca="1">IF(RAND()&lt;=_xlfn.NORM.S.DIST((_xlfn.NORM.S.INV($G$54)-SQRT($G$61)*$C836)/SQRT(1-$G$61),TRUE),(1-(1-RAND())^(1/$G$57))^(1/$I$57),0)</f>
        <v>0</v>
      </c>
      <c r="HX836" s="210">
        <f t="shared" ca="1" si="188"/>
        <v>0</v>
      </c>
      <c r="HY836" s="210">
        <f t="shared" ca="1" si="189"/>
        <v>0</v>
      </c>
      <c r="HZ836" s="210">
        <f t="array" aca="1" ref="HZ836" ca="1">IF(RAND()&lt;=_xlfn.NORM.S.DIST((_xlfn.NORM.S.INV($H$54)-SQRT($H$61)*$C836)/SQRT(1-$H$61),TRUE),(1-(1-RAND())^(1/$G$57))^(1/$I$57),0)</f>
        <v>0</v>
      </c>
      <c r="IA836" s="210">
        <f t="array" aca="1" ref="IA836" ca="1">IF(RAND()&lt;=_xlfn.NORM.S.DIST((_xlfn.NORM.S.INV($H$54)-SQRT($H$61)*$C836)/SQRT(1-$H$61),TRUE),(1-(1-RAND())^(1/$G$57))^(1/$I$57),0)</f>
        <v>0</v>
      </c>
      <c r="IB836" s="210">
        <f t="array" aca="1" ref="IB836" ca="1">IF(RAND()&lt;=_xlfn.NORM.S.DIST((_xlfn.NORM.S.INV($H$54)-SQRT($H$61)*$C836)/SQRT(1-$H$61),TRUE),(1-(1-RAND())^(1/$G$57))^(1/$I$57),0)</f>
        <v>0</v>
      </c>
      <c r="IC836" s="210">
        <f t="array" aca="1" ref="IC836" ca="1">IF(RAND()&lt;=_xlfn.NORM.S.DIST((_xlfn.NORM.S.INV($H$54)-SQRT($H$61)*$C836)/SQRT(1-$H$61),TRUE),(1-(1-RAND())^(1/$G$57))^(1/$I$57),0)</f>
        <v>0</v>
      </c>
      <c r="ID836" s="210">
        <f t="array" aca="1" ref="ID836" ca="1">IF(RAND()&lt;=_xlfn.NORM.S.DIST((_xlfn.NORM.S.INV($H$54)-SQRT($H$61)*$C836)/SQRT(1-$H$61),TRUE),(1-(1-RAND())^(1/$G$57))^(1/$I$57),0)</f>
        <v>0</v>
      </c>
      <c r="IE836" s="210">
        <f t="array" aca="1" ref="IE836" ca="1">IF(RAND()&lt;=_xlfn.NORM.S.DIST((_xlfn.NORM.S.INV($H$54)-SQRT($H$61)*$C836)/SQRT(1-$H$61),TRUE),(1-(1-RAND())^(1/$G$57))^(1/$I$57),0)</f>
        <v>0</v>
      </c>
      <c r="IF836" s="210">
        <f t="array" aca="1" ref="IF836" ca="1">IF(RAND()&lt;=_xlfn.NORM.S.DIST((_xlfn.NORM.S.INV($H$54)-SQRT($H$61)*$C836)/SQRT(1-$H$61),TRUE),(1-(1-RAND())^(1/$G$57))^(1/$I$57),0)</f>
        <v>0</v>
      </c>
      <c r="IG836" s="210">
        <f t="array" aca="1" ref="IG836" ca="1">IF(RAND()&lt;=_xlfn.NORM.S.DIST((_xlfn.NORM.S.INV($H$54)-SQRT($H$61)*$C836)/SQRT(1-$H$61),TRUE),(1-(1-RAND())^(1/$G$57))^(1/$I$57),0)</f>
        <v>0</v>
      </c>
      <c r="IH836" s="210">
        <f t="array" aca="1" ref="IH836" ca="1">IF(RAND()&lt;=_xlfn.NORM.S.DIST((_xlfn.NORM.S.INV($H$54)-SQRT($H$61)*$C836)/SQRT(1-$H$61),TRUE),(1-(1-RAND())^(1/$G$57))^(1/$I$57),0)</f>
        <v>0</v>
      </c>
      <c r="II836" s="210">
        <f t="array" aca="1" ref="II836" ca="1">IF(RAND()&lt;=_xlfn.NORM.S.DIST((_xlfn.NORM.S.INV($H$54)-SQRT($H$61)*$C836)/SQRT(1-$H$61),TRUE),(1-(1-RAND())^(1/$G$57))^(1/$I$57),0)</f>
        <v>0.78001252413960742</v>
      </c>
      <c r="IJ836" s="210">
        <f t="array" aca="1" ref="IJ836" ca="1">IF(RAND()&lt;=_xlfn.NORM.S.DIST((_xlfn.NORM.S.INV($H$54)-SQRT($H$61)*$C836)/SQRT(1-$H$61),TRUE),(1-(1-RAND())^(1/$G$57))^(1/$I$57),0)</f>
        <v>0</v>
      </c>
      <c r="IK836" s="210">
        <f t="array" aca="1" ref="IK836" ca="1">IF(RAND()&lt;=_xlfn.NORM.S.DIST((_xlfn.NORM.S.INV($H$54)-SQRT($H$61)*$C836)/SQRT(1-$H$61),TRUE),(1-(1-RAND())^(1/$G$57))^(1/$I$57),0)</f>
        <v>0</v>
      </c>
      <c r="IL836" s="210">
        <f t="array" aca="1" ref="IL836" ca="1">IF(RAND()&lt;=_xlfn.NORM.S.DIST((_xlfn.NORM.S.INV($H$54)-SQRT($H$61)*$C836)/SQRT(1-$H$61),TRUE),(1-(1-RAND())^(1/$G$57))^(1/$I$57),0)</f>
        <v>0</v>
      </c>
      <c r="IM836" s="210">
        <f t="array" aca="1" ref="IM836" ca="1">IF(RAND()&lt;=_xlfn.NORM.S.DIST((_xlfn.NORM.S.INV($H$54)-SQRT($H$61)*$C836)/SQRT(1-$H$61),TRUE),(1-(1-RAND())^(1/$G$57))^(1/$I$57),0)</f>
        <v>0</v>
      </c>
      <c r="IN836" s="210">
        <f t="array" aca="1" ref="IN836" ca="1">IF(RAND()&lt;=_xlfn.NORM.S.DIST((_xlfn.NORM.S.INV($H$54)-SQRT($H$61)*$C836)/SQRT(1-$H$61),TRUE),(1-(1-RAND())^(1/$G$57))^(1/$I$57),0)</f>
        <v>0</v>
      </c>
      <c r="IO836" s="210">
        <f t="array" aca="1" ref="IO836" ca="1">IF(RAND()&lt;=_xlfn.NORM.S.DIST((_xlfn.NORM.S.INV($H$54)-SQRT($H$61)*$C836)/SQRT(1-$H$61),TRUE),(1-(1-RAND())^(1/$G$57))^(1/$I$57),0)</f>
        <v>0</v>
      </c>
      <c r="IP836" s="210">
        <f t="array" aca="1" ref="IP836" ca="1">IF(RAND()&lt;=_xlfn.NORM.S.DIST((_xlfn.NORM.S.INV($H$54)-SQRT($H$61)*$C836)/SQRT(1-$H$61),TRUE),(1-(1-RAND())^(1/$G$57))^(1/$I$57),0)</f>
        <v>0</v>
      </c>
      <c r="IQ836" s="210">
        <f t="array" aca="1" ref="IQ836" ca="1">IF(RAND()&lt;=_xlfn.NORM.S.DIST((_xlfn.NORM.S.INV($H$54)-SQRT($H$61)*$C836)/SQRT(1-$H$61),TRUE),(1-(1-RAND())^(1/$G$57))^(1/$I$57),0)</f>
        <v>0</v>
      </c>
      <c r="IR836" s="210">
        <f t="array" aca="1" ref="IR836" ca="1">IF(RAND()&lt;=_xlfn.NORM.S.DIST((_xlfn.NORM.S.INV($H$54)-SQRT($H$61)*$C836)/SQRT(1-$H$61),TRUE),(1-(1-RAND())^(1/$G$57))^(1/$I$57),0)</f>
        <v>0</v>
      </c>
      <c r="IS836" s="210">
        <f t="array" aca="1" ref="IS836" ca="1">IF(RAND()&lt;=_xlfn.NORM.S.DIST((_xlfn.NORM.S.INV($H$54)-SQRT($H$61)*$C836)/SQRT(1-$H$61),TRUE),(1-(1-RAND())^(1/$G$57))^(1/$I$57),0)</f>
        <v>0</v>
      </c>
      <c r="IT836" s="210">
        <f t="array" aca="1" ref="IT836" ca="1">IF(RAND()&lt;=_xlfn.NORM.S.DIST((_xlfn.NORM.S.INV($H$54)-SQRT($H$61)*$C836)/SQRT(1-$H$61),TRUE),(1-(1-RAND())^(1/$G$57))^(1/$I$57),0)</f>
        <v>0</v>
      </c>
      <c r="IU836" s="210">
        <f t="array" aca="1" ref="IU836" ca="1">IF(RAND()&lt;=_xlfn.NORM.S.DIST((_xlfn.NORM.S.INV($H$54)-SQRT($H$61)*$C836)/SQRT(1-$H$61),TRUE),(1-(1-RAND())^(1/$G$57))^(1/$I$57),0)</f>
        <v>0</v>
      </c>
      <c r="IV836" s="210">
        <f t="array" aca="1" ref="IV836" ca="1">IF(RAND()&lt;=_xlfn.NORM.S.DIST((_xlfn.NORM.S.INV($H$54)-SQRT($H$61)*$C836)/SQRT(1-$H$61),TRUE),(1-(1-RAND())^(1/$G$57))^(1/$I$57),0)</f>
        <v>0</v>
      </c>
      <c r="IW836" s="210">
        <f t="array" aca="1" ref="IW836" ca="1">IF(RAND()&lt;=_xlfn.NORM.S.DIST((_xlfn.NORM.S.INV($H$54)-SQRT($H$61)*$C836)/SQRT(1-$H$61),TRUE),(1-(1-RAND())^(1/$G$57))^(1/$I$57),0)</f>
        <v>0</v>
      </c>
      <c r="IX836" s="210">
        <f t="array" aca="1" ref="IX836" ca="1">IF(RAND()&lt;=_xlfn.NORM.S.DIST((_xlfn.NORM.S.INV($H$54)-SQRT($H$61)*$C836)/SQRT(1-$H$61),TRUE),(1-(1-RAND())^(1/$G$57))^(1/$I$57),0)</f>
        <v>0</v>
      </c>
      <c r="IY836" s="210">
        <f t="array" aca="1" ref="IY836" ca="1">IF(RAND()&lt;=_xlfn.NORM.S.DIST((_xlfn.NORM.S.INV($H$54)-SQRT($H$61)*$C836)/SQRT(1-$H$61),TRUE),(1-(1-RAND())^(1/$G$57))^(1/$I$57),0)</f>
        <v>0</v>
      </c>
      <c r="IZ836" s="210">
        <f t="array" aca="1" ref="IZ836" ca="1">IF(RAND()&lt;=_xlfn.NORM.S.DIST((_xlfn.NORM.S.INV($H$54)-SQRT($H$61)*$C836)/SQRT(1-$H$61),TRUE),(1-(1-RAND())^(1/$G$57))^(1/$I$57),0)</f>
        <v>0</v>
      </c>
      <c r="JA836" s="210">
        <f t="array" aca="1" ref="JA836" ca="1">IF(RAND()&lt;=_xlfn.NORM.S.DIST((_xlfn.NORM.S.INV($H$54)-SQRT($H$61)*$C836)/SQRT(1-$H$61),TRUE),(1-(1-RAND())^(1/$G$57))^(1/$I$57),0)</f>
        <v>0</v>
      </c>
      <c r="JB836" s="210">
        <f t="array" aca="1" ref="JB836" ca="1">IF(RAND()&lt;=_xlfn.NORM.S.DIST((_xlfn.NORM.S.INV($H$54)-SQRT($H$61)*$C836)/SQRT(1-$H$61),TRUE),(1-(1-RAND())^(1/$G$57))^(1/$I$57),0)</f>
        <v>0</v>
      </c>
      <c r="JC836" s="210">
        <f t="array" aca="1" ref="JC836" ca="1">IF(RAND()&lt;=_xlfn.NORM.S.DIST((_xlfn.NORM.S.INV($H$54)-SQRT($H$61)*$C836)/SQRT(1-$H$61),TRUE),(1-(1-RAND())^(1/$G$57))^(1/$I$57),0)</f>
        <v>0</v>
      </c>
      <c r="JD836" s="210">
        <f t="array" aca="1" ref="JD836" ca="1">IF(RAND()&lt;=_xlfn.NORM.S.DIST((_xlfn.NORM.S.INV($H$54)-SQRT($H$61)*$C836)/SQRT(1-$H$61),TRUE),(1-(1-RAND())^(1/$G$57))^(1/$I$57),0)</f>
        <v>0</v>
      </c>
      <c r="JE836" s="210">
        <f t="array" aca="1" ref="JE836" ca="1">IF(RAND()&lt;=_xlfn.NORM.S.DIST((_xlfn.NORM.S.INV($H$54)-SQRT($H$61)*$C836)/SQRT(1-$H$61),TRUE),(1-(1-RAND())^(1/$G$57))^(1/$I$57),0)</f>
        <v>0</v>
      </c>
      <c r="JF836" s="210">
        <f t="array" aca="1" ref="JF836" ca="1">IF(RAND()&lt;=_xlfn.NORM.S.DIST((_xlfn.NORM.S.INV($H$54)-SQRT($H$61)*$C836)/SQRT(1-$H$61),TRUE),(1-(1-RAND())^(1/$G$57))^(1/$I$57),0)</f>
        <v>0</v>
      </c>
      <c r="JG836" s="210">
        <f t="array" aca="1" ref="JG836" ca="1">IF(RAND()&lt;=_xlfn.NORM.S.DIST((_xlfn.NORM.S.INV($H$54)-SQRT($H$61)*$C836)/SQRT(1-$H$61),TRUE),(1-(1-RAND())^(1/$G$57))^(1/$I$57),0)</f>
        <v>0</v>
      </c>
      <c r="JH836" s="210">
        <f t="array" aca="1" ref="JH836" ca="1">IF(RAND()&lt;=_xlfn.NORM.S.DIST((_xlfn.NORM.S.INV($H$54)-SQRT($H$61)*$C836)/SQRT(1-$H$61),TRUE),(1-(1-RAND())^(1/$G$57))^(1/$I$57),0)</f>
        <v>0</v>
      </c>
      <c r="JI836" s="210">
        <f t="array" aca="1" ref="JI836" ca="1">IF(RAND()&lt;=_xlfn.NORM.S.DIST((_xlfn.NORM.S.INV($H$54)-SQRT($H$61)*$C836)/SQRT(1-$H$61),TRUE),(1-(1-RAND())^(1/$G$57))^(1/$I$57),0)</f>
        <v>0</v>
      </c>
      <c r="JJ836" s="210">
        <f t="array" aca="1" ref="JJ836" ca="1">IF(RAND()&lt;=_xlfn.NORM.S.DIST((_xlfn.NORM.S.INV($H$54)-SQRT($H$61)*$C836)/SQRT(1-$H$61),TRUE),(1-(1-RAND())^(1/$G$57))^(1/$I$57),0)</f>
        <v>0</v>
      </c>
      <c r="JK836" s="210">
        <f t="array" aca="1" ref="JK836" ca="1">IF(RAND()&lt;=_xlfn.NORM.S.DIST((_xlfn.NORM.S.INV($H$54)-SQRT($H$61)*$C836)/SQRT(1-$H$61),TRUE),(1-(1-RAND())^(1/$G$57))^(1/$I$57),0)</f>
        <v>0</v>
      </c>
      <c r="JL836" s="210">
        <f t="array" aca="1" ref="JL836" ca="1">IF(RAND()&lt;=_xlfn.NORM.S.DIST((_xlfn.NORM.S.INV($H$54)-SQRT($H$61)*$C836)/SQRT(1-$H$61),TRUE),(1-(1-RAND())^(1/$G$57))^(1/$I$57),0)</f>
        <v>0</v>
      </c>
      <c r="JM836" s="210">
        <f t="array" aca="1" ref="JM836" ca="1">IF(RAND()&lt;=_xlfn.NORM.S.DIST((_xlfn.NORM.S.INV($H$54)-SQRT($H$61)*$C836)/SQRT(1-$H$61),TRUE),(1-(1-RAND())^(1/$G$57))^(1/$I$57),0)</f>
        <v>0</v>
      </c>
      <c r="JN836" s="210">
        <f t="shared" ca="1" si="190"/>
        <v>1</v>
      </c>
      <c r="JO836" s="210">
        <f t="shared" ca="1" si="191"/>
        <v>0.78001252413960742</v>
      </c>
      <c r="JP836" s="210">
        <f t="array" aca="1" ref="JP836" ca="1">IF(RAND()&lt;=_xlfn.NORM.S.DIST((_xlfn.NORM.S.INV($I$54)-SQRT($I$61)*$C836)/SQRT(1-$I$61),TRUE),(1-(1-RAND())^(1/$G$57))^(1/$I$57),0)</f>
        <v>0</v>
      </c>
      <c r="JQ836" s="210">
        <f t="array" aca="1" ref="JQ836" ca="1">IF(RAND()&lt;=_xlfn.NORM.S.DIST((_xlfn.NORM.S.INV($I$54)-SQRT($I$61)*$C836)/SQRT(1-$I$61),TRUE),(1-(1-RAND())^(1/$G$57))^(1/$I$57),0)</f>
        <v>0</v>
      </c>
      <c r="JR836" s="210">
        <f t="array" aca="1" ref="JR836" ca="1">IF(RAND()&lt;=_xlfn.NORM.S.DIST((_xlfn.NORM.S.INV($I$54)-SQRT($I$61)*$C836)/SQRT(1-$I$61),TRUE),(1-(1-RAND())^(1/$G$57))^(1/$I$57),0)</f>
        <v>0</v>
      </c>
      <c r="JS836" s="210">
        <f t="array" aca="1" ref="JS836" ca="1">IF(RAND()&lt;=_xlfn.NORM.S.DIST((_xlfn.NORM.S.INV($I$54)-SQRT($I$61)*$C836)/SQRT(1-$I$61),TRUE),(1-(1-RAND())^(1/$G$57))^(1/$I$57),0)</f>
        <v>0</v>
      </c>
      <c r="JT836" s="210">
        <f t="array" aca="1" ref="JT836" ca="1">IF(RAND()&lt;=_xlfn.NORM.S.DIST((_xlfn.NORM.S.INV($I$54)-SQRT($I$61)*$C836)/SQRT(1-$I$61),TRUE),(1-(1-RAND())^(1/$G$57))^(1/$I$57),0)</f>
        <v>0</v>
      </c>
      <c r="JU836" s="210">
        <f t="array" aca="1" ref="JU836" ca="1">IF(RAND()&lt;=_xlfn.NORM.S.DIST((_xlfn.NORM.S.INV($I$54)-SQRT($I$61)*$C836)/SQRT(1-$I$61),TRUE),(1-(1-RAND())^(1/$G$57))^(1/$I$57),0)</f>
        <v>0</v>
      </c>
      <c r="JV836" s="210">
        <f t="array" aca="1" ref="JV836" ca="1">IF(RAND()&lt;=_xlfn.NORM.S.DIST((_xlfn.NORM.S.INV($I$54)-SQRT($I$61)*$C836)/SQRT(1-$I$61),TRUE),(1-(1-RAND())^(1/$G$57))^(1/$I$57),0)</f>
        <v>0.87178015726220204</v>
      </c>
      <c r="JW836" s="210">
        <f t="array" aca="1" ref="JW836" ca="1">IF(RAND()&lt;=_xlfn.NORM.S.DIST((_xlfn.NORM.S.INV($I$54)-SQRT($I$61)*$C836)/SQRT(1-$I$61),TRUE),(1-(1-RAND())^(1/$G$57))^(1/$I$57),0)</f>
        <v>0</v>
      </c>
      <c r="JX836" s="210">
        <f t="array" aca="1" ref="JX836" ca="1">IF(RAND()&lt;=_xlfn.NORM.S.DIST((_xlfn.NORM.S.INV($I$54)-SQRT($I$61)*$C836)/SQRT(1-$I$61),TRUE),(1-(1-RAND())^(1/$G$57))^(1/$I$57),0)</f>
        <v>0</v>
      </c>
      <c r="JY836" s="210">
        <f t="array" aca="1" ref="JY836" ca="1">IF(RAND()&lt;=_xlfn.NORM.S.DIST((_xlfn.NORM.S.INV($I$54)-SQRT($I$61)*$C836)/SQRT(1-$I$61),TRUE),(1-(1-RAND())^(1/$G$57))^(1/$I$57),0)</f>
        <v>0</v>
      </c>
      <c r="JZ836" s="210">
        <f t="array" aca="1" ref="JZ836" ca="1">IF(RAND()&lt;=_xlfn.NORM.S.DIST((_xlfn.NORM.S.INV($I$54)-SQRT($I$61)*$C836)/SQRT(1-$I$61),TRUE),(1-(1-RAND())^(1/$G$57))^(1/$I$57),0)</f>
        <v>0</v>
      </c>
      <c r="KA836" s="210">
        <f t="array" aca="1" ref="KA836" ca="1">IF(RAND()&lt;=_xlfn.NORM.S.DIST((_xlfn.NORM.S.INV($I$54)-SQRT($I$61)*$C836)/SQRT(1-$I$61),TRUE),(1-(1-RAND())^(1/$G$57))^(1/$I$57),0)</f>
        <v>0</v>
      </c>
      <c r="KB836" s="210">
        <f t="array" aca="1" ref="KB836" ca="1">IF(RAND()&lt;=_xlfn.NORM.S.DIST((_xlfn.NORM.S.INV($I$54)-SQRT($I$61)*$C836)/SQRT(1-$I$61),TRUE),(1-(1-RAND())^(1/$G$57))^(1/$I$57),0)</f>
        <v>0</v>
      </c>
      <c r="KC836" s="210">
        <f t="array" aca="1" ref="KC836" ca="1">IF(RAND()&lt;=_xlfn.NORM.S.DIST((_xlfn.NORM.S.INV($I$54)-SQRT($I$61)*$C836)/SQRT(1-$I$61),TRUE),(1-(1-RAND())^(1/$G$57))^(1/$I$57),0)</f>
        <v>0</v>
      </c>
      <c r="KD836" s="210">
        <f t="array" aca="1" ref="KD836" ca="1">IF(RAND()&lt;=_xlfn.NORM.S.DIST((_xlfn.NORM.S.INV($I$54)-SQRT($I$61)*$C836)/SQRT(1-$I$61),TRUE),(1-(1-RAND())^(1/$G$57))^(1/$I$57),0)</f>
        <v>0</v>
      </c>
      <c r="KE836" s="210">
        <f t="array" aca="1" ref="KE836" ca="1">IF(RAND()&lt;=_xlfn.NORM.S.DIST((_xlfn.NORM.S.INV($I$54)-SQRT($I$61)*$C836)/SQRT(1-$I$61),TRUE),(1-(1-RAND())^(1/$G$57))^(1/$I$57),0)</f>
        <v>0</v>
      </c>
      <c r="KF836" s="210">
        <f t="array" aca="1" ref="KF836" ca="1">IF(RAND()&lt;=_xlfn.NORM.S.DIST((_xlfn.NORM.S.INV($I$54)-SQRT($I$61)*$C836)/SQRT(1-$I$61),TRUE),(1-(1-RAND())^(1/$G$57))^(1/$I$57),0)</f>
        <v>0</v>
      </c>
      <c r="KG836" s="210">
        <f t="array" aca="1" ref="KG836" ca="1">IF(RAND()&lt;=_xlfn.NORM.S.DIST((_xlfn.NORM.S.INV($I$54)-SQRT($I$61)*$C836)/SQRT(1-$I$61),TRUE),(1-(1-RAND())^(1/$G$57))^(1/$I$57),0)</f>
        <v>0</v>
      </c>
      <c r="KH836" s="210">
        <f t="array" aca="1" ref="KH836" ca="1">IF(RAND()&lt;=_xlfn.NORM.S.DIST((_xlfn.NORM.S.INV($I$54)-SQRT($I$61)*$C836)/SQRT(1-$I$61),TRUE),(1-(1-RAND())^(1/$G$57))^(1/$I$57),0)</f>
        <v>0</v>
      </c>
      <c r="KI836" s="210">
        <f t="array" aca="1" ref="KI836" ca="1">IF(RAND()&lt;=_xlfn.NORM.S.DIST((_xlfn.NORM.S.INV($I$54)-SQRT($I$61)*$C836)/SQRT(1-$I$61),TRUE),(1-(1-RAND())^(1/$G$57))^(1/$I$57),0)</f>
        <v>0</v>
      </c>
      <c r="KJ836" s="210">
        <f t="array" aca="1" ref="KJ836" ca="1">IF(RAND()&lt;=_xlfn.NORM.S.DIST((_xlfn.NORM.S.INV($I$54)-SQRT($I$61)*$C836)/SQRT(1-$I$61),TRUE),(1-(1-RAND())^(1/$G$57))^(1/$I$57),0)</f>
        <v>0</v>
      </c>
      <c r="KK836" s="210">
        <f t="array" aca="1" ref="KK836" ca="1">IF(RAND()&lt;=_xlfn.NORM.S.DIST((_xlfn.NORM.S.INV($I$54)-SQRT($I$61)*$C836)/SQRT(1-$I$61),TRUE),(1-(1-RAND())^(1/$G$57))^(1/$I$57),0)</f>
        <v>0</v>
      </c>
      <c r="KL836" s="210">
        <f t="array" aca="1" ref="KL836" ca="1">IF(RAND()&lt;=_xlfn.NORM.S.DIST((_xlfn.NORM.S.INV($I$54)-SQRT($I$61)*$C836)/SQRT(1-$I$61),TRUE),(1-(1-RAND())^(1/$G$57))^(1/$I$57),0)</f>
        <v>0</v>
      </c>
      <c r="KM836" s="210">
        <f t="array" aca="1" ref="KM836" ca="1">IF(RAND()&lt;=_xlfn.NORM.S.DIST((_xlfn.NORM.S.INV($I$54)-SQRT($I$61)*$C836)/SQRT(1-$I$61),TRUE),(1-(1-RAND())^(1/$G$57))^(1/$I$57),0)</f>
        <v>0</v>
      </c>
      <c r="KN836" s="210">
        <f t="array" aca="1" ref="KN836" ca="1">IF(RAND()&lt;=_xlfn.NORM.S.DIST((_xlfn.NORM.S.INV($I$54)-SQRT($I$61)*$C836)/SQRT(1-$I$61),TRUE),(1-(1-RAND())^(1/$G$57))^(1/$I$57),0)</f>
        <v>0</v>
      </c>
      <c r="KO836" s="210">
        <f t="array" aca="1" ref="KO836" ca="1">IF(RAND()&lt;=_xlfn.NORM.S.DIST((_xlfn.NORM.S.INV($I$54)-SQRT($I$61)*$C836)/SQRT(1-$I$61),TRUE),(1-(1-RAND())^(1/$G$57))^(1/$I$57),0)</f>
        <v>0</v>
      </c>
      <c r="KP836" s="210">
        <f t="array" aca="1" ref="KP836" ca="1">IF(RAND()&lt;=_xlfn.NORM.S.DIST((_xlfn.NORM.S.INV($I$54)-SQRT($I$61)*$C836)/SQRT(1-$I$61),TRUE),(1-(1-RAND())^(1/$G$57))^(1/$I$57),0)</f>
        <v>0</v>
      </c>
      <c r="KQ836" s="210">
        <f t="array" aca="1" ref="KQ836" ca="1">IF(RAND()&lt;=_xlfn.NORM.S.DIST((_xlfn.NORM.S.INV($I$54)-SQRT($I$61)*$C836)/SQRT(1-$I$61),TRUE),(1-(1-RAND())^(1/$G$57))^(1/$I$57),0)</f>
        <v>0</v>
      </c>
      <c r="KR836" s="210">
        <f t="array" aca="1" ref="KR836" ca="1">IF(RAND()&lt;=_xlfn.NORM.S.DIST((_xlfn.NORM.S.INV($I$54)-SQRT($I$61)*$C836)/SQRT(1-$I$61),TRUE),(1-(1-RAND())^(1/$G$57))^(1/$I$57),0)</f>
        <v>0</v>
      </c>
      <c r="KS836" s="210">
        <f t="array" aca="1" ref="KS836" ca="1">IF(RAND()&lt;=_xlfn.NORM.S.DIST((_xlfn.NORM.S.INV($I$54)-SQRT($I$61)*$C836)/SQRT(1-$I$61),TRUE),(1-(1-RAND())^(1/$G$57))^(1/$I$57),0)</f>
        <v>0</v>
      </c>
      <c r="KT836" s="210">
        <f t="shared" ca="1" si="192"/>
        <v>1</v>
      </c>
      <c r="KU836" s="210">
        <f t="shared" ca="1" si="193"/>
        <v>0.87178015726220204</v>
      </c>
      <c r="KV836" s="210">
        <f t="array" aca="1" ref="KV836" ca="1">IF(RAND()&lt;=_xlfn.NORM.S.DIST((_xlfn.NORM.S.INV($J$54)-SQRT($J$61)*$C836)/SQRT(1-$J$61),TRUE),(1-(1-RAND())^(1/$G$57))^(1/$I$57),0)</f>
        <v>0</v>
      </c>
      <c r="KW836" s="210">
        <f t="array" aca="1" ref="KW836" ca="1">IF(RAND()&lt;=_xlfn.NORM.S.DIST((_xlfn.NORM.S.INV($J$54)-SQRT($J$61)*$C836)/SQRT(1-$J$61),TRUE),(1-(1-RAND())^(1/$G$57))^(1/$I$57),0)</f>
        <v>0.80905338751426914</v>
      </c>
      <c r="KX836" s="210">
        <f t="array" aca="1" ref="KX836" ca="1">IF(RAND()&lt;=_xlfn.NORM.S.DIST((_xlfn.NORM.S.INV($J$54)-SQRT($J$61)*$C836)/SQRT(1-$J$61),TRUE),(1-(1-RAND())^(1/$G$57))^(1/$I$57),0)</f>
        <v>0</v>
      </c>
      <c r="KY836" s="210">
        <f t="array" aca="1" ref="KY836" ca="1">IF(RAND()&lt;=_xlfn.NORM.S.DIST((_xlfn.NORM.S.INV($J$54)-SQRT($J$61)*$C836)/SQRT(1-$J$61),TRUE),(1-(1-RAND())^(1/$G$57))^(1/$I$57),0)</f>
        <v>0</v>
      </c>
      <c r="KZ836" s="210">
        <f t="array" aca="1" ref="KZ836" ca="1">IF(RAND()&lt;=_xlfn.NORM.S.DIST((_xlfn.NORM.S.INV($J$54)-SQRT($J$61)*$C836)/SQRT(1-$J$61),TRUE),(1-(1-RAND())^(1/$G$57))^(1/$I$57),0)</f>
        <v>0</v>
      </c>
      <c r="LA836" s="210">
        <f t="array" aca="1" ref="LA836" ca="1">IF(RAND()&lt;=_xlfn.NORM.S.DIST((_xlfn.NORM.S.INV($J$54)-SQRT($J$61)*$C836)/SQRT(1-$J$61),TRUE),(1-(1-RAND())^(1/$G$57))^(1/$I$57),0)</f>
        <v>0.30084454301001123</v>
      </c>
      <c r="LB836" s="210">
        <f t="array" aca="1" ref="LB836" ca="1">IF(RAND()&lt;=_xlfn.NORM.S.DIST((_xlfn.NORM.S.INV($J$54)-SQRT($J$61)*$C836)/SQRT(1-$J$61),TRUE),(1-(1-RAND())^(1/$G$57))^(1/$I$57),0)</f>
        <v>0</v>
      </c>
      <c r="LC836" s="210">
        <f t="array" aca="1" ref="LC836" ca="1">IF(RAND()&lt;=_xlfn.NORM.S.DIST((_xlfn.NORM.S.INV($J$54)-SQRT($J$61)*$C836)/SQRT(1-$J$61),TRUE),(1-(1-RAND())^(1/$G$57))^(1/$I$57),0)</f>
        <v>0</v>
      </c>
      <c r="LD836" s="210">
        <f t="array" aca="1" ref="LD836" ca="1">IF(RAND()&lt;=_xlfn.NORM.S.DIST((_xlfn.NORM.S.INV($J$54)-SQRT($J$61)*$C836)/SQRT(1-$J$61),TRUE),(1-(1-RAND())^(1/$G$57))^(1/$I$57),0)</f>
        <v>2.9626940760352535E-2</v>
      </c>
      <c r="LE836" s="210">
        <f t="array" aca="1" ref="LE836" ca="1">IF(RAND()&lt;=_xlfn.NORM.S.DIST((_xlfn.NORM.S.INV($J$54)-SQRT($J$61)*$C836)/SQRT(1-$J$61),TRUE),(1-(1-RAND())^(1/$G$57))^(1/$I$57),0)</f>
        <v>0.98277636362348031</v>
      </c>
      <c r="LF836" s="210">
        <f t="shared" ca="1" si="194"/>
        <v>4</v>
      </c>
      <c r="LG836" s="210">
        <f t="shared" ca="1" si="195"/>
        <v>2.1223012349081132</v>
      </c>
      <c r="LH836" s="210">
        <f t="shared" ca="1" si="196"/>
        <v>7</v>
      </c>
      <c r="LI836" s="210">
        <f t="shared" ca="1" si="196"/>
        <v>3.9689243336661679</v>
      </c>
    </row>
    <row r="837" spans="2:321" x14ac:dyDescent="0.3">
      <c r="B837"/>
      <c r="C837" s="210">
        <f t="shared" ca="1" si="183"/>
        <v>-1.3373561728933896</v>
      </c>
      <c r="D837" s="210">
        <f t="array" aca="1" ref="D837" ca="1">IF(RAND()&lt;=_xlfn.NORM.S.DIST((_xlfn.NORM.S.INV($C$54)-SQRT($C$61)*$C837)/SQRT(1-$C$61),TRUE),(1-(1-RAND())^(1/$G$57))^(1/$I$57),0)</f>
        <v>0</v>
      </c>
      <c r="E837" s="210">
        <f t="array" aca="1" ref="E837" ca="1">IF(RAND()&lt;=_xlfn.NORM.S.DIST((_xlfn.NORM.S.INV($C$54)-SQRT($C$61)*$C837)/SQRT(1-$C$61),TRUE),(1-(1-RAND())^(1/$G$57))^(1/$I$57),0)</f>
        <v>0.49775436613926488</v>
      </c>
      <c r="F837" s="210">
        <f t="array" aca="1" ref="F837" ca="1">IF(RAND()&lt;=_xlfn.NORM.S.DIST((_xlfn.NORM.S.INV($C$54)-SQRT($C$61)*$C837)/SQRT(1-$C$61),TRUE),(1-(1-RAND())^(1/$G$57))^(1/$I$57),0)</f>
        <v>0</v>
      </c>
      <c r="G837" s="210">
        <f t="array" aca="1" ref="G837" ca="1">IF(RAND()&lt;=_xlfn.NORM.S.DIST((_xlfn.NORM.S.INV($C$54)-SQRT($C$61)*$C837)/SQRT(1-$C$61),TRUE),(1-(1-RAND())^(1/$G$57))^(1/$I$57),0)</f>
        <v>0</v>
      </c>
      <c r="H837" s="210">
        <f t="array" aca="1" ref="H837" ca="1">IF(RAND()&lt;=_xlfn.NORM.S.DIST((_xlfn.NORM.S.INV($C$54)-SQRT($C$61)*$C837)/SQRT(1-$C$61),TRUE),(1-(1-RAND())^(1/$G$57))^(1/$I$57),0)</f>
        <v>0</v>
      </c>
      <c r="I837" s="210">
        <f t="array" aca="1" ref="I837" ca="1">IF(RAND()&lt;=_xlfn.NORM.S.DIST((_xlfn.NORM.S.INV($C$54)-SQRT($C$61)*$C837)/SQRT(1-$C$61),TRUE),(1-(1-RAND())^(1/$G$57))^(1/$I$57),0)</f>
        <v>0</v>
      </c>
      <c r="J837" s="210">
        <f t="array" aca="1" ref="J837" ca="1">IF(RAND()&lt;=_xlfn.NORM.S.DIST((_xlfn.NORM.S.INV($C$54)-SQRT($C$61)*$C837)/SQRT(1-$C$61),TRUE),(1-(1-RAND())^(1/$G$57))^(1/$I$57),0)</f>
        <v>0</v>
      </c>
      <c r="K837" s="210">
        <f t="array" aca="1" ref="K837" ca="1">IF(RAND()&lt;=_xlfn.NORM.S.DIST((_xlfn.NORM.S.INV($C$54)-SQRT($C$61)*$C837)/SQRT(1-$C$61),TRUE),(1-(1-RAND())^(1/$G$57))^(1/$I$57),0)</f>
        <v>0</v>
      </c>
      <c r="L837" s="210">
        <f t="array" aca="1" ref="L837" ca="1">IF(RAND()&lt;=_xlfn.NORM.S.DIST((_xlfn.NORM.S.INV($C$54)-SQRT($C$61)*$C837)/SQRT(1-$C$61),TRUE),(1-(1-RAND())^(1/$G$57))^(1/$I$57),0)</f>
        <v>0</v>
      </c>
      <c r="M837" s="210">
        <f t="array" aca="1" ref="M837" ca="1">IF(RAND()&lt;=_xlfn.NORM.S.DIST((_xlfn.NORM.S.INV($C$54)-SQRT($C$61)*$C837)/SQRT(1-$C$61),TRUE),(1-(1-RAND())^(1/$G$57))^(1/$I$57),0)</f>
        <v>0</v>
      </c>
      <c r="N837" s="210">
        <f t="shared" ca="1" si="197"/>
        <v>1</v>
      </c>
      <c r="O837" s="210">
        <f t="shared" ca="1" si="184"/>
        <v>0.49775436613926488</v>
      </c>
      <c r="P837" s="210">
        <f t="array" aca="1" ref="P837" ca="1">IF(RAND()&lt;=_xlfn.NORM.S.DIST((_xlfn.NORM.S.INV($D$54)-SQRT($D$61)*$C837)/SQRT(1-$D$61),TRUE),(1-(1-RAND())^(1/$G$57))^(1/$I$57),0)</f>
        <v>0</v>
      </c>
      <c r="Q837" s="210">
        <f t="array" aca="1" ref="Q837" ca="1">IF(RAND()&lt;=_xlfn.NORM.S.DIST((_xlfn.NORM.S.INV($D$54)-SQRT($D$61)*$C837)/SQRT(1-$D$61),TRUE),(1-(1-RAND())^(1/$G$57))^(1/$I$57),0)</f>
        <v>0</v>
      </c>
      <c r="R837" s="210">
        <f t="array" aca="1" ref="R837" ca="1">IF(RAND()&lt;=_xlfn.NORM.S.DIST((_xlfn.NORM.S.INV($D$54)-SQRT($D$61)*$C837)/SQRT(1-$D$61),TRUE),(1-(1-RAND())^(1/$G$57))^(1/$I$57),0)</f>
        <v>0</v>
      </c>
      <c r="S837" s="210">
        <f t="array" aca="1" ref="S837" ca="1">IF(RAND()&lt;=_xlfn.NORM.S.DIST((_xlfn.NORM.S.INV($D$54)-SQRT($D$61)*$C837)/SQRT(1-$D$61),TRUE),(1-(1-RAND())^(1/$G$57))^(1/$I$57),0)</f>
        <v>0</v>
      </c>
      <c r="T837" s="210">
        <f t="array" aca="1" ref="T837" ca="1">IF(RAND()&lt;=_xlfn.NORM.S.DIST((_xlfn.NORM.S.INV($D$54)-SQRT($D$61)*$C837)/SQRT(1-$D$61),TRUE),(1-(1-RAND())^(1/$G$57))^(1/$I$57),0)</f>
        <v>0</v>
      </c>
      <c r="U837" s="210">
        <f t="array" aca="1" ref="U837" ca="1">IF(RAND()&lt;=_xlfn.NORM.S.DIST((_xlfn.NORM.S.INV($D$54)-SQRT($D$61)*$C837)/SQRT(1-$D$61),TRUE),(1-(1-RAND())^(1/$G$57))^(1/$I$57),0)</f>
        <v>0</v>
      </c>
      <c r="V837" s="210">
        <f t="array" aca="1" ref="V837" ca="1">IF(RAND()&lt;=_xlfn.NORM.S.DIST((_xlfn.NORM.S.INV($D$54)-SQRT($D$61)*$C837)/SQRT(1-$D$61),TRUE),(1-(1-RAND())^(1/$G$57))^(1/$I$57),0)</f>
        <v>0</v>
      </c>
      <c r="W837" s="210">
        <f t="array" aca="1" ref="W837" ca="1">IF(RAND()&lt;=_xlfn.NORM.S.DIST((_xlfn.NORM.S.INV($D$54)-SQRT($D$61)*$C837)/SQRT(1-$D$61),TRUE),(1-(1-RAND())^(1/$G$57))^(1/$I$57),0)</f>
        <v>0</v>
      </c>
      <c r="X837" s="210">
        <f t="array" aca="1" ref="X837" ca="1">IF(RAND()&lt;=_xlfn.NORM.S.DIST((_xlfn.NORM.S.INV($D$54)-SQRT($D$61)*$C837)/SQRT(1-$D$61),TRUE),(1-(1-RAND())^(1/$G$57))^(1/$I$57),0)</f>
        <v>0</v>
      </c>
      <c r="Y837" s="210">
        <f t="array" aca="1" ref="Y837" ca="1">IF(RAND()&lt;=_xlfn.NORM.S.DIST((_xlfn.NORM.S.INV($D$54)-SQRT($D$61)*$C837)/SQRT(1-$D$61),TRUE),(1-(1-RAND())^(1/$G$57))^(1/$I$57),0)</f>
        <v>0</v>
      </c>
      <c r="Z837" s="210">
        <f t="array" aca="1" ref="Z837" ca="1">IF(RAND()&lt;=_xlfn.NORM.S.DIST((_xlfn.NORM.S.INV($D$54)-SQRT($D$61)*$C837)/SQRT(1-$D$61),TRUE),(1-(1-RAND())^(1/$G$57))^(1/$I$57),0)</f>
        <v>0</v>
      </c>
      <c r="AA837" s="210">
        <f t="array" aca="1" ref="AA837" ca="1">IF(RAND()&lt;=_xlfn.NORM.S.DIST((_xlfn.NORM.S.INV($D$54)-SQRT($D$61)*$C837)/SQRT(1-$D$61),TRUE),(1-(1-RAND())^(1/$G$57))^(1/$I$57),0)</f>
        <v>0</v>
      </c>
      <c r="AB837" s="210">
        <f t="array" aca="1" ref="AB837" ca="1">IF(RAND()&lt;=_xlfn.NORM.S.DIST((_xlfn.NORM.S.INV($D$54)-SQRT($D$61)*$C837)/SQRT(1-$D$61),TRUE),(1-(1-RAND())^(1/$G$57))^(1/$I$57),0)</f>
        <v>0</v>
      </c>
      <c r="AC837" s="210">
        <f t="array" aca="1" ref="AC837" ca="1">IF(RAND()&lt;=_xlfn.NORM.S.DIST((_xlfn.NORM.S.INV($D$54)-SQRT($D$61)*$C837)/SQRT(1-$D$61),TRUE),(1-(1-RAND())^(1/$G$57))^(1/$I$57),0)</f>
        <v>0</v>
      </c>
      <c r="AD837" s="210">
        <f t="array" aca="1" ref="AD837" ca="1">IF(RAND()&lt;=_xlfn.NORM.S.DIST((_xlfn.NORM.S.INV($D$54)-SQRT($D$61)*$C837)/SQRT(1-$D$61),TRUE),(1-(1-RAND())^(1/$G$57))^(1/$I$57),0)</f>
        <v>0</v>
      </c>
      <c r="AE837" s="210">
        <f t="array" aca="1" ref="AE837" ca="1">IF(RAND()&lt;=_xlfn.NORM.S.DIST((_xlfn.NORM.S.INV($D$54)-SQRT($D$61)*$C837)/SQRT(1-$D$61),TRUE),(1-(1-RAND())^(1/$G$57))^(1/$I$57),0)</f>
        <v>0</v>
      </c>
      <c r="AF837" s="210">
        <f t="array" aca="1" ref="AF837" ca="1">IF(RAND()&lt;=_xlfn.NORM.S.DIST((_xlfn.NORM.S.INV($D$54)-SQRT($D$61)*$C837)/SQRT(1-$D$61),TRUE),(1-(1-RAND())^(1/$G$57))^(1/$I$57),0)</f>
        <v>0</v>
      </c>
      <c r="AG837" s="210">
        <f t="array" aca="1" ref="AG837" ca="1">IF(RAND()&lt;=_xlfn.NORM.S.DIST((_xlfn.NORM.S.INV($D$54)-SQRT($D$61)*$C837)/SQRT(1-$D$61),TRUE),(1-(1-RAND())^(1/$G$57))^(1/$I$57),0)</f>
        <v>0</v>
      </c>
      <c r="AH837" s="210">
        <f t="array" aca="1" ref="AH837" ca="1">IF(RAND()&lt;=_xlfn.NORM.S.DIST((_xlfn.NORM.S.INV($D$54)-SQRT($D$61)*$C837)/SQRT(1-$D$61),TRUE),(1-(1-RAND())^(1/$G$57))^(1/$I$57),0)</f>
        <v>0</v>
      </c>
      <c r="AI837" s="210">
        <f t="array" aca="1" ref="AI837" ca="1">IF(RAND()&lt;=_xlfn.NORM.S.DIST((_xlfn.NORM.S.INV($D$54)-SQRT($D$61)*$C837)/SQRT(1-$D$61),TRUE),(1-(1-RAND())^(1/$G$57))^(1/$I$57),0)</f>
        <v>0</v>
      </c>
      <c r="AJ837" s="210">
        <f t="array" aca="1" ref="AJ837" ca="1">IF(RAND()&lt;=_xlfn.NORM.S.DIST((_xlfn.NORM.S.INV($D$54)-SQRT($D$61)*$C837)/SQRT(1-$D$61),TRUE),(1-(1-RAND())^(1/$G$57))^(1/$I$57),0)</f>
        <v>0</v>
      </c>
      <c r="AK837" s="210">
        <f t="array" aca="1" ref="AK837" ca="1">IF(RAND()&lt;=_xlfn.NORM.S.DIST((_xlfn.NORM.S.INV($D$54)-SQRT($D$61)*$C837)/SQRT(1-$D$61),TRUE),(1-(1-RAND())^(1/$G$57))^(1/$I$57),0)</f>
        <v>1.2987114164719534E-2</v>
      </c>
      <c r="AL837" s="210">
        <f t="array" aca="1" ref="AL837" ca="1">IF(RAND()&lt;=_xlfn.NORM.S.DIST((_xlfn.NORM.S.INV($D$54)-SQRT($D$61)*$C837)/SQRT(1-$D$61),TRUE),(1-(1-RAND())^(1/$G$57))^(1/$I$57),0)</f>
        <v>0</v>
      </c>
      <c r="AM837" s="210">
        <f t="array" aca="1" ref="AM837" ca="1">IF(RAND()&lt;=_xlfn.NORM.S.DIST((_xlfn.NORM.S.INV($D$54)-SQRT($D$61)*$C837)/SQRT(1-$D$61),TRUE),(1-(1-RAND())^(1/$G$57))^(1/$I$57),0)</f>
        <v>0</v>
      </c>
      <c r="AN837" s="210">
        <f t="array" aca="1" ref="AN837" ca="1">IF(RAND()&lt;=_xlfn.NORM.S.DIST((_xlfn.NORM.S.INV($D$54)-SQRT($D$61)*$C837)/SQRT(1-$D$61),TRUE),(1-(1-RAND())^(1/$G$57))^(1/$I$57),0)</f>
        <v>0</v>
      </c>
      <c r="AO837" s="210">
        <f t="array" aca="1" ref="AO837" ca="1">IF(RAND()&lt;=_xlfn.NORM.S.DIST((_xlfn.NORM.S.INV($D$54)-SQRT($D$61)*$C837)/SQRT(1-$D$61),TRUE),(1-(1-RAND())^(1/$G$57))^(1/$I$57),0)</f>
        <v>0</v>
      </c>
      <c r="AP837" s="210">
        <f t="array" aca="1" ref="AP837" ca="1">IF(RAND()&lt;=_xlfn.NORM.S.DIST((_xlfn.NORM.S.INV($D$54)-SQRT($D$61)*$C837)/SQRT(1-$D$61),TRUE),(1-(1-RAND())^(1/$G$57))^(1/$I$57),0)</f>
        <v>0</v>
      </c>
      <c r="AQ837" s="210">
        <f t="array" aca="1" ref="AQ837" ca="1">IF(RAND()&lt;=_xlfn.NORM.S.DIST((_xlfn.NORM.S.INV($D$54)-SQRT($D$61)*$C837)/SQRT(1-$D$61),TRUE),(1-(1-RAND())^(1/$G$57))^(1/$I$57),0)</f>
        <v>0</v>
      </c>
      <c r="AR837" s="210">
        <f t="array" aca="1" ref="AR837" ca="1">IF(RAND()&lt;=_xlfn.NORM.S.DIST((_xlfn.NORM.S.INV($D$54)-SQRT($D$61)*$C837)/SQRT(1-$D$61),TRUE),(1-(1-RAND())^(1/$G$57))^(1/$I$57),0)</f>
        <v>0</v>
      </c>
      <c r="AS837" s="210">
        <f t="array" aca="1" ref="AS837" ca="1">IF(RAND()&lt;=_xlfn.NORM.S.DIST((_xlfn.NORM.S.INV($D$54)-SQRT($D$61)*$C837)/SQRT(1-$D$61),TRUE),(1-(1-RAND())^(1/$G$57))^(1/$I$57),0)</f>
        <v>0</v>
      </c>
      <c r="AT837" s="210">
        <f t="array" aca="1" ref="AT837" ca="1">COUNTIF(P837:AS837,"&gt;"&amp;0)</f>
        <v>1</v>
      </c>
      <c r="AU837" s="210">
        <f t="shared" ca="1" si="185"/>
        <v>1.2987114164719534E-2</v>
      </c>
      <c r="AV837" s="210">
        <f t="array" aca="1" ref="AV837" ca="1">IF(RAND()&lt;=_xlfn.NORM.S.DIST((_xlfn.NORM.S.INV($E$54)-SQRT($E$61)*$C837)/SQRT(1-$E$61),TRUE),(1-(1-RAND())^(1/$G$57))^(1/$I$57),0)</f>
        <v>0</v>
      </c>
      <c r="AW837" s="210">
        <f t="array" aca="1" ref="AW837" ca="1">IF(RAND()&lt;=_xlfn.NORM.S.DIST((_xlfn.NORM.S.INV($E$54)-SQRT($E$61)*$C837)/SQRT(1-$E$61),TRUE),(1-(1-RAND())^(1/$G$57))^(1/$I$57),0)</f>
        <v>0</v>
      </c>
      <c r="AX837" s="210">
        <f t="array" aca="1" ref="AX837" ca="1">IF(RAND()&lt;=_xlfn.NORM.S.DIST((_xlfn.NORM.S.INV($E$54)-SQRT($E$61)*$C837)/SQRT(1-$E$61),TRUE),(1-(1-RAND())^(1/$G$57))^(1/$I$57),0)</f>
        <v>0.53382807480117223</v>
      </c>
      <c r="AY837" s="210">
        <f t="array" aca="1" ref="AY837" ca="1">IF(RAND()&lt;=_xlfn.NORM.S.DIST((_xlfn.NORM.S.INV($E$54)-SQRT($E$61)*$C837)/SQRT(1-$E$61),TRUE),(1-(1-RAND())^(1/$G$57))^(1/$I$57),0)</f>
        <v>0</v>
      </c>
      <c r="AZ837" s="210">
        <f t="array" aca="1" ref="AZ837" ca="1">IF(RAND()&lt;=_xlfn.NORM.S.DIST((_xlfn.NORM.S.INV($E$54)-SQRT($E$61)*$C837)/SQRT(1-$E$61),TRUE),(1-(1-RAND())^(1/$G$57))^(1/$I$57),0)</f>
        <v>0</v>
      </c>
      <c r="BA837" s="210">
        <f t="array" aca="1" ref="BA837" ca="1">IF(RAND()&lt;=_xlfn.NORM.S.DIST((_xlfn.NORM.S.INV($E$54)-SQRT($E$61)*$C837)/SQRT(1-$E$61),TRUE),(1-(1-RAND())^(1/$G$57))^(1/$I$57),0)</f>
        <v>0.221763363599114</v>
      </c>
      <c r="BB837" s="210">
        <f t="array" aca="1" ref="BB837" ca="1">IF(RAND()&lt;=_xlfn.NORM.S.DIST((_xlfn.NORM.S.INV($E$54)-SQRT($E$61)*$C837)/SQRT(1-$E$61),TRUE),(1-(1-RAND())^(1/$G$57))^(1/$I$57),0)</f>
        <v>0</v>
      </c>
      <c r="BC837" s="210">
        <f t="array" aca="1" ref="BC837" ca="1">IF(RAND()&lt;=_xlfn.NORM.S.DIST((_xlfn.NORM.S.INV($E$54)-SQRT($E$61)*$C837)/SQRT(1-$E$61),TRUE),(1-(1-RAND())^(1/$G$57))^(1/$I$57),0)</f>
        <v>0</v>
      </c>
      <c r="BD837" s="210">
        <f t="array" aca="1" ref="BD837" ca="1">IF(RAND()&lt;=_xlfn.NORM.S.DIST((_xlfn.NORM.S.INV($E$54)-SQRT($E$61)*$C837)/SQRT(1-$E$61),TRUE),(1-(1-RAND())^(1/$G$57))^(1/$I$57),0)</f>
        <v>0.26148275432165735</v>
      </c>
      <c r="BE837" s="210">
        <f t="array" aca="1" ref="BE837" ca="1">IF(RAND()&lt;=_xlfn.NORM.S.DIST((_xlfn.NORM.S.INV($E$54)-SQRT($E$61)*$C837)/SQRT(1-$E$61),TRUE),(1-(1-RAND())^(1/$G$57))^(1/$I$57),0)</f>
        <v>0</v>
      </c>
      <c r="BF837" s="210">
        <f t="array" aca="1" ref="BF837" ca="1">IF(RAND()&lt;=_xlfn.NORM.S.DIST((_xlfn.NORM.S.INV($E$54)-SQRT($E$61)*$C837)/SQRT(1-$E$61),TRUE),(1-(1-RAND())^(1/$G$57))^(1/$I$57),0)</f>
        <v>0.9994791715981457</v>
      </c>
      <c r="BG837" s="210">
        <f t="array" aca="1" ref="BG837" ca="1">IF(RAND()&lt;=_xlfn.NORM.S.DIST((_xlfn.NORM.S.INV($E$54)-SQRT($E$61)*$C837)/SQRT(1-$E$61),TRUE),(1-(1-RAND())^(1/$G$57))^(1/$I$57),0)</f>
        <v>0</v>
      </c>
      <c r="BH837" s="210">
        <f t="array" aca="1" ref="BH837" ca="1">IF(RAND()&lt;=_xlfn.NORM.S.DIST((_xlfn.NORM.S.INV($E$54)-SQRT($E$61)*$C837)/SQRT(1-$E$61),TRUE),(1-(1-RAND())^(1/$G$57))^(1/$I$57),0)</f>
        <v>0</v>
      </c>
      <c r="BI837" s="210">
        <f t="array" aca="1" ref="BI837" ca="1">IF(RAND()&lt;=_xlfn.NORM.S.DIST((_xlfn.NORM.S.INV($E$54)-SQRT($E$61)*$C837)/SQRT(1-$E$61),TRUE),(1-(1-RAND())^(1/$G$57))^(1/$I$57),0)</f>
        <v>0</v>
      </c>
      <c r="BJ837" s="210">
        <f t="array" aca="1" ref="BJ837" ca="1">IF(RAND()&lt;=_xlfn.NORM.S.DIST((_xlfn.NORM.S.INV($E$54)-SQRT($E$61)*$C837)/SQRT(1-$E$61),TRUE),(1-(1-RAND())^(1/$G$57))^(1/$I$57),0)</f>
        <v>0</v>
      </c>
      <c r="BK837" s="210">
        <f t="array" aca="1" ref="BK837" ca="1">IF(RAND()&lt;=_xlfn.NORM.S.DIST((_xlfn.NORM.S.INV($E$54)-SQRT($E$61)*$C837)/SQRT(1-$E$61),TRUE),(1-(1-RAND())^(1/$G$57))^(1/$I$57),0)</f>
        <v>0.24822040977696877</v>
      </c>
      <c r="BL837" s="210">
        <f t="array" aca="1" ref="BL837" ca="1">IF(RAND()&lt;=_xlfn.NORM.S.DIST((_xlfn.NORM.S.INV($E$54)-SQRT($E$61)*$C837)/SQRT(1-$E$61),TRUE),(1-(1-RAND())^(1/$G$57))^(1/$I$57),0)</f>
        <v>0</v>
      </c>
      <c r="BM837" s="210">
        <f t="array" aca="1" ref="BM837" ca="1">IF(RAND()&lt;=_xlfn.NORM.S.DIST((_xlfn.NORM.S.INV($E$54)-SQRT($E$61)*$C837)/SQRT(1-$E$61),TRUE),(1-(1-RAND())^(1/$G$57))^(1/$I$57),0)</f>
        <v>0</v>
      </c>
      <c r="BN837" s="210">
        <f t="array" aca="1" ref="BN837" ca="1">IF(RAND()&lt;=_xlfn.NORM.S.DIST((_xlfn.NORM.S.INV($E$54)-SQRT($E$61)*$C837)/SQRT(1-$E$61),TRUE),(1-(1-RAND())^(1/$G$57))^(1/$I$57),0)</f>
        <v>0</v>
      </c>
      <c r="BO837" s="210">
        <f t="array" aca="1" ref="BO837" ca="1">IF(RAND()&lt;=_xlfn.NORM.S.DIST((_xlfn.NORM.S.INV($E$54)-SQRT($E$61)*$C837)/SQRT(1-$E$61),TRUE),(1-(1-RAND())^(1/$G$57))^(1/$I$57),0)</f>
        <v>0</v>
      </c>
      <c r="BP837" s="210">
        <f t="array" aca="1" ref="BP837" ca="1">IF(RAND()&lt;=_xlfn.NORM.S.DIST((_xlfn.NORM.S.INV($E$54)-SQRT($E$61)*$C837)/SQRT(1-$E$61),TRUE),(1-(1-RAND())^(1/$G$57))^(1/$I$57),0)</f>
        <v>0</v>
      </c>
      <c r="BQ837" s="210">
        <f t="array" aca="1" ref="BQ837" ca="1">IF(RAND()&lt;=_xlfn.NORM.S.DIST((_xlfn.NORM.S.INV($E$54)-SQRT($E$61)*$C837)/SQRT(1-$E$61),TRUE),(1-(1-RAND())^(1/$G$57))^(1/$I$57),0)</f>
        <v>0</v>
      </c>
      <c r="BR837" s="210">
        <f t="array" aca="1" ref="BR837" ca="1">IF(RAND()&lt;=_xlfn.NORM.S.DIST((_xlfn.NORM.S.INV($E$54)-SQRT($E$61)*$C837)/SQRT(1-$E$61),TRUE),(1-(1-RAND())^(1/$G$57))^(1/$I$57),0)</f>
        <v>0</v>
      </c>
      <c r="BS837" s="210">
        <f t="array" aca="1" ref="BS837" ca="1">IF(RAND()&lt;=_xlfn.NORM.S.DIST((_xlfn.NORM.S.INV($E$54)-SQRT($E$61)*$C837)/SQRT(1-$E$61),TRUE),(1-(1-RAND())^(1/$G$57))^(1/$I$57),0)</f>
        <v>0</v>
      </c>
      <c r="BT837" s="210">
        <f t="array" aca="1" ref="BT837" ca="1">IF(RAND()&lt;=_xlfn.NORM.S.DIST((_xlfn.NORM.S.INV($E$54)-SQRT($E$61)*$C837)/SQRT(1-$E$61),TRUE),(1-(1-RAND())^(1/$G$57))^(1/$I$57),0)</f>
        <v>0</v>
      </c>
      <c r="BU837" s="210">
        <f t="array" aca="1" ref="BU837" ca="1">IF(RAND()&lt;=_xlfn.NORM.S.DIST((_xlfn.NORM.S.INV($E$54)-SQRT($E$61)*$C837)/SQRT(1-$E$61),TRUE),(1-(1-RAND())^(1/$G$57))^(1/$I$57),0)</f>
        <v>0.16840731604506878</v>
      </c>
      <c r="BV837" s="210">
        <f t="array" aca="1" ref="BV837" ca="1">IF(RAND()&lt;=_xlfn.NORM.S.DIST((_xlfn.NORM.S.INV($E$54)-SQRT($E$61)*$C837)/SQRT(1-$E$61),TRUE),(1-(1-RAND())^(1/$G$57))^(1/$I$57),0)</f>
        <v>0</v>
      </c>
      <c r="BW837" s="210">
        <f t="array" aca="1" ref="BW837" ca="1">IF(RAND()&lt;=_xlfn.NORM.S.DIST((_xlfn.NORM.S.INV($E$54)-SQRT($E$61)*$C837)/SQRT(1-$E$61),TRUE),(1-(1-RAND())^(1/$G$57))^(1/$I$57),0)</f>
        <v>0</v>
      </c>
      <c r="BX837" s="210">
        <f t="array" aca="1" ref="BX837" ca="1">IF(RAND()&lt;=_xlfn.NORM.S.DIST((_xlfn.NORM.S.INV($E$54)-SQRT($E$61)*$C837)/SQRT(1-$E$61),TRUE),(1-(1-RAND())^(1/$G$57))^(1/$I$57),0)</f>
        <v>0</v>
      </c>
      <c r="BY837" s="210">
        <f t="array" aca="1" ref="BY837" ca="1">IF(RAND()&lt;=_xlfn.NORM.S.DIST((_xlfn.NORM.S.INV($E$54)-SQRT($E$61)*$C837)/SQRT(1-$E$61),TRUE),(1-(1-RAND())^(1/$G$57))^(1/$I$57),0)</f>
        <v>0</v>
      </c>
      <c r="BZ837" s="210">
        <f t="array" aca="1" ref="BZ837" ca="1">IF(RAND()&lt;=_xlfn.NORM.S.DIST((_xlfn.NORM.S.INV($E$54)-SQRT($E$61)*$C837)/SQRT(1-$E$61),TRUE),(1-(1-RAND())^(1/$G$57))^(1/$I$57),0)</f>
        <v>0</v>
      </c>
      <c r="CA837" s="210">
        <f t="array" aca="1" ref="CA837" ca="1">IF(RAND()&lt;=_xlfn.NORM.S.DIST((_xlfn.NORM.S.INV($E$54)-SQRT($E$61)*$C837)/SQRT(1-$E$61),TRUE),(1-(1-RAND())^(1/$G$57))^(1/$I$57),0)</f>
        <v>0</v>
      </c>
      <c r="CB837" s="210">
        <f t="array" aca="1" ref="CB837" ca="1">IF(RAND()&lt;=_xlfn.NORM.S.DIST((_xlfn.NORM.S.INV($E$54)-SQRT($E$61)*$C837)/SQRT(1-$E$61),TRUE),(1-(1-RAND())^(1/$G$57))^(1/$I$57),0)</f>
        <v>0.45660635977475178</v>
      </c>
      <c r="CC837" s="210">
        <f t="array" aca="1" ref="CC837" ca="1">IF(RAND()&lt;=_xlfn.NORM.S.DIST((_xlfn.NORM.S.INV($E$54)-SQRT($E$61)*$C837)/SQRT(1-$E$61),TRUE),(1-(1-RAND())^(1/$G$57))^(1/$I$57),0)</f>
        <v>0</v>
      </c>
      <c r="CD837" s="210">
        <f t="array" aca="1" ref="CD837" ca="1">IF(RAND()&lt;=_xlfn.NORM.S.DIST((_xlfn.NORM.S.INV($E$54)-SQRT($E$61)*$C837)/SQRT(1-$E$61),TRUE),(1-(1-RAND())^(1/$G$57))^(1/$I$57),0)</f>
        <v>1.3977229004775547E-2</v>
      </c>
      <c r="CE837" s="210">
        <f t="array" aca="1" ref="CE837" ca="1">IF(RAND()&lt;=_xlfn.NORM.S.DIST((_xlfn.NORM.S.INV($E$54)-SQRT($E$61)*$C837)/SQRT(1-$E$61),TRUE),(1-(1-RAND())^(1/$G$57))^(1/$I$57),0)</f>
        <v>0</v>
      </c>
      <c r="CF837" s="210">
        <f t="array" aca="1" ref="CF837" ca="1">IF(RAND()&lt;=_xlfn.NORM.S.DIST((_xlfn.NORM.S.INV($E$54)-SQRT($E$61)*$C837)/SQRT(1-$E$61),TRUE),(1-(1-RAND())^(1/$G$57))^(1/$I$57),0)</f>
        <v>0</v>
      </c>
      <c r="CG837" s="210">
        <f t="array" aca="1" ref="CG837" ca="1">IF(RAND()&lt;=_xlfn.NORM.S.DIST((_xlfn.NORM.S.INV($E$54)-SQRT($E$61)*$C837)/SQRT(1-$E$61),TRUE),(1-(1-RAND())^(1/$G$57))^(1/$I$57),0)</f>
        <v>0</v>
      </c>
      <c r="CH837" s="210">
        <f t="array" aca="1" ref="CH837" ca="1">IF(RAND()&lt;=_xlfn.NORM.S.DIST((_xlfn.NORM.S.INV($E$54)-SQRT($E$61)*$C837)/SQRT(1-$E$61),TRUE),(1-(1-RAND())^(1/$G$57))^(1/$I$57),0)</f>
        <v>0</v>
      </c>
      <c r="CI837" s="210">
        <f t="array" aca="1" ref="CI837" ca="1">IF(RAND()&lt;=_xlfn.NORM.S.DIST((_xlfn.NORM.S.INV($E$54)-SQRT($E$61)*$C837)/SQRT(1-$E$61),TRUE),(1-(1-RAND())^(1/$G$57))^(1/$I$57),0)</f>
        <v>0</v>
      </c>
      <c r="CJ837" s="210">
        <f t="array" aca="1" ref="CJ837" ca="1">COUNTIF(AV837:CI837,"&gt;"&amp;0)</f>
        <v>8</v>
      </c>
      <c r="CK837" s="210">
        <f t="shared" ca="1" si="186"/>
        <v>2.9037646789216542</v>
      </c>
      <c r="CL837" s="210">
        <f t="array" aca="1" ref="CL837" ca="1">IF(RAND()&lt;=_xlfn.NORM.S.DIST((_xlfn.NORM.S.INV($F$54)-SQRT($F$61)*$C837)/SQRT(1-$F$61),TRUE),(1-(1-RAND())^(1/$G$57))^(1/$I$57),0)</f>
        <v>0</v>
      </c>
      <c r="CM837" s="210">
        <f t="array" aca="1" ref="CM837" ca="1">IF(RAND()&lt;=_xlfn.NORM.S.DIST((_xlfn.NORM.S.INV($F$54)-SQRT($F$61)*$C837)/SQRT(1-$F$61),TRUE),(1-(1-RAND())^(1/$G$57))^(1/$I$57),0)</f>
        <v>0</v>
      </c>
      <c r="CN837" s="210">
        <f t="array" aca="1" ref="CN837" ca="1">IF(RAND()&lt;=_xlfn.NORM.S.DIST((_xlfn.NORM.S.INV($F$54)-SQRT($F$61)*$C837)/SQRT(1-$F$61),TRUE),(1-(1-RAND())^(1/$G$57))^(1/$I$57),0)</f>
        <v>0</v>
      </c>
      <c r="CO837" s="210">
        <f t="array" aca="1" ref="CO837" ca="1">IF(RAND()&lt;=_xlfn.NORM.S.DIST((_xlfn.NORM.S.INV($F$54)-SQRT($F$61)*$C837)/SQRT(1-$F$61),TRUE),(1-(1-RAND())^(1/$G$57))^(1/$I$57),0)</f>
        <v>0</v>
      </c>
      <c r="CP837" s="210">
        <f t="array" aca="1" ref="CP837" ca="1">IF(RAND()&lt;=_xlfn.NORM.S.DIST((_xlfn.NORM.S.INV($F$54)-SQRT($F$61)*$C837)/SQRT(1-$F$61),TRUE),(1-(1-RAND())^(1/$G$57))^(1/$I$57),0)</f>
        <v>0</v>
      </c>
      <c r="CQ837" s="210">
        <f t="array" aca="1" ref="CQ837" ca="1">IF(RAND()&lt;=_xlfn.NORM.S.DIST((_xlfn.NORM.S.INV($F$54)-SQRT($F$61)*$C837)/SQRT(1-$F$61),TRUE),(1-(1-RAND())^(1/$G$57))^(1/$I$57),0)</f>
        <v>0</v>
      </c>
      <c r="CR837" s="210">
        <f t="array" aca="1" ref="CR837" ca="1">IF(RAND()&lt;=_xlfn.NORM.S.DIST((_xlfn.NORM.S.INV($F$54)-SQRT($F$61)*$C837)/SQRT(1-$F$61),TRUE),(1-(1-RAND())^(1/$G$57))^(1/$I$57),0)</f>
        <v>0</v>
      </c>
      <c r="CS837" s="210">
        <f t="array" aca="1" ref="CS837" ca="1">IF(RAND()&lt;=_xlfn.NORM.S.DIST((_xlfn.NORM.S.INV($F$54)-SQRT($F$61)*$C837)/SQRT(1-$F$61),TRUE),(1-(1-RAND())^(1/$G$57))^(1/$I$57),0)</f>
        <v>0</v>
      </c>
      <c r="CT837" s="210">
        <f t="array" aca="1" ref="CT837" ca="1">IF(RAND()&lt;=_xlfn.NORM.S.DIST((_xlfn.NORM.S.INV($F$54)-SQRT($F$61)*$C837)/SQRT(1-$F$61),TRUE),(1-(1-RAND())^(1/$G$57))^(1/$I$57),0)</f>
        <v>0</v>
      </c>
      <c r="CU837" s="210">
        <f t="array" aca="1" ref="CU837" ca="1">IF(RAND()&lt;=_xlfn.NORM.S.DIST((_xlfn.NORM.S.INV($F$54)-SQRT($F$61)*$C837)/SQRT(1-$F$61),TRUE),(1-(1-RAND())^(1/$G$57))^(1/$I$57),0)</f>
        <v>0</v>
      </c>
      <c r="CV837" s="210">
        <f t="array" aca="1" ref="CV837" ca="1">IF(RAND()&lt;=_xlfn.NORM.S.DIST((_xlfn.NORM.S.INV($F$54)-SQRT($F$61)*$C837)/SQRT(1-$F$61),TRUE),(1-(1-RAND())^(1/$G$57))^(1/$I$57),0)</f>
        <v>0.43702645453635874</v>
      </c>
      <c r="CW837" s="210">
        <f t="array" aca="1" ref="CW837" ca="1">IF(RAND()&lt;=_xlfn.NORM.S.DIST((_xlfn.NORM.S.INV($F$54)-SQRT($F$61)*$C837)/SQRT(1-$F$61),TRUE),(1-(1-RAND())^(1/$G$57))^(1/$I$57),0)</f>
        <v>0</v>
      </c>
      <c r="CX837" s="210">
        <f t="array" aca="1" ref="CX837" ca="1">IF(RAND()&lt;=_xlfn.NORM.S.DIST((_xlfn.NORM.S.INV($F$54)-SQRT($F$61)*$C837)/SQRT(1-$F$61),TRUE),(1-(1-RAND())^(1/$G$57))^(1/$I$57),0)</f>
        <v>0</v>
      </c>
      <c r="CY837" s="210">
        <f t="array" aca="1" ref="CY837" ca="1">IF(RAND()&lt;=_xlfn.NORM.S.DIST((_xlfn.NORM.S.INV($F$54)-SQRT($F$61)*$C837)/SQRT(1-$F$61),TRUE),(1-(1-RAND())^(1/$G$57))^(1/$I$57),0)</f>
        <v>0</v>
      </c>
      <c r="CZ837" s="210">
        <f t="array" aca="1" ref="CZ837" ca="1">IF(RAND()&lt;=_xlfn.NORM.S.DIST((_xlfn.NORM.S.INV($F$54)-SQRT($F$61)*$C837)/SQRT(1-$F$61),TRUE),(1-(1-RAND())^(1/$G$57))^(1/$I$57),0)</f>
        <v>0</v>
      </c>
      <c r="DA837" s="210">
        <f t="array" aca="1" ref="DA837" ca="1">IF(RAND()&lt;=_xlfn.NORM.S.DIST((_xlfn.NORM.S.INV($F$54)-SQRT($F$61)*$C837)/SQRT(1-$F$61),TRUE),(1-(1-RAND())^(1/$G$57))^(1/$I$57),0)</f>
        <v>0</v>
      </c>
      <c r="DB837" s="210">
        <f t="array" aca="1" ref="DB837" ca="1">IF(RAND()&lt;=_xlfn.NORM.S.DIST((_xlfn.NORM.S.INV($F$54)-SQRT($F$61)*$C837)/SQRT(1-$F$61),TRUE),(1-(1-RAND())^(1/$G$57))^(1/$I$57),0)</f>
        <v>0</v>
      </c>
      <c r="DC837" s="210">
        <f t="array" aca="1" ref="DC837" ca="1">IF(RAND()&lt;=_xlfn.NORM.S.DIST((_xlfn.NORM.S.INV($F$54)-SQRT($F$61)*$C837)/SQRT(1-$F$61),TRUE),(1-(1-RAND())^(1/$G$57))^(1/$I$57),0)</f>
        <v>0</v>
      </c>
      <c r="DD837" s="210">
        <f t="array" aca="1" ref="DD837" ca="1">IF(RAND()&lt;=_xlfn.NORM.S.DIST((_xlfn.NORM.S.INV($F$54)-SQRT($F$61)*$C837)/SQRT(1-$F$61),TRUE),(1-(1-RAND())^(1/$G$57))^(1/$I$57),0)</f>
        <v>0</v>
      </c>
      <c r="DE837" s="210">
        <f t="array" aca="1" ref="DE837" ca="1">IF(RAND()&lt;=_xlfn.NORM.S.DIST((_xlfn.NORM.S.INV($F$54)-SQRT($F$61)*$C837)/SQRT(1-$F$61),TRUE),(1-(1-RAND())^(1/$G$57))^(1/$I$57),0)</f>
        <v>0</v>
      </c>
      <c r="DF837" s="210">
        <f t="array" aca="1" ref="DF837" ca="1">IF(RAND()&lt;=_xlfn.NORM.S.DIST((_xlfn.NORM.S.INV($F$54)-SQRT($F$61)*$C837)/SQRT(1-$F$61),TRUE),(1-(1-RAND())^(1/$G$57))^(1/$I$57),0)</f>
        <v>0.29349867429643645</v>
      </c>
      <c r="DG837" s="210">
        <f t="array" aca="1" ref="DG837" ca="1">IF(RAND()&lt;=_xlfn.NORM.S.DIST((_xlfn.NORM.S.INV($F$54)-SQRT($F$61)*$C837)/SQRT(1-$F$61),TRUE),(1-(1-RAND())^(1/$G$57))^(1/$I$57),0)</f>
        <v>0</v>
      </c>
      <c r="DH837" s="210">
        <f t="array" aca="1" ref="DH837" ca="1">IF(RAND()&lt;=_xlfn.NORM.S.DIST((_xlfn.NORM.S.INV($F$54)-SQRT($F$61)*$C837)/SQRT(1-$F$61),TRUE),(1-(1-RAND())^(1/$G$57))^(1/$I$57),0)</f>
        <v>1.6394702356045137E-4</v>
      </c>
      <c r="DI837" s="210">
        <f t="array" aca="1" ref="DI837" ca="1">IF(RAND()&lt;=_xlfn.NORM.S.DIST((_xlfn.NORM.S.INV($F$54)-SQRT($F$61)*$C837)/SQRT(1-$F$61),TRUE),(1-(1-RAND())^(1/$G$57))^(1/$I$57),0)</f>
        <v>0</v>
      </c>
      <c r="DJ837" s="210">
        <f t="array" aca="1" ref="DJ837" ca="1">IF(RAND()&lt;=_xlfn.NORM.S.DIST((_xlfn.NORM.S.INV($F$54)-SQRT($F$61)*$C837)/SQRT(1-$F$61),TRUE),(1-(1-RAND())^(1/$G$57))^(1/$I$57),0)</f>
        <v>0</v>
      </c>
      <c r="DK837" s="210">
        <f t="array" aca="1" ref="DK837" ca="1">IF(RAND()&lt;=_xlfn.NORM.S.DIST((_xlfn.NORM.S.INV($F$54)-SQRT($F$61)*$C837)/SQRT(1-$F$61),TRUE),(1-(1-RAND())^(1/$G$57))^(1/$I$57),0)</f>
        <v>0</v>
      </c>
      <c r="DL837" s="210">
        <f t="array" aca="1" ref="DL837" ca="1">IF(RAND()&lt;=_xlfn.NORM.S.DIST((_xlfn.NORM.S.INV($F$54)-SQRT($F$61)*$C837)/SQRT(1-$F$61),TRUE),(1-(1-RAND())^(1/$G$57))^(1/$I$57),0)</f>
        <v>0</v>
      </c>
      <c r="DM837" s="210">
        <f t="array" aca="1" ref="DM837" ca="1">IF(RAND()&lt;=_xlfn.NORM.S.DIST((_xlfn.NORM.S.INV($F$54)-SQRT($F$61)*$C837)/SQRT(1-$F$61),TRUE),(1-(1-RAND())^(1/$G$57))^(1/$I$57),0)</f>
        <v>0</v>
      </c>
      <c r="DN837" s="210">
        <f t="array" aca="1" ref="DN837" ca="1">IF(RAND()&lt;=_xlfn.NORM.S.DIST((_xlfn.NORM.S.INV($F$54)-SQRT($F$61)*$C837)/SQRT(1-$F$61),TRUE),(1-(1-RAND())^(1/$G$57))^(1/$I$57),0)</f>
        <v>0</v>
      </c>
      <c r="DO837" s="210">
        <f t="array" aca="1" ref="DO837" ca="1">IF(RAND()&lt;=_xlfn.NORM.S.DIST((_xlfn.NORM.S.INV($F$54)-SQRT($F$61)*$C837)/SQRT(1-$F$61),TRUE),(1-(1-RAND())^(1/$G$57))^(1/$I$57),0)</f>
        <v>0</v>
      </c>
      <c r="DP837" s="210">
        <f t="array" aca="1" ref="DP837" ca="1">IF(RAND()&lt;=_xlfn.NORM.S.DIST((_xlfn.NORM.S.INV($F$54)-SQRT($F$61)*$C837)/SQRT(1-$F$61),TRUE),(1-(1-RAND())^(1/$G$57))^(1/$I$57),0)</f>
        <v>0</v>
      </c>
      <c r="DQ837" s="210">
        <f t="array" aca="1" ref="DQ837" ca="1">IF(RAND()&lt;=_xlfn.NORM.S.DIST((_xlfn.NORM.S.INV($F$54)-SQRT($F$61)*$C837)/SQRT(1-$F$61),TRUE),(1-(1-RAND())^(1/$G$57))^(1/$I$57),0)</f>
        <v>0.36729742093042406</v>
      </c>
      <c r="DR837" s="210">
        <f t="array" aca="1" ref="DR837" ca="1">IF(RAND()&lt;=_xlfn.NORM.S.DIST((_xlfn.NORM.S.INV($F$54)-SQRT($F$61)*$C837)/SQRT(1-$F$61),TRUE),(1-(1-RAND())^(1/$G$57))^(1/$I$57),0)</f>
        <v>0</v>
      </c>
      <c r="DS837" s="210">
        <f t="array" aca="1" ref="DS837" ca="1">IF(RAND()&lt;=_xlfn.NORM.S.DIST((_xlfn.NORM.S.INV($F$54)-SQRT($F$61)*$C837)/SQRT(1-$F$61),TRUE),(1-(1-RAND())^(1/$G$57))^(1/$I$57),0)</f>
        <v>0.51129636297983905</v>
      </c>
      <c r="DT837" s="210">
        <f t="array" aca="1" ref="DT837" ca="1">IF(RAND()&lt;=_xlfn.NORM.S.DIST((_xlfn.NORM.S.INV($F$54)-SQRT($F$61)*$C837)/SQRT(1-$F$61),TRUE),(1-(1-RAND())^(1/$G$57))^(1/$I$57),0)</f>
        <v>0</v>
      </c>
      <c r="DU837" s="210">
        <f t="array" aca="1" ref="DU837" ca="1">IF(RAND()&lt;=_xlfn.NORM.S.DIST((_xlfn.NORM.S.INV($F$54)-SQRT($F$61)*$C837)/SQRT(1-$F$61),TRUE),(1-(1-RAND())^(1/$G$57))^(1/$I$57),0)</f>
        <v>0.78994283820575528</v>
      </c>
      <c r="DV837" s="210">
        <f t="array" aca="1" ref="DV837" ca="1">IF(RAND()&lt;=_xlfn.NORM.S.DIST((_xlfn.NORM.S.INV($F$54)-SQRT($F$61)*$C837)/SQRT(1-$F$61),TRUE),(1-(1-RAND())^(1/$G$57))^(1/$I$57),0)</f>
        <v>0</v>
      </c>
      <c r="DW837" s="210">
        <f t="array" aca="1" ref="DW837" ca="1">IF(RAND()&lt;=_xlfn.NORM.S.DIST((_xlfn.NORM.S.INV($F$54)-SQRT($F$61)*$C837)/SQRT(1-$F$61),TRUE),(1-(1-RAND())^(1/$G$57))^(1/$I$57),0)</f>
        <v>0</v>
      </c>
      <c r="DX837" s="210">
        <f t="array" aca="1" ref="DX837" ca="1">IF(RAND()&lt;=_xlfn.NORM.S.DIST((_xlfn.NORM.S.INV($F$54)-SQRT($F$61)*$C837)/SQRT(1-$F$61),TRUE),(1-(1-RAND())^(1/$G$57))^(1/$I$57),0)</f>
        <v>0.98428257445096623</v>
      </c>
      <c r="DY837" s="210">
        <f t="array" aca="1" ref="DY837" ca="1">IF(RAND()&lt;=_xlfn.NORM.S.DIST((_xlfn.NORM.S.INV($F$54)-SQRT($F$61)*$C837)/SQRT(1-$F$61),TRUE),(1-(1-RAND())^(1/$G$57))^(1/$I$57),0)</f>
        <v>0</v>
      </c>
      <c r="DZ837" s="210">
        <f t="array" aca="1" ref="DZ837" ca="1">IF(RAND()&lt;=_xlfn.NORM.S.DIST((_xlfn.NORM.S.INV($F$54)-SQRT($F$61)*$C837)/SQRT(1-$F$61),TRUE),(1-(1-RAND())^(1/$G$57))^(1/$I$57),0)</f>
        <v>0</v>
      </c>
      <c r="EA837" s="210">
        <f t="array" aca="1" ref="EA837" ca="1">IF(RAND()&lt;=_xlfn.NORM.S.DIST((_xlfn.NORM.S.INV($F$54)-SQRT($F$61)*$C837)/SQRT(1-$F$61),TRUE),(1-(1-RAND())^(1/$G$57))^(1/$I$57),0)</f>
        <v>0</v>
      </c>
      <c r="EB837" s="210">
        <f t="array" aca="1" ref="EB837" ca="1">IF(RAND()&lt;=_xlfn.NORM.S.DIST((_xlfn.NORM.S.INV($F$54)-SQRT($F$61)*$C837)/SQRT(1-$F$61),TRUE),(1-(1-RAND())^(1/$G$57))^(1/$I$57),0)</f>
        <v>0</v>
      </c>
      <c r="EC837" s="210">
        <f t="array" aca="1" ref="EC837" ca="1">IF(RAND()&lt;=_xlfn.NORM.S.DIST((_xlfn.NORM.S.INV($F$54)-SQRT($F$61)*$C837)/SQRT(1-$F$61),TRUE),(1-(1-RAND())^(1/$G$57))^(1/$I$57),0)</f>
        <v>0</v>
      </c>
      <c r="ED837" s="210">
        <f t="array" aca="1" ref="ED837" ca="1">IF(RAND()&lt;=_xlfn.NORM.S.DIST((_xlfn.NORM.S.INV($F$54)-SQRT($F$61)*$C837)/SQRT(1-$F$61),TRUE),(1-(1-RAND())^(1/$G$57))^(1/$I$57),0)</f>
        <v>0</v>
      </c>
      <c r="EE837" s="210">
        <f t="array" aca="1" ref="EE837" ca="1">IF(RAND()&lt;=_xlfn.NORM.S.DIST((_xlfn.NORM.S.INV($F$54)-SQRT($F$61)*$C837)/SQRT(1-$F$61),TRUE),(1-(1-RAND())^(1/$G$57))^(1/$I$57),0)</f>
        <v>0</v>
      </c>
      <c r="EF837" s="210">
        <f t="array" aca="1" ref="EF837" ca="1">IF(RAND()&lt;=_xlfn.NORM.S.DIST((_xlfn.NORM.S.INV($F$54)-SQRT($F$61)*$C837)/SQRT(1-$F$61),TRUE),(1-(1-RAND())^(1/$G$57))^(1/$I$57),0)</f>
        <v>0</v>
      </c>
      <c r="EG837" s="210">
        <f t="array" aca="1" ref="EG837" ca="1">IF(RAND()&lt;=_xlfn.NORM.S.DIST((_xlfn.NORM.S.INV($F$54)-SQRT($F$61)*$C837)/SQRT(1-$F$61),TRUE),(1-(1-RAND())^(1/$G$57))^(1/$I$57),0)</f>
        <v>0</v>
      </c>
      <c r="EH837" s="210">
        <f t="array" aca="1" ref="EH837" ca="1">IF(RAND()&lt;=_xlfn.NORM.S.DIST((_xlfn.NORM.S.INV($F$54)-SQRT($F$61)*$C837)/SQRT(1-$F$61),TRUE),(1-(1-RAND())^(1/$G$57))^(1/$I$57),0)</f>
        <v>0</v>
      </c>
      <c r="EI837" s="210">
        <f t="array" aca="1" ref="EI837" ca="1">IF(RAND()&lt;=_xlfn.NORM.S.DIST((_xlfn.NORM.S.INV($F$54)-SQRT($F$61)*$C837)/SQRT(1-$F$61),TRUE),(1-(1-RAND())^(1/$G$57))^(1/$I$57),0)</f>
        <v>0</v>
      </c>
      <c r="EJ837" s="210">
        <f t="array" aca="1" ref="EJ837" ca="1">IF(RAND()&lt;=_xlfn.NORM.S.DIST((_xlfn.NORM.S.INV($F$54)-SQRT($F$61)*$C837)/SQRT(1-$F$61),TRUE),(1-(1-RAND())^(1/$G$57))^(1/$I$57),0)</f>
        <v>0</v>
      </c>
      <c r="EK837" s="210">
        <f t="array" aca="1" ref="EK837" ca="1">IF(RAND()&lt;=_xlfn.NORM.S.DIST((_xlfn.NORM.S.INV($F$54)-SQRT($F$61)*$C837)/SQRT(1-$F$61),TRUE),(1-(1-RAND())^(1/$G$57))^(1/$I$57),0)</f>
        <v>0</v>
      </c>
      <c r="EL837" s="210">
        <f t="array" aca="1" ref="EL837" ca="1">IF(RAND()&lt;=_xlfn.NORM.S.DIST((_xlfn.NORM.S.INV($F$54)-SQRT($F$61)*$C837)/SQRT(1-$F$61),TRUE),(1-(1-RAND())^(1/$G$57))^(1/$I$57),0)</f>
        <v>0</v>
      </c>
      <c r="EM837" s="210">
        <f t="array" aca="1" ref="EM837" ca="1">IF(RAND()&lt;=_xlfn.NORM.S.DIST((_xlfn.NORM.S.INV($F$54)-SQRT($F$61)*$C837)/SQRT(1-$F$61),TRUE),(1-(1-RAND())^(1/$G$57))^(1/$I$57),0)</f>
        <v>0</v>
      </c>
      <c r="EN837" s="210">
        <f t="array" aca="1" ref="EN837" ca="1">IF(RAND()&lt;=_xlfn.NORM.S.DIST((_xlfn.NORM.S.INV($F$54)-SQRT($F$61)*$C837)/SQRT(1-$F$61),TRUE),(1-(1-RAND())^(1/$G$57))^(1/$I$57),0)</f>
        <v>0</v>
      </c>
      <c r="EO837" s="210">
        <f t="array" aca="1" ref="EO837" ca="1">IF(RAND()&lt;=_xlfn.NORM.S.DIST((_xlfn.NORM.S.INV($F$54)-SQRT($F$61)*$C837)/SQRT(1-$F$61),TRUE),(1-(1-RAND())^(1/$G$57))^(1/$I$57),0)</f>
        <v>0</v>
      </c>
      <c r="EP837" s="210">
        <f t="array" aca="1" ref="EP837" ca="1">IF(RAND()&lt;=_xlfn.NORM.S.DIST((_xlfn.NORM.S.INV($F$54)-SQRT($F$61)*$C837)/SQRT(1-$F$61),TRUE),(1-(1-RAND())^(1/$G$57))^(1/$I$57),0)</f>
        <v>0</v>
      </c>
      <c r="EQ837" s="210">
        <f t="array" aca="1" ref="EQ837" ca="1">IF(RAND()&lt;=_xlfn.NORM.S.DIST((_xlfn.NORM.S.INV($F$54)-SQRT($F$61)*$C837)/SQRT(1-$F$61),TRUE),(1-(1-RAND())^(1/$G$57))^(1/$I$57),0)</f>
        <v>0</v>
      </c>
      <c r="ER837" s="210">
        <f t="array" aca="1" ref="ER837" ca="1">IF(RAND()&lt;=_xlfn.NORM.S.DIST((_xlfn.NORM.S.INV($F$54)-SQRT($F$61)*$C837)/SQRT(1-$F$61),TRUE),(1-(1-RAND())^(1/$G$57))^(1/$I$57),0)</f>
        <v>0</v>
      </c>
      <c r="ES837" s="210">
        <f t="array" aca="1" ref="ES837" ca="1">IF(RAND()&lt;=_xlfn.NORM.S.DIST((_xlfn.NORM.S.INV($F$54)-SQRT($F$61)*$C837)/SQRT(1-$F$61),TRUE),(1-(1-RAND())^(1/$G$57))^(1/$I$57),0)</f>
        <v>0</v>
      </c>
      <c r="ET837" s="210">
        <f t="array" aca="1" ref="ET837" ca="1">IF(RAND()&lt;=_xlfn.NORM.S.DIST((_xlfn.NORM.S.INV($F$54)-SQRT($F$61)*$C837)/SQRT(1-$F$61),TRUE),(1-(1-RAND())^(1/$G$57))^(1/$I$57),0)</f>
        <v>0</v>
      </c>
      <c r="EU837" s="210">
        <f t="array" aca="1" ref="EU837" ca="1">IF(RAND()&lt;=_xlfn.NORM.S.DIST((_xlfn.NORM.S.INV($F$54)-SQRT($F$61)*$C837)/SQRT(1-$F$61),TRUE),(1-(1-RAND())^(1/$G$57))^(1/$I$57),0)</f>
        <v>0</v>
      </c>
      <c r="EV837" s="210">
        <f t="array" aca="1" ref="EV837" ca="1">IF(RAND()&lt;=_xlfn.NORM.S.DIST((_xlfn.NORM.S.INV($F$54)-SQRT($F$61)*$C837)/SQRT(1-$F$61),TRUE),(1-(1-RAND())^(1/$G$57))^(1/$I$57),0)</f>
        <v>0</v>
      </c>
      <c r="EW837" s="210">
        <f t="array" aca="1" ref="EW837" ca="1">IF(RAND()&lt;=_xlfn.NORM.S.DIST((_xlfn.NORM.S.INV($F$54)-SQRT($F$61)*$C837)/SQRT(1-$F$61),TRUE),(1-(1-RAND())^(1/$G$57))^(1/$I$57),0)</f>
        <v>0</v>
      </c>
      <c r="EX837" s="210">
        <f t="array" aca="1" ref="EX837" ca="1">IF(RAND()&lt;=_xlfn.NORM.S.DIST((_xlfn.NORM.S.INV($F$54)-SQRT($F$61)*$C837)/SQRT(1-$F$61),TRUE),(1-(1-RAND())^(1/$G$57))^(1/$I$57),0)</f>
        <v>0</v>
      </c>
      <c r="EY837" s="210">
        <f t="array" aca="1" ref="EY837" ca="1">IF(RAND()&lt;=_xlfn.NORM.S.DIST((_xlfn.NORM.S.INV($F$54)-SQRT($F$61)*$C837)/SQRT(1-$F$61),TRUE),(1-(1-RAND())^(1/$G$57))^(1/$I$57),0)</f>
        <v>0</v>
      </c>
      <c r="EZ837" s="210">
        <f t="array" aca="1" ref="EZ837" ca="1">IF(RAND()&lt;=_xlfn.NORM.S.DIST((_xlfn.NORM.S.INV($F$54)-SQRT($F$61)*$C837)/SQRT(1-$F$61),TRUE),(1-(1-RAND())^(1/$G$57))^(1/$I$57),0)</f>
        <v>0</v>
      </c>
      <c r="FA837" s="210">
        <f t="array" aca="1" ref="FA837" ca="1">IF(RAND()&lt;=_xlfn.NORM.S.DIST((_xlfn.NORM.S.INV($F$54)-SQRT($F$61)*$C837)/SQRT(1-$F$61),TRUE),(1-(1-RAND())^(1/$G$57))^(1/$I$57),0)</f>
        <v>0</v>
      </c>
      <c r="FB837" s="210">
        <f t="array" aca="1" ref="FB837" ca="1">IF(RAND()&lt;=_xlfn.NORM.S.DIST((_xlfn.NORM.S.INV($F$54)-SQRT($F$61)*$C837)/SQRT(1-$F$61),TRUE),(1-(1-RAND())^(1/$G$57))^(1/$I$57),0)</f>
        <v>0</v>
      </c>
      <c r="FC837" s="210">
        <f t="array" aca="1" ref="FC837" ca="1">IF(RAND()&lt;=_xlfn.NORM.S.DIST((_xlfn.NORM.S.INV($F$54)-SQRT($F$61)*$C837)/SQRT(1-$F$61),TRUE),(1-(1-RAND())^(1/$G$57))^(1/$I$57),0)</f>
        <v>0</v>
      </c>
      <c r="FD837" s="210">
        <f t="array" aca="1" ref="FD837" ca="1">IF(RAND()&lt;=_xlfn.NORM.S.DIST((_xlfn.NORM.S.INV($F$54)-SQRT($F$61)*$C837)/SQRT(1-$F$61),TRUE),(1-(1-RAND())^(1/$G$57))^(1/$I$57),0)</f>
        <v>0</v>
      </c>
      <c r="FE837" s="210">
        <f t="array" aca="1" ref="FE837" ca="1">IF(RAND()&lt;=_xlfn.NORM.S.DIST((_xlfn.NORM.S.INV($F$54)-SQRT($F$61)*$C837)/SQRT(1-$F$61),TRUE),(1-(1-RAND())^(1/$G$57))^(1/$I$57),0)</f>
        <v>0.1176599826525013</v>
      </c>
      <c r="FF837" s="210">
        <f t="array" aca="1" ref="FF837" ca="1">IF(RAND()&lt;=_xlfn.NORM.S.DIST((_xlfn.NORM.S.INV($F$54)-SQRT($F$61)*$C837)/SQRT(1-$F$61),TRUE),(1-(1-RAND())^(1/$G$57))^(1/$I$57),0)</f>
        <v>0.82645406149736267</v>
      </c>
      <c r="FG837" s="210">
        <f t="array" aca="1" ref="FG837" ca="1">IF(RAND()&lt;=_xlfn.NORM.S.DIST((_xlfn.NORM.S.INV($F$54)-SQRT($F$61)*$C837)/SQRT(1-$F$61),TRUE),(1-(1-RAND())^(1/$G$57))^(1/$I$57),0)</f>
        <v>0</v>
      </c>
      <c r="FH837" s="210">
        <f t="array" aca="1" ref="FH837" ca="1">IF(RAND()&lt;=_xlfn.NORM.S.DIST((_xlfn.NORM.S.INV($F$54)-SQRT($F$61)*$C837)/SQRT(1-$F$61),TRUE),(1-(1-RAND())^(1/$G$57))^(1/$I$57),0)</f>
        <v>0</v>
      </c>
      <c r="FI837" s="210">
        <f t="array" aca="1" ref="FI837" ca="1">IF(RAND()&lt;=_xlfn.NORM.S.DIST((_xlfn.NORM.S.INV($F$54)-SQRT($F$61)*$C837)/SQRT(1-$F$61),TRUE),(1-(1-RAND())^(1/$G$57))^(1/$I$57),0)</f>
        <v>0</v>
      </c>
      <c r="FJ837" s="210">
        <f t="array" aca="1" ref="FJ837" ca="1">IF(RAND()&lt;=_xlfn.NORM.S.DIST((_xlfn.NORM.S.INV($F$54)-SQRT($F$61)*$C837)/SQRT(1-$F$61),TRUE),(1-(1-RAND())^(1/$G$57))^(1/$I$57),0)</f>
        <v>0</v>
      </c>
      <c r="FK837" s="210">
        <f t="array" aca="1" ref="FK837" ca="1">IF(RAND()&lt;=_xlfn.NORM.S.DIST((_xlfn.NORM.S.INV($F$54)-SQRT($F$61)*$C837)/SQRT(1-$F$61),TRUE),(1-(1-RAND())^(1/$G$57))^(1/$I$57),0)</f>
        <v>0</v>
      </c>
      <c r="FL837" s="210">
        <f t="array" aca="1" ref="FL837" ca="1">IF(RAND()&lt;=_xlfn.NORM.S.DIST((_xlfn.NORM.S.INV($F$54)-SQRT($F$61)*$C837)/SQRT(1-$F$61),TRUE),(1-(1-RAND())^(1/$G$57))^(1/$I$57),0)</f>
        <v>0</v>
      </c>
      <c r="FM837" s="210">
        <f t="array" aca="1" ref="FM837" ca="1">IF(RAND()&lt;=_xlfn.NORM.S.DIST((_xlfn.NORM.S.INV($F$54)-SQRT($F$61)*$C837)/SQRT(1-$F$61),TRUE),(1-(1-RAND())^(1/$G$57))^(1/$I$57),0)</f>
        <v>0</v>
      </c>
      <c r="FN837" s="210">
        <f t="shared" ca="1" si="187"/>
        <v>9</v>
      </c>
      <c r="FO837" s="210">
        <f t="shared" ca="1" si="198"/>
        <v>4.327622316573204</v>
      </c>
      <c r="FP837" s="210">
        <f t="array" aca="1" ref="FP837" ca="1">IF(RAND()&lt;=_xlfn.NORM.S.DIST((_xlfn.NORM.S.INV($G$54)-SQRT($G$61)*$C837)/SQRT(1-$G$61),TRUE),(1-(1-RAND())^(1/$G$57))^(1/$I$57),0)</f>
        <v>0</v>
      </c>
      <c r="FQ837" s="210">
        <f t="array" aca="1" ref="FQ837" ca="1">IF(RAND()&lt;=_xlfn.NORM.S.DIST((_xlfn.NORM.S.INV($G$54)-SQRT($G$61)*$C837)/SQRT(1-$G$61),TRUE),(1-(1-RAND())^(1/$G$57))^(1/$I$57),0)</f>
        <v>0</v>
      </c>
      <c r="FR837" s="210">
        <f t="array" aca="1" ref="FR837" ca="1">IF(RAND()&lt;=_xlfn.NORM.S.DIST((_xlfn.NORM.S.INV($G$54)-SQRT($G$61)*$C837)/SQRT(1-$G$61),TRUE),(1-(1-RAND())^(1/$G$57))^(1/$I$57),0)</f>
        <v>0</v>
      </c>
      <c r="FS837" s="210">
        <f t="array" aca="1" ref="FS837" ca="1">IF(RAND()&lt;=_xlfn.NORM.S.DIST((_xlfn.NORM.S.INV($G$54)-SQRT($G$61)*$C837)/SQRT(1-$G$61),TRUE),(1-(1-RAND())^(1/$G$57))^(1/$I$57),0)</f>
        <v>0</v>
      </c>
      <c r="FT837" s="210">
        <f t="array" aca="1" ref="FT837" ca="1">IF(RAND()&lt;=_xlfn.NORM.S.DIST((_xlfn.NORM.S.INV($G$54)-SQRT($G$61)*$C837)/SQRT(1-$G$61),TRUE),(1-(1-RAND())^(1/$G$57))^(1/$I$57),0)</f>
        <v>0</v>
      </c>
      <c r="FU837" s="210">
        <f t="array" aca="1" ref="FU837" ca="1">IF(RAND()&lt;=_xlfn.NORM.S.DIST((_xlfn.NORM.S.INV($G$54)-SQRT($G$61)*$C837)/SQRT(1-$G$61),TRUE),(1-(1-RAND())^(1/$G$57))^(1/$I$57),0)</f>
        <v>0</v>
      </c>
      <c r="FV837" s="210">
        <f t="array" aca="1" ref="FV837" ca="1">IF(RAND()&lt;=_xlfn.NORM.S.DIST((_xlfn.NORM.S.INV($G$54)-SQRT($G$61)*$C837)/SQRT(1-$G$61),TRUE),(1-(1-RAND())^(1/$G$57))^(1/$I$57),0)</f>
        <v>0</v>
      </c>
      <c r="FW837" s="210">
        <f t="array" aca="1" ref="FW837" ca="1">IF(RAND()&lt;=_xlfn.NORM.S.DIST((_xlfn.NORM.S.INV($G$54)-SQRT($G$61)*$C837)/SQRT(1-$G$61),TRUE),(1-(1-RAND())^(1/$G$57))^(1/$I$57),0)</f>
        <v>0</v>
      </c>
      <c r="FX837" s="210">
        <f t="array" aca="1" ref="FX837" ca="1">IF(RAND()&lt;=_xlfn.NORM.S.DIST((_xlfn.NORM.S.INV($G$54)-SQRT($G$61)*$C837)/SQRT(1-$G$61),TRUE),(1-(1-RAND())^(1/$G$57))^(1/$I$57),0)</f>
        <v>0</v>
      </c>
      <c r="FY837" s="210">
        <f t="array" aca="1" ref="FY837" ca="1">IF(RAND()&lt;=_xlfn.NORM.S.DIST((_xlfn.NORM.S.INV($G$54)-SQRT($G$61)*$C837)/SQRT(1-$G$61),TRUE),(1-(1-RAND())^(1/$G$57))^(1/$I$57),0)</f>
        <v>0</v>
      </c>
      <c r="FZ837" s="210">
        <f t="array" aca="1" ref="FZ837" ca="1">IF(RAND()&lt;=_xlfn.NORM.S.DIST((_xlfn.NORM.S.INV($G$54)-SQRT($G$61)*$C837)/SQRT(1-$G$61),TRUE),(1-(1-RAND())^(1/$G$57))^(1/$I$57),0)</f>
        <v>0</v>
      </c>
      <c r="GA837" s="210">
        <f t="array" aca="1" ref="GA837" ca="1">IF(RAND()&lt;=_xlfn.NORM.S.DIST((_xlfn.NORM.S.INV($G$54)-SQRT($G$61)*$C837)/SQRT(1-$G$61),TRUE),(1-(1-RAND())^(1/$G$57))^(1/$I$57),0)</f>
        <v>0</v>
      </c>
      <c r="GB837" s="210">
        <f t="array" aca="1" ref="GB837" ca="1">IF(RAND()&lt;=_xlfn.NORM.S.DIST((_xlfn.NORM.S.INV($G$54)-SQRT($G$61)*$C837)/SQRT(1-$G$61),TRUE),(1-(1-RAND())^(1/$G$57))^(1/$I$57),0)</f>
        <v>0</v>
      </c>
      <c r="GC837" s="210">
        <f t="array" aca="1" ref="GC837" ca="1">IF(RAND()&lt;=_xlfn.NORM.S.DIST((_xlfn.NORM.S.INV($G$54)-SQRT($G$61)*$C837)/SQRT(1-$G$61),TRUE),(1-(1-RAND())^(1/$G$57))^(1/$I$57),0)</f>
        <v>0.18559237463021244</v>
      </c>
      <c r="GD837" s="210">
        <f t="array" aca="1" ref="GD837" ca="1">IF(RAND()&lt;=_xlfn.NORM.S.DIST((_xlfn.NORM.S.INV($G$54)-SQRT($G$61)*$C837)/SQRT(1-$G$61),TRUE),(1-(1-RAND())^(1/$G$57))^(1/$I$57),0)</f>
        <v>0</v>
      </c>
      <c r="GE837" s="210">
        <f t="array" aca="1" ref="GE837" ca="1">IF(RAND()&lt;=_xlfn.NORM.S.DIST((_xlfn.NORM.S.INV($G$54)-SQRT($G$61)*$C837)/SQRT(1-$G$61),TRUE),(1-(1-RAND())^(1/$G$57))^(1/$I$57),0)</f>
        <v>0</v>
      </c>
      <c r="GF837" s="210">
        <f t="array" aca="1" ref="GF837" ca="1">IF(RAND()&lt;=_xlfn.NORM.S.DIST((_xlfn.NORM.S.INV($G$54)-SQRT($G$61)*$C837)/SQRT(1-$G$61),TRUE),(1-(1-RAND())^(1/$G$57))^(1/$I$57),0)</f>
        <v>0</v>
      </c>
      <c r="GG837" s="210">
        <f t="array" aca="1" ref="GG837" ca="1">IF(RAND()&lt;=_xlfn.NORM.S.DIST((_xlfn.NORM.S.INV($G$54)-SQRT($G$61)*$C837)/SQRT(1-$G$61),TRUE),(1-(1-RAND())^(1/$G$57))^(1/$I$57),0)</f>
        <v>0</v>
      </c>
      <c r="GH837" s="210">
        <f t="array" aca="1" ref="GH837" ca="1">IF(RAND()&lt;=_xlfn.NORM.S.DIST((_xlfn.NORM.S.INV($G$54)-SQRT($G$61)*$C837)/SQRT(1-$G$61),TRUE),(1-(1-RAND())^(1/$G$57))^(1/$I$57),0)</f>
        <v>7.0486921741448421E-4</v>
      </c>
      <c r="GI837" s="210">
        <f t="array" aca="1" ref="GI837" ca="1">IF(RAND()&lt;=_xlfn.NORM.S.DIST((_xlfn.NORM.S.INV($G$54)-SQRT($G$61)*$C837)/SQRT(1-$G$61),TRUE),(1-(1-RAND())^(1/$G$57))^(1/$I$57),0)</f>
        <v>0</v>
      </c>
      <c r="GJ837" s="210">
        <f t="array" aca="1" ref="GJ837" ca="1">IF(RAND()&lt;=_xlfn.NORM.S.DIST((_xlfn.NORM.S.INV($G$54)-SQRT($G$61)*$C837)/SQRT(1-$G$61),TRUE),(1-(1-RAND())^(1/$G$57))^(1/$I$57),0)</f>
        <v>0</v>
      </c>
      <c r="GK837" s="210">
        <f t="array" aca="1" ref="GK837" ca="1">IF(RAND()&lt;=_xlfn.NORM.S.DIST((_xlfn.NORM.S.INV($G$54)-SQRT($G$61)*$C837)/SQRT(1-$G$61),TRUE),(1-(1-RAND())^(1/$G$57))^(1/$I$57),0)</f>
        <v>0</v>
      </c>
      <c r="GL837" s="210">
        <f t="array" aca="1" ref="GL837" ca="1">IF(RAND()&lt;=_xlfn.NORM.S.DIST((_xlfn.NORM.S.INV($G$54)-SQRT($G$61)*$C837)/SQRT(1-$G$61),TRUE),(1-(1-RAND())^(1/$G$57))^(1/$I$57),0)</f>
        <v>0</v>
      </c>
      <c r="GM837" s="210">
        <f t="array" aca="1" ref="GM837" ca="1">IF(RAND()&lt;=_xlfn.NORM.S.DIST((_xlfn.NORM.S.INV($G$54)-SQRT($G$61)*$C837)/SQRT(1-$G$61),TRUE),(1-(1-RAND())^(1/$G$57))^(1/$I$57),0)</f>
        <v>0</v>
      </c>
      <c r="GN837" s="210">
        <f t="array" aca="1" ref="GN837" ca="1">IF(RAND()&lt;=_xlfn.NORM.S.DIST((_xlfn.NORM.S.INV($G$54)-SQRT($G$61)*$C837)/SQRT(1-$G$61),TRUE),(1-(1-RAND())^(1/$G$57))^(1/$I$57),0)</f>
        <v>0</v>
      </c>
      <c r="GO837" s="210">
        <f t="array" aca="1" ref="GO837" ca="1">IF(RAND()&lt;=_xlfn.NORM.S.DIST((_xlfn.NORM.S.INV($G$54)-SQRT($G$61)*$C837)/SQRT(1-$G$61),TRUE),(1-(1-RAND())^(1/$G$57))^(1/$I$57),0)</f>
        <v>0</v>
      </c>
      <c r="GP837" s="210">
        <f t="array" aca="1" ref="GP837" ca="1">IF(RAND()&lt;=_xlfn.NORM.S.DIST((_xlfn.NORM.S.INV($G$54)-SQRT($G$61)*$C837)/SQRT(1-$G$61),TRUE),(1-(1-RAND())^(1/$G$57))^(1/$I$57),0)</f>
        <v>0</v>
      </c>
      <c r="GQ837" s="210">
        <f t="array" aca="1" ref="GQ837" ca="1">IF(RAND()&lt;=_xlfn.NORM.S.DIST((_xlfn.NORM.S.INV($G$54)-SQRT($G$61)*$C837)/SQRT(1-$G$61),TRUE),(1-(1-RAND())^(1/$G$57))^(1/$I$57),0)</f>
        <v>0.64322587131900588</v>
      </c>
      <c r="GR837" s="210">
        <f t="array" aca="1" ref="GR837" ca="1">IF(RAND()&lt;=_xlfn.NORM.S.DIST((_xlfn.NORM.S.INV($G$54)-SQRT($G$61)*$C837)/SQRT(1-$G$61),TRUE),(1-(1-RAND())^(1/$G$57))^(1/$I$57),0)</f>
        <v>0</v>
      </c>
      <c r="GS837" s="210">
        <f t="array" aca="1" ref="GS837" ca="1">IF(RAND()&lt;=_xlfn.NORM.S.DIST((_xlfn.NORM.S.INV($G$54)-SQRT($G$61)*$C837)/SQRT(1-$G$61),TRUE),(1-(1-RAND())^(1/$G$57))^(1/$I$57),0)</f>
        <v>0</v>
      </c>
      <c r="GT837" s="210">
        <f t="array" aca="1" ref="GT837" ca="1">IF(RAND()&lt;=_xlfn.NORM.S.DIST((_xlfn.NORM.S.INV($G$54)-SQRT($G$61)*$C837)/SQRT(1-$G$61),TRUE),(1-(1-RAND())^(1/$G$57))^(1/$I$57),0)</f>
        <v>0</v>
      </c>
      <c r="GU837" s="210">
        <f t="array" aca="1" ref="GU837" ca="1">IF(RAND()&lt;=_xlfn.NORM.S.DIST((_xlfn.NORM.S.INV($G$54)-SQRT($G$61)*$C837)/SQRT(1-$G$61),TRUE),(1-(1-RAND())^(1/$G$57))^(1/$I$57),0)</f>
        <v>0</v>
      </c>
      <c r="GV837" s="210">
        <f t="array" aca="1" ref="GV837" ca="1">IF(RAND()&lt;=_xlfn.NORM.S.DIST((_xlfn.NORM.S.INV($G$54)-SQRT($G$61)*$C837)/SQRT(1-$G$61),TRUE),(1-(1-RAND())^(1/$G$57))^(1/$I$57),0)</f>
        <v>0</v>
      </c>
      <c r="GW837" s="210">
        <f t="array" aca="1" ref="GW837" ca="1">IF(RAND()&lt;=_xlfn.NORM.S.DIST((_xlfn.NORM.S.INV($G$54)-SQRT($G$61)*$C837)/SQRT(1-$G$61),TRUE),(1-(1-RAND())^(1/$G$57))^(1/$I$57),0)</f>
        <v>0</v>
      </c>
      <c r="GX837" s="210">
        <f t="array" aca="1" ref="GX837" ca="1">IF(RAND()&lt;=_xlfn.NORM.S.DIST((_xlfn.NORM.S.INV($G$54)-SQRT($G$61)*$C837)/SQRT(1-$G$61),TRUE),(1-(1-RAND())^(1/$G$57))^(1/$I$57),0)</f>
        <v>0</v>
      </c>
      <c r="GY837" s="210">
        <f t="array" aca="1" ref="GY837" ca="1">IF(RAND()&lt;=_xlfn.NORM.S.DIST((_xlfn.NORM.S.INV($G$54)-SQRT($G$61)*$C837)/SQRT(1-$G$61),TRUE),(1-(1-RAND())^(1/$G$57))^(1/$I$57),0)</f>
        <v>0</v>
      </c>
      <c r="GZ837" s="210">
        <f t="array" aca="1" ref="GZ837" ca="1">IF(RAND()&lt;=_xlfn.NORM.S.DIST((_xlfn.NORM.S.INV($G$54)-SQRT($G$61)*$C837)/SQRT(1-$G$61),TRUE),(1-(1-RAND())^(1/$G$57))^(1/$I$57),0)</f>
        <v>0</v>
      </c>
      <c r="HA837" s="210">
        <f t="array" aca="1" ref="HA837" ca="1">IF(RAND()&lt;=_xlfn.NORM.S.DIST((_xlfn.NORM.S.INV($G$54)-SQRT($G$61)*$C837)/SQRT(1-$G$61),TRUE),(1-(1-RAND())^(1/$G$57))^(1/$I$57),0)</f>
        <v>0</v>
      </c>
      <c r="HB837" s="210">
        <f t="array" aca="1" ref="HB837" ca="1">IF(RAND()&lt;=_xlfn.NORM.S.DIST((_xlfn.NORM.S.INV($G$54)-SQRT($G$61)*$C837)/SQRT(1-$G$61),TRUE),(1-(1-RAND())^(1/$G$57))^(1/$I$57),0)</f>
        <v>0</v>
      </c>
      <c r="HC837" s="210">
        <f t="array" aca="1" ref="HC837" ca="1">IF(RAND()&lt;=_xlfn.NORM.S.DIST((_xlfn.NORM.S.INV($G$54)-SQRT($G$61)*$C837)/SQRT(1-$G$61),TRUE),(1-(1-RAND())^(1/$G$57))^(1/$I$57),0)</f>
        <v>0</v>
      </c>
      <c r="HD837" s="210">
        <f t="array" aca="1" ref="HD837" ca="1">IF(RAND()&lt;=_xlfn.NORM.S.DIST((_xlfn.NORM.S.INV($G$54)-SQRT($G$61)*$C837)/SQRT(1-$G$61),TRUE),(1-(1-RAND())^(1/$G$57))^(1/$I$57),0)</f>
        <v>0</v>
      </c>
      <c r="HE837" s="210">
        <f t="array" aca="1" ref="HE837" ca="1">IF(RAND()&lt;=_xlfn.NORM.S.DIST((_xlfn.NORM.S.INV($G$54)-SQRT($G$61)*$C837)/SQRT(1-$G$61),TRUE),(1-(1-RAND())^(1/$G$57))^(1/$I$57),0)</f>
        <v>0</v>
      </c>
      <c r="HF837" s="210">
        <f t="array" aca="1" ref="HF837" ca="1">IF(RAND()&lt;=_xlfn.NORM.S.DIST((_xlfn.NORM.S.INV($G$54)-SQRT($G$61)*$C837)/SQRT(1-$G$61),TRUE),(1-(1-RAND())^(1/$G$57))^(1/$I$57),0)</f>
        <v>0</v>
      </c>
      <c r="HG837" s="210">
        <f t="array" aca="1" ref="HG837" ca="1">IF(RAND()&lt;=_xlfn.NORM.S.DIST((_xlfn.NORM.S.INV($G$54)-SQRT($G$61)*$C837)/SQRT(1-$G$61),TRUE),(1-(1-RAND())^(1/$G$57))^(1/$I$57),0)</f>
        <v>0</v>
      </c>
      <c r="HH837" s="210">
        <f t="array" aca="1" ref="HH837" ca="1">IF(RAND()&lt;=_xlfn.NORM.S.DIST((_xlfn.NORM.S.INV($G$54)-SQRT($G$61)*$C837)/SQRT(1-$G$61),TRUE),(1-(1-RAND())^(1/$G$57))^(1/$I$57),0)</f>
        <v>0</v>
      </c>
      <c r="HI837" s="210">
        <f t="array" aca="1" ref="HI837" ca="1">IF(RAND()&lt;=_xlfn.NORM.S.DIST((_xlfn.NORM.S.INV($G$54)-SQRT($G$61)*$C837)/SQRT(1-$G$61),TRUE),(1-(1-RAND())^(1/$G$57))^(1/$I$57),0)</f>
        <v>4.3821826096749956E-2</v>
      </c>
      <c r="HJ837" s="210">
        <f t="array" aca="1" ref="HJ837" ca="1">IF(RAND()&lt;=_xlfn.NORM.S.DIST((_xlfn.NORM.S.INV($G$54)-SQRT($G$61)*$C837)/SQRT(1-$G$61),TRUE),(1-(1-RAND())^(1/$G$57))^(1/$I$57),0)</f>
        <v>0.11640177060563488</v>
      </c>
      <c r="HK837" s="210">
        <f t="array" aca="1" ref="HK837" ca="1">IF(RAND()&lt;=_xlfn.NORM.S.DIST((_xlfn.NORM.S.INV($G$54)-SQRT($G$61)*$C837)/SQRT(1-$G$61),TRUE),(1-(1-RAND())^(1/$G$57))^(1/$I$57),0)</f>
        <v>0</v>
      </c>
      <c r="HL837" s="210">
        <f t="array" aca="1" ref="HL837" ca="1">IF(RAND()&lt;=_xlfn.NORM.S.DIST((_xlfn.NORM.S.INV($G$54)-SQRT($G$61)*$C837)/SQRT(1-$G$61),TRUE),(1-(1-RAND())^(1/$G$57))^(1/$I$57),0)</f>
        <v>0</v>
      </c>
      <c r="HM837" s="210">
        <f t="array" aca="1" ref="HM837" ca="1">IF(RAND()&lt;=_xlfn.NORM.S.DIST((_xlfn.NORM.S.INV($G$54)-SQRT($G$61)*$C837)/SQRT(1-$G$61),TRUE),(1-(1-RAND())^(1/$G$57))^(1/$I$57),0)</f>
        <v>0</v>
      </c>
      <c r="HN837" s="210">
        <f t="array" aca="1" ref="HN837" ca="1">IF(RAND()&lt;=_xlfn.NORM.S.DIST((_xlfn.NORM.S.INV($G$54)-SQRT($G$61)*$C837)/SQRT(1-$G$61),TRUE),(1-(1-RAND())^(1/$G$57))^(1/$I$57),0)</f>
        <v>0</v>
      </c>
      <c r="HO837" s="210">
        <f t="array" aca="1" ref="HO837" ca="1">IF(RAND()&lt;=_xlfn.NORM.S.DIST((_xlfn.NORM.S.INV($G$54)-SQRT($G$61)*$C837)/SQRT(1-$G$61),TRUE),(1-(1-RAND())^(1/$G$57))^(1/$I$57),0)</f>
        <v>0</v>
      </c>
      <c r="HP837" s="210">
        <f t="array" aca="1" ref="HP837" ca="1">IF(RAND()&lt;=_xlfn.NORM.S.DIST((_xlfn.NORM.S.INV($G$54)-SQRT($G$61)*$C837)/SQRT(1-$G$61),TRUE),(1-(1-RAND())^(1/$G$57))^(1/$I$57),0)</f>
        <v>0</v>
      </c>
      <c r="HQ837" s="210">
        <f t="array" aca="1" ref="HQ837" ca="1">IF(RAND()&lt;=_xlfn.NORM.S.DIST((_xlfn.NORM.S.INV($G$54)-SQRT($G$61)*$C837)/SQRT(1-$G$61),TRUE),(1-(1-RAND())^(1/$G$57))^(1/$I$57),0)</f>
        <v>0</v>
      </c>
      <c r="HR837" s="210">
        <f t="array" aca="1" ref="HR837" ca="1">IF(RAND()&lt;=_xlfn.NORM.S.DIST((_xlfn.NORM.S.INV($G$54)-SQRT($G$61)*$C837)/SQRT(1-$G$61),TRUE),(1-(1-RAND())^(1/$G$57))^(1/$I$57),0)</f>
        <v>0.37734263494984055</v>
      </c>
      <c r="HS837" s="210">
        <f t="array" aca="1" ref="HS837" ca="1">IF(RAND()&lt;=_xlfn.NORM.S.DIST((_xlfn.NORM.S.INV($G$54)-SQRT($G$61)*$C837)/SQRT(1-$G$61),TRUE),(1-(1-RAND())^(1/$G$57))^(1/$I$57),0)</f>
        <v>0</v>
      </c>
      <c r="HT837" s="210">
        <f t="array" aca="1" ref="HT837" ca="1">IF(RAND()&lt;=_xlfn.NORM.S.DIST((_xlfn.NORM.S.INV($G$54)-SQRT($G$61)*$C837)/SQRT(1-$G$61),TRUE),(1-(1-RAND())^(1/$G$57))^(1/$I$57),0)</f>
        <v>0</v>
      </c>
      <c r="HU837" s="210">
        <f t="array" aca="1" ref="HU837" ca="1">IF(RAND()&lt;=_xlfn.NORM.S.DIST((_xlfn.NORM.S.INV($G$54)-SQRT($G$61)*$C837)/SQRT(1-$G$61),TRUE),(1-(1-RAND())^(1/$G$57))^(1/$I$57),0)</f>
        <v>0</v>
      </c>
      <c r="HV837" s="210">
        <f t="array" aca="1" ref="HV837" ca="1">IF(RAND()&lt;=_xlfn.NORM.S.DIST((_xlfn.NORM.S.INV($G$54)-SQRT($G$61)*$C837)/SQRT(1-$G$61),TRUE),(1-(1-RAND())^(1/$G$57))^(1/$I$57),0)</f>
        <v>0</v>
      </c>
      <c r="HW837" s="210">
        <f t="array" aca="1" ref="HW837" ca="1">IF(RAND()&lt;=_xlfn.NORM.S.DIST((_xlfn.NORM.S.INV($G$54)-SQRT($G$61)*$C837)/SQRT(1-$G$61),TRUE),(1-(1-RAND())^(1/$G$57))^(1/$I$57),0)</f>
        <v>0</v>
      </c>
      <c r="HX837" s="210">
        <f t="shared" ca="1" si="188"/>
        <v>6</v>
      </c>
      <c r="HY837" s="210">
        <f t="shared" ca="1" si="189"/>
        <v>1.3670893468188581</v>
      </c>
      <c r="HZ837" s="210">
        <f t="array" aca="1" ref="HZ837" ca="1">IF(RAND()&lt;=_xlfn.NORM.S.DIST((_xlfn.NORM.S.INV($H$54)-SQRT($H$61)*$C837)/SQRT(1-$H$61),TRUE),(1-(1-RAND())^(1/$G$57))^(1/$I$57),0)</f>
        <v>0</v>
      </c>
      <c r="IA837" s="210">
        <f t="array" aca="1" ref="IA837" ca="1">IF(RAND()&lt;=_xlfn.NORM.S.DIST((_xlfn.NORM.S.INV($H$54)-SQRT($H$61)*$C837)/SQRT(1-$H$61),TRUE),(1-(1-RAND())^(1/$G$57))^(1/$I$57),0)</f>
        <v>0.89021488400264093</v>
      </c>
      <c r="IB837" s="210">
        <f t="array" aca="1" ref="IB837" ca="1">IF(RAND()&lt;=_xlfn.NORM.S.DIST((_xlfn.NORM.S.INV($H$54)-SQRT($H$61)*$C837)/SQRT(1-$H$61),TRUE),(1-(1-RAND())^(1/$G$57))^(1/$I$57),0)</f>
        <v>0</v>
      </c>
      <c r="IC837" s="210">
        <f t="array" aca="1" ref="IC837" ca="1">IF(RAND()&lt;=_xlfn.NORM.S.DIST((_xlfn.NORM.S.INV($H$54)-SQRT($H$61)*$C837)/SQRT(1-$H$61),TRUE),(1-(1-RAND())^(1/$G$57))^(1/$I$57),0)</f>
        <v>0.79315583124950539</v>
      </c>
      <c r="ID837" s="210">
        <f t="array" aca="1" ref="ID837" ca="1">IF(RAND()&lt;=_xlfn.NORM.S.DIST((_xlfn.NORM.S.INV($H$54)-SQRT($H$61)*$C837)/SQRT(1-$H$61),TRUE),(1-(1-RAND())^(1/$G$57))^(1/$I$57),0)</f>
        <v>0</v>
      </c>
      <c r="IE837" s="210">
        <f t="array" aca="1" ref="IE837" ca="1">IF(RAND()&lt;=_xlfn.NORM.S.DIST((_xlfn.NORM.S.INV($H$54)-SQRT($H$61)*$C837)/SQRT(1-$H$61),TRUE),(1-(1-RAND())^(1/$G$57))^(1/$I$57),0)</f>
        <v>0</v>
      </c>
      <c r="IF837" s="210">
        <f t="array" aca="1" ref="IF837" ca="1">IF(RAND()&lt;=_xlfn.NORM.S.DIST((_xlfn.NORM.S.INV($H$54)-SQRT($H$61)*$C837)/SQRT(1-$H$61),TRUE),(1-(1-RAND())^(1/$G$57))^(1/$I$57),0)</f>
        <v>0.70996812167046808</v>
      </c>
      <c r="IG837" s="210">
        <f t="array" aca="1" ref="IG837" ca="1">IF(RAND()&lt;=_xlfn.NORM.S.DIST((_xlfn.NORM.S.INV($H$54)-SQRT($H$61)*$C837)/SQRT(1-$H$61),TRUE),(1-(1-RAND())^(1/$G$57))^(1/$I$57),0)</f>
        <v>0</v>
      </c>
      <c r="IH837" s="210">
        <f t="array" aca="1" ref="IH837" ca="1">IF(RAND()&lt;=_xlfn.NORM.S.DIST((_xlfn.NORM.S.INV($H$54)-SQRT($H$61)*$C837)/SQRT(1-$H$61),TRUE),(1-(1-RAND())^(1/$G$57))^(1/$I$57),0)</f>
        <v>0</v>
      </c>
      <c r="II837" s="210">
        <f t="array" aca="1" ref="II837" ca="1">IF(RAND()&lt;=_xlfn.NORM.S.DIST((_xlfn.NORM.S.INV($H$54)-SQRT($H$61)*$C837)/SQRT(1-$H$61),TRUE),(1-(1-RAND())^(1/$G$57))^(1/$I$57),0)</f>
        <v>0.18561020127522218</v>
      </c>
      <c r="IJ837" s="210">
        <f t="array" aca="1" ref="IJ837" ca="1">IF(RAND()&lt;=_xlfn.NORM.S.DIST((_xlfn.NORM.S.INV($H$54)-SQRT($H$61)*$C837)/SQRT(1-$H$61),TRUE),(1-(1-RAND())^(1/$G$57))^(1/$I$57),0)</f>
        <v>0.92737847721170763</v>
      </c>
      <c r="IK837" s="210">
        <f t="array" aca="1" ref="IK837" ca="1">IF(RAND()&lt;=_xlfn.NORM.S.DIST((_xlfn.NORM.S.INV($H$54)-SQRT($H$61)*$C837)/SQRT(1-$H$61),TRUE),(1-(1-RAND())^(1/$G$57))^(1/$I$57),0)</f>
        <v>0</v>
      </c>
      <c r="IL837" s="210">
        <f t="array" aca="1" ref="IL837" ca="1">IF(RAND()&lt;=_xlfn.NORM.S.DIST((_xlfn.NORM.S.INV($H$54)-SQRT($H$61)*$C837)/SQRT(1-$H$61),TRUE),(1-(1-RAND())^(1/$G$57))^(1/$I$57),0)</f>
        <v>0</v>
      </c>
      <c r="IM837" s="210">
        <f t="array" aca="1" ref="IM837" ca="1">IF(RAND()&lt;=_xlfn.NORM.S.DIST((_xlfn.NORM.S.INV($H$54)-SQRT($H$61)*$C837)/SQRT(1-$H$61),TRUE),(1-(1-RAND())^(1/$G$57))^(1/$I$57),0)</f>
        <v>0</v>
      </c>
      <c r="IN837" s="210">
        <f t="array" aca="1" ref="IN837" ca="1">IF(RAND()&lt;=_xlfn.NORM.S.DIST((_xlfn.NORM.S.INV($H$54)-SQRT($H$61)*$C837)/SQRT(1-$H$61),TRUE),(1-(1-RAND())^(1/$G$57))^(1/$I$57),0)</f>
        <v>0</v>
      </c>
      <c r="IO837" s="210">
        <f t="array" aca="1" ref="IO837" ca="1">IF(RAND()&lt;=_xlfn.NORM.S.DIST((_xlfn.NORM.S.INV($H$54)-SQRT($H$61)*$C837)/SQRT(1-$H$61),TRUE),(1-(1-RAND())^(1/$G$57))^(1/$I$57),0)</f>
        <v>0</v>
      </c>
      <c r="IP837" s="210">
        <f t="array" aca="1" ref="IP837" ca="1">IF(RAND()&lt;=_xlfn.NORM.S.DIST((_xlfn.NORM.S.INV($H$54)-SQRT($H$61)*$C837)/SQRT(1-$H$61),TRUE),(1-(1-RAND())^(1/$G$57))^(1/$I$57),0)</f>
        <v>0</v>
      </c>
      <c r="IQ837" s="210">
        <f t="array" aca="1" ref="IQ837" ca="1">IF(RAND()&lt;=_xlfn.NORM.S.DIST((_xlfn.NORM.S.INV($H$54)-SQRT($H$61)*$C837)/SQRT(1-$H$61),TRUE),(1-(1-RAND())^(1/$G$57))^(1/$I$57),0)</f>
        <v>0.60239071164239022</v>
      </c>
      <c r="IR837" s="210">
        <f t="array" aca="1" ref="IR837" ca="1">IF(RAND()&lt;=_xlfn.NORM.S.DIST((_xlfn.NORM.S.INV($H$54)-SQRT($H$61)*$C837)/SQRT(1-$H$61),TRUE),(1-(1-RAND())^(1/$G$57))^(1/$I$57),0)</f>
        <v>0</v>
      </c>
      <c r="IS837" s="210">
        <f t="array" aca="1" ref="IS837" ca="1">IF(RAND()&lt;=_xlfn.NORM.S.DIST((_xlfn.NORM.S.INV($H$54)-SQRT($H$61)*$C837)/SQRT(1-$H$61),TRUE),(1-(1-RAND())^(1/$G$57))^(1/$I$57),0)</f>
        <v>0</v>
      </c>
      <c r="IT837" s="210">
        <f t="array" aca="1" ref="IT837" ca="1">IF(RAND()&lt;=_xlfn.NORM.S.DIST((_xlfn.NORM.S.INV($H$54)-SQRT($H$61)*$C837)/SQRT(1-$H$61),TRUE),(1-(1-RAND())^(1/$G$57))^(1/$I$57),0)</f>
        <v>2.537587865775771E-2</v>
      </c>
      <c r="IU837" s="210">
        <f t="array" aca="1" ref="IU837" ca="1">IF(RAND()&lt;=_xlfn.NORM.S.DIST((_xlfn.NORM.S.INV($H$54)-SQRT($H$61)*$C837)/SQRT(1-$H$61),TRUE),(1-(1-RAND())^(1/$G$57))^(1/$I$57),0)</f>
        <v>0</v>
      </c>
      <c r="IV837" s="210">
        <f t="array" aca="1" ref="IV837" ca="1">IF(RAND()&lt;=_xlfn.NORM.S.DIST((_xlfn.NORM.S.INV($H$54)-SQRT($H$61)*$C837)/SQRT(1-$H$61),TRUE),(1-(1-RAND())^(1/$G$57))^(1/$I$57),0)</f>
        <v>0</v>
      </c>
      <c r="IW837" s="210">
        <f t="array" aca="1" ref="IW837" ca="1">IF(RAND()&lt;=_xlfn.NORM.S.DIST((_xlfn.NORM.S.INV($H$54)-SQRT($H$61)*$C837)/SQRT(1-$H$61),TRUE),(1-(1-RAND())^(1/$G$57))^(1/$I$57),0)</f>
        <v>0</v>
      </c>
      <c r="IX837" s="210">
        <f t="array" aca="1" ref="IX837" ca="1">IF(RAND()&lt;=_xlfn.NORM.S.DIST((_xlfn.NORM.S.INV($H$54)-SQRT($H$61)*$C837)/SQRT(1-$H$61),TRUE),(1-(1-RAND())^(1/$G$57))^(1/$I$57),0)</f>
        <v>0.68261161934278891</v>
      </c>
      <c r="IY837" s="210">
        <f t="array" aca="1" ref="IY837" ca="1">IF(RAND()&lt;=_xlfn.NORM.S.DIST((_xlfn.NORM.S.INV($H$54)-SQRT($H$61)*$C837)/SQRT(1-$H$61),TRUE),(1-(1-RAND())^(1/$G$57))^(1/$I$57),0)</f>
        <v>0</v>
      </c>
      <c r="IZ837" s="210">
        <f t="array" aca="1" ref="IZ837" ca="1">IF(RAND()&lt;=_xlfn.NORM.S.DIST((_xlfn.NORM.S.INV($H$54)-SQRT($H$61)*$C837)/SQRT(1-$H$61),TRUE),(1-(1-RAND())^(1/$G$57))^(1/$I$57),0)</f>
        <v>0.43035798281194865</v>
      </c>
      <c r="JA837" s="210">
        <f t="array" aca="1" ref="JA837" ca="1">IF(RAND()&lt;=_xlfn.NORM.S.DIST((_xlfn.NORM.S.INV($H$54)-SQRT($H$61)*$C837)/SQRT(1-$H$61),TRUE),(1-(1-RAND())^(1/$G$57))^(1/$I$57),0)</f>
        <v>0.66284401527361569</v>
      </c>
      <c r="JB837" s="210">
        <f t="array" aca="1" ref="JB837" ca="1">IF(RAND()&lt;=_xlfn.NORM.S.DIST((_xlfn.NORM.S.INV($H$54)-SQRT($H$61)*$C837)/SQRT(1-$H$61),TRUE),(1-(1-RAND())^(1/$G$57))^(1/$I$57),0)</f>
        <v>0</v>
      </c>
      <c r="JC837" s="210">
        <f t="array" aca="1" ref="JC837" ca="1">IF(RAND()&lt;=_xlfn.NORM.S.DIST((_xlfn.NORM.S.INV($H$54)-SQRT($H$61)*$C837)/SQRT(1-$H$61),TRUE),(1-(1-RAND())^(1/$G$57))^(1/$I$57),0)</f>
        <v>0</v>
      </c>
      <c r="JD837" s="210">
        <f t="array" aca="1" ref="JD837" ca="1">IF(RAND()&lt;=_xlfn.NORM.S.DIST((_xlfn.NORM.S.INV($H$54)-SQRT($H$61)*$C837)/SQRT(1-$H$61),TRUE),(1-(1-RAND())^(1/$G$57))^(1/$I$57),0)</f>
        <v>0</v>
      </c>
      <c r="JE837" s="210">
        <f t="array" aca="1" ref="JE837" ca="1">IF(RAND()&lt;=_xlfn.NORM.S.DIST((_xlfn.NORM.S.INV($H$54)-SQRT($H$61)*$C837)/SQRT(1-$H$61),TRUE),(1-(1-RAND())^(1/$G$57))^(1/$I$57),0)</f>
        <v>0.79415784212791829</v>
      </c>
      <c r="JF837" s="210">
        <f t="array" aca="1" ref="JF837" ca="1">IF(RAND()&lt;=_xlfn.NORM.S.DIST((_xlfn.NORM.S.INV($H$54)-SQRT($H$61)*$C837)/SQRT(1-$H$61),TRUE),(1-(1-RAND())^(1/$G$57))^(1/$I$57),0)</f>
        <v>0</v>
      </c>
      <c r="JG837" s="210">
        <f t="array" aca="1" ref="JG837" ca="1">IF(RAND()&lt;=_xlfn.NORM.S.DIST((_xlfn.NORM.S.INV($H$54)-SQRT($H$61)*$C837)/SQRT(1-$H$61),TRUE),(1-(1-RAND())^(1/$G$57))^(1/$I$57),0)</f>
        <v>0.78312730489470939</v>
      </c>
      <c r="JH837" s="210">
        <f t="array" aca="1" ref="JH837" ca="1">IF(RAND()&lt;=_xlfn.NORM.S.DIST((_xlfn.NORM.S.INV($H$54)-SQRT($H$61)*$C837)/SQRT(1-$H$61),TRUE),(1-(1-RAND())^(1/$G$57))^(1/$I$57),0)</f>
        <v>0</v>
      </c>
      <c r="JI837" s="210">
        <f t="array" aca="1" ref="JI837" ca="1">IF(RAND()&lt;=_xlfn.NORM.S.DIST((_xlfn.NORM.S.INV($H$54)-SQRT($H$61)*$C837)/SQRT(1-$H$61),TRUE),(1-(1-RAND())^(1/$G$57))^(1/$I$57),0)</f>
        <v>0.67550408354665004</v>
      </c>
      <c r="JJ837" s="210">
        <f t="array" aca="1" ref="JJ837" ca="1">IF(RAND()&lt;=_xlfn.NORM.S.DIST((_xlfn.NORM.S.INV($H$54)-SQRT($H$61)*$C837)/SQRT(1-$H$61),TRUE),(1-(1-RAND())^(1/$G$57))^(1/$I$57),0)</f>
        <v>0</v>
      </c>
      <c r="JK837" s="210">
        <f t="array" aca="1" ref="JK837" ca="1">IF(RAND()&lt;=_xlfn.NORM.S.DIST((_xlfn.NORM.S.INV($H$54)-SQRT($H$61)*$C837)/SQRT(1-$H$61),TRUE),(1-(1-RAND())^(1/$G$57))^(1/$I$57),0)</f>
        <v>0</v>
      </c>
      <c r="JL837" s="210">
        <f t="array" aca="1" ref="JL837" ca="1">IF(RAND()&lt;=_xlfn.NORM.S.DIST((_xlfn.NORM.S.INV($H$54)-SQRT($H$61)*$C837)/SQRT(1-$H$61),TRUE),(1-(1-RAND())^(1/$G$57))^(1/$I$57),0)</f>
        <v>0.90836121733612474</v>
      </c>
      <c r="JM837" s="210">
        <f t="array" aca="1" ref="JM837" ca="1">IF(RAND()&lt;=_xlfn.NORM.S.DIST((_xlfn.NORM.S.INV($H$54)-SQRT($H$61)*$C837)/SQRT(1-$H$61),TRUE),(1-(1-RAND())^(1/$G$57))^(1/$I$57),0)</f>
        <v>0</v>
      </c>
      <c r="JN837" s="210">
        <f t="shared" ca="1" si="190"/>
        <v>14</v>
      </c>
      <c r="JO837" s="210">
        <f t="shared" ca="1" si="191"/>
        <v>9.0710581710434504</v>
      </c>
      <c r="JP837" s="210">
        <f t="array" aca="1" ref="JP837" ca="1">IF(RAND()&lt;=_xlfn.NORM.S.DIST((_xlfn.NORM.S.INV($I$54)-SQRT($I$61)*$C837)/SQRT(1-$I$61),TRUE),(1-(1-RAND())^(1/$G$57))^(1/$I$57),0)</f>
        <v>0</v>
      </c>
      <c r="JQ837" s="210">
        <f t="array" aca="1" ref="JQ837" ca="1">IF(RAND()&lt;=_xlfn.NORM.S.DIST((_xlfn.NORM.S.INV($I$54)-SQRT($I$61)*$C837)/SQRT(1-$I$61),TRUE),(1-(1-RAND())^(1/$G$57))^(1/$I$57),0)</f>
        <v>0</v>
      </c>
      <c r="JR837" s="210">
        <f t="array" aca="1" ref="JR837" ca="1">IF(RAND()&lt;=_xlfn.NORM.S.DIST((_xlfn.NORM.S.INV($I$54)-SQRT($I$61)*$C837)/SQRT(1-$I$61),TRUE),(1-(1-RAND())^(1/$G$57))^(1/$I$57),0)</f>
        <v>0</v>
      </c>
      <c r="JS837" s="210">
        <f t="array" aca="1" ref="JS837" ca="1">IF(RAND()&lt;=_xlfn.NORM.S.DIST((_xlfn.NORM.S.INV($I$54)-SQRT($I$61)*$C837)/SQRT(1-$I$61),TRUE),(1-(1-RAND())^(1/$G$57))^(1/$I$57),0)</f>
        <v>0.10480266670021186</v>
      </c>
      <c r="JT837" s="210">
        <f t="array" aca="1" ref="JT837" ca="1">IF(RAND()&lt;=_xlfn.NORM.S.DIST((_xlfn.NORM.S.INV($I$54)-SQRT($I$61)*$C837)/SQRT(1-$I$61),TRUE),(1-(1-RAND())^(1/$G$57))^(1/$I$57),0)</f>
        <v>0</v>
      </c>
      <c r="JU837" s="210">
        <f t="array" aca="1" ref="JU837" ca="1">IF(RAND()&lt;=_xlfn.NORM.S.DIST((_xlfn.NORM.S.INV($I$54)-SQRT($I$61)*$C837)/SQRT(1-$I$61),TRUE),(1-(1-RAND())^(1/$G$57))^(1/$I$57),0)</f>
        <v>0</v>
      </c>
      <c r="JV837" s="210">
        <f t="array" aca="1" ref="JV837" ca="1">IF(RAND()&lt;=_xlfn.NORM.S.DIST((_xlfn.NORM.S.INV($I$54)-SQRT($I$61)*$C837)/SQRT(1-$I$61),TRUE),(1-(1-RAND())^(1/$G$57))^(1/$I$57),0)</f>
        <v>0.39420804743326698</v>
      </c>
      <c r="JW837" s="210">
        <f t="array" aca="1" ref="JW837" ca="1">IF(RAND()&lt;=_xlfn.NORM.S.DIST((_xlfn.NORM.S.INV($I$54)-SQRT($I$61)*$C837)/SQRT(1-$I$61),TRUE),(1-(1-RAND())^(1/$G$57))^(1/$I$57),0)</f>
        <v>0</v>
      </c>
      <c r="JX837" s="210">
        <f t="array" aca="1" ref="JX837" ca="1">IF(RAND()&lt;=_xlfn.NORM.S.DIST((_xlfn.NORM.S.INV($I$54)-SQRT($I$61)*$C837)/SQRT(1-$I$61),TRUE),(1-(1-RAND())^(1/$G$57))^(1/$I$57),0)</f>
        <v>0.94859263105352809</v>
      </c>
      <c r="JY837" s="210">
        <f t="array" aca="1" ref="JY837" ca="1">IF(RAND()&lt;=_xlfn.NORM.S.DIST((_xlfn.NORM.S.INV($I$54)-SQRT($I$61)*$C837)/SQRT(1-$I$61),TRUE),(1-(1-RAND())^(1/$G$57))^(1/$I$57),0)</f>
        <v>0</v>
      </c>
      <c r="JZ837" s="210">
        <f t="array" aca="1" ref="JZ837" ca="1">IF(RAND()&lt;=_xlfn.NORM.S.DIST((_xlfn.NORM.S.INV($I$54)-SQRT($I$61)*$C837)/SQRT(1-$I$61),TRUE),(1-(1-RAND())^(1/$G$57))^(1/$I$57),0)</f>
        <v>0</v>
      </c>
      <c r="KA837" s="210">
        <f t="array" aca="1" ref="KA837" ca="1">IF(RAND()&lt;=_xlfn.NORM.S.DIST((_xlfn.NORM.S.INV($I$54)-SQRT($I$61)*$C837)/SQRT(1-$I$61),TRUE),(1-(1-RAND())^(1/$G$57))^(1/$I$57),0)</f>
        <v>0.70538522083192556</v>
      </c>
      <c r="KB837" s="210">
        <f t="array" aca="1" ref="KB837" ca="1">IF(RAND()&lt;=_xlfn.NORM.S.DIST((_xlfn.NORM.S.INV($I$54)-SQRT($I$61)*$C837)/SQRT(1-$I$61),TRUE),(1-(1-RAND())^(1/$G$57))^(1/$I$57),0)</f>
        <v>0</v>
      </c>
      <c r="KC837" s="210">
        <f t="array" aca="1" ref="KC837" ca="1">IF(RAND()&lt;=_xlfn.NORM.S.DIST((_xlfn.NORM.S.INV($I$54)-SQRT($I$61)*$C837)/SQRT(1-$I$61),TRUE),(1-(1-RAND())^(1/$G$57))^(1/$I$57),0)</f>
        <v>0</v>
      </c>
      <c r="KD837" s="210">
        <f t="array" aca="1" ref="KD837" ca="1">IF(RAND()&lt;=_xlfn.NORM.S.DIST((_xlfn.NORM.S.INV($I$54)-SQRT($I$61)*$C837)/SQRT(1-$I$61),TRUE),(1-(1-RAND())^(1/$G$57))^(1/$I$57),0)</f>
        <v>0.59203621825587516</v>
      </c>
      <c r="KE837" s="210">
        <f t="array" aca="1" ref="KE837" ca="1">IF(RAND()&lt;=_xlfn.NORM.S.DIST((_xlfn.NORM.S.INV($I$54)-SQRT($I$61)*$C837)/SQRT(1-$I$61),TRUE),(1-(1-RAND())^(1/$G$57))^(1/$I$57),0)</f>
        <v>0</v>
      </c>
      <c r="KF837" s="210">
        <f t="array" aca="1" ref="KF837" ca="1">IF(RAND()&lt;=_xlfn.NORM.S.DIST((_xlfn.NORM.S.INV($I$54)-SQRT($I$61)*$C837)/SQRT(1-$I$61),TRUE),(1-(1-RAND())^(1/$G$57))^(1/$I$57),0)</f>
        <v>0.12133673313766011</v>
      </c>
      <c r="KG837" s="210">
        <f t="array" aca="1" ref="KG837" ca="1">IF(RAND()&lt;=_xlfn.NORM.S.DIST((_xlfn.NORM.S.INV($I$54)-SQRT($I$61)*$C837)/SQRT(1-$I$61),TRUE),(1-(1-RAND())^(1/$G$57))^(1/$I$57),0)</f>
        <v>0</v>
      </c>
      <c r="KH837" s="210">
        <f t="array" aca="1" ref="KH837" ca="1">IF(RAND()&lt;=_xlfn.NORM.S.DIST((_xlfn.NORM.S.INV($I$54)-SQRT($I$61)*$C837)/SQRT(1-$I$61),TRUE),(1-(1-RAND())^(1/$G$57))^(1/$I$57),0)</f>
        <v>0</v>
      </c>
      <c r="KI837" s="210">
        <f t="array" aca="1" ref="KI837" ca="1">IF(RAND()&lt;=_xlfn.NORM.S.DIST((_xlfn.NORM.S.INV($I$54)-SQRT($I$61)*$C837)/SQRT(1-$I$61),TRUE),(1-(1-RAND())^(1/$G$57))^(1/$I$57),0)</f>
        <v>0</v>
      </c>
      <c r="KJ837" s="210">
        <f t="array" aca="1" ref="KJ837" ca="1">IF(RAND()&lt;=_xlfn.NORM.S.DIST((_xlfn.NORM.S.INV($I$54)-SQRT($I$61)*$C837)/SQRT(1-$I$61),TRUE),(1-(1-RAND())^(1/$G$57))^(1/$I$57),0)</f>
        <v>0</v>
      </c>
      <c r="KK837" s="210">
        <f t="array" aca="1" ref="KK837" ca="1">IF(RAND()&lt;=_xlfn.NORM.S.DIST((_xlfn.NORM.S.INV($I$54)-SQRT($I$61)*$C837)/SQRT(1-$I$61),TRUE),(1-(1-RAND())^(1/$G$57))^(1/$I$57),0)</f>
        <v>0</v>
      </c>
      <c r="KL837" s="210">
        <f t="array" aca="1" ref="KL837" ca="1">IF(RAND()&lt;=_xlfn.NORM.S.DIST((_xlfn.NORM.S.INV($I$54)-SQRT($I$61)*$C837)/SQRT(1-$I$61),TRUE),(1-(1-RAND())^(1/$G$57))^(1/$I$57),0)</f>
        <v>0</v>
      </c>
      <c r="KM837" s="210">
        <f t="array" aca="1" ref="KM837" ca="1">IF(RAND()&lt;=_xlfn.NORM.S.DIST((_xlfn.NORM.S.INV($I$54)-SQRT($I$61)*$C837)/SQRT(1-$I$61),TRUE),(1-(1-RAND())^(1/$G$57))^(1/$I$57),0)</f>
        <v>0.80341850799676184</v>
      </c>
      <c r="KN837" s="210">
        <f t="array" aca="1" ref="KN837" ca="1">IF(RAND()&lt;=_xlfn.NORM.S.DIST((_xlfn.NORM.S.INV($I$54)-SQRT($I$61)*$C837)/SQRT(1-$I$61),TRUE),(1-(1-RAND())^(1/$G$57))^(1/$I$57),0)</f>
        <v>0</v>
      </c>
      <c r="KO837" s="210">
        <f t="array" aca="1" ref="KO837" ca="1">IF(RAND()&lt;=_xlfn.NORM.S.DIST((_xlfn.NORM.S.INV($I$54)-SQRT($I$61)*$C837)/SQRT(1-$I$61),TRUE),(1-(1-RAND())^(1/$G$57))^(1/$I$57),0)</f>
        <v>0</v>
      </c>
      <c r="KP837" s="210">
        <f t="array" aca="1" ref="KP837" ca="1">IF(RAND()&lt;=_xlfn.NORM.S.DIST((_xlfn.NORM.S.INV($I$54)-SQRT($I$61)*$C837)/SQRT(1-$I$61),TRUE),(1-(1-RAND())^(1/$G$57))^(1/$I$57),0)</f>
        <v>0</v>
      </c>
      <c r="KQ837" s="210">
        <f t="array" aca="1" ref="KQ837" ca="1">IF(RAND()&lt;=_xlfn.NORM.S.DIST((_xlfn.NORM.S.INV($I$54)-SQRT($I$61)*$C837)/SQRT(1-$I$61),TRUE),(1-(1-RAND())^(1/$G$57))^(1/$I$57),0)</f>
        <v>0.80110161601195884</v>
      </c>
      <c r="KR837" s="210">
        <f t="array" aca="1" ref="KR837" ca="1">IF(RAND()&lt;=_xlfn.NORM.S.DIST((_xlfn.NORM.S.INV($I$54)-SQRT($I$61)*$C837)/SQRT(1-$I$61),TRUE),(1-(1-RAND())^(1/$G$57))^(1/$I$57),0)</f>
        <v>0</v>
      </c>
      <c r="KS837" s="210">
        <f t="array" aca="1" ref="KS837" ca="1">IF(RAND()&lt;=_xlfn.NORM.S.DIST((_xlfn.NORM.S.INV($I$54)-SQRT($I$61)*$C837)/SQRT(1-$I$61),TRUE),(1-(1-RAND())^(1/$G$57))^(1/$I$57),0)</f>
        <v>0</v>
      </c>
      <c r="KT837" s="210">
        <f t="shared" ca="1" si="192"/>
        <v>8</v>
      </c>
      <c r="KU837" s="210">
        <f t="shared" ca="1" si="193"/>
        <v>4.4708816414211885</v>
      </c>
      <c r="KV837" s="210">
        <f t="array" aca="1" ref="KV837" ca="1">IF(RAND()&lt;=_xlfn.NORM.S.DIST((_xlfn.NORM.S.INV($J$54)-SQRT($J$61)*$C837)/SQRT(1-$J$61),TRUE),(1-(1-RAND())^(1/$G$57))^(1/$I$57),0)</f>
        <v>0</v>
      </c>
      <c r="KW837" s="210">
        <f t="array" aca="1" ref="KW837" ca="1">IF(RAND()&lt;=_xlfn.NORM.S.DIST((_xlfn.NORM.S.INV($J$54)-SQRT($J$61)*$C837)/SQRT(1-$J$61),TRUE),(1-(1-RAND())^(1/$G$57))^(1/$I$57),0)</f>
        <v>0.31075852740015047</v>
      </c>
      <c r="KX837" s="210">
        <f t="array" aca="1" ref="KX837" ca="1">IF(RAND()&lt;=_xlfn.NORM.S.DIST((_xlfn.NORM.S.INV($J$54)-SQRT($J$61)*$C837)/SQRT(1-$J$61),TRUE),(1-(1-RAND())^(1/$G$57))^(1/$I$57),0)</f>
        <v>0.41079043145180572</v>
      </c>
      <c r="KY837" s="210">
        <f t="array" aca="1" ref="KY837" ca="1">IF(RAND()&lt;=_xlfn.NORM.S.DIST((_xlfn.NORM.S.INV($J$54)-SQRT($J$61)*$C837)/SQRT(1-$J$61),TRUE),(1-(1-RAND())^(1/$G$57))^(1/$I$57),0)</f>
        <v>0.97227542339563466</v>
      </c>
      <c r="KZ837" s="210">
        <f t="array" aca="1" ref="KZ837" ca="1">IF(RAND()&lt;=_xlfn.NORM.S.DIST((_xlfn.NORM.S.INV($J$54)-SQRT($J$61)*$C837)/SQRT(1-$J$61),TRUE),(1-(1-RAND())^(1/$G$57))^(1/$I$57),0)</f>
        <v>0</v>
      </c>
      <c r="LA837" s="210">
        <f t="array" aca="1" ref="LA837" ca="1">IF(RAND()&lt;=_xlfn.NORM.S.DIST((_xlfn.NORM.S.INV($J$54)-SQRT($J$61)*$C837)/SQRT(1-$J$61),TRUE),(1-(1-RAND())^(1/$G$57))^(1/$I$57),0)</f>
        <v>0</v>
      </c>
      <c r="LB837" s="210">
        <f t="array" aca="1" ref="LB837" ca="1">IF(RAND()&lt;=_xlfn.NORM.S.DIST((_xlfn.NORM.S.INV($J$54)-SQRT($J$61)*$C837)/SQRT(1-$J$61),TRUE),(1-(1-RAND())^(1/$G$57))^(1/$I$57),0)</f>
        <v>0</v>
      </c>
      <c r="LC837" s="210">
        <f t="array" aca="1" ref="LC837" ca="1">IF(RAND()&lt;=_xlfn.NORM.S.DIST((_xlfn.NORM.S.INV($J$54)-SQRT($J$61)*$C837)/SQRT(1-$J$61),TRUE),(1-(1-RAND())^(1/$G$57))^(1/$I$57),0)</f>
        <v>0</v>
      </c>
      <c r="LD837" s="210">
        <f t="array" aca="1" ref="LD837" ca="1">IF(RAND()&lt;=_xlfn.NORM.S.DIST((_xlfn.NORM.S.INV($J$54)-SQRT($J$61)*$C837)/SQRT(1-$J$61),TRUE),(1-(1-RAND())^(1/$G$57))^(1/$I$57),0)</f>
        <v>0</v>
      </c>
      <c r="LE837" s="210">
        <f t="array" aca="1" ref="LE837" ca="1">IF(RAND()&lt;=_xlfn.NORM.S.DIST((_xlfn.NORM.S.INV($J$54)-SQRT($J$61)*$C837)/SQRT(1-$J$61),TRUE),(1-(1-RAND())^(1/$G$57))^(1/$I$57),0)</f>
        <v>0.65841354381885486</v>
      </c>
      <c r="LF837" s="210">
        <f t="shared" ca="1" si="194"/>
        <v>4</v>
      </c>
      <c r="LG837" s="210">
        <f t="shared" ca="1" si="195"/>
        <v>2.3522379260664454</v>
      </c>
      <c r="LH837" s="210">
        <f t="shared" ca="1" si="196"/>
        <v>51</v>
      </c>
      <c r="LI837" s="210">
        <f t="shared" ca="1" si="196"/>
        <v>25.003395561148785</v>
      </c>
    </row>
    <row r="838" spans="2:321" x14ac:dyDescent="0.3">
      <c r="B838"/>
      <c r="C838" s="210">
        <f t="shared" ref="C838:C901" ca="1" si="199">_xlfn.NORM.S.INV(RAND())</f>
        <v>-1.1663781607442723</v>
      </c>
      <c r="D838" s="210">
        <f t="array" aca="1" ref="D838" ca="1">IF(RAND()&lt;=_xlfn.NORM.S.DIST((_xlfn.NORM.S.INV($C$54)-SQRT($C$61)*$C838)/SQRT(1-$C$61),TRUE),(1-(1-RAND())^(1/$G$57))^(1/$I$57),0)</f>
        <v>0</v>
      </c>
      <c r="E838" s="210">
        <f t="array" aca="1" ref="E838" ca="1">IF(RAND()&lt;=_xlfn.NORM.S.DIST((_xlfn.NORM.S.INV($C$54)-SQRT($C$61)*$C838)/SQRT(1-$C$61),TRUE),(1-(1-RAND())^(1/$G$57))^(1/$I$57),0)</f>
        <v>0</v>
      </c>
      <c r="F838" s="210">
        <f t="array" aca="1" ref="F838" ca="1">IF(RAND()&lt;=_xlfn.NORM.S.DIST((_xlfn.NORM.S.INV($C$54)-SQRT($C$61)*$C838)/SQRT(1-$C$61),TRUE),(1-(1-RAND())^(1/$G$57))^(1/$I$57),0)</f>
        <v>0</v>
      </c>
      <c r="G838" s="210">
        <f t="array" aca="1" ref="G838" ca="1">IF(RAND()&lt;=_xlfn.NORM.S.DIST((_xlfn.NORM.S.INV($C$54)-SQRT($C$61)*$C838)/SQRT(1-$C$61),TRUE),(1-(1-RAND())^(1/$G$57))^(1/$I$57),0)</f>
        <v>0</v>
      </c>
      <c r="H838" s="210">
        <f t="array" aca="1" ref="H838" ca="1">IF(RAND()&lt;=_xlfn.NORM.S.DIST((_xlfn.NORM.S.INV($C$54)-SQRT($C$61)*$C838)/SQRT(1-$C$61),TRUE),(1-(1-RAND())^(1/$G$57))^(1/$I$57),0)</f>
        <v>0</v>
      </c>
      <c r="I838" s="210">
        <f t="array" aca="1" ref="I838" ca="1">IF(RAND()&lt;=_xlfn.NORM.S.DIST((_xlfn.NORM.S.INV($C$54)-SQRT($C$61)*$C838)/SQRT(1-$C$61),TRUE),(1-(1-RAND())^(1/$G$57))^(1/$I$57),0)</f>
        <v>0</v>
      </c>
      <c r="J838" s="210">
        <f t="array" aca="1" ref="J838" ca="1">IF(RAND()&lt;=_xlfn.NORM.S.DIST((_xlfn.NORM.S.INV($C$54)-SQRT($C$61)*$C838)/SQRT(1-$C$61),TRUE),(1-(1-RAND())^(1/$G$57))^(1/$I$57),0)</f>
        <v>0</v>
      </c>
      <c r="K838" s="210">
        <f t="array" aca="1" ref="K838" ca="1">IF(RAND()&lt;=_xlfn.NORM.S.DIST((_xlfn.NORM.S.INV($C$54)-SQRT($C$61)*$C838)/SQRT(1-$C$61),TRUE),(1-(1-RAND())^(1/$G$57))^(1/$I$57),0)</f>
        <v>0</v>
      </c>
      <c r="L838" s="210">
        <f t="array" aca="1" ref="L838" ca="1">IF(RAND()&lt;=_xlfn.NORM.S.DIST((_xlfn.NORM.S.INV($C$54)-SQRT($C$61)*$C838)/SQRT(1-$C$61),TRUE),(1-(1-RAND())^(1/$G$57))^(1/$I$57),0)</f>
        <v>0</v>
      </c>
      <c r="M838" s="210">
        <f t="array" aca="1" ref="M838" ca="1">IF(RAND()&lt;=_xlfn.NORM.S.DIST((_xlfn.NORM.S.INV($C$54)-SQRT($C$61)*$C838)/SQRT(1-$C$61),TRUE),(1-(1-RAND())^(1/$G$57))^(1/$I$57),0)</f>
        <v>0</v>
      </c>
      <c r="N838" s="210">
        <f t="shared" ca="1" si="197"/>
        <v>0</v>
      </c>
      <c r="O838" s="210">
        <f t="shared" ref="O838:O901" ca="1" si="200">SUM(D838:M838)</f>
        <v>0</v>
      </c>
      <c r="P838" s="210">
        <f t="array" aca="1" ref="P838" ca="1">IF(RAND()&lt;=_xlfn.NORM.S.DIST((_xlfn.NORM.S.INV($D$54)-SQRT($D$61)*$C838)/SQRT(1-$D$61),TRUE),(1-(1-RAND())^(1/$G$57))^(1/$I$57),0)</f>
        <v>0</v>
      </c>
      <c r="Q838" s="210">
        <f t="array" aca="1" ref="Q838" ca="1">IF(RAND()&lt;=_xlfn.NORM.S.DIST((_xlfn.NORM.S.INV($D$54)-SQRT($D$61)*$C838)/SQRT(1-$D$61),TRUE),(1-(1-RAND())^(1/$G$57))^(1/$I$57),0)</f>
        <v>0</v>
      </c>
      <c r="R838" s="210">
        <f t="array" aca="1" ref="R838" ca="1">IF(RAND()&lt;=_xlfn.NORM.S.DIST((_xlfn.NORM.S.INV($D$54)-SQRT($D$61)*$C838)/SQRT(1-$D$61),TRUE),(1-(1-RAND())^(1/$G$57))^(1/$I$57),0)</f>
        <v>0</v>
      </c>
      <c r="S838" s="210">
        <f t="array" aca="1" ref="S838" ca="1">IF(RAND()&lt;=_xlfn.NORM.S.DIST((_xlfn.NORM.S.INV($D$54)-SQRT($D$61)*$C838)/SQRT(1-$D$61),TRUE),(1-(1-RAND())^(1/$G$57))^(1/$I$57),0)</f>
        <v>0</v>
      </c>
      <c r="T838" s="210">
        <f t="array" aca="1" ref="T838" ca="1">IF(RAND()&lt;=_xlfn.NORM.S.DIST((_xlfn.NORM.S.INV($D$54)-SQRT($D$61)*$C838)/SQRT(1-$D$61),TRUE),(1-(1-RAND())^(1/$G$57))^(1/$I$57),0)</f>
        <v>0</v>
      </c>
      <c r="U838" s="210">
        <f t="array" aca="1" ref="U838" ca="1">IF(RAND()&lt;=_xlfn.NORM.S.DIST((_xlfn.NORM.S.INV($D$54)-SQRT($D$61)*$C838)/SQRT(1-$D$61),TRUE),(1-(1-RAND())^(1/$G$57))^(1/$I$57),0)</f>
        <v>0</v>
      </c>
      <c r="V838" s="210">
        <f t="array" aca="1" ref="V838" ca="1">IF(RAND()&lt;=_xlfn.NORM.S.DIST((_xlfn.NORM.S.INV($D$54)-SQRT($D$61)*$C838)/SQRT(1-$D$61),TRUE),(1-(1-RAND())^(1/$G$57))^(1/$I$57),0)</f>
        <v>0</v>
      </c>
      <c r="W838" s="210">
        <f t="array" aca="1" ref="W838" ca="1">IF(RAND()&lt;=_xlfn.NORM.S.DIST((_xlfn.NORM.S.INV($D$54)-SQRT($D$61)*$C838)/SQRT(1-$D$61),TRUE),(1-(1-RAND())^(1/$G$57))^(1/$I$57),0)</f>
        <v>0</v>
      </c>
      <c r="X838" s="210">
        <f t="array" aca="1" ref="X838" ca="1">IF(RAND()&lt;=_xlfn.NORM.S.DIST((_xlfn.NORM.S.INV($D$54)-SQRT($D$61)*$C838)/SQRT(1-$D$61),TRUE),(1-(1-RAND())^(1/$G$57))^(1/$I$57),0)</f>
        <v>0</v>
      </c>
      <c r="Y838" s="210">
        <f t="array" aca="1" ref="Y838" ca="1">IF(RAND()&lt;=_xlfn.NORM.S.DIST((_xlfn.NORM.S.INV($D$54)-SQRT($D$61)*$C838)/SQRT(1-$D$61),TRUE),(1-(1-RAND())^(1/$G$57))^(1/$I$57),0)</f>
        <v>0</v>
      </c>
      <c r="Z838" s="210">
        <f t="array" aca="1" ref="Z838" ca="1">IF(RAND()&lt;=_xlfn.NORM.S.DIST((_xlfn.NORM.S.INV($D$54)-SQRT($D$61)*$C838)/SQRT(1-$D$61),TRUE),(1-(1-RAND())^(1/$G$57))^(1/$I$57),0)</f>
        <v>0</v>
      </c>
      <c r="AA838" s="210">
        <f t="array" aca="1" ref="AA838" ca="1">IF(RAND()&lt;=_xlfn.NORM.S.DIST((_xlfn.NORM.S.INV($D$54)-SQRT($D$61)*$C838)/SQRT(1-$D$61),TRUE),(1-(1-RAND())^(1/$G$57))^(1/$I$57),0)</f>
        <v>0</v>
      </c>
      <c r="AB838" s="210">
        <f t="array" aca="1" ref="AB838" ca="1">IF(RAND()&lt;=_xlfn.NORM.S.DIST((_xlfn.NORM.S.INV($D$54)-SQRT($D$61)*$C838)/SQRT(1-$D$61),TRUE),(1-(1-RAND())^(1/$G$57))^(1/$I$57),0)</f>
        <v>0</v>
      </c>
      <c r="AC838" s="210">
        <f t="array" aca="1" ref="AC838" ca="1">IF(RAND()&lt;=_xlfn.NORM.S.DIST((_xlfn.NORM.S.INV($D$54)-SQRT($D$61)*$C838)/SQRT(1-$D$61),TRUE),(1-(1-RAND())^(1/$G$57))^(1/$I$57),0)</f>
        <v>0</v>
      </c>
      <c r="AD838" s="210">
        <f t="array" aca="1" ref="AD838" ca="1">IF(RAND()&lt;=_xlfn.NORM.S.DIST((_xlfn.NORM.S.INV($D$54)-SQRT($D$61)*$C838)/SQRT(1-$D$61),TRUE),(1-(1-RAND())^(1/$G$57))^(1/$I$57),0)</f>
        <v>0</v>
      </c>
      <c r="AE838" s="210">
        <f t="array" aca="1" ref="AE838" ca="1">IF(RAND()&lt;=_xlfn.NORM.S.DIST((_xlfn.NORM.S.INV($D$54)-SQRT($D$61)*$C838)/SQRT(1-$D$61),TRUE),(1-(1-RAND())^(1/$G$57))^(1/$I$57),0)</f>
        <v>0</v>
      </c>
      <c r="AF838" s="210">
        <f t="array" aca="1" ref="AF838" ca="1">IF(RAND()&lt;=_xlfn.NORM.S.DIST((_xlfn.NORM.S.INV($D$54)-SQRT($D$61)*$C838)/SQRT(1-$D$61),TRUE),(1-(1-RAND())^(1/$G$57))^(1/$I$57),0)</f>
        <v>0</v>
      </c>
      <c r="AG838" s="210">
        <f t="array" aca="1" ref="AG838" ca="1">IF(RAND()&lt;=_xlfn.NORM.S.DIST((_xlfn.NORM.S.INV($D$54)-SQRT($D$61)*$C838)/SQRT(1-$D$61),TRUE),(1-(1-RAND())^(1/$G$57))^(1/$I$57),0)</f>
        <v>0</v>
      </c>
      <c r="AH838" s="210">
        <f t="array" aca="1" ref="AH838" ca="1">IF(RAND()&lt;=_xlfn.NORM.S.DIST((_xlfn.NORM.S.INV($D$54)-SQRT($D$61)*$C838)/SQRT(1-$D$61),TRUE),(1-(1-RAND())^(1/$G$57))^(1/$I$57),0)</f>
        <v>0</v>
      </c>
      <c r="AI838" s="210">
        <f t="array" aca="1" ref="AI838" ca="1">IF(RAND()&lt;=_xlfn.NORM.S.DIST((_xlfn.NORM.S.INV($D$54)-SQRT($D$61)*$C838)/SQRT(1-$D$61),TRUE),(1-(1-RAND())^(1/$G$57))^(1/$I$57),0)</f>
        <v>0</v>
      </c>
      <c r="AJ838" s="210">
        <f t="array" aca="1" ref="AJ838" ca="1">IF(RAND()&lt;=_xlfn.NORM.S.DIST((_xlfn.NORM.S.INV($D$54)-SQRT($D$61)*$C838)/SQRT(1-$D$61),TRUE),(1-(1-RAND())^(1/$G$57))^(1/$I$57),0)</f>
        <v>0</v>
      </c>
      <c r="AK838" s="210">
        <f t="array" aca="1" ref="AK838" ca="1">IF(RAND()&lt;=_xlfn.NORM.S.DIST((_xlfn.NORM.S.INV($D$54)-SQRT($D$61)*$C838)/SQRT(1-$D$61),TRUE),(1-(1-RAND())^(1/$G$57))^(1/$I$57),0)</f>
        <v>0</v>
      </c>
      <c r="AL838" s="210">
        <f t="array" aca="1" ref="AL838" ca="1">IF(RAND()&lt;=_xlfn.NORM.S.DIST((_xlfn.NORM.S.INV($D$54)-SQRT($D$61)*$C838)/SQRT(1-$D$61),TRUE),(1-(1-RAND())^(1/$G$57))^(1/$I$57),0)</f>
        <v>0</v>
      </c>
      <c r="AM838" s="210">
        <f t="array" aca="1" ref="AM838" ca="1">IF(RAND()&lt;=_xlfn.NORM.S.DIST((_xlfn.NORM.S.INV($D$54)-SQRT($D$61)*$C838)/SQRT(1-$D$61),TRUE),(1-(1-RAND())^(1/$G$57))^(1/$I$57),0)</f>
        <v>0</v>
      </c>
      <c r="AN838" s="210">
        <f t="array" aca="1" ref="AN838" ca="1">IF(RAND()&lt;=_xlfn.NORM.S.DIST((_xlfn.NORM.S.INV($D$54)-SQRT($D$61)*$C838)/SQRT(1-$D$61),TRUE),(1-(1-RAND())^(1/$G$57))^(1/$I$57),0)</f>
        <v>0</v>
      </c>
      <c r="AO838" s="210">
        <f t="array" aca="1" ref="AO838" ca="1">IF(RAND()&lt;=_xlfn.NORM.S.DIST((_xlfn.NORM.S.INV($D$54)-SQRT($D$61)*$C838)/SQRT(1-$D$61),TRUE),(1-(1-RAND())^(1/$G$57))^(1/$I$57),0)</f>
        <v>0</v>
      </c>
      <c r="AP838" s="210">
        <f t="array" aca="1" ref="AP838" ca="1">IF(RAND()&lt;=_xlfn.NORM.S.DIST((_xlfn.NORM.S.INV($D$54)-SQRT($D$61)*$C838)/SQRT(1-$D$61),TRUE),(1-(1-RAND())^(1/$G$57))^(1/$I$57),0)</f>
        <v>0</v>
      </c>
      <c r="AQ838" s="210">
        <f t="array" aca="1" ref="AQ838" ca="1">IF(RAND()&lt;=_xlfn.NORM.S.DIST((_xlfn.NORM.S.INV($D$54)-SQRT($D$61)*$C838)/SQRT(1-$D$61),TRUE),(1-(1-RAND())^(1/$G$57))^(1/$I$57),0)</f>
        <v>0</v>
      </c>
      <c r="AR838" s="210">
        <f t="array" aca="1" ref="AR838" ca="1">IF(RAND()&lt;=_xlfn.NORM.S.DIST((_xlfn.NORM.S.INV($D$54)-SQRT($D$61)*$C838)/SQRT(1-$D$61),TRUE),(1-(1-RAND())^(1/$G$57))^(1/$I$57),0)</f>
        <v>0</v>
      </c>
      <c r="AS838" s="210">
        <f t="array" aca="1" ref="AS838" ca="1">IF(RAND()&lt;=_xlfn.NORM.S.DIST((_xlfn.NORM.S.INV($D$54)-SQRT($D$61)*$C838)/SQRT(1-$D$61),TRUE),(1-(1-RAND())^(1/$G$57))^(1/$I$57),0)</f>
        <v>0</v>
      </c>
      <c r="AT838" s="210">
        <f t="array" aca="1" ref="AT838" ca="1">COUNTIF(P838:AS838,"&gt;"&amp;0)</f>
        <v>0</v>
      </c>
      <c r="AU838" s="210">
        <f t="shared" ref="AU838:AU901" ca="1" si="201">SUM(P838:AS838)</f>
        <v>0</v>
      </c>
      <c r="AV838" s="210">
        <f t="array" aca="1" ref="AV838" ca="1">IF(RAND()&lt;=_xlfn.NORM.S.DIST((_xlfn.NORM.S.INV($E$54)-SQRT($E$61)*$C838)/SQRT(1-$E$61),TRUE),(1-(1-RAND())^(1/$G$57))^(1/$I$57),0)</f>
        <v>0</v>
      </c>
      <c r="AW838" s="210">
        <f t="array" aca="1" ref="AW838" ca="1">IF(RAND()&lt;=_xlfn.NORM.S.DIST((_xlfn.NORM.S.INV($E$54)-SQRT($E$61)*$C838)/SQRT(1-$E$61),TRUE),(1-(1-RAND())^(1/$G$57))^(1/$I$57),0)</f>
        <v>0</v>
      </c>
      <c r="AX838" s="210">
        <f t="array" aca="1" ref="AX838" ca="1">IF(RAND()&lt;=_xlfn.NORM.S.DIST((_xlfn.NORM.S.INV($E$54)-SQRT($E$61)*$C838)/SQRT(1-$E$61),TRUE),(1-(1-RAND())^(1/$G$57))^(1/$I$57),0)</f>
        <v>0.94127667483753907</v>
      </c>
      <c r="AY838" s="210">
        <f t="array" aca="1" ref="AY838" ca="1">IF(RAND()&lt;=_xlfn.NORM.S.DIST((_xlfn.NORM.S.INV($E$54)-SQRT($E$61)*$C838)/SQRT(1-$E$61),TRUE),(1-(1-RAND())^(1/$G$57))^(1/$I$57),0)</f>
        <v>0</v>
      </c>
      <c r="AZ838" s="210">
        <f t="array" aca="1" ref="AZ838" ca="1">IF(RAND()&lt;=_xlfn.NORM.S.DIST((_xlfn.NORM.S.INV($E$54)-SQRT($E$61)*$C838)/SQRT(1-$E$61),TRUE),(1-(1-RAND())^(1/$G$57))^(1/$I$57),0)</f>
        <v>0</v>
      </c>
      <c r="BA838" s="210">
        <f t="array" aca="1" ref="BA838" ca="1">IF(RAND()&lt;=_xlfn.NORM.S.DIST((_xlfn.NORM.S.INV($E$54)-SQRT($E$61)*$C838)/SQRT(1-$E$61),TRUE),(1-(1-RAND())^(1/$G$57))^(1/$I$57),0)</f>
        <v>0</v>
      </c>
      <c r="BB838" s="210">
        <f t="array" aca="1" ref="BB838" ca="1">IF(RAND()&lt;=_xlfn.NORM.S.DIST((_xlfn.NORM.S.INV($E$54)-SQRT($E$61)*$C838)/SQRT(1-$E$61),TRUE),(1-(1-RAND())^(1/$G$57))^(1/$I$57),0)</f>
        <v>0</v>
      </c>
      <c r="BC838" s="210">
        <f t="array" aca="1" ref="BC838" ca="1">IF(RAND()&lt;=_xlfn.NORM.S.DIST((_xlfn.NORM.S.INV($E$54)-SQRT($E$61)*$C838)/SQRT(1-$E$61),TRUE),(1-(1-RAND())^(1/$G$57))^(1/$I$57),0)</f>
        <v>0</v>
      </c>
      <c r="BD838" s="210">
        <f t="array" aca="1" ref="BD838" ca="1">IF(RAND()&lt;=_xlfn.NORM.S.DIST((_xlfn.NORM.S.INV($E$54)-SQRT($E$61)*$C838)/SQRT(1-$E$61),TRUE),(1-(1-RAND())^(1/$G$57))^(1/$I$57),0)</f>
        <v>0</v>
      </c>
      <c r="BE838" s="210">
        <f t="array" aca="1" ref="BE838" ca="1">IF(RAND()&lt;=_xlfn.NORM.S.DIST((_xlfn.NORM.S.INV($E$54)-SQRT($E$61)*$C838)/SQRT(1-$E$61),TRUE),(1-(1-RAND())^(1/$G$57))^(1/$I$57),0)</f>
        <v>0</v>
      </c>
      <c r="BF838" s="210">
        <f t="array" aca="1" ref="BF838" ca="1">IF(RAND()&lt;=_xlfn.NORM.S.DIST((_xlfn.NORM.S.INV($E$54)-SQRT($E$61)*$C838)/SQRT(1-$E$61),TRUE),(1-(1-RAND())^(1/$G$57))^(1/$I$57),0)</f>
        <v>0</v>
      </c>
      <c r="BG838" s="210">
        <f t="array" aca="1" ref="BG838" ca="1">IF(RAND()&lt;=_xlfn.NORM.S.DIST((_xlfn.NORM.S.INV($E$54)-SQRT($E$61)*$C838)/SQRT(1-$E$61),TRUE),(1-(1-RAND())^(1/$G$57))^(1/$I$57),0)</f>
        <v>0</v>
      </c>
      <c r="BH838" s="210">
        <f t="array" aca="1" ref="BH838" ca="1">IF(RAND()&lt;=_xlfn.NORM.S.DIST((_xlfn.NORM.S.INV($E$54)-SQRT($E$61)*$C838)/SQRT(1-$E$61),TRUE),(1-(1-RAND())^(1/$G$57))^(1/$I$57),0)</f>
        <v>0</v>
      </c>
      <c r="BI838" s="210">
        <f t="array" aca="1" ref="BI838" ca="1">IF(RAND()&lt;=_xlfn.NORM.S.DIST((_xlfn.NORM.S.INV($E$54)-SQRT($E$61)*$C838)/SQRT(1-$E$61),TRUE),(1-(1-RAND())^(1/$G$57))^(1/$I$57),0)</f>
        <v>0</v>
      </c>
      <c r="BJ838" s="210">
        <f t="array" aca="1" ref="BJ838" ca="1">IF(RAND()&lt;=_xlfn.NORM.S.DIST((_xlfn.NORM.S.INV($E$54)-SQRT($E$61)*$C838)/SQRT(1-$E$61),TRUE),(1-(1-RAND())^(1/$G$57))^(1/$I$57),0)</f>
        <v>0</v>
      </c>
      <c r="BK838" s="210">
        <f t="array" aca="1" ref="BK838" ca="1">IF(RAND()&lt;=_xlfn.NORM.S.DIST((_xlfn.NORM.S.INV($E$54)-SQRT($E$61)*$C838)/SQRT(1-$E$61),TRUE),(1-(1-RAND())^(1/$G$57))^(1/$I$57),0)</f>
        <v>0</v>
      </c>
      <c r="BL838" s="210">
        <f t="array" aca="1" ref="BL838" ca="1">IF(RAND()&lt;=_xlfn.NORM.S.DIST((_xlfn.NORM.S.INV($E$54)-SQRT($E$61)*$C838)/SQRT(1-$E$61),TRUE),(1-(1-RAND())^(1/$G$57))^(1/$I$57),0)</f>
        <v>0</v>
      </c>
      <c r="BM838" s="210">
        <f t="array" aca="1" ref="BM838" ca="1">IF(RAND()&lt;=_xlfn.NORM.S.DIST((_xlfn.NORM.S.INV($E$54)-SQRT($E$61)*$C838)/SQRT(1-$E$61),TRUE),(1-(1-RAND())^(1/$G$57))^(1/$I$57),0)</f>
        <v>0</v>
      </c>
      <c r="BN838" s="210">
        <f t="array" aca="1" ref="BN838" ca="1">IF(RAND()&lt;=_xlfn.NORM.S.DIST((_xlfn.NORM.S.INV($E$54)-SQRT($E$61)*$C838)/SQRT(1-$E$61),TRUE),(1-(1-RAND())^(1/$G$57))^(1/$I$57),0)</f>
        <v>0</v>
      </c>
      <c r="BO838" s="210">
        <f t="array" aca="1" ref="BO838" ca="1">IF(RAND()&lt;=_xlfn.NORM.S.DIST((_xlfn.NORM.S.INV($E$54)-SQRT($E$61)*$C838)/SQRT(1-$E$61),TRUE),(1-(1-RAND())^(1/$G$57))^(1/$I$57),0)</f>
        <v>0</v>
      </c>
      <c r="BP838" s="210">
        <f t="array" aca="1" ref="BP838" ca="1">IF(RAND()&lt;=_xlfn.NORM.S.DIST((_xlfn.NORM.S.INV($E$54)-SQRT($E$61)*$C838)/SQRT(1-$E$61),TRUE),(1-(1-RAND())^(1/$G$57))^(1/$I$57),0)</f>
        <v>0</v>
      </c>
      <c r="BQ838" s="210">
        <f t="array" aca="1" ref="BQ838" ca="1">IF(RAND()&lt;=_xlfn.NORM.S.DIST((_xlfn.NORM.S.INV($E$54)-SQRT($E$61)*$C838)/SQRT(1-$E$61),TRUE),(1-(1-RAND())^(1/$G$57))^(1/$I$57),0)</f>
        <v>0</v>
      </c>
      <c r="BR838" s="210">
        <f t="array" aca="1" ref="BR838" ca="1">IF(RAND()&lt;=_xlfn.NORM.S.DIST((_xlfn.NORM.S.INV($E$54)-SQRT($E$61)*$C838)/SQRT(1-$E$61),TRUE),(1-(1-RAND())^(1/$G$57))^(1/$I$57),0)</f>
        <v>0</v>
      </c>
      <c r="BS838" s="210">
        <f t="array" aca="1" ref="BS838" ca="1">IF(RAND()&lt;=_xlfn.NORM.S.DIST((_xlfn.NORM.S.INV($E$54)-SQRT($E$61)*$C838)/SQRT(1-$E$61),TRUE),(1-(1-RAND())^(1/$G$57))^(1/$I$57),0)</f>
        <v>0</v>
      </c>
      <c r="BT838" s="210">
        <f t="array" aca="1" ref="BT838" ca="1">IF(RAND()&lt;=_xlfn.NORM.S.DIST((_xlfn.NORM.S.INV($E$54)-SQRT($E$61)*$C838)/SQRT(1-$E$61),TRUE),(1-(1-RAND())^(1/$G$57))^(1/$I$57),0)</f>
        <v>0</v>
      </c>
      <c r="BU838" s="210">
        <f t="array" aca="1" ref="BU838" ca="1">IF(RAND()&lt;=_xlfn.NORM.S.DIST((_xlfn.NORM.S.INV($E$54)-SQRT($E$61)*$C838)/SQRT(1-$E$61),TRUE),(1-(1-RAND())^(1/$G$57))^(1/$I$57),0)</f>
        <v>0</v>
      </c>
      <c r="BV838" s="210">
        <f t="array" aca="1" ref="BV838" ca="1">IF(RAND()&lt;=_xlfn.NORM.S.DIST((_xlfn.NORM.S.INV($E$54)-SQRT($E$61)*$C838)/SQRT(1-$E$61),TRUE),(1-(1-RAND())^(1/$G$57))^(1/$I$57),0)</f>
        <v>0</v>
      </c>
      <c r="BW838" s="210">
        <f t="array" aca="1" ref="BW838" ca="1">IF(RAND()&lt;=_xlfn.NORM.S.DIST((_xlfn.NORM.S.INV($E$54)-SQRT($E$61)*$C838)/SQRT(1-$E$61),TRUE),(1-(1-RAND())^(1/$G$57))^(1/$I$57),0)</f>
        <v>0</v>
      </c>
      <c r="BX838" s="210">
        <f t="array" aca="1" ref="BX838" ca="1">IF(RAND()&lt;=_xlfn.NORM.S.DIST((_xlfn.NORM.S.INV($E$54)-SQRT($E$61)*$C838)/SQRT(1-$E$61),TRUE),(1-(1-RAND())^(1/$G$57))^(1/$I$57),0)</f>
        <v>0</v>
      </c>
      <c r="BY838" s="210">
        <f t="array" aca="1" ref="BY838" ca="1">IF(RAND()&lt;=_xlfn.NORM.S.DIST((_xlfn.NORM.S.INV($E$54)-SQRT($E$61)*$C838)/SQRT(1-$E$61),TRUE),(1-(1-RAND())^(1/$G$57))^(1/$I$57),0)</f>
        <v>0</v>
      </c>
      <c r="BZ838" s="210">
        <f t="array" aca="1" ref="BZ838" ca="1">IF(RAND()&lt;=_xlfn.NORM.S.DIST((_xlfn.NORM.S.INV($E$54)-SQRT($E$61)*$C838)/SQRT(1-$E$61),TRUE),(1-(1-RAND())^(1/$G$57))^(1/$I$57),0)</f>
        <v>0</v>
      </c>
      <c r="CA838" s="210">
        <f t="array" aca="1" ref="CA838" ca="1">IF(RAND()&lt;=_xlfn.NORM.S.DIST((_xlfn.NORM.S.INV($E$54)-SQRT($E$61)*$C838)/SQRT(1-$E$61),TRUE),(1-(1-RAND())^(1/$G$57))^(1/$I$57),0)</f>
        <v>0</v>
      </c>
      <c r="CB838" s="210">
        <f t="array" aca="1" ref="CB838" ca="1">IF(RAND()&lt;=_xlfn.NORM.S.DIST((_xlfn.NORM.S.INV($E$54)-SQRT($E$61)*$C838)/SQRT(1-$E$61),TRUE),(1-(1-RAND())^(1/$G$57))^(1/$I$57),0)</f>
        <v>0</v>
      </c>
      <c r="CC838" s="210">
        <f t="array" aca="1" ref="CC838" ca="1">IF(RAND()&lt;=_xlfn.NORM.S.DIST((_xlfn.NORM.S.INV($E$54)-SQRT($E$61)*$C838)/SQRT(1-$E$61),TRUE),(1-(1-RAND())^(1/$G$57))^(1/$I$57),0)</f>
        <v>0</v>
      </c>
      <c r="CD838" s="210">
        <f t="array" aca="1" ref="CD838" ca="1">IF(RAND()&lt;=_xlfn.NORM.S.DIST((_xlfn.NORM.S.INV($E$54)-SQRT($E$61)*$C838)/SQRT(1-$E$61),TRUE),(1-(1-RAND())^(1/$G$57))^(1/$I$57),0)</f>
        <v>0</v>
      </c>
      <c r="CE838" s="210">
        <f t="array" aca="1" ref="CE838" ca="1">IF(RAND()&lt;=_xlfn.NORM.S.DIST((_xlfn.NORM.S.INV($E$54)-SQRT($E$61)*$C838)/SQRT(1-$E$61),TRUE),(1-(1-RAND())^(1/$G$57))^(1/$I$57),0)</f>
        <v>0</v>
      </c>
      <c r="CF838" s="210">
        <f t="array" aca="1" ref="CF838" ca="1">IF(RAND()&lt;=_xlfn.NORM.S.DIST((_xlfn.NORM.S.INV($E$54)-SQRT($E$61)*$C838)/SQRT(1-$E$61),TRUE),(1-(1-RAND())^(1/$G$57))^(1/$I$57),0)</f>
        <v>0</v>
      </c>
      <c r="CG838" s="210">
        <f t="array" aca="1" ref="CG838" ca="1">IF(RAND()&lt;=_xlfn.NORM.S.DIST((_xlfn.NORM.S.INV($E$54)-SQRT($E$61)*$C838)/SQRT(1-$E$61),TRUE),(1-(1-RAND())^(1/$G$57))^(1/$I$57),0)</f>
        <v>0</v>
      </c>
      <c r="CH838" s="210">
        <f t="array" aca="1" ref="CH838" ca="1">IF(RAND()&lt;=_xlfn.NORM.S.DIST((_xlfn.NORM.S.INV($E$54)-SQRT($E$61)*$C838)/SQRT(1-$E$61),TRUE),(1-(1-RAND())^(1/$G$57))^(1/$I$57),0)</f>
        <v>0.44402693501634238</v>
      </c>
      <c r="CI838" s="210">
        <f t="array" aca="1" ref="CI838" ca="1">IF(RAND()&lt;=_xlfn.NORM.S.DIST((_xlfn.NORM.S.INV($E$54)-SQRT($E$61)*$C838)/SQRT(1-$E$61),TRUE),(1-(1-RAND())^(1/$G$57))^(1/$I$57),0)</f>
        <v>0</v>
      </c>
      <c r="CJ838" s="210">
        <f t="array" aca="1" ref="CJ838" ca="1">COUNTIF(AV838:CI838,"&gt;"&amp;0)</f>
        <v>2</v>
      </c>
      <c r="CK838" s="210">
        <f t="shared" ref="CK838:CK901" ca="1" si="202">SUM((AV838:CI838))</f>
        <v>1.3853036098538816</v>
      </c>
      <c r="CL838" s="210">
        <f t="array" aca="1" ref="CL838" ca="1">IF(RAND()&lt;=_xlfn.NORM.S.DIST((_xlfn.NORM.S.INV($F$54)-SQRT($F$61)*$C838)/SQRT(1-$F$61),TRUE),(1-(1-RAND())^(1/$G$57))^(1/$I$57),0)</f>
        <v>0</v>
      </c>
      <c r="CM838" s="210">
        <f t="array" aca="1" ref="CM838" ca="1">IF(RAND()&lt;=_xlfn.NORM.S.DIST((_xlfn.NORM.S.INV($F$54)-SQRT($F$61)*$C838)/SQRT(1-$F$61),TRUE),(1-(1-RAND())^(1/$G$57))^(1/$I$57),0)</f>
        <v>0</v>
      </c>
      <c r="CN838" s="210">
        <f t="array" aca="1" ref="CN838" ca="1">IF(RAND()&lt;=_xlfn.NORM.S.DIST((_xlfn.NORM.S.INV($F$54)-SQRT($F$61)*$C838)/SQRT(1-$F$61),TRUE),(1-(1-RAND())^(1/$G$57))^(1/$I$57),0)</f>
        <v>0</v>
      </c>
      <c r="CO838" s="210">
        <f t="array" aca="1" ref="CO838" ca="1">IF(RAND()&lt;=_xlfn.NORM.S.DIST((_xlfn.NORM.S.INV($F$54)-SQRT($F$61)*$C838)/SQRT(1-$F$61),TRUE),(1-(1-RAND())^(1/$G$57))^(1/$I$57),0)</f>
        <v>0</v>
      </c>
      <c r="CP838" s="210">
        <f t="array" aca="1" ref="CP838" ca="1">IF(RAND()&lt;=_xlfn.NORM.S.DIST((_xlfn.NORM.S.INV($F$54)-SQRT($F$61)*$C838)/SQRT(1-$F$61),TRUE),(1-(1-RAND())^(1/$G$57))^(1/$I$57),0)</f>
        <v>0</v>
      </c>
      <c r="CQ838" s="210">
        <f t="array" aca="1" ref="CQ838" ca="1">IF(RAND()&lt;=_xlfn.NORM.S.DIST((_xlfn.NORM.S.INV($F$54)-SQRT($F$61)*$C838)/SQRT(1-$F$61),TRUE),(1-(1-RAND())^(1/$G$57))^(1/$I$57),0)</f>
        <v>0</v>
      </c>
      <c r="CR838" s="210">
        <f t="array" aca="1" ref="CR838" ca="1">IF(RAND()&lt;=_xlfn.NORM.S.DIST((_xlfn.NORM.S.INV($F$54)-SQRT($F$61)*$C838)/SQRT(1-$F$61),TRUE),(1-(1-RAND())^(1/$G$57))^(1/$I$57),0)</f>
        <v>0</v>
      </c>
      <c r="CS838" s="210">
        <f t="array" aca="1" ref="CS838" ca="1">IF(RAND()&lt;=_xlfn.NORM.S.DIST((_xlfn.NORM.S.INV($F$54)-SQRT($F$61)*$C838)/SQRT(1-$F$61),TRUE),(1-(1-RAND())^(1/$G$57))^(1/$I$57),0)</f>
        <v>0</v>
      </c>
      <c r="CT838" s="210">
        <f t="array" aca="1" ref="CT838" ca="1">IF(RAND()&lt;=_xlfn.NORM.S.DIST((_xlfn.NORM.S.INV($F$54)-SQRT($F$61)*$C838)/SQRT(1-$F$61),TRUE),(1-(1-RAND())^(1/$G$57))^(1/$I$57),0)</f>
        <v>0</v>
      </c>
      <c r="CU838" s="210">
        <f t="array" aca="1" ref="CU838" ca="1">IF(RAND()&lt;=_xlfn.NORM.S.DIST((_xlfn.NORM.S.INV($F$54)-SQRT($F$61)*$C838)/SQRT(1-$F$61),TRUE),(1-(1-RAND())^(1/$G$57))^(1/$I$57),0)</f>
        <v>0</v>
      </c>
      <c r="CV838" s="210">
        <f t="array" aca="1" ref="CV838" ca="1">IF(RAND()&lt;=_xlfn.NORM.S.DIST((_xlfn.NORM.S.INV($F$54)-SQRT($F$61)*$C838)/SQRT(1-$F$61),TRUE),(1-(1-RAND())^(1/$G$57))^(1/$I$57),0)</f>
        <v>0</v>
      </c>
      <c r="CW838" s="210">
        <f t="array" aca="1" ref="CW838" ca="1">IF(RAND()&lt;=_xlfn.NORM.S.DIST((_xlfn.NORM.S.INV($F$54)-SQRT($F$61)*$C838)/SQRT(1-$F$61),TRUE),(1-(1-RAND())^(1/$G$57))^(1/$I$57),0)</f>
        <v>0</v>
      </c>
      <c r="CX838" s="210">
        <f t="array" aca="1" ref="CX838" ca="1">IF(RAND()&lt;=_xlfn.NORM.S.DIST((_xlfn.NORM.S.INV($F$54)-SQRT($F$61)*$C838)/SQRT(1-$F$61),TRUE),(1-(1-RAND())^(1/$G$57))^(1/$I$57),0)</f>
        <v>0</v>
      </c>
      <c r="CY838" s="210">
        <f t="array" aca="1" ref="CY838" ca="1">IF(RAND()&lt;=_xlfn.NORM.S.DIST((_xlfn.NORM.S.INV($F$54)-SQRT($F$61)*$C838)/SQRT(1-$F$61),TRUE),(1-(1-RAND())^(1/$G$57))^(1/$I$57),0)</f>
        <v>0</v>
      </c>
      <c r="CZ838" s="210">
        <f t="array" aca="1" ref="CZ838" ca="1">IF(RAND()&lt;=_xlfn.NORM.S.DIST((_xlfn.NORM.S.INV($F$54)-SQRT($F$61)*$C838)/SQRT(1-$F$61),TRUE),(1-(1-RAND())^(1/$G$57))^(1/$I$57),0)</f>
        <v>0</v>
      </c>
      <c r="DA838" s="210">
        <f t="array" aca="1" ref="DA838" ca="1">IF(RAND()&lt;=_xlfn.NORM.S.DIST((_xlfn.NORM.S.INV($F$54)-SQRT($F$61)*$C838)/SQRT(1-$F$61),TRUE),(1-(1-RAND())^(1/$G$57))^(1/$I$57),0)</f>
        <v>0</v>
      </c>
      <c r="DB838" s="210">
        <f t="array" aca="1" ref="DB838" ca="1">IF(RAND()&lt;=_xlfn.NORM.S.DIST((_xlfn.NORM.S.INV($F$54)-SQRT($F$61)*$C838)/SQRT(1-$F$61),TRUE),(1-(1-RAND())^(1/$G$57))^(1/$I$57),0)</f>
        <v>0</v>
      </c>
      <c r="DC838" s="210">
        <f t="array" aca="1" ref="DC838" ca="1">IF(RAND()&lt;=_xlfn.NORM.S.DIST((_xlfn.NORM.S.INV($F$54)-SQRT($F$61)*$C838)/SQRT(1-$F$61),TRUE),(1-(1-RAND())^(1/$G$57))^(1/$I$57),0)</f>
        <v>2.3664966651700307E-3</v>
      </c>
      <c r="DD838" s="210">
        <f t="array" aca="1" ref="DD838" ca="1">IF(RAND()&lt;=_xlfn.NORM.S.DIST((_xlfn.NORM.S.INV($F$54)-SQRT($F$61)*$C838)/SQRT(1-$F$61),TRUE),(1-(1-RAND())^(1/$G$57))^(1/$I$57),0)</f>
        <v>0</v>
      </c>
      <c r="DE838" s="210">
        <f t="array" aca="1" ref="DE838" ca="1">IF(RAND()&lt;=_xlfn.NORM.S.DIST((_xlfn.NORM.S.INV($F$54)-SQRT($F$61)*$C838)/SQRT(1-$F$61),TRUE),(1-(1-RAND())^(1/$G$57))^(1/$I$57),0)</f>
        <v>0</v>
      </c>
      <c r="DF838" s="210">
        <f t="array" aca="1" ref="DF838" ca="1">IF(RAND()&lt;=_xlfn.NORM.S.DIST((_xlfn.NORM.S.INV($F$54)-SQRT($F$61)*$C838)/SQRT(1-$F$61),TRUE),(1-(1-RAND())^(1/$G$57))^(1/$I$57),0)</f>
        <v>0</v>
      </c>
      <c r="DG838" s="210">
        <f t="array" aca="1" ref="DG838" ca="1">IF(RAND()&lt;=_xlfn.NORM.S.DIST((_xlfn.NORM.S.INV($F$54)-SQRT($F$61)*$C838)/SQRT(1-$F$61),TRUE),(1-(1-RAND())^(1/$G$57))^(1/$I$57),0)</f>
        <v>0</v>
      </c>
      <c r="DH838" s="210">
        <f t="array" aca="1" ref="DH838" ca="1">IF(RAND()&lt;=_xlfn.NORM.S.DIST((_xlfn.NORM.S.INV($F$54)-SQRT($F$61)*$C838)/SQRT(1-$F$61),TRUE),(1-(1-RAND())^(1/$G$57))^(1/$I$57),0)</f>
        <v>0</v>
      </c>
      <c r="DI838" s="210">
        <f t="array" aca="1" ref="DI838" ca="1">IF(RAND()&lt;=_xlfn.NORM.S.DIST((_xlfn.NORM.S.INV($F$54)-SQRT($F$61)*$C838)/SQRT(1-$F$61),TRUE),(1-(1-RAND())^(1/$G$57))^(1/$I$57),0)</f>
        <v>0</v>
      </c>
      <c r="DJ838" s="210">
        <f t="array" aca="1" ref="DJ838" ca="1">IF(RAND()&lt;=_xlfn.NORM.S.DIST((_xlfn.NORM.S.INV($F$54)-SQRT($F$61)*$C838)/SQRT(1-$F$61),TRUE),(1-(1-RAND())^(1/$G$57))^(1/$I$57),0)</f>
        <v>0</v>
      </c>
      <c r="DK838" s="210">
        <f t="array" aca="1" ref="DK838" ca="1">IF(RAND()&lt;=_xlfn.NORM.S.DIST((_xlfn.NORM.S.INV($F$54)-SQRT($F$61)*$C838)/SQRT(1-$F$61),TRUE),(1-(1-RAND())^(1/$G$57))^(1/$I$57),0)</f>
        <v>0</v>
      </c>
      <c r="DL838" s="210">
        <f t="array" aca="1" ref="DL838" ca="1">IF(RAND()&lt;=_xlfn.NORM.S.DIST((_xlfn.NORM.S.INV($F$54)-SQRT($F$61)*$C838)/SQRT(1-$F$61),TRUE),(1-(1-RAND())^(1/$G$57))^(1/$I$57),0)</f>
        <v>0</v>
      </c>
      <c r="DM838" s="210">
        <f t="array" aca="1" ref="DM838" ca="1">IF(RAND()&lt;=_xlfn.NORM.S.DIST((_xlfn.NORM.S.INV($F$54)-SQRT($F$61)*$C838)/SQRT(1-$F$61),TRUE),(1-(1-RAND())^(1/$G$57))^(1/$I$57),0)</f>
        <v>0</v>
      </c>
      <c r="DN838" s="210">
        <f t="array" aca="1" ref="DN838" ca="1">IF(RAND()&lt;=_xlfn.NORM.S.DIST((_xlfn.NORM.S.INV($F$54)-SQRT($F$61)*$C838)/SQRT(1-$F$61),TRUE),(1-(1-RAND())^(1/$G$57))^(1/$I$57),0)</f>
        <v>0</v>
      </c>
      <c r="DO838" s="210">
        <f t="array" aca="1" ref="DO838" ca="1">IF(RAND()&lt;=_xlfn.NORM.S.DIST((_xlfn.NORM.S.INV($F$54)-SQRT($F$61)*$C838)/SQRT(1-$F$61),TRUE),(1-(1-RAND())^(1/$G$57))^(1/$I$57),0)</f>
        <v>0</v>
      </c>
      <c r="DP838" s="210">
        <f t="array" aca="1" ref="DP838" ca="1">IF(RAND()&lt;=_xlfn.NORM.S.DIST((_xlfn.NORM.S.INV($F$54)-SQRT($F$61)*$C838)/SQRT(1-$F$61),TRUE),(1-(1-RAND())^(1/$G$57))^(1/$I$57),0)</f>
        <v>0</v>
      </c>
      <c r="DQ838" s="210">
        <f t="array" aca="1" ref="DQ838" ca="1">IF(RAND()&lt;=_xlfn.NORM.S.DIST((_xlfn.NORM.S.INV($F$54)-SQRT($F$61)*$C838)/SQRT(1-$F$61),TRUE),(1-(1-RAND())^(1/$G$57))^(1/$I$57),0)</f>
        <v>0</v>
      </c>
      <c r="DR838" s="210">
        <f t="array" aca="1" ref="DR838" ca="1">IF(RAND()&lt;=_xlfn.NORM.S.DIST((_xlfn.NORM.S.INV($F$54)-SQRT($F$61)*$C838)/SQRT(1-$F$61),TRUE),(1-(1-RAND())^(1/$G$57))^(1/$I$57),0)</f>
        <v>0</v>
      </c>
      <c r="DS838" s="210">
        <f t="array" aca="1" ref="DS838" ca="1">IF(RAND()&lt;=_xlfn.NORM.S.DIST((_xlfn.NORM.S.INV($F$54)-SQRT($F$61)*$C838)/SQRT(1-$F$61),TRUE),(1-(1-RAND())^(1/$G$57))^(1/$I$57),0)</f>
        <v>0</v>
      </c>
      <c r="DT838" s="210">
        <f t="array" aca="1" ref="DT838" ca="1">IF(RAND()&lt;=_xlfn.NORM.S.DIST((_xlfn.NORM.S.INV($F$54)-SQRT($F$61)*$C838)/SQRT(1-$F$61),TRUE),(1-(1-RAND())^(1/$G$57))^(1/$I$57),0)</f>
        <v>0</v>
      </c>
      <c r="DU838" s="210">
        <f t="array" aca="1" ref="DU838" ca="1">IF(RAND()&lt;=_xlfn.NORM.S.DIST((_xlfn.NORM.S.INV($F$54)-SQRT($F$61)*$C838)/SQRT(1-$F$61),TRUE),(1-(1-RAND())^(1/$G$57))^(1/$I$57),0)</f>
        <v>0</v>
      </c>
      <c r="DV838" s="210">
        <f t="array" aca="1" ref="DV838" ca="1">IF(RAND()&lt;=_xlfn.NORM.S.DIST((_xlfn.NORM.S.INV($F$54)-SQRT($F$61)*$C838)/SQRT(1-$F$61),TRUE),(1-(1-RAND())^(1/$G$57))^(1/$I$57),0)</f>
        <v>0</v>
      </c>
      <c r="DW838" s="210">
        <f t="array" aca="1" ref="DW838" ca="1">IF(RAND()&lt;=_xlfn.NORM.S.DIST((_xlfn.NORM.S.INV($F$54)-SQRT($F$61)*$C838)/SQRT(1-$F$61),TRUE),(1-(1-RAND())^(1/$G$57))^(1/$I$57),0)</f>
        <v>0</v>
      </c>
      <c r="DX838" s="210">
        <f t="array" aca="1" ref="DX838" ca="1">IF(RAND()&lt;=_xlfn.NORM.S.DIST((_xlfn.NORM.S.INV($F$54)-SQRT($F$61)*$C838)/SQRT(1-$F$61),TRUE),(1-(1-RAND())^(1/$G$57))^(1/$I$57),0)</f>
        <v>0</v>
      </c>
      <c r="DY838" s="210">
        <f t="array" aca="1" ref="DY838" ca="1">IF(RAND()&lt;=_xlfn.NORM.S.DIST((_xlfn.NORM.S.INV($F$54)-SQRT($F$61)*$C838)/SQRT(1-$F$61),TRUE),(1-(1-RAND())^(1/$G$57))^(1/$I$57),0)</f>
        <v>0</v>
      </c>
      <c r="DZ838" s="210">
        <f t="array" aca="1" ref="DZ838" ca="1">IF(RAND()&lt;=_xlfn.NORM.S.DIST((_xlfn.NORM.S.INV($F$54)-SQRT($F$61)*$C838)/SQRT(1-$F$61),TRUE),(1-(1-RAND())^(1/$G$57))^(1/$I$57),0)</f>
        <v>0</v>
      </c>
      <c r="EA838" s="210">
        <f t="array" aca="1" ref="EA838" ca="1">IF(RAND()&lt;=_xlfn.NORM.S.DIST((_xlfn.NORM.S.INV($F$54)-SQRT($F$61)*$C838)/SQRT(1-$F$61),TRUE),(1-(1-RAND())^(1/$G$57))^(1/$I$57),0)</f>
        <v>0</v>
      </c>
      <c r="EB838" s="210">
        <f t="array" aca="1" ref="EB838" ca="1">IF(RAND()&lt;=_xlfn.NORM.S.DIST((_xlfn.NORM.S.INV($F$54)-SQRT($F$61)*$C838)/SQRT(1-$F$61),TRUE),(1-(1-RAND())^(1/$G$57))^(1/$I$57),0)</f>
        <v>0</v>
      </c>
      <c r="EC838" s="210">
        <f t="array" aca="1" ref="EC838" ca="1">IF(RAND()&lt;=_xlfn.NORM.S.DIST((_xlfn.NORM.S.INV($F$54)-SQRT($F$61)*$C838)/SQRT(1-$F$61),TRUE),(1-(1-RAND())^(1/$G$57))^(1/$I$57),0)</f>
        <v>0</v>
      </c>
      <c r="ED838" s="210">
        <f t="array" aca="1" ref="ED838" ca="1">IF(RAND()&lt;=_xlfn.NORM.S.DIST((_xlfn.NORM.S.INV($F$54)-SQRT($F$61)*$C838)/SQRT(1-$F$61),TRUE),(1-(1-RAND())^(1/$G$57))^(1/$I$57),0)</f>
        <v>0</v>
      </c>
      <c r="EE838" s="210">
        <f t="array" aca="1" ref="EE838" ca="1">IF(RAND()&lt;=_xlfn.NORM.S.DIST((_xlfn.NORM.S.INV($F$54)-SQRT($F$61)*$C838)/SQRT(1-$F$61),TRUE),(1-(1-RAND())^(1/$G$57))^(1/$I$57),0)</f>
        <v>0</v>
      </c>
      <c r="EF838" s="210">
        <f t="array" aca="1" ref="EF838" ca="1">IF(RAND()&lt;=_xlfn.NORM.S.DIST((_xlfn.NORM.S.INV($F$54)-SQRT($F$61)*$C838)/SQRT(1-$F$61),TRUE),(1-(1-RAND())^(1/$G$57))^(1/$I$57),0)</f>
        <v>0</v>
      </c>
      <c r="EG838" s="210">
        <f t="array" aca="1" ref="EG838" ca="1">IF(RAND()&lt;=_xlfn.NORM.S.DIST((_xlfn.NORM.S.INV($F$54)-SQRT($F$61)*$C838)/SQRT(1-$F$61),TRUE),(1-(1-RAND())^(1/$G$57))^(1/$I$57),0)</f>
        <v>0</v>
      </c>
      <c r="EH838" s="210">
        <f t="array" aca="1" ref="EH838" ca="1">IF(RAND()&lt;=_xlfn.NORM.S.DIST((_xlfn.NORM.S.INV($F$54)-SQRT($F$61)*$C838)/SQRT(1-$F$61),TRUE),(1-(1-RAND())^(1/$G$57))^(1/$I$57),0)</f>
        <v>0</v>
      </c>
      <c r="EI838" s="210">
        <f t="array" aca="1" ref="EI838" ca="1">IF(RAND()&lt;=_xlfn.NORM.S.DIST((_xlfn.NORM.S.INV($F$54)-SQRT($F$61)*$C838)/SQRT(1-$F$61),TRUE),(1-(1-RAND())^(1/$G$57))^(1/$I$57),0)</f>
        <v>0</v>
      </c>
      <c r="EJ838" s="210">
        <f t="array" aca="1" ref="EJ838" ca="1">IF(RAND()&lt;=_xlfn.NORM.S.DIST((_xlfn.NORM.S.INV($F$54)-SQRT($F$61)*$C838)/SQRT(1-$F$61),TRUE),(1-(1-RAND())^(1/$G$57))^(1/$I$57),0)</f>
        <v>0</v>
      </c>
      <c r="EK838" s="210">
        <f t="array" aca="1" ref="EK838" ca="1">IF(RAND()&lt;=_xlfn.NORM.S.DIST((_xlfn.NORM.S.INV($F$54)-SQRT($F$61)*$C838)/SQRT(1-$F$61),TRUE),(1-(1-RAND())^(1/$G$57))^(1/$I$57),0)</f>
        <v>0</v>
      </c>
      <c r="EL838" s="210">
        <f t="array" aca="1" ref="EL838" ca="1">IF(RAND()&lt;=_xlfn.NORM.S.DIST((_xlfn.NORM.S.INV($F$54)-SQRT($F$61)*$C838)/SQRT(1-$F$61),TRUE),(1-(1-RAND())^(1/$G$57))^(1/$I$57),0)</f>
        <v>0</v>
      </c>
      <c r="EM838" s="210">
        <f t="array" aca="1" ref="EM838" ca="1">IF(RAND()&lt;=_xlfn.NORM.S.DIST((_xlfn.NORM.S.INV($F$54)-SQRT($F$61)*$C838)/SQRT(1-$F$61),TRUE),(1-(1-RAND())^(1/$G$57))^(1/$I$57),0)</f>
        <v>0</v>
      </c>
      <c r="EN838" s="210">
        <f t="array" aca="1" ref="EN838" ca="1">IF(RAND()&lt;=_xlfn.NORM.S.DIST((_xlfn.NORM.S.INV($F$54)-SQRT($F$61)*$C838)/SQRT(1-$F$61),TRUE),(1-(1-RAND())^(1/$G$57))^(1/$I$57),0)</f>
        <v>0</v>
      </c>
      <c r="EO838" s="210">
        <f t="array" aca="1" ref="EO838" ca="1">IF(RAND()&lt;=_xlfn.NORM.S.DIST((_xlfn.NORM.S.INV($F$54)-SQRT($F$61)*$C838)/SQRT(1-$F$61),TRUE),(1-(1-RAND())^(1/$G$57))^(1/$I$57),0)</f>
        <v>0</v>
      </c>
      <c r="EP838" s="210">
        <f t="array" aca="1" ref="EP838" ca="1">IF(RAND()&lt;=_xlfn.NORM.S.DIST((_xlfn.NORM.S.INV($F$54)-SQRT($F$61)*$C838)/SQRT(1-$F$61),TRUE),(1-(1-RAND())^(1/$G$57))^(1/$I$57),0)</f>
        <v>0.51644879215402972</v>
      </c>
      <c r="EQ838" s="210">
        <f t="array" aca="1" ref="EQ838" ca="1">IF(RAND()&lt;=_xlfn.NORM.S.DIST((_xlfn.NORM.S.INV($F$54)-SQRT($F$61)*$C838)/SQRT(1-$F$61),TRUE),(1-(1-RAND())^(1/$G$57))^(1/$I$57),0)</f>
        <v>0.95245518403158669</v>
      </c>
      <c r="ER838" s="210">
        <f t="array" aca="1" ref="ER838" ca="1">IF(RAND()&lt;=_xlfn.NORM.S.DIST((_xlfn.NORM.S.INV($F$54)-SQRT($F$61)*$C838)/SQRT(1-$F$61),TRUE),(1-(1-RAND())^(1/$G$57))^(1/$I$57),0)</f>
        <v>0</v>
      </c>
      <c r="ES838" s="210">
        <f t="array" aca="1" ref="ES838" ca="1">IF(RAND()&lt;=_xlfn.NORM.S.DIST((_xlfn.NORM.S.INV($F$54)-SQRT($F$61)*$C838)/SQRT(1-$F$61),TRUE),(1-(1-RAND())^(1/$G$57))^(1/$I$57),0)</f>
        <v>0</v>
      </c>
      <c r="ET838" s="210">
        <f t="array" aca="1" ref="ET838" ca="1">IF(RAND()&lt;=_xlfn.NORM.S.DIST((_xlfn.NORM.S.INV($F$54)-SQRT($F$61)*$C838)/SQRT(1-$F$61),TRUE),(1-(1-RAND())^(1/$G$57))^(1/$I$57),0)</f>
        <v>0</v>
      </c>
      <c r="EU838" s="210">
        <f t="array" aca="1" ref="EU838" ca="1">IF(RAND()&lt;=_xlfn.NORM.S.DIST((_xlfn.NORM.S.INV($F$54)-SQRT($F$61)*$C838)/SQRT(1-$F$61),TRUE),(1-(1-RAND())^(1/$G$57))^(1/$I$57),0)</f>
        <v>0</v>
      </c>
      <c r="EV838" s="210">
        <f t="array" aca="1" ref="EV838" ca="1">IF(RAND()&lt;=_xlfn.NORM.S.DIST((_xlfn.NORM.S.INV($F$54)-SQRT($F$61)*$C838)/SQRT(1-$F$61),TRUE),(1-(1-RAND())^(1/$G$57))^(1/$I$57),0)</f>
        <v>0</v>
      </c>
      <c r="EW838" s="210">
        <f t="array" aca="1" ref="EW838" ca="1">IF(RAND()&lt;=_xlfn.NORM.S.DIST((_xlfn.NORM.S.INV($F$54)-SQRT($F$61)*$C838)/SQRT(1-$F$61),TRUE),(1-(1-RAND())^(1/$G$57))^(1/$I$57),0)</f>
        <v>0</v>
      </c>
      <c r="EX838" s="210">
        <f t="array" aca="1" ref="EX838" ca="1">IF(RAND()&lt;=_xlfn.NORM.S.DIST((_xlfn.NORM.S.INV($F$54)-SQRT($F$61)*$C838)/SQRT(1-$F$61),TRUE),(1-(1-RAND())^(1/$G$57))^(1/$I$57),0)</f>
        <v>0</v>
      </c>
      <c r="EY838" s="210">
        <f t="array" aca="1" ref="EY838" ca="1">IF(RAND()&lt;=_xlfn.NORM.S.DIST((_xlfn.NORM.S.INV($F$54)-SQRT($F$61)*$C838)/SQRT(1-$F$61),TRUE),(1-(1-RAND())^(1/$G$57))^(1/$I$57),0)</f>
        <v>0</v>
      </c>
      <c r="EZ838" s="210">
        <f t="array" aca="1" ref="EZ838" ca="1">IF(RAND()&lt;=_xlfn.NORM.S.DIST((_xlfn.NORM.S.INV($F$54)-SQRT($F$61)*$C838)/SQRT(1-$F$61),TRUE),(1-(1-RAND())^(1/$G$57))^(1/$I$57),0)</f>
        <v>0</v>
      </c>
      <c r="FA838" s="210">
        <f t="array" aca="1" ref="FA838" ca="1">IF(RAND()&lt;=_xlfn.NORM.S.DIST((_xlfn.NORM.S.INV($F$54)-SQRT($F$61)*$C838)/SQRT(1-$F$61),TRUE),(1-(1-RAND())^(1/$G$57))^(1/$I$57),0)</f>
        <v>0</v>
      </c>
      <c r="FB838" s="210">
        <f t="array" aca="1" ref="FB838" ca="1">IF(RAND()&lt;=_xlfn.NORM.S.DIST((_xlfn.NORM.S.INV($F$54)-SQRT($F$61)*$C838)/SQRT(1-$F$61),TRUE),(1-(1-RAND())^(1/$G$57))^(1/$I$57),0)</f>
        <v>0</v>
      </c>
      <c r="FC838" s="210">
        <f t="array" aca="1" ref="FC838" ca="1">IF(RAND()&lt;=_xlfn.NORM.S.DIST((_xlfn.NORM.S.INV($F$54)-SQRT($F$61)*$C838)/SQRT(1-$F$61),TRUE),(1-(1-RAND())^(1/$G$57))^(1/$I$57),0)</f>
        <v>0</v>
      </c>
      <c r="FD838" s="210">
        <f t="array" aca="1" ref="FD838" ca="1">IF(RAND()&lt;=_xlfn.NORM.S.DIST((_xlfn.NORM.S.INV($F$54)-SQRT($F$61)*$C838)/SQRT(1-$F$61),TRUE),(1-(1-RAND())^(1/$G$57))^(1/$I$57),0)</f>
        <v>0</v>
      </c>
      <c r="FE838" s="210">
        <f t="array" aca="1" ref="FE838" ca="1">IF(RAND()&lt;=_xlfn.NORM.S.DIST((_xlfn.NORM.S.INV($F$54)-SQRT($F$61)*$C838)/SQRT(1-$F$61),TRUE),(1-(1-RAND())^(1/$G$57))^(1/$I$57),0)</f>
        <v>0</v>
      </c>
      <c r="FF838" s="210">
        <f t="array" aca="1" ref="FF838" ca="1">IF(RAND()&lt;=_xlfn.NORM.S.DIST((_xlfn.NORM.S.INV($F$54)-SQRT($F$61)*$C838)/SQRT(1-$F$61),TRUE),(1-(1-RAND())^(1/$G$57))^(1/$I$57),0)</f>
        <v>0</v>
      </c>
      <c r="FG838" s="210">
        <f t="array" aca="1" ref="FG838" ca="1">IF(RAND()&lt;=_xlfn.NORM.S.DIST((_xlfn.NORM.S.INV($F$54)-SQRT($F$61)*$C838)/SQRT(1-$F$61),TRUE),(1-(1-RAND())^(1/$G$57))^(1/$I$57),0)</f>
        <v>0</v>
      </c>
      <c r="FH838" s="210">
        <f t="array" aca="1" ref="FH838" ca="1">IF(RAND()&lt;=_xlfn.NORM.S.DIST((_xlfn.NORM.S.INV($F$54)-SQRT($F$61)*$C838)/SQRT(1-$F$61),TRUE),(1-(1-RAND())^(1/$G$57))^(1/$I$57),0)</f>
        <v>0</v>
      </c>
      <c r="FI838" s="210">
        <f t="array" aca="1" ref="FI838" ca="1">IF(RAND()&lt;=_xlfn.NORM.S.DIST((_xlfn.NORM.S.INV($F$54)-SQRT($F$61)*$C838)/SQRT(1-$F$61),TRUE),(1-(1-RAND())^(1/$G$57))^(1/$I$57),0)</f>
        <v>0</v>
      </c>
      <c r="FJ838" s="210">
        <f t="array" aca="1" ref="FJ838" ca="1">IF(RAND()&lt;=_xlfn.NORM.S.DIST((_xlfn.NORM.S.INV($F$54)-SQRT($F$61)*$C838)/SQRT(1-$F$61),TRUE),(1-(1-RAND())^(1/$G$57))^(1/$I$57),0)</f>
        <v>0</v>
      </c>
      <c r="FK838" s="210">
        <f t="array" aca="1" ref="FK838" ca="1">IF(RAND()&lt;=_xlfn.NORM.S.DIST((_xlfn.NORM.S.INV($F$54)-SQRT($F$61)*$C838)/SQRT(1-$F$61),TRUE),(1-(1-RAND())^(1/$G$57))^(1/$I$57),0)</f>
        <v>0</v>
      </c>
      <c r="FL838" s="210">
        <f t="array" aca="1" ref="FL838" ca="1">IF(RAND()&lt;=_xlfn.NORM.S.DIST((_xlfn.NORM.S.INV($F$54)-SQRT($F$61)*$C838)/SQRT(1-$F$61),TRUE),(1-(1-RAND())^(1/$G$57))^(1/$I$57),0)</f>
        <v>0</v>
      </c>
      <c r="FM838" s="210">
        <f t="array" aca="1" ref="FM838" ca="1">IF(RAND()&lt;=_xlfn.NORM.S.DIST((_xlfn.NORM.S.INV($F$54)-SQRT($F$61)*$C838)/SQRT(1-$F$61),TRUE),(1-(1-RAND())^(1/$G$57))^(1/$I$57),0)</f>
        <v>0</v>
      </c>
      <c r="FN838" s="210">
        <f t="shared" ref="FN838:FN901" ca="1" si="203">COUNTIF(CL838:FM838,"&gt;"&amp;0)</f>
        <v>3</v>
      </c>
      <c r="FO838" s="210">
        <f t="shared" ca="1" si="198"/>
        <v>1.4712704728507866</v>
      </c>
      <c r="FP838" s="210">
        <f t="array" aca="1" ref="FP838" ca="1">IF(RAND()&lt;=_xlfn.NORM.S.DIST((_xlfn.NORM.S.INV($G$54)-SQRT($G$61)*$C838)/SQRT(1-$G$61),TRUE),(1-(1-RAND())^(1/$G$57))^(1/$I$57),0)</f>
        <v>0</v>
      </c>
      <c r="FQ838" s="210">
        <f t="array" aca="1" ref="FQ838" ca="1">IF(RAND()&lt;=_xlfn.NORM.S.DIST((_xlfn.NORM.S.INV($G$54)-SQRT($G$61)*$C838)/SQRT(1-$G$61),TRUE),(1-(1-RAND())^(1/$G$57))^(1/$I$57),0)</f>
        <v>0</v>
      </c>
      <c r="FR838" s="210">
        <f t="array" aca="1" ref="FR838" ca="1">IF(RAND()&lt;=_xlfn.NORM.S.DIST((_xlfn.NORM.S.INV($G$54)-SQRT($G$61)*$C838)/SQRT(1-$G$61),TRUE),(1-(1-RAND())^(1/$G$57))^(1/$I$57),0)</f>
        <v>0</v>
      </c>
      <c r="FS838" s="210">
        <f t="array" aca="1" ref="FS838" ca="1">IF(RAND()&lt;=_xlfn.NORM.S.DIST((_xlfn.NORM.S.INV($G$54)-SQRT($G$61)*$C838)/SQRT(1-$G$61),TRUE),(1-(1-RAND())^(1/$G$57))^(1/$I$57),0)</f>
        <v>0</v>
      </c>
      <c r="FT838" s="210">
        <f t="array" aca="1" ref="FT838" ca="1">IF(RAND()&lt;=_xlfn.NORM.S.DIST((_xlfn.NORM.S.INV($G$54)-SQRT($G$61)*$C838)/SQRT(1-$G$61),TRUE),(1-(1-RAND())^(1/$G$57))^(1/$I$57),0)</f>
        <v>0</v>
      </c>
      <c r="FU838" s="210">
        <f t="array" aca="1" ref="FU838" ca="1">IF(RAND()&lt;=_xlfn.NORM.S.DIST((_xlfn.NORM.S.INV($G$54)-SQRT($G$61)*$C838)/SQRT(1-$G$61),TRUE),(1-(1-RAND())^(1/$G$57))^(1/$I$57),0)</f>
        <v>0</v>
      </c>
      <c r="FV838" s="210">
        <f t="array" aca="1" ref="FV838" ca="1">IF(RAND()&lt;=_xlfn.NORM.S.DIST((_xlfn.NORM.S.INV($G$54)-SQRT($G$61)*$C838)/SQRT(1-$G$61),TRUE),(1-(1-RAND())^(1/$G$57))^(1/$I$57),0)</f>
        <v>7.0266832850606332E-4</v>
      </c>
      <c r="FW838" s="210">
        <f t="array" aca="1" ref="FW838" ca="1">IF(RAND()&lt;=_xlfn.NORM.S.DIST((_xlfn.NORM.S.INV($G$54)-SQRT($G$61)*$C838)/SQRT(1-$G$61),TRUE),(1-(1-RAND())^(1/$G$57))^(1/$I$57),0)</f>
        <v>0</v>
      </c>
      <c r="FX838" s="210">
        <f t="array" aca="1" ref="FX838" ca="1">IF(RAND()&lt;=_xlfn.NORM.S.DIST((_xlfn.NORM.S.INV($G$54)-SQRT($G$61)*$C838)/SQRT(1-$G$61),TRUE),(1-(1-RAND())^(1/$G$57))^(1/$I$57),0)</f>
        <v>0</v>
      </c>
      <c r="FY838" s="210">
        <f t="array" aca="1" ref="FY838" ca="1">IF(RAND()&lt;=_xlfn.NORM.S.DIST((_xlfn.NORM.S.INV($G$54)-SQRT($G$61)*$C838)/SQRT(1-$G$61),TRUE),(1-(1-RAND())^(1/$G$57))^(1/$I$57),0)</f>
        <v>0</v>
      </c>
      <c r="FZ838" s="210">
        <f t="array" aca="1" ref="FZ838" ca="1">IF(RAND()&lt;=_xlfn.NORM.S.DIST((_xlfn.NORM.S.INV($G$54)-SQRT($G$61)*$C838)/SQRT(1-$G$61),TRUE),(1-(1-RAND())^(1/$G$57))^(1/$I$57),0)</f>
        <v>0</v>
      </c>
      <c r="GA838" s="210">
        <f t="array" aca="1" ref="GA838" ca="1">IF(RAND()&lt;=_xlfn.NORM.S.DIST((_xlfn.NORM.S.INV($G$54)-SQRT($G$61)*$C838)/SQRT(1-$G$61),TRUE),(1-(1-RAND())^(1/$G$57))^(1/$I$57),0)</f>
        <v>0</v>
      </c>
      <c r="GB838" s="210">
        <f t="array" aca="1" ref="GB838" ca="1">IF(RAND()&lt;=_xlfn.NORM.S.DIST((_xlfn.NORM.S.INV($G$54)-SQRT($G$61)*$C838)/SQRT(1-$G$61),TRUE),(1-(1-RAND())^(1/$G$57))^(1/$I$57),0)</f>
        <v>0.33520960274015904</v>
      </c>
      <c r="GC838" s="210">
        <f t="array" aca="1" ref="GC838" ca="1">IF(RAND()&lt;=_xlfn.NORM.S.DIST((_xlfn.NORM.S.INV($G$54)-SQRT($G$61)*$C838)/SQRT(1-$G$61),TRUE),(1-(1-RAND())^(1/$G$57))^(1/$I$57),0)</f>
        <v>0</v>
      </c>
      <c r="GD838" s="210">
        <f t="array" aca="1" ref="GD838" ca="1">IF(RAND()&lt;=_xlfn.NORM.S.DIST((_xlfn.NORM.S.INV($G$54)-SQRT($G$61)*$C838)/SQRT(1-$G$61),TRUE),(1-(1-RAND())^(1/$G$57))^(1/$I$57),0)</f>
        <v>0</v>
      </c>
      <c r="GE838" s="210">
        <f t="array" aca="1" ref="GE838" ca="1">IF(RAND()&lt;=_xlfn.NORM.S.DIST((_xlfn.NORM.S.INV($G$54)-SQRT($G$61)*$C838)/SQRT(1-$G$61),TRUE),(1-(1-RAND())^(1/$G$57))^(1/$I$57),0)</f>
        <v>0</v>
      </c>
      <c r="GF838" s="210">
        <f t="array" aca="1" ref="GF838" ca="1">IF(RAND()&lt;=_xlfn.NORM.S.DIST((_xlfn.NORM.S.INV($G$54)-SQRT($G$61)*$C838)/SQRT(1-$G$61),TRUE),(1-(1-RAND())^(1/$G$57))^(1/$I$57),0)</f>
        <v>0</v>
      </c>
      <c r="GG838" s="210">
        <f t="array" aca="1" ref="GG838" ca="1">IF(RAND()&lt;=_xlfn.NORM.S.DIST((_xlfn.NORM.S.INV($G$54)-SQRT($G$61)*$C838)/SQRT(1-$G$61),TRUE),(1-(1-RAND())^(1/$G$57))^(1/$I$57),0)</f>
        <v>0</v>
      </c>
      <c r="GH838" s="210">
        <f t="array" aca="1" ref="GH838" ca="1">IF(RAND()&lt;=_xlfn.NORM.S.DIST((_xlfn.NORM.S.INV($G$54)-SQRT($G$61)*$C838)/SQRT(1-$G$61),TRUE),(1-(1-RAND())^(1/$G$57))^(1/$I$57),0)</f>
        <v>0</v>
      </c>
      <c r="GI838" s="210">
        <f t="array" aca="1" ref="GI838" ca="1">IF(RAND()&lt;=_xlfn.NORM.S.DIST((_xlfn.NORM.S.INV($G$54)-SQRT($G$61)*$C838)/SQRT(1-$G$61),TRUE),(1-(1-RAND())^(1/$G$57))^(1/$I$57),0)</f>
        <v>0</v>
      </c>
      <c r="GJ838" s="210">
        <f t="array" aca="1" ref="GJ838" ca="1">IF(RAND()&lt;=_xlfn.NORM.S.DIST((_xlfn.NORM.S.INV($G$54)-SQRT($G$61)*$C838)/SQRT(1-$G$61),TRUE),(1-(1-RAND())^(1/$G$57))^(1/$I$57),0)</f>
        <v>0</v>
      </c>
      <c r="GK838" s="210">
        <f t="array" aca="1" ref="GK838" ca="1">IF(RAND()&lt;=_xlfn.NORM.S.DIST((_xlfn.NORM.S.INV($G$54)-SQRT($G$61)*$C838)/SQRT(1-$G$61),TRUE),(1-(1-RAND())^(1/$G$57))^(1/$I$57),0)</f>
        <v>0</v>
      </c>
      <c r="GL838" s="210">
        <f t="array" aca="1" ref="GL838" ca="1">IF(RAND()&lt;=_xlfn.NORM.S.DIST((_xlfn.NORM.S.INV($G$54)-SQRT($G$61)*$C838)/SQRT(1-$G$61),TRUE),(1-(1-RAND())^(1/$G$57))^(1/$I$57),0)</f>
        <v>0</v>
      </c>
      <c r="GM838" s="210">
        <f t="array" aca="1" ref="GM838" ca="1">IF(RAND()&lt;=_xlfn.NORM.S.DIST((_xlfn.NORM.S.INV($G$54)-SQRT($G$61)*$C838)/SQRT(1-$G$61),TRUE),(1-(1-RAND())^(1/$G$57))^(1/$I$57),0)</f>
        <v>0</v>
      </c>
      <c r="GN838" s="210">
        <f t="array" aca="1" ref="GN838" ca="1">IF(RAND()&lt;=_xlfn.NORM.S.DIST((_xlfn.NORM.S.INV($G$54)-SQRT($G$61)*$C838)/SQRT(1-$G$61),TRUE),(1-(1-RAND())^(1/$G$57))^(1/$I$57),0)</f>
        <v>0</v>
      </c>
      <c r="GO838" s="210">
        <f t="array" aca="1" ref="GO838" ca="1">IF(RAND()&lt;=_xlfn.NORM.S.DIST((_xlfn.NORM.S.INV($G$54)-SQRT($G$61)*$C838)/SQRT(1-$G$61),TRUE),(1-(1-RAND())^(1/$G$57))^(1/$I$57),0)</f>
        <v>0</v>
      </c>
      <c r="GP838" s="210">
        <f t="array" aca="1" ref="GP838" ca="1">IF(RAND()&lt;=_xlfn.NORM.S.DIST((_xlfn.NORM.S.INV($G$54)-SQRT($G$61)*$C838)/SQRT(1-$G$61),TRUE),(1-(1-RAND())^(1/$G$57))^(1/$I$57),0)</f>
        <v>0</v>
      </c>
      <c r="GQ838" s="210">
        <f t="array" aca="1" ref="GQ838" ca="1">IF(RAND()&lt;=_xlfn.NORM.S.DIST((_xlfn.NORM.S.INV($G$54)-SQRT($G$61)*$C838)/SQRT(1-$G$61),TRUE),(1-(1-RAND())^(1/$G$57))^(1/$I$57),0)</f>
        <v>0</v>
      </c>
      <c r="GR838" s="210">
        <f t="array" aca="1" ref="GR838" ca="1">IF(RAND()&lt;=_xlfn.NORM.S.DIST((_xlfn.NORM.S.INV($G$54)-SQRT($G$61)*$C838)/SQRT(1-$G$61),TRUE),(1-(1-RAND())^(1/$G$57))^(1/$I$57),0)</f>
        <v>0</v>
      </c>
      <c r="GS838" s="210">
        <f t="array" aca="1" ref="GS838" ca="1">IF(RAND()&lt;=_xlfn.NORM.S.DIST((_xlfn.NORM.S.INV($G$54)-SQRT($G$61)*$C838)/SQRT(1-$G$61),TRUE),(1-(1-RAND())^(1/$G$57))^(1/$I$57),0)</f>
        <v>0</v>
      </c>
      <c r="GT838" s="210">
        <f t="array" aca="1" ref="GT838" ca="1">IF(RAND()&lt;=_xlfn.NORM.S.DIST((_xlfn.NORM.S.INV($G$54)-SQRT($G$61)*$C838)/SQRT(1-$G$61),TRUE),(1-(1-RAND())^(1/$G$57))^(1/$I$57),0)</f>
        <v>0</v>
      </c>
      <c r="GU838" s="210">
        <f t="array" aca="1" ref="GU838" ca="1">IF(RAND()&lt;=_xlfn.NORM.S.DIST((_xlfn.NORM.S.INV($G$54)-SQRT($G$61)*$C838)/SQRT(1-$G$61),TRUE),(1-(1-RAND())^(1/$G$57))^(1/$I$57),0)</f>
        <v>0</v>
      </c>
      <c r="GV838" s="210">
        <f t="array" aca="1" ref="GV838" ca="1">IF(RAND()&lt;=_xlfn.NORM.S.DIST((_xlfn.NORM.S.INV($G$54)-SQRT($G$61)*$C838)/SQRT(1-$G$61),TRUE),(1-(1-RAND())^(1/$G$57))^(1/$I$57),0)</f>
        <v>0</v>
      </c>
      <c r="GW838" s="210">
        <f t="array" aca="1" ref="GW838" ca="1">IF(RAND()&lt;=_xlfn.NORM.S.DIST((_xlfn.NORM.S.INV($G$54)-SQRT($G$61)*$C838)/SQRT(1-$G$61),TRUE),(1-(1-RAND())^(1/$G$57))^(1/$I$57),0)</f>
        <v>0</v>
      </c>
      <c r="GX838" s="210">
        <f t="array" aca="1" ref="GX838" ca="1">IF(RAND()&lt;=_xlfn.NORM.S.DIST((_xlfn.NORM.S.INV($G$54)-SQRT($G$61)*$C838)/SQRT(1-$G$61),TRUE),(1-(1-RAND())^(1/$G$57))^(1/$I$57),0)</f>
        <v>0</v>
      </c>
      <c r="GY838" s="210">
        <f t="array" aca="1" ref="GY838" ca="1">IF(RAND()&lt;=_xlfn.NORM.S.DIST((_xlfn.NORM.S.INV($G$54)-SQRT($G$61)*$C838)/SQRT(1-$G$61),TRUE),(1-(1-RAND())^(1/$G$57))^(1/$I$57),0)</f>
        <v>0</v>
      </c>
      <c r="GZ838" s="210">
        <f t="array" aca="1" ref="GZ838" ca="1">IF(RAND()&lt;=_xlfn.NORM.S.DIST((_xlfn.NORM.S.INV($G$54)-SQRT($G$61)*$C838)/SQRT(1-$G$61),TRUE),(1-(1-RAND())^(1/$G$57))^(1/$I$57),0)</f>
        <v>0</v>
      </c>
      <c r="HA838" s="210">
        <f t="array" aca="1" ref="HA838" ca="1">IF(RAND()&lt;=_xlfn.NORM.S.DIST((_xlfn.NORM.S.INV($G$54)-SQRT($G$61)*$C838)/SQRT(1-$G$61),TRUE),(1-(1-RAND())^(1/$G$57))^(1/$I$57),0)</f>
        <v>0</v>
      </c>
      <c r="HB838" s="210">
        <f t="array" aca="1" ref="HB838" ca="1">IF(RAND()&lt;=_xlfn.NORM.S.DIST((_xlfn.NORM.S.INV($G$54)-SQRT($G$61)*$C838)/SQRT(1-$G$61),TRUE),(1-(1-RAND())^(1/$G$57))^(1/$I$57),0)</f>
        <v>0</v>
      </c>
      <c r="HC838" s="210">
        <f t="array" aca="1" ref="HC838" ca="1">IF(RAND()&lt;=_xlfn.NORM.S.DIST((_xlfn.NORM.S.INV($G$54)-SQRT($G$61)*$C838)/SQRT(1-$G$61),TRUE),(1-(1-RAND())^(1/$G$57))^(1/$I$57),0)</f>
        <v>0</v>
      </c>
      <c r="HD838" s="210">
        <f t="array" aca="1" ref="HD838" ca="1">IF(RAND()&lt;=_xlfn.NORM.S.DIST((_xlfn.NORM.S.INV($G$54)-SQRT($G$61)*$C838)/SQRT(1-$G$61),TRUE),(1-(1-RAND())^(1/$G$57))^(1/$I$57),0)</f>
        <v>0</v>
      </c>
      <c r="HE838" s="210">
        <f t="array" aca="1" ref="HE838" ca="1">IF(RAND()&lt;=_xlfn.NORM.S.DIST((_xlfn.NORM.S.INV($G$54)-SQRT($G$61)*$C838)/SQRT(1-$G$61),TRUE),(1-(1-RAND())^(1/$G$57))^(1/$I$57),0)</f>
        <v>0.62277549286853373</v>
      </c>
      <c r="HF838" s="210">
        <f t="array" aca="1" ref="HF838" ca="1">IF(RAND()&lt;=_xlfn.NORM.S.DIST((_xlfn.NORM.S.INV($G$54)-SQRT($G$61)*$C838)/SQRT(1-$G$61),TRUE),(1-(1-RAND())^(1/$G$57))^(1/$I$57),0)</f>
        <v>0</v>
      </c>
      <c r="HG838" s="210">
        <f t="array" aca="1" ref="HG838" ca="1">IF(RAND()&lt;=_xlfn.NORM.S.DIST((_xlfn.NORM.S.INV($G$54)-SQRT($G$61)*$C838)/SQRT(1-$G$61),TRUE),(1-(1-RAND())^(1/$G$57))^(1/$I$57),0)</f>
        <v>0</v>
      </c>
      <c r="HH838" s="210">
        <f t="array" aca="1" ref="HH838" ca="1">IF(RAND()&lt;=_xlfn.NORM.S.DIST((_xlfn.NORM.S.INV($G$54)-SQRT($G$61)*$C838)/SQRT(1-$G$61),TRUE),(1-(1-RAND())^(1/$G$57))^(1/$I$57),0)</f>
        <v>0</v>
      </c>
      <c r="HI838" s="210">
        <f t="array" aca="1" ref="HI838" ca="1">IF(RAND()&lt;=_xlfn.NORM.S.DIST((_xlfn.NORM.S.INV($G$54)-SQRT($G$61)*$C838)/SQRT(1-$G$61),TRUE),(1-(1-RAND())^(1/$G$57))^(1/$I$57),0)</f>
        <v>0</v>
      </c>
      <c r="HJ838" s="210">
        <f t="array" aca="1" ref="HJ838" ca="1">IF(RAND()&lt;=_xlfn.NORM.S.DIST((_xlfn.NORM.S.INV($G$54)-SQRT($G$61)*$C838)/SQRT(1-$G$61),TRUE),(1-(1-RAND())^(1/$G$57))^(1/$I$57),0)</f>
        <v>0.41369830887190651</v>
      </c>
      <c r="HK838" s="210">
        <f t="array" aca="1" ref="HK838" ca="1">IF(RAND()&lt;=_xlfn.NORM.S.DIST((_xlfn.NORM.S.INV($G$54)-SQRT($G$61)*$C838)/SQRT(1-$G$61),TRUE),(1-(1-RAND())^(1/$G$57))^(1/$I$57),0)</f>
        <v>0</v>
      </c>
      <c r="HL838" s="210">
        <f t="array" aca="1" ref="HL838" ca="1">IF(RAND()&lt;=_xlfn.NORM.S.DIST((_xlfn.NORM.S.INV($G$54)-SQRT($G$61)*$C838)/SQRT(1-$G$61),TRUE),(1-(1-RAND())^(1/$G$57))^(1/$I$57),0)</f>
        <v>0</v>
      </c>
      <c r="HM838" s="210">
        <f t="array" aca="1" ref="HM838" ca="1">IF(RAND()&lt;=_xlfn.NORM.S.DIST((_xlfn.NORM.S.INV($G$54)-SQRT($G$61)*$C838)/SQRT(1-$G$61),TRUE),(1-(1-RAND())^(1/$G$57))^(1/$I$57),0)</f>
        <v>0</v>
      </c>
      <c r="HN838" s="210">
        <f t="array" aca="1" ref="HN838" ca="1">IF(RAND()&lt;=_xlfn.NORM.S.DIST((_xlfn.NORM.S.INV($G$54)-SQRT($G$61)*$C838)/SQRT(1-$G$61),TRUE),(1-(1-RAND())^(1/$G$57))^(1/$I$57),0)</f>
        <v>0</v>
      </c>
      <c r="HO838" s="210">
        <f t="array" aca="1" ref="HO838" ca="1">IF(RAND()&lt;=_xlfn.NORM.S.DIST((_xlfn.NORM.S.INV($G$54)-SQRT($G$61)*$C838)/SQRT(1-$G$61),TRUE),(1-(1-RAND())^(1/$G$57))^(1/$I$57),0)</f>
        <v>0</v>
      </c>
      <c r="HP838" s="210">
        <f t="array" aca="1" ref="HP838" ca="1">IF(RAND()&lt;=_xlfn.NORM.S.DIST((_xlfn.NORM.S.INV($G$54)-SQRT($G$61)*$C838)/SQRT(1-$G$61),TRUE),(1-(1-RAND())^(1/$G$57))^(1/$I$57),0)</f>
        <v>0</v>
      </c>
      <c r="HQ838" s="210">
        <f t="array" aca="1" ref="HQ838" ca="1">IF(RAND()&lt;=_xlfn.NORM.S.DIST((_xlfn.NORM.S.INV($G$54)-SQRT($G$61)*$C838)/SQRT(1-$G$61),TRUE),(1-(1-RAND())^(1/$G$57))^(1/$I$57),0)</f>
        <v>0.9984980992570458</v>
      </c>
      <c r="HR838" s="210">
        <f t="array" aca="1" ref="HR838" ca="1">IF(RAND()&lt;=_xlfn.NORM.S.DIST((_xlfn.NORM.S.INV($G$54)-SQRT($G$61)*$C838)/SQRT(1-$G$61),TRUE),(1-(1-RAND())^(1/$G$57))^(1/$I$57),0)</f>
        <v>0</v>
      </c>
      <c r="HS838" s="210">
        <f t="array" aca="1" ref="HS838" ca="1">IF(RAND()&lt;=_xlfn.NORM.S.DIST((_xlfn.NORM.S.INV($G$54)-SQRT($G$61)*$C838)/SQRT(1-$G$61),TRUE),(1-(1-RAND())^(1/$G$57))^(1/$I$57),0)</f>
        <v>0</v>
      </c>
      <c r="HT838" s="210">
        <f t="array" aca="1" ref="HT838" ca="1">IF(RAND()&lt;=_xlfn.NORM.S.DIST((_xlfn.NORM.S.INV($G$54)-SQRT($G$61)*$C838)/SQRT(1-$G$61),TRUE),(1-(1-RAND())^(1/$G$57))^(1/$I$57),0)</f>
        <v>0</v>
      </c>
      <c r="HU838" s="210">
        <f t="array" aca="1" ref="HU838" ca="1">IF(RAND()&lt;=_xlfn.NORM.S.DIST((_xlfn.NORM.S.INV($G$54)-SQRT($G$61)*$C838)/SQRT(1-$G$61),TRUE),(1-(1-RAND())^(1/$G$57))^(1/$I$57),0)</f>
        <v>0</v>
      </c>
      <c r="HV838" s="210">
        <f t="array" aca="1" ref="HV838" ca="1">IF(RAND()&lt;=_xlfn.NORM.S.DIST((_xlfn.NORM.S.INV($G$54)-SQRT($G$61)*$C838)/SQRT(1-$G$61),TRUE),(1-(1-RAND())^(1/$G$57))^(1/$I$57),0)</f>
        <v>0</v>
      </c>
      <c r="HW838" s="210">
        <f t="array" aca="1" ref="HW838" ca="1">IF(RAND()&lt;=_xlfn.NORM.S.DIST((_xlfn.NORM.S.INV($G$54)-SQRT($G$61)*$C838)/SQRT(1-$G$61),TRUE),(1-(1-RAND())^(1/$G$57))^(1/$I$57),0)</f>
        <v>0</v>
      </c>
      <c r="HX838" s="210">
        <f t="shared" ref="HX838:HX901" ca="1" si="204">COUNTIF(FP838:HW838,"&gt;"&amp;0)</f>
        <v>5</v>
      </c>
      <c r="HY838" s="210">
        <f t="shared" ref="HY838:HY901" ca="1" si="205">SUM((FP838:HW838))</f>
        <v>2.3708841720661513</v>
      </c>
      <c r="HZ838" s="210">
        <f t="array" aca="1" ref="HZ838" ca="1">IF(RAND()&lt;=_xlfn.NORM.S.DIST((_xlfn.NORM.S.INV($H$54)-SQRT($H$61)*$C838)/SQRT(1-$H$61),TRUE),(1-(1-RAND())^(1/$G$57))^(1/$I$57),0)</f>
        <v>7.1800570074955E-3</v>
      </c>
      <c r="IA838" s="210">
        <f t="array" aca="1" ref="IA838" ca="1">IF(RAND()&lt;=_xlfn.NORM.S.DIST((_xlfn.NORM.S.INV($H$54)-SQRT($H$61)*$C838)/SQRT(1-$H$61),TRUE),(1-(1-RAND())^(1/$G$57))^(1/$I$57),0)</f>
        <v>0.47466393654572148</v>
      </c>
      <c r="IB838" s="210">
        <f t="array" aca="1" ref="IB838" ca="1">IF(RAND()&lt;=_xlfn.NORM.S.DIST((_xlfn.NORM.S.INV($H$54)-SQRT($H$61)*$C838)/SQRT(1-$H$61),TRUE),(1-(1-RAND())^(1/$G$57))^(1/$I$57),0)</f>
        <v>0</v>
      </c>
      <c r="IC838" s="210">
        <f t="array" aca="1" ref="IC838" ca="1">IF(RAND()&lt;=_xlfn.NORM.S.DIST((_xlfn.NORM.S.INV($H$54)-SQRT($H$61)*$C838)/SQRT(1-$H$61),TRUE),(1-(1-RAND())^(1/$G$57))^(1/$I$57),0)</f>
        <v>0</v>
      </c>
      <c r="ID838" s="210">
        <f t="array" aca="1" ref="ID838" ca="1">IF(RAND()&lt;=_xlfn.NORM.S.DIST((_xlfn.NORM.S.INV($H$54)-SQRT($H$61)*$C838)/SQRT(1-$H$61),TRUE),(1-(1-RAND())^(1/$G$57))^(1/$I$57),0)</f>
        <v>0</v>
      </c>
      <c r="IE838" s="210">
        <f t="array" aca="1" ref="IE838" ca="1">IF(RAND()&lt;=_xlfn.NORM.S.DIST((_xlfn.NORM.S.INV($H$54)-SQRT($H$61)*$C838)/SQRT(1-$H$61),TRUE),(1-(1-RAND())^(1/$G$57))^(1/$I$57),0)</f>
        <v>0</v>
      </c>
      <c r="IF838" s="210">
        <f t="array" aca="1" ref="IF838" ca="1">IF(RAND()&lt;=_xlfn.NORM.S.DIST((_xlfn.NORM.S.INV($H$54)-SQRT($H$61)*$C838)/SQRT(1-$H$61),TRUE),(1-(1-RAND())^(1/$G$57))^(1/$I$57),0)</f>
        <v>0</v>
      </c>
      <c r="IG838" s="210">
        <f t="array" aca="1" ref="IG838" ca="1">IF(RAND()&lt;=_xlfn.NORM.S.DIST((_xlfn.NORM.S.INV($H$54)-SQRT($H$61)*$C838)/SQRT(1-$H$61),TRUE),(1-(1-RAND())^(1/$G$57))^(1/$I$57),0)</f>
        <v>0</v>
      </c>
      <c r="IH838" s="210">
        <f t="array" aca="1" ref="IH838" ca="1">IF(RAND()&lt;=_xlfn.NORM.S.DIST((_xlfn.NORM.S.INV($H$54)-SQRT($H$61)*$C838)/SQRT(1-$H$61),TRUE),(1-(1-RAND())^(1/$G$57))^(1/$I$57),0)</f>
        <v>7.2505208464580903E-2</v>
      </c>
      <c r="II838" s="210">
        <f t="array" aca="1" ref="II838" ca="1">IF(RAND()&lt;=_xlfn.NORM.S.DIST((_xlfn.NORM.S.INV($H$54)-SQRT($H$61)*$C838)/SQRT(1-$H$61),TRUE),(1-(1-RAND())^(1/$G$57))^(1/$I$57),0)</f>
        <v>0.59367869329368306</v>
      </c>
      <c r="IJ838" s="210">
        <f t="array" aca="1" ref="IJ838" ca="1">IF(RAND()&lt;=_xlfn.NORM.S.DIST((_xlfn.NORM.S.INV($H$54)-SQRT($H$61)*$C838)/SQRT(1-$H$61),TRUE),(1-(1-RAND())^(1/$G$57))^(1/$I$57),0)</f>
        <v>0.12227633256178214</v>
      </c>
      <c r="IK838" s="210">
        <f t="array" aca="1" ref="IK838" ca="1">IF(RAND()&lt;=_xlfn.NORM.S.DIST((_xlfn.NORM.S.INV($H$54)-SQRT($H$61)*$C838)/SQRT(1-$H$61),TRUE),(1-(1-RAND())^(1/$G$57))^(1/$I$57),0)</f>
        <v>0</v>
      </c>
      <c r="IL838" s="210">
        <f t="array" aca="1" ref="IL838" ca="1">IF(RAND()&lt;=_xlfn.NORM.S.DIST((_xlfn.NORM.S.INV($H$54)-SQRT($H$61)*$C838)/SQRT(1-$H$61),TRUE),(1-(1-RAND())^(1/$G$57))^(1/$I$57),0)</f>
        <v>0</v>
      </c>
      <c r="IM838" s="210">
        <f t="array" aca="1" ref="IM838" ca="1">IF(RAND()&lt;=_xlfn.NORM.S.DIST((_xlfn.NORM.S.INV($H$54)-SQRT($H$61)*$C838)/SQRT(1-$H$61),TRUE),(1-(1-RAND())^(1/$G$57))^(1/$I$57),0)</f>
        <v>0</v>
      </c>
      <c r="IN838" s="210">
        <f t="array" aca="1" ref="IN838" ca="1">IF(RAND()&lt;=_xlfn.NORM.S.DIST((_xlfn.NORM.S.INV($H$54)-SQRT($H$61)*$C838)/SQRT(1-$H$61),TRUE),(1-(1-RAND())^(1/$G$57))^(1/$I$57),0)</f>
        <v>0.33542979951506408</v>
      </c>
      <c r="IO838" s="210">
        <f t="array" aca="1" ref="IO838" ca="1">IF(RAND()&lt;=_xlfn.NORM.S.DIST((_xlfn.NORM.S.INV($H$54)-SQRT($H$61)*$C838)/SQRT(1-$H$61),TRUE),(1-(1-RAND())^(1/$G$57))^(1/$I$57),0)</f>
        <v>0</v>
      </c>
      <c r="IP838" s="210">
        <f t="array" aca="1" ref="IP838" ca="1">IF(RAND()&lt;=_xlfn.NORM.S.DIST((_xlfn.NORM.S.INV($H$54)-SQRT($H$61)*$C838)/SQRT(1-$H$61),TRUE),(1-(1-RAND())^(1/$G$57))^(1/$I$57),0)</f>
        <v>0</v>
      </c>
      <c r="IQ838" s="210">
        <f t="array" aca="1" ref="IQ838" ca="1">IF(RAND()&lt;=_xlfn.NORM.S.DIST((_xlfn.NORM.S.INV($H$54)-SQRT($H$61)*$C838)/SQRT(1-$H$61),TRUE),(1-(1-RAND())^(1/$G$57))^(1/$I$57),0)</f>
        <v>0</v>
      </c>
      <c r="IR838" s="210">
        <f t="array" aca="1" ref="IR838" ca="1">IF(RAND()&lt;=_xlfn.NORM.S.DIST((_xlfn.NORM.S.INV($H$54)-SQRT($H$61)*$C838)/SQRT(1-$H$61),TRUE),(1-(1-RAND())^(1/$G$57))^(1/$I$57),0)</f>
        <v>0.77154321319485542</v>
      </c>
      <c r="IS838" s="210">
        <f t="array" aca="1" ref="IS838" ca="1">IF(RAND()&lt;=_xlfn.NORM.S.DIST((_xlfn.NORM.S.INV($H$54)-SQRT($H$61)*$C838)/SQRT(1-$H$61),TRUE),(1-(1-RAND())^(1/$G$57))^(1/$I$57),0)</f>
        <v>0</v>
      </c>
      <c r="IT838" s="210">
        <f t="array" aca="1" ref="IT838" ca="1">IF(RAND()&lt;=_xlfn.NORM.S.DIST((_xlfn.NORM.S.INV($H$54)-SQRT($H$61)*$C838)/SQRT(1-$H$61),TRUE),(1-(1-RAND())^(1/$G$57))^(1/$I$57),0)</f>
        <v>0</v>
      </c>
      <c r="IU838" s="210">
        <f t="array" aca="1" ref="IU838" ca="1">IF(RAND()&lt;=_xlfn.NORM.S.DIST((_xlfn.NORM.S.INV($H$54)-SQRT($H$61)*$C838)/SQRT(1-$H$61),TRUE),(1-(1-RAND())^(1/$G$57))^(1/$I$57),0)</f>
        <v>0</v>
      </c>
      <c r="IV838" s="210">
        <f t="array" aca="1" ref="IV838" ca="1">IF(RAND()&lt;=_xlfn.NORM.S.DIST((_xlfn.NORM.S.INV($H$54)-SQRT($H$61)*$C838)/SQRT(1-$H$61),TRUE),(1-(1-RAND())^(1/$G$57))^(1/$I$57),0)</f>
        <v>0</v>
      </c>
      <c r="IW838" s="210">
        <f t="array" aca="1" ref="IW838" ca="1">IF(RAND()&lt;=_xlfn.NORM.S.DIST((_xlfn.NORM.S.INV($H$54)-SQRT($H$61)*$C838)/SQRT(1-$H$61),TRUE),(1-(1-RAND())^(1/$G$57))^(1/$I$57),0)</f>
        <v>2.2365015814275902E-3</v>
      </c>
      <c r="IX838" s="210">
        <f t="array" aca="1" ref="IX838" ca="1">IF(RAND()&lt;=_xlfn.NORM.S.DIST((_xlfn.NORM.S.INV($H$54)-SQRT($H$61)*$C838)/SQRT(1-$H$61),TRUE),(1-(1-RAND())^(1/$G$57))^(1/$I$57),0)</f>
        <v>0</v>
      </c>
      <c r="IY838" s="210">
        <f t="array" aca="1" ref="IY838" ca="1">IF(RAND()&lt;=_xlfn.NORM.S.DIST((_xlfn.NORM.S.INV($H$54)-SQRT($H$61)*$C838)/SQRT(1-$H$61),TRUE),(1-(1-RAND())^(1/$G$57))^(1/$I$57),0)</f>
        <v>0.49315026875067991</v>
      </c>
      <c r="IZ838" s="210">
        <f t="array" aca="1" ref="IZ838" ca="1">IF(RAND()&lt;=_xlfn.NORM.S.DIST((_xlfn.NORM.S.INV($H$54)-SQRT($H$61)*$C838)/SQRT(1-$H$61),TRUE),(1-(1-RAND())^(1/$G$57))^(1/$I$57),0)</f>
        <v>0</v>
      </c>
      <c r="JA838" s="210">
        <f t="array" aca="1" ref="JA838" ca="1">IF(RAND()&lt;=_xlfn.NORM.S.DIST((_xlfn.NORM.S.INV($H$54)-SQRT($H$61)*$C838)/SQRT(1-$H$61),TRUE),(1-(1-RAND())^(1/$G$57))^(1/$I$57),0)</f>
        <v>0</v>
      </c>
      <c r="JB838" s="210">
        <f t="array" aca="1" ref="JB838" ca="1">IF(RAND()&lt;=_xlfn.NORM.S.DIST((_xlfn.NORM.S.INV($H$54)-SQRT($H$61)*$C838)/SQRT(1-$H$61),TRUE),(1-(1-RAND())^(1/$G$57))^(1/$I$57),0)</f>
        <v>0</v>
      </c>
      <c r="JC838" s="210">
        <f t="array" aca="1" ref="JC838" ca="1">IF(RAND()&lt;=_xlfn.NORM.S.DIST((_xlfn.NORM.S.INV($H$54)-SQRT($H$61)*$C838)/SQRT(1-$H$61),TRUE),(1-(1-RAND())^(1/$G$57))^(1/$I$57),0)</f>
        <v>0</v>
      </c>
      <c r="JD838" s="210">
        <f t="array" aca="1" ref="JD838" ca="1">IF(RAND()&lt;=_xlfn.NORM.S.DIST((_xlfn.NORM.S.INV($H$54)-SQRT($H$61)*$C838)/SQRT(1-$H$61),TRUE),(1-(1-RAND())^(1/$G$57))^(1/$I$57),0)</f>
        <v>0.99996160608973195</v>
      </c>
      <c r="JE838" s="210">
        <f t="array" aca="1" ref="JE838" ca="1">IF(RAND()&lt;=_xlfn.NORM.S.DIST((_xlfn.NORM.S.INV($H$54)-SQRT($H$61)*$C838)/SQRT(1-$H$61),TRUE),(1-(1-RAND())^(1/$G$57))^(1/$I$57),0)</f>
        <v>0</v>
      </c>
      <c r="JF838" s="210">
        <f t="array" aca="1" ref="JF838" ca="1">IF(RAND()&lt;=_xlfn.NORM.S.DIST((_xlfn.NORM.S.INV($H$54)-SQRT($H$61)*$C838)/SQRT(1-$H$61),TRUE),(1-(1-RAND())^(1/$G$57))^(1/$I$57),0)</f>
        <v>8.2774408173464056E-2</v>
      </c>
      <c r="JG838" s="210">
        <f t="array" aca="1" ref="JG838" ca="1">IF(RAND()&lt;=_xlfn.NORM.S.DIST((_xlfn.NORM.S.INV($H$54)-SQRT($H$61)*$C838)/SQRT(1-$H$61),TRUE),(1-(1-RAND())^(1/$G$57))^(1/$I$57),0)</f>
        <v>8.0925273909845413E-2</v>
      </c>
      <c r="JH838" s="210">
        <f t="array" aca="1" ref="JH838" ca="1">IF(RAND()&lt;=_xlfn.NORM.S.DIST((_xlfn.NORM.S.INV($H$54)-SQRT($H$61)*$C838)/SQRT(1-$H$61),TRUE),(1-(1-RAND())^(1/$G$57))^(1/$I$57),0)</f>
        <v>0</v>
      </c>
      <c r="JI838" s="210">
        <f t="array" aca="1" ref="JI838" ca="1">IF(RAND()&lt;=_xlfn.NORM.S.DIST((_xlfn.NORM.S.INV($H$54)-SQRT($H$61)*$C838)/SQRT(1-$H$61),TRUE),(1-(1-RAND())^(1/$G$57))^(1/$I$57),0)</f>
        <v>0</v>
      </c>
      <c r="JJ838" s="210">
        <f t="array" aca="1" ref="JJ838" ca="1">IF(RAND()&lt;=_xlfn.NORM.S.DIST((_xlfn.NORM.S.INV($H$54)-SQRT($H$61)*$C838)/SQRT(1-$H$61),TRUE),(1-(1-RAND())^(1/$G$57))^(1/$I$57),0)</f>
        <v>0</v>
      </c>
      <c r="JK838" s="210">
        <f t="array" aca="1" ref="JK838" ca="1">IF(RAND()&lt;=_xlfn.NORM.S.DIST((_xlfn.NORM.S.INV($H$54)-SQRT($H$61)*$C838)/SQRT(1-$H$61),TRUE),(1-(1-RAND())^(1/$G$57))^(1/$I$57),0)</f>
        <v>0</v>
      </c>
      <c r="JL838" s="210">
        <f t="array" aca="1" ref="JL838" ca="1">IF(RAND()&lt;=_xlfn.NORM.S.DIST((_xlfn.NORM.S.INV($H$54)-SQRT($H$61)*$C838)/SQRT(1-$H$61),TRUE),(1-(1-RAND())^(1/$G$57))^(1/$I$57),0)</f>
        <v>0.29388925309944003</v>
      </c>
      <c r="JM838" s="210">
        <f t="array" aca="1" ref="JM838" ca="1">IF(RAND()&lt;=_xlfn.NORM.S.DIST((_xlfn.NORM.S.INV($H$54)-SQRT($H$61)*$C838)/SQRT(1-$H$61),TRUE),(1-(1-RAND())^(1/$G$57))^(1/$I$57),0)</f>
        <v>0</v>
      </c>
      <c r="JN838" s="210">
        <f t="shared" ref="JN838:JN901" ca="1" si="206">COUNTIF(HZ838:JM838,"&gt;"&amp;0)</f>
        <v>13</v>
      </c>
      <c r="JO838" s="210">
        <f t="shared" ref="JO838:JO901" ca="1" si="207">SUM((HZ838:JM838))</f>
        <v>4.3302145521877717</v>
      </c>
      <c r="JP838" s="210">
        <f t="array" aca="1" ref="JP838" ca="1">IF(RAND()&lt;=_xlfn.NORM.S.DIST((_xlfn.NORM.S.INV($I$54)-SQRT($I$61)*$C838)/SQRT(1-$I$61),TRUE),(1-(1-RAND())^(1/$G$57))^(1/$I$57),0)</f>
        <v>0.93991367026038297</v>
      </c>
      <c r="JQ838" s="210">
        <f t="array" aca="1" ref="JQ838" ca="1">IF(RAND()&lt;=_xlfn.NORM.S.DIST((_xlfn.NORM.S.INV($I$54)-SQRT($I$61)*$C838)/SQRT(1-$I$61),TRUE),(1-(1-RAND())^(1/$G$57))^(1/$I$57),0)</f>
        <v>0.25270519703276789</v>
      </c>
      <c r="JR838" s="210">
        <f t="array" aca="1" ref="JR838" ca="1">IF(RAND()&lt;=_xlfn.NORM.S.DIST((_xlfn.NORM.S.INV($I$54)-SQRT($I$61)*$C838)/SQRT(1-$I$61),TRUE),(1-(1-RAND())^(1/$G$57))^(1/$I$57),0)</f>
        <v>0</v>
      </c>
      <c r="JS838" s="210">
        <f t="array" aca="1" ref="JS838" ca="1">IF(RAND()&lt;=_xlfn.NORM.S.DIST((_xlfn.NORM.S.INV($I$54)-SQRT($I$61)*$C838)/SQRT(1-$I$61),TRUE),(1-(1-RAND())^(1/$G$57))^(1/$I$57),0)</f>
        <v>0.99954218994529487</v>
      </c>
      <c r="JT838" s="210">
        <f t="array" aca="1" ref="JT838" ca="1">IF(RAND()&lt;=_xlfn.NORM.S.DIST((_xlfn.NORM.S.INV($I$54)-SQRT($I$61)*$C838)/SQRT(1-$I$61),TRUE),(1-(1-RAND())^(1/$G$57))^(1/$I$57),0)</f>
        <v>0</v>
      </c>
      <c r="JU838" s="210">
        <f t="array" aca="1" ref="JU838" ca="1">IF(RAND()&lt;=_xlfn.NORM.S.DIST((_xlfn.NORM.S.INV($I$54)-SQRT($I$61)*$C838)/SQRT(1-$I$61),TRUE),(1-(1-RAND())^(1/$G$57))^(1/$I$57),0)</f>
        <v>0</v>
      </c>
      <c r="JV838" s="210">
        <f t="array" aca="1" ref="JV838" ca="1">IF(RAND()&lt;=_xlfn.NORM.S.DIST((_xlfn.NORM.S.INV($I$54)-SQRT($I$61)*$C838)/SQRT(1-$I$61),TRUE),(1-(1-RAND())^(1/$G$57))^(1/$I$57),0)</f>
        <v>0.288021886208294</v>
      </c>
      <c r="JW838" s="210">
        <f t="array" aca="1" ref="JW838" ca="1">IF(RAND()&lt;=_xlfn.NORM.S.DIST((_xlfn.NORM.S.INV($I$54)-SQRT($I$61)*$C838)/SQRT(1-$I$61),TRUE),(1-(1-RAND())^(1/$G$57))^(1/$I$57),0)</f>
        <v>0</v>
      </c>
      <c r="JX838" s="210">
        <f t="array" aca="1" ref="JX838" ca="1">IF(RAND()&lt;=_xlfn.NORM.S.DIST((_xlfn.NORM.S.INV($I$54)-SQRT($I$61)*$C838)/SQRT(1-$I$61),TRUE),(1-(1-RAND())^(1/$G$57))^(1/$I$57),0)</f>
        <v>0</v>
      </c>
      <c r="JY838" s="210">
        <f t="array" aca="1" ref="JY838" ca="1">IF(RAND()&lt;=_xlfn.NORM.S.DIST((_xlfn.NORM.S.INV($I$54)-SQRT($I$61)*$C838)/SQRT(1-$I$61),TRUE),(1-(1-RAND())^(1/$G$57))^(1/$I$57),0)</f>
        <v>0</v>
      </c>
      <c r="JZ838" s="210">
        <f t="array" aca="1" ref="JZ838" ca="1">IF(RAND()&lt;=_xlfn.NORM.S.DIST((_xlfn.NORM.S.INV($I$54)-SQRT($I$61)*$C838)/SQRT(1-$I$61),TRUE),(1-(1-RAND())^(1/$G$57))^(1/$I$57),0)</f>
        <v>0</v>
      </c>
      <c r="KA838" s="210">
        <f t="array" aca="1" ref="KA838" ca="1">IF(RAND()&lt;=_xlfn.NORM.S.DIST((_xlfn.NORM.S.INV($I$54)-SQRT($I$61)*$C838)/SQRT(1-$I$61),TRUE),(1-(1-RAND())^(1/$G$57))^(1/$I$57),0)</f>
        <v>0.92298571280652919</v>
      </c>
      <c r="KB838" s="210">
        <f t="array" aca="1" ref="KB838" ca="1">IF(RAND()&lt;=_xlfn.NORM.S.DIST((_xlfn.NORM.S.INV($I$54)-SQRT($I$61)*$C838)/SQRT(1-$I$61),TRUE),(1-(1-RAND())^(1/$G$57))^(1/$I$57),0)</f>
        <v>0</v>
      </c>
      <c r="KC838" s="210">
        <f t="array" aca="1" ref="KC838" ca="1">IF(RAND()&lt;=_xlfn.NORM.S.DIST((_xlfn.NORM.S.INV($I$54)-SQRT($I$61)*$C838)/SQRT(1-$I$61),TRUE),(1-(1-RAND())^(1/$G$57))^(1/$I$57),0)</f>
        <v>0</v>
      </c>
      <c r="KD838" s="210">
        <f t="array" aca="1" ref="KD838" ca="1">IF(RAND()&lt;=_xlfn.NORM.S.DIST((_xlfn.NORM.S.INV($I$54)-SQRT($I$61)*$C838)/SQRT(1-$I$61),TRUE),(1-(1-RAND())^(1/$G$57))^(1/$I$57),0)</f>
        <v>0</v>
      </c>
      <c r="KE838" s="210">
        <f t="array" aca="1" ref="KE838" ca="1">IF(RAND()&lt;=_xlfn.NORM.S.DIST((_xlfn.NORM.S.INV($I$54)-SQRT($I$61)*$C838)/SQRT(1-$I$61),TRUE),(1-(1-RAND())^(1/$G$57))^(1/$I$57),0)</f>
        <v>0</v>
      </c>
      <c r="KF838" s="210">
        <f t="array" aca="1" ref="KF838" ca="1">IF(RAND()&lt;=_xlfn.NORM.S.DIST((_xlfn.NORM.S.INV($I$54)-SQRT($I$61)*$C838)/SQRT(1-$I$61),TRUE),(1-(1-RAND())^(1/$G$57))^(1/$I$57),0)</f>
        <v>0</v>
      </c>
      <c r="KG838" s="210">
        <f t="array" aca="1" ref="KG838" ca="1">IF(RAND()&lt;=_xlfn.NORM.S.DIST((_xlfn.NORM.S.INV($I$54)-SQRT($I$61)*$C838)/SQRT(1-$I$61),TRUE),(1-(1-RAND())^(1/$G$57))^(1/$I$57),0)</f>
        <v>0.46477457509471448</v>
      </c>
      <c r="KH838" s="210">
        <f t="array" aca="1" ref="KH838" ca="1">IF(RAND()&lt;=_xlfn.NORM.S.DIST((_xlfn.NORM.S.INV($I$54)-SQRT($I$61)*$C838)/SQRT(1-$I$61),TRUE),(1-(1-RAND())^(1/$G$57))^(1/$I$57),0)</f>
        <v>0</v>
      </c>
      <c r="KI838" s="210">
        <f t="array" aca="1" ref="KI838" ca="1">IF(RAND()&lt;=_xlfn.NORM.S.DIST((_xlfn.NORM.S.INV($I$54)-SQRT($I$61)*$C838)/SQRT(1-$I$61),TRUE),(1-(1-RAND())^(1/$G$57))^(1/$I$57),0)</f>
        <v>0.91064196971805444</v>
      </c>
      <c r="KJ838" s="210">
        <f t="array" aca="1" ref="KJ838" ca="1">IF(RAND()&lt;=_xlfn.NORM.S.DIST((_xlfn.NORM.S.INV($I$54)-SQRT($I$61)*$C838)/SQRT(1-$I$61),TRUE),(1-(1-RAND())^(1/$G$57))^(1/$I$57),0)</f>
        <v>0.99606122337912273</v>
      </c>
      <c r="KK838" s="210">
        <f t="array" aca="1" ref="KK838" ca="1">IF(RAND()&lt;=_xlfn.NORM.S.DIST((_xlfn.NORM.S.INV($I$54)-SQRT($I$61)*$C838)/SQRT(1-$I$61),TRUE),(1-(1-RAND())^(1/$G$57))^(1/$I$57),0)</f>
        <v>0</v>
      </c>
      <c r="KL838" s="210">
        <f t="array" aca="1" ref="KL838" ca="1">IF(RAND()&lt;=_xlfn.NORM.S.DIST((_xlfn.NORM.S.INV($I$54)-SQRT($I$61)*$C838)/SQRT(1-$I$61),TRUE),(1-(1-RAND())^(1/$G$57))^(1/$I$57),0)</f>
        <v>0.39405819779202744</v>
      </c>
      <c r="KM838" s="210">
        <f t="array" aca="1" ref="KM838" ca="1">IF(RAND()&lt;=_xlfn.NORM.S.DIST((_xlfn.NORM.S.INV($I$54)-SQRT($I$61)*$C838)/SQRT(1-$I$61),TRUE),(1-(1-RAND())^(1/$G$57))^(1/$I$57),0)</f>
        <v>0</v>
      </c>
      <c r="KN838" s="210">
        <f t="array" aca="1" ref="KN838" ca="1">IF(RAND()&lt;=_xlfn.NORM.S.DIST((_xlfn.NORM.S.INV($I$54)-SQRT($I$61)*$C838)/SQRT(1-$I$61),TRUE),(1-(1-RAND())^(1/$G$57))^(1/$I$57),0)</f>
        <v>0</v>
      </c>
      <c r="KO838" s="210">
        <f t="array" aca="1" ref="KO838" ca="1">IF(RAND()&lt;=_xlfn.NORM.S.DIST((_xlfn.NORM.S.INV($I$54)-SQRT($I$61)*$C838)/SQRT(1-$I$61),TRUE),(1-(1-RAND())^(1/$G$57))^(1/$I$57),0)</f>
        <v>0</v>
      </c>
      <c r="KP838" s="210">
        <f t="array" aca="1" ref="KP838" ca="1">IF(RAND()&lt;=_xlfn.NORM.S.DIST((_xlfn.NORM.S.INV($I$54)-SQRT($I$61)*$C838)/SQRT(1-$I$61),TRUE),(1-(1-RAND())^(1/$G$57))^(1/$I$57),0)</f>
        <v>0</v>
      </c>
      <c r="KQ838" s="210">
        <f t="array" aca="1" ref="KQ838" ca="1">IF(RAND()&lt;=_xlfn.NORM.S.DIST((_xlfn.NORM.S.INV($I$54)-SQRT($I$61)*$C838)/SQRT(1-$I$61),TRUE),(1-(1-RAND())^(1/$G$57))^(1/$I$57),0)</f>
        <v>0</v>
      </c>
      <c r="KR838" s="210">
        <f t="array" aca="1" ref="KR838" ca="1">IF(RAND()&lt;=_xlfn.NORM.S.DIST((_xlfn.NORM.S.INV($I$54)-SQRT($I$61)*$C838)/SQRT(1-$I$61),TRUE),(1-(1-RAND())^(1/$G$57))^(1/$I$57),0)</f>
        <v>0</v>
      </c>
      <c r="KS838" s="210">
        <f t="array" aca="1" ref="KS838" ca="1">IF(RAND()&lt;=_xlfn.NORM.S.DIST((_xlfn.NORM.S.INV($I$54)-SQRT($I$61)*$C838)/SQRT(1-$I$61),TRUE),(1-(1-RAND())^(1/$G$57))^(1/$I$57),0)</f>
        <v>0</v>
      </c>
      <c r="KT838" s="210">
        <f t="shared" ref="KT838:KT901" ca="1" si="208">COUNTIF(JP838:KS838,"&gt;"&amp;0)</f>
        <v>9</v>
      </c>
      <c r="KU838" s="210">
        <f t="shared" ref="KU838:KU901" ca="1" si="209">SUM((JP838:KS838))</f>
        <v>6.1687046222371871</v>
      </c>
      <c r="KV838" s="210">
        <f t="array" aca="1" ref="KV838" ca="1">IF(RAND()&lt;=_xlfn.NORM.S.DIST((_xlfn.NORM.S.INV($J$54)-SQRT($J$61)*$C838)/SQRT(1-$J$61),TRUE),(1-(1-RAND())^(1/$G$57))^(1/$I$57),0)</f>
        <v>0</v>
      </c>
      <c r="KW838" s="210">
        <f t="array" aca="1" ref="KW838" ca="1">IF(RAND()&lt;=_xlfn.NORM.S.DIST((_xlfn.NORM.S.INV($J$54)-SQRT($J$61)*$C838)/SQRT(1-$J$61),TRUE),(1-(1-RAND())^(1/$G$57))^(1/$I$57),0)</f>
        <v>3.4535160191971802E-2</v>
      </c>
      <c r="KX838" s="210">
        <f t="array" aca="1" ref="KX838" ca="1">IF(RAND()&lt;=_xlfn.NORM.S.DIST((_xlfn.NORM.S.INV($J$54)-SQRT($J$61)*$C838)/SQRT(1-$J$61),TRUE),(1-(1-RAND())^(1/$G$57))^(1/$I$57),0)</f>
        <v>0.91833053772496398</v>
      </c>
      <c r="KY838" s="210">
        <f t="array" aca="1" ref="KY838" ca="1">IF(RAND()&lt;=_xlfn.NORM.S.DIST((_xlfn.NORM.S.INV($J$54)-SQRT($J$61)*$C838)/SQRT(1-$J$61),TRUE),(1-(1-RAND())^(1/$G$57))^(1/$I$57),0)</f>
        <v>0</v>
      </c>
      <c r="KZ838" s="210">
        <f t="array" aca="1" ref="KZ838" ca="1">IF(RAND()&lt;=_xlfn.NORM.S.DIST((_xlfn.NORM.S.INV($J$54)-SQRT($J$61)*$C838)/SQRT(1-$J$61),TRUE),(1-(1-RAND())^(1/$G$57))^(1/$I$57),0)</f>
        <v>0</v>
      </c>
      <c r="LA838" s="210">
        <f t="array" aca="1" ref="LA838" ca="1">IF(RAND()&lt;=_xlfn.NORM.S.DIST((_xlfn.NORM.S.INV($J$54)-SQRT($J$61)*$C838)/SQRT(1-$J$61),TRUE),(1-(1-RAND())^(1/$G$57))^(1/$I$57),0)</f>
        <v>0.76466817896065209</v>
      </c>
      <c r="LB838" s="210">
        <f t="array" aca="1" ref="LB838" ca="1">IF(RAND()&lt;=_xlfn.NORM.S.DIST((_xlfn.NORM.S.INV($J$54)-SQRT($J$61)*$C838)/SQRT(1-$J$61),TRUE),(1-(1-RAND())^(1/$G$57))^(1/$I$57),0)</f>
        <v>0.97172631004724497</v>
      </c>
      <c r="LC838" s="210">
        <f t="array" aca="1" ref="LC838" ca="1">IF(RAND()&lt;=_xlfn.NORM.S.DIST((_xlfn.NORM.S.INV($J$54)-SQRT($J$61)*$C838)/SQRT(1-$J$61),TRUE),(1-(1-RAND())^(1/$G$57))^(1/$I$57),0)</f>
        <v>0</v>
      </c>
      <c r="LD838" s="210">
        <f t="array" aca="1" ref="LD838" ca="1">IF(RAND()&lt;=_xlfn.NORM.S.DIST((_xlfn.NORM.S.INV($J$54)-SQRT($J$61)*$C838)/SQRT(1-$J$61),TRUE),(1-(1-RAND())^(1/$G$57))^(1/$I$57),0)</f>
        <v>0</v>
      </c>
      <c r="LE838" s="210">
        <f t="array" aca="1" ref="LE838" ca="1">IF(RAND()&lt;=_xlfn.NORM.S.DIST((_xlfn.NORM.S.INV($J$54)-SQRT($J$61)*$C838)/SQRT(1-$J$61),TRUE),(1-(1-RAND())^(1/$G$57))^(1/$I$57),0)</f>
        <v>3.821478677075911E-2</v>
      </c>
      <c r="LF838" s="210">
        <f t="shared" ref="LF838:LF901" ca="1" si="210">COUNTIF(KV838:LE838,"&gt;"&amp;0)</f>
        <v>5</v>
      </c>
      <c r="LG838" s="210">
        <f t="shared" ref="LG838:LG901" ca="1" si="211">SUM((KV838:LE838))</f>
        <v>2.7274749736955921</v>
      </c>
      <c r="LH838" s="210">
        <f t="shared" ref="LH838:LI901" ca="1" si="212">(N838+AT838+CJ838+FN838+HX838+JN838+KT838+LF838)</f>
        <v>37</v>
      </c>
      <c r="LI838" s="210">
        <f t="shared" ca="1" si="212"/>
        <v>18.453852402891371</v>
      </c>
    </row>
    <row r="839" spans="2:321" x14ac:dyDescent="0.3">
      <c r="B839"/>
      <c r="C839" s="210">
        <f t="shared" ca="1" si="199"/>
        <v>1.5044663841652848</v>
      </c>
      <c r="D839" s="210">
        <f t="array" aca="1" ref="D839" ca="1">IF(RAND()&lt;=_xlfn.NORM.S.DIST((_xlfn.NORM.S.INV($C$54)-SQRT($C$61)*$C839)/SQRT(1-$C$61),TRUE),(1-(1-RAND())^(1/$G$57))^(1/$I$57),0)</f>
        <v>0</v>
      </c>
      <c r="E839" s="210">
        <f t="array" aca="1" ref="E839" ca="1">IF(RAND()&lt;=_xlfn.NORM.S.DIST((_xlfn.NORM.S.INV($C$54)-SQRT($C$61)*$C839)/SQRT(1-$C$61),TRUE),(1-(1-RAND())^(1/$G$57))^(1/$I$57),0)</f>
        <v>0</v>
      </c>
      <c r="F839" s="210">
        <f t="array" aca="1" ref="F839" ca="1">IF(RAND()&lt;=_xlfn.NORM.S.DIST((_xlfn.NORM.S.INV($C$54)-SQRT($C$61)*$C839)/SQRT(1-$C$61),TRUE),(1-(1-RAND())^(1/$G$57))^(1/$I$57),0)</f>
        <v>0</v>
      </c>
      <c r="G839" s="210">
        <f t="array" aca="1" ref="G839" ca="1">IF(RAND()&lt;=_xlfn.NORM.S.DIST((_xlfn.NORM.S.INV($C$54)-SQRT($C$61)*$C839)/SQRT(1-$C$61),TRUE),(1-(1-RAND())^(1/$G$57))^(1/$I$57),0)</f>
        <v>0</v>
      </c>
      <c r="H839" s="210">
        <f t="array" aca="1" ref="H839" ca="1">IF(RAND()&lt;=_xlfn.NORM.S.DIST((_xlfn.NORM.S.INV($C$54)-SQRT($C$61)*$C839)/SQRT(1-$C$61),TRUE),(1-(1-RAND())^(1/$G$57))^(1/$I$57),0)</f>
        <v>0</v>
      </c>
      <c r="I839" s="210">
        <f t="array" aca="1" ref="I839" ca="1">IF(RAND()&lt;=_xlfn.NORM.S.DIST((_xlfn.NORM.S.INV($C$54)-SQRT($C$61)*$C839)/SQRT(1-$C$61),TRUE),(1-(1-RAND())^(1/$G$57))^(1/$I$57),0)</f>
        <v>0</v>
      </c>
      <c r="J839" s="210">
        <f t="array" aca="1" ref="J839" ca="1">IF(RAND()&lt;=_xlfn.NORM.S.DIST((_xlfn.NORM.S.INV($C$54)-SQRT($C$61)*$C839)/SQRT(1-$C$61),TRUE),(1-(1-RAND())^(1/$G$57))^(1/$I$57),0)</f>
        <v>0</v>
      </c>
      <c r="K839" s="210">
        <f t="array" aca="1" ref="K839" ca="1">IF(RAND()&lt;=_xlfn.NORM.S.DIST((_xlfn.NORM.S.INV($C$54)-SQRT($C$61)*$C839)/SQRT(1-$C$61),TRUE),(1-(1-RAND())^(1/$G$57))^(1/$I$57),0)</f>
        <v>0</v>
      </c>
      <c r="L839" s="210">
        <f t="array" aca="1" ref="L839" ca="1">IF(RAND()&lt;=_xlfn.NORM.S.DIST((_xlfn.NORM.S.INV($C$54)-SQRT($C$61)*$C839)/SQRT(1-$C$61),TRUE),(1-(1-RAND())^(1/$G$57))^(1/$I$57),0)</f>
        <v>0</v>
      </c>
      <c r="M839" s="210">
        <f t="array" aca="1" ref="M839" ca="1">IF(RAND()&lt;=_xlfn.NORM.S.DIST((_xlfn.NORM.S.INV($C$54)-SQRT($C$61)*$C839)/SQRT(1-$C$61),TRUE),(1-(1-RAND())^(1/$G$57))^(1/$I$57),0)</f>
        <v>0</v>
      </c>
      <c r="N839" s="210">
        <f t="shared" ref="N839:N902" ca="1" si="213">COUNTIF(D839:M839,"&gt;"&amp;0)</f>
        <v>0</v>
      </c>
      <c r="O839" s="210">
        <f t="shared" ca="1" si="200"/>
        <v>0</v>
      </c>
      <c r="P839" s="210">
        <f t="array" aca="1" ref="P839" ca="1">IF(RAND()&lt;=_xlfn.NORM.S.DIST((_xlfn.NORM.S.INV($D$54)-SQRT($D$61)*$C839)/SQRT(1-$D$61),TRUE),(1-(1-RAND())^(1/$G$57))^(1/$I$57),0)</f>
        <v>0</v>
      </c>
      <c r="Q839" s="210">
        <f t="array" aca="1" ref="Q839" ca="1">IF(RAND()&lt;=_xlfn.NORM.S.DIST((_xlfn.NORM.S.INV($D$54)-SQRT($D$61)*$C839)/SQRT(1-$D$61),TRUE),(1-(1-RAND())^(1/$G$57))^(1/$I$57),0)</f>
        <v>0</v>
      </c>
      <c r="R839" s="210">
        <f t="array" aca="1" ref="R839" ca="1">IF(RAND()&lt;=_xlfn.NORM.S.DIST((_xlfn.NORM.S.INV($D$54)-SQRT($D$61)*$C839)/SQRT(1-$D$61),TRUE),(1-(1-RAND())^(1/$G$57))^(1/$I$57),0)</f>
        <v>0</v>
      </c>
      <c r="S839" s="210">
        <f t="array" aca="1" ref="S839" ca="1">IF(RAND()&lt;=_xlfn.NORM.S.DIST((_xlfn.NORM.S.INV($D$54)-SQRT($D$61)*$C839)/SQRT(1-$D$61),TRUE),(1-(1-RAND())^(1/$G$57))^(1/$I$57),0)</f>
        <v>0</v>
      </c>
      <c r="T839" s="210">
        <f t="array" aca="1" ref="T839" ca="1">IF(RAND()&lt;=_xlfn.NORM.S.DIST((_xlfn.NORM.S.INV($D$54)-SQRT($D$61)*$C839)/SQRT(1-$D$61),TRUE),(1-(1-RAND())^(1/$G$57))^(1/$I$57),0)</f>
        <v>0</v>
      </c>
      <c r="U839" s="210">
        <f t="array" aca="1" ref="U839" ca="1">IF(RAND()&lt;=_xlfn.NORM.S.DIST((_xlfn.NORM.S.INV($D$54)-SQRT($D$61)*$C839)/SQRT(1-$D$61),TRUE),(1-(1-RAND())^(1/$G$57))^(1/$I$57),0)</f>
        <v>0</v>
      </c>
      <c r="V839" s="210">
        <f t="array" aca="1" ref="V839" ca="1">IF(RAND()&lt;=_xlfn.NORM.S.DIST((_xlfn.NORM.S.INV($D$54)-SQRT($D$61)*$C839)/SQRT(1-$D$61),TRUE),(1-(1-RAND())^(1/$G$57))^(1/$I$57),0)</f>
        <v>0</v>
      </c>
      <c r="W839" s="210">
        <f t="array" aca="1" ref="W839" ca="1">IF(RAND()&lt;=_xlfn.NORM.S.DIST((_xlfn.NORM.S.INV($D$54)-SQRT($D$61)*$C839)/SQRT(1-$D$61),TRUE),(1-(1-RAND())^(1/$G$57))^(1/$I$57),0)</f>
        <v>0</v>
      </c>
      <c r="X839" s="210">
        <f t="array" aca="1" ref="X839" ca="1">IF(RAND()&lt;=_xlfn.NORM.S.DIST((_xlfn.NORM.S.INV($D$54)-SQRT($D$61)*$C839)/SQRT(1-$D$61),TRUE),(1-(1-RAND())^(1/$G$57))^(1/$I$57),0)</f>
        <v>0</v>
      </c>
      <c r="Y839" s="210">
        <f t="array" aca="1" ref="Y839" ca="1">IF(RAND()&lt;=_xlfn.NORM.S.DIST((_xlfn.NORM.S.INV($D$54)-SQRT($D$61)*$C839)/SQRT(1-$D$61),TRUE),(1-(1-RAND())^(1/$G$57))^(1/$I$57),0)</f>
        <v>0</v>
      </c>
      <c r="Z839" s="210">
        <f t="array" aca="1" ref="Z839" ca="1">IF(RAND()&lt;=_xlfn.NORM.S.DIST((_xlfn.NORM.S.INV($D$54)-SQRT($D$61)*$C839)/SQRT(1-$D$61),TRUE),(1-(1-RAND())^(1/$G$57))^(1/$I$57),0)</f>
        <v>0</v>
      </c>
      <c r="AA839" s="210">
        <f t="array" aca="1" ref="AA839" ca="1">IF(RAND()&lt;=_xlfn.NORM.S.DIST((_xlfn.NORM.S.INV($D$54)-SQRT($D$61)*$C839)/SQRT(1-$D$61),TRUE),(1-(1-RAND())^(1/$G$57))^(1/$I$57),0)</f>
        <v>0</v>
      </c>
      <c r="AB839" s="210">
        <f t="array" aca="1" ref="AB839" ca="1">IF(RAND()&lt;=_xlfn.NORM.S.DIST((_xlfn.NORM.S.INV($D$54)-SQRT($D$61)*$C839)/SQRT(1-$D$61),TRUE),(1-(1-RAND())^(1/$G$57))^(1/$I$57),0)</f>
        <v>0</v>
      </c>
      <c r="AC839" s="210">
        <f t="array" aca="1" ref="AC839" ca="1">IF(RAND()&lt;=_xlfn.NORM.S.DIST((_xlfn.NORM.S.INV($D$54)-SQRT($D$61)*$C839)/SQRT(1-$D$61),TRUE),(1-(1-RAND())^(1/$G$57))^(1/$I$57),0)</f>
        <v>0</v>
      </c>
      <c r="AD839" s="210">
        <f t="array" aca="1" ref="AD839" ca="1">IF(RAND()&lt;=_xlfn.NORM.S.DIST((_xlfn.NORM.S.INV($D$54)-SQRT($D$61)*$C839)/SQRT(1-$D$61),TRUE),(1-(1-RAND())^(1/$G$57))^(1/$I$57),0)</f>
        <v>0</v>
      </c>
      <c r="AE839" s="210">
        <f t="array" aca="1" ref="AE839" ca="1">IF(RAND()&lt;=_xlfn.NORM.S.DIST((_xlfn.NORM.S.INV($D$54)-SQRT($D$61)*$C839)/SQRT(1-$D$61),TRUE),(1-(1-RAND())^(1/$G$57))^(1/$I$57),0)</f>
        <v>0</v>
      </c>
      <c r="AF839" s="210">
        <f t="array" aca="1" ref="AF839" ca="1">IF(RAND()&lt;=_xlfn.NORM.S.DIST((_xlfn.NORM.S.INV($D$54)-SQRT($D$61)*$C839)/SQRT(1-$D$61),TRUE),(1-(1-RAND())^(1/$G$57))^(1/$I$57),0)</f>
        <v>0</v>
      </c>
      <c r="AG839" s="210">
        <f t="array" aca="1" ref="AG839" ca="1">IF(RAND()&lt;=_xlfn.NORM.S.DIST((_xlfn.NORM.S.INV($D$54)-SQRT($D$61)*$C839)/SQRT(1-$D$61),TRUE),(1-(1-RAND())^(1/$G$57))^(1/$I$57),0)</f>
        <v>0</v>
      </c>
      <c r="AH839" s="210">
        <f t="array" aca="1" ref="AH839" ca="1">IF(RAND()&lt;=_xlfn.NORM.S.DIST((_xlfn.NORM.S.INV($D$54)-SQRT($D$61)*$C839)/SQRT(1-$D$61),TRUE),(1-(1-RAND())^(1/$G$57))^(1/$I$57),0)</f>
        <v>0</v>
      </c>
      <c r="AI839" s="210">
        <f t="array" aca="1" ref="AI839" ca="1">IF(RAND()&lt;=_xlfn.NORM.S.DIST((_xlfn.NORM.S.INV($D$54)-SQRT($D$61)*$C839)/SQRT(1-$D$61),TRUE),(1-(1-RAND())^(1/$G$57))^(1/$I$57),0)</f>
        <v>0</v>
      </c>
      <c r="AJ839" s="210">
        <f t="array" aca="1" ref="AJ839" ca="1">IF(RAND()&lt;=_xlfn.NORM.S.DIST((_xlfn.NORM.S.INV($D$54)-SQRT($D$61)*$C839)/SQRT(1-$D$61),TRUE),(1-(1-RAND())^(1/$G$57))^(1/$I$57),0)</f>
        <v>0</v>
      </c>
      <c r="AK839" s="210">
        <f t="array" aca="1" ref="AK839" ca="1">IF(RAND()&lt;=_xlfn.NORM.S.DIST((_xlfn.NORM.S.INV($D$54)-SQRT($D$61)*$C839)/SQRT(1-$D$61),TRUE),(1-(1-RAND())^(1/$G$57))^(1/$I$57),0)</f>
        <v>0</v>
      </c>
      <c r="AL839" s="210">
        <f t="array" aca="1" ref="AL839" ca="1">IF(RAND()&lt;=_xlfn.NORM.S.DIST((_xlfn.NORM.S.INV($D$54)-SQRT($D$61)*$C839)/SQRT(1-$D$61),TRUE),(1-(1-RAND())^(1/$G$57))^(1/$I$57),0)</f>
        <v>0</v>
      </c>
      <c r="AM839" s="210">
        <f t="array" aca="1" ref="AM839" ca="1">IF(RAND()&lt;=_xlfn.NORM.S.DIST((_xlfn.NORM.S.INV($D$54)-SQRT($D$61)*$C839)/SQRT(1-$D$61),TRUE),(1-(1-RAND())^(1/$G$57))^(1/$I$57),0)</f>
        <v>0</v>
      </c>
      <c r="AN839" s="210">
        <f t="array" aca="1" ref="AN839" ca="1">IF(RAND()&lt;=_xlfn.NORM.S.DIST((_xlfn.NORM.S.INV($D$54)-SQRT($D$61)*$C839)/SQRT(1-$D$61),TRUE),(1-(1-RAND())^(1/$G$57))^(1/$I$57),0)</f>
        <v>0</v>
      </c>
      <c r="AO839" s="210">
        <f t="array" aca="1" ref="AO839" ca="1">IF(RAND()&lt;=_xlfn.NORM.S.DIST((_xlfn.NORM.S.INV($D$54)-SQRT($D$61)*$C839)/SQRT(1-$D$61),TRUE),(1-(1-RAND())^(1/$G$57))^(1/$I$57),0)</f>
        <v>0</v>
      </c>
      <c r="AP839" s="210">
        <f t="array" aca="1" ref="AP839" ca="1">IF(RAND()&lt;=_xlfn.NORM.S.DIST((_xlfn.NORM.S.INV($D$54)-SQRT($D$61)*$C839)/SQRT(1-$D$61),TRUE),(1-(1-RAND())^(1/$G$57))^(1/$I$57),0)</f>
        <v>0</v>
      </c>
      <c r="AQ839" s="210">
        <f t="array" aca="1" ref="AQ839" ca="1">IF(RAND()&lt;=_xlfn.NORM.S.DIST((_xlfn.NORM.S.INV($D$54)-SQRT($D$61)*$C839)/SQRT(1-$D$61),TRUE),(1-(1-RAND())^(1/$G$57))^(1/$I$57),0)</f>
        <v>0</v>
      </c>
      <c r="AR839" s="210">
        <f t="array" aca="1" ref="AR839" ca="1">IF(RAND()&lt;=_xlfn.NORM.S.DIST((_xlfn.NORM.S.INV($D$54)-SQRT($D$61)*$C839)/SQRT(1-$D$61),TRUE),(1-(1-RAND())^(1/$G$57))^(1/$I$57),0)</f>
        <v>0</v>
      </c>
      <c r="AS839" s="210">
        <f t="array" aca="1" ref="AS839" ca="1">IF(RAND()&lt;=_xlfn.NORM.S.DIST((_xlfn.NORM.S.INV($D$54)-SQRT($D$61)*$C839)/SQRT(1-$D$61),TRUE),(1-(1-RAND())^(1/$G$57))^(1/$I$57),0)</f>
        <v>0</v>
      </c>
      <c r="AT839" s="210">
        <f t="array" aca="1" ref="AT839" ca="1">COUNTIF(P839:AS839,"&gt;"&amp;0)</f>
        <v>0</v>
      </c>
      <c r="AU839" s="210">
        <f t="shared" ca="1" si="201"/>
        <v>0</v>
      </c>
      <c r="AV839" s="210">
        <f t="array" aca="1" ref="AV839" ca="1">IF(RAND()&lt;=_xlfn.NORM.S.DIST((_xlfn.NORM.S.INV($E$54)-SQRT($E$61)*$C839)/SQRT(1-$E$61),TRUE),(1-(1-RAND())^(1/$G$57))^(1/$I$57),0)</f>
        <v>0</v>
      </c>
      <c r="AW839" s="210">
        <f t="array" aca="1" ref="AW839" ca="1">IF(RAND()&lt;=_xlfn.NORM.S.DIST((_xlfn.NORM.S.INV($E$54)-SQRT($E$61)*$C839)/SQRT(1-$E$61),TRUE),(1-(1-RAND())^(1/$G$57))^(1/$I$57),0)</f>
        <v>0</v>
      </c>
      <c r="AX839" s="210">
        <f t="array" aca="1" ref="AX839" ca="1">IF(RAND()&lt;=_xlfn.NORM.S.DIST((_xlfn.NORM.S.INV($E$54)-SQRT($E$61)*$C839)/SQRT(1-$E$61),TRUE),(1-(1-RAND())^(1/$G$57))^(1/$I$57),0)</f>
        <v>0</v>
      </c>
      <c r="AY839" s="210">
        <f t="array" aca="1" ref="AY839" ca="1">IF(RAND()&lt;=_xlfn.NORM.S.DIST((_xlfn.NORM.S.INV($E$54)-SQRT($E$61)*$C839)/SQRT(1-$E$61),TRUE),(1-(1-RAND())^(1/$G$57))^(1/$I$57),0)</f>
        <v>0</v>
      </c>
      <c r="AZ839" s="210">
        <f t="array" aca="1" ref="AZ839" ca="1">IF(RAND()&lt;=_xlfn.NORM.S.DIST((_xlfn.NORM.S.INV($E$54)-SQRT($E$61)*$C839)/SQRT(1-$E$61),TRUE),(1-(1-RAND())^(1/$G$57))^(1/$I$57),0)</f>
        <v>0</v>
      </c>
      <c r="BA839" s="210">
        <f t="array" aca="1" ref="BA839" ca="1">IF(RAND()&lt;=_xlfn.NORM.S.DIST((_xlfn.NORM.S.INV($E$54)-SQRT($E$61)*$C839)/SQRT(1-$E$61),TRUE),(1-(1-RAND())^(1/$G$57))^(1/$I$57),0)</f>
        <v>0</v>
      </c>
      <c r="BB839" s="210">
        <f t="array" aca="1" ref="BB839" ca="1">IF(RAND()&lt;=_xlfn.NORM.S.DIST((_xlfn.NORM.S.INV($E$54)-SQRT($E$61)*$C839)/SQRT(1-$E$61),TRUE),(1-(1-RAND())^(1/$G$57))^(1/$I$57),0)</f>
        <v>0</v>
      </c>
      <c r="BC839" s="210">
        <f t="array" aca="1" ref="BC839" ca="1">IF(RAND()&lt;=_xlfn.NORM.S.DIST((_xlfn.NORM.S.INV($E$54)-SQRT($E$61)*$C839)/SQRT(1-$E$61),TRUE),(1-(1-RAND())^(1/$G$57))^(1/$I$57),0)</f>
        <v>0</v>
      </c>
      <c r="BD839" s="210">
        <f t="array" aca="1" ref="BD839" ca="1">IF(RAND()&lt;=_xlfn.NORM.S.DIST((_xlfn.NORM.S.INV($E$54)-SQRT($E$61)*$C839)/SQRT(1-$E$61),TRUE),(1-(1-RAND())^(1/$G$57))^(1/$I$57),0)</f>
        <v>0</v>
      </c>
      <c r="BE839" s="210">
        <f t="array" aca="1" ref="BE839" ca="1">IF(RAND()&lt;=_xlfn.NORM.S.DIST((_xlfn.NORM.S.INV($E$54)-SQRT($E$61)*$C839)/SQRT(1-$E$61),TRUE),(1-(1-RAND())^(1/$G$57))^(1/$I$57),0)</f>
        <v>0</v>
      </c>
      <c r="BF839" s="210">
        <f t="array" aca="1" ref="BF839" ca="1">IF(RAND()&lt;=_xlfn.NORM.S.DIST((_xlfn.NORM.S.INV($E$54)-SQRT($E$61)*$C839)/SQRT(1-$E$61),TRUE),(1-(1-RAND())^(1/$G$57))^(1/$I$57),0)</f>
        <v>0</v>
      </c>
      <c r="BG839" s="210">
        <f t="array" aca="1" ref="BG839" ca="1">IF(RAND()&lt;=_xlfn.NORM.S.DIST((_xlfn.NORM.S.INV($E$54)-SQRT($E$61)*$C839)/SQRT(1-$E$61),TRUE),(1-(1-RAND())^(1/$G$57))^(1/$I$57),0)</f>
        <v>0</v>
      </c>
      <c r="BH839" s="210">
        <f t="array" aca="1" ref="BH839" ca="1">IF(RAND()&lt;=_xlfn.NORM.S.DIST((_xlfn.NORM.S.INV($E$54)-SQRT($E$61)*$C839)/SQRT(1-$E$61),TRUE),(1-(1-RAND())^(1/$G$57))^(1/$I$57),0)</f>
        <v>0</v>
      </c>
      <c r="BI839" s="210">
        <f t="array" aca="1" ref="BI839" ca="1">IF(RAND()&lt;=_xlfn.NORM.S.DIST((_xlfn.NORM.S.INV($E$54)-SQRT($E$61)*$C839)/SQRT(1-$E$61),TRUE),(1-(1-RAND())^(1/$G$57))^(1/$I$57),0)</f>
        <v>0</v>
      </c>
      <c r="BJ839" s="210">
        <f t="array" aca="1" ref="BJ839" ca="1">IF(RAND()&lt;=_xlfn.NORM.S.DIST((_xlfn.NORM.S.INV($E$54)-SQRT($E$61)*$C839)/SQRT(1-$E$61),TRUE),(1-(1-RAND())^(1/$G$57))^(1/$I$57),0)</f>
        <v>0</v>
      </c>
      <c r="BK839" s="210">
        <f t="array" aca="1" ref="BK839" ca="1">IF(RAND()&lt;=_xlfn.NORM.S.DIST((_xlfn.NORM.S.INV($E$54)-SQRT($E$61)*$C839)/SQRT(1-$E$61),TRUE),(1-(1-RAND())^(1/$G$57))^(1/$I$57),0)</f>
        <v>0</v>
      </c>
      <c r="BL839" s="210">
        <f t="array" aca="1" ref="BL839" ca="1">IF(RAND()&lt;=_xlfn.NORM.S.DIST((_xlfn.NORM.S.INV($E$54)-SQRT($E$61)*$C839)/SQRT(1-$E$61),TRUE),(1-(1-RAND())^(1/$G$57))^(1/$I$57),0)</f>
        <v>0</v>
      </c>
      <c r="BM839" s="210">
        <f t="array" aca="1" ref="BM839" ca="1">IF(RAND()&lt;=_xlfn.NORM.S.DIST((_xlfn.NORM.S.INV($E$54)-SQRT($E$61)*$C839)/SQRT(1-$E$61),TRUE),(1-(1-RAND())^(1/$G$57))^(1/$I$57),0)</f>
        <v>0</v>
      </c>
      <c r="BN839" s="210">
        <f t="array" aca="1" ref="BN839" ca="1">IF(RAND()&lt;=_xlfn.NORM.S.DIST((_xlfn.NORM.S.INV($E$54)-SQRT($E$61)*$C839)/SQRT(1-$E$61),TRUE),(1-(1-RAND())^(1/$G$57))^(1/$I$57),0)</f>
        <v>0</v>
      </c>
      <c r="BO839" s="210">
        <f t="array" aca="1" ref="BO839" ca="1">IF(RAND()&lt;=_xlfn.NORM.S.DIST((_xlfn.NORM.S.INV($E$54)-SQRT($E$61)*$C839)/SQRT(1-$E$61),TRUE),(1-(1-RAND())^(1/$G$57))^(1/$I$57),0)</f>
        <v>0</v>
      </c>
      <c r="BP839" s="210">
        <f t="array" aca="1" ref="BP839" ca="1">IF(RAND()&lt;=_xlfn.NORM.S.DIST((_xlfn.NORM.S.INV($E$54)-SQRT($E$61)*$C839)/SQRT(1-$E$61),TRUE),(1-(1-RAND())^(1/$G$57))^(1/$I$57),0)</f>
        <v>0</v>
      </c>
      <c r="BQ839" s="210">
        <f t="array" aca="1" ref="BQ839" ca="1">IF(RAND()&lt;=_xlfn.NORM.S.DIST((_xlfn.NORM.S.INV($E$54)-SQRT($E$61)*$C839)/SQRT(1-$E$61),TRUE),(1-(1-RAND())^(1/$G$57))^(1/$I$57),0)</f>
        <v>0</v>
      </c>
      <c r="BR839" s="210">
        <f t="array" aca="1" ref="BR839" ca="1">IF(RAND()&lt;=_xlfn.NORM.S.DIST((_xlfn.NORM.S.INV($E$54)-SQRT($E$61)*$C839)/SQRT(1-$E$61),TRUE),(1-(1-RAND())^(1/$G$57))^(1/$I$57),0)</f>
        <v>0</v>
      </c>
      <c r="BS839" s="210">
        <f t="array" aca="1" ref="BS839" ca="1">IF(RAND()&lt;=_xlfn.NORM.S.DIST((_xlfn.NORM.S.INV($E$54)-SQRT($E$61)*$C839)/SQRT(1-$E$61),TRUE),(1-(1-RAND())^(1/$G$57))^(1/$I$57),0)</f>
        <v>0</v>
      </c>
      <c r="BT839" s="210">
        <f t="array" aca="1" ref="BT839" ca="1">IF(RAND()&lt;=_xlfn.NORM.S.DIST((_xlfn.NORM.S.INV($E$54)-SQRT($E$61)*$C839)/SQRT(1-$E$61),TRUE),(1-(1-RAND())^(1/$G$57))^(1/$I$57),0)</f>
        <v>0</v>
      </c>
      <c r="BU839" s="210">
        <f t="array" aca="1" ref="BU839" ca="1">IF(RAND()&lt;=_xlfn.NORM.S.DIST((_xlfn.NORM.S.INV($E$54)-SQRT($E$61)*$C839)/SQRT(1-$E$61),TRUE),(1-(1-RAND())^(1/$G$57))^(1/$I$57),0)</f>
        <v>0</v>
      </c>
      <c r="BV839" s="210">
        <f t="array" aca="1" ref="BV839" ca="1">IF(RAND()&lt;=_xlfn.NORM.S.DIST((_xlfn.NORM.S.INV($E$54)-SQRT($E$61)*$C839)/SQRT(1-$E$61),TRUE),(1-(1-RAND())^(1/$G$57))^(1/$I$57),0)</f>
        <v>0</v>
      </c>
      <c r="BW839" s="210">
        <f t="array" aca="1" ref="BW839" ca="1">IF(RAND()&lt;=_xlfn.NORM.S.DIST((_xlfn.NORM.S.INV($E$54)-SQRT($E$61)*$C839)/SQRT(1-$E$61),TRUE),(1-(1-RAND())^(1/$G$57))^(1/$I$57),0)</f>
        <v>0</v>
      </c>
      <c r="BX839" s="210">
        <f t="array" aca="1" ref="BX839" ca="1">IF(RAND()&lt;=_xlfn.NORM.S.DIST((_xlfn.NORM.S.INV($E$54)-SQRT($E$61)*$C839)/SQRT(1-$E$61),TRUE),(1-(1-RAND())^(1/$G$57))^(1/$I$57),0)</f>
        <v>0</v>
      </c>
      <c r="BY839" s="210">
        <f t="array" aca="1" ref="BY839" ca="1">IF(RAND()&lt;=_xlfn.NORM.S.DIST((_xlfn.NORM.S.INV($E$54)-SQRT($E$61)*$C839)/SQRT(1-$E$61),TRUE),(1-(1-RAND())^(1/$G$57))^(1/$I$57),0)</f>
        <v>0</v>
      </c>
      <c r="BZ839" s="210">
        <f t="array" aca="1" ref="BZ839" ca="1">IF(RAND()&lt;=_xlfn.NORM.S.DIST((_xlfn.NORM.S.INV($E$54)-SQRT($E$61)*$C839)/SQRT(1-$E$61),TRUE),(1-(1-RAND())^(1/$G$57))^(1/$I$57),0)</f>
        <v>0</v>
      </c>
      <c r="CA839" s="210">
        <f t="array" aca="1" ref="CA839" ca="1">IF(RAND()&lt;=_xlfn.NORM.S.DIST((_xlfn.NORM.S.INV($E$54)-SQRT($E$61)*$C839)/SQRT(1-$E$61),TRUE),(1-(1-RAND())^(1/$G$57))^(1/$I$57),0)</f>
        <v>0</v>
      </c>
      <c r="CB839" s="210">
        <f t="array" aca="1" ref="CB839" ca="1">IF(RAND()&lt;=_xlfn.NORM.S.DIST((_xlfn.NORM.S.INV($E$54)-SQRT($E$61)*$C839)/SQRT(1-$E$61),TRUE),(1-(1-RAND())^(1/$G$57))^(1/$I$57),0)</f>
        <v>0</v>
      </c>
      <c r="CC839" s="210">
        <f t="array" aca="1" ref="CC839" ca="1">IF(RAND()&lt;=_xlfn.NORM.S.DIST((_xlfn.NORM.S.INV($E$54)-SQRT($E$61)*$C839)/SQRT(1-$E$61),TRUE),(1-(1-RAND())^(1/$G$57))^(1/$I$57),0)</f>
        <v>0</v>
      </c>
      <c r="CD839" s="210">
        <f t="array" aca="1" ref="CD839" ca="1">IF(RAND()&lt;=_xlfn.NORM.S.DIST((_xlfn.NORM.S.INV($E$54)-SQRT($E$61)*$C839)/SQRT(1-$E$61),TRUE),(1-(1-RAND())^(1/$G$57))^(1/$I$57),0)</f>
        <v>0</v>
      </c>
      <c r="CE839" s="210">
        <f t="array" aca="1" ref="CE839" ca="1">IF(RAND()&lt;=_xlfn.NORM.S.DIST((_xlfn.NORM.S.INV($E$54)-SQRT($E$61)*$C839)/SQRT(1-$E$61),TRUE),(1-(1-RAND())^(1/$G$57))^(1/$I$57),0)</f>
        <v>0</v>
      </c>
      <c r="CF839" s="210">
        <f t="array" aca="1" ref="CF839" ca="1">IF(RAND()&lt;=_xlfn.NORM.S.DIST((_xlfn.NORM.S.INV($E$54)-SQRT($E$61)*$C839)/SQRT(1-$E$61),TRUE),(1-(1-RAND())^(1/$G$57))^(1/$I$57),0)</f>
        <v>0</v>
      </c>
      <c r="CG839" s="210">
        <f t="array" aca="1" ref="CG839" ca="1">IF(RAND()&lt;=_xlfn.NORM.S.DIST((_xlfn.NORM.S.INV($E$54)-SQRT($E$61)*$C839)/SQRT(1-$E$61),TRUE),(1-(1-RAND())^(1/$G$57))^(1/$I$57),0)</f>
        <v>0</v>
      </c>
      <c r="CH839" s="210">
        <f t="array" aca="1" ref="CH839" ca="1">IF(RAND()&lt;=_xlfn.NORM.S.DIST((_xlfn.NORM.S.INV($E$54)-SQRT($E$61)*$C839)/SQRT(1-$E$61),TRUE),(1-(1-RAND())^(1/$G$57))^(1/$I$57),0)</f>
        <v>0</v>
      </c>
      <c r="CI839" s="210">
        <f t="array" aca="1" ref="CI839" ca="1">IF(RAND()&lt;=_xlfn.NORM.S.DIST((_xlfn.NORM.S.INV($E$54)-SQRT($E$61)*$C839)/SQRT(1-$E$61),TRUE),(1-(1-RAND())^(1/$G$57))^(1/$I$57),0)</f>
        <v>0</v>
      </c>
      <c r="CJ839" s="210">
        <f t="array" aca="1" ref="CJ839" ca="1">COUNTIF(AV839:CI839,"&gt;"&amp;0)</f>
        <v>0</v>
      </c>
      <c r="CK839" s="210">
        <f t="shared" ca="1" si="202"/>
        <v>0</v>
      </c>
      <c r="CL839" s="210">
        <f t="array" aca="1" ref="CL839" ca="1">IF(RAND()&lt;=_xlfn.NORM.S.DIST((_xlfn.NORM.S.INV($F$54)-SQRT($F$61)*$C839)/SQRT(1-$F$61),TRUE),(1-(1-RAND())^(1/$G$57))^(1/$I$57),0)</f>
        <v>0</v>
      </c>
      <c r="CM839" s="210">
        <f t="array" aca="1" ref="CM839" ca="1">IF(RAND()&lt;=_xlfn.NORM.S.DIST((_xlfn.NORM.S.INV($F$54)-SQRT($F$61)*$C839)/SQRT(1-$F$61),TRUE),(1-(1-RAND())^(1/$G$57))^(1/$I$57),0)</f>
        <v>0</v>
      </c>
      <c r="CN839" s="210">
        <f t="array" aca="1" ref="CN839" ca="1">IF(RAND()&lt;=_xlfn.NORM.S.DIST((_xlfn.NORM.S.INV($F$54)-SQRT($F$61)*$C839)/SQRT(1-$F$61),TRUE),(1-(1-RAND())^(1/$G$57))^(1/$I$57),0)</f>
        <v>0</v>
      </c>
      <c r="CO839" s="210">
        <f t="array" aca="1" ref="CO839" ca="1">IF(RAND()&lt;=_xlfn.NORM.S.DIST((_xlfn.NORM.S.INV($F$54)-SQRT($F$61)*$C839)/SQRT(1-$F$61),TRUE),(1-(1-RAND())^(1/$G$57))^(1/$I$57),0)</f>
        <v>0</v>
      </c>
      <c r="CP839" s="210">
        <f t="array" aca="1" ref="CP839" ca="1">IF(RAND()&lt;=_xlfn.NORM.S.DIST((_xlfn.NORM.S.INV($F$54)-SQRT($F$61)*$C839)/SQRT(1-$F$61),TRUE),(1-(1-RAND())^(1/$G$57))^(1/$I$57),0)</f>
        <v>0</v>
      </c>
      <c r="CQ839" s="210">
        <f t="array" aca="1" ref="CQ839" ca="1">IF(RAND()&lt;=_xlfn.NORM.S.DIST((_xlfn.NORM.S.INV($F$54)-SQRT($F$61)*$C839)/SQRT(1-$F$61),TRUE),(1-(1-RAND())^(1/$G$57))^(1/$I$57),0)</f>
        <v>0</v>
      </c>
      <c r="CR839" s="210">
        <f t="array" aca="1" ref="CR839" ca="1">IF(RAND()&lt;=_xlfn.NORM.S.DIST((_xlfn.NORM.S.INV($F$54)-SQRT($F$61)*$C839)/SQRT(1-$F$61),TRUE),(1-(1-RAND())^(1/$G$57))^(1/$I$57),0)</f>
        <v>0</v>
      </c>
      <c r="CS839" s="210">
        <f t="array" aca="1" ref="CS839" ca="1">IF(RAND()&lt;=_xlfn.NORM.S.DIST((_xlfn.NORM.S.INV($F$54)-SQRT($F$61)*$C839)/SQRT(1-$F$61),TRUE),(1-(1-RAND())^(1/$G$57))^(1/$I$57),0)</f>
        <v>0</v>
      </c>
      <c r="CT839" s="210">
        <f t="array" aca="1" ref="CT839" ca="1">IF(RAND()&lt;=_xlfn.NORM.S.DIST((_xlfn.NORM.S.INV($F$54)-SQRT($F$61)*$C839)/SQRT(1-$F$61),TRUE),(1-(1-RAND())^(1/$G$57))^(1/$I$57),0)</f>
        <v>0</v>
      </c>
      <c r="CU839" s="210">
        <f t="array" aca="1" ref="CU839" ca="1">IF(RAND()&lt;=_xlfn.NORM.S.DIST((_xlfn.NORM.S.INV($F$54)-SQRT($F$61)*$C839)/SQRT(1-$F$61),TRUE),(1-(1-RAND())^(1/$G$57))^(1/$I$57),0)</f>
        <v>0</v>
      </c>
      <c r="CV839" s="210">
        <f t="array" aca="1" ref="CV839" ca="1">IF(RAND()&lt;=_xlfn.NORM.S.DIST((_xlfn.NORM.S.INV($F$54)-SQRT($F$61)*$C839)/SQRT(1-$F$61),TRUE),(1-(1-RAND())^(1/$G$57))^(1/$I$57),0)</f>
        <v>0</v>
      </c>
      <c r="CW839" s="210">
        <f t="array" aca="1" ref="CW839" ca="1">IF(RAND()&lt;=_xlfn.NORM.S.DIST((_xlfn.NORM.S.INV($F$54)-SQRT($F$61)*$C839)/SQRT(1-$F$61),TRUE),(1-(1-RAND())^(1/$G$57))^(1/$I$57),0)</f>
        <v>0</v>
      </c>
      <c r="CX839" s="210">
        <f t="array" aca="1" ref="CX839" ca="1">IF(RAND()&lt;=_xlfn.NORM.S.DIST((_xlfn.NORM.S.INV($F$54)-SQRT($F$61)*$C839)/SQRT(1-$F$61),TRUE),(1-(1-RAND())^(1/$G$57))^(1/$I$57),0)</f>
        <v>0</v>
      </c>
      <c r="CY839" s="210">
        <f t="array" aca="1" ref="CY839" ca="1">IF(RAND()&lt;=_xlfn.NORM.S.DIST((_xlfn.NORM.S.INV($F$54)-SQRT($F$61)*$C839)/SQRT(1-$F$61),TRUE),(1-(1-RAND())^(1/$G$57))^(1/$I$57),0)</f>
        <v>0</v>
      </c>
      <c r="CZ839" s="210">
        <f t="array" aca="1" ref="CZ839" ca="1">IF(RAND()&lt;=_xlfn.NORM.S.DIST((_xlfn.NORM.S.INV($F$54)-SQRT($F$61)*$C839)/SQRT(1-$F$61),TRUE),(1-(1-RAND())^(1/$G$57))^(1/$I$57),0)</f>
        <v>0</v>
      </c>
      <c r="DA839" s="210">
        <f t="array" aca="1" ref="DA839" ca="1">IF(RAND()&lt;=_xlfn.NORM.S.DIST((_xlfn.NORM.S.INV($F$54)-SQRT($F$61)*$C839)/SQRT(1-$F$61),TRUE),(1-(1-RAND())^(1/$G$57))^(1/$I$57),0)</f>
        <v>0</v>
      </c>
      <c r="DB839" s="210">
        <f t="array" aca="1" ref="DB839" ca="1">IF(RAND()&lt;=_xlfn.NORM.S.DIST((_xlfn.NORM.S.INV($F$54)-SQRT($F$61)*$C839)/SQRT(1-$F$61),TRUE),(1-(1-RAND())^(1/$G$57))^(1/$I$57),0)</f>
        <v>0</v>
      </c>
      <c r="DC839" s="210">
        <f t="array" aca="1" ref="DC839" ca="1">IF(RAND()&lt;=_xlfn.NORM.S.DIST((_xlfn.NORM.S.INV($F$54)-SQRT($F$61)*$C839)/SQRT(1-$F$61),TRUE),(1-(1-RAND())^(1/$G$57))^(1/$I$57),0)</f>
        <v>0</v>
      </c>
      <c r="DD839" s="210">
        <f t="array" aca="1" ref="DD839" ca="1">IF(RAND()&lt;=_xlfn.NORM.S.DIST((_xlfn.NORM.S.INV($F$54)-SQRT($F$61)*$C839)/SQRT(1-$F$61),TRUE),(1-(1-RAND())^(1/$G$57))^(1/$I$57),0)</f>
        <v>0</v>
      </c>
      <c r="DE839" s="210">
        <f t="array" aca="1" ref="DE839" ca="1">IF(RAND()&lt;=_xlfn.NORM.S.DIST((_xlfn.NORM.S.INV($F$54)-SQRT($F$61)*$C839)/SQRT(1-$F$61),TRUE),(1-(1-RAND())^(1/$G$57))^(1/$I$57),0)</f>
        <v>0</v>
      </c>
      <c r="DF839" s="210">
        <f t="array" aca="1" ref="DF839" ca="1">IF(RAND()&lt;=_xlfn.NORM.S.DIST((_xlfn.NORM.S.INV($F$54)-SQRT($F$61)*$C839)/SQRT(1-$F$61),TRUE),(1-(1-RAND())^(1/$G$57))^(1/$I$57),0)</f>
        <v>0</v>
      </c>
      <c r="DG839" s="210">
        <f t="array" aca="1" ref="DG839" ca="1">IF(RAND()&lt;=_xlfn.NORM.S.DIST((_xlfn.NORM.S.INV($F$54)-SQRT($F$61)*$C839)/SQRT(1-$F$61),TRUE),(1-(1-RAND())^(1/$G$57))^(1/$I$57),0)</f>
        <v>0</v>
      </c>
      <c r="DH839" s="210">
        <f t="array" aca="1" ref="DH839" ca="1">IF(RAND()&lt;=_xlfn.NORM.S.DIST((_xlfn.NORM.S.INV($F$54)-SQRT($F$61)*$C839)/SQRT(1-$F$61),TRUE),(1-(1-RAND())^(1/$G$57))^(1/$I$57),0)</f>
        <v>0</v>
      </c>
      <c r="DI839" s="210">
        <f t="array" aca="1" ref="DI839" ca="1">IF(RAND()&lt;=_xlfn.NORM.S.DIST((_xlfn.NORM.S.INV($F$54)-SQRT($F$61)*$C839)/SQRT(1-$F$61),TRUE),(1-(1-RAND())^(1/$G$57))^(1/$I$57),0)</f>
        <v>0</v>
      </c>
      <c r="DJ839" s="210">
        <f t="array" aca="1" ref="DJ839" ca="1">IF(RAND()&lt;=_xlfn.NORM.S.DIST((_xlfn.NORM.S.INV($F$54)-SQRT($F$61)*$C839)/SQRT(1-$F$61),TRUE),(1-(1-RAND())^(1/$G$57))^(1/$I$57),0)</f>
        <v>0</v>
      </c>
      <c r="DK839" s="210">
        <f t="array" aca="1" ref="DK839" ca="1">IF(RAND()&lt;=_xlfn.NORM.S.DIST((_xlfn.NORM.S.INV($F$54)-SQRT($F$61)*$C839)/SQRT(1-$F$61),TRUE),(1-(1-RAND())^(1/$G$57))^(1/$I$57),0)</f>
        <v>0</v>
      </c>
      <c r="DL839" s="210">
        <f t="array" aca="1" ref="DL839" ca="1">IF(RAND()&lt;=_xlfn.NORM.S.DIST((_xlfn.NORM.S.INV($F$54)-SQRT($F$61)*$C839)/SQRT(1-$F$61),TRUE),(1-(1-RAND())^(1/$G$57))^(1/$I$57),0)</f>
        <v>0</v>
      </c>
      <c r="DM839" s="210">
        <f t="array" aca="1" ref="DM839" ca="1">IF(RAND()&lt;=_xlfn.NORM.S.DIST((_xlfn.NORM.S.INV($F$54)-SQRT($F$61)*$C839)/SQRT(1-$F$61),TRUE),(1-(1-RAND())^(1/$G$57))^(1/$I$57),0)</f>
        <v>0</v>
      </c>
      <c r="DN839" s="210">
        <f t="array" aca="1" ref="DN839" ca="1">IF(RAND()&lt;=_xlfn.NORM.S.DIST((_xlfn.NORM.S.INV($F$54)-SQRT($F$61)*$C839)/SQRT(1-$F$61),TRUE),(1-(1-RAND())^(1/$G$57))^(1/$I$57),0)</f>
        <v>0</v>
      </c>
      <c r="DO839" s="210">
        <f t="array" aca="1" ref="DO839" ca="1">IF(RAND()&lt;=_xlfn.NORM.S.DIST((_xlfn.NORM.S.INV($F$54)-SQRT($F$61)*$C839)/SQRT(1-$F$61),TRUE),(1-(1-RAND())^(1/$G$57))^(1/$I$57),0)</f>
        <v>0</v>
      </c>
      <c r="DP839" s="210">
        <f t="array" aca="1" ref="DP839" ca="1">IF(RAND()&lt;=_xlfn.NORM.S.DIST((_xlfn.NORM.S.INV($F$54)-SQRT($F$61)*$C839)/SQRT(1-$F$61),TRUE),(1-(1-RAND())^(1/$G$57))^(1/$I$57),0)</f>
        <v>0</v>
      </c>
      <c r="DQ839" s="210">
        <f t="array" aca="1" ref="DQ839" ca="1">IF(RAND()&lt;=_xlfn.NORM.S.DIST((_xlfn.NORM.S.INV($F$54)-SQRT($F$61)*$C839)/SQRT(1-$F$61),TRUE),(1-(1-RAND())^(1/$G$57))^(1/$I$57),0)</f>
        <v>0</v>
      </c>
      <c r="DR839" s="210">
        <f t="array" aca="1" ref="DR839" ca="1">IF(RAND()&lt;=_xlfn.NORM.S.DIST((_xlfn.NORM.S.INV($F$54)-SQRT($F$61)*$C839)/SQRT(1-$F$61),TRUE),(1-(1-RAND())^(1/$G$57))^(1/$I$57),0)</f>
        <v>0</v>
      </c>
      <c r="DS839" s="210">
        <f t="array" aca="1" ref="DS839" ca="1">IF(RAND()&lt;=_xlfn.NORM.S.DIST((_xlfn.NORM.S.INV($F$54)-SQRT($F$61)*$C839)/SQRT(1-$F$61),TRUE),(1-(1-RAND())^(1/$G$57))^(1/$I$57),0)</f>
        <v>0</v>
      </c>
      <c r="DT839" s="210">
        <f t="array" aca="1" ref="DT839" ca="1">IF(RAND()&lt;=_xlfn.NORM.S.DIST((_xlfn.NORM.S.INV($F$54)-SQRT($F$61)*$C839)/SQRT(1-$F$61),TRUE),(1-(1-RAND())^(1/$G$57))^(1/$I$57),0)</f>
        <v>0</v>
      </c>
      <c r="DU839" s="210">
        <f t="array" aca="1" ref="DU839" ca="1">IF(RAND()&lt;=_xlfn.NORM.S.DIST((_xlfn.NORM.S.INV($F$54)-SQRT($F$61)*$C839)/SQRT(1-$F$61),TRUE),(1-(1-RAND())^(1/$G$57))^(1/$I$57),0)</f>
        <v>0</v>
      </c>
      <c r="DV839" s="210">
        <f t="array" aca="1" ref="DV839" ca="1">IF(RAND()&lt;=_xlfn.NORM.S.DIST((_xlfn.NORM.S.INV($F$54)-SQRT($F$61)*$C839)/SQRT(1-$F$61),TRUE),(1-(1-RAND())^(1/$G$57))^(1/$I$57),0)</f>
        <v>0</v>
      </c>
      <c r="DW839" s="210">
        <f t="array" aca="1" ref="DW839" ca="1">IF(RAND()&lt;=_xlfn.NORM.S.DIST((_xlfn.NORM.S.INV($F$54)-SQRT($F$61)*$C839)/SQRT(1-$F$61),TRUE),(1-(1-RAND())^(1/$G$57))^(1/$I$57),0)</f>
        <v>0</v>
      </c>
      <c r="DX839" s="210">
        <f t="array" aca="1" ref="DX839" ca="1">IF(RAND()&lt;=_xlfn.NORM.S.DIST((_xlfn.NORM.S.INV($F$54)-SQRT($F$61)*$C839)/SQRT(1-$F$61),TRUE),(1-(1-RAND())^(1/$G$57))^(1/$I$57),0)</f>
        <v>0</v>
      </c>
      <c r="DY839" s="210">
        <f t="array" aca="1" ref="DY839" ca="1">IF(RAND()&lt;=_xlfn.NORM.S.DIST((_xlfn.NORM.S.INV($F$54)-SQRT($F$61)*$C839)/SQRT(1-$F$61),TRUE),(1-(1-RAND())^(1/$G$57))^(1/$I$57),0)</f>
        <v>0</v>
      </c>
      <c r="DZ839" s="210">
        <f t="array" aca="1" ref="DZ839" ca="1">IF(RAND()&lt;=_xlfn.NORM.S.DIST((_xlfn.NORM.S.INV($F$54)-SQRT($F$61)*$C839)/SQRT(1-$F$61),TRUE),(1-(1-RAND())^(1/$G$57))^(1/$I$57),0)</f>
        <v>0</v>
      </c>
      <c r="EA839" s="210">
        <f t="array" aca="1" ref="EA839" ca="1">IF(RAND()&lt;=_xlfn.NORM.S.DIST((_xlfn.NORM.S.INV($F$54)-SQRT($F$61)*$C839)/SQRT(1-$F$61),TRUE),(1-(1-RAND())^(1/$G$57))^(1/$I$57),0)</f>
        <v>0</v>
      </c>
      <c r="EB839" s="210">
        <f t="array" aca="1" ref="EB839" ca="1">IF(RAND()&lt;=_xlfn.NORM.S.DIST((_xlfn.NORM.S.INV($F$54)-SQRT($F$61)*$C839)/SQRT(1-$F$61),TRUE),(1-(1-RAND())^(1/$G$57))^(1/$I$57),0)</f>
        <v>0</v>
      </c>
      <c r="EC839" s="210">
        <f t="array" aca="1" ref="EC839" ca="1">IF(RAND()&lt;=_xlfn.NORM.S.DIST((_xlfn.NORM.S.INV($F$54)-SQRT($F$61)*$C839)/SQRT(1-$F$61),TRUE),(1-(1-RAND())^(1/$G$57))^(1/$I$57),0)</f>
        <v>0</v>
      </c>
      <c r="ED839" s="210">
        <f t="array" aca="1" ref="ED839" ca="1">IF(RAND()&lt;=_xlfn.NORM.S.DIST((_xlfn.NORM.S.INV($F$54)-SQRT($F$61)*$C839)/SQRT(1-$F$61),TRUE),(1-(1-RAND())^(1/$G$57))^(1/$I$57),0)</f>
        <v>0</v>
      </c>
      <c r="EE839" s="210">
        <f t="array" aca="1" ref="EE839" ca="1">IF(RAND()&lt;=_xlfn.NORM.S.DIST((_xlfn.NORM.S.INV($F$54)-SQRT($F$61)*$C839)/SQRT(1-$F$61),TRUE),(1-(1-RAND())^(1/$G$57))^(1/$I$57),0)</f>
        <v>0</v>
      </c>
      <c r="EF839" s="210">
        <f t="array" aca="1" ref="EF839" ca="1">IF(RAND()&lt;=_xlfn.NORM.S.DIST((_xlfn.NORM.S.INV($F$54)-SQRT($F$61)*$C839)/SQRT(1-$F$61),TRUE),(1-(1-RAND())^(1/$G$57))^(1/$I$57),0)</f>
        <v>0</v>
      </c>
      <c r="EG839" s="210">
        <f t="array" aca="1" ref="EG839" ca="1">IF(RAND()&lt;=_xlfn.NORM.S.DIST((_xlfn.NORM.S.INV($F$54)-SQRT($F$61)*$C839)/SQRT(1-$F$61),TRUE),(1-(1-RAND())^(1/$G$57))^(1/$I$57),0)</f>
        <v>0</v>
      </c>
      <c r="EH839" s="210">
        <f t="array" aca="1" ref="EH839" ca="1">IF(RAND()&lt;=_xlfn.NORM.S.DIST((_xlfn.NORM.S.INV($F$54)-SQRT($F$61)*$C839)/SQRT(1-$F$61),TRUE),(1-(1-RAND())^(1/$G$57))^(1/$I$57),0)</f>
        <v>0</v>
      </c>
      <c r="EI839" s="210">
        <f t="array" aca="1" ref="EI839" ca="1">IF(RAND()&lt;=_xlfn.NORM.S.DIST((_xlfn.NORM.S.INV($F$54)-SQRT($F$61)*$C839)/SQRT(1-$F$61),TRUE),(1-(1-RAND())^(1/$G$57))^(1/$I$57),0)</f>
        <v>0</v>
      </c>
      <c r="EJ839" s="210">
        <f t="array" aca="1" ref="EJ839" ca="1">IF(RAND()&lt;=_xlfn.NORM.S.DIST((_xlfn.NORM.S.INV($F$54)-SQRT($F$61)*$C839)/SQRT(1-$F$61),TRUE),(1-(1-RAND())^(1/$G$57))^(1/$I$57),0)</f>
        <v>0</v>
      </c>
      <c r="EK839" s="210">
        <f t="array" aca="1" ref="EK839" ca="1">IF(RAND()&lt;=_xlfn.NORM.S.DIST((_xlfn.NORM.S.INV($F$54)-SQRT($F$61)*$C839)/SQRT(1-$F$61),TRUE),(1-(1-RAND())^(1/$G$57))^(1/$I$57),0)</f>
        <v>0</v>
      </c>
      <c r="EL839" s="210">
        <f t="array" aca="1" ref="EL839" ca="1">IF(RAND()&lt;=_xlfn.NORM.S.DIST((_xlfn.NORM.S.INV($F$54)-SQRT($F$61)*$C839)/SQRT(1-$F$61),TRUE),(1-(1-RAND())^(1/$G$57))^(1/$I$57),0)</f>
        <v>0</v>
      </c>
      <c r="EM839" s="210">
        <f t="array" aca="1" ref="EM839" ca="1">IF(RAND()&lt;=_xlfn.NORM.S.DIST((_xlfn.NORM.S.INV($F$54)-SQRT($F$61)*$C839)/SQRT(1-$F$61),TRUE),(1-(1-RAND())^(1/$G$57))^(1/$I$57),0)</f>
        <v>0</v>
      </c>
      <c r="EN839" s="210">
        <f t="array" aca="1" ref="EN839" ca="1">IF(RAND()&lt;=_xlfn.NORM.S.DIST((_xlfn.NORM.S.INV($F$54)-SQRT($F$61)*$C839)/SQRT(1-$F$61),TRUE),(1-(1-RAND())^(1/$G$57))^(1/$I$57),0)</f>
        <v>0</v>
      </c>
      <c r="EO839" s="210">
        <f t="array" aca="1" ref="EO839" ca="1">IF(RAND()&lt;=_xlfn.NORM.S.DIST((_xlfn.NORM.S.INV($F$54)-SQRT($F$61)*$C839)/SQRT(1-$F$61),TRUE),(1-(1-RAND())^(1/$G$57))^(1/$I$57),0)</f>
        <v>0</v>
      </c>
      <c r="EP839" s="210">
        <f t="array" aca="1" ref="EP839" ca="1">IF(RAND()&lt;=_xlfn.NORM.S.DIST((_xlfn.NORM.S.INV($F$54)-SQRT($F$61)*$C839)/SQRT(1-$F$61),TRUE),(1-(1-RAND())^(1/$G$57))^(1/$I$57),0)</f>
        <v>0</v>
      </c>
      <c r="EQ839" s="210">
        <f t="array" aca="1" ref="EQ839" ca="1">IF(RAND()&lt;=_xlfn.NORM.S.DIST((_xlfn.NORM.S.INV($F$54)-SQRT($F$61)*$C839)/SQRT(1-$F$61),TRUE),(1-(1-RAND())^(1/$G$57))^(1/$I$57),0)</f>
        <v>0</v>
      </c>
      <c r="ER839" s="210">
        <f t="array" aca="1" ref="ER839" ca="1">IF(RAND()&lt;=_xlfn.NORM.S.DIST((_xlfn.NORM.S.INV($F$54)-SQRT($F$61)*$C839)/SQRT(1-$F$61),TRUE),(1-(1-RAND())^(1/$G$57))^(1/$I$57),0)</f>
        <v>0</v>
      </c>
      <c r="ES839" s="210">
        <f t="array" aca="1" ref="ES839" ca="1">IF(RAND()&lt;=_xlfn.NORM.S.DIST((_xlfn.NORM.S.INV($F$54)-SQRT($F$61)*$C839)/SQRT(1-$F$61),TRUE),(1-(1-RAND())^(1/$G$57))^(1/$I$57),0)</f>
        <v>0</v>
      </c>
      <c r="ET839" s="210">
        <f t="array" aca="1" ref="ET839" ca="1">IF(RAND()&lt;=_xlfn.NORM.S.DIST((_xlfn.NORM.S.INV($F$54)-SQRT($F$61)*$C839)/SQRT(1-$F$61),TRUE),(1-(1-RAND())^(1/$G$57))^(1/$I$57),0)</f>
        <v>0</v>
      </c>
      <c r="EU839" s="210">
        <f t="array" aca="1" ref="EU839" ca="1">IF(RAND()&lt;=_xlfn.NORM.S.DIST((_xlfn.NORM.S.INV($F$54)-SQRT($F$61)*$C839)/SQRT(1-$F$61),TRUE),(1-(1-RAND())^(1/$G$57))^(1/$I$57),0)</f>
        <v>0</v>
      </c>
      <c r="EV839" s="210">
        <f t="array" aca="1" ref="EV839" ca="1">IF(RAND()&lt;=_xlfn.NORM.S.DIST((_xlfn.NORM.S.INV($F$54)-SQRT($F$61)*$C839)/SQRT(1-$F$61),TRUE),(1-(1-RAND())^(1/$G$57))^(1/$I$57),0)</f>
        <v>0</v>
      </c>
      <c r="EW839" s="210">
        <f t="array" aca="1" ref="EW839" ca="1">IF(RAND()&lt;=_xlfn.NORM.S.DIST((_xlfn.NORM.S.INV($F$54)-SQRT($F$61)*$C839)/SQRT(1-$F$61),TRUE),(1-(1-RAND())^(1/$G$57))^(1/$I$57),0)</f>
        <v>0</v>
      </c>
      <c r="EX839" s="210">
        <f t="array" aca="1" ref="EX839" ca="1">IF(RAND()&lt;=_xlfn.NORM.S.DIST((_xlfn.NORM.S.INV($F$54)-SQRT($F$61)*$C839)/SQRT(1-$F$61),TRUE),(1-(1-RAND())^(1/$G$57))^(1/$I$57),0)</f>
        <v>0</v>
      </c>
      <c r="EY839" s="210">
        <f t="array" aca="1" ref="EY839" ca="1">IF(RAND()&lt;=_xlfn.NORM.S.DIST((_xlfn.NORM.S.INV($F$54)-SQRT($F$61)*$C839)/SQRT(1-$F$61),TRUE),(1-(1-RAND())^(1/$G$57))^(1/$I$57),0)</f>
        <v>0</v>
      </c>
      <c r="EZ839" s="210">
        <f t="array" aca="1" ref="EZ839" ca="1">IF(RAND()&lt;=_xlfn.NORM.S.DIST((_xlfn.NORM.S.INV($F$54)-SQRT($F$61)*$C839)/SQRT(1-$F$61),TRUE),(1-(1-RAND())^(1/$G$57))^(1/$I$57),0)</f>
        <v>0</v>
      </c>
      <c r="FA839" s="210">
        <f t="array" aca="1" ref="FA839" ca="1">IF(RAND()&lt;=_xlfn.NORM.S.DIST((_xlfn.NORM.S.INV($F$54)-SQRT($F$61)*$C839)/SQRT(1-$F$61),TRUE),(1-(1-RAND())^(1/$G$57))^(1/$I$57),0)</f>
        <v>0</v>
      </c>
      <c r="FB839" s="210">
        <f t="array" aca="1" ref="FB839" ca="1">IF(RAND()&lt;=_xlfn.NORM.S.DIST((_xlfn.NORM.S.INV($F$54)-SQRT($F$61)*$C839)/SQRT(1-$F$61),TRUE),(1-(1-RAND())^(1/$G$57))^(1/$I$57),0)</f>
        <v>0</v>
      </c>
      <c r="FC839" s="210">
        <f t="array" aca="1" ref="FC839" ca="1">IF(RAND()&lt;=_xlfn.NORM.S.DIST((_xlfn.NORM.S.INV($F$54)-SQRT($F$61)*$C839)/SQRT(1-$F$61),TRUE),(1-(1-RAND())^(1/$G$57))^(1/$I$57),0)</f>
        <v>0</v>
      </c>
      <c r="FD839" s="210">
        <f t="array" aca="1" ref="FD839" ca="1">IF(RAND()&lt;=_xlfn.NORM.S.DIST((_xlfn.NORM.S.INV($F$54)-SQRT($F$61)*$C839)/SQRT(1-$F$61),TRUE),(1-(1-RAND())^(1/$G$57))^(1/$I$57),0)</f>
        <v>0</v>
      </c>
      <c r="FE839" s="210">
        <f t="array" aca="1" ref="FE839" ca="1">IF(RAND()&lt;=_xlfn.NORM.S.DIST((_xlfn.NORM.S.INV($F$54)-SQRT($F$61)*$C839)/SQRT(1-$F$61),TRUE),(1-(1-RAND())^(1/$G$57))^(1/$I$57),0)</f>
        <v>0</v>
      </c>
      <c r="FF839" s="210">
        <f t="array" aca="1" ref="FF839" ca="1">IF(RAND()&lt;=_xlfn.NORM.S.DIST((_xlfn.NORM.S.INV($F$54)-SQRT($F$61)*$C839)/SQRT(1-$F$61),TRUE),(1-(1-RAND())^(1/$G$57))^(1/$I$57),0)</f>
        <v>0</v>
      </c>
      <c r="FG839" s="210">
        <f t="array" aca="1" ref="FG839" ca="1">IF(RAND()&lt;=_xlfn.NORM.S.DIST((_xlfn.NORM.S.INV($F$54)-SQRT($F$61)*$C839)/SQRT(1-$F$61),TRUE),(1-(1-RAND())^(1/$G$57))^(1/$I$57),0)</f>
        <v>0</v>
      </c>
      <c r="FH839" s="210">
        <f t="array" aca="1" ref="FH839" ca="1">IF(RAND()&lt;=_xlfn.NORM.S.DIST((_xlfn.NORM.S.INV($F$54)-SQRT($F$61)*$C839)/SQRT(1-$F$61),TRUE),(1-(1-RAND())^(1/$G$57))^(1/$I$57),0)</f>
        <v>0</v>
      </c>
      <c r="FI839" s="210">
        <f t="array" aca="1" ref="FI839" ca="1">IF(RAND()&lt;=_xlfn.NORM.S.DIST((_xlfn.NORM.S.INV($F$54)-SQRT($F$61)*$C839)/SQRT(1-$F$61),TRUE),(1-(1-RAND())^(1/$G$57))^(1/$I$57),0)</f>
        <v>0</v>
      </c>
      <c r="FJ839" s="210">
        <f t="array" aca="1" ref="FJ839" ca="1">IF(RAND()&lt;=_xlfn.NORM.S.DIST((_xlfn.NORM.S.INV($F$54)-SQRT($F$61)*$C839)/SQRT(1-$F$61),TRUE),(1-(1-RAND())^(1/$G$57))^(1/$I$57),0)</f>
        <v>0</v>
      </c>
      <c r="FK839" s="210">
        <f t="array" aca="1" ref="FK839" ca="1">IF(RAND()&lt;=_xlfn.NORM.S.DIST((_xlfn.NORM.S.INV($F$54)-SQRT($F$61)*$C839)/SQRT(1-$F$61),TRUE),(1-(1-RAND())^(1/$G$57))^(1/$I$57),0)</f>
        <v>0.97848700288216994</v>
      </c>
      <c r="FL839" s="210">
        <f t="array" aca="1" ref="FL839" ca="1">IF(RAND()&lt;=_xlfn.NORM.S.DIST((_xlfn.NORM.S.INV($F$54)-SQRT($F$61)*$C839)/SQRT(1-$F$61),TRUE),(1-(1-RAND())^(1/$G$57))^(1/$I$57),0)</f>
        <v>0</v>
      </c>
      <c r="FM839" s="210">
        <f t="array" aca="1" ref="FM839" ca="1">IF(RAND()&lt;=_xlfn.NORM.S.DIST((_xlfn.NORM.S.INV($F$54)-SQRT($F$61)*$C839)/SQRT(1-$F$61),TRUE),(1-(1-RAND())^(1/$G$57))^(1/$I$57),0)</f>
        <v>0</v>
      </c>
      <c r="FN839" s="210">
        <f t="shared" ca="1" si="203"/>
        <v>1</v>
      </c>
      <c r="FO839" s="210">
        <f t="shared" ca="1" si="198"/>
        <v>0.97848700288216994</v>
      </c>
      <c r="FP839" s="210">
        <f t="array" aca="1" ref="FP839" ca="1">IF(RAND()&lt;=_xlfn.NORM.S.DIST((_xlfn.NORM.S.INV($G$54)-SQRT($G$61)*$C839)/SQRT(1-$G$61),TRUE),(1-(1-RAND())^(1/$G$57))^(1/$I$57),0)</f>
        <v>0</v>
      </c>
      <c r="FQ839" s="210">
        <f t="array" aca="1" ref="FQ839" ca="1">IF(RAND()&lt;=_xlfn.NORM.S.DIST((_xlfn.NORM.S.INV($G$54)-SQRT($G$61)*$C839)/SQRT(1-$G$61),TRUE),(1-(1-RAND())^(1/$G$57))^(1/$I$57),0)</f>
        <v>0</v>
      </c>
      <c r="FR839" s="210">
        <f t="array" aca="1" ref="FR839" ca="1">IF(RAND()&lt;=_xlfn.NORM.S.DIST((_xlfn.NORM.S.INV($G$54)-SQRT($G$61)*$C839)/SQRT(1-$G$61),TRUE),(1-(1-RAND())^(1/$G$57))^(1/$I$57),0)</f>
        <v>0</v>
      </c>
      <c r="FS839" s="210">
        <f t="array" aca="1" ref="FS839" ca="1">IF(RAND()&lt;=_xlfn.NORM.S.DIST((_xlfn.NORM.S.INV($G$54)-SQRT($G$61)*$C839)/SQRT(1-$G$61),TRUE),(1-(1-RAND())^(1/$G$57))^(1/$I$57),0)</f>
        <v>0</v>
      </c>
      <c r="FT839" s="210">
        <f t="array" aca="1" ref="FT839" ca="1">IF(RAND()&lt;=_xlfn.NORM.S.DIST((_xlfn.NORM.S.INV($G$54)-SQRT($G$61)*$C839)/SQRT(1-$G$61),TRUE),(1-(1-RAND())^(1/$G$57))^(1/$I$57),0)</f>
        <v>0</v>
      </c>
      <c r="FU839" s="210">
        <f t="array" aca="1" ref="FU839" ca="1">IF(RAND()&lt;=_xlfn.NORM.S.DIST((_xlfn.NORM.S.INV($G$54)-SQRT($G$61)*$C839)/SQRT(1-$G$61),TRUE),(1-(1-RAND())^(1/$G$57))^(1/$I$57),0)</f>
        <v>0</v>
      </c>
      <c r="FV839" s="210">
        <f t="array" aca="1" ref="FV839" ca="1">IF(RAND()&lt;=_xlfn.NORM.S.DIST((_xlfn.NORM.S.INV($G$54)-SQRT($G$61)*$C839)/SQRT(1-$G$61),TRUE),(1-(1-RAND())^(1/$G$57))^(1/$I$57),0)</f>
        <v>0</v>
      </c>
      <c r="FW839" s="210">
        <f t="array" aca="1" ref="FW839" ca="1">IF(RAND()&lt;=_xlfn.NORM.S.DIST((_xlfn.NORM.S.INV($G$54)-SQRT($G$61)*$C839)/SQRT(1-$G$61),TRUE),(1-(1-RAND())^(1/$G$57))^(1/$I$57),0)</f>
        <v>0</v>
      </c>
      <c r="FX839" s="210">
        <f t="array" aca="1" ref="FX839" ca="1">IF(RAND()&lt;=_xlfn.NORM.S.DIST((_xlfn.NORM.S.INV($G$54)-SQRT($G$61)*$C839)/SQRT(1-$G$61),TRUE),(1-(1-RAND())^(1/$G$57))^(1/$I$57),0)</f>
        <v>0</v>
      </c>
      <c r="FY839" s="210">
        <f t="array" aca="1" ref="FY839" ca="1">IF(RAND()&lt;=_xlfn.NORM.S.DIST((_xlfn.NORM.S.INV($G$54)-SQRT($G$61)*$C839)/SQRT(1-$G$61),TRUE),(1-(1-RAND())^(1/$G$57))^(1/$I$57),0)</f>
        <v>0</v>
      </c>
      <c r="FZ839" s="210">
        <f t="array" aca="1" ref="FZ839" ca="1">IF(RAND()&lt;=_xlfn.NORM.S.DIST((_xlfn.NORM.S.INV($G$54)-SQRT($G$61)*$C839)/SQRT(1-$G$61),TRUE),(1-(1-RAND())^(1/$G$57))^(1/$I$57),0)</f>
        <v>0</v>
      </c>
      <c r="GA839" s="210">
        <f t="array" aca="1" ref="GA839" ca="1">IF(RAND()&lt;=_xlfn.NORM.S.DIST((_xlfn.NORM.S.INV($G$54)-SQRT($G$61)*$C839)/SQRT(1-$G$61),TRUE),(1-(1-RAND())^(1/$G$57))^(1/$I$57),0)</f>
        <v>0</v>
      </c>
      <c r="GB839" s="210">
        <f t="array" aca="1" ref="GB839" ca="1">IF(RAND()&lt;=_xlfn.NORM.S.DIST((_xlfn.NORM.S.INV($G$54)-SQRT($G$61)*$C839)/SQRT(1-$G$61),TRUE),(1-(1-RAND())^(1/$G$57))^(1/$I$57),0)</f>
        <v>0</v>
      </c>
      <c r="GC839" s="210">
        <f t="array" aca="1" ref="GC839" ca="1">IF(RAND()&lt;=_xlfn.NORM.S.DIST((_xlfn.NORM.S.INV($G$54)-SQRT($G$61)*$C839)/SQRT(1-$G$61),TRUE),(1-(1-RAND())^(1/$G$57))^(1/$I$57),0)</f>
        <v>0</v>
      </c>
      <c r="GD839" s="210">
        <f t="array" aca="1" ref="GD839" ca="1">IF(RAND()&lt;=_xlfn.NORM.S.DIST((_xlfn.NORM.S.INV($G$54)-SQRT($G$61)*$C839)/SQRT(1-$G$61),TRUE),(1-(1-RAND())^(1/$G$57))^(1/$I$57),0)</f>
        <v>0</v>
      </c>
      <c r="GE839" s="210">
        <f t="array" aca="1" ref="GE839" ca="1">IF(RAND()&lt;=_xlfn.NORM.S.DIST((_xlfn.NORM.S.INV($G$54)-SQRT($G$61)*$C839)/SQRT(1-$G$61),TRUE),(1-(1-RAND())^(1/$G$57))^(1/$I$57),0)</f>
        <v>0</v>
      </c>
      <c r="GF839" s="210">
        <f t="array" aca="1" ref="GF839" ca="1">IF(RAND()&lt;=_xlfn.NORM.S.DIST((_xlfn.NORM.S.INV($G$54)-SQRT($G$61)*$C839)/SQRT(1-$G$61),TRUE),(1-(1-RAND())^(1/$G$57))^(1/$I$57),0)</f>
        <v>0</v>
      </c>
      <c r="GG839" s="210">
        <f t="array" aca="1" ref="GG839" ca="1">IF(RAND()&lt;=_xlfn.NORM.S.DIST((_xlfn.NORM.S.INV($G$54)-SQRT($G$61)*$C839)/SQRT(1-$G$61),TRUE),(1-(1-RAND())^(1/$G$57))^(1/$I$57),0)</f>
        <v>0</v>
      </c>
      <c r="GH839" s="210">
        <f t="array" aca="1" ref="GH839" ca="1">IF(RAND()&lt;=_xlfn.NORM.S.DIST((_xlfn.NORM.S.INV($G$54)-SQRT($G$61)*$C839)/SQRT(1-$G$61),TRUE),(1-(1-RAND())^(1/$G$57))^(1/$I$57),0)</f>
        <v>0</v>
      </c>
      <c r="GI839" s="210">
        <f t="array" aca="1" ref="GI839" ca="1">IF(RAND()&lt;=_xlfn.NORM.S.DIST((_xlfn.NORM.S.INV($G$54)-SQRT($G$61)*$C839)/SQRT(1-$G$61),TRUE),(1-(1-RAND())^(1/$G$57))^(1/$I$57),0)</f>
        <v>0</v>
      </c>
      <c r="GJ839" s="210">
        <f t="array" aca="1" ref="GJ839" ca="1">IF(RAND()&lt;=_xlfn.NORM.S.DIST((_xlfn.NORM.S.INV($G$54)-SQRT($G$61)*$C839)/SQRT(1-$G$61),TRUE),(1-(1-RAND())^(1/$G$57))^(1/$I$57),0)</f>
        <v>0</v>
      </c>
      <c r="GK839" s="210">
        <f t="array" aca="1" ref="GK839" ca="1">IF(RAND()&lt;=_xlfn.NORM.S.DIST((_xlfn.NORM.S.INV($G$54)-SQRT($G$61)*$C839)/SQRT(1-$G$61),TRUE),(1-(1-RAND())^(1/$G$57))^(1/$I$57),0)</f>
        <v>0</v>
      </c>
      <c r="GL839" s="210">
        <f t="array" aca="1" ref="GL839" ca="1">IF(RAND()&lt;=_xlfn.NORM.S.DIST((_xlfn.NORM.S.INV($G$54)-SQRT($G$61)*$C839)/SQRT(1-$G$61),TRUE),(1-(1-RAND())^(1/$G$57))^(1/$I$57),0)</f>
        <v>0</v>
      </c>
      <c r="GM839" s="210">
        <f t="array" aca="1" ref="GM839" ca="1">IF(RAND()&lt;=_xlfn.NORM.S.DIST((_xlfn.NORM.S.INV($G$54)-SQRT($G$61)*$C839)/SQRT(1-$G$61),TRUE),(1-(1-RAND())^(1/$G$57))^(1/$I$57),0)</f>
        <v>0</v>
      </c>
      <c r="GN839" s="210">
        <f t="array" aca="1" ref="GN839" ca="1">IF(RAND()&lt;=_xlfn.NORM.S.DIST((_xlfn.NORM.S.INV($G$54)-SQRT($G$61)*$C839)/SQRT(1-$G$61),TRUE),(1-(1-RAND())^(1/$G$57))^(1/$I$57),0)</f>
        <v>0</v>
      </c>
      <c r="GO839" s="210">
        <f t="array" aca="1" ref="GO839" ca="1">IF(RAND()&lt;=_xlfn.NORM.S.DIST((_xlfn.NORM.S.INV($G$54)-SQRT($G$61)*$C839)/SQRT(1-$G$61),TRUE),(1-(1-RAND())^(1/$G$57))^(1/$I$57),0)</f>
        <v>0</v>
      </c>
      <c r="GP839" s="210">
        <f t="array" aca="1" ref="GP839" ca="1">IF(RAND()&lt;=_xlfn.NORM.S.DIST((_xlfn.NORM.S.INV($G$54)-SQRT($G$61)*$C839)/SQRT(1-$G$61),TRUE),(1-(1-RAND())^(1/$G$57))^(1/$I$57),0)</f>
        <v>0</v>
      </c>
      <c r="GQ839" s="210">
        <f t="array" aca="1" ref="GQ839" ca="1">IF(RAND()&lt;=_xlfn.NORM.S.DIST((_xlfn.NORM.S.INV($G$54)-SQRT($G$61)*$C839)/SQRT(1-$G$61),TRUE),(1-(1-RAND())^(1/$G$57))^(1/$I$57),0)</f>
        <v>0</v>
      </c>
      <c r="GR839" s="210">
        <f t="array" aca="1" ref="GR839" ca="1">IF(RAND()&lt;=_xlfn.NORM.S.DIST((_xlfn.NORM.S.INV($G$54)-SQRT($G$61)*$C839)/SQRT(1-$G$61),TRUE),(1-(1-RAND())^(1/$G$57))^(1/$I$57),0)</f>
        <v>0</v>
      </c>
      <c r="GS839" s="210">
        <f t="array" aca="1" ref="GS839" ca="1">IF(RAND()&lt;=_xlfn.NORM.S.DIST((_xlfn.NORM.S.INV($G$54)-SQRT($G$61)*$C839)/SQRT(1-$G$61),TRUE),(1-(1-RAND())^(1/$G$57))^(1/$I$57),0)</f>
        <v>0</v>
      </c>
      <c r="GT839" s="210">
        <f t="array" aca="1" ref="GT839" ca="1">IF(RAND()&lt;=_xlfn.NORM.S.DIST((_xlfn.NORM.S.INV($G$54)-SQRT($G$61)*$C839)/SQRT(1-$G$61),TRUE),(1-(1-RAND())^(1/$G$57))^(1/$I$57),0)</f>
        <v>0</v>
      </c>
      <c r="GU839" s="210">
        <f t="array" aca="1" ref="GU839" ca="1">IF(RAND()&lt;=_xlfn.NORM.S.DIST((_xlfn.NORM.S.INV($G$54)-SQRT($G$61)*$C839)/SQRT(1-$G$61),TRUE),(1-(1-RAND())^(1/$G$57))^(1/$I$57),0)</f>
        <v>0</v>
      </c>
      <c r="GV839" s="210">
        <f t="array" aca="1" ref="GV839" ca="1">IF(RAND()&lt;=_xlfn.NORM.S.DIST((_xlfn.NORM.S.INV($G$54)-SQRT($G$61)*$C839)/SQRT(1-$G$61),TRUE),(1-(1-RAND())^(1/$G$57))^(1/$I$57),0)</f>
        <v>0</v>
      </c>
      <c r="GW839" s="210">
        <f t="array" aca="1" ref="GW839" ca="1">IF(RAND()&lt;=_xlfn.NORM.S.DIST((_xlfn.NORM.S.INV($G$54)-SQRT($G$61)*$C839)/SQRT(1-$G$61),TRUE),(1-(1-RAND())^(1/$G$57))^(1/$I$57),0)</f>
        <v>0</v>
      </c>
      <c r="GX839" s="210">
        <f t="array" aca="1" ref="GX839" ca="1">IF(RAND()&lt;=_xlfn.NORM.S.DIST((_xlfn.NORM.S.INV($G$54)-SQRT($G$61)*$C839)/SQRT(1-$G$61),TRUE),(1-(1-RAND())^(1/$G$57))^(1/$I$57),0)</f>
        <v>0</v>
      </c>
      <c r="GY839" s="210">
        <f t="array" aca="1" ref="GY839" ca="1">IF(RAND()&lt;=_xlfn.NORM.S.DIST((_xlfn.NORM.S.INV($G$54)-SQRT($G$61)*$C839)/SQRT(1-$G$61),TRUE),(1-(1-RAND())^(1/$G$57))^(1/$I$57),0)</f>
        <v>0</v>
      </c>
      <c r="GZ839" s="210">
        <f t="array" aca="1" ref="GZ839" ca="1">IF(RAND()&lt;=_xlfn.NORM.S.DIST((_xlfn.NORM.S.INV($G$54)-SQRT($G$61)*$C839)/SQRT(1-$G$61),TRUE),(1-(1-RAND())^(1/$G$57))^(1/$I$57),0)</f>
        <v>0</v>
      </c>
      <c r="HA839" s="210">
        <f t="array" aca="1" ref="HA839" ca="1">IF(RAND()&lt;=_xlfn.NORM.S.DIST((_xlfn.NORM.S.INV($G$54)-SQRT($G$61)*$C839)/SQRT(1-$G$61),TRUE),(1-(1-RAND())^(1/$G$57))^(1/$I$57),0)</f>
        <v>0</v>
      </c>
      <c r="HB839" s="210">
        <f t="array" aca="1" ref="HB839" ca="1">IF(RAND()&lt;=_xlfn.NORM.S.DIST((_xlfn.NORM.S.INV($G$54)-SQRT($G$61)*$C839)/SQRT(1-$G$61),TRUE),(1-(1-RAND())^(1/$G$57))^(1/$I$57),0)</f>
        <v>0</v>
      </c>
      <c r="HC839" s="210">
        <f t="array" aca="1" ref="HC839" ca="1">IF(RAND()&lt;=_xlfn.NORM.S.DIST((_xlfn.NORM.S.INV($G$54)-SQRT($G$61)*$C839)/SQRT(1-$G$61),TRUE),(1-(1-RAND())^(1/$G$57))^(1/$I$57),0)</f>
        <v>0</v>
      </c>
      <c r="HD839" s="210">
        <f t="array" aca="1" ref="HD839" ca="1">IF(RAND()&lt;=_xlfn.NORM.S.DIST((_xlfn.NORM.S.INV($G$54)-SQRT($G$61)*$C839)/SQRT(1-$G$61),TRUE),(1-(1-RAND())^(1/$G$57))^(1/$I$57),0)</f>
        <v>0</v>
      </c>
      <c r="HE839" s="210">
        <f t="array" aca="1" ref="HE839" ca="1">IF(RAND()&lt;=_xlfn.NORM.S.DIST((_xlfn.NORM.S.INV($G$54)-SQRT($G$61)*$C839)/SQRT(1-$G$61),TRUE),(1-(1-RAND())^(1/$G$57))^(1/$I$57),0)</f>
        <v>0</v>
      </c>
      <c r="HF839" s="210">
        <f t="array" aca="1" ref="HF839" ca="1">IF(RAND()&lt;=_xlfn.NORM.S.DIST((_xlfn.NORM.S.INV($G$54)-SQRT($G$61)*$C839)/SQRT(1-$G$61),TRUE),(1-(1-RAND())^(1/$G$57))^(1/$I$57),0)</f>
        <v>0</v>
      </c>
      <c r="HG839" s="210">
        <f t="array" aca="1" ref="HG839" ca="1">IF(RAND()&lt;=_xlfn.NORM.S.DIST((_xlfn.NORM.S.INV($G$54)-SQRT($G$61)*$C839)/SQRT(1-$G$61),TRUE),(1-(1-RAND())^(1/$G$57))^(1/$I$57),0)</f>
        <v>0</v>
      </c>
      <c r="HH839" s="210">
        <f t="array" aca="1" ref="HH839" ca="1">IF(RAND()&lt;=_xlfn.NORM.S.DIST((_xlfn.NORM.S.INV($G$54)-SQRT($G$61)*$C839)/SQRT(1-$G$61),TRUE),(1-(1-RAND())^(1/$G$57))^(1/$I$57),0)</f>
        <v>0</v>
      </c>
      <c r="HI839" s="210">
        <f t="array" aca="1" ref="HI839" ca="1">IF(RAND()&lt;=_xlfn.NORM.S.DIST((_xlfn.NORM.S.INV($G$54)-SQRT($G$61)*$C839)/SQRT(1-$G$61),TRUE),(1-(1-RAND())^(1/$G$57))^(1/$I$57),0)</f>
        <v>0</v>
      </c>
      <c r="HJ839" s="210">
        <f t="array" aca="1" ref="HJ839" ca="1">IF(RAND()&lt;=_xlfn.NORM.S.DIST((_xlfn.NORM.S.INV($G$54)-SQRT($G$61)*$C839)/SQRT(1-$G$61),TRUE),(1-(1-RAND())^(1/$G$57))^(1/$I$57),0)</f>
        <v>0</v>
      </c>
      <c r="HK839" s="210">
        <f t="array" aca="1" ref="HK839" ca="1">IF(RAND()&lt;=_xlfn.NORM.S.DIST((_xlfn.NORM.S.INV($G$54)-SQRT($G$61)*$C839)/SQRT(1-$G$61),TRUE),(1-(1-RAND())^(1/$G$57))^(1/$I$57),0)</f>
        <v>0</v>
      </c>
      <c r="HL839" s="210">
        <f t="array" aca="1" ref="HL839" ca="1">IF(RAND()&lt;=_xlfn.NORM.S.DIST((_xlfn.NORM.S.INV($G$54)-SQRT($G$61)*$C839)/SQRT(1-$G$61),TRUE),(1-(1-RAND())^(1/$G$57))^(1/$I$57),0)</f>
        <v>0</v>
      </c>
      <c r="HM839" s="210">
        <f t="array" aca="1" ref="HM839" ca="1">IF(RAND()&lt;=_xlfn.NORM.S.DIST((_xlfn.NORM.S.INV($G$54)-SQRT($G$61)*$C839)/SQRT(1-$G$61),TRUE),(1-(1-RAND())^(1/$G$57))^(1/$I$57),0)</f>
        <v>0</v>
      </c>
      <c r="HN839" s="210">
        <f t="array" aca="1" ref="HN839" ca="1">IF(RAND()&lt;=_xlfn.NORM.S.DIST((_xlfn.NORM.S.INV($G$54)-SQRT($G$61)*$C839)/SQRT(1-$G$61),TRUE),(1-(1-RAND())^(1/$G$57))^(1/$I$57),0)</f>
        <v>0</v>
      </c>
      <c r="HO839" s="210">
        <f t="array" aca="1" ref="HO839" ca="1">IF(RAND()&lt;=_xlfn.NORM.S.DIST((_xlfn.NORM.S.INV($G$54)-SQRT($G$61)*$C839)/SQRT(1-$G$61),TRUE),(1-(1-RAND())^(1/$G$57))^(1/$I$57),0)</f>
        <v>0</v>
      </c>
      <c r="HP839" s="210">
        <f t="array" aca="1" ref="HP839" ca="1">IF(RAND()&lt;=_xlfn.NORM.S.DIST((_xlfn.NORM.S.INV($G$54)-SQRT($G$61)*$C839)/SQRT(1-$G$61),TRUE),(1-(1-RAND())^(1/$G$57))^(1/$I$57),0)</f>
        <v>0</v>
      </c>
      <c r="HQ839" s="210">
        <f t="array" aca="1" ref="HQ839" ca="1">IF(RAND()&lt;=_xlfn.NORM.S.DIST((_xlfn.NORM.S.INV($G$54)-SQRT($G$61)*$C839)/SQRT(1-$G$61),TRUE),(1-(1-RAND())^(1/$G$57))^(1/$I$57),0)</f>
        <v>0</v>
      </c>
      <c r="HR839" s="210">
        <f t="array" aca="1" ref="HR839" ca="1">IF(RAND()&lt;=_xlfn.NORM.S.DIST((_xlfn.NORM.S.INV($G$54)-SQRT($G$61)*$C839)/SQRT(1-$G$61),TRUE),(1-(1-RAND())^(1/$G$57))^(1/$I$57),0)</f>
        <v>0</v>
      </c>
      <c r="HS839" s="210">
        <f t="array" aca="1" ref="HS839" ca="1">IF(RAND()&lt;=_xlfn.NORM.S.DIST((_xlfn.NORM.S.INV($G$54)-SQRT($G$61)*$C839)/SQRT(1-$G$61),TRUE),(1-(1-RAND())^(1/$G$57))^(1/$I$57),0)</f>
        <v>0</v>
      </c>
      <c r="HT839" s="210">
        <f t="array" aca="1" ref="HT839" ca="1">IF(RAND()&lt;=_xlfn.NORM.S.DIST((_xlfn.NORM.S.INV($G$54)-SQRT($G$61)*$C839)/SQRT(1-$G$61),TRUE),(1-(1-RAND())^(1/$G$57))^(1/$I$57),0)</f>
        <v>0</v>
      </c>
      <c r="HU839" s="210">
        <f t="array" aca="1" ref="HU839" ca="1">IF(RAND()&lt;=_xlfn.NORM.S.DIST((_xlfn.NORM.S.INV($G$54)-SQRT($G$61)*$C839)/SQRT(1-$G$61),TRUE),(1-(1-RAND())^(1/$G$57))^(1/$I$57),0)</f>
        <v>0</v>
      </c>
      <c r="HV839" s="210">
        <f t="array" aca="1" ref="HV839" ca="1">IF(RAND()&lt;=_xlfn.NORM.S.DIST((_xlfn.NORM.S.INV($G$54)-SQRT($G$61)*$C839)/SQRT(1-$G$61),TRUE),(1-(1-RAND())^(1/$G$57))^(1/$I$57),0)</f>
        <v>0</v>
      </c>
      <c r="HW839" s="210">
        <f t="array" aca="1" ref="HW839" ca="1">IF(RAND()&lt;=_xlfn.NORM.S.DIST((_xlfn.NORM.S.INV($G$54)-SQRT($G$61)*$C839)/SQRT(1-$G$61),TRUE),(1-(1-RAND())^(1/$G$57))^(1/$I$57),0)</f>
        <v>0</v>
      </c>
      <c r="HX839" s="210">
        <f t="shared" ca="1" si="204"/>
        <v>0</v>
      </c>
      <c r="HY839" s="210">
        <f t="shared" ca="1" si="205"/>
        <v>0</v>
      </c>
      <c r="HZ839" s="210">
        <f t="array" aca="1" ref="HZ839" ca="1">IF(RAND()&lt;=_xlfn.NORM.S.DIST((_xlfn.NORM.S.INV($H$54)-SQRT($H$61)*$C839)/SQRT(1-$H$61),TRUE),(1-(1-RAND())^(1/$G$57))^(1/$I$57),0)</f>
        <v>0</v>
      </c>
      <c r="IA839" s="210">
        <f t="array" aca="1" ref="IA839" ca="1">IF(RAND()&lt;=_xlfn.NORM.S.DIST((_xlfn.NORM.S.INV($H$54)-SQRT($H$61)*$C839)/SQRT(1-$H$61),TRUE),(1-(1-RAND())^(1/$G$57))^(1/$I$57),0)</f>
        <v>0</v>
      </c>
      <c r="IB839" s="210">
        <f t="array" aca="1" ref="IB839" ca="1">IF(RAND()&lt;=_xlfn.NORM.S.DIST((_xlfn.NORM.S.INV($H$54)-SQRT($H$61)*$C839)/SQRT(1-$H$61),TRUE),(1-(1-RAND())^(1/$G$57))^(1/$I$57),0)</f>
        <v>0</v>
      </c>
      <c r="IC839" s="210">
        <f t="array" aca="1" ref="IC839" ca="1">IF(RAND()&lt;=_xlfn.NORM.S.DIST((_xlfn.NORM.S.INV($H$54)-SQRT($H$61)*$C839)/SQRT(1-$H$61),TRUE),(1-(1-RAND())^(1/$G$57))^(1/$I$57),0)</f>
        <v>0</v>
      </c>
      <c r="ID839" s="210">
        <f t="array" aca="1" ref="ID839" ca="1">IF(RAND()&lt;=_xlfn.NORM.S.DIST((_xlfn.NORM.S.INV($H$54)-SQRT($H$61)*$C839)/SQRT(1-$H$61),TRUE),(1-(1-RAND())^(1/$G$57))^(1/$I$57),0)</f>
        <v>0</v>
      </c>
      <c r="IE839" s="210">
        <f t="array" aca="1" ref="IE839" ca="1">IF(RAND()&lt;=_xlfn.NORM.S.DIST((_xlfn.NORM.S.INV($H$54)-SQRT($H$61)*$C839)/SQRT(1-$H$61),TRUE),(1-(1-RAND())^(1/$G$57))^(1/$I$57),0)</f>
        <v>0</v>
      </c>
      <c r="IF839" s="210">
        <f t="array" aca="1" ref="IF839" ca="1">IF(RAND()&lt;=_xlfn.NORM.S.DIST((_xlfn.NORM.S.INV($H$54)-SQRT($H$61)*$C839)/SQRT(1-$H$61),TRUE),(1-(1-RAND())^(1/$G$57))^(1/$I$57),0)</f>
        <v>0</v>
      </c>
      <c r="IG839" s="210">
        <f t="array" aca="1" ref="IG839" ca="1">IF(RAND()&lt;=_xlfn.NORM.S.DIST((_xlfn.NORM.S.INV($H$54)-SQRT($H$61)*$C839)/SQRT(1-$H$61),TRUE),(1-(1-RAND())^(1/$G$57))^(1/$I$57),0)</f>
        <v>0</v>
      </c>
      <c r="IH839" s="210">
        <f t="array" aca="1" ref="IH839" ca="1">IF(RAND()&lt;=_xlfn.NORM.S.DIST((_xlfn.NORM.S.INV($H$54)-SQRT($H$61)*$C839)/SQRT(1-$H$61),TRUE),(1-(1-RAND())^(1/$G$57))^(1/$I$57),0)</f>
        <v>0</v>
      </c>
      <c r="II839" s="210">
        <f t="array" aca="1" ref="II839" ca="1">IF(RAND()&lt;=_xlfn.NORM.S.DIST((_xlfn.NORM.S.INV($H$54)-SQRT($H$61)*$C839)/SQRT(1-$H$61),TRUE),(1-(1-RAND())^(1/$G$57))^(1/$I$57),0)</f>
        <v>8.0150682959734806E-2</v>
      </c>
      <c r="IJ839" s="210">
        <f t="array" aca="1" ref="IJ839" ca="1">IF(RAND()&lt;=_xlfn.NORM.S.DIST((_xlfn.NORM.S.INV($H$54)-SQRT($H$61)*$C839)/SQRT(1-$H$61),TRUE),(1-(1-RAND())^(1/$G$57))^(1/$I$57),0)</f>
        <v>0</v>
      </c>
      <c r="IK839" s="210">
        <f t="array" aca="1" ref="IK839" ca="1">IF(RAND()&lt;=_xlfn.NORM.S.DIST((_xlfn.NORM.S.INV($H$54)-SQRT($H$61)*$C839)/SQRT(1-$H$61),TRUE),(1-(1-RAND())^(1/$G$57))^(1/$I$57),0)</f>
        <v>0</v>
      </c>
      <c r="IL839" s="210">
        <f t="array" aca="1" ref="IL839" ca="1">IF(RAND()&lt;=_xlfn.NORM.S.DIST((_xlfn.NORM.S.INV($H$54)-SQRT($H$61)*$C839)/SQRT(1-$H$61),TRUE),(1-(1-RAND())^(1/$G$57))^(1/$I$57),0)</f>
        <v>0</v>
      </c>
      <c r="IM839" s="210">
        <f t="array" aca="1" ref="IM839" ca="1">IF(RAND()&lt;=_xlfn.NORM.S.DIST((_xlfn.NORM.S.INV($H$54)-SQRT($H$61)*$C839)/SQRT(1-$H$61),TRUE),(1-(1-RAND())^(1/$G$57))^(1/$I$57),0)</f>
        <v>0</v>
      </c>
      <c r="IN839" s="210">
        <f t="array" aca="1" ref="IN839" ca="1">IF(RAND()&lt;=_xlfn.NORM.S.DIST((_xlfn.NORM.S.INV($H$54)-SQRT($H$61)*$C839)/SQRT(1-$H$61),TRUE),(1-(1-RAND())^(1/$G$57))^(1/$I$57),0)</f>
        <v>0</v>
      </c>
      <c r="IO839" s="210">
        <f t="array" aca="1" ref="IO839" ca="1">IF(RAND()&lt;=_xlfn.NORM.S.DIST((_xlfn.NORM.S.INV($H$54)-SQRT($H$61)*$C839)/SQRT(1-$H$61),TRUE),(1-(1-RAND())^(1/$G$57))^(1/$I$57),0)</f>
        <v>0</v>
      </c>
      <c r="IP839" s="210">
        <f t="array" aca="1" ref="IP839" ca="1">IF(RAND()&lt;=_xlfn.NORM.S.DIST((_xlfn.NORM.S.INV($H$54)-SQRT($H$61)*$C839)/SQRT(1-$H$61),TRUE),(1-(1-RAND())^(1/$G$57))^(1/$I$57),0)</f>
        <v>0</v>
      </c>
      <c r="IQ839" s="210">
        <f t="array" aca="1" ref="IQ839" ca="1">IF(RAND()&lt;=_xlfn.NORM.S.DIST((_xlfn.NORM.S.INV($H$54)-SQRT($H$61)*$C839)/SQRT(1-$H$61),TRUE),(1-(1-RAND())^(1/$G$57))^(1/$I$57),0)</f>
        <v>0</v>
      </c>
      <c r="IR839" s="210">
        <f t="array" aca="1" ref="IR839" ca="1">IF(RAND()&lt;=_xlfn.NORM.S.DIST((_xlfn.NORM.S.INV($H$54)-SQRT($H$61)*$C839)/SQRT(1-$H$61),TRUE),(1-(1-RAND())^(1/$G$57))^(1/$I$57),0)</f>
        <v>0</v>
      </c>
      <c r="IS839" s="210">
        <f t="array" aca="1" ref="IS839" ca="1">IF(RAND()&lt;=_xlfn.NORM.S.DIST((_xlfn.NORM.S.INV($H$54)-SQRT($H$61)*$C839)/SQRT(1-$H$61),TRUE),(1-(1-RAND())^(1/$G$57))^(1/$I$57),0)</f>
        <v>0</v>
      </c>
      <c r="IT839" s="210">
        <f t="array" aca="1" ref="IT839" ca="1">IF(RAND()&lt;=_xlfn.NORM.S.DIST((_xlfn.NORM.S.INV($H$54)-SQRT($H$61)*$C839)/SQRT(1-$H$61),TRUE),(1-(1-RAND())^(1/$G$57))^(1/$I$57),0)</f>
        <v>0</v>
      </c>
      <c r="IU839" s="210">
        <f t="array" aca="1" ref="IU839" ca="1">IF(RAND()&lt;=_xlfn.NORM.S.DIST((_xlfn.NORM.S.INV($H$54)-SQRT($H$61)*$C839)/SQRT(1-$H$61),TRUE),(1-(1-RAND())^(1/$G$57))^(1/$I$57),0)</f>
        <v>0</v>
      </c>
      <c r="IV839" s="210">
        <f t="array" aca="1" ref="IV839" ca="1">IF(RAND()&lt;=_xlfn.NORM.S.DIST((_xlfn.NORM.S.INV($H$54)-SQRT($H$61)*$C839)/SQRT(1-$H$61),TRUE),(1-(1-RAND())^(1/$G$57))^(1/$I$57),0)</f>
        <v>0</v>
      </c>
      <c r="IW839" s="210">
        <f t="array" aca="1" ref="IW839" ca="1">IF(RAND()&lt;=_xlfn.NORM.S.DIST((_xlfn.NORM.S.INV($H$54)-SQRT($H$61)*$C839)/SQRT(1-$H$61),TRUE),(1-(1-RAND())^(1/$G$57))^(1/$I$57),0)</f>
        <v>0</v>
      </c>
      <c r="IX839" s="210">
        <f t="array" aca="1" ref="IX839" ca="1">IF(RAND()&lt;=_xlfn.NORM.S.DIST((_xlfn.NORM.S.INV($H$54)-SQRT($H$61)*$C839)/SQRT(1-$H$61),TRUE),(1-(1-RAND())^(1/$G$57))^(1/$I$57),0)</f>
        <v>0</v>
      </c>
      <c r="IY839" s="210">
        <f t="array" aca="1" ref="IY839" ca="1">IF(RAND()&lt;=_xlfn.NORM.S.DIST((_xlfn.NORM.S.INV($H$54)-SQRT($H$61)*$C839)/SQRT(1-$H$61),TRUE),(1-(1-RAND())^(1/$G$57))^(1/$I$57),0)</f>
        <v>0</v>
      </c>
      <c r="IZ839" s="210">
        <f t="array" aca="1" ref="IZ839" ca="1">IF(RAND()&lt;=_xlfn.NORM.S.DIST((_xlfn.NORM.S.INV($H$54)-SQRT($H$61)*$C839)/SQRT(1-$H$61),TRUE),(1-(1-RAND())^(1/$G$57))^(1/$I$57),0)</f>
        <v>0</v>
      </c>
      <c r="JA839" s="210">
        <f t="array" aca="1" ref="JA839" ca="1">IF(RAND()&lt;=_xlfn.NORM.S.DIST((_xlfn.NORM.S.INV($H$54)-SQRT($H$61)*$C839)/SQRT(1-$H$61),TRUE),(1-(1-RAND())^(1/$G$57))^(1/$I$57),0)</f>
        <v>0</v>
      </c>
      <c r="JB839" s="210">
        <f t="array" aca="1" ref="JB839" ca="1">IF(RAND()&lt;=_xlfn.NORM.S.DIST((_xlfn.NORM.S.INV($H$54)-SQRT($H$61)*$C839)/SQRT(1-$H$61),TRUE),(1-(1-RAND())^(1/$G$57))^(1/$I$57),0)</f>
        <v>0</v>
      </c>
      <c r="JC839" s="210">
        <f t="array" aca="1" ref="JC839" ca="1">IF(RAND()&lt;=_xlfn.NORM.S.DIST((_xlfn.NORM.S.INV($H$54)-SQRT($H$61)*$C839)/SQRT(1-$H$61),TRUE),(1-(1-RAND())^(1/$G$57))^(1/$I$57),0)</f>
        <v>0</v>
      </c>
      <c r="JD839" s="210">
        <f t="array" aca="1" ref="JD839" ca="1">IF(RAND()&lt;=_xlfn.NORM.S.DIST((_xlfn.NORM.S.INV($H$54)-SQRT($H$61)*$C839)/SQRT(1-$H$61),TRUE),(1-(1-RAND())^(1/$G$57))^(1/$I$57),0)</f>
        <v>0</v>
      </c>
      <c r="JE839" s="210">
        <f t="array" aca="1" ref="JE839" ca="1">IF(RAND()&lt;=_xlfn.NORM.S.DIST((_xlfn.NORM.S.INV($H$54)-SQRT($H$61)*$C839)/SQRT(1-$H$61),TRUE),(1-(1-RAND())^(1/$G$57))^(1/$I$57),0)</f>
        <v>0</v>
      </c>
      <c r="JF839" s="210">
        <f t="array" aca="1" ref="JF839" ca="1">IF(RAND()&lt;=_xlfn.NORM.S.DIST((_xlfn.NORM.S.INV($H$54)-SQRT($H$61)*$C839)/SQRT(1-$H$61),TRUE),(1-(1-RAND())^(1/$G$57))^(1/$I$57),0)</f>
        <v>0</v>
      </c>
      <c r="JG839" s="210">
        <f t="array" aca="1" ref="JG839" ca="1">IF(RAND()&lt;=_xlfn.NORM.S.DIST((_xlfn.NORM.S.INV($H$54)-SQRT($H$61)*$C839)/SQRT(1-$H$61),TRUE),(1-(1-RAND())^(1/$G$57))^(1/$I$57),0)</f>
        <v>0</v>
      </c>
      <c r="JH839" s="210">
        <f t="array" aca="1" ref="JH839" ca="1">IF(RAND()&lt;=_xlfn.NORM.S.DIST((_xlfn.NORM.S.INV($H$54)-SQRT($H$61)*$C839)/SQRT(1-$H$61),TRUE),(1-(1-RAND())^(1/$G$57))^(1/$I$57),0)</f>
        <v>0</v>
      </c>
      <c r="JI839" s="210">
        <f t="array" aca="1" ref="JI839" ca="1">IF(RAND()&lt;=_xlfn.NORM.S.DIST((_xlfn.NORM.S.INV($H$54)-SQRT($H$61)*$C839)/SQRT(1-$H$61),TRUE),(1-(1-RAND())^(1/$G$57))^(1/$I$57),0)</f>
        <v>0</v>
      </c>
      <c r="JJ839" s="210">
        <f t="array" aca="1" ref="JJ839" ca="1">IF(RAND()&lt;=_xlfn.NORM.S.DIST((_xlfn.NORM.S.INV($H$54)-SQRT($H$61)*$C839)/SQRT(1-$H$61),TRUE),(1-(1-RAND())^(1/$G$57))^(1/$I$57),0)</f>
        <v>0</v>
      </c>
      <c r="JK839" s="210">
        <f t="array" aca="1" ref="JK839" ca="1">IF(RAND()&lt;=_xlfn.NORM.S.DIST((_xlfn.NORM.S.INV($H$54)-SQRT($H$61)*$C839)/SQRT(1-$H$61),TRUE),(1-(1-RAND())^(1/$G$57))^(1/$I$57),0)</f>
        <v>0</v>
      </c>
      <c r="JL839" s="210">
        <f t="array" aca="1" ref="JL839" ca="1">IF(RAND()&lt;=_xlfn.NORM.S.DIST((_xlfn.NORM.S.INV($H$54)-SQRT($H$61)*$C839)/SQRT(1-$H$61),TRUE),(1-(1-RAND())^(1/$G$57))^(1/$I$57),0)</f>
        <v>0</v>
      </c>
      <c r="JM839" s="210">
        <f t="array" aca="1" ref="JM839" ca="1">IF(RAND()&lt;=_xlfn.NORM.S.DIST((_xlfn.NORM.S.INV($H$54)-SQRT($H$61)*$C839)/SQRT(1-$H$61),TRUE),(1-(1-RAND())^(1/$G$57))^(1/$I$57),0)</f>
        <v>0</v>
      </c>
      <c r="JN839" s="210">
        <f t="shared" ca="1" si="206"/>
        <v>1</v>
      </c>
      <c r="JO839" s="210">
        <f t="shared" ca="1" si="207"/>
        <v>8.0150682959734806E-2</v>
      </c>
      <c r="JP839" s="210">
        <f t="array" aca="1" ref="JP839" ca="1">IF(RAND()&lt;=_xlfn.NORM.S.DIST((_xlfn.NORM.S.INV($I$54)-SQRT($I$61)*$C839)/SQRT(1-$I$61),TRUE),(1-(1-RAND())^(1/$G$57))^(1/$I$57),0)</f>
        <v>0</v>
      </c>
      <c r="JQ839" s="210">
        <f t="array" aca="1" ref="JQ839" ca="1">IF(RAND()&lt;=_xlfn.NORM.S.DIST((_xlfn.NORM.S.INV($I$54)-SQRT($I$61)*$C839)/SQRT(1-$I$61),TRUE),(1-(1-RAND())^(1/$G$57))^(1/$I$57),0)</f>
        <v>0</v>
      </c>
      <c r="JR839" s="210">
        <f t="array" aca="1" ref="JR839" ca="1">IF(RAND()&lt;=_xlfn.NORM.S.DIST((_xlfn.NORM.S.INV($I$54)-SQRT($I$61)*$C839)/SQRT(1-$I$61),TRUE),(1-(1-RAND())^(1/$G$57))^(1/$I$57),0)</f>
        <v>0</v>
      </c>
      <c r="JS839" s="210">
        <f t="array" aca="1" ref="JS839" ca="1">IF(RAND()&lt;=_xlfn.NORM.S.DIST((_xlfn.NORM.S.INV($I$54)-SQRT($I$61)*$C839)/SQRT(1-$I$61),TRUE),(1-(1-RAND())^(1/$G$57))^(1/$I$57),0)</f>
        <v>0</v>
      </c>
      <c r="JT839" s="210">
        <f t="array" aca="1" ref="JT839" ca="1">IF(RAND()&lt;=_xlfn.NORM.S.DIST((_xlfn.NORM.S.INV($I$54)-SQRT($I$61)*$C839)/SQRT(1-$I$61),TRUE),(1-(1-RAND())^(1/$G$57))^(1/$I$57),0)</f>
        <v>0</v>
      </c>
      <c r="JU839" s="210">
        <f t="array" aca="1" ref="JU839" ca="1">IF(RAND()&lt;=_xlfn.NORM.S.DIST((_xlfn.NORM.S.INV($I$54)-SQRT($I$61)*$C839)/SQRT(1-$I$61),TRUE),(1-(1-RAND())^(1/$G$57))^(1/$I$57),0)</f>
        <v>0</v>
      </c>
      <c r="JV839" s="210">
        <f t="array" aca="1" ref="JV839" ca="1">IF(RAND()&lt;=_xlfn.NORM.S.DIST((_xlfn.NORM.S.INV($I$54)-SQRT($I$61)*$C839)/SQRT(1-$I$61),TRUE),(1-(1-RAND())^(1/$G$57))^(1/$I$57),0)</f>
        <v>0</v>
      </c>
      <c r="JW839" s="210">
        <f t="array" aca="1" ref="JW839" ca="1">IF(RAND()&lt;=_xlfn.NORM.S.DIST((_xlfn.NORM.S.INV($I$54)-SQRT($I$61)*$C839)/SQRT(1-$I$61),TRUE),(1-(1-RAND())^(1/$G$57))^(1/$I$57),0)</f>
        <v>0</v>
      </c>
      <c r="JX839" s="210">
        <f t="array" aca="1" ref="JX839" ca="1">IF(RAND()&lt;=_xlfn.NORM.S.DIST((_xlfn.NORM.S.INV($I$54)-SQRT($I$61)*$C839)/SQRT(1-$I$61),TRUE),(1-(1-RAND())^(1/$G$57))^(1/$I$57),0)</f>
        <v>0</v>
      </c>
      <c r="JY839" s="210">
        <f t="array" aca="1" ref="JY839" ca="1">IF(RAND()&lt;=_xlfn.NORM.S.DIST((_xlfn.NORM.S.INV($I$54)-SQRT($I$61)*$C839)/SQRT(1-$I$61),TRUE),(1-(1-RAND())^(1/$G$57))^(1/$I$57),0)</f>
        <v>0</v>
      </c>
      <c r="JZ839" s="210">
        <f t="array" aca="1" ref="JZ839" ca="1">IF(RAND()&lt;=_xlfn.NORM.S.DIST((_xlfn.NORM.S.INV($I$54)-SQRT($I$61)*$C839)/SQRT(1-$I$61),TRUE),(1-(1-RAND())^(1/$G$57))^(1/$I$57),0)</f>
        <v>0</v>
      </c>
      <c r="KA839" s="210">
        <f t="array" aca="1" ref="KA839" ca="1">IF(RAND()&lt;=_xlfn.NORM.S.DIST((_xlfn.NORM.S.INV($I$54)-SQRT($I$61)*$C839)/SQRT(1-$I$61),TRUE),(1-(1-RAND())^(1/$G$57))^(1/$I$57),0)</f>
        <v>0</v>
      </c>
      <c r="KB839" s="210">
        <f t="array" aca="1" ref="KB839" ca="1">IF(RAND()&lt;=_xlfn.NORM.S.DIST((_xlfn.NORM.S.INV($I$54)-SQRT($I$61)*$C839)/SQRT(1-$I$61),TRUE),(1-(1-RAND())^(1/$G$57))^(1/$I$57),0)</f>
        <v>0</v>
      </c>
      <c r="KC839" s="210">
        <f t="array" aca="1" ref="KC839" ca="1">IF(RAND()&lt;=_xlfn.NORM.S.DIST((_xlfn.NORM.S.INV($I$54)-SQRT($I$61)*$C839)/SQRT(1-$I$61),TRUE),(1-(1-RAND())^(1/$G$57))^(1/$I$57),0)</f>
        <v>0</v>
      </c>
      <c r="KD839" s="210">
        <f t="array" aca="1" ref="KD839" ca="1">IF(RAND()&lt;=_xlfn.NORM.S.DIST((_xlfn.NORM.S.INV($I$54)-SQRT($I$61)*$C839)/SQRT(1-$I$61),TRUE),(1-(1-RAND())^(1/$G$57))^(1/$I$57),0)</f>
        <v>0</v>
      </c>
      <c r="KE839" s="210">
        <f t="array" aca="1" ref="KE839" ca="1">IF(RAND()&lt;=_xlfn.NORM.S.DIST((_xlfn.NORM.S.INV($I$54)-SQRT($I$61)*$C839)/SQRT(1-$I$61),TRUE),(1-(1-RAND())^(1/$G$57))^(1/$I$57),0)</f>
        <v>0</v>
      </c>
      <c r="KF839" s="210">
        <f t="array" aca="1" ref="KF839" ca="1">IF(RAND()&lt;=_xlfn.NORM.S.DIST((_xlfn.NORM.S.INV($I$54)-SQRT($I$61)*$C839)/SQRT(1-$I$61),TRUE),(1-(1-RAND())^(1/$G$57))^(1/$I$57),0)</f>
        <v>0</v>
      </c>
      <c r="KG839" s="210">
        <f t="array" aca="1" ref="KG839" ca="1">IF(RAND()&lt;=_xlfn.NORM.S.DIST((_xlfn.NORM.S.INV($I$54)-SQRT($I$61)*$C839)/SQRT(1-$I$61),TRUE),(1-(1-RAND())^(1/$G$57))^(1/$I$57),0)</f>
        <v>0.25377694202553164</v>
      </c>
      <c r="KH839" s="210">
        <f t="array" aca="1" ref="KH839" ca="1">IF(RAND()&lt;=_xlfn.NORM.S.DIST((_xlfn.NORM.S.INV($I$54)-SQRT($I$61)*$C839)/SQRT(1-$I$61),TRUE),(1-(1-RAND())^(1/$G$57))^(1/$I$57),0)</f>
        <v>0</v>
      </c>
      <c r="KI839" s="210">
        <f t="array" aca="1" ref="KI839" ca="1">IF(RAND()&lt;=_xlfn.NORM.S.DIST((_xlfn.NORM.S.INV($I$54)-SQRT($I$61)*$C839)/SQRT(1-$I$61),TRUE),(1-(1-RAND())^(1/$G$57))^(1/$I$57),0)</f>
        <v>0</v>
      </c>
      <c r="KJ839" s="210">
        <f t="array" aca="1" ref="KJ839" ca="1">IF(RAND()&lt;=_xlfn.NORM.S.DIST((_xlfn.NORM.S.INV($I$54)-SQRT($I$61)*$C839)/SQRT(1-$I$61),TRUE),(1-(1-RAND())^(1/$G$57))^(1/$I$57),0)</f>
        <v>0</v>
      </c>
      <c r="KK839" s="210">
        <f t="array" aca="1" ref="KK839" ca="1">IF(RAND()&lt;=_xlfn.NORM.S.DIST((_xlfn.NORM.S.INV($I$54)-SQRT($I$61)*$C839)/SQRT(1-$I$61),TRUE),(1-(1-RAND())^(1/$G$57))^(1/$I$57),0)</f>
        <v>0</v>
      </c>
      <c r="KL839" s="210">
        <f t="array" aca="1" ref="KL839" ca="1">IF(RAND()&lt;=_xlfn.NORM.S.DIST((_xlfn.NORM.S.INV($I$54)-SQRT($I$61)*$C839)/SQRT(1-$I$61),TRUE),(1-(1-RAND())^(1/$G$57))^(1/$I$57),0)</f>
        <v>0</v>
      </c>
      <c r="KM839" s="210">
        <f t="array" aca="1" ref="KM839" ca="1">IF(RAND()&lt;=_xlfn.NORM.S.DIST((_xlfn.NORM.S.INV($I$54)-SQRT($I$61)*$C839)/SQRT(1-$I$61),TRUE),(1-(1-RAND())^(1/$G$57))^(1/$I$57),0)</f>
        <v>0</v>
      </c>
      <c r="KN839" s="210">
        <f t="array" aca="1" ref="KN839" ca="1">IF(RAND()&lt;=_xlfn.NORM.S.DIST((_xlfn.NORM.S.INV($I$54)-SQRT($I$61)*$C839)/SQRT(1-$I$61),TRUE),(1-(1-RAND())^(1/$G$57))^(1/$I$57),0)</f>
        <v>0</v>
      </c>
      <c r="KO839" s="210">
        <f t="array" aca="1" ref="KO839" ca="1">IF(RAND()&lt;=_xlfn.NORM.S.DIST((_xlfn.NORM.S.INV($I$54)-SQRT($I$61)*$C839)/SQRT(1-$I$61),TRUE),(1-(1-RAND())^(1/$G$57))^(1/$I$57),0)</f>
        <v>0</v>
      </c>
      <c r="KP839" s="210">
        <f t="array" aca="1" ref="KP839" ca="1">IF(RAND()&lt;=_xlfn.NORM.S.DIST((_xlfn.NORM.S.INV($I$54)-SQRT($I$61)*$C839)/SQRT(1-$I$61),TRUE),(1-(1-RAND())^(1/$G$57))^(1/$I$57),0)</f>
        <v>0</v>
      </c>
      <c r="KQ839" s="210">
        <f t="array" aca="1" ref="KQ839" ca="1">IF(RAND()&lt;=_xlfn.NORM.S.DIST((_xlfn.NORM.S.INV($I$54)-SQRT($I$61)*$C839)/SQRT(1-$I$61),TRUE),(1-(1-RAND())^(1/$G$57))^(1/$I$57),0)</f>
        <v>0</v>
      </c>
      <c r="KR839" s="210">
        <f t="array" aca="1" ref="KR839" ca="1">IF(RAND()&lt;=_xlfn.NORM.S.DIST((_xlfn.NORM.S.INV($I$54)-SQRT($I$61)*$C839)/SQRT(1-$I$61),TRUE),(1-(1-RAND())^(1/$G$57))^(1/$I$57),0)</f>
        <v>0</v>
      </c>
      <c r="KS839" s="210">
        <f t="array" aca="1" ref="KS839" ca="1">IF(RAND()&lt;=_xlfn.NORM.S.DIST((_xlfn.NORM.S.INV($I$54)-SQRT($I$61)*$C839)/SQRT(1-$I$61),TRUE),(1-(1-RAND())^(1/$G$57))^(1/$I$57),0)</f>
        <v>0.48942971510613303</v>
      </c>
      <c r="KT839" s="210">
        <f t="shared" ca="1" si="208"/>
        <v>2</v>
      </c>
      <c r="KU839" s="210">
        <f t="shared" ca="1" si="209"/>
        <v>0.74320665713166467</v>
      </c>
      <c r="KV839" s="210">
        <f t="array" aca="1" ref="KV839" ca="1">IF(RAND()&lt;=_xlfn.NORM.S.DIST((_xlfn.NORM.S.INV($J$54)-SQRT($J$61)*$C839)/SQRT(1-$J$61),TRUE),(1-(1-RAND())^(1/$G$57))^(1/$I$57),0)</f>
        <v>0</v>
      </c>
      <c r="KW839" s="210">
        <f t="array" aca="1" ref="KW839" ca="1">IF(RAND()&lt;=_xlfn.NORM.S.DIST((_xlfn.NORM.S.INV($J$54)-SQRT($J$61)*$C839)/SQRT(1-$J$61),TRUE),(1-(1-RAND())^(1/$G$57))^(1/$I$57),0)</f>
        <v>0</v>
      </c>
      <c r="KX839" s="210">
        <f t="array" aca="1" ref="KX839" ca="1">IF(RAND()&lt;=_xlfn.NORM.S.DIST((_xlfn.NORM.S.INV($J$54)-SQRT($J$61)*$C839)/SQRT(1-$J$61),TRUE),(1-(1-RAND())^(1/$G$57))^(1/$I$57),0)</f>
        <v>0</v>
      </c>
      <c r="KY839" s="210">
        <f t="array" aca="1" ref="KY839" ca="1">IF(RAND()&lt;=_xlfn.NORM.S.DIST((_xlfn.NORM.S.INV($J$54)-SQRT($J$61)*$C839)/SQRT(1-$J$61),TRUE),(1-(1-RAND())^(1/$G$57))^(1/$I$57),0)</f>
        <v>0</v>
      </c>
      <c r="KZ839" s="210">
        <f t="array" aca="1" ref="KZ839" ca="1">IF(RAND()&lt;=_xlfn.NORM.S.DIST((_xlfn.NORM.S.INV($J$54)-SQRT($J$61)*$C839)/SQRT(1-$J$61),TRUE),(1-(1-RAND())^(1/$G$57))^(1/$I$57),0)</f>
        <v>0.1203075078361974</v>
      </c>
      <c r="LA839" s="210">
        <f t="array" aca="1" ref="LA839" ca="1">IF(RAND()&lt;=_xlfn.NORM.S.DIST((_xlfn.NORM.S.INV($J$54)-SQRT($J$61)*$C839)/SQRT(1-$J$61),TRUE),(1-(1-RAND())^(1/$G$57))^(1/$I$57),0)</f>
        <v>2.0034457721166965E-2</v>
      </c>
      <c r="LB839" s="210">
        <f t="array" aca="1" ref="LB839" ca="1">IF(RAND()&lt;=_xlfn.NORM.S.DIST((_xlfn.NORM.S.INV($J$54)-SQRT($J$61)*$C839)/SQRT(1-$J$61),TRUE),(1-(1-RAND())^(1/$G$57))^(1/$I$57),0)</f>
        <v>0</v>
      </c>
      <c r="LC839" s="210">
        <f t="array" aca="1" ref="LC839" ca="1">IF(RAND()&lt;=_xlfn.NORM.S.DIST((_xlfn.NORM.S.INV($J$54)-SQRT($J$61)*$C839)/SQRT(1-$J$61),TRUE),(1-(1-RAND())^(1/$G$57))^(1/$I$57),0)</f>
        <v>0.9421194953067431</v>
      </c>
      <c r="LD839" s="210">
        <f t="array" aca="1" ref="LD839" ca="1">IF(RAND()&lt;=_xlfn.NORM.S.DIST((_xlfn.NORM.S.INV($J$54)-SQRT($J$61)*$C839)/SQRT(1-$J$61),TRUE),(1-(1-RAND())^(1/$G$57))^(1/$I$57),0)</f>
        <v>0</v>
      </c>
      <c r="LE839" s="210">
        <f t="array" aca="1" ref="LE839" ca="1">IF(RAND()&lt;=_xlfn.NORM.S.DIST((_xlfn.NORM.S.INV($J$54)-SQRT($J$61)*$C839)/SQRT(1-$J$61),TRUE),(1-(1-RAND())^(1/$G$57))^(1/$I$57),0)</f>
        <v>0</v>
      </c>
      <c r="LF839" s="210">
        <f t="shared" ca="1" si="210"/>
        <v>3</v>
      </c>
      <c r="LG839" s="210">
        <f t="shared" ca="1" si="211"/>
        <v>1.0824614608641074</v>
      </c>
      <c r="LH839" s="210">
        <f t="shared" ca="1" si="212"/>
        <v>7</v>
      </c>
      <c r="LI839" s="210">
        <f t="shared" ca="1" si="212"/>
        <v>2.8843058038376768</v>
      </c>
    </row>
    <row r="840" spans="2:321" x14ac:dyDescent="0.3">
      <c r="B840"/>
      <c r="C840" s="210">
        <f t="shared" ca="1" si="199"/>
        <v>-1.2693004686505127</v>
      </c>
      <c r="D840" s="210">
        <f t="array" aca="1" ref="D840" ca="1">IF(RAND()&lt;=_xlfn.NORM.S.DIST((_xlfn.NORM.S.INV($C$54)-SQRT($C$61)*$C840)/SQRT(1-$C$61),TRUE),(1-(1-RAND())^(1/$G$57))^(1/$I$57),0)</f>
        <v>0</v>
      </c>
      <c r="E840" s="210">
        <f t="array" aca="1" ref="E840" ca="1">IF(RAND()&lt;=_xlfn.NORM.S.DIST((_xlfn.NORM.S.INV($C$54)-SQRT($C$61)*$C840)/SQRT(1-$C$61),TRUE),(1-(1-RAND())^(1/$G$57))^(1/$I$57),0)</f>
        <v>0</v>
      </c>
      <c r="F840" s="210">
        <f t="array" aca="1" ref="F840" ca="1">IF(RAND()&lt;=_xlfn.NORM.S.DIST((_xlfn.NORM.S.INV($C$54)-SQRT($C$61)*$C840)/SQRT(1-$C$61),TRUE),(1-(1-RAND())^(1/$G$57))^(1/$I$57),0)</f>
        <v>0</v>
      </c>
      <c r="G840" s="210">
        <f t="array" aca="1" ref="G840" ca="1">IF(RAND()&lt;=_xlfn.NORM.S.DIST((_xlfn.NORM.S.INV($C$54)-SQRT($C$61)*$C840)/SQRT(1-$C$61),TRUE),(1-(1-RAND())^(1/$G$57))^(1/$I$57),0)</f>
        <v>0</v>
      </c>
      <c r="H840" s="210">
        <f t="array" aca="1" ref="H840" ca="1">IF(RAND()&lt;=_xlfn.NORM.S.DIST((_xlfn.NORM.S.INV($C$54)-SQRT($C$61)*$C840)/SQRT(1-$C$61),TRUE),(1-(1-RAND())^(1/$G$57))^(1/$I$57),0)</f>
        <v>0</v>
      </c>
      <c r="I840" s="210">
        <f t="array" aca="1" ref="I840" ca="1">IF(RAND()&lt;=_xlfn.NORM.S.DIST((_xlfn.NORM.S.INV($C$54)-SQRT($C$61)*$C840)/SQRT(1-$C$61),TRUE),(1-(1-RAND())^(1/$G$57))^(1/$I$57),0)</f>
        <v>0</v>
      </c>
      <c r="J840" s="210">
        <f t="array" aca="1" ref="J840" ca="1">IF(RAND()&lt;=_xlfn.NORM.S.DIST((_xlfn.NORM.S.INV($C$54)-SQRT($C$61)*$C840)/SQRT(1-$C$61),TRUE),(1-(1-RAND())^(1/$G$57))^(1/$I$57),0)</f>
        <v>0</v>
      </c>
      <c r="K840" s="210">
        <f t="array" aca="1" ref="K840" ca="1">IF(RAND()&lt;=_xlfn.NORM.S.DIST((_xlfn.NORM.S.INV($C$54)-SQRT($C$61)*$C840)/SQRT(1-$C$61),TRUE),(1-(1-RAND())^(1/$G$57))^(1/$I$57),0)</f>
        <v>0</v>
      </c>
      <c r="L840" s="210">
        <f t="array" aca="1" ref="L840" ca="1">IF(RAND()&lt;=_xlfn.NORM.S.DIST((_xlfn.NORM.S.INV($C$54)-SQRT($C$61)*$C840)/SQRT(1-$C$61),TRUE),(1-(1-RAND())^(1/$G$57))^(1/$I$57),0)</f>
        <v>0</v>
      </c>
      <c r="M840" s="210">
        <f t="array" aca="1" ref="M840" ca="1">IF(RAND()&lt;=_xlfn.NORM.S.DIST((_xlfn.NORM.S.INV($C$54)-SQRT($C$61)*$C840)/SQRT(1-$C$61),TRUE),(1-(1-RAND())^(1/$G$57))^(1/$I$57),0)</f>
        <v>0</v>
      </c>
      <c r="N840" s="210">
        <f t="shared" ca="1" si="213"/>
        <v>0</v>
      </c>
      <c r="O840" s="210">
        <f t="shared" ca="1" si="200"/>
        <v>0</v>
      </c>
      <c r="P840" s="210">
        <f t="array" aca="1" ref="P840" ca="1">IF(RAND()&lt;=_xlfn.NORM.S.DIST((_xlfn.NORM.S.INV($D$54)-SQRT($D$61)*$C840)/SQRT(1-$D$61),TRUE),(1-(1-RAND())^(1/$G$57))^(1/$I$57),0)</f>
        <v>0</v>
      </c>
      <c r="Q840" s="210">
        <f t="array" aca="1" ref="Q840" ca="1">IF(RAND()&lt;=_xlfn.NORM.S.DIST((_xlfn.NORM.S.INV($D$54)-SQRT($D$61)*$C840)/SQRT(1-$D$61),TRUE),(1-(1-RAND())^(1/$G$57))^(1/$I$57),0)</f>
        <v>0</v>
      </c>
      <c r="R840" s="210">
        <f t="array" aca="1" ref="R840" ca="1">IF(RAND()&lt;=_xlfn.NORM.S.DIST((_xlfn.NORM.S.INV($D$54)-SQRT($D$61)*$C840)/SQRT(1-$D$61),TRUE),(1-(1-RAND())^(1/$G$57))^(1/$I$57),0)</f>
        <v>0</v>
      </c>
      <c r="S840" s="210">
        <f t="array" aca="1" ref="S840" ca="1">IF(RAND()&lt;=_xlfn.NORM.S.DIST((_xlfn.NORM.S.INV($D$54)-SQRT($D$61)*$C840)/SQRT(1-$D$61),TRUE),(1-(1-RAND())^(1/$G$57))^(1/$I$57),0)</f>
        <v>0</v>
      </c>
      <c r="T840" s="210">
        <f t="array" aca="1" ref="T840" ca="1">IF(RAND()&lt;=_xlfn.NORM.S.DIST((_xlfn.NORM.S.INV($D$54)-SQRT($D$61)*$C840)/SQRT(1-$D$61),TRUE),(1-(1-RAND())^(1/$G$57))^(1/$I$57),0)</f>
        <v>0</v>
      </c>
      <c r="U840" s="210">
        <f t="array" aca="1" ref="U840" ca="1">IF(RAND()&lt;=_xlfn.NORM.S.DIST((_xlfn.NORM.S.INV($D$54)-SQRT($D$61)*$C840)/SQRT(1-$D$61),TRUE),(1-(1-RAND())^(1/$G$57))^(1/$I$57),0)</f>
        <v>0</v>
      </c>
      <c r="V840" s="210">
        <f t="array" aca="1" ref="V840" ca="1">IF(RAND()&lt;=_xlfn.NORM.S.DIST((_xlfn.NORM.S.INV($D$54)-SQRT($D$61)*$C840)/SQRT(1-$D$61),TRUE),(1-(1-RAND())^(1/$G$57))^(1/$I$57),0)</f>
        <v>0</v>
      </c>
      <c r="W840" s="210">
        <f t="array" aca="1" ref="W840" ca="1">IF(RAND()&lt;=_xlfn.NORM.S.DIST((_xlfn.NORM.S.INV($D$54)-SQRT($D$61)*$C840)/SQRT(1-$D$61),TRUE),(1-(1-RAND())^(1/$G$57))^(1/$I$57),0)</f>
        <v>0</v>
      </c>
      <c r="X840" s="210">
        <f t="array" aca="1" ref="X840" ca="1">IF(RAND()&lt;=_xlfn.NORM.S.DIST((_xlfn.NORM.S.INV($D$54)-SQRT($D$61)*$C840)/SQRT(1-$D$61),TRUE),(1-(1-RAND())^(1/$G$57))^(1/$I$57),0)</f>
        <v>0</v>
      </c>
      <c r="Y840" s="210">
        <f t="array" aca="1" ref="Y840" ca="1">IF(RAND()&lt;=_xlfn.NORM.S.DIST((_xlfn.NORM.S.INV($D$54)-SQRT($D$61)*$C840)/SQRT(1-$D$61),TRUE),(1-(1-RAND())^(1/$G$57))^(1/$I$57),0)</f>
        <v>0</v>
      </c>
      <c r="Z840" s="210">
        <f t="array" aca="1" ref="Z840" ca="1">IF(RAND()&lt;=_xlfn.NORM.S.DIST((_xlfn.NORM.S.INV($D$54)-SQRT($D$61)*$C840)/SQRT(1-$D$61),TRUE),(1-(1-RAND())^(1/$G$57))^(1/$I$57),0)</f>
        <v>0</v>
      </c>
      <c r="AA840" s="210">
        <f t="array" aca="1" ref="AA840" ca="1">IF(RAND()&lt;=_xlfn.NORM.S.DIST((_xlfn.NORM.S.INV($D$54)-SQRT($D$61)*$C840)/SQRT(1-$D$61),TRUE),(1-(1-RAND())^(1/$G$57))^(1/$I$57),0)</f>
        <v>4.3254662646749049E-2</v>
      </c>
      <c r="AB840" s="210">
        <f t="array" aca="1" ref="AB840" ca="1">IF(RAND()&lt;=_xlfn.NORM.S.DIST((_xlfn.NORM.S.INV($D$54)-SQRT($D$61)*$C840)/SQRT(1-$D$61),TRUE),(1-(1-RAND())^(1/$G$57))^(1/$I$57),0)</f>
        <v>0</v>
      </c>
      <c r="AC840" s="210">
        <f t="array" aca="1" ref="AC840" ca="1">IF(RAND()&lt;=_xlfn.NORM.S.DIST((_xlfn.NORM.S.INV($D$54)-SQRT($D$61)*$C840)/SQRT(1-$D$61),TRUE),(1-(1-RAND())^(1/$G$57))^(1/$I$57),0)</f>
        <v>0</v>
      </c>
      <c r="AD840" s="210">
        <f t="array" aca="1" ref="AD840" ca="1">IF(RAND()&lt;=_xlfn.NORM.S.DIST((_xlfn.NORM.S.INV($D$54)-SQRT($D$61)*$C840)/SQRT(1-$D$61),TRUE),(1-(1-RAND())^(1/$G$57))^(1/$I$57),0)</f>
        <v>0</v>
      </c>
      <c r="AE840" s="210">
        <f t="array" aca="1" ref="AE840" ca="1">IF(RAND()&lt;=_xlfn.NORM.S.DIST((_xlfn.NORM.S.INV($D$54)-SQRT($D$61)*$C840)/SQRT(1-$D$61),TRUE),(1-(1-RAND())^(1/$G$57))^(1/$I$57),0)</f>
        <v>0</v>
      </c>
      <c r="AF840" s="210">
        <f t="array" aca="1" ref="AF840" ca="1">IF(RAND()&lt;=_xlfn.NORM.S.DIST((_xlfn.NORM.S.INV($D$54)-SQRT($D$61)*$C840)/SQRT(1-$D$61),TRUE),(1-(1-RAND())^(1/$G$57))^(1/$I$57),0)</f>
        <v>0</v>
      </c>
      <c r="AG840" s="210">
        <f t="array" aca="1" ref="AG840" ca="1">IF(RAND()&lt;=_xlfn.NORM.S.DIST((_xlfn.NORM.S.INV($D$54)-SQRT($D$61)*$C840)/SQRT(1-$D$61),TRUE),(1-(1-RAND())^(1/$G$57))^(1/$I$57),0)</f>
        <v>0</v>
      </c>
      <c r="AH840" s="210">
        <f t="array" aca="1" ref="AH840" ca="1">IF(RAND()&lt;=_xlfn.NORM.S.DIST((_xlfn.NORM.S.INV($D$54)-SQRT($D$61)*$C840)/SQRT(1-$D$61),TRUE),(1-(1-RAND())^(1/$G$57))^(1/$I$57),0)</f>
        <v>0</v>
      </c>
      <c r="AI840" s="210">
        <f t="array" aca="1" ref="AI840" ca="1">IF(RAND()&lt;=_xlfn.NORM.S.DIST((_xlfn.NORM.S.INV($D$54)-SQRT($D$61)*$C840)/SQRT(1-$D$61),TRUE),(1-(1-RAND())^(1/$G$57))^(1/$I$57),0)</f>
        <v>0</v>
      </c>
      <c r="AJ840" s="210">
        <f t="array" aca="1" ref="AJ840" ca="1">IF(RAND()&lt;=_xlfn.NORM.S.DIST((_xlfn.NORM.S.INV($D$54)-SQRT($D$61)*$C840)/SQRT(1-$D$61),TRUE),(1-(1-RAND())^(1/$G$57))^(1/$I$57),0)</f>
        <v>0</v>
      </c>
      <c r="AK840" s="210">
        <f t="array" aca="1" ref="AK840" ca="1">IF(RAND()&lt;=_xlfn.NORM.S.DIST((_xlfn.NORM.S.INV($D$54)-SQRT($D$61)*$C840)/SQRT(1-$D$61),TRUE),(1-(1-RAND())^(1/$G$57))^(1/$I$57),0)</f>
        <v>0</v>
      </c>
      <c r="AL840" s="210">
        <f t="array" aca="1" ref="AL840" ca="1">IF(RAND()&lt;=_xlfn.NORM.S.DIST((_xlfn.NORM.S.INV($D$54)-SQRT($D$61)*$C840)/SQRT(1-$D$61),TRUE),(1-(1-RAND())^(1/$G$57))^(1/$I$57),0)</f>
        <v>0</v>
      </c>
      <c r="AM840" s="210">
        <f t="array" aca="1" ref="AM840" ca="1">IF(RAND()&lt;=_xlfn.NORM.S.DIST((_xlfn.NORM.S.INV($D$54)-SQRT($D$61)*$C840)/SQRT(1-$D$61),TRUE),(1-(1-RAND())^(1/$G$57))^(1/$I$57),0)</f>
        <v>0</v>
      </c>
      <c r="AN840" s="210">
        <f t="array" aca="1" ref="AN840" ca="1">IF(RAND()&lt;=_xlfn.NORM.S.DIST((_xlfn.NORM.S.INV($D$54)-SQRT($D$61)*$C840)/SQRT(1-$D$61),TRUE),(1-(1-RAND())^(1/$G$57))^(1/$I$57),0)</f>
        <v>0</v>
      </c>
      <c r="AO840" s="210">
        <f t="array" aca="1" ref="AO840" ca="1">IF(RAND()&lt;=_xlfn.NORM.S.DIST((_xlfn.NORM.S.INV($D$54)-SQRT($D$61)*$C840)/SQRT(1-$D$61),TRUE),(1-(1-RAND())^(1/$G$57))^(1/$I$57),0)</f>
        <v>0</v>
      </c>
      <c r="AP840" s="210">
        <f t="array" aca="1" ref="AP840" ca="1">IF(RAND()&lt;=_xlfn.NORM.S.DIST((_xlfn.NORM.S.INV($D$54)-SQRT($D$61)*$C840)/SQRT(1-$D$61),TRUE),(1-(1-RAND())^(1/$G$57))^(1/$I$57),0)</f>
        <v>0</v>
      </c>
      <c r="AQ840" s="210">
        <f t="array" aca="1" ref="AQ840" ca="1">IF(RAND()&lt;=_xlfn.NORM.S.DIST((_xlfn.NORM.S.INV($D$54)-SQRT($D$61)*$C840)/SQRT(1-$D$61),TRUE),(1-(1-RAND())^(1/$G$57))^(1/$I$57),0)</f>
        <v>0</v>
      </c>
      <c r="AR840" s="210">
        <f t="array" aca="1" ref="AR840" ca="1">IF(RAND()&lt;=_xlfn.NORM.S.DIST((_xlfn.NORM.S.INV($D$54)-SQRT($D$61)*$C840)/SQRT(1-$D$61),TRUE),(1-(1-RAND())^(1/$G$57))^(1/$I$57),0)</f>
        <v>0</v>
      </c>
      <c r="AS840" s="210">
        <f t="array" aca="1" ref="AS840" ca="1">IF(RAND()&lt;=_xlfn.NORM.S.DIST((_xlfn.NORM.S.INV($D$54)-SQRT($D$61)*$C840)/SQRT(1-$D$61),TRUE),(1-(1-RAND())^(1/$G$57))^(1/$I$57),0)</f>
        <v>0</v>
      </c>
      <c r="AT840" s="210">
        <f t="array" aca="1" ref="AT840" ca="1">COUNTIF(P840:AS840,"&gt;"&amp;0)</f>
        <v>1</v>
      </c>
      <c r="AU840" s="210">
        <f t="shared" ca="1" si="201"/>
        <v>4.3254662646749049E-2</v>
      </c>
      <c r="AV840" s="210">
        <f t="array" aca="1" ref="AV840" ca="1">IF(RAND()&lt;=_xlfn.NORM.S.DIST((_xlfn.NORM.S.INV($E$54)-SQRT($E$61)*$C840)/SQRT(1-$E$61),TRUE),(1-(1-RAND())^(1/$G$57))^(1/$I$57),0)</f>
        <v>0</v>
      </c>
      <c r="AW840" s="210">
        <f t="array" aca="1" ref="AW840" ca="1">IF(RAND()&lt;=_xlfn.NORM.S.DIST((_xlfn.NORM.S.INV($E$54)-SQRT($E$61)*$C840)/SQRT(1-$E$61),TRUE),(1-(1-RAND())^(1/$G$57))^(1/$I$57),0)</f>
        <v>0</v>
      </c>
      <c r="AX840" s="210">
        <f t="array" aca="1" ref="AX840" ca="1">IF(RAND()&lt;=_xlfn.NORM.S.DIST((_xlfn.NORM.S.INV($E$54)-SQRT($E$61)*$C840)/SQRT(1-$E$61),TRUE),(1-(1-RAND())^(1/$G$57))^(1/$I$57),0)</f>
        <v>0</v>
      </c>
      <c r="AY840" s="210">
        <f t="array" aca="1" ref="AY840" ca="1">IF(RAND()&lt;=_xlfn.NORM.S.DIST((_xlfn.NORM.S.INV($E$54)-SQRT($E$61)*$C840)/SQRT(1-$E$61),TRUE),(1-(1-RAND())^(1/$G$57))^(1/$I$57),0)</f>
        <v>0</v>
      </c>
      <c r="AZ840" s="210">
        <f t="array" aca="1" ref="AZ840" ca="1">IF(RAND()&lt;=_xlfn.NORM.S.DIST((_xlfn.NORM.S.INV($E$54)-SQRT($E$61)*$C840)/SQRT(1-$E$61),TRUE),(1-(1-RAND())^(1/$G$57))^(1/$I$57),0)</f>
        <v>0</v>
      </c>
      <c r="BA840" s="210">
        <f t="array" aca="1" ref="BA840" ca="1">IF(RAND()&lt;=_xlfn.NORM.S.DIST((_xlfn.NORM.S.INV($E$54)-SQRT($E$61)*$C840)/SQRT(1-$E$61),TRUE),(1-(1-RAND())^(1/$G$57))^(1/$I$57),0)</f>
        <v>0</v>
      </c>
      <c r="BB840" s="210">
        <f t="array" aca="1" ref="BB840" ca="1">IF(RAND()&lt;=_xlfn.NORM.S.DIST((_xlfn.NORM.S.INV($E$54)-SQRT($E$61)*$C840)/SQRT(1-$E$61),TRUE),(1-(1-RAND())^(1/$G$57))^(1/$I$57),0)</f>
        <v>0</v>
      </c>
      <c r="BC840" s="210">
        <f t="array" aca="1" ref="BC840" ca="1">IF(RAND()&lt;=_xlfn.NORM.S.DIST((_xlfn.NORM.S.INV($E$54)-SQRT($E$61)*$C840)/SQRT(1-$E$61),TRUE),(1-(1-RAND())^(1/$G$57))^(1/$I$57),0)</f>
        <v>0</v>
      </c>
      <c r="BD840" s="210">
        <f t="array" aca="1" ref="BD840" ca="1">IF(RAND()&lt;=_xlfn.NORM.S.DIST((_xlfn.NORM.S.INV($E$54)-SQRT($E$61)*$C840)/SQRT(1-$E$61),TRUE),(1-(1-RAND())^(1/$G$57))^(1/$I$57),0)</f>
        <v>0</v>
      </c>
      <c r="BE840" s="210">
        <f t="array" aca="1" ref="BE840" ca="1">IF(RAND()&lt;=_xlfn.NORM.S.DIST((_xlfn.NORM.S.INV($E$54)-SQRT($E$61)*$C840)/SQRT(1-$E$61),TRUE),(1-(1-RAND())^(1/$G$57))^(1/$I$57),0)</f>
        <v>0</v>
      </c>
      <c r="BF840" s="210">
        <f t="array" aca="1" ref="BF840" ca="1">IF(RAND()&lt;=_xlfn.NORM.S.DIST((_xlfn.NORM.S.INV($E$54)-SQRT($E$61)*$C840)/SQRT(1-$E$61),TRUE),(1-(1-RAND())^(1/$G$57))^(1/$I$57),0)</f>
        <v>0</v>
      </c>
      <c r="BG840" s="210">
        <f t="array" aca="1" ref="BG840" ca="1">IF(RAND()&lt;=_xlfn.NORM.S.DIST((_xlfn.NORM.S.INV($E$54)-SQRT($E$61)*$C840)/SQRT(1-$E$61),TRUE),(1-(1-RAND())^(1/$G$57))^(1/$I$57),0)</f>
        <v>0</v>
      </c>
      <c r="BH840" s="210">
        <f t="array" aca="1" ref="BH840" ca="1">IF(RAND()&lt;=_xlfn.NORM.S.DIST((_xlfn.NORM.S.INV($E$54)-SQRT($E$61)*$C840)/SQRT(1-$E$61),TRUE),(1-(1-RAND())^(1/$G$57))^(1/$I$57),0)</f>
        <v>0</v>
      </c>
      <c r="BI840" s="210">
        <f t="array" aca="1" ref="BI840" ca="1">IF(RAND()&lt;=_xlfn.NORM.S.DIST((_xlfn.NORM.S.INV($E$54)-SQRT($E$61)*$C840)/SQRT(1-$E$61),TRUE),(1-(1-RAND())^(1/$G$57))^(1/$I$57),0)</f>
        <v>0</v>
      </c>
      <c r="BJ840" s="210">
        <f t="array" aca="1" ref="BJ840" ca="1">IF(RAND()&lt;=_xlfn.NORM.S.DIST((_xlfn.NORM.S.INV($E$54)-SQRT($E$61)*$C840)/SQRT(1-$E$61),TRUE),(1-(1-RAND())^(1/$G$57))^(1/$I$57),0)</f>
        <v>0</v>
      </c>
      <c r="BK840" s="210">
        <f t="array" aca="1" ref="BK840" ca="1">IF(RAND()&lt;=_xlfn.NORM.S.DIST((_xlfn.NORM.S.INV($E$54)-SQRT($E$61)*$C840)/SQRT(1-$E$61),TRUE),(1-(1-RAND())^(1/$G$57))^(1/$I$57),0)</f>
        <v>0</v>
      </c>
      <c r="BL840" s="210">
        <f t="array" aca="1" ref="BL840" ca="1">IF(RAND()&lt;=_xlfn.NORM.S.DIST((_xlfn.NORM.S.INV($E$54)-SQRT($E$61)*$C840)/SQRT(1-$E$61),TRUE),(1-(1-RAND())^(1/$G$57))^(1/$I$57),0)</f>
        <v>0</v>
      </c>
      <c r="BM840" s="210">
        <f t="array" aca="1" ref="BM840" ca="1">IF(RAND()&lt;=_xlfn.NORM.S.DIST((_xlfn.NORM.S.INV($E$54)-SQRT($E$61)*$C840)/SQRT(1-$E$61),TRUE),(1-(1-RAND())^(1/$G$57))^(1/$I$57),0)</f>
        <v>0</v>
      </c>
      <c r="BN840" s="210">
        <f t="array" aca="1" ref="BN840" ca="1">IF(RAND()&lt;=_xlfn.NORM.S.DIST((_xlfn.NORM.S.INV($E$54)-SQRT($E$61)*$C840)/SQRT(1-$E$61),TRUE),(1-(1-RAND())^(1/$G$57))^(1/$I$57),0)</f>
        <v>0.93403805692598907</v>
      </c>
      <c r="BO840" s="210">
        <f t="array" aca="1" ref="BO840" ca="1">IF(RAND()&lt;=_xlfn.NORM.S.DIST((_xlfn.NORM.S.INV($E$54)-SQRT($E$61)*$C840)/SQRT(1-$E$61),TRUE),(1-(1-RAND())^(1/$G$57))^(1/$I$57),0)</f>
        <v>0</v>
      </c>
      <c r="BP840" s="210">
        <f t="array" aca="1" ref="BP840" ca="1">IF(RAND()&lt;=_xlfn.NORM.S.DIST((_xlfn.NORM.S.INV($E$54)-SQRT($E$61)*$C840)/SQRT(1-$E$61),TRUE),(1-(1-RAND())^(1/$G$57))^(1/$I$57),0)</f>
        <v>0</v>
      </c>
      <c r="BQ840" s="210">
        <f t="array" aca="1" ref="BQ840" ca="1">IF(RAND()&lt;=_xlfn.NORM.S.DIST((_xlfn.NORM.S.INV($E$54)-SQRT($E$61)*$C840)/SQRT(1-$E$61),TRUE),(1-(1-RAND())^(1/$G$57))^(1/$I$57),0)</f>
        <v>0</v>
      </c>
      <c r="BR840" s="210">
        <f t="array" aca="1" ref="BR840" ca="1">IF(RAND()&lt;=_xlfn.NORM.S.DIST((_xlfn.NORM.S.INV($E$54)-SQRT($E$61)*$C840)/SQRT(1-$E$61),TRUE),(1-(1-RAND())^(1/$G$57))^(1/$I$57),0)</f>
        <v>0</v>
      </c>
      <c r="BS840" s="210">
        <f t="array" aca="1" ref="BS840" ca="1">IF(RAND()&lt;=_xlfn.NORM.S.DIST((_xlfn.NORM.S.INV($E$54)-SQRT($E$61)*$C840)/SQRT(1-$E$61),TRUE),(1-(1-RAND())^(1/$G$57))^(1/$I$57),0)</f>
        <v>0</v>
      </c>
      <c r="BT840" s="210">
        <f t="array" aca="1" ref="BT840" ca="1">IF(RAND()&lt;=_xlfn.NORM.S.DIST((_xlfn.NORM.S.INV($E$54)-SQRT($E$61)*$C840)/SQRT(1-$E$61),TRUE),(1-(1-RAND())^(1/$G$57))^(1/$I$57),0)</f>
        <v>0</v>
      </c>
      <c r="BU840" s="210">
        <f t="array" aca="1" ref="BU840" ca="1">IF(RAND()&lt;=_xlfn.NORM.S.DIST((_xlfn.NORM.S.INV($E$54)-SQRT($E$61)*$C840)/SQRT(1-$E$61),TRUE),(1-(1-RAND())^(1/$G$57))^(1/$I$57),0)</f>
        <v>0</v>
      </c>
      <c r="BV840" s="210">
        <f t="array" aca="1" ref="BV840" ca="1">IF(RAND()&lt;=_xlfn.NORM.S.DIST((_xlfn.NORM.S.INV($E$54)-SQRT($E$61)*$C840)/SQRT(1-$E$61),TRUE),(1-(1-RAND())^(1/$G$57))^(1/$I$57),0)</f>
        <v>0</v>
      </c>
      <c r="BW840" s="210">
        <f t="array" aca="1" ref="BW840" ca="1">IF(RAND()&lt;=_xlfn.NORM.S.DIST((_xlfn.NORM.S.INV($E$54)-SQRT($E$61)*$C840)/SQRT(1-$E$61),TRUE),(1-(1-RAND())^(1/$G$57))^(1/$I$57),0)</f>
        <v>0</v>
      </c>
      <c r="BX840" s="210">
        <f t="array" aca="1" ref="BX840" ca="1">IF(RAND()&lt;=_xlfn.NORM.S.DIST((_xlfn.NORM.S.INV($E$54)-SQRT($E$61)*$C840)/SQRT(1-$E$61),TRUE),(1-(1-RAND())^(1/$G$57))^(1/$I$57),0)</f>
        <v>0</v>
      </c>
      <c r="BY840" s="210">
        <f t="array" aca="1" ref="BY840" ca="1">IF(RAND()&lt;=_xlfn.NORM.S.DIST((_xlfn.NORM.S.INV($E$54)-SQRT($E$61)*$C840)/SQRT(1-$E$61),TRUE),(1-(1-RAND())^(1/$G$57))^(1/$I$57),0)</f>
        <v>0</v>
      </c>
      <c r="BZ840" s="210">
        <f t="array" aca="1" ref="BZ840" ca="1">IF(RAND()&lt;=_xlfn.NORM.S.DIST((_xlfn.NORM.S.INV($E$54)-SQRT($E$61)*$C840)/SQRT(1-$E$61),TRUE),(1-(1-RAND())^(1/$G$57))^(1/$I$57),0)</f>
        <v>0</v>
      </c>
      <c r="CA840" s="210">
        <f t="array" aca="1" ref="CA840" ca="1">IF(RAND()&lt;=_xlfn.NORM.S.DIST((_xlfn.NORM.S.INV($E$54)-SQRT($E$61)*$C840)/SQRT(1-$E$61),TRUE),(1-(1-RAND())^(1/$G$57))^(1/$I$57),0)</f>
        <v>0</v>
      </c>
      <c r="CB840" s="210">
        <f t="array" aca="1" ref="CB840" ca="1">IF(RAND()&lt;=_xlfn.NORM.S.DIST((_xlfn.NORM.S.INV($E$54)-SQRT($E$61)*$C840)/SQRT(1-$E$61),TRUE),(1-(1-RAND())^(1/$G$57))^(1/$I$57),0)</f>
        <v>0</v>
      </c>
      <c r="CC840" s="210">
        <f t="array" aca="1" ref="CC840" ca="1">IF(RAND()&lt;=_xlfn.NORM.S.DIST((_xlfn.NORM.S.INV($E$54)-SQRT($E$61)*$C840)/SQRT(1-$E$61),TRUE),(1-(1-RAND())^(1/$G$57))^(1/$I$57),0)</f>
        <v>0</v>
      </c>
      <c r="CD840" s="210">
        <f t="array" aca="1" ref="CD840" ca="1">IF(RAND()&lt;=_xlfn.NORM.S.DIST((_xlfn.NORM.S.INV($E$54)-SQRT($E$61)*$C840)/SQRT(1-$E$61),TRUE),(1-(1-RAND())^(1/$G$57))^(1/$I$57),0)</f>
        <v>0</v>
      </c>
      <c r="CE840" s="210">
        <f t="array" aca="1" ref="CE840" ca="1">IF(RAND()&lt;=_xlfn.NORM.S.DIST((_xlfn.NORM.S.INV($E$54)-SQRT($E$61)*$C840)/SQRT(1-$E$61),TRUE),(1-(1-RAND())^(1/$G$57))^(1/$I$57),0)</f>
        <v>0</v>
      </c>
      <c r="CF840" s="210">
        <f t="array" aca="1" ref="CF840" ca="1">IF(RAND()&lt;=_xlfn.NORM.S.DIST((_xlfn.NORM.S.INV($E$54)-SQRT($E$61)*$C840)/SQRT(1-$E$61),TRUE),(1-(1-RAND())^(1/$G$57))^(1/$I$57),0)</f>
        <v>0.85101520691405763</v>
      </c>
      <c r="CG840" s="210">
        <f t="array" aca="1" ref="CG840" ca="1">IF(RAND()&lt;=_xlfn.NORM.S.DIST((_xlfn.NORM.S.INV($E$54)-SQRT($E$61)*$C840)/SQRT(1-$E$61),TRUE),(1-(1-RAND())^(1/$G$57))^(1/$I$57),0)</f>
        <v>0</v>
      </c>
      <c r="CH840" s="210">
        <f t="array" aca="1" ref="CH840" ca="1">IF(RAND()&lt;=_xlfn.NORM.S.DIST((_xlfn.NORM.S.INV($E$54)-SQRT($E$61)*$C840)/SQRT(1-$E$61),TRUE),(1-(1-RAND())^(1/$G$57))^(1/$I$57),0)</f>
        <v>0</v>
      </c>
      <c r="CI840" s="210">
        <f t="array" aca="1" ref="CI840" ca="1">IF(RAND()&lt;=_xlfn.NORM.S.DIST((_xlfn.NORM.S.INV($E$54)-SQRT($E$61)*$C840)/SQRT(1-$E$61),TRUE),(1-(1-RAND())^(1/$G$57))^(1/$I$57),0)</f>
        <v>0</v>
      </c>
      <c r="CJ840" s="210">
        <f t="array" aca="1" ref="CJ840" ca="1">COUNTIF(AV840:CI840,"&gt;"&amp;0)</f>
        <v>2</v>
      </c>
      <c r="CK840" s="210">
        <f t="shared" ca="1" si="202"/>
        <v>1.7850532638400467</v>
      </c>
      <c r="CL840" s="210">
        <f t="array" aca="1" ref="CL840" ca="1">IF(RAND()&lt;=_xlfn.NORM.S.DIST((_xlfn.NORM.S.INV($F$54)-SQRT($F$61)*$C840)/SQRT(1-$F$61),TRUE),(1-(1-RAND())^(1/$G$57))^(1/$I$57),0)</f>
        <v>0</v>
      </c>
      <c r="CM840" s="210">
        <f t="array" aca="1" ref="CM840" ca="1">IF(RAND()&lt;=_xlfn.NORM.S.DIST((_xlfn.NORM.S.INV($F$54)-SQRT($F$61)*$C840)/SQRT(1-$F$61),TRUE),(1-(1-RAND())^(1/$G$57))^(1/$I$57),0)</f>
        <v>0</v>
      </c>
      <c r="CN840" s="210">
        <f t="array" aca="1" ref="CN840" ca="1">IF(RAND()&lt;=_xlfn.NORM.S.DIST((_xlfn.NORM.S.INV($F$54)-SQRT($F$61)*$C840)/SQRT(1-$F$61),TRUE),(1-(1-RAND())^(1/$G$57))^(1/$I$57),0)</f>
        <v>0</v>
      </c>
      <c r="CO840" s="210">
        <f t="array" aca="1" ref="CO840" ca="1">IF(RAND()&lt;=_xlfn.NORM.S.DIST((_xlfn.NORM.S.INV($F$54)-SQRT($F$61)*$C840)/SQRT(1-$F$61),TRUE),(1-(1-RAND())^(1/$G$57))^(1/$I$57),0)</f>
        <v>0</v>
      </c>
      <c r="CP840" s="210">
        <f t="array" aca="1" ref="CP840" ca="1">IF(RAND()&lt;=_xlfn.NORM.S.DIST((_xlfn.NORM.S.INV($F$54)-SQRT($F$61)*$C840)/SQRT(1-$F$61),TRUE),(1-(1-RAND())^(1/$G$57))^(1/$I$57),0)</f>
        <v>0</v>
      </c>
      <c r="CQ840" s="210">
        <f t="array" aca="1" ref="CQ840" ca="1">IF(RAND()&lt;=_xlfn.NORM.S.DIST((_xlfn.NORM.S.INV($F$54)-SQRT($F$61)*$C840)/SQRT(1-$F$61),TRUE),(1-(1-RAND())^(1/$G$57))^(1/$I$57),0)</f>
        <v>0</v>
      </c>
      <c r="CR840" s="210">
        <f t="array" aca="1" ref="CR840" ca="1">IF(RAND()&lt;=_xlfn.NORM.S.DIST((_xlfn.NORM.S.INV($F$54)-SQRT($F$61)*$C840)/SQRT(1-$F$61),TRUE),(1-(1-RAND())^(1/$G$57))^(1/$I$57),0)</f>
        <v>0</v>
      </c>
      <c r="CS840" s="210">
        <f t="array" aca="1" ref="CS840" ca="1">IF(RAND()&lt;=_xlfn.NORM.S.DIST((_xlfn.NORM.S.INV($F$54)-SQRT($F$61)*$C840)/SQRT(1-$F$61),TRUE),(1-(1-RAND())^(1/$G$57))^(1/$I$57),0)</f>
        <v>0</v>
      </c>
      <c r="CT840" s="210">
        <f t="array" aca="1" ref="CT840" ca="1">IF(RAND()&lt;=_xlfn.NORM.S.DIST((_xlfn.NORM.S.INV($F$54)-SQRT($F$61)*$C840)/SQRT(1-$F$61),TRUE),(1-(1-RAND())^(1/$G$57))^(1/$I$57),0)</f>
        <v>0</v>
      </c>
      <c r="CU840" s="210">
        <f t="array" aca="1" ref="CU840" ca="1">IF(RAND()&lt;=_xlfn.NORM.S.DIST((_xlfn.NORM.S.INV($F$54)-SQRT($F$61)*$C840)/SQRT(1-$F$61),TRUE),(1-(1-RAND())^(1/$G$57))^(1/$I$57),0)</f>
        <v>0.97762780506466296</v>
      </c>
      <c r="CV840" s="210">
        <f t="array" aca="1" ref="CV840" ca="1">IF(RAND()&lt;=_xlfn.NORM.S.DIST((_xlfn.NORM.S.INV($F$54)-SQRT($F$61)*$C840)/SQRT(1-$F$61),TRUE),(1-(1-RAND())^(1/$G$57))^(1/$I$57),0)</f>
        <v>0</v>
      </c>
      <c r="CW840" s="210">
        <f t="array" aca="1" ref="CW840" ca="1">IF(RAND()&lt;=_xlfn.NORM.S.DIST((_xlfn.NORM.S.INV($F$54)-SQRT($F$61)*$C840)/SQRT(1-$F$61),TRUE),(1-(1-RAND())^(1/$G$57))^(1/$I$57),0)</f>
        <v>0</v>
      </c>
      <c r="CX840" s="210">
        <f t="array" aca="1" ref="CX840" ca="1">IF(RAND()&lt;=_xlfn.NORM.S.DIST((_xlfn.NORM.S.INV($F$54)-SQRT($F$61)*$C840)/SQRT(1-$F$61),TRUE),(1-(1-RAND())^(1/$G$57))^(1/$I$57),0)</f>
        <v>0</v>
      </c>
      <c r="CY840" s="210">
        <f t="array" aca="1" ref="CY840" ca="1">IF(RAND()&lt;=_xlfn.NORM.S.DIST((_xlfn.NORM.S.INV($F$54)-SQRT($F$61)*$C840)/SQRT(1-$F$61),TRUE),(1-(1-RAND())^(1/$G$57))^(1/$I$57),0)</f>
        <v>0</v>
      </c>
      <c r="CZ840" s="210">
        <f t="array" aca="1" ref="CZ840" ca="1">IF(RAND()&lt;=_xlfn.NORM.S.DIST((_xlfn.NORM.S.INV($F$54)-SQRT($F$61)*$C840)/SQRT(1-$F$61),TRUE),(1-(1-RAND())^(1/$G$57))^(1/$I$57),0)</f>
        <v>0</v>
      </c>
      <c r="DA840" s="210">
        <f t="array" aca="1" ref="DA840" ca="1">IF(RAND()&lt;=_xlfn.NORM.S.DIST((_xlfn.NORM.S.INV($F$54)-SQRT($F$61)*$C840)/SQRT(1-$F$61),TRUE),(1-(1-RAND())^(1/$G$57))^(1/$I$57),0)</f>
        <v>0</v>
      </c>
      <c r="DB840" s="210">
        <f t="array" aca="1" ref="DB840" ca="1">IF(RAND()&lt;=_xlfn.NORM.S.DIST((_xlfn.NORM.S.INV($F$54)-SQRT($F$61)*$C840)/SQRT(1-$F$61),TRUE),(1-(1-RAND())^(1/$G$57))^(1/$I$57),0)</f>
        <v>0</v>
      </c>
      <c r="DC840" s="210">
        <f t="array" aca="1" ref="DC840" ca="1">IF(RAND()&lt;=_xlfn.NORM.S.DIST((_xlfn.NORM.S.INV($F$54)-SQRT($F$61)*$C840)/SQRT(1-$F$61),TRUE),(1-(1-RAND())^(1/$G$57))^(1/$I$57),0)</f>
        <v>0.93721336248694742</v>
      </c>
      <c r="DD840" s="210">
        <f t="array" aca="1" ref="DD840" ca="1">IF(RAND()&lt;=_xlfn.NORM.S.DIST((_xlfn.NORM.S.INV($F$54)-SQRT($F$61)*$C840)/SQRT(1-$F$61),TRUE),(1-(1-RAND())^(1/$G$57))^(1/$I$57),0)</f>
        <v>0</v>
      </c>
      <c r="DE840" s="210">
        <f t="array" aca="1" ref="DE840" ca="1">IF(RAND()&lt;=_xlfn.NORM.S.DIST((_xlfn.NORM.S.INV($F$54)-SQRT($F$61)*$C840)/SQRT(1-$F$61),TRUE),(1-(1-RAND())^(1/$G$57))^(1/$I$57),0)</f>
        <v>0</v>
      </c>
      <c r="DF840" s="210">
        <f t="array" aca="1" ref="DF840" ca="1">IF(RAND()&lt;=_xlfn.NORM.S.DIST((_xlfn.NORM.S.INV($F$54)-SQRT($F$61)*$C840)/SQRT(1-$F$61),TRUE),(1-(1-RAND())^(1/$G$57))^(1/$I$57),0)</f>
        <v>0.13756123349771246</v>
      </c>
      <c r="DG840" s="210">
        <f t="array" aca="1" ref="DG840" ca="1">IF(RAND()&lt;=_xlfn.NORM.S.DIST((_xlfn.NORM.S.INV($F$54)-SQRT($F$61)*$C840)/SQRT(1-$F$61),TRUE),(1-(1-RAND())^(1/$G$57))^(1/$I$57),0)</f>
        <v>0</v>
      </c>
      <c r="DH840" s="210">
        <f t="array" aca="1" ref="DH840" ca="1">IF(RAND()&lt;=_xlfn.NORM.S.DIST((_xlfn.NORM.S.INV($F$54)-SQRT($F$61)*$C840)/SQRT(1-$F$61),TRUE),(1-(1-RAND())^(1/$G$57))^(1/$I$57),0)</f>
        <v>0</v>
      </c>
      <c r="DI840" s="210">
        <f t="array" aca="1" ref="DI840" ca="1">IF(RAND()&lt;=_xlfn.NORM.S.DIST((_xlfn.NORM.S.INV($F$54)-SQRT($F$61)*$C840)/SQRT(1-$F$61),TRUE),(1-(1-RAND())^(1/$G$57))^(1/$I$57),0)</f>
        <v>0</v>
      </c>
      <c r="DJ840" s="210">
        <f t="array" aca="1" ref="DJ840" ca="1">IF(RAND()&lt;=_xlfn.NORM.S.DIST((_xlfn.NORM.S.INV($F$54)-SQRT($F$61)*$C840)/SQRT(1-$F$61),TRUE),(1-(1-RAND())^(1/$G$57))^(1/$I$57),0)</f>
        <v>0</v>
      </c>
      <c r="DK840" s="210">
        <f t="array" aca="1" ref="DK840" ca="1">IF(RAND()&lt;=_xlfn.NORM.S.DIST((_xlfn.NORM.S.INV($F$54)-SQRT($F$61)*$C840)/SQRT(1-$F$61),TRUE),(1-(1-RAND())^(1/$G$57))^(1/$I$57),0)</f>
        <v>0</v>
      </c>
      <c r="DL840" s="210">
        <f t="array" aca="1" ref="DL840" ca="1">IF(RAND()&lt;=_xlfn.NORM.S.DIST((_xlfn.NORM.S.INV($F$54)-SQRT($F$61)*$C840)/SQRT(1-$F$61),TRUE),(1-(1-RAND())^(1/$G$57))^(1/$I$57),0)</f>
        <v>0</v>
      </c>
      <c r="DM840" s="210">
        <f t="array" aca="1" ref="DM840" ca="1">IF(RAND()&lt;=_xlfn.NORM.S.DIST((_xlfn.NORM.S.INV($F$54)-SQRT($F$61)*$C840)/SQRT(1-$F$61),TRUE),(1-(1-RAND())^(1/$G$57))^(1/$I$57),0)</f>
        <v>0</v>
      </c>
      <c r="DN840" s="210">
        <f t="array" aca="1" ref="DN840" ca="1">IF(RAND()&lt;=_xlfn.NORM.S.DIST((_xlfn.NORM.S.INV($F$54)-SQRT($F$61)*$C840)/SQRT(1-$F$61),TRUE),(1-(1-RAND())^(1/$G$57))^(1/$I$57),0)</f>
        <v>0</v>
      </c>
      <c r="DO840" s="210">
        <f t="array" aca="1" ref="DO840" ca="1">IF(RAND()&lt;=_xlfn.NORM.S.DIST((_xlfn.NORM.S.INV($F$54)-SQRT($F$61)*$C840)/SQRT(1-$F$61),TRUE),(1-(1-RAND())^(1/$G$57))^(1/$I$57),0)</f>
        <v>0</v>
      </c>
      <c r="DP840" s="210">
        <f t="array" aca="1" ref="DP840" ca="1">IF(RAND()&lt;=_xlfn.NORM.S.DIST((_xlfn.NORM.S.INV($F$54)-SQRT($F$61)*$C840)/SQRT(1-$F$61),TRUE),(1-(1-RAND())^(1/$G$57))^(1/$I$57),0)</f>
        <v>0</v>
      </c>
      <c r="DQ840" s="210">
        <f t="array" aca="1" ref="DQ840" ca="1">IF(RAND()&lt;=_xlfn.NORM.S.DIST((_xlfn.NORM.S.INV($F$54)-SQRT($F$61)*$C840)/SQRT(1-$F$61),TRUE),(1-(1-RAND())^(1/$G$57))^(1/$I$57),0)</f>
        <v>0</v>
      </c>
      <c r="DR840" s="210">
        <f t="array" aca="1" ref="DR840" ca="1">IF(RAND()&lt;=_xlfn.NORM.S.DIST((_xlfn.NORM.S.INV($F$54)-SQRT($F$61)*$C840)/SQRT(1-$F$61),TRUE),(1-(1-RAND())^(1/$G$57))^(1/$I$57),0)</f>
        <v>0</v>
      </c>
      <c r="DS840" s="210">
        <f t="array" aca="1" ref="DS840" ca="1">IF(RAND()&lt;=_xlfn.NORM.S.DIST((_xlfn.NORM.S.INV($F$54)-SQRT($F$61)*$C840)/SQRT(1-$F$61),TRUE),(1-(1-RAND())^(1/$G$57))^(1/$I$57),0)</f>
        <v>0.78218558135930893</v>
      </c>
      <c r="DT840" s="210">
        <f t="array" aca="1" ref="DT840" ca="1">IF(RAND()&lt;=_xlfn.NORM.S.DIST((_xlfn.NORM.S.INV($F$54)-SQRT($F$61)*$C840)/SQRT(1-$F$61),TRUE),(1-(1-RAND())^(1/$G$57))^(1/$I$57),0)</f>
        <v>0</v>
      </c>
      <c r="DU840" s="210">
        <f t="array" aca="1" ref="DU840" ca="1">IF(RAND()&lt;=_xlfn.NORM.S.DIST((_xlfn.NORM.S.INV($F$54)-SQRT($F$61)*$C840)/SQRT(1-$F$61),TRUE),(1-(1-RAND())^(1/$G$57))^(1/$I$57),0)</f>
        <v>0</v>
      </c>
      <c r="DV840" s="210">
        <f t="array" aca="1" ref="DV840" ca="1">IF(RAND()&lt;=_xlfn.NORM.S.DIST((_xlfn.NORM.S.INV($F$54)-SQRT($F$61)*$C840)/SQRT(1-$F$61),TRUE),(1-(1-RAND())^(1/$G$57))^(1/$I$57),0)</f>
        <v>0</v>
      </c>
      <c r="DW840" s="210">
        <f t="array" aca="1" ref="DW840" ca="1">IF(RAND()&lt;=_xlfn.NORM.S.DIST((_xlfn.NORM.S.INV($F$54)-SQRT($F$61)*$C840)/SQRT(1-$F$61),TRUE),(1-(1-RAND())^(1/$G$57))^(1/$I$57),0)</f>
        <v>0</v>
      </c>
      <c r="DX840" s="210">
        <f t="array" aca="1" ref="DX840" ca="1">IF(RAND()&lt;=_xlfn.NORM.S.DIST((_xlfn.NORM.S.INV($F$54)-SQRT($F$61)*$C840)/SQRT(1-$F$61),TRUE),(1-(1-RAND())^(1/$G$57))^(1/$I$57),0)</f>
        <v>0</v>
      </c>
      <c r="DY840" s="210">
        <f t="array" aca="1" ref="DY840" ca="1">IF(RAND()&lt;=_xlfn.NORM.S.DIST((_xlfn.NORM.S.INV($F$54)-SQRT($F$61)*$C840)/SQRT(1-$F$61),TRUE),(1-(1-RAND())^(1/$G$57))^(1/$I$57),0)</f>
        <v>0</v>
      </c>
      <c r="DZ840" s="210">
        <f t="array" aca="1" ref="DZ840" ca="1">IF(RAND()&lt;=_xlfn.NORM.S.DIST((_xlfn.NORM.S.INV($F$54)-SQRT($F$61)*$C840)/SQRT(1-$F$61),TRUE),(1-(1-RAND())^(1/$G$57))^(1/$I$57),0)</f>
        <v>0.9005833220397238</v>
      </c>
      <c r="EA840" s="210">
        <f t="array" aca="1" ref="EA840" ca="1">IF(RAND()&lt;=_xlfn.NORM.S.DIST((_xlfn.NORM.S.INV($F$54)-SQRT($F$61)*$C840)/SQRT(1-$F$61),TRUE),(1-(1-RAND())^(1/$G$57))^(1/$I$57),0)</f>
        <v>0</v>
      </c>
      <c r="EB840" s="210">
        <f t="array" aca="1" ref="EB840" ca="1">IF(RAND()&lt;=_xlfn.NORM.S.DIST((_xlfn.NORM.S.INV($F$54)-SQRT($F$61)*$C840)/SQRT(1-$F$61),TRUE),(1-(1-RAND())^(1/$G$57))^(1/$I$57),0)</f>
        <v>0</v>
      </c>
      <c r="EC840" s="210">
        <f t="array" aca="1" ref="EC840" ca="1">IF(RAND()&lt;=_xlfn.NORM.S.DIST((_xlfn.NORM.S.INV($F$54)-SQRT($F$61)*$C840)/SQRT(1-$F$61),TRUE),(1-(1-RAND())^(1/$G$57))^(1/$I$57),0)</f>
        <v>8.0120146289979932E-2</v>
      </c>
      <c r="ED840" s="210">
        <f t="array" aca="1" ref="ED840" ca="1">IF(RAND()&lt;=_xlfn.NORM.S.DIST((_xlfn.NORM.S.INV($F$54)-SQRT($F$61)*$C840)/SQRT(1-$F$61),TRUE),(1-(1-RAND())^(1/$G$57))^(1/$I$57),0)</f>
        <v>0</v>
      </c>
      <c r="EE840" s="210">
        <f t="array" aca="1" ref="EE840" ca="1">IF(RAND()&lt;=_xlfn.NORM.S.DIST((_xlfn.NORM.S.INV($F$54)-SQRT($F$61)*$C840)/SQRT(1-$F$61),TRUE),(1-(1-RAND())^(1/$G$57))^(1/$I$57),0)</f>
        <v>0</v>
      </c>
      <c r="EF840" s="210">
        <f t="array" aca="1" ref="EF840" ca="1">IF(RAND()&lt;=_xlfn.NORM.S.DIST((_xlfn.NORM.S.INV($F$54)-SQRT($F$61)*$C840)/SQRT(1-$F$61),TRUE),(1-(1-RAND())^(1/$G$57))^(1/$I$57),0)</f>
        <v>0</v>
      </c>
      <c r="EG840" s="210">
        <f t="array" aca="1" ref="EG840" ca="1">IF(RAND()&lt;=_xlfn.NORM.S.DIST((_xlfn.NORM.S.INV($F$54)-SQRT($F$61)*$C840)/SQRT(1-$F$61),TRUE),(1-(1-RAND())^(1/$G$57))^(1/$I$57),0)</f>
        <v>0</v>
      </c>
      <c r="EH840" s="210">
        <f t="array" aca="1" ref="EH840" ca="1">IF(RAND()&lt;=_xlfn.NORM.S.DIST((_xlfn.NORM.S.INV($F$54)-SQRT($F$61)*$C840)/SQRT(1-$F$61),TRUE),(1-(1-RAND())^(1/$G$57))^(1/$I$57),0)</f>
        <v>0</v>
      </c>
      <c r="EI840" s="210">
        <f t="array" aca="1" ref="EI840" ca="1">IF(RAND()&lt;=_xlfn.NORM.S.DIST((_xlfn.NORM.S.INV($F$54)-SQRT($F$61)*$C840)/SQRT(1-$F$61),TRUE),(1-(1-RAND())^(1/$G$57))^(1/$I$57),0)</f>
        <v>0</v>
      </c>
      <c r="EJ840" s="210">
        <f t="array" aca="1" ref="EJ840" ca="1">IF(RAND()&lt;=_xlfn.NORM.S.DIST((_xlfn.NORM.S.INV($F$54)-SQRT($F$61)*$C840)/SQRT(1-$F$61),TRUE),(1-(1-RAND())^(1/$G$57))^(1/$I$57),0)</f>
        <v>0</v>
      </c>
      <c r="EK840" s="210">
        <f t="array" aca="1" ref="EK840" ca="1">IF(RAND()&lt;=_xlfn.NORM.S.DIST((_xlfn.NORM.S.INV($F$54)-SQRT($F$61)*$C840)/SQRT(1-$F$61),TRUE),(1-(1-RAND())^(1/$G$57))^(1/$I$57),0)</f>
        <v>0</v>
      </c>
      <c r="EL840" s="210">
        <f t="array" aca="1" ref="EL840" ca="1">IF(RAND()&lt;=_xlfn.NORM.S.DIST((_xlfn.NORM.S.INV($F$54)-SQRT($F$61)*$C840)/SQRT(1-$F$61),TRUE),(1-(1-RAND())^(1/$G$57))^(1/$I$57),0)</f>
        <v>0</v>
      </c>
      <c r="EM840" s="210">
        <f t="array" aca="1" ref="EM840" ca="1">IF(RAND()&lt;=_xlfn.NORM.S.DIST((_xlfn.NORM.S.INV($F$54)-SQRT($F$61)*$C840)/SQRT(1-$F$61),TRUE),(1-(1-RAND())^(1/$G$57))^(1/$I$57),0)</f>
        <v>0</v>
      </c>
      <c r="EN840" s="210">
        <f t="array" aca="1" ref="EN840" ca="1">IF(RAND()&lt;=_xlfn.NORM.S.DIST((_xlfn.NORM.S.INV($F$54)-SQRT($F$61)*$C840)/SQRT(1-$F$61),TRUE),(1-(1-RAND())^(1/$G$57))^(1/$I$57),0)</f>
        <v>5.7046277908924926E-4</v>
      </c>
      <c r="EO840" s="210">
        <f t="array" aca="1" ref="EO840" ca="1">IF(RAND()&lt;=_xlfn.NORM.S.DIST((_xlfn.NORM.S.INV($F$54)-SQRT($F$61)*$C840)/SQRT(1-$F$61),TRUE),(1-(1-RAND())^(1/$G$57))^(1/$I$57),0)</f>
        <v>0.92593178452365488</v>
      </c>
      <c r="EP840" s="210">
        <f t="array" aca="1" ref="EP840" ca="1">IF(RAND()&lt;=_xlfn.NORM.S.DIST((_xlfn.NORM.S.INV($F$54)-SQRT($F$61)*$C840)/SQRT(1-$F$61),TRUE),(1-(1-RAND())^(1/$G$57))^(1/$I$57),0)</f>
        <v>0</v>
      </c>
      <c r="EQ840" s="210">
        <f t="array" aca="1" ref="EQ840" ca="1">IF(RAND()&lt;=_xlfn.NORM.S.DIST((_xlfn.NORM.S.INV($F$54)-SQRT($F$61)*$C840)/SQRT(1-$F$61),TRUE),(1-(1-RAND())^(1/$G$57))^(1/$I$57),0)</f>
        <v>0</v>
      </c>
      <c r="ER840" s="210">
        <f t="array" aca="1" ref="ER840" ca="1">IF(RAND()&lt;=_xlfn.NORM.S.DIST((_xlfn.NORM.S.INV($F$54)-SQRT($F$61)*$C840)/SQRT(1-$F$61),TRUE),(1-(1-RAND())^(1/$G$57))^(1/$I$57),0)</f>
        <v>0</v>
      </c>
      <c r="ES840" s="210">
        <f t="array" aca="1" ref="ES840" ca="1">IF(RAND()&lt;=_xlfn.NORM.S.DIST((_xlfn.NORM.S.INV($F$54)-SQRT($F$61)*$C840)/SQRT(1-$F$61),TRUE),(1-(1-RAND())^(1/$G$57))^(1/$I$57),0)</f>
        <v>0</v>
      </c>
      <c r="ET840" s="210">
        <f t="array" aca="1" ref="ET840" ca="1">IF(RAND()&lt;=_xlfn.NORM.S.DIST((_xlfn.NORM.S.INV($F$54)-SQRT($F$61)*$C840)/SQRT(1-$F$61),TRUE),(1-(1-RAND())^(1/$G$57))^(1/$I$57),0)</f>
        <v>0</v>
      </c>
      <c r="EU840" s="210">
        <f t="array" aca="1" ref="EU840" ca="1">IF(RAND()&lt;=_xlfn.NORM.S.DIST((_xlfn.NORM.S.INV($F$54)-SQRT($F$61)*$C840)/SQRT(1-$F$61),TRUE),(1-(1-RAND())^(1/$G$57))^(1/$I$57),0)</f>
        <v>0</v>
      </c>
      <c r="EV840" s="210">
        <f t="array" aca="1" ref="EV840" ca="1">IF(RAND()&lt;=_xlfn.NORM.S.DIST((_xlfn.NORM.S.INV($F$54)-SQRT($F$61)*$C840)/SQRT(1-$F$61),TRUE),(1-(1-RAND())^(1/$G$57))^(1/$I$57),0)</f>
        <v>0</v>
      </c>
      <c r="EW840" s="210">
        <f t="array" aca="1" ref="EW840" ca="1">IF(RAND()&lt;=_xlfn.NORM.S.DIST((_xlfn.NORM.S.INV($F$54)-SQRT($F$61)*$C840)/SQRT(1-$F$61),TRUE),(1-(1-RAND())^(1/$G$57))^(1/$I$57),0)</f>
        <v>0</v>
      </c>
      <c r="EX840" s="210">
        <f t="array" aca="1" ref="EX840" ca="1">IF(RAND()&lt;=_xlfn.NORM.S.DIST((_xlfn.NORM.S.INV($F$54)-SQRT($F$61)*$C840)/SQRT(1-$F$61),TRUE),(1-(1-RAND())^(1/$G$57))^(1/$I$57),0)</f>
        <v>0</v>
      </c>
      <c r="EY840" s="210">
        <f t="array" aca="1" ref="EY840" ca="1">IF(RAND()&lt;=_xlfn.NORM.S.DIST((_xlfn.NORM.S.INV($F$54)-SQRT($F$61)*$C840)/SQRT(1-$F$61),TRUE),(1-(1-RAND())^(1/$G$57))^(1/$I$57),0)</f>
        <v>0</v>
      </c>
      <c r="EZ840" s="210">
        <f t="array" aca="1" ref="EZ840" ca="1">IF(RAND()&lt;=_xlfn.NORM.S.DIST((_xlfn.NORM.S.INV($F$54)-SQRT($F$61)*$C840)/SQRT(1-$F$61),TRUE),(1-(1-RAND())^(1/$G$57))^(1/$I$57),0)</f>
        <v>0</v>
      </c>
      <c r="FA840" s="210">
        <f t="array" aca="1" ref="FA840" ca="1">IF(RAND()&lt;=_xlfn.NORM.S.DIST((_xlfn.NORM.S.INV($F$54)-SQRT($F$61)*$C840)/SQRT(1-$F$61),TRUE),(1-(1-RAND())^(1/$G$57))^(1/$I$57),0)</f>
        <v>0</v>
      </c>
      <c r="FB840" s="210">
        <f t="array" aca="1" ref="FB840" ca="1">IF(RAND()&lt;=_xlfn.NORM.S.DIST((_xlfn.NORM.S.INV($F$54)-SQRT($F$61)*$C840)/SQRT(1-$F$61),TRUE),(1-(1-RAND())^(1/$G$57))^(1/$I$57),0)</f>
        <v>0</v>
      </c>
      <c r="FC840" s="210">
        <f t="array" aca="1" ref="FC840" ca="1">IF(RAND()&lt;=_xlfn.NORM.S.DIST((_xlfn.NORM.S.INV($F$54)-SQRT($F$61)*$C840)/SQRT(1-$F$61),TRUE),(1-(1-RAND())^(1/$G$57))^(1/$I$57),0)</f>
        <v>0</v>
      </c>
      <c r="FD840" s="210">
        <f t="array" aca="1" ref="FD840" ca="1">IF(RAND()&lt;=_xlfn.NORM.S.DIST((_xlfn.NORM.S.INV($F$54)-SQRT($F$61)*$C840)/SQRT(1-$F$61),TRUE),(1-(1-RAND())^(1/$G$57))^(1/$I$57),0)</f>
        <v>0</v>
      </c>
      <c r="FE840" s="210">
        <f t="array" aca="1" ref="FE840" ca="1">IF(RAND()&lt;=_xlfn.NORM.S.DIST((_xlfn.NORM.S.INV($F$54)-SQRT($F$61)*$C840)/SQRT(1-$F$61),TRUE),(1-(1-RAND())^(1/$G$57))^(1/$I$57),0)</f>
        <v>0</v>
      </c>
      <c r="FF840" s="210">
        <f t="array" aca="1" ref="FF840" ca="1">IF(RAND()&lt;=_xlfn.NORM.S.DIST((_xlfn.NORM.S.INV($F$54)-SQRT($F$61)*$C840)/SQRT(1-$F$61),TRUE),(1-(1-RAND())^(1/$G$57))^(1/$I$57),0)</f>
        <v>0.38711590890740144</v>
      </c>
      <c r="FG840" s="210">
        <f t="array" aca="1" ref="FG840" ca="1">IF(RAND()&lt;=_xlfn.NORM.S.DIST((_xlfn.NORM.S.INV($F$54)-SQRT($F$61)*$C840)/SQRT(1-$F$61),TRUE),(1-(1-RAND())^(1/$G$57))^(1/$I$57),0)</f>
        <v>0</v>
      </c>
      <c r="FH840" s="210">
        <f t="array" aca="1" ref="FH840" ca="1">IF(RAND()&lt;=_xlfn.NORM.S.DIST((_xlfn.NORM.S.INV($F$54)-SQRT($F$61)*$C840)/SQRT(1-$F$61),TRUE),(1-(1-RAND())^(1/$G$57))^(1/$I$57),0)</f>
        <v>0</v>
      </c>
      <c r="FI840" s="210">
        <f t="array" aca="1" ref="FI840" ca="1">IF(RAND()&lt;=_xlfn.NORM.S.DIST((_xlfn.NORM.S.INV($F$54)-SQRT($F$61)*$C840)/SQRT(1-$F$61),TRUE),(1-(1-RAND())^(1/$G$57))^(1/$I$57),0)</f>
        <v>0</v>
      </c>
      <c r="FJ840" s="210">
        <f t="array" aca="1" ref="FJ840" ca="1">IF(RAND()&lt;=_xlfn.NORM.S.DIST((_xlfn.NORM.S.INV($F$54)-SQRT($F$61)*$C840)/SQRT(1-$F$61),TRUE),(1-(1-RAND())^(1/$G$57))^(1/$I$57),0)</f>
        <v>0</v>
      </c>
      <c r="FK840" s="210">
        <f t="array" aca="1" ref="FK840" ca="1">IF(RAND()&lt;=_xlfn.NORM.S.DIST((_xlfn.NORM.S.INV($F$54)-SQRT($F$61)*$C840)/SQRT(1-$F$61),TRUE),(1-(1-RAND())^(1/$G$57))^(1/$I$57),0)</f>
        <v>0</v>
      </c>
      <c r="FL840" s="210">
        <f t="array" aca="1" ref="FL840" ca="1">IF(RAND()&lt;=_xlfn.NORM.S.DIST((_xlfn.NORM.S.INV($F$54)-SQRT($F$61)*$C840)/SQRT(1-$F$61),TRUE),(1-(1-RAND())^(1/$G$57))^(1/$I$57),0)</f>
        <v>4.6897908010821672E-2</v>
      </c>
      <c r="FM840" s="210">
        <f t="array" aca="1" ref="FM840" ca="1">IF(RAND()&lt;=_xlfn.NORM.S.DIST((_xlfn.NORM.S.INV($F$54)-SQRT($F$61)*$C840)/SQRT(1-$F$61),TRUE),(1-(1-RAND())^(1/$G$57))^(1/$I$57),0)</f>
        <v>0</v>
      </c>
      <c r="FN840" s="210">
        <f t="shared" ca="1" si="203"/>
        <v>10</v>
      </c>
      <c r="FO840" s="210">
        <f t="shared" ca="1" si="198"/>
        <v>5.1758075149593035</v>
      </c>
      <c r="FP840" s="210">
        <f t="array" aca="1" ref="FP840" ca="1">IF(RAND()&lt;=_xlfn.NORM.S.DIST((_xlfn.NORM.S.INV($G$54)-SQRT($G$61)*$C840)/SQRT(1-$G$61),TRUE),(1-(1-RAND())^(1/$G$57))^(1/$I$57),0)</f>
        <v>0</v>
      </c>
      <c r="FQ840" s="210">
        <f t="array" aca="1" ref="FQ840" ca="1">IF(RAND()&lt;=_xlfn.NORM.S.DIST((_xlfn.NORM.S.INV($G$54)-SQRT($G$61)*$C840)/SQRT(1-$G$61),TRUE),(1-(1-RAND())^(1/$G$57))^(1/$I$57),0)</f>
        <v>0</v>
      </c>
      <c r="FR840" s="210">
        <f t="array" aca="1" ref="FR840" ca="1">IF(RAND()&lt;=_xlfn.NORM.S.DIST((_xlfn.NORM.S.INV($G$54)-SQRT($G$61)*$C840)/SQRT(1-$G$61),TRUE),(1-(1-RAND())^(1/$G$57))^(1/$I$57),0)</f>
        <v>0</v>
      </c>
      <c r="FS840" s="210">
        <f t="array" aca="1" ref="FS840" ca="1">IF(RAND()&lt;=_xlfn.NORM.S.DIST((_xlfn.NORM.S.INV($G$54)-SQRT($G$61)*$C840)/SQRT(1-$G$61),TRUE),(1-(1-RAND())^(1/$G$57))^(1/$I$57),0)</f>
        <v>0</v>
      </c>
      <c r="FT840" s="210">
        <f t="array" aca="1" ref="FT840" ca="1">IF(RAND()&lt;=_xlfn.NORM.S.DIST((_xlfn.NORM.S.INV($G$54)-SQRT($G$61)*$C840)/SQRT(1-$G$61),TRUE),(1-(1-RAND())^(1/$G$57))^(1/$I$57),0)</f>
        <v>0</v>
      </c>
      <c r="FU840" s="210">
        <f t="array" aca="1" ref="FU840" ca="1">IF(RAND()&lt;=_xlfn.NORM.S.DIST((_xlfn.NORM.S.INV($G$54)-SQRT($G$61)*$C840)/SQRT(1-$G$61),TRUE),(1-(1-RAND())^(1/$G$57))^(1/$I$57),0)</f>
        <v>0</v>
      </c>
      <c r="FV840" s="210">
        <f t="array" aca="1" ref="FV840" ca="1">IF(RAND()&lt;=_xlfn.NORM.S.DIST((_xlfn.NORM.S.INV($G$54)-SQRT($G$61)*$C840)/SQRT(1-$G$61),TRUE),(1-(1-RAND())^(1/$G$57))^(1/$I$57),0)</f>
        <v>0</v>
      </c>
      <c r="FW840" s="210">
        <f t="array" aca="1" ref="FW840" ca="1">IF(RAND()&lt;=_xlfn.NORM.S.DIST((_xlfn.NORM.S.INV($G$54)-SQRT($G$61)*$C840)/SQRT(1-$G$61),TRUE),(1-(1-RAND())^(1/$G$57))^(1/$I$57),0)</f>
        <v>0</v>
      </c>
      <c r="FX840" s="210">
        <f t="array" aca="1" ref="FX840" ca="1">IF(RAND()&lt;=_xlfn.NORM.S.DIST((_xlfn.NORM.S.INV($G$54)-SQRT($G$61)*$C840)/SQRT(1-$G$61),TRUE),(1-(1-RAND())^(1/$G$57))^(1/$I$57),0)</f>
        <v>0</v>
      </c>
      <c r="FY840" s="210">
        <f t="array" aca="1" ref="FY840" ca="1">IF(RAND()&lt;=_xlfn.NORM.S.DIST((_xlfn.NORM.S.INV($G$54)-SQRT($G$61)*$C840)/SQRT(1-$G$61),TRUE),(1-(1-RAND())^(1/$G$57))^(1/$I$57),0)</f>
        <v>0</v>
      </c>
      <c r="FZ840" s="210">
        <f t="array" aca="1" ref="FZ840" ca="1">IF(RAND()&lt;=_xlfn.NORM.S.DIST((_xlfn.NORM.S.INV($G$54)-SQRT($G$61)*$C840)/SQRT(1-$G$61),TRUE),(1-(1-RAND())^(1/$G$57))^(1/$I$57),0)</f>
        <v>0</v>
      </c>
      <c r="GA840" s="210">
        <f t="array" aca="1" ref="GA840" ca="1">IF(RAND()&lt;=_xlfn.NORM.S.DIST((_xlfn.NORM.S.INV($G$54)-SQRT($G$61)*$C840)/SQRT(1-$G$61),TRUE),(1-(1-RAND())^(1/$G$57))^(1/$I$57),0)</f>
        <v>0</v>
      </c>
      <c r="GB840" s="210">
        <f t="array" aca="1" ref="GB840" ca="1">IF(RAND()&lt;=_xlfn.NORM.S.DIST((_xlfn.NORM.S.INV($G$54)-SQRT($G$61)*$C840)/SQRT(1-$G$61),TRUE),(1-(1-RAND())^(1/$G$57))^(1/$I$57),0)</f>
        <v>0</v>
      </c>
      <c r="GC840" s="210">
        <f t="array" aca="1" ref="GC840" ca="1">IF(RAND()&lt;=_xlfn.NORM.S.DIST((_xlfn.NORM.S.INV($G$54)-SQRT($G$61)*$C840)/SQRT(1-$G$61),TRUE),(1-(1-RAND())^(1/$G$57))^(1/$I$57),0)</f>
        <v>0</v>
      </c>
      <c r="GD840" s="210">
        <f t="array" aca="1" ref="GD840" ca="1">IF(RAND()&lt;=_xlfn.NORM.S.DIST((_xlfn.NORM.S.INV($G$54)-SQRT($G$61)*$C840)/SQRT(1-$G$61),TRUE),(1-(1-RAND())^(1/$G$57))^(1/$I$57),0)</f>
        <v>0</v>
      </c>
      <c r="GE840" s="210">
        <f t="array" aca="1" ref="GE840" ca="1">IF(RAND()&lt;=_xlfn.NORM.S.DIST((_xlfn.NORM.S.INV($G$54)-SQRT($G$61)*$C840)/SQRT(1-$G$61),TRUE),(1-(1-RAND())^(1/$G$57))^(1/$I$57),0)</f>
        <v>0</v>
      </c>
      <c r="GF840" s="210">
        <f t="array" aca="1" ref="GF840" ca="1">IF(RAND()&lt;=_xlfn.NORM.S.DIST((_xlfn.NORM.S.INV($G$54)-SQRT($G$61)*$C840)/SQRT(1-$G$61),TRUE),(1-(1-RAND())^(1/$G$57))^(1/$I$57),0)</f>
        <v>0</v>
      </c>
      <c r="GG840" s="210">
        <f t="array" aca="1" ref="GG840" ca="1">IF(RAND()&lt;=_xlfn.NORM.S.DIST((_xlfn.NORM.S.INV($G$54)-SQRT($G$61)*$C840)/SQRT(1-$G$61),TRUE),(1-(1-RAND())^(1/$G$57))^(1/$I$57),0)</f>
        <v>0</v>
      </c>
      <c r="GH840" s="210">
        <f t="array" aca="1" ref="GH840" ca="1">IF(RAND()&lt;=_xlfn.NORM.S.DIST((_xlfn.NORM.S.INV($G$54)-SQRT($G$61)*$C840)/SQRT(1-$G$61),TRUE),(1-(1-RAND())^(1/$G$57))^(1/$I$57),0)</f>
        <v>0</v>
      </c>
      <c r="GI840" s="210">
        <f t="array" aca="1" ref="GI840" ca="1">IF(RAND()&lt;=_xlfn.NORM.S.DIST((_xlfn.NORM.S.INV($G$54)-SQRT($G$61)*$C840)/SQRT(1-$G$61),TRUE),(1-(1-RAND())^(1/$G$57))^(1/$I$57),0)</f>
        <v>0</v>
      </c>
      <c r="GJ840" s="210">
        <f t="array" aca="1" ref="GJ840" ca="1">IF(RAND()&lt;=_xlfn.NORM.S.DIST((_xlfn.NORM.S.INV($G$54)-SQRT($G$61)*$C840)/SQRT(1-$G$61),TRUE),(1-(1-RAND())^(1/$G$57))^(1/$I$57),0)</f>
        <v>0</v>
      </c>
      <c r="GK840" s="210">
        <f t="array" aca="1" ref="GK840" ca="1">IF(RAND()&lt;=_xlfn.NORM.S.DIST((_xlfn.NORM.S.INV($G$54)-SQRT($G$61)*$C840)/SQRT(1-$G$61),TRUE),(1-(1-RAND())^(1/$G$57))^(1/$I$57),0)</f>
        <v>0</v>
      </c>
      <c r="GL840" s="210">
        <f t="array" aca="1" ref="GL840" ca="1">IF(RAND()&lt;=_xlfn.NORM.S.DIST((_xlfn.NORM.S.INV($G$54)-SQRT($G$61)*$C840)/SQRT(1-$G$61),TRUE),(1-(1-RAND())^(1/$G$57))^(1/$I$57),0)</f>
        <v>0</v>
      </c>
      <c r="GM840" s="210">
        <f t="array" aca="1" ref="GM840" ca="1">IF(RAND()&lt;=_xlfn.NORM.S.DIST((_xlfn.NORM.S.INV($G$54)-SQRT($G$61)*$C840)/SQRT(1-$G$61),TRUE),(1-(1-RAND())^(1/$G$57))^(1/$I$57),0)</f>
        <v>0</v>
      </c>
      <c r="GN840" s="210">
        <f t="array" aca="1" ref="GN840" ca="1">IF(RAND()&lt;=_xlfn.NORM.S.DIST((_xlfn.NORM.S.INV($G$54)-SQRT($G$61)*$C840)/SQRT(1-$G$61),TRUE),(1-(1-RAND())^(1/$G$57))^(1/$I$57),0)</f>
        <v>0</v>
      </c>
      <c r="GO840" s="210">
        <f t="array" aca="1" ref="GO840" ca="1">IF(RAND()&lt;=_xlfn.NORM.S.DIST((_xlfn.NORM.S.INV($G$54)-SQRT($G$61)*$C840)/SQRT(1-$G$61),TRUE),(1-(1-RAND())^(1/$G$57))^(1/$I$57),0)</f>
        <v>0</v>
      </c>
      <c r="GP840" s="210">
        <f t="array" aca="1" ref="GP840" ca="1">IF(RAND()&lt;=_xlfn.NORM.S.DIST((_xlfn.NORM.S.INV($G$54)-SQRT($G$61)*$C840)/SQRT(1-$G$61),TRUE),(1-(1-RAND())^(1/$G$57))^(1/$I$57),0)</f>
        <v>0</v>
      </c>
      <c r="GQ840" s="210">
        <f t="array" aca="1" ref="GQ840" ca="1">IF(RAND()&lt;=_xlfn.NORM.S.DIST((_xlfn.NORM.S.INV($G$54)-SQRT($G$61)*$C840)/SQRT(1-$G$61),TRUE),(1-(1-RAND())^(1/$G$57))^(1/$I$57),0)</f>
        <v>0</v>
      </c>
      <c r="GR840" s="210">
        <f t="array" aca="1" ref="GR840" ca="1">IF(RAND()&lt;=_xlfn.NORM.S.DIST((_xlfn.NORM.S.INV($G$54)-SQRT($G$61)*$C840)/SQRT(1-$G$61),TRUE),(1-(1-RAND())^(1/$G$57))^(1/$I$57),0)</f>
        <v>0</v>
      </c>
      <c r="GS840" s="210">
        <f t="array" aca="1" ref="GS840" ca="1">IF(RAND()&lt;=_xlfn.NORM.S.DIST((_xlfn.NORM.S.INV($G$54)-SQRT($G$61)*$C840)/SQRT(1-$G$61),TRUE),(1-(1-RAND())^(1/$G$57))^(1/$I$57),0)</f>
        <v>0</v>
      </c>
      <c r="GT840" s="210">
        <f t="array" aca="1" ref="GT840" ca="1">IF(RAND()&lt;=_xlfn.NORM.S.DIST((_xlfn.NORM.S.INV($G$54)-SQRT($G$61)*$C840)/SQRT(1-$G$61),TRUE),(1-(1-RAND())^(1/$G$57))^(1/$I$57),0)</f>
        <v>0</v>
      </c>
      <c r="GU840" s="210">
        <f t="array" aca="1" ref="GU840" ca="1">IF(RAND()&lt;=_xlfn.NORM.S.DIST((_xlfn.NORM.S.INV($G$54)-SQRT($G$61)*$C840)/SQRT(1-$G$61),TRUE),(1-(1-RAND())^(1/$G$57))^(1/$I$57),0)</f>
        <v>0</v>
      </c>
      <c r="GV840" s="210">
        <f t="array" aca="1" ref="GV840" ca="1">IF(RAND()&lt;=_xlfn.NORM.S.DIST((_xlfn.NORM.S.INV($G$54)-SQRT($G$61)*$C840)/SQRT(1-$G$61),TRUE),(1-(1-RAND())^(1/$G$57))^(1/$I$57),0)</f>
        <v>0</v>
      </c>
      <c r="GW840" s="210">
        <f t="array" aca="1" ref="GW840" ca="1">IF(RAND()&lt;=_xlfn.NORM.S.DIST((_xlfn.NORM.S.INV($G$54)-SQRT($G$61)*$C840)/SQRT(1-$G$61),TRUE),(1-(1-RAND())^(1/$G$57))^(1/$I$57),0)</f>
        <v>0</v>
      </c>
      <c r="GX840" s="210">
        <f t="array" aca="1" ref="GX840" ca="1">IF(RAND()&lt;=_xlfn.NORM.S.DIST((_xlfn.NORM.S.INV($G$54)-SQRT($G$61)*$C840)/SQRT(1-$G$61),TRUE),(1-(1-RAND())^(1/$G$57))^(1/$I$57),0)</f>
        <v>0</v>
      </c>
      <c r="GY840" s="210">
        <f t="array" aca="1" ref="GY840" ca="1">IF(RAND()&lt;=_xlfn.NORM.S.DIST((_xlfn.NORM.S.INV($G$54)-SQRT($G$61)*$C840)/SQRT(1-$G$61),TRUE),(1-(1-RAND())^(1/$G$57))^(1/$I$57),0)</f>
        <v>0</v>
      </c>
      <c r="GZ840" s="210">
        <f t="array" aca="1" ref="GZ840" ca="1">IF(RAND()&lt;=_xlfn.NORM.S.DIST((_xlfn.NORM.S.INV($G$54)-SQRT($G$61)*$C840)/SQRT(1-$G$61),TRUE),(1-(1-RAND())^(1/$G$57))^(1/$I$57),0)</f>
        <v>0</v>
      </c>
      <c r="HA840" s="210">
        <f t="array" aca="1" ref="HA840" ca="1">IF(RAND()&lt;=_xlfn.NORM.S.DIST((_xlfn.NORM.S.INV($G$54)-SQRT($G$61)*$C840)/SQRT(1-$G$61),TRUE),(1-(1-RAND())^(1/$G$57))^(1/$I$57),0)</f>
        <v>0</v>
      </c>
      <c r="HB840" s="210">
        <f t="array" aca="1" ref="HB840" ca="1">IF(RAND()&lt;=_xlfn.NORM.S.DIST((_xlfn.NORM.S.INV($G$54)-SQRT($G$61)*$C840)/SQRT(1-$G$61),TRUE),(1-(1-RAND())^(1/$G$57))^(1/$I$57),0)</f>
        <v>0</v>
      </c>
      <c r="HC840" s="210">
        <f t="array" aca="1" ref="HC840" ca="1">IF(RAND()&lt;=_xlfn.NORM.S.DIST((_xlfn.NORM.S.INV($G$54)-SQRT($G$61)*$C840)/SQRT(1-$G$61),TRUE),(1-(1-RAND())^(1/$G$57))^(1/$I$57),0)</f>
        <v>0</v>
      </c>
      <c r="HD840" s="210">
        <f t="array" aca="1" ref="HD840" ca="1">IF(RAND()&lt;=_xlfn.NORM.S.DIST((_xlfn.NORM.S.INV($G$54)-SQRT($G$61)*$C840)/SQRT(1-$G$61),TRUE),(1-(1-RAND())^(1/$G$57))^(1/$I$57),0)</f>
        <v>0</v>
      </c>
      <c r="HE840" s="210">
        <f t="array" aca="1" ref="HE840" ca="1">IF(RAND()&lt;=_xlfn.NORM.S.DIST((_xlfn.NORM.S.INV($G$54)-SQRT($G$61)*$C840)/SQRT(1-$G$61),TRUE),(1-(1-RAND())^(1/$G$57))^(1/$I$57),0)</f>
        <v>0</v>
      </c>
      <c r="HF840" s="210">
        <f t="array" aca="1" ref="HF840" ca="1">IF(RAND()&lt;=_xlfn.NORM.S.DIST((_xlfn.NORM.S.INV($G$54)-SQRT($G$61)*$C840)/SQRT(1-$G$61),TRUE),(1-(1-RAND())^(1/$G$57))^(1/$I$57),0)</f>
        <v>0</v>
      </c>
      <c r="HG840" s="210">
        <f t="array" aca="1" ref="HG840" ca="1">IF(RAND()&lt;=_xlfn.NORM.S.DIST((_xlfn.NORM.S.INV($G$54)-SQRT($G$61)*$C840)/SQRT(1-$G$61),TRUE),(1-(1-RAND())^(1/$G$57))^(1/$I$57),0)</f>
        <v>0</v>
      </c>
      <c r="HH840" s="210">
        <f t="array" aca="1" ref="HH840" ca="1">IF(RAND()&lt;=_xlfn.NORM.S.DIST((_xlfn.NORM.S.INV($G$54)-SQRT($G$61)*$C840)/SQRT(1-$G$61),TRUE),(1-(1-RAND())^(1/$G$57))^(1/$I$57),0)</f>
        <v>0</v>
      </c>
      <c r="HI840" s="210">
        <f t="array" aca="1" ref="HI840" ca="1">IF(RAND()&lt;=_xlfn.NORM.S.DIST((_xlfn.NORM.S.INV($G$54)-SQRT($G$61)*$C840)/SQRT(1-$G$61),TRUE),(1-(1-RAND())^(1/$G$57))^(1/$I$57),0)</f>
        <v>0</v>
      </c>
      <c r="HJ840" s="210">
        <f t="array" aca="1" ref="HJ840" ca="1">IF(RAND()&lt;=_xlfn.NORM.S.DIST((_xlfn.NORM.S.INV($G$54)-SQRT($G$61)*$C840)/SQRT(1-$G$61),TRUE),(1-(1-RAND())^(1/$G$57))^(1/$I$57),0)</f>
        <v>0</v>
      </c>
      <c r="HK840" s="210">
        <f t="array" aca="1" ref="HK840" ca="1">IF(RAND()&lt;=_xlfn.NORM.S.DIST((_xlfn.NORM.S.INV($G$54)-SQRT($G$61)*$C840)/SQRT(1-$G$61),TRUE),(1-(1-RAND())^(1/$G$57))^(1/$I$57),0)</f>
        <v>0</v>
      </c>
      <c r="HL840" s="210">
        <f t="array" aca="1" ref="HL840" ca="1">IF(RAND()&lt;=_xlfn.NORM.S.DIST((_xlfn.NORM.S.INV($G$54)-SQRT($G$61)*$C840)/SQRT(1-$G$61),TRUE),(1-(1-RAND())^(1/$G$57))^(1/$I$57),0)</f>
        <v>0</v>
      </c>
      <c r="HM840" s="210">
        <f t="array" aca="1" ref="HM840" ca="1">IF(RAND()&lt;=_xlfn.NORM.S.DIST((_xlfn.NORM.S.INV($G$54)-SQRT($G$61)*$C840)/SQRT(1-$G$61),TRUE),(1-(1-RAND())^(1/$G$57))^(1/$I$57),0)</f>
        <v>0</v>
      </c>
      <c r="HN840" s="210">
        <f t="array" aca="1" ref="HN840" ca="1">IF(RAND()&lt;=_xlfn.NORM.S.DIST((_xlfn.NORM.S.INV($G$54)-SQRT($G$61)*$C840)/SQRT(1-$G$61),TRUE),(1-(1-RAND())^(1/$G$57))^(1/$I$57),0)</f>
        <v>0</v>
      </c>
      <c r="HO840" s="210">
        <f t="array" aca="1" ref="HO840" ca="1">IF(RAND()&lt;=_xlfn.NORM.S.DIST((_xlfn.NORM.S.INV($G$54)-SQRT($G$61)*$C840)/SQRT(1-$G$61),TRUE),(1-(1-RAND())^(1/$G$57))^(1/$I$57),0)</f>
        <v>0.77473688563775756</v>
      </c>
      <c r="HP840" s="210">
        <f t="array" aca="1" ref="HP840" ca="1">IF(RAND()&lt;=_xlfn.NORM.S.DIST((_xlfn.NORM.S.INV($G$54)-SQRT($G$61)*$C840)/SQRT(1-$G$61),TRUE),(1-(1-RAND())^(1/$G$57))^(1/$I$57),0)</f>
        <v>0</v>
      </c>
      <c r="HQ840" s="210">
        <f t="array" aca="1" ref="HQ840" ca="1">IF(RAND()&lt;=_xlfn.NORM.S.DIST((_xlfn.NORM.S.INV($G$54)-SQRT($G$61)*$C840)/SQRT(1-$G$61),TRUE),(1-(1-RAND())^(1/$G$57))^(1/$I$57),0)</f>
        <v>0.64036450806986611</v>
      </c>
      <c r="HR840" s="210">
        <f t="array" aca="1" ref="HR840" ca="1">IF(RAND()&lt;=_xlfn.NORM.S.DIST((_xlfn.NORM.S.INV($G$54)-SQRT($G$61)*$C840)/SQRT(1-$G$61),TRUE),(1-(1-RAND())^(1/$G$57))^(1/$I$57),0)</f>
        <v>0</v>
      </c>
      <c r="HS840" s="210">
        <f t="array" aca="1" ref="HS840" ca="1">IF(RAND()&lt;=_xlfn.NORM.S.DIST((_xlfn.NORM.S.INV($G$54)-SQRT($G$61)*$C840)/SQRT(1-$G$61),TRUE),(1-(1-RAND())^(1/$G$57))^(1/$I$57),0)</f>
        <v>0</v>
      </c>
      <c r="HT840" s="210">
        <f t="array" aca="1" ref="HT840" ca="1">IF(RAND()&lt;=_xlfn.NORM.S.DIST((_xlfn.NORM.S.INV($G$54)-SQRT($G$61)*$C840)/SQRT(1-$G$61),TRUE),(1-(1-RAND())^(1/$G$57))^(1/$I$57),0)</f>
        <v>0</v>
      </c>
      <c r="HU840" s="210">
        <f t="array" aca="1" ref="HU840" ca="1">IF(RAND()&lt;=_xlfn.NORM.S.DIST((_xlfn.NORM.S.INV($G$54)-SQRT($G$61)*$C840)/SQRT(1-$G$61),TRUE),(1-(1-RAND())^(1/$G$57))^(1/$I$57),0)</f>
        <v>0</v>
      </c>
      <c r="HV840" s="210">
        <f t="array" aca="1" ref="HV840" ca="1">IF(RAND()&lt;=_xlfn.NORM.S.DIST((_xlfn.NORM.S.INV($G$54)-SQRT($G$61)*$C840)/SQRT(1-$G$61),TRUE),(1-(1-RAND())^(1/$G$57))^(1/$I$57),0)</f>
        <v>0</v>
      </c>
      <c r="HW840" s="210">
        <f t="array" aca="1" ref="HW840" ca="1">IF(RAND()&lt;=_xlfn.NORM.S.DIST((_xlfn.NORM.S.INV($G$54)-SQRT($G$61)*$C840)/SQRT(1-$G$61),TRUE),(1-(1-RAND())^(1/$G$57))^(1/$I$57),0)</f>
        <v>0</v>
      </c>
      <c r="HX840" s="210">
        <f t="shared" ca="1" si="204"/>
        <v>2</v>
      </c>
      <c r="HY840" s="210">
        <f t="shared" ca="1" si="205"/>
        <v>1.4151013937076238</v>
      </c>
      <c r="HZ840" s="210">
        <f t="array" aca="1" ref="HZ840" ca="1">IF(RAND()&lt;=_xlfn.NORM.S.DIST((_xlfn.NORM.S.INV($H$54)-SQRT($H$61)*$C840)/SQRT(1-$H$61),TRUE),(1-(1-RAND())^(1/$G$57))^(1/$I$57),0)</f>
        <v>0.87446853850578843</v>
      </c>
      <c r="IA840" s="210">
        <f t="array" aca="1" ref="IA840" ca="1">IF(RAND()&lt;=_xlfn.NORM.S.DIST((_xlfn.NORM.S.INV($H$54)-SQRT($H$61)*$C840)/SQRT(1-$H$61),TRUE),(1-(1-RAND())^(1/$G$57))^(1/$I$57),0)</f>
        <v>0</v>
      </c>
      <c r="IB840" s="210">
        <f t="array" aca="1" ref="IB840" ca="1">IF(RAND()&lt;=_xlfn.NORM.S.DIST((_xlfn.NORM.S.INV($H$54)-SQRT($H$61)*$C840)/SQRT(1-$H$61),TRUE),(1-(1-RAND())^(1/$G$57))^(1/$I$57),0)</f>
        <v>0</v>
      </c>
      <c r="IC840" s="210">
        <f t="array" aca="1" ref="IC840" ca="1">IF(RAND()&lt;=_xlfn.NORM.S.DIST((_xlfn.NORM.S.INV($H$54)-SQRT($H$61)*$C840)/SQRT(1-$H$61),TRUE),(1-(1-RAND())^(1/$G$57))^(1/$I$57),0)</f>
        <v>0</v>
      </c>
      <c r="ID840" s="210">
        <f t="array" aca="1" ref="ID840" ca="1">IF(RAND()&lt;=_xlfn.NORM.S.DIST((_xlfn.NORM.S.INV($H$54)-SQRT($H$61)*$C840)/SQRT(1-$H$61),TRUE),(1-(1-RAND())^(1/$G$57))^(1/$I$57),0)</f>
        <v>0</v>
      </c>
      <c r="IE840" s="210">
        <f t="array" aca="1" ref="IE840" ca="1">IF(RAND()&lt;=_xlfn.NORM.S.DIST((_xlfn.NORM.S.INV($H$54)-SQRT($H$61)*$C840)/SQRT(1-$H$61),TRUE),(1-(1-RAND())^(1/$G$57))^(1/$I$57),0)</f>
        <v>0.81518581958739555</v>
      </c>
      <c r="IF840" s="210">
        <f t="array" aca="1" ref="IF840" ca="1">IF(RAND()&lt;=_xlfn.NORM.S.DIST((_xlfn.NORM.S.INV($H$54)-SQRT($H$61)*$C840)/SQRT(1-$H$61),TRUE),(1-(1-RAND())^(1/$G$57))^(1/$I$57),0)</f>
        <v>0</v>
      </c>
      <c r="IG840" s="210">
        <f t="array" aca="1" ref="IG840" ca="1">IF(RAND()&lt;=_xlfn.NORM.S.DIST((_xlfn.NORM.S.INV($H$54)-SQRT($H$61)*$C840)/SQRT(1-$H$61),TRUE),(1-(1-RAND())^(1/$G$57))^(1/$I$57),0)</f>
        <v>0</v>
      </c>
      <c r="IH840" s="210">
        <f t="array" aca="1" ref="IH840" ca="1">IF(RAND()&lt;=_xlfn.NORM.S.DIST((_xlfn.NORM.S.INV($H$54)-SQRT($H$61)*$C840)/SQRT(1-$H$61),TRUE),(1-(1-RAND())^(1/$G$57))^(1/$I$57),0)</f>
        <v>0</v>
      </c>
      <c r="II840" s="210">
        <f t="array" aca="1" ref="II840" ca="1">IF(RAND()&lt;=_xlfn.NORM.S.DIST((_xlfn.NORM.S.INV($H$54)-SQRT($H$61)*$C840)/SQRT(1-$H$61),TRUE),(1-(1-RAND())^(1/$G$57))^(1/$I$57),0)</f>
        <v>0</v>
      </c>
      <c r="IJ840" s="210">
        <f t="array" aca="1" ref="IJ840" ca="1">IF(RAND()&lt;=_xlfn.NORM.S.DIST((_xlfn.NORM.S.INV($H$54)-SQRT($H$61)*$C840)/SQRT(1-$H$61),TRUE),(1-(1-RAND())^(1/$G$57))^(1/$I$57),0)</f>
        <v>0.14163265438759176</v>
      </c>
      <c r="IK840" s="210">
        <f t="array" aca="1" ref="IK840" ca="1">IF(RAND()&lt;=_xlfn.NORM.S.DIST((_xlfn.NORM.S.INV($H$54)-SQRT($H$61)*$C840)/SQRT(1-$H$61),TRUE),(1-(1-RAND())^(1/$G$57))^(1/$I$57),0)</f>
        <v>0.14516526982695355</v>
      </c>
      <c r="IL840" s="210">
        <f t="array" aca="1" ref="IL840" ca="1">IF(RAND()&lt;=_xlfn.NORM.S.DIST((_xlfn.NORM.S.INV($H$54)-SQRT($H$61)*$C840)/SQRT(1-$H$61),TRUE),(1-(1-RAND())^(1/$G$57))^(1/$I$57),0)</f>
        <v>0</v>
      </c>
      <c r="IM840" s="210">
        <f t="array" aca="1" ref="IM840" ca="1">IF(RAND()&lt;=_xlfn.NORM.S.DIST((_xlfn.NORM.S.INV($H$54)-SQRT($H$61)*$C840)/SQRT(1-$H$61),TRUE),(1-(1-RAND())^(1/$G$57))^(1/$I$57),0)</f>
        <v>0</v>
      </c>
      <c r="IN840" s="210">
        <f t="array" aca="1" ref="IN840" ca="1">IF(RAND()&lt;=_xlfn.NORM.S.DIST((_xlfn.NORM.S.INV($H$54)-SQRT($H$61)*$C840)/SQRT(1-$H$61),TRUE),(1-(1-RAND())^(1/$G$57))^(1/$I$57),0)</f>
        <v>0</v>
      </c>
      <c r="IO840" s="210">
        <f t="array" aca="1" ref="IO840" ca="1">IF(RAND()&lt;=_xlfn.NORM.S.DIST((_xlfn.NORM.S.INV($H$54)-SQRT($H$61)*$C840)/SQRT(1-$H$61),TRUE),(1-(1-RAND())^(1/$G$57))^(1/$I$57),0)</f>
        <v>0</v>
      </c>
      <c r="IP840" s="210">
        <f t="array" aca="1" ref="IP840" ca="1">IF(RAND()&lt;=_xlfn.NORM.S.DIST((_xlfn.NORM.S.INV($H$54)-SQRT($H$61)*$C840)/SQRT(1-$H$61),TRUE),(1-(1-RAND())^(1/$G$57))^(1/$I$57),0)</f>
        <v>0</v>
      </c>
      <c r="IQ840" s="210">
        <f t="array" aca="1" ref="IQ840" ca="1">IF(RAND()&lt;=_xlfn.NORM.S.DIST((_xlfn.NORM.S.INV($H$54)-SQRT($H$61)*$C840)/SQRT(1-$H$61),TRUE),(1-(1-RAND())^(1/$G$57))^(1/$I$57),0)</f>
        <v>0</v>
      </c>
      <c r="IR840" s="210">
        <f t="array" aca="1" ref="IR840" ca="1">IF(RAND()&lt;=_xlfn.NORM.S.DIST((_xlfn.NORM.S.INV($H$54)-SQRT($H$61)*$C840)/SQRT(1-$H$61),TRUE),(1-(1-RAND())^(1/$G$57))^(1/$I$57),0)</f>
        <v>0.77906264111682832</v>
      </c>
      <c r="IS840" s="210">
        <f t="array" aca="1" ref="IS840" ca="1">IF(RAND()&lt;=_xlfn.NORM.S.DIST((_xlfn.NORM.S.INV($H$54)-SQRT($H$61)*$C840)/SQRT(1-$H$61),TRUE),(1-(1-RAND())^(1/$G$57))^(1/$I$57),0)</f>
        <v>0</v>
      </c>
      <c r="IT840" s="210">
        <f t="array" aca="1" ref="IT840" ca="1">IF(RAND()&lt;=_xlfn.NORM.S.DIST((_xlfn.NORM.S.INV($H$54)-SQRT($H$61)*$C840)/SQRT(1-$H$61),TRUE),(1-(1-RAND())^(1/$G$57))^(1/$I$57),0)</f>
        <v>0</v>
      </c>
      <c r="IU840" s="210">
        <f t="array" aca="1" ref="IU840" ca="1">IF(RAND()&lt;=_xlfn.NORM.S.DIST((_xlfn.NORM.S.INV($H$54)-SQRT($H$61)*$C840)/SQRT(1-$H$61),TRUE),(1-(1-RAND())^(1/$G$57))^(1/$I$57),0)</f>
        <v>0</v>
      </c>
      <c r="IV840" s="210">
        <f t="array" aca="1" ref="IV840" ca="1">IF(RAND()&lt;=_xlfn.NORM.S.DIST((_xlfn.NORM.S.INV($H$54)-SQRT($H$61)*$C840)/SQRT(1-$H$61),TRUE),(1-(1-RAND())^(1/$G$57))^(1/$I$57),0)</f>
        <v>0</v>
      </c>
      <c r="IW840" s="210">
        <f t="array" aca="1" ref="IW840" ca="1">IF(RAND()&lt;=_xlfn.NORM.S.DIST((_xlfn.NORM.S.INV($H$54)-SQRT($H$61)*$C840)/SQRT(1-$H$61),TRUE),(1-(1-RAND())^(1/$G$57))^(1/$I$57),0)</f>
        <v>0</v>
      </c>
      <c r="IX840" s="210">
        <f t="array" aca="1" ref="IX840" ca="1">IF(RAND()&lt;=_xlfn.NORM.S.DIST((_xlfn.NORM.S.INV($H$54)-SQRT($H$61)*$C840)/SQRT(1-$H$61),TRUE),(1-(1-RAND())^(1/$G$57))^(1/$I$57),0)</f>
        <v>0</v>
      </c>
      <c r="IY840" s="210">
        <f t="array" aca="1" ref="IY840" ca="1">IF(RAND()&lt;=_xlfn.NORM.S.DIST((_xlfn.NORM.S.INV($H$54)-SQRT($H$61)*$C840)/SQRT(1-$H$61),TRUE),(1-(1-RAND())^(1/$G$57))^(1/$I$57),0)</f>
        <v>0</v>
      </c>
      <c r="IZ840" s="210">
        <f t="array" aca="1" ref="IZ840" ca="1">IF(RAND()&lt;=_xlfn.NORM.S.DIST((_xlfn.NORM.S.INV($H$54)-SQRT($H$61)*$C840)/SQRT(1-$H$61),TRUE),(1-(1-RAND())^(1/$G$57))^(1/$I$57),0)</f>
        <v>0</v>
      </c>
      <c r="JA840" s="210">
        <f t="array" aca="1" ref="JA840" ca="1">IF(RAND()&lt;=_xlfn.NORM.S.DIST((_xlfn.NORM.S.INV($H$54)-SQRT($H$61)*$C840)/SQRT(1-$H$61),TRUE),(1-(1-RAND())^(1/$G$57))^(1/$I$57),0)</f>
        <v>0.3197380352638734</v>
      </c>
      <c r="JB840" s="210">
        <f t="array" aca="1" ref="JB840" ca="1">IF(RAND()&lt;=_xlfn.NORM.S.DIST((_xlfn.NORM.S.INV($H$54)-SQRT($H$61)*$C840)/SQRT(1-$H$61),TRUE),(1-(1-RAND())^(1/$G$57))^(1/$I$57),0)</f>
        <v>0.54629422106792469</v>
      </c>
      <c r="JC840" s="210">
        <f t="array" aca="1" ref="JC840" ca="1">IF(RAND()&lt;=_xlfn.NORM.S.DIST((_xlfn.NORM.S.INV($H$54)-SQRT($H$61)*$C840)/SQRT(1-$H$61),TRUE),(1-(1-RAND())^(1/$G$57))^(1/$I$57),0)</f>
        <v>0</v>
      </c>
      <c r="JD840" s="210">
        <f t="array" aca="1" ref="JD840" ca="1">IF(RAND()&lt;=_xlfn.NORM.S.DIST((_xlfn.NORM.S.INV($H$54)-SQRT($H$61)*$C840)/SQRT(1-$H$61),TRUE),(1-(1-RAND())^(1/$G$57))^(1/$I$57),0)</f>
        <v>0</v>
      </c>
      <c r="JE840" s="210">
        <f t="array" aca="1" ref="JE840" ca="1">IF(RAND()&lt;=_xlfn.NORM.S.DIST((_xlfn.NORM.S.INV($H$54)-SQRT($H$61)*$C840)/SQRT(1-$H$61),TRUE),(1-(1-RAND())^(1/$G$57))^(1/$I$57),0)</f>
        <v>0</v>
      </c>
      <c r="JF840" s="210">
        <f t="array" aca="1" ref="JF840" ca="1">IF(RAND()&lt;=_xlfn.NORM.S.DIST((_xlfn.NORM.S.INV($H$54)-SQRT($H$61)*$C840)/SQRT(1-$H$61),TRUE),(1-(1-RAND())^(1/$G$57))^(1/$I$57),0)</f>
        <v>0</v>
      </c>
      <c r="JG840" s="210">
        <f t="array" aca="1" ref="JG840" ca="1">IF(RAND()&lt;=_xlfn.NORM.S.DIST((_xlfn.NORM.S.INV($H$54)-SQRT($H$61)*$C840)/SQRT(1-$H$61),TRUE),(1-(1-RAND())^(1/$G$57))^(1/$I$57),0)</f>
        <v>0</v>
      </c>
      <c r="JH840" s="210">
        <f t="array" aca="1" ref="JH840" ca="1">IF(RAND()&lt;=_xlfn.NORM.S.DIST((_xlfn.NORM.S.INV($H$54)-SQRT($H$61)*$C840)/SQRT(1-$H$61),TRUE),(1-(1-RAND())^(1/$G$57))^(1/$I$57),0)</f>
        <v>0</v>
      </c>
      <c r="JI840" s="210">
        <f t="array" aca="1" ref="JI840" ca="1">IF(RAND()&lt;=_xlfn.NORM.S.DIST((_xlfn.NORM.S.INV($H$54)-SQRT($H$61)*$C840)/SQRT(1-$H$61),TRUE),(1-(1-RAND())^(1/$G$57))^(1/$I$57),0)</f>
        <v>0</v>
      </c>
      <c r="JJ840" s="210">
        <f t="array" aca="1" ref="JJ840" ca="1">IF(RAND()&lt;=_xlfn.NORM.S.DIST((_xlfn.NORM.S.INV($H$54)-SQRT($H$61)*$C840)/SQRT(1-$H$61),TRUE),(1-(1-RAND())^(1/$G$57))^(1/$I$57),0)</f>
        <v>3.0703466359161377E-3</v>
      </c>
      <c r="JK840" s="210">
        <f t="array" aca="1" ref="JK840" ca="1">IF(RAND()&lt;=_xlfn.NORM.S.DIST((_xlfn.NORM.S.INV($H$54)-SQRT($H$61)*$C840)/SQRT(1-$H$61),TRUE),(1-(1-RAND())^(1/$G$57))^(1/$I$57),0)</f>
        <v>0</v>
      </c>
      <c r="JL840" s="210">
        <f t="array" aca="1" ref="JL840" ca="1">IF(RAND()&lt;=_xlfn.NORM.S.DIST((_xlfn.NORM.S.INV($H$54)-SQRT($H$61)*$C840)/SQRT(1-$H$61),TRUE),(1-(1-RAND())^(1/$G$57))^(1/$I$57),0)</f>
        <v>0</v>
      </c>
      <c r="JM840" s="210">
        <f t="array" aca="1" ref="JM840" ca="1">IF(RAND()&lt;=_xlfn.NORM.S.DIST((_xlfn.NORM.S.INV($H$54)-SQRT($H$61)*$C840)/SQRT(1-$H$61),TRUE),(1-(1-RAND())^(1/$G$57))^(1/$I$57),0)</f>
        <v>0</v>
      </c>
      <c r="JN840" s="210">
        <f t="shared" ca="1" si="206"/>
        <v>8</v>
      </c>
      <c r="JO840" s="210">
        <f t="shared" ca="1" si="207"/>
        <v>3.6246175263922713</v>
      </c>
      <c r="JP840" s="210">
        <f t="array" aca="1" ref="JP840" ca="1">IF(RAND()&lt;=_xlfn.NORM.S.DIST((_xlfn.NORM.S.INV($I$54)-SQRT($I$61)*$C840)/SQRT(1-$I$61),TRUE),(1-(1-RAND())^(1/$G$57))^(1/$I$57),0)</f>
        <v>0</v>
      </c>
      <c r="JQ840" s="210">
        <f t="array" aca="1" ref="JQ840" ca="1">IF(RAND()&lt;=_xlfn.NORM.S.DIST((_xlfn.NORM.S.INV($I$54)-SQRT($I$61)*$C840)/SQRT(1-$I$61),TRUE),(1-(1-RAND())^(1/$G$57))^(1/$I$57),0)</f>
        <v>0</v>
      </c>
      <c r="JR840" s="210">
        <f t="array" aca="1" ref="JR840" ca="1">IF(RAND()&lt;=_xlfn.NORM.S.DIST((_xlfn.NORM.S.INV($I$54)-SQRT($I$61)*$C840)/SQRT(1-$I$61),TRUE),(1-(1-RAND())^(1/$G$57))^(1/$I$57),0)</f>
        <v>0.14937539800402322</v>
      </c>
      <c r="JS840" s="210">
        <f t="array" aca="1" ref="JS840" ca="1">IF(RAND()&lt;=_xlfn.NORM.S.DIST((_xlfn.NORM.S.INV($I$54)-SQRT($I$61)*$C840)/SQRT(1-$I$61),TRUE),(1-(1-RAND())^(1/$G$57))^(1/$I$57),0)</f>
        <v>0.99659435929816498</v>
      </c>
      <c r="JT840" s="210">
        <f t="array" aca="1" ref="JT840" ca="1">IF(RAND()&lt;=_xlfn.NORM.S.DIST((_xlfn.NORM.S.INV($I$54)-SQRT($I$61)*$C840)/SQRT(1-$I$61),TRUE),(1-(1-RAND())^(1/$G$57))^(1/$I$57),0)</f>
        <v>0</v>
      </c>
      <c r="JU840" s="210">
        <f t="array" aca="1" ref="JU840" ca="1">IF(RAND()&lt;=_xlfn.NORM.S.DIST((_xlfn.NORM.S.INV($I$54)-SQRT($I$61)*$C840)/SQRT(1-$I$61),TRUE),(1-(1-RAND())^(1/$G$57))^(1/$I$57),0)</f>
        <v>0</v>
      </c>
      <c r="JV840" s="210">
        <f t="array" aca="1" ref="JV840" ca="1">IF(RAND()&lt;=_xlfn.NORM.S.DIST((_xlfn.NORM.S.INV($I$54)-SQRT($I$61)*$C840)/SQRT(1-$I$61),TRUE),(1-(1-RAND())^(1/$G$57))^(1/$I$57),0)</f>
        <v>0</v>
      </c>
      <c r="JW840" s="210">
        <f t="array" aca="1" ref="JW840" ca="1">IF(RAND()&lt;=_xlfn.NORM.S.DIST((_xlfn.NORM.S.INV($I$54)-SQRT($I$61)*$C840)/SQRT(1-$I$61),TRUE),(1-(1-RAND())^(1/$G$57))^(1/$I$57),0)</f>
        <v>0</v>
      </c>
      <c r="JX840" s="210">
        <f t="array" aca="1" ref="JX840" ca="1">IF(RAND()&lt;=_xlfn.NORM.S.DIST((_xlfn.NORM.S.INV($I$54)-SQRT($I$61)*$C840)/SQRT(1-$I$61),TRUE),(1-(1-RAND())^(1/$G$57))^(1/$I$57),0)</f>
        <v>0</v>
      </c>
      <c r="JY840" s="210">
        <f t="array" aca="1" ref="JY840" ca="1">IF(RAND()&lt;=_xlfn.NORM.S.DIST((_xlfn.NORM.S.INV($I$54)-SQRT($I$61)*$C840)/SQRT(1-$I$61),TRUE),(1-(1-RAND())^(1/$G$57))^(1/$I$57),0)</f>
        <v>0</v>
      </c>
      <c r="JZ840" s="210">
        <f t="array" aca="1" ref="JZ840" ca="1">IF(RAND()&lt;=_xlfn.NORM.S.DIST((_xlfn.NORM.S.INV($I$54)-SQRT($I$61)*$C840)/SQRT(1-$I$61),TRUE),(1-(1-RAND())^(1/$G$57))^(1/$I$57),0)</f>
        <v>4.3160106707551348E-2</v>
      </c>
      <c r="KA840" s="210">
        <f t="array" aca="1" ref="KA840" ca="1">IF(RAND()&lt;=_xlfn.NORM.S.DIST((_xlfn.NORM.S.INV($I$54)-SQRT($I$61)*$C840)/SQRT(1-$I$61),TRUE),(1-(1-RAND())^(1/$G$57))^(1/$I$57),0)</f>
        <v>0.78943924739334692</v>
      </c>
      <c r="KB840" s="210">
        <f t="array" aca="1" ref="KB840" ca="1">IF(RAND()&lt;=_xlfn.NORM.S.DIST((_xlfn.NORM.S.INV($I$54)-SQRT($I$61)*$C840)/SQRT(1-$I$61),TRUE),(1-(1-RAND())^(1/$G$57))^(1/$I$57),0)</f>
        <v>0</v>
      </c>
      <c r="KC840" s="210">
        <f t="array" aca="1" ref="KC840" ca="1">IF(RAND()&lt;=_xlfn.NORM.S.DIST((_xlfn.NORM.S.INV($I$54)-SQRT($I$61)*$C840)/SQRT(1-$I$61),TRUE),(1-(1-RAND())^(1/$G$57))^(1/$I$57),0)</f>
        <v>0</v>
      </c>
      <c r="KD840" s="210">
        <f t="array" aca="1" ref="KD840" ca="1">IF(RAND()&lt;=_xlfn.NORM.S.DIST((_xlfn.NORM.S.INV($I$54)-SQRT($I$61)*$C840)/SQRT(1-$I$61),TRUE),(1-(1-RAND())^(1/$G$57))^(1/$I$57),0)</f>
        <v>0</v>
      </c>
      <c r="KE840" s="210">
        <f t="array" aca="1" ref="KE840" ca="1">IF(RAND()&lt;=_xlfn.NORM.S.DIST((_xlfn.NORM.S.INV($I$54)-SQRT($I$61)*$C840)/SQRT(1-$I$61),TRUE),(1-(1-RAND())^(1/$G$57))^(1/$I$57),0)</f>
        <v>0.64100527575101773</v>
      </c>
      <c r="KF840" s="210">
        <f t="array" aca="1" ref="KF840" ca="1">IF(RAND()&lt;=_xlfn.NORM.S.DIST((_xlfn.NORM.S.INV($I$54)-SQRT($I$61)*$C840)/SQRT(1-$I$61),TRUE),(1-(1-RAND())^(1/$G$57))^(1/$I$57),0)</f>
        <v>0</v>
      </c>
      <c r="KG840" s="210">
        <f t="array" aca="1" ref="KG840" ca="1">IF(RAND()&lt;=_xlfn.NORM.S.DIST((_xlfn.NORM.S.INV($I$54)-SQRT($I$61)*$C840)/SQRT(1-$I$61),TRUE),(1-(1-RAND())^(1/$G$57))^(1/$I$57),0)</f>
        <v>0.8220078064314329</v>
      </c>
      <c r="KH840" s="210">
        <f t="array" aca="1" ref="KH840" ca="1">IF(RAND()&lt;=_xlfn.NORM.S.DIST((_xlfn.NORM.S.INV($I$54)-SQRT($I$61)*$C840)/SQRT(1-$I$61),TRUE),(1-(1-RAND())^(1/$G$57))^(1/$I$57),0)</f>
        <v>0</v>
      </c>
      <c r="KI840" s="210">
        <f t="array" aca="1" ref="KI840" ca="1">IF(RAND()&lt;=_xlfn.NORM.S.DIST((_xlfn.NORM.S.INV($I$54)-SQRT($I$61)*$C840)/SQRT(1-$I$61),TRUE),(1-(1-RAND())^(1/$G$57))^(1/$I$57),0)</f>
        <v>0</v>
      </c>
      <c r="KJ840" s="210">
        <f t="array" aca="1" ref="KJ840" ca="1">IF(RAND()&lt;=_xlfn.NORM.S.DIST((_xlfn.NORM.S.INV($I$54)-SQRT($I$61)*$C840)/SQRT(1-$I$61),TRUE),(1-(1-RAND())^(1/$G$57))^(1/$I$57),0)</f>
        <v>0</v>
      </c>
      <c r="KK840" s="210">
        <f t="array" aca="1" ref="KK840" ca="1">IF(RAND()&lt;=_xlfn.NORM.S.DIST((_xlfn.NORM.S.INV($I$54)-SQRT($I$61)*$C840)/SQRT(1-$I$61),TRUE),(1-(1-RAND())^(1/$G$57))^(1/$I$57),0)</f>
        <v>0</v>
      </c>
      <c r="KL840" s="210">
        <f t="array" aca="1" ref="KL840" ca="1">IF(RAND()&lt;=_xlfn.NORM.S.DIST((_xlfn.NORM.S.INV($I$54)-SQRT($I$61)*$C840)/SQRT(1-$I$61),TRUE),(1-(1-RAND())^(1/$G$57))^(1/$I$57),0)</f>
        <v>0</v>
      </c>
      <c r="KM840" s="210">
        <f t="array" aca="1" ref="KM840" ca="1">IF(RAND()&lt;=_xlfn.NORM.S.DIST((_xlfn.NORM.S.INV($I$54)-SQRT($I$61)*$C840)/SQRT(1-$I$61),TRUE),(1-(1-RAND())^(1/$G$57))^(1/$I$57),0)</f>
        <v>0</v>
      </c>
      <c r="KN840" s="210">
        <f t="array" aca="1" ref="KN840" ca="1">IF(RAND()&lt;=_xlfn.NORM.S.DIST((_xlfn.NORM.S.INV($I$54)-SQRT($I$61)*$C840)/SQRT(1-$I$61),TRUE),(1-(1-RAND())^(1/$G$57))^(1/$I$57),0)</f>
        <v>0.14566250016939661</v>
      </c>
      <c r="KO840" s="210">
        <f t="array" aca="1" ref="KO840" ca="1">IF(RAND()&lt;=_xlfn.NORM.S.DIST((_xlfn.NORM.S.INV($I$54)-SQRT($I$61)*$C840)/SQRT(1-$I$61),TRUE),(1-(1-RAND())^(1/$G$57))^(1/$I$57),0)</f>
        <v>0.90514498118513276</v>
      </c>
      <c r="KP840" s="210">
        <f t="array" aca="1" ref="KP840" ca="1">IF(RAND()&lt;=_xlfn.NORM.S.DIST((_xlfn.NORM.S.INV($I$54)-SQRT($I$61)*$C840)/SQRT(1-$I$61),TRUE),(1-(1-RAND())^(1/$G$57))^(1/$I$57),0)</f>
        <v>0</v>
      </c>
      <c r="KQ840" s="210">
        <f t="array" aca="1" ref="KQ840" ca="1">IF(RAND()&lt;=_xlfn.NORM.S.DIST((_xlfn.NORM.S.INV($I$54)-SQRT($I$61)*$C840)/SQRT(1-$I$61),TRUE),(1-(1-RAND())^(1/$G$57))^(1/$I$57),0)</f>
        <v>0</v>
      </c>
      <c r="KR840" s="210">
        <f t="array" aca="1" ref="KR840" ca="1">IF(RAND()&lt;=_xlfn.NORM.S.DIST((_xlfn.NORM.S.INV($I$54)-SQRT($I$61)*$C840)/SQRT(1-$I$61),TRUE),(1-(1-RAND())^(1/$G$57))^(1/$I$57),0)</f>
        <v>0</v>
      </c>
      <c r="KS840" s="210">
        <f t="array" aca="1" ref="KS840" ca="1">IF(RAND()&lt;=_xlfn.NORM.S.DIST((_xlfn.NORM.S.INV($I$54)-SQRT($I$61)*$C840)/SQRT(1-$I$61),TRUE),(1-(1-RAND())^(1/$G$57))^(1/$I$57),0)</f>
        <v>0</v>
      </c>
      <c r="KT840" s="210">
        <f t="shared" ca="1" si="208"/>
        <v>8</v>
      </c>
      <c r="KU840" s="210">
        <f t="shared" ca="1" si="209"/>
        <v>4.4923896749400667</v>
      </c>
      <c r="KV840" s="210">
        <f t="array" aca="1" ref="KV840" ca="1">IF(RAND()&lt;=_xlfn.NORM.S.DIST((_xlfn.NORM.S.INV($J$54)-SQRT($J$61)*$C840)/SQRT(1-$J$61),TRUE),(1-(1-RAND())^(1/$G$57))^(1/$I$57),0)</f>
        <v>0</v>
      </c>
      <c r="KW840" s="210">
        <f t="array" aca="1" ref="KW840" ca="1">IF(RAND()&lt;=_xlfn.NORM.S.DIST((_xlfn.NORM.S.INV($J$54)-SQRT($J$61)*$C840)/SQRT(1-$J$61),TRUE),(1-(1-RAND())^(1/$G$57))^(1/$I$57),0)</f>
        <v>0.97538745394125603</v>
      </c>
      <c r="KX840" s="210">
        <f t="array" aca="1" ref="KX840" ca="1">IF(RAND()&lt;=_xlfn.NORM.S.DIST((_xlfn.NORM.S.INV($J$54)-SQRT($J$61)*$C840)/SQRT(1-$J$61),TRUE),(1-(1-RAND())^(1/$G$57))^(1/$I$57),0)</f>
        <v>0.49609603644868377</v>
      </c>
      <c r="KY840" s="210">
        <f t="array" aca="1" ref="KY840" ca="1">IF(RAND()&lt;=_xlfn.NORM.S.DIST((_xlfn.NORM.S.INV($J$54)-SQRT($J$61)*$C840)/SQRT(1-$J$61),TRUE),(1-(1-RAND())^(1/$G$57))^(1/$I$57),0)</f>
        <v>0</v>
      </c>
      <c r="KZ840" s="210">
        <f t="array" aca="1" ref="KZ840" ca="1">IF(RAND()&lt;=_xlfn.NORM.S.DIST((_xlfn.NORM.S.INV($J$54)-SQRT($J$61)*$C840)/SQRT(1-$J$61),TRUE),(1-(1-RAND())^(1/$G$57))^(1/$I$57),0)</f>
        <v>3.616013589285564E-2</v>
      </c>
      <c r="LA840" s="210">
        <f t="array" aca="1" ref="LA840" ca="1">IF(RAND()&lt;=_xlfn.NORM.S.DIST((_xlfn.NORM.S.INV($J$54)-SQRT($J$61)*$C840)/SQRT(1-$J$61),TRUE),(1-(1-RAND())^(1/$G$57))^(1/$I$57),0)</f>
        <v>0.92010347535859027</v>
      </c>
      <c r="LB840" s="210">
        <f t="array" aca="1" ref="LB840" ca="1">IF(RAND()&lt;=_xlfn.NORM.S.DIST((_xlfn.NORM.S.INV($J$54)-SQRT($J$61)*$C840)/SQRT(1-$J$61),TRUE),(1-(1-RAND())^(1/$G$57))^(1/$I$57),0)</f>
        <v>0.99909704100104246</v>
      </c>
      <c r="LC840" s="210">
        <f t="array" aca="1" ref="LC840" ca="1">IF(RAND()&lt;=_xlfn.NORM.S.DIST((_xlfn.NORM.S.INV($J$54)-SQRT($J$61)*$C840)/SQRT(1-$J$61),TRUE),(1-(1-RAND())^(1/$G$57))^(1/$I$57),0)</f>
        <v>0.38168101247548225</v>
      </c>
      <c r="LD840" s="210">
        <f t="array" aca="1" ref="LD840" ca="1">IF(RAND()&lt;=_xlfn.NORM.S.DIST((_xlfn.NORM.S.INV($J$54)-SQRT($J$61)*$C840)/SQRT(1-$J$61),TRUE),(1-(1-RAND())^(1/$G$57))^(1/$I$57),0)</f>
        <v>0</v>
      </c>
      <c r="LE840" s="210">
        <f t="array" aca="1" ref="LE840" ca="1">IF(RAND()&lt;=_xlfn.NORM.S.DIST((_xlfn.NORM.S.INV($J$54)-SQRT($J$61)*$C840)/SQRT(1-$J$61),TRUE),(1-(1-RAND())^(1/$G$57))^(1/$I$57),0)</f>
        <v>0.82300329631029423</v>
      </c>
      <c r="LF840" s="210">
        <f t="shared" ca="1" si="210"/>
        <v>7</v>
      </c>
      <c r="LG840" s="210">
        <f t="shared" ca="1" si="211"/>
        <v>4.6315284514282045</v>
      </c>
      <c r="LH840" s="210">
        <f t="shared" ca="1" si="212"/>
        <v>38</v>
      </c>
      <c r="LI840" s="210">
        <f t="shared" ca="1" si="212"/>
        <v>21.167752487914264</v>
      </c>
    </row>
    <row r="841" spans="2:321" x14ac:dyDescent="0.3">
      <c r="B841"/>
      <c r="C841" s="210">
        <f t="shared" ca="1" si="199"/>
        <v>-0.10139311446509765</v>
      </c>
      <c r="D841" s="210">
        <f t="array" aca="1" ref="D841" ca="1">IF(RAND()&lt;=_xlfn.NORM.S.DIST((_xlfn.NORM.S.INV($C$54)-SQRT($C$61)*$C841)/SQRT(1-$C$61),TRUE),(1-(1-RAND())^(1/$G$57))^(1/$I$57),0)</f>
        <v>0</v>
      </c>
      <c r="E841" s="210">
        <f t="array" aca="1" ref="E841" ca="1">IF(RAND()&lt;=_xlfn.NORM.S.DIST((_xlfn.NORM.S.INV($C$54)-SQRT($C$61)*$C841)/SQRT(1-$C$61),TRUE),(1-(1-RAND())^(1/$G$57))^(1/$I$57),0)</f>
        <v>0</v>
      </c>
      <c r="F841" s="210">
        <f t="array" aca="1" ref="F841" ca="1">IF(RAND()&lt;=_xlfn.NORM.S.DIST((_xlfn.NORM.S.INV($C$54)-SQRT($C$61)*$C841)/SQRT(1-$C$61),TRUE),(1-(1-RAND())^(1/$G$57))^(1/$I$57),0)</f>
        <v>0</v>
      </c>
      <c r="G841" s="210">
        <f t="array" aca="1" ref="G841" ca="1">IF(RAND()&lt;=_xlfn.NORM.S.DIST((_xlfn.NORM.S.INV($C$54)-SQRT($C$61)*$C841)/SQRT(1-$C$61),TRUE),(1-(1-RAND())^(1/$G$57))^(1/$I$57),0)</f>
        <v>0</v>
      </c>
      <c r="H841" s="210">
        <f t="array" aca="1" ref="H841" ca="1">IF(RAND()&lt;=_xlfn.NORM.S.DIST((_xlfn.NORM.S.INV($C$54)-SQRT($C$61)*$C841)/SQRT(1-$C$61),TRUE),(1-(1-RAND())^(1/$G$57))^(1/$I$57),0)</f>
        <v>0</v>
      </c>
      <c r="I841" s="210">
        <f t="array" aca="1" ref="I841" ca="1">IF(RAND()&lt;=_xlfn.NORM.S.DIST((_xlfn.NORM.S.INV($C$54)-SQRT($C$61)*$C841)/SQRT(1-$C$61),TRUE),(1-(1-RAND())^(1/$G$57))^(1/$I$57),0)</f>
        <v>0</v>
      </c>
      <c r="J841" s="210">
        <f t="array" aca="1" ref="J841" ca="1">IF(RAND()&lt;=_xlfn.NORM.S.DIST((_xlfn.NORM.S.INV($C$54)-SQRT($C$61)*$C841)/SQRT(1-$C$61),TRUE),(1-(1-RAND())^(1/$G$57))^(1/$I$57),0)</f>
        <v>0</v>
      </c>
      <c r="K841" s="210">
        <f t="array" aca="1" ref="K841" ca="1">IF(RAND()&lt;=_xlfn.NORM.S.DIST((_xlfn.NORM.S.INV($C$54)-SQRT($C$61)*$C841)/SQRT(1-$C$61),TRUE),(1-(1-RAND())^(1/$G$57))^(1/$I$57),0)</f>
        <v>0</v>
      </c>
      <c r="L841" s="210">
        <f t="array" aca="1" ref="L841" ca="1">IF(RAND()&lt;=_xlfn.NORM.S.DIST((_xlfn.NORM.S.INV($C$54)-SQRT($C$61)*$C841)/SQRT(1-$C$61),TRUE),(1-(1-RAND())^(1/$G$57))^(1/$I$57),0)</f>
        <v>0</v>
      </c>
      <c r="M841" s="210">
        <f t="array" aca="1" ref="M841" ca="1">IF(RAND()&lt;=_xlfn.NORM.S.DIST((_xlfn.NORM.S.INV($C$54)-SQRT($C$61)*$C841)/SQRT(1-$C$61),TRUE),(1-(1-RAND())^(1/$G$57))^(1/$I$57),0)</f>
        <v>0</v>
      </c>
      <c r="N841" s="210">
        <f t="shared" ca="1" si="213"/>
        <v>0</v>
      </c>
      <c r="O841" s="210">
        <f t="shared" ca="1" si="200"/>
        <v>0</v>
      </c>
      <c r="P841" s="210">
        <f t="array" aca="1" ref="P841" ca="1">IF(RAND()&lt;=_xlfn.NORM.S.DIST((_xlfn.NORM.S.INV($D$54)-SQRT($D$61)*$C841)/SQRT(1-$D$61),TRUE),(1-(1-RAND())^(1/$G$57))^(1/$I$57),0)</f>
        <v>0</v>
      </c>
      <c r="Q841" s="210">
        <f t="array" aca="1" ref="Q841" ca="1">IF(RAND()&lt;=_xlfn.NORM.S.DIST((_xlfn.NORM.S.INV($D$54)-SQRT($D$61)*$C841)/SQRT(1-$D$61),TRUE),(1-(1-RAND())^(1/$G$57))^(1/$I$57),0)</f>
        <v>0</v>
      </c>
      <c r="R841" s="210">
        <f t="array" aca="1" ref="R841" ca="1">IF(RAND()&lt;=_xlfn.NORM.S.DIST((_xlfn.NORM.S.INV($D$54)-SQRT($D$61)*$C841)/SQRT(1-$D$61),TRUE),(1-(1-RAND())^(1/$G$57))^(1/$I$57),0)</f>
        <v>0</v>
      </c>
      <c r="S841" s="210">
        <f t="array" aca="1" ref="S841" ca="1">IF(RAND()&lt;=_xlfn.NORM.S.DIST((_xlfn.NORM.S.INV($D$54)-SQRT($D$61)*$C841)/SQRT(1-$D$61),TRUE),(1-(1-RAND())^(1/$G$57))^(1/$I$57),0)</f>
        <v>0</v>
      </c>
      <c r="T841" s="210">
        <f t="array" aca="1" ref="T841" ca="1">IF(RAND()&lt;=_xlfn.NORM.S.DIST((_xlfn.NORM.S.INV($D$54)-SQRT($D$61)*$C841)/SQRT(1-$D$61),TRUE),(1-(1-RAND())^(1/$G$57))^(1/$I$57),0)</f>
        <v>0</v>
      </c>
      <c r="U841" s="210">
        <f t="array" aca="1" ref="U841" ca="1">IF(RAND()&lt;=_xlfn.NORM.S.DIST((_xlfn.NORM.S.INV($D$54)-SQRT($D$61)*$C841)/SQRT(1-$D$61),TRUE),(1-(1-RAND())^(1/$G$57))^(1/$I$57),0)</f>
        <v>0</v>
      </c>
      <c r="V841" s="210">
        <f t="array" aca="1" ref="V841" ca="1">IF(RAND()&lt;=_xlfn.NORM.S.DIST((_xlfn.NORM.S.INV($D$54)-SQRT($D$61)*$C841)/SQRT(1-$D$61),TRUE),(1-(1-RAND())^(1/$G$57))^(1/$I$57),0)</f>
        <v>0</v>
      </c>
      <c r="W841" s="210">
        <f t="array" aca="1" ref="W841" ca="1">IF(RAND()&lt;=_xlfn.NORM.S.DIST((_xlfn.NORM.S.INV($D$54)-SQRT($D$61)*$C841)/SQRT(1-$D$61),TRUE),(1-(1-RAND())^(1/$G$57))^(1/$I$57),0)</f>
        <v>0</v>
      </c>
      <c r="X841" s="210">
        <f t="array" aca="1" ref="X841" ca="1">IF(RAND()&lt;=_xlfn.NORM.S.DIST((_xlfn.NORM.S.INV($D$54)-SQRT($D$61)*$C841)/SQRT(1-$D$61),TRUE),(1-(1-RAND())^(1/$G$57))^(1/$I$57),0)</f>
        <v>0</v>
      </c>
      <c r="Y841" s="210">
        <f t="array" aca="1" ref="Y841" ca="1">IF(RAND()&lt;=_xlfn.NORM.S.DIST((_xlfn.NORM.S.INV($D$54)-SQRT($D$61)*$C841)/SQRT(1-$D$61),TRUE),(1-(1-RAND())^(1/$G$57))^(1/$I$57),0)</f>
        <v>0</v>
      </c>
      <c r="Z841" s="210">
        <f t="array" aca="1" ref="Z841" ca="1">IF(RAND()&lt;=_xlfn.NORM.S.DIST((_xlfn.NORM.S.INV($D$54)-SQRT($D$61)*$C841)/SQRT(1-$D$61),TRUE),(1-(1-RAND())^(1/$G$57))^(1/$I$57),0)</f>
        <v>0</v>
      </c>
      <c r="AA841" s="210">
        <f t="array" aca="1" ref="AA841" ca="1">IF(RAND()&lt;=_xlfn.NORM.S.DIST((_xlfn.NORM.S.INV($D$54)-SQRT($D$61)*$C841)/SQRT(1-$D$61),TRUE),(1-(1-RAND())^(1/$G$57))^(1/$I$57),0)</f>
        <v>0</v>
      </c>
      <c r="AB841" s="210">
        <f t="array" aca="1" ref="AB841" ca="1">IF(RAND()&lt;=_xlfn.NORM.S.DIST((_xlfn.NORM.S.INV($D$54)-SQRT($D$61)*$C841)/SQRT(1-$D$61),TRUE),(1-(1-RAND())^(1/$G$57))^(1/$I$57),0)</f>
        <v>0</v>
      </c>
      <c r="AC841" s="210">
        <f t="array" aca="1" ref="AC841" ca="1">IF(RAND()&lt;=_xlfn.NORM.S.DIST((_xlfn.NORM.S.INV($D$54)-SQRT($D$61)*$C841)/SQRT(1-$D$61),TRUE),(1-(1-RAND())^(1/$G$57))^(1/$I$57),0)</f>
        <v>0</v>
      </c>
      <c r="AD841" s="210">
        <f t="array" aca="1" ref="AD841" ca="1">IF(RAND()&lt;=_xlfn.NORM.S.DIST((_xlfn.NORM.S.INV($D$54)-SQRT($D$61)*$C841)/SQRT(1-$D$61),TRUE),(1-(1-RAND())^(1/$G$57))^(1/$I$57),0)</f>
        <v>0</v>
      </c>
      <c r="AE841" s="210">
        <f t="array" aca="1" ref="AE841" ca="1">IF(RAND()&lt;=_xlfn.NORM.S.DIST((_xlfn.NORM.S.INV($D$54)-SQRT($D$61)*$C841)/SQRT(1-$D$61),TRUE),(1-(1-RAND())^(1/$G$57))^(1/$I$57),0)</f>
        <v>0</v>
      </c>
      <c r="AF841" s="210">
        <f t="array" aca="1" ref="AF841" ca="1">IF(RAND()&lt;=_xlfn.NORM.S.DIST((_xlfn.NORM.S.INV($D$54)-SQRT($D$61)*$C841)/SQRT(1-$D$61),TRUE),(1-(1-RAND())^(1/$G$57))^(1/$I$57),0)</f>
        <v>0</v>
      </c>
      <c r="AG841" s="210">
        <f t="array" aca="1" ref="AG841" ca="1">IF(RAND()&lt;=_xlfn.NORM.S.DIST((_xlfn.NORM.S.INV($D$54)-SQRT($D$61)*$C841)/SQRT(1-$D$61),TRUE),(1-(1-RAND())^(1/$G$57))^(1/$I$57),0)</f>
        <v>0</v>
      </c>
      <c r="AH841" s="210">
        <f t="array" aca="1" ref="AH841" ca="1">IF(RAND()&lt;=_xlfn.NORM.S.DIST((_xlfn.NORM.S.INV($D$54)-SQRT($D$61)*$C841)/SQRT(1-$D$61),TRUE),(1-(1-RAND())^(1/$G$57))^(1/$I$57),0)</f>
        <v>0</v>
      </c>
      <c r="AI841" s="210">
        <f t="array" aca="1" ref="AI841" ca="1">IF(RAND()&lt;=_xlfn.NORM.S.DIST((_xlfn.NORM.S.INV($D$54)-SQRT($D$61)*$C841)/SQRT(1-$D$61),TRUE),(1-(1-RAND())^(1/$G$57))^(1/$I$57),0)</f>
        <v>0</v>
      </c>
      <c r="AJ841" s="210">
        <f t="array" aca="1" ref="AJ841" ca="1">IF(RAND()&lt;=_xlfn.NORM.S.DIST((_xlfn.NORM.S.INV($D$54)-SQRT($D$61)*$C841)/SQRT(1-$D$61),TRUE),(1-(1-RAND())^(1/$G$57))^(1/$I$57),0)</f>
        <v>0</v>
      </c>
      <c r="AK841" s="210">
        <f t="array" aca="1" ref="AK841" ca="1">IF(RAND()&lt;=_xlfn.NORM.S.DIST((_xlfn.NORM.S.INV($D$54)-SQRT($D$61)*$C841)/SQRT(1-$D$61),TRUE),(1-(1-RAND())^(1/$G$57))^(1/$I$57),0)</f>
        <v>0</v>
      </c>
      <c r="AL841" s="210">
        <f t="array" aca="1" ref="AL841" ca="1">IF(RAND()&lt;=_xlfn.NORM.S.DIST((_xlfn.NORM.S.INV($D$54)-SQRT($D$61)*$C841)/SQRT(1-$D$61),TRUE),(1-(1-RAND())^(1/$G$57))^(1/$I$57),0)</f>
        <v>0</v>
      </c>
      <c r="AM841" s="210">
        <f t="array" aca="1" ref="AM841" ca="1">IF(RAND()&lt;=_xlfn.NORM.S.DIST((_xlfn.NORM.S.INV($D$54)-SQRT($D$61)*$C841)/SQRT(1-$D$61),TRUE),(1-(1-RAND())^(1/$G$57))^(1/$I$57),0)</f>
        <v>0</v>
      </c>
      <c r="AN841" s="210">
        <f t="array" aca="1" ref="AN841" ca="1">IF(RAND()&lt;=_xlfn.NORM.S.DIST((_xlfn.NORM.S.INV($D$54)-SQRT($D$61)*$C841)/SQRT(1-$D$61),TRUE),(1-(1-RAND())^(1/$G$57))^(1/$I$57),0)</f>
        <v>0</v>
      </c>
      <c r="AO841" s="210">
        <f t="array" aca="1" ref="AO841" ca="1">IF(RAND()&lt;=_xlfn.NORM.S.DIST((_xlfn.NORM.S.INV($D$54)-SQRT($D$61)*$C841)/SQRT(1-$D$61),TRUE),(1-(1-RAND())^(1/$G$57))^(1/$I$57),0)</f>
        <v>0</v>
      </c>
      <c r="AP841" s="210">
        <f t="array" aca="1" ref="AP841" ca="1">IF(RAND()&lt;=_xlfn.NORM.S.DIST((_xlfn.NORM.S.INV($D$54)-SQRT($D$61)*$C841)/SQRT(1-$D$61),TRUE),(1-(1-RAND())^(1/$G$57))^(1/$I$57),0)</f>
        <v>0</v>
      </c>
      <c r="AQ841" s="210">
        <f t="array" aca="1" ref="AQ841" ca="1">IF(RAND()&lt;=_xlfn.NORM.S.DIST((_xlfn.NORM.S.INV($D$54)-SQRT($D$61)*$C841)/SQRT(1-$D$61),TRUE),(1-(1-RAND())^(1/$G$57))^(1/$I$57),0)</f>
        <v>0</v>
      </c>
      <c r="AR841" s="210">
        <f t="array" aca="1" ref="AR841" ca="1">IF(RAND()&lt;=_xlfn.NORM.S.DIST((_xlfn.NORM.S.INV($D$54)-SQRT($D$61)*$C841)/SQRT(1-$D$61),TRUE),(1-(1-RAND())^(1/$G$57))^(1/$I$57),0)</f>
        <v>0</v>
      </c>
      <c r="AS841" s="210">
        <f t="array" aca="1" ref="AS841" ca="1">IF(RAND()&lt;=_xlfn.NORM.S.DIST((_xlfn.NORM.S.INV($D$54)-SQRT($D$61)*$C841)/SQRT(1-$D$61),TRUE),(1-(1-RAND())^(1/$G$57))^(1/$I$57),0)</f>
        <v>0</v>
      </c>
      <c r="AT841" s="210">
        <f t="array" aca="1" ref="AT841" ca="1">COUNTIF(P841:AS841,"&gt;"&amp;0)</f>
        <v>0</v>
      </c>
      <c r="AU841" s="210">
        <f t="shared" ca="1" si="201"/>
        <v>0</v>
      </c>
      <c r="AV841" s="210">
        <f t="array" aca="1" ref="AV841" ca="1">IF(RAND()&lt;=_xlfn.NORM.S.DIST((_xlfn.NORM.S.INV($E$54)-SQRT($E$61)*$C841)/SQRT(1-$E$61),TRUE),(1-(1-RAND())^(1/$G$57))^(1/$I$57),0)</f>
        <v>0</v>
      </c>
      <c r="AW841" s="210">
        <f t="array" aca="1" ref="AW841" ca="1">IF(RAND()&lt;=_xlfn.NORM.S.DIST((_xlfn.NORM.S.INV($E$54)-SQRT($E$61)*$C841)/SQRT(1-$E$61),TRUE),(1-(1-RAND())^(1/$G$57))^(1/$I$57),0)</f>
        <v>0</v>
      </c>
      <c r="AX841" s="210">
        <f t="array" aca="1" ref="AX841" ca="1">IF(RAND()&lt;=_xlfn.NORM.S.DIST((_xlfn.NORM.S.INV($E$54)-SQRT($E$61)*$C841)/SQRT(1-$E$61),TRUE),(1-(1-RAND())^(1/$G$57))^(1/$I$57),0)</f>
        <v>0</v>
      </c>
      <c r="AY841" s="210">
        <f t="array" aca="1" ref="AY841" ca="1">IF(RAND()&lt;=_xlfn.NORM.S.DIST((_xlfn.NORM.S.INV($E$54)-SQRT($E$61)*$C841)/SQRT(1-$E$61),TRUE),(1-(1-RAND())^(1/$G$57))^(1/$I$57),0)</f>
        <v>0</v>
      </c>
      <c r="AZ841" s="210">
        <f t="array" aca="1" ref="AZ841" ca="1">IF(RAND()&lt;=_xlfn.NORM.S.DIST((_xlfn.NORM.S.INV($E$54)-SQRT($E$61)*$C841)/SQRT(1-$E$61),TRUE),(1-(1-RAND())^(1/$G$57))^(1/$I$57),0)</f>
        <v>0</v>
      </c>
      <c r="BA841" s="210">
        <f t="array" aca="1" ref="BA841" ca="1">IF(RAND()&lt;=_xlfn.NORM.S.DIST((_xlfn.NORM.S.INV($E$54)-SQRT($E$61)*$C841)/SQRT(1-$E$61),TRUE),(1-(1-RAND())^(1/$G$57))^(1/$I$57),0)</f>
        <v>0</v>
      </c>
      <c r="BB841" s="210">
        <f t="array" aca="1" ref="BB841" ca="1">IF(RAND()&lt;=_xlfn.NORM.S.DIST((_xlfn.NORM.S.INV($E$54)-SQRT($E$61)*$C841)/SQRT(1-$E$61),TRUE),(1-(1-RAND())^(1/$G$57))^(1/$I$57),0)</f>
        <v>0</v>
      </c>
      <c r="BC841" s="210">
        <f t="array" aca="1" ref="BC841" ca="1">IF(RAND()&lt;=_xlfn.NORM.S.DIST((_xlfn.NORM.S.INV($E$54)-SQRT($E$61)*$C841)/SQRT(1-$E$61),TRUE),(1-(1-RAND())^(1/$G$57))^(1/$I$57),0)</f>
        <v>0</v>
      </c>
      <c r="BD841" s="210">
        <f t="array" aca="1" ref="BD841" ca="1">IF(RAND()&lt;=_xlfn.NORM.S.DIST((_xlfn.NORM.S.INV($E$54)-SQRT($E$61)*$C841)/SQRT(1-$E$61),TRUE),(1-(1-RAND())^(1/$G$57))^(1/$I$57),0)</f>
        <v>0</v>
      </c>
      <c r="BE841" s="210">
        <f t="array" aca="1" ref="BE841" ca="1">IF(RAND()&lt;=_xlfn.NORM.S.DIST((_xlfn.NORM.S.INV($E$54)-SQRT($E$61)*$C841)/SQRT(1-$E$61),TRUE),(1-(1-RAND())^(1/$G$57))^(1/$I$57),0)</f>
        <v>0</v>
      </c>
      <c r="BF841" s="210">
        <f t="array" aca="1" ref="BF841" ca="1">IF(RAND()&lt;=_xlfn.NORM.S.DIST((_xlfn.NORM.S.INV($E$54)-SQRT($E$61)*$C841)/SQRT(1-$E$61),TRUE),(1-(1-RAND())^(1/$G$57))^(1/$I$57),0)</f>
        <v>0</v>
      </c>
      <c r="BG841" s="210">
        <f t="array" aca="1" ref="BG841" ca="1">IF(RAND()&lt;=_xlfn.NORM.S.DIST((_xlfn.NORM.S.INV($E$54)-SQRT($E$61)*$C841)/SQRT(1-$E$61),TRUE),(1-(1-RAND())^(1/$G$57))^(1/$I$57),0)</f>
        <v>0</v>
      </c>
      <c r="BH841" s="210">
        <f t="array" aca="1" ref="BH841" ca="1">IF(RAND()&lt;=_xlfn.NORM.S.DIST((_xlfn.NORM.S.INV($E$54)-SQRT($E$61)*$C841)/SQRT(1-$E$61),TRUE),(1-(1-RAND())^(1/$G$57))^(1/$I$57),0)</f>
        <v>0</v>
      </c>
      <c r="BI841" s="210">
        <f t="array" aca="1" ref="BI841" ca="1">IF(RAND()&lt;=_xlfn.NORM.S.DIST((_xlfn.NORM.S.INV($E$54)-SQRT($E$61)*$C841)/SQRT(1-$E$61),TRUE),(1-(1-RAND())^(1/$G$57))^(1/$I$57),0)</f>
        <v>0</v>
      </c>
      <c r="BJ841" s="210">
        <f t="array" aca="1" ref="BJ841" ca="1">IF(RAND()&lt;=_xlfn.NORM.S.DIST((_xlfn.NORM.S.INV($E$54)-SQRT($E$61)*$C841)/SQRT(1-$E$61),TRUE),(1-(1-RAND())^(1/$G$57))^(1/$I$57),0)</f>
        <v>0</v>
      </c>
      <c r="BK841" s="210">
        <f t="array" aca="1" ref="BK841" ca="1">IF(RAND()&lt;=_xlfn.NORM.S.DIST((_xlfn.NORM.S.INV($E$54)-SQRT($E$61)*$C841)/SQRT(1-$E$61),TRUE),(1-(1-RAND())^(1/$G$57))^(1/$I$57),0)</f>
        <v>0</v>
      </c>
      <c r="BL841" s="210">
        <f t="array" aca="1" ref="BL841" ca="1">IF(RAND()&lt;=_xlfn.NORM.S.DIST((_xlfn.NORM.S.INV($E$54)-SQRT($E$61)*$C841)/SQRT(1-$E$61),TRUE),(1-(1-RAND())^(1/$G$57))^(1/$I$57),0)</f>
        <v>0</v>
      </c>
      <c r="BM841" s="210">
        <f t="array" aca="1" ref="BM841" ca="1">IF(RAND()&lt;=_xlfn.NORM.S.DIST((_xlfn.NORM.S.INV($E$54)-SQRT($E$61)*$C841)/SQRT(1-$E$61),TRUE),(1-(1-RAND())^(1/$G$57))^(1/$I$57),0)</f>
        <v>0</v>
      </c>
      <c r="BN841" s="210">
        <f t="array" aca="1" ref="BN841" ca="1">IF(RAND()&lt;=_xlfn.NORM.S.DIST((_xlfn.NORM.S.INV($E$54)-SQRT($E$61)*$C841)/SQRT(1-$E$61),TRUE),(1-(1-RAND())^(1/$G$57))^(1/$I$57),0)</f>
        <v>0</v>
      </c>
      <c r="BO841" s="210">
        <f t="array" aca="1" ref="BO841" ca="1">IF(RAND()&lt;=_xlfn.NORM.S.DIST((_xlfn.NORM.S.INV($E$54)-SQRT($E$61)*$C841)/SQRT(1-$E$61),TRUE),(1-(1-RAND())^(1/$G$57))^(1/$I$57),0)</f>
        <v>0</v>
      </c>
      <c r="BP841" s="210">
        <f t="array" aca="1" ref="BP841" ca="1">IF(RAND()&lt;=_xlfn.NORM.S.DIST((_xlfn.NORM.S.INV($E$54)-SQRT($E$61)*$C841)/SQRT(1-$E$61),TRUE),(1-(1-RAND())^(1/$G$57))^(1/$I$57),0)</f>
        <v>0</v>
      </c>
      <c r="BQ841" s="210">
        <f t="array" aca="1" ref="BQ841" ca="1">IF(RAND()&lt;=_xlfn.NORM.S.DIST((_xlfn.NORM.S.INV($E$54)-SQRT($E$61)*$C841)/SQRT(1-$E$61),TRUE),(1-(1-RAND())^(1/$G$57))^(1/$I$57),0)</f>
        <v>0</v>
      </c>
      <c r="BR841" s="210">
        <f t="array" aca="1" ref="BR841" ca="1">IF(RAND()&lt;=_xlfn.NORM.S.DIST((_xlfn.NORM.S.INV($E$54)-SQRT($E$61)*$C841)/SQRT(1-$E$61),TRUE),(1-(1-RAND())^(1/$G$57))^(1/$I$57),0)</f>
        <v>0</v>
      </c>
      <c r="BS841" s="210">
        <f t="array" aca="1" ref="BS841" ca="1">IF(RAND()&lt;=_xlfn.NORM.S.DIST((_xlfn.NORM.S.INV($E$54)-SQRT($E$61)*$C841)/SQRT(1-$E$61),TRUE),(1-(1-RAND())^(1/$G$57))^(1/$I$57),0)</f>
        <v>0</v>
      </c>
      <c r="BT841" s="210">
        <f t="array" aca="1" ref="BT841" ca="1">IF(RAND()&lt;=_xlfn.NORM.S.DIST((_xlfn.NORM.S.INV($E$54)-SQRT($E$61)*$C841)/SQRT(1-$E$61),TRUE),(1-(1-RAND())^(1/$G$57))^(1/$I$57),0)</f>
        <v>0</v>
      </c>
      <c r="BU841" s="210">
        <f t="array" aca="1" ref="BU841" ca="1">IF(RAND()&lt;=_xlfn.NORM.S.DIST((_xlfn.NORM.S.INV($E$54)-SQRT($E$61)*$C841)/SQRT(1-$E$61),TRUE),(1-(1-RAND())^(1/$G$57))^(1/$I$57),0)</f>
        <v>0</v>
      </c>
      <c r="BV841" s="210">
        <f t="array" aca="1" ref="BV841" ca="1">IF(RAND()&lt;=_xlfn.NORM.S.DIST((_xlfn.NORM.S.INV($E$54)-SQRT($E$61)*$C841)/SQRT(1-$E$61),TRUE),(1-(1-RAND())^(1/$G$57))^(1/$I$57),0)</f>
        <v>0</v>
      </c>
      <c r="BW841" s="210">
        <f t="array" aca="1" ref="BW841" ca="1">IF(RAND()&lt;=_xlfn.NORM.S.DIST((_xlfn.NORM.S.INV($E$54)-SQRT($E$61)*$C841)/SQRT(1-$E$61),TRUE),(1-(1-RAND())^(1/$G$57))^(1/$I$57),0)</f>
        <v>0</v>
      </c>
      <c r="BX841" s="210">
        <f t="array" aca="1" ref="BX841" ca="1">IF(RAND()&lt;=_xlfn.NORM.S.DIST((_xlfn.NORM.S.INV($E$54)-SQRT($E$61)*$C841)/SQRT(1-$E$61),TRUE),(1-(1-RAND())^(1/$G$57))^(1/$I$57),0)</f>
        <v>0</v>
      </c>
      <c r="BY841" s="210">
        <f t="array" aca="1" ref="BY841" ca="1">IF(RAND()&lt;=_xlfn.NORM.S.DIST((_xlfn.NORM.S.INV($E$54)-SQRT($E$61)*$C841)/SQRT(1-$E$61),TRUE),(1-(1-RAND())^(1/$G$57))^(1/$I$57),0)</f>
        <v>0</v>
      </c>
      <c r="BZ841" s="210">
        <f t="array" aca="1" ref="BZ841" ca="1">IF(RAND()&lt;=_xlfn.NORM.S.DIST((_xlfn.NORM.S.INV($E$54)-SQRT($E$61)*$C841)/SQRT(1-$E$61),TRUE),(1-(1-RAND())^(1/$G$57))^(1/$I$57),0)</f>
        <v>0</v>
      </c>
      <c r="CA841" s="210">
        <f t="array" aca="1" ref="CA841" ca="1">IF(RAND()&lt;=_xlfn.NORM.S.DIST((_xlfn.NORM.S.INV($E$54)-SQRT($E$61)*$C841)/SQRT(1-$E$61),TRUE),(1-(1-RAND())^(1/$G$57))^(1/$I$57),0)</f>
        <v>0</v>
      </c>
      <c r="CB841" s="210">
        <f t="array" aca="1" ref="CB841" ca="1">IF(RAND()&lt;=_xlfn.NORM.S.DIST((_xlfn.NORM.S.INV($E$54)-SQRT($E$61)*$C841)/SQRT(1-$E$61),TRUE),(1-(1-RAND())^(1/$G$57))^(1/$I$57),0)</f>
        <v>0</v>
      </c>
      <c r="CC841" s="210">
        <f t="array" aca="1" ref="CC841" ca="1">IF(RAND()&lt;=_xlfn.NORM.S.DIST((_xlfn.NORM.S.INV($E$54)-SQRT($E$61)*$C841)/SQRT(1-$E$61),TRUE),(1-(1-RAND())^(1/$G$57))^(1/$I$57),0)</f>
        <v>0</v>
      </c>
      <c r="CD841" s="210">
        <f t="array" aca="1" ref="CD841" ca="1">IF(RAND()&lt;=_xlfn.NORM.S.DIST((_xlfn.NORM.S.INV($E$54)-SQRT($E$61)*$C841)/SQRT(1-$E$61),TRUE),(1-(1-RAND())^(1/$G$57))^(1/$I$57),0)</f>
        <v>0</v>
      </c>
      <c r="CE841" s="210">
        <f t="array" aca="1" ref="CE841" ca="1">IF(RAND()&lt;=_xlfn.NORM.S.DIST((_xlfn.NORM.S.INV($E$54)-SQRT($E$61)*$C841)/SQRT(1-$E$61),TRUE),(1-(1-RAND())^(1/$G$57))^(1/$I$57),0)</f>
        <v>0</v>
      </c>
      <c r="CF841" s="210">
        <f t="array" aca="1" ref="CF841" ca="1">IF(RAND()&lt;=_xlfn.NORM.S.DIST((_xlfn.NORM.S.INV($E$54)-SQRT($E$61)*$C841)/SQRT(1-$E$61),TRUE),(1-(1-RAND())^(1/$G$57))^(1/$I$57),0)</f>
        <v>0</v>
      </c>
      <c r="CG841" s="210">
        <f t="array" aca="1" ref="CG841" ca="1">IF(RAND()&lt;=_xlfn.NORM.S.DIST((_xlfn.NORM.S.INV($E$54)-SQRT($E$61)*$C841)/SQRT(1-$E$61),TRUE),(1-(1-RAND())^(1/$G$57))^(1/$I$57),0)</f>
        <v>0</v>
      </c>
      <c r="CH841" s="210">
        <f t="array" aca="1" ref="CH841" ca="1">IF(RAND()&lt;=_xlfn.NORM.S.DIST((_xlfn.NORM.S.INV($E$54)-SQRT($E$61)*$C841)/SQRT(1-$E$61),TRUE),(1-(1-RAND())^(1/$G$57))^(1/$I$57),0)</f>
        <v>0</v>
      </c>
      <c r="CI841" s="210">
        <f t="array" aca="1" ref="CI841" ca="1">IF(RAND()&lt;=_xlfn.NORM.S.DIST((_xlfn.NORM.S.INV($E$54)-SQRT($E$61)*$C841)/SQRT(1-$E$61),TRUE),(1-(1-RAND())^(1/$G$57))^(1/$I$57),0)</f>
        <v>0</v>
      </c>
      <c r="CJ841" s="210">
        <f t="array" aca="1" ref="CJ841" ca="1">COUNTIF(AV841:CI841,"&gt;"&amp;0)</f>
        <v>0</v>
      </c>
      <c r="CK841" s="210">
        <f t="shared" ca="1" si="202"/>
        <v>0</v>
      </c>
      <c r="CL841" s="210">
        <f t="array" aca="1" ref="CL841" ca="1">IF(RAND()&lt;=_xlfn.NORM.S.DIST((_xlfn.NORM.S.INV($F$54)-SQRT($F$61)*$C841)/SQRT(1-$F$61),TRUE),(1-(1-RAND())^(1/$G$57))^(1/$I$57),0)</f>
        <v>0</v>
      </c>
      <c r="CM841" s="210">
        <f t="array" aca="1" ref="CM841" ca="1">IF(RAND()&lt;=_xlfn.NORM.S.DIST((_xlfn.NORM.S.INV($F$54)-SQRT($F$61)*$C841)/SQRT(1-$F$61),TRUE),(1-(1-RAND())^(1/$G$57))^(1/$I$57),0)</f>
        <v>0</v>
      </c>
      <c r="CN841" s="210">
        <f t="array" aca="1" ref="CN841" ca="1">IF(RAND()&lt;=_xlfn.NORM.S.DIST((_xlfn.NORM.S.INV($F$54)-SQRT($F$61)*$C841)/SQRT(1-$F$61),TRUE),(1-(1-RAND())^(1/$G$57))^(1/$I$57),0)</f>
        <v>0</v>
      </c>
      <c r="CO841" s="210">
        <f t="array" aca="1" ref="CO841" ca="1">IF(RAND()&lt;=_xlfn.NORM.S.DIST((_xlfn.NORM.S.INV($F$54)-SQRT($F$61)*$C841)/SQRT(1-$F$61),TRUE),(1-(1-RAND())^(1/$G$57))^(1/$I$57),0)</f>
        <v>0</v>
      </c>
      <c r="CP841" s="210">
        <f t="array" aca="1" ref="CP841" ca="1">IF(RAND()&lt;=_xlfn.NORM.S.DIST((_xlfn.NORM.S.INV($F$54)-SQRT($F$61)*$C841)/SQRT(1-$F$61),TRUE),(1-(1-RAND())^(1/$G$57))^(1/$I$57),0)</f>
        <v>0</v>
      </c>
      <c r="CQ841" s="210">
        <f t="array" aca="1" ref="CQ841" ca="1">IF(RAND()&lt;=_xlfn.NORM.S.DIST((_xlfn.NORM.S.INV($F$54)-SQRT($F$61)*$C841)/SQRT(1-$F$61),TRUE),(1-(1-RAND())^(1/$G$57))^(1/$I$57),0)</f>
        <v>0</v>
      </c>
      <c r="CR841" s="210">
        <f t="array" aca="1" ref="CR841" ca="1">IF(RAND()&lt;=_xlfn.NORM.S.DIST((_xlfn.NORM.S.INV($F$54)-SQRT($F$61)*$C841)/SQRT(1-$F$61),TRUE),(1-(1-RAND())^(1/$G$57))^(1/$I$57),0)</f>
        <v>0</v>
      </c>
      <c r="CS841" s="210">
        <f t="array" aca="1" ref="CS841" ca="1">IF(RAND()&lt;=_xlfn.NORM.S.DIST((_xlfn.NORM.S.INV($F$54)-SQRT($F$61)*$C841)/SQRT(1-$F$61),TRUE),(1-(1-RAND())^(1/$G$57))^(1/$I$57),0)</f>
        <v>0</v>
      </c>
      <c r="CT841" s="210">
        <f t="array" aca="1" ref="CT841" ca="1">IF(RAND()&lt;=_xlfn.NORM.S.DIST((_xlfn.NORM.S.INV($F$54)-SQRT($F$61)*$C841)/SQRT(1-$F$61),TRUE),(1-(1-RAND())^(1/$G$57))^(1/$I$57),0)</f>
        <v>0</v>
      </c>
      <c r="CU841" s="210">
        <f t="array" aca="1" ref="CU841" ca="1">IF(RAND()&lt;=_xlfn.NORM.S.DIST((_xlfn.NORM.S.INV($F$54)-SQRT($F$61)*$C841)/SQRT(1-$F$61),TRUE),(1-(1-RAND())^(1/$G$57))^(1/$I$57),0)</f>
        <v>0</v>
      </c>
      <c r="CV841" s="210">
        <f t="array" aca="1" ref="CV841" ca="1">IF(RAND()&lt;=_xlfn.NORM.S.DIST((_xlfn.NORM.S.INV($F$54)-SQRT($F$61)*$C841)/SQRT(1-$F$61),TRUE),(1-(1-RAND())^(1/$G$57))^(1/$I$57),0)</f>
        <v>3.394004939759198E-2</v>
      </c>
      <c r="CW841" s="210">
        <f t="array" aca="1" ref="CW841" ca="1">IF(RAND()&lt;=_xlfn.NORM.S.DIST((_xlfn.NORM.S.INV($F$54)-SQRT($F$61)*$C841)/SQRT(1-$F$61),TRUE),(1-(1-RAND())^(1/$G$57))^(1/$I$57),0)</f>
        <v>0</v>
      </c>
      <c r="CX841" s="210">
        <f t="array" aca="1" ref="CX841" ca="1">IF(RAND()&lt;=_xlfn.NORM.S.DIST((_xlfn.NORM.S.INV($F$54)-SQRT($F$61)*$C841)/SQRT(1-$F$61),TRUE),(1-(1-RAND())^(1/$G$57))^(1/$I$57),0)</f>
        <v>0</v>
      </c>
      <c r="CY841" s="210">
        <f t="array" aca="1" ref="CY841" ca="1">IF(RAND()&lt;=_xlfn.NORM.S.DIST((_xlfn.NORM.S.INV($F$54)-SQRT($F$61)*$C841)/SQRT(1-$F$61),TRUE),(1-(1-RAND())^(1/$G$57))^(1/$I$57),0)</f>
        <v>0</v>
      </c>
      <c r="CZ841" s="210">
        <f t="array" aca="1" ref="CZ841" ca="1">IF(RAND()&lt;=_xlfn.NORM.S.DIST((_xlfn.NORM.S.INV($F$54)-SQRT($F$61)*$C841)/SQRT(1-$F$61),TRUE),(1-(1-RAND())^(1/$G$57))^(1/$I$57),0)</f>
        <v>0</v>
      </c>
      <c r="DA841" s="210">
        <f t="array" aca="1" ref="DA841" ca="1">IF(RAND()&lt;=_xlfn.NORM.S.DIST((_xlfn.NORM.S.INV($F$54)-SQRT($F$61)*$C841)/SQRT(1-$F$61),TRUE),(1-(1-RAND())^(1/$G$57))^(1/$I$57),0)</f>
        <v>0</v>
      </c>
      <c r="DB841" s="210">
        <f t="array" aca="1" ref="DB841" ca="1">IF(RAND()&lt;=_xlfn.NORM.S.DIST((_xlfn.NORM.S.INV($F$54)-SQRT($F$61)*$C841)/SQRT(1-$F$61),TRUE),(1-(1-RAND())^(1/$G$57))^(1/$I$57),0)</f>
        <v>0</v>
      </c>
      <c r="DC841" s="210">
        <f t="array" aca="1" ref="DC841" ca="1">IF(RAND()&lt;=_xlfn.NORM.S.DIST((_xlfn.NORM.S.INV($F$54)-SQRT($F$61)*$C841)/SQRT(1-$F$61),TRUE),(1-(1-RAND())^(1/$G$57))^(1/$I$57),0)</f>
        <v>0</v>
      </c>
      <c r="DD841" s="210">
        <f t="array" aca="1" ref="DD841" ca="1">IF(RAND()&lt;=_xlfn.NORM.S.DIST((_xlfn.NORM.S.INV($F$54)-SQRT($F$61)*$C841)/SQRT(1-$F$61),TRUE),(1-(1-RAND())^(1/$G$57))^(1/$I$57),0)</f>
        <v>0</v>
      </c>
      <c r="DE841" s="210">
        <f t="array" aca="1" ref="DE841" ca="1">IF(RAND()&lt;=_xlfn.NORM.S.DIST((_xlfn.NORM.S.INV($F$54)-SQRT($F$61)*$C841)/SQRT(1-$F$61),TRUE),(1-(1-RAND())^(1/$G$57))^(1/$I$57),0)</f>
        <v>0</v>
      </c>
      <c r="DF841" s="210">
        <f t="array" aca="1" ref="DF841" ca="1">IF(RAND()&lt;=_xlfn.NORM.S.DIST((_xlfn.NORM.S.INV($F$54)-SQRT($F$61)*$C841)/SQRT(1-$F$61),TRUE),(1-(1-RAND())^(1/$G$57))^(1/$I$57),0)</f>
        <v>0</v>
      </c>
      <c r="DG841" s="210">
        <f t="array" aca="1" ref="DG841" ca="1">IF(RAND()&lt;=_xlfn.NORM.S.DIST((_xlfn.NORM.S.INV($F$54)-SQRT($F$61)*$C841)/SQRT(1-$F$61),TRUE),(1-(1-RAND())^(1/$G$57))^(1/$I$57),0)</f>
        <v>0</v>
      </c>
      <c r="DH841" s="210">
        <f t="array" aca="1" ref="DH841" ca="1">IF(RAND()&lt;=_xlfn.NORM.S.DIST((_xlfn.NORM.S.INV($F$54)-SQRT($F$61)*$C841)/SQRT(1-$F$61),TRUE),(1-(1-RAND())^(1/$G$57))^(1/$I$57),0)</f>
        <v>0</v>
      </c>
      <c r="DI841" s="210">
        <f t="array" aca="1" ref="DI841" ca="1">IF(RAND()&lt;=_xlfn.NORM.S.DIST((_xlfn.NORM.S.INV($F$54)-SQRT($F$61)*$C841)/SQRT(1-$F$61),TRUE),(1-(1-RAND())^(1/$G$57))^(1/$I$57),0)</f>
        <v>0</v>
      </c>
      <c r="DJ841" s="210">
        <f t="array" aca="1" ref="DJ841" ca="1">IF(RAND()&lt;=_xlfn.NORM.S.DIST((_xlfn.NORM.S.INV($F$54)-SQRT($F$61)*$C841)/SQRT(1-$F$61),TRUE),(1-(1-RAND())^(1/$G$57))^(1/$I$57),0)</f>
        <v>0</v>
      </c>
      <c r="DK841" s="210">
        <f t="array" aca="1" ref="DK841" ca="1">IF(RAND()&lt;=_xlfn.NORM.S.DIST((_xlfn.NORM.S.INV($F$54)-SQRT($F$61)*$C841)/SQRT(1-$F$61),TRUE),(1-(1-RAND())^(1/$G$57))^(1/$I$57),0)</f>
        <v>0</v>
      </c>
      <c r="DL841" s="210">
        <f t="array" aca="1" ref="DL841" ca="1">IF(RAND()&lt;=_xlfn.NORM.S.DIST((_xlfn.NORM.S.INV($F$54)-SQRT($F$61)*$C841)/SQRT(1-$F$61),TRUE),(1-(1-RAND())^(1/$G$57))^(1/$I$57),0)</f>
        <v>0</v>
      </c>
      <c r="DM841" s="210">
        <f t="array" aca="1" ref="DM841" ca="1">IF(RAND()&lt;=_xlfn.NORM.S.DIST((_xlfn.NORM.S.INV($F$54)-SQRT($F$61)*$C841)/SQRT(1-$F$61),TRUE),(1-(1-RAND())^(1/$G$57))^(1/$I$57),0)</f>
        <v>0</v>
      </c>
      <c r="DN841" s="210">
        <f t="array" aca="1" ref="DN841" ca="1">IF(RAND()&lt;=_xlfn.NORM.S.DIST((_xlfn.NORM.S.INV($F$54)-SQRT($F$61)*$C841)/SQRT(1-$F$61),TRUE),(1-(1-RAND())^(1/$G$57))^(1/$I$57),0)</f>
        <v>0</v>
      </c>
      <c r="DO841" s="210">
        <f t="array" aca="1" ref="DO841" ca="1">IF(RAND()&lt;=_xlfn.NORM.S.DIST((_xlfn.NORM.S.INV($F$54)-SQRT($F$61)*$C841)/SQRT(1-$F$61),TRUE),(1-(1-RAND())^(1/$G$57))^(1/$I$57),0)</f>
        <v>0</v>
      </c>
      <c r="DP841" s="210">
        <f t="array" aca="1" ref="DP841" ca="1">IF(RAND()&lt;=_xlfn.NORM.S.DIST((_xlfn.NORM.S.INV($F$54)-SQRT($F$61)*$C841)/SQRT(1-$F$61),TRUE),(1-(1-RAND())^(1/$G$57))^(1/$I$57),0)</f>
        <v>0</v>
      </c>
      <c r="DQ841" s="210">
        <f t="array" aca="1" ref="DQ841" ca="1">IF(RAND()&lt;=_xlfn.NORM.S.DIST((_xlfn.NORM.S.INV($F$54)-SQRT($F$61)*$C841)/SQRT(1-$F$61),TRUE),(1-(1-RAND())^(1/$G$57))^(1/$I$57),0)</f>
        <v>0.82687429215354824</v>
      </c>
      <c r="DR841" s="210">
        <f t="array" aca="1" ref="DR841" ca="1">IF(RAND()&lt;=_xlfn.NORM.S.DIST((_xlfn.NORM.S.INV($F$54)-SQRT($F$61)*$C841)/SQRT(1-$F$61),TRUE),(1-(1-RAND())^(1/$G$57))^(1/$I$57),0)</f>
        <v>0</v>
      </c>
      <c r="DS841" s="210">
        <f t="array" aca="1" ref="DS841" ca="1">IF(RAND()&lt;=_xlfn.NORM.S.DIST((_xlfn.NORM.S.INV($F$54)-SQRT($F$61)*$C841)/SQRT(1-$F$61),TRUE),(1-(1-RAND())^(1/$G$57))^(1/$I$57),0)</f>
        <v>0.63968220025385136</v>
      </c>
      <c r="DT841" s="210">
        <f t="array" aca="1" ref="DT841" ca="1">IF(RAND()&lt;=_xlfn.NORM.S.DIST((_xlfn.NORM.S.INV($F$54)-SQRT($F$61)*$C841)/SQRT(1-$F$61),TRUE),(1-(1-RAND())^(1/$G$57))^(1/$I$57),0)</f>
        <v>0</v>
      </c>
      <c r="DU841" s="210">
        <f t="array" aca="1" ref="DU841" ca="1">IF(RAND()&lt;=_xlfn.NORM.S.DIST((_xlfn.NORM.S.INV($F$54)-SQRT($F$61)*$C841)/SQRT(1-$F$61),TRUE),(1-(1-RAND())^(1/$G$57))^(1/$I$57),0)</f>
        <v>0</v>
      </c>
      <c r="DV841" s="210">
        <f t="array" aca="1" ref="DV841" ca="1">IF(RAND()&lt;=_xlfn.NORM.S.DIST((_xlfn.NORM.S.INV($F$54)-SQRT($F$61)*$C841)/SQRT(1-$F$61),TRUE),(1-(1-RAND())^(1/$G$57))^(1/$I$57),0)</f>
        <v>0</v>
      </c>
      <c r="DW841" s="210">
        <f t="array" aca="1" ref="DW841" ca="1">IF(RAND()&lt;=_xlfn.NORM.S.DIST((_xlfn.NORM.S.INV($F$54)-SQRT($F$61)*$C841)/SQRT(1-$F$61),TRUE),(1-(1-RAND())^(1/$G$57))^(1/$I$57),0)</f>
        <v>0</v>
      </c>
      <c r="DX841" s="210">
        <f t="array" aca="1" ref="DX841" ca="1">IF(RAND()&lt;=_xlfn.NORM.S.DIST((_xlfn.NORM.S.INV($F$54)-SQRT($F$61)*$C841)/SQRT(1-$F$61),TRUE),(1-(1-RAND())^(1/$G$57))^(1/$I$57),0)</f>
        <v>0</v>
      </c>
      <c r="DY841" s="210">
        <f t="array" aca="1" ref="DY841" ca="1">IF(RAND()&lt;=_xlfn.NORM.S.DIST((_xlfn.NORM.S.INV($F$54)-SQRT($F$61)*$C841)/SQRT(1-$F$61),TRUE),(1-(1-RAND())^(1/$G$57))^(1/$I$57),0)</f>
        <v>0</v>
      </c>
      <c r="DZ841" s="210">
        <f t="array" aca="1" ref="DZ841" ca="1">IF(RAND()&lt;=_xlfn.NORM.S.DIST((_xlfn.NORM.S.INV($F$54)-SQRT($F$61)*$C841)/SQRT(1-$F$61),TRUE),(1-(1-RAND())^(1/$G$57))^(1/$I$57),0)</f>
        <v>0</v>
      </c>
      <c r="EA841" s="210">
        <f t="array" aca="1" ref="EA841" ca="1">IF(RAND()&lt;=_xlfn.NORM.S.DIST((_xlfn.NORM.S.INV($F$54)-SQRT($F$61)*$C841)/SQRT(1-$F$61),TRUE),(1-(1-RAND())^(1/$G$57))^(1/$I$57),0)</f>
        <v>0</v>
      </c>
      <c r="EB841" s="210">
        <f t="array" aca="1" ref="EB841" ca="1">IF(RAND()&lt;=_xlfn.NORM.S.DIST((_xlfn.NORM.S.INV($F$54)-SQRT($F$61)*$C841)/SQRT(1-$F$61),TRUE),(1-(1-RAND())^(1/$G$57))^(1/$I$57),0)</f>
        <v>0</v>
      </c>
      <c r="EC841" s="210">
        <f t="array" aca="1" ref="EC841" ca="1">IF(RAND()&lt;=_xlfn.NORM.S.DIST((_xlfn.NORM.S.INV($F$54)-SQRT($F$61)*$C841)/SQRT(1-$F$61),TRUE),(1-(1-RAND())^(1/$G$57))^(1/$I$57),0)</f>
        <v>2.0472714077675588E-2</v>
      </c>
      <c r="ED841" s="210">
        <f t="array" aca="1" ref="ED841" ca="1">IF(RAND()&lt;=_xlfn.NORM.S.DIST((_xlfn.NORM.S.INV($F$54)-SQRT($F$61)*$C841)/SQRT(1-$F$61),TRUE),(1-(1-RAND())^(1/$G$57))^(1/$I$57),0)</f>
        <v>0</v>
      </c>
      <c r="EE841" s="210">
        <f t="array" aca="1" ref="EE841" ca="1">IF(RAND()&lt;=_xlfn.NORM.S.DIST((_xlfn.NORM.S.INV($F$54)-SQRT($F$61)*$C841)/SQRT(1-$F$61),TRUE),(1-(1-RAND())^(1/$G$57))^(1/$I$57),0)</f>
        <v>0</v>
      </c>
      <c r="EF841" s="210">
        <f t="array" aca="1" ref="EF841" ca="1">IF(RAND()&lt;=_xlfn.NORM.S.DIST((_xlfn.NORM.S.INV($F$54)-SQRT($F$61)*$C841)/SQRT(1-$F$61),TRUE),(1-(1-RAND())^(1/$G$57))^(1/$I$57),0)</f>
        <v>0</v>
      </c>
      <c r="EG841" s="210">
        <f t="array" aca="1" ref="EG841" ca="1">IF(RAND()&lt;=_xlfn.NORM.S.DIST((_xlfn.NORM.S.INV($F$54)-SQRT($F$61)*$C841)/SQRT(1-$F$61),TRUE),(1-(1-RAND())^(1/$G$57))^(1/$I$57),0)</f>
        <v>0.96146865953138594</v>
      </c>
      <c r="EH841" s="210">
        <f t="array" aca="1" ref="EH841" ca="1">IF(RAND()&lt;=_xlfn.NORM.S.DIST((_xlfn.NORM.S.INV($F$54)-SQRT($F$61)*$C841)/SQRT(1-$F$61),TRUE),(1-(1-RAND())^(1/$G$57))^(1/$I$57),0)</f>
        <v>0</v>
      </c>
      <c r="EI841" s="210">
        <f t="array" aca="1" ref="EI841" ca="1">IF(RAND()&lt;=_xlfn.NORM.S.DIST((_xlfn.NORM.S.INV($F$54)-SQRT($F$61)*$C841)/SQRT(1-$F$61),TRUE),(1-(1-RAND())^(1/$G$57))^(1/$I$57),0)</f>
        <v>0</v>
      </c>
      <c r="EJ841" s="210">
        <f t="array" aca="1" ref="EJ841" ca="1">IF(RAND()&lt;=_xlfn.NORM.S.DIST((_xlfn.NORM.S.INV($F$54)-SQRT($F$61)*$C841)/SQRT(1-$F$61),TRUE),(1-(1-RAND())^(1/$G$57))^(1/$I$57),0)</f>
        <v>0</v>
      </c>
      <c r="EK841" s="210">
        <f t="array" aca="1" ref="EK841" ca="1">IF(RAND()&lt;=_xlfn.NORM.S.DIST((_xlfn.NORM.S.INV($F$54)-SQRT($F$61)*$C841)/SQRT(1-$F$61),TRUE),(1-(1-RAND())^(1/$G$57))^(1/$I$57),0)</f>
        <v>0</v>
      </c>
      <c r="EL841" s="210">
        <f t="array" aca="1" ref="EL841" ca="1">IF(RAND()&lt;=_xlfn.NORM.S.DIST((_xlfn.NORM.S.INV($F$54)-SQRT($F$61)*$C841)/SQRT(1-$F$61),TRUE),(1-(1-RAND())^(1/$G$57))^(1/$I$57),0)</f>
        <v>0</v>
      </c>
      <c r="EM841" s="210">
        <f t="array" aca="1" ref="EM841" ca="1">IF(RAND()&lt;=_xlfn.NORM.S.DIST((_xlfn.NORM.S.INV($F$54)-SQRT($F$61)*$C841)/SQRT(1-$F$61),TRUE),(1-(1-RAND())^(1/$G$57))^(1/$I$57),0)</f>
        <v>0.69713736706276619</v>
      </c>
      <c r="EN841" s="210">
        <f t="array" aca="1" ref="EN841" ca="1">IF(RAND()&lt;=_xlfn.NORM.S.DIST((_xlfn.NORM.S.INV($F$54)-SQRT($F$61)*$C841)/SQRT(1-$F$61),TRUE),(1-(1-RAND())^(1/$G$57))^(1/$I$57),0)</f>
        <v>0</v>
      </c>
      <c r="EO841" s="210">
        <f t="array" aca="1" ref="EO841" ca="1">IF(RAND()&lt;=_xlfn.NORM.S.DIST((_xlfn.NORM.S.INV($F$54)-SQRT($F$61)*$C841)/SQRT(1-$F$61),TRUE),(1-(1-RAND())^(1/$G$57))^(1/$I$57),0)</f>
        <v>0</v>
      </c>
      <c r="EP841" s="210">
        <f t="array" aca="1" ref="EP841" ca="1">IF(RAND()&lt;=_xlfn.NORM.S.DIST((_xlfn.NORM.S.INV($F$54)-SQRT($F$61)*$C841)/SQRT(1-$F$61),TRUE),(1-(1-RAND())^(1/$G$57))^(1/$I$57),0)</f>
        <v>0</v>
      </c>
      <c r="EQ841" s="210">
        <f t="array" aca="1" ref="EQ841" ca="1">IF(RAND()&lt;=_xlfn.NORM.S.DIST((_xlfn.NORM.S.INV($F$54)-SQRT($F$61)*$C841)/SQRT(1-$F$61),TRUE),(1-(1-RAND())^(1/$G$57))^(1/$I$57),0)</f>
        <v>0</v>
      </c>
      <c r="ER841" s="210">
        <f t="array" aca="1" ref="ER841" ca="1">IF(RAND()&lt;=_xlfn.NORM.S.DIST((_xlfn.NORM.S.INV($F$54)-SQRT($F$61)*$C841)/SQRT(1-$F$61),TRUE),(1-(1-RAND())^(1/$G$57))^(1/$I$57),0)</f>
        <v>0</v>
      </c>
      <c r="ES841" s="210">
        <f t="array" aca="1" ref="ES841" ca="1">IF(RAND()&lt;=_xlfn.NORM.S.DIST((_xlfn.NORM.S.INV($F$54)-SQRT($F$61)*$C841)/SQRT(1-$F$61),TRUE),(1-(1-RAND())^(1/$G$57))^(1/$I$57),0)</f>
        <v>0</v>
      </c>
      <c r="ET841" s="210">
        <f t="array" aca="1" ref="ET841" ca="1">IF(RAND()&lt;=_xlfn.NORM.S.DIST((_xlfn.NORM.S.INV($F$54)-SQRT($F$61)*$C841)/SQRT(1-$F$61),TRUE),(1-(1-RAND())^(1/$G$57))^(1/$I$57),0)</f>
        <v>0</v>
      </c>
      <c r="EU841" s="210">
        <f t="array" aca="1" ref="EU841" ca="1">IF(RAND()&lt;=_xlfn.NORM.S.DIST((_xlfn.NORM.S.INV($F$54)-SQRT($F$61)*$C841)/SQRT(1-$F$61),TRUE),(1-(1-RAND())^(1/$G$57))^(1/$I$57),0)</f>
        <v>0</v>
      </c>
      <c r="EV841" s="210">
        <f t="array" aca="1" ref="EV841" ca="1">IF(RAND()&lt;=_xlfn.NORM.S.DIST((_xlfn.NORM.S.INV($F$54)-SQRT($F$61)*$C841)/SQRT(1-$F$61),TRUE),(1-(1-RAND())^(1/$G$57))^(1/$I$57),0)</f>
        <v>0</v>
      </c>
      <c r="EW841" s="210">
        <f t="array" aca="1" ref="EW841" ca="1">IF(RAND()&lt;=_xlfn.NORM.S.DIST((_xlfn.NORM.S.INV($F$54)-SQRT($F$61)*$C841)/SQRT(1-$F$61),TRUE),(1-(1-RAND())^(1/$G$57))^(1/$I$57),0)</f>
        <v>0</v>
      </c>
      <c r="EX841" s="210">
        <f t="array" aca="1" ref="EX841" ca="1">IF(RAND()&lt;=_xlfn.NORM.S.DIST((_xlfn.NORM.S.INV($F$54)-SQRT($F$61)*$C841)/SQRT(1-$F$61),TRUE),(1-(1-RAND())^(1/$G$57))^(1/$I$57),0)</f>
        <v>0</v>
      </c>
      <c r="EY841" s="210">
        <f t="array" aca="1" ref="EY841" ca="1">IF(RAND()&lt;=_xlfn.NORM.S.DIST((_xlfn.NORM.S.INV($F$54)-SQRT($F$61)*$C841)/SQRT(1-$F$61),TRUE),(1-(1-RAND())^(1/$G$57))^(1/$I$57),0)</f>
        <v>0</v>
      </c>
      <c r="EZ841" s="210">
        <f t="array" aca="1" ref="EZ841" ca="1">IF(RAND()&lt;=_xlfn.NORM.S.DIST((_xlfn.NORM.S.INV($F$54)-SQRT($F$61)*$C841)/SQRT(1-$F$61),TRUE),(1-(1-RAND())^(1/$G$57))^(1/$I$57),0)</f>
        <v>0</v>
      </c>
      <c r="FA841" s="210">
        <f t="array" aca="1" ref="FA841" ca="1">IF(RAND()&lt;=_xlfn.NORM.S.DIST((_xlfn.NORM.S.INV($F$54)-SQRT($F$61)*$C841)/SQRT(1-$F$61),TRUE),(1-(1-RAND())^(1/$G$57))^(1/$I$57),0)</f>
        <v>4.4908093288767006E-2</v>
      </c>
      <c r="FB841" s="210">
        <f t="array" aca="1" ref="FB841" ca="1">IF(RAND()&lt;=_xlfn.NORM.S.DIST((_xlfn.NORM.S.INV($F$54)-SQRT($F$61)*$C841)/SQRT(1-$F$61),TRUE),(1-(1-RAND())^(1/$G$57))^(1/$I$57),0)</f>
        <v>0</v>
      </c>
      <c r="FC841" s="210">
        <f t="array" aca="1" ref="FC841" ca="1">IF(RAND()&lt;=_xlfn.NORM.S.DIST((_xlfn.NORM.S.INV($F$54)-SQRT($F$61)*$C841)/SQRT(1-$F$61),TRUE),(1-(1-RAND())^(1/$G$57))^(1/$I$57),0)</f>
        <v>0</v>
      </c>
      <c r="FD841" s="210">
        <f t="array" aca="1" ref="FD841" ca="1">IF(RAND()&lt;=_xlfn.NORM.S.DIST((_xlfn.NORM.S.INV($F$54)-SQRT($F$61)*$C841)/SQRT(1-$F$61),TRUE),(1-(1-RAND())^(1/$G$57))^(1/$I$57),0)</f>
        <v>0</v>
      </c>
      <c r="FE841" s="210">
        <f t="array" aca="1" ref="FE841" ca="1">IF(RAND()&lt;=_xlfn.NORM.S.DIST((_xlfn.NORM.S.INV($F$54)-SQRT($F$61)*$C841)/SQRT(1-$F$61),TRUE),(1-(1-RAND())^(1/$G$57))^(1/$I$57),0)</f>
        <v>0</v>
      </c>
      <c r="FF841" s="210">
        <f t="array" aca="1" ref="FF841" ca="1">IF(RAND()&lt;=_xlfn.NORM.S.DIST((_xlfn.NORM.S.INV($F$54)-SQRT($F$61)*$C841)/SQRT(1-$F$61),TRUE),(1-(1-RAND())^(1/$G$57))^(1/$I$57),0)</f>
        <v>0</v>
      </c>
      <c r="FG841" s="210">
        <f t="array" aca="1" ref="FG841" ca="1">IF(RAND()&lt;=_xlfn.NORM.S.DIST((_xlfn.NORM.S.INV($F$54)-SQRT($F$61)*$C841)/SQRT(1-$F$61),TRUE),(1-(1-RAND())^(1/$G$57))^(1/$I$57),0)</f>
        <v>0</v>
      </c>
      <c r="FH841" s="210">
        <f t="array" aca="1" ref="FH841" ca="1">IF(RAND()&lt;=_xlfn.NORM.S.DIST((_xlfn.NORM.S.INV($F$54)-SQRT($F$61)*$C841)/SQRT(1-$F$61),TRUE),(1-(1-RAND())^(1/$G$57))^(1/$I$57),0)</f>
        <v>0</v>
      </c>
      <c r="FI841" s="210">
        <f t="array" aca="1" ref="FI841" ca="1">IF(RAND()&lt;=_xlfn.NORM.S.DIST((_xlfn.NORM.S.INV($F$54)-SQRT($F$61)*$C841)/SQRT(1-$F$61),TRUE),(1-(1-RAND())^(1/$G$57))^(1/$I$57),0)</f>
        <v>0</v>
      </c>
      <c r="FJ841" s="210">
        <f t="array" aca="1" ref="FJ841" ca="1">IF(RAND()&lt;=_xlfn.NORM.S.DIST((_xlfn.NORM.S.INV($F$54)-SQRT($F$61)*$C841)/SQRT(1-$F$61),TRUE),(1-(1-RAND())^(1/$G$57))^(1/$I$57),0)</f>
        <v>0</v>
      </c>
      <c r="FK841" s="210">
        <f t="array" aca="1" ref="FK841" ca="1">IF(RAND()&lt;=_xlfn.NORM.S.DIST((_xlfn.NORM.S.INV($F$54)-SQRT($F$61)*$C841)/SQRT(1-$F$61),TRUE),(1-(1-RAND())^(1/$G$57))^(1/$I$57),0)</f>
        <v>0</v>
      </c>
      <c r="FL841" s="210">
        <f t="array" aca="1" ref="FL841" ca="1">IF(RAND()&lt;=_xlfn.NORM.S.DIST((_xlfn.NORM.S.INV($F$54)-SQRT($F$61)*$C841)/SQRT(1-$F$61),TRUE),(1-(1-RAND())^(1/$G$57))^(1/$I$57),0)</f>
        <v>0</v>
      </c>
      <c r="FM841" s="210">
        <f t="array" aca="1" ref="FM841" ca="1">IF(RAND()&lt;=_xlfn.NORM.S.DIST((_xlfn.NORM.S.INV($F$54)-SQRT($F$61)*$C841)/SQRT(1-$F$61),TRUE),(1-(1-RAND())^(1/$G$57))^(1/$I$57),0)</f>
        <v>0</v>
      </c>
      <c r="FN841" s="210">
        <f t="shared" ca="1" si="203"/>
        <v>7</v>
      </c>
      <c r="FO841" s="210">
        <f t="shared" ca="1" si="198"/>
        <v>3.224483375765586</v>
      </c>
      <c r="FP841" s="210">
        <f t="array" aca="1" ref="FP841" ca="1">IF(RAND()&lt;=_xlfn.NORM.S.DIST((_xlfn.NORM.S.INV($G$54)-SQRT($G$61)*$C841)/SQRT(1-$G$61),TRUE),(1-(1-RAND())^(1/$G$57))^(1/$I$57),0)</f>
        <v>0</v>
      </c>
      <c r="FQ841" s="210">
        <f t="array" aca="1" ref="FQ841" ca="1">IF(RAND()&lt;=_xlfn.NORM.S.DIST((_xlfn.NORM.S.INV($G$54)-SQRT($G$61)*$C841)/SQRT(1-$G$61),TRUE),(1-(1-RAND())^(1/$G$57))^(1/$I$57),0)</f>
        <v>0</v>
      </c>
      <c r="FR841" s="210">
        <f t="array" aca="1" ref="FR841" ca="1">IF(RAND()&lt;=_xlfn.NORM.S.DIST((_xlfn.NORM.S.INV($G$54)-SQRT($G$61)*$C841)/SQRT(1-$G$61),TRUE),(1-(1-RAND())^(1/$G$57))^(1/$I$57),0)</f>
        <v>0</v>
      </c>
      <c r="FS841" s="210">
        <f t="array" aca="1" ref="FS841" ca="1">IF(RAND()&lt;=_xlfn.NORM.S.DIST((_xlfn.NORM.S.INV($G$54)-SQRT($G$61)*$C841)/SQRT(1-$G$61),TRUE),(1-(1-RAND())^(1/$G$57))^(1/$I$57),0)</f>
        <v>0</v>
      </c>
      <c r="FT841" s="210">
        <f t="array" aca="1" ref="FT841" ca="1">IF(RAND()&lt;=_xlfn.NORM.S.DIST((_xlfn.NORM.S.INV($G$54)-SQRT($G$61)*$C841)/SQRT(1-$G$61),TRUE),(1-(1-RAND())^(1/$G$57))^(1/$I$57),0)</f>
        <v>0</v>
      </c>
      <c r="FU841" s="210">
        <f t="array" aca="1" ref="FU841" ca="1">IF(RAND()&lt;=_xlfn.NORM.S.DIST((_xlfn.NORM.S.INV($G$54)-SQRT($G$61)*$C841)/SQRT(1-$G$61),TRUE),(1-(1-RAND())^(1/$G$57))^(1/$I$57),0)</f>
        <v>0</v>
      </c>
      <c r="FV841" s="210">
        <f t="array" aca="1" ref="FV841" ca="1">IF(RAND()&lt;=_xlfn.NORM.S.DIST((_xlfn.NORM.S.INV($G$54)-SQRT($G$61)*$C841)/SQRT(1-$G$61),TRUE),(1-(1-RAND())^(1/$G$57))^(1/$I$57),0)</f>
        <v>0</v>
      </c>
      <c r="FW841" s="210">
        <f t="array" aca="1" ref="FW841" ca="1">IF(RAND()&lt;=_xlfn.NORM.S.DIST((_xlfn.NORM.S.INV($G$54)-SQRT($G$61)*$C841)/SQRT(1-$G$61),TRUE),(1-(1-RAND())^(1/$G$57))^(1/$I$57),0)</f>
        <v>0</v>
      </c>
      <c r="FX841" s="210">
        <f t="array" aca="1" ref="FX841" ca="1">IF(RAND()&lt;=_xlfn.NORM.S.DIST((_xlfn.NORM.S.INV($G$54)-SQRT($G$61)*$C841)/SQRT(1-$G$61),TRUE),(1-(1-RAND())^(1/$G$57))^(1/$I$57),0)</f>
        <v>0</v>
      </c>
      <c r="FY841" s="210">
        <f t="array" aca="1" ref="FY841" ca="1">IF(RAND()&lt;=_xlfn.NORM.S.DIST((_xlfn.NORM.S.INV($G$54)-SQRT($G$61)*$C841)/SQRT(1-$G$61),TRUE),(1-(1-RAND())^(1/$G$57))^(1/$I$57),0)</f>
        <v>0</v>
      </c>
      <c r="FZ841" s="210">
        <f t="array" aca="1" ref="FZ841" ca="1">IF(RAND()&lt;=_xlfn.NORM.S.DIST((_xlfn.NORM.S.INV($G$54)-SQRT($G$61)*$C841)/SQRT(1-$G$61),TRUE),(1-(1-RAND())^(1/$G$57))^(1/$I$57),0)</f>
        <v>0</v>
      </c>
      <c r="GA841" s="210">
        <f t="array" aca="1" ref="GA841" ca="1">IF(RAND()&lt;=_xlfn.NORM.S.DIST((_xlfn.NORM.S.INV($G$54)-SQRT($G$61)*$C841)/SQRT(1-$G$61),TRUE),(1-(1-RAND())^(1/$G$57))^(1/$I$57),0)</f>
        <v>0</v>
      </c>
      <c r="GB841" s="210">
        <f t="array" aca="1" ref="GB841" ca="1">IF(RAND()&lt;=_xlfn.NORM.S.DIST((_xlfn.NORM.S.INV($G$54)-SQRT($G$61)*$C841)/SQRT(1-$G$61),TRUE),(1-(1-RAND())^(1/$G$57))^(1/$I$57),0)</f>
        <v>0</v>
      </c>
      <c r="GC841" s="210">
        <f t="array" aca="1" ref="GC841" ca="1">IF(RAND()&lt;=_xlfn.NORM.S.DIST((_xlfn.NORM.S.INV($G$54)-SQRT($G$61)*$C841)/SQRT(1-$G$61),TRUE),(1-(1-RAND())^(1/$G$57))^(1/$I$57),0)</f>
        <v>0</v>
      </c>
      <c r="GD841" s="210">
        <f t="array" aca="1" ref="GD841" ca="1">IF(RAND()&lt;=_xlfn.NORM.S.DIST((_xlfn.NORM.S.INV($G$54)-SQRT($G$61)*$C841)/SQRT(1-$G$61),TRUE),(1-(1-RAND())^(1/$G$57))^(1/$I$57),0)</f>
        <v>0.68169290170192609</v>
      </c>
      <c r="GE841" s="210">
        <f t="array" aca="1" ref="GE841" ca="1">IF(RAND()&lt;=_xlfn.NORM.S.DIST((_xlfn.NORM.S.INV($G$54)-SQRT($G$61)*$C841)/SQRT(1-$G$61),TRUE),(1-(1-RAND())^(1/$G$57))^(1/$I$57),0)</f>
        <v>0</v>
      </c>
      <c r="GF841" s="210">
        <f t="array" aca="1" ref="GF841" ca="1">IF(RAND()&lt;=_xlfn.NORM.S.DIST((_xlfn.NORM.S.INV($G$54)-SQRT($G$61)*$C841)/SQRT(1-$G$61),TRUE),(1-(1-RAND())^(1/$G$57))^(1/$I$57),0)</f>
        <v>0</v>
      </c>
      <c r="GG841" s="210">
        <f t="array" aca="1" ref="GG841" ca="1">IF(RAND()&lt;=_xlfn.NORM.S.DIST((_xlfn.NORM.S.INV($G$54)-SQRT($G$61)*$C841)/SQRT(1-$G$61),TRUE),(1-(1-RAND())^(1/$G$57))^(1/$I$57),0)</f>
        <v>0</v>
      </c>
      <c r="GH841" s="210">
        <f t="array" aca="1" ref="GH841" ca="1">IF(RAND()&lt;=_xlfn.NORM.S.DIST((_xlfn.NORM.S.INV($G$54)-SQRT($G$61)*$C841)/SQRT(1-$G$61),TRUE),(1-(1-RAND())^(1/$G$57))^(1/$I$57),0)</f>
        <v>0</v>
      </c>
      <c r="GI841" s="210">
        <f t="array" aca="1" ref="GI841" ca="1">IF(RAND()&lt;=_xlfn.NORM.S.DIST((_xlfn.NORM.S.INV($G$54)-SQRT($G$61)*$C841)/SQRT(1-$G$61),TRUE),(1-(1-RAND())^(1/$G$57))^(1/$I$57),0)</f>
        <v>0</v>
      </c>
      <c r="GJ841" s="210">
        <f t="array" aca="1" ref="GJ841" ca="1">IF(RAND()&lt;=_xlfn.NORM.S.DIST((_xlfn.NORM.S.INV($G$54)-SQRT($G$61)*$C841)/SQRT(1-$G$61),TRUE),(1-(1-RAND())^(1/$G$57))^(1/$I$57),0)</f>
        <v>0</v>
      </c>
      <c r="GK841" s="210">
        <f t="array" aca="1" ref="GK841" ca="1">IF(RAND()&lt;=_xlfn.NORM.S.DIST((_xlfn.NORM.S.INV($G$54)-SQRT($G$61)*$C841)/SQRT(1-$G$61),TRUE),(1-(1-RAND())^(1/$G$57))^(1/$I$57),0)</f>
        <v>0</v>
      </c>
      <c r="GL841" s="210">
        <f t="array" aca="1" ref="GL841" ca="1">IF(RAND()&lt;=_xlfn.NORM.S.DIST((_xlfn.NORM.S.INV($G$54)-SQRT($G$61)*$C841)/SQRT(1-$G$61),TRUE),(1-(1-RAND())^(1/$G$57))^(1/$I$57),0)</f>
        <v>0</v>
      </c>
      <c r="GM841" s="210">
        <f t="array" aca="1" ref="GM841" ca="1">IF(RAND()&lt;=_xlfn.NORM.S.DIST((_xlfn.NORM.S.INV($G$54)-SQRT($G$61)*$C841)/SQRT(1-$G$61),TRUE),(1-(1-RAND())^(1/$G$57))^(1/$I$57),0)</f>
        <v>0</v>
      </c>
      <c r="GN841" s="210">
        <f t="array" aca="1" ref="GN841" ca="1">IF(RAND()&lt;=_xlfn.NORM.S.DIST((_xlfn.NORM.S.INV($G$54)-SQRT($G$61)*$C841)/SQRT(1-$G$61),TRUE),(1-(1-RAND())^(1/$G$57))^(1/$I$57),0)</f>
        <v>0</v>
      </c>
      <c r="GO841" s="210">
        <f t="array" aca="1" ref="GO841" ca="1">IF(RAND()&lt;=_xlfn.NORM.S.DIST((_xlfn.NORM.S.INV($G$54)-SQRT($G$61)*$C841)/SQRT(1-$G$61),TRUE),(1-(1-RAND())^(1/$G$57))^(1/$I$57),0)</f>
        <v>0</v>
      </c>
      <c r="GP841" s="210">
        <f t="array" aca="1" ref="GP841" ca="1">IF(RAND()&lt;=_xlfn.NORM.S.DIST((_xlfn.NORM.S.INV($G$54)-SQRT($G$61)*$C841)/SQRT(1-$G$61),TRUE),(1-(1-RAND())^(1/$G$57))^(1/$I$57),0)</f>
        <v>0</v>
      </c>
      <c r="GQ841" s="210">
        <f t="array" aca="1" ref="GQ841" ca="1">IF(RAND()&lt;=_xlfn.NORM.S.DIST((_xlfn.NORM.S.INV($G$54)-SQRT($G$61)*$C841)/SQRT(1-$G$61),TRUE),(1-(1-RAND())^(1/$G$57))^(1/$I$57),0)</f>
        <v>0</v>
      </c>
      <c r="GR841" s="210">
        <f t="array" aca="1" ref="GR841" ca="1">IF(RAND()&lt;=_xlfn.NORM.S.DIST((_xlfn.NORM.S.INV($G$54)-SQRT($G$61)*$C841)/SQRT(1-$G$61),TRUE),(1-(1-RAND())^(1/$G$57))^(1/$I$57),0)</f>
        <v>0</v>
      </c>
      <c r="GS841" s="210">
        <f t="array" aca="1" ref="GS841" ca="1">IF(RAND()&lt;=_xlfn.NORM.S.DIST((_xlfn.NORM.S.INV($G$54)-SQRT($G$61)*$C841)/SQRT(1-$G$61),TRUE),(1-(1-RAND())^(1/$G$57))^(1/$I$57),0)</f>
        <v>0</v>
      </c>
      <c r="GT841" s="210">
        <f t="array" aca="1" ref="GT841" ca="1">IF(RAND()&lt;=_xlfn.NORM.S.DIST((_xlfn.NORM.S.INV($G$54)-SQRT($G$61)*$C841)/SQRT(1-$G$61),TRUE),(1-(1-RAND())^(1/$G$57))^(1/$I$57),0)</f>
        <v>0</v>
      </c>
      <c r="GU841" s="210">
        <f t="array" aca="1" ref="GU841" ca="1">IF(RAND()&lt;=_xlfn.NORM.S.DIST((_xlfn.NORM.S.INV($G$54)-SQRT($G$61)*$C841)/SQRT(1-$G$61),TRUE),(1-(1-RAND())^(1/$G$57))^(1/$I$57),0)</f>
        <v>0</v>
      </c>
      <c r="GV841" s="210">
        <f t="array" aca="1" ref="GV841" ca="1">IF(RAND()&lt;=_xlfn.NORM.S.DIST((_xlfn.NORM.S.INV($G$54)-SQRT($G$61)*$C841)/SQRT(1-$G$61),TRUE),(1-(1-RAND())^(1/$G$57))^(1/$I$57),0)</f>
        <v>0</v>
      </c>
      <c r="GW841" s="210">
        <f t="array" aca="1" ref="GW841" ca="1">IF(RAND()&lt;=_xlfn.NORM.S.DIST((_xlfn.NORM.S.INV($G$54)-SQRT($G$61)*$C841)/SQRT(1-$G$61),TRUE),(1-(1-RAND())^(1/$G$57))^(1/$I$57),0)</f>
        <v>0</v>
      </c>
      <c r="GX841" s="210">
        <f t="array" aca="1" ref="GX841" ca="1">IF(RAND()&lt;=_xlfn.NORM.S.DIST((_xlfn.NORM.S.INV($G$54)-SQRT($G$61)*$C841)/SQRT(1-$G$61),TRUE),(1-(1-RAND())^(1/$G$57))^(1/$I$57),0)</f>
        <v>0</v>
      </c>
      <c r="GY841" s="210">
        <f t="array" aca="1" ref="GY841" ca="1">IF(RAND()&lt;=_xlfn.NORM.S.DIST((_xlfn.NORM.S.INV($G$54)-SQRT($G$61)*$C841)/SQRT(1-$G$61),TRUE),(1-(1-RAND())^(1/$G$57))^(1/$I$57),0)</f>
        <v>0</v>
      </c>
      <c r="GZ841" s="210">
        <f t="array" aca="1" ref="GZ841" ca="1">IF(RAND()&lt;=_xlfn.NORM.S.DIST((_xlfn.NORM.S.INV($G$54)-SQRT($G$61)*$C841)/SQRT(1-$G$61),TRUE),(1-(1-RAND())^(1/$G$57))^(1/$I$57),0)</f>
        <v>0.91117582185690726</v>
      </c>
      <c r="HA841" s="210">
        <f t="array" aca="1" ref="HA841" ca="1">IF(RAND()&lt;=_xlfn.NORM.S.DIST((_xlfn.NORM.S.INV($G$54)-SQRT($G$61)*$C841)/SQRT(1-$G$61),TRUE),(1-(1-RAND())^(1/$G$57))^(1/$I$57),0)</f>
        <v>0</v>
      </c>
      <c r="HB841" s="210">
        <f t="array" aca="1" ref="HB841" ca="1">IF(RAND()&lt;=_xlfn.NORM.S.DIST((_xlfn.NORM.S.INV($G$54)-SQRT($G$61)*$C841)/SQRT(1-$G$61),TRUE),(1-(1-RAND())^(1/$G$57))^(1/$I$57),0)</f>
        <v>0</v>
      </c>
      <c r="HC841" s="210">
        <f t="array" aca="1" ref="HC841" ca="1">IF(RAND()&lt;=_xlfn.NORM.S.DIST((_xlfn.NORM.S.INV($G$54)-SQRT($G$61)*$C841)/SQRT(1-$G$61),TRUE),(1-(1-RAND())^(1/$G$57))^(1/$I$57),0)</f>
        <v>0</v>
      </c>
      <c r="HD841" s="210">
        <f t="array" aca="1" ref="HD841" ca="1">IF(RAND()&lt;=_xlfn.NORM.S.DIST((_xlfn.NORM.S.INV($G$54)-SQRT($G$61)*$C841)/SQRT(1-$G$61),TRUE),(1-(1-RAND())^(1/$G$57))^(1/$I$57),0)</f>
        <v>0.47590019178780724</v>
      </c>
      <c r="HE841" s="210">
        <f t="array" aca="1" ref="HE841" ca="1">IF(RAND()&lt;=_xlfn.NORM.S.DIST((_xlfn.NORM.S.INV($G$54)-SQRT($G$61)*$C841)/SQRT(1-$G$61),TRUE),(1-(1-RAND())^(1/$G$57))^(1/$I$57),0)</f>
        <v>0</v>
      </c>
      <c r="HF841" s="210">
        <f t="array" aca="1" ref="HF841" ca="1">IF(RAND()&lt;=_xlfn.NORM.S.DIST((_xlfn.NORM.S.INV($G$54)-SQRT($G$61)*$C841)/SQRT(1-$G$61),TRUE),(1-(1-RAND())^(1/$G$57))^(1/$I$57),0)</f>
        <v>0</v>
      </c>
      <c r="HG841" s="210">
        <f t="array" aca="1" ref="HG841" ca="1">IF(RAND()&lt;=_xlfn.NORM.S.DIST((_xlfn.NORM.S.INV($G$54)-SQRT($G$61)*$C841)/SQRT(1-$G$61),TRUE),(1-(1-RAND())^(1/$G$57))^(1/$I$57),0)</f>
        <v>0</v>
      </c>
      <c r="HH841" s="210">
        <f t="array" aca="1" ref="HH841" ca="1">IF(RAND()&lt;=_xlfn.NORM.S.DIST((_xlfn.NORM.S.INV($G$54)-SQRT($G$61)*$C841)/SQRT(1-$G$61),TRUE),(1-(1-RAND())^(1/$G$57))^(1/$I$57),0)</f>
        <v>0</v>
      </c>
      <c r="HI841" s="210">
        <f t="array" aca="1" ref="HI841" ca="1">IF(RAND()&lt;=_xlfn.NORM.S.DIST((_xlfn.NORM.S.INV($G$54)-SQRT($G$61)*$C841)/SQRT(1-$G$61),TRUE),(1-(1-RAND())^(1/$G$57))^(1/$I$57),0)</f>
        <v>0</v>
      </c>
      <c r="HJ841" s="210">
        <f t="array" aca="1" ref="HJ841" ca="1">IF(RAND()&lt;=_xlfn.NORM.S.DIST((_xlfn.NORM.S.INV($G$54)-SQRT($G$61)*$C841)/SQRT(1-$G$61),TRUE),(1-(1-RAND())^(1/$G$57))^(1/$I$57),0)</f>
        <v>0</v>
      </c>
      <c r="HK841" s="210">
        <f t="array" aca="1" ref="HK841" ca="1">IF(RAND()&lt;=_xlfn.NORM.S.DIST((_xlfn.NORM.S.INV($G$54)-SQRT($G$61)*$C841)/SQRT(1-$G$61),TRUE),(1-(1-RAND())^(1/$G$57))^(1/$I$57),0)</f>
        <v>0</v>
      </c>
      <c r="HL841" s="210">
        <f t="array" aca="1" ref="HL841" ca="1">IF(RAND()&lt;=_xlfn.NORM.S.DIST((_xlfn.NORM.S.INV($G$54)-SQRT($G$61)*$C841)/SQRT(1-$G$61),TRUE),(1-(1-RAND())^(1/$G$57))^(1/$I$57),0)</f>
        <v>0</v>
      </c>
      <c r="HM841" s="210">
        <f t="array" aca="1" ref="HM841" ca="1">IF(RAND()&lt;=_xlfn.NORM.S.DIST((_xlfn.NORM.S.INV($G$54)-SQRT($G$61)*$C841)/SQRT(1-$G$61),TRUE),(1-(1-RAND())^(1/$G$57))^(1/$I$57),0)</f>
        <v>0</v>
      </c>
      <c r="HN841" s="210">
        <f t="array" aca="1" ref="HN841" ca="1">IF(RAND()&lt;=_xlfn.NORM.S.DIST((_xlfn.NORM.S.INV($G$54)-SQRT($G$61)*$C841)/SQRT(1-$G$61),TRUE),(1-(1-RAND())^(1/$G$57))^(1/$I$57),0)</f>
        <v>0</v>
      </c>
      <c r="HO841" s="210">
        <f t="array" aca="1" ref="HO841" ca="1">IF(RAND()&lt;=_xlfn.NORM.S.DIST((_xlfn.NORM.S.INV($G$54)-SQRT($G$61)*$C841)/SQRT(1-$G$61),TRUE),(1-(1-RAND())^(1/$G$57))^(1/$I$57),0)</f>
        <v>0</v>
      </c>
      <c r="HP841" s="210">
        <f t="array" aca="1" ref="HP841" ca="1">IF(RAND()&lt;=_xlfn.NORM.S.DIST((_xlfn.NORM.S.INV($G$54)-SQRT($G$61)*$C841)/SQRT(1-$G$61),TRUE),(1-(1-RAND())^(1/$G$57))^(1/$I$57),0)</f>
        <v>0</v>
      </c>
      <c r="HQ841" s="210">
        <f t="array" aca="1" ref="HQ841" ca="1">IF(RAND()&lt;=_xlfn.NORM.S.DIST((_xlfn.NORM.S.INV($G$54)-SQRT($G$61)*$C841)/SQRT(1-$G$61),TRUE),(1-(1-RAND())^(1/$G$57))^(1/$I$57),0)</f>
        <v>0</v>
      </c>
      <c r="HR841" s="210">
        <f t="array" aca="1" ref="HR841" ca="1">IF(RAND()&lt;=_xlfn.NORM.S.DIST((_xlfn.NORM.S.INV($G$54)-SQRT($G$61)*$C841)/SQRT(1-$G$61),TRUE),(1-(1-RAND())^(1/$G$57))^(1/$I$57),0)</f>
        <v>0.49239959918093656</v>
      </c>
      <c r="HS841" s="210">
        <f t="array" aca="1" ref="HS841" ca="1">IF(RAND()&lt;=_xlfn.NORM.S.DIST((_xlfn.NORM.S.INV($G$54)-SQRT($G$61)*$C841)/SQRT(1-$G$61),TRUE),(1-(1-RAND())^(1/$G$57))^(1/$I$57),0)</f>
        <v>0</v>
      </c>
      <c r="HT841" s="210">
        <f t="array" aca="1" ref="HT841" ca="1">IF(RAND()&lt;=_xlfn.NORM.S.DIST((_xlfn.NORM.S.INV($G$54)-SQRT($G$61)*$C841)/SQRT(1-$G$61),TRUE),(1-(1-RAND())^(1/$G$57))^(1/$I$57),0)</f>
        <v>0</v>
      </c>
      <c r="HU841" s="210">
        <f t="array" aca="1" ref="HU841" ca="1">IF(RAND()&lt;=_xlfn.NORM.S.DIST((_xlfn.NORM.S.INV($G$54)-SQRT($G$61)*$C841)/SQRT(1-$G$61),TRUE),(1-(1-RAND())^(1/$G$57))^(1/$I$57),0)</f>
        <v>0</v>
      </c>
      <c r="HV841" s="210">
        <f t="array" aca="1" ref="HV841" ca="1">IF(RAND()&lt;=_xlfn.NORM.S.DIST((_xlfn.NORM.S.INV($G$54)-SQRT($G$61)*$C841)/SQRT(1-$G$61),TRUE),(1-(1-RAND())^(1/$G$57))^(1/$I$57),0)</f>
        <v>0</v>
      </c>
      <c r="HW841" s="210">
        <f t="array" aca="1" ref="HW841" ca="1">IF(RAND()&lt;=_xlfn.NORM.S.DIST((_xlfn.NORM.S.INV($G$54)-SQRT($G$61)*$C841)/SQRT(1-$G$61),TRUE),(1-(1-RAND())^(1/$G$57))^(1/$I$57),0)</f>
        <v>0</v>
      </c>
      <c r="HX841" s="210">
        <f t="shared" ca="1" si="204"/>
        <v>4</v>
      </c>
      <c r="HY841" s="210">
        <f t="shared" ca="1" si="205"/>
        <v>2.5611685145275773</v>
      </c>
      <c r="HZ841" s="210">
        <f t="array" aca="1" ref="HZ841" ca="1">IF(RAND()&lt;=_xlfn.NORM.S.DIST((_xlfn.NORM.S.INV($H$54)-SQRT($H$61)*$C841)/SQRT(1-$H$61),TRUE),(1-(1-RAND())^(1/$G$57))^(1/$I$57),0)</f>
        <v>0</v>
      </c>
      <c r="IA841" s="210">
        <f t="array" aca="1" ref="IA841" ca="1">IF(RAND()&lt;=_xlfn.NORM.S.DIST((_xlfn.NORM.S.INV($H$54)-SQRT($H$61)*$C841)/SQRT(1-$H$61),TRUE),(1-(1-RAND())^(1/$G$57))^(1/$I$57),0)</f>
        <v>0</v>
      </c>
      <c r="IB841" s="210">
        <f t="array" aca="1" ref="IB841" ca="1">IF(RAND()&lt;=_xlfn.NORM.S.DIST((_xlfn.NORM.S.INV($H$54)-SQRT($H$61)*$C841)/SQRT(1-$H$61),TRUE),(1-(1-RAND())^(1/$G$57))^(1/$I$57),0)</f>
        <v>0</v>
      </c>
      <c r="IC841" s="210">
        <f t="array" aca="1" ref="IC841" ca="1">IF(RAND()&lt;=_xlfn.NORM.S.DIST((_xlfn.NORM.S.INV($H$54)-SQRT($H$61)*$C841)/SQRT(1-$H$61),TRUE),(1-(1-RAND())^(1/$G$57))^(1/$I$57),0)</f>
        <v>4.7408532848562744E-2</v>
      </c>
      <c r="ID841" s="210">
        <f t="array" aca="1" ref="ID841" ca="1">IF(RAND()&lt;=_xlfn.NORM.S.DIST((_xlfn.NORM.S.INV($H$54)-SQRT($H$61)*$C841)/SQRT(1-$H$61),TRUE),(1-(1-RAND())^(1/$G$57))^(1/$I$57),0)</f>
        <v>0</v>
      </c>
      <c r="IE841" s="210">
        <f t="array" aca="1" ref="IE841" ca="1">IF(RAND()&lt;=_xlfn.NORM.S.DIST((_xlfn.NORM.S.INV($H$54)-SQRT($H$61)*$C841)/SQRT(1-$H$61),TRUE),(1-(1-RAND())^(1/$G$57))^(1/$I$57),0)</f>
        <v>0</v>
      </c>
      <c r="IF841" s="210">
        <f t="array" aca="1" ref="IF841" ca="1">IF(RAND()&lt;=_xlfn.NORM.S.DIST((_xlfn.NORM.S.INV($H$54)-SQRT($H$61)*$C841)/SQRT(1-$H$61),TRUE),(1-(1-RAND())^(1/$G$57))^(1/$I$57),0)</f>
        <v>0</v>
      </c>
      <c r="IG841" s="210">
        <f t="array" aca="1" ref="IG841" ca="1">IF(RAND()&lt;=_xlfn.NORM.S.DIST((_xlfn.NORM.S.INV($H$54)-SQRT($H$61)*$C841)/SQRT(1-$H$61),TRUE),(1-(1-RAND())^(1/$G$57))^(1/$I$57),0)</f>
        <v>0</v>
      </c>
      <c r="IH841" s="210">
        <f t="array" aca="1" ref="IH841" ca="1">IF(RAND()&lt;=_xlfn.NORM.S.DIST((_xlfn.NORM.S.INV($H$54)-SQRT($H$61)*$C841)/SQRT(1-$H$61),TRUE),(1-(1-RAND())^(1/$G$57))^(1/$I$57),0)</f>
        <v>0</v>
      </c>
      <c r="II841" s="210">
        <f t="array" aca="1" ref="II841" ca="1">IF(RAND()&lt;=_xlfn.NORM.S.DIST((_xlfn.NORM.S.INV($H$54)-SQRT($H$61)*$C841)/SQRT(1-$H$61),TRUE),(1-(1-RAND())^(1/$G$57))^(1/$I$57),0)</f>
        <v>0</v>
      </c>
      <c r="IJ841" s="210">
        <f t="array" aca="1" ref="IJ841" ca="1">IF(RAND()&lt;=_xlfn.NORM.S.DIST((_xlfn.NORM.S.INV($H$54)-SQRT($H$61)*$C841)/SQRT(1-$H$61),TRUE),(1-(1-RAND())^(1/$G$57))^(1/$I$57),0)</f>
        <v>0</v>
      </c>
      <c r="IK841" s="210">
        <f t="array" aca="1" ref="IK841" ca="1">IF(RAND()&lt;=_xlfn.NORM.S.DIST((_xlfn.NORM.S.INV($H$54)-SQRT($H$61)*$C841)/SQRT(1-$H$61),TRUE),(1-(1-RAND())^(1/$G$57))^(1/$I$57),0)</f>
        <v>0</v>
      </c>
      <c r="IL841" s="210">
        <f t="array" aca="1" ref="IL841" ca="1">IF(RAND()&lt;=_xlfn.NORM.S.DIST((_xlfn.NORM.S.INV($H$54)-SQRT($H$61)*$C841)/SQRT(1-$H$61),TRUE),(1-(1-RAND())^(1/$G$57))^(1/$I$57),0)</f>
        <v>0.82077645308028113</v>
      </c>
      <c r="IM841" s="210">
        <f t="array" aca="1" ref="IM841" ca="1">IF(RAND()&lt;=_xlfn.NORM.S.DIST((_xlfn.NORM.S.INV($H$54)-SQRT($H$61)*$C841)/SQRT(1-$H$61),TRUE),(1-(1-RAND())^(1/$G$57))^(1/$I$57),0)</f>
        <v>0</v>
      </c>
      <c r="IN841" s="210">
        <f t="array" aca="1" ref="IN841" ca="1">IF(RAND()&lt;=_xlfn.NORM.S.DIST((_xlfn.NORM.S.INV($H$54)-SQRT($H$61)*$C841)/SQRT(1-$H$61),TRUE),(1-(1-RAND())^(1/$G$57))^(1/$I$57),0)</f>
        <v>0.88085400111686696</v>
      </c>
      <c r="IO841" s="210">
        <f t="array" aca="1" ref="IO841" ca="1">IF(RAND()&lt;=_xlfn.NORM.S.DIST((_xlfn.NORM.S.INV($H$54)-SQRT($H$61)*$C841)/SQRT(1-$H$61),TRUE),(1-(1-RAND())^(1/$G$57))^(1/$I$57),0)</f>
        <v>0</v>
      </c>
      <c r="IP841" s="210">
        <f t="array" aca="1" ref="IP841" ca="1">IF(RAND()&lt;=_xlfn.NORM.S.DIST((_xlfn.NORM.S.INV($H$54)-SQRT($H$61)*$C841)/SQRT(1-$H$61),TRUE),(1-(1-RAND())^(1/$G$57))^(1/$I$57),0)</f>
        <v>0</v>
      </c>
      <c r="IQ841" s="210">
        <f t="array" aca="1" ref="IQ841" ca="1">IF(RAND()&lt;=_xlfn.NORM.S.DIST((_xlfn.NORM.S.INV($H$54)-SQRT($H$61)*$C841)/SQRT(1-$H$61),TRUE),(1-(1-RAND())^(1/$G$57))^(1/$I$57),0)</f>
        <v>0</v>
      </c>
      <c r="IR841" s="210">
        <f t="array" aca="1" ref="IR841" ca="1">IF(RAND()&lt;=_xlfn.NORM.S.DIST((_xlfn.NORM.S.INV($H$54)-SQRT($H$61)*$C841)/SQRT(1-$H$61),TRUE),(1-(1-RAND())^(1/$G$57))^(1/$I$57),0)</f>
        <v>0</v>
      </c>
      <c r="IS841" s="210">
        <f t="array" aca="1" ref="IS841" ca="1">IF(RAND()&lt;=_xlfn.NORM.S.DIST((_xlfn.NORM.S.INV($H$54)-SQRT($H$61)*$C841)/SQRT(1-$H$61),TRUE),(1-(1-RAND())^(1/$G$57))^(1/$I$57),0)</f>
        <v>0</v>
      </c>
      <c r="IT841" s="210">
        <f t="array" aca="1" ref="IT841" ca="1">IF(RAND()&lt;=_xlfn.NORM.S.DIST((_xlfn.NORM.S.INV($H$54)-SQRT($H$61)*$C841)/SQRT(1-$H$61),TRUE),(1-(1-RAND())^(1/$G$57))^(1/$I$57),0)</f>
        <v>0</v>
      </c>
      <c r="IU841" s="210">
        <f t="array" aca="1" ref="IU841" ca="1">IF(RAND()&lt;=_xlfn.NORM.S.DIST((_xlfn.NORM.S.INV($H$54)-SQRT($H$61)*$C841)/SQRT(1-$H$61),TRUE),(1-(1-RAND())^(1/$G$57))^(1/$I$57),0)</f>
        <v>0</v>
      </c>
      <c r="IV841" s="210">
        <f t="array" aca="1" ref="IV841" ca="1">IF(RAND()&lt;=_xlfn.NORM.S.DIST((_xlfn.NORM.S.INV($H$54)-SQRT($H$61)*$C841)/SQRT(1-$H$61),TRUE),(1-(1-RAND())^(1/$G$57))^(1/$I$57),0)</f>
        <v>0</v>
      </c>
      <c r="IW841" s="210">
        <f t="array" aca="1" ref="IW841" ca="1">IF(RAND()&lt;=_xlfn.NORM.S.DIST((_xlfn.NORM.S.INV($H$54)-SQRT($H$61)*$C841)/SQRT(1-$H$61),TRUE),(1-(1-RAND())^(1/$G$57))^(1/$I$57),0)</f>
        <v>0</v>
      </c>
      <c r="IX841" s="210">
        <f t="array" aca="1" ref="IX841" ca="1">IF(RAND()&lt;=_xlfn.NORM.S.DIST((_xlfn.NORM.S.INV($H$54)-SQRT($H$61)*$C841)/SQRT(1-$H$61),TRUE),(1-(1-RAND())^(1/$G$57))^(1/$I$57),0)</f>
        <v>4.2644375004668857E-6</v>
      </c>
      <c r="IY841" s="210">
        <f t="array" aca="1" ref="IY841" ca="1">IF(RAND()&lt;=_xlfn.NORM.S.DIST((_xlfn.NORM.S.INV($H$54)-SQRT($H$61)*$C841)/SQRT(1-$H$61),TRUE),(1-(1-RAND())^(1/$G$57))^(1/$I$57),0)</f>
        <v>0</v>
      </c>
      <c r="IZ841" s="210">
        <f t="array" aca="1" ref="IZ841" ca="1">IF(RAND()&lt;=_xlfn.NORM.S.DIST((_xlfn.NORM.S.INV($H$54)-SQRT($H$61)*$C841)/SQRT(1-$H$61),TRUE),(1-(1-RAND())^(1/$G$57))^(1/$I$57),0)</f>
        <v>0</v>
      </c>
      <c r="JA841" s="210">
        <f t="array" aca="1" ref="JA841" ca="1">IF(RAND()&lt;=_xlfn.NORM.S.DIST((_xlfn.NORM.S.INV($H$54)-SQRT($H$61)*$C841)/SQRT(1-$H$61),TRUE),(1-(1-RAND())^(1/$G$57))^(1/$I$57),0)</f>
        <v>0</v>
      </c>
      <c r="JB841" s="210">
        <f t="array" aca="1" ref="JB841" ca="1">IF(RAND()&lt;=_xlfn.NORM.S.DIST((_xlfn.NORM.S.INV($H$54)-SQRT($H$61)*$C841)/SQRT(1-$H$61),TRUE),(1-(1-RAND())^(1/$G$57))^(1/$I$57),0)</f>
        <v>0</v>
      </c>
      <c r="JC841" s="210">
        <f t="array" aca="1" ref="JC841" ca="1">IF(RAND()&lt;=_xlfn.NORM.S.DIST((_xlfn.NORM.S.INV($H$54)-SQRT($H$61)*$C841)/SQRT(1-$H$61),TRUE),(1-(1-RAND())^(1/$G$57))^(1/$I$57),0)</f>
        <v>0</v>
      </c>
      <c r="JD841" s="210">
        <f t="array" aca="1" ref="JD841" ca="1">IF(RAND()&lt;=_xlfn.NORM.S.DIST((_xlfn.NORM.S.INV($H$54)-SQRT($H$61)*$C841)/SQRT(1-$H$61),TRUE),(1-(1-RAND())^(1/$G$57))^(1/$I$57),0)</f>
        <v>0.67320937432877426</v>
      </c>
      <c r="JE841" s="210">
        <f t="array" aca="1" ref="JE841" ca="1">IF(RAND()&lt;=_xlfn.NORM.S.DIST((_xlfn.NORM.S.INV($H$54)-SQRT($H$61)*$C841)/SQRT(1-$H$61),TRUE),(1-(1-RAND())^(1/$G$57))^(1/$I$57),0)</f>
        <v>0</v>
      </c>
      <c r="JF841" s="210">
        <f t="array" aca="1" ref="JF841" ca="1">IF(RAND()&lt;=_xlfn.NORM.S.DIST((_xlfn.NORM.S.INV($H$54)-SQRT($H$61)*$C841)/SQRT(1-$H$61),TRUE),(1-(1-RAND())^(1/$G$57))^(1/$I$57),0)</f>
        <v>0.1844101852668851</v>
      </c>
      <c r="JG841" s="210">
        <f t="array" aca="1" ref="JG841" ca="1">IF(RAND()&lt;=_xlfn.NORM.S.DIST((_xlfn.NORM.S.INV($H$54)-SQRT($H$61)*$C841)/SQRT(1-$H$61),TRUE),(1-(1-RAND())^(1/$G$57))^(1/$I$57),0)</f>
        <v>0</v>
      </c>
      <c r="JH841" s="210">
        <f t="array" aca="1" ref="JH841" ca="1">IF(RAND()&lt;=_xlfn.NORM.S.DIST((_xlfn.NORM.S.INV($H$54)-SQRT($H$61)*$C841)/SQRT(1-$H$61),TRUE),(1-(1-RAND())^(1/$G$57))^(1/$I$57),0)</f>
        <v>0</v>
      </c>
      <c r="JI841" s="210">
        <f t="array" aca="1" ref="JI841" ca="1">IF(RAND()&lt;=_xlfn.NORM.S.DIST((_xlfn.NORM.S.INV($H$54)-SQRT($H$61)*$C841)/SQRT(1-$H$61),TRUE),(1-(1-RAND())^(1/$G$57))^(1/$I$57),0)</f>
        <v>0</v>
      </c>
      <c r="JJ841" s="210">
        <f t="array" aca="1" ref="JJ841" ca="1">IF(RAND()&lt;=_xlfn.NORM.S.DIST((_xlfn.NORM.S.INV($H$54)-SQRT($H$61)*$C841)/SQRT(1-$H$61),TRUE),(1-(1-RAND())^(1/$G$57))^(1/$I$57),0)</f>
        <v>0</v>
      </c>
      <c r="JK841" s="210">
        <f t="array" aca="1" ref="JK841" ca="1">IF(RAND()&lt;=_xlfn.NORM.S.DIST((_xlfn.NORM.S.INV($H$54)-SQRT($H$61)*$C841)/SQRT(1-$H$61),TRUE),(1-(1-RAND())^(1/$G$57))^(1/$I$57),0)</f>
        <v>0.92253781228266118</v>
      </c>
      <c r="JL841" s="210">
        <f t="array" aca="1" ref="JL841" ca="1">IF(RAND()&lt;=_xlfn.NORM.S.DIST((_xlfn.NORM.S.INV($H$54)-SQRT($H$61)*$C841)/SQRT(1-$H$61),TRUE),(1-(1-RAND())^(1/$G$57))^(1/$I$57),0)</f>
        <v>0</v>
      </c>
      <c r="JM841" s="210">
        <f t="array" aca="1" ref="JM841" ca="1">IF(RAND()&lt;=_xlfn.NORM.S.DIST((_xlfn.NORM.S.INV($H$54)-SQRT($H$61)*$C841)/SQRT(1-$H$61),TRUE),(1-(1-RAND())^(1/$G$57))^(1/$I$57),0)</f>
        <v>0</v>
      </c>
      <c r="JN841" s="210">
        <f t="shared" ca="1" si="206"/>
        <v>7</v>
      </c>
      <c r="JO841" s="210">
        <f t="shared" ca="1" si="207"/>
        <v>3.5292006233615321</v>
      </c>
      <c r="JP841" s="210">
        <f t="array" aca="1" ref="JP841" ca="1">IF(RAND()&lt;=_xlfn.NORM.S.DIST((_xlfn.NORM.S.INV($I$54)-SQRT($I$61)*$C841)/SQRT(1-$I$61),TRUE),(1-(1-RAND())^(1/$G$57))^(1/$I$57),0)</f>
        <v>0.2300440821937827</v>
      </c>
      <c r="JQ841" s="210">
        <f t="array" aca="1" ref="JQ841" ca="1">IF(RAND()&lt;=_xlfn.NORM.S.DIST((_xlfn.NORM.S.INV($I$54)-SQRT($I$61)*$C841)/SQRT(1-$I$61),TRUE),(1-(1-RAND())^(1/$G$57))^(1/$I$57),0)</f>
        <v>0</v>
      </c>
      <c r="JR841" s="210">
        <f t="array" aca="1" ref="JR841" ca="1">IF(RAND()&lt;=_xlfn.NORM.S.DIST((_xlfn.NORM.S.INV($I$54)-SQRT($I$61)*$C841)/SQRT(1-$I$61),TRUE),(1-(1-RAND())^(1/$G$57))^(1/$I$57),0)</f>
        <v>0</v>
      </c>
      <c r="JS841" s="210">
        <f t="array" aca="1" ref="JS841" ca="1">IF(RAND()&lt;=_xlfn.NORM.S.DIST((_xlfn.NORM.S.INV($I$54)-SQRT($I$61)*$C841)/SQRT(1-$I$61),TRUE),(1-(1-RAND())^(1/$G$57))^(1/$I$57),0)</f>
        <v>0</v>
      </c>
      <c r="JT841" s="210">
        <f t="array" aca="1" ref="JT841" ca="1">IF(RAND()&lt;=_xlfn.NORM.S.DIST((_xlfn.NORM.S.INV($I$54)-SQRT($I$61)*$C841)/SQRT(1-$I$61),TRUE),(1-(1-RAND())^(1/$G$57))^(1/$I$57),0)</f>
        <v>0</v>
      </c>
      <c r="JU841" s="210">
        <f t="array" aca="1" ref="JU841" ca="1">IF(RAND()&lt;=_xlfn.NORM.S.DIST((_xlfn.NORM.S.INV($I$54)-SQRT($I$61)*$C841)/SQRT(1-$I$61),TRUE),(1-(1-RAND())^(1/$G$57))^(1/$I$57),0)</f>
        <v>0</v>
      </c>
      <c r="JV841" s="210">
        <f t="array" aca="1" ref="JV841" ca="1">IF(RAND()&lt;=_xlfn.NORM.S.DIST((_xlfn.NORM.S.INV($I$54)-SQRT($I$61)*$C841)/SQRT(1-$I$61),TRUE),(1-(1-RAND())^(1/$G$57))^(1/$I$57),0)</f>
        <v>0.67903505140242437</v>
      </c>
      <c r="JW841" s="210">
        <f t="array" aca="1" ref="JW841" ca="1">IF(RAND()&lt;=_xlfn.NORM.S.DIST((_xlfn.NORM.S.INV($I$54)-SQRT($I$61)*$C841)/SQRT(1-$I$61),TRUE),(1-(1-RAND())^(1/$G$57))^(1/$I$57),0)</f>
        <v>0</v>
      </c>
      <c r="JX841" s="210">
        <f t="array" aca="1" ref="JX841" ca="1">IF(RAND()&lt;=_xlfn.NORM.S.DIST((_xlfn.NORM.S.INV($I$54)-SQRT($I$61)*$C841)/SQRT(1-$I$61),TRUE),(1-(1-RAND())^(1/$G$57))^(1/$I$57),0)</f>
        <v>0.54021591192693619</v>
      </c>
      <c r="JY841" s="210">
        <f t="array" aca="1" ref="JY841" ca="1">IF(RAND()&lt;=_xlfn.NORM.S.DIST((_xlfn.NORM.S.INV($I$54)-SQRT($I$61)*$C841)/SQRT(1-$I$61),TRUE),(1-(1-RAND())^(1/$G$57))^(1/$I$57),0)</f>
        <v>0</v>
      </c>
      <c r="JZ841" s="210">
        <f t="array" aca="1" ref="JZ841" ca="1">IF(RAND()&lt;=_xlfn.NORM.S.DIST((_xlfn.NORM.S.INV($I$54)-SQRT($I$61)*$C841)/SQRT(1-$I$61),TRUE),(1-(1-RAND())^(1/$G$57))^(1/$I$57),0)</f>
        <v>0</v>
      </c>
      <c r="KA841" s="210">
        <f t="array" aca="1" ref="KA841" ca="1">IF(RAND()&lt;=_xlfn.NORM.S.DIST((_xlfn.NORM.S.INV($I$54)-SQRT($I$61)*$C841)/SQRT(1-$I$61),TRUE),(1-(1-RAND())^(1/$G$57))^(1/$I$57),0)</f>
        <v>0</v>
      </c>
      <c r="KB841" s="210">
        <f t="array" aca="1" ref="KB841" ca="1">IF(RAND()&lt;=_xlfn.NORM.S.DIST((_xlfn.NORM.S.INV($I$54)-SQRT($I$61)*$C841)/SQRT(1-$I$61),TRUE),(1-(1-RAND())^(1/$G$57))^(1/$I$57),0)</f>
        <v>0</v>
      </c>
      <c r="KC841" s="210">
        <f t="array" aca="1" ref="KC841" ca="1">IF(RAND()&lt;=_xlfn.NORM.S.DIST((_xlfn.NORM.S.INV($I$54)-SQRT($I$61)*$C841)/SQRT(1-$I$61),TRUE),(1-(1-RAND())^(1/$G$57))^(1/$I$57),0)</f>
        <v>0</v>
      </c>
      <c r="KD841" s="210">
        <f t="array" aca="1" ref="KD841" ca="1">IF(RAND()&lt;=_xlfn.NORM.S.DIST((_xlfn.NORM.S.INV($I$54)-SQRT($I$61)*$C841)/SQRT(1-$I$61),TRUE),(1-(1-RAND())^(1/$G$57))^(1/$I$57),0)</f>
        <v>0</v>
      </c>
      <c r="KE841" s="210">
        <f t="array" aca="1" ref="KE841" ca="1">IF(RAND()&lt;=_xlfn.NORM.S.DIST((_xlfn.NORM.S.INV($I$54)-SQRT($I$61)*$C841)/SQRT(1-$I$61),TRUE),(1-(1-RAND())^(1/$G$57))^(1/$I$57),0)</f>
        <v>0.34302422705010815</v>
      </c>
      <c r="KF841" s="210">
        <f t="array" aca="1" ref="KF841" ca="1">IF(RAND()&lt;=_xlfn.NORM.S.DIST((_xlfn.NORM.S.INV($I$54)-SQRT($I$61)*$C841)/SQRT(1-$I$61),TRUE),(1-(1-RAND())^(1/$G$57))^(1/$I$57),0)</f>
        <v>0</v>
      </c>
      <c r="KG841" s="210">
        <f t="array" aca="1" ref="KG841" ca="1">IF(RAND()&lt;=_xlfn.NORM.S.DIST((_xlfn.NORM.S.INV($I$54)-SQRT($I$61)*$C841)/SQRT(1-$I$61),TRUE),(1-(1-RAND())^(1/$G$57))^(1/$I$57),0)</f>
        <v>0</v>
      </c>
      <c r="KH841" s="210">
        <f t="array" aca="1" ref="KH841" ca="1">IF(RAND()&lt;=_xlfn.NORM.S.DIST((_xlfn.NORM.S.INV($I$54)-SQRT($I$61)*$C841)/SQRT(1-$I$61),TRUE),(1-(1-RAND())^(1/$G$57))^(1/$I$57),0)</f>
        <v>8.8552343678071077E-2</v>
      </c>
      <c r="KI841" s="210">
        <f t="array" aca="1" ref="KI841" ca="1">IF(RAND()&lt;=_xlfn.NORM.S.DIST((_xlfn.NORM.S.INV($I$54)-SQRT($I$61)*$C841)/SQRT(1-$I$61),TRUE),(1-(1-RAND())^(1/$G$57))^(1/$I$57),0)</f>
        <v>0.6045930699133587</v>
      </c>
      <c r="KJ841" s="210">
        <f t="array" aca="1" ref="KJ841" ca="1">IF(RAND()&lt;=_xlfn.NORM.S.DIST((_xlfn.NORM.S.INV($I$54)-SQRT($I$61)*$C841)/SQRT(1-$I$61),TRUE),(1-(1-RAND())^(1/$G$57))^(1/$I$57),0)</f>
        <v>0</v>
      </c>
      <c r="KK841" s="210">
        <f t="array" aca="1" ref="KK841" ca="1">IF(RAND()&lt;=_xlfn.NORM.S.DIST((_xlfn.NORM.S.INV($I$54)-SQRT($I$61)*$C841)/SQRT(1-$I$61),TRUE),(1-(1-RAND())^(1/$G$57))^(1/$I$57),0)</f>
        <v>0</v>
      </c>
      <c r="KL841" s="210">
        <f t="array" aca="1" ref="KL841" ca="1">IF(RAND()&lt;=_xlfn.NORM.S.DIST((_xlfn.NORM.S.INV($I$54)-SQRT($I$61)*$C841)/SQRT(1-$I$61),TRUE),(1-(1-RAND())^(1/$G$57))^(1/$I$57),0)</f>
        <v>0</v>
      </c>
      <c r="KM841" s="210">
        <f t="array" aca="1" ref="KM841" ca="1">IF(RAND()&lt;=_xlfn.NORM.S.DIST((_xlfn.NORM.S.INV($I$54)-SQRT($I$61)*$C841)/SQRT(1-$I$61),TRUE),(1-(1-RAND())^(1/$G$57))^(1/$I$57),0)</f>
        <v>0</v>
      </c>
      <c r="KN841" s="210">
        <f t="array" aca="1" ref="KN841" ca="1">IF(RAND()&lt;=_xlfn.NORM.S.DIST((_xlfn.NORM.S.INV($I$54)-SQRT($I$61)*$C841)/SQRT(1-$I$61),TRUE),(1-(1-RAND())^(1/$G$57))^(1/$I$57),0)</f>
        <v>0.3526590528785607</v>
      </c>
      <c r="KO841" s="210">
        <f t="array" aca="1" ref="KO841" ca="1">IF(RAND()&lt;=_xlfn.NORM.S.DIST((_xlfn.NORM.S.INV($I$54)-SQRT($I$61)*$C841)/SQRT(1-$I$61),TRUE),(1-(1-RAND())^(1/$G$57))^(1/$I$57),0)</f>
        <v>0.9983462826514079</v>
      </c>
      <c r="KP841" s="210">
        <f t="array" aca="1" ref="KP841" ca="1">IF(RAND()&lt;=_xlfn.NORM.S.DIST((_xlfn.NORM.S.INV($I$54)-SQRT($I$61)*$C841)/SQRT(1-$I$61),TRUE),(1-(1-RAND())^(1/$G$57))^(1/$I$57),0)</f>
        <v>0</v>
      </c>
      <c r="KQ841" s="210">
        <f t="array" aca="1" ref="KQ841" ca="1">IF(RAND()&lt;=_xlfn.NORM.S.DIST((_xlfn.NORM.S.INV($I$54)-SQRT($I$61)*$C841)/SQRT(1-$I$61),TRUE),(1-(1-RAND())^(1/$G$57))^(1/$I$57),0)</f>
        <v>0</v>
      </c>
      <c r="KR841" s="210">
        <f t="array" aca="1" ref="KR841" ca="1">IF(RAND()&lt;=_xlfn.NORM.S.DIST((_xlfn.NORM.S.INV($I$54)-SQRT($I$61)*$C841)/SQRT(1-$I$61),TRUE),(1-(1-RAND())^(1/$G$57))^(1/$I$57),0)</f>
        <v>0</v>
      </c>
      <c r="KS841" s="210">
        <f t="array" aca="1" ref="KS841" ca="1">IF(RAND()&lt;=_xlfn.NORM.S.DIST((_xlfn.NORM.S.INV($I$54)-SQRT($I$61)*$C841)/SQRT(1-$I$61),TRUE),(1-(1-RAND())^(1/$G$57))^(1/$I$57),0)</f>
        <v>0</v>
      </c>
      <c r="KT841" s="210">
        <f t="shared" ca="1" si="208"/>
        <v>8</v>
      </c>
      <c r="KU841" s="210">
        <f t="shared" ca="1" si="209"/>
        <v>3.8364700216946499</v>
      </c>
      <c r="KV841" s="210">
        <f t="array" aca="1" ref="KV841" ca="1">IF(RAND()&lt;=_xlfn.NORM.S.DIST((_xlfn.NORM.S.INV($J$54)-SQRT($J$61)*$C841)/SQRT(1-$J$61),TRUE),(1-(1-RAND())^(1/$G$57))^(1/$I$57),0)</f>
        <v>0</v>
      </c>
      <c r="KW841" s="210">
        <f t="array" aca="1" ref="KW841" ca="1">IF(RAND()&lt;=_xlfn.NORM.S.DIST((_xlfn.NORM.S.INV($J$54)-SQRT($J$61)*$C841)/SQRT(1-$J$61),TRUE),(1-(1-RAND())^(1/$G$57))^(1/$I$57),0)</f>
        <v>9.6493151689663562E-2</v>
      </c>
      <c r="KX841" s="210">
        <f t="array" aca="1" ref="KX841" ca="1">IF(RAND()&lt;=_xlfn.NORM.S.DIST((_xlfn.NORM.S.INV($J$54)-SQRT($J$61)*$C841)/SQRT(1-$J$61),TRUE),(1-(1-RAND())^(1/$G$57))^(1/$I$57),0)</f>
        <v>0</v>
      </c>
      <c r="KY841" s="210">
        <f t="array" aca="1" ref="KY841" ca="1">IF(RAND()&lt;=_xlfn.NORM.S.DIST((_xlfn.NORM.S.INV($J$54)-SQRT($J$61)*$C841)/SQRT(1-$J$61),TRUE),(1-(1-RAND())^(1/$G$57))^(1/$I$57),0)</f>
        <v>0.2635148552357568</v>
      </c>
      <c r="KZ841" s="210">
        <f t="array" aca="1" ref="KZ841" ca="1">IF(RAND()&lt;=_xlfn.NORM.S.DIST((_xlfn.NORM.S.INV($J$54)-SQRT($J$61)*$C841)/SQRT(1-$J$61),TRUE),(1-(1-RAND())^(1/$G$57))^(1/$I$57),0)</f>
        <v>0.8686182595093398</v>
      </c>
      <c r="LA841" s="210">
        <f t="array" aca="1" ref="LA841" ca="1">IF(RAND()&lt;=_xlfn.NORM.S.DIST((_xlfn.NORM.S.INV($J$54)-SQRT($J$61)*$C841)/SQRT(1-$J$61),TRUE),(1-(1-RAND())^(1/$G$57))^(1/$I$57),0)</f>
        <v>0</v>
      </c>
      <c r="LB841" s="210">
        <f t="array" aca="1" ref="LB841" ca="1">IF(RAND()&lt;=_xlfn.NORM.S.DIST((_xlfn.NORM.S.INV($J$54)-SQRT($J$61)*$C841)/SQRT(1-$J$61),TRUE),(1-(1-RAND())^(1/$G$57))^(1/$I$57),0)</f>
        <v>0</v>
      </c>
      <c r="LC841" s="210">
        <f t="array" aca="1" ref="LC841" ca="1">IF(RAND()&lt;=_xlfn.NORM.S.DIST((_xlfn.NORM.S.INV($J$54)-SQRT($J$61)*$C841)/SQRT(1-$J$61),TRUE),(1-(1-RAND())^(1/$G$57))^(1/$I$57),0)</f>
        <v>0.89512990195258746</v>
      </c>
      <c r="LD841" s="210">
        <f t="array" aca="1" ref="LD841" ca="1">IF(RAND()&lt;=_xlfn.NORM.S.DIST((_xlfn.NORM.S.INV($J$54)-SQRT($J$61)*$C841)/SQRT(1-$J$61),TRUE),(1-(1-RAND())^(1/$G$57))^(1/$I$57),0)</f>
        <v>0</v>
      </c>
      <c r="LE841" s="210">
        <f t="array" aca="1" ref="LE841" ca="1">IF(RAND()&lt;=_xlfn.NORM.S.DIST((_xlfn.NORM.S.INV($J$54)-SQRT($J$61)*$C841)/SQRT(1-$J$61),TRUE),(1-(1-RAND())^(1/$G$57))^(1/$I$57),0)</f>
        <v>0</v>
      </c>
      <c r="LF841" s="210">
        <f t="shared" ca="1" si="210"/>
        <v>4</v>
      </c>
      <c r="LG841" s="210">
        <f t="shared" ca="1" si="211"/>
        <v>2.1237561683873478</v>
      </c>
      <c r="LH841" s="210">
        <f t="shared" ca="1" si="212"/>
        <v>30</v>
      </c>
      <c r="LI841" s="210">
        <f t="shared" ca="1" si="212"/>
        <v>15.275078703736693</v>
      </c>
    </row>
    <row r="842" spans="2:321" x14ac:dyDescent="0.3">
      <c r="B842"/>
      <c r="C842" s="210">
        <f t="shared" ca="1" si="199"/>
        <v>-0.64500866320035899</v>
      </c>
      <c r="D842" s="210">
        <f t="array" aca="1" ref="D842" ca="1">IF(RAND()&lt;=_xlfn.NORM.S.DIST((_xlfn.NORM.S.INV($C$54)-SQRT($C$61)*$C842)/SQRT(1-$C$61),TRUE),(1-(1-RAND())^(1/$G$57))^(1/$I$57),0)</f>
        <v>0</v>
      </c>
      <c r="E842" s="210">
        <f t="array" aca="1" ref="E842" ca="1">IF(RAND()&lt;=_xlfn.NORM.S.DIST((_xlfn.NORM.S.INV($C$54)-SQRT($C$61)*$C842)/SQRT(1-$C$61),TRUE),(1-(1-RAND())^(1/$G$57))^(1/$I$57),0)</f>
        <v>0.4952378495837918</v>
      </c>
      <c r="F842" s="210">
        <f t="array" aca="1" ref="F842" ca="1">IF(RAND()&lt;=_xlfn.NORM.S.DIST((_xlfn.NORM.S.INV($C$54)-SQRT($C$61)*$C842)/SQRT(1-$C$61),TRUE),(1-(1-RAND())^(1/$G$57))^(1/$I$57),0)</f>
        <v>0</v>
      </c>
      <c r="G842" s="210">
        <f t="array" aca="1" ref="G842" ca="1">IF(RAND()&lt;=_xlfn.NORM.S.DIST((_xlfn.NORM.S.INV($C$54)-SQRT($C$61)*$C842)/SQRT(1-$C$61),TRUE),(1-(1-RAND())^(1/$G$57))^(1/$I$57),0)</f>
        <v>0</v>
      </c>
      <c r="H842" s="210">
        <f t="array" aca="1" ref="H842" ca="1">IF(RAND()&lt;=_xlfn.NORM.S.DIST((_xlfn.NORM.S.INV($C$54)-SQRT($C$61)*$C842)/SQRT(1-$C$61),TRUE),(1-(1-RAND())^(1/$G$57))^(1/$I$57),0)</f>
        <v>0</v>
      </c>
      <c r="I842" s="210">
        <f t="array" aca="1" ref="I842" ca="1">IF(RAND()&lt;=_xlfn.NORM.S.DIST((_xlfn.NORM.S.INV($C$54)-SQRT($C$61)*$C842)/SQRT(1-$C$61),TRUE),(1-(1-RAND())^(1/$G$57))^(1/$I$57),0)</f>
        <v>0</v>
      </c>
      <c r="J842" s="210">
        <f t="array" aca="1" ref="J842" ca="1">IF(RAND()&lt;=_xlfn.NORM.S.DIST((_xlfn.NORM.S.INV($C$54)-SQRT($C$61)*$C842)/SQRT(1-$C$61),TRUE),(1-(1-RAND())^(1/$G$57))^(1/$I$57),0)</f>
        <v>0</v>
      </c>
      <c r="K842" s="210">
        <f t="array" aca="1" ref="K842" ca="1">IF(RAND()&lt;=_xlfn.NORM.S.DIST((_xlfn.NORM.S.INV($C$54)-SQRT($C$61)*$C842)/SQRT(1-$C$61),TRUE),(1-(1-RAND())^(1/$G$57))^(1/$I$57),0)</f>
        <v>0</v>
      </c>
      <c r="L842" s="210">
        <f t="array" aca="1" ref="L842" ca="1">IF(RAND()&lt;=_xlfn.NORM.S.DIST((_xlfn.NORM.S.INV($C$54)-SQRT($C$61)*$C842)/SQRT(1-$C$61),TRUE),(1-(1-RAND())^(1/$G$57))^(1/$I$57),0)</f>
        <v>0</v>
      </c>
      <c r="M842" s="210">
        <f t="array" aca="1" ref="M842" ca="1">IF(RAND()&lt;=_xlfn.NORM.S.DIST((_xlfn.NORM.S.INV($C$54)-SQRT($C$61)*$C842)/SQRT(1-$C$61),TRUE),(1-(1-RAND())^(1/$G$57))^(1/$I$57),0)</f>
        <v>0</v>
      </c>
      <c r="N842" s="210">
        <f t="shared" ca="1" si="213"/>
        <v>1</v>
      </c>
      <c r="O842" s="210">
        <f t="shared" ca="1" si="200"/>
        <v>0.4952378495837918</v>
      </c>
      <c r="P842" s="210">
        <f t="array" aca="1" ref="P842" ca="1">IF(RAND()&lt;=_xlfn.NORM.S.DIST((_xlfn.NORM.S.INV($D$54)-SQRT($D$61)*$C842)/SQRT(1-$D$61),TRUE),(1-(1-RAND())^(1/$G$57))^(1/$I$57),0)</f>
        <v>0</v>
      </c>
      <c r="Q842" s="210">
        <f t="array" aca="1" ref="Q842" ca="1">IF(RAND()&lt;=_xlfn.NORM.S.DIST((_xlfn.NORM.S.INV($D$54)-SQRT($D$61)*$C842)/SQRT(1-$D$61),TRUE),(1-(1-RAND())^(1/$G$57))^(1/$I$57),0)</f>
        <v>0</v>
      </c>
      <c r="R842" s="210">
        <f t="array" aca="1" ref="R842" ca="1">IF(RAND()&lt;=_xlfn.NORM.S.DIST((_xlfn.NORM.S.INV($D$54)-SQRT($D$61)*$C842)/SQRT(1-$D$61),TRUE),(1-(1-RAND())^(1/$G$57))^(1/$I$57),0)</f>
        <v>0</v>
      </c>
      <c r="S842" s="210">
        <f t="array" aca="1" ref="S842" ca="1">IF(RAND()&lt;=_xlfn.NORM.S.DIST((_xlfn.NORM.S.INV($D$54)-SQRT($D$61)*$C842)/SQRT(1-$D$61),TRUE),(1-(1-RAND())^(1/$G$57))^(1/$I$57),0)</f>
        <v>0</v>
      </c>
      <c r="T842" s="210">
        <f t="array" aca="1" ref="T842" ca="1">IF(RAND()&lt;=_xlfn.NORM.S.DIST((_xlfn.NORM.S.INV($D$54)-SQRT($D$61)*$C842)/SQRT(1-$D$61),TRUE),(1-(1-RAND())^(1/$G$57))^(1/$I$57),0)</f>
        <v>0</v>
      </c>
      <c r="U842" s="210">
        <f t="array" aca="1" ref="U842" ca="1">IF(RAND()&lt;=_xlfn.NORM.S.DIST((_xlfn.NORM.S.INV($D$54)-SQRT($D$61)*$C842)/SQRT(1-$D$61),TRUE),(1-(1-RAND())^(1/$G$57))^(1/$I$57),0)</f>
        <v>0</v>
      </c>
      <c r="V842" s="210">
        <f t="array" aca="1" ref="V842" ca="1">IF(RAND()&lt;=_xlfn.NORM.S.DIST((_xlfn.NORM.S.INV($D$54)-SQRT($D$61)*$C842)/SQRT(1-$D$61),TRUE),(1-(1-RAND())^(1/$G$57))^(1/$I$57),0)</f>
        <v>0</v>
      </c>
      <c r="W842" s="210">
        <f t="array" aca="1" ref="W842" ca="1">IF(RAND()&lt;=_xlfn.NORM.S.DIST((_xlfn.NORM.S.INV($D$54)-SQRT($D$61)*$C842)/SQRT(1-$D$61),TRUE),(1-(1-RAND())^(1/$G$57))^(1/$I$57),0)</f>
        <v>0</v>
      </c>
      <c r="X842" s="210">
        <f t="array" aca="1" ref="X842" ca="1">IF(RAND()&lt;=_xlfn.NORM.S.DIST((_xlfn.NORM.S.INV($D$54)-SQRT($D$61)*$C842)/SQRT(1-$D$61),TRUE),(1-(1-RAND())^(1/$G$57))^(1/$I$57),0)</f>
        <v>0</v>
      </c>
      <c r="Y842" s="210">
        <f t="array" aca="1" ref="Y842" ca="1">IF(RAND()&lt;=_xlfn.NORM.S.DIST((_xlfn.NORM.S.INV($D$54)-SQRT($D$61)*$C842)/SQRT(1-$D$61),TRUE),(1-(1-RAND())^(1/$G$57))^(1/$I$57),0)</f>
        <v>0</v>
      </c>
      <c r="Z842" s="210">
        <f t="array" aca="1" ref="Z842" ca="1">IF(RAND()&lt;=_xlfn.NORM.S.DIST((_xlfn.NORM.S.INV($D$54)-SQRT($D$61)*$C842)/SQRT(1-$D$61),TRUE),(1-(1-RAND())^(1/$G$57))^(1/$I$57),0)</f>
        <v>0</v>
      </c>
      <c r="AA842" s="210">
        <f t="array" aca="1" ref="AA842" ca="1">IF(RAND()&lt;=_xlfn.NORM.S.DIST((_xlfn.NORM.S.INV($D$54)-SQRT($D$61)*$C842)/SQRT(1-$D$61),TRUE),(1-(1-RAND())^(1/$G$57))^(1/$I$57),0)</f>
        <v>0</v>
      </c>
      <c r="AB842" s="210">
        <f t="array" aca="1" ref="AB842" ca="1">IF(RAND()&lt;=_xlfn.NORM.S.DIST((_xlfn.NORM.S.INV($D$54)-SQRT($D$61)*$C842)/SQRT(1-$D$61),TRUE),(1-(1-RAND())^(1/$G$57))^(1/$I$57),0)</f>
        <v>0</v>
      </c>
      <c r="AC842" s="210">
        <f t="array" aca="1" ref="AC842" ca="1">IF(RAND()&lt;=_xlfn.NORM.S.DIST((_xlfn.NORM.S.INV($D$54)-SQRT($D$61)*$C842)/SQRT(1-$D$61),TRUE),(1-(1-RAND())^(1/$G$57))^(1/$I$57),0)</f>
        <v>0</v>
      </c>
      <c r="AD842" s="210">
        <f t="array" aca="1" ref="AD842" ca="1">IF(RAND()&lt;=_xlfn.NORM.S.DIST((_xlfn.NORM.S.INV($D$54)-SQRT($D$61)*$C842)/SQRT(1-$D$61),TRUE),(1-(1-RAND())^(1/$G$57))^(1/$I$57),0)</f>
        <v>0</v>
      </c>
      <c r="AE842" s="210">
        <f t="array" aca="1" ref="AE842" ca="1">IF(RAND()&lt;=_xlfn.NORM.S.DIST((_xlfn.NORM.S.INV($D$54)-SQRT($D$61)*$C842)/SQRT(1-$D$61),TRUE),(1-(1-RAND())^(1/$G$57))^(1/$I$57),0)</f>
        <v>0</v>
      </c>
      <c r="AF842" s="210">
        <f t="array" aca="1" ref="AF842" ca="1">IF(RAND()&lt;=_xlfn.NORM.S.DIST((_xlfn.NORM.S.INV($D$54)-SQRT($D$61)*$C842)/SQRT(1-$D$61),TRUE),(1-(1-RAND())^(1/$G$57))^(1/$I$57),0)</f>
        <v>0</v>
      </c>
      <c r="AG842" s="210">
        <f t="array" aca="1" ref="AG842" ca="1">IF(RAND()&lt;=_xlfn.NORM.S.DIST((_xlfn.NORM.S.INV($D$54)-SQRT($D$61)*$C842)/SQRT(1-$D$61),TRUE),(1-(1-RAND())^(1/$G$57))^(1/$I$57),0)</f>
        <v>0</v>
      </c>
      <c r="AH842" s="210">
        <f t="array" aca="1" ref="AH842" ca="1">IF(RAND()&lt;=_xlfn.NORM.S.DIST((_xlfn.NORM.S.INV($D$54)-SQRT($D$61)*$C842)/SQRT(1-$D$61),TRUE),(1-(1-RAND())^(1/$G$57))^(1/$I$57),0)</f>
        <v>0</v>
      </c>
      <c r="AI842" s="210">
        <f t="array" aca="1" ref="AI842" ca="1">IF(RAND()&lt;=_xlfn.NORM.S.DIST((_xlfn.NORM.S.INV($D$54)-SQRT($D$61)*$C842)/SQRT(1-$D$61),TRUE),(1-(1-RAND())^(1/$G$57))^(1/$I$57),0)</f>
        <v>0</v>
      </c>
      <c r="AJ842" s="210">
        <f t="array" aca="1" ref="AJ842" ca="1">IF(RAND()&lt;=_xlfn.NORM.S.DIST((_xlfn.NORM.S.INV($D$54)-SQRT($D$61)*$C842)/SQRT(1-$D$61),TRUE),(1-(1-RAND())^(1/$G$57))^(1/$I$57),0)</f>
        <v>0</v>
      </c>
      <c r="AK842" s="210">
        <f t="array" aca="1" ref="AK842" ca="1">IF(RAND()&lt;=_xlfn.NORM.S.DIST((_xlfn.NORM.S.INV($D$54)-SQRT($D$61)*$C842)/SQRT(1-$D$61),TRUE),(1-(1-RAND())^(1/$G$57))^(1/$I$57),0)</f>
        <v>0</v>
      </c>
      <c r="AL842" s="210">
        <f t="array" aca="1" ref="AL842" ca="1">IF(RAND()&lt;=_xlfn.NORM.S.DIST((_xlfn.NORM.S.INV($D$54)-SQRT($D$61)*$C842)/SQRT(1-$D$61),TRUE),(1-(1-RAND())^(1/$G$57))^(1/$I$57),0)</f>
        <v>0</v>
      </c>
      <c r="AM842" s="210">
        <f t="array" aca="1" ref="AM842" ca="1">IF(RAND()&lt;=_xlfn.NORM.S.DIST((_xlfn.NORM.S.INV($D$54)-SQRT($D$61)*$C842)/SQRT(1-$D$61),TRUE),(1-(1-RAND())^(1/$G$57))^(1/$I$57),0)</f>
        <v>0</v>
      </c>
      <c r="AN842" s="210">
        <f t="array" aca="1" ref="AN842" ca="1">IF(RAND()&lt;=_xlfn.NORM.S.DIST((_xlfn.NORM.S.INV($D$54)-SQRT($D$61)*$C842)/SQRT(1-$D$61),TRUE),(1-(1-RAND())^(1/$G$57))^(1/$I$57),0)</f>
        <v>0</v>
      </c>
      <c r="AO842" s="210">
        <f t="array" aca="1" ref="AO842" ca="1">IF(RAND()&lt;=_xlfn.NORM.S.DIST((_xlfn.NORM.S.INV($D$54)-SQRT($D$61)*$C842)/SQRT(1-$D$61),TRUE),(1-(1-RAND())^(1/$G$57))^(1/$I$57),0)</f>
        <v>0</v>
      </c>
      <c r="AP842" s="210">
        <f t="array" aca="1" ref="AP842" ca="1">IF(RAND()&lt;=_xlfn.NORM.S.DIST((_xlfn.NORM.S.INV($D$54)-SQRT($D$61)*$C842)/SQRT(1-$D$61),TRUE),(1-(1-RAND())^(1/$G$57))^(1/$I$57),0)</f>
        <v>0</v>
      </c>
      <c r="AQ842" s="210">
        <f t="array" aca="1" ref="AQ842" ca="1">IF(RAND()&lt;=_xlfn.NORM.S.DIST((_xlfn.NORM.S.INV($D$54)-SQRT($D$61)*$C842)/SQRT(1-$D$61),TRUE),(1-(1-RAND())^(1/$G$57))^(1/$I$57),0)</f>
        <v>0</v>
      </c>
      <c r="AR842" s="210">
        <f t="array" aca="1" ref="AR842" ca="1">IF(RAND()&lt;=_xlfn.NORM.S.DIST((_xlfn.NORM.S.INV($D$54)-SQRT($D$61)*$C842)/SQRT(1-$D$61),TRUE),(1-(1-RAND())^(1/$G$57))^(1/$I$57),0)</f>
        <v>0</v>
      </c>
      <c r="AS842" s="210">
        <f t="array" aca="1" ref="AS842" ca="1">IF(RAND()&lt;=_xlfn.NORM.S.DIST((_xlfn.NORM.S.INV($D$54)-SQRT($D$61)*$C842)/SQRT(1-$D$61),TRUE),(1-(1-RAND())^(1/$G$57))^(1/$I$57),0)</f>
        <v>0</v>
      </c>
      <c r="AT842" s="210">
        <f t="array" aca="1" ref="AT842" ca="1">COUNTIF(P842:AS842,"&gt;"&amp;0)</f>
        <v>0</v>
      </c>
      <c r="AU842" s="210">
        <f t="shared" ca="1" si="201"/>
        <v>0</v>
      </c>
      <c r="AV842" s="210">
        <f t="array" aca="1" ref="AV842" ca="1">IF(RAND()&lt;=_xlfn.NORM.S.DIST((_xlfn.NORM.S.INV($E$54)-SQRT($E$61)*$C842)/SQRT(1-$E$61),TRUE),(1-(1-RAND())^(1/$G$57))^(1/$I$57),0)</f>
        <v>0</v>
      </c>
      <c r="AW842" s="210">
        <f t="array" aca="1" ref="AW842" ca="1">IF(RAND()&lt;=_xlfn.NORM.S.DIST((_xlfn.NORM.S.INV($E$54)-SQRT($E$61)*$C842)/SQRT(1-$E$61),TRUE),(1-(1-RAND())^(1/$G$57))^(1/$I$57),0)</f>
        <v>0</v>
      </c>
      <c r="AX842" s="210">
        <f t="array" aca="1" ref="AX842" ca="1">IF(RAND()&lt;=_xlfn.NORM.S.DIST((_xlfn.NORM.S.INV($E$54)-SQRT($E$61)*$C842)/SQRT(1-$E$61),TRUE),(1-(1-RAND())^(1/$G$57))^(1/$I$57),0)</f>
        <v>0</v>
      </c>
      <c r="AY842" s="210">
        <f t="array" aca="1" ref="AY842" ca="1">IF(RAND()&lt;=_xlfn.NORM.S.DIST((_xlfn.NORM.S.INV($E$54)-SQRT($E$61)*$C842)/SQRT(1-$E$61),TRUE),(1-(1-RAND())^(1/$G$57))^(1/$I$57),0)</f>
        <v>0</v>
      </c>
      <c r="AZ842" s="210">
        <f t="array" aca="1" ref="AZ842" ca="1">IF(RAND()&lt;=_xlfn.NORM.S.DIST((_xlfn.NORM.S.INV($E$54)-SQRT($E$61)*$C842)/SQRT(1-$E$61),TRUE),(1-(1-RAND())^(1/$G$57))^(1/$I$57),0)</f>
        <v>0</v>
      </c>
      <c r="BA842" s="210">
        <f t="array" aca="1" ref="BA842" ca="1">IF(RAND()&lt;=_xlfn.NORM.S.DIST((_xlfn.NORM.S.INV($E$54)-SQRT($E$61)*$C842)/SQRT(1-$E$61),TRUE),(1-(1-RAND())^(1/$G$57))^(1/$I$57),0)</f>
        <v>0</v>
      </c>
      <c r="BB842" s="210">
        <f t="array" aca="1" ref="BB842" ca="1">IF(RAND()&lt;=_xlfn.NORM.S.DIST((_xlfn.NORM.S.INV($E$54)-SQRT($E$61)*$C842)/SQRT(1-$E$61),TRUE),(1-(1-RAND())^(1/$G$57))^(1/$I$57),0)</f>
        <v>0</v>
      </c>
      <c r="BC842" s="210">
        <f t="array" aca="1" ref="BC842" ca="1">IF(RAND()&lt;=_xlfn.NORM.S.DIST((_xlfn.NORM.S.INV($E$54)-SQRT($E$61)*$C842)/SQRT(1-$E$61),TRUE),(1-(1-RAND())^(1/$G$57))^(1/$I$57),0)</f>
        <v>0</v>
      </c>
      <c r="BD842" s="210">
        <f t="array" aca="1" ref="BD842" ca="1">IF(RAND()&lt;=_xlfn.NORM.S.DIST((_xlfn.NORM.S.INV($E$54)-SQRT($E$61)*$C842)/SQRT(1-$E$61),TRUE),(1-(1-RAND())^(1/$G$57))^(1/$I$57),0)</f>
        <v>0</v>
      </c>
      <c r="BE842" s="210">
        <f t="array" aca="1" ref="BE842" ca="1">IF(RAND()&lt;=_xlfn.NORM.S.DIST((_xlfn.NORM.S.INV($E$54)-SQRT($E$61)*$C842)/SQRT(1-$E$61),TRUE),(1-(1-RAND())^(1/$G$57))^(1/$I$57),0)</f>
        <v>0</v>
      </c>
      <c r="BF842" s="210">
        <f t="array" aca="1" ref="BF842" ca="1">IF(RAND()&lt;=_xlfn.NORM.S.DIST((_xlfn.NORM.S.INV($E$54)-SQRT($E$61)*$C842)/SQRT(1-$E$61),TRUE),(1-(1-RAND())^(1/$G$57))^(1/$I$57),0)</f>
        <v>0</v>
      </c>
      <c r="BG842" s="210">
        <f t="array" aca="1" ref="BG842" ca="1">IF(RAND()&lt;=_xlfn.NORM.S.DIST((_xlfn.NORM.S.INV($E$54)-SQRT($E$61)*$C842)/SQRT(1-$E$61),TRUE),(1-(1-RAND())^(1/$G$57))^(1/$I$57),0)</f>
        <v>0</v>
      </c>
      <c r="BH842" s="210">
        <f t="array" aca="1" ref="BH842" ca="1">IF(RAND()&lt;=_xlfn.NORM.S.DIST((_xlfn.NORM.S.INV($E$54)-SQRT($E$61)*$C842)/SQRT(1-$E$61),TRUE),(1-(1-RAND())^(1/$G$57))^(1/$I$57),0)</f>
        <v>0</v>
      </c>
      <c r="BI842" s="210">
        <f t="array" aca="1" ref="BI842" ca="1">IF(RAND()&lt;=_xlfn.NORM.S.DIST((_xlfn.NORM.S.INV($E$54)-SQRT($E$61)*$C842)/SQRT(1-$E$61),TRUE),(1-(1-RAND())^(1/$G$57))^(1/$I$57),0)</f>
        <v>0</v>
      </c>
      <c r="BJ842" s="210">
        <f t="array" aca="1" ref="BJ842" ca="1">IF(RAND()&lt;=_xlfn.NORM.S.DIST((_xlfn.NORM.S.INV($E$54)-SQRT($E$61)*$C842)/SQRT(1-$E$61),TRUE),(1-(1-RAND())^(1/$G$57))^(1/$I$57),0)</f>
        <v>0.80636141377453519</v>
      </c>
      <c r="BK842" s="210">
        <f t="array" aca="1" ref="BK842" ca="1">IF(RAND()&lt;=_xlfn.NORM.S.DIST((_xlfn.NORM.S.INV($E$54)-SQRT($E$61)*$C842)/SQRT(1-$E$61),TRUE),(1-(1-RAND())^(1/$G$57))^(1/$I$57),0)</f>
        <v>0</v>
      </c>
      <c r="BL842" s="210">
        <f t="array" aca="1" ref="BL842" ca="1">IF(RAND()&lt;=_xlfn.NORM.S.DIST((_xlfn.NORM.S.INV($E$54)-SQRT($E$61)*$C842)/SQRT(1-$E$61),TRUE),(1-(1-RAND())^(1/$G$57))^(1/$I$57),0)</f>
        <v>0</v>
      </c>
      <c r="BM842" s="210">
        <f t="array" aca="1" ref="BM842" ca="1">IF(RAND()&lt;=_xlfn.NORM.S.DIST((_xlfn.NORM.S.INV($E$54)-SQRT($E$61)*$C842)/SQRT(1-$E$61),TRUE),(1-(1-RAND())^(1/$G$57))^(1/$I$57),0)</f>
        <v>0</v>
      </c>
      <c r="BN842" s="210">
        <f t="array" aca="1" ref="BN842" ca="1">IF(RAND()&lt;=_xlfn.NORM.S.DIST((_xlfn.NORM.S.INV($E$54)-SQRT($E$61)*$C842)/SQRT(1-$E$61),TRUE),(1-(1-RAND())^(1/$G$57))^(1/$I$57),0)</f>
        <v>0</v>
      </c>
      <c r="BO842" s="210">
        <f t="array" aca="1" ref="BO842" ca="1">IF(RAND()&lt;=_xlfn.NORM.S.DIST((_xlfn.NORM.S.INV($E$54)-SQRT($E$61)*$C842)/SQRT(1-$E$61),TRUE),(1-(1-RAND())^(1/$G$57))^(1/$I$57),0)</f>
        <v>0</v>
      </c>
      <c r="BP842" s="210">
        <f t="array" aca="1" ref="BP842" ca="1">IF(RAND()&lt;=_xlfn.NORM.S.DIST((_xlfn.NORM.S.INV($E$54)-SQRT($E$61)*$C842)/SQRT(1-$E$61),TRUE),(1-(1-RAND())^(1/$G$57))^(1/$I$57),0)</f>
        <v>0</v>
      </c>
      <c r="BQ842" s="210">
        <f t="array" aca="1" ref="BQ842" ca="1">IF(RAND()&lt;=_xlfn.NORM.S.DIST((_xlfn.NORM.S.INV($E$54)-SQRT($E$61)*$C842)/SQRT(1-$E$61),TRUE),(1-(1-RAND())^(1/$G$57))^(1/$I$57),0)</f>
        <v>0</v>
      </c>
      <c r="BR842" s="210">
        <f t="array" aca="1" ref="BR842" ca="1">IF(RAND()&lt;=_xlfn.NORM.S.DIST((_xlfn.NORM.S.INV($E$54)-SQRT($E$61)*$C842)/SQRT(1-$E$61),TRUE),(1-(1-RAND())^(1/$G$57))^(1/$I$57),0)</f>
        <v>0</v>
      </c>
      <c r="BS842" s="210">
        <f t="array" aca="1" ref="BS842" ca="1">IF(RAND()&lt;=_xlfn.NORM.S.DIST((_xlfn.NORM.S.INV($E$54)-SQRT($E$61)*$C842)/SQRT(1-$E$61),TRUE),(1-(1-RAND())^(1/$G$57))^(1/$I$57),0)</f>
        <v>0</v>
      </c>
      <c r="BT842" s="210">
        <f t="array" aca="1" ref="BT842" ca="1">IF(RAND()&lt;=_xlfn.NORM.S.DIST((_xlfn.NORM.S.INV($E$54)-SQRT($E$61)*$C842)/SQRT(1-$E$61),TRUE),(1-(1-RAND())^(1/$G$57))^(1/$I$57),0)</f>
        <v>0</v>
      </c>
      <c r="BU842" s="210">
        <f t="array" aca="1" ref="BU842" ca="1">IF(RAND()&lt;=_xlfn.NORM.S.DIST((_xlfn.NORM.S.INV($E$54)-SQRT($E$61)*$C842)/SQRT(1-$E$61),TRUE),(1-(1-RAND())^(1/$G$57))^(1/$I$57),0)</f>
        <v>0</v>
      </c>
      <c r="BV842" s="210">
        <f t="array" aca="1" ref="BV842" ca="1">IF(RAND()&lt;=_xlfn.NORM.S.DIST((_xlfn.NORM.S.INV($E$54)-SQRT($E$61)*$C842)/SQRT(1-$E$61),TRUE),(1-(1-RAND())^(1/$G$57))^(1/$I$57),0)</f>
        <v>0</v>
      </c>
      <c r="BW842" s="210">
        <f t="array" aca="1" ref="BW842" ca="1">IF(RAND()&lt;=_xlfn.NORM.S.DIST((_xlfn.NORM.S.INV($E$54)-SQRT($E$61)*$C842)/SQRT(1-$E$61),TRUE),(1-(1-RAND())^(1/$G$57))^(1/$I$57),0)</f>
        <v>0</v>
      </c>
      <c r="BX842" s="210">
        <f t="array" aca="1" ref="BX842" ca="1">IF(RAND()&lt;=_xlfn.NORM.S.DIST((_xlfn.NORM.S.INV($E$54)-SQRT($E$61)*$C842)/SQRT(1-$E$61),TRUE),(1-(1-RAND())^(1/$G$57))^(1/$I$57),0)</f>
        <v>0</v>
      </c>
      <c r="BY842" s="210">
        <f t="array" aca="1" ref="BY842" ca="1">IF(RAND()&lt;=_xlfn.NORM.S.DIST((_xlfn.NORM.S.INV($E$54)-SQRT($E$61)*$C842)/SQRT(1-$E$61),TRUE),(1-(1-RAND())^(1/$G$57))^(1/$I$57),0)</f>
        <v>0</v>
      </c>
      <c r="BZ842" s="210">
        <f t="array" aca="1" ref="BZ842" ca="1">IF(RAND()&lt;=_xlfn.NORM.S.DIST((_xlfn.NORM.S.INV($E$54)-SQRT($E$61)*$C842)/SQRT(1-$E$61),TRUE),(1-(1-RAND())^(1/$G$57))^(1/$I$57),0)</f>
        <v>0</v>
      </c>
      <c r="CA842" s="210">
        <f t="array" aca="1" ref="CA842" ca="1">IF(RAND()&lt;=_xlfn.NORM.S.DIST((_xlfn.NORM.S.INV($E$54)-SQRT($E$61)*$C842)/SQRT(1-$E$61),TRUE),(1-(1-RAND())^(1/$G$57))^(1/$I$57),0)</f>
        <v>0</v>
      </c>
      <c r="CB842" s="210">
        <f t="array" aca="1" ref="CB842" ca="1">IF(RAND()&lt;=_xlfn.NORM.S.DIST((_xlfn.NORM.S.INV($E$54)-SQRT($E$61)*$C842)/SQRT(1-$E$61),TRUE),(1-(1-RAND())^(1/$G$57))^(1/$I$57),0)</f>
        <v>0</v>
      </c>
      <c r="CC842" s="210">
        <f t="array" aca="1" ref="CC842" ca="1">IF(RAND()&lt;=_xlfn.NORM.S.DIST((_xlfn.NORM.S.INV($E$54)-SQRT($E$61)*$C842)/SQRT(1-$E$61),TRUE),(1-(1-RAND())^(1/$G$57))^(1/$I$57),0)</f>
        <v>0</v>
      </c>
      <c r="CD842" s="210">
        <f t="array" aca="1" ref="CD842" ca="1">IF(RAND()&lt;=_xlfn.NORM.S.DIST((_xlfn.NORM.S.INV($E$54)-SQRT($E$61)*$C842)/SQRT(1-$E$61),TRUE),(1-(1-RAND())^(1/$G$57))^(1/$I$57),0)</f>
        <v>0</v>
      </c>
      <c r="CE842" s="210">
        <f t="array" aca="1" ref="CE842" ca="1">IF(RAND()&lt;=_xlfn.NORM.S.DIST((_xlfn.NORM.S.INV($E$54)-SQRT($E$61)*$C842)/SQRT(1-$E$61),TRUE),(1-(1-RAND())^(1/$G$57))^(1/$I$57),0)</f>
        <v>0</v>
      </c>
      <c r="CF842" s="210">
        <f t="array" aca="1" ref="CF842" ca="1">IF(RAND()&lt;=_xlfn.NORM.S.DIST((_xlfn.NORM.S.INV($E$54)-SQRT($E$61)*$C842)/SQRT(1-$E$61),TRUE),(1-(1-RAND())^(1/$G$57))^(1/$I$57),0)</f>
        <v>0</v>
      </c>
      <c r="CG842" s="210">
        <f t="array" aca="1" ref="CG842" ca="1">IF(RAND()&lt;=_xlfn.NORM.S.DIST((_xlfn.NORM.S.INV($E$54)-SQRT($E$61)*$C842)/SQRT(1-$E$61),TRUE),(1-(1-RAND())^(1/$G$57))^(1/$I$57),0)</f>
        <v>0</v>
      </c>
      <c r="CH842" s="210">
        <f t="array" aca="1" ref="CH842" ca="1">IF(RAND()&lt;=_xlfn.NORM.S.DIST((_xlfn.NORM.S.INV($E$54)-SQRT($E$61)*$C842)/SQRT(1-$E$61),TRUE),(1-(1-RAND())^(1/$G$57))^(1/$I$57),0)</f>
        <v>0</v>
      </c>
      <c r="CI842" s="210">
        <f t="array" aca="1" ref="CI842" ca="1">IF(RAND()&lt;=_xlfn.NORM.S.DIST((_xlfn.NORM.S.INV($E$54)-SQRT($E$61)*$C842)/SQRT(1-$E$61),TRUE),(1-(1-RAND())^(1/$G$57))^(1/$I$57),0)</f>
        <v>0</v>
      </c>
      <c r="CJ842" s="210">
        <f t="array" aca="1" ref="CJ842" ca="1">COUNTIF(AV842:CI842,"&gt;"&amp;0)</f>
        <v>1</v>
      </c>
      <c r="CK842" s="210">
        <f t="shared" ca="1" si="202"/>
        <v>0.80636141377453519</v>
      </c>
      <c r="CL842" s="210">
        <f t="array" aca="1" ref="CL842" ca="1">IF(RAND()&lt;=_xlfn.NORM.S.DIST((_xlfn.NORM.S.INV($F$54)-SQRT($F$61)*$C842)/SQRT(1-$F$61),TRUE),(1-(1-RAND())^(1/$G$57))^(1/$I$57),0)</f>
        <v>0</v>
      </c>
      <c r="CM842" s="210">
        <f t="array" aca="1" ref="CM842" ca="1">IF(RAND()&lt;=_xlfn.NORM.S.DIST((_xlfn.NORM.S.INV($F$54)-SQRT($F$61)*$C842)/SQRT(1-$F$61),TRUE),(1-(1-RAND())^(1/$G$57))^(1/$I$57),0)</f>
        <v>0</v>
      </c>
      <c r="CN842" s="210">
        <f t="array" aca="1" ref="CN842" ca="1">IF(RAND()&lt;=_xlfn.NORM.S.DIST((_xlfn.NORM.S.INV($F$54)-SQRT($F$61)*$C842)/SQRT(1-$F$61),TRUE),(1-(1-RAND())^(1/$G$57))^(1/$I$57),0)</f>
        <v>0</v>
      </c>
      <c r="CO842" s="210">
        <f t="array" aca="1" ref="CO842" ca="1">IF(RAND()&lt;=_xlfn.NORM.S.DIST((_xlfn.NORM.S.INV($F$54)-SQRT($F$61)*$C842)/SQRT(1-$F$61),TRUE),(1-(1-RAND())^(1/$G$57))^(1/$I$57),0)</f>
        <v>0</v>
      </c>
      <c r="CP842" s="210">
        <f t="array" aca="1" ref="CP842" ca="1">IF(RAND()&lt;=_xlfn.NORM.S.DIST((_xlfn.NORM.S.INV($F$54)-SQRT($F$61)*$C842)/SQRT(1-$F$61),TRUE),(1-(1-RAND())^(1/$G$57))^(1/$I$57),0)</f>
        <v>0</v>
      </c>
      <c r="CQ842" s="210">
        <f t="array" aca="1" ref="CQ842" ca="1">IF(RAND()&lt;=_xlfn.NORM.S.DIST((_xlfn.NORM.S.INV($F$54)-SQRT($F$61)*$C842)/SQRT(1-$F$61),TRUE),(1-(1-RAND())^(1/$G$57))^(1/$I$57),0)</f>
        <v>0</v>
      </c>
      <c r="CR842" s="210">
        <f t="array" aca="1" ref="CR842" ca="1">IF(RAND()&lt;=_xlfn.NORM.S.DIST((_xlfn.NORM.S.INV($F$54)-SQRT($F$61)*$C842)/SQRT(1-$F$61),TRUE),(1-(1-RAND())^(1/$G$57))^(1/$I$57),0)</f>
        <v>0</v>
      </c>
      <c r="CS842" s="210">
        <f t="array" aca="1" ref="CS842" ca="1">IF(RAND()&lt;=_xlfn.NORM.S.DIST((_xlfn.NORM.S.INV($F$54)-SQRT($F$61)*$C842)/SQRT(1-$F$61),TRUE),(1-(1-RAND())^(1/$G$57))^(1/$I$57),0)</f>
        <v>0</v>
      </c>
      <c r="CT842" s="210">
        <f t="array" aca="1" ref="CT842" ca="1">IF(RAND()&lt;=_xlfn.NORM.S.DIST((_xlfn.NORM.S.INV($F$54)-SQRT($F$61)*$C842)/SQRT(1-$F$61),TRUE),(1-(1-RAND())^(1/$G$57))^(1/$I$57),0)</f>
        <v>0</v>
      </c>
      <c r="CU842" s="210">
        <f t="array" aca="1" ref="CU842" ca="1">IF(RAND()&lt;=_xlfn.NORM.S.DIST((_xlfn.NORM.S.INV($F$54)-SQRT($F$61)*$C842)/SQRT(1-$F$61),TRUE),(1-(1-RAND())^(1/$G$57))^(1/$I$57),0)</f>
        <v>0</v>
      </c>
      <c r="CV842" s="210">
        <f t="array" aca="1" ref="CV842" ca="1">IF(RAND()&lt;=_xlfn.NORM.S.DIST((_xlfn.NORM.S.INV($F$54)-SQRT($F$61)*$C842)/SQRT(1-$F$61),TRUE),(1-(1-RAND())^(1/$G$57))^(1/$I$57),0)</f>
        <v>0</v>
      </c>
      <c r="CW842" s="210">
        <f t="array" aca="1" ref="CW842" ca="1">IF(RAND()&lt;=_xlfn.NORM.S.DIST((_xlfn.NORM.S.INV($F$54)-SQRT($F$61)*$C842)/SQRT(1-$F$61),TRUE),(1-(1-RAND())^(1/$G$57))^(1/$I$57),0)</f>
        <v>0</v>
      </c>
      <c r="CX842" s="210">
        <f t="array" aca="1" ref="CX842" ca="1">IF(RAND()&lt;=_xlfn.NORM.S.DIST((_xlfn.NORM.S.INV($F$54)-SQRT($F$61)*$C842)/SQRT(1-$F$61),TRUE),(1-(1-RAND())^(1/$G$57))^(1/$I$57),0)</f>
        <v>0</v>
      </c>
      <c r="CY842" s="210">
        <f t="array" aca="1" ref="CY842" ca="1">IF(RAND()&lt;=_xlfn.NORM.S.DIST((_xlfn.NORM.S.INV($F$54)-SQRT($F$61)*$C842)/SQRT(1-$F$61),TRUE),(1-(1-RAND())^(1/$G$57))^(1/$I$57),0)</f>
        <v>0</v>
      </c>
      <c r="CZ842" s="210">
        <f t="array" aca="1" ref="CZ842" ca="1">IF(RAND()&lt;=_xlfn.NORM.S.DIST((_xlfn.NORM.S.INV($F$54)-SQRT($F$61)*$C842)/SQRT(1-$F$61),TRUE),(1-(1-RAND())^(1/$G$57))^(1/$I$57),0)</f>
        <v>0</v>
      </c>
      <c r="DA842" s="210">
        <f t="array" aca="1" ref="DA842" ca="1">IF(RAND()&lt;=_xlfn.NORM.S.DIST((_xlfn.NORM.S.INV($F$54)-SQRT($F$61)*$C842)/SQRT(1-$F$61),TRUE),(1-(1-RAND())^(1/$G$57))^(1/$I$57),0)</f>
        <v>0</v>
      </c>
      <c r="DB842" s="210">
        <f t="array" aca="1" ref="DB842" ca="1">IF(RAND()&lt;=_xlfn.NORM.S.DIST((_xlfn.NORM.S.INV($F$54)-SQRT($F$61)*$C842)/SQRT(1-$F$61),TRUE),(1-(1-RAND())^(1/$G$57))^(1/$I$57),0)</f>
        <v>0</v>
      </c>
      <c r="DC842" s="210">
        <f t="array" aca="1" ref="DC842" ca="1">IF(RAND()&lt;=_xlfn.NORM.S.DIST((_xlfn.NORM.S.INV($F$54)-SQRT($F$61)*$C842)/SQRT(1-$F$61),TRUE),(1-(1-RAND())^(1/$G$57))^(1/$I$57),0)</f>
        <v>0.70657553640298842</v>
      </c>
      <c r="DD842" s="210">
        <f t="array" aca="1" ref="DD842" ca="1">IF(RAND()&lt;=_xlfn.NORM.S.DIST((_xlfn.NORM.S.INV($F$54)-SQRT($F$61)*$C842)/SQRT(1-$F$61),TRUE),(1-(1-RAND())^(1/$G$57))^(1/$I$57),0)</f>
        <v>0</v>
      </c>
      <c r="DE842" s="210">
        <f t="array" aca="1" ref="DE842" ca="1">IF(RAND()&lt;=_xlfn.NORM.S.DIST((_xlfn.NORM.S.INV($F$54)-SQRT($F$61)*$C842)/SQRT(1-$F$61),TRUE),(1-(1-RAND())^(1/$G$57))^(1/$I$57),0)</f>
        <v>0</v>
      </c>
      <c r="DF842" s="210">
        <f t="array" aca="1" ref="DF842" ca="1">IF(RAND()&lt;=_xlfn.NORM.S.DIST((_xlfn.NORM.S.INV($F$54)-SQRT($F$61)*$C842)/SQRT(1-$F$61),TRUE),(1-(1-RAND())^(1/$G$57))^(1/$I$57),0)</f>
        <v>0</v>
      </c>
      <c r="DG842" s="210">
        <f t="array" aca="1" ref="DG842" ca="1">IF(RAND()&lt;=_xlfn.NORM.S.DIST((_xlfn.NORM.S.INV($F$54)-SQRT($F$61)*$C842)/SQRT(1-$F$61),TRUE),(1-(1-RAND())^(1/$G$57))^(1/$I$57),0)</f>
        <v>0</v>
      </c>
      <c r="DH842" s="210">
        <f t="array" aca="1" ref="DH842" ca="1">IF(RAND()&lt;=_xlfn.NORM.S.DIST((_xlfn.NORM.S.INV($F$54)-SQRT($F$61)*$C842)/SQRT(1-$F$61),TRUE),(1-(1-RAND())^(1/$G$57))^(1/$I$57),0)</f>
        <v>0</v>
      </c>
      <c r="DI842" s="210">
        <f t="array" aca="1" ref="DI842" ca="1">IF(RAND()&lt;=_xlfn.NORM.S.DIST((_xlfn.NORM.S.INV($F$54)-SQRT($F$61)*$C842)/SQRT(1-$F$61),TRUE),(1-(1-RAND())^(1/$G$57))^(1/$I$57),0)</f>
        <v>0</v>
      </c>
      <c r="DJ842" s="210">
        <f t="array" aca="1" ref="DJ842" ca="1">IF(RAND()&lt;=_xlfn.NORM.S.DIST((_xlfn.NORM.S.INV($F$54)-SQRT($F$61)*$C842)/SQRT(1-$F$61),TRUE),(1-(1-RAND())^(1/$G$57))^(1/$I$57),0)</f>
        <v>0</v>
      </c>
      <c r="DK842" s="210">
        <f t="array" aca="1" ref="DK842" ca="1">IF(RAND()&lt;=_xlfn.NORM.S.DIST((_xlfn.NORM.S.INV($F$54)-SQRT($F$61)*$C842)/SQRT(1-$F$61),TRUE),(1-(1-RAND())^(1/$G$57))^(1/$I$57),0)</f>
        <v>0</v>
      </c>
      <c r="DL842" s="210">
        <f t="array" aca="1" ref="DL842" ca="1">IF(RAND()&lt;=_xlfn.NORM.S.DIST((_xlfn.NORM.S.INV($F$54)-SQRT($F$61)*$C842)/SQRT(1-$F$61),TRUE),(1-(1-RAND())^(1/$G$57))^(1/$I$57),0)</f>
        <v>0</v>
      </c>
      <c r="DM842" s="210">
        <f t="array" aca="1" ref="DM842" ca="1">IF(RAND()&lt;=_xlfn.NORM.S.DIST((_xlfn.NORM.S.INV($F$54)-SQRT($F$61)*$C842)/SQRT(1-$F$61),TRUE),(1-(1-RAND())^(1/$G$57))^(1/$I$57),0)</f>
        <v>0.28522688287502818</v>
      </c>
      <c r="DN842" s="210">
        <f t="array" aca="1" ref="DN842" ca="1">IF(RAND()&lt;=_xlfn.NORM.S.DIST((_xlfn.NORM.S.INV($F$54)-SQRT($F$61)*$C842)/SQRT(1-$F$61),TRUE),(1-(1-RAND())^(1/$G$57))^(1/$I$57),0)</f>
        <v>0</v>
      </c>
      <c r="DO842" s="210">
        <f t="array" aca="1" ref="DO842" ca="1">IF(RAND()&lt;=_xlfn.NORM.S.DIST((_xlfn.NORM.S.INV($F$54)-SQRT($F$61)*$C842)/SQRT(1-$F$61),TRUE),(1-(1-RAND())^(1/$G$57))^(1/$I$57),0)</f>
        <v>0</v>
      </c>
      <c r="DP842" s="210">
        <f t="array" aca="1" ref="DP842" ca="1">IF(RAND()&lt;=_xlfn.NORM.S.DIST((_xlfn.NORM.S.INV($F$54)-SQRT($F$61)*$C842)/SQRT(1-$F$61),TRUE),(1-(1-RAND())^(1/$G$57))^(1/$I$57),0)</f>
        <v>0</v>
      </c>
      <c r="DQ842" s="210">
        <f t="array" aca="1" ref="DQ842" ca="1">IF(RAND()&lt;=_xlfn.NORM.S.DIST((_xlfn.NORM.S.INV($F$54)-SQRT($F$61)*$C842)/SQRT(1-$F$61),TRUE),(1-(1-RAND())^(1/$G$57))^(1/$I$57),0)</f>
        <v>0</v>
      </c>
      <c r="DR842" s="210">
        <f t="array" aca="1" ref="DR842" ca="1">IF(RAND()&lt;=_xlfn.NORM.S.DIST((_xlfn.NORM.S.INV($F$54)-SQRT($F$61)*$C842)/SQRT(1-$F$61),TRUE),(1-(1-RAND())^(1/$G$57))^(1/$I$57),0)</f>
        <v>0</v>
      </c>
      <c r="DS842" s="210">
        <f t="array" aca="1" ref="DS842" ca="1">IF(RAND()&lt;=_xlfn.NORM.S.DIST((_xlfn.NORM.S.INV($F$54)-SQRT($F$61)*$C842)/SQRT(1-$F$61),TRUE),(1-(1-RAND())^(1/$G$57))^(1/$I$57),0)</f>
        <v>0</v>
      </c>
      <c r="DT842" s="210">
        <f t="array" aca="1" ref="DT842" ca="1">IF(RAND()&lt;=_xlfn.NORM.S.DIST((_xlfn.NORM.S.INV($F$54)-SQRT($F$61)*$C842)/SQRT(1-$F$61),TRUE),(1-(1-RAND())^(1/$G$57))^(1/$I$57),0)</f>
        <v>0</v>
      </c>
      <c r="DU842" s="210">
        <f t="array" aca="1" ref="DU842" ca="1">IF(RAND()&lt;=_xlfn.NORM.S.DIST((_xlfn.NORM.S.INV($F$54)-SQRT($F$61)*$C842)/SQRT(1-$F$61),TRUE),(1-(1-RAND())^(1/$G$57))^(1/$I$57),0)</f>
        <v>0</v>
      </c>
      <c r="DV842" s="210">
        <f t="array" aca="1" ref="DV842" ca="1">IF(RAND()&lt;=_xlfn.NORM.S.DIST((_xlfn.NORM.S.INV($F$54)-SQRT($F$61)*$C842)/SQRT(1-$F$61),TRUE),(1-(1-RAND())^(1/$G$57))^(1/$I$57),0)</f>
        <v>0</v>
      </c>
      <c r="DW842" s="210">
        <f t="array" aca="1" ref="DW842" ca="1">IF(RAND()&lt;=_xlfn.NORM.S.DIST((_xlfn.NORM.S.INV($F$54)-SQRT($F$61)*$C842)/SQRT(1-$F$61),TRUE),(1-(1-RAND())^(1/$G$57))^(1/$I$57),0)</f>
        <v>0</v>
      </c>
      <c r="DX842" s="210">
        <f t="array" aca="1" ref="DX842" ca="1">IF(RAND()&lt;=_xlfn.NORM.S.DIST((_xlfn.NORM.S.INV($F$54)-SQRT($F$61)*$C842)/SQRT(1-$F$61),TRUE),(1-(1-RAND())^(1/$G$57))^(1/$I$57),0)</f>
        <v>0</v>
      </c>
      <c r="DY842" s="210">
        <f t="array" aca="1" ref="DY842" ca="1">IF(RAND()&lt;=_xlfn.NORM.S.DIST((_xlfn.NORM.S.INV($F$54)-SQRT($F$61)*$C842)/SQRT(1-$F$61),TRUE),(1-(1-RAND())^(1/$G$57))^(1/$I$57),0)</f>
        <v>0</v>
      </c>
      <c r="DZ842" s="210">
        <f t="array" aca="1" ref="DZ842" ca="1">IF(RAND()&lt;=_xlfn.NORM.S.DIST((_xlfn.NORM.S.INV($F$54)-SQRT($F$61)*$C842)/SQRT(1-$F$61),TRUE),(1-(1-RAND())^(1/$G$57))^(1/$I$57),0)</f>
        <v>0</v>
      </c>
      <c r="EA842" s="210">
        <f t="array" aca="1" ref="EA842" ca="1">IF(RAND()&lt;=_xlfn.NORM.S.DIST((_xlfn.NORM.S.INV($F$54)-SQRT($F$61)*$C842)/SQRT(1-$F$61),TRUE),(1-(1-RAND())^(1/$G$57))^(1/$I$57),0)</f>
        <v>0</v>
      </c>
      <c r="EB842" s="210">
        <f t="array" aca="1" ref="EB842" ca="1">IF(RAND()&lt;=_xlfn.NORM.S.DIST((_xlfn.NORM.S.INV($F$54)-SQRT($F$61)*$C842)/SQRT(1-$F$61),TRUE),(1-(1-RAND())^(1/$G$57))^(1/$I$57),0)</f>
        <v>0</v>
      </c>
      <c r="EC842" s="210">
        <f t="array" aca="1" ref="EC842" ca="1">IF(RAND()&lt;=_xlfn.NORM.S.DIST((_xlfn.NORM.S.INV($F$54)-SQRT($F$61)*$C842)/SQRT(1-$F$61),TRUE),(1-(1-RAND())^(1/$G$57))^(1/$I$57),0)</f>
        <v>0</v>
      </c>
      <c r="ED842" s="210">
        <f t="array" aca="1" ref="ED842" ca="1">IF(RAND()&lt;=_xlfn.NORM.S.DIST((_xlfn.NORM.S.INV($F$54)-SQRT($F$61)*$C842)/SQRT(1-$F$61),TRUE),(1-(1-RAND())^(1/$G$57))^(1/$I$57),0)</f>
        <v>0</v>
      </c>
      <c r="EE842" s="210">
        <f t="array" aca="1" ref="EE842" ca="1">IF(RAND()&lt;=_xlfn.NORM.S.DIST((_xlfn.NORM.S.INV($F$54)-SQRT($F$61)*$C842)/SQRT(1-$F$61),TRUE),(1-(1-RAND())^(1/$G$57))^(1/$I$57),0)</f>
        <v>0</v>
      </c>
      <c r="EF842" s="210">
        <f t="array" aca="1" ref="EF842" ca="1">IF(RAND()&lt;=_xlfn.NORM.S.DIST((_xlfn.NORM.S.INV($F$54)-SQRT($F$61)*$C842)/SQRT(1-$F$61),TRUE),(1-(1-RAND())^(1/$G$57))^(1/$I$57),0)</f>
        <v>0</v>
      </c>
      <c r="EG842" s="210">
        <f t="array" aca="1" ref="EG842" ca="1">IF(RAND()&lt;=_xlfn.NORM.S.DIST((_xlfn.NORM.S.INV($F$54)-SQRT($F$61)*$C842)/SQRT(1-$F$61),TRUE),(1-(1-RAND())^(1/$G$57))^(1/$I$57),0)</f>
        <v>0</v>
      </c>
      <c r="EH842" s="210">
        <f t="array" aca="1" ref="EH842" ca="1">IF(RAND()&lt;=_xlfn.NORM.S.DIST((_xlfn.NORM.S.INV($F$54)-SQRT($F$61)*$C842)/SQRT(1-$F$61),TRUE),(1-(1-RAND())^(1/$G$57))^(1/$I$57),0)</f>
        <v>0</v>
      </c>
      <c r="EI842" s="210">
        <f t="array" aca="1" ref="EI842" ca="1">IF(RAND()&lt;=_xlfn.NORM.S.DIST((_xlfn.NORM.S.INV($F$54)-SQRT($F$61)*$C842)/SQRT(1-$F$61),TRUE),(1-(1-RAND())^(1/$G$57))^(1/$I$57),0)</f>
        <v>0</v>
      </c>
      <c r="EJ842" s="210">
        <f t="array" aca="1" ref="EJ842" ca="1">IF(RAND()&lt;=_xlfn.NORM.S.DIST((_xlfn.NORM.S.INV($F$54)-SQRT($F$61)*$C842)/SQRT(1-$F$61),TRUE),(1-(1-RAND())^(1/$G$57))^(1/$I$57),0)</f>
        <v>0</v>
      </c>
      <c r="EK842" s="210">
        <f t="array" aca="1" ref="EK842" ca="1">IF(RAND()&lt;=_xlfn.NORM.S.DIST((_xlfn.NORM.S.INV($F$54)-SQRT($F$61)*$C842)/SQRT(1-$F$61),TRUE),(1-(1-RAND())^(1/$G$57))^(1/$I$57),0)</f>
        <v>0</v>
      </c>
      <c r="EL842" s="210">
        <f t="array" aca="1" ref="EL842" ca="1">IF(RAND()&lt;=_xlfn.NORM.S.DIST((_xlfn.NORM.S.INV($F$54)-SQRT($F$61)*$C842)/SQRT(1-$F$61),TRUE),(1-(1-RAND())^(1/$G$57))^(1/$I$57),0)</f>
        <v>0</v>
      </c>
      <c r="EM842" s="210">
        <f t="array" aca="1" ref="EM842" ca="1">IF(RAND()&lt;=_xlfn.NORM.S.DIST((_xlfn.NORM.S.INV($F$54)-SQRT($F$61)*$C842)/SQRT(1-$F$61),TRUE),(1-(1-RAND())^(1/$G$57))^(1/$I$57),0)</f>
        <v>0</v>
      </c>
      <c r="EN842" s="210">
        <f t="array" aca="1" ref="EN842" ca="1">IF(RAND()&lt;=_xlfn.NORM.S.DIST((_xlfn.NORM.S.INV($F$54)-SQRT($F$61)*$C842)/SQRT(1-$F$61),TRUE),(1-(1-RAND())^(1/$G$57))^(1/$I$57),0)</f>
        <v>0</v>
      </c>
      <c r="EO842" s="210">
        <f t="array" aca="1" ref="EO842" ca="1">IF(RAND()&lt;=_xlfn.NORM.S.DIST((_xlfn.NORM.S.INV($F$54)-SQRT($F$61)*$C842)/SQRT(1-$F$61),TRUE),(1-(1-RAND())^(1/$G$57))^(1/$I$57),0)</f>
        <v>0</v>
      </c>
      <c r="EP842" s="210">
        <f t="array" aca="1" ref="EP842" ca="1">IF(RAND()&lt;=_xlfn.NORM.S.DIST((_xlfn.NORM.S.INV($F$54)-SQRT($F$61)*$C842)/SQRT(1-$F$61),TRUE),(1-(1-RAND())^(1/$G$57))^(1/$I$57),0)</f>
        <v>0</v>
      </c>
      <c r="EQ842" s="210">
        <f t="array" aca="1" ref="EQ842" ca="1">IF(RAND()&lt;=_xlfn.NORM.S.DIST((_xlfn.NORM.S.INV($F$54)-SQRT($F$61)*$C842)/SQRT(1-$F$61),TRUE),(1-(1-RAND())^(1/$G$57))^(1/$I$57),0)</f>
        <v>0</v>
      </c>
      <c r="ER842" s="210">
        <f t="array" aca="1" ref="ER842" ca="1">IF(RAND()&lt;=_xlfn.NORM.S.DIST((_xlfn.NORM.S.INV($F$54)-SQRT($F$61)*$C842)/SQRT(1-$F$61),TRUE),(1-(1-RAND())^(1/$G$57))^(1/$I$57),0)</f>
        <v>0</v>
      </c>
      <c r="ES842" s="210">
        <f t="array" aca="1" ref="ES842" ca="1">IF(RAND()&lt;=_xlfn.NORM.S.DIST((_xlfn.NORM.S.INV($F$54)-SQRT($F$61)*$C842)/SQRT(1-$F$61),TRUE),(1-(1-RAND())^(1/$G$57))^(1/$I$57),0)</f>
        <v>0</v>
      </c>
      <c r="ET842" s="210">
        <f t="array" aca="1" ref="ET842" ca="1">IF(RAND()&lt;=_xlfn.NORM.S.DIST((_xlfn.NORM.S.INV($F$54)-SQRT($F$61)*$C842)/SQRT(1-$F$61),TRUE),(1-(1-RAND())^(1/$G$57))^(1/$I$57),0)</f>
        <v>0</v>
      </c>
      <c r="EU842" s="210">
        <f t="array" aca="1" ref="EU842" ca="1">IF(RAND()&lt;=_xlfn.NORM.S.DIST((_xlfn.NORM.S.INV($F$54)-SQRT($F$61)*$C842)/SQRT(1-$F$61),TRUE),(1-(1-RAND())^(1/$G$57))^(1/$I$57),0)</f>
        <v>0</v>
      </c>
      <c r="EV842" s="210">
        <f t="array" aca="1" ref="EV842" ca="1">IF(RAND()&lt;=_xlfn.NORM.S.DIST((_xlfn.NORM.S.INV($F$54)-SQRT($F$61)*$C842)/SQRT(1-$F$61),TRUE),(1-(1-RAND())^(1/$G$57))^(1/$I$57),0)</f>
        <v>0</v>
      </c>
      <c r="EW842" s="210">
        <f t="array" aca="1" ref="EW842" ca="1">IF(RAND()&lt;=_xlfn.NORM.S.DIST((_xlfn.NORM.S.INV($F$54)-SQRT($F$61)*$C842)/SQRT(1-$F$61),TRUE),(1-(1-RAND())^(1/$G$57))^(1/$I$57),0)</f>
        <v>0</v>
      </c>
      <c r="EX842" s="210">
        <f t="array" aca="1" ref="EX842" ca="1">IF(RAND()&lt;=_xlfn.NORM.S.DIST((_xlfn.NORM.S.INV($F$54)-SQRT($F$61)*$C842)/SQRT(1-$F$61),TRUE),(1-(1-RAND())^(1/$G$57))^(1/$I$57),0)</f>
        <v>0</v>
      </c>
      <c r="EY842" s="210">
        <f t="array" aca="1" ref="EY842" ca="1">IF(RAND()&lt;=_xlfn.NORM.S.DIST((_xlfn.NORM.S.INV($F$54)-SQRT($F$61)*$C842)/SQRT(1-$F$61),TRUE),(1-(1-RAND())^(1/$G$57))^(1/$I$57),0)</f>
        <v>0</v>
      </c>
      <c r="EZ842" s="210">
        <f t="array" aca="1" ref="EZ842" ca="1">IF(RAND()&lt;=_xlfn.NORM.S.DIST((_xlfn.NORM.S.INV($F$54)-SQRT($F$61)*$C842)/SQRT(1-$F$61),TRUE),(1-(1-RAND())^(1/$G$57))^(1/$I$57),0)</f>
        <v>0</v>
      </c>
      <c r="FA842" s="210">
        <f t="array" aca="1" ref="FA842" ca="1">IF(RAND()&lt;=_xlfn.NORM.S.DIST((_xlfn.NORM.S.INV($F$54)-SQRT($F$61)*$C842)/SQRT(1-$F$61),TRUE),(1-(1-RAND())^(1/$G$57))^(1/$I$57),0)</f>
        <v>0</v>
      </c>
      <c r="FB842" s="210">
        <f t="array" aca="1" ref="FB842" ca="1">IF(RAND()&lt;=_xlfn.NORM.S.DIST((_xlfn.NORM.S.INV($F$54)-SQRT($F$61)*$C842)/SQRT(1-$F$61),TRUE),(1-(1-RAND())^(1/$G$57))^(1/$I$57),0)</f>
        <v>0</v>
      </c>
      <c r="FC842" s="210">
        <f t="array" aca="1" ref="FC842" ca="1">IF(RAND()&lt;=_xlfn.NORM.S.DIST((_xlfn.NORM.S.INV($F$54)-SQRT($F$61)*$C842)/SQRT(1-$F$61),TRUE),(1-(1-RAND())^(1/$G$57))^(1/$I$57),0)</f>
        <v>0</v>
      </c>
      <c r="FD842" s="210">
        <f t="array" aca="1" ref="FD842" ca="1">IF(RAND()&lt;=_xlfn.NORM.S.DIST((_xlfn.NORM.S.INV($F$54)-SQRT($F$61)*$C842)/SQRT(1-$F$61),TRUE),(1-(1-RAND())^(1/$G$57))^(1/$I$57),0)</f>
        <v>0</v>
      </c>
      <c r="FE842" s="210">
        <f t="array" aca="1" ref="FE842" ca="1">IF(RAND()&lt;=_xlfn.NORM.S.DIST((_xlfn.NORM.S.INV($F$54)-SQRT($F$61)*$C842)/SQRT(1-$F$61),TRUE),(1-(1-RAND())^(1/$G$57))^(1/$I$57),0)</f>
        <v>0</v>
      </c>
      <c r="FF842" s="210">
        <f t="array" aca="1" ref="FF842" ca="1">IF(RAND()&lt;=_xlfn.NORM.S.DIST((_xlfn.NORM.S.INV($F$54)-SQRT($F$61)*$C842)/SQRT(1-$F$61),TRUE),(1-(1-RAND())^(1/$G$57))^(1/$I$57),0)</f>
        <v>0</v>
      </c>
      <c r="FG842" s="210">
        <f t="array" aca="1" ref="FG842" ca="1">IF(RAND()&lt;=_xlfn.NORM.S.DIST((_xlfn.NORM.S.INV($F$54)-SQRT($F$61)*$C842)/SQRT(1-$F$61),TRUE),(1-(1-RAND())^(1/$G$57))^(1/$I$57),0)</f>
        <v>0</v>
      </c>
      <c r="FH842" s="210">
        <f t="array" aca="1" ref="FH842" ca="1">IF(RAND()&lt;=_xlfn.NORM.S.DIST((_xlfn.NORM.S.INV($F$54)-SQRT($F$61)*$C842)/SQRT(1-$F$61),TRUE),(1-(1-RAND())^(1/$G$57))^(1/$I$57),0)</f>
        <v>0</v>
      </c>
      <c r="FI842" s="210">
        <f t="array" aca="1" ref="FI842" ca="1">IF(RAND()&lt;=_xlfn.NORM.S.DIST((_xlfn.NORM.S.INV($F$54)-SQRT($F$61)*$C842)/SQRT(1-$F$61),TRUE),(1-(1-RAND())^(1/$G$57))^(1/$I$57),0)</f>
        <v>0</v>
      </c>
      <c r="FJ842" s="210">
        <f t="array" aca="1" ref="FJ842" ca="1">IF(RAND()&lt;=_xlfn.NORM.S.DIST((_xlfn.NORM.S.INV($F$54)-SQRT($F$61)*$C842)/SQRT(1-$F$61),TRUE),(1-(1-RAND())^(1/$G$57))^(1/$I$57),0)</f>
        <v>0</v>
      </c>
      <c r="FK842" s="210">
        <f t="array" aca="1" ref="FK842" ca="1">IF(RAND()&lt;=_xlfn.NORM.S.DIST((_xlfn.NORM.S.INV($F$54)-SQRT($F$61)*$C842)/SQRT(1-$F$61),TRUE),(1-(1-RAND())^(1/$G$57))^(1/$I$57),0)</f>
        <v>0</v>
      </c>
      <c r="FL842" s="210">
        <f t="array" aca="1" ref="FL842" ca="1">IF(RAND()&lt;=_xlfn.NORM.S.DIST((_xlfn.NORM.S.INV($F$54)-SQRT($F$61)*$C842)/SQRT(1-$F$61),TRUE),(1-(1-RAND())^(1/$G$57))^(1/$I$57),0)</f>
        <v>0</v>
      </c>
      <c r="FM842" s="210">
        <f t="array" aca="1" ref="FM842" ca="1">IF(RAND()&lt;=_xlfn.NORM.S.DIST((_xlfn.NORM.S.INV($F$54)-SQRT($F$61)*$C842)/SQRT(1-$F$61),TRUE),(1-(1-RAND())^(1/$G$57))^(1/$I$57),0)</f>
        <v>0</v>
      </c>
      <c r="FN842" s="210">
        <f t="shared" ca="1" si="203"/>
        <v>2</v>
      </c>
      <c r="FO842" s="210">
        <f t="shared" ca="1" si="198"/>
        <v>0.9918024192780166</v>
      </c>
      <c r="FP842" s="210">
        <f t="array" aca="1" ref="FP842" ca="1">IF(RAND()&lt;=_xlfn.NORM.S.DIST((_xlfn.NORM.S.INV($G$54)-SQRT($G$61)*$C842)/SQRT(1-$G$61),TRUE),(1-(1-RAND())^(1/$G$57))^(1/$I$57),0)</f>
        <v>0</v>
      </c>
      <c r="FQ842" s="210">
        <f t="array" aca="1" ref="FQ842" ca="1">IF(RAND()&lt;=_xlfn.NORM.S.DIST((_xlfn.NORM.S.INV($G$54)-SQRT($G$61)*$C842)/SQRT(1-$G$61),TRUE),(1-(1-RAND())^(1/$G$57))^(1/$I$57),0)</f>
        <v>1.1798631435313792E-5</v>
      </c>
      <c r="FR842" s="210">
        <f t="array" aca="1" ref="FR842" ca="1">IF(RAND()&lt;=_xlfn.NORM.S.DIST((_xlfn.NORM.S.INV($G$54)-SQRT($G$61)*$C842)/SQRT(1-$G$61),TRUE),(1-(1-RAND())^(1/$G$57))^(1/$I$57),0)</f>
        <v>0</v>
      </c>
      <c r="FS842" s="210">
        <f t="array" aca="1" ref="FS842" ca="1">IF(RAND()&lt;=_xlfn.NORM.S.DIST((_xlfn.NORM.S.INV($G$54)-SQRT($G$61)*$C842)/SQRT(1-$G$61),TRUE),(1-(1-RAND())^(1/$G$57))^(1/$I$57),0)</f>
        <v>0</v>
      </c>
      <c r="FT842" s="210">
        <f t="array" aca="1" ref="FT842" ca="1">IF(RAND()&lt;=_xlfn.NORM.S.DIST((_xlfn.NORM.S.INV($G$54)-SQRT($G$61)*$C842)/SQRT(1-$G$61),TRUE),(1-(1-RAND())^(1/$G$57))^(1/$I$57),0)</f>
        <v>9.2074937507340499E-2</v>
      </c>
      <c r="FU842" s="210">
        <f t="array" aca="1" ref="FU842" ca="1">IF(RAND()&lt;=_xlfn.NORM.S.DIST((_xlfn.NORM.S.INV($G$54)-SQRT($G$61)*$C842)/SQRT(1-$G$61),TRUE),(1-(1-RAND())^(1/$G$57))^(1/$I$57),0)</f>
        <v>0</v>
      </c>
      <c r="FV842" s="210">
        <f t="array" aca="1" ref="FV842" ca="1">IF(RAND()&lt;=_xlfn.NORM.S.DIST((_xlfn.NORM.S.INV($G$54)-SQRT($G$61)*$C842)/SQRT(1-$G$61),TRUE),(1-(1-RAND())^(1/$G$57))^(1/$I$57),0)</f>
        <v>0</v>
      </c>
      <c r="FW842" s="210">
        <f t="array" aca="1" ref="FW842" ca="1">IF(RAND()&lt;=_xlfn.NORM.S.DIST((_xlfn.NORM.S.INV($G$54)-SQRT($G$61)*$C842)/SQRT(1-$G$61),TRUE),(1-(1-RAND())^(1/$G$57))^(1/$I$57),0)</f>
        <v>0</v>
      </c>
      <c r="FX842" s="210">
        <f t="array" aca="1" ref="FX842" ca="1">IF(RAND()&lt;=_xlfn.NORM.S.DIST((_xlfn.NORM.S.INV($G$54)-SQRT($G$61)*$C842)/SQRT(1-$G$61),TRUE),(1-(1-RAND())^(1/$G$57))^(1/$I$57),0)</f>
        <v>0</v>
      </c>
      <c r="FY842" s="210">
        <f t="array" aca="1" ref="FY842" ca="1">IF(RAND()&lt;=_xlfn.NORM.S.DIST((_xlfn.NORM.S.INV($G$54)-SQRT($G$61)*$C842)/SQRT(1-$G$61),TRUE),(1-(1-RAND())^(1/$G$57))^(1/$I$57),0)</f>
        <v>0</v>
      </c>
      <c r="FZ842" s="210">
        <f t="array" aca="1" ref="FZ842" ca="1">IF(RAND()&lt;=_xlfn.NORM.S.DIST((_xlfn.NORM.S.INV($G$54)-SQRT($G$61)*$C842)/SQRT(1-$G$61),TRUE),(1-(1-RAND())^(1/$G$57))^(1/$I$57),0)</f>
        <v>0</v>
      </c>
      <c r="GA842" s="210">
        <f t="array" aca="1" ref="GA842" ca="1">IF(RAND()&lt;=_xlfn.NORM.S.DIST((_xlfn.NORM.S.INV($G$54)-SQRT($G$61)*$C842)/SQRT(1-$G$61),TRUE),(1-(1-RAND())^(1/$G$57))^(1/$I$57),0)</f>
        <v>0</v>
      </c>
      <c r="GB842" s="210">
        <f t="array" aca="1" ref="GB842" ca="1">IF(RAND()&lt;=_xlfn.NORM.S.DIST((_xlfn.NORM.S.INV($G$54)-SQRT($G$61)*$C842)/SQRT(1-$G$61),TRUE),(1-(1-RAND())^(1/$G$57))^(1/$I$57),0)</f>
        <v>0</v>
      </c>
      <c r="GC842" s="210">
        <f t="array" aca="1" ref="GC842" ca="1">IF(RAND()&lt;=_xlfn.NORM.S.DIST((_xlfn.NORM.S.INV($G$54)-SQRT($G$61)*$C842)/SQRT(1-$G$61),TRUE),(1-(1-RAND())^(1/$G$57))^(1/$I$57),0)</f>
        <v>0</v>
      </c>
      <c r="GD842" s="210">
        <f t="array" aca="1" ref="GD842" ca="1">IF(RAND()&lt;=_xlfn.NORM.S.DIST((_xlfn.NORM.S.INV($G$54)-SQRT($G$61)*$C842)/SQRT(1-$G$61),TRUE),(1-(1-RAND())^(1/$G$57))^(1/$I$57),0)</f>
        <v>0</v>
      </c>
      <c r="GE842" s="210">
        <f t="array" aca="1" ref="GE842" ca="1">IF(RAND()&lt;=_xlfn.NORM.S.DIST((_xlfn.NORM.S.INV($G$54)-SQRT($G$61)*$C842)/SQRT(1-$G$61),TRUE),(1-(1-RAND())^(1/$G$57))^(1/$I$57),0)</f>
        <v>0.15439119179649244</v>
      </c>
      <c r="GF842" s="210">
        <f t="array" aca="1" ref="GF842" ca="1">IF(RAND()&lt;=_xlfn.NORM.S.DIST((_xlfn.NORM.S.INV($G$54)-SQRT($G$61)*$C842)/SQRT(1-$G$61),TRUE),(1-(1-RAND())^(1/$G$57))^(1/$I$57),0)</f>
        <v>0</v>
      </c>
      <c r="GG842" s="210">
        <f t="array" aca="1" ref="GG842" ca="1">IF(RAND()&lt;=_xlfn.NORM.S.DIST((_xlfn.NORM.S.INV($G$54)-SQRT($G$61)*$C842)/SQRT(1-$G$61),TRUE),(1-(1-RAND())^(1/$G$57))^(1/$I$57),0)</f>
        <v>0</v>
      </c>
      <c r="GH842" s="210">
        <f t="array" aca="1" ref="GH842" ca="1">IF(RAND()&lt;=_xlfn.NORM.S.DIST((_xlfn.NORM.S.INV($G$54)-SQRT($G$61)*$C842)/SQRT(1-$G$61),TRUE),(1-(1-RAND())^(1/$G$57))^(1/$I$57),0)</f>
        <v>0</v>
      </c>
      <c r="GI842" s="210">
        <f t="array" aca="1" ref="GI842" ca="1">IF(RAND()&lt;=_xlfn.NORM.S.DIST((_xlfn.NORM.S.INV($G$54)-SQRT($G$61)*$C842)/SQRT(1-$G$61),TRUE),(1-(1-RAND())^(1/$G$57))^(1/$I$57),0)</f>
        <v>0</v>
      </c>
      <c r="GJ842" s="210">
        <f t="array" aca="1" ref="GJ842" ca="1">IF(RAND()&lt;=_xlfn.NORM.S.DIST((_xlfn.NORM.S.INV($G$54)-SQRT($G$61)*$C842)/SQRT(1-$G$61),TRUE),(1-(1-RAND())^(1/$G$57))^(1/$I$57),0)</f>
        <v>0.97511830126408272</v>
      </c>
      <c r="GK842" s="210">
        <f t="array" aca="1" ref="GK842" ca="1">IF(RAND()&lt;=_xlfn.NORM.S.DIST((_xlfn.NORM.S.INV($G$54)-SQRT($G$61)*$C842)/SQRT(1-$G$61),TRUE),(1-(1-RAND())^(1/$G$57))^(1/$I$57),0)</f>
        <v>0.11432492823718279</v>
      </c>
      <c r="GL842" s="210">
        <f t="array" aca="1" ref="GL842" ca="1">IF(RAND()&lt;=_xlfn.NORM.S.DIST((_xlfn.NORM.S.INV($G$54)-SQRT($G$61)*$C842)/SQRT(1-$G$61),TRUE),(1-(1-RAND())^(1/$G$57))^(1/$I$57),0)</f>
        <v>0</v>
      </c>
      <c r="GM842" s="210">
        <f t="array" aca="1" ref="GM842" ca="1">IF(RAND()&lt;=_xlfn.NORM.S.DIST((_xlfn.NORM.S.INV($G$54)-SQRT($G$61)*$C842)/SQRT(1-$G$61),TRUE),(1-(1-RAND())^(1/$G$57))^(1/$I$57),0)</f>
        <v>0</v>
      </c>
      <c r="GN842" s="210">
        <f t="array" aca="1" ref="GN842" ca="1">IF(RAND()&lt;=_xlfn.NORM.S.DIST((_xlfn.NORM.S.INV($G$54)-SQRT($G$61)*$C842)/SQRT(1-$G$61),TRUE),(1-(1-RAND())^(1/$G$57))^(1/$I$57),0)</f>
        <v>0</v>
      </c>
      <c r="GO842" s="210">
        <f t="array" aca="1" ref="GO842" ca="1">IF(RAND()&lt;=_xlfn.NORM.S.DIST((_xlfn.NORM.S.INV($G$54)-SQRT($G$61)*$C842)/SQRT(1-$G$61),TRUE),(1-(1-RAND())^(1/$G$57))^(1/$I$57),0)</f>
        <v>0</v>
      </c>
      <c r="GP842" s="210">
        <f t="array" aca="1" ref="GP842" ca="1">IF(RAND()&lt;=_xlfn.NORM.S.DIST((_xlfn.NORM.S.INV($G$54)-SQRT($G$61)*$C842)/SQRT(1-$G$61),TRUE),(1-(1-RAND())^(1/$G$57))^(1/$I$57),0)</f>
        <v>0</v>
      </c>
      <c r="GQ842" s="210">
        <f t="array" aca="1" ref="GQ842" ca="1">IF(RAND()&lt;=_xlfn.NORM.S.DIST((_xlfn.NORM.S.INV($G$54)-SQRT($G$61)*$C842)/SQRT(1-$G$61),TRUE),(1-(1-RAND())^(1/$G$57))^(1/$I$57),0)</f>
        <v>0</v>
      </c>
      <c r="GR842" s="210">
        <f t="array" aca="1" ref="GR842" ca="1">IF(RAND()&lt;=_xlfn.NORM.S.DIST((_xlfn.NORM.S.INV($G$54)-SQRT($G$61)*$C842)/SQRT(1-$G$61),TRUE),(1-(1-RAND())^(1/$G$57))^(1/$I$57),0)</f>
        <v>0</v>
      </c>
      <c r="GS842" s="210">
        <f t="array" aca="1" ref="GS842" ca="1">IF(RAND()&lt;=_xlfn.NORM.S.DIST((_xlfn.NORM.S.INV($G$54)-SQRT($G$61)*$C842)/SQRT(1-$G$61),TRUE),(1-(1-RAND())^(1/$G$57))^(1/$I$57),0)</f>
        <v>0</v>
      </c>
      <c r="GT842" s="210">
        <f t="array" aca="1" ref="GT842" ca="1">IF(RAND()&lt;=_xlfn.NORM.S.DIST((_xlfn.NORM.S.INV($G$54)-SQRT($G$61)*$C842)/SQRT(1-$G$61),TRUE),(1-(1-RAND())^(1/$G$57))^(1/$I$57),0)</f>
        <v>0</v>
      </c>
      <c r="GU842" s="210">
        <f t="array" aca="1" ref="GU842" ca="1">IF(RAND()&lt;=_xlfn.NORM.S.DIST((_xlfn.NORM.S.INV($G$54)-SQRT($G$61)*$C842)/SQRT(1-$G$61),TRUE),(1-(1-RAND())^(1/$G$57))^(1/$I$57),0)</f>
        <v>0</v>
      </c>
      <c r="GV842" s="210">
        <f t="array" aca="1" ref="GV842" ca="1">IF(RAND()&lt;=_xlfn.NORM.S.DIST((_xlfn.NORM.S.INV($G$54)-SQRT($G$61)*$C842)/SQRT(1-$G$61),TRUE),(1-(1-RAND())^(1/$G$57))^(1/$I$57),0)</f>
        <v>0</v>
      </c>
      <c r="GW842" s="210">
        <f t="array" aca="1" ref="GW842" ca="1">IF(RAND()&lt;=_xlfn.NORM.S.DIST((_xlfn.NORM.S.INV($G$54)-SQRT($G$61)*$C842)/SQRT(1-$G$61),TRUE),(1-(1-RAND())^(1/$G$57))^(1/$I$57),0)</f>
        <v>0</v>
      </c>
      <c r="GX842" s="210">
        <f t="array" aca="1" ref="GX842" ca="1">IF(RAND()&lt;=_xlfn.NORM.S.DIST((_xlfn.NORM.S.INV($G$54)-SQRT($G$61)*$C842)/SQRT(1-$G$61),TRUE),(1-(1-RAND())^(1/$G$57))^(1/$I$57),0)</f>
        <v>0</v>
      </c>
      <c r="GY842" s="210">
        <f t="array" aca="1" ref="GY842" ca="1">IF(RAND()&lt;=_xlfn.NORM.S.DIST((_xlfn.NORM.S.INV($G$54)-SQRT($G$61)*$C842)/SQRT(1-$G$61),TRUE),(1-(1-RAND())^(1/$G$57))^(1/$I$57),0)</f>
        <v>0</v>
      </c>
      <c r="GZ842" s="210">
        <f t="array" aca="1" ref="GZ842" ca="1">IF(RAND()&lt;=_xlfn.NORM.S.DIST((_xlfn.NORM.S.INV($G$54)-SQRT($G$61)*$C842)/SQRT(1-$G$61),TRUE),(1-(1-RAND())^(1/$G$57))^(1/$I$57),0)</f>
        <v>0</v>
      </c>
      <c r="HA842" s="210">
        <f t="array" aca="1" ref="HA842" ca="1">IF(RAND()&lt;=_xlfn.NORM.S.DIST((_xlfn.NORM.S.INV($G$54)-SQRT($G$61)*$C842)/SQRT(1-$G$61),TRUE),(1-(1-RAND())^(1/$G$57))^(1/$I$57),0)</f>
        <v>0</v>
      </c>
      <c r="HB842" s="210">
        <f t="array" aca="1" ref="HB842" ca="1">IF(RAND()&lt;=_xlfn.NORM.S.DIST((_xlfn.NORM.S.INV($G$54)-SQRT($G$61)*$C842)/SQRT(1-$G$61),TRUE),(1-(1-RAND())^(1/$G$57))^(1/$I$57),0)</f>
        <v>0</v>
      </c>
      <c r="HC842" s="210">
        <f t="array" aca="1" ref="HC842" ca="1">IF(RAND()&lt;=_xlfn.NORM.S.DIST((_xlfn.NORM.S.INV($G$54)-SQRT($G$61)*$C842)/SQRT(1-$G$61),TRUE),(1-(1-RAND())^(1/$G$57))^(1/$I$57),0)</f>
        <v>0</v>
      </c>
      <c r="HD842" s="210">
        <f t="array" aca="1" ref="HD842" ca="1">IF(RAND()&lt;=_xlfn.NORM.S.DIST((_xlfn.NORM.S.INV($G$54)-SQRT($G$61)*$C842)/SQRT(1-$G$61),TRUE),(1-(1-RAND())^(1/$G$57))^(1/$I$57),0)</f>
        <v>0</v>
      </c>
      <c r="HE842" s="210">
        <f t="array" aca="1" ref="HE842" ca="1">IF(RAND()&lt;=_xlfn.NORM.S.DIST((_xlfn.NORM.S.INV($G$54)-SQRT($G$61)*$C842)/SQRT(1-$G$61),TRUE),(1-(1-RAND())^(1/$G$57))^(1/$I$57),0)</f>
        <v>0</v>
      </c>
      <c r="HF842" s="210">
        <f t="array" aca="1" ref="HF842" ca="1">IF(RAND()&lt;=_xlfn.NORM.S.DIST((_xlfn.NORM.S.INV($G$54)-SQRT($G$61)*$C842)/SQRT(1-$G$61),TRUE),(1-(1-RAND())^(1/$G$57))^(1/$I$57),0)</f>
        <v>0</v>
      </c>
      <c r="HG842" s="210">
        <f t="array" aca="1" ref="HG842" ca="1">IF(RAND()&lt;=_xlfn.NORM.S.DIST((_xlfn.NORM.S.INV($G$54)-SQRT($G$61)*$C842)/SQRT(1-$G$61),TRUE),(1-(1-RAND())^(1/$G$57))^(1/$I$57),0)</f>
        <v>0</v>
      </c>
      <c r="HH842" s="210">
        <f t="array" aca="1" ref="HH842" ca="1">IF(RAND()&lt;=_xlfn.NORM.S.DIST((_xlfn.NORM.S.INV($G$54)-SQRT($G$61)*$C842)/SQRT(1-$G$61),TRUE),(1-(1-RAND())^(1/$G$57))^(1/$I$57),0)</f>
        <v>0</v>
      </c>
      <c r="HI842" s="210">
        <f t="array" aca="1" ref="HI842" ca="1">IF(RAND()&lt;=_xlfn.NORM.S.DIST((_xlfn.NORM.S.INV($G$54)-SQRT($G$61)*$C842)/SQRT(1-$G$61),TRUE),(1-(1-RAND())^(1/$G$57))^(1/$I$57),0)</f>
        <v>0</v>
      </c>
      <c r="HJ842" s="210">
        <f t="array" aca="1" ref="HJ842" ca="1">IF(RAND()&lt;=_xlfn.NORM.S.DIST((_xlfn.NORM.S.INV($G$54)-SQRT($G$61)*$C842)/SQRT(1-$G$61),TRUE),(1-(1-RAND())^(1/$G$57))^(1/$I$57),0)</f>
        <v>0</v>
      </c>
      <c r="HK842" s="210">
        <f t="array" aca="1" ref="HK842" ca="1">IF(RAND()&lt;=_xlfn.NORM.S.DIST((_xlfn.NORM.S.INV($G$54)-SQRT($G$61)*$C842)/SQRT(1-$G$61),TRUE),(1-(1-RAND())^(1/$G$57))^(1/$I$57),0)</f>
        <v>0</v>
      </c>
      <c r="HL842" s="210">
        <f t="array" aca="1" ref="HL842" ca="1">IF(RAND()&lt;=_xlfn.NORM.S.DIST((_xlfn.NORM.S.INV($G$54)-SQRT($G$61)*$C842)/SQRT(1-$G$61),TRUE),(1-(1-RAND())^(1/$G$57))^(1/$I$57),0)</f>
        <v>0</v>
      </c>
      <c r="HM842" s="210">
        <f t="array" aca="1" ref="HM842" ca="1">IF(RAND()&lt;=_xlfn.NORM.S.DIST((_xlfn.NORM.S.INV($G$54)-SQRT($G$61)*$C842)/SQRT(1-$G$61),TRUE),(1-(1-RAND())^(1/$G$57))^(1/$I$57),0)</f>
        <v>0.37468991355966008</v>
      </c>
      <c r="HN842" s="210">
        <f t="array" aca="1" ref="HN842" ca="1">IF(RAND()&lt;=_xlfn.NORM.S.DIST((_xlfn.NORM.S.INV($G$54)-SQRT($G$61)*$C842)/SQRT(1-$G$61),TRUE),(1-(1-RAND())^(1/$G$57))^(1/$I$57),0)</f>
        <v>0</v>
      </c>
      <c r="HO842" s="210">
        <f t="array" aca="1" ref="HO842" ca="1">IF(RAND()&lt;=_xlfn.NORM.S.DIST((_xlfn.NORM.S.INV($G$54)-SQRT($G$61)*$C842)/SQRT(1-$G$61),TRUE),(1-(1-RAND())^(1/$G$57))^(1/$I$57),0)</f>
        <v>0</v>
      </c>
      <c r="HP842" s="210">
        <f t="array" aca="1" ref="HP842" ca="1">IF(RAND()&lt;=_xlfn.NORM.S.DIST((_xlfn.NORM.S.INV($G$54)-SQRT($G$61)*$C842)/SQRT(1-$G$61),TRUE),(1-(1-RAND())^(1/$G$57))^(1/$I$57),0)</f>
        <v>0</v>
      </c>
      <c r="HQ842" s="210">
        <f t="array" aca="1" ref="HQ842" ca="1">IF(RAND()&lt;=_xlfn.NORM.S.DIST((_xlfn.NORM.S.INV($G$54)-SQRT($G$61)*$C842)/SQRT(1-$G$61),TRUE),(1-(1-RAND())^(1/$G$57))^(1/$I$57),0)</f>
        <v>0</v>
      </c>
      <c r="HR842" s="210">
        <f t="array" aca="1" ref="HR842" ca="1">IF(RAND()&lt;=_xlfn.NORM.S.DIST((_xlfn.NORM.S.INV($G$54)-SQRT($G$61)*$C842)/SQRT(1-$G$61),TRUE),(1-(1-RAND())^(1/$G$57))^(1/$I$57),0)</f>
        <v>0</v>
      </c>
      <c r="HS842" s="210">
        <f t="array" aca="1" ref="HS842" ca="1">IF(RAND()&lt;=_xlfn.NORM.S.DIST((_xlfn.NORM.S.INV($G$54)-SQRT($G$61)*$C842)/SQRT(1-$G$61),TRUE),(1-(1-RAND())^(1/$G$57))^(1/$I$57),0)</f>
        <v>0</v>
      </c>
      <c r="HT842" s="210">
        <f t="array" aca="1" ref="HT842" ca="1">IF(RAND()&lt;=_xlfn.NORM.S.DIST((_xlfn.NORM.S.INV($G$54)-SQRT($G$61)*$C842)/SQRT(1-$G$61),TRUE),(1-(1-RAND())^(1/$G$57))^(1/$I$57),0)</f>
        <v>0</v>
      </c>
      <c r="HU842" s="210">
        <f t="array" aca="1" ref="HU842" ca="1">IF(RAND()&lt;=_xlfn.NORM.S.DIST((_xlfn.NORM.S.INV($G$54)-SQRT($G$61)*$C842)/SQRT(1-$G$61),TRUE),(1-(1-RAND())^(1/$G$57))^(1/$I$57),0)</f>
        <v>0</v>
      </c>
      <c r="HV842" s="210">
        <f t="array" aca="1" ref="HV842" ca="1">IF(RAND()&lt;=_xlfn.NORM.S.DIST((_xlfn.NORM.S.INV($G$54)-SQRT($G$61)*$C842)/SQRT(1-$G$61),TRUE),(1-(1-RAND())^(1/$G$57))^(1/$I$57),0)</f>
        <v>0</v>
      </c>
      <c r="HW842" s="210">
        <f t="array" aca="1" ref="HW842" ca="1">IF(RAND()&lt;=_xlfn.NORM.S.DIST((_xlfn.NORM.S.INV($G$54)-SQRT($G$61)*$C842)/SQRT(1-$G$61),TRUE),(1-(1-RAND())^(1/$G$57))^(1/$I$57),0)</f>
        <v>0</v>
      </c>
      <c r="HX842" s="210">
        <f t="shared" ca="1" si="204"/>
        <v>6</v>
      </c>
      <c r="HY842" s="210">
        <f t="shared" ca="1" si="205"/>
        <v>1.7106110709961939</v>
      </c>
      <c r="HZ842" s="210">
        <f t="array" aca="1" ref="HZ842" ca="1">IF(RAND()&lt;=_xlfn.NORM.S.DIST((_xlfn.NORM.S.INV($H$54)-SQRT($H$61)*$C842)/SQRT(1-$H$61),TRUE),(1-(1-RAND())^(1/$G$57))^(1/$I$57),0)</f>
        <v>0</v>
      </c>
      <c r="IA842" s="210">
        <f t="array" aca="1" ref="IA842" ca="1">IF(RAND()&lt;=_xlfn.NORM.S.DIST((_xlfn.NORM.S.INV($H$54)-SQRT($H$61)*$C842)/SQRT(1-$H$61),TRUE),(1-(1-RAND())^(1/$G$57))^(1/$I$57),0)</f>
        <v>0</v>
      </c>
      <c r="IB842" s="210">
        <f t="array" aca="1" ref="IB842" ca="1">IF(RAND()&lt;=_xlfn.NORM.S.DIST((_xlfn.NORM.S.INV($H$54)-SQRT($H$61)*$C842)/SQRT(1-$H$61),TRUE),(1-(1-RAND())^(1/$G$57))^(1/$I$57),0)</f>
        <v>0.83535003740056579</v>
      </c>
      <c r="IC842" s="210">
        <f t="array" aca="1" ref="IC842" ca="1">IF(RAND()&lt;=_xlfn.NORM.S.DIST((_xlfn.NORM.S.INV($H$54)-SQRT($H$61)*$C842)/SQRT(1-$H$61),TRUE),(1-(1-RAND())^(1/$G$57))^(1/$I$57),0)</f>
        <v>0</v>
      </c>
      <c r="ID842" s="210">
        <f t="array" aca="1" ref="ID842" ca="1">IF(RAND()&lt;=_xlfn.NORM.S.DIST((_xlfn.NORM.S.INV($H$54)-SQRT($H$61)*$C842)/SQRT(1-$H$61),TRUE),(1-(1-RAND())^(1/$G$57))^(1/$I$57),0)</f>
        <v>0</v>
      </c>
      <c r="IE842" s="210">
        <f t="array" aca="1" ref="IE842" ca="1">IF(RAND()&lt;=_xlfn.NORM.S.DIST((_xlfn.NORM.S.INV($H$54)-SQRT($H$61)*$C842)/SQRT(1-$H$61),TRUE),(1-(1-RAND())^(1/$G$57))^(1/$I$57),0)</f>
        <v>0</v>
      </c>
      <c r="IF842" s="210">
        <f t="array" aca="1" ref="IF842" ca="1">IF(RAND()&lt;=_xlfn.NORM.S.DIST((_xlfn.NORM.S.INV($H$54)-SQRT($H$61)*$C842)/SQRT(1-$H$61),TRUE),(1-(1-RAND())^(1/$G$57))^(1/$I$57),0)</f>
        <v>0.18027016731401119</v>
      </c>
      <c r="IG842" s="210">
        <f t="array" aca="1" ref="IG842" ca="1">IF(RAND()&lt;=_xlfn.NORM.S.DIST((_xlfn.NORM.S.INV($H$54)-SQRT($H$61)*$C842)/SQRT(1-$H$61),TRUE),(1-(1-RAND())^(1/$G$57))^(1/$I$57),0)</f>
        <v>0</v>
      </c>
      <c r="IH842" s="210">
        <f t="array" aca="1" ref="IH842" ca="1">IF(RAND()&lt;=_xlfn.NORM.S.DIST((_xlfn.NORM.S.INV($H$54)-SQRT($H$61)*$C842)/SQRT(1-$H$61),TRUE),(1-(1-RAND())^(1/$G$57))^(1/$I$57),0)</f>
        <v>0</v>
      </c>
      <c r="II842" s="210">
        <f t="array" aca="1" ref="II842" ca="1">IF(RAND()&lt;=_xlfn.NORM.S.DIST((_xlfn.NORM.S.INV($H$54)-SQRT($H$61)*$C842)/SQRT(1-$H$61),TRUE),(1-(1-RAND())^(1/$G$57))^(1/$I$57),0)</f>
        <v>0</v>
      </c>
      <c r="IJ842" s="210">
        <f t="array" aca="1" ref="IJ842" ca="1">IF(RAND()&lt;=_xlfn.NORM.S.DIST((_xlfn.NORM.S.INV($H$54)-SQRT($H$61)*$C842)/SQRT(1-$H$61),TRUE),(1-(1-RAND())^(1/$G$57))^(1/$I$57),0)</f>
        <v>0</v>
      </c>
      <c r="IK842" s="210">
        <f t="array" aca="1" ref="IK842" ca="1">IF(RAND()&lt;=_xlfn.NORM.S.DIST((_xlfn.NORM.S.INV($H$54)-SQRT($H$61)*$C842)/SQRT(1-$H$61),TRUE),(1-(1-RAND())^(1/$G$57))^(1/$I$57),0)</f>
        <v>0</v>
      </c>
      <c r="IL842" s="210">
        <f t="array" aca="1" ref="IL842" ca="1">IF(RAND()&lt;=_xlfn.NORM.S.DIST((_xlfn.NORM.S.INV($H$54)-SQRT($H$61)*$C842)/SQRT(1-$H$61),TRUE),(1-(1-RAND())^(1/$G$57))^(1/$I$57),0)</f>
        <v>0.47594168603092218</v>
      </c>
      <c r="IM842" s="210">
        <f t="array" aca="1" ref="IM842" ca="1">IF(RAND()&lt;=_xlfn.NORM.S.DIST((_xlfn.NORM.S.INV($H$54)-SQRT($H$61)*$C842)/SQRT(1-$H$61),TRUE),(1-(1-RAND())^(1/$G$57))^(1/$I$57),0)</f>
        <v>0</v>
      </c>
      <c r="IN842" s="210">
        <f t="array" aca="1" ref="IN842" ca="1">IF(RAND()&lt;=_xlfn.NORM.S.DIST((_xlfn.NORM.S.INV($H$54)-SQRT($H$61)*$C842)/SQRT(1-$H$61),TRUE),(1-(1-RAND())^(1/$G$57))^(1/$I$57),0)</f>
        <v>0</v>
      </c>
      <c r="IO842" s="210">
        <f t="array" aca="1" ref="IO842" ca="1">IF(RAND()&lt;=_xlfn.NORM.S.DIST((_xlfn.NORM.S.INV($H$54)-SQRT($H$61)*$C842)/SQRT(1-$H$61),TRUE),(1-(1-RAND())^(1/$G$57))^(1/$I$57),0)</f>
        <v>0</v>
      </c>
      <c r="IP842" s="210">
        <f t="array" aca="1" ref="IP842" ca="1">IF(RAND()&lt;=_xlfn.NORM.S.DIST((_xlfn.NORM.S.INV($H$54)-SQRT($H$61)*$C842)/SQRT(1-$H$61),TRUE),(1-(1-RAND())^(1/$G$57))^(1/$I$57),0)</f>
        <v>0.16240474996513246</v>
      </c>
      <c r="IQ842" s="210">
        <f t="array" aca="1" ref="IQ842" ca="1">IF(RAND()&lt;=_xlfn.NORM.S.DIST((_xlfn.NORM.S.INV($H$54)-SQRT($H$61)*$C842)/SQRT(1-$H$61),TRUE),(1-(1-RAND())^(1/$G$57))^(1/$I$57),0)</f>
        <v>0</v>
      </c>
      <c r="IR842" s="210">
        <f t="array" aca="1" ref="IR842" ca="1">IF(RAND()&lt;=_xlfn.NORM.S.DIST((_xlfn.NORM.S.INV($H$54)-SQRT($H$61)*$C842)/SQRT(1-$H$61),TRUE),(1-(1-RAND())^(1/$G$57))^(1/$I$57),0)</f>
        <v>0.18675611791636268</v>
      </c>
      <c r="IS842" s="210">
        <f t="array" aca="1" ref="IS842" ca="1">IF(RAND()&lt;=_xlfn.NORM.S.DIST((_xlfn.NORM.S.INV($H$54)-SQRT($H$61)*$C842)/SQRT(1-$H$61),TRUE),(1-(1-RAND())^(1/$G$57))^(1/$I$57),0)</f>
        <v>0</v>
      </c>
      <c r="IT842" s="210">
        <f t="array" aca="1" ref="IT842" ca="1">IF(RAND()&lt;=_xlfn.NORM.S.DIST((_xlfn.NORM.S.INV($H$54)-SQRT($H$61)*$C842)/SQRT(1-$H$61),TRUE),(1-(1-RAND())^(1/$G$57))^(1/$I$57),0)</f>
        <v>0</v>
      </c>
      <c r="IU842" s="210">
        <f t="array" aca="1" ref="IU842" ca="1">IF(RAND()&lt;=_xlfn.NORM.S.DIST((_xlfn.NORM.S.INV($H$54)-SQRT($H$61)*$C842)/SQRT(1-$H$61),TRUE),(1-(1-RAND())^(1/$G$57))^(1/$I$57),0)</f>
        <v>0</v>
      </c>
      <c r="IV842" s="210">
        <f t="array" aca="1" ref="IV842" ca="1">IF(RAND()&lt;=_xlfn.NORM.S.DIST((_xlfn.NORM.S.INV($H$54)-SQRT($H$61)*$C842)/SQRT(1-$H$61),TRUE),(1-(1-RAND())^(1/$G$57))^(1/$I$57),0)</f>
        <v>0</v>
      </c>
      <c r="IW842" s="210">
        <f t="array" aca="1" ref="IW842" ca="1">IF(RAND()&lt;=_xlfn.NORM.S.DIST((_xlfn.NORM.S.INV($H$54)-SQRT($H$61)*$C842)/SQRT(1-$H$61),TRUE),(1-(1-RAND())^(1/$G$57))^(1/$I$57),0)</f>
        <v>0</v>
      </c>
      <c r="IX842" s="210">
        <f t="array" aca="1" ref="IX842" ca="1">IF(RAND()&lt;=_xlfn.NORM.S.DIST((_xlfn.NORM.S.INV($H$54)-SQRT($H$61)*$C842)/SQRT(1-$H$61),TRUE),(1-(1-RAND())^(1/$G$57))^(1/$I$57),0)</f>
        <v>0</v>
      </c>
      <c r="IY842" s="210">
        <f t="array" aca="1" ref="IY842" ca="1">IF(RAND()&lt;=_xlfn.NORM.S.DIST((_xlfn.NORM.S.INV($H$54)-SQRT($H$61)*$C842)/SQRT(1-$H$61),TRUE),(1-(1-RAND())^(1/$G$57))^(1/$I$57),0)</f>
        <v>0</v>
      </c>
      <c r="IZ842" s="210">
        <f t="array" aca="1" ref="IZ842" ca="1">IF(RAND()&lt;=_xlfn.NORM.S.DIST((_xlfn.NORM.S.INV($H$54)-SQRT($H$61)*$C842)/SQRT(1-$H$61),TRUE),(1-(1-RAND())^(1/$G$57))^(1/$I$57),0)</f>
        <v>0</v>
      </c>
      <c r="JA842" s="210">
        <f t="array" aca="1" ref="JA842" ca="1">IF(RAND()&lt;=_xlfn.NORM.S.DIST((_xlfn.NORM.S.INV($H$54)-SQRT($H$61)*$C842)/SQRT(1-$H$61),TRUE),(1-(1-RAND())^(1/$G$57))^(1/$I$57),0)</f>
        <v>0.99527311403580265</v>
      </c>
      <c r="JB842" s="210">
        <f t="array" aca="1" ref="JB842" ca="1">IF(RAND()&lt;=_xlfn.NORM.S.DIST((_xlfn.NORM.S.INV($H$54)-SQRT($H$61)*$C842)/SQRT(1-$H$61),TRUE),(1-(1-RAND())^(1/$G$57))^(1/$I$57),0)</f>
        <v>0</v>
      </c>
      <c r="JC842" s="210">
        <f t="array" aca="1" ref="JC842" ca="1">IF(RAND()&lt;=_xlfn.NORM.S.DIST((_xlfn.NORM.S.INV($H$54)-SQRT($H$61)*$C842)/SQRT(1-$H$61),TRUE),(1-(1-RAND())^(1/$G$57))^(1/$I$57),0)</f>
        <v>0</v>
      </c>
      <c r="JD842" s="210">
        <f t="array" aca="1" ref="JD842" ca="1">IF(RAND()&lt;=_xlfn.NORM.S.DIST((_xlfn.NORM.S.INV($H$54)-SQRT($H$61)*$C842)/SQRT(1-$H$61),TRUE),(1-(1-RAND())^(1/$G$57))^(1/$I$57),0)</f>
        <v>0</v>
      </c>
      <c r="JE842" s="210">
        <f t="array" aca="1" ref="JE842" ca="1">IF(RAND()&lt;=_xlfn.NORM.S.DIST((_xlfn.NORM.S.INV($H$54)-SQRT($H$61)*$C842)/SQRT(1-$H$61),TRUE),(1-(1-RAND())^(1/$G$57))^(1/$I$57),0)</f>
        <v>0</v>
      </c>
      <c r="JF842" s="210">
        <f t="array" aca="1" ref="JF842" ca="1">IF(RAND()&lt;=_xlfn.NORM.S.DIST((_xlfn.NORM.S.INV($H$54)-SQRT($H$61)*$C842)/SQRT(1-$H$61),TRUE),(1-(1-RAND())^(1/$G$57))^(1/$I$57),0)</f>
        <v>0</v>
      </c>
      <c r="JG842" s="210">
        <f t="array" aca="1" ref="JG842" ca="1">IF(RAND()&lt;=_xlfn.NORM.S.DIST((_xlfn.NORM.S.INV($H$54)-SQRT($H$61)*$C842)/SQRT(1-$H$61),TRUE),(1-(1-RAND())^(1/$G$57))^(1/$I$57),0)</f>
        <v>0.80130842166042859</v>
      </c>
      <c r="JH842" s="210">
        <f t="array" aca="1" ref="JH842" ca="1">IF(RAND()&lt;=_xlfn.NORM.S.DIST((_xlfn.NORM.S.INV($H$54)-SQRT($H$61)*$C842)/SQRT(1-$H$61),TRUE),(1-(1-RAND())^(1/$G$57))^(1/$I$57),0)</f>
        <v>0</v>
      </c>
      <c r="JI842" s="210">
        <f t="array" aca="1" ref="JI842" ca="1">IF(RAND()&lt;=_xlfn.NORM.S.DIST((_xlfn.NORM.S.INV($H$54)-SQRT($H$61)*$C842)/SQRT(1-$H$61),TRUE),(1-(1-RAND())^(1/$G$57))^(1/$I$57),0)</f>
        <v>0</v>
      </c>
      <c r="JJ842" s="210">
        <f t="array" aca="1" ref="JJ842" ca="1">IF(RAND()&lt;=_xlfn.NORM.S.DIST((_xlfn.NORM.S.INV($H$54)-SQRT($H$61)*$C842)/SQRT(1-$H$61),TRUE),(1-(1-RAND())^(1/$G$57))^(1/$I$57),0)</f>
        <v>0.76508312133898226</v>
      </c>
      <c r="JK842" s="210">
        <f t="array" aca="1" ref="JK842" ca="1">IF(RAND()&lt;=_xlfn.NORM.S.DIST((_xlfn.NORM.S.INV($H$54)-SQRT($H$61)*$C842)/SQRT(1-$H$61),TRUE),(1-(1-RAND())^(1/$G$57))^(1/$I$57),0)</f>
        <v>0</v>
      </c>
      <c r="JL842" s="210">
        <f t="array" aca="1" ref="JL842" ca="1">IF(RAND()&lt;=_xlfn.NORM.S.DIST((_xlfn.NORM.S.INV($H$54)-SQRT($H$61)*$C842)/SQRT(1-$H$61),TRUE),(1-(1-RAND())^(1/$G$57))^(1/$I$57),0)</f>
        <v>0</v>
      </c>
      <c r="JM842" s="210">
        <f t="array" aca="1" ref="JM842" ca="1">IF(RAND()&lt;=_xlfn.NORM.S.DIST((_xlfn.NORM.S.INV($H$54)-SQRT($H$61)*$C842)/SQRT(1-$H$61),TRUE),(1-(1-RAND())^(1/$G$57))^(1/$I$57),0)</f>
        <v>0</v>
      </c>
      <c r="JN842" s="210">
        <f t="shared" ca="1" si="206"/>
        <v>8</v>
      </c>
      <c r="JO842" s="210">
        <f t="shared" ca="1" si="207"/>
        <v>4.4023874156622078</v>
      </c>
      <c r="JP842" s="210">
        <f t="array" aca="1" ref="JP842" ca="1">IF(RAND()&lt;=_xlfn.NORM.S.DIST((_xlfn.NORM.S.INV($I$54)-SQRT($I$61)*$C842)/SQRT(1-$I$61),TRUE),(1-(1-RAND())^(1/$G$57))^(1/$I$57),0)</f>
        <v>0</v>
      </c>
      <c r="JQ842" s="210">
        <f t="array" aca="1" ref="JQ842" ca="1">IF(RAND()&lt;=_xlfn.NORM.S.DIST((_xlfn.NORM.S.INV($I$54)-SQRT($I$61)*$C842)/SQRT(1-$I$61),TRUE),(1-(1-RAND())^(1/$G$57))^(1/$I$57),0)</f>
        <v>0</v>
      </c>
      <c r="JR842" s="210">
        <f t="array" aca="1" ref="JR842" ca="1">IF(RAND()&lt;=_xlfn.NORM.S.DIST((_xlfn.NORM.S.INV($I$54)-SQRT($I$61)*$C842)/SQRT(1-$I$61),TRUE),(1-(1-RAND())^(1/$G$57))^(1/$I$57),0)</f>
        <v>0</v>
      </c>
      <c r="JS842" s="210">
        <f t="array" aca="1" ref="JS842" ca="1">IF(RAND()&lt;=_xlfn.NORM.S.DIST((_xlfn.NORM.S.INV($I$54)-SQRT($I$61)*$C842)/SQRT(1-$I$61),TRUE),(1-(1-RAND())^(1/$G$57))^(1/$I$57),0)</f>
        <v>0</v>
      </c>
      <c r="JT842" s="210">
        <f t="array" aca="1" ref="JT842" ca="1">IF(RAND()&lt;=_xlfn.NORM.S.DIST((_xlfn.NORM.S.INV($I$54)-SQRT($I$61)*$C842)/SQRT(1-$I$61),TRUE),(1-(1-RAND())^(1/$G$57))^(1/$I$57),0)</f>
        <v>0</v>
      </c>
      <c r="JU842" s="210">
        <f t="array" aca="1" ref="JU842" ca="1">IF(RAND()&lt;=_xlfn.NORM.S.DIST((_xlfn.NORM.S.INV($I$54)-SQRT($I$61)*$C842)/SQRT(1-$I$61),TRUE),(1-(1-RAND())^(1/$G$57))^(1/$I$57),0)</f>
        <v>2.0296805410984615E-3</v>
      </c>
      <c r="JV842" s="210">
        <f t="array" aca="1" ref="JV842" ca="1">IF(RAND()&lt;=_xlfn.NORM.S.DIST((_xlfn.NORM.S.INV($I$54)-SQRT($I$61)*$C842)/SQRT(1-$I$61),TRUE),(1-(1-RAND())^(1/$G$57))^(1/$I$57),0)</f>
        <v>0.76817764554078283</v>
      </c>
      <c r="JW842" s="210">
        <f t="array" aca="1" ref="JW842" ca="1">IF(RAND()&lt;=_xlfn.NORM.S.DIST((_xlfn.NORM.S.INV($I$54)-SQRT($I$61)*$C842)/SQRT(1-$I$61),TRUE),(1-(1-RAND())^(1/$G$57))^(1/$I$57),0)</f>
        <v>0</v>
      </c>
      <c r="JX842" s="210">
        <f t="array" aca="1" ref="JX842" ca="1">IF(RAND()&lt;=_xlfn.NORM.S.DIST((_xlfn.NORM.S.INV($I$54)-SQRT($I$61)*$C842)/SQRT(1-$I$61),TRUE),(1-(1-RAND())^(1/$G$57))^(1/$I$57),0)</f>
        <v>0.95613298224760213</v>
      </c>
      <c r="JY842" s="210">
        <f t="array" aca="1" ref="JY842" ca="1">IF(RAND()&lt;=_xlfn.NORM.S.DIST((_xlfn.NORM.S.INV($I$54)-SQRT($I$61)*$C842)/SQRT(1-$I$61),TRUE),(1-(1-RAND())^(1/$G$57))^(1/$I$57),0)</f>
        <v>0</v>
      </c>
      <c r="JZ842" s="210">
        <f t="array" aca="1" ref="JZ842" ca="1">IF(RAND()&lt;=_xlfn.NORM.S.DIST((_xlfn.NORM.S.INV($I$54)-SQRT($I$61)*$C842)/SQRT(1-$I$61),TRUE),(1-(1-RAND())^(1/$G$57))^(1/$I$57),0)</f>
        <v>0</v>
      </c>
      <c r="KA842" s="210">
        <f t="array" aca="1" ref="KA842" ca="1">IF(RAND()&lt;=_xlfn.NORM.S.DIST((_xlfn.NORM.S.INV($I$54)-SQRT($I$61)*$C842)/SQRT(1-$I$61),TRUE),(1-(1-RAND())^(1/$G$57))^(1/$I$57),0)</f>
        <v>0</v>
      </c>
      <c r="KB842" s="210">
        <f t="array" aca="1" ref="KB842" ca="1">IF(RAND()&lt;=_xlfn.NORM.S.DIST((_xlfn.NORM.S.INV($I$54)-SQRT($I$61)*$C842)/SQRT(1-$I$61),TRUE),(1-(1-RAND())^(1/$G$57))^(1/$I$57),0)</f>
        <v>0</v>
      </c>
      <c r="KC842" s="210">
        <f t="array" aca="1" ref="KC842" ca="1">IF(RAND()&lt;=_xlfn.NORM.S.DIST((_xlfn.NORM.S.INV($I$54)-SQRT($I$61)*$C842)/SQRT(1-$I$61),TRUE),(1-(1-RAND())^(1/$G$57))^(1/$I$57),0)</f>
        <v>0</v>
      </c>
      <c r="KD842" s="210">
        <f t="array" aca="1" ref="KD842" ca="1">IF(RAND()&lt;=_xlfn.NORM.S.DIST((_xlfn.NORM.S.INV($I$54)-SQRT($I$61)*$C842)/SQRT(1-$I$61),TRUE),(1-(1-RAND())^(1/$G$57))^(1/$I$57),0)</f>
        <v>0</v>
      </c>
      <c r="KE842" s="210">
        <f t="array" aca="1" ref="KE842" ca="1">IF(RAND()&lt;=_xlfn.NORM.S.DIST((_xlfn.NORM.S.INV($I$54)-SQRT($I$61)*$C842)/SQRT(1-$I$61),TRUE),(1-(1-RAND())^(1/$G$57))^(1/$I$57),0)</f>
        <v>0</v>
      </c>
      <c r="KF842" s="210">
        <f t="array" aca="1" ref="KF842" ca="1">IF(RAND()&lt;=_xlfn.NORM.S.DIST((_xlfn.NORM.S.INV($I$54)-SQRT($I$61)*$C842)/SQRT(1-$I$61),TRUE),(1-(1-RAND())^(1/$G$57))^(1/$I$57),0)</f>
        <v>0</v>
      </c>
      <c r="KG842" s="210">
        <f t="array" aca="1" ref="KG842" ca="1">IF(RAND()&lt;=_xlfn.NORM.S.DIST((_xlfn.NORM.S.INV($I$54)-SQRT($I$61)*$C842)/SQRT(1-$I$61),TRUE),(1-(1-RAND())^(1/$G$57))^(1/$I$57),0)</f>
        <v>0</v>
      </c>
      <c r="KH842" s="210">
        <f t="array" aca="1" ref="KH842" ca="1">IF(RAND()&lt;=_xlfn.NORM.S.DIST((_xlfn.NORM.S.INV($I$54)-SQRT($I$61)*$C842)/SQRT(1-$I$61),TRUE),(1-(1-RAND())^(1/$G$57))^(1/$I$57),0)</f>
        <v>0</v>
      </c>
      <c r="KI842" s="210">
        <f t="array" aca="1" ref="KI842" ca="1">IF(RAND()&lt;=_xlfn.NORM.S.DIST((_xlfn.NORM.S.INV($I$54)-SQRT($I$61)*$C842)/SQRT(1-$I$61),TRUE),(1-(1-RAND())^(1/$G$57))^(1/$I$57),0)</f>
        <v>0</v>
      </c>
      <c r="KJ842" s="210">
        <f t="array" aca="1" ref="KJ842" ca="1">IF(RAND()&lt;=_xlfn.NORM.S.DIST((_xlfn.NORM.S.INV($I$54)-SQRT($I$61)*$C842)/SQRT(1-$I$61),TRUE),(1-(1-RAND())^(1/$G$57))^(1/$I$57),0)</f>
        <v>1.7291616586861131E-4</v>
      </c>
      <c r="KK842" s="210">
        <f t="array" aca="1" ref="KK842" ca="1">IF(RAND()&lt;=_xlfn.NORM.S.DIST((_xlfn.NORM.S.INV($I$54)-SQRT($I$61)*$C842)/SQRT(1-$I$61),TRUE),(1-(1-RAND())^(1/$G$57))^(1/$I$57),0)</f>
        <v>0</v>
      </c>
      <c r="KL842" s="210">
        <f t="array" aca="1" ref="KL842" ca="1">IF(RAND()&lt;=_xlfn.NORM.S.DIST((_xlfn.NORM.S.INV($I$54)-SQRT($I$61)*$C842)/SQRT(1-$I$61),TRUE),(1-(1-RAND())^(1/$G$57))^(1/$I$57),0)</f>
        <v>0</v>
      </c>
      <c r="KM842" s="210">
        <f t="array" aca="1" ref="KM842" ca="1">IF(RAND()&lt;=_xlfn.NORM.S.DIST((_xlfn.NORM.S.INV($I$54)-SQRT($I$61)*$C842)/SQRT(1-$I$61),TRUE),(1-(1-RAND())^(1/$G$57))^(1/$I$57),0)</f>
        <v>0</v>
      </c>
      <c r="KN842" s="210">
        <f t="array" aca="1" ref="KN842" ca="1">IF(RAND()&lt;=_xlfn.NORM.S.DIST((_xlfn.NORM.S.INV($I$54)-SQRT($I$61)*$C842)/SQRT(1-$I$61),TRUE),(1-(1-RAND())^(1/$G$57))^(1/$I$57),0)</f>
        <v>0</v>
      </c>
      <c r="KO842" s="210">
        <f t="array" aca="1" ref="KO842" ca="1">IF(RAND()&lt;=_xlfn.NORM.S.DIST((_xlfn.NORM.S.INV($I$54)-SQRT($I$61)*$C842)/SQRT(1-$I$61),TRUE),(1-(1-RAND())^(1/$G$57))^(1/$I$57),0)</f>
        <v>0</v>
      </c>
      <c r="KP842" s="210">
        <f t="array" aca="1" ref="KP842" ca="1">IF(RAND()&lt;=_xlfn.NORM.S.DIST((_xlfn.NORM.S.INV($I$54)-SQRT($I$61)*$C842)/SQRT(1-$I$61),TRUE),(1-(1-RAND())^(1/$G$57))^(1/$I$57),0)</f>
        <v>0</v>
      </c>
      <c r="KQ842" s="210">
        <f t="array" aca="1" ref="KQ842" ca="1">IF(RAND()&lt;=_xlfn.NORM.S.DIST((_xlfn.NORM.S.INV($I$54)-SQRT($I$61)*$C842)/SQRT(1-$I$61),TRUE),(1-(1-RAND())^(1/$G$57))^(1/$I$57),0)</f>
        <v>0</v>
      </c>
      <c r="KR842" s="210">
        <f t="array" aca="1" ref="KR842" ca="1">IF(RAND()&lt;=_xlfn.NORM.S.DIST((_xlfn.NORM.S.INV($I$54)-SQRT($I$61)*$C842)/SQRT(1-$I$61),TRUE),(1-(1-RAND())^(1/$G$57))^(1/$I$57),0)</f>
        <v>0</v>
      </c>
      <c r="KS842" s="210">
        <f t="array" aca="1" ref="KS842" ca="1">IF(RAND()&lt;=_xlfn.NORM.S.DIST((_xlfn.NORM.S.INV($I$54)-SQRT($I$61)*$C842)/SQRT(1-$I$61),TRUE),(1-(1-RAND())^(1/$G$57))^(1/$I$57),0)</f>
        <v>0</v>
      </c>
      <c r="KT842" s="210">
        <f t="shared" ca="1" si="208"/>
        <v>4</v>
      </c>
      <c r="KU842" s="210">
        <f t="shared" ca="1" si="209"/>
        <v>1.7265132244953518</v>
      </c>
      <c r="KV842" s="210">
        <f t="array" aca="1" ref="KV842" ca="1">IF(RAND()&lt;=_xlfn.NORM.S.DIST((_xlfn.NORM.S.INV($J$54)-SQRT($J$61)*$C842)/SQRT(1-$J$61),TRUE),(1-(1-RAND())^(1/$G$57))^(1/$I$57),0)</f>
        <v>0</v>
      </c>
      <c r="KW842" s="210">
        <f t="array" aca="1" ref="KW842" ca="1">IF(RAND()&lt;=_xlfn.NORM.S.DIST((_xlfn.NORM.S.INV($J$54)-SQRT($J$61)*$C842)/SQRT(1-$J$61),TRUE),(1-(1-RAND())^(1/$G$57))^(1/$I$57),0)</f>
        <v>0.97130992804171201</v>
      </c>
      <c r="KX842" s="210">
        <f t="array" aca="1" ref="KX842" ca="1">IF(RAND()&lt;=_xlfn.NORM.S.DIST((_xlfn.NORM.S.INV($J$54)-SQRT($J$61)*$C842)/SQRT(1-$J$61),TRUE),(1-(1-RAND())^(1/$G$57))^(1/$I$57),0)</f>
        <v>0.85516559865084607</v>
      </c>
      <c r="KY842" s="210">
        <f t="array" aca="1" ref="KY842" ca="1">IF(RAND()&lt;=_xlfn.NORM.S.DIST((_xlfn.NORM.S.INV($J$54)-SQRT($J$61)*$C842)/SQRT(1-$J$61),TRUE),(1-(1-RAND())^(1/$G$57))^(1/$I$57),0)</f>
        <v>0</v>
      </c>
      <c r="KZ842" s="210">
        <f t="array" aca="1" ref="KZ842" ca="1">IF(RAND()&lt;=_xlfn.NORM.S.DIST((_xlfn.NORM.S.INV($J$54)-SQRT($J$61)*$C842)/SQRT(1-$J$61),TRUE),(1-(1-RAND())^(1/$G$57))^(1/$I$57),0)</f>
        <v>0</v>
      </c>
      <c r="LA842" s="210">
        <f t="array" aca="1" ref="LA842" ca="1">IF(RAND()&lt;=_xlfn.NORM.S.DIST((_xlfn.NORM.S.INV($J$54)-SQRT($J$61)*$C842)/SQRT(1-$J$61),TRUE),(1-(1-RAND())^(1/$G$57))^(1/$I$57),0)</f>
        <v>0.26711836673837891</v>
      </c>
      <c r="LB842" s="210">
        <f t="array" aca="1" ref="LB842" ca="1">IF(RAND()&lt;=_xlfn.NORM.S.DIST((_xlfn.NORM.S.INV($J$54)-SQRT($J$61)*$C842)/SQRT(1-$J$61),TRUE),(1-(1-RAND())^(1/$G$57))^(1/$I$57),0)</f>
        <v>0.38841140484403891</v>
      </c>
      <c r="LC842" s="210">
        <f t="array" aca="1" ref="LC842" ca="1">IF(RAND()&lt;=_xlfn.NORM.S.DIST((_xlfn.NORM.S.INV($J$54)-SQRT($J$61)*$C842)/SQRT(1-$J$61),TRUE),(1-(1-RAND())^(1/$G$57))^(1/$I$57),0)</f>
        <v>0</v>
      </c>
      <c r="LD842" s="210">
        <f t="array" aca="1" ref="LD842" ca="1">IF(RAND()&lt;=_xlfn.NORM.S.DIST((_xlfn.NORM.S.INV($J$54)-SQRT($J$61)*$C842)/SQRT(1-$J$61),TRUE),(1-(1-RAND())^(1/$G$57))^(1/$I$57),0)</f>
        <v>0</v>
      </c>
      <c r="LE842" s="210">
        <f t="array" aca="1" ref="LE842" ca="1">IF(RAND()&lt;=_xlfn.NORM.S.DIST((_xlfn.NORM.S.INV($J$54)-SQRT($J$61)*$C842)/SQRT(1-$J$61),TRUE),(1-(1-RAND())^(1/$G$57))^(1/$I$57),0)</f>
        <v>0</v>
      </c>
      <c r="LF842" s="210">
        <f t="shared" ca="1" si="210"/>
        <v>4</v>
      </c>
      <c r="LG842" s="210">
        <f t="shared" ca="1" si="211"/>
        <v>2.4820052982749758</v>
      </c>
      <c r="LH842" s="210">
        <f t="shared" ca="1" si="212"/>
        <v>26</v>
      </c>
      <c r="LI842" s="210">
        <f t="shared" ca="1" si="212"/>
        <v>12.614918692065073</v>
      </c>
    </row>
    <row r="843" spans="2:321" x14ac:dyDescent="0.3">
      <c r="B843"/>
      <c r="C843" s="210">
        <f t="shared" ca="1" si="199"/>
        <v>-0.64162025233922759</v>
      </c>
      <c r="D843" s="210">
        <f t="array" aca="1" ref="D843" ca="1">IF(RAND()&lt;=_xlfn.NORM.S.DIST((_xlfn.NORM.S.INV($C$54)-SQRT($C$61)*$C843)/SQRT(1-$C$61),TRUE),(1-(1-RAND())^(1/$G$57))^(1/$I$57),0)</f>
        <v>0</v>
      </c>
      <c r="E843" s="210">
        <f t="array" aca="1" ref="E843" ca="1">IF(RAND()&lt;=_xlfn.NORM.S.DIST((_xlfn.NORM.S.INV($C$54)-SQRT($C$61)*$C843)/SQRT(1-$C$61),TRUE),(1-(1-RAND())^(1/$G$57))^(1/$I$57),0)</f>
        <v>0</v>
      </c>
      <c r="F843" s="210">
        <f t="array" aca="1" ref="F843" ca="1">IF(RAND()&lt;=_xlfn.NORM.S.DIST((_xlfn.NORM.S.INV($C$54)-SQRT($C$61)*$C843)/SQRT(1-$C$61),TRUE),(1-(1-RAND())^(1/$G$57))^(1/$I$57),0)</f>
        <v>0</v>
      </c>
      <c r="G843" s="210">
        <f t="array" aca="1" ref="G843" ca="1">IF(RAND()&lt;=_xlfn.NORM.S.DIST((_xlfn.NORM.S.INV($C$54)-SQRT($C$61)*$C843)/SQRT(1-$C$61),TRUE),(1-(1-RAND())^(1/$G$57))^(1/$I$57),0)</f>
        <v>0</v>
      </c>
      <c r="H843" s="210">
        <f t="array" aca="1" ref="H843" ca="1">IF(RAND()&lt;=_xlfn.NORM.S.DIST((_xlfn.NORM.S.INV($C$54)-SQRT($C$61)*$C843)/SQRT(1-$C$61),TRUE),(1-(1-RAND())^(1/$G$57))^(1/$I$57),0)</f>
        <v>0</v>
      </c>
      <c r="I843" s="210">
        <f t="array" aca="1" ref="I843" ca="1">IF(RAND()&lt;=_xlfn.NORM.S.DIST((_xlfn.NORM.S.INV($C$54)-SQRT($C$61)*$C843)/SQRT(1-$C$61),TRUE),(1-(1-RAND())^(1/$G$57))^(1/$I$57),0)</f>
        <v>0</v>
      </c>
      <c r="J843" s="210">
        <f t="array" aca="1" ref="J843" ca="1">IF(RAND()&lt;=_xlfn.NORM.S.DIST((_xlfn.NORM.S.INV($C$54)-SQRT($C$61)*$C843)/SQRT(1-$C$61),TRUE),(1-(1-RAND())^(1/$G$57))^(1/$I$57),0)</f>
        <v>0</v>
      </c>
      <c r="K843" s="210">
        <f t="array" aca="1" ref="K843" ca="1">IF(RAND()&lt;=_xlfn.NORM.S.DIST((_xlfn.NORM.S.INV($C$54)-SQRT($C$61)*$C843)/SQRT(1-$C$61),TRUE),(1-(1-RAND())^(1/$G$57))^(1/$I$57),0)</f>
        <v>0</v>
      </c>
      <c r="L843" s="210">
        <f t="array" aca="1" ref="L843" ca="1">IF(RAND()&lt;=_xlfn.NORM.S.DIST((_xlfn.NORM.S.INV($C$54)-SQRT($C$61)*$C843)/SQRT(1-$C$61),TRUE),(1-(1-RAND())^(1/$G$57))^(1/$I$57),0)</f>
        <v>0</v>
      </c>
      <c r="M843" s="210">
        <f t="array" aca="1" ref="M843" ca="1">IF(RAND()&lt;=_xlfn.NORM.S.DIST((_xlfn.NORM.S.INV($C$54)-SQRT($C$61)*$C843)/SQRT(1-$C$61),TRUE),(1-(1-RAND())^(1/$G$57))^(1/$I$57),0)</f>
        <v>0</v>
      </c>
      <c r="N843" s="210">
        <f t="shared" ca="1" si="213"/>
        <v>0</v>
      </c>
      <c r="O843" s="210">
        <f t="shared" ca="1" si="200"/>
        <v>0</v>
      </c>
      <c r="P843" s="210">
        <f t="array" aca="1" ref="P843" ca="1">IF(RAND()&lt;=_xlfn.NORM.S.DIST((_xlfn.NORM.S.INV($D$54)-SQRT($D$61)*$C843)/SQRT(1-$D$61),TRUE),(1-(1-RAND())^(1/$G$57))^(1/$I$57),0)</f>
        <v>0</v>
      </c>
      <c r="Q843" s="210">
        <f t="array" aca="1" ref="Q843" ca="1">IF(RAND()&lt;=_xlfn.NORM.S.DIST((_xlfn.NORM.S.INV($D$54)-SQRT($D$61)*$C843)/SQRT(1-$D$61),TRUE),(1-(1-RAND())^(1/$G$57))^(1/$I$57),0)</f>
        <v>0</v>
      </c>
      <c r="R843" s="210">
        <f t="array" aca="1" ref="R843" ca="1">IF(RAND()&lt;=_xlfn.NORM.S.DIST((_xlfn.NORM.S.INV($D$54)-SQRT($D$61)*$C843)/SQRT(1-$D$61),TRUE),(1-(1-RAND())^(1/$G$57))^(1/$I$57),0)</f>
        <v>0</v>
      </c>
      <c r="S843" s="210">
        <f t="array" aca="1" ref="S843" ca="1">IF(RAND()&lt;=_xlfn.NORM.S.DIST((_xlfn.NORM.S.INV($D$54)-SQRT($D$61)*$C843)/SQRT(1-$D$61),TRUE),(1-(1-RAND())^(1/$G$57))^(1/$I$57),0)</f>
        <v>0</v>
      </c>
      <c r="T843" s="210">
        <f t="array" aca="1" ref="T843" ca="1">IF(RAND()&lt;=_xlfn.NORM.S.DIST((_xlfn.NORM.S.INV($D$54)-SQRT($D$61)*$C843)/SQRT(1-$D$61),TRUE),(1-(1-RAND())^(1/$G$57))^(1/$I$57),0)</f>
        <v>0</v>
      </c>
      <c r="U843" s="210">
        <f t="array" aca="1" ref="U843" ca="1">IF(RAND()&lt;=_xlfn.NORM.S.DIST((_xlfn.NORM.S.INV($D$54)-SQRT($D$61)*$C843)/SQRT(1-$D$61),TRUE),(1-(1-RAND())^(1/$G$57))^(1/$I$57),0)</f>
        <v>0</v>
      </c>
      <c r="V843" s="210">
        <f t="array" aca="1" ref="V843" ca="1">IF(RAND()&lt;=_xlfn.NORM.S.DIST((_xlfn.NORM.S.INV($D$54)-SQRT($D$61)*$C843)/SQRT(1-$D$61),TRUE),(1-(1-RAND())^(1/$G$57))^(1/$I$57),0)</f>
        <v>0</v>
      </c>
      <c r="W843" s="210">
        <f t="array" aca="1" ref="W843" ca="1">IF(RAND()&lt;=_xlfn.NORM.S.DIST((_xlfn.NORM.S.INV($D$54)-SQRT($D$61)*$C843)/SQRT(1-$D$61),TRUE),(1-(1-RAND())^(1/$G$57))^(1/$I$57),0)</f>
        <v>0</v>
      </c>
      <c r="X843" s="210">
        <f t="array" aca="1" ref="X843" ca="1">IF(RAND()&lt;=_xlfn.NORM.S.DIST((_xlfn.NORM.S.INV($D$54)-SQRT($D$61)*$C843)/SQRT(1-$D$61),TRUE),(1-(1-RAND())^(1/$G$57))^(1/$I$57),0)</f>
        <v>0</v>
      </c>
      <c r="Y843" s="210">
        <f t="array" aca="1" ref="Y843" ca="1">IF(RAND()&lt;=_xlfn.NORM.S.DIST((_xlfn.NORM.S.INV($D$54)-SQRT($D$61)*$C843)/SQRT(1-$D$61),TRUE),(1-(1-RAND())^(1/$G$57))^(1/$I$57),0)</f>
        <v>0</v>
      </c>
      <c r="Z843" s="210">
        <f t="array" aca="1" ref="Z843" ca="1">IF(RAND()&lt;=_xlfn.NORM.S.DIST((_xlfn.NORM.S.INV($D$54)-SQRT($D$61)*$C843)/SQRT(1-$D$61),TRUE),(1-(1-RAND())^(1/$G$57))^(1/$I$57),0)</f>
        <v>0</v>
      </c>
      <c r="AA843" s="210">
        <f t="array" aca="1" ref="AA843" ca="1">IF(RAND()&lt;=_xlfn.NORM.S.DIST((_xlfn.NORM.S.INV($D$54)-SQRT($D$61)*$C843)/SQRT(1-$D$61),TRUE),(1-(1-RAND())^(1/$G$57))^(1/$I$57),0)</f>
        <v>0</v>
      </c>
      <c r="AB843" s="210">
        <f t="array" aca="1" ref="AB843" ca="1">IF(RAND()&lt;=_xlfn.NORM.S.DIST((_xlfn.NORM.S.INV($D$54)-SQRT($D$61)*$C843)/SQRT(1-$D$61),TRUE),(1-(1-RAND())^(1/$G$57))^(1/$I$57),0)</f>
        <v>0</v>
      </c>
      <c r="AC843" s="210">
        <f t="array" aca="1" ref="AC843" ca="1">IF(RAND()&lt;=_xlfn.NORM.S.DIST((_xlfn.NORM.S.INV($D$54)-SQRT($D$61)*$C843)/SQRT(1-$D$61),TRUE),(1-(1-RAND())^(1/$G$57))^(1/$I$57),0)</f>
        <v>0</v>
      </c>
      <c r="AD843" s="210">
        <f t="array" aca="1" ref="AD843" ca="1">IF(RAND()&lt;=_xlfn.NORM.S.DIST((_xlfn.NORM.S.INV($D$54)-SQRT($D$61)*$C843)/SQRT(1-$D$61),TRUE),(1-(1-RAND())^(1/$G$57))^(1/$I$57),0)</f>
        <v>0</v>
      </c>
      <c r="AE843" s="210">
        <f t="array" aca="1" ref="AE843" ca="1">IF(RAND()&lt;=_xlfn.NORM.S.DIST((_xlfn.NORM.S.INV($D$54)-SQRT($D$61)*$C843)/SQRT(1-$D$61),TRUE),(1-(1-RAND())^(1/$G$57))^(1/$I$57),0)</f>
        <v>0</v>
      </c>
      <c r="AF843" s="210">
        <f t="array" aca="1" ref="AF843" ca="1">IF(RAND()&lt;=_xlfn.NORM.S.DIST((_xlfn.NORM.S.INV($D$54)-SQRT($D$61)*$C843)/SQRT(1-$D$61),TRUE),(1-(1-RAND())^(1/$G$57))^(1/$I$57),0)</f>
        <v>0</v>
      </c>
      <c r="AG843" s="210">
        <f t="array" aca="1" ref="AG843" ca="1">IF(RAND()&lt;=_xlfn.NORM.S.DIST((_xlfn.NORM.S.INV($D$54)-SQRT($D$61)*$C843)/SQRT(1-$D$61),TRUE),(1-(1-RAND())^(1/$G$57))^(1/$I$57),0)</f>
        <v>0</v>
      </c>
      <c r="AH843" s="210">
        <f t="array" aca="1" ref="AH843" ca="1">IF(RAND()&lt;=_xlfn.NORM.S.DIST((_xlfn.NORM.S.INV($D$54)-SQRT($D$61)*$C843)/SQRT(1-$D$61),TRUE),(1-(1-RAND())^(1/$G$57))^(1/$I$57),0)</f>
        <v>0</v>
      </c>
      <c r="AI843" s="210">
        <f t="array" aca="1" ref="AI843" ca="1">IF(RAND()&lt;=_xlfn.NORM.S.DIST((_xlfn.NORM.S.INV($D$54)-SQRT($D$61)*$C843)/SQRT(1-$D$61),TRUE),(1-(1-RAND())^(1/$G$57))^(1/$I$57),0)</f>
        <v>0</v>
      </c>
      <c r="AJ843" s="210">
        <f t="array" aca="1" ref="AJ843" ca="1">IF(RAND()&lt;=_xlfn.NORM.S.DIST((_xlfn.NORM.S.INV($D$54)-SQRT($D$61)*$C843)/SQRT(1-$D$61),TRUE),(1-(1-RAND())^(1/$G$57))^(1/$I$57),0)</f>
        <v>0</v>
      </c>
      <c r="AK843" s="210">
        <f t="array" aca="1" ref="AK843" ca="1">IF(RAND()&lt;=_xlfn.NORM.S.DIST((_xlfn.NORM.S.INV($D$54)-SQRT($D$61)*$C843)/SQRT(1-$D$61),TRUE),(1-(1-RAND())^(1/$G$57))^(1/$I$57),0)</f>
        <v>0</v>
      </c>
      <c r="AL843" s="210">
        <f t="array" aca="1" ref="AL843" ca="1">IF(RAND()&lt;=_xlfn.NORM.S.DIST((_xlfn.NORM.S.INV($D$54)-SQRT($D$61)*$C843)/SQRT(1-$D$61),TRUE),(1-(1-RAND())^(1/$G$57))^(1/$I$57),0)</f>
        <v>0</v>
      </c>
      <c r="AM843" s="210">
        <f t="array" aca="1" ref="AM843" ca="1">IF(RAND()&lt;=_xlfn.NORM.S.DIST((_xlfn.NORM.S.INV($D$54)-SQRT($D$61)*$C843)/SQRT(1-$D$61),TRUE),(1-(1-RAND())^(1/$G$57))^(1/$I$57),0)</f>
        <v>0</v>
      </c>
      <c r="AN843" s="210">
        <f t="array" aca="1" ref="AN843" ca="1">IF(RAND()&lt;=_xlfn.NORM.S.DIST((_xlfn.NORM.S.INV($D$54)-SQRT($D$61)*$C843)/SQRT(1-$D$61),TRUE),(1-(1-RAND())^(1/$G$57))^(1/$I$57),0)</f>
        <v>0</v>
      </c>
      <c r="AO843" s="210">
        <f t="array" aca="1" ref="AO843" ca="1">IF(RAND()&lt;=_xlfn.NORM.S.DIST((_xlfn.NORM.S.INV($D$54)-SQRT($D$61)*$C843)/SQRT(1-$D$61),TRUE),(1-(1-RAND())^(1/$G$57))^(1/$I$57),0)</f>
        <v>0</v>
      </c>
      <c r="AP843" s="210">
        <f t="array" aca="1" ref="AP843" ca="1">IF(RAND()&lt;=_xlfn.NORM.S.DIST((_xlfn.NORM.S.INV($D$54)-SQRT($D$61)*$C843)/SQRT(1-$D$61),TRUE),(1-(1-RAND())^(1/$G$57))^(1/$I$57),0)</f>
        <v>0</v>
      </c>
      <c r="AQ843" s="210">
        <f t="array" aca="1" ref="AQ843" ca="1">IF(RAND()&lt;=_xlfn.NORM.S.DIST((_xlfn.NORM.S.INV($D$54)-SQRT($D$61)*$C843)/SQRT(1-$D$61),TRUE),(1-(1-RAND())^(1/$G$57))^(1/$I$57),0)</f>
        <v>0</v>
      </c>
      <c r="AR843" s="210">
        <f t="array" aca="1" ref="AR843" ca="1">IF(RAND()&lt;=_xlfn.NORM.S.DIST((_xlfn.NORM.S.INV($D$54)-SQRT($D$61)*$C843)/SQRT(1-$D$61),TRUE),(1-(1-RAND())^(1/$G$57))^(1/$I$57),0)</f>
        <v>0</v>
      </c>
      <c r="AS843" s="210">
        <f t="array" aca="1" ref="AS843" ca="1">IF(RAND()&lt;=_xlfn.NORM.S.DIST((_xlfn.NORM.S.INV($D$54)-SQRT($D$61)*$C843)/SQRT(1-$D$61),TRUE),(1-(1-RAND())^(1/$G$57))^(1/$I$57),0)</f>
        <v>0</v>
      </c>
      <c r="AT843" s="210">
        <f t="array" aca="1" ref="AT843" ca="1">COUNTIF(P843:AS843,"&gt;"&amp;0)</f>
        <v>0</v>
      </c>
      <c r="AU843" s="210">
        <f t="shared" ca="1" si="201"/>
        <v>0</v>
      </c>
      <c r="AV843" s="210">
        <f t="array" aca="1" ref="AV843" ca="1">IF(RAND()&lt;=_xlfn.NORM.S.DIST((_xlfn.NORM.S.INV($E$54)-SQRT($E$61)*$C843)/SQRT(1-$E$61),TRUE),(1-(1-RAND())^(1/$G$57))^(1/$I$57),0)</f>
        <v>0</v>
      </c>
      <c r="AW843" s="210">
        <f t="array" aca="1" ref="AW843" ca="1">IF(RAND()&lt;=_xlfn.NORM.S.DIST((_xlfn.NORM.S.INV($E$54)-SQRT($E$61)*$C843)/SQRT(1-$E$61),TRUE),(1-(1-RAND())^(1/$G$57))^(1/$I$57),0)</f>
        <v>0</v>
      </c>
      <c r="AX843" s="210">
        <f t="array" aca="1" ref="AX843" ca="1">IF(RAND()&lt;=_xlfn.NORM.S.DIST((_xlfn.NORM.S.INV($E$54)-SQRT($E$61)*$C843)/SQRT(1-$E$61),TRUE),(1-(1-RAND())^(1/$G$57))^(1/$I$57),0)</f>
        <v>0</v>
      </c>
      <c r="AY843" s="210">
        <f t="array" aca="1" ref="AY843" ca="1">IF(RAND()&lt;=_xlfn.NORM.S.DIST((_xlfn.NORM.S.INV($E$54)-SQRT($E$61)*$C843)/SQRT(1-$E$61),TRUE),(1-(1-RAND())^(1/$G$57))^(1/$I$57),0)</f>
        <v>0</v>
      </c>
      <c r="AZ843" s="210">
        <f t="array" aca="1" ref="AZ843" ca="1">IF(RAND()&lt;=_xlfn.NORM.S.DIST((_xlfn.NORM.S.INV($E$54)-SQRT($E$61)*$C843)/SQRT(1-$E$61),TRUE),(1-(1-RAND())^(1/$G$57))^(1/$I$57),0)</f>
        <v>0</v>
      </c>
      <c r="BA843" s="210">
        <f t="array" aca="1" ref="BA843" ca="1">IF(RAND()&lt;=_xlfn.NORM.S.DIST((_xlfn.NORM.S.INV($E$54)-SQRT($E$61)*$C843)/SQRT(1-$E$61),TRUE),(1-(1-RAND())^(1/$G$57))^(1/$I$57),0)</f>
        <v>0</v>
      </c>
      <c r="BB843" s="210">
        <f t="array" aca="1" ref="BB843" ca="1">IF(RAND()&lt;=_xlfn.NORM.S.DIST((_xlfn.NORM.S.INV($E$54)-SQRT($E$61)*$C843)/SQRT(1-$E$61),TRUE),(1-(1-RAND())^(1/$G$57))^(1/$I$57),0)</f>
        <v>0</v>
      </c>
      <c r="BC843" s="210">
        <f t="array" aca="1" ref="BC843" ca="1">IF(RAND()&lt;=_xlfn.NORM.S.DIST((_xlfn.NORM.S.INV($E$54)-SQRT($E$61)*$C843)/SQRT(1-$E$61),TRUE),(1-(1-RAND())^(1/$G$57))^(1/$I$57),0)</f>
        <v>0</v>
      </c>
      <c r="BD843" s="210">
        <f t="array" aca="1" ref="BD843" ca="1">IF(RAND()&lt;=_xlfn.NORM.S.DIST((_xlfn.NORM.S.INV($E$54)-SQRT($E$61)*$C843)/SQRT(1-$E$61),TRUE),(1-(1-RAND())^(1/$G$57))^(1/$I$57),0)</f>
        <v>0</v>
      </c>
      <c r="BE843" s="210">
        <f t="array" aca="1" ref="BE843" ca="1">IF(RAND()&lt;=_xlfn.NORM.S.DIST((_xlfn.NORM.S.INV($E$54)-SQRT($E$61)*$C843)/SQRT(1-$E$61),TRUE),(1-(1-RAND())^(1/$G$57))^(1/$I$57),0)</f>
        <v>0</v>
      </c>
      <c r="BF843" s="210">
        <f t="array" aca="1" ref="BF843" ca="1">IF(RAND()&lt;=_xlfn.NORM.S.DIST((_xlfn.NORM.S.INV($E$54)-SQRT($E$61)*$C843)/SQRT(1-$E$61),TRUE),(1-(1-RAND())^(1/$G$57))^(1/$I$57),0)</f>
        <v>0</v>
      </c>
      <c r="BG843" s="210">
        <f t="array" aca="1" ref="BG843" ca="1">IF(RAND()&lt;=_xlfn.NORM.S.DIST((_xlfn.NORM.S.INV($E$54)-SQRT($E$61)*$C843)/SQRT(1-$E$61),TRUE),(1-(1-RAND())^(1/$G$57))^(1/$I$57),0)</f>
        <v>0</v>
      </c>
      <c r="BH843" s="210">
        <f t="array" aca="1" ref="BH843" ca="1">IF(RAND()&lt;=_xlfn.NORM.S.DIST((_xlfn.NORM.S.INV($E$54)-SQRT($E$61)*$C843)/SQRT(1-$E$61),TRUE),(1-(1-RAND())^(1/$G$57))^(1/$I$57),0)</f>
        <v>0</v>
      </c>
      <c r="BI843" s="210">
        <f t="array" aca="1" ref="BI843" ca="1">IF(RAND()&lt;=_xlfn.NORM.S.DIST((_xlfn.NORM.S.INV($E$54)-SQRT($E$61)*$C843)/SQRT(1-$E$61),TRUE),(1-(1-RAND())^(1/$G$57))^(1/$I$57),0)</f>
        <v>0</v>
      </c>
      <c r="BJ843" s="210">
        <f t="array" aca="1" ref="BJ843" ca="1">IF(RAND()&lt;=_xlfn.NORM.S.DIST((_xlfn.NORM.S.INV($E$54)-SQRT($E$61)*$C843)/SQRT(1-$E$61),TRUE),(1-(1-RAND())^(1/$G$57))^(1/$I$57),0)</f>
        <v>0</v>
      </c>
      <c r="BK843" s="210">
        <f t="array" aca="1" ref="BK843" ca="1">IF(RAND()&lt;=_xlfn.NORM.S.DIST((_xlfn.NORM.S.INV($E$54)-SQRT($E$61)*$C843)/SQRT(1-$E$61),TRUE),(1-(1-RAND())^(1/$G$57))^(1/$I$57),0)</f>
        <v>0</v>
      </c>
      <c r="BL843" s="210">
        <f t="array" aca="1" ref="BL843" ca="1">IF(RAND()&lt;=_xlfn.NORM.S.DIST((_xlfn.NORM.S.INV($E$54)-SQRT($E$61)*$C843)/SQRT(1-$E$61),TRUE),(1-(1-RAND())^(1/$G$57))^(1/$I$57),0)</f>
        <v>0</v>
      </c>
      <c r="BM843" s="210">
        <f t="array" aca="1" ref="BM843" ca="1">IF(RAND()&lt;=_xlfn.NORM.S.DIST((_xlfn.NORM.S.INV($E$54)-SQRT($E$61)*$C843)/SQRT(1-$E$61),TRUE),(1-(1-RAND())^(1/$G$57))^(1/$I$57),0)</f>
        <v>0</v>
      </c>
      <c r="BN843" s="210">
        <f t="array" aca="1" ref="BN843" ca="1">IF(RAND()&lt;=_xlfn.NORM.S.DIST((_xlfn.NORM.S.INV($E$54)-SQRT($E$61)*$C843)/SQRT(1-$E$61),TRUE),(1-(1-RAND())^(1/$G$57))^(1/$I$57),0)</f>
        <v>0</v>
      </c>
      <c r="BO843" s="210">
        <f t="array" aca="1" ref="BO843" ca="1">IF(RAND()&lt;=_xlfn.NORM.S.DIST((_xlfn.NORM.S.INV($E$54)-SQRT($E$61)*$C843)/SQRT(1-$E$61),TRUE),(1-(1-RAND())^(1/$G$57))^(1/$I$57),0)</f>
        <v>0</v>
      </c>
      <c r="BP843" s="210">
        <f t="array" aca="1" ref="BP843" ca="1">IF(RAND()&lt;=_xlfn.NORM.S.DIST((_xlfn.NORM.S.INV($E$54)-SQRT($E$61)*$C843)/SQRT(1-$E$61),TRUE),(1-(1-RAND())^(1/$G$57))^(1/$I$57),0)</f>
        <v>0</v>
      </c>
      <c r="BQ843" s="210">
        <f t="array" aca="1" ref="BQ843" ca="1">IF(RAND()&lt;=_xlfn.NORM.S.DIST((_xlfn.NORM.S.INV($E$54)-SQRT($E$61)*$C843)/SQRT(1-$E$61),TRUE),(1-(1-RAND())^(1/$G$57))^(1/$I$57),0)</f>
        <v>0</v>
      </c>
      <c r="BR843" s="210">
        <f t="array" aca="1" ref="BR843" ca="1">IF(RAND()&lt;=_xlfn.NORM.S.DIST((_xlfn.NORM.S.INV($E$54)-SQRT($E$61)*$C843)/SQRT(1-$E$61),TRUE),(1-(1-RAND())^(1/$G$57))^(1/$I$57),0)</f>
        <v>0</v>
      </c>
      <c r="BS843" s="210">
        <f t="array" aca="1" ref="BS843" ca="1">IF(RAND()&lt;=_xlfn.NORM.S.DIST((_xlfn.NORM.S.INV($E$54)-SQRT($E$61)*$C843)/SQRT(1-$E$61),TRUE),(1-(1-RAND())^(1/$G$57))^(1/$I$57),0)</f>
        <v>0</v>
      </c>
      <c r="BT843" s="210">
        <f t="array" aca="1" ref="BT843" ca="1">IF(RAND()&lt;=_xlfn.NORM.S.DIST((_xlfn.NORM.S.INV($E$54)-SQRT($E$61)*$C843)/SQRT(1-$E$61),TRUE),(1-(1-RAND())^(1/$G$57))^(1/$I$57),0)</f>
        <v>0</v>
      </c>
      <c r="BU843" s="210">
        <f t="array" aca="1" ref="BU843" ca="1">IF(RAND()&lt;=_xlfn.NORM.S.DIST((_xlfn.NORM.S.INV($E$54)-SQRT($E$61)*$C843)/SQRT(1-$E$61),TRUE),(1-(1-RAND())^(1/$G$57))^(1/$I$57),0)</f>
        <v>0</v>
      </c>
      <c r="BV843" s="210">
        <f t="array" aca="1" ref="BV843" ca="1">IF(RAND()&lt;=_xlfn.NORM.S.DIST((_xlfn.NORM.S.INV($E$54)-SQRT($E$61)*$C843)/SQRT(1-$E$61),TRUE),(1-(1-RAND())^(1/$G$57))^(1/$I$57),0)</f>
        <v>0</v>
      </c>
      <c r="BW843" s="210">
        <f t="array" aca="1" ref="BW843" ca="1">IF(RAND()&lt;=_xlfn.NORM.S.DIST((_xlfn.NORM.S.INV($E$54)-SQRT($E$61)*$C843)/SQRT(1-$E$61),TRUE),(1-(1-RAND())^(1/$G$57))^(1/$I$57),0)</f>
        <v>0</v>
      </c>
      <c r="BX843" s="210">
        <f t="array" aca="1" ref="BX843" ca="1">IF(RAND()&lt;=_xlfn.NORM.S.DIST((_xlfn.NORM.S.INV($E$54)-SQRT($E$61)*$C843)/SQRT(1-$E$61),TRUE),(1-(1-RAND())^(1/$G$57))^(1/$I$57),0)</f>
        <v>0</v>
      </c>
      <c r="BY843" s="210">
        <f t="array" aca="1" ref="BY843" ca="1">IF(RAND()&lt;=_xlfn.NORM.S.DIST((_xlfn.NORM.S.INV($E$54)-SQRT($E$61)*$C843)/SQRT(1-$E$61),TRUE),(1-(1-RAND())^(1/$G$57))^(1/$I$57),0)</f>
        <v>0.28350711685797025</v>
      </c>
      <c r="BZ843" s="210">
        <f t="array" aca="1" ref="BZ843" ca="1">IF(RAND()&lt;=_xlfn.NORM.S.DIST((_xlfn.NORM.S.INV($E$54)-SQRT($E$61)*$C843)/SQRT(1-$E$61),TRUE),(1-(1-RAND())^(1/$G$57))^(1/$I$57),0)</f>
        <v>0</v>
      </c>
      <c r="CA843" s="210">
        <f t="array" aca="1" ref="CA843" ca="1">IF(RAND()&lt;=_xlfn.NORM.S.DIST((_xlfn.NORM.S.INV($E$54)-SQRT($E$61)*$C843)/SQRT(1-$E$61),TRUE),(1-(1-RAND())^(1/$G$57))^(1/$I$57),0)</f>
        <v>0</v>
      </c>
      <c r="CB843" s="210">
        <f t="array" aca="1" ref="CB843" ca="1">IF(RAND()&lt;=_xlfn.NORM.S.DIST((_xlfn.NORM.S.INV($E$54)-SQRT($E$61)*$C843)/SQRT(1-$E$61),TRUE),(1-(1-RAND())^(1/$G$57))^(1/$I$57),0)</f>
        <v>0</v>
      </c>
      <c r="CC843" s="210">
        <f t="array" aca="1" ref="CC843" ca="1">IF(RAND()&lt;=_xlfn.NORM.S.DIST((_xlfn.NORM.S.INV($E$54)-SQRT($E$61)*$C843)/SQRT(1-$E$61),TRUE),(1-(1-RAND())^(1/$G$57))^(1/$I$57),0)</f>
        <v>0</v>
      </c>
      <c r="CD843" s="210">
        <f t="array" aca="1" ref="CD843" ca="1">IF(RAND()&lt;=_xlfn.NORM.S.DIST((_xlfn.NORM.S.INV($E$54)-SQRT($E$61)*$C843)/SQRT(1-$E$61),TRUE),(1-(1-RAND())^(1/$G$57))^(1/$I$57),0)</f>
        <v>0</v>
      </c>
      <c r="CE843" s="210">
        <f t="array" aca="1" ref="CE843" ca="1">IF(RAND()&lt;=_xlfn.NORM.S.DIST((_xlfn.NORM.S.INV($E$54)-SQRT($E$61)*$C843)/SQRT(1-$E$61),TRUE),(1-(1-RAND())^(1/$G$57))^(1/$I$57),0)</f>
        <v>0</v>
      </c>
      <c r="CF843" s="210">
        <f t="array" aca="1" ref="CF843" ca="1">IF(RAND()&lt;=_xlfn.NORM.S.DIST((_xlfn.NORM.S.INV($E$54)-SQRT($E$61)*$C843)/SQRT(1-$E$61),TRUE),(1-(1-RAND())^(1/$G$57))^(1/$I$57),0)</f>
        <v>0</v>
      </c>
      <c r="CG843" s="210">
        <f t="array" aca="1" ref="CG843" ca="1">IF(RAND()&lt;=_xlfn.NORM.S.DIST((_xlfn.NORM.S.INV($E$54)-SQRT($E$61)*$C843)/SQRT(1-$E$61),TRUE),(1-(1-RAND())^(1/$G$57))^(1/$I$57),0)</f>
        <v>0</v>
      </c>
      <c r="CH843" s="210">
        <f t="array" aca="1" ref="CH843" ca="1">IF(RAND()&lt;=_xlfn.NORM.S.DIST((_xlfn.NORM.S.INV($E$54)-SQRT($E$61)*$C843)/SQRT(1-$E$61),TRUE),(1-(1-RAND())^(1/$G$57))^(1/$I$57),0)</f>
        <v>0</v>
      </c>
      <c r="CI843" s="210">
        <f t="array" aca="1" ref="CI843" ca="1">IF(RAND()&lt;=_xlfn.NORM.S.DIST((_xlfn.NORM.S.INV($E$54)-SQRT($E$61)*$C843)/SQRT(1-$E$61),TRUE),(1-(1-RAND())^(1/$G$57))^(1/$I$57),0)</f>
        <v>0</v>
      </c>
      <c r="CJ843" s="210">
        <f t="array" aca="1" ref="CJ843" ca="1">COUNTIF(AV843:CI843,"&gt;"&amp;0)</f>
        <v>1</v>
      </c>
      <c r="CK843" s="210">
        <f t="shared" ca="1" si="202"/>
        <v>0.28350711685797025</v>
      </c>
      <c r="CL843" s="210">
        <f t="array" aca="1" ref="CL843" ca="1">IF(RAND()&lt;=_xlfn.NORM.S.DIST((_xlfn.NORM.S.INV($F$54)-SQRT($F$61)*$C843)/SQRT(1-$F$61),TRUE),(1-(1-RAND())^(1/$G$57))^(1/$I$57),0)</f>
        <v>8.95775011559285E-3</v>
      </c>
      <c r="CM843" s="210">
        <f t="array" aca="1" ref="CM843" ca="1">IF(RAND()&lt;=_xlfn.NORM.S.DIST((_xlfn.NORM.S.INV($F$54)-SQRT($F$61)*$C843)/SQRT(1-$F$61),TRUE),(1-(1-RAND())^(1/$G$57))^(1/$I$57),0)</f>
        <v>0</v>
      </c>
      <c r="CN843" s="210">
        <f t="array" aca="1" ref="CN843" ca="1">IF(RAND()&lt;=_xlfn.NORM.S.DIST((_xlfn.NORM.S.INV($F$54)-SQRT($F$61)*$C843)/SQRT(1-$F$61),TRUE),(1-(1-RAND())^(1/$G$57))^(1/$I$57),0)</f>
        <v>0</v>
      </c>
      <c r="CO843" s="210">
        <f t="array" aca="1" ref="CO843" ca="1">IF(RAND()&lt;=_xlfn.NORM.S.DIST((_xlfn.NORM.S.INV($F$54)-SQRT($F$61)*$C843)/SQRT(1-$F$61),TRUE),(1-(1-RAND())^(1/$G$57))^(1/$I$57),0)</f>
        <v>0</v>
      </c>
      <c r="CP843" s="210">
        <f t="array" aca="1" ref="CP843" ca="1">IF(RAND()&lt;=_xlfn.NORM.S.DIST((_xlfn.NORM.S.INV($F$54)-SQRT($F$61)*$C843)/SQRT(1-$F$61),TRUE),(1-(1-RAND())^(1/$G$57))^(1/$I$57),0)</f>
        <v>0</v>
      </c>
      <c r="CQ843" s="210">
        <f t="array" aca="1" ref="CQ843" ca="1">IF(RAND()&lt;=_xlfn.NORM.S.DIST((_xlfn.NORM.S.INV($F$54)-SQRT($F$61)*$C843)/SQRT(1-$F$61),TRUE),(1-(1-RAND())^(1/$G$57))^(1/$I$57),0)</f>
        <v>0</v>
      </c>
      <c r="CR843" s="210">
        <f t="array" aca="1" ref="CR843" ca="1">IF(RAND()&lt;=_xlfn.NORM.S.DIST((_xlfn.NORM.S.INV($F$54)-SQRT($F$61)*$C843)/SQRT(1-$F$61),TRUE),(1-(1-RAND())^(1/$G$57))^(1/$I$57),0)</f>
        <v>0</v>
      </c>
      <c r="CS843" s="210">
        <f t="array" aca="1" ref="CS843" ca="1">IF(RAND()&lt;=_xlfn.NORM.S.DIST((_xlfn.NORM.S.INV($F$54)-SQRT($F$61)*$C843)/SQRT(1-$F$61),TRUE),(1-(1-RAND())^(1/$G$57))^(1/$I$57),0)</f>
        <v>0</v>
      </c>
      <c r="CT843" s="210">
        <f t="array" aca="1" ref="CT843" ca="1">IF(RAND()&lt;=_xlfn.NORM.S.DIST((_xlfn.NORM.S.INV($F$54)-SQRT($F$61)*$C843)/SQRT(1-$F$61),TRUE),(1-(1-RAND())^(1/$G$57))^(1/$I$57),0)</f>
        <v>0</v>
      </c>
      <c r="CU843" s="210">
        <f t="array" aca="1" ref="CU843" ca="1">IF(RAND()&lt;=_xlfn.NORM.S.DIST((_xlfn.NORM.S.INV($F$54)-SQRT($F$61)*$C843)/SQRT(1-$F$61),TRUE),(1-(1-RAND())^(1/$G$57))^(1/$I$57),0)</f>
        <v>0</v>
      </c>
      <c r="CV843" s="210">
        <f t="array" aca="1" ref="CV843" ca="1">IF(RAND()&lt;=_xlfn.NORM.S.DIST((_xlfn.NORM.S.INV($F$54)-SQRT($F$61)*$C843)/SQRT(1-$F$61),TRUE),(1-(1-RAND())^(1/$G$57))^(1/$I$57),0)</f>
        <v>0</v>
      </c>
      <c r="CW843" s="210">
        <f t="array" aca="1" ref="CW843" ca="1">IF(RAND()&lt;=_xlfn.NORM.S.DIST((_xlfn.NORM.S.INV($F$54)-SQRT($F$61)*$C843)/SQRT(1-$F$61),TRUE),(1-(1-RAND())^(1/$G$57))^(1/$I$57),0)</f>
        <v>0.5414399060499413</v>
      </c>
      <c r="CX843" s="210">
        <f t="array" aca="1" ref="CX843" ca="1">IF(RAND()&lt;=_xlfn.NORM.S.DIST((_xlfn.NORM.S.INV($F$54)-SQRT($F$61)*$C843)/SQRT(1-$F$61),TRUE),(1-(1-RAND())^(1/$G$57))^(1/$I$57),0)</f>
        <v>0</v>
      </c>
      <c r="CY843" s="210">
        <f t="array" aca="1" ref="CY843" ca="1">IF(RAND()&lt;=_xlfn.NORM.S.DIST((_xlfn.NORM.S.INV($F$54)-SQRT($F$61)*$C843)/SQRT(1-$F$61),TRUE),(1-(1-RAND())^(1/$G$57))^(1/$I$57),0)</f>
        <v>0</v>
      </c>
      <c r="CZ843" s="210">
        <f t="array" aca="1" ref="CZ843" ca="1">IF(RAND()&lt;=_xlfn.NORM.S.DIST((_xlfn.NORM.S.INV($F$54)-SQRT($F$61)*$C843)/SQRT(1-$F$61),TRUE),(1-(1-RAND())^(1/$G$57))^(1/$I$57),0)</f>
        <v>0</v>
      </c>
      <c r="DA843" s="210">
        <f t="array" aca="1" ref="DA843" ca="1">IF(RAND()&lt;=_xlfn.NORM.S.DIST((_xlfn.NORM.S.INV($F$54)-SQRT($F$61)*$C843)/SQRT(1-$F$61),TRUE),(1-(1-RAND())^(1/$G$57))^(1/$I$57),0)</f>
        <v>0</v>
      </c>
      <c r="DB843" s="210">
        <f t="array" aca="1" ref="DB843" ca="1">IF(RAND()&lt;=_xlfn.NORM.S.DIST((_xlfn.NORM.S.INV($F$54)-SQRT($F$61)*$C843)/SQRT(1-$F$61),TRUE),(1-(1-RAND())^(1/$G$57))^(1/$I$57),0)</f>
        <v>0</v>
      </c>
      <c r="DC843" s="210">
        <f t="array" aca="1" ref="DC843" ca="1">IF(RAND()&lt;=_xlfn.NORM.S.DIST((_xlfn.NORM.S.INV($F$54)-SQRT($F$61)*$C843)/SQRT(1-$F$61),TRUE),(1-(1-RAND())^(1/$G$57))^(1/$I$57),0)</f>
        <v>0</v>
      </c>
      <c r="DD843" s="210">
        <f t="array" aca="1" ref="DD843" ca="1">IF(RAND()&lt;=_xlfn.NORM.S.DIST((_xlfn.NORM.S.INV($F$54)-SQRT($F$61)*$C843)/SQRT(1-$F$61),TRUE),(1-(1-RAND())^(1/$G$57))^(1/$I$57),0)</f>
        <v>0</v>
      </c>
      <c r="DE843" s="210">
        <f t="array" aca="1" ref="DE843" ca="1">IF(RAND()&lt;=_xlfn.NORM.S.DIST((_xlfn.NORM.S.INV($F$54)-SQRT($F$61)*$C843)/SQRT(1-$F$61),TRUE),(1-(1-RAND())^(1/$G$57))^(1/$I$57),0)</f>
        <v>0</v>
      </c>
      <c r="DF843" s="210">
        <f t="array" aca="1" ref="DF843" ca="1">IF(RAND()&lt;=_xlfn.NORM.S.DIST((_xlfn.NORM.S.INV($F$54)-SQRT($F$61)*$C843)/SQRT(1-$F$61),TRUE),(1-(1-RAND())^(1/$G$57))^(1/$I$57),0)</f>
        <v>0</v>
      </c>
      <c r="DG843" s="210">
        <f t="array" aca="1" ref="DG843" ca="1">IF(RAND()&lt;=_xlfn.NORM.S.DIST((_xlfn.NORM.S.INV($F$54)-SQRT($F$61)*$C843)/SQRT(1-$F$61),TRUE),(1-(1-RAND())^(1/$G$57))^(1/$I$57),0)</f>
        <v>0</v>
      </c>
      <c r="DH843" s="210">
        <f t="array" aca="1" ref="DH843" ca="1">IF(RAND()&lt;=_xlfn.NORM.S.DIST((_xlfn.NORM.S.INV($F$54)-SQRT($F$61)*$C843)/SQRT(1-$F$61),TRUE),(1-(1-RAND())^(1/$G$57))^(1/$I$57),0)</f>
        <v>0</v>
      </c>
      <c r="DI843" s="210">
        <f t="array" aca="1" ref="DI843" ca="1">IF(RAND()&lt;=_xlfn.NORM.S.DIST((_xlfn.NORM.S.INV($F$54)-SQRT($F$61)*$C843)/SQRT(1-$F$61),TRUE),(1-(1-RAND())^(1/$G$57))^(1/$I$57),0)</f>
        <v>0</v>
      </c>
      <c r="DJ843" s="210">
        <f t="array" aca="1" ref="DJ843" ca="1">IF(RAND()&lt;=_xlfn.NORM.S.DIST((_xlfn.NORM.S.INV($F$54)-SQRT($F$61)*$C843)/SQRT(1-$F$61),TRUE),(1-(1-RAND())^(1/$G$57))^(1/$I$57),0)</f>
        <v>0</v>
      </c>
      <c r="DK843" s="210">
        <f t="array" aca="1" ref="DK843" ca="1">IF(RAND()&lt;=_xlfn.NORM.S.DIST((_xlfn.NORM.S.INV($F$54)-SQRT($F$61)*$C843)/SQRT(1-$F$61),TRUE),(1-(1-RAND())^(1/$G$57))^(1/$I$57),0)</f>
        <v>0</v>
      </c>
      <c r="DL843" s="210">
        <f t="array" aca="1" ref="DL843" ca="1">IF(RAND()&lt;=_xlfn.NORM.S.DIST((_xlfn.NORM.S.INV($F$54)-SQRT($F$61)*$C843)/SQRT(1-$F$61),TRUE),(1-(1-RAND())^(1/$G$57))^(1/$I$57),0)</f>
        <v>0</v>
      </c>
      <c r="DM843" s="210">
        <f t="array" aca="1" ref="DM843" ca="1">IF(RAND()&lt;=_xlfn.NORM.S.DIST((_xlfn.NORM.S.INV($F$54)-SQRT($F$61)*$C843)/SQRT(1-$F$61),TRUE),(1-(1-RAND())^(1/$G$57))^(1/$I$57),0)</f>
        <v>0</v>
      </c>
      <c r="DN843" s="210">
        <f t="array" aca="1" ref="DN843" ca="1">IF(RAND()&lt;=_xlfn.NORM.S.DIST((_xlfn.NORM.S.INV($F$54)-SQRT($F$61)*$C843)/SQRT(1-$F$61),TRUE),(1-(1-RAND())^(1/$G$57))^(1/$I$57),0)</f>
        <v>0</v>
      </c>
      <c r="DO843" s="210">
        <f t="array" aca="1" ref="DO843" ca="1">IF(RAND()&lt;=_xlfn.NORM.S.DIST((_xlfn.NORM.S.INV($F$54)-SQRT($F$61)*$C843)/SQRT(1-$F$61),TRUE),(1-(1-RAND())^(1/$G$57))^(1/$I$57),0)</f>
        <v>0</v>
      </c>
      <c r="DP843" s="210">
        <f t="array" aca="1" ref="DP843" ca="1">IF(RAND()&lt;=_xlfn.NORM.S.DIST((_xlfn.NORM.S.INV($F$54)-SQRT($F$61)*$C843)/SQRT(1-$F$61),TRUE),(1-(1-RAND())^(1/$G$57))^(1/$I$57),0)</f>
        <v>0</v>
      </c>
      <c r="DQ843" s="210">
        <f t="array" aca="1" ref="DQ843" ca="1">IF(RAND()&lt;=_xlfn.NORM.S.DIST((_xlfn.NORM.S.INV($F$54)-SQRT($F$61)*$C843)/SQRT(1-$F$61),TRUE),(1-(1-RAND())^(1/$G$57))^(1/$I$57),0)</f>
        <v>5.0486199025830854E-2</v>
      </c>
      <c r="DR843" s="210">
        <f t="array" aca="1" ref="DR843" ca="1">IF(RAND()&lt;=_xlfn.NORM.S.DIST((_xlfn.NORM.S.INV($F$54)-SQRT($F$61)*$C843)/SQRT(1-$F$61),TRUE),(1-(1-RAND())^(1/$G$57))^(1/$I$57),0)</f>
        <v>0</v>
      </c>
      <c r="DS843" s="210">
        <f t="array" aca="1" ref="DS843" ca="1">IF(RAND()&lt;=_xlfn.NORM.S.DIST((_xlfn.NORM.S.INV($F$54)-SQRT($F$61)*$C843)/SQRT(1-$F$61),TRUE),(1-(1-RAND())^(1/$G$57))^(1/$I$57),0)</f>
        <v>0</v>
      </c>
      <c r="DT843" s="210">
        <f t="array" aca="1" ref="DT843" ca="1">IF(RAND()&lt;=_xlfn.NORM.S.DIST((_xlfn.NORM.S.INV($F$54)-SQRT($F$61)*$C843)/SQRT(1-$F$61),TRUE),(1-(1-RAND())^(1/$G$57))^(1/$I$57),0)</f>
        <v>0</v>
      </c>
      <c r="DU843" s="210">
        <f t="array" aca="1" ref="DU843" ca="1">IF(RAND()&lt;=_xlfn.NORM.S.DIST((_xlfn.NORM.S.INV($F$54)-SQRT($F$61)*$C843)/SQRT(1-$F$61),TRUE),(1-(1-RAND())^(1/$G$57))^(1/$I$57),0)</f>
        <v>0</v>
      </c>
      <c r="DV843" s="210">
        <f t="array" aca="1" ref="DV843" ca="1">IF(RAND()&lt;=_xlfn.NORM.S.DIST((_xlfn.NORM.S.INV($F$54)-SQRT($F$61)*$C843)/SQRT(1-$F$61),TRUE),(1-(1-RAND())^(1/$G$57))^(1/$I$57),0)</f>
        <v>0</v>
      </c>
      <c r="DW843" s="210">
        <f t="array" aca="1" ref="DW843" ca="1">IF(RAND()&lt;=_xlfn.NORM.S.DIST((_xlfn.NORM.S.INV($F$54)-SQRT($F$61)*$C843)/SQRT(1-$F$61),TRUE),(1-(1-RAND())^(1/$G$57))^(1/$I$57),0)</f>
        <v>0</v>
      </c>
      <c r="DX843" s="210">
        <f t="array" aca="1" ref="DX843" ca="1">IF(RAND()&lt;=_xlfn.NORM.S.DIST((_xlfn.NORM.S.INV($F$54)-SQRT($F$61)*$C843)/SQRT(1-$F$61),TRUE),(1-(1-RAND())^(1/$G$57))^(1/$I$57),0)</f>
        <v>0</v>
      </c>
      <c r="DY843" s="210">
        <f t="array" aca="1" ref="DY843" ca="1">IF(RAND()&lt;=_xlfn.NORM.S.DIST((_xlfn.NORM.S.INV($F$54)-SQRT($F$61)*$C843)/SQRT(1-$F$61),TRUE),(1-(1-RAND())^(1/$G$57))^(1/$I$57),0)</f>
        <v>0</v>
      </c>
      <c r="DZ843" s="210">
        <f t="array" aca="1" ref="DZ843" ca="1">IF(RAND()&lt;=_xlfn.NORM.S.DIST((_xlfn.NORM.S.INV($F$54)-SQRT($F$61)*$C843)/SQRT(1-$F$61),TRUE),(1-(1-RAND())^(1/$G$57))^(1/$I$57),0)</f>
        <v>0</v>
      </c>
      <c r="EA843" s="210">
        <f t="array" aca="1" ref="EA843" ca="1">IF(RAND()&lt;=_xlfn.NORM.S.DIST((_xlfn.NORM.S.INV($F$54)-SQRT($F$61)*$C843)/SQRT(1-$F$61),TRUE),(1-(1-RAND())^(1/$G$57))^(1/$I$57),0)</f>
        <v>0</v>
      </c>
      <c r="EB843" s="210">
        <f t="array" aca="1" ref="EB843" ca="1">IF(RAND()&lt;=_xlfn.NORM.S.DIST((_xlfn.NORM.S.INV($F$54)-SQRT($F$61)*$C843)/SQRT(1-$F$61),TRUE),(1-(1-RAND())^(1/$G$57))^(1/$I$57),0)</f>
        <v>0</v>
      </c>
      <c r="EC843" s="210">
        <f t="array" aca="1" ref="EC843" ca="1">IF(RAND()&lt;=_xlfn.NORM.S.DIST((_xlfn.NORM.S.INV($F$54)-SQRT($F$61)*$C843)/SQRT(1-$F$61),TRUE),(1-(1-RAND())^(1/$G$57))^(1/$I$57),0)</f>
        <v>0</v>
      </c>
      <c r="ED843" s="210">
        <f t="array" aca="1" ref="ED843" ca="1">IF(RAND()&lt;=_xlfn.NORM.S.DIST((_xlfn.NORM.S.INV($F$54)-SQRT($F$61)*$C843)/SQRT(1-$F$61),TRUE),(1-(1-RAND())^(1/$G$57))^(1/$I$57),0)</f>
        <v>0</v>
      </c>
      <c r="EE843" s="210">
        <f t="array" aca="1" ref="EE843" ca="1">IF(RAND()&lt;=_xlfn.NORM.S.DIST((_xlfn.NORM.S.INV($F$54)-SQRT($F$61)*$C843)/SQRT(1-$F$61),TRUE),(1-(1-RAND())^(1/$G$57))^(1/$I$57),0)</f>
        <v>0</v>
      </c>
      <c r="EF843" s="210">
        <f t="array" aca="1" ref="EF843" ca="1">IF(RAND()&lt;=_xlfn.NORM.S.DIST((_xlfn.NORM.S.INV($F$54)-SQRT($F$61)*$C843)/SQRT(1-$F$61),TRUE),(1-(1-RAND())^(1/$G$57))^(1/$I$57),0)</f>
        <v>0</v>
      </c>
      <c r="EG843" s="210">
        <f t="array" aca="1" ref="EG843" ca="1">IF(RAND()&lt;=_xlfn.NORM.S.DIST((_xlfn.NORM.S.INV($F$54)-SQRT($F$61)*$C843)/SQRT(1-$F$61),TRUE),(1-(1-RAND())^(1/$G$57))^(1/$I$57),0)</f>
        <v>0</v>
      </c>
      <c r="EH843" s="210">
        <f t="array" aca="1" ref="EH843" ca="1">IF(RAND()&lt;=_xlfn.NORM.S.DIST((_xlfn.NORM.S.INV($F$54)-SQRT($F$61)*$C843)/SQRT(1-$F$61),TRUE),(1-(1-RAND())^(1/$G$57))^(1/$I$57),0)</f>
        <v>0</v>
      </c>
      <c r="EI843" s="210">
        <f t="array" aca="1" ref="EI843" ca="1">IF(RAND()&lt;=_xlfn.NORM.S.DIST((_xlfn.NORM.S.INV($F$54)-SQRT($F$61)*$C843)/SQRT(1-$F$61),TRUE),(1-(1-RAND())^(1/$G$57))^(1/$I$57),0)</f>
        <v>0</v>
      </c>
      <c r="EJ843" s="210">
        <f t="array" aca="1" ref="EJ843" ca="1">IF(RAND()&lt;=_xlfn.NORM.S.DIST((_xlfn.NORM.S.INV($F$54)-SQRT($F$61)*$C843)/SQRT(1-$F$61),TRUE),(1-(1-RAND())^(1/$G$57))^(1/$I$57),0)</f>
        <v>0</v>
      </c>
      <c r="EK843" s="210">
        <f t="array" aca="1" ref="EK843" ca="1">IF(RAND()&lt;=_xlfn.NORM.S.DIST((_xlfn.NORM.S.INV($F$54)-SQRT($F$61)*$C843)/SQRT(1-$F$61),TRUE),(1-(1-RAND())^(1/$G$57))^(1/$I$57),0)</f>
        <v>0</v>
      </c>
      <c r="EL843" s="210">
        <f t="array" aca="1" ref="EL843" ca="1">IF(RAND()&lt;=_xlfn.NORM.S.DIST((_xlfn.NORM.S.INV($F$54)-SQRT($F$61)*$C843)/SQRT(1-$F$61),TRUE),(1-(1-RAND())^(1/$G$57))^(1/$I$57),0)</f>
        <v>0</v>
      </c>
      <c r="EM843" s="210">
        <f t="array" aca="1" ref="EM843" ca="1">IF(RAND()&lt;=_xlfn.NORM.S.DIST((_xlfn.NORM.S.INV($F$54)-SQRT($F$61)*$C843)/SQRT(1-$F$61),TRUE),(1-(1-RAND())^(1/$G$57))^(1/$I$57),0)</f>
        <v>0</v>
      </c>
      <c r="EN843" s="210">
        <f t="array" aca="1" ref="EN843" ca="1">IF(RAND()&lt;=_xlfn.NORM.S.DIST((_xlfn.NORM.S.INV($F$54)-SQRT($F$61)*$C843)/SQRT(1-$F$61),TRUE),(1-(1-RAND())^(1/$G$57))^(1/$I$57),0)</f>
        <v>0</v>
      </c>
      <c r="EO843" s="210">
        <f t="array" aca="1" ref="EO843" ca="1">IF(RAND()&lt;=_xlfn.NORM.S.DIST((_xlfn.NORM.S.INV($F$54)-SQRT($F$61)*$C843)/SQRT(1-$F$61),TRUE),(1-(1-RAND())^(1/$G$57))^(1/$I$57),0)</f>
        <v>0</v>
      </c>
      <c r="EP843" s="210">
        <f t="array" aca="1" ref="EP843" ca="1">IF(RAND()&lt;=_xlfn.NORM.S.DIST((_xlfn.NORM.S.INV($F$54)-SQRT($F$61)*$C843)/SQRT(1-$F$61),TRUE),(1-(1-RAND())^(1/$G$57))^(1/$I$57),0)</f>
        <v>0</v>
      </c>
      <c r="EQ843" s="210">
        <f t="array" aca="1" ref="EQ843" ca="1">IF(RAND()&lt;=_xlfn.NORM.S.DIST((_xlfn.NORM.S.INV($F$54)-SQRT($F$61)*$C843)/SQRT(1-$F$61),TRUE),(1-(1-RAND())^(1/$G$57))^(1/$I$57),0)</f>
        <v>0</v>
      </c>
      <c r="ER843" s="210">
        <f t="array" aca="1" ref="ER843" ca="1">IF(RAND()&lt;=_xlfn.NORM.S.DIST((_xlfn.NORM.S.INV($F$54)-SQRT($F$61)*$C843)/SQRT(1-$F$61),TRUE),(1-(1-RAND())^(1/$G$57))^(1/$I$57),0)</f>
        <v>0</v>
      </c>
      <c r="ES843" s="210">
        <f t="array" aca="1" ref="ES843" ca="1">IF(RAND()&lt;=_xlfn.NORM.S.DIST((_xlfn.NORM.S.INV($F$54)-SQRT($F$61)*$C843)/SQRT(1-$F$61),TRUE),(1-(1-RAND())^(1/$G$57))^(1/$I$57),0)</f>
        <v>0</v>
      </c>
      <c r="ET843" s="210">
        <f t="array" aca="1" ref="ET843" ca="1">IF(RAND()&lt;=_xlfn.NORM.S.DIST((_xlfn.NORM.S.INV($F$54)-SQRT($F$61)*$C843)/SQRT(1-$F$61),TRUE),(1-(1-RAND())^(1/$G$57))^(1/$I$57),0)</f>
        <v>0</v>
      </c>
      <c r="EU843" s="210">
        <f t="array" aca="1" ref="EU843" ca="1">IF(RAND()&lt;=_xlfn.NORM.S.DIST((_xlfn.NORM.S.INV($F$54)-SQRT($F$61)*$C843)/SQRT(1-$F$61),TRUE),(1-(1-RAND())^(1/$G$57))^(1/$I$57),0)</f>
        <v>0</v>
      </c>
      <c r="EV843" s="210">
        <f t="array" aca="1" ref="EV843" ca="1">IF(RAND()&lt;=_xlfn.NORM.S.DIST((_xlfn.NORM.S.INV($F$54)-SQRT($F$61)*$C843)/SQRT(1-$F$61),TRUE),(1-(1-RAND())^(1/$G$57))^(1/$I$57),0)</f>
        <v>0</v>
      </c>
      <c r="EW843" s="210">
        <f t="array" aca="1" ref="EW843" ca="1">IF(RAND()&lt;=_xlfn.NORM.S.DIST((_xlfn.NORM.S.INV($F$54)-SQRT($F$61)*$C843)/SQRT(1-$F$61),TRUE),(1-(1-RAND())^(1/$G$57))^(1/$I$57),0)</f>
        <v>0</v>
      </c>
      <c r="EX843" s="210">
        <f t="array" aca="1" ref="EX843" ca="1">IF(RAND()&lt;=_xlfn.NORM.S.DIST((_xlfn.NORM.S.INV($F$54)-SQRT($F$61)*$C843)/SQRT(1-$F$61),TRUE),(1-(1-RAND())^(1/$G$57))^(1/$I$57),0)</f>
        <v>0</v>
      </c>
      <c r="EY843" s="210">
        <f t="array" aca="1" ref="EY843" ca="1">IF(RAND()&lt;=_xlfn.NORM.S.DIST((_xlfn.NORM.S.INV($F$54)-SQRT($F$61)*$C843)/SQRT(1-$F$61),TRUE),(1-(1-RAND())^(1/$G$57))^(1/$I$57),0)</f>
        <v>0</v>
      </c>
      <c r="EZ843" s="210">
        <f t="array" aca="1" ref="EZ843" ca="1">IF(RAND()&lt;=_xlfn.NORM.S.DIST((_xlfn.NORM.S.INV($F$54)-SQRT($F$61)*$C843)/SQRT(1-$F$61),TRUE),(1-(1-RAND())^(1/$G$57))^(1/$I$57),0)</f>
        <v>0</v>
      </c>
      <c r="FA843" s="210">
        <f t="array" aca="1" ref="FA843" ca="1">IF(RAND()&lt;=_xlfn.NORM.S.DIST((_xlfn.NORM.S.INV($F$54)-SQRT($F$61)*$C843)/SQRT(1-$F$61),TRUE),(1-(1-RAND())^(1/$G$57))^(1/$I$57),0)</f>
        <v>0</v>
      </c>
      <c r="FB843" s="210">
        <f t="array" aca="1" ref="FB843" ca="1">IF(RAND()&lt;=_xlfn.NORM.S.DIST((_xlfn.NORM.S.INV($F$54)-SQRT($F$61)*$C843)/SQRT(1-$F$61),TRUE),(1-(1-RAND())^(1/$G$57))^(1/$I$57),0)</f>
        <v>0</v>
      </c>
      <c r="FC843" s="210">
        <f t="array" aca="1" ref="FC843" ca="1">IF(RAND()&lt;=_xlfn.NORM.S.DIST((_xlfn.NORM.S.INV($F$54)-SQRT($F$61)*$C843)/SQRT(1-$F$61),TRUE),(1-(1-RAND())^(1/$G$57))^(1/$I$57),0)</f>
        <v>0</v>
      </c>
      <c r="FD843" s="210">
        <f t="array" aca="1" ref="FD843" ca="1">IF(RAND()&lt;=_xlfn.NORM.S.DIST((_xlfn.NORM.S.INV($F$54)-SQRT($F$61)*$C843)/SQRT(1-$F$61),TRUE),(1-(1-RAND())^(1/$G$57))^(1/$I$57),0)</f>
        <v>0.90896486930665832</v>
      </c>
      <c r="FE843" s="210">
        <f t="array" aca="1" ref="FE843" ca="1">IF(RAND()&lt;=_xlfn.NORM.S.DIST((_xlfn.NORM.S.INV($F$54)-SQRT($F$61)*$C843)/SQRT(1-$F$61),TRUE),(1-(1-RAND())^(1/$G$57))^(1/$I$57),0)</f>
        <v>0</v>
      </c>
      <c r="FF843" s="210">
        <f t="array" aca="1" ref="FF843" ca="1">IF(RAND()&lt;=_xlfn.NORM.S.DIST((_xlfn.NORM.S.INV($F$54)-SQRT($F$61)*$C843)/SQRT(1-$F$61),TRUE),(1-(1-RAND())^(1/$G$57))^(1/$I$57),0)</f>
        <v>0</v>
      </c>
      <c r="FG843" s="210">
        <f t="array" aca="1" ref="FG843" ca="1">IF(RAND()&lt;=_xlfn.NORM.S.DIST((_xlfn.NORM.S.INV($F$54)-SQRT($F$61)*$C843)/SQRT(1-$F$61),TRUE),(1-(1-RAND())^(1/$G$57))^(1/$I$57),0)</f>
        <v>0</v>
      </c>
      <c r="FH843" s="210">
        <f t="array" aca="1" ref="FH843" ca="1">IF(RAND()&lt;=_xlfn.NORM.S.DIST((_xlfn.NORM.S.INV($F$54)-SQRT($F$61)*$C843)/SQRT(1-$F$61),TRUE),(1-(1-RAND())^(1/$G$57))^(1/$I$57),0)</f>
        <v>0</v>
      </c>
      <c r="FI843" s="210">
        <f t="array" aca="1" ref="FI843" ca="1">IF(RAND()&lt;=_xlfn.NORM.S.DIST((_xlfn.NORM.S.INV($F$54)-SQRT($F$61)*$C843)/SQRT(1-$F$61),TRUE),(1-(1-RAND())^(1/$G$57))^(1/$I$57),0)</f>
        <v>0</v>
      </c>
      <c r="FJ843" s="210">
        <f t="array" aca="1" ref="FJ843" ca="1">IF(RAND()&lt;=_xlfn.NORM.S.DIST((_xlfn.NORM.S.INV($F$54)-SQRT($F$61)*$C843)/SQRT(1-$F$61),TRUE),(1-(1-RAND())^(1/$G$57))^(1/$I$57),0)</f>
        <v>0</v>
      </c>
      <c r="FK843" s="210">
        <f t="array" aca="1" ref="FK843" ca="1">IF(RAND()&lt;=_xlfn.NORM.S.DIST((_xlfn.NORM.S.INV($F$54)-SQRT($F$61)*$C843)/SQRT(1-$F$61),TRUE),(1-(1-RAND())^(1/$G$57))^(1/$I$57),0)</f>
        <v>0</v>
      </c>
      <c r="FL843" s="210">
        <f t="array" aca="1" ref="FL843" ca="1">IF(RAND()&lt;=_xlfn.NORM.S.DIST((_xlfn.NORM.S.INV($F$54)-SQRT($F$61)*$C843)/SQRT(1-$F$61),TRUE),(1-(1-RAND())^(1/$G$57))^(1/$I$57),0)</f>
        <v>0</v>
      </c>
      <c r="FM843" s="210">
        <f t="array" aca="1" ref="FM843" ca="1">IF(RAND()&lt;=_xlfn.NORM.S.DIST((_xlfn.NORM.S.INV($F$54)-SQRT($F$61)*$C843)/SQRT(1-$F$61),TRUE),(1-(1-RAND())^(1/$G$57))^(1/$I$57),0)</f>
        <v>0</v>
      </c>
      <c r="FN843" s="210">
        <f t="shared" ca="1" si="203"/>
        <v>4</v>
      </c>
      <c r="FO843" s="210">
        <f t="shared" ca="1" si="198"/>
        <v>1.5098487244980232</v>
      </c>
      <c r="FP843" s="210">
        <f t="array" aca="1" ref="FP843" ca="1">IF(RAND()&lt;=_xlfn.NORM.S.DIST((_xlfn.NORM.S.INV($G$54)-SQRT($G$61)*$C843)/SQRT(1-$G$61),TRUE),(1-(1-RAND())^(1/$G$57))^(1/$I$57),0)</f>
        <v>0</v>
      </c>
      <c r="FQ843" s="210">
        <f t="array" aca="1" ref="FQ843" ca="1">IF(RAND()&lt;=_xlfn.NORM.S.DIST((_xlfn.NORM.S.INV($G$54)-SQRT($G$61)*$C843)/SQRT(1-$G$61),TRUE),(1-(1-RAND())^(1/$G$57))^(1/$I$57),0)</f>
        <v>0</v>
      </c>
      <c r="FR843" s="210">
        <f t="array" aca="1" ref="FR843" ca="1">IF(RAND()&lt;=_xlfn.NORM.S.DIST((_xlfn.NORM.S.INV($G$54)-SQRT($G$61)*$C843)/SQRT(1-$G$61),TRUE),(1-(1-RAND())^(1/$G$57))^(1/$I$57),0)</f>
        <v>8.6979199643253721E-2</v>
      </c>
      <c r="FS843" s="210">
        <f t="array" aca="1" ref="FS843" ca="1">IF(RAND()&lt;=_xlfn.NORM.S.DIST((_xlfn.NORM.S.INV($G$54)-SQRT($G$61)*$C843)/SQRT(1-$G$61),TRUE),(1-(1-RAND())^(1/$G$57))^(1/$I$57),0)</f>
        <v>0</v>
      </c>
      <c r="FT843" s="210">
        <f t="array" aca="1" ref="FT843" ca="1">IF(RAND()&lt;=_xlfn.NORM.S.DIST((_xlfn.NORM.S.INV($G$54)-SQRT($G$61)*$C843)/SQRT(1-$G$61),TRUE),(1-(1-RAND())^(1/$G$57))^(1/$I$57),0)</f>
        <v>0</v>
      </c>
      <c r="FU843" s="210">
        <f t="array" aca="1" ref="FU843" ca="1">IF(RAND()&lt;=_xlfn.NORM.S.DIST((_xlfn.NORM.S.INV($G$54)-SQRT($G$61)*$C843)/SQRT(1-$G$61),TRUE),(1-(1-RAND())^(1/$G$57))^(1/$I$57),0)</f>
        <v>0</v>
      </c>
      <c r="FV843" s="210">
        <f t="array" aca="1" ref="FV843" ca="1">IF(RAND()&lt;=_xlfn.NORM.S.DIST((_xlfn.NORM.S.INV($G$54)-SQRT($G$61)*$C843)/SQRT(1-$G$61),TRUE),(1-(1-RAND())^(1/$G$57))^(1/$I$57),0)</f>
        <v>0</v>
      </c>
      <c r="FW843" s="210">
        <f t="array" aca="1" ref="FW843" ca="1">IF(RAND()&lt;=_xlfn.NORM.S.DIST((_xlfn.NORM.S.INV($G$54)-SQRT($G$61)*$C843)/SQRT(1-$G$61),TRUE),(1-(1-RAND())^(1/$G$57))^(1/$I$57),0)</f>
        <v>0</v>
      </c>
      <c r="FX843" s="210">
        <f t="array" aca="1" ref="FX843" ca="1">IF(RAND()&lt;=_xlfn.NORM.S.DIST((_xlfn.NORM.S.INV($G$54)-SQRT($G$61)*$C843)/SQRT(1-$G$61),TRUE),(1-(1-RAND())^(1/$G$57))^(1/$I$57),0)</f>
        <v>0</v>
      </c>
      <c r="FY843" s="210">
        <f t="array" aca="1" ref="FY843" ca="1">IF(RAND()&lt;=_xlfn.NORM.S.DIST((_xlfn.NORM.S.INV($G$54)-SQRT($G$61)*$C843)/SQRT(1-$G$61),TRUE),(1-(1-RAND())^(1/$G$57))^(1/$I$57),0)</f>
        <v>0</v>
      </c>
      <c r="FZ843" s="210">
        <f t="array" aca="1" ref="FZ843" ca="1">IF(RAND()&lt;=_xlfn.NORM.S.DIST((_xlfn.NORM.S.INV($G$54)-SQRT($G$61)*$C843)/SQRT(1-$G$61),TRUE),(1-(1-RAND())^(1/$G$57))^(1/$I$57),0)</f>
        <v>0</v>
      </c>
      <c r="GA843" s="210">
        <f t="array" aca="1" ref="GA843" ca="1">IF(RAND()&lt;=_xlfn.NORM.S.DIST((_xlfn.NORM.S.INV($G$54)-SQRT($G$61)*$C843)/SQRT(1-$G$61),TRUE),(1-(1-RAND())^(1/$G$57))^(1/$I$57),0)</f>
        <v>0</v>
      </c>
      <c r="GB843" s="210">
        <f t="array" aca="1" ref="GB843" ca="1">IF(RAND()&lt;=_xlfn.NORM.S.DIST((_xlfn.NORM.S.INV($G$54)-SQRT($G$61)*$C843)/SQRT(1-$G$61),TRUE),(1-(1-RAND())^(1/$G$57))^(1/$I$57),0)</f>
        <v>0</v>
      </c>
      <c r="GC843" s="210">
        <f t="array" aca="1" ref="GC843" ca="1">IF(RAND()&lt;=_xlfn.NORM.S.DIST((_xlfn.NORM.S.INV($G$54)-SQRT($G$61)*$C843)/SQRT(1-$G$61),TRUE),(1-(1-RAND())^(1/$G$57))^(1/$I$57),0)</f>
        <v>0</v>
      </c>
      <c r="GD843" s="210">
        <f t="array" aca="1" ref="GD843" ca="1">IF(RAND()&lt;=_xlfn.NORM.S.DIST((_xlfn.NORM.S.INV($G$54)-SQRT($G$61)*$C843)/SQRT(1-$G$61),TRUE),(1-(1-RAND())^(1/$G$57))^(1/$I$57),0)</f>
        <v>0</v>
      </c>
      <c r="GE843" s="210">
        <f t="array" aca="1" ref="GE843" ca="1">IF(RAND()&lt;=_xlfn.NORM.S.DIST((_xlfn.NORM.S.INV($G$54)-SQRT($G$61)*$C843)/SQRT(1-$G$61),TRUE),(1-(1-RAND())^(1/$G$57))^(1/$I$57),0)</f>
        <v>0</v>
      </c>
      <c r="GF843" s="210">
        <f t="array" aca="1" ref="GF843" ca="1">IF(RAND()&lt;=_xlfn.NORM.S.DIST((_xlfn.NORM.S.INV($G$54)-SQRT($G$61)*$C843)/SQRT(1-$G$61),TRUE),(1-(1-RAND())^(1/$G$57))^(1/$I$57),0)</f>
        <v>0</v>
      </c>
      <c r="GG843" s="210">
        <f t="array" aca="1" ref="GG843" ca="1">IF(RAND()&lt;=_xlfn.NORM.S.DIST((_xlfn.NORM.S.INV($G$54)-SQRT($G$61)*$C843)/SQRT(1-$G$61),TRUE),(1-(1-RAND())^(1/$G$57))^(1/$I$57),0)</f>
        <v>0</v>
      </c>
      <c r="GH843" s="210">
        <f t="array" aca="1" ref="GH843" ca="1">IF(RAND()&lt;=_xlfn.NORM.S.DIST((_xlfn.NORM.S.INV($G$54)-SQRT($G$61)*$C843)/SQRT(1-$G$61),TRUE),(1-(1-RAND())^(1/$G$57))^(1/$I$57),0)</f>
        <v>0</v>
      </c>
      <c r="GI843" s="210">
        <f t="array" aca="1" ref="GI843" ca="1">IF(RAND()&lt;=_xlfn.NORM.S.DIST((_xlfn.NORM.S.INV($G$54)-SQRT($G$61)*$C843)/SQRT(1-$G$61),TRUE),(1-(1-RAND())^(1/$G$57))^(1/$I$57),0)</f>
        <v>0</v>
      </c>
      <c r="GJ843" s="210">
        <f t="array" aca="1" ref="GJ843" ca="1">IF(RAND()&lt;=_xlfn.NORM.S.DIST((_xlfn.NORM.S.INV($G$54)-SQRT($G$61)*$C843)/SQRT(1-$G$61),TRUE),(1-(1-RAND())^(1/$G$57))^(1/$I$57),0)</f>
        <v>0.98374253714205684</v>
      </c>
      <c r="GK843" s="210">
        <f t="array" aca="1" ref="GK843" ca="1">IF(RAND()&lt;=_xlfn.NORM.S.DIST((_xlfn.NORM.S.INV($G$54)-SQRT($G$61)*$C843)/SQRT(1-$G$61),TRUE),(1-(1-RAND())^(1/$G$57))^(1/$I$57),0)</f>
        <v>0</v>
      </c>
      <c r="GL843" s="210">
        <f t="array" aca="1" ref="GL843" ca="1">IF(RAND()&lt;=_xlfn.NORM.S.DIST((_xlfn.NORM.S.INV($G$54)-SQRT($G$61)*$C843)/SQRT(1-$G$61),TRUE),(1-(1-RAND())^(1/$G$57))^(1/$I$57),0)</f>
        <v>0</v>
      </c>
      <c r="GM843" s="210">
        <f t="array" aca="1" ref="GM843" ca="1">IF(RAND()&lt;=_xlfn.NORM.S.DIST((_xlfn.NORM.S.INV($G$54)-SQRT($G$61)*$C843)/SQRT(1-$G$61),TRUE),(1-(1-RAND())^(1/$G$57))^(1/$I$57),0)</f>
        <v>0.96642741248481312</v>
      </c>
      <c r="GN843" s="210">
        <f t="array" aca="1" ref="GN843" ca="1">IF(RAND()&lt;=_xlfn.NORM.S.DIST((_xlfn.NORM.S.INV($G$54)-SQRT($G$61)*$C843)/SQRT(1-$G$61),TRUE),(1-(1-RAND())^(1/$G$57))^(1/$I$57),0)</f>
        <v>0</v>
      </c>
      <c r="GO843" s="210">
        <f t="array" aca="1" ref="GO843" ca="1">IF(RAND()&lt;=_xlfn.NORM.S.DIST((_xlfn.NORM.S.INV($G$54)-SQRT($G$61)*$C843)/SQRT(1-$G$61),TRUE),(1-(1-RAND())^(1/$G$57))^(1/$I$57),0)</f>
        <v>0.84896444533098669</v>
      </c>
      <c r="GP843" s="210">
        <f t="array" aca="1" ref="GP843" ca="1">IF(RAND()&lt;=_xlfn.NORM.S.DIST((_xlfn.NORM.S.INV($G$54)-SQRT($G$61)*$C843)/SQRT(1-$G$61),TRUE),(1-(1-RAND())^(1/$G$57))^(1/$I$57),0)</f>
        <v>0</v>
      </c>
      <c r="GQ843" s="210">
        <f t="array" aca="1" ref="GQ843" ca="1">IF(RAND()&lt;=_xlfn.NORM.S.DIST((_xlfn.NORM.S.INV($G$54)-SQRT($G$61)*$C843)/SQRT(1-$G$61),TRUE),(1-(1-RAND())^(1/$G$57))^(1/$I$57),0)</f>
        <v>0</v>
      </c>
      <c r="GR843" s="210">
        <f t="array" aca="1" ref="GR843" ca="1">IF(RAND()&lt;=_xlfn.NORM.S.DIST((_xlfn.NORM.S.INV($G$54)-SQRT($G$61)*$C843)/SQRT(1-$G$61),TRUE),(1-(1-RAND())^(1/$G$57))^(1/$I$57),0)</f>
        <v>0</v>
      </c>
      <c r="GS843" s="210">
        <f t="array" aca="1" ref="GS843" ca="1">IF(RAND()&lt;=_xlfn.NORM.S.DIST((_xlfn.NORM.S.INV($G$54)-SQRT($G$61)*$C843)/SQRT(1-$G$61),TRUE),(1-(1-RAND())^(1/$G$57))^(1/$I$57),0)</f>
        <v>1.3750019660157826E-2</v>
      </c>
      <c r="GT843" s="210">
        <f t="array" aca="1" ref="GT843" ca="1">IF(RAND()&lt;=_xlfn.NORM.S.DIST((_xlfn.NORM.S.INV($G$54)-SQRT($G$61)*$C843)/SQRT(1-$G$61),TRUE),(1-(1-RAND())^(1/$G$57))^(1/$I$57),0)</f>
        <v>0</v>
      </c>
      <c r="GU843" s="210">
        <f t="array" aca="1" ref="GU843" ca="1">IF(RAND()&lt;=_xlfn.NORM.S.DIST((_xlfn.NORM.S.INV($G$54)-SQRT($G$61)*$C843)/SQRT(1-$G$61),TRUE),(1-(1-RAND())^(1/$G$57))^(1/$I$57),0)</f>
        <v>0</v>
      </c>
      <c r="GV843" s="210">
        <f t="array" aca="1" ref="GV843" ca="1">IF(RAND()&lt;=_xlfn.NORM.S.DIST((_xlfn.NORM.S.INV($G$54)-SQRT($G$61)*$C843)/SQRT(1-$G$61),TRUE),(1-(1-RAND())^(1/$G$57))^(1/$I$57),0)</f>
        <v>0</v>
      </c>
      <c r="GW843" s="210">
        <f t="array" aca="1" ref="GW843" ca="1">IF(RAND()&lt;=_xlfn.NORM.S.DIST((_xlfn.NORM.S.INV($G$54)-SQRT($G$61)*$C843)/SQRT(1-$G$61),TRUE),(1-(1-RAND())^(1/$G$57))^(1/$I$57),0)</f>
        <v>0</v>
      </c>
      <c r="GX843" s="210">
        <f t="array" aca="1" ref="GX843" ca="1">IF(RAND()&lt;=_xlfn.NORM.S.DIST((_xlfn.NORM.S.INV($G$54)-SQRT($G$61)*$C843)/SQRT(1-$G$61),TRUE),(1-(1-RAND())^(1/$G$57))^(1/$I$57),0)</f>
        <v>0</v>
      </c>
      <c r="GY843" s="210">
        <f t="array" aca="1" ref="GY843" ca="1">IF(RAND()&lt;=_xlfn.NORM.S.DIST((_xlfn.NORM.S.INV($G$54)-SQRT($G$61)*$C843)/SQRT(1-$G$61),TRUE),(1-(1-RAND())^(1/$G$57))^(1/$I$57),0)</f>
        <v>2.2834561866213857E-2</v>
      </c>
      <c r="GZ843" s="210">
        <f t="array" aca="1" ref="GZ843" ca="1">IF(RAND()&lt;=_xlfn.NORM.S.DIST((_xlfn.NORM.S.INV($G$54)-SQRT($G$61)*$C843)/SQRT(1-$G$61),TRUE),(1-(1-RAND())^(1/$G$57))^(1/$I$57),0)</f>
        <v>0</v>
      </c>
      <c r="HA843" s="210">
        <f t="array" aca="1" ref="HA843" ca="1">IF(RAND()&lt;=_xlfn.NORM.S.DIST((_xlfn.NORM.S.INV($G$54)-SQRT($G$61)*$C843)/SQRT(1-$G$61),TRUE),(1-(1-RAND())^(1/$G$57))^(1/$I$57),0)</f>
        <v>0</v>
      </c>
      <c r="HB843" s="210">
        <f t="array" aca="1" ref="HB843" ca="1">IF(RAND()&lt;=_xlfn.NORM.S.DIST((_xlfn.NORM.S.INV($G$54)-SQRT($G$61)*$C843)/SQRT(1-$G$61),TRUE),(1-(1-RAND())^(1/$G$57))^(1/$I$57),0)</f>
        <v>0</v>
      </c>
      <c r="HC843" s="210">
        <f t="array" aca="1" ref="HC843" ca="1">IF(RAND()&lt;=_xlfn.NORM.S.DIST((_xlfn.NORM.S.INV($G$54)-SQRT($G$61)*$C843)/SQRT(1-$G$61),TRUE),(1-(1-RAND())^(1/$G$57))^(1/$I$57),0)</f>
        <v>0</v>
      </c>
      <c r="HD843" s="210">
        <f t="array" aca="1" ref="HD843" ca="1">IF(RAND()&lt;=_xlfn.NORM.S.DIST((_xlfn.NORM.S.INV($G$54)-SQRT($G$61)*$C843)/SQRT(1-$G$61),TRUE),(1-(1-RAND())^(1/$G$57))^(1/$I$57),0)</f>
        <v>0</v>
      </c>
      <c r="HE843" s="210">
        <f t="array" aca="1" ref="HE843" ca="1">IF(RAND()&lt;=_xlfn.NORM.S.DIST((_xlfn.NORM.S.INV($G$54)-SQRT($G$61)*$C843)/SQRT(1-$G$61),TRUE),(1-(1-RAND())^(1/$G$57))^(1/$I$57),0)</f>
        <v>0</v>
      </c>
      <c r="HF843" s="210">
        <f t="array" aca="1" ref="HF843" ca="1">IF(RAND()&lt;=_xlfn.NORM.S.DIST((_xlfn.NORM.S.INV($G$54)-SQRT($G$61)*$C843)/SQRT(1-$G$61),TRUE),(1-(1-RAND())^(1/$G$57))^(1/$I$57),0)</f>
        <v>0</v>
      </c>
      <c r="HG843" s="210">
        <f t="array" aca="1" ref="HG843" ca="1">IF(RAND()&lt;=_xlfn.NORM.S.DIST((_xlfn.NORM.S.INV($G$54)-SQRT($G$61)*$C843)/SQRT(1-$G$61),TRUE),(1-(1-RAND())^(1/$G$57))^(1/$I$57),0)</f>
        <v>0</v>
      </c>
      <c r="HH843" s="210">
        <f t="array" aca="1" ref="HH843" ca="1">IF(RAND()&lt;=_xlfn.NORM.S.DIST((_xlfn.NORM.S.INV($G$54)-SQRT($G$61)*$C843)/SQRT(1-$G$61),TRUE),(1-(1-RAND())^(1/$G$57))^(1/$I$57),0)</f>
        <v>0</v>
      </c>
      <c r="HI843" s="210">
        <f t="array" aca="1" ref="HI843" ca="1">IF(RAND()&lt;=_xlfn.NORM.S.DIST((_xlfn.NORM.S.INV($G$54)-SQRT($G$61)*$C843)/SQRT(1-$G$61),TRUE),(1-(1-RAND())^(1/$G$57))^(1/$I$57),0)</f>
        <v>0</v>
      </c>
      <c r="HJ843" s="210">
        <f t="array" aca="1" ref="HJ843" ca="1">IF(RAND()&lt;=_xlfn.NORM.S.DIST((_xlfn.NORM.S.INV($G$54)-SQRT($G$61)*$C843)/SQRT(1-$G$61),TRUE),(1-(1-RAND())^(1/$G$57))^(1/$I$57),0)</f>
        <v>0</v>
      </c>
      <c r="HK843" s="210">
        <f t="array" aca="1" ref="HK843" ca="1">IF(RAND()&lt;=_xlfn.NORM.S.DIST((_xlfn.NORM.S.INV($G$54)-SQRT($G$61)*$C843)/SQRT(1-$G$61),TRUE),(1-(1-RAND())^(1/$G$57))^(1/$I$57),0)</f>
        <v>0</v>
      </c>
      <c r="HL843" s="210">
        <f t="array" aca="1" ref="HL843" ca="1">IF(RAND()&lt;=_xlfn.NORM.S.DIST((_xlfn.NORM.S.INV($G$54)-SQRT($G$61)*$C843)/SQRT(1-$G$61),TRUE),(1-(1-RAND())^(1/$G$57))^(1/$I$57),0)</f>
        <v>0</v>
      </c>
      <c r="HM843" s="210">
        <f t="array" aca="1" ref="HM843" ca="1">IF(RAND()&lt;=_xlfn.NORM.S.DIST((_xlfn.NORM.S.INV($G$54)-SQRT($G$61)*$C843)/SQRT(1-$G$61),TRUE),(1-(1-RAND())^(1/$G$57))^(1/$I$57),0)</f>
        <v>0</v>
      </c>
      <c r="HN843" s="210">
        <f t="array" aca="1" ref="HN843" ca="1">IF(RAND()&lt;=_xlfn.NORM.S.DIST((_xlfn.NORM.S.INV($G$54)-SQRT($G$61)*$C843)/SQRT(1-$G$61),TRUE),(1-(1-RAND())^(1/$G$57))^(1/$I$57),0)</f>
        <v>0</v>
      </c>
      <c r="HO843" s="210">
        <f t="array" aca="1" ref="HO843" ca="1">IF(RAND()&lt;=_xlfn.NORM.S.DIST((_xlfn.NORM.S.INV($G$54)-SQRT($G$61)*$C843)/SQRT(1-$G$61),TRUE),(1-(1-RAND())^(1/$G$57))^(1/$I$57),0)</f>
        <v>0</v>
      </c>
      <c r="HP843" s="210">
        <f t="array" aca="1" ref="HP843" ca="1">IF(RAND()&lt;=_xlfn.NORM.S.DIST((_xlfn.NORM.S.INV($G$54)-SQRT($G$61)*$C843)/SQRT(1-$G$61),TRUE),(1-(1-RAND())^(1/$G$57))^(1/$I$57),0)</f>
        <v>0</v>
      </c>
      <c r="HQ843" s="210">
        <f t="array" aca="1" ref="HQ843" ca="1">IF(RAND()&lt;=_xlfn.NORM.S.DIST((_xlfn.NORM.S.INV($G$54)-SQRT($G$61)*$C843)/SQRT(1-$G$61),TRUE),(1-(1-RAND())^(1/$G$57))^(1/$I$57),0)</f>
        <v>7.8410908357554265E-2</v>
      </c>
      <c r="HR843" s="210">
        <f t="array" aca="1" ref="HR843" ca="1">IF(RAND()&lt;=_xlfn.NORM.S.DIST((_xlfn.NORM.S.INV($G$54)-SQRT($G$61)*$C843)/SQRT(1-$G$61),TRUE),(1-(1-RAND())^(1/$G$57))^(1/$I$57),0)</f>
        <v>0</v>
      </c>
      <c r="HS843" s="210">
        <f t="array" aca="1" ref="HS843" ca="1">IF(RAND()&lt;=_xlfn.NORM.S.DIST((_xlfn.NORM.S.INV($G$54)-SQRT($G$61)*$C843)/SQRT(1-$G$61),TRUE),(1-(1-RAND())^(1/$G$57))^(1/$I$57),0)</f>
        <v>0</v>
      </c>
      <c r="HT843" s="210">
        <f t="array" aca="1" ref="HT843" ca="1">IF(RAND()&lt;=_xlfn.NORM.S.DIST((_xlfn.NORM.S.INV($G$54)-SQRT($G$61)*$C843)/SQRT(1-$G$61),TRUE),(1-(1-RAND())^(1/$G$57))^(1/$I$57),0)</f>
        <v>0</v>
      </c>
      <c r="HU843" s="210">
        <f t="array" aca="1" ref="HU843" ca="1">IF(RAND()&lt;=_xlfn.NORM.S.DIST((_xlfn.NORM.S.INV($G$54)-SQRT($G$61)*$C843)/SQRT(1-$G$61),TRUE),(1-(1-RAND())^(1/$G$57))^(1/$I$57),0)</f>
        <v>0</v>
      </c>
      <c r="HV843" s="210">
        <f t="array" aca="1" ref="HV843" ca="1">IF(RAND()&lt;=_xlfn.NORM.S.DIST((_xlfn.NORM.S.INV($G$54)-SQRT($G$61)*$C843)/SQRT(1-$G$61),TRUE),(1-(1-RAND())^(1/$G$57))^(1/$I$57),0)</f>
        <v>0</v>
      </c>
      <c r="HW843" s="210">
        <f t="array" aca="1" ref="HW843" ca="1">IF(RAND()&lt;=_xlfn.NORM.S.DIST((_xlfn.NORM.S.INV($G$54)-SQRT($G$61)*$C843)/SQRT(1-$G$61),TRUE),(1-(1-RAND())^(1/$G$57))^(1/$I$57),0)</f>
        <v>0.83601762480727326</v>
      </c>
      <c r="HX843" s="210">
        <f t="shared" ca="1" si="204"/>
        <v>8</v>
      </c>
      <c r="HY843" s="210">
        <f t="shared" ca="1" si="205"/>
        <v>3.8371267092923098</v>
      </c>
      <c r="HZ843" s="210">
        <f t="array" aca="1" ref="HZ843" ca="1">IF(RAND()&lt;=_xlfn.NORM.S.DIST((_xlfn.NORM.S.INV($H$54)-SQRT($H$61)*$C843)/SQRT(1-$H$61),TRUE),(1-(1-RAND())^(1/$G$57))^(1/$I$57),0)</f>
        <v>0</v>
      </c>
      <c r="IA843" s="210">
        <f t="array" aca="1" ref="IA843" ca="1">IF(RAND()&lt;=_xlfn.NORM.S.DIST((_xlfn.NORM.S.INV($H$54)-SQRT($H$61)*$C843)/SQRT(1-$H$61),TRUE),(1-(1-RAND())^(1/$G$57))^(1/$I$57),0)</f>
        <v>0</v>
      </c>
      <c r="IB843" s="210">
        <f t="array" aca="1" ref="IB843" ca="1">IF(RAND()&lt;=_xlfn.NORM.S.DIST((_xlfn.NORM.S.INV($H$54)-SQRT($H$61)*$C843)/SQRT(1-$H$61),TRUE),(1-(1-RAND())^(1/$G$57))^(1/$I$57),0)</f>
        <v>0</v>
      </c>
      <c r="IC843" s="210">
        <f t="array" aca="1" ref="IC843" ca="1">IF(RAND()&lt;=_xlfn.NORM.S.DIST((_xlfn.NORM.S.INV($H$54)-SQRT($H$61)*$C843)/SQRT(1-$H$61),TRUE),(1-(1-RAND())^(1/$G$57))^(1/$I$57),0)</f>
        <v>0</v>
      </c>
      <c r="ID843" s="210">
        <f t="array" aca="1" ref="ID843" ca="1">IF(RAND()&lt;=_xlfn.NORM.S.DIST((_xlfn.NORM.S.INV($H$54)-SQRT($H$61)*$C843)/SQRT(1-$H$61),TRUE),(1-(1-RAND())^(1/$G$57))^(1/$I$57),0)</f>
        <v>0</v>
      </c>
      <c r="IE843" s="210">
        <f t="array" aca="1" ref="IE843" ca="1">IF(RAND()&lt;=_xlfn.NORM.S.DIST((_xlfn.NORM.S.INV($H$54)-SQRT($H$61)*$C843)/SQRT(1-$H$61),TRUE),(1-(1-RAND())^(1/$G$57))^(1/$I$57),0)</f>
        <v>0</v>
      </c>
      <c r="IF843" s="210">
        <f t="array" aca="1" ref="IF843" ca="1">IF(RAND()&lt;=_xlfn.NORM.S.DIST((_xlfn.NORM.S.INV($H$54)-SQRT($H$61)*$C843)/SQRT(1-$H$61),TRUE),(1-(1-RAND())^(1/$G$57))^(1/$I$57),0)</f>
        <v>0</v>
      </c>
      <c r="IG843" s="210">
        <f t="array" aca="1" ref="IG843" ca="1">IF(RAND()&lt;=_xlfn.NORM.S.DIST((_xlfn.NORM.S.INV($H$54)-SQRT($H$61)*$C843)/SQRT(1-$H$61),TRUE),(1-(1-RAND())^(1/$G$57))^(1/$I$57),0)</f>
        <v>0</v>
      </c>
      <c r="IH843" s="210">
        <f t="array" aca="1" ref="IH843" ca="1">IF(RAND()&lt;=_xlfn.NORM.S.DIST((_xlfn.NORM.S.INV($H$54)-SQRT($H$61)*$C843)/SQRT(1-$H$61),TRUE),(1-(1-RAND())^(1/$G$57))^(1/$I$57),0)</f>
        <v>0.56955172846167756</v>
      </c>
      <c r="II843" s="210">
        <f t="array" aca="1" ref="II843" ca="1">IF(RAND()&lt;=_xlfn.NORM.S.DIST((_xlfn.NORM.S.INV($H$54)-SQRT($H$61)*$C843)/SQRT(1-$H$61),TRUE),(1-(1-RAND())^(1/$G$57))^(1/$I$57),0)</f>
        <v>0</v>
      </c>
      <c r="IJ843" s="210">
        <f t="array" aca="1" ref="IJ843" ca="1">IF(RAND()&lt;=_xlfn.NORM.S.DIST((_xlfn.NORM.S.INV($H$54)-SQRT($H$61)*$C843)/SQRT(1-$H$61),TRUE),(1-(1-RAND())^(1/$G$57))^(1/$I$57),0)</f>
        <v>0</v>
      </c>
      <c r="IK843" s="210">
        <f t="array" aca="1" ref="IK843" ca="1">IF(RAND()&lt;=_xlfn.NORM.S.DIST((_xlfn.NORM.S.INV($H$54)-SQRT($H$61)*$C843)/SQRT(1-$H$61),TRUE),(1-(1-RAND())^(1/$G$57))^(1/$I$57),0)</f>
        <v>0</v>
      </c>
      <c r="IL843" s="210">
        <f t="array" aca="1" ref="IL843" ca="1">IF(RAND()&lt;=_xlfn.NORM.S.DIST((_xlfn.NORM.S.INV($H$54)-SQRT($H$61)*$C843)/SQRT(1-$H$61),TRUE),(1-(1-RAND())^(1/$G$57))^(1/$I$57),0)</f>
        <v>0</v>
      </c>
      <c r="IM843" s="210">
        <f t="array" aca="1" ref="IM843" ca="1">IF(RAND()&lt;=_xlfn.NORM.S.DIST((_xlfn.NORM.S.INV($H$54)-SQRT($H$61)*$C843)/SQRT(1-$H$61),TRUE),(1-(1-RAND())^(1/$G$57))^(1/$I$57),0)</f>
        <v>0</v>
      </c>
      <c r="IN843" s="210">
        <f t="array" aca="1" ref="IN843" ca="1">IF(RAND()&lt;=_xlfn.NORM.S.DIST((_xlfn.NORM.S.INV($H$54)-SQRT($H$61)*$C843)/SQRT(1-$H$61),TRUE),(1-(1-RAND())^(1/$G$57))^(1/$I$57),0)</f>
        <v>0</v>
      </c>
      <c r="IO843" s="210">
        <f t="array" aca="1" ref="IO843" ca="1">IF(RAND()&lt;=_xlfn.NORM.S.DIST((_xlfn.NORM.S.INV($H$54)-SQRT($H$61)*$C843)/SQRT(1-$H$61),TRUE),(1-(1-RAND())^(1/$G$57))^(1/$I$57),0)</f>
        <v>0.24438829624237363</v>
      </c>
      <c r="IP843" s="210">
        <f t="array" aca="1" ref="IP843" ca="1">IF(RAND()&lt;=_xlfn.NORM.S.DIST((_xlfn.NORM.S.INV($H$54)-SQRT($H$61)*$C843)/SQRT(1-$H$61),TRUE),(1-(1-RAND())^(1/$G$57))^(1/$I$57),0)</f>
        <v>0.17672054064544299</v>
      </c>
      <c r="IQ843" s="210">
        <f t="array" aca="1" ref="IQ843" ca="1">IF(RAND()&lt;=_xlfn.NORM.S.DIST((_xlfn.NORM.S.INV($H$54)-SQRT($H$61)*$C843)/SQRT(1-$H$61),TRUE),(1-(1-RAND())^(1/$G$57))^(1/$I$57),0)</f>
        <v>0.2763031952739069</v>
      </c>
      <c r="IR843" s="210">
        <f t="array" aca="1" ref="IR843" ca="1">IF(RAND()&lt;=_xlfn.NORM.S.DIST((_xlfn.NORM.S.INV($H$54)-SQRT($H$61)*$C843)/SQRT(1-$H$61),TRUE),(1-(1-RAND())^(1/$G$57))^(1/$I$57),0)</f>
        <v>0</v>
      </c>
      <c r="IS843" s="210">
        <f t="array" aca="1" ref="IS843" ca="1">IF(RAND()&lt;=_xlfn.NORM.S.DIST((_xlfn.NORM.S.INV($H$54)-SQRT($H$61)*$C843)/SQRT(1-$H$61),TRUE),(1-(1-RAND())^(1/$G$57))^(1/$I$57),0)</f>
        <v>0</v>
      </c>
      <c r="IT843" s="210">
        <f t="array" aca="1" ref="IT843" ca="1">IF(RAND()&lt;=_xlfn.NORM.S.DIST((_xlfn.NORM.S.INV($H$54)-SQRT($H$61)*$C843)/SQRT(1-$H$61),TRUE),(1-(1-RAND())^(1/$G$57))^(1/$I$57),0)</f>
        <v>0.77443430524726453</v>
      </c>
      <c r="IU843" s="210">
        <f t="array" aca="1" ref="IU843" ca="1">IF(RAND()&lt;=_xlfn.NORM.S.DIST((_xlfn.NORM.S.INV($H$54)-SQRT($H$61)*$C843)/SQRT(1-$H$61),TRUE),(1-(1-RAND())^(1/$G$57))^(1/$I$57),0)</f>
        <v>0</v>
      </c>
      <c r="IV843" s="210">
        <f t="array" aca="1" ref="IV843" ca="1">IF(RAND()&lt;=_xlfn.NORM.S.DIST((_xlfn.NORM.S.INV($H$54)-SQRT($H$61)*$C843)/SQRT(1-$H$61),TRUE),(1-(1-RAND())^(1/$G$57))^(1/$I$57),0)</f>
        <v>0</v>
      </c>
      <c r="IW843" s="210">
        <f t="array" aca="1" ref="IW843" ca="1">IF(RAND()&lt;=_xlfn.NORM.S.DIST((_xlfn.NORM.S.INV($H$54)-SQRT($H$61)*$C843)/SQRT(1-$H$61),TRUE),(1-(1-RAND())^(1/$G$57))^(1/$I$57),0)</f>
        <v>0</v>
      </c>
      <c r="IX843" s="210">
        <f t="array" aca="1" ref="IX843" ca="1">IF(RAND()&lt;=_xlfn.NORM.S.DIST((_xlfn.NORM.S.INV($H$54)-SQRT($H$61)*$C843)/SQRT(1-$H$61),TRUE),(1-(1-RAND())^(1/$G$57))^(1/$I$57),0)</f>
        <v>0</v>
      </c>
      <c r="IY843" s="210">
        <f t="array" aca="1" ref="IY843" ca="1">IF(RAND()&lt;=_xlfn.NORM.S.DIST((_xlfn.NORM.S.INV($H$54)-SQRT($H$61)*$C843)/SQRT(1-$H$61),TRUE),(1-(1-RAND())^(1/$G$57))^(1/$I$57),0)</f>
        <v>0</v>
      </c>
      <c r="IZ843" s="210">
        <f t="array" aca="1" ref="IZ843" ca="1">IF(RAND()&lt;=_xlfn.NORM.S.DIST((_xlfn.NORM.S.INV($H$54)-SQRT($H$61)*$C843)/SQRT(1-$H$61),TRUE),(1-(1-RAND())^(1/$G$57))^(1/$I$57),0)</f>
        <v>0</v>
      </c>
      <c r="JA843" s="210">
        <f t="array" aca="1" ref="JA843" ca="1">IF(RAND()&lt;=_xlfn.NORM.S.DIST((_xlfn.NORM.S.INV($H$54)-SQRT($H$61)*$C843)/SQRT(1-$H$61),TRUE),(1-(1-RAND())^(1/$G$57))^(1/$I$57),0)</f>
        <v>0</v>
      </c>
      <c r="JB843" s="210">
        <f t="array" aca="1" ref="JB843" ca="1">IF(RAND()&lt;=_xlfn.NORM.S.DIST((_xlfn.NORM.S.INV($H$54)-SQRT($H$61)*$C843)/SQRT(1-$H$61),TRUE),(1-(1-RAND())^(1/$G$57))^(1/$I$57),0)</f>
        <v>0</v>
      </c>
      <c r="JC843" s="210">
        <f t="array" aca="1" ref="JC843" ca="1">IF(RAND()&lt;=_xlfn.NORM.S.DIST((_xlfn.NORM.S.INV($H$54)-SQRT($H$61)*$C843)/SQRT(1-$H$61),TRUE),(1-(1-RAND())^(1/$G$57))^(1/$I$57),0)</f>
        <v>0</v>
      </c>
      <c r="JD843" s="210">
        <f t="array" aca="1" ref="JD843" ca="1">IF(RAND()&lt;=_xlfn.NORM.S.DIST((_xlfn.NORM.S.INV($H$54)-SQRT($H$61)*$C843)/SQRT(1-$H$61),TRUE),(1-(1-RAND())^(1/$G$57))^(1/$I$57),0)</f>
        <v>1.7493684921363593E-4</v>
      </c>
      <c r="JE843" s="210">
        <f t="array" aca="1" ref="JE843" ca="1">IF(RAND()&lt;=_xlfn.NORM.S.DIST((_xlfn.NORM.S.INV($H$54)-SQRT($H$61)*$C843)/SQRT(1-$H$61),TRUE),(1-(1-RAND())^(1/$G$57))^(1/$I$57),0)</f>
        <v>0</v>
      </c>
      <c r="JF843" s="210">
        <f t="array" aca="1" ref="JF843" ca="1">IF(RAND()&lt;=_xlfn.NORM.S.DIST((_xlfn.NORM.S.INV($H$54)-SQRT($H$61)*$C843)/SQRT(1-$H$61),TRUE),(1-(1-RAND())^(1/$G$57))^(1/$I$57),0)</f>
        <v>0</v>
      </c>
      <c r="JG843" s="210">
        <f t="array" aca="1" ref="JG843" ca="1">IF(RAND()&lt;=_xlfn.NORM.S.DIST((_xlfn.NORM.S.INV($H$54)-SQRT($H$61)*$C843)/SQRT(1-$H$61),TRUE),(1-(1-RAND())^(1/$G$57))^(1/$I$57),0)</f>
        <v>0</v>
      </c>
      <c r="JH843" s="210">
        <f t="array" aca="1" ref="JH843" ca="1">IF(RAND()&lt;=_xlfn.NORM.S.DIST((_xlfn.NORM.S.INV($H$54)-SQRT($H$61)*$C843)/SQRT(1-$H$61),TRUE),(1-(1-RAND())^(1/$G$57))^(1/$I$57),0)</f>
        <v>0.99813388627879907</v>
      </c>
      <c r="JI843" s="210">
        <f t="array" aca="1" ref="JI843" ca="1">IF(RAND()&lt;=_xlfn.NORM.S.DIST((_xlfn.NORM.S.INV($H$54)-SQRT($H$61)*$C843)/SQRT(1-$H$61),TRUE),(1-(1-RAND())^(1/$G$57))^(1/$I$57),0)</f>
        <v>0</v>
      </c>
      <c r="JJ843" s="210">
        <f t="array" aca="1" ref="JJ843" ca="1">IF(RAND()&lt;=_xlfn.NORM.S.DIST((_xlfn.NORM.S.INV($H$54)-SQRT($H$61)*$C843)/SQRT(1-$H$61),TRUE),(1-(1-RAND())^(1/$G$57))^(1/$I$57),0)</f>
        <v>0</v>
      </c>
      <c r="JK843" s="210">
        <f t="array" aca="1" ref="JK843" ca="1">IF(RAND()&lt;=_xlfn.NORM.S.DIST((_xlfn.NORM.S.INV($H$54)-SQRT($H$61)*$C843)/SQRT(1-$H$61),TRUE),(1-(1-RAND())^(1/$G$57))^(1/$I$57),0)</f>
        <v>0</v>
      </c>
      <c r="JL843" s="210">
        <f t="array" aca="1" ref="JL843" ca="1">IF(RAND()&lt;=_xlfn.NORM.S.DIST((_xlfn.NORM.S.INV($H$54)-SQRT($H$61)*$C843)/SQRT(1-$H$61),TRUE),(1-(1-RAND())^(1/$G$57))^(1/$I$57),0)</f>
        <v>0.690799417453693</v>
      </c>
      <c r="JM843" s="210">
        <f t="array" aca="1" ref="JM843" ca="1">IF(RAND()&lt;=_xlfn.NORM.S.DIST((_xlfn.NORM.S.INV($H$54)-SQRT($H$61)*$C843)/SQRT(1-$H$61),TRUE),(1-(1-RAND())^(1/$G$57))^(1/$I$57),0)</f>
        <v>0.84246290186712547</v>
      </c>
      <c r="JN843" s="210">
        <f t="shared" ca="1" si="206"/>
        <v>9</v>
      </c>
      <c r="JO843" s="210">
        <f t="shared" ca="1" si="207"/>
        <v>4.5729692083194964</v>
      </c>
      <c r="JP843" s="210">
        <f t="array" aca="1" ref="JP843" ca="1">IF(RAND()&lt;=_xlfn.NORM.S.DIST((_xlfn.NORM.S.INV($I$54)-SQRT($I$61)*$C843)/SQRT(1-$I$61),TRUE),(1-(1-RAND())^(1/$G$57))^(1/$I$57),0)</f>
        <v>0</v>
      </c>
      <c r="JQ843" s="210">
        <f t="array" aca="1" ref="JQ843" ca="1">IF(RAND()&lt;=_xlfn.NORM.S.DIST((_xlfn.NORM.S.INV($I$54)-SQRT($I$61)*$C843)/SQRT(1-$I$61),TRUE),(1-(1-RAND())^(1/$G$57))^(1/$I$57),0)</f>
        <v>0</v>
      </c>
      <c r="JR843" s="210">
        <f t="array" aca="1" ref="JR843" ca="1">IF(RAND()&lt;=_xlfn.NORM.S.DIST((_xlfn.NORM.S.INV($I$54)-SQRT($I$61)*$C843)/SQRT(1-$I$61),TRUE),(1-(1-RAND())^(1/$G$57))^(1/$I$57),0)</f>
        <v>0.99489064062598342</v>
      </c>
      <c r="JS843" s="210">
        <f t="array" aca="1" ref="JS843" ca="1">IF(RAND()&lt;=_xlfn.NORM.S.DIST((_xlfn.NORM.S.INV($I$54)-SQRT($I$61)*$C843)/SQRT(1-$I$61),TRUE),(1-(1-RAND())^(1/$G$57))^(1/$I$57),0)</f>
        <v>0.48957632830986675</v>
      </c>
      <c r="JT843" s="210">
        <f t="array" aca="1" ref="JT843" ca="1">IF(RAND()&lt;=_xlfn.NORM.S.DIST((_xlfn.NORM.S.INV($I$54)-SQRT($I$61)*$C843)/SQRT(1-$I$61),TRUE),(1-(1-RAND())^(1/$G$57))^(1/$I$57),0)</f>
        <v>0</v>
      </c>
      <c r="JU843" s="210">
        <f t="array" aca="1" ref="JU843" ca="1">IF(RAND()&lt;=_xlfn.NORM.S.DIST((_xlfn.NORM.S.INV($I$54)-SQRT($I$61)*$C843)/SQRT(1-$I$61),TRUE),(1-(1-RAND())^(1/$G$57))^(1/$I$57),0)</f>
        <v>0</v>
      </c>
      <c r="JV843" s="210">
        <f t="array" aca="1" ref="JV843" ca="1">IF(RAND()&lt;=_xlfn.NORM.S.DIST((_xlfn.NORM.S.INV($I$54)-SQRT($I$61)*$C843)/SQRT(1-$I$61),TRUE),(1-(1-RAND())^(1/$G$57))^(1/$I$57),0)</f>
        <v>0</v>
      </c>
      <c r="JW843" s="210">
        <f t="array" aca="1" ref="JW843" ca="1">IF(RAND()&lt;=_xlfn.NORM.S.DIST((_xlfn.NORM.S.INV($I$54)-SQRT($I$61)*$C843)/SQRT(1-$I$61),TRUE),(1-(1-RAND())^(1/$G$57))^(1/$I$57),0)</f>
        <v>0.99658068397392263</v>
      </c>
      <c r="JX843" s="210">
        <f t="array" aca="1" ref="JX843" ca="1">IF(RAND()&lt;=_xlfn.NORM.S.DIST((_xlfn.NORM.S.INV($I$54)-SQRT($I$61)*$C843)/SQRT(1-$I$61),TRUE),(1-(1-RAND())^(1/$G$57))^(1/$I$57),0)</f>
        <v>0</v>
      </c>
      <c r="JY843" s="210">
        <f t="array" aca="1" ref="JY843" ca="1">IF(RAND()&lt;=_xlfn.NORM.S.DIST((_xlfn.NORM.S.INV($I$54)-SQRT($I$61)*$C843)/SQRT(1-$I$61),TRUE),(1-(1-RAND())^(1/$G$57))^(1/$I$57),0)</f>
        <v>0</v>
      </c>
      <c r="JZ843" s="210">
        <f t="array" aca="1" ref="JZ843" ca="1">IF(RAND()&lt;=_xlfn.NORM.S.DIST((_xlfn.NORM.S.INV($I$54)-SQRT($I$61)*$C843)/SQRT(1-$I$61),TRUE),(1-(1-RAND())^(1/$G$57))^(1/$I$57),0)</f>
        <v>0</v>
      </c>
      <c r="KA843" s="210">
        <f t="array" aca="1" ref="KA843" ca="1">IF(RAND()&lt;=_xlfn.NORM.S.DIST((_xlfn.NORM.S.INV($I$54)-SQRT($I$61)*$C843)/SQRT(1-$I$61),TRUE),(1-(1-RAND())^(1/$G$57))^(1/$I$57),0)</f>
        <v>0.44737343029697946</v>
      </c>
      <c r="KB843" s="210">
        <f t="array" aca="1" ref="KB843" ca="1">IF(RAND()&lt;=_xlfn.NORM.S.DIST((_xlfn.NORM.S.INV($I$54)-SQRT($I$61)*$C843)/SQRT(1-$I$61),TRUE),(1-(1-RAND())^(1/$G$57))^(1/$I$57),0)</f>
        <v>0</v>
      </c>
      <c r="KC843" s="210">
        <f t="array" aca="1" ref="KC843" ca="1">IF(RAND()&lt;=_xlfn.NORM.S.DIST((_xlfn.NORM.S.INV($I$54)-SQRT($I$61)*$C843)/SQRT(1-$I$61),TRUE),(1-(1-RAND())^(1/$G$57))^(1/$I$57),0)</f>
        <v>0</v>
      </c>
      <c r="KD843" s="210">
        <f t="array" aca="1" ref="KD843" ca="1">IF(RAND()&lt;=_xlfn.NORM.S.DIST((_xlfn.NORM.S.INV($I$54)-SQRT($I$61)*$C843)/SQRT(1-$I$61),TRUE),(1-(1-RAND())^(1/$G$57))^(1/$I$57),0)</f>
        <v>0</v>
      </c>
      <c r="KE843" s="210">
        <f t="array" aca="1" ref="KE843" ca="1">IF(RAND()&lt;=_xlfn.NORM.S.DIST((_xlfn.NORM.S.INV($I$54)-SQRT($I$61)*$C843)/SQRT(1-$I$61),TRUE),(1-(1-RAND())^(1/$G$57))^(1/$I$57),0)</f>
        <v>0</v>
      </c>
      <c r="KF843" s="210">
        <f t="array" aca="1" ref="KF843" ca="1">IF(RAND()&lt;=_xlfn.NORM.S.DIST((_xlfn.NORM.S.INV($I$54)-SQRT($I$61)*$C843)/SQRT(1-$I$61),TRUE),(1-(1-RAND())^(1/$G$57))^(1/$I$57),0)</f>
        <v>0</v>
      </c>
      <c r="KG843" s="210">
        <f t="array" aca="1" ref="KG843" ca="1">IF(RAND()&lt;=_xlfn.NORM.S.DIST((_xlfn.NORM.S.INV($I$54)-SQRT($I$61)*$C843)/SQRT(1-$I$61),TRUE),(1-(1-RAND())^(1/$G$57))^(1/$I$57),0)</f>
        <v>0</v>
      </c>
      <c r="KH843" s="210">
        <f t="array" aca="1" ref="KH843" ca="1">IF(RAND()&lt;=_xlfn.NORM.S.DIST((_xlfn.NORM.S.INV($I$54)-SQRT($I$61)*$C843)/SQRT(1-$I$61),TRUE),(1-(1-RAND())^(1/$G$57))^(1/$I$57),0)</f>
        <v>0</v>
      </c>
      <c r="KI843" s="210">
        <f t="array" aca="1" ref="KI843" ca="1">IF(RAND()&lt;=_xlfn.NORM.S.DIST((_xlfn.NORM.S.INV($I$54)-SQRT($I$61)*$C843)/SQRT(1-$I$61),TRUE),(1-(1-RAND())^(1/$G$57))^(1/$I$57),0)</f>
        <v>0</v>
      </c>
      <c r="KJ843" s="210">
        <f t="array" aca="1" ref="KJ843" ca="1">IF(RAND()&lt;=_xlfn.NORM.S.DIST((_xlfn.NORM.S.INV($I$54)-SQRT($I$61)*$C843)/SQRT(1-$I$61),TRUE),(1-(1-RAND())^(1/$G$57))^(1/$I$57),0)</f>
        <v>0</v>
      </c>
      <c r="KK843" s="210">
        <f t="array" aca="1" ref="KK843" ca="1">IF(RAND()&lt;=_xlfn.NORM.S.DIST((_xlfn.NORM.S.INV($I$54)-SQRT($I$61)*$C843)/SQRT(1-$I$61),TRUE),(1-(1-RAND())^(1/$G$57))^(1/$I$57),0)</f>
        <v>0</v>
      </c>
      <c r="KL843" s="210">
        <f t="array" aca="1" ref="KL843" ca="1">IF(RAND()&lt;=_xlfn.NORM.S.DIST((_xlfn.NORM.S.INV($I$54)-SQRT($I$61)*$C843)/SQRT(1-$I$61),TRUE),(1-(1-RAND())^(1/$G$57))^(1/$I$57),0)</f>
        <v>0</v>
      </c>
      <c r="KM843" s="210">
        <f t="array" aca="1" ref="KM843" ca="1">IF(RAND()&lt;=_xlfn.NORM.S.DIST((_xlfn.NORM.S.INV($I$54)-SQRT($I$61)*$C843)/SQRT(1-$I$61),TRUE),(1-(1-RAND())^(1/$G$57))^(1/$I$57),0)</f>
        <v>0</v>
      </c>
      <c r="KN843" s="210">
        <f t="array" aca="1" ref="KN843" ca="1">IF(RAND()&lt;=_xlfn.NORM.S.DIST((_xlfn.NORM.S.INV($I$54)-SQRT($I$61)*$C843)/SQRT(1-$I$61),TRUE),(1-(1-RAND())^(1/$G$57))^(1/$I$57),0)</f>
        <v>0</v>
      </c>
      <c r="KO843" s="210">
        <f t="array" aca="1" ref="KO843" ca="1">IF(RAND()&lt;=_xlfn.NORM.S.DIST((_xlfn.NORM.S.INV($I$54)-SQRT($I$61)*$C843)/SQRT(1-$I$61),TRUE),(1-(1-RAND())^(1/$G$57))^(1/$I$57),0)</f>
        <v>0</v>
      </c>
      <c r="KP843" s="210">
        <f t="array" aca="1" ref="KP843" ca="1">IF(RAND()&lt;=_xlfn.NORM.S.DIST((_xlfn.NORM.S.INV($I$54)-SQRT($I$61)*$C843)/SQRT(1-$I$61),TRUE),(1-(1-RAND())^(1/$G$57))^(1/$I$57),0)</f>
        <v>0</v>
      </c>
      <c r="KQ843" s="210">
        <f t="array" aca="1" ref="KQ843" ca="1">IF(RAND()&lt;=_xlfn.NORM.S.DIST((_xlfn.NORM.S.INV($I$54)-SQRT($I$61)*$C843)/SQRT(1-$I$61),TRUE),(1-(1-RAND())^(1/$G$57))^(1/$I$57),0)</f>
        <v>0.8334726519696064</v>
      </c>
      <c r="KR843" s="210">
        <f t="array" aca="1" ref="KR843" ca="1">IF(RAND()&lt;=_xlfn.NORM.S.DIST((_xlfn.NORM.S.INV($I$54)-SQRT($I$61)*$C843)/SQRT(1-$I$61),TRUE),(1-(1-RAND())^(1/$G$57))^(1/$I$57),0)</f>
        <v>0</v>
      </c>
      <c r="KS843" s="210">
        <f t="array" aca="1" ref="KS843" ca="1">IF(RAND()&lt;=_xlfn.NORM.S.DIST((_xlfn.NORM.S.INV($I$54)-SQRT($I$61)*$C843)/SQRT(1-$I$61),TRUE),(1-(1-RAND())^(1/$G$57))^(1/$I$57),0)</f>
        <v>0.64982378182866318</v>
      </c>
      <c r="KT843" s="210">
        <f t="shared" ca="1" si="208"/>
        <v>6</v>
      </c>
      <c r="KU843" s="210">
        <f t="shared" ca="1" si="209"/>
        <v>4.4117175170050213</v>
      </c>
      <c r="KV843" s="210">
        <f t="array" aca="1" ref="KV843" ca="1">IF(RAND()&lt;=_xlfn.NORM.S.DIST((_xlfn.NORM.S.INV($J$54)-SQRT($J$61)*$C843)/SQRT(1-$J$61),TRUE),(1-(1-RAND())^(1/$G$57))^(1/$I$57),0)</f>
        <v>0.82614135665428001</v>
      </c>
      <c r="KW843" s="210">
        <f t="array" aca="1" ref="KW843" ca="1">IF(RAND()&lt;=_xlfn.NORM.S.DIST((_xlfn.NORM.S.INV($J$54)-SQRT($J$61)*$C843)/SQRT(1-$J$61),TRUE),(1-(1-RAND())^(1/$G$57))^(1/$I$57),0)</f>
        <v>0.25724964566442793</v>
      </c>
      <c r="KX843" s="210">
        <f t="array" aca="1" ref="KX843" ca="1">IF(RAND()&lt;=_xlfn.NORM.S.DIST((_xlfn.NORM.S.INV($J$54)-SQRT($J$61)*$C843)/SQRT(1-$J$61),TRUE),(1-(1-RAND())^(1/$G$57))^(1/$I$57),0)</f>
        <v>0</v>
      </c>
      <c r="KY843" s="210">
        <f t="array" aca="1" ref="KY843" ca="1">IF(RAND()&lt;=_xlfn.NORM.S.DIST((_xlfn.NORM.S.INV($J$54)-SQRT($J$61)*$C843)/SQRT(1-$J$61),TRUE),(1-(1-RAND())^(1/$G$57))^(1/$I$57),0)</f>
        <v>0.3533720222000587</v>
      </c>
      <c r="KZ843" s="210">
        <f t="array" aca="1" ref="KZ843" ca="1">IF(RAND()&lt;=_xlfn.NORM.S.DIST((_xlfn.NORM.S.INV($J$54)-SQRT($J$61)*$C843)/SQRT(1-$J$61),TRUE),(1-(1-RAND())^(1/$G$57))^(1/$I$57),0)</f>
        <v>0</v>
      </c>
      <c r="LA843" s="210">
        <f t="array" aca="1" ref="LA843" ca="1">IF(RAND()&lt;=_xlfn.NORM.S.DIST((_xlfn.NORM.S.INV($J$54)-SQRT($J$61)*$C843)/SQRT(1-$J$61),TRUE),(1-(1-RAND())^(1/$G$57))^(1/$I$57),0)</f>
        <v>0</v>
      </c>
      <c r="LB843" s="210">
        <f t="array" aca="1" ref="LB843" ca="1">IF(RAND()&lt;=_xlfn.NORM.S.DIST((_xlfn.NORM.S.INV($J$54)-SQRT($J$61)*$C843)/SQRT(1-$J$61),TRUE),(1-(1-RAND())^(1/$G$57))^(1/$I$57),0)</f>
        <v>0</v>
      </c>
      <c r="LC843" s="210">
        <f t="array" aca="1" ref="LC843" ca="1">IF(RAND()&lt;=_xlfn.NORM.S.DIST((_xlfn.NORM.S.INV($J$54)-SQRT($J$61)*$C843)/SQRT(1-$J$61),TRUE),(1-(1-RAND())^(1/$G$57))^(1/$I$57),0)</f>
        <v>3.1804513849254971E-2</v>
      </c>
      <c r="LD843" s="210">
        <f t="array" aca="1" ref="LD843" ca="1">IF(RAND()&lt;=_xlfn.NORM.S.DIST((_xlfn.NORM.S.INV($J$54)-SQRT($J$61)*$C843)/SQRT(1-$J$61),TRUE),(1-(1-RAND())^(1/$G$57))^(1/$I$57),0)</f>
        <v>0</v>
      </c>
      <c r="LE843" s="210">
        <f t="array" aca="1" ref="LE843" ca="1">IF(RAND()&lt;=_xlfn.NORM.S.DIST((_xlfn.NORM.S.INV($J$54)-SQRT($J$61)*$C843)/SQRT(1-$J$61),TRUE),(1-(1-RAND())^(1/$G$57))^(1/$I$57),0)</f>
        <v>0</v>
      </c>
      <c r="LF843" s="210">
        <f t="shared" ca="1" si="210"/>
        <v>4</v>
      </c>
      <c r="LG843" s="210">
        <f t="shared" ca="1" si="211"/>
        <v>1.4685675383680215</v>
      </c>
      <c r="LH843" s="210">
        <f t="shared" ca="1" si="212"/>
        <v>32</v>
      </c>
      <c r="LI843" s="210">
        <f t="shared" ca="1" si="212"/>
        <v>16.083736814340842</v>
      </c>
    </row>
    <row r="844" spans="2:321" x14ac:dyDescent="0.3">
      <c r="B844"/>
      <c r="C844" s="210">
        <f t="shared" ca="1" si="199"/>
        <v>0.20553656337557366</v>
      </c>
      <c r="D844" s="210">
        <f t="array" aca="1" ref="D844" ca="1">IF(RAND()&lt;=_xlfn.NORM.S.DIST((_xlfn.NORM.S.INV($C$54)-SQRT($C$61)*$C844)/SQRT(1-$C$61),TRUE),(1-(1-RAND())^(1/$G$57))^(1/$I$57),0)</f>
        <v>0</v>
      </c>
      <c r="E844" s="210">
        <f t="array" aca="1" ref="E844" ca="1">IF(RAND()&lt;=_xlfn.NORM.S.DIST((_xlfn.NORM.S.INV($C$54)-SQRT($C$61)*$C844)/SQRT(1-$C$61),TRUE),(1-(1-RAND())^(1/$G$57))^(1/$I$57),0)</f>
        <v>0</v>
      </c>
      <c r="F844" s="210">
        <f t="array" aca="1" ref="F844" ca="1">IF(RAND()&lt;=_xlfn.NORM.S.DIST((_xlfn.NORM.S.INV($C$54)-SQRT($C$61)*$C844)/SQRT(1-$C$61),TRUE),(1-(1-RAND())^(1/$G$57))^(1/$I$57),0)</f>
        <v>0</v>
      </c>
      <c r="G844" s="210">
        <f t="array" aca="1" ref="G844" ca="1">IF(RAND()&lt;=_xlfn.NORM.S.DIST((_xlfn.NORM.S.INV($C$54)-SQRT($C$61)*$C844)/SQRT(1-$C$61),TRUE),(1-(1-RAND())^(1/$G$57))^(1/$I$57),0)</f>
        <v>0</v>
      </c>
      <c r="H844" s="210">
        <f t="array" aca="1" ref="H844" ca="1">IF(RAND()&lt;=_xlfn.NORM.S.DIST((_xlfn.NORM.S.INV($C$54)-SQRT($C$61)*$C844)/SQRT(1-$C$61),TRUE),(1-(1-RAND())^(1/$G$57))^(1/$I$57),0)</f>
        <v>0</v>
      </c>
      <c r="I844" s="210">
        <f t="array" aca="1" ref="I844" ca="1">IF(RAND()&lt;=_xlfn.NORM.S.DIST((_xlfn.NORM.S.INV($C$54)-SQRT($C$61)*$C844)/SQRT(1-$C$61),TRUE),(1-(1-RAND())^(1/$G$57))^(1/$I$57),0)</f>
        <v>0</v>
      </c>
      <c r="J844" s="210">
        <f t="array" aca="1" ref="J844" ca="1">IF(RAND()&lt;=_xlfn.NORM.S.DIST((_xlfn.NORM.S.INV($C$54)-SQRT($C$61)*$C844)/SQRT(1-$C$61),TRUE),(1-(1-RAND())^(1/$G$57))^(1/$I$57),0)</f>
        <v>0</v>
      </c>
      <c r="K844" s="210">
        <f t="array" aca="1" ref="K844" ca="1">IF(RAND()&lt;=_xlfn.NORM.S.DIST((_xlfn.NORM.S.INV($C$54)-SQRT($C$61)*$C844)/SQRT(1-$C$61),TRUE),(1-(1-RAND())^(1/$G$57))^(1/$I$57),0)</f>
        <v>0</v>
      </c>
      <c r="L844" s="210">
        <f t="array" aca="1" ref="L844" ca="1">IF(RAND()&lt;=_xlfn.NORM.S.DIST((_xlfn.NORM.S.INV($C$54)-SQRT($C$61)*$C844)/SQRT(1-$C$61),TRUE),(1-(1-RAND())^(1/$G$57))^(1/$I$57),0)</f>
        <v>0</v>
      </c>
      <c r="M844" s="210">
        <f t="array" aca="1" ref="M844" ca="1">IF(RAND()&lt;=_xlfn.NORM.S.DIST((_xlfn.NORM.S.INV($C$54)-SQRT($C$61)*$C844)/SQRT(1-$C$61),TRUE),(1-(1-RAND())^(1/$G$57))^(1/$I$57),0)</f>
        <v>0</v>
      </c>
      <c r="N844" s="210">
        <f t="shared" ca="1" si="213"/>
        <v>0</v>
      </c>
      <c r="O844" s="210">
        <f t="shared" ca="1" si="200"/>
        <v>0</v>
      </c>
      <c r="P844" s="210">
        <f t="array" aca="1" ref="P844" ca="1">IF(RAND()&lt;=_xlfn.NORM.S.DIST((_xlfn.NORM.S.INV($D$54)-SQRT($D$61)*$C844)/SQRT(1-$D$61),TRUE),(1-(1-RAND())^(1/$G$57))^(1/$I$57),0)</f>
        <v>0</v>
      </c>
      <c r="Q844" s="210">
        <f t="array" aca="1" ref="Q844" ca="1">IF(RAND()&lt;=_xlfn.NORM.S.DIST((_xlfn.NORM.S.INV($D$54)-SQRT($D$61)*$C844)/SQRT(1-$D$61),TRUE),(1-(1-RAND())^(1/$G$57))^(1/$I$57),0)</f>
        <v>0</v>
      </c>
      <c r="R844" s="210">
        <f t="array" aca="1" ref="R844" ca="1">IF(RAND()&lt;=_xlfn.NORM.S.DIST((_xlfn.NORM.S.INV($D$54)-SQRT($D$61)*$C844)/SQRT(1-$D$61),TRUE),(1-(1-RAND())^(1/$G$57))^(1/$I$57),0)</f>
        <v>0</v>
      </c>
      <c r="S844" s="210">
        <f t="array" aca="1" ref="S844" ca="1">IF(RAND()&lt;=_xlfn.NORM.S.DIST((_xlfn.NORM.S.INV($D$54)-SQRT($D$61)*$C844)/SQRT(1-$D$61),TRUE),(1-(1-RAND())^(1/$G$57))^(1/$I$57),0)</f>
        <v>0</v>
      </c>
      <c r="T844" s="210">
        <f t="array" aca="1" ref="T844" ca="1">IF(RAND()&lt;=_xlfn.NORM.S.DIST((_xlfn.NORM.S.INV($D$54)-SQRT($D$61)*$C844)/SQRT(1-$D$61),TRUE),(1-(1-RAND())^(1/$G$57))^(1/$I$57),0)</f>
        <v>0</v>
      </c>
      <c r="U844" s="210">
        <f t="array" aca="1" ref="U844" ca="1">IF(RAND()&lt;=_xlfn.NORM.S.DIST((_xlfn.NORM.S.INV($D$54)-SQRT($D$61)*$C844)/SQRT(1-$D$61),TRUE),(1-(1-RAND())^(1/$G$57))^(1/$I$57),0)</f>
        <v>0</v>
      </c>
      <c r="V844" s="210">
        <f t="array" aca="1" ref="V844" ca="1">IF(RAND()&lt;=_xlfn.NORM.S.DIST((_xlfn.NORM.S.INV($D$54)-SQRT($D$61)*$C844)/SQRT(1-$D$61),TRUE),(1-(1-RAND())^(1/$G$57))^(1/$I$57),0)</f>
        <v>0</v>
      </c>
      <c r="W844" s="210">
        <f t="array" aca="1" ref="W844" ca="1">IF(RAND()&lt;=_xlfn.NORM.S.DIST((_xlfn.NORM.S.INV($D$54)-SQRT($D$61)*$C844)/SQRT(1-$D$61),TRUE),(1-(1-RAND())^(1/$G$57))^(1/$I$57),0)</f>
        <v>0</v>
      </c>
      <c r="X844" s="210">
        <f t="array" aca="1" ref="X844" ca="1">IF(RAND()&lt;=_xlfn.NORM.S.DIST((_xlfn.NORM.S.INV($D$54)-SQRT($D$61)*$C844)/SQRT(1-$D$61),TRUE),(1-(1-RAND())^(1/$G$57))^(1/$I$57),0)</f>
        <v>0</v>
      </c>
      <c r="Y844" s="210">
        <f t="array" aca="1" ref="Y844" ca="1">IF(RAND()&lt;=_xlfn.NORM.S.DIST((_xlfn.NORM.S.INV($D$54)-SQRT($D$61)*$C844)/SQRT(1-$D$61),TRUE),(1-(1-RAND())^(1/$G$57))^(1/$I$57),0)</f>
        <v>0</v>
      </c>
      <c r="Z844" s="210">
        <f t="array" aca="1" ref="Z844" ca="1">IF(RAND()&lt;=_xlfn.NORM.S.DIST((_xlfn.NORM.S.INV($D$54)-SQRT($D$61)*$C844)/SQRT(1-$D$61),TRUE),(1-(1-RAND())^(1/$G$57))^(1/$I$57),0)</f>
        <v>0</v>
      </c>
      <c r="AA844" s="210">
        <f t="array" aca="1" ref="AA844" ca="1">IF(RAND()&lt;=_xlfn.NORM.S.DIST((_xlfn.NORM.S.INV($D$54)-SQRT($D$61)*$C844)/SQRT(1-$D$61),TRUE),(1-(1-RAND())^(1/$G$57))^(1/$I$57),0)</f>
        <v>0</v>
      </c>
      <c r="AB844" s="210">
        <f t="array" aca="1" ref="AB844" ca="1">IF(RAND()&lt;=_xlfn.NORM.S.DIST((_xlfn.NORM.S.INV($D$54)-SQRT($D$61)*$C844)/SQRT(1-$D$61),TRUE),(1-(1-RAND())^(1/$G$57))^(1/$I$57),0)</f>
        <v>0</v>
      </c>
      <c r="AC844" s="210">
        <f t="array" aca="1" ref="AC844" ca="1">IF(RAND()&lt;=_xlfn.NORM.S.DIST((_xlfn.NORM.S.INV($D$54)-SQRT($D$61)*$C844)/SQRT(1-$D$61),TRUE),(1-(1-RAND())^(1/$G$57))^(1/$I$57),0)</f>
        <v>0</v>
      </c>
      <c r="AD844" s="210">
        <f t="array" aca="1" ref="AD844" ca="1">IF(RAND()&lt;=_xlfn.NORM.S.DIST((_xlfn.NORM.S.INV($D$54)-SQRT($D$61)*$C844)/SQRT(1-$D$61),TRUE),(1-(1-RAND())^(1/$G$57))^(1/$I$57),0)</f>
        <v>0</v>
      </c>
      <c r="AE844" s="210">
        <f t="array" aca="1" ref="AE844" ca="1">IF(RAND()&lt;=_xlfn.NORM.S.DIST((_xlfn.NORM.S.INV($D$54)-SQRT($D$61)*$C844)/SQRT(1-$D$61),TRUE),(1-(1-RAND())^(1/$G$57))^(1/$I$57),0)</f>
        <v>0</v>
      </c>
      <c r="AF844" s="210">
        <f t="array" aca="1" ref="AF844" ca="1">IF(RAND()&lt;=_xlfn.NORM.S.DIST((_xlfn.NORM.S.INV($D$54)-SQRT($D$61)*$C844)/SQRT(1-$D$61),TRUE),(1-(1-RAND())^(1/$G$57))^(1/$I$57),0)</f>
        <v>0</v>
      </c>
      <c r="AG844" s="210">
        <f t="array" aca="1" ref="AG844" ca="1">IF(RAND()&lt;=_xlfn.NORM.S.DIST((_xlfn.NORM.S.INV($D$54)-SQRT($D$61)*$C844)/SQRT(1-$D$61),TRUE),(1-(1-RAND())^(1/$G$57))^(1/$I$57),0)</f>
        <v>0</v>
      </c>
      <c r="AH844" s="210">
        <f t="array" aca="1" ref="AH844" ca="1">IF(RAND()&lt;=_xlfn.NORM.S.DIST((_xlfn.NORM.S.INV($D$54)-SQRT($D$61)*$C844)/SQRT(1-$D$61),TRUE),(1-(1-RAND())^(1/$G$57))^(1/$I$57),0)</f>
        <v>0</v>
      </c>
      <c r="AI844" s="210">
        <f t="array" aca="1" ref="AI844" ca="1">IF(RAND()&lt;=_xlfn.NORM.S.DIST((_xlfn.NORM.S.INV($D$54)-SQRT($D$61)*$C844)/SQRT(1-$D$61),TRUE),(1-(1-RAND())^(1/$G$57))^(1/$I$57),0)</f>
        <v>0</v>
      </c>
      <c r="AJ844" s="210">
        <f t="array" aca="1" ref="AJ844" ca="1">IF(RAND()&lt;=_xlfn.NORM.S.DIST((_xlfn.NORM.S.INV($D$54)-SQRT($D$61)*$C844)/SQRT(1-$D$61),TRUE),(1-(1-RAND())^(1/$G$57))^(1/$I$57),0)</f>
        <v>0</v>
      </c>
      <c r="AK844" s="210">
        <f t="array" aca="1" ref="AK844" ca="1">IF(RAND()&lt;=_xlfn.NORM.S.DIST((_xlfn.NORM.S.INV($D$54)-SQRT($D$61)*$C844)/SQRT(1-$D$61),TRUE),(1-(1-RAND())^(1/$G$57))^(1/$I$57),0)</f>
        <v>0</v>
      </c>
      <c r="AL844" s="210">
        <f t="array" aca="1" ref="AL844" ca="1">IF(RAND()&lt;=_xlfn.NORM.S.DIST((_xlfn.NORM.S.INV($D$54)-SQRT($D$61)*$C844)/SQRT(1-$D$61),TRUE),(1-(1-RAND())^(1/$G$57))^(1/$I$57),0)</f>
        <v>0</v>
      </c>
      <c r="AM844" s="210">
        <f t="array" aca="1" ref="AM844" ca="1">IF(RAND()&lt;=_xlfn.NORM.S.DIST((_xlfn.NORM.S.INV($D$54)-SQRT($D$61)*$C844)/SQRT(1-$D$61),TRUE),(1-(1-RAND())^(1/$G$57))^(1/$I$57),0)</f>
        <v>0</v>
      </c>
      <c r="AN844" s="210">
        <f t="array" aca="1" ref="AN844" ca="1">IF(RAND()&lt;=_xlfn.NORM.S.DIST((_xlfn.NORM.S.INV($D$54)-SQRT($D$61)*$C844)/SQRT(1-$D$61),TRUE),(1-(1-RAND())^(1/$G$57))^(1/$I$57),0)</f>
        <v>0</v>
      </c>
      <c r="AO844" s="210">
        <f t="array" aca="1" ref="AO844" ca="1">IF(RAND()&lt;=_xlfn.NORM.S.DIST((_xlfn.NORM.S.INV($D$54)-SQRT($D$61)*$C844)/SQRT(1-$D$61),TRUE),(1-(1-RAND())^(1/$G$57))^(1/$I$57),0)</f>
        <v>0</v>
      </c>
      <c r="AP844" s="210">
        <f t="array" aca="1" ref="AP844" ca="1">IF(RAND()&lt;=_xlfn.NORM.S.DIST((_xlfn.NORM.S.INV($D$54)-SQRT($D$61)*$C844)/SQRT(1-$D$61),TRUE),(1-(1-RAND())^(1/$G$57))^(1/$I$57),0)</f>
        <v>0</v>
      </c>
      <c r="AQ844" s="210">
        <f t="array" aca="1" ref="AQ844" ca="1">IF(RAND()&lt;=_xlfn.NORM.S.DIST((_xlfn.NORM.S.INV($D$54)-SQRT($D$61)*$C844)/SQRT(1-$D$61),TRUE),(1-(1-RAND())^(1/$G$57))^(1/$I$57),0)</f>
        <v>0</v>
      </c>
      <c r="AR844" s="210">
        <f t="array" aca="1" ref="AR844" ca="1">IF(RAND()&lt;=_xlfn.NORM.S.DIST((_xlfn.NORM.S.INV($D$54)-SQRT($D$61)*$C844)/SQRT(1-$D$61),TRUE),(1-(1-RAND())^(1/$G$57))^(1/$I$57),0)</f>
        <v>0</v>
      </c>
      <c r="AS844" s="210">
        <f t="array" aca="1" ref="AS844" ca="1">IF(RAND()&lt;=_xlfn.NORM.S.DIST((_xlfn.NORM.S.INV($D$54)-SQRT($D$61)*$C844)/SQRT(1-$D$61),TRUE),(1-(1-RAND())^(1/$G$57))^(1/$I$57),0)</f>
        <v>0</v>
      </c>
      <c r="AT844" s="210">
        <f t="array" aca="1" ref="AT844" ca="1">COUNTIF(P844:AS844,"&gt;"&amp;0)</f>
        <v>0</v>
      </c>
      <c r="AU844" s="210">
        <f t="shared" ca="1" si="201"/>
        <v>0</v>
      </c>
      <c r="AV844" s="210">
        <f t="array" aca="1" ref="AV844" ca="1">IF(RAND()&lt;=_xlfn.NORM.S.DIST((_xlfn.NORM.S.INV($E$54)-SQRT($E$61)*$C844)/SQRT(1-$E$61),TRUE),(1-(1-RAND())^(1/$G$57))^(1/$I$57),0)</f>
        <v>0</v>
      </c>
      <c r="AW844" s="210">
        <f t="array" aca="1" ref="AW844" ca="1">IF(RAND()&lt;=_xlfn.NORM.S.DIST((_xlfn.NORM.S.INV($E$54)-SQRT($E$61)*$C844)/SQRT(1-$E$61),TRUE),(1-(1-RAND())^(1/$G$57))^(1/$I$57),0)</f>
        <v>0</v>
      </c>
      <c r="AX844" s="210">
        <f t="array" aca="1" ref="AX844" ca="1">IF(RAND()&lt;=_xlfn.NORM.S.DIST((_xlfn.NORM.S.INV($E$54)-SQRT($E$61)*$C844)/SQRT(1-$E$61),TRUE),(1-(1-RAND())^(1/$G$57))^(1/$I$57),0)</f>
        <v>0</v>
      </c>
      <c r="AY844" s="210">
        <f t="array" aca="1" ref="AY844" ca="1">IF(RAND()&lt;=_xlfn.NORM.S.DIST((_xlfn.NORM.S.INV($E$54)-SQRT($E$61)*$C844)/SQRT(1-$E$61),TRUE),(1-(1-RAND())^(1/$G$57))^(1/$I$57),0)</f>
        <v>0</v>
      </c>
      <c r="AZ844" s="210">
        <f t="array" aca="1" ref="AZ844" ca="1">IF(RAND()&lt;=_xlfn.NORM.S.DIST((_xlfn.NORM.S.INV($E$54)-SQRT($E$61)*$C844)/SQRT(1-$E$61),TRUE),(1-(1-RAND())^(1/$G$57))^(1/$I$57),0)</f>
        <v>0</v>
      </c>
      <c r="BA844" s="210">
        <f t="array" aca="1" ref="BA844" ca="1">IF(RAND()&lt;=_xlfn.NORM.S.DIST((_xlfn.NORM.S.INV($E$54)-SQRT($E$61)*$C844)/SQRT(1-$E$61),TRUE),(1-(1-RAND())^(1/$G$57))^(1/$I$57),0)</f>
        <v>0</v>
      </c>
      <c r="BB844" s="210">
        <f t="array" aca="1" ref="BB844" ca="1">IF(RAND()&lt;=_xlfn.NORM.S.DIST((_xlfn.NORM.S.INV($E$54)-SQRT($E$61)*$C844)/SQRT(1-$E$61),TRUE),(1-(1-RAND())^(1/$G$57))^(1/$I$57),0)</f>
        <v>0</v>
      </c>
      <c r="BC844" s="210">
        <f t="array" aca="1" ref="BC844" ca="1">IF(RAND()&lt;=_xlfn.NORM.S.DIST((_xlfn.NORM.S.INV($E$54)-SQRT($E$61)*$C844)/SQRT(1-$E$61),TRUE),(1-(1-RAND())^(1/$G$57))^(1/$I$57),0)</f>
        <v>0</v>
      </c>
      <c r="BD844" s="210">
        <f t="array" aca="1" ref="BD844" ca="1">IF(RAND()&lt;=_xlfn.NORM.S.DIST((_xlfn.NORM.S.INV($E$54)-SQRT($E$61)*$C844)/SQRT(1-$E$61),TRUE),(1-(1-RAND())^(1/$G$57))^(1/$I$57),0)</f>
        <v>0</v>
      </c>
      <c r="BE844" s="210">
        <f t="array" aca="1" ref="BE844" ca="1">IF(RAND()&lt;=_xlfn.NORM.S.DIST((_xlfn.NORM.S.INV($E$54)-SQRT($E$61)*$C844)/SQRT(1-$E$61),TRUE),(1-(1-RAND())^(1/$G$57))^(1/$I$57),0)</f>
        <v>0</v>
      </c>
      <c r="BF844" s="210">
        <f t="array" aca="1" ref="BF844" ca="1">IF(RAND()&lt;=_xlfn.NORM.S.DIST((_xlfn.NORM.S.INV($E$54)-SQRT($E$61)*$C844)/SQRT(1-$E$61),TRUE),(1-(1-RAND())^(1/$G$57))^(1/$I$57),0)</f>
        <v>0</v>
      </c>
      <c r="BG844" s="210">
        <f t="array" aca="1" ref="BG844" ca="1">IF(RAND()&lt;=_xlfn.NORM.S.DIST((_xlfn.NORM.S.INV($E$54)-SQRT($E$61)*$C844)/SQRT(1-$E$61),TRUE),(1-(1-RAND())^(1/$G$57))^(1/$I$57),0)</f>
        <v>0</v>
      </c>
      <c r="BH844" s="210">
        <f t="array" aca="1" ref="BH844" ca="1">IF(RAND()&lt;=_xlfn.NORM.S.DIST((_xlfn.NORM.S.INV($E$54)-SQRT($E$61)*$C844)/SQRT(1-$E$61),TRUE),(1-(1-RAND())^(1/$G$57))^(1/$I$57),0)</f>
        <v>0</v>
      </c>
      <c r="BI844" s="210">
        <f t="array" aca="1" ref="BI844" ca="1">IF(RAND()&lt;=_xlfn.NORM.S.DIST((_xlfn.NORM.S.INV($E$54)-SQRT($E$61)*$C844)/SQRT(1-$E$61),TRUE),(1-(1-RAND())^(1/$G$57))^(1/$I$57),0)</f>
        <v>0</v>
      </c>
      <c r="BJ844" s="210">
        <f t="array" aca="1" ref="BJ844" ca="1">IF(RAND()&lt;=_xlfn.NORM.S.DIST((_xlfn.NORM.S.INV($E$54)-SQRT($E$61)*$C844)/SQRT(1-$E$61),TRUE),(1-(1-RAND())^(1/$G$57))^(1/$I$57),0)</f>
        <v>0</v>
      </c>
      <c r="BK844" s="210">
        <f t="array" aca="1" ref="BK844" ca="1">IF(RAND()&lt;=_xlfn.NORM.S.DIST((_xlfn.NORM.S.INV($E$54)-SQRT($E$61)*$C844)/SQRT(1-$E$61),TRUE),(1-(1-RAND())^(1/$G$57))^(1/$I$57),0)</f>
        <v>0</v>
      </c>
      <c r="BL844" s="210">
        <f t="array" aca="1" ref="BL844" ca="1">IF(RAND()&lt;=_xlfn.NORM.S.DIST((_xlfn.NORM.S.INV($E$54)-SQRT($E$61)*$C844)/SQRT(1-$E$61),TRUE),(1-(1-RAND())^(1/$G$57))^(1/$I$57),0)</f>
        <v>0</v>
      </c>
      <c r="BM844" s="210">
        <f t="array" aca="1" ref="BM844" ca="1">IF(RAND()&lt;=_xlfn.NORM.S.DIST((_xlfn.NORM.S.INV($E$54)-SQRT($E$61)*$C844)/SQRT(1-$E$61),TRUE),(1-(1-RAND())^(1/$G$57))^(1/$I$57),0)</f>
        <v>0</v>
      </c>
      <c r="BN844" s="210">
        <f t="array" aca="1" ref="BN844" ca="1">IF(RAND()&lt;=_xlfn.NORM.S.DIST((_xlfn.NORM.S.INV($E$54)-SQRT($E$61)*$C844)/SQRT(1-$E$61),TRUE),(1-(1-RAND())^(1/$G$57))^(1/$I$57),0)</f>
        <v>0</v>
      </c>
      <c r="BO844" s="210">
        <f t="array" aca="1" ref="BO844" ca="1">IF(RAND()&lt;=_xlfn.NORM.S.DIST((_xlfn.NORM.S.INV($E$54)-SQRT($E$61)*$C844)/SQRT(1-$E$61),TRUE),(1-(1-RAND())^(1/$G$57))^(1/$I$57),0)</f>
        <v>0</v>
      </c>
      <c r="BP844" s="210">
        <f t="array" aca="1" ref="BP844" ca="1">IF(RAND()&lt;=_xlfn.NORM.S.DIST((_xlfn.NORM.S.INV($E$54)-SQRT($E$61)*$C844)/SQRT(1-$E$61),TRUE),(1-(1-RAND())^(1/$G$57))^(1/$I$57),0)</f>
        <v>0</v>
      </c>
      <c r="BQ844" s="210">
        <f t="array" aca="1" ref="BQ844" ca="1">IF(RAND()&lt;=_xlfn.NORM.S.DIST((_xlfn.NORM.S.INV($E$54)-SQRT($E$61)*$C844)/SQRT(1-$E$61),TRUE),(1-(1-RAND())^(1/$G$57))^(1/$I$57),0)</f>
        <v>0</v>
      </c>
      <c r="BR844" s="210">
        <f t="array" aca="1" ref="BR844" ca="1">IF(RAND()&lt;=_xlfn.NORM.S.DIST((_xlfn.NORM.S.INV($E$54)-SQRT($E$61)*$C844)/SQRT(1-$E$61),TRUE),(1-(1-RAND())^(1/$G$57))^(1/$I$57),0)</f>
        <v>0</v>
      </c>
      <c r="BS844" s="210">
        <f t="array" aca="1" ref="BS844" ca="1">IF(RAND()&lt;=_xlfn.NORM.S.DIST((_xlfn.NORM.S.INV($E$54)-SQRT($E$61)*$C844)/SQRT(1-$E$61),TRUE),(1-(1-RAND())^(1/$G$57))^(1/$I$57),0)</f>
        <v>0</v>
      </c>
      <c r="BT844" s="210">
        <f t="array" aca="1" ref="BT844" ca="1">IF(RAND()&lt;=_xlfn.NORM.S.DIST((_xlfn.NORM.S.INV($E$54)-SQRT($E$61)*$C844)/SQRT(1-$E$61),TRUE),(1-(1-RAND())^(1/$G$57))^(1/$I$57),0)</f>
        <v>0</v>
      </c>
      <c r="BU844" s="210">
        <f t="array" aca="1" ref="BU844" ca="1">IF(RAND()&lt;=_xlfn.NORM.S.DIST((_xlfn.NORM.S.INV($E$54)-SQRT($E$61)*$C844)/SQRT(1-$E$61),TRUE),(1-(1-RAND())^(1/$G$57))^(1/$I$57),0)</f>
        <v>0</v>
      </c>
      <c r="BV844" s="210">
        <f t="array" aca="1" ref="BV844" ca="1">IF(RAND()&lt;=_xlfn.NORM.S.DIST((_xlfn.NORM.S.INV($E$54)-SQRT($E$61)*$C844)/SQRT(1-$E$61),TRUE),(1-(1-RAND())^(1/$G$57))^(1/$I$57),0)</f>
        <v>0</v>
      </c>
      <c r="BW844" s="210">
        <f t="array" aca="1" ref="BW844" ca="1">IF(RAND()&lt;=_xlfn.NORM.S.DIST((_xlfn.NORM.S.INV($E$54)-SQRT($E$61)*$C844)/SQRT(1-$E$61),TRUE),(1-(1-RAND())^(1/$G$57))^(1/$I$57),0)</f>
        <v>0</v>
      </c>
      <c r="BX844" s="210">
        <f t="array" aca="1" ref="BX844" ca="1">IF(RAND()&lt;=_xlfn.NORM.S.DIST((_xlfn.NORM.S.INV($E$54)-SQRT($E$61)*$C844)/SQRT(1-$E$61),TRUE),(1-(1-RAND())^(1/$G$57))^(1/$I$57),0)</f>
        <v>0</v>
      </c>
      <c r="BY844" s="210">
        <f t="array" aca="1" ref="BY844" ca="1">IF(RAND()&lt;=_xlfn.NORM.S.DIST((_xlfn.NORM.S.INV($E$54)-SQRT($E$61)*$C844)/SQRT(1-$E$61),TRUE),(1-(1-RAND())^(1/$G$57))^(1/$I$57),0)</f>
        <v>0</v>
      </c>
      <c r="BZ844" s="210">
        <f t="array" aca="1" ref="BZ844" ca="1">IF(RAND()&lt;=_xlfn.NORM.S.DIST((_xlfn.NORM.S.INV($E$54)-SQRT($E$61)*$C844)/SQRT(1-$E$61),TRUE),(1-(1-RAND())^(1/$G$57))^(1/$I$57),0)</f>
        <v>0</v>
      </c>
      <c r="CA844" s="210">
        <f t="array" aca="1" ref="CA844" ca="1">IF(RAND()&lt;=_xlfn.NORM.S.DIST((_xlfn.NORM.S.INV($E$54)-SQRT($E$61)*$C844)/SQRT(1-$E$61),TRUE),(1-(1-RAND())^(1/$G$57))^(1/$I$57),0)</f>
        <v>0</v>
      </c>
      <c r="CB844" s="210">
        <f t="array" aca="1" ref="CB844" ca="1">IF(RAND()&lt;=_xlfn.NORM.S.DIST((_xlfn.NORM.S.INV($E$54)-SQRT($E$61)*$C844)/SQRT(1-$E$61),TRUE),(1-(1-RAND())^(1/$G$57))^(1/$I$57),0)</f>
        <v>0</v>
      </c>
      <c r="CC844" s="210">
        <f t="array" aca="1" ref="CC844" ca="1">IF(RAND()&lt;=_xlfn.NORM.S.DIST((_xlfn.NORM.S.INV($E$54)-SQRT($E$61)*$C844)/SQRT(1-$E$61),TRUE),(1-(1-RAND())^(1/$G$57))^(1/$I$57),0)</f>
        <v>0</v>
      </c>
      <c r="CD844" s="210">
        <f t="array" aca="1" ref="CD844" ca="1">IF(RAND()&lt;=_xlfn.NORM.S.DIST((_xlfn.NORM.S.INV($E$54)-SQRT($E$61)*$C844)/SQRT(1-$E$61),TRUE),(1-(1-RAND())^(1/$G$57))^(1/$I$57),0)</f>
        <v>0.83736197293907255</v>
      </c>
      <c r="CE844" s="210">
        <f t="array" aca="1" ref="CE844" ca="1">IF(RAND()&lt;=_xlfn.NORM.S.DIST((_xlfn.NORM.S.INV($E$54)-SQRT($E$61)*$C844)/SQRT(1-$E$61),TRUE),(1-(1-RAND())^(1/$G$57))^(1/$I$57),0)</f>
        <v>0</v>
      </c>
      <c r="CF844" s="210">
        <f t="array" aca="1" ref="CF844" ca="1">IF(RAND()&lt;=_xlfn.NORM.S.DIST((_xlfn.NORM.S.INV($E$54)-SQRT($E$61)*$C844)/SQRT(1-$E$61),TRUE),(1-(1-RAND())^(1/$G$57))^(1/$I$57),0)</f>
        <v>0</v>
      </c>
      <c r="CG844" s="210">
        <f t="array" aca="1" ref="CG844" ca="1">IF(RAND()&lt;=_xlfn.NORM.S.DIST((_xlfn.NORM.S.INV($E$54)-SQRT($E$61)*$C844)/SQRT(1-$E$61),TRUE),(1-(1-RAND())^(1/$G$57))^(1/$I$57),0)</f>
        <v>0</v>
      </c>
      <c r="CH844" s="210">
        <f t="array" aca="1" ref="CH844" ca="1">IF(RAND()&lt;=_xlfn.NORM.S.DIST((_xlfn.NORM.S.INV($E$54)-SQRT($E$61)*$C844)/SQRT(1-$E$61),TRUE),(1-(1-RAND())^(1/$G$57))^(1/$I$57),0)</f>
        <v>0</v>
      </c>
      <c r="CI844" s="210">
        <f t="array" aca="1" ref="CI844" ca="1">IF(RAND()&lt;=_xlfn.NORM.S.DIST((_xlfn.NORM.S.INV($E$54)-SQRT($E$61)*$C844)/SQRT(1-$E$61),TRUE),(1-(1-RAND())^(1/$G$57))^(1/$I$57),0)</f>
        <v>0</v>
      </c>
      <c r="CJ844" s="210">
        <f t="array" aca="1" ref="CJ844" ca="1">COUNTIF(AV844:CI844,"&gt;"&amp;0)</f>
        <v>1</v>
      </c>
      <c r="CK844" s="210">
        <f t="shared" ca="1" si="202"/>
        <v>0.83736197293907255</v>
      </c>
      <c r="CL844" s="210">
        <f t="array" aca="1" ref="CL844" ca="1">IF(RAND()&lt;=_xlfn.NORM.S.DIST((_xlfn.NORM.S.INV($F$54)-SQRT($F$61)*$C844)/SQRT(1-$F$61),TRUE),(1-(1-RAND())^(1/$G$57))^(1/$I$57),0)</f>
        <v>0</v>
      </c>
      <c r="CM844" s="210">
        <f t="array" aca="1" ref="CM844" ca="1">IF(RAND()&lt;=_xlfn.NORM.S.DIST((_xlfn.NORM.S.INV($F$54)-SQRT($F$61)*$C844)/SQRT(1-$F$61),TRUE),(1-(1-RAND())^(1/$G$57))^(1/$I$57),0)</f>
        <v>0</v>
      </c>
      <c r="CN844" s="210">
        <f t="array" aca="1" ref="CN844" ca="1">IF(RAND()&lt;=_xlfn.NORM.S.DIST((_xlfn.NORM.S.INV($F$54)-SQRT($F$61)*$C844)/SQRT(1-$F$61),TRUE),(1-(1-RAND())^(1/$G$57))^(1/$I$57),0)</f>
        <v>0</v>
      </c>
      <c r="CO844" s="210">
        <f t="array" aca="1" ref="CO844" ca="1">IF(RAND()&lt;=_xlfn.NORM.S.DIST((_xlfn.NORM.S.INV($F$54)-SQRT($F$61)*$C844)/SQRT(1-$F$61),TRUE),(1-(1-RAND())^(1/$G$57))^(1/$I$57),0)</f>
        <v>0</v>
      </c>
      <c r="CP844" s="210">
        <f t="array" aca="1" ref="CP844" ca="1">IF(RAND()&lt;=_xlfn.NORM.S.DIST((_xlfn.NORM.S.INV($F$54)-SQRT($F$61)*$C844)/SQRT(1-$F$61),TRUE),(1-(1-RAND())^(1/$G$57))^(1/$I$57),0)</f>
        <v>0</v>
      </c>
      <c r="CQ844" s="210">
        <f t="array" aca="1" ref="CQ844" ca="1">IF(RAND()&lt;=_xlfn.NORM.S.DIST((_xlfn.NORM.S.INV($F$54)-SQRT($F$61)*$C844)/SQRT(1-$F$61),TRUE),(1-(1-RAND())^(1/$G$57))^(1/$I$57),0)</f>
        <v>0</v>
      </c>
      <c r="CR844" s="210">
        <f t="array" aca="1" ref="CR844" ca="1">IF(RAND()&lt;=_xlfn.NORM.S.DIST((_xlfn.NORM.S.INV($F$54)-SQRT($F$61)*$C844)/SQRT(1-$F$61),TRUE),(1-(1-RAND())^(1/$G$57))^(1/$I$57),0)</f>
        <v>0</v>
      </c>
      <c r="CS844" s="210">
        <f t="array" aca="1" ref="CS844" ca="1">IF(RAND()&lt;=_xlfn.NORM.S.DIST((_xlfn.NORM.S.INV($F$54)-SQRT($F$61)*$C844)/SQRT(1-$F$61),TRUE),(1-(1-RAND())^(1/$G$57))^(1/$I$57),0)</f>
        <v>0</v>
      </c>
      <c r="CT844" s="210">
        <f t="array" aca="1" ref="CT844" ca="1">IF(RAND()&lt;=_xlfn.NORM.S.DIST((_xlfn.NORM.S.INV($F$54)-SQRT($F$61)*$C844)/SQRT(1-$F$61),TRUE),(1-(1-RAND())^(1/$G$57))^(1/$I$57),0)</f>
        <v>0</v>
      </c>
      <c r="CU844" s="210">
        <f t="array" aca="1" ref="CU844" ca="1">IF(RAND()&lt;=_xlfn.NORM.S.DIST((_xlfn.NORM.S.INV($F$54)-SQRT($F$61)*$C844)/SQRT(1-$F$61),TRUE),(1-(1-RAND())^(1/$G$57))^(1/$I$57),0)</f>
        <v>0</v>
      </c>
      <c r="CV844" s="210">
        <f t="array" aca="1" ref="CV844" ca="1">IF(RAND()&lt;=_xlfn.NORM.S.DIST((_xlfn.NORM.S.INV($F$54)-SQRT($F$61)*$C844)/SQRT(1-$F$61),TRUE),(1-(1-RAND())^(1/$G$57))^(1/$I$57),0)</f>
        <v>0</v>
      </c>
      <c r="CW844" s="210">
        <f t="array" aca="1" ref="CW844" ca="1">IF(RAND()&lt;=_xlfn.NORM.S.DIST((_xlfn.NORM.S.INV($F$54)-SQRT($F$61)*$C844)/SQRT(1-$F$61),TRUE),(1-(1-RAND())^(1/$G$57))^(1/$I$57),0)</f>
        <v>0</v>
      </c>
      <c r="CX844" s="210">
        <f t="array" aca="1" ref="CX844" ca="1">IF(RAND()&lt;=_xlfn.NORM.S.DIST((_xlfn.NORM.S.INV($F$54)-SQRT($F$61)*$C844)/SQRT(1-$F$61),TRUE),(1-(1-RAND())^(1/$G$57))^(1/$I$57),0)</f>
        <v>0</v>
      </c>
      <c r="CY844" s="210">
        <f t="array" aca="1" ref="CY844" ca="1">IF(RAND()&lt;=_xlfn.NORM.S.DIST((_xlfn.NORM.S.INV($F$54)-SQRT($F$61)*$C844)/SQRT(1-$F$61),TRUE),(1-(1-RAND())^(1/$G$57))^(1/$I$57),0)</f>
        <v>0</v>
      </c>
      <c r="CZ844" s="210">
        <f t="array" aca="1" ref="CZ844" ca="1">IF(RAND()&lt;=_xlfn.NORM.S.DIST((_xlfn.NORM.S.INV($F$54)-SQRT($F$61)*$C844)/SQRT(1-$F$61),TRUE),(1-(1-RAND())^(1/$G$57))^(1/$I$57),0)</f>
        <v>0</v>
      </c>
      <c r="DA844" s="210">
        <f t="array" aca="1" ref="DA844" ca="1">IF(RAND()&lt;=_xlfn.NORM.S.DIST((_xlfn.NORM.S.INV($F$54)-SQRT($F$61)*$C844)/SQRT(1-$F$61),TRUE),(1-(1-RAND())^(1/$G$57))^(1/$I$57),0)</f>
        <v>0</v>
      </c>
      <c r="DB844" s="210">
        <f t="array" aca="1" ref="DB844" ca="1">IF(RAND()&lt;=_xlfn.NORM.S.DIST((_xlfn.NORM.S.INV($F$54)-SQRT($F$61)*$C844)/SQRT(1-$F$61),TRUE),(1-(1-RAND())^(1/$G$57))^(1/$I$57),0)</f>
        <v>0</v>
      </c>
      <c r="DC844" s="210">
        <f t="array" aca="1" ref="DC844" ca="1">IF(RAND()&lt;=_xlfn.NORM.S.DIST((_xlfn.NORM.S.INV($F$54)-SQRT($F$61)*$C844)/SQRT(1-$F$61),TRUE),(1-(1-RAND())^(1/$G$57))^(1/$I$57),0)</f>
        <v>0</v>
      </c>
      <c r="DD844" s="210">
        <f t="array" aca="1" ref="DD844" ca="1">IF(RAND()&lt;=_xlfn.NORM.S.DIST((_xlfn.NORM.S.INV($F$54)-SQRT($F$61)*$C844)/SQRT(1-$F$61),TRUE),(1-(1-RAND())^(1/$G$57))^(1/$I$57),0)</f>
        <v>0</v>
      </c>
      <c r="DE844" s="210">
        <f t="array" aca="1" ref="DE844" ca="1">IF(RAND()&lt;=_xlfn.NORM.S.DIST((_xlfn.NORM.S.INV($F$54)-SQRT($F$61)*$C844)/SQRT(1-$F$61),TRUE),(1-(1-RAND())^(1/$G$57))^(1/$I$57),0)</f>
        <v>0</v>
      </c>
      <c r="DF844" s="210">
        <f t="array" aca="1" ref="DF844" ca="1">IF(RAND()&lt;=_xlfn.NORM.S.DIST((_xlfn.NORM.S.INV($F$54)-SQRT($F$61)*$C844)/SQRT(1-$F$61),TRUE),(1-(1-RAND())^(1/$G$57))^(1/$I$57),0)</f>
        <v>0</v>
      </c>
      <c r="DG844" s="210">
        <f t="array" aca="1" ref="DG844" ca="1">IF(RAND()&lt;=_xlfn.NORM.S.DIST((_xlfn.NORM.S.INV($F$54)-SQRT($F$61)*$C844)/SQRT(1-$F$61),TRUE),(1-(1-RAND())^(1/$G$57))^(1/$I$57),0)</f>
        <v>0</v>
      </c>
      <c r="DH844" s="210">
        <f t="array" aca="1" ref="DH844" ca="1">IF(RAND()&lt;=_xlfn.NORM.S.DIST((_xlfn.NORM.S.INV($F$54)-SQRT($F$61)*$C844)/SQRT(1-$F$61),TRUE),(1-(1-RAND())^(1/$G$57))^(1/$I$57),0)</f>
        <v>0</v>
      </c>
      <c r="DI844" s="210">
        <f t="array" aca="1" ref="DI844" ca="1">IF(RAND()&lt;=_xlfn.NORM.S.DIST((_xlfn.NORM.S.INV($F$54)-SQRT($F$61)*$C844)/SQRT(1-$F$61),TRUE),(1-(1-RAND())^(1/$G$57))^(1/$I$57),0)</f>
        <v>0</v>
      </c>
      <c r="DJ844" s="210">
        <f t="array" aca="1" ref="DJ844" ca="1">IF(RAND()&lt;=_xlfn.NORM.S.DIST((_xlfn.NORM.S.INV($F$54)-SQRT($F$61)*$C844)/SQRT(1-$F$61),TRUE),(1-(1-RAND())^(1/$G$57))^(1/$I$57),0)</f>
        <v>0</v>
      </c>
      <c r="DK844" s="210">
        <f t="array" aca="1" ref="DK844" ca="1">IF(RAND()&lt;=_xlfn.NORM.S.DIST((_xlfn.NORM.S.INV($F$54)-SQRT($F$61)*$C844)/SQRT(1-$F$61),TRUE),(1-(1-RAND())^(1/$G$57))^(1/$I$57),0)</f>
        <v>0</v>
      </c>
      <c r="DL844" s="210">
        <f t="array" aca="1" ref="DL844" ca="1">IF(RAND()&lt;=_xlfn.NORM.S.DIST((_xlfn.NORM.S.INV($F$54)-SQRT($F$61)*$C844)/SQRT(1-$F$61),TRUE),(1-(1-RAND())^(1/$G$57))^(1/$I$57),0)</f>
        <v>0</v>
      </c>
      <c r="DM844" s="210">
        <f t="array" aca="1" ref="DM844" ca="1">IF(RAND()&lt;=_xlfn.NORM.S.DIST((_xlfn.NORM.S.INV($F$54)-SQRT($F$61)*$C844)/SQRT(1-$F$61),TRUE),(1-(1-RAND())^(1/$G$57))^(1/$I$57),0)</f>
        <v>0</v>
      </c>
      <c r="DN844" s="210">
        <f t="array" aca="1" ref="DN844" ca="1">IF(RAND()&lt;=_xlfn.NORM.S.DIST((_xlfn.NORM.S.INV($F$54)-SQRT($F$61)*$C844)/SQRT(1-$F$61),TRUE),(1-(1-RAND())^(1/$G$57))^(1/$I$57),0)</f>
        <v>0</v>
      </c>
      <c r="DO844" s="210">
        <f t="array" aca="1" ref="DO844" ca="1">IF(RAND()&lt;=_xlfn.NORM.S.DIST((_xlfn.NORM.S.INV($F$54)-SQRT($F$61)*$C844)/SQRT(1-$F$61),TRUE),(1-(1-RAND())^(1/$G$57))^(1/$I$57),0)</f>
        <v>0</v>
      </c>
      <c r="DP844" s="210">
        <f t="array" aca="1" ref="DP844" ca="1">IF(RAND()&lt;=_xlfn.NORM.S.DIST((_xlfn.NORM.S.INV($F$54)-SQRT($F$61)*$C844)/SQRT(1-$F$61),TRUE),(1-(1-RAND())^(1/$G$57))^(1/$I$57),0)</f>
        <v>0</v>
      </c>
      <c r="DQ844" s="210">
        <f t="array" aca="1" ref="DQ844" ca="1">IF(RAND()&lt;=_xlfn.NORM.S.DIST((_xlfn.NORM.S.INV($F$54)-SQRT($F$61)*$C844)/SQRT(1-$F$61),TRUE),(1-(1-RAND())^(1/$G$57))^(1/$I$57),0)</f>
        <v>0</v>
      </c>
      <c r="DR844" s="210">
        <f t="array" aca="1" ref="DR844" ca="1">IF(RAND()&lt;=_xlfn.NORM.S.DIST((_xlfn.NORM.S.INV($F$54)-SQRT($F$61)*$C844)/SQRT(1-$F$61),TRUE),(1-(1-RAND())^(1/$G$57))^(1/$I$57),0)</f>
        <v>0</v>
      </c>
      <c r="DS844" s="210">
        <f t="array" aca="1" ref="DS844" ca="1">IF(RAND()&lt;=_xlfn.NORM.S.DIST((_xlfn.NORM.S.INV($F$54)-SQRT($F$61)*$C844)/SQRT(1-$F$61),TRUE),(1-(1-RAND())^(1/$G$57))^(1/$I$57),0)</f>
        <v>0</v>
      </c>
      <c r="DT844" s="210">
        <f t="array" aca="1" ref="DT844" ca="1">IF(RAND()&lt;=_xlfn.NORM.S.DIST((_xlfn.NORM.S.INV($F$54)-SQRT($F$61)*$C844)/SQRT(1-$F$61),TRUE),(1-(1-RAND())^(1/$G$57))^(1/$I$57),0)</f>
        <v>0</v>
      </c>
      <c r="DU844" s="210">
        <f t="array" aca="1" ref="DU844" ca="1">IF(RAND()&lt;=_xlfn.NORM.S.DIST((_xlfn.NORM.S.INV($F$54)-SQRT($F$61)*$C844)/SQRT(1-$F$61),TRUE),(1-(1-RAND())^(1/$G$57))^(1/$I$57),0)</f>
        <v>0</v>
      </c>
      <c r="DV844" s="210">
        <f t="array" aca="1" ref="DV844" ca="1">IF(RAND()&lt;=_xlfn.NORM.S.DIST((_xlfn.NORM.S.INV($F$54)-SQRT($F$61)*$C844)/SQRT(1-$F$61),TRUE),(1-(1-RAND())^(1/$G$57))^(1/$I$57),0)</f>
        <v>0</v>
      </c>
      <c r="DW844" s="210">
        <f t="array" aca="1" ref="DW844" ca="1">IF(RAND()&lt;=_xlfn.NORM.S.DIST((_xlfn.NORM.S.INV($F$54)-SQRT($F$61)*$C844)/SQRT(1-$F$61),TRUE),(1-(1-RAND())^(1/$G$57))^(1/$I$57),0)</f>
        <v>0</v>
      </c>
      <c r="DX844" s="210">
        <f t="array" aca="1" ref="DX844" ca="1">IF(RAND()&lt;=_xlfn.NORM.S.DIST((_xlfn.NORM.S.INV($F$54)-SQRT($F$61)*$C844)/SQRT(1-$F$61),TRUE),(1-(1-RAND())^(1/$G$57))^(1/$I$57),0)</f>
        <v>0</v>
      </c>
      <c r="DY844" s="210">
        <f t="array" aca="1" ref="DY844" ca="1">IF(RAND()&lt;=_xlfn.NORM.S.DIST((_xlfn.NORM.S.INV($F$54)-SQRT($F$61)*$C844)/SQRT(1-$F$61),TRUE),(1-(1-RAND())^(1/$G$57))^(1/$I$57),0)</f>
        <v>0</v>
      </c>
      <c r="DZ844" s="210">
        <f t="array" aca="1" ref="DZ844" ca="1">IF(RAND()&lt;=_xlfn.NORM.S.DIST((_xlfn.NORM.S.INV($F$54)-SQRT($F$61)*$C844)/SQRT(1-$F$61),TRUE),(1-(1-RAND())^(1/$G$57))^(1/$I$57),0)</f>
        <v>0</v>
      </c>
      <c r="EA844" s="210">
        <f t="array" aca="1" ref="EA844" ca="1">IF(RAND()&lt;=_xlfn.NORM.S.DIST((_xlfn.NORM.S.INV($F$54)-SQRT($F$61)*$C844)/SQRT(1-$F$61),TRUE),(1-(1-RAND())^(1/$G$57))^(1/$I$57),0)</f>
        <v>0</v>
      </c>
      <c r="EB844" s="210">
        <f t="array" aca="1" ref="EB844" ca="1">IF(RAND()&lt;=_xlfn.NORM.S.DIST((_xlfn.NORM.S.INV($F$54)-SQRT($F$61)*$C844)/SQRT(1-$F$61),TRUE),(1-(1-RAND())^(1/$G$57))^(1/$I$57),0)</f>
        <v>0</v>
      </c>
      <c r="EC844" s="210">
        <f t="array" aca="1" ref="EC844" ca="1">IF(RAND()&lt;=_xlfn.NORM.S.DIST((_xlfn.NORM.S.INV($F$54)-SQRT($F$61)*$C844)/SQRT(1-$F$61),TRUE),(1-(1-RAND())^(1/$G$57))^(1/$I$57),0)</f>
        <v>0</v>
      </c>
      <c r="ED844" s="210">
        <f t="array" aca="1" ref="ED844" ca="1">IF(RAND()&lt;=_xlfn.NORM.S.DIST((_xlfn.NORM.S.INV($F$54)-SQRT($F$61)*$C844)/SQRT(1-$F$61),TRUE),(1-(1-RAND())^(1/$G$57))^(1/$I$57),0)</f>
        <v>0</v>
      </c>
      <c r="EE844" s="210">
        <f t="array" aca="1" ref="EE844" ca="1">IF(RAND()&lt;=_xlfn.NORM.S.DIST((_xlfn.NORM.S.INV($F$54)-SQRT($F$61)*$C844)/SQRT(1-$F$61),TRUE),(1-(1-RAND())^(1/$G$57))^(1/$I$57),0)</f>
        <v>6.9150672250213388E-2</v>
      </c>
      <c r="EF844" s="210">
        <f t="array" aca="1" ref="EF844" ca="1">IF(RAND()&lt;=_xlfn.NORM.S.DIST((_xlfn.NORM.S.INV($F$54)-SQRT($F$61)*$C844)/SQRT(1-$F$61),TRUE),(1-(1-RAND())^(1/$G$57))^(1/$I$57),0)</f>
        <v>0</v>
      </c>
      <c r="EG844" s="210">
        <f t="array" aca="1" ref="EG844" ca="1">IF(RAND()&lt;=_xlfn.NORM.S.DIST((_xlfn.NORM.S.INV($F$54)-SQRT($F$61)*$C844)/SQRT(1-$F$61),TRUE),(1-(1-RAND())^(1/$G$57))^(1/$I$57),0)</f>
        <v>0</v>
      </c>
      <c r="EH844" s="210">
        <f t="array" aca="1" ref="EH844" ca="1">IF(RAND()&lt;=_xlfn.NORM.S.DIST((_xlfn.NORM.S.INV($F$54)-SQRT($F$61)*$C844)/SQRT(1-$F$61),TRUE),(1-(1-RAND())^(1/$G$57))^(1/$I$57),0)</f>
        <v>0</v>
      </c>
      <c r="EI844" s="210">
        <f t="array" aca="1" ref="EI844" ca="1">IF(RAND()&lt;=_xlfn.NORM.S.DIST((_xlfn.NORM.S.INV($F$54)-SQRT($F$61)*$C844)/SQRT(1-$F$61),TRUE),(1-(1-RAND())^(1/$G$57))^(1/$I$57),0)</f>
        <v>0</v>
      </c>
      <c r="EJ844" s="210">
        <f t="array" aca="1" ref="EJ844" ca="1">IF(RAND()&lt;=_xlfn.NORM.S.DIST((_xlfn.NORM.S.INV($F$54)-SQRT($F$61)*$C844)/SQRT(1-$F$61),TRUE),(1-(1-RAND())^(1/$G$57))^(1/$I$57),0)</f>
        <v>0</v>
      </c>
      <c r="EK844" s="210">
        <f t="array" aca="1" ref="EK844" ca="1">IF(RAND()&lt;=_xlfn.NORM.S.DIST((_xlfn.NORM.S.INV($F$54)-SQRT($F$61)*$C844)/SQRT(1-$F$61),TRUE),(1-(1-RAND())^(1/$G$57))^(1/$I$57),0)</f>
        <v>0</v>
      </c>
      <c r="EL844" s="210">
        <f t="array" aca="1" ref="EL844" ca="1">IF(RAND()&lt;=_xlfn.NORM.S.DIST((_xlfn.NORM.S.INV($F$54)-SQRT($F$61)*$C844)/SQRT(1-$F$61),TRUE),(1-(1-RAND())^(1/$G$57))^(1/$I$57),0)</f>
        <v>0</v>
      </c>
      <c r="EM844" s="210">
        <f t="array" aca="1" ref="EM844" ca="1">IF(RAND()&lt;=_xlfn.NORM.S.DIST((_xlfn.NORM.S.INV($F$54)-SQRT($F$61)*$C844)/SQRT(1-$F$61),TRUE),(1-(1-RAND())^(1/$G$57))^(1/$I$57),0)</f>
        <v>0</v>
      </c>
      <c r="EN844" s="210">
        <f t="array" aca="1" ref="EN844" ca="1">IF(RAND()&lt;=_xlfn.NORM.S.DIST((_xlfn.NORM.S.INV($F$54)-SQRT($F$61)*$C844)/SQRT(1-$F$61),TRUE),(1-(1-RAND())^(1/$G$57))^(1/$I$57),0)</f>
        <v>0</v>
      </c>
      <c r="EO844" s="210">
        <f t="array" aca="1" ref="EO844" ca="1">IF(RAND()&lt;=_xlfn.NORM.S.DIST((_xlfn.NORM.S.INV($F$54)-SQRT($F$61)*$C844)/SQRT(1-$F$61),TRUE),(1-(1-RAND())^(1/$G$57))^(1/$I$57),0)</f>
        <v>0</v>
      </c>
      <c r="EP844" s="210">
        <f t="array" aca="1" ref="EP844" ca="1">IF(RAND()&lt;=_xlfn.NORM.S.DIST((_xlfn.NORM.S.INV($F$54)-SQRT($F$61)*$C844)/SQRT(1-$F$61),TRUE),(1-(1-RAND())^(1/$G$57))^(1/$I$57),0)</f>
        <v>0</v>
      </c>
      <c r="EQ844" s="210">
        <f t="array" aca="1" ref="EQ844" ca="1">IF(RAND()&lt;=_xlfn.NORM.S.DIST((_xlfn.NORM.S.INV($F$54)-SQRT($F$61)*$C844)/SQRT(1-$F$61),TRUE),(1-(1-RAND())^(1/$G$57))^(1/$I$57),0)</f>
        <v>0</v>
      </c>
      <c r="ER844" s="210">
        <f t="array" aca="1" ref="ER844" ca="1">IF(RAND()&lt;=_xlfn.NORM.S.DIST((_xlfn.NORM.S.INV($F$54)-SQRT($F$61)*$C844)/SQRT(1-$F$61),TRUE),(1-(1-RAND())^(1/$G$57))^(1/$I$57),0)</f>
        <v>0</v>
      </c>
      <c r="ES844" s="210">
        <f t="array" aca="1" ref="ES844" ca="1">IF(RAND()&lt;=_xlfn.NORM.S.DIST((_xlfn.NORM.S.INV($F$54)-SQRT($F$61)*$C844)/SQRT(1-$F$61),TRUE),(1-(1-RAND())^(1/$G$57))^(1/$I$57),0)</f>
        <v>0</v>
      </c>
      <c r="ET844" s="210">
        <f t="array" aca="1" ref="ET844" ca="1">IF(RAND()&lt;=_xlfn.NORM.S.DIST((_xlfn.NORM.S.INV($F$54)-SQRT($F$61)*$C844)/SQRT(1-$F$61),TRUE),(1-(1-RAND())^(1/$G$57))^(1/$I$57),0)</f>
        <v>0</v>
      </c>
      <c r="EU844" s="210">
        <f t="array" aca="1" ref="EU844" ca="1">IF(RAND()&lt;=_xlfn.NORM.S.DIST((_xlfn.NORM.S.INV($F$54)-SQRT($F$61)*$C844)/SQRT(1-$F$61),TRUE),(1-(1-RAND())^(1/$G$57))^(1/$I$57),0)</f>
        <v>0</v>
      </c>
      <c r="EV844" s="210">
        <f t="array" aca="1" ref="EV844" ca="1">IF(RAND()&lt;=_xlfn.NORM.S.DIST((_xlfn.NORM.S.INV($F$54)-SQRT($F$61)*$C844)/SQRT(1-$F$61),TRUE),(1-(1-RAND())^(1/$G$57))^(1/$I$57),0)</f>
        <v>0</v>
      </c>
      <c r="EW844" s="210">
        <f t="array" aca="1" ref="EW844" ca="1">IF(RAND()&lt;=_xlfn.NORM.S.DIST((_xlfn.NORM.S.INV($F$54)-SQRT($F$61)*$C844)/SQRT(1-$F$61),TRUE),(1-(1-RAND())^(1/$G$57))^(1/$I$57),0)</f>
        <v>0</v>
      </c>
      <c r="EX844" s="210">
        <f t="array" aca="1" ref="EX844" ca="1">IF(RAND()&lt;=_xlfn.NORM.S.DIST((_xlfn.NORM.S.INV($F$54)-SQRT($F$61)*$C844)/SQRT(1-$F$61),TRUE),(1-(1-RAND())^(1/$G$57))^(1/$I$57),0)</f>
        <v>0</v>
      </c>
      <c r="EY844" s="210">
        <f t="array" aca="1" ref="EY844" ca="1">IF(RAND()&lt;=_xlfn.NORM.S.DIST((_xlfn.NORM.S.INV($F$54)-SQRT($F$61)*$C844)/SQRT(1-$F$61),TRUE),(1-(1-RAND())^(1/$G$57))^(1/$I$57),0)</f>
        <v>0</v>
      </c>
      <c r="EZ844" s="210">
        <f t="array" aca="1" ref="EZ844" ca="1">IF(RAND()&lt;=_xlfn.NORM.S.DIST((_xlfn.NORM.S.INV($F$54)-SQRT($F$61)*$C844)/SQRT(1-$F$61),TRUE),(1-(1-RAND())^(1/$G$57))^(1/$I$57),0)</f>
        <v>0</v>
      </c>
      <c r="FA844" s="210">
        <f t="array" aca="1" ref="FA844" ca="1">IF(RAND()&lt;=_xlfn.NORM.S.DIST((_xlfn.NORM.S.INV($F$54)-SQRT($F$61)*$C844)/SQRT(1-$F$61),TRUE),(1-(1-RAND())^(1/$G$57))^(1/$I$57),0)</f>
        <v>0</v>
      </c>
      <c r="FB844" s="210">
        <f t="array" aca="1" ref="FB844" ca="1">IF(RAND()&lt;=_xlfn.NORM.S.DIST((_xlfn.NORM.S.INV($F$54)-SQRT($F$61)*$C844)/SQRT(1-$F$61),TRUE),(1-(1-RAND())^(1/$G$57))^(1/$I$57),0)</f>
        <v>0</v>
      </c>
      <c r="FC844" s="210">
        <f t="array" aca="1" ref="FC844" ca="1">IF(RAND()&lt;=_xlfn.NORM.S.DIST((_xlfn.NORM.S.INV($F$54)-SQRT($F$61)*$C844)/SQRT(1-$F$61),TRUE),(1-(1-RAND())^(1/$G$57))^(1/$I$57),0)</f>
        <v>0</v>
      </c>
      <c r="FD844" s="210">
        <f t="array" aca="1" ref="FD844" ca="1">IF(RAND()&lt;=_xlfn.NORM.S.DIST((_xlfn.NORM.S.INV($F$54)-SQRT($F$61)*$C844)/SQRT(1-$F$61),TRUE),(1-(1-RAND())^(1/$G$57))^(1/$I$57),0)</f>
        <v>0</v>
      </c>
      <c r="FE844" s="210">
        <f t="array" aca="1" ref="FE844" ca="1">IF(RAND()&lt;=_xlfn.NORM.S.DIST((_xlfn.NORM.S.INV($F$54)-SQRT($F$61)*$C844)/SQRT(1-$F$61),TRUE),(1-(1-RAND())^(1/$G$57))^(1/$I$57),0)</f>
        <v>0</v>
      </c>
      <c r="FF844" s="210">
        <f t="array" aca="1" ref="FF844" ca="1">IF(RAND()&lt;=_xlfn.NORM.S.DIST((_xlfn.NORM.S.INV($F$54)-SQRT($F$61)*$C844)/SQRT(1-$F$61),TRUE),(1-(1-RAND())^(1/$G$57))^(1/$I$57),0)</f>
        <v>0</v>
      </c>
      <c r="FG844" s="210">
        <f t="array" aca="1" ref="FG844" ca="1">IF(RAND()&lt;=_xlfn.NORM.S.DIST((_xlfn.NORM.S.INV($F$54)-SQRT($F$61)*$C844)/SQRT(1-$F$61),TRUE),(1-(1-RAND())^(1/$G$57))^(1/$I$57),0)</f>
        <v>0</v>
      </c>
      <c r="FH844" s="210">
        <f t="array" aca="1" ref="FH844" ca="1">IF(RAND()&lt;=_xlfn.NORM.S.DIST((_xlfn.NORM.S.INV($F$54)-SQRT($F$61)*$C844)/SQRT(1-$F$61),TRUE),(1-(1-RAND())^(1/$G$57))^(1/$I$57),0)</f>
        <v>0</v>
      </c>
      <c r="FI844" s="210">
        <f t="array" aca="1" ref="FI844" ca="1">IF(RAND()&lt;=_xlfn.NORM.S.DIST((_xlfn.NORM.S.INV($F$54)-SQRT($F$61)*$C844)/SQRT(1-$F$61),TRUE),(1-(1-RAND())^(1/$G$57))^(1/$I$57),0)</f>
        <v>0</v>
      </c>
      <c r="FJ844" s="210">
        <f t="array" aca="1" ref="FJ844" ca="1">IF(RAND()&lt;=_xlfn.NORM.S.DIST((_xlfn.NORM.S.INV($F$54)-SQRT($F$61)*$C844)/SQRT(1-$F$61),TRUE),(1-(1-RAND())^(1/$G$57))^(1/$I$57),0)</f>
        <v>0</v>
      </c>
      <c r="FK844" s="210">
        <f t="array" aca="1" ref="FK844" ca="1">IF(RAND()&lt;=_xlfn.NORM.S.DIST((_xlfn.NORM.S.INV($F$54)-SQRT($F$61)*$C844)/SQRT(1-$F$61),TRUE),(1-(1-RAND())^(1/$G$57))^(1/$I$57),0)</f>
        <v>0</v>
      </c>
      <c r="FL844" s="210">
        <f t="array" aca="1" ref="FL844" ca="1">IF(RAND()&lt;=_xlfn.NORM.S.DIST((_xlfn.NORM.S.INV($F$54)-SQRT($F$61)*$C844)/SQRT(1-$F$61),TRUE),(1-(1-RAND())^(1/$G$57))^(1/$I$57),0)</f>
        <v>0</v>
      </c>
      <c r="FM844" s="210">
        <f t="array" aca="1" ref="FM844" ca="1">IF(RAND()&lt;=_xlfn.NORM.S.DIST((_xlfn.NORM.S.INV($F$54)-SQRT($F$61)*$C844)/SQRT(1-$F$61),TRUE),(1-(1-RAND())^(1/$G$57))^(1/$I$57),0)</f>
        <v>0</v>
      </c>
      <c r="FN844" s="210">
        <f t="shared" ca="1" si="203"/>
        <v>1</v>
      </c>
      <c r="FO844" s="210">
        <f t="shared" ca="1" si="198"/>
        <v>6.9150672250213388E-2</v>
      </c>
      <c r="FP844" s="210">
        <f t="array" aca="1" ref="FP844" ca="1">IF(RAND()&lt;=_xlfn.NORM.S.DIST((_xlfn.NORM.S.INV($G$54)-SQRT($G$61)*$C844)/SQRT(1-$G$61),TRUE),(1-(1-RAND())^(1/$G$57))^(1/$I$57),0)</f>
        <v>0</v>
      </c>
      <c r="FQ844" s="210">
        <f t="array" aca="1" ref="FQ844" ca="1">IF(RAND()&lt;=_xlfn.NORM.S.DIST((_xlfn.NORM.S.INV($G$54)-SQRT($G$61)*$C844)/SQRT(1-$G$61),TRUE),(1-(1-RAND())^(1/$G$57))^(1/$I$57),0)</f>
        <v>8.6633714911817858E-2</v>
      </c>
      <c r="FR844" s="210">
        <f t="array" aca="1" ref="FR844" ca="1">IF(RAND()&lt;=_xlfn.NORM.S.DIST((_xlfn.NORM.S.INV($G$54)-SQRT($G$61)*$C844)/SQRT(1-$G$61),TRUE),(1-(1-RAND())^(1/$G$57))^(1/$I$57),0)</f>
        <v>0</v>
      </c>
      <c r="FS844" s="210">
        <f t="array" aca="1" ref="FS844" ca="1">IF(RAND()&lt;=_xlfn.NORM.S.DIST((_xlfn.NORM.S.INV($G$54)-SQRT($G$61)*$C844)/SQRT(1-$G$61),TRUE),(1-(1-RAND())^(1/$G$57))^(1/$I$57),0)</f>
        <v>0</v>
      </c>
      <c r="FT844" s="210">
        <f t="array" aca="1" ref="FT844" ca="1">IF(RAND()&lt;=_xlfn.NORM.S.DIST((_xlfn.NORM.S.INV($G$54)-SQRT($G$61)*$C844)/SQRT(1-$G$61),TRUE),(1-(1-RAND())^(1/$G$57))^(1/$I$57),0)</f>
        <v>0</v>
      </c>
      <c r="FU844" s="210">
        <f t="array" aca="1" ref="FU844" ca="1">IF(RAND()&lt;=_xlfn.NORM.S.DIST((_xlfn.NORM.S.INV($G$54)-SQRT($G$61)*$C844)/SQRT(1-$G$61),TRUE),(1-(1-RAND())^(1/$G$57))^(1/$I$57),0)</f>
        <v>0</v>
      </c>
      <c r="FV844" s="210">
        <f t="array" aca="1" ref="FV844" ca="1">IF(RAND()&lt;=_xlfn.NORM.S.DIST((_xlfn.NORM.S.INV($G$54)-SQRT($G$61)*$C844)/SQRT(1-$G$61),TRUE),(1-(1-RAND())^(1/$G$57))^(1/$I$57),0)</f>
        <v>0</v>
      </c>
      <c r="FW844" s="210">
        <f t="array" aca="1" ref="FW844" ca="1">IF(RAND()&lt;=_xlfn.NORM.S.DIST((_xlfn.NORM.S.INV($G$54)-SQRT($G$61)*$C844)/SQRT(1-$G$61),TRUE),(1-(1-RAND())^(1/$G$57))^(1/$I$57),0)</f>
        <v>0</v>
      </c>
      <c r="FX844" s="210">
        <f t="array" aca="1" ref="FX844" ca="1">IF(RAND()&lt;=_xlfn.NORM.S.DIST((_xlfn.NORM.S.INV($G$54)-SQRT($G$61)*$C844)/SQRT(1-$G$61),TRUE),(1-(1-RAND())^(1/$G$57))^(1/$I$57),0)</f>
        <v>0</v>
      </c>
      <c r="FY844" s="210">
        <f t="array" aca="1" ref="FY844" ca="1">IF(RAND()&lt;=_xlfn.NORM.S.DIST((_xlfn.NORM.S.INV($G$54)-SQRT($G$61)*$C844)/SQRT(1-$G$61),TRUE),(1-(1-RAND())^(1/$G$57))^(1/$I$57),0)</f>
        <v>0</v>
      </c>
      <c r="FZ844" s="210">
        <f t="array" aca="1" ref="FZ844" ca="1">IF(RAND()&lt;=_xlfn.NORM.S.DIST((_xlfn.NORM.S.INV($G$54)-SQRT($G$61)*$C844)/SQRT(1-$G$61),TRUE),(1-(1-RAND())^(1/$G$57))^(1/$I$57),0)</f>
        <v>0</v>
      </c>
      <c r="GA844" s="210">
        <f t="array" aca="1" ref="GA844" ca="1">IF(RAND()&lt;=_xlfn.NORM.S.DIST((_xlfn.NORM.S.INV($G$54)-SQRT($G$61)*$C844)/SQRT(1-$G$61),TRUE),(1-(1-RAND())^(1/$G$57))^(1/$I$57),0)</f>
        <v>0</v>
      </c>
      <c r="GB844" s="210">
        <f t="array" aca="1" ref="GB844" ca="1">IF(RAND()&lt;=_xlfn.NORM.S.DIST((_xlfn.NORM.S.INV($G$54)-SQRT($G$61)*$C844)/SQRT(1-$G$61),TRUE),(1-(1-RAND())^(1/$G$57))^(1/$I$57),0)</f>
        <v>0</v>
      </c>
      <c r="GC844" s="210">
        <f t="array" aca="1" ref="GC844" ca="1">IF(RAND()&lt;=_xlfn.NORM.S.DIST((_xlfn.NORM.S.INV($G$54)-SQRT($G$61)*$C844)/SQRT(1-$G$61),TRUE),(1-(1-RAND())^(1/$G$57))^(1/$I$57),0)</f>
        <v>0</v>
      </c>
      <c r="GD844" s="210">
        <f t="array" aca="1" ref="GD844" ca="1">IF(RAND()&lt;=_xlfn.NORM.S.DIST((_xlfn.NORM.S.INV($G$54)-SQRT($G$61)*$C844)/SQRT(1-$G$61),TRUE),(1-(1-RAND())^(1/$G$57))^(1/$I$57),0)</f>
        <v>0</v>
      </c>
      <c r="GE844" s="210">
        <f t="array" aca="1" ref="GE844" ca="1">IF(RAND()&lt;=_xlfn.NORM.S.DIST((_xlfn.NORM.S.INV($G$54)-SQRT($G$61)*$C844)/SQRT(1-$G$61),TRUE),(1-(1-RAND())^(1/$G$57))^(1/$I$57),0)</f>
        <v>0</v>
      </c>
      <c r="GF844" s="210">
        <f t="array" aca="1" ref="GF844" ca="1">IF(RAND()&lt;=_xlfn.NORM.S.DIST((_xlfn.NORM.S.INV($G$54)-SQRT($G$61)*$C844)/SQRT(1-$G$61),TRUE),(1-(1-RAND())^(1/$G$57))^(1/$I$57),0)</f>
        <v>0</v>
      </c>
      <c r="GG844" s="210">
        <f t="array" aca="1" ref="GG844" ca="1">IF(RAND()&lt;=_xlfn.NORM.S.DIST((_xlfn.NORM.S.INV($G$54)-SQRT($G$61)*$C844)/SQRT(1-$G$61),TRUE),(1-(1-RAND())^(1/$G$57))^(1/$I$57),0)</f>
        <v>0</v>
      </c>
      <c r="GH844" s="210">
        <f t="array" aca="1" ref="GH844" ca="1">IF(RAND()&lt;=_xlfn.NORM.S.DIST((_xlfn.NORM.S.INV($G$54)-SQRT($G$61)*$C844)/SQRT(1-$G$61),TRUE),(1-(1-RAND())^(1/$G$57))^(1/$I$57),0)</f>
        <v>0</v>
      </c>
      <c r="GI844" s="210">
        <f t="array" aca="1" ref="GI844" ca="1">IF(RAND()&lt;=_xlfn.NORM.S.DIST((_xlfn.NORM.S.INV($G$54)-SQRT($G$61)*$C844)/SQRT(1-$G$61),TRUE),(1-(1-RAND())^(1/$G$57))^(1/$I$57),0)</f>
        <v>0</v>
      </c>
      <c r="GJ844" s="210">
        <f t="array" aca="1" ref="GJ844" ca="1">IF(RAND()&lt;=_xlfn.NORM.S.DIST((_xlfn.NORM.S.INV($G$54)-SQRT($G$61)*$C844)/SQRT(1-$G$61),TRUE),(1-(1-RAND())^(1/$G$57))^(1/$I$57),0)</f>
        <v>0</v>
      </c>
      <c r="GK844" s="210">
        <f t="array" aca="1" ref="GK844" ca="1">IF(RAND()&lt;=_xlfn.NORM.S.DIST((_xlfn.NORM.S.INV($G$54)-SQRT($G$61)*$C844)/SQRT(1-$G$61),TRUE),(1-(1-RAND())^(1/$G$57))^(1/$I$57),0)</f>
        <v>0</v>
      </c>
      <c r="GL844" s="210">
        <f t="array" aca="1" ref="GL844" ca="1">IF(RAND()&lt;=_xlfn.NORM.S.DIST((_xlfn.NORM.S.INV($G$54)-SQRT($G$61)*$C844)/SQRT(1-$G$61),TRUE),(1-(1-RAND())^(1/$G$57))^(1/$I$57),0)</f>
        <v>0</v>
      </c>
      <c r="GM844" s="210">
        <f t="array" aca="1" ref="GM844" ca="1">IF(RAND()&lt;=_xlfn.NORM.S.DIST((_xlfn.NORM.S.INV($G$54)-SQRT($G$61)*$C844)/SQRT(1-$G$61),TRUE),(1-(1-RAND())^(1/$G$57))^(1/$I$57),0)</f>
        <v>0</v>
      </c>
      <c r="GN844" s="210">
        <f t="array" aca="1" ref="GN844" ca="1">IF(RAND()&lt;=_xlfn.NORM.S.DIST((_xlfn.NORM.S.INV($G$54)-SQRT($G$61)*$C844)/SQRT(1-$G$61),TRUE),(1-(1-RAND())^(1/$G$57))^(1/$I$57),0)</f>
        <v>0</v>
      </c>
      <c r="GO844" s="210">
        <f t="array" aca="1" ref="GO844" ca="1">IF(RAND()&lt;=_xlfn.NORM.S.DIST((_xlfn.NORM.S.INV($G$54)-SQRT($G$61)*$C844)/SQRT(1-$G$61),TRUE),(1-(1-RAND())^(1/$G$57))^(1/$I$57),0)</f>
        <v>0</v>
      </c>
      <c r="GP844" s="210">
        <f t="array" aca="1" ref="GP844" ca="1">IF(RAND()&lt;=_xlfn.NORM.S.DIST((_xlfn.NORM.S.INV($G$54)-SQRT($G$61)*$C844)/SQRT(1-$G$61),TRUE),(1-(1-RAND())^(1/$G$57))^(1/$I$57),0)</f>
        <v>0</v>
      </c>
      <c r="GQ844" s="210">
        <f t="array" aca="1" ref="GQ844" ca="1">IF(RAND()&lt;=_xlfn.NORM.S.DIST((_xlfn.NORM.S.INV($G$54)-SQRT($G$61)*$C844)/SQRT(1-$G$61),TRUE),(1-(1-RAND())^(1/$G$57))^(1/$I$57),0)</f>
        <v>0</v>
      </c>
      <c r="GR844" s="210">
        <f t="array" aca="1" ref="GR844" ca="1">IF(RAND()&lt;=_xlfn.NORM.S.DIST((_xlfn.NORM.S.INV($G$54)-SQRT($G$61)*$C844)/SQRT(1-$G$61),TRUE),(1-(1-RAND())^(1/$G$57))^(1/$I$57),0)</f>
        <v>0</v>
      </c>
      <c r="GS844" s="210">
        <f t="array" aca="1" ref="GS844" ca="1">IF(RAND()&lt;=_xlfn.NORM.S.DIST((_xlfn.NORM.S.INV($G$54)-SQRT($G$61)*$C844)/SQRT(1-$G$61),TRUE),(1-(1-RAND())^(1/$G$57))^(1/$I$57),0)</f>
        <v>0</v>
      </c>
      <c r="GT844" s="210">
        <f t="array" aca="1" ref="GT844" ca="1">IF(RAND()&lt;=_xlfn.NORM.S.DIST((_xlfn.NORM.S.INV($G$54)-SQRT($G$61)*$C844)/SQRT(1-$G$61),TRUE),(1-(1-RAND())^(1/$G$57))^(1/$I$57),0)</f>
        <v>0</v>
      </c>
      <c r="GU844" s="210">
        <f t="array" aca="1" ref="GU844" ca="1">IF(RAND()&lt;=_xlfn.NORM.S.DIST((_xlfn.NORM.S.INV($G$54)-SQRT($G$61)*$C844)/SQRT(1-$G$61),TRUE),(1-(1-RAND())^(1/$G$57))^(1/$I$57),0)</f>
        <v>0</v>
      </c>
      <c r="GV844" s="210">
        <f t="array" aca="1" ref="GV844" ca="1">IF(RAND()&lt;=_xlfn.NORM.S.DIST((_xlfn.NORM.S.INV($G$54)-SQRT($G$61)*$C844)/SQRT(1-$G$61),TRUE),(1-(1-RAND())^(1/$G$57))^(1/$I$57),0)</f>
        <v>0</v>
      </c>
      <c r="GW844" s="210">
        <f t="array" aca="1" ref="GW844" ca="1">IF(RAND()&lt;=_xlfn.NORM.S.DIST((_xlfn.NORM.S.INV($G$54)-SQRT($G$61)*$C844)/SQRT(1-$G$61),TRUE),(1-(1-RAND())^(1/$G$57))^(1/$I$57),0)</f>
        <v>0</v>
      </c>
      <c r="GX844" s="210">
        <f t="array" aca="1" ref="GX844" ca="1">IF(RAND()&lt;=_xlfn.NORM.S.DIST((_xlfn.NORM.S.INV($G$54)-SQRT($G$61)*$C844)/SQRT(1-$G$61),TRUE),(1-(1-RAND())^(1/$G$57))^(1/$I$57),0)</f>
        <v>0</v>
      </c>
      <c r="GY844" s="210">
        <f t="array" aca="1" ref="GY844" ca="1">IF(RAND()&lt;=_xlfn.NORM.S.DIST((_xlfn.NORM.S.INV($G$54)-SQRT($G$61)*$C844)/SQRT(1-$G$61),TRUE),(1-(1-RAND())^(1/$G$57))^(1/$I$57),0)</f>
        <v>0</v>
      </c>
      <c r="GZ844" s="210">
        <f t="array" aca="1" ref="GZ844" ca="1">IF(RAND()&lt;=_xlfn.NORM.S.DIST((_xlfn.NORM.S.INV($G$54)-SQRT($G$61)*$C844)/SQRT(1-$G$61),TRUE),(1-(1-RAND())^(1/$G$57))^(1/$I$57),0)</f>
        <v>0</v>
      </c>
      <c r="HA844" s="210">
        <f t="array" aca="1" ref="HA844" ca="1">IF(RAND()&lt;=_xlfn.NORM.S.DIST((_xlfn.NORM.S.INV($G$54)-SQRT($G$61)*$C844)/SQRT(1-$G$61),TRUE),(1-(1-RAND())^(1/$G$57))^(1/$I$57),0)</f>
        <v>0</v>
      </c>
      <c r="HB844" s="210">
        <f t="array" aca="1" ref="HB844" ca="1">IF(RAND()&lt;=_xlfn.NORM.S.DIST((_xlfn.NORM.S.INV($G$54)-SQRT($G$61)*$C844)/SQRT(1-$G$61),TRUE),(1-(1-RAND())^(1/$G$57))^(1/$I$57),0)</f>
        <v>0</v>
      </c>
      <c r="HC844" s="210">
        <f t="array" aca="1" ref="HC844" ca="1">IF(RAND()&lt;=_xlfn.NORM.S.DIST((_xlfn.NORM.S.INV($G$54)-SQRT($G$61)*$C844)/SQRT(1-$G$61),TRUE),(1-(1-RAND())^(1/$G$57))^(1/$I$57),0)</f>
        <v>0</v>
      </c>
      <c r="HD844" s="210">
        <f t="array" aca="1" ref="HD844" ca="1">IF(RAND()&lt;=_xlfn.NORM.S.DIST((_xlfn.NORM.S.INV($G$54)-SQRT($G$61)*$C844)/SQRT(1-$G$61),TRUE),(1-(1-RAND())^(1/$G$57))^(1/$I$57),0)</f>
        <v>0</v>
      </c>
      <c r="HE844" s="210">
        <f t="array" aca="1" ref="HE844" ca="1">IF(RAND()&lt;=_xlfn.NORM.S.DIST((_xlfn.NORM.S.INV($G$54)-SQRT($G$61)*$C844)/SQRT(1-$G$61),TRUE),(1-(1-RAND())^(1/$G$57))^(1/$I$57),0)</f>
        <v>0</v>
      </c>
      <c r="HF844" s="210">
        <f t="array" aca="1" ref="HF844" ca="1">IF(RAND()&lt;=_xlfn.NORM.S.DIST((_xlfn.NORM.S.INV($G$54)-SQRT($G$61)*$C844)/SQRT(1-$G$61),TRUE),(1-(1-RAND())^(1/$G$57))^(1/$I$57),0)</f>
        <v>0</v>
      </c>
      <c r="HG844" s="210">
        <f t="array" aca="1" ref="HG844" ca="1">IF(RAND()&lt;=_xlfn.NORM.S.DIST((_xlfn.NORM.S.INV($G$54)-SQRT($G$61)*$C844)/SQRT(1-$G$61),TRUE),(1-(1-RAND())^(1/$G$57))^(1/$I$57),0)</f>
        <v>0</v>
      </c>
      <c r="HH844" s="210">
        <f t="array" aca="1" ref="HH844" ca="1">IF(RAND()&lt;=_xlfn.NORM.S.DIST((_xlfn.NORM.S.INV($G$54)-SQRT($G$61)*$C844)/SQRT(1-$G$61),TRUE),(1-(1-RAND())^(1/$G$57))^(1/$I$57),0)</f>
        <v>0</v>
      </c>
      <c r="HI844" s="210">
        <f t="array" aca="1" ref="HI844" ca="1">IF(RAND()&lt;=_xlfn.NORM.S.DIST((_xlfn.NORM.S.INV($G$54)-SQRT($G$61)*$C844)/SQRT(1-$G$61),TRUE),(1-(1-RAND())^(1/$G$57))^(1/$I$57),0)</f>
        <v>0</v>
      </c>
      <c r="HJ844" s="210">
        <f t="array" aca="1" ref="HJ844" ca="1">IF(RAND()&lt;=_xlfn.NORM.S.DIST((_xlfn.NORM.S.INV($G$54)-SQRT($G$61)*$C844)/SQRT(1-$G$61),TRUE),(1-(1-RAND())^(1/$G$57))^(1/$I$57),0)</f>
        <v>0</v>
      </c>
      <c r="HK844" s="210">
        <f t="array" aca="1" ref="HK844" ca="1">IF(RAND()&lt;=_xlfn.NORM.S.DIST((_xlfn.NORM.S.INV($G$54)-SQRT($G$61)*$C844)/SQRT(1-$G$61),TRUE),(1-(1-RAND())^(1/$G$57))^(1/$I$57),0)</f>
        <v>0</v>
      </c>
      <c r="HL844" s="210">
        <f t="array" aca="1" ref="HL844" ca="1">IF(RAND()&lt;=_xlfn.NORM.S.DIST((_xlfn.NORM.S.INV($G$54)-SQRT($G$61)*$C844)/SQRT(1-$G$61),TRUE),(1-(1-RAND())^(1/$G$57))^(1/$I$57),0)</f>
        <v>0</v>
      </c>
      <c r="HM844" s="210">
        <f t="array" aca="1" ref="HM844" ca="1">IF(RAND()&lt;=_xlfn.NORM.S.DIST((_xlfn.NORM.S.INV($G$54)-SQRT($G$61)*$C844)/SQRT(1-$G$61),TRUE),(1-(1-RAND())^(1/$G$57))^(1/$I$57),0)</f>
        <v>0</v>
      </c>
      <c r="HN844" s="210">
        <f t="array" aca="1" ref="HN844" ca="1">IF(RAND()&lt;=_xlfn.NORM.S.DIST((_xlfn.NORM.S.INV($G$54)-SQRT($G$61)*$C844)/SQRT(1-$G$61),TRUE),(1-(1-RAND())^(1/$G$57))^(1/$I$57),0)</f>
        <v>0</v>
      </c>
      <c r="HO844" s="210">
        <f t="array" aca="1" ref="HO844" ca="1">IF(RAND()&lt;=_xlfn.NORM.S.DIST((_xlfn.NORM.S.INV($G$54)-SQRT($G$61)*$C844)/SQRT(1-$G$61),TRUE),(1-(1-RAND())^(1/$G$57))^(1/$I$57),0)</f>
        <v>0</v>
      </c>
      <c r="HP844" s="210">
        <f t="array" aca="1" ref="HP844" ca="1">IF(RAND()&lt;=_xlfn.NORM.S.DIST((_xlfn.NORM.S.INV($G$54)-SQRT($G$61)*$C844)/SQRT(1-$G$61),TRUE),(1-(1-RAND())^(1/$G$57))^(1/$I$57),0)</f>
        <v>0</v>
      </c>
      <c r="HQ844" s="210">
        <f t="array" aca="1" ref="HQ844" ca="1">IF(RAND()&lt;=_xlfn.NORM.S.DIST((_xlfn.NORM.S.INV($G$54)-SQRT($G$61)*$C844)/SQRT(1-$G$61),TRUE),(1-(1-RAND())^(1/$G$57))^(1/$I$57),0)</f>
        <v>0</v>
      </c>
      <c r="HR844" s="210">
        <f t="array" aca="1" ref="HR844" ca="1">IF(RAND()&lt;=_xlfn.NORM.S.DIST((_xlfn.NORM.S.INV($G$54)-SQRT($G$61)*$C844)/SQRT(1-$G$61),TRUE),(1-(1-RAND())^(1/$G$57))^(1/$I$57),0)</f>
        <v>0</v>
      </c>
      <c r="HS844" s="210">
        <f t="array" aca="1" ref="HS844" ca="1">IF(RAND()&lt;=_xlfn.NORM.S.DIST((_xlfn.NORM.S.INV($G$54)-SQRT($G$61)*$C844)/SQRT(1-$G$61),TRUE),(1-(1-RAND())^(1/$G$57))^(1/$I$57),0)</f>
        <v>0</v>
      </c>
      <c r="HT844" s="210">
        <f t="array" aca="1" ref="HT844" ca="1">IF(RAND()&lt;=_xlfn.NORM.S.DIST((_xlfn.NORM.S.INV($G$54)-SQRT($G$61)*$C844)/SQRT(1-$G$61),TRUE),(1-(1-RAND())^(1/$G$57))^(1/$I$57),0)</f>
        <v>0</v>
      </c>
      <c r="HU844" s="210">
        <f t="array" aca="1" ref="HU844" ca="1">IF(RAND()&lt;=_xlfn.NORM.S.DIST((_xlfn.NORM.S.INV($G$54)-SQRT($G$61)*$C844)/SQRT(1-$G$61),TRUE),(1-(1-RAND())^(1/$G$57))^(1/$I$57),0)</f>
        <v>0</v>
      </c>
      <c r="HV844" s="210">
        <f t="array" aca="1" ref="HV844" ca="1">IF(RAND()&lt;=_xlfn.NORM.S.DIST((_xlfn.NORM.S.INV($G$54)-SQRT($G$61)*$C844)/SQRT(1-$G$61),TRUE),(1-(1-RAND())^(1/$G$57))^(1/$I$57),0)</f>
        <v>0</v>
      </c>
      <c r="HW844" s="210">
        <f t="array" aca="1" ref="HW844" ca="1">IF(RAND()&lt;=_xlfn.NORM.S.DIST((_xlfn.NORM.S.INV($G$54)-SQRT($G$61)*$C844)/SQRT(1-$G$61),TRUE),(1-(1-RAND())^(1/$G$57))^(1/$I$57),0)</f>
        <v>0.50978200857876799</v>
      </c>
      <c r="HX844" s="210">
        <f t="shared" ca="1" si="204"/>
        <v>2</v>
      </c>
      <c r="HY844" s="210">
        <f t="shared" ca="1" si="205"/>
        <v>0.5964157234905858</v>
      </c>
      <c r="HZ844" s="210">
        <f t="array" aca="1" ref="HZ844" ca="1">IF(RAND()&lt;=_xlfn.NORM.S.DIST((_xlfn.NORM.S.INV($H$54)-SQRT($H$61)*$C844)/SQRT(1-$H$61),TRUE),(1-(1-RAND())^(1/$G$57))^(1/$I$57),0)</f>
        <v>0</v>
      </c>
      <c r="IA844" s="210">
        <f t="array" aca="1" ref="IA844" ca="1">IF(RAND()&lt;=_xlfn.NORM.S.DIST((_xlfn.NORM.S.INV($H$54)-SQRT($H$61)*$C844)/SQRT(1-$H$61),TRUE),(1-(1-RAND())^(1/$G$57))^(1/$I$57),0)</f>
        <v>0</v>
      </c>
      <c r="IB844" s="210">
        <f t="array" aca="1" ref="IB844" ca="1">IF(RAND()&lt;=_xlfn.NORM.S.DIST((_xlfn.NORM.S.INV($H$54)-SQRT($H$61)*$C844)/SQRT(1-$H$61),TRUE),(1-(1-RAND())^(1/$G$57))^(1/$I$57),0)</f>
        <v>0</v>
      </c>
      <c r="IC844" s="210">
        <f t="array" aca="1" ref="IC844" ca="1">IF(RAND()&lt;=_xlfn.NORM.S.DIST((_xlfn.NORM.S.INV($H$54)-SQRT($H$61)*$C844)/SQRT(1-$H$61),TRUE),(1-(1-RAND())^(1/$G$57))^(1/$I$57),0)</f>
        <v>0</v>
      </c>
      <c r="ID844" s="210">
        <f t="array" aca="1" ref="ID844" ca="1">IF(RAND()&lt;=_xlfn.NORM.S.DIST((_xlfn.NORM.S.INV($H$54)-SQRT($H$61)*$C844)/SQRT(1-$H$61),TRUE),(1-(1-RAND())^(1/$G$57))^(1/$I$57),0)</f>
        <v>0</v>
      </c>
      <c r="IE844" s="210">
        <f t="array" aca="1" ref="IE844" ca="1">IF(RAND()&lt;=_xlfn.NORM.S.DIST((_xlfn.NORM.S.INV($H$54)-SQRT($H$61)*$C844)/SQRT(1-$H$61),TRUE),(1-(1-RAND())^(1/$G$57))^(1/$I$57),0)</f>
        <v>0</v>
      </c>
      <c r="IF844" s="210">
        <f t="array" aca="1" ref="IF844" ca="1">IF(RAND()&lt;=_xlfn.NORM.S.DIST((_xlfn.NORM.S.INV($H$54)-SQRT($H$61)*$C844)/SQRT(1-$H$61),TRUE),(1-(1-RAND())^(1/$G$57))^(1/$I$57),0)</f>
        <v>0</v>
      </c>
      <c r="IG844" s="210">
        <f t="array" aca="1" ref="IG844" ca="1">IF(RAND()&lt;=_xlfn.NORM.S.DIST((_xlfn.NORM.S.INV($H$54)-SQRT($H$61)*$C844)/SQRT(1-$H$61),TRUE),(1-(1-RAND())^(1/$G$57))^(1/$I$57),0)</f>
        <v>0</v>
      </c>
      <c r="IH844" s="210">
        <f t="array" aca="1" ref="IH844" ca="1">IF(RAND()&lt;=_xlfn.NORM.S.DIST((_xlfn.NORM.S.INV($H$54)-SQRT($H$61)*$C844)/SQRT(1-$H$61),TRUE),(1-(1-RAND())^(1/$G$57))^(1/$I$57),0)</f>
        <v>0</v>
      </c>
      <c r="II844" s="210">
        <f t="array" aca="1" ref="II844" ca="1">IF(RAND()&lt;=_xlfn.NORM.S.DIST((_xlfn.NORM.S.INV($H$54)-SQRT($H$61)*$C844)/SQRT(1-$H$61),TRUE),(1-(1-RAND())^(1/$G$57))^(1/$I$57),0)</f>
        <v>0</v>
      </c>
      <c r="IJ844" s="210">
        <f t="array" aca="1" ref="IJ844" ca="1">IF(RAND()&lt;=_xlfn.NORM.S.DIST((_xlfn.NORM.S.INV($H$54)-SQRT($H$61)*$C844)/SQRT(1-$H$61),TRUE),(1-(1-RAND())^(1/$G$57))^(1/$I$57),0)</f>
        <v>0</v>
      </c>
      <c r="IK844" s="210">
        <f t="array" aca="1" ref="IK844" ca="1">IF(RAND()&lt;=_xlfn.NORM.S.DIST((_xlfn.NORM.S.INV($H$54)-SQRT($H$61)*$C844)/SQRT(1-$H$61),TRUE),(1-(1-RAND())^(1/$G$57))^(1/$I$57),0)</f>
        <v>0</v>
      </c>
      <c r="IL844" s="210">
        <f t="array" aca="1" ref="IL844" ca="1">IF(RAND()&lt;=_xlfn.NORM.S.DIST((_xlfn.NORM.S.INV($H$54)-SQRT($H$61)*$C844)/SQRT(1-$H$61),TRUE),(1-(1-RAND())^(1/$G$57))^(1/$I$57),0)</f>
        <v>0.5162058752708355</v>
      </c>
      <c r="IM844" s="210">
        <f t="array" aca="1" ref="IM844" ca="1">IF(RAND()&lt;=_xlfn.NORM.S.DIST((_xlfn.NORM.S.INV($H$54)-SQRT($H$61)*$C844)/SQRT(1-$H$61),TRUE),(1-(1-RAND())^(1/$G$57))^(1/$I$57),0)</f>
        <v>0</v>
      </c>
      <c r="IN844" s="210">
        <f t="array" aca="1" ref="IN844" ca="1">IF(RAND()&lt;=_xlfn.NORM.S.DIST((_xlfn.NORM.S.INV($H$54)-SQRT($H$61)*$C844)/SQRT(1-$H$61),TRUE),(1-(1-RAND())^(1/$G$57))^(1/$I$57),0)</f>
        <v>0</v>
      </c>
      <c r="IO844" s="210">
        <f t="array" aca="1" ref="IO844" ca="1">IF(RAND()&lt;=_xlfn.NORM.S.DIST((_xlfn.NORM.S.INV($H$54)-SQRT($H$61)*$C844)/SQRT(1-$H$61),TRUE),(1-(1-RAND())^(1/$G$57))^(1/$I$57),0)</f>
        <v>0</v>
      </c>
      <c r="IP844" s="210">
        <f t="array" aca="1" ref="IP844" ca="1">IF(RAND()&lt;=_xlfn.NORM.S.DIST((_xlfn.NORM.S.INV($H$54)-SQRT($H$61)*$C844)/SQRT(1-$H$61),TRUE),(1-(1-RAND())^(1/$G$57))^(1/$I$57),0)</f>
        <v>0</v>
      </c>
      <c r="IQ844" s="210">
        <f t="array" aca="1" ref="IQ844" ca="1">IF(RAND()&lt;=_xlfn.NORM.S.DIST((_xlfn.NORM.S.INV($H$54)-SQRT($H$61)*$C844)/SQRT(1-$H$61),TRUE),(1-(1-RAND())^(1/$G$57))^(1/$I$57),0)</f>
        <v>0</v>
      </c>
      <c r="IR844" s="210">
        <f t="array" aca="1" ref="IR844" ca="1">IF(RAND()&lt;=_xlfn.NORM.S.DIST((_xlfn.NORM.S.INV($H$54)-SQRT($H$61)*$C844)/SQRT(1-$H$61),TRUE),(1-(1-RAND())^(1/$G$57))^(1/$I$57),0)</f>
        <v>0</v>
      </c>
      <c r="IS844" s="210">
        <f t="array" aca="1" ref="IS844" ca="1">IF(RAND()&lt;=_xlfn.NORM.S.DIST((_xlfn.NORM.S.INV($H$54)-SQRT($H$61)*$C844)/SQRT(1-$H$61),TRUE),(1-(1-RAND())^(1/$G$57))^(1/$I$57),0)</f>
        <v>0</v>
      </c>
      <c r="IT844" s="210">
        <f t="array" aca="1" ref="IT844" ca="1">IF(RAND()&lt;=_xlfn.NORM.S.DIST((_xlfn.NORM.S.INV($H$54)-SQRT($H$61)*$C844)/SQRT(1-$H$61),TRUE),(1-(1-RAND())^(1/$G$57))^(1/$I$57),0)</f>
        <v>0</v>
      </c>
      <c r="IU844" s="210">
        <f t="array" aca="1" ref="IU844" ca="1">IF(RAND()&lt;=_xlfn.NORM.S.DIST((_xlfn.NORM.S.INV($H$54)-SQRT($H$61)*$C844)/SQRT(1-$H$61),TRUE),(1-(1-RAND())^(1/$G$57))^(1/$I$57),0)</f>
        <v>0</v>
      </c>
      <c r="IV844" s="210">
        <f t="array" aca="1" ref="IV844" ca="1">IF(RAND()&lt;=_xlfn.NORM.S.DIST((_xlfn.NORM.S.INV($H$54)-SQRT($H$61)*$C844)/SQRT(1-$H$61),TRUE),(1-(1-RAND())^(1/$G$57))^(1/$I$57),0)</f>
        <v>0</v>
      </c>
      <c r="IW844" s="210">
        <f t="array" aca="1" ref="IW844" ca="1">IF(RAND()&lt;=_xlfn.NORM.S.DIST((_xlfn.NORM.S.INV($H$54)-SQRT($H$61)*$C844)/SQRT(1-$H$61),TRUE),(1-(1-RAND())^(1/$G$57))^(1/$I$57),0)</f>
        <v>0</v>
      </c>
      <c r="IX844" s="210">
        <f t="array" aca="1" ref="IX844" ca="1">IF(RAND()&lt;=_xlfn.NORM.S.DIST((_xlfn.NORM.S.INV($H$54)-SQRT($H$61)*$C844)/SQRT(1-$H$61),TRUE),(1-(1-RAND())^(1/$G$57))^(1/$I$57),0)</f>
        <v>0</v>
      </c>
      <c r="IY844" s="210">
        <f t="array" aca="1" ref="IY844" ca="1">IF(RAND()&lt;=_xlfn.NORM.S.DIST((_xlfn.NORM.S.INV($H$54)-SQRT($H$61)*$C844)/SQRT(1-$H$61),TRUE),(1-(1-RAND())^(1/$G$57))^(1/$I$57),0)</f>
        <v>0</v>
      </c>
      <c r="IZ844" s="210">
        <f t="array" aca="1" ref="IZ844" ca="1">IF(RAND()&lt;=_xlfn.NORM.S.DIST((_xlfn.NORM.S.INV($H$54)-SQRT($H$61)*$C844)/SQRT(1-$H$61),TRUE),(1-(1-RAND())^(1/$G$57))^(1/$I$57),0)</f>
        <v>0</v>
      </c>
      <c r="JA844" s="210">
        <f t="array" aca="1" ref="JA844" ca="1">IF(RAND()&lt;=_xlfn.NORM.S.DIST((_xlfn.NORM.S.INV($H$54)-SQRT($H$61)*$C844)/SQRT(1-$H$61),TRUE),(1-(1-RAND())^(1/$G$57))^(1/$I$57),0)</f>
        <v>0.27152156936120025</v>
      </c>
      <c r="JB844" s="210">
        <f t="array" aca="1" ref="JB844" ca="1">IF(RAND()&lt;=_xlfn.NORM.S.DIST((_xlfn.NORM.S.INV($H$54)-SQRT($H$61)*$C844)/SQRT(1-$H$61),TRUE),(1-(1-RAND())^(1/$G$57))^(1/$I$57),0)</f>
        <v>0</v>
      </c>
      <c r="JC844" s="210">
        <f t="array" aca="1" ref="JC844" ca="1">IF(RAND()&lt;=_xlfn.NORM.S.DIST((_xlfn.NORM.S.INV($H$54)-SQRT($H$61)*$C844)/SQRT(1-$H$61),TRUE),(1-(1-RAND())^(1/$G$57))^(1/$I$57),0)</f>
        <v>0</v>
      </c>
      <c r="JD844" s="210">
        <f t="array" aca="1" ref="JD844" ca="1">IF(RAND()&lt;=_xlfn.NORM.S.DIST((_xlfn.NORM.S.INV($H$54)-SQRT($H$61)*$C844)/SQRT(1-$H$61),TRUE),(1-(1-RAND())^(1/$G$57))^(1/$I$57),0)</f>
        <v>0</v>
      </c>
      <c r="JE844" s="210">
        <f t="array" aca="1" ref="JE844" ca="1">IF(RAND()&lt;=_xlfn.NORM.S.DIST((_xlfn.NORM.S.INV($H$54)-SQRT($H$61)*$C844)/SQRT(1-$H$61),TRUE),(1-(1-RAND())^(1/$G$57))^(1/$I$57),0)</f>
        <v>0.50032139919274521</v>
      </c>
      <c r="JF844" s="210">
        <f t="array" aca="1" ref="JF844" ca="1">IF(RAND()&lt;=_xlfn.NORM.S.DIST((_xlfn.NORM.S.INV($H$54)-SQRT($H$61)*$C844)/SQRT(1-$H$61),TRUE),(1-(1-RAND())^(1/$G$57))^(1/$I$57),0)</f>
        <v>0</v>
      </c>
      <c r="JG844" s="210">
        <f t="array" aca="1" ref="JG844" ca="1">IF(RAND()&lt;=_xlfn.NORM.S.DIST((_xlfn.NORM.S.INV($H$54)-SQRT($H$61)*$C844)/SQRT(1-$H$61),TRUE),(1-(1-RAND())^(1/$G$57))^(1/$I$57),0)</f>
        <v>0</v>
      </c>
      <c r="JH844" s="210">
        <f t="array" aca="1" ref="JH844" ca="1">IF(RAND()&lt;=_xlfn.NORM.S.DIST((_xlfn.NORM.S.INV($H$54)-SQRT($H$61)*$C844)/SQRT(1-$H$61),TRUE),(1-(1-RAND())^(1/$G$57))^(1/$I$57),0)</f>
        <v>0</v>
      </c>
      <c r="JI844" s="210">
        <f t="array" aca="1" ref="JI844" ca="1">IF(RAND()&lt;=_xlfn.NORM.S.DIST((_xlfn.NORM.S.INV($H$54)-SQRT($H$61)*$C844)/SQRT(1-$H$61),TRUE),(1-(1-RAND())^(1/$G$57))^(1/$I$57),0)</f>
        <v>0</v>
      </c>
      <c r="JJ844" s="210">
        <f t="array" aca="1" ref="JJ844" ca="1">IF(RAND()&lt;=_xlfn.NORM.S.DIST((_xlfn.NORM.S.INV($H$54)-SQRT($H$61)*$C844)/SQRT(1-$H$61),TRUE),(1-(1-RAND())^(1/$G$57))^(1/$I$57),0)</f>
        <v>0.78029660789177091</v>
      </c>
      <c r="JK844" s="210">
        <f t="array" aca="1" ref="JK844" ca="1">IF(RAND()&lt;=_xlfn.NORM.S.DIST((_xlfn.NORM.S.INV($H$54)-SQRT($H$61)*$C844)/SQRT(1-$H$61),TRUE),(1-(1-RAND())^(1/$G$57))^(1/$I$57),0)</f>
        <v>0</v>
      </c>
      <c r="JL844" s="210">
        <f t="array" aca="1" ref="JL844" ca="1">IF(RAND()&lt;=_xlfn.NORM.S.DIST((_xlfn.NORM.S.INV($H$54)-SQRT($H$61)*$C844)/SQRT(1-$H$61),TRUE),(1-(1-RAND())^(1/$G$57))^(1/$I$57),0)</f>
        <v>0</v>
      </c>
      <c r="JM844" s="210">
        <f t="array" aca="1" ref="JM844" ca="1">IF(RAND()&lt;=_xlfn.NORM.S.DIST((_xlfn.NORM.S.INV($H$54)-SQRT($H$61)*$C844)/SQRT(1-$H$61),TRUE),(1-(1-RAND())^(1/$G$57))^(1/$I$57),0)</f>
        <v>0</v>
      </c>
      <c r="JN844" s="210">
        <f t="shared" ca="1" si="206"/>
        <v>4</v>
      </c>
      <c r="JO844" s="210">
        <f t="shared" ca="1" si="207"/>
        <v>2.068345451716552</v>
      </c>
      <c r="JP844" s="210">
        <f t="array" aca="1" ref="JP844" ca="1">IF(RAND()&lt;=_xlfn.NORM.S.DIST((_xlfn.NORM.S.INV($I$54)-SQRT($I$61)*$C844)/SQRT(1-$I$61),TRUE),(1-(1-RAND())^(1/$G$57))^(1/$I$57),0)</f>
        <v>0</v>
      </c>
      <c r="JQ844" s="210">
        <f t="array" aca="1" ref="JQ844" ca="1">IF(RAND()&lt;=_xlfn.NORM.S.DIST((_xlfn.NORM.S.INV($I$54)-SQRT($I$61)*$C844)/SQRT(1-$I$61),TRUE),(1-(1-RAND())^(1/$G$57))^(1/$I$57),0)</f>
        <v>0</v>
      </c>
      <c r="JR844" s="210">
        <f t="array" aca="1" ref="JR844" ca="1">IF(RAND()&lt;=_xlfn.NORM.S.DIST((_xlfn.NORM.S.INV($I$54)-SQRT($I$61)*$C844)/SQRT(1-$I$61),TRUE),(1-(1-RAND())^(1/$G$57))^(1/$I$57),0)</f>
        <v>0</v>
      </c>
      <c r="JS844" s="210">
        <f t="array" aca="1" ref="JS844" ca="1">IF(RAND()&lt;=_xlfn.NORM.S.DIST((_xlfn.NORM.S.INV($I$54)-SQRT($I$61)*$C844)/SQRT(1-$I$61),TRUE),(1-(1-RAND())^(1/$G$57))^(1/$I$57),0)</f>
        <v>0</v>
      </c>
      <c r="JT844" s="210">
        <f t="array" aca="1" ref="JT844" ca="1">IF(RAND()&lt;=_xlfn.NORM.S.DIST((_xlfn.NORM.S.INV($I$54)-SQRT($I$61)*$C844)/SQRT(1-$I$61),TRUE),(1-(1-RAND())^(1/$G$57))^(1/$I$57),0)</f>
        <v>0</v>
      </c>
      <c r="JU844" s="210">
        <f t="array" aca="1" ref="JU844" ca="1">IF(RAND()&lt;=_xlfn.NORM.S.DIST((_xlfn.NORM.S.INV($I$54)-SQRT($I$61)*$C844)/SQRT(1-$I$61),TRUE),(1-(1-RAND())^(1/$G$57))^(1/$I$57),0)</f>
        <v>0</v>
      </c>
      <c r="JV844" s="210">
        <f t="array" aca="1" ref="JV844" ca="1">IF(RAND()&lt;=_xlfn.NORM.S.DIST((_xlfn.NORM.S.INV($I$54)-SQRT($I$61)*$C844)/SQRT(1-$I$61),TRUE),(1-(1-RAND())^(1/$G$57))^(1/$I$57),0)</f>
        <v>0</v>
      </c>
      <c r="JW844" s="210">
        <f t="array" aca="1" ref="JW844" ca="1">IF(RAND()&lt;=_xlfn.NORM.S.DIST((_xlfn.NORM.S.INV($I$54)-SQRT($I$61)*$C844)/SQRT(1-$I$61),TRUE),(1-(1-RAND())^(1/$G$57))^(1/$I$57),0)</f>
        <v>0</v>
      </c>
      <c r="JX844" s="210">
        <f t="array" aca="1" ref="JX844" ca="1">IF(RAND()&lt;=_xlfn.NORM.S.DIST((_xlfn.NORM.S.INV($I$54)-SQRT($I$61)*$C844)/SQRT(1-$I$61),TRUE),(1-(1-RAND())^(1/$G$57))^(1/$I$57),0)</f>
        <v>0</v>
      </c>
      <c r="JY844" s="210">
        <f t="array" aca="1" ref="JY844" ca="1">IF(RAND()&lt;=_xlfn.NORM.S.DIST((_xlfn.NORM.S.INV($I$54)-SQRT($I$61)*$C844)/SQRT(1-$I$61),TRUE),(1-(1-RAND())^(1/$G$57))^(1/$I$57),0)</f>
        <v>0</v>
      </c>
      <c r="JZ844" s="210">
        <f t="array" aca="1" ref="JZ844" ca="1">IF(RAND()&lt;=_xlfn.NORM.S.DIST((_xlfn.NORM.S.INV($I$54)-SQRT($I$61)*$C844)/SQRT(1-$I$61),TRUE),(1-(1-RAND())^(1/$G$57))^(1/$I$57),0)</f>
        <v>0</v>
      </c>
      <c r="KA844" s="210">
        <f t="array" aca="1" ref="KA844" ca="1">IF(RAND()&lt;=_xlfn.NORM.S.DIST((_xlfn.NORM.S.INV($I$54)-SQRT($I$61)*$C844)/SQRT(1-$I$61),TRUE),(1-(1-RAND())^(1/$G$57))^(1/$I$57),0)</f>
        <v>0.48924202333916739</v>
      </c>
      <c r="KB844" s="210">
        <f t="array" aca="1" ref="KB844" ca="1">IF(RAND()&lt;=_xlfn.NORM.S.DIST((_xlfn.NORM.S.INV($I$54)-SQRT($I$61)*$C844)/SQRT(1-$I$61),TRUE),(1-(1-RAND())^(1/$G$57))^(1/$I$57),0)</f>
        <v>0</v>
      </c>
      <c r="KC844" s="210">
        <f t="array" aca="1" ref="KC844" ca="1">IF(RAND()&lt;=_xlfn.NORM.S.DIST((_xlfn.NORM.S.INV($I$54)-SQRT($I$61)*$C844)/SQRT(1-$I$61),TRUE),(1-(1-RAND())^(1/$G$57))^(1/$I$57),0)</f>
        <v>0</v>
      </c>
      <c r="KD844" s="210">
        <f t="array" aca="1" ref="KD844" ca="1">IF(RAND()&lt;=_xlfn.NORM.S.DIST((_xlfn.NORM.S.INV($I$54)-SQRT($I$61)*$C844)/SQRT(1-$I$61),TRUE),(1-(1-RAND())^(1/$G$57))^(1/$I$57),0)</f>
        <v>0</v>
      </c>
      <c r="KE844" s="210">
        <f t="array" aca="1" ref="KE844" ca="1">IF(RAND()&lt;=_xlfn.NORM.S.DIST((_xlfn.NORM.S.INV($I$54)-SQRT($I$61)*$C844)/SQRT(1-$I$61),TRUE),(1-(1-RAND())^(1/$G$57))^(1/$I$57),0)</f>
        <v>0</v>
      </c>
      <c r="KF844" s="210">
        <f t="array" aca="1" ref="KF844" ca="1">IF(RAND()&lt;=_xlfn.NORM.S.DIST((_xlfn.NORM.S.INV($I$54)-SQRT($I$61)*$C844)/SQRT(1-$I$61),TRUE),(1-(1-RAND())^(1/$G$57))^(1/$I$57),0)</f>
        <v>0</v>
      </c>
      <c r="KG844" s="210">
        <f t="array" aca="1" ref="KG844" ca="1">IF(RAND()&lt;=_xlfn.NORM.S.DIST((_xlfn.NORM.S.INV($I$54)-SQRT($I$61)*$C844)/SQRT(1-$I$61),TRUE),(1-(1-RAND())^(1/$G$57))^(1/$I$57),0)</f>
        <v>0</v>
      </c>
      <c r="KH844" s="210">
        <f t="array" aca="1" ref="KH844" ca="1">IF(RAND()&lt;=_xlfn.NORM.S.DIST((_xlfn.NORM.S.INV($I$54)-SQRT($I$61)*$C844)/SQRT(1-$I$61),TRUE),(1-(1-RAND())^(1/$G$57))^(1/$I$57),0)</f>
        <v>0</v>
      </c>
      <c r="KI844" s="210">
        <f t="array" aca="1" ref="KI844" ca="1">IF(RAND()&lt;=_xlfn.NORM.S.DIST((_xlfn.NORM.S.INV($I$54)-SQRT($I$61)*$C844)/SQRT(1-$I$61),TRUE),(1-(1-RAND())^(1/$G$57))^(1/$I$57),0)</f>
        <v>0</v>
      </c>
      <c r="KJ844" s="210">
        <f t="array" aca="1" ref="KJ844" ca="1">IF(RAND()&lt;=_xlfn.NORM.S.DIST((_xlfn.NORM.S.INV($I$54)-SQRT($I$61)*$C844)/SQRT(1-$I$61),TRUE),(1-(1-RAND())^(1/$G$57))^(1/$I$57),0)</f>
        <v>0.996482982656543</v>
      </c>
      <c r="KK844" s="210">
        <f t="array" aca="1" ref="KK844" ca="1">IF(RAND()&lt;=_xlfn.NORM.S.DIST((_xlfn.NORM.S.INV($I$54)-SQRT($I$61)*$C844)/SQRT(1-$I$61),TRUE),(1-(1-RAND())^(1/$G$57))^(1/$I$57),0)</f>
        <v>0</v>
      </c>
      <c r="KL844" s="210">
        <f t="array" aca="1" ref="KL844" ca="1">IF(RAND()&lt;=_xlfn.NORM.S.DIST((_xlfn.NORM.S.INV($I$54)-SQRT($I$61)*$C844)/SQRT(1-$I$61),TRUE),(1-(1-RAND())^(1/$G$57))^(1/$I$57),0)</f>
        <v>0</v>
      </c>
      <c r="KM844" s="210">
        <f t="array" aca="1" ref="KM844" ca="1">IF(RAND()&lt;=_xlfn.NORM.S.DIST((_xlfn.NORM.S.INV($I$54)-SQRT($I$61)*$C844)/SQRT(1-$I$61),TRUE),(1-(1-RAND())^(1/$G$57))^(1/$I$57),0)</f>
        <v>0</v>
      </c>
      <c r="KN844" s="210">
        <f t="array" aca="1" ref="KN844" ca="1">IF(RAND()&lt;=_xlfn.NORM.S.DIST((_xlfn.NORM.S.INV($I$54)-SQRT($I$61)*$C844)/SQRT(1-$I$61),TRUE),(1-(1-RAND())^(1/$G$57))^(1/$I$57),0)</f>
        <v>0</v>
      </c>
      <c r="KO844" s="210">
        <f t="array" aca="1" ref="KO844" ca="1">IF(RAND()&lt;=_xlfn.NORM.S.DIST((_xlfn.NORM.S.INV($I$54)-SQRT($I$61)*$C844)/SQRT(1-$I$61),TRUE),(1-(1-RAND())^(1/$G$57))^(1/$I$57),0)</f>
        <v>0</v>
      </c>
      <c r="KP844" s="210">
        <f t="array" aca="1" ref="KP844" ca="1">IF(RAND()&lt;=_xlfn.NORM.S.DIST((_xlfn.NORM.S.INV($I$54)-SQRT($I$61)*$C844)/SQRT(1-$I$61),TRUE),(1-(1-RAND())^(1/$G$57))^(1/$I$57),0)</f>
        <v>0</v>
      </c>
      <c r="KQ844" s="210">
        <f t="array" aca="1" ref="KQ844" ca="1">IF(RAND()&lt;=_xlfn.NORM.S.DIST((_xlfn.NORM.S.INV($I$54)-SQRT($I$61)*$C844)/SQRT(1-$I$61),TRUE),(1-(1-RAND())^(1/$G$57))^(1/$I$57),0)</f>
        <v>0</v>
      </c>
      <c r="KR844" s="210">
        <f t="array" aca="1" ref="KR844" ca="1">IF(RAND()&lt;=_xlfn.NORM.S.DIST((_xlfn.NORM.S.INV($I$54)-SQRT($I$61)*$C844)/SQRT(1-$I$61),TRUE),(1-(1-RAND())^(1/$G$57))^(1/$I$57),0)</f>
        <v>0</v>
      </c>
      <c r="KS844" s="210">
        <f t="array" aca="1" ref="KS844" ca="1">IF(RAND()&lt;=_xlfn.NORM.S.DIST((_xlfn.NORM.S.INV($I$54)-SQRT($I$61)*$C844)/SQRT(1-$I$61),TRUE),(1-(1-RAND())^(1/$G$57))^(1/$I$57),0)</f>
        <v>0</v>
      </c>
      <c r="KT844" s="210">
        <f t="shared" ca="1" si="208"/>
        <v>2</v>
      </c>
      <c r="KU844" s="210">
        <f t="shared" ca="1" si="209"/>
        <v>1.4857250059957103</v>
      </c>
      <c r="KV844" s="210">
        <f t="array" aca="1" ref="KV844" ca="1">IF(RAND()&lt;=_xlfn.NORM.S.DIST((_xlfn.NORM.S.INV($J$54)-SQRT($J$61)*$C844)/SQRT(1-$J$61),TRUE),(1-(1-RAND())^(1/$G$57))^(1/$I$57),0)</f>
        <v>0.1074580666733637</v>
      </c>
      <c r="KW844" s="210">
        <f t="array" aca="1" ref="KW844" ca="1">IF(RAND()&lt;=_xlfn.NORM.S.DIST((_xlfn.NORM.S.INV($J$54)-SQRT($J$61)*$C844)/SQRT(1-$J$61),TRUE),(1-(1-RAND())^(1/$G$57))^(1/$I$57),0)</f>
        <v>1.1004129882162157E-3</v>
      </c>
      <c r="KX844" s="210">
        <f t="array" aca="1" ref="KX844" ca="1">IF(RAND()&lt;=_xlfn.NORM.S.DIST((_xlfn.NORM.S.INV($J$54)-SQRT($J$61)*$C844)/SQRT(1-$J$61),TRUE),(1-(1-RAND())^(1/$G$57))^(1/$I$57),0)</f>
        <v>0</v>
      </c>
      <c r="KY844" s="210">
        <f t="array" aca="1" ref="KY844" ca="1">IF(RAND()&lt;=_xlfn.NORM.S.DIST((_xlfn.NORM.S.INV($J$54)-SQRT($J$61)*$C844)/SQRT(1-$J$61),TRUE),(1-(1-RAND())^(1/$G$57))^(1/$I$57),0)</f>
        <v>0</v>
      </c>
      <c r="KZ844" s="210">
        <f t="array" aca="1" ref="KZ844" ca="1">IF(RAND()&lt;=_xlfn.NORM.S.DIST((_xlfn.NORM.S.INV($J$54)-SQRT($J$61)*$C844)/SQRT(1-$J$61),TRUE),(1-(1-RAND())^(1/$G$57))^(1/$I$57),0)</f>
        <v>6.0632377164962746E-2</v>
      </c>
      <c r="LA844" s="210">
        <f t="array" aca="1" ref="LA844" ca="1">IF(RAND()&lt;=_xlfn.NORM.S.DIST((_xlfn.NORM.S.INV($J$54)-SQRT($J$61)*$C844)/SQRT(1-$J$61),TRUE),(1-(1-RAND())^(1/$G$57))^(1/$I$57),0)</f>
        <v>0</v>
      </c>
      <c r="LB844" s="210">
        <f t="array" aca="1" ref="LB844" ca="1">IF(RAND()&lt;=_xlfn.NORM.S.DIST((_xlfn.NORM.S.INV($J$54)-SQRT($J$61)*$C844)/SQRT(1-$J$61),TRUE),(1-(1-RAND())^(1/$G$57))^(1/$I$57),0)</f>
        <v>0</v>
      </c>
      <c r="LC844" s="210">
        <f t="array" aca="1" ref="LC844" ca="1">IF(RAND()&lt;=_xlfn.NORM.S.DIST((_xlfn.NORM.S.INV($J$54)-SQRT($J$61)*$C844)/SQRT(1-$J$61),TRUE),(1-(1-RAND())^(1/$G$57))^(1/$I$57),0)</f>
        <v>0.93302021032158511</v>
      </c>
      <c r="LD844" s="210">
        <f t="array" aca="1" ref="LD844" ca="1">IF(RAND()&lt;=_xlfn.NORM.S.DIST((_xlfn.NORM.S.INV($J$54)-SQRT($J$61)*$C844)/SQRT(1-$J$61),TRUE),(1-(1-RAND())^(1/$G$57))^(1/$I$57),0)</f>
        <v>0</v>
      </c>
      <c r="LE844" s="210">
        <f t="array" aca="1" ref="LE844" ca="1">IF(RAND()&lt;=_xlfn.NORM.S.DIST((_xlfn.NORM.S.INV($J$54)-SQRT($J$61)*$C844)/SQRT(1-$J$61),TRUE),(1-(1-RAND())^(1/$G$57))^(1/$I$57),0)</f>
        <v>0</v>
      </c>
      <c r="LF844" s="210">
        <f t="shared" ca="1" si="210"/>
        <v>4</v>
      </c>
      <c r="LG844" s="210">
        <f t="shared" ca="1" si="211"/>
        <v>1.1022110671481278</v>
      </c>
      <c r="LH844" s="210">
        <f t="shared" ca="1" si="212"/>
        <v>14</v>
      </c>
      <c r="LI844" s="210">
        <f t="shared" ca="1" si="212"/>
        <v>6.1592098935402619</v>
      </c>
    </row>
    <row r="845" spans="2:321" x14ac:dyDescent="0.3">
      <c r="B845"/>
      <c r="C845" s="210">
        <f t="shared" ca="1" si="199"/>
        <v>-1.0204291226064239</v>
      </c>
      <c r="D845" s="210">
        <f t="array" aca="1" ref="D845" ca="1">IF(RAND()&lt;=_xlfn.NORM.S.DIST((_xlfn.NORM.S.INV($C$54)-SQRT($C$61)*$C845)/SQRT(1-$C$61),TRUE),(1-(1-RAND())^(1/$G$57))^(1/$I$57),0)</f>
        <v>0</v>
      </c>
      <c r="E845" s="210">
        <f t="array" aca="1" ref="E845" ca="1">IF(RAND()&lt;=_xlfn.NORM.S.DIST((_xlfn.NORM.S.INV($C$54)-SQRT($C$61)*$C845)/SQRT(1-$C$61),TRUE),(1-(1-RAND())^(1/$G$57))^(1/$I$57),0)</f>
        <v>0</v>
      </c>
      <c r="F845" s="210">
        <f t="array" aca="1" ref="F845" ca="1">IF(RAND()&lt;=_xlfn.NORM.S.DIST((_xlfn.NORM.S.INV($C$54)-SQRT($C$61)*$C845)/SQRT(1-$C$61),TRUE),(1-(1-RAND())^(1/$G$57))^(1/$I$57),0)</f>
        <v>0</v>
      </c>
      <c r="G845" s="210">
        <f t="array" aca="1" ref="G845" ca="1">IF(RAND()&lt;=_xlfn.NORM.S.DIST((_xlfn.NORM.S.INV($C$54)-SQRT($C$61)*$C845)/SQRT(1-$C$61),TRUE),(1-(1-RAND())^(1/$G$57))^(1/$I$57),0)</f>
        <v>0</v>
      </c>
      <c r="H845" s="210">
        <f t="array" aca="1" ref="H845" ca="1">IF(RAND()&lt;=_xlfn.NORM.S.DIST((_xlfn.NORM.S.INV($C$54)-SQRT($C$61)*$C845)/SQRT(1-$C$61),TRUE),(1-(1-RAND())^(1/$G$57))^(1/$I$57),0)</f>
        <v>0</v>
      </c>
      <c r="I845" s="210">
        <f t="array" aca="1" ref="I845" ca="1">IF(RAND()&lt;=_xlfn.NORM.S.DIST((_xlfn.NORM.S.INV($C$54)-SQRT($C$61)*$C845)/SQRT(1-$C$61),TRUE),(1-(1-RAND())^(1/$G$57))^(1/$I$57),0)</f>
        <v>0</v>
      </c>
      <c r="J845" s="210">
        <f t="array" aca="1" ref="J845" ca="1">IF(RAND()&lt;=_xlfn.NORM.S.DIST((_xlfn.NORM.S.INV($C$54)-SQRT($C$61)*$C845)/SQRT(1-$C$61),TRUE),(1-(1-RAND())^(1/$G$57))^(1/$I$57),0)</f>
        <v>0</v>
      </c>
      <c r="K845" s="210">
        <f t="array" aca="1" ref="K845" ca="1">IF(RAND()&lt;=_xlfn.NORM.S.DIST((_xlfn.NORM.S.INV($C$54)-SQRT($C$61)*$C845)/SQRT(1-$C$61),TRUE),(1-(1-RAND())^(1/$G$57))^(1/$I$57),0)</f>
        <v>0</v>
      </c>
      <c r="L845" s="210">
        <f t="array" aca="1" ref="L845" ca="1">IF(RAND()&lt;=_xlfn.NORM.S.DIST((_xlfn.NORM.S.INV($C$54)-SQRT($C$61)*$C845)/SQRT(1-$C$61),TRUE),(1-(1-RAND())^(1/$G$57))^(1/$I$57),0)</f>
        <v>0</v>
      </c>
      <c r="M845" s="210">
        <f t="array" aca="1" ref="M845" ca="1">IF(RAND()&lt;=_xlfn.NORM.S.DIST((_xlfn.NORM.S.INV($C$54)-SQRT($C$61)*$C845)/SQRT(1-$C$61),TRUE),(1-(1-RAND())^(1/$G$57))^(1/$I$57),0)</f>
        <v>0</v>
      </c>
      <c r="N845" s="210">
        <f t="shared" ca="1" si="213"/>
        <v>0</v>
      </c>
      <c r="O845" s="210">
        <f t="shared" ca="1" si="200"/>
        <v>0</v>
      </c>
      <c r="P845" s="210">
        <f t="array" aca="1" ref="P845" ca="1">IF(RAND()&lt;=_xlfn.NORM.S.DIST((_xlfn.NORM.S.INV($D$54)-SQRT($D$61)*$C845)/SQRT(1-$D$61),TRUE),(1-(1-RAND())^(1/$G$57))^(1/$I$57),0)</f>
        <v>0</v>
      </c>
      <c r="Q845" s="210">
        <f t="array" aca="1" ref="Q845" ca="1">IF(RAND()&lt;=_xlfn.NORM.S.DIST((_xlfn.NORM.S.INV($D$54)-SQRT($D$61)*$C845)/SQRT(1-$D$61),TRUE),(1-(1-RAND())^(1/$G$57))^(1/$I$57),0)</f>
        <v>0</v>
      </c>
      <c r="R845" s="210">
        <f t="array" aca="1" ref="R845" ca="1">IF(RAND()&lt;=_xlfn.NORM.S.DIST((_xlfn.NORM.S.INV($D$54)-SQRT($D$61)*$C845)/SQRT(1-$D$61),TRUE),(1-(1-RAND())^(1/$G$57))^(1/$I$57),0)</f>
        <v>0</v>
      </c>
      <c r="S845" s="210">
        <f t="array" aca="1" ref="S845" ca="1">IF(RAND()&lt;=_xlfn.NORM.S.DIST((_xlfn.NORM.S.INV($D$54)-SQRT($D$61)*$C845)/SQRT(1-$D$61),TRUE),(1-(1-RAND())^(1/$G$57))^(1/$I$57),0)</f>
        <v>0.76264402233839246</v>
      </c>
      <c r="T845" s="210">
        <f t="array" aca="1" ref="T845" ca="1">IF(RAND()&lt;=_xlfn.NORM.S.DIST((_xlfn.NORM.S.INV($D$54)-SQRT($D$61)*$C845)/SQRT(1-$D$61),TRUE),(1-(1-RAND())^(1/$G$57))^(1/$I$57),0)</f>
        <v>0</v>
      </c>
      <c r="U845" s="210">
        <f t="array" aca="1" ref="U845" ca="1">IF(RAND()&lt;=_xlfn.NORM.S.DIST((_xlfn.NORM.S.INV($D$54)-SQRT($D$61)*$C845)/SQRT(1-$D$61),TRUE),(1-(1-RAND())^(1/$G$57))^(1/$I$57),0)</f>
        <v>0</v>
      </c>
      <c r="V845" s="210">
        <f t="array" aca="1" ref="V845" ca="1">IF(RAND()&lt;=_xlfn.NORM.S.DIST((_xlfn.NORM.S.INV($D$54)-SQRT($D$61)*$C845)/SQRT(1-$D$61),TRUE),(1-(1-RAND())^(1/$G$57))^(1/$I$57),0)</f>
        <v>0</v>
      </c>
      <c r="W845" s="210">
        <f t="array" aca="1" ref="W845" ca="1">IF(RAND()&lt;=_xlfn.NORM.S.DIST((_xlfn.NORM.S.INV($D$54)-SQRT($D$61)*$C845)/SQRT(1-$D$61),TRUE),(1-(1-RAND())^(1/$G$57))^(1/$I$57),0)</f>
        <v>0</v>
      </c>
      <c r="X845" s="210">
        <f t="array" aca="1" ref="X845" ca="1">IF(RAND()&lt;=_xlfn.NORM.S.DIST((_xlfn.NORM.S.INV($D$54)-SQRT($D$61)*$C845)/SQRT(1-$D$61),TRUE),(1-(1-RAND())^(1/$G$57))^(1/$I$57),0)</f>
        <v>0</v>
      </c>
      <c r="Y845" s="210">
        <f t="array" aca="1" ref="Y845" ca="1">IF(RAND()&lt;=_xlfn.NORM.S.DIST((_xlfn.NORM.S.INV($D$54)-SQRT($D$61)*$C845)/SQRT(1-$D$61),TRUE),(1-(1-RAND())^(1/$G$57))^(1/$I$57),0)</f>
        <v>0</v>
      </c>
      <c r="Z845" s="210">
        <f t="array" aca="1" ref="Z845" ca="1">IF(RAND()&lt;=_xlfn.NORM.S.DIST((_xlfn.NORM.S.INV($D$54)-SQRT($D$61)*$C845)/SQRT(1-$D$61),TRUE),(1-(1-RAND())^(1/$G$57))^(1/$I$57),0)</f>
        <v>0</v>
      </c>
      <c r="AA845" s="210">
        <f t="array" aca="1" ref="AA845" ca="1">IF(RAND()&lt;=_xlfn.NORM.S.DIST((_xlfn.NORM.S.INV($D$54)-SQRT($D$61)*$C845)/SQRT(1-$D$61),TRUE),(1-(1-RAND())^(1/$G$57))^(1/$I$57),0)</f>
        <v>0</v>
      </c>
      <c r="AB845" s="210">
        <f t="array" aca="1" ref="AB845" ca="1">IF(RAND()&lt;=_xlfn.NORM.S.DIST((_xlfn.NORM.S.INV($D$54)-SQRT($D$61)*$C845)/SQRT(1-$D$61),TRUE),(1-(1-RAND())^(1/$G$57))^(1/$I$57),0)</f>
        <v>0</v>
      </c>
      <c r="AC845" s="210">
        <f t="array" aca="1" ref="AC845" ca="1">IF(RAND()&lt;=_xlfn.NORM.S.DIST((_xlfn.NORM.S.INV($D$54)-SQRT($D$61)*$C845)/SQRT(1-$D$61),TRUE),(1-(1-RAND())^(1/$G$57))^(1/$I$57),0)</f>
        <v>0</v>
      </c>
      <c r="AD845" s="210">
        <f t="array" aca="1" ref="AD845" ca="1">IF(RAND()&lt;=_xlfn.NORM.S.DIST((_xlfn.NORM.S.INV($D$54)-SQRT($D$61)*$C845)/SQRT(1-$D$61),TRUE),(1-(1-RAND())^(1/$G$57))^(1/$I$57),0)</f>
        <v>0</v>
      </c>
      <c r="AE845" s="210">
        <f t="array" aca="1" ref="AE845" ca="1">IF(RAND()&lt;=_xlfn.NORM.S.DIST((_xlfn.NORM.S.INV($D$54)-SQRT($D$61)*$C845)/SQRT(1-$D$61),TRUE),(1-(1-RAND())^(1/$G$57))^(1/$I$57),0)</f>
        <v>0</v>
      </c>
      <c r="AF845" s="210">
        <f t="array" aca="1" ref="AF845" ca="1">IF(RAND()&lt;=_xlfn.NORM.S.DIST((_xlfn.NORM.S.INV($D$54)-SQRT($D$61)*$C845)/SQRT(1-$D$61),TRUE),(1-(1-RAND())^(1/$G$57))^(1/$I$57),0)</f>
        <v>0</v>
      </c>
      <c r="AG845" s="210">
        <f t="array" aca="1" ref="AG845" ca="1">IF(RAND()&lt;=_xlfn.NORM.S.DIST((_xlfn.NORM.S.INV($D$54)-SQRT($D$61)*$C845)/SQRT(1-$D$61),TRUE),(1-(1-RAND())^(1/$G$57))^(1/$I$57),0)</f>
        <v>0</v>
      </c>
      <c r="AH845" s="210">
        <f t="array" aca="1" ref="AH845" ca="1">IF(RAND()&lt;=_xlfn.NORM.S.DIST((_xlfn.NORM.S.INV($D$54)-SQRT($D$61)*$C845)/SQRT(1-$D$61),TRUE),(1-(1-RAND())^(1/$G$57))^(1/$I$57),0)</f>
        <v>0</v>
      </c>
      <c r="AI845" s="210">
        <f t="array" aca="1" ref="AI845" ca="1">IF(RAND()&lt;=_xlfn.NORM.S.DIST((_xlfn.NORM.S.INV($D$54)-SQRT($D$61)*$C845)/SQRT(1-$D$61),TRUE),(1-(1-RAND())^(1/$G$57))^(1/$I$57),0)</f>
        <v>0</v>
      </c>
      <c r="AJ845" s="210">
        <f t="array" aca="1" ref="AJ845" ca="1">IF(RAND()&lt;=_xlfn.NORM.S.DIST((_xlfn.NORM.S.INV($D$54)-SQRT($D$61)*$C845)/SQRT(1-$D$61),TRUE),(1-(1-RAND())^(1/$G$57))^(1/$I$57),0)</f>
        <v>0</v>
      </c>
      <c r="AK845" s="210">
        <f t="array" aca="1" ref="AK845" ca="1">IF(RAND()&lt;=_xlfn.NORM.S.DIST((_xlfn.NORM.S.INV($D$54)-SQRT($D$61)*$C845)/SQRT(1-$D$61),TRUE),(1-(1-RAND())^(1/$G$57))^(1/$I$57),0)</f>
        <v>0</v>
      </c>
      <c r="AL845" s="210">
        <f t="array" aca="1" ref="AL845" ca="1">IF(RAND()&lt;=_xlfn.NORM.S.DIST((_xlfn.NORM.S.INV($D$54)-SQRT($D$61)*$C845)/SQRT(1-$D$61),TRUE),(1-(1-RAND())^(1/$G$57))^(1/$I$57),0)</f>
        <v>0</v>
      </c>
      <c r="AM845" s="210">
        <f t="array" aca="1" ref="AM845" ca="1">IF(RAND()&lt;=_xlfn.NORM.S.DIST((_xlfn.NORM.S.INV($D$54)-SQRT($D$61)*$C845)/SQRT(1-$D$61),TRUE),(1-(1-RAND())^(1/$G$57))^(1/$I$57),0)</f>
        <v>5.6047242287869295E-2</v>
      </c>
      <c r="AN845" s="210">
        <f t="array" aca="1" ref="AN845" ca="1">IF(RAND()&lt;=_xlfn.NORM.S.DIST((_xlfn.NORM.S.INV($D$54)-SQRT($D$61)*$C845)/SQRT(1-$D$61),TRUE),(1-(1-RAND())^(1/$G$57))^(1/$I$57),0)</f>
        <v>0</v>
      </c>
      <c r="AO845" s="210">
        <f t="array" aca="1" ref="AO845" ca="1">IF(RAND()&lt;=_xlfn.NORM.S.DIST((_xlfn.NORM.S.INV($D$54)-SQRT($D$61)*$C845)/SQRT(1-$D$61),TRUE),(1-(1-RAND())^(1/$G$57))^(1/$I$57),0)</f>
        <v>0</v>
      </c>
      <c r="AP845" s="210">
        <f t="array" aca="1" ref="AP845" ca="1">IF(RAND()&lt;=_xlfn.NORM.S.DIST((_xlfn.NORM.S.INV($D$54)-SQRT($D$61)*$C845)/SQRT(1-$D$61),TRUE),(1-(1-RAND())^(1/$G$57))^(1/$I$57),0)</f>
        <v>0</v>
      </c>
      <c r="AQ845" s="210">
        <f t="array" aca="1" ref="AQ845" ca="1">IF(RAND()&lt;=_xlfn.NORM.S.DIST((_xlfn.NORM.S.INV($D$54)-SQRT($D$61)*$C845)/SQRT(1-$D$61),TRUE),(1-(1-RAND())^(1/$G$57))^(1/$I$57),0)</f>
        <v>0</v>
      </c>
      <c r="AR845" s="210">
        <f t="array" aca="1" ref="AR845" ca="1">IF(RAND()&lt;=_xlfn.NORM.S.DIST((_xlfn.NORM.S.INV($D$54)-SQRT($D$61)*$C845)/SQRT(1-$D$61),TRUE),(1-(1-RAND())^(1/$G$57))^(1/$I$57),0)</f>
        <v>0</v>
      </c>
      <c r="AS845" s="210">
        <f t="array" aca="1" ref="AS845" ca="1">IF(RAND()&lt;=_xlfn.NORM.S.DIST((_xlfn.NORM.S.INV($D$54)-SQRT($D$61)*$C845)/SQRT(1-$D$61),TRUE),(1-(1-RAND())^(1/$G$57))^(1/$I$57),0)</f>
        <v>0</v>
      </c>
      <c r="AT845" s="210">
        <f t="array" aca="1" ref="AT845" ca="1">COUNTIF(P845:AS845,"&gt;"&amp;0)</f>
        <v>2</v>
      </c>
      <c r="AU845" s="210">
        <f t="shared" ca="1" si="201"/>
        <v>0.81869126462626174</v>
      </c>
      <c r="AV845" s="210">
        <f t="array" aca="1" ref="AV845" ca="1">IF(RAND()&lt;=_xlfn.NORM.S.DIST((_xlfn.NORM.S.INV($E$54)-SQRT($E$61)*$C845)/SQRT(1-$E$61),TRUE),(1-(1-RAND())^(1/$G$57))^(1/$I$57),0)</f>
        <v>0</v>
      </c>
      <c r="AW845" s="210">
        <f t="array" aca="1" ref="AW845" ca="1">IF(RAND()&lt;=_xlfn.NORM.S.DIST((_xlfn.NORM.S.INV($E$54)-SQRT($E$61)*$C845)/SQRT(1-$E$61),TRUE),(1-(1-RAND())^(1/$G$57))^(1/$I$57),0)</f>
        <v>0</v>
      </c>
      <c r="AX845" s="210">
        <f t="array" aca="1" ref="AX845" ca="1">IF(RAND()&lt;=_xlfn.NORM.S.DIST((_xlfn.NORM.S.INV($E$54)-SQRT($E$61)*$C845)/SQRT(1-$E$61),TRUE),(1-(1-RAND())^(1/$G$57))^(1/$I$57),0)</f>
        <v>0</v>
      </c>
      <c r="AY845" s="210">
        <f t="array" aca="1" ref="AY845" ca="1">IF(RAND()&lt;=_xlfn.NORM.S.DIST((_xlfn.NORM.S.INV($E$54)-SQRT($E$61)*$C845)/SQRT(1-$E$61),TRUE),(1-(1-RAND())^(1/$G$57))^(1/$I$57),0)</f>
        <v>0</v>
      </c>
      <c r="AZ845" s="210">
        <f t="array" aca="1" ref="AZ845" ca="1">IF(RAND()&lt;=_xlfn.NORM.S.DIST((_xlfn.NORM.S.INV($E$54)-SQRT($E$61)*$C845)/SQRT(1-$E$61),TRUE),(1-(1-RAND())^(1/$G$57))^(1/$I$57),0)</f>
        <v>0</v>
      </c>
      <c r="BA845" s="210">
        <f t="array" aca="1" ref="BA845" ca="1">IF(RAND()&lt;=_xlfn.NORM.S.DIST((_xlfn.NORM.S.INV($E$54)-SQRT($E$61)*$C845)/SQRT(1-$E$61),TRUE),(1-(1-RAND())^(1/$G$57))^(1/$I$57),0)</f>
        <v>0</v>
      </c>
      <c r="BB845" s="210">
        <f t="array" aca="1" ref="BB845" ca="1">IF(RAND()&lt;=_xlfn.NORM.S.DIST((_xlfn.NORM.S.INV($E$54)-SQRT($E$61)*$C845)/SQRT(1-$E$61),TRUE),(1-(1-RAND())^(1/$G$57))^(1/$I$57),0)</f>
        <v>0</v>
      </c>
      <c r="BC845" s="210">
        <f t="array" aca="1" ref="BC845" ca="1">IF(RAND()&lt;=_xlfn.NORM.S.DIST((_xlfn.NORM.S.INV($E$54)-SQRT($E$61)*$C845)/SQRT(1-$E$61),TRUE),(1-(1-RAND())^(1/$G$57))^(1/$I$57),0)</f>
        <v>0</v>
      </c>
      <c r="BD845" s="210">
        <f t="array" aca="1" ref="BD845" ca="1">IF(RAND()&lt;=_xlfn.NORM.S.DIST((_xlfn.NORM.S.INV($E$54)-SQRT($E$61)*$C845)/SQRT(1-$E$61),TRUE),(1-(1-RAND())^(1/$G$57))^(1/$I$57),0)</f>
        <v>0</v>
      </c>
      <c r="BE845" s="210">
        <f t="array" aca="1" ref="BE845" ca="1">IF(RAND()&lt;=_xlfn.NORM.S.DIST((_xlfn.NORM.S.INV($E$54)-SQRT($E$61)*$C845)/SQRT(1-$E$61),TRUE),(1-(1-RAND())^(1/$G$57))^(1/$I$57),0)</f>
        <v>0</v>
      </c>
      <c r="BF845" s="210">
        <f t="array" aca="1" ref="BF845" ca="1">IF(RAND()&lt;=_xlfn.NORM.S.DIST((_xlfn.NORM.S.INV($E$54)-SQRT($E$61)*$C845)/SQRT(1-$E$61),TRUE),(1-(1-RAND())^(1/$G$57))^(1/$I$57),0)</f>
        <v>0</v>
      </c>
      <c r="BG845" s="210">
        <f t="array" aca="1" ref="BG845" ca="1">IF(RAND()&lt;=_xlfn.NORM.S.DIST((_xlfn.NORM.S.INV($E$54)-SQRT($E$61)*$C845)/SQRT(1-$E$61),TRUE),(1-(1-RAND())^(1/$G$57))^(1/$I$57),0)</f>
        <v>0</v>
      </c>
      <c r="BH845" s="210">
        <f t="array" aca="1" ref="BH845" ca="1">IF(RAND()&lt;=_xlfn.NORM.S.DIST((_xlfn.NORM.S.INV($E$54)-SQRT($E$61)*$C845)/SQRT(1-$E$61),TRUE),(1-(1-RAND())^(1/$G$57))^(1/$I$57),0)</f>
        <v>0</v>
      </c>
      <c r="BI845" s="210">
        <f t="array" aca="1" ref="BI845" ca="1">IF(RAND()&lt;=_xlfn.NORM.S.DIST((_xlfn.NORM.S.INV($E$54)-SQRT($E$61)*$C845)/SQRT(1-$E$61),TRUE),(1-(1-RAND())^(1/$G$57))^(1/$I$57),0)</f>
        <v>0</v>
      </c>
      <c r="BJ845" s="210">
        <f t="array" aca="1" ref="BJ845" ca="1">IF(RAND()&lt;=_xlfn.NORM.S.DIST((_xlfn.NORM.S.INV($E$54)-SQRT($E$61)*$C845)/SQRT(1-$E$61),TRUE),(1-(1-RAND())^(1/$G$57))^(1/$I$57),0)</f>
        <v>0</v>
      </c>
      <c r="BK845" s="210">
        <f t="array" aca="1" ref="BK845" ca="1">IF(RAND()&lt;=_xlfn.NORM.S.DIST((_xlfn.NORM.S.INV($E$54)-SQRT($E$61)*$C845)/SQRT(1-$E$61),TRUE),(1-(1-RAND())^(1/$G$57))^(1/$I$57),0)</f>
        <v>0</v>
      </c>
      <c r="BL845" s="210">
        <f t="array" aca="1" ref="BL845" ca="1">IF(RAND()&lt;=_xlfn.NORM.S.DIST((_xlfn.NORM.S.INV($E$54)-SQRT($E$61)*$C845)/SQRT(1-$E$61),TRUE),(1-(1-RAND())^(1/$G$57))^(1/$I$57),0)</f>
        <v>0</v>
      </c>
      <c r="BM845" s="210">
        <f t="array" aca="1" ref="BM845" ca="1">IF(RAND()&lt;=_xlfn.NORM.S.DIST((_xlfn.NORM.S.INV($E$54)-SQRT($E$61)*$C845)/SQRT(1-$E$61),TRUE),(1-(1-RAND())^(1/$G$57))^(1/$I$57),0)</f>
        <v>0</v>
      </c>
      <c r="BN845" s="210">
        <f t="array" aca="1" ref="BN845" ca="1">IF(RAND()&lt;=_xlfn.NORM.S.DIST((_xlfn.NORM.S.INV($E$54)-SQRT($E$61)*$C845)/SQRT(1-$E$61),TRUE),(1-(1-RAND())^(1/$G$57))^(1/$I$57),0)</f>
        <v>0</v>
      </c>
      <c r="BO845" s="210">
        <f t="array" aca="1" ref="BO845" ca="1">IF(RAND()&lt;=_xlfn.NORM.S.DIST((_xlfn.NORM.S.INV($E$54)-SQRT($E$61)*$C845)/SQRT(1-$E$61),TRUE),(1-(1-RAND())^(1/$G$57))^(1/$I$57),0)</f>
        <v>0</v>
      </c>
      <c r="BP845" s="210">
        <f t="array" aca="1" ref="BP845" ca="1">IF(RAND()&lt;=_xlfn.NORM.S.DIST((_xlfn.NORM.S.INV($E$54)-SQRT($E$61)*$C845)/SQRT(1-$E$61),TRUE),(1-(1-RAND())^(1/$G$57))^(1/$I$57),0)</f>
        <v>0</v>
      </c>
      <c r="BQ845" s="210">
        <f t="array" aca="1" ref="BQ845" ca="1">IF(RAND()&lt;=_xlfn.NORM.S.DIST((_xlfn.NORM.S.INV($E$54)-SQRT($E$61)*$C845)/SQRT(1-$E$61),TRUE),(1-(1-RAND())^(1/$G$57))^(1/$I$57),0)</f>
        <v>0</v>
      </c>
      <c r="BR845" s="210">
        <f t="array" aca="1" ref="BR845" ca="1">IF(RAND()&lt;=_xlfn.NORM.S.DIST((_xlfn.NORM.S.INV($E$54)-SQRT($E$61)*$C845)/SQRT(1-$E$61),TRUE),(1-(1-RAND())^(1/$G$57))^(1/$I$57),0)</f>
        <v>0</v>
      </c>
      <c r="BS845" s="210">
        <f t="array" aca="1" ref="BS845" ca="1">IF(RAND()&lt;=_xlfn.NORM.S.DIST((_xlfn.NORM.S.INV($E$54)-SQRT($E$61)*$C845)/SQRT(1-$E$61),TRUE),(1-(1-RAND())^(1/$G$57))^(1/$I$57),0)</f>
        <v>0</v>
      </c>
      <c r="BT845" s="210">
        <f t="array" aca="1" ref="BT845" ca="1">IF(RAND()&lt;=_xlfn.NORM.S.DIST((_xlfn.NORM.S.INV($E$54)-SQRT($E$61)*$C845)/SQRT(1-$E$61),TRUE),(1-(1-RAND())^(1/$G$57))^(1/$I$57),0)</f>
        <v>0</v>
      </c>
      <c r="BU845" s="210">
        <f t="array" aca="1" ref="BU845" ca="1">IF(RAND()&lt;=_xlfn.NORM.S.DIST((_xlfn.NORM.S.INV($E$54)-SQRT($E$61)*$C845)/SQRT(1-$E$61),TRUE),(1-(1-RAND())^(1/$G$57))^(1/$I$57),0)</f>
        <v>0</v>
      </c>
      <c r="BV845" s="210">
        <f t="array" aca="1" ref="BV845" ca="1">IF(RAND()&lt;=_xlfn.NORM.S.DIST((_xlfn.NORM.S.INV($E$54)-SQRT($E$61)*$C845)/SQRT(1-$E$61),TRUE),(1-(1-RAND())^(1/$G$57))^(1/$I$57),0)</f>
        <v>0</v>
      </c>
      <c r="BW845" s="210">
        <f t="array" aca="1" ref="BW845" ca="1">IF(RAND()&lt;=_xlfn.NORM.S.DIST((_xlfn.NORM.S.INV($E$54)-SQRT($E$61)*$C845)/SQRT(1-$E$61),TRUE),(1-(1-RAND())^(1/$G$57))^(1/$I$57),0)</f>
        <v>6.2134681700969398E-2</v>
      </c>
      <c r="BX845" s="210">
        <f t="array" aca="1" ref="BX845" ca="1">IF(RAND()&lt;=_xlfn.NORM.S.DIST((_xlfn.NORM.S.INV($E$54)-SQRT($E$61)*$C845)/SQRT(1-$E$61),TRUE),(1-(1-RAND())^(1/$G$57))^(1/$I$57),0)</f>
        <v>0</v>
      </c>
      <c r="BY845" s="210">
        <f t="array" aca="1" ref="BY845" ca="1">IF(RAND()&lt;=_xlfn.NORM.S.DIST((_xlfn.NORM.S.INV($E$54)-SQRT($E$61)*$C845)/SQRT(1-$E$61),TRUE),(1-(1-RAND())^(1/$G$57))^(1/$I$57),0)</f>
        <v>0.99936160074513758</v>
      </c>
      <c r="BZ845" s="210">
        <f t="array" aca="1" ref="BZ845" ca="1">IF(RAND()&lt;=_xlfn.NORM.S.DIST((_xlfn.NORM.S.INV($E$54)-SQRT($E$61)*$C845)/SQRT(1-$E$61),TRUE),(1-(1-RAND())^(1/$G$57))^(1/$I$57),0)</f>
        <v>0</v>
      </c>
      <c r="CA845" s="210">
        <f t="array" aca="1" ref="CA845" ca="1">IF(RAND()&lt;=_xlfn.NORM.S.DIST((_xlfn.NORM.S.INV($E$54)-SQRT($E$61)*$C845)/SQRT(1-$E$61),TRUE),(1-(1-RAND())^(1/$G$57))^(1/$I$57),0)</f>
        <v>0</v>
      </c>
      <c r="CB845" s="210">
        <f t="array" aca="1" ref="CB845" ca="1">IF(RAND()&lt;=_xlfn.NORM.S.DIST((_xlfn.NORM.S.INV($E$54)-SQRT($E$61)*$C845)/SQRT(1-$E$61),TRUE),(1-(1-RAND())^(1/$G$57))^(1/$I$57),0)</f>
        <v>0</v>
      </c>
      <c r="CC845" s="210">
        <f t="array" aca="1" ref="CC845" ca="1">IF(RAND()&lt;=_xlfn.NORM.S.DIST((_xlfn.NORM.S.INV($E$54)-SQRT($E$61)*$C845)/SQRT(1-$E$61),TRUE),(1-(1-RAND())^(1/$G$57))^(1/$I$57),0)</f>
        <v>0</v>
      </c>
      <c r="CD845" s="210">
        <f t="array" aca="1" ref="CD845" ca="1">IF(RAND()&lt;=_xlfn.NORM.S.DIST((_xlfn.NORM.S.INV($E$54)-SQRT($E$61)*$C845)/SQRT(1-$E$61),TRUE),(1-(1-RAND())^(1/$G$57))^(1/$I$57),0)</f>
        <v>0</v>
      </c>
      <c r="CE845" s="210">
        <f t="array" aca="1" ref="CE845" ca="1">IF(RAND()&lt;=_xlfn.NORM.S.DIST((_xlfn.NORM.S.INV($E$54)-SQRT($E$61)*$C845)/SQRT(1-$E$61),TRUE),(1-(1-RAND())^(1/$G$57))^(1/$I$57),0)</f>
        <v>0</v>
      </c>
      <c r="CF845" s="210">
        <f t="array" aca="1" ref="CF845" ca="1">IF(RAND()&lt;=_xlfn.NORM.S.DIST((_xlfn.NORM.S.INV($E$54)-SQRT($E$61)*$C845)/SQRT(1-$E$61),TRUE),(1-(1-RAND())^(1/$G$57))^(1/$I$57),0)</f>
        <v>0</v>
      </c>
      <c r="CG845" s="210">
        <f t="array" aca="1" ref="CG845" ca="1">IF(RAND()&lt;=_xlfn.NORM.S.DIST((_xlfn.NORM.S.INV($E$54)-SQRT($E$61)*$C845)/SQRT(1-$E$61),TRUE),(1-(1-RAND())^(1/$G$57))^(1/$I$57),0)</f>
        <v>0</v>
      </c>
      <c r="CH845" s="210">
        <f t="array" aca="1" ref="CH845" ca="1">IF(RAND()&lt;=_xlfn.NORM.S.DIST((_xlfn.NORM.S.INV($E$54)-SQRT($E$61)*$C845)/SQRT(1-$E$61),TRUE),(1-(1-RAND())^(1/$G$57))^(1/$I$57),0)</f>
        <v>0</v>
      </c>
      <c r="CI845" s="210">
        <f t="array" aca="1" ref="CI845" ca="1">IF(RAND()&lt;=_xlfn.NORM.S.DIST((_xlfn.NORM.S.INV($E$54)-SQRT($E$61)*$C845)/SQRT(1-$E$61),TRUE),(1-(1-RAND())^(1/$G$57))^(1/$I$57),0)</f>
        <v>0</v>
      </c>
      <c r="CJ845" s="210">
        <f t="array" aca="1" ref="CJ845" ca="1">COUNTIF(AV845:CI845,"&gt;"&amp;0)</f>
        <v>2</v>
      </c>
      <c r="CK845" s="210">
        <f t="shared" ca="1" si="202"/>
        <v>1.0614962824461069</v>
      </c>
      <c r="CL845" s="210">
        <f t="array" aca="1" ref="CL845" ca="1">IF(RAND()&lt;=_xlfn.NORM.S.DIST((_xlfn.NORM.S.INV($F$54)-SQRT($F$61)*$C845)/SQRT(1-$F$61),TRUE),(1-(1-RAND())^(1/$G$57))^(1/$I$57),0)</f>
        <v>0</v>
      </c>
      <c r="CM845" s="210">
        <f t="array" aca="1" ref="CM845" ca="1">IF(RAND()&lt;=_xlfn.NORM.S.DIST((_xlfn.NORM.S.INV($F$54)-SQRT($F$61)*$C845)/SQRT(1-$F$61),TRUE),(1-(1-RAND())^(1/$G$57))^(1/$I$57),0)</f>
        <v>0</v>
      </c>
      <c r="CN845" s="210">
        <f t="array" aca="1" ref="CN845" ca="1">IF(RAND()&lt;=_xlfn.NORM.S.DIST((_xlfn.NORM.S.INV($F$54)-SQRT($F$61)*$C845)/SQRT(1-$F$61),TRUE),(1-(1-RAND())^(1/$G$57))^(1/$I$57),0)</f>
        <v>0</v>
      </c>
      <c r="CO845" s="210">
        <f t="array" aca="1" ref="CO845" ca="1">IF(RAND()&lt;=_xlfn.NORM.S.DIST((_xlfn.NORM.S.INV($F$54)-SQRT($F$61)*$C845)/SQRT(1-$F$61),TRUE),(1-(1-RAND())^(1/$G$57))^(1/$I$57),0)</f>
        <v>0</v>
      </c>
      <c r="CP845" s="210">
        <f t="array" aca="1" ref="CP845" ca="1">IF(RAND()&lt;=_xlfn.NORM.S.DIST((_xlfn.NORM.S.INV($F$54)-SQRT($F$61)*$C845)/SQRT(1-$F$61),TRUE),(1-(1-RAND())^(1/$G$57))^(1/$I$57),0)</f>
        <v>0</v>
      </c>
      <c r="CQ845" s="210">
        <f t="array" aca="1" ref="CQ845" ca="1">IF(RAND()&lt;=_xlfn.NORM.S.DIST((_xlfn.NORM.S.INV($F$54)-SQRT($F$61)*$C845)/SQRT(1-$F$61),TRUE),(1-(1-RAND())^(1/$G$57))^(1/$I$57),0)</f>
        <v>0</v>
      </c>
      <c r="CR845" s="210">
        <f t="array" aca="1" ref="CR845" ca="1">IF(RAND()&lt;=_xlfn.NORM.S.DIST((_xlfn.NORM.S.INV($F$54)-SQRT($F$61)*$C845)/SQRT(1-$F$61),TRUE),(1-(1-RAND())^(1/$G$57))^(1/$I$57),0)</f>
        <v>0</v>
      </c>
      <c r="CS845" s="210">
        <f t="array" aca="1" ref="CS845" ca="1">IF(RAND()&lt;=_xlfn.NORM.S.DIST((_xlfn.NORM.S.INV($F$54)-SQRT($F$61)*$C845)/SQRT(1-$F$61),TRUE),(1-(1-RAND())^(1/$G$57))^(1/$I$57),0)</f>
        <v>0.93330402338663054</v>
      </c>
      <c r="CT845" s="210">
        <f t="array" aca="1" ref="CT845" ca="1">IF(RAND()&lt;=_xlfn.NORM.S.DIST((_xlfn.NORM.S.INV($F$54)-SQRT($F$61)*$C845)/SQRT(1-$F$61),TRUE),(1-(1-RAND())^(1/$G$57))^(1/$I$57),0)</f>
        <v>0</v>
      </c>
      <c r="CU845" s="210">
        <f t="array" aca="1" ref="CU845" ca="1">IF(RAND()&lt;=_xlfn.NORM.S.DIST((_xlfn.NORM.S.INV($F$54)-SQRT($F$61)*$C845)/SQRT(1-$F$61),TRUE),(1-(1-RAND())^(1/$G$57))^(1/$I$57),0)</f>
        <v>0</v>
      </c>
      <c r="CV845" s="210">
        <f t="array" aca="1" ref="CV845" ca="1">IF(RAND()&lt;=_xlfn.NORM.S.DIST((_xlfn.NORM.S.INV($F$54)-SQRT($F$61)*$C845)/SQRT(1-$F$61),TRUE),(1-(1-RAND())^(1/$G$57))^(1/$I$57),0)</f>
        <v>0</v>
      </c>
      <c r="CW845" s="210">
        <f t="array" aca="1" ref="CW845" ca="1">IF(RAND()&lt;=_xlfn.NORM.S.DIST((_xlfn.NORM.S.INV($F$54)-SQRT($F$61)*$C845)/SQRT(1-$F$61),TRUE),(1-(1-RAND())^(1/$G$57))^(1/$I$57),0)</f>
        <v>0</v>
      </c>
      <c r="CX845" s="210">
        <f t="array" aca="1" ref="CX845" ca="1">IF(RAND()&lt;=_xlfn.NORM.S.DIST((_xlfn.NORM.S.INV($F$54)-SQRT($F$61)*$C845)/SQRT(1-$F$61),TRUE),(1-(1-RAND())^(1/$G$57))^(1/$I$57),0)</f>
        <v>0</v>
      </c>
      <c r="CY845" s="210">
        <f t="array" aca="1" ref="CY845" ca="1">IF(RAND()&lt;=_xlfn.NORM.S.DIST((_xlfn.NORM.S.INV($F$54)-SQRT($F$61)*$C845)/SQRT(1-$F$61),TRUE),(1-(1-RAND())^(1/$G$57))^(1/$I$57),0)</f>
        <v>0</v>
      </c>
      <c r="CZ845" s="210">
        <f t="array" aca="1" ref="CZ845" ca="1">IF(RAND()&lt;=_xlfn.NORM.S.DIST((_xlfn.NORM.S.INV($F$54)-SQRT($F$61)*$C845)/SQRT(1-$F$61),TRUE),(1-(1-RAND())^(1/$G$57))^(1/$I$57),0)</f>
        <v>0</v>
      </c>
      <c r="DA845" s="210">
        <f t="array" aca="1" ref="DA845" ca="1">IF(RAND()&lt;=_xlfn.NORM.S.DIST((_xlfn.NORM.S.INV($F$54)-SQRT($F$61)*$C845)/SQRT(1-$F$61),TRUE),(1-(1-RAND())^(1/$G$57))^(1/$I$57),0)</f>
        <v>0.27392886878120382</v>
      </c>
      <c r="DB845" s="210">
        <f t="array" aca="1" ref="DB845" ca="1">IF(RAND()&lt;=_xlfn.NORM.S.DIST((_xlfn.NORM.S.INV($F$54)-SQRT($F$61)*$C845)/SQRT(1-$F$61),TRUE),(1-(1-RAND())^(1/$G$57))^(1/$I$57),0)</f>
        <v>0</v>
      </c>
      <c r="DC845" s="210">
        <f t="array" aca="1" ref="DC845" ca="1">IF(RAND()&lt;=_xlfn.NORM.S.DIST((_xlfn.NORM.S.INV($F$54)-SQRT($F$61)*$C845)/SQRT(1-$F$61),TRUE),(1-(1-RAND())^(1/$G$57))^(1/$I$57),0)</f>
        <v>0</v>
      </c>
      <c r="DD845" s="210">
        <f t="array" aca="1" ref="DD845" ca="1">IF(RAND()&lt;=_xlfn.NORM.S.DIST((_xlfn.NORM.S.INV($F$54)-SQRT($F$61)*$C845)/SQRT(1-$F$61),TRUE),(1-(1-RAND())^(1/$G$57))^(1/$I$57),0)</f>
        <v>0</v>
      </c>
      <c r="DE845" s="210">
        <f t="array" aca="1" ref="DE845" ca="1">IF(RAND()&lt;=_xlfn.NORM.S.DIST((_xlfn.NORM.S.INV($F$54)-SQRT($F$61)*$C845)/SQRT(1-$F$61),TRUE),(1-(1-RAND())^(1/$G$57))^(1/$I$57),0)</f>
        <v>0</v>
      </c>
      <c r="DF845" s="210">
        <f t="array" aca="1" ref="DF845" ca="1">IF(RAND()&lt;=_xlfn.NORM.S.DIST((_xlfn.NORM.S.INV($F$54)-SQRT($F$61)*$C845)/SQRT(1-$F$61),TRUE),(1-(1-RAND())^(1/$G$57))^(1/$I$57),0)</f>
        <v>0</v>
      </c>
      <c r="DG845" s="210">
        <f t="array" aca="1" ref="DG845" ca="1">IF(RAND()&lt;=_xlfn.NORM.S.DIST((_xlfn.NORM.S.INV($F$54)-SQRT($F$61)*$C845)/SQRT(1-$F$61),TRUE),(1-(1-RAND())^(1/$G$57))^(1/$I$57),0)</f>
        <v>0</v>
      </c>
      <c r="DH845" s="210">
        <f t="array" aca="1" ref="DH845" ca="1">IF(RAND()&lt;=_xlfn.NORM.S.DIST((_xlfn.NORM.S.INV($F$54)-SQRT($F$61)*$C845)/SQRT(1-$F$61),TRUE),(1-(1-RAND())^(1/$G$57))^(1/$I$57),0)</f>
        <v>0</v>
      </c>
      <c r="DI845" s="210">
        <f t="array" aca="1" ref="DI845" ca="1">IF(RAND()&lt;=_xlfn.NORM.S.DIST((_xlfn.NORM.S.INV($F$54)-SQRT($F$61)*$C845)/SQRT(1-$F$61),TRUE),(1-(1-RAND())^(1/$G$57))^(1/$I$57),0)</f>
        <v>0.96896720785000789</v>
      </c>
      <c r="DJ845" s="210">
        <f t="array" aca="1" ref="DJ845" ca="1">IF(RAND()&lt;=_xlfn.NORM.S.DIST((_xlfn.NORM.S.INV($F$54)-SQRT($F$61)*$C845)/SQRT(1-$F$61),TRUE),(1-(1-RAND())^(1/$G$57))^(1/$I$57),0)</f>
        <v>0.2133167064161802</v>
      </c>
      <c r="DK845" s="210">
        <f t="array" aca="1" ref="DK845" ca="1">IF(RAND()&lt;=_xlfn.NORM.S.DIST((_xlfn.NORM.S.INV($F$54)-SQRT($F$61)*$C845)/SQRT(1-$F$61),TRUE),(1-(1-RAND())^(1/$G$57))^(1/$I$57),0)</f>
        <v>0</v>
      </c>
      <c r="DL845" s="210">
        <f t="array" aca="1" ref="DL845" ca="1">IF(RAND()&lt;=_xlfn.NORM.S.DIST((_xlfn.NORM.S.INV($F$54)-SQRT($F$61)*$C845)/SQRT(1-$F$61),TRUE),(1-(1-RAND())^(1/$G$57))^(1/$I$57),0)</f>
        <v>0</v>
      </c>
      <c r="DM845" s="210">
        <f t="array" aca="1" ref="DM845" ca="1">IF(RAND()&lt;=_xlfn.NORM.S.DIST((_xlfn.NORM.S.INV($F$54)-SQRT($F$61)*$C845)/SQRT(1-$F$61),TRUE),(1-(1-RAND())^(1/$G$57))^(1/$I$57),0)</f>
        <v>0</v>
      </c>
      <c r="DN845" s="210">
        <f t="array" aca="1" ref="DN845" ca="1">IF(RAND()&lt;=_xlfn.NORM.S.DIST((_xlfn.NORM.S.INV($F$54)-SQRT($F$61)*$C845)/SQRT(1-$F$61),TRUE),(1-(1-RAND())^(1/$G$57))^(1/$I$57),0)</f>
        <v>0</v>
      </c>
      <c r="DO845" s="210">
        <f t="array" aca="1" ref="DO845" ca="1">IF(RAND()&lt;=_xlfn.NORM.S.DIST((_xlfn.NORM.S.INV($F$54)-SQRT($F$61)*$C845)/SQRT(1-$F$61),TRUE),(1-(1-RAND())^(1/$G$57))^(1/$I$57),0)</f>
        <v>0</v>
      </c>
      <c r="DP845" s="210">
        <f t="array" aca="1" ref="DP845" ca="1">IF(RAND()&lt;=_xlfn.NORM.S.DIST((_xlfn.NORM.S.INV($F$54)-SQRT($F$61)*$C845)/SQRT(1-$F$61),TRUE),(1-(1-RAND())^(1/$G$57))^(1/$I$57),0)</f>
        <v>0</v>
      </c>
      <c r="DQ845" s="210">
        <f t="array" aca="1" ref="DQ845" ca="1">IF(RAND()&lt;=_xlfn.NORM.S.DIST((_xlfn.NORM.S.INV($F$54)-SQRT($F$61)*$C845)/SQRT(1-$F$61),TRUE),(1-(1-RAND())^(1/$G$57))^(1/$I$57),0)</f>
        <v>0.9342863279557776</v>
      </c>
      <c r="DR845" s="210">
        <f t="array" aca="1" ref="DR845" ca="1">IF(RAND()&lt;=_xlfn.NORM.S.DIST((_xlfn.NORM.S.INV($F$54)-SQRT($F$61)*$C845)/SQRT(1-$F$61),TRUE),(1-(1-RAND())^(1/$G$57))^(1/$I$57),0)</f>
        <v>0</v>
      </c>
      <c r="DS845" s="210">
        <f t="array" aca="1" ref="DS845" ca="1">IF(RAND()&lt;=_xlfn.NORM.S.DIST((_xlfn.NORM.S.INV($F$54)-SQRT($F$61)*$C845)/SQRT(1-$F$61),TRUE),(1-(1-RAND())^(1/$G$57))^(1/$I$57),0)</f>
        <v>0</v>
      </c>
      <c r="DT845" s="210">
        <f t="array" aca="1" ref="DT845" ca="1">IF(RAND()&lt;=_xlfn.NORM.S.DIST((_xlfn.NORM.S.INV($F$54)-SQRT($F$61)*$C845)/SQRT(1-$F$61),TRUE),(1-(1-RAND())^(1/$G$57))^(1/$I$57),0)</f>
        <v>0</v>
      </c>
      <c r="DU845" s="210">
        <f t="array" aca="1" ref="DU845" ca="1">IF(RAND()&lt;=_xlfn.NORM.S.DIST((_xlfn.NORM.S.INV($F$54)-SQRT($F$61)*$C845)/SQRT(1-$F$61),TRUE),(1-(1-RAND())^(1/$G$57))^(1/$I$57),0)</f>
        <v>0</v>
      </c>
      <c r="DV845" s="210">
        <f t="array" aca="1" ref="DV845" ca="1">IF(RAND()&lt;=_xlfn.NORM.S.DIST((_xlfn.NORM.S.INV($F$54)-SQRT($F$61)*$C845)/SQRT(1-$F$61),TRUE),(1-(1-RAND())^(1/$G$57))^(1/$I$57),0)</f>
        <v>0</v>
      </c>
      <c r="DW845" s="210">
        <f t="array" aca="1" ref="DW845" ca="1">IF(RAND()&lt;=_xlfn.NORM.S.DIST((_xlfn.NORM.S.INV($F$54)-SQRT($F$61)*$C845)/SQRT(1-$F$61),TRUE),(1-(1-RAND())^(1/$G$57))^(1/$I$57),0)</f>
        <v>0</v>
      </c>
      <c r="DX845" s="210">
        <f t="array" aca="1" ref="DX845" ca="1">IF(RAND()&lt;=_xlfn.NORM.S.DIST((_xlfn.NORM.S.INV($F$54)-SQRT($F$61)*$C845)/SQRT(1-$F$61),TRUE),(1-(1-RAND())^(1/$G$57))^(1/$I$57),0)</f>
        <v>0</v>
      </c>
      <c r="DY845" s="210">
        <f t="array" aca="1" ref="DY845" ca="1">IF(RAND()&lt;=_xlfn.NORM.S.DIST((_xlfn.NORM.S.INV($F$54)-SQRT($F$61)*$C845)/SQRT(1-$F$61),TRUE),(1-(1-RAND())^(1/$G$57))^(1/$I$57),0)</f>
        <v>0</v>
      </c>
      <c r="DZ845" s="210">
        <f t="array" aca="1" ref="DZ845" ca="1">IF(RAND()&lt;=_xlfn.NORM.S.DIST((_xlfn.NORM.S.INV($F$54)-SQRT($F$61)*$C845)/SQRT(1-$F$61),TRUE),(1-(1-RAND())^(1/$G$57))^(1/$I$57),0)</f>
        <v>0</v>
      </c>
      <c r="EA845" s="210">
        <f t="array" aca="1" ref="EA845" ca="1">IF(RAND()&lt;=_xlfn.NORM.S.DIST((_xlfn.NORM.S.INV($F$54)-SQRT($F$61)*$C845)/SQRT(1-$F$61),TRUE),(1-(1-RAND())^(1/$G$57))^(1/$I$57),0)</f>
        <v>0</v>
      </c>
      <c r="EB845" s="210">
        <f t="array" aca="1" ref="EB845" ca="1">IF(RAND()&lt;=_xlfn.NORM.S.DIST((_xlfn.NORM.S.INV($F$54)-SQRT($F$61)*$C845)/SQRT(1-$F$61),TRUE),(1-(1-RAND())^(1/$G$57))^(1/$I$57),0)</f>
        <v>0</v>
      </c>
      <c r="EC845" s="210">
        <f t="array" aca="1" ref="EC845" ca="1">IF(RAND()&lt;=_xlfn.NORM.S.DIST((_xlfn.NORM.S.INV($F$54)-SQRT($F$61)*$C845)/SQRT(1-$F$61),TRUE),(1-(1-RAND())^(1/$G$57))^(1/$I$57),0)</f>
        <v>0</v>
      </c>
      <c r="ED845" s="210">
        <f t="array" aca="1" ref="ED845" ca="1">IF(RAND()&lt;=_xlfn.NORM.S.DIST((_xlfn.NORM.S.INV($F$54)-SQRT($F$61)*$C845)/SQRT(1-$F$61),TRUE),(1-(1-RAND())^(1/$G$57))^(1/$I$57),0)</f>
        <v>0</v>
      </c>
      <c r="EE845" s="210">
        <f t="array" aca="1" ref="EE845" ca="1">IF(RAND()&lt;=_xlfn.NORM.S.DIST((_xlfn.NORM.S.INV($F$54)-SQRT($F$61)*$C845)/SQRT(1-$F$61),TRUE),(1-(1-RAND())^(1/$G$57))^(1/$I$57),0)</f>
        <v>0</v>
      </c>
      <c r="EF845" s="210">
        <f t="array" aca="1" ref="EF845" ca="1">IF(RAND()&lt;=_xlfn.NORM.S.DIST((_xlfn.NORM.S.INV($F$54)-SQRT($F$61)*$C845)/SQRT(1-$F$61),TRUE),(1-(1-RAND())^(1/$G$57))^(1/$I$57),0)</f>
        <v>0</v>
      </c>
      <c r="EG845" s="210">
        <f t="array" aca="1" ref="EG845" ca="1">IF(RAND()&lt;=_xlfn.NORM.S.DIST((_xlfn.NORM.S.INV($F$54)-SQRT($F$61)*$C845)/SQRT(1-$F$61),TRUE),(1-(1-RAND())^(1/$G$57))^(1/$I$57),0)</f>
        <v>0</v>
      </c>
      <c r="EH845" s="210">
        <f t="array" aca="1" ref="EH845" ca="1">IF(RAND()&lt;=_xlfn.NORM.S.DIST((_xlfn.NORM.S.INV($F$54)-SQRT($F$61)*$C845)/SQRT(1-$F$61),TRUE),(1-(1-RAND())^(1/$G$57))^(1/$I$57),0)</f>
        <v>0</v>
      </c>
      <c r="EI845" s="210">
        <f t="array" aca="1" ref="EI845" ca="1">IF(RAND()&lt;=_xlfn.NORM.S.DIST((_xlfn.NORM.S.INV($F$54)-SQRT($F$61)*$C845)/SQRT(1-$F$61),TRUE),(1-(1-RAND())^(1/$G$57))^(1/$I$57),0)</f>
        <v>0</v>
      </c>
      <c r="EJ845" s="210">
        <f t="array" aca="1" ref="EJ845" ca="1">IF(RAND()&lt;=_xlfn.NORM.S.DIST((_xlfn.NORM.S.INV($F$54)-SQRT($F$61)*$C845)/SQRT(1-$F$61),TRUE),(1-(1-RAND())^(1/$G$57))^(1/$I$57),0)</f>
        <v>0</v>
      </c>
      <c r="EK845" s="210">
        <f t="array" aca="1" ref="EK845" ca="1">IF(RAND()&lt;=_xlfn.NORM.S.DIST((_xlfn.NORM.S.INV($F$54)-SQRT($F$61)*$C845)/SQRT(1-$F$61),TRUE),(1-(1-RAND())^(1/$G$57))^(1/$I$57),0)</f>
        <v>0</v>
      </c>
      <c r="EL845" s="210">
        <f t="array" aca="1" ref="EL845" ca="1">IF(RAND()&lt;=_xlfn.NORM.S.DIST((_xlfn.NORM.S.INV($F$54)-SQRT($F$61)*$C845)/SQRT(1-$F$61),TRUE),(1-(1-RAND())^(1/$G$57))^(1/$I$57),0)</f>
        <v>0</v>
      </c>
      <c r="EM845" s="210">
        <f t="array" aca="1" ref="EM845" ca="1">IF(RAND()&lt;=_xlfn.NORM.S.DIST((_xlfn.NORM.S.INV($F$54)-SQRT($F$61)*$C845)/SQRT(1-$F$61),TRUE),(1-(1-RAND())^(1/$G$57))^(1/$I$57),0)</f>
        <v>0</v>
      </c>
      <c r="EN845" s="210">
        <f t="array" aca="1" ref="EN845" ca="1">IF(RAND()&lt;=_xlfn.NORM.S.DIST((_xlfn.NORM.S.INV($F$54)-SQRT($F$61)*$C845)/SQRT(1-$F$61),TRUE),(1-(1-RAND())^(1/$G$57))^(1/$I$57),0)</f>
        <v>0</v>
      </c>
      <c r="EO845" s="210">
        <f t="array" aca="1" ref="EO845" ca="1">IF(RAND()&lt;=_xlfn.NORM.S.DIST((_xlfn.NORM.S.INV($F$54)-SQRT($F$61)*$C845)/SQRT(1-$F$61),TRUE),(1-(1-RAND())^(1/$G$57))^(1/$I$57),0)</f>
        <v>0</v>
      </c>
      <c r="EP845" s="210">
        <f t="array" aca="1" ref="EP845" ca="1">IF(RAND()&lt;=_xlfn.NORM.S.DIST((_xlfn.NORM.S.INV($F$54)-SQRT($F$61)*$C845)/SQRT(1-$F$61),TRUE),(1-(1-RAND())^(1/$G$57))^(1/$I$57),0)</f>
        <v>0</v>
      </c>
      <c r="EQ845" s="210">
        <f t="array" aca="1" ref="EQ845" ca="1">IF(RAND()&lt;=_xlfn.NORM.S.DIST((_xlfn.NORM.S.INV($F$54)-SQRT($F$61)*$C845)/SQRT(1-$F$61),TRUE),(1-(1-RAND())^(1/$G$57))^(1/$I$57),0)</f>
        <v>0.45607432102849271</v>
      </c>
      <c r="ER845" s="210">
        <f t="array" aca="1" ref="ER845" ca="1">IF(RAND()&lt;=_xlfn.NORM.S.DIST((_xlfn.NORM.S.INV($F$54)-SQRT($F$61)*$C845)/SQRT(1-$F$61),TRUE),(1-(1-RAND())^(1/$G$57))^(1/$I$57),0)</f>
        <v>0</v>
      </c>
      <c r="ES845" s="210">
        <f t="array" aca="1" ref="ES845" ca="1">IF(RAND()&lt;=_xlfn.NORM.S.DIST((_xlfn.NORM.S.INV($F$54)-SQRT($F$61)*$C845)/SQRT(1-$F$61),TRUE),(1-(1-RAND())^(1/$G$57))^(1/$I$57),0)</f>
        <v>0</v>
      </c>
      <c r="ET845" s="210">
        <f t="array" aca="1" ref="ET845" ca="1">IF(RAND()&lt;=_xlfn.NORM.S.DIST((_xlfn.NORM.S.INV($F$54)-SQRT($F$61)*$C845)/SQRT(1-$F$61),TRUE),(1-(1-RAND())^(1/$G$57))^(1/$I$57),0)</f>
        <v>0</v>
      </c>
      <c r="EU845" s="210">
        <f t="array" aca="1" ref="EU845" ca="1">IF(RAND()&lt;=_xlfn.NORM.S.DIST((_xlfn.NORM.S.INV($F$54)-SQRT($F$61)*$C845)/SQRT(1-$F$61),TRUE),(1-(1-RAND())^(1/$G$57))^(1/$I$57),0)</f>
        <v>0</v>
      </c>
      <c r="EV845" s="210">
        <f t="array" aca="1" ref="EV845" ca="1">IF(RAND()&lt;=_xlfn.NORM.S.DIST((_xlfn.NORM.S.INV($F$54)-SQRT($F$61)*$C845)/SQRT(1-$F$61),TRUE),(1-(1-RAND())^(1/$G$57))^(1/$I$57),0)</f>
        <v>0</v>
      </c>
      <c r="EW845" s="210">
        <f t="array" aca="1" ref="EW845" ca="1">IF(RAND()&lt;=_xlfn.NORM.S.DIST((_xlfn.NORM.S.INV($F$54)-SQRT($F$61)*$C845)/SQRT(1-$F$61),TRUE),(1-(1-RAND())^(1/$G$57))^(1/$I$57),0)</f>
        <v>2.8914826573772912E-2</v>
      </c>
      <c r="EX845" s="210">
        <f t="array" aca="1" ref="EX845" ca="1">IF(RAND()&lt;=_xlfn.NORM.S.DIST((_xlfn.NORM.S.INV($F$54)-SQRT($F$61)*$C845)/SQRT(1-$F$61),TRUE),(1-(1-RAND())^(1/$G$57))^(1/$I$57),0)</f>
        <v>0</v>
      </c>
      <c r="EY845" s="210">
        <f t="array" aca="1" ref="EY845" ca="1">IF(RAND()&lt;=_xlfn.NORM.S.DIST((_xlfn.NORM.S.INV($F$54)-SQRT($F$61)*$C845)/SQRT(1-$F$61),TRUE),(1-(1-RAND())^(1/$G$57))^(1/$I$57),0)</f>
        <v>0</v>
      </c>
      <c r="EZ845" s="210">
        <f t="array" aca="1" ref="EZ845" ca="1">IF(RAND()&lt;=_xlfn.NORM.S.DIST((_xlfn.NORM.S.INV($F$54)-SQRT($F$61)*$C845)/SQRT(1-$F$61),TRUE),(1-(1-RAND())^(1/$G$57))^(1/$I$57),0)</f>
        <v>0</v>
      </c>
      <c r="FA845" s="210">
        <f t="array" aca="1" ref="FA845" ca="1">IF(RAND()&lt;=_xlfn.NORM.S.DIST((_xlfn.NORM.S.INV($F$54)-SQRT($F$61)*$C845)/SQRT(1-$F$61),TRUE),(1-(1-RAND())^(1/$G$57))^(1/$I$57),0)</f>
        <v>0</v>
      </c>
      <c r="FB845" s="210">
        <f t="array" aca="1" ref="FB845" ca="1">IF(RAND()&lt;=_xlfn.NORM.S.DIST((_xlfn.NORM.S.INV($F$54)-SQRT($F$61)*$C845)/SQRT(1-$F$61),TRUE),(1-(1-RAND())^(1/$G$57))^(1/$I$57),0)</f>
        <v>0</v>
      </c>
      <c r="FC845" s="210">
        <f t="array" aca="1" ref="FC845" ca="1">IF(RAND()&lt;=_xlfn.NORM.S.DIST((_xlfn.NORM.S.INV($F$54)-SQRT($F$61)*$C845)/SQRT(1-$F$61),TRUE),(1-(1-RAND())^(1/$G$57))^(1/$I$57),0)</f>
        <v>0.14220570680408234</v>
      </c>
      <c r="FD845" s="210">
        <f t="array" aca="1" ref="FD845" ca="1">IF(RAND()&lt;=_xlfn.NORM.S.DIST((_xlfn.NORM.S.INV($F$54)-SQRT($F$61)*$C845)/SQRT(1-$F$61),TRUE),(1-(1-RAND())^(1/$G$57))^(1/$I$57),0)</f>
        <v>0</v>
      </c>
      <c r="FE845" s="210">
        <f t="array" aca="1" ref="FE845" ca="1">IF(RAND()&lt;=_xlfn.NORM.S.DIST((_xlfn.NORM.S.INV($F$54)-SQRT($F$61)*$C845)/SQRT(1-$F$61),TRUE),(1-(1-RAND())^(1/$G$57))^(1/$I$57),0)</f>
        <v>0</v>
      </c>
      <c r="FF845" s="210">
        <f t="array" aca="1" ref="FF845" ca="1">IF(RAND()&lt;=_xlfn.NORM.S.DIST((_xlfn.NORM.S.INV($F$54)-SQRT($F$61)*$C845)/SQRT(1-$F$61),TRUE),(1-(1-RAND())^(1/$G$57))^(1/$I$57),0)</f>
        <v>0</v>
      </c>
      <c r="FG845" s="210">
        <f t="array" aca="1" ref="FG845" ca="1">IF(RAND()&lt;=_xlfn.NORM.S.DIST((_xlfn.NORM.S.INV($F$54)-SQRT($F$61)*$C845)/SQRT(1-$F$61),TRUE),(1-(1-RAND())^(1/$G$57))^(1/$I$57),0)</f>
        <v>0</v>
      </c>
      <c r="FH845" s="210">
        <f t="array" aca="1" ref="FH845" ca="1">IF(RAND()&lt;=_xlfn.NORM.S.DIST((_xlfn.NORM.S.INV($F$54)-SQRT($F$61)*$C845)/SQRT(1-$F$61),TRUE),(1-(1-RAND())^(1/$G$57))^(1/$I$57),0)</f>
        <v>0</v>
      </c>
      <c r="FI845" s="210">
        <f t="array" aca="1" ref="FI845" ca="1">IF(RAND()&lt;=_xlfn.NORM.S.DIST((_xlfn.NORM.S.INV($F$54)-SQRT($F$61)*$C845)/SQRT(1-$F$61),TRUE),(1-(1-RAND())^(1/$G$57))^(1/$I$57),0)</f>
        <v>0</v>
      </c>
      <c r="FJ845" s="210">
        <f t="array" aca="1" ref="FJ845" ca="1">IF(RAND()&lt;=_xlfn.NORM.S.DIST((_xlfn.NORM.S.INV($F$54)-SQRT($F$61)*$C845)/SQRT(1-$F$61),TRUE),(1-(1-RAND())^(1/$G$57))^(1/$I$57),0)</f>
        <v>0</v>
      </c>
      <c r="FK845" s="210">
        <f t="array" aca="1" ref="FK845" ca="1">IF(RAND()&lt;=_xlfn.NORM.S.DIST((_xlfn.NORM.S.INV($F$54)-SQRT($F$61)*$C845)/SQRT(1-$F$61),TRUE),(1-(1-RAND())^(1/$G$57))^(1/$I$57),0)</f>
        <v>0</v>
      </c>
      <c r="FL845" s="210">
        <f t="array" aca="1" ref="FL845" ca="1">IF(RAND()&lt;=_xlfn.NORM.S.DIST((_xlfn.NORM.S.INV($F$54)-SQRT($F$61)*$C845)/SQRT(1-$F$61),TRUE),(1-(1-RAND())^(1/$G$57))^(1/$I$57),0)</f>
        <v>0</v>
      </c>
      <c r="FM845" s="210">
        <f t="array" aca="1" ref="FM845" ca="1">IF(RAND()&lt;=_xlfn.NORM.S.DIST((_xlfn.NORM.S.INV($F$54)-SQRT($F$61)*$C845)/SQRT(1-$F$61),TRUE),(1-(1-RAND())^(1/$G$57))^(1/$I$57),0)</f>
        <v>0</v>
      </c>
      <c r="FN845" s="210">
        <f t="shared" ca="1" si="203"/>
        <v>8</v>
      </c>
      <c r="FO845" s="210">
        <f t="shared" ref="FO845:FO908" ca="1" si="214">SUM((CL845:FM845))</f>
        <v>3.9509979887961477</v>
      </c>
      <c r="FP845" s="210">
        <f t="array" aca="1" ref="FP845" ca="1">IF(RAND()&lt;=_xlfn.NORM.S.DIST((_xlfn.NORM.S.INV($G$54)-SQRT($G$61)*$C845)/SQRT(1-$G$61),TRUE),(1-(1-RAND())^(1/$G$57))^(1/$I$57),0)</f>
        <v>0</v>
      </c>
      <c r="FQ845" s="210">
        <f t="array" aca="1" ref="FQ845" ca="1">IF(RAND()&lt;=_xlfn.NORM.S.DIST((_xlfn.NORM.S.INV($G$54)-SQRT($G$61)*$C845)/SQRT(1-$G$61),TRUE),(1-(1-RAND())^(1/$G$57))^(1/$I$57),0)</f>
        <v>0</v>
      </c>
      <c r="FR845" s="210">
        <f t="array" aca="1" ref="FR845" ca="1">IF(RAND()&lt;=_xlfn.NORM.S.DIST((_xlfn.NORM.S.INV($G$54)-SQRT($G$61)*$C845)/SQRT(1-$G$61),TRUE),(1-(1-RAND())^(1/$G$57))^(1/$I$57),0)</f>
        <v>0</v>
      </c>
      <c r="FS845" s="210">
        <f t="array" aca="1" ref="FS845" ca="1">IF(RAND()&lt;=_xlfn.NORM.S.DIST((_xlfn.NORM.S.INV($G$54)-SQRT($G$61)*$C845)/SQRT(1-$G$61),TRUE),(1-(1-RAND())^(1/$G$57))^(1/$I$57),0)</f>
        <v>0.18699210980960079</v>
      </c>
      <c r="FT845" s="210">
        <f t="array" aca="1" ref="FT845" ca="1">IF(RAND()&lt;=_xlfn.NORM.S.DIST((_xlfn.NORM.S.INV($G$54)-SQRT($G$61)*$C845)/SQRT(1-$G$61),TRUE),(1-(1-RAND())^(1/$G$57))^(1/$I$57),0)</f>
        <v>0</v>
      </c>
      <c r="FU845" s="210">
        <f t="array" aca="1" ref="FU845" ca="1">IF(RAND()&lt;=_xlfn.NORM.S.DIST((_xlfn.NORM.S.INV($G$54)-SQRT($G$61)*$C845)/SQRT(1-$G$61),TRUE),(1-(1-RAND())^(1/$G$57))^(1/$I$57),0)</f>
        <v>0</v>
      </c>
      <c r="FV845" s="210">
        <f t="array" aca="1" ref="FV845" ca="1">IF(RAND()&lt;=_xlfn.NORM.S.DIST((_xlfn.NORM.S.INV($G$54)-SQRT($G$61)*$C845)/SQRT(1-$G$61),TRUE),(1-(1-RAND())^(1/$G$57))^(1/$I$57),0)</f>
        <v>0</v>
      </c>
      <c r="FW845" s="210">
        <f t="array" aca="1" ref="FW845" ca="1">IF(RAND()&lt;=_xlfn.NORM.S.DIST((_xlfn.NORM.S.INV($G$54)-SQRT($G$61)*$C845)/SQRT(1-$G$61),TRUE),(1-(1-RAND())^(1/$G$57))^(1/$I$57),0)</f>
        <v>0</v>
      </c>
      <c r="FX845" s="210">
        <f t="array" aca="1" ref="FX845" ca="1">IF(RAND()&lt;=_xlfn.NORM.S.DIST((_xlfn.NORM.S.INV($G$54)-SQRT($G$61)*$C845)/SQRT(1-$G$61),TRUE),(1-(1-RAND())^(1/$G$57))^(1/$I$57),0)</f>
        <v>0.99740300110081448</v>
      </c>
      <c r="FY845" s="210">
        <f t="array" aca="1" ref="FY845" ca="1">IF(RAND()&lt;=_xlfn.NORM.S.DIST((_xlfn.NORM.S.INV($G$54)-SQRT($G$61)*$C845)/SQRT(1-$G$61),TRUE),(1-(1-RAND())^(1/$G$57))^(1/$I$57),0)</f>
        <v>0</v>
      </c>
      <c r="FZ845" s="210">
        <f t="array" aca="1" ref="FZ845" ca="1">IF(RAND()&lt;=_xlfn.NORM.S.DIST((_xlfn.NORM.S.INV($G$54)-SQRT($G$61)*$C845)/SQRT(1-$G$61),TRUE),(1-(1-RAND())^(1/$G$57))^(1/$I$57),0)</f>
        <v>0</v>
      </c>
      <c r="GA845" s="210">
        <f t="array" aca="1" ref="GA845" ca="1">IF(RAND()&lt;=_xlfn.NORM.S.DIST((_xlfn.NORM.S.INV($G$54)-SQRT($G$61)*$C845)/SQRT(1-$G$61),TRUE),(1-(1-RAND())^(1/$G$57))^(1/$I$57),0)</f>
        <v>0.91941837191728715</v>
      </c>
      <c r="GB845" s="210">
        <f t="array" aca="1" ref="GB845" ca="1">IF(RAND()&lt;=_xlfn.NORM.S.DIST((_xlfn.NORM.S.INV($G$54)-SQRT($G$61)*$C845)/SQRT(1-$G$61),TRUE),(1-(1-RAND())^(1/$G$57))^(1/$I$57),0)</f>
        <v>0</v>
      </c>
      <c r="GC845" s="210">
        <f t="array" aca="1" ref="GC845" ca="1">IF(RAND()&lt;=_xlfn.NORM.S.DIST((_xlfn.NORM.S.INV($G$54)-SQRT($G$61)*$C845)/SQRT(1-$G$61),TRUE),(1-(1-RAND())^(1/$G$57))^(1/$I$57),0)</f>
        <v>0</v>
      </c>
      <c r="GD845" s="210">
        <f t="array" aca="1" ref="GD845" ca="1">IF(RAND()&lt;=_xlfn.NORM.S.DIST((_xlfn.NORM.S.INV($G$54)-SQRT($G$61)*$C845)/SQRT(1-$G$61),TRUE),(1-(1-RAND())^(1/$G$57))^(1/$I$57),0)</f>
        <v>0</v>
      </c>
      <c r="GE845" s="210">
        <f t="array" aca="1" ref="GE845" ca="1">IF(RAND()&lt;=_xlfn.NORM.S.DIST((_xlfn.NORM.S.INV($G$54)-SQRT($G$61)*$C845)/SQRT(1-$G$61),TRUE),(1-(1-RAND())^(1/$G$57))^(1/$I$57),0)</f>
        <v>0</v>
      </c>
      <c r="GF845" s="210">
        <f t="array" aca="1" ref="GF845" ca="1">IF(RAND()&lt;=_xlfn.NORM.S.DIST((_xlfn.NORM.S.INV($G$54)-SQRT($G$61)*$C845)/SQRT(1-$G$61),TRUE),(1-(1-RAND())^(1/$G$57))^(1/$I$57),0)</f>
        <v>0</v>
      </c>
      <c r="GG845" s="210">
        <f t="array" aca="1" ref="GG845" ca="1">IF(RAND()&lt;=_xlfn.NORM.S.DIST((_xlfn.NORM.S.INV($G$54)-SQRT($G$61)*$C845)/SQRT(1-$G$61),TRUE),(1-(1-RAND())^(1/$G$57))^(1/$I$57),0)</f>
        <v>0</v>
      </c>
      <c r="GH845" s="210">
        <f t="array" aca="1" ref="GH845" ca="1">IF(RAND()&lt;=_xlfn.NORM.S.DIST((_xlfn.NORM.S.INV($G$54)-SQRT($G$61)*$C845)/SQRT(1-$G$61),TRUE),(1-(1-RAND())^(1/$G$57))^(1/$I$57),0)</f>
        <v>0</v>
      </c>
      <c r="GI845" s="210">
        <f t="array" aca="1" ref="GI845" ca="1">IF(RAND()&lt;=_xlfn.NORM.S.DIST((_xlfn.NORM.S.INV($G$54)-SQRT($G$61)*$C845)/SQRT(1-$G$61),TRUE),(1-(1-RAND())^(1/$G$57))^(1/$I$57),0)</f>
        <v>0</v>
      </c>
      <c r="GJ845" s="210">
        <f t="array" aca="1" ref="GJ845" ca="1">IF(RAND()&lt;=_xlfn.NORM.S.DIST((_xlfn.NORM.S.INV($G$54)-SQRT($G$61)*$C845)/SQRT(1-$G$61),TRUE),(1-(1-RAND())^(1/$G$57))^(1/$I$57),0)</f>
        <v>0</v>
      </c>
      <c r="GK845" s="210">
        <f t="array" aca="1" ref="GK845" ca="1">IF(RAND()&lt;=_xlfn.NORM.S.DIST((_xlfn.NORM.S.INV($G$54)-SQRT($G$61)*$C845)/SQRT(1-$G$61),TRUE),(1-(1-RAND())^(1/$G$57))^(1/$I$57),0)</f>
        <v>0</v>
      </c>
      <c r="GL845" s="210">
        <f t="array" aca="1" ref="GL845" ca="1">IF(RAND()&lt;=_xlfn.NORM.S.DIST((_xlfn.NORM.S.INV($G$54)-SQRT($G$61)*$C845)/SQRT(1-$G$61),TRUE),(1-(1-RAND())^(1/$G$57))^(1/$I$57),0)</f>
        <v>0</v>
      </c>
      <c r="GM845" s="210">
        <f t="array" aca="1" ref="GM845" ca="1">IF(RAND()&lt;=_xlfn.NORM.S.DIST((_xlfn.NORM.S.INV($G$54)-SQRT($G$61)*$C845)/SQRT(1-$G$61),TRUE),(1-(1-RAND())^(1/$G$57))^(1/$I$57),0)</f>
        <v>0</v>
      </c>
      <c r="GN845" s="210">
        <f t="array" aca="1" ref="GN845" ca="1">IF(RAND()&lt;=_xlfn.NORM.S.DIST((_xlfn.NORM.S.INV($G$54)-SQRT($G$61)*$C845)/SQRT(1-$G$61),TRUE),(1-(1-RAND())^(1/$G$57))^(1/$I$57),0)</f>
        <v>0</v>
      </c>
      <c r="GO845" s="210">
        <f t="array" aca="1" ref="GO845" ca="1">IF(RAND()&lt;=_xlfn.NORM.S.DIST((_xlfn.NORM.S.INV($G$54)-SQRT($G$61)*$C845)/SQRT(1-$G$61),TRUE),(1-(1-RAND())^(1/$G$57))^(1/$I$57),0)</f>
        <v>0</v>
      </c>
      <c r="GP845" s="210">
        <f t="array" aca="1" ref="GP845" ca="1">IF(RAND()&lt;=_xlfn.NORM.S.DIST((_xlfn.NORM.S.INV($G$54)-SQRT($G$61)*$C845)/SQRT(1-$G$61),TRUE),(1-(1-RAND())^(1/$G$57))^(1/$I$57),0)</f>
        <v>0.4551485284903849</v>
      </c>
      <c r="GQ845" s="210">
        <f t="array" aca="1" ref="GQ845" ca="1">IF(RAND()&lt;=_xlfn.NORM.S.DIST((_xlfn.NORM.S.INV($G$54)-SQRT($G$61)*$C845)/SQRT(1-$G$61),TRUE),(1-(1-RAND())^(1/$G$57))^(1/$I$57),0)</f>
        <v>0</v>
      </c>
      <c r="GR845" s="210">
        <f t="array" aca="1" ref="GR845" ca="1">IF(RAND()&lt;=_xlfn.NORM.S.DIST((_xlfn.NORM.S.INV($G$54)-SQRT($G$61)*$C845)/SQRT(1-$G$61),TRUE),(1-(1-RAND())^(1/$G$57))^(1/$I$57),0)</f>
        <v>0</v>
      </c>
      <c r="GS845" s="210">
        <f t="array" aca="1" ref="GS845" ca="1">IF(RAND()&lt;=_xlfn.NORM.S.DIST((_xlfn.NORM.S.INV($G$54)-SQRT($G$61)*$C845)/SQRT(1-$G$61),TRUE),(1-(1-RAND())^(1/$G$57))^(1/$I$57),0)</f>
        <v>0.20252270510835796</v>
      </c>
      <c r="GT845" s="210">
        <f t="array" aca="1" ref="GT845" ca="1">IF(RAND()&lt;=_xlfn.NORM.S.DIST((_xlfn.NORM.S.INV($G$54)-SQRT($G$61)*$C845)/SQRT(1-$G$61),TRUE),(1-(1-RAND())^(1/$G$57))^(1/$I$57),0)</f>
        <v>0</v>
      </c>
      <c r="GU845" s="210">
        <f t="array" aca="1" ref="GU845" ca="1">IF(RAND()&lt;=_xlfn.NORM.S.DIST((_xlfn.NORM.S.INV($G$54)-SQRT($G$61)*$C845)/SQRT(1-$G$61),TRUE),(1-(1-RAND())^(1/$G$57))^(1/$I$57),0)</f>
        <v>0</v>
      </c>
      <c r="GV845" s="210">
        <f t="array" aca="1" ref="GV845" ca="1">IF(RAND()&lt;=_xlfn.NORM.S.DIST((_xlfn.NORM.S.INV($G$54)-SQRT($G$61)*$C845)/SQRT(1-$G$61),TRUE),(1-(1-RAND())^(1/$G$57))^(1/$I$57),0)</f>
        <v>0</v>
      </c>
      <c r="GW845" s="210">
        <f t="array" aca="1" ref="GW845" ca="1">IF(RAND()&lt;=_xlfn.NORM.S.DIST((_xlfn.NORM.S.INV($G$54)-SQRT($G$61)*$C845)/SQRT(1-$G$61),TRUE),(1-(1-RAND())^(1/$G$57))^(1/$I$57),0)</f>
        <v>0</v>
      </c>
      <c r="GX845" s="210">
        <f t="array" aca="1" ref="GX845" ca="1">IF(RAND()&lt;=_xlfn.NORM.S.DIST((_xlfn.NORM.S.INV($G$54)-SQRT($G$61)*$C845)/SQRT(1-$G$61),TRUE),(1-(1-RAND())^(1/$G$57))^(1/$I$57),0)</f>
        <v>0</v>
      </c>
      <c r="GY845" s="210">
        <f t="array" aca="1" ref="GY845" ca="1">IF(RAND()&lt;=_xlfn.NORM.S.DIST((_xlfn.NORM.S.INV($G$54)-SQRT($G$61)*$C845)/SQRT(1-$G$61),TRUE),(1-(1-RAND())^(1/$G$57))^(1/$I$57),0)</f>
        <v>0</v>
      </c>
      <c r="GZ845" s="210">
        <f t="array" aca="1" ref="GZ845" ca="1">IF(RAND()&lt;=_xlfn.NORM.S.DIST((_xlfn.NORM.S.INV($G$54)-SQRT($G$61)*$C845)/SQRT(1-$G$61),TRUE),(1-(1-RAND())^(1/$G$57))^(1/$I$57),0)</f>
        <v>0</v>
      </c>
      <c r="HA845" s="210">
        <f t="array" aca="1" ref="HA845" ca="1">IF(RAND()&lt;=_xlfn.NORM.S.DIST((_xlfn.NORM.S.INV($G$54)-SQRT($G$61)*$C845)/SQRT(1-$G$61),TRUE),(1-(1-RAND())^(1/$G$57))^(1/$I$57),0)</f>
        <v>0</v>
      </c>
      <c r="HB845" s="210">
        <f t="array" aca="1" ref="HB845" ca="1">IF(RAND()&lt;=_xlfn.NORM.S.DIST((_xlfn.NORM.S.INV($G$54)-SQRT($G$61)*$C845)/SQRT(1-$G$61),TRUE),(1-(1-RAND())^(1/$G$57))^(1/$I$57),0)</f>
        <v>0</v>
      </c>
      <c r="HC845" s="210">
        <f t="array" aca="1" ref="HC845" ca="1">IF(RAND()&lt;=_xlfn.NORM.S.DIST((_xlfn.NORM.S.INV($G$54)-SQRT($G$61)*$C845)/SQRT(1-$G$61),TRUE),(1-(1-RAND())^(1/$G$57))^(1/$I$57),0)</f>
        <v>0</v>
      </c>
      <c r="HD845" s="210">
        <f t="array" aca="1" ref="HD845" ca="1">IF(RAND()&lt;=_xlfn.NORM.S.DIST((_xlfn.NORM.S.INV($G$54)-SQRT($G$61)*$C845)/SQRT(1-$G$61),TRUE),(1-(1-RAND())^(1/$G$57))^(1/$I$57),0)</f>
        <v>0</v>
      </c>
      <c r="HE845" s="210">
        <f t="array" aca="1" ref="HE845" ca="1">IF(RAND()&lt;=_xlfn.NORM.S.DIST((_xlfn.NORM.S.INV($G$54)-SQRT($G$61)*$C845)/SQRT(1-$G$61),TRUE),(1-(1-RAND())^(1/$G$57))^(1/$I$57),0)</f>
        <v>0</v>
      </c>
      <c r="HF845" s="210">
        <f t="array" aca="1" ref="HF845" ca="1">IF(RAND()&lt;=_xlfn.NORM.S.DIST((_xlfn.NORM.S.INV($G$54)-SQRT($G$61)*$C845)/SQRT(1-$G$61),TRUE),(1-(1-RAND())^(1/$G$57))^(1/$I$57),0)</f>
        <v>0</v>
      </c>
      <c r="HG845" s="210">
        <f t="array" aca="1" ref="HG845" ca="1">IF(RAND()&lt;=_xlfn.NORM.S.DIST((_xlfn.NORM.S.INV($G$54)-SQRT($G$61)*$C845)/SQRT(1-$G$61),TRUE),(1-(1-RAND())^(1/$G$57))^(1/$I$57),0)</f>
        <v>0</v>
      </c>
      <c r="HH845" s="210">
        <f t="array" aca="1" ref="HH845" ca="1">IF(RAND()&lt;=_xlfn.NORM.S.DIST((_xlfn.NORM.S.INV($G$54)-SQRT($G$61)*$C845)/SQRT(1-$G$61),TRUE),(1-(1-RAND())^(1/$G$57))^(1/$I$57),0)</f>
        <v>0</v>
      </c>
      <c r="HI845" s="210">
        <f t="array" aca="1" ref="HI845" ca="1">IF(RAND()&lt;=_xlfn.NORM.S.DIST((_xlfn.NORM.S.INV($G$54)-SQRT($G$61)*$C845)/SQRT(1-$G$61),TRUE),(1-(1-RAND())^(1/$G$57))^(1/$I$57),0)</f>
        <v>0</v>
      </c>
      <c r="HJ845" s="210">
        <f t="array" aca="1" ref="HJ845" ca="1">IF(RAND()&lt;=_xlfn.NORM.S.DIST((_xlfn.NORM.S.INV($G$54)-SQRT($G$61)*$C845)/SQRT(1-$G$61),TRUE),(1-(1-RAND())^(1/$G$57))^(1/$I$57),0)</f>
        <v>0.88840763342910245</v>
      </c>
      <c r="HK845" s="210">
        <f t="array" aca="1" ref="HK845" ca="1">IF(RAND()&lt;=_xlfn.NORM.S.DIST((_xlfn.NORM.S.INV($G$54)-SQRT($G$61)*$C845)/SQRT(1-$G$61),TRUE),(1-(1-RAND())^(1/$G$57))^(1/$I$57),0)</f>
        <v>0</v>
      </c>
      <c r="HL845" s="210">
        <f t="array" aca="1" ref="HL845" ca="1">IF(RAND()&lt;=_xlfn.NORM.S.DIST((_xlfn.NORM.S.INV($G$54)-SQRT($G$61)*$C845)/SQRT(1-$G$61),TRUE),(1-(1-RAND())^(1/$G$57))^(1/$I$57),0)</f>
        <v>0.30404007356570811</v>
      </c>
      <c r="HM845" s="210">
        <f t="array" aca="1" ref="HM845" ca="1">IF(RAND()&lt;=_xlfn.NORM.S.DIST((_xlfn.NORM.S.INV($G$54)-SQRT($G$61)*$C845)/SQRT(1-$G$61),TRUE),(1-(1-RAND())^(1/$G$57))^(1/$I$57),0)</f>
        <v>0</v>
      </c>
      <c r="HN845" s="210">
        <f t="array" aca="1" ref="HN845" ca="1">IF(RAND()&lt;=_xlfn.NORM.S.DIST((_xlfn.NORM.S.INV($G$54)-SQRT($G$61)*$C845)/SQRT(1-$G$61),TRUE),(1-(1-RAND())^(1/$G$57))^(1/$I$57),0)</f>
        <v>0</v>
      </c>
      <c r="HO845" s="210">
        <f t="array" aca="1" ref="HO845" ca="1">IF(RAND()&lt;=_xlfn.NORM.S.DIST((_xlfn.NORM.S.INV($G$54)-SQRT($G$61)*$C845)/SQRT(1-$G$61),TRUE),(1-(1-RAND())^(1/$G$57))^(1/$I$57),0)</f>
        <v>0</v>
      </c>
      <c r="HP845" s="210">
        <f t="array" aca="1" ref="HP845" ca="1">IF(RAND()&lt;=_xlfn.NORM.S.DIST((_xlfn.NORM.S.INV($G$54)-SQRT($G$61)*$C845)/SQRT(1-$G$61),TRUE),(1-(1-RAND())^(1/$G$57))^(1/$I$57),0)</f>
        <v>0</v>
      </c>
      <c r="HQ845" s="210">
        <f t="array" aca="1" ref="HQ845" ca="1">IF(RAND()&lt;=_xlfn.NORM.S.DIST((_xlfn.NORM.S.INV($G$54)-SQRT($G$61)*$C845)/SQRT(1-$G$61),TRUE),(1-(1-RAND())^(1/$G$57))^(1/$I$57),0)</f>
        <v>0</v>
      </c>
      <c r="HR845" s="210">
        <f t="array" aca="1" ref="HR845" ca="1">IF(RAND()&lt;=_xlfn.NORM.S.DIST((_xlfn.NORM.S.INV($G$54)-SQRT($G$61)*$C845)/SQRT(1-$G$61),TRUE),(1-(1-RAND())^(1/$G$57))^(1/$I$57),0)</f>
        <v>0</v>
      </c>
      <c r="HS845" s="210">
        <f t="array" aca="1" ref="HS845" ca="1">IF(RAND()&lt;=_xlfn.NORM.S.DIST((_xlfn.NORM.S.INV($G$54)-SQRT($G$61)*$C845)/SQRT(1-$G$61),TRUE),(1-(1-RAND())^(1/$G$57))^(1/$I$57),0)</f>
        <v>0</v>
      </c>
      <c r="HT845" s="210">
        <f t="array" aca="1" ref="HT845" ca="1">IF(RAND()&lt;=_xlfn.NORM.S.DIST((_xlfn.NORM.S.INV($G$54)-SQRT($G$61)*$C845)/SQRT(1-$G$61),TRUE),(1-(1-RAND())^(1/$G$57))^(1/$I$57),0)</f>
        <v>0</v>
      </c>
      <c r="HU845" s="210">
        <f t="array" aca="1" ref="HU845" ca="1">IF(RAND()&lt;=_xlfn.NORM.S.DIST((_xlfn.NORM.S.INV($G$54)-SQRT($G$61)*$C845)/SQRT(1-$G$61),TRUE),(1-(1-RAND())^(1/$G$57))^(1/$I$57),0)</f>
        <v>0</v>
      </c>
      <c r="HV845" s="210">
        <f t="array" aca="1" ref="HV845" ca="1">IF(RAND()&lt;=_xlfn.NORM.S.DIST((_xlfn.NORM.S.INV($G$54)-SQRT($G$61)*$C845)/SQRT(1-$G$61),TRUE),(1-(1-RAND())^(1/$G$57))^(1/$I$57),0)</f>
        <v>0</v>
      </c>
      <c r="HW845" s="210">
        <f t="array" aca="1" ref="HW845" ca="1">IF(RAND()&lt;=_xlfn.NORM.S.DIST((_xlfn.NORM.S.INV($G$54)-SQRT($G$61)*$C845)/SQRT(1-$G$61),TRUE),(1-(1-RAND())^(1/$G$57))^(1/$I$57),0)</f>
        <v>0</v>
      </c>
      <c r="HX845" s="210">
        <f t="shared" ca="1" si="204"/>
        <v>7</v>
      </c>
      <c r="HY845" s="210">
        <f t="shared" ca="1" si="205"/>
        <v>3.9539324234212558</v>
      </c>
      <c r="HZ845" s="210">
        <f t="array" aca="1" ref="HZ845" ca="1">IF(RAND()&lt;=_xlfn.NORM.S.DIST((_xlfn.NORM.S.INV($H$54)-SQRT($H$61)*$C845)/SQRT(1-$H$61),TRUE),(1-(1-RAND())^(1/$G$57))^(1/$I$57),0)</f>
        <v>0</v>
      </c>
      <c r="IA845" s="210">
        <f t="array" aca="1" ref="IA845" ca="1">IF(RAND()&lt;=_xlfn.NORM.S.DIST((_xlfn.NORM.S.INV($H$54)-SQRT($H$61)*$C845)/SQRT(1-$H$61),TRUE),(1-(1-RAND())^(1/$G$57))^(1/$I$57),0)</f>
        <v>0</v>
      </c>
      <c r="IB845" s="210">
        <f t="array" aca="1" ref="IB845" ca="1">IF(RAND()&lt;=_xlfn.NORM.S.DIST((_xlfn.NORM.S.INV($H$54)-SQRT($H$61)*$C845)/SQRT(1-$H$61),TRUE),(1-(1-RAND())^(1/$G$57))^(1/$I$57),0)</f>
        <v>0</v>
      </c>
      <c r="IC845" s="210">
        <f t="array" aca="1" ref="IC845" ca="1">IF(RAND()&lt;=_xlfn.NORM.S.DIST((_xlfn.NORM.S.INV($H$54)-SQRT($H$61)*$C845)/SQRT(1-$H$61),TRUE),(1-(1-RAND())^(1/$G$57))^(1/$I$57),0)</f>
        <v>0.93831396388848143</v>
      </c>
      <c r="ID845" s="210">
        <f t="array" aca="1" ref="ID845" ca="1">IF(RAND()&lt;=_xlfn.NORM.S.DIST((_xlfn.NORM.S.INV($H$54)-SQRT($H$61)*$C845)/SQRT(1-$H$61),TRUE),(1-(1-RAND())^(1/$G$57))^(1/$I$57),0)</f>
        <v>0</v>
      </c>
      <c r="IE845" s="210">
        <f t="array" aca="1" ref="IE845" ca="1">IF(RAND()&lt;=_xlfn.NORM.S.DIST((_xlfn.NORM.S.INV($H$54)-SQRT($H$61)*$C845)/SQRT(1-$H$61),TRUE),(1-(1-RAND())^(1/$G$57))^(1/$I$57),0)</f>
        <v>0</v>
      </c>
      <c r="IF845" s="210">
        <f t="array" aca="1" ref="IF845" ca="1">IF(RAND()&lt;=_xlfn.NORM.S.DIST((_xlfn.NORM.S.INV($H$54)-SQRT($H$61)*$C845)/SQRT(1-$H$61),TRUE),(1-(1-RAND())^(1/$G$57))^(1/$I$57),0)</f>
        <v>0</v>
      </c>
      <c r="IG845" s="210">
        <f t="array" aca="1" ref="IG845" ca="1">IF(RAND()&lt;=_xlfn.NORM.S.DIST((_xlfn.NORM.S.INV($H$54)-SQRT($H$61)*$C845)/SQRT(1-$H$61),TRUE),(1-(1-RAND())^(1/$G$57))^(1/$I$57),0)</f>
        <v>0.48680184168950796</v>
      </c>
      <c r="IH845" s="210">
        <f t="array" aca="1" ref="IH845" ca="1">IF(RAND()&lt;=_xlfn.NORM.S.DIST((_xlfn.NORM.S.INV($H$54)-SQRT($H$61)*$C845)/SQRT(1-$H$61),TRUE),(1-(1-RAND())^(1/$G$57))^(1/$I$57),0)</f>
        <v>0</v>
      </c>
      <c r="II845" s="210">
        <f t="array" aca="1" ref="II845" ca="1">IF(RAND()&lt;=_xlfn.NORM.S.DIST((_xlfn.NORM.S.INV($H$54)-SQRT($H$61)*$C845)/SQRT(1-$H$61),TRUE),(1-(1-RAND())^(1/$G$57))^(1/$I$57),0)</f>
        <v>0</v>
      </c>
      <c r="IJ845" s="210">
        <f t="array" aca="1" ref="IJ845" ca="1">IF(RAND()&lt;=_xlfn.NORM.S.DIST((_xlfn.NORM.S.INV($H$54)-SQRT($H$61)*$C845)/SQRT(1-$H$61),TRUE),(1-(1-RAND())^(1/$G$57))^(1/$I$57),0)</f>
        <v>0</v>
      </c>
      <c r="IK845" s="210">
        <f t="array" aca="1" ref="IK845" ca="1">IF(RAND()&lt;=_xlfn.NORM.S.DIST((_xlfn.NORM.S.INV($H$54)-SQRT($H$61)*$C845)/SQRT(1-$H$61),TRUE),(1-(1-RAND())^(1/$G$57))^(1/$I$57),0)</f>
        <v>0</v>
      </c>
      <c r="IL845" s="210">
        <f t="array" aca="1" ref="IL845" ca="1">IF(RAND()&lt;=_xlfn.NORM.S.DIST((_xlfn.NORM.S.INV($H$54)-SQRT($H$61)*$C845)/SQRT(1-$H$61),TRUE),(1-(1-RAND())^(1/$G$57))^(1/$I$57),0)</f>
        <v>0</v>
      </c>
      <c r="IM845" s="210">
        <f t="array" aca="1" ref="IM845" ca="1">IF(RAND()&lt;=_xlfn.NORM.S.DIST((_xlfn.NORM.S.INV($H$54)-SQRT($H$61)*$C845)/SQRT(1-$H$61),TRUE),(1-(1-RAND())^(1/$G$57))^(1/$I$57),0)</f>
        <v>3.1503590545055596E-2</v>
      </c>
      <c r="IN845" s="210">
        <f t="array" aca="1" ref="IN845" ca="1">IF(RAND()&lt;=_xlfn.NORM.S.DIST((_xlfn.NORM.S.INV($H$54)-SQRT($H$61)*$C845)/SQRT(1-$H$61),TRUE),(1-(1-RAND())^(1/$G$57))^(1/$I$57),0)</f>
        <v>0</v>
      </c>
      <c r="IO845" s="210">
        <f t="array" aca="1" ref="IO845" ca="1">IF(RAND()&lt;=_xlfn.NORM.S.DIST((_xlfn.NORM.S.INV($H$54)-SQRT($H$61)*$C845)/SQRT(1-$H$61),TRUE),(1-(1-RAND())^(1/$G$57))^(1/$I$57),0)</f>
        <v>0.79462348233042257</v>
      </c>
      <c r="IP845" s="210">
        <f t="array" aca="1" ref="IP845" ca="1">IF(RAND()&lt;=_xlfn.NORM.S.DIST((_xlfn.NORM.S.INV($H$54)-SQRT($H$61)*$C845)/SQRT(1-$H$61),TRUE),(1-(1-RAND())^(1/$G$57))^(1/$I$57),0)</f>
        <v>1.2690820170914809E-2</v>
      </c>
      <c r="IQ845" s="210">
        <f t="array" aca="1" ref="IQ845" ca="1">IF(RAND()&lt;=_xlfn.NORM.S.DIST((_xlfn.NORM.S.INV($H$54)-SQRT($H$61)*$C845)/SQRT(1-$H$61),TRUE),(1-(1-RAND())^(1/$G$57))^(1/$I$57),0)</f>
        <v>0</v>
      </c>
      <c r="IR845" s="210">
        <f t="array" aca="1" ref="IR845" ca="1">IF(RAND()&lt;=_xlfn.NORM.S.DIST((_xlfn.NORM.S.INV($H$54)-SQRT($H$61)*$C845)/SQRT(1-$H$61),TRUE),(1-(1-RAND())^(1/$G$57))^(1/$I$57),0)</f>
        <v>0</v>
      </c>
      <c r="IS845" s="210">
        <f t="array" aca="1" ref="IS845" ca="1">IF(RAND()&lt;=_xlfn.NORM.S.DIST((_xlfn.NORM.S.INV($H$54)-SQRT($H$61)*$C845)/SQRT(1-$H$61),TRUE),(1-(1-RAND())^(1/$G$57))^(1/$I$57),0)</f>
        <v>0</v>
      </c>
      <c r="IT845" s="210">
        <f t="array" aca="1" ref="IT845" ca="1">IF(RAND()&lt;=_xlfn.NORM.S.DIST((_xlfn.NORM.S.INV($H$54)-SQRT($H$61)*$C845)/SQRT(1-$H$61),TRUE),(1-(1-RAND())^(1/$G$57))^(1/$I$57),0)</f>
        <v>0</v>
      </c>
      <c r="IU845" s="210">
        <f t="array" aca="1" ref="IU845" ca="1">IF(RAND()&lt;=_xlfn.NORM.S.DIST((_xlfn.NORM.S.INV($H$54)-SQRT($H$61)*$C845)/SQRT(1-$H$61),TRUE),(1-(1-RAND())^(1/$G$57))^(1/$I$57),0)</f>
        <v>0</v>
      </c>
      <c r="IV845" s="210">
        <f t="array" aca="1" ref="IV845" ca="1">IF(RAND()&lt;=_xlfn.NORM.S.DIST((_xlfn.NORM.S.INV($H$54)-SQRT($H$61)*$C845)/SQRT(1-$H$61),TRUE),(1-(1-RAND())^(1/$G$57))^(1/$I$57),0)</f>
        <v>0</v>
      </c>
      <c r="IW845" s="210">
        <f t="array" aca="1" ref="IW845" ca="1">IF(RAND()&lt;=_xlfn.NORM.S.DIST((_xlfn.NORM.S.INV($H$54)-SQRT($H$61)*$C845)/SQRT(1-$H$61),TRUE),(1-(1-RAND())^(1/$G$57))^(1/$I$57),0)</f>
        <v>0</v>
      </c>
      <c r="IX845" s="210">
        <f t="array" aca="1" ref="IX845" ca="1">IF(RAND()&lt;=_xlfn.NORM.S.DIST((_xlfn.NORM.S.INV($H$54)-SQRT($H$61)*$C845)/SQRT(1-$H$61),TRUE),(1-(1-RAND())^(1/$G$57))^(1/$I$57),0)</f>
        <v>0.96350827545461371</v>
      </c>
      <c r="IY845" s="210">
        <f t="array" aca="1" ref="IY845" ca="1">IF(RAND()&lt;=_xlfn.NORM.S.DIST((_xlfn.NORM.S.INV($H$54)-SQRT($H$61)*$C845)/SQRT(1-$H$61),TRUE),(1-(1-RAND())^(1/$G$57))^(1/$I$57),0)</f>
        <v>0</v>
      </c>
      <c r="IZ845" s="210">
        <f t="array" aca="1" ref="IZ845" ca="1">IF(RAND()&lt;=_xlfn.NORM.S.DIST((_xlfn.NORM.S.INV($H$54)-SQRT($H$61)*$C845)/SQRT(1-$H$61),TRUE),(1-(1-RAND())^(1/$G$57))^(1/$I$57),0)</f>
        <v>0</v>
      </c>
      <c r="JA845" s="210">
        <f t="array" aca="1" ref="JA845" ca="1">IF(RAND()&lt;=_xlfn.NORM.S.DIST((_xlfn.NORM.S.INV($H$54)-SQRT($H$61)*$C845)/SQRT(1-$H$61),TRUE),(1-(1-RAND())^(1/$G$57))^(1/$I$57),0)</f>
        <v>7.7998063270845006E-2</v>
      </c>
      <c r="JB845" s="210">
        <f t="array" aca="1" ref="JB845" ca="1">IF(RAND()&lt;=_xlfn.NORM.S.DIST((_xlfn.NORM.S.INV($H$54)-SQRT($H$61)*$C845)/SQRT(1-$H$61),TRUE),(1-(1-RAND())^(1/$G$57))^(1/$I$57),0)</f>
        <v>0</v>
      </c>
      <c r="JC845" s="210">
        <f t="array" aca="1" ref="JC845" ca="1">IF(RAND()&lt;=_xlfn.NORM.S.DIST((_xlfn.NORM.S.INV($H$54)-SQRT($H$61)*$C845)/SQRT(1-$H$61),TRUE),(1-(1-RAND())^(1/$G$57))^(1/$I$57),0)</f>
        <v>0</v>
      </c>
      <c r="JD845" s="210">
        <f t="array" aca="1" ref="JD845" ca="1">IF(RAND()&lt;=_xlfn.NORM.S.DIST((_xlfn.NORM.S.INV($H$54)-SQRT($H$61)*$C845)/SQRT(1-$H$61),TRUE),(1-(1-RAND())^(1/$G$57))^(1/$I$57),0)</f>
        <v>0</v>
      </c>
      <c r="JE845" s="210">
        <f t="array" aca="1" ref="JE845" ca="1">IF(RAND()&lt;=_xlfn.NORM.S.DIST((_xlfn.NORM.S.INV($H$54)-SQRT($H$61)*$C845)/SQRT(1-$H$61),TRUE),(1-(1-RAND())^(1/$G$57))^(1/$I$57),0)</f>
        <v>0</v>
      </c>
      <c r="JF845" s="210">
        <f t="array" aca="1" ref="JF845" ca="1">IF(RAND()&lt;=_xlfn.NORM.S.DIST((_xlfn.NORM.S.INV($H$54)-SQRT($H$61)*$C845)/SQRT(1-$H$61),TRUE),(1-(1-RAND())^(1/$G$57))^(1/$I$57),0)</f>
        <v>0</v>
      </c>
      <c r="JG845" s="210">
        <f t="array" aca="1" ref="JG845" ca="1">IF(RAND()&lt;=_xlfn.NORM.S.DIST((_xlfn.NORM.S.INV($H$54)-SQRT($H$61)*$C845)/SQRT(1-$H$61),TRUE),(1-(1-RAND())^(1/$G$57))^(1/$I$57),0)</f>
        <v>0.72498019791702806</v>
      </c>
      <c r="JH845" s="210">
        <f t="array" aca="1" ref="JH845" ca="1">IF(RAND()&lt;=_xlfn.NORM.S.DIST((_xlfn.NORM.S.INV($H$54)-SQRT($H$61)*$C845)/SQRT(1-$H$61),TRUE),(1-(1-RAND())^(1/$G$57))^(1/$I$57),0)</f>
        <v>0</v>
      </c>
      <c r="JI845" s="210">
        <f t="array" aca="1" ref="JI845" ca="1">IF(RAND()&lt;=_xlfn.NORM.S.DIST((_xlfn.NORM.S.INV($H$54)-SQRT($H$61)*$C845)/SQRT(1-$H$61),TRUE),(1-(1-RAND())^(1/$G$57))^(1/$I$57),0)</f>
        <v>0</v>
      </c>
      <c r="JJ845" s="210">
        <f t="array" aca="1" ref="JJ845" ca="1">IF(RAND()&lt;=_xlfn.NORM.S.DIST((_xlfn.NORM.S.INV($H$54)-SQRT($H$61)*$C845)/SQRT(1-$H$61),TRUE),(1-(1-RAND())^(1/$G$57))^(1/$I$57),0)</f>
        <v>0</v>
      </c>
      <c r="JK845" s="210">
        <f t="array" aca="1" ref="JK845" ca="1">IF(RAND()&lt;=_xlfn.NORM.S.DIST((_xlfn.NORM.S.INV($H$54)-SQRT($H$61)*$C845)/SQRT(1-$H$61),TRUE),(1-(1-RAND())^(1/$G$57))^(1/$I$57),0)</f>
        <v>0</v>
      </c>
      <c r="JL845" s="210">
        <f t="array" aca="1" ref="JL845" ca="1">IF(RAND()&lt;=_xlfn.NORM.S.DIST((_xlfn.NORM.S.INV($H$54)-SQRT($H$61)*$C845)/SQRT(1-$H$61),TRUE),(1-(1-RAND())^(1/$G$57))^(1/$I$57),0)</f>
        <v>0</v>
      </c>
      <c r="JM845" s="210">
        <f t="array" aca="1" ref="JM845" ca="1">IF(RAND()&lt;=_xlfn.NORM.S.DIST((_xlfn.NORM.S.INV($H$54)-SQRT($H$61)*$C845)/SQRT(1-$H$61),TRUE),(1-(1-RAND())^(1/$G$57))^(1/$I$57),0)</f>
        <v>0.92662072998766654</v>
      </c>
      <c r="JN845" s="210">
        <f t="shared" ca="1" si="206"/>
        <v>9</v>
      </c>
      <c r="JO845" s="210">
        <f t="shared" ca="1" si="207"/>
        <v>4.957040965254536</v>
      </c>
      <c r="JP845" s="210">
        <f t="array" aca="1" ref="JP845" ca="1">IF(RAND()&lt;=_xlfn.NORM.S.DIST((_xlfn.NORM.S.INV($I$54)-SQRT($I$61)*$C845)/SQRT(1-$I$61),TRUE),(1-(1-RAND())^(1/$G$57))^(1/$I$57),0)</f>
        <v>0</v>
      </c>
      <c r="JQ845" s="210">
        <f t="array" aca="1" ref="JQ845" ca="1">IF(RAND()&lt;=_xlfn.NORM.S.DIST((_xlfn.NORM.S.INV($I$54)-SQRT($I$61)*$C845)/SQRT(1-$I$61),TRUE),(1-(1-RAND())^(1/$G$57))^(1/$I$57),0)</f>
        <v>0.41043986265054444</v>
      </c>
      <c r="JR845" s="210">
        <f t="array" aca="1" ref="JR845" ca="1">IF(RAND()&lt;=_xlfn.NORM.S.DIST((_xlfn.NORM.S.INV($I$54)-SQRT($I$61)*$C845)/SQRT(1-$I$61),TRUE),(1-(1-RAND())^(1/$G$57))^(1/$I$57),0)</f>
        <v>0</v>
      </c>
      <c r="JS845" s="210">
        <f t="array" aca="1" ref="JS845" ca="1">IF(RAND()&lt;=_xlfn.NORM.S.DIST((_xlfn.NORM.S.INV($I$54)-SQRT($I$61)*$C845)/SQRT(1-$I$61),TRUE),(1-(1-RAND())^(1/$G$57))^(1/$I$57),0)</f>
        <v>7.7570314143669619E-5</v>
      </c>
      <c r="JT845" s="210">
        <f t="array" aca="1" ref="JT845" ca="1">IF(RAND()&lt;=_xlfn.NORM.S.DIST((_xlfn.NORM.S.INV($I$54)-SQRT($I$61)*$C845)/SQRT(1-$I$61),TRUE),(1-(1-RAND())^(1/$G$57))^(1/$I$57),0)</f>
        <v>0</v>
      </c>
      <c r="JU845" s="210">
        <f t="array" aca="1" ref="JU845" ca="1">IF(RAND()&lt;=_xlfn.NORM.S.DIST((_xlfn.NORM.S.INV($I$54)-SQRT($I$61)*$C845)/SQRT(1-$I$61),TRUE),(1-(1-RAND())^(1/$G$57))^(1/$I$57),0)</f>
        <v>0</v>
      </c>
      <c r="JV845" s="210">
        <f t="array" aca="1" ref="JV845" ca="1">IF(RAND()&lt;=_xlfn.NORM.S.DIST((_xlfn.NORM.S.INV($I$54)-SQRT($I$61)*$C845)/SQRT(1-$I$61),TRUE),(1-(1-RAND())^(1/$G$57))^(1/$I$57),0)</f>
        <v>0.71723977891199109</v>
      </c>
      <c r="JW845" s="210">
        <f t="array" aca="1" ref="JW845" ca="1">IF(RAND()&lt;=_xlfn.NORM.S.DIST((_xlfn.NORM.S.INV($I$54)-SQRT($I$61)*$C845)/SQRT(1-$I$61),TRUE),(1-(1-RAND())^(1/$G$57))^(1/$I$57),0)</f>
        <v>0</v>
      </c>
      <c r="JX845" s="210">
        <f t="array" aca="1" ref="JX845" ca="1">IF(RAND()&lt;=_xlfn.NORM.S.DIST((_xlfn.NORM.S.INV($I$54)-SQRT($I$61)*$C845)/SQRT(1-$I$61),TRUE),(1-(1-RAND())^(1/$G$57))^(1/$I$57),0)</f>
        <v>0</v>
      </c>
      <c r="JY845" s="210">
        <f t="array" aca="1" ref="JY845" ca="1">IF(RAND()&lt;=_xlfn.NORM.S.DIST((_xlfn.NORM.S.INV($I$54)-SQRT($I$61)*$C845)/SQRT(1-$I$61),TRUE),(1-(1-RAND())^(1/$G$57))^(1/$I$57),0)</f>
        <v>0</v>
      </c>
      <c r="JZ845" s="210">
        <f t="array" aca="1" ref="JZ845" ca="1">IF(RAND()&lt;=_xlfn.NORM.S.DIST((_xlfn.NORM.S.INV($I$54)-SQRT($I$61)*$C845)/SQRT(1-$I$61),TRUE),(1-(1-RAND())^(1/$G$57))^(1/$I$57),0)</f>
        <v>0</v>
      </c>
      <c r="KA845" s="210">
        <f t="array" aca="1" ref="KA845" ca="1">IF(RAND()&lt;=_xlfn.NORM.S.DIST((_xlfn.NORM.S.INV($I$54)-SQRT($I$61)*$C845)/SQRT(1-$I$61),TRUE),(1-(1-RAND())^(1/$G$57))^(1/$I$57),0)</f>
        <v>0</v>
      </c>
      <c r="KB845" s="210">
        <f t="array" aca="1" ref="KB845" ca="1">IF(RAND()&lt;=_xlfn.NORM.S.DIST((_xlfn.NORM.S.INV($I$54)-SQRT($I$61)*$C845)/SQRT(1-$I$61),TRUE),(1-(1-RAND())^(1/$G$57))^(1/$I$57),0)</f>
        <v>0</v>
      </c>
      <c r="KC845" s="210">
        <f t="array" aca="1" ref="KC845" ca="1">IF(RAND()&lt;=_xlfn.NORM.S.DIST((_xlfn.NORM.S.INV($I$54)-SQRT($I$61)*$C845)/SQRT(1-$I$61),TRUE),(1-(1-RAND())^(1/$G$57))^(1/$I$57),0)</f>
        <v>0</v>
      </c>
      <c r="KD845" s="210">
        <f t="array" aca="1" ref="KD845" ca="1">IF(RAND()&lt;=_xlfn.NORM.S.DIST((_xlfn.NORM.S.INV($I$54)-SQRT($I$61)*$C845)/SQRT(1-$I$61),TRUE),(1-(1-RAND())^(1/$G$57))^(1/$I$57),0)</f>
        <v>7.8546980816645004E-2</v>
      </c>
      <c r="KE845" s="210">
        <f t="array" aca="1" ref="KE845" ca="1">IF(RAND()&lt;=_xlfn.NORM.S.DIST((_xlfn.NORM.S.INV($I$54)-SQRT($I$61)*$C845)/SQRT(1-$I$61),TRUE),(1-(1-RAND())^(1/$G$57))^(1/$I$57),0)</f>
        <v>0</v>
      </c>
      <c r="KF845" s="210">
        <f t="array" aca="1" ref="KF845" ca="1">IF(RAND()&lt;=_xlfn.NORM.S.DIST((_xlfn.NORM.S.INV($I$54)-SQRT($I$61)*$C845)/SQRT(1-$I$61),TRUE),(1-(1-RAND())^(1/$G$57))^(1/$I$57),0)</f>
        <v>0</v>
      </c>
      <c r="KG845" s="210">
        <f t="array" aca="1" ref="KG845" ca="1">IF(RAND()&lt;=_xlfn.NORM.S.DIST((_xlfn.NORM.S.INV($I$54)-SQRT($I$61)*$C845)/SQRT(1-$I$61),TRUE),(1-(1-RAND())^(1/$G$57))^(1/$I$57),0)</f>
        <v>0</v>
      </c>
      <c r="KH845" s="210">
        <f t="array" aca="1" ref="KH845" ca="1">IF(RAND()&lt;=_xlfn.NORM.S.DIST((_xlfn.NORM.S.INV($I$54)-SQRT($I$61)*$C845)/SQRT(1-$I$61),TRUE),(1-(1-RAND())^(1/$G$57))^(1/$I$57),0)</f>
        <v>0</v>
      </c>
      <c r="KI845" s="210">
        <f t="array" aca="1" ref="KI845" ca="1">IF(RAND()&lt;=_xlfn.NORM.S.DIST((_xlfn.NORM.S.INV($I$54)-SQRT($I$61)*$C845)/SQRT(1-$I$61),TRUE),(1-(1-RAND())^(1/$G$57))^(1/$I$57),0)</f>
        <v>0.7119206599043274</v>
      </c>
      <c r="KJ845" s="210">
        <f t="array" aca="1" ref="KJ845" ca="1">IF(RAND()&lt;=_xlfn.NORM.S.DIST((_xlfn.NORM.S.INV($I$54)-SQRT($I$61)*$C845)/SQRT(1-$I$61),TRUE),(1-(1-RAND())^(1/$G$57))^(1/$I$57),0)</f>
        <v>1.6298446174464435E-6</v>
      </c>
      <c r="KK845" s="210">
        <f t="array" aca="1" ref="KK845" ca="1">IF(RAND()&lt;=_xlfn.NORM.S.DIST((_xlfn.NORM.S.INV($I$54)-SQRT($I$61)*$C845)/SQRT(1-$I$61),TRUE),(1-(1-RAND())^(1/$G$57))^(1/$I$57),0)</f>
        <v>0.9995768386779269</v>
      </c>
      <c r="KL845" s="210">
        <f t="array" aca="1" ref="KL845" ca="1">IF(RAND()&lt;=_xlfn.NORM.S.DIST((_xlfn.NORM.S.INV($I$54)-SQRT($I$61)*$C845)/SQRT(1-$I$61),TRUE),(1-(1-RAND())^(1/$G$57))^(1/$I$57),0)</f>
        <v>0.88831084745745537</v>
      </c>
      <c r="KM845" s="210">
        <f t="array" aca="1" ref="KM845" ca="1">IF(RAND()&lt;=_xlfn.NORM.S.DIST((_xlfn.NORM.S.INV($I$54)-SQRT($I$61)*$C845)/SQRT(1-$I$61),TRUE),(1-(1-RAND())^(1/$G$57))^(1/$I$57),0)</f>
        <v>0</v>
      </c>
      <c r="KN845" s="210">
        <f t="array" aca="1" ref="KN845" ca="1">IF(RAND()&lt;=_xlfn.NORM.S.DIST((_xlfn.NORM.S.INV($I$54)-SQRT($I$61)*$C845)/SQRT(1-$I$61),TRUE),(1-(1-RAND())^(1/$G$57))^(1/$I$57),0)</f>
        <v>0</v>
      </c>
      <c r="KO845" s="210">
        <f t="array" aca="1" ref="KO845" ca="1">IF(RAND()&lt;=_xlfn.NORM.S.DIST((_xlfn.NORM.S.INV($I$54)-SQRT($I$61)*$C845)/SQRT(1-$I$61),TRUE),(1-(1-RAND())^(1/$G$57))^(1/$I$57),0)</f>
        <v>0</v>
      </c>
      <c r="KP845" s="210">
        <f t="array" aca="1" ref="KP845" ca="1">IF(RAND()&lt;=_xlfn.NORM.S.DIST((_xlfn.NORM.S.INV($I$54)-SQRT($I$61)*$C845)/SQRT(1-$I$61),TRUE),(1-(1-RAND())^(1/$G$57))^(1/$I$57),0)</f>
        <v>0</v>
      </c>
      <c r="KQ845" s="210">
        <f t="array" aca="1" ref="KQ845" ca="1">IF(RAND()&lt;=_xlfn.NORM.S.DIST((_xlfn.NORM.S.INV($I$54)-SQRT($I$61)*$C845)/SQRT(1-$I$61),TRUE),(1-(1-RAND())^(1/$G$57))^(1/$I$57),0)</f>
        <v>0</v>
      </c>
      <c r="KR845" s="210">
        <f t="array" aca="1" ref="KR845" ca="1">IF(RAND()&lt;=_xlfn.NORM.S.DIST((_xlfn.NORM.S.INV($I$54)-SQRT($I$61)*$C845)/SQRT(1-$I$61),TRUE),(1-(1-RAND())^(1/$G$57))^(1/$I$57),0)</f>
        <v>0</v>
      </c>
      <c r="KS845" s="210">
        <f t="array" aca="1" ref="KS845" ca="1">IF(RAND()&lt;=_xlfn.NORM.S.DIST((_xlfn.NORM.S.INV($I$54)-SQRT($I$61)*$C845)/SQRT(1-$I$61),TRUE),(1-(1-RAND())^(1/$G$57))^(1/$I$57),0)</f>
        <v>0</v>
      </c>
      <c r="KT845" s="210">
        <f t="shared" ca="1" si="208"/>
        <v>8</v>
      </c>
      <c r="KU845" s="210">
        <f t="shared" ca="1" si="209"/>
        <v>3.8061141685776514</v>
      </c>
      <c r="KV845" s="210">
        <f t="array" aca="1" ref="KV845" ca="1">IF(RAND()&lt;=_xlfn.NORM.S.DIST((_xlfn.NORM.S.INV($J$54)-SQRT($J$61)*$C845)/SQRT(1-$J$61),TRUE),(1-(1-RAND())^(1/$G$57))^(1/$I$57),0)</f>
        <v>0</v>
      </c>
      <c r="KW845" s="210">
        <f t="array" aca="1" ref="KW845" ca="1">IF(RAND()&lt;=_xlfn.NORM.S.DIST((_xlfn.NORM.S.INV($J$54)-SQRT($J$61)*$C845)/SQRT(1-$J$61),TRUE),(1-(1-RAND())^(1/$G$57))^(1/$I$57),0)</f>
        <v>3.6314781360120306E-2</v>
      </c>
      <c r="KX845" s="210">
        <f t="array" aca="1" ref="KX845" ca="1">IF(RAND()&lt;=_xlfn.NORM.S.DIST((_xlfn.NORM.S.INV($J$54)-SQRT($J$61)*$C845)/SQRT(1-$J$61),TRUE),(1-(1-RAND())^(1/$G$57))^(1/$I$57),0)</f>
        <v>0</v>
      </c>
      <c r="KY845" s="210">
        <f t="array" aca="1" ref="KY845" ca="1">IF(RAND()&lt;=_xlfn.NORM.S.DIST((_xlfn.NORM.S.INV($J$54)-SQRT($J$61)*$C845)/SQRT(1-$J$61),TRUE),(1-(1-RAND())^(1/$G$57))^(1/$I$57),0)</f>
        <v>0</v>
      </c>
      <c r="KZ845" s="210">
        <f t="array" aca="1" ref="KZ845" ca="1">IF(RAND()&lt;=_xlfn.NORM.S.DIST((_xlfn.NORM.S.INV($J$54)-SQRT($J$61)*$C845)/SQRT(1-$J$61),TRUE),(1-(1-RAND())^(1/$G$57))^(1/$I$57),0)</f>
        <v>0.7598252793957655</v>
      </c>
      <c r="LA845" s="210">
        <f t="array" aca="1" ref="LA845" ca="1">IF(RAND()&lt;=_xlfn.NORM.S.DIST((_xlfn.NORM.S.INV($J$54)-SQRT($J$61)*$C845)/SQRT(1-$J$61),TRUE),(1-(1-RAND())^(1/$G$57))^(1/$I$57),0)</f>
        <v>0</v>
      </c>
      <c r="LB845" s="210">
        <f t="array" aca="1" ref="LB845" ca="1">IF(RAND()&lt;=_xlfn.NORM.S.DIST((_xlfn.NORM.S.INV($J$54)-SQRT($J$61)*$C845)/SQRT(1-$J$61),TRUE),(1-(1-RAND())^(1/$G$57))^(1/$I$57),0)</f>
        <v>0</v>
      </c>
      <c r="LC845" s="210">
        <f t="array" aca="1" ref="LC845" ca="1">IF(RAND()&lt;=_xlfn.NORM.S.DIST((_xlfn.NORM.S.INV($J$54)-SQRT($J$61)*$C845)/SQRT(1-$J$61),TRUE),(1-(1-RAND())^(1/$G$57))^(1/$I$57),0)</f>
        <v>0</v>
      </c>
      <c r="LD845" s="210">
        <f t="array" aca="1" ref="LD845" ca="1">IF(RAND()&lt;=_xlfn.NORM.S.DIST((_xlfn.NORM.S.INV($J$54)-SQRT($J$61)*$C845)/SQRT(1-$J$61),TRUE),(1-(1-RAND())^(1/$G$57))^(1/$I$57),0)</f>
        <v>0.96844728528049717</v>
      </c>
      <c r="LE845" s="210">
        <f t="array" aca="1" ref="LE845" ca="1">IF(RAND()&lt;=_xlfn.NORM.S.DIST((_xlfn.NORM.S.INV($J$54)-SQRT($J$61)*$C845)/SQRT(1-$J$61),TRUE),(1-(1-RAND())^(1/$G$57))^(1/$I$57),0)</f>
        <v>0</v>
      </c>
      <c r="LF845" s="210">
        <f t="shared" ca="1" si="210"/>
        <v>3</v>
      </c>
      <c r="LG845" s="210">
        <f t="shared" ca="1" si="211"/>
        <v>1.764587346036383</v>
      </c>
      <c r="LH845" s="210">
        <f t="shared" ca="1" si="212"/>
        <v>39</v>
      </c>
      <c r="LI845" s="210">
        <f t="shared" ca="1" si="212"/>
        <v>20.312860439158342</v>
      </c>
    </row>
    <row r="846" spans="2:321" x14ac:dyDescent="0.3">
      <c r="B846"/>
      <c r="C846" s="210">
        <f t="shared" ca="1" si="199"/>
        <v>1.2458103926988477</v>
      </c>
      <c r="D846" s="210">
        <f t="array" aca="1" ref="D846" ca="1">IF(RAND()&lt;=_xlfn.NORM.S.DIST((_xlfn.NORM.S.INV($C$54)-SQRT($C$61)*$C846)/SQRT(1-$C$61),TRUE),(1-(1-RAND())^(1/$G$57))^(1/$I$57),0)</f>
        <v>0</v>
      </c>
      <c r="E846" s="210">
        <f t="array" aca="1" ref="E846" ca="1">IF(RAND()&lt;=_xlfn.NORM.S.DIST((_xlfn.NORM.S.INV($C$54)-SQRT($C$61)*$C846)/SQRT(1-$C$61),TRUE),(1-(1-RAND())^(1/$G$57))^(1/$I$57),0)</f>
        <v>0</v>
      </c>
      <c r="F846" s="210">
        <f t="array" aca="1" ref="F846" ca="1">IF(RAND()&lt;=_xlfn.NORM.S.DIST((_xlfn.NORM.S.INV($C$54)-SQRT($C$61)*$C846)/SQRT(1-$C$61),TRUE),(1-(1-RAND())^(1/$G$57))^(1/$I$57),0)</f>
        <v>0</v>
      </c>
      <c r="G846" s="210">
        <f t="array" aca="1" ref="G846" ca="1">IF(RAND()&lt;=_xlfn.NORM.S.DIST((_xlfn.NORM.S.INV($C$54)-SQRT($C$61)*$C846)/SQRT(1-$C$61),TRUE),(1-(1-RAND())^(1/$G$57))^(1/$I$57),0)</f>
        <v>0</v>
      </c>
      <c r="H846" s="210">
        <f t="array" aca="1" ref="H846" ca="1">IF(RAND()&lt;=_xlfn.NORM.S.DIST((_xlfn.NORM.S.INV($C$54)-SQRT($C$61)*$C846)/SQRT(1-$C$61),TRUE),(1-(1-RAND())^(1/$G$57))^(1/$I$57),0)</f>
        <v>0</v>
      </c>
      <c r="I846" s="210">
        <f t="array" aca="1" ref="I846" ca="1">IF(RAND()&lt;=_xlfn.NORM.S.DIST((_xlfn.NORM.S.INV($C$54)-SQRT($C$61)*$C846)/SQRT(1-$C$61),TRUE),(1-(1-RAND())^(1/$G$57))^(1/$I$57),0)</f>
        <v>0</v>
      </c>
      <c r="J846" s="210">
        <f t="array" aca="1" ref="J846" ca="1">IF(RAND()&lt;=_xlfn.NORM.S.DIST((_xlfn.NORM.S.INV($C$54)-SQRT($C$61)*$C846)/SQRT(1-$C$61),TRUE),(1-(1-RAND())^(1/$G$57))^(1/$I$57),0)</f>
        <v>0</v>
      </c>
      <c r="K846" s="210">
        <f t="array" aca="1" ref="K846" ca="1">IF(RAND()&lt;=_xlfn.NORM.S.DIST((_xlfn.NORM.S.INV($C$54)-SQRT($C$61)*$C846)/SQRT(1-$C$61),TRUE),(1-(1-RAND())^(1/$G$57))^(1/$I$57),0)</f>
        <v>0</v>
      </c>
      <c r="L846" s="210">
        <f t="array" aca="1" ref="L846" ca="1">IF(RAND()&lt;=_xlfn.NORM.S.DIST((_xlfn.NORM.S.INV($C$54)-SQRT($C$61)*$C846)/SQRT(1-$C$61),TRUE),(1-(1-RAND())^(1/$G$57))^(1/$I$57),0)</f>
        <v>0</v>
      </c>
      <c r="M846" s="210">
        <f t="array" aca="1" ref="M846" ca="1">IF(RAND()&lt;=_xlfn.NORM.S.DIST((_xlfn.NORM.S.INV($C$54)-SQRT($C$61)*$C846)/SQRT(1-$C$61),TRUE),(1-(1-RAND())^(1/$G$57))^(1/$I$57),0)</f>
        <v>0</v>
      </c>
      <c r="N846" s="210">
        <f t="shared" ca="1" si="213"/>
        <v>0</v>
      </c>
      <c r="O846" s="210">
        <f t="shared" ca="1" si="200"/>
        <v>0</v>
      </c>
      <c r="P846" s="210">
        <f t="array" aca="1" ref="P846" ca="1">IF(RAND()&lt;=_xlfn.NORM.S.DIST((_xlfn.NORM.S.INV($D$54)-SQRT($D$61)*$C846)/SQRT(1-$D$61),TRUE),(1-(1-RAND())^(1/$G$57))^(1/$I$57),0)</f>
        <v>0</v>
      </c>
      <c r="Q846" s="210">
        <f t="array" aca="1" ref="Q846" ca="1">IF(RAND()&lt;=_xlfn.NORM.S.DIST((_xlfn.NORM.S.INV($D$54)-SQRT($D$61)*$C846)/SQRT(1-$D$61),TRUE),(1-(1-RAND())^(1/$G$57))^(1/$I$57),0)</f>
        <v>0</v>
      </c>
      <c r="R846" s="210">
        <f t="array" aca="1" ref="R846" ca="1">IF(RAND()&lt;=_xlfn.NORM.S.DIST((_xlfn.NORM.S.INV($D$54)-SQRT($D$61)*$C846)/SQRT(1-$D$61),TRUE),(1-(1-RAND())^(1/$G$57))^(1/$I$57),0)</f>
        <v>0</v>
      </c>
      <c r="S846" s="210">
        <f t="array" aca="1" ref="S846" ca="1">IF(RAND()&lt;=_xlfn.NORM.S.DIST((_xlfn.NORM.S.INV($D$54)-SQRT($D$61)*$C846)/SQRT(1-$D$61),TRUE),(1-(1-RAND())^(1/$G$57))^(1/$I$57),0)</f>
        <v>0</v>
      </c>
      <c r="T846" s="210">
        <f t="array" aca="1" ref="T846" ca="1">IF(RAND()&lt;=_xlfn.NORM.S.DIST((_xlfn.NORM.S.INV($D$54)-SQRT($D$61)*$C846)/SQRT(1-$D$61),TRUE),(1-(1-RAND())^(1/$G$57))^(1/$I$57),0)</f>
        <v>0</v>
      </c>
      <c r="U846" s="210">
        <f t="array" aca="1" ref="U846" ca="1">IF(RAND()&lt;=_xlfn.NORM.S.DIST((_xlfn.NORM.S.INV($D$54)-SQRT($D$61)*$C846)/SQRT(1-$D$61),TRUE),(1-(1-RAND())^(1/$G$57))^(1/$I$57),0)</f>
        <v>0</v>
      </c>
      <c r="V846" s="210">
        <f t="array" aca="1" ref="V846" ca="1">IF(RAND()&lt;=_xlfn.NORM.S.DIST((_xlfn.NORM.S.INV($D$54)-SQRT($D$61)*$C846)/SQRT(1-$D$61),TRUE),(1-(1-RAND())^(1/$G$57))^(1/$I$57),0)</f>
        <v>0</v>
      </c>
      <c r="W846" s="210">
        <f t="array" aca="1" ref="W846" ca="1">IF(RAND()&lt;=_xlfn.NORM.S.DIST((_xlfn.NORM.S.INV($D$54)-SQRT($D$61)*$C846)/SQRT(1-$D$61),TRUE),(1-(1-RAND())^(1/$G$57))^(1/$I$57),0)</f>
        <v>0</v>
      </c>
      <c r="X846" s="210">
        <f t="array" aca="1" ref="X846" ca="1">IF(RAND()&lt;=_xlfn.NORM.S.DIST((_xlfn.NORM.S.INV($D$54)-SQRT($D$61)*$C846)/SQRT(1-$D$61),TRUE),(1-(1-RAND())^(1/$G$57))^(1/$I$57),0)</f>
        <v>0</v>
      </c>
      <c r="Y846" s="210">
        <f t="array" aca="1" ref="Y846" ca="1">IF(RAND()&lt;=_xlfn.NORM.S.DIST((_xlfn.NORM.S.INV($D$54)-SQRT($D$61)*$C846)/SQRT(1-$D$61),TRUE),(1-(1-RAND())^(1/$G$57))^(1/$I$57),0)</f>
        <v>0</v>
      </c>
      <c r="Z846" s="210">
        <f t="array" aca="1" ref="Z846" ca="1">IF(RAND()&lt;=_xlfn.NORM.S.DIST((_xlfn.NORM.S.INV($D$54)-SQRT($D$61)*$C846)/SQRT(1-$D$61),TRUE),(1-(1-RAND())^(1/$G$57))^(1/$I$57),0)</f>
        <v>0</v>
      </c>
      <c r="AA846" s="210">
        <f t="array" aca="1" ref="AA846" ca="1">IF(RAND()&lt;=_xlfn.NORM.S.DIST((_xlfn.NORM.S.INV($D$54)-SQRT($D$61)*$C846)/SQRT(1-$D$61),TRUE),(1-(1-RAND())^(1/$G$57))^(1/$I$57),0)</f>
        <v>0</v>
      </c>
      <c r="AB846" s="210">
        <f t="array" aca="1" ref="AB846" ca="1">IF(RAND()&lt;=_xlfn.NORM.S.DIST((_xlfn.NORM.S.INV($D$54)-SQRT($D$61)*$C846)/SQRT(1-$D$61),TRUE),(1-(1-RAND())^(1/$G$57))^(1/$I$57),0)</f>
        <v>0</v>
      </c>
      <c r="AC846" s="210">
        <f t="array" aca="1" ref="AC846" ca="1">IF(RAND()&lt;=_xlfn.NORM.S.DIST((_xlfn.NORM.S.INV($D$54)-SQRT($D$61)*$C846)/SQRT(1-$D$61),TRUE),(1-(1-RAND())^(1/$G$57))^(1/$I$57),0)</f>
        <v>0</v>
      </c>
      <c r="AD846" s="210">
        <f t="array" aca="1" ref="AD846" ca="1">IF(RAND()&lt;=_xlfn.NORM.S.DIST((_xlfn.NORM.S.INV($D$54)-SQRT($D$61)*$C846)/SQRT(1-$D$61),TRUE),(1-(1-RAND())^(1/$G$57))^(1/$I$57),0)</f>
        <v>0</v>
      </c>
      <c r="AE846" s="210">
        <f t="array" aca="1" ref="AE846" ca="1">IF(RAND()&lt;=_xlfn.NORM.S.DIST((_xlfn.NORM.S.INV($D$54)-SQRT($D$61)*$C846)/SQRT(1-$D$61),TRUE),(1-(1-RAND())^(1/$G$57))^(1/$I$57),0)</f>
        <v>0</v>
      </c>
      <c r="AF846" s="210">
        <f t="array" aca="1" ref="AF846" ca="1">IF(RAND()&lt;=_xlfn.NORM.S.DIST((_xlfn.NORM.S.INV($D$54)-SQRT($D$61)*$C846)/SQRT(1-$D$61),TRUE),(1-(1-RAND())^(1/$G$57))^(1/$I$57),0)</f>
        <v>0</v>
      </c>
      <c r="AG846" s="210">
        <f t="array" aca="1" ref="AG846" ca="1">IF(RAND()&lt;=_xlfn.NORM.S.DIST((_xlfn.NORM.S.INV($D$54)-SQRT($D$61)*$C846)/SQRT(1-$D$61),TRUE),(1-(1-RAND())^(1/$G$57))^(1/$I$57),0)</f>
        <v>0</v>
      </c>
      <c r="AH846" s="210">
        <f t="array" aca="1" ref="AH846" ca="1">IF(RAND()&lt;=_xlfn.NORM.S.DIST((_xlfn.NORM.S.INV($D$54)-SQRT($D$61)*$C846)/SQRT(1-$D$61),TRUE),(1-(1-RAND())^(1/$G$57))^(1/$I$57),0)</f>
        <v>0</v>
      </c>
      <c r="AI846" s="210">
        <f t="array" aca="1" ref="AI846" ca="1">IF(RAND()&lt;=_xlfn.NORM.S.DIST((_xlfn.NORM.S.INV($D$54)-SQRT($D$61)*$C846)/SQRT(1-$D$61),TRUE),(1-(1-RAND())^(1/$G$57))^(1/$I$57),0)</f>
        <v>0</v>
      </c>
      <c r="AJ846" s="210">
        <f t="array" aca="1" ref="AJ846" ca="1">IF(RAND()&lt;=_xlfn.NORM.S.DIST((_xlfn.NORM.S.INV($D$54)-SQRT($D$61)*$C846)/SQRT(1-$D$61),TRUE),(1-(1-RAND())^(1/$G$57))^(1/$I$57),0)</f>
        <v>0</v>
      </c>
      <c r="AK846" s="210">
        <f t="array" aca="1" ref="AK846" ca="1">IF(RAND()&lt;=_xlfn.NORM.S.DIST((_xlfn.NORM.S.INV($D$54)-SQRT($D$61)*$C846)/SQRT(1-$D$61),TRUE),(1-(1-RAND())^(1/$G$57))^(1/$I$57),0)</f>
        <v>0</v>
      </c>
      <c r="AL846" s="210">
        <f t="array" aca="1" ref="AL846" ca="1">IF(RAND()&lt;=_xlfn.NORM.S.DIST((_xlfn.NORM.S.INV($D$54)-SQRT($D$61)*$C846)/SQRT(1-$D$61),TRUE),(1-(1-RAND())^(1/$G$57))^(1/$I$57),0)</f>
        <v>0</v>
      </c>
      <c r="AM846" s="210">
        <f t="array" aca="1" ref="AM846" ca="1">IF(RAND()&lt;=_xlfn.NORM.S.DIST((_xlfn.NORM.S.INV($D$54)-SQRT($D$61)*$C846)/SQRT(1-$D$61),TRUE),(1-(1-RAND())^(1/$G$57))^(1/$I$57),0)</f>
        <v>0</v>
      </c>
      <c r="AN846" s="210">
        <f t="array" aca="1" ref="AN846" ca="1">IF(RAND()&lt;=_xlfn.NORM.S.DIST((_xlfn.NORM.S.INV($D$54)-SQRT($D$61)*$C846)/SQRT(1-$D$61),TRUE),(1-(1-RAND())^(1/$G$57))^(1/$I$57),0)</f>
        <v>0</v>
      </c>
      <c r="AO846" s="210">
        <f t="array" aca="1" ref="AO846" ca="1">IF(RAND()&lt;=_xlfn.NORM.S.DIST((_xlfn.NORM.S.INV($D$54)-SQRT($D$61)*$C846)/SQRT(1-$D$61),TRUE),(1-(1-RAND())^(1/$G$57))^(1/$I$57),0)</f>
        <v>0</v>
      </c>
      <c r="AP846" s="210">
        <f t="array" aca="1" ref="AP846" ca="1">IF(RAND()&lt;=_xlfn.NORM.S.DIST((_xlfn.NORM.S.INV($D$54)-SQRT($D$61)*$C846)/SQRT(1-$D$61),TRUE),(1-(1-RAND())^(1/$G$57))^(1/$I$57),0)</f>
        <v>0</v>
      </c>
      <c r="AQ846" s="210">
        <f t="array" aca="1" ref="AQ846" ca="1">IF(RAND()&lt;=_xlfn.NORM.S.DIST((_xlfn.NORM.S.INV($D$54)-SQRT($D$61)*$C846)/SQRT(1-$D$61),TRUE),(1-(1-RAND())^(1/$G$57))^(1/$I$57),0)</f>
        <v>0</v>
      </c>
      <c r="AR846" s="210">
        <f t="array" aca="1" ref="AR846" ca="1">IF(RAND()&lt;=_xlfn.NORM.S.DIST((_xlfn.NORM.S.INV($D$54)-SQRT($D$61)*$C846)/SQRT(1-$D$61),TRUE),(1-(1-RAND())^(1/$G$57))^(1/$I$57),0)</f>
        <v>0</v>
      </c>
      <c r="AS846" s="210">
        <f t="array" aca="1" ref="AS846" ca="1">IF(RAND()&lt;=_xlfn.NORM.S.DIST((_xlfn.NORM.S.INV($D$54)-SQRT($D$61)*$C846)/SQRT(1-$D$61),TRUE),(1-(1-RAND())^(1/$G$57))^(1/$I$57),0)</f>
        <v>0</v>
      </c>
      <c r="AT846" s="210">
        <f t="array" aca="1" ref="AT846" ca="1">COUNTIF(P846:AS846,"&gt;"&amp;0)</f>
        <v>0</v>
      </c>
      <c r="AU846" s="210">
        <f t="shared" ca="1" si="201"/>
        <v>0</v>
      </c>
      <c r="AV846" s="210">
        <f t="array" aca="1" ref="AV846" ca="1">IF(RAND()&lt;=_xlfn.NORM.S.DIST((_xlfn.NORM.S.INV($E$54)-SQRT($E$61)*$C846)/SQRT(1-$E$61),TRUE),(1-(1-RAND())^(1/$G$57))^(1/$I$57),0)</f>
        <v>0</v>
      </c>
      <c r="AW846" s="210">
        <f t="array" aca="1" ref="AW846" ca="1">IF(RAND()&lt;=_xlfn.NORM.S.DIST((_xlfn.NORM.S.INV($E$54)-SQRT($E$61)*$C846)/SQRT(1-$E$61),TRUE),(1-(1-RAND())^(1/$G$57))^(1/$I$57),0)</f>
        <v>0</v>
      </c>
      <c r="AX846" s="210">
        <f t="array" aca="1" ref="AX846" ca="1">IF(RAND()&lt;=_xlfn.NORM.S.DIST((_xlfn.NORM.S.INV($E$54)-SQRT($E$61)*$C846)/SQRT(1-$E$61),TRUE),(1-(1-RAND())^(1/$G$57))^(1/$I$57),0)</f>
        <v>0</v>
      </c>
      <c r="AY846" s="210">
        <f t="array" aca="1" ref="AY846" ca="1">IF(RAND()&lt;=_xlfn.NORM.S.DIST((_xlfn.NORM.S.INV($E$54)-SQRT($E$61)*$C846)/SQRT(1-$E$61),TRUE),(1-(1-RAND())^(1/$G$57))^(1/$I$57),0)</f>
        <v>0</v>
      </c>
      <c r="AZ846" s="210">
        <f t="array" aca="1" ref="AZ846" ca="1">IF(RAND()&lt;=_xlfn.NORM.S.DIST((_xlfn.NORM.S.INV($E$54)-SQRT($E$61)*$C846)/SQRT(1-$E$61),TRUE),(1-(1-RAND())^(1/$G$57))^(1/$I$57),0)</f>
        <v>0</v>
      </c>
      <c r="BA846" s="210">
        <f t="array" aca="1" ref="BA846" ca="1">IF(RAND()&lt;=_xlfn.NORM.S.DIST((_xlfn.NORM.S.INV($E$54)-SQRT($E$61)*$C846)/SQRT(1-$E$61),TRUE),(1-(1-RAND())^(1/$G$57))^(1/$I$57),0)</f>
        <v>0</v>
      </c>
      <c r="BB846" s="210">
        <f t="array" aca="1" ref="BB846" ca="1">IF(RAND()&lt;=_xlfn.NORM.S.DIST((_xlfn.NORM.S.INV($E$54)-SQRT($E$61)*$C846)/SQRT(1-$E$61),TRUE),(1-(1-RAND())^(1/$G$57))^(1/$I$57),0)</f>
        <v>0</v>
      </c>
      <c r="BC846" s="210">
        <f t="array" aca="1" ref="BC846" ca="1">IF(RAND()&lt;=_xlfn.NORM.S.DIST((_xlfn.NORM.S.INV($E$54)-SQRT($E$61)*$C846)/SQRT(1-$E$61),TRUE),(1-(1-RAND())^(1/$G$57))^(1/$I$57),0)</f>
        <v>0</v>
      </c>
      <c r="BD846" s="210">
        <f t="array" aca="1" ref="BD846" ca="1">IF(RAND()&lt;=_xlfn.NORM.S.DIST((_xlfn.NORM.S.INV($E$54)-SQRT($E$61)*$C846)/SQRT(1-$E$61),TRUE),(1-(1-RAND())^(1/$G$57))^(1/$I$57),0)</f>
        <v>0</v>
      </c>
      <c r="BE846" s="210">
        <f t="array" aca="1" ref="BE846" ca="1">IF(RAND()&lt;=_xlfn.NORM.S.DIST((_xlfn.NORM.S.INV($E$54)-SQRT($E$61)*$C846)/SQRT(1-$E$61),TRUE),(1-(1-RAND())^(1/$G$57))^(1/$I$57),0)</f>
        <v>0</v>
      </c>
      <c r="BF846" s="210">
        <f t="array" aca="1" ref="BF846" ca="1">IF(RAND()&lt;=_xlfn.NORM.S.DIST((_xlfn.NORM.S.INV($E$54)-SQRT($E$61)*$C846)/SQRT(1-$E$61),TRUE),(1-(1-RAND())^(1/$G$57))^(1/$I$57),0)</f>
        <v>0</v>
      </c>
      <c r="BG846" s="210">
        <f t="array" aca="1" ref="BG846" ca="1">IF(RAND()&lt;=_xlfn.NORM.S.DIST((_xlfn.NORM.S.INV($E$54)-SQRT($E$61)*$C846)/SQRT(1-$E$61),TRUE),(1-(1-RAND())^(1/$G$57))^(1/$I$57),0)</f>
        <v>0</v>
      </c>
      <c r="BH846" s="210">
        <f t="array" aca="1" ref="BH846" ca="1">IF(RAND()&lt;=_xlfn.NORM.S.DIST((_xlfn.NORM.S.INV($E$54)-SQRT($E$61)*$C846)/SQRT(1-$E$61),TRUE),(1-(1-RAND())^(1/$G$57))^(1/$I$57),0)</f>
        <v>0</v>
      </c>
      <c r="BI846" s="210">
        <f t="array" aca="1" ref="BI846" ca="1">IF(RAND()&lt;=_xlfn.NORM.S.DIST((_xlfn.NORM.S.INV($E$54)-SQRT($E$61)*$C846)/SQRT(1-$E$61),TRUE),(1-(1-RAND())^(1/$G$57))^(1/$I$57),0)</f>
        <v>0</v>
      </c>
      <c r="BJ846" s="210">
        <f t="array" aca="1" ref="BJ846" ca="1">IF(RAND()&lt;=_xlfn.NORM.S.DIST((_xlfn.NORM.S.INV($E$54)-SQRT($E$61)*$C846)/SQRT(1-$E$61),TRUE),(1-(1-RAND())^(1/$G$57))^(1/$I$57),0)</f>
        <v>0</v>
      </c>
      <c r="BK846" s="210">
        <f t="array" aca="1" ref="BK846" ca="1">IF(RAND()&lt;=_xlfn.NORM.S.DIST((_xlfn.NORM.S.INV($E$54)-SQRT($E$61)*$C846)/SQRT(1-$E$61),TRUE),(1-(1-RAND())^(1/$G$57))^(1/$I$57),0)</f>
        <v>0</v>
      </c>
      <c r="BL846" s="210">
        <f t="array" aca="1" ref="BL846" ca="1">IF(RAND()&lt;=_xlfn.NORM.S.DIST((_xlfn.NORM.S.INV($E$54)-SQRT($E$61)*$C846)/SQRT(1-$E$61),TRUE),(1-(1-RAND())^(1/$G$57))^(1/$I$57),0)</f>
        <v>0</v>
      </c>
      <c r="BM846" s="210">
        <f t="array" aca="1" ref="BM846" ca="1">IF(RAND()&lt;=_xlfn.NORM.S.DIST((_xlfn.NORM.S.INV($E$54)-SQRT($E$61)*$C846)/SQRT(1-$E$61),TRUE),(1-(1-RAND())^(1/$G$57))^(1/$I$57),0)</f>
        <v>0.97835993810661426</v>
      </c>
      <c r="BN846" s="210">
        <f t="array" aca="1" ref="BN846" ca="1">IF(RAND()&lt;=_xlfn.NORM.S.DIST((_xlfn.NORM.S.INV($E$54)-SQRT($E$61)*$C846)/SQRT(1-$E$61),TRUE),(1-(1-RAND())^(1/$G$57))^(1/$I$57),0)</f>
        <v>0</v>
      </c>
      <c r="BO846" s="210">
        <f t="array" aca="1" ref="BO846" ca="1">IF(RAND()&lt;=_xlfn.NORM.S.DIST((_xlfn.NORM.S.INV($E$54)-SQRT($E$61)*$C846)/SQRT(1-$E$61),TRUE),(1-(1-RAND())^(1/$G$57))^(1/$I$57),0)</f>
        <v>0</v>
      </c>
      <c r="BP846" s="210">
        <f t="array" aca="1" ref="BP846" ca="1">IF(RAND()&lt;=_xlfn.NORM.S.DIST((_xlfn.NORM.S.INV($E$54)-SQRT($E$61)*$C846)/SQRT(1-$E$61),TRUE),(1-(1-RAND())^(1/$G$57))^(1/$I$57),0)</f>
        <v>0</v>
      </c>
      <c r="BQ846" s="210">
        <f t="array" aca="1" ref="BQ846" ca="1">IF(RAND()&lt;=_xlfn.NORM.S.DIST((_xlfn.NORM.S.INV($E$54)-SQRT($E$61)*$C846)/SQRT(1-$E$61),TRUE),(1-(1-RAND())^(1/$G$57))^(1/$I$57),0)</f>
        <v>0</v>
      </c>
      <c r="BR846" s="210">
        <f t="array" aca="1" ref="BR846" ca="1">IF(RAND()&lt;=_xlfn.NORM.S.DIST((_xlfn.NORM.S.INV($E$54)-SQRT($E$61)*$C846)/SQRT(1-$E$61),TRUE),(1-(1-RAND())^(1/$G$57))^(1/$I$57),0)</f>
        <v>0</v>
      </c>
      <c r="BS846" s="210">
        <f t="array" aca="1" ref="BS846" ca="1">IF(RAND()&lt;=_xlfn.NORM.S.DIST((_xlfn.NORM.S.INV($E$54)-SQRT($E$61)*$C846)/SQRT(1-$E$61),TRUE),(1-(1-RAND())^(1/$G$57))^(1/$I$57),0)</f>
        <v>0</v>
      </c>
      <c r="BT846" s="210">
        <f t="array" aca="1" ref="BT846" ca="1">IF(RAND()&lt;=_xlfn.NORM.S.DIST((_xlfn.NORM.S.INV($E$54)-SQRT($E$61)*$C846)/SQRT(1-$E$61),TRUE),(1-(1-RAND())^(1/$G$57))^(1/$I$57),0)</f>
        <v>0</v>
      </c>
      <c r="BU846" s="210">
        <f t="array" aca="1" ref="BU846" ca="1">IF(RAND()&lt;=_xlfn.NORM.S.DIST((_xlfn.NORM.S.INV($E$54)-SQRT($E$61)*$C846)/SQRT(1-$E$61),TRUE),(1-(1-RAND())^(1/$G$57))^(1/$I$57),0)</f>
        <v>0</v>
      </c>
      <c r="BV846" s="210">
        <f t="array" aca="1" ref="BV846" ca="1">IF(RAND()&lt;=_xlfn.NORM.S.DIST((_xlfn.NORM.S.INV($E$54)-SQRT($E$61)*$C846)/SQRT(1-$E$61),TRUE),(1-(1-RAND())^(1/$G$57))^(1/$I$57),0)</f>
        <v>0</v>
      </c>
      <c r="BW846" s="210">
        <f t="array" aca="1" ref="BW846" ca="1">IF(RAND()&lt;=_xlfn.NORM.S.DIST((_xlfn.NORM.S.INV($E$54)-SQRT($E$61)*$C846)/SQRT(1-$E$61),TRUE),(1-(1-RAND())^(1/$G$57))^(1/$I$57),0)</f>
        <v>0</v>
      </c>
      <c r="BX846" s="210">
        <f t="array" aca="1" ref="BX846" ca="1">IF(RAND()&lt;=_xlfn.NORM.S.DIST((_xlfn.NORM.S.INV($E$54)-SQRT($E$61)*$C846)/SQRT(1-$E$61),TRUE),(1-(1-RAND())^(1/$G$57))^(1/$I$57),0)</f>
        <v>0</v>
      </c>
      <c r="BY846" s="210">
        <f t="array" aca="1" ref="BY846" ca="1">IF(RAND()&lt;=_xlfn.NORM.S.DIST((_xlfn.NORM.S.INV($E$54)-SQRT($E$61)*$C846)/SQRT(1-$E$61),TRUE),(1-(1-RAND())^(1/$G$57))^(1/$I$57),0)</f>
        <v>0</v>
      </c>
      <c r="BZ846" s="210">
        <f t="array" aca="1" ref="BZ846" ca="1">IF(RAND()&lt;=_xlfn.NORM.S.DIST((_xlfn.NORM.S.INV($E$54)-SQRT($E$61)*$C846)/SQRT(1-$E$61),TRUE),(1-(1-RAND())^(1/$G$57))^(1/$I$57),0)</f>
        <v>0</v>
      </c>
      <c r="CA846" s="210">
        <f t="array" aca="1" ref="CA846" ca="1">IF(RAND()&lt;=_xlfn.NORM.S.DIST((_xlfn.NORM.S.INV($E$54)-SQRT($E$61)*$C846)/SQRT(1-$E$61),TRUE),(1-(1-RAND())^(1/$G$57))^(1/$I$57),0)</f>
        <v>0</v>
      </c>
      <c r="CB846" s="210">
        <f t="array" aca="1" ref="CB846" ca="1">IF(RAND()&lt;=_xlfn.NORM.S.DIST((_xlfn.NORM.S.INV($E$54)-SQRT($E$61)*$C846)/SQRT(1-$E$61),TRUE),(1-(1-RAND())^(1/$G$57))^(1/$I$57),0)</f>
        <v>0</v>
      </c>
      <c r="CC846" s="210">
        <f t="array" aca="1" ref="CC846" ca="1">IF(RAND()&lt;=_xlfn.NORM.S.DIST((_xlfn.NORM.S.INV($E$54)-SQRT($E$61)*$C846)/SQRT(1-$E$61),TRUE),(1-(1-RAND())^(1/$G$57))^(1/$I$57),0)</f>
        <v>0</v>
      </c>
      <c r="CD846" s="210">
        <f t="array" aca="1" ref="CD846" ca="1">IF(RAND()&lt;=_xlfn.NORM.S.DIST((_xlfn.NORM.S.INV($E$54)-SQRT($E$61)*$C846)/SQRT(1-$E$61),TRUE),(1-(1-RAND())^(1/$G$57))^(1/$I$57),0)</f>
        <v>0</v>
      </c>
      <c r="CE846" s="210">
        <f t="array" aca="1" ref="CE846" ca="1">IF(RAND()&lt;=_xlfn.NORM.S.DIST((_xlfn.NORM.S.INV($E$54)-SQRT($E$61)*$C846)/SQRT(1-$E$61),TRUE),(1-(1-RAND())^(1/$G$57))^(1/$I$57),0)</f>
        <v>0</v>
      </c>
      <c r="CF846" s="210">
        <f t="array" aca="1" ref="CF846" ca="1">IF(RAND()&lt;=_xlfn.NORM.S.DIST((_xlfn.NORM.S.INV($E$54)-SQRT($E$61)*$C846)/SQRT(1-$E$61),TRUE),(1-(1-RAND())^(1/$G$57))^(1/$I$57),0)</f>
        <v>0</v>
      </c>
      <c r="CG846" s="210">
        <f t="array" aca="1" ref="CG846" ca="1">IF(RAND()&lt;=_xlfn.NORM.S.DIST((_xlfn.NORM.S.INV($E$54)-SQRT($E$61)*$C846)/SQRT(1-$E$61),TRUE),(1-(1-RAND())^(1/$G$57))^(1/$I$57),0)</f>
        <v>0</v>
      </c>
      <c r="CH846" s="210">
        <f t="array" aca="1" ref="CH846" ca="1">IF(RAND()&lt;=_xlfn.NORM.S.DIST((_xlfn.NORM.S.INV($E$54)-SQRT($E$61)*$C846)/SQRT(1-$E$61),TRUE),(1-(1-RAND())^(1/$G$57))^(1/$I$57),0)</f>
        <v>0</v>
      </c>
      <c r="CI846" s="210">
        <f t="array" aca="1" ref="CI846" ca="1">IF(RAND()&lt;=_xlfn.NORM.S.DIST((_xlfn.NORM.S.INV($E$54)-SQRT($E$61)*$C846)/SQRT(1-$E$61),TRUE),(1-(1-RAND())^(1/$G$57))^(1/$I$57),0)</f>
        <v>0</v>
      </c>
      <c r="CJ846" s="210">
        <f t="array" aca="1" ref="CJ846" ca="1">COUNTIF(AV846:CI846,"&gt;"&amp;0)</f>
        <v>1</v>
      </c>
      <c r="CK846" s="210">
        <f t="shared" ca="1" si="202"/>
        <v>0.97835993810661426</v>
      </c>
      <c r="CL846" s="210">
        <f t="array" aca="1" ref="CL846" ca="1">IF(RAND()&lt;=_xlfn.NORM.S.DIST((_xlfn.NORM.S.INV($F$54)-SQRT($F$61)*$C846)/SQRT(1-$F$61),TRUE),(1-(1-RAND())^(1/$G$57))^(1/$I$57),0)</f>
        <v>0</v>
      </c>
      <c r="CM846" s="210">
        <f t="array" aca="1" ref="CM846" ca="1">IF(RAND()&lt;=_xlfn.NORM.S.DIST((_xlfn.NORM.S.INV($F$54)-SQRT($F$61)*$C846)/SQRT(1-$F$61),TRUE),(1-(1-RAND())^(1/$G$57))^(1/$I$57),0)</f>
        <v>0</v>
      </c>
      <c r="CN846" s="210">
        <f t="array" aca="1" ref="CN846" ca="1">IF(RAND()&lt;=_xlfn.NORM.S.DIST((_xlfn.NORM.S.INV($F$54)-SQRT($F$61)*$C846)/SQRT(1-$F$61),TRUE),(1-(1-RAND())^(1/$G$57))^(1/$I$57),0)</f>
        <v>0</v>
      </c>
      <c r="CO846" s="210">
        <f t="array" aca="1" ref="CO846" ca="1">IF(RAND()&lt;=_xlfn.NORM.S.DIST((_xlfn.NORM.S.INV($F$54)-SQRT($F$61)*$C846)/SQRT(1-$F$61),TRUE),(1-(1-RAND())^(1/$G$57))^(1/$I$57),0)</f>
        <v>0</v>
      </c>
      <c r="CP846" s="210">
        <f t="array" aca="1" ref="CP846" ca="1">IF(RAND()&lt;=_xlfn.NORM.S.DIST((_xlfn.NORM.S.INV($F$54)-SQRT($F$61)*$C846)/SQRT(1-$F$61),TRUE),(1-(1-RAND())^(1/$G$57))^(1/$I$57),0)</f>
        <v>0</v>
      </c>
      <c r="CQ846" s="210">
        <f t="array" aca="1" ref="CQ846" ca="1">IF(RAND()&lt;=_xlfn.NORM.S.DIST((_xlfn.NORM.S.INV($F$54)-SQRT($F$61)*$C846)/SQRT(1-$F$61),TRUE),(1-(1-RAND())^(1/$G$57))^(1/$I$57),0)</f>
        <v>0</v>
      </c>
      <c r="CR846" s="210">
        <f t="array" aca="1" ref="CR846" ca="1">IF(RAND()&lt;=_xlfn.NORM.S.DIST((_xlfn.NORM.S.INV($F$54)-SQRT($F$61)*$C846)/SQRT(1-$F$61),TRUE),(1-(1-RAND())^(1/$G$57))^(1/$I$57),0)</f>
        <v>0</v>
      </c>
      <c r="CS846" s="210">
        <f t="array" aca="1" ref="CS846" ca="1">IF(RAND()&lt;=_xlfn.NORM.S.DIST((_xlfn.NORM.S.INV($F$54)-SQRT($F$61)*$C846)/SQRT(1-$F$61),TRUE),(1-(1-RAND())^(1/$G$57))^(1/$I$57),0)</f>
        <v>0</v>
      </c>
      <c r="CT846" s="210">
        <f t="array" aca="1" ref="CT846" ca="1">IF(RAND()&lt;=_xlfn.NORM.S.DIST((_xlfn.NORM.S.INV($F$54)-SQRT($F$61)*$C846)/SQRT(1-$F$61),TRUE),(1-(1-RAND())^(1/$G$57))^(1/$I$57),0)</f>
        <v>0</v>
      </c>
      <c r="CU846" s="210">
        <f t="array" aca="1" ref="CU846" ca="1">IF(RAND()&lt;=_xlfn.NORM.S.DIST((_xlfn.NORM.S.INV($F$54)-SQRT($F$61)*$C846)/SQRT(1-$F$61),TRUE),(1-(1-RAND())^(1/$G$57))^(1/$I$57),0)</f>
        <v>0</v>
      </c>
      <c r="CV846" s="210">
        <f t="array" aca="1" ref="CV846" ca="1">IF(RAND()&lt;=_xlfn.NORM.S.DIST((_xlfn.NORM.S.INV($F$54)-SQRT($F$61)*$C846)/SQRT(1-$F$61),TRUE),(1-(1-RAND())^(1/$G$57))^(1/$I$57),0)</f>
        <v>0</v>
      </c>
      <c r="CW846" s="210">
        <f t="array" aca="1" ref="CW846" ca="1">IF(RAND()&lt;=_xlfn.NORM.S.DIST((_xlfn.NORM.S.INV($F$54)-SQRT($F$61)*$C846)/SQRT(1-$F$61),TRUE),(1-(1-RAND())^(1/$G$57))^(1/$I$57),0)</f>
        <v>0</v>
      </c>
      <c r="CX846" s="210">
        <f t="array" aca="1" ref="CX846" ca="1">IF(RAND()&lt;=_xlfn.NORM.S.DIST((_xlfn.NORM.S.INV($F$54)-SQRT($F$61)*$C846)/SQRT(1-$F$61),TRUE),(1-(1-RAND())^(1/$G$57))^(1/$I$57),0)</f>
        <v>0</v>
      </c>
      <c r="CY846" s="210">
        <f t="array" aca="1" ref="CY846" ca="1">IF(RAND()&lt;=_xlfn.NORM.S.DIST((_xlfn.NORM.S.INV($F$54)-SQRT($F$61)*$C846)/SQRT(1-$F$61),TRUE),(1-(1-RAND())^(1/$G$57))^(1/$I$57),0)</f>
        <v>0</v>
      </c>
      <c r="CZ846" s="210">
        <f t="array" aca="1" ref="CZ846" ca="1">IF(RAND()&lt;=_xlfn.NORM.S.DIST((_xlfn.NORM.S.INV($F$54)-SQRT($F$61)*$C846)/SQRT(1-$F$61),TRUE),(1-(1-RAND())^(1/$G$57))^(1/$I$57),0)</f>
        <v>0</v>
      </c>
      <c r="DA846" s="210">
        <f t="array" aca="1" ref="DA846" ca="1">IF(RAND()&lt;=_xlfn.NORM.S.DIST((_xlfn.NORM.S.INV($F$54)-SQRT($F$61)*$C846)/SQRT(1-$F$61),TRUE),(1-(1-RAND())^(1/$G$57))^(1/$I$57),0)</f>
        <v>0</v>
      </c>
      <c r="DB846" s="210">
        <f t="array" aca="1" ref="DB846" ca="1">IF(RAND()&lt;=_xlfn.NORM.S.DIST((_xlfn.NORM.S.INV($F$54)-SQRT($F$61)*$C846)/SQRT(1-$F$61),TRUE),(1-(1-RAND())^(1/$G$57))^(1/$I$57),0)</f>
        <v>0</v>
      </c>
      <c r="DC846" s="210">
        <f t="array" aca="1" ref="DC846" ca="1">IF(RAND()&lt;=_xlfn.NORM.S.DIST((_xlfn.NORM.S.INV($F$54)-SQRT($F$61)*$C846)/SQRT(1-$F$61),TRUE),(1-(1-RAND())^(1/$G$57))^(1/$I$57),0)</f>
        <v>0</v>
      </c>
      <c r="DD846" s="210">
        <f t="array" aca="1" ref="DD846" ca="1">IF(RAND()&lt;=_xlfn.NORM.S.DIST((_xlfn.NORM.S.INV($F$54)-SQRT($F$61)*$C846)/SQRT(1-$F$61),TRUE),(1-(1-RAND())^(1/$G$57))^(1/$I$57),0)</f>
        <v>0</v>
      </c>
      <c r="DE846" s="210">
        <f t="array" aca="1" ref="DE846" ca="1">IF(RAND()&lt;=_xlfn.NORM.S.DIST((_xlfn.NORM.S.INV($F$54)-SQRT($F$61)*$C846)/SQRT(1-$F$61),TRUE),(1-(1-RAND())^(1/$G$57))^(1/$I$57),0)</f>
        <v>0</v>
      </c>
      <c r="DF846" s="210">
        <f t="array" aca="1" ref="DF846" ca="1">IF(RAND()&lt;=_xlfn.NORM.S.DIST((_xlfn.NORM.S.INV($F$54)-SQRT($F$61)*$C846)/SQRT(1-$F$61),TRUE),(1-(1-RAND())^(1/$G$57))^(1/$I$57),0)</f>
        <v>0</v>
      </c>
      <c r="DG846" s="210">
        <f t="array" aca="1" ref="DG846" ca="1">IF(RAND()&lt;=_xlfn.NORM.S.DIST((_xlfn.NORM.S.INV($F$54)-SQRT($F$61)*$C846)/SQRT(1-$F$61),TRUE),(1-(1-RAND())^(1/$G$57))^(1/$I$57),0)</f>
        <v>0</v>
      </c>
      <c r="DH846" s="210">
        <f t="array" aca="1" ref="DH846" ca="1">IF(RAND()&lt;=_xlfn.NORM.S.DIST((_xlfn.NORM.S.INV($F$54)-SQRT($F$61)*$C846)/SQRT(1-$F$61),TRUE),(1-(1-RAND())^(1/$G$57))^(1/$I$57),0)</f>
        <v>0</v>
      </c>
      <c r="DI846" s="210">
        <f t="array" aca="1" ref="DI846" ca="1">IF(RAND()&lt;=_xlfn.NORM.S.DIST((_xlfn.NORM.S.INV($F$54)-SQRT($F$61)*$C846)/SQRT(1-$F$61),TRUE),(1-(1-RAND())^(1/$G$57))^(1/$I$57),0)</f>
        <v>0</v>
      </c>
      <c r="DJ846" s="210">
        <f t="array" aca="1" ref="DJ846" ca="1">IF(RAND()&lt;=_xlfn.NORM.S.DIST((_xlfn.NORM.S.INV($F$54)-SQRT($F$61)*$C846)/SQRT(1-$F$61),TRUE),(1-(1-RAND())^(1/$G$57))^(1/$I$57),0)</f>
        <v>0</v>
      </c>
      <c r="DK846" s="210">
        <f t="array" aca="1" ref="DK846" ca="1">IF(RAND()&lt;=_xlfn.NORM.S.DIST((_xlfn.NORM.S.INV($F$54)-SQRT($F$61)*$C846)/SQRT(1-$F$61),TRUE),(1-(1-RAND())^(1/$G$57))^(1/$I$57),0)</f>
        <v>0</v>
      </c>
      <c r="DL846" s="210">
        <f t="array" aca="1" ref="DL846" ca="1">IF(RAND()&lt;=_xlfn.NORM.S.DIST((_xlfn.NORM.S.INV($F$54)-SQRT($F$61)*$C846)/SQRT(1-$F$61),TRUE),(1-(1-RAND())^(1/$G$57))^(1/$I$57),0)</f>
        <v>0</v>
      </c>
      <c r="DM846" s="210">
        <f t="array" aca="1" ref="DM846" ca="1">IF(RAND()&lt;=_xlfn.NORM.S.DIST((_xlfn.NORM.S.INV($F$54)-SQRT($F$61)*$C846)/SQRT(1-$F$61),TRUE),(1-(1-RAND())^(1/$G$57))^(1/$I$57),0)</f>
        <v>0</v>
      </c>
      <c r="DN846" s="210">
        <f t="array" aca="1" ref="DN846" ca="1">IF(RAND()&lt;=_xlfn.NORM.S.DIST((_xlfn.NORM.S.INV($F$54)-SQRT($F$61)*$C846)/SQRT(1-$F$61),TRUE),(1-(1-RAND())^(1/$G$57))^(1/$I$57),0)</f>
        <v>0.83557722819137514</v>
      </c>
      <c r="DO846" s="210">
        <f t="array" aca="1" ref="DO846" ca="1">IF(RAND()&lt;=_xlfn.NORM.S.DIST((_xlfn.NORM.S.INV($F$54)-SQRT($F$61)*$C846)/SQRT(1-$F$61),TRUE),(1-(1-RAND())^(1/$G$57))^(1/$I$57),0)</f>
        <v>0</v>
      </c>
      <c r="DP846" s="210">
        <f t="array" aca="1" ref="DP846" ca="1">IF(RAND()&lt;=_xlfn.NORM.S.DIST((_xlfn.NORM.S.INV($F$54)-SQRT($F$61)*$C846)/SQRT(1-$F$61),TRUE),(1-(1-RAND())^(1/$G$57))^(1/$I$57),0)</f>
        <v>0</v>
      </c>
      <c r="DQ846" s="210">
        <f t="array" aca="1" ref="DQ846" ca="1">IF(RAND()&lt;=_xlfn.NORM.S.DIST((_xlfn.NORM.S.INV($F$54)-SQRT($F$61)*$C846)/SQRT(1-$F$61),TRUE),(1-(1-RAND())^(1/$G$57))^(1/$I$57),0)</f>
        <v>0</v>
      </c>
      <c r="DR846" s="210">
        <f t="array" aca="1" ref="DR846" ca="1">IF(RAND()&lt;=_xlfn.NORM.S.DIST((_xlfn.NORM.S.INV($F$54)-SQRT($F$61)*$C846)/SQRT(1-$F$61),TRUE),(1-(1-RAND())^(1/$G$57))^(1/$I$57),0)</f>
        <v>0</v>
      </c>
      <c r="DS846" s="210">
        <f t="array" aca="1" ref="DS846" ca="1">IF(RAND()&lt;=_xlfn.NORM.S.DIST((_xlfn.NORM.S.INV($F$54)-SQRT($F$61)*$C846)/SQRT(1-$F$61),TRUE),(1-(1-RAND())^(1/$G$57))^(1/$I$57),0)</f>
        <v>0</v>
      </c>
      <c r="DT846" s="210">
        <f t="array" aca="1" ref="DT846" ca="1">IF(RAND()&lt;=_xlfn.NORM.S.DIST((_xlfn.NORM.S.INV($F$54)-SQRT($F$61)*$C846)/SQRT(1-$F$61),TRUE),(1-(1-RAND())^(1/$G$57))^(1/$I$57),0)</f>
        <v>0</v>
      </c>
      <c r="DU846" s="210">
        <f t="array" aca="1" ref="DU846" ca="1">IF(RAND()&lt;=_xlfn.NORM.S.DIST((_xlfn.NORM.S.INV($F$54)-SQRT($F$61)*$C846)/SQRT(1-$F$61),TRUE),(1-(1-RAND())^(1/$G$57))^(1/$I$57),0)</f>
        <v>0</v>
      </c>
      <c r="DV846" s="210">
        <f t="array" aca="1" ref="DV846" ca="1">IF(RAND()&lt;=_xlfn.NORM.S.DIST((_xlfn.NORM.S.INV($F$54)-SQRT($F$61)*$C846)/SQRT(1-$F$61),TRUE),(1-(1-RAND())^(1/$G$57))^(1/$I$57),0)</f>
        <v>0</v>
      </c>
      <c r="DW846" s="210">
        <f t="array" aca="1" ref="DW846" ca="1">IF(RAND()&lt;=_xlfn.NORM.S.DIST((_xlfn.NORM.S.INV($F$54)-SQRT($F$61)*$C846)/SQRT(1-$F$61),TRUE),(1-(1-RAND())^(1/$G$57))^(1/$I$57),0)</f>
        <v>0</v>
      </c>
      <c r="DX846" s="210">
        <f t="array" aca="1" ref="DX846" ca="1">IF(RAND()&lt;=_xlfn.NORM.S.DIST((_xlfn.NORM.S.INV($F$54)-SQRT($F$61)*$C846)/SQRT(1-$F$61),TRUE),(1-(1-RAND())^(1/$G$57))^(1/$I$57),0)</f>
        <v>0</v>
      </c>
      <c r="DY846" s="210">
        <f t="array" aca="1" ref="DY846" ca="1">IF(RAND()&lt;=_xlfn.NORM.S.DIST((_xlfn.NORM.S.INV($F$54)-SQRT($F$61)*$C846)/SQRT(1-$F$61),TRUE),(1-(1-RAND())^(1/$G$57))^(1/$I$57),0)</f>
        <v>0</v>
      </c>
      <c r="DZ846" s="210">
        <f t="array" aca="1" ref="DZ846" ca="1">IF(RAND()&lt;=_xlfn.NORM.S.DIST((_xlfn.NORM.S.INV($F$54)-SQRT($F$61)*$C846)/SQRT(1-$F$61),TRUE),(1-(1-RAND())^(1/$G$57))^(1/$I$57),0)</f>
        <v>0</v>
      </c>
      <c r="EA846" s="210">
        <f t="array" aca="1" ref="EA846" ca="1">IF(RAND()&lt;=_xlfn.NORM.S.DIST((_xlfn.NORM.S.INV($F$54)-SQRT($F$61)*$C846)/SQRT(1-$F$61),TRUE),(1-(1-RAND())^(1/$G$57))^(1/$I$57),0)</f>
        <v>0</v>
      </c>
      <c r="EB846" s="210">
        <f t="array" aca="1" ref="EB846" ca="1">IF(RAND()&lt;=_xlfn.NORM.S.DIST((_xlfn.NORM.S.INV($F$54)-SQRT($F$61)*$C846)/SQRT(1-$F$61),TRUE),(1-(1-RAND())^(1/$G$57))^(1/$I$57),0)</f>
        <v>0</v>
      </c>
      <c r="EC846" s="210">
        <f t="array" aca="1" ref="EC846" ca="1">IF(RAND()&lt;=_xlfn.NORM.S.DIST((_xlfn.NORM.S.INV($F$54)-SQRT($F$61)*$C846)/SQRT(1-$F$61),TRUE),(1-(1-RAND())^(1/$G$57))^(1/$I$57),0)</f>
        <v>0</v>
      </c>
      <c r="ED846" s="210">
        <f t="array" aca="1" ref="ED846" ca="1">IF(RAND()&lt;=_xlfn.NORM.S.DIST((_xlfn.NORM.S.INV($F$54)-SQRT($F$61)*$C846)/SQRT(1-$F$61),TRUE),(1-(1-RAND())^(1/$G$57))^(1/$I$57),0)</f>
        <v>0</v>
      </c>
      <c r="EE846" s="210">
        <f t="array" aca="1" ref="EE846" ca="1">IF(RAND()&lt;=_xlfn.NORM.S.DIST((_xlfn.NORM.S.INV($F$54)-SQRT($F$61)*$C846)/SQRT(1-$F$61),TRUE),(1-(1-RAND())^(1/$G$57))^(1/$I$57),0)</f>
        <v>0</v>
      </c>
      <c r="EF846" s="210">
        <f t="array" aca="1" ref="EF846" ca="1">IF(RAND()&lt;=_xlfn.NORM.S.DIST((_xlfn.NORM.S.INV($F$54)-SQRT($F$61)*$C846)/SQRT(1-$F$61),TRUE),(1-(1-RAND())^(1/$G$57))^(1/$I$57),0)</f>
        <v>0</v>
      </c>
      <c r="EG846" s="210">
        <f t="array" aca="1" ref="EG846" ca="1">IF(RAND()&lt;=_xlfn.NORM.S.DIST((_xlfn.NORM.S.INV($F$54)-SQRT($F$61)*$C846)/SQRT(1-$F$61),TRUE),(1-(1-RAND())^(1/$G$57))^(1/$I$57),0)</f>
        <v>0</v>
      </c>
      <c r="EH846" s="210">
        <f t="array" aca="1" ref="EH846" ca="1">IF(RAND()&lt;=_xlfn.NORM.S.DIST((_xlfn.NORM.S.INV($F$54)-SQRT($F$61)*$C846)/SQRT(1-$F$61),TRUE),(1-(1-RAND())^(1/$G$57))^(1/$I$57),0)</f>
        <v>0</v>
      </c>
      <c r="EI846" s="210">
        <f t="array" aca="1" ref="EI846" ca="1">IF(RAND()&lt;=_xlfn.NORM.S.DIST((_xlfn.NORM.S.INV($F$54)-SQRT($F$61)*$C846)/SQRT(1-$F$61),TRUE),(1-(1-RAND())^(1/$G$57))^(1/$I$57),0)</f>
        <v>0</v>
      </c>
      <c r="EJ846" s="210">
        <f t="array" aca="1" ref="EJ846" ca="1">IF(RAND()&lt;=_xlfn.NORM.S.DIST((_xlfn.NORM.S.INV($F$54)-SQRT($F$61)*$C846)/SQRT(1-$F$61),TRUE),(1-(1-RAND())^(1/$G$57))^(1/$I$57),0)</f>
        <v>0</v>
      </c>
      <c r="EK846" s="210">
        <f t="array" aca="1" ref="EK846" ca="1">IF(RAND()&lt;=_xlfn.NORM.S.DIST((_xlfn.NORM.S.INV($F$54)-SQRT($F$61)*$C846)/SQRT(1-$F$61),TRUE),(1-(1-RAND())^(1/$G$57))^(1/$I$57),0)</f>
        <v>0</v>
      </c>
      <c r="EL846" s="210">
        <f t="array" aca="1" ref="EL846" ca="1">IF(RAND()&lt;=_xlfn.NORM.S.DIST((_xlfn.NORM.S.INV($F$54)-SQRT($F$61)*$C846)/SQRT(1-$F$61),TRUE),(1-(1-RAND())^(1/$G$57))^(1/$I$57),0)</f>
        <v>0</v>
      </c>
      <c r="EM846" s="210">
        <f t="array" aca="1" ref="EM846" ca="1">IF(RAND()&lt;=_xlfn.NORM.S.DIST((_xlfn.NORM.S.INV($F$54)-SQRT($F$61)*$C846)/SQRT(1-$F$61),TRUE),(1-(1-RAND())^(1/$G$57))^(1/$I$57),0)</f>
        <v>0</v>
      </c>
      <c r="EN846" s="210">
        <f t="array" aca="1" ref="EN846" ca="1">IF(RAND()&lt;=_xlfn.NORM.S.DIST((_xlfn.NORM.S.INV($F$54)-SQRT($F$61)*$C846)/SQRT(1-$F$61),TRUE),(1-(1-RAND())^(1/$G$57))^(1/$I$57),0)</f>
        <v>0</v>
      </c>
      <c r="EO846" s="210">
        <f t="array" aca="1" ref="EO846" ca="1">IF(RAND()&lt;=_xlfn.NORM.S.DIST((_xlfn.NORM.S.INV($F$54)-SQRT($F$61)*$C846)/SQRT(1-$F$61),TRUE),(1-(1-RAND())^(1/$G$57))^(1/$I$57),0)</f>
        <v>0</v>
      </c>
      <c r="EP846" s="210">
        <f t="array" aca="1" ref="EP846" ca="1">IF(RAND()&lt;=_xlfn.NORM.S.DIST((_xlfn.NORM.S.INV($F$54)-SQRT($F$61)*$C846)/SQRT(1-$F$61),TRUE),(1-(1-RAND())^(1/$G$57))^(1/$I$57),0)</f>
        <v>0</v>
      </c>
      <c r="EQ846" s="210">
        <f t="array" aca="1" ref="EQ846" ca="1">IF(RAND()&lt;=_xlfn.NORM.S.DIST((_xlfn.NORM.S.INV($F$54)-SQRT($F$61)*$C846)/SQRT(1-$F$61),TRUE),(1-(1-RAND())^(1/$G$57))^(1/$I$57),0)</f>
        <v>0</v>
      </c>
      <c r="ER846" s="210">
        <f t="array" aca="1" ref="ER846" ca="1">IF(RAND()&lt;=_xlfn.NORM.S.DIST((_xlfn.NORM.S.INV($F$54)-SQRT($F$61)*$C846)/SQRT(1-$F$61),TRUE),(1-(1-RAND())^(1/$G$57))^(1/$I$57),0)</f>
        <v>0</v>
      </c>
      <c r="ES846" s="210">
        <f t="array" aca="1" ref="ES846" ca="1">IF(RAND()&lt;=_xlfn.NORM.S.DIST((_xlfn.NORM.S.INV($F$54)-SQRT($F$61)*$C846)/SQRT(1-$F$61),TRUE),(1-(1-RAND())^(1/$G$57))^(1/$I$57),0)</f>
        <v>0</v>
      </c>
      <c r="ET846" s="210">
        <f t="array" aca="1" ref="ET846" ca="1">IF(RAND()&lt;=_xlfn.NORM.S.DIST((_xlfn.NORM.S.INV($F$54)-SQRT($F$61)*$C846)/SQRT(1-$F$61),TRUE),(1-(1-RAND())^(1/$G$57))^(1/$I$57),0)</f>
        <v>0</v>
      </c>
      <c r="EU846" s="210">
        <f t="array" aca="1" ref="EU846" ca="1">IF(RAND()&lt;=_xlfn.NORM.S.DIST((_xlfn.NORM.S.INV($F$54)-SQRT($F$61)*$C846)/SQRT(1-$F$61),TRUE),(1-(1-RAND())^(1/$G$57))^(1/$I$57),0)</f>
        <v>0</v>
      </c>
      <c r="EV846" s="210">
        <f t="array" aca="1" ref="EV846" ca="1">IF(RAND()&lt;=_xlfn.NORM.S.DIST((_xlfn.NORM.S.INV($F$54)-SQRT($F$61)*$C846)/SQRT(1-$F$61),TRUE),(1-(1-RAND())^(1/$G$57))^(1/$I$57),0)</f>
        <v>0</v>
      </c>
      <c r="EW846" s="210">
        <f t="array" aca="1" ref="EW846" ca="1">IF(RAND()&lt;=_xlfn.NORM.S.DIST((_xlfn.NORM.S.INV($F$54)-SQRT($F$61)*$C846)/SQRT(1-$F$61),TRUE),(1-(1-RAND())^(1/$G$57))^(1/$I$57),0)</f>
        <v>0</v>
      </c>
      <c r="EX846" s="210">
        <f t="array" aca="1" ref="EX846" ca="1">IF(RAND()&lt;=_xlfn.NORM.S.DIST((_xlfn.NORM.S.INV($F$54)-SQRT($F$61)*$C846)/SQRT(1-$F$61),TRUE),(1-(1-RAND())^(1/$G$57))^(1/$I$57),0)</f>
        <v>0</v>
      </c>
      <c r="EY846" s="210">
        <f t="array" aca="1" ref="EY846" ca="1">IF(RAND()&lt;=_xlfn.NORM.S.DIST((_xlfn.NORM.S.INV($F$54)-SQRT($F$61)*$C846)/SQRT(1-$F$61),TRUE),(1-(1-RAND())^(1/$G$57))^(1/$I$57),0)</f>
        <v>0</v>
      </c>
      <c r="EZ846" s="210">
        <f t="array" aca="1" ref="EZ846" ca="1">IF(RAND()&lt;=_xlfn.NORM.S.DIST((_xlfn.NORM.S.INV($F$54)-SQRT($F$61)*$C846)/SQRT(1-$F$61),TRUE),(1-(1-RAND())^(1/$G$57))^(1/$I$57),0)</f>
        <v>0</v>
      </c>
      <c r="FA846" s="210">
        <f t="array" aca="1" ref="FA846" ca="1">IF(RAND()&lt;=_xlfn.NORM.S.DIST((_xlfn.NORM.S.INV($F$54)-SQRT($F$61)*$C846)/SQRT(1-$F$61),TRUE),(1-(1-RAND())^(1/$G$57))^(1/$I$57),0)</f>
        <v>0</v>
      </c>
      <c r="FB846" s="210">
        <f t="array" aca="1" ref="FB846" ca="1">IF(RAND()&lt;=_xlfn.NORM.S.DIST((_xlfn.NORM.S.INV($F$54)-SQRT($F$61)*$C846)/SQRT(1-$F$61),TRUE),(1-(1-RAND())^(1/$G$57))^(1/$I$57),0)</f>
        <v>0</v>
      </c>
      <c r="FC846" s="210">
        <f t="array" aca="1" ref="FC846" ca="1">IF(RAND()&lt;=_xlfn.NORM.S.DIST((_xlfn.NORM.S.INV($F$54)-SQRT($F$61)*$C846)/SQRT(1-$F$61),TRUE),(1-(1-RAND())^(1/$G$57))^(1/$I$57),0)</f>
        <v>0</v>
      </c>
      <c r="FD846" s="210">
        <f t="array" aca="1" ref="FD846" ca="1">IF(RAND()&lt;=_xlfn.NORM.S.DIST((_xlfn.NORM.S.INV($F$54)-SQRT($F$61)*$C846)/SQRT(1-$F$61),TRUE),(1-(1-RAND())^(1/$G$57))^(1/$I$57),0)</f>
        <v>0</v>
      </c>
      <c r="FE846" s="210">
        <f t="array" aca="1" ref="FE846" ca="1">IF(RAND()&lt;=_xlfn.NORM.S.DIST((_xlfn.NORM.S.INV($F$54)-SQRT($F$61)*$C846)/SQRT(1-$F$61),TRUE),(1-(1-RAND())^(1/$G$57))^(1/$I$57),0)</f>
        <v>0</v>
      </c>
      <c r="FF846" s="210">
        <f t="array" aca="1" ref="FF846" ca="1">IF(RAND()&lt;=_xlfn.NORM.S.DIST((_xlfn.NORM.S.INV($F$54)-SQRT($F$61)*$C846)/SQRT(1-$F$61),TRUE),(1-(1-RAND())^(1/$G$57))^(1/$I$57),0)</f>
        <v>0</v>
      </c>
      <c r="FG846" s="210">
        <f t="array" aca="1" ref="FG846" ca="1">IF(RAND()&lt;=_xlfn.NORM.S.DIST((_xlfn.NORM.S.INV($F$54)-SQRT($F$61)*$C846)/SQRT(1-$F$61),TRUE),(1-(1-RAND())^(1/$G$57))^(1/$I$57),0)</f>
        <v>0</v>
      </c>
      <c r="FH846" s="210">
        <f t="array" aca="1" ref="FH846" ca="1">IF(RAND()&lt;=_xlfn.NORM.S.DIST((_xlfn.NORM.S.INV($F$54)-SQRT($F$61)*$C846)/SQRT(1-$F$61),TRUE),(1-(1-RAND())^(1/$G$57))^(1/$I$57),0)</f>
        <v>0</v>
      </c>
      <c r="FI846" s="210">
        <f t="array" aca="1" ref="FI846" ca="1">IF(RAND()&lt;=_xlfn.NORM.S.DIST((_xlfn.NORM.S.INV($F$54)-SQRT($F$61)*$C846)/SQRT(1-$F$61),TRUE),(1-(1-RAND())^(1/$G$57))^(1/$I$57),0)</f>
        <v>0</v>
      </c>
      <c r="FJ846" s="210">
        <f t="array" aca="1" ref="FJ846" ca="1">IF(RAND()&lt;=_xlfn.NORM.S.DIST((_xlfn.NORM.S.INV($F$54)-SQRT($F$61)*$C846)/SQRT(1-$F$61),TRUE),(1-(1-RAND())^(1/$G$57))^(1/$I$57),0)</f>
        <v>0</v>
      </c>
      <c r="FK846" s="210">
        <f t="array" aca="1" ref="FK846" ca="1">IF(RAND()&lt;=_xlfn.NORM.S.DIST((_xlfn.NORM.S.INV($F$54)-SQRT($F$61)*$C846)/SQRT(1-$F$61),TRUE),(1-(1-RAND())^(1/$G$57))^(1/$I$57),0)</f>
        <v>0</v>
      </c>
      <c r="FL846" s="210">
        <f t="array" aca="1" ref="FL846" ca="1">IF(RAND()&lt;=_xlfn.NORM.S.DIST((_xlfn.NORM.S.INV($F$54)-SQRT($F$61)*$C846)/SQRT(1-$F$61),TRUE),(1-(1-RAND())^(1/$G$57))^(1/$I$57),0)</f>
        <v>0</v>
      </c>
      <c r="FM846" s="210">
        <f t="array" aca="1" ref="FM846" ca="1">IF(RAND()&lt;=_xlfn.NORM.S.DIST((_xlfn.NORM.S.INV($F$54)-SQRT($F$61)*$C846)/SQRT(1-$F$61),TRUE),(1-(1-RAND())^(1/$G$57))^(1/$I$57),0)</f>
        <v>0</v>
      </c>
      <c r="FN846" s="210">
        <f t="shared" ca="1" si="203"/>
        <v>1</v>
      </c>
      <c r="FO846" s="210">
        <f t="shared" ca="1" si="214"/>
        <v>0.83557722819137514</v>
      </c>
      <c r="FP846" s="210">
        <f t="array" aca="1" ref="FP846" ca="1">IF(RAND()&lt;=_xlfn.NORM.S.DIST((_xlfn.NORM.S.INV($G$54)-SQRT($G$61)*$C846)/SQRT(1-$G$61),TRUE),(1-(1-RAND())^(1/$G$57))^(1/$I$57),0)</f>
        <v>0</v>
      </c>
      <c r="FQ846" s="210">
        <f t="array" aca="1" ref="FQ846" ca="1">IF(RAND()&lt;=_xlfn.NORM.S.DIST((_xlfn.NORM.S.INV($G$54)-SQRT($G$61)*$C846)/SQRT(1-$G$61),TRUE),(1-(1-RAND())^(1/$G$57))^(1/$I$57),0)</f>
        <v>0</v>
      </c>
      <c r="FR846" s="210">
        <f t="array" aca="1" ref="FR846" ca="1">IF(RAND()&lt;=_xlfn.NORM.S.DIST((_xlfn.NORM.S.INV($G$54)-SQRT($G$61)*$C846)/SQRT(1-$G$61),TRUE),(1-(1-RAND())^(1/$G$57))^(1/$I$57),0)</f>
        <v>0</v>
      </c>
      <c r="FS846" s="210">
        <f t="array" aca="1" ref="FS846" ca="1">IF(RAND()&lt;=_xlfn.NORM.S.DIST((_xlfn.NORM.S.INV($G$54)-SQRT($G$61)*$C846)/SQRT(1-$G$61),TRUE),(1-(1-RAND())^(1/$G$57))^(1/$I$57),0)</f>
        <v>0</v>
      </c>
      <c r="FT846" s="210">
        <f t="array" aca="1" ref="FT846" ca="1">IF(RAND()&lt;=_xlfn.NORM.S.DIST((_xlfn.NORM.S.INV($G$54)-SQRT($G$61)*$C846)/SQRT(1-$G$61),TRUE),(1-(1-RAND())^(1/$G$57))^(1/$I$57),0)</f>
        <v>0</v>
      </c>
      <c r="FU846" s="210">
        <f t="array" aca="1" ref="FU846" ca="1">IF(RAND()&lt;=_xlfn.NORM.S.DIST((_xlfn.NORM.S.INV($G$54)-SQRT($G$61)*$C846)/SQRT(1-$G$61),TRUE),(1-(1-RAND())^(1/$G$57))^(1/$I$57),0)</f>
        <v>0</v>
      </c>
      <c r="FV846" s="210">
        <f t="array" aca="1" ref="FV846" ca="1">IF(RAND()&lt;=_xlfn.NORM.S.DIST((_xlfn.NORM.S.INV($G$54)-SQRT($G$61)*$C846)/SQRT(1-$G$61),TRUE),(1-(1-RAND())^(1/$G$57))^(1/$I$57),0)</f>
        <v>0</v>
      </c>
      <c r="FW846" s="210">
        <f t="array" aca="1" ref="FW846" ca="1">IF(RAND()&lt;=_xlfn.NORM.S.DIST((_xlfn.NORM.S.INV($G$54)-SQRT($G$61)*$C846)/SQRT(1-$G$61),TRUE),(1-(1-RAND())^(1/$G$57))^(1/$I$57),0)</f>
        <v>0</v>
      </c>
      <c r="FX846" s="210">
        <f t="array" aca="1" ref="FX846" ca="1">IF(RAND()&lt;=_xlfn.NORM.S.DIST((_xlfn.NORM.S.INV($G$54)-SQRT($G$61)*$C846)/SQRT(1-$G$61),TRUE),(1-(1-RAND())^(1/$G$57))^(1/$I$57),0)</f>
        <v>0</v>
      </c>
      <c r="FY846" s="210">
        <f t="array" aca="1" ref="FY846" ca="1">IF(RAND()&lt;=_xlfn.NORM.S.DIST((_xlfn.NORM.S.INV($G$54)-SQRT($G$61)*$C846)/SQRT(1-$G$61),TRUE),(1-(1-RAND())^(1/$G$57))^(1/$I$57),0)</f>
        <v>0</v>
      </c>
      <c r="FZ846" s="210">
        <f t="array" aca="1" ref="FZ846" ca="1">IF(RAND()&lt;=_xlfn.NORM.S.DIST((_xlfn.NORM.S.INV($G$54)-SQRT($G$61)*$C846)/SQRT(1-$G$61),TRUE),(1-(1-RAND())^(1/$G$57))^(1/$I$57),0)</f>
        <v>0</v>
      </c>
      <c r="GA846" s="210">
        <f t="array" aca="1" ref="GA846" ca="1">IF(RAND()&lt;=_xlfn.NORM.S.DIST((_xlfn.NORM.S.INV($G$54)-SQRT($G$61)*$C846)/SQRT(1-$G$61),TRUE),(1-(1-RAND())^(1/$G$57))^(1/$I$57),0)</f>
        <v>0</v>
      </c>
      <c r="GB846" s="210">
        <f t="array" aca="1" ref="GB846" ca="1">IF(RAND()&lt;=_xlfn.NORM.S.DIST((_xlfn.NORM.S.INV($G$54)-SQRT($G$61)*$C846)/SQRT(1-$G$61),TRUE),(1-(1-RAND())^(1/$G$57))^(1/$I$57),0)</f>
        <v>0</v>
      </c>
      <c r="GC846" s="210">
        <f t="array" aca="1" ref="GC846" ca="1">IF(RAND()&lt;=_xlfn.NORM.S.DIST((_xlfn.NORM.S.INV($G$54)-SQRT($G$61)*$C846)/SQRT(1-$G$61),TRUE),(1-(1-RAND())^(1/$G$57))^(1/$I$57),0)</f>
        <v>0</v>
      </c>
      <c r="GD846" s="210">
        <f t="array" aca="1" ref="GD846" ca="1">IF(RAND()&lt;=_xlfn.NORM.S.DIST((_xlfn.NORM.S.INV($G$54)-SQRT($G$61)*$C846)/SQRT(1-$G$61),TRUE),(1-(1-RAND())^(1/$G$57))^(1/$I$57),0)</f>
        <v>0</v>
      </c>
      <c r="GE846" s="210">
        <f t="array" aca="1" ref="GE846" ca="1">IF(RAND()&lt;=_xlfn.NORM.S.DIST((_xlfn.NORM.S.INV($G$54)-SQRT($G$61)*$C846)/SQRT(1-$G$61),TRUE),(1-(1-RAND())^(1/$G$57))^(1/$I$57),0)</f>
        <v>0</v>
      </c>
      <c r="GF846" s="210">
        <f t="array" aca="1" ref="GF846" ca="1">IF(RAND()&lt;=_xlfn.NORM.S.DIST((_xlfn.NORM.S.INV($G$54)-SQRT($G$61)*$C846)/SQRT(1-$G$61),TRUE),(1-(1-RAND())^(1/$G$57))^(1/$I$57),0)</f>
        <v>0</v>
      </c>
      <c r="GG846" s="210">
        <f t="array" aca="1" ref="GG846" ca="1">IF(RAND()&lt;=_xlfn.NORM.S.DIST((_xlfn.NORM.S.INV($G$54)-SQRT($G$61)*$C846)/SQRT(1-$G$61),TRUE),(1-(1-RAND())^(1/$G$57))^(1/$I$57),0)</f>
        <v>0</v>
      </c>
      <c r="GH846" s="210">
        <f t="array" aca="1" ref="GH846" ca="1">IF(RAND()&lt;=_xlfn.NORM.S.DIST((_xlfn.NORM.S.INV($G$54)-SQRT($G$61)*$C846)/SQRT(1-$G$61),TRUE),(1-(1-RAND())^(1/$G$57))^(1/$I$57),0)</f>
        <v>0</v>
      </c>
      <c r="GI846" s="210">
        <f t="array" aca="1" ref="GI846" ca="1">IF(RAND()&lt;=_xlfn.NORM.S.DIST((_xlfn.NORM.S.INV($G$54)-SQRT($G$61)*$C846)/SQRT(1-$G$61),TRUE),(1-(1-RAND())^(1/$G$57))^(1/$I$57),0)</f>
        <v>0</v>
      </c>
      <c r="GJ846" s="210">
        <f t="array" aca="1" ref="GJ846" ca="1">IF(RAND()&lt;=_xlfn.NORM.S.DIST((_xlfn.NORM.S.INV($G$54)-SQRT($G$61)*$C846)/SQRT(1-$G$61),TRUE),(1-(1-RAND())^(1/$G$57))^(1/$I$57),0)</f>
        <v>0</v>
      </c>
      <c r="GK846" s="210">
        <f t="array" aca="1" ref="GK846" ca="1">IF(RAND()&lt;=_xlfn.NORM.S.DIST((_xlfn.NORM.S.INV($G$54)-SQRT($G$61)*$C846)/SQRT(1-$G$61),TRUE),(1-(1-RAND())^(1/$G$57))^(1/$I$57),0)</f>
        <v>0</v>
      </c>
      <c r="GL846" s="210">
        <f t="array" aca="1" ref="GL846" ca="1">IF(RAND()&lt;=_xlfn.NORM.S.DIST((_xlfn.NORM.S.INV($G$54)-SQRT($G$61)*$C846)/SQRT(1-$G$61),TRUE),(1-(1-RAND())^(1/$G$57))^(1/$I$57),0)</f>
        <v>0</v>
      </c>
      <c r="GM846" s="210">
        <f t="array" aca="1" ref="GM846" ca="1">IF(RAND()&lt;=_xlfn.NORM.S.DIST((_xlfn.NORM.S.INV($G$54)-SQRT($G$61)*$C846)/SQRT(1-$G$61),TRUE),(1-(1-RAND())^(1/$G$57))^(1/$I$57),0)</f>
        <v>0</v>
      </c>
      <c r="GN846" s="210">
        <f t="array" aca="1" ref="GN846" ca="1">IF(RAND()&lt;=_xlfn.NORM.S.DIST((_xlfn.NORM.S.INV($G$54)-SQRT($G$61)*$C846)/SQRT(1-$G$61),TRUE),(1-(1-RAND())^(1/$G$57))^(1/$I$57),0)</f>
        <v>0</v>
      </c>
      <c r="GO846" s="210">
        <f t="array" aca="1" ref="GO846" ca="1">IF(RAND()&lt;=_xlfn.NORM.S.DIST((_xlfn.NORM.S.INV($G$54)-SQRT($G$61)*$C846)/SQRT(1-$G$61),TRUE),(1-(1-RAND())^(1/$G$57))^(1/$I$57),0)</f>
        <v>0</v>
      </c>
      <c r="GP846" s="210">
        <f t="array" aca="1" ref="GP846" ca="1">IF(RAND()&lt;=_xlfn.NORM.S.DIST((_xlfn.NORM.S.INV($G$54)-SQRT($G$61)*$C846)/SQRT(1-$G$61),TRUE),(1-(1-RAND())^(1/$G$57))^(1/$I$57),0)</f>
        <v>0</v>
      </c>
      <c r="GQ846" s="210">
        <f t="array" aca="1" ref="GQ846" ca="1">IF(RAND()&lt;=_xlfn.NORM.S.DIST((_xlfn.NORM.S.INV($G$54)-SQRT($G$61)*$C846)/SQRT(1-$G$61),TRUE),(1-(1-RAND())^(1/$G$57))^(1/$I$57),0)</f>
        <v>0</v>
      </c>
      <c r="GR846" s="210">
        <f t="array" aca="1" ref="GR846" ca="1">IF(RAND()&lt;=_xlfn.NORM.S.DIST((_xlfn.NORM.S.INV($G$54)-SQRT($G$61)*$C846)/SQRT(1-$G$61),TRUE),(1-(1-RAND())^(1/$G$57))^(1/$I$57),0)</f>
        <v>0</v>
      </c>
      <c r="GS846" s="210">
        <f t="array" aca="1" ref="GS846" ca="1">IF(RAND()&lt;=_xlfn.NORM.S.DIST((_xlfn.NORM.S.INV($G$54)-SQRT($G$61)*$C846)/SQRT(1-$G$61),TRUE),(1-(1-RAND())^(1/$G$57))^(1/$I$57),0)</f>
        <v>0</v>
      </c>
      <c r="GT846" s="210">
        <f t="array" aca="1" ref="GT846" ca="1">IF(RAND()&lt;=_xlfn.NORM.S.DIST((_xlfn.NORM.S.INV($G$54)-SQRT($G$61)*$C846)/SQRT(1-$G$61),TRUE),(1-(1-RAND())^(1/$G$57))^(1/$I$57),0)</f>
        <v>0</v>
      </c>
      <c r="GU846" s="210">
        <f t="array" aca="1" ref="GU846" ca="1">IF(RAND()&lt;=_xlfn.NORM.S.DIST((_xlfn.NORM.S.INV($G$54)-SQRT($G$61)*$C846)/SQRT(1-$G$61),TRUE),(1-(1-RAND())^(1/$G$57))^(1/$I$57),0)</f>
        <v>0</v>
      </c>
      <c r="GV846" s="210">
        <f t="array" aca="1" ref="GV846" ca="1">IF(RAND()&lt;=_xlfn.NORM.S.DIST((_xlfn.NORM.S.INV($G$54)-SQRT($G$61)*$C846)/SQRT(1-$G$61),TRUE),(1-(1-RAND())^(1/$G$57))^(1/$I$57),0)</f>
        <v>0</v>
      </c>
      <c r="GW846" s="210">
        <f t="array" aca="1" ref="GW846" ca="1">IF(RAND()&lt;=_xlfn.NORM.S.DIST((_xlfn.NORM.S.INV($G$54)-SQRT($G$61)*$C846)/SQRT(1-$G$61),TRUE),(1-(1-RAND())^(1/$G$57))^(1/$I$57),0)</f>
        <v>0</v>
      </c>
      <c r="GX846" s="210">
        <f t="array" aca="1" ref="GX846" ca="1">IF(RAND()&lt;=_xlfn.NORM.S.DIST((_xlfn.NORM.S.INV($G$54)-SQRT($G$61)*$C846)/SQRT(1-$G$61),TRUE),(1-(1-RAND())^(1/$G$57))^(1/$I$57),0)</f>
        <v>0</v>
      </c>
      <c r="GY846" s="210">
        <f t="array" aca="1" ref="GY846" ca="1">IF(RAND()&lt;=_xlfn.NORM.S.DIST((_xlfn.NORM.S.INV($G$54)-SQRT($G$61)*$C846)/SQRT(1-$G$61),TRUE),(1-(1-RAND())^(1/$G$57))^(1/$I$57),0)</f>
        <v>0</v>
      </c>
      <c r="GZ846" s="210">
        <f t="array" aca="1" ref="GZ846" ca="1">IF(RAND()&lt;=_xlfn.NORM.S.DIST((_xlfn.NORM.S.INV($G$54)-SQRT($G$61)*$C846)/SQRT(1-$G$61),TRUE),(1-(1-RAND())^(1/$G$57))^(1/$I$57),0)</f>
        <v>0</v>
      </c>
      <c r="HA846" s="210">
        <f t="array" aca="1" ref="HA846" ca="1">IF(RAND()&lt;=_xlfn.NORM.S.DIST((_xlfn.NORM.S.INV($G$54)-SQRT($G$61)*$C846)/SQRT(1-$G$61),TRUE),(1-(1-RAND())^(1/$G$57))^(1/$I$57),0)</f>
        <v>0</v>
      </c>
      <c r="HB846" s="210">
        <f t="array" aca="1" ref="HB846" ca="1">IF(RAND()&lt;=_xlfn.NORM.S.DIST((_xlfn.NORM.S.INV($G$54)-SQRT($G$61)*$C846)/SQRT(1-$G$61),TRUE),(1-(1-RAND())^(1/$G$57))^(1/$I$57),0)</f>
        <v>0</v>
      </c>
      <c r="HC846" s="210">
        <f t="array" aca="1" ref="HC846" ca="1">IF(RAND()&lt;=_xlfn.NORM.S.DIST((_xlfn.NORM.S.INV($G$54)-SQRT($G$61)*$C846)/SQRT(1-$G$61),TRUE),(1-(1-RAND())^(1/$G$57))^(1/$I$57),0)</f>
        <v>0</v>
      </c>
      <c r="HD846" s="210">
        <f t="array" aca="1" ref="HD846" ca="1">IF(RAND()&lt;=_xlfn.NORM.S.DIST((_xlfn.NORM.S.INV($G$54)-SQRT($G$61)*$C846)/SQRT(1-$G$61),TRUE),(1-(1-RAND())^(1/$G$57))^(1/$I$57),0)</f>
        <v>0</v>
      </c>
      <c r="HE846" s="210">
        <f t="array" aca="1" ref="HE846" ca="1">IF(RAND()&lt;=_xlfn.NORM.S.DIST((_xlfn.NORM.S.INV($G$54)-SQRT($G$61)*$C846)/SQRT(1-$G$61),TRUE),(1-(1-RAND())^(1/$G$57))^(1/$I$57),0)</f>
        <v>0</v>
      </c>
      <c r="HF846" s="210">
        <f t="array" aca="1" ref="HF846" ca="1">IF(RAND()&lt;=_xlfn.NORM.S.DIST((_xlfn.NORM.S.INV($G$54)-SQRT($G$61)*$C846)/SQRT(1-$G$61),TRUE),(1-(1-RAND())^(1/$G$57))^(1/$I$57),0)</f>
        <v>0</v>
      </c>
      <c r="HG846" s="210">
        <f t="array" aca="1" ref="HG846" ca="1">IF(RAND()&lt;=_xlfn.NORM.S.DIST((_xlfn.NORM.S.INV($G$54)-SQRT($G$61)*$C846)/SQRT(1-$G$61),TRUE),(1-(1-RAND())^(1/$G$57))^(1/$I$57),0)</f>
        <v>0</v>
      </c>
      <c r="HH846" s="210">
        <f t="array" aca="1" ref="HH846" ca="1">IF(RAND()&lt;=_xlfn.NORM.S.DIST((_xlfn.NORM.S.INV($G$54)-SQRT($G$61)*$C846)/SQRT(1-$G$61),TRUE),(1-(1-RAND())^(1/$G$57))^(1/$I$57),0)</f>
        <v>0</v>
      </c>
      <c r="HI846" s="210">
        <f t="array" aca="1" ref="HI846" ca="1">IF(RAND()&lt;=_xlfn.NORM.S.DIST((_xlfn.NORM.S.INV($G$54)-SQRT($G$61)*$C846)/SQRT(1-$G$61),TRUE),(1-(1-RAND())^(1/$G$57))^(1/$I$57),0)</f>
        <v>0</v>
      </c>
      <c r="HJ846" s="210">
        <f t="array" aca="1" ref="HJ846" ca="1">IF(RAND()&lt;=_xlfn.NORM.S.DIST((_xlfn.NORM.S.INV($G$54)-SQRT($G$61)*$C846)/SQRT(1-$G$61),TRUE),(1-(1-RAND())^(1/$G$57))^(1/$I$57),0)</f>
        <v>0</v>
      </c>
      <c r="HK846" s="210">
        <f t="array" aca="1" ref="HK846" ca="1">IF(RAND()&lt;=_xlfn.NORM.S.DIST((_xlfn.NORM.S.INV($G$54)-SQRT($G$61)*$C846)/SQRT(1-$G$61),TRUE),(1-(1-RAND())^(1/$G$57))^(1/$I$57),0)</f>
        <v>0</v>
      </c>
      <c r="HL846" s="210">
        <f t="array" aca="1" ref="HL846" ca="1">IF(RAND()&lt;=_xlfn.NORM.S.DIST((_xlfn.NORM.S.INV($G$54)-SQRT($G$61)*$C846)/SQRT(1-$G$61),TRUE),(1-(1-RAND())^(1/$G$57))^(1/$I$57),0)</f>
        <v>0</v>
      </c>
      <c r="HM846" s="210">
        <f t="array" aca="1" ref="HM846" ca="1">IF(RAND()&lt;=_xlfn.NORM.S.DIST((_xlfn.NORM.S.INV($G$54)-SQRT($G$61)*$C846)/SQRT(1-$G$61),TRUE),(1-(1-RAND())^(1/$G$57))^(1/$I$57),0)</f>
        <v>0</v>
      </c>
      <c r="HN846" s="210">
        <f t="array" aca="1" ref="HN846" ca="1">IF(RAND()&lt;=_xlfn.NORM.S.DIST((_xlfn.NORM.S.INV($G$54)-SQRT($G$61)*$C846)/SQRT(1-$G$61),TRUE),(1-(1-RAND())^(1/$G$57))^(1/$I$57),0)</f>
        <v>0</v>
      </c>
      <c r="HO846" s="210">
        <f t="array" aca="1" ref="HO846" ca="1">IF(RAND()&lt;=_xlfn.NORM.S.DIST((_xlfn.NORM.S.INV($G$54)-SQRT($G$61)*$C846)/SQRT(1-$G$61),TRUE),(1-(1-RAND())^(1/$G$57))^(1/$I$57),0)</f>
        <v>0</v>
      </c>
      <c r="HP846" s="210">
        <f t="array" aca="1" ref="HP846" ca="1">IF(RAND()&lt;=_xlfn.NORM.S.DIST((_xlfn.NORM.S.INV($G$54)-SQRT($G$61)*$C846)/SQRT(1-$G$61),TRUE),(1-(1-RAND())^(1/$G$57))^(1/$I$57),0)</f>
        <v>0</v>
      </c>
      <c r="HQ846" s="210">
        <f t="array" aca="1" ref="HQ846" ca="1">IF(RAND()&lt;=_xlfn.NORM.S.DIST((_xlfn.NORM.S.INV($G$54)-SQRT($G$61)*$C846)/SQRT(1-$G$61),TRUE),(1-(1-RAND())^(1/$G$57))^(1/$I$57),0)</f>
        <v>0</v>
      </c>
      <c r="HR846" s="210">
        <f t="array" aca="1" ref="HR846" ca="1">IF(RAND()&lt;=_xlfn.NORM.S.DIST((_xlfn.NORM.S.INV($G$54)-SQRT($G$61)*$C846)/SQRT(1-$G$61),TRUE),(1-(1-RAND())^(1/$G$57))^(1/$I$57),0)</f>
        <v>0</v>
      </c>
      <c r="HS846" s="210">
        <f t="array" aca="1" ref="HS846" ca="1">IF(RAND()&lt;=_xlfn.NORM.S.DIST((_xlfn.NORM.S.INV($G$54)-SQRT($G$61)*$C846)/SQRT(1-$G$61),TRUE),(1-(1-RAND())^(1/$G$57))^(1/$I$57),0)</f>
        <v>0</v>
      </c>
      <c r="HT846" s="210">
        <f t="array" aca="1" ref="HT846" ca="1">IF(RAND()&lt;=_xlfn.NORM.S.DIST((_xlfn.NORM.S.INV($G$54)-SQRT($G$61)*$C846)/SQRT(1-$G$61),TRUE),(1-(1-RAND())^(1/$G$57))^(1/$I$57),0)</f>
        <v>0</v>
      </c>
      <c r="HU846" s="210">
        <f t="array" aca="1" ref="HU846" ca="1">IF(RAND()&lt;=_xlfn.NORM.S.DIST((_xlfn.NORM.S.INV($G$54)-SQRT($G$61)*$C846)/SQRT(1-$G$61),TRUE),(1-(1-RAND())^(1/$G$57))^(1/$I$57),0)</f>
        <v>0</v>
      </c>
      <c r="HV846" s="210">
        <f t="array" aca="1" ref="HV846" ca="1">IF(RAND()&lt;=_xlfn.NORM.S.DIST((_xlfn.NORM.S.INV($G$54)-SQRT($G$61)*$C846)/SQRT(1-$G$61),TRUE),(1-(1-RAND())^(1/$G$57))^(1/$I$57),0)</f>
        <v>0</v>
      </c>
      <c r="HW846" s="210">
        <f t="array" aca="1" ref="HW846" ca="1">IF(RAND()&lt;=_xlfn.NORM.S.DIST((_xlfn.NORM.S.INV($G$54)-SQRT($G$61)*$C846)/SQRT(1-$G$61),TRUE),(1-(1-RAND())^(1/$G$57))^(1/$I$57),0)</f>
        <v>0</v>
      </c>
      <c r="HX846" s="210">
        <f t="shared" ca="1" si="204"/>
        <v>0</v>
      </c>
      <c r="HY846" s="210">
        <f t="shared" ca="1" si="205"/>
        <v>0</v>
      </c>
      <c r="HZ846" s="210">
        <f t="array" aca="1" ref="HZ846" ca="1">IF(RAND()&lt;=_xlfn.NORM.S.DIST((_xlfn.NORM.S.INV($H$54)-SQRT($H$61)*$C846)/SQRT(1-$H$61),TRUE),(1-(1-RAND())^(1/$G$57))^(1/$I$57),0)</f>
        <v>0</v>
      </c>
      <c r="IA846" s="210">
        <f t="array" aca="1" ref="IA846" ca="1">IF(RAND()&lt;=_xlfn.NORM.S.DIST((_xlfn.NORM.S.INV($H$54)-SQRT($H$61)*$C846)/SQRT(1-$H$61),TRUE),(1-(1-RAND())^(1/$G$57))^(1/$I$57),0)</f>
        <v>0</v>
      </c>
      <c r="IB846" s="210">
        <f t="array" aca="1" ref="IB846" ca="1">IF(RAND()&lt;=_xlfn.NORM.S.DIST((_xlfn.NORM.S.INV($H$54)-SQRT($H$61)*$C846)/SQRT(1-$H$61),TRUE),(1-(1-RAND())^(1/$G$57))^(1/$I$57),0)</f>
        <v>0.98534055893695116</v>
      </c>
      <c r="IC846" s="210">
        <f t="array" aca="1" ref="IC846" ca="1">IF(RAND()&lt;=_xlfn.NORM.S.DIST((_xlfn.NORM.S.INV($H$54)-SQRT($H$61)*$C846)/SQRT(1-$H$61),TRUE),(1-(1-RAND())^(1/$G$57))^(1/$I$57),0)</f>
        <v>0</v>
      </c>
      <c r="ID846" s="210">
        <f t="array" aca="1" ref="ID846" ca="1">IF(RAND()&lt;=_xlfn.NORM.S.DIST((_xlfn.NORM.S.INV($H$54)-SQRT($H$61)*$C846)/SQRT(1-$H$61),TRUE),(1-(1-RAND())^(1/$G$57))^(1/$I$57),0)</f>
        <v>0</v>
      </c>
      <c r="IE846" s="210">
        <f t="array" aca="1" ref="IE846" ca="1">IF(RAND()&lt;=_xlfn.NORM.S.DIST((_xlfn.NORM.S.INV($H$54)-SQRT($H$61)*$C846)/SQRT(1-$H$61),TRUE),(1-(1-RAND())^(1/$G$57))^(1/$I$57),0)</f>
        <v>0</v>
      </c>
      <c r="IF846" s="210">
        <f t="array" aca="1" ref="IF846" ca="1">IF(RAND()&lt;=_xlfn.NORM.S.DIST((_xlfn.NORM.S.INV($H$54)-SQRT($H$61)*$C846)/SQRT(1-$H$61),TRUE),(1-(1-RAND())^(1/$G$57))^(1/$I$57),0)</f>
        <v>0</v>
      </c>
      <c r="IG846" s="210">
        <f t="array" aca="1" ref="IG846" ca="1">IF(RAND()&lt;=_xlfn.NORM.S.DIST((_xlfn.NORM.S.INV($H$54)-SQRT($H$61)*$C846)/SQRT(1-$H$61),TRUE),(1-(1-RAND())^(1/$G$57))^(1/$I$57),0)</f>
        <v>0</v>
      </c>
      <c r="IH846" s="210">
        <f t="array" aca="1" ref="IH846" ca="1">IF(RAND()&lt;=_xlfn.NORM.S.DIST((_xlfn.NORM.S.INV($H$54)-SQRT($H$61)*$C846)/SQRT(1-$H$61),TRUE),(1-(1-RAND())^(1/$G$57))^(1/$I$57),0)</f>
        <v>0</v>
      </c>
      <c r="II846" s="210">
        <f t="array" aca="1" ref="II846" ca="1">IF(RAND()&lt;=_xlfn.NORM.S.DIST((_xlfn.NORM.S.INV($H$54)-SQRT($H$61)*$C846)/SQRT(1-$H$61),TRUE),(1-(1-RAND())^(1/$G$57))^(1/$I$57),0)</f>
        <v>0</v>
      </c>
      <c r="IJ846" s="210">
        <f t="array" aca="1" ref="IJ846" ca="1">IF(RAND()&lt;=_xlfn.NORM.S.DIST((_xlfn.NORM.S.INV($H$54)-SQRT($H$61)*$C846)/SQRT(1-$H$61),TRUE),(1-(1-RAND())^(1/$G$57))^(1/$I$57),0)</f>
        <v>0</v>
      </c>
      <c r="IK846" s="210">
        <f t="array" aca="1" ref="IK846" ca="1">IF(RAND()&lt;=_xlfn.NORM.S.DIST((_xlfn.NORM.S.INV($H$54)-SQRT($H$61)*$C846)/SQRT(1-$H$61),TRUE),(1-(1-RAND())^(1/$G$57))^(1/$I$57),0)</f>
        <v>0</v>
      </c>
      <c r="IL846" s="210">
        <f t="array" aca="1" ref="IL846" ca="1">IF(RAND()&lt;=_xlfn.NORM.S.DIST((_xlfn.NORM.S.INV($H$54)-SQRT($H$61)*$C846)/SQRT(1-$H$61),TRUE),(1-(1-RAND())^(1/$G$57))^(1/$I$57),0)</f>
        <v>0</v>
      </c>
      <c r="IM846" s="210">
        <f t="array" aca="1" ref="IM846" ca="1">IF(RAND()&lt;=_xlfn.NORM.S.DIST((_xlfn.NORM.S.INV($H$54)-SQRT($H$61)*$C846)/SQRT(1-$H$61),TRUE),(1-(1-RAND())^(1/$G$57))^(1/$I$57),0)</f>
        <v>0</v>
      </c>
      <c r="IN846" s="210">
        <f t="array" aca="1" ref="IN846" ca="1">IF(RAND()&lt;=_xlfn.NORM.S.DIST((_xlfn.NORM.S.INV($H$54)-SQRT($H$61)*$C846)/SQRT(1-$H$61),TRUE),(1-(1-RAND())^(1/$G$57))^(1/$I$57),0)</f>
        <v>0</v>
      </c>
      <c r="IO846" s="210">
        <f t="array" aca="1" ref="IO846" ca="1">IF(RAND()&lt;=_xlfn.NORM.S.DIST((_xlfn.NORM.S.INV($H$54)-SQRT($H$61)*$C846)/SQRT(1-$H$61),TRUE),(1-(1-RAND())^(1/$G$57))^(1/$I$57),0)</f>
        <v>0</v>
      </c>
      <c r="IP846" s="210">
        <f t="array" aca="1" ref="IP846" ca="1">IF(RAND()&lt;=_xlfn.NORM.S.DIST((_xlfn.NORM.S.INV($H$54)-SQRT($H$61)*$C846)/SQRT(1-$H$61),TRUE),(1-(1-RAND())^(1/$G$57))^(1/$I$57),0)</f>
        <v>0</v>
      </c>
      <c r="IQ846" s="210">
        <f t="array" aca="1" ref="IQ846" ca="1">IF(RAND()&lt;=_xlfn.NORM.S.DIST((_xlfn.NORM.S.INV($H$54)-SQRT($H$61)*$C846)/SQRT(1-$H$61),TRUE),(1-(1-RAND())^(1/$G$57))^(1/$I$57),0)</f>
        <v>0</v>
      </c>
      <c r="IR846" s="210">
        <f t="array" aca="1" ref="IR846" ca="1">IF(RAND()&lt;=_xlfn.NORM.S.DIST((_xlfn.NORM.S.INV($H$54)-SQRT($H$61)*$C846)/SQRT(1-$H$61),TRUE),(1-(1-RAND())^(1/$G$57))^(1/$I$57),0)</f>
        <v>0</v>
      </c>
      <c r="IS846" s="210">
        <f t="array" aca="1" ref="IS846" ca="1">IF(RAND()&lt;=_xlfn.NORM.S.DIST((_xlfn.NORM.S.INV($H$54)-SQRT($H$61)*$C846)/SQRT(1-$H$61),TRUE),(1-(1-RAND())^(1/$G$57))^(1/$I$57),0)</f>
        <v>0</v>
      </c>
      <c r="IT846" s="210">
        <f t="array" aca="1" ref="IT846" ca="1">IF(RAND()&lt;=_xlfn.NORM.S.DIST((_xlfn.NORM.S.INV($H$54)-SQRT($H$61)*$C846)/SQRT(1-$H$61),TRUE),(1-(1-RAND())^(1/$G$57))^(1/$I$57),0)</f>
        <v>0</v>
      </c>
      <c r="IU846" s="210">
        <f t="array" aca="1" ref="IU846" ca="1">IF(RAND()&lt;=_xlfn.NORM.S.DIST((_xlfn.NORM.S.INV($H$54)-SQRT($H$61)*$C846)/SQRT(1-$H$61),TRUE),(1-(1-RAND())^(1/$G$57))^(1/$I$57),0)</f>
        <v>0</v>
      </c>
      <c r="IV846" s="210">
        <f t="array" aca="1" ref="IV846" ca="1">IF(RAND()&lt;=_xlfn.NORM.S.DIST((_xlfn.NORM.S.INV($H$54)-SQRT($H$61)*$C846)/SQRT(1-$H$61),TRUE),(1-(1-RAND())^(1/$G$57))^(1/$I$57),0)</f>
        <v>0</v>
      </c>
      <c r="IW846" s="210">
        <f t="array" aca="1" ref="IW846" ca="1">IF(RAND()&lt;=_xlfn.NORM.S.DIST((_xlfn.NORM.S.INV($H$54)-SQRT($H$61)*$C846)/SQRT(1-$H$61),TRUE),(1-(1-RAND())^(1/$G$57))^(1/$I$57),0)</f>
        <v>0</v>
      </c>
      <c r="IX846" s="210">
        <f t="array" aca="1" ref="IX846" ca="1">IF(RAND()&lt;=_xlfn.NORM.S.DIST((_xlfn.NORM.S.INV($H$54)-SQRT($H$61)*$C846)/SQRT(1-$H$61),TRUE),(1-(1-RAND())^(1/$G$57))^(1/$I$57),0)</f>
        <v>0</v>
      </c>
      <c r="IY846" s="210">
        <f t="array" aca="1" ref="IY846" ca="1">IF(RAND()&lt;=_xlfn.NORM.S.DIST((_xlfn.NORM.S.INV($H$54)-SQRT($H$61)*$C846)/SQRT(1-$H$61),TRUE),(1-(1-RAND())^(1/$G$57))^(1/$I$57),0)</f>
        <v>0</v>
      </c>
      <c r="IZ846" s="210">
        <f t="array" aca="1" ref="IZ846" ca="1">IF(RAND()&lt;=_xlfn.NORM.S.DIST((_xlfn.NORM.S.INV($H$54)-SQRT($H$61)*$C846)/SQRT(1-$H$61),TRUE),(1-(1-RAND())^(1/$G$57))^(1/$I$57),0)</f>
        <v>0</v>
      </c>
      <c r="JA846" s="210">
        <f t="array" aca="1" ref="JA846" ca="1">IF(RAND()&lt;=_xlfn.NORM.S.DIST((_xlfn.NORM.S.INV($H$54)-SQRT($H$61)*$C846)/SQRT(1-$H$61),TRUE),(1-(1-RAND())^(1/$G$57))^(1/$I$57),0)</f>
        <v>0</v>
      </c>
      <c r="JB846" s="210">
        <f t="array" aca="1" ref="JB846" ca="1">IF(RAND()&lt;=_xlfn.NORM.S.DIST((_xlfn.NORM.S.INV($H$54)-SQRT($H$61)*$C846)/SQRT(1-$H$61),TRUE),(1-(1-RAND())^(1/$G$57))^(1/$I$57),0)</f>
        <v>0</v>
      </c>
      <c r="JC846" s="210">
        <f t="array" aca="1" ref="JC846" ca="1">IF(RAND()&lt;=_xlfn.NORM.S.DIST((_xlfn.NORM.S.INV($H$54)-SQRT($H$61)*$C846)/SQRT(1-$H$61),TRUE),(1-(1-RAND())^(1/$G$57))^(1/$I$57),0)</f>
        <v>0</v>
      </c>
      <c r="JD846" s="210">
        <f t="array" aca="1" ref="JD846" ca="1">IF(RAND()&lt;=_xlfn.NORM.S.DIST((_xlfn.NORM.S.INV($H$54)-SQRT($H$61)*$C846)/SQRT(1-$H$61),TRUE),(1-(1-RAND())^(1/$G$57))^(1/$I$57),0)</f>
        <v>0</v>
      </c>
      <c r="JE846" s="210">
        <f t="array" aca="1" ref="JE846" ca="1">IF(RAND()&lt;=_xlfn.NORM.S.DIST((_xlfn.NORM.S.INV($H$54)-SQRT($H$61)*$C846)/SQRT(1-$H$61),TRUE),(1-(1-RAND())^(1/$G$57))^(1/$I$57),0)</f>
        <v>0</v>
      </c>
      <c r="JF846" s="210">
        <f t="array" aca="1" ref="JF846" ca="1">IF(RAND()&lt;=_xlfn.NORM.S.DIST((_xlfn.NORM.S.INV($H$54)-SQRT($H$61)*$C846)/SQRT(1-$H$61),TRUE),(1-(1-RAND())^(1/$G$57))^(1/$I$57),0)</f>
        <v>0</v>
      </c>
      <c r="JG846" s="210">
        <f t="array" aca="1" ref="JG846" ca="1">IF(RAND()&lt;=_xlfn.NORM.S.DIST((_xlfn.NORM.S.INV($H$54)-SQRT($H$61)*$C846)/SQRT(1-$H$61),TRUE),(1-(1-RAND())^(1/$G$57))^(1/$I$57),0)</f>
        <v>0</v>
      </c>
      <c r="JH846" s="210">
        <f t="array" aca="1" ref="JH846" ca="1">IF(RAND()&lt;=_xlfn.NORM.S.DIST((_xlfn.NORM.S.INV($H$54)-SQRT($H$61)*$C846)/SQRT(1-$H$61),TRUE),(1-(1-RAND())^(1/$G$57))^(1/$I$57),0)</f>
        <v>0</v>
      </c>
      <c r="JI846" s="210">
        <f t="array" aca="1" ref="JI846" ca="1">IF(RAND()&lt;=_xlfn.NORM.S.DIST((_xlfn.NORM.S.INV($H$54)-SQRT($H$61)*$C846)/SQRT(1-$H$61),TRUE),(1-(1-RAND())^(1/$G$57))^(1/$I$57),0)</f>
        <v>0</v>
      </c>
      <c r="JJ846" s="210">
        <f t="array" aca="1" ref="JJ846" ca="1">IF(RAND()&lt;=_xlfn.NORM.S.DIST((_xlfn.NORM.S.INV($H$54)-SQRT($H$61)*$C846)/SQRT(1-$H$61),TRUE),(1-(1-RAND())^(1/$G$57))^(1/$I$57),0)</f>
        <v>0</v>
      </c>
      <c r="JK846" s="210">
        <f t="array" aca="1" ref="JK846" ca="1">IF(RAND()&lt;=_xlfn.NORM.S.DIST((_xlfn.NORM.S.INV($H$54)-SQRT($H$61)*$C846)/SQRT(1-$H$61),TRUE),(1-(1-RAND())^(1/$G$57))^(1/$I$57),0)</f>
        <v>0</v>
      </c>
      <c r="JL846" s="210">
        <f t="array" aca="1" ref="JL846" ca="1">IF(RAND()&lt;=_xlfn.NORM.S.DIST((_xlfn.NORM.S.INV($H$54)-SQRT($H$61)*$C846)/SQRT(1-$H$61),TRUE),(1-(1-RAND())^(1/$G$57))^(1/$I$57),0)</f>
        <v>0</v>
      </c>
      <c r="JM846" s="210">
        <f t="array" aca="1" ref="JM846" ca="1">IF(RAND()&lt;=_xlfn.NORM.S.DIST((_xlfn.NORM.S.INV($H$54)-SQRT($H$61)*$C846)/SQRT(1-$H$61),TRUE),(1-(1-RAND())^(1/$G$57))^(1/$I$57),0)</f>
        <v>0</v>
      </c>
      <c r="JN846" s="210">
        <f t="shared" ca="1" si="206"/>
        <v>1</v>
      </c>
      <c r="JO846" s="210">
        <f t="shared" ca="1" si="207"/>
        <v>0.98534055893695116</v>
      </c>
      <c r="JP846" s="210">
        <f t="array" aca="1" ref="JP846" ca="1">IF(RAND()&lt;=_xlfn.NORM.S.DIST((_xlfn.NORM.S.INV($I$54)-SQRT($I$61)*$C846)/SQRT(1-$I$61),TRUE),(1-(1-RAND())^(1/$G$57))^(1/$I$57),0)</f>
        <v>0</v>
      </c>
      <c r="JQ846" s="210">
        <f t="array" aca="1" ref="JQ846" ca="1">IF(RAND()&lt;=_xlfn.NORM.S.DIST((_xlfn.NORM.S.INV($I$54)-SQRT($I$61)*$C846)/SQRT(1-$I$61),TRUE),(1-(1-RAND())^(1/$G$57))^(1/$I$57),0)</f>
        <v>0</v>
      </c>
      <c r="JR846" s="210">
        <f t="array" aca="1" ref="JR846" ca="1">IF(RAND()&lt;=_xlfn.NORM.S.DIST((_xlfn.NORM.S.INV($I$54)-SQRT($I$61)*$C846)/SQRT(1-$I$61),TRUE),(1-(1-RAND())^(1/$G$57))^(1/$I$57),0)</f>
        <v>0</v>
      </c>
      <c r="JS846" s="210">
        <f t="array" aca="1" ref="JS846" ca="1">IF(RAND()&lt;=_xlfn.NORM.S.DIST((_xlfn.NORM.S.INV($I$54)-SQRT($I$61)*$C846)/SQRT(1-$I$61),TRUE),(1-(1-RAND())^(1/$G$57))^(1/$I$57),0)</f>
        <v>0</v>
      </c>
      <c r="JT846" s="210">
        <f t="array" aca="1" ref="JT846" ca="1">IF(RAND()&lt;=_xlfn.NORM.S.DIST((_xlfn.NORM.S.INV($I$54)-SQRT($I$61)*$C846)/SQRT(1-$I$61),TRUE),(1-(1-RAND())^(1/$G$57))^(1/$I$57),0)</f>
        <v>0</v>
      </c>
      <c r="JU846" s="210">
        <f t="array" aca="1" ref="JU846" ca="1">IF(RAND()&lt;=_xlfn.NORM.S.DIST((_xlfn.NORM.S.INV($I$54)-SQRT($I$61)*$C846)/SQRT(1-$I$61),TRUE),(1-(1-RAND())^(1/$G$57))^(1/$I$57),0)</f>
        <v>0</v>
      </c>
      <c r="JV846" s="210">
        <f t="array" aca="1" ref="JV846" ca="1">IF(RAND()&lt;=_xlfn.NORM.S.DIST((_xlfn.NORM.S.INV($I$54)-SQRT($I$61)*$C846)/SQRT(1-$I$61),TRUE),(1-(1-RAND())^(1/$G$57))^(1/$I$57),0)</f>
        <v>0</v>
      </c>
      <c r="JW846" s="210">
        <f t="array" aca="1" ref="JW846" ca="1">IF(RAND()&lt;=_xlfn.NORM.S.DIST((_xlfn.NORM.S.INV($I$54)-SQRT($I$61)*$C846)/SQRT(1-$I$61),TRUE),(1-(1-RAND())^(1/$G$57))^(1/$I$57),0)</f>
        <v>0</v>
      </c>
      <c r="JX846" s="210">
        <f t="array" aca="1" ref="JX846" ca="1">IF(RAND()&lt;=_xlfn.NORM.S.DIST((_xlfn.NORM.S.INV($I$54)-SQRT($I$61)*$C846)/SQRT(1-$I$61),TRUE),(1-(1-RAND())^(1/$G$57))^(1/$I$57),0)</f>
        <v>0</v>
      </c>
      <c r="JY846" s="210">
        <f t="array" aca="1" ref="JY846" ca="1">IF(RAND()&lt;=_xlfn.NORM.S.DIST((_xlfn.NORM.S.INV($I$54)-SQRT($I$61)*$C846)/SQRT(1-$I$61),TRUE),(1-(1-RAND())^(1/$G$57))^(1/$I$57),0)</f>
        <v>0</v>
      </c>
      <c r="JZ846" s="210">
        <f t="array" aca="1" ref="JZ846" ca="1">IF(RAND()&lt;=_xlfn.NORM.S.DIST((_xlfn.NORM.S.INV($I$54)-SQRT($I$61)*$C846)/SQRT(1-$I$61),TRUE),(1-(1-RAND())^(1/$G$57))^(1/$I$57),0)</f>
        <v>0</v>
      </c>
      <c r="KA846" s="210">
        <f t="array" aca="1" ref="KA846" ca="1">IF(RAND()&lt;=_xlfn.NORM.S.DIST((_xlfn.NORM.S.INV($I$54)-SQRT($I$61)*$C846)/SQRT(1-$I$61),TRUE),(1-(1-RAND())^(1/$G$57))^(1/$I$57),0)</f>
        <v>0</v>
      </c>
      <c r="KB846" s="210">
        <f t="array" aca="1" ref="KB846" ca="1">IF(RAND()&lt;=_xlfn.NORM.S.DIST((_xlfn.NORM.S.INV($I$54)-SQRT($I$61)*$C846)/SQRT(1-$I$61),TRUE),(1-(1-RAND())^(1/$G$57))^(1/$I$57),0)</f>
        <v>0</v>
      </c>
      <c r="KC846" s="210">
        <f t="array" aca="1" ref="KC846" ca="1">IF(RAND()&lt;=_xlfn.NORM.S.DIST((_xlfn.NORM.S.INV($I$54)-SQRT($I$61)*$C846)/SQRT(1-$I$61),TRUE),(1-(1-RAND())^(1/$G$57))^(1/$I$57),0)</f>
        <v>0</v>
      </c>
      <c r="KD846" s="210">
        <f t="array" aca="1" ref="KD846" ca="1">IF(RAND()&lt;=_xlfn.NORM.S.DIST((_xlfn.NORM.S.INV($I$54)-SQRT($I$61)*$C846)/SQRT(1-$I$61),TRUE),(1-(1-RAND())^(1/$G$57))^(1/$I$57),0)</f>
        <v>0</v>
      </c>
      <c r="KE846" s="210">
        <f t="array" aca="1" ref="KE846" ca="1">IF(RAND()&lt;=_xlfn.NORM.S.DIST((_xlfn.NORM.S.INV($I$54)-SQRT($I$61)*$C846)/SQRT(1-$I$61),TRUE),(1-(1-RAND())^(1/$G$57))^(1/$I$57),0)</f>
        <v>0</v>
      </c>
      <c r="KF846" s="210">
        <f t="array" aca="1" ref="KF846" ca="1">IF(RAND()&lt;=_xlfn.NORM.S.DIST((_xlfn.NORM.S.INV($I$54)-SQRT($I$61)*$C846)/SQRT(1-$I$61),TRUE),(1-(1-RAND())^(1/$G$57))^(1/$I$57),0)</f>
        <v>0</v>
      </c>
      <c r="KG846" s="210">
        <f t="array" aca="1" ref="KG846" ca="1">IF(RAND()&lt;=_xlfn.NORM.S.DIST((_xlfn.NORM.S.INV($I$54)-SQRT($I$61)*$C846)/SQRT(1-$I$61),TRUE),(1-(1-RAND())^(1/$G$57))^(1/$I$57),0)</f>
        <v>0</v>
      </c>
      <c r="KH846" s="210">
        <f t="array" aca="1" ref="KH846" ca="1">IF(RAND()&lt;=_xlfn.NORM.S.DIST((_xlfn.NORM.S.INV($I$54)-SQRT($I$61)*$C846)/SQRT(1-$I$61),TRUE),(1-(1-RAND())^(1/$G$57))^(1/$I$57),0)</f>
        <v>0</v>
      </c>
      <c r="KI846" s="210">
        <f t="array" aca="1" ref="KI846" ca="1">IF(RAND()&lt;=_xlfn.NORM.S.DIST((_xlfn.NORM.S.INV($I$54)-SQRT($I$61)*$C846)/SQRT(1-$I$61),TRUE),(1-(1-RAND())^(1/$G$57))^(1/$I$57),0)</f>
        <v>0</v>
      </c>
      <c r="KJ846" s="210">
        <f t="array" aca="1" ref="KJ846" ca="1">IF(RAND()&lt;=_xlfn.NORM.S.DIST((_xlfn.NORM.S.INV($I$54)-SQRT($I$61)*$C846)/SQRT(1-$I$61),TRUE),(1-(1-RAND())^(1/$G$57))^(1/$I$57),0)</f>
        <v>0</v>
      </c>
      <c r="KK846" s="210">
        <f t="array" aca="1" ref="KK846" ca="1">IF(RAND()&lt;=_xlfn.NORM.S.DIST((_xlfn.NORM.S.INV($I$54)-SQRT($I$61)*$C846)/SQRT(1-$I$61),TRUE),(1-(1-RAND())^(1/$G$57))^(1/$I$57),0)</f>
        <v>0</v>
      </c>
      <c r="KL846" s="210">
        <f t="array" aca="1" ref="KL846" ca="1">IF(RAND()&lt;=_xlfn.NORM.S.DIST((_xlfn.NORM.S.INV($I$54)-SQRT($I$61)*$C846)/SQRT(1-$I$61),TRUE),(1-(1-RAND())^(1/$G$57))^(1/$I$57),0)</f>
        <v>0</v>
      </c>
      <c r="KM846" s="210">
        <f t="array" aca="1" ref="KM846" ca="1">IF(RAND()&lt;=_xlfn.NORM.S.DIST((_xlfn.NORM.S.INV($I$54)-SQRT($I$61)*$C846)/SQRT(1-$I$61),TRUE),(1-(1-RAND())^(1/$G$57))^(1/$I$57),0)</f>
        <v>0</v>
      </c>
      <c r="KN846" s="210">
        <f t="array" aca="1" ref="KN846" ca="1">IF(RAND()&lt;=_xlfn.NORM.S.DIST((_xlfn.NORM.S.INV($I$54)-SQRT($I$61)*$C846)/SQRT(1-$I$61),TRUE),(1-(1-RAND())^(1/$G$57))^(1/$I$57),0)</f>
        <v>0</v>
      </c>
      <c r="KO846" s="210">
        <f t="array" aca="1" ref="KO846" ca="1">IF(RAND()&lt;=_xlfn.NORM.S.DIST((_xlfn.NORM.S.INV($I$54)-SQRT($I$61)*$C846)/SQRT(1-$I$61),TRUE),(1-(1-RAND())^(1/$G$57))^(1/$I$57),0)</f>
        <v>0</v>
      </c>
      <c r="KP846" s="210">
        <f t="array" aca="1" ref="KP846" ca="1">IF(RAND()&lt;=_xlfn.NORM.S.DIST((_xlfn.NORM.S.INV($I$54)-SQRT($I$61)*$C846)/SQRT(1-$I$61),TRUE),(1-(1-RAND())^(1/$G$57))^(1/$I$57),0)</f>
        <v>0</v>
      </c>
      <c r="KQ846" s="210">
        <f t="array" aca="1" ref="KQ846" ca="1">IF(RAND()&lt;=_xlfn.NORM.S.DIST((_xlfn.NORM.S.INV($I$54)-SQRT($I$61)*$C846)/SQRT(1-$I$61),TRUE),(1-(1-RAND())^(1/$G$57))^(1/$I$57),0)</f>
        <v>0</v>
      </c>
      <c r="KR846" s="210">
        <f t="array" aca="1" ref="KR846" ca="1">IF(RAND()&lt;=_xlfn.NORM.S.DIST((_xlfn.NORM.S.INV($I$54)-SQRT($I$61)*$C846)/SQRT(1-$I$61),TRUE),(1-(1-RAND())^(1/$G$57))^(1/$I$57),0)</f>
        <v>0</v>
      </c>
      <c r="KS846" s="210">
        <f t="array" aca="1" ref="KS846" ca="1">IF(RAND()&lt;=_xlfn.NORM.S.DIST((_xlfn.NORM.S.INV($I$54)-SQRT($I$61)*$C846)/SQRT(1-$I$61),TRUE),(1-(1-RAND())^(1/$G$57))^(1/$I$57),0)</f>
        <v>0</v>
      </c>
      <c r="KT846" s="210">
        <f t="shared" ca="1" si="208"/>
        <v>0</v>
      </c>
      <c r="KU846" s="210">
        <f t="shared" ca="1" si="209"/>
        <v>0</v>
      </c>
      <c r="KV846" s="210">
        <f t="array" aca="1" ref="KV846" ca="1">IF(RAND()&lt;=_xlfn.NORM.S.DIST((_xlfn.NORM.S.INV($J$54)-SQRT($J$61)*$C846)/SQRT(1-$J$61),TRUE),(1-(1-RAND())^(1/$G$57))^(1/$I$57),0)</f>
        <v>0</v>
      </c>
      <c r="KW846" s="210">
        <f t="array" aca="1" ref="KW846" ca="1">IF(RAND()&lt;=_xlfn.NORM.S.DIST((_xlfn.NORM.S.INV($J$54)-SQRT($J$61)*$C846)/SQRT(1-$J$61),TRUE),(1-(1-RAND())^(1/$G$57))^(1/$I$57),0)</f>
        <v>0</v>
      </c>
      <c r="KX846" s="210">
        <f t="array" aca="1" ref="KX846" ca="1">IF(RAND()&lt;=_xlfn.NORM.S.DIST((_xlfn.NORM.S.INV($J$54)-SQRT($J$61)*$C846)/SQRT(1-$J$61),TRUE),(1-(1-RAND())^(1/$G$57))^(1/$I$57),0)</f>
        <v>0</v>
      </c>
      <c r="KY846" s="210">
        <f t="array" aca="1" ref="KY846" ca="1">IF(RAND()&lt;=_xlfn.NORM.S.DIST((_xlfn.NORM.S.INV($J$54)-SQRT($J$61)*$C846)/SQRT(1-$J$61),TRUE),(1-(1-RAND())^(1/$G$57))^(1/$I$57),0)</f>
        <v>0</v>
      </c>
      <c r="KZ846" s="210">
        <f t="array" aca="1" ref="KZ846" ca="1">IF(RAND()&lt;=_xlfn.NORM.S.DIST((_xlfn.NORM.S.INV($J$54)-SQRT($J$61)*$C846)/SQRT(1-$J$61),TRUE),(1-(1-RAND())^(1/$G$57))^(1/$I$57),0)</f>
        <v>0</v>
      </c>
      <c r="LA846" s="210">
        <f t="array" aca="1" ref="LA846" ca="1">IF(RAND()&lt;=_xlfn.NORM.S.DIST((_xlfn.NORM.S.INV($J$54)-SQRT($J$61)*$C846)/SQRT(1-$J$61),TRUE),(1-(1-RAND())^(1/$G$57))^(1/$I$57),0)</f>
        <v>0</v>
      </c>
      <c r="LB846" s="210">
        <f t="array" aca="1" ref="LB846" ca="1">IF(RAND()&lt;=_xlfn.NORM.S.DIST((_xlfn.NORM.S.INV($J$54)-SQRT($J$61)*$C846)/SQRT(1-$J$61),TRUE),(1-(1-RAND())^(1/$G$57))^(1/$I$57),0)</f>
        <v>0.98119013195288463</v>
      </c>
      <c r="LC846" s="210">
        <f t="array" aca="1" ref="LC846" ca="1">IF(RAND()&lt;=_xlfn.NORM.S.DIST((_xlfn.NORM.S.INV($J$54)-SQRT($J$61)*$C846)/SQRT(1-$J$61),TRUE),(1-(1-RAND())^(1/$G$57))^(1/$I$57),0)</f>
        <v>0</v>
      </c>
      <c r="LD846" s="210">
        <f t="array" aca="1" ref="LD846" ca="1">IF(RAND()&lt;=_xlfn.NORM.S.DIST((_xlfn.NORM.S.INV($J$54)-SQRT($J$61)*$C846)/SQRT(1-$J$61),TRUE),(1-(1-RAND())^(1/$G$57))^(1/$I$57),0)</f>
        <v>0</v>
      </c>
      <c r="LE846" s="210">
        <f t="array" aca="1" ref="LE846" ca="1">IF(RAND()&lt;=_xlfn.NORM.S.DIST((_xlfn.NORM.S.INV($J$54)-SQRT($J$61)*$C846)/SQRT(1-$J$61),TRUE),(1-(1-RAND())^(1/$G$57))^(1/$I$57),0)</f>
        <v>0.79183240729738547</v>
      </c>
      <c r="LF846" s="210">
        <f t="shared" ca="1" si="210"/>
        <v>2</v>
      </c>
      <c r="LG846" s="210">
        <f t="shared" ca="1" si="211"/>
        <v>1.7730225392502701</v>
      </c>
      <c r="LH846" s="210">
        <f t="shared" ca="1" si="212"/>
        <v>5</v>
      </c>
      <c r="LI846" s="210">
        <f t="shared" ca="1" si="212"/>
        <v>4.5723002644852109</v>
      </c>
    </row>
    <row r="847" spans="2:321" x14ac:dyDescent="0.3">
      <c r="B847"/>
      <c r="C847" s="210">
        <f t="shared" ca="1" si="199"/>
        <v>-0.80592812411615045</v>
      </c>
      <c r="D847" s="210">
        <f t="array" aca="1" ref="D847" ca="1">IF(RAND()&lt;=_xlfn.NORM.S.DIST((_xlfn.NORM.S.INV($C$54)-SQRT($C$61)*$C847)/SQRT(1-$C$61),TRUE),(1-(1-RAND())^(1/$G$57))^(1/$I$57),0)</f>
        <v>0</v>
      </c>
      <c r="E847" s="210">
        <f t="array" aca="1" ref="E847" ca="1">IF(RAND()&lt;=_xlfn.NORM.S.DIST((_xlfn.NORM.S.INV($C$54)-SQRT($C$61)*$C847)/SQRT(1-$C$61),TRUE),(1-(1-RAND())^(1/$G$57))^(1/$I$57),0)</f>
        <v>0</v>
      </c>
      <c r="F847" s="210">
        <f t="array" aca="1" ref="F847" ca="1">IF(RAND()&lt;=_xlfn.NORM.S.DIST((_xlfn.NORM.S.INV($C$54)-SQRT($C$61)*$C847)/SQRT(1-$C$61),TRUE),(1-(1-RAND())^(1/$G$57))^(1/$I$57),0)</f>
        <v>0</v>
      </c>
      <c r="G847" s="210">
        <f t="array" aca="1" ref="G847" ca="1">IF(RAND()&lt;=_xlfn.NORM.S.DIST((_xlfn.NORM.S.INV($C$54)-SQRT($C$61)*$C847)/SQRT(1-$C$61),TRUE),(1-(1-RAND())^(1/$G$57))^(1/$I$57),0)</f>
        <v>0</v>
      </c>
      <c r="H847" s="210">
        <f t="array" aca="1" ref="H847" ca="1">IF(RAND()&lt;=_xlfn.NORM.S.DIST((_xlfn.NORM.S.INV($C$54)-SQRT($C$61)*$C847)/SQRT(1-$C$61),TRUE),(1-(1-RAND())^(1/$G$57))^(1/$I$57),0)</f>
        <v>0</v>
      </c>
      <c r="I847" s="210">
        <f t="array" aca="1" ref="I847" ca="1">IF(RAND()&lt;=_xlfn.NORM.S.DIST((_xlfn.NORM.S.INV($C$54)-SQRT($C$61)*$C847)/SQRT(1-$C$61),TRUE),(1-(1-RAND())^(1/$G$57))^(1/$I$57),0)</f>
        <v>0</v>
      </c>
      <c r="J847" s="210">
        <f t="array" aca="1" ref="J847" ca="1">IF(RAND()&lt;=_xlfn.NORM.S.DIST((_xlfn.NORM.S.INV($C$54)-SQRT($C$61)*$C847)/SQRT(1-$C$61),TRUE),(1-(1-RAND())^(1/$G$57))^(1/$I$57),0)</f>
        <v>0</v>
      </c>
      <c r="K847" s="210">
        <f t="array" aca="1" ref="K847" ca="1">IF(RAND()&lt;=_xlfn.NORM.S.DIST((_xlfn.NORM.S.INV($C$54)-SQRT($C$61)*$C847)/SQRT(1-$C$61),TRUE),(1-(1-RAND())^(1/$G$57))^(1/$I$57),0)</f>
        <v>0</v>
      </c>
      <c r="L847" s="210">
        <f t="array" aca="1" ref="L847" ca="1">IF(RAND()&lt;=_xlfn.NORM.S.DIST((_xlfn.NORM.S.INV($C$54)-SQRT($C$61)*$C847)/SQRT(1-$C$61),TRUE),(1-(1-RAND())^(1/$G$57))^(1/$I$57),0)</f>
        <v>0</v>
      </c>
      <c r="M847" s="210">
        <f t="array" aca="1" ref="M847" ca="1">IF(RAND()&lt;=_xlfn.NORM.S.DIST((_xlfn.NORM.S.INV($C$54)-SQRT($C$61)*$C847)/SQRT(1-$C$61),TRUE),(1-(1-RAND())^(1/$G$57))^(1/$I$57),0)</f>
        <v>0</v>
      </c>
      <c r="N847" s="210">
        <f t="shared" ca="1" si="213"/>
        <v>0</v>
      </c>
      <c r="O847" s="210">
        <f t="shared" ca="1" si="200"/>
        <v>0</v>
      </c>
      <c r="P847" s="210">
        <f t="array" aca="1" ref="P847" ca="1">IF(RAND()&lt;=_xlfn.NORM.S.DIST((_xlfn.NORM.S.INV($D$54)-SQRT($D$61)*$C847)/SQRT(1-$D$61),TRUE),(1-(1-RAND())^(1/$G$57))^(1/$I$57),0)</f>
        <v>0</v>
      </c>
      <c r="Q847" s="210">
        <f t="array" aca="1" ref="Q847" ca="1">IF(RAND()&lt;=_xlfn.NORM.S.DIST((_xlfn.NORM.S.INV($D$54)-SQRT($D$61)*$C847)/SQRT(1-$D$61),TRUE),(1-(1-RAND())^(1/$G$57))^(1/$I$57),0)</f>
        <v>0</v>
      </c>
      <c r="R847" s="210">
        <f t="array" aca="1" ref="R847" ca="1">IF(RAND()&lt;=_xlfn.NORM.S.DIST((_xlfn.NORM.S.INV($D$54)-SQRT($D$61)*$C847)/SQRT(1-$D$61),TRUE),(1-(1-RAND())^(1/$G$57))^(1/$I$57),0)</f>
        <v>0</v>
      </c>
      <c r="S847" s="210">
        <f t="array" aca="1" ref="S847" ca="1">IF(RAND()&lt;=_xlfn.NORM.S.DIST((_xlfn.NORM.S.INV($D$54)-SQRT($D$61)*$C847)/SQRT(1-$D$61),TRUE),(1-(1-RAND())^(1/$G$57))^(1/$I$57),0)</f>
        <v>0</v>
      </c>
      <c r="T847" s="210">
        <f t="array" aca="1" ref="T847" ca="1">IF(RAND()&lt;=_xlfn.NORM.S.DIST((_xlfn.NORM.S.INV($D$54)-SQRT($D$61)*$C847)/SQRT(1-$D$61),TRUE),(1-(1-RAND())^(1/$G$57))^(1/$I$57),0)</f>
        <v>0</v>
      </c>
      <c r="U847" s="210">
        <f t="array" aca="1" ref="U847" ca="1">IF(RAND()&lt;=_xlfn.NORM.S.DIST((_xlfn.NORM.S.INV($D$54)-SQRT($D$61)*$C847)/SQRT(1-$D$61),TRUE),(1-(1-RAND())^(1/$G$57))^(1/$I$57),0)</f>
        <v>0</v>
      </c>
      <c r="V847" s="210">
        <f t="array" aca="1" ref="V847" ca="1">IF(RAND()&lt;=_xlfn.NORM.S.DIST((_xlfn.NORM.S.INV($D$54)-SQRT($D$61)*$C847)/SQRT(1-$D$61),TRUE),(1-(1-RAND())^(1/$G$57))^(1/$I$57),0)</f>
        <v>0</v>
      </c>
      <c r="W847" s="210">
        <f t="array" aca="1" ref="W847" ca="1">IF(RAND()&lt;=_xlfn.NORM.S.DIST((_xlfn.NORM.S.INV($D$54)-SQRT($D$61)*$C847)/SQRT(1-$D$61),TRUE),(1-(1-RAND())^(1/$G$57))^(1/$I$57),0)</f>
        <v>0</v>
      </c>
      <c r="X847" s="210">
        <f t="array" aca="1" ref="X847" ca="1">IF(RAND()&lt;=_xlfn.NORM.S.DIST((_xlfn.NORM.S.INV($D$54)-SQRT($D$61)*$C847)/SQRT(1-$D$61),TRUE),(1-(1-RAND())^(1/$G$57))^(1/$I$57),0)</f>
        <v>0</v>
      </c>
      <c r="Y847" s="210">
        <f t="array" aca="1" ref="Y847" ca="1">IF(RAND()&lt;=_xlfn.NORM.S.DIST((_xlfn.NORM.S.INV($D$54)-SQRT($D$61)*$C847)/SQRT(1-$D$61),TRUE),(1-(1-RAND())^(1/$G$57))^(1/$I$57),0)</f>
        <v>0</v>
      </c>
      <c r="Z847" s="210">
        <f t="array" aca="1" ref="Z847" ca="1">IF(RAND()&lt;=_xlfn.NORM.S.DIST((_xlfn.NORM.S.INV($D$54)-SQRT($D$61)*$C847)/SQRT(1-$D$61),TRUE),(1-(1-RAND())^(1/$G$57))^(1/$I$57),0)</f>
        <v>0</v>
      </c>
      <c r="AA847" s="210">
        <f t="array" aca="1" ref="AA847" ca="1">IF(RAND()&lt;=_xlfn.NORM.S.DIST((_xlfn.NORM.S.INV($D$54)-SQRT($D$61)*$C847)/SQRT(1-$D$61),TRUE),(1-(1-RAND())^(1/$G$57))^(1/$I$57),0)</f>
        <v>0</v>
      </c>
      <c r="AB847" s="210">
        <f t="array" aca="1" ref="AB847" ca="1">IF(RAND()&lt;=_xlfn.NORM.S.DIST((_xlfn.NORM.S.INV($D$54)-SQRT($D$61)*$C847)/SQRT(1-$D$61),TRUE),(1-(1-RAND())^(1/$G$57))^(1/$I$57),0)</f>
        <v>0</v>
      </c>
      <c r="AC847" s="210">
        <f t="array" aca="1" ref="AC847" ca="1">IF(RAND()&lt;=_xlfn.NORM.S.DIST((_xlfn.NORM.S.INV($D$54)-SQRT($D$61)*$C847)/SQRT(1-$D$61),TRUE),(1-(1-RAND())^(1/$G$57))^(1/$I$57),0)</f>
        <v>0</v>
      </c>
      <c r="AD847" s="210">
        <f t="array" aca="1" ref="AD847" ca="1">IF(RAND()&lt;=_xlfn.NORM.S.DIST((_xlfn.NORM.S.INV($D$54)-SQRT($D$61)*$C847)/SQRT(1-$D$61),TRUE),(1-(1-RAND())^(1/$G$57))^(1/$I$57),0)</f>
        <v>0</v>
      </c>
      <c r="AE847" s="210">
        <f t="array" aca="1" ref="AE847" ca="1">IF(RAND()&lt;=_xlfn.NORM.S.DIST((_xlfn.NORM.S.INV($D$54)-SQRT($D$61)*$C847)/SQRT(1-$D$61),TRUE),(1-(1-RAND())^(1/$G$57))^(1/$I$57),0)</f>
        <v>0</v>
      </c>
      <c r="AF847" s="210">
        <f t="array" aca="1" ref="AF847" ca="1">IF(RAND()&lt;=_xlfn.NORM.S.DIST((_xlfn.NORM.S.INV($D$54)-SQRT($D$61)*$C847)/SQRT(1-$D$61),TRUE),(1-(1-RAND())^(1/$G$57))^(1/$I$57),0)</f>
        <v>0</v>
      </c>
      <c r="AG847" s="210">
        <f t="array" aca="1" ref="AG847" ca="1">IF(RAND()&lt;=_xlfn.NORM.S.DIST((_xlfn.NORM.S.INV($D$54)-SQRT($D$61)*$C847)/SQRT(1-$D$61),TRUE),(1-(1-RAND())^(1/$G$57))^(1/$I$57),0)</f>
        <v>0</v>
      </c>
      <c r="AH847" s="210">
        <f t="array" aca="1" ref="AH847" ca="1">IF(RAND()&lt;=_xlfn.NORM.S.DIST((_xlfn.NORM.S.INV($D$54)-SQRT($D$61)*$C847)/SQRT(1-$D$61),TRUE),(1-(1-RAND())^(1/$G$57))^(1/$I$57),0)</f>
        <v>0</v>
      </c>
      <c r="AI847" s="210">
        <f t="array" aca="1" ref="AI847" ca="1">IF(RAND()&lt;=_xlfn.NORM.S.DIST((_xlfn.NORM.S.INV($D$54)-SQRT($D$61)*$C847)/SQRT(1-$D$61),TRUE),(1-(1-RAND())^(1/$G$57))^(1/$I$57),0)</f>
        <v>0</v>
      </c>
      <c r="AJ847" s="210">
        <f t="array" aca="1" ref="AJ847" ca="1">IF(RAND()&lt;=_xlfn.NORM.S.DIST((_xlfn.NORM.S.INV($D$54)-SQRT($D$61)*$C847)/SQRT(1-$D$61),TRUE),(1-(1-RAND())^(1/$G$57))^(1/$I$57),0)</f>
        <v>0</v>
      </c>
      <c r="AK847" s="210">
        <f t="array" aca="1" ref="AK847" ca="1">IF(RAND()&lt;=_xlfn.NORM.S.DIST((_xlfn.NORM.S.INV($D$54)-SQRT($D$61)*$C847)/SQRT(1-$D$61),TRUE),(1-(1-RAND())^(1/$G$57))^(1/$I$57),0)</f>
        <v>0</v>
      </c>
      <c r="AL847" s="210">
        <f t="array" aca="1" ref="AL847" ca="1">IF(RAND()&lt;=_xlfn.NORM.S.DIST((_xlfn.NORM.S.INV($D$54)-SQRT($D$61)*$C847)/SQRT(1-$D$61),TRUE),(1-(1-RAND())^(1/$G$57))^(1/$I$57),0)</f>
        <v>0</v>
      </c>
      <c r="AM847" s="210">
        <f t="array" aca="1" ref="AM847" ca="1">IF(RAND()&lt;=_xlfn.NORM.S.DIST((_xlfn.NORM.S.INV($D$54)-SQRT($D$61)*$C847)/SQRT(1-$D$61),TRUE),(1-(1-RAND())^(1/$G$57))^(1/$I$57),0)</f>
        <v>0</v>
      </c>
      <c r="AN847" s="210">
        <f t="array" aca="1" ref="AN847" ca="1">IF(RAND()&lt;=_xlfn.NORM.S.DIST((_xlfn.NORM.S.INV($D$54)-SQRT($D$61)*$C847)/SQRT(1-$D$61),TRUE),(1-(1-RAND())^(1/$G$57))^(1/$I$57),0)</f>
        <v>0</v>
      </c>
      <c r="AO847" s="210">
        <f t="array" aca="1" ref="AO847" ca="1">IF(RAND()&lt;=_xlfn.NORM.S.DIST((_xlfn.NORM.S.INV($D$54)-SQRT($D$61)*$C847)/SQRT(1-$D$61),TRUE),(1-(1-RAND())^(1/$G$57))^(1/$I$57),0)</f>
        <v>0</v>
      </c>
      <c r="AP847" s="210">
        <f t="array" aca="1" ref="AP847" ca="1">IF(RAND()&lt;=_xlfn.NORM.S.DIST((_xlfn.NORM.S.INV($D$54)-SQRT($D$61)*$C847)/SQRT(1-$D$61),TRUE),(1-(1-RAND())^(1/$G$57))^(1/$I$57),0)</f>
        <v>0</v>
      </c>
      <c r="AQ847" s="210">
        <f t="array" aca="1" ref="AQ847" ca="1">IF(RAND()&lt;=_xlfn.NORM.S.DIST((_xlfn.NORM.S.INV($D$54)-SQRT($D$61)*$C847)/SQRT(1-$D$61),TRUE),(1-(1-RAND())^(1/$G$57))^(1/$I$57),0)</f>
        <v>0</v>
      </c>
      <c r="AR847" s="210">
        <f t="array" aca="1" ref="AR847" ca="1">IF(RAND()&lt;=_xlfn.NORM.S.DIST((_xlfn.NORM.S.INV($D$54)-SQRT($D$61)*$C847)/SQRT(1-$D$61),TRUE),(1-(1-RAND())^(1/$G$57))^(1/$I$57),0)</f>
        <v>0</v>
      </c>
      <c r="AS847" s="210">
        <f t="array" aca="1" ref="AS847" ca="1">IF(RAND()&lt;=_xlfn.NORM.S.DIST((_xlfn.NORM.S.INV($D$54)-SQRT($D$61)*$C847)/SQRT(1-$D$61),TRUE),(1-(1-RAND())^(1/$G$57))^(1/$I$57),0)</f>
        <v>0</v>
      </c>
      <c r="AT847" s="210">
        <f t="array" aca="1" ref="AT847" ca="1">COUNTIF(P847:AS847,"&gt;"&amp;0)</f>
        <v>0</v>
      </c>
      <c r="AU847" s="210">
        <f t="shared" ca="1" si="201"/>
        <v>0</v>
      </c>
      <c r="AV847" s="210">
        <f t="array" aca="1" ref="AV847" ca="1">IF(RAND()&lt;=_xlfn.NORM.S.DIST((_xlfn.NORM.S.INV($E$54)-SQRT($E$61)*$C847)/SQRT(1-$E$61),TRUE),(1-(1-RAND())^(1/$G$57))^(1/$I$57),0)</f>
        <v>0</v>
      </c>
      <c r="AW847" s="210">
        <f t="array" aca="1" ref="AW847" ca="1">IF(RAND()&lt;=_xlfn.NORM.S.DIST((_xlfn.NORM.S.INV($E$54)-SQRT($E$61)*$C847)/SQRT(1-$E$61),TRUE),(1-(1-RAND())^(1/$G$57))^(1/$I$57),0)</f>
        <v>0</v>
      </c>
      <c r="AX847" s="210">
        <f t="array" aca="1" ref="AX847" ca="1">IF(RAND()&lt;=_xlfn.NORM.S.DIST((_xlfn.NORM.S.INV($E$54)-SQRT($E$61)*$C847)/SQRT(1-$E$61),TRUE),(1-(1-RAND())^(1/$G$57))^(1/$I$57),0)</f>
        <v>0</v>
      </c>
      <c r="AY847" s="210">
        <f t="array" aca="1" ref="AY847" ca="1">IF(RAND()&lt;=_xlfn.NORM.S.DIST((_xlfn.NORM.S.INV($E$54)-SQRT($E$61)*$C847)/SQRT(1-$E$61),TRUE),(1-(1-RAND())^(1/$G$57))^(1/$I$57),0)</f>
        <v>0</v>
      </c>
      <c r="AZ847" s="210">
        <f t="array" aca="1" ref="AZ847" ca="1">IF(RAND()&lt;=_xlfn.NORM.S.DIST((_xlfn.NORM.S.INV($E$54)-SQRT($E$61)*$C847)/SQRT(1-$E$61),TRUE),(1-(1-RAND())^(1/$G$57))^(1/$I$57),0)</f>
        <v>0</v>
      </c>
      <c r="BA847" s="210">
        <f t="array" aca="1" ref="BA847" ca="1">IF(RAND()&lt;=_xlfn.NORM.S.DIST((_xlfn.NORM.S.INV($E$54)-SQRT($E$61)*$C847)/SQRT(1-$E$61),TRUE),(1-(1-RAND())^(1/$G$57))^(1/$I$57),0)</f>
        <v>0</v>
      </c>
      <c r="BB847" s="210">
        <f t="array" aca="1" ref="BB847" ca="1">IF(RAND()&lt;=_xlfn.NORM.S.DIST((_xlfn.NORM.S.INV($E$54)-SQRT($E$61)*$C847)/SQRT(1-$E$61),TRUE),(1-(1-RAND())^(1/$G$57))^(1/$I$57),0)</f>
        <v>0</v>
      </c>
      <c r="BC847" s="210">
        <f t="array" aca="1" ref="BC847" ca="1">IF(RAND()&lt;=_xlfn.NORM.S.DIST((_xlfn.NORM.S.INV($E$54)-SQRT($E$61)*$C847)/SQRT(1-$E$61),TRUE),(1-(1-RAND())^(1/$G$57))^(1/$I$57),0)</f>
        <v>0</v>
      </c>
      <c r="BD847" s="210">
        <f t="array" aca="1" ref="BD847" ca="1">IF(RAND()&lt;=_xlfn.NORM.S.DIST((_xlfn.NORM.S.INV($E$54)-SQRT($E$61)*$C847)/SQRT(1-$E$61),TRUE),(1-(1-RAND())^(1/$G$57))^(1/$I$57),0)</f>
        <v>0</v>
      </c>
      <c r="BE847" s="210">
        <f t="array" aca="1" ref="BE847" ca="1">IF(RAND()&lt;=_xlfn.NORM.S.DIST((_xlfn.NORM.S.INV($E$54)-SQRT($E$61)*$C847)/SQRT(1-$E$61),TRUE),(1-(1-RAND())^(1/$G$57))^(1/$I$57),0)</f>
        <v>0</v>
      </c>
      <c r="BF847" s="210">
        <f t="array" aca="1" ref="BF847" ca="1">IF(RAND()&lt;=_xlfn.NORM.S.DIST((_xlfn.NORM.S.INV($E$54)-SQRT($E$61)*$C847)/SQRT(1-$E$61),TRUE),(1-(1-RAND())^(1/$G$57))^(1/$I$57),0)</f>
        <v>0</v>
      </c>
      <c r="BG847" s="210">
        <f t="array" aca="1" ref="BG847" ca="1">IF(RAND()&lt;=_xlfn.NORM.S.DIST((_xlfn.NORM.S.INV($E$54)-SQRT($E$61)*$C847)/SQRT(1-$E$61),TRUE),(1-(1-RAND())^(1/$G$57))^(1/$I$57),0)</f>
        <v>0</v>
      </c>
      <c r="BH847" s="210">
        <f t="array" aca="1" ref="BH847" ca="1">IF(RAND()&lt;=_xlfn.NORM.S.DIST((_xlfn.NORM.S.INV($E$54)-SQRT($E$61)*$C847)/SQRT(1-$E$61),TRUE),(1-(1-RAND())^(1/$G$57))^(1/$I$57),0)</f>
        <v>0</v>
      </c>
      <c r="BI847" s="210">
        <f t="array" aca="1" ref="BI847" ca="1">IF(RAND()&lt;=_xlfn.NORM.S.DIST((_xlfn.NORM.S.INV($E$54)-SQRT($E$61)*$C847)/SQRT(1-$E$61),TRUE),(1-(1-RAND())^(1/$G$57))^(1/$I$57),0)</f>
        <v>0</v>
      </c>
      <c r="BJ847" s="210">
        <f t="array" aca="1" ref="BJ847" ca="1">IF(RAND()&lt;=_xlfn.NORM.S.DIST((_xlfn.NORM.S.INV($E$54)-SQRT($E$61)*$C847)/SQRT(1-$E$61),TRUE),(1-(1-RAND())^(1/$G$57))^(1/$I$57),0)</f>
        <v>0</v>
      </c>
      <c r="BK847" s="210">
        <f t="array" aca="1" ref="BK847" ca="1">IF(RAND()&lt;=_xlfn.NORM.S.DIST((_xlfn.NORM.S.INV($E$54)-SQRT($E$61)*$C847)/SQRT(1-$E$61),TRUE),(1-(1-RAND())^(1/$G$57))^(1/$I$57),0)</f>
        <v>0</v>
      </c>
      <c r="BL847" s="210">
        <f t="array" aca="1" ref="BL847" ca="1">IF(RAND()&lt;=_xlfn.NORM.S.DIST((_xlfn.NORM.S.INV($E$54)-SQRT($E$61)*$C847)/SQRT(1-$E$61),TRUE),(1-(1-RAND())^(1/$G$57))^(1/$I$57),0)</f>
        <v>0</v>
      </c>
      <c r="BM847" s="210">
        <f t="array" aca="1" ref="BM847" ca="1">IF(RAND()&lt;=_xlfn.NORM.S.DIST((_xlfn.NORM.S.INV($E$54)-SQRT($E$61)*$C847)/SQRT(1-$E$61),TRUE),(1-(1-RAND())^(1/$G$57))^(1/$I$57),0)</f>
        <v>0</v>
      </c>
      <c r="BN847" s="210">
        <f t="array" aca="1" ref="BN847" ca="1">IF(RAND()&lt;=_xlfn.NORM.S.DIST((_xlfn.NORM.S.INV($E$54)-SQRT($E$61)*$C847)/SQRT(1-$E$61),TRUE),(1-(1-RAND())^(1/$G$57))^(1/$I$57),0)</f>
        <v>0</v>
      </c>
      <c r="BO847" s="210">
        <f t="array" aca="1" ref="BO847" ca="1">IF(RAND()&lt;=_xlfn.NORM.S.DIST((_xlfn.NORM.S.INV($E$54)-SQRT($E$61)*$C847)/SQRT(1-$E$61),TRUE),(1-(1-RAND())^(1/$G$57))^(1/$I$57),0)</f>
        <v>0</v>
      </c>
      <c r="BP847" s="210">
        <f t="array" aca="1" ref="BP847" ca="1">IF(RAND()&lt;=_xlfn.NORM.S.DIST((_xlfn.NORM.S.INV($E$54)-SQRT($E$61)*$C847)/SQRT(1-$E$61),TRUE),(1-(1-RAND())^(1/$G$57))^(1/$I$57),0)</f>
        <v>0</v>
      </c>
      <c r="BQ847" s="210">
        <f t="array" aca="1" ref="BQ847" ca="1">IF(RAND()&lt;=_xlfn.NORM.S.DIST((_xlfn.NORM.S.INV($E$54)-SQRT($E$61)*$C847)/SQRT(1-$E$61),TRUE),(1-(1-RAND())^(1/$G$57))^(1/$I$57),0)</f>
        <v>0</v>
      </c>
      <c r="BR847" s="210">
        <f t="array" aca="1" ref="BR847" ca="1">IF(RAND()&lt;=_xlfn.NORM.S.DIST((_xlfn.NORM.S.INV($E$54)-SQRT($E$61)*$C847)/SQRT(1-$E$61),TRUE),(1-(1-RAND())^(1/$G$57))^(1/$I$57),0)</f>
        <v>0</v>
      </c>
      <c r="BS847" s="210">
        <f t="array" aca="1" ref="BS847" ca="1">IF(RAND()&lt;=_xlfn.NORM.S.DIST((_xlfn.NORM.S.INV($E$54)-SQRT($E$61)*$C847)/SQRT(1-$E$61),TRUE),(1-(1-RAND())^(1/$G$57))^(1/$I$57),0)</f>
        <v>0</v>
      </c>
      <c r="BT847" s="210">
        <f t="array" aca="1" ref="BT847" ca="1">IF(RAND()&lt;=_xlfn.NORM.S.DIST((_xlfn.NORM.S.INV($E$54)-SQRT($E$61)*$C847)/SQRT(1-$E$61),TRUE),(1-(1-RAND())^(1/$G$57))^(1/$I$57),0)</f>
        <v>0</v>
      </c>
      <c r="BU847" s="210">
        <f t="array" aca="1" ref="BU847" ca="1">IF(RAND()&lt;=_xlfn.NORM.S.DIST((_xlfn.NORM.S.INV($E$54)-SQRT($E$61)*$C847)/SQRT(1-$E$61),TRUE),(1-(1-RAND())^(1/$G$57))^(1/$I$57),0)</f>
        <v>0</v>
      </c>
      <c r="BV847" s="210">
        <f t="array" aca="1" ref="BV847" ca="1">IF(RAND()&lt;=_xlfn.NORM.S.DIST((_xlfn.NORM.S.INV($E$54)-SQRT($E$61)*$C847)/SQRT(1-$E$61),TRUE),(1-(1-RAND())^(1/$G$57))^(1/$I$57),0)</f>
        <v>0</v>
      </c>
      <c r="BW847" s="210">
        <f t="array" aca="1" ref="BW847" ca="1">IF(RAND()&lt;=_xlfn.NORM.S.DIST((_xlfn.NORM.S.INV($E$54)-SQRT($E$61)*$C847)/SQRT(1-$E$61),TRUE),(1-(1-RAND())^(1/$G$57))^(1/$I$57),0)</f>
        <v>0</v>
      </c>
      <c r="BX847" s="210">
        <f t="array" aca="1" ref="BX847" ca="1">IF(RAND()&lt;=_xlfn.NORM.S.DIST((_xlfn.NORM.S.INV($E$54)-SQRT($E$61)*$C847)/SQRT(1-$E$61),TRUE),(1-(1-RAND())^(1/$G$57))^(1/$I$57),0)</f>
        <v>0</v>
      </c>
      <c r="BY847" s="210">
        <f t="array" aca="1" ref="BY847" ca="1">IF(RAND()&lt;=_xlfn.NORM.S.DIST((_xlfn.NORM.S.INV($E$54)-SQRT($E$61)*$C847)/SQRT(1-$E$61),TRUE),(1-(1-RAND())^(1/$G$57))^(1/$I$57),0)</f>
        <v>0</v>
      </c>
      <c r="BZ847" s="210">
        <f t="array" aca="1" ref="BZ847" ca="1">IF(RAND()&lt;=_xlfn.NORM.S.DIST((_xlfn.NORM.S.INV($E$54)-SQRT($E$61)*$C847)/SQRT(1-$E$61),TRUE),(1-(1-RAND())^(1/$G$57))^(1/$I$57),0)</f>
        <v>0</v>
      </c>
      <c r="CA847" s="210">
        <f t="array" aca="1" ref="CA847" ca="1">IF(RAND()&lt;=_xlfn.NORM.S.DIST((_xlfn.NORM.S.INV($E$54)-SQRT($E$61)*$C847)/SQRT(1-$E$61),TRUE),(1-(1-RAND())^(1/$G$57))^(1/$I$57),0)</f>
        <v>0.74331870177016468</v>
      </c>
      <c r="CB847" s="210">
        <f t="array" aca="1" ref="CB847" ca="1">IF(RAND()&lt;=_xlfn.NORM.S.DIST((_xlfn.NORM.S.INV($E$54)-SQRT($E$61)*$C847)/SQRT(1-$E$61),TRUE),(1-(1-RAND())^(1/$G$57))^(1/$I$57),0)</f>
        <v>0</v>
      </c>
      <c r="CC847" s="210">
        <f t="array" aca="1" ref="CC847" ca="1">IF(RAND()&lt;=_xlfn.NORM.S.DIST((_xlfn.NORM.S.INV($E$54)-SQRT($E$61)*$C847)/SQRT(1-$E$61),TRUE),(1-(1-RAND())^(1/$G$57))^(1/$I$57),0)</f>
        <v>0.68198329656512646</v>
      </c>
      <c r="CD847" s="210">
        <f t="array" aca="1" ref="CD847" ca="1">IF(RAND()&lt;=_xlfn.NORM.S.DIST((_xlfn.NORM.S.INV($E$54)-SQRT($E$61)*$C847)/SQRT(1-$E$61),TRUE),(1-(1-RAND())^(1/$G$57))^(1/$I$57),0)</f>
        <v>0</v>
      </c>
      <c r="CE847" s="210">
        <f t="array" aca="1" ref="CE847" ca="1">IF(RAND()&lt;=_xlfn.NORM.S.DIST((_xlfn.NORM.S.INV($E$54)-SQRT($E$61)*$C847)/SQRT(1-$E$61),TRUE),(1-(1-RAND())^(1/$G$57))^(1/$I$57),0)</f>
        <v>0</v>
      </c>
      <c r="CF847" s="210">
        <f t="array" aca="1" ref="CF847" ca="1">IF(RAND()&lt;=_xlfn.NORM.S.DIST((_xlfn.NORM.S.INV($E$54)-SQRT($E$61)*$C847)/SQRT(1-$E$61),TRUE),(1-(1-RAND())^(1/$G$57))^(1/$I$57),0)</f>
        <v>0</v>
      </c>
      <c r="CG847" s="210">
        <f t="array" aca="1" ref="CG847" ca="1">IF(RAND()&lt;=_xlfn.NORM.S.DIST((_xlfn.NORM.S.INV($E$54)-SQRT($E$61)*$C847)/SQRT(1-$E$61),TRUE),(1-(1-RAND())^(1/$G$57))^(1/$I$57),0)</f>
        <v>0</v>
      </c>
      <c r="CH847" s="210">
        <f t="array" aca="1" ref="CH847" ca="1">IF(RAND()&lt;=_xlfn.NORM.S.DIST((_xlfn.NORM.S.INV($E$54)-SQRT($E$61)*$C847)/SQRT(1-$E$61),TRUE),(1-(1-RAND())^(1/$G$57))^(1/$I$57),0)</f>
        <v>0</v>
      </c>
      <c r="CI847" s="210">
        <f t="array" aca="1" ref="CI847" ca="1">IF(RAND()&lt;=_xlfn.NORM.S.DIST((_xlfn.NORM.S.INV($E$54)-SQRT($E$61)*$C847)/SQRT(1-$E$61),TRUE),(1-(1-RAND())^(1/$G$57))^(1/$I$57),0)</f>
        <v>0</v>
      </c>
      <c r="CJ847" s="210">
        <f t="array" aca="1" ref="CJ847" ca="1">COUNTIF(AV847:CI847,"&gt;"&amp;0)</f>
        <v>2</v>
      </c>
      <c r="CK847" s="210">
        <f t="shared" ca="1" si="202"/>
        <v>1.425301998335291</v>
      </c>
      <c r="CL847" s="210">
        <f t="array" aca="1" ref="CL847" ca="1">IF(RAND()&lt;=_xlfn.NORM.S.DIST((_xlfn.NORM.S.INV($F$54)-SQRT($F$61)*$C847)/SQRT(1-$F$61),TRUE),(1-(1-RAND())^(1/$G$57))^(1/$I$57),0)</f>
        <v>0</v>
      </c>
      <c r="CM847" s="210">
        <f t="array" aca="1" ref="CM847" ca="1">IF(RAND()&lt;=_xlfn.NORM.S.DIST((_xlfn.NORM.S.INV($F$54)-SQRT($F$61)*$C847)/SQRT(1-$F$61),TRUE),(1-(1-RAND())^(1/$G$57))^(1/$I$57),0)</f>
        <v>0</v>
      </c>
      <c r="CN847" s="210">
        <f t="array" aca="1" ref="CN847" ca="1">IF(RAND()&lt;=_xlfn.NORM.S.DIST((_xlfn.NORM.S.INV($F$54)-SQRT($F$61)*$C847)/SQRT(1-$F$61),TRUE),(1-(1-RAND())^(1/$G$57))^(1/$I$57),0)</f>
        <v>0</v>
      </c>
      <c r="CO847" s="210">
        <f t="array" aca="1" ref="CO847" ca="1">IF(RAND()&lt;=_xlfn.NORM.S.DIST((_xlfn.NORM.S.INV($F$54)-SQRT($F$61)*$C847)/SQRT(1-$F$61),TRUE),(1-(1-RAND())^(1/$G$57))^(1/$I$57),0)</f>
        <v>0</v>
      </c>
      <c r="CP847" s="210">
        <f t="array" aca="1" ref="CP847" ca="1">IF(RAND()&lt;=_xlfn.NORM.S.DIST((_xlfn.NORM.S.INV($F$54)-SQRT($F$61)*$C847)/SQRT(1-$F$61),TRUE),(1-(1-RAND())^(1/$G$57))^(1/$I$57),0)</f>
        <v>0</v>
      </c>
      <c r="CQ847" s="210">
        <f t="array" aca="1" ref="CQ847" ca="1">IF(RAND()&lt;=_xlfn.NORM.S.DIST((_xlfn.NORM.S.INV($F$54)-SQRT($F$61)*$C847)/SQRT(1-$F$61),TRUE),(1-(1-RAND())^(1/$G$57))^(1/$I$57),0)</f>
        <v>0</v>
      </c>
      <c r="CR847" s="210">
        <f t="array" aca="1" ref="CR847" ca="1">IF(RAND()&lt;=_xlfn.NORM.S.DIST((_xlfn.NORM.S.INV($F$54)-SQRT($F$61)*$C847)/SQRT(1-$F$61),TRUE),(1-(1-RAND())^(1/$G$57))^(1/$I$57),0)</f>
        <v>0</v>
      </c>
      <c r="CS847" s="210">
        <f t="array" aca="1" ref="CS847" ca="1">IF(RAND()&lt;=_xlfn.NORM.S.DIST((_xlfn.NORM.S.INV($F$54)-SQRT($F$61)*$C847)/SQRT(1-$F$61),TRUE),(1-(1-RAND())^(1/$G$57))^(1/$I$57),0)</f>
        <v>0</v>
      </c>
      <c r="CT847" s="210">
        <f t="array" aca="1" ref="CT847" ca="1">IF(RAND()&lt;=_xlfn.NORM.S.DIST((_xlfn.NORM.S.INV($F$54)-SQRT($F$61)*$C847)/SQRT(1-$F$61),TRUE),(1-(1-RAND())^(1/$G$57))^(1/$I$57),0)</f>
        <v>0</v>
      </c>
      <c r="CU847" s="210">
        <f t="array" aca="1" ref="CU847" ca="1">IF(RAND()&lt;=_xlfn.NORM.S.DIST((_xlfn.NORM.S.INV($F$54)-SQRT($F$61)*$C847)/SQRT(1-$F$61),TRUE),(1-(1-RAND())^(1/$G$57))^(1/$I$57),0)</f>
        <v>0</v>
      </c>
      <c r="CV847" s="210">
        <f t="array" aca="1" ref="CV847" ca="1">IF(RAND()&lt;=_xlfn.NORM.S.DIST((_xlfn.NORM.S.INV($F$54)-SQRT($F$61)*$C847)/SQRT(1-$F$61),TRUE),(1-(1-RAND())^(1/$G$57))^(1/$I$57),0)</f>
        <v>0</v>
      </c>
      <c r="CW847" s="210">
        <f t="array" aca="1" ref="CW847" ca="1">IF(RAND()&lt;=_xlfn.NORM.S.DIST((_xlfn.NORM.S.INV($F$54)-SQRT($F$61)*$C847)/SQRT(1-$F$61),TRUE),(1-(1-RAND())^(1/$G$57))^(1/$I$57),0)</f>
        <v>0</v>
      </c>
      <c r="CX847" s="210">
        <f t="array" aca="1" ref="CX847" ca="1">IF(RAND()&lt;=_xlfn.NORM.S.DIST((_xlfn.NORM.S.INV($F$54)-SQRT($F$61)*$C847)/SQRT(1-$F$61),TRUE),(1-(1-RAND())^(1/$G$57))^(1/$I$57),0)</f>
        <v>0</v>
      </c>
      <c r="CY847" s="210">
        <f t="array" aca="1" ref="CY847" ca="1">IF(RAND()&lt;=_xlfn.NORM.S.DIST((_xlfn.NORM.S.INV($F$54)-SQRT($F$61)*$C847)/SQRT(1-$F$61),TRUE),(1-(1-RAND())^(1/$G$57))^(1/$I$57),0)</f>
        <v>0.8719966426830017</v>
      </c>
      <c r="CZ847" s="210">
        <f t="array" aca="1" ref="CZ847" ca="1">IF(RAND()&lt;=_xlfn.NORM.S.DIST((_xlfn.NORM.S.INV($F$54)-SQRT($F$61)*$C847)/SQRT(1-$F$61),TRUE),(1-(1-RAND())^(1/$G$57))^(1/$I$57),0)</f>
        <v>0</v>
      </c>
      <c r="DA847" s="210">
        <f t="array" aca="1" ref="DA847" ca="1">IF(RAND()&lt;=_xlfn.NORM.S.DIST((_xlfn.NORM.S.INV($F$54)-SQRT($F$61)*$C847)/SQRT(1-$F$61),TRUE),(1-(1-RAND())^(1/$G$57))^(1/$I$57),0)</f>
        <v>0</v>
      </c>
      <c r="DB847" s="210">
        <f t="array" aca="1" ref="DB847" ca="1">IF(RAND()&lt;=_xlfn.NORM.S.DIST((_xlfn.NORM.S.INV($F$54)-SQRT($F$61)*$C847)/SQRT(1-$F$61),TRUE),(1-(1-RAND())^(1/$G$57))^(1/$I$57),0)</f>
        <v>0</v>
      </c>
      <c r="DC847" s="210">
        <f t="array" aca="1" ref="DC847" ca="1">IF(RAND()&lt;=_xlfn.NORM.S.DIST((_xlfn.NORM.S.INV($F$54)-SQRT($F$61)*$C847)/SQRT(1-$F$61),TRUE),(1-(1-RAND())^(1/$G$57))^(1/$I$57),0)</f>
        <v>0</v>
      </c>
      <c r="DD847" s="210">
        <f t="array" aca="1" ref="DD847" ca="1">IF(RAND()&lt;=_xlfn.NORM.S.DIST((_xlfn.NORM.S.INV($F$54)-SQRT($F$61)*$C847)/SQRT(1-$F$61),TRUE),(1-(1-RAND())^(1/$G$57))^(1/$I$57),0)</f>
        <v>0</v>
      </c>
      <c r="DE847" s="210">
        <f t="array" aca="1" ref="DE847" ca="1">IF(RAND()&lt;=_xlfn.NORM.S.DIST((_xlfn.NORM.S.INV($F$54)-SQRT($F$61)*$C847)/SQRT(1-$F$61),TRUE),(1-(1-RAND())^(1/$G$57))^(1/$I$57),0)</f>
        <v>0</v>
      </c>
      <c r="DF847" s="210">
        <f t="array" aca="1" ref="DF847" ca="1">IF(RAND()&lt;=_xlfn.NORM.S.DIST((_xlfn.NORM.S.INV($F$54)-SQRT($F$61)*$C847)/SQRT(1-$F$61),TRUE),(1-(1-RAND())^(1/$G$57))^(1/$I$57),0)</f>
        <v>0.99938486392395043</v>
      </c>
      <c r="DG847" s="210">
        <f t="array" aca="1" ref="DG847" ca="1">IF(RAND()&lt;=_xlfn.NORM.S.DIST((_xlfn.NORM.S.INV($F$54)-SQRT($F$61)*$C847)/SQRT(1-$F$61),TRUE),(1-(1-RAND())^(1/$G$57))^(1/$I$57),0)</f>
        <v>0</v>
      </c>
      <c r="DH847" s="210">
        <f t="array" aca="1" ref="DH847" ca="1">IF(RAND()&lt;=_xlfn.NORM.S.DIST((_xlfn.NORM.S.INV($F$54)-SQRT($F$61)*$C847)/SQRT(1-$F$61),TRUE),(1-(1-RAND())^(1/$G$57))^(1/$I$57),0)</f>
        <v>0</v>
      </c>
      <c r="DI847" s="210">
        <f t="array" aca="1" ref="DI847" ca="1">IF(RAND()&lt;=_xlfn.NORM.S.DIST((_xlfn.NORM.S.INV($F$54)-SQRT($F$61)*$C847)/SQRT(1-$F$61),TRUE),(1-(1-RAND())^(1/$G$57))^(1/$I$57),0)</f>
        <v>0</v>
      </c>
      <c r="DJ847" s="210">
        <f t="array" aca="1" ref="DJ847" ca="1">IF(RAND()&lt;=_xlfn.NORM.S.DIST((_xlfn.NORM.S.INV($F$54)-SQRT($F$61)*$C847)/SQRT(1-$F$61),TRUE),(1-(1-RAND())^(1/$G$57))^(1/$I$57),0)</f>
        <v>0</v>
      </c>
      <c r="DK847" s="210">
        <f t="array" aca="1" ref="DK847" ca="1">IF(RAND()&lt;=_xlfn.NORM.S.DIST((_xlfn.NORM.S.INV($F$54)-SQRT($F$61)*$C847)/SQRT(1-$F$61),TRUE),(1-(1-RAND())^(1/$G$57))^(1/$I$57),0)</f>
        <v>0</v>
      </c>
      <c r="DL847" s="210">
        <f t="array" aca="1" ref="DL847" ca="1">IF(RAND()&lt;=_xlfn.NORM.S.DIST((_xlfn.NORM.S.INV($F$54)-SQRT($F$61)*$C847)/SQRT(1-$F$61),TRUE),(1-(1-RAND())^(1/$G$57))^(1/$I$57),0)</f>
        <v>0</v>
      </c>
      <c r="DM847" s="210">
        <f t="array" aca="1" ref="DM847" ca="1">IF(RAND()&lt;=_xlfn.NORM.S.DIST((_xlfn.NORM.S.INV($F$54)-SQRT($F$61)*$C847)/SQRT(1-$F$61),TRUE),(1-(1-RAND())^(1/$G$57))^(1/$I$57),0)</f>
        <v>0</v>
      </c>
      <c r="DN847" s="210">
        <f t="array" aca="1" ref="DN847" ca="1">IF(RAND()&lt;=_xlfn.NORM.S.DIST((_xlfn.NORM.S.INV($F$54)-SQRT($F$61)*$C847)/SQRT(1-$F$61),TRUE),(1-(1-RAND())^(1/$G$57))^(1/$I$57),0)</f>
        <v>0</v>
      </c>
      <c r="DO847" s="210">
        <f t="array" aca="1" ref="DO847" ca="1">IF(RAND()&lt;=_xlfn.NORM.S.DIST((_xlfn.NORM.S.INV($F$54)-SQRT($F$61)*$C847)/SQRT(1-$F$61),TRUE),(1-(1-RAND())^(1/$G$57))^(1/$I$57),0)</f>
        <v>0</v>
      </c>
      <c r="DP847" s="210">
        <f t="array" aca="1" ref="DP847" ca="1">IF(RAND()&lt;=_xlfn.NORM.S.DIST((_xlfn.NORM.S.INV($F$54)-SQRT($F$61)*$C847)/SQRT(1-$F$61),TRUE),(1-(1-RAND())^(1/$G$57))^(1/$I$57),0)</f>
        <v>0</v>
      </c>
      <c r="DQ847" s="210">
        <f t="array" aca="1" ref="DQ847" ca="1">IF(RAND()&lt;=_xlfn.NORM.S.DIST((_xlfn.NORM.S.INV($F$54)-SQRT($F$61)*$C847)/SQRT(1-$F$61),TRUE),(1-(1-RAND())^(1/$G$57))^(1/$I$57),0)</f>
        <v>0</v>
      </c>
      <c r="DR847" s="210">
        <f t="array" aca="1" ref="DR847" ca="1">IF(RAND()&lt;=_xlfn.NORM.S.DIST((_xlfn.NORM.S.INV($F$54)-SQRT($F$61)*$C847)/SQRT(1-$F$61),TRUE),(1-(1-RAND())^(1/$G$57))^(1/$I$57),0)</f>
        <v>0</v>
      </c>
      <c r="DS847" s="210">
        <f t="array" aca="1" ref="DS847" ca="1">IF(RAND()&lt;=_xlfn.NORM.S.DIST((_xlfn.NORM.S.INV($F$54)-SQRT($F$61)*$C847)/SQRT(1-$F$61),TRUE),(1-(1-RAND())^(1/$G$57))^(1/$I$57),0)</f>
        <v>0</v>
      </c>
      <c r="DT847" s="210">
        <f t="array" aca="1" ref="DT847" ca="1">IF(RAND()&lt;=_xlfn.NORM.S.DIST((_xlfn.NORM.S.INV($F$54)-SQRT($F$61)*$C847)/SQRT(1-$F$61),TRUE),(1-(1-RAND())^(1/$G$57))^(1/$I$57),0)</f>
        <v>0</v>
      </c>
      <c r="DU847" s="210">
        <f t="array" aca="1" ref="DU847" ca="1">IF(RAND()&lt;=_xlfn.NORM.S.DIST((_xlfn.NORM.S.INV($F$54)-SQRT($F$61)*$C847)/SQRT(1-$F$61),TRUE),(1-(1-RAND())^(1/$G$57))^(1/$I$57),0)</f>
        <v>0</v>
      </c>
      <c r="DV847" s="210">
        <f t="array" aca="1" ref="DV847" ca="1">IF(RAND()&lt;=_xlfn.NORM.S.DIST((_xlfn.NORM.S.INV($F$54)-SQRT($F$61)*$C847)/SQRT(1-$F$61),TRUE),(1-(1-RAND())^(1/$G$57))^(1/$I$57),0)</f>
        <v>0</v>
      </c>
      <c r="DW847" s="210">
        <f t="array" aca="1" ref="DW847" ca="1">IF(RAND()&lt;=_xlfn.NORM.S.DIST((_xlfn.NORM.S.INV($F$54)-SQRT($F$61)*$C847)/SQRT(1-$F$61),TRUE),(1-(1-RAND())^(1/$G$57))^(1/$I$57),0)</f>
        <v>0</v>
      </c>
      <c r="DX847" s="210">
        <f t="array" aca="1" ref="DX847" ca="1">IF(RAND()&lt;=_xlfn.NORM.S.DIST((_xlfn.NORM.S.INV($F$54)-SQRT($F$61)*$C847)/SQRT(1-$F$61),TRUE),(1-(1-RAND())^(1/$G$57))^(1/$I$57),0)</f>
        <v>0.93864904006632588</v>
      </c>
      <c r="DY847" s="210">
        <f t="array" aca="1" ref="DY847" ca="1">IF(RAND()&lt;=_xlfn.NORM.S.DIST((_xlfn.NORM.S.INV($F$54)-SQRT($F$61)*$C847)/SQRT(1-$F$61),TRUE),(1-(1-RAND())^(1/$G$57))^(1/$I$57),0)</f>
        <v>0</v>
      </c>
      <c r="DZ847" s="210">
        <f t="array" aca="1" ref="DZ847" ca="1">IF(RAND()&lt;=_xlfn.NORM.S.DIST((_xlfn.NORM.S.INV($F$54)-SQRT($F$61)*$C847)/SQRT(1-$F$61),TRUE),(1-(1-RAND())^(1/$G$57))^(1/$I$57),0)</f>
        <v>0</v>
      </c>
      <c r="EA847" s="210">
        <f t="array" aca="1" ref="EA847" ca="1">IF(RAND()&lt;=_xlfn.NORM.S.DIST((_xlfn.NORM.S.INV($F$54)-SQRT($F$61)*$C847)/SQRT(1-$F$61),TRUE),(1-(1-RAND())^(1/$G$57))^(1/$I$57),0)</f>
        <v>0</v>
      </c>
      <c r="EB847" s="210">
        <f t="array" aca="1" ref="EB847" ca="1">IF(RAND()&lt;=_xlfn.NORM.S.DIST((_xlfn.NORM.S.INV($F$54)-SQRT($F$61)*$C847)/SQRT(1-$F$61),TRUE),(1-(1-RAND())^(1/$G$57))^(1/$I$57),0)</f>
        <v>0</v>
      </c>
      <c r="EC847" s="210">
        <f t="array" aca="1" ref="EC847" ca="1">IF(RAND()&lt;=_xlfn.NORM.S.DIST((_xlfn.NORM.S.INV($F$54)-SQRT($F$61)*$C847)/SQRT(1-$F$61),TRUE),(1-(1-RAND())^(1/$G$57))^(1/$I$57),0)</f>
        <v>0</v>
      </c>
      <c r="ED847" s="210">
        <f t="array" aca="1" ref="ED847" ca="1">IF(RAND()&lt;=_xlfn.NORM.S.DIST((_xlfn.NORM.S.INV($F$54)-SQRT($F$61)*$C847)/SQRT(1-$F$61),TRUE),(1-(1-RAND())^(1/$G$57))^(1/$I$57),0)</f>
        <v>0</v>
      </c>
      <c r="EE847" s="210">
        <f t="array" aca="1" ref="EE847" ca="1">IF(RAND()&lt;=_xlfn.NORM.S.DIST((_xlfn.NORM.S.INV($F$54)-SQRT($F$61)*$C847)/SQRT(1-$F$61),TRUE),(1-(1-RAND())^(1/$G$57))^(1/$I$57),0)</f>
        <v>0</v>
      </c>
      <c r="EF847" s="210">
        <f t="array" aca="1" ref="EF847" ca="1">IF(RAND()&lt;=_xlfn.NORM.S.DIST((_xlfn.NORM.S.INV($F$54)-SQRT($F$61)*$C847)/SQRT(1-$F$61),TRUE),(1-(1-RAND())^(1/$G$57))^(1/$I$57),0)</f>
        <v>0</v>
      </c>
      <c r="EG847" s="210">
        <f t="array" aca="1" ref="EG847" ca="1">IF(RAND()&lt;=_xlfn.NORM.S.DIST((_xlfn.NORM.S.INV($F$54)-SQRT($F$61)*$C847)/SQRT(1-$F$61),TRUE),(1-(1-RAND())^(1/$G$57))^(1/$I$57),0)</f>
        <v>0</v>
      </c>
      <c r="EH847" s="210">
        <f t="array" aca="1" ref="EH847" ca="1">IF(RAND()&lt;=_xlfn.NORM.S.DIST((_xlfn.NORM.S.INV($F$54)-SQRT($F$61)*$C847)/SQRT(1-$F$61),TRUE),(1-(1-RAND())^(1/$G$57))^(1/$I$57),0)</f>
        <v>0.75133468975871309</v>
      </c>
      <c r="EI847" s="210">
        <f t="array" aca="1" ref="EI847" ca="1">IF(RAND()&lt;=_xlfn.NORM.S.DIST((_xlfn.NORM.S.INV($F$54)-SQRT($F$61)*$C847)/SQRT(1-$F$61),TRUE),(1-(1-RAND())^(1/$G$57))^(1/$I$57),0)</f>
        <v>0</v>
      </c>
      <c r="EJ847" s="210">
        <f t="array" aca="1" ref="EJ847" ca="1">IF(RAND()&lt;=_xlfn.NORM.S.DIST((_xlfn.NORM.S.INV($F$54)-SQRT($F$61)*$C847)/SQRT(1-$F$61),TRUE),(1-(1-RAND())^(1/$G$57))^(1/$I$57),0)</f>
        <v>0</v>
      </c>
      <c r="EK847" s="210">
        <f t="array" aca="1" ref="EK847" ca="1">IF(RAND()&lt;=_xlfn.NORM.S.DIST((_xlfn.NORM.S.INV($F$54)-SQRT($F$61)*$C847)/SQRT(1-$F$61),TRUE),(1-(1-RAND())^(1/$G$57))^(1/$I$57),0)</f>
        <v>0</v>
      </c>
      <c r="EL847" s="210">
        <f t="array" aca="1" ref="EL847" ca="1">IF(RAND()&lt;=_xlfn.NORM.S.DIST((_xlfn.NORM.S.INV($F$54)-SQRT($F$61)*$C847)/SQRT(1-$F$61),TRUE),(1-(1-RAND())^(1/$G$57))^(1/$I$57),0)</f>
        <v>0</v>
      </c>
      <c r="EM847" s="210">
        <f t="array" aca="1" ref="EM847" ca="1">IF(RAND()&lt;=_xlfn.NORM.S.DIST((_xlfn.NORM.S.INV($F$54)-SQRT($F$61)*$C847)/SQRT(1-$F$61),TRUE),(1-(1-RAND())^(1/$G$57))^(1/$I$57),0)</f>
        <v>0</v>
      </c>
      <c r="EN847" s="210">
        <f t="array" aca="1" ref="EN847" ca="1">IF(RAND()&lt;=_xlfn.NORM.S.DIST((_xlfn.NORM.S.INV($F$54)-SQRT($F$61)*$C847)/SQRT(1-$F$61),TRUE),(1-(1-RAND())^(1/$G$57))^(1/$I$57),0)</f>
        <v>0</v>
      </c>
      <c r="EO847" s="210">
        <f t="array" aca="1" ref="EO847" ca="1">IF(RAND()&lt;=_xlfn.NORM.S.DIST((_xlfn.NORM.S.INV($F$54)-SQRT($F$61)*$C847)/SQRT(1-$F$61),TRUE),(1-(1-RAND())^(1/$G$57))^(1/$I$57),0)</f>
        <v>0</v>
      </c>
      <c r="EP847" s="210">
        <f t="array" aca="1" ref="EP847" ca="1">IF(RAND()&lt;=_xlfn.NORM.S.DIST((_xlfn.NORM.S.INV($F$54)-SQRT($F$61)*$C847)/SQRT(1-$F$61),TRUE),(1-(1-RAND())^(1/$G$57))^(1/$I$57),0)</f>
        <v>0</v>
      </c>
      <c r="EQ847" s="210">
        <f t="array" aca="1" ref="EQ847" ca="1">IF(RAND()&lt;=_xlfn.NORM.S.DIST((_xlfn.NORM.S.INV($F$54)-SQRT($F$61)*$C847)/SQRT(1-$F$61),TRUE),(1-(1-RAND())^(1/$G$57))^(1/$I$57),0)</f>
        <v>0</v>
      </c>
      <c r="ER847" s="210">
        <f t="array" aca="1" ref="ER847" ca="1">IF(RAND()&lt;=_xlfn.NORM.S.DIST((_xlfn.NORM.S.INV($F$54)-SQRT($F$61)*$C847)/SQRT(1-$F$61),TRUE),(1-(1-RAND())^(1/$G$57))^(1/$I$57),0)</f>
        <v>0</v>
      </c>
      <c r="ES847" s="210">
        <f t="array" aca="1" ref="ES847" ca="1">IF(RAND()&lt;=_xlfn.NORM.S.DIST((_xlfn.NORM.S.INV($F$54)-SQRT($F$61)*$C847)/SQRT(1-$F$61),TRUE),(1-(1-RAND())^(1/$G$57))^(1/$I$57),0)</f>
        <v>0</v>
      </c>
      <c r="ET847" s="210">
        <f t="array" aca="1" ref="ET847" ca="1">IF(RAND()&lt;=_xlfn.NORM.S.DIST((_xlfn.NORM.S.INV($F$54)-SQRT($F$61)*$C847)/SQRT(1-$F$61),TRUE),(1-(1-RAND())^(1/$G$57))^(1/$I$57),0)</f>
        <v>0</v>
      </c>
      <c r="EU847" s="210">
        <f t="array" aca="1" ref="EU847" ca="1">IF(RAND()&lt;=_xlfn.NORM.S.DIST((_xlfn.NORM.S.INV($F$54)-SQRT($F$61)*$C847)/SQRT(1-$F$61),TRUE),(1-(1-RAND())^(1/$G$57))^(1/$I$57),0)</f>
        <v>0</v>
      </c>
      <c r="EV847" s="210">
        <f t="array" aca="1" ref="EV847" ca="1">IF(RAND()&lt;=_xlfn.NORM.S.DIST((_xlfn.NORM.S.INV($F$54)-SQRT($F$61)*$C847)/SQRT(1-$F$61),TRUE),(1-(1-RAND())^(1/$G$57))^(1/$I$57),0)</f>
        <v>0</v>
      </c>
      <c r="EW847" s="210">
        <f t="array" aca="1" ref="EW847" ca="1">IF(RAND()&lt;=_xlfn.NORM.S.DIST((_xlfn.NORM.S.INV($F$54)-SQRT($F$61)*$C847)/SQRT(1-$F$61),TRUE),(1-(1-RAND())^(1/$G$57))^(1/$I$57),0)</f>
        <v>0</v>
      </c>
      <c r="EX847" s="210">
        <f t="array" aca="1" ref="EX847" ca="1">IF(RAND()&lt;=_xlfn.NORM.S.DIST((_xlfn.NORM.S.INV($F$54)-SQRT($F$61)*$C847)/SQRT(1-$F$61),TRUE),(1-(1-RAND())^(1/$G$57))^(1/$I$57),0)</f>
        <v>0</v>
      </c>
      <c r="EY847" s="210">
        <f t="array" aca="1" ref="EY847" ca="1">IF(RAND()&lt;=_xlfn.NORM.S.DIST((_xlfn.NORM.S.INV($F$54)-SQRT($F$61)*$C847)/SQRT(1-$F$61),TRUE),(1-(1-RAND())^(1/$G$57))^(1/$I$57),0)</f>
        <v>0</v>
      </c>
      <c r="EZ847" s="210">
        <f t="array" aca="1" ref="EZ847" ca="1">IF(RAND()&lt;=_xlfn.NORM.S.DIST((_xlfn.NORM.S.INV($F$54)-SQRT($F$61)*$C847)/SQRT(1-$F$61),TRUE),(1-(1-RAND())^(1/$G$57))^(1/$I$57),0)</f>
        <v>0</v>
      </c>
      <c r="FA847" s="210">
        <f t="array" aca="1" ref="FA847" ca="1">IF(RAND()&lt;=_xlfn.NORM.S.DIST((_xlfn.NORM.S.INV($F$54)-SQRT($F$61)*$C847)/SQRT(1-$F$61),TRUE),(1-(1-RAND())^(1/$G$57))^(1/$I$57),0)</f>
        <v>0</v>
      </c>
      <c r="FB847" s="210">
        <f t="array" aca="1" ref="FB847" ca="1">IF(RAND()&lt;=_xlfn.NORM.S.DIST((_xlfn.NORM.S.INV($F$54)-SQRT($F$61)*$C847)/SQRT(1-$F$61),TRUE),(1-(1-RAND())^(1/$G$57))^(1/$I$57),0)</f>
        <v>0</v>
      </c>
      <c r="FC847" s="210">
        <f t="array" aca="1" ref="FC847" ca="1">IF(RAND()&lt;=_xlfn.NORM.S.DIST((_xlfn.NORM.S.INV($F$54)-SQRT($F$61)*$C847)/SQRT(1-$F$61),TRUE),(1-(1-RAND())^(1/$G$57))^(1/$I$57),0)</f>
        <v>0</v>
      </c>
      <c r="FD847" s="210">
        <f t="array" aca="1" ref="FD847" ca="1">IF(RAND()&lt;=_xlfn.NORM.S.DIST((_xlfn.NORM.S.INV($F$54)-SQRT($F$61)*$C847)/SQRT(1-$F$61),TRUE),(1-(1-RAND())^(1/$G$57))^(1/$I$57),0)</f>
        <v>0</v>
      </c>
      <c r="FE847" s="210">
        <f t="array" aca="1" ref="FE847" ca="1">IF(RAND()&lt;=_xlfn.NORM.S.DIST((_xlfn.NORM.S.INV($F$54)-SQRT($F$61)*$C847)/SQRT(1-$F$61),TRUE),(1-(1-RAND())^(1/$G$57))^(1/$I$57),0)</f>
        <v>0</v>
      </c>
      <c r="FF847" s="210">
        <f t="array" aca="1" ref="FF847" ca="1">IF(RAND()&lt;=_xlfn.NORM.S.DIST((_xlfn.NORM.S.INV($F$54)-SQRT($F$61)*$C847)/SQRT(1-$F$61),TRUE),(1-(1-RAND())^(1/$G$57))^(1/$I$57),0)</f>
        <v>0.59343577020682414</v>
      </c>
      <c r="FG847" s="210">
        <f t="array" aca="1" ref="FG847" ca="1">IF(RAND()&lt;=_xlfn.NORM.S.DIST((_xlfn.NORM.S.INV($F$54)-SQRT($F$61)*$C847)/SQRT(1-$F$61),TRUE),(1-(1-RAND())^(1/$G$57))^(1/$I$57),0)</f>
        <v>0</v>
      </c>
      <c r="FH847" s="210">
        <f t="array" aca="1" ref="FH847" ca="1">IF(RAND()&lt;=_xlfn.NORM.S.DIST((_xlfn.NORM.S.INV($F$54)-SQRT($F$61)*$C847)/SQRT(1-$F$61),TRUE),(1-(1-RAND())^(1/$G$57))^(1/$I$57),0)</f>
        <v>0</v>
      </c>
      <c r="FI847" s="210">
        <f t="array" aca="1" ref="FI847" ca="1">IF(RAND()&lt;=_xlfn.NORM.S.DIST((_xlfn.NORM.S.INV($F$54)-SQRT($F$61)*$C847)/SQRT(1-$F$61),TRUE),(1-(1-RAND())^(1/$G$57))^(1/$I$57),0)</f>
        <v>0</v>
      </c>
      <c r="FJ847" s="210">
        <f t="array" aca="1" ref="FJ847" ca="1">IF(RAND()&lt;=_xlfn.NORM.S.DIST((_xlfn.NORM.S.INV($F$54)-SQRT($F$61)*$C847)/SQRT(1-$F$61),TRUE),(1-(1-RAND())^(1/$G$57))^(1/$I$57),0)</f>
        <v>0</v>
      </c>
      <c r="FK847" s="210">
        <f t="array" aca="1" ref="FK847" ca="1">IF(RAND()&lt;=_xlfn.NORM.S.DIST((_xlfn.NORM.S.INV($F$54)-SQRT($F$61)*$C847)/SQRT(1-$F$61),TRUE),(1-(1-RAND())^(1/$G$57))^(1/$I$57),0)</f>
        <v>0</v>
      </c>
      <c r="FL847" s="210">
        <f t="array" aca="1" ref="FL847" ca="1">IF(RAND()&lt;=_xlfn.NORM.S.DIST((_xlfn.NORM.S.INV($F$54)-SQRT($F$61)*$C847)/SQRT(1-$F$61),TRUE),(1-(1-RAND())^(1/$G$57))^(1/$I$57),0)</f>
        <v>0</v>
      </c>
      <c r="FM847" s="210">
        <f t="array" aca="1" ref="FM847" ca="1">IF(RAND()&lt;=_xlfn.NORM.S.DIST((_xlfn.NORM.S.INV($F$54)-SQRT($F$61)*$C847)/SQRT(1-$F$61),TRUE),(1-(1-RAND())^(1/$G$57))^(1/$I$57),0)</f>
        <v>0</v>
      </c>
      <c r="FN847" s="210">
        <f t="shared" ca="1" si="203"/>
        <v>5</v>
      </c>
      <c r="FO847" s="210">
        <f t="shared" ca="1" si="214"/>
        <v>4.1548010066388157</v>
      </c>
      <c r="FP847" s="210">
        <f t="array" aca="1" ref="FP847" ca="1">IF(RAND()&lt;=_xlfn.NORM.S.DIST((_xlfn.NORM.S.INV($G$54)-SQRT($G$61)*$C847)/SQRT(1-$G$61),TRUE),(1-(1-RAND())^(1/$G$57))^(1/$I$57),0)</f>
        <v>0</v>
      </c>
      <c r="FQ847" s="210">
        <f t="array" aca="1" ref="FQ847" ca="1">IF(RAND()&lt;=_xlfn.NORM.S.DIST((_xlfn.NORM.S.INV($G$54)-SQRT($G$61)*$C847)/SQRT(1-$G$61),TRUE),(1-(1-RAND())^(1/$G$57))^(1/$I$57),0)</f>
        <v>0</v>
      </c>
      <c r="FR847" s="210">
        <f t="array" aca="1" ref="FR847" ca="1">IF(RAND()&lt;=_xlfn.NORM.S.DIST((_xlfn.NORM.S.INV($G$54)-SQRT($G$61)*$C847)/SQRT(1-$G$61),TRUE),(1-(1-RAND())^(1/$G$57))^(1/$I$57),0)</f>
        <v>0</v>
      </c>
      <c r="FS847" s="210">
        <f t="array" aca="1" ref="FS847" ca="1">IF(RAND()&lt;=_xlfn.NORM.S.DIST((_xlfn.NORM.S.INV($G$54)-SQRT($G$61)*$C847)/SQRT(1-$G$61),TRUE),(1-(1-RAND())^(1/$G$57))^(1/$I$57),0)</f>
        <v>0</v>
      </c>
      <c r="FT847" s="210">
        <f t="array" aca="1" ref="FT847" ca="1">IF(RAND()&lt;=_xlfn.NORM.S.DIST((_xlfn.NORM.S.INV($G$54)-SQRT($G$61)*$C847)/SQRT(1-$G$61),TRUE),(1-(1-RAND())^(1/$G$57))^(1/$I$57),0)</f>
        <v>0</v>
      </c>
      <c r="FU847" s="210">
        <f t="array" aca="1" ref="FU847" ca="1">IF(RAND()&lt;=_xlfn.NORM.S.DIST((_xlfn.NORM.S.INV($G$54)-SQRT($G$61)*$C847)/SQRT(1-$G$61),TRUE),(1-(1-RAND())^(1/$G$57))^(1/$I$57),0)</f>
        <v>0</v>
      </c>
      <c r="FV847" s="210">
        <f t="array" aca="1" ref="FV847" ca="1">IF(RAND()&lt;=_xlfn.NORM.S.DIST((_xlfn.NORM.S.INV($G$54)-SQRT($G$61)*$C847)/SQRT(1-$G$61),TRUE),(1-(1-RAND())^(1/$G$57))^(1/$I$57),0)</f>
        <v>0</v>
      </c>
      <c r="FW847" s="210">
        <f t="array" aca="1" ref="FW847" ca="1">IF(RAND()&lt;=_xlfn.NORM.S.DIST((_xlfn.NORM.S.INV($G$54)-SQRT($G$61)*$C847)/SQRT(1-$G$61),TRUE),(1-(1-RAND())^(1/$G$57))^(1/$I$57),0)</f>
        <v>0</v>
      </c>
      <c r="FX847" s="210">
        <f t="array" aca="1" ref="FX847" ca="1">IF(RAND()&lt;=_xlfn.NORM.S.DIST((_xlfn.NORM.S.INV($G$54)-SQRT($G$61)*$C847)/SQRT(1-$G$61),TRUE),(1-(1-RAND())^(1/$G$57))^(1/$I$57),0)</f>
        <v>0</v>
      </c>
      <c r="FY847" s="210">
        <f t="array" aca="1" ref="FY847" ca="1">IF(RAND()&lt;=_xlfn.NORM.S.DIST((_xlfn.NORM.S.INV($G$54)-SQRT($G$61)*$C847)/SQRT(1-$G$61),TRUE),(1-(1-RAND())^(1/$G$57))^(1/$I$57),0)</f>
        <v>0</v>
      </c>
      <c r="FZ847" s="210">
        <f t="array" aca="1" ref="FZ847" ca="1">IF(RAND()&lt;=_xlfn.NORM.S.DIST((_xlfn.NORM.S.INV($G$54)-SQRT($G$61)*$C847)/SQRT(1-$G$61),TRUE),(1-(1-RAND())^(1/$G$57))^(1/$I$57),0)</f>
        <v>0.71412887325478458</v>
      </c>
      <c r="GA847" s="210">
        <f t="array" aca="1" ref="GA847" ca="1">IF(RAND()&lt;=_xlfn.NORM.S.DIST((_xlfn.NORM.S.INV($G$54)-SQRT($G$61)*$C847)/SQRT(1-$G$61),TRUE),(1-(1-RAND())^(1/$G$57))^(1/$I$57),0)</f>
        <v>0.58529155060735327</v>
      </c>
      <c r="GB847" s="210">
        <f t="array" aca="1" ref="GB847" ca="1">IF(RAND()&lt;=_xlfn.NORM.S.DIST((_xlfn.NORM.S.INV($G$54)-SQRT($G$61)*$C847)/SQRT(1-$G$61),TRUE),(1-(1-RAND())^(1/$G$57))^(1/$I$57),0)</f>
        <v>0</v>
      </c>
      <c r="GC847" s="210">
        <f t="array" aca="1" ref="GC847" ca="1">IF(RAND()&lt;=_xlfn.NORM.S.DIST((_xlfn.NORM.S.INV($G$54)-SQRT($G$61)*$C847)/SQRT(1-$G$61),TRUE),(1-(1-RAND())^(1/$G$57))^(1/$I$57),0)</f>
        <v>0</v>
      </c>
      <c r="GD847" s="210">
        <f t="array" aca="1" ref="GD847" ca="1">IF(RAND()&lt;=_xlfn.NORM.S.DIST((_xlfn.NORM.S.INV($G$54)-SQRT($G$61)*$C847)/SQRT(1-$G$61),TRUE),(1-(1-RAND())^(1/$G$57))^(1/$I$57),0)</f>
        <v>0</v>
      </c>
      <c r="GE847" s="210">
        <f t="array" aca="1" ref="GE847" ca="1">IF(RAND()&lt;=_xlfn.NORM.S.DIST((_xlfn.NORM.S.INV($G$54)-SQRT($G$61)*$C847)/SQRT(1-$G$61),TRUE),(1-(1-RAND())^(1/$G$57))^(1/$I$57),0)</f>
        <v>0</v>
      </c>
      <c r="GF847" s="210">
        <f t="array" aca="1" ref="GF847" ca="1">IF(RAND()&lt;=_xlfn.NORM.S.DIST((_xlfn.NORM.S.INV($G$54)-SQRT($G$61)*$C847)/SQRT(1-$G$61),TRUE),(1-(1-RAND())^(1/$G$57))^(1/$I$57),0)</f>
        <v>0</v>
      </c>
      <c r="GG847" s="210">
        <f t="array" aca="1" ref="GG847" ca="1">IF(RAND()&lt;=_xlfn.NORM.S.DIST((_xlfn.NORM.S.INV($G$54)-SQRT($G$61)*$C847)/SQRT(1-$G$61),TRUE),(1-(1-RAND())^(1/$G$57))^(1/$I$57),0)</f>
        <v>0</v>
      </c>
      <c r="GH847" s="210">
        <f t="array" aca="1" ref="GH847" ca="1">IF(RAND()&lt;=_xlfn.NORM.S.DIST((_xlfn.NORM.S.INV($G$54)-SQRT($G$61)*$C847)/SQRT(1-$G$61),TRUE),(1-(1-RAND())^(1/$G$57))^(1/$I$57),0)</f>
        <v>0</v>
      </c>
      <c r="GI847" s="210">
        <f t="array" aca="1" ref="GI847" ca="1">IF(RAND()&lt;=_xlfn.NORM.S.DIST((_xlfn.NORM.S.INV($G$54)-SQRT($G$61)*$C847)/SQRT(1-$G$61),TRUE),(1-(1-RAND())^(1/$G$57))^(1/$I$57),0)</f>
        <v>0</v>
      </c>
      <c r="GJ847" s="210">
        <f t="array" aca="1" ref="GJ847" ca="1">IF(RAND()&lt;=_xlfn.NORM.S.DIST((_xlfn.NORM.S.INV($G$54)-SQRT($G$61)*$C847)/SQRT(1-$G$61),TRUE),(1-(1-RAND())^(1/$G$57))^(1/$I$57),0)</f>
        <v>0</v>
      </c>
      <c r="GK847" s="210">
        <f t="array" aca="1" ref="GK847" ca="1">IF(RAND()&lt;=_xlfn.NORM.S.DIST((_xlfn.NORM.S.INV($G$54)-SQRT($G$61)*$C847)/SQRT(1-$G$61),TRUE),(1-(1-RAND())^(1/$G$57))^(1/$I$57),0)</f>
        <v>0</v>
      </c>
      <c r="GL847" s="210">
        <f t="array" aca="1" ref="GL847" ca="1">IF(RAND()&lt;=_xlfn.NORM.S.DIST((_xlfn.NORM.S.INV($G$54)-SQRT($G$61)*$C847)/SQRT(1-$G$61),TRUE),(1-(1-RAND())^(1/$G$57))^(1/$I$57),0)</f>
        <v>0</v>
      </c>
      <c r="GM847" s="210">
        <f t="array" aca="1" ref="GM847" ca="1">IF(RAND()&lt;=_xlfn.NORM.S.DIST((_xlfn.NORM.S.INV($G$54)-SQRT($G$61)*$C847)/SQRT(1-$G$61),TRUE),(1-(1-RAND())^(1/$G$57))^(1/$I$57),0)</f>
        <v>0</v>
      </c>
      <c r="GN847" s="210">
        <f t="array" aca="1" ref="GN847" ca="1">IF(RAND()&lt;=_xlfn.NORM.S.DIST((_xlfn.NORM.S.INV($G$54)-SQRT($G$61)*$C847)/SQRT(1-$G$61),TRUE),(1-(1-RAND())^(1/$G$57))^(1/$I$57),0)</f>
        <v>0</v>
      </c>
      <c r="GO847" s="210">
        <f t="array" aca="1" ref="GO847" ca="1">IF(RAND()&lt;=_xlfn.NORM.S.DIST((_xlfn.NORM.S.INV($G$54)-SQRT($G$61)*$C847)/SQRT(1-$G$61),TRUE),(1-(1-RAND())^(1/$G$57))^(1/$I$57),0)</f>
        <v>0</v>
      </c>
      <c r="GP847" s="210">
        <f t="array" aca="1" ref="GP847" ca="1">IF(RAND()&lt;=_xlfn.NORM.S.DIST((_xlfn.NORM.S.INV($G$54)-SQRT($G$61)*$C847)/SQRT(1-$G$61),TRUE),(1-(1-RAND())^(1/$G$57))^(1/$I$57),0)</f>
        <v>0</v>
      </c>
      <c r="GQ847" s="210">
        <f t="array" aca="1" ref="GQ847" ca="1">IF(RAND()&lt;=_xlfn.NORM.S.DIST((_xlfn.NORM.S.INV($G$54)-SQRT($G$61)*$C847)/SQRT(1-$G$61),TRUE),(1-(1-RAND())^(1/$G$57))^(1/$I$57),0)</f>
        <v>0</v>
      </c>
      <c r="GR847" s="210">
        <f t="array" aca="1" ref="GR847" ca="1">IF(RAND()&lt;=_xlfn.NORM.S.DIST((_xlfn.NORM.S.INV($G$54)-SQRT($G$61)*$C847)/SQRT(1-$G$61),TRUE),(1-(1-RAND())^(1/$G$57))^(1/$I$57),0)</f>
        <v>0</v>
      </c>
      <c r="GS847" s="210">
        <f t="array" aca="1" ref="GS847" ca="1">IF(RAND()&lt;=_xlfn.NORM.S.DIST((_xlfn.NORM.S.INV($G$54)-SQRT($G$61)*$C847)/SQRT(1-$G$61),TRUE),(1-(1-RAND())^(1/$G$57))^(1/$I$57),0)</f>
        <v>0</v>
      </c>
      <c r="GT847" s="210">
        <f t="array" aca="1" ref="GT847" ca="1">IF(RAND()&lt;=_xlfn.NORM.S.DIST((_xlfn.NORM.S.INV($G$54)-SQRT($G$61)*$C847)/SQRT(1-$G$61),TRUE),(1-(1-RAND())^(1/$G$57))^(1/$I$57),0)</f>
        <v>0</v>
      </c>
      <c r="GU847" s="210">
        <f t="array" aca="1" ref="GU847" ca="1">IF(RAND()&lt;=_xlfn.NORM.S.DIST((_xlfn.NORM.S.INV($G$54)-SQRT($G$61)*$C847)/SQRT(1-$G$61),TRUE),(1-(1-RAND())^(1/$G$57))^(1/$I$57),0)</f>
        <v>0</v>
      </c>
      <c r="GV847" s="210">
        <f t="array" aca="1" ref="GV847" ca="1">IF(RAND()&lt;=_xlfn.NORM.S.DIST((_xlfn.NORM.S.INV($G$54)-SQRT($G$61)*$C847)/SQRT(1-$G$61),TRUE),(1-(1-RAND())^(1/$G$57))^(1/$I$57),0)</f>
        <v>0</v>
      </c>
      <c r="GW847" s="210">
        <f t="array" aca="1" ref="GW847" ca="1">IF(RAND()&lt;=_xlfn.NORM.S.DIST((_xlfn.NORM.S.INV($G$54)-SQRT($G$61)*$C847)/SQRT(1-$G$61),TRUE),(1-(1-RAND())^(1/$G$57))^(1/$I$57),0)</f>
        <v>0</v>
      </c>
      <c r="GX847" s="210">
        <f t="array" aca="1" ref="GX847" ca="1">IF(RAND()&lt;=_xlfn.NORM.S.DIST((_xlfn.NORM.S.INV($G$54)-SQRT($G$61)*$C847)/SQRT(1-$G$61),TRUE),(1-(1-RAND())^(1/$G$57))^(1/$I$57),0)</f>
        <v>0</v>
      </c>
      <c r="GY847" s="210">
        <f t="array" aca="1" ref="GY847" ca="1">IF(RAND()&lt;=_xlfn.NORM.S.DIST((_xlfn.NORM.S.INV($G$54)-SQRT($G$61)*$C847)/SQRT(1-$G$61),TRUE),(1-(1-RAND())^(1/$G$57))^(1/$I$57),0)</f>
        <v>0</v>
      </c>
      <c r="GZ847" s="210">
        <f t="array" aca="1" ref="GZ847" ca="1">IF(RAND()&lt;=_xlfn.NORM.S.DIST((_xlfn.NORM.S.INV($G$54)-SQRT($G$61)*$C847)/SQRT(1-$G$61),TRUE),(1-(1-RAND())^(1/$G$57))^(1/$I$57),0)</f>
        <v>0</v>
      </c>
      <c r="HA847" s="210">
        <f t="array" aca="1" ref="HA847" ca="1">IF(RAND()&lt;=_xlfn.NORM.S.DIST((_xlfn.NORM.S.INV($G$54)-SQRT($G$61)*$C847)/SQRT(1-$G$61),TRUE),(1-(1-RAND())^(1/$G$57))^(1/$I$57),0)</f>
        <v>0</v>
      </c>
      <c r="HB847" s="210">
        <f t="array" aca="1" ref="HB847" ca="1">IF(RAND()&lt;=_xlfn.NORM.S.DIST((_xlfn.NORM.S.INV($G$54)-SQRT($G$61)*$C847)/SQRT(1-$G$61),TRUE),(1-(1-RAND())^(1/$G$57))^(1/$I$57),0)</f>
        <v>0</v>
      </c>
      <c r="HC847" s="210">
        <f t="array" aca="1" ref="HC847" ca="1">IF(RAND()&lt;=_xlfn.NORM.S.DIST((_xlfn.NORM.S.INV($G$54)-SQRT($G$61)*$C847)/SQRT(1-$G$61),TRUE),(1-(1-RAND())^(1/$G$57))^(1/$I$57),0)</f>
        <v>0</v>
      </c>
      <c r="HD847" s="210">
        <f t="array" aca="1" ref="HD847" ca="1">IF(RAND()&lt;=_xlfn.NORM.S.DIST((_xlfn.NORM.S.INV($G$54)-SQRT($G$61)*$C847)/SQRT(1-$G$61),TRUE),(1-(1-RAND())^(1/$G$57))^(1/$I$57),0)</f>
        <v>0</v>
      </c>
      <c r="HE847" s="210">
        <f t="array" aca="1" ref="HE847" ca="1">IF(RAND()&lt;=_xlfn.NORM.S.DIST((_xlfn.NORM.S.INV($G$54)-SQRT($G$61)*$C847)/SQRT(1-$G$61),TRUE),(1-(1-RAND())^(1/$G$57))^(1/$I$57),0)</f>
        <v>0</v>
      </c>
      <c r="HF847" s="210">
        <f t="array" aca="1" ref="HF847" ca="1">IF(RAND()&lt;=_xlfn.NORM.S.DIST((_xlfn.NORM.S.INV($G$54)-SQRT($G$61)*$C847)/SQRT(1-$G$61),TRUE),(1-(1-RAND())^(1/$G$57))^(1/$I$57),0)</f>
        <v>0</v>
      </c>
      <c r="HG847" s="210">
        <f t="array" aca="1" ref="HG847" ca="1">IF(RAND()&lt;=_xlfn.NORM.S.DIST((_xlfn.NORM.S.INV($G$54)-SQRT($G$61)*$C847)/SQRT(1-$G$61),TRUE),(1-(1-RAND())^(1/$G$57))^(1/$I$57),0)</f>
        <v>0</v>
      </c>
      <c r="HH847" s="210">
        <f t="array" aca="1" ref="HH847" ca="1">IF(RAND()&lt;=_xlfn.NORM.S.DIST((_xlfn.NORM.S.INV($G$54)-SQRT($G$61)*$C847)/SQRT(1-$G$61),TRUE),(1-(1-RAND())^(1/$G$57))^(1/$I$57),0)</f>
        <v>0</v>
      </c>
      <c r="HI847" s="210">
        <f t="array" aca="1" ref="HI847" ca="1">IF(RAND()&lt;=_xlfn.NORM.S.DIST((_xlfn.NORM.S.INV($G$54)-SQRT($G$61)*$C847)/SQRT(1-$G$61),TRUE),(1-(1-RAND())^(1/$G$57))^(1/$I$57),0)</f>
        <v>0</v>
      </c>
      <c r="HJ847" s="210">
        <f t="array" aca="1" ref="HJ847" ca="1">IF(RAND()&lt;=_xlfn.NORM.S.DIST((_xlfn.NORM.S.INV($G$54)-SQRT($G$61)*$C847)/SQRT(1-$G$61),TRUE),(1-(1-RAND())^(1/$G$57))^(1/$I$57),0)</f>
        <v>0</v>
      </c>
      <c r="HK847" s="210">
        <f t="array" aca="1" ref="HK847" ca="1">IF(RAND()&lt;=_xlfn.NORM.S.DIST((_xlfn.NORM.S.INV($G$54)-SQRT($G$61)*$C847)/SQRT(1-$G$61),TRUE),(1-(1-RAND())^(1/$G$57))^(1/$I$57),0)</f>
        <v>0</v>
      </c>
      <c r="HL847" s="210">
        <f t="array" aca="1" ref="HL847" ca="1">IF(RAND()&lt;=_xlfn.NORM.S.DIST((_xlfn.NORM.S.INV($G$54)-SQRT($G$61)*$C847)/SQRT(1-$G$61),TRUE),(1-(1-RAND())^(1/$G$57))^(1/$I$57),0)</f>
        <v>0.98454589132937465</v>
      </c>
      <c r="HM847" s="210">
        <f t="array" aca="1" ref="HM847" ca="1">IF(RAND()&lt;=_xlfn.NORM.S.DIST((_xlfn.NORM.S.INV($G$54)-SQRT($G$61)*$C847)/SQRT(1-$G$61),TRUE),(1-(1-RAND())^(1/$G$57))^(1/$I$57),0)</f>
        <v>0.41834448166112215</v>
      </c>
      <c r="HN847" s="210">
        <f t="array" aca="1" ref="HN847" ca="1">IF(RAND()&lt;=_xlfn.NORM.S.DIST((_xlfn.NORM.S.INV($G$54)-SQRT($G$61)*$C847)/SQRT(1-$G$61),TRUE),(1-(1-RAND())^(1/$G$57))^(1/$I$57),0)</f>
        <v>0</v>
      </c>
      <c r="HO847" s="210">
        <f t="array" aca="1" ref="HO847" ca="1">IF(RAND()&lt;=_xlfn.NORM.S.DIST((_xlfn.NORM.S.INV($G$54)-SQRT($G$61)*$C847)/SQRT(1-$G$61),TRUE),(1-(1-RAND())^(1/$G$57))^(1/$I$57),0)</f>
        <v>0</v>
      </c>
      <c r="HP847" s="210">
        <f t="array" aca="1" ref="HP847" ca="1">IF(RAND()&lt;=_xlfn.NORM.S.DIST((_xlfn.NORM.S.INV($G$54)-SQRT($G$61)*$C847)/SQRT(1-$G$61),TRUE),(1-(1-RAND())^(1/$G$57))^(1/$I$57),0)</f>
        <v>0</v>
      </c>
      <c r="HQ847" s="210">
        <f t="array" aca="1" ref="HQ847" ca="1">IF(RAND()&lt;=_xlfn.NORM.S.DIST((_xlfn.NORM.S.INV($G$54)-SQRT($G$61)*$C847)/SQRT(1-$G$61),TRUE),(1-(1-RAND())^(1/$G$57))^(1/$I$57),0)</f>
        <v>0</v>
      </c>
      <c r="HR847" s="210">
        <f t="array" aca="1" ref="HR847" ca="1">IF(RAND()&lt;=_xlfn.NORM.S.DIST((_xlfn.NORM.S.INV($G$54)-SQRT($G$61)*$C847)/SQRT(1-$G$61),TRUE),(1-(1-RAND())^(1/$G$57))^(1/$I$57),0)</f>
        <v>0</v>
      </c>
      <c r="HS847" s="210">
        <f t="array" aca="1" ref="HS847" ca="1">IF(RAND()&lt;=_xlfn.NORM.S.DIST((_xlfn.NORM.S.INV($G$54)-SQRT($G$61)*$C847)/SQRT(1-$G$61),TRUE),(1-(1-RAND())^(1/$G$57))^(1/$I$57),0)</f>
        <v>0</v>
      </c>
      <c r="HT847" s="210">
        <f t="array" aca="1" ref="HT847" ca="1">IF(RAND()&lt;=_xlfn.NORM.S.DIST((_xlfn.NORM.S.INV($G$54)-SQRT($G$61)*$C847)/SQRT(1-$G$61),TRUE),(1-(1-RAND())^(1/$G$57))^(1/$I$57),0)</f>
        <v>0</v>
      </c>
      <c r="HU847" s="210">
        <f t="array" aca="1" ref="HU847" ca="1">IF(RAND()&lt;=_xlfn.NORM.S.DIST((_xlfn.NORM.S.INV($G$54)-SQRT($G$61)*$C847)/SQRT(1-$G$61),TRUE),(1-(1-RAND())^(1/$G$57))^(1/$I$57),0)</f>
        <v>0</v>
      </c>
      <c r="HV847" s="210">
        <f t="array" aca="1" ref="HV847" ca="1">IF(RAND()&lt;=_xlfn.NORM.S.DIST((_xlfn.NORM.S.INV($G$54)-SQRT($G$61)*$C847)/SQRT(1-$G$61),TRUE),(1-(1-RAND())^(1/$G$57))^(1/$I$57),0)</f>
        <v>0</v>
      </c>
      <c r="HW847" s="210">
        <f t="array" aca="1" ref="HW847" ca="1">IF(RAND()&lt;=_xlfn.NORM.S.DIST((_xlfn.NORM.S.INV($G$54)-SQRT($G$61)*$C847)/SQRT(1-$G$61),TRUE),(1-(1-RAND())^(1/$G$57))^(1/$I$57),0)</f>
        <v>0</v>
      </c>
      <c r="HX847" s="210">
        <f t="shared" ca="1" si="204"/>
        <v>4</v>
      </c>
      <c r="HY847" s="210">
        <f t="shared" ca="1" si="205"/>
        <v>2.7023107968526343</v>
      </c>
      <c r="HZ847" s="210">
        <f t="array" aca="1" ref="HZ847" ca="1">IF(RAND()&lt;=_xlfn.NORM.S.DIST((_xlfn.NORM.S.INV($H$54)-SQRT($H$61)*$C847)/SQRT(1-$H$61),TRUE),(1-(1-RAND())^(1/$G$57))^(1/$I$57),0)</f>
        <v>0.47421057467147171</v>
      </c>
      <c r="IA847" s="210">
        <f t="array" aca="1" ref="IA847" ca="1">IF(RAND()&lt;=_xlfn.NORM.S.DIST((_xlfn.NORM.S.INV($H$54)-SQRT($H$61)*$C847)/SQRT(1-$H$61),TRUE),(1-(1-RAND())^(1/$G$57))^(1/$I$57),0)</f>
        <v>0.36711746689382907</v>
      </c>
      <c r="IB847" s="210">
        <f t="array" aca="1" ref="IB847" ca="1">IF(RAND()&lt;=_xlfn.NORM.S.DIST((_xlfn.NORM.S.INV($H$54)-SQRT($H$61)*$C847)/SQRT(1-$H$61),TRUE),(1-(1-RAND())^(1/$G$57))^(1/$I$57),0)</f>
        <v>0</v>
      </c>
      <c r="IC847" s="210">
        <f t="array" aca="1" ref="IC847" ca="1">IF(RAND()&lt;=_xlfn.NORM.S.DIST((_xlfn.NORM.S.INV($H$54)-SQRT($H$61)*$C847)/SQRT(1-$H$61),TRUE),(1-(1-RAND())^(1/$G$57))^(1/$I$57),0)</f>
        <v>0.2588602039051795</v>
      </c>
      <c r="ID847" s="210">
        <f t="array" aca="1" ref="ID847" ca="1">IF(RAND()&lt;=_xlfn.NORM.S.DIST((_xlfn.NORM.S.INV($H$54)-SQRT($H$61)*$C847)/SQRT(1-$H$61),TRUE),(1-(1-RAND())^(1/$G$57))^(1/$I$57),0)</f>
        <v>0</v>
      </c>
      <c r="IE847" s="210">
        <f t="array" aca="1" ref="IE847" ca="1">IF(RAND()&lt;=_xlfn.NORM.S.DIST((_xlfn.NORM.S.INV($H$54)-SQRT($H$61)*$C847)/SQRT(1-$H$61),TRUE),(1-(1-RAND())^(1/$G$57))^(1/$I$57),0)</f>
        <v>0.52453695328723615</v>
      </c>
      <c r="IF847" s="210">
        <f t="array" aca="1" ref="IF847" ca="1">IF(RAND()&lt;=_xlfn.NORM.S.DIST((_xlfn.NORM.S.INV($H$54)-SQRT($H$61)*$C847)/SQRT(1-$H$61),TRUE),(1-(1-RAND())^(1/$G$57))^(1/$I$57),0)</f>
        <v>0</v>
      </c>
      <c r="IG847" s="210">
        <f t="array" aca="1" ref="IG847" ca="1">IF(RAND()&lt;=_xlfn.NORM.S.DIST((_xlfn.NORM.S.INV($H$54)-SQRT($H$61)*$C847)/SQRT(1-$H$61),TRUE),(1-(1-RAND())^(1/$G$57))^(1/$I$57),0)</f>
        <v>0</v>
      </c>
      <c r="IH847" s="210">
        <f t="array" aca="1" ref="IH847" ca="1">IF(RAND()&lt;=_xlfn.NORM.S.DIST((_xlfn.NORM.S.INV($H$54)-SQRT($H$61)*$C847)/SQRT(1-$H$61),TRUE),(1-(1-RAND())^(1/$G$57))^(1/$I$57),0)</f>
        <v>0</v>
      </c>
      <c r="II847" s="210">
        <f t="array" aca="1" ref="II847" ca="1">IF(RAND()&lt;=_xlfn.NORM.S.DIST((_xlfn.NORM.S.INV($H$54)-SQRT($H$61)*$C847)/SQRT(1-$H$61),TRUE),(1-(1-RAND())^(1/$G$57))^(1/$I$57),0)</f>
        <v>0</v>
      </c>
      <c r="IJ847" s="210">
        <f t="array" aca="1" ref="IJ847" ca="1">IF(RAND()&lt;=_xlfn.NORM.S.DIST((_xlfn.NORM.S.INV($H$54)-SQRT($H$61)*$C847)/SQRT(1-$H$61),TRUE),(1-(1-RAND())^(1/$G$57))^(1/$I$57),0)</f>
        <v>0</v>
      </c>
      <c r="IK847" s="210">
        <f t="array" aca="1" ref="IK847" ca="1">IF(RAND()&lt;=_xlfn.NORM.S.DIST((_xlfn.NORM.S.INV($H$54)-SQRT($H$61)*$C847)/SQRT(1-$H$61),TRUE),(1-(1-RAND())^(1/$G$57))^(1/$I$57),0)</f>
        <v>0</v>
      </c>
      <c r="IL847" s="210">
        <f t="array" aca="1" ref="IL847" ca="1">IF(RAND()&lt;=_xlfn.NORM.S.DIST((_xlfn.NORM.S.INV($H$54)-SQRT($H$61)*$C847)/SQRT(1-$H$61),TRUE),(1-(1-RAND())^(1/$G$57))^(1/$I$57),0)</f>
        <v>6.2163462117244186E-3</v>
      </c>
      <c r="IM847" s="210">
        <f t="array" aca="1" ref="IM847" ca="1">IF(RAND()&lt;=_xlfn.NORM.S.DIST((_xlfn.NORM.S.INV($H$54)-SQRT($H$61)*$C847)/SQRT(1-$H$61),TRUE),(1-(1-RAND())^(1/$G$57))^(1/$I$57),0)</f>
        <v>0.51002968348656585</v>
      </c>
      <c r="IN847" s="210">
        <f t="array" aca="1" ref="IN847" ca="1">IF(RAND()&lt;=_xlfn.NORM.S.DIST((_xlfn.NORM.S.INV($H$54)-SQRT($H$61)*$C847)/SQRT(1-$H$61),TRUE),(1-(1-RAND())^(1/$G$57))^(1/$I$57),0)</f>
        <v>0</v>
      </c>
      <c r="IO847" s="210">
        <f t="array" aca="1" ref="IO847" ca="1">IF(RAND()&lt;=_xlfn.NORM.S.DIST((_xlfn.NORM.S.INV($H$54)-SQRT($H$61)*$C847)/SQRT(1-$H$61),TRUE),(1-(1-RAND())^(1/$G$57))^(1/$I$57),0)</f>
        <v>0</v>
      </c>
      <c r="IP847" s="210">
        <f t="array" aca="1" ref="IP847" ca="1">IF(RAND()&lt;=_xlfn.NORM.S.DIST((_xlfn.NORM.S.INV($H$54)-SQRT($H$61)*$C847)/SQRT(1-$H$61),TRUE),(1-(1-RAND())^(1/$G$57))^(1/$I$57),0)</f>
        <v>0</v>
      </c>
      <c r="IQ847" s="210">
        <f t="array" aca="1" ref="IQ847" ca="1">IF(RAND()&lt;=_xlfn.NORM.S.DIST((_xlfn.NORM.S.INV($H$54)-SQRT($H$61)*$C847)/SQRT(1-$H$61),TRUE),(1-(1-RAND())^(1/$G$57))^(1/$I$57),0)</f>
        <v>0</v>
      </c>
      <c r="IR847" s="210">
        <f t="array" aca="1" ref="IR847" ca="1">IF(RAND()&lt;=_xlfn.NORM.S.DIST((_xlfn.NORM.S.INV($H$54)-SQRT($H$61)*$C847)/SQRT(1-$H$61),TRUE),(1-(1-RAND())^(1/$G$57))^(1/$I$57),0)</f>
        <v>5.6134132650043168E-2</v>
      </c>
      <c r="IS847" s="210">
        <f t="array" aca="1" ref="IS847" ca="1">IF(RAND()&lt;=_xlfn.NORM.S.DIST((_xlfn.NORM.S.INV($H$54)-SQRT($H$61)*$C847)/SQRT(1-$H$61),TRUE),(1-(1-RAND())^(1/$G$57))^(1/$I$57),0)</f>
        <v>0</v>
      </c>
      <c r="IT847" s="210">
        <f t="array" aca="1" ref="IT847" ca="1">IF(RAND()&lt;=_xlfn.NORM.S.DIST((_xlfn.NORM.S.INV($H$54)-SQRT($H$61)*$C847)/SQRT(1-$H$61),TRUE),(1-(1-RAND())^(1/$G$57))^(1/$I$57),0)</f>
        <v>0</v>
      </c>
      <c r="IU847" s="210">
        <f t="array" aca="1" ref="IU847" ca="1">IF(RAND()&lt;=_xlfn.NORM.S.DIST((_xlfn.NORM.S.INV($H$54)-SQRT($H$61)*$C847)/SQRT(1-$H$61),TRUE),(1-(1-RAND())^(1/$G$57))^(1/$I$57),0)</f>
        <v>0</v>
      </c>
      <c r="IV847" s="210">
        <f t="array" aca="1" ref="IV847" ca="1">IF(RAND()&lt;=_xlfn.NORM.S.DIST((_xlfn.NORM.S.INV($H$54)-SQRT($H$61)*$C847)/SQRT(1-$H$61),TRUE),(1-(1-RAND())^(1/$G$57))^(1/$I$57),0)</f>
        <v>0</v>
      </c>
      <c r="IW847" s="210">
        <f t="array" aca="1" ref="IW847" ca="1">IF(RAND()&lt;=_xlfn.NORM.S.DIST((_xlfn.NORM.S.INV($H$54)-SQRT($H$61)*$C847)/SQRT(1-$H$61),TRUE),(1-(1-RAND())^(1/$G$57))^(1/$I$57),0)</f>
        <v>0</v>
      </c>
      <c r="IX847" s="210">
        <f t="array" aca="1" ref="IX847" ca="1">IF(RAND()&lt;=_xlfn.NORM.S.DIST((_xlfn.NORM.S.INV($H$54)-SQRT($H$61)*$C847)/SQRT(1-$H$61),TRUE),(1-(1-RAND())^(1/$G$57))^(1/$I$57),0)</f>
        <v>0.94934513391671604</v>
      </c>
      <c r="IY847" s="210">
        <f t="array" aca="1" ref="IY847" ca="1">IF(RAND()&lt;=_xlfn.NORM.S.DIST((_xlfn.NORM.S.INV($H$54)-SQRT($H$61)*$C847)/SQRT(1-$H$61),TRUE),(1-(1-RAND())^(1/$G$57))^(1/$I$57),0)</f>
        <v>0</v>
      </c>
      <c r="IZ847" s="210">
        <f t="array" aca="1" ref="IZ847" ca="1">IF(RAND()&lt;=_xlfn.NORM.S.DIST((_xlfn.NORM.S.INV($H$54)-SQRT($H$61)*$C847)/SQRT(1-$H$61),TRUE),(1-(1-RAND())^(1/$G$57))^(1/$I$57),0)</f>
        <v>0.93472116819399353</v>
      </c>
      <c r="JA847" s="210">
        <f t="array" aca="1" ref="JA847" ca="1">IF(RAND()&lt;=_xlfn.NORM.S.DIST((_xlfn.NORM.S.INV($H$54)-SQRT($H$61)*$C847)/SQRT(1-$H$61),TRUE),(1-(1-RAND())^(1/$G$57))^(1/$I$57),0)</f>
        <v>0</v>
      </c>
      <c r="JB847" s="210">
        <f t="array" aca="1" ref="JB847" ca="1">IF(RAND()&lt;=_xlfn.NORM.S.DIST((_xlfn.NORM.S.INV($H$54)-SQRT($H$61)*$C847)/SQRT(1-$H$61),TRUE),(1-(1-RAND())^(1/$G$57))^(1/$I$57),0)</f>
        <v>0</v>
      </c>
      <c r="JC847" s="210">
        <f t="array" aca="1" ref="JC847" ca="1">IF(RAND()&lt;=_xlfn.NORM.S.DIST((_xlfn.NORM.S.INV($H$54)-SQRT($H$61)*$C847)/SQRT(1-$H$61),TRUE),(1-(1-RAND())^(1/$G$57))^(1/$I$57),0)</f>
        <v>0</v>
      </c>
      <c r="JD847" s="210">
        <f t="array" aca="1" ref="JD847" ca="1">IF(RAND()&lt;=_xlfn.NORM.S.DIST((_xlfn.NORM.S.INV($H$54)-SQRT($H$61)*$C847)/SQRT(1-$H$61),TRUE),(1-(1-RAND())^(1/$G$57))^(1/$I$57),0)</f>
        <v>0.43309104638684287</v>
      </c>
      <c r="JE847" s="210">
        <f t="array" aca="1" ref="JE847" ca="1">IF(RAND()&lt;=_xlfn.NORM.S.DIST((_xlfn.NORM.S.INV($H$54)-SQRT($H$61)*$C847)/SQRT(1-$H$61),TRUE),(1-(1-RAND())^(1/$G$57))^(1/$I$57),0)</f>
        <v>0</v>
      </c>
      <c r="JF847" s="210">
        <f t="array" aca="1" ref="JF847" ca="1">IF(RAND()&lt;=_xlfn.NORM.S.DIST((_xlfn.NORM.S.INV($H$54)-SQRT($H$61)*$C847)/SQRT(1-$H$61),TRUE),(1-(1-RAND())^(1/$G$57))^(1/$I$57),0)</f>
        <v>0</v>
      </c>
      <c r="JG847" s="210">
        <f t="array" aca="1" ref="JG847" ca="1">IF(RAND()&lt;=_xlfn.NORM.S.DIST((_xlfn.NORM.S.INV($H$54)-SQRT($H$61)*$C847)/SQRT(1-$H$61),TRUE),(1-(1-RAND())^(1/$G$57))^(1/$I$57),0)</f>
        <v>0</v>
      </c>
      <c r="JH847" s="210">
        <f t="array" aca="1" ref="JH847" ca="1">IF(RAND()&lt;=_xlfn.NORM.S.DIST((_xlfn.NORM.S.INV($H$54)-SQRT($H$61)*$C847)/SQRT(1-$H$61),TRUE),(1-(1-RAND())^(1/$G$57))^(1/$I$57),0)</f>
        <v>0.79343093711008317</v>
      </c>
      <c r="JI847" s="210">
        <f t="array" aca="1" ref="JI847" ca="1">IF(RAND()&lt;=_xlfn.NORM.S.DIST((_xlfn.NORM.S.INV($H$54)-SQRT($H$61)*$C847)/SQRT(1-$H$61),TRUE),(1-(1-RAND())^(1/$G$57))^(1/$I$57),0)</f>
        <v>0</v>
      </c>
      <c r="JJ847" s="210">
        <f t="array" aca="1" ref="JJ847" ca="1">IF(RAND()&lt;=_xlfn.NORM.S.DIST((_xlfn.NORM.S.INV($H$54)-SQRT($H$61)*$C847)/SQRT(1-$H$61),TRUE),(1-(1-RAND())^(1/$G$57))^(1/$I$57),0)</f>
        <v>0</v>
      </c>
      <c r="JK847" s="210">
        <f t="array" aca="1" ref="JK847" ca="1">IF(RAND()&lt;=_xlfn.NORM.S.DIST((_xlfn.NORM.S.INV($H$54)-SQRT($H$61)*$C847)/SQRT(1-$H$61),TRUE),(1-(1-RAND())^(1/$G$57))^(1/$I$57),0)</f>
        <v>0</v>
      </c>
      <c r="JL847" s="210">
        <f t="array" aca="1" ref="JL847" ca="1">IF(RAND()&lt;=_xlfn.NORM.S.DIST((_xlfn.NORM.S.INV($H$54)-SQRT($H$61)*$C847)/SQRT(1-$H$61),TRUE),(1-(1-RAND())^(1/$G$57))^(1/$I$57),0)</f>
        <v>0</v>
      </c>
      <c r="JM847" s="210">
        <f t="array" aca="1" ref="JM847" ca="1">IF(RAND()&lt;=_xlfn.NORM.S.DIST((_xlfn.NORM.S.INV($H$54)-SQRT($H$61)*$C847)/SQRT(1-$H$61),TRUE),(1-(1-RAND())^(1/$G$57))^(1/$I$57),0)</f>
        <v>0</v>
      </c>
      <c r="JN847" s="210">
        <f t="shared" ca="1" si="206"/>
        <v>11</v>
      </c>
      <c r="JO847" s="210">
        <f t="shared" ca="1" si="207"/>
        <v>5.3076936467136857</v>
      </c>
      <c r="JP847" s="210">
        <f t="array" aca="1" ref="JP847" ca="1">IF(RAND()&lt;=_xlfn.NORM.S.DIST((_xlfn.NORM.S.INV($I$54)-SQRT($I$61)*$C847)/SQRT(1-$I$61),TRUE),(1-(1-RAND())^(1/$G$57))^(1/$I$57),0)</f>
        <v>0</v>
      </c>
      <c r="JQ847" s="210">
        <f t="array" aca="1" ref="JQ847" ca="1">IF(RAND()&lt;=_xlfn.NORM.S.DIST((_xlfn.NORM.S.INV($I$54)-SQRT($I$61)*$C847)/SQRT(1-$I$61),TRUE),(1-(1-RAND())^(1/$G$57))^(1/$I$57),0)</f>
        <v>0</v>
      </c>
      <c r="JR847" s="210">
        <f t="array" aca="1" ref="JR847" ca="1">IF(RAND()&lt;=_xlfn.NORM.S.DIST((_xlfn.NORM.S.INV($I$54)-SQRT($I$61)*$C847)/SQRT(1-$I$61),TRUE),(1-(1-RAND())^(1/$G$57))^(1/$I$57),0)</f>
        <v>0</v>
      </c>
      <c r="JS847" s="210">
        <f t="array" aca="1" ref="JS847" ca="1">IF(RAND()&lt;=_xlfn.NORM.S.DIST((_xlfn.NORM.S.INV($I$54)-SQRT($I$61)*$C847)/SQRT(1-$I$61),TRUE),(1-(1-RAND())^(1/$G$57))^(1/$I$57),0)</f>
        <v>0</v>
      </c>
      <c r="JT847" s="210">
        <f t="array" aca="1" ref="JT847" ca="1">IF(RAND()&lt;=_xlfn.NORM.S.DIST((_xlfn.NORM.S.INV($I$54)-SQRT($I$61)*$C847)/SQRT(1-$I$61),TRUE),(1-(1-RAND())^(1/$G$57))^(1/$I$57),0)</f>
        <v>0</v>
      </c>
      <c r="JU847" s="210">
        <f t="array" aca="1" ref="JU847" ca="1">IF(RAND()&lt;=_xlfn.NORM.S.DIST((_xlfn.NORM.S.INV($I$54)-SQRT($I$61)*$C847)/SQRT(1-$I$61),TRUE),(1-(1-RAND())^(1/$G$57))^(1/$I$57),0)</f>
        <v>0</v>
      </c>
      <c r="JV847" s="210">
        <f t="array" aca="1" ref="JV847" ca="1">IF(RAND()&lt;=_xlfn.NORM.S.DIST((_xlfn.NORM.S.INV($I$54)-SQRT($I$61)*$C847)/SQRT(1-$I$61),TRUE),(1-(1-RAND())^(1/$G$57))^(1/$I$57),0)</f>
        <v>0</v>
      </c>
      <c r="JW847" s="210">
        <f t="array" aca="1" ref="JW847" ca="1">IF(RAND()&lt;=_xlfn.NORM.S.DIST((_xlfn.NORM.S.INV($I$54)-SQRT($I$61)*$C847)/SQRT(1-$I$61),TRUE),(1-(1-RAND())^(1/$G$57))^(1/$I$57),0)</f>
        <v>0.94671957779618532</v>
      </c>
      <c r="JX847" s="210">
        <f t="array" aca="1" ref="JX847" ca="1">IF(RAND()&lt;=_xlfn.NORM.S.DIST((_xlfn.NORM.S.INV($I$54)-SQRT($I$61)*$C847)/SQRT(1-$I$61),TRUE),(1-(1-RAND())^(1/$G$57))^(1/$I$57),0)</f>
        <v>0.89239860141968042</v>
      </c>
      <c r="JY847" s="210">
        <f t="array" aca="1" ref="JY847" ca="1">IF(RAND()&lt;=_xlfn.NORM.S.DIST((_xlfn.NORM.S.INV($I$54)-SQRT($I$61)*$C847)/SQRT(1-$I$61),TRUE),(1-(1-RAND())^(1/$G$57))^(1/$I$57),0)</f>
        <v>0.23107409676387117</v>
      </c>
      <c r="JZ847" s="210">
        <f t="array" aca="1" ref="JZ847" ca="1">IF(RAND()&lt;=_xlfn.NORM.S.DIST((_xlfn.NORM.S.INV($I$54)-SQRT($I$61)*$C847)/SQRT(1-$I$61),TRUE),(1-(1-RAND())^(1/$G$57))^(1/$I$57),0)</f>
        <v>0</v>
      </c>
      <c r="KA847" s="210">
        <f t="array" aca="1" ref="KA847" ca="1">IF(RAND()&lt;=_xlfn.NORM.S.DIST((_xlfn.NORM.S.INV($I$54)-SQRT($I$61)*$C847)/SQRT(1-$I$61),TRUE),(1-(1-RAND())^(1/$G$57))^(1/$I$57),0)</f>
        <v>0</v>
      </c>
      <c r="KB847" s="210">
        <f t="array" aca="1" ref="KB847" ca="1">IF(RAND()&lt;=_xlfn.NORM.S.DIST((_xlfn.NORM.S.INV($I$54)-SQRT($I$61)*$C847)/SQRT(1-$I$61),TRUE),(1-(1-RAND())^(1/$G$57))^(1/$I$57),0)</f>
        <v>0</v>
      </c>
      <c r="KC847" s="210">
        <f t="array" aca="1" ref="KC847" ca="1">IF(RAND()&lt;=_xlfn.NORM.S.DIST((_xlfn.NORM.S.INV($I$54)-SQRT($I$61)*$C847)/SQRT(1-$I$61),TRUE),(1-(1-RAND())^(1/$G$57))^(1/$I$57),0)</f>
        <v>0</v>
      </c>
      <c r="KD847" s="210">
        <f t="array" aca="1" ref="KD847" ca="1">IF(RAND()&lt;=_xlfn.NORM.S.DIST((_xlfn.NORM.S.INV($I$54)-SQRT($I$61)*$C847)/SQRT(1-$I$61),TRUE),(1-(1-RAND())^(1/$G$57))^(1/$I$57),0)</f>
        <v>0</v>
      </c>
      <c r="KE847" s="210">
        <f t="array" aca="1" ref="KE847" ca="1">IF(RAND()&lt;=_xlfn.NORM.S.DIST((_xlfn.NORM.S.INV($I$54)-SQRT($I$61)*$C847)/SQRT(1-$I$61),TRUE),(1-(1-RAND())^(1/$G$57))^(1/$I$57),0)</f>
        <v>0</v>
      </c>
      <c r="KF847" s="210">
        <f t="array" aca="1" ref="KF847" ca="1">IF(RAND()&lt;=_xlfn.NORM.S.DIST((_xlfn.NORM.S.INV($I$54)-SQRT($I$61)*$C847)/SQRT(1-$I$61),TRUE),(1-(1-RAND())^(1/$G$57))^(1/$I$57),0)</f>
        <v>5.5001051608894971E-2</v>
      </c>
      <c r="KG847" s="210">
        <f t="array" aca="1" ref="KG847" ca="1">IF(RAND()&lt;=_xlfn.NORM.S.DIST((_xlfn.NORM.S.INV($I$54)-SQRT($I$61)*$C847)/SQRT(1-$I$61),TRUE),(1-(1-RAND())^(1/$G$57))^(1/$I$57),0)</f>
        <v>0.47636001174078307</v>
      </c>
      <c r="KH847" s="210">
        <f t="array" aca="1" ref="KH847" ca="1">IF(RAND()&lt;=_xlfn.NORM.S.DIST((_xlfn.NORM.S.INV($I$54)-SQRT($I$61)*$C847)/SQRT(1-$I$61),TRUE),(1-(1-RAND())^(1/$G$57))^(1/$I$57),0)</f>
        <v>0</v>
      </c>
      <c r="KI847" s="210">
        <f t="array" aca="1" ref="KI847" ca="1">IF(RAND()&lt;=_xlfn.NORM.S.DIST((_xlfn.NORM.S.INV($I$54)-SQRT($I$61)*$C847)/SQRT(1-$I$61),TRUE),(1-(1-RAND())^(1/$G$57))^(1/$I$57),0)</f>
        <v>0</v>
      </c>
      <c r="KJ847" s="210">
        <f t="array" aca="1" ref="KJ847" ca="1">IF(RAND()&lt;=_xlfn.NORM.S.DIST((_xlfn.NORM.S.INV($I$54)-SQRT($I$61)*$C847)/SQRT(1-$I$61),TRUE),(1-(1-RAND())^(1/$G$57))^(1/$I$57),0)</f>
        <v>0</v>
      </c>
      <c r="KK847" s="210">
        <f t="array" aca="1" ref="KK847" ca="1">IF(RAND()&lt;=_xlfn.NORM.S.DIST((_xlfn.NORM.S.INV($I$54)-SQRT($I$61)*$C847)/SQRT(1-$I$61),TRUE),(1-(1-RAND())^(1/$G$57))^(1/$I$57),0)</f>
        <v>0.33789745281650274</v>
      </c>
      <c r="KL847" s="210">
        <f t="array" aca="1" ref="KL847" ca="1">IF(RAND()&lt;=_xlfn.NORM.S.DIST((_xlfn.NORM.S.INV($I$54)-SQRT($I$61)*$C847)/SQRT(1-$I$61),TRUE),(1-(1-RAND())^(1/$G$57))^(1/$I$57),0)</f>
        <v>0.13593054088121825</v>
      </c>
      <c r="KM847" s="210">
        <f t="array" aca="1" ref="KM847" ca="1">IF(RAND()&lt;=_xlfn.NORM.S.DIST((_xlfn.NORM.S.INV($I$54)-SQRT($I$61)*$C847)/SQRT(1-$I$61),TRUE),(1-(1-RAND())^(1/$G$57))^(1/$I$57),0)</f>
        <v>0</v>
      </c>
      <c r="KN847" s="210">
        <f t="array" aca="1" ref="KN847" ca="1">IF(RAND()&lt;=_xlfn.NORM.S.DIST((_xlfn.NORM.S.INV($I$54)-SQRT($I$61)*$C847)/SQRT(1-$I$61),TRUE),(1-(1-RAND())^(1/$G$57))^(1/$I$57),0)</f>
        <v>0</v>
      </c>
      <c r="KO847" s="210">
        <f t="array" aca="1" ref="KO847" ca="1">IF(RAND()&lt;=_xlfn.NORM.S.DIST((_xlfn.NORM.S.INV($I$54)-SQRT($I$61)*$C847)/SQRT(1-$I$61),TRUE),(1-(1-RAND())^(1/$G$57))^(1/$I$57),0)</f>
        <v>0</v>
      </c>
      <c r="KP847" s="210">
        <f t="array" aca="1" ref="KP847" ca="1">IF(RAND()&lt;=_xlfn.NORM.S.DIST((_xlfn.NORM.S.INV($I$54)-SQRT($I$61)*$C847)/SQRT(1-$I$61),TRUE),(1-(1-RAND())^(1/$G$57))^(1/$I$57),0)</f>
        <v>0.60548680098562746</v>
      </c>
      <c r="KQ847" s="210">
        <f t="array" aca="1" ref="KQ847" ca="1">IF(RAND()&lt;=_xlfn.NORM.S.DIST((_xlfn.NORM.S.INV($I$54)-SQRT($I$61)*$C847)/SQRT(1-$I$61),TRUE),(1-(1-RAND())^(1/$G$57))^(1/$I$57),0)</f>
        <v>5.6061808992781591E-2</v>
      </c>
      <c r="KR847" s="210">
        <f t="array" aca="1" ref="KR847" ca="1">IF(RAND()&lt;=_xlfn.NORM.S.DIST((_xlfn.NORM.S.INV($I$54)-SQRT($I$61)*$C847)/SQRT(1-$I$61),TRUE),(1-(1-RAND())^(1/$G$57))^(1/$I$57),0)</f>
        <v>0.98013838181413682</v>
      </c>
      <c r="KS847" s="210">
        <f t="array" aca="1" ref="KS847" ca="1">IF(RAND()&lt;=_xlfn.NORM.S.DIST((_xlfn.NORM.S.INV($I$54)-SQRT($I$61)*$C847)/SQRT(1-$I$61),TRUE),(1-(1-RAND())^(1/$G$57))^(1/$I$57),0)</f>
        <v>0</v>
      </c>
      <c r="KT847" s="210">
        <f t="shared" ca="1" si="208"/>
        <v>10</v>
      </c>
      <c r="KU847" s="210">
        <f t="shared" ca="1" si="209"/>
        <v>4.7170683248196816</v>
      </c>
      <c r="KV847" s="210">
        <f t="array" aca="1" ref="KV847" ca="1">IF(RAND()&lt;=_xlfn.NORM.S.DIST((_xlfn.NORM.S.INV($J$54)-SQRT($J$61)*$C847)/SQRT(1-$J$61),TRUE),(1-(1-RAND())^(1/$G$57))^(1/$I$57),0)</f>
        <v>0</v>
      </c>
      <c r="KW847" s="210">
        <f t="array" aca="1" ref="KW847" ca="1">IF(RAND()&lt;=_xlfn.NORM.S.DIST((_xlfn.NORM.S.INV($J$54)-SQRT($J$61)*$C847)/SQRT(1-$J$61),TRUE),(1-(1-RAND())^(1/$G$57))^(1/$I$57),0)</f>
        <v>0</v>
      </c>
      <c r="KX847" s="210">
        <f t="array" aca="1" ref="KX847" ca="1">IF(RAND()&lt;=_xlfn.NORM.S.DIST((_xlfn.NORM.S.INV($J$54)-SQRT($J$61)*$C847)/SQRT(1-$J$61),TRUE),(1-(1-RAND())^(1/$G$57))^(1/$I$57),0)</f>
        <v>0</v>
      </c>
      <c r="KY847" s="210">
        <f t="array" aca="1" ref="KY847" ca="1">IF(RAND()&lt;=_xlfn.NORM.S.DIST((_xlfn.NORM.S.INV($J$54)-SQRT($J$61)*$C847)/SQRT(1-$J$61),TRUE),(1-(1-RAND())^(1/$G$57))^(1/$I$57),0)</f>
        <v>0</v>
      </c>
      <c r="KZ847" s="210">
        <f t="array" aca="1" ref="KZ847" ca="1">IF(RAND()&lt;=_xlfn.NORM.S.DIST((_xlfn.NORM.S.INV($J$54)-SQRT($J$61)*$C847)/SQRT(1-$J$61),TRUE),(1-(1-RAND())^(1/$G$57))^(1/$I$57),0)</f>
        <v>0</v>
      </c>
      <c r="LA847" s="210">
        <f t="array" aca="1" ref="LA847" ca="1">IF(RAND()&lt;=_xlfn.NORM.S.DIST((_xlfn.NORM.S.INV($J$54)-SQRT($J$61)*$C847)/SQRT(1-$J$61),TRUE),(1-(1-RAND())^(1/$G$57))^(1/$I$57),0)</f>
        <v>5.9031814096413636E-2</v>
      </c>
      <c r="LB847" s="210">
        <f t="array" aca="1" ref="LB847" ca="1">IF(RAND()&lt;=_xlfn.NORM.S.DIST((_xlfn.NORM.S.INV($J$54)-SQRT($J$61)*$C847)/SQRT(1-$J$61),TRUE),(1-(1-RAND())^(1/$G$57))^(1/$I$57),0)</f>
        <v>0.99509269179735038</v>
      </c>
      <c r="LC847" s="210">
        <f t="array" aca="1" ref="LC847" ca="1">IF(RAND()&lt;=_xlfn.NORM.S.DIST((_xlfn.NORM.S.INV($J$54)-SQRT($J$61)*$C847)/SQRT(1-$J$61),TRUE),(1-(1-RAND())^(1/$G$57))^(1/$I$57),0)</f>
        <v>0.29807100469046466</v>
      </c>
      <c r="LD847" s="210">
        <f t="array" aca="1" ref="LD847" ca="1">IF(RAND()&lt;=_xlfn.NORM.S.DIST((_xlfn.NORM.S.INV($J$54)-SQRT($J$61)*$C847)/SQRT(1-$J$61),TRUE),(1-(1-RAND())^(1/$G$57))^(1/$I$57),0)</f>
        <v>0</v>
      </c>
      <c r="LE847" s="210">
        <f t="array" aca="1" ref="LE847" ca="1">IF(RAND()&lt;=_xlfn.NORM.S.DIST((_xlfn.NORM.S.INV($J$54)-SQRT($J$61)*$C847)/SQRT(1-$J$61),TRUE),(1-(1-RAND())^(1/$G$57))^(1/$I$57),0)</f>
        <v>0</v>
      </c>
      <c r="LF847" s="210">
        <f t="shared" ca="1" si="210"/>
        <v>3</v>
      </c>
      <c r="LG847" s="210">
        <f t="shared" ca="1" si="211"/>
        <v>1.3521955105842287</v>
      </c>
      <c r="LH847" s="210">
        <f t="shared" ca="1" si="212"/>
        <v>35</v>
      </c>
      <c r="LI847" s="210">
        <f t="shared" ca="1" si="212"/>
        <v>19.659371283944335</v>
      </c>
    </row>
    <row r="848" spans="2:321" x14ac:dyDescent="0.3">
      <c r="B848"/>
      <c r="C848" s="210">
        <f t="shared" ca="1" si="199"/>
        <v>0.36209598712203334</v>
      </c>
      <c r="D848" s="210">
        <f t="array" aca="1" ref="D848" ca="1">IF(RAND()&lt;=_xlfn.NORM.S.DIST((_xlfn.NORM.S.INV($C$54)-SQRT($C$61)*$C848)/SQRT(1-$C$61),TRUE),(1-(1-RAND())^(1/$G$57))^(1/$I$57),0)</f>
        <v>0</v>
      </c>
      <c r="E848" s="210">
        <f t="array" aca="1" ref="E848" ca="1">IF(RAND()&lt;=_xlfn.NORM.S.DIST((_xlfn.NORM.S.INV($C$54)-SQRT($C$61)*$C848)/SQRT(1-$C$61),TRUE),(1-(1-RAND())^(1/$G$57))^(1/$I$57),0)</f>
        <v>0</v>
      </c>
      <c r="F848" s="210">
        <f t="array" aca="1" ref="F848" ca="1">IF(RAND()&lt;=_xlfn.NORM.S.DIST((_xlfn.NORM.S.INV($C$54)-SQRT($C$61)*$C848)/SQRT(1-$C$61),TRUE),(1-(1-RAND())^(1/$G$57))^(1/$I$57),0)</f>
        <v>0</v>
      </c>
      <c r="G848" s="210">
        <f t="array" aca="1" ref="G848" ca="1">IF(RAND()&lt;=_xlfn.NORM.S.DIST((_xlfn.NORM.S.INV($C$54)-SQRT($C$61)*$C848)/SQRT(1-$C$61),TRUE),(1-(1-RAND())^(1/$G$57))^(1/$I$57),0)</f>
        <v>2.3677973919524423E-2</v>
      </c>
      <c r="H848" s="210">
        <f t="array" aca="1" ref="H848" ca="1">IF(RAND()&lt;=_xlfn.NORM.S.DIST((_xlfn.NORM.S.INV($C$54)-SQRT($C$61)*$C848)/SQRT(1-$C$61),TRUE),(1-(1-RAND())^(1/$G$57))^(1/$I$57),0)</f>
        <v>0</v>
      </c>
      <c r="I848" s="210">
        <f t="array" aca="1" ref="I848" ca="1">IF(RAND()&lt;=_xlfn.NORM.S.DIST((_xlfn.NORM.S.INV($C$54)-SQRT($C$61)*$C848)/SQRT(1-$C$61),TRUE),(1-(1-RAND())^(1/$G$57))^(1/$I$57),0)</f>
        <v>0</v>
      </c>
      <c r="J848" s="210">
        <f t="array" aca="1" ref="J848" ca="1">IF(RAND()&lt;=_xlfn.NORM.S.DIST((_xlfn.NORM.S.INV($C$54)-SQRT($C$61)*$C848)/SQRT(1-$C$61),TRUE),(1-(1-RAND())^(1/$G$57))^(1/$I$57),0)</f>
        <v>0</v>
      </c>
      <c r="K848" s="210">
        <f t="array" aca="1" ref="K848" ca="1">IF(RAND()&lt;=_xlfn.NORM.S.DIST((_xlfn.NORM.S.INV($C$54)-SQRT($C$61)*$C848)/SQRT(1-$C$61),TRUE),(1-(1-RAND())^(1/$G$57))^(1/$I$57),0)</f>
        <v>0</v>
      </c>
      <c r="L848" s="210">
        <f t="array" aca="1" ref="L848" ca="1">IF(RAND()&lt;=_xlfn.NORM.S.DIST((_xlfn.NORM.S.INV($C$54)-SQRT($C$61)*$C848)/SQRT(1-$C$61),TRUE),(1-(1-RAND())^(1/$G$57))^(1/$I$57),0)</f>
        <v>0</v>
      </c>
      <c r="M848" s="210">
        <f t="array" aca="1" ref="M848" ca="1">IF(RAND()&lt;=_xlfn.NORM.S.DIST((_xlfn.NORM.S.INV($C$54)-SQRT($C$61)*$C848)/SQRT(1-$C$61),TRUE),(1-(1-RAND())^(1/$G$57))^(1/$I$57),0)</f>
        <v>0</v>
      </c>
      <c r="N848" s="210">
        <f t="shared" ca="1" si="213"/>
        <v>1</v>
      </c>
      <c r="O848" s="210">
        <f t="shared" ca="1" si="200"/>
        <v>2.3677973919524423E-2</v>
      </c>
      <c r="P848" s="210">
        <f t="array" aca="1" ref="P848" ca="1">IF(RAND()&lt;=_xlfn.NORM.S.DIST((_xlfn.NORM.S.INV($D$54)-SQRT($D$61)*$C848)/SQRT(1-$D$61),TRUE),(1-(1-RAND())^(1/$G$57))^(1/$I$57),0)</f>
        <v>0</v>
      </c>
      <c r="Q848" s="210">
        <f t="array" aca="1" ref="Q848" ca="1">IF(RAND()&lt;=_xlfn.NORM.S.DIST((_xlfn.NORM.S.INV($D$54)-SQRT($D$61)*$C848)/SQRT(1-$D$61),TRUE),(1-(1-RAND())^(1/$G$57))^(1/$I$57),0)</f>
        <v>0</v>
      </c>
      <c r="R848" s="210">
        <f t="array" aca="1" ref="R848" ca="1">IF(RAND()&lt;=_xlfn.NORM.S.DIST((_xlfn.NORM.S.INV($D$54)-SQRT($D$61)*$C848)/SQRT(1-$D$61),TRUE),(1-(1-RAND())^(1/$G$57))^(1/$I$57),0)</f>
        <v>0</v>
      </c>
      <c r="S848" s="210">
        <f t="array" aca="1" ref="S848" ca="1">IF(RAND()&lt;=_xlfn.NORM.S.DIST((_xlfn.NORM.S.INV($D$54)-SQRT($D$61)*$C848)/SQRT(1-$D$61),TRUE),(1-(1-RAND())^(1/$G$57))^(1/$I$57),0)</f>
        <v>0</v>
      </c>
      <c r="T848" s="210">
        <f t="array" aca="1" ref="T848" ca="1">IF(RAND()&lt;=_xlfn.NORM.S.DIST((_xlfn.NORM.S.INV($D$54)-SQRT($D$61)*$C848)/SQRT(1-$D$61),TRUE),(1-(1-RAND())^(1/$G$57))^(1/$I$57),0)</f>
        <v>0</v>
      </c>
      <c r="U848" s="210">
        <f t="array" aca="1" ref="U848" ca="1">IF(RAND()&lt;=_xlfn.NORM.S.DIST((_xlfn.NORM.S.INV($D$54)-SQRT($D$61)*$C848)/SQRT(1-$D$61),TRUE),(1-(1-RAND())^(1/$G$57))^(1/$I$57),0)</f>
        <v>0</v>
      </c>
      <c r="V848" s="210">
        <f t="array" aca="1" ref="V848" ca="1">IF(RAND()&lt;=_xlfn.NORM.S.DIST((_xlfn.NORM.S.INV($D$54)-SQRT($D$61)*$C848)/SQRT(1-$D$61),TRUE),(1-(1-RAND())^(1/$G$57))^(1/$I$57),0)</f>
        <v>0</v>
      </c>
      <c r="W848" s="210">
        <f t="array" aca="1" ref="W848" ca="1">IF(RAND()&lt;=_xlfn.NORM.S.DIST((_xlfn.NORM.S.INV($D$54)-SQRT($D$61)*$C848)/SQRT(1-$D$61),TRUE),(1-(1-RAND())^(1/$G$57))^(1/$I$57),0)</f>
        <v>0.87812261190694874</v>
      </c>
      <c r="X848" s="210">
        <f t="array" aca="1" ref="X848" ca="1">IF(RAND()&lt;=_xlfn.NORM.S.DIST((_xlfn.NORM.S.INV($D$54)-SQRT($D$61)*$C848)/SQRT(1-$D$61),TRUE),(1-(1-RAND())^(1/$G$57))^(1/$I$57),0)</f>
        <v>0</v>
      </c>
      <c r="Y848" s="210">
        <f t="array" aca="1" ref="Y848" ca="1">IF(RAND()&lt;=_xlfn.NORM.S.DIST((_xlfn.NORM.S.INV($D$54)-SQRT($D$61)*$C848)/SQRT(1-$D$61),TRUE),(1-(1-RAND())^(1/$G$57))^(1/$I$57),0)</f>
        <v>0</v>
      </c>
      <c r="Z848" s="210">
        <f t="array" aca="1" ref="Z848" ca="1">IF(RAND()&lt;=_xlfn.NORM.S.DIST((_xlfn.NORM.S.INV($D$54)-SQRT($D$61)*$C848)/SQRT(1-$D$61),TRUE),(1-(1-RAND())^(1/$G$57))^(1/$I$57),0)</f>
        <v>0</v>
      </c>
      <c r="AA848" s="210">
        <f t="array" aca="1" ref="AA848" ca="1">IF(RAND()&lt;=_xlfn.NORM.S.DIST((_xlfn.NORM.S.INV($D$54)-SQRT($D$61)*$C848)/SQRT(1-$D$61),TRUE),(1-(1-RAND())^(1/$G$57))^(1/$I$57),0)</f>
        <v>0</v>
      </c>
      <c r="AB848" s="210">
        <f t="array" aca="1" ref="AB848" ca="1">IF(RAND()&lt;=_xlfn.NORM.S.DIST((_xlfn.NORM.S.INV($D$54)-SQRT($D$61)*$C848)/SQRT(1-$D$61),TRUE),(1-(1-RAND())^(1/$G$57))^(1/$I$57),0)</f>
        <v>0</v>
      </c>
      <c r="AC848" s="210">
        <f t="array" aca="1" ref="AC848" ca="1">IF(RAND()&lt;=_xlfn.NORM.S.DIST((_xlfn.NORM.S.INV($D$54)-SQRT($D$61)*$C848)/SQRT(1-$D$61),TRUE),(1-(1-RAND())^(1/$G$57))^(1/$I$57),0)</f>
        <v>0</v>
      </c>
      <c r="AD848" s="210">
        <f t="array" aca="1" ref="AD848" ca="1">IF(RAND()&lt;=_xlfn.NORM.S.DIST((_xlfn.NORM.S.INV($D$54)-SQRT($D$61)*$C848)/SQRT(1-$D$61),TRUE),(1-(1-RAND())^(1/$G$57))^(1/$I$57),0)</f>
        <v>0</v>
      </c>
      <c r="AE848" s="210">
        <f t="array" aca="1" ref="AE848" ca="1">IF(RAND()&lt;=_xlfn.NORM.S.DIST((_xlfn.NORM.S.INV($D$54)-SQRT($D$61)*$C848)/SQRT(1-$D$61),TRUE),(1-(1-RAND())^(1/$G$57))^(1/$I$57),0)</f>
        <v>0</v>
      </c>
      <c r="AF848" s="210">
        <f t="array" aca="1" ref="AF848" ca="1">IF(RAND()&lt;=_xlfn.NORM.S.DIST((_xlfn.NORM.S.INV($D$54)-SQRT($D$61)*$C848)/SQRT(1-$D$61),TRUE),(1-(1-RAND())^(1/$G$57))^(1/$I$57),0)</f>
        <v>0</v>
      </c>
      <c r="AG848" s="210">
        <f t="array" aca="1" ref="AG848" ca="1">IF(RAND()&lt;=_xlfn.NORM.S.DIST((_xlfn.NORM.S.INV($D$54)-SQRT($D$61)*$C848)/SQRT(1-$D$61),TRUE),(1-(1-RAND())^(1/$G$57))^(1/$I$57),0)</f>
        <v>0</v>
      </c>
      <c r="AH848" s="210">
        <f t="array" aca="1" ref="AH848" ca="1">IF(RAND()&lt;=_xlfn.NORM.S.DIST((_xlfn.NORM.S.INV($D$54)-SQRT($D$61)*$C848)/SQRT(1-$D$61),TRUE),(1-(1-RAND())^(1/$G$57))^(1/$I$57),0)</f>
        <v>0</v>
      </c>
      <c r="AI848" s="210">
        <f t="array" aca="1" ref="AI848" ca="1">IF(RAND()&lt;=_xlfn.NORM.S.DIST((_xlfn.NORM.S.INV($D$54)-SQRT($D$61)*$C848)/SQRT(1-$D$61),TRUE),(1-(1-RAND())^(1/$G$57))^(1/$I$57),0)</f>
        <v>0</v>
      </c>
      <c r="AJ848" s="210">
        <f t="array" aca="1" ref="AJ848" ca="1">IF(RAND()&lt;=_xlfn.NORM.S.DIST((_xlfn.NORM.S.INV($D$54)-SQRT($D$61)*$C848)/SQRT(1-$D$61),TRUE),(1-(1-RAND())^(1/$G$57))^(1/$I$57),0)</f>
        <v>0</v>
      </c>
      <c r="AK848" s="210">
        <f t="array" aca="1" ref="AK848" ca="1">IF(RAND()&lt;=_xlfn.NORM.S.DIST((_xlfn.NORM.S.INV($D$54)-SQRT($D$61)*$C848)/SQRT(1-$D$61),TRUE),(1-(1-RAND())^(1/$G$57))^(1/$I$57),0)</f>
        <v>0</v>
      </c>
      <c r="AL848" s="210">
        <f t="array" aca="1" ref="AL848" ca="1">IF(RAND()&lt;=_xlfn.NORM.S.DIST((_xlfn.NORM.S.INV($D$54)-SQRT($D$61)*$C848)/SQRT(1-$D$61),TRUE),(1-(1-RAND())^(1/$G$57))^(1/$I$57),0)</f>
        <v>0</v>
      </c>
      <c r="AM848" s="210">
        <f t="array" aca="1" ref="AM848" ca="1">IF(RAND()&lt;=_xlfn.NORM.S.DIST((_xlfn.NORM.S.INV($D$54)-SQRT($D$61)*$C848)/SQRT(1-$D$61),TRUE),(1-(1-RAND())^(1/$G$57))^(1/$I$57),0)</f>
        <v>0.88850187517487478</v>
      </c>
      <c r="AN848" s="210">
        <f t="array" aca="1" ref="AN848" ca="1">IF(RAND()&lt;=_xlfn.NORM.S.DIST((_xlfn.NORM.S.INV($D$54)-SQRT($D$61)*$C848)/SQRT(1-$D$61),TRUE),(1-(1-RAND())^(1/$G$57))^(1/$I$57),0)</f>
        <v>0</v>
      </c>
      <c r="AO848" s="210">
        <f t="array" aca="1" ref="AO848" ca="1">IF(RAND()&lt;=_xlfn.NORM.S.DIST((_xlfn.NORM.S.INV($D$54)-SQRT($D$61)*$C848)/SQRT(1-$D$61),TRUE),(1-(1-RAND())^(1/$G$57))^(1/$I$57),0)</f>
        <v>0</v>
      </c>
      <c r="AP848" s="210">
        <f t="array" aca="1" ref="AP848" ca="1">IF(RAND()&lt;=_xlfn.NORM.S.DIST((_xlfn.NORM.S.INV($D$54)-SQRT($D$61)*$C848)/SQRT(1-$D$61),TRUE),(1-(1-RAND())^(1/$G$57))^(1/$I$57),0)</f>
        <v>0</v>
      </c>
      <c r="AQ848" s="210">
        <f t="array" aca="1" ref="AQ848" ca="1">IF(RAND()&lt;=_xlfn.NORM.S.DIST((_xlfn.NORM.S.INV($D$54)-SQRT($D$61)*$C848)/SQRT(1-$D$61),TRUE),(1-(1-RAND())^(1/$G$57))^(1/$I$57),0)</f>
        <v>0</v>
      </c>
      <c r="AR848" s="210">
        <f t="array" aca="1" ref="AR848" ca="1">IF(RAND()&lt;=_xlfn.NORM.S.DIST((_xlfn.NORM.S.INV($D$54)-SQRT($D$61)*$C848)/SQRT(1-$D$61),TRUE),(1-(1-RAND())^(1/$G$57))^(1/$I$57),0)</f>
        <v>0</v>
      </c>
      <c r="AS848" s="210">
        <f t="array" aca="1" ref="AS848" ca="1">IF(RAND()&lt;=_xlfn.NORM.S.DIST((_xlfn.NORM.S.INV($D$54)-SQRT($D$61)*$C848)/SQRT(1-$D$61),TRUE),(1-(1-RAND())^(1/$G$57))^(1/$I$57),0)</f>
        <v>0</v>
      </c>
      <c r="AT848" s="210">
        <f t="array" aca="1" ref="AT848" ca="1">COUNTIF(P848:AS848,"&gt;"&amp;0)</f>
        <v>2</v>
      </c>
      <c r="AU848" s="210">
        <f t="shared" ca="1" si="201"/>
        <v>1.7666244870818235</v>
      </c>
      <c r="AV848" s="210">
        <f t="array" aca="1" ref="AV848" ca="1">IF(RAND()&lt;=_xlfn.NORM.S.DIST((_xlfn.NORM.S.INV($E$54)-SQRT($E$61)*$C848)/SQRT(1-$E$61),TRUE),(1-(1-RAND())^(1/$G$57))^(1/$I$57),0)</f>
        <v>0</v>
      </c>
      <c r="AW848" s="210">
        <f t="array" aca="1" ref="AW848" ca="1">IF(RAND()&lt;=_xlfn.NORM.S.DIST((_xlfn.NORM.S.INV($E$54)-SQRT($E$61)*$C848)/SQRT(1-$E$61),TRUE),(1-(1-RAND())^(1/$G$57))^(1/$I$57),0)</f>
        <v>0</v>
      </c>
      <c r="AX848" s="210">
        <f t="array" aca="1" ref="AX848" ca="1">IF(RAND()&lt;=_xlfn.NORM.S.DIST((_xlfn.NORM.S.INV($E$54)-SQRT($E$61)*$C848)/SQRT(1-$E$61),TRUE),(1-(1-RAND())^(1/$G$57))^(1/$I$57),0)</f>
        <v>0</v>
      </c>
      <c r="AY848" s="210">
        <f t="array" aca="1" ref="AY848" ca="1">IF(RAND()&lt;=_xlfn.NORM.S.DIST((_xlfn.NORM.S.INV($E$54)-SQRT($E$61)*$C848)/SQRT(1-$E$61),TRUE),(1-(1-RAND())^(1/$G$57))^(1/$I$57),0)</f>
        <v>0</v>
      </c>
      <c r="AZ848" s="210">
        <f t="array" aca="1" ref="AZ848" ca="1">IF(RAND()&lt;=_xlfn.NORM.S.DIST((_xlfn.NORM.S.INV($E$54)-SQRT($E$61)*$C848)/SQRT(1-$E$61),TRUE),(1-(1-RAND())^(1/$G$57))^(1/$I$57),0)</f>
        <v>0</v>
      </c>
      <c r="BA848" s="210">
        <f t="array" aca="1" ref="BA848" ca="1">IF(RAND()&lt;=_xlfn.NORM.S.DIST((_xlfn.NORM.S.INV($E$54)-SQRT($E$61)*$C848)/SQRT(1-$E$61),TRUE),(1-(1-RAND())^(1/$G$57))^(1/$I$57),0)</f>
        <v>0</v>
      </c>
      <c r="BB848" s="210">
        <f t="array" aca="1" ref="BB848" ca="1">IF(RAND()&lt;=_xlfn.NORM.S.DIST((_xlfn.NORM.S.INV($E$54)-SQRT($E$61)*$C848)/SQRT(1-$E$61),TRUE),(1-(1-RAND())^(1/$G$57))^(1/$I$57),0)</f>
        <v>0</v>
      </c>
      <c r="BC848" s="210">
        <f t="array" aca="1" ref="BC848" ca="1">IF(RAND()&lt;=_xlfn.NORM.S.DIST((_xlfn.NORM.S.INV($E$54)-SQRT($E$61)*$C848)/SQRT(1-$E$61),TRUE),(1-(1-RAND())^(1/$G$57))^(1/$I$57),0)</f>
        <v>0</v>
      </c>
      <c r="BD848" s="210">
        <f t="array" aca="1" ref="BD848" ca="1">IF(RAND()&lt;=_xlfn.NORM.S.DIST((_xlfn.NORM.S.INV($E$54)-SQRT($E$61)*$C848)/SQRT(1-$E$61),TRUE),(1-(1-RAND())^(1/$G$57))^(1/$I$57),0)</f>
        <v>0</v>
      </c>
      <c r="BE848" s="210">
        <f t="array" aca="1" ref="BE848" ca="1">IF(RAND()&lt;=_xlfn.NORM.S.DIST((_xlfn.NORM.S.INV($E$54)-SQRT($E$61)*$C848)/SQRT(1-$E$61),TRUE),(1-(1-RAND())^(1/$G$57))^(1/$I$57),0)</f>
        <v>0</v>
      </c>
      <c r="BF848" s="210">
        <f t="array" aca="1" ref="BF848" ca="1">IF(RAND()&lt;=_xlfn.NORM.S.DIST((_xlfn.NORM.S.INV($E$54)-SQRT($E$61)*$C848)/SQRT(1-$E$61),TRUE),(1-(1-RAND())^(1/$G$57))^(1/$I$57),0)</f>
        <v>0</v>
      </c>
      <c r="BG848" s="210">
        <f t="array" aca="1" ref="BG848" ca="1">IF(RAND()&lt;=_xlfn.NORM.S.DIST((_xlfn.NORM.S.INV($E$54)-SQRT($E$61)*$C848)/SQRT(1-$E$61),TRUE),(1-(1-RAND())^(1/$G$57))^(1/$I$57),0)</f>
        <v>0</v>
      </c>
      <c r="BH848" s="210">
        <f t="array" aca="1" ref="BH848" ca="1">IF(RAND()&lt;=_xlfn.NORM.S.DIST((_xlfn.NORM.S.INV($E$54)-SQRT($E$61)*$C848)/SQRT(1-$E$61),TRUE),(1-(1-RAND())^(1/$G$57))^(1/$I$57),0)</f>
        <v>0</v>
      </c>
      <c r="BI848" s="210">
        <f t="array" aca="1" ref="BI848" ca="1">IF(RAND()&lt;=_xlfn.NORM.S.DIST((_xlfn.NORM.S.INV($E$54)-SQRT($E$61)*$C848)/SQRT(1-$E$61),TRUE),(1-(1-RAND())^(1/$G$57))^(1/$I$57),0)</f>
        <v>0</v>
      </c>
      <c r="BJ848" s="210">
        <f t="array" aca="1" ref="BJ848" ca="1">IF(RAND()&lt;=_xlfn.NORM.S.DIST((_xlfn.NORM.S.INV($E$54)-SQRT($E$61)*$C848)/SQRT(1-$E$61),TRUE),(1-(1-RAND())^(1/$G$57))^(1/$I$57),0)</f>
        <v>0</v>
      </c>
      <c r="BK848" s="210">
        <f t="array" aca="1" ref="BK848" ca="1">IF(RAND()&lt;=_xlfn.NORM.S.DIST((_xlfn.NORM.S.INV($E$54)-SQRT($E$61)*$C848)/SQRT(1-$E$61),TRUE),(1-(1-RAND())^(1/$G$57))^(1/$I$57),0)</f>
        <v>0</v>
      </c>
      <c r="BL848" s="210">
        <f t="array" aca="1" ref="BL848" ca="1">IF(RAND()&lt;=_xlfn.NORM.S.DIST((_xlfn.NORM.S.INV($E$54)-SQRT($E$61)*$C848)/SQRT(1-$E$61),TRUE),(1-(1-RAND())^(1/$G$57))^(1/$I$57),0)</f>
        <v>0</v>
      </c>
      <c r="BM848" s="210">
        <f t="array" aca="1" ref="BM848" ca="1">IF(RAND()&lt;=_xlfn.NORM.S.DIST((_xlfn.NORM.S.INV($E$54)-SQRT($E$61)*$C848)/SQRT(1-$E$61),TRUE),(1-(1-RAND())^(1/$G$57))^(1/$I$57),0)</f>
        <v>0</v>
      </c>
      <c r="BN848" s="210">
        <f t="array" aca="1" ref="BN848" ca="1">IF(RAND()&lt;=_xlfn.NORM.S.DIST((_xlfn.NORM.S.INV($E$54)-SQRT($E$61)*$C848)/SQRT(1-$E$61),TRUE),(1-(1-RAND())^(1/$G$57))^(1/$I$57),0)</f>
        <v>0</v>
      </c>
      <c r="BO848" s="210">
        <f t="array" aca="1" ref="BO848" ca="1">IF(RAND()&lt;=_xlfn.NORM.S.DIST((_xlfn.NORM.S.INV($E$54)-SQRT($E$61)*$C848)/SQRT(1-$E$61),TRUE),(1-(1-RAND())^(1/$G$57))^(1/$I$57),0)</f>
        <v>0</v>
      </c>
      <c r="BP848" s="210">
        <f t="array" aca="1" ref="BP848" ca="1">IF(RAND()&lt;=_xlfn.NORM.S.DIST((_xlfn.NORM.S.INV($E$54)-SQRT($E$61)*$C848)/SQRT(1-$E$61),TRUE),(1-(1-RAND())^(1/$G$57))^(1/$I$57),0)</f>
        <v>0</v>
      </c>
      <c r="BQ848" s="210">
        <f t="array" aca="1" ref="BQ848" ca="1">IF(RAND()&lt;=_xlfn.NORM.S.DIST((_xlfn.NORM.S.INV($E$54)-SQRT($E$61)*$C848)/SQRT(1-$E$61),TRUE),(1-(1-RAND())^(1/$G$57))^(1/$I$57),0)</f>
        <v>0</v>
      </c>
      <c r="BR848" s="210">
        <f t="array" aca="1" ref="BR848" ca="1">IF(RAND()&lt;=_xlfn.NORM.S.DIST((_xlfn.NORM.S.INV($E$54)-SQRT($E$61)*$C848)/SQRT(1-$E$61),TRUE),(1-(1-RAND())^(1/$G$57))^(1/$I$57),0)</f>
        <v>0</v>
      </c>
      <c r="BS848" s="210">
        <f t="array" aca="1" ref="BS848" ca="1">IF(RAND()&lt;=_xlfn.NORM.S.DIST((_xlfn.NORM.S.INV($E$54)-SQRT($E$61)*$C848)/SQRT(1-$E$61),TRUE),(1-(1-RAND())^(1/$G$57))^(1/$I$57),0)</f>
        <v>0</v>
      </c>
      <c r="BT848" s="210">
        <f t="array" aca="1" ref="BT848" ca="1">IF(RAND()&lt;=_xlfn.NORM.S.DIST((_xlfn.NORM.S.INV($E$54)-SQRT($E$61)*$C848)/SQRT(1-$E$61),TRUE),(1-(1-RAND())^(1/$G$57))^(1/$I$57),0)</f>
        <v>0</v>
      </c>
      <c r="BU848" s="210">
        <f t="array" aca="1" ref="BU848" ca="1">IF(RAND()&lt;=_xlfn.NORM.S.DIST((_xlfn.NORM.S.INV($E$54)-SQRT($E$61)*$C848)/SQRT(1-$E$61),TRUE),(1-(1-RAND())^(1/$G$57))^(1/$I$57),0)</f>
        <v>0</v>
      </c>
      <c r="BV848" s="210">
        <f t="array" aca="1" ref="BV848" ca="1">IF(RAND()&lt;=_xlfn.NORM.S.DIST((_xlfn.NORM.S.INV($E$54)-SQRT($E$61)*$C848)/SQRT(1-$E$61),TRUE),(1-(1-RAND())^(1/$G$57))^(1/$I$57),0)</f>
        <v>0</v>
      </c>
      <c r="BW848" s="210">
        <f t="array" aca="1" ref="BW848" ca="1">IF(RAND()&lt;=_xlfn.NORM.S.DIST((_xlfn.NORM.S.INV($E$54)-SQRT($E$61)*$C848)/SQRT(1-$E$61),TRUE),(1-(1-RAND())^(1/$G$57))^(1/$I$57),0)</f>
        <v>0</v>
      </c>
      <c r="BX848" s="210">
        <f t="array" aca="1" ref="BX848" ca="1">IF(RAND()&lt;=_xlfn.NORM.S.DIST((_xlfn.NORM.S.INV($E$54)-SQRT($E$61)*$C848)/SQRT(1-$E$61),TRUE),(1-(1-RAND())^(1/$G$57))^(1/$I$57),0)</f>
        <v>0</v>
      </c>
      <c r="BY848" s="210">
        <f t="array" aca="1" ref="BY848" ca="1">IF(RAND()&lt;=_xlfn.NORM.S.DIST((_xlfn.NORM.S.INV($E$54)-SQRT($E$61)*$C848)/SQRT(1-$E$61),TRUE),(1-(1-RAND())^(1/$G$57))^(1/$I$57),0)</f>
        <v>0</v>
      </c>
      <c r="BZ848" s="210">
        <f t="array" aca="1" ref="BZ848" ca="1">IF(RAND()&lt;=_xlfn.NORM.S.DIST((_xlfn.NORM.S.INV($E$54)-SQRT($E$61)*$C848)/SQRT(1-$E$61),TRUE),(1-(1-RAND())^(1/$G$57))^(1/$I$57),0)</f>
        <v>0</v>
      </c>
      <c r="CA848" s="210">
        <f t="array" aca="1" ref="CA848" ca="1">IF(RAND()&lt;=_xlfn.NORM.S.DIST((_xlfn.NORM.S.INV($E$54)-SQRT($E$61)*$C848)/SQRT(1-$E$61),TRUE),(1-(1-RAND())^(1/$G$57))^(1/$I$57),0)</f>
        <v>0</v>
      </c>
      <c r="CB848" s="210">
        <f t="array" aca="1" ref="CB848" ca="1">IF(RAND()&lt;=_xlfn.NORM.S.DIST((_xlfn.NORM.S.INV($E$54)-SQRT($E$61)*$C848)/SQRT(1-$E$61),TRUE),(1-(1-RAND())^(1/$G$57))^(1/$I$57),0)</f>
        <v>0</v>
      </c>
      <c r="CC848" s="210">
        <f t="array" aca="1" ref="CC848" ca="1">IF(RAND()&lt;=_xlfn.NORM.S.DIST((_xlfn.NORM.S.INV($E$54)-SQRT($E$61)*$C848)/SQRT(1-$E$61),TRUE),(1-(1-RAND())^(1/$G$57))^(1/$I$57),0)</f>
        <v>0</v>
      </c>
      <c r="CD848" s="210">
        <f t="array" aca="1" ref="CD848" ca="1">IF(RAND()&lt;=_xlfn.NORM.S.DIST((_xlfn.NORM.S.INV($E$54)-SQRT($E$61)*$C848)/SQRT(1-$E$61),TRUE),(1-(1-RAND())^(1/$G$57))^(1/$I$57),0)</f>
        <v>0</v>
      </c>
      <c r="CE848" s="210">
        <f t="array" aca="1" ref="CE848" ca="1">IF(RAND()&lt;=_xlfn.NORM.S.DIST((_xlfn.NORM.S.INV($E$54)-SQRT($E$61)*$C848)/SQRT(1-$E$61),TRUE),(1-(1-RAND())^(1/$G$57))^(1/$I$57),0)</f>
        <v>0</v>
      </c>
      <c r="CF848" s="210">
        <f t="array" aca="1" ref="CF848" ca="1">IF(RAND()&lt;=_xlfn.NORM.S.DIST((_xlfn.NORM.S.INV($E$54)-SQRT($E$61)*$C848)/SQRT(1-$E$61),TRUE),(1-(1-RAND())^(1/$G$57))^(1/$I$57),0)</f>
        <v>0</v>
      </c>
      <c r="CG848" s="210">
        <f t="array" aca="1" ref="CG848" ca="1">IF(RAND()&lt;=_xlfn.NORM.S.DIST((_xlfn.NORM.S.INV($E$54)-SQRT($E$61)*$C848)/SQRT(1-$E$61),TRUE),(1-(1-RAND())^(1/$G$57))^(1/$I$57),0)</f>
        <v>0</v>
      </c>
      <c r="CH848" s="210">
        <f t="array" aca="1" ref="CH848" ca="1">IF(RAND()&lt;=_xlfn.NORM.S.DIST((_xlfn.NORM.S.INV($E$54)-SQRT($E$61)*$C848)/SQRT(1-$E$61),TRUE),(1-(1-RAND())^(1/$G$57))^(1/$I$57),0)</f>
        <v>0</v>
      </c>
      <c r="CI848" s="210">
        <f t="array" aca="1" ref="CI848" ca="1">IF(RAND()&lt;=_xlfn.NORM.S.DIST((_xlfn.NORM.S.INV($E$54)-SQRT($E$61)*$C848)/SQRT(1-$E$61),TRUE),(1-(1-RAND())^(1/$G$57))^(1/$I$57),0)</f>
        <v>0</v>
      </c>
      <c r="CJ848" s="210">
        <f t="array" aca="1" ref="CJ848" ca="1">COUNTIF(AV848:CI848,"&gt;"&amp;0)</f>
        <v>0</v>
      </c>
      <c r="CK848" s="210">
        <f t="shared" ca="1" si="202"/>
        <v>0</v>
      </c>
      <c r="CL848" s="210">
        <f t="array" aca="1" ref="CL848" ca="1">IF(RAND()&lt;=_xlfn.NORM.S.DIST((_xlfn.NORM.S.INV($F$54)-SQRT($F$61)*$C848)/SQRT(1-$F$61),TRUE),(1-(1-RAND())^(1/$G$57))^(1/$I$57),0)</f>
        <v>0</v>
      </c>
      <c r="CM848" s="210">
        <f t="array" aca="1" ref="CM848" ca="1">IF(RAND()&lt;=_xlfn.NORM.S.DIST((_xlfn.NORM.S.INV($F$54)-SQRT($F$61)*$C848)/SQRT(1-$F$61),TRUE),(1-(1-RAND())^(1/$G$57))^(1/$I$57),0)</f>
        <v>0</v>
      </c>
      <c r="CN848" s="210">
        <f t="array" aca="1" ref="CN848" ca="1">IF(RAND()&lt;=_xlfn.NORM.S.DIST((_xlfn.NORM.S.INV($F$54)-SQRT($F$61)*$C848)/SQRT(1-$F$61),TRUE),(1-(1-RAND())^(1/$G$57))^(1/$I$57),0)</f>
        <v>0</v>
      </c>
      <c r="CO848" s="210">
        <f t="array" aca="1" ref="CO848" ca="1">IF(RAND()&lt;=_xlfn.NORM.S.DIST((_xlfn.NORM.S.INV($F$54)-SQRT($F$61)*$C848)/SQRT(1-$F$61),TRUE),(1-(1-RAND())^(1/$G$57))^(1/$I$57),0)</f>
        <v>0</v>
      </c>
      <c r="CP848" s="210">
        <f t="array" aca="1" ref="CP848" ca="1">IF(RAND()&lt;=_xlfn.NORM.S.DIST((_xlfn.NORM.S.INV($F$54)-SQRT($F$61)*$C848)/SQRT(1-$F$61),TRUE),(1-(1-RAND())^(1/$G$57))^(1/$I$57),0)</f>
        <v>0</v>
      </c>
      <c r="CQ848" s="210">
        <f t="array" aca="1" ref="CQ848" ca="1">IF(RAND()&lt;=_xlfn.NORM.S.DIST((_xlfn.NORM.S.INV($F$54)-SQRT($F$61)*$C848)/SQRT(1-$F$61),TRUE),(1-(1-RAND())^(1/$G$57))^(1/$I$57),0)</f>
        <v>0</v>
      </c>
      <c r="CR848" s="210">
        <f t="array" aca="1" ref="CR848" ca="1">IF(RAND()&lt;=_xlfn.NORM.S.DIST((_xlfn.NORM.S.INV($F$54)-SQRT($F$61)*$C848)/SQRT(1-$F$61),TRUE),(1-(1-RAND())^(1/$G$57))^(1/$I$57),0)</f>
        <v>0</v>
      </c>
      <c r="CS848" s="210">
        <f t="array" aca="1" ref="CS848" ca="1">IF(RAND()&lt;=_xlfn.NORM.S.DIST((_xlfn.NORM.S.INV($F$54)-SQRT($F$61)*$C848)/SQRT(1-$F$61),TRUE),(1-(1-RAND())^(1/$G$57))^(1/$I$57),0)</f>
        <v>0</v>
      </c>
      <c r="CT848" s="210">
        <f t="array" aca="1" ref="CT848" ca="1">IF(RAND()&lt;=_xlfn.NORM.S.DIST((_xlfn.NORM.S.INV($F$54)-SQRT($F$61)*$C848)/SQRT(1-$F$61),TRUE),(1-(1-RAND())^(1/$G$57))^(1/$I$57),0)</f>
        <v>0</v>
      </c>
      <c r="CU848" s="210">
        <f t="array" aca="1" ref="CU848" ca="1">IF(RAND()&lt;=_xlfn.NORM.S.DIST((_xlfn.NORM.S.INV($F$54)-SQRT($F$61)*$C848)/SQRT(1-$F$61),TRUE),(1-(1-RAND())^(1/$G$57))^(1/$I$57),0)</f>
        <v>0</v>
      </c>
      <c r="CV848" s="210">
        <f t="array" aca="1" ref="CV848" ca="1">IF(RAND()&lt;=_xlfn.NORM.S.DIST((_xlfn.NORM.S.INV($F$54)-SQRT($F$61)*$C848)/SQRT(1-$F$61),TRUE),(1-(1-RAND())^(1/$G$57))^(1/$I$57),0)</f>
        <v>0</v>
      </c>
      <c r="CW848" s="210">
        <f t="array" aca="1" ref="CW848" ca="1">IF(RAND()&lt;=_xlfn.NORM.S.DIST((_xlfn.NORM.S.INV($F$54)-SQRT($F$61)*$C848)/SQRT(1-$F$61),TRUE),(1-(1-RAND())^(1/$G$57))^(1/$I$57),0)</f>
        <v>0</v>
      </c>
      <c r="CX848" s="210">
        <f t="array" aca="1" ref="CX848" ca="1">IF(RAND()&lt;=_xlfn.NORM.S.DIST((_xlfn.NORM.S.INV($F$54)-SQRT($F$61)*$C848)/SQRT(1-$F$61),TRUE),(1-(1-RAND())^(1/$G$57))^(1/$I$57),0)</f>
        <v>0</v>
      </c>
      <c r="CY848" s="210">
        <f t="array" aca="1" ref="CY848" ca="1">IF(RAND()&lt;=_xlfn.NORM.S.DIST((_xlfn.NORM.S.INV($F$54)-SQRT($F$61)*$C848)/SQRT(1-$F$61),TRUE),(1-(1-RAND())^(1/$G$57))^(1/$I$57),0)</f>
        <v>0</v>
      </c>
      <c r="CZ848" s="210">
        <f t="array" aca="1" ref="CZ848" ca="1">IF(RAND()&lt;=_xlfn.NORM.S.DIST((_xlfn.NORM.S.INV($F$54)-SQRT($F$61)*$C848)/SQRT(1-$F$61),TRUE),(1-(1-RAND())^(1/$G$57))^(1/$I$57),0)</f>
        <v>0</v>
      </c>
      <c r="DA848" s="210">
        <f t="array" aca="1" ref="DA848" ca="1">IF(RAND()&lt;=_xlfn.NORM.S.DIST((_xlfn.NORM.S.INV($F$54)-SQRT($F$61)*$C848)/SQRT(1-$F$61),TRUE),(1-(1-RAND())^(1/$G$57))^(1/$I$57),0)</f>
        <v>0</v>
      </c>
      <c r="DB848" s="210">
        <f t="array" aca="1" ref="DB848" ca="1">IF(RAND()&lt;=_xlfn.NORM.S.DIST((_xlfn.NORM.S.INV($F$54)-SQRT($F$61)*$C848)/SQRT(1-$F$61),TRUE),(1-(1-RAND())^(1/$G$57))^(1/$I$57),0)</f>
        <v>0</v>
      </c>
      <c r="DC848" s="210">
        <f t="array" aca="1" ref="DC848" ca="1">IF(RAND()&lt;=_xlfn.NORM.S.DIST((_xlfn.NORM.S.INV($F$54)-SQRT($F$61)*$C848)/SQRT(1-$F$61),TRUE),(1-(1-RAND())^(1/$G$57))^(1/$I$57),0)</f>
        <v>0</v>
      </c>
      <c r="DD848" s="210">
        <f t="array" aca="1" ref="DD848" ca="1">IF(RAND()&lt;=_xlfn.NORM.S.DIST((_xlfn.NORM.S.INV($F$54)-SQRT($F$61)*$C848)/SQRT(1-$F$61),TRUE),(1-(1-RAND())^(1/$G$57))^(1/$I$57),0)</f>
        <v>0</v>
      </c>
      <c r="DE848" s="210">
        <f t="array" aca="1" ref="DE848" ca="1">IF(RAND()&lt;=_xlfn.NORM.S.DIST((_xlfn.NORM.S.INV($F$54)-SQRT($F$61)*$C848)/SQRT(1-$F$61),TRUE),(1-(1-RAND())^(1/$G$57))^(1/$I$57),0)</f>
        <v>0</v>
      </c>
      <c r="DF848" s="210">
        <f t="array" aca="1" ref="DF848" ca="1">IF(RAND()&lt;=_xlfn.NORM.S.DIST((_xlfn.NORM.S.INV($F$54)-SQRT($F$61)*$C848)/SQRT(1-$F$61),TRUE),(1-(1-RAND())^(1/$G$57))^(1/$I$57),0)</f>
        <v>0.999093087293773</v>
      </c>
      <c r="DG848" s="210">
        <f t="array" aca="1" ref="DG848" ca="1">IF(RAND()&lt;=_xlfn.NORM.S.DIST((_xlfn.NORM.S.INV($F$54)-SQRT($F$61)*$C848)/SQRT(1-$F$61),TRUE),(1-(1-RAND())^(1/$G$57))^(1/$I$57),0)</f>
        <v>0</v>
      </c>
      <c r="DH848" s="210">
        <f t="array" aca="1" ref="DH848" ca="1">IF(RAND()&lt;=_xlfn.NORM.S.DIST((_xlfn.NORM.S.INV($F$54)-SQRT($F$61)*$C848)/SQRT(1-$F$61),TRUE),(1-(1-RAND())^(1/$G$57))^(1/$I$57),0)</f>
        <v>0</v>
      </c>
      <c r="DI848" s="210">
        <f t="array" aca="1" ref="DI848" ca="1">IF(RAND()&lt;=_xlfn.NORM.S.DIST((_xlfn.NORM.S.INV($F$54)-SQRT($F$61)*$C848)/SQRT(1-$F$61),TRUE),(1-(1-RAND())^(1/$G$57))^(1/$I$57),0)</f>
        <v>0</v>
      </c>
      <c r="DJ848" s="210">
        <f t="array" aca="1" ref="DJ848" ca="1">IF(RAND()&lt;=_xlfn.NORM.S.DIST((_xlfn.NORM.S.INV($F$54)-SQRT($F$61)*$C848)/SQRT(1-$F$61),TRUE),(1-(1-RAND())^(1/$G$57))^(1/$I$57),0)</f>
        <v>0</v>
      </c>
      <c r="DK848" s="210">
        <f t="array" aca="1" ref="DK848" ca="1">IF(RAND()&lt;=_xlfn.NORM.S.DIST((_xlfn.NORM.S.INV($F$54)-SQRT($F$61)*$C848)/SQRT(1-$F$61),TRUE),(1-(1-RAND())^(1/$G$57))^(1/$I$57),0)</f>
        <v>0</v>
      </c>
      <c r="DL848" s="210">
        <f t="array" aca="1" ref="DL848" ca="1">IF(RAND()&lt;=_xlfn.NORM.S.DIST((_xlfn.NORM.S.INV($F$54)-SQRT($F$61)*$C848)/SQRT(1-$F$61),TRUE),(1-(1-RAND())^(1/$G$57))^(1/$I$57),0)</f>
        <v>0</v>
      </c>
      <c r="DM848" s="210">
        <f t="array" aca="1" ref="DM848" ca="1">IF(RAND()&lt;=_xlfn.NORM.S.DIST((_xlfn.NORM.S.INV($F$54)-SQRT($F$61)*$C848)/SQRT(1-$F$61),TRUE),(1-(1-RAND())^(1/$G$57))^(1/$I$57),0)</f>
        <v>0</v>
      </c>
      <c r="DN848" s="210">
        <f t="array" aca="1" ref="DN848" ca="1">IF(RAND()&lt;=_xlfn.NORM.S.DIST((_xlfn.NORM.S.INV($F$54)-SQRT($F$61)*$C848)/SQRT(1-$F$61),TRUE),(1-(1-RAND())^(1/$G$57))^(1/$I$57),0)</f>
        <v>0</v>
      </c>
      <c r="DO848" s="210">
        <f t="array" aca="1" ref="DO848" ca="1">IF(RAND()&lt;=_xlfn.NORM.S.DIST((_xlfn.NORM.S.INV($F$54)-SQRT($F$61)*$C848)/SQRT(1-$F$61),TRUE),(1-(1-RAND())^(1/$G$57))^(1/$I$57),0)</f>
        <v>0</v>
      </c>
      <c r="DP848" s="210">
        <f t="array" aca="1" ref="DP848" ca="1">IF(RAND()&lt;=_xlfn.NORM.S.DIST((_xlfn.NORM.S.INV($F$54)-SQRT($F$61)*$C848)/SQRT(1-$F$61),TRUE),(1-(1-RAND())^(1/$G$57))^(1/$I$57),0)</f>
        <v>0</v>
      </c>
      <c r="DQ848" s="210">
        <f t="array" aca="1" ref="DQ848" ca="1">IF(RAND()&lt;=_xlfn.NORM.S.DIST((_xlfn.NORM.S.INV($F$54)-SQRT($F$61)*$C848)/SQRT(1-$F$61),TRUE),(1-(1-RAND())^(1/$G$57))^(1/$I$57),0)</f>
        <v>0</v>
      </c>
      <c r="DR848" s="210">
        <f t="array" aca="1" ref="DR848" ca="1">IF(RAND()&lt;=_xlfn.NORM.S.DIST((_xlfn.NORM.S.INV($F$54)-SQRT($F$61)*$C848)/SQRT(1-$F$61),TRUE),(1-(1-RAND())^(1/$G$57))^(1/$I$57),0)</f>
        <v>0</v>
      </c>
      <c r="DS848" s="210">
        <f t="array" aca="1" ref="DS848" ca="1">IF(RAND()&lt;=_xlfn.NORM.S.DIST((_xlfn.NORM.S.INV($F$54)-SQRT($F$61)*$C848)/SQRT(1-$F$61),TRUE),(1-(1-RAND())^(1/$G$57))^(1/$I$57),0)</f>
        <v>0</v>
      </c>
      <c r="DT848" s="210">
        <f t="array" aca="1" ref="DT848" ca="1">IF(RAND()&lt;=_xlfn.NORM.S.DIST((_xlfn.NORM.S.INV($F$54)-SQRT($F$61)*$C848)/SQRT(1-$F$61),TRUE),(1-(1-RAND())^(1/$G$57))^(1/$I$57),0)</f>
        <v>2.0837424159229356E-2</v>
      </c>
      <c r="DU848" s="210">
        <f t="array" aca="1" ref="DU848" ca="1">IF(RAND()&lt;=_xlfn.NORM.S.DIST((_xlfn.NORM.S.INV($F$54)-SQRT($F$61)*$C848)/SQRT(1-$F$61),TRUE),(1-(1-RAND())^(1/$G$57))^(1/$I$57),0)</f>
        <v>0</v>
      </c>
      <c r="DV848" s="210">
        <f t="array" aca="1" ref="DV848" ca="1">IF(RAND()&lt;=_xlfn.NORM.S.DIST((_xlfn.NORM.S.INV($F$54)-SQRT($F$61)*$C848)/SQRT(1-$F$61),TRUE),(1-(1-RAND())^(1/$G$57))^(1/$I$57),0)</f>
        <v>0</v>
      </c>
      <c r="DW848" s="210">
        <f t="array" aca="1" ref="DW848" ca="1">IF(RAND()&lt;=_xlfn.NORM.S.DIST((_xlfn.NORM.S.INV($F$54)-SQRT($F$61)*$C848)/SQRT(1-$F$61),TRUE),(1-(1-RAND())^(1/$G$57))^(1/$I$57),0)</f>
        <v>0</v>
      </c>
      <c r="DX848" s="210">
        <f t="array" aca="1" ref="DX848" ca="1">IF(RAND()&lt;=_xlfn.NORM.S.DIST((_xlfn.NORM.S.INV($F$54)-SQRT($F$61)*$C848)/SQRT(1-$F$61),TRUE),(1-(1-RAND())^(1/$G$57))^(1/$I$57),0)</f>
        <v>0</v>
      </c>
      <c r="DY848" s="210">
        <f t="array" aca="1" ref="DY848" ca="1">IF(RAND()&lt;=_xlfn.NORM.S.DIST((_xlfn.NORM.S.INV($F$54)-SQRT($F$61)*$C848)/SQRT(1-$F$61),TRUE),(1-(1-RAND())^(1/$G$57))^(1/$I$57),0)</f>
        <v>0</v>
      </c>
      <c r="DZ848" s="210">
        <f t="array" aca="1" ref="DZ848" ca="1">IF(RAND()&lt;=_xlfn.NORM.S.DIST((_xlfn.NORM.S.INV($F$54)-SQRT($F$61)*$C848)/SQRT(1-$F$61),TRUE),(1-(1-RAND())^(1/$G$57))^(1/$I$57),0)</f>
        <v>0</v>
      </c>
      <c r="EA848" s="210">
        <f t="array" aca="1" ref="EA848" ca="1">IF(RAND()&lt;=_xlfn.NORM.S.DIST((_xlfn.NORM.S.INV($F$54)-SQRT($F$61)*$C848)/SQRT(1-$F$61),TRUE),(1-(1-RAND())^(1/$G$57))^(1/$I$57),0)</f>
        <v>0</v>
      </c>
      <c r="EB848" s="210">
        <f t="array" aca="1" ref="EB848" ca="1">IF(RAND()&lt;=_xlfn.NORM.S.DIST((_xlfn.NORM.S.INV($F$54)-SQRT($F$61)*$C848)/SQRT(1-$F$61),TRUE),(1-(1-RAND())^(1/$G$57))^(1/$I$57),0)</f>
        <v>0</v>
      </c>
      <c r="EC848" s="210">
        <f t="array" aca="1" ref="EC848" ca="1">IF(RAND()&lt;=_xlfn.NORM.S.DIST((_xlfn.NORM.S.INV($F$54)-SQRT($F$61)*$C848)/SQRT(1-$F$61),TRUE),(1-(1-RAND())^(1/$G$57))^(1/$I$57),0)</f>
        <v>0</v>
      </c>
      <c r="ED848" s="210">
        <f t="array" aca="1" ref="ED848" ca="1">IF(RAND()&lt;=_xlfn.NORM.S.DIST((_xlfn.NORM.S.INV($F$54)-SQRT($F$61)*$C848)/SQRT(1-$F$61),TRUE),(1-(1-RAND())^(1/$G$57))^(1/$I$57),0)</f>
        <v>0</v>
      </c>
      <c r="EE848" s="210">
        <f t="array" aca="1" ref="EE848" ca="1">IF(RAND()&lt;=_xlfn.NORM.S.DIST((_xlfn.NORM.S.INV($F$54)-SQRT($F$61)*$C848)/SQRT(1-$F$61),TRUE),(1-(1-RAND())^(1/$G$57))^(1/$I$57),0)</f>
        <v>0</v>
      </c>
      <c r="EF848" s="210">
        <f t="array" aca="1" ref="EF848" ca="1">IF(RAND()&lt;=_xlfn.NORM.S.DIST((_xlfn.NORM.S.INV($F$54)-SQRT($F$61)*$C848)/SQRT(1-$F$61),TRUE),(1-(1-RAND())^(1/$G$57))^(1/$I$57),0)</f>
        <v>0</v>
      </c>
      <c r="EG848" s="210">
        <f t="array" aca="1" ref="EG848" ca="1">IF(RAND()&lt;=_xlfn.NORM.S.DIST((_xlfn.NORM.S.INV($F$54)-SQRT($F$61)*$C848)/SQRT(1-$F$61),TRUE),(1-(1-RAND())^(1/$G$57))^(1/$I$57),0)</f>
        <v>0</v>
      </c>
      <c r="EH848" s="210">
        <f t="array" aca="1" ref="EH848" ca="1">IF(RAND()&lt;=_xlfn.NORM.S.DIST((_xlfn.NORM.S.INV($F$54)-SQRT($F$61)*$C848)/SQRT(1-$F$61),TRUE),(1-(1-RAND())^(1/$G$57))^(1/$I$57),0)</f>
        <v>0</v>
      </c>
      <c r="EI848" s="210">
        <f t="array" aca="1" ref="EI848" ca="1">IF(RAND()&lt;=_xlfn.NORM.S.DIST((_xlfn.NORM.S.INV($F$54)-SQRT($F$61)*$C848)/SQRT(1-$F$61),TRUE),(1-(1-RAND())^(1/$G$57))^(1/$I$57),0)</f>
        <v>0</v>
      </c>
      <c r="EJ848" s="210">
        <f t="array" aca="1" ref="EJ848" ca="1">IF(RAND()&lt;=_xlfn.NORM.S.DIST((_xlfn.NORM.S.INV($F$54)-SQRT($F$61)*$C848)/SQRT(1-$F$61),TRUE),(1-(1-RAND())^(1/$G$57))^(1/$I$57),0)</f>
        <v>0</v>
      </c>
      <c r="EK848" s="210">
        <f t="array" aca="1" ref="EK848" ca="1">IF(RAND()&lt;=_xlfn.NORM.S.DIST((_xlfn.NORM.S.INV($F$54)-SQRT($F$61)*$C848)/SQRT(1-$F$61),TRUE),(1-(1-RAND())^(1/$G$57))^(1/$I$57),0)</f>
        <v>0</v>
      </c>
      <c r="EL848" s="210">
        <f t="array" aca="1" ref="EL848" ca="1">IF(RAND()&lt;=_xlfn.NORM.S.DIST((_xlfn.NORM.S.INV($F$54)-SQRT($F$61)*$C848)/SQRT(1-$F$61),TRUE),(1-(1-RAND())^(1/$G$57))^(1/$I$57),0)</f>
        <v>0</v>
      </c>
      <c r="EM848" s="210">
        <f t="array" aca="1" ref="EM848" ca="1">IF(RAND()&lt;=_xlfn.NORM.S.DIST((_xlfn.NORM.S.INV($F$54)-SQRT($F$61)*$C848)/SQRT(1-$F$61),TRUE),(1-(1-RAND())^(1/$G$57))^(1/$I$57),0)</f>
        <v>0</v>
      </c>
      <c r="EN848" s="210">
        <f t="array" aca="1" ref="EN848" ca="1">IF(RAND()&lt;=_xlfn.NORM.S.DIST((_xlfn.NORM.S.INV($F$54)-SQRT($F$61)*$C848)/SQRT(1-$F$61),TRUE),(1-(1-RAND())^(1/$G$57))^(1/$I$57),0)</f>
        <v>0</v>
      </c>
      <c r="EO848" s="210">
        <f t="array" aca="1" ref="EO848" ca="1">IF(RAND()&lt;=_xlfn.NORM.S.DIST((_xlfn.NORM.S.INV($F$54)-SQRT($F$61)*$C848)/SQRT(1-$F$61),TRUE),(1-(1-RAND())^(1/$G$57))^(1/$I$57),0)</f>
        <v>0</v>
      </c>
      <c r="EP848" s="210">
        <f t="array" aca="1" ref="EP848" ca="1">IF(RAND()&lt;=_xlfn.NORM.S.DIST((_xlfn.NORM.S.INV($F$54)-SQRT($F$61)*$C848)/SQRT(1-$F$61),TRUE),(1-(1-RAND())^(1/$G$57))^(1/$I$57),0)</f>
        <v>0</v>
      </c>
      <c r="EQ848" s="210">
        <f t="array" aca="1" ref="EQ848" ca="1">IF(RAND()&lt;=_xlfn.NORM.S.DIST((_xlfn.NORM.S.INV($F$54)-SQRT($F$61)*$C848)/SQRT(1-$F$61),TRUE),(1-(1-RAND())^(1/$G$57))^(1/$I$57),0)</f>
        <v>0</v>
      </c>
      <c r="ER848" s="210">
        <f t="array" aca="1" ref="ER848" ca="1">IF(RAND()&lt;=_xlfn.NORM.S.DIST((_xlfn.NORM.S.INV($F$54)-SQRT($F$61)*$C848)/SQRT(1-$F$61),TRUE),(1-(1-RAND())^(1/$G$57))^(1/$I$57),0)</f>
        <v>0</v>
      </c>
      <c r="ES848" s="210">
        <f t="array" aca="1" ref="ES848" ca="1">IF(RAND()&lt;=_xlfn.NORM.S.DIST((_xlfn.NORM.S.INV($F$54)-SQRT($F$61)*$C848)/SQRT(1-$F$61),TRUE),(1-(1-RAND())^(1/$G$57))^(1/$I$57),0)</f>
        <v>0</v>
      </c>
      <c r="ET848" s="210">
        <f t="array" aca="1" ref="ET848" ca="1">IF(RAND()&lt;=_xlfn.NORM.S.DIST((_xlfn.NORM.S.INV($F$54)-SQRT($F$61)*$C848)/SQRT(1-$F$61),TRUE),(1-(1-RAND())^(1/$G$57))^(1/$I$57),0)</f>
        <v>0</v>
      </c>
      <c r="EU848" s="210">
        <f t="array" aca="1" ref="EU848" ca="1">IF(RAND()&lt;=_xlfn.NORM.S.DIST((_xlfn.NORM.S.INV($F$54)-SQRT($F$61)*$C848)/SQRT(1-$F$61),TRUE),(1-(1-RAND())^(1/$G$57))^(1/$I$57),0)</f>
        <v>0</v>
      </c>
      <c r="EV848" s="210">
        <f t="array" aca="1" ref="EV848" ca="1">IF(RAND()&lt;=_xlfn.NORM.S.DIST((_xlfn.NORM.S.INV($F$54)-SQRT($F$61)*$C848)/SQRT(1-$F$61),TRUE),(1-(1-RAND())^(1/$G$57))^(1/$I$57),0)</f>
        <v>0</v>
      </c>
      <c r="EW848" s="210">
        <f t="array" aca="1" ref="EW848" ca="1">IF(RAND()&lt;=_xlfn.NORM.S.DIST((_xlfn.NORM.S.INV($F$54)-SQRT($F$61)*$C848)/SQRT(1-$F$61),TRUE),(1-(1-RAND())^(1/$G$57))^(1/$I$57),0)</f>
        <v>0</v>
      </c>
      <c r="EX848" s="210">
        <f t="array" aca="1" ref="EX848" ca="1">IF(RAND()&lt;=_xlfn.NORM.S.DIST((_xlfn.NORM.S.INV($F$54)-SQRT($F$61)*$C848)/SQRT(1-$F$61),TRUE),(1-(1-RAND())^(1/$G$57))^(1/$I$57),0)</f>
        <v>0</v>
      </c>
      <c r="EY848" s="210">
        <f t="array" aca="1" ref="EY848" ca="1">IF(RAND()&lt;=_xlfn.NORM.S.DIST((_xlfn.NORM.S.INV($F$54)-SQRT($F$61)*$C848)/SQRT(1-$F$61),TRUE),(1-(1-RAND())^(1/$G$57))^(1/$I$57),0)</f>
        <v>0</v>
      </c>
      <c r="EZ848" s="210">
        <f t="array" aca="1" ref="EZ848" ca="1">IF(RAND()&lt;=_xlfn.NORM.S.DIST((_xlfn.NORM.S.INV($F$54)-SQRT($F$61)*$C848)/SQRT(1-$F$61),TRUE),(1-(1-RAND())^(1/$G$57))^(1/$I$57),0)</f>
        <v>0</v>
      </c>
      <c r="FA848" s="210">
        <f t="array" aca="1" ref="FA848" ca="1">IF(RAND()&lt;=_xlfn.NORM.S.DIST((_xlfn.NORM.S.INV($F$54)-SQRT($F$61)*$C848)/SQRT(1-$F$61),TRUE),(1-(1-RAND())^(1/$G$57))^(1/$I$57),0)</f>
        <v>0</v>
      </c>
      <c r="FB848" s="210">
        <f t="array" aca="1" ref="FB848" ca="1">IF(RAND()&lt;=_xlfn.NORM.S.DIST((_xlfn.NORM.S.INV($F$54)-SQRT($F$61)*$C848)/SQRT(1-$F$61),TRUE),(1-(1-RAND())^(1/$G$57))^(1/$I$57),0)</f>
        <v>1.3314016617715165E-2</v>
      </c>
      <c r="FC848" s="210">
        <f t="array" aca="1" ref="FC848" ca="1">IF(RAND()&lt;=_xlfn.NORM.S.DIST((_xlfn.NORM.S.INV($F$54)-SQRT($F$61)*$C848)/SQRT(1-$F$61),TRUE),(1-(1-RAND())^(1/$G$57))^(1/$I$57),0)</f>
        <v>0</v>
      </c>
      <c r="FD848" s="210">
        <f t="array" aca="1" ref="FD848" ca="1">IF(RAND()&lt;=_xlfn.NORM.S.DIST((_xlfn.NORM.S.INV($F$54)-SQRT($F$61)*$C848)/SQRT(1-$F$61),TRUE),(1-(1-RAND())^(1/$G$57))^(1/$I$57),0)</f>
        <v>0</v>
      </c>
      <c r="FE848" s="210">
        <f t="array" aca="1" ref="FE848" ca="1">IF(RAND()&lt;=_xlfn.NORM.S.DIST((_xlfn.NORM.S.INV($F$54)-SQRT($F$61)*$C848)/SQRT(1-$F$61),TRUE),(1-(1-RAND())^(1/$G$57))^(1/$I$57),0)</f>
        <v>0</v>
      </c>
      <c r="FF848" s="210">
        <f t="array" aca="1" ref="FF848" ca="1">IF(RAND()&lt;=_xlfn.NORM.S.DIST((_xlfn.NORM.S.INV($F$54)-SQRT($F$61)*$C848)/SQRT(1-$F$61),TRUE),(1-(1-RAND())^(1/$G$57))^(1/$I$57),0)</f>
        <v>0</v>
      </c>
      <c r="FG848" s="210">
        <f t="array" aca="1" ref="FG848" ca="1">IF(RAND()&lt;=_xlfn.NORM.S.DIST((_xlfn.NORM.S.INV($F$54)-SQRT($F$61)*$C848)/SQRT(1-$F$61),TRUE),(1-(1-RAND())^(1/$G$57))^(1/$I$57),0)</f>
        <v>0</v>
      </c>
      <c r="FH848" s="210">
        <f t="array" aca="1" ref="FH848" ca="1">IF(RAND()&lt;=_xlfn.NORM.S.DIST((_xlfn.NORM.S.INV($F$54)-SQRT($F$61)*$C848)/SQRT(1-$F$61),TRUE),(1-(1-RAND())^(1/$G$57))^(1/$I$57),0)</f>
        <v>0</v>
      </c>
      <c r="FI848" s="210">
        <f t="array" aca="1" ref="FI848" ca="1">IF(RAND()&lt;=_xlfn.NORM.S.DIST((_xlfn.NORM.S.INV($F$54)-SQRT($F$61)*$C848)/SQRT(1-$F$61),TRUE),(1-(1-RAND())^(1/$G$57))^(1/$I$57),0)</f>
        <v>0</v>
      </c>
      <c r="FJ848" s="210">
        <f t="array" aca="1" ref="FJ848" ca="1">IF(RAND()&lt;=_xlfn.NORM.S.DIST((_xlfn.NORM.S.INV($F$54)-SQRT($F$61)*$C848)/SQRT(1-$F$61),TRUE),(1-(1-RAND())^(1/$G$57))^(1/$I$57),0)</f>
        <v>0</v>
      </c>
      <c r="FK848" s="210">
        <f t="array" aca="1" ref="FK848" ca="1">IF(RAND()&lt;=_xlfn.NORM.S.DIST((_xlfn.NORM.S.INV($F$54)-SQRT($F$61)*$C848)/SQRT(1-$F$61),TRUE),(1-(1-RAND())^(1/$G$57))^(1/$I$57),0)</f>
        <v>0</v>
      </c>
      <c r="FL848" s="210">
        <f t="array" aca="1" ref="FL848" ca="1">IF(RAND()&lt;=_xlfn.NORM.S.DIST((_xlfn.NORM.S.INV($F$54)-SQRT($F$61)*$C848)/SQRT(1-$F$61),TRUE),(1-(1-RAND())^(1/$G$57))^(1/$I$57),0)</f>
        <v>0</v>
      </c>
      <c r="FM848" s="210">
        <f t="array" aca="1" ref="FM848" ca="1">IF(RAND()&lt;=_xlfn.NORM.S.DIST((_xlfn.NORM.S.INV($F$54)-SQRT($F$61)*$C848)/SQRT(1-$F$61),TRUE),(1-(1-RAND())^(1/$G$57))^(1/$I$57),0)</f>
        <v>0</v>
      </c>
      <c r="FN848" s="210">
        <f t="shared" ca="1" si="203"/>
        <v>3</v>
      </c>
      <c r="FO848" s="210">
        <f t="shared" ca="1" si="214"/>
        <v>1.0332445280707176</v>
      </c>
      <c r="FP848" s="210">
        <f t="array" aca="1" ref="FP848" ca="1">IF(RAND()&lt;=_xlfn.NORM.S.DIST((_xlfn.NORM.S.INV($G$54)-SQRT($G$61)*$C848)/SQRT(1-$G$61),TRUE),(1-(1-RAND())^(1/$G$57))^(1/$I$57),0)</f>
        <v>0</v>
      </c>
      <c r="FQ848" s="210">
        <f t="array" aca="1" ref="FQ848" ca="1">IF(RAND()&lt;=_xlfn.NORM.S.DIST((_xlfn.NORM.S.INV($G$54)-SQRT($G$61)*$C848)/SQRT(1-$G$61),TRUE),(1-(1-RAND())^(1/$G$57))^(1/$I$57),0)</f>
        <v>0</v>
      </c>
      <c r="FR848" s="210">
        <f t="array" aca="1" ref="FR848" ca="1">IF(RAND()&lt;=_xlfn.NORM.S.DIST((_xlfn.NORM.S.INV($G$54)-SQRT($G$61)*$C848)/SQRT(1-$G$61),TRUE),(1-(1-RAND())^(1/$G$57))^(1/$I$57),0)</f>
        <v>0</v>
      </c>
      <c r="FS848" s="210">
        <f t="array" aca="1" ref="FS848" ca="1">IF(RAND()&lt;=_xlfn.NORM.S.DIST((_xlfn.NORM.S.INV($G$54)-SQRT($G$61)*$C848)/SQRT(1-$G$61),TRUE),(1-(1-RAND())^(1/$G$57))^(1/$I$57),0)</f>
        <v>0</v>
      </c>
      <c r="FT848" s="210">
        <f t="array" aca="1" ref="FT848" ca="1">IF(RAND()&lt;=_xlfn.NORM.S.DIST((_xlfn.NORM.S.INV($G$54)-SQRT($G$61)*$C848)/SQRT(1-$G$61),TRUE),(1-(1-RAND())^(1/$G$57))^(1/$I$57),0)</f>
        <v>0</v>
      </c>
      <c r="FU848" s="210">
        <f t="array" aca="1" ref="FU848" ca="1">IF(RAND()&lt;=_xlfn.NORM.S.DIST((_xlfn.NORM.S.INV($G$54)-SQRT($G$61)*$C848)/SQRT(1-$G$61),TRUE),(1-(1-RAND())^(1/$G$57))^(1/$I$57),0)</f>
        <v>0</v>
      </c>
      <c r="FV848" s="210">
        <f t="array" aca="1" ref="FV848" ca="1">IF(RAND()&lt;=_xlfn.NORM.S.DIST((_xlfn.NORM.S.INV($G$54)-SQRT($G$61)*$C848)/SQRT(1-$G$61),TRUE),(1-(1-RAND())^(1/$G$57))^(1/$I$57),0)</f>
        <v>0</v>
      </c>
      <c r="FW848" s="210">
        <f t="array" aca="1" ref="FW848" ca="1">IF(RAND()&lt;=_xlfn.NORM.S.DIST((_xlfn.NORM.S.INV($G$54)-SQRT($G$61)*$C848)/SQRT(1-$G$61),TRUE),(1-(1-RAND())^(1/$G$57))^(1/$I$57),0)</f>
        <v>0</v>
      </c>
      <c r="FX848" s="210">
        <f t="array" aca="1" ref="FX848" ca="1">IF(RAND()&lt;=_xlfn.NORM.S.DIST((_xlfn.NORM.S.INV($G$54)-SQRT($G$61)*$C848)/SQRT(1-$G$61),TRUE),(1-(1-RAND())^(1/$G$57))^(1/$I$57),0)</f>
        <v>0</v>
      </c>
      <c r="FY848" s="210">
        <f t="array" aca="1" ref="FY848" ca="1">IF(RAND()&lt;=_xlfn.NORM.S.DIST((_xlfn.NORM.S.INV($G$54)-SQRT($G$61)*$C848)/SQRT(1-$G$61),TRUE),(1-(1-RAND())^(1/$G$57))^(1/$I$57),0)</f>
        <v>0</v>
      </c>
      <c r="FZ848" s="210">
        <f t="array" aca="1" ref="FZ848" ca="1">IF(RAND()&lt;=_xlfn.NORM.S.DIST((_xlfn.NORM.S.INV($G$54)-SQRT($G$61)*$C848)/SQRT(1-$G$61),TRUE),(1-(1-RAND())^(1/$G$57))^(1/$I$57),0)</f>
        <v>0</v>
      </c>
      <c r="GA848" s="210">
        <f t="array" aca="1" ref="GA848" ca="1">IF(RAND()&lt;=_xlfn.NORM.S.DIST((_xlfn.NORM.S.INV($G$54)-SQRT($G$61)*$C848)/SQRT(1-$G$61),TRUE),(1-(1-RAND())^(1/$G$57))^(1/$I$57),0)</f>
        <v>0</v>
      </c>
      <c r="GB848" s="210">
        <f t="array" aca="1" ref="GB848" ca="1">IF(RAND()&lt;=_xlfn.NORM.S.DIST((_xlfn.NORM.S.INV($G$54)-SQRT($G$61)*$C848)/SQRT(1-$G$61),TRUE),(1-(1-RAND())^(1/$G$57))^(1/$I$57),0)</f>
        <v>0</v>
      </c>
      <c r="GC848" s="210">
        <f t="array" aca="1" ref="GC848" ca="1">IF(RAND()&lt;=_xlfn.NORM.S.DIST((_xlfn.NORM.S.INV($G$54)-SQRT($G$61)*$C848)/SQRT(1-$G$61),TRUE),(1-(1-RAND())^(1/$G$57))^(1/$I$57),0)</f>
        <v>0</v>
      </c>
      <c r="GD848" s="210">
        <f t="array" aca="1" ref="GD848" ca="1">IF(RAND()&lt;=_xlfn.NORM.S.DIST((_xlfn.NORM.S.INV($G$54)-SQRT($G$61)*$C848)/SQRT(1-$G$61),TRUE),(1-(1-RAND())^(1/$G$57))^(1/$I$57),0)</f>
        <v>0</v>
      </c>
      <c r="GE848" s="210">
        <f t="array" aca="1" ref="GE848" ca="1">IF(RAND()&lt;=_xlfn.NORM.S.DIST((_xlfn.NORM.S.INV($G$54)-SQRT($G$61)*$C848)/SQRT(1-$G$61),TRUE),(1-(1-RAND())^(1/$G$57))^(1/$I$57),0)</f>
        <v>0</v>
      </c>
      <c r="GF848" s="210">
        <f t="array" aca="1" ref="GF848" ca="1">IF(RAND()&lt;=_xlfn.NORM.S.DIST((_xlfn.NORM.S.INV($G$54)-SQRT($G$61)*$C848)/SQRT(1-$G$61),TRUE),(1-(1-RAND())^(1/$G$57))^(1/$I$57),0)</f>
        <v>0</v>
      </c>
      <c r="GG848" s="210">
        <f t="array" aca="1" ref="GG848" ca="1">IF(RAND()&lt;=_xlfn.NORM.S.DIST((_xlfn.NORM.S.INV($G$54)-SQRT($G$61)*$C848)/SQRT(1-$G$61),TRUE),(1-(1-RAND())^(1/$G$57))^(1/$I$57),0)</f>
        <v>0</v>
      </c>
      <c r="GH848" s="210">
        <f t="array" aca="1" ref="GH848" ca="1">IF(RAND()&lt;=_xlfn.NORM.S.DIST((_xlfn.NORM.S.INV($G$54)-SQRT($G$61)*$C848)/SQRT(1-$G$61),TRUE),(1-(1-RAND())^(1/$G$57))^(1/$I$57),0)</f>
        <v>0</v>
      </c>
      <c r="GI848" s="210">
        <f t="array" aca="1" ref="GI848" ca="1">IF(RAND()&lt;=_xlfn.NORM.S.DIST((_xlfn.NORM.S.INV($G$54)-SQRT($G$61)*$C848)/SQRT(1-$G$61),TRUE),(1-(1-RAND())^(1/$G$57))^(1/$I$57),0)</f>
        <v>0</v>
      </c>
      <c r="GJ848" s="210">
        <f t="array" aca="1" ref="GJ848" ca="1">IF(RAND()&lt;=_xlfn.NORM.S.DIST((_xlfn.NORM.S.INV($G$54)-SQRT($G$61)*$C848)/SQRT(1-$G$61),TRUE),(1-(1-RAND())^(1/$G$57))^(1/$I$57),0)</f>
        <v>0</v>
      </c>
      <c r="GK848" s="210">
        <f t="array" aca="1" ref="GK848" ca="1">IF(RAND()&lt;=_xlfn.NORM.S.DIST((_xlfn.NORM.S.INV($G$54)-SQRT($G$61)*$C848)/SQRT(1-$G$61),TRUE),(1-(1-RAND())^(1/$G$57))^(1/$I$57),0)</f>
        <v>0.78422156398028886</v>
      </c>
      <c r="GL848" s="210">
        <f t="array" aca="1" ref="GL848" ca="1">IF(RAND()&lt;=_xlfn.NORM.S.DIST((_xlfn.NORM.S.INV($G$54)-SQRT($G$61)*$C848)/SQRT(1-$G$61),TRUE),(1-(1-RAND())^(1/$G$57))^(1/$I$57),0)</f>
        <v>0</v>
      </c>
      <c r="GM848" s="210">
        <f t="array" aca="1" ref="GM848" ca="1">IF(RAND()&lt;=_xlfn.NORM.S.DIST((_xlfn.NORM.S.INV($G$54)-SQRT($G$61)*$C848)/SQRT(1-$G$61),TRUE),(1-(1-RAND())^(1/$G$57))^(1/$I$57),0)</f>
        <v>0</v>
      </c>
      <c r="GN848" s="210">
        <f t="array" aca="1" ref="GN848" ca="1">IF(RAND()&lt;=_xlfn.NORM.S.DIST((_xlfn.NORM.S.INV($G$54)-SQRT($G$61)*$C848)/SQRT(1-$G$61),TRUE),(1-(1-RAND())^(1/$G$57))^(1/$I$57),0)</f>
        <v>0</v>
      </c>
      <c r="GO848" s="210">
        <f t="array" aca="1" ref="GO848" ca="1">IF(RAND()&lt;=_xlfn.NORM.S.DIST((_xlfn.NORM.S.INV($G$54)-SQRT($G$61)*$C848)/SQRT(1-$G$61),TRUE),(1-(1-RAND())^(1/$G$57))^(1/$I$57),0)</f>
        <v>0</v>
      </c>
      <c r="GP848" s="210">
        <f t="array" aca="1" ref="GP848" ca="1">IF(RAND()&lt;=_xlfn.NORM.S.DIST((_xlfn.NORM.S.INV($G$54)-SQRT($G$61)*$C848)/SQRT(1-$G$61),TRUE),(1-(1-RAND())^(1/$G$57))^(1/$I$57),0)</f>
        <v>0</v>
      </c>
      <c r="GQ848" s="210">
        <f t="array" aca="1" ref="GQ848" ca="1">IF(RAND()&lt;=_xlfn.NORM.S.DIST((_xlfn.NORM.S.INV($G$54)-SQRT($G$61)*$C848)/SQRT(1-$G$61),TRUE),(1-(1-RAND())^(1/$G$57))^(1/$I$57),0)</f>
        <v>0</v>
      </c>
      <c r="GR848" s="210">
        <f t="array" aca="1" ref="GR848" ca="1">IF(RAND()&lt;=_xlfn.NORM.S.DIST((_xlfn.NORM.S.INV($G$54)-SQRT($G$61)*$C848)/SQRT(1-$G$61),TRUE),(1-(1-RAND())^(1/$G$57))^(1/$I$57),0)</f>
        <v>0</v>
      </c>
      <c r="GS848" s="210">
        <f t="array" aca="1" ref="GS848" ca="1">IF(RAND()&lt;=_xlfn.NORM.S.DIST((_xlfn.NORM.S.INV($G$54)-SQRT($G$61)*$C848)/SQRT(1-$G$61),TRUE),(1-(1-RAND())^(1/$G$57))^(1/$I$57),0)</f>
        <v>0.99944693183726319</v>
      </c>
      <c r="GT848" s="210">
        <f t="array" aca="1" ref="GT848" ca="1">IF(RAND()&lt;=_xlfn.NORM.S.DIST((_xlfn.NORM.S.INV($G$54)-SQRT($G$61)*$C848)/SQRT(1-$G$61),TRUE),(1-(1-RAND())^(1/$G$57))^(1/$I$57),0)</f>
        <v>0</v>
      </c>
      <c r="GU848" s="210">
        <f t="array" aca="1" ref="GU848" ca="1">IF(RAND()&lt;=_xlfn.NORM.S.DIST((_xlfn.NORM.S.INV($G$54)-SQRT($G$61)*$C848)/SQRT(1-$G$61),TRUE),(1-(1-RAND())^(1/$G$57))^(1/$I$57),0)</f>
        <v>0</v>
      </c>
      <c r="GV848" s="210">
        <f t="array" aca="1" ref="GV848" ca="1">IF(RAND()&lt;=_xlfn.NORM.S.DIST((_xlfn.NORM.S.INV($G$54)-SQRT($G$61)*$C848)/SQRT(1-$G$61),TRUE),(1-(1-RAND())^(1/$G$57))^(1/$I$57),0)</f>
        <v>0</v>
      </c>
      <c r="GW848" s="210">
        <f t="array" aca="1" ref="GW848" ca="1">IF(RAND()&lt;=_xlfn.NORM.S.DIST((_xlfn.NORM.S.INV($G$54)-SQRT($G$61)*$C848)/SQRT(1-$G$61),TRUE),(1-(1-RAND())^(1/$G$57))^(1/$I$57),0)</f>
        <v>0</v>
      </c>
      <c r="GX848" s="210">
        <f t="array" aca="1" ref="GX848" ca="1">IF(RAND()&lt;=_xlfn.NORM.S.DIST((_xlfn.NORM.S.INV($G$54)-SQRT($G$61)*$C848)/SQRT(1-$G$61),TRUE),(1-(1-RAND())^(1/$G$57))^(1/$I$57),0)</f>
        <v>0</v>
      </c>
      <c r="GY848" s="210">
        <f t="array" aca="1" ref="GY848" ca="1">IF(RAND()&lt;=_xlfn.NORM.S.DIST((_xlfn.NORM.S.INV($G$54)-SQRT($G$61)*$C848)/SQRT(1-$G$61),TRUE),(1-(1-RAND())^(1/$G$57))^(1/$I$57),0)</f>
        <v>0</v>
      </c>
      <c r="GZ848" s="210">
        <f t="array" aca="1" ref="GZ848" ca="1">IF(RAND()&lt;=_xlfn.NORM.S.DIST((_xlfn.NORM.S.INV($G$54)-SQRT($G$61)*$C848)/SQRT(1-$G$61),TRUE),(1-(1-RAND())^(1/$G$57))^(1/$I$57),0)</f>
        <v>0</v>
      </c>
      <c r="HA848" s="210">
        <f t="array" aca="1" ref="HA848" ca="1">IF(RAND()&lt;=_xlfn.NORM.S.DIST((_xlfn.NORM.S.INV($G$54)-SQRT($G$61)*$C848)/SQRT(1-$G$61),TRUE),(1-(1-RAND())^(1/$G$57))^(1/$I$57),0)</f>
        <v>0</v>
      </c>
      <c r="HB848" s="210">
        <f t="array" aca="1" ref="HB848" ca="1">IF(RAND()&lt;=_xlfn.NORM.S.DIST((_xlfn.NORM.S.INV($G$54)-SQRT($G$61)*$C848)/SQRT(1-$G$61),TRUE),(1-(1-RAND())^(1/$G$57))^(1/$I$57),0)</f>
        <v>0</v>
      </c>
      <c r="HC848" s="210">
        <f t="array" aca="1" ref="HC848" ca="1">IF(RAND()&lt;=_xlfn.NORM.S.DIST((_xlfn.NORM.S.INV($G$54)-SQRT($G$61)*$C848)/SQRT(1-$G$61),TRUE),(1-(1-RAND())^(1/$G$57))^(1/$I$57),0)</f>
        <v>0</v>
      </c>
      <c r="HD848" s="210">
        <f t="array" aca="1" ref="HD848" ca="1">IF(RAND()&lt;=_xlfn.NORM.S.DIST((_xlfn.NORM.S.INV($G$54)-SQRT($G$61)*$C848)/SQRT(1-$G$61),TRUE),(1-(1-RAND())^(1/$G$57))^(1/$I$57),0)</f>
        <v>0</v>
      </c>
      <c r="HE848" s="210">
        <f t="array" aca="1" ref="HE848" ca="1">IF(RAND()&lt;=_xlfn.NORM.S.DIST((_xlfn.NORM.S.INV($G$54)-SQRT($G$61)*$C848)/SQRT(1-$G$61),TRUE),(1-(1-RAND())^(1/$G$57))^(1/$I$57),0)</f>
        <v>0</v>
      </c>
      <c r="HF848" s="210">
        <f t="array" aca="1" ref="HF848" ca="1">IF(RAND()&lt;=_xlfn.NORM.S.DIST((_xlfn.NORM.S.INV($G$54)-SQRT($G$61)*$C848)/SQRT(1-$G$61),TRUE),(1-(1-RAND())^(1/$G$57))^(1/$I$57),0)</f>
        <v>0</v>
      </c>
      <c r="HG848" s="210">
        <f t="array" aca="1" ref="HG848" ca="1">IF(RAND()&lt;=_xlfn.NORM.S.DIST((_xlfn.NORM.S.INV($G$54)-SQRT($G$61)*$C848)/SQRT(1-$G$61),TRUE),(1-(1-RAND())^(1/$G$57))^(1/$I$57),0)</f>
        <v>0</v>
      </c>
      <c r="HH848" s="210">
        <f t="array" aca="1" ref="HH848" ca="1">IF(RAND()&lt;=_xlfn.NORM.S.DIST((_xlfn.NORM.S.INV($G$54)-SQRT($G$61)*$C848)/SQRT(1-$G$61),TRUE),(1-(1-RAND())^(1/$G$57))^(1/$I$57),0)</f>
        <v>0</v>
      </c>
      <c r="HI848" s="210">
        <f t="array" aca="1" ref="HI848" ca="1">IF(RAND()&lt;=_xlfn.NORM.S.DIST((_xlfn.NORM.S.INV($G$54)-SQRT($G$61)*$C848)/SQRT(1-$G$61),TRUE),(1-(1-RAND())^(1/$G$57))^(1/$I$57),0)</f>
        <v>0</v>
      </c>
      <c r="HJ848" s="210">
        <f t="array" aca="1" ref="HJ848" ca="1">IF(RAND()&lt;=_xlfn.NORM.S.DIST((_xlfn.NORM.S.INV($G$54)-SQRT($G$61)*$C848)/SQRT(1-$G$61),TRUE),(1-(1-RAND())^(1/$G$57))^(1/$I$57),0)</f>
        <v>0</v>
      </c>
      <c r="HK848" s="210">
        <f t="array" aca="1" ref="HK848" ca="1">IF(RAND()&lt;=_xlfn.NORM.S.DIST((_xlfn.NORM.S.INV($G$54)-SQRT($G$61)*$C848)/SQRT(1-$G$61),TRUE),(1-(1-RAND())^(1/$G$57))^(1/$I$57),0)</f>
        <v>0</v>
      </c>
      <c r="HL848" s="210">
        <f t="array" aca="1" ref="HL848" ca="1">IF(RAND()&lt;=_xlfn.NORM.S.DIST((_xlfn.NORM.S.INV($G$54)-SQRT($G$61)*$C848)/SQRT(1-$G$61),TRUE),(1-(1-RAND())^(1/$G$57))^(1/$I$57),0)</f>
        <v>0</v>
      </c>
      <c r="HM848" s="210">
        <f t="array" aca="1" ref="HM848" ca="1">IF(RAND()&lt;=_xlfn.NORM.S.DIST((_xlfn.NORM.S.INV($G$54)-SQRT($G$61)*$C848)/SQRT(1-$G$61),TRUE),(1-(1-RAND())^(1/$G$57))^(1/$I$57),0)</f>
        <v>0</v>
      </c>
      <c r="HN848" s="210">
        <f t="array" aca="1" ref="HN848" ca="1">IF(RAND()&lt;=_xlfn.NORM.S.DIST((_xlfn.NORM.S.INV($G$54)-SQRT($G$61)*$C848)/SQRT(1-$G$61),TRUE),(1-(1-RAND())^(1/$G$57))^(1/$I$57),0)</f>
        <v>0</v>
      </c>
      <c r="HO848" s="210">
        <f t="array" aca="1" ref="HO848" ca="1">IF(RAND()&lt;=_xlfn.NORM.S.DIST((_xlfn.NORM.S.INV($G$54)-SQRT($G$61)*$C848)/SQRT(1-$G$61),TRUE),(1-(1-RAND())^(1/$G$57))^(1/$I$57),0)</f>
        <v>0</v>
      </c>
      <c r="HP848" s="210">
        <f t="array" aca="1" ref="HP848" ca="1">IF(RAND()&lt;=_xlfn.NORM.S.DIST((_xlfn.NORM.S.INV($G$54)-SQRT($G$61)*$C848)/SQRT(1-$G$61),TRUE),(1-(1-RAND())^(1/$G$57))^(1/$I$57),0)</f>
        <v>0</v>
      </c>
      <c r="HQ848" s="210">
        <f t="array" aca="1" ref="HQ848" ca="1">IF(RAND()&lt;=_xlfn.NORM.S.DIST((_xlfn.NORM.S.INV($G$54)-SQRT($G$61)*$C848)/SQRT(1-$G$61),TRUE),(1-(1-RAND())^(1/$G$57))^(1/$I$57),0)</f>
        <v>0</v>
      </c>
      <c r="HR848" s="210">
        <f t="array" aca="1" ref="HR848" ca="1">IF(RAND()&lt;=_xlfn.NORM.S.DIST((_xlfn.NORM.S.INV($G$54)-SQRT($G$61)*$C848)/SQRT(1-$G$61),TRUE),(1-(1-RAND())^(1/$G$57))^(1/$I$57),0)</f>
        <v>0</v>
      </c>
      <c r="HS848" s="210">
        <f t="array" aca="1" ref="HS848" ca="1">IF(RAND()&lt;=_xlfn.NORM.S.DIST((_xlfn.NORM.S.INV($G$54)-SQRT($G$61)*$C848)/SQRT(1-$G$61),TRUE),(1-(1-RAND())^(1/$G$57))^(1/$I$57),0)</f>
        <v>0</v>
      </c>
      <c r="HT848" s="210">
        <f t="array" aca="1" ref="HT848" ca="1">IF(RAND()&lt;=_xlfn.NORM.S.DIST((_xlfn.NORM.S.INV($G$54)-SQRT($G$61)*$C848)/SQRT(1-$G$61),TRUE),(1-(1-RAND())^(1/$G$57))^(1/$I$57),0)</f>
        <v>0</v>
      </c>
      <c r="HU848" s="210">
        <f t="array" aca="1" ref="HU848" ca="1">IF(RAND()&lt;=_xlfn.NORM.S.DIST((_xlfn.NORM.S.INV($G$54)-SQRT($G$61)*$C848)/SQRT(1-$G$61),TRUE),(1-(1-RAND())^(1/$G$57))^(1/$I$57),0)</f>
        <v>0</v>
      </c>
      <c r="HV848" s="210">
        <f t="array" aca="1" ref="HV848" ca="1">IF(RAND()&lt;=_xlfn.NORM.S.DIST((_xlfn.NORM.S.INV($G$54)-SQRT($G$61)*$C848)/SQRT(1-$G$61),TRUE),(1-(1-RAND())^(1/$G$57))^(1/$I$57),0)</f>
        <v>0</v>
      </c>
      <c r="HW848" s="210">
        <f t="array" aca="1" ref="HW848" ca="1">IF(RAND()&lt;=_xlfn.NORM.S.DIST((_xlfn.NORM.S.INV($G$54)-SQRT($G$61)*$C848)/SQRT(1-$G$61),TRUE),(1-(1-RAND())^(1/$G$57))^(1/$I$57),0)</f>
        <v>0</v>
      </c>
      <c r="HX848" s="210">
        <f t="shared" ca="1" si="204"/>
        <v>2</v>
      </c>
      <c r="HY848" s="210">
        <f t="shared" ca="1" si="205"/>
        <v>1.7836684958175519</v>
      </c>
      <c r="HZ848" s="210">
        <f t="array" aca="1" ref="HZ848" ca="1">IF(RAND()&lt;=_xlfn.NORM.S.DIST((_xlfn.NORM.S.INV($H$54)-SQRT($H$61)*$C848)/SQRT(1-$H$61),TRUE),(1-(1-RAND())^(1/$G$57))^(1/$I$57),0)</f>
        <v>0</v>
      </c>
      <c r="IA848" s="210">
        <f t="array" aca="1" ref="IA848" ca="1">IF(RAND()&lt;=_xlfn.NORM.S.DIST((_xlfn.NORM.S.INV($H$54)-SQRT($H$61)*$C848)/SQRT(1-$H$61),TRUE),(1-(1-RAND())^(1/$G$57))^(1/$I$57),0)</f>
        <v>0</v>
      </c>
      <c r="IB848" s="210">
        <f t="array" aca="1" ref="IB848" ca="1">IF(RAND()&lt;=_xlfn.NORM.S.DIST((_xlfn.NORM.S.INV($H$54)-SQRT($H$61)*$C848)/SQRT(1-$H$61),TRUE),(1-(1-RAND())^(1/$G$57))^(1/$I$57),0)</f>
        <v>0</v>
      </c>
      <c r="IC848" s="210">
        <f t="array" aca="1" ref="IC848" ca="1">IF(RAND()&lt;=_xlfn.NORM.S.DIST((_xlfn.NORM.S.INV($H$54)-SQRT($H$61)*$C848)/SQRT(1-$H$61),TRUE),(1-(1-RAND())^(1/$G$57))^(1/$I$57),0)</f>
        <v>0</v>
      </c>
      <c r="ID848" s="210">
        <f t="array" aca="1" ref="ID848" ca="1">IF(RAND()&lt;=_xlfn.NORM.S.DIST((_xlfn.NORM.S.INV($H$54)-SQRT($H$61)*$C848)/SQRT(1-$H$61),TRUE),(1-(1-RAND())^(1/$G$57))^(1/$I$57),0)</f>
        <v>0</v>
      </c>
      <c r="IE848" s="210">
        <f t="array" aca="1" ref="IE848" ca="1">IF(RAND()&lt;=_xlfn.NORM.S.DIST((_xlfn.NORM.S.INV($H$54)-SQRT($H$61)*$C848)/SQRT(1-$H$61),TRUE),(1-(1-RAND())^(1/$G$57))^(1/$I$57),0)</f>
        <v>0</v>
      </c>
      <c r="IF848" s="210">
        <f t="array" aca="1" ref="IF848" ca="1">IF(RAND()&lt;=_xlfn.NORM.S.DIST((_xlfn.NORM.S.INV($H$54)-SQRT($H$61)*$C848)/SQRT(1-$H$61),TRUE),(1-(1-RAND())^(1/$G$57))^(1/$I$57),0)</f>
        <v>0</v>
      </c>
      <c r="IG848" s="210">
        <f t="array" aca="1" ref="IG848" ca="1">IF(RAND()&lt;=_xlfn.NORM.S.DIST((_xlfn.NORM.S.INV($H$54)-SQRT($H$61)*$C848)/SQRT(1-$H$61),TRUE),(1-(1-RAND())^(1/$G$57))^(1/$I$57),0)</f>
        <v>0</v>
      </c>
      <c r="IH848" s="210">
        <f t="array" aca="1" ref="IH848" ca="1">IF(RAND()&lt;=_xlfn.NORM.S.DIST((_xlfn.NORM.S.INV($H$54)-SQRT($H$61)*$C848)/SQRT(1-$H$61),TRUE),(1-(1-RAND())^(1/$G$57))^(1/$I$57),0)</f>
        <v>0</v>
      </c>
      <c r="II848" s="210">
        <f t="array" aca="1" ref="II848" ca="1">IF(RAND()&lt;=_xlfn.NORM.S.DIST((_xlfn.NORM.S.INV($H$54)-SQRT($H$61)*$C848)/SQRT(1-$H$61),TRUE),(1-(1-RAND())^(1/$G$57))^(1/$I$57),0)</f>
        <v>0</v>
      </c>
      <c r="IJ848" s="210">
        <f t="array" aca="1" ref="IJ848" ca="1">IF(RAND()&lt;=_xlfn.NORM.S.DIST((_xlfn.NORM.S.INV($H$54)-SQRT($H$61)*$C848)/SQRT(1-$H$61),TRUE),(1-(1-RAND())^(1/$G$57))^(1/$I$57),0)</f>
        <v>0</v>
      </c>
      <c r="IK848" s="210">
        <f t="array" aca="1" ref="IK848" ca="1">IF(RAND()&lt;=_xlfn.NORM.S.DIST((_xlfn.NORM.S.INV($H$54)-SQRT($H$61)*$C848)/SQRT(1-$H$61),TRUE),(1-(1-RAND())^(1/$G$57))^(1/$I$57),0)</f>
        <v>0</v>
      </c>
      <c r="IL848" s="210">
        <f t="array" aca="1" ref="IL848" ca="1">IF(RAND()&lt;=_xlfn.NORM.S.DIST((_xlfn.NORM.S.INV($H$54)-SQRT($H$61)*$C848)/SQRT(1-$H$61),TRUE),(1-(1-RAND())^(1/$G$57))^(1/$I$57),0)</f>
        <v>0</v>
      </c>
      <c r="IM848" s="210">
        <f t="array" aca="1" ref="IM848" ca="1">IF(RAND()&lt;=_xlfn.NORM.S.DIST((_xlfn.NORM.S.INV($H$54)-SQRT($H$61)*$C848)/SQRT(1-$H$61),TRUE),(1-(1-RAND())^(1/$G$57))^(1/$I$57),0)</f>
        <v>0</v>
      </c>
      <c r="IN848" s="210">
        <f t="array" aca="1" ref="IN848" ca="1">IF(RAND()&lt;=_xlfn.NORM.S.DIST((_xlfn.NORM.S.INV($H$54)-SQRT($H$61)*$C848)/SQRT(1-$H$61),TRUE),(1-(1-RAND())^(1/$G$57))^(1/$I$57),0)</f>
        <v>0</v>
      </c>
      <c r="IO848" s="210">
        <f t="array" aca="1" ref="IO848" ca="1">IF(RAND()&lt;=_xlfn.NORM.S.DIST((_xlfn.NORM.S.INV($H$54)-SQRT($H$61)*$C848)/SQRT(1-$H$61),TRUE),(1-(1-RAND())^(1/$G$57))^(1/$I$57),0)</f>
        <v>0</v>
      </c>
      <c r="IP848" s="210">
        <f t="array" aca="1" ref="IP848" ca="1">IF(RAND()&lt;=_xlfn.NORM.S.DIST((_xlfn.NORM.S.INV($H$54)-SQRT($H$61)*$C848)/SQRT(1-$H$61),TRUE),(1-(1-RAND())^(1/$G$57))^(1/$I$57),0)</f>
        <v>0</v>
      </c>
      <c r="IQ848" s="210">
        <f t="array" aca="1" ref="IQ848" ca="1">IF(RAND()&lt;=_xlfn.NORM.S.DIST((_xlfn.NORM.S.INV($H$54)-SQRT($H$61)*$C848)/SQRT(1-$H$61),TRUE),(1-(1-RAND())^(1/$G$57))^(1/$I$57),0)</f>
        <v>0</v>
      </c>
      <c r="IR848" s="210">
        <f t="array" aca="1" ref="IR848" ca="1">IF(RAND()&lt;=_xlfn.NORM.S.DIST((_xlfn.NORM.S.INV($H$54)-SQRT($H$61)*$C848)/SQRT(1-$H$61),TRUE),(1-(1-RAND())^(1/$G$57))^(1/$I$57),0)</f>
        <v>0</v>
      </c>
      <c r="IS848" s="210">
        <f t="array" aca="1" ref="IS848" ca="1">IF(RAND()&lt;=_xlfn.NORM.S.DIST((_xlfn.NORM.S.INV($H$54)-SQRT($H$61)*$C848)/SQRT(1-$H$61),TRUE),(1-(1-RAND())^(1/$G$57))^(1/$I$57),0)</f>
        <v>0</v>
      </c>
      <c r="IT848" s="210">
        <f t="array" aca="1" ref="IT848" ca="1">IF(RAND()&lt;=_xlfn.NORM.S.DIST((_xlfn.NORM.S.INV($H$54)-SQRT($H$61)*$C848)/SQRT(1-$H$61),TRUE),(1-(1-RAND())^(1/$G$57))^(1/$I$57),0)</f>
        <v>0</v>
      </c>
      <c r="IU848" s="210">
        <f t="array" aca="1" ref="IU848" ca="1">IF(RAND()&lt;=_xlfn.NORM.S.DIST((_xlfn.NORM.S.INV($H$54)-SQRT($H$61)*$C848)/SQRT(1-$H$61),TRUE),(1-(1-RAND())^(1/$G$57))^(1/$I$57),0)</f>
        <v>0</v>
      </c>
      <c r="IV848" s="210">
        <f t="array" aca="1" ref="IV848" ca="1">IF(RAND()&lt;=_xlfn.NORM.S.DIST((_xlfn.NORM.S.INV($H$54)-SQRT($H$61)*$C848)/SQRT(1-$H$61),TRUE),(1-(1-RAND())^(1/$G$57))^(1/$I$57),0)</f>
        <v>0.87565031914823843</v>
      </c>
      <c r="IW848" s="210">
        <f t="array" aca="1" ref="IW848" ca="1">IF(RAND()&lt;=_xlfn.NORM.S.DIST((_xlfn.NORM.S.INV($H$54)-SQRT($H$61)*$C848)/SQRT(1-$H$61),TRUE),(1-(1-RAND())^(1/$G$57))^(1/$I$57),0)</f>
        <v>0.94748076281960747</v>
      </c>
      <c r="IX848" s="210">
        <f t="array" aca="1" ref="IX848" ca="1">IF(RAND()&lt;=_xlfn.NORM.S.DIST((_xlfn.NORM.S.INV($H$54)-SQRT($H$61)*$C848)/SQRT(1-$H$61),TRUE),(1-(1-RAND())^(1/$G$57))^(1/$I$57),0)</f>
        <v>0</v>
      </c>
      <c r="IY848" s="210">
        <f t="array" aca="1" ref="IY848" ca="1">IF(RAND()&lt;=_xlfn.NORM.S.DIST((_xlfn.NORM.S.INV($H$54)-SQRT($H$61)*$C848)/SQRT(1-$H$61),TRUE),(1-(1-RAND())^(1/$G$57))^(1/$I$57),0)</f>
        <v>0</v>
      </c>
      <c r="IZ848" s="210">
        <f t="array" aca="1" ref="IZ848" ca="1">IF(RAND()&lt;=_xlfn.NORM.S.DIST((_xlfn.NORM.S.INV($H$54)-SQRT($H$61)*$C848)/SQRT(1-$H$61),TRUE),(1-(1-RAND())^(1/$G$57))^(1/$I$57),0)</f>
        <v>0</v>
      </c>
      <c r="JA848" s="210">
        <f t="array" aca="1" ref="JA848" ca="1">IF(RAND()&lt;=_xlfn.NORM.S.DIST((_xlfn.NORM.S.INV($H$54)-SQRT($H$61)*$C848)/SQRT(1-$H$61),TRUE),(1-(1-RAND())^(1/$G$57))^(1/$I$57),0)</f>
        <v>0</v>
      </c>
      <c r="JB848" s="210">
        <f t="array" aca="1" ref="JB848" ca="1">IF(RAND()&lt;=_xlfn.NORM.S.DIST((_xlfn.NORM.S.INV($H$54)-SQRT($H$61)*$C848)/SQRT(1-$H$61),TRUE),(1-(1-RAND())^(1/$G$57))^(1/$I$57),0)</f>
        <v>0</v>
      </c>
      <c r="JC848" s="210">
        <f t="array" aca="1" ref="JC848" ca="1">IF(RAND()&lt;=_xlfn.NORM.S.DIST((_xlfn.NORM.S.INV($H$54)-SQRT($H$61)*$C848)/SQRT(1-$H$61),TRUE),(1-(1-RAND())^(1/$G$57))^(1/$I$57),0)</f>
        <v>0</v>
      </c>
      <c r="JD848" s="210">
        <f t="array" aca="1" ref="JD848" ca="1">IF(RAND()&lt;=_xlfn.NORM.S.DIST((_xlfn.NORM.S.INV($H$54)-SQRT($H$61)*$C848)/SQRT(1-$H$61),TRUE),(1-(1-RAND())^(1/$G$57))^(1/$I$57),0)</f>
        <v>0.72632726646949186</v>
      </c>
      <c r="JE848" s="210">
        <f t="array" aca="1" ref="JE848" ca="1">IF(RAND()&lt;=_xlfn.NORM.S.DIST((_xlfn.NORM.S.INV($H$54)-SQRT($H$61)*$C848)/SQRT(1-$H$61),TRUE),(1-(1-RAND())^(1/$G$57))^(1/$I$57),0)</f>
        <v>0</v>
      </c>
      <c r="JF848" s="210">
        <f t="array" aca="1" ref="JF848" ca="1">IF(RAND()&lt;=_xlfn.NORM.S.DIST((_xlfn.NORM.S.INV($H$54)-SQRT($H$61)*$C848)/SQRT(1-$H$61),TRUE),(1-(1-RAND())^(1/$G$57))^(1/$I$57),0)</f>
        <v>0</v>
      </c>
      <c r="JG848" s="210">
        <f t="array" aca="1" ref="JG848" ca="1">IF(RAND()&lt;=_xlfn.NORM.S.DIST((_xlfn.NORM.S.INV($H$54)-SQRT($H$61)*$C848)/SQRT(1-$H$61),TRUE),(1-(1-RAND())^(1/$G$57))^(1/$I$57),0)</f>
        <v>0</v>
      </c>
      <c r="JH848" s="210">
        <f t="array" aca="1" ref="JH848" ca="1">IF(RAND()&lt;=_xlfn.NORM.S.DIST((_xlfn.NORM.S.INV($H$54)-SQRT($H$61)*$C848)/SQRT(1-$H$61),TRUE),(1-(1-RAND())^(1/$G$57))^(1/$I$57),0)</f>
        <v>0</v>
      </c>
      <c r="JI848" s="210">
        <f t="array" aca="1" ref="JI848" ca="1">IF(RAND()&lt;=_xlfn.NORM.S.DIST((_xlfn.NORM.S.INV($H$54)-SQRT($H$61)*$C848)/SQRT(1-$H$61),TRUE),(1-(1-RAND())^(1/$G$57))^(1/$I$57),0)</f>
        <v>0</v>
      </c>
      <c r="JJ848" s="210">
        <f t="array" aca="1" ref="JJ848" ca="1">IF(RAND()&lt;=_xlfn.NORM.S.DIST((_xlfn.NORM.S.INV($H$54)-SQRT($H$61)*$C848)/SQRT(1-$H$61),TRUE),(1-(1-RAND())^(1/$G$57))^(1/$I$57),0)</f>
        <v>0</v>
      </c>
      <c r="JK848" s="210">
        <f t="array" aca="1" ref="JK848" ca="1">IF(RAND()&lt;=_xlfn.NORM.S.DIST((_xlfn.NORM.S.INV($H$54)-SQRT($H$61)*$C848)/SQRT(1-$H$61),TRUE),(1-(1-RAND())^(1/$G$57))^(1/$I$57),0)</f>
        <v>0</v>
      </c>
      <c r="JL848" s="210">
        <f t="array" aca="1" ref="JL848" ca="1">IF(RAND()&lt;=_xlfn.NORM.S.DIST((_xlfn.NORM.S.INV($H$54)-SQRT($H$61)*$C848)/SQRT(1-$H$61),TRUE),(1-(1-RAND())^(1/$G$57))^(1/$I$57),0)</f>
        <v>0</v>
      </c>
      <c r="JM848" s="210">
        <f t="array" aca="1" ref="JM848" ca="1">IF(RAND()&lt;=_xlfn.NORM.S.DIST((_xlfn.NORM.S.INV($H$54)-SQRT($H$61)*$C848)/SQRT(1-$H$61),TRUE),(1-(1-RAND())^(1/$G$57))^(1/$I$57),0)</f>
        <v>0.69709457861465396</v>
      </c>
      <c r="JN848" s="210">
        <f t="shared" ca="1" si="206"/>
        <v>4</v>
      </c>
      <c r="JO848" s="210">
        <f t="shared" ca="1" si="207"/>
        <v>3.2465529270519915</v>
      </c>
      <c r="JP848" s="210">
        <f t="array" aca="1" ref="JP848" ca="1">IF(RAND()&lt;=_xlfn.NORM.S.DIST((_xlfn.NORM.S.INV($I$54)-SQRT($I$61)*$C848)/SQRT(1-$I$61),TRUE),(1-(1-RAND())^(1/$G$57))^(1/$I$57),0)</f>
        <v>0</v>
      </c>
      <c r="JQ848" s="210">
        <f t="array" aca="1" ref="JQ848" ca="1">IF(RAND()&lt;=_xlfn.NORM.S.DIST((_xlfn.NORM.S.INV($I$54)-SQRT($I$61)*$C848)/SQRT(1-$I$61),TRUE),(1-(1-RAND())^(1/$G$57))^(1/$I$57),0)</f>
        <v>0</v>
      </c>
      <c r="JR848" s="210">
        <f t="array" aca="1" ref="JR848" ca="1">IF(RAND()&lt;=_xlfn.NORM.S.DIST((_xlfn.NORM.S.INV($I$54)-SQRT($I$61)*$C848)/SQRT(1-$I$61),TRUE),(1-(1-RAND())^(1/$G$57))^(1/$I$57),0)</f>
        <v>0</v>
      </c>
      <c r="JS848" s="210">
        <f t="array" aca="1" ref="JS848" ca="1">IF(RAND()&lt;=_xlfn.NORM.S.DIST((_xlfn.NORM.S.INV($I$54)-SQRT($I$61)*$C848)/SQRT(1-$I$61),TRUE),(1-(1-RAND())^(1/$G$57))^(1/$I$57),0)</f>
        <v>0</v>
      </c>
      <c r="JT848" s="210">
        <f t="array" aca="1" ref="JT848" ca="1">IF(RAND()&lt;=_xlfn.NORM.S.DIST((_xlfn.NORM.S.INV($I$54)-SQRT($I$61)*$C848)/SQRT(1-$I$61),TRUE),(1-(1-RAND())^(1/$G$57))^(1/$I$57),0)</f>
        <v>0</v>
      </c>
      <c r="JU848" s="210">
        <f t="array" aca="1" ref="JU848" ca="1">IF(RAND()&lt;=_xlfn.NORM.S.DIST((_xlfn.NORM.S.INV($I$54)-SQRT($I$61)*$C848)/SQRT(1-$I$61),TRUE),(1-(1-RAND())^(1/$G$57))^(1/$I$57),0)</f>
        <v>0.72305237825450319</v>
      </c>
      <c r="JV848" s="210">
        <f t="array" aca="1" ref="JV848" ca="1">IF(RAND()&lt;=_xlfn.NORM.S.DIST((_xlfn.NORM.S.INV($I$54)-SQRT($I$61)*$C848)/SQRT(1-$I$61),TRUE),(1-(1-RAND())^(1/$G$57))^(1/$I$57),0)</f>
        <v>0</v>
      </c>
      <c r="JW848" s="210">
        <f t="array" aca="1" ref="JW848" ca="1">IF(RAND()&lt;=_xlfn.NORM.S.DIST((_xlfn.NORM.S.INV($I$54)-SQRT($I$61)*$C848)/SQRT(1-$I$61),TRUE),(1-(1-RAND())^(1/$G$57))^(1/$I$57),0)</f>
        <v>0</v>
      </c>
      <c r="JX848" s="210">
        <f t="array" aca="1" ref="JX848" ca="1">IF(RAND()&lt;=_xlfn.NORM.S.DIST((_xlfn.NORM.S.INV($I$54)-SQRT($I$61)*$C848)/SQRT(1-$I$61),TRUE),(1-(1-RAND())^(1/$G$57))^(1/$I$57),0)</f>
        <v>0</v>
      </c>
      <c r="JY848" s="210">
        <f t="array" aca="1" ref="JY848" ca="1">IF(RAND()&lt;=_xlfn.NORM.S.DIST((_xlfn.NORM.S.INV($I$54)-SQRT($I$61)*$C848)/SQRT(1-$I$61),TRUE),(1-(1-RAND())^(1/$G$57))^(1/$I$57),0)</f>
        <v>0</v>
      </c>
      <c r="JZ848" s="210">
        <f t="array" aca="1" ref="JZ848" ca="1">IF(RAND()&lt;=_xlfn.NORM.S.DIST((_xlfn.NORM.S.INV($I$54)-SQRT($I$61)*$C848)/SQRT(1-$I$61),TRUE),(1-(1-RAND())^(1/$G$57))^(1/$I$57),0)</f>
        <v>0</v>
      </c>
      <c r="KA848" s="210">
        <f t="array" aca="1" ref="KA848" ca="1">IF(RAND()&lt;=_xlfn.NORM.S.DIST((_xlfn.NORM.S.INV($I$54)-SQRT($I$61)*$C848)/SQRT(1-$I$61),TRUE),(1-(1-RAND())^(1/$G$57))^(1/$I$57),0)</f>
        <v>0</v>
      </c>
      <c r="KB848" s="210">
        <f t="array" aca="1" ref="KB848" ca="1">IF(RAND()&lt;=_xlfn.NORM.S.DIST((_xlfn.NORM.S.INV($I$54)-SQRT($I$61)*$C848)/SQRT(1-$I$61),TRUE),(1-(1-RAND())^(1/$G$57))^(1/$I$57),0)</f>
        <v>0</v>
      </c>
      <c r="KC848" s="210">
        <f t="array" aca="1" ref="KC848" ca="1">IF(RAND()&lt;=_xlfn.NORM.S.DIST((_xlfn.NORM.S.INV($I$54)-SQRT($I$61)*$C848)/SQRT(1-$I$61),TRUE),(1-(1-RAND())^(1/$G$57))^(1/$I$57),0)</f>
        <v>0</v>
      </c>
      <c r="KD848" s="210">
        <f t="array" aca="1" ref="KD848" ca="1">IF(RAND()&lt;=_xlfn.NORM.S.DIST((_xlfn.NORM.S.INV($I$54)-SQRT($I$61)*$C848)/SQRT(1-$I$61),TRUE),(1-(1-RAND())^(1/$G$57))^(1/$I$57),0)</f>
        <v>0</v>
      </c>
      <c r="KE848" s="210">
        <f t="array" aca="1" ref="KE848" ca="1">IF(RAND()&lt;=_xlfn.NORM.S.DIST((_xlfn.NORM.S.INV($I$54)-SQRT($I$61)*$C848)/SQRT(1-$I$61),TRUE),(1-(1-RAND())^(1/$G$57))^(1/$I$57),0)</f>
        <v>0.36855324417934332</v>
      </c>
      <c r="KF848" s="210">
        <f t="array" aca="1" ref="KF848" ca="1">IF(RAND()&lt;=_xlfn.NORM.S.DIST((_xlfn.NORM.S.INV($I$54)-SQRT($I$61)*$C848)/SQRT(1-$I$61),TRUE),(1-(1-RAND())^(1/$G$57))^(1/$I$57),0)</f>
        <v>0</v>
      </c>
      <c r="KG848" s="210">
        <f t="array" aca="1" ref="KG848" ca="1">IF(RAND()&lt;=_xlfn.NORM.S.DIST((_xlfn.NORM.S.INV($I$54)-SQRT($I$61)*$C848)/SQRT(1-$I$61),TRUE),(1-(1-RAND())^(1/$G$57))^(1/$I$57),0)</f>
        <v>0</v>
      </c>
      <c r="KH848" s="210">
        <f t="array" aca="1" ref="KH848" ca="1">IF(RAND()&lt;=_xlfn.NORM.S.DIST((_xlfn.NORM.S.INV($I$54)-SQRT($I$61)*$C848)/SQRT(1-$I$61),TRUE),(1-(1-RAND())^(1/$G$57))^(1/$I$57),0)</f>
        <v>0</v>
      </c>
      <c r="KI848" s="210">
        <f t="array" aca="1" ref="KI848" ca="1">IF(RAND()&lt;=_xlfn.NORM.S.DIST((_xlfn.NORM.S.INV($I$54)-SQRT($I$61)*$C848)/SQRT(1-$I$61),TRUE),(1-(1-RAND())^(1/$G$57))^(1/$I$57),0)</f>
        <v>0</v>
      </c>
      <c r="KJ848" s="210">
        <f t="array" aca="1" ref="KJ848" ca="1">IF(RAND()&lt;=_xlfn.NORM.S.DIST((_xlfn.NORM.S.INV($I$54)-SQRT($I$61)*$C848)/SQRT(1-$I$61),TRUE),(1-(1-RAND())^(1/$G$57))^(1/$I$57),0)</f>
        <v>0</v>
      </c>
      <c r="KK848" s="210">
        <f t="array" aca="1" ref="KK848" ca="1">IF(RAND()&lt;=_xlfn.NORM.S.DIST((_xlfn.NORM.S.INV($I$54)-SQRT($I$61)*$C848)/SQRT(1-$I$61),TRUE),(1-(1-RAND())^(1/$G$57))^(1/$I$57),0)</f>
        <v>0</v>
      </c>
      <c r="KL848" s="210">
        <f t="array" aca="1" ref="KL848" ca="1">IF(RAND()&lt;=_xlfn.NORM.S.DIST((_xlfn.NORM.S.INV($I$54)-SQRT($I$61)*$C848)/SQRT(1-$I$61),TRUE),(1-(1-RAND())^(1/$G$57))^(1/$I$57),0)</f>
        <v>0</v>
      </c>
      <c r="KM848" s="210">
        <f t="array" aca="1" ref="KM848" ca="1">IF(RAND()&lt;=_xlfn.NORM.S.DIST((_xlfn.NORM.S.INV($I$54)-SQRT($I$61)*$C848)/SQRT(1-$I$61),TRUE),(1-(1-RAND())^(1/$G$57))^(1/$I$57),0)</f>
        <v>0</v>
      </c>
      <c r="KN848" s="210">
        <f t="array" aca="1" ref="KN848" ca="1">IF(RAND()&lt;=_xlfn.NORM.S.DIST((_xlfn.NORM.S.INV($I$54)-SQRT($I$61)*$C848)/SQRT(1-$I$61),TRUE),(1-(1-RAND())^(1/$G$57))^(1/$I$57),0)</f>
        <v>0</v>
      </c>
      <c r="KO848" s="210">
        <f t="array" aca="1" ref="KO848" ca="1">IF(RAND()&lt;=_xlfn.NORM.S.DIST((_xlfn.NORM.S.INV($I$54)-SQRT($I$61)*$C848)/SQRT(1-$I$61),TRUE),(1-(1-RAND())^(1/$G$57))^(1/$I$57),0)</f>
        <v>0</v>
      </c>
      <c r="KP848" s="210">
        <f t="array" aca="1" ref="KP848" ca="1">IF(RAND()&lt;=_xlfn.NORM.S.DIST((_xlfn.NORM.S.INV($I$54)-SQRT($I$61)*$C848)/SQRT(1-$I$61),TRUE),(1-(1-RAND())^(1/$G$57))^(1/$I$57),0)</f>
        <v>0</v>
      </c>
      <c r="KQ848" s="210">
        <f t="array" aca="1" ref="KQ848" ca="1">IF(RAND()&lt;=_xlfn.NORM.S.DIST((_xlfn.NORM.S.INV($I$54)-SQRT($I$61)*$C848)/SQRT(1-$I$61),TRUE),(1-(1-RAND())^(1/$G$57))^(1/$I$57),0)</f>
        <v>0</v>
      </c>
      <c r="KR848" s="210">
        <f t="array" aca="1" ref="KR848" ca="1">IF(RAND()&lt;=_xlfn.NORM.S.DIST((_xlfn.NORM.S.INV($I$54)-SQRT($I$61)*$C848)/SQRT(1-$I$61),TRUE),(1-(1-RAND())^(1/$G$57))^(1/$I$57),0)</f>
        <v>0</v>
      </c>
      <c r="KS848" s="210">
        <f t="array" aca="1" ref="KS848" ca="1">IF(RAND()&lt;=_xlfn.NORM.S.DIST((_xlfn.NORM.S.INV($I$54)-SQRT($I$61)*$C848)/SQRT(1-$I$61),TRUE),(1-(1-RAND())^(1/$G$57))^(1/$I$57),0)</f>
        <v>0</v>
      </c>
      <c r="KT848" s="210">
        <f t="shared" ca="1" si="208"/>
        <v>2</v>
      </c>
      <c r="KU848" s="210">
        <f t="shared" ca="1" si="209"/>
        <v>1.0916056224338466</v>
      </c>
      <c r="KV848" s="210">
        <f t="array" aca="1" ref="KV848" ca="1">IF(RAND()&lt;=_xlfn.NORM.S.DIST((_xlfn.NORM.S.INV($J$54)-SQRT($J$61)*$C848)/SQRT(1-$J$61),TRUE),(1-(1-RAND())^(1/$G$57))^(1/$I$57),0)</f>
        <v>0</v>
      </c>
      <c r="KW848" s="210">
        <f t="array" aca="1" ref="KW848" ca="1">IF(RAND()&lt;=_xlfn.NORM.S.DIST((_xlfn.NORM.S.INV($J$54)-SQRT($J$61)*$C848)/SQRT(1-$J$61),TRUE),(1-(1-RAND())^(1/$G$57))^(1/$I$57),0)</f>
        <v>0</v>
      </c>
      <c r="KX848" s="210">
        <f t="array" aca="1" ref="KX848" ca="1">IF(RAND()&lt;=_xlfn.NORM.S.DIST((_xlfn.NORM.S.INV($J$54)-SQRT($J$61)*$C848)/SQRT(1-$J$61),TRUE),(1-(1-RAND())^(1/$G$57))^(1/$I$57),0)</f>
        <v>0</v>
      </c>
      <c r="KY848" s="210">
        <f t="array" aca="1" ref="KY848" ca="1">IF(RAND()&lt;=_xlfn.NORM.S.DIST((_xlfn.NORM.S.INV($J$54)-SQRT($J$61)*$C848)/SQRT(1-$J$61),TRUE),(1-(1-RAND())^(1/$G$57))^(1/$I$57),0)</f>
        <v>3.4296336549114506E-4</v>
      </c>
      <c r="KZ848" s="210">
        <f t="array" aca="1" ref="KZ848" ca="1">IF(RAND()&lt;=_xlfn.NORM.S.DIST((_xlfn.NORM.S.INV($J$54)-SQRT($J$61)*$C848)/SQRT(1-$J$61),TRUE),(1-(1-RAND())^(1/$G$57))^(1/$I$57),0)</f>
        <v>0</v>
      </c>
      <c r="LA848" s="210">
        <f t="array" aca="1" ref="LA848" ca="1">IF(RAND()&lt;=_xlfn.NORM.S.DIST((_xlfn.NORM.S.INV($J$54)-SQRT($J$61)*$C848)/SQRT(1-$J$61),TRUE),(1-(1-RAND())^(1/$G$57))^(1/$I$57),0)</f>
        <v>0.97196260742890628</v>
      </c>
      <c r="LB848" s="210">
        <f t="array" aca="1" ref="LB848" ca="1">IF(RAND()&lt;=_xlfn.NORM.S.DIST((_xlfn.NORM.S.INV($J$54)-SQRT($J$61)*$C848)/SQRT(1-$J$61),TRUE),(1-(1-RAND())^(1/$G$57))^(1/$I$57),0)</f>
        <v>5.1529048165767234E-2</v>
      </c>
      <c r="LC848" s="210">
        <f t="array" aca="1" ref="LC848" ca="1">IF(RAND()&lt;=_xlfn.NORM.S.DIST((_xlfn.NORM.S.INV($J$54)-SQRT($J$61)*$C848)/SQRT(1-$J$61),TRUE),(1-(1-RAND())^(1/$G$57))^(1/$I$57),0)</f>
        <v>0.60046848246069295</v>
      </c>
      <c r="LD848" s="210">
        <f t="array" aca="1" ref="LD848" ca="1">IF(RAND()&lt;=_xlfn.NORM.S.DIST((_xlfn.NORM.S.INV($J$54)-SQRT($J$61)*$C848)/SQRT(1-$J$61),TRUE),(1-(1-RAND())^(1/$G$57))^(1/$I$57),0)</f>
        <v>0</v>
      </c>
      <c r="LE848" s="210">
        <f t="array" aca="1" ref="LE848" ca="1">IF(RAND()&lt;=_xlfn.NORM.S.DIST((_xlfn.NORM.S.INV($J$54)-SQRT($J$61)*$C848)/SQRT(1-$J$61),TRUE),(1-(1-RAND())^(1/$G$57))^(1/$I$57),0)</f>
        <v>0</v>
      </c>
      <c r="LF848" s="210">
        <f t="shared" ca="1" si="210"/>
        <v>4</v>
      </c>
      <c r="LG848" s="210">
        <f t="shared" ca="1" si="211"/>
        <v>1.6243031014208575</v>
      </c>
      <c r="LH848" s="210">
        <f t="shared" ca="1" si="212"/>
        <v>18</v>
      </c>
      <c r="LI848" s="210">
        <f t="shared" ca="1" si="212"/>
        <v>10.569677135796312</v>
      </c>
    </row>
    <row r="849" spans="2:321" x14ac:dyDescent="0.3">
      <c r="B849"/>
      <c r="C849" s="210">
        <f t="shared" ca="1" si="199"/>
        <v>-0.39291253964959472</v>
      </c>
      <c r="D849" s="210">
        <f t="array" aca="1" ref="D849" ca="1">IF(RAND()&lt;=_xlfn.NORM.S.DIST((_xlfn.NORM.S.INV($C$54)-SQRT($C$61)*$C849)/SQRT(1-$C$61),TRUE),(1-(1-RAND())^(1/$G$57))^(1/$I$57),0)</f>
        <v>0.98904863279099553</v>
      </c>
      <c r="E849" s="210">
        <f t="array" aca="1" ref="E849" ca="1">IF(RAND()&lt;=_xlfn.NORM.S.DIST((_xlfn.NORM.S.INV($C$54)-SQRT($C$61)*$C849)/SQRT(1-$C$61),TRUE),(1-(1-RAND())^(1/$G$57))^(1/$I$57),0)</f>
        <v>0</v>
      </c>
      <c r="F849" s="210">
        <f t="array" aca="1" ref="F849" ca="1">IF(RAND()&lt;=_xlfn.NORM.S.DIST((_xlfn.NORM.S.INV($C$54)-SQRT($C$61)*$C849)/SQRT(1-$C$61),TRUE),(1-(1-RAND())^(1/$G$57))^(1/$I$57),0)</f>
        <v>0</v>
      </c>
      <c r="G849" s="210">
        <f t="array" aca="1" ref="G849" ca="1">IF(RAND()&lt;=_xlfn.NORM.S.DIST((_xlfn.NORM.S.INV($C$54)-SQRT($C$61)*$C849)/SQRT(1-$C$61),TRUE),(1-(1-RAND())^(1/$G$57))^(1/$I$57),0)</f>
        <v>0</v>
      </c>
      <c r="H849" s="210">
        <f t="array" aca="1" ref="H849" ca="1">IF(RAND()&lt;=_xlfn.NORM.S.DIST((_xlfn.NORM.S.INV($C$54)-SQRT($C$61)*$C849)/SQRT(1-$C$61),TRUE),(1-(1-RAND())^(1/$G$57))^(1/$I$57),0)</f>
        <v>0</v>
      </c>
      <c r="I849" s="210">
        <f t="array" aca="1" ref="I849" ca="1">IF(RAND()&lt;=_xlfn.NORM.S.DIST((_xlfn.NORM.S.INV($C$54)-SQRT($C$61)*$C849)/SQRT(1-$C$61),TRUE),(1-(1-RAND())^(1/$G$57))^(1/$I$57),0)</f>
        <v>0</v>
      </c>
      <c r="J849" s="210">
        <f t="array" aca="1" ref="J849" ca="1">IF(RAND()&lt;=_xlfn.NORM.S.DIST((_xlfn.NORM.S.INV($C$54)-SQRT($C$61)*$C849)/SQRT(1-$C$61),TRUE),(1-(1-RAND())^(1/$G$57))^(1/$I$57),0)</f>
        <v>0</v>
      </c>
      <c r="K849" s="210">
        <f t="array" aca="1" ref="K849" ca="1">IF(RAND()&lt;=_xlfn.NORM.S.DIST((_xlfn.NORM.S.INV($C$54)-SQRT($C$61)*$C849)/SQRT(1-$C$61),TRUE),(1-(1-RAND())^(1/$G$57))^(1/$I$57),0)</f>
        <v>0</v>
      </c>
      <c r="L849" s="210">
        <f t="array" aca="1" ref="L849" ca="1">IF(RAND()&lt;=_xlfn.NORM.S.DIST((_xlfn.NORM.S.INV($C$54)-SQRT($C$61)*$C849)/SQRT(1-$C$61),TRUE),(1-(1-RAND())^(1/$G$57))^(1/$I$57),0)</f>
        <v>0</v>
      </c>
      <c r="M849" s="210">
        <f t="array" aca="1" ref="M849" ca="1">IF(RAND()&lt;=_xlfn.NORM.S.DIST((_xlfn.NORM.S.INV($C$54)-SQRT($C$61)*$C849)/SQRT(1-$C$61),TRUE),(1-(1-RAND())^(1/$G$57))^(1/$I$57),0)</f>
        <v>0</v>
      </c>
      <c r="N849" s="210">
        <f t="shared" ca="1" si="213"/>
        <v>1</v>
      </c>
      <c r="O849" s="210">
        <f t="shared" ca="1" si="200"/>
        <v>0.98904863279099553</v>
      </c>
      <c r="P849" s="210">
        <f t="array" aca="1" ref="P849" ca="1">IF(RAND()&lt;=_xlfn.NORM.S.DIST((_xlfn.NORM.S.INV($D$54)-SQRT($D$61)*$C849)/SQRT(1-$D$61),TRUE),(1-(1-RAND())^(1/$G$57))^(1/$I$57),0)</f>
        <v>0</v>
      </c>
      <c r="Q849" s="210">
        <f t="array" aca="1" ref="Q849" ca="1">IF(RAND()&lt;=_xlfn.NORM.S.DIST((_xlfn.NORM.S.INV($D$54)-SQRT($D$61)*$C849)/SQRT(1-$D$61),TRUE),(1-(1-RAND())^(1/$G$57))^(1/$I$57),0)</f>
        <v>0</v>
      </c>
      <c r="R849" s="210">
        <f t="array" aca="1" ref="R849" ca="1">IF(RAND()&lt;=_xlfn.NORM.S.DIST((_xlfn.NORM.S.INV($D$54)-SQRT($D$61)*$C849)/SQRT(1-$D$61),TRUE),(1-(1-RAND())^(1/$G$57))^(1/$I$57),0)</f>
        <v>0.65482134843459527</v>
      </c>
      <c r="S849" s="210">
        <f t="array" aca="1" ref="S849" ca="1">IF(RAND()&lt;=_xlfn.NORM.S.DIST((_xlfn.NORM.S.INV($D$54)-SQRT($D$61)*$C849)/SQRT(1-$D$61),TRUE),(1-(1-RAND())^(1/$G$57))^(1/$I$57),0)</f>
        <v>0</v>
      </c>
      <c r="T849" s="210">
        <f t="array" aca="1" ref="T849" ca="1">IF(RAND()&lt;=_xlfn.NORM.S.DIST((_xlfn.NORM.S.INV($D$54)-SQRT($D$61)*$C849)/SQRT(1-$D$61),TRUE),(1-(1-RAND())^(1/$G$57))^(1/$I$57),0)</f>
        <v>0</v>
      </c>
      <c r="U849" s="210">
        <f t="array" aca="1" ref="U849" ca="1">IF(RAND()&lt;=_xlfn.NORM.S.DIST((_xlfn.NORM.S.INV($D$54)-SQRT($D$61)*$C849)/SQRT(1-$D$61),TRUE),(1-(1-RAND())^(1/$G$57))^(1/$I$57),0)</f>
        <v>0</v>
      </c>
      <c r="V849" s="210">
        <f t="array" aca="1" ref="V849" ca="1">IF(RAND()&lt;=_xlfn.NORM.S.DIST((_xlfn.NORM.S.INV($D$54)-SQRT($D$61)*$C849)/SQRT(1-$D$61),TRUE),(1-(1-RAND())^(1/$G$57))^(1/$I$57),0)</f>
        <v>0</v>
      </c>
      <c r="W849" s="210">
        <f t="array" aca="1" ref="W849" ca="1">IF(RAND()&lt;=_xlfn.NORM.S.DIST((_xlfn.NORM.S.INV($D$54)-SQRT($D$61)*$C849)/SQRT(1-$D$61),TRUE),(1-(1-RAND())^(1/$G$57))^(1/$I$57),0)</f>
        <v>0</v>
      </c>
      <c r="X849" s="210">
        <f t="array" aca="1" ref="X849" ca="1">IF(RAND()&lt;=_xlfn.NORM.S.DIST((_xlfn.NORM.S.INV($D$54)-SQRT($D$61)*$C849)/SQRT(1-$D$61),TRUE),(1-(1-RAND())^(1/$G$57))^(1/$I$57),0)</f>
        <v>0</v>
      </c>
      <c r="Y849" s="210">
        <f t="array" aca="1" ref="Y849" ca="1">IF(RAND()&lt;=_xlfn.NORM.S.DIST((_xlfn.NORM.S.INV($D$54)-SQRT($D$61)*$C849)/SQRT(1-$D$61),TRUE),(1-(1-RAND())^(1/$G$57))^(1/$I$57),0)</f>
        <v>0</v>
      </c>
      <c r="Z849" s="210">
        <f t="array" aca="1" ref="Z849" ca="1">IF(RAND()&lt;=_xlfn.NORM.S.DIST((_xlfn.NORM.S.INV($D$54)-SQRT($D$61)*$C849)/SQRT(1-$D$61),TRUE),(1-(1-RAND())^(1/$G$57))^(1/$I$57),0)</f>
        <v>0</v>
      </c>
      <c r="AA849" s="210">
        <f t="array" aca="1" ref="AA849" ca="1">IF(RAND()&lt;=_xlfn.NORM.S.DIST((_xlfn.NORM.S.INV($D$54)-SQRT($D$61)*$C849)/SQRT(1-$D$61),TRUE),(1-(1-RAND())^(1/$G$57))^(1/$I$57),0)</f>
        <v>0</v>
      </c>
      <c r="AB849" s="210">
        <f t="array" aca="1" ref="AB849" ca="1">IF(RAND()&lt;=_xlfn.NORM.S.DIST((_xlfn.NORM.S.INV($D$54)-SQRT($D$61)*$C849)/SQRT(1-$D$61),TRUE),(1-(1-RAND())^(1/$G$57))^(1/$I$57),0)</f>
        <v>0</v>
      </c>
      <c r="AC849" s="210">
        <f t="array" aca="1" ref="AC849" ca="1">IF(RAND()&lt;=_xlfn.NORM.S.DIST((_xlfn.NORM.S.INV($D$54)-SQRT($D$61)*$C849)/SQRT(1-$D$61),TRUE),(1-(1-RAND())^(1/$G$57))^(1/$I$57),0)</f>
        <v>0</v>
      </c>
      <c r="AD849" s="210">
        <f t="array" aca="1" ref="AD849" ca="1">IF(RAND()&lt;=_xlfn.NORM.S.DIST((_xlfn.NORM.S.INV($D$54)-SQRT($D$61)*$C849)/SQRT(1-$D$61),TRUE),(1-(1-RAND())^(1/$G$57))^(1/$I$57),0)</f>
        <v>0</v>
      </c>
      <c r="AE849" s="210">
        <f t="array" aca="1" ref="AE849" ca="1">IF(RAND()&lt;=_xlfn.NORM.S.DIST((_xlfn.NORM.S.INV($D$54)-SQRT($D$61)*$C849)/SQRT(1-$D$61),TRUE),(1-(1-RAND())^(1/$G$57))^(1/$I$57),0)</f>
        <v>0</v>
      </c>
      <c r="AF849" s="210">
        <f t="array" aca="1" ref="AF849" ca="1">IF(RAND()&lt;=_xlfn.NORM.S.DIST((_xlfn.NORM.S.INV($D$54)-SQRT($D$61)*$C849)/SQRT(1-$D$61),TRUE),(1-(1-RAND())^(1/$G$57))^(1/$I$57),0)</f>
        <v>0</v>
      </c>
      <c r="AG849" s="210">
        <f t="array" aca="1" ref="AG849" ca="1">IF(RAND()&lt;=_xlfn.NORM.S.DIST((_xlfn.NORM.S.INV($D$54)-SQRT($D$61)*$C849)/SQRT(1-$D$61),TRUE),(1-(1-RAND())^(1/$G$57))^(1/$I$57),0)</f>
        <v>0</v>
      </c>
      <c r="AH849" s="210">
        <f t="array" aca="1" ref="AH849" ca="1">IF(RAND()&lt;=_xlfn.NORM.S.DIST((_xlfn.NORM.S.INV($D$54)-SQRT($D$61)*$C849)/SQRT(1-$D$61),TRUE),(1-(1-RAND())^(1/$G$57))^(1/$I$57),0)</f>
        <v>0</v>
      </c>
      <c r="AI849" s="210">
        <f t="array" aca="1" ref="AI849" ca="1">IF(RAND()&lt;=_xlfn.NORM.S.DIST((_xlfn.NORM.S.INV($D$54)-SQRT($D$61)*$C849)/SQRT(1-$D$61),TRUE),(1-(1-RAND())^(1/$G$57))^(1/$I$57),0)</f>
        <v>0.99910104514908959</v>
      </c>
      <c r="AJ849" s="210">
        <f t="array" aca="1" ref="AJ849" ca="1">IF(RAND()&lt;=_xlfn.NORM.S.DIST((_xlfn.NORM.S.INV($D$54)-SQRT($D$61)*$C849)/SQRT(1-$D$61),TRUE),(1-(1-RAND())^(1/$G$57))^(1/$I$57),0)</f>
        <v>0</v>
      </c>
      <c r="AK849" s="210">
        <f t="array" aca="1" ref="AK849" ca="1">IF(RAND()&lt;=_xlfn.NORM.S.DIST((_xlfn.NORM.S.INV($D$54)-SQRT($D$61)*$C849)/SQRT(1-$D$61),TRUE),(1-(1-RAND())^(1/$G$57))^(1/$I$57),0)</f>
        <v>0</v>
      </c>
      <c r="AL849" s="210">
        <f t="array" aca="1" ref="AL849" ca="1">IF(RAND()&lt;=_xlfn.NORM.S.DIST((_xlfn.NORM.S.INV($D$54)-SQRT($D$61)*$C849)/SQRT(1-$D$61),TRUE),(1-(1-RAND())^(1/$G$57))^(1/$I$57),0)</f>
        <v>0</v>
      </c>
      <c r="AM849" s="210">
        <f t="array" aca="1" ref="AM849" ca="1">IF(RAND()&lt;=_xlfn.NORM.S.DIST((_xlfn.NORM.S.INV($D$54)-SQRT($D$61)*$C849)/SQRT(1-$D$61),TRUE),(1-(1-RAND())^(1/$G$57))^(1/$I$57),0)</f>
        <v>0</v>
      </c>
      <c r="AN849" s="210">
        <f t="array" aca="1" ref="AN849" ca="1">IF(RAND()&lt;=_xlfn.NORM.S.DIST((_xlfn.NORM.S.INV($D$54)-SQRT($D$61)*$C849)/SQRT(1-$D$61),TRUE),(1-(1-RAND())^(1/$G$57))^(1/$I$57),0)</f>
        <v>0</v>
      </c>
      <c r="AO849" s="210">
        <f t="array" aca="1" ref="AO849" ca="1">IF(RAND()&lt;=_xlfn.NORM.S.DIST((_xlfn.NORM.S.INV($D$54)-SQRT($D$61)*$C849)/SQRT(1-$D$61),TRUE),(1-(1-RAND())^(1/$G$57))^(1/$I$57),0)</f>
        <v>0</v>
      </c>
      <c r="AP849" s="210">
        <f t="array" aca="1" ref="AP849" ca="1">IF(RAND()&lt;=_xlfn.NORM.S.DIST((_xlfn.NORM.S.INV($D$54)-SQRT($D$61)*$C849)/SQRT(1-$D$61),TRUE),(1-(1-RAND())^(1/$G$57))^(1/$I$57),0)</f>
        <v>0</v>
      </c>
      <c r="AQ849" s="210">
        <f t="array" aca="1" ref="AQ849" ca="1">IF(RAND()&lt;=_xlfn.NORM.S.DIST((_xlfn.NORM.S.INV($D$54)-SQRT($D$61)*$C849)/SQRT(1-$D$61),TRUE),(1-(1-RAND())^(1/$G$57))^(1/$I$57),0)</f>
        <v>0</v>
      </c>
      <c r="AR849" s="210">
        <f t="array" aca="1" ref="AR849" ca="1">IF(RAND()&lt;=_xlfn.NORM.S.DIST((_xlfn.NORM.S.INV($D$54)-SQRT($D$61)*$C849)/SQRT(1-$D$61),TRUE),(1-(1-RAND())^(1/$G$57))^(1/$I$57),0)</f>
        <v>0</v>
      </c>
      <c r="AS849" s="210">
        <f t="array" aca="1" ref="AS849" ca="1">IF(RAND()&lt;=_xlfn.NORM.S.DIST((_xlfn.NORM.S.INV($D$54)-SQRT($D$61)*$C849)/SQRT(1-$D$61),TRUE),(1-(1-RAND())^(1/$G$57))^(1/$I$57),0)</f>
        <v>0</v>
      </c>
      <c r="AT849" s="210">
        <f t="array" aca="1" ref="AT849" ca="1">COUNTIF(P849:AS849,"&gt;"&amp;0)</f>
        <v>2</v>
      </c>
      <c r="AU849" s="210">
        <f t="shared" ca="1" si="201"/>
        <v>1.6539223935836849</v>
      </c>
      <c r="AV849" s="210">
        <f t="array" aca="1" ref="AV849" ca="1">IF(RAND()&lt;=_xlfn.NORM.S.DIST((_xlfn.NORM.S.INV($E$54)-SQRT($E$61)*$C849)/SQRT(1-$E$61),TRUE),(1-(1-RAND())^(1/$G$57))^(1/$I$57),0)</f>
        <v>0</v>
      </c>
      <c r="AW849" s="210">
        <f t="array" aca="1" ref="AW849" ca="1">IF(RAND()&lt;=_xlfn.NORM.S.DIST((_xlfn.NORM.S.INV($E$54)-SQRT($E$61)*$C849)/SQRT(1-$E$61),TRUE),(1-(1-RAND())^(1/$G$57))^(1/$I$57),0)</f>
        <v>0</v>
      </c>
      <c r="AX849" s="210">
        <f t="array" aca="1" ref="AX849" ca="1">IF(RAND()&lt;=_xlfn.NORM.S.DIST((_xlfn.NORM.S.INV($E$54)-SQRT($E$61)*$C849)/SQRT(1-$E$61),TRUE),(1-(1-RAND())^(1/$G$57))^(1/$I$57),0)</f>
        <v>0</v>
      </c>
      <c r="AY849" s="210">
        <f t="array" aca="1" ref="AY849" ca="1">IF(RAND()&lt;=_xlfn.NORM.S.DIST((_xlfn.NORM.S.INV($E$54)-SQRT($E$61)*$C849)/SQRT(1-$E$61),TRUE),(1-(1-RAND())^(1/$G$57))^(1/$I$57),0)</f>
        <v>0</v>
      </c>
      <c r="AZ849" s="210">
        <f t="array" aca="1" ref="AZ849" ca="1">IF(RAND()&lt;=_xlfn.NORM.S.DIST((_xlfn.NORM.S.INV($E$54)-SQRT($E$61)*$C849)/SQRT(1-$E$61),TRUE),(1-(1-RAND())^(1/$G$57))^(1/$I$57),0)</f>
        <v>0</v>
      </c>
      <c r="BA849" s="210">
        <f t="array" aca="1" ref="BA849" ca="1">IF(RAND()&lt;=_xlfn.NORM.S.DIST((_xlfn.NORM.S.INV($E$54)-SQRT($E$61)*$C849)/SQRT(1-$E$61),TRUE),(1-(1-RAND())^(1/$G$57))^(1/$I$57),0)</f>
        <v>0</v>
      </c>
      <c r="BB849" s="210">
        <f t="array" aca="1" ref="BB849" ca="1">IF(RAND()&lt;=_xlfn.NORM.S.DIST((_xlfn.NORM.S.INV($E$54)-SQRT($E$61)*$C849)/SQRT(1-$E$61),TRUE),(1-(1-RAND())^(1/$G$57))^(1/$I$57),0)</f>
        <v>0</v>
      </c>
      <c r="BC849" s="210">
        <f t="array" aca="1" ref="BC849" ca="1">IF(RAND()&lt;=_xlfn.NORM.S.DIST((_xlfn.NORM.S.INV($E$54)-SQRT($E$61)*$C849)/SQRT(1-$E$61),TRUE),(1-(1-RAND())^(1/$G$57))^(1/$I$57),0)</f>
        <v>0</v>
      </c>
      <c r="BD849" s="210">
        <f t="array" aca="1" ref="BD849" ca="1">IF(RAND()&lt;=_xlfn.NORM.S.DIST((_xlfn.NORM.S.INV($E$54)-SQRT($E$61)*$C849)/SQRT(1-$E$61),TRUE),(1-(1-RAND())^(1/$G$57))^(1/$I$57),0)</f>
        <v>0</v>
      </c>
      <c r="BE849" s="210">
        <f t="array" aca="1" ref="BE849" ca="1">IF(RAND()&lt;=_xlfn.NORM.S.DIST((_xlfn.NORM.S.INV($E$54)-SQRT($E$61)*$C849)/SQRT(1-$E$61),TRUE),(1-(1-RAND())^(1/$G$57))^(1/$I$57),0)</f>
        <v>0</v>
      </c>
      <c r="BF849" s="210">
        <f t="array" aca="1" ref="BF849" ca="1">IF(RAND()&lt;=_xlfn.NORM.S.DIST((_xlfn.NORM.S.INV($E$54)-SQRT($E$61)*$C849)/SQRT(1-$E$61),TRUE),(1-(1-RAND())^(1/$G$57))^(1/$I$57),0)</f>
        <v>0</v>
      </c>
      <c r="BG849" s="210">
        <f t="array" aca="1" ref="BG849" ca="1">IF(RAND()&lt;=_xlfn.NORM.S.DIST((_xlfn.NORM.S.INV($E$54)-SQRT($E$61)*$C849)/SQRT(1-$E$61),TRUE),(1-(1-RAND())^(1/$G$57))^(1/$I$57),0)</f>
        <v>0</v>
      </c>
      <c r="BH849" s="210">
        <f t="array" aca="1" ref="BH849" ca="1">IF(RAND()&lt;=_xlfn.NORM.S.DIST((_xlfn.NORM.S.INV($E$54)-SQRT($E$61)*$C849)/SQRT(1-$E$61),TRUE),(1-(1-RAND())^(1/$G$57))^(1/$I$57),0)</f>
        <v>0</v>
      </c>
      <c r="BI849" s="210">
        <f t="array" aca="1" ref="BI849" ca="1">IF(RAND()&lt;=_xlfn.NORM.S.DIST((_xlfn.NORM.S.INV($E$54)-SQRT($E$61)*$C849)/SQRT(1-$E$61),TRUE),(1-(1-RAND())^(1/$G$57))^(1/$I$57),0)</f>
        <v>0</v>
      </c>
      <c r="BJ849" s="210">
        <f t="array" aca="1" ref="BJ849" ca="1">IF(RAND()&lt;=_xlfn.NORM.S.DIST((_xlfn.NORM.S.INV($E$54)-SQRT($E$61)*$C849)/SQRT(1-$E$61),TRUE),(1-(1-RAND())^(1/$G$57))^(1/$I$57),0)</f>
        <v>0</v>
      </c>
      <c r="BK849" s="210">
        <f t="array" aca="1" ref="BK849" ca="1">IF(RAND()&lt;=_xlfn.NORM.S.DIST((_xlfn.NORM.S.INV($E$54)-SQRT($E$61)*$C849)/SQRT(1-$E$61),TRUE),(1-(1-RAND())^(1/$G$57))^(1/$I$57),0)</f>
        <v>0</v>
      </c>
      <c r="BL849" s="210">
        <f t="array" aca="1" ref="BL849" ca="1">IF(RAND()&lt;=_xlfn.NORM.S.DIST((_xlfn.NORM.S.INV($E$54)-SQRT($E$61)*$C849)/SQRT(1-$E$61),TRUE),(1-(1-RAND())^(1/$G$57))^(1/$I$57),0)</f>
        <v>0</v>
      </c>
      <c r="BM849" s="210">
        <f t="array" aca="1" ref="BM849" ca="1">IF(RAND()&lt;=_xlfn.NORM.S.DIST((_xlfn.NORM.S.INV($E$54)-SQRT($E$61)*$C849)/SQRT(1-$E$61),TRUE),(1-(1-RAND())^(1/$G$57))^(1/$I$57),0)</f>
        <v>0</v>
      </c>
      <c r="BN849" s="210">
        <f t="array" aca="1" ref="BN849" ca="1">IF(RAND()&lt;=_xlfn.NORM.S.DIST((_xlfn.NORM.S.INV($E$54)-SQRT($E$61)*$C849)/SQRT(1-$E$61),TRUE),(1-(1-RAND())^(1/$G$57))^(1/$I$57),0)</f>
        <v>0</v>
      </c>
      <c r="BO849" s="210">
        <f t="array" aca="1" ref="BO849" ca="1">IF(RAND()&lt;=_xlfn.NORM.S.DIST((_xlfn.NORM.S.INV($E$54)-SQRT($E$61)*$C849)/SQRT(1-$E$61),TRUE),(1-(1-RAND())^(1/$G$57))^(1/$I$57),0)</f>
        <v>0</v>
      </c>
      <c r="BP849" s="210">
        <f t="array" aca="1" ref="BP849" ca="1">IF(RAND()&lt;=_xlfn.NORM.S.DIST((_xlfn.NORM.S.INV($E$54)-SQRT($E$61)*$C849)/SQRT(1-$E$61),TRUE),(1-(1-RAND())^(1/$G$57))^(1/$I$57),0)</f>
        <v>0.49130066438177211</v>
      </c>
      <c r="BQ849" s="210">
        <f t="array" aca="1" ref="BQ849" ca="1">IF(RAND()&lt;=_xlfn.NORM.S.DIST((_xlfn.NORM.S.INV($E$54)-SQRT($E$61)*$C849)/SQRT(1-$E$61),TRUE),(1-(1-RAND())^(1/$G$57))^(1/$I$57),0)</f>
        <v>0</v>
      </c>
      <c r="BR849" s="210">
        <f t="array" aca="1" ref="BR849" ca="1">IF(RAND()&lt;=_xlfn.NORM.S.DIST((_xlfn.NORM.S.INV($E$54)-SQRT($E$61)*$C849)/SQRT(1-$E$61),TRUE),(1-(1-RAND())^(1/$G$57))^(1/$I$57),0)</f>
        <v>0</v>
      </c>
      <c r="BS849" s="210">
        <f t="array" aca="1" ref="BS849" ca="1">IF(RAND()&lt;=_xlfn.NORM.S.DIST((_xlfn.NORM.S.INV($E$54)-SQRT($E$61)*$C849)/SQRT(1-$E$61),TRUE),(1-(1-RAND())^(1/$G$57))^(1/$I$57),0)</f>
        <v>0</v>
      </c>
      <c r="BT849" s="210">
        <f t="array" aca="1" ref="BT849" ca="1">IF(RAND()&lt;=_xlfn.NORM.S.DIST((_xlfn.NORM.S.INV($E$54)-SQRT($E$61)*$C849)/SQRT(1-$E$61),TRUE),(1-(1-RAND())^(1/$G$57))^(1/$I$57),0)</f>
        <v>0</v>
      </c>
      <c r="BU849" s="210">
        <f t="array" aca="1" ref="BU849" ca="1">IF(RAND()&lt;=_xlfn.NORM.S.DIST((_xlfn.NORM.S.INV($E$54)-SQRT($E$61)*$C849)/SQRT(1-$E$61),TRUE),(1-(1-RAND())^(1/$G$57))^(1/$I$57),0)</f>
        <v>0</v>
      </c>
      <c r="BV849" s="210">
        <f t="array" aca="1" ref="BV849" ca="1">IF(RAND()&lt;=_xlfn.NORM.S.DIST((_xlfn.NORM.S.INV($E$54)-SQRT($E$61)*$C849)/SQRT(1-$E$61),TRUE),(1-(1-RAND())^(1/$G$57))^(1/$I$57),0)</f>
        <v>3.665888911048569E-3</v>
      </c>
      <c r="BW849" s="210">
        <f t="array" aca="1" ref="BW849" ca="1">IF(RAND()&lt;=_xlfn.NORM.S.DIST((_xlfn.NORM.S.INV($E$54)-SQRT($E$61)*$C849)/SQRT(1-$E$61),TRUE),(1-(1-RAND())^(1/$G$57))^(1/$I$57),0)</f>
        <v>0</v>
      </c>
      <c r="BX849" s="210">
        <f t="array" aca="1" ref="BX849" ca="1">IF(RAND()&lt;=_xlfn.NORM.S.DIST((_xlfn.NORM.S.INV($E$54)-SQRT($E$61)*$C849)/SQRT(1-$E$61),TRUE),(1-(1-RAND())^(1/$G$57))^(1/$I$57),0)</f>
        <v>0</v>
      </c>
      <c r="BY849" s="210">
        <f t="array" aca="1" ref="BY849" ca="1">IF(RAND()&lt;=_xlfn.NORM.S.DIST((_xlfn.NORM.S.INV($E$54)-SQRT($E$61)*$C849)/SQRT(1-$E$61),TRUE),(1-(1-RAND())^(1/$G$57))^(1/$I$57),0)</f>
        <v>0</v>
      </c>
      <c r="BZ849" s="210">
        <f t="array" aca="1" ref="BZ849" ca="1">IF(RAND()&lt;=_xlfn.NORM.S.DIST((_xlfn.NORM.S.INV($E$54)-SQRT($E$61)*$C849)/SQRT(1-$E$61),TRUE),(1-(1-RAND())^(1/$G$57))^(1/$I$57),0)</f>
        <v>0</v>
      </c>
      <c r="CA849" s="210">
        <f t="array" aca="1" ref="CA849" ca="1">IF(RAND()&lt;=_xlfn.NORM.S.DIST((_xlfn.NORM.S.INV($E$54)-SQRT($E$61)*$C849)/SQRT(1-$E$61),TRUE),(1-(1-RAND())^(1/$G$57))^(1/$I$57),0)</f>
        <v>0</v>
      </c>
      <c r="CB849" s="210">
        <f t="array" aca="1" ref="CB849" ca="1">IF(RAND()&lt;=_xlfn.NORM.S.DIST((_xlfn.NORM.S.INV($E$54)-SQRT($E$61)*$C849)/SQRT(1-$E$61),TRUE),(1-(1-RAND())^(1/$G$57))^(1/$I$57),0)</f>
        <v>0</v>
      </c>
      <c r="CC849" s="210">
        <f t="array" aca="1" ref="CC849" ca="1">IF(RAND()&lt;=_xlfn.NORM.S.DIST((_xlfn.NORM.S.INV($E$54)-SQRT($E$61)*$C849)/SQRT(1-$E$61),TRUE),(1-(1-RAND())^(1/$G$57))^(1/$I$57),0)</f>
        <v>0</v>
      </c>
      <c r="CD849" s="210">
        <f t="array" aca="1" ref="CD849" ca="1">IF(RAND()&lt;=_xlfn.NORM.S.DIST((_xlfn.NORM.S.INV($E$54)-SQRT($E$61)*$C849)/SQRT(1-$E$61),TRUE),(1-(1-RAND())^(1/$G$57))^(1/$I$57),0)</f>
        <v>0</v>
      </c>
      <c r="CE849" s="210">
        <f t="array" aca="1" ref="CE849" ca="1">IF(RAND()&lt;=_xlfn.NORM.S.DIST((_xlfn.NORM.S.INV($E$54)-SQRT($E$61)*$C849)/SQRT(1-$E$61),TRUE),(1-(1-RAND())^(1/$G$57))^(1/$I$57),0)</f>
        <v>0</v>
      </c>
      <c r="CF849" s="210">
        <f t="array" aca="1" ref="CF849" ca="1">IF(RAND()&lt;=_xlfn.NORM.S.DIST((_xlfn.NORM.S.INV($E$54)-SQRT($E$61)*$C849)/SQRT(1-$E$61),TRUE),(1-(1-RAND())^(1/$G$57))^(1/$I$57),0)</f>
        <v>0</v>
      </c>
      <c r="CG849" s="210">
        <f t="array" aca="1" ref="CG849" ca="1">IF(RAND()&lt;=_xlfn.NORM.S.DIST((_xlfn.NORM.S.INV($E$54)-SQRT($E$61)*$C849)/SQRT(1-$E$61),TRUE),(1-(1-RAND())^(1/$G$57))^(1/$I$57),0)</f>
        <v>0</v>
      </c>
      <c r="CH849" s="210">
        <f t="array" aca="1" ref="CH849" ca="1">IF(RAND()&lt;=_xlfn.NORM.S.DIST((_xlfn.NORM.S.INV($E$54)-SQRT($E$61)*$C849)/SQRT(1-$E$61),TRUE),(1-(1-RAND())^(1/$G$57))^(1/$I$57),0)</f>
        <v>0</v>
      </c>
      <c r="CI849" s="210">
        <f t="array" aca="1" ref="CI849" ca="1">IF(RAND()&lt;=_xlfn.NORM.S.DIST((_xlfn.NORM.S.INV($E$54)-SQRT($E$61)*$C849)/SQRT(1-$E$61),TRUE),(1-(1-RAND())^(1/$G$57))^(1/$I$57),0)</f>
        <v>0</v>
      </c>
      <c r="CJ849" s="210">
        <f t="array" aca="1" ref="CJ849" ca="1">COUNTIF(AV849:CI849,"&gt;"&amp;0)</f>
        <v>2</v>
      </c>
      <c r="CK849" s="210">
        <f t="shared" ca="1" si="202"/>
        <v>0.49496655329282069</v>
      </c>
      <c r="CL849" s="210">
        <f t="array" aca="1" ref="CL849" ca="1">IF(RAND()&lt;=_xlfn.NORM.S.DIST((_xlfn.NORM.S.INV($F$54)-SQRT($F$61)*$C849)/SQRT(1-$F$61),TRUE),(1-(1-RAND())^(1/$G$57))^(1/$I$57),0)</f>
        <v>0</v>
      </c>
      <c r="CM849" s="210">
        <f t="array" aca="1" ref="CM849" ca="1">IF(RAND()&lt;=_xlfn.NORM.S.DIST((_xlfn.NORM.S.INV($F$54)-SQRT($F$61)*$C849)/SQRT(1-$F$61),TRUE),(1-(1-RAND())^(1/$G$57))^(1/$I$57),0)</f>
        <v>0</v>
      </c>
      <c r="CN849" s="210">
        <f t="array" aca="1" ref="CN849" ca="1">IF(RAND()&lt;=_xlfn.NORM.S.DIST((_xlfn.NORM.S.INV($F$54)-SQRT($F$61)*$C849)/SQRT(1-$F$61),TRUE),(1-(1-RAND())^(1/$G$57))^(1/$I$57),0)</f>
        <v>0</v>
      </c>
      <c r="CO849" s="210">
        <f t="array" aca="1" ref="CO849" ca="1">IF(RAND()&lt;=_xlfn.NORM.S.DIST((_xlfn.NORM.S.INV($F$54)-SQRT($F$61)*$C849)/SQRT(1-$F$61),TRUE),(1-(1-RAND())^(1/$G$57))^(1/$I$57),0)</f>
        <v>0</v>
      </c>
      <c r="CP849" s="210">
        <f t="array" aca="1" ref="CP849" ca="1">IF(RAND()&lt;=_xlfn.NORM.S.DIST((_xlfn.NORM.S.INV($F$54)-SQRT($F$61)*$C849)/SQRT(1-$F$61),TRUE),(1-(1-RAND())^(1/$G$57))^(1/$I$57),0)</f>
        <v>0</v>
      </c>
      <c r="CQ849" s="210">
        <f t="array" aca="1" ref="CQ849" ca="1">IF(RAND()&lt;=_xlfn.NORM.S.DIST((_xlfn.NORM.S.INV($F$54)-SQRT($F$61)*$C849)/SQRT(1-$F$61),TRUE),(1-(1-RAND())^(1/$G$57))^(1/$I$57),0)</f>
        <v>0</v>
      </c>
      <c r="CR849" s="210">
        <f t="array" aca="1" ref="CR849" ca="1">IF(RAND()&lt;=_xlfn.NORM.S.DIST((_xlfn.NORM.S.INV($F$54)-SQRT($F$61)*$C849)/SQRT(1-$F$61),TRUE),(1-(1-RAND())^(1/$G$57))^(1/$I$57),0)</f>
        <v>0</v>
      </c>
      <c r="CS849" s="210">
        <f t="array" aca="1" ref="CS849" ca="1">IF(RAND()&lt;=_xlfn.NORM.S.DIST((_xlfn.NORM.S.INV($F$54)-SQRT($F$61)*$C849)/SQRT(1-$F$61),TRUE),(1-(1-RAND())^(1/$G$57))^(1/$I$57),0)</f>
        <v>0</v>
      </c>
      <c r="CT849" s="210">
        <f t="array" aca="1" ref="CT849" ca="1">IF(RAND()&lt;=_xlfn.NORM.S.DIST((_xlfn.NORM.S.INV($F$54)-SQRT($F$61)*$C849)/SQRT(1-$F$61),TRUE),(1-(1-RAND())^(1/$G$57))^(1/$I$57),0)</f>
        <v>0</v>
      </c>
      <c r="CU849" s="210">
        <f t="array" aca="1" ref="CU849" ca="1">IF(RAND()&lt;=_xlfn.NORM.S.DIST((_xlfn.NORM.S.INV($F$54)-SQRT($F$61)*$C849)/SQRT(1-$F$61),TRUE),(1-(1-RAND())^(1/$G$57))^(1/$I$57),0)</f>
        <v>0</v>
      </c>
      <c r="CV849" s="210">
        <f t="array" aca="1" ref="CV849" ca="1">IF(RAND()&lt;=_xlfn.NORM.S.DIST((_xlfn.NORM.S.INV($F$54)-SQRT($F$61)*$C849)/SQRT(1-$F$61),TRUE),(1-(1-RAND())^(1/$G$57))^(1/$I$57),0)</f>
        <v>0</v>
      </c>
      <c r="CW849" s="210">
        <f t="array" aca="1" ref="CW849" ca="1">IF(RAND()&lt;=_xlfn.NORM.S.DIST((_xlfn.NORM.S.INV($F$54)-SQRT($F$61)*$C849)/SQRT(1-$F$61),TRUE),(1-(1-RAND())^(1/$G$57))^(1/$I$57),0)</f>
        <v>0</v>
      </c>
      <c r="CX849" s="210">
        <f t="array" aca="1" ref="CX849" ca="1">IF(RAND()&lt;=_xlfn.NORM.S.DIST((_xlfn.NORM.S.INV($F$54)-SQRT($F$61)*$C849)/SQRT(1-$F$61),TRUE),(1-(1-RAND())^(1/$G$57))^(1/$I$57),0)</f>
        <v>0</v>
      </c>
      <c r="CY849" s="210">
        <f t="array" aca="1" ref="CY849" ca="1">IF(RAND()&lt;=_xlfn.NORM.S.DIST((_xlfn.NORM.S.INV($F$54)-SQRT($F$61)*$C849)/SQRT(1-$F$61),TRUE),(1-(1-RAND())^(1/$G$57))^(1/$I$57),0)</f>
        <v>0</v>
      </c>
      <c r="CZ849" s="210">
        <f t="array" aca="1" ref="CZ849" ca="1">IF(RAND()&lt;=_xlfn.NORM.S.DIST((_xlfn.NORM.S.INV($F$54)-SQRT($F$61)*$C849)/SQRT(1-$F$61),TRUE),(1-(1-RAND())^(1/$G$57))^(1/$I$57),0)</f>
        <v>0.87158623486911457</v>
      </c>
      <c r="DA849" s="210">
        <f t="array" aca="1" ref="DA849" ca="1">IF(RAND()&lt;=_xlfn.NORM.S.DIST((_xlfn.NORM.S.INV($F$54)-SQRT($F$61)*$C849)/SQRT(1-$F$61),TRUE),(1-(1-RAND())^(1/$G$57))^(1/$I$57),0)</f>
        <v>0</v>
      </c>
      <c r="DB849" s="210">
        <f t="array" aca="1" ref="DB849" ca="1">IF(RAND()&lt;=_xlfn.NORM.S.DIST((_xlfn.NORM.S.INV($F$54)-SQRT($F$61)*$C849)/SQRT(1-$F$61),TRUE),(1-(1-RAND())^(1/$G$57))^(1/$I$57),0)</f>
        <v>4.240634364301046E-3</v>
      </c>
      <c r="DC849" s="210">
        <f t="array" aca="1" ref="DC849" ca="1">IF(RAND()&lt;=_xlfn.NORM.S.DIST((_xlfn.NORM.S.INV($F$54)-SQRT($F$61)*$C849)/SQRT(1-$F$61),TRUE),(1-(1-RAND())^(1/$G$57))^(1/$I$57),0)</f>
        <v>0</v>
      </c>
      <c r="DD849" s="210">
        <f t="array" aca="1" ref="DD849" ca="1">IF(RAND()&lt;=_xlfn.NORM.S.DIST((_xlfn.NORM.S.INV($F$54)-SQRT($F$61)*$C849)/SQRT(1-$F$61),TRUE),(1-(1-RAND())^(1/$G$57))^(1/$I$57),0)</f>
        <v>0</v>
      </c>
      <c r="DE849" s="210">
        <f t="array" aca="1" ref="DE849" ca="1">IF(RAND()&lt;=_xlfn.NORM.S.DIST((_xlfn.NORM.S.INV($F$54)-SQRT($F$61)*$C849)/SQRT(1-$F$61),TRUE),(1-(1-RAND())^(1/$G$57))^(1/$I$57),0)</f>
        <v>0</v>
      </c>
      <c r="DF849" s="210">
        <f t="array" aca="1" ref="DF849" ca="1">IF(RAND()&lt;=_xlfn.NORM.S.DIST((_xlfn.NORM.S.INV($F$54)-SQRT($F$61)*$C849)/SQRT(1-$F$61),TRUE),(1-(1-RAND())^(1/$G$57))^(1/$I$57),0)</f>
        <v>0</v>
      </c>
      <c r="DG849" s="210">
        <f t="array" aca="1" ref="DG849" ca="1">IF(RAND()&lt;=_xlfn.NORM.S.DIST((_xlfn.NORM.S.INV($F$54)-SQRT($F$61)*$C849)/SQRT(1-$F$61),TRUE),(1-(1-RAND())^(1/$G$57))^(1/$I$57),0)</f>
        <v>0</v>
      </c>
      <c r="DH849" s="210">
        <f t="array" aca="1" ref="DH849" ca="1">IF(RAND()&lt;=_xlfn.NORM.S.DIST((_xlfn.NORM.S.INV($F$54)-SQRT($F$61)*$C849)/SQRT(1-$F$61),TRUE),(1-(1-RAND())^(1/$G$57))^(1/$I$57),0)</f>
        <v>0</v>
      </c>
      <c r="DI849" s="210">
        <f t="array" aca="1" ref="DI849" ca="1">IF(RAND()&lt;=_xlfn.NORM.S.DIST((_xlfn.NORM.S.INV($F$54)-SQRT($F$61)*$C849)/SQRT(1-$F$61),TRUE),(1-(1-RAND())^(1/$G$57))^(1/$I$57),0)</f>
        <v>0</v>
      </c>
      <c r="DJ849" s="210">
        <f t="array" aca="1" ref="DJ849" ca="1">IF(RAND()&lt;=_xlfn.NORM.S.DIST((_xlfn.NORM.S.INV($F$54)-SQRT($F$61)*$C849)/SQRT(1-$F$61),TRUE),(1-(1-RAND())^(1/$G$57))^(1/$I$57),0)</f>
        <v>0</v>
      </c>
      <c r="DK849" s="210">
        <f t="array" aca="1" ref="DK849" ca="1">IF(RAND()&lt;=_xlfn.NORM.S.DIST((_xlfn.NORM.S.INV($F$54)-SQRT($F$61)*$C849)/SQRT(1-$F$61),TRUE),(1-(1-RAND())^(1/$G$57))^(1/$I$57),0)</f>
        <v>0</v>
      </c>
      <c r="DL849" s="210">
        <f t="array" aca="1" ref="DL849" ca="1">IF(RAND()&lt;=_xlfn.NORM.S.DIST((_xlfn.NORM.S.INV($F$54)-SQRT($F$61)*$C849)/SQRT(1-$F$61),TRUE),(1-(1-RAND())^(1/$G$57))^(1/$I$57),0)</f>
        <v>9.264035536847863E-2</v>
      </c>
      <c r="DM849" s="210">
        <f t="array" aca="1" ref="DM849" ca="1">IF(RAND()&lt;=_xlfn.NORM.S.DIST((_xlfn.NORM.S.INV($F$54)-SQRT($F$61)*$C849)/SQRT(1-$F$61),TRUE),(1-(1-RAND())^(1/$G$57))^(1/$I$57),0)</f>
        <v>0</v>
      </c>
      <c r="DN849" s="210">
        <f t="array" aca="1" ref="DN849" ca="1">IF(RAND()&lt;=_xlfn.NORM.S.DIST((_xlfn.NORM.S.INV($F$54)-SQRT($F$61)*$C849)/SQRT(1-$F$61),TRUE),(1-(1-RAND())^(1/$G$57))^(1/$I$57),0)</f>
        <v>0</v>
      </c>
      <c r="DO849" s="210">
        <f t="array" aca="1" ref="DO849" ca="1">IF(RAND()&lt;=_xlfn.NORM.S.DIST((_xlfn.NORM.S.INV($F$54)-SQRT($F$61)*$C849)/SQRT(1-$F$61),TRUE),(1-(1-RAND())^(1/$G$57))^(1/$I$57),0)</f>
        <v>0</v>
      </c>
      <c r="DP849" s="210">
        <f t="array" aca="1" ref="DP849" ca="1">IF(RAND()&lt;=_xlfn.NORM.S.DIST((_xlfn.NORM.S.INV($F$54)-SQRT($F$61)*$C849)/SQRT(1-$F$61),TRUE),(1-(1-RAND())^(1/$G$57))^(1/$I$57),0)</f>
        <v>0</v>
      </c>
      <c r="DQ849" s="210">
        <f t="array" aca="1" ref="DQ849" ca="1">IF(RAND()&lt;=_xlfn.NORM.S.DIST((_xlfn.NORM.S.INV($F$54)-SQRT($F$61)*$C849)/SQRT(1-$F$61),TRUE),(1-(1-RAND())^(1/$G$57))^(1/$I$57),0)</f>
        <v>0</v>
      </c>
      <c r="DR849" s="210">
        <f t="array" aca="1" ref="DR849" ca="1">IF(RAND()&lt;=_xlfn.NORM.S.DIST((_xlfn.NORM.S.INV($F$54)-SQRT($F$61)*$C849)/SQRT(1-$F$61),TRUE),(1-(1-RAND())^(1/$G$57))^(1/$I$57),0)</f>
        <v>0</v>
      </c>
      <c r="DS849" s="210">
        <f t="array" aca="1" ref="DS849" ca="1">IF(RAND()&lt;=_xlfn.NORM.S.DIST((_xlfn.NORM.S.INV($F$54)-SQRT($F$61)*$C849)/SQRT(1-$F$61),TRUE),(1-(1-RAND())^(1/$G$57))^(1/$I$57),0)</f>
        <v>0</v>
      </c>
      <c r="DT849" s="210">
        <f t="array" aca="1" ref="DT849" ca="1">IF(RAND()&lt;=_xlfn.NORM.S.DIST((_xlfn.NORM.S.INV($F$54)-SQRT($F$61)*$C849)/SQRT(1-$F$61),TRUE),(1-(1-RAND())^(1/$G$57))^(1/$I$57),0)</f>
        <v>0</v>
      </c>
      <c r="DU849" s="210">
        <f t="array" aca="1" ref="DU849" ca="1">IF(RAND()&lt;=_xlfn.NORM.S.DIST((_xlfn.NORM.S.INV($F$54)-SQRT($F$61)*$C849)/SQRT(1-$F$61),TRUE),(1-(1-RAND())^(1/$G$57))^(1/$I$57),0)</f>
        <v>0</v>
      </c>
      <c r="DV849" s="210">
        <f t="array" aca="1" ref="DV849" ca="1">IF(RAND()&lt;=_xlfn.NORM.S.DIST((_xlfn.NORM.S.INV($F$54)-SQRT($F$61)*$C849)/SQRT(1-$F$61),TRUE),(1-(1-RAND())^(1/$G$57))^(1/$I$57),0)</f>
        <v>0</v>
      </c>
      <c r="DW849" s="210">
        <f t="array" aca="1" ref="DW849" ca="1">IF(RAND()&lt;=_xlfn.NORM.S.DIST((_xlfn.NORM.S.INV($F$54)-SQRT($F$61)*$C849)/SQRT(1-$F$61),TRUE),(1-(1-RAND())^(1/$G$57))^(1/$I$57),0)</f>
        <v>0</v>
      </c>
      <c r="DX849" s="210">
        <f t="array" aca="1" ref="DX849" ca="1">IF(RAND()&lt;=_xlfn.NORM.S.DIST((_xlfn.NORM.S.INV($F$54)-SQRT($F$61)*$C849)/SQRT(1-$F$61),TRUE),(1-(1-RAND())^(1/$G$57))^(1/$I$57),0)</f>
        <v>0</v>
      </c>
      <c r="DY849" s="210">
        <f t="array" aca="1" ref="DY849" ca="1">IF(RAND()&lt;=_xlfn.NORM.S.DIST((_xlfn.NORM.S.INV($F$54)-SQRT($F$61)*$C849)/SQRT(1-$F$61),TRUE),(1-(1-RAND())^(1/$G$57))^(1/$I$57),0)</f>
        <v>0.44343126950475875</v>
      </c>
      <c r="DZ849" s="210">
        <f t="array" aca="1" ref="DZ849" ca="1">IF(RAND()&lt;=_xlfn.NORM.S.DIST((_xlfn.NORM.S.INV($F$54)-SQRT($F$61)*$C849)/SQRT(1-$F$61),TRUE),(1-(1-RAND())^(1/$G$57))^(1/$I$57),0)</f>
        <v>0</v>
      </c>
      <c r="EA849" s="210">
        <f t="array" aca="1" ref="EA849" ca="1">IF(RAND()&lt;=_xlfn.NORM.S.DIST((_xlfn.NORM.S.INV($F$54)-SQRT($F$61)*$C849)/SQRT(1-$F$61),TRUE),(1-(1-RAND())^(1/$G$57))^(1/$I$57),0)</f>
        <v>0</v>
      </c>
      <c r="EB849" s="210">
        <f t="array" aca="1" ref="EB849" ca="1">IF(RAND()&lt;=_xlfn.NORM.S.DIST((_xlfn.NORM.S.INV($F$54)-SQRT($F$61)*$C849)/SQRT(1-$F$61),TRUE),(1-(1-RAND())^(1/$G$57))^(1/$I$57),0)</f>
        <v>0</v>
      </c>
      <c r="EC849" s="210">
        <f t="array" aca="1" ref="EC849" ca="1">IF(RAND()&lt;=_xlfn.NORM.S.DIST((_xlfn.NORM.S.INV($F$54)-SQRT($F$61)*$C849)/SQRT(1-$F$61),TRUE),(1-(1-RAND())^(1/$G$57))^(1/$I$57),0)</f>
        <v>0</v>
      </c>
      <c r="ED849" s="210">
        <f t="array" aca="1" ref="ED849" ca="1">IF(RAND()&lt;=_xlfn.NORM.S.DIST((_xlfn.NORM.S.INV($F$54)-SQRT($F$61)*$C849)/SQRT(1-$F$61),TRUE),(1-(1-RAND())^(1/$G$57))^(1/$I$57),0)</f>
        <v>0</v>
      </c>
      <c r="EE849" s="210">
        <f t="array" aca="1" ref="EE849" ca="1">IF(RAND()&lt;=_xlfn.NORM.S.DIST((_xlfn.NORM.S.INV($F$54)-SQRT($F$61)*$C849)/SQRT(1-$F$61),TRUE),(1-(1-RAND())^(1/$G$57))^(1/$I$57),0)</f>
        <v>0</v>
      </c>
      <c r="EF849" s="210">
        <f t="array" aca="1" ref="EF849" ca="1">IF(RAND()&lt;=_xlfn.NORM.S.DIST((_xlfn.NORM.S.INV($F$54)-SQRT($F$61)*$C849)/SQRT(1-$F$61),TRUE),(1-(1-RAND())^(1/$G$57))^(1/$I$57),0)</f>
        <v>0</v>
      </c>
      <c r="EG849" s="210">
        <f t="array" aca="1" ref="EG849" ca="1">IF(RAND()&lt;=_xlfn.NORM.S.DIST((_xlfn.NORM.S.INV($F$54)-SQRT($F$61)*$C849)/SQRT(1-$F$61),TRUE),(1-(1-RAND())^(1/$G$57))^(1/$I$57),0)</f>
        <v>0</v>
      </c>
      <c r="EH849" s="210">
        <f t="array" aca="1" ref="EH849" ca="1">IF(RAND()&lt;=_xlfn.NORM.S.DIST((_xlfn.NORM.S.INV($F$54)-SQRT($F$61)*$C849)/SQRT(1-$F$61),TRUE),(1-(1-RAND())^(1/$G$57))^(1/$I$57),0)</f>
        <v>0</v>
      </c>
      <c r="EI849" s="210">
        <f t="array" aca="1" ref="EI849" ca="1">IF(RAND()&lt;=_xlfn.NORM.S.DIST((_xlfn.NORM.S.INV($F$54)-SQRT($F$61)*$C849)/SQRT(1-$F$61),TRUE),(1-(1-RAND())^(1/$G$57))^(1/$I$57),0)</f>
        <v>0</v>
      </c>
      <c r="EJ849" s="210">
        <f t="array" aca="1" ref="EJ849" ca="1">IF(RAND()&lt;=_xlfn.NORM.S.DIST((_xlfn.NORM.S.INV($F$54)-SQRT($F$61)*$C849)/SQRT(1-$F$61),TRUE),(1-(1-RAND())^(1/$G$57))^(1/$I$57),0)</f>
        <v>0</v>
      </c>
      <c r="EK849" s="210">
        <f t="array" aca="1" ref="EK849" ca="1">IF(RAND()&lt;=_xlfn.NORM.S.DIST((_xlfn.NORM.S.INV($F$54)-SQRT($F$61)*$C849)/SQRT(1-$F$61),TRUE),(1-(1-RAND())^(1/$G$57))^(1/$I$57),0)</f>
        <v>0</v>
      </c>
      <c r="EL849" s="210">
        <f t="array" aca="1" ref="EL849" ca="1">IF(RAND()&lt;=_xlfn.NORM.S.DIST((_xlfn.NORM.S.INV($F$54)-SQRT($F$61)*$C849)/SQRT(1-$F$61),TRUE),(1-(1-RAND())^(1/$G$57))^(1/$I$57),0)</f>
        <v>0</v>
      </c>
      <c r="EM849" s="210">
        <f t="array" aca="1" ref="EM849" ca="1">IF(RAND()&lt;=_xlfn.NORM.S.DIST((_xlfn.NORM.S.INV($F$54)-SQRT($F$61)*$C849)/SQRT(1-$F$61),TRUE),(1-(1-RAND())^(1/$G$57))^(1/$I$57),0)</f>
        <v>0</v>
      </c>
      <c r="EN849" s="210">
        <f t="array" aca="1" ref="EN849" ca="1">IF(RAND()&lt;=_xlfn.NORM.S.DIST((_xlfn.NORM.S.INV($F$54)-SQRT($F$61)*$C849)/SQRT(1-$F$61),TRUE),(1-(1-RAND())^(1/$G$57))^(1/$I$57),0)</f>
        <v>0</v>
      </c>
      <c r="EO849" s="210">
        <f t="array" aca="1" ref="EO849" ca="1">IF(RAND()&lt;=_xlfn.NORM.S.DIST((_xlfn.NORM.S.INV($F$54)-SQRT($F$61)*$C849)/SQRT(1-$F$61),TRUE),(1-(1-RAND())^(1/$G$57))^(1/$I$57),0)</f>
        <v>0</v>
      </c>
      <c r="EP849" s="210">
        <f t="array" aca="1" ref="EP849" ca="1">IF(RAND()&lt;=_xlfn.NORM.S.DIST((_xlfn.NORM.S.INV($F$54)-SQRT($F$61)*$C849)/SQRT(1-$F$61),TRUE),(1-(1-RAND())^(1/$G$57))^(1/$I$57),0)</f>
        <v>0</v>
      </c>
      <c r="EQ849" s="210">
        <f t="array" aca="1" ref="EQ849" ca="1">IF(RAND()&lt;=_xlfn.NORM.S.DIST((_xlfn.NORM.S.INV($F$54)-SQRT($F$61)*$C849)/SQRT(1-$F$61),TRUE),(1-(1-RAND())^(1/$G$57))^(1/$I$57),0)</f>
        <v>0.99073763172800922</v>
      </c>
      <c r="ER849" s="210">
        <f t="array" aca="1" ref="ER849" ca="1">IF(RAND()&lt;=_xlfn.NORM.S.DIST((_xlfn.NORM.S.INV($F$54)-SQRT($F$61)*$C849)/SQRT(1-$F$61),TRUE),(1-(1-RAND())^(1/$G$57))^(1/$I$57),0)</f>
        <v>0</v>
      </c>
      <c r="ES849" s="210">
        <f t="array" aca="1" ref="ES849" ca="1">IF(RAND()&lt;=_xlfn.NORM.S.DIST((_xlfn.NORM.S.INV($F$54)-SQRT($F$61)*$C849)/SQRT(1-$F$61),TRUE),(1-(1-RAND())^(1/$G$57))^(1/$I$57),0)</f>
        <v>0</v>
      </c>
      <c r="ET849" s="210">
        <f t="array" aca="1" ref="ET849" ca="1">IF(RAND()&lt;=_xlfn.NORM.S.DIST((_xlfn.NORM.S.INV($F$54)-SQRT($F$61)*$C849)/SQRT(1-$F$61),TRUE),(1-(1-RAND())^(1/$G$57))^(1/$I$57),0)</f>
        <v>0</v>
      </c>
      <c r="EU849" s="210">
        <f t="array" aca="1" ref="EU849" ca="1">IF(RAND()&lt;=_xlfn.NORM.S.DIST((_xlfn.NORM.S.INV($F$54)-SQRT($F$61)*$C849)/SQRT(1-$F$61),TRUE),(1-(1-RAND())^(1/$G$57))^(1/$I$57),0)</f>
        <v>0</v>
      </c>
      <c r="EV849" s="210">
        <f t="array" aca="1" ref="EV849" ca="1">IF(RAND()&lt;=_xlfn.NORM.S.DIST((_xlfn.NORM.S.INV($F$54)-SQRT($F$61)*$C849)/SQRT(1-$F$61),TRUE),(1-(1-RAND())^(1/$G$57))^(1/$I$57),0)</f>
        <v>0.99485291695768285</v>
      </c>
      <c r="EW849" s="210">
        <f t="array" aca="1" ref="EW849" ca="1">IF(RAND()&lt;=_xlfn.NORM.S.DIST((_xlfn.NORM.S.INV($F$54)-SQRT($F$61)*$C849)/SQRT(1-$F$61),TRUE),(1-(1-RAND())^(1/$G$57))^(1/$I$57),0)</f>
        <v>0</v>
      </c>
      <c r="EX849" s="210">
        <f t="array" aca="1" ref="EX849" ca="1">IF(RAND()&lt;=_xlfn.NORM.S.DIST((_xlfn.NORM.S.INV($F$54)-SQRT($F$61)*$C849)/SQRT(1-$F$61),TRUE),(1-(1-RAND())^(1/$G$57))^(1/$I$57),0)</f>
        <v>0</v>
      </c>
      <c r="EY849" s="210">
        <f t="array" aca="1" ref="EY849" ca="1">IF(RAND()&lt;=_xlfn.NORM.S.DIST((_xlfn.NORM.S.INV($F$54)-SQRT($F$61)*$C849)/SQRT(1-$F$61),TRUE),(1-(1-RAND())^(1/$G$57))^(1/$I$57),0)</f>
        <v>0</v>
      </c>
      <c r="EZ849" s="210">
        <f t="array" aca="1" ref="EZ849" ca="1">IF(RAND()&lt;=_xlfn.NORM.S.DIST((_xlfn.NORM.S.INV($F$54)-SQRT($F$61)*$C849)/SQRT(1-$F$61),TRUE),(1-(1-RAND())^(1/$G$57))^(1/$I$57),0)</f>
        <v>0.45805475664239403</v>
      </c>
      <c r="FA849" s="210">
        <f t="array" aca="1" ref="FA849" ca="1">IF(RAND()&lt;=_xlfn.NORM.S.DIST((_xlfn.NORM.S.INV($F$54)-SQRT($F$61)*$C849)/SQRT(1-$F$61),TRUE),(1-(1-RAND())^(1/$G$57))^(1/$I$57),0)</f>
        <v>0</v>
      </c>
      <c r="FB849" s="210">
        <f t="array" aca="1" ref="FB849" ca="1">IF(RAND()&lt;=_xlfn.NORM.S.DIST((_xlfn.NORM.S.INV($F$54)-SQRT($F$61)*$C849)/SQRT(1-$F$61),TRUE),(1-(1-RAND())^(1/$G$57))^(1/$I$57),0)</f>
        <v>0.12277658085244351</v>
      </c>
      <c r="FC849" s="210">
        <f t="array" aca="1" ref="FC849" ca="1">IF(RAND()&lt;=_xlfn.NORM.S.DIST((_xlfn.NORM.S.INV($F$54)-SQRT($F$61)*$C849)/SQRT(1-$F$61),TRUE),(1-(1-RAND())^(1/$G$57))^(1/$I$57),0)</f>
        <v>0</v>
      </c>
      <c r="FD849" s="210">
        <f t="array" aca="1" ref="FD849" ca="1">IF(RAND()&lt;=_xlfn.NORM.S.DIST((_xlfn.NORM.S.INV($F$54)-SQRT($F$61)*$C849)/SQRT(1-$F$61),TRUE),(1-(1-RAND())^(1/$G$57))^(1/$I$57),0)</f>
        <v>0</v>
      </c>
      <c r="FE849" s="210">
        <f t="array" aca="1" ref="FE849" ca="1">IF(RAND()&lt;=_xlfn.NORM.S.DIST((_xlfn.NORM.S.INV($F$54)-SQRT($F$61)*$C849)/SQRT(1-$F$61),TRUE),(1-(1-RAND())^(1/$G$57))^(1/$I$57),0)</f>
        <v>0</v>
      </c>
      <c r="FF849" s="210">
        <f t="array" aca="1" ref="FF849" ca="1">IF(RAND()&lt;=_xlfn.NORM.S.DIST((_xlfn.NORM.S.INV($F$54)-SQRT($F$61)*$C849)/SQRT(1-$F$61),TRUE),(1-(1-RAND())^(1/$G$57))^(1/$I$57),0)</f>
        <v>0</v>
      </c>
      <c r="FG849" s="210">
        <f t="array" aca="1" ref="FG849" ca="1">IF(RAND()&lt;=_xlfn.NORM.S.DIST((_xlfn.NORM.S.INV($F$54)-SQRT($F$61)*$C849)/SQRT(1-$F$61),TRUE),(1-(1-RAND())^(1/$G$57))^(1/$I$57),0)</f>
        <v>0</v>
      </c>
      <c r="FH849" s="210">
        <f t="array" aca="1" ref="FH849" ca="1">IF(RAND()&lt;=_xlfn.NORM.S.DIST((_xlfn.NORM.S.INV($F$54)-SQRT($F$61)*$C849)/SQRT(1-$F$61),TRUE),(1-(1-RAND())^(1/$G$57))^(1/$I$57),0)</f>
        <v>0</v>
      </c>
      <c r="FI849" s="210">
        <f t="array" aca="1" ref="FI849" ca="1">IF(RAND()&lt;=_xlfn.NORM.S.DIST((_xlfn.NORM.S.INV($F$54)-SQRT($F$61)*$C849)/SQRT(1-$F$61),TRUE),(1-(1-RAND())^(1/$G$57))^(1/$I$57),0)</f>
        <v>0</v>
      </c>
      <c r="FJ849" s="210">
        <f t="array" aca="1" ref="FJ849" ca="1">IF(RAND()&lt;=_xlfn.NORM.S.DIST((_xlfn.NORM.S.INV($F$54)-SQRT($F$61)*$C849)/SQRT(1-$F$61),TRUE),(1-(1-RAND())^(1/$G$57))^(1/$I$57),0)</f>
        <v>0</v>
      </c>
      <c r="FK849" s="210">
        <f t="array" aca="1" ref="FK849" ca="1">IF(RAND()&lt;=_xlfn.NORM.S.DIST((_xlfn.NORM.S.INV($F$54)-SQRT($F$61)*$C849)/SQRT(1-$F$61),TRUE),(1-(1-RAND())^(1/$G$57))^(1/$I$57),0)</f>
        <v>0</v>
      </c>
      <c r="FL849" s="210">
        <f t="array" aca="1" ref="FL849" ca="1">IF(RAND()&lt;=_xlfn.NORM.S.DIST((_xlfn.NORM.S.INV($F$54)-SQRT($F$61)*$C849)/SQRT(1-$F$61),TRUE),(1-(1-RAND())^(1/$G$57))^(1/$I$57),0)</f>
        <v>0</v>
      </c>
      <c r="FM849" s="210">
        <f t="array" aca="1" ref="FM849" ca="1">IF(RAND()&lt;=_xlfn.NORM.S.DIST((_xlfn.NORM.S.INV($F$54)-SQRT($F$61)*$C849)/SQRT(1-$F$61),TRUE),(1-(1-RAND())^(1/$G$57))^(1/$I$57),0)</f>
        <v>0</v>
      </c>
      <c r="FN849" s="210">
        <f t="shared" ca="1" si="203"/>
        <v>8</v>
      </c>
      <c r="FO849" s="210">
        <f t="shared" ca="1" si="214"/>
        <v>3.9783203802871823</v>
      </c>
      <c r="FP849" s="210">
        <f t="array" aca="1" ref="FP849" ca="1">IF(RAND()&lt;=_xlfn.NORM.S.DIST((_xlfn.NORM.S.INV($G$54)-SQRT($G$61)*$C849)/SQRT(1-$G$61),TRUE),(1-(1-RAND())^(1/$G$57))^(1/$I$57),0)</f>
        <v>0</v>
      </c>
      <c r="FQ849" s="210">
        <f t="array" aca="1" ref="FQ849" ca="1">IF(RAND()&lt;=_xlfn.NORM.S.DIST((_xlfn.NORM.S.INV($G$54)-SQRT($G$61)*$C849)/SQRT(1-$G$61),TRUE),(1-(1-RAND())^(1/$G$57))^(1/$I$57),0)</f>
        <v>0</v>
      </c>
      <c r="FR849" s="210">
        <f t="array" aca="1" ref="FR849" ca="1">IF(RAND()&lt;=_xlfn.NORM.S.DIST((_xlfn.NORM.S.INV($G$54)-SQRT($G$61)*$C849)/SQRT(1-$G$61),TRUE),(1-(1-RAND())^(1/$G$57))^(1/$I$57),0)</f>
        <v>0</v>
      </c>
      <c r="FS849" s="210">
        <f t="array" aca="1" ref="FS849" ca="1">IF(RAND()&lt;=_xlfn.NORM.S.DIST((_xlfn.NORM.S.INV($G$54)-SQRT($G$61)*$C849)/SQRT(1-$G$61),TRUE),(1-(1-RAND())^(1/$G$57))^(1/$I$57),0)</f>
        <v>0</v>
      </c>
      <c r="FT849" s="210">
        <f t="array" aca="1" ref="FT849" ca="1">IF(RAND()&lt;=_xlfn.NORM.S.DIST((_xlfn.NORM.S.INV($G$54)-SQRT($G$61)*$C849)/SQRT(1-$G$61),TRUE),(1-(1-RAND())^(1/$G$57))^(1/$I$57),0)</f>
        <v>0</v>
      </c>
      <c r="FU849" s="210">
        <f t="array" aca="1" ref="FU849" ca="1">IF(RAND()&lt;=_xlfn.NORM.S.DIST((_xlfn.NORM.S.INV($G$54)-SQRT($G$61)*$C849)/SQRT(1-$G$61),TRUE),(1-(1-RAND())^(1/$G$57))^(1/$I$57),0)</f>
        <v>0</v>
      </c>
      <c r="FV849" s="210">
        <f t="array" aca="1" ref="FV849" ca="1">IF(RAND()&lt;=_xlfn.NORM.S.DIST((_xlfn.NORM.S.INV($G$54)-SQRT($G$61)*$C849)/SQRT(1-$G$61),TRUE),(1-(1-RAND())^(1/$G$57))^(1/$I$57),0)</f>
        <v>0</v>
      </c>
      <c r="FW849" s="210">
        <f t="array" aca="1" ref="FW849" ca="1">IF(RAND()&lt;=_xlfn.NORM.S.DIST((_xlfn.NORM.S.INV($G$54)-SQRT($G$61)*$C849)/SQRT(1-$G$61),TRUE),(1-(1-RAND())^(1/$G$57))^(1/$I$57),0)</f>
        <v>0</v>
      </c>
      <c r="FX849" s="210">
        <f t="array" aca="1" ref="FX849" ca="1">IF(RAND()&lt;=_xlfn.NORM.S.DIST((_xlfn.NORM.S.INV($G$54)-SQRT($G$61)*$C849)/SQRT(1-$G$61),TRUE),(1-(1-RAND())^(1/$G$57))^(1/$I$57),0)</f>
        <v>0</v>
      </c>
      <c r="FY849" s="210">
        <f t="array" aca="1" ref="FY849" ca="1">IF(RAND()&lt;=_xlfn.NORM.S.DIST((_xlfn.NORM.S.INV($G$54)-SQRT($G$61)*$C849)/SQRT(1-$G$61),TRUE),(1-(1-RAND())^(1/$G$57))^(1/$I$57),0)</f>
        <v>0</v>
      </c>
      <c r="FZ849" s="210">
        <f t="array" aca="1" ref="FZ849" ca="1">IF(RAND()&lt;=_xlfn.NORM.S.DIST((_xlfn.NORM.S.INV($G$54)-SQRT($G$61)*$C849)/SQRT(1-$G$61),TRUE),(1-(1-RAND())^(1/$G$57))^(1/$I$57),0)</f>
        <v>0</v>
      </c>
      <c r="GA849" s="210">
        <f t="array" aca="1" ref="GA849" ca="1">IF(RAND()&lt;=_xlfn.NORM.S.DIST((_xlfn.NORM.S.INV($G$54)-SQRT($G$61)*$C849)/SQRT(1-$G$61),TRUE),(1-(1-RAND())^(1/$G$57))^(1/$I$57),0)</f>
        <v>0</v>
      </c>
      <c r="GB849" s="210">
        <f t="array" aca="1" ref="GB849" ca="1">IF(RAND()&lt;=_xlfn.NORM.S.DIST((_xlfn.NORM.S.INV($G$54)-SQRT($G$61)*$C849)/SQRT(1-$G$61),TRUE),(1-(1-RAND())^(1/$G$57))^(1/$I$57),0)</f>
        <v>0</v>
      </c>
      <c r="GC849" s="210">
        <f t="array" aca="1" ref="GC849" ca="1">IF(RAND()&lt;=_xlfn.NORM.S.DIST((_xlfn.NORM.S.INV($G$54)-SQRT($G$61)*$C849)/SQRT(1-$G$61),TRUE),(1-(1-RAND())^(1/$G$57))^(1/$I$57),0)</f>
        <v>0</v>
      </c>
      <c r="GD849" s="210">
        <f t="array" aca="1" ref="GD849" ca="1">IF(RAND()&lt;=_xlfn.NORM.S.DIST((_xlfn.NORM.S.INV($G$54)-SQRT($G$61)*$C849)/SQRT(1-$G$61),TRUE),(1-(1-RAND())^(1/$G$57))^(1/$I$57),0)</f>
        <v>0</v>
      </c>
      <c r="GE849" s="210">
        <f t="array" aca="1" ref="GE849" ca="1">IF(RAND()&lt;=_xlfn.NORM.S.DIST((_xlfn.NORM.S.INV($G$54)-SQRT($G$61)*$C849)/SQRT(1-$G$61),TRUE),(1-(1-RAND())^(1/$G$57))^(1/$I$57),0)</f>
        <v>0</v>
      </c>
      <c r="GF849" s="210">
        <f t="array" aca="1" ref="GF849" ca="1">IF(RAND()&lt;=_xlfn.NORM.S.DIST((_xlfn.NORM.S.INV($G$54)-SQRT($G$61)*$C849)/SQRT(1-$G$61),TRUE),(1-(1-RAND())^(1/$G$57))^(1/$I$57),0)</f>
        <v>0</v>
      </c>
      <c r="GG849" s="210">
        <f t="array" aca="1" ref="GG849" ca="1">IF(RAND()&lt;=_xlfn.NORM.S.DIST((_xlfn.NORM.S.INV($G$54)-SQRT($G$61)*$C849)/SQRT(1-$G$61),TRUE),(1-(1-RAND())^(1/$G$57))^(1/$I$57),0)</f>
        <v>0</v>
      </c>
      <c r="GH849" s="210">
        <f t="array" aca="1" ref="GH849" ca="1">IF(RAND()&lt;=_xlfn.NORM.S.DIST((_xlfn.NORM.S.INV($G$54)-SQRT($G$61)*$C849)/SQRT(1-$G$61),TRUE),(1-(1-RAND())^(1/$G$57))^(1/$I$57),0)</f>
        <v>2.3053180555941628E-4</v>
      </c>
      <c r="GI849" s="210">
        <f t="array" aca="1" ref="GI849" ca="1">IF(RAND()&lt;=_xlfn.NORM.S.DIST((_xlfn.NORM.S.INV($G$54)-SQRT($G$61)*$C849)/SQRT(1-$G$61),TRUE),(1-(1-RAND())^(1/$G$57))^(1/$I$57),0)</f>
        <v>0</v>
      </c>
      <c r="GJ849" s="210">
        <f t="array" aca="1" ref="GJ849" ca="1">IF(RAND()&lt;=_xlfn.NORM.S.DIST((_xlfn.NORM.S.INV($G$54)-SQRT($G$61)*$C849)/SQRT(1-$G$61),TRUE),(1-(1-RAND())^(1/$G$57))^(1/$I$57),0)</f>
        <v>0</v>
      </c>
      <c r="GK849" s="210">
        <f t="array" aca="1" ref="GK849" ca="1">IF(RAND()&lt;=_xlfn.NORM.S.DIST((_xlfn.NORM.S.INV($G$54)-SQRT($G$61)*$C849)/SQRT(1-$G$61),TRUE),(1-(1-RAND())^(1/$G$57))^(1/$I$57),0)</f>
        <v>0</v>
      </c>
      <c r="GL849" s="210">
        <f t="array" aca="1" ref="GL849" ca="1">IF(RAND()&lt;=_xlfn.NORM.S.DIST((_xlfn.NORM.S.INV($G$54)-SQRT($G$61)*$C849)/SQRT(1-$G$61),TRUE),(1-(1-RAND())^(1/$G$57))^(1/$I$57),0)</f>
        <v>0</v>
      </c>
      <c r="GM849" s="210">
        <f t="array" aca="1" ref="GM849" ca="1">IF(RAND()&lt;=_xlfn.NORM.S.DIST((_xlfn.NORM.S.INV($G$54)-SQRT($G$61)*$C849)/SQRT(1-$G$61),TRUE),(1-(1-RAND())^(1/$G$57))^(1/$I$57),0)</f>
        <v>0</v>
      </c>
      <c r="GN849" s="210">
        <f t="array" aca="1" ref="GN849" ca="1">IF(RAND()&lt;=_xlfn.NORM.S.DIST((_xlfn.NORM.S.INV($G$54)-SQRT($G$61)*$C849)/SQRT(1-$G$61),TRUE),(1-(1-RAND())^(1/$G$57))^(1/$I$57),0)</f>
        <v>0</v>
      </c>
      <c r="GO849" s="210">
        <f t="array" aca="1" ref="GO849" ca="1">IF(RAND()&lt;=_xlfn.NORM.S.DIST((_xlfn.NORM.S.INV($G$54)-SQRT($G$61)*$C849)/SQRT(1-$G$61),TRUE),(1-(1-RAND())^(1/$G$57))^(1/$I$57),0)</f>
        <v>0.85731074777947502</v>
      </c>
      <c r="GP849" s="210">
        <f t="array" aca="1" ref="GP849" ca="1">IF(RAND()&lt;=_xlfn.NORM.S.DIST((_xlfn.NORM.S.INV($G$54)-SQRT($G$61)*$C849)/SQRT(1-$G$61),TRUE),(1-(1-RAND())^(1/$G$57))^(1/$I$57),0)</f>
        <v>0</v>
      </c>
      <c r="GQ849" s="210">
        <f t="array" aca="1" ref="GQ849" ca="1">IF(RAND()&lt;=_xlfn.NORM.S.DIST((_xlfn.NORM.S.INV($G$54)-SQRT($G$61)*$C849)/SQRT(1-$G$61),TRUE),(1-(1-RAND())^(1/$G$57))^(1/$I$57),0)</f>
        <v>0</v>
      </c>
      <c r="GR849" s="210">
        <f t="array" aca="1" ref="GR849" ca="1">IF(RAND()&lt;=_xlfn.NORM.S.DIST((_xlfn.NORM.S.INV($G$54)-SQRT($G$61)*$C849)/SQRT(1-$G$61),TRUE),(1-(1-RAND())^(1/$G$57))^(1/$I$57),0)</f>
        <v>0</v>
      </c>
      <c r="GS849" s="210">
        <f t="array" aca="1" ref="GS849" ca="1">IF(RAND()&lt;=_xlfn.NORM.S.DIST((_xlfn.NORM.S.INV($G$54)-SQRT($G$61)*$C849)/SQRT(1-$G$61),TRUE),(1-(1-RAND())^(1/$G$57))^(1/$I$57),0)</f>
        <v>0</v>
      </c>
      <c r="GT849" s="210">
        <f t="array" aca="1" ref="GT849" ca="1">IF(RAND()&lt;=_xlfn.NORM.S.DIST((_xlfn.NORM.S.INV($G$54)-SQRT($G$61)*$C849)/SQRT(1-$G$61),TRUE),(1-(1-RAND())^(1/$G$57))^(1/$I$57),0)</f>
        <v>0</v>
      </c>
      <c r="GU849" s="210">
        <f t="array" aca="1" ref="GU849" ca="1">IF(RAND()&lt;=_xlfn.NORM.S.DIST((_xlfn.NORM.S.INV($G$54)-SQRT($G$61)*$C849)/SQRT(1-$G$61),TRUE),(1-(1-RAND())^(1/$G$57))^(1/$I$57),0)</f>
        <v>0</v>
      </c>
      <c r="GV849" s="210">
        <f t="array" aca="1" ref="GV849" ca="1">IF(RAND()&lt;=_xlfn.NORM.S.DIST((_xlfn.NORM.S.INV($G$54)-SQRT($G$61)*$C849)/SQRT(1-$G$61),TRUE),(1-(1-RAND())^(1/$G$57))^(1/$I$57),0)</f>
        <v>0</v>
      </c>
      <c r="GW849" s="210">
        <f t="array" aca="1" ref="GW849" ca="1">IF(RAND()&lt;=_xlfn.NORM.S.DIST((_xlfn.NORM.S.INV($G$54)-SQRT($G$61)*$C849)/SQRT(1-$G$61),TRUE),(1-(1-RAND())^(1/$G$57))^(1/$I$57),0)</f>
        <v>0</v>
      </c>
      <c r="GX849" s="210">
        <f t="array" aca="1" ref="GX849" ca="1">IF(RAND()&lt;=_xlfn.NORM.S.DIST((_xlfn.NORM.S.INV($G$54)-SQRT($G$61)*$C849)/SQRT(1-$G$61),TRUE),(1-(1-RAND())^(1/$G$57))^(1/$I$57),0)</f>
        <v>0</v>
      </c>
      <c r="GY849" s="210">
        <f t="array" aca="1" ref="GY849" ca="1">IF(RAND()&lt;=_xlfn.NORM.S.DIST((_xlfn.NORM.S.INV($G$54)-SQRT($G$61)*$C849)/SQRT(1-$G$61),TRUE),(1-(1-RAND())^(1/$G$57))^(1/$I$57),0)</f>
        <v>0</v>
      </c>
      <c r="GZ849" s="210">
        <f t="array" aca="1" ref="GZ849" ca="1">IF(RAND()&lt;=_xlfn.NORM.S.DIST((_xlfn.NORM.S.INV($G$54)-SQRT($G$61)*$C849)/SQRT(1-$G$61),TRUE),(1-(1-RAND())^(1/$G$57))^(1/$I$57),0)</f>
        <v>0</v>
      </c>
      <c r="HA849" s="210">
        <f t="array" aca="1" ref="HA849" ca="1">IF(RAND()&lt;=_xlfn.NORM.S.DIST((_xlfn.NORM.S.INV($G$54)-SQRT($G$61)*$C849)/SQRT(1-$G$61),TRUE),(1-(1-RAND())^(1/$G$57))^(1/$I$57),0)</f>
        <v>0.79439753917558431</v>
      </c>
      <c r="HB849" s="210">
        <f t="array" aca="1" ref="HB849" ca="1">IF(RAND()&lt;=_xlfn.NORM.S.DIST((_xlfn.NORM.S.INV($G$54)-SQRT($G$61)*$C849)/SQRT(1-$G$61),TRUE),(1-(1-RAND())^(1/$G$57))^(1/$I$57),0)</f>
        <v>0</v>
      </c>
      <c r="HC849" s="210">
        <f t="array" aca="1" ref="HC849" ca="1">IF(RAND()&lt;=_xlfn.NORM.S.DIST((_xlfn.NORM.S.INV($G$54)-SQRT($G$61)*$C849)/SQRT(1-$G$61),TRUE),(1-(1-RAND())^(1/$G$57))^(1/$I$57),0)</f>
        <v>0</v>
      </c>
      <c r="HD849" s="210">
        <f t="array" aca="1" ref="HD849" ca="1">IF(RAND()&lt;=_xlfn.NORM.S.DIST((_xlfn.NORM.S.INV($G$54)-SQRT($G$61)*$C849)/SQRT(1-$G$61),TRUE),(1-(1-RAND())^(1/$G$57))^(1/$I$57),0)</f>
        <v>0</v>
      </c>
      <c r="HE849" s="210">
        <f t="array" aca="1" ref="HE849" ca="1">IF(RAND()&lt;=_xlfn.NORM.S.DIST((_xlfn.NORM.S.INV($G$54)-SQRT($G$61)*$C849)/SQRT(1-$G$61),TRUE),(1-(1-RAND())^(1/$G$57))^(1/$I$57),0)</f>
        <v>0</v>
      </c>
      <c r="HF849" s="210">
        <f t="array" aca="1" ref="HF849" ca="1">IF(RAND()&lt;=_xlfn.NORM.S.DIST((_xlfn.NORM.S.INV($G$54)-SQRT($G$61)*$C849)/SQRT(1-$G$61),TRUE),(1-(1-RAND())^(1/$G$57))^(1/$I$57),0)</f>
        <v>0.72640727549720407</v>
      </c>
      <c r="HG849" s="210">
        <f t="array" aca="1" ref="HG849" ca="1">IF(RAND()&lt;=_xlfn.NORM.S.DIST((_xlfn.NORM.S.INV($G$54)-SQRT($G$61)*$C849)/SQRT(1-$G$61),TRUE),(1-(1-RAND())^(1/$G$57))^(1/$I$57),0)</f>
        <v>0</v>
      </c>
      <c r="HH849" s="210">
        <f t="array" aca="1" ref="HH849" ca="1">IF(RAND()&lt;=_xlfn.NORM.S.DIST((_xlfn.NORM.S.INV($G$54)-SQRT($G$61)*$C849)/SQRT(1-$G$61),TRUE),(1-(1-RAND())^(1/$G$57))^(1/$I$57),0)</f>
        <v>0</v>
      </c>
      <c r="HI849" s="210">
        <f t="array" aca="1" ref="HI849" ca="1">IF(RAND()&lt;=_xlfn.NORM.S.DIST((_xlfn.NORM.S.INV($G$54)-SQRT($G$61)*$C849)/SQRT(1-$G$61),TRUE),(1-(1-RAND())^(1/$G$57))^(1/$I$57),0)</f>
        <v>0</v>
      </c>
      <c r="HJ849" s="210">
        <f t="array" aca="1" ref="HJ849" ca="1">IF(RAND()&lt;=_xlfn.NORM.S.DIST((_xlfn.NORM.S.INV($G$54)-SQRT($G$61)*$C849)/SQRT(1-$G$61),TRUE),(1-(1-RAND())^(1/$G$57))^(1/$I$57),0)</f>
        <v>0</v>
      </c>
      <c r="HK849" s="210">
        <f t="array" aca="1" ref="HK849" ca="1">IF(RAND()&lt;=_xlfn.NORM.S.DIST((_xlfn.NORM.S.INV($G$54)-SQRT($G$61)*$C849)/SQRT(1-$G$61),TRUE),(1-(1-RAND())^(1/$G$57))^(1/$I$57),0)</f>
        <v>0</v>
      </c>
      <c r="HL849" s="210">
        <f t="array" aca="1" ref="HL849" ca="1">IF(RAND()&lt;=_xlfn.NORM.S.DIST((_xlfn.NORM.S.INV($G$54)-SQRT($G$61)*$C849)/SQRT(1-$G$61),TRUE),(1-(1-RAND())^(1/$G$57))^(1/$I$57),0)</f>
        <v>0</v>
      </c>
      <c r="HM849" s="210">
        <f t="array" aca="1" ref="HM849" ca="1">IF(RAND()&lt;=_xlfn.NORM.S.DIST((_xlfn.NORM.S.INV($G$54)-SQRT($G$61)*$C849)/SQRT(1-$G$61),TRUE),(1-(1-RAND())^(1/$G$57))^(1/$I$57),0)</f>
        <v>0</v>
      </c>
      <c r="HN849" s="210">
        <f t="array" aca="1" ref="HN849" ca="1">IF(RAND()&lt;=_xlfn.NORM.S.DIST((_xlfn.NORM.S.INV($G$54)-SQRT($G$61)*$C849)/SQRT(1-$G$61),TRUE),(1-(1-RAND())^(1/$G$57))^(1/$I$57),0)</f>
        <v>0</v>
      </c>
      <c r="HO849" s="210">
        <f t="array" aca="1" ref="HO849" ca="1">IF(RAND()&lt;=_xlfn.NORM.S.DIST((_xlfn.NORM.S.INV($G$54)-SQRT($G$61)*$C849)/SQRT(1-$G$61),TRUE),(1-(1-RAND())^(1/$G$57))^(1/$I$57),0)</f>
        <v>4.2379740519518467E-3</v>
      </c>
      <c r="HP849" s="210">
        <f t="array" aca="1" ref="HP849" ca="1">IF(RAND()&lt;=_xlfn.NORM.S.DIST((_xlfn.NORM.S.INV($G$54)-SQRT($G$61)*$C849)/SQRT(1-$G$61),TRUE),(1-(1-RAND())^(1/$G$57))^(1/$I$57),0)</f>
        <v>0</v>
      </c>
      <c r="HQ849" s="210">
        <f t="array" aca="1" ref="HQ849" ca="1">IF(RAND()&lt;=_xlfn.NORM.S.DIST((_xlfn.NORM.S.INV($G$54)-SQRT($G$61)*$C849)/SQRT(1-$G$61),TRUE),(1-(1-RAND())^(1/$G$57))^(1/$I$57),0)</f>
        <v>0</v>
      </c>
      <c r="HR849" s="210">
        <f t="array" aca="1" ref="HR849" ca="1">IF(RAND()&lt;=_xlfn.NORM.S.DIST((_xlfn.NORM.S.INV($G$54)-SQRT($G$61)*$C849)/SQRT(1-$G$61),TRUE),(1-(1-RAND())^(1/$G$57))^(1/$I$57),0)</f>
        <v>0.95972196751498973</v>
      </c>
      <c r="HS849" s="210">
        <f t="array" aca="1" ref="HS849" ca="1">IF(RAND()&lt;=_xlfn.NORM.S.DIST((_xlfn.NORM.S.INV($G$54)-SQRT($G$61)*$C849)/SQRT(1-$G$61),TRUE),(1-(1-RAND())^(1/$G$57))^(1/$I$57),0)</f>
        <v>0</v>
      </c>
      <c r="HT849" s="210">
        <f t="array" aca="1" ref="HT849" ca="1">IF(RAND()&lt;=_xlfn.NORM.S.DIST((_xlfn.NORM.S.INV($G$54)-SQRT($G$61)*$C849)/SQRT(1-$G$61),TRUE),(1-(1-RAND())^(1/$G$57))^(1/$I$57),0)</f>
        <v>0</v>
      </c>
      <c r="HU849" s="210">
        <f t="array" aca="1" ref="HU849" ca="1">IF(RAND()&lt;=_xlfn.NORM.S.DIST((_xlfn.NORM.S.INV($G$54)-SQRT($G$61)*$C849)/SQRT(1-$G$61),TRUE),(1-(1-RAND())^(1/$G$57))^(1/$I$57),0)</f>
        <v>0</v>
      </c>
      <c r="HV849" s="210">
        <f t="array" aca="1" ref="HV849" ca="1">IF(RAND()&lt;=_xlfn.NORM.S.DIST((_xlfn.NORM.S.INV($G$54)-SQRT($G$61)*$C849)/SQRT(1-$G$61),TRUE),(1-(1-RAND())^(1/$G$57))^(1/$I$57),0)</f>
        <v>0</v>
      </c>
      <c r="HW849" s="210">
        <f t="array" aca="1" ref="HW849" ca="1">IF(RAND()&lt;=_xlfn.NORM.S.DIST((_xlfn.NORM.S.INV($G$54)-SQRT($G$61)*$C849)/SQRT(1-$G$61),TRUE),(1-(1-RAND())^(1/$G$57))^(1/$I$57),0)</f>
        <v>0</v>
      </c>
      <c r="HX849" s="210">
        <f t="shared" ca="1" si="204"/>
        <v>6</v>
      </c>
      <c r="HY849" s="210">
        <f t="shared" ca="1" si="205"/>
        <v>3.3423060358247643</v>
      </c>
      <c r="HZ849" s="210">
        <f t="array" aca="1" ref="HZ849" ca="1">IF(RAND()&lt;=_xlfn.NORM.S.DIST((_xlfn.NORM.S.INV($H$54)-SQRT($H$61)*$C849)/SQRT(1-$H$61),TRUE),(1-(1-RAND())^(1/$G$57))^(1/$I$57),0)</f>
        <v>0</v>
      </c>
      <c r="IA849" s="210">
        <f t="array" aca="1" ref="IA849" ca="1">IF(RAND()&lt;=_xlfn.NORM.S.DIST((_xlfn.NORM.S.INV($H$54)-SQRT($H$61)*$C849)/SQRT(1-$H$61),TRUE),(1-(1-RAND())^(1/$G$57))^(1/$I$57),0)</f>
        <v>0</v>
      </c>
      <c r="IB849" s="210">
        <f t="array" aca="1" ref="IB849" ca="1">IF(RAND()&lt;=_xlfn.NORM.S.DIST((_xlfn.NORM.S.INV($H$54)-SQRT($H$61)*$C849)/SQRT(1-$H$61),TRUE),(1-(1-RAND())^(1/$G$57))^(1/$I$57),0)</f>
        <v>0</v>
      </c>
      <c r="IC849" s="210">
        <f t="array" aca="1" ref="IC849" ca="1">IF(RAND()&lt;=_xlfn.NORM.S.DIST((_xlfn.NORM.S.INV($H$54)-SQRT($H$61)*$C849)/SQRT(1-$H$61),TRUE),(1-(1-RAND())^(1/$G$57))^(1/$I$57),0)</f>
        <v>0</v>
      </c>
      <c r="ID849" s="210">
        <f t="array" aca="1" ref="ID849" ca="1">IF(RAND()&lt;=_xlfn.NORM.S.DIST((_xlfn.NORM.S.INV($H$54)-SQRT($H$61)*$C849)/SQRT(1-$H$61),TRUE),(1-(1-RAND())^(1/$G$57))^(1/$I$57),0)</f>
        <v>0</v>
      </c>
      <c r="IE849" s="210">
        <f t="array" aca="1" ref="IE849" ca="1">IF(RAND()&lt;=_xlfn.NORM.S.DIST((_xlfn.NORM.S.INV($H$54)-SQRT($H$61)*$C849)/SQRT(1-$H$61),TRUE),(1-(1-RAND())^(1/$G$57))^(1/$I$57),0)</f>
        <v>0</v>
      </c>
      <c r="IF849" s="210">
        <f t="array" aca="1" ref="IF849" ca="1">IF(RAND()&lt;=_xlfn.NORM.S.DIST((_xlfn.NORM.S.INV($H$54)-SQRT($H$61)*$C849)/SQRT(1-$H$61),TRUE),(1-(1-RAND())^(1/$G$57))^(1/$I$57),0)</f>
        <v>0</v>
      </c>
      <c r="IG849" s="210">
        <f t="array" aca="1" ref="IG849" ca="1">IF(RAND()&lt;=_xlfn.NORM.S.DIST((_xlfn.NORM.S.INV($H$54)-SQRT($H$61)*$C849)/SQRT(1-$H$61),TRUE),(1-(1-RAND())^(1/$G$57))^(1/$I$57),0)</f>
        <v>0</v>
      </c>
      <c r="IH849" s="210">
        <f t="array" aca="1" ref="IH849" ca="1">IF(RAND()&lt;=_xlfn.NORM.S.DIST((_xlfn.NORM.S.INV($H$54)-SQRT($H$61)*$C849)/SQRT(1-$H$61),TRUE),(1-(1-RAND())^(1/$G$57))^(1/$I$57),0)</f>
        <v>0.68650145899021275</v>
      </c>
      <c r="II849" s="210">
        <f t="array" aca="1" ref="II849" ca="1">IF(RAND()&lt;=_xlfn.NORM.S.DIST((_xlfn.NORM.S.INV($H$54)-SQRT($H$61)*$C849)/SQRT(1-$H$61),TRUE),(1-(1-RAND())^(1/$G$57))^(1/$I$57),0)</f>
        <v>0</v>
      </c>
      <c r="IJ849" s="210">
        <f t="array" aca="1" ref="IJ849" ca="1">IF(RAND()&lt;=_xlfn.NORM.S.DIST((_xlfn.NORM.S.INV($H$54)-SQRT($H$61)*$C849)/SQRT(1-$H$61),TRUE),(1-(1-RAND())^(1/$G$57))^(1/$I$57),0)</f>
        <v>0</v>
      </c>
      <c r="IK849" s="210">
        <f t="array" aca="1" ref="IK849" ca="1">IF(RAND()&lt;=_xlfn.NORM.S.DIST((_xlfn.NORM.S.INV($H$54)-SQRT($H$61)*$C849)/SQRT(1-$H$61),TRUE),(1-(1-RAND())^(1/$G$57))^(1/$I$57),0)</f>
        <v>0</v>
      </c>
      <c r="IL849" s="210">
        <f t="array" aca="1" ref="IL849" ca="1">IF(RAND()&lt;=_xlfn.NORM.S.DIST((_xlfn.NORM.S.INV($H$54)-SQRT($H$61)*$C849)/SQRT(1-$H$61),TRUE),(1-(1-RAND())^(1/$G$57))^(1/$I$57),0)</f>
        <v>0</v>
      </c>
      <c r="IM849" s="210">
        <f t="array" aca="1" ref="IM849" ca="1">IF(RAND()&lt;=_xlfn.NORM.S.DIST((_xlfn.NORM.S.INV($H$54)-SQRT($H$61)*$C849)/SQRT(1-$H$61),TRUE),(1-(1-RAND())^(1/$G$57))^(1/$I$57),0)</f>
        <v>0</v>
      </c>
      <c r="IN849" s="210">
        <f t="array" aca="1" ref="IN849" ca="1">IF(RAND()&lt;=_xlfn.NORM.S.DIST((_xlfn.NORM.S.INV($H$54)-SQRT($H$61)*$C849)/SQRT(1-$H$61),TRUE),(1-(1-RAND())^(1/$G$57))^(1/$I$57),0)</f>
        <v>0</v>
      </c>
      <c r="IO849" s="210">
        <f t="array" aca="1" ref="IO849" ca="1">IF(RAND()&lt;=_xlfn.NORM.S.DIST((_xlfn.NORM.S.INV($H$54)-SQRT($H$61)*$C849)/SQRT(1-$H$61),TRUE),(1-(1-RAND())^(1/$G$57))^(1/$I$57),0)</f>
        <v>0</v>
      </c>
      <c r="IP849" s="210">
        <f t="array" aca="1" ref="IP849" ca="1">IF(RAND()&lt;=_xlfn.NORM.S.DIST((_xlfn.NORM.S.INV($H$54)-SQRT($H$61)*$C849)/SQRT(1-$H$61),TRUE),(1-(1-RAND())^(1/$G$57))^(1/$I$57),0)</f>
        <v>0</v>
      </c>
      <c r="IQ849" s="210">
        <f t="array" aca="1" ref="IQ849" ca="1">IF(RAND()&lt;=_xlfn.NORM.S.DIST((_xlfn.NORM.S.INV($H$54)-SQRT($H$61)*$C849)/SQRT(1-$H$61),TRUE),(1-(1-RAND())^(1/$G$57))^(1/$I$57),0)</f>
        <v>0</v>
      </c>
      <c r="IR849" s="210">
        <f t="array" aca="1" ref="IR849" ca="1">IF(RAND()&lt;=_xlfn.NORM.S.DIST((_xlfn.NORM.S.INV($H$54)-SQRT($H$61)*$C849)/SQRT(1-$H$61),TRUE),(1-(1-RAND())^(1/$G$57))^(1/$I$57),0)</f>
        <v>0</v>
      </c>
      <c r="IS849" s="210">
        <f t="array" aca="1" ref="IS849" ca="1">IF(RAND()&lt;=_xlfn.NORM.S.DIST((_xlfn.NORM.S.INV($H$54)-SQRT($H$61)*$C849)/SQRT(1-$H$61),TRUE),(1-(1-RAND())^(1/$G$57))^(1/$I$57),0)</f>
        <v>0</v>
      </c>
      <c r="IT849" s="210">
        <f t="array" aca="1" ref="IT849" ca="1">IF(RAND()&lt;=_xlfn.NORM.S.DIST((_xlfn.NORM.S.INV($H$54)-SQRT($H$61)*$C849)/SQRT(1-$H$61),TRUE),(1-(1-RAND())^(1/$G$57))^(1/$I$57),0)</f>
        <v>0</v>
      </c>
      <c r="IU849" s="210">
        <f t="array" aca="1" ref="IU849" ca="1">IF(RAND()&lt;=_xlfn.NORM.S.DIST((_xlfn.NORM.S.INV($H$54)-SQRT($H$61)*$C849)/SQRT(1-$H$61),TRUE),(1-(1-RAND())^(1/$G$57))^(1/$I$57),0)</f>
        <v>0</v>
      </c>
      <c r="IV849" s="210">
        <f t="array" aca="1" ref="IV849" ca="1">IF(RAND()&lt;=_xlfn.NORM.S.DIST((_xlfn.NORM.S.INV($H$54)-SQRT($H$61)*$C849)/SQRT(1-$H$61),TRUE),(1-(1-RAND())^(1/$G$57))^(1/$I$57),0)</f>
        <v>0</v>
      </c>
      <c r="IW849" s="210">
        <f t="array" aca="1" ref="IW849" ca="1">IF(RAND()&lt;=_xlfn.NORM.S.DIST((_xlfn.NORM.S.INV($H$54)-SQRT($H$61)*$C849)/SQRT(1-$H$61),TRUE),(1-(1-RAND())^(1/$G$57))^(1/$I$57),0)</f>
        <v>0</v>
      </c>
      <c r="IX849" s="210">
        <f t="array" aca="1" ref="IX849" ca="1">IF(RAND()&lt;=_xlfn.NORM.S.DIST((_xlfn.NORM.S.INV($H$54)-SQRT($H$61)*$C849)/SQRT(1-$H$61),TRUE),(1-(1-RAND())^(1/$G$57))^(1/$I$57),0)</f>
        <v>0</v>
      </c>
      <c r="IY849" s="210">
        <f t="array" aca="1" ref="IY849" ca="1">IF(RAND()&lt;=_xlfn.NORM.S.DIST((_xlfn.NORM.S.INV($H$54)-SQRT($H$61)*$C849)/SQRT(1-$H$61),TRUE),(1-(1-RAND())^(1/$G$57))^(1/$I$57),0)</f>
        <v>0.45677997457255254</v>
      </c>
      <c r="IZ849" s="210">
        <f t="array" aca="1" ref="IZ849" ca="1">IF(RAND()&lt;=_xlfn.NORM.S.DIST((_xlfn.NORM.S.INV($H$54)-SQRT($H$61)*$C849)/SQRT(1-$H$61),TRUE),(1-(1-RAND())^(1/$G$57))^(1/$I$57),0)</f>
        <v>0</v>
      </c>
      <c r="JA849" s="210">
        <f t="array" aca="1" ref="JA849" ca="1">IF(RAND()&lt;=_xlfn.NORM.S.DIST((_xlfn.NORM.S.INV($H$54)-SQRT($H$61)*$C849)/SQRT(1-$H$61),TRUE),(1-(1-RAND())^(1/$G$57))^(1/$I$57),0)</f>
        <v>0</v>
      </c>
      <c r="JB849" s="210">
        <f t="array" aca="1" ref="JB849" ca="1">IF(RAND()&lt;=_xlfn.NORM.S.DIST((_xlfn.NORM.S.INV($H$54)-SQRT($H$61)*$C849)/SQRT(1-$H$61),TRUE),(1-(1-RAND())^(1/$G$57))^(1/$I$57),0)</f>
        <v>0</v>
      </c>
      <c r="JC849" s="210">
        <f t="array" aca="1" ref="JC849" ca="1">IF(RAND()&lt;=_xlfn.NORM.S.DIST((_xlfn.NORM.S.INV($H$54)-SQRT($H$61)*$C849)/SQRT(1-$H$61),TRUE),(1-(1-RAND())^(1/$G$57))^(1/$I$57),0)</f>
        <v>0</v>
      </c>
      <c r="JD849" s="210">
        <f t="array" aca="1" ref="JD849" ca="1">IF(RAND()&lt;=_xlfn.NORM.S.DIST((_xlfn.NORM.S.INV($H$54)-SQRT($H$61)*$C849)/SQRT(1-$H$61),TRUE),(1-(1-RAND())^(1/$G$57))^(1/$I$57),0)</f>
        <v>0</v>
      </c>
      <c r="JE849" s="210">
        <f t="array" aca="1" ref="JE849" ca="1">IF(RAND()&lt;=_xlfn.NORM.S.DIST((_xlfn.NORM.S.INV($H$54)-SQRT($H$61)*$C849)/SQRT(1-$H$61),TRUE),(1-(1-RAND())^(1/$G$57))^(1/$I$57),0)</f>
        <v>0</v>
      </c>
      <c r="JF849" s="210">
        <f t="array" aca="1" ref="JF849" ca="1">IF(RAND()&lt;=_xlfn.NORM.S.DIST((_xlfn.NORM.S.INV($H$54)-SQRT($H$61)*$C849)/SQRT(1-$H$61),TRUE),(1-(1-RAND())^(1/$G$57))^(1/$I$57),0)</f>
        <v>0</v>
      </c>
      <c r="JG849" s="210">
        <f t="array" aca="1" ref="JG849" ca="1">IF(RAND()&lt;=_xlfn.NORM.S.DIST((_xlfn.NORM.S.INV($H$54)-SQRT($H$61)*$C849)/SQRT(1-$H$61),TRUE),(1-(1-RAND())^(1/$G$57))^(1/$I$57),0)</f>
        <v>0</v>
      </c>
      <c r="JH849" s="210">
        <f t="array" aca="1" ref="JH849" ca="1">IF(RAND()&lt;=_xlfn.NORM.S.DIST((_xlfn.NORM.S.INV($H$54)-SQRT($H$61)*$C849)/SQRT(1-$H$61),TRUE),(1-(1-RAND())^(1/$G$57))^(1/$I$57),0)</f>
        <v>8.9256520776047746E-2</v>
      </c>
      <c r="JI849" s="210">
        <f t="array" aca="1" ref="JI849" ca="1">IF(RAND()&lt;=_xlfn.NORM.S.DIST((_xlfn.NORM.S.INV($H$54)-SQRT($H$61)*$C849)/SQRT(1-$H$61),TRUE),(1-(1-RAND())^(1/$G$57))^(1/$I$57),0)</f>
        <v>0.99747304412385396</v>
      </c>
      <c r="JJ849" s="210">
        <f t="array" aca="1" ref="JJ849" ca="1">IF(RAND()&lt;=_xlfn.NORM.S.DIST((_xlfn.NORM.S.INV($H$54)-SQRT($H$61)*$C849)/SQRT(1-$H$61),TRUE),(1-(1-RAND())^(1/$G$57))^(1/$I$57),0)</f>
        <v>0</v>
      </c>
      <c r="JK849" s="210">
        <f t="array" aca="1" ref="JK849" ca="1">IF(RAND()&lt;=_xlfn.NORM.S.DIST((_xlfn.NORM.S.INV($H$54)-SQRT($H$61)*$C849)/SQRT(1-$H$61),TRUE),(1-(1-RAND())^(1/$G$57))^(1/$I$57),0)</f>
        <v>0</v>
      </c>
      <c r="JL849" s="210">
        <f t="array" aca="1" ref="JL849" ca="1">IF(RAND()&lt;=_xlfn.NORM.S.DIST((_xlfn.NORM.S.INV($H$54)-SQRT($H$61)*$C849)/SQRT(1-$H$61),TRUE),(1-(1-RAND())^(1/$G$57))^(1/$I$57),0)</f>
        <v>0</v>
      </c>
      <c r="JM849" s="210">
        <f t="array" aca="1" ref="JM849" ca="1">IF(RAND()&lt;=_xlfn.NORM.S.DIST((_xlfn.NORM.S.INV($H$54)-SQRT($H$61)*$C849)/SQRT(1-$H$61),TRUE),(1-(1-RAND())^(1/$G$57))^(1/$I$57),0)</f>
        <v>0</v>
      </c>
      <c r="JN849" s="210">
        <f t="shared" ca="1" si="206"/>
        <v>4</v>
      </c>
      <c r="JO849" s="210">
        <f t="shared" ca="1" si="207"/>
        <v>2.2300109984626673</v>
      </c>
      <c r="JP849" s="210">
        <f t="array" aca="1" ref="JP849" ca="1">IF(RAND()&lt;=_xlfn.NORM.S.DIST((_xlfn.NORM.S.INV($I$54)-SQRT($I$61)*$C849)/SQRT(1-$I$61),TRUE),(1-(1-RAND())^(1/$G$57))^(1/$I$57),0)</f>
        <v>0</v>
      </c>
      <c r="JQ849" s="210">
        <f t="array" aca="1" ref="JQ849" ca="1">IF(RAND()&lt;=_xlfn.NORM.S.DIST((_xlfn.NORM.S.INV($I$54)-SQRT($I$61)*$C849)/SQRT(1-$I$61),TRUE),(1-(1-RAND())^(1/$G$57))^(1/$I$57),0)</f>
        <v>0</v>
      </c>
      <c r="JR849" s="210">
        <f t="array" aca="1" ref="JR849" ca="1">IF(RAND()&lt;=_xlfn.NORM.S.DIST((_xlfn.NORM.S.INV($I$54)-SQRT($I$61)*$C849)/SQRT(1-$I$61),TRUE),(1-(1-RAND())^(1/$G$57))^(1/$I$57),0)</f>
        <v>0</v>
      </c>
      <c r="JS849" s="210">
        <f t="array" aca="1" ref="JS849" ca="1">IF(RAND()&lt;=_xlfn.NORM.S.DIST((_xlfn.NORM.S.INV($I$54)-SQRT($I$61)*$C849)/SQRT(1-$I$61),TRUE),(1-(1-RAND())^(1/$G$57))^(1/$I$57),0)</f>
        <v>0.12705485946241252</v>
      </c>
      <c r="JT849" s="210">
        <f t="array" aca="1" ref="JT849" ca="1">IF(RAND()&lt;=_xlfn.NORM.S.DIST((_xlfn.NORM.S.INV($I$54)-SQRT($I$61)*$C849)/SQRT(1-$I$61),TRUE),(1-(1-RAND())^(1/$G$57))^(1/$I$57),0)</f>
        <v>0</v>
      </c>
      <c r="JU849" s="210">
        <f t="array" aca="1" ref="JU849" ca="1">IF(RAND()&lt;=_xlfn.NORM.S.DIST((_xlfn.NORM.S.INV($I$54)-SQRT($I$61)*$C849)/SQRT(1-$I$61),TRUE),(1-(1-RAND())^(1/$G$57))^(1/$I$57),0)</f>
        <v>0</v>
      </c>
      <c r="JV849" s="210">
        <f t="array" aca="1" ref="JV849" ca="1">IF(RAND()&lt;=_xlfn.NORM.S.DIST((_xlfn.NORM.S.INV($I$54)-SQRT($I$61)*$C849)/SQRT(1-$I$61),TRUE),(1-(1-RAND())^(1/$G$57))^(1/$I$57),0)</f>
        <v>0</v>
      </c>
      <c r="JW849" s="210">
        <f t="array" aca="1" ref="JW849" ca="1">IF(RAND()&lt;=_xlfn.NORM.S.DIST((_xlfn.NORM.S.INV($I$54)-SQRT($I$61)*$C849)/SQRT(1-$I$61),TRUE),(1-(1-RAND())^(1/$G$57))^(1/$I$57),0)</f>
        <v>0</v>
      </c>
      <c r="JX849" s="210">
        <f t="array" aca="1" ref="JX849" ca="1">IF(RAND()&lt;=_xlfn.NORM.S.DIST((_xlfn.NORM.S.INV($I$54)-SQRT($I$61)*$C849)/SQRT(1-$I$61),TRUE),(1-(1-RAND())^(1/$G$57))^(1/$I$57),0)</f>
        <v>0</v>
      </c>
      <c r="JY849" s="210">
        <f t="array" aca="1" ref="JY849" ca="1">IF(RAND()&lt;=_xlfn.NORM.S.DIST((_xlfn.NORM.S.INV($I$54)-SQRT($I$61)*$C849)/SQRT(1-$I$61),TRUE),(1-(1-RAND())^(1/$G$57))^(1/$I$57),0)</f>
        <v>0</v>
      </c>
      <c r="JZ849" s="210">
        <f t="array" aca="1" ref="JZ849" ca="1">IF(RAND()&lt;=_xlfn.NORM.S.DIST((_xlfn.NORM.S.INV($I$54)-SQRT($I$61)*$C849)/SQRT(1-$I$61),TRUE),(1-(1-RAND())^(1/$G$57))^(1/$I$57),0)</f>
        <v>0</v>
      </c>
      <c r="KA849" s="210">
        <f t="array" aca="1" ref="KA849" ca="1">IF(RAND()&lt;=_xlfn.NORM.S.DIST((_xlfn.NORM.S.INV($I$54)-SQRT($I$61)*$C849)/SQRT(1-$I$61),TRUE),(1-(1-RAND())^(1/$G$57))^(1/$I$57),0)</f>
        <v>0</v>
      </c>
      <c r="KB849" s="210">
        <f t="array" aca="1" ref="KB849" ca="1">IF(RAND()&lt;=_xlfn.NORM.S.DIST((_xlfn.NORM.S.INV($I$54)-SQRT($I$61)*$C849)/SQRT(1-$I$61),TRUE),(1-(1-RAND())^(1/$G$57))^(1/$I$57),0)</f>
        <v>0</v>
      </c>
      <c r="KC849" s="210">
        <f t="array" aca="1" ref="KC849" ca="1">IF(RAND()&lt;=_xlfn.NORM.S.DIST((_xlfn.NORM.S.INV($I$54)-SQRT($I$61)*$C849)/SQRT(1-$I$61),TRUE),(1-(1-RAND())^(1/$G$57))^(1/$I$57),0)</f>
        <v>0</v>
      </c>
      <c r="KD849" s="210">
        <f t="array" aca="1" ref="KD849" ca="1">IF(RAND()&lt;=_xlfn.NORM.S.DIST((_xlfn.NORM.S.INV($I$54)-SQRT($I$61)*$C849)/SQRT(1-$I$61),TRUE),(1-(1-RAND())^(1/$G$57))^(1/$I$57),0)</f>
        <v>0</v>
      </c>
      <c r="KE849" s="210">
        <f t="array" aca="1" ref="KE849" ca="1">IF(RAND()&lt;=_xlfn.NORM.S.DIST((_xlfn.NORM.S.INV($I$54)-SQRT($I$61)*$C849)/SQRT(1-$I$61),TRUE),(1-(1-RAND())^(1/$G$57))^(1/$I$57),0)</f>
        <v>0</v>
      </c>
      <c r="KF849" s="210">
        <f t="array" aca="1" ref="KF849" ca="1">IF(RAND()&lt;=_xlfn.NORM.S.DIST((_xlfn.NORM.S.INV($I$54)-SQRT($I$61)*$C849)/SQRT(1-$I$61),TRUE),(1-(1-RAND())^(1/$G$57))^(1/$I$57),0)</f>
        <v>0</v>
      </c>
      <c r="KG849" s="210">
        <f t="array" aca="1" ref="KG849" ca="1">IF(RAND()&lt;=_xlfn.NORM.S.DIST((_xlfn.NORM.S.INV($I$54)-SQRT($I$61)*$C849)/SQRT(1-$I$61),TRUE),(1-(1-RAND())^(1/$G$57))^(1/$I$57),0)</f>
        <v>0</v>
      </c>
      <c r="KH849" s="210">
        <f t="array" aca="1" ref="KH849" ca="1">IF(RAND()&lt;=_xlfn.NORM.S.DIST((_xlfn.NORM.S.INV($I$54)-SQRT($I$61)*$C849)/SQRT(1-$I$61),TRUE),(1-(1-RAND())^(1/$G$57))^(1/$I$57),0)</f>
        <v>0</v>
      </c>
      <c r="KI849" s="210">
        <f t="array" aca="1" ref="KI849" ca="1">IF(RAND()&lt;=_xlfn.NORM.S.DIST((_xlfn.NORM.S.INV($I$54)-SQRT($I$61)*$C849)/SQRT(1-$I$61),TRUE),(1-(1-RAND())^(1/$G$57))^(1/$I$57),0)</f>
        <v>0</v>
      </c>
      <c r="KJ849" s="210">
        <f t="array" aca="1" ref="KJ849" ca="1">IF(RAND()&lt;=_xlfn.NORM.S.DIST((_xlfn.NORM.S.INV($I$54)-SQRT($I$61)*$C849)/SQRT(1-$I$61),TRUE),(1-(1-RAND())^(1/$G$57))^(1/$I$57),0)</f>
        <v>0</v>
      </c>
      <c r="KK849" s="210">
        <f t="array" aca="1" ref="KK849" ca="1">IF(RAND()&lt;=_xlfn.NORM.S.DIST((_xlfn.NORM.S.INV($I$54)-SQRT($I$61)*$C849)/SQRT(1-$I$61),TRUE),(1-(1-RAND())^(1/$G$57))^(1/$I$57),0)</f>
        <v>0</v>
      </c>
      <c r="KL849" s="210">
        <f t="array" aca="1" ref="KL849" ca="1">IF(RAND()&lt;=_xlfn.NORM.S.DIST((_xlfn.NORM.S.INV($I$54)-SQRT($I$61)*$C849)/SQRT(1-$I$61),TRUE),(1-(1-RAND())^(1/$G$57))^(1/$I$57),0)</f>
        <v>0</v>
      </c>
      <c r="KM849" s="210">
        <f t="array" aca="1" ref="KM849" ca="1">IF(RAND()&lt;=_xlfn.NORM.S.DIST((_xlfn.NORM.S.INV($I$54)-SQRT($I$61)*$C849)/SQRT(1-$I$61),TRUE),(1-(1-RAND())^(1/$G$57))^(1/$I$57),0)</f>
        <v>0</v>
      </c>
      <c r="KN849" s="210">
        <f t="array" aca="1" ref="KN849" ca="1">IF(RAND()&lt;=_xlfn.NORM.S.DIST((_xlfn.NORM.S.INV($I$54)-SQRT($I$61)*$C849)/SQRT(1-$I$61),TRUE),(1-(1-RAND())^(1/$G$57))^(1/$I$57),0)</f>
        <v>0.82229718896680226</v>
      </c>
      <c r="KO849" s="210">
        <f t="array" aca="1" ref="KO849" ca="1">IF(RAND()&lt;=_xlfn.NORM.S.DIST((_xlfn.NORM.S.INV($I$54)-SQRT($I$61)*$C849)/SQRT(1-$I$61),TRUE),(1-(1-RAND())^(1/$G$57))^(1/$I$57),0)</f>
        <v>0</v>
      </c>
      <c r="KP849" s="210">
        <f t="array" aca="1" ref="KP849" ca="1">IF(RAND()&lt;=_xlfn.NORM.S.DIST((_xlfn.NORM.S.INV($I$54)-SQRT($I$61)*$C849)/SQRT(1-$I$61),TRUE),(1-(1-RAND())^(1/$G$57))^(1/$I$57),0)</f>
        <v>0</v>
      </c>
      <c r="KQ849" s="210">
        <f t="array" aca="1" ref="KQ849" ca="1">IF(RAND()&lt;=_xlfn.NORM.S.DIST((_xlfn.NORM.S.INV($I$54)-SQRT($I$61)*$C849)/SQRT(1-$I$61),TRUE),(1-(1-RAND())^(1/$G$57))^(1/$I$57),0)</f>
        <v>0</v>
      </c>
      <c r="KR849" s="210">
        <f t="array" aca="1" ref="KR849" ca="1">IF(RAND()&lt;=_xlfn.NORM.S.DIST((_xlfn.NORM.S.INV($I$54)-SQRT($I$61)*$C849)/SQRT(1-$I$61),TRUE),(1-(1-RAND())^(1/$G$57))^(1/$I$57),0)</f>
        <v>0</v>
      </c>
      <c r="KS849" s="210">
        <f t="array" aca="1" ref="KS849" ca="1">IF(RAND()&lt;=_xlfn.NORM.S.DIST((_xlfn.NORM.S.INV($I$54)-SQRT($I$61)*$C849)/SQRT(1-$I$61),TRUE),(1-(1-RAND())^(1/$G$57))^(1/$I$57),0)</f>
        <v>0</v>
      </c>
      <c r="KT849" s="210">
        <f t="shared" ca="1" si="208"/>
        <v>2</v>
      </c>
      <c r="KU849" s="210">
        <f t="shared" ca="1" si="209"/>
        <v>0.94935204842921483</v>
      </c>
      <c r="KV849" s="210">
        <f t="array" aca="1" ref="KV849" ca="1">IF(RAND()&lt;=_xlfn.NORM.S.DIST((_xlfn.NORM.S.INV($J$54)-SQRT($J$61)*$C849)/SQRT(1-$J$61),TRUE),(1-(1-RAND())^(1/$G$57))^(1/$I$57),0)</f>
        <v>0</v>
      </c>
      <c r="KW849" s="210">
        <f t="array" aca="1" ref="KW849" ca="1">IF(RAND()&lt;=_xlfn.NORM.S.DIST((_xlfn.NORM.S.INV($J$54)-SQRT($J$61)*$C849)/SQRT(1-$J$61),TRUE),(1-(1-RAND())^(1/$G$57))^(1/$I$57),0)</f>
        <v>0.33412743607280154</v>
      </c>
      <c r="KX849" s="210">
        <f t="array" aca="1" ref="KX849" ca="1">IF(RAND()&lt;=_xlfn.NORM.S.DIST((_xlfn.NORM.S.INV($J$54)-SQRT($J$61)*$C849)/SQRT(1-$J$61),TRUE),(1-(1-RAND())^(1/$G$57))^(1/$I$57),0)</f>
        <v>6.3589658349296205E-3</v>
      </c>
      <c r="KY849" s="210">
        <f t="array" aca="1" ref="KY849" ca="1">IF(RAND()&lt;=_xlfn.NORM.S.DIST((_xlfn.NORM.S.INV($J$54)-SQRT($J$61)*$C849)/SQRT(1-$J$61),TRUE),(1-(1-RAND())^(1/$G$57))^(1/$I$57),0)</f>
        <v>0.89094338508457604</v>
      </c>
      <c r="KZ849" s="210">
        <f t="array" aca="1" ref="KZ849" ca="1">IF(RAND()&lt;=_xlfn.NORM.S.DIST((_xlfn.NORM.S.INV($J$54)-SQRT($J$61)*$C849)/SQRT(1-$J$61),TRUE),(1-(1-RAND())^(1/$G$57))^(1/$I$57),0)</f>
        <v>0.96890482145194701</v>
      </c>
      <c r="LA849" s="210">
        <f t="array" aca="1" ref="LA849" ca="1">IF(RAND()&lt;=_xlfn.NORM.S.DIST((_xlfn.NORM.S.INV($J$54)-SQRT($J$61)*$C849)/SQRT(1-$J$61),TRUE),(1-(1-RAND())^(1/$G$57))^(1/$I$57),0)</f>
        <v>0.18341561787439739</v>
      </c>
      <c r="LB849" s="210">
        <f t="array" aca="1" ref="LB849" ca="1">IF(RAND()&lt;=_xlfn.NORM.S.DIST((_xlfn.NORM.S.INV($J$54)-SQRT($J$61)*$C849)/SQRT(1-$J$61),TRUE),(1-(1-RAND())^(1/$G$57))^(1/$I$57),0)</f>
        <v>0.99562088721923248</v>
      </c>
      <c r="LC849" s="210">
        <f t="array" aca="1" ref="LC849" ca="1">IF(RAND()&lt;=_xlfn.NORM.S.DIST((_xlfn.NORM.S.INV($J$54)-SQRT($J$61)*$C849)/SQRT(1-$J$61),TRUE),(1-(1-RAND())^(1/$G$57))^(1/$I$57),0)</f>
        <v>0</v>
      </c>
      <c r="LD849" s="210">
        <f t="array" aca="1" ref="LD849" ca="1">IF(RAND()&lt;=_xlfn.NORM.S.DIST((_xlfn.NORM.S.INV($J$54)-SQRT($J$61)*$C849)/SQRT(1-$J$61),TRUE),(1-(1-RAND())^(1/$G$57))^(1/$I$57),0)</f>
        <v>0.97844062744543325</v>
      </c>
      <c r="LE849" s="210">
        <f t="array" aca="1" ref="LE849" ca="1">IF(RAND()&lt;=_xlfn.NORM.S.DIST((_xlfn.NORM.S.INV($J$54)-SQRT($J$61)*$C849)/SQRT(1-$J$61),TRUE),(1-(1-RAND())^(1/$G$57))^(1/$I$57),0)</f>
        <v>0</v>
      </c>
      <c r="LF849" s="210">
        <f t="shared" ca="1" si="210"/>
        <v>7</v>
      </c>
      <c r="LG849" s="210">
        <f t="shared" ca="1" si="211"/>
        <v>4.3578117409833173</v>
      </c>
      <c r="LH849" s="210">
        <f t="shared" ca="1" si="212"/>
        <v>32</v>
      </c>
      <c r="LI849" s="210">
        <f t="shared" ca="1" si="212"/>
        <v>17.995738783654648</v>
      </c>
    </row>
    <row r="850" spans="2:321" x14ac:dyDescent="0.3">
      <c r="B850"/>
      <c r="C850" s="210">
        <f t="shared" ca="1" si="199"/>
        <v>1.2833344337389774</v>
      </c>
      <c r="D850" s="210">
        <f t="array" aca="1" ref="D850" ca="1">IF(RAND()&lt;=_xlfn.NORM.S.DIST((_xlfn.NORM.S.INV($C$54)-SQRT($C$61)*$C850)/SQRT(1-$C$61),TRUE),(1-(1-RAND())^(1/$G$57))^(1/$I$57),0)</f>
        <v>0</v>
      </c>
      <c r="E850" s="210">
        <f t="array" aca="1" ref="E850" ca="1">IF(RAND()&lt;=_xlfn.NORM.S.DIST((_xlfn.NORM.S.INV($C$54)-SQRT($C$61)*$C850)/SQRT(1-$C$61),TRUE),(1-(1-RAND())^(1/$G$57))^(1/$I$57),0)</f>
        <v>0</v>
      </c>
      <c r="F850" s="210">
        <f t="array" aca="1" ref="F850" ca="1">IF(RAND()&lt;=_xlfn.NORM.S.DIST((_xlfn.NORM.S.INV($C$54)-SQRT($C$61)*$C850)/SQRT(1-$C$61),TRUE),(1-(1-RAND())^(1/$G$57))^(1/$I$57),0)</f>
        <v>0</v>
      </c>
      <c r="G850" s="210">
        <f t="array" aca="1" ref="G850" ca="1">IF(RAND()&lt;=_xlfn.NORM.S.DIST((_xlfn.NORM.S.INV($C$54)-SQRT($C$61)*$C850)/SQRT(1-$C$61),TRUE),(1-(1-RAND())^(1/$G$57))^(1/$I$57),0)</f>
        <v>0</v>
      </c>
      <c r="H850" s="210">
        <f t="array" aca="1" ref="H850" ca="1">IF(RAND()&lt;=_xlfn.NORM.S.DIST((_xlfn.NORM.S.INV($C$54)-SQRT($C$61)*$C850)/SQRT(1-$C$61),TRUE),(1-(1-RAND())^(1/$G$57))^(1/$I$57),0)</f>
        <v>0</v>
      </c>
      <c r="I850" s="210">
        <f t="array" aca="1" ref="I850" ca="1">IF(RAND()&lt;=_xlfn.NORM.S.DIST((_xlfn.NORM.S.INV($C$54)-SQRT($C$61)*$C850)/SQRT(1-$C$61),TRUE),(1-(1-RAND())^(1/$G$57))^(1/$I$57),0)</f>
        <v>0</v>
      </c>
      <c r="J850" s="210">
        <f t="array" aca="1" ref="J850" ca="1">IF(RAND()&lt;=_xlfn.NORM.S.DIST((_xlfn.NORM.S.INV($C$54)-SQRT($C$61)*$C850)/SQRT(1-$C$61),TRUE),(1-(1-RAND())^(1/$G$57))^(1/$I$57),0)</f>
        <v>0</v>
      </c>
      <c r="K850" s="210">
        <f t="array" aca="1" ref="K850" ca="1">IF(RAND()&lt;=_xlfn.NORM.S.DIST((_xlfn.NORM.S.INV($C$54)-SQRT($C$61)*$C850)/SQRT(1-$C$61),TRUE),(1-(1-RAND())^(1/$G$57))^(1/$I$57),0)</f>
        <v>0</v>
      </c>
      <c r="L850" s="210">
        <f t="array" aca="1" ref="L850" ca="1">IF(RAND()&lt;=_xlfn.NORM.S.DIST((_xlfn.NORM.S.INV($C$54)-SQRT($C$61)*$C850)/SQRT(1-$C$61),TRUE),(1-(1-RAND())^(1/$G$57))^(1/$I$57),0)</f>
        <v>0</v>
      </c>
      <c r="M850" s="210">
        <f t="array" aca="1" ref="M850" ca="1">IF(RAND()&lt;=_xlfn.NORM.S.DIST((_xlfn.NORM.S.INV($C$54)-SQRT($C$61)*$C850)/SQRT(1-$C$61),TRUE),(1-(1-RAND())^(1/$G$57))^(1/$I$57),0)</f>
        <v>0</v>
      </c>
      <c r="N850" s="210">
        <f t="shared" ca="1" si="213"/>
        <v>0</v>
      </c>
      <c r="O850" s="210">
        <f t="shared" ca="1" si="200"/>
        <v>0</v>
      </c>
      <c r="P850" s="210">
        <f t="array" aca="1" ref="P850" ca="1">IF(RAND()&lt;=_xlfn.NORM.S.DIST((_xlfn.NORM.S.INV($D$54)-SQRT($D$61)*$C850)/SQRT(1-$D$61),TRUE),(1-(1-RAND())^(1/$G$57))^(1/$I$57),0)</f>
        <v>0</v>
      </c>
      <c r="Q850" s="210">
        <f t="array" aca="1" ref="Q850" ca="1">IF(RAND()&lt;=_xlfn.NORM.S.DIST((_xlfn.NORM.S.INV($D$54)-SQRT($D$61)*$C850)/SQRT(1-$D$61),TRUE),(1-(1-RAND())^(1/$G$57))^(1/$I$57),0)</f>
        <v>0</v>
      </c>
      <c r="R850" s="210">
        <f t="array" aca="1" ref="R850" ca="1">IF(RAND()&lt;=_xlfn.NORM.S.DIST((_xlfn.NORM.S.INV($D$54)-SQRT($D$61)*$C850)/SQRT(1-$D$61),TRUE),(1-(1-RAND())^(1/$G$57))^(1/$I$57),0)</f>
        <v>0</v>
      </c>
      <c r="S850" s="210">
        <f t="array" aca="1" ref="S850" ca="1">IF(RAND()&lt;=_xlfn.NORM.S.DIST((_xlfn.NORM.S.INV($D$54)-SQRT($D$61)*$C850)/SQRT(1-$D$61),TRUE),(1-(1-RAND())^(1/$G$57))^(1/$I$57),0)</f>
        <v>0</v>
      </c>
      <c r="T850" s="210">
        <f t="array" aca="1" ref="T850" ca="1">IF(RAND()&lt;=_xlfn.NORM.S.DIST((_xlfn.NORM.S.INV($D$54)-SQRT($D$61)*$C850)/SQRT(1-$D$61),TRUE),(1-(1-RAND())^(1/$G$57))^(1/$I$57),0)</f>
        <v>0</v>
      </c>
      <c r="U850" s="210">
        <f t="array" aca="1" ref="U850" ca="1">IF(RAND()&lt;=_xlfn.NORM.S.DIST((_xlfn.NORM.S.INV($D$54)-SQRT($D$61)*$C850)/SQRT(1-$D$61),TRUE),(1-(1-RAND())^(1/$G$57))^(1/$I$57),0)</f>
        <v>0</v>
      </c>
      <c r="V850" s="210">
        <f t="array" aca="1" ref="V850" ca="1">IF(RAND()&lt;=_xlfn.NORM.S.DIST((_xlfn.NORM.S.INV($D$54)-SQRT($D$61)*$C850)/SQRT(1-$D$61),TRUE),(1-(1-RAND())^(1/$G$57))^(1/$I$57),0)</f>
        <v>0</v>
      </c>
      <c r="W850" s="210">
        <f t="array" aca="1" ref="W850" ca="1">IF(RAND()&lt;=_xlfn.NORM.S.DIST((_xlfn.NORM.S.INV($D$54)-SQRT($D$61)*$C850)/SQRT(1-$D$61),TRUE),(1-(1-RAND())^(1/$G$57))^(1/$I$57),0)</f>
        <v>0</v>
      </c>
      <c r="X850" s="210">
        <f t="array" aca="1" ref="X850" ca="1">IF(RAND()&lt;=_xlfn.NORM.S.DIST((_xlfn.NORM.S.INV($D$54)-SQRT($D$61)*$C850)/SQRT(1-$D$61),TRUE),(1-(1-RAND())^(1/$G$57))^(1/$I$57),0)</f>
        <v>0</v>
      </c>
      <c r="Y850" s="210">
        <f t="array" aca="1" ref="Y850" ca="1">IF(RAND()&lt;=_xlfn.NORM.S.DIST((_xlfn.NORM.S.INV($D$54)-SQRT($D$61)*$C850)/SQRT(1-$D$61),TRUE),(1-(1-RAND())^(1/$G$57))^(1/$I$57),0)</f>
        <v>0</v>
      </c>
      <c r="Z850" s="210">
        <f t="array" aca="1" ref="Z850" ca="1">IF(RAND()&lt;=_xlfn.NORM.S.DIST((_xlfn.NORM.S.INV($D$54)-SQRT($D$61)*$C850)/SQRT(1-$D$61),TRUE),(1-(1-RAND())^(1/$G$57))^(1/$I$57),0)</f>
        <v>0</v>
      </c>
      <c r="AA850" s="210">
        <f t="array" aca="1" ref="AA850" ca="1">IF(RAND()&lt;=_xlfn.NORM.S.DIST((_xlfn.NORM.S.INV($D$54)-SQRT($D$61)*$C850)/SQRT(1-$D$61),TRUE),(1-(1-RAND())^(1/$G$57))^(1/$I$57),0)</f>
        <v>0</v>
      </c>
      <c r="AB850" s="210">
        <f t="array" aca="1" ref="AB850" ca="1">IF(RAND()&lt;=_xlfn.NORM.S.DIST((_xlfn.NORM.S.INV($D$54)-SQRT($D$61)*$C850)/SQRT(1-$D$61),TRUE),(1-(1-RAND())^(1/$G$57))^(1/$I$57),0)</f>
        <v>0</v>
      </c>
      <c r="AC850" s="210">
        <f t="array" aca="1" ref="AC850" ca="1">IF(RAND()&lt;=_xlfn.NORM.S.DIST((_xlfn.NORM.S.INV($D$54)-SQRT($D$61)*$C850)/SQRT(1-$D$61),TRUE),(1-(1-RAND())^(1/$G$57))^(1/$I$57),0)</f>
        <v>0</v>
      </c>
      <c r="AD850" s="210">
        <f t="array" aca="1" ref="AD850" ca="1">IF(RAND()&lt;=_xlfn.NORM.S.DIST((_xlfn.NORM.S.INV($D$54)-SQRT($D$61)*$C850)/SQRT(1-$D$61),TRUE),(1-(1-RAND())^(1/$G$57))^(1/$I$57),0)</f>
        <v>0</v>
      </c>
      <c r="AE850" s="210">
        <f t="array" aca="1" ref="AE850" ca="1">IF(RAND()&lt;=_xlfn.NORM.S.DIST((_xlfn.NORM.S.INV($D$54)-SQRT($D$61)*$C850)/SQRT(1-$D$61),TRUE),(1-(1-RAND())^(1/$G$57))^(1/$I$57),0)</f>
        <v>0</v>
      </c>
      <c r="AF850" s="210">
        <f t="array" aca="1" ref="AF850" ca="1">IF(RAND()&lt;=_xlfn.NORM.S.DIST((_xlfn.NORM.S.INV($D$54)-SQRT($D$61)*$C850)/SQRT(1-$D$61),TRUE),(1-(1-RAND())^(1/$G$57))^(1/$I$57),0)</f>
        <v>0</v>
      </c>
      <c r="AG850" s="210">
        <f t="array" aca="1" ref="AG850" ca="1">IF(RAND()&lt;=_xlfn.NORM.S.DIST((_xlfn.NORM.S.INV($D$54)-SQRT($D$61)*$C850)/SQRT(1-$D$61),TRUE),(1-(1-RAND())^(1/$G$57))^(1/$I$57),0)</f>
        <v>0</v>
      </c>
      <c r="AH850" s="210">
        <f t="array" aca="1" ref="AH850" ca="1">IF(RAND()&lt;=_xlfn.NORM.S.DIST((_xlfn.NORM.S.INV($D$54)-SQRT($D$61)*$C850)/SQRT(1-$D$61),TRUE),(1-(1-RAND())^(1/$G$57))^(1/$I$57),0)</f>
        <v>0</v>
      </c>
      <c r="AI850" s="210">
        <f t="array" aca="1" ref="AI850" ca="1">IF(RAND()&lt;=_xlfn.NORM.S.DIST((_xlfn.NORM.S.INV($D$54)-SQRT($D$61)*$C850)/SQRT(1-$D$61),TRUE),(1-(1-RAND())^(1/$G$57))^(1/$I$57),0)</f>
        <v>0</v>
      </c>
      <c r="AJ850" s="210">
        <f t="array" aca="1" ref="AJ850" ca="1">IF(RAND()&lt;=_xlfn.NORM.S.DIST((_xlfn.NORM.S.INV($D$54)-SQRT($D$61)*$C850)/SQRT(1-$D$61),TRUE),(1-(1-RAND())^(1/$G$57))^(1/$I$57),0)</f>
        <v>0</v>
      </c>
      <c r="AK850" s="210">
        <f t="array" aca="1" ref="AK850" ca="1">IF(RAND()&lt;=_xlfn.NORM.S.DIST((_xlfn.NORM.S.INV($D$54)-SQRT($D$61)*$C850)/SQRT(1-$D$61),TRUE),(1-(1-RAND())^(1/$G$57))^(1/$I$57),0)</f>
        <v>0</v>
      </c>
      <c r="AL850" s="210">
        <f t="array" aca="1" ref="AL850" ca="1">IF(RAND()&lt;=_xlfn.NORM.S.DIST((_xlfn.NORM.S.INV($D$54)-SQRT($D$61)*$C850)/SQRT(1-$D$61),TRUE),(1-(1-RAND())^(1/$G$57))^(1/$I$57),0)</f>
        <v>0</v>
      </c>
      <c r="AM850" s="210">
        <f t="array" aca="1" ref="AM850" ca="1">IF(RAND()&lt;=_xlfn.NORM.S.DIST((_xlfn.NORM.S.INV($D$54)-SQRT($D$61)*$C850)/SQRT(1-$D$61),TRUE),(1-(1-RAND())^(1/$G$57))^(1/$I$57),0)</f>
        <v>0</v>
      </c>
      <c r="AN850" s="210">
        <f t="array" aca="1" ref="AN850" ca="1">IF(RAND()&lt;=_xlfn.NORM.S.DIST((_xlfn.NORM.S.INV($D$54)-SQRT($D$61)*$C850)/SQRT(1-$D$61),TRUE),(1-(1-RAND())^(1/$G$57))^(1/$I$57),0)</f>
        <v>0</v>
      </c>
      <c r="AO850" s="210">
        <f t="array" aca="1" ref="AO850" ca="1">IF(RAND()&lt;=_xlfn.NORM.S.DIST((_xlfn.NORM.S.INV($D$54)-SQRT($D$61)*$C850)/SQRT(1-$D$61),TRUE),(1-(1-RAND())^(1/$G$57))^(1/$I$57),0)</f>
        <v>0</v>
      </c>
      <c r="AP850" s="210">
        <f t="array" aca="1" ref="AP850" ca="1">IF(RAND()&lt;=_xlfn.NORM.S.DIST((_xlfn.NORM.S.INV($D$54)-SQRT($D$61)*$C850)/SQRT(1-$D$61),TRUE),(1-(1-RAND())^(1/$G$57))^(1/$I$57),0)</f>
        <v>0</v>
      </c>
      <c r="AQ850" s="210">
        <f t="array" aca="1" ref="AQ850" ca="1">IF(RAND()&lt;=_xlfn.NORM.S.DIST((_xlfn.NORM.S.INV($D$54)-SQRT($D$61)*$C850)/SQRT(1-$D$61),TRUE),(1-(1-RAND())^(1/$G$57))^(1/$I$57),0)</f>
        <v>0</v>
      </c>
      <c r="AR850" s="210">
        <f t="array" aca="1" ref="AR850" ca="1">IF(RAND()&lt;=_xlfn.NORM.S.DIST((_xlfn.NORM.S.INV($D$54)-SQRT($D$61)*$C850)/SQRT(1-$D$61),TRUE),(1-(1-RAND())^(1/$G$57))^(1/$I$57),0)</f>
        <v>0</v>
      </c>
      <c r="AS850" s="210">
        <f t="array" aca="1" ref="AS850" ca="1">IF(RAND()&lt;=_xlfn.NORM.S.DIST((_xlfn.NORM.S.INV($D$54)-SQRT($D$61)*$C850)/SQRT(1-$D$61),TRUE),(1-(1-RAND())^(1/$G$57))^(1/$I$57),0)</f>
        <v>0</v>
      </c>
      <c r="AT850" s="210">
        <f t="array" aca="1" ref="AT850" ca="1">COUNTIF(P850:AS850,"&gt;"&amp;0)</f>
        <v>0</v>
      </c>
      <c r="AU850" s="210">
        <f t="shared" ca="1" si="201"/>
        <v>0</v>
      </c>
      <c r="AV850" s="210">
        <f t="array" aca="1" ref="AV850" ca="1">IF(RAND()&lt;=_xlfn.NORM.S.DIST((_xlfn.NORM.S.INV($E$54)-SQRT($E$61)*$C850)/SQRT(1-$E$61),TRUE),(1-(1-RAND())^(1/$G$57))^(1/$I$57),0)</f>
        <v>0</v>
      </c>
      <c r="AW850" s="210">
        <f t="array" aca="1" ref="AW850" ca="1">IF(RAND()&lt;=_xlfn.NORM.S.DIST((_xlfn.NORM.S.INV($E$54)-SQRT($E$61)*$C850)/SQRT(1-$E$61),TRUE),(1-(1-RAND())^(1/$G$57))^(1/$I$57),0)</f>
        <v>0</v>
      </c>
      <c r="AX850" s="210">
        <f t="array" aca="1" ref="AX850" ca="1">IF(RAND()&lt;=_xlfn.NORM.S.DIST((_xlfn.NORM.S.INV($E$54)-SQRT($E$61)*$C850)/SQRT(1-$E$61),TRUE),(1-(1-RAND())^(1/$G$57))^(1/$I$57),0)</f>
        <v>0</v>
      </c>
      <c r="AY850" s="210">
        <f t="array" aca="1" ref="AY850" ca="1">IF(RAND()&lt;=_xlfn.NORM.S.DIST((_xlfn.NORM.S.INV($E$54)-SQRT($E$61)*$C850)/SQRT(1-$E$61),TRUE),(1-(1-RAND())^(1/$G$57))^(1/$I$57),0)</f>
        <v>0</v>
      </c>
      <c r="AZ850" s="210">
        <f t="array" aca="1" ref="AZ850" ca="1">IF(RAND()&lt;=_xlfn.NORM.S.DIST((_xlfn.NORM.S.INV($E$54)-SQRT($E$61)*$C850)/SQRT(1-$E$61),TRUE),(1-(1-RAND())^(1/$G$57))^(1/$I$57),0)</f>
        <v>0</v>
      </c>
      <c r="BA850" s="210">
        <f t="array" aca="1" ref="BA850" ca="1">IF(RAND()&lt;=_xlfn.NORM.S.DIST((_xlfn.NORM.S.INV($E$54)-SQRT($E$61)*$C850)/SQRT(1-$E$61),TRUE),(1-(1-RAND())^(1/$G$57))^(1/$I$57),0)</f>
        <v>0</v>
      </c>
      <c r="BB850" s="210">
        <f t="array" aca="1" ref="BB850" ca="1">IF(RAND()&lt;=_xlfn.NORM.S.DIST((_xlfn.NORM.S.INV($E$54)-SQRT($E$61)*$C850)/SQRT(1-$E$61),TRUE),(1-(1-RAND())^(1/$G$57))^(1/$I$57),0)</f>
        <v>0</v>
      </c>
      <c r="BC850" s="210">
        <f t="array" aca="1" ref="BC850" ca="1">IF(RAND()&lt;=_xlfn.NORM.S.DIST((_xlfn.NORM.S.INV($E$54)-SQRT($E$61)*$C850)/SQRT(1-$E$61),TRUE),(1-(1-RAND())^(1/$G$57))^(1/$I$57),0)</f>
        <v>0</v>
      </c>
      <c r="BD850" s="210">
        <f t="array" aca="1" ref="BD850" ca="1">IF(RAND()&lt;=_xlfn.NORM.S.DIST((_xlfn.NORM.S.INV($E$54)-SQRT($E$61)*$C850)/SQRT(1-$E$61),TRUE),(1-(1-RAND())^(1/$G$57))^(1/$I$57),0)</f>
        <v>0</v>
      </c>
      <c r="BE850" s="210">
        <f t="array" aca="1" ref="BE850" ca="1">IF(RAND()&lt;=_xlfn.NORM.S.DIST((_xlfn.NORM.S.INV($E$54)-SQRT($E$61)*$C850)/SQRT(1-$E$61),TRUE),(1-(1-RAND())^(1/$G$57))^(1/$I$57),0)</f>
        <v>0</v>
      </c>
      <c r="BF850" s="210">
        <f t="array" aca="1" ref="BF850" ca="1">IF(RAND()&lt;=_xlfn.NORM.S.DIST((_xlfn.NORM.S.INV($E$54)-SQRT($E$61)*$C850)/SQRT(1-$E$61),TRUE),(1-(1-RAND())^(1/$G$57))^(1/$I$57),0)</f>
        <v>0</v>
      </c>
      <c r="BG850" s="210">
        <f t="array" aca="1" ref="BG850" ca="1">IF(RAND()&lt;=_xlfn.NORM.S.DIST((_xlfn.NORM.S.INV($E$54)-SQRT($E$61)*$C850)/SQRT(1-$E$61),TRUE),(1-(1-RAND())^(1/$G$57))^(1/$I$57),0)</f>
        <v>0</v>
      </c>
      <c r="BH850" s="210">
        <f t="array" aca="1" ref="BH850" ca="1">IF(RAND()&lt;=_xlfn.NORM.S.DIST((_xlfn.NORM.S.INV($E$54)-SQRT($E$61)*$C850)/SQRT(1-$E$61),TRUE),(1-(1-RAND())^(1/$G$57))^(1/$I$57),0)</f>
        <v>0</v>
      </c>
      <c r="BI850" s="210">
        <f t="array" aca="1" ref="BI850" ca="1">IF(RAND()&lt;=_xlfn.NORM.S.DIST((_xlfn.NORM.S.INV($E$54)-SQRT($E$61)*$C850)/SQRT(1-$E$61),TRUE),(1-(1-RAND())^(1/$G$57))^(1/$I$57),0)</f>
        <v>0</v>
      </c>
      <c r="BJ850" s="210">
        <f t="array" aca="1" ref="BJ850" ca="1">IF(RAND()&lt;=_xlfn.NORM.S.DIST((_xlfn.NORM.S.INV($E$54)-SQRT($E$61)*$C850)/SQRT(1-$E$61),TRUE),(1-(1-RAND())^(1/$G$57))^(1/$I$57),0)</f>
        <v>0</v>
      </c>
      <c r="BK850" s="210">
        <f t="array" aca="1" ref="BK850" ca="1">IF(RAND()&lt;=_xlfn.NORM.S.DIST((_xlfn.NORM.S.INV($E$54)-SQRT($E$61)*$C850)/SQRT(1-$E$61),TRUE),(1-(1-RAND())^(1/$G$57))^(1/$I$57),0)</f>
        <v>0</v>
      </c>
      <c r="BL850" s="210">
        <f t="array" aca="1" ref="BL850" ca="1">IF(RAND()&lt;=_xlfn.NORM.S.DIST((_xlfn.NORM.S.INV($E$54)-SQRT($E$61)*$C850)/SQRT(1-$E$61),TRUE),(1-(1-RAND())^(1/$G$57))^(1/$I$57),0)</f>
        <v>0</v>
      </c>
      <c r="BM850" s="210">
        <f t="array" aca="1" ref="BM850" ca="1">IF(RAND()&lt;=_xlfn.NORM.S.DIST((_xlfn.NORM.S.INV($E$54)-SQRT($E$61)*$C850)/SQRT(1-$E$61),TRUE),(1-(1-RAND())^(1/$G$57))^(1/$I$57),0)</f>
        <v>0</v>
      </c>
      <c r="BN850" s="210">
        <f t="array" aca="1" ref="BN850" ca="1">IF(RAND()&lt;=_xlfn.NORM.S.DIST((_xlfn.NORM.S.INV($E$54)-SQRT($E$61)*$C850)/SQRT(1-$E$61),TRUE),(1-(1-RAND())^(1/$G$57))^(1/$I$57),0)</f>
        <v>0</v>
      </c>
      <c r="BO850" s="210">
        <f t="array" aca="1" ref="BO850" ca="1">IF(RAND()&lt;=_xlfn.NORM.S.DIST((_xlfn.NORM.S.INV($E$54)-SQRT($E$61)*$C850)/SQRT(1-$E$61),TRUE),(1-(1-RAND())^(1/$G$57))^(1/$I$57),0)</f>
        <v>0</v>
      </c>
      <c r="BP850" s="210">
        <f t="array" aca="1" ref="BP850" ca="1">IF(RAND()&lt;=_xlfn.NORM.S.DIST((_xlfn.NORM.S.INV($E$54)-SQRT($E$61)*$C850)/SQRT(1-$E$61),TRUE),(1-(1-RAND())^(1/$G$57))^(1/$I$57),0)</f>
        <v>0</v>
      </c>
      <c r="BQ850" s="210">
        <f t="array" aca="1" ref="BQ850" ca="1">IF(RAND()&lt;=_xlfn.NORM.S.DIST((_xlfn.NORM.S.INV($E$54)-SQRT($E$61)*$C850)/SQRT(1-$E$61),TRUE),(1-(1-RAND())^(1/$G$57))^(1/$I$57),0)</f>
        <v>0</v>
      </c>
      <c r="BR850" s="210">
        <f t="array" aca="1" ref="BR850" ca="1">IF(RAND()&lt;=_xlfn.NORM.S.DIST((_xlfn.NORM.S.INV($E$54)-SQRT($E$61)*$C850)/SQRT(1-$E$61),TRUE),(1-(1-RAND())^(1/$G$57))^(1/$I$57),0)</f>
        <v>0</v>
      </c>
      <c r="BS850" s="210">
        <f t="array" aca="1" ref="BS850" ca="1">IF(RAND()&lt;=_xlfn.NORM.S.DIST((_xlfn.NORM.S.INV($E$54)-SQRT($E$61)*$C850)/SQRT(1-$E$61),TRUE),(1-(1-RAND())^(1/$G$57))^(1/$I$57),0)</f>
        <v>0</v>
      </c>
      <c r="BT850" s="210">
        <f t="array" aca="1" ref="BT850" ca="1">IF(RAND()&lt;=_xlfn.NORM.S.DIST((_xlfn.NORM.S.INV($E$54)-SQRT($E$61)*$C850)/SQRT(1-$E$61),TRUE),(1-(1-RAND())^(1/$G$57))^(1/$I$57),0)</f>
        <v>0</v>
      </c>
      <c r="BU850" s="210">
        <f t="array" aca="1" ref="BU850" ca="1">IF(RAND()&lt;=_xlfn.NORM.S.DIST((_xlfn.NORM.S.INV($E$54)-SQRT($E$61)*$C850)/SQRT(1-$E$61),TRUE),(1-(1-RAND())^(1/$G$57))^(1/$I$57),0)</f>
        <v>0</v>
      </c>
      <c r="BV850" s="210">
        <f t="array" aca="1" ref="BV850" ca="1">IF(RAND()&lt;=_xlfn.NORM.S.DIST((_xlfn.NORM.S.INV($E$54)-SQRT($E$61)*$C850)/SQRT(1-$E$61),TRUE),(1-(1-RAND())^(1/$G$57))^(1/$I$57),0)</f>
        <v>0</v>
      </c>
      <c r="BW850" s="210">
        <f t="array" aca="1" ref="BW850" ca="1">IF(RAND()&lt;=_xlfn.NORM.S.DIST((_xlfn.NORM.S.INV($E$54)-SQRT($E$61)*$C850)/SQRT(1-$E$61),TRUE),(1-(1-RAND())^(1/$G$57))^(1/$I$57),0)</f>
        <v>0</v>
      </c>
      <c r="BX850" s="210">
        <f t="array" aca="1" ref="BX850" ca="1">IF(RAND()&lt;=_xlfn.NORM.S.DIST((_xlfn.NORM.S.INV($E$54)-SQRT($E$61)*$C850)/SQRT(1-$E$61),TRUE),(1-(1-RAND())^(1/$G$57))^(1/$I$57),0)</f>
        <v>0</v>
      </c>
      <c r="BY850" s="210">
        <f t="array" aca="1" ref="BY850" ca="1">IF(RAND()&lt;=_xlfn.NORM.S.DIST((_xlfn.NORM.S.INV($E$54)-SQRT($E$61)*$C850)/SQRT(1-$E$61),TRUE),(1-(1-RAND())^(1/$G$57))^(1/$I$57),0)</f>
        <v>0</v>
      </c>
      <c r="BZ850" s="210">
        <f t="array" aca="1" ref="BZ850" ca="1">IF(RAND()&lt;=_xlfn.NORM.S.DIST((_xlfn.NORM.S.INV($E$54)-SQRT($E$61)*$C850)/SQRT(1-$E$61),TRUE),(1-(1-RAND())^(1/$G$57))^(1/$I$57),0)</f>
        <v>0</v>
      </c>
      <c r="CA850" s="210">
        <f t="array" aca="1" ref="CA850" ca="1">IF(RAND()&lt;=_xlfn.NORM.S.DIST((_xlfn.NORM.S.INV($E$54)-SQRT($E$61)*$C850)/SQRT(1-$E$61),TRUE),(1-(1-RAND())^(1/$G$57))^(1/$I$57),0)</f>
        <v>0</v>
      </c>
      <c r="CB850" s="210">
        <f t="array" aca="1" ref="CB850" ca="1">IF(RAND()&lt;=_xlfn.NORM.S.DIST((_xlfn.NORM.S.INV($E$54)-SQRT($E$61)*$C850)/SQRT(1-$E$61),TRUE),(1-(1-RAND())^(1/$G$57))^(1/$I$57),0)</f>
        <v>0</v>
      </c>
      <c r="CC850" s="210">
        <f t="array" aca="1" ref="CC850" ca="1">IF(RAND()&lt;=_xlfn.NORM.S.DIST((_xlfn.NORM.S.INV($E$54)-SQRT($E$61)*$C850)/SQRT(1-$E$61),TRUE),(1-(1-RAND())^(1/$G$57))^(1/$I$57),0)</f>
        <v>0</v>
      </c>
      <c r="CD850" s="210">
        <f t="array" aca="1" ref="CD850" ca="1">IF(RAND()&lt;=_xlfn.NORM.S.DIST((_xlfn.NORM.S.INV($E$54)-SQRT($E$61)*$C850)/SQRT(1-$E$61),TRUE),(1-(1-RAND())^(1/$G$57))^(1/$I$57),0)</f>
        <v>0</v>
      </c>
      <c r="CE850" s="210">
        <f t="array" aca="1" ref="CE850" ca="1">IF(RAND()&lt;=_xlfn.NORM.S.DIST((_xlfn.NORM.S.INV($E$54)-SQRT($E$61)*$C850)/SQRT(1-$E$61),TRUE),(1-(1-RAND())^(1/$G$57))^(1/$I$57),0)</f>
        <v>0</v>
      </c>
      <c r="CF850" s="210">
        <f t="array" aca="1" ref="CF850" ca="1">IF(RAND()&lt;=_xlfn.NORM.S.DIST((_xlfn.NORM.S.INV($E$54)-SQRT($E$61)*$C850)/SQRT(1-$E$61),TRUE),(1-(1-RAND())^(1/$G$57))^(1/$I$57),0)</f>
        <v>0</v>
      </c>
      <c r="CG850" s="210">
        <f t="array" aca="1" ref="CG850" ca="1">IF(RAND()&lt;=_xlfn.NORM.S.DIST((_xlfn.NORM.S.INV($E$54)-SQRT($E$61)*$C850)/SQRT(1-$E$61),TRUE),(1-(1-RAND())^(1/$G$57))^(1/$I$57),0)</f>
        <v>0</v>
      </c>
      <c r="CH850" s="210">
        <f t="array" aca="1" ref="CH850" ca="1">IF(RAND()&lt;=_xlfn.NORM.S.DIST((_xlfn.NORM.S.INV($E$54)-SQRT($E$61)*$C850)/SQRT(1-$E$61),TRUE),(1-(1-RAND())^(1/$G$57))^(1/$I$57),0)</f>
        <v>0</v>
      </c>
      <c r="CI850" s="210">
        <f t="array" aca="1" ref="CI850" ca="1">IF(RAND()&lt;=_xlfn.NORM.S.DIST((_xlfn.NORM.S.INV($E$54)-SQRT($E$61)*$C850)/SQRT(1-$E$61),TRUE),(1-(1-RAND())^(1/$G$57))^(1/$I$57),0)</f>
        <v>0</v>
      </c>
      <c r="CJ850" s="210">
        <f t="array" aca="1" ref="CJ850" ca="1">COUNTIF(AV850:CI850,"&gt;"&amp;0)</f>
        <v>0</v>
      </c>
      <c r="CK850" s="210">
        <f t="shared" ca="1" si="202"/>
        <v>0</v>
      </c>
      <c r="CL850" s="210">
        <f t="array" aca="1" ref="CL850" ca="1">IF(RAND()&lt;=_xlfn.NORM.S.DIST((_xlfn.NORM.S.INV($F$54)-SQRT($F$61)*$C850)/SQRT(1-$F$61),TRUE),(1-(1-RAND())^(1/$G$57))^(1/$I$57),0)</f>
        <v>0</v>
      </c>
      <c r="CM850" s="210">
        <f t="array" aca="1" ref="CM850" ca="1">IF(RAND()&lt;=_xlfn.NORM.S.DIST((_xlfn.NORM.S.INV($F$54)-SQRT($F$61)*$C850)/SQRT(1-$F$61),TRUE),(1-(1-RAND())^(1/$G$57))^(1/$I$57),0)</f>
        <v>0</v>
      </c>
      <c r="CN850" s="210">
        <f t="array" aca="1" ref="CN850" ca="1">IF(RAND()&lt;=_xlfn.NORM.S.DIST((_xlfn.NORM.S.INV($F$54)-SQRT($F$61)*$C850)/SQRT(1-$F$61),TRUE),(1-(1-RAND())^(1/$G$57))^(1/$I$57),0)</f>
        <v>0</v>
      </c>
      <c r="CO850" s="210">
        <f t="array" aca="1" ref="CO850" ca="1">IF(RAND()&lt;=_xlfn.NORM.S.DIST((_xlfn.NORM.S.INV($F$54)-SQRT($F$61)*$C850)/SQRT(1-$F$61),TRUE),(1-(1-RAND())^(1/$G$57))^(1/$I$57),0)</f>
        <v>0</v>
      </c>
      <c r="CP850" s="210">
        <f t="array" aca="1" ref="CP850" ca="1">IF(RAND()&lt;=_xlfn.NORM.S.DIST((_xlfn.NORM.S.INV($F$54)-SQRT($F$61)*$C850)/SQRT(1-$F$61),TRUE),(1-(1-RAND())^(1/$G$57))^(1/$I$57),0)</f>
        <v>0</v>
      </c>
      <c r="CQ850" s="210">
        <f t="array" aca="1" ref="CQ850" ca="1">IF(RAND()&lt;=_xlfn.NORM.S.DIST((_xlfn.NORM.S.INV($F$54)-SQRT($F$61)*$C850)/SQRT(1-$F$61),TRUE),(1-(1-RAND())^(1/$G$57))^(1/$I$57),0)</f>
        <v>0</v>
      </c>
      <c r="CR850" s="210">
        <f t="array" aca="1" ref="CR850" ca="1">IF(RAND()&lt;=_xlfn.NORM.S.DIST((_xlfn.NORM.S.INV($F$54)-SQRT($F$61)*$C850)/SQRT(1-$F$61),TRUE),(1-(1-RAND())^(1/$G$57))^(1/$I$57),0)</f>
        <v>0</v>
      </c>
      <c r="CS850" s="210">
        <f t="array" aca="1" ref="CS850" ca="1">IF(RAND()&lt;=_xlfn.NORM.S.DIST((_xlfn.NORM.S.INV($F$54)-SQRT($F$61)*$C850)/SQRT(1-$F$61),TRUE),(1-(1-RAND())^(1/$G$57))^(1/$I$57),0)</f>
        <v>0</v>
      </c>
      <c r="CT850" s="210">
        <f t="array" aca="1" ref="CT850" ca="1">IF(RAND()&lt;=_xlfn.NORM.S.DIST((_xlfn.NORM.S.INV($F$54)-SQRT($F$61)*$C850)/SQRT(1-$F$61),TRUE),(1-(1-RAND())^(1/$G$57))^(1/$I$57),0)</f>
        <v>0</v>
      </c>
      <c r="CU850" s="210">
        <f t="array" aca="1" ref="CU850" ca="1">IF(RAND()&lt;=_xlfn.NORM.S.DIST((_xlfn.NORM.S.INV($F$54)-SQRT($F$61)*$C850)/SQRT(1-$F$61),TRUE),(1-(1-RAND())^(1/$G$57))^(1/$I$57),0)</f>
        <v>0</v>
      </c>
      <c r="CV850" s="210">
        <f t="array" aca="1" ref="CV850" ca="1">IF(RAND()&lt;=_xlfn.NORM.S.DIST((_xlfn.NORM.S.INV($F$54)-SQRT($F$61)*$C850)/SQRT(1-$F$61),TRUE),(1-(1-RAND())^(1/$G$57))^(1/$I$57),0)</f>
        <v>0</v>
      </c>
      <c r="CW850" s="210">
        <f t="array" aca="1" ref="CW850" ca="1">IF(RAND()&lt;=_xlfn.NORM.S.DIST((_xlfn.NORM.S.INV($F$54)-SQRT($F$61)*$C850)/SQRT(1-$F$61),TRUE),(1-(1-RAND())^(1/$G$57))^(1/$I$57),0)</f>
        <v>0</v>
      </c>
      <c r="CX850" s="210">
        <f t="array" aca="1" ref="CX850" ca="1">IF(RAND()&lt;=_xlfn.NORM.S.DIST((_xlfn.NORM.S.INV($F$54)-SQRT($F$61)*$C850)/SQRT(1-$F$61),TRUE),(1-(1-RAND())^(1/$G$57))^(1/$I$57),0)</f>
        <v>0</v>
      </c>
      <c r="CY850" s="210">
        <f t="array" aca="1" ref="CY850" ca="1">IF(RAND()&lt;=_xlfn.NORM.S.DIST((_xlfn.NORM.S.INV($F$54)-SQRT($F$61)*$C850)/SQRT(1-$F$61),TRUE),(1-(1-RAND())^(1/$G$57))^(1/$I$57),0)</f>
        <v>0</v>
      </c>
      <c r="CZ850" s="210">
        <f t="array" aca="1" ref="CZ850" ca="1">IF(RAND()&lt;=_xlfn.NORM.S.DIST((_xlfn.NORM.S.INV($F$54)-SQRT($F$61)*$C850)/SQRT(1-$F$61),TRUE),(1-(1-RAND())^(1/$G$57))^(1/$I$57),0)</f>
        <v>0</v>
      </c>
      <c r="DA850" s="210">
        <f t="array" aca="1" ref="DA850" ca="1">IF(RAND()&lt;=_xlfn.NORM.S.DIST((_xlfn.NORM.S.INV($F$54)-SQRT($F$61)*$C850)/SQRT(1-$F$61),TRUE),(1-(1-RAND())^(1/$G$57))^(1/$I$57),0)</f>
        <v>0</v>
      </c>
      <c r="DB850" s="210">
        <f t="array" aca="1" ref="DB850" ca="1">IF(RAND()&lt;=_xlfn.NORM.S.DIST((_xlfn.NORM.S.INV($F$54)-SQRT($F$61)*$C850)/SQRT(1-$F$61),TRUE),(1-(1-RAND())^(1/$G$57))^(1/$I$57),0)</f>
        <v>0</v>
      </c>
      <c r="DC850" s="210">
        <f t="array" aca="1" ref="DC850" ca="1">IF(RAND()&lt;=_xlfn.NORM.S.DIST((_xlfn.NORM.S.INV($F$54)-SQRT($F$61)*$C850)/SQRT(1-$F$61),TRUE),(1-(1-RAND())^(1/$G$57))^(1/$I$57),0)</f>
        <v>0</v>
      </c>
      <c r="DD850" s="210">
        <f t="array" aca="1" ref="DD850" ca="1">IF(RAND()&lt;=_xlfn.NORM.S.DIST((_xlfn.NORM.S.INV($F$54)-SQRT($F$61)*$C850)/SQRT(1-$F$61),TRUE),(1-(1-RAND())^(1/$G$57))^(1/$I$57),0)</f>
        <v>0</v>
      </c>
      <c r="DE850" s="210">
        <f t="array" aca="1" ref="DE850" ca="1">IF(RAND()&lt;=_xlfn.NORM.S.DIST((_xlfn.NORM.S.INV($F$54)-SQRT($F$61)*$C850)/SQRT(1-$F$61),TRUE),(1-(1-RAND())^(1/$G$57))^(1/$I$57),0)</f>
        <v>0</v>
      </c>
      <c r="DF850" s="210">
        <f t="array" aca="1" ref="DF850" ca="1">IF(RAND()&lt;=_xlfn.NORM.S.DIST((_xlfn.NORM.S.INV($F$54)-SQRT($F$61)*$C850)/SQRT(1-$F$61),TRUE),(1-(1-RAND())^(1/$G$57))^(1/$I$57),0)</f>
        <v>0</v>
      </c>
      <c r="DG850" s="210">
        <f t="array" aca="1" ref="DG850" ca="1">IF(RAND()&lt;=_xlfn.NORM.S.DIST((_xlfn.NORM.S.INV($F$54)-SQRT($F$61)*$C850)/SQRT(1-$F$61),TRUE),(1-(1-RAND())^(1/$G$57))^(1/$I$57),0)</f>
        <v>0</v>
      </c>
      <c r="DH850" s="210">
        <f t="array" aca="1" ref="DH850" ca="1">IF(RAND()&lt;=_xlfn.NORM.S.DIST((_xlfn.NORM.S.INV($F$54)-SQRT($F$61)*$C850)/SQRT(1-$F$61),TRUE),(1-(1-RAND())^(1/$G$57))^(1/$I$57),0)</f>
        <v>0</v>
      </c>
      <c r="DI850" s="210">
        <f t="array" aca="1" ref="DI850" ca="1">IF(RAND()&lt;=_xlfn.NORM.S.DIST((_xlfn.NORM.S.INV($F$54)-SQRT($F$61)*$C850)/SQRT(1-$F$61),TRUE),(1-(1-RAND())^(1/$G$57))^(1/$I$57),0)</f>
        <v>0</v>
      </c>
      <c r="DJ850" s="210">
        <f t="array" aca="1" ref="DJ850" ca="1">IF(RAND()&lt;=_xlfn.NORM.S.DIST((_xlfn.NORM.S.INV($F$54)-SQRT($F$61)*$C850)/SQRT(1-$F$61),TRUE),(1-(1-RAND())^(1/$G$57))^(1/$I$57),0)</f>
        <v>0.18733110532333466</v>
      </c>
      <c r="DK850" s="210">
        <f t="array" aca="1" ref="DK850" ca="1">IF(RAND()&lt;=_xlfn.NORM.S.DIST((_xlfn.NORM.S.INV($F$54)-SQRT($F$61)*$C850)/SQRT(1-$F$61),TRUE),(1-(1-RAND())^(1/$G$57))^(1/$I$57),0)</f>
        <v>0</v>
      </c>
      <c r="DL850" s="210">
        <f t="array" aca="1" ref="DL850" ca="1">IF(RAND()&lt;=_xlfn.NORM.S.DIST((_xlfn.NORM.S.INV($F$54)-SQRT($F$61)*$C850)/SQRT(1-$F$61),TRUE),(1-(1-RAND())^(1/$G$57))^(1/$I$57),0)</f>
        <v>0</v>
      </c>
      <c r="DM850" s="210">
        <f t="array" aca="1" ref="DM850" ca="1">IF(RAND()&lt;=_xlfn.NORM.S.DIST((_xlfn.NORM.S.INV($F$54)-SQRT($F$61)*$C850)/SQRT(1-$F$61),TRUE),(1-(1-RAND())^(1/$G$57))^(1/$I$57),0)</f>
        <v>0</v>
      </c>
      <c r="DN850" s="210">
        <f t="array" aca="1" ref="DN850" ca="1">IF(RAND()&lt;=_xlfn.NORM.S.DIST((_xlfn.NORM.S.INV($F$54)-SQRT($F$61)*$C850)/SQRT(1-$F$61),TRUE),(1-(1-RAND())^(1/$G$57))^(1/$I$57),0)</f>
        <v>0</v>
      </c>
      <c r="DO850" s="210">
        <f t="array" aca="1" ref="DO850" ca="1">IF(RAND()&lt;=_xlfn.NORM.S.DIST((_xlfn.NORM.S.INV($F$54)-SQRT($F$61)*$C850)/SQRT(1-$F$61),TRUE),(1-(1-RAND())^(1/$G$57))^(1/$I$57),0)</f>
        <v>0</v>
      </c>
      <c r="DP850" s="210">
        <f t="array" aca="1" ref="DP850" ca="1">IF(RAND()&lt;=_xlfn.NORM.S.DIST((_xlfn.NORM.S.INV($F$54)-SQRT($F$61)*$C850)/SQRT(1-$F$61),TRUE),(1-(1-RAND())^(1/$G$57))^(1/$I$57),0)</f>
        <v>0</v>
      </c>
      <c r="DQ850" s="210">
        <f t="array" aca="1" ref="DQ850" ca="1">IF(RAND()&lt;=_xlfn.NORM.S.DIST((_xlfn.NORM.S.INV($F$54)-SQRT($F$61)*$C850)/SQRT(1-$F$61),TRUE),(1-(1-RAND())^(1/$G$57))^(1/$I$57),0)</f>
        <v>0</v>
      </c>
      <c r="DR850" s="210">
        <f t="array" aca="1" ref="DR850" ca="1">IF(RAND()&lt;=_xlfn.NORM.S.DIST((_xlfn.NORM.S.INV($F$54)-SQRT($F$61)*$C850)/SQRT(1-$F$61),TRUE),(1-(1-RAND())^(1/$G$57))^(1/$I$57),0)</f>
        <v>0</v>
      </c>
      <c r="DS850" s="210">
        <f t="array" aca="1" ref="DS850" ca="1">IF(RAND()&lt;=_xlfn.NORM.S.DIST((_xlfn.NORM.S.INV($F$54)-SQRT($F$61)*$C850)/SQRT(1-$F$61),TRUE),(1-(1-RAND())^(1/$G$57))^(1/$I$57),0)</f>
        <v>0</v>
      </c>
      <c r="DT850" s="210">
        <f t="array" aca="1" ref="DT850" ca="1">IF(RAND()&lt;=_xlfn.NORM.S.DIST((_xlfn.NORM.S.INV($F$54)-SQRT($F$61)*$C850)/SQRT(1-$F$61),TRUE),(1-(1-RAND())^(1/$G$57))^(1/$I$57),0)</f>
        <v>0</v>
      </c>
      <c r="DU850" s="210">
        <f t="array" aca="1" ref="DU850" ca="1">IF(RAND()&lt;=_xlfn.NORM.S.DIST((_xlfn.NORM.S.INV($F$54)-SQRT($F$61)*$C850)/SQRT(1-$F$61),TRUE),(1-(1-RAND())^(1/$G$57))^(1/$I$57),0)</f>
        <v>6.3217335576241651E-3</v>
      </c>
      <c r="DV850" s="210">
        <f t="array" aca="1" ref="DV850" ca="1">IF(RAND()&lt;=_xlfn.NORM.S.DIST((_xlfn.NORM.S.INV($F$54)-SQRT($F$61)*$C850)/SQRT(1-$F$61),TRUE),(1-(1-RAND())^(1/$G$57))^(1/$I$57),0)</f>
        <v>0</v>
      </c>
      <c r="DW850" s="210">
        <f t="array" aca="1" ref="DW850" ca="1">IF(RAND()&lt;=_xlfn.NORM.S.DIST((_xlfn.NORM.S.INV($F$54)-SQRT($F$61)*$C850)/SQRT(1-$F$61),TRUE),(1-(1-RAND())^(1/$G$57))^(1/$I$57),0)</f>
        <v>0</v>
      </c>
      <c r="DX850" s="210">
        <f t="array" aca="1" ref="DX850" ca="1">IF(RAND()&lt;=_xlfn.NORM.S.DIST((_xlfn.NORM.S.INV($F$54)-SQRT($F$61)*$C850)/SQRT(1-$F$61),TRUE),(1-(1-RAND())^(1/$G$57))^(1/$I$57),0)</f>
        <v>0</v>
      </c>
      <c r="DY850" s="210">
        <f t="array" aca="1" ref="DY850" ca="1">IF(RAND()&lt;=_xlfn.NORM.S.DIST((_xlfn.NORM.S.INV($F$54)-SQRT($F$61)*$C850)/SQRT(1-$F$61),TRUE),(1-(1-RAND())^(1/$G$57))^(1/$I$57),0)</f>
        <v>0</v>
      </c>
      <c r="DZ850" s="210">
        <f t="array" aca="1" ref="DZ850" ca="1">IF(RAND()&lt;=_xlfn.NORM.S.DIST((_xlfn.NORM.S.INV($F$54)-SQRT($F$61)*$C850)/SQRT(1-$F$61),TRUE),(1-(1-RAND())^(1/$G$57))^(1/$I$57),0)</f>
        <v>0</v>
      </c>
      <c r="EA850" s="210">
        <f t="array" aca="1" ref="EA850" ca="1">IF(RAND()&lt;=_xlfn.NORM.S.DIST((_xlfn.NORM.S.INV($F$54)-SQRT($F$61)*$C850)/SQRT(1-$F$61),TRUE),(1-(1-RAND())^(1/$G$57))^(1/$I$57),0)</f>
        <v>0</v>
      </c>
      <c r="EB850" s="210">
        <f t="array" aca="1" ref="EB850" ca="1">IF(RAND()&lt;=_xlfn.NORM.S.DIST((_xlfn.NORM.S.INV($F$54)-SQRT($F$61)*$C850)/SQRT(1-$F$61),TRUE),(1-(1-RAND())^(1/$G$57))^(1/$I$57),0)</f>
        <v>0</v>
      </c>
      <c r="EC850" s="210">
        <f t="array" aca="1" ref="EC850" ca="1">IF(RAND()&lt;=_xlfn.NORM.S.DIST((_xlfn.NORM.S.INV($F$54)-SQRT($F$61)*$C850)/SQRT(1-$F$61),TRUE),(1-(1-RAND())^(1/$G$57))^(1/$I$57),0)</f>
        <v>0</v>
      </c>
      <c r="ED850" s="210">
        <f t="array" aca="1" ref="ED850" ca="1">IF(RAND()&lt;=_xlfn.NORM.S.DIST((_xlfn.NORM.S.INV($F$54)-SQRT($F$61)*$C850)/SQRT(1-$F$61),TRUE),(1-(1-RAND())^(1/$G$57))^(1/$I$57),0)</f>
        <v>0</v>
      </c>
      <c r="EE850" s="210">
        <f t="array" aca="1" ref="EE850" ca="1">IF(RAND()&lt;=_xlfn.NORM.S.DIST((_xlfn.NORM.S.INV($F$54)-SQRT($F$61)*$C850)/SQRT(1-$F$61),TRUE),(1-(1-RAND())^(1/$G$57))^(1/$I$57),0)</f>
        <v>0</v>
      </c>
      <c r="EF850" s="210">
        <f t="array" aca="1" ref="EF850" ca="1">IF(RAND()&lt;=_xlfn.NORM.S.DIST((_xlfn.NORM.S.INV($F$54)-SQRT($F$61)*$C850)/SQRT(1-$F$61),TRUE),(1-(1-RAND())^(1/$G$57))^(1/$I$57),0)</f>
        <v>0</v>
      </c>
      <c r="EG850" s="210">
        <f t="array" aca="1" ref="EG850" ca="1">IF(RAND()&lt;=_xlfn.NORM.S.DIST((_xlfn.NORM.S.INV($F$54)-SQRT($F$61)*$C850)/SQRT(1-$F$61),TRUE),(1-(1-RAND())^(1/$G$57))^(1/$I$57),0)</f>
        <v>0</v>
      </c>
      <c r="EH850" s="210">
        <f t="array" aca="1" ref="EH850" ca="1">IF(RAND()&lt;=_xlfn.NORM.S.DIST((_xlfn.NORM.S.INV($F$54)-SQRT($F$61)*$C850)/SQRT(1-$F$61),TRUE),(1-(1-RAND())^(1/$G$57))^(1/$I$57),0)</f>
        <v>0</v>
      </c>
      <c r="EI850" s="210">
        <f t="array" aca="1" ref="EI850" ca="1">IF(RAND()&lt;=_xlfn.NORM.S.DIST((_xlfn.NORM.S.INV($F$54)-SQRT($F$61)*$C850)/SQRT(1-$F$61),TRUE),(1-(1-RAND())^(1/$G$57))^(1/$I$57),0)</f>
        <v>0.91722132638694498</v>
      </c>
      <c r="EJ850" s="210">
        <f t="array" aca="1" ref="EJ850" ca="1">IF(RAND()&lt;=_xlfn.NORM.S.DIST((_xlfn.NORM.S.INV($F$54)-SQRT($F$61)*$C850)/SQRT(1-$F$61),TRUE),(1-(1-RAND())^(1/$G$57))^(1/$I$57),0)</f>
        <v>0</v>
      </c>
      <c r="EK850" s="210">
        <f t="array" aca="1" ref="EK850" ca="1">IF(RAND()&lt;=_xlfn.NORM.S.DIST((_xlfn.NORM.S.INV($F$54)-SQRT($F$61)*$C850)/SQRT(1-$F$61),TRUE),(1-(1-RAND())^(1/$G$57))^(1/$I$57),0)</f>
        <v>0</v>
      </c>
      <c r="EL850" s="210">
        <f t="array" aca="1" ref="EL850" ca="1">IF(RAND()&lt;=_xlfn.NORM.S.DIST((_xlfn.NORM.S.INV($F$54)-SQRT($F$61)*$C850)/SQRT(1-$F$61),TRUE),(1-(1-RAND())^(1/$G$57))^(1/$I$57),0)</f>
        <v>0</v>
      </c>
      <c r="EM850" s="210">
        <f t="array" aca="1" ref="EM850" ca="1">IF(RAND()&lt;=_xlfn.NORM.S.DIST((_xlfn.NORM.S.INV($F$54)-SQRT($F$61)*$C850)/SQRT(1-$F$61),TRUE),(1-(1-RAND())^(1/$G$57))^(1/$I$57),0)</f>
        <v>0</v>
      </c>
      <c r="EN850" s="210">
        <f t="array" aca="1" ref="EN850" ca="1">IF(RAND()&lt;=_xlfn.NORM.S.DIST((_xlfn.NORM.S.INV($F$54)-SQRT($F$61)*$C850)/SQRT(1-$F$61),TRUE),(1-(1-RAND())^(1/$G$57))^(1/$I$57),0)</f>
        <v>0</v>
      </c>
      <c r="EO850" s="210">
        <f t="array" aca="1" ref="EO850" ca="1">IF(RAND()&lt;=_xlfn.NORM.S.DIST((_xlfn.NORM.S.INV($F$54)-SQRT($F$61)*$C850)/SQRT(1-$F$61),TRUE),(1-(1-RAND())^(1/$G$57))^(1/$I$57),0)</f>
        <v>0</v>
      </c>
      <c r="EP850" s="210">
        <f t="array" aca="1" ref="EP850" ca="1">IF(RAND()&lt;=_xlfn.NORM.S.DIST((_xlfn.NORM.S.INV($F$54)-SQRT($F$61)*$C850)/SQRT(1-$F$61),TRUE),(1-(1-RAND())^(1/$G$57))^(1/$I$57),0)</f>
        <v>0</v>
      </c>
      <c r="EQ850" s="210">
        <f t="array" aca="1" ref="EQ850" ca="1">IF(RAND()&lt;=_xlfn.NORM.S.DIST((_xlfn.NORM.S.INV($F$54)-SQRT($F$61)*$C850)/SQRT(1-$F$61),TRUE),(1-(1-RAND())^(1/$G$57))^(1/$I$57),0)</f>
        <v>0</v>
      </c>
      <c r="ER850" s="210">
        <f t="array" aca="1" ref="ER850" ca="1">IF(RAND()&lt;=_xlfn.NORM.S.DIST((_xlfn.NORM.S.INV($F$54)-SQRT($F$61)*$C850)/SQRT(1-$F$61),TRUE),(1-(1-RAND())^(1/$G$57))^(1/$I$57),0)</f>
        <v>0</v>
      </c>
      <c r="ES850" s="210">
        <f t="array" aca="1" ref="ES850" ca="1">IF(RAND()&lt;=_xlfn.NORM.S.DIST((_xlfn.NORM.S.INV($F$54)-SQRT($F$61)*$C850)/SQRT(1-$F$61),TRUE),(1-(1-RAND())^(1/$G$57))^(1/$I$57),0)</f>
        <v>0</v>
      </c>
      <c r="ET850" s="210">
        <f t="array" aca="1" ref="ET850" ca="1">IF(RAND()&lt;=_xlfn.NORM.S.DIST((_xlfn.NORM.S.INV($F$54)-SQRT($F$61)*$C850)/SQRT(1-$F$61),TRUE),(1-(1-RAND())^(1/$G$57))^(1/$I$57),0)</f>
        <v>0</v>
      </c>
      <c r="EU850" s="210">
        <f t="array" aca="1" ref="EU850" ca="1">IF(RAND()&lt;=_xlfn.NORM.S.DIST((_xlfn.NORM.S.INV($F$54)-SQRT($F$61)*$C850)/SQRT(1-$F$61),TRUE),(1-(1-RAND())^(1/$G$57))^(1/$I$57),0)</f>
        <v>0</v>
      </c>
      <c r="EV850" s="210">
        <f t="array" aca="1" ref="EV850" ca="1">IF(RAND()&lt;=_xlfn.NORM.S.DIST((_xlfn.NORM.S.INV($F$54)-SQRT($F$61)*$C850)/SQRT(1-$F$61),TRUE),(1-(1-RAND())^(1/$G$57))^(1/$I$57),0)</f>
        <v>0</v>
      </c>
      <c r="EW850" s="210">
        <f t="array" aca="1" ref="EW850" ca="1">IF(RAND()&lt;=_xlfn.NORM.S.DIST((_xlfn.NORM.S.INV($F$54)-SQRT($F$61)*$C850)/SQRT(1-$F$61),TRUE),(1-(1-RAND())^(1/$G$57))^(1/$I$57),0)</f>
        <v>0</v>
      </c>
      <c r="EX850" s="210">
        <f t="array" aca="1" ref="EX850" ca="1">IF(RAND()&lt;=_xlfn.NORM.S.DIST((_xlfn.NORM.S.INV($F$54)-SQRT($F$61)*$C850)/SQRT(1-$F$61),TRUE),(1-(1-RAND())^(1/$G$57))^(1/$I$57),0)</f>
        <v>0</v>
      </c>
      <c r="EY850" s="210">
        <f t="array" aca="1" ref="EY850" ca="1">IF(RAND()&lt;=_xlfn.NORM.S.DIST((_xlfn.NORM.S.INV($F$54)-SQRT($F$61)*$C850)/SQRT(1-$F$61),TRUE),(1-(1-RAND())^(1/$G$57))^(1/$I$57),0)</f>
        <v>0</v>
      </c>
      <c r="EZ850" s="210">
        <f t="array" aca="1" ref="EZ850" ca="1">IF(RAND()&lt;=_xlfn.NORM.S.DIST((_xlfn.NORM.S.INV($F$54)-SQRT($F$61)*$C850)/SQRT(1-$F$61),TRUE),(1-(1-RAND())^(1/$G$57))^(1/$I$57),0)</f>
        <v>0</v>
      </c>
      <c r="FA850" s="210">
        <f t="array" aca="1" ref="FA850" ca="1">IF(RAND()&lt;=_xlfn.NORM.S.DIST((_xlfn.NORM.S.INV($F$54)-SQRT($F$61)*$C850)/SQRT(1-$F$61),TRUE),(1-(1-RAND())^(1/$G$57))^(1/$I$57),0)</f>
        <v>0</v>
      </c>
      <c r="FB850" s="210">
        <f t="array" aca="1" ref="FB850" ca="1">IF(RAND()&lt;=_xlfn.NORM.S.DIST((_xlfn.NORM.S.INV($F$54)-SQRT($F$61)*$C850)/SQRT(1-$F$61),TRUE),(1-(1-RAND())^(1/$G$57))^(1/$I$57),0)</f>
        <v>0</v>
      </c>
      <c r="FC850" s="210">
        <f t="array" aca="1" ref="FC850" ca="1">IF(RAND()&lt;=_xlfn.NORM.S.DIST((_xlfn.NORM.S.INV($F$54)-SQRT($F$61)*$C850)/SQRT(1-$F$61),TRUE),(1-(1-RAND())^(1/$G$57))^(1/$I$57),0)</f>
        <v>0</v>
      </c>
      <c r="FD850" s="210">
        <f t="array" aca="1" ref="FD850" ca="1">IF(RAND()&lt;=_xlfn.NORM.S.DIST((_xlfn.NORM.S.INV($F$54)-SQRT($F$61)*$C850)/SQRT(1-$F$61),TRUE),(1-(1-RAND())^(1/$G$57))^(1/$I$57),0)</f>
        <v>0</v>
      </c>
      <c r="FE850" s="210">
        <f t="array" aca="1" ref="FE850" ca="1">IF(RAND()&lt;=_xlfn.NORM.S.DIST((_xlfn.NORM.S.INV($F$54)-SQRT($F$61)*$C850)/SQRT(1-$F$61),TRUE),(1-(1-RAND())^(1/$G$57))^(1/$I$57),0)</f>
        <v>0</v>
      </c>
      <c r="FF850" s="210">
        <f t="array" aca="1" ref="FF850" ca="1">IF(RAND()&lt;=_xlfn.NORM.S.DIST((_xlfn.NORM.S.INV($F$54)-SQRT($F$61)*$C850)/SQRT(1-$F$61),TRUE),(1-(1-RAND())^(1/$G$57))^(1/$I$57),0)</f>
        <v>0</v>
      </c>
      <c r="FG850" s="210">
        <f t="array" aca="1" ref="FG850" ca="1">IF(RAND()&lt;=_xlfn.NORM.S.DIST((_xlfn.NORM.S.INV($F$54)-SQRT($F$61)*$C850)/SQRT(1-$F$61),TRUE),(1-(1-RAND())^(1/$G$57))^(1/$I$57),0)</f>
        <v>0</v>
      </c>
      <c r="FH850" s="210">
        <f t="array" aca="1" ref="FH850" ca="1">IF(RAND()&lt;=_xlfn.NORM.S.DIST((_xlfn.NORM.S.INV($F$54)-SQRT($F$61)*$C850)/SQRT(1-$F$61),TRUE),(1-(1-RAND())^(1/$G$57))^(1/$I$57),0)</f>
        <v>0</v>
      </c>
      <c r="FI850" s="210">
        <f t="array" aca="1" ref="FI850" ca="1">IF(RAND()&lt;=_xlfn.NORM.S.DIST((_xlfn.NORM.S.INV($F$54)-SQRT($F$61)*$C850)/SQRT(1-$F$61),TRUE),(1-(1-RAND())^(1/$G$57))^(1/$I$57),0)</f>
        <v>0</v>
      </c>
      <c r="FJ850" s="210">
        <f t="array" aca="1" ref="FJ850" ca="1">IF(RAND()&lt;=_xlfn.NORM.S.DIST((_xlfn.NORM.S.INV($F$54)-SQRT($F$61)*$C850)/SQRT(1-$F$61),TRUE),(1-(1-RAND())^(1/$G$57))^(1/$I$57),0)</f>
        <v>0</v>
      </c>
      <c r="FK850" s="210">
        <f t="array" aca="1" ref="FK850" ca="1">IF(RAND()&lt;=_xlfn.NORM.S.DIST((_xlfn.NORM.S.INV($F$54)-SQRT($F$61)*$C850)/SQRT(1-$F$61),TRUE),(1-(1-RAND())^(1/$G$57))^(1/$I$57),0)</f>
        <v>0</v>
      </c>
      <c r="FL850" s="210">
        <f t="array" aca="1" ref="FL850" ca="1">IF(RAND()&lt;=_xlfn.NORM.S.DIST((_xlfn.NORM.S.INV($F$54)-SQRT($F$61)*$C850)/SQRT(1-$F$61),TRUE),(1-(1-RAND())^(1/$G$57))^(1/$I$57),0)</f>
        <v>0</v>
      </c>
      <c r="FM850" s="210">
        <f t="array" aca="1" ref="FM850" ca="1">IF(RAND()&lt;=_xlfn.NORM.S.DIST((_xlfn.NORM.S.INV($F$54)-SQRT($F$61)*$C850)/SQRT(1-$F$61),TRUE),(1-(1-RAND())^(1/$G$57))^(1/$I$57),0)</f>
        <v>0</v>
      </c>
      <c r="FN850" s="210">
        <f t="shared" ca="1" si="203"/>
        <v>3</v>
      </c>
      <c r="FO850" s="210">
        <f t="shared" ca="1" si="214"/>
        <v>1.1108741652679037</v>
      </c>
      <c r="FP850" s="210">
        <f t="array" aca="1" ref="FP850" ca="1">IF(RAND()&lt;=_xlfn.NORM.S.DIST((_xlfn.NORM.S.INV($G$54)-SQRT($G$61)*$C850)/SQRT(1-$G$61),TRUE),(1-(1-RAND())^(1/$G$57))^(1/$I$57),0)</f>
        <v>0</v>
      </c>
      <c r="FQ850" s="210">
        <f t="array" aca="1" ref="FQ850" ca="1">IF(RAND()&lt;=_xlfn.NORM.S.DIST((_xlfn.NORM.S.INV($G$54)-SQRT($G$61)*$C850)/SQRT(1-$G$61),TRUE),(1-(1-RAND())^(1/$G$57))^(1/$I$57),0)</f>
        <v>0</v>
      </c>
      <c r="FR850" s="210">
        <f t="array" aca="1" ref="FR850" ca="1">IF(RAND()&lt;=_xlfn.NORM.S.DIST((_xlfn.NORM.S.INV($G$54)-SQRT($G$61)*$C850)/SQRT(1-$G$61),TRUE),(1-(1-RAND())^(1/$G$57))^(1/$I$57),0)</f>
        <v>0</v>
      </c>
      <c r="FS850" s="210">
        <f t="array" aca="1" ref="FS850" ca="1">IF(RAND()&lt;=_xlfn.NORM.S.DIST((_xlfn.NORM.S.INV($G$54)-SQRT($G$61)*$C850)/SQRT(1-$G$61),TRUE),(1-(1-RAND())^(1/$G$57))^(1/$I$57),0)</f>
        <v>0</v>
      </c>
      <c r="FT850" s="210">
        <f t="array" aca="1" ref="FT850" ca="1">IF(RAND()&lt;=_xlfn.NORM.S.DIST((_xlfn.NORM.S.INV($G$54)-SQRT($G$61)*$C850)/SQRT(1-$G$61),TRUE),(1-(1-RAND())^(1/$G$57))^(1/$I$57),0)</f>
        <v>0</v>
      </c>
      <c r="FU850" s="210">
        <f t="array" aca="1" ref="FU850" ca="1">IF(RAND()&lt;=_xlfn.NORM.S.DIST((_xlfn.NORM.S.INV($G$54)-SQRT($G$61)*$C850)/SQRT(1-$G$61),TRUE),(1-(1-RAND())^(1/$G$57))^(1/$I$57),0)</f>
        <v>0</v>
      </c>
      <c r="FV850" s="210">
        <f t="array" aca="1" ref="FV850" ca="1">IF(RAND()&lt;=_xlfn.NORM.S.DIST((_xlfn.NORM.S.INV($G$54)-SQRT($G$61)*$C850)/SQRT(1-$G$61),TRUE),(1-(1-RAND())^(1/$G$57))^(1/$I$57),0)</f>
        <v>0</v>
      </c>
      <c r="FW850" s="210">
        <f t="array" aca="1" ref="FW850" ca="1">IF(RAND()&lt;=_xlfn.NORM.S.DIST((_xlfn.NORM.S.INV($G$54)-SQRT($G$61)*$C850)/SQRT(1-$G$61),TRUE),(1-(1-RAND())^(1/$G$57))^(1/$I$57),0)</f>
        <v>0</v>
      </c>
      <c r="FX850" s="210">
        <f t="array" aca="1" ref="FX850" ca="1">IF(RAND()&lt;=_xlfn.NORM.S.DIST((_xlfn.NORM.S.INV($G$54)-SQRT($G$61)*$C850)/SQRT(1-$G$61),TRUE),(1-(1-RAND())^(1/$G$57))^(1/$I$57),0)</f>
        <v>0</v>
      </c>
      <c r="FY850" s="210">
        <f t="array" aca="1" ref="FY850" ca="1">IF(RAND()&lt;=_xlfn.NORM.S.DIST((_xlfn.NORM.S.INV($G$54)-SQRT($G$61)*$C850)/SQRT(1-$G$61),TRUE),(1-(1-RAND())^(1/$G$57))^(1/$I$57),0)</f>
        <v>0</v>
      </c>
      <c r="FZ850" s="210">
        <f t="array" aca="1" ref="FZ850" ca="1">IF(RAND()&lt;=_xlfn.NORM.S.DIST((_xlfn.NORM.S.INV($G$54)-SQRT($G$61)*$C850)/SQRT(1-$G$61),TRUE),(1-(1-RAND())^(1/$G$57))^(1/$I$57),0)</f>
        <v>0</v>
      </c>
      <c r="GA850" s="210">
        <f t="array" aca="1" ref="GA850" ca="1">IF(RAND()&lt;=_xlfn.NORM.S.DIST((_xlfn.NORM.S.INV($G$54)-SQRT($G$61)*$C850)/SQRT(1-$G$61),TRUE),(1-(1-RAND())^(1/$G$57))^(1/$I$57),0)</f>
        <v>0</v>
      </c>
      <c r="GB850" s="210">
        <f t="array" aca="1" ref="GB850" ca="1">IF(RAND()&lt;=_xlfn.NORM.S.DIST((_xlfn.NORM.S.INV($G$54)-SQRT($G$61)*$C850)/SQRT(1-$G$61),TRUE),(1-(1-RAND())^(1/$G$57))^(1/$I$57),0)</f>
        <v>0</v>
      </c>
      <c r="GC850" s="210">
        <f t="array" aca="1" ref="GC850" ca="1">IF(RAND()&lt;=_xlfn.NORM.S.DIST((_xlfn.NORM.S.INV($G$54)-SQRT($G$61)*$C850)/SQRT(1-$G$61),TRUE),(1-(1-RAND())^(1/$G$57))^(1/$I$57),0)</f>
        <v>0</v>
      </c>
      <c r="GD850" s="210">
        <f t="array" aca="1" ref="GD850" ca="1">IF(RAND()&lt;=_xlfn.NORM.S.DIST((_xlfn.NORM.S.INV($G$54)-SQRT($G$61)*$C850)/SQRT(1-$G$61),TRUE),(1-(1-RAND())^(1/$G$57))^(1/$I$57),0)</f>
        <v>0</v>
      </c>
      <c r="GE850" s="210">
        <f t="array" aca="1" ref="GE850" ca="1">IF(RAND()&lt;=_xlfn.NORM.S.DIST((_xlfn.NORM.S.INV($G$54)-SQRT($G$61)*$C850)/SQRT(1-$G$61),TRUE),(1-(1-RAND())^(1/$G$57))^(1/$I$57),0)</f>
        <v>0</v>
      </c>
      <c r="GF850" s="210">
        <f t="array" aca="1" ref="GF850" ca="1">IF(RAND()&lt;=_xlfn.NORM.S.DIST((_xlfn.NORM.S.INV($G$54)-SQRT($G$61)*$C850)/SQRT(1-$G$61),TRUE),(1-(1-RAND())^(1/$G$57))^(1/$I$57),0)</f>
        <v>0</v>
      </c>
      <c r="GG850" s="210">
        <f t="array" aca="1" ref="GG850" ca="1">IF(RAND()&lt;=_xlfn.NORM.S.DIST((_xlfn.NORM.S.INV($G$54)-SQRT($G$61)*$C850)/SQRT(1-$G$61),TRUE),(1-(1-RAND())^(1/$G$57))^(1/$I$57),0)</f>
        <v>0</v>
      </c>
      <c r="GH850" s="210">
        <f t="array" aca="1" ref="GH850" ca="1">IF(RAND()&lt;=_xlfn.NORM.S.DIST((_xlfn.NORM.S.INV($G$54)-SQRT($G$61)*$C850)/SQRT(1-$G$61),TRUE),(1-(1-RAND())^(1/$G$57))^(1/$I$57),0)</f>
        <v>0</v>
      </c>
      <c r="GI850" s="210">
        <f t="array" aca="1" ref="GI850" ca="1">IF(RAND()&lt;=_xlfn.NORM.S.DIST((_xlfn.NORM.S.INV($G$54)-SQRT($G$61)*$C850)/SQRT(1-$G$61),TRUE),(1-(1-RAND())^(1/$G$57))^(1/$I$57),0)</f>
        <v>0</v>
      </c>
      <c r="GJ850" s="210">
        <f t="array" aca="1" ref="GJ850" ca="1">IF(RAND()&lt;=_xlfn.NORM.S.DIST((_xlfn.NORM.S.INV($G$54)-SQRT($G$61)*$C850)/SQRT(1-$G$61),TRUE),(1-(1-RAND())^(1/$G$57))^(1/$I$57),0)</f>
        <v>0</v>
      </c>
      <c r="GK850" s="210">
        <f t="array" aca="1" ref="GK850" ca="1">IF(RAND()&lt;=_xlfn.NORM.S.DIST((_xlfn.NORM.S.INV($G$54)-SQRT($G$61)*$C850)/SQRT(1-$G$61),TRUE),(1-(1-RAND())^(1/$G$57))^(1/$I$57),0)</f>
        <v>0</v>
      </c>
      <c r="GL850" s="210">
        <f t="array" aca="1" ref="GL850" ca="1">IF(RAND()&lt;=_xlfn.NORM.S.DIST((_xlfn.NORM.S.INV($G$54)-SQRT($G$61)*$C850)/SQRT(1-$G$61),TRUE),(1-(1-RAND())^(1/$G$57))^(1/$I$57),0)</f>
        <v>0</v>
      </c>
      <c r="GM850" s="210">
        <f t="array" aca="1" ref="GM850" ca="1">IF(RAND()&lt;=_xlfn.NORM.S.DIST((_xlfn.NORM.S.INV($G$54)-SQRT($G$61)*$C850)/SQRT(1-$G$61),TRUE),(1-(1-RAND())^(1/$G$57))^(1/$I$57),0)</f>
        <v>0</v>
      </c>
      <c r="GN850" s="210">
        <f t="array" aca="1" ref="GN850" ca="1">IF(RAND()&lt;=_xlfn.NORM.S.DIST((_xlfn.NORM.S.INV($G$54)-SQRT($G$61)*$C850)/SQRT(1-$G$61),TRUE),(1-(1-RAND())^(1/$G$57))^(1/$I$57),0)</f>
        <v>0</v>
      </c>
      <c r="GO850" s="210">
        <f t="array" aca="1" ref="GO850" ca="1">IF(RAND()&lt;=_xlfn.NORM.S.DIST((_xlfn.NORM.S.INV($G$54)-SQRT($G$61)*$C850)/SQRT(1-$G$61),TRUE),(1-(1-RAND())^(1/$G$57))^(1/$I$57),0)</f>
        <v>0</v>
      </c>
      <c r="GP850" s="210">
        <f t="array" aca="1" ref="GP850" ca="1">IF(RAND()&lt;=_xlfn.NORM.S.DIST((_xlfn.NORM.S.INV($G$54)-SQRT($G$61)*$C850)/SQRT(1-$G$61),TRUE),(1-(1-RAND())^(1/$G$57))^(1/$I$57),0)</f>
        <v>0</v>
      </c>
      <c r="GQ850" s="210">
        <f t="array" aca="1" ref="GQ850" ca="1">IF(RAND()&lt;=_xlfn.NORM.S.DIST((_xlfn.NORM.S.INV($G$54)-SQRT($G$61)*$C850)/SQRT(1-$G$61),TRUE),(1-(1-RAND())^(1/$G$57))^(1/$I$57),0)</f>
        <v>0</v>
      </c>
      <c r="GR850" s="210">
        <f t="array" aca="1" ref="GR850" ca="1">IF(RAND()&lt;=_xlfn.NORM.S.DIST((_xlfn.NORM.S.INV($G$54)-SQRT($G$61)*$C850)/SQRT(1-$G$61),TRUE),(1-(1-RAND())^(1/$G$57))^(1/$I$57),0)</f>
        <v>0</v>
      </c>
      <c r="GS850" s="210">
        <f t="array" aca="1" ref="GS850" ca="1">IF(RAND()&lt;=_xlfn.NORM.S.DIST((_xlfn.NORM.S.INV($G$54)-SQRT($G$61)*$C850)/SQRT(1-$G$61),TRUE),(1-(1-RAND())^(1/$G$57))^(1/$I$57),0)</f>
        <v>0</v>
      </c>
      <c r="GT850" s="210">
        <f t="array" aca="1" ref="GT850" ca="1">IF(RAND()&lt;=_xlfn.NORM.S.DIST((_xlfn.NORM.S.INV($G$54)-SQRT($G$61)*$C850)/SQRT(1-$G$61),TRUE),(1-(1-RAND())^(1/$G$57))^(1/$I$57),0)</f>
        <v>0</v>
      </c>
      <c r="GU850" s="210">
        <f t="array" aca="1" ref="GU850" ca="1">IF(RAND()&lt;=_xlfn.NORM.S.DIST((_xlfn.NORM.S.INV($G$54)-SQRT($G$61)*$C850)/SQRT(1-$G$61),TRUE),(1-(1-RAND())^(1/$G$57))^(1/$I$57),0)</f>
        <v>0</v>
      </c>
      <c r="GV850" s="210">
        <f t="array" aca="1" ref="GV850" ca="1">IF(RAND()&lt;=_xlfn.NORM.S.DIST((_xlfn.NORM.S.INV($G$54)-SQRT($G$61)*$C850)/SQRT(1-$G$61),TRUE),(1-(1-RAND())^(1/$G$57))^(1/$I$57),0)</f>
        <v>0</v>
      </c>
      <c r="GW850" s="210">
        <f t="array" aca="1" ref="GW850" ca="1">IF(RAND()&lt;=_xlfn.NORM.S.DIST((_xlfn.NORM.S.INV($G$54)-SQRT($G$61)*$C850)/SQRT(1-$G$61),TRUE),(1-(1-RAND())^(1/$G$57))^(1/$I$57),0)</f>
        <v>0</v>
      </c>
      <c r="GX850" s="210">
        <f t="array" aca="1" ref="GX850" ca="1">IF(RAND()&lt;=_xlfn.NORM.S.DIST((_xlfn.NORM.S.INV($G$54)-SQRT($G$61)*$C850)/SQRT(1-$G$61),TRUE),(1-(1-RAND())^(1/$G$57))^(1/$I$57),0)</f>
        <v>0</v>
      </c>
      <c r="GY850" s="210">
        <f t="array" aca="1" ref="GY850" ca="1">IF(RAND()&lt;=_xlfn.NORM.S.DIST((_xlfn.NORM.S.INV($G$54)-SQRT($G$61)*$C850)/SQRT(1-$G$61),TRUE),(1-(1-RAND())^(1/$G$57))^(1/$I$57),0)</f>
        <v>0</v>
      </c>
      <c r="GZ850" s="210">
        <f t="array" aca="1" ref="GZ850" ca="1">IF(RAND()&lt;=_xlfn.NORM.S.DIST((_xlfn.NORM.S.INV($G$54)-SQRT($G$61)*$C850)/SQRT(1-$G$61),TRUE),(1-(1-RAND())^(1/$G$57))^(1/$I$57),0)</f>
        <v>0</v>
      </c>
      <c r="HA850" s="210">
        <f t="array" aca="1" ref="HA850" ca="1">IF(RAND()&lt;=_xlfn.NORM.S.DIST((_xlfn.NORM.S.INV($G$54)-SQRT($G$61)*$C850)/SQRT(1-$G$61),TRUE),(1-(1-RAND())^(1/$G$57))^(1/$I$57),0)</f>
        <v>0</v>
      </c>
      <c r="HB850" s="210">
        <f t="array" aca="1" ref="HB850" ca="1">IF(RAND()&lt;=_xlfn.NORM.S.DIST((_xlfn.NORM.S.INV($G$54)-SQRT($G$61)*$C850)/SQRT(1-$G$61),TRUE),(1-(1-RAND())^(1/$G$57))^(1/$I$57),0)</f>
        <v>0</v>
      </c>
      <c r="HC850" s="210">
        <f t="array" aca="1" ref="HC850" ca="1">IF(RAND()&lt;=_xlfn.NORM.S.DIST((_xlfn.NORM.S.INV($G$54)-SQRT($G$61)*$C850)/SQRT(1-$G$61),TRUE),(1-(1-RAND())^(1/$G$57))^(1/$I$57),0)</f>
        <v>0</v>
      </c>
      <c r="HD850" s="210">
        <f t="array" aca="1" ref="HD850" ca="1">IF(RAND()&lt;=_xlfn.NORM.S.DIST((_xlfn.NORM.S.INV($G$54)-SQRT($G$61)*$C850)/SQRT(1-$G$61),TRUE),(1-(1-RAND())^(1/$G$57))^(1/$I$57),0)</f>
        <v>0</v>
      </c>
      <c r="HE850" s="210">
        <f t="array" aca="1" ref="HE850" ca="1">IF(RAND()&lt;=_xlfn.NORM.S.DIST((_xlfn.NORM.S.INV($G$54)-SQRT($G$61)*$C850)/SQRT(1-$G$61),TRUE),(1-(1-RAND())^(1/$G$57))^(1/$I$57),0)</f>
        <v>0</v>
      </c>
      <c r="HF850" s="210">
        <f t="array" aca="1" ref="HF850" ca="1">IF(RAND()&lt;=_xlfn.NORM.S.DIST((_xlfn.NORM.S.INV($G$54)-SQRT($G$61)*$C850)/SQRT(1-$G$61),TRUE),(1-(1-RAND())^(1/$G$57))^(1/$I$57),0)</f>
        <v>0</v>
      </c>
      <c r="HG850" s="210">
        <f t="array" aca="1" ref="HG850" ca="1">IF(RAND()&lt;=_xlfn.NORM.S.DIST((_xlfn.NORM.S.INV($G$54)-SQRT($G$61)*$C850)/SQRT(1-$G$61),TRUE),(1-(1-RAND())^(1/$G$57))^(1/$I$57),0)</f>
        <v>0</v>
      </c>
      <c r="HH850" s="210">
        <f t="array" aca="1" ref="HH850" ca="1">IF(RAND()&lt;=_xlfn.NORM.S.DIST((_xlfn.NORM.S.INV($G$54)-SQRT($G$61)*$C850)/SQRT(1-$G$61),TRUE),(1-(1-RAND())^(1/$G$57))^(1/$I$57),0)</f>
        <v>0</v>
      </c>
      <c r="HI850" s="210">
        <f t="array" aca="1" ref="HI850" ca="1">IF(RAND()&lt;=_xlfn.NORM.S.DIST((_xlfn.NORM.S.INV($G$54)-SQRT($G$61)*$C850)/SQRT(1-$G$61),TRUE),(1-(1-RAND())^(1/$G$57))^(1/$I$57),0)</f>
        <v>0</v>
      </c>
      <c r="HJ850" s="210">
        <f t="array" aca="1" ref="HJ850" ca="1">IF(RAND()&lt;=_xlfn.NORM.S.DIST((_xlfn.NORM.S.INV($G$54)-SQRT($G$61)*$C850)/SQRT(1-$G$61),TRUE),(1-(1-RAND())^(1/$G$57))^(1/$I$57),0)</f>
        <v>0</v>
      </c>
      <c r="HK850" s="210">
        <f t="array" aca="1" ref="HK850" ca="1">IF(RAND()&lt;=_xlfn.NORM.S.DIST((_xlfn.NORM.S.INV($G$54)-SQRT($G$61)*$C850)/SQRT(1-$G$61),TRUE),(1-(1-RAND())^(1/$G$57))^(1/$I$57),0)</f>
        <v>0</v>
      </c>
      <c r="HL850" s="210">
        <f t="array" aca="1" ref="HL850" ca="1">IF(RAND()&lt;=_xlfn.NORM.S.DIST((_xlfn.NORM.S.INV($G$54)-SQRT($G$61)*$C850)/SQRT(1-$G$61),TRUE),(1-(1-RAND())^(1/$G$57))^(1/$I$57),0)</f>
        <v>0</v>
      </c>
      <c r="HM850" s="210">
        <f t="array" aca="1" ref="HM850" ca="1">IF(RAND()&lt;=_xlfn.NORM.S.DIST((_xlfn.NORM.S.INV($G$54)-SQRT($G$61)*$C850)/SQRT(1-$G$61),TRUE),(1-(1-RAND())^(1/$G$57))^(1/$I$57),0)</f>
        <v>0</v>
      </c>
      <c r="HN850" s="210">
        <f t="array" aca="1" ref="HN850" ca="1">IF(RAND()&lt;=_xlfn.NORM.S.DIST((_xlfn.NORM.S.INV($G$54)-SQRT($G$61)*$C850)/SQRT(1-$G$61),TRUE),(1-(1-RAND())^(1/$G$57))^(1/$I$57),0)</f>
        <v>0</v>
      </c>
      <c r="HO850" s="210">
        <f t="array" aca="1" ref="HO850" ca="1">IF(RAND()&lt;=_xlfn.NORM.S.DIST((_xlfn.NORM.S.INV($G$54)-SQRT($G$61)*$C850)/SQRT(1-$G$61),TRUE),(1-(1-RAND())^(1/$G$57))^(1/$I$57),0)</f>
        <v>0</v>
      </c>
      <c r="HP850" s="210">
        <f t="array" aca="1" ref="HP850" ca="1">IF(RAND()&lt;=_xlfn.NORM.S.DIST((_xlfn.NORM.S.INV($G$54)-SQRT($G$61)*$C850)/SQRT(1-$G$61),TRUE),(1-(1-RAND())^(1/$G$57))^(1/$I$57),0)</f>
        <v>0</v>
      </c>
      <c r="HQ850" s="210">
        <f t="array" aca="1" ref="HQ850" ca="1">IF(RAND()&lt;=_xlfn.NORM.S.DIST((_xlfn.NORM.S.INV($G$54)-SQRT($G$61)*$C850)/SQRT(1-$G$61),TRUE),(1-(1-RAND())^(1/$G$57))^(1/$I$57),0)</f>
        <v>0</v>
      </c>
      <c r="HR850" s="210">
        <f t="array" aca="1" ref="HR850" ca="1">IF(RAND()&lt;=_xlfn.NORM.S.DIST((_xlfn.NORM.S.INV($G$54)-SQRT($G$61)*$C850)/SQRT(1-$G$61),TRUE),(1-(1-RAND())^(1/$G$57))^(1/$I$57),0)</f>
        <v>0</v>
      </c>
      <c r="HS850" s="210">
        <f t="array" aca="1" ref="HS850" ca="1">IF(RAND()&lt;=_xlfn.NORM.S.DIST((_xlfn.NORM.S.INV($G$54)-SQRT($G$61)*$C850)/SQRT(1-$G$61),TRUE),(1-(1-RAND())^(1/$G$57))^(1/$I$57),0)</f>
        <v>0</v>
      </c>
      <c r="HT850" s="210">
        <f t="array" aca="1" ref="HT850" ca="1">IF(RAND()&lt;=_xlfn.NORM.S.DIST((_xlfn.NORM.S.INV($G$54)-SQRT($G$61)*$C850)/SQRT(1-$G$61),TRUE),(1-(1-RAND())^(1/$G$57))^(1/$I$57),0)</f>
        <v>0</v>
      </c>
      <c r="HU850" s="210">
        <f t="array" aca="1" ref="HU850" ca="1">IF(RAND()&lt;=_xlfn.NORM.S.DIST((_xlfn.NORM.S.INV($G$54)-SQRT($G$61)*$C850)/SQRT(1-$G$61),TRUE),(1-(1-RAND())^(1/$G$57))^(1/$I$57),0)</f>
        <v>0</v>
      </c>
      <c r="HV850" s="210">
        <f t="array" aca="1" ref="HV850" ca="1">IF(RAND()&lt;=_xlfn.NORM.S.DIST((_xlfn.NORM.S.INV($G$54)-SQRT($G$61)*$C850)/SQRT(1-$G$61),TRUE),(1-(1-RAND())^(1/$G$57))^(1/$I$57),0)</f>
        <v>0</v>
      </c>
      <c r="HW850" s="210">
        <f t="array" aca="1" ref="HW850" ca="1">IF(RAND()&lt;=_xlfn.NORM.S.DIST((_xlfn.NORM.S.INV($G$54)-SQRT($G$61)*$C850)/SQRT(1-$G$61),TRUE),(1-(1-RAND())^(1/$G$57))^(1/$I$57),0)</f>
        <v>0</v>
      </c>
      <c r="HX850" s="210">
        <f t="shared" ca="1" si="204"/>
        <v>0</v>
      </c>
      <c r="HY850" s="210">
        <f t="shared" ca="1" si="205"/>
        <v>0</v>
      </c>
      <c r="HZ850" s="210">
        <f t="array" aca="1" ref="HZ850" ca="1">IF(RAND()&lt;=_xlfn.NORM.S.DIST((_xlfn.NORM.S.INV($H$54)-SQRT($H$61)*$C850)/SQRT(1-$H$61),TRUE),(1-(1-RAND())^(1/$G$57))^(1/$I$57),0)</f>
        <v>0</v>
      </c>
      <c r="IA850" s="210">
        <f t="array" aca="1" ref="IA850" ca="1">IF(RAND()&lt;=_xlfn.NORM.S.DIST((_xlfn.NORM.S.INV($H$54)-SQRT($H$61)*$C850)/SQRT(1-$H$61),TRUE),(1-(1-RAND())^(1/$G$57))^(1/$I$57),0)</f>
        <v>0</v>
      </c>
      <c r="IB850" s="210">
        <f t="array" aca="1" ref="IB850" ca="1">IF(RAND()&lt;=_xlfn.NORM.S.DIST((_xlfn.NORM.S.INV($H$54)-SQRT($H$61)*$C850)/SQRT(1-$H$61),TRUE),(1-(1-RAND())^(1/$G$57))^(1/$I$57),0)</f>
        <v>0</v>
      </c>
      <c r="IC850" s="210">
        <f t="array" aca="1" ref="IC850" ca="1">IF(RAND()&lt;=_xlfn.NORM.S.DIST((_xlfn.NORM.S.INV($H$54)-SQRT($H$61)*$C850)/SQRT(1-$H$61),TRUE),(1-(1-RAND())^(1/$G$57))^(1/$I$57),0)</f>
        <v>0</v>
      </c>
      <c r="ID850" s="210">
        <f t="array" aca="1" ref="ID850" ca="1">IF(RAND()&lt;=_xlfn.NORM.S.DIST((_xlfn.NORM.S.INV($H$54)-SQRT($H$61)*$C850)/SQRT(1-$H$61),TRUE),(1-(1-RAND())^(1/$G$57))^(1/$I$57),0)</f>
        <v>0</v>
      </c>
      <c r="IE850" s="210">
        <f t="array" aca="1" ref="IE850" ca="1">IF(RAND()&lt;=_xlfn.NORM.S.DIST((_xlfn.NORM.S.INV($H$54)-SQRT($H$61)*$C850)/SQRT(1-$H$61),TRUE),(1-(1-RAND())^(1/$G$57))^(1/$I$57),0)</f>
        <v>0</v>
      </c>
      <c r="IF850" s="210">
        <f t="array" aca="1" ref="IF850" ca="1">IF(RAND()&lt;=_xlfn.NORM.S.DIST((_xlfn.NORM.S.INV($H$54)-SQRT($H$61)*$C850)/SQRT(1-$H$61),TRUE),(1-(1-RAND())^(1/$G$57))^(1/$I$57),0)</f>
        <v>0</v>
      </c>
      <c r="IG850" s="210">
        <f t="array" aca="1" ref="IG850" ca="1">IF(RAND()&lt;=_xlfn.NORM.S.DIST((_xlfn.NORM.S.INV($H$54)-SQRT($H$61)*$C850)/SQRT(1-$H$61),TRUE),(1-(1-RAND())^(1/$G$57))^(1/$I$57),0)</f>
        <v>0</v>
      </c>
      <c r="IH850" s="210">
        <f t="array" aca="1" ref="IH850" ca="1">IF(RAND()&lt;=_xlfn.NORM.S.DIST((_xlfn.NORM.S.INV($H$54)-SQRT($H$61)*$C850)/SQRT(1-$H$61),TRUE),(1-(1-RAND())^(1/$G$57))^(1/$I$57),0)</f>
        <v>0</v>
      </c>
      <c r="II850" s="210">
        <f t="array" aca="1" ref="II850" ca="1">IF(RAND()&lt;=_xlfn.NORM.S.DIST((_xlfn.NORM.S.INV($H$54)-SQRT($H$61)*$C850)/SQRT(1-$H$61),TRUE),(1-(1-RAND())^(1/$G$57))^(1/$I$57),0)</f>
        <v>0</v>
      </c>
      <c r="IJ850" s="210">
        <f t="array" aca="1" ref="IJ850" ca="1">IF(RAND()&lt;=_xlfn.NORM.S.DIST((_xlfn.NORM.S.INV($H$54)-SQRT($H$61)*$C850)/SQRT(1-$H$61),TRUE),(1-(1-RAND())^(1/$G$57))^(1/$I$57),0)</f>
        <v>0</v>
      </c>
      <c r="IK850" s="210">
        <f t="array" aca="1" ref="IK850" ca="1">IF(RAND()&lt;=_xlfn.NORM.S.DIST((_xlfn.NORM.S.INV($H$54)-SQRT($H$61)*$C850)/SQRT(1-$H$61),TRUE),(1-(1-RAND())^(1/$G$57))^(1/$I$57),0)</f>
        <v>0</v>
      </c>
      <c r="IL850" s="210">
        <f t="array" aca="1" ref="IL850" ca="1">IF(RAND()&lt;=_xlfn.NORM.S.DIST((_xlfn.NORM.S.INV($H$54)-SQRT($H$61)*$C850)/SQRT(1-$H$61),TRUE),(1-(1-RAND())^(1/$G$57))^(1/$I$57),0)</f>
        <v>0</v>
      </c>
      <c r="IM850" s="210">
        <f t="array" aca="1" ref="IM850" ca="1">IF(RAND()&lt;=_xlfn.NORM.S.DIST((_xlfn.NORM.S.INV($H$54)-SQRT($H$61)*$C850)/SQRT(1-$H$61),TRUE),(1-(1-RAND())^(1/$G$57))^(1/$I$57),0)</f>
        <v>0</v>
      </c>
      <c r="IN850" s="210">
        <f t="array" aca="1" ref="IN850" ca="1">IF(RAND()&lt;=_xlfn.NORM.S.DIST((_xlfn.NORM.S.INV($H$54)-SQRT($H$61)*$C850)/SQRT(1-$H$61),TRUE),(1-(1-RAND())^(1/$G$57))^(1/$I$57),0)</f>
        <v>0</v>
      </c>
      <c r="IO850" s="210">
        <f t="array" aca="1" ref="IO850" ca="1">IF(RAND()&lt;=_xlfn.NORM.S.DIST((_xlfn.NORM.S.INV($H$54)-SQRT($H$61)*$C850)/SQRT(1-$H$61),TRUE),(1-(1-RAND())^(1/$G$57))^(1/$I$57),0)</f>
        <v>0</v>
      </c>
      <c r="IP850" s="210">
        <f t="array" aca="1" ref="IP850" ca="1">IF(RAND()&lt;=_xlfn.NORM.S.DIST((_xlfn.NORM.S.INV($H$54)-SQRT($H$61)*$C850)/SQRT(1-$H$61),TRUE),(1-(1-RAND())^(1/$G$57))^(1/$I$57),0)</f>
        <v>0</v>
      </c>
      <c r="IQ850" s="210">
        <f t="array" aca="1" ref="IQ850" ca="1">IF(RAND()&lt;=_xlfn.NORM.S.DIST((_xlfn.NORM.S.INV($H$54)-SQRT($H$61)*$C850)/SQRT(1-$H$61),TRUE),(1-(1-RAND())^(1/$G$57))^(1/$I$57),0)</f>
        <v>0</v>
      </c>
      <c r="IR850" s="210">
        <f t="array" aca="1" ref="IR850" ca="1">IF(RAND()&lt;=_xlfn.NORM.S.DIST((_xlfn.NORM.S.INV($H$54)-SQRT($H$61)*$C850)/SQRT(1-$H$61),TRUE),(1-(1-RAND())^(1/$G$57))^(1/$I$57),0)</f>
        <v>0</v>
      </c>
      <c r="IS850" s="210">
        <f t="array" aca="1" ref="IS850" ca="1">IF(RAND()&lt;=_xlfn.NORM.S.DIST((_xlfn.NORM.S.INV($H$54)-SQRT($H$61)*$C850)/SQRT(1-$H$61),TRUE),(1-(1-RAND())^(1/$G$57))^(1/$I$57),0)</f>
        <v>0</v>
      </c>
      <c r="IT850" s="210">
        <f t="array" aca="1" ref="IT850" ca="1">IF(RAND()&lt;=_xlfn.NORM.S.DIST((_xlfn.NORM.S.INV($H$54)-SQRT($H$61)*$C850)/SQRT(1-$H$61),TRUE),(1-(1-RAND())^(1/$G$57))^(1/$I$57),0)</f>
        <v>0</v>
      </c>
      <c r="IU850" s="210">
        <f t="array" aca="1" ref="IU850" ca="1">IF(RAND()&lt;=_xlfn.NORM.S.DIST((_xlfn.NORM.S.INV($H$54)-SQRT($H$61)*$C850)/SQRT(1-$H$61),TRUE),(1-(1-RAND())^(1/$G$57))^(1/$I$57),0)</f>
        <v>0</v>
      </c>
      <c r="IV850" s="210">
        <f t="array" aca="1" ref="IV850" ca="1">IF(RAND()&lt;=_xlfn.NORM.S.DIST((_xlfn.NORM.S.INV($H$54)-SQRT($H$61)*$C850)/SQRT(1-$H$61),TRUE),(1-(1-RAND())^(1/$G$57))^(1/$I$57),0)</f>
        <v>0</v>
      </c>
      <c r="IW850" s="210">
        <f t="array" aca="1" ref="IW850" ca="1">IF(RAND()&lt;=_xlfn.NORM.S.DIST((_xlfn.NORM.S.INV($H$54)-SQRT($H$61)*$C850)/SQRT(1-$H$61),TRUE),(1-(1-RAND())^(1/$G$57))^(1/$I$57),0)</f>
        <v>0</v>
      </c>
      <c r="IX850" s="210">
        <f t="array" aca="1" ref="IX850" ca="1">IF(RAND()&lt;=_xlfn.NORM.S.DIST((_xlfn.NORM.S.INV($H$54)-SQRT($H$61)*$C850)/SQRT(1-$H$61),TRUE),(1-(1-RAND())^(1/$G$57))^(1/$I$57),0)</f>
        <v>0</v>
      </c>
      <c r="IY850" s="210">
        <f t="array" aca="1" ref="IY850" ca="1">IF(RAND()&lt;=_xlfn.NORM.S.DIST((_xlfn.NORM.S.INV($H$54)-SQRT($H$61)*$C850)/SQRT(1-$H$61),TRUE),(1-(1-RAND())^(1/$G$57))^(1/$I$57),0)</f>
        <v>0</v>
      </c>
      <c r="IZ850" s="210">
        <f t="array" aca="1" ref="IZ850" ca="1">IF(RAND()&lt;=_xlfn.NORM.S.DIST((_xlfn.NORM.S.INV($H$54)-SQRT($H$61)*$C850)/SQRT(1-$H$61),TRUE),(1-(1-RAND())^(1/$G$57))^(1/$I$57),0)</f>
        <v>0</v>
      </c>
      <c r="JA850" s="210">
        <f t="array" aca="1" ref="JA850" ca="1">IF(RAND()&lt;=_xlfn.NORM.S.DIST((_xlfn.NORM.S.INV($H$54)-SQRT($H$61)*$C850)/SQRT(1-$H$61),TRUE),(1-(1-RAND())^(1/$G$57))^(1/$I$57),0)</f>
        <v>0</v>
      </c>
      <c r="JB850" s="210">
        <f t="array" aca="1" ref="JB850" ca="1">IF(RAND()&lt;=_xlfn.NORM.S.DIST((_xlfn.NORM.S.INV($H$54)-SQRT($H$61)*$C850)/SQRT(1-$H$61),TRUE),(1-(1-RAND())^(1/$G$57))^(1/$I$57),0)</f>
        <v>0</v>
      </c>
      <c r="JC850" s="210">
        <f t="array" aca="1" ref="JC850" ca="1">IF(RAND()&lt;=_xlfn.NORM.S.DIST((_xlfn.NORM.S.INV($H$54)-SQRT($H$61)*$C850)/SQRT(1-$H$61),TRUE),(1-(1-RAND())^(1/$G$57))^(1/$I$57),0)</f>
        <v>0</v>
      </c>
      <c r="JD850" s="210">
        <f t="array" aca="1" ref="JD850" ca="1">IF(RAND()&lt;=_xlfn.NORM.S.DIST((_xlfn.NORM.S.INV($H$54)-SQRT($H$61)*$C850)/SQRT(1-$H$61),TRUE),(1-(1-RAND())^(1/$G$57))^(1/$I$57),0)</f>
        <v>0</v>
      </c>
      <c r="JE850" s="210">
        <f t="array" aca="1" ref="JE850" ca="1">IF(RAND()&lt;=_xlfn.NORM.S.DIST((_xlfn.NORM.S.INV($H$54)-SQRT($H$61)*$C850)/SQRT(1-$H$61),TRUE),(1-(1-RAND())^(1/$G$57))^(1/$I$57),0)</f>
        <v>0</v>
      </c>
      <c r="JF850" s="210">
        <f t="array" aca="1" ref="JF850" ca="1">IF(RAND()&lt;=_xlfn.NORM.S.DIST((_xlfn.NORM.S.INV($H$54)-SQRT($H$61)*$C850)/SQRT(1-$H$61),TRUE),(1-(1-RAND())^(1/$G$57))^(1/$I$57),0)</f>
        <v>0</v>
      </c>
      <c r="JG850" s="210">
        <f t="array" aca="1" ref="JG850" ca="1">IF(RAND()&lt;=_xlfn.NORM.S.DIST((_xlfn.NORM.S.INV($H$54)-SQRT($H$61)*$C850)/SQRT(1-$H$61),TRUE),(1-(1-RAND())^(1/$G$57))^(1/$I$57),0)</f>
        <v>0</v>
      </c>
      <c r="JH850" s="210">
        <f t="array" aca="1" ref="JH850" ca="1">IF(RAND()&lt;=_xlfn.NORM.S.DIST((_xlfn.NORM.S.INV($H$54)-SQRT($H$61)*$C850)/SQRT(1-$H$61),TRUE),(1-(1-RAND())^(1/$G$57))^(1/$I$57),0)</f>
        <v>0.17460849053998173</v>
      </c>
      <c r="JI850" s="210">
        <f t="array" aca="1" ref="JI850" ca="1">IF(RAND()&lt;=_xlfn.NORM.S.DIST((_xlfn.NORM.S.INV($H$54)-SQRT($H$61)*$C850)/SQRT(1-$H$61),TRUE),(1-(1-RAND())^(1/$G$57))^(1/$I$57),0)</f>
        <v>0</v>
      </c>
      <c r="JJ850" s="210">
        <f t="array" aca="1" ref="JJ850" ca="1">IF(RAND()&lt;=_xlfn.NORM.S.DIST((_xlfn.NORM.S.INV($H$54)-SQRT($H$61)*$C850)/SQRT(1-$H$61),TRUE),(1-(1-RAND())^(1/$G$57))^(1/$I$57),0)</f>
        <v>0</v>
      </c>
      <c r="JK850" s="210">
        <f t="array" aca="1" ref="JK850" ca="1">IF(RAND()&lt;=_xlfn.NORM.S.DIST((_xlfn.NORM.S.INV($H$54)-SQRT($H$61)*$C850)/SQRT(1-$H$61),TRUE),(1-(1-RAND())^(1/$G$57))^(1/$I$57),0)</f>
        <v>0</v>
      </c>
      <c r="JL850" s="210">
        <f t="array" aca="1" ref="JL850" ca="1">IF(RAND()&lt;=_xlfn.NORM.S.DIST((_xlfn.NORM.S.INV($H$54)-SQRT($H$61)*$C850)/SQRT(1-$H$61),TRUE),(1-(1-RAND())^(1/$G$57))^(1/$I$57),0)</f>
        <v>0</v>
      </c>
      <c r="JM850" s="210">
        <f t="array" aca="1" ref="JM850" ca="1">IF(RAND()&lt;=_xlfn.NORM.S.DIST((_xlfn.NORM.S.INV($H$54)-SQRT($H$61)*$C850)/SQRT(1-$H$61),TRUE),(1-(1-RAND())^(1/$G$57))^(1/$I$57),0)</f>
        <v>0</v>
      </c>
      <c r="JN850" s="210">
        <f t="shared" ca="1" si="206"/>
        <v>1</v>
      </c>
      <c r="JO850" s="210">
        <f t="shared" ca="1" si="207"/>
        <v>0.17460849053998173</v>
      </c>
      <c r="JP850" s="210">
        <f t="array" aca="1" ref="JP850" ca="1">IF(RAND()&lt;=_xlfn.NORM.S.DIST((_xlfn.NORM.S.INV($I$54)-SQRT($I$61)*$C850)/SQRT(1-$I$61),TRUE),(1-(1-RAND())^(1/$G$57))^(1/$I$57),0)</f>
        <v>0</v>
      </c>
      <c r="JQ850" s="210">
        <f t="array" aca="1" ref="JQ850" ca="1">IF(RAND()&lt;=_xlfn.NORM.S.DIST((_xlfn.NORM.S.INV($I$54)-SQRT($I$61)*$C850)/SQRT(1-$I$61),TRUE),(1-(1-RAND())^(1/$G$57))^(1/$I$57),0)</f>
        <v>0.75301471953664223</v>
      </c>
      <c r="JR850" s="210">
        <f t="array" aca="1" ref="JR850" ca="1">IF(RAND()&lt;=_xlfn.NORM.S.DIST((_xlfn.NORM.S.INV($I$54)-SQRT($I$61)*$C850)/SQRT(1-$I$61),TRUE),(1-(1-RAND())^(1/$G$57))^(1/$I$57),0)</f>
        <v>0</v>
      </c>
      <c r="JS850" s="210">
        <f t="array" aca="1" ref="JS850" ca="1">IF(RAND()&lt;=_xlfn.NORM.S.DIST((_xlfn.NORM.S.INV($I$54)-SQRT($I$61)*$C850)/SQRT(1-$I$61),TRUE),(1-(1-RAND())^(1/$G$57))^(1/$I$57),0)</f>
        <v>0.64600767780356438</v>
      </c>
      <c r="JT850" s="210">
        <f t="array" aca="1" ref="JT850" ca="1">IF(RAND()&lt;=_xlfn.NORM.S.DIST((_xlfn.NORM.S.INV($I$54)-SQRT($I$61)*$C850)/SQRT(1-$I$61),TRUE),(1-(1-RAND())^(1/$G$57))^(1/$I$57),0)</f>
        <v>0</v>
      </c>
      <c r="JU850" s="210">
        <f t="array" aca="1" ref="JU850" ca="1">IF(RAND()&lt;=_xlfn.NORM.S.DIST((_xlfn.NORM.S.INV($I$54)-SQRT($I$61)*$C850)/SQRT(1-$I$61),TRUE),(1-(1-RAND())^(1/$G$57))^(1/$I$57),0)</f>
        <v>0</v>
      </c>
      <c r="JV850" s="210">
        <f t="array" aca="1" ref="JV850" ca="1">IF(RAND()&lt;=_xlfn.NORM.S.DIST((_xlfn.NORM.S.INV($I$54)-SQRT($I$61)*$C850)/SQRT(1-$I$61),TRUE),(1-(1-RAND())^(1/$G$57))^(1/$I$57),0)</f>
        <v>0</v>
      </c>
      <c r="JW850" s="210">
        <f t="array" aca="1" ref="JW850" ca="1">IF(RAND()&lt;=_xlfn.NORM.S.DIST((_xlfn.NORM.S.INV($I$54)-SQRT($I$61)*$C850)/SQRT(1-$I$61),TRUE),(1-(1-RAND())^(1/$G$57))^(1/$I$57),0)</f>
        <v>0</v>
      </c>
      <c r="JX850" s="210">
        <f t="array" aca="1" ref="JX850" ca="1">IF(RAND()&lt;=_xlfn.NORM.S.DIST((_xlfn.NORM.S.INV($I$54)-SQRT($I$61)*$C850)/SQRT(1-$I$61),TRUE),(1-(1-RAND())^(1/$G$57))^(1/$I$57),0)</f>
        <v>0</v>
      </c>
      <c r="JY850" s="210">
        <f t="array" aca="1" ref="JY850" ca="1">IF(RAND()&lt;=_xlfn.NORM.S.DIST((_xlfn.NORM.S.INV($I$54)-SQRT($I$61)*$C850)/SQRT(1-$I$61),TRUE),(1-(1-RAND())^(1/$G$57))^(1/$I$57),0)</f>
        <v>0</v>
      </c>
      <c r="JZ850" s="210">
        <f t="array" aca="1" ref="JZ850" ca="1">IF(RAND()&lt;=_xlfn.NORM.S.DIST((_xlfn.NORM.S.INV($I$54)-SQRT($I$61)*$C850)/SQRT(1-$I$61),TRUE),(1-(1-RAND())^(1/$G$57))^(1/$I$57),0)</f>
        <v>0</v>
      </c>
      <c r="KA850" s="210">
        <f t="array" aca="1" ref="KA850" ca="1">IF(RAND()&lt;=_xlfn.NORM.S.DIST((_xlfn.NORM.S.INV($I$54)-SQRT($I$61)*$C850)/SQRT(1-$I$61),TRUE),(1-(1-RAND())^(1/$G$57))^(1/$I$57),0)</f>
        <v>0</v>
      </c>
      <c r="KB850" s="210">
        <f t="array" aca="1" ref="KB850" ca="1">IF(RAND()&lt;=_xlfn.NORM.S.DIST((_xlfn.NORM.S.INV($I$54)-SQRT($I$61)*$C850)/SQRT(1-$I$61),TRUE),(1-(1-RAND())^(1/$G$57))^(1/$I$57),0)</f>
        <v>0</v>
      </c>
      <c r="KC850" s="210">
        <f t="array" aca="1" ref="KC850" ca="1">IF(RAND()&lt;=_xlfn.NORM.S.DIST((_xlfn.NORM.S.INV($I$54)-SQRT($I$61)*$C850)/SQRT(1-$I$61),TRUE),(1-(1-RAND())^(1/$G$57))^(1/$I$57),0)</f>
        <v>0</v>
      </c>
      <c r="KD850" s="210">
        <f t="array" aca="1" ref="KD850" ca="1">IF(RAND()&lt;=_xlfn.NORM.S.DIST((_xlfn.NORM.S.INV($I$54)-SQRT($I$61)*$C850)/SQRT(1-$I$61),TRUE),(1-(1-RAND())^(1/$G$57))^(1/$I$57),0)</f>
        <v>0</v>
      </c>
      <c r="KE850" s="210">
        <f t="array" aca="1" ref="KE850" ca="1">IF(RAND()&lt;=_xlfn.NORM.S.DIST((_xlfn.NORM.S.INV($I$54)-SQRT($I$61)*$C850)/SQRT(1-$I$61),TRUE),(1-(1-RAND())^(1/$G$57))^(1/$I$57),0)</f>
        <v>0.69883247004399507</v>
      </c>
      <c r="KF850" s="210">
        <f t="array" aca="1" ref="KF850" ca="1">IF(RAND()&lt;=_xlfn.NORM.S.DIST((_xlfn.NORM.S.INV($I$54)-SQRT($I$61)*$C850)/SQRT(1-$I$61),TRUE),(1-(1-RAND())^(1/$G$57))^(1/$I$57),0)</f>
        <v>0</v>
      </c>
      <c r="KG850" s="210">
        <f t="array" aca="1" ref="KG850" ca="1">IF(RAND()&lt;=_xlfn.NORM.S.DIST((_xlfn.NORM.S.INV($I$54)-SQRT($I$61)*$C850)/SQRT(1-$I$61),TRUE),(1-(1-RAND())^(1/$G$57))^(1/$I$57),0)</f>
        <v>0</v>
      </c>
      <c r="KH850" s="210">
        <f t="array" aca="1" ref="KH850" ca="1">IF(RAND()&lt;=_xlfn.NORM.S.DIST((_xlfn.NORM.S.INV($I$54)-SQRT($I$61)*$C850)/SQRT(1-$I$61),TRUE),(1-(1-RAND())^(1/$G$57))^(1/$I$57),0)</f>
        <v>0.50515637336268382</v>
      </c>
      <c r="KI850" s="210">
        <f t="array" aca="1" ref="KI850" ca="1">IF(RAND()&lt;=_xlfn.NORM.S.DIST((_xlfn.NORM.S.INV($I$54)-SQRT($I$61)*$C850)/SQRT(1-$I$61),TRUE),(1-(1-RAND())^(1/$G$57))^(1/$I$57),0)</f>
        <v>0</v>
      </c>
      <c r="KJ850" s="210">
        <f t="array" aca="1" ref="KJ850" ca="1">IF(RAND()&lt;=_xlfn.NORM.S.DIST((_xlfn.NORM.S.INV($I$54)-SQRT($I$61)*$C850)/SQRT(1-$I$61),TRUE),(1-(1-RAND())^(1/$G$57))^(1/$I$57),0)</f>
        <v>0</v>
      </c>
      <c r="KK850" s="210">
        <f t="array" aca="1" ref="KK850" ca="1">IF(RAND()&lt;=_xlfn.NORM.S.DIST((_xlfn.NORM.S.INV($I$54)-SQRT($I$61)*$C850)/SQRT(1-$I$61),TRUE),(1-(1-RAND())^(1/$G$57))^(1/$I$57),0)</f>
        <v>0</v>
      </c>
      <c r="KL850" s="210">
        <f t="array" aca="1" ref="KL850" ca="1">IF(RAND()&lt;=_xlfn.NORM.S.DIST((_xlfn.NORM.S.INV($I$54)-SQRT($I$61)*$C850)/SQRT(1-$I$61),TRUE),(1-(1-RAND())^(1/$G$57))^(1/$I$57),0)</f>
        <v>0</v>
      </c>
      <c r="KM850" s="210">
        <f t="array" aca="1" ref="KM850" ca="1">IF(RAND()&lt;=_xlfn.NORM.S.DIST((_xlfn.NORM.S.INV($I$54)-SQRT($I$61)*$C850)/SQRT(1-$I$61),TRUE),(1-(1-RAND())^(1/$G$57))^(1/$I$57),0)</f>
        <v>0</v>
      </c>
      <c r="KN850" s="210">
        <f t="array" aca="1" ref="KN850" ca="1">IF(RAND()&lt;=_xlfn.NORM.S.DIST((_xlfn.NORM.S.INV($I$54)-SQRT($I$61)*$C850)/SQRT(1-$I$61),TRUE),(1-(1-RAND())^(1/$G$57))^(1/$I$57),0)</f>
        <v>0</v>
      </c>
      <c r="KO850" s="210">
        <f t="array" aca="1" ref="KO850" ca="1">IF(RAND()&lt;=_xlfn.NORM.S.DIST((_xlfn.NORM.S.INV($I$54)-SQRT($I$61)*$C850)/SQRT(1-$I$61),TRUE),(1-(1-RAND())^(1/$G$57))^(1/$I$57),0)</f>
        <v>0</v>
      </c>
      <c r="KP850" s="210">
        <f t="array" aca="1" ref="KP850" ca="1">IF(RAND()&lt;=_xlfn.NORM.S.DIST((_xlfn.NORM.S.INV($I$54)-SQRT($I$61)*$C850)/SQRT(1-$I$61),TRUE),(1-(1-RAND())^(1/$G$57))^(1/$I$57),0)</f>
        <v>0</v>
      </c>
      <c r="KQ850" s="210">
        <f t="array" aca="1" ref="KQ850" ca="1">IF(RAND()&lt;=_xlfn.NORM.S.DIST((_xlfn.NORM.S.INV($I$54)-SQRT($I$61)*$C850)/SQRT(1-$I$61),TRUE),(1-(1-RAND())^(1/$G$57))^(1/$I$57),0)</f>
        <v>0</v>
      </c>
      <c r="KR850" s="210">
        <f t="array" aca="1" ref="KR850" ca="1">IF(RAND()&lt;=_xlfn.NORM.S.DIST((_xlfn.NORM.S.INV($I$54)-SQRT($I$61)*$C850)/SQRT(1-$I$61),TRUE),(1-(1-RAND())^(1/$G$57))^(1/$I$57),0)</f>
        <v>0</v>
      </c>
      <c r="KS850" s="210">
        <f t="array" aca="1" ref="KS850" ca="1">IF(RAND()&lt;=_xlfn.NORM.S.DIST((_xlfn.NORM.S.INV($I$54)-SQRT($I$61)*$C850)/SQRT(1-$I$61),TRUE),(1-(1-RAND())^(1/$G$57))^(1/$I$57),0)</f>
        <v>0</v>
      </c>
      <c r="KT850" s="210">
        <f t="shared" ca="1" si="208"/>
        <v>4</v>
      </c>
      <c r="KU850" s="210">
        <f t="shared" ca="1" si="209"/>
        <v>2.6030112407468855</v>
      </c>
      <c r="KV850" s="210">
        <f t="array" aca="1" ref="KV850" ca="1">IF(RAND()&lt;=_xlfn.NORM.S.DIST((_xlfn.NORM.S.INV($J$54)-SQRT($J$61)*$C850)/SQRT(1-$J$61),TRUE),(1-(1-RAND())^(1/$G$57))^(1/$I$57),0)</f>
        <v>0.82723701756747314</v>
      </c>
      <c r="KW850" s="210">
        <f t="array" aca="1" ref="KW850" ca="1">IF(RAND()&lt;=_xlfn.NORM.S.DIST((_xlfn.NORM.S.INV($J$54)-SQRT($J$61)*$C850)/SQRT(1-$J$61),TRUE),(1-(1-RAND())^(1/$G$57))^(1/$I$57),0)</f>
        <v>0.64449796400553172</v>
      </c>
      <c r="KX850" s="210">
        <f t="array" aca="1" ref="KX850" ca="1">IF(RAND()&lt;=_xlfn.NORM.S.DIST((_xlfn.NORM.S.INV($J$54)-SQRT($J$61)*$C850)/SQRT(1-$J$61),TRUE),(1-(1-RAND())^(1/$G$57))^(1/$I$57),0)</f>
        <v>0</v>
      </c>
      <c r="KY850" s="210">
        <f t="array" aca="1" ref="KY850" ca="1">IF(RAND()&lt;=_xlfn.NORM.S.DIST((_xlfn.NORM.S.INV($J$54)-SQRT($J$61)*$C850)/SQRT(1-$J$61),TRUE),(1-(1-RAND())^(1/$G$57))^(1/$I$57),0)</f>
        <v>0.68910474186266435</v>
      </c>
      <c r="KZ850" s="210">
        <f t="array" aca="1" ref="KZ850" ca="1">IF(RAND()&lt;=_xlfn.NORM.S.DIST((_xlfn.NORM.S.INV($J$54)-SQRT($J$61)*$C850)/SQRT(1-$J$61),TRUE),(1-(1-RAND())^(1/$G$57))^(1/$I$57),0)</f>
        <v>0</v>
      </c>
      <c r="LA850" s="210">
        <f t="array" aca="1" ref="LA850" ca="1">IF(RAND()&lt;=_xlfn.NORM.S.DIST((_xlfn.NORM.S.INV($J$54)-SQRT($J$61)*$C850)/SQRT(1-$J$61),TRUE),(1-(1-RAND())^(1/$G$57))^(1/$I$57),0)</f>
        <v>0</v>
      </c>
      <c r="LB850" s="210">
        <f t="array" aca="1" ref="LB850" ca="1">IF(RAND()&lt;=_xlfn.NORM.S.DIST((_xlfn.NORM.S.INV($J$54)-SQRT($J$61)*$C850)/SQRT(1-$J$61),TRUE),(1-(1-RAND())^(1/$G$57))^(1/$I$57),0)</f>
        <v>0</v>
      </c>
      <c r="LC850" s="210">
        <f t="array" aca="1" ref="LC850" ca="1">IF(RAND()&lt;=_xlfn.NORM.S.DIST((_xlfn.NORM.S.INV($J$54)-SQRT($J$61)*$C850)/SQRT(1-$J$61),TRUE),(1-(1-RAND())^(1/$G$57))^(1/$I$57),0)</f>
        <v>0</v>
      </c>
      <c r="LD850" s="210">
        <f t="array" aca="1" ref="LD850" ca="1">IF(RAND()&lt;=_xlfn.NORM.S.DIST((_xlfn.NORM.S.INV($J$54)-SQRT($J$61)*$C850)/SQRT(1-$J$61),TRUE),(1-(1-RAND())^(1/$G$57))^(1/$I$57),0)</f>
        <v>0</v>
      </c>
      <c r="LE850" s="210">
        <f t="array" aca="1" ref="LE850" ca="1">IF(RAND()&lt;=_xlfn.NORM.S.DIST((_xlfn.NORM.S.INV($J$54)-SQRT($J$61)*$C850)/SQRT(1-$J$61),TRUE),(1-(1-RAND())^(1/$G$57))^(1/$I$57),0)</f>
        <v>0</v>
      </c>
      <c r="LF850" s="210">
        <f t="shared" ca="1" si="210"/>
        <v>3</v>
      </c>
      <c r="LG850" s="210">
        <f t="shared" ca="1" si="211"/>
        <v>2.1608397234356689</v>
      </c>
      <c r="LH850" s="210">
        <f t="shared" ca="1" si="212"/>
        <v>11</v>
      </c>
      <c r="LI850" s="210">
        <f t="shared" ca="1" si="212"/>
        <v>6.0493336199904402</v>
      </c>
    </row>
    <row r="851" spans="2:321" x14ac:dyDescent="0.3">
      <c r="B851"/>
      <c r="C851" s="210">
        <f t="shared" ca="1" si="199"/>
        <v>-0.27668603379047357</v>
      </c>
      <c r="D851" s="210">
        <f t="array" aca="1" ref="D851" ca="1">IF(RAND()&lt;=_xlfn.NORM.S.DIST((_xlfn.NORM.S.INV($C$54)-SQRT($C$61)*$C851)/SQRT(1-$C$61),TRUE),(1-(1-RAND())^(1/$G$57))^(1/$I$57),0)</f>
        <v>0</v>
      </c>
      <c r="E851" s="210">
        <f t="array" aca="1" ref="E851" ca="1">IF(RAND()&lt;=_xlfn.NORM.S.DIST((_xlfn.NORM.S.INV($C$54)-SQRT($C$61)*$C851)/SQRT(1-$C$61),TRUE),(1-(1-RAND())^(1/$G$57))^(1/$I$57),0)</f>
        <v>0</v>
      </c>
      <c r="F851" s="210">
        <f t="array" aca="1" ref="F851" ca="1">IF(RAND()&lt;=_xlfn.NORM.S.DIST((_xlfn.NORM.S.INV($C$54)-SQRT($C$61)*$C851)/SQRT(1-$C$61),TRUE),(1-(1-RAND())^(1/$G$57))^(1/$I$57),0)</f>
        <v>0</v>
      </c>
      <c r="G851" s="210">
        <f t="array" aca="1" ref="G851" ca="1">IF(RAND()&lt;=_xlfn.NORM.S.DIST((_xlfn.NORM.S.INV($C$54)-SQRT($C$61)*$C851)/SQRT(1-$C$61),TRUE),(1-(1-RAND())^(1/$G$57))^(1/$I$57),0)</f>
        <v>0</v>
      </c>
      <c r="H851" s="210">
        <f t="array" aca="1" ref="H851" ca="1">IF(RAND()&lt;=_xlfn.NORM.S.DIST((_xlfn.NORM.S.INV($C$54)-SQRT($C$61)*$C851)/SQRT(1-$C$61),TRUE),(1-(1-RAND())^(1/$G$57))^(1/$I$57),0)</f>
        <v>0</v>
      </c>
      <c r="I851" s="210">
        <f t="array" aca="1" ref="I851" ca="1">IF(RAND()&lt;=_xlfn.NORM.S.DIST((_xlfn.NORM.S.INV($C$54)-SQRT($C$61)*$C851)/SQRT(1-$C$61),TRUE),(1-(1-RAND())^(1/$G$57))^(1/$I$57),0)</f>
        <v>0</v>
      </c>
      <c r="J851" s="210">
        <f t="array" aca="1" ref="J851" ca="1">IF(RAND()&lt;=_xlfn.NORM.S.DIST((_xlfn.NORM.S.INV($C$54)-SQRT($C$61)*$C851)/SQRT(1-$C$61),TRUE),(1-(1-RAND())^(1/$G$57))^(1/$I$57),0)</f>
        <v>0</v>
      </c>
      <c r="K851" s="210">
        <f t="array" aca="1" ref="K851" ca="1">IF(RAND()&lt;=_xlfn.NORM.S.DIST((_xlfn.NORM.S.INV($C$54)-SQRT($C$61)*$C851)/SQRT(1-$C$61),TRUE),(1-(1-RAND())^(1/$G$57))^(1/$I$57),0)</f>
        <v>0</v>
      </c>
      <c r="L851" s="210">
        <f t="array" aca="1" ref="L851" ca="1">IF(RAND()&lt;=_xlfn.NORM.S.DIST((_xlfn.NORM.S.INV($C$54)-SQRT($C$61)*$C851)/SQRT(1-$C$61),TRUE),(1-(1-RAND())^(1/$G$57))^(1/$I$57),0)</f>
        <v>0</v>
      </c>
      <c r="M851" s="210">
        <f t="array" aca="1" ref="M851" ca="1">IF(RAND()&lt;=_xlfn.NORM.S.DIST((_xlfn.NORM.S.INV($C$54)-SQRT($C$61)*$C851)/SQRT(1-$C$61),TRUE),(1-(1-RAND())^(1/$G$57))^(1/$I$57),0)</f>
        <v>0</v>
      </c>
      <c r="N851" s="210">
        <f t="shared" ca="1" si="213"/>
        <v>0</v>
      </c>
      <c r="O851" s="210">
        <f t="shared" ca="1" si="200"/>
        <v>0</v>
      </c>
      <c r="P851" s="210">
        <f t="array" aca="1" ref="P851" ca="1">IF(RAND()&lt;=_xlfn.NORM.S.DIST((_xlfn.NORM.S.INV($D$54)-SQRT($D$61)*$C851)/SQRT(1-$D$61),TRUE),(1-(1-RAND())^(1/$G$57))^(1/$I$57),0)</f>
        <v>0</v>
      </c>
      <c r="Q851" s="210">
        <f t="array" aca="1" ref="Q851" ca="1">IF(RAND()&lt;=_xlfn.NORM.S.DIST((_xlfn.NORM.S.INV($D$54)-SQRT($D$61)*$C851)/SQRT(1-$D$61),TRUE),(1-(1-RAND())^(1/$G$57))^(1/$I$57),0)</f>
        <v>0</v>
      </c>
      <c r="R851" s="210">
        <f t="array" aca="1" ref="R851" ca="1">IF(RAND()&lt;=_xlfn.NORM.S.DIST((_xlfn.NORM.S.INV($D$54)-SQRT($D$61)*$C851)/SQRT(1-$D$61),TRUE),(1-(1-RAND())^(1/$G$57))^(1/$I$57),0)</f>
        <v>0</v>
      </c>
      <c r="S851" s="210">
        <f t="array" aca="1" ref="S851" ca="1">IF(RAND()&lt;=_xlfn.NORM.S.DIST((_xlfn.NORM.S.INV($D$54)-SQRT($D$61)*$C851)/SQRT(1-$D$61),TRUE),(1-(1-RAND())^(1/$G$57))^(1/$I$57),0)</f>
        <v>0</v>
      </c>
      <c r="T851" s="210">
        <f t="array" aca="1" ref="T851" ca="1">IF(RAND()&lt;=_xlfn.NORM.S.DIST((_xlfn.NORM.S.INV($D$54)-SQRT($D$61)*$C851)/SQRT(1-$D$61),TRUE),(1-(1-RAND())^(1/$G$57))^(1/$I$57),0)</f>
        <v>0</v>
      </c>
      <c r="U851" s="210">
        <f t="array" aca="1" ref="U851" ca="1">IF(RAND()&lt;=_xlfn.NORM.S.DIST((_xlfn.NORM.S.INV($D$54)-SQRT($D$61)*$C851)/SQRT(1-$D$61),TRUE),(1-(1-RAND())^(1/$G$57))^(1/$I$57),0)</f>
        <v>0</v>
      </c>
      <c r="V851" s="210">
        <f t="array" aca="1" ref="V851" ca="1">IF(RAND()&lt;=_xlfn.NORM.S.DIST((_xlfn.NORM.S.INV($D$54)-SQRT($D$61)*$C851)/SQRT(1-$D$61),TRUE),(1-(1-RAND())^(1/$G$57))^(1/$I$57),0)</f>
        <v>0</v>
      </c>
      <c r="W851" s="210">
        <f t="array" aca="1" ref="W851" ca="1">IF(RAND()&lt;=_xlfn.NORM.S.DIST((_xlfn.NORM.S.INV($D$54)-SQRT($D$61)*$C851)/SQRT(1-$D$61),TRUE),(1-(1-RAND())^(1/$G$57))^(1/$I$57),0)</f>
        <v>0</v>
      </c>
      <c r="X851" s="210">
        <f t="array" aca="1" ref="X851" ca="1">IF(RAND()&lt;=_xlfn.NORM.S.DIST((_xlfn.NORM.S.INV($D$54)-SQRT($D$61)*$C851)/SQRT(1-$D$61),TRUE),(1-(1-RAND())^(1/$G$57))^(1/$I$57),0)</f>
        <v>0</v>
      </c>
      <c r="Y851" s="210">
        <f t="array" aca="1" ref="Y851" ca="1">IF(RAND()&lt;=_xlfn.NORM.S.DIST((_xlfn.NORM.S.INV($D$54)-SQRT($D$61)*$C851)/SQRT(1-$D$61),TRUE),(1-(1-RAND())^(1/$G$57))^(1/$I$57),0)</f>
        <v>0</v>
      </c>
      <c r="Z851" s="210">
        <f t="array" aca="1" ref="Z851" ca="1">IF(RAND()&lt;=_xlfn.NORM.S.DIST((_xlfn.NORM.S.INV($D$54)-SQRT($D$61)*$C851)/SQRT(1-$D$61),TRUE),(1-(1-RAND())^(1/$G$57))^(1/$I$57),0)</f>
        <v>0</v>
      </c>
      <c r="AA851" s="210">
        <f t="array" aca="1" ref="AA851" ca="1">IF(RAND()&lt;=_xlfn.NORM.S.DIST((_xlfn.NORM.S.INV($D$54)-SQRT($D$61)*$C851)/SQRT(1-$D$61),TRUE),(1-(1-RAND())^(1/$G$57))^(1/$I$57),0)</f>
        <v>0</v>
      </c>
      <c r="AB851" s="210">
        <f t="array" aca="1" ref="AB851" ca="1">IF(RAND()&lt;=_xlfn.NORM.S.DIST((_xlfn.NORM.S.INV($D$54)-SQRT($D$61)*$C851)/SQRT(1-$D$61),TRUE),(1-(1-RAND())^(1/$G$57))^(1/$I$57),0)</f>
        <v>0</v>
      </c>
      <c r="AC851" s="210">
        <f t="array" aca="1" ref="AC851" ca="1">IF(RAND()&lt;=_xlfn.NORM.S.DIST((_xlfn.NORM.S.INV($D$54)-SQRT($D$61)*$C851)/SQRT(1-$D$61),TRUE),(1-(1-RAND())^(1/$G$57))^(1/$I$57),0)</f>
        <v>0</v>
      </c>
      <c r="AD851" s="210">
        <f t="array" aca="1" ref="AD851" ca="1">IF(RAND()&lt;=_xlfn.NORM.S.DIST((_xlfn.NORM.S.INV($D$54)-SQRT($D$61)*$C851)/SQRT(1-$D$61),TRUE),(1-(1-RAND())^(1/$G$57))^(1/$I$57),0)</f>
        <v>0</v>
      </c>
      <c r="AE851" s="210">
        <f t="array" aca="1" ref="AE851" ca="1">IF(RAND()&lt;=_xlfn.NORM.S.DIST((_xlfn.NORM.S.INV($D$54)-SQRT($D$61)*$C851)/SQRT(1-$D$61),TRUE),(1-(1-RAND())^(1/$G$57))^(1/$I$57),0)</f>
        <v>0</v>
      </c>
      <c r="AF851" s="210">
        <f t="array" aca="1" ref="AF851" ca="1">IF(RAND()&lt;=_xlfn.NORM.S.DIST((_xlfn.NORM.S.INV($D$54)-SQRT($D$61)*$C851)/SQRT(1-$D$61),TRUE),(1-(1-RAND())^(1/$G$57))^(1/$I$57),0)</f>
        <v>0</v>
      </c>
      <c r="AG851" s="210">
        <f t="array" aca="1" ref="AG851" ca="1">IF(RAND()&lt;=_xlfn.NORM.S.DIST((_xlfn.NORM.S.INV($D$54)-SQRT($D$61)*$C851)/SQRT(1-$D$61),TRUE),(1-(1-RAND())^(1/$G$57))^(1/$I$57),0)</f>
        <v>0</v>
      </c>
      <c r="AH851" s="210">
        <f t="array" aca="1" ref="AH851" ca="1">IF(RAND()&lt;=_xlfn.NORM.S.DIST((_xlfn.NORM.S.INV($D$54)-SQRT($D$61)*$C851)/SQRT(1-$D$61),TRUE),(1-(1-RAND())^(1/$G$57))^(1/$I$57),0)</f>
        <v>0</v>
      </c>
      <c r="AI851" s="210">
        <f t="array" aca="1" ref="AI851" ca="1">IF(RAND()&lt;=_xlfn.NORM.S.DIST((_xlfn.NORM.S.INV($D$54)-SQRT($D$61)*$C851)/SQRT(1-$D$61),TRUE),(1-(1-RAND())^(1/$G$57))^(1/$I$57),0)</f>
        <v>0</v>
      </c>
      <c r="AJ851" s="210">
        <f t="array" aca="1" ref="AJ851" ca="1">IF(RAND()&lt;=_xlfn.NORM.S.DIST((_xlfn.NORM.S.INV($D$54)-SQRT($D$61)*$C851)/SQRT(1-$D$61),TRUE),(1-(1-RAND())^(1/$G$57))^(1/$I$57),0)</f>
        <v>0</v>
      </c>
      <c r="AK851" s="210">
        <f t="array" aca="1" ref="AK851" ca="1">IF(RAND()&lt;=_xlfn.NORM.S.DIST((_xlfn.NORM.S.INV($D$54)-SQRT($D$61)*$C851)/SQRT(1-$D$61),TRUE),(1-(1-RAND())^(1/$G$57))^(1/$I$57),0)</f>
        <v>0</v>
      </c>
      <c r="AL851" s="210">
        <f t="array" aca="1" ref="AL851" ca="1">IF(RAND()&lt;=_xlfn.NORM.S.DIST((_xlfn.NORM.S.INV($D$54)-SQRT($D$61)*$C851)/SQRT(1-$D$61),TRUE),(1-(1-RAND())^(1/$G$57))^(1/$I$57),0)</f>
        <v>0</v>
      </c>
      <c r="AM851" s="210">
        <f t="array" aca="1" ref="AM851" ca="1">IF(RAND()&lt;=_xlfn.NORM.S.DIST((_xlfn.NORM.S.INV($D$54)-SQRT($D$61)*$C851)/SQRT(1-$D$61),TRUE),(1-(1-RAND())^(1/$G$57))^(1/$I$57),0)</f>
        <v>0</v>
      </c>
      <c r="AN851" s="210">
        <f t="array" aca="1" ref="AN851" ca="1">IF(RAND()&lt;=_xlfn.NORM.S.DIST((_xlfn.NORM.S.INV($D$54)-SQRT($D$61)*$C851)/SQRT(1-$D$61),TRUE),(1-(1-RAND())^(1/$G$57))^(1/$I$57),0)</f>
        <v>0</v>
      </c>
      <c r="AO851" s="210">
        <f t="array" aca="1" ref="AO851" ca="1">IF(RAND()&lt;=_xlfn.NORM.S.DIST((_xlfn.NORM.S.INV($D$54)-SQRT($D$61)*$C851)/SQRT(1-$D$61),TRUE),(1-(1-RAND())^(1/$G$57))^(1/$I$57),0)</f>
        <v>0</v>
      </c>
      <c r="AP851" s="210">
        <f t="array" aca="1" ref="AP851" ca="1">IF(RAND()&lt;=_xlfn.NORM.S.DIST((_xlfn.NORM.S.INV($D$54)-SQRT($D$61)*$C851)/SQRT(1-$D$61),TRUE),(1-(1-RAND())^(1/$G$57))^(1/$I$57),0)</f>
        <v>0</v>
      </c>
      <c r="AQ851" s="210">
        <f t="array" aca="1" ref="AQ851" ca="1">IF(RAND()&lt;=_xlfn.NORM.S.DIST((_xlfn.NORM.S.INV($D$54)-SQRT($D$61)*$C851)/SQRT(1-$D$61),TRUE),(1-(1-RAND())^(1/$G$57))^(1/$I$57),0)</f>
        <v>0</v>
      </c>
      <c r="AR851" s="210">
        <f t="array" aca="1" ref="AR851" ca="1">IF(RAND()&lt;=_xlfn.NORM.S.DIST((_xlfn.NORM.S.INV($D$54)-SQRT($D$61)*$C851)/SQRT(1-$D$61),TRUE),(1-(1-RAND())^(1/$G$57))^(1/$I$57),0)</f>
        <v>0</v>
      </c>
      <c r="AS851" s="210">
        <f t="array" aca="1" ref="AS851" ca="1">IF(RAND()&lt;=_xlfn.NORM.S.DIST((_xlfn.NORM.S.INV($D$54)-SQRT($D$61)*$C851)/SQRT(1-$D$61),TRUE),(1-(1-RAND())^(1/$G$57))^(1/$I$57),0)</f>
        <v>0</v>
      </c>
      <c r="AT851" s="210">
        <f t="array" aca="1" ref="AT851" ca="1">COUNTIF(P851:AS851,"&gt;"&amp;0)</f>
        <v>0</v>
      </c>
      <c r="AU851" s="210">
        <f t="shared" ca="1" si="201"/>
        <v>0</v>
      </c>
      <c r="AV851" s="210">
        <f t="array" aca="1" ref="AV851" ca="1">IF(RAND()&lt;=_xlfn.NORM.S.DIST((_xlfn.NORM.S.INV($E$54)-SQRT($E$61)*$C851)/SQRT(1-$E$61),TRUE),(1-(1-RAND())^(1/$G$57))^(1/$I$57),0)</f>
        <v>0</v>
      </c>
      <c r="AW851" s="210">
        <f t="array" aca="1" ref="AW851" ca="1">IF(RAND()&lt;=_xlfn.NORM.S.DIST((_xlfn.NORM.S.INV($E$54)-SQRT($E$61)*$C851)/SQRT(1-$E$61),TRUE),(1-(1-RAND())^(1/$G$57))^(1/$I$57),0)</f>
        <v>0</v>
      </c>
      <c r="AX851" s="210">
        <f t="array" aca="1" ref="AX851" ca="1">IF(RAND()&lt;=_xlfn.NORM.S.DIST((_xlfn.NORM.S.INV($E$54)-SQRT($E$61)*$C851)/SQRT(1-$E$61),TRUE),(1-(1-RAND())^(1/$G$57))^(1/$I$57),0)</f>
        <v>0</v>
      </c>
      <c r="AY851" s="210">
        <f t="array" aca="1" ref="AY851" ca="1">IF(RAND()&lt;=_xlfn.NORM.S.DIST((_xlfn.NORM.S.INV($E$54)-SQRT($E$61)*$C851)/SQRT(1-$E$61),TRUE),(1-(1-RAND())^(1/$G$57))^(1/$I$57),0)</f>
        <v>0</v>
      </c>
      <c r="AZ851" s="210">
        <f t="array" aca="1" ref="AZ851" ca="1">IF(RAND()&lt;=_xlfn.NORM.S.DIST((_xlfn.NORM.S.INV($E$54)-SQRT($E$61)*$C851)/SQRT(1-$E$61),TRUE),(1-(1-RAND())^(1/$G$57))^(1/$I$57),0)</f>
        <v>0</v>
      </c>
      <c r="BA851" s="210">
        <f t="array" aca="1" ref="BA851" ca="1">IF(RAND()&lt;=_xlfn.NORM.S.DIST((_xlfn.NORM.S.INV($E$54)-SQRT($E$61)*$C851)/SQRT(1-$E$61),TRUE),(1-(1-RAND())^(1/$G$57))^(1/$I$57),0)</f>
        <v>0</v>
      </c>
      <c r="BB851" s="210">
        <f t="array" aca="1" ref="BB851" ca="1">IF(RAND()&lt;=_xlfn.NORM.S.DIST((_xlfn.NORM.S.INV($E$54)-SQRT($E$61)*$C851)/SQRT(1-$E$61),TRUE),(1-(1-RAND())^(1/$G$57))^(1/$I$57),0)</f>
        <v>0</v>
      </c>
      <c r="BC851" s="210">
        <f t="array" aca="1" ref="BC851" ca="1">IF(RAND()&lt;=_xlfn.NORM.S.DIST((_xlfn.NORM.S.INV($E$54)-SQRT($E$61)*$C851)/SQRT(1-$E$61),TRUE),(1-(1-RAND())^(1/$G$57))^(1/$I$57),0)</f>
        <v>0</v>
      </c>
      <c r="BD851" s="210">
        <f t="array" aca="1" ref="BD851" ca="1">IF(RAND()&lt;=_xlfn.NORM.S.DIST((_xlfn.NORM.S.INV($E$54)-SQRT($E$61)*$C851)/SQRT(1-$E$61),TRUE),(1-(1-RAND())^(1/$G$57))^(1/$I$57),0)</f>
        <v>0</v>
      </c>
      <c r="BE851" s="210">
        <f t="array" aca="1" ref="BE851" ca="1">IF(RAND()&lt;=_xlfn.NORM.S.DIST((_xlfn.NORM.S.INV($E$54)-SQRT($E$61)*$C851)/SQRT(1-$E$61),TRUE),(1-(1-RAND())^(1/$G$57))^(1/$I$57),0)</f>
        <v>0</v>
      </c>
      <c r="BF851" s="210">
        <f t="array" aca="1" ref="BF851" ca="1">IF(RAND()&lt;=_xlfn.NORM.S.DIST((_xlfn.NORM.S.INV($E$54)-SQRT($E$61)*$C851)/SQRT(1-$E$61),TRUE),(1-(1-RAND())^(1/$G$57))^(1/$I$57),0)</f>
        <v>0</v>
      </c>
      <c r="BG851" s="210">
        <f t="array" aca="1" ref="BG851" ca="1">IF(RAND()&lt;=_xlfn.NORM.S.DIST((_xlfn.NORM.S.INV($E$54)-SQRT($E$61)*$C851)/SQRT(1-$E$61),TRUE),(1-(1-RAND())^(1/$G$57))^(1/$I$57),0)</f>
        <v>0</v>
      </c>
      <c r="BH851" s="210">
        <f t="array" aca="1" ref="BH851" ca="1">IF(RAND()&lt;=_xlfn.NORM.S.DIST((_xlfn.NORM.S.INV($E$54)-SQRT($E$61)*$C851)/SQRT(1-$E$61),TRUE),(1-(1-RAND())^(1/$G$57))^(1/$I$57),0)</f>
        <v>0</v>
      </c>
      <c r="BI851" s="210">
        <f t="array" aca="1" ref="BI851" ca="1">IF(RAND()&lt;=_xlfn.NORM.S.DIST((_xlfn.NORM.S.INV($E$54)-SQRT($E$61)*$C851)/SQRT(1-$E$61),TRUE),(1-(1-RAND())^(1/$G$57))^(1/$I$57),0)</f>
        <v>0</v>
      </c>
      <c r="BJ851" s="210">
        <f t="array" aca="1" ref="BJ851" ca="1">IF(RAND()&lt;=_xlfn.NORM.S.DIST((_xlfn.NORM.S.INV($E$54)-SQRT($E$61)*$C851)/SQRT(1-$E$61),TRUE),(1-(1-RAND())^(1/$G$57))^(1/$I$57),0)</f>
        <v>0</v>
      </c>
      <c r="BK851" s="210">
        <f t="array" aca="1" ref="BK851" ca="1">IF(RAND()&lt;=_xlfn.NORM.S.DIST((_xlfn.NORM.S.INV($E$54)-SQRT($E$61)*$C851)/SQRT(1-$E$61),TRUE),(1-(1-RAND())^(1/$G$57))^(1/$I$57),0)</f>
        <v>0</v>
      </c>
      <c r="BL851" s="210">
        <f t="array" aca="1" ref="BL851" ca="1">IF(RAND()&lt;=_xlfn.NORM.S.DIST((_xlfn.NORM.S.INV($E$54)-SQRT($E$61)*$C851)/SQRT(1-$E$61),TRUE),(1-(1-RAND())^(1/$G$57))^(1/$I$57),0)</f>
        <v>0.8467205669672101</v>
      </c>
      <c r="BM851" s="210">
        <f t="array" aca="1" ref="BM851" ca="1">IF(RAND()&lt;=_xlfn.NORM.S.DIST((_xlfn.NORM.S.INV($E$54)-SQRT($E$61)*$C851)/SQRT(1-$E$61),TRUE),(1-(1-RAND())^(1/$G$57))^(1/$I$57),0)</f>
        <v>0</v>
      </c>
      <c r="BN851" s="210">
        <f t="array" aca="1" ref="BN851" ca="1">IF(RAND()&lt;=_xlfn.NORM.S.DIST((_xlfn.NORM.S.INV($E$54)-SQRT($E$61)*$C851)/SQRT(1-$E$61),TRUE),(1-(1-RAND())^(1/$G$57))^(1/$I$57),0)</f>
        <v>0</v>
      </c>
      <c r="BO851" s="210">
        <f t="array" aca="1" ref="BO851" ca="1">IF(RAND()&lt;=_xlfn.NORM.S.DIST((_xlfn.NORM.S.INV($E$54)-SQRT($E$61)*$C851)/SQRT(1-$E$61),TRUE),(1-(1-RAND())^(1/$G$57))^(1/$I$57),0)</f>
        <v>0</v>
      </c>
      <c r="BP851" s="210">
        <f t="array" aca="1" ref="BP851" ca="1">IF(RAND()&lt;=_xlfn.NORM.S.DIST((_xlfn.NORM.S.INV($E$54)-SQRT($E$61)*$C851)/SQRT(1-$E$61),TRUE),(1-(1-RAND())^(1/$G$57))^(1/$I$57),0)</f>
        <v>0</v>
      </c>
      <c r="BQ851" s="210">
        <f t="array" aca="1" ref="BQ851" ca="1">IF(RAND()&lt;=_xlfn.NORM.S.DIST((_xlfn.NORM.S.INV($E$54)-SQRT($E$61)*$C851)/SQRT(1-$E$61),TRUE),(1-(1-RAND())^(1/$G$57))^(1/$I$57),0)</f>
        <v>0</v>
      </c>
      <c r="BR851" s="210">
        <f t="array" aca="1" ref="BR851" ca="1">IF(RAND()&lt;=_xlfn.NORM.S.DIST((_xlfn.NORM.S.INV($E$54)-SQRT($E$61)*$C851)/SQRT(1-$E$61),TRUE),(1-(1-RAND())^(1/$G$57))^(1/$I$57),0)</f>
        <v>0</v>
      </c>
      <c r="BS851" s="210">
        <f t="array" aca="1" ref="BS851" ca="1">IF(RAND()&lt;=_xlfn.NORM.S.DIST((_xlfn.NORM.S.INV($E$54)-SQRT($E$61)*$C851)/SQRT(1-$E$61),TRUE),(1-(1-RAND())^(1/$G$57))^(1/$I$57),0)</f>
        <v>0</v>
      </c>
      <c r="BT851" s="210">
        <f t="array" aca="1" ref="BT851" ca="1">IF(RAND()&lt;=_xlfn.NORM.S.DIST((_xlfn.NORM.S.INV($E$54)-SQRT($E$61)*$C851)/SQRT(1-$E$61),TRUE),(1-(1-RAND())^(1/$G$57))^(1/$I$57),0)</f>
        <v>0</v>
      </c>
      <c r="BU851" s="210">
        <f t="array" aca="1" ref="BU851" ca="1">IF(RAND()&lt;=_xlfn.NORM.S.DIST((_xlfn.NORM.S.INV($E$54)-SQRT($E$61)*$C851)/SQRT(1-$E$61),TRUE),(1-(1-RAND())^(1/$G$57))^(1/$I$57),0)</f>
        <v>0</v>
      </c>
      <c r="BV851" s="210">
        <f t="array" aca="1" ref="BV851" ca="1">IF(RAND()&lt;=_xlfn.NORM.S.DIST((_xlfn.NORM.S.INV($E$54)-SQRT($E$61)*$C851)/SQRT(1-$E$61),TRUE),(1-(1-RAND())^(1/$G$57))^(1/$I$57),0)</f>
        <v>0</v>
      </c>
      <c r="BW851" s="210">
        <f t="array" aca="1" ref="BW851" ca="1">IF(RAND()&lt;=_xlfn.NORM.S.DIST((_xlfn.NORM.S.INV($E$54)-SQRT($E$61)*$C851)/SQRT(1-$E$61),TRUE),(1-(1-RAND())^(1/$G$57))^(1/$I$57),0)</f>
        <v>0</v>
      </c>
      <c r="BX851" s="210">
        <f t="array" aca="1" ref="BX851" ca="1">IF(RAND()&lt;=_xlfn.NORM.S.DIST((_xlfn.NORM.S.INV($E$54)-SQRT($E$61)*$C851)/SQRT(1-$E$61),TRUE),(1-(1-RAND())^(1/$G$57))^(1/$I$57),0)</f>
        <v>0.35545982142441945</v>
      </c>
      <c r="BY851" s="210">
        <f t="array" aca="1" ref="BY851" ca="1">IF(RAND()&lt;=_xlfn.NORM.S.DIST((_xlfn.NORM.S.INV($E$54)-SQRT($E$61)*$C851)/SQRT(1-$E$61),TRUE),(1-(1-RAND())^(1/$G$57))^(1/$I$57),0)</f>
        <v>0</v>
      </c>
      <c r="BZ851" s="210">
        <f t="array" aca="1" ref="BZ851" ca="1">IF(RAND()&lt;=_xlfn.NORM.S.DIST((_xlfn.NORM.S.INV($E$54)-SQRT($E$61)*$C851)/SQRT(1-$E$61),TRUE),(1-(1-RAND())^(1/$G$57))^(1/$I$57),0)</f>
        <v>0</v>
      </c>
      <c r="CA851" s="210">
        <f t="array" aca="1" ref="CA851" ca="1">IF(RAND()&lt;=_xlfn.NORM.S.DIST((_xlfn.NORM.S.INV($E$54)-SQRT($E$61)*$C851)/SQRT(1-$E$61),TRUE),(1-(1-RAND())^(1/$G$57))^(1/$I$57),0)</f>
        <v>0</v>
      </c>
      <c r="CB851" s="210">
        <f t="array" aca="1" ref="CB851" ca="1">IF(RAND()&lt;=_xlfn.NORM.S.DIST((_xlfn.NORM.S.INV($E$54)-SQRT($E$61)*$C851)/SQRT(1-$E$61),TRUE),(1-(1-RAND())^(1/$G$57))^(1/$I$57),0)</f>
        <v>0</v>
      </c>
      <c r="CC851" s="210">
        <f t="array" aca="1" ref="CC851" ca="1">IF(RAND()&lt;=_xlfn.NORM.S.DIST((_xlfn.NORM.S.INV($E$54)-SQRT($E$61)*$C851)/SQRT(1-$E$61),TRUE),(1-(1-RAND())^(1/$G$57))^(1/$I$57),0)</f>
        <v>0</v>
      </c>
      <c r="CD851" s="210">
        <f t="array" aca="1" ref="CD851" ca="1">IF(RAND()&lt;=_xlfn.NORM.S.DIST((_xlfn.NORM.S.INV($E$54)-SQRT($E$61)*$C851)/SQRT(1-$E$61),TRUE),(1-(1-RAND())^(1/$G$57))^(1/$I$57),0)</f>
        <v>0</v>
      </c>
      <c r="CE851" s="210">
        <f t="array" aca="1" ref="CE851" ca="1">IF(RAND()&lt;=_xlfn.NORM.S.DIST((_xlfn.NORM.S.INV($E$54)-SQRT($E$61)*$C851)/SQRT(1-$E$61),TRUE),(1-(1-RAND())^(1/$G$57))^(1/$I$57),0)</f>
        <v>0</v>
      </c>
      <c r="CF851" s="210">
        <f t="array" aca="1" ref="CF851" ca="1">IF(RAND()&lt;=_xlfn.NORM.S.DIST((_xlfn.NORM.S.INV($E$54)-SQRT($E$61)*$C851)/SQRT(1-$E$61),TRUE),(1-(1-RAND())^(1/$G$57))^(1/$I$57),0)</f>
        <v>0</v>
      </c>
      <c r="CG851" s="210">
        <f t="array" aca="1" ref="CG851" ca="1">IF(RAND()&lt;=_xlfn.NORM.S.DIST((_xlfn.NORM.S.INV($E$54)-SQRT($E$61)*$C851)/SQRT(1-$E$61),TRUE),(1-(1-RAND())^(1/$G$57))^(1/$I$57),0)</f>
        <v>0</v>
      </c>
      <c r="CH851" s="210">
        <f t="array" aca="1" ref="CH851" ca="1">IF(RAND()&lt;=_xlfn.NORM.S.DIST((_xlfn.NORM.S.INV($E$54)-SQRT($E$61)*$C851)/SQRT(1-$E$61),TRUE),(1-(1-RAND())^(1/$G$57))^(1/$I$57),0)</f>
        <v>0</v>
      </c>
      <c r="CI851" s="210">
        <f t="array" aca="1" ref="CI851" ca="1">IF(RAND()&lt;=_xlfn.NORM.S.DIST((_xlfn.NORM.S.INV($E$54)-SQRT($E$61)*$C851)/SQRT(1-$E$61),TRUE),(1-(1-RAND())^(1/$G$57))^(1/$I$57),0)</f>
        <v>0</v>
      </c>
      <c r="CJ851" s="210">
        <f t="array" aca="1" ref="CJ851" ca="1">COUNTIF(AV851:CI851,"&gt;"&amp;0)</f>
        <v>2</v>
      </c>
      <c r="CK851" s="210">
        <f t="shared" ca="1" si="202"/>
        <v>1.2021803883916296</v>
      </c>
      <c r="CL851" s="210">
        <f t="array" aca="1" ref="CL851" ca="1">IF(RAND()&lt;=_xlfn.NORM.S.DIST((_xlfn.NORM.S.INV($F$54)-SQRT($F$61)*$C851)/SQRT(1-$F$61),TRUE),(1-(1-RAND())^(1/$G$57))^(1/$I$57),0)</f>
        <v>0</v>
      </c>
      <c r="CM851" s="210">
        <f t="array" aca="1" ref="CM851" ca="1">IF(RAND()&lt;=_xlfn.NORM.S.DIST((_xlfn.NORM.S.INV($F$54)-SQRT($F$61)*$C851)/SQRT(1-$F$61),TRUE),(1-(1-RAND())^(1/$G$57))^(1/$I$57),0)</f>
        <v>0</v>
      </c>
      <c r="CN851" s="210">
        <f t="array" aca="1" ref="CN851" ca="1">IF(RAND()&lt;=_xlfn.NORM.S.DIST((_xlfn.NORM.S.INV($F$54)-SQRT($F$61)*$C851)/SQRT(1-$F$61),TRUE),(1-(1-RAND())^(1/$G$57))^(1/$I$57),0)</f>
        <v>0</v>
      </c>
      <c r="CO851" s="210">
        <f t="array" aca="1" ref="CO851" ca="1">IF(RAND()&lt;=_xlfn.NORM.S.DIST((_xlfn.NORM.S.INV($F$54)-SQRT($F$61)*$C851)/SQRT(1-$F$61),TRUE),(1-(1-RAND())^(1/$G$57))^(1/$I$57),0)</f>
        <v>0</v>
      </c>
      <c r="CP851" s="210">
        <f t="array" aca="1" ref="CP851" ca="1">IF(RAND()&lt;=_xlfn.NORM.S.DIST((_xlfn.NORM.S.INV($F$54)-SQRT($F$61)*$C851)/SQRT(1-$F$61),TRUE),(1-(1-RAND())^(1/$G$57))^(1/$I$57),0)</f>
        <v>0</v>
      </c>
      <c r="CQ851" s="210">
        <f t="array" aca="1" ref="CQ851" ca="1">IF(RAND()&lt;=_xlfn.NORM.S.DIST((_xlfn.NORM.S.INV($F$54)-SQRT($F$61)*$C851)/SQRT(1-$F$61),TRUE),(1-(1-RAND())^(1/$G$57))^(1/$I$57),0)</f>
        <v>0</v>
      </c>
      <c r="CR851" s="210">
        <f t="array" aca="1" ref="CR851" ca="1">IF(RAND()&lt;=_xlfn.NORM.S.DIST((_xlfn.NORM.S.INV($F$54)-SQRT($F$61)*$C851)/SQRT(1-$F$61),TRUE),(1-(1-RAND())^(1/$G$57))^(1/$I$57),0)</f>
        <v>0</v>
      </c>
      <c r="CS851" s="210">
        <f t="array" aca="1" ref="CS851" ca="1">IF(RAND()&lt;=_xlfn.NORM.S.DIST((_xlfn.NORM.S.INV($F$54)-SQRT($F$61)*$C851)/SQRT(1-$F$61),TRUE),(1-(1-RAND())^(1/$G$57))^(1/$I$57),0)</f>
        <v>0</v>
      </c>
      <c r="CT851" s="210">
        <f t="array" aca="1" ref="CT851" ca="1">IF(RAND()&lt;=_xlfn.NORM.S.DIST((_xlfn.NORM.S.INV($F$54)-SQRT($F$61)*$C851)/SQRT(1-$F$61),TRUE),(1-(1-RAND())^(1/$G$57))^(1/$I$57),0)</f>
        <v>0</v>
      </c>
      <c r="CU851" s="210">
        <f t="array" aca="1" ref="CU851" ca="1">IF(RAND()&lt;=_xlfn.NORM.S.DIST((_xlfn.NORM.S.INV($F$54)-SQRT($F$61)*$C851)/SQRT(1-$F$61),TRUE),(1-(1-RAND())^(1/$G$57))^(1/$I$57),0)</f>
        <v>0</v>
      </c>
      <c r="CV851" s="210">
        <f t="array" aca="1" ref="CV851" ca="1">IF(RAND()&lt;=_xlfn.NORM.S.DIST((_xlfn.NORM.S.INV($F$54)-SQRT($F$61)*$C851)/SQRT(1-$F$61),TRUE),(1-(1-RAND())^(1/$G$57))^(1/$I$57),0)</f>
        <v>0</v>
      </c>
      <c r="CW851" s="210">
        <f t="array" aca="1" ref="CW851" ca="1">IF(RAND()&lt;=_xlfn.NORM.S.DIST((_xlfn.NORM.S.INV($F$54)-SQRT($F$61)*$C851)/SQRT(1-$F$61),TRUE),(1-(1-RAND())^(1/$G$57))^(1/$I$57),0)</f>
        <v>0</v>
      </c>
      <c r="CX851" s="210">
        <f t="array" aca="1" ref="CX851" ca="1">IF(RAND()&lt;=_xlfn.NORM.S.DIST((_xlfn.NORM.S.INV($F$54)-SQRT($F$61)*$C851)/SQRT(1-$F$61),TRUE),(1-(1-RAND())^(1/$G$57))^(1/$I$57),0)</f>
        <v>0</v>
      </c>
      <c r="CY851" s="210">
        <f t="array" aca="1" ref="CY851" ca="1">IF(RAND()&lt;=_xlfn.NORM.S.DIST((_xlfn.NORM.S.INV($F$54)-SQRT($F$61)*$C851)/SQRT(1-$F$61),TRUE),(1-(1-RAND())^(1/$G$57))^(1/$I$57),0)</f>
        <v>0</v>
      </c>
      <c r="CZ851" s="210">
        <f t="array" aca="1" ref="CZ851" ca="1">IF(RAND()&lt;=_xlfn.NORM.S.DIST((_xlfn.NORM.S.INV($F$54)-SQRT($F$61)*$C851)/SQRT(1-$F$61),TRUE),(1-(1-RAND())^(1/$G$57))^(1/$I$57),0)</f>
        <v>0</v>
      </c>
      <c r="DA851" s="210">
        <f t="array" aca="1" ref="DA851" ca="1">IF(RAND()&lt;=_xlfn.NORM.S.DIST((_xlfn.NORM.S.INV($F$54)-SQRT($F$61)*$C851)/SQRT(1-$F$61),TRUE),(1-(1-RAND())^(1/$G$57))^(1/$I$57),0)</f>
        <v>0.81894846513261765</v>
      </c>
      <c r="DB851" s="210">
        <f t="array" aca="1" ref="DB851" ca="1">IF(RAND()&lt;=_xlfn.NORM.S.DIST((_xlfn.NORM.S.INV($F$54)-SQRT($F$61)*$C851)/SQRT(1-$F$61),TRUE),(1-(1-RAND())^(1/$G$57))^(1/$I$57),0)</f>
        <v>0</v>
      </c>
      <c r="DC851" s="210">
        <f t="array" aca="1" ref="DC851" ca="1">IF(RAND()&lt;=_xlfn.NORM.S.DIST((_xlfn.NORM.S.INV($F$54)-SQRT($F$61)*$C851)/SQRT(1-$F$61),TRUE),(1-(1-RAND())^(1/$G$57))^(1/$I$57),0)</f>
        <v>0</v>
      </c>
      <c r="DD851" s="210">
        <f t="array" aca="1" ref="DD851" ca="1">IF(RAND()&lt;=_xlfn.NORM.S.DIST((_xlfn.NORM.S.INV($F$54)-SQRT($F$61)*$C851)/SQRT(1-$F$61),TRUE),(1-(1-RAND())^(1/$G$57))^(1/$I$57),0)</f>
        <v>0</v>
      </c>
      <c r="DE851" s="210">
        <f t="array" aca="1" ref="DE851" ca="1">IF(RAND()&lt;=_xlfn.NORM.S.DIST((_xlfn.NORM.S.INV($F$54)-SQRT($F$61)*$C851)/SQRT(1-$F$61),TRUE),(1-(1-RAND())^(1/$G$57))^(1/$I$57),0)</f>
        <v>0</v>
      </c>
      <c r="DF851" s="210">
        <f t="array" aca="1" ref="DF851" ca="1">IF(RAND()&lt;=_xlfn.NORM.S.DIST((_xlfn.NORM.S.INV($F$54)-SQRT($F$61)*$C851)/SQRT(1-$F$61),TRUE),(1-(1-RAND())^(1/$G$57))^(1/$I$57),0)</f>
        <v>0</v>
      </c>
      <c r="DG851" s="210">
        <f t="array" aca="1" ref="DG851" ca="1">IF(RAND()&lt;=_xlfn.NORM.S.DIST((_xlfn.NORM.S.INV($F$54)-SQRT($F$61)*$C851)/SQRT(1-$F$61),TRUE),(1-(1-RAND())^(1/$G$57))^(1/$I$57),0)</f>
        <v>0</v>
      </c>
      <c r="DH851" s="210">
        <f t="array" aca="1" ref="DH851" ca="1">IF(RAND()&lt;=_xlfn.NORM.S.DIST((_xlfn.NORM.S.INV($F$54)-SQRT($F$61)*$C851)/SQRT(1-$F$61),TRUE),(1-(1-RAND())^(1/$G$57))^(1/$I$57),0)</f>
        <v>0</v>
      </c>
      <c r="DI851" s="210">
        <f t="array" aca="1" ref="DI851" ca="1">IF(RAND()&lt;=_xlfn.NORM.S.DIST((_xlfn.NORM.S.INV($F$54)-SQRT($F$61)*$C851)/SQRT(1-$F$61),TRUE),(1-(1-RAND())^(1/$G$57))^(1/$I$57),0)</f>
        <v>0</v>
      </c>
      <c r="DJ851" s="210">
        <f t="array" aca="1" ref="DJ851" ca="1">IF(RAND()&lt;=_xlfn.NORM.S.DIST((_xlfn.NORM.S.INV($F$54)-SQRT($F$61)*$C851)/SQRT(1-$F$61),TRUE),(1-(1-RAND())^(1/$G$57))^(1/$I$57),0)</f>
        <v>0</v>
      </c>
      <c r="DK851" s="210">
        <f t="array" aca="1" ref="DK851" ca="1">IF(RAND()&lt;=_xlfn.NORM.S.DIST((_xlfn.NORM.S.INV($F$54)-SQRT($F$61)*$C851)/SQRT(1-$F$61),TRUE),(1-(1-RAND())^(1/$G$57))^(1/$I$57),0)</f>
        <v>0</v>
      </c>
      <c r="DL851" s="210">
        <f t="array" aca="1" ref="DL851" ca="1">IF(RAND()&lt;=_xlfn.NORM.S.DIST((_xlfn.NORM.S.INV($F$54)-SQRT($F$61)*$C851)/SQRT(1-$F$61),TRUE),(1-(1-RAND())^(1/$G$57))^(1/$I$57),0)</f>
        <v>0</v>
      </c>
      <c r="DM851" s="210">
        <f t="array" aca="1" ref="DM851" ca="1">IF(RAND()&lt;=_xlfn.NORM.S.DIST((_xlfn.NORM.S.INV($F$54)-SQRT($F$61)*$C851)/SQRT(1-$F$61),TRUE),(1-(1-RAND())^(1/$G$57))^(1/$I$57),0)</f>
        <v>0</v>
      </c>
      <c r="DN851" s="210">
        <f t="array" aca="1" ref="DN851" ca="1">IF(RAND()&lt;=_xlfn.NORM.S.DIST((_xlfn.NORM.S.INV($F$54)-SQRT($F$61)*$C851)/SQRT(1-$F$61),TRUE),(1-(1-RAND())^(1/$G$57))^(1/$I$57),0)</f>
        <v>0</v>
      </c>
      <c r="DO851" s="210">
        <f t="array" aca="1" ref="DO851" ca="1">IF(RAND()&lt;=_xlfn.NORM.S.DIST((_xlfn.NORM.S.INV($F$54)-SQRT($F$61)*$C851)/SQRT(1-$F$61),TRUE),(1-(1-RAND())^(1/$G$57))^(1/$I$57),0)</f>
        <v>0</v>
      </c>
      <c r="DP851" s="210">
        <f t="array" aca="1" ref="DP851" ca="1">IF(RAND()&lt;=_xlfn.NORM.S.DIST((_xlfn.NORM.S.INV($F$54)-SQRT($F$61)*$C851)/SQRT(1-$F$61),TRUE),(1-(1-RAND())^(1/$G$57))^(1/$I$57),0)</f>
        <v>0</v>
      </c>
      <c r="DQ851" s="210">
        <f t="array" aca="1" ref="DQ851" ca="1">IF(RAND()&lt;=_xlfn.NORM.S.DIST((_xlfn.NORM.S.INV($F$54)-SQRT($F$61)*$C851)/SQRT(1-$F$61),TRUE),(1-(1-RAND())^(1/$G$57))^(1/$I$57),0)</f>
        <v>0</v>
      </c>
      <c r="DR851" s="210">
        <f t="array" aca="1" ref="DR851" ca="1">IF(RAND()&lt;=_xlfn.NORM.S.DIST((_xlfn.NORM.S.INV($F$54)-SQRT($F$61)*$C851)/SQRT(1-$F$61),TRUE),(1-(1-RAND())^(1/$G$57))^(1/$I$57),0)</f>
        <v>0</v>
      </c>
      <c r="DS851" s="210">
        <f t="array" aca="1" ref="DS851" ca="1">IF(RAND()&lt;=_xlfn.NORM.S.DIST((_xlfn.NORM.S.INV($F$54)-SQRT($F$61)*$C851)/SQRT(1-$F$61),TRUE),(1-(1-RAND())^(1/$G$57))^(1/$I$57),0)</f>
        <v>0</v>
      </c>
      <c r="DT851" s="210">
        <f t="array" aca="1" ref="DT851" ca="1">IF(RAND()&lt;=_xlfn.NORM.S.DIST((_xlfn.NORM.S.INV($F$54)-SQRT($F$61)*$C851)/SQRT(1-$F$61),TRUE),(1-(1-RAND())^(1/$G$57))^(1/$I$57),0)</f>
        <v>0</v>
      </c>
      <c r="DU851" s="210">
        <f t="array" aca="1" ref="DU851" ca="1">IF(RAND()&lt;=_xlfn.NORM.S.DIST((_xlfn.NORM.S.INV($F$54)-SQRT($F$61)*$C851)/SQRT(1-$F$61),TRUE),(1-(1-RAND())^(1/$G$57))^(1/$I$57),0)</f>
        <v>0</v>
      </c>
      <c r="DV851" s="210">
        <f t="array" aca="1" ref="DV851" ca="1">IF(RAND()&lt;=_xlfn.NORM.S.DIST((_xlfn.NORM.S.INV($F$54)-SQRT($F$61)*$C851)/SQRT(1-$F$61),TRUE),(1-(1-RAND())^(1/$G$57))^(1/$I$57),0)</f>
        <v>0</v>
      </c>
      <c r="DW851" s="210">
        <f t="array" aca="1" ref="DW851" ca="1">IF(RAND()&lt;=_xlfn.NORM.S.DIST((_xlfn.NORM.S.INV($F$54)-SQRT($F$61)*$C851)/SQRT(1-$F$61),TRUE),(1-(1-RAND())^(1/$G$57))^(1/$I$57),0)</f>
        <v>0</v>
      </c>
      <c r="DX851" s="210">
        <f t="array" aca="1" ref="DX851" ca="1">IF(RAND()&lt;=_xlfn.NORM.S.DIST((_xlfn.NORM.S.INV($F$54)-SQRT($F$61)*$C851)/SQRT(1-$F$61),TRUE),(1-(1-RAND())^(1/$G$57))^(1/$I$57),0)</f>
        <v>0</v>
      </c>
      <c r="DY851" s="210">
        <f t="array" aca="1" ref="DY851" ca="1">IF(RAND()&lt;=_xlfn.NORM.S.DIST((_xlfn.NORM.S.INV($F$54)-SQRT($F$61)*$C851)/SQRT(1-$F$61),TRUE),(1-(1-RAND())^(1/$G$57))^(1/$I$57),0)</f>
        <v>0</v>
      </c>
      <c r="DZ851" s="210">
        <f t="array" aca="1" ref="DZ851" ca="1">IF(RAND()&lt;=_xlfn.NORM.S.DIST((_xlfn.NORM.S.INV($F$54)-SQRT($F$61)*$C851)/SQRT(1-$F$61),TRUE),(1-(1-RAND())^(1/$G$57))^(1/$I$57),0)</f>
        <v>0</v>
      </c>
      <c r="EA851" s="210">
        <f t="array" aca="1" ref="EA851" ca="1">IF(RAND()&lt;=_xlfn.NORM.S.DIST((_xlfn.NORM.S.INV($F$54)-SQRT($F$61)*$C851)/SQRT(1-$F$61),TRUE),(1-(1-RAND())^(1/$G$57))^(1/$I$57),0)</f>
        <v>0</v>
      </c>
      <c r="EB851" s="210">
        <f t="array" aca="1" ref="EB851" ca="1">IF(RAND()&lt;=_xlfn.NORM.S.DIST((_xlfn.NORM.S.INV($F$54)-SQRT($F$61)*$C851)/SQRT(1-$F$61),TRUE),(1-(1-RAND())^(1/$G$57))^(1/$I$57),0)</f>
        <v>0</v>
      </c>
      <c r="EC851" s="210">
        <f t="array" aca="1" ref="EC851" ca="1">IF(RAND()&lt;=_xlfn.NORM.S.DIST((_xlfn.NORM.S.INV($F$54)-SQRT($F$61)*$C851)/SQRT(1-$F$61),TRUE),(1-(1-RAND())^(1/$G$57))^(1/$I$57),0)</f>
        <v>0</v>
      </c>
      <c r="ED851" s="210">
        <f t="array" aca="1" ref="ED851" ca="1">IF(RAND()&lt;=_xlfn.NORM.S.DIST((_xlfn.NORM.S.INV($F$54)-SQRT($F$61)*$C851)/SQRT(1-$F$61),TRUE),(1-(1-RAND())^(1/$G$57))^(1/$I$57),0)</f>
        <v>0</v>
      </c>
      <c r="EE851" s="210">
        <f t="array" aca="1" ref="EE851" ca="1">IF(RAND()&lt;=_xlfn.NORM.S.DIST((_xlfn.NORM.S.INV($F$54)-SQRT($F$61)*$C851)/SQRT(1-$F$61),TRUE),(1-(1-RAND())^(1/$G$57))^(1/$I$57),0)</f>
        <v>0</v>
      </c>
      <c r="EF851" s="210">
        <f t="array" aca="1" ref="EF851" ca="1">IF(RAND()&lt;=_xlfn.NORM.S.DIST((_xlfn.NORM.S.INV($F$54)-SQRT($F$61)*$C851)/SQRT(1-$F$61),TRUE),(1-(1-RAND())^(1/$G$57))^(1/$I$57),0)</f>
        <v>0</v>
      </c>
      <c r="EG851" s="210">
        <f t="array" aca="1" ref="EG851" ca="1">IF(RAND()&lt;=_xlfn.NORM.S.DIST((_xlfn.NORM.S.INV($F$54)-SQRT($F$61)*$C851)/SQRT(1-$F$61),TRUE),(1-(1-RAND())^(1/$G$57))^(1/$I$57),0)</f>
        <v>0</v>
      </c>
      <c r="EH851" s="210">
        <f t="array" aca="1" ref="EH851" ca="1">IF(RAND()&lt;=_xlfn.NORM.S.DIST((_xlfn.NORM.S.INV($F$54)-SQRT($F$61)*$C851)/SQRT(1-$F$61),TRUE),(1-(1-RAND())^(1/$G$57))^(1/$I$57),0)</f>
        <v>0</v>
      </c>
      <c r="EI851" s="210">
        <f t="array" aca="1" ref="EI851" ca="1">IF(RAND()&lt;=_xlfn.NORM.S.DIST((_xlfn.NORM.S.INV($F$54)-SQRT($F$61)*$C851)/SQRT(1-$F$61),TRUE),(1-(1-RAND())^(1/$G$57))^(1/$I$57),0)</f>
        <v>0.9996560984242403</v>
      </c>
      <c r="EJ851" s="210">
        <f t="array" aca="1" ref="EJ851" ca="1">IF(RAND()&lt;=_xlfn.NORM.S.DIST((_xlfn.NORM.S.INV($F$54)-SQRT($F$61)*$C851)/SQRT(1-$F$61),TRUE),(1-(1-RAND())^(1/$G$57))^(1/$I$57),0)</f>
        <v>0</v>
      </c>
      <c r="EK851" s="210">
        <f t="array" aca="1" ref="EK851" ca="1">IF(RAND()&lt;=_xlfn.NORM.S.DIST((_xlfn.NORM.S.INV($F$54)-SQRT($F$61)*$C851)/SQRT(1-$F$61),TRUE),(1-(1-RAND())^(1/$G$57))^(1/$I$57),0)</f>
        <v>0</v>
      </c>
      <c r="EL851" s="210">
        <f t="array" aca="1" ref="EL851" ca="1">IF(RAND()&lt;=_xlfn.NORM.S.DIST((_xlfn.NORM.S.INV($F$54)-SQRT($F$61)*$C851)/SQRT(1-$F$61),TRUE),(1-(1-RAND())^(1/$G$57))^(1/$I$57),0)</f>
        <v>0</v>
      </c>
      <c r="EM851" s="210">
        <f t="array" aca="1" ref="EM851" ca="1">IF(RAND()&lt;=_xlfn.NORM.S.DIST((_xlfn.NORM.S.INV($F$54)-SQRT($F$61)*$C851)/SQRT(1-$F$61),TRUE),(1-(1-RAND())^(1/$G$57))^(1/$I$57),0)</f>
        <v>0</v>
      </c>
      <c r="EN851" s="210">
        <f t="array" aca="1" ref="EN851" ca="1">IF(RAND()&lt;=_xlfn.NORM.S.DIST((_xlfn.NORM.S.INV($F$54)-SQRT($F$61)*$C851)/SQRT(1-$F$61),TRUE),(1-(1-RAND())^(1/$G$57))^(1/$I$57),0)</f>
        <v>0</v>
      </c>
      <c r="EO851" s="210">
        <f t="array" aca="1" ref="EO851" ca="1">IF(RAND()&lt;=_xlfn.NORM.S.DIST((_xlfn.NORM.S.INV($F$54)-SQRT($F$61)*$C851)/SQRT(1-$F$61),TRUE),(1-(1-RAND())^(1/$G$57))^(1/$I$57),0)</f>
        <v>0</v>
      </c>
      <c r="EP851" s="210">
        <f t="array" aca="1" ref="EP851" ca="1">IF(RAND()&lt;=_xlfn.NORM.S.DIST((_xlfn.NORM.S.INV($F$54)-SQRT($F$61)*$C851)/SQRT(1-$F$61),TRUE),(1-(1-RAND())^(1/$G$57))^(1/$I$57),0)</f>
        <v>0.92629030207260799</v>
      </c>
      <c r="EQ851" s="210">
        <f t="array" aca="1" ref="EQ851" ca="1">IF(RAND()&lt;=_xlfn.NORM.S.DIST((_xlfn.NORM.S.INV($F$54)-SQRT($F$61)*$C851)/SQRT(1-$F$61),TRUE),(1-(1-RAND())^(1/$G$57))^(1/$I$57),0)</f>
        <v>0</v>
      </c>
      <c r="ER851" s="210">
        <f t="array" aca="1" ref="ER851" ca="1">IF(RAND()&lt;=_xlfn.NORM.S.DIST((_xlfn.NORM.S.INV($F$54)-SQRT($F$61)*$C851)/SQRT(1-$F$61),TRUE),(1-(1-RAND())^(1/$G$57))^(1/$I$57),0)</f>
        <v>0</v>
      </c>
      <c r="ES851" s="210">
        <f t="array" aca="1" ref="ES851" ca="1">IF(RAND()&lt;=_xlfn.NORM.S.DIST((_xlfn.NORM.S.INV($F$54)-SQRT($F$61)*$C851)/SQRT(1-$F$61),TRUE),(1-(1-RAND())^(1/$G$57))^(1/$I$57),0)</f>
        <v>0</v>
      </c>
      <c r="ET851" s="210">
        <f t="array" aca="1" ref="ET851" ca="1">IF(RAND()&lt;=_xlfn.NORM.S.DIST((_xlfn.NORM.S.INV($F$54)-SQRT($F$61)*$C851)/SQRT(1-$F$61),TRUE),(1-(1-RAND())^(1/$G$57))^(1/$I$57),0)</f>
        <v>0</v>
      </c>
      <c r="EU851" s="210">
        <f t="array" aca="1" ref="EU851" ca="1">IF(RAND()&lt;=_xlfn.NORM.S.DIST((_xlfn.NORM.S.INV($F$54)-SQRT($F$61)*$C851)/SQRT(1-$F$61),TRUE),(1-(1-RAND())^(1/$G$57))^(1/$I$57),0)</f>
        <v>0</v>
      </c>
      <c r="EV851" s="210">
        <f t="array" aca="1" ref="EV851" ca="1">IF(RAND()&lt;=_xlfn.NORM.S.DIST((_xlfn.NORM.S.INV($F$54)-SQRT($F$61)*$C851)/SQRT(1-$F$61),TRUE),(1-(1-RAND())^(1/$G$57))^(1/$I$57),0)</f>
        <v>0</v>
      </c>
      <c r="EW851" s="210">
        <f t="array" aca="1" ref="EW851" ca="1">IF(RAND()&lt;=_xlfn.NORM.S.DIST((_xlfn.NORM.S.INV($F$54)-SQRT($F$61)*$C851)/SQRT(1-$F$61),TRUE),(1-(1-RAND())^(1/$G$57))^(1/$I$57),0)</f>
        <v>0</v>
      </c>
      <c r="EX851" s="210">
        <f t="array" aca="1" ref="EX851" ca="1">IF(RAND()&lt;=_xlfn.NORM.S.DIST((_xlfn.NORM.S.INV($F$54)-SQRT($F$61)*$C851)/SQRT(1-$F$61),TRUE),(1-(1-RAND())^(1/$G$57))^(1/$I$57),0)</f>
        <v>0</v>
      </c>
      <c r="EY851" s="210">
        <f t="array" aca="1" ref="EY851" ca="1">IF(RAND()&lt;=_xlfn.NORM.S.DIST((_xlfn.NORM.S.INV($F$54)-SQRT($F$61)*$C851)/SQRT(1-$F$61),TRUE),(1-(1-RAND())^(1/$G$57))^(1/$I$57),0)</f>
        <v>0</v>
      </c>
      <c r="EZ851" s="210">
        <f t="array" aca="1" ref="EZ851" ca="1">IF(RAND()&lt;=_xlfn.NORM.S.DIST((_xlfn.NORM.S.INV($F$54)-SQRT($F$61)*$C851)/SQRT(1-$F$61),TRUE),(1-(1-RAND())^(1/$G$57))^(1/$I$57),0)</f>
        <v>0</v>
      </c>
      <c r="FA851" s="210">
        <f t="array" aca="1" ref="FA851" ca="1">IF(RAND()&lt;=_xlfn.NORM.S.DIST((_xlfn.NORM.S.INV($F$54)-SQRT($F$61)*$C851)/SQRT(1-$F$61),TRUE),(1-(1-RAND())^(1/$G$57))^(1/$I$57),0)</f>
        <v>0</v>
      </c>
      <c r="FB851" s="210">
        <f t="array" aca="1" ref="FB851" ca="1">IF(RAND()&lt;=_xlfn.NORM.S.DIST((_xlfn.NORM.S.INV($F$54)-SQRT($F$61)*$C851)/SQRT(1-$F$61),TRUE),(1-(1-RAND())^(1/$G$57))^(1/$I$57),0)</f>
        <v>0</v>
      </c>
      <c r="FC851" s="210">
        <f t="array" aca="1" ref="FC851" ca="1">IF(RAND()&lt;=_xlfn.NORM.S.DIST((_xlfn.NORM.S.INV($F$54)-SQRT($F$61)*$C851)/SQRT(1-$F$61),TRUE),(1-(1-RAND())^(1/$G$57))^(1/$I$57),0)</f>
        <v>0</v>
      </c>
      <c r="FD851" s="210">
        <f t="array" aca="1" ref="FD851" ca="1">IF(RAND()&lt;=_xlfn.NORM.S.DIST((_xlfn.NORM.S.INV($F$54)-SQRT($F$61)*$C851)/SQRT(1-$F$61),TRUE),(1-(1-RAND())^(1/$G$57))^(1/$I$57),0)</f>
        <v>0</v>
      </c>
      <c r="FE851" s="210">
        <f t="array" aca="1" ref="FE851" ca="1">IF(RAND()&lt;=_xlfn.NORM.S.DIST((_xlfn.NORM.S.INV($F$54)-SQRT($F$61)*$C851)/SQRT(1-$F$61),TRUE),(1-(1-RAND())^(1/$G$57))^(1/$I$57),0)</f>
        <v>0</v>
      </c>
      <c r="FF851" s="210">
        <f t="array" aca="1" ref="FF851" ca="1">IF(RAND()&lt;=_xlfn.NORM.S.DIST((_xlfn.NORM.S.INV($F$54)-SQRT($F$61)*$C851)/SQRT(1-$F$61),TRUE),(1-(1-RAND())^(1/$G$57))^(1/$I$57),0)</f>
        <v>0</v>
      </c>
      <c r="FG851" s="210">
        <f t="array" aca="1" ref="FG851" ca="1">IF(RAND()&lt;=_xlfn.NORM.S.DIST((_xlfn.NORM.S.INV($F$54)-SQRT($F$61)*$C851)/SQRT(1-$F$61),TRUE),(1-(1-RAND())^(1/$G$57))^(1/$I$57),0)</f>
        <v>0</v>
      </c>
      <c r="FH851" s="210">
        <f t="array" aca="1" ref="FH851" ca="1">IF(RAND()&lt;=_xlfn.NORM.S.DIST((_xlfn.NORM.S.INV($F$54)-SQRT($F$61)*$C851)/SQRT(1-$F$61),TRUE),(1-(1-RAND())^(1/$G$57))^(1/$I$57),0)</f>
        <v>0</v>
      </c>
      <c r="FI851" s="210">
        <f t="array" aca="1" ref="FI851" ca="1">IF(RAND()&lt;=_xlfn.NORM.S.DIST((_xlfn.NORM.S.INV($F$54)-SQRT($F$61)*$C851)/SQRT(1-$F$61),TRUE),(1-(1-RAND())^(1/$G$57))^(1/$I$57),0)</f>
        <v>0</v>
      </c>
      <c r="FJ851" s="210">
        <f t="array" aca="1" ref="FJ851" ca="1">IF(RAND()&lt;=_xlfn.NORM.S.DIST((_xlfn.NORM.S.INV($F$54)-SQRT($F$61)*$C851)/SQRT(1-$F$61),TRUE),(1-(1-RAND())^(1/$G$57))^(1/$I$57),0)</f>
        <v>0</v>
      </c>
      <c r="FK851" s="210">
        <f t="array" aca="1" ref="FK851" ca="1">IF(RAND()&lt;=_xlfn.NORM.S.DIST((_xlfn.NORM.S.INV($F$54)-SQRT($F$61)*$C851)/SQRT(1-$F$61),TRUE),(1-(1-RAND())^(1/$G$57))^(1/$I$57),0)</f>
        <v>0</v>
      </c>
      <c r="FL851" s="210">
        <f t="array" aca="1" ref="FL851" ca="1">IF(RAND()&lt;=_xlfn.NORM.S.DIST((_xlfn.NORM.S.INV($F$54)-SQRT($F$61)*$C851)/SQRT(1-$F$61),TRUE),(1-(1-RAND())^(1/$G$57))^(1/$I$57),0)</f>
        <v>0</v>
      </c>
      <c r="FM851" s="210">
        <f t="array" aca="1" ref="FM851" ca="1">IF(RAND()&lt;=_xlfn.NORM.S.DIST((_xlfn.NORM.S.INV($F$54)-SQRT($F$61)*$C851)/SQRT(1-$F$61),TRUE),(1-(1-RAND())^(1/$G$57))^(1/$I$57),0)</f>
        <v>0</v>
      </c>
      <c r="FN851" s="210">
        <f t="shared" ca="1" si="203"/>
        <v>3</v>
      </c>
      <c r="FO851" s="210">
        <f t="shared" ca="1" si="214"/>
        <v>2.7448948656294658</v>
      </c>
      <c r="FP851" s="210">
        <f t="array" aca="1" ref="FP851" ca="1">IF(RAND()&lt;=_xlfn.NORM.S.DIST((_xlfn.NORM.S.INV($G$54)-SQRT($G$61)*$C851)/SQRT(1-$G$61),TRUE),(1-(1-RAND())^(1/$G$57))^(1/$I$57),0)</f>
        <v>0</v>
      </c>
      <c r="FQ851" s="210">
        <f t="array" aca="1" ref="FQ851" ca="1">IF(RAND()&lt;=_xlfn.NORM.S.DIST((_xlfn.NORM.S.INV($G$54)-SQRT($G$61)*$C851)/SQRT(1-$G$61),TRUE),(1-(1-RAND())^(1/$G$57))^(1/$I$57),0)</f>
        <v>0</v>
      </c>
      <c r="FR851" s="210">
        <f t="array" aca="1" ref="FR851" ca="1">IF(RAND()&lt;=_xlfn.NORM.S.DIST((_xlfn.NORM.S.INV($G$54)-SQRT($G$61)*$C851)/SQRT(1-$G$61),TRUE),(1-(1-RAND())^(1/$G$57))^(1/$I$57),0)</f>
        <v>0</v>
      </c>
      <c r="FS851" s="210">
        <f t="array" aca="1" ref="FS851" ca="1">IF(RAND()&lt;=_xlfn.NORM.S.DIST((_xlfn.NORM.S.INV($G$54)-SQRT($G$61)*$C851)/SQRT(1-$G$61),TRUE),(1-(1-RAND())^(1/$G$57))^(1/$I$57),0)</f>
        <v>0</v>
      </c>
      <c r="FT851" s="210">
        <f t="array" aca="1" ref="FT851" ca="1">IF(RAND()&lt;=_xlfn.NORM.S.DIST((_xlfn.NORM.S.INV($G$54)-SQRT($G$61)*$C851)/SQRT(1-$G$61),TRUE),(1-(1-RAND())^(1/$G$57))^(1/$I$57),0)</f>
        <v>0</v>
      </c>
      <c r="FU851" s="210">
        <f t="array" aca="1" ref="FU851" ca="1">IF(RAND()&lt;=_xlfn.NORM.S.DIST((_xlfn.NORM.S.INV($G$54)-SQRT($G$61)*$C851)/SQRT(1-$G$61),TRUE),(1-(1-RAND())^(1/$G$57))^(1/$I$57),0)</f>
        <v>0</v>
      </c>
      <c r="FV851" s="210">
        <f t="array" aca="1" ref="FV851" ca="1">IF(RAND()&lt;=_xlfn.NORM.S.DIST((_xlfn.NORM.S.INV($G$54)-SQRT($G$61)*$C851)/SQRT(1-$G$61),TRUE),(1-(1-RAND())^(1/$G$57))^(1/$I$57),0)</f>
        <v>0.7682592670801951</v>
      </c>
      <c r="FW851" s="210">
        <f t="array" aca="1" ref="FW851" ca="1">IF(RAND()&lt;=_xlfn.NORM.S.DIST((_xlfn.NORM.S.INV($G$54)-SQRT($G$61)*$C851)/SQRT(1-$G$61),TRUE),(1-(1-RAND())^(1/$G$57))^(1/$I$57),0)</f>
        <v>0</v>
      </c>
      <c r="FX851" s="210">
        <f t="array" aca="1" ref="FX851" ca="1">IF(RAND()&lt;=_xlfn.NORM.S.DIST((_xlfn.NORM.S.INV($G$54)-SQRT($G$61)*$C851)/SQRT(1-$G$61),TRUE),(1-(1-RAND())^(1/$G$57))^(1/$I$57),0)</f>
        <v>0</v>
      </c>
      <c r="FY851" s="210">
        <f t="array" aca="1" ref="FY851" ca="1">IF(RAND()&lt;=_xlfn.NORM.S.DIST((_xlfn.NORM.S.INV($G$54)-SQRT($G$61)*$C851)/SQRT(1-$G$61),TRUE),(1-(1-RAND())^(1/$G$57))^(1/$I$57),0)</f>
        <v>0</v>
      </c>
      <c r="FZ851" s="210">
        <f t="array" aca="1" ref="FZ851" ca="1">IF(RAND()&lt;=_xlfn.NORM.S.DIST((_xlfn.NORM.S.INV($G$54)-SQRT($G$61)*$C851)/SQRT(1-$G$61),TRUE),(1-(1-RAND())^(1/$G$57))^(1/$I$57),0)</f>
        <v>0</v>
      </c>
      <c r="GA851" s="210">
        <f t="array" aca="1" ref="GA851" ca="1">IF(RAND()&lt;=_xlfn.NORM.S.DIST((_xlfn.NORM.S.INV($G$54)-SQRT($G$61)*$C851)/SQRT(1-$G$61),TRUE),(1-(1-RAND())^(1/$G$57))^(1/$I$57),0)</f>
        <v>0</v>
      </c>
      <c r="GB851" s="210">
        <f t="array" aca="1" ref="GB851" ca="1">IF(RAND()&lt;=_xlfn.NORM.S.DIST((_xlfn.NORM.S.INV($G$54)-SQRT($G$61)*$C851)/SQRT(1-$G$61),TRUE),(1-(1-RAND())^(1/$G$57))^(1/$I$57),0)</f>
        <v>0</v>
      </c>
      <c r="GC851" s="210">
        <f t="array" aca="1" ref="GC851" ca="1">IF(RAND()&lt;=_xlfn.NORM.S.DIST((_xlfn.NORM.S.INV($G$54)-SQRT($G$61)*$C851)/SQRT(1-$G$61),TRUE),(1-(1-RAND())^(1/$G$57))^(1/$I$57),0)</f>
        <v>0</v>
      </c>
      <c r="GD851" s="210">
        <f t="array" aca="1" ref="GD851" ca="1">IF(RAND()&lt;=_xlfn.NORM.S.DIST((_xlfn.NORM.S.INV($G$54)-SQRT($G$61)*$C851)/SQRT(1-$G$61),TRUE),(1-(1-RAND())^(1/$G$57))^(1/$I$57),0)</f>
        <v>0</v>
      </c>
      <c r="GE851" s="210">
        <f t="array" aca="1" ref="GE851" ca="1">IF(RAND()&lt;=_xlfn.NORM.S.DIST((_xlfn.NORM.S.INV($G$54)-SQRT($G$61)*$C851)/SQRT(1-$G$61),TRUE),(1-(1-RAND())^(1/$G$57))^(1/$I$57),0)</f>
        <v>0</v>
      </c>
      <c r="GF851" s="210">
        <f t="array" aca="1" ref="GF851" ca="1">IF(RAND()&lt;=_xlfn.NORM.S.DIST((_xlfn.NORM.S.INV($G$54)-SQRT($G$61)*$C851)/SQRT(1-$G$61),TRUE),(1-(1-RAND())^(1/$G$57))^(1/$I$57),0)</f>
        <v>0</v>
      </c>
      <c r="GG851" s="210">
        <f t="array" aca="1" ref="GG851" ca="1">IF(RAND()&lt;=_xlfn.NORM.S.DIST((_xlfn.NORM.S.INV($G$54)-SQRT($G$61)*$C851)/SQRT(1-$G$61),TRUE),(1-(1-RAND())^(1/$G$57))^(1/$I$57),0)</f>
        <v>0.768171981730705</v>
      </c>
      <c r="GH851" s="210">
        <f t="array" aca="1" ref="GH851" ca="1">IF(RAND()&lt;=_xlfn.NORM.S.DIST((_xlfn.NORM.S.INV($G$54)-SQRT($G$61)*$C851)/SQRT(1-$G$61),TRUE),(1-(1-RAND())^(1/$G$57))^(1/$I$57),0)</f>
        <v>0</v>
      </c>
      <c r="GI851" s="210">
        <f t="array" aca="1" ref="GI851" ca="1">IF(RAND()&lt;=_xlfn.NORM.S.DIST((_xlfn.NORM.S.INV($G$54)-SQRT($G$61)*$C851)/SQRT(1-$G$61),TRUE),(1-(1-RAND())^(1/$G$57))^(1/$I$57),0)</f>
        <v>0</v>
      </c>
      <c r="GJ851" s="210">
        <f t="array" aca="1" ref="GJ851" ca="1">IF(RAND()&lt;=_xlfn.NORM.S.DIST((_xlfn.NORM.S.INV($G$54)-SQRT($G$61)*$C851)/SQRT(1-$G$61),TRUE),(1-(1-RAND())^(1/$G$57))^(1/$I$57),0)</f>
        <v>0.86282351265931623</v>
      </c>
      <c r="GK851" s="210">
        <f t="array" aca="1" ref="GK851" ca="1">IF(RAND()&lt;=_xlfn.NORM.S.DIST((_xlfn.NORM.S.INV($G$54)-SQRT($G$61)*$C851)/SQRT(1-$G$61),TRUE),(1-(1-RAND())^(1/$G$57))^(1/$I$57),0)</f>
        <v>0</v>
      </c>
      <c r="GL851" s="210">
        <f t="array" aca="1" ref="GL851" ca="1">IF(RAND()&lt;=_xlfn.NORM.S.DIST((_xlfn.NORM.S.INV($G$54)-SQRT($G$61)*$C851)/SQRT(1-$G$61),TRUE),(1-(1-RAND())^(1/$G$57))^(1/$I$57),0)</f>
        <v>0</v>
      </c>
      <c r="GM851" s="210">
        <f t="array" aca="1" ref="GM851" ca="1">IF(RAND()&lt;=_xlfn.NORM.S.DIST((_xlfn.NORM.S.INV($G$54)-SQRT($G$61)*$C851)/SQRT(1-$G$61),TRUE),(1-(1-RAND())^(1/$G$57))^(1/$I$57),0)</f>
        <v>0</v>
      </c>
      <c r="GN851" s="210">
        <f t="array" aca="1" ref="GN851" ca="1">IF(RAND()&lt;=_xlfn.NORM.S.DIST((_xlfn.NORM.S.INV($G$54)-SQRT($G$61)*$C851)/SQRT(1-$G$61),TRUE),(1-(1-RAND())^(1/$G$57))^(1/$I$57),0)</f>
        <v>0</v>
      </c>
      <c r="GO851" s="210">
        <f t="array" aca="1" ref="GO851" ca="1">IF(RAND()&lt;=_xlfn.NORM.S.DIST((_xlfn.NORM.S.INV($G$54)-SQRT($G$61)*$C851)/SQRT(1-$G$61),TRUE),(1-(1-RAND())^(1/$G$57))^(1/$I$57),0)</f>
        <v>0</v>
      </c>
      <c r="GP851" s="210">
        <f t="array" aca="1" ref="GP851" ca="1">IF(RAND()&lt;=_xlfn.NORM.S.DIST((_xlfn.NORM.S.INV($G$54)-SQRT($G$61)*$C851)/SQRT(1-$G$61),TRUE),(1-(1-RAND())^(1/$G$57))^(1/$I$57),0)</f>
        <v>0</v>
      </c>
      <c r="GQ851" s="210">
        <f t="array" aca="1" ref="GQ851" ca="1">IF(RAND()&lt;=_xlfn.NORM.S.DIST((_xlfn.NORM.S.INV($G$54)-SQRT($G$61)*$C851)/SQRT(1-$G$61),TRUE),(1-(1-RAND())^(1/$G$57))^(1/$I$57),0)</f>
        <v>0</v>
      </c>
      <c r="GR851" s="210">
        <f t="array" aca="1" ref="GR851" ca="1">IF(RAND()&lt;=_xlfn.NORM.S.DIST((_xlfn.NORM.S.INV($G$54)-SQRT($G$61)*$C851)/SQRT(1-$G$61),TRUE),(1-(1-RAND())^(1/$G$57))^(1/$I$57),0)</f>
        <v>0</v>
      </c>
      <c r="GS851" s="210">
        <f t="array" aca="1" ref="GS851" ca="1">IF(RAND()&lt;=_xlfn.NORM.S.DIST((_xlfn.NORM.S.INV($G$54)-SQRT($G$61)*$C851)/SQRT(1-$G$61),TRUE),(1-(1-RAND())^(1/$G$57))^(1/$I$57),0)</f>
        <v>0</v>
      </c>
      <c r="GT851" s="210">
        <f t="array" aca="1" ref="GT851" ca="1">IF(RAND()&lt;=_xlfn.NORM.S.DIST((_xlfn.NORM.S.INV($G$54)-SQRT($G$61)*$C851)/SQRT(1-$G$61),TRUE),(1-(1-RAND())^(1/$G$57))^(1/$I$57),0)</f>
        <v>0</v>
      </c>
      <c r="GU851" s="210">
        <f t="array" aca="1" ref="GU851" ca="1">IF(RAND()&lt;=_xlfn.NORM.S.DIST((_xlfn.NORM.S.INV($G$54)-SQRT($G$61)*$C851)/SQRT(1-$G$61),TRUE),(1-(1-RAND())^(1/$G$57))^(1/$I$57),0)</f>
        <v>0.51903005420408688</v>
      </c>
      <c r="GV851" s="210">
        <f t="array" aca="1" ref="GV851" ca="1">IF(RAND()&lt;=_xlfn.NORM.S.DIST((_xlfn.NORM.S.INV($G$54)-SQRT($G$61)*$C851)/SQRT(1-$G$61),TRUE),(1-(1-RAND())^(1/$G$57))^(1/$I$57),0)</f>
        <v>0</v>
      </c>
      <c r="GW851" s="210">
        <f t="array" aca="1" ref="GW851" ca="1">IF(RAND()&lt;=_xlfn.NORM.S.DIST((_xlfn.NORM.S.INV($G$54)-SQRT($G$61)*$C851)/SQRT(1-$G$61),TRUE),(1-(1-RAND())^(1/$G$57))^(1/$I$57),0)</f>
        <v>0</v>
      </c>
      <c r="GX851" s="210">
        <f t="array" aca="1" ref="GX851" ca="1">IF(RAND()&lt;=_xlfn.NORM.S.DIST((_xlfn.NORM.S.INV($G$54)-SQRT($G$61)*$C851)/SQRT(1-$G$61),TRUE),(1-(1-RAND())^(1/$G$57))^(1/$I$57),0)</f>
        <v>0</v>
      </c>
      <c r="GY851" s="210">
        <f t="array" aca="1" ref="GY851" ca="1">IF(RAND()&lt;=_xlfn.NORM.S.DIST((_xlfn.NORM.S.INV($G$54)-SQRT($G$61)*$C851)/SQRT(1-$G$61),TRUE),(1-(1-RAND())^(1/$G$57))^(1/$I$57),0)</f>
        <v>0</v>
      </c>
      <c r="GZ851" s="210">
        <f t="array" aca="1" ref="GZ851" ca="1">IF(RAND()&lt;=_xlfn.NORM.S.DIST((_xlfn.NORM.S.INV($G$54)-SQRT($G$61)*$C851)/SQRT(1-$G$61),TRUE),(1-(1-RAND())^(1/$G$57))^(1/$I$57),0)</f>
        <v>0</v>
      </c>
      <c r="HA851" s="210">
        <f t="array" aca="1" ref="HA851" ca="1">IF(RAND()&lt;=_xlfn.NORM.S.DIST((_xlfn.NORM.S.INV($G$54)-SQRT($G$61)*$C851)/SQRT(1-$G$61),TRUE),(1-(1-RAND())^(1/$G$57))^(1/$I$57),0)</f>
        <v>0</v>
      </c>
      <c r="HB851" s="210">
        <f t="array" aca="1" ref="HB851" ca="1">IF(RAND()&lt;=_xlfn.NORM.S.DIST((_xlfn.NORM.S.INV($G$54)-SQRT($G$61)*$C851)/SQRT(1-$G$61),TRUE),(1-(1-RAND())^(1/$G$57))^(1/$I$57),0)</f>
        <v>0</v>
      </c>
      <c r="HC851" s="210">
        <f t="array" aca="1" ref="HC851" ca="1">IF(RAND()&lt;=_xlfn.NORM.S.DIST((_xlfn.NORM.S.INV($G$54)-SQRT($G$61)*$C851)/SQRT(1-$G$61),TRUE),(1-(1-RAND())^(1/$G$57))^(1/$I$57),0)</f>
        <v>0</v>
      </c>
      <c r="HD851" s="210">
        <f t="array" aca="1" ref="HD851" ca="1">IF(RAND()&lt;=_xlfn.NORM.S.DIST((_xlfn.NORM.S.INV($G$54)-SQRT($G$61)*$C851)/SQRT(1-$G$61),TRUE),(1-(1-RAND())^(1/$G$57))^(1/$I$57),0)</f>
        <v>0</v>
      </c>
      <c r="HE851" s="210">
        <f t="array" aca="1" ref="HE851" ca="1">IF(RAND()&lt;=_xlfn.NORM.S.DIST((_xlfn.NORM.S.INV($G$54)-SQRT($G$61)*$C851)/SQRT(1-$G$61),TRUE),(1-(1-RAND())^(1/$G$57))^(1/$I$57),0)</f>
        <v>0</v>
      </c>
      <c r="HF851" s="210">
        <f t="array" aca="1" ref="HF851" ca="1">IF(RAND()&lt;=_xlfn.NORM.S.DIST((_xlfn.NORM.S.INV($G$54)-SQRT($G$61)*$C851)/SQRT(1-$G$61),TRUE),(1-(1-RAND())^(1/$G$57))^(1/$I$57),0)</f>
        <v>0</v>
      </c>
      <c r="HG851" s="210">
        <f t="array" aca="1" ref="HG851" ca="1">IF(RAND()&lt;=_xlfn.NORM.S.DIST((_xlfn.NORM.S.INV($G$54)-SQRT($G$61)*$C851)/SQRT(1-$G$61),TRUE),(1-(1-RAND())^(1/$G$57))^(1/$I$57),0)</f>
        <v>0</v>
      </c>
      <c r="HH851" s="210">
        <f t="array" aca="1" ref="HH851" ca="1">IF(RAND()&lt;=_xlfn.NORM.S.DIST((_xlfn.NORM.S.INV($G$54)-SQRT($G$61)*$C851)/SQRT(1-$G$61),TRUE),(1-(1-RAND())^(1/$G$57))^(1/$I$57),0)</f>
        <v>0</v>
      </c>
      <c r="HI851" s="210">
        <f t="array" aca="1" ref="HI851" ca="1">IF(RAND()&lt;=_xlfn.NORM.S.DIST((_xlfn.NORM.S.INV($G$54)-SQRT($G$61)*$C851)/SQRT(1-$G$61),TRUE),(1-(1-RAND())^(1/$G$57))^(1/$I$57),0)</f>
        <v>0</v>
      </c>
      <c r="HJ851" s="210">
        <f t="array" aca="1" ref="HJ851" ca="1">IF(RAND()&lt;=_xlfn.NORM.S.DIST((_xlfn.NORM.S.INV($G$54)-SQRT($G$61)*$C851)/SQRT(1-$G$61),TRUE),(1-(1-RAND())^(1/$G$57))^(1/$I$57),0)</f>
        <v>0.32137878869609759</v>
      </c>
      <c r="HK851" s="210">
        <f t="array" aca="1" ref="HK851" ca="1">IF(RAND()&lt;=_xlfn.NORM.S.DIST((_xlfn.NORM.S.INV($G$54)-SQRT($G$61)*$C851)/SQRT(1-$G$61),TRUE),(1-(1-RAND())^(1/$G$57))^(1/$I$57),0)</f>
        <v>0</v>
      </c>
      <c r="HL851" s="210">
        <f t="array" aca="1" ref="HL851" ca="1">IF(RAND()&lt;=_xlfn.NORM.S.DIST((_xlfn.NORM.S.INV($G$54)-SQRT($G$61)*$C851)/SQRT(1-$G$61),TRUE),(1-(1-RAND())^(1/$G$57))^(1/$I$57),0)</f>
        <v>0</v>
      </c>
      <c r="HM851" s="210">
        <f t="array" aca="1" ref="HM851" ca="1">IF(RAND()&lt;=_xlfn.NORM.S.DIST((_xlfn.NORM.S.INV($G$54)-SQRT($G$61)*$C851)/SQRT(1-$G$61),TRUE),(1-(1-RAND())^(1/$G$57))^(1/$I$57),0)</f>
        <v>0</v>
      </c>
      <c r="HN851" s="210">
        <f t="array" aca="1" ref="HN851" ca="1">IF(RAND()&lt;=_xlfn.NORM.S.DIST((_xlfn.NORM.S.INV($G$54)-SQRT($G$61)*$C851)/SQRT(1-$G$61),TRUE),(1-(1-RAND())^(1/$G$57))^(1/$I$57),0)</f>
        <v>0</v>
      </c>
      <c r="HO851" s="210">
        <f t="array" aca="1" ref="HO851" ca="1">IF(RAND()&lt;=_xlfn.NORM.S.DIST((_xlfn.NORM.S.INV($G$54)-SQRT($G$61)*$C851)/SQRT(1-$G$61),TRUE),(1-(1-RAND())^(1/$G$57))^(1/$I$57),0)</f>
        <v>0</v>
      </c>
      <c r="HP851" s="210">
        <f t="array" aca="1" ref="HP851" ca="1">IF(RAND()&lt;=_xlfn.NORM.S.DIST((_xlfn.NORM.S.INV($G$54)-SQRT($G$61)*$C851)/SQRT(1-$G$61),TRUE),(1-(1-RAND())^(1/$G$57))^(1/$I$57),0)</f>
        <v>0</v>
      </c>
      <c r="HQ851" s="210">
        <f t="array" aca="1" ref="HQ851" ca="1">IF(RAND()&lt;=_xlfn.NORM.S.DIST((_xlfn.NORM.S.INV($G$54)-SQRT($G$61)*$C851)/SQRT(1-$G$61),TRUE),(1-(1-RAND())^(1/$G$57))^(1/$I$57),0)</f>
        <v>0</v>
      </c>
      <c r="HR851" s="210">
        <f t="array" aca="1" ref="HR851" ca="1">IF(RAND()&lt;=_xlfn.NORM.S.DIST((_xlfn.NORM.S.INV($G$54)-SQRT($G$61)*$C851)/SQRT(1-$G$61),TRUE),(1-(1-RAND())^(1/$G$57))^(1/$I$57),0)</f>
        <v>0</v>
      </c>
      <c r="HS851" s="210">
        <f t="array" aca="1" ref="HS851" ca="1">IF(RAND()&lt;=_xlfn.NORM.S.DIST((_xlfn.NORM.S.INV($G$54)-SQRT($G$61)*$C851)/SQRT(1-$G$61),TRUE),(1-(1-RAND())^(1/$G$57))^(1/$I$57),0)</f>
        <v>0</v>
      </c>
      <c r="HT851" s="210">
        <f t="array" aca="1" ref="HT851" ca="1">IF(RAND()&lt;=_xlfn.NORM.S.DIST((_xlfn.NORM.S.INV($G$54)-SQRT($G$61)*$C851)/SQRT(1-$G$61),TRUE),(1-(1-RAND())^(1/$G$57))^(1/$I$57),0)</f>
        <v>0</v>
      </c>
      <c r="HU851" s="210">
        <f t="array" aca="1" ref="HU851" ca="1">IF(RAND()&lt;=_xlfn.NORM.S.DIST((_xlfn.NORM.S.INV($G$54)-SQRT($G$61)*$C851)/SQRT(1-$G$61),TRUE),(1-(1-RAND())^(1/$G$57))^(1/$I$57),0)</f>
        <v>0</v>
      </c>
      <c r="HV851" s="210">
        <f t="array" aca="1" ref="HV851" ca="1">IF(RAND()&lt;=_xlfn.NORM.S.DIST((_xlfn.NORM.S.INV($G$54)-SQRT($G$61)*$C851)/SQRT(1-$G$61),TRUE),(1-(1-RAND())^(1/$G$57))^(1/$I$57),0)</f>
        <v>0</v>
      </c>
      <c r="HW851" s="210">
        <f t="array" aca="1" ref="HW851" ca="1">IF(RAND()&lt;=_xlfn.NORM.S.DIST((_xlfn.NORM.S.INV($G$54)-SQRT($G$61)*$C851)/SQRT(1-$G$61),TRUE),(1-(1-RAND())^(1/$G$57))^(1/$I$57),0)</f>
        <v>0</v>
      </c>
      <c r="HX851" s="210">
        <f t="shared" ca="1" si="204"/>
        <v>5</v>
      </c>
      <c r="HY851" s="210">
        <f t="shared" ca="1" si="205"/>
        <v>3.239663604370401</v>
      </c>
      <c r="HZ851" s="210">
        <f t="array" aca="1" ref="HZ851" ca="1">IF(RAND()&lt;=_xlfn.NORM.S.DIST((_xlfn.NORM.S.INV($H$54)-SQRT($H$61)*$C851)/SQRT(1-$H$61),TRUE),(1-(1-RAND())^(1/$G$57))^(1/$I$57),0)</f>
        <v>0</v>
      </c>
      <c r="IA851" s="210">
        <f t="array" aca="1" ref="IA851" ca="1">IF(RAND()&lt;=_xlfn.NORM.S.DIST((_xlfn.NORM.S.INV($H$54)-SQRT($H$61)*$C851)/SQRT(1-$H$61),TRUE),(1-(1-RAND())^(1/$G$57))^(1/$I$57),0)</f>
        <v>0</v>
      </c>
      <c r="IB851" s="210">
        <f t="array" aca="1" ref="IB851" ca="1">IF(RAND()&lt;=_xlfn.NORM.S.DIST((_xlfn.NORM.S.INV($H$54)-SQRT($H$61)*$C851)/SQRT(1-$H$61),TRUE),(1-(1-RAND())^(1/$G$57))^(1/$I$57),0)</f>
        <v>0</v>
      </c>
      <c r="IC851" s="210">
        <f t="array" aca="1" ref="IC851" ca="1">IF(RAND()&lt;=_xlfn.NORM.S.DIST((_xlfn.NORM.S.INV($H$54)-SQRT($H$61)*$C851)/SQRT(1-$H$61),TRUE),(1-(1-RAND())^(1/$G$57))^(1/$I$57),0)</f>
        <v>0.97053061608753644</v>
      </c>
      <c r="ID851" s="210">
        <f t="array" aca="1" ref="ID851" ca="1">IF(RAND()&lt;=_xlfn.NORM.S.DIST((_xlfn.NORM.S.INV($H$54)-SQRT($H$61)*$C851)/SQRT(1-$H$61),TRUE),(1-(1-RAND())^(1/$G$57))^(1/$I$57),0)</f>
        <v>0</v>
      </c>
      <c r="IE851" s="210">
        <f t="array" aca="1" ref="IE851" ca="1">IF(RAND()&lt;=_xlfn.NORM.S.DIST((_xlfn.NORM.S.INV($H$54)-SQRT($H$61)*$C851)/SQRT(1-$H$61),TRUE),(1-(1-RAND())^(1/$G$57))^(1/$I$57),0)</f>
        <v>0.9019427600854375</v>
      </c>
      <c r="IF851" s="210">
        <f t="array" aca="1" ref="IF851" ca="1">IF(RAND()&lt;=_xlfn.NORM.S.DIST((_xlfn.NORM.S.INV($H$54)-SQRT($H$61)*$C851)/SQRT(1-$H$61),TRUE),(1-(1-RAND())^(1/$G$57))^(1/$I$57),0)</f>
        <v>0</v>
      </c>
      <c r="IG851" s="210">
        <f t="array" aca="1" ref="IG851" ca="1">IF(RAND()&lt;=_xlfn.NORM.S.DIST((_xlfn.NORM.S.INV($H$54)-SQRT($H$61)*$C851)/SQRT(1-$H$61),TRUE),(1-(1-RAND())^(1/$G$57))^(1/$I$57),0)</f>
        <v>0</v>
      </c>
      <c r="IH851" s="210">
        <f t="array" aca="1" ref="IH851" ca="1">IF(RAND()&lt;=_xlfn.NORM.S.DIST((_xlfn.NORM.S.INV($H$54)-SQRT($H$61)*$C851)/SQRT(1-$H$61),TRUE),(1-(1-RAND())^(1/$G$57))^(1/$I$57),0)</f>
        <v>0</v>
      </c>
      <c r="II851" s="210">
        <f t="array" aca="1" ref="II851" ca="1">IF(RAND()&lt;=_xlfn.NORM.S.DIST((_xlfn.NORM.S.INV($H$54)-SQRT($H$61)*$C851)/SQRT(1-$H$61),TRUE),(1-(1-RAND())^(1/$G$57))^(1/$I$57),0)</f>
        <v>0</v>
      </c>
      <c r="IJ851" s="210">
        <f t="array" aca="1" ref="IJ851" ca="1">IF(RAND()&lt;=_xlfn.NORM.S.DIST((_xlfn.NORM.S.INV($H$54)-SQRT($H$61)*$C851)/SQRT(1-$H$61),TRUE),(1-(1-RAND())^(1/$G$57))^(1/$I$57),0)</f>
        <v>0</v>
      </c>
      <c r="IK851" s="210">
        <f t="array" aca="1" ref="IK851" ca="1">IF(RAND()&lt;=_xlfn.NORM.S.DIST((_xlfn.NORM.S.INV($H$54)-SQRT($H$61)*$C851)/SQRT(1-$H$61),TRUE),(1-(1-RAND())^(1/$G$57))^(1/$I$57),0)</f>
        <v>0</v>
      </c>
      <c r="IL851" s="210">
        <f t="array" aca="1" ref="IL851" ca="1">IF(RAND()&lt;=_xlfn.NORM.S.DIST((_xlfn.NORM.S.INV($H$54)-SQRT($H$61)*$C851)/SQRT(1-$H$61),TRUE),(1-(1-RAND())^(1/$G$57))^(1/$I$57),0)</f>
        <v>0.86252946332233982</v>
      </c>
      <c r="IM851" s="210">
        <f t="array" aca="1" ref="IM851" ca="1">IF(RAND()&lt;=_xlfn.NORM.S.DIST((_xlfn.NORM.S.INV($H$54)-SQRT($H$61)*$C851)/SQRT(1-$H$61),TRUE),(1-(1-RAND())^(1/$G$57))^(1/$I$57),0)</f>
        <v>0</v>
      </c>
      <c r="IN851" s="210">
        <f t="array" aca="1" ref="IN851" ca="1">IF(RAND()&lt;=_xlfn.NORM.S.DIST((_xlfn.NORM.S.INV($H$54)-SQRT($H$61)*$C851)/SQRT(1-$H$61),TRUE),(1-(1-RAND())^(1/$G$57))^(1/$I$57),0)</f>
        <v>0</v>
      </c>
      <c r="IO851" s="210">
        <f t="array" aca="1" ref="IO851" ca="1">IF(RAND()&lt;=_xlfn.NORM.S.DIST((_xlfn.NORM.S.INV($H$54)-SQRT($H$61)*$C851)/SQRT(1-$H$61),TRUE),(1-(1-RAND())^(1/$G$57))^(1/$I$57),0)</f>
        <v>0</v>
      </c>
      <c r="IP851" s="210">
        <f t="array" aca="1" ref="IP851" ca="1">IF(RAND()&lt;=_xlfn.NORM.S.DIST((_xlfn.NORM.S.INV($H$54)-SQRT($H$61)*$C851)/SQRT(1-$H$61),TRUE),(1-(1-RAND())^(1/$G$57))^(1/$I$57),0)</f>
        <v>0</v>
      </c>
      <c r="IQ851" s="210">
        <f t="array" aca="1" ref="IQ851" ca="1">IF(RAND()&lt;=_xlfn.NORM.S.DIST((_xlfn.NORM.S.INV($H$54)-SQRT($H$61)*$C851)/SQRT(1-$H$61),TRUE),(1-(1-RAND())^(1/$G$57))^(1/$I$57),0)</f>
        <v>0</v>
      </c>
      <c r="IR851" s="210">
        <f t="array" aca="1" ref="IR851" ca="1">IF(RAND()&lt;=_xlfn.NORM.S.DIST((_xlfn.NORM.S.INV($H$54)-SQRT($H$61)*$C851)/SQRT(1-$H$61),TRUE),(1-(1-RAND())^(1/$G$57))^(1/$I$57),0)</f>
        <v>0</v>
      </c>
      <c r="IS851" s="210">
        <f t="array" aca="1" ref="IS851" ca="1">IF(RAND()&lt;=_xlfn.NORM.S.DIST((_xlfn.NORM.S.INV($H$54)-SQRT($H$61)*$C851)/SQRT(1-$H$61),TRUE),(1-(1-RAND())^(1/$G$57))^(1/$I$57),0)</f>
        <v>0</v>
      </c>
      <c r="IT851" s="210">
        <f t="array" aca="1" ref="IT851" ca="1">IF(RAND()&lt;=_xlfn.NORM.S.DIST((_xlfn.NORM.S.INV($H$54)-SQRT($H$61)*$C851)/SQRT(1-$H$61),TRUE),(1-(1-RAND())^(1/$G$57))^(1/$I$57),0)</f>
        <v>0.4112618641947075</v>
      </c>
      <c r="IU851" s="210">
        <f t="array" aca="1" ref="IU851" ca="1">IF(RAND()&lt;=_xlfn.NORM.S.DIST((_xlfn.NORM.S.INV($H$54)-SQRT($H$61)*$C851)/SQRT(1-$H$61),TRUE),(1-(1-RAND())^(1/$G$57))^(1/$I$57),0)</f>
        <v>0</v>
      </c>
      <c r="IV851" s="210">
        <f t="array" aca="1" ref="IV851" ca="1">IF(RAND()&lt;=_xlfn.NORM.S.DIST((_xlfn.NORM.S.INV($H$54)-SQRT($H$61)*$C851)/SQRT(1-$H$61),TRUE),(1-(1-RAND())^(1/$G$57))^(1/$I$57),0)</f>
        <v>0</v>
      </c>
      <c r="IW851" s="210">
        <f t="array" aca="1" ref="IW851" ca="1">IF(RAND()&lt;=_xlfn.NORM.S.DIST((_xlfn.NORM.S.INV($H$54)-SQRT($H$61)*$C851)/SQRT(1-$H$61),TRUE),(1-(1-RAND())^(1/$G$57))^(1/$I$57),0)</f>
        <v>0</v>
      </c>
      <c r="IX851" s="210">
        <f t="array" aca="1" ref="IX851" ca="1">IF(RAND()&lt;=_xlfn.NORM.S.DIST((_xlfn.NORM.S.INV($H$54)-SQRT($H$61)*$C851)/SQRT(1-$H$61),TRUE),(1-(1-RAND())^(1/$G$57))^(1/$I$57),0)</f>
        <v>0</v>
      </c>
      <c r="IY851" s="210">
        <f t="array" aca="1" ref="IY851" ca="1">IF(RAND()&lt;=_xlfn.NORM.S.DIST((_xlfn.NORM.S.INV($H$54)-SQRT($H$61)*$C851)/SQRT(1-$H$61),TRUE),(1-(1-RAND())^(1/$G$57))^(1/$I$57),0)</f>
        <v>0</v>
      </c>
      <c r="IZ851" s="210">
        <f t="array" aca="1" ref="IZ851" ca="1">IF(RAND()&lt;=_xlfn.NORM.S.DIST((_xlfn.NORM.S.INV($H$54)-SQRT($H$61)*$C851)/SQRT(1-$H$61),TRUE),(1-(1-RAND())^(1/$G$57))^(1/$I$57),0)</f>
        <v>0</v>
      </c>
      <c r="JA851" s="210">
        <f t="array" aca="1" ref="JA851" ca="1">IF(RAND()&lt;=_xlfn.NORM.S.DIST((_xlfn.NORM.S.INV($H$54)-SQRT($H$61)*$C851)/SQRT(1-$H$61),TRUE),(1-(1-RAND())^(1/$G$57))^(1/$I$57),0)</f>
        <v>0</v>
      </c>
      <c r="JB851" s="210">
        <f t="array" aca="1" ref="JB851" ca="1">IF(RAND()&lt;=_xlfn.NORM.S.DIST((_xlfn.NORM.S.INV($H$54)-SQRT($H$61)*$C851)/SQRT(1-$H$61),TRUE),(1-(1-RAND())^(1/$G$57))^(1/$I$57),0)</f>
        <v>0</v>
      </c>
      <c r="JC851" s="210">
        <f t="array" aca="1" ref="JC851" ca="1">IF(RAND()&lt;=_xlfn.NORM.S.DIST((_xlfn.NORM.S.INV($H$54)-SQRT($H$61)*$C851)/SQRT(1-$H$61),TRUE),(1-(1-RAND())^(1/$G$57))^(1/$I$57),0)</f>
        <v>0</v>
      </c>
      <c r="JD851" s="210">
        <f t="array" aca="1" ref="JD851" ca="1">IF(RAND()&lt;=_xlfn.NORM.S.DIST((_xlfn.NORM.S.INV($H$54)-SQRT($H$61)*$C851)/SQRT(1-$H$61),TRUE),(1-(1-RAND())^(1/$G$57))^(1/$I$57),0)</f>
        <v>0</v>
      </c>
      <c r="JE851" s="210">
        <f t="array" aca="1" ref="JE851" ca="1">IF(RAND()&lt;=_xlfn.NORM.S.DIST((_xlfn.NORM.S.INV($H$54)-SQRT($H$61)*$C851)/SQRT(1-$H$61),TRUE),(1-(1-RAND())^(1/$G$57))^(1/$I$57),0)</f>
        <v>0</v>
      </c>
      <c r="JF851" s="210">
        <f t="array" aca="1" ref="JF851" ca="1">IF(RAND()&lt;=_xlfn.NORM.S.DIST((_xlfn.NORM.S.INV($H$54)-SQRT($H$61)*$C851)/SQRT(1-$H$61),TRUE),(1-(1-RAND())^(1/$G$57))^(1/$I$57),0)</f>
        <v>0</v>
      </c>
      <c r="JG851" s="210">
        <f t="array" aca="1" ref="JG851" ca="1">IF(RAND()&lt;=_xlfn.NORM.S.DIST((_xlfn.NORM.S.INV($H$54)-SQRT($H$61)*$C851)/SQRT(1-$H$61),TRUE),(1-(1-RAND())^(1/$G$57))^(1/$I$57),0)</f>
        <v>0</v>
      </c>
      <c r="JH851" s="210">
        <f t="array" aca="1" ref="JH851" ca="1">IF(RAND()&lt;=_xlfn.NORM.S.DIST((_xlfn.NORM.S.INV($H$54)-SQRT($H$61)*$C851)/SQRT(1-$H$61),TRUE),(1-(1-RAND())^(1/$G$57))^(1/$I$57),0)</f>
        <v>0</v>
      </c>
      <c r="JI851" s="210">
        <f t="array" aca="1" ref="JI851" ca="1">IF(RAND()&lt;=_xlfn.NORM.S.DIST((_xlfn.NORM.S.INV($H$54)-SQRT($H$61)*$C851)/SQRT(1-$H$61),TRUE),(1-(1-RAND())^(1/$G$57))^(1/$I$57),0)</f>
        <v>0</v>
      </c>
      <c r="JJ851" s="210">
        <f t="array" aca="1" ref="JJ851" ca="1">IF(RAND()&lt;=_xlfn.NORM.S.DIST((_xlfn.NORM.S.INV($H$54)-SQRT($H$61)*$C851)/SQRT(1-$H$61),TRUE),(1-(1-RAND())^(1/$G$57))^(1/$I$57),0)</f>
        <v>0</v>
      </c>
      <c r="JK851" s="210">
        <f t="array" aca="1" ref="JK851" ca="1">IF(RAND()&lt;=_xlfn.NORM.S.DIST((_xlfn.NORM.S.INV($H$54)-SQRT($H$61)*$C851)/SQRT(1-$H$61),TRUE),(1-(1-RAND())^(1/$G$57))^(1/$I$57),0)</f>
        <v>0</v>
      </c>
      <c r="JL851" s="210">
        <f t="array" aca="1" ref="JL851" ca="1">IF(RAND()&lt;=_xlfn.NORM.S.DIST((_xlfn.NORM.S.INV($H$54)-SQRT($H$61)*$C851)/SQRT(1-$H$61),TRUE),(1-(1-RAND())^(1/$G$57))^(1/$I$57),0)</f>
        <v>0</v>
      </c>
      <c r="JM851" s="210">
        <f t="array" aca="1" ref="JM851" ca="1">IF(RAND()&lt;=_xlfn.NORM.S.DIST((_xlfn.NORM.S.INV($H$54)-SQRT($H$61)*$C851)/SQRT(1-$H$61),TRUE),(1-(1-RAND())^(1/$G$57))^(1/$I$57),0)</f>
        <v>0</v>
      </c>
      <c r="JN851" s="210">
        <f t="shared" ca="1" si="206"/>
        <v>4</v>
      </c>
      <c r="JO851" s="210">
        <f t="shared" ca="1" si="207"/>
        <v>3.1462647036900213</v>
      </c>
      <c r="JP851" s="210">
        <f t="array" aca="1" ref="JP851" ca="1">IF(RAND()&lt;=_xlfn.NORM.S.DIST((_xlfn.NORM.S.INV($I$54)-SQRT($I$61)*$C851)/SQRT(1-$I$61),TRUE),(1-(1-RAND())^(1/$G$57))^(1/$I$57),0)</f>
        <v>0</v>
      </c>
      <c r="JQ851" s="210">
        <f t="array" aca="1" ref="JQ851" ca="1">IF(RAND()&lt;=_xlfn.NORM.S.DIST((_xlfn.NORM.S.INV($I$54)-SQRT($I$61)*$C851)/SQRT(1-$I$61),TRUE),(1-(1-RAND())^(1/$G$57))^(1/$I$57),0)</f>
        <v>0</v>
      </c>
      <c r="JR851" s="210">
        <f t="array" aca="1" ref="JR851" ca="1">IF(RAND()&lt;=_xlfn.NORM.S.DIST((_xlfn.NORM.S.INV($I$54)-SQRT($I$61)*$C851)/SQRT(1-$I$61),TRUE),(1-(1-RAND())^(1/$G$57))^(1/$I$57),0)</f>
        <v>0</v>
      </c>
      <c r="JS851" s="210">
        <f t="array" aca="1" ref="JS851" ca="1">IF(RAND()&lt;=_xlfn.NORM.S.DIST((_xlfn.NORM.S.INV($I$54)-SQRT($I$61)*$C851)/SQRT(1-$I$61),TRUE),(1-(1-RAND())^(1/$G$57))^(1/$I$57),0)</f>
        <v>0</v>
      </c>
      <c r="JT851" s="210">
        <f t="array" aca="1" ref="JT851" ca="1">IF(RAND()&lt;=_xlfn.NORM.S.DIST((_xlfn.NORM.S.INV($I$54)-SQRT($I$61)*$C851)/SQRT(1-$I$61),TRUE),(1-(1-RAND())^(1/$G$57))^(1/$I$57),0)</f>
        <v>0</v>
      </c>
      <c r="JU851" s="210">
        <f t="array" aca="1" ref="JU851" ca="1">IF(RAND()&lt;=_xlfn.NORM.S.DIST((_xlfn.NORM.S.INV($I$54)-SQRT($I$61)*$C851)/SQRT(1-$I$61),TRUE),(1-(1-RAND())^(1/$G$57))^(1/$I$57),0)</f>
        <v>0</v>
      </c>
      <c r="JV851" s="210">
        <f t="array" aca="1" ref="JV851" ca="1">IF(RAND()&lt;=_xlfn.NORM.S.DIST((_xlfn.NORM.S.INV($I$54)-SQRT($I$61)*$C851)/SQRT(1-$I$61),TRUE),(1-(1-RAND())^(1/$G$57))^(1/$I$57),0)</f>
        <v>0</v>
      </c>
      <c r="JW851" s="210">
        <f t="array" aca="1" ref="JW851" ca="1">IF(RAND()&lt;=_xlfn.NORM.S.DIST((_xlfn.NORM.S.INV($I$54)-SQRT($I$61)*$C851)/SQRT(1-$I$61),TRUE),(1-(1-RAND())^(1/$G$57))^(1/$I$57),0)</f>
        <v>0</v>
      </c>
      <c r="JX851" s="210">
        <f t="array" aca="1" ref="JX851" ca="1">IF(RAND()&lt;=_xlfn.NORM.S.DIST((_xlfn.NORM.S.INV($I$54)-SQRT($I$61)*$C851)/SQRT(1-$I$61),TRUE),(1-(1-RAND())^(1/$G$57))^(1/$I$57),0)</f>
        <v>0</v>
      </c>
      <c r="JY851" s="210">
        <f t="array" aca="1" ref="JY851" ca="1">IF(RAND()&lt;=_xlfn.NORM.S.DIST((_xlfn.NORM.S.INV($I$54)-SQRT($I$61)*$C851)/SQRT(1-$I$61),TRUE),(1-(1-RAND())^(1/$G$57))^(1/$I$57),0)</f>
        <v>0</v>
      </c>
      <c r="JZ851" s="210">
        <f t="array" aca="1" ref="JZ851" ca="1">IF(RAND()&lt;=_xlfn.NORM.S.DIST((_xlfn.NORM.S.INV($I$54)-SQRT($I$61)*$C851)/SQRT(1-$I$61),TRUE),(1-(1-RAND())^(1/$G$57))^(1/$I$57),0)</f>
        <v>0</v>
      </c>
      <c r="KA851" s="210">
        <f t="array" aca="1" ref="KA851" ca="1">IF(RAND()&lt;=_xlfn.NORM.S.DIST((_xlfn.NORM.S.INV($I$54)-SQRT($I$61)*$C851)/SQRT(1-$I$61),TRUE),(1-(1-RAND())^(1/$G$57))^(1/$I$57),0)</f>
        <v>0</v>
      </c>
      <c r="KB851" s="210">
        <f t="array" aca="1" ref="KB851" ca="1">IF(RAND()&lt;=_xlfn.NORM.S.DIST((_xlfn.NORM.S.INV($I$54)-SQRT($I$61)*$C851)/SQRT(1-$I$61),TRUE),(1-(1-RAND())^(1/$G$57))^(1/$I$57),0)</f>
        <v>0</v>
      </c>
      <c r="KC851" s="210">
        <f t="array" aca="1" ref="KC851" ca="1">IF(RAND()&lt;=_xlfn.NORM.S.DIST((_xlfn.NORM.S.INV($I$54)-SQRT($I$61)*$C851)/SQRT(1-$I$61),TRUE),(1-(1-RAND())^(1/$G$57))^(1/$I$57),0)</f>
        <v>0</v>
      </c>
      <c r="KD851" s="210">
        <f t="array" aca="1" ref="KD851" ca="1">IF(RAND()&lt;=_xlfn.NORM.S.DIST((_xlfn.NORM.S.INV($I$54)-SQRT($I$61)*$C851)/SQRT(1-$I$61),TRUE),(1-(1-RAND())^(1/$G$57))^(1/$I$57),0)</f>
        <v>0</v>
      </c>
      <c r="KE851" s="210">
        <f t="array" aca="1" ref="KE851" ca="1">IF(RAND()&lt;=_xlfn.NORM.S.DIST((_xlfn.NORM.S.INV($I$54)-SQRT($I$61)*$C851)/SQRT(1-$I$61),TRUE),(1-(1-RAND())^(1/$G$57))^(1/$I$57),0)</f>
        <v>0</v>
      </c>
      <c r="KF851" s="210">
        <f t="array" aca="1" ref="KF851" ca="1">IF(RAND()&lt;=_xlfn.NORM.S.DIST((_xlfn.NORM.S.INV($I$54)-SQRT($I$61)*$C851)/SQRT(1-$I$61),TRUE),(1-(1-RAND())^(1/$G$57))^(1/$I$57),0)</f>
        <v>0</v>
      </c>
      <c r="KG851" s="210">
        <f t="array" aca="1" ref="KG851" ca="1">IF(RAND()&lt;=_xlfn.NORM.S.DIST((_xlfn.NORM.S.INV($I$54)-SQRT($I$61)*$C851)/SQRT(1-$I$61),TRUE),(1-(1-RAND())^(1/$G$57))^(1/$I$57),0)</f>
        <v>0</v>
      </c>
      <c r="KH851" s="210">
        <f t="array" aca="1" ref="KH851" ca="1">IF(RAND()&lt;=_xlfn.NORM.S.DIST((_xlfn.NORM.S.INV($I$54)-SQRT($I$61)*$C851)/SQRT(1-$I$61),TRUE),(1-(1-RAND())^(1/$G$57))^(1/$I$57),0)</f>
        <v>0</v>
      </c>
      <c r="KI851" s="210">
        <f t="array" aca="1" ref="KI851" ca="1">IF(RAND()&lt;=_xlfn.NORM.S.DIST((_xlfn.NORM.S.INV($I$54)-SQRT($I$61)*$C851)/SQRT(1-$I$61),TRUE),(1-(1-RAND())^(1/$G$57))^(1/$I$57),0)</f>
        <v>0.60309642710634292</v>
      </c>
      <c r="KJ851" s="210">
        <f t="array" aca="1" ref="KJ851" ca="1">IF(RAND()&lt;=_xlfn.NORM.S.DIST((_xlfn.NORM.S.INV($I$54)-SQRT($I$61)*$C851)/SQRT(1-$I$61),TRUE),(1-(1-RAND())^(1/$G$57))^(1/$I$57),0)</f>
        <v>0.95371828709976136</v>
      </c>
      <c r="KK851" s="210">
        <f t="array" aca="1" ref="KK851" ca="1">IF(RAND()&lt;=_xlfn.NORM.S.DIST((_xlfn.NORM.S.INV($I$54)-SQRT($I$61)*$C851)/SQRT(1-$I$61),TRUE),(1-(1-RAND())^(1/$G$57))^(1/$I$57),0)</f>
        <v>0</v>
      </c>
      <c r="KL851" s="210">
        <f t="array" aca="1" ref="KL851" ca="1">IF(RAND()&lt;=_xlfn.NORM.S.DIST((_xlfn.NORM.S.INV($I$54)-SQRT($I$61)*$C851)/SQRT(1-$I$61),TRUE),(1-(1-RAND())^(1/$G$57))^(1/$I$57),0)</f>
        <v>0</v>
      </c>
      <c r="KM851" s="210">
        <f t="array" aca="1" ref="KM851" ca="1">IF(RAND()&lt;=_xlfn.NORM.S.DIST((_xlfn.NORM.S.INV($I$54)-SQRT($I$61)*$C851)/SQRT(1-$I$61),TRUE),(1-(1-RAND())^(1/$G$57))^(1/$I$57),0)</f>
        <v>0</v>
      </c>
      <c r="KN851" s="210">
        <f t="array" aca="1" ref="KN851" ca="1">IF(RAND()&lt;=_xlfn.NORM.S.DIST((_xlfn.NORM.S.INV($I$54)-SQRT($I$61)*$C851)/SQRT(1-$I$61),TRUE),(1-(1-RAND())^(1/$G$57))^(1/$I$57),0)</f>
        <v>0</v>
      </c>
      <c r="KO851" s="210">
        <f t="array" aca="1" ref="KO851" ca="1">IF(RAND()&lt;=_xlfn.NORM.S.DIST((_xlfn.NORM.S.INV($I$54)-SQRT($I$61)*$C851)/SQRT(1-$I$61),TRUE),(1-(1-RAND())^(1/$G$57))^(1/$I$57),0)</f>
        <v>0</v>
      </c>
      <c r="KP851" s="210">
        <f t="array" aca="1" ref="KP851" ca="1">IF(RAND()&lt;=_xlfn.NORM.S.DIST((_xlfn.NORM.S.INV($I$54)-SQRT($I$61)*$C851)/SQRT(1-$I$61),TRUE),(1-(1-RAND())^(1/$G$57))^(1/$I$57),0)</f>
        <v>0</v>
      </c>
      <c r="KQ851" s="210">
        <f t="array" aca="1" ref="KQ851" ca="1">IF(RAND()&lt;=_xlfn.NORM.S.DIST((_xlfn.NORM.S.INV($I$54)-SQRT($I$61)*$C851)/SQRT(1-$I$61),TRUE),(1-(1-RAND())^(1/$G$57))^(1/$I$57),0)</f>
        <v>0</v>
      </c>
      <c r="KR851" s="210">
        <f t="array" aca="1" ref="KR851" ca="1">IF(RAND()&lt;=_xlfn.NORM.S.DIST((_xlfn.NORM.S.INV($I$54)-SQRT($I$61)*$C851)/SQRT(1-$I$61),TRUE),(1-(1-RAND())^(1/$G$57))^(1/$I$57),0)</f>
        <v>0</v>
      </c>
      <c r="KS851" s="210">
        <f t="array" aca="1" ref="KS851" ca="1">IF(RAND()&lt;=_xlfn.NORM.S.DIST((_xlfn.NORM.S.INV($I$54)-SQRT($I$61)*$C851)/SQRT(1-$I$61),TRUE),(1-(1-RAND())^(1/$G$57))^(1/$I$57),0)</f>
        <v>0</v>
      </c>
      <c r="KT851" s="210">
        <f t="shared" ca="1" si="208"/>
        <v>2</v>
      </c>
      <c r="KU851" s="210">
        <f t="shared" ca="1" si="209"/>
        <v>1.5568147142061042</v>
      </c>
      <c r="KV851" s="210">
        <f t="array" aca="1" ref="KV851" ca="1">IF(RAND()&lt;=_xlfn.NORM.S.DIST((_xlfn.NORM.S.INV($J$54)-SQRT($J$61)*$C851)/SQRT(1-$J$61),TRUE),(1-(1-RAND())^(1/$G$57))^(1/$I$57),0)</f>
        <v>0.28733912953473112</v>
      </c>
      <c r="KW851" s="210">
        <f t="array" aca="1" ref="KW851" ca="1">IF(RAND()&lt;=_xlfn.NORM.S.DIST((_xlfn.NORM.S.INV($J$54)-SQRT($J$61)*$C851)/SQRT(1-$J$61),TRUE),(1-(1-RAND())^(1/$G$57))^(1/$I$57),0)</f>
        <v>0.77060989437895833</v>
      </c>
      <c r="KX851" s="210">
        <f t="array" aca="1" ref="KX851" ca="1">IF(RAND()&lt;=_xlfn.NORM.S.DIST((_xlfn.NORM.S.INV($J$54)-SQRT($J$61)*$C851)/SQRT(1-$J$61),TRUE),(1-(1-RAND())^(1/$G$57))^(1/$I$57),0)</f>
        <v>0.112915667029965</v>
      </c>
      <c r="KY851" s="210">
        <f t="array" aca="1" ref="KY851" ca="1">IF(RAND()&lt;=_xlfn.NORM.S.DIST((_xlfn.NORM.S.INV($J$54)-SQRT($J$61)*$C851)/SQRT(1-$J$61),TRUE),(1-(1-RAND())^(1/$G$57))^(1/$I$57),0)</f>
        <v>0</v>
      </c>
      <c r="KZ851" s="210">
        <f t="array" aca="1" ref="KZ851" ca="1">IF(RAND()&lt;=_xlfn.NORM.S.DIST((_xlfn.NORM.S.INV($J$54)-SQRT($J$61)*$C851)/SQRT(1-$J$61),TRUE),(1-(1-RAND())^(1/$G$57))^(1/$I$57),0)</f>
        <v>0.38513469102391829</v>
      </c>
      <c r="LA851" s="210">
        <f t="array" aca="1" ref="LA851" ca="1">IF(RAND()&lt;=_xlfn.NORM.S.DIST((_xlfn.NORM.S.INV($J$54)-SQRT($J$61)*$C851)/SQRT(1-$J$61),TRUE),(1-(1-RAND())^(1/$G$57))^(1/$I$57),0)</f>
        <v>0.92466957578603759</v>
      </c>
      <c r="LB851" s="210">
        <f t="array" aca="1" ref="LB851" ca="1">IF(RAND()&lt;=_xlfn.NORM.S.DIST((_xlfn.NORM.S.INV($J$54)-SQRT($J$61)*$C851)/SQRT(1-$J$61),TRUE),(1-(1-RAND())^(1/$G$57))^(1/$I$57),0)</f>
        <v>0</v>
      </c>
      <c r="LC851" s="210">
        <f t="array" aca="1" ref="LC851" ca="1">IF(RAND()&lt;=_xlfn.NORM.S.DIST((_xlfn.NORM.S.INV($J$54)-SQRT($J$61)*$C851)/SQRT(1-$J$61),TRUE),(1-(1-RAND())^(1/$G$57))^(1/$I$57),0)</f>
        <v>0.83911561630520826</v>
      </c>
      <c r="LD851" s="210">
        <f t="array" aca="1" ref="LD851" ca="1">IF(RAND()&lt;=_xlfn.NORM.S.DIST((_xlfn.NORM.S.INV($J$54)-SQRT($J$61)*$C851)/SQRT(1-$J$61),TRUE),(1-(1-RAND())^(1/$G$57))^(1/$I$57),0)</f>
        <v>0</v>
      </c>
      <c r="LE851" s="210">
        <f t="array" aca="1" ref="LE851" ca="1">IF(RAND()&lt;=_xlfn.NORM.S.DIST((_xlfn.NORM.S.INV($J$54)-SQRT($J$61)*$C851)/SQRT(1-$J$61),TRUE),(1-(1-RAND())^(1/$G$57))^(1/$I$57),0)</f>
        <v>8.7137218340031825E-2</v>
      </c>
      <c r="LF851" s="210">
        <f t="shared" ca="1" si="210"/>
        <v>7</v>
      </c>
      <c r="LG851" s="210">
        <f t="shared" ca="1" si="211"/>
        <v>3.4069217923988502</v>
      </c>
      <c r="LH851" s="210">
        <f t="shared" ca="1" si="212"/>
        <v>23</v>
      </c>
      <c r="LI851" s="210">
        <f t="shared" ca="1" si="212"/>
        <v>15.296740068686475</v>
      </c>
    </row>
    <row r="852" spans="2:321" x14ac:dyDescent="0.3">
      <c r="B852"/>
      <c r="C852" s="210">
        <f t="shared" ca="1" si="199"/>
        <v>0.15417486100962913</v>
      </c>
      <c r="D852" s="210">
        <f t="array" aca="1" ref="D852" ca="1">IF(RAND()&lt;=_xlfn.NORM.S.DIST((_xlfn.NORM.S.INV($C$54)-SQRT($C$61)*$C852)/SQRT(1-$C$61),TRUE),(1-(1-RAND())^(1/$G$57))^(1/$I$57),0)</f>
        <v>0</v>
      </c>
      <c r="E852" s="210">
        <f t="array" aca="1" ref="E852" ca="1">IF(RAND()&lt;=_xlfn.NORM.S.DIST((_xlfn.NORM.S.INV($C$54)-SQRT($C$61)*$C852)/SQRT(1-$C$61),TRUE),(1-(1-RAND())^(1/$G$57))^(1/$I$57),0)</f>
        <v>0</v>
      </c>
      <c r="F852" s="210">
        <f t="array" aca="1" ref="F852" ca="1">IF(RAND()&lt;=_xlfn.NORM.S.DIST((_xlfn.NORM.S.INV($C$54)-SQRT($C$61)*$C852)/SQRT(1-$C$61),TRUE),(1-(1-RAND())^(1/$G$57))^(1/$I$57),0)</f>
        <v>0</v>
      </c>
      <c r="G852" s="210">
        <f t="array" aca="1" ref="G852" ca="1">IF(RAND()&lt;=_xlfn.NORM.S.DIST((_xlfn.NORM.S.INV($C$54)-SQRT($C$61)*$C852)/SQRT(1-$C$61),TRUE),(1-(1-RAND())^(1/$G$57))^(1/$I$57),0)</f>
        <v>0</v>
      </c>
      <c r="H852" s="210">
        <f t="array" aca="1" ref="H852" ca="1">IF(RAND()&lt;=_xlfn.NORM.S.DIST((_xlfn.NORM.S.INV($C$54)-SQRT($C$61)*$C852)/SQRT(1-$C$61),TRUE),(1-(1-RAND())^(1/$G$57))^(1/$I$57),0)</f>
        <v>0</v>
      </c>
      <c r="I852" s="210">
        <f t="array" aca="1" ref="I852" ca="1">IF(RAND()&lt;=_xlfn.NORM.S.DIST((_xlfn.NORM.S.INV($C$54)-SQRT($C$61)*$C852)/SQRT(1-$C$61),TRUE),(1-(1-RAND())^(1/$G$57))^(1/$I$57),0)</f>
        <v>0</v>
      </c>
      <c r="J852" s="210">
        <f t="array" aca="1" ref="J852" ca="1">IF(RAND()&lt;=_xlfn.NORM.S.DIST((_xlfn.NORM.S.INV($C$54)-SQRT($C$61)*$C852)/SQRT(1-$C$61),TRUE),(1-(1-RAND())^(1/$G$57))^(1/$I$57),0)</f>
        <v>0</v>
      </c>
      <c r="K852" s="210">
        <f t="array" aca="1" ref="K852" ca="1">IF(RAND()&lt;=_xlfn.NORM.S.DIST((_xlfn.NORM.S.INV($C$54)-SQRT($C$61)*$C852)/SQRT(1-$C$61),TRUE),(1-(1-RAND())^(1/$G$57))^(1/$I$57),0)</f>
        <v>0</v>
      </c>
      <c r="L852" s="210">
        <f t="array" aca="1" ref="L852" ca="1">IF(RAND()&lt;=_xlfn.NORM.S.DIST((_xlfn.NORM.S.INV($C$54)-SQRT($C$61)*$C852)/SQRT(1-$C$61),TRUE),(1-(1-RAND())^(1/$G$57))^(1/$I$57),0)</f>
        <v>0</v>
      </c>
      <c r="M852" s="210">
        <f t="array" aca="1" ref="M852" ca="1">IF(RAND()&lt;=_xlfn.NORM.S.DIST((_xlfn.NORM.S.INV($C$54)-SQRT($C$61)*$C852)/SQRT(1-$C$61),TRUE),(1-(1-RAND())^(1/$G$57))^(1/$I$57),0)</f>
        <v>0</v>
      </c>
      <c r="N852" s="210">
        <f t="shared" ca="1" si="213"/>
        <v>0</v>
      </c>
      <c r="O852" s="210">
        <f t="shared" ca="1" si="200"/>
        <v>0</v>
      </c>
      <c r="P852" s="210">
        <f t="array" aca="1" ref="P852" ca="1">IF(RAND()&lt;=_xlfn.NORM.S.DIST((_xlfn.NORM.S.INV($D$54)-SQRT($D$61)*$C852)/SQRT(1-$D$61),TRUE),(1-(1-RAND())^(1/$G$57))^(1/$I$57),0)</f>
        <v>0</v>
      </c>
      <c r="Q852" s="210">
        <f t="array" aca="1" ref="Q852" ca="1">IF(RAND()&lt;=_xlfn.NORM.S.DIST((_xlfn.NORM.S.INV($D$54)-SQRT($D$61)*$C852)/SQRT(1-$D$61),TRUE),(1-(1-RAND())^(1/$G$57))^(1/$I$57),0)</f>
        <v>0</v>
      </c>
      <c r="R852" s="210">
        <f t="array" aca="1" ref="R852" ca="1">IF(RAND()&lt;=_xlfn.NORM.S.DIST((_xlfn.NORM.S.INV($D$54)-SQRT($D$61)*$C852)/SQRT(1-$D$61),TRUE),(1-(1-RAND())^(1/$G$57))^(1/$I$57),0)</f>
        <v>0</v>
      </c>
      <c r="S852" s="210">
        <f t="array" aca="1" ref="S852" ca="1">IF(RAND()&lt;=_xlfn.NORM.S.DIST((_xlfn.NORM.S.INV($D$54)-SQRT($D$61)*$C852)/SQRT(1-$D$61),TRUE),(1-(1-RAND())^(1/$G$57))^(1/$I$57),0)</f>
        <v>0</v>
      </c>
      <c r="T852" s="210">
        <f t="array" aca="1" ref="T852" ca="1">IF(RAND()&lt;=_xlfn.NORM.S.DIST((_xlfn.NORM.S.INV($D$54)-SQRT($D$61)*$C852)/SQRT(1-$D$61),TRUE),(1-(1-RAND())^(1/$G$57))^(1/$I$57),0)</f>
        <v>0</v>
      </c>
      <c r="U852" s="210">
        <f t="array" aca="1" ref="U852" ca="1">IF(RAND()&lt;=_xlfn.NORM.S.DIST((_xlfn.NORM.S.INV($D$54)-SQRT($D$61)*$C852)/SQRT(1-$D$61),TRUE),(1-(1-RAND())^(1/$G$57))^(1/$I$57),0)</f>
        <v>0</v>
      </c>
      <c r="V852" s="210">
        <f t="array" aca="1" ref="V852" ca="1">IF(RAND()&lt;=_xlfn.NORM.S.DIST((_xlfn.NORM.S.INV($D$54)-SQRT($D$61)*$C852)/SQRT(1-$D$61),TRUE),(1-(1-RAND())^(1/$G$57))^(1/$I$57),0)</f>
        <v>0</v>
      </c>
      <c r="W852" s="210">
        <f t="array" aca="1" ref="W852" ca="1">IF(RAND()&lt;=_xlfn.NORM.S.DIST((_xlfn.NORM.S.INV($D$54)-SQRT($D$61)*$C852)/SQRT(1-$D$61),TRUE),(1-(1-RAND())^(1/$G$57))^(1/$I$57),0)</f>
        <v>0</v>
      </c>
      <c r="X852" s="210">
        <f t="array" aca="1" ref="X852" ca="1">IF(RAND()&lt;=_xlfn.NORM.S.DIST((_xlfn.NORM.S.INV($D$54)-SQRT($D$61)*$C852)/SQRT(1-$D$61),TRUE),(1-(1-RAND())^(1/$G$57))^(1/$I$57),0)</f>
        <v>0</v>
      </c>
      <c r="Y852" s="210">
        <f t="array" aca="1" ref="Y852" ca="1">IF(RAND()&lt;=_xlfn.NORM.S.DIST((_xlfn.NORM.S.INV($D$54)-SQRT($D$61)*$C852)/SQRT(1-$D$61),TRUE),(1-(1-RAND())^(1/$G$57))^(1/$I$57),0)</f>
        <v>0</v>
      </c>
      <c r="Z852" s="210">
        <f t="array" aca="1" ref="Z852" ca="1">IF(RAND()&lt;=_xlfn.NORM.S.DIST((_xlfn.NORM.S.INV($D$54)-SQRT($D$61)*$C852)/SQRT(1-$D$61),TRUE),(1-(1-RAND())^(1/$G$57))^(1/$I$57),0)</f>
        <v>0</v>
      </c>
      <c r="AA852" s="210">
        <f t="array" aca="1" ref="AA852" ca="1">IF(RAND()&lt;=_xlfn.NORM.S.DIST((_xlfn.NORM.S.INV($D$54)-SQRT($D$61)*$C852)/SQRT(1-$D$61),TRUE),(1-(1-RAND())^(1/$G$57))^(1/$I$57),0)</f>
        <v>0</v>
      </c>
      <c r="AB852" s="210">
        <f t="array" aca="1" ref="AB852" ca="1">IF(RAND()&lt;=_xlfn.NORM.S.DIST((_xlfn.NORM.S.INV($D$54)-SQRT($D$61)*$C852)/SQRT(1-$D$61),TRUE),(1-(1-RAND())^(1/$G$57))^(1/$I$57),0)</f>
        <v>0</v>
      </c>
      <c r="AC852" s="210">
        <f t="array" aca="1" ref="AC852" ca="1">IF(RAND()&lt;=_xlfn.NORM.S.DIST((_xlfn.NORM.S.INV($D$54)-SQRT($D$61)*$C852)/SQRT(1-$D$61),TRUE),(1-(1-RAND())^(1/$G$57))^(1/$I$57),0)</f>
        <v>0.3167711457034123</v>
      </c>
      <c r="AD852" s="210">
        <f t="array" aca="1" ref="AD852" ca="1">IF(RAND()&lt;=_xlfn.NORM.S.DIST((_xlfn.NORM.S.INV($D$54)-SQRT($D$61)*$C852)/SQRT(1-$D$61),TRUE),(1-(1-RAND())^(1/$G$57))^(1/$I$57),0)</f>
        <v>0</v>
      </c>
      <c r="AE852" s="210">
        <f t="array" aca="1" ref="AE852" ca="1">IF(RAND()&lt;=_xlfn.NORM.S.DIST((_xlfn.NORM.S.INV($D$54)-SQRT($D$61)*$C852)/SQRT(1-$D$61),TRUE),(1-(1-RAND())^(1/$G$57))^(1/$I$57),0)</f>
        <v>0</v>
      </c>
      <c r="AF852" s="210">
        <f t="array" aca="1" ref="AF852" ca="1">IF(RAND()&lt;=_xlfn.NORM.S.DIST((_xlfn.NORM.S.INV($D$54)-SQRT($D$61)*$C852)/SQRT(1-$D$61),TRUE),(1-(1-RAND())^(1/$G$57))^(1/$I$57),0)</f>
        <v>0</v>
      </c>
      <c r="AG852" s="210">
        <f t="array" aca="1" ref="AG852" ca="1">IF(RAND()&lt;=_xlfn.NORM.S.DIST((_xlfn.NORM.S.INV($D$54)-SQRT($D$61)*$C852)/SQRT(1-$D$61),TRUE),(1-(1-RAND())^(1/$G$57))^(1/$I$57),0)</f>
        <v>0</v>
      </c>
      <c r="AH852" s="210">
        <f t="array" aca="1" ref="AH852" ca="1">IF(RAND()&lt;=_xlfn.NORM.S.DIST((_xlfn.NORM.S.INV($D$54)-SQRT($D$61)*$C852)/SQRT(1-$D$61),TRUE),(1-(1-RAND())^(1/$G$57))^(1/$I$57),0)</f>
        <v>0</v>
      </c>
      <c r="AI852" s="210">
        <f t="array" aca="1" ref="AI852" ca="1">IF(RAND()&lt;=_xlfn.NORM.S.DIST((_xlfn.NORM.S.INV($D$54)-SQRT($D$61)*$C852)/SQRT(1-$D$61),TRUE),(1-(1-RAND())^(1/$G$57))^(1/$I$57),0)</f>
        <v>0</v>
      </c>
      <c r="AJ852" s="210">
        <f t="array" aca="1" ref="AJ852" ca="1">IF(RAND()&lt;=_xlfn.NORM.S.DIST((_xlfn.NORM.S.INV($D$54)-SQRT($D$61)*$C852)/SQRT(1-$D$61),TRUE),(1-(1-RAND())^(1/$G$57))^(1/$I$57),0)</f>
        <v>0</v>
      </c>
      <c r="AK852" s="210">
        <f t="array" aca="1" ref="AK852" ca="1">IF(RAND()&lt;=_xlfn.NORM.S.DIST((_xlfn.NORM.S.INV($D$54)-SQRT($D$61)*$C852)/SQRT(1-$D$61),TRUE),(1-(1-RAND())^(1/$G$57))^(1/$I$57),0)</f>
        <v>0</v>
      </c>
      <c r="AL852" s="210">
        <f t="array" aca="1" ref="AL852" ca="1">IF(RAND()&lt;=_xlfn.NORM.S.DIST((_xlfn.NORM.S.INV($D$54)-SQRT($D$61)*$C852)/SQRT(1-$D$61),TRUE),(1-(1-RAND())^(1/$G$57))^(1/$I$57),0)</f>
        <v>0</v>
      </c>
      <c r="AM852" s="210">
        <f t="array" aca="1" ref="AM852" ca="1">IF(RAND()&lt;=_xlfn.NORM.S.DIST((_xlfn.NORM.S.INV($D$54)-SQRT($D$61)*$C852)/SQRT(1-$D$61),TRUE),(1-(1-RAND())^(1/$G$57))^(1/$I$57),0)</f>
        <v>0</v>
      </c>
      <c r="AN852" s="210">
        <f t="array" aca="1" ref="AN852" ca="1">IF(RAND()&lt;=_xlfn.NORM.S.DIST((_xlfn.NORM.S.INV($D$54)-SQRT($D$61)*$C852)/SQRT(1-$D$61),TRUE),(1-(1-RAND())^(1/$G$57))^(1/$I$57),0)</f>
        <v>0</v>
      </c>
      <c r="AO852" s="210">
        <f t="array" aca="1" ref="AO852" ca="1">IF(RAND()&lt;=_xlfn.NORM.S.DIST((_xlfn.NORM.S.INV($D$54)-SQRT($D$61)*$C852)/SQRT(1-$D$61),TRUE),(1-(1-RAND())^(1/$G$57))^(1/$I$57),0)</f>
        <v>0</v>
      </c>
      <c r="AP852" s="210">
        <f t="array" aca="1" ref="AP852" ca="1">IF(RAND()&lt;=_xlfn.NORM.S.DIST((_xlfn.NORM.S.INV($D$54)-SQRT($D$61)*$C852)/SQRT(1-$D$61),TRUE),(1-(1-RAND())^(1/$G$57))^(1/$I$57),0)</f>
        <v>0</v>
      </c>
      <c r="AQ852" s="210">
        <f t="array" aca="1" ref="AQ852" ca="1">IF(RAND()&lt;=_xlfn.NORM.S.DIST((_xlfn.NORM.S.INV($D$54)-SQRT($D$61)*$C852)/SQRT(1-$D$61),TRUE),(1-(1-RAND())^(1/$G$57))^(1/$I$57),0)</f>
        <v>0</v>
      </c>
      <c r="AR852" s="210">
        <f t="array" aca="1" ref="AR852" ca="1">IF(RAND()&lt;=_xlfn.NORM.S.DIST((_xlfn.NORM.S.INV($D$54)-SQRT($D$61)*$C852)/SQRT(1-$D$61),TRUE),(1-(1-RAND())^(1/$G$57))^(1/$I$57),0)</f>
        <v>0</v>
      </c>
      <c r="AS852" s="210">
        <f t="array" aca="1" ref="AS852" ca="1">IF(RAND()&lt;=_xlfn.NORM.S.DIST((_xlfn.NORM.S.INV($D$54)-SQRT($D$61)*$C852)/SQRT(1-$D$61),TRUE),(1-(1-RAND())^(1/$G$57))^(1/$I$57),0)</f>
        <v>0</v>
      </c>
      <c r="AT852" s="210">
        <f t="array" aca="1" ref="AT852" ca="1">COUNTIF(P852:AS852,"&gt;"&amp;0)</f>
        <v>1</v>
      </c>
      <c r="AU852" s="210">
        <f t="shared" ca="1" si="201"/>
        <v>0.3167711457034123</v>
      </c>
      <c r="AV852" s="210">
        <f t="array" aca="1" ref="AV852" ca="1">IF(RAND()&lt;=_xlfn.NORM.S.DIST((_xlfn.NORM.S.INV($E$54)-SQRT($E$61)*$C852)/SQRT(1-$E$61),TRUE),(1-(1-RAND())^(1/$G$57))^(1/$I$57),0)</f>
        <v>0</v>
      </c>
      <c r="AW852" s="210">
        <f t="array" aca="1" ref="AW852" ca="1">IF(RAND()&lt;=_xlfn.NORM.S.DIST((_xlfn.NORM.S.INV($E$54)-SQRT($E$61)*$C852)/SQRT(1-$E$61),TRUE),(1-(1-RAND())^(1/$G$57))^(1/$I$57),0)</f>
        <v>0</v>
      </c>
      <c r="AX852" s="210">
        <f t="array" aca="1" ref="AX852" ca="1">IF(RAND()&lt;=_xlfn.NORM.S.DIST((_xlfn.NORM.S.INV($E$54)-SQRT($E$61)*$C852)/SQRT(1-$E$61),TRUE),(1-(1-RAND())^(1/$G$57))^(1/$I$57),0)</f>
        <v>0</v>
      </c>
      <c r="AY852" s="210">
        <f t="array" aca="1" ref="AY852" ca="1">IF(RAND()&lt;=_xlfn.NORM.S.DIST((_xlfn.NORM.S.INV($E$54)-SQRT($E$61)*$C852)/SQRT(1-$E$61),TRUE),(1-(1-RAND())^(1/$G$57))^(1/$I$57),0)</f>
        <v>0</v>
      </c>
      <c r="AZ852" s="210">
        <f t="array" aca="1" ref="AZ852" ca="1">IF(RAND()&lt;=_xlfn.NORM.S.DIST((_xlfn.NORM.S.INV($E$54)-SQRT($E$61)*$C852)/SQRT(1-$E$61),TRUE),(1-(1-RAND())^(1/$G$57))^(1/$I$57),0)</f>
        <v>0</v>
      </c>
      <c r="BA852" s="210">
        <f t="array" aca="1" ref="BA852" ca="1">IF(RAND()&lt;=_xlfn.NORM.S.DIST((_xlfn.NORM.S.INV($E$54)-SQRT($E$61)*$C852)/SQRT(1-$E$61),TRUE),(1-(1-RAND())^(1/$G$57))^(1/$I$57),0)</f>
        <v>0</v>
      </c>
      <c r="BB852" s="210">
        <f t="array" aca="1" ref="BB852" ca="1">IF(RAND()&lt;=_xlfn.NORM.S.DIST((_xlfn.NORM.S.INV($E$54)-SQRT($E$61)*$C852)/SQRT(1-$E$61),TRUE),(1-(1-RAND())^(1/$G$57))^(1/$I$57),0)</f>
        <v>0</v>
      </c>
      <c r="BC852" s="210">
        <f t="array" aca="1" ref="BC852" ca="1">IF(RAND()&lt;=_xlfn.NORM.S.DIST((_xlfn.NORM.S.INV($E$54)-SQRT($E$61)*$C852)/SQRT(1-$E$61),TRUE),(1-(1-RAND())^(1/$G$57))^(1/$I$57),0)</f>
        <v>0</v>
      </c>
      <c r="BD852" s="210">
        <f t="array" aca="1" ref="BD852" ca="1">IF(RAND()&lt;=_xlfn.NORM.S.DIST((_xlfn.NORM.S.INV($E$54)-SQRT($E$61)*$C852)/SQRT(1-$E$61),TRUE),(1-(1-RAND())^(1/$G$57))^(1/$I$57),0)</f>
        <v>0</v>
      </c>
      <c r="BE852" s="210">
        <f t="array" aca="1" ref="BE852" ca="1">IF(RAND()&lt;=_xlfn.NORM.S.DIST((_xlfn.NORM.S.INV($E$54)-SQRT($E$61)*$C852)/SQRT(1-$E$61),TRUE),(1-(1-RAND())^(1/$G$57))^(1/$I$57),0)</f>
        <v>0</v>
      </c>
      <c r="BF852" s="210">
        <f t="array" aca="1" ref="BF852" ca="1">IF(RAND()&lt;=_xlfn.NORM.S.DIST((_xlfn.NORM.S.INV($E$54)-SQRT($E$61)*$C852)/SQRT(1-$E$61),TRUE),(1-(1-RAND())^(1/$G$57))^(1/$I$57),0)</f>
        <v>0</v>
      </c>
      <c r="BG852" s="210">
        <f t="array" aca="1" ref="BG852" ca="1">IF(RAND()&lt;=_xlfn.NORM.S.DIST((_xlfn.NORM.S.INV($E$54)-SQRT($E$61)*$C852)/SQRT(1-$E$61),TRUE),(1-(1-RAND())^(1/$G$57))^(1/$I$57),0)</f>
        <v>0</v>
      </c>
      <c r="BH852" s="210">
        <f t="array" aca="1" ref="BH852" ca="1">IF(RAND()&lt;=_xlfn.NORM.S.DIST((_xlfn.NORM.S.INV($E$54)-SQRT($E$61)*$C852)/SQRT(1-$E$61),TRUE),(1-(1-RAND())^(1/$G$57))^(1/$I$57),0)</f>
        <v>0</v>
      </c>
      <c r="BI852" s="210">
        <f t="array" aca="1" ref="BI852" ca="1">IF(RAND()&lt;=_xlfn.NORM.S.DIST((_xlfn.NORM.S.INV($E$54)-SQRT($E$61)*$C852)/SQRT(1-$E$61),TRUE),(1-(1-RAND())^(1/$G$57))^(1/$I$57),0)</f>
        <v>0</v>
      </c>
      <c r="BJ852" s="210">
        <f t="array" aca="1" ref="BJ852" ca="1">IF(RAND()&lt;=_xlfn.NORM.S.DIST((_xlfn.NORM.S.INV($E$54)-SQRT($E$61)*$C852)/SQRT(1-$E$61),TRUE),(1-(1-RAND())^(1/$G$57))^(1/$I$57),0)</f>
        <v>0</v>
      </c>
      <c r="BK852" s="210">
        <f t="array" aca="1" ref="BK852" ca="1">IF(RAND()&lt;=_xlfn.NORM.S.DIST((_xlfn.NORM.S.INV($E$54)-SQRT($E$61)*$C852)/SQRT(1-$E$61),TRUE),(1-(1-RAND())^(1/$G$57))^(1/$I$57),0)</f>
        <v>0</v>
      </c>
      <c r="BL852" s="210">
        <f t="array" aca="1" ref="BL852" ca="1">IF(RAND()&lt;=_xlfn.NORM.S.DIST((_xlfn.NORM.S.INV($E$54)-SQRT($E$61)*$C852)/SQRT(1-$E$61),TRUE),(1-(1-RAND())^(1/$G$57))^(1/$I$57),0)</f>
        <v>0</v>
      </c>
      <c r="BM852" s="210">
        <f t="array" aca="1" ref="BM852" ca="1">IF(RAND()&lt;=_xlfn.NORM.S.DIST((_xlfn.NORM.S.INV($E$54)-SQRT($E$61)*$C852)/SQRT(1-$E$61),TRUE),(1-(1-RAND())^(1/$G$57))^(1/$I$57),0)</f>
        <v>0</v>
      </c>
      <c r="BN852" s="210">
        <f t="array" aca="1" ref="BN852" ca="1">IF(RAND()&lt;=_xlfn.NORM.S.DIST((_xlfn.NORM.S.INV($E$54)-SQRT($E$61)*$C852)/SQRT(1-$E$61),TRUE),(1-(1-RAND())^(1/$G$57))^(1/$I$57),0)</f>
        <v>0</v>
      </c>
      <c r="BO852" s="210">
        <f t="array" aca="1" ref="BO852" ca="1">IF(RAND()&lt;=_xlfn.NORM.S.DIST((_xlfn.NORM.S.INV($E$54)-SQRT($E$61)*$C852)/SQRT(1-$E$61),TRUE),(1-(1-RAND())^(1/$G$57))^(1/$I$57),0)</f>
        <v>0</v>
      </c>
      <c r="BP852" s="210">
        <f t="array" aca="1" ref="BP852" ca="1">IF(RAND()&lt;=_xlfn.NORM.S.DIST((_xlfn.NORM.S.INV($E$54)-SQRT($E$61)*$C852)/SQRT(1-$E$61),TRUE),(1-(1-RAND())^(1/$G$57))^(1/$I$57),0)</f>
        <v>0</v>
      </c>
      <c r="BQ852" s="210">
        <f t="array" aca="1" ref="BQ852" ca="1">IF(RAND()&lt;=_xlfn.NORM.S.DIST((_xlfn.NORM.S.INV($E$54)-SQRT($E$61)*$C852)/SQRT(1-$E$61),TRUE),(1-(1-RAND())^(1/$G$57))^(1/$I$57),0)</f>
        <v>0</v>
      </c>
      <c r="BR852" s="210">
        <f t="array" aca="1" ref="BR852" ca="1">IF(RAND()&lt;=_xlfn.NORM.S.DIST((_xlfn.NORM.S.INV($E$54)-SQRT($E$61)*$C852)/SQRT(1-$E$61),TRUE),(1-(1-RAND())^(1/$G$57))^(1/$I$57),0)</f>
        <v>0</v>
      </c>
      <c r="BS852" s="210">
        <f t="array" aca="1" ref="BS852" ca="1">IF(RAND()&lt;=_xlfn.NORM.S.DIST((_xlfn.NORM.S.INV($E$54)-SQRT($E$61)*$C852)/SQRT(1-$E$61),TRUE),(1-(1-RAND())^(1/$G$57))^(1/$I$57),0)</f>
        <v>0</v>
      </c>
      <c r="BT852" s="210">
        <f t="array" aca="1" ref="BT852" ca="1">IF(RAND()&lt;=_xlfn.NORM.S.DIST((_xlfn.NORM.S.INV($E$54)-SQRT($E$61)*$C852)/SQRT(1-$E$61),TRUE),(1-(1-RAND())^(1/$G$57))^(1/$I$57),0)</f>
        <v>0</v>
      </c>
      <c r="BU852" s="210">
        <f t="array" aca="1" ref="BU852" ca="1">IF(RAND()&lt;=_xlfn.NORM.S.DIST((_xlfn.NORM.S.INV($E$54)-SQRT($E$61)*$C852)/SQRT(1-$E$61),TRUE),(1-(1-RAND())^(1/$G$57))^(1/$I$57),0)</f>
        <v>0</v>
      </c>
      <c r="BV852" s="210">
        <f t="array" aca="1" ref="BV852" ca="1">IF(RAND()&lt;=_xlfn.NORM.S.DIST((_xlfn.NORM.S.INV($E$54)-SQRT($E$61)*$C852)/SQRT(1-$E$61),TRUE),(1-(1-RAND())^(1/$G$57))^(1/$I$57),0)</f>
        <v>0</v>
      </c>
      <c r="BW852" s="210">
        <f t="array" aca="1" ref="BW852" ca="1">IF(RAND()&lt;=_xlfn.NORM.S.DIST((_xlfn.NORM.S.INV($E$54)-SQRT($E$61)*$C852)/SQRT(1-$E$61),TRUE),(1-(1-RAND())^(1/$G$57))^(1/$I$57),0)</f>
        <v>0</v>
      </c>
      <c r="BX852" s="210">
        <f t="array" aca="1" ref="BX852" ca="1">IF(RAND()&lt;=_xlfn.NORM.S.DIST((_xlfn.NORM.S.INV($E$54)-SQRT($E$61)*$C852)/SQRT(1-$E$61),TRUE),(1-(1-RAND())^(1/$G$57))^(1/$I$57),0)</f>
        <v>0</v>
      </c>
      <c r="BY852" s="210">
        <f t="array" aca="1" ref="BY852" ca="1">IF(RAND()&lt;=_xlfn.NORM.S.DIST((_xlfn.NORM.S.INV($E$54)-SQRT($E$61)*$C852)/SQRT(1-$E$61),TRUE),(1-(1-RAND())^(1/$G$57))^(1/$I$57),0)</f>
        <v>0</v>
      </c>
      <c r="BZ852" s="210">
        <f t="array" aca="1" ref="BZ852" ca="1">IF(RAND()&lt;=_xlfn.NORM.S.DIST((_xlfn.NORM.S.INV($E$54)-SQRT($E$61)*$C852)/SQRT(1-$E$61),TRUE),(1-(1-RAND())^(1/$G$57))^(1/$I$57),0)</f>
        <v>0</v>
      </c>
      <c r="CA852" s="210">
        <f t="array" aca="1" ref="CA852" ca="1">IF(RAND()&lt;=_xlfn.NORM.S.DIST((_xlfn.NORM.S.INV($E$54)-SQRT($E$61)*$C852)/SQRT(1-$E$61),TRUE),(1-(1-RAND())^(1/$G$57))^(1/$I$57),0)</f>
        <v>0</v>
      </c>
      <c r="CB852" s="210">
        <f t="array" aca="1" ref="CB852" ca="1">IF(RAND()&lt;=_xlfn.NORM.S.DIST((_xlfn.NORM.S.INV($E$54)-SQRT($E$61)*$C852)/SQRT(1-$E$61),TRUE),(1-(1-RAND())^(1/$G$57))^(1/$I$57),0)</f>
        <v>0</v>
      </c>
      <c r="CC852" s="210">
        <f t="array" aca="1" ref="CC852" ca="1">IF(RAND()&lt;=_xlfn.NORM.S.DIST((_xlfn.NORM.S.INV($E$54)-SQRT($E$61)*$C852)/SQRT(1-$E$61),TRUE),(1-(1-RAND())^(1/$G$57))^(1/$I$57),0)</f>
        <v>0</v>
      </c>
      <c r="CD852" s="210">
        <f t="array" aca="1" ref="CD852" ca="1">IF(RAND()&lt;=_xlfn.NORM.S.DIST((_xlfn.NORM.S.INV($E$54)-SQRT($E$61)*$C852)/SQRT(1-$E$61),TRUE),(1-(1-RAND())^(1/$G$57))^(1/$I$57),0)</f>
        <v>0</v>
      </c>
      <c r="CE852" s="210">
        <f t="array" aca="1" ref="CE852" ca="1">IF(RAND()&lt;=_xlfn.NORM.S.DIST((_xlfn.NORM.S.INV($E$54)-SQRT($E$61)*$C852)/SQRT(1-$E$61),TRUE),(1-(1-RAND())^(1/$G$57))^(1/$I$57),0)</f>
        <v>0</v>
      </c>
      <c r="CF852" s="210">
        <f t="array" aca="1" ref="CF852" ca="1">IF(RAND()&lt;=_xlfn.NORM.S.DIST((_xlfn.NORM.S.INV($E$54)-SQRT($E$61)*$C852)/SQRT(1-$E$61),TRUE),(1-(1-RAND())^(1/$G$57))^(1/$I$57),0)</f>
        <v>0</v>
      </c>
      <c r="CG852" s="210">
        <f t="array" aca="1" ref="CG852" ca="1">IF(RAND()&lt;=_xlfn.NORM.S.DIST((_xlfn.NORM.S.INV($E$54)-SQRT($E$61)*$C852)/SQRT(1-$E$61),TRUE),(1-(1-RAND())^(1/$G$57))^(1/$I$57),0)</f>
        <v>0</v>
      </c>
      <c r="CH852" s="210">
        <f t="array" aca="1" ref="CH852" ca="1">IF(RAND()&lt;=_xlfn.NORM.S.DIST((_xlfn.NORM.S.INV($E$54)-SQRT($E$61)*$C852)/SQRT(1-$E$61),TRUE),(1-(1-RAND())^(1/$G$57))^(1/$I$57),0)</f>
        <v>0</v>
      </c>
      <c r="CI852" s="210">
        <f t="array" aca="1" ref="CI852" ca="1">IF(RAND()&lt;=_xlfn.NORM.S.DIST((_xlfn.NORM.S.INV($E$54)-SQRT($E$61)*$C852)/SQRT(1-$E$61),TRUE),(1-(1-RAND())^(1/$G$57))^(1/$I$57),0)</f>
        <v>0</v>
      </c>
      <c r="CJ852" s="210">
        <f t="array" aca="1" ref="CJ852" ca="1">COUNTIF(AV852:CI852,"&gt;"&amp;0)</f>
        <v>0</v>
      </c>
      <c r="CK852" s="210">
        <f t="shared" ca="1" si="202"/>
        <v>0</v>
      </c>
      <c r="CL852" s="210">
        <f t="array" aca="1" ref="CL852" ca="1">IF(RAND()&lt;=_xlfn.NORM.S.DIST((_xlfn.NORM.S.INV($F$54)-SQRT($F$61)*$C852)/SQRT(1-$F$61),TRUE),(1-(1-RAND())^(1/$G$57))^(1/$I$57),0)</f>
        <v>0</v>
      </c>
      <c r="CM852" s="210">
        <f t="array" aca="1" ref="CM852" ca="1">IF(RAND()&lt;=_xlfn.NORM.S.DIST((_xlfn.NORM.S.INV($F$54)-SQRT($F$61)*$C852)/SQRT(1-$F$61),TRUE),(1-(1-RAND())^(1/$G$57))^(1/$I$57),0)</f>
        <v>0</v>
      </c>
      <c r="CN852" s="210">
        <f t="array" aca="1" ref="CN852" ca="1">IF(RAND()&lt;=_xlfn.NORM.S.DIST((_xlfn.NORM.S.INV($F$54)-SQRT($F$61)*$C852)/SQRT(1-$F$61),TRUE),(1-(1-RAND())^(1/$G$57))^(1/$I$57),0)</f>
        <v>0</v>
      </c>
      <c r="CO852" s="210">
        <f t="array" aca="1" ref="CO852" ca="1">IF(RAND()&lt;=_xlfn.NORM.S.DIST((_xlfn.NORM.S.INV($F$54)-SQRT($F$61)*$C852)/SQRT(1-$F$61),TRUE),(1-(1-RAND())^(1/$G$57))^(1/$I$57),0)</f>
        <v>0</v>
      </c>
      <c r="CP852" s="210">
        <f t="array" aca="1" ref="CP852" ca="1">IF(RAND()&lt;=_xlfn.NORM.S.DIST((_xlfn.NORM.S.INV($F$54)-SQRT($F$61)*$C852)/SQRT(1-$F$61),TRUE),(1-(1-RAND())^(1/$G$57))^(1/$I$57),0)</f>
        <v>0</v>
      </c>
      <c r="CQ852" s="210">
        <f t="array" aca="1" ref="CQ852" ca="1">IF(RAND()&lt;=_xlfn.NORM.S.DIST((_xlfn.NORM.S.INV($F$54)-SQRT($F$61)*$C852)/SQRT(1-$F$61),TRUE),(1-(1-RAND())^(1/$G$57))^(1/$I$57),0)</f>
        <v>0</v>
      </c>
      <c r="CR852" s="210">
        <f t="array" aca="1" ref="CR852" ca="1">IF(RAND()&lt;=_xlfn.NORM.S.DIST((_xlfn.NORM.S.INV($F$54)-SQRT($F$61)*$C852)/SQRT(1-$F$61),TRUE),(1-(1-RAND())^(1/$G$57))^(1/$I$57),0)</f>
        <v>0</v>
      </c>
      <c r="CS852" s="210">
        <f t="array" aca="1" ref="CS852" ca="1">IF(RAND()&lt;=_xlfn.NORM.S.DIST((_xlfn.NORM.S.INV($F$54)-SQRT($F$61)*$C852)/SQRT(1-$F$61),TRUE),(1-(1-RAND())^(1/$G$57))^(1/$I$57),0)</f>
        <v>0</v>
      </c>
      <c r="CT852" s="210">
        <f t="array" aca="1" ref="CT852" ca="1">IF(RAND()&lt;=_xlfn.NORM.S.DIST((_xlfn.NORM.S.INV($F$54)-SQRT($F$61)*$C852)/SQRT(1-$F$61),TRUE),(1-(1-RAND())^(1/$G$57))^(1/$I$57),0)</f>
        <v>0</v>
      </c>
      <c r="CU852" s="210">
        <f t="array" aca="1" ref="CU852" ca="1">IF(RAND()&lt;=_xlfn.NORM.S.DIST((_xlfn.NORM.S.INV($F$54)-SQRT($F$61)*$C852)/SQRT(1-$F$61),TRUE),(1-(1-RAND())^(1/$G$57))^(1/$I$57),0)</f>
        <v>0</v>
      </c>
      <c r="CV852" s="210">
        <f t="array" aca="1" ref="CV852" ca="1">IF(RAND()&lt;=_xlfn.NORM.S.DIST((_xlfn.NORM.S.INV($F$54)-SQRT($F$61)*$C852)/SQRT(1-$F$61),TRUE),(1-(1-RAND())^(1/$G$57))^(1/$I$57),0)</f>
        <v>0</v>
      </c>
      <c r="CW852" s="210">
        <f t="array" aca="1" ref="CW852" ca="1">IF(RAND()&lt;=_xlfn.NORM.S.DIST((_xlfn.NORM.S.INV($F$54)-SQRT($F$61)*$C852)/SQRT(1-$F$61),TRUE),(1-(1-RAND())^(1/$G$57))^(1/$I$57),0)</f>
        <v>0</v>
      </c>
      <c r="CX852" s="210">
        <f t="array" aca="1" ref="CX852" ca="1">IF(RAND()&lt;=_xlfn.NORM.S.DIST((_xlfn.NORM.S.INV($F$54)-SQRT($F$61)*$C852)/SQRT(1-$F$61),TRUE),(1-(1-RAND())^(1/$G$57))^(1/$I$57),0)</f>
        <v>0</v>
      </c>
      <c r="CY852" s="210">
        <f t="array" aca="1" ref="CY852" ca="1">IF(RAND()&lt;=_xlfn.NORM.S.DIST((_xlfn.NORM.S.INV($F$54)-SQRT($F$61)*$C852)/SQRT(1-$F$61),TRUE),(1-(1-RAND())^(1/$G$57))^(1/$I$57),0)</f>
        <v>0</v>
      </c>
      <c r="CZ852" s="210">
        <f t="array" aca="1" ref="CZ852" ca="1">IF(RAND()&lt;=_xlfn.NORM.S.DIST((_xlfn.NORM.S.INV($F$54)-SQRT($F$61)*$C852)/SQRT(1-$F$61),TRUE),(1-(1-RAND())^(1/$G$57))^(1/$I$57),0)</f>
        <v>0</v>
      </c>
      <c r="DA852" s="210">
        <f t="array" aca="1" ref="DA852" ca="1">IF(RAND()&lt;=_xlfn.NORM.S.DIST((_xlfn.NORM.S.INV($F$54)-SQRT($F$61)*$C852)/SQRT(1-$F$61),TRUE),(1-(1-RAND())^(1/$G$57))^(1/$I$57),0)</f>
        <v>0</v>
      </c>
      <c r="DB852" s="210">
        <f t="array" aca="1" ref="DB852" ca="1">IF(RAND()&lt;=_xlfn.NORM.S.DIST((_xlfn.NORM.S.INV($F$54)-SQRT($F$61)*$C852)/SQRT(1-$F$61),TRUE),(1-(1-RAND())^(1/$G$57))^(1/$I$57),0)</f>
        <v>0</v>
      </c>
      <c r="DC852" s="210">
        <f t="array" aca="1" ref="DC852" ca="1">IF(RAND()&lt;=_xlfn.NORM.S.DIST((_xlfn.NORM.S.INV($F$54)-SQRT($F$61)*$C852)/SQRT(1-$F$61),TRUE),(1-(1-RAND())^(1/$G$57))^(1/$I$57),0)</f>
        <v>0</v>
      </c>
      <c r="DD852" s="210">
        <f t="array" aca="1" ref="DD852" ca="1">IF(RAND()&lt;=_xlfn.NORM.S.DIST((_xlfn.NORM.S.INV($F$54)-SQRT($F$61)*$C852)/SQRT(1-$F$61),TRUE),(1-(1-RAND())^(1/$G$57))^(1/$I$57),0)</f>
        <v>0</v>
      </c>
      <c r="DE852" s="210">
        <f t="array" aca="1" ref="DE852" ca="1">IF(RAND()&lt;=_xlfn.NORM.S.DIST((_xlfn.NORM.S.INV($F$54)-SQRT($F$61)*$C852)/SQRT(1-$F$61),TRUE),(1-(1-RAND())^(1/$G$57))^(1/$I$57),0)</f>
        <v>0</v>
      </c>
      <c r="DF852" s="210">
        <f t="array" aca="1" ref="DF852" ca="1">IF(RAND()&lt;=_xlfn.NORM.S.DIST((_xlfn.NORM.S.INV($F$54)-SQRT($F$61)*$C852)/SQRT(1-$F$61),TRUE),(1-(1-RAND())^(1/$G$57))^(1/$I$57),0)</f>
        <v>0</v>
      </c>
      <c r="DG852" s="210">
        <f t="array" aca="1" ref="DG852" ca="1">IF(RAND()&lt;=_xlfn.NORM.S.DIST((_xlfn.NORM.S.INV($F$54)-SQRT($F$61)*$C852)/SQRT(1-$F$61),TRUE),(1-(1-RAND())^(1/$G$57))^(1/$I$57),0)</f>
        <v>0</v>
      </c>
      <c r="DH852" s="210">
        <f t="array" aca="1" ref="DH852" ca="1">IF(RAND()&lt;=_xlfn.NORM.S.DIST((_xlfn.NORM.S.INV($F$54)-SQRT($F$61)*$C852)/SQRT(1-$F$61),TRUE),(1-(1-RAND())^(1/$G$57))^(1/$I$57),0)</f>
        <v>0</v>
      </c>
      <c r="DI852" s="210">
        <f t="array" aca="1" ref="DI852" ca="1">IF(RAND()&lt;=_xlfn.NORM.S.DIST((_xlfn.NORM.S.INV($F$54)-SQRT($F$61)*$C852)/SQRT(1-$F$61),TRUE),(1-(1-RAND())^(1/$G$57))^(1/$I$57),0)</f>
        <v>0</v>
      </c>
      <c r="DJ852" s="210">
        <f t="array" aca="1" ref="DJ852" ca="1">IF(RAND()&lt;=_xlfn.NORM.S.DIST((_xlfn.NORM.S.INV($F$54)-SQRT($F$61)*$C852)/SQRT(1-$F$61),TRUE),(1-(1-RAND())^(1/$G$57))^(1/$I$57),0)</f>
        <v>0</v>
      </c>
      <c r="DK852" s="210">
        <f t="array" aca="1" ref="DK852" ca="1">IF(RAND()&lt;=_xlfn.NORM.S.DIST((_xlfn.NORM.S.INV($F$54)-SQRT($F$61)*$C852)/SQRT(1-$F$61),TRUE),(1-(1-RAND())^(1/$G$57))^(1/$I$57),0)</f>
        <v>0</v>
      </c>
      <c r="DL852" s="210">
        <f t="array" aca="1" ref="DL852" ca="1">IF(RAND()&lt;=_xlfn.NORM.S.DIST((_xlfn.NORM.S.INV($F$54)-SQRT($F$61)*$C852)/SQRT(1-$F$61),TRUE),(1-(1-RAND())^(1/$G$57))^(1/$I$57),0)</f>
        <v>0</v>
      </c>
      <c r="DM852" s="210">
        <f t="array" aca="1" ref="DM852" ca="1">IF(RAND()&lt;=_xlfn.NORM.S.DIST((_xlfn.NORM.S.INV($F$54)-SQRT($F$61)*$C852)/SQRT(1-$F$61),TRUE),(1-(1-RAND())^(1/$G$57))^(1/$I$57),0)</f>
        <v>0</v>
      </c>
      <c r="DN852" s="210">
        <f t="array" aca="1" ref="DN852" ca="1">IF(RAND()&lt;=_xlfn.NORM.S.DIST((_xlfn.NORM.S.INV($F$54)-SQRT($F$61)*$C852)/SQRT(1-$F$61),TRUE),(1-(1-RAND())^(1/$G$57))^(1/$I$57),0)</f>
        <v>0</v>
      </c>
      <c r="DO852" s="210">
        <f t="array" aca="1" ref="DO852" ca="1">IF(RAND()&lt;=_xlfn.NORM.S.DIST((_xlfn.NORM.S.INV($F$54)-SQRT($F$61)*$C852)/SQRT(1-$F$61),TRUE),(1-(1-RAND())^(1/$G$57))^(1/$I$57),0)</f>
        <v>0</v>
      </c>
      <c r="DP852" s="210">
        <f t="array" aca="1" ref="DP852" ca="1">IF(RAND()&lt;=_xlfn.NORM.S.DIST((_xlfn.NORM.S.INV($F$54)-SQRT($F$61)*$C852)/SQRT(1-$F$61),TRUE),(1-(1-RAND())^(1/$G$57))^(1/$I$57),0)</f>
        <v>0</v>
      </c>
      <c r="DQ852" s="210">
        <f t="array" aca="1" ref="DQ852" ca="1">IF(RAND()&lt;=_xlfn.NORM.S.DIST((_xlfn.NORM.S.INV($F$54)-SQRT($F$61)*$C852)/SQRT(1-$F$61),TRUE),(1-(1-RAND())^(1/$G$57))^(1/$I$57),0)</f>
        <v>0</v>
      </c>
      <c r="DR852" s="210">
        <f t="array" aca="1" ref="DR852" ca="1">IF(RAND()&lt;=_xlfn.NORM.S.DIST((_xlfn.NORM.S.INV($F$54)-SQRT($F$61)*$C852)/SQRT(1-$F$61),TRUE),(1-(1-RAND())^(1/$G$57))^(1/$I$57),0)</f>
        <v>0</v>
      </c>
      <c r="DS852" s="210">
        <f t="array" aca="1" ref="DS852" ca="1">IF(RAND()&lt;=_xlfn.NORM.S.DIST((_xlfn.NORM.S.INV($F$54)-SQRT($F$61)*$C852)/SQRT(1-$F$61),TRUE),(1-(1-RAND())^(1/$G$57))^(1/$I$57),0)</f>
        <v>0</v>
      </c>
      <c r="DT852" s="210">
        <f t="array" aca="1" ref="DT852" ca="1">IF(RAND()&lt;=_xlfn.NORM.S.DIST((_xlfn.NORM.S.INV($F$54)-SQRT($F$61)*$C852)/SQRT(1-$F$61),TRUE),(1-(1-RAND())^(1/$G$57))^(1/$I$57),0)</f>
        <v>0</v>
      </c>
      <c r="DU852" s="210">
        <f t="array" aca="1" ref="DU852" ca="1">IF(RAND()&lt;=_xlfn.NORM.S.DIST((_xlfn.NORM.S.INV($F$54)-SQRT($F$61)*$C852)/SQRT(1-$F$61),TRUE),(1-(1-RAND())^(1/$G$57))^(1/$I$57),0)</f>
        <v>0</v>
      </c>
      <c r="DV852" s="210">
        <f t="array" aca="1" ref="DV852" ca="1">IF(RAND()&lt;=_xlfn.NORM.S.DIST((_xlfn.NORM.S.INV($F$54)-SQRT($F$61)*$C852)/SQRT(1-$F$61),TRUE),(1-(1-RAND())^(1/$G$57))^(1/$I$57),0)</f>
        <v>0</v>
      </c>
      <c r="DW852" s="210">
        <f t="array" aca="1" ref="DW852" ca="1">IF(RAND()&lt;=_xlfn.NORM.S.DIST((_xlfn.NORM.S.INV($F$54)-SQRT($F$61)*$C852)/SQRT(1-$F$61),TRUE),(1-(1-RAND())^(1/$G$57))^(1/$I$57),0)</f>
        <v>0</v>
      </c>
      <c r="DX852" s="210">
        <f t="array" aca="1" ref="DX852" ca="1">IF(RAND()&lt;=_xlfn.NORM.S.DIST((_xlfn.NORM.S.INV($F$54)-SQRT($F$61)*$C852)/SQRT(1-$F$61),TRUE),(1-(1-RAND())^(1/$G$57))^(1/$I$57),0)</f>
        <v>0</v>
      </c>
      <c r="DY852" s="210">
        <f t="array" aca="1" ref="DY852" ca="1">IF(RAND()&lt;=_xlfn.NORM.S.DIST((_xlfn.NORM.S.INV($F$54)-SQRT($F$61)*$C852)/SQRT(1-$F$61),TRUE),(1-(1-RAND())^(1/$G$57))^(1/$I$57),0)</f>
        <v>0</v>
      </c>
      <c r="DZ852" s="210">
        <f t="array" aca="1" ref="DZ852" ca="1">IF(RAND()&lt;=_xlfn.NORM.S.DIST((_xlfn.NORM.S.INV($F$54)-SQRT($F$61)*$C852)/SQRT(1-$F$61),TRUE),(1-(1-RAND())^(1/$G$57))^(1/$I$57),0)</f>
        <v>0</v>
      </c>
      <c r="EA852" s="210">
        <f t="array" aca="1" ref="EA852" ca="1">IF(RAND()&lt;=_xlfn.NORM.S.DIST((_xlfn.NORM.S.INV($F$54)-SQRT($F$61)*$C852)/SQRT(1-$F$61),TRUE),(1-(1-RAND())^(1/$G$57))^(1/$I$57),0)</f>
        <v>0</v>
      </c>
      <c r="EB852" s="210">
        <f t="array" aca="1" ref="EB852" ca="1">IF(RAND()&lt;=_xlfn.NORM.S.DIST((_xlfn.NORM.S.INV($F$54)-SQRT($F$61)*$C852)/SQRT(1-$F$61),TRUE),(1-(1-RAND())^(1/$G$57))^(1/$I$57),0)</f>
        <v>0</v>
      </c>
      <c r="EC852" s="210">
        <f t="array" aca="1" ref="EC852" ca="1">IF(RAND()&lt;=_xlfn.NORM.S.DIST((_xlfn.NORM.S.INV($F$54)-SQRT($F$61)*$C852)/SQRT(1-$F$61),TRUE),(1-(1-RAND())^(1/$G$57))^(1/$I$57),0)</f>
        <v>0</v>
      </c>
      <c r="ED852" s="210">
        <f t="array" aca="1" ref="ED852" ca="1">IF(RAND()&lt;=_xlfn.NORM.S.DIST((_xlfn.NORM.S.INV($F$54)-SQRT($F$61)*$C852)/SQRT(1-$F$61),TRUE),(1-(1-RAND())^(1/$G$57))^(1/$I$57),0)</f>
        <v>0</v>
      </c>
      <c r="EE852" s="210">
        <f t="array" aca="1" ref="EE852" ca="1">IF(RAND()&lt;=_xlfn.NORM.S.DIST((_xlfn.NORM.S.INV($F$54)-SQRT($F$61)*$C852)/SQRT(1-$F$61),TRUE),(1-(1-RAND())^(1/$G$57))^(1/$I$57),0)</f>
        <v>0</v>
      </c>
      <c r="EF852" s="210">
        <f t="array" aca="1" ref="EF852" ca="1">IF(RAND()&lt;=_xlfn.NORM.S.DIST((_xlfn.NORM.S.INV($F$54)-SQRT($F$61)*$C852)/SQRT(1-$F$61),TRUE),(1-(1-RAND())^(1/$G$57))^(1/$I$57),0)</f>
        <v>0</v>
      </c>
      <c r="EG852" s="210">
        <f t="array" aca="1" ref="EG852" ca="1">IF(RAND()&lt;=_xlfn.NORM.S.DIST((_xlfn.NORM.S.INV($F$54)-SQRT($F$61)*$C852)/SQRT(1-$F$61),TRUE),(1-(1-RAND())^(1/$G$57))^(1/$I$57),0)</f>
        <v>0</v>
      </c>
      <c r="EH852" s="210">
        <f t="array" aca="1" ref="EH852" ca="1">IF(RAND()&lt;=_xlfn.NORM.S.DIST((_xlfn.NORM.S.INV($F$54)-SQRT($F$61)*$C852)/SQRT(1-$F$61),TRUE),(1-(1-RAND())^(1/$G$57))^(1/$I$57),0)</f>
        <v>0</v>
      </c>
      <c r="EI852" s="210">
        <f t="array" aca="1" ref="EI852" ca="1">IF(RAND()&lt;=_xlfn.NORM.S.DIST((_xlfn.NORM.S.INV($F$54)-SQRT($F$61)*$C852)/SQRT(1-$F$61),TRUE),(1-(1-RAND())^(1/$G$57))^(1/$I$57),0)</f>
        <v>0</v>
      </c>
      <c r="EJ852" s="210">
        <f t="array" aca="1" ref="EJ852" ca="1">IF(RAND()&lt;=_xlfn.NORM.S.DIST((_xlfn.NORM.S.INV($F$54)-SQRT($F$61)*$C852)/SQRT(1-$F$61),TRUE),(1-(1-RAND())^(1/$G$57))^(1/$I$57),0)</f>
        <v>0</v>
      </c>
      <c r="EK852" s="210">
        <f t="array" aca="1" ref="EK852" ca="1">IF(RAND()&lt;=_xlfn.NORM.S.DIST((_xlfn.NORM.S.INV($F$54)-SQRT($F$61)*$C852)/SQRT(1-$F$61),TRUE),(1-(1-RAND())^(1/$G$57))^(1/$I$57),0)</f>
        <v>0</v>
      </c>
      <c r="EL852" s="210">
        <f t="array" aca="1" ref="EL852" ca="1">IF(RAND()&lt;=_xlfn.NORM.S.DIST((_xlfn.NORM.S.INV($F$54)-SQRT($F$61)*$C852)/SQRT(1-$F$61),TRUE),(1-(1-RAND())^(1/$G$57))^(1/$I$57),0)</f>
        <v>0</v>
      </c>
      <c r="EM852" s="210">
        <f t="array" aca="1" ref="EM852" ca="1">IF(RAND()&lt;=_xlfn.NORM.S.DIST((_xlfn.NORM.S.INV($F$54)-SQRT($F$61)*$C852)/SQRT(1-$F$61),TRUE),(1-(1-RAND())^(1/$G$57))^(1/$I$57),0)</f>
        <v>0</v>
      </c>
      <c r="EN852" s="210">
        <f t="array" aca="1" ref="EN852" ca="1">IF(RAND()&lt;=_xlfn.NORM.S.DIST((_xlfn.NORM.S.INV($F$54)-SQRT($F$61)*$C852)/SQRT(1-$F$61),TRUE),(1-(1-RAND())^(1/$G$57))^(1/$I$57),0)</f>
        <v>0</v>
      </c>
      <c r="EO852" s="210">
        <f t="array" aca="1" ref="EO852" ca="1">IF(RAND()&lt;=_xlfn.NORM.S.DIST((_xlfn.NORM.S.INV($F$54)-SQRT($F$61)*$C852)/SQRT(1-$F$61),TRUE),(1-(1-RAND())^(1/$G$57))^(1/$I$57),0)</f>
        <v>0</v>
      </c>
      <c r="EP852" s="210">
        <f t="array" aca="1" ref="EP852" ca="1">IF(RAND()&lt;=_xlfn.NORM.S.DIST((_xlfn.NORM.S.INV($F$54)-SQRT($F$61)*$C852)/SQRT(1-$F$61),TRUE),(1-(1-RAND())^(1/$G$57))^(1/$I$57),0)</f>
        <v>0</v>
      </c>
      <c r="EQ852" s="210">
        <f t="array" aca="1" ref="EQ852" ca="1">IF(RAND()&lt;=_xlfn.NORM.S.DIST((_xlfn.NORM.S.INV($F$54)-SQRT($F$61)*$C852)/SQRT(1-$F$61),TRUE),(1-(1-RAND())^(1/$G$57))^(1/$I$57),0)</f>
        <v>0</v>
      </c>
      <c r="ER852" s="210">
        <f t="array" aca="1" ref="ER852" ca="1">IF(RAND()&lt;=_xlfn.NORM.S.DIST((_xlfn.NORM.S.INV($F$54)-SQRT($F$61)*$C852)/SQRT(1-$F$61),TRUE),(1-(1-RAND())^(1/$G$57))^(1/$I$57),0)</f>
        <v>0</v>
      </c>
      <c r="ES852" s="210">
        <f t="array" aca="1" ref="ES852" ca="1">IF(RAND()&lt;=_xlfn.NORM.S.DIST((_xlfn.NORM.S.INV($F$54)-SQRT($F$61)*$C852)/SQRT(1-$F$61),TRUE),(1-(1-RAND())^(1/$G$57))^(1/$I$57),0)</f>
        <v>0</v>
      </c>
      <c r="ET852" s="210">
        <f t="array" aca="1" ref="ET852" ca="1">IF(RAND()&lt;=_xlfn.NORM.S.DIST((_xlfn.NORM.S.INV($F$54)-SQRT($F$61)*$C852)/SQRT(1-$F$61),TRUE),(1-(1-RAND())^(1/$G$57))^(1/$I$57),0)</f>
        <v>0</v>
      </c>
      <c r="EU852" s="210">
        <f t="array" aca="1" ref="EU852" ca="1">IF(RAND()&lt;=_xlfn.NORM.S.DIST((_xlfn.NORM.S.INV($F$54)-SQRT($F$61)*$C852)/SQRT(1-$F$61),TRUE),(1-(1-RAND())^(1/$G$57))^(1/$I$57),0)</f>
        <v>0</v>
      </c>
      <c r="EV852" s="210">
        <f t="array" aca="1" ref="EV852" ca="1">IF(RAND()&lt;=_xlfn.NORM.S.DIST((_xlfn.NORM.S.INV($F$54)-SQRT($F$61)*$C852)/SQRT(1-$F$61),TRUE),(1-(1-RAND())^(1/$G$57))^(1/$I$57),0)</f>
        <v>0</v>
      </c>
      <c r="EW852" s="210">
        <f t="array" aca="1" ref="EW852" ca="1">IF(RAND()&lt;=_xlfn.NORM.S.DIST((_xlfn.NORM.S.INV($F$54)-SQRT($F$61)*$C852)/SQRT(1-$F$61),TRUE),(1-(1-RAND())^(1/$G$57))^(1/$I$57),0)</f>
        <v>0</v>
      </c>
      <c r="EX852" s="210">
        <f t="array" aca="1" ref="EX852" ca="1">IF(RAND()&lt;=_xlfn.NORM.S.DIST((_xlfn.NORM.S.INV($F$54)-SQRT($F$61)*$C852)/SQRT(1-$F$61),TRUE),(1-(1-RAND())^(1/$G$57))^(1/$I$57),0)</f>
        <v>0</v>
      </c>
      <c r="EY852" s="210">
        <f t="array" aca="1" ref="EY852" ca="1">IF(RAND()&lt;=_xlfn.NORM.S.DIST((_xlfn.NORM.S.INV($F$54)-SQRT($F$61)*$C852)/SQRT(1-$F$61),TRUE),(1-(1-RAND())^(1/$G$57))^(1/$I$57),0)</f>
        <v>0</v>
      </c>
      <c r="EZ852" s="210">
        <f t="array" aca="1" ref="EZ852" ca="1">IF(RAND()&lt;=_xlfn.NORM.S.DIST((_xlfn.NORM.S.INV($F$54)-SQRT($F$61)*$C852)/SQRT(1-$F$61),TRUE),(1-(1-RAND())^(1/$G$57))^(1/$I$57),0)</f>
        <v>0</v>
      </c>
      <c r="FA852" s="210">
        <f t="array" aca="1" ref="FA852" ca="1">IF(RAND()&lt;=_xlfn.NORM.S.DIST((_xlfn.NORM.S.INV($F$54)-SQRT($F$61)*$C852)/SQRT(1-$F$61),TRUE),(1-(1-RAND())^(1/$G$57))^(1/$I$57),0)</f>
        <v>0</v>
      </c>
      <c r="FB852" s="210">
        <f t="array" aca="1" ref="FB852" ca="1">IF(RAND()&lt;=_xlfn.NORM.S.DIST((_xlfn.NORM.S.INV($F$54)-SQRT($F$61)*$C852)/SQRT(1-$F$61),TRUE),(1-(1-RAND())^(1/$G$57))^(1/$I$57),0)</f>
        <v>0</v>
      </c>
      <c r="FC852" s="210">
        <f t="array" aca="1" ref="FC852" ca="1">IF(RAND()&lt;=_xlfn.NORM.S.DIST((_xlfn.NORM.S.INV($F$54)-SQRT($F$61)*$C852)/SQRT(1-$F$61),TRUE),(1-(1-RAND())^(1/$G$57))^(1/$I$57),0)</f>
        <v>0</v>
      </c>
      <c r="FD852" s="210">
        <f t="array" aca="1" ref="FD852" ca="1">IF(RAND()&lt;=_xlfn.NORM.S.DIST((_xlfn.NORM.S.INV($F$54)-SQRT($F$61)*$C852)/SQRT(1-$F$61),TRUE),(1-(1-RAND())^(1/$G$57))^(1/$I$57),0)</f>
        <v>0</v>
      </c>
      <c r="FE852" s="210">
        <f t="array" aca="1" ref="FE852" ca="1">IF(RAND()&lt;=_xlfn.NORM.S.DIST((_xlfn.NORM.S.INV($F$54)-SQRT($F$61)*$C852)/SQRT(1-$F$61),TRUE),(1-(1-RAND())^(1/$G$57))^(1/$I$57),0)</f>
        <v>0</v>
      </c>
      <c r="FF852" s="210">
        <f t="array" aca="1" ref="FF852" ca="1">IF(RAND()&lt;=_xlfn.NORM.S.DIST((_xlfn.NORM.S.INV($F$54)-SQRT($F$61)*$C852)/SQRT(1-$F$61),TRUE),(1-(1-RAND())^(1/$G$57))^(1/$I$57),0)</f>
        <v>0</v>
      </c>
      <c r="FG852" s="210">
        <f t="array" aca="1" ref="FG852" ca="1">IF(RAND()&lt;=_xlfn.NORM.S.DIST((_xlfn.NORM.S.INV($F$54)-SQRT($F$61)*$C852)/SQRT(1-$F$61),TRUE),(1-(1-RAND())^(1/$G$57))^(1/$I$57),0)</f>
        <v>0</v>
      </c>
      <c r="FH852" s="210">
        <f t="array" aca="1" ref="FH852" ca="1">IF(RAND()&lt;=_xlfn.NORM.S.DIST((_xlfn.NORM.S.INV($F$54)-SQRT($F$61)*$C852)/SQRT(1-$F$61),TRUE),(1-(1-RAND())^(1/$G$57))^(1/$I$57),0)</f>
        <v>0</v>
      </c>
      <c r="FI852" s="210">
        <f t="array" aca="1" ref="FI852" ca="1">IF(RAND()&lt;=_xlfn.NORM.S.DIST((_xlfn.NORM.S.INV($F$54)-SQRT($F$61)*$C852)/SQRT(1-$F$61),TRUE),(1-(1-RAND())^(1/$G$57))^(1/$I$57),0)</f>
        <v>0</v>
      </c>
      <c r="FJ852" s="210">
        <f t="array" aca="1" ref="FJ852" ca="1">IF(RAND()&lt;=_xlfn.NORM.S.DIST((_xlfn.NORM.S.INV($F$54)-SQRT($F$61)*$C852)/SQRT(1-$F$61),TRUE),(1-(1-RAND())^(1/$G$57))^(1/$I$57),0)</f>
        <v>0</v>
      </c>
      <c r="FK852" s="210">
        <f t="array" aca="1" ref="FK852" ca="1">IF(RAND()&lt;=_xlfn.NORM.S.DIST((_xlfn.NORM.S.INV($F$54)-SQRT($F$61)*$C852)/SQRT(1-$F$61),TRUE),(1-(1-RAND())^(1/$G$57))^(1/$I$57),0)</f>
        <v>0</v>
      </c>
      <c r="FL852" s="210">
        <f t="array" aca="1" ref="FL852" ca="1">IF(RAND()&lt;=_xlfn.NORM.S.DIST((_xlfn.NORM.S.INV($F$54)-SQRT($F$61)*$C852)/SQRT(1-$F$61),TRUE),(1-(1-RAND())^(1/$G$57))^(1/$I$57),0)</f>
        <v>0</v>
      </c>
      <c r="FM852" s="210">
        <f t="array" aca="1" ref="FM852" ca="1">IF(RAND()&lt;=_xlfn.NORM.S.DIST((_xlfn.NORM.S.INV($F$54)-SQRT($F$61)*$C852)/SQRT(1-$F$61),TRUE),(1-(1-RAND())^(1/$G$57))^(1/$I$57),0)</f>
        <v>0</v>
      </c>
      <c r="FN852" s="210">
        <f t="shared" ca="1" si="203"/>
        <v>0</v>
      </c>
      <c r="FO852" s="210">
        <f t="shared" ca="1" si="214"/>
        <v>0</v>
      </c>
      <c r="FP852" s="210">
        <f t="array" aca="1" ref="FP852" ca="1">IF(RAND()&lt;=_xlfn.NORM.S.DIST((_xlfn.NORM.S.INV($G$54)-SQRT($G$61)*$C852)/SQRT(1-$G$61),TRUE),(1-(1-RAND())^(1/$G$57))^(1/$I$57),0)</f>
        <v>0</v>
      </c>
      <c r="FQ852" s="210">
        <f t="array" aca="1" ref="FQ852" ca="1">IF(RAND()&lt;=_xlfn.NORM.S.DIST((_xlfn.NORM.S.INV($G$54)-SQRT($G$61)*$C852)/SQRT(1-$G$61),TRUE),(1-(1-RAND())^(1/$G$57))^(1/$I$57),0)</f>
        <v>0</v>
      </c>
      <c r="FR852" s="210">
        <f t="array" aca="1" ref="FR852" ca="1">IF(RAND()&lt;=_xlfn.NORM.S.DIST((_xlfn.NORM.S.INV($G$54)-SQRT($G$61)*$C852)/SQRT(1-$G$61),TRUE),(1-(1-RAND())^(1/$G$57))^(1/$I$57),0)</f>
        <v>0</v>
      </c>
      <c r="FS852" s="210">
        <f t="array" aca="1" ref="FS852" ca="1">IF(RAND()&lt;=_xlfn.NORM.S.DIST((_xlfn.NORM.S.INV($G$54)-SQRT($G$61)*$C852)/SQRT(1-$G$61),TRUE),(1-(1-RAND())^(1/$G$57))^(1/$I$57),0)</f>
        <v>0</v>
      </c>
      <c r="FT852" s="210">
        <f t="array" aca="1" ref="FT852" ca="1">IF(RAND()&lt;=_xlfn.NORM.S.DIST((_xlfn.NORM.S.INV($G$54)-SQRT($G$61)*$C852)/SQRT(1-$G$61),TRUE),(1-(1-RAND())^(1/$G$57))^(1/$I$57),0)</f>
        <v>0</v>
      </c>
      <c r="FU852" s="210">
        <f t="array" aca="1" ref="FU852" ca="1">IF(RAND()&lt;=_xlfn.NORM.S.DIST((_xlfn.NORM.S.INV($G$54)-SQRT($G$61)*$C852)/SQRT(1-$G$61),TRUE),(1-(1-RAND())^(1/$G$57))^(1/$I$57),0)</f>
        <v>0</v>
      </c>
      <c r="FV852" s="210">
        <f t="array" aca="1" ref="FV852" ca="1">IF(RAND()&lt;=_xlfn.NORM.S.DIST((_xlfn.NORM.S.INV($G$54)-SQRT($G$61)*$C852)/SQRT(1-$G$61),TRUE),(1-(1-RAND())^(1/$G$57))^(1/$I$57),0)</f>
        <v>0</v>
      </c>
      <c r="FW852" s="210">
        <f t="array" aca="1" ref="FW852" ca="1">IF(RAND()&lt;=_xlfn.NORM.S.DIST((_xlfn.NORM.S.INV($G$54)-SQRT($G$61)*$C852)/SQRT(1-$G$61),TRUE),(1-(1-RAND())^(1/$G$57))^(1/$I$57),0)</f>
        <v>0</v>
      </c>
      <c r="FX852" s="210">
        <f t="array" aca="1" ref="FX852" ca="1">IF(RAND()&lt;=_xlfn.NORM.S.DIST((_xlfn.NORM.S.INV($G$54)-SQRT($G$61)*$C852)/SQRT(1-$G$61),TRUE),(1-(1-RAND())^(1/$G$57))^(1/$I$57),0)</f>
        <v>0</v>
      </c>
      <c r="FY852" s="210">
        <f t="array" aca="1" ref="FY852" ca="1">IF(RAND()&lt;=_xlfn.NORM.S.DIST((_xlfn.NORM.S.INV($G$54)-SQRT($G$61)*$C852)/SQRT(1-$G$61),TRUE),(1-(1-RAND())^(1/$G$57))^(1/$I$57),0)</f>
        <v>0</v>
      </c>
      <c r="FZ852" s="210">
        <f t="array" aca="1" ref="FZ852" ca="1">IF(RAND()&lt;=_xlfn.NORM.S.DIST((_xlfn.NORM.S.INV($G$54)-SQRT($G$61)*$C852)/SQRT(1-$G$61),TRUE),(1-(1-RAND())^(1/$G$57))^(1/$I$57),0)</f>
        <v>0</v>
      </c>
      <c r="GA852" s="210">
        <f t="array" aca="1" ref="GA852" ca="1">IF(RAND()&lt;=_xlfn.NORM.S.DIST((_xlfn.NORM.S.INV($G$54)-SQRT($G$61)*$C852)/SQRT(1-$G$61),TRUE),(1-(1-RAND())^(1/$G$57))^(1/$I$57),0)</f>
        <v>0</v>
      </c>
      <c r="GB852" s="210">
        <f t="array" aca="1" ref="GB852" ca="1">IF(RAND()&lt;=_xlfn.NORM.S.DIST((_xlfn.NORM.S.INV($G$54)-SQRT($G$61)*$C852)/SQRT(1-$G$61),TRUE),(1-(1-RAND())^(1/$G$57))^(1/$I$57),0)</f>
        <v>0</v>
      </c>
      <c r="GC852" s="210">
        <f t="array" aca="1" ref="GC852" ca="1">IF(RAND()&lt;=_xlfn.NORM.S.DIST((_xlfn.NORM.S.INV($G$54)-SQRT($G$61)*$C852)/SQRT(1-$G$61),TRUE),(1-(1-RAND())^(1/$G$57))^(1/$I$57),0)</f>
        <v>0</v>
      </c>
      <c r="GD852" s="210">
        <f t="array" aca="1" ref="GD852" ca="1">IF(RAND()&lt;=_xlfn.NORM.S.DIST((_xlfn.NORM.S.INV($G$54)-SQRT($G$61)*$C852)/SQRT(1-$G$61),TRUE),(1-(1-RAND())^(1/$G$57))^(1/$I$57),0)</f>
        <v>0</v>
      </c>
      <c r="GE852" s="210">
        <f t="array" aca="1" ref="GE852" ca="1">IF(RAND()&lt;=_xlfn.NORM.S.DIST((_xlfn.NORM.S.INV($G$54)-SQRT($G$61)*$C852)/SQRT(1-$G$61),TRUE),(1-(1-RAND())^(1/$G$57))^(1/$I$57),0)</f>
        <v>0</v>
      </c>
      <c r="GF852" s="210">
        <f t="array" aca="1" ref="GF852" ca="1">IF(RAND()&lt;=_xlfn.NORM.S.DIST((_xlfn.NORM.S.INV($G$54)-SQRT($G$61)*$C852)/SQRT(1-$G$61),TRUE),(1-(1-RAND())^(1/$G$57))^(1/$I$57),0)</f>
        <v>0</v>
      </c>
      <c r="GG852" s="210">
        <f t="array" aca="1" ref="GG852" ca="1">IF(RAND()&lt;=_xlfn.NORM.S.DIST((_xlfn.NORM.S.INV($G$54)-SQRT($G$61)*$C852)/SQRT(1-$G$61),TRUE),(1-(1-RAND())^(1/$G$57))^(1/$I$57),0)</f>
        <v>0</v>
      </c>
      <c r="GH852" s="210">
        <f t="array" aca="1" ref="GH852" ca="1">IF(RAND()&lt;=_xlfn.NORM.S.DIST((_xlfn.NORM.S.INV($G$54)-SQRT($G$61)*$C852)/SQRT(1-$G$61),TRUE),(1-(1-RAND())^(1/$G$57))^(1/$I$57),0)</f>
        <v>0</v>
      </c>
      <c r="GI852" s="210">
        <f t="array" aca="1" ref="GI852" ca="1">IF(RAND()&lt;=_xlfn.NORM.S.DIST((_xlfn.NORM.S.INV($G$54)-SQRT($G$61)*$C852)/SQRT(1-$G$61),TRUE),(1-(1-RAND())^(1/$G$57))^(1/$I$57),0)</f>
        <v>0</v>
      </c>
      <c r="GJ852" s="210">
        <f t="array" aca="1" ref="GJ852" ca="1">IF(RAND()&lt;=_xlfn.NORM.S.DIST((_xlfn.NORM.S.INV($G$54)-SQRT($G$61)*$C852)/SQRT(1-$G$61),TRUE),(1-(1-RAND())^(1/$G$57))^(1/$I$57),0)</f>
        <v>0</v>
      </c>
      <c r="GK852" s="210">
        <f t="array" aca="1" ref="GK852" ca="1">IF(RAND()&lt;=_xlfn.NORM.S.DIST((_xlfn.NORM.S.INV($G$54)-SQRT($G$61)*$C852)/SQRT(1-$G$61),TRUE),(1-(1-RAND())^(1/$G$57))^(1/$I$57),0)</f>
        <v>0</v>
      </c>
      <c r="GL852" s="210">
        <f t="array" aca="1" ref="GL852" ca="1">IF(RAND()&lt;=_xlfn.NORM.S.DIST((_xlfn.NORM.S.INV($G$54)-SQRT($G$61)*$C852)/SQRT(1-$G$61),TRUE),(1-(1-RAND())^(1/$G$57))^(1/$I$57),0)</f>
        <v>0</v>
      </c>
      <c r="GM852" s="210">
        <f t="array" aca="1" ref="GM852" ca="1">IF(RAND()&lt;=_xlfn.NORM.S.DIST((_xlfn.NORM.S.INV($G$54)-SQRT($G$61)*$C852)/SQRT(1-$G$61),TRUE),(1-(1-RAND())^(1/$G$57))^(1/$I$57),0)</f>
        <v>0</v>
      </c>
      <c r="GN852" s="210">
        <f t="array" aca="1" ref="GN852" ca="1">IF(RAND()&lt;=_xlfn.NORM.S.DIST((_xlfn.NORM.S.INV($G$54)-SQRT($G$61)*$C852)/SQRT(1-$G$61),TRUE),(1-(1-RAND())^(1/$G$57))^(1/$I$57),0)</f>
        <v>0</v>
      </c>
      <c r="GO852" s="210">
        <f t="array" aca="1" ref="GO852" ca="1">IF(RAND()&lt;=_xlfn.NORM.S.DIST((_xlfn.NORM.S.INV($G$54)-SQRT($G$61)*$C852)/SQRT(1-$G$61),TRUE),(1-(1-RAND())^(1/$G$57))^(1/$I$57),0)</f>
        <v>0</v>
      </c>
      <c r="GP852" s="210">
        <f t="array" aca="1" ref="GP852" ca="1">IF(RAND()&lt;=_xlfn.NORM.S.DIST((_xlfn.NORM.S.INV($G$54)-SQRT($G$61)*$C852)/SQRT(1-$G$61),TRUE),(1-(1-RAND())^(1/$G$57))^(1/$I$57),0)</f>
        <v>0</v>
      </c>
      <c r="GQ852" s="210">
        <f t="array" aca="1" ref="GQ852" ca="1">IF(RAND()&lt;=_xlfn.NORM.S.DIST((_xlfn.NORM.S.INV($G$54)-SQRT($G$61)*$C852)/SQRT(1-$G$61),TRUE),(1-(1-RAND())^(1/$G$57))^(1/$I$57),0)</f>
        <v>0</v>
      </c>
      <c r="GR852" s="210">
        <f t="array" aca="1" ref="GR852" ca="1">IF(RAND()&lt;=_xlfn.NORM.S.DIST((_xlfn.NORM.S.INV($G$54)-SQRT($G$61)*$C852)/SQRT(1-$G$61),TRUE),(1-(1-RAND())^(1/$G$57))^(1/$I$57),0)</f>
        <v>0</v>
      </c>
      <c r="GS852" s="210">
        <f t="array" aca="1" ref="GS852" ca="1">IF(RAND()&lt;=_xlfn.NORM.S.DIST((_xlfn.NORM.S.INV($G$54)-SQRT($G$61)*$C852)/SQRT(1-$G$61),TRUE),(1-(1-RAND())^(1/$G$57))^(1/$I$57),0)</f>
        <v>0</v>
      </c>
      <c r="GT852" s="210">
        <f t="array" aca="1" ref="GT852" ca="1">IF(RAND()&lt;=_xlfn.NORM.S.DIST((_xlfn.NORM.S.INV($G$54)-SQRT($G$61)*$C852)/SQRT(1-$G$61),TRUE),(1-(1-RAND())^(1/$G$57))^(1/$I$57),0)</f>
        <v>0</v>
      </c>
      <c r="GU852" s="210">
        <f t="array" aca="1" ref="GU852" ca="1">IF(RAND()&lt;=_xlfn.NORM.S.DIST((_xlfn.NORM.S.INV($G$54)-SQRT($G$61)*$C852)/SQRT(1-$G$61),TRUE),(1-(1-RAND())^(1/$G$57))^(1/$I$57),0)</f>
        <v>0</v>
      </c>
      <c r="GV852" s="210">
        <f t="array" aca="1" ref="GV852" ca="1">IF(RAND()&lt;=_xlfn.NORM.S.DIST((_xlfn.NORM.S.INV($G$54)-SQRT($G$61)*$C852)/SQRT(1-$G$61),TRUE),(1-(1-RAND())^(1/$G$57))^(1/$I$57),0)</f>
        <v>0</v>
      </c>
      <c r="GW852" s="210">
        <f t="array" aca="1" ref="GW852" ca="1">IF(RAND()&lt;=_xlfn.NORM.S.DIST((_xlfn.NORM.S.INV($G$54)-SQRT($G$61)*$C852)/SQRT(1-$G$61),TRUE),(1-(1-RAND())^(1/$G$57))^(1/$I$57),0)</f>
        <v>0</v>
      </c>
      <c r="GX852" s="210">
        <f t="array" aca="1" ref="GX852" ca="1">IF(RAND()&lt;=_xlfn.NORM.S.DIST((_xlfn.NORM.S.INV($G$54)-SQRT($G$61)*$C852)/SQRT(1-$G$61),TRUE),(1-(1-RAND())^(1/$G$57))^(1/$I$57),0)</f>
        <v>0</v>
      </c>
      <c r="GY852" s="210">
        <f t="array" aca="1" ref="GY852" ca="1">IF(RAND()&lt;=_xlfn.NORM.S.DIST((_xlfn.NORM.S.INV($G$54)-SQRT($G$61)*$C852)/SQRT(1-$G$61),TRUE),(1-(1-RAND())^(1/$G$57))^(1/$I$57),0)</f>
        <v>0</v>
      </c>
      <c r="GZ852" s="210">
        <f t="array" aca="1" ref="GZ852" ca="1">IF(RAND()&lt;=_xlfn.NORM.S.DIST((_xlfn.NORM.S.INV($G$54)-SQRT($G$61)*$C852)/SQRT(1-$G$61),TRUE),(1-(1-RAND())^(1/$G$57))^(1/$I$57),0)</f>
        <v>0</v>
      </c>
      <c r="HA852" s="210">
        <f t="array" aca="1" ref="HA852" ca="1">IF(RAND()&lt;=_xlfn.NORM.S.DIST((_xlfn.NORM.S.INV($G$54)-SQRT($G$61)*$C852)/SQRT(1-$G$61),TRUE),(1-(1-RAND())^(1/$G$57))^(1/$I$57),0)</f>
        <v>0</v>
      </c>
      <c r="HB852" s="210">
        <f t="array" aca="1" ref="HB852" ca="1">IF(RAND()&lt;=_xlfn.NORM.S.DIST((_xlfn.NORM.S.INV($G$54)-SQRT($G$61)*$C852)/SQRT(1-$G$61),TRUE),(1-(1-RAND())^(1/$G$57))^(1/$I$57),0)</f>
        <v>0</v>
      </c>
      <c r="HC852" s="210">
        <f t="array" aca="1" ref="HC852" ca="1">IF(RAND()&lt;=_xlfn.NORM.S.DIST((_xlfn.NORM.S.INV($G$54)-SQRT($G$61)*$C852)/SQRT(1-$G$61),TRUE),(1-(1-RAND())^(1/$G$57))^(1/$I$57),0)</f>
        <v>0</v>
      </c>
      <c r="HD852" s="210">
        <f t="array" aca="1" ref="HD852" ca="1">IF(RAND()&lt;=_xlfn.NORM.S.DIST((_xlfn.NORM.S.INV($G$54)-SQRT($G$61)*$C852)/SQRT(1-$G$61),TRUE),(1-(1-RAND())^(1/$G$57))^(1/$I$57),0)</f>
        <v>0</v>
      </c>
      <c r="HE852" s="210">
        <f t="array" aca="1" ref="HE852" ca="1">IF(RAND()&lt;=_xlfn.NORM.S.DIST((_xlfn.NORM.S.INV($G$54)-SQRT($G$61)*$C852)/SQRT(1-$G$61),TRUE),(1-(1-RAND())^(1/$G$57))^(1/$I$57),0)</f>
        <v>0</v>
      </c>
      <c r="HF852" s="210">
        <f t="array" aca="1" ref="HF852" ca="1">IF(RAND()&lt;=_xlfn.NORM.S.DIST((_xlfn.NORM.S.INV($G$54)-SQRT($G$61)*$C852)/SQRT(1-$G$61),TRUE),(1-(1-RAND())^(1/$G$57))^(1/$I$57),0)</f>
        <v>0</v>
      </c>
      <c r="HG852" s="210">
        <f t="array" aca="1" ref="HG852" ca="1">IF(RAND()&lt;=_xlfn.NORM.S.DIST((_xlfn.NORM.S.INV($G$54)-SQRT($G$61)*$C852)/SQRT(1-$G$61),TRUE),(1-(1-RAND())^(1/$G$57))^(1/$I$57),0)</f>
        <v>0</v>
      </c>
      <c r="HH852" s="210">
        <f t="array" aca="1" ref="HH852" ca="1">IF(RAND()&lt;=_xlfn.NORM.S.DIST((_xlfn.NORM.S.INV($G$54)-SQRT($G$61)*$C852)/SQRT(1-$G$61),TRUE),(1-(1-RAND())^(1/$G$57))^(1/$I$57),0)</f>
        <v>0</v>
      </c>
      <c r="HI852" s="210">
        <f t="array" aca="1" ref="HI852" ca="1">IF(RAND()&lt;=_xlfn.NORM.S.DIST((_xlfn.NORM.S.INV($G$54)-SQRT($G$61)*$C852)/SQRT(1-$G$61),TRUE),(1-(1-RAND())^(1/$G$57))^(1/$I$57),0)</f>
        <v>0</v>
      </c>
      <c r="HJ852" s="210">
        <f t="array" aca="1" ref="HJ852" ca="1">IF(RAND()&lt;=_xlfn.NORM.S.DIST((_xlfn.NORM.S.INV($G$54)-SQRT($G$61)*$C852)/SQRT(1-$G$61),TRUE),(1-(1-RAND())^(1/$G$57))^(1/$I$57),0)</f>
        <v>0</v>
      </c>
      <c r="HK852" s="210">
        <f t="array" aca="1" ref="HK852" ca="1">IF(RAND()&lt;=_xlfn.NORM.S.DIST((_xlfn.NORM.S.INV($G$54)-SQRT($G$61)*$C852)/SQRT(1-$G$61),TRUE),(1-(1-RAND())^(1/$G$57))^(1/$I$57),0)</f>
        <v>0</v>
      </c>
      <c r="HL852" s="210">
        <f t="array" aca="1" ref="HL852" ca="1">IF(RAND()&lt;=_xlfn.NORM.S.DIST((_xlfn.NORM.S.INV($G$54)-SQRT($G$61)*$C852)/SQRT(1-$G$61),TRUE),(1-(1-RAND())^(1/$G$57))^(1/$I$57),0)</f>
        <v>0</v>
      </c>
      <c r="HM852" s="210">
        <f t="array" aca="1" ref="HM852" ca="1">IF(RAND()&lt;=_xlfn.NORM.S.DIST((_xlfn.NORM.S.INV($G$54)-SQRT($G$61)*$C852)/SQRT(1-$G$61),TRUE),(1-(1-RAND())^(1/$G$57))^(1/$I$57),0)</f>
        <v>0</v>
      </c>
      <c r="HN852" s="210">
        <f t="array" aca="1" ref="HN852" ca="1">IF(RAND()&lt;=_xlfn.NORM.S.DIST((_xlfn.NORM.S.INV($G$54)-SQRT($G$61)*$C852)/SQRT(1-$G$61),TRUE),(1-(1-RAND())^(1/$G$57))^(1/$I$57),0)</f>
        <v>0</v>
      </c>
      <c r="HO852" s="210">
        <f t="array" aca="1" ref="HO852" ca="1">IF(RAND()&lt;=_xlfn.NORM.S.DIST((_xlfn.NORM.S.INV($G$54)-SQRT($G$61)*$C852)/SQRT(1-$G$61),TRUE),(1-(1-RAND())^(1/$G$57))^(1/$I$57),0)</f>
        <v>0</v>
      </c>
      <c r="HP852" s="210">
        <f t="array" aca="1" ref="HP852" ca="1">IF(RAND()&lt;=_xlfn.NORM.S.DIST((_xlfn.NORM.S.INV($G$54)-SQRT($G$61)*$C852)/SQRT(1-$G$61),TRUE),(1-(1-RAND())^(1/$G$57))^(1/$I$57),0)</f>
        <v>0</v>
      </c>
      <c r="HQ852" s="210">
        <f t="array" aca="1" ref="HQ852" ca="1">IF(RAND()&lt;=_xlfn.NORM.S.DIST((_xlfn.NORM.S.INV($G$54)-SQRT($G$61)*$C852)/SQRT(1-$G$61),TRUE),(1-(1-RAND())^(1/$G$57))^(1/$I$57),0)</f>
        <v>0</v>
      </c>
      <c r="HR852" s="210">
        <f t="array" aca="1" ref="HR852" ca="1">IF(RAND()&lt;=_xlfn.NORM.S.DIST((_xlfn.NORM.S.INV($G$54)-SQRT($G$61)*$C852)/SQRT(1-$G$61),TRUE),(1-(1-RAND())^(1/$G$57))^(1/$I$57),0)</f>
        <v>0</v>
      </c>
      <c r="HS852" s="210">
        <f t="array" aca="1" ref="HS852" ca="1">IF(RAND()&lt;=_xlfn.NORM.S.DIST((_xlfn.NORM.S.INV($G$54)-SQRT($G$61)*$C852)/SQRT(1-$G$61),TRUE),(1-(1-RAND())^(1/$G$57))^(1/$I$57),0)</f>
        <v>0</v>
      </c>
      <c r="HT852" s="210">
        <f t="array" aca="1" ref="HT852" ca="1">IF(RAND()&lt;=_xlfn.NORM.S.DIST((_xlfn.NORM.S.INV($G$54)-SQRT($G$61)*$C852)/SQRT(1-$G$61),TRUE),(1-(1-RAND())^(1/$G$57))^(1/$I$57),0)</f>
        <v>0</v>
      </c>
      <c r="HU852" s="210">
        <f t="array" aca="1" ref="HU852" ca="1">IF(RAND()&lt;=_xlfn.NORM.S.DIST((_xlfn.NORM.S.INV($G$54)-SQRT($G$61)*$C852)/SQRT(1-$G$61),TRUE),(1-(1-RAND())^(1/$G$57))^(1/$I$57),0)</f>
        <v>0</v>
      </c>
      <c r="HV852" s="210">
        <f t="array" aca="1" ref="HV852" ca="1">IF(RAND()&lt;=_xlfn.NORM.S.DIST((_xlfn.NORM.S.INV($G$54)-SQRT($G$61)*$C852)/SQRT(1-$G$61),TRUE),(1-(1-RAND())^(1/$G$57))^(1/$I$57),0)</f>
        <v>0</v>
      </c>
      <c r="HW852" s="210">
        <f t="array" aca="1" ref="HW852" ca="1">IF(RAND()&lt;=_xlfn.NORM.S.DIST((_xlfn.NORM.S.INV($G$54)-SQRT($G$61)*$C852)/SQRT(1-$G$61),TRUE),(1-(1-RAND())^(1/$G$57))^(1/$I$57),0)</f>
        <v>0</v>
      </c>
      <c r="HX852" s="210">
        <f t="shared" ca="1" si="204"/>
        <v>0</v>
      </c>
      <c r="HY852" s="210">
        <f t="shared" ca="1" si="205"/>
        <v>0</v>
      </c>
      <c r="HZ852" s="210">
        <f t="array" aca="1" ref="HZ852" ca="1">IF(RAND()&lt;=_xlfn.NORM.S.DIST((_xlfn.NORM.S.INV($H$54)-SQRT($H$61)*$C852)/SQRT(1-$H$61),TRUE),(1-(1-RAND())^(1/$G$57))^(1/$I$57),0)</f>
        <v>0</v>
      </c>
      <c r="IA852" s="210">
        <f t="array" aca="1" ref="IA852" ca="1">IF(RAND()&lt;=_xlfn.NORM.S.DIST((_xlfn.NORM.S.INV($H$54)-SQRT($H$61)*$C852)/SQRT(1-$H$61),TRUE),(1-(1-RAND())^(1/$G$57))^(1/$I$57),0)</f>
        <v>0</v>
      </c>
      <c r="IB852" s="210">
        <f t="array" aca="1" ref="IB852" ca="1">IF(RAND()&lt;=_xlfn.NORM.S.DIST((_xlfn.NORM.S.INV($H$54)-SQRT($H$61)*$C852)/SQRT(1-$H$61),TRUE),(1-(1-RAND())^(1/$G$57))^(1/$I$57),0)</f>
        <v>0</v>
      </c>
      <c r="IC852" s="210">
        <f t="array" aca="1" ref="IC852" ca="1">IF(RAND()&lt;=_xlfn.NORM.S.DIST((_xlfn.NORM.S.INV($H$54)-SQRT($H$61)*$C852)/SQRT(1-$H$61),TRUE),(1-(1-RAND())^(1/$G$57))^(1/$I$57),0)</f>
        <v>0</v>
      </c>
      <c r="ID852" s="210">
        <f t="array" aca="1" ref="ID852" ca="1">IF(RAND()&lt;=_xlfn.NORM.S.DIST((_xlfn.NORM.S.INV($H$54)-SQRT($H$61)*$C852)/SQRT(1-$H$61),TRUE),(1-(1-RAND())^(1/$G$57))^(1/$I$57),0)</f>
        <v>0</v>
      </c>
      <c r="IE852" s="210">
        <f t="array" aca="1" ref="IE852" ca="1">IF(RAND()&lt;=_xlfn.NORM.S.DIST((_xlfn.NORM.S.INV($H$54)-SQRT($H$61)*$C852)/SQRT(1-$H$61),TRUE),(1-(1-RAND())^(1/$G$57))^(1/$I$57),0)</f>
        <v>0</v>
      </c>
      <c r="IF852" s="210">
        <f t="array" aca="1" ref="IF852" ca="1">IF(RAND()&lt;=_xlfn.NORM.S.DIST((_xlfn.NORM.S.INV($H$54)-SQRT($H$61)*$C852)/SQRT(1-$H$61),TRUE),(1-(1-RAND())^(1/$G$57))^(1/$I$57),0)</f>
        <v>0</v>
      </c>
      <c r="IG852" s="210">
        <f t="array" aca="1" ref="IG852" ca="1">IF(RAND()&lt;=_xlfn.NORM.S.DIST((_xlfn.NORM.S.INV($H$54)-SQRT($H$61)*$C852)/SQRT(1-$H$61),TRUE),(1-(1-RAND())^(1/$G$57))^(1/$I$57),0)</f>
        <v>0</v>
      </c>
      <c r="IH852" s="210">
        <f t="array" aca="1" ref="IH852" ca="1">IF(RAND()&lt;=_xlfn.NORM.S.DIST((_xlfn.NORM.S.INV($H$54)-SQRT($H$61)*$C852)/SQRT(1-$H$61),TRUE),(1-(1-RAND())^(1/$G$57))^(1/$I$57),0)</f>
        <v>0</v>
      </c>
      <c r="II852" s="210">
        <f t="array" aca="1" ref="II852" ca="1">IF(RAND()&lt;=_xlfn.NORM.S.DIST((_xlfn.NORM.S.INV($H$54)-SQRT($H$61)*$C852)/SQRT(1-$H$61),TRUE),(1-(1-RAND())^(1/$G$57))^(1/$I$57),0)</f>
        <v>0</v>
      </c>
      <c r="IJ852" s="210">
        <f t="array" aca="1" ref="IJ852" ca="1">IF(RAND()&lt;=_xlfn.NORM.S.DIST((_xlfn.NORM.S.INV($H$54)-SQRT($H$61)*$C852)/SQRT(1-$H$61),TRUE),(1-(1-RAND())^(1/$G$57))^(1/$I$57),0)</f>
        <v>0</v>
      </c>
      <c r="IK852" s="210">
        <f t="array" aca="1" ref="IK852" ca="1">IF(RAND()&lt;=_xlfn.NORM.S.DIST((_xlfn.NORM.S.INV($H$54)-SQRT($H$61)*$C852)/SQRT(1-$H$61),TRUE),(1-(1-RAND())^(1/$G$57))^(1/$I$57),0)</f>
        <v>0</v>
      </c>
      <c r="IL852" s="210">
        <f t="array" aca="1" ref="IL852" ca="1">IF(RAND()&lt;=_xlfn.NORM.S.DIST((_xlfn.NORM.S.INV($H$54)-SQRT($H$61)*$C852)/SQRT(1-$H$61),TRUE),(1-(1-RAND())^(1/$G$57))^(1/$I$57),0)</f>
        <v>0</v>
      </c>
      <c r="IM852" s="210">
        <f t="array" aca="1" ref="IM852" ca="1">IF(RAND()&lt;=_xlfn.NORM.S.DIST((_xlfn.NORM.S.INV($H$54)-SQRT($H$61)*$C852)/SQRT(1-$H$61),TRUE),(1-(1-RAND())^(1/$G$57))^(1/$I$57),0)</f>
        <v>0</v>
      </c>
      <c r="IN852" s="210">
        <f t="array" aca="1" ref="IN852" ca="1">IF(RAND()&lt;=_xlfn.NORM.S.DIST((_xlfn.NORM.S.INV($H$54)-SQRT($H$61)*$C852)/SQRT(1-$H$61),TRUE),(1-(1-RAND())^(1/$G$57))^(1/$I$57),0)</f>
        <v>0</v>
      </c>
      <c r="IO852" s="210">
        <f t="array" aca="1" ref="IO852" ca="1">IF(RAND()&lt;=_xlfn.NORM.S.DIST((_xlfn.NORM.S.INV($H$54)-SQRT($H$61)*$C852)/SQRT(1-$H$61),TRUE),(1-(1-RAND())^(1/$G$57))^(1/$I$57),0)</f>
        <v>0.38690759280118286</v>
      </c>
      <c r="IP852" s="210">
        <f t="array" aca="1" ref="IP852" ca="1">IF(RAND()&lt;=_xlfn.NORM.S.DIST((_xlfn.NORM.S.INV($H$54)-SQRT($H$61)*$C852)/SQRT(1-$H$61),TRUE),(1-(1-RAND())^(1/$G$57))^(1/$I$57),0)</f>
        <v>0.70257913473453038</v>
      </c>
      <c r="IQ852" s="210">
        <f t="array" aca="1" ref="IQ852" ca="1">IF(RAND()&lt;=_xlfn.NORM.S.DIST((_xlfn.NORM.S.INV($H$54)-SQRT($H$61)*$C852)/SQRT(1-$H$61),TRUE),(1-(1-RAND())^(1/$G$57))^(1/$I$57),0)</f>
        <v>0</v>
      </c>
      <c r="IR852" s="210">
        <f t="array" aca="1" ref="IR852" ca="1">IF(RAND()&lt;=_xlfn.NORM.S.DIST((_xlfn.NORM.S.INV($H$54)-SQRT($H$61)*$C852)/SQRT(1-$H$61),TRUE),(1-(1-RAND())^(1/$G$57))^(1/$I$57),0)</f>
        <v>0</v>
      </c>
      <c r="IS852" s="210">
        <f t="array" aca="1" ref="IS852" ca="1">IF(RAND()&lt;=_xlfn.NORM.S.DIST((_xlfn.NORM.S.INV($H$54)-SQRT($H$61)*$C852)/SQRT(1-$H$61),TRUE),(1-(1-RAND())^(1/$G$57))^(1/$I$57),0)</f>
        <v>0</v>
      </c>
      <c r="IT852" s="210">
        <f t="array" aca="1" ref="IT852" ca="1">IF(RAND()&lt;=_xlfn.NORM.S.DIST((_xlfn.NORM.S.INV($H$54)-SQRT($H$61)*$C852)/SQRT(1-$H$61),TRUE),(1-(1-RAND())^(1/$G$57))^(1/$I$57),0)</f>
        <v>0</v>
      </c>
      <c r="IU852" s="210">
        <f t="array" aca="1" ref="IU852" ca="1">IF(RAND()&lt;=_xlfn.NORM.S.DIST((_xlfn.NORM.S.INV($H$54)-SQRT($H$61)*$C852)/SQRT(1-$H$61),TRUE),(1-(1-RAND())^(1/$G$57))^(1/$I$57),0)</f>
        <v>0</v>
      </c>
      <c r="IV852" s="210">
        <f t="array" aca="1" ref="IV852" ca="1">IF(RAND()&lt;=_xlfn.NORM.S.DIST((_xlfn.NORM.S.INV($H$54)-SQRT($H$61)*$C852)/SQRT(1-$H$61),TRUE),(1-(1-RAND())^(1/$G$57))^(1/$I$57),0)</f>
        <v>0</v>
      </c>
      <c r="IW852" s="210">
        <f t="array" aca="1" ref="IW852" ca="1">IF(RAND()&lt;=_xlfn.NORM.S.DIST((_xlfn.NORM.S.INV($H$54)-SQRT($H$61)*$C852)/SQRT(1-$H$61),TRUE),(1-(1-RAND())^(1/$G$57))^(1/$I$57),0)</f>
        <v>0</v>
      </c>
      <c r="IX852" s="210">
        <f t="array" aca="1" ref="IX852" ca="1">IF(RAND()&lt;=_xlfn.NORM.S.DIST((_xlfn.NORM.S.INV($H$54)-SQRT($H$61)*$C852)/SQRT(1-$H$61),TRUE),(1-(1-RAND())^(1/$G$57))^(1/$I$57),0)</f>
        <v>0</v>
      </c>
      <c r="IY852" s="210">
        <f t="array" aca="1" ref="IY852" ca="1">IF(RAND()&lt;=_xlfn.NORM.S.DIST((_xlfn.NORM.S.INV($H$54)-SQRT($H$61)*$C852)/SQRT(1-$H$61),TRUE),(1-(1-RAND())^(1/$G$57))^(1/$I$57),0)</f>
        <v>0</v>
      </c>
      <c r="IZ852" s="210">
        <f t="array" aca="1" ref="IZ852" ca="1">IF(RAND()&lt;=_xlfn.NORM.S.DIST((_xlfn.NORM.S.INV($H$54)-SQRT($H$61)*$C852)/SQRT(1-$H$61),TRUE),(1-(1-RAND())^(1/$G$57))^(1/$I$57),0)</f>
        <v>0</v>
      </c>
      <c r="JA852" s="210">
        <f t="array" aca="1" ref="JA852" ca="1">IF(RAND()&lt;=_xlfn.NORM.S.DIST((_xlfn.NORM.S.INV($H$54)-SQRT($H$61)*$C852)/SQRT(1-$H$61),TRUE),(1-(1-RAND())^(1/$G$57))^(1/$I$57),0)</f>
        <v>0</v>
      </c>
      <c r="JB852" s="210">
        <f t="array" aca="1" ref="JB852" ca="1">IF(RAND()&lt;=_xlfn.NORM.S.DIST((_xlfn.NORM.S.INV($H$54)-SQRT($H$61)*$C852)/SQRT(1-$H$61),TRUE),(1-(1-RAND())^(1/$G$57))^(1/$I$57),0)</f>
        <v>0</v>
      </c>
      <c r="JC852" s="210">
        <f t="array" aca="1" ref="JC852" ca="1">IF(RAND()&lt;=_xlfn.NORM.S.DIST((_xlfn.NORM.S.INV($H$54)-SQRT($H$61)*$C852)/SQRT(1-$H$61),TRUE),(1-(1-RAND())^(1/$G$57))^(1/$I$57),0)</f>
        <v>0</v>
      </c>
      <c r="JD852" s="210">
        <f t="array" aca="1" ref="JD852" ca="1">IF(RAND()&lt;=_xlfn.NORM.S.DIST((_xlfn.NORM.S.INV($H$54)-SQRT($H$61)*$C852)/SQRT(1-$H$61),TRUE),(1-(1-RAND())^(1/$G$57))^(1/$I$57),0)</f>
        <v>0</v>
      </c>
      <c r="JE852" s="210">
        <f t="array" aca="1" ref="JE852" ca="1">IF(RAND()&lt;=_xlfn.NORM.S.DIST((_xlfn.NORM.S.INV($H$54)-SQRT($H$61)*$C852)/SQRT(1-$H$61),TRUE),(1-(1-RAND())^(1/$G$57))^(1/$I$57),0)</f>
        <v>0</v>
      </c>
      <c r="JF852" s="210">
        <f t="array" aca="1" ref="JF852" ca="1">IF(RAND()&lt;=_xlfn.NORM.S.DIST((_xlfn.NORM.S.INV($H$54)-SQRT($H$61)*$C852)/SQRT(1-$H$61),TRUE),(1-(1-RAND())^(1/$G$57))^(1/$I$57),0)</f>
        <v>0</v>
      </c>
      <c r="JG852" s="210">
        <f t="array" aca="1" ref="JG852" ca="1">IF(RAND()&lt;=_xlfn.NORM.S.DIST((_xlfn.NORM.S.INV($H$54)-SQRT($H$61)*$C852)/SQRT(1-$H$61),TRUE),(1-(1-RAND())^(1/$G$57))^(1/$I$57),0)</f>
        <v>0</v>
      </c>
      <c r="JH852" s="210">
        <f t="array" aca="1" ref="JH852" ca="1">IF(RAND()&lt;=_xlfn.NORM.S.DIST((_xlfn.NORM.S.INV($H$54)-SQRT($H$61)*$C852)/SQRT(1-$H$61),TRUE),(1-(1-RAND())^(1/$G$57))^(1/$I$57),0)</f>
        <v>0</v>
      </c>
      <c r="JI852" s="210">
        <f t="array" aca="1" ref="JI852" ca="1">IF(RAND()&lt;=_xlfn.NORM.S.DIST((_xlfn.NORM.S.INV($H$54)-SQRT($H$61)*$C852)/SQRT(1-$H$61),TRUE),(1-(1-RAND())^(1/$G$57))^(1/$I$57),0)</f>
        <v>0</v>
      </c>
      <c r="JJ852" s="210">
        <f t="array" aca="1" ref="JJ852" ca="1">IF(RAND()&lt;=_xlfn.NORM.S.DIST((_xlfn.NORM.S.INV($H$54)-SQRT($H$61)*$C852)/SQRT(1-$H$61),TRUE),(1-(1-RAND())^(1/$G$57))^(1/$I$57),0)</f>
        <v>0</v>
      </c>
      <c r="JK852" s="210">
        <f t="array" aca="1" ref="JK852" ca="1">IF(RAND()&lt;=_xlfn.NORM.S.DIST((_xlfn.NORM.S.INV($H$54)-SQRT($H$61)*$C852)/SQRT(1-$H$61),TRUE),(1-(1-RAND())^(1/$G$57))^(1/$I$57),0)</f>
        <v>0</v>
      </c>
      <c r="JL852" s="210">
        <f t="array" aca="1" ref="JL852" ca="1">IF(RAND()&lt;=_xlfn.NORM.S.DIST((_xlfn.NORM.S.INV($H$54)-SQRT($H$61)*$C852)/SQRT(1-$H$61),TRUE),(1-(1-RAND())^(1/$G$57))^(1/$I$57),0)</f>
        <v>0</v>
      </c>
      <c r="JM852" s="210">
        <f t="array" aca="1" ref="JM852" ca="1">IF(RAND()&lt;=_xlfn.NORM.S.DIST((_xlfn.NORM.S.INV($H$54)-SQRT($H$61)*$C852)/SQRT(1-$H$61),TRUE),(1-(1-RAND())^(1/$G$57))^(1/$I$57),0)</f>
        <v>0</v>
      </c>
      <c r="JN852" s="210">
        <f t="shared" ca="1" si="206"/>
        <v>2</v>
      </c>
      <c r="JO852" s="210">
        <f t="shared" ca="1" si="207"/>
        <v>1.0894867275357132</v>
      </c>
      <c r="JP852" s="210">
        <f t="array" aca="1" ref="JP852" ca="1">IF(RAND()&lt;=_xlfn.NORM.S.DIST((_xlfn.NORM.S.INV($I$54)-SQRT($I$61)*$C852)/SQRT(1-$I$61),TRUE),(1-(1-RAND())^(1/$G$57))^(1/$I$57),0)</f>
        <v>0</v>
      </c>
      <c r="JQ852" s="210">
        <f t="array" aca="1" ref="JQ852" ca="1">IF(RAND()&lt;=_xlfn.NORM.S.DIST((_xlfn.NORM.S.INV($I$54)-SQRT($I$61)*$C852)/SQRT(1-$I$61),TRUE),(1-(1-RAND())^(1/$G$57))^(1/$I$57),0)</f>
        <v>0.93257353355741479</v>
      </c>
      <c r="JR852" s="210">
        <f t="array" aca="1" ref="JR852" ca="1">IF(RAND()&lt;=_xlfn.NORM.S.DIST((_xlfn.NORM.S.INV($I$54)-SQRT($I$61)*$C852)/SQRT(1-$I$61),TRUE),(1-(1-RAND())^(1/$G$57))^(1/$I$57),0)</f>
        <v>0.32483970318101085</v>
      </c>
      <c r="JS852" s="210">
        <f t="array" aca="1" ref="JS852" ca="1">IF(RAND()&lt;=_xlfn.NORM.S.DIST((_xlfn.NORM.S.INV($I$54)-SQRT($I$61)*$C852)/SQRT(1-$I$61),TRUE),(1-(1-RAND())^(1/$G$57))^(1/$I$57),0)</f>
        <v>4.5118103654729594E-4</v>
      </c>
      <c r="JT852" s="210">
        <f t="array" aca="1" ref="JT852" ca="1">IF(RAND()&lt;=_xlfn.NORM.S.DIST((_xlfn.NORM.S.INV($I$54)-SQRT($I$61)*$C852)/SQRT(1-$I$61),TRUE),(1-(1-RAND())^(1/$G$57))^(1/$I$57),0)</f>
        <v>0.84464566056146384</v>
      </c>
      <c r="JU852" s="210">
        <f t="array" aca="1" ref="JU852" ca="1">IF(RAND()&lt;=_xlfn.NORM.S.DIST((_xlfn.NORM.S.INV($I$54)-SQRT($I$61)*$C852)/SQRT(1-$I$61),TRUE),(1-(1-RAND())^(1/$G$57))^(1/$I$57),0)</f>
        <v>0</v>
      </c>
      <c r="JV852" s="210">
        <f t="array" aca="1" ref="JV852" ca="1">IF(RAND()&lt;=_xlfn.NORM.S.DIST((_xlfn.NORM.S.INV($I$54)-SQRT($I$61)*$C852)/SQRT(1-$I$61),TRUE),(1-(1-RAND())^(1/$G$57))^(1/$I$57),0)</f>
        <v>0</v>
      </c>
      <c r="JW852" s="210">
        <f t="array" aca="1" ref="JW852" ca="1">IF(RAND()&lt;=_xlfn.NORM.S.DIST((_xlfn.NORM.S.INV($I$54)-SQRT($I$61)*$C852)/SQRT(1-$I$61),TRUE),(1-(1-RAND())^(1/$G$57))^(1/$I$57),0)</f>
        <v>0</v>
      </c>
      <c r="JX852" s="210">
        <f t="array" aca="1" ref="JX852" ca="1">IF(RAND()&lt;=_xlfn.NORM.S.DIST((_xlfn.NORM.S.INV($I$54)-SQRT($I$61)*$C852)/SQRT(1-$I$61),TRUE),(1-(1-RAND())^(1/$G$57))^(1/$I$57),0)</f>
        <v>0</v>
      </c>
      <c r="JY852" s="210">
        <f t="array" aca="1" ref="JY852" ca="1">IF(RAND()&lt;=_xlfn.NORM.S.DIST((_xlfn.NORM.S.INV($I$54)-SQRT($I$61)*$C852)/SQRT(1-$I$61),TRUE),(1-(1-RAND())^(1/$G$57))^(1/$I$57),0)</f>
        <v>0</v>
      </c>
      <c r="JZ852" s="210">
        <f t="array" aca="1" ref="JZ852" ca="1">IF(RAND()&lt;=_xlfn.NORM.S.DIST((_xlfn.NORM.S.INV($I$54)-SQRT($I$61)*$C852)/SQRT(1-$I$61),TRUE),(1-(1-RAND())^(1/$G$57))^(1/$I$57),0)</f>
        <v>0</v>
      </c>
      <c r="KA852" s="210">
        <f t="array" aca="1" ref="KA852" ca="1">IF(RAND()&lt;=_xlfn.NORM.S.DIST((_xlfn.NORM.S.INV($I$54)-SQRT($I$61)*$C852)/SQRT(1-$I$61),TRUE),(1-(1-RAND())^(1/$G$57))^(1/$I$57),0)</f>
        <v>0</v>
      </c>
      <c r="KB852" s="210">
        <f t="array" aca="1" ref="KB852" ca="1">IF(RAND()&lt;=_xlfn.NORM.S.DIST((_xlfn.NORM.S.INV($I$54)-SQRT($I$61)*$C852)/SQRT(1-$I$61),TRUE),(1-(1-RAND())^(1/$G$57))^(1/$I$57),0)</f>
        <v>0</v>
      </c>
      <c r="KC852" s="210">
        <f t="array" aca="1" ref="KC852" ca="1">IF(RAND()&lt;=_xlfn.NORM.S.DIST((_xlfn.NORM.S.INV($I$54)-SQRT($I$61)*$C852)/SQRT(1-$I$61),TRUE),(1-(1-RAND())^(1/$G$57))^(1/$I$57),0)</f>
        <v>0</v>
      </c>
      <c r="KD852" s="210">
        <f t="array" aca="1" ref="KD852" ca="1">IF(RAND()&lt;=_xlfn.NORM.S.DIST((_xlfn.NORM.S.INV($I$54)-SQRT($I$61)*$C852)/SQRT(1-$I$61),TRUE),(1-(1-RAND())^(1/$G$57))^(1/$I$57),0)</f>
        <v>0</v>
      </c>
      <c r="KE852" s="210">
        <f t="array" aca="1" ref="KE852" ca="1">IF(RAND()&lt;=_xlfn.NORM.S.DIST((_xlfn.NORM.S.INV($I$54)-SQRT($I$61)*$C852)/SQRT(1-$I$61),TRUE),(1-(1-RAND())^(1/$G$57))^(1/$I$57),0)</f>
        <v>0</v>
      </c>
      <c r="KF852" s="210">
        <f t="array" aca="1" ref="KF852" ca="1">IF(RAND()&lt;=_xlfn.NORM.S.DIST((_xlfn.NORM.S.INV($I$54)-SQRT($I$61)*$C852)/SQRT(1-$I$61),TRUE),(1-(1-RAND())^(1/$G$57))^(1/$I$57),0)</f>
        <v>0</v>
      </c>
      <c r="KG852" s="210">
        <f t="array" aca="1" ref="KG852" ca="1">IF(RAND()&lt;=_xlfn.NORM.S.DIST((_xlfn.NORM.S.INV($I$54)-SQRT($I$61)*$C852)/SQRT(1-$I$61),TRUE),(1-(1-RAND())^(1/$G$57))^(1/$I$57),0)</f>
        <v>0</v>
      </c>
      <c r="KH852" s="210">
        <f t="array" aca="1" ref="KH852" ca="1">IF(RAND()&lt;=_xlfn.NORM.S.DIST((_xlfn.NORM.S.INV($I$54)-SQRT($I$61)*$C852)/SQRT(1-$I$61),TRUE),(1-(1-RAND())^(1/$G$57))^(1/$I$57),0)</f>
        <v>0.73082983114101729</v>
      </c>
      <c r="KI852" s="210">
        <f t="array" aca="1" ref="KI852" ca="1">IF(RAND()&lt;=_xlfn.NORM.S.DIST((_xlfn.NORM.S.INV($I$54)-SQRT($I$61)*$C852)/SQRT(1-$I$61),TRUE),(1-(1-RAND())^(1/$G$57))^(1/$I$57),0)</f>
        <v>0</v>
      </c>
      <c r="KJ852" s="210">
        <f t="array" aca="1" ref="KJ852" ca="1">IF(RAND()&lt;=_xlfn.NORM.S.DIST((_xlfn.NORM.S.INV($I$54)-SQRT($I$61)*$C852)/SQRT(1-$I$61),TRUE),(1-(1-RAND())^(1/$G$57))^(1/$I$57),0)</f>
        <v>0</v>
      </c>
      <c r="KK852" s="210">
        <f t="array" aca="1" ref="KK852" ca="1">IF(RAND()&lt;=_xlfn.NORM.S.DIST((_xlfn.NORM.S.INV($I$54)-SQRT($I$61)*$C852)/SQRT(1-$I$61),TRUE),(1-(1-RAND())^(1/$G$57))^(1/$I$57),0)</f>
        <v>0</v>
      </c>
      <c r="KL852" s="210">
        <f t="array" aca="1" ref="KL852" ca="1">IF(RAND()&lt;=_xlfn.NORM.S.DIST((_xlfn.NORM.S.INV($I$54)-SQRT($I$61)*$C852)/SQRT(1-$I$61),TRUE),(1-(1-RAND())^(1/$G$57))^(1/$I$57),0)</f>
        <v>0</v>
      </c>
      <c r="KM852" s="210">
        <f t="array" aca="1" ref="KM852" ca="1">IF(RAND()&lt;=_xlfn.NORM.S.DIST((_xlfn.NORM.S.INV($I$54)-SQRT($I$61)*$C852)/SQRT(1-$I$61),TRUE),(1-(1-RAND())^(1/$G$57))^(1/$I$57),0)</f>
        <v>0.5579488268879188</v>
      </c>
      <c r="KN852" s="210">
        <f t="array" aca="1" ref="KN852" ca="1">IF(RAND()&lt;=_xlfn.NORM.S.DIST((_xlfn.NORM.S.INV($I$54)-SQRT($I$61)*$C852)/SQRT(1-$I$61),TRUE),(1-(1-RAND())^(1/$G$57))^(1/$I$57),0)</f>
        <v>0.76160024491786049</v>
      </c>
      <c r="KO852" s="210">
        <f t="array" aca="1" ref="KO852" ca="1">IF(RAND()&lt;=_xlfn.NORM.S.DIST((_xlfn.NORM.S.INV($I$54)-SQRT($I$61)*$C852)/SQRT(1-$I$61),TRUE),(1-(1-RAND())^(1/$G$57))^(1/$I$57),0)</f>
        <v>0.91539477241534806</v>
      </c>
      <c r="KP852" s="210">
        <f t="array" aca="1" ref="KP852" ca="1">IF(RAND()&lt;=_xlfn.NORM.S.DIST((_xlfn.NORM.S.INV($I$54)-SQRT($I$61)*$C852)/SQRT(1-$I$61),TRUE),(1-(1-RAND())^(1/$G$57))^(1/$I$57),0)</f>
        <v>0</v>
      </c>
      <c r="KQ852" s="210">
        <f t="array" aca="1" ref="KQ852" ca="1">IF(RAND()&lt;=_xlfn.NORM.S.DIST((_xlfn.NORM.S.INV($I$54)-SQRT($I$61)*$C852)/SQRT(1-$I$61),TRUE),(1-(1-RAND())^(1/$G$57))^(1/$I$57),0)</f>
        <v>0</v>
      </c>
      <c r="KR852" s="210">
        <f t="array" aca="1" ref="KR852" ca="1">IF(RAND()&lt;=_xlfn.NORM.S.DIST((_xlfn.NORM.S.INV($I$54)-SQRT($I$61)*$C852)/SQRT(1-$I$61),TRUE),(1-(1-RAND())^(1/$G$57))^(1/$I$57),0)</f>
        <v>0</v>
      </c>
      <c r="KS852" s="210">
        <f t="array" aca="1" ref="KS852" ca="1">IF(RAND()&lt;=_xlfn.NORM.S.DIST((_xlfn.NORM.S.INV($I$54)-SQRT($I$61)*$C852)/SQRT(1-$I$61),TRUE),(1-(1-RAND())^(1/$G$57))^(1/$I$57),0)</f>
        <v>0</v>
      </c>
      <c r="KT852" s="210">
        <f t="shared" ca="1" si="208"/>
        <v>8</v>
      </c>
      <c r="KU852" s="210">
        <f t="shared" ca="1" si="209"/>
        <v>5.068283753698581</v>
      </c>
      <c r="KV852" s="210">
        <f t="array" aca="1" ref="KV852" ca="1">IF(RAND()&lt;=_xlfn.NORM.S.DIST((_xlfn.NORM.S.INV($J$54)-SQRT($J$61)*$C852)/SQRT(1-$J$61),TRUE),(1-(1-RAND())^(1/$G$57))^(1/$I$57),0)</f>
        <v>0</v>
      </c>
      <c r="KW852" s="210">
        <f t="array" aca="1" ref="KW852" ca="1">IF(RAND()&lt;=_xlfn.NORM.S.DIST((_xlfn.NORM.S.INV($J$54)-SQRT($J$61)*$C852)/SQRT(1-$J$61),TRUE),(1-(1-RAND())^(1/$G$57))^(1/$I$57),0)</f>
        <v>0.98780062422646753</v>
      </c>
      <c r="KX852" s="210">
        <f t="array" aca="1" ref="KX852" ca="1">IF(RAND()&lt;=_xlfn.NORM.S.DIST((_xlfn.NORM.S.INV($J$54)-SQRT($J$61)*$C852)/SQRT(1-$J$61),TRUE),(1-(1-RAND())^(1/$G$57))^(1/$I$57),0)</f>
        <v>3.6614086966463857E-2</v>
      </c>
      <c r="KY852" s="210">
        <f t="array" aca="1" ref="KY852" ca="1">IF(RAND()&lt;=_xlfn.NORM.S.DIST((_xlfn.NORM.S.INV($J$54)-SQRT($J$61)*$C852)/SQRT(1-$J$61),TRUE),(1-(1-RAND())^(1/$G$57))^(1/$I$57),0)</f>
        <v>0</v>
      </c>
      <c r="KZ852" s="210">
        <f t="array" aca="1" ref="KZ852" ca="1">IF(RAND()&lt;=_xlfn.NORM.S.DIST((_xlfn.NORM.S.INV($J$54)-SQRT($J$61)*$C852)/SQRT(1-$J$61),TRUE),(1-(1-RAND())^(1/$G$57))^(1/$I$57),0)</f>
        <v>0</v>
      </c>
      <c r="LA852" s="210">
        <f t="array" aca="1" ref="LA852" ca="1">IF(RAND()&lt;=_xlfn.NORM.S.DIST((_xlfn.NORM.S.INV($J$54)-SQRT($J$61)*$C852)/SQRT(1-$J$61),TRUE),(1-(1-RAND())^(1/$G$57))^(1/$I$57),0)</f>
        <v>0</v>
      </c>
      <c r="LB852" s="210">
        <f t="array" aca="1" ref="LB852" ca="1">IF(RAND()&lt;=_xlfn.NORM.S.DIST((_xlfn.NORM.S.INV($J$54)-SQRT($J$61)*$C852)/SQRT(1-$J$61),TRUE),(1-(1-RAND())^(1/$G$57))^(1/$I$57),0)</f>
        <v>0</v>
      </c>
      <c r="LC852" s="210">
        <f t="array" aca="1" ref="LC852" ca="1">IF(RAND()&lt;=_xlfn.NORM.S.DIST((_xlfn.NORM.S.INV($J$54)-SQRT($J$61)*$C852)/SQRT(1-$J$61),TRUE),(1-(1-RAND())^(1/$G$57))^(1/$I$57),0)</f>
        <v>0.97011820674181637</v>
      </c>
      <c r="LD852" s="210">
        <f t="array" aca="1" ref="LD852" ca="1">IF(RAND()&lt;=_xlfn.NORM.S.DIST((_xlfn.NORM.S.INV($J$54)-SQRT($J$61)*$C852)/SQRT(1-$J$61),TRUE),(1-(1-RAND())^(1/$G$57))^(1/$I$57),0)</f>
        <v>0</v>
      </c>
      <c r="LE852" s="210">
        <f t="array" aca="1" ref="LE852" ca="1">IF(RAND()&lt;=_xlfn.NORM.S.DIST((_xlfn.NORM.S.INV($J$54)-SQRT($J$61)*$C852)/SQRT(1-$J$61),TRUE),(1-(1-RAND())^(1/$G$57))^(1/$I$57),0)</f>
        <v>3.012710200612282E-2</v>
      </c>
      <c r="LF852" s="210">
        <f t="shared" ca="1" si="210"/>
        <v>4</v>
      </c>
      <c r="LG852" s="210">
        <f t="shared" ca="1" si="211"/>
        <v>2.0246600199408706</v>
      </c>
      <c r="LH852" s="210">
        <f t="shared" ca="1" si="212"/>
        <v>15</v>
      </c>
      <c r="LI852" s="210">
        <f t="shared" ca="1" si="212"/>
        <v>8.4992016468785767</v>
      </c>
    </row>
    <row r="853" spans="2:321" x14ac:dyDescent="0.3">
      <c r="B853"/>
      <c r="C853" s="210">
        <f t="shared" ca="1" si="199"/>
        <v>0.88043439361734999</v>
      </c>
      <c r="D853" s="210">
        <f t="array" aca="1" ref="D853" ca="1">IF(RAND()&lt;=_xlfn.NORM.S.DIST((_xlfn.NORM.S.INV($C$54)-SQRT($C$61)*$C853)/SQRT(1-$C$61),TRUE),(1-(1-RAND())^(1/$G$57))^(1/$I$57),0)</f>
        <v>0</v>
      </c>
      <c r="E853" s="210">
        <f t="array" aca="1" ref="E853" ca="1">IF(RAND()&lt;=_xlfn.NORM.S.DIST((_xlfn.NORM.S.INV($C$54)-SQRT($C$61)*$C853)/SQRT(1-$C$61),TRUE),(1-(1-RAND())^(1/$G$57))^(1/$I$57),0)</f>
        <v>0</v>
      </c>
      <c r="F853" s="210">
        <f t="array" aca="1" ref="F853" ca="1">IF(RAND()&lt;=_xlfn.NORM.S.DIST((_xlfn.NORM.S.INV($C$54)-SQRT($C$61)*$C853)/SQRT(1-$C$61),TRUE),(1-(1-RAND())^(1/$G$57))^(1/$I$57),0)</f>
        <v>0</v>
      </c>
      <c r="G853" s="210">
        <f t="array" aca="1" ref="G853" ca="1">IF(RAND()&lt;=_xlfn.NORM.S.DIST((_xlfn.NORM.S.INV($C$54)-SQRT($C$61)*$C853)/SQRT(1-$C$61),TRUE),(1-(1-RAND())^(1/$G$57))^(1/$I$57),0)</f>
        <v>0</v>
      </c>
      <c r="H853" s="210">
        <f t="array" aca="1" ref="H853" ca="1">IF(RAND()&lt;=_xlfn.NORM.S.DIST((_xlfn.NORM.S.INV($C$54)-SQRT($C$61)*$C853)/SQRT(1-$C$61),TRUE),(1-(1-RAND())^(1/$G$57))^(1/$I$57),0)</f>
        <v>0</v>
      </c>
      <c r="I853" s="210">
        <f t="array" aca="1" ref="I853" ca="1">IF(RAND()&lt;=_xlfn.NORM.S.DIST((_xlfn.NORM.S.INV($C$54)-SQRT($C$61)*$C853)/SQRT(1-$C$61),TRUE),(1-(1-RAND())^(1/$G$57))^(1/$I$57),0)</f>
        <v>0</v>
      </c>
      <c r="J853" s="210">
        <f t="array" aca="1" ref="J853" ca="1">IF(RAND()&lt;=_xlfn.NORM.S.DIST((_xlfn.NORM.S.INV($C$54)-SQRT($C$61)*$C853)/SQRT(1-$C$61),TRUE),(1-(1-RAND())^(1/$G$57))^(1/$I$57),0)</f>
        <v>0</v>
      </c>
      <c r="K853" s="210">
        <f t="array" aca="1" ref="K853" ca="1">IF(RAND()&lt;=_xlfn.NORM.S.DIST((_xlfn.NORM.S.INV($C$54)-SQRT($C$61)*$C853)/SQRT(1-$C$61),TRUE),(1-(1-RAND())^(1/$G$57))^(1/$I$57),0)</f>
        <v>0</v>
      </c>
      <c r="L853" s="210">
        <f t="array" aca="1" ref="L853" ca="1">IF(RAND()&lt;=_xlfn.NORM.S.DIST((_xlfn.NORM.S.INV($C$54)-SQRT($C$61)*$C853)/SQRT(1-$C$61),TRUE),(1-(1-RAND())^(1/$G$57))^(1/$I$57),0)</f>
        <v>0</v>
      </c>
      <c r="M853" s="210">
        <f t="array" aca="1" ref="M853" ca="1">IF(RAND()&lt;=_xlfn.NORM.S.DIST((_xlfn.NORM.S.INV($C$54)-SQRT($C$61)*$C853)/SQRT(1-$C$61),TRUE),(1-(1-RAND())^(1/$G$57))^(1/$I$57),0)</f>
        <v>0</v>
      </c>
      <c r="N853" s="210">
        <f t="shared" ca="1" si="213"/>
        <v>0</v>
      </c>
      <c r="O853" s="210">
        <f t="shared" ca="1" si="200"/>
        <v>0</v>
      </c>
      <c r="P853" s="210">
        <f t="array" aca="1" ref="P853" ca="1">IF(RAND()&lt;=_xlfn.NORM.S.DIST((_xlfn.NORM.S.INV($D$54)-SQRT($D$61)*$C853)/SQRT(1-$D$61),TRUE),(1-(1-RAND())^(1/$G$57))^(1/$I$57),0)</f>
        <v>0</v>
      </c>
      <c r="Q853" s="210">
        <f t="array" aca="1" ref="Q853" ca="1">IF(RAND()&lt;=_xlfn.NORM.S.DIST((_xlfn.NORM.S.INV($D$54)-SQRT($D$61)*$C853)/SQRT(1-$D$61),TRUE),(1-(1-RAND())^(1/$G$57))^(1/$I$57),0)</f>
        <v>0</v>
      </c>
      <c r="R853" s="210">
        <f t="array" aca="1" ref="R853" ca="1">IF(RAND()&lt;=_xlfn.NORM.S.DIST((_xlfn.NORM.S.INV($D$54)-SQRT($D$61)*$C853)/SQRT(1-$D$61),TRUE),(1-(1-RAND())^(1/$G$57))^(1/$I$57),0)</f>
        <v>0</v>
      </c>
      <c r="S853" s="210">
        <f t="array" aca="1" ref="S853" ca="1">IF(RAND()&lt;=_xlfn.NORM.S.DIST((_xlfn.NORM.S.INV($D$54)-SQRT($D$61)*$C853)/SQRT(1-$D$61),TRUE),(1-(1-RAND())^(1/$G$57))^(1/$I$57),0)</f>
        <v>0</v>
      </c>
      <c r="T853" s="210">
        <f t="array" aca="1" ref="T853" ca="1">IF(RAND()&lt;=_xlfn.NORM.S.DIST((_xlfn.NORM.S.INV($D$54)-SQRT($D$61)*$C853)/SQRT(1-$D$61),TRUE),(1-(1-RAND())^(1/$G$57))^(1/$I$57),0)</f>
        <v>0</v>
      </c>
      <c r="U853" s="210">
        <f t="array" aca="1" ref="U853" ca="1">IF(RAND()&lt;=_xlfn.NORM.S.DIST((_xlfn.NORM.S.INV($D$54)-SQRT($D$61)*$C853)/SQRT(1-$D$61),TRUE),(1-(1-RAND())^(1/$G$57))^(1/$I$57),0)</f>
        <v>0</v>
      </c>
      <c r="V853" s="210">
        <f t="array" aca="1" ref="V853" ca="1">IF(RAND()&lt;=_xlfn.NORM.S.DIST((_xlfn.NORM.S.INV($D$54)-SQRT($D$61)*$C853)/SQRT(1-$D$61),TRUE),(1-(1-RAND())^(1/$G$57))^(1/$I$57),0)</f>
        <v>0</v>
      </c>
      <c r="W853" s="210">
        <f t="array" aca="1" ref="W853" ca="1">IF(RAND()&lt;=_xlfn.NORM.S.DIST((_xlfn.NORM.S.INV($D$54)-SQRT($D$61)*$C853)/SQRT(1-$D$61),TRUE),(1-(1-RAND())^(1/$G$57))^(1/$I$57),0)</f>
        <v>0</v>
      </c>
      <c r="X853" s="210">
        <f t="array" aca="1" ref="X853" ca="1">IF(RAND()&lt;=_xlfn.NORM.S.DIST((_xlfn.NORM.S.INV($D$54)-SQRT($D$61)*$C853)/SQRT(1-$D$61),TRUE),(1-(1-RAND())^(1/$G$57))^(1/$I$57),0)</f>
        <v>0</v>
      </c>
      <c r="Y853" s="210">
        <f t="array" aca="1" ref="Y853" ca="1">IF(RAND()&lt;=_xlfn.NORM.S.DIST((_xlfn.NORM.S.INV($D$54)-SQRT($D$61)*$C853)/SQRT(1-$D$61),TRUE),(1-(1-RAND())^(1/$G$57))^(1/$I$57),0)</f>
        <v>0</v>
      </c>
      <c r="Z853" s="210">
        <f t="array" aca="1" ref="Z853" ca="1">IF(RAND()&lt;=_xlfn.NORM.S.DIST((_xlfn.NORM.S.INV($D$54)-SQRT($D$61)*$C853)/SQRT(1-$D$61),TRUE),(1-(1-RAND())^(1/$G$57))^(1/$I$57),0)</f>
        <v>0</v>
      </c>
      <c r="AA853" s="210">
        <f t="array" aca="1" ref="AA853" ca="1">IF(RAND()&lt;=_xlfn.NORM.S.DIST((_xlfn.NORM.S.INV($D$54)-SQRT($D$61)*$C853)/SQRT(1-$D$61),TRUE),(1-(1-RAND())^(1/$G$57))^(1/$I$57),0)</f>
        <v>0</v>
      </c>
      <c r="AB853" s="210">
        <f t="array" aca="1" ref="AB853" ca="1">IF(RAND()&lt;=_xlfn.NORM.S.DIST((_xlfn.NORM.S.INV($D$54)-SQRT($D$61)*$C853)/SQRT(1-$D$61),TRUE),(1-(1-RAND())^(1/$G$57))^(1/$I$57),0)</f>
        <v>0</v>
      </c>
      <c r="AC853" s="210">
        <f t="array" aca="1" ref="AC853" ca="1">IF(RAND()&lt;=_xlfn.NORM.S.DIST((_xlfn.NORM.S.INV($D$54)-SQRT($D$61)*$C853)/SQRT(1-$D$61),TRUE),(1-(1-RAND())^(1/$G$57))^(1/$I$57),0)</f>
        <v>0</v>
      </c>
      <c r="AD853" s="210">
        <f t="array" aca="1" ref="AD853" ca="1">IF(RAND()&lt;=_xlfn.NORM.S.DIST((_xlfn.NORM.S.INV($D$54)-SQRT($D$61)*$C853)/SQRT(1-$D$61),TRUE),(1-(1-RAND())^(1/$G$57))^(1/$I$57),0)</f>
        <v>0</v>
      </c>
      <c r="AE853" s="210">
        <f t="array" aca="1" ref="AE853" ca="1">IF(RAND()&lt;=_xlfn.NORM.S.DIST((_xlfn.NORM.S.INV($D$54)-SQRT($D$61)*$C853)/SQRT(1-$D$61),TRUE),(1-(1-RAND())^(1/$G$57))^(1/$I$57),0)</f>
        <v>0</v>
      </c>
      <c r="AF853" s="210">
        <f t="array" aca="1" ref="AF853" ca="1">IF(RAND()&lt;=_xlfn.NORM.S.DIST((_xlfn.NORM.S.INV($D$54)-SQRT($D$61)*$C853)/SQRT(1-$D$61),TRUE),(1-(1-RAND())^(1/$G$57))^(1/$I$57),0)</f>
        <v>0</v>
      </c>
      <c r="AG853" s="210">
        <f t="array" aca="1" ref="AG853" ca="1">IF(RAND()&lt;=_xlfn.NORM.S.DIST((_xlfn.NORM.S.INV($D$54)-SQRT($D$61)*$C853)/SQRT(1-$D$61),TRUE),(1-(1-RAND())^(1/$G$57))^(1/$I$57),0)</f>
        <v>0</v>
      </c>
      <c r="AH853" s="210">
        <f t="array" aca="1" ref="AH853" ca="1">IF(RAND()&lt;=_xlfn.NORM.S.DIST((_xlfn.NORM.S.INV($D$54)-SQRT($D$61)*$C853)/SQRT(1-$D$61),TRUE),(1-(1-RAND())^(1/$G$57))^(1/$I$57),0)</f>
        <v>0</v>
      </c>
      <c r="AI853" s="210">
        <f t="array" aca="1" ref="AI853" ca="1">IF(RAND()&lt;=_xlfn.NORM.S.DIST((_xlfn.NORM.S.INV($D$54)-SQRT($D$61)*$C853)/SQRT(1-$D$61),TRUE),(1-(1-RAND())^(1/$G$57))^(1/$I$57),0)</f>
        <v>0</v>
      </c>
      <c r="AJ853" s="210">
        <f t="array" aca="1" ref="AJ853" ca="1">IF(RAND()&lt;=_xlfn.NORM.S.DIST((_xlfn.NORM.S.INV($D$54)-SQRT($D$61)*$C853)/SQRT(1-$D$61),TRUE),(1-(1-RAND())^(1/$G$57))^(1/$I$57),0)</f>
        <v>0</v>
      </c>
      <c r="AK853" s="210">
        <f t="array" aca="1" ref="AK853" ca="1">IF(RAND()&lt;=_xlfn.NORM.S.DIST((_xlfn.NORM.S.INV($D$54)-SQRT($D$61)*$C853)/SQRT(1-$D$61),TRUE),(1-(1-RAND())^(1/$G$57))^(1/$I$57),0)</f>
        <v>0</v>
      </c>
      <c r="AL853" s="210">
        <f t="array" aca="1" ref="AL853" ca="1">IF(RAND()&lt;=_xlfn.NORM.S.DIST((_xlfn.NORM.S.INV($D$54)-SQRT($D$61)*$C853)/SQRT(1-$D$61),TRUE),(1-(1-RAND())^(1/$G$57))^(1/$I$57),0)</f>
        <v>0</v>
      </c>
      <c r="AM853" s="210">
        <f t="array" aca="1" ref="AM853" ca="1">IF(RAND()&lt;=_xlfn.NORM.S.DIST((_xlfn.NORM.S.INV($D$54)-SQRT($D$61)*$C853)/SQRT(1-$D$61),TRUE),(1-(1-RAND())^(1/$G$57))^(1/$I$57),0)</f>
        <v>0</v>
      </c>
      <c r="AN853" s="210">
        <f t="array" aca="1" ref="AN853" ca="1">IF(RAND()&lt;=_xlfn.NORM.S.DIST((_xlfn.NORM.S.INV($D$54)-SQRT($D$61)*$C853)/SQRT(1-$D$61),TRUE),(1-(1-RAND())^(1/$G$57))^(1/$I$57),0)</f>
        <v>0</v>
      </c>
      <c r="AO853" s="210">
        <f t="array" aca="1" ref="AO853" ca="1">IF(RAND()&lt;=_xlfn.NORM.S.DIST((_xlfn.NORM.S.INV($D$54)-SQRT($D$61)*$C853)/SQRT(1-$D$61),TRUE),(1-(1-RAND())^(1/$G$57))^(1/$I$57),0)</f>
        <v>0</v>
      </c>
      <c r="AP853" s="210">
        <f t="array" aca="1" ref="AP853" ca="1">IF(RAND()&lt;=_xlfn.NORM.S.DIST((_xlfn.NORM.S.INV($D$54)-SQRT($D$61)*$C853)/SQRT(1-$D$61),TRUE),(1-(1-RAND())^(1/$G$57))^(1/$I$57),0)</f>
        <v>0</v>
      </c>
      <c r="AQ853" s="210">
        <f t="array" aca="1" ref="AQ853" ca="1">IF(RAND()&lt;=_xlfn.NORM.S.DIST((_xlfn.NORM.S.INV($D$54)-SQRT($D$61)*$C853)/SQRT(1-$D$61),TRUE),(1-(1-RAND())^(1/$G$57))^(1/$I$57),0)</f>
        <v>0</v>
      </c>
      <c r="AR853" s="210">
        <f t="array" aca="1" ref="AR853" ca="1">IF(RAND()&lt;=_xlfn.NORM.S.DIST((_xlfn.NORM.S.INV($D$54)-SQRT($D$61)*$C853)/SQRT(1-$D$61),TRUE),(1-(1-RAND())^(1/$G$57))^(1/$I$57),0)</f>
        <v>0</v>
      </c>
      <c r="AS853" s="210">
        <f t="array" aca="1" ref="AS853" ca="1">IF(RAND()&lt;=_xlfn.NORM.S.DIST((_xlfn.NORM.S.INV($D$54)-SQRT($D$61)*$C853)/SQRT(1-$D$61),TRUE),(1-(1-RAND())^(1/$G$57))^(1/$I$57),0)</f>
        <v>0</v>
      </c>
      <c r="AT853" s="210">
        <f t="array" aca="1" ref="AT853" ca="1">COUNTIF(P853:AS853,"&gt;"&amp;0)</f>
        <v>0</v>
      </c>
      <c r="AU853" s="210">
        <f t="shared" ca="1" si="201"/>
        <v>0</v>
      </c>
      <c r="AV853" s="210">
        <f t="array" aca="1" ref="AV853" ca="1">IF(RAND()&lt;=_xlfn.NORM.S.DIST((_xlfn.NORM.S.INV($E$54)-SQRT($E$61)*$C853)/SQRT(1-$E$61),TRUE),(1-(1-RAND())^(1/$G$57))^(1/$I$57),0)</f>
        <v>0</v>
      </c>
      <c r="AW853" s="210">
        <f t="array" aca="1" ref="AW853" ca="1">IF(RAND()&lt;=_xlfn.NORM.S.DIST((_xlfn.NORM.S.INV($E$54)-SQRT($E$61)*$C853)/SQRT(1-$E$61),TRUE),(1-(1-RAND())^(1/$G$57))^(1/$I$57),0)</f>
        <v>0</v>
      </c>
      <c r="AX853" s="210">
        <f t="array" aca="1" ref="AX853" ca="1">IF(RAND()&lt;=_xlfn.NORM.S.DIST((_xlfn.NORM.S.INV($E$54)-SQRT($E$61)*$C853)/SQRT(1-$E$61),TRUE),(1-(1-RAND())^(1/$G$57))^(1/$I$57),0)</f>
        <v>0</v>
      </c>
      <c r="AY853" s="210">
        <f t="array" aca="1" ref="AY853" ca="1">IF(RAND()&lt;=_xlfn.NORM.S.DIST((_xlfn.NORM.S.INV($E$54)-SQRT($E$61)*$C853)/SQRT(1-$E$61),TRUE),(1-(1-RAND())^(1/$G$57))^(1/$I$57),0)</f>
        <v>0</v>
      </c>
      <c r="AZ853" s="210">
        <f t="array" aca="1" ref="AZ853" ca="1">IF(RAND()&lt;=_xlfn.NORM.S.DIST((_xlfn.NORM.S.INV($E$54)-SQRT($E$61)*$C853)/SQRT(1-$E$61),TRUE),(1-(1-RAND())^(1/$G$57))^(1/$I$57),0)</f>
        <v>0</v>
      </c>
      <c r="BA853" s="210">
        <f t="array" aca="1" ref="BA853" ca="1">IF(RAND()&lt;=_xlfn.NORM.S.DIST((_xlfn.NORM.S.INV($E$54)-SQRT($E$61)*$C853)/SQRT(1-$E$61),TRUE),(1-(1-RAND())^(1/$G$57))^(1/$I$57),0)</f>
        <v>0</v>
      </c>
      <c r="BB853" s="210">
        <f t="array" aca="1" ref="BB853" ca="1">IF(RAND()&lt;=_xlfn.NORM.S.DIST((_xlfn.NORM.S.INV($E$54)-SQRT($E$61)*$C853)/SQRT(1-$E$61),TRUE),(1-(1-RAND())^(1/$G$57))^(1/$I$57),0)</f>
        <v>0</v>
      </c>
      <c r="BC853" s="210">
        <f t="array" aca="1" ref="BC853" ca="1">IF(RAND()&lt;=_xlfn.NORM.S.DIST((_xlfn.NORM.S.INV($E$54)-SQRT($E$61)*$C853)/SQRT(1-$E$61),TRUE),(1-(1-RAND())^(1/$G$57))^(1/$I$57),0)</f>
        <v>0</v>
      </c>
      <c r="BD853" s="210">
        <f t="array" aca="1" ref="BD853" ca="1">IF(RAND()&lt;=_xlfn.NORM.S.DIST((_xlfn.NORM.S.INV($E$54)-SQRT($E$61)*$C853)/SQRT(1-$E$61),TRUE),(1-(1-RAND())^(1/$G$57))^(1/$I$57),0)</f>
        <v>0</v>
      </c>
      <c r="BE853" s="210">
        <f t="array" aca="1" ref="BE853" ca="1">IF(RAND()&lt;=_xlfn.NORM.S.DIST((_xlfn.NORM.S.INV($E$54)-SQRT($E$61)*$C853)/SQRT(1-$E$61),TRUE),(1-(1-RAND())^(1/$G$57))^(1/$I$57),0)</f>
        <v>0</v>
      </c>
      <c r="BF853" s="210">
        <f t="array" aca="1" ref="BF853" ca="1">IF(RAND()&lt;=_xlfn.NORM.S.DIST((_xlfn.NORM.S.INV($E$54)-SQRT($E$61)*$C853)/SQRT(1-$E$61),TRUE),(1-(1-RAND())^(1/$G$57))^(1/$I$57),0)</f>
        <v>0.46819688883752486</v>
      </c>
      <c r="BG853" s="210">
        <f t="array" aca="1" ref="BG853" ca="1">IF(RAND()&lt;=_xlfn.NORM.S.DIST((_xlfn.NORM.S.INV($E$54)-SQRT($E$61)*$C853)/SQRT(1-$E$61),TRUE),(1-(1-RAND())^(1/$G$57))^(1/$I$57),0)</f>
        <v>0</v>
      </c>
      <c r="BH853" s="210">
        <f t="array" aca="1" ref="BH853" ca="1">IF(RAND()&lt;=_xlfn.NORM.S.DIST((_xlfn.NORM.S.INV($E$54)-SQRT($E$61)*$C853)/SQRT(1-$E$61),TRUE),(1-(1-RAND())^(1/$G$57))^(1/$I$57),0)</f>
        <v>0</v>
      </c>
      <c r="BI853" s="210">
        <f t="array" aca="1" ref="BI853" ca="1">IF(RAND()&lt;=_xlfn.NORM.S.DIST((_xlfn.NORM.S.INV($E$54)-SQRT($E$61)*$C853)/SQRT(1-$E$61),TRUE),(1-(1-RAND())^(1/$G$57))^(1/$I$57),0)</f>
        <v>0</v>
      </c>
      <c r="BJ853" s="210">
        <f t="array" aca="1" ref="BJ853" ca="1">IF(RAND()&lt;=_xlfn.NORM.S.DIST((_xlfn.NORM.S.INV($E$54)-SQRT($E$61)*$C853)/SQRT(1-$E$61),TRUE),(1-(1-RAND())^(1/$G$57))^(1/$I$57),0)</f>
        <v>0</v>
      </c>
      <c r="BK853" s="210">
        <f t="array" aca="1" ref="BK853" ca="1">IF(RAND()&lt;=_xlfn.NORM.S.DIST((_xlfn.NORM.S.INV($E$54)-SQRT($E$61)*$C853)/SQRT(1-$E$61),TRUE),(1-(1-RAND())^(1/$G$57))^(1/$I$57),0)</f>
        <v>0</v>
      </c>
      <c r="BL853" s="210">
        <f t="array" aca="1" ref="BL853" ca="1">IF(RAND()&lt;=_xlfn.NORM.S.DIST((_xlfn.NORM.S.INV($E$54)-SQRT($E$61)*$C853)/SQRT(1-$E$61),TRUE),(1-(1-RAND())^(1/$G$57))^(1/$I$57),0)</f>
        <v>0</v>
      </c>
      <c r="BM853" s="210">
        <f t="array" aca="1" ref="BM853" ca="1">IF(RAND()&lt;=_xlfn.NORM.S.DIST((_xlfn.NORM.S.INV($E$54)-SQRT($E$61)*$C853)/SQRT(1-$E$61),TRUE),(1-(1-RAND())^(1/$G$57))^(1/$I$57),0)</f>
        <v>0</v>
      </c>
      <c r="BN853" s="210">
        <f t="array" aca="1" ref="BN853" ca="1">IF(RAND()&lt;=_xlfn.NORM.S.DIST((_xlfn.NORM.S.INV($E$54)-SQRT($E$61)*$C853)/SQRT(1-$E$61),TRUE),(1-(1-RAND())^(1/$G$57))^(1/$I$57),0)</f>
        <v>0</v>
      </c>
      <c r="BO853" s="210">
        <f t="array" aca="1" ref="BO853" ca="1">IF(RAND()&lt;=_xlfn.NORM.S.DIST((_xlfn.NORM.S.INV($E$54)-SQRT($E$61)*$C853)/SQRT(1-$E$61),TRUE),(1-(1-RAND())^(1/$G$57))^(1/$I$57),0)</f>
        <v>0</v>
      </c>
      <c r="BP853" s="210">
        <f t="array" aca="1" ref="BP853" ca="1">IF(RAND()&lt;=_xlfn.NORM.S.DIST((_xlfn.NORM.S.INV($E$54)-SQRT($E$61)*$C853)/SQRT(1-$E$61),TRUE),(1-(1-RAND())^(1/$G$57))^(1/$I$57),0)</f>
        <v>0.41662656977496165</v>
      </c>
      <c r="BQ853" s="210">
        <f t="array" aca="1" ref="BQ853" ca="1">IF(RAND()&lt;=_xlfn.NORM.S.DIST((_xlfn.NORM.S.INV($E$54)-SQRT($E$61)*$C853)/SQRT(1-$E$61),TRUE),(1-(1-RAND())^(1/$G$57))^(1/$I$57),0)</f>
        <v>0</v>
      </c>
      <c r="BR853" s="210">
        <f t="array" aca="1" ref="BR853" ca="1">IF(RAND()&lt;=_xlfn.NORM.S.DIST((_xlfn.NORM.S.INV($E$54)-SQRT($E$61)*$C853)/SQRT(1-$E$61),TRUE),(1-(1-RAND())^(1/$G$57))^(1/$I$57),0)</f>
        <v>0</v>
      </c>
      <c r="BS853" s="210">
        <f t="array" aca="1" ref="BS853" ca="1">IF(RAND()&lt;=_xlfn.NORM.S.DIST((_xlfn.NORM.S.INV($E$54)-SQRT($E$61)*$C853)/SQRT(1-$E$61),TRUE),(1-(1-RAND())^(1/$G$57))^(1/$I$57),0)</f>
        <v>0</v>
      </c>
      <c r="BT853" s="210">
        <f t="array" aca="1" ref="BT853" ca="1">IF(RAND()&lt;=_xlfn.NORM.S.DIST((_xlfn.NORM.S.INV($E$54)-SQRT($E$61)*$C853)/SQRT(1-$E$61),TRUE),(1-(1-RAND())^(1/$G$57))^(1/$I$57),0)</f>
        <v>0</v>
      </c>
      <c r="BU853" s="210">
        <f t="array" aca="1" ref="BU853" ca="1">IF(RAND()&lt;=_xlfn.NORM.S.DIST((_xlfn.NORM.S.INV($E$54)-SQRT($E$61)*$C853)/SQRT(1-$E$61),TRUE),(1-(1-RAND())^(1/$G$57))^(1/$I$57),0)</f>
        <v>0</v>
      </c>
      <c r="BV853" s="210">
        <f t="array" aca="1" ref="BV853" ca="1">IF(RAND()&lt;=_xlfn.NORM.S.DIST((_xlfn.NORM.S.INV($E$54)-SQRT($E$61)*$C853)/SQRT(1-$E$61),TRUE),(1-(1-RAND())^(1/$G$57))^(1/$I$57),0)</f>
        <v>0</v>
      </c>
      <c r="BW853" s="210">
        <f t="array" aca="1" ref="BW853" ca="1">IF(RAND()&lt;=_xlfn.NORM.S.DIST((_xlfn.NORM.S.INV($E$54)-SQRT($E$61)*$C853)/SQRT(1-$E$61),TRUE),(1-(1-RAND())^(1/$G$57))^(1/$I$57),0)</f>
        <v>0.14043358410644835</v>
      </c>
      <c r="BX853" s="210">
        <f t="array" aca="1" ref="BX853" ca="1">IF(RAND()&lt;=_xlfn.NORM.S.DIST((_xlfn.NORM.S.INV($E$54)-SQRT($E$61)*$C853)/SQRT(1-$E$61),TRUE),(1-(1-RAND())^(1/$G$57))^(1/$I$57),0)</f>
        <v>0</v>
      </c>
      <c r="BY853" s="210">
        <f t="array" aca="1" ref="BY853" ca="1">IF(RAND()&lt;=_xlfn.NORM.S.DIST((_xlfn.NORM.S.INV($E$54)-SQRT($E$61)*$C853)/SQRT(1-$E$61),TRUE),(1-(1-RAND())^(1/$G$57))^(1/$I$57),0)</f>
        <v>0</v>
      </c>
      <c r="BZ853" s="210">
        <f t="array" aca="1" ref="BZ853" ca="1">IF(RAND()&lt;=_xlfn.NORM.S.DIST((_xlfn.NORM.S.INV($E$54)-SQRT($E$61)*$C853)/SQRT(1-$E$61),TRUE),(1-(1-RAND())^(1/$G$57))^(1/$I$57),0)</f>
        <v>0</v>
      </c>
      <c r="CA853" s="210">
        <f t="array" aca="1" ref="CA853" ca="1">IF(RAND()&lt;=_xlfn.NORM.S.DIST((_xlfn.NORM.S.INV($E$54)-SQRT($E$61)*$C853)/SQRT(1-$E$61),TRUE),(1-(1-RAND())^(1/$G$57))^(1/$I$57),0)</f>
        <v>0</v>
      </c>
      <c r="CB853" s="210">
        <f t="array" aca="1" ref="CB853" ca="1">IF(RAND()&lt;=_xlfn.NORM.S.DIST((_xlfn.NORM.S.INV($E$54)-SQRT($E$61)*$C853)/SQRT(1-$E$61),TRUE),(1-(1-RAND())^(1/$G$57))^(1/$I$57),0)</f>
        <v>0</v>
      </c>
      <c r="CC853" s="210">
        <f t="array" aca="1" ref="CC853" ca="1">IF(RAND()&lt;=_xlfn.NORM.S.DIST((_xlfn.NORM.S.INV($E$54)-SQRT($E$61)*$C853)/SQRT(1-$E$61),TRUE),(1-(1-RAND())^(1/$G$57))^(1/$I$57),0)</f>
        <v>0</v>
      </c>
      <c r="CD853" s="210">
        <f t="array" aca="1" ref="CD853" ca="1">IF(RAND()&lt;=_xlfn.NORM.S.DIST((_xlfn.NORM.S.INV($E$54)-SQRT($E$61)*$C853)/SQRT(1-$E$61),TRUE),(1-(1-RAND())^(1/$G$57))^(1/$I$57),0)</f>
        <v>0</v>
      </c>
      <c r="CE853" s="210">
        <f t="array" aca="1" ref="CE853" ca="1">IF(RAND()&lt;=_xlfn.NORM.S.DIST((_xlfn.NORM.S.INV($E$54)-SQRT($E$61)*$C853)/SQRT(1-$E$61),TRUE),(1-(1-RAND())^(1/$G$57))^(1/$I$57),0)</f>
        <v>0</v>
      </c>
      <c r="CF853" s="210">
        <f t="array" aca="1" ref="CF853" ca="1">IF(RAND()&lt;=_xlfn.NORM.S.DIST((_xlfn.NORM.S.INV($E$54)-SQRT($E$61)*$C853)/SQRT(1-$E$61),TRUE),(1-(1-RAND())^(1/$G$57))^(1/$I$57),0)</f>
        <v>0</v>
      </c>
      <c r="CG853" s="210">
        <f t="array" aca="1" ref="CG853" ca="1">IF(RAND()&lt;=_xlfn.NORM.S.DIST((_xlfn.NORM.S.INV($E$54)-SQRT($E$61)*$C853)/SQRT(1-$E$61),TRUE),(1-(1-RAND())^(1/$G$57))^(1/$I$57),0)</f>
        <v>0</v>
      </c>
      <c r="CH853" s="210">
        <f t="array" aca="1" ref="CH853" ca="1">IF(RAND()&lt;=_xlfn.NORM.S.DIST((_xlfn.NORM.S.INV($E$54)-SQRT($E$61)*$C853)/SQRT(1-$E$61),TRUE),(1-(1-RAND())^(1/$G$57))^(1/$I$57),0)</f>
        <v>0</v>
      </c>
      <c r="CI853" s="210">
        <f t="array" aca="1" ref="CI853" ca="1">IF(RAND()&lt;=_xlfn.NORM.S.DIST((_xlfn.NORM.S.INV($E$54)-SQRT($E$61)*$C853)/SQRT(1-$E$61),TRUE),(1-(1-RAND())^(1/$G$57))^(1/$I$57),0)</f>
        <v>0</v>
      </c>
      <c r="CJ853" s="210">
        <f t="array" aca="1" ref="CJ853" ca="1">COUNTIF(AV853:CI853,"&gt;"&amp;0)</f>
        <v>3</v>
      </c>
      <c r="CK853" s="210">
        <f t="shared" ca="1" si="202"/>
        <v>1.0252570427189349</v>
      </c>
      <c r="CL853" s="210">
        <f t="array" aca="1" ref="CL853" ca="1">IF(RAND()&lt;=_xlfn.NORM.S.DIST((_xlfn.NORM.S.INV($F$54)-SQRT($F$61)*$C853)/SQRT(1-$F$61),TRUE),(1-(1-RAND())^(1/$G$57))^(1/$I$57),0)</f>
        <v>0</v>
      </c>
      <c r="CM853" s="210">
        <f t="array" aca="1" ref="CM853" ca="1">IF(RAND()&lt;=_xlfn.NORM.S.DIST((_xlfn.NORM.S.INV($F$54)-SQRT($F$61)*$C853)/SQRT(1-$F$61),TRUE),(1-(1-RAND())^(1/$G$57))^(1/$I$57),0)</f>
        <v>0</v>
      </c>
      <c r="CN853" s="210">
        <f t="array" aca="1" ref="CN853" ca="1">IF(RAND()&lt;=_xlfn.NORM.S.DIST((_xlfn.NORM.S.INV($F$54)-SQRT($F$61)*$C853)/SQRT(1-$F$61),TRUE),(1-(1-RAND())^(1/$G$57))^(1/$I$57),0)</f>
        <v>0</v>
      </c>
      <c r="CO853" s="210">
        <f t="array" aca="1" ref="CO853" ca="1">IF(RAND()&lt;=_xlfn.NORM.S.DIST((_xlfn.NORM.S.INV($F$54)-SQRT($F$61)*$C853)/SQRT(1-$F$61),TRUE),(1-(1-RAND())^(1/$G$57))^(1/$I$57),0)</f>
        <v>0</v>
      </c>
      <c r="CP853" s="210">
        <f t="array" aca="1" ref="CP853" ca="1">IF(RAND()&lt;=_xlfn.NORM.S.DIST((_xlfn.NORM.S.INV($F$54)-SQRT($F$61)*$C853)/SQRT(1-$F$61),TRUE),(1-(1-RAND())^(1/$G$57))^(1/$I$57),0)</f>
        <v>0</v>
      </c>
      <c r="CQ853" s="210">
        <f t="array" aca="1" ref="CQ853" ca="1">IF(RAND()&lt;=_xlfn.NORM.S.DIST((_xlfn.NORM.S.INV($F$54)-SQRT($F$61)*$C853)/SQRT(1-$F$61),TRUE),(1-(1-RAND())^(1/$G$57))^(1/$I$57),0)</f>
        <v>0</v>
      </c>
      <c r="CR853" s="210">
        <f t="array" aca="1" ref="CR853" ca="1">IF(RAND()&lt;=_xlfn.NORM.S.DIST((_xlfn.NORM.S.INV($F$54)-SQRT($F$61)*$C853)/SQRT(1-$F$61),TRUE),(1-(1-RAND())^(1/$G$57))^(1/$I$57),0)</f>
        <v>0</v>
      </c>
      <c r="CS853" s="210">
        <f t="array" aca="1" ref="CS853" ca="1">IF(RAND()&lt;=_xlfn.NORM.S.DIST((_xlfn.NORM.S.INV($F$54)-SQRT($F$61)*$C853)/SQRT(1-$F$61),TRUE),(1-(1-RAND())^(1/$G$57))^(1/$I$57),0)</f>
        <v>0</v>
      </c>
      <c r="CT853" s="210">
        <f t="array" aca="1" ref="CT853" ca="1">IF(RAND()&lt;=_xlfn.NORM.S.DIST((_xlfn.NORM.S.INV($F$54)-SQRT($F$61)*$C853)/SQRT(1-$F$61),TRUE),(1-(1-RAND())^(1/$G$57))^(1/$I$57),0)</f>
        <v>0</v>
      </c>
      <c r="CU853" s="210">
        <f t="array" aca="1" ref="CU853" ca="1">IF(RAND()&lt;=_xlfn.NORM.S.DIST((_xlfn.NORM.S.INV($F$54)-SQRT($F$61)*$C853)/SQRT(1-$F$61),TRUE),(1-(1-RAND())^(1/$G$57))^(1/$I$57),0)</f>
        <v>0</v>
      </c>
      <c r="CV853" s="210">
        <f t="array" aca="1" ref="CV853" ca="1">IF(RAND()&lt;=_xlfn.NORM.S.DIST((_xlfn.NORM.S.INV($F$54)-SQRT($F$61)*$C853)/SQRT(1-$F$61),TRUE),(1-(1-RAND())^(1/$G$57))^(1/$I$57),0)</f>
        <v>0</v>
      </c>
      <c r="CW853" s="210">
        <f t="array" aca="1" ref="CW853" ca="1">IF(RAND()&lt;=_xlfn.NORM.S.DIST((_xlfn.NORM.S.INV($F$54)-SQRT($F$61)*$C853)/SQRT(1-$F$61),TRUE),(1-(1-RAND())^(1/$G$57))^(1/$I$57),0)</f>
        <v>0</v>
      </c>
      <c r="CX853" s="210">
        <f t="array" aca="1" ref="CX853" ca="1">IF(RAND()&lt;=_xlfn.NORM.S.DIST((_xlfn.NORM.S.INV($F$54)-SQRT($F$61)*$C853)/SQRT(1-$F$61),TRUE),(1-(1-RAND())^(1/$G$57))^(1/$I$57),0)</f>
        <v>0</v>
      </c>
      <c r="CY853" s="210">
        <f t="array" aca="1" ref="CY853" ca="1">IF(RAND()&lt;=_xlfn.NORM.S.DIST((_xlfn.NORM.S.INV($F$54)-SQRT($F$61)*$C853)/SQRT(1-$F$61),TRUE),(1-(1-RAND())^(1/$G$57))^(1/$I$57),0)</f>
        <v>0</v>
      </c>
      <c r="CZ853" s="210">
        <f t="array" aca="1" ref="CZ853" ca="1">IF(RAND()&lt;=_xlfn.NORM.S.DIST((_xlfn.NORM.S.INV($F$54)-SQRT($F$61)*$C853)/SQRT(1-$F$61),TRUE),(1-(1-RAND())^(1/$G$57))^(1/$I$57),0)</f>
        <v>0</v>
      </c>
      <c r="DA853" s="210">
        <f t="array" aca="1" ref="DA853" ca="1">IF(RAND()&lt;=_xlfn.NORM.S.DIST((_xlfn.NORM.S.INV($F$54)-SQRT($F$61)*$C853)/SQRT(1-$F$61),TRUE),(1-(1-RAND())^(1/$G$57))^(1/$I$57),0)</f>
        <v>0.98463076564843077</v>
      </c>
      <c r="DB853" s="210">
        <f t="array" aca="1" ref="DB853" ca="1">IF(RAND()&lt;=_xlfn.NORM.S.DIST((_xlfn.NORM.S.INV($F$54)-SQRT($F$61)*$C853)/SQRT(1-$F$61),TRUE),(1-(1-RAND())^(1/$G$57))^(1/$I$57),0)</f>
        <v>0</v>
      </c>
      <c r="DC853" s="210">
        <f t="array" aca="1" ref="DC853" ca="1">IF(RAND()&lt;=_xlfn.NORM.S.DIST((_xlfn.NORM.S.INV($F$54)-SQRT($F$61)*$C853)/SQRT(1-$F$61),TRUE),(1-(1-RAND())^(1/$G$57))^(1/$I$57),0)</f>
        <v>0</v>
      </c>
      <c r="DD853" s="210">
        <f t="array" aca="1" ref="DD853" ca="1">IF(RAND()&lt;=_xlfn.NORM.S.DIST((_xlfn.NORM.S.INV($F$54)-SQRT($F$61)*$C853)/SQRT(1-$F$61),TRUE),(1-(1-RAND())^(1/$G$57))^(1/$I$57),0)</f>
        <v>0</v>
      </c>
      <c r="DE853" s="210">
        <f t="array" aca="1" ref="DE853" ca="1">IF(RAND()&lt;=_xlfn.NORM.S.DIST((_xlfn.NORM.S.INV($F$54)-SQRT($F$61)*$C853)/SQRT(1-$F$61),TRUE),(1-(1-RAND())^(1/$G$57))^(1/$I$57),0)</f>
        <v>0</v>
      </c>
      <c r="DF853" s="210">
        <f t="array" aca="1" ref="DF853" ca="1">IF(RAND()&lt;=_xlfn.NORM.S.DIST((_xlfn.NORM.S.INV($F$54)-SQRT($F$61)*$C853)/SQRT(1-$F$61),TRUE),(1-(1-RAND())^(1/$G$57))^(1/$I$57),0)</f>
        <v>0</v>
      </c>
      <c r="DG853" s="210">
        <f t="array" aca="1" ref="DG853" ca="1">IF(RAND()&lt;=_xlfn.NORM.S.DIST((_xlfn.NORM.S.INV($F$54)-SQRT($F$61)*$C853)/SQRT(1-$F$61),TRUE),(1-(1-RAND())^(1/$G$57))^(1/$I$57),0)</f>
        <v>0</v>
      </c>
      <c r="DH853" s="210">
        <f t="array" aca="1" ref="DH853" ca="1">IF(RAND()&lt;=_xlfn.NORM.S.DIST((_xlfn.NORM.S.INV($F$54)-SQRT($F$61)*$C853)/SQRT(1-$F$61),TRUE),(1-(1-RAND())^(1/$G$57))^(1/$I$57),0)</f>
        <v>0</v>
      </c>
      <c r="DI853" s="210">
        <f t="array" aca="1" ref="DI853" ca="1">IF(RAND()&lt;=_xlfn.NORM.S.DIST((_xlfn.NORM.S.INV($F$54)-SQRT($F$61)*$C853)/SQRT(1-$F$61),TRUE),(1-(1-RAND())^(1/$G$57))^(1/$I$57),0)</f>
        <v>0</v>
      </c>
      <c r="DJ853" s="210">
        <f t="array" aca="1" ref="DJ853" ca="1">IF(RAND()&lt;=_xlfn.NORM.S.DIST((_xlfn.NORM.S.INV($F$54)-SQRT($F$61)*$C853)/SQRT(1-$F$61),TRUE),(1-(1-RAND())^(1/$G$57))^(1/$I$57),0)</f>
        <v>0</v>
      </c>
      <c r="DK853" s="210">
        <f t="array" aca="1" ref="DK853" ca="1">IF(RAND()&lt;=_xlfn.NORM.S.DIST((_xlfn.NORM.S.INV($F$54)-SQRT($F$61)*$C853)/SQRT(1-$F$61),TRUE),(1-(1-RAND())^(1/$G$57))^(1/$I$57),0)</f>
        <v>0</v>
      </c>
      <c r="DL853" s="210">
        <f t="array" aca="1" ref="DL853" ca="1">IF(RAND()&lt;=_xlfn.NORM.S.DIST((_xlfn.NORM.S.INV($F$54)-SQRT($F$61)*$C853)/SQRT(1-$F$61),TRUE),(1-(1-RAND())^(1/$G$57))^(1/$I$57),0)</f>
        <v>0</v>
      </c>
      <c r="DM853" s="210">
        <f t="array" aca="1" ref="DM853" ca="1">IF(RAND()&lt;=_xlfn.NORM.S.DIST((_xlfn.NORM.S.INV($F$54)-SQRT($F$61)*$C853)/SQRT(1-$F$61),TRUE),(1-(1-RAND())^(1/$G$57))^(1/$I$57),0)</f>
        <v>0</v>
      </c>
      <c r="DN853" s="210">
        <f t="array" aca="1" ref="DN853" ca="1">IF(RAND()&lt;=_xlfn.NORM.S.DIST((_xlfn.NORM.S.INV($F$54)-SQRT($F$61)*$C853)/SQRT(1-$F$61),TRUE),(1-(1-RAND())^(1/$G$57))^(1/$I$57),0)</f>
        <v>0</v>
      </c>
      <c r="DO853" s="210">
        <f t="array" aca="1" ref="DO853" ca="1">IF(RAND()&lt;=_xlfn.NORM.S.DIST((_xlfn.NORM.S.INV($F$54)-SQRT($F$61)*$C853)/SQRT(1-$F$61),TRUE),(1-(1-RAND())^(1/$G$57))^(1/$I$57),0)</f>
        <v>0</v>
      </c>
      <c r="DP853" s="210">
        <f t="array" aca="1" ref="DP853" ca="1">IF(RAND()&lt;=_xlfn.NORM.S.DIST((_xlfn.NORM.S.INV($F$54)-SQRT($F$61)*$C853)/SQRT(1-$F$61),TRUE),(1-(1-RAND())^(1/$G$57))^(1/$I$57),0)</f>
        <v>0</v>
      </c>
      <c r="DQ853" s="210">
        <f t="array" aca="1" ref="DQ853" ca="1">IF(RAND()&lt;=_xlfn.NORM.S.DIST((_xlfn.NORM.S.INV($F$54)-SQRT($F$61)*$C853)/SQRT(1-$F$61),TRUE),(1-(1-RAND())^(1/$G$57))^(1/$I$57),0)</f>
        <v>0</v>
      </c>
      <c r="DR853" s="210">
        <f t="array" aca="1" ref="DR853" ca="1">IF(RAND()&lt;=_xlfn.NORM.S.DIST((_xlfn.NORM.S.INV($F$54)-SQRT($F$61)*$C853)/SQRT(1-$F$61),TRUE),(1-(1-RAND())^(1/$G$57))^(1/$I$57),0)</f>
        <v>0</v>
      </c>
      <c r="DS853" s="210">
        <f t="array" aca="1" ref="DS853" ca="1">IF(RAND()&lt;=_xlfn.NORM.S.DIST((_xlfn.NORM.S.INV($F$54)-SQRT($F$61)*$C853)/SQRT(1-$F$61),TRUE),(1-(1-RAND())^(1/$G$57))^(1/$I$57),0)</f>
        <v>0</v>
      </c>
      <c r="DT853" s="210">
        <f t="array" aca="1" ref="DT853" ca="1">IF(RAND()&lt;=_xlfn.NORM.S.DIST((_xlfn.NORM.S.INV($F$54)-SQRT($F$61)*$C853)/SQRT(1-$F$61),TRUE),(1-(1-RAND())^(1/$G$57))^(1/$I$57),0)</f>
        <v>0</v>
      </c>
      <c r="DU853" s="210">
        <f t="array" aca="1" ref="DU853" ca="1">IF(RAND()&lt;=_xlfn.NORM.S.DIST((_xlfn.NORM.S.INV($F$54)-SQRT($F$61)*$C853)/SQRT(1-$F$61),TRUE),(1-(1-RAND())^(1/$G$57))^(1/$I$57),0)</f>
        <v>0</v>
      </c>
      <c r="DV853" s="210">
        <f t="array" aca="1" ref="DV853" ca="1">IF(RAND()&lt;=_xlfn.NORM.S.DIST((_xlfn.NORM.S.INV($F$54)-SQRT($F$61)*$C853)/SQRT(1-$F$61),TRUE),(1-(1-RAND())^(1/$G$57))^(1/$I$57),0)</f>
        <v>0</v>
      </c>
      <c r="DW853" s="210">
        <f t="array" aca="1" ref="DW853" ca="1">IF(RAND()&lt;=_xlfn.NORM.S.DIST((_xlfn.NORM.S.INV($F$54)-SQRT($F$61)*$C853)/SQRT(1-$F$61),TRUE),(1-(1-RAND())^(1/$G$57))^(1/$I$57),0)</f>
        <v>0</v>
      </c>
      <c r="DX853" s="210">
        <f t="array" aca="1" ref="DX853" ca="1">IF(RAND()&lt;=_xlfn.NORM.S.DIST((_xlfn.NORM.S.INV($F$54)-SQRT($F$61)*$C853)/SQRT(1-$F$61),TRUE),(1-(1-RAND())^(1/$G$57))^(1/$I$57),0)</f>
        <v>0</v>
      </c>
      <c r="DY853" s="210">
        <f t="array" aca="1" ref="DY853" ca="1">IF(RAND()&lt;=_xlfn.NORM.S.DIST((_xlfn.NORM.S.INV($F$54)-SQRT($F$61)*$C853)/SQRT(1-$F$61),TRUE),(1-(1-RAND())^(1/$G$57))^(1/$I$57),0)</f>
        <v>0</v>
      </c>
      <c r="DZ853" s="210">
        <f t="array" aca="1" ref="DZ853" ca="1">IF(RAND()&lt;=_xlfn.NORM.S.DIST((_xlfn.NORM.S.INV($F$54)-SQRT($F$61)*$C853)/SQRT(1-$F$61),TRUE),(1-(1-RAND())^(1/$G$57))^(1/$I$57),0)</f>
        <v>0</v>
      </c>
      <c r="EA853" s="210">
        <f t="array" aca="1" ref="EA853" ca="1">IF(RAND()&lt;=_xlfn.NORM.S.DIST((_xlfn.NORM.S.INV($F$54)-SQRT($F$61)*$C853)/SQRT(1-$F$61),TRUE),(1-(1-RAND())^(1/$G$57))^(1/$I$57),0)</f>
        <v>0</v>
      </c>
      <c r="EB853" s="210">
        <f t="array" aca="1" ref="EB853" ca="1">IF(RAND()&lt;=_xlfn.NORM.S.DIST((_xlfn.NORM.S.INV($F$54)-SQRT($F$61)*$C853)/SQRT(1-$F$61),TRUE),(1-(1-RAND())^(1/$G$57))^(1/$I$57),0)</f>
        <v>0</v>
      </c>
      <c r="EC853" s="210">
        <f t="array" aca="1" ref="EC853" ca="1">IF(RAND()&lt;=_xlfn.NORM.S.DIST((_xlfn.NORM.S.INV($F$54)-SQRT($F$61)*$C853)/SQRT(1-$F$61),TRUE),(1-(1-RAND())^(1/$G$57))^(1/$I$57),0)</f>
        <v>0</v>
      </c>
      <c r="ED853" s="210">
        <f t="array" aca="1" ref="ED853" ca="1">IF(RAND()&lt;=_xlfn.NORM.S.DIST((_xlfn.NORM.S.INV($F$54)-SQRT($F$61)*$C853)/SQRT(1-$F$61),TRUE),(1-(1-RAND())^(1/$G$57))^(1/$I$57),0)</f>
        <v>0</v>
      </c>
      <c r="EE853" s="210">
        <f t="array" aca="1" ref="EE853" ca="1">IF(RAND()&lt;=_xlfn.NORM.S.DIST((_xlfn.NORM.S.INV($F$54)-SQRT($F$61)*$C853)/SQRT(1-$F$61),TRUE),(1-(1-RAND())^(1/$G$57))^(1/$I$57),0)</f>
        <v>0</v>
      </c>
      <c r="EF853" s="210">
        <f t="array" aca="1" ref="EF853" ca="1">IF(RAND()&lt;=_xlfn.NORM.S.DIST((_xlfn.NORM.S.INV($F$54)-SQRT($F$61)*$C853)/SQRT(1-$F$61),TRUE),(1-(1-RAND())^(1/$G$57))^(1/$I$57),0)</f>
        <v>0</v>
      </c>
      <c r="EG853" s="210">
        <f t="array" aca="1" ref="EG853" ca="1">IF(RAND()&lt;=_xlfn.NORM.S.DIST((_xlfn.NORM.S.INV($F$54)-SQRT($F$61)*$C853)/SQRT(1-$F$61),TRUE),(1-(1-RAND())^(1/$G$57))^(1/$I$57),0)</f>
        <v>0</v>
      </c>
      <c r="EH853" s="210">
        <f t="array" aca="1" ref="EH853" ca="1">IF(RAND()&lt;=_xlfn.NORM.S.DIST((_xlfn.NORM.S.INV($F$54)-SQRT($F$61)*$C853)/SQRT(1-$F$61),TRUE),(1-(1-RAND())^(1/$G$57))^(1/$I$57),0)</f>
        <v>0</v>
      </c>
      <c r="EI853" s="210">
        <f t="array" aca="1" ref="EI853" ca="1">IF(RAND()&lt;=_xlfn.NORM.S.DIST((_xlfn.NORM.S.INV($F$54)-SQRT($F$61)*$C853)/SQRT(1-$F$61),TRUE),(1-(1-RAND())^(1/$G$57))^(1/$I$57),0)</f>
        <v>0</v>
      </c>
      <c r="EJ853" s="210">
        <f t="array" aca="1" ref="EJ853" ca="1">IF(RAND()&lt;=_xlfn.NORM.S.DIST((_xlfn.NORM.S.INV($F$54)-SQRT($F$61)*$C853)/SQRT(1-$F$61),TRUE),(1-(1-RAND())^(1/$G$57))^(1/$I$57),0)</f>
        <v>0</v>
      </c>
      <c r="EK853" s="210">
        <f t="array" aca="1" ref="EK853" ca="1">IF(RAND()&lt;=_xlfn.NORM.S.DIST((_xlfn.NORM.S.INV($F$54)-SQRT($F$61)*$C853)/SQRT(1-$F$61),TRUE),(1-(1-RAND())^(1/$G$57))^(1/$I$57),0)</f>
        <v>0</v>
      </c>
      <c r="EL853" s="210">
        <f t="array" aca="1" ref="EL853" ca="1">IF(RAND()&lt;=_xlfn.NORM.S.DIST((_xlfn.NORM.S.INV($F$54)-SQRT($F$61)*$C853)/SQRT(1-$F$61),TRUE),(1-(1-RAND())^(1/$G$57))^(1/$I$57),0)</f>
        <v>0</v>
      </c>
      <c r="EM853" s="210">
        <f t="array" aca="1" ref="EM853" ca="1">IF(RAND()&lt;=_xlfn.NORM.S.DIST((_xlfn.NORM.S.INV($F$54)-SQRT($F$61)*$C853)/SQRT(1-$F$61),TRUE),(1-(1-RAND())^(1/$G$57))^(1/$I$57),0)</f>
        <v>0</v>
      </c>
      <c r="EN853" s="210">
        <f t="array" aca="1" ref="EN853" ca="1">IF(RAND()&lt;=_xlfn.NORM.S.DIST((_xlfn.NORM.S.INV($F$54)-SQRT($F$61)*$C853)/SQRT(1-$F$61),TRUE),(1-(1-RAND())^(1/$G$57))^(1/$I$57),0)</f>
        <v>0</v>
      </c>
      <c r="EO853" s="210">
        <f t="array" aca="1" ref="EO853" ca="1">IF(RAND()&lt;=_xlfn.NORM.S.DIST((_xlfn.NORM.S.INV($F$54)-SQRT($F$61)*$C853)/SQRT(1-$F$61),TRUE),(1-(1-RAND())^(1/$G$57))^(1/$I$57),0)</f>
        <v>0</v>
      </c>
      <c r="EP853" s="210">
        <f t="array" aca="1" ref="EP853" ca="1">IF(RAND()&lt;=_xlfn.NORM.S.DIST((_xlfn.NORM.S.INV($F$54)-SQRT($F$61)*$C853)/SQRT(1-$F$61),TRUE),(1-(1-RAND())^(1/$G$57))^(1/$I$57),0)</f>
        <v>0</v>
      </c>
      <c r="EQ853" s="210">
        <f t="array" aca="1" ref="EQ853" ca="1">IF(RAND()&lt;=_xlfn.NORM.S.DIST((_xlfn.NORM.S.INV($F$54)-SQRT($F$61)*$C853)/SQRT(1-$F$61),TRUE),(1-(1-RAND())^(1/$G$57))^(1/$I$57),0)</f>
        <v>0</v>
      </c>
      <c r="ER853" s="210">
        <f t="array" aca="1" ref="ER853" ca="1">IF(RAND()&lt;=_xlfn.NORM.S.DIST((_xlfn.NORM.S.INV($F$54)-SQRT($F$61)*$C853)/SQRT(1-$F$61),TRUE),(1-(1-RAND())^(1/$G$57))^(1/$I$57),0)</f>
        <v>0</v>
      </c>
      <c r="ES853" s="210">
        <f t="array" aca="1" ref="ES853" ca="1">IF(RAND()&lt;=_xlfn.NORM.S.DIST((_xlfn.NORM.S.INV($F$54)-SQRT($F$61)*$C853)/SQRT(1-$F$61),TRUE),(1-(1-RAND())^(1/$G$57))^(1/$I$57),0)</f>
        <v>0</v>
      </c>
      <c r="ET853" s="210">
        <f t="array" aca="1" ref="ET853" ca="1">IF(RAND()&lt;=_xlfn.NORM.S.DIST((_xlfn.NORM.S.INV($F$54)-SQRT($F$61)*$C853)/SQRT(1-$F$61),TRUE),(1-(1-RAND())^(1/$G$57))^(1/$I$57),0)</f>
        <v>0</v>
      </c>
      <c r="EU853" s="210">
        <f t="array" aca="1" ref="EU853" ca="1">IF(RAND()&lt;=_xlfn.NORM.S.DIST((_xlfn.NORM.S.INV($F$54)-SQRT($F$61)*$C853)/SQRT(1-$F$61),TRUE),(1-(1-RAND())^(1/$G$57))^(1/$I$57),0)</f>
        <v>0</v>
      </c>
      <c r="EV853" s="210">
        <f t="array" aca="1" ref="EV853" ca="1">IF(RAND()&lt;=_xlfn.NORM.S.DIST((_xlfn.NORM.S.INV($F$54)-SQRT($F$61)*$C853)/SQRT(1-$F$61),TRUE),(1-(1-RAND())^(1/$G$57))^(1/$I$57),0)</f>
        <v>0</v>
      </c>
      <c r="EW853" s="210">
        <f t="array" aca="1" ref="EW853" ca="1">IF(RAND()&lt;=_xlfn.NORM.S.DIST((_xlfn.NORM.S.INV($F$54)-SQRT($F$61)*$C853)/SQRT(1-$F$61),TRUE),(1-(1-RAND())^(1/$G$57))^(1/$I$57),0)</f>
        <v>0</v>
      </c>
      <c r="EX853" s="210">
        <f t="array" aca="1" ref="EX853" ca="1">IF(RAND()&lt;=_xlfn.NORM.S.DIST((_xlfn.NORM.S.INV($F$54)-SQRT($F$61)*$C853)/SQRT(1-$F$61),TRUE),(1-(1-RAND())^(1/$G$57))^(1/$I$57),0)</f>
        <v>0</v>
      </c>
      <c r="EY853" s="210">
        <f t="array" aca="1" ref="EY853" ca="1">IF(RAND()&lt;=_xlfn.NORM.S.DIST((_xlfn.NORM.S.INV($F$54)-SQRT($F$61)*$C853)/SQRT(1-$F$61),TRUE),(1-(1-RAND())^(1/$G$57))^(1/$I$57),0)</f>
        <v>0</v>
      </c>
      <c r="EZ853" s="210">
        <f t="array" aca="1" ref="EZ853" ca="1">IF(RAND()&lt;=_xlfn.NORM.S.DIST((_xlfn.NORM.S.INV($F$54)-SQRT($F$61)*$C853)/SQRT(1-$F$61),TRUE),(1-(1-RAND())^(1/$G$57))^(1/$I$57),0)</f>
        <v>0</v>
      </c>
      <c r="FA853" s="210">
        <f t="array" aca="1" ref="FA853" ca="1">IF(RAND()&lt;=_xlfn.NORM.S.DIST((_xlfn.NORM.S.INV($F$54)-SQRT($F$61)*$C853)/SQRT(1-$F$61),TRUE),(1-(1-RAND())^(1/$G$57))^(1/$I$57),0)</f>
        <v>0</v>
      </c>
      <c r="FB853" s="210">
        <f t="array" aca="1" ref="FB853" ca="1">IF(RAND()&lt;=_xlfn.NORM.S.DIST((_xlfn.NORM.S.INV($F$54)-SQRT($F$61)*$C853)/SQRT(1-$F$61),TRUE),(1-(1-RAND())^(1/$G$57))^(1/$I$57),0)</f>
        <v>0</v>
      </c>
      <c r="FC853" s="210">
        <f t="array" aca="1" ref="FC853" ca="1">IF(RAND()&lt;=_xlfn.NORM.S.DIST((_xlfn.NORM.S.INV($F$54)-SQRT($F$61)*$C853)/SQRT(1-$F$61),TRUE),(1-(1-RAND())^(1/$G$57))^(1/$I$57),0)</f>
        <v>0</v>
      </c>
      <c r="FD853" s="210">
        <f t="array" aca="1" ref="FD853" ca="1">IF(RAND()&lt;=_xlfn.NORM.S.DIST((_xlfn.NORM.S.INV($F$54)-SQRT($F$61)*$C853)/SQRT(1-$F$61),TRUE),(1-(1-RAND())^(1/$G$57))^(1/$I$57),0)</f>
        <v>0</v>
      </c>
      <c r="FE853" s="210">
        <f t="array" aca="1" ref="FE853" ca="1">IF(RAND()&lt;=_xlfn.NORM.S.DIST((_xlfn.NORM.S.INV($F$54)-SQRT($F$61)*$C853)/SQRT(1-$F$61),TRUE),(1-(1-RAND())^(1/$G$57))^(1/$I$57),0)</f>
        <v>0</v>
      </c>
      <c r="FF853" s="210">
        <f t="array" aca="1" ref="FF853" ca="1">IF(RAND()&lt;=_xlfn.NORM.S.DIST((_xlfn.NORM.S.INV($F$54)-SQRT($F$61)*$C853)/SQRT(1-$F$61),TRUE),(1-(1-RAND())^(1/$G$57))^(1/$I$57),0)</f>
        <v>0</v>
      </c>
      <c r="FG853" s="210">
        <f t="array" aca="1" ref="FG853" ca="1">IF(RAND()&lt;=_xlfn.NORM.S.DIST((_xlfn.NORM.S.INV($F$54)-SQRT($F$61)*$C853)/SQRT(1-$F$61),TRUE),(1-(1-RAND())^(1/$G$57))^(1/$I$57),0)</f>
        <v>0</v>
      </c>
      <c r="FH853" s="210">
        <f t="array" aca="1" ref="FH853" ca="1">IF(RAND()&lt;=_xlfn.NORM.S.DIST((_xlfn.NORM.S.INV($F$54)-SQRT($F$61)*$C853)/SQRT(1-$F$61),TRUE),(1-(1-RAND())^(1/$G$57))^(1/$I$57),0)</f>
        <v>0</v>
      </c>
      <c r="FI853" s="210">
        <f t="array" aca="1" ref="FI853" ca="1">IF(RAND()&lt;=_xlfn.NORM.S.DIST((_xlfn.NORM.S.INV($F$54)-SQRT($F$61)*$C853)/SQRT(1-$F$61),TRUE),(1-(1-RAND())^(1/$G$57))^(1/$I$57),0)</f>
        <v>0</v>
      </c>
      <c r="FJ853" s="210">
        <f t="array" aca="1" ref="FJ853" ca="1">IF(RAND()&lt;=_xlfn.NORM.S.DIST((_xlfn.NORM.S.INV($F$54)-SQRT($F$61)*$C853)/SQRT(1-$F$61),TRUE),(1-(1-RAND())^(1/$G$57))^(1/$I$57),0)</f>
        <v>0</v>
      </c>
      <c r="FK853" s="210">
        <f t="array" aca="1" ref="FK853" ca="1">IF(RAND()&lt;=_xlfn.NORM.S.DIST((_xlfn.NORM.S.INV($F$54)-SQRT($F$61)*$C853)/SQRT(1-$F$61),TRUE),(1-(1-RAND())^(1/$G$57))^(1/$I$57),0)</f>
        <v>0</v>
      </c>
      <c r="FL853" s="210">
        <f t="array" aca="1" ref="FL853" ca="1">IF(RAND()&lt;=_xlfn.NORM.S.DIST((_xlfn.NORM.S.INV($F$54)-SQRT($F$61)*$C853)/SQRT(1-$F$61),TRUE),(1-(1-RAND())^(1/$G$57))^(1/$I$57),0)</f>
        <v>0</v>
      </c>
      <c r="FM853" s="210">
        <f t="array" aca="1" ref="FM853" ca="1">IF(RAND()&lt;=_xlfn.NORM.S.DIST((_xlfn.NORM.S.INV($F$54)-SQRT($F$61)*$C853)/SQRT(1-$F$61),TRUE),(1-(1-RAND())^(1/$G$57))^(1/$I$57),0)</f>
        <v>0</v>
      </c>
      <c r="FN853" s="210">
        <f t="shared" ca="1" si="203"/>
        <v>1</v>
      </c>
      <c r="FO853" s="210">
        <f t="shared" ca="1" si="214"/>
        <v>0.98463076564843077</v>
      </c>
      <c r="FP853" s="210">
        <f t="array" aca="1" ref="FP853" ca="1">IF(RAND()&lt;=_xlfn.NORM.S.DIST((_xlfn.NORM.S.INV($G$54)-SQRT($G$61)*$C853)/SQRT(1-$G$61),TRUE),(1-(1-RAND())^(1/$G$57))^(1/$I$57),0)</f>
        <v>0</v>
      </c>
      <c r="FQ853" s="210">
        <f t="array" aca="1" ref="FQ853" ca="1">IF(RAND()&lt;=_xlfn.NORM.S.DIST((_xlfn.NORM.S.INV($G$54)-SQRT($G$61)*$C853)/SQRT(1-$G$61),TRUE),(1-(1-RAND())^(1/$G$57))^(1/$I$57),0)</f>
        <v>0</v>
      </c>
      <c r="FR853" s="210">
        <f t="array" aca="1" ref="FR853" ca="1">IF(RAND()&lt;=_xlfn.NORM.S.DIST((_xlfn.NORM.S.INV($G$54)-SQRT($G$61)*$C853)/SQRT(1-$G$61),TRUE),(1-(1-RAND())^(1/$G$57))^(1/$I$57),0)</f>
        <v>0</v>
      </c>
      <c r="FS853" s="210">
        <f t="array" aca="1" ref="FS853" ca="1">IF(RAND()&lt;=_xlfn.NORM.S.DIST((_xlfn.NORM.S.INV($G$54)-SQRT($G$61)*$C853)/SQRT(1-$G$61),TRUE),(1-(1-RAND())^(1/$G$57))^(1/$I$57),0)</f>
        <v>0</v>
      </c>
      <c r="FT853" s="210">
        <f t="array" aca="1" ref="FT853" ca="1">IF(RAND()&lt;=_xlfn.NORM.S.DIST((_xlfn.NORM.S.INV($G$54)-SQRT($G$61)*$C853)/SQRT(1-$G$61),TRUE),(1-(1-RAND())^(1/$G$57))^(1/$I$57),0)</f>
        <v>0</v>
      </c>
      <c r="FU853" s="210">
        <f t="array" aca="1" ref="FU853" ca="1">IF(RAND()&lt;=_xlfn.NORM.S.DIST((_xlfn.NORM.S.INV($G$54)-SQRT($G$61)*$C853)/SQRT(1-$G$61),TRUE),(1-(1-RAND())^(1/$G$57))^(1/$I$57),0)</f>
        <v>0</v>
      </c>
      <c r="FV853" s="210">
        <f t="array" aca="1" ref="FV853" ca="1">IF(RAND()&lt;=_xlfn.NORM.S.DIST((_xlfn.NORM.S.INV($G$54)-SQRT($G$61)*$C853)/SQRT(1-$G$61),TRUE),(1-(1-RAND())^(1/$G$57))^(1/$I$57),0)</f>
        <v>7.6903627626554909E-3</v>
      </c>
      <c r="FW853" s="210">
        <f t="array" aca="1" ref="FW853" ca="1">IF(RAND()&lt;=_xlfn.NORM.S.DIST((_xlfn.NORM.S.INV($G$54)-SQRT($G$61)*$C853)/SQRT(1-$G$61),TRUE),(1-(1-RAND())^(1/$G$57))^(1/$I$57),0)</f>
        <v>0</v>
      </c>
      <c r="FX853" s="210">
        <f t="array" aca="1" ref="FX853" ca="1">IF(RAND()&lt;=_xlfn.NORM.S.DIST((_xlfn.NORM.S.INV($G$54)-SQRT($G$61)*$C853)/SQRT(1-$G$61),TRUE),(1-(1-RAND())^(1/$G$57))^(1/$I$57),0)</f>
        <v>0</v>
      </c>
      <c r="FY853" s="210">
        <f t="array" aca="1" ref="FY853" ca="1">IF(RAND()&lt;=_xlfn.NORM.S.DIST((_xlfn.NORM.S.INV($G$54)-SQRT($G$61)*$C853)/SQRT(1-$G$61),TRUE),(1-(1-RAND())^(1/$G$57))^(1/$I$57),0)</f>
        <v>0</v>
      </c>
      <c r="FZ853" s="210">
        <f t="array" aca="1" ref="FZ853" ca="1">IF(RAND()&lt;=_xlfn.NORM.S.DIST((_xlfn.NORM.S.INV($G$54)-SQRT($G$61)*$C853)/SQRT(1-$G$61),TRUE),(1-(1-RAND())^(1/$G$57))^(1/$I$57),0)</f>
        <v>0</v>
      </c>
      <c r="GA853" s="210">
        <f t="array" aca="1" ref="GA853" ca="1">IF(RAND()&lt;=_xlfn.NORM.S.DIST((_xlfn.NORM.S.INV($G$54)-SQRT($G$61)*$C853)/SQRT(1-$G$61),TRUE),(1-(1-RAND())^(1/$G$57))^(1/$I$57),0)</f>
        <v>0</v>
      </c>
      <c r="GB853" s="210">
        <f t="array" aca="1" ref="GB853" ca="1">IF(RAND()&lt;=_xlfn.NORM.S.DIST((_xlfn.NORM.S.INV($G$54)-SQRT($G$61)*$C853)/SQRT(1-$G$61),TRUE),(1-(1-RAND())^(1/$G$57))^(1/$I$57),0)</f>
        <v>0</v>
      </c>
      <c r="GC853" s="210">
        <f t="array" aca="1" ref="GC853" ca="1">IF(RAND()&lt;=_xlfn.NORM.S.DIST((_xlfn.NORM.S.INV($G$54)-SQRT($G$61)*$C853)/SQRT(1-$G$61),TRUE),(1-(1-RAND())^(1/$G$57))^(1/$I$57),0)</f>
        <v>0</v>
      </c>
      <c r="GD853" s="210">
        <f t="array" aca="1" ref="GD853" ca="1">IF(RAND()&lt;=_xlfn.NORM.S.DIST((_xlfn.NORM.S.INV($G$54)-SQRT($G$61)*$C853)/SQRT(1-$G$61),TRUE),(1-(1-RAND())^(1/$G$57))^(1/$I$57),0)</f>
        <v>0</v>
      </c>
      <c r="GE853" s="210">
        <f t="array" aca="1" ref="GE853" ca="1">IF(RAND()&lt;=_xlfn.NORM.S.DIST((_xlfn.NORM.S.INV($G$54)-SQRT($G$61)*$C853)/SQRT(1-$G$61),TRUE),(1-(1-RAND())^(1/$G$57))^(1/$I$57),0)</f>
        <v>0</v>
      </c>
      <c r="GF853" s="210">
        <f t="array" aca="1" ref="GF853" ca="1">IF(RAND()&lt;=_xlfn.NORM.S.DIST((_xlfn.NORM.S.INV($G$54)-SQRT($G$61)*$C853)/SQRT(1-$G$61),TRUE),(1-(1-RAND())^(1/$G$57))^(1/$I$57),0)</f>
        <v>0</v>
      </c>
      <c r="GG853" s="210">
        <f t="array" aca="1" ref="GG853" ca="1">IF(RAND()&lt;=_xlfn.NORM.S.DIST((_xlfn.NORM.S.INV($G$54)-SQRT($G$61)*$C853)/SQRT(1-$G$61),TRUE),(1-(1-RAND())^(1/$G$57))^(1/$I$57),0)</f>
        <v>0</v>
      </c>
      <c r="GH853" s="210">
        <f t="array" aca="1" ref="GH853" ca="1">IF(RAND()&lt;=_xlfn.NORM.S.DIST((_xlfn.NORM.S.INV($G$54)-SQRT($G$61)*$C853)/SQRT(1-$G$61),TRUE),(1-(1-RAND())^(1/$G$57))^(1/$I$57),0)</f>
        <v>0</v>
      </c>
      <c r="GI853" s="210">
        <f t="array" aca="1" ref="GI853" ca="1">IF(RAND()&lt;=_xlfn.NORM.S.DIST((_xlfn.NORM.S.INV($G$54)-SQRT($G$61)*$C853)/SQRT(1-$G$61),TRUE),(1-(1-RAND())^(1/$G$57))^(1/$I$57),0)</f>
        <v>0</v>
      </c>
      <c r="GJ853" s="210">
        <f t="array" aca="1" ref="GJ853" ca="1">IF(RAND()&lt;=_xlfn.NORM.S.DIST((_xlfn.NORM.S.INV($G$54)-SQRT($G$61)*$C853)/SQRT(1-$G$61),TRUE),(1-(1-RAND())^(1/$G$57))^(1/$I$57),0)</f>
        <v>0</v>
      </c>
      <c r="GK853" s="210">
        <f t="array" aca="1" ref="GK853" ca="1">IF(RAND()&lt;=_xlfn.NORM.S.DIST((_xlfn.NORM.S.INV($G$54)-SQRT($G$61)*$C853)/SQRT(1-$G$61),TRUE),(1-(1-RAND())^(1/$G$57))^(1/$I$57),0)</f>
        <v>0</v>
      </c>
      <c r="GL853" s="210">
        <f t="array" aca="1" ref="GL853" ca="1">IF(RAND()&lt;=_xlfn.NORM.S.DIST((_xlfn.NORM.S.INV($G$54)-SQRT($G$61)*$C853)/SQRT(1-$G$61),TRUE),(1-(1-RAND())^(1/$G$57))^(1/$I$57),0)</f>
        <v>0</v>
      </c>
      <c r="GM853" s="210">
        <f t="array" aca="1" ref="GM853" ca="1">IF(RAND()&lt;=_xlfn.NORM.S.DIST((_xlfn.NORM.S.INV($G$54)-SQRT($G$61)*$C853)/SQRT(1-$G$61),TRUE),(1-(1-RAND())^(1/$G$57))^(1/$I$57),0)</f>
        <v>0</v>
      </c>
      <c r="GN853" s="210">
        <f t="array" aca="1" ref="GN853" ca="1">IF(RAND()&lt;=_xlfn.NORM.S.DIST((_xlfn.NORM.S.INV($G$54)-SQRT($G$61)*$C853)/SQRT(1-$G$61),TRUE),(1-(1-RAND())^(1/$G$57))^(1/$I$57),0)</f>
        <v>0</v>
      </c>
      <c r="GO853" s="210">
        <f t="array" aca="1" ref="GO853" ca="1">IF(RAND()&lt;=_xlfn.NORM.S.DIST((_xlfn.NORM.S.INV($G$54)-SQRT($G$61)*$C853)/SQRT(1-$G$61),TRUE),(1-(1-RAND())^(1/$G$57))^(1/$I$57),0)</f>
        <v>0</v>
      </c>
      <c r="GP853" s="210">
        <f t="array" aca="1" ref="GP853" ca="1">IF(RAND()&lt;=_xlfn.NORM.S.DIST((_xlfn.NORM.S.INV($G$54)-SQRT($G$61)*$C853)/SQRT(1-$G$61),TRUE),(1-(1-RAND())^(1/$G$57))^(1/$I$57),0)</f>
        <v>0</v>
      </c>
      <c r="GQ853" s="210">
        <f t="array" aca="1" ref="GQ853" ca="1">IF(RAND()&lt;=_xlfn.NORM.S.DIST((_xlfn.NORM.S.INV($G$54)-SQRT($G$61)*$C853)/SQRT(1-$G$61),TRUE),(1-(1-RAND())^(1/$G$57))^(1/$I$57),0)</f>
        <v>0</v>
      </c>
      <c r="GR853" s="210">
        <f t="array" aca="1" ref="GR853" ca="1">IF(RAND()&lt;=_xlfn.NORM.S.DIST((_xlfn.NORM.S.INV($G$54)-SQRT($G$61)*$C853)/SQRT(1-$G$61),TRUE),(1-(1-RAND())^(1/$G$57))^(1/$I$57),0)</f>
        <v>0</v>
      </c>
      <c r="GS853" s="210">
        <f t="array" aca="1" ref="GS853" ca="1">IF(RAND()&lt;=_xlfn.NORM.S.DIST((_xlfn.NORM.S.INV($G$54)-SQRT($G$61)*$C853)/SQRT(1-$G$61),TRUE),(1-(1-RAND())^(1/$G$57))^(1/$I$57),0)</f>
        <v>0</v>
      </c>
      <c r="GT853" s="210">
        <f t="array" aca="1" ref="GT853" ca="1">IF(RAND()&lt;=_xlfn.NORM.S.DIST((_xlfn.NORM.S.INV($G$54)-SQRT($G$61)*$C853)/SQRT(1-$G$61),TRUE),(1-(1-RAND())^(1/$G$57))^(1/$I$57),0)</f>
        <v>0</v>
      </c>
      <c r="GU853" s="210">
        <f t="array" aca="1" ref="GU853" ca="1">IF(RAND()&lt;=_xlfn.NORM.S.DIST((_xlfn.NORM.S.INV($G$54)-SQRT($G$61)*$C853)/SQRT(1-$G$61),TRUE),(1-(1-RAND())^(1/$G$57))^(1/$I$57),0)</f>
        <v>0</v>
      </c>
      <c r="GV853" s="210">
        <f t="array" aca="1" ref="GV853" ca="1">IF(RAND()&lt;=_xlfn.NORM.S.DIST((_xlfn.NORM.S.INV($G$54)-SQRT($G$61)*$C853)/SQRT(1-$G$61),TRUE),(1-(1-RAND())^(1/$G$57))^(1/$I$57),0)</f>
        <v>0</v>
      </c>
      <c r="GW853" s="210">
        <f t="array" aca="1" ref="GW853" ca="1">IF(RAND()&lt;=_xlfn.NORM.S.DIST((_xlfn.NORM.S.INV($G$54)-SQRT($G$61)*$C853)/SQRT(1-$G$61),TRUE),(1-(1-RAND())^(1/$G$57))^(1/$I$57),0)</f>
        <v>0</v>
      </c>
      <c r="GX853" s="210">
        <f t="array" aca="1" ref="GX853" ca="1">IF(RAND()&lt;=_xlfn.NORM.S.DIST((_xlfn.NORM.S.INV($G$54)-SQRT($G$61)*$C853)/SQRT(1-$G$61),TRUE),(1-(1-RAND())^(1/$G$57))^(1/$I$57),0)</f>
        <v>0</v>
      </c>
      <c r="GY853" s="210">
        <f t="array" aca="1" ref="GY853" ca="1">IF(RAND()&lt;=_xlfn.NORM.S.DIST((_xlfn.NORM.S.INV($G$54)-SQRT($G$61)*$C853)/SQRT(1-$G$61),TRUE),(1-(1-RAND())^(1/$G$57))^(1/$I$57),0)</f>
        <v>0</v>
      </c>
      <c r="GZ853" s="210">
        <f t="array" aca="1" ref="GZ853" ca="1">IF(RAND()&lt;=_xlfn.NORM.S.DIST((_xlfn.NORM.S.INV($G$54)-SQRT($G$61)*$C853)/SQRT(1-$G$61),TRUE),(1-(1-RAND())^(1/$G$57))^(1/$I$57),0)</f>
        <v>0</v>
      </c>
      <c r="HA853" s="210">
        <f t="array" aca="1" ref="HA853" ca="1">IF(RAND()&lt;=_xlfn.NORM.S.DIST((_xlfn.NORM.S.INV($G$54)-SQRT($G$61)*$C853)/SQRT(1-$G$61),TRUE),(1-(1-RAND())^(1/$G$57))^(1/$I$57),0)</f>
        <v>0</v>
      </c>
      <c r="HB853" s="210">
        <f t="array" aca="1" ref="HB853" ca="1">IF(RAND()&lt;=_xlfn.NORM.S.DIST((_xlfn.NORM.S.INV($G$54)-SQRT($G$61)*$C853)/SQRT(1-$G$61),TRUE),(1-(1-RAND())^(1/$G$57))^(1/$I$57),0)</f>
        <v>0</v>
      </c>
      <c r="HC853" s="210">
        <f t="array" aca="1" ref="HC853" ca="1">IF(RAND()&lt;=_xlfn.NORM.S.DIST((_xlfn.NORM.S.INV($G$54)-SQRT($G$61)*$C853)/SQRT(1-$G$61),TRUE),(1-(1-RAND())^(1/$G$57))^(1/$I$57),0)</f>
        <v>0</v>
      </c>
      <c r="HD853" s="210">
        <f t="array" aca="1" ref="HD853" ca="1">IF(RAND()&lt;=_xlfn.NORM.S.DIST((_xlfn.NORM.S.INV($G$54)-SQRT($G$61)*$C853)/SQRT(1-$G$61),TRUE),(1-(1-RAND())^(1/$G$57))^(1/$I$57),0)</f>
        <v>0</v>
      </c>
      <c r="HE853" s="210">
        <f t="array" aca="1" ref="HE853" ca="1">IF(RAND()&lt;=_xlfn.NORM.S.DIST((_xlfn.NORM.S.INV($G$54)-SQRT($G$61)*$C853)/SQRT(1-$G$61),TRUE),(1-(1-RAND())^(1/$G$57))^(1/$I$57),0)</f>
        <v>0</v>
      </c>
      <c r="HF853" s="210">
        <f t="array" aca="1" ref="HF853" ca="1">IF(RAND()&lt;=_xlfn.NORM.S.DIST((_xlfn.NORM.S.INV($G$54)-SQRT($G$61)*$C853)/SQRT(1-$G$61),TRUE),(1-(1-RAND())^(1/$G$57))^(1/$I$57),0)</f>
        <v>0</v>
      </c>
      <c r="HG853" s="210">
        <f t="array" aca="1" ref="HG853" ca="1">IF(RAND()&lt;=_xlfn.NORM.S.DIST((_xlfn.NORM.S.INV($G$54)-SQRT($G$61)*$C853)/SQRT(1-$G$61),TRUE),(1-(1-RAND())^(1/$G$57))^(1/$I$57),0)</f>
        <v>0</v>
      </c>
      <c r="HH853" s="210">
        <f t="array" aca="1" ref="HH853" ca="1">IF(RAND()&lt;=_xlfn.NORM.S.DIST((_xlfn.NORM.S.INV($G$54)-SQRT($G$61)*$C853)/SQRT(1-$G$61),TRUE),(1-(1-RAND())^(1/$G$57))^(1/$I$57),0)</f>
        <v>0</v>
      </c>
      <c r="HI853" s="210">
        <f t="array" aca="1" ref="HI853" ca="1">IF(RAND()&lt;=_xlfn.NORM.S.DIST((_xlfn.NORM.S.INV($G$54)-SQRT($G$61)*$C853)/SQRT(1-$G$61),TRUE),(1-(1-RAND())^(1/$G$57))^(1/$I$57),0)</f>
        <v>0</v>
      </c>
      <c r="HJ853" s="210">
        <f t="array" aca="1" ref="HJ853" ca="1">IF(RAND()&lt;=_xlfn.NORM.S.DIST((_xlfn.NORM.S.INV($G$54)-SQRT($G$61)*$C853)/SQRT(1-$G$61),TRUE),(1-(1-RAND())^(1/$G$57))^(1/$I$57),0)</f>
        <v>0</v>
      </c>
      <c r="HK853" s="210">
        <f t="array" aca="1" ref="HK853" ca="1">IF(RAND()&lt;=_xlfn.NORM.S.DIST((_xlfn.NORM.S.INV($G$54)-SQRT($G$61)*$C853)/SQRT(1-$G$61),TRUE),(1-(1-RAND())^(1/$G$57))^(1/$I$57),0)</f>
        <v>0</v>
      </c>
      <c r="HL853" s="210">
        <f t="array" aca="1" ref="HL853" ca="1">IF(RAND()&lt;=_xlfn.NORM.S.DIST((_xlfn.NORM.S.INV($G$54)-SQRT($G$61)*$C853)/SQRT(1-$G$61),TRUE),(1-(1-RAND())^(1/$G$57))^(1/$I$57),0)</f>
        <v>0</v>
      </c>
      <c r="HM853" s="210">
        <f t="array" aca="1" ref="HM853" ca="1">IF(RAND()&lt;=_xlfn.NORM.S.DIST((_xlfn.NORM.S.INV($G$54)-SQRT($G$61)*$C853)/SQRT(1-$G$61),TRUE),(1-(1-RAND())^(1/$G$57))^(1/$I$57),0)</f>
        <v>0</v>
      </c>
      <c r="HN853" s="210">
        <f t="array" aca="1" ref="HN853" ca="1">IF(RAND()&lt;=_xlfn.NORM.S.DIST((_xlfn.NORM.S.INV($G$54)-SQRT($G$61)*$C853)/SQRT(1-$G$61),TRUE),(1-(1-RAND())^(1/$G$57))^(1/$I$57),0)</f>
        <v>0</v>
      </c>
      <c r="HO853" s="210">
        <f t="array" aca="1" ref="HO853" ca="1">IF(RAND()&lt;=_xlfn.NORM.S.DIST((_xlfn.NORM.S.INV($G$54)-SQRT($G$61)*$C853)/SQRT(1-$G$61),TRUE),(1-(1-RAND())^(1/$G$57))^(1/$I$57),0)</f>
        <v>0</v>
      </c>
      <c r="HP853" s="210">
        <f t="array" aca="1" ref="HP853" ca="1">IF(RAND()&lt;=_xlfn.NORM.S.DIST((_xlfn.NORM.S.INV($G$54)-SQRT($G$61)*$C853)/SQRT(1-$G$61),TRUE),(1-(1-RAND())^(1/$G$57))^(1/$I$57),0)</f>
        <v>0</v>
      </c>
      <c r="HQ853" s="210">
        <f t="array" aca="1" ref="HQ853" ca="1">IF(RAND()&lt;=_xlfn.NORM.S.DIST((_xlfn.NORM.S.INV($G$54)-SQRT($G$61)*$C853)/SQRT(1-$G$61),TRUE),(1-(1-RAND())^(1/$G$57))^(1/$I$57),0)</f>
        <v>0</v>
      </c>
      <c r="HR853" s="210">
        <f t="array" aca="1" ref="HR853" ca="1">IF(RAND()&lt;=_xlfn.NORM.S.DIST((_xlfn.NORM.S.INV($G$54)-SQRT($G$61)*$C853)/SQRT(1-$G$61),TRUE),(1-(1-RAND())^(1/$G$57))^(1/$I$57),0)</f>
        <v>0</v>
      </c>
      <c r="HS853" s="210">
        <f t="array" aca="1" ref="HS853" ca="1">IF(RAND()&lt;=_xlfn.NORM.S.DIST((_xlfn.NORM.S.INV($G$54)-SQRT($G$61)*$C853)/SQRT(1-$G$61),TRUE),(1-(1-RAND())^(1/$G$57))^(1/$I$57),0)</f>
        <v>0</v>
      </c>
      <c r="HT853" s="210">
        <f t="array" aca="1" ref="HT853" ca="1">IF(RAND()&lt;=_xlfn.NORM.S.DIST((_xlfn.NORM.S.INV($G$54)-SQRT($G$61)*$C853)/SQRT(1-$G$61),TRUE),(1-(1-RAND())^(1/$G$57))^(1/$I$57),0)</f>
        <v>0</v>
      </c>
      <c r="HU853" s="210">
        <f t="array" aca="1" ref="HU853" ca="1">IF(RAND()&lt;=_xlfn.NORM.S.DIST((_xlfn.NORM.S.INV($G$54)-SQRT($G$61)*$C853)/SQRT(1-$G$61),TRUE),(1-(1-RAND())^(1/$G$57))^(1/$I$57),0)</f>
        <v>0</v>
      </c>
      <c r="HV853" s="210">
        <f t="array" aca="1" ref="HV853" ca="1">IF(RAND()&lt;=_xlfn.NORM.S.DIST((_xlfn.NORM.S.INV($G$54)-SQRT($G$61)*$C853)/SQRT(1-$G$61),TRUE),(1-(1-RAND())^(1/$G$57))^(1/$I$57),0)</f>
        <v>0</v>
      </c>
      <c r="HW853" s="210">
        <f t="array" aca="1" ref="HW853" ca="1">IF(RAND()&lt;=_xlfn.NORM.S.DIST((_xlfn.NORM.S.INV($G$54)-SQRT($G$61)*$C853)/SQRT(1-$G$61),TRUE),(1-(1-RAND())^(1/$G$57))^(1/$I$57),0)</f>
        <v>0</v>
      </c>
      <c r="HX853" s="210">
        <f t="shared" ca="1" si="204"/>
        <v>1</v>
      </c>
      <c r="HY853" s="210">
        <f t="shared" ca="1" si="205"/>
        <v>7.6903627626554909E-3</v>
      </c>
      <c r="HZ853" s="210">
        <f t="array" aca="1" ref="HZ853" ca="1">IF(RAND()&lt;=_xlfn.NORM.S.DIST((_xlfn.NORM.S.INV($H$54)-SQRT($H$61)*$C853)/SQRT(1-$H$61),TRUE),(1-(1-RAND())^(1/$G$57))^(1/$I$57),0)</f>
        <v>0</v>
      </c>
      <c r="IA853" s="210">
        <f t="array" aca="1" ref="IA853" ca="1">IF(RAND()&lt;=_xlfn.NORM.S.DIST((_xlfn.NORM.S.INV($H$54)-SQRT($H$61)*$C853)/SQRT(1-$H$61),TRUE),(1-(1-RAND())^(1/$G$57))^(1/$I$57),0)</f>
        <v>0</v>
      </c>
      <c r="IB853" s="210">
        <f t="array" aca="1" ref="IB853" ca="1">IF(RAND()&lt;=_xlfn.NORM.S.DIST((_xlfn.NORM.S.INV($H$54)-SQRT($H$61)*$C853)/SQRT(1-$H$61),TRUE),(1-(1-RAND())^(1/$G$57))^(1/$I$57),0)</f>
        <v>0</v>
      </c>
      <c r="IC853" s="210">
        <f t="array" aca="1" ref="IC853" ca="1">IF(RAND()&lt;=_xlfn.NORM.S.DIST((_xlfn.NORM.S.INV($H$54)-SQRT($H$61)*$C853)/SQRT(1-$H$61),TRUE),(1-(1-RAND())^(1/$G$57))^(1/$I$57),0)</f>
        <v>0</v>
      </c>
      <c r="ID853" s="210">
        <f t="array" aca="1" ref="ID853" ca="1">IF(RAND()&lt;=_xlfn.NORM.S.DIST((_xlfn.NORM.S.INV($H$54)-SQRT($H$61)*$C853)/SQRT(1-$H$61),TRUE),(1-(1-RAND())^(1/$G$57))^(1/$I$57),0)</f>
        <v>0</v>
      </c>
      <c r="IE853" s="210">
        <f t="array" aca="1" ref="IE853" ca="1">IF(RAND()&lt;=_xlfn.NORM.S.DIST((_xlfn.NORM.S.INV($H$54)-SQRT($H$61)*$C853)/SQRT(1-$H$61),TRUE),(1-(1-RAND())^(1/$G$57))^(1/$I$57),0)</f>
        <v>0</v>
      </c>
      <c r="IF853" s="210">
        <f t="array" aca="1" ref="IF853" ca="1">IF(RAND()&lt;=_xlfn.NORM.S.DIST((_xlfn.NORM.S.INV($H$54)-SQRT($H$61)*$C853)/SQRT(1-$H$61),TRUE),(1-(1-RAND())^(1/$G$57))^(1/$I$57),0)</f>
        <v>0</v>
      </c>
      <c r="IG853" s="210">
        <f t="array" aca="1" ref="IG853" ca="1">IF(RAND()&lt;=_xlfn.NORM.S.DIST((_xlfn.NORM.S.INV($H$54)-SQRT($H$61)*$C853)/SQRT(1-$H$61),TRUE),(1-(1-RAND())^(1/$G$57))^(1/$I$57),0)</f>
        <v>0</v>
      </c>
      <c r="IH853" s="210">
        <f t="array" aca="1" ref="IH853" ca="1">IF(RAND()&lt;=_xlfn.NORM.S.DIST((_xlfn.NORM.S.INV($H$54)-SQRT($H$61)*$C853)/SQRT(1-$H$61),TRUE),(1-(1-RAND())^(1/$G$57))^(1/$I$57),0)</f>
        <v>0</v>
      </c>
      <c r="II853" s="210">
        <f t="array" aca="1" ref="II853" ca="1">IF(RAND()&lt;=_xlfn.NORM.S.DIST((_xlfn.NORM.S.INV($H$54)-SQRT($H$61)*$C853)/SQRT(1-$H$61),TRUE),(1-(1-RAND())^(1/$G$57))^(1/$I$57),0)</f>
        <v>0</v>
      </c>
      <c r="IJ853" s="210">
        <f t="array" aca="1" ref="IJ853" ca="1">IF(RAND()&lt;=_xlfn.NORM.S.DIST((_xlfn.NORM.S.INV($H$54)-SQRT($H$61)*$C853)/SQRT(1-$H$61),TRUE),(1-(1-RAND())^(1/$G$57))^(1/$I$57),0)</f>
        <v>0</v>
      </c>
      <c r="IK853" s="210">
        <f t="array" aca="1" ref="IK853" ca="1">IF(RAND()&lt;=_xlfn.NORM.S.DIST((_xlfn.NORM.S.INV($H$54)-SQRT($H$61)*$C853)/SQRT(1-$H$61),TRUE),(1-(1-RAND())^(1/$G$57))^(1/$I$57),0)</f>
        <v>0</v>
      </c>
      <c r="IL853" s="210">
        <f t="array" aca="1" ref="IL853" ca="1">IF(RAND()&lt;=_xlfn.NORM.S.DIST((_xlfn.NORM.S.INV($H$54)-SQRT($H$61)*$C853)/SQRT(1-$H$61),TRUE),(1-(1-RAND())^(1/$G$57))^(1/$I$57),0)</f>
        <v>0</v>
      </c>
      <c r="IM853" s="210">
        <f t="array" aca="1" ref="IM853" ca="1">IF(RAND()&lt;=_xlfn.NORM.S.DIST((_xlfn.NORM.S.INV($H$54)-SQRT($H$61)*$C853)/SQRT(1-$H$61),TRUE),(1-(1-RAND())^(1/$G$57))^(1/$I$57),0)</f>
        <v>0</v>
      </c>
      <c r="IN853" s="210">
        <f t="array" aca="1" ref="IN853" ca="1">IF(RAND()&lt;=_xlfn.NORM.S.DIST((_xlfn.NORM.S.INV($H$54)-SQRT($H$61)*$C853)/SQRT(1-$H$61),TRUE),(1-(1-RAND())^(1/$G$57))^(1/$I$57),0)</f>
        <v>0</v>
      </c>
      <c r="IO853" s="210">
        <f t="array" aca="1" ref="IO853" ca="1">IF(RAND()&lt;=_xlfn.NORM.S.DIST((_xlfn.NORM.S.INV($H$54)-SQRT($H$61)*$C853)/SQRT(1-$H$61),TRUE),(1-(1-RAND())^(1/$G$57))^(1/$I$57),0)</f>
        <v>0</v>
      </c>
      <c r="IP853" s="210">
        <f t="array" aca="1" ref="IP853" ca="1">IF(RAND()&lt;=_xlfn.NORM.S.DIST((_xlfn.NORM.S.INV($H$54)-SQRT($H$61)*$C853)/SQRT(1-$H$61),TRUE),(1-(1-RAND())^(1/$G$57))^(1/$I$57),0)</f>
        <v>0</v>
      </c>
      <c r="IQ853" s="210">
        <f t="array" aca="1" ref="IQ853" ca="1">IF(RAND()&lt;=_xlfn.NORM.S.DIST((_xlfn.NORM.S.INV($H$54)-SQRT($H$61)*$C853)/SQRT(1-$H$61),TRUE),(1-(1-RAND())^(1/$G$57))^(1/$I$57),0)</f>
        <v>0</v>
      </c>
      <c r="IR853" s="210">
        <f t="array" aca="1" ref="IR853" ca="1">IF(RAND()&lt;=_xlfn.NORM.S.DIST((_xlfn.NORM.S.INV($H$54)-SQRT($H$61)*$C853)/SQRT(1-$H$61),TRUE),(1-(1-RAND())^(1/$G$57))^(1/$I$57),0)</f>
        <v>0</v>
      </c>
      <c r="IS853" s="210">
        <f t="array" aca="1" ref="IS853" ca="1">IF(RAND()&lt;=_xlfn.NORM.S.DIST((_xlfn.NORM.S.INV($H$54)-SQRT($H$61)*$C853)/SQRT(1-$H$61),TRUE),(1-(1-RAND())^(1/$G$57))^(1/$I$57),0)</f>
        <v>0.1922044617002831</v>
      </c>
      <c r="IT853" s="210">
        <f t="array" aca="1" ref="IT853" ca="1">IF(RAND()&lt;=_xlfn.NORM.S.DIST((_xlfn.NORM.S.INV($H$54)-SQRT($H$61)*$C853)/SQRT(1-$H$61),TRUE),(1-(1-RAND())^(1/$G$57))^(1/$I$57),0)</f>
        <v>0</v>
      </c>
      <c r="IU853" s="210">
        <f t="array" aca="1" ref="IU853" ca="1">IF(RAND()&lt;=_xlfn.NORM.S.DIST((_xlfn.NORM.S.INV($H$54)-SQRT($H$61)*$C853)/SQRT(1-$H$61),TRUE),(1-(1-RAND())^(1/$G$57))^(1/$I$57),0)</f>
        <v>0</v>
      </c>
      <c r="IV853" s="210">
        <f t="array" aca="1" ref="IV853" ca="1">IF(RAND()&lt;=_xlfn.NORM.S.DIST((_xlfn.NORM.S.INV($H$54)-SQRT($H$61)*$C853)/SQRT(1-$H$61),TRUE),(1-(1-RAND())^(1/$G$57))^(1/$I$57),0)</f>
        <v>0</v>
      </c>
      <c r="IW853" s="210">
        <f t="array" aca="1" ref="IW853" ca="1">IF(RAND()&lt;=_xlfn.NORM.S.DIST((_xlfn.NORM.S.INV($H$54)-SQRT($H$61)*$C853)/SQRT(1-$H$61),TRUE),(1-(1-RAND())^(1/$G$57))^(1/$I$57),0)</f>
        <v>0</v>
      </c>
      <c r="IX853" s="210">
        <f t="array" aca="1" ref="IX853" ca="1">IF(RAND()&lt;=_xlfn.NORM.S.DIST((_xlfn.NORM.S.INV($H$54)-SQRT($H$61)*$C853)/SQRT(1-$H$61),TRUE),(1-(1-RAND())^(1/$G$57))^(1/$I$57),0)</f>
        <v>0</v>
      </c>
      <c r="IY853" s="210">
        <f t="array" aca="1" ref="IY853" ca="1">IF(RAND()&lt;=_xlfn.NORM.S.DIST((_xlfn.NORM.S.INV($H$54)-SQRT($H$61)*$C853)/SQRT(1-$H$61),TRUE),(1-(1-RAND())^(1/$G$57))^(1/$I$57),0)</f>
        <v>0</v>
      </c>
      <c r="IZ853" s="210">
        <f t="array" aca="1" ref="IZ853" ca="1">IF(RAND()&lt;=_xlfn.NORM.S.DIST((_xlfn.NORM.S.INV($H$54)-SQRT($H$61)*$C853)/SQRT(1-$H$61),TRUE),(1-(1-RAND())^(1/$G$57))^(1/$I$57),0)</f>
        <v>0</v>
      </c>
      <c r="JA853" s="210">
        <f t="array" aca="1" ref="JA853" ca="1">IF(RAND()&lt;=_xlfn.NORM.S.DIST((_xlfn.NORM.S.INV($H$54)-SQRT($H$61)*$C853)/SQRT(1-$H$61),TRUE),(1-(1-RAND())^(1/$G$57))^(1/$I$57),0)</f>
        <v>0</v>
      </c>
      <c r="JB853" s="210">
        <f t="array" aca="1" ref="JB853" ca="1">IF(RAND()&lt;=_xlfn.NORM.S.DIST((_xlfn.NORM.S.INV($H$54)-SQRT($H$61)*$C853)/SQRT(1-$H$61),TRUE),(1-(1-RAND())^(1/$G$57))^(1/$I$57),0)</f>
        <v>0</v>
      </c>
      <c r="JC853" s="210">
        <f t="array" aca="1" ref="JC853" ca="1">IF(RAND()&lt;=_xlfn.NORM.S.DIST((_xlfn.NORM.S.INV($H$54)-SQRT($H$61)*$C853)/SQRT(1-$H$61),TRUE),(1-(1-RAND())^(1/$G$57))^(1/$I$57),0)</f>
        <v>0</v>
      </c>
      <c r="JD853" s="210">
        <f t="array" aca="1" ref="JD853" ca="1">IF(RAND()&lt;=_xlfn.NORM.S.DIST((_xlfn.NORM.S.INV($H$54)-SQRT($H$61)*$C853)/SQRT(1-$H$61),TRUE),(1-(1-RAND())^(1/$G$57))^(1/$I$57),0)</f>
        <v>0</v>
      </c>
      <c r="JE853" s="210">
        <f t="array" aca="1" ref="JE853" ca="1">IF(RAND()&lt;=_xlfn.NORM.S.DIST((_xlfn.NORM.S.INV($H$54)-SQRT($H$61)*$C853)/SQRT(1-$H$61),TRUE),(1-(1-RAND())^(1/$G$57))^(1/$I$57),0)</f>
        <v>0</v>
      </c>
      <c r="JF853" s="210">
        <f t="array" aca="1" ref="JF853" ca="1">IF(RAND()&lt;=_xlfn.NORM.S.DIST((_xlfn.NORM.S.INV($H$54)-SQRT($H$61)*$C853)/SQRT(1-$H$61),TRUE),(1-(1-RAND())^(1/$G$57))^(1/$I$57),0)</f>
        <v>0</v>
      </c>
      <c r="JG853" s="210">
        <f t="array" aca="1" ref="JG853" ca="1">IF(RAND()&lt;=_xlfn.NORM.S.DIST((_xlfn.NORM.S.INV($H$54)-SQRT($H$61)*$C853)/SQRT(1-$H$61),TRUE),(1-(1-RAND())^(1/$G$57))^(1/$I$57),0)</f>
        <v>0</v>
      </c>
      <c r="JH853" s="210">
        <f t="array" aca="1" ref="JH853" ca="1">IF(RAND()&lt;=_xlfn.NORM.S.DIST((_xlfn.NORM.S.INV($H$54)-SQRT($H$61)*$C853)/SQRT(1-$H$61),TRUE),(1-(1-RAND())^(1/$G$57))^(1/$I$57),0)</f>
        <v>0</v>
      </c>
      <c r="JI853" s="210">
        <f t="array" aca="1" ref="JI853" ca="1">IF(RAND()&lt;=_xlfn.NORM.S.DIST((_xlfn.NORM.S.INV($H$54)-SQRT($H$61)*$C853)/SQRT(1-$H$61),TRUE),(1-(1-RAND())^(1/$G$57))^(1/$I$57),0)</f>
        <v>0</v>
      </c>
      <c r="JJ853" s="210">
        <f t="array" aca="1" ref="JJ853" ca="1">IF(RAND()&lt;=_xlfn.NORM.S.DIST((_xlfn.NORM.S.INV($H$54)-SQRT($H$61)*$C853)/SQRT(1-$H$61),TRUE),(1-(1-RAND())^(1/$G$57))^(1/$I$57),0)</f>
        <v>0</v>
      </c>
      <c r="JK853" s="210">
        <f t="array" aca="1" ref="JK853" ca="1">IF(RAND()&lt;=_xlfn.NORM.S.DIST((_xlfn.NORM.S.INV($H$54)-SQRT($H$61)*$C853)/SQRT(1-$H$61),TRUE),(1-(1-RAND())^(1/$G$57))^(1/$I$57),0)</f>
        <v>0</v>
      </c>
      <c r="JL853" s="210">
        <f t="array" aca="1" ref="JL853" ca="1">IF(RAND()&lt;=_xlfn.NORM.S.DIST((_xlfn.NORM.S.INV($H$54)-SQRT($H$61)*$C853)/SQRT(1-$H$61),TRUE),(1-(1-RAND())^(1/$G$57))^(1/$I$57),0)</f>
        <v>0</v>
      </c>
      <c r="JM853" s="210">
        <f t="array" aca="1" ref="JM853" ca="1">IF(RAND()&lt;=_xlfn.NORM.S.DIST((_xlfn.NORM.S.INV($H$54)-SQRT($H$61)*$C853)/SQRT(1-$H$61),TRUE),(1-(1-RAND())^(1/$G$57))^(1/$I$57),0)</f>
        <v>0</v>
      </c>
      <c r="JN853" s="210">
        <f t="shared" ca="1" si="206"/>
        <v>1</v>
      </c>
      <c r="JO853" s="210">
        <f t="shared" ca="1" si="207"/>
        <v>0.1922044617002831</v>
      </c>
      <c r="JP853" s="210">
        <f t="array" aca="1" ref="JP853" ca="1">IF(RAND()&lt;=_xlfn.NORM.S.DIST((_xlfn.NORM.S.INV($I$54)-SQRT($I$61)*$C853)/SQRT(1-$I$61),TRUE),(1-(1-RAND())^(1/$G$57))^(1/$I$57),0)</f>
        <v>0</v>
      </c>
      <c r="JQ853" s="210">
        <f t="array" aca="1" ref="JQ853" ca="1">IF(RAND()&lt;=_xlfn.NORM.S.DIST((_xlfn.NORM.S.INV($I$54)-SQRT($I$61)*$C853)/SQRT(1-$I$61),TRUE),(1-(1-RAND())^(1/$G$57))^(1/$I$57),0)</f>
        <v>0</v>
      </c>
      <c r="JR853" s="210">
        <f t="array" aca="1" ref="JR853" ca="1">IF(RAND()&lt;=_xlfn.NORM.S.DIST((_xlfn.NORM.S.INV($I$54)-SQRT($I$61)*$C853)/SQRT(1-$I$61),TRUE),(1-(1-RAND())^(1/$G$57))^(1/$I$57),0)</f>
        <v>0</v>
      </c>
      <c r="JS853" s="210">
        <f t="array" aca="1" ref="JS853" ca="1">IF(RAND()&lt;=_xlfn.NORM.S.DIST((_xlfn.NORM.S.INV($I$54)-SQRT($I$61)*$C853)/SQRT(1-$I$61),TRUE),(1-(1-RAND())^(1/$G$57))^(1/$I$57),0)</f>
        <v>0</v>
      </c>
      <c r="JT853" s="210">
        <f t="array" aca="1" ref="JT853" ca="1">IF(RAND()&lt;=_xlfn.NORM.S.DIST((_xlfn.NORM.S.INV($I$54)-SQRT($I$61)*$C853)/SQRT(1-$I$61),TRUE),(1-(1-RAND())^(1/$G$57))^(1/$I$57),0)</f>
        <v>0</v>
      </c>
      <c r="JU853" s="210">
        <f t="array" aca="1" ref="JU853" ca="1">IF(RAND()&lt;=_xlfn.NORM.S.DIST((_xlfn.NORM.S.INV($I$54)-SQRT($I$61)*$C853)/SQRT(1-$I$61),TRUE),(1-(1-RAND())^(1/$G$57))^(1/$I$57),0)</f>
        <v>0</v>
      </c>
      <c r="JV853" s="210">
        <f t="array" aca="1" ref="JV853" ca="1">IF(RAND()&lt;=_xlfn.NORM.S.DIST((_xlfn.NORM.S.INV($I$54)-SQRT($I$61)*$C853)/SQRT(1-$I$61),TRUE),(1-(1-RAND())^(1/$G$57))^(1/$I$57),0)</f>
        <v>0</v>
      </c>
      <c r="JW853" s="210">
        <f t="array" aca="1" ref="JW853" ca="1">IF(RAND()&lt;=_xlfn.NORM.S.DIST((_xlfn.NORM.S.INV($I$54)-SQRT($I$61)*$C853)/SQRT(1-$I$61),TRUE),(1-(1-RAND())^(1/$G$57))^(1/$I$57),0)</f>
        <v>0</v>
      </c>
      <c r="JX853" s="210">
        <f t="array" aca="1" ref="JX853" ca="1">IF(RAND()&lt;=_xlfn.NORM.S.DIST((_xlfn.NORM.S.INV($I$54)-SQRT($I$61)*$C853)/SQRT(1-$I$61),TRUE),(1-(1-RAND())^(1/$G$57))^(1/$I$57),0)</f>
        <v>0</v>
      </c>
      <c r="JY853" s="210">
        <f t="array" aca="1" ref="JY853" ca="1">IF(RAND()&lt;=_xlfn.NORM.S.DIST((_xlfn.NORM.S.INV($I$54)-SQRT($I$61)*$C853)/SQRT(1-$I$61),TRUE),(1-(1-RAND())^(1/$G$57))^(1/$I$57),0)</f>
        <v>0</v>
      </c>
      <c r="JZ853" s="210">
        <f t="array" aca="1" ref="JZ853" ca="1">IF(RAND()&lt;=_xlfn.NORM.S.DIST((_xlfn.NORM.S.INV($I$54)-SQRT($I$61)*$C853)/SQRT(1-$I$61),TRUE),(1-(1-RAND())^(1/$G$57))^(1/$I$57),0)</f>
        <v>6.2430230419429321E-2</v>
      </c>
      <c r="KA853" s="210">
        <f t="array" aca="1" ref="KA853" ca="1">IF(RAND()&lt;=_xlfn.NORM.S.DIST((_xlfn.NORM.S.INV($I$54)-SQRT($I$61)*$C853)/SQRT(1-$I$61),TRUE),(1-(1-RAND())^(1/$G$57))^(1/$I$57),0)</f>
        <v>0</v>
      </c>
      <c r="KB853" s="210">
        <f t="array" aca="1" ref="KB853" ca="1">IF(RAND()&lt;=_xlfn.NORM.S.DIST((_xlfn.NORM.S.INV($I$54)-SQRT($I$61)*$C853)/SQRT(1-$I$61),TRUE),(1-(1-RAND())^(1/$G$57))^(1/$I$57),0)</f>
        <v>0</v>
      </c>
      <c r="KC853" s="210">
        <f t="array" aca="1" ref="KC853" ca="1">IF(RAND()&lt;=_xlfn.NORM.S.DIST((_xlfn.NORM.S.INV($I$54)-SQRT($I$61)*$C853)/SQRT(1-$I$61),TRUE),(1-(1-RAND())^(1/$G$57))^(1/$I$57),0)</f>
        <v>0</v>
      </c>
      <c r="KD853" s="210">
        <f t="array" aca="1" ref="KD853" ca="1">IF(RAND()&lt;=_xlfn.NORM.S.DIST((_xlfn.NORM.S.INV($I$54)-SQRT($I$61)*$C853)/SQRT(1-$I$61),TRUE),(1-(1-RAND())^(1/$G$57))^(1/$I$57),0)</f>
        <v>0</v>
      </c>
      <c r="KE853" s="210">
        <f t="array" aca="1" ref="KE853" ca="1">IF(RAND()&lt;=_xlfn.NORM.S.DIST((_xlfn.NORM.S.INV($I$54)-SQRT($I$61)*$C853)/SQRT(1-$I$61),TRUE),(1-(1-RAND())^(1/$G$57))^(1/$I$57),0)</f>
        <v>0</v>
      </c>
      <c r="KF853" s="210">
        <f t="array" aca="1" ref="KF853" ca="1">IF(RAND()&lt;=_xlfn.NORM.S.DIST((_xlfn.NORM.S.INV($I$54)-SQRT($I$61)*$C853)/SQRT(1-$I$61),TRUE),(1-(1-RAND())^(1/$G$57))^(1/$I$57),0)</f>
        <v>0</v>
      </c>
      <c r="KG853" s="210">
        <f t="array" aca="1" ref="KG853" ca="1">IF(RAND()&lt;=_xlfn.NORM.S.DIST((_xlfn.NORM.S.INV($I$54)-SQRT($I$61)*$C853)/SQRT(1-$I$61),TRUE),(1-(1-RAND())^(1/$G$57))^(1/$I$57),0)</f>
        <v>0</v>
      </c>
      <c r="KH853" s="210">
        <f t="array" aca="1" ref="KH853" ca="1">IF(RAND()&lt;=_xlfn.NORM.S.DIST((_xlfn.NORM.S.INV($I$54)-SQRT($I$61)*$C853)/SQRT(1-$I$61),TRUE),(1-(1-RAND())^(1/$G$57))^(1/$I$57),0)</f>
        <v>0.58276018690912768</v>
      </c>
      <c r="KI853" s="210">
        <f t="array" aca="1" ref="KI853" ca="1">IF(RAND()&lt;=_xlfn.NORM.S.DIST((_xlfn.NORM.S.INV($I$54)-SQRT($I$61)*$C853)/SQRT(1-$I$61),TRUE),(1-(1-RAND())^(1/$G$57))^(1/$I$57),0)</f>
        <v>0.39018121372333264</v>
      </c>
      <c r="KJ853" s="210">
        <f t="array" aca="1" ref="KJ853" ca="1">IF(RAND()&lt;=_xlfn.NORM.S.DIST((_xlfn.NORM.S.INV($I$54)-SQRT($I$61)*$C853)/SQRT(1-$I$61),TRUE),(1-(1-RAND())^(1/$G$57))^(1/$I$57),0)</f>
        <v>0</v>
      </c>
      <c r="KK853" s="210">
        <f t="array" aca="1" ref="KK853" ca="1">IF(RAND()&lt;=_xlfn.NORM.S.DIST((_xlfn.NORM.S.INV($I$54)-SQRT($I$61)*$C853)/SQRT(1-$I$61),TRUE),(1-(1-RAND())^(1/$G$57))^(1/$I$57),0)</f>
        <v>0</v>
      </c>
      <c r="KL853" s="210">
        <f t="array" aca="1" ref="KL853" ca="1">IF(RAND()&lt;=_xlfn.NORM.S.DIST((_xlfn.NORM.S.INV($I$54)-SQRT($I$61)*$C853)/SQRT(1-$I$61),TRUE),(1-(1-RAND())^(1/$G$57))^(1/$I$57),0)</f>
        <v>0</v>
      </c>
      <c r="KM853" s="210">
        <f t="array" aca="1" ref="KM853" ca="1">IF(RAND()&lt;=_xlfn.NORM.S.DIST((_xlfn.NORM.S.INV($I$54)-SQRT($I$61)*$C853)/SQRT(1-$I$61),TRUE),(1-(1-RAND())^(1/$G$57))^(1/$I$57),0)</f>
        <v>4.3379271258751331E-4</v>
      </c>
      <c r="KN853" s="210">
        <f t="array" aca="1" ref="KN853" ca="1">IF(RAND()&lt;=_xlfn.NORM.S.DIST((_xlfn.NORM.S.INV($I$54)-SQRT($I$61)*$C853)/SQRT(1-$I$61),TRUE),(1-(1-RAND())^(1/$G$57))^(1/$I$57),0)</f>
        <v>0</v>
      </c>
      <c r="KO853" s="210">
        <f t="array" aca="1" ref="KO853" ca="1">IF(RAND()&lt;=_xlfn.NORM.S.DIST((_xlfn.NORM.S.INV($I$54)-SQRT($I$61)*$C853)/SQRT(1-$I$61),TRUE),(1-(1-RAND())^(1/$G$57))^(1/$I$57),0)</f>
        <v>0</v>
      </c>
      <c r="KP853" s="210">
        <f t="array" aca="1" ref="KP853" ca="1">IF(RAND()&lt;=_xlfn.NORM.S.DIST((_xlfn.NORM.S.INV($I$54)-SQRT($I$61)*$C853)/SQRT(1-$I$61),TRUE),(1-(1-RAND())^(1/$G$57))^(1/$I$57),0)</f>
        <v>0</v>
      </c>
      <c r="KQ853" s="210">
        <f t="array" aca="1" ref="KQ853" ca="1">IF(RAND()&lt;=_xlfn.NORM.S.DIST((_xlfn.NORM.S.INV($I$54)-SQRT($I$61)*$C853)/SQRT(1-$I$61),TRUE),(1-(1-RAND())^(1/$G$57))^(1/$I$57),0)</f>
        <v>0</v>
      </c>
      <c r="KR853" s="210">
        <f t="array" aca="1" ref="KR853" ca="1">IF(RAND()&lt;=_xlfn.NORM.S.DIST((_xlfn.NORM.S.INV($I$54)-SQRT($I$61)*$C853)/SQRT(1-$I$61),TRUE),(1-(1-RAND())^(1/$G$57))^(1/$I$57),0)</f>
        <v>0</v>
      </c>
      <c r="KS853" s="210">
        <f t="array" aca="1" ref="KS853" ca="1">IF(RAND()&lt;=_xlfn.NORM.S.DIST((_xlfn.NORM.S.INV($I$54)-SQRT($I$61)*$C853)/SQRT(1-$I$61),TRUE),(1-(1-RAND())^(1/$G$57))^(1/$I$57),0)</f>
        <v>0</v>
      </c>
      <c r="KT853" s="210">
        <f t="shared" ca="1" si="208"/>
        <v>4</v>
      </c>
      <c r="KU853" s="210">
        <f t="shared" ca="1" si="209"/>
        <v>1.0358054237644772</v>
      </c>
      <c r="KV853" s="210">
        <f t="array" aca="1" ref="KV853" ca="1">IF(RAND()&lt;=_xlfn.NORM.S.DIST((_xlfn.NORM.S.INV($J$54)-SQRT($J$61)*$C853)/SQRT(1-$J$61),TRUE),(1-(1-RAND())^(1/$G$57))^(1/$I$57),0)</f>
        <v>0</v>
      </c>
      <c r="KW853" s="210">
        <f t="array" aca="1" ref="KW853" ca="1">IF(RAND()&lt;=_xlfn.NORM.S.DIST((_xlfn.NORM.S.INV($J$54)-SQRT($J$61)*$C853)/SQRT(1-$J$61),TRUE),(1-(1-RAND())^(1/$G$57))^(1/$I$57),0)</f>
        <v>0</v>
      </c>
      <c r="KX853" s="210">
        <f t="array" aca="1" ref="KX853" ca="1">IF(RAND()&lt;=_xlfn.NORM.S.DIST((_xlfn.NORM.S.INV($J$54)-SQRT($J$61)*$C853)/SQRT(1-$J$61),TRUE),(1-(1-RAND())^(1/$G$57))^(1/$I$57),0)</f>
        <v>0</v>
      </c>
      <c r="KY853" s="210">
        <f t="array" aca="1" ref="KY853" ca="1">IF(RAND()&lt;=_xlfn.NORM.S.DIST((_xlfn.NORM.S.INV($J$54)-SQRT($J$61)*$C853)/SQRT(1-$J$61),TRUE),(1-(1-RAND())^(1/$G$57))^(1/$I$57),0)</f>
        <v>0</v>
      </c>
      <c r="KZ853" s="210">
        <f t="array" aca="1" ref="KZ853" ca="1">IF(RAND()&lt;=_xlfn.NORM.S.DIST((_xlfn.NORM.S.INV($J$54)-SQRT($J$61)*$C853)/SQRT(1-$J$61),TRUE),(1-(1-RAND())^(1/$G$57))^(1/$I$57),0)</f>
        <v>0</v>
      </c>
      <c r="LA853" s="210">
        <f t="array" aca="1" ref="LA853" ca="1">IF(RAND()&lt;=_xlfn.NORM.S.DIST((_xlfn.NORM.S.INV($J$54)-SQRT($J$61)*$C853)/SQRT(1-$J$61),TRUE),(1-(1-RAND())^(1/$G$57))^(1/$I$57),0)</f>
        <v>0</v>
      </c>
      <c r="LB853" s="210">
        <f t="array" aca="1" ref="LB853" ca="1">IF(RAND()&lt;=_xlfn.NORM.S.DIST((_xlfn.NORM.S.INV($J$54)-SQRT($J$61)*$C853)/SQRT(1-$J$61),TRUE),(1-(1-RAND())^(1/$G$57))^(1/$I$57),0)</f>
        <v>0.91655099759864211</v>
      </c>
      <c r="LC853" s="210">
        <f t="array" aca="1" ref="LC853" ca="1">IF(RAND()&lt;=_xlfn.NORM.S.DIST((_xlfn.NORM.S.INV($J$54)-SQRT($J$61)*$C853)/SQRT(1-$J$61),TRUE),(1-(1-RAND())^(1/$G$57))^(1/$I$57),0)</f>
        <v>0</v>
      </c>
      <c r="LD853" s="210">
        <f t="array" aca="1" ref="LD853" ca="1">IF(RAND()&lt;=_xlfn.NORM.S.DIST((_xlfn.NORM.S.INV($J$54)-SQRT($J$61)*$C853)/SQRT(1-$J$61),TRUE),(1-(1-RAND())^(1/$G$57))^(1/$I$57),0)</f>
        <v>7.2209335526062429E-2</v>
      </c>
      <c r="LE853" s="210">
        <f t="array" aca="1" ref="LE853" ca="1">IF(RAND()&lt;=_xlfn.NORM.S.DIST((_xlfn.NORM.S.INV($J$54)-SQRT($J$61)*$C853)/SQRT(1-$J$61),TRUE),(1-(1-RAND())^(1/$G$57))^(1/$I$57),0)</f>
        <v>0.15394421326192842</v>
      </c>
      <c r="LF853" s="210">
        <f t="shared" ca="1" si="210"/>
        <v>3</v>
      </c>
      <c r="LG853" s="210">
        <f t="shared" ca="1" si="211"/>
        <v>1.142704546386633</v>
      </c>
      <c r="LH853" s="210">
        <f t="shared" ca="1" si="212"/>
        <v>13</v>
      </c>
      <c r="LI853" s="210">
        <f t="shared" ca="1" si="212"/>
        <v>4.3882926029814149</v>
      </c>
    </row>
    <row r="854" spans="2:321" x14ac:dyDescent="0.3">
      <c r="B854"/>
      <c r="C854" s="210">
        <f t="shared" ca="1" si="199"/>
        <v>0.99473832997648182</v>
      </c>
      <c r="D854" s="210">
        <f t="array" aca="1" ref="D854" ca="1">IF(RAND()&lt;=_xlfn.NORM.S.DIST((_xlfn.NORM.S.INV($C$54)-SQRT($C$61)*$C854)/SQRT(1-$C$61),TRUE),(1-(1-RAND())^(1/$G$57))^(1/$I$57),0)</f>
        <v>0</v>
      </c>
      <c r="E854" s="210">
        <f t="array" aca="1" ref="E854" ca="1">IF(RAND()&lt;=_xlfn.NORM.S.DIST((_xlfn.NORM.S.INV($C$54)-SQRT($C$61)*$C854)/SQRT(1-$C$61),TRUE),(1-(1-RAND())^(1/$G$57))^(1/$I$57),0)</f>
        <v>0</v>
      </c>
      <c r="F854" s="210">
        <f t="array" aca="1" ref="F854" ca="1">IF(RAND()&lt;=_xlfn.NORM.S.DIST((_xlfn.NORM.S.INV($C$54)-SQRT($C$61)*$C854)/SQRT(1-$C$61),TRUE),(1-(1-RAND())^(1/$G$57))^(1/$I$57),0)</f>
        <v>0</v>
      </c>
      <c r="G854" s="210">
        <f t="array" aca="1" ref="G854" ca="1">IF(RAND()&lt;=_xlfn.NORM.S.DIST((_xlfn.NORM.S.INV($C$54)-SQRT($C$61)*$C854)/SQRT(1-$C$61),TRUE),(1-(1-RAND())^(1/$G$57))^(1/$I$57),0)</f>
        <v>0</v>
      </c>
      <c r="H854" s="210">
        <f t="array" aca="1" ref="H854" ca="1">IF(RAND()&lt;=_xlfn.NORM.S.DIST((_xlfn.NORM.S.INV($C$54)-SQRT($C$61)*$C854)/SQRT(1-$C$61),TRUE),(1-(1-RAND())^(1/$G$57))^(1/$I$57),0)</f>
        <v>0</v>
      </c>
      <c r="I854" s="210">
        <f t="array" aca="1" ref="I854" ca="1">IF(RAND()&lt;=_xlfn.NORM.S.DIST((_xlfn.NORM.S.INV($C$54)-SQRT($C$61)*$C854)/SQRT(1-$C$61),TRUE),(1-(1-RAND())^(1/$G$57))^(1/$I$57),0)</f>
        <v>0</v>
      </c>
      <c r="J854" s="210">
        <f t="array" aca="1" ref="J854" ca="1">IF(RAND()&lt;=_xlfn.NORM.S.DIST((_xlfn.NORM.S.INV($C$54)-SQRT($C$61)*$C854)/SQRT(1-$C$61),TRUE),(1-(1-RAND())^(1/$G$57))^(1/$I$57),0)</f>
        <v>0</v>
      </c>
      <c r="K854" s="210">
        <f t="array" aca="1" ref="K854" ca="1">IF(RAND()&lt;=_xlfn.NORM.S.DIST((_xlfn.NORM.S.INV($C$54)-SQRT($C$61)*$C854)/SQRT(1-$C$61),TRUE),(1-(1-RAND())^(1/$G$57))^(1/$I$57),0)</f>
        <v>0</v>
      </c>
      <c r="L854" s="210">
        <f t="array" aca="1" ref="L854" ca="1">IF(RAND()&lt;=_xlfn.NORM.S.DIST((_xlfn.NORM.S.INV($C$54)-SQRT($C$61)*$C854)/SQRT(1-$C$61),TRUE),(1-(1-RAND())^(1/$G$57))^(1/$I$57),0)</f>
        <v>0</v>
      </c>
      <c r="M854" s="210">
        <f t="array" aca="1" ref="M854" ca="1">IF(RAND()&lt;=_xlfn.NORM.S.DIST((_xlfn.NORM.S.INV($C$54)-SQRT($C$61)*$C854)/SQRT(1-$C$61),TRUE),(1-(1-RAND())^(1/$G$57))^(1/$I$57),0)</f>
        <v>0</v>
      </c>
      <c r="N854" s="210">
        <f t="shared" ca="1" si="213"/>
        <v>0</v>
      </c>
      <c r="O854" s="210">
        <f t="shared" ca="1" si="200"/>
        <v>0</v>
      </c>
      <c r="P854" s="210">
        <f t="array" aca="1" ref="P854" ca="1">IF(RAND()&lt;=_xlfn.NORM.S.DIST((_xlfn.NORM.S.INV($D$54)-SQRT($D$61)*$C854)/SQRT(1-$D$61),TRUE),(1-(1-RAND())^(1/$G$57))^(1/$I$57),0)</f>
        <v>0</v>
      </c>
      <c r="Q854" s="210">
        <f t="array" aca="1" ref="Q854" ca="1">IF(RAND()&lt;=_xlfn.NORM.S.DIST((_xlfn.NORM.S.INV($D$54)-SQRT($D$61)*$C854)/SQRT(1-$D$61),TRUE),(1-(1-RAND())^(1/$G$57))^(1/$I$57),0)</f>
        <v>0</v>
      </c>
      <c r="R854" s="210">
        <f t="array" aca="1" ref="R854" ca="1">IF(RAND()&lt;=_xlfn.NORM.S.DIST((_xlfn.NORM.S.INV($D$54)-SQRT($D$61)*$C854)/SQRT(1-$D$61),TRUE),(1-(1-RAND())^(1/$G$57))^(1/$I$57),0)</f>
        <v>0</v>
      </c>
      <c r="S854" s="210">
        <f t="array" aca="1" ref="S854" ca="1">IF(RAND()&lt;=_xlfn.NORM.S.DIST((_xlfn.NORM.S.INV($D$54)-SQRT($D$61)*$C854)/SQRT(1-$D$61),TRUE),(1-(1-RAND())^(1/$G$57))^(1/$I$57),0)</f>
        <v>0</v>
      </c>
      <c r="T854" s="210">
        <f t="array" aca="1" ref="T854" ca="1">IF(RAND()&lt;=_xlfn.NORM.S.DIST((_xlfn.NORM.S.INV($D$54)-SQRT($D$61)*$C854)/SQRT(1-$D$61),TRUE),(1-(1-RAND())^(1/$G$57))^(1/$I$57),0)</f>
        <v>0</v>
      </c>
      <c r="U854" s="210">
        <f t="array" aca="1" ref="U854" ca="1">IF(RAND()&lt;=_xlfn.NORM.S.DIST((_xlfn.NORM.S.INV($D$54)-SQRT($D$61)*$C854)/SQRT(1-$D$61),TRUE),(1-(1-RAND())^(1/$G$57))^(1/$I$57),0)</f>
        <v>0</v>
      </c>
      <c r="V854" s="210">
        <f t="array" aca="1" ref="V854" ca="1">IF(RAND()&lt;=_xlfn.NORM.S.DIST((_xlfn.NORM.S.INV($D$54)-SQRT($D$61)*$C854)/SQRT(1-$D$61),TRUE),(1-(1-RAND())^(1/$G$57))^(1/$I$57),0)</f>
        <v>0</v>
      </c>
      <c r="W854" s="210">
        <f t="array" aca="1" ref="W854" ca="1">IF(RAND()&lt;=_xlfn.NORM.S.DIST((_xlfn.NORM.S.INV($D$54)-SQRT($D$61)*$C854)/SQRT(1-$D$61),TRUE),(1-(1-RAND())^(1/$G$57))^(1/$I$57),0)</f>
        <v>0</v>
      </c>
      <c r="X854" s="210">
        <f t="array" aca="1" ref="X854" ca="1">IF(RAND()&lt;=_xlfn.NORM.S.DIST((_xlfn.NORM.S.INV($D$54)-SQRT($D$61)*$C854)/SQRT(1-$D$61),TRUE),(1-(1-RAND())^(1/$G$57))^(1/$I$57),0)</f>
        <v>0</v>
      </c>
      <c r="Y854" s="210">
        <f t="array" aca="1" ref="Y854" ca="1">IF(RAND()&lt;=_xlfn.NORM.S.DIST((_xlfn.NORM.S.INV($D$54)-SQRT($D$61)*$C854)/SQRT(1-$D$61),TRUE),(1-(1-RAND())^(1/$G$57))^(1/$I$57),0)</f>
        <v>0</v>
      </c>
      <c r="Z854" s="210">
        <f t="array" aca="1" ref="Z854" ca="1">IF(RAND()&lt;=_xlfn.NORM.S.DIST((_xlfn.NORM.S.INV($D$54)-SQRT($D$61)*$C854)/SQRT(1-$D$61),TRUE),(1-(1-RAND())^(1/$G$57))^(1/$I$57),0)</f>
        <v>0</v>
      </c>
      <c r="AA854" s="210">
        <f t="array" aca="1" ref="AA854" ca="1">IF(RAND()&lt;=_xlfn.NORM.S.DIST((_xlfn.NORM.S.INV($D$54)-SQRT($D$61)*$C854)/SQRT(1-$D$61),TRUE),(1-(1-RAND())^(1/$G$57))^(1/$I$57),0)</f>
        <v>0</v>
      </c>
      <c r="AB854" s="210">
        <f t="array" aca="1" ref="AB854" ca="1">IF(RAND()&lt;=_xlfn.NORM.S.DIST((_xlfn.NORM.S.INV($D$54)-SQRT($D$61)*$C854)/SQRT(1-$D$61),TRUE),(1-(1-RAND())^(1/$G$57))^(1/$I$57),0)</f>
        <v>0</v>
      </c>
      <c r="AC854" s="210">
        <f t="array" aca="1" ref="AC854" ca="1">IF(RAND()&lt;=_xlfn.NORM.S.DIST((_xlfn.NORM.S.INV($D$54)-SQRT($D$61)*$C854)/SQRT(1-$D$61),TRUE),(1-(1-RAND())^(1/$G$57))^(1/$I$57),0)</f>
        <v>0</v>
      </c>
      <c r="AD854" s="210">
        <f t="array" aca="1" ref="AD854" ca="1">IF(RAND()&lt;=_xlfn.NORM.S.DIST((_xlfn.NORM.S.INV($D$54)-SQRT($D$61)*$C854)/SQRT(1-$D$61),TRUE),(1-(1-RAND())^(1/$G$57))^(1/$I$57),0)</f>
        <v>0</v>
      </c>
      <c r="AE854" s="210">
        <f t="array" aca="1" ref="AE854" ca="1">IF(RAND()&lt;=_xlfn.NORM.S.DIST((_xlfn.NORM.S.INV($D$54)-SQRT($D$61)*$C854)/SQRT(1-$D$61),TRUE),(1-(1-RAND())^(1/$G$57))^(1/$I$57),0)</f>
        <v>0</v>
      </c>
      <c r="AF854" s="210">
        <f t="array" aca="1" ref="AF854" ca="1">IF(RAND()&lt;=_xlfn.NORM.S.DIST((_xlfn.NORM.S.INV($D$54)-SQRT($D$61)*$C854)/SQRT(1-$D$61),TRUE),(1-(1-RAND())^(1/$G$57))^(1/$I$57),0)</f>
        <v>0</v>
      </c>
      <c r="AG854" s="210">
        <f t="array" aca="1" ref="AG854" ca="1">IF(RAND()&lt;=_xlfn.NORM.S.DIST((_xlfn.NORM.S.INV($D$54)-SQRT($D$61)*$C854)/SQRT(1-$D$61),TRUE),(1-(1-RAND())^(1/$G$57))^(1/$I$57),0)</f>
        <v>0</v>
      </c>
      <c r="AH854" s="210">
        <f t="array" aca="1" ref="AH854" ca="1">IF(RAND()&lt;=_xlfn.NORM.S.DIST((_xlfn.NORM.S.INV($D$54)-SQRT($D$61)*$C854)/SQRT(1-$D$61),TRUE),(1-(1-RAND())^(1/$G$57))^(1/$I$57),0)</f>
        <v>0</v>
      </c>
      <c r="AI854" s="210">
        <f t="array" aca="1" ref="AI854" ca="1">IF(RAND()&lt;=_xlfn.NORM.S.DIST((_xlfn.NORM.S.INV($D$54)-SQRT($D$61)*$C854)/SQRT(1-$D$61),TRUE),(1-(1-RAND())^(1/$G$57))^(1/$I$57),0)</f>
        <v>0</v>
      </c>
      <c r="AJ854" s="210">
        <f t="array" aca="1" ref="AJ854" ca="1">IF(RAND()&lt;=_xlfn.NORM.S.DIST((_xlfn.NORM.S.INV($D$54)-SQRT($D$61)*$C854)/SQRT(1-$D$61),TRUE),(1-(1-RAND())^(1/$G$57))^(1/$I$57),0)</f>
        <v>0</v>
      </c>
      <c r="AK854" s="210">
        <f t="array" aca="1" ref="AK854" ca="1">IF(RAND()&lt;=_xlfn.NORM.S.DIST((_xlfn.NORM.S.INV($D$54)-SQRT($D$61)*$C854)/SQRT(1-$D$61),TRUE),(1-(1-RAND())^(1/$G$57))^(1/$I$57),0)</f>
        <v>0</v>
      </c>
      <c r="AL854" s="210">
        <f t="array" aca="1" ref="AL854" ca="1">IF(RAND()&lt;=_xlfn.NORM.S.DIST((_xlfn.NORM.S.INV($D$54)-SQRT($D$61)*$C854)/SQRT(1-$D$61),TRUE),(1-(1-RAND())^(1/$G$57))^(1/$I$57),0)</f>
        <v>0</v>
      </c>
      <c r="AM854" s="210">
        <f t="array" aca="1" ref="AM854" ca="1">IF(RAND()&lt;=_xlfn.NORM.S.DIST((_xlfn.NORM.S.INV($D$54)-SQRT($D$61)*$C854)/SQRT(1-$D$61),TRUE),(1-(1-RAND())^(1/$G$57))^(1/$I$57),0)</f>
        <v>0</v>
      </c>
      <c r="AN854" s="210">
        <f t="array" aca="1" ref="AN854" ca="1">IF(RAND()&lt;=_xlfn.NORM.S.DIST((_xlfn.NORM.S.INV($D$54)-SQRT($D$61)*$C854)/SQRT(1-$D$61),TRUE),(1-(1-RAND())^(1/$G$57))^(1/$I$57),0)</f>
        <v>0</v>
      </c>
      <c r="AO854" s="210">
        <f t="array" aca="1" ref="AO854" ca="1">IF(RAND()&lt;=_xlfn.NORM.S.DIST((_xlfn.NORM.S.INV($D$54)-SQRT($D$61)*$C854)/SQRT(1-$D$61),TRUE),(1-(1-RAND())^(1/$G$57))^(1/$I$57),0)</f>
        <v>0</v>
      </c>
      <c r="AP854" s="210">
        <f t="array" aca="1" ref="AP854" ca="1">IF(RAND()&lt;=_xlfn.NORM.S.DIST((_xlfn.NORM.S.INV($D$54)-SQRT($D$61)*$C854)/SQRT(1-$D$61),TRUE),(1-(1-RAND())^(1/$G$57))^(1/$I$57),0)</f>
        <v>0</v>
      </c>
      <c r="AQ854" s="210">
        <f t="array" aca="1" ref="AQ854" ca="1">IF(RAND()&lt;=_xlfn.NORM.S.DIST((_xlfn.NORM.S.INV($D$54)-SQRT($D$61)*$C854)/SQRT(1-$D$61),TRUE),(1-(1-RAND())^(1/$G$57))^(1/$I$57),0)</f>
        <v>0</v>
      </c>
      <c r="AR854" s="210">
        <f t="array" aca="1" ref="AR854" ca="1">IF(RAND()&lt;=_xlfn.NORM.S.DIST((_xlfn.NORM.S.INV($D$54)-SQRT($D$61)*$C854)/SQRT(1-$D$61),TRUE),(1-(1-RAND())^(1/$G$57))^(1/$I$57),0)</f>
        <v>0</v>
      </c>
      <c r="AS854" s="210">
        <f t="array" aca="1" ref="AS854" ca="1">IF(RAND()&lt;=_xlfn.NORM.S.DIST((_xlfn.NORM.S.INV($D$54)-SQRT($D$61)*$C854)/SQRT(1-$D$61),TRUE),(1-(1-RAND())^(1/$G$57))^(1/$I$57),0)</f>
        <v>0</v>
      </c>
      <c r="AT854" s="210">
        <f t="array" aca="1" ref="AT854" ca="1">COUNTIF(P854:AS854,"&gt;"&amp;0)</f>
        <v>0</v>
      </c>
      <c r="AU854" s="210">
        <f t="shared" ca="1" si="201"/>
        <v>0</v>
      </c>
      <c r="AV854" s="210">
        <f t="array" aca="1" ref="AV854" ca="1">IF(RAND()&lt;=_xlfn.NORM.S.DIST((_xlfn.NORM.S.INV($E$54)-SQRT($E$61)*$C854)/SQRT(1-$E$61),TRUE),(1-(1-RAND())^(1/$G$57))^(1/$I$57),0)</f>
        <v>0</v>
      </c>
      <c r="AW854" s="210">
        <f t="array" aca="1" ref="AW854" ca="1">IF(RAND()&lt;=_xlfn.NORM.S.DIST((_xlfn.NORM.S.INV($E$54)-SQRT($E$61)*$C854)/SQRT(1-$E$61),TRUE),(1-(1-RAND())^(1/$G$57))^(1/$I$57),0)</f>
        <v>0</v>
      </c>
      <c r="AX854" s="210">
        <f t="array" aca="1" ref="AX854" ca="1">IF(RAND()&lt;=_xlfn.NORM.S.DIST((_xlfn.NORM.S.INV($E$54)-SQRT($E$61)*$C854)/SQRT(1-$E$61),TRUE),(1-(1-RAND())^(1/$G$57))^(1/$I$57),0)</f>
        <v>0</v>
      </c>
      <c r="AY854" s="210">
        <f t="array" aca="1" ref="AY854" ca="1">IF(RAND()&lt;=_xlfn.NORM.S.DIST((_xlfn.NORM.S.INV($E$54)-SQRT($E$61)*$C854)/SQRT(1-$E$61),TRUE),(1-(1-RAND())^(1/$G$57))^(1/$I$57),0)</f>
        <v>0</v>
      </c>
      <c r="AZ854" s="210">
        <f t="array" aca="1" ref="AZ854" ca="1">IF(RAND()&lt;=_xlfn.NORM.S.DIST((_xlfn.NORM.S.INV($E$54)-SQRT($E$61)*$C854)/SQRT(1-$E$61),TRUE),(1-(1-RAND())^(1/$G$57))^(1/$I$57),0)</f>
        <v>0</v>
      </c>
      <c r="BA854" s="210">
        <f t="array" aca="1" ref="BA854" ca="1">IF(RAND()&lt;=_xlfn.NORM.S.DIST((_xlfn.NORM.S.INV($E$54)-SQRT($E$61)*$C854)/SQRT(1-$E$61),TRUE),(1-(1-RAND())^(1/$G$57))^(1/$I$57),0)</f>
        <v>0</v>
      </c>
      <c r="BB854" s="210">
        <f t="array" aca="1" ref="BB854" ca="1">IF(RAND()&lt;=_xlfn.NORM.S.DIST((_xlfn.NORM.S.INV($E$54)-SQRT($E$61)*$C854)/SQRT(1-$E$61),TRUE),(1-(1-RAND())^(1/$G$57))^(1/$I$57),0)</f>
        <v>0</v>
      </c>
      <c r="BC854" s="210">
        <f t="array" aca="1" ref="BC854" ca="1">IF(RAND()&lt;=_xlfn.NORM.S.DIST((_xlfn.NORM.S.INV($E$54)-SQRT($E$61)*$C854)/SQRT(1-$E$61),TRUE),(1-(1-RAND())^(1/$G$57))^(1/$I$57),0)</f>
        <v>0</v>
      </c>
      <c r="BD854" s="210">
        <f t="array" aca="1" ref="BD854" ca="1">IF(RAND()&lt;=_xlfn.NORM.S.DIST((_xlfn.NORM.S.INV($E$54)-SQRT($E$61)*$C854)/SQRT(1-$E$61),TRUE),(1-(1-RAND())^(1/$G$57))^(1/$I$57),0)</f>
        <v>0</v>
      </c>
      <c r="BE854" s="210">
        <f t="array" aca="1" ref="BE854" ca="1">IF(RAND()&lt;=_xlfn.NORM.S.DIST((_xlfn.NORM.S.INV($E$54)-SQRT($E$61)*$C854)/SQRT(1-$E$61),TRUE),(1-(1-RAND())^(1/$G$57))^(1/$I$57),0)</f>
        <v>0</v>
      </c>
      <c r="BF854" s="210">
        <f t="array" aca="1" ref="BF854" ca="1">IF(RAND()&lt;=_xlfn.NORM.S.DIST((_xlfn.NORM.S.INV($E$54)-SQRT($E$61)*$C854)/SQRT(1-$E$61),TRUE),(1-(1-RAND())^(1/$G$57))^(1/$I$57),0)</f>
        <v>0</v>
      </c>
      <c r="BG854" s="210">
        <f t="array" aca="1" ref="BG854" ca="1">IF(RAND()&lt;=_xlfn.NORM.S.DIST((_xlfn.NORM.S.INV($E$54)-SQRT($E$61)*$C854)/SQRT(1-$E$61),TRUE),(1-(1-RAND())^(1/$G$57))^(1/$I$57),0)</f>
        <v>0</v>
      </c>
      <c r="BH854" s="210">
        <f t="array" aca="1" ref="BH854" ca="1">IF(RAND()&lt;=_xlfn.NORM.S.DIST((_xlfn.NORM.S.INV($E$54)-SQRT($E$61)*$C854)/SQRT(1-$E$61),TRUE),(1-(1-RAND())^(1/$G$57))^(1/$I$57),0)</f>
        <v>0</v>
      </c>
      <c r="BI854" s="210">
        <f t="array" aca="1" ref="BI854" ca="1">IF(RAND()&lt;=_xlfn.NORM.S.DIST((_xlfn.NORM.S.INV($E$54)-SQRT($E$61)*$C854)/SQRT(1-$E$61),TRUE),(1-(1-RAND())^(1/$G$57))^(1/$I$57),0)</f>
        <v>0</v>
      </c>
      <c r="BJ854" s="210">
        <f t="array" aca="1" ref="BJ854" ca="1">IF(RAND()&lt;=_xlfn.NORM.S.DIST((_xlfn.NORM.S.INV($E$54)-SQRT($E$61)*$C854)/SQRT(1-$E$61),TRUE),(1-(1-RAND())^(1/$G$57))^(1/$I$57),0)</f>
        <v>0</v>
      </c>
      <c r="BK854" s="210">
        <f t="array" aca="1" ref="BK854" ca="1">IF(RAND()&lt;=_xlfn.NORM.S.DIST((_xlfn.NORM.S.INV($E$54)-SQRT($E$61)*$C854)/SQRT(1-$E$61),TRUE),(1-(1-RAND())^(1/$G$57))^(1/$I$57),0)</f>
        <v>0.85400434660243529</v>
      </c>
      <c r="BL854" s="210">
        <f t="array" aca="1" ref="BL854" ca="1">IF(RAND()&lt;=_xlfn.NORM.S.DIST((_xlfn.NORM.S.INV($E$54)-SQRT($E$61)*$C854)/SQRT(1-$E$61),TRUE),(1-(1-RAND())^(1/$G$57))^(1/$I$57),0)</f>
        <v>0</v>
      </c>
      <c r="BM854" s="210">
        <f t="array" aca="1" ref="BM854" ca="1">IF(RAND()&lt;=_xlfn.NORM.S.DIST((_xlfn.NORM.S.INV($E$54)-SQRT($E$61)*$C854)/SQRT(1-$E$61),TRUE),(1-(1-RAND())^(1/$G$57))^(1/$I$57),0)</f>
        <v>0</v>
      </c>
      <c r="BN854" s="210">
        <f t="array" aca="1" ref="BN854" ca="1">IF(RAND()&lt;=_xlfn.NORM.S.DIST((_xlfn.NORM.S.INV($E$54)-SQRT($E$61)*$C854)/SQRT(1-$E$61),TRUE),(1-(1-RAND())^(1/$G$57))^(1/$I$57),0)</f>
        <v>0</v>
      </c>
      <c r="BO854" s="210">
        <f t="array" aca="1" ref="BO854" ca="1">IF(RAND()&lt;=_xlfn.NORM.S.DIST((_xlfn.NORM.S.INV($E$54)-SQRT($E$61)*$C854)/SQRT(1-$E$61),TRUE),(1-(1-RAND())^(1/$G$57))^(1/$I$57),0)</f>
        <v>0</v>
      </c>
      <c r="BP854" s="210">
        <f t="array" aca="1" ref="BP854" ca="1">IF(RAND()&lt;=_xlfn.NORM.S.DIST((_xlfn.NORM.S.INV($E$54)-SQRT($E$61)*$C854)/SQRT(1-$E$61),TRUE),(1-(1-RAND())^(1/$G$57))^(1/$I$57),0)</f>
        <v>0</v>
      </c>
      <c r="BQ854" s="210">
        <f t="array" aca="1" ref="BQ854" ca="1">IF(RAND()&lt;=_xlfn.NORM.S.DIST((_xlfn.NORM.S.INV($E$54)-SQRT($E$61)*$C854)/SQRT(1-$E$61),TRUE),(1-(1-RAND())^(1/$G$57))^(1/$I$57),0)</f>
        <v>0</v>
      </c>
      <c r="BR854" s="210">
        <f t="array" aca="1" ref="BR854" ca="1">IF(RAND()&lt;=_xlfn.NORM.S.DIST((_xlfn.NORM.S.INV($E$54)-SQRT($E$61)*$C854)/SQRT(1-$E$61),TRUE),(1-(1-RAND())^(1/$G$57))^(1/$I$57),0)</f>
        <v>0</v>
      </c>
      <c r="BS854" s="210">
        <f t="array" aca="1" ref="BS854" ca="1">IF(RAND()&lt;=_xlfn.NORM.S.DIST((_xlfn.NORM.S.INV($E$54)-SQRT($E$61)*$C854)/SQRT(1-$E$61),TRUE),(1-(1-RAND())^(1/$G$57))^(1/$I$57),0)</f>
        <v>0</v>
      </c>
      <c r="BT854" s="210">
        <f t="array" aca="1" ref="BT854" ca="1">IF(RAND()&lt;=_xlfn.NORM.S.DIST((_xlfn.NORM.S.INV($E$54)-SQRT($E$61)*$C854)/SQRT(1-$E$61),TRUE),(1-(1-RAND())^(1/$G$57))^(1/$I$57),0)</f>
        <v>0</v>
      </c>
      <c r="BU854" s="210">
        <f t="array" aca="1" ref="BU854" ca="1">IF(RAND()&lt;=_xlfn.NORM.S.DIST((_xlfn.NORM.S.INV($E$54)-SQRT($E$61)*$C854)/SQRT(1-$E$61),TRUE),(1-(1-RAND())^(1/$G$57))^(1/$I$57),0)</f>
        <v>0</v>
      </c>
      <c r="BV854" s="210">
        <f t="array" aca="1" ref="BV854" ca="1">IF(RAND()&lt;=_xlfn.NORM.S.DIST((_xlfn.NORM.S.INV($E$54)-SQRT($E$61)*$C854)/SQRT(1-$E$61),TRUE),(1-(1-RAND())^(1/$G$57))^(1/$I$57),0)</f>
        <v>0</v>
      </c>
      <c r="BW854" s="210">
        <f t="array" aca="1" ref="BW854" ca="1">IF(RAND()&lt;=_xlfn.NORM.S.DIST((_xlfn.NORM.S.INV($E$54)-SQRT($E$61)*$C854)/SQRT(1-$E$61),TRUE),(1-(1-RAND())^(1/$G$57))^(1/$I$57),0)</f>
        <v>0</v>
      </c>
      <c r="BX854" s="210">
        <f t="array" aca="1" ref="BX854" ca="1">IF(RAND()&lt;=_xlfn.NORM.S.DIST((_xlfn.NORM.S.INV($E$54)-SQRT($E$61)*$C854)/SQRT(1-$E$61),TRUE),(1-(1-RAND())^(1/$G$57))^(1/$I$57),0)</f>
        <v>0</v>
      </c>
      <c r="BY854" s="210">
        <f t="array" aca="1" ref="BY854" ca="1">IF(RAND()&lt;=_xlfn.NORM.S.DIST((_xlfn.NORM.S.INV($E$54)-SQRT($E$61)*$C854)/SQRT(1-$E$61),TRUE),(1-(1-RAND())^(1/$G$57))^(1/$I$57),0)</f>
        <v>0</v>
      </c>
      <c r="BZ854" s="210">
        <f t="array" aca="1" ref="BZ854" ca="1">IF(RAND()&lt;=_xlfn.NORM.S.DIST((_xlfn.NORM.S.INV($E$54)-SQRT($E$61)*$C854)/SQRT(1-$E$61),TRUE),(1-(1-RAND())^(1/$G$57))^(1/$I$57),0)</f>
        <v>0</v>
      </c>
      <c r="CA854" s="210">
        <f t="array" aca="1" ref="CA854" ca="1">IF(RAND()&lt;=_xlfn.NORM.S.DIST((_xlfn.NORM.S.INV($E$54)-SQRT($E$61)*$C854)/SQRT(1-$E$61),TRUE),(1-(1-RAND())^(1/$G$57))^(1/$I$57),0)</f>
        <v>0</v>
      </c>
      <c r="CB854" s="210">
        <f t="array" aca="1" ref="CB854" ca="1">IF(RAND()&lt;=_xlfn.NORM.S.DIST((_xlfn.NORM.S.INV($E$54)-SQRT($E$61)*$C854)/SQRT(1-$E$61),TRUE),(1-(1-RAND())^(1/$G$57))^(1/$I$57),0)</f>
        <v>0</v>
      </c>
      <c r="CC854" s="210">
        <f t="array" aca="1" ref="CC854" ca="1">IF(RAND()&lt;=_xlfn.NORM.S.DIST((_xlfn.NORM.S.INV($E$54)-SQRT($E$61)*$C854)/SQRT(1-$E$61),TRUE),(1-(1-RAND())^(1/$G$57))^(1/$I$57),0)</f>
        <v>0</v>
      </c>
      <c r="CD854" s="210">
        <f t="array" aca="1" ref="CD854" ca="1">IF(RAND()&lt;=_xlfn.NORM.S.DIST((_xlfn.NORM.S.INV($E$54)-SQRT($E$61)*$C854)/SQRT(1-$E$61),TRUE),(1-(1-RAND())^(1/$G$57))^(1/$I$57),0)</f>
        <v>0</v>
      </c>
      <c r="CE854" s="210">
        <f t="array" aca="1" ref="CE854" ca="1">IF(RAND()&lt;=_xlfn.NORM.S.DIST((_xlfn.NORM.S.INV($E$54)-SQRT($E$61)*$C854)/SQRT(1-$E$61),TRUE),(1-(1-RAND())^(1/$G$57))^(1/$I$57),0)</f>
        <v>0</v>
      </c>
      <c r="CF854" s="210">
        <f t="array" aca="1" ref="CF854" ca="1">IF(RAND()&lt;=_xlfn.NORM.S.DIST((_xlfn.NORM.S.INV($E$54)-SQRT($E$61)*$C854)/SQRT(1-$E$61),TRUE),(1-(1-RAND())^(1/$G$57))^(1/$I$57),0)</f>
        <v>0</v>
      </c>
      <c r="CG854" s="210">
        <f t="array" aca="1" ref="CG854" ca="1">IF(RAND()&lt;=_xlfn.NORM.S.DIST((_xlfn.NORM.S.INV($E$54)-SQRT($E$61)*$C854)/SQRT(1-$E$61),TRUE),(1-(1-RAND())^(1/$G$57))^(1/$I$57),0)</f>
        <v>0</v>
      </c>
      <c r="CH854" s="210">
        <f t="array" aca="1" ref="CH854" ca="1">IF(RAND()&lt;=_xlfn.NORM.S.DIST((_xlfn.NORM.S.INV($E$54)-SQRT($E$61)*$C854)/SQRT(1-$E$61),TRUE),(1-(1-RAND())^(1/$G$57))^(1/$I$57),0)</f>
        <v>0</v>
      </c>
      <c r="CI854" s="210">
        <f t="array" aca="1" ref="CI854" ca="1">IF(RAND()&lt;=_xlfn.NORM.S.DIST((_xlfn.NORM.S.INV($E$54)-SQRT($E$61)*$C854)/SQRT(1-$E$61),TRUE),(1-(1-RAND())^(1/$G$57))^(1/$I$57),0)</f>
        <v>0</v>
      </c>
      <c r="CJ854" s="210">
        <f t="array" aca="1" ref="CJ854" ca="1">COUNTIF(AV854:CI854,"&gt;"&amp;0)</f>
        <v>1</v>
      </c>
      <c r="CK854" s="210">
        <f t="shared" ca="1" si="202"/>
        <v>0.85400434660243529</v>
      </c>
      <c r="CL854" s="210">
        <f t="array" aca="1" ref="CL854" ca="1">IF(RAND()&lt;=_xlfn.NORM.S.DIST((_xlfn.NORM.S.INV($F$54)-SQRT($F$61)*$C854)/SQRT(1-$F$61),TRUE),(1-(1-RAND())^(1/$G$57))^(1/$I$57),0)</f>
        <v>0</v>
      </c>
      <c r="CM854" s="210">
        <f t="array" aca="1" ref="CM854" ca="1">IF(RAND()&lt;=_xlfn.NORM.S.DIST((_xlfn.NORM.S.INV($F$54)-SQRT($F$61)*$C854)/SQRT(1-$F$61),TRUE),(1-(1-RAND())^(1/$G$57))^(1/$I$57),0)</f>
        <v>0</v>
      </c>
      <c r="CN854" s="210">
        <f t="array" aca="1" ref="CN854" ca="1">IF(RAND()&lt;=_xlfn.NORM.S.DIST((_xlfn.NORM.S.INV($F$54)-SQRT($F$61)*$C854)/SQRT(1-$F$61),TRUE),(1-(1-RAND())^(1/$G$57))^(1/$I$57),0)</f>
        <v>0</v>
      </c>
      <c r="CO854" s="210">
        <f t="array" aca="1" ref="CO854" ca="1">IF(RAND()&lt;=_xlfn.NORM.S.DIST((_xlfn.NORM.S.INV($F$54)-SQRT($F$61)*$C854)/SQRT(1-$F$61),TRUE),(1-(1-RAND())^(1/$G$57))^(1/$I$57),0)</f>
        <v>0</v>
      </c>
      <c r="CP854" s="210">
        <f t="array" aca="1" ref="CP854" ca="1">IF(RAND()&lt;=_xlfn.NORM.S.DIST((_xlfn.NORM.S.INV($F$54)-SQRT($F$61)*$C854)/SQRT(1-$F$61),TRUE),(1-(1-RAND())^(1/$G$57))^(1/$I$57),0)</f>
        <v>0</v>
      </c>
      <c r="CQ854" s="210">
        <f t="array" aca="1" ref="CQ854" ca="1">IF(RAND()&lt;=_xlfn.NORM.S.DIST((_xlfn.NORM.S.INV($F$54)-SQRT($F$61)*$C854)/SQRT(1-$F$61),TRUE),(1-(1-RAND())^(1/$G$57))^(1/$I$57),0)</f>
        <v>0</v>
      </c>
      <c r="CR854" s="210">
        <f t="array" aca="1" ref="CR854" ca="1">IF(RAND()&lt;=_xlfn.NORM.S.DIST((_xlfn.NORM.S.INV($F$54)-SQRT($F$61)*$C854)/SQRT(1-$F$61),TRUE),(1-(1-RAND())^(1/$G$57))^(1/$I$57),0)</f>
        <v>0</v>
      </c>
      <c r="CS854" s="210">
        <f t="array" aca="1" ref="CS854" ca="1">IF(RAND()&lt;=_xlfn.NORM.S.DIST((_xlfn.NORM.S.INV($F$54)-SQRT($F$61)*$C854)/SQRT(1-$F$61),TRUE),(1-(1-RAND())^(1/$G$57))^(1/$I$57),0)</f>
        <v>0</v>
      </c>
      <c r="CT854" s="210">
        <f t="array" aca="1" ref="CT854" ca="1">IF(RAND()&lt;=_xlfn.NORM.S.DIST((_xlfn.NORM.S.INV($F$54)-SQRT($F$61)*$C854)/SQRT(1-$F$61),TRUE),(1-(1-RAND())^(1/$G$57))^(1/$I$57),0)</f>
        <v>0</v>
      </c>
      <c r="CU854" s="210">
        <f t="array" aca="1" ref="CU854" ca="1">IF(RAND()&lt;=_xlfn.NORM.S.DIST((_xlfn.NORM.S.INV($F$54)-SQRT($F$61)*$C854)/SQRT(1-$F$61),TRUE),(1-(1-RAND())^(1/$G$57))^(1/$I$57),0)</f>
        <v>0</v>
      </c>
      <c r="CV854" s="210">
        <f t="array" aca="1" ref="CV854" ca="1">IF(RAND()&lt;=_xlfn.NORM.S.DIST((_xlfn.NORM.S.INV($F$54)-SQRT($F$61)*$C854)/SQRT(1-$F$61),TRUE),(1-(1-RAND())^(1/$G$57))^(1/$I$57),0)</f>
        <v>0</v>
      </c>
      <c r="CW854" s="210">
        <f t="array" aca="1" ref="CW854" ca="1">IF(RAND()&lt;=_xlfn.NORM.S.DIST((_xlfn.NORM.S.INV($F$54)-SQRT($F$61)*$C854)/SQRT(1-$F$61),TRUE),(1-(1-RAND())^(1/$G$57))^(1/$I$57),0)</f>
        <v>0</v>
      </c>
      <c r="CX854" s="210">
        <f t="array" aca="1" ref="CX854" ca="1">IF(RAND()&lt;=_xlfn.NORM.S.DIST((_xlfn.NORM.S.INV($F$54)-SQRT($F$61)*$C854)/SQRT(1-$F$61),TRUE),(1-(1-RAND())^(1/$G$57))^(1/$I$57),0)</f>
        <v>0</v>
      </c>
      <c r="CY854" s="210">
        <f t="array" aca="1" ref="CY854" ca="1">IF(RAND()&lt;=_xlfn.NORM.S.DIST((_xlfn.NORM.S.INV($F$54)-SQRT($F$61)*$C854)/SQRT(1-$F$61),TRUE),(1-(1-RAND())^(1/$G$57))^(1/$I$57),0)</f>
        <v>0</v>
      </c>
      <c r="CZ854" s="210">
        <f t="array" aca="1" ref="CZ854" ca="1">IF(RAND()&lt;=_xlfn.NORM.S.DIST((_xlfn.NORM.S.INV($F$54)-SQRT($F$61)*$C854)/SQRT(1-$F$61),TRUE),(1-(1-RAND())^(1/$G$57))^(1/$I$57),0)</f>
        <v>0</v>
      </c>
      <c r="DA854" s="210">
        <f t="array" aca="1" ref="DA854" ca="1">IF(RAND()&lt;=_xlfn.NORM.S.DIST((_xlfn.NORM.S.INV($F$54)-SQRT($F$61)*$C854)/SQRT(1-$F$61),TRUE),(1-(1-RAND())^(1/$G$57))^(1/$I$57),0)</f>
        <v>0</v>
      </c>
      <c r="DB854" s="210">
        <f t="array" aca="1" ref="DB854" ca="1">IF(RAND()&lt;=_xlfn.NORM.S.DIST((_xlfn.NORM.S.INV($F$54)-SQRT($F$61)*$C854)/SQRT(1-$F$61),TRUE),(1-(1-RAND())^(1/$G$57))^(1/$I$57),0)</f>
        <v>0</v>
      </c>
      <c r="DC854" s="210">
        <f t="array" aca="1" ref="DC854" ca="1">IF(RAND()&lt;=_xlfn.NORM.S.DIST((_xlfn.NORM.S.INV($F$54)-SQRT($F$61)*$C854)/SQRT(1-$F$61),TRUE),(1-(1-RAND())^(1/$G$57))^(1/$I$57),0)</f>
        <v>0</v>
      </c>
      <c r="DD854" s="210">
        <f t="array" aca="1" ref="DD854" ca="1">IF(RAND()&lt;=_xlfn.NORM.S.DIST((_xlfn.NORM.S.INV($F$54)-SQRT($F$61)*$C854)/SQRT(1-$F$61),TRUE),(1-(1-RAND())^(1/$G$57))^(1/$I$57),0)</f>
        <v>0</v>
      </c>
      <c r="DE854" s="210">
        <f t="array" aca="1" ref="DE854" ca="1">IF(RAND()&lt;=_xlfn.NORM.S.DIST((_xlfn.NORM.S.INV($F$54)-SQRT($F$61)*$C854)/SQRT(1-$F$61),TRUE),(1-(1-RAND())^(1/$G$57))^(1/$I$57),0)</f>
        <v>0</v>
      </c>
      <c r="DF854" s="210">
        <f t="array" aca="1" ref="DF854" ca="1">IF(RAND()&lt;=_xlfn.NORM.S.DIST((_xlfn.NORM.S.INV($F$54)-SQRT($F$61)*$C854)/SQRT(1-$F$61),TRUE),(1-(1-RAND())^(1/$G$57))^(1/$I$57),0)</f>
        <v>0</v>
      </c>
      <c r="DG854" s="210">
        <f t="array" aca="1" ref="DG854" ca="1">IF(RAND()&lt;=_xlfn.NORM.S.DIST((_xlfn.NORM.S.INV($F$54)-SQRT($F$61)*$C854)/SQRT(1-$F$61),TRUE),(1-(1-RAND())^(1/$G$57))^(1/$I$57),0)</f>
        <v>0</v>
      </c>
      <c r="DH854" s="210">
        <f t="array" aca="1" ref="DH854" ca="1">IF(RAND()&lt;=_xlfn.NORM.S.DIST((_xlfn.NORM.S.INV($F$54)-SQRT($F$61)*$C854)/SQRT(1-$F$61),TRUE),(1-(1-RAND())^(1/$G$57))^(1/$I$57),0)</f>
        <v>0</v>
      </c>
      <c r="DI854" s="210">
        <f t="array" aca="1" ref="DI854" ca="1">IF(RAND()&lt;=_xlfn.NORM.S.DIST((_xlfn.NORM.S.INV($F$54)-SQRT($F$61)*$C854)/SQRT(1-$F$61),TRUE),(1-(1-RAND())^(1/$G$57))^(1/$I$57),0)</f>
        <v>0</v>
      </c>
      <c r="DJ854" s="210">
        <f t="array" aca="1" ref="DJ854" ca="1">IF(RAND()&lt;=_xlfn.NORM.S.DIST((_xlfn.NORM.S.INV($F$54)-SQRT($F$61)*$C854)/SQRT(1-$F$61),TRUE),(1-(1-RAND())^(1/$G$57))^(1/$I$57),0)</f>
        <v>0</v>
      </c>
      <c r="DK854" s="210">
        <f t="array" aca="1" ref="DK854" ca="1">IF(RAND()&lt;=_xlfn.NORM.S.DIST((_xlfn.NORM.S.INV($F$54)-SQRT($F$61)*$C854)/SQRT(1-$F$61),TRUE),(1-(1-RAND())^(1/$G$57))^(1/$I$57),0)</f>
        <v>0</v>
      </c>
      <c r="DL854" s="210">
        <f t="array" aca="1" ref="DL854" ca="1">IF(RAND()&lt;=_xlfn.NORM.S.DIST((_xlfn.NORM.S.INV($F$54)-SQRT($F$61)*$C854)/SQRT(1-$F$61),TRUE),(1-(1-RAND())^(1/$G$57))^(1/$I$57),0)</f>
        <v>0</v>
      </c>
      <c r="DM854" s="210">
        <f t="array" aca="1" ref="DM854" ca="1">IF(RAND()&lt;=_xlfn.NORM.S.DIST((_xlfn.NORM.S.INV($F$54)-SQRT($F$61)*$C854)/SQRT(1-$F$61),TRUE),(1-(1-RAND())^(1/$G$57))^(1/$I$57),0)</f>
        <v>0</v>
      </c>
      <c r="DN854" s="210">
        <f t="array" aca="1" ref="DN854" ca="1">IF(RAND()&lt;=_xlfn.NORM.S.DIST((_xlfn.NORM.S.INV($F$54)-SQRT($F$61)*$C854)/SQRT(1-$F$61),TRUE),(1-(1-RAND())^(1/$G$57))^(1/$I$57),0)</f>
        <v>0</v>
      </c>
      <c r="DO854" s="210">
        <f t="array" aca="1" ref="DO854" ca="1">IF(RAND()&lt;=_xlfn.NORM.S.DIST((_xlfn.NORM.S.INV($F$54)-SQRT($F$61)*$C854)/SQRT(1-$F$61),TRUE),(1-(1-RAND())^(1/$G$57))^(1/$I$57),0)</f>
        <v>0</v>
      </c>
      <c r="DP854" s="210">
        <f t="array" aca="1" ref="DP854" ca="1">IF(RAND()&lt;=_xlfn.NORM.S.DIST((_xlfn.NORM.S.INV($F$54)-SQRT($F$61)*$C854)/SQRT(1-$F$61),TRUE),(1-(1-RAND())^(1/$G$57))^(1/$I$57),0)</f>
        <v>0</v>
      </c>
      <c r="DQ854" s="210">
        <f t="array" aca="1" ref="DQ854" ca="1">IF(RAND()&lt;=_xlfn.NORM.S.DIST((_xlfn.NORM.S.INV($F$54)-SQRT($F$61)*$C854)/SQRT(1-$F$61),TRUE),(1-(1-RAND())^(1/$G$57))^(1/$I$57),0)</f>
        <v>0</v>
      </c>
      <c r="DR854" s="210">
        <f t="array" aca="1" ref="DR854" ca="1">IF(RAND()&lt;=_xlfn.NORM.S.DIST((_xlfn.NORM.S.INV($F$54)-SQRT($F$61)*$C854)/SQRT(1-$F$61),TRUE),(1-(1-RAND())^(1/$G$57))^(1/$I$57),0)</f>
        <v>0</v>
      </c>
      <c r="DS854" s="210">
        <f t="array" aca="1" ref="DS854" ca="1">IF(RAND()&lt;=_xlfn.NORM.S.DIST((_xlfn.NORM.S.INV($F$54)-SQRT($F$61)*$C854)/SQRT(1-$F$61),TRUE),(1-(1-RAND())^(1/$G$57))^(1/$I$57),0)</f>
        <v>0</v>
      </c>
      <c r="DT854" s="210">
        <f t="array" aca="1" ref="DT854" ca="1">IF(RAND()&lt;=_xlfn.NORM.S.DIST((_xlfn.NORM.S.INV($F$54)-SQRT($F$61)*$C854)/SQRT(1-$F$61),TRUE),(1-(1-RAND())^(1/$G$57))^(1/$I$57),0)</f>
        <v>0</v>
      </c>
      <c r="DU854" s="210">
        <f t="array" aca="1" ref="DU854" ca="1">IF(RAND()&lt;=_xlfn.NORM.S.DIST((_xlfn.NORM.S.INV($F$54)-SQRT($F$61)*$C854)/SQRT(1-$F$61),TRUE),(1-(1-RAND())^(1/$G$57))^(1/$I$57),0)</f>
        <v>0</v>
      </c>
      <c r="DV854" s="210">
        <f t="array" aca="1" ref="DV854" ca="1">IF(RAND()&lt;=_xlfn.NORM.S.DIST((_xlfn.NORM.S.INV($F$54)-SQRT($F$61)*$C854)/SQRT(1-$F$61),TRUE),(1-(1-RAND())^(1/$G$57))^(1/$I$57),0)</f>
        <v>0</v>
      </c>
      <c r="DW854" s="210">
        <f t="array" aca="1" ref="DW854" ca="1">IF(RAND()&lt;=_xlfn.NORM.S.DIST((_xlfn.NORM.S.INV($F$54)-SQRT($F$61)*$C854)/SQRT(1-$F$61),TRUE),(1-(1-RAND())^(1/$G$57))^(1/$I$57),0)</f>
        <v>0</v>
      </c>
      <c r="DX854" s="210">
        <f t="array" aca="1" ref="DX854" ca="1">IF(RAND()&lt;=_xlfn.NORM.S.DIST((_xlfn.NORM.S.INV($F$54)-SQRT($F$61)*$C854)/SQRT(1-$F$61),TRUE),(1-(1-RAND())^(1/$G$57))^(1/$I$57),0)</f>
        <v>0</v>
      </c>
      <c r="DY854" s="210">
        <f t="array" aca="1" ref="DY854" ca="1">IF(RAND()&lt;=_xlfn.NORM.S.DIST((_xlfn.NORM.S.INV($F$54)-SQRT($F$61)*$C854)/SQRT(1-$F$61),TRUE),(1-(1-RAND())^(1/$G$57))^(1/$I$57),0)</f>
        <v>0</v>
      </c>
      <c r="DZ854" s="210">
        <f t="array" aca="1" ref="DZ854" ca="1">IF(RAND()&lt;=_xlfn.NORM.S.DIST((_xlfn.NORM.S.INV($F$54)-SQRT($F$61)*$C854)/SQRT(1-$F$61),TRUE),(1-(1-RAND())^(1/$G$57))^(1/$I$57),0)</f>
        <v>0</v>
      </c>
      <c r="EA854" s="210">
        <f t="array" aca="1" ref="EA854" ca="1">IF(RAND()&lt;=_xlfn.NORM.S.DIST((_xlfn.NORM.S.INV($F$54)-SQRT($F$61)*$C854)/SQRT(1-$F$61),TRUE),(1-(1-RAND())^(1/$G$57))^(1/$I$57),0)</f>
        <v>0</v>
      </c>
      <c r="EB854" s="210">
        <f t="array" aca="1" ref="EB854" ca="1">IF(RAND()&lt;=_xlfn.NORM.S.DIST((_xlfn.NORM.S.INV($F$54)-SQRT($F$61)*$C854)/SQRT(1-$F$61),TRUE),(1-(1-RAND())^(1/$G$57))^(1/$I$57),0)</f>
        <v>0</v>
      </c>
      <c r="EC854" s="210">
        <f t="array" aca="1" ref="EC854" ca="1">IF(RAND()&lt;=_xlfn.NORM.S.DIST((_xlfn.NORM.S.INV($F$54)-SQRT($F$61)*$C854)/SQRT(1-$F$61),TRUE),(1-(1-RAND())^(1/$G$57))^(1/$I$57),0)</f>
        <v>0</v>
      </c>
      <c r="ED854" s="210">
        <f t="array" aca="1" ref="ED854" ca="1">IF(RAND()&lt;=_xlfn.NORM.S.DIST((_xlfn.NORM.S.INV($F$54)-SQRT($F$61)*$C854)/SQRT(1-$F$61),TRUE),(1-(1-RAND())^(1/$G$57))^(1/$I$57),0)</f>
        <v>0</v>
      </c>
      <c r="EE854" s="210">
        <f t="array" aca="1" ref="EE854" ca="1">IF(RAND()&lt;=_xlfn.NORM.S.DIST((_xlfn.NORM.S.INV($F$54)-SQRT($F$61)*$C854)/SQRT(1-$F$61),TRUE),(1-(1-RAND())^(1/$G$57))^(1/$I$57),0)</f>
        <v>0</v>
      </c>
      <c r="EF854" s="210">
        <f t="array" aca="1" ref="EF854" ca="1">IF(RAND()&lt;=_xlfn.NORM.S.DIST((_xlfn.NORM.S.INV($F$54)-SQRT($F$61)*$C854)/SQRT(1-$F$61),TRUE),(1-(1-RAND())^(1/$G$57))^(1/$I$57),0)</f>
        <v>0</v>
      </c>
      <c r="EG854" s="210">
        <f t="array" aca="1" ref="EG854" ca="1">IF(RAND()&lt;=_xlfn.NORM.S.DIST((_xlfn.NORM.S.INV($F$54)-SQRT($F$61)*$C854)/SQRT(1-$F$61),TRUE),(1-(1-RAND())^(1/$G$57))^(1/$I$57),0)</f>
        <v>0</v>
      </c>
      <c r="EH854" s="210">
        <f t="array" aca="1" ref="EH854" ca="1">IF(RAND()&lt;=_xlfn.NORM.S.DIST((_xlfn.NORM.S.INV($F$54)-SQRT($F$61)*$C854)/SQRT(1-$F$61),TRUE),(1-(1-RAND())^(1/$G$57))^(1/$I$57),0)</f>
        <v>0</v>
      </c>
      <c r="EI854" s="210">
        <f t="array" aca="1" ref="EI854" ca="1">IF(RAND()&lt;=_xlfn.NORM.S.DIST((_xlfn.NORM.S.INV($F$54)-SQRT($F$61)*$C854)/SQRT(1-$F$61),TRUE),(1-(1-RAND())^(1/$G$57))^(1/$I$57),0)</f>
        <v>0</v>
      </c>
      <c r="EJ854" s="210">
        <f t="array" aca="1" ref="EJ854" ca="1">IF(RAND()&lt;=_xlfn.NORM.S.DIST((_xlfn.NORM.S.INV($F$54)-SQRT($F$61)*$C854)/SQRT(1-$F$61),TRUE),(1-(1-RAND())^(1/$G$57))^(1/$I$57),0)</f>
        <v>0</v>
      </c>
      <c r="EK854" s="210">
        <f t="array" aca="1" ref="EK854" ca="1">IF(RAND()&lt;=_xlfn.NORM.S.DIST((_xlfn.NORM.S.INV($F$54)-SQRT($F$61)*$C854)/SQRT(1-$F$61),TRUE),(1-(1-RAND())^(1/$G$57))^(1/$I$57),0)</f>
        <v>0</v>
      </c>
      <c r="EL854" s="210">
        <f t="array" aca="1" ref="EL854" ca="1">IF(RAND()&lt;=_xlfn.NORM.S.DIST((_xlfn.NORM.S.INV($F$54)-SQRT($F$61)*$C854)/SQRT(1-$F$61),TRUE),(1-(1-RAND())^(1/$G$57))^(1/$I$57),0)</f>
        <v>0</v>
      </c>
      <c r="EM854" s="210">
        <f t="array" aca="1" ref="EM854" ca="1">IF(RAND()&lt;=_xlfn.NORM.S.DIST((_xlfn.NORM.S.INV($F$54)-SQRT($F$61)*$C854)/SQRT(1-$F$61),TRUE),(1-(1-RAND())^(1/$G$57))^(1/$I$57),0)</f>
        <v>0</v>
      </c>
      <c r="EN854" s="210">
        <f t="array" aca="1" ref="EN854" ca="1">IF(RAND()&lt;=_xlfn.NORM.S.DIST((_xlfn.NORM.S.INV($F$54)-SQRT($F$61)*$C854)/SQRT(1-$F$61),TRUE),(1-(1-RAND())^(1/$G$57))^(1/$I$57),0)</f>
        <v>0</v>
      </c>
      <c r="EO854" s="210">
        <f t="array" aca="1" ref="EO854" ca="1">IF(RAND()&lt;=_xlfn.NORM.S.DIST((_xlfn.NORM.S.INV($F$54)-SQRT($F$61)*$C854)/SQRT(1-$F$61),TRUE),(1-(1-RAND())^(1/$G$57))^(1/$I$57),0)</f>
        <v>0</v>
      </c>
      <c r="EP854" s="210">
        <f t="array" aca="1" ref="EP854" ca="1">IF(RAND()&lt;=_xlfn.NORM.S.DIST((_xlfn.NORM.S.INV($F$54)-SQRT($F$61)*$C854)/SQRT(1-$F$61),TRUE),(1-(1-RAND())^(1/$G$57))^(1/$I$57),0)</f>
        <v>0</v>
      </c>
      <c r="EQ854" s="210">
        <f t="array" aca="1" ref="EQ854" ca="1">IF(RAND()&lt;=_xlfn.NORM.S.DIST((_xlfn.NORM.S.INV($F$54)-SQRT($F$61)*$C854)/SQRT(1-$F$61),TRUE),(1-(1-RAND())^(1/$G$57))^(1/$I$57),0)</f>
        <v>0</v>
      </c>
      <c r="ER854" s="210">
        <f t="array" aca="1" ref="ER854" ca="1">IF(RAND()&lt;=_xlfn.NORM.S.DIST((_xlfn.NORM.S.INV($F$54)-SQRT($F$61)*$C854)/SQRT(1-$F$61),TRUE),(1-(1-RAND())^(1/$G$57))^(1/$I$57),0)</f>
        <v>0</v>
      </c>
      <c r="ES854" s="210">
        <f t="array" aca="1" ref="ES854" ca="1">IF(RAND()&lt;=_xlfn.NORM.S.DIST((_xlfn.NORM.S.INV($F$54)-SQRT($F$61)*$C854)/SQRT(1-$F$61),TRUE),(1-(1-RAND())^(1/$G$57))^(1/$I$57),0)</f>
        <v>0</v>
      </c>
      <c r="ET854" s="210">
        <f t="array" aca="1" ref="ET854" ca="1">IF(RAND()&lt;=_xlfn.NORM.S.DIST((_xlfn.NORM.S.INV($F$54)-SQRT($F$61)*$C854)/SQRT(1-$F$61),TRUE),(1-(1-RAND())^(1/$G$57))^(1/$I$57),0)</f>
        <v>0</v>
      </c>
      <c r="EU854" s="210">
        <f t="array" aca="1" ref="EU854" ca="1">IF(RAND()&lt;=_xlfn.NORM.S.DIST((_xlfn.NORM.S.INV($F$54)-SQRT($F$61)*$C854)/SQRT(1-$F$61),TRUE),(1-(1-RAND())^(1/$G$57))^(1/$I$57),0)</f>
        <v>0</v>
      </c>
      <c r="EV854" s="210">
        <f t="array" aca="1" ref="EV854" ca="1">IF(RAND()&lt;=_xlfn.NORM.S.DIST((_xlfn.NORM.S.INV($F$54)-SQRT($F$61)*$C854)/SQRT(1-$F$61),TRUE),(1-(1-RAND())^(1/$G$57))^(1/$I$57),0)</f>
        <v>0</v>
      </c>
      <c r="EW854" s="210">
        <f t="array" aca="1" ref="EW854" ca="1">IF(RAND()&lt;=_xlfn.NORM.S.DIST((_xlfn.NORM.S.INV($F$54)-SQRT($F$61)*$C854)/SQRT(1-$F$61),TRUE),(1-(1-RAND())^(1/$G$57))^(1/$I$57),0)</f>
        <v>0</v>
      </c>
      <c r="EX854" s="210">
        <f t="array" aca="1" ref="EX854" ca="1">IF(RAND()&lt;=_xlfn.NORM.S.DIST((_xlfn.NORM.S.INV($F$54)-SQRT($F$61)*$C854)/SQRT(1-$F$61),TRUE),(1-(1-RAND())^(1/$G$57))^(1/$I$57),0)</f>
        <v>0</v>
      </c>
      <c r="EY854" s="210">
        <f t="array" aca="1" ref="EY854" ca="1">IF(RAND()&lt;=_xlfn.NORM.S.DIST((_xlfn.NORM.S.INV($F$54)-SQRT($F$61)*$C854)/SQRT(1-$F$61),TRUE),(1-(1-RAND())^(1/$G$57))^(1/$I$57),0)</f>
        <v>0</v>
      </c>
      <c r="EZ854" s="210">
        <f t="array" aca="1" ref="EZ854" ca="1">IF(RAND()&lt;=_xlfn.NORM.S.DIST((_xlfn.NORM.S.INV($F$54)-SQRT($F$61)*$C854)/SQRT(1-$F$61),TRUE),(1-(1-RAND())^(1/$G$57))^(1/$I$57),0)</f>
        <v>0</v>
      </c>
      <c r="FA854" s="210">
        <f t="array" aca="1" ref="FA854" ca="1">IF(RAND()&lt;=_xlfn.NORM.S.DIST((_xlfn.NORM.S.INV($F$54)-SQRT($F$61)*$C854)/SQRT(1-$F$61),TRUE),(1-(1-RAND())^(1/$G$57))^(1/$I$57),0)</f>
        <v>0</v>
      </c>
      <c r="FB854" s="210">
        <f t="array" aca="1" ref="FB854" ca="1">IF(RAND()&lt;=_xlfn.NORM.S.DIST((_xlfn.NORM.S.INV($F$54)-SQRT($F$61)*$C854)/SQRT(1-$F$61),TRUE),(1-(1-RAND())^(1/$G$57))^(1/$I$57),0)</f>
        <v>0</v>
      </c>
      <c r="FC854" s="210">
        <f t="array" aca="1" ref="FC854" ca="1">IF(RAND()&lt;=_xlfn.NORM.S.DIST((_xlfn.NORM.S.INV($F$54)-SQRT($F$61)*$C854)/SQRT(1-$F$61),TRUE),(1-(1-RAND())^(1/$G$57))^(1/$I$57),0)</f>
        <v>0</v>
      </c>
      <c r="FD854" s="210">
        <f t="array" aca="1" ref="FD854" ca="1">IF(RAND()&lt;=_xlfn.NORM.S.DIST((_xlfn.NORM.S.INV($F$54)-SQRT($F$61)*$C854)/SQRT(1-$F$61),TRUE),(1-(1-RAND())^(1/$G$57))^(1/$I$57),0)</f>
        <v>0</v>
      </c>
      <c r="FE854" s="210">
        <f t="array" aca="1" ref="FE854" ca="1">IF(RAND()&lt;=_xlfn.NORM.S.DIST((_xlfn.NORM.S.INV($F$54)-SQRT($F$61)*$C854)/SQRT(1-$F$61),TRUE),(1-(1-RAND())^(1/$G$57))^(1/$I$57),0)</f>
        <v>0</v>
      </c>
      <c r="FF854" s="210">
        <f t="array" aca="1" ref="FF854" ca="1">IF(RAND()&lt;=_xlfn.NORM.S.DIST((_xlfn.NORM.S.INV($F$54)-SQRT($F$61)*$C854)/SQRT(1-$F$61),TRUE),(1-(1-RAND())^(1/$G$57))^(1/$I$57),0)</f>
        <v>0</v>
      </c>
      <c r="FG854" s="210">
        <f t="array" aca="1" ref="FG854" ca="1">IF(RAND()&lt;=_xlfn.NORM.S.DIST((_xlfn.NORM.S.INV($F$54)-SQRT($F$61)*$C854)/SQRT(1-$F$61),TRUE),(1-(1-RAND())^(1/$G$57))^(1/$I$57),0)</f>
        <v>0</v>
      </c>
      <c r="FH854" s="210">
        <f t="array" aca="1" ref="FH854" ca="1">IF(RAND()&lt;=_xlfn.NORM.S.DIST((_xlfn.NORM.S.INV($F$54)-SQRT($F$61)*$C854)/SQRT(1-$F$61),TRUE),(1-(1-RAND())^(1/$G$57))^(1/$I$57),0)</f>
        <v>0</v>
      </c>
      <c r="FI854" s="210">
        <f t="array" aca="1" ref="FI854" ca="1">IF(RAND()&lt;=_xlfn.NORM.S.DIST((_xlfn.NORM.S.INV($F$54)-SQRT($F$61)*$C854)/SQRT(1-$F$61),TRUE),(1-(1-RAND())^(1/$G$57))^(1/$I$57),0)</f>
        <v>0</v>
      </c>
      <c r="FJ854" s="210">
        <f t="array" aca="1" ref="FJ854" ca="1">IF(RAND()&lt;=_xlfn.NORM.S.DIST((_xlfn.NORM.S.INV($F$54)-SQRT($F$61)*$C854)/SQRT(1-$F$61),TRUE),(1-(1-RAND())^(1/$G$57))^(1/$I$57),0)</f>
        <v>0</v>
      </c>
      <c r="FK854" s="210">
        <f t="array" aca="1" ref="FK854" ca="1">IF(RAND()&lt;=_xlfn.NORM.S.DIST((_xlfn.NORM.S.INV($F$54)-SQRT($F$61)*$C854)/SQRT(1-$F$61),TRUE),(1-(1-RAND())^(1/$G$57))^(1/$I$57),0)</f>
        <v>0</v>
      </c>
      <c r="FL854" s="210">
        <f t="array" aca="1" ref="FL854" ca="1">IF(RAND()&lt;=_xlfn.NORM.S.DIST((_xlfn.NORM.S.INV($F$54)-SQRT($F$61)*$C854)/SQRT(1-$F$61),TRUE),(1-(1-RAND())^(1/$G$57))^(1/$I$57),0)</f>
        <v>0</v>
      </c>
      <c r="FM854" s="210">
        <f t="array" aca="1" ref="FM854" ca="1">IF(RAND()&lt;=_xlfn.NORM.S.DIST((_xlfn.NORM.S.INV($F$54)-SQRT($F$61)*$C854)/SQRT(1-$F$61),TRUE),(1-(1-RAND())^(1/$G$57))^(1/$I$57),0)</f>
        <v>0</v>
      </c>
      <c r="FN854" s="210">
        <f t="shared" ca="1" si="203"/>
        <v>0</v>
      </c>
      <c r="FO854" s="210">
        <f t="shared" ca="1" si="214"/>
        <v>0</v>
      </c>
      <c r="FP854" s="210">
        <f t="array" aca="1" ref="FP854" ca="1">IF(RAND()&lt;=_xlfn.NORM.S.DIST((_xlfn.NORM.S.INV($G$54)-SQRT($G$61)*$C854)/SQRT(1-$G$61),TRUE),(1-(1-RAND())^(1/$G$57))^(1/$I$57),0)</f>
        <v>0</v>
      </c>
      <c r="FQ854" s="210">
        <f t="array" aca="1" ref="FQ854" ca="1">IF(RAND()&lt;=_xlfn.NORM.S.DIST((_xlfn.NORM.S.INV($G$54)-SQRT($G$61)*$C854)/SQRT(1-$G$61),TRUE),(1-(1-RAND())^(1/$G$57))^(1/$I$57),0)</f>
        <v>0</v>
      </c>
      <c r="FR854" s="210">
        <f t="array" aca="1" ref="FR854" ca="1">IF(RAND()&lt;=_xlfn.NORM.S.DIST((_xlfn.NORM.S.INV($G$54)-SQRT($G$61)*$C854)/SQRT(1-$G$61),TRUE),(1-(1-RAND())^(1/$G$57))^(1/$I$57),0)</f>
        <v>0</v>
      </c>
      <c r="FS854" s="210">
        <f t="array" aca="1" ref="FS854" ca="1">IF(RAND()&lt;=_xlfn.NORM.S.DIST((_xlfn.NORM.S.INV($G$54)-SQRT($G$61)*$C854)/SQRT(1-$G$61),TRUE),(1-(1-RAND())^(1/$G$57))^(1/$I$57),0)</f>
        <v>0</v>
      </c>
      <c r="FT854" s="210">
        <f t="array" aca="1" ref="FT854" ca="1">IF(RAND()&lt;=_xlfn.NORM.S.DIST((_xlfn.NORM.S.INV($G$54)-SQRT($G$61)*$C854)/SQRT(1-$G$61),TRUE),(1-(1-RAND())^(1/$G$57))^(1/$I$57),0)</f>
        <v>0</v>
      </c>
      <c r="FU854" s="210">
        <f t="array" aca="1" ref="FU854" ca="1">IF(RAND()&lt;=_xlfn.NORM.S.DIST((_xlfn.NORM.S.INV($G$54)-SQRT($G$61)*$C854)/SQRT(1-$G$61),TRUE),(1-(1-RAND())^(1/$G$57))^(1/$I$57),0)</f>
        <v>0</v>
      </c>
      <c r="FV854" s="210">
        <f t="array" aca="1" ref="FV854" ca="1">IF(RAND()&lt;=_xlfn.NORM.S.DIST((_xlfn.NORM.S.INV($G$54)-SQRT($G$61)*$C854)/SQRT(1-$G$61),TRUE),(1-(1-RAND())^(1/$G$57))^(1/$I$57),0)</f>
        <v>0</v>
      </c>
      <c r="FW854" s="210">
        <f t="array" aca="1" ref="FW854" ca="1">IF(RAND()&lt;=_xlfn.NORM.S.DIST((_xlfn.NORM.S.INV($G$54)-SQRT($G$61)*$C854)/SQRT(1-$G$61),TRUE),(1-(1-RAND())^(1/$G$57))^(1/$I$57),0)</f>
        <v>0</v>
      </c>
      <c r="FX854" s="210">
        <f t="array" aca="1" ref="FX854" ca="1">IF(RAND()&lt;=_xlfn.NORM.S.DIST((_xlfn.NORM.S.INV($G$54)-SQRT($G$61)*$C854)/SQRT(1-$G$61),TRUE),(1-(1-RAND())^(1/$G$57))^(1/$I$57),0)</f>
        <v>0</v>
      </c>
      <c r="FY854" s="210">
        <f t="array" aca="1" ref="FY854" ca="1">IF(RAND()&lt;=_xlfn.NORM.S.DIST((_xlfn.NORM.S.INV($G$54)-SQRT($G$61)*$C854)/SQRT(1-$G$61),TRUE),(1-(1-RAND())^(1/$G$57))^(1/$I$57),0)</f>
        <v>0</v>
      </c>
      <c r="FZ854" s="210">
        <f t="array" aca="1" ref="FZ854" ca="1">IF(RAND()&lt;=_xlfn.NORM.S.DIST((_xlfn.NORM.S.INV($G$54)-SQRT($G$61)*$C854)/SQRT(1-$G$61),TRUE),(1-(1-RAND())^(1/$G$57))^(1/$I$57),0)</f>
        <v>0</v>
      </c>
      <c r="GA854" s="210">
        <f t="array" aca="1" ref="GA854" ca="1">IF(RAND()&lt;=_xlfn.NORM.S.DIST((_xlfn.NORM.S.INV($G$54)-SQRT($G$61)*$C854)/SQRT(1-$G$61),TRUE),(1-(1-RAND())^(1/$G$57))^(1/$I$57),0)</f>
        <v>0</v>
      </c>
      <c r="GB854" s="210">
        <f t="array" aca="1" ref="GB854" ca="1">IF(RAND()&lt;=_xlfn.NORM.S.DIST((_xlfn.NORM.S.INV($G$54)-SQRT($G$61)*$C854)/SQRT(1-$G$61),TRUE),(1-(1-RAND())^(1/$G$57))^(1/$I$57),0)</f>
        <v>0</v>
      </c>
      <c r="GC854" s="210">
        <f t="array" aca="1" ref="GC854" ca="1">IF(RAND()&lt;=_xlfn.NORM.S.DIST((_xlfn.NORM.S.INV($G$54)-SQRT($G$61)*$C854)/SQRT(1-$G$61),TRUE),(1-(1-RAND())^(1/$G$57))^(1/$I$57),0)</f>
        <v>0</v>
      </c>
      <c r="GD854" s="210">
        <f t="array" aca="1" ref="GD854" ca="1">IF(RAND()&lt;=_xlfn.NORM.S.DIST((_xlfn.NORM.S.INV($G$54)-SQRT($G$61)*$C854)/SQRT(1-$G$61),TRUE),(1-(1-RAND())^(1/$G$57))^(1/$I$57),0)</f>
        <v>0</v>
      </c>
      <c r="GE854" s="210">
        <f t="array" aca="1" ref="GE854" ca="1">IF(RAND()&lt;=_xlfn.NORM.S.DIST((_xlfn.NORM.S.INV($G$54)-SQRT($G$61)*$C854)/SQRT(1-$G$61),TRUE),(1-(1-RAND())^(1/$G$57))^(1/$I$57),0)</f>
        <v>0</v>
      </c>
      <c r="GF854" s="210">
        <f t="array" aca="1" ref="GF854" ca="1">IF(RAND()&lt;=_xlfn.NORM.S.DIST((_xlfn.NORM.S.INV($G$54)-SQRT($G$61)*$C854)/SQRT(1-$G$61),TRUE),(1-(1-RAND())^(1/$G$57))^(1/$I$57),0)</f>
        <v>0</v>
      </c>
      <c r="GG854" s="210">
        <f t="array" aca="1" ref="GG854" ca="1">IF(RAND()&lt;=_xlfn.NORM.S.DIST((_xlfn.NORM.S.INV($G$54)-SQRT($G$61)*$C854)/SQRT(1-$G$61),TRUE),(1-(1-RAND())^(1/$G$57))^(1/$I$57),0)</f>
        <v>0</v>
      </c>
      <c r="GH854" s="210">
        <f t="array" aca="1" ref="GH854" ca="1">IF(RAND()&lt;=_xlfn.NORM.S.DIST((_xlfn.NORM.S.INV($G$54)-SQRT($G$61)*$C854)/SQRT(1-$G$61),TRUE),(1-(1-RAND())^(1/$G$57))^(1/$I$57),0)</f>
        <v>0</v>
      </c>
      <c r="GI854" s="210">
        <f t="array" aca="1" ref="GI854" ca="1">IF(RAND()&lt;=_xlfn.NORM.S.DIST((_xlfn.NORM.S.INV($G$54)-SQRT($G$61)*$C854)/SQRT(1-$G$61),TRUE),(1-(1-RAND())^(1/$G$57))^(1/$I$57),0)</f>
        <v>0</v>
      </c>
      <c r="GJ854" s="210">
        <f t="array" aca="1" ref="GJ854" ca="1">IF(RAND()&lt;=_xlfn.NORM.S.DIST((_xlfn.NORM.S.INV($G$54)-SQRT($G$61)*$C854)/SQRT(1-$G$61),TRUE),(1-(1-RAND())^(1/$G$57))^(1/$I$57),0)</f>
        <v>0</v>
      </c>
      <c r="GK854" s="210">
        <f t="array" aca="1" ref="GK854" ca="1">IF(RAND()&lt;=_xlfn.NORM.S.DIST((_xlfn.NORM.S.INV($G$54)-SQRT($G$61)*$C854)/SQRT(1-$G$61),TRUE),(1-(1-RAND())^(1/$G$57))^(1/$I$57),0)</f>
        <v>0</v>
      </c>
      <c r="GL854" s="210">
        <f t="array" aca="1" ref="GL854" ca="1">IF(RAND()&lt;=_xlfn.NORM.S.DIST((_xlfn.NORM.S.INV($G$54)-SQRT($G$61)*$C854)/SQRT(1-$G$61),TRUE),(1-(1-RAND())^(1/$G$57))^(1/$I$57),0)</f>
        <v>0</v>
      </c>
      <c r="GM854" s="210">
        <f t="array" aca="1" ref="GM854" ca="1">IF(RAND()&lt;=_xlfn.NORM.S.DIST((_xlfn.NORM.S.INV($G$54)-SQRT($G$61)*$C854)/SQRT(1-$G$61),TRUE),(1-(1-RAND())^(1/$G$57))^(1/$I$57),0)</f>
        <v>0</v>
      </c>
      <c r="GN854" s="210">
        <f t="array" aca="1" ref="GN854" ca="1">IF(RAND()&lt;=_xlfn.NORM.S.DIST((_xlfn.NORM.S.INV($G$54)-SQRT($G$61)*$C854)/SQRT(1-$G$61),TRUE),(1-(1-RAND())^(1/$G$57))^(1/$I$57),0)</f>
        <v>0</v>
      </c>
      <c r="GO854" s="210">
        <f t="array" aca="1" ref="GO854" ca="1">IF(RAND()&lt;=_xlfn.NORM.S.DIST((_xlfn.NORM.S.INV($G$54)-SQRT($G$61)*$C854)/SQRT(1-$G$61),TRUE),(1-(1-RAND())^(1/$G$57))^(1/$I$57),0)</f>
        <v>0</v>
      </c>
      <c r="GP854" s="210">
        <f t="array" aca="1" ref="GP854" ca="1">IF(RAND()&lt;=_xlfn.NORM.S.DIST((_xlfn.NORM.S.INV($G$54)-SQRT($G$61)*$C854)/SQRT(1-$G$61),TRUE),(1-(1-RAND())^(1/$G$57))^(1/$I$57),0)</f>
        <v>0</v>
      </c>
      <c r="GQ854" s="210">
        <f t="array" aca="1" ref="GQ854" ca="1">IF(RAND()&lt;=_xlfn.NORM.S.DIST((_xlfn.NORM.S.INV($G$54)-SQRT($G$61)*$C854)/SQRT(1-$G$61),TRUE),(1-(1-RAND())^(1/$G$57))^(1/$I$57),0)</f>
        <v>0</v>
      </c>
      <c r="GR854" s="210">
        <f t="array" aca="1" ref="GR854" ca="1">IF(RAND()&lt;=_xlfn.NORM.S.DIST((_xlfn.NORM.S.INV($G$54)-SQRT($G$61)*$C854)/SQRT(1-$G$61),TRUE),(1-(1-RAND())^(1/$G$57))^(1/$I$57),0)</f>
        <v>0</v>
      </c>
      <c r="GS854" s="210">
        <f t="array" aca="1" ref="GS854" ca="1">IF(RAND()&lt;=_xlfn.NORM.S.DIST((_xlfn.NORM.S.INV($G$54)-SQRT($G$61)*$C854)/SQRT(1-$G$61),TRUE),(1-(1-RAND())^(1/$G$57))^(1/$I$57),0)</f>
        <v>0</v>
      </c>
      <c r="GT854" s="210">
        <f t="array" aca="1" ref="GT854" ca="1">IF(RAND()&lt;=_xlfn.NORM.S.DIST((_xlfn.NORM.S.INV($G$54)-SQRT($G$61)*$C854)/SQRT(1-$G$61),TRUE),(1-(1-RAND())^(1/$G$57))^(1/$I$57),0)</f>
        <v>0</v>
      </c>
      <c r="GU854" s="210">
        <f t="array" aca="1" ref="GU854" ca="1">IF(RAND()&lt;=_xlfn.NORM.S.DIST((_xlfn.NORM.S.INV($G$54)-SQRT($G$61)*$C854)/SQRT(1-$G$61),TRUE),(1-(1-RAND())^(1/$G$57))^(1/$I$57),0)</f>
        <v>0</v>
      </c>
      <c r="GV854" s="210">
        <f t="array" aca="1" ref="GV854" ca="1">IF(RAND()&lt;=_xlfn.NORM.S.DIST((_xlfn.NORM.S.INV($G$54)-SQRT($G$61)*$C854)/SQRT(1-$G$61),TRUE),(1-(1-RAND())^(1/$G$57))^(1/$I$57),0)</f>
        <v>0</v>
      </c>
      <c r="GW854" s="210">
        <f t="array" aca="1" ref="GW854" ca="1">IF(RAND()&lt;=_xlfn.NORM.S.DIST((_xlfn.NORM.S.INV($G$54)-SQRT($G$61)*$C854)/SQRT(1-$G$61),TRUE),(1-(1-RAND())^(1/$G$57))^(1/$I$57),0)</f>
        <v>0</v>
      </c>
      <c r="GX854" s="210">
        <f t="array" aca="1" ref="GX854" ca="1">IF(RAND()&lt;=_xlfn.NORM.S.DIST((_xlfn.NORM.S.INV($G$54)-SQRT($G$61)*$C854)/SQRT(1-$G$61),TRUE),(1-(1-RAND())^(1/$G$57))^(1/$I$57),0)</f>
        <v>0</v>
      </c>
      <c r="GY854" s="210">
        <f t="array" aca="1" ref="GY854" ca="1">IF(RAND()&lt;=_xlfn.NORM.S.DIST((_xlfn.NORM.S.INV($G$54)-SQRT($G$61)*$C854)/SQRT(1-$G$61),TRUE),(1-(1-RAND())^(1/$G$57))^(1/$I$57),0)</f>
        <v>0</v>
      </c>
      <c r="GZ854" s="210">
        <f t="array" aca="1" ref="GZ854" ca="1">IF(RAND()&lt;=_xlfn.NORM.S.DIST((_xlfn.NORM.S.INV($G$54)-SQRT($G$61)*$C854)/SQRT(1-$G$61),TRUE),(1-(1-RAND())^(1/$G$57))^(1/$I$57),0)</f>
        <v>0</v>
      </c>
      <c r="HA854" s="210">
        <f t="array" aca="1" ref="HA854" ca="1">IF(RAND()&lt;=_xlfn.NORM.S.DIST((_xlfn.NORM.S.INV($G$54)-SQRT($G$61)*$C854)/SQRT(1-$G$61),TRUE),(1-(1-RAND())^(1/$G$57))^(1/$I$57),0)</f>
        <v>0</v>
      </c>
      <c r="HB854" s="210">
        <f t="array" aca="1" ref="HB854" ca="1">IF(RAND()&lt;=_xlfn.NORM.S.DIST((_xlfn.NORM.S.INV($G$54)-SQRT($G$61)*$C854)/SQRT(1-$G$61),TRUE),(1-(1-RAND())^(1/$G$57))^(1/$I$57),0)</f>
        <v>0</v>
      </c>
      <c r="HC854" s="210">
        <f t="array" aca="1" ref="HC854" ca="1">IF(RAND()&lt;=_xlfn.NORM.S.DIST((_xlfn.NORM.S.INV($G$54)-SQRT($G$61)*$C854)/SQRT(1-$G$61),TRUE),(1-(1-RAND())^(1/$G$57))^(1/$I$57),0)</f>
        <v>0</v>
      </c>
      <c r="HD854" s="210">
        <f t="array" aca="1" ref="HD854" ca="1">IF(RAND()&lt;=_xlfn.NORM.S.DIST((_xlfn.NORM.S.INV($G$54)-SQRT($G$61)*$C854)/SQRT(1-$G$61),TRUE),(1-(1-RAND())^(1/$G$57))^(1/$I$57),0)</f>
        <v>0</v>
      </c>
      <c r="HE854" s="210">
        <f t="array" aca="1" ref="HE854" ca="1">IF(RAND()&lt;=_xlfn.NORM.S.DIST((_xlfn.NORM.S.INV($G$54)-SQRT($G$61)*$C854)/SQRT(1-$G$61),TRUE),(1-(1-RAND())^(1/$G$57))^(1/$I$57),0)</f>
        <v>0</v>
      </c>
      <c r="HF854" s="210">
        <f t="array" aca="1" ref="HF854" ca="1">IF(RAND()&lt;=_xlfn.NORM.S.DIST((_xlfn.NORM.S.INV($G$54)-SQRT($G$61)*$C854)/SQRT(1-$G$61),TRUE),(1-(1-RAND())^(1/$G$57))^(1/$I$57),0)</f>
        <v>0</v>
      </c>
      <c r="HG854" s="210">
        <f t="array" aca="1" ref="HG854" ca="1">IF(RAND()&lt;=_xlfn.NORM.S.DIST((_xlfn.NORM.S.INV($G$54)-SQRT($G$61)*$C854)/SQRT(1-$G$61),TRUE),(1-(1-RAND())^(1/$G$57))^(1/$I$57),0)</f>
        <v>0</v>
      </c>
      <c r="HH854" s="210">
        <f t="array" aca="1" ref="HH854" ca="1">IF(RAND()&lt;=_xlfn.NORM.S.DIST((_xlfn.NORM.S.INV($G$54)-SQRT($G$61)*$C854)/SQRT(1-$G$61),TRUE),(1-(1-RAND())^(1/$G$57))^(1/$I$57),0)</f>
        <v>0</v>
      </c>
      <c r="HI854" s="210">
        <f t="array" aca="1" ref="HI854" ca="1">IF(RAND()&lt;=_xlfn.NORM.S.DIST((_xlfn.NORM.S.INV($G$54)-SQRT($G$61)*$C854)/SQRT(1-$G$61),TRUE),(1-(1-RAND())^(1/$G$57))^(1/$I$57),0)</f>
        <v>0</v>
      </c>
      <c r="HJ854" s="210">
        <f t="array" aca="1" ref="HJ854" ca="1">IF(RAND()&lt;=_xlfn.NORM.S.DIST((_xlfn.NORM.S.INV($G$54)-SQRT($G$61)*$C854)/SQRT(1-$G$61),TRUE),(1-(1-RAND())^(1/$G$57))^(1/$I$57),0)</f>
        <v>0</v>
      </c>
      <c r="HK854" s="210">
        <f t="array" aca="1" ref="HK854" ca="1">IF(RAND()&lt;=_xlfn.NORM.S.DIST((_xlfn.NORM.S.INV($G$54)-SQRT($G$61)*$C854)/SQRT(1-$G$61),TRUE),(1-(1-RAND())^(1/$G$57))^(1/$I$57),0)</f>
        <v>0</v>
      </c>
      <c r="HL854" s="210">
        <f t="array" aca="1" ref="HL854" ca="1">IF(RAND()&lt;=_xlfn.NORM.S.DIST((_xlfn.NORM.S.INV($G$54)-SQRT($G$61)*$C854)/SQRT(1-$G$61),TRUE),(1-(1-RAND())^(1/$G$57))^(1/$I$57),0)</f>
        <v>0</v>
      </c>
      <c r="HM854" s="210">
        <f t="array" aca="1" ref="HM854" ca="1">IF(RAND()&lt;=_xlfn.NORM.S.DIST((_xlfn.NORM.S.INV($G$54)-SQRT($G$61)*$C854)/SQRT(1-$G$61),TRUE),(1-(1-RAND())^(1/$G$57))^(1/$I$57),0)</f>
        <v>0</v>
      </c>
      <c r="HN854" s="210">
        <f t="array" aca="1" ref="HN854" ca="1">IF(RAND()&lt;=_xlfn.NORM.S.DIST((_xlfn.NORM.S.INV($G$54)-SQRT($G$61)*$C854)/SQRT(1-$G$61),TRUE),(1-(1-RAND())^(1/$G$57))^(1/$I$57),0)</f>
        <v>0</v>
      </c>
      <c r="HO854" s="210">
        <f t="array" aca="1" ref="HO854" ca="1">IF(RAND()&lt;=_xlfn.NORM.S.DIST((_xlfn.NORM.S.INV($G$54)-SQRT($G$61)*$C854)/SQRT(1-$G$61),TRUE),(1-(1-RAND())^(1/$G$57))^(1/$I$57),0)</f>
        <v>0</v>
      </c>
      <c r="HP854" s="210">
        <f t="array" aca="1" ref="HP854" ca="1">IF(RAND()&lt;=_xlfn.NORM.S.DIST((_xlfn.NORM.S.INV($G$54)-SQRT($G$61)*$C854)/SQRT(1-$G$61),TRUE),(1-(1-RAND())^(1/$G$57))^(1/$I$57),0)</f>
        <v>0</v>
      </c>
      <c r="HQ854" s="210">
        <f t="array" aca="1" ref="HQ854" ca="1">IF(RAND()&lt;=_xlfn.NORM.S.DIST((_xlfn.NORM.S.INV($G$54)-SQRT($G$61)*$C854)/SQRT(1-$G$61),TRUE),(1-(1-RAND())^(1/$G$57))^(1/$I$57),0)</f>
        <v>0</v>
      </c>
      <c r="HR854" s="210">
        <f t="array" aca="1" ref="HR854" ca="1">IF(RAND()&lt;=_xlfn.NORM.S.DIST((_xlfn.NORM.S.INV($G$54)-SQRT($G$61)*$C854)/SQRT(1-$G$61),TRUE),(1-(1-RAND())^(1/$G$57))^(1/$I$57),0)</f>
        <v>0</v>
      </c>
      <c r="HS854" s="210">
        <f t="array" aca="1" ref="HS854" ca="1">IF(RAND()&lt;=_xlfn.NORM.S.DIST((_xlfn.NORM.S.INV($G$54)-SQRT($G$61)*$C854)/SQRT(1-$G$61),TRUE),(1-(1-RAND())^(1/$G$57))^(1/$I$57),0)</f>
        <v>0</v>
      </c>
      <c r="HT854" s="210">
        <f t="array" aca="1" ref="HT854" ca="1">IF(RAND()&lt;=_xlfn.NORM.S.DIST((_xlfn.NORM.S.INV($G$54)-SQRT($G$61)*$C854)/SQRT(1-$G$61),TRUE),(1-(1-RAND())^(1/$G$57))^(1/$I$57),0)</f>
        <v>0</v>
      </c>
      <c r="HU854" s="210">
        <f t="array" aca="1" ref="HU854" ca="1">IF(RAND()&lt;=_xlfn.NORM.S.DIST((_xlfn.NORM.S.INV($G$54)-SQRT($G$61)*$C854)/SQRT(1-$G$61),TRUE),(1-(1-RAND())^(1/$G$57))^(1/$I$57),0)</f>
        <v>0</v>
      </c>
      <c r="HV854" s="210">
        <f t="array" aca="1" ref="HV854" ca="1">IF(RAND()&lt;=_xlfn.NORM.S.DIST((_xlfn.NORM.S.INV($G$54)-SQRT($G$61)*$C854)/SQRT(1-$G$61),TRUE),(1-(1-RAND())^(1/$G$57))^(1/$I$57),0)</f>
        <v>0</v>
      </c>
      <c r="HW854" s="210">
        <f t="array" aca="1" ref="HW854" ca="1">IF(RAND()&lt;=_xlfn.NORM.S.DIST((_xlfn.NORM.S.INV($G$54)-SQRT($G$61)*$C854)/SQRT(1-$G$61),TRUE),(1-(1-RAND())^(1/$G$57))^(1/$I$57),0)</f>
        <v>0</v>
      </c>
      <c r="HX854" s="210">
        <f t="shared" ca="1" si="204"/>
        <v>0</v>
      </c>
      <c r="HY854" s="210">
        <f t="shared" ca="1" si="205"/>
        <v>0</v>
      </c>
      <c r="HZ854" s="210">
        <f t="array" aca="1" ref="HZ854" ca="1">IF(RAND()&lt;=_xlfn.NORM.S.DIST((_xlfn.NORM.S.INV($H$54)-SQRT($H$61)*$C854)/SQRT(1-$H$61),TRUE),(1-(1-RAND())^(1/$G$57))^(1/$I$57),0)</f>
        <v>0</v>
      </c>
      <c r="IA854" s="210">
        <f t="array" aca="1" ref="IA854" ca="1">IF(RAND()&lt;=_xlfn.NORM.S.DIST((_xlfn.NORM.S.INV($H$54)-SQRT($H$61)*$C854)/SQRT(1-$H$61),TRUE),(1-(1-RAND())^(1/$G$57))^(1/$I$57),0)</f>
        <v>0</v>
      </c>
      <c r="IB854" s="210">
        <f t="array" aca="1" ref="IB854" ca="1">IF(RAND()&lt;=_xlfn.NORM.S.DIST((_xlfn.NORM.S.INV($H$54)-SQRT($H$61)*$C854)/SQRT(1-$H$61),TRUE),(1-(1-RAND())^(1/$G$57))^(1/$I$57),0)</f>
        <v>0</v>
      </c>
      <c r="IC854" s="210">
        <f t="array" aca="1" ref="IC854" ca="1">IF(RAND()&lt;=_xlfn.NORM.S.DIST((_xlfn.NORM.S.INV($H$54)-SQRT($H$61)*$C854)/SQRT(1-$H$61),TRUE),(1-(1-RAND())^(1/$G$57))^(1/$I$57),0)</f>
        <v>0</v>
      </c>
      <c r="ID854" s="210">
        <f t="array" aca="1" ref="ID854" ca="1">IF(RAND()&lt;=_xlfn.NORM.S.DIST((_xlfn.NORM.S.INV($H$54)-SQRT($H$61)*$C854)/SQRT(1-$H$61),TRUE),(1-(1-RAND())^(1/$G$57))^(1/$I$57),0)</f>
        <v>0</v>
      </c>
      <c r="IE854" s="210">
        <f t="array" aca="1" ref="IE854" ca="1">IF(RAND()&lt;=_xlfn.NORM.S.DIST((_xlfn.NORM.S.INV($H$54)-SQRT($H$61)*$C854)/SQRT(1-$H$61),TRUE),(1-(1-RAND())^(1/$G$57))^(1/$I$57),0)</f>
        <v>0</v>
      </c>
      <c r="IF854" s="210">
        <f t="array" aca="1" ref="IF854" ca="1">IF(RAND()&lt;=_xlfn.NORM.S.DIST((_xlfn.NORM.S.INV($H$54)-SQRT($H$61)*$C854)/SQRT(1-$H$61),TRUE),(1-(1-RAND())^(1/$G$57))^(1/$I$57),0)</f>
        <v>0</v>
      </c>
      <c r="IG854" s="210">
        <f t="array" aca="1" ref="IG854" ca="1">IF(RAND()&lt;=_xlfn.NORM.S.DIST((_xlfn.NORM.S.INV($H$54)-SQRT($H$61)*$C854)/SQRT(1-$H$61),TRUE),(1-(1-RAND())^(1/$G$57))^(1/$I$57),0)</f>
        <v>0</v>
      </c>
      <c r="IH854" s="210">
        <f t="array" aca="1" ref="IH854" ca="1">IF(RAND()&lt;=_xlfn.NORM.S.DIST((_xlfn.NORM.S.INV($H$54)-SQRT($H$61)*$C854)/SQRT(1-$H$61),TRUE),(1-(1-RAND())^(1/$G$57))^(1/$I$57),0)</f>
        <v>0</v>
      </c>
      <c r="II854" s="210">
        <f t="array" aca="1" ref="II854" ca="1">IF(RAND()&lt;=_xlfn.NORM.S.DIST((_xlfn.NORM.S.INV($H$54)-SQRT($H$61)*$C854)/SQRT(1-$H$61),TRUE),(1-(1-RAND())^(1/$G$57))^(1/$I$57),0)</f>
        <v>0</v>
      </c>
      <c r="IJ854" s="210">
        <f t="array" aca="1" ref="IJ854" ca="1">IF(RAND()&lt;=_xlfn.NORM.S.DIST((_xlfn.NORM.S.INV($H$54)-SQRT($H$61)*$C854)/SQRT(1-$H$61),TRUE),(1-(1-RAND())^(1/$G$57))^(1/$I$57),0)</f>
        <v>0</v>
      </c>
      <c r="IK854" s="210">
        <f t="array" aca="1" ref="IK854" ca="1">IF(RAND()&lt;=_xlfn.NORM.S.DIST((_xlfn.NORM.S.INV($H$54)-SQRT($H$61)*$C854)/SQRT(1-$H$61),TRUE),(1-(1-RAND())^(1/$G$57))^(1/$I$57),0)</f>
        <v>0</v>
      </c>
      <c r="IL854" s="210">
        <f t="array" aca="1" ref="IL854" ca="1">IF(RAND()&lt;=_xlfn.NORM.S.DIST((_xlfn.NORM.S.INV($H$54)-SQRT($H$61)*$C854)/SQRT(1-$H$61),TRUE),(1-(1-RAND())^(1/$G$57))^(1/$I$57),0)</f>
        <v>0</v>
      </c>
      <c r="IM854" s="210">
        <f t="array" aca="1" ref="IM854" ca="1">IF(RAND()&lt;=_xlfn.NORM.S.DIST((_xlfn.NORM.S.INV($H$54)-SQRT($H$61)*$C854)/SQRT(1-$H$61),TRUE),(1-(1-RAND())^(1/$G$57))^(1/$I$57),0)</f>
        <v>0</v>
      </c>
      <c r="IN854" s="210">
        <f t="array" aca="1" ref="IN854" ca="1">IF(RAND()&lt;=_xlfn.NORM.S.DIST((_xlfn.NORM.S.INV($H$54)-SQRT($H$61)*$C854)/SQRT(1-$H$61),TRUE),(1-(1-RAND())^(1/$G$57))^(1/$I$57),0)</f>
        <v>0</v>
      </c>
      <c r="IO854" s="210">
        <f t="array" aca="1" ref="IO854" ca="1">IF(RAND()&lt;=_xlfn.NORM.S.DIST((_xlfn.NORM.S.INV($H$54)-SQRT($H$61)*$C854)/SQRT(1-$H$61),TRUE),(1-(1-RAND())^(1/$G$57))^(1/$I$57),0)</f>
        <v>0</v>
      </c>
      <c r="IP854" s="210">
        <f t="array" aca="1" ref="IP854" ca="1">IF(RAND()&lt;=_xlfn.NORM.S.DIST((_xlfn.NORM.S.INV($H$54)-SQRT($H$61)*$C854)/SQRT(1-$H$61),TRUE),(1-(1-RAND())^(1/$G$57))^(1/$I$57),0)</f>
        <v>0</v>
      </c>
      <c r="IQ854" s="210">
        <f t="array" aca="1" ref="IQ854" ca="1">IF(RAND()&lt;=_xlfn.NORM.S.DIST((_xlfn.NORM.S.INV($H$54)-SQRT($H$61)*$C854)/SQRT(1-$H$61),TRUE),(1-(1-RAND())^(1/$G$57))^(1/$I$57),0)</f>
        <v>0</v>
      </c>
      <c r="IR854" s="210">
        <f t="array" aca="1" ref="IR854" ca="1">IF(RAND()&lt;=_xlfn.NORM.S.DIST((_xlfn.NORM.S.INV($H$54)-SQRT($H$61)*$C854)/SQRT(1-$H$61),TRUE),(1-(1-RAND())^(1/$G$57))^(1/$I$57),0)</f>
        <v>0</v>
      </c>
      <c r="IS854" s="210">
        <f t="array" aca="1" ref="IS854" ca="1">IF(RAND()&lt;=_xlfn.NORM.S.DIST((_xlfn.NORM.S.INV($H$54)-SQRT($H$61)*$C854)/SQRT(1-$H$61),TRUE),(1-(1-RAND())^(1/$G$57))^(1/$I$57),0)</f>
        <v>0</v>
      </c>
      <c r="IT854" s="210">
        <f t="array" aca="1" ref="IT854" ca="1">IF(RAND()&lt;=_xlfn.NORM.S.DIST((_xlfn.NORM.S.INV($H$54)-SQRT($H$61)*$C854)/SQRT(1-$H$61),TRUE),(1-(1-RAND())^(1/$G$57))^(1/$I$57),0)</f>
        <v>0</v>
      </c>
      <c r="IU854" s="210">
        <f t="array" aca="1" ref="IU854" ca="1">IF(RAND()&lt;=_xlfn.NORM.S.DIST((_xlfn.NORM.S.INV($H$54)-SQRT($H$61)*$C854)/SQRT(1-$H$61),TRUE),(1-(1-RAND())^(1/$G$57))^(1/$I$57),0)</f>
        <v>0</v>
      </c>
      <c r="IV854" s="210">
        <f t="array" aca="1" ref="IV854" ca="1">IF(RAND()&lt;=_xlfn.NORM.S.DIST((_xlfn.NORM.S.INV($H$54)-SQRT($H$61)*$C854)/SQRT(1-$H$61),TRUE),(1-(1-RAND())^(1/$G$57))^(1/$I$57),0)</f>
        <v>0</v>
      </c>
      <c r="IW854" s="210">
        <f t="array" aca="1" ref="IW854" ca="1">IF(RAND()&lt;=_xlfn.NORM.S.DIST((_xlfn.NORM.S.INV($H$54)-SQRT($H$61)*$C854)/SQRT(1-$H$61),TRUE),(1-(1-RAND())^(1/$G$57))^(1/$I$57),0)</f>
        <v>0</v>
      </c>
      <c r="IX854" s="210">
        <f t="array" aca="1" ref="IX854" ca="1">IF(RAND()&lt;=_xlfn.NORM.S.DIST((_xlfn.NORM.S.INV($H$54)-SQRT($H$61)*$C854)/SQRT(1-$H$61),TRUE),(1-(1-RAND())^(1/$G$57))^(1/$I$57),0)</f>
        <v>0</v>
      </c>
      <c r="IY854" s="210">
        <f t="array" aca="1" ref="IY854" ca="1">IF(RAND()&lt;=_xlfn.NORM.S.DIST((_xlfn.NORM.S.INV($H$54)-SQRT($H$61)*$C854)/SQRT(1-$H$61),TRUE),(1-(1-RAND())^(1/$G$57))^(1/$I$57),0)</f>
        <v>0.90882693053634878</v>
      </c>
      <c r="IZ854" s="210">
        <f t="array" aca="1" ref="IZ854" ca="1">IF(RAND()&lt;=_xlfn.NORM.S.DIST((_xlfn.NORM.S.INV($H$54)-SQRT($H$61)*$C854)/SQRT(1-$H$61),TRUE),(1-(1-RAND())^(1/$G$57))^(1/$I$57),0)</f>
        <v>0</v>
      </c>
      <c r="JA854" s="210">
        <f t="array" aca="1" ref="JA854" ca="1">IF(RAND()&lt;=_xlfn.NORM.S.DIST((_xlfn.NORM.S.INV($H$54)-SQRT($H$61)*$C854)/SQRT(1-$H$61),TRUE),(1-(1-RAND())^(1/$G$57))^(1/$I$57),0)</f>
        <v>0</v>
      </c>
      <c r="JB854" s="210">
        <f t="array" aca="1" ref="JB854" ca="1">IF(RAND()&lt;=_xlfn.NORM.S.DIST((_xlfn.NORM.S.INV($H$54)-SQRT($H$61)*$C854)/SQRT(1-$H$61),TRUE),(1-(1-RAND())^(1/$G$57))^(1/$I$57),0)</f>
        <v>0</v>
      </c>
      <c r="JC854" s="210">
        <f t="array" aca="1" ref="JC854" ca="1">IF(RAND()&lt;=_xlfn.NORM.S.DIST((_xlfn.NORM.S.INV($H$54)-SQRT($H$61)*$C854)/SQRT(1-$H$61),TRUE),(1-(1-RAND())^(1/$G$57))^(1/$I$57),0)</f>
        <v>0</v>
      </c>
      <c r="JD854" s="210">
        <f t="array" aca="1" ref="JD854" ca="1">IF(RAND()&lt;=_xlfn.NORM.S.DIST((_xlfn.NORM.S.INV($H$54)-SQRT($H$61)*$C854)/SQRT(1-$H$61),TRUE),(1-(1-RAND())^(1/$G$57))^(1/$I$57),0)</f>
        <v>0</v>
      </c>
      <c r="JE854" s="210">
        <f t="array" aca="1" ref="JE854" ca="1">IF(RAND()&lt;=_xlfn.NORM.S.DIST((_xlfn.NORM.S.INV($H$54)-SQRT($H$61)*$C854)/SQRT(1-$H$61),TRUE),(1-(1-RAND())^(1/$G$57))^(1/$I$57),0)</f>
        <v>0</v>
      </c>
      <c r="JF854" s="210">
        <f t="array" aca="1" ref="JF854" ca="1">IF(RAND()&lt;=_xlfn.NORM.S.DIST((_xlfn.NORM.S.INV($H$54)-SQRT($H$61)*$C854)/SQRT(1-$H$61),TRUE),(1-(1-RAND())^(1/$G$57))^(1/$I$57),0)</f>
        <v>0</v>
      </c>
      <c r="JG854" s="210">
        <f t="array" aca="1" ref="JG854" ca="1">IF(RAND()&lt;=_xlfn.NORM.S.DIST((_xlfn.NORM.S.INV($H$54)-SQRT($H$61)*$C854)/SQRT(1-$H$61),TRUE),(1-(1-RAND())^(1/$G$57))^(1/$I$57),0)</f>
        <v>0</v>
      </c>
      <c r="JH854" s="210">
        <f t="array" aca="1" ref="JH854" ca="1">IF(RAND()&lt;=_xlfn.NORM.S.DIST((_xlfn.NORM.S.INV($H$54)-SQRT($H$61)*$C854)/SQRT(1-$H$61),TRUE),(1-(1-RAND())^(1/$G$57))^(1/$I$57),0)</f>
        <v>0</v>
      </c>
      <c r="JI854" s="210">
        <f t="array" aca="1" ref="JI854" ca="1">IF(RAND()&lt;=_xlfn.NORM.S.DIST((_xlfn.NORM.S.INV($H$54)-SQRT($H$61)*$C854)/SQRT(1-$H$61),TRUE),(1-(1-RAND())^(1/$G$57))^(1/$I$57),0)</f>
        <v>0</v>
      </c>
      <c r="JJ854" s="210">
        <f t="array" aca="1" ref="JJ854" ca="1">IF(RAND()&lt;=_xlfn.NORM.S.DIST((_xlfn.NORM.S.INV($H$54)-SQRT($H$61)*$C854)/SQRT(1-$H$61),TRUE),(1-(1-RAND())^(1/$G$57))^(1/$I$57),0)</f>
        <v>0</v>
      </c>
      <c r="JK854" s="210">
        <f t="array" aca="1" ref="JK854" ca="1">IF(RAND()&lt;=_xlfn.NORM.S.DIST((_xlfn.NORM.S.INV($H$54)-SQRT($H$61)*$C854)/SQRT(1-$H$61),TRUE),(1-(1-RAND())^(1/$G$57))^(1/$I$57),0)</f>
        <v>0</v>
      </c>
      <c r="JL854" s="210">
        <f t="array" aca="1" ref="JL854" ca="1">IF(RAND()&lt;=_xlfn.NORM.S.DIST((_xlfn.NORM.S.INV($H$54)-SQRT($H$61)*$C854)/SQRT(1-$H$61),TRUE),(1-(1-RAND())^(1/$G$57))^(1/$I$57),0)</f>
        <v>0</v>
      </c>
      <c r="JM854" s="210">
        <f t="array" aca="1" ref="JM854" ca="1">IF(RAND()&lt;=_xlfn.NORM.S.DIST((_xlfn.NORM.S.INV($H$54)-SQRT($H$61)*$C854)/SQRT(1-$H$61),TRUE),(1-(1-RAND())^(1/$G$57))^(1/$I$57),0)</f>
        <v>0</v>
      </c>
      <c r="JN854" s="210">
        <f t="shared" ca="1" si="206"/>
        <v>1</v>
      </c>
      <c r="JO854" s="210">
        <f t="shared" ca="1" si="207"/>
        <v>0.90882693053634878</v>
      </c>
      <c r="JP854" s="210">
        <f t="array" aca="1" ref="JP854" ca="1">IF(RAND()&lt;=_xlfn.NORM.S.DIST((_xlfn.NORM.S.INV($I$54)-SQRT($I$61)*$C854)/SQRT(1-$I$61),TRUE),(1-(1-RAND())^(1/$G$57))^(1/$I$57),0)</f>
        <v>0</v>
      </c>
      <c r="JQ854" s="210">
        <f t="array" aca="1" ref="JQ854" ca="1">IF(RAND()&lt;=_xlfn.NORM.S.DIST((_xlfn.NORM.S.INV($I$54)-SQRT($I$61)*$C854)/SQRT(1-$I$61),TRUE),(1-(1-RAND())^(1/$G$57))^(1/$I$57),0)</f>
        <v>0</v>
      </c>
      <c r="JR854" s="210">
        <f t="array" aca="1" ref="JR854" ca="1">IF(RAND()&lt;=_xlfn.NORM.S.DIST((_xlfn.NORM.S.INV($I$54)-SQRT($I$61)*$C854)/SQRT(1-$I$61),TRUE),(1-(1-RAND())^(1/$G$57))^(1/$I$57),0)</f>
        <v>0</v>
      </c>
      <c r="JS854" s="210">
        <f t="array" aca="1" ref="JS854" ca="1">IF(RAND()&lt;=_xlfn.NORM.S.DIST((_xlfn.NORM.S.INV($I$54)-SQRT($I$61)*$C854)/SQRT(1-$I$61),TRUE),(1-(1-RAND())^(1/$G$57))^(1/$I$57),0)</f>
        <v>0</v>
      </c>
      <c r="JT854" s="210">
        <f t="array" aca="1" ref="JT854" ca="1">IF(RAND()&lt;=_xlfn.NORM.S.DIST((_xlfn.NORM.S.INV($I$54)-SQRT($I$61)*$C854)/SQRT(1-$I$61),TRUE),(1-(1-RAND())^(1/$G$57))^(1/$I$57),0)</f>
        <v>0.9947292109431779</v>
      </c>
      <c r="JU854" s="210">
        <f t="array" aca="1" ref="JU854" ca="1">IF(RAND()&lt;=_xlfn.NORM.S.DIST((_xlfn.NORM.S.INV($I$54)-SQRT($I$61)*$C854)/SQRT(1-$I$61),TRUE),(1-(1-RAND())^(1/$G$57))^(1/$I$57),0)</f>
        <v>0</v>
      </c>
      <c r="JV854" s="210">
        <f t="array" aca="1" ref="JV854" ca="1">IF(RAND()&lt;=_xlfn.NORM.S.DIST((_xlfn.NORM.S.INV($I$54)-SQRT($I$61)*$C854)/SQRT(1-$I$61),TRUE),(1-(1-RAND())^(1/$G$57))^(1/$I$57),0)</f>
        <v>0</v>
      </c>
      <c r="JW854" s="210">
        <f t="array" aca="1" ref="JW854" ca="1">IF(RAND()&lt;=_xlfn.NORM.S.DIST((_xlfn.NORM.S.INV($I$54)-SQRT($I$61)*$C854)/SQRT(1-$I$61),TRUE),(1-(1-RAND())^(1/$G$57))^(1/$I$57),0)</f>
        <v>0</v>
      </c>
      <c r="JX854" s="210">
        <f t="array" aca="1" ref="JX854" ca="1">IF(RAND()&lt;=_xlfn.NORM.S.DIST((_xlfn.NORM.S.INV($I$54)-SQRT($I$61)*$C854)/SQRT(1-$I$61),TRUE),(1-(1-RAND())^(1/$G$57))^(1/$I$57),0)</f>
        <v>0</v>
      </c>
      <c r="JY854" s="210">
        <f t="array" aca="1" ref="JY854" ca="1">IF(RAND()&lt;=_xlfn.NORM.S.DIST((_xlfn.NORM.S.INV($I$54)-SQRT($I$61)*$C854)/SQRT(1-$I$61),TRUE),(1-(1-RAND())^(1/$G$57))^(1/$I$57),0)</f>
        <v>0</v>
      </c>
      <c r="JZ854" s="210">
        <f t="array" aca="1" ref="JZ854" ca="1">IF(RAND()&lt;=_xlfn.NORM.S.DIST((_xlfn.NORM.S.INV($I$54)-SQRT($I$61)*$C854)/SQRT(1-$I$61),TRUE),(1-(1-RAND())^(1/$G$57))^(1/$I$57),0)</f>
        <v>0</v>
      </c>
      <c r="KA854" s="210">
        <f t="array" aca="1" ref="KA854" ca="1">IF(RAND()&lt;=_xlfn.NORM.S.DIST((_xlfn.NORM.S.INV($I$54)-SQRT($I$61)*$C854)/SQRT(1-$I$61),TRUE),(1-(1-RAND())^(1/$G$57))^(1/$I$57),0)</f>
        <v>0</v>
      </c>
      <c r="KB854" s="210">
        <f t="array" aca="1" ref="KB854" ca="1">IF(RAND()&lt;=_xlfn.NORM.S.DIST((_xlfn.NORM.S.INV($I$54)-SQRT($I$61)*$C854)/SQRT(1-$I$61),TRUE),(1-(1-RAND())^(1/$G$57))^(1/$I$57),0)</f>
        <v>0</v>
      </c>
      <c r="KC854" s="210">
        <f t="array" aca="1" ref="KC854" ca="1">IF(RAND()&lt;=_xlfn.NORM.S.DIST((_xlfn.NORM.S.INV($I$54)-SQRT($I$61)*$C854)/SQRT(1-$I$61),TRUE),(1-(1-RAND())^(1/$G$57))^(1/$I$57),0)</f>
        <v>0</v>
      </c>
      <c r="KD854" s="210">
        <f t="array" aca="1" ref="KD854" ca="1">IF(RAND()&lt;=_xlfn.NORM.S.DIST((_xlfn.NORM.S.INV($I$54)-SQRT($I$61)*$C854)/SQRT(1-$I$61),TRUE),(1-(1-RAND())^(1/$G$57))^(1/$I$57),0)</f>
        <v>0</v>
      </c>
      <c r="KE854" s="210">
        <f t="array" aca="1" ref="KE854" ca="1">IF(RAND()&lt;=_xlfn.NORM.S.DIST((_xlfn.NORM.S.INV($I$54)-SQRT($I$61)*$C854)/SQRT(1-$I$61),TRUE),(1-(1-RAND())^(1/$G$57))^(1/$I$57),0)</f>
        <v>0</v>
      </c>
      <c r="KF854" s="210">
        <f t="array" aca="1" ref="KF854" ca="1">IF(RAND()&lt;=_xlfn.NORM.S.DIST((_xlfn.NORM.S.INV($I$54)-SQRT($I$61)*$C854)/SQRT(1-$I$61),TRUE),(1-(1-RAND())^(1/$G$57))^(1/$I$57),0)</f>
        <v>0</v>
      </c>
      <c r="KG854" s="210">
        <f t="array" aca="1" ref="KG854" ca="1">IF(RAND()&lt;=_xlfn.NORM.S.DIST((_xlfn.NORM.S.INV($I$54)-SQRT($I$61)*$C854)/SQRT(1-$I$61),TRUE),(1-(1-RAND())^(1/$G$57))^(1/$I$57),0)</f>
        <v>0</v>
      </c>
      <c r="KH854" s="210">
        <f t="array" aca="1" ref="KH854" ca="1">IF(RAND()&lt;=_xlfn.NORM.S.DIST((_xlfn.NORM.S.INV($I$54)-SQRT($I$61)*$C854)/SQRT(1-$I$61),TRUE),(1-(1-RAND())^(1/$G$57))^(1/$I$57),0)</f>
        <v>0</v>
      </c>
      <c r="KI854" s="210">
        <f t="array" aca="1" ref="KI854" ca="1">IF(RAND()&lt;=_xlfn.NORM.S.DIST((_xlfn.NORM.S.INV($I$54)-SQRT($I$61)*$C854)/SQRT(1-$I$61),TRUE),(1-(1-RAND())^(1/$G$57))^(1/$I$57),0)</f>
        <v>0</v>
      </c>
      <c r="KJ854" s="210">
        <f t="array" aca="1" ref="KJ854" ca="1">IF(RAND()&lt;=_xlfn.NORM.S.DIST((_xlfn.NORM.S.INV($I$54)-SQRT($I$61)*$C854)/SQRT(1-$I$61),TRUE),(1-(1-RAND())^(1/$G$57))^(1/$I$57),0)</f>
        <v>0</v>
      </c>
      <c r="KK854" s="210">
        <f t="array" aca="1" ref="KK854" ca="1">IF(RAND()&lt;=_xlfn.NORM.S.DIST((_xlfn.NORM.S.INV($I$54)-SQRT($I$61)*$C854)/SQRT(1-$I$61),TRUE),(1-(1-RAND())^(1/$G$57))^(1/$I$57),0)</f>
        <v>0</v>
      </c>
      <c r="KL854" s="210">
        <f t="array" aca="1" ref="KL854" ca="1">IF(RAND()&lt;=_xlfn.NORM.S.DIST((_xlfn.NORM.S.INV($I$54)-SQRT($I$61)*$C854)/SQRT(1-$I$61),TRUE),(1-(1-RAND())^(1/$G$57))^(1/$I$57),0)</f>
        <v>0</v>
      </c>
      <c r="KM854" s="210">
        <f t="array" aca="1" ref="KM854" ca="1">IF(RAND()&lt;=_xlfn.NORM.S.DIST((_xlfn.NORM.S.INV($I$54)-SQRT($I$61)*$C854)/SQRT(1-$I$61),TRUE),(1-(1-RAND())^(1/$G$57))^(1/$I$57),0)</f>
        <v>0</v>
      </c>
      <c r="KN854" s="210">
        <f t="array" aca="1" ref="KN854" ca="1">IF(RAND()&lt;=_xlfn.NORM.S.DIST((_xlfn.NORM.S.INV($I$54)-SQRT($I$61)*$C854)/SQRT(1-$I$61),TRUE),(1-(1-RAND())^(1/$G$57))^(1/$I$57),0)</f>
        <v>0.9938791740400601</v>
      </c>
      <c r="KO854" s="210">
        <f t="array" aca="1" ref="KO854" ca="1">IF(RAND()&lt;=_xlfn.NORM.S.DIST((_xlfn.NORM.S.INV($I$54)-SQRT($I$61)*$C854)/SQRT(1-$I$61),TRUE),(1-(1-RAND())^(1/$G$57))^(1/$I$57),0)</f>
        <v>0.7608098458840914</v>
      </c>
      <c r="KP854" s="210">
        <f t="array" aca="1" ref="KP854" ca="1">IF(RAND()&lt;=_xlfn.NORM.S.DIST((_xlfn.NORM.S.INV($I$54)-SQRT($I$61)*$C854)/SQRT(1-$I$61),TRUE),(1-(1-RAND())^(1/$G$57))^(1/$I$57),0)</f>
        <v>0</v>
      </c>
      <c r="KQ854" s="210">
        <f t="array" aca="1" ref="KQ854" ca="1">IF(RAND()&lt;=_xlfn.NORM.S.DIST((_xlfn.NORM.S.INV($I$54)-SQRT($I$61)*$C854)/SQRT(1-$I$61),TRUE),(1-(1-RAND())^(1/$G$57))^(1/$I$57),0)</f>
        <v>0</v>
      </c>
      <c r="KR854" s="210">
        <f t="array" aca="1" ref="KR854" ca="1">IF(RAND()&lt;=_xlfn.NORM.S.DIST((_xlfn.NORM.S.INV($I$54)-SQRT($I$61)*$C854)/SQRT(1-$I$61),TRUE),(1-(1-RAND())^(1/$G$57))^(1/$I$57),0)</f>
        <v>0</v>
      </c>
      <c r="KS854" s="210">
        <f t="array" aca="1" ref="KS854" ca="1">IF(RAND()&lt;=_xlfn.NORM.S.DIST((_xlfn.NORM.S.INV($I$54)-SQRT($I$61)*$C854)/SQRT(1-$I$61),TRUE),(1-(1-RAND())^(1/$G$57))^(1/$I$57),0)</f>
        <v>0</v>
      </c>
      <c r="KT854" s="210">
        <f t="shared" ca="1" si="208"/>
        <v>3</v>
      </c>
      <c r="KU854" s="210">
        <f t="shared" ca="1" si="209"/>
        <v>2.7494182308673292</v>
      </c>
      <c r="KV854" s="210">
        <f t="array" aca="1" ref="KV854" ca="1">IF(RAND()&lt;=_xlfn.NORM.S.DIST((_xlfn.NORM.S.INV($J$54)-SQRT($J$61)*$C854)/SQRT(1-$J$61),TRUE),(1-(1-RAND())^(1/$G$57))^(1/$I$57),0)</f>
        <v>0</v>
      </c>
      <c r="KW854" s="210">
        <f t="array" aca="1" ref="KW854" ca="1">IF(RAND()&lt;=_xlfn.NORM.S.DIST((_xlfn.NORM.S.INV($J$54)-SQRT($J$61)*$C854)/SQRT(1-$J$61),TRUE),(1-(1-RAND())^(1/$G$57))^(1/$I$57),0)</f>
        <v>0</v>
      </c>
      <c r="KX854" s="210">
        <f t="array" aca="1" ref="KX854" ca="1">IF(RAND()&lt;=_xlfn.NORM.S.DIST((_xlfn.NORM.S.INV($J$54)-SQRT($J$61)*$C854)/SQRT(1-$J$61),TRUE),(1-(1-RAND())^(1/$G$57))^(1/$I$57),0)</f>
        <v>0.73563277411625871</v>
      </c>
      <c r="KY854" s="210">
        <f t="array" aca="1" ref="KY854" ca="1">IF(RAND()&lt;=_xlfn.NORM.S.DIST((_xlfn.NORM.S.INV($J$54)-SQRT($J$61)*$C854)/SQRT(1-$J$61),TRUE),(1-(1-RAND())^(1/$G$57))^(1/$I$57),0)</f>
        <v>0</v>
      </c>
      <c r="KZ854" s="210">
        <f t="array" aca="1" ref="KZ854" ca="1">IF(RAND()&lt;=_xlfn.NORM.S.DIST((_xlfn.NORM.S.INV($J$54)-SQRT($J$61)*$C854)/SQRT(1-$J$61),TRUE),(1-(1-RAND())^(1/$G$57))^(1/$I$57),0)</f>
        <v>0.44176622412662592</v>
      </c>
      <c r="LA854" s="210">
        <f t="array" aca="1" ref="LA854" ca="1">IF(RAND()&lt;=_xlfn.NORM.S.DIST((_xlfn.NORM.S.INV($J$54)-SQRT($J$61)*$C854)/SQRT(1-$J$61),TRUE),(1-(1-RAND())^(1/$G$57))^(1/$I$57),0)</f>
        <v>0.97715917476916303</v>
      </c>
      <c r="LB854" s="210">
        <f t="array" aca="1" ref="LB854" ca="1">IF(RAND()&lt;=_xlfn.NORM.S.DIST((_xlfn.NORM.S.INV($J$54)-SQRT($J$61)*$C854)/SQRT(1-$J$61),TRUE),(1-(1-RAND())^(1/$G$57))^(1/$I$57),0)</f>
        <v>0</v>
      </c>
      <c r="LC854" s="210">
        <f t="array" aca="1" ref="LC854" ca="1">IF(RAND()&lt;=_xlfn.NORM.S.DIST((_xlfn.NORM.S.INV($J$54)-SQRT($J$61)*$C854)/SQRT(1-$J$61),TRUE),(1-(1-RAND())^(1/$G$57))^(1/$I$57),0)</f>
        <v>0</v>
      </c>
      <c r="LD854" s="210">
        <f t="array" aca="1" ref="LD854" ca="1">IF(RAND()&lt;=_xlfn.NORM.S.DIST((_xlfn.NORM.S.INV($J$54)-SQRT($J$61)*$C854)/SQRT(1-$J$61),TRUE),(1-(1-RAND())^(1/$G$57))^(1/$I$57),0)</f>
        <v>0.40890342726231327</v>
      </c>
      <c r="LE854" s="210">
        <f t="array" aca="1" ref="LE854" ca="1">IF(RAND()&lt;=_xlfn.NORM.S.DIST((_xlfn.NORM.S.INV($J$54)-SQRT($J$61)*$C854)/SQRT(1-$J$61),TRUE),(1-(1-RAND())^(1/$G$57))^(1/$I$57),0)</f>
        <v>0.83833393991041627</v>
      </c>
      <c r="LF854" s="210">
        <f t="shared" ca="1" si="210"/>
        <v>5</v>
      </c>
      <c r="LG854" s="210">
        <f t="shared" ca="1" si="211"/>
        <v>3.4017955401847768</v>
      </c>
      <c r="LH854" s="210">
        <f t="shared" ca="1" si="212"/>
        <v>10</v>
      </c>
      <c r="LI854" s="210">
        <f t="shared" ca="1" si="212"/>
        <v>7.9140450481908902</v>
      </c>
    </row>
    <row r="855" spans="2:321" x14ac:dyDescent="0.3">
      <c r="B855"/>
      <c r="C855" s="210">
        <f t="shared" ca="1" si="199"/>
        <v>-1.3014844143362327</v>
      </c>
      <c r="D855" s="210">
        <f t="array" aca="1" ref="D855" ca="1">IF(RAND()&lt;=_xlfn.NORM.S.DIST((_xlfn.NORM.S.INV($C$54)-SQRT($C$61)*$C855)/SQRT(1-$C$61),TRUE),(1-(1-RAND())^(1/$G$57))^(1/$I$57),0)</f>
        <v>0</v>
      </c>
      <c r="E855" s="210">
        <f t="array" aca="1" ref="E855" ca="1">IF(RAND()&lt;=_xlfn.NORM.S.DIST((_xlfn.NORM.S.INV($C$54)-SQRT($C$61)*$C855)/SQRT(1-$C$61),TRUE),(1-(1-RAND())^(1/$G$57))^(1/$I$57),0)</f>
        <v>0</v>
      </c>
      <c r="F855" s="210">
        <f t="array" aca="1" ref="F855" ca="1">IF(RAND()&lt;=_xlfn.NORM.S.DIST((_xlfn.NORM.S.INV($C$54)-SQRT($C$61)*$C855)/SQRT(1-$C$61),TRUE),(1-(1-RAND())^(1/$G$57))^(1/$I$57),0)</f>
        <v>0</v>
      </c>
      <c r="G855" s="210">
        <f t="array" aca="1" ref="G855" ca="1">IF(RAND()&lt;=_xlfn.NORM.S.DIST((_xlfn.NORM.S.INV($C$54)-SQRT($C$61)*$C855)/SQRT(1-$C$61),TRUE),(1-(1-RAND())^(1/$G$57))^(1/$I$57),0)</f>
        <v>0</v>
      </c>
      <c r="H855" s="210">
        <f t="array" aca="1" ref="H855" ca="1">IF(RAND()&lt;=_xlfn.NORM.S.DIST((_xlfn.NORM.S.INV($C$54)-SQRT($C$61)*$C855)/SQRT(1-$C$61),TRUE),(1-(1-RAND())^(1/$G$57))^(1/$I$57),0)</f>
        <v>0.97960087590418499</v>
      </c>
      <c r="I855" s="210">
        <f t="array" aca="1" ref="I855" ca="1">IF(RAND()&lt;=_xlfn.NORM.S.DIST((_xlfn.NORM.S.INV($C$54)-SQRT($C$61)*$C855)/SQRT(1-$C$61),TRUE),(1-(1-RAND())^(1/$G$57))^(1/$I$57),0)</f>
        <v>0</v>
      </c>
      <c r="J855" s="210">
        <f t="array" aca="1" ref="J855" ca="1">IF(RAND()&lt;=_xlfn.NORM.S.DIST((_xlfn.NORM.S.INV($C$54)-SQRT($C$61)*$C855)/SQRT(1-$C$61),TRUE),(1-(1-RAND())^(1/$G$57))^(1/$I$57),0)</f>
        <v>0</v>
      </c>
      <c r="K855" s="210">
        <f t="array" aca="1" ref="K855" ca="1">IF(RAND()&lt;=_xlfn.NORM.S.DIST((_xlfn.NORM.S.INV($C$54)-SQRT($C$61)*$C855)/SQRT(1-$C$61),TRUE),(1-(1-RAND())^(1/$G$57))^(1/$I$57),0)</f>
        <v>0</v>
      </c>
      <c r="L855" s="210">
        <f t="array" aca="1" ref="L855" ca="1">IF(RAND()&lt;=_xlfn.NORM.S.DIST((_xlfn.NORM.S.INV($C$54)-SQRT($C$61)*$C855)/SQRT(1-$C$61),TRUE),(1-(1-RAND())^(1/$G$57))^(1/$I$57),0)</f>
        <v>0</v>
      </c>
      <c r="M855" s="210">
        <f t="array" aca="1" ref="M855" ca="1">IF(RAND()&lt;=_xlfn.NORM.S.DIST((_xlfn.NORM.S.INV($C$54)-SQRT($C$61)*$C855)/SQRT(1-$C$61),TRUE),(1-(1-RAND())^(1/$G$57))^(1/$I$57),0)</f>
        <v>0</v>
      </c>
      <c r="N855" s="210">
        <f t="shared" ca="1" si="213"/>
        <v>1</v>
      </c>
      <c r="O855" s="210">
        <f t="shared" ca="1" si="200"/>
        <v>0.97960087590418499</v>
      </c>
      <c r="P855" s="210">
        <f t="array" aca="1" ref="P855" ca="1">IF(RAND()&lt;=_xlfn.NORM.S.DIST((_xlfn.NORM.S.INV($D$54)-SQRT($D$61)*$C855)/SQRT(1-$D$61),TRUE),(1-(1-RAND())^(1/$G$57))^(1/$I$57),0)</f>
        <v>0</v>
      </c>
      <c r="Q855" s="210">
        <f t="array" aca="1" ref="Q855" ca="1">IF(RAND()&lt;=_xlfn.NORM.S.DIST((_xlfn.NORM.S.INV($D$54)-SQRT($D$61)*$C855)/SQRT(1-$D$61),TRUE),(1-(1-RAND())^(1/$G$57))^(1/$I$57),0)</f>
        <v>0</v>
      </c>
      <c r="R855" s="210">
        <f t="array" aca="1" ref="R855" ca="1">IF(RAND()&lt;=_xlfn.NORM.S.DIST((_xlfn.NORM.S.INV($D$54)-SQRT($D$61)*$C855)/SQRT(1-$D$61),TRUE),(1-(1-RAND())^(1/$G$57))^(1/$I$57),0)</f>
        <v>0</v>
      </c>
      <c r="S855" s="210">
        <f t="array" aca="1" ref="S855" ca="1">IF(RAND()&lt;=_xlfn.NORM.S.DIST((_xlfn.NORM.S.INV($D$54)-SQRT($D$61)*$C855)/SQRT(1-$D$61),TRUE),(1-(1-RAND())^(1/$G$57))^(1/$I$57),0)</f>
        <v>0</v>
      </c>
      <c r="T855" s="210">
        <f t="array" aca="1" ref="T855" ca="1">IF(RAND()&lt;=_xlfn.NORM.S.DIST((_xlfn.NORM.S.INV($D$54)-SQRT($D$61)*$C855)/SQRT(1-$D$61),TRUE),(1-(1-RAND())^(1/$G$57))^(1/$I$57),0)</f>
        <v>0</v>
      </c>
      <c r="U855" s="210">
        <f t="array" aca="1" ref="U855" ca="1">IF(RAND()&lt;=_xlfn.NORM.S.DIST((_xlfn.NORM.S.INV($D$54)-SQRT($D$61)*$C855)/SQRT(1-$D$61),TRUE),(1-(1-RAND())^(1/$G$57))^(1/$I$57),0)</f>
        <v>0</v>
      </c>
      <c r="V855" s="210">
        <f t="array" aca="1" ref="V855" ca="1">IF(RAND()&lt;=_xlfn.NORM.S.DIST((_xlfn.NORM.S.INV($D$54)-SQRT($D$61)*$C855)/SQRT(1-$D$61),TRUE),(1-(1-RAND())^(1/$G$57))^(1/$I$57),0)</f>
        <v>0</v>
      </c>
      <c r="W855" s="210">
        <f t="array" aca="1" ref="W855" ca="1">IF(RAND()&lt;=_xlfn.NORM.S.DIST((_xlfn.NORM.S.INV($D$54)-SQRT($D$61)*$C855)/SQRT(1-$D$61),TRUE),(1-(1-RAND())^(1/$G$57))^(1/$I$57),0)</f>
        <v>0</v>
      </c>
      <c r="X855" s="210">
        <f t="array" aca="1" ref="X855" ca="1">IF(RAND()&lt;=_xlfn.NORM.S.DIST((_xlfn.NORM.S.INV($D$54)-SQRT($D$61)*$C855)/SQRT(1-$D$61),TRUE),(1-(1-RAND())^(1/$G$57))^(1/$I$57),0)</f>
        <v>0</v>
      </c>
      <c r="Y855" s="210">
        <f t="array" aca="1" ref="Y855" ca="1">IF(RAND()&lt;=_xlfn.NORM.S.DIST((_xlfn.NORM.S.INV($D$54)-SQRT($D$61)*$C855)/SQRT(1-$D$61),TRUE),(1-(1-RAND())^(1/$G$57))^(1/$I$57),0)</f>
        <v>0</v>
      </c>
      <c r="Z855" s="210">
        <f t="array" aca="1" ref="Z855" ca="1">IF(RAND()&lt;=_xlfn.NORM.S.DIST((_xlfn.NORM.S.INV($D$54)-SQRT($D$61)*$C855)/SQRT(1-$D$61),TRUE),(1-(1-RAND())^(1/$G$57))^(1/$I$57),0)</f>
        <v>0</v>
      </c>
      <c r="AA855" s="210">
        <f t="array" aca="1" ref="AA855" ca="1">IF(RAND()&lt;=_xlfn.NORM.S.DIST((_xlfn.NORM.S.INV($D$54)-SQRT($D$61)*$C855)/SQRT(1-$D$61),TRUE),(1-(1-RAND())^(1/$G$57))^(1/$I$57),0)</f>
        <v>0</v>
      </c>
      <c r="AB855" s="210">
        <f t="array" aca="1" ref="AB855" ca="1">IF(RAND()&lt;=_xlfn.NORM.S.DIST((_xlfn.NORM.S.INV($D$54)-SQRT($D$61)*$C855)/SQRT(1-$D$61),TRUE),(1-(1-RAND())^(1/$G$57))^(1/$I$57),0)</f>
        <v>0</v>
      </c>
      <c r="AC855" s="210">
        <f t="array" aca="1" ref="AC855" ca="1">IF(RAND()&lt;=_xlfn.NORM.S.DIST((_xlfn.NORM.S.INV($D$54)-SQRT($D$61)*$C855)/SQRT(1-$D$61),TRUE),(1-(1-RAND())^(1/$G$57))^(1/$I$57),0)</f>
        <v>0</v>
      </c>
      <c r="AD855" s="210">
        <f t="array" aca="1" ref="AD855" ca="1">IF(RAND()&lt;=_xlfn.NORM.S.DIST((_xlfn.NORM.S.INV($D$54)-SQRT($D$61)*$C855)/SQRT(1-$D$61),TRUE),(1-(1-RAND())^(1/$G$57))^(1/$I$57),0)</f>
        <v>0</v>
      </c>
      <c r="AE855" s="210">
        <f t="array" aca="1" ref="AE855" ca="1">IF(RAND()&lt;=_xlfn.NORM.S.DIST((_xlfn.NORM.S.INV($D$54)-SQRT($D$61)*$C855)/SQRT(1-$D$61),TRUE),(1-(1-RAND())^(1/$G$57))^(1/$I$57),0)</f>
        <v>0</v>
      </c>
      <c r="AF855" s="210">
        <f t="array" aca="1" ref="AF855" ca="1">IF(RAND()&lt;=_xlfn.NORM.S.DIST((_xlfn.NORM.S.INV($D$54)-SQRT($D$61)*$C855)/SQRT(1-$D$61),TRUE),(1-(1-RAND())^(1/$G$57))^(1/$I$57),0)</f>
        <v>0</v>
      </c>
      <c r="AG855" s="210">
        <f t="array" aca="1" ref="AG855" ca="1">IF(RAND()&lt;=_xlfn.NORM.S.DIST((_xlfn.NORM.S.INV($D$54)-SQRT($D$61)*$C855)/SQRT(1-$D$61),TRUE),(1-(1-RAND())^(1/$G$57))^(1/$I$57),0)</f>
        <v>0</v>
      </c>
      <c r="AH855" s="210">
        <f t="array" aca="1" ref="AH855" ca="1">IF(RAND()&lt;=_xlfn.NORM.S.DIST((_xlfn.NORM.S.INV($D$54)-SQRT($D$61)*$C855)/SQRT(1-$D$61),TRUE),(1-(1-RAND())^(1/$G$57))^(1/$I$57),0)</f>
        <v>0</v>
      </c>
      <c r="AI855" s="210">
        <f t="array" aca="1" ref="AI855" ca="1">IF(RAND()&lt;=_xlfn.NORM.S.DIST((_xlfn.NORM.S.INV($D$54)-SQRT($D$61)*$C855)/SQRT(1-$D$61),TRUE),(1-(1-RAND())^(1/$G$57))^(1/$I$57),0)</f>
        <v>0</v>
      </c>
      <c r="AJ855" s="210">
        <f t="array" aca="1" ref="AJ855" ca="1">IF(RAND()&lt;=_xlfn.NORM.S.DIST((_xlfn.NORM.S.INV($D$54)-SQRT($D$61)*$C855)/SQRT(1-$D$61),TRUE),(1-(1-RAND())^(1/$G$57))^(1/$I$57),0)</f>
        <v>0</v>
      </c>
      <c r="AK855" s="210">
        <f t="array" aca="1" ref="AK855" ca="1">IF(RAND()&lt;=_xlfn.NORM.S.DIST((_xlfn.NORM.S.INV($D$54)-SQRT($D$61)*$C855)/SQRT(1-$D$61),TRUE),(1-(1-RAND())^(1/$G$57))^(1/$I$57),0)</f>
        <v>0</v>
      </c>
      <c r="AL855" s="210">
        <f t="array" aca="1" ref="AL855" ca="1">IF(RAND()&lt;=_xlfn.NORM.S.DIST((_xlfn.NORM.S.INV($D$54)-SQRT($D$61)*$C855)/SQRT(1-$D$61),TRUE),(1-(1-RAND())^(1/$G$57))^(1/$I$57),0)</f>
        <v>0</v>
      </c>
      <c r="AM855" s="210">
        <f t="array" aca="1" ref="AM855" ca="1">IF(RAND()&lt;=_xlfn.NORM.S.DIST((_xlfn.NORM.S.INV($D$54)-SQRT($D$61)*$C855)/SQRT(1-$D$61),TRUE),(1-(1-RAND())^(1/$G$57))^(1/$I$57),0)</f>
        <v>0</v>
      </c>
      <c r="AN855" s="210">
        <f t="array" aca="1" ref="AN855" ca="1">IF(RAND()&lt;=_xlfn.NORM.S.DIST((_xlfn.NORM.S.INV($D$54)-SQRT($D$61)*$C855)/SQRT(1-$D$61),TRUE),(1-(1-RAND())^(1/$G$57))^(1/$I$57),0)</f>
        <v>0</v>
      </c>
      <c r="AO855" s="210">
        <f t="array" aca="1" ref="AO855" ca="1">IF(RAND()&lt;=_xlfn.NORM.S.DIST((_xlfn.NORM.S.INV($D$54)-SQRT($D$61)*$C855)/SQRT(1-$D$61),TRUE),(1-(1-RAND())^(1/$G$57))^(1/$I$57),0)</f>
        <v>0</v>
      </c>
      <c r="AP855" s="210">
        <f t="array" aca="1" ref="AP855" ca="1">IF(RAND()&lt;=_xlfn.NORM.S.DIST((_xlfn.NORM.S.INV($D$54)-SQRT($D$61)*$C855)/SQRT(1-$D$61),TRUE),(1-(1-RAND())^(1/$G$57))^(1/$I$57),0)</f>
        <v>0</v>
      </c>
      <c r="AQ855" s="210">
        <f t="array" aca="1" ref="AQ855" ca="1">IF(RAND()&lt;=_xlfn.NORM.S.DIST((_xlfn.NORM.S.INV($D$54)-SQRT($D$61)*$C855)/SQRT(1-$D$61),TRUE),(1-(1-RAND())^(1/$G$57))^(1/$I$57),0)</f>
        <v>0</v>
      </c>
      <c r="AR855" s="210">
        <f t="array" aca="1" ref="AR855" ca="1">IF(RAND()&lt;=_xlfn.NORM.S.DIST((_xlfn.NORM.S.INV($D$54)-SQRT($D$61)*$C855)/SQRT(1-$D$61),TRUE),(1-(1-RAND())^(1/$G$57))^(1/$I$57),0)</f>
        <v>0</v>
      </c>
      <c r="AS855" s="210">
        <f t="array" aca="1" ref="AS855" ca="1">IF(RAND()&lt;=_xlfn.NORM.S.DIST((_xlfn.NORM.S.INV($D$54)-SQRT($D$61)*$C855)/SQRT(1-$D$61),TRUE),(1-(1-RAND())^(1/$G$57))^(1/$I$57),0)</f>
        <v>0</v>
      </c>
      <c r="AT855" s="210">
        <f t="array" aca="1" ref="AT855" ca="1">COUNTIF(P855:AS855,"&gt;"&amp;0)</f>
        <v>0</v>
      </c>
      <c r="AU855" s="210">
        <f t="shared" ca="1" si="201"/>
        <v>0</v>
      </c>
      <c r="AV855" s="210">
        <f t="array" aca="1" ref="AV855" ca="1">IF(RAND()&lt;=_xlfn.NORM.S.DIST((_xlfn.NORM.S.INV($E$54)-SQRT($E$61)*$C855)/SQRT(1-$E$61),TRUE),(1-(1-RAND())^(1/$G$57))^(1/$I$57),0)</f>
        <v>0.81295765559126576</v>
      </c>
      <c r="AW855" s="210">
        <f t="array" aca="1" ref="AW855" ca="1">IF(RAND()&lt;=_xlfn.NORM.S.DIST((_xlfn.NORM.S.INV($E$54)-SQRT($E$61)*$C855)/SQRT(1-$E$61),TRUE),(1-(1-RAND())^(1/$G$57))^(1/$I$57),0)</f>
        <v>0.86316057642676691</v>
      </c>
      <c r="AX855" s="210">
        <f t="array" aca="1" ref="AX855" ca="1">IF(RAND()&lt;=_xlfn.NORM.S.DIST((_xlfn.NORM.S.INV($E$54)-SQRT($E$61)*$C855)/SQRT(1-$E$61),TRUE),(1-(1-RAND())^(1/$G$57))^(1/$I$57),0)</f>
        <v>0.20405946301216871</v>
      </c>
      <c r="AY855" s="210">
        <f t="array" aca="1" ref="AY855" ca="1">IF(RAND()&lt;=_xlfn.NORM.S.DIST((_xlfn.NORM.S.INV($E$54)-SQRT($E$61)*$C855)/SQRT(1-$E$61),TRUE),(1-(1-RAND())^(1/$G$57))^(1/$I$57),0)</f>
        <v>0</v>
      </c>
      <c r="AZ855" s="210">
        <f t="array" aca="1" ref="AZ855" ca="1">IF(RAND()&lt;=_xlfn.NORM.S.DIST((_xlfn.NORM.S.INV($E$54)-SQRT($E$61)*$C855)/SQRT(1-$E$61),TRUE),(1-(1-RAND())^(1/$G$57))^(1/$I$57),0)</f>
        <v>0.70952360289482419</v>
      </c>
      <c r="BA855" s="210">
        <f t="array" aca="1" ref="BA855" ca="1">IF(RAND()&lt;=_xlfn.NORM.S.DIST((_xlfn.NORM.S.INV($E$54)-SQRT($E$61)*$C855)/SQRT(1-$E$61),TRUE),(1-(1-RAND())^(1/$G$57))^(1/$I$57),0)</f>
        <v>0</v>
      </c>
      <c r="BB855" s="210">
        <f t="array" aca="1" ref="BB855" ca="1">IF(RAND()&lt;=_xlfn.NORM.S.DIST((_xlfn.NORM.S.INV($E$54)-SQRT($E$61)*$C855)/SQRT(1-$E$61),TRUE),(1-(1-RAND())^(1/$G$57))^(1/$I$57),0)</f>
        <v>3.3048960354846195E-3</v>
      </c>
      <c r="BC855" s="210">
        <f t="array" aca="1" ref="BC855" ca="1">IF(RAND()&lt;=_xlfn.NORM.S.DIST((_xlfn.NORM.S.INV($E$54)-SQRT($E$61)*$C855)/SQRT(1-$E$61),TRUE),(1-(1-RAND())^(1/$G$57))^(1/$I$57),0)</f>
        <v>0</v>
      </c>
      <c r="BD855" s="210">
        <f t="array" aca="1" ref="BD855" ca="1">IF(RAND()&lt;=_xlfn.NORM.S.DIST((_xlfn.NORM.S.INV($E$54)-SQRT($E$61)*$C855)/SQRT(1-$E$61),TRUE),(1-(1-RAND())^(1/$G$57))^(1/$I$57),0)</f>
        <v>0</v>
      </c>
      <c r="BE855" s="210">
        <f t="array" aca="1" ref="BE855" ca="1">IF(RAND()&lt;=_xlfn.NORM.S.DIST((_xlfn.NORM.S.INV($E$54)-SQRT($E$61)*$C855)/SQRT(1-$E$61),TRUE),(1-(1-RAND())^(1/$G$57))^(1/$I$57),0)</f>
        <v>0</v>
      </c>
      <c r="BF855" s="210">
        <f t="array" aca="1" ref="BF855" ca="1">IF(RAND()&lt;=_xlfn.NORM.S.DIST((_xlfn.NORM.S.INV($E$54)-SQRT($E$61)*$C855)/SQRT(1-$E$61),TRUE),(1-(1-RAND())^(1/$G$57))^(1/$I$57),0)</f>
        <v>0</v>
      </c>
      <c r="BG855" s="210">
        <f t="array" aca="1" ref="BG855" ca="1">IF(RAND()&lt;=_xlfn.NORM.S.DIST((_xlfn.NORM.S.INV($E$54)-SQRT($E$61)*$C855)/SQRT(1-$E$61),TRUE),(1-(1-RAND())^(1/$G$57))^(1/$I$57),0)</f>
        <v>0</v>
      </c>
      <c r="BH855" s="210">
        <f t="array" aca="1" ref="BH855" ca="1">IF(RAND()&lt;=_xlfn.NORM.S.DIST((_xlfn.NORM.S.INV($E$54)-SQRT($E$61)*$C855)/SQRT(1-$E$61),TRUE),(1-(1-RAND())^(1/$G$57))^(1/$I$57),0)</f>
        <v>0.26907672207927219</v>
      </c>
      <c r="BI855" s="210">
        <f t="array" aca="1" ref="BI855" ca="1">IF(RAND()&lt;=_xlfn.NORM.S.DIST((_xlfn.NORM.S.INV($E$54)-SQRT($E$61)*$C855)/SQRT(1-$E$61),TRUE),(1-(1-RAND())^(1/$G$57))^(1/$I$57),0)</f>
        <v>0</v>
      </c>
      <c r="BJ855" s="210">
        <f t="array" aca="1" ref="BJ855" ca="1">IF(RAND()&lt;=_xlfn.NORM.S.DIST((_xlfn.NORM.S.INV($E$54)-SQRT($E$61)*$C855)/SQRT(1-$E$61),TRUE),(1-(1-RAND())^(1/$G$57))^(1/$I$57),0)</f>
        <v>0</v>
      </c>
      <c r="BK855" s="210">
        <f t="array" aca="1" ref="BK855" ca="1">IF(RAND()&lt;=_xlfn.NORM.S.DIST((_xlfn.NORM.S.INV($E$54)-SQRT($E$61)*$C855)/SQRT(1-$E$61),TRUE),(1-(1-RAND())^(1/$G$57))^(1/$I$57),0)</f>
        <v>0</v>
      </c>
      <c r="BL855" s="210">
        <f t="array" aca="1" ref="BL855" ca="1">IF(RAND()&lt;=_xlfn.NORM.S.DIST((_xlfn.NORM.S.INV($E$54)-SQRT($E$61)*$C855)/SQRT(1-$E$61),TRUE),(1-(1-RAND())^(1/$G$57))^(1/$I$57),0)</f>
        <v>0</v>
      </c>
      <c r="BM855" s="210">
        <f t="array" aca="1" ref="BM855" ca="1">IF(RAND()&lt;=_xlfn.NORM.S.DIST((_xlfn.NORM.S.INV($E$54)-SQRT($E$61)*$C855)/SQRT(1-$E$61),TRUE),(1-(1-RAND())^(1/$G$57))^(1/$I$57),0)</f>
        <v>0</v>
      </c>
      <c r="BN855" s="210">
        <f t="array" aca="1" ref="BN855" ca="1">IF(RAND()&lt;=_xlfn.NORM.S.DIST((_xlfn.NORM.S.INV($E$54)-SQRT($E$61)*$C855)/SQRT(1-$E$61),TRUE),(1-(1-RAND())^(1/$G$57))^(1/$I$57),0)</f>
        <v>0</v>
      </c>
      <c r="BO855" s="210">
        <f t="array" aca="1" ref="BO855" ca="1">IF(RAND()&lt;=_xlfn.NORM.S.DIST((_xlfn.NORM.S.INV($E$54)-SQRT($E$61)*$C855)/SQRT(1-$E$61),TRUE),(1-(1-RAND())^(1/$G$57))^(1/$I$57),0)</f>
        <v>0</v>
      </c>
      <c r="BP855" s="210">
        <f t="array" aca="1" ref="BP855" ca="1">IF(RAND()&lt;=_xlfn.NORM.S.DIST((_xlfn.NORM.S.INV($E$54)-SQRT($E$61)*$C855)/SQRT(1-$E$61),TRUE),(1-(1-RAND())^(1/$G$57))^(1/$I$57),0)</f>
        <v>0</v>
      </c>
      <c r="BQ855" s="210">
        <f t="array" aca="1" ref="BQ855" ca="1">IF(RAND()&lt;=_xlfn.NORM.S.DIST((_xlfn.NORM.S.INV($E$54)-SQRT($E$61)*$C855)/SQRT(1-$E$61),TRUE),(1-(1-RAND())^(1/$G$57))^(1/$I$57),0)</f>
        <v>0</v>
      </c>
      <c r="BR855" s="210">
        <f t="array" aca="1" ref="BR855" ca="1">IF(RAND()&lt;=_xlfn.NORM.S.DIST((_xlfn.NORM.S.INV($E$54)-SQRT($E$61)*$C855)/SQRT(1-$E$61),TRUE),(1-(1-RAND())^(1/$G$57))^(1/$I$57),0)</f>
        <v>0</v>
      </c>
      <c r="BS855" s="210">
        <f t="array" aca="1" ref="BS855" ca="1">IF(RAND()&lt;=_xlfn.NORM.S.DIST((_xlfn.NORM.S.INV($E$54)-SQRT($E$61)*$C855)/SQRT(1-$E$61),TRUE),(1-(1-RAND())^(1/$G$57))^(1/$I$57),0)</f>
        <v>0</v>
      </c>
      <c r="BT855" s="210">
        <f t="array" aca="1" ref="BT855" ca="1">IF(RAND()&lt;=_xlfn.NORM.S.DIST((_xlfn.NORM.S.INV($E$54)-SQRT($E$61)*$C855)/SQRT(1-$E$61),TRUE),(1-(1-RAND())^(1/$G$57))^(1/$I$57),0)</f>
        <v>0</v>
      </c>
      <c r="BU855" s="210">
        <f t="array" aca="1" ref="BU855" ca="1">IF(RAND()&lt;=_xlfn.NORM.S.DIST((_xlfn.NORM.S.INV($E$54)-SQRT($E$61)*$C855)/SQRT(1-$E$61),TRUE),(1-(1-RAND())^(1/$G$57))^(1/$I$57),0)</f>
        <v>0</v>
      </c>
      <c r="BV855" s="210">
        <f t="array" aca="1" ref="BV855" ca="1">IF(RAND()&lt;=_xlfn.NORM.S.DIST((_xlfn.NORM.S.INV($E$54)-SQRT($E$61)*$C855)/SQRT(1-$E$61),TRUE),(1-(1-RAND())^(1/$G$57))^(1/$I$57),0)</f>
        <v>0</v>
      </c>
      <c r="BW855" s="210">
        <f t="array" aca="1" ref="BW855" ca="1">IF(RAND()&lt;=_xlfn.NORM.S.DIST((_xlfn.NORM.S.INV($E$54)-SQRT($E$61)*$C855)/SQRT(1-$E$61),TRUE),(1-(1-RAND())^(1/$G$57))^(1/$I$57),0)</f>
        <v>0</v>
      </c>
      <c r="BX855" s="210">
        <f t="array" aca="1" ref="BX855" ca="1">IF(RAND()&lt;=_xlfn.NORM.S.DIST((_xlfn.NORM.S.INV($E$54)-SQRT($E$61)*$C855)/SQRT(1-$E$61),TRUE),(1-(1-RAND())^(1/$G$57))^(1/$I$57),0)</f>
        <v>0</v>
      </c>
      <c r="BY855" s="210">
        <f t="array" aca="1" ref="BY855" ca="1">IF(RAND()&lt;=_xlfn.NORM.S.DIST((_xlfn.NORM.S.INV($E$54)-SQRT($E$61)*$C855)/SQRT(1-$E$61),TRUE),(1-(1-RAND())^(1/$G$57))^(1/$I$57),0)</f>
        <v>0</v>
      </c>
      <c r="BZ855" s="210">
        <f t="array" aca="1" ref="BZ855" ca="1">IF(RAND()&lt;=_xlfn.NORM.S.DIST((_xlfn.NORM.S.INV($E$54)-SQRT($E$61)*$C855)/SQRT(1-$E$61),TRUE),(1-(1-RAND())^(1/$G$57))^(1/$I$57),0)</f>
        <v>0</v>
      </c>
      <c r="CA855" s="210">
        <f t="array" aca="1" ref="CA855" ca="1">IF(RAND()&lt;=_xlfn.NORM.S.DIST((_xlfn.NORM.S.INV($E$54)-SQRT($E$61)*$C855)/SQRT(1-$E$61),TRUE),(1-(1-RAND())^(1/$G$57))^(1/$I$57),0)</f>
        <v>0</v>
      </c>
      <c r="CB855" s="210">
        <f t="array" aca="1" ref="CB855" ca="1">IF(RAND()&lt;=_xlfn.NORM.S.DIST((_xlfn.NORM.S.INV($E$54)-SQRT($E$61)*$C855)/SQRT(1-$E$61),TRUE),(1-(1-RAND())^(1/$G$57))^(1/$I$57),0)</f>
        <v>0</v>
      </c>
      <c r="CC855" s="210">
        <f t="array" aca="1" ref="CC855" ca="1">IF(RAND()&lt;=_xlfn.NORM.S.DIST((_xlfn.NORM.S.INV($E$54)-SQRT($E$61)*$C855)/SQRT(1-$E$61),TRUE),(1-(1-RAND())^(1/$G$57))^(1/$I$57),0)</f>
        <v>0</v>
      </c>
      <c r="CD855" s="210">
        <f t="array" aca="1" ref="CD855" ca="1">IF(RAND()&lt;=_xlfn.NORM.S.DIST((_xlfn.NORM.S.INV($E$54)-SQRT($E$61)*$C855)/SQRT(1-$E$61),TRUE),(1-(1-RAND())^(1/$G$57))^(1/$I$57),0)</f>
        <v>0</v>
      </c>
      <c r="CE855" s="210">
        <f t="array" aca="1" ref="CE855" ca="1">IF(RAND()&lt;=_xlfn.NORM.S.DIST((_xlfn.NORM.S.INV($E$54)-SQRT($E$61)*$C855)/SQRT(1-$E$61),TRUE),(1-(1-RAND())^(1/$G$57))^(1/$I$57),0)</f>
        <v>0</v>
      </c>
      <c r="CF855" s="210">
        <f t="array" aca="1" ref="CF855" ca="1">IF(RAND()&lt;=_xlfn.NORM.S.DIST((_xlfn.NORM.S.INV($E$54)-SQRT($E$61)*$C855)/SQRT(1-$E$61),TRUE),(1-(1-RAND())^(1/$G$57))^(1/$I$57),0)</f>
        <v>5.1830253707749213E-2</v>
      </c>
      <c r="CG855" s="210">
        <f t="array" aca="1" ref="CG855" ca="1">IF(RAND()&lt;=_xlfn.NORM.S.DIST((_xlfn.NORM.S.INV($E$54)-SQRT($E$61)*$C855)/SQRT(1-$E$61),TRUE),(1-(1-RAND())^(1/$G$57))^(1/$I$57),0)</f>
        <v>0</v>
      </c>
      <c r="CH855" s="210">
        <f t="array" aca="1" ref="CH855" ca="1">IF(RAND()&lt;=_xlfn.NORM.S.DIST((_xlfn.NORM.S.INV($E$54)-SQRT($E$61)*$C855)/SQRT(1-$E$61),TRUE),(1-(1-RAND())^(1/$G$57))^(1/$I$57),0)</f>
        <v>0</v>
      </c>
      <c r="CI855" s="210">
        <f t="array" aca="1" ref="CI855" ca="1">IF(RAND()&lt;=_xlfn.NORM.S.DIST((_xlfn.NORM.S.INV($E$54)-SQRT($E$61)*$C855)/SQRT(1-$E$61),TRUE),(1-(1-RAND())^(1/$G$57))^(1/$I$57),0)</f>
        <v>0</v>
      </c>
      <c r="CJ855" s="210">
        <f t="array" aca="1" ref="CJ855" ca="1">COUNTIF(AV855:CI855,"&gt;"&amp;0)</f>
        <v>7</v>
      </c>
      <c r="CK855" s="210">
        <f t="shared" ca="1" si="202"/>
        <v>2.9139131697475311</v>
      </c>
      <c r="CL855" s="210">
        <f t="array" aca="1" ref="CL855" ca="1">IF(RAND()&lt;=_xlfn.NORM.S.DIST((_xlfn.NORM.S.INV($F$54)-SQRT($F$61)*$C855)/SQRT(1-$F$61),TRUE),(1-(1-RAND())^(1/$G$57))^(1/$I$57),0)</f>
        <v>0.37145182476126537</v>
      </c>
      <c r="CM855" s="210">
        <f t="array" aca="1" ref="CM855" ca="1">IF(RAND()&lt;=_xlfn.NORM.S.DIST((_xlfn.NORM.S.INV($F$54)-SQRT($F$61)*$C855)/SQRT(1-$F$61),TRUE),(1-(1-RAND())^(1/$G$57))^(1/$I$57),0)</f>
        <v>0</v>
      </c>
      <c r="CN855" s="210">
        <f t="array" aca="1" ref="CN855" ca="1">IF(RAND()&lt;=_xlfn.NORM.S.DIST((_xlfn.NORM.S.INV($F$54)-SQRT($F$61)*$C855)/SQRT(1-$F$61),TRUE),(1-(1-RAND())^(1/$G$57))^(1/$I$57),0)</f>
        <v>0</v>
      </c>
      <c r="CO855" s="210">
        <f t="array" aca="1" ref="CO855" ca="1">IF(RAND()&lt;=_xlfn.NORM.S.DIST((_xlfn.NORM.S.INV($F$54)-SQRT($F$61)*$C855)/SQRT(1-$F$61),TRUE),(1-(1-RAND())^(1/$G$57))^(1/$I$57),0)</f>
        <v>0</v>
      </c>
      <c r="CP855" s="210">
        <f t="array" aca="1" ref="CP855" ca="1">IF(RAND()&lt;=_xlfn.NORM.S.DIST((_xlfn.NORM.S.INV($F$54)-SQRT($F$61)*$C855)/SQRT(1-$F$61),TRUE),(1-(1-RAND())^(1/$G$57))^(1/$I$57),0)</f>
        <v>0</v>
      </c>
      <c r="CQ855" s="210">
        <f t="array" aca="1" ref="CQ855" ca="1">IF(RAND()&lt;=_xlfn.NORM.S.DIST((_xlfn.NORM.S.INV($F$54)-SQRT($F$61)*$C855)/SQRT(1-$F$61),TRUE),(1-(1-RAND())^(1/$G$57))^(1/$I$57),0)</f>
        <v>0</v>
      </c>
      <c r="CR855" s="210">
        <f t="array" aca="1" ref="CR855" ca="1">IF(RAND()&lt;=_xlfn.NORM.S.DIST((_xlfn.NORM.S.INV($F$54)-SQRT($F$61)*$C855)/SQRT(1-$F$61),TRUE),(1-(1-RAND())^(1/$G$57))^(1/$I$57),0)</f>
        <v>0</v>
      </c>
      <c r="CS855" s="210">
        <f t="array" aca="1" ref="CS855" ca="1">IF(RAND()&lt;=_xlfn.NORM.S.DIST((_xlfn.NORM.S.INV($F$54)-SQRT($F$61)*$C855)/SQRT(1-$F$61),TRUE),(1-(1-RAND())^(1/$G$57))^(1/$I$57),0)</f>
        <v>0</v>
      </c>
      <c r="CT855" s="210">
        <f t="array" aca="1" ref="CT855" ca="1">IF(RAND()&lt;=_xlfn.NORM.S.DIST((_xlfn.NORM.S.INV($F$54)-SQRT($F$61)*$C855)/SQRT(1-$F$61),TRUE),(1-(1-RAND())^(1/$G$57))^(1/$I$57),0)</f>
        <v>0</v>
      </c>
      <c r="CU855" s="210">
        <f t="array" aca="1" ref="CU855" ca="1">IF(RAND()&lt;=_xlfn.NORM.S.DIST((_xlfn.NORM.S.INV($F$54)-SQRT($F$61)*$C855)/SQRT(1-$F$61),TRUE),(1-(1-RAND())^(1/$G$57))^(1/$I$57),0)</f>
        <v>0</v>
      </c>
      <c r="CV855" s="210">
        <f t="array" aca="1" ref="CV855" ca="1">IF(RAND()&lt;=_xlfn.NORM.S.DIST((_xlfn.NORM.S.INV($F$54)-SQRT($F$61)*$C855)/SQRT(1-$F$61),TRUE),(1-(1-RAND())^(1/$G$57))^(1/$I$57),0)</f>
        <v>0</v>
      </c>
      <c r="CW855" s="210">
        <f t="array" aca="1" ref="CW855" ca="1">IF(RAND()&lt;=_xlfn.NORM.S.DIST((_xlfn.NORM.S.INV($F$54)-SQRT($F$61)*$C855)/SQRT(1-$F$61),TRUE),(1-(1-RAND())^(1/$G$57))^(1/$I$57),0)</f>
        <v>0</v>
      </c>
      <c r="CX855" s="210">
        <f t="array" aca="1" ref="CX855" ca="1">IF(RAND()&lt;=_xlfn.NORM.S.DIST((_xlfn.NORM.S.INV($F$54)-SQRT($F$61)*$C855)/SQRT(1-$F$61),TRUE),(1-(1-RAND())^(1/$G$57))^(1/$I$57),0)</f>
        <v>0</v>
      </c>
      <c r="CY855" s="210">
        <f t="array" aca="1" ref="CY855" ca="1">IF(RAND()&lt;=_xlfn.NORM.S.DIST((_xlfn.NORM.S.INV($F$54)-SQRT($F$61)*$C855)/SQRT(1-$F$61),TRUE),(1-(1-RAND())^(1/$G$57))^(1/$I$57),0)</f>
        <v>0</v>
      </c>
      <c r="CZ855" s="210">
        <f t="array" aca="1" ref="CZ855" ca="1">IF(RAND()&lt;=_xlfn.NORM.S.DIST((_xlfn.NORM.S.INV($F$54)-SQRT($F$61)*$C855)/SQRT(1-$F$61),TRUE),(1-(1-RAND())^(1/$G$57))^(1/$I$57),0)</f>
        <v>0</v>
      </c>
      <c r="DA855" s="210">
        <f t="array" aca="1" ref="DA855" ca="1">IF(RAND()&lt;=_xlfn.NORM.S.DIST((_xlfn.NORM.S.INV($F$54)-SQRT($F$61)*$C855)/SQRT(1-$F$61),TRUE),(1-(1-RAND())^(1/$G$57))^(1/$I$57),0)</f>
        <v>0</v>
      </c>
      <c r="DB855" s="210">
        <f t="array" aca="1" ref="DB855" ca="1">IF(RAND()&lt;=_xlfn.NORM.S.DIST((_xlfn.NORM.S.INV($F$54)-SQRT($F$61)*$C855)/SQRT(1-$F$61),TRUE),(1-(1-RAND())^(1/$G$57))^(1/$I$57),0)</f>
        <v>0</v>
      </c>
      <c r="DC855" s="210">
        <f t="array" aca="1" ref="DC855" ca="1">IF(RAND()&lt;=_xlfn.NORM.S.DIST((_xlfn.NORM.S.INV($F$54)-SQRT($F$61)*$C855)/SQRT(1-$F$61),TRUE),(1-(1-RAND())^(1/$G$57))^(1/$I$57),0)</f>
        <v>0</v>
      </c>
      <c r="DD855" s="210">
        <f t="array" aca="1" ref="DD855" ca="1">IF(RAND()&lt;=_xlfn.NORM.S.DIST((_xlfn.NORM.S.INV($F$54)-SQRT($F$61)*$C855)/SQRT(1-$F$61),TRUE),(1-(1-RAND())^(1/$G$57))^(1/$I$57),0)</f>
        <v>0</v>
      </c>
      <c r="DE855" s="210">
        <f t="array" aca="1" ref="DE855" ca="1">IF(RAND()&lt;=_xlfn.NORM.S.DIST((_xlfn.NORM.S.INV($F$54)-SQRT($F$61)*$C855)/SQRT(1-$F$61),TRUE),(1-(1-RAND())^(1/$G$57))^(1/$I$57),0)</f>
        <v>0</v>
      </c>
      <c r="DF855" s="210">
        <f t="array" aca="1" ref="DF855" ca="1">IF(RAND()&lt;=_xlfn.NORM.S.DIST((_xlfn.NORM.S.INV($F$54)-SQRT($F$61)*$C855)/SQRT(1-$F$61),TRUE),(1-(1-RAND())^(1/$G$57))^(1/$I$57),0)</f>
        <v>0</v>
      </c>
      <c r="DG855" s="210">
        <f t="array" aca="1" ref="DG855" ca="1">IF(RAND()&lt;=_xlfn.NORM.S.DIST((_xlfn.NORM.S.INV($F$54)-SQRT($F$61)*$C855)/SQRT(1-$F$61),TRUE),(1-(1-RAND())^(1/$G$57))^(1/$I$57),0)</f>
        <v>0</v>
      </c>
      <c r="DH855" s="210">
        <f t="array" aca="1" ref="DH855" ca="1">IF(RAND()&lt;=_xlfn.NORM.S.DIST((_xlfn.NORM.S.INV($F$54)-SQRT($F$61)*$C855)/SQRT(1-$F$61),TRUE),(1-(1-RAND())^(1/$G$57))^(1/$I$57),0)</f>
        <v>0</v>
      </c>
      <c r="DI855" s="210">
        <f t="array" aca="1" ref="DI855" ca="1">IF(RAND()&lt;=_xlfn.NORM.S.DIST((_xlfn.NORM.S.INV($F$54)-SQRT($F$61)*$C855)/SQRT(1-$F$61),TRUE),(1-(1-RAND())^(1/$G$57))^(1/$I$57),0)</f>
        <v>0</v>
      </c>
      <c r="DJ855" s="210">
        <f t="array" aca="1" ref="DJ855" ca="1">IF(RAND()&lt;=_xlfn.NORM.S.DIST((_xlfn.NORM.S.INV($F$54)-SQRT($F$61)*$C855)/SQRT(1-$F$61),TRUE),(1-(1-RAND())^(1/$G$57))^(1/$I$57),0)</f>
        <v>0</v>
      </c>
      <c r="DK855" s="210">
        <f t="array" aca="1" ref="DK855" ca="1">IF(RAND()&lt;=_xlfn.NORM.S.DIST((_xlfn.NORM.S.INV($F$54)-SQRT($F$61)*$C855)/SQRT(1-$F$61),TRUE),(1-(1-RAND())^(1/$G$57))^(1/$I$57),0)</f>
        <v>0</v>
      </c>
      <c r="DL855" s="210">
        <f t="array" aca="1" ref="DL855" ca="1">IF(RAND()&lt;=_xlfn.NORM.S.DIST((_xlfn.NORM.S.INV($F$54)-SQRT($F$61)*$C855)/SQRT(1-$F$61),TRUE),(1-(1-RAND())^(1/$G$57))^(1/$I$57),0)</f>
        <v>0</v>
      </c>
      <c r="DM855" s="210">
        <f t="array" aca="1" ref="DM855" ca="1">IF(RAND()&lt;=_xlfn.NORM.S.DIST((_xlfn.NORM.S.INV($F$54)-SQRT($F$61)*$C855)/SQRT(1-$F$61),TRUE),(1-(1-RAND())^(1/$G$57))^(1/$I$57),0)</f>
        <v>0</v>
      </c>
      <c r="DN855" s="210">
        <f t="array" aca="1" ref="DN855" ca="1">IF(RAND()&lt;=_xlfn.NORM.S.DIST((_xlfn.NORM.S.INV($F$54)-SQRT($F$61)*$C855)/SQRT(1-$F$61),TRUE),(1-(1-RAND())^(1/$G$57))^(1/$I$57),0)</f>
        <v>0</v>
      </c>
      <c r="DO855" s="210">
        <f t="array" aca="1" ref="DO855" ca="1">IF(RAND()&lt;=_xlfn.NORM.S.DIST((_xlfn.NORM.S.INV($F$54)-SQRT($F$61)*$C855)/SQRT(1-$F$61),TRUE),(1-(1-RAND())^(1/$G$57))^(1/$I$57),0)</f>
        <v>0</v>
      </c>
      <c r="DP855" s="210">
        <f t="array" aca="1" ref="DP855" ca="1">IF(RAND()&lt;=_xlfn.NORM.S.DIST((_xlfn.NORM.S.INV($F$54)-SQRT($F$61)*$C855)/SQRT(1-$F$61),TRUE),(1-(1-RAND())^(1/$G$57))^(1/$I$57),0)</f>
        <v>0.20336390688682721</v>
      </c>
      <c r="DQ855" s="210">
        <f t="array" aca="1" ref="DQ855" ca="1">IF(RAND()&lt;=_xlfn.NORM.S.DIST((_xlfn.NORM.S.INV($F$54)-SQRT($F$61)*$C855)/SQRT(1-$F$61),TRUE),(1-(1-RAND())^(1/$G$57))^(1/$I$57),0)</f>
        <v>0</v>
      </c>
      <c r="DR855" s="210">
        <f t="array" aca="1" ref="DR855" ca="1">IF(RAND()&lt;=_xlfn.NORM.S.DIST((_xlfn.NORM.S.INV($F$54)-SQRT($F$61)*$C855)/SQRT(1-$F$61),TRUE),(1-(1-RAND())^(1/$G$57))^(1/$I$57),0)</f>
        <v>0</v>
      </c>
      <c r="DS855" s="210">
        <f t="array" aca="1" ref="DS855" ca="1">IF(RAND()&lt;=_xlfn.NORM.S.DIST((_xlfn.NORM.S.INV($F$54)-SQRT($F$61)*$C855)/SQRT(1-$F$61),TRUE),(1-(1-RAND())^(1/$G$57))^(1/$I$57),0)</f>
        <v>0</v>
      </c>
      <c r="DT855" s="210">
        <f t="array" aca="1" ref="DT855" ca="1">IF(RAND()&lt;=_xlfn.NORM.S.DIST((_xlfn.NORM.S.INV($F$54)-SQRT($F$61)*$C855)/SQRT(1-$F$61),TRUE),(1-(1-RAND())^(1/$G$57))^(1/$I$57),0)</f>
        <v>0</v>
      </c>
      <c r="DU855" s="210">
        <f t="array" aca="1" ref="DU855" ca="1">IF(RAND()&lt;=_xlfn.NORM.S.DIST((_xlfn.NORM.S.INV($F$54)-SQRT($F$61)*$C855)/SQRT(1-$F$61),TRUE),(1-(1-RAND())^(1/$G$57))^(1/$I$57),0)</f>
        <v>0</v>
      </c>
      <c r="DV855" s="210">
        <f t="array" aca="1" ref="DV855" ca="1">IF(RAND()&lt;=_xlfn.NORM.S.DIST((_xlfn.NORM.S.INV($F$54)-SQRT($F$61)*$C855)/SQRT(1-$F$61),TRUE),(1-(1-RAND())^(1/$G$57))^(1/$I$57),0)</f>
        <v>0</v>
      </c>
      <c r="DW855" s="210">
        <f t="array" aca="1" ref="DW855" ca="1">IF(RAND()&lt;=_xlfn.NORM.S.DIST((_xlfn.NORM.S.INV($F$54)-SQRT($F$61)*$C855)/SQRT(1-$F$61),TRUE),(1-(1-RAND())^(1/$G$57))^(1/$I$57),0)</f>
        <v>0</v>
      </c>
      <c r="DX855" s="210">
        <f t="array" aca="1" ref="DX855" ca="1">IF(RAND()&lt;=_xlfn.NORM.S.DIST((_xlfn.NORM.S.INV($F$54)-SQRT($F$61)*$C855)/SQRT(1-$F$61),TRUE),(1-(1-RAND())^(1/$G$57))^(1/$I$57),0)</f>
        <v>0</v>
      </c>
      <c r="DY855" s="210">
        <f t="array" aca="1" ref="DY855" ca="1">IF(RAND()&lt;=_xlfn.NORM.S.DIST((_xlfn.NORM.S.INV($F$54)-SQRT($F$61)*$C855)/SQRT(1-$F$61),TRUE),(1-(1-RAND())^(1/$G$57))^(1/$I$57),0)</f>
        <v>0</v>
      </c>
      <c r="DZ855" s="210">
        <f t="array" aca="1" ref="DZ855" ca="1">IF(RAND()&lt;=_xlfn.NORM.S.DIST((_xlfn.NORM.S.INV($F$54)-SQRT($F$61)*$C855)/SQRT(1-$F$61),TRUE),(1-(1-RAND())^(1/$G$57))^(1/$I$57),0)</f>
        <v>0</v>
      </c>
      <c r="EA855" s="210">
        <f t="array" aca="1" ref="EA855" ca="1">IF(RAND()&lt;=_xlfn.NORM.S.DIST((_xlfn.NORM.S.INV($F$54)-SQRT($F$61)*$C855)/SQRT(1-$F$61),TRUE),(1-(1-RAND())^(1/$G$57))^(1/$I$57),0)</f>
        <v>0.45207789034678891</v>
      </c>
      <c r="EB855" s="210">
        <f t="array" aca="1" ref="EB855" ca="1">IF(RAND()&lt;=_xlfn.NORM.S.DIST((_xlfn.NORM.S.INV($F$54)-SQRT($F$61)*$C855)/SQRT(1-$F$61),TRUE),(1-(1-RAND())^(1/$G$57))^(1/$I$57),0)</f>
        <v>0</v>
      </c>
      <c r="EC855" s="210">
        <f t="array" aca="1" ref="EC855" ca="1">IF(RAND()&lt;=_xlfn.NORM.S.DIST((_xlfn.NORM.S.INV($F$54)-SQRT($F$61)*$C855)/SQRT(1-$F$61),TRUE),(1-(1-RAND())^(1/$G$57))^(1/$I$57),0)</f>
        <v>0</v>
      </c>
      <c r="ED855" s="210">
        <f t="array" aca="1" ref="ED855" ca="1">IF(RAND()&lt;=_xlfn.NORM.S.DIST((_xlfn.NORM.S.INV($F$54)-SQRT($F$61)*$C855)/SQRT(1-$F$61),TRUE),(1-(1-RAND())^(1/$G$57))^(1/$I$57),0)</f>
        <v>0</v>
      </c>
      <c r="EE855" s="210">
        <f t="array" aca="1" ref="EE855" ca="1">IF(RAND()&lt;=_xlfn.NORM.S.DIST((_xlfn.NORM.S.INV($F$54)-SQRT($F$61)*$C855)/SQRT(1-$F$61),TRUE),(1-(1-RAND())^(1/$G$57))^(1/$I$57),0)</f>
        <v>0</v>
      </c>
      <c r="EF855" s="210">
        <f t="array" aca="1" ref="EF855" ca="1">IF(RAND()&lt;=_xlfn.NORM.S.DIST((_xlfn.NORM.S.INV($F$54)-SQRT($F$61)*$C855)/SQRT(1-$F$61),TRUE),(1-(1-RAND())^(1/$G$57))^(1/$I$57),0)</f>
        <v>0</v>
      </c>
      <c r="EG855" s="210">
        <f t="array" aca="1" ref="EG855" ca="1">IF(RAND()&lt;=_xlfn.NORM.S.DIST((_xlfn.NORM.S.INV($F$54)-SQRT($F$61)*$C855)/SQRT(1-$F$61),TRUE),(1-(1-RAND())^(1/$G$57))^(1/$I$57),0)</f>
        <v>0</v>
      </c>
      <c r="EH855" s="210">
        <f t="array" aca="1" ref="EH855" ca="1">IF(RAND()&lt;=_xlfn.NORM.S.DIST((_xlfn.NORM.S.INV($F$54)-SQRT($F$61)*$C855)/SQRT(1-$F$61),TRUE),(1-(1-RAND())^(1/$G$57))^(1/$I$57),0)</f>
        <v>0</v>
      </c>
      <c r="EI855" s="210">
        <f t="array" aca="1" ref="EI855" ca="1">IF(RAND()&lt;=_xlfn.NORM.S.DIST((_xlfn.NORM.S.INV($F$54)-SQRT($F$61)*$C855)/SQRT(1-$F$61),TRUE),(1-(1-RAND())^(1/$G$57))^(1/$I$57),0)</f>
        <v>0.76461084172619476</v>
      </c>
      <c r="EJ855" s="210">
        <f t="array" aca="1" ref="EJ855" ca="1">IF(RAND()&lt;=_xlfn.NORM.S.DIST((_xlfn.NORM.S.INV($F$54)-SQRT($F$61)*$C855)/SQRT(1-$F$61),TRUE),(1-(1-RAND())^(1/$G$57))^(1/$I$57),0)</f>
        <v>0</v>
      </c>
      <c r="EK855" s="210">
        <f t="array" aca="1" ref="EK855" ca="1">IF(RAND()&lt;=_xlfn.NORM.S.DIST((_xlfn.NORM.S.INV($F$54)-SQRT($F$61)*$C855)/SQRT(1-$F$61),TRUE),(1-(1-RAND())^(1/$G$57))^(1/$I$57),0)</f>
        <v>0</v>
      </c>
      <c r="EL855" s="210">
        <f t="array" aca="1" ref="EL855" ca="1">IF(RAND()&lt;=_xlfn.NORM.S.DIST((_xlfn.NORM.S.INV($F$54)-SQRT($F$61)*$C855)/SQRT(1-$F$61),TRUE),(1-(1-RAND())^(1/$G$57))^(1/$I$57),0)</f>
        <v>6.9429812941404823E-2</v>
      </c>
      <c r="EM855" s="210">
        <f t="array" aca="1" ref="EM855" ca="1">IF(RAND()&lt;=_xlfn.NORM.S.DIST((_xlfn.NORM.S.INV($F$54)-SQRT($F$61)*$C855)/SQRT(1-$F$61),TRUE),(1-(1-RAND())^(1/$G$57))^(1/$I$57),0)</f>
        <v>0</v>
      </c>
      <c r="EN855" s="210">
        <f t="array" aca="1" ref="EN855" ca="1">IF(RAND()&lt;=_xlfn.NORM.S.DIST((_xlfn.NORM.S.INV($F$54)-SQRT($F$61)*$C855)/SQRT(1-$F$61),TRUE),(1-(1-RAND())^(1/$G$57))^(1/$I$57),0)</f>
        <v>0</v>
      </c>
      <c r="EO855" s="210">
        <f t="array" aca="1" ref="EO855" ca="1">IF(RAND()&lt;=_xlfn.NORM.S.DIST((_xlfn.NORM.S.INV($F$54)-SQRT($F$61)*$C855)/SQRT(1-$F$61),TRUE),(1-(1-RAND())^(1/$G$57))^(1/$I$57),0)</f>
        <v>0</v>
      </c>
      <c r="EP855" s="210">
        <f t="array" aca="1" ref="EP855" ca="1">IF(RAND()&lt;=_xlfn.NORM.S.DIST((_xlfn.NORM.S.INV($F$54)-SQRT($F$61)*$C855)/SQRT(1-$F$61),TRUE),(1-(1-RAND())^(1/$G$57))^(1/$I$57),0)</f>
        <v>0</v>
      </c>
      <c r="EQ855" s="210">
        <f t="array" aca="1" ref="EQ855" ca="1">IF(RAND()&lt;=_xlfn.NORM.S.DIST((_xlfn.NORM.S.INV($F$54)-SQRT($F$61)*$C855)/SQRT(1-$F$61),TRUE),(1-(1-RAND())^(1/$G$57))^(1/$I$57),0)</f>
        <v>0</v>
      </c>
      <c r="ER855" s="210">
        <f t="array" aca="1" ref="ER855" ca="1">IF(RAND()&lt;=_xlfn.NORM.S.DIST((_xlfn.NORM.S.INV($F$54)-SQRT($F$61)*$C855)/SQRT(1-$F$61),TRUE),(1-(1-RAND())^(1/$G$57))^(1/$I$57),0)</f>
        <v>0</v>
      </c>
      <c r="ES855" s="210">
        <f t="array" aca="1" ref="ES855" ca="1">IF(RAND()&lt;=_xlfn.NORM.S.DIST((_xlfn.NORM.S.INV($F$54)-SQRT($F$61)*$C855)/SQRT(1-$F$61),TRUE),(1-(1-RAND())^(1/$G$57))^(1/$I$57),0)</f>
        <v>0</v>
      </c>
      <c r="ET855" s="210">
        <f t="array" aca="1" ref="ET855" ca="1">IF(RAND()&lt;=_xlfn.NORM.S.DIST((_xlfn.NORM.S.INV($F$54)-SQRT($F$61)*$C855)/SQRT(1-$F$61),TRUE),(1-(1-RAND())^(1/$G$57))^(1/$I$57),0)</f>
        <v>0</v>
      </c>
      <c r="EU855" s="210">
        <f t="array" aca="1" ref="EU855" ca="1">IF(RAND()&lt;=_xlfn.NORM.S.DIST((_xlfn.NORM.S.INV($F$54)-SQRT($F$61)*$C855)/SQRT(1-$F$61),TRUE),(1-(1-RAND())^(1/$G$57))^(1/$I$57),0)</f>
        <v>0</v>
      </c>
      <c r="EV855" s="210">
        <f t="array" aca="1" ref="EV855" ca="1">IF(RAND()&lt;=_xlfn.NORM.S.DIST((_xlfn.NORM.S.INV($F$54)-SQRT($F$61)*$C855)/SQRT(1-$F$61),TRUE),(1-(1-RAND())^(1/$G$57))^(1/$I$57),0)</f>
        <v>0</v>
      </c>
      <c r="EW855" s="210">
        <f t="array" aca="1" ref="EW855" ca="1">IF(RAND()&lt;=_xlfn.NORM.S.DIST((_xlfn.NORM.S.INV($F$54)-SQRT($F$61)*$C855)/SQRT(1-$F$61),TRUE),(1-(1-RAND())^(1/$G$57))^(1/$I$57),0)</f>
        <v>0</v>
      </c>
      <c r="EX855" s="210">
        <f t="array" aca="1" ref="EX855" ca="1">IF(RAND()&lt;=_xlfn.NORM.S.DIST((_xlfn.NORM.S.INV($F$54)-SQRT($F$61)*$C855)/SQRT(1-$F$61),TRUE),(1-(1-RAND())^(1/$G$57))^(1/$I$57),0)</f>
        <v>0</v>
      </c>
      <c r="EY855" s="210">
        <f t="array" aca="1" ref="EY855" ca="1">IF(RAND()&lt;=_xlfn.NORM.S.DIST((_xlfn.NORM.S.INV($F$54)-SQRT($F$61)*$C855)/SQRT(1-$F$61),TRUE),(1-(1-RAND())^(1/$G$57))^(1/$I$57),0)</f>
        <v>0</v>
      </c>
      <c r="EZ855" s="210">
        <f t="array" aca="1" ref="EZ855" ca="1">IF(RAND()&lt;=_xlfn.NORM.S.DIST((_xlfn.NORM.S.INV($F$54)-SQRT($F$61)*$C855)/SQRT(1-$F$61),TRUE),(1-(1-RAND())^(1/$G$57))^(1/$I$57),0)</f>
        <v>0</v>
      </c>
      <c r="FA855" s="210">
        <f t="array" aca="1" ref="FA855" ca="1">IF(RAND()&lt;=_xlfn.NORM.S.DIST((_xlfn.NORM.S.INV($F$54)-SQRT($F$61)*$C855)/SQRT(1-$F$61),TRUE),(1-(1-RAND())^(1/$G$57))^(1/$I$57),0)</f>
        <v>0</v>
      </c>
      <c r="FB855" s="210">
        <f t="array" aca="1" ref="FB855" ca="1">IF(RAND()&lt;=_xlfn.NORM.S.DIST((_xlfn.NORM.S.INV($F$54)-SQRT($F$61)*$C855)/SQRT(1-$F$61),TRUE),(1-(1-RAND())^(1/$G$57))^(1/$I$57),0)</f>
        <v>0</v>
      </c>
      <c r="FC855" s="210">
        <f t="array" aca="1" ref="FC855" ca="1">IF(RAND()&lt;=_xlfn.NORM.S.DIST((_xlfn.NORM.S.INV($F$54)-SQRT($F$61)*$C855)/SQRT(1-$F$61),TRUE),(1-(1-RAND())^(1/$G$57))^(1/$I$57),0)</f>
        <v>0</v>
      </c>
      <c r="FD855" s="210">
        <f t="array" aca="1" ref="FD855" ca="1">IF(RAND()&lt;=_xlfn.NORM.S.DIST((_xlfn.NORM.S.INV($F$54)-SQRT($F$61)*$C855)/SQRT(1-$F$61),TRUE),(1-(1-RAND())^(1/$G$57))^(1/$I$57),0)</f>
        <v>0</v>
      </c>
      <c r="FE855" s="210">
        <f t="array" aca="1" ref="FE855" ca="1">IF(RAND()&lt;=_xlfn.NORM.S.DIST((_xlfn.NORM.S.INV($F$54)-SQRT($F$61)*$C855)/SQRT(1-$F$61),TRUE),(1-(1-RAND())^(1/$G$57))^(1/$I$57),0)</f>
        <v>0</v>
      </c>
      <c r="FF855" s="210">
        <f t="array" aca="1" ref="FF855" ca="1">IF(RAND()&lt;=_xlfn.NORM.S.DIST((_xlfn.NORM.S.INV($F$54)-SQRT($F$61)*$C855)/SQRT(1-$F$61),TRUE),(1-(1-RAND())^(1/$G$57))^(1/$I$57),0)</f>
        <v>0</v>
      </c>
      <c r="FG855" s="210">
        <f t="array" aca="1" ref="FG855" ca="1">IF(RAND()&lt;=_xlfn.NORM.S.DIST((_xlfn.NORM.S.INV($F$54)-SQRT($F$61)*$C855)/SQRT(1-$F$61),TRUE),(1-(1-RAND())^(1/$G$57))^(1/$I$57),0)</f>
        <v>0</v>
      </c>
      <c r="FH855" s="210">
        <f t="array" aca="1" ref="FH855" ca="1">IF(RAND()&lt;=_xlfn.NORM.S.DIST((_xlfn.NORM.S.INV($F$54)-SQRT($F$61)*$C855)/SQRT(1-$F$61),TRUE),(1-(1-RAND())^(1/$G$57))^(1/$I$57),0)</f>
        <v>0</v>
      </c>
      <c r="FI855" s="210">
        <f t="array" aca="1" ref="FI855" ca="1">IF(RAND()&lt;=_xlfn.NORM.S.DIST((_xlfn.NORM.S.INV($F$54)-SQRT($F$61)*$C855)/SQRT(1-$F$61),TRUE),(1-(1-RAND())^(1/$G$57))^(1/$I$57),0)</f>
        <v>0</v>
      </c>
      <c r="FJ855" s="210">
        <f t="array" aca="1" ref="FJ855" ca="1">IF(RAND()&lt;=_xlfn.NORM.S.DIST((_xlfn.NORM.S.INV($F$54)-SQRT($F$61)*$C855)/SQRT(1-$F$61),TRUE),(1-(1-RAND())^(1/$G$57))^(1/$I$57),0)</f>
        <v>0</v>
      </c>
      <c r="FK855" s="210">
        <f t="array" aca="1" ref="FK855" ca="1">IF(RAND()&lt;=_xlfn.NORM.S.DIST((_xlfn.NORM.S.INV($F$54)-SQRT($F$61)*$C855)/SQRT(1-$F$61),TRUE),(1-(1-RAND())^(1/$G$57))^(1/$I$57),0)</f>
        <v>0</v>
      </c>
      <c r="FL855" s="210">
        <f t="array" aca="1" ref="FL855" ca="1">IF(RAND()&lt;=_xlfn.NORM.S.DIST((_xlfn.NORM.S.INV($F$54)-SQRT($F$61)*$C855)/SQRT(1-$F$61),TRUE),(1-(1-RAND())^(1/$G$57))^(1/$I$57),0)</f>
        <v>0</v>
      </c>
      <c r="FM855" s="210">
        <f t="array" aca="1" ref="FM855" ca="1">IF(RAND()&lt;=_xlfn.NORM.S.DIST((_xlfn.NORM.S.INV($F$54)-SQRT($F$61)*$C855)/SQRT(1-$F$61),TRUE),(1-(1-RAND())^(1/$G$57))^(1/$I$57),0)</f>
        <v>0.7552579849105131</v>
      </c>
      <c r="FN855" s="210">
        <f t="shared" ca="1" si="203"/>
        <v>6</v>
      </c>
      <c r="FO855" s="210">
        <f t="shared" ca="1" si="214"/>
        <v>2.6161922615729942</v>
      </c>
      <c r="FP855" s="210">
        <f t="array" aca="1" ref="FP855" ca="1">IF(RAND()&lt;=_xlfn.NORM.S.DIST((_xlfn.NORM.S.INV($G$54)-SQRT($G$61)*$C855)/SQRT(1-$G$61),TRUE),(1-(1-RAND())^(1/$G$57))^(1/$I$57),0)</f>
        <v>0</v>
      </c>
      <c r="FQ855" s="210">
        <f t="array" aca="1" ref="FQ855" ca="1">IF(RAND()&lt;=_xlfn.NORM.S.DIST((_xlfn.NORM.S.INV($G$54)-SQRT($G$61)*$C855)/SQRT(1-$G$61),TRUE),(1-(1-RAND())^(1/$G$57))^(1/$I$57),0)</f>
        <v>0.99937825417182924</v>
      </c>
      <c r="FR855" s="210">
        <f t="array" aca="1" ref="FR855" ca="1">IF(RAND()&lt;=_xlfn.NORM.S.DIST((_xlfn.NORM.S.INV($G$54)-SQRT($G$61)*$C855)/SQRT(1-$G$61),TRUE),(1-(1-RAND())^(1/$G$57))^(1/$I$57),0)</f>
        <v>0</v>
      </c>
      <c r="FS855" s="210">
        <f t="array" aca="1" ref="FS855" ca="1">IF(RAND()&lt;=_xlfn.NORM.S.DIST((_xlfn.NORM.S.INV($G$54)-SQRT($G$61)*$C855)/SQRT(1-$G$61),TRUE),(1-(1-RAND())^(1/$G$57))^(1/$I$57),0)</f>
        <v>0.97095692148848201</v>
      </c>
      <c r="FT855" s="210">
        <f t="array" aca="1" ref="FT855" ca="1">IF(RAND()&lt;=_xlfn.NORM.S.DIST((_xlfn.NORM.S.INV($G$54)-SQRT($G$61)*$C855)/SQRT(1-$G$61),TRUE),(1-(1-RAND())^(1/$G$57))^(1/$I$57),0)</f>
        <v>0</v>
      </c>
      <c r="FU855" s="210">
        <f t="array" aca="1" ref="FU855" ca="1">IF(RAND()&lt;=_xlfn.NORM.S.DIST((_xlfn.NORM.S.INV($G$54)-SQRT($G$61)*$C855)/SQRT(1-$G$61),TRUE),(1-(1-RAND())^(1/$G$57))^(1/$I$57),0)</f>
        <v>0</v>
      </c>
      <c r="FV855" s="210">
        <f t="array" aca="1" ref="FV855" ca="1">IF(RAND()&lt;=_xlfn.NORM.S.DIST((_xlfn.NORM.S.INV($G$54)-SQRT($G$61)*$C855)/SQRT(1-$G$61),TRUE),(1-(1-RAND())^(1/$G$57))^(1/$I$57),0)</f>
        <v>0</v>
      </c>
      <c r="FW855" s="210">
        <f t="array" aca="1" ref="FW855" ca="1">IF(RAND()&lt;=_xlfn.NORM.S.DIST((_xlfn.NORM.S.INV($G$54)-SQRT($G$61)*$C855)/SQRT(1-$G$61),TRUE),(1-(1-RAND())^(1/$G$57))^(1/$I$57),0)</f>
        <v>0</v>
      </c>
      <c r="FX855" s="210">
        <f t="array" aca="1" ref="FX855" ca="1">IF(RAND()&lt;=_xlfn.NORM.S.DIST((_xlfn.NORM.S.INV($G$54)-SQRT($G$61)*$C855)/SQRT(1-$G$61),TRUE),(1-(1-RAND())^(1/$G$57))^(1/$I$57),0)</f>
        <v>0</v>
      </c>
      <c r="FY855" s="210">
        <f t="array" aca="1" ref="FY855" ca="1">IF(RAND()&lt;=_xlfn.NORM.S.DIST((_xlfn.NORM.S.INV($G$54)-SQRT($G$61)*$C855)/SQRT(1-$G$61),TRUE),(1-(1-RAND())^(1/$G$57))^(1/$I$57),0)</f>
        <v>0</v>
      </c>
      <c r="FZ855" s="210">
        <f t="array" aca="1" ref="FZ855" ca="1">IF(RAND()&lt;=_xlfn.NORM.S.DIST((_xlfn.NORM.S.INV($G$54)-SQRT($G$61)*$C855)/SQRT(1-$G$61),TRUE),(1-(1-RAND())^(1/$G$57))^(1/$I$57),0)</f>
        <v>0</v>
      </c>
      <c r="GA855" s="210">
        <f t="array" aca="1" ref="GA855" ca="1">IF(RAND()&lt;=_xlfn.NORM.S.DIST((_xlfn.NORM.S.INV($G$54)-SQRT($G$61)*$C855)/SQRT(1-$G$61),TRUE),(1-(1-RAND())^(1/$G$57))^(1/$I$57),0)</f>
        <v>0</v>
      </c>
      <c r="GB855" s="210">
        <f t="array" aca="1" ref="GB855" ca="1">IF(RAND()&lt;=_xlfn.NORM.S.DIST((_xlfn.NORM.S.INV($G$54)-SQRT($G$61)*$C855)/SQRT(1-$G$61),TRUE),(1-(1-RAND())^(1/$G$57))^(1/$I$57),0)</f>
        <v>0</v>
      </c>
      <c r="GC855" s="210">
        <f t="array" aca="1" ref="GC855" ca="1">IF(RAND()&lt;=_xlfn.NORM.S.DIST((_xlfn.NORM.S.INV($G$54)-SQRT($G$61)*$C855)/SQRT(1-$G$61),TRUE),(1-(1-RAND())^(1/$G$57))^(1/$I$57),0)</f>
        <v>0</v>
      </c>
      <c r="GD855" s="210">
        <f t="array" aca="1" ref="GD855" ca="1">IF(RAND()&lt;=_xlfn.NORM.S.DIST((_xlfn.NORM.S.INV($G$54)-SQRT($G$61)*$C855)/SQRT(1-$G$61),TRUE),(1-(1-RAND())^(1/$G$57))^(1/$I$57),0)</f>
        <v>0</v>
      </c>
      <c r="GE855" s="210">
        <f t="array" aca="1" ref="GE855" ca="1">IF(RAND()&lt;=_xlfn.NORM.S.DIST((_xlfn.NORM.S.INV($G$54)-SQRT($G$61)*$C855)/SQRT(1-$G$61),TRUE),(1-(1-RAND())^(1/$G$57))^(1/$I$57),0)</f>
        <v>0</v>
      </c>
      <c r="GF855" s="210">
        <f t="array" aca="1" ref="GF855" ca="1">IF(RAND()&lt;=_xlfn.NORM.S.DIST((_xlfn.NORM.S.INV($G$54)-SQRT($G$61)*$C855)/SQRT(1-$G$61),TRUE),(1-(1-RAND())^(1/$G$57))^(1/$I$57),0)</f>
        <v>0</v>
      </c>
      <c r="GG855" s="210">
        <f t="array" aca="1" ref="GG855" ca="1">IF(RAND()&lt;=_xlfn.NORM.S.DIST((_xlfn.NORM.S.INV($G$54)-SQRT($G$61)*$C855)/SQRT(1-$G$61),TRUE),(1-(1-RAND())^(1/$G$57))^(1/$I$57),0)</f>
        <v>0</v>
      </c>
      <c r="GH855" s="210">
        <f t="array" aca="1" ref="GH855" ca="1">IF(RAND()&lt;=_xlfn.NORM.S.DIST((_xlfn.NORM.S.INV($G$54)-SQRT($G$61)*$C855)/SQRT(1-$G$61),TRUE),(1-(1-RAND())^(1/$G$57))^(1/$I$57),0)</f>
        <v>0</v>
      </c>
      <c r="GI855" s="210">
        <f t="array" aca="1" ref="GI855" ca="1">IF(RAND()&lt;=_xlfn.NORM.S.DIST((_xlfn.NORM.S.INV($G$54)-SQRT($G$61)*$C855)/SQRT(1-$G$61),TRUE),(1-(1-RAND())^(1/$G$57))^(1/$I$57),0)</f>
        <v>0.30911784807337744</v>
      </c>
      <c r="GJ855" s="210">
        <f t="array" aca="1" ref="GJ855" ca="1">IF(RAND()&lt;=_xlfn.NORM.S.DIST((_xlfn.NORM.S.INV($G$54)-SQRT($G$61)*$C855)/SQRT(1-$G$61),TRUE),(1-(1-RAND())^(1/$G$57))^(1/$I$57),0)</f>
        <v>0</v>
      </c>
      <c r="GK855" s="210">
        <f t="array" aca="1" ref="GK855" ca="1">IF(RAND()&lt;=_xlfn.NORM.S.DIST((_xlfn.NORM.S.INV($G$54)-SQRT($G$61)*$C855)/SQRT(1-$G$61),TRUE),(1-(1-RAND())^(1/$G$57))^(1/$I$57),0)</f>
        <v>0</v>
      </c>
      <c r="GL855" s="210">
        <f t="array" aca="1" ref="GL855" ca="1">IF(RAND()&lt;=_xlfn.NORM.S.DIST((_xlfn.NORM.S.INV($G$54)-SQRT($G$61)*$C855)/SQRT(1-$G$61),TRUE),(1-(1-RAND())^(1/$G$57))^(1/$I$57),0)</f>
        <v>0.98832543463688427</v>
      </c>
      <c r="GM855" s="210">
        <f t="array" aca="1" ref="GM855" ca="1">IF(RAND()&lt;=_xlfn.NORM.S.DIST((_xlfn.NORM.S.INV($G$54)-SQRT($G$61)*$C855)/SQRT(1-$G$61),TRUE),(1-(1-RAND())^(1/$G$57))^(1/$I$57),0)</f>
        <v>5.8576053250535408E-2</v>
      </c>
      <c r="GN855" s="210">
        <f t="array" aca="1" ref="GN855" ca="1">IF(RAND()&lt;=_xlfn.NORM.S.DIST((_xlfn.NORM.S.INV($G$54)-SQRT($G$61)*$C855)/SQRT(1-$G$61),TRUE),(1-(1-RAND())^(1/$G$57))^(1/$I$57),0)</f>
        <v>0</v>
      </c>
      <c r="GO855" s="210">
        <f t="array" aca="1" ref="GO855" ca="1">IF(RAND()&lt;=_xlfn.NORM.S.DIST((_xlfn.NORM.S.INV($G$54)-SQRT($G$61)*$C855)/SQRT(1-$G$61),TRUE),(1-(1-RAND())^(1/$G$57))^(1/$I$57),0)</f>
        <v>0</v>
      </c>
      <c r="GP855" s="210">
        <f t="array" aca="1" ref="GP855" ca="1">IF(RAND()&lt;=_xlfn.NORM.S.DIST((_xlfn.NORM.S.INV($G$54)-SQRT($G$61)*$C855)/SQRT(1-$G$61),TRUE),(1-(1-RAND())^(1/$G$57))^(1/$I$57),0)</f>
        <v>0</v>
      </c>
      <c r="GQ855" s="210">
        <f t="array" aca="1" ref="GQ855" ca="1">IF(RAND()&lt;=_xlfn.NORM.S.DIST((_xlfn.NORM.S.INV($G$54)-SQRT($G$61)*$C855)/SQRT(1-$G$61),TRUE),(1-(1-RAND())^(1/$G$57))^(1/$I$57),0)</f>
        <v>0</v>
      </c>
      <c r="GR855" s="210">
        <f t="array" aca="1" ref="GR855" ca="1">IF(RAND()&lt;=_xlfn.NORM.S.DIST((_xlfn.NORM.S.INV($G$54)-SQRT($G$61)*$C855)/SQRT(1-$G$61),TRUE),(1-(1-RAND())^(1/$G$57))^(1/$I$57),0)</f>
        <v>0</v>
      </c>
      <c r="GS855" s="210">
        <f t="array" aca="1" ref="GS855" ca="1">IF(RAND()&lt;=_xlfn.NORM.S.DIST((_xlfn.NORM.S.INV($G$54)-SQRT($G$61)*$C855)/SQRT(1-$G$61),TRUE),(1-(1-RAND())^(1/$G$57))^(1/$I$57),0)</f>
        <v>0</v>
      </c>
      <c r="GT855" s="210">
        <f t="array" aca="1" ref="GT855" ca="1">IF(RAND()&lt;=_xlfn.NORM.S.DIST((_xlfn.NORM.S.INV($G$54)-SQRT($G$61)*$C855)/SQRT(1-$G$61),TRUE),(1-(1-RAND())^(1/$G$57))^(1/$I$57),0)</f>
        <v>0</v>
      </c>
      <c r="GU855" s="210">
        <f t="array" aca="1" ref="GU855" ca="1">IF(RAND()&lt;=_xlfn.NORM.S.DIST((_xlfn.NORM.S.INV($G$54)-SQRT($G$61)*$C855)/SQRT(1-$G$61),TRUE),(1-(1-RAND())^(1/$G$57))^(1/$I$57),0)</f>
        <v>0</v>
      </c>
      <c r="GV855" s="210">
        <f t="array" aca="1" ref="GV855" ca="1">IF(RAND()&lt;=_xlfn.NORM.S.DIST((_xlfn.NORM.S.INV($G$54)-SQRT($G$61)*$C855)/SQRT(1-$G$61),TRUE),(1-(1-RAND())^(1/$G$57))^(1/$I$57),0)</f>
        <v>0</v>
      </c>
      <c r="GW855" s="210">
        <f t="array" aca="1" ref="GW855" ca="1">IF(RAND()&lt;=_xlfn.NORM.S.DIST((_xlfn.NORM.S.INV($G$54)-SQRT($G$61)*$C855)/SQRT(1-$G$61),TRUE),(1-(1-RAND())^(1/$G$57))^(1/$I$57),0)</f>
        <v>1.6242470633279056E-2</v>
      </c>
      <c r="GX855" s="210">
        <f t="array" aca="1" ref="GX855" ca="1">IF(RAND()&lt;=_xlfn.NORM.S.DIST((_xlfn.NORM.S.INV($G$54)-SQRT($G$61)*$C855)/SQRT(1-$G$61),TRUE),(1-(1-RAND())^(1/$G$57))^(1/$I$57),0)</f>
        <v>0</v>
      </c>
      <c r="GY855" s="210">
        <f t="array" aca="1" ref="GY855" ca="1">IF(RAND()&lt;=_xlfn.NORM.S.DIST((_xlfn.NORM.S.INV($G$54)-SQRT($G$61)*$C855)/SQRT(1-$G$61),TRUE),(1-(1-RAND())^(1/$G$57))^(1/$I$57),0)</f>
        <v>0</v>
      </c>
      <c r="GZ855" s="210">
        <f t="array" aca="1" ref="GZ855" ca="1">IF(RAND()&lt;=_xlfn.NORM.S.DIST((_xlfn.NORM.S.INV($G$54)-SQRT($G$61)*$C855)/SQRT(1-$G$61),TRUE),(1-(1-RAND())^(1/$G$57))^(1/$I$57),0)</f>
        <v>0.99978322766161665</v>
      </c>
      <c r="HA855" s="210">
        <f t="array" aca="1" ref="HA855" ca="1">IF(RAND()&lt;=_xlfn.NORM.S.DIST((_xlfn.NORM.S.INV($G$54)-SQRT($G$61)*$C855)/SQRT(1-$G$61),TRUE),(1-(1-RAND())^(1/$G$57))^(1/$I$57),0)</f>
        <v>0.84578713912211301</v>
      </c>
      <c r="HB855" s="210">
        <f t="array" aca="1" ref="HB855" ca="1">IF(RAND()&lt;=_xlfn.NORM.S.DIST((_xlfn.NORM.S.INV($G$54)-SQRT($G$61)*$C855)/SQRT(1-$G$61),TRUE),(1-(1-RAND())^(1/$G$57))^(1/$I$57),0)</f>
        <v>0</v>
      </c>
      <c r="HC855" s="210">
        <f t="array" aca="1" ref="HC855" ca="1">IF(RAND()&lt;=_xlfn.NORM.S.DIST((_xlfn.NORM.S.INV($G$54)-SQRT($G$61)*$C855)/SQRT(1-$G$61),TRUE),(1-(1-RAND())^(1/$G$57))^(1/$I$57),0)</f>
        <v>0.6414435506270294</v>
      </c>
      <c r="HD855" s="210">
        <f t="array" aca="1" ref="HD855" ca="1">IF(RAND()&lt;=_xlfn.NORM.S.DIST((_xlfn.NORM.S.INV($G$54)-SQRT($G$61)*$C855)/SQRT(1-$G$61),TRUE),(1-(1-RAND())^(1/$G$57))^(1/$I$57),0)</f>
        <v>0</v>
      </c>
      <c r="HE855" s="210">
        <f t="array" aca="1" ref="HE855" ca="1">IF(RAND()&lt;=_xlfn.NORM.S.DIST((_xlfn.NORM.S.INV($G$54)-SQRT($G$61)*$C855)/SQRT(1-$G$61),TRUE),(1-(1-RAND())^(1/$G$57))^(1/$I$57),0)</f>
        <v>0</v>
      </c>
      <c r="HF855" s="210">
        <f t="array" aca="1" ref="HF855" ca="1">IF(RAND()&lt;=_xlfn.NORM.S.DIST((_xlfn.NORM.S.INV($G$54)-SQRT($G$61)*$C855)/SQRT(1-$G$61),TRUE),(1-(1-RAND())^(1/$G$57))^(1/$I$57),0)</f>
        <v>0</v>
      </c>
      <c r="HG855" s="210">
        <f t="array" aca="1" ref="HG855" ca="1">IF(RAND()&lt;=_xlfn.NORM.S.DIST((_xlfn.NORM.S.INV($G$54)-SQRT($G$61)*$C855)/SQRT(1-$G$61),TRUE),(1-(1-RAND())^(1/$G$57))^(1/$I$57),0)</f>
        <v>0</v>
      </c>
      <c r="HH855" s="210">
        <f t="array" aca="1" ref="HH855" ca="1">IF(RAND()&lt;=_xlfn.NORM.S.DIST((_xlfn.NORM.S.INV($G$54)-SQRT($G$61)*$C855)/SQRT(1-$G$61),TRUE),(1-(1-RAND())^(1/$G$57))^(1/$I$57),0)</f>
        <v>0</v>
      </c>
      <c r="HI855" s="210">
        <f t="array" aca="1" ref="HI855" ca="1">IF(RAND()&lt;=_xlfn.NORM.S.DIST((_xlfn.NORM.S.INV($G$54)-SQRT($G$61)*$C855)/SQRT(1-$G$61),TRUE),(1-(1-RAND())^(1/$G$57))^(1/$I$57),0)</f>
        <v>0</v>
      </c>
      <c r="HJ855" s="210">
        <f t="array" aca="1" ref="HJ855" ca="1">IF(RAND()&lt;=_xlfn.NORM.S.DIST((_xlfn.NORM.S.INV($G$54)-SQRT($G$61)*$C855)/SQRT(1-$G$61),TRUE),(1-(1-RAND())^(1/$G$57))^(1/$I$57),0)</f>
        <v>0</v>
      </c>
      <c r="HK855" s="210">
        <f t="array" aca="1" ref="HK855" ca="1">IF(RAND()&lt;=_xlfn.NORM.S.DIST((_xlfn.NORM.S.INV($G$54)-SQRT($G$61)*$C855)/SQRT(1-$G$61),TRUE),(1-(1-RAND())^(1/$G$57))^(1/$I$57),0)</f>
        <v>0</v>
      </c>
      <c r="HL855" s="210">
        <f t="array" aca="1" ref="HL855" ca="1">IF(RAND()&lt;=_xlfn.NORM.S.DIST((_xlfn.NORM.S.INV($G$54)-SQRT($G$61)*$C855)/SQRT(1-$G$61),TRUE),(1-(1-RAND())^(1/$G$57))^(1/$I$57),0)</f>
        <v>0.35421742360901165</v>
      </c>
      <c r="HM855" s="210">
        <f t="array" aca="1" ref="HM855" ca="1">IF(RAND()&lt;=_xlfn.NORM.S.DIST((_xlfn.NORM.S.INV($G$54)-SQRT($G$61)*$C855)/SQRT(1-$G$61),TRUE),(1-(1-RAND())^(1/$G$57))^(1/$I$57),0)</f>
        <v>0</v>
      </c>
      <c r="HN855" s="210">
        <f t="array" aca="1" ref="HN855" ca="1">IF(RAND()&lt;=_xlfn.NORM.S.DIST((_xlfn.NORM.S.INV($G$54)-SQRT($G$61)*$C855)/SQRT(1-$G$61),TRUE),(1-(1-RAND())^(1/$G$57))^(1/$I$57),0)</f>
        <v>0</v>
      </c>
      <c r="HO855" s="210">
        <f t="array" aca="1" ref="HO855" ca="1">IF(RAND()&lt;=_xlfn.NORM.S.DIST((_xlfn.NORM.S.INV($G$54)-SQRT($G$61)*$C855)/SQRT(1-$G$61),TRUE),(1-(1-RAND())^(1/$G$57))^(1/$I$57),0)</f>
        <v>0</v>
      </c>
      <c r="HP855" s="210">
        <f t="array" aca="1" ref="HP855" ca="1">IF(RAND()&lt;=_xlfn.NORM.S.DIST((_xlfn.NORM.S.INV($G$54)-SQRT($G$61)*$C855)/SQRT(1-$G$61),TRUE),(1-(1-RAND())^(1/$G$57))^(1/$I$57),0)</f>
        <v>0</v>
      </c>
      <c r="HQ855" s="210">
        <f t="array" aca="1" ref="HQ855" ca="1">IF(RAND()&lt;=_xlfn.NORM.S.DIST((_xlfn.NORM.S.INV($G$54)-SQRT($G$61)*$C855)/SQRT(1-$G$61),TRUE),(1-(1-RAND())^(1/$G$57))^(1/$I$57),0)</f>
        <v>0</v>
      </c>
      <c r="HR855" s="210">
        <f t="array" aca="1" ref="HR855" ca="1">IF(RAND()&lt;=_xlfn.NORM.S.DIST((_xlfn.NORM.S.INV($G$54)-SQRT($G$61)*$C855)/SQRT(1-$G$61),TRUE),(1-(1-RAND())^(1/$G$57))^(1/$I$57),0)</f>
        <v>0</v>
      </c>
      <c r="HS855" s="210">
        <f t="array" aca="1" ref="HS855" ca="1">IF(RAND()&lt;=_xlfn.NORM.S.DIST((_xlfn.NORM.S.INV($G$54)-SQRT($G$61)*$C855)/SQRT(1-$G$61),TRUE),(1-(1-RAND())^(1/$G$57))^(1/$I$57),0)</f>
        <v>0</v>
      </c>
      <c r="HT855" s="210">
        <f t="array" aca="1" ref="HT855" ca="1">IF(RAND()&lt;=_xlfn.NORM.S.DIST((_xlfn.NORM.S.INV($G$54)-SQRT($G$61)*$C855)/SQRT(1-$G$61),TRUE),(1-(1-RAND())^(1/$G$57))^(1/$I$57),0)</f>
        <v>0</v>
      </c>
      <c r="HU855" s="210">
        <f t="array" aca="1" ref="HU855" ca="1">IF(RAND()&lt;=_xlfn.NORM.S.DIST((_xlfn.NORM.S.INV($G$54)-SQRT($G$61)*$C855)/SQRT(1-$G$61),TRUE),(1-(1-RAND())^(1/$G$57))^(1/$I$57),0)</f>
        <v>0</v>
      </c>
      <c r="HV855" s="210">
        <f t="array" aca="1" ref="HV855" ca="1">IF(RAND()&lt;=_xlfn.NORM.S.DIST((_xlfn.NORM.S.INV($G$54)-SQRT($G$61)*$C855)/SQRT(1-$G$61),TRUE),(1-(1-RAND())^(1/$G$57))^(1/$I$57),0)</f>
        <v>0</v>
      </c>
      <c r="HW855" s="210">
        <f t="array" aca="1" ref="HW855" ca="1">IF(RAND()&lt;=_xlfn.NORM.S.DIST((_xlfn.NORM.S.INV($G$54)-SQRT($G$61)*$C855)/SQRT(1-$G$61),TRUE),(1-(1-RAND())^(1/$G$57))^(1/$I$57),0)</f>
        <v>0</v>
      </c>
      <c r="HX855" s="210">
        <f t="shared" ca="1" si="204"/>
        <v>10</v>
      </c>
      <c r="HY855" s="210">
        <f t="shared" ca="1" si="205"/>
        <v>6.1838283232741578</v>
      </c>
      <c r="HZ855" s="210">
        <f t="array" aca="1" ref="HZ855" ca="1">IF(RAND()&lt;=_xlfn.NORM.S.DIST((_xlfn.NORM.S.INV($H$54)-SQRT($H$61)*$C855)/SQRT(1-$H$61),TRUE),(1-(1-RAND())^(1/$G$57))^(1/$I$57),0)</f>
        <v>0</v>
      </c>
      <c r="IA855" s="210">
        <f t="array" aca="1" ref="IA855" ca="1">IF(RAND()&lt;=_xlfn.NORM.S.DIST((_xlfn.NORM.S.INV($H$54)-SQRT($H$61)*$C855)/SQRT(1-$H$61),TRUE),(1-(1-RAND())^(1/$G$57))^(1/$I$57),0)</f>
        <v>0</v>
      </c>
      <c r="IB855" s="210">
        <f t="array" aca="1" ref="IB855" ca="1">IF(RAND()&lt;=_xlfn.NORM.S.DIST((_xlfn.NORM.S.INV($H$54)-SQRT($H$61)*$C855)/SQRT(1-$H$61),TRUE),(1-(1-RAND())^(1/$G$57))^(1/$I$57),0)</f>
        <v>2.3100513567149036E-2</v>
      </c>
      <c r="IC855" s="210">
        <f t="array" aca="1" ref="IC855" ca="1">IF(RAND()&lt;=_xlfn.NORM.S.DIST((_xlfn.NORM.S.INV($H$54)-SQRT($H$61)*$C855)/SQRT(1-$H$61),TRUE),(1-(1-RAND())^(1/$G$57))^(1/$I$57),0)</f>
        <v>0</v>
      </c>
      <c r="ID855" s="210">
        <f t="array" aca="1" ref="ID855" ca="1">IF(RAND()&lt;=_xlfn.NORM.S.DIST((_xlfn.NORM.S.INV($H$54)-SQRT($H$61)*$C855)/SQRT(1-$H$61),TRUE),(1-(1-RAND())^(1/$G$57))^(1/$I$57),0)</f>
        <v>0</v>
      </c>
      <c r="IE855" s="210">
        <f t="array" aca="1" ref="IE855" ca="1">IF(RAND()&lt;=_xlfn.NORM.S.DIST((_xlfn.NORM.S.INV($H$54)-SQRT($H$61)*$C855)/SQRT(1-$H$61),TRUE),(1-(1-RAND())^(1/$G$57))^(1/$I$57),0)</f>
        <v>0</v>
      </c>
      <c r="IF855" s="210">
        <f t="array" aca="1" ref="IF855" ca="1">IF(RAND()&lt;=_xlfn.NORM.S.DIST((_xlfn.NORM.S.INV($H$54)-SQRT($H$61)*$C855)/SQRT(1-$H$61),TRUE),(1-(1-RAND())^(1/$G$57))^(1/$I$57),0)</f>
        <v>0</v>
      </c>
      <c r="IG855" s="210">
        <f t="array" aca="1" ref="IG855" ca="1">IF(RAND()&lt;=_xlfn.NORM.S.DIST((_xlfn.NORM.S.INV($H$54)-SQRT($H$61)*$C855)/SQRT(1-$H$61),TRUE),(1-(1-RAND())^(1/$G$57))^(1/$I$57),0)</f>
        <v>0.7875745079326546</v>
      </c>
      <c r="IH855" s="210">
        <f t="array" aca="1" ref="IH855" ca="1">IF(RAND()&lt;=_xlfn.NORM.S.DIST((_xlfn.NORM.S.INV($H$54)-SQRT($H$61)*$C855)/SQRT(1-$H$61),TRUE),(1-(1-RAND())^(1/$G$57))^(1/$I$57),0)</f>
        <v>0</v>
      </c>
      <c r="II855" s="210">
        <f t="array" aca="1" ref="II855" ca="1">IF(RAND()&lt;=_xlfn.NORM.S.DIST((_xlfn.NORM.S.INV($H$54)-SQRT($H$61)*$C855)/SQRT(1-$H$61),TRUE),(1-(1-RAND())^(1/$G$57))^(1/$I$57),0)</f>
        <v>0</v>
      </c>
      <c r="IJ855" s="210">
        <f t="array" aca="1" ref="IJ855" ca="1">IF(RAND()&lt;=_xlfn.NORM.S.DIST((_xlfn.NORM.S.INV($H$54)-SQRT($H$61)*$C855)/SQRT(1-$H$61),TRUE),(1-(1-RAND())^(1/$G$57))^(1/$I$57),0)</f>
        <v>0</v>
      </c>
      <c r="IK855" s="210">
        <f t="array" aca="1" ref="IK855" ca="1">IF(RAND()&lt;=_xlfn.NORM.S.DIST((_xlfn.NORM.S.INV($H$54)-SQRT($H$61)*$C855)/SQRT(1-$H$61),TRUE),(1-(1-RAND())^(1/$G$57))^(1/$I$57),0)</f>
        <v>0</v>
      </c>
      <c r="IL855" s="210">
        <f t="array" aca="1" ref="IL855" ca="1">IF(RAND()&lt;=_xlfn.NORM.S.DIST((_xlfn.NORM.S.INV($H$54)-SQRT($H$61)*$C855)/SQRT(1-$H$61),TRUE),(1-(1-RAND())^(1/$G$57))^(1/$I$57),0)</f>
        <v>0</v>
      </c>
      <c r="IM855" s="210">
        <f t="array" aca="1" ref="IM855" ca="1">IF(RAND()&lt;=_xlfn.NORM.S.DIST((_xlfn.NORM.S.INV($H$54)-SQRT($H$61)*$C855)/SQRT(1-$H$61),TRUE),(1-(1-RAND())^(1/$G$57))^(1/$I$57),0)</f>
        <v>0.98226444528517465</v>
      </c>
      <c r="IN855" s="210">
        <f t="array" aca="1" ref="IN855" ca="1">IF(RAND()&lt;=_xlfn.NORM.S.DIST((_xlfn.NORM.S.INV($H$54)-SQRT($H$61)*$C855)/SQRT(1-$H$61),TRUE),(1-(1-RAND())^(1/$G$57))^(1/$I$57),0)</f>
        <v>0</v>
      </c>
      <c r="IO855" s="210">
        <f t="array" aca="1" ref="IO855" ca="1">IF(RAND()&lt;=_xlfn.NORM.S.DIST((_xlfn.NORM.S.INV($H$54)-SQRT($H$61)*$C855)/SQRT(1-$H$61),TRUE),(1-(1-RAND())^(1/$G$57))^(1/$I$57),0)</f>
        <v>0</v>
      </c>
      <c r="IP855" s="210">
        <f t="array" aca="1" ref="IP855" ca="1">IF(RAND()&lt;=_xlfn.NORM.S.DIST((_xlfn.NORM.S.INV($H$54)-SQRT($H$61)*$C855)/SQRT(1-$H$61),TRUE),(1-(1-RAND())^(1/$G$57))^(1/$I$57),0)</f>
        <v>0.5383795235382598</v>
      </c>
      <c r="IQ855" s="210">
        <f t="array" aca="1" ref="IQ855" ca="1">IF(RAND()&lt;=_xlfn.NORM.S.DIST((_xlfn.NORM.S.INV($H$54)-SQRT($H$61)*$C855)/SQRT(1-$H$61),TRUE),(1-(1-RAND())^(1/$G$57))^(1/$I$57),0)</f>
        <v>0</v>
      </c>
      <c r="IR855" s="210">
        <f t="array" aca="1" ref="IR855" ca="1">IF(RAND()&lt;=_xlfn.NORM.S.DIST((_xlfn.NORM.S.INV($H$54)-SQRT($H$61)*$C855)/SQRT(1-$H$61),TRUE),(1-(1-RAND())^(1/$G$57))^(1/$I$57),0)</f>
        <v>0.25674344753270595</v>
      </c>
      <c r="IS855" s="210">
        <f t="array" aca="1" ref="IS855" ca="1">IF(RAND()&lt;=_xlfn.NORM.S.DIST((_xlfn.NORM.S.INV($H$54)-SQRT($H$61)*$C855)/SQRT(1-$H$61),TRUE),(1-(1-RAND())^(1/$G$57))^(1/$I$57),0)</f>
        <v>0</v>
      </c>
      <c r="IT855" s="210">
        <f t="array" aca="1" ref="IT855" ca="1">IF(RAND()&lt;=_xlfn.NORM.S.DIST((_xlfn.NORM.S.INV($H$54)-SQRT($H$61)*$C855)/SQRT(1-$H$61),TRUE),(1-(1-RAND())^(1/$G$57))^(1/$I$57),0)</f>
        <v>0.97075086170104752</v>
      </c>
      <c r="IU855" s="210">
        <f t="array" aca="1" ref="IU855" ca="1">IF(RAND()&lt;=_xlfn.NORM.S.DIST((_xlfn.NORM.S.INV($H$54)-SQRT($H$61)*$C855)/SQRT(1-$H$61),TRUE),(1-(1-RAND())^(1/$G$57))^(1/$I$57),0)</f>
        <v>0</v>
      </c>
      <c r="IV855" s="210">
        <f t="array" aca="1" ref="IV855" ca="1">IF(RAND()&lt;=_xlfn.NORM.S.DIST((_xlfn.NORM.S.INV($H$54)-SQRT($H$61)*$C855)/SQRT(1-$H$61),TRUE),(1-(1-RAND())^(1/$G$57))^(1/$I$57),0)</f>
        <v>0</v>
      </c>
      <c r="IW855" s="210">
        <f t="array" aca="1" ref="IW855" ca="1">IF(RAND()&lt;=_xlfn.NORM.S.DIST((_xlfn.NORM.S.INV($H$54)-SQRT($H$61)*$C855)/SQRT(1-$H$61),TRUE),(1-(1-RAND())^(1/$G$57))^(1/$I$57),0)</f>
        <v>0</v>
      </c>
      <c r="IX855" s="210">
        <f t="array" aca="1" ref="IX855" ca="1">IF(RAND()&lt;=_xlfn.NORM.S.DIST((_xlfn.NORM.S.INV($H$54)-SQRT($H$61)*$C855)/SQRT(1-$H$61),TRUE),(1-(1-RAND())^(1/$G$57))^(1/$I$57),0)</f>
        <v>0</v>
      </c>
      <c r="IY855" s="210">
        <f t="array" aca="1" ref="IY855" ca="1">IF(RAND()&lt;=_xlfn.NORM.S.DIST((_xlfn.NORM.S.INV($H$54)-SQRT($H$61)*$C855)/SQRT(1-$H$61),TRUE),(1-(1-RAND())^(1/$G$57))^(1/$I$57),0)</f>
        <v>0</v>
      </c>
      <c r="IZ855" s="210">
        <f t="array" aca="1" ref="IZ855" ca="1">IF(RAND()&lt;=_xlfn.NORM.S.DIST((_xlfn.NORM.S.INV($H$54)-SQRT($H$61)*$C855)/SQRT(1-$H$61),TRUE),(1-(1-RAND())^(1/$G$57))^(1/$I$57),0)</f>
        <v>0</v>
      </c>
      <c r="JA855" s="210">
        <f t="array" aca="1" ref="JA855" ca="1">IF(RAND()&lt;=_xlfn.NORM.S.DIST((_xlfn.NORM.S.INV($H$54)-SQRT($H$61)*$C855)/SQRT(1-$H$61),TRUE),(1-(1-RAND())^(1/$G$57))^(1/$I$57),0)</f>
        <v>0.83725323373854177</v>
      </c>
      <c r="JB855" s="210">
        <f t="array" aca="1" ref="JB855" ca="1">IF(RAND()&lt;=_xlfn.NORM.S.DIST((_xlfn.NORM.S.INV($H$54)-SQRT($H$61)*$C855)/SQRT(1-$H$61),TRUE),(1-(1-RAND())^(1/$G$57))^(1/$I$57),0)</f>
        <v>0</v>
      </c>
      <c r="JC855" s="210">
        <f t="array" aca="1" ref="JC855" ca="1">IF(RAND()&lt;=_xlfn.NORM.S.DIST((_xlfn.NORM.S.INV($H$54)-SQRT($H$61)*$C855)/SQRT(1-$H$61),TRUE),(1-(1-RAND())^(1/$G$57))^(1/$I$57),0)</f>
        <v>0.5318563620889909</v>
      </c>
      <c r="JD855" s="210">
        <f t="array" aca="1" ref="JD855" ca="1">IF(RAND()&lt;=_xlfn.NORM.S.DIST((_xlfn.NORM.S.INV($H$54)-SQRT($H$61)*$C855)/SQRT(1-$H$61),TRUE),(1-(1-RAND())^(1/$G$57))^(1/$I$57),0)</f>
        <v>0</v>
      </c>
      <c r="JE855" s="210">
        <f t="array" aca="1" ref="JE855" ca="1">IF(RAND()&lt;=_xlfn.NORM.S.DIST((_xlfn.NORM.S.INV($H$54)-SQRT($H$61)*$C855)/SQRT(1-$H$61),TRUE),(1-(1-RAND())^(1/$G$57))^(1/$I$57),0)</f>
        <v>0</v>
      </c>
      <c r="JF855" s="210">
        <f t="array" aca="1" ref="JF855" ca="1">IF(RAND()&lt;=_xlfn.NORM.S.DIST((_xlfn.NORM.S.INV($H$54)-SQRT($H$61)*$C855)/SQRT(1-$H$61),TRUE),(1-(1-RAND())^(1/$G$57))^(1/$I$57),0)</f>
        <v>8.350918930630126E-2</v>
      </c>
      <c r="JG855" s="210">
        <f t="array" aca="1" ref="JG855" ca="1">IF(RAND()&lt;=_xlfn.NORM.S.DIST((_xlfn.NORM.S.INV($H$54)-SQRT($H$61)*$C855)/SQRT(1-$H$61),TRUE),(1-(1-RAND())^(1/$G$57))^(1/$I$57),0)</f>
        <v>0</v>
      </c>
      <c r="JH855" s="210">
        <f t="array" aca="1" ref="JH855" ca="1">IF(RAND()&lt;=_xlfn.NORM.S.DIST((_xlfn.NORM.S.INV($H$54)-SQRT($H$61)*$C855)/SQRT(1-$H$61),TRUE),(1-(1-RAND())^(1/$G$57))^(1/$I$57),0)</f>
        <v>0</v>
      </c>
      <c r="JI855" s="210">
        <f t="array" aca="1" ref="JI855" ca="1">IF(RAND()&lt;=_xlfn.NORM.S.DIST((_xlfn.NORM.S.INV($H$54)-SQRT($H$61)*$C855)/SQRT(1-$H$61),TRUE),(1-(1-RAND())^(1/$G$57))^(1/$I$57),0)</f>
        <v>0</v>
      </c>
      <c r="JJ855" s="210">
        <f t="array" aca="1" ref="JJ855" ca="1">IF(RAND()&lt;=_xlfn.NORM.S.DIST((_xlfn.NORM.S.INV($H$54)-SQRT($H$61)*$C855)/SQRT(1-$H$61),TRUE),(1-(1-RAND())^(1/$G$57))^(1/$I$57),0)</f>
        <v>0</v>
      </c>
      <c r="JK855" s="210">
        <f t="array" aca="1" ref="JK855" ca="1">IF(RAND()&lt;=_xlfn.NORM.S.DIST((_xlfn.NORM.S.INV($H$54)-SQRT($H$61)*$C855)/SQRT(1-$H$61),TRUE),(1-(1-RAND())^(1/$G$57))^(1/$I$57),0)</f>
        <v>9.340392513989673E-4</v>
      </c>
      <c r="JL855" s="210">
        <f t="array" aca="1" ref="JL855" ca="1">IF(RAND()&lt;=_xlfn.NORM.S.DIST((_xlfn.NORM.S.INV($H$54)-SQRT($H$61)*$C855)/SQRT(1-$H$61),TRUE),(1-(1-RAND())^(1/$G$57))^(1/$I$57),0)</f>
        <v>0</v>
      </c>
      <c r="JM855" s="210">
        <f t="array" aca="1" ref="JM855" ca="1">IF(RAND()&lt;=_xlfn.NORM.S.DIST((_xlfn.NORM.S.INV($H$54)-SQRT($H$61)*$C855)/SQRT(1-$H$61),TRUE),(1-(1-RAND())^(1/$G$57))^(1/$I$57),0)</f>
        <v>0</v>
      </c>
      <c r="JN855" s="210">
        <f t="shared" ca="1" si="206"/>
        <v>10</v>
      </c>
      <c r="JO855" s="210">
        <f t="shared" ca="1" si="207"/>
        <v>5.0123661239422246</v>
      </c>
      <c r="JP855" s="210">
        <f t="array" aca="1" ref="JP855" ca="1">IF(RAND()&lt;=_xlfn.NORM.S.DIST((_xlfn.NORM.S.INV($I$54)-SQRT($I$61)*$C855)/SQRT(1-$I$61),TRUE),(1-(1-RAND())^(1/$G$57))^(1/$I$57),0)</f>
        <v>0.27766629756109679</v>
      </c>
      <c r="JQ855" s="210">
        <f t="array" aca="1" ref="JQ855" ca="1">IF(RAND()&lt;=_xlfn.NORM.S.DIST((_xlfn.NORM.S.INV($I$54)-SQRT($I$61)*$C855)/SQRT(1-$I$61),TRUE),(1-(1-RAND())^(1/$G$57))^(1/$I$57),0)</f>
        <v>0</v>
      </c>
      <c r="JR855" s="210">
        <f t="array" aca="1" ref="JR855" ca="1">IF(RAND()&lt;=_xlfn.NORM.S.DIST((_xlfn.NORM.S.INV($I$54)-SQRT($I$61)*$C855)/SQRT(1-$I$61),TRUE),(1-(1-RAND())^(1/$G$57))^(1/$I$57),0)</f>
        <v>0</v>
      </c>
      <c r="JS855" s="210">
        <f t="array" aca="1" ref="JS855" ca="1">IF(RAND()&lt;=_xlfn.NORM.S.DIST((_xlfn.NORM.S.INV($I$54)-SQRT($I$61)*$C855)/SQRT(1-$I$61),TRUE),(1-(1-RAND())^(1/$G$57))^(1/$I$57),0)</f>
        <v>0</v>
      </c>
      <c r="JT855" s="210">
        <f t="array" aca="1" ref="JT855" ca="1">IF(RAND()&lt;=_xlfn.NORM.S.DIST((_xlfn.NORM.S.INV($I$54)-SQRT($I$61)*$C855)/SQRT(1-$I$61),TRUE),(1-(1-RAND())^(1/$G$57))^(1/$I$57),0)</f>
        <v>0.90166856322967526</v>
      </c>
      <c r="JU855" s="210">
        <f t="array" aca="1" ref="JU855" ca="1">IF(RAND()&lt;=_xlfn.NORM.S.DIST((_xlfn.NORM.S.INV($I$54)-SQRT($I$61)*$C855)/SQRT(1-$I$61),TRUE),(1-(1-RAND())^(1/$G$57))^(1/$I$57),0)</f>
        <v>0.12710477477435239</v>
      </c>
      <c r="JV855" s="210">
        <f t="array" aca="1" ref="JV855" ca="1">IF(RAND()&lt;=_xlfn.NORM.S.DIST((_xlfn.NORM.S.INV($I$54)-SQRT($I$61)*$C855)/SQRT(1-$I$61),TRUE),(1-(1-RAND())^(1/$G$57))^(1/$I$57),0)</f>
        <v>0.89617242206382486</v>
      </c>
      <c r="JW855" s="210">
        <f t="array" aca="1" ref="JW855" ca="1">IF(RAND()&lt;=_xlfn.NORM.S.DIST((_xlfn.NORM.S.INV($I$54)-SQRT($I$61)*$C855)/SQRT(1-$I$61),TRUE),(1-(1-RAND())^(1/$G$57))^(1/$I$57),0)</f>
        <v>0</v>
      </c>
      <c r="JX855" s="210">
        <f t="array" aca="1" ref="JX855" ca="1">IF(RAND()&lt;=_xlfn.NORM.S.DIST((_xlfn.NORM.S.INV($I$54)-SQRT($I$61)*$C855)/SQRT(1-$I$61),TRUE),(1-(1-RAND())^(1/$G$57))^(1/$I$57),0)</f>
        <v>0</v>
      </c>
      <c r="JY855" s="210">
        <f t="array" aca="1" ref="JY855" ca="1">IF(RAND()&lt;=_xlfn.NORM.S.DIST((_xlfn.NORM.S.INV($I$54)-SQRT($I$61)*$C855)/SQRT(1-$I$61),TRUE),(1-(1-RAND())^(1/$G$57))^(1/$I$57),0)</f>
        <v>0.9207087823679313</v>
      </c>
      <c r="JZ855" s="210">
        <f t="array" aca="1" ref="JZ855" ca="1">IF(RAND()&lt;=_xlfn.NORM.S.DIST((_xlfn.NORM.S.INV($I$54)-SQRT($I$61)*$C855)/SQRT(1-$I$61),TRUE),(1-(1-RAND())^(1/$G$57))^(1/$I$57),0)</f>
        <v>0</v>
      </c>
      <c r="KA855" s="210">
        <f t="array" aca="1" ref="KA855" ca="1">IF(RAND()&lt;=_xlfn.NORM.S.DIST((_xlfn.NORM.S.INV($I$54)-SQRT($I$61)*$C855)/SQRT(1-$I$61),TRUE),(1-(1-RAND())^(1/$G$57))^(1/$I$57),0)</f>
        <v>0</v>
      </c>
      <c r="KB855" s="210">
        <f t="array" aca="1" ref="KB855" ca="1">IF(RAND()&lt;=_xlfn.NORM.S.DIST((_xlfn.NORM.S.INV($I$54)-SQRT($I$61)*$C855)/SQRT(1-$I$61),TRUE),(1-(1-RAND())^(1/$G$57))^(1/$I$57),0)</f>
        <v>0.1551153907284582</v>
      </c>
      <c r="KC855" s="210">
        <f t="array" aca="1" ref="KC855" ca="1">IF(RAND()&lt;=_xlfn.NORM.S.DIST((_xlfn.NORM.S.INV($I$54)-SQRT($I$61)*$C855)/SQRT(1-$I$61),TRUE),(1-(1-RAND())^(1/$G$57))^(1/$I$57),0)</f>
        <v>0</v>
      </c>
      <c r="KD855" s="210">
        <f t="array" aca="1" ref="KD855" ca="1">IF(RAND()&lt;=_xlfn.NORM.S.DIST((_xlfn.NORM.S.INV($I$54)-SQRT($I$61)*$C855)/SQRT(1-$I$61),TRUE),(1-(1-RAND())^(1/$G$57))^(1/$I$57),0)</f>
        <v>0</v>
      </c>
      <c r="KE855" s="210">
        <f t="array" aca="1" ref="KE855" ca="1">IF(RAND()&lt;=_xlfn.NORM.S.DIST((_xlfn.NORM.S.INV($I$54)-SQRT($I$61)*$C855)/SQRT(1-$I$61),TRUE),(1-(1-RAND())^(1/$G$57))^(1/$I$57),0)</f>
        <v>0</v>
      </c>
      <c r="KF855" s="210">
        <f t="array" aca="1" ref="KF855" ca="1">IF(RAND()&lt;=_xlfn.NORM.S.DIST((_xlfn.NORM.S.INV($I$54)-SQRT($I$61)*$C855)/SQRT(1-$I$61),TRUE),(1-(1-RAND())^(1/$G$57))^(1/$I$57),0)</f>
        <v>0</v>
      </c>
      <c r="KG855" s="210">
        <f t="array" aca="1" ref="KG855" ca="1">IF(RAND()&lt;=_xlfn.NORM.S.DIST((_xlfn.NORM.S.INV($I$54)-SQRT($I$61)*$C855)/SQRT(1-$I$61),TRUE),(1-(1-RAND())^(1/$G$57))^(1/$I$57),0)</f>
        <v>0</v>
      </c>
      <c r="KH855" s="210">
        <f t="array" aca="1" ref="KH855" ca="1">IF(RAND()&lt;=_xlfn.NORM.S.DIST((_xlfn.NORM.S.INV($I$54)-SQRT($I$61)*$C855)/SQRT(1-$I$61),TRUE),(1-(1-RAND())^(1/$G$57))^(1/$I$57),0)</f>
        <v>0</v>
      </c>
      <c r="KI855" s="210">
        <f t="array" aca="1" ref="KI855" ca="1">IF(RAND()&lt;=_xlfn.NORM.S.DIST((_xlfn.NORM.S.INV($I$54)-SQRT($I$61)*$C855)/SQRT(1-$I$61),TRUE),(1-(1-RAND())^(1/$G$57))^(1/$I$57),0)</f>
        <v>0.85801916773598641</v>
      </c>
      <c r="KJ855" s="210">
        <f t="array" aca="1" ref="KJ855" ca="1">IF(RAND()&lt;=_xlfn.NORM.S.DIST((_xlfn.NORM.S.INV($I$54)-SQRT($I$61)*$C855)/SQRT(1-$I$61),TRUE),(1-(1-RAND())^(1/$G$57))^(1/$I$57),0)</f>
        <v>0</v>
      </c>
      <c r="KK855" s="210">
        <f t="array" aca="1" ref="KK855" ca="1">IF(RAND()&lt;=_xlfn.NORM.S.DIST((_xlfn.NORM.S.INV($I$54)-SQRT($I$61)*$C855)/SQRT(1-$I$61),TRUE),(1-(1-RAND())^(1/$G$57))^(1/$I$57),0)</f>
        <v>0</v>
      </c>
      <c r="KL855" s="210">
        <f t="array" aca="1" ref="KL855" ca="1">IF(RAND()&lt;=_xlfn.NORM.S.DIST((_xlfn.NORM.S.INV($I$54)-SQRT($I$61)*$C855)/SQRT(1-$I$61),TRUE),(1-(1-RAND())^(1/$G$57))^(1/$I$57),0)</f>
        <v>0</v>
      </c>
      <c r="KM855" s="210">
        <f t="array" aca="1" ref="KM855" ca="1">IF(RAND()&lt;=_xlfn.NORM.S.DIST((_xlfn.NORM.S.INV($I$54)-SQRT($I$61)*$C855)/SQRT(1-$I$61),TRUE),(1-(1-RAND())^(1/$G$57))^(1/$I$57),0)</f>
        <v>0</v>
      </c>
      <c r="KN855" s="210">
        <f t="array" aca="1" ref="KN855" ca="1">IF(RAND()&lt;=_xlfn.NORM.S.DIST((_xlfn.NORM.S.INV($I$54)-SQRT($I$61)*$C855)/SQRT(1-$I$61),TRUE),(1-(1-RAND())^(1/$G$57))^(1/$I$57),0)</f>
        <v>0.14941046015428311</v>
      </c>
      <c r="KO855" s="210">
        <f t="array" aca="1" ref="KO855" ca="1">IF(RAND()&lt;=_xlfn.NORM.S.DIST((_xlfn.NORM.S.INV($I$54)-SQRT($I$61)*$C855)/SQRT(1-$I$61),TRUE),(1-(1-RAND())^(1/$G$57))^(1/$I$57),0)</f>
        <v>0</v>
      </c>
      <c r="KP855" s="210">
        <f t="array" aca="1" ref="KP855" ca="1">IF(RAND()&lt;=_xlfn.NORM.S.DIST((_xlfn.NORM.S.INV($I$54)-SQRT($I$61)*$C855)/SQRT(1-$I$61),TRUE),(1-(1-RAND())^(1/$G$57))^(1/$I$57),0)</f>
        <v>0</v>
      </c>
      <c r="KQ855" s="210">
        <f t="array" aca="1" ref="KQ855" ca="1">IF(RAND()&lt;=_xlfn.NORM.S.DIST((_xlfn.NORM.S.INV($I$54)-SQRT($I$61)*$C855)/SQRT(1-$I$61),TRUE),(1-(1-RAND())^(1/$G$57))^(1/$I$57),0)</f>
        <v>0</v>
      </c>
      <c r="KR855" s="210">
        <f t="array" aca="1" ref="KR855" ca="1">IF(RAND()&lt;=_xlfn.NORM.S.DIST((_xlfn.NORM.S.INV($I$54)-SQRT($I$61)*$C855)/SQRT(1-$I$61),TRUE),(1-(1-RAND())^(1/$G$57))^(1/$I$57),0)</f>
        <v>0.45082963649986812</v>
      </c>
      <c r="KS855" s="210">
        <f t="array" aca="1" ref="KS855" ca="1">IF(RAND()&lt;=_xlfn.NORM.S.DIST((_xlfn.NORM.S.INV($I$54)-SQRT($I$61)*$C855)/SQRT(1-$I$61),TRUE),(1-(1-RAND())^(1/$G$57))^(1/$I$57),0)</f>
        <v>0</v>
      </c>
      <c r="KT855" s="210">
        <f t="shared" ca="1" si="208"/>
        <v>9</v>
      </c>
      <c r="KU855" s="210">
        <f t="shared" ca="1" si="209"/>
        <v>4.7366954951154767</v>
      </c>
      <c r="KV855" s="210">
        <f t="array" aca="1" ref="KV855" ca="1">IF(RAND()&lt;=_xlfn.NORM.S.DIST((_xlfn.NORM.S.INV($J$54)-SQRT($J$61)*$C855)/SQRT(1-$J$61),TRUE),(1-(1-RAND())^(1/$G$57))^(1/$I$57),0)</f>
        <v>0</v>
      </c>
      <c r="KW855" s="210">
        <f t="array" aca="1" ref="KW855" ca="1">IF(RAND()&lt;=_xlfn.NORM.S.DIST((_xlfn.NORM.S.INV($J$54)-SQRT($J$61)*$C855)/SQRT(1-$J$61),TRUE),(1-(1-RAND())^(1/$G$57))^(1/$I$57),0)</f>
        <v>0.96295105521730695</v>
      </c>
      <c r="KX855" s="210">
        <f t="array" aca="1" ref="KX855" ca="1">IF(RAND()&lt;=_xlfn.NORM.S.DIST((_xlfn.NORM.S.INV($J$54)-SQRT($J$61)*$C855)/SQRT(1-$J$61),TRUE),(1-(1-RAND())^(1/$G$57))^(1/$I$57),0)</f>
        <v>0.96963626990784224</v>
      </c>
      <c r="KY855" s="210">
        <f t="array" aca="1" ref="KY855" ca="1">IF(RAND()&lt;=_xlfn.NORM.S.DIST((_xlfn.NORM.S.INV($J$54)-SQRT($J$61)*$C855)/SQRT(1-$J$61),TRUE),(1-(1-RAND())^(1/$G$57))^(1/$I$57),0)</f>
        <v>0</v>
      </c>
      <c r="KZ855" s="210">
        <f t="array" aca="1" ref="KZ855" ca="1">IF(RAND()&lt;=_xlfn.NORM.S.DIST((_xlfn.NORM.S.INV($J$54)-SQRT($J$61)*$C855)/SQRT(1-$J$61),TRUE),(1-(1-RAND())^(1/$G$57))^(1/$I$57),0)</f>
        <v>0.94331103839072095</v>
      </c>
      <c r="LA855" s="210">
        <f t="array" aca="1" ref="LA855" ca="1">IF(RAND()&lt;=_xlfn.NORM.S.DIST((_xlfn.NORM.S.INV($J$54)-SQRT($J$61)*$C855)/SQRT(1-$J$61),TRUE),(1-(1-RAND())^(1/$G$57))^(1/$I$57),0)</f>
        <v>0.78649224323106115</v>
      </c>
      <c r="LB855" s="210">
        <f t="array" aca="1" ref="LB855" ca="1">IF(RAND()&lt;=_xlfn.NORM.S.DIST((_xlfn.NORM.S.INV($J$54)-SQRT($J$61)*$C855)/SQRT(1-$J$61),TRUE),(1-(1-RAND())^(1/$G$57))^(1/$I$57),0)</f>
        <v>4.8334071415271386E-2</v>
      </c>
      <c r="LC855" s="210">
        <f t="array" aca="1" ref="LC855" ca="1">IF(RAND()&lt;=_xlfn.NORM.S.DIST((_xlfn.NORM.S.INV($J$54)-SQRT($J$61)*$C855)/SQRT(1-$J$61),TRUE),(1-(1-RAND())^(1/$G$57))^(1/$I$57),0)</f>
        <v>4.9706298617241573E-2</v>
      </c>
      <c r="LD855" s="210">
        <f t="array" aca="1" ref="LD855" ca="1">IF(RAND()&lt;=_xlfn.NORM.S.DIST((_xlfn.NORM.S.INV($J$54)-SQRT($J$61)*$C855)/SQRT(1-$J$61),TRUE),(1-(1-RAND())^(1/$G$57))^(1/$I$57),0)</f>
        <v>0</v>
      </c>
      <c r="LE855" s="210">
        <f t="array" aca="1" ref="LE855" ca="1">IF(RAND()&lt;=_xlfn.NORM.S.DIST((_xlfn.NORM.S.INV($J$54)-SQRT($J$61)*$C855)/SQRT(1-$J$61),TRUE),(1-(1-RAND())^(1/$G$57))^(1/$I$57),0)</f>
        <v>0.53839119907684274</v>
      </c>
      <c r="LF855" s="210">
        <f t="shared" ca="1" si="210"/>
        <v>7</v>
      </c>
      <c r="LG855" s="210">
        <f t="shared" ca="1" si="211"/>
        <v>4.2988221758562872</v>
      </c>
      <c r="LH855" s="210">
        <f t="shared" ca="1" si="212"/>
        <v>50</v>
      </c>
      <c r="LI855" s="210">
        <f t="shared" ca="1" si="212"/>
        <v>26.741418425412856</v>
      </c>
    </row>
    <row r="856" spans="2:321" x14ac:dyDescent="0.3">
      <c r="B856"/>
      <c r="C856" s="210">
        <f t="shared" ca="1" si="199"/>
        <v>0.77138446773320923</v>
      </c>
      <c r="D856" s="210">
        <f t="array" aca="1" ref="D856" ca="1">IF(RAND()&lt;=_xlfn.NORM.S.DIST((_xlfn.NORM.S.INV($C$54)-SQRT($C$61)*$C856)/SQRT(1-$C$61),TRUE),(1-(1-RAND())^(1/$G$57))^(1/$I$57),0)</f>
        <v>0</v>
      </c>
      <c r="E856" s="210">
        <f t="array" aca="1" ref="E856" ca="1">IF(RAND()&lt;=_xlfn.NORM.S.DIST((_xlfn.NORM.S.INV($C$54)-SQRT($C$61)*$C856)/SQRT(1-$C$61),TRUE),(1-(1-RAND())^(1/$G$57))^(1/$I$57),0)</f>
        <v>0</v>
      </c>
      <c r="F856" s="210">
        <f t="array" aca="1" ref="F856" ca="1">IF(RAND()&lt;=_xlfn.NORM.S.DIST((_xlfn.NORM.S.INV($C$54)-SQRT($C$61)*$C856)/SQRT(1-$C$61),TRUE),(1-(1-RAND())^(1/$G$57))^(1/$I$57),0)</f>
        <v>0</v>
      </c>
      <c r="G856" s="210">
        <f t="array" aca="1" ref="G856" ca="1">IF(RAND()&lt;=_xlfn.NORM.S.DIST((_xlfn.NORM.S.INV($C$54)-SQRT($C$61)*$C856)/SQRT(1-$C$61),TRUE),(1-(1-RAND())^(1/$G$57))^(1/$I$57),0)</f>
        <v>0</v>
      </c>
      <c r="H856" s="210">
        <f t="array" aca="1" ref="H856" ca="1">IF(RAND()&lt;=_xlfn.NORM.S.DIST((_xlfn.NORM.S.INV($C$54)-SQRT($C$61)*$C856)/SQRT(1-$C$61),TRUE),(1-(1-RAND())^(1/$G$57))^(1/$I$57),0)</f>
        <v>0</v>
      </c>
      <c r="I856" s="210">
        <f t="array" aca="1" ref="I856" ca="1">IF(RAND()&lt;=_xlfn.NORM.S.DIST((_xlfn.NORM.S.INV($C$54)-SQRT($C$61)*$C856)/SQRT(1-$C$61),TRUE),(1-(1-RAND())^(1/$G$57))^(1/$I$57),0)</f>
        <v>0</v>
      </c>
      <c r="J856" s="210">
        <f t="array" aca="1" ref="J856" ca="1">IF(RAND()&lt;=_xlfn.NORM.S.DIST((_xlfn.NORM.S.INV($C$54)-SQRT($C$61)*$C856)/SQRT(1-$C$61),TRUE),(1-(1-RAND())^(1/$G$57))^(1/$I$57),0)</f>
        <v>0</v>
      </c>
      <c r="K856" s="210">
        <f t="array" aca="1" ref="K856" ca="1">IF(RAND()&lt;=_xlfn.NORM.S.DIST((_xlfn.NORM.S.INV($C$54)-SQRT($C$61)*$C856)/SQRT(1-$C$61),TRUE),(1-(1-RAND())^(1/$G$57))^(1/$I$57),0)</f>
        <v>0</v>
      </c>
      <c r="L856" s="210">
        <f t="array" aca="1" ref="L856" ca="1">IF(RAND()&lt;=_xlfn.NORM.S.DIST((_xlfn.NORM.S.INV($C$54)-SQRT($C$61)*$C856)/SQRT(1-$C$61),TRUE),(1-(1-RAND())^(1/$G$57))^(1/$I$57),0)</f>
        <v>0</v>
      </c>
      <c r="M856" s="210">
        <f t="array" aca="1" ref="M856" ca="1">IF(RAND()&lt;=_xlfn.NORM.S.DIST((_xlfn.NORM.S.INV($C$54)-SQRT($C$61)*$C856)/SQRT(1-$C$61),TRUE),(1-(1-RAND())^(1/$G$57))^(1/$I$57),0)</f>
        <v>0</v>
      </c>
      <c r="N856" s="210">
        <f t="shared" ca="1" si="213"/>
        <v>0</v>
      </c>
      <c r="O856" s="210">
        <f t="shared" ca="1" si="200"/>
        <v>0</v>
      </c>
      <c r="P856" s="210">
        <f t="array" aca="1" ref="P856" ca="1">IF(RAND()&lt;=_xlfn.NORM.S.DIST((_xlfn.NORM.S.INV($D$54)-SQRT($D$61)*$C856)/SQRT(1-$D$61),TRUE),(1-(1-RAND())^(1/$G$57))^(1/$I$57),0)</f>
        <v>0</v>
      </c>
      <c r="Q856" s="210">
        <f t="array" aca="1" ref="Q856" ca="1">IF(RAND()&lt;=_xlfn.NORM.S.DIST((_xlfn.NORM.S.INV($D$54)-SQRT($D$61)*$C856)/SQRT(1-$D$61),TRUE),(1-(1-RAND())^(1/$G$57))^(1/$I$57),0)</f>
        <v>0</v>
      </c>
      <c r="R856" s="210">
        <f t="array" aca="1" ref="R856" ca="1">IF(RAND()&lt;=_xlfn.NORM.S.DIST((_xlfn.NORM.S.INV($D$54)-SQRT($D$61)*$C856)/SQRT(1-$D$61),TRUE),(1-(1-RAND())^(1/$G$57))^(1/$I$57),0)</f>
        <v>0</v>
      </c>
      <c r="S856" s="210">
        <f t="array" aca="1" ref="S856" ca="1">IF(RAND()&lt;=_xlfn.NORM.S.DIST((_xlfn.NORM.S.INV($D$54)-SQRT($D$61)*$C856)/SQRT(1-$D$61),TRUE),(1-(1-RAND())^(1/$G$57))^(1/$I$57),0)</f>
        <v>0</v>
      </c>
      <c r="T856" s="210">
        <f t="array" aca="1" ref="T856" ca="1">IF(RAND()&lt;=_xlfn.NORM.S.DIST((_xlfn.NORM.S.INV($D$54)-SQRT($D$61)*$C856)/SQRT(1-$D$61),TRUE),(1-(1-RAND())^(1/$G$57))^(1/$I$57),0)</f>
        <v>0</v>
      </c>
      <c r="U856" s="210">
        <f t="array" aca="1" ref="U856" ca="1">IF(RAND()&lt;=_xlfn.NORM.S.DIST((_xlfn.NORM.S.INV($D$54)-SQRT($D$61)*$C856)/SQRT(1-$D$61),TRUE),(1-(1-RAND())^(1/$G$57))^(1/$I$57),0)</f>
        <v>0</v>
      </c>
      <c r="V856" s="210">
        <f t="array" aca="1" ref="V856" ca="1">IF(RAND()&lt;=_xlfn.NORM.S.DIST((_xlfn.NORM.S.INV($D$54)-SQRT($D$61)*$C856)/SQRT(1-$D$61),TRUE),(1-(1-RAND())^(1/$G$57))^(1/$I$57),0)</f>
        <v>0</v>
      </c>
      <c r="W856" s="210">
        <f t="array" aca="1" ref="W856" ca="1">IF(RAND()&lt;=_xlfn.NORM.S.DIST((_xlfn.NORM.S.INV($D$54)-SQRT($D$61)*$C856)/SQRT(1-$D$61),TRUE),(1-(1-RAND())^(1/$G$57))^(1/$I$57),0)</f>
        <v>0</v>
      </c>
      <c r="X856" s="210">
        <f t="array" aca="1" ref="X856" ca="1">IF(RAND()&lt;=_xlfn.NORM.S.DIST((_xlfn.NORM.S.INV($D$54)-SQRT($D$61)*$C856)/SQRT(1-$D$61),TRUE),(1-(1-RAND())^(1/$G$57))^(1/$I$57),0)</f>
        <v>0</v>
      </c>
      <c r="Y856" s="210">
        <f t="array" aca="1" ref="Y856" ca="1">IF(RAND()&lt;=_xlfn.NORM.S.DIST((_xlfn.NORM.S.INV($D$54)-SQRT($D$61)*$C856)/SQRT(1-$D$61),TRUE),(1-(1-RAND())^(1/$G$57))^(1/$I$57),0)</f>
        <v>0</v>
      </c>
      <c r="Z856" s="210">
        <f t="array" aca="1" ref="Z856" ca="1">IF(RAND()&lt;=_xlfn.NORM.S.DIST((_xlfn.NORM.S.INV($D$54)-SQRT($D$61)*$C856)/SQRT(1-$D$61),TRUE),(1-(1-RAND())^(1/$G$57))^(1/$I$57),0)</f>
        <v>0</v>
      </c>
      <c r="AA856" s="210">
        <f t="array" aca="1" ref="AA856" ca="1">IF(RAND()&lt;=_xlfn.NORM.S.DIST((_xlfn.NORM.S.INV($D$54)-SQRT($D$61)*$C856)/SQRT(1-$D$61),TRUE),(1-(1-RAND())^(1/$G$57))^(1/$I$57),0)</f>
        <v>0</v>
      </c>
      <c r="AB856" s="210">
        <f t="array" aca="1" ref="AB856" ca="1">IF(RAND()&lt;=_xlfn.NORM.S.DIST((_xlfn.NORM.S.INV($D$54)-SQRT($D$61)*$C856)/SQRT(1-$D$61),TRUE),(1-(1-RAND())^(1/$G$57))^(1/$I$57),0)</f>
        <v>0</v>
      </c>
      <c r="AC856" s="210">
        <f t="array" aca="1" ref="AC856" ca="1">IF(RAND()&lt;=_xlfn.NORM.S.DIST((_xlfn.NORM.S.INV($D$54)-SQRT($D$61)*$C856)/SQRT(1-$D$61),TRUE),(1-(1-RAND())^(1/$G$57))^(1/$I$57),0)</f>
        <v>0</v>
      </c>
      <c r="AD856" s="210">
        <f t="array" aca="1" ref="AD856" ca="1">IF(RAND()&lt;=_xlfn.NORM.S.DIST((_xlfn.NORM.S.INV($D$54)-SQRT($D$61)*$C856)/SQRT(1-$D$61),TRUE),(1-(1-RAND())^(1/$G$57))^(1/$I$57),0)</f>
        <v>0</v>
      </c>
      <c r="AE856" s="210">
        <f t="array" aca="1" ref="AE856" ca="1">IF(RAND()&lt;=_xlfn.NORM.S.DIST((_xlfn.NORM.S.INV($D$54)-SQRT($D$61)*$C856)/SQRT(1-$D$61),TRUE),(1-(1-RAND())^(1/$G$57))^(1/$I$57),0)</f>
        <v>0</v>
      </c>
      <c r="AF856" s="210">
        <f t="array" aca="1" ref="AF856" ca="1">IF(RAND()&lt;=_xlfn.NORM.S.DIST((_xlfn.NORM.S.INV($D$54)-SQRT($D$61)*$C856)/SQRT(1-$D$61),TRUE),(1-(1-RAND())^(1/$G$57))^(1/$I$57),0)</f>
        <v>0</v>
      </c>
      <c r="AG856" s="210">
        <f t="array" aca="1" ref="AG856" ca="1">IF(RAND()&lt;=_xlfn.NORM.S.DIST((_xlfn.NORM.S.INV($D$54)-SQRT($D$61)*$C856)/SQRT(1-$D$61),TRUE),(1-(1-RAND())^(1/$G$57))^(1/$I$57),0)</f>
        <v>0</v>
      </c>
      <c r="AH856" s="210">
        <f t="array" aca="1" ref="AH856" ca="1">IF(RAND()&lt;=_xlfn.NORM.S.DIST((_xlfn.NORM.S.INV($D$54)-SQRT($D$61)*$C856)/SQRT(1-$D$61),TRUE),(1-(1-RAND())^(1/$G$57))^(1/$I$57),0)</f>
        <v>0</v>
      </c>
      <c r="AI856" s="210">
        <f t="array" aca="1" ref="AI856" ca="1">IF(RAND()&lt;=_xlfn.NORM.S.DIST((_xlfn.NORM.S.INV($D$54)-SQRT($D$61)*$C856)/SQRT(1-$D$61),TRUE),(1-(1-RAND())^(1/$G$57))^(1/$I$57),0)</f>
        <v>0</v>
      </c>
      <c r="AJ856" s="210">
        <f t="array" aca="1" ref="AJ856" ca="1">IF(RAND()&lt;=_xlfn.NORM.S.DIST((_xlfn.NORM.S.INV($D$54)-SQRT($D$61)*$C856)/SQRT(1-$D$61),TRUE),(1-(1-RAND())^(1/$G$57))^(1/$I$57),0)</f>
        <v>0</v>
      </c>
      <c r="AK856" s="210">
        <f t="array" aca="1" ref="AK856" ca="1">IF(RAND()&lt;=_xlfn.NORM.S.DIST((_xlfn.NORM.S.INV($D$54)-SQRT($D$61)*$C856)/SQRT(1-$D$61),TRUE),(1-(1-RAND())^(1/$G$57))^(1/$I$57),0)</f>
        <v>0</v>
      </c>
      <c r="AL856" s="210">
        <f t="array" aca="1" ref="AL856" ca="1">IF(RAND()&lt;=_xlfn.NORM.S.DIST((_xlfn.NORM.S.INV($D$54)-SQRT($D$61)*$C856)/SQRT(1-$D$61),TRUE),(1-(1-RAND())^(1/$G$57))^(1/$I$57),0)</f>
        <v>0</v>
      </c>
      <c r="AM856" s="210">
        <f t="array" aca="1" ref="AM856" ca="1">IF(RAND()&lt;=_xlfn.NORM.S.DIST((_xlfn.NORM.S.INV($D$54)-SQRT($D$61)*$C856)/SQRT(1-$D$61),TRUE),(1-(1-RAND())^(1/$G$57))^(1/$I$57),0)</f>
        <v>0</v>
      </c>
      <c r="AN856" s="210">
        <f t="array" aca="1" ref="AN856" ca="1">IF(RAND()&lt;=_xlfn.NORM.S.DIST((_xlfn.NORM.S.INV($D$54)-SQRT($D$61)*$C856)/SQRT(1-$D$61),TRUE),(1-(1-RAND())^(1/$G$57))^(1/$I$57),0)</f>
        <v>0</v>
      </c>
      <c r="AO856" s="210">
        <f t="array" aca="1" ref="AO856" ca="1">IF(RAND()&lt;=_xlfn.NORM.S.DIST((_xlfn.NORM.S.INV($D$54)-SQRT($D$61)*$C856)/SQRT(1-$D$61),TRUE),(1-(1-RAND())^(1/$G$57))^(1/$I$57),0)</f>
        <v>0</v>
      </c>
      <c r="AP856" s="210">
        <f t="array" aca="1" ref="AP856" ca="1">IF(RAND()&lt;=_xlfn.NORM.S.DIST((_xlfn.NORM.S.INV($D$54)-SQRT($D$61)*$C856)/SQRT(1-$D$61),TRUE),(1-(1-RAND())^(1/$G$57))^(1/$I$57),0)</f>
        <v>0</v>
      </c>
      <c r="AQ856" s="210">
        <f t="array" aca="1" ref="AQ856" ca="1">IF(RAND()&lt;=_xlfn.NORM.S.DIST((_xlfn.NORM.S.INV($D$54)-SQRT($D$61)*$C856)/SQRT(1-$D$61),TRUE),(1-(1-RAND())^(1/$G$57))^(1/$I$57),0)</f>
        <v>0</v>
      </c>
      <c r="AR856" s="210">
        <f t="array" aca="1" ref="AR856" ca="1">IF(RAND()&lt;=_xlfn.NORM.S.DIST((_xlfn.NORM.S.INV($D$54)-SQRT($D$61)*$C856)/SQRT(1-$D$61),TRUE),(1-(1-RAND())^(1/$G$57))^(1/$I$57),0)</f>
        <v>0</v>
      </c>
      <c r="AS856" s="210">
        <f t="array" aca="1" ref="AS856" ca="1">IF(RAND()&lt;=_xlfn.NORM.S.DIST((_xlfn.NORM.S.INV($D$54)-SQRT($D$61)*$C856)/SQRT(1-$D$61),TRUE),(1-(1-RAND())^(1/$G$57))^(1/$I$57),0)</f>
        <v>0</v>
      </c>
      <c r="AT856" s="210">
        <f t="array" aca="1" ref="AT856" ca="1">COUNTIF(P856:AS856,"&gt;"&amp;0)</f>
        <v>0</v>
      </c>
      <c r="AU856" s="210">
        <f t="shared" ca="1" si="201"/>
        <v>0</v>
      </c>
      <c r="AV856" s="210">
        <f t="array" aca="1" ref="AV856" ca="1">IF(RAND()&lt;=_xlfn.NORM.S.DIST((_xlfn.NORM.S.INV($E$54)-SQRT($E$61)*$C856)/SQRT(1-$E$61),TRUE),(1-(1-RAND())^(1/$G$57))^(1/$I$57),0)</f>
        <v>0</v>
      </c>
      <c r="AW856" s="210">
        <f t="array" aca="1" ref="AW856" ca="1">IF(RAND()&lt;=_xlfn.NORM.S.DIST((_xlfn.NORM.S.INV($E$54)-SQRT($E$61)*$C856)/SQRT(1-$E$61),TRUE),(1-(1-RAND())^(1/$G$57))^(1/$I$57),0)</f>
        <v>0</v>
      </c>
      <c r="AX856" s="210">
        <f t="array" aca="1" ref="AX856" ca="1">IF(RAND()&lt;=_xlfn.NORM.S.DIST((_xlfn.NORM.S.INV($E$54)-SQRT($E$61)*$C856)/SQRT(1-$E$61),TRUE),(1-(1-RAND())^(1/$G$57))^(1/$I$57),0)</f>
        <v>0</v>
      </c>
      <c r="AY856" s="210">
        <f t="array" aca="1" ref="AY856" ca="1">IF(RAND()&lt;=_xlfn.NORM.S.DIST((_xlfn.NORM.S.INV($E$54)-SQRT($E$61)*$C856)/SQRT(1-$E$61),TRUE),(1-(1-RAND())^(1/$G$57))^(1/$I$57),0)</f>
        <v>0</v>
      </c>
      <c r="AZ856" s="210">
        <f t="array" aca="1" ref="AZ856" ca="1">IF(RAND()&lt;=_xlfn.NORM.S.DIST((_xlfn.NORM.S.INV($E$54)-SQRT($E$61)*$C856)/SQRT(1-$E$61),TRUE),(1-(1-RAND())^(1/$G$57))^(1/$I$57),0)</f>
        <v>0</v>
      </c>
      <c r="BA856" s="210">
        <f t="array" aca="1" ref="BA856" ca="1">IF(RAND()&lt;=_xlfn.NORM.S.DIST((_xlfn.NORM.S.INV($E$54)-SQRT($E$61)*$C856)/SQRT(1-$E$61),TRUE),(1-(1-RAND())^(1/$G$57))^(1/$I$57),0)</f>
        <v>0</v>
      </c>
      <c r="BB856" s="210">
        <f t="array" aca="1" ref="BB856" ca="1">IF(RAND()&lt;=_xlfn.NORM.S.DIST((_xlfn.NORM.S.INV($E$54)-SQRT($E$61)*$C856)/SQRT(1-$E$61),TRUE),(1-(1-RAND())^(1/$G$57))^(1/$I$57),0)</f>
        <v>0</v>
      </c>
      <c r="BC856" s="210">
        <f t="array" aca="1" ref="BC856" ca="1">IF(RAND()&lt;=_xlfn.NORM.S.DIST((_xlfn.NORM.S.INV($E$54)-SQRT($E$61)*$C856)/SQRT(1-$E$61),TRUE),(1-(1-RAND())^(1/$G$57))^(1/$I$57),0)</f>
        <v>0</v>
      </c>
      <c r="BD856" s="210">
        <f t="array" aca="1" ref="BD856" ca="1">IF(RAND()&lt;=_xlfn.NORM.S.DIST((_xlfn.NORM.S.INV($E$54)-SQRT($E$61)*$C856)/SQRT(1-$E$61),TRUE),(1-(1-RAND())^(1/$G$57))^(1/$I$57),0)</f>
        <v>0</v>
      </c>
      <c r="BE856" s="210">
        <f t="array" aca="1" ref="BE856" ca="1">IF(RAND()&lt;=_xlfn.NORM.S.DIST((_xlfn.NORM.S.INV($E$54)-SQRT($E$61)*$C856)/SQRT(1-$E$61),TRUE),(1-(1-RAND())^(1/$G$57))^(1/$I$57),0)</f>
        <v>0</v>
      </c>
      <c r="BF856" s="210">
        <f t="array" aca="1" ref="BF856" ca="1">IF(RAND()&lt;=_xlfn.NORM.S.DIST((_xlfn.NORM.S.INV($E$54)-SQRT($E$61)*$C856)/SQRT(1-$E$61),TRUE),(1-(1-RAND())^(1/$G$57))^(1/$I$57),0)</f>
        <v>0</v>
      </c>
      <c r="BG856" s="210">
        <f t="array" aca="1" ref="BG856" ca="1">IF(RAND()&lt;=_xlfn.NORM.S.DIST((_xlfn.NORM.S.INV($E$54)-SQRT($E$61)*$C856)/SQRT(1-$E$61),TRUE),(1-(1-RAND())^(1/$G$57))^(1/$I$57),0)</f>
        <v>0</v>
      </c>
      <c r="BH856" s="210">
        <f t="array" aca="1" ref="BH856" ca="1">IF(RAND()&lt;=_xlfn.NORM.S.DIST((_xlfn.NORM.S.INV($E$54)-SQRT($E$61)*$C856)/SQRT(1-$E$61),TRUE),(1-(1-RAND())^(1/$G$57))^(1/$I$57),0)</f>
        <v>0</v>
      </c>
      <c r="BI856" s="210">
        <f t="array" aca="1" ref="BI856" ca="1">IF(RAND()&lt;=_xlfn.NORM.S.DIST((_xlfn.NORM.S.INV($E$54)-SQRT($E$61)*$C856)/SQRT(1-$E$61),TRUE),(1-(1-RAND())^(1/$G$57))^(1/$I$57),0)</f>
        <v>0</v>
      </c>
      <c r="BJ856" s="210">
        <f t="array" aca="1" ref="BJ856" ca="1">IF(RAND()&lt;=_xlfn.NORM.S.DIST((_xlfn.NORM.S.INV($E$54)-SQRT($E$61)*$C856)/SQRT(1-$E$61),TRUE),(1-(1-RAND())^(1/$G$57))^(1/$I$57),0)</f>
        <v>0</v>
      </c>
      <c r="BK856" s="210">
        <f t="array" aca="1" ref="BK856" ca="1">IF(RAND()&lt;=_xlfn.NORM.S.DIST((_xlfn.NORM.S.INV($E$54)-SQRT($E$61)*$C856)/SQRT(1-$E$61),TRUE),(1-(1-RAND())^(1/$G$57))^(1/$I$57),0)</f>
        <v>0</v>
      </c>
      <c r="BL856" s="210">
        <f t="array" aca="1" ref="BL856" ca="1">IF(RAND()&lt;=_xlfn.NORM.S.DIST((_xlfn.NORM.S.INV($E$54)-SQRT($E$61)*$C856)/SQRT(1-$E$61),TRUE),(1-(1-RAND())^(1/$G$57))^(1/$I$57),0)</f>
        <v>0</v>
      </c>
      <c r="BM856" s="210">
        <f t="array" aca="1" ref="BM856" ca="1">IF(RAND()&lt;=_xlfn.NORM.S.DIST((_xlfn.NORM.S.INV($E$54)-SQRT($E$61)*$C856)/SQRT(1-$E$61),TRUE),(1-(1-RAND())^(1/$G$57))^(1/$I$57),0)</f>
        <v>0</v>
      </c>
      <c r="BN856" s="210">
        <f t="array" aca="1" ref="BN856" ca="1">IF(RAND()&lt;=_xlfn.NORM.S.DIST((_xlfn.NORM.S.INV($E$54)-SQRT($E$61)*$C856)/SQRT(1-$E$61),TRUE),(1-(1-RAND())^(1/$G$57))^(1/$I$57),0)</f>
        <v>0</v>
      </c>
      <c r="BO856" s="210">
        <f t="array" aca="1" ref="BO856" ca="1">IF(RAND()&lt;=_xlfn.NORM.S.DIST((_xlfn.NORM.S.INV($E$54)-SQRT($E$61)*$C856)/SQRT(1-$E$61),TRUE),(1-(1-RAND())^(1/$G$57))^(1/$I$57),0)</f>
        <v>0</v>
      </c>
      <c r="BP856" s="210">
        <f t="array" aca="1" ref="BP856" ca="1">IF(RAND()&lt;=_xlfn.NORM.S.DIST((_xlfn.NORM.S.INV($E$54)-SQRT($E$61)*$C856)/SQRT(1-$E$61),TRUE),(1-(1-RAND())^(1/$G$57))^(1/$I$57),0)</f>
        <v>0</v>
      </c>
      <c r="BQ856" s="210">
        <f t="array" aca="1" ref="BQ856" ca="1">IF(RAND()&lt;=_xlfn.NORM.S.DIST((_xlfn.NORM.S.INV($E$54)-SQRT($E$61)*$C856)/SQRT(1-$E$61),TRUE),(1-(1-RAND())^(1/$G$57))^(1/$I$57),0)</f>
        <v>0</v>
      </c>
      <c r="BR856" s="210">
        <f t="array" aca="1" ref="BR856" ca="1">IF(RAND()&lt;=_xlfn.NORM.S.DIST((_xlfn.NORM.S.INV($E$54)-SQRT($E$61)*$C856)/SQRT(1-$E$61),TRUE),(1-(1-RAND())^(1/$G$57))^(1/$I$57),0)</f>
        <v>0</v>
      </c>
      <c r="BS856" s="210">
        <f t="array" aca="1" ref="BS856" ca="1">IF(RAND()&lt;=_xlfn.NORM.S.DIST((_xlfn.NORM.S.INV($E$54)-SQRT($E$61)*$C856)/SQRT(1-$E$61),TRUE),(1-(1-RAND())^(1/$G$57))^(1/$I$57),0)</f>
        <v>0</v>
      </c>
      <c r="BT856" s="210">
        <f t="array" aca="1" ref="BT856" ca="1">IF(RAND()&lt;=_xlfn.NORM.S.DIST((_xlfn.NORM.S.INV($E$54)-SQRT($E$61)*$C856)/SQRT(1-$E$61),TRUE),(1-(1-RAND())^(1/$G$57))^(1/$I$57),0)</f>
        <v>0</v>
      </c>
      <c r="BU856" s="210">
        <f t="array" aca="1" ref="BU856" ca="1">IF(RAND()&lt;=_xlfn.NORM.S.DIST((_xlfn.NORM.S.INV($E$54)-SQRT($E$61)*$C856)/SQRT(1-$E$61),TRUE),(1-(1-RAND())^(1/$G$57))^(1/$I$57),0)</f>
        <v>0</v>
      </c>
      <c r="BV856" s="210">
        <f t="array" aca="1" ref="BV856" ca="1">IF(RAND()&lt;=_xlfn.NORM.S.DIST((_xlfn.NORM.S.INV($E$54)-SQRT($E$61)*$C856)/SQRT(1-$E$61),TRUE),(1-(1-RAND())^(1/$G$57))^(1/$I$57),0)</f>
        <v>0</v>
      </c>
      <c r="BW856" s="210">
        <f t="array" aca="1" ref="BW856" ca="1">IF(RAND()&lt;=_xlfn.NORM.S.DIST((_xlfn.NORM.S.INV($E$54)-SQRT($E$61)*$C856)/SQRT(1-$E$61),TRUE),(1-(1-RAND())^(1/$G$57))^(1/$I$57),0)</f>
        <v>0</v>
      </c>
      <c r="BX856" s="210">
        <f t="array" aca="1" ref="BX856" ca="1">IF(RAND()&lt;=_xlfn.NORM.S.DIST((_xlfn.NORM.S.INV($E$54)-SQRT($E$61)*$C856)/SQRT(1-$E$61),TRUE),(1-(1-RAND())^(1/$G$57))^(1/$I$57),0)</f>
        <v>0</v>
      </c>
      <c r="BY856" s="210">
        <f t="array" aca="1" ref="BY856" ca="1">IF(RAND()&lt;=_xlfn.NORM.S.DIST((_xlfn.NORM.S.INV($E$54)-SQRT($E$61)*$C856)/SQRT(1-$E$61),TRUE),(1-(1-RAND())^(1/$G$57))^(1/$I$57),0)</f>
        <v>0</v>
      </c>
      <c r="BZ856" s="210">
        <f t="array" aca="1" ref="BZ856" ca="1">IF(RAND()&lt;=_xlfn.NORM.S.DIST((_xlfn.NORM.S.INV($E$54)-SQRT($E$61)*$C856)/SQRT(1-$E$61),TRUE),(1-(1-RAND())^(1/$G$57))^(1/$I$57),0)</f>
        <v>0</v>
      </c>
      <c r="CA856" s="210">
        <f t="array" aca="1" ref="CA856" ca="1">IF(RAND()&lt;=_xlfn.NORM.S.DIST((_xlfn.NORM.S.INV($E$54)-SQRT($E$61)*$C856)/SQRT(1-$E$61),TRUE),(1-(1-RAND())^(1/$G$57))^(1/$I$57),0)</f>
        <v>0</v>
      </c>
      <c r="CB856" s="210">
        <f t="array" aca="1" ref="CB856" ca="1">IF(RAND()&lt;=_xlfn.NORM.S.DIST((_xlfn.NORM.S.INV($E$54)-SQRT($E$61)*$C856)/SQRT(1-$E$61),TRUE),(1-(1-RAND())^(1/$G$57))^(1/$I$57),0)</f>
        <v>0</v>
      </c>
      <c r="CC856" s="210">
        <f t="array" aca="1" ref="CC856" ca="1">IF(RAND()&lt;=_xlfn.NORM.S.DIST((_xlfn.NORM.S.INV($E$54)-SQRT($E$61)*$C856)/SQRT(1-$E$61),TRUE),(1-(1-RAND())^(1/$G$57))^(1/$I$57),0)</f>
        <v>0</v>
      </c>
      <c r="CD856" s="210">
        <f t="array" aca="1" ref="CD856" ca="1">IF(RAND()&lt;=_xlfn.NORM.S.DIST((_xlfn.NORM.S.INV($E$54)-SQRT($E$61)*$C856)/SQRT(1-$E$61),TRUE),(1-(1-RAND())^(1/$G$57))^(1/$I$57),0)</f>
        <v>0</v>
      </c>
      <c r="CE856" s="210">
        <f t="array" aca="1" ref="CE856" ca="1">IF(RAND()&lt;=_xlfn.NORM.S.DIST((_xlfn.NORM.S.INV($E$54)-SQRT($E$61)*$C856)/SQRT(1-$E$61),TRUE),(1-(1-RAND())^(1/$G$57))^(1/$I$57),0)</f>
        <v>0</v>
      </c>
      <c r="CF856" s="210">
        <f t="array" aca="1" ref="CF856" ca="1">IF(RAND()&lt;=_xlfn.NORM.S.DIST((_xlfn.NORM.S.INV($E$54)-SQRT($E$61)*$C856)/SQRT(1-$E$61),TRUE),(1-(1-RAND())^(1/$G$57))^(1/$I$57),0)</f>
        <v>0</v>
      </c>
      <c r="CG856" s="210">
        <f t="array" aca="1" ref="CG856" ca="1">IF(RAND()&lt;=_xlfn.NORM.S.DIST((_xlfn.NORM.S.INV($E$54)-SQRT($E$61)*$C856)/SQRT(1-$E$61),TRUE),(1-(1-RAND())^(1/$G$57))^(1/$I$57),0)</f>
        <v>0</v>
      </c>
      <c r="CH856" s="210">
        <f t="array" aca="1" ref="CH856" ca="1">IF(RAND()&lt;=_xlfn.NORM.S.DIST((_xlfn.NORM.S.INV($E$54)-SQRT($E$61)*$C856)/SQRT(1-$E$61),TRUE),(1-(1-RAND())^(1/$G$57))^(1/$I$57),0)</f>
        <v>0</v>
      </c>
      <c r="CI856" s="210">
        <f t="array" aca="1" ref="CI856" ca="1">IF(RAND()&lt;=_xlfn.NORM.S.DIST((_xlfn.NORM.S.INV($E$54)-SQRT($E$61)*$C856)/SQRT(1-$E$61),TRUE),(1-(1-RAND())^(1/$G$57))^(1/$I$57),0)</f>
        <v>0</v>
      </c>
      <c r="CJ856" s="210">
        <f t="array" aca="1" ref="CJ856" ca="1">COUNTIF(AV856:CI856,"&gt;"&amp;0)</f>
        <v>0</v>
      </c>
      <c r="CK856" s="210">
        <f t="shared" ca="1" si="202"/>
        <v>0</v>
      </c>
      <c r="CL856" s="210">
        <f t="array" aca="1" ref="CL856" ca="1">IF(RAND()&lt;=_xlfn.NORM.S.DIST((_xlfn.NORM.S.INV($F$54)-SQRT($F$61)*$C856)/SQRT(1-$F$61),TRUE),(1-(1-RAND())^(1/$G$57))^(1/$I$57),0)</f>
        <v>0</v>
      </c>
      <c r="CM856" s="210">
        <f t="array" aca="1" ref="CM856" ca="1">IF(RAND()&lt;=_xlfn.NORM.S.DIST((_xlfn.NORM.S.INV($F$54)-SQRT($F$61)*$C856)/SQRT(1-$F$61),TRUE),(1-(1-RAND())^(1/$G$57))^(1/$I$57),0)</f>
        <v>0</v>
      </c>
      <c r="CN856" s="210">
        <f t="array" aca="1" ref="CN856" ca="1">IF(RAND()&lt;=_xlfn.NORM.S.DIST((_xlfn.NORM.S.INV($F$54)-SQRT($F$61)*$C856)/SQRT(1-$F$61),TRUE),(1-(1-RAND())^(1/$G$57))^(1/$I$57),0)</f>
        <v>0</v>
      </c>
      <c r="CO856" s="210">
        <f t="array" aca="1" ref="CO856" ca="1">IF(RAND()&lt;=_xlfn.NORM.S.DIST((_xlfn.NORM.S.INV($F$54)-SQRT($F$61)*$C856)/SQRT(1-$F$61),TRUE),(1-(1-RAND())^(1/$G$57))^(1/$I$57),0)</f>
        <v>0</v>
      </c>
      <c r="CP856" s="210">
        <f t="array" aca="1" ref="CP856" ca="1">IF(RAND()&lt;=_xlfn.NORM.S.DIST((_xlfn.NORM.S.INV($F$54)-SQRT($F$61)*$C856)/SQRT(1-$F$61),TRUE),(1-(1-RAND())^(1/$G$57))^(1/$I$57),0)</f>
        <v>0</v>
      </c>
      <c r="CQ856" s="210">
        <f t="array" aca="1" ref="CQ856" ca="1">IF(RAND()&lt;=_xlfn.NORM.S.DIST((_xlfn.NORM.S.INV($F$54)-SQRT($F$61)*$C856)/SQRT(1-$F$61),TRUE),(1-(1-RAND())^(1/$G$57))^(1/$I$57),0)</f>
        <v>0</v>
      </c>
      <c r="CR856" s="210">
        <f t="array" aca="1" ref="CR856" ca="1">IF(RAND()&lt;=_xlfn.NORM.S.DIST((_xlfn.NORM.S.INV($F$54)-SQRT($F$61)*$C856)/SQRT(1-$F$61),TRUE),(1-(1-RAND())^(1/$G$57))^(1/$I$57),0)</f>
        <v>0</v>
      </c>
      <c r="CS856" s="210">
        <f t="array" aca="1" ref="CS856" ca="1">IF(RAND()&lt;=_xlfn.NORM.S.DIST((_xlfn.NORM.S.INV($F$54)-SQRT($F$61)*$C856)/SQRT(1-$F$61),TRUE),(1-(1-RAND())^(1/$G$57))^(1/$I$57),0)</f>
        <v>0</v>
      </c>
      <c r="CT856" s="210">
        <f t="array" aca="1" ref="CT856" ca="1">IF(RAND()&lt;=_xlfn.NORM.S.DIST((_xlfn.NORM.S.INV($F$54)-SQRT($F$61)*$C856)/SQRT(1-$F$61),TRUE),(1-(1-RAND())^(1/$G$57))^(1/$I$57),0)</f>
        <v>0</v>
      </c>
      <c r="CU856" s="210">
        <f t="array" aca="1" ref="CU856" ca="1">IF(RAND()&lt;=_xlfn.NORM.S.DIST((_xlfn.NORM.S.INV($F$54)-SQRT($F$61)*$C856)/SQRT(1-$F$61),TRUE),(1-(1-RAND())^(1/$G$57))^(1/$I$57),0)</f>
        <v>0</v>
      </c>
      <c r="CV856" s="210">
        <f t="array" aca="1" ref="CV856" ca="1">IF(RAND()&lt;=_xlfn.NORM.S.DIST((_xlfn.NORM.S.INV($F$54)-SQRT($F$61)*$C856)/SQRT(1-$F$61),TRUE),(1-(1-RAND())^(1/$G$57))^(1/$I$57),0)</f>
        <v>0</v>
      </c>
      <c r="CW856" s="210">
        <f t="array" aca="1" ref="CW856" ca="1">IF(RAND()&lt;=_xlfn.NORM.S.DIST((_xlfn.NORM.S.INV($F$54)-SQRT($F$61)*$C856)/SQRT(1-$F$61),TRUE),(1-(1-RAND())^(1/$G$57))^(1/$I$57),0)</f>
        <v>0</v>
      </c>
      <c r="CX856" s="210">
        <f t="array" aca="1" ref="CX856" ca="1">IF(RAND()&lt;=_xlfn.NORM.S.DIST((_xlfn.NORM.S.INV($F$54)-SQRT($F$61)*$C856)/SQRT(1-$F$61),TRUE),(1-(1-RAND())^(1/$G$57))^(1/$I$57),0)</f>
        <v>0</v>
      </c>
      <c r="CY856" s="210">
        <f t="array" aca="1" ref="CY856" ca="1">IF(RAND()&lt;=_xlfn.NORM.S.DIST((_xlfn.NORM.S.INV($F$54)-SQRT($F$61)*$C856)/SQRT(1-$F$61),TRUE),(1-(1-RAND())^(1/$G$57))^(1/$I$57),0)</f>
        <v>0</v>
      </c>
      <c r="CZ856" s="210">
        <f t="array" aca="1" ref="CZ856" ca="1">IF(RAND()&lt;=_xlfn.NORM.S.DIST((_xlfn.NORM.S.INV($F$54)-SQRT($F$61)*$C856)/SQRT(1-$F$61),TRUE),(1-(1-RAND())^(1/$G$57))^(1/$I$57),0)</f>
        <v>0</v>
      </c>
      <c r="DA856" s="210">
        <f t="array" aca="1" ref="DA856" ca="1">IF(RAND()&lt;=_xlfn.NORM.S.DIST((_xlfn.NORM.S.INV($F$54)-SQRT($F$61)*$C856)/SQRT(1-$F$61),TRUE),(1-(1-RAND())^(1/$G$57))^(1/$I$57),0)</f>
        <v>0</v>
      </c>
      <c r="DB856" s="210">
        <f t="array" aca="1" ref="DB856" ca="1">IF(RAND()&lt;=_xlfn.NORM.S.DIST((_xlfn.NORM.S.INV($F$54)-SQRT($F$61)*$C856)/SQRT(1-$F$61),TRUE),(1-(1-RAND())^(1/$G$57))^(1/$I$57),0)</f>
        <v>0</v>
      </c>
      <c r="DC856" s="210">
        <f t="array" aca="1" ref="DC856" ca="1">IF(RAND()&lt;=_xlfn.NORM.S.DIST((_xlfn.NORM.S.INV($F$54)-SQRT($F$61)*$C856)/SQRT(1-$F$61),TRUE),(1-(1-RAND())^(1/$G$57))^(1/$I$57),0)</f>
        <v>0</v>
      </c>
      <c r="DD856" s="210">
        <f t="array" aca="1" ref="DD856" ca="1">IF(RAND()&lt;=_xlfn.NORM.S.DIST((_xlfn.NORM.S.INV($F$54)-SQRT($F$61)*$C856)/SQRT(1-$F$61),TRUE),(1-(1-RAND())^(1/$G$57))^(1/$I$57),0)</f>
        <v>0</v>
      </c>
      <c r="DE856" s="210">
        <f t="array" aca="1" ref="DE856" ca="1">IF(RAND()&lt;=_xlfn.NORM.S.DIST((_xlfn.NORM.S.INV($F$54)-SQRT($F$61)*$C856)/SQRT(1-$F$61),TRUE),(1-(1-RAND())^(1/$G$57))^(1/$I$57),0)</f>
        <v>0</v>
      </c>
      <c r="DF856" s="210">
        <f t="array" aca="1" ref="DF856" ca="1">IF(RAND()&lt;=_xlfn.NORM.S.DIST((_xlfn.NORM.S.INV($F$54)-SQRT($F$61)*$C856)/SQRT(1-$F$61),TRUE),(1-(1-RAND())^(1/$G$57))^(1/$I$57),0)</f>
        <v>0</v>
      </c>
      <c r="DG856" s="210">
        <f t="array" aca="1" ref="DG856" ca="1">IF(RAND()&lt;=_xlfn.NORM.S.DIST((_xlfn.NORM.S.INV($F$54)-SQRT($F$61)*$C856)/SQRT(1-$F$61),TRUE),(1-(1-RAND())^(1/$G$57))^(1/$I$57),0)</f>
        <v>0</v>
      </c>
      <c r="DH856" s="210">
        <f t="array" aca="1" ref="DH856" ca="1">IF(RAND()&lt;=_xlfn.NORM.S.DIST((_xlfn.NORM.S.INV($F$54)-SQRT($F$61)*$C856)/SQRT(1-$F$61),TRUE),(1-(1-RAND())^(1/$G$57))^(1/$I$57),0)</f>
        <v>0</v>
      </c>
      <c r="DI856" s="210">
        <f t="array" aca="1" ref="DI856" ca="1">IF(RAND()&lt;=_xlfn.NORM.S.DIST((_xlfn.NORM.S.INV($F$54)-SQRT($F$61)*$C856)/SQRT(1-$F$61),TRUE),(1-(1-RAND())^(1/$G$57))^(1/$I$57),0)</f>
        <v>0</v>
      </c>
      <c r="DJ856" s="210">
        <f t="array" aca="1" ref="DJ856" ca="1">IF(RAND()&lt;=_xlfn.NORM.S.DIST((_xlfn.NORM.S.INV($F$54)-SQRT($F$61)*$C856)/SQRT(1-$F$61),TRUE),(1-(1-RAND())^(1/$G$57))^(1/$I$57),0)</f>
        <v>0</v>
      </c>
      <c r="DK856" s="210">
        <f t="array" aca="1" ref="DK856" ca="1">IF(RAND()&lt;=_xlfn.NORM.S.DIST((_xlfn.NORM.S.INV($F$54)-SQRT($F$61)*$C856)/SQRT(1-$F$61),TRUE),(1-(1-RAND())^(1/$G$57))^(1/$I$57),0)</f>
        <v>0</v>
      </c>
      <c r="DL856" s="210">
        <f t="array" aca="1" ref="DL856" ca="1">IF(RAND()&lt;=_xlfn.NORM.S.DIST((_xlfn.NORM.S.INV($F$54)-SQRT($F$61)*$C856)/SQRT(1-$F$61),TRUE),(1-(1-RAND())^(1/$G$57))^(1/$I$57),0)</f>
        <v>0</v>
      </c>
      <c r="DM856" s="210">
        <f t="array" aca="1" ref="DM856" ca="1">IF(RAND()&lt;=_xlfn.NORM.S.DIST((_xlfn.NORM.S.INV($F$54)-SQRT($F$61)*$C856)/SQRT(1-$F$61),TRUE),(1-(1-RAND())^(1/$G$57))^(1/$I$57),0)</f>
        <v>0</v>
      </c>
      <c r="DN856" s="210">
        <f t="array" aca="1" ref="DN856" ca="1">IF(RAND()&lt;=_xlfn.NORM.S.DIST((_xlfn.NORM.S.INV($F$54)-SQRT($F$61)*$C856)/SQRT(1-$F$61),TRUE),(1-(1-RAND())^(1/$G$57))^(1/$I$57),0)</f>
        <v>0</v>
      </c>
      <c r="DO856" s="210">
        <f t="array" aca="1" ref="DO856" ca="1">IF(RAND()&lt;=_xlfn.NORM.S.DIST((_xlfn.NORM.S.INV($F$54)-SQRT($F$61)*$C856)/SQRT(1-$F$61),TRUE),(1-(1-RAND())^(1/$G$57))^(1/$I$57),0)</f>
        <v>0</v>
      </c>
      <c r="DP856" s="210">
        <f t="array" aca="1" ref="DP856" ca="1">IF(RAND()&lt;=_xlfn.NORM.S.DIST((_xlfn.NORM.S.INV($F$54)-SQRT($F$61)*$C856)/SQRT(1-$F$61),TRUE),(1-(1-RAND())^(1/$G$57))^(1/$I$57),0)</f>
        <v>0</v>
      </c>
      <c r="DQ856" s="210">
        <f t="array" aca="1" ref="DQ856" ca="1">IF(RAND()&lt;=_xlfn.NORM.S.DIST((_xlfn.NORM.S.INV($F$54)-SQRT($F$61)*$C856)/SQRT(1-$F$61),TRUE),(1-(1-RAND())^(1/$G$57))^(1/$I$57),0)</f>
        <v>0</v>
      </c>
      <c r="DR856" s="210">
        <f t="array" aca="1" ref="DR856" ca="1">IF(RAND()&lt;=_xlfn.NORM.S.DIST((_xlfn.NORM.S.INV($F$54)-SQRT($F$61)*$C856)/SQRT(1-$F$61),TRUE),(1-(1-RAND())^(1/$G$57))^(1/$I$57),0)</f>
        <v>0</v>
      </c>
      <c r="DS856" s="210">
        <f t="array" aca="1" ref="DS856" ca="1">IF(RAND()&lt;=_xlfn.NORM.S.DIST((_xlfn.NORM.S.INV($F$54)-SQRT($F$61)*$C856)/SQRT(1-$F$61),TRUE),(1-(1-RAND())^(1/$G$57))^(1/$I$57),0)</f>
        <v>0</v>
      </c>
      <c r="DT856" s="210">
        <f t="array" aca="1" ref="DT856" ca="1">IF(RAND()&lt;=_xlfn.NORM.S.DIST((_xlfn.NORM.S.INV($F$54)-SQRT($F$61)*$C856)/SQRT(1-$F$61),TRUE),(1-(1-RAND())^(1/$G$57))^(1/$I$57),0)</f>
        <v>0</v>
      </c>
      <c r="DU856" s="210">
        <f t="array" aca="1" ref="DU856" ca="1">IF(RAND()&lt;=_xlfn.NORM.S.DIST((_xlfn.NORM.S.INV($F$54)-SQRT($F$61)*$C856)/SQRT(1-$F$61),TRUE),(1-(1-RAND())^(1/$G$57))^(1/$I$57),0)</f>
        <v>0</v>
      </c>
      <c r="DV856" s="210">
        <f t="array" aca="1" ref="DV856" ca="1">IF(RAND()&lt;=_xlfn.NORM.S.DIST((_xlfn.NORM.S.INV($F$54)-SQRT($F$61)*$C856)/SQRT(1-$F$61),TRUE),(1-(1-RAND())^(1/$G$57))^(1/$I$57),0)</f>
        <v>0</v>
      </c>
      <c r="DW856" s="210">
        <f t="array" aca="1" ref="DW856" ca="1">IF(RAND()&lt;=_xlfn.NORM.S.DIST((_xlfn.NORM.S.INV($F$54)-SQRT($F$61)*$C856)/SQRT(1-$F$61),TRUE),(1-(1-RAND())^(1/$G$57))^(1/$I$57),0)</f>
        <v>0</v>
      </c>
      <c r="DX856" s="210">
        <f t="array" aca="1" ref="DX856" ca="1">IF(RAND()&lt;=_xlfn.NORM.S.DIST((_xlfn.NORM.S.INV($F$54)-SQRT($F$61)*$C856)/SQRT(1-$F$61),TRUE),(1-(1-RAND())^(1/$G$57))^(1/$I$57),0)</f>
        <v>0</v>
      </c>
      <c r="DY856" s="210">
        <f t="array" aca="1" ref="DY856" ca="1">IF(RAND()&lt;=_xlfn.NORM.S.DIST((_xlfn.NORM.S.INV($F$54)-SQRT($F$61)*$C856)/SQRT(1-$F$61),TRUE),(1-(1-RAND())^(1/$G$57))^(1/$I$57),0)</f>
        <v>0</v>
      </c>
      <c r="DZ856" s="210">
        <f t="array" aca="1" ref="DZ856" ca="1">IF(RAND()&lt;=_xlfn.NORM.S.DIST((_xlfn.NORM.S.INV($F$54)-SQRT($F$61)*$C856)/SQRT(1-$F$61),TRUE),(1-(1-RAND())^(1/$G$57))^(1/$I$57),0)</f>
        <v>0</v>
      </c>
      <c r="EA856" s="210">
        <f t="array" aca="1" ref="EA856" ca="1">IF(RAND()&lt;=_xlfn.NORM.S.DIST((_xlfn.NORM.S.INV($F$54)-SQRT($F$61)*$C856)/SQRT(1-$F$61),TRUE),(1-(1-RAND())^(1/$G$57))^(1/$I$57),0)</f>
        <v>0</v>
      </c>
      <c r="EB856" s="210">
        <f t="array" aca="1" ref="EB856" ca="1">IF(RAND()&lt;=_xlfn.NORM.S.DIST((_xlfn.NORM.S.INV($F$54)-SQRT($F$61)*$C856)/SQRT(1-$F$61),TRUE),(1-(1-RAND())^(1/$G$57))^(1/$I$57),0)</f>
        <v>0</v>
      </c>
      <c r="EC856" s="210">
        <f t="array" aca="1" ref="EC856" ca="1">IF(RAND()&lt;=_xlfn.NORM.S.DIST((_xlfn.NORM.S.INV($F$54)-SQRT($F$61)*$C856)/SQRT(1-$F$61),TRUE),(1-(1-RAND())^(1/$G$57))^(1/$I$57),0)</f>
        <v>0</v>
      </c>
      <c r="ED856" s="210">
        <f t="array" aca="1" ref="ED856" ca="1">IF(RAND()&lt;=_xlfn.NORM.S.DIST((_xlfn.NORM.S.INV($F$54)-SQRT($F$61)*$C856)/SQRT(1-$F$61),TRUE),(1-(1-RAND())^(1/$G$57))^(1/$I$57),0)</f>
        <v>0</v>
      </c>
      <c r="EE856" s="210">
        <f t="array" aca="1" ref="EE856" ca="1">IF(RAND()&lt;=_xlfn.NORM.S.DIST((_xlfn.NORM.S.INV($F$54)-SQRT($F$61)*$C856)/SQRT(1-$F$61),TRUE),(1-(1-RAND())^(1/$G$57))^(1/$I$57),0)</f>
        <v>0</v>
      </c>
      <c r="EF856" s="210">
        <f t="array" aca="1" ref="EF856" ca="1">IF(RAND()&lt;=_xlfn.NORM.S.DIST((_xlfn.NORM.S.INV($F$54)-SQRT($F$61)*$C856)/SQRT(1-$F$61),TRUE),(1-(1-RAND())^(1/$G$57))^(1/$I$57),0)</f>
        <v>0</v>
      </c>
      <c r="EG856" s="210">
        <f t="array" aca="1" ref="EG856" ca="1">IF(RAND()&lt;=_xlfn.NORM.S.DIST((_xlfn.NORM.S.INV($F$54)-SQRT($F$61)*$C856)/SQRT(1-$F$61),TRUE),(1-(1-RAND())^(1/$G$57))^(1/$I$57),0)</f>
        <v>0</v>
      </c>
      <c r="EH856" s="210">
        <f t="array" aca="1" ref="EH856" ca="1">IF(RAND()&lt;=_xlfn.NORM.S.DIST((_xlfn.NORM.S.INV($F$54)-SQRT($F$61)*$C856)/SQRT(1-$F$61),TRUE),(1-(1-RAND())^(1/$G$57))^(1/$I$57),0)</f>
        <v>0.61400680224999993</v>
      </c>
      <c r="EI856" s="210">
        <f t="array" aca="1" ref="EI856" ca="1">IF(RAND()&lt;=_xlfn.NORM.S.DIST((_xlfn.NORM.S.INV($F$54)-SQRT($F$61)*$C856)/SQRT(1-$F$61),TRUE),(1-(1-RAND())^(1/$G$57))^(1/$I$57),0)</f>
        <v>0</v>
      </c>
      <c r="EJ856" s="210">
        <f t="array" aca="1" ref="EJ856" ca="1">IF(RAND()&lt;=_xlfn.NORM.S.DIST((_xlfn.NORM.S.INV($F$54)-SQRT($F$61)*$C856)/SQRT(1-$F$61),TRUE),(1-(1-RAND())^(1/$G$57))^(1/$I$57),0)</f>
        <v>0</v>
      </c>
      <c r="EK856" s="210">
        <f t="array" aca="1" ref="EK856" ca="1">IF(RAND()&lt;=_xlfn.NORM.S.DIST((_xlfn.NORM.S.INV($F$54)-SQRT($F$61)*$C856)/SQRT(1-$F$61),TRUE),(1-(1-RAND())^(1/$G$57))^(1/$I$57),0)</f>
        <v>0</v>
      </c>
      <c r="EL856" s="210">
        <f t="array" aca="1" ref="EL856" ca="1">IF(RAND()&lt;=_xlfn.NORM.S.DIST((_xlfn.NORM.S.INV($F$54)-SQRT($F$61)*$C856)/SQRT(1-$F$61),TRUE),(1-(1-RAND())^(1/$G$57))^(1/$I$57),0)</f>
        <v>0</v>
      </c>
      <c r="EM856" s="210">
        <f t="array" aca="1" ref="EM856" ca="1">IF(RAND()&lt;=_xlfn.NORM.S.DIST((_xlfn.NORM.S.INV($F$54)-SQRT($F$61)*$C856)/SQRT(1-$F$61),TRUE),(1-(1-RAND())^(1/$G$57))^(1/$I$57),0)</f>
        <v>0</v>
      </c>
      <c r="EN856" s="210">
        <f t="array" aca="1" ref="EN856" ca="1">IF(RAND()&lt;=_xlfn.NORM.S.DIST((_xlfn.NORM.S.INV($F$54)-SQRT($F$61)*$C856)/SQRT(1-$F$61),TRUE),(1-(1-RAND())^(1/$G$57))^(1/$I$57),0)</f>
        <v>0</v>
      </c>
      <c r="EO856" s="210">
        <f t="array" aca="1" ref="EO856" ca="1">IF(RAND()&lt;=_xlfn.NORM.S.DIST((_xlfn.NORM.S.INV($F$54)-SQRT($F$61)*$C856)/SQRT(1-$F$61),TRUE),(1-(1-RAND())^(1/$G$57))^(1/$I$57),0)</f>
        <v>0</v>
      </c>
      <c r="EP856" s="210">
        <f t="array" aca="1" ref="EP856" ca="1">IF(RAND()&lt;=_xlfn.NORM.S.DIST((_xlfn.NORM.S.INV($F$54)-SQRT($F$61)*$C856)/SQRT(1-$F$61),TRUE),(1-(1-RAND())^(1/$G$57))^(1/$I$57),0)</f>
        <v>0</v>
      </c>
      <c r="EQ856" s="210">
        <f t="array" aca="1" ref="EQ856" ca="1">IF(RAND()&lt;=_xlfn.NORM.S.DIST((_xlfn.NORM.S.INV($F$54)-SQRT($F$61)*$C856)/SQRT(1-$F$61),TRUE),(1-(1-RAND())^(1/$G$57))^(1/$I$57),0)</f>
        <v>0</v>
      </c>
      <c r="ER856" s="210">
        <f t="array" aca="1" ref="ER856" ca="1">IF(RAND()&lt;=_xlfn.NORM.S.DIST((_xlfn.NORM.S.INV($F$54)-SQRT($F$61)*$C856)/SQRT(1-$F$61),TRUE),(1-(1-RAND())^(1/$G$57))^(1/$I$57),0)</f>
        <v>0</v>
      </c>
      <c r="ES856" s="210">
        <f t="array" aca="1" ref="ES856" ca="1">IF(RAND()&lt;=_xlfn.NORM.S.DIST((_xlfn.NORM.S.INV($F$54)-SQRT($F$61)*$C856)/SQRT(1-$F$61),TRUE),(1-(1-RAND())^(1/$G$57))^(1/$I$57),0)</f>
        <v>0</v>
      </c>
      <c r="ET856" s="210">
        <f t="array" aca="1" ref="ET856" ca="1">IF(RAND()&lt;=_xlfn.NORM.S.DIST((_xlfn.NORM.S.INV($F$54)-SQRT($F$61)*$C856)/SQRT(1-$F$61),TRUE),(1-(1-RAND())^(1/$G$57))^(1/$I$57),0)</f>
        <v>0</v>
      </c>
      <c r="EU856" s="210">
        <f t="array" aca="1" ref="EU856" ca="1">IF(RAND()&lt;=_xlfn.NORM.S.DIST((_xlfn.NORM.S.INV($F$54)-SQRT($F$61)*$C856)/SQRT(1-$F$61),TRUE),(1-(1-RAND())^(1/$G$57))^(1/$I$57),0)</f>
        <v>0.85178515418188017</v>
      </c>
      <c r="EV856" s="210">
        <f t="array" aca="1" ref="EV856" ca="1">IF(RAND()&lt;=_xlfn.NORM.S.DIST((_xlfn.NORM.S.INV($F$54)-SQRT($F$61)*$C856)/SQRT(1-$F$61),TRUE),(1-(1-RAND())^(1/$G$57))^(1/$I$57),0)</f>
        <v>0</v>
      </c>
      <c r="EW856" s="210">
        <f t="array" aca="1" ref="EW856" ca="1">IF(RAND()&lt;=_xlfn.NORM.S.DIST((_xlfn.NORM.S.INV($F$54)-SQRT($F$61)*$C856)/SQRT(1-$F$61),TRUE),(1-(1-RAND())^(1/$G$57))^(1/$I$57),0)</f>
        <v>0</v>
      </c>
      <c r="EX856" s="210">
        <f t="array" aca="1" ref="EX856" ca="1">IF(RAND()&lt;=_xlfn.NORM.S.DIST((_xlfn.NORM.S.INV($F$54)-SQRT($F$61)*$C856)/SQRT(1-$F$61),TRUE),(1-(1-RAND())^(1/$G$57))^(1/$I$57),0)</f>
        <v>0</v>
      </c>
      <c r="EY856" s="210">
        <f t="array" aca="1" ref="EY856" ca="1">IF(RAND()&lt;=_xlfn.NORM.S.DIST((_xlfn.NORM.S.INV($F$54)-SQRT($F$61)*$C856)/SQRT(1-$F$61),TRUE),(1-(1-RAND())^(1/$G$57))^(1/$I$57),0)</f>
        <v>0</v>
      </c>
      <c r="EZ856" s="210">
        <f t="array" aca="1" ref="EZ856" ca="1">IF(RAND()&lt;=_xlfn.NORM.S.DIST((_xlfn.NORM.S.INV($F$54)-SQRT($F$61)*$C856)/SQRT(1-$F$61),TRUE),(1-(1-RAND())^(1/$G$57))^(1/$I$57),0)</f>
        <v>0</v>
      </c>
      <c r="FA856" s="210">
        <f t="array" aca="1" ref="FA856" ca="1">IF(RAND()&lt;=_xlfn.NORM.S.DIST((_xlfn.NORM.S.INV($F$54)-SQRT($F$61)*$C856)/SQRT(1-$F$61),TRUE),(1-(1-RAND())^(1/$G$57))^(1/$I$57),0)</f>
        <v>0</v>
      </c>
      <c r="FB856" s="210">
        <f t="array" aca="1" ref="FB856" ca="1">IF(RAND()&lt;=_xlfn.NORM.S.DIST((_xlfn.NORM.S.INV($F$54)-SQRT($F$61)*$C856)/SQRT(1-$F$61),TRUE),(1-(1-RAND())^(1/$G$57))^(1/$I$57),0)</f>
        <v>0</v>
      </c>
      <c r="FC856" s="210">
        <f t="array" aca="1" ref="FC856" ca="1">IF(RAND()&lt;=_xlfn.NORM.S.DIST((_xlfn.NORM.S.INV($F$54)-SQRT($F$61)*$C856)/SQRT(1-$F$61),TRUE),(1-(1-RAND())^(1/$G$57))^(1/$I$57),0)</f>
        <v>0</v>
      </c>
      <c r="FD856" s="210">
        <f t="array" aca="1" ref="FD856" ca="1">IF(RAND()&lt;=_xlfn.NORM.S.DIST((_xlfn.NORM.S.INV($F$54)-SQRT($F$61)*$C856)/SQRT(1-$F$61),TRUE),(1-(1-RAND())^(1/$G$57))^(1/$I$57),0)</f>
        <v>0</v>
      </c>
      <c r="FE856" s="210">
        <f t="array" aca="1" ref="FE856" ca="1">IF(RAND()&lt;=_xlfn.NORM.S.DIST((_xlfn.NORM.S.INV($F$54)-SQRT($F$61)*$C856)/SQRT(1-$F$61),TRUE),(1-(1-RAND())^(1/$G$57))^(1/$I$57),0)</f>
        <v>0</v>
      </c>
      <c r="FF856" s="210">
        <f t="array" aca="1" ref="FF856" ca="1">IF(RAND()&lt;=_xlfn.NORM.S.DIST((_xlfn.NORM.S.INV($F$54)-SQRT($F$61)*$C856)/SQRT(1-$F$61),TRUE),(1-(1-RAND())^(1/$G$57))^(1/$I$57),0)</f>
        <v>0</v>
      </c>
      <c r="FG856" s="210">
        <f t="array" aca="1" ref="FG856" ca="1">IF(RAND()&lt;=_xlfn.NORM.S.DIST((_xlfn.NORM.S.INV($F$54)-SQRT($F$61)*$C856)/SQRT(1-$F$61),TRUE),(1-(1-RAND())^(1/$G$57))^(1/$I$57),0)</f>
        <v>0</v>
      </c>
      <c r="FH856" s="210">
        <f t="array" aca="1" ref="FH856" ca="1">IF(RAND()&lt;=_xlfn.NORM.S.DIST((_xlfn.NORM.S.INV($F$54)-SQRT($F$61)*$C856)/SQRT(1-$F$61),TRUE),(1-(1-RAND())^(1/$G$57))^(1/$I$57),0)</f>
        <v>0</v>
      </c>
      <c r="FI856" s="210">
        <f t="array" aca="1" ref="FI856" ca="1">IF(RAND()&lt;=_xlfn.NORM.S.DIST((_xlfn.NORM.S.INV($F$54)-SQRT($F$61)*$C856)/SQRT(1-$F$61),TRUE),(1-(1-RAND())^(1/$G$57))^(1/$I$57),0)</f>
        <v>0</v>
      </c>
      <c r="FJ856" s="210">
        <f t="array" aca="1" ref="FJ856" ca="1">IF(RAND()&lt;=_xlfn.NORM.S.DIST((_xlfn.NORM.S.INV($F$54)-SQRT($F$61)*$C856)/SQRT(1-$F$61),TRUE),(1-(1-RAND())^(1/$G$57))^(1/$I$57),0)</f>
        <v>0</v>
      </c>
      <c r="FK856" s="210">
        <f t="array" aca="1" ref="FK856" ca="1">IF(RAND()&lt;=_xlfn.NORM.S.DIST((_xlfn.NORM.S.INV($F$54)-SQRT($F$61)*$C856)/SQRT(1-$F$61),TRUE),(1-(1-RAND())^(1/$G$57))^(1/$I$57),0)</f>
        <v>0</v>
      </c>
      <c r="FL856" s="210">
        <f t="array" aca="1" ref="FL856" ca="1">IF(RAND()&lt;=_xlfn.NORM.S.DIST((_xlfn.NORM.S.INV($F$54)-SQRT($F$61)*$C856)/SQRT(1-$F$61),TRUE),(1-(1-RAND())^(1/$G$57))^(1/$I$57),0)</f>
        <v>0</v>
      </c>
      <c r="FM856" s="210">
        <f t="array" aca="1" ref="FM856" ca="1">IF(RAND()&lt;=_xlfn.NORM.S.DIST((_xlfn.NORM.S.INV($F$54)-SQRT($F$61)*$C856)/SQRT(1-$F$61),TRUE),(1-(1-RAND())^(1/$G$57))^(1/$I$57),0)</f>
        <v>0</v>
      </c>
      <c r="FN856" s="210">
        <f t="shared" ca="1" si="203"/>
        <v>2</v>
      </c>
      <c r="FO856" s="210">
        <f t="shared" ca="1" si="214"/>
        <v>1.4657919564318802</v>
      </c>
      <c r="FP856" s="210">
        <f t="array" aca="1" ref="FP856" ca="1">IF(RAND()&lt;=_xlfn.NORM.S.DIST((_xlfn.NORM.S.INV($G$54)-SQRT($G$61)*$C856)/SQRT(1-$G$61),TRUE),(1-(1-RAND())^(1/$G$57))^(1/$I$57),0)</f>
        <v>0</v>
      </c>
      <c r="FQ856" s="210">
        <f t="array" aca="1" ref="FQ856" ca="1">IF(RAND()&lt;=_xlfn.NORM.S.DIST((_xlfn.NORM.S.INV($G$54)-SQRT($G$61)*$C856)/SQRT(1-$G$61),TRUE),(1-(1-RAND())^(1/$G$57))^(1/$I$57),0)</f>
        <v>0</v>
      </c>
      <c r="FR856" s="210">
        <f t="array" aca="1" ref="FR856" ca="1">IF(RAND()&lt;=_xlfn.NORM.S.DIST((_xlfn.NORM.S.INV($G$54)-SQRT($G$61)*$C856)/SQRT(1-$G$61),TRUE),(1-(1-RAND())^(1/$G$57))^(1/$I$57),0)</f>
        <v>0</v>
      </c>
      <c r="FS856" s="210">
        <f t="array" aca="1" ref="FS856" ca="1">IF(RAND()&lt;=_xlfn.NORM.S.DIST((_xlfn.NORM.S.INV($G$54)-SQRT($G$61)*$C856)/SQRT(1-$G$61),TRUE),(1-(1-RAND())^(1/$G$57))^(1/$I$57),0)</f>
        <v>0</v>
      </c>
      <c r="FT856" s="210">
        <f t="array" aca="1" ref="FT856" ca="1">IF(RAND()&lt;=_xlfn.NORM.S.DIST((_xlfn.NORM.S.INV($G$54)-SQRT($G$61)*$C856)/SQRT(1-$G$61),TRUE),(1-(1-RAND())^(1/$G$57))^(1/$I$57),0)</f>
        <v>0</v>
      </c>
      <c r="FU856" s="210">
        <f t="array" aca="1" ref="FU856" ca="1">IF(RAND()&lt;=_xlfn.NORM.S.DIST((_xlfn.NORM.S.INV($G$54)-SQRT($G$61)*$C856)/SQRT(1-$G$61),TRUE),(1-(1-RAND())^(1/$G$57))^(1/$I$57),0)</f>
        <v>0</v>
      </c>
      <c r="FV856" s="210">
        <f t="array" aca="1" ref="FV856" ca="1">IF(RAND()&lt;=_xlfn.NORM.S.DIST((_xlfn.NORM.S.INV($G$54)-SQRT($G$61)*$C856)/SQRT(1-$G$61),TRUE),(1-(1-RAND())^(1/$G$57))^(1/$I$57),0)</f>
        <v>0</v>
      </c>
      <c r="FW856" s="210">
        <f t="array" aca="1" ref="FW856" ca="1">IF(RAND()&lt;=_xlfn.NORM.S.DIST((_xlfn.NORM.S.INV($G$54)-SQRT($G$61)*$C856)/SQRT(1-$G$61),TRUE),(1-(1-RAND())^(1/$G$57))^(1/$I$57),0)</f>
        <v>0</v>
      </c>
      <c r="FX856" s="210">
        <f t="array" aca="1" ref="FX856" ca="1">IF(RAND()&lt;=_xlfn.NORM.S.DIST((_xlfn.NORM.S.INV($G$54)-SQRT($G$61)*$C856)/SQRT(1-$G$61),TRUE),(1-(1-RAND())^(1/$G$57))^(1/$I$57),0)</f>
        <v>0</v>
      </c>
      <c r="FY856" s="210">
        <f t="array" aca="1" ref="FY856" ca="1">IF(RAND()&lt;=_xlfn.NORM.S.DIST((_xlfn.NORM.S.INV($G$54)-SQRT($G$61)*$C856)/SQRT(1-$G$61),TRUE),(1-(1-RAND())^(1/$G$57))^(1/$I$57),0)</f>
        <v>0</v>
      </c>
      <c r="FZ856" s="210">
        <f t="array" aca="1" ref="FZ856" ca="1">IF(RAND()&lt;=_xlfn.NORM.S.DIST((_xlfn.NORM.S.INV($G$54)-SQRT($G$61)*$C856)/SQRT(1-$G$61),TRUE),(1-(1-RAND())^(1/$G$57))^(1/$I$57),0)</f>
        <v>0</v>
      </c>
      <c r="GA856" s="210">
        <f t="array" aca="1" ref="GA856" ca="1">IF(RAND()&lt;=_xlfn.NORM.S.DIST((_xlfn.NORM.S.INV($G$54)-SQRT($G$61)*$C856)/SQRT(1-$G$61),TRUE),(1-(1-RAND())^(1/$G$57))^(1/$I$57),0)</f>
        <v>0</v>
      </c>
      <c r="GB856" s="210">
        <f t="array" aca="1" ref="GB856" ca="1">IF(RAND()&lt;=_xlfn.NORM.S.DIST((_xlfn.NORM.S.INV($G$54)-SQRT($G$61)*$C856)/SQRT(1-$G$61),TRUE),(1-(1-RAND())^(1/$G$57))^(1/$I$57),0)</f>
        <v>0</v>
      </c>
      <c r="GC856" s="210">
        <f t="array" aca="1" ref="GC856" ca="1">IF(RAND()&lt;=_xlfn.NORM.S.DIST((_xlfn.NORM.S.INV($G$54)-SQRT($G$61)*$C856)/SQRT(1-$G$61),TRUE),(1-(1-RAND())^(1/$G$57))^(1/$I$57),0)</f>
        <v>0</v>
      </c>
      <c r="GD856" s="210">
        <f t="array" aca="1" ref="GD856" ca="1">IF(RAND()&lt;=_xlfn.NORM.S.DIST((_xlfn.NORM.S.INV($G$54)-SQRT($G$61)*$C856)/SQRT(1-$G$61),TRUE),(1-(1-RAND())^(1/$G$57))^(1/$I$57),0)</f>
        <v>0</v>
      </c>
      <c r="GE856" s="210">
        <f t="array" aca="1" ref="GE856" ca="1">IF(RAND()&lt;=_xlfn.NORM.S.DIST((_xlfn.NORM.S.INV($G$54)-SQRT($G$61)*$C856)/SQRT(1-$G$61),TRUE),(1-(1-RAND())^(1/$G$57))^(1/$I$57),0)</f>
        <v>0</v>
      </c>
      <c r="GF856" s="210">
        <f t="array" aca="1" ref="GF856" ca="1">IF(RAND()&lt;=_xlfn.NORM.S.DIST((_xlfn.NORM.S.INV($G$54)-SQRT($G$61)*$C856)/SQRT(1-$G$61),TRUE),(1-(1-RAND())^(1/$G$57))^(1/$I$57),0)</f>
        <v>0</v>
      </c>
      <c r="GG856" s="210">
        <f t="array" aca="1" ref="GG856" ca="1">IF(RAND()&lt;=_xlfn.NORM.S.DIST((_xlfn.NORM.S.INV($G$54)-SQRT($G$61)*$C856)/SQRT(1-$G$61),TRUE),(1-(1-RAND())^(1/$G$57))^(1/$I$57),0)</f>
        <v>0</v>
      </c>
      <c r="GH856" s="210">
        <f t="array" aca="1" ref="GH856" ca="1">IF(RAND()&lt;=_xlfn.NORM.S.DIST((_xlfn.NORM.S.INV($G$54)-SQRT($G$61)*$C856)/SQRT(1-$G$61),TRUE),(1-(1-RAND())^(1/$G$57))^(1/$I$57),0)</f>
        <v>0</v>
      </c>
      <c r="GI856" s="210">
        <f t="array" aca="1" ref="GI856" ca="1">IF(RAND()&lt;=_xlfn.NORM.S.DIST((_xlfn.NORM.S.INV($G$54)-SQRT($G$61)*$C856)/SQRT(1-$G$61),TRUE),(1-(1-RAND())^(1/$G$57))^(1/$I$57),0)</f>
        <v>0</v>
      </c>
      <c r="GJ856" s="210">
        <f t="array" aca="1" ref="GJ856" ca="1">IF(RAND()&lt;=_xlfn.NORM.S.DIST((_xlfn.NORM.S.INV($G$54)-SQRT($G$61)*$C856)/SQRT(1-$G$61),TRUE),(1-(1-RAND())^(1/$G$57))^(1/$I$57),0)</f>
        <v>0</v>
      </c>
      <c r="GK856" s="210">
        <f t="array" aca="1" ref="GK856" ca="1">IF(RAND()&lt;=_xlfn.NORM.S.DIST((_xlfn.NORM.S.INV($G$54)-SQRT($G$61)*$C856)/SQRT(1-$G$61),TRUE),(1-(1-RAND())^(1/$G$57))^(1/$I$57),0)</f>
        <v>0</v>
      </c>
      <c r="GL856" s="210">
        <f t="array" aca="1" ref="GL856" ca="1">IF(RAND()&lt;=_xlfn.NORM.S.DIST((_xlfn.NORM.S.INV($G$54)-SQRT($G$61)*$C856)/SQRT(1-$G$61),TRUE),(1-(1-RAND())^(1/$G$57))^(1/$I$57),0)</f>
        <v>0</v>
      </c>
      <c r="GM856" s="210">
        <f t="array" aca="1" ref="GM856" ca="1">IF(RAND()&lt;=_xlfn.NORM.S.DIST((_xlfn.NORM.S.INV($G$54)-SQRT($G$61)*$C856)/SQRT(1-$G$61),TRUE),(1-(1-RAND())^(1/$G$57))^(1/$I$57),0)</f>
        <v>0</v>
      </c>
      <c r="GN856" s="210">
        <f t="array" aca="1" ref="GN856" ca="1">IF(RAND()&lt;=_xlfn.NORM.S.DIST((_xlfn.NORM.S.INV($G$54)-SQRT($G$61)*$C856)/SQRT(1-$G$61),TRUE),(1-(1-RAND())^(1/$G$57))^(1/$I$57),0)</f>
        <v>0</v>
      </c>
      <c r="GO856" s="210">
        <f t="array" aca="1" ref="GO856" ca="1">IF(RAND()&lt;=_xlfn.NORM.S.DIST((_xlfn.NORM.S.INV($G$54)-SQRT($G$61)*$C856)/SQRT(1-$G$61),TRUE),(1-(1-RAND())^(1/$G$57))^(1/$I$57),0)</f>
        <v>0</v>
      </c>
      <c r="GP856" s="210">
        <f t="array" aca="1" ref="GP856" ca="1">IF(RAND()&lt;=_xlfn.NORM.S.DIST((_xlfn.NORM.S.INV($G$54)-SQRT($G$61)*$C856)/SQRT(1-$G$61),TRUE),(1-(1-RAND())^(1/$G$57))^(1/$I$57),0)</f>
        <v>0</v>
      </c>
      <c r="GQ856" s="210">
        <f t="array" aca="1" ref="GQ856" ca="1">IF(RAND()&lt;=_xlfn.NORM.S.DIST((_xlfn.NORM.S.INV($G$54)-SQRT($G$61)*$C856)/SQRT(1-$G$61),TRUE),(1-(1-RAND())^(1/$G$57))^(1/$I$57),0)</f>
        <v>0</v>
      </c>
      <c r="GR856" s="210">
        <f t="array" aca="1" ref="GR856" ca="1">IF(RAND()&lt;=_xlfn.NORM.S.DIST((_xlfn.NORM.S.INV($G$54)-SQRT($G$61)*$C856)/SQRT(1-$G$61),TRUE),(1-(1-RAND())^(1/$G$57))^(1/$I$57),0)</f>
        <v>0</v>
      </c>
      <c r="GS856" s="210">
        <f t="array" aca="1" ref="GS856" ca="1">IF(RAND()&lt;=_xlfn.NORM.S.DIST((_xlfn.NORM.S.INV($G$54)-SQRT($G$61)*$C856)/SQRT(1-$G$61),TRUE),(1-(1-RAND())^(1/$G$57))^(1/$I$57),0)</f>
        <v>0</v>
      </c>
      <c r="GT856" s="210">
        <f t="array" aca="1" ref="GT856" ca="1">IF(RAND()&lt;=_xlfn.NORM.S.DIST((_xlfn.NORM.S.INV($G$54)-SQRT($G$61)*$C856)/SQRT(1-$G$61),TRUE),(1-(1-RAND())^(1/$G$57))^(1/$I$57),0)</f>
        <v>0</v>
      </c>
      <c r="GU856" s="210">
        <f t="array" aca="1" ref="GU856" ca="1">IF(RAND()&lt;=_xlfn.NORM.S.DIST((_xlfn.NORM.S.INV($G$54)-SQRT($G$61)*$C856)/SQRT(1-$G$61),TRUE),(1-(1-RAND())^(1/$G$57))^(1/$I$57),0)</f>
        <v>0</v>
      </c>
      <c r="GV856" s="210">
        <f t="array" aca="1" ref="GV856" ca="1">IF(RAND()&lt;=_xlfn.NORM.S.DIST((_xlfn.NORM.S.INV($G$54)-SQRT($G$61)*$C856)/SQRT(1-$G$61),TRUE),(1-(1-RAND())^(1/$G$57))^(1/$I$57),0)</f>
        <v>0</v>
      </c>
      <c r="GW856" s="210">
        <f t="array" aca="1" ref="GW856" ca="1">IF(RAND()&lt;=_xlfn.NORM.S.DIST((_xlfn.NORM.S.INV($G$54)-SQRT($G$61)*$C856)/SQRT(1-$G$61),TRUE),(1-(1-RAND())^(1/$G$57))^(1/$I$57),0)</f>
        <v>0.64210568117444689</v>
      </c>
      <c r="GX856" s="210">
        <f t="array" aca="1" ref="GX856" ca="1">IF(RAND()&lt;=_xlfn.NORM.S.DIST((_xlfn.NORM.S.INV($G$54)-SQRT($G$61)*$C856)/SQRT(1-$G$61),TRUE),(1-(1-RAND())^(1/$G$57))^(1/$I$57),0)</f>
        <v>0</v>
      </c>
      <c r="GY856" s="210">
        <f t="array" aca="1" ref="GY856" ca="1">IF(RAND()&lt;=_xlfn.NORM.S.DIST((_xlfn.NORM.S.INV($G$54)-SQRT($G$61)*$C856)/SQRT(1-$G$61),TRUE),(1-(1-RAND())^(1/$G$57))^(1/$I$57),0)</f>
        <v>0</v>
      </c>
      <c r="GZ856" s="210">
        <f t="array" aca="1" ref="GZ856" ca="1">IF(RAND()&lt;=_xlfn.NORM.S.DIST((_xlfn.NORM.S.INV($G$54)-SQRT($G$61)*$C856)/SQRT(1-$G$61),TRUE),(1-(1-RAND())^(1/$G$57))^(1/$I$57),0)</f>
        <v>0</v>
      </c>
      <c r="HA856" s="210">
        <f t="array" aca="1" ref="HA856" ca="1">IF(RAND()&lt;=_xlfn.NORM.S.DIST((_xlfn.NORM.S.INV($G$54)-SQRT($G$61)*$C856)/SQRT(1-$G$61),TRUE),(1-(1-RAND())^(1/$G$57))^(1/$I$57),0)</f>
        <v>0</v>
      </c>
      <c r="HB856" s="210">
        <f t="array" aca="1" ref="HB856" ca="1">IF(RAND()&lt;=_xlfn.NORM.S.DIST((_xlfn.NORM.S.INV($G$54)-SQRT($G$61)*$C856)/SQRT(1-$G$61),TRUE),(1-(1-RAND())^(1/$G$57))^(1/$I$57),0)</f>
        <v>0</v>
      </c>
      <c r="HC856" s="210">
        <f t="array" aca="1" ref="HC856" ca="1">IF(RAND()&lt;=_xlfn.NORM.S.DIST((_xlfn.NORM.S.INV($G$54)-SQRT($G$61)*$C856)/SQRT(1-$G$61),TRUE),(1-(1-RAND())^(1/$G$57))^(1/$I$57),0)</f>
        <v>0</v>
      </c>
      <c r="HD856" s="210">
        <f t="array" aca="1" ref="HD856" ca="1">IF(RAND()&lt;=_xlfn.NORM.S.DIST((_xlfn.NORM.S.INV($G$54)-SQRT($G$61)*$C856)/SQRT(1-$G$61),TRUE),(1-(1-RAND())^(1/$G$57))^(1/$I$57),0)</f>
        <v>0.55360934508999327</v>
      </c>
      <c r="HE856" s="210">
        <f t="array" aca="1" ref="HE856" ca="1">IF(RAND()&lt;=_xlfn.NORM.S.DIST((_xlfn.NORM.S.INV($G$54)-SQRT($G$61)*$C856)/SQRT(1-$G$61),TRUE),(1-(1-RAND())^(1/$G$57))^(1/$I$57),0)</f>
        <v>0</v>
      </c>
      <c r="HF856" s="210">
        <f t="array" aca="1" ref="HF856" ca="1">IF(RAND()&lt;=_xlfn.NORM.S.DIST((_xlfn.NORM.S.INV($G$54)-SQRT($G$61)*$C856)/SQRT(1-$G$61),TRUE),(1-(1-RAND())^(1/$G$57))^(1/$I$57),0)</f>
        <v>0</v>
      </c>
      <c r="HG856" s="210">
        <f t="array" aca="1" ref="HG856" ca="1">IF(RAND()&lt;=_xlfn.NORM.S.DIST((_xlfn.NORM.S.INV($G$54)-SQRT($G$61)*$C856)/SQRT(1-$G$61),TRUE),(1-(1-RAND())^(1/$G$57))^(1/$I$57),0)</f>
        <v>0</v>
      </c>
      <c r="HH856" s="210">
        <f t="array" aca="1" ref="HH856" ca="1">IF(RAND()&lt;=_xlfn.NORM.S.DIST((_xlfn.NORM.S.INV($G$54)-SQRT($G$61)*$C856)/SQRT(1-$G$61),TRUE),(1-(1-RAND())^(1/$G$57))^(1/$I$57),0)</f>
        <v>0</v>
      </c>
      <c r="HI856" s="210">
        <f t="array" aca="1" ref="HI856" ca="1">IF(RAND()&lt;=_xlfn.NORM.S.DIST((_xlfn.NORM.S.INV($G$54)-SQRT($G$61)*$C856)/SQRT(1-$G$61),TRUE),(1-(1-RAND())^(1/$G$57))^(1/$I$57),0)</f>
        <v>0</v>
      </c>
      <c r="HJ856" s="210">
        <f t="array" aca="1" ref="HJ856" ca="1">IF(RAND()&lt;=_xlfn.NORM.S.DIST((_xlfn.NORM.S.INV($G$54)-SQRT($G$61)*$C856)/SQRT(1-$G$61),TRUE),(1-(1-RAND())^(1/$G$57))^(1/$I$57),0)</f>
        <v>0</v>
      </c>
      <c r="HK856" s="210">
        <f t="array" aca="1" ref="HK856" ca="1">IF(RAND()&lt;=_xlfn.NORM.S.DIST((_xlfn.NORM.S.INV($G$54)-SQRT($G$61)*$C856)/SQRT(1-$G$61),TRUE),(1-(1-RAND())^(1/$G$57))^(1/$I$57),0)</f>
        <v>0</v>
      </c>
      <c r="HL856" s="210">
        <f t="array" aca="1" ref="HL856" ca="1">IF(RAND()&lt;=_xlfn.NORM.S.DIST((_xlfn.NORM.S.INV($G$54)-SQRT($G$61)*$C856)/SQRT(1-$G$61),TRUE),(1-(1-RAND())^(1/$G$57))^(1/$I$57),0)</f>
        <v>0</v>
      </c>
      <c r="HM856" s="210">
        <f t="array" aca="1" ref="HM856" ca="1">IF(RAND()&lt;=_xlfn.NORM.S.DIST((_xlfn.NORM.S.INV($G$54)-SQRT($G$61)*$C856)/SQRT(1-$G$61),TRUE),(1-(1-RAND())^(1/$G$57))^(1/$I$57),0)</f>
        <v>0</v>
      </c>
      <c r="HN856" s="210">
        <f t="array" aca="1" ref="HN856" ca="1">IF(RAND()&lt;=_xlfn.NORM.S.DIST((_xlfn.NORM.S.INV($G$54)-SQRT($G$61)*$C856)/SQRT(1-$G$61),TRUE),(1-(1-RAND())^(1/$G$57))^(1/$I$57),0)</f>
        <v>0</v>
      </c>
      <c r="HO856" s="210">
        <f t="array" aca="1" ref="HO856" ca="1">IF(RAND()&lt;=_xlfn.NORM.S.DIST((_xlfn.NORM.S.INV($G$54)-SQRT($G$61)*$C856)/SQRT(1-$G$61),TRUE),(1-(1-RAND())^(1/$G$57))^(1/$I$57),0)</f>
        <v>0</v>
      </c>
      <c r="HP856" s="210">
        <f t="array" aca="1" ref="HP856" ca="1">IF(RAND()&lt;=_xlfn.NORM.S.DIST((_xlfn.NORM.S.INV($G$54)-SQRT($G$61)*$C856)/SQRT(1-$G$61),TRUE),(1-(1-RAND())^(1/$G$57))^(1/$I$57),0)</f>
        <v>0</v>
      </c>
      <c r="HQ856" s="210">
        <f t="array" aca="1" ref="HQ856" ca="1">IF(RAND()&lt;=_xlfn.NORM.S.DIST((_xlfn.NORM.S.INV($G$54)-SQRT($G$61)*$C856)/SQRT(1-$G$61),TRUE),(1-(1-RAND())^(1/$G$57))^(1/$I$57),0)</f>
        <v>0</v>
      </c>
      <c r="HR856" s="210">
        <f t="array" aca="1" ref="HR856" ca="1">IF(RAND()&lt;=_xlfn.NORM.S.DIST((_xlfn.NORM.S.INV($G$54)-SQRT($G$61)*$C856)/SQRT(1-$G$61),TRUE),(1-(1-RAND())^(1/$G$57))^(1/$I$57),0)</f>
        <v>0</v>
      </c>
      <c r="HS856" s="210">
        <f t="array" aca="1" ref="HS856" ca="1">IF(RAND()&lt;=_xlfn.NORM.S.DIST((_xlfn.NORM.S.INV($G$54)-SQRT($G$61)*$C856)/SQRT(1-$G$61),TRUE),(1-(1-RAND())^(1/$G$57))^(1/$I$57),0)</f>
        <v>0</v>
      </c>
      <c r="HT856" s="210">
        <f t="array" aca="1" ref="HT856" ca="1">IF(RAND()&lt;=_xlfn.NORM.S.DIST((_xlfn.NORM.S.INV($G$54)-SQRT($G$61)*$C856)/SQRT(1-$G$61),TRUE),(1-(1-RAND())^(1/$G$57))^(1/$I$57),0)</f>
        <v>0</v>
      </c>
      <c r="HU856" s="210">
        <f t="array" aca="1" ref="HU856" ca="1">IF(RAND()&lt;=_xlfn.NORM.S.DIST((_xlfn.NORM.S.INV($G$54)-SQRT($G$61)*$C856)/SQRT(1-$G$61),TRUE),(1-(1-RAND())^(1/$G$57))^(1/$I$57),0)</f>
        <v>0</v>
      </c>
      <c r="HV856" s="210">
        <f t="array" aca="1" ref="HV856" ca="1">IF(RAND()&lt;=_xlfn.NORM.S.DIST((_xlfn.NORM.S.INV($G$54)-SQRT($G$61)*$C856)/SQRT(1-$G$61),TRUE),(1-(1-RAND())^(1/$G$57))^(1/$I$57),0)</f>
        <v>0</v>
      </c>
      <c r="HW856" s="210">
        <f t="array" aca="1" ref="HW856" ca="1">IF(RAND()&lt;=_xlfn.NORM.S.DIST((_xlfn.NORM.S.INV($G$54)-SQRT($G$61)*$C856)/SQRT(1-$G$61),TRUE),(1-(1-RAND())^(1/$G$57))^(1/$I$57),0)</f>
        <v>0.69365315159794338</v>
      </c>
      <c r="HX856" s="210">
        <f t="shared" ca="1" si="204"/>
        <v>3</v>
      </c>
      <c r="HY856" s="210">
        <f t="shared" ca="1" si="205"/>
        <v>1.8893681778623836</v>
      </c>
      <c r="HZ856" s="210">
        <f t="array" aca="1" ref="HZ856" ca="1">IF(RAND()&lt;=_xlfn.NORM.S.DIST((_xlfn.NORM.S.INV($H$54)-SQRT($H$61)*$C856)/SQRT(1-$H$61),TRUE),(1-(1-RAND())^(1/$G$57))^(1/$I$57),0)</f>
        <v>0</v>
      </c>
      <c r="IA856" s="210">
        <f t="array" aca="1" ref="IA856" ca="1">IF(RAND()&lt;=_xlfn.NORM.S.DIST((_xlfn.NORM.S.INV($H$54)-SQRT($H$61)*$C856)/SQRT(1-$H$61),TRUE),(1-(1-RAND())^(1/$G$57))^(1/$I$57),0)</f>
        <v>0</v>
      </c>
      <c r="IB856" s="210">
        <f t="array" aca="1" ref="IB856" ca="1">IF(RAND()&lt;=_xlfn.NORM.S.DIST((_xlfn.NORM.S.INV($H$54)-SQRT($H$61)*$C856)/SQRT(1-$H$61),TRUE),(1-(1-RAND())^(1/$G$57))^(1/$I$57),0)</f>
        <v>0</v>
      </c>
      <c r="IC856" s="210">
        <f t="array" aca="1" ref="IC856" ca="1">IF(RAND()&lt;=_xlfn.NORM.S.DIST((_xlfn.NORM.S.INV($H$54)-SQRT($H$61)*$C856)/SQRT(1-$H$61),TRUE),(1-(1-RAND())^(1/$G$57))^(1/$I$57),0)</f>
        <v>0</v>
      </c>
      <c r="ID856" s="210">
        <f t="array" aca="1" ref="ID856" ca="1">IF(RAND()&lt;=_xlfn.NORM.S.DIST((_xlfn.NORM.S.INV($H$54)-SQRT($H$61)*$C856)/SQRT(1-$H$61),TRUE),(1-(1-RAND())^(1/$G$57))^(1/$I$57),0)</f>
        <v>0</v>
      </c>
      <c r="IE856" s="210">
        <f t="array" aca="1" ref="IE856" ca="1">IF(RAND()&lt;=_xlfn.NORM.S.DIST((_xlfn.NORM.S.INV($H$54)-SQRT($H$61)*$C856)/SQRT(1-$H$61),TRUE),(1-(1-RAND())^(1/$G$57))^(1/$I$57),0)</f>
        <v>0</v>
      </c>
      <c r="IF856" s="210">
        <f t="array" aca="1" ref="IF856" ca="1">IF(RAND()&lt;=_xlfn.NORM.S.DIST((_xlfn.NORM.S.INV($H$54)-SQRT($H$61)*$C856)/SQRT(1-$H$61),TRUE),(1-(1-RAND())^(1/$G$57))^(1/$I$57),0)</f>
        <v>0.48548822133209207</v>
      </c>
      <c r="IG856" s="210">
        <f t="array" aca="1" ref="IG856" ca="1">IF(RAND()&lt;=_xlfn.NORM.S.DIST((_xlfn.NORM.S.INV($H$54)-SQRT($H$61)*$C856)/SQRT(1-$H$61),TRUE),(1-(1-RAND())^(1/$G$57))^(1/$I$57),0)</f>
        <v>0</v>
      </c>
      <c r="IH856" s="210">
        <f t="array" aca="1" ref="IH856" ca="1">IF(RAND()&lt;=_xlfn.NORM.S.DIST((_xlfn.NORM.S.INV($H$54)-SQRT($H$61)*$C856)/SQRT(1-$H$61),TRUE),(1-(1-RAND())^(1/$G$57))^(1/$I$57),0)</f>
        <v>0</v>
      </c>
      <c r="II856" s="210">
        <f t="array" aca="1" ref="II856" ca="1">IF(RAND()&lt;=_xlfn.NORM.S.DIST((_xlfn.NORM.S.INV($H$54)-SQRT($H$61)*$C856)/SQRT(1-$H$61),TRUE),(1-(1-RAND())^(1/$G$57))^(1/$I$57),0)</f>
        <v>0</v>
      </c>
      <c r="IJ856" s="210">
        <f t="array" aca="1" ref="IJ856" ca="1">IF(RAND()&lt;=_xlfn.NORM.S.DIST((_xlfn.NORM.S.INV($H$54)-SQRT($H$61)*$C856)/SQRT(1-$H$61),TRUE),(1-(1-RAND())^(1/$G$57))^(1/$I$57),0)</f>
        <v>0</v>
      </c>
      <c r="IK856" s="210">
        <f t="array" aca="1" ref="IK856" ca="1">IF(RAND()&lt;=_xlfn.NORM.S.DIST((_xlfn.NORM.S.INV($H$54)-SQRT($H$61)*$C856)/SQRT(1-$H$61),TRUE),(1-(1-RAND())^(1/$G$57))^(1/$I$57),0)</f>
        <v>0</v>
      </c>
      <c r="IL856" s="210">
        <f t="array" aca="1" ref="IL856" ca="1">IF(RAND()&lt;=_xlfn.NORM.S.DIST((_xlfn.NORM.S.INV($H$54)-SQRT($H$61)*$C856)/SQRT(1-$H$61),TRUE),(1-(1-RAND())^(1/$G$57))^(1/$I$57),0)</f>
        <v>0</v>
      </c>
      <c r="IM856" s="210">
        <f t="array" aca="1" ref="IM856" ca="1">IF(RAND()&lt;=_xlfn.NORM.S.DIST((_xlfn.NORM.S.INV($H$54)-SQRT($H$61)*$C856)/SQRT(1-$H$61),TRUE),(1-(1-RAND())^(1/$G$57))^(1/$I$57),0)</f>
        <v>0</v>
      </c>
      <c r="IN856" s="210">
        <f t="array" aca="1" ref="IN856" ca="1">IF(RAND()&lt;=_xlfn.NORM.S.DIST((_xlfn.NORM.S.INV($H$54)-SQRT($H$61)*$C856)/SQRT(1-$H$61),TRUE),(1-(1-RAND())^(1/$G$57))^(1/$I$57),0)</f>
        <v>0</v>
      </c>
      <c r="IO856" s="210">
        <f t="array" aca="1" ref="IO856" ca="1">IF(RAND()&lt;=_xlfn.NORM.S.DIST((_xlfn.NORM.S.INV($H$54)-SQRT($H$61)*$C856)/SQRT(1-$H$61),TRUE),(1-(1-RAND())^(1/$G$57))^(1/$I$57),0)</f>
        <v>0</v>
      </c>
      <c r="IP856" s="210">
        <f t="array" aca="1" ref="IP856" ca="1">IF(RAND()&lt;=_xlfn.NORM.S.DIST((_xlfn.NORM.S.INV($H$54)-SQRT($H$61)*$C856)/SQRT(1-$H$61),TRUE),(1-(1-RAND())^(1/$G$57))^(1/$I$57),0)</f>
        <v>0</v>
      </c>
      <c r="IQ856" s="210">
        <f t="array" aca="1" ref="IQ856" ca="1">IF(RAND()&lt;=_xlfn.NORM.S.DIST((_xlfn.NORM.S.INV($H$54)-SQRT($H$61)*$C856)/SQRT(1-$H$61),TRUE),(1-(1-RAND())^(1/$G$57))^(1/$I$57),0)</f>
        <v>0</v>
      </c>
      <c r="IR856" s="210">
        <f t="array" aca="1" ref="IR856" ca="1">IF(RAND()&lt;=_xlfn.NORM.S.DIST((_xlfn.NORM.S.INV($H$54)-SQRT($H$61)*$C856)/SQRT(1-$H$61),TRUE),(1-(1-RAND())^(1/$G$57))^(1/$I$57),0)</f>
        <v>0</v>
      </c>
      <c r="IS856" s="210">
        <f t="array" aca="1" ref="IS856" ca="1">IF(RAND()&lt;=_xlfn.NORM.S.DIST((_xlfn.NORM.S.INV($H$54)-SQRT($H$61)*$C856)/SQRT(1-$H$61),TRUE),(1-(1-RAND())^(1/$G$57))^(1/$I$57),0)</f>
        <v>0</v>
      </c>
      <c r="IT856" s="210">
        <f t="array" aca="1" ref="IT856" ca="1">IF(RAND()&lt;=_xlfn.NORM.S.DIST((_xlfn.NORM.S.INV($H$54)-SQRT($H$61)*$C856)/SQRT(1-$H$61),TRUE),(1-(1-RAND())^(1/$G$57))^(1/$I$57),0)</f>
        <v>0</v>
      </c>
      <c r="IU856" s="210">
        <f t="array" aca="1" ref="IU856" ca="1">IF(RAND()&lt;=_xlfn.NORM.S.DIST((_xlfn.NORM.S.INV($H$54)-SQRT($H$61)*$C856)/SQRT(1-$H$61),TRUE),(1-(1-RAND())^(1/$G$57))^(1/$I$57),0)</f>
        <v>0</v>
      </c>
      <c r="IV856" s="210">
        <f t="array" aca="1" ref="IV856" ca="1">IF(RAND()&lt;=_xlfn.NORM.S.DIST((_xlfn.NORM.S.INV($H$54)-SQRT($H$61)*$C856)/SQRT(1-$H$61),TRUE),(1-(1-RAND())^(1/$G$57))^(1/$I$57),0)</f>
        <v>0</v>
      </c>
      <c r="IW856" s="210">
        <f t="array" aca="1" ref="IW856" ca="1">IF(RAND()&lt;=_xlfn.NORM.S.DIST((_xlfn.NORM.S.INV($H$54)-SQRT($H$61)*$C856)/SQRT(1-$H$61),TRUE),(1-(1-RAND())^(1/$G$57))^(1/$I$57),0)</f>
        <v>0</v>
      </c>
      <c r="IX856" s="210">
        <f t="array" aca="1" ref="IX856" ca="1">IF(RAND()&lt;=_xlfn.NORM.S.DIST((_xlfn.NORM.S.INV($H$54)-SQRT($H$61)*$C856)/SQRT(1-$H$61),TRUE),(1-(1-RAND())^(1/$G$57))^(1/$I$57),0)</f>
        <v>0</v>
      </c>
      <c r="IY856" s="210">
        <f t="array" aca="1" ref="IY856" ca="1">IF(RAND()&lt;=_xlfn.NORM.S.DIST((_xlfn.NORM.S.INV($H$54)-SQRT($H$61)*$C856)/SQRT(1-$H$61),TRUE),(1-(1-RAND())^(1/$G$57))^(1/$I$57),0)</f>
        <v>0</v>
      </c>
      <c r="IZ856" s="210">
        <f t="array" aca="1" ref="IZ856" ca="1">IF(RAND()&lt;=_xlfn.NORM.S.DIST((_xlfn.NORM.S.INV($H$54)-SQRT($H$61)*$C856)/SQRT(1-$H$61),TRUE),(1-(1-RAND())^(1/$G$57))^(1/$I$57),0)</f>
        <v>0</v>
      </c>
      <c r="JA856" s="210">
        <f t="array" aca="1" ref="JA856" ca="1">IF(RAND()&lt;=_xlfn.NORM.S.DIST((_xlfn.NORM.S.INV($H$54)-SQRT($H$61)*$C856)/SQRT(1-$H$61),TRUE),(1-(1-RAND())^(1/$G$57))^(1/$I$57),0)</f>
        <v>0</v>
      </c>
      <c r="JB856" s="210">
        <f t="array" aca="1" ref="JB856" ca="1">IF(RAND()&lt;=_xlfn.NORM.S.DIST((_xlfn.NORM.S.INV($H$54)-SQRT($H$61)*$C856)/SQRT(1-$H$61),TRUE),(1-(1-RAND())^(1/$G$57))^(1/$I$57),0)</f>
        <v>0</v>
      </c>
      <c r="JC856" s="210">
        <f t="array" aca="1" ref="JC856" ca="1">IF(RAND()&lt;=_xlfn.NORM.S.DIST((_xlfn.NORM.S.INV($H$54)-SQRT($H$61)*$C856)/SQRT(1-$H$61),TRUE),(1-(1-RAND())^(1/$G$57))^(1/$I$57),0)</f>
        <v>0</v>
      </c>
      <c r="JD856" s="210">
        <f t="array" aca="1" ref="JD856" ca="1">IF(RAND()&lt;=_xlfn.NORM.S.DIST((_xlfn.NORM.S.INV($H$54)-SQRT($H$61)*$C856)/SQRT(1-$H$61),TRUE),(1-(1-RAND())^(1/$G$57))^(1/$I$57),0)</f>
        <v>0</v>
      </c>
      <c r="JE856" s="210">
        <f t="array" aca="1" ref="JE856" ca="1">IF(RAND()&lt;=_xlfn.NORM.S.DIST((_xlfn.NORM.S.INV($H$54)-SQRT($H$61)*$C856)/SQRT(1-$H$61),TRUE),(1-(1-RAND())^(1/$G$57))^(1/$I$57),0)</f>
        <v>0</v>
      </c>
      <c r="JF856" s="210">
        <f t="array" aca="1" ref="JF856" ca="1">IF(RAND()&lt;=_xlfn.NORM.S.DIST((_xlfn.NORM.S.INV($H$54)-SQRT($H$61)*$C856)/SQRT(1-$H$61),TRUE),(1-(1-RAND())^(1/$G$57))^(1/$I$57),0)</f>
        <v>0</v>
      </c>
      <c r="JG856" s="210">
        <f t="array" aca="1" ref="JG856" ca="1">IF(RAND()&lt;=_xlfn.NORM.S.DIST((_xlfn.NORM.S.INV($H$54)-SQRT($H$61)*$C856)/SQRT(1-$H$61),TRUE),(1-(1-RAND())^(1/$G$57))^(1/$I$57),0)</f>
        <v>0</v>
      </c>
      <c r="JH856" s="210">
        <f t="array" aca="1" ref="JH856" ca="1">IF(RAND()&lt;=_xlfn.NORM.S.DIST((_xlfn.NORM.S.INV($H$54)-SQRT($H$61)*$C856)/SQRT(1-$H$61),TRUE),(1-(1-RAND())^(1/$G$57))^(1/$I$57),0)</f>
        <v>0</v>
      </c>
      <c r="JI856" s="210">
        <f t="array" aca="1" ref="JI856" ca="1">IF(RAND()&lt;=_xlfn.NORM.S.DIST((_xlfn.NORM.S.INV($H$54)-SQRT($H$61)*$C856)/SQRT(1-$H$61),TRUE),(1-(1-RAND())^(1/$G$57))^(1/$I$57),0)</f>
        <v>0.95380054048305907</v>
      </c>
      <c r="JJ856" s="210">
        <f t="array" aca="1" ref="JJ856" ca="1">IF(RAND()&lt;=_xlfn.NORM.S.DIST((_xlfn.NORM.S.INV($H$54)-SQRT($H$61)*$C856)/SQRT(1-$H$61),TRUE),(1-(1-RAND())^(1/$G$57))^(1/$I$57),0)</f>
        <v>0</v>
      </c>
      <c r="JK856" s="210">
        <f t="array" aca="1" ref="JK856" ca="1">IF(RAND()&lt;=_xlfn.NORM.S.DIST((_xlfn.NORM.S.INV($H$54)-SQRT($H$61)*$C856)/SQRT(1-$H$61),TRUE),(1-(1-RAND())^(1/$G$57))^(1/$I$57),0)</f>
        <v>0</v>
      </c>
      <c r="JL856" s="210">
        <f t="array" aca="1" ref="JL856" ca="1">IF(RAND()&lt;=_xlfn.NORM.S.DIST((_xlfn.NORM.S.INV($H$54)-SQRT($H$61)*$C856)/SQRT(1-$H$61),TRUE),(1-(1-RAND())^(1/$G$57))^(1/$I$57),0)</f>
        <v>0</v>
      </c>
      <c r="JM856" s="210">
        <f t="array" aca="1" ref="JM856" ca="1">IF(RAND()&lt;=_xlfn.NORM.S.DIST((_xlfn.NORM.S.INV($H$54)-SQRT($H$61)*$C856)/SQRT(1-$H$61),TRUE),(1-(1-RAND())^(1/$G$57))^(1/$I$57),0)</f>
        <v>0</v>
      </c>
      <c r="JN856" s="210">
        <f t="shared" ca="1" si="206"/>
        <v>2</v>
      </c>
      <c r="JO856" s="210">
        <f t="shared" ca="1" si="207"/>
        <v>1.4392887618151511</v>
      </c>
      <c r="JP856" s="210">
        <f t="array" aca="1" ref="JP856" ca="1">IF(RAND()&lt;=_xlfn.NORM.S.DIST((_xlfn.NORM.S.INV($I$54)-SQRT($I$61)*$C856)/SQRT(1-$I$61),TRUE),(1-(1-RAND())^(1/$G$57))^(1/$I$57),0)</f>
        <v>0</v>
      </c>
      <c r="JQ856" s="210">
        <f t="array" aca="1" ref="JQ856" ca="1">IF(RAND()&lt;=_xlfn.NORM.S.DIST((_xlfn.NORM.S.INV($I$54)-SQRT($I$61)*$C856)/SQRT(1-$I$61),TRUE),(1-(1-RAND())^(1/$G$57))^(1/$I$57),0)</f>
        <v>0</v>
      </c>
      <c r="JR856" s="210">
        <f t="array" aca="1" ref="JR856" ca="1">IF(RAND()&lt;=_xlfn.NORM.S.DIST((_xlfn.NORM.S.INV($I$54)-SQRT($I$61)*$C856)/SQRT(1-$I$61),TRUE),(1-(1-RAND())^(1/$G$57))^(1/$I$57),0)</f>
        <v>0</v>
      </c>
      <c r="JS856" s="210">
        <f t="array" aca="1" ref="JS856" ca="1">IF(RAND()&lt;=_xlfn.NORM.S.DIST((_xlfn.NORM.S.INV($I$54)-SQRT($I$61)*$C856)/SQRT(1-$I$61),TRUE),(1-(1-RAND())^(1/$G$57))^(1/$I$57),0)</f>
        <v>0</v>
      </c>
      <c r="JT856" s="210">
        <f t="array" aca="1" ref="JT856" ca="1">IF(RAND()&lt;=_xlfn.NORM.S.DIST((_xlfn.NORM.S.INV($I$54)-SQRT($I$61)*$C856)/SQRT(1-$I$61),TRUE),(1-(1-RAND())^(1/$G$57))^(1/$I$57),0)</f>
        <v>0</v>
      </c>
      <c r="JU856" s="210">
        <f t="array" aca="1" ref="JU856" ca="1">IF(RAND()&lt;=_xlfn.NORM.S.DIST((_xlfn.NORM.S.INV($I$54)-SQRT($I$61)*$C856)/SQRT(1-$I$61),TRUE),(1-(1-RAND())^(1/$G$57))^(1/$I$57),0)</f>
        <v>0</v>
      </c>
      <c r="JV856" s="210">
        <f t="array" aca="1" ref="JV856" ca="1">IF(RAND()&lt;=_xlfn.NORM.S.DIST((_xlfn.NORM.S.INV($I$54)-SQRT($I$61)*$C856)/SQRT(1-$I$61),TRUE),(1-(1-RAND())^(1/$G$57))^(1/$I$57),0)</f>
        <v>0</v>
      </c>
      <c r="JW856" s="210">
        <f t="array" aca="1" ref="JW856" ca="1">IF(RAND()&lt;=_xlfn.NORM.S.DIST((_xlfn.NORM.S.INV($I$54)-SQRT($I$61)*$C856)/SQRT(1-$I$61),TRUE),(1-(1-RAND())^(1/$G$57))^(1/$I$57),0)</f>
        <v>0</v>
      </c>
      <c r="JX856" s="210">
        <f t="array" aca="1" ref="JX856" ca="1">IF(RAND()&lt;=_xlfn.NORM.S.DIST((_xlfn.NORM.S.INV($I$54)-SQRT($I$61)*$C856)/SQRT(1-$I$61),TRUE),(1-(1-RAND())^(1/$G$57))^(1/$I$57),0)</f>
        <v>0</v>
      </c>
      <c r="JY856" s="210">
        <f t="array" aca="1" ref="JY856" ca="1">IF(RAND()&lt;=_xlfn.NORM.S.DIST((_xlfn.NORM.S.INV($I$54)-SQRT($I$61)*$C856)/SQRT(1-$I$61),TRUE),(1-(1-RAND())^(1/$G$57))^(1/$I$57),0)</f>
        <v>0</v>
      </c>
      <c r="JZ856" s="210">
        <f t="array" aca="1" ref="JZ856" ca="1">IF(RAND()&lt;=_xlfn.NORM.S.DIST((_xlfn.NORM.S.INV($I$54)-SQRT($I$61)*$C856)/SQRT(1-$I$61),TRUE),(1-(1-RAND())^(1/$G$57))^(1/$I$57),0)</f>
        <v>0</v>
      </c>
      <c r="KA856" s="210">
        <f t="array" aca="1" ref="KA856" ca="1">IF(RAND()&lt;=_xlfn.NORM.S.DIST((_xlfn.NORM.S.INV($I$54)-SQRT($I$61)*$C856)/SQRT(1-$I$61),TRUE),(1-(1-RAND())^(1/$G$57))^(1/$I$57),0)</f>
        <v>0</v>
      </c>
      <c r="KB856" s="210">
        <f t="array" aca="1" ref="KB856" ca="1">IF(RAND()&lt;=_xlfn.NORM.S.DIST((_xlfn.NORM.S.INV($I$54)-SQRT($I$61)*$C856)/SQRT(1-$I$61),TRUE),(1-(1-RAND())^(1/$G$57))^(1/$I$57),0)</f>
        <v>2.0895256509340186E-2</v>
      </c>
      <c r="KC856" s="210">
        <f t="array" aca="1" ref="KC856" ca="1">IF(RAND()&lt;=_xlfn.NORM.S.DIST((_xlfn.NORM.S.INV($I$54)-SQRT($I$61)*$C856)/SQRT(1-$I$61),TRUE),(1-(1-RAND())^(1/$G$57))^(1/$I$57),0)</f>
        <v>0</v>
      </c>
      <c r="KD856" s="210">
        <f t="array" aca="1" ref="KD856" ca="1">IF(RAND()&lt;=_xlfn.NORM.S.DIST((_xlfn.NORM.S.INV($I$54)-SQRT($I$61)*$C856)/SQRT(1-$I$61),TRUE),(1-(1-RAND())^(1/$G$57))^(1/$I$57),0)</f>
        <v>0</v>
      </c>
      <c r="KE856" s="210">
        <f t="array" aca="1" ref="KE856" ca="1">IF(RAND()&lt;=_xlfn.NORM.S.DIST((_xlfn.NORM.S.INV($I$54)-SQRT($I$61)*$C856)/SQRT(1-$I$61),TRUE),(1-(1-RAND())^(1/$G$57))^(1/$I$57),0)</f>
        <v>0</v>
      </c>
      <c r="KF856" s="210">
        <f t="array" aca="1" ref="KF856" ca="1">IF(RAND()&lt;=_xlfn.NORM.S.DIST((_xlfn.NORM.S.INV($I$54)-SQRT($I$61)*$C856)/SQRT(1-$I$61),TRUE),(1-(1-RAND())^(1/$G$57))^(1/$I$57),0)</f>
        <v>0</v>
      </c>
      <c r="KG856" s="210">
        <f t="array" aca="1" ref="KG856" ca="1">IF(RAND()&lt;=_xlfn.NORM.S.DIST((_xlfn.NORM.S.INV($I$54)-SQRT($I$61)*$C856)/SQRT(1-$I$61),TRUE),(1-(1-RAND())^(1/$G$57))^(1/$I$57),0)</f>
        <v>0</v>
      </c>
      <c r="KH856" s="210">
        <f t="array" aca="1" ref="KH856" ca="1">IF(RAND()&lt;=_xlfn.NORM.S.DIST((_xlfn.NORM.S.INV($I$54)-SQRT($I$61)*$C856)/SQRT(1-$I$61),TRUE),(1-(1-RAND())^(1/$G$57))^(1/$I$57),0)</f>
        <v>0</v>
      </c>
      <c r="KI856" s="210">
        <f t="array" aca="1" ref="KI856" ca="1">IF(RAND()&lt;=_xlfn.NORM.S.DIST((_xlfn.NORM.S.INV($I$54)-SQRT($I$61)*$C856)/SQRT(1-$I$61),TRUE),(1-(1-RAND())^(1/$G$57))^(1/$I$57),0)</f>
        <v>0</v>
      </c>
      <c r="KJ856" s="210">
        <f t="array" aca="1" ref="KJ856" ca="1">IF(RAND()&lt;=_xlfn.NORM.S.DIST((_xlfn.NORM.S.INV($I$54)-SQRT($I$61)*$C856)/SQRT(1-$I$61),TRUE),(1-(1-RAND())^(1/$G$57))^(1/$I$57),0)</f>
        <v>0</v>
      </c>
      <c r="KK856" s="210">
        <f t="array" aca="1" ref="KK856" ca="1">IF(RAND()&lt;=_xlfn.NORM.S.DIST((_xlfn.NORM.S.INV($I$54)-SQRT($I$61)*$C856)/SQRT(1-$I$61),TRUE),(1-(1-RAND())^(1/$G$57))^(1/$I$57),0)</f>
        <v>0</v>
      </c>
      <c r="KL856" s="210">
        <f t="array" aca="1" ref="KL856" ca="1">IF(RAND()&lt;=_xlfn.NORM.S.DIST((_xlfn.NORM.S.INV($I$54)-SQRT($I$61)*$C856)/SQRT(1-$I$61),TRUE),(1-(1-RAND())^(1/$G$57))^(1/$I$57),0)</f>
        <v>0</v>
      </c>
      <c r="KM856" s="210">
        <f t="array" aca="1" ref="KM856" ca="1">IF(RAND()&lt;=_xlfn.NORM.S.DIST((_xlfn.NORM.S.INV($I$54)-SQRT($I$61)*$C856)/SQRT(1-$I$61),TRUE),(1-(1-RAND())^(1/$G$57))^(1/$I$57),0)</f>
        <v>0</v>
      </c>
      <c r="KN856" s="210">
        <f t="array" aca="1" ref="KN856" ca="1">IF(RAND()&lt;=_xlfn.NORM.S.DIST((_xlfn.NORM.S.INV($I$54)-SQRT($I$61)*$C856)/SQRT(1-$I$61),TRUE),(1-(1-RAND())^(1/$G$57))^(1/$I$57),0)</f>
        <v>0</v>
      </c>
      <c r="KO856" s="210">
        <f t="array" aca="1" ref="KO856" ca="1">IF(RAND()&lt;=_xlfn.NORM.S.DIST((_xlfn.NORM.S.INV($I$54)-SQRT($I$61)*$C856)/SQRT(1-$I$61),TRUE),(1-(1-RAND())^(1/$G$57))^(1/$I$57),0)</f>
        <v>0</v>
      </c>
      <c r="KP856" s="210">
        <f t="array" aca="1" ref="KP856" ca="1">IF(RAND()&lt;=_xlfn.NORM.S.DIST((_xlfn.NORM.S.INV($I$54)-SQRT($I$61)*$C856)/SQRT(1-$I$61),TRUE),(1-(1-RAND())^(1/$G$57))^(1/$I$57),0)</f>
        <v>0</v>
      </c>
      <c r="KQ856" s="210">
        <f t="array" aca="1" ref="KQ856" ca="1">IF(RAND()&lt;=_xlfn.NORM.S.DIST((_xlfn.NORM.S.INV($I$54)-SQRT($I$61)*$C856)/SQRT(1-$I$61),TRUE),(1-(1-RAND())^(1/$G$57))^(1/$I$57),0)</f>
        <v>0</v>
      </c>
      <c r="KR856" s="210">
        <f t="array" aca="1" ref="KR856" ca="1">IF(RAND()&lt;=_xlfn.NORM.S.DIST((_xlfn.NORM.S.INV($I$54)-SQRT($I$61)*$C856)/SQRT(1-$I$61),TRUE),(1-(1-RAND())^(1/$G$57))^(1/$I$57),0)</f>
        <v>0</v>
      </c>
      <c r="KS856" s="210">
        <f t="array" aca="1" ref="KS856" ca="1">IF(RAND()&lt;=_xlfn.NORM.S.DIST((_xlfn.NORM.S.INV($I$54)-SQRT($I$61)*$C856)/SQRT(1-$I$61),TRUE),(1-(1-RAND())^(1/$G$57))^(1/$I$57),0)</f>
        <v>0</v>
      </c>
      <c r="KT856" s="210">
        <f t="shared" ca="1" si="208"/>
        <v>1</v>
      </c>
      <c r="KU856" s="210">
        <f t="shared" ca="1" si="209"/>
        <v>2.0895256509340186E-2</v>
      </c>
      <c r="KV856" s="210">
        <f t="array" aca="1" ref="KV856" ca="1">IF(RAND()&lt;=_xlfn.NORM.S.DIST((_xlfn.NORM.S.INV($J$54)-SQRT($J$61)*$C856)/SQRT(1-$J$61),TRUE),(1-(1-RAND())^(1/$G$57))^(1/$I$57),0)</f>
        <v>0</v>
      </c>
      <c r="KW856" s="210">
        <f t="array" aca="1" ref="KW856" ca="1">IF(RAND()&lt;=_xlfn.NORM.S.DIST((_xlfn.NORM.S.INV($J$54)-SQRT($J$61)*$C856)/SQRT(1-$J$61),TRUE),(1-(1-RAND())^(1/$G$57))^(1/$I$57),0)</f>
        <v>1.5525426240688938E-5</v>
      </c>
      <c r="KX856" s="210">
        <f t="array" aca="1" ref="KX856" ca="1">IF(RAND()&lt;=_xlfn.NORM.S.DIST((_xlfn.NORM.S.INV($J$54)-SQRT($J$61)*$C856)/SQRT(1-$J$61),TRUE),(1-(1-RAND())^(1/$G$57))^(1/$I$57),0)</f>
        <v>0</v>
      </c>
      <c r="KY856" s="210">
        <f t="array" aca="1" ref="KY856" ca="1">IF(RAND()&lt;=_xlfn.NORM.S.DIST((_xlfn.NORM.S.INV($J$54)-SQRT($J$61)*$C856)/SQRT(1-$J$61),TRUE),(1-(1-RAND())^(1/$G$57))^(1/$I$57),0)</f>
        <v>2.3206597030329075E-2</v>
      </c>
      <c r="KZ856" s="210">
        <f t="array" aca="1" ref="KZ856" ca="1">IF(RAND()&lt;=_xlfn.NORM.S.DIST((_xlfn.NORM.S.INV($J$54)-SQRT($J$61)*$C856)/SQRT(1-$J$61),TRUE),(1-(1-RAND())^(1/$G$57))^(1/$I$57),0)</f>
        <v>0</v>
      </c>
      <c r="LA856" s="210">
        <f t="array" aca="1" ref="LA856" ca="1">IF(RAND()&lt;=_xlfn.NORM.S.DIST((_xlfn.NORM.S.INV($J$54)-SQRT($J$61)*$C856)/SQRT(1-$J$61),TRUE),(1-(1-RAND())^(1/$G$57))^(1/$I$57),0)</f>
        <v>0</v>
      </c>
      <c r="LB856" s="210">
        <f t="array" aca="1" ref="LB856" ca="1">IF(RAND()&lt;=_xlfn.NORM.S.DIST((_xlfn.NORM.S.INV($J$54)-SQRT($J$61)*$C856)/SQRT(1-$J$61),TRUE),(1-(1-RAND())^(1/$G$57))^(1/$I$57),0)</f>
        <v>0</v>
      </c>
      <c r="LC856" s="210">
        <f t="array" aca="1" ref="LC856" ca="1">IF(RAND()&lt;=_xlfn.NORM.S.DIST((_xlfn.NORM.S.INV($J$54)-SQRT($J$61)*$C856)/SQRT(1-$J$61),TRUE),(1-(1-RAND())^(1/$G$57))^(1/$I$57),0)</f>
        <v>0</v>
      </c>
      <c r="LD856" s="210">
        <f t="array" aca="1" ref="LD856" ca="1">IF(RAND()&lt;=_xlfn.NORM.S.DIST((_xlfn.NORM.S.INV($J$54)-SQRT($J$61)*$C856)/SQRT(1-$J$61),TRUE),(1-(1-RAND())^(1/$G$57))^(1/$I$57),0)</f>
        <v>0</v>
      </c>
      <c r="LE856" s="210">
        <f t="array" aca="1" ref="LE856" ca="1">IF(RAND()&lt;=_xlfn.NORM.S.DIST((_xlfn.NORM.S.INV($J$54)-SQRT($J$61)*$C856)/SQRT(1-$J$61),TRUE),(1-(1-RAND())^(1/$G$57))^(1/$I$57),0)</f>
        <v>0</v>
      </c>
      <c r="LF856" s="210">
        <f t="shared" ca="1" si="210"/>
        <v>2</v>
      </c>
      <c r="LG856" s="210">
        <f t="shared" ca="1" si="211"/>
        <v>2.3222122456569762E-2</v>
      </c>
      <c r="LH856" s="210">
        <f t="shared" ca="1" si="212"/>
        <v>10</v>
      </c>
      <c r="LI856" s="210">
        <f t="shared" ca="1" si="212"/>
        <v>4.8385662750753253</v>
      </c>
    </row>
    <row r="857" spans="2:321" x14ac:dyDescent="0.3">
      <c r="B857"/>
      <c r="C857" s="210">
        <f t="shared" ca="1" si="199"/>
        <v>-1.6261033861170737</v>
      </c>
      <c r="D857" s="210">
        <f t="array" aca="1" ref="D857" ca="1">IF(RAND()&lt;=_xlfn.NORM.S.DIST((_xlfn.NORM.S.INV($C$54)-SQRT($C$61)*$C857)/SQRT(1-$C$61),TRUE),(1-(1-RAND())^(1/$G$57))^(1/$I$57),0)</f>
        <v>0</v>
      </c>
      <c r="E857" s="210">
        <f t="array" aca="1" ref="E857" ca="1">IF(RAND()&lt;=_xlfn.NORM.S.DIST((_xlfn.NORM.S.INV($C$54)-SQRT($C$61)*$C857)/SQRT(1-$C$61),TRUE),(1-(1-RAND())^(1/$G$57))^(1/$I$57),0)</f>
        <v>0</v>
      </c>
      <c r="F857" s="210">
        <f t="array" aca="1" ref="F857" ca="1">IF(RAND()&lt;=_xlfn.NORM.S.DIST((_xlfn.NORM.S.INV($C$54)-SQRT($C$61)*$C857)/SQRT(1-$C$61),TRUE),(1-(1-RAND())^(1/$G$57))^(1/$I$57),0)</f>
        <v>0</v>
      </c>
      <c r="G857" s="210">
        <f t="array" aca="1" ref="G857" ca="1">IF(RAND()&lt;=_xlfn.NORM.S.DIST((_xlfn.NORM.S.INV($C$54)-SQRT($C$61)*$C857)/SQRT(1-$C$61),TRUE),(1-(1-RAND())^(1/$G$57))^(1/$I$57),0)</f>
        <v>0</v>
      </c>
      <c r="H857" s="210">
        <f t="array" aca="1" ref="H857" ca="1">IF(RAND()&lt;=_xlfn.NORM.S.DIST((_xlfn.NORM.S.INV($C$54)-SQRT($C$61)*$C857)/SQRT(1-$C$61),TRUE),(1-(1-RAND())^(1/$G$57))^(1/$I$57),0)</f>
        <v>0</v>
      </c>
      <c r="I857" s="210">
        <f t="array" aca="1" ref="I857" ca="1">IF(RAND()&lt;=_xlfn.NORM.S.DIST((_xlfn.NORM.S.INV($C$54)-SQRT($C$61)*$C857)/SQRT(1-$C$61),TRUE),(1-(1-RAND())^(1/$G$57))^(1/$I$57),0)</f>
        <v>0</v>
      </c>
      <c r="J857" s="210">
        <f t="array" aca="1" ref="J857" ca="1">IF(RAND()&lt;=_xlfn.NORM.S.DIST((_xlfn.NORM.S.INV($C$54)-SQRT($C$61)*$C857)/SQRT(1-$C$61),TRUE),(1-(1-RAND())^(1/$G$57))^(1/$I$57),0)</f>
        <v>0.34504037215430494</v>
      </c>
      <c r="K857" s="210">
        <f t="array" aca="1" ref="K857" ca="1">IF(RAND()&lt;=_xlfn.NORM.S.DIST((_xlfn.NORM.S.INV($C$54)-SQRT($C$61)*$C857)/SQRT(1-$C$61),TRUE),(1-(1-RAND())^(1/$G$57))^(1/$I$57),0)</f>
        <v>0</v>
      </c>
      <c r="L857" s="210">
        <f t="array" aca="1" ref="L857" ca="1">IF(RAND()&lt;=_xlfn.NORM.S.DIST((_xlfn.NORM.S.INV($C$54)-SQRT($C$61)*$C857)/SQRT(1-$C$61),TRUE),(1-(1-RAND())^(1/$G$57))^(1/$I$57),0)</f>
        <v>0</v>
      </c>
      <c r="M857" s="210">
        <f t="array" aca="1" ref="M857" ca="1">IF(RAND()&lt;=_xlfn.NORM.S.DIST((_xlfn.NORM.S.INV($C$54)-SQRT($C$61)*$C857)/SQRT(1-$C$61),TRUE),(1-(1-RAND())^(1/$G$57))^(1/$I$57),0)</f>
        <v>0</v>
      </c>
      <c r="N857" s="210">
        <f t="shared" ca="1" si="213"/>
        <v>1</v>
      </c>
      <c r="O857" s="210">
        <f t="shared" ca="1" si="200"/>
        <v>0.34504037215430494</v>
      </c>
      <c r="P857" s="210">
        <f t="array" aca="1" ref="P857" ca="1">IF(RAND()&lt;=_xlfn.NORM.S.DIST((_xlfn.NORM.S.INV($D$54)-SQRT($D$61)*$C857)/SQRT(1-$D$61),TRUE),(1-(1-RAND())^(1/$G$57))^(1/$I$57),0)</f>
        <v>0</v>
      </c>
      <c r="Q857" s="210">
        <f t="array" aca="1" ref="Q857" ca="1">IF(RAND()&lt;=_xlfn.NORM.S.DIST((_xlfn.NORM.S.INV($D$54)-SQRT($D$61)*$C857)/SQRT(1-$D$61),TRUE),(1-(1-RAND())^(1/$G$57))^(1/$I$57),0)</f>
        <v>0</v>
      </c>
      <c r="R857" s="210">
        <f t="array" aca="1" ref="R857" ca="1">IF(RAND()&lt;=_xlfn.NORM.S.DIST((_xlfn.NORM.S.INV($D$54)-SQRT($D$61)*$C857)/SQRT(1-$D$61),TRUE),(1-(1-RAND())^(1/$G$57))^(1/$I$57),0)</f>
        <v>0</v>
      </c>
      <c r="S857" s="210">
        <f t="array" aca="1" ref="S857" ca="1">IF(RAND()&lt;=_xlfn.NORM.S.DIST((_xlfn.NORM.S.INV($D$54)-SQRT($D$61)*$C857)/SQRT(1-$D$61),TRUE),(1-(1-RAND())^(1/$G$57))^(1/$I$57),0)</f>
        <v>0</v>
      </c>
      <c r="T857" s="210">
        <f t="array" aca="1" ref="T857" ca="1">IF(RAND()&lt;=_xlfn.NORM.S.DIST((_xlfn.NORM.S.INV($D$54)-SQRT($D$61)*$C857)/SQRT(1-$D$61),TRUE),(1-(1-RAND())^(1/$G$57))^(1/$I$57),0)</f>
        <v>0</v>
      </c>
      <c r="U857" s="210">
        <f t="array" aca="1" ref="U857" ca="1">IF(RAND()&lt;=_xlfn.NORM.S.DIST((_xlfn.NORM.S.INV($D$54)-SQRT($D$61)*$C857)/SQRT(1-$D$61),TRUE),(1-(1-RAND())^(1/$G$57))^(1/$I$57),0)</f>
        <v>0</v>
      </c>
      <c r="V857" s="210">
        <f t="array" aca="1" ref="V857" ca="1">IF(RAND()&lt;=_xlfn.NORM.S.DIST((_xlfn.NORM.S.INV($D$54)-SQRT($D$61)*$C857)/SQRT(1-$D$61),TRUE),(1-(1-RAND())^(1/$G$57))^(1/$I$57),0)</f>
        <v>0</v>
      </c>
      <c r="W857" s="210">
        <f t="array" aca="1" ref="W857" ca="1">IF(RAND()&lt;=_xlfn.NORM.S.DIST((_xlfn.NORM.S.INV($D$54)-SQRT($D$61)*$C857)/SQRT(1-$D$61),TRUE),(1-(1-RAND())^(1/$G$57))^(1/$I$57),0)</f>
        <v>0</v>
      </c>
      <c r="X857" s="210">
        <f t="array" aca="1" ref="X857" ca="1">IF(RAND()&lt;=_xlfn.NORM.S.DIST((_xlfn.NORM.S.INV($D$54)-SQRT($D$61)*$C857)/SQRT(1-$D$61),TRUE),(1-(1-RAND())^(1/$G$57))^(1/$I$57),0)</f>
        <v>0</v>
      </c>
      <c r="Y857" s="210">
        <f t="array" aca="1" ref="Y857" ca="1">IF(RAND()&lt;=_xlfn.NORM.S.DIST((_xlfn.NORM.S.INV($D$54)-SQRT($D$61)*$C857)/SQRT(1-$D$61),TRUE),(1-(1-RAND())^(1/$G$57))^(1/$I$57),0)</f>
        <v>0</v>
      </c>
      <c r="Z857" s="210">
        <f t="array" aca="1" ref="Z857" ca="1">IF(RAND()&lt;=_xlfn.NORM.S.DIST((_xlfn.NORM.S.INV($D$54)-SQRT($D$61)*$C857)/SQRT(1-$D$61),TRUE),(1-(1-RAND())^(1/$G$57))^(1/$I$57),0)</f>
        <v>0</v>
      </c>
      <c r="AA857" s="210">
        <f t="array" aca="1" ref="AA857" ca="1">IF(RAND()&lt;=_xlfn.NORM.S.DIST((_xlfn.NORM.S.INV($D$54)-SQRT($D$61)*$C857)/SQRT(1-$D$61),TRUE),(1-(1-RAND())^(1/$G$57))^(1/$I$57),0)</f>
        <v>0</v>
      </c>
      <c r="AB857" s="210">
        <f t="array" aca="1" ref="AB857" ca="1">IF(RAND()&lt;=_xlfn.NORM.S.DIST((_xlfn.NORM.S.INV($D$54)-SQRT($D$61)*$C857)/SQRT(1-$D$61),TRUE),(1-(1-RAND())^(1/$G$57))^(1/$I$57),0)</f>
        <v>0</v>
      </c>
      <c r="AC857" s="210">
        <f t="array" aca="1" ref="AC857" ca="1">IF(RAND()&lt;=_xlfn.NORM.S.DIST((_xlfn.NORM.S.INV($D$54)-SQRT($D$61)*$C857)/SQRT(1-$D$61),TRUE),(1-(1-RAND())^(1/$G$57))^(1/$I$57),0)</f>
        <v>0</v>
      </c>
      <c r="AD857" s="210">
        <f t="array" aca="1" ref="AD857" ca="1">IF(RAND()&lt;=_xlfn.NORM.S.DIST((_xlfn.NORM.S.INV($D$54)-SQRT($D$61)*$C857)/SQRT(1-$D$61),TRUE),(1-(1-RAND())^(1/$G$57))^(1/$I$57),0)</f>
        <v>0</v>
      </c>
      <c r="AE857" s="210">
        <f t="array" aca="1" ref="AE857" ca="1">IF(RAND()&lt;=_xlfn.NORM.S.DIST((_xlfn.NORM.S.INV($D$54)-SQRT($D$61)*$C857)/SQRT(1-$D$61),TRUE),(1-(1-RAND())^(1/$G$57))^(1/$I$57),0)</f>
        <v>0.9996187484583603</v>
      </c>
      <c r="AF857" s="210">
        <f t="array" aca="1" ref="AF857" ca="1">IF(RAND()&lt;=_xlfn.NORM.S.DIST((_xlfn.NORM.S.INV($D$54)-SQRT($D$61)*$C857)/SQRT(1-$D$61),TRUE),(1-(1-RAND())^(1/$G$57))^(1/$I$57),0)</f>
        <v>0</v>
      </c>
      <c r="AG857" s="210">
        <f t="array" aca="1" ref="AG857" ca="1">IF(RAND()&lt;=_xlfn.NORM.S.DIST((_xlfn.NORM.S.INV($D$54)-SQRT($D$61)*$C857)/SQRT(1-$D$61),TRUE),(1-(1-RAND())^(1/$G$57))^(1/$I$57),0)</f>
        <v>0</v>
      </c>
      <c r="AH857" s="210">
        <f t="array" aca="1" ref="AH857" ca="1">IF(RAND()&lt;=_xlfn.NORM.S.DIST((_xlfn.NORM.S.INV($D$54)-SQRT($D$61)*$C857)/SQRT(1-$D$61),TRUE),(1-(1-RAND())^(1/$G$57))^(1/$I$57),0)</f>
        <v>0</v>
      </c>
      <c r="AI857" s="210">
        <f t="array" aca="1" ref="AI857" ca="1">IF(RAND()&lt;=_xlfn.NORM.S.DIST((_xlfn.NORM.S.INV($D$54)-SQRT($D$61)*$C857)/SQRT(1-$D$61),TRUE),(1-(1-RAND())^(1/$G$57))^(1/$I$57),0)</f>
        <v>0</v>
      </c>
      <c r="AJ857" s="210">
        <f t="array" aca="1" ref="AJ857" ca="1">IF(RAND()&lt;=_xlfn.NORM.S.DIST((_xlfn.NORM.S.INV($D$54)-SQRT($D$61)*$C857)/SQRT(1-$D$61),TRUE),(1-(1-RAND())^(1/$G$57))^(1/$I$57),0)</f>
        <v>0</v>
      </c>
      <c r="AK857" s="210">
        <f t="array" aca="1" ref="AK857" ca="1">IF(RAND()&lt;=_xlfn.NORM.S.DIST((_xlfn.NORM.S.INV($D$54)-SQRT($D$61)*$C857)/SQRT(1-$D$61),TRUE),(1-(1-RAND())^(1/$G$57))^(1/$I$57),0)</f>
        <v>0</v>
      </c>
      <c r="AL857" s="210">
        <f t="array" aca="1" ref="AL857" ca="1">IF(RAND()&lt;=_xlfn.NORM.S.DIST((_xlfn.NORM.S.INV($D$54)-SQRT($D$61)*$C857)/SQRT(1-$D$61),TRUE),(1-(1-RAND())^(1/$G$57))^(1/$I$57),0)</f>
        <v>0</v>
      </c>
      <c r="AM857" s="210">
        <f t="array" aca="1" ref="AM857" ca="1">IF(RAND()&lt;=_xlfn.NORM.S.DIST((_xlfn.NORM.S.INV($D$54)-SQRT($D$61)*$C857)/SQRT(1-$D$61),TRUE),(1-(1-RAND())^(1/$G$57))^(1/$I$57),0)</f>
        <v>0</v>
      </c>
      <c r="AN857" s="210">
        <f t="array" aca="1" ref="AN857" ca="1">IF(RAND()&lt;=_xlfn.NORM.S.DIST((_xlfn.NORM.S.INV($D$54)-SQRT($D$61)*$C857)/SQRT(1-$D$61),TRUE),(1-(1-RAND())^(1/$G$57))^(1/$I$57),0)</f>
        <v>0.99057728162737502</v>
      </c>
      <c r="AO857" s="210">
        <f t="array" aca="1" ref="AO857" ca="1">IF(RAND()&lt;=_xlfn.NORM.S.DIST((_xlfn.NORM.S.INV($D$54)-SQRT($D$61)*$C857)/SQRT(1-$D$61),TRUE),(1-(1-RAND())^(1/$G$57))^(1/$I$57),0)</f>
        <v>0</v>
      </c>
      <c r="AP857" s="210">
        <f t="array" aca="1" ref="AP857" ca="1">IF(RAND()&lt;=_xlfn.NORM.S.DIST((_xlfn.NORM.S.INV($D$54)-SQRT($D$61)*$C857)/SQRT(1-$D$61),TRUE),(1-(1-RAND())^(1/$G$57))^(1/$I$57),0)</f>
        <v>0</v>
      </c>
      <c r="AQ857" s="210">
        <f t="array" aca="1" ref="AQ857" ca="1">IF(RAND()&lt;=_xlfn.NORM.S.DIST((_xlfn.NORM.S.INV($D$54)-SQRT($D$61)*$C857)/SQRT(1-$D$61),TRUE),(1-(1-RAND())^(1/$G$57))^(1/$I$57),0)</f>
        <v>0</v>
      </c>
      <c r="AR857" s="210">
        <f t="array" aca="1" ref="AR857" ca="1">IF(RAND()&lt;=_xlfn.NORM.S.DIST((_xlfn.NORM.S.INV($D$54)-SQRT($D$61)*$C857)/SQRT(1-$D$61),TRUE),(1-(1-RAND())^(1/$G$57))^(1/$I$57),0)</f>
        <v>0</v>
      </c>
      <c r="AS857" s="210">
        <f t="array" aca="1" ref="AS857" ca="1">IF(RAND()&lt;=_xlfn.NORM.S.DIST((_xlfn.NORM.S.INV($D$54)-SQRT($D$61)*$C857)/SQRT(1-$D$61),TRUE),(1-(1-RAND())^(1/$G$57))^(1/$I$57),0)</f>
        <v>0</v>
      </c>
      <c r="AT857" s="210">
        <f t="array" aca="1" ref="AT857" ca="1">COUNTIF(P857:AS857,"&gt;"&amp;0)</f>
        <v>2</v>
      </c>
      <c r="AU857" s="210">
        <f t="shared" ca="1" si="201"/>
        <v>1.9901960300857353</v>
      </c>
      <c r="AV857" s="210">
        <f t="array" aca="1" ref="AV857" ca="1">IF(RAND()&lt;=_xlfn.NORM.S.DIST((_xlfn.NORM.S.INV($E$54)-SQRT($E$61)*$C857)/SQRT(1-$E$61),TRUE),(1-(1-RAND())^(1/$G$57))^(1/$I$57),0)</f>
        <v>0</v>
      </c>
      <c r="AW857" s="210">
        <f t="array" aca="1" ref="AW857" ca="1">IF(RAND()&lt;=_xlfn.NORM.S.DIST((_xlfn.NORM.S.INV($E$54)-SQRT($E$61)*$C857)/SQRT(1-$E$61),TRUE),(1-(1-RAND())^(1/$G$57))^(1/$I$57),0)</f>
        <v>0</v>
      </c>
      <c r="AX857" s="210">
        <f t="array" aca="1" ref="AX857" ca="1">IF(RAND()&lt;=_xlfn.NORM.S.DIST((_xlfn.NORM.S.INV($E$54)-SQRT($E$61)*$C857)/SQRT(1-$E$61),TRUE),(1-(1-RAND())^(1/$G$57))^(1/$I$57),0)</f>
        <v>0</v>
      </c>
      <c r="AY857" s="210">
        <f t="array" aca="1" ref="AY857" ca="1">IF(RAND()&lt;=_xlfn.NORM.S.DIST((_xlfn.NORM.S.INV($E$54)-SQRT($E$61)*$C857)/SQRT(1-$E$61),TRUE),(1-(1-RAND())^(1/$G$57))^(1/$I$57),0)</f>
        <v>0</v>
      </c>
      <c r="AZ857" s="210">
        <f t="array" aca="1" ref="AZ857" ca="1">IF(RAND()&lt;=_xlfn.NORM.S.DIST((_xlfn.NORM.S.INV($E$54)-SQRT($E$61)*$C857)/SQRT(1-$E$61),TRUE),(1-(1-RAND())^(1/$G$57))^(1/$I$57),0)</f>
        <v>0</v>
      </c>
      <c r="BA857" s="210">
        <f t="array" aca="1" ref="BA857" ca="1">IF(RAND()&lt;=_xlfn.NORM.S.DIST((_xlfn.NORM.S.INV($E$54)-SQRT($E$61)*$C857)/SQRT(1-$E$61),TRUE),(1-(1-RAND())^(1/$G$57))^(1/$I$57),0)</f>
        <v>0</v>
      </c>
      <c r="BB857" s="210">
        <f t="array" aca="1" ref="BB857" ca="1">IF(RAND()&lt;=_xlfn.NORM.S.DIST((_xlfn.NORM.S.INV($E$54)-SQRT($E$61)*$C857)/SQRT(1-$E$61),TRUE),(1-(1-RAND())^(1/$G$57))^(1/$I$57),0)</f>
        <v>0</v>
      </c>
      <c r="BC857" s="210">
        <f t="array" aca="1" ref="BC857" ca="1">IF(RAND()&lt;=_xlfn.NORM.S.DIST((_xlfn.NORM.S.INV($E$54)-SQRT($E$61)*$C857)/SQRT(1-$E$61),TRUE),(1-(1-RAND())^(1/$G$57))^(1/$I$57),0)</f>
        <v>0</v>
      </c>
      <c r="BD857" s="210">
        <f t="array" aca="1" ref="BD857" ca="1">IF(RAND()&lt;=_xlfn.NORM.S.DIST((_xlfn.NORM.S.INV($E$54)-SQRT($E$61)*$C857)/SQRT(1-$E$61),TRUE),(1-(1-RAND())^(1/$G$57))^(1/$I$57),0)</f>
        <v>0</v>
      </c>
      <c r="BE857" s="210">
        <f t="array" aca="1" ref="BE857" ca="1">IF(RAND()&lt;=_xlfn.NORM.S.DIST((_xlfn.NORM.S.INV($E$54)-SQRT($E$61)*$C857)/SQRT(1-$E$61),TRUE),(1-(1-RAND())^(1/$G$57))^(1/$I$57),0)</f>
        <v>0</v>
      </c>
      <c r="BF857" s="210">
        <f t="array" aca="1" ref="BF857" ca="1">IF(RAND()&lt;=_xlfn.NORM.S.DIST((_xlfn.NORM.S.INV($E$54)-SQRT($E$61)*$C857)/SQRT(1-$E$61),TRUE),(1-(1-RAND())^(1/$G$57))^(1/$I$57),0)</f>
        <v>0</v>
      </c>
      <c r="BG857" s="210">
        <f t="array" aca="1" ref="BG857" ca="1">IF(RAND()&lt;=_xlfn.NORM.S.DIST((_xlfn.NORM.S.INV($E$54)-SQRT($E$61)*$C857)/SQRT(1-$E$61),TRUE),(1-(1-RAND())^(1/$G$57))^(1/$I$57),0)</f>
        <v>0</v>
      </c>
      <c r="BH857" s="210">
        <f t="array" aca="1" ref="BH857" ca="1">IF(RAND()&lt;=_xlfn.NORM.S.DIST((_xlfn.NORM.S.INV($E$54)-SQRT($E$61)*$C857)/SQRT(1-$E$61),TRUE),(1-(1-RAND())^(1/$G$57))^(1/$I$57),0)</f>
        <v>0</v>
      </c>
      <c r="BI857" s="210">
        <f t="array" aca="1" ref="BI857" ca="1">IF(RAND()&lt;=_xlfn.NORM.S.DIST((_xlfn.NORM.S.INV($E$54)-SQRT($E$61)*$C857)/SQRT(1-$E$61),TRUE),(1-(1-RAND())^(1/$G$57))^(1/$I$57),0)</f>
        <v>0.48286640443062784</v>
      </c>
      <c r="BJ857" s="210">
        <f t="array" aca="1" ref="BJ857" ca="1">IF(RAND()&lt;=_xlfn.NORM.S.DIST((_xlfn.NORM.S.INV($E$54)-SQRT($E$61)*$C857)/SQRT(1-$E$61),TRUE),(1-(1-RAND())^(1/$G$57))^(1/$I$57),0)</f>
        <v>0</v>
      </c>
      <c r="BK857" s="210">
        <f t="array" aca="1" ref="BK857" ca="1">IF(RAND()&lt;=_xlfn.NORM.S.DIST((_xlfn.NORM.S.INV($E$54)-SQRT($E$61)*$C857)/SQRT(1-$E$61),TRUE),(1-(1-RAND())^(1/$G$57))^(1/$I$57),0)</f>
        <v>0</v>
      </c>
      <c r="BL857" s="210">
        <f t="array" aca="1" ref="BL857" ca="1">IF(RAND()&lt;=_xlfn.NORM.S.DIST((_xlfn.NORM.S.INV($E$54)-SQRT($E$61)*$C857)/SQRT(1-$E$61),TRUE),(1-(1-RAND())^(1/$G$57))^(1/$I$57),0)</f>
        <v>0</v>
      </c>
      <c r="BM857" s="210">
        <f t="array" aca="1" ref="BM857" ca="1">IF(RAND()&lt;=_xlfn.NORM.S.DIST((_xlfn.NORM.S.INV($E$54)-SQRT($E$61)*$C857)/SQRT(1-$E$61),TRUE),(1-(1-RAND())^(1/$G$57))^(1/$I$57),0)</f>
        <v>0</v>
      </c>
      <c r="BN857" s="210">
        <f t="array" aca="1" ref="BN857" ca="1">IF(RAND()&lt;=_xlfn.NORM.S.DIST((_xlfn.NORM.S.INV($E$54)-SQRT($E$61)*$C857)/SQRT(1-$E$61),TRUE),(1-(1-RAND())^(1/$G$57))^(1/$I$57),0)</f>
        <v>0</v>
      </c>
      <c r="BO857" s="210">
        <f t="array" aca="1" ref="BO857" ca="1">IF(RAND()&lt;=_xlfn.NORM.S.DIST((_xlfn.NORM.S.INV($E$54)-SQRT($E$61)*$C857)/SQRT(1-$E$61),TRUE),(1-(1-RAND())^(1/$G$57))^(1/$I$57),0)</f>
        <v>0</v>
      </c>
      <c r="BP857" s="210">
        <f t="array" aca="1" ref="BP857" ca="1">IF(RAND()&lt;=_xlfn.NORM.S.DIST((_xlfn.NORM.S.INV($E$54)-SQRT($E$61)*$C857)/SQRT(1-$E$61),TRUE),(1-(1-RAND())^(1/$G$57))^(1/$I$57),0)</f>
        <v>0</v>
      </c>
      <c r="BQ857" s="210">
        <f t="array" aca="1" ref="BQ857" ca="1">IF(RAND()&lt;=_xlfn.NORM.S.DIST((_xlfn.NORM.S.INV($E$54)-SQRT($E$61)*$C857)/SQRT(1-$E$61),TRUE),(1-(1-RAND())^(1/$G$57))^(1/$I$57),0)</f>
        <v>0</v>
      </c>
      <c r="BR857" s="210">
        <f t="array" aca="1" ref="BR857" ca="1">IF(RAND()&lt;=_xlfn.NORM.S.DIST((_xlfn.NORM.S.INV($E$54)-SQRT($E$61)*$C857)/SQRT(1-$E$61),TRUE),(1-(1-RAND())^(1/$G$57))^(1/$I$57),0)</f>
        <v>0</v>
      </c>
      <c r="BS857" s="210">
        <f t="array" aca="1" ref="BS857" ca="1">IF(RAND()&lt;=_xlfn.NORM.S.DIST((_xlfn.NORM.S.INV($E$54)-SQRT($E$61)*$C857)/SQRT(1-$E$61),TRUE),(1-(1-RAND())^(1/$G$57))^(1/$I$57),0)</f>
        <v>0</v>
      </c>
      <c r="BT857" s="210">
        <f t="array" aca="1" ref="BT857" ca="1">IF(RAND()&lt;=_xlfn.NORM.S.DIST((_xlfn.NORM.S.INV($E$54)-SQRT($E$61)*$C857)/SQRT(1-$E$61),TRUE),(1-(1-RAND())^(1/$G$57))^(1/$I$57),0)</f>
        <v>0</v>
      </c>
      <c r="BU857" s="210">
        <f t="array" aca="1" ref="BU857" ca="1">IF(RAND()&lt;=_xlfn.NORM.S.DIST((_xlfn.NORM.S.INV($E$54)-SQRT($E$61)*$C857)/SQRT(1-$E$61),TRUE),(1-(1-RAND())^(1/$G$57))^(1/$I$57),0)</f>
        <v>0</v>
      </c>
      <c r="BV857" s="210">
        <f t="array" aca="1" ref="BV857" ca="1">IF(RAND()&lt;=_xlfn.NORM.S.DIST((_xlfn.NORM.S.INV($E$54)-SQRT($E$61)*$C857)/SQRT(1-$E$61),TRUE),(1-(1-RAND())^(1/$G$57))^(1/$I$57),0)</f>
        <v>0</v>
      </c>
      <c r="BW857" s="210">
        <f t="array" aca="1" ref="BW857" ca="1">IF(RAND()&lt;=_xlfn.NORM.S.DIST((_xlfn.NORM.S.INV($E$54)-SQRT($E$61)*$C857)/SQRT(1-$E$61),TRUE),(1-(1-RAND())^(1/$G$57))^(1/$I$57),0)</f>
        <v>0</v>
      </c>
      <c r="BX857" s="210">
        <f t="array" aca="1" ref="BX857" ca="1">IF(RAND()&lt;=_xlfn.NORM.S.DIST((_xlfn.NORM.S.INV($E$54)-SQRT($E$61)*$C857)/SQRT(1-$E$61),TRUE),(1-(1-RAND())^(1/$G$57))^(1/$I$57),0)</f>
        <v>0</v>
      </c>
      <c r="BY857" s="210">
        <f t="array" aca="1" ref="BY857" ca="1">IF(RAND()&lt;=_xlfn.NORM.S.DIST((_xlfn.NORM.S.INV($E$54)-SQRT($E$61)*$C857)/SQRT(1-$E$61),TRUE),(1-(1-RAND())^(1/$G$57))^(1/$I$57),0)</f>
        <v>0</v>
      </c>
      <c r="BZ857" s="210">
        <f t="array" aca="1" ref="BZ857" ca="1">IF(RAND()&lt;=_xlfn.NORM.S.DIST((_xlfn.NORM.S.INV($E$54)-SQRT($E$61)*$C857)/SQRT(1-$E$61),TRUE),(1-(1-RAND())^(1/$G$57))^(1/$I$57),0)</f>
        <v>0</v>
      </c>
      <c r="CA857" s="210">
        <f t="array" aca="1" ref="CA857" ca="1">IF(RAND()&lt;=_xlfn.NORM.S.DIST((_xlfn.NORM.S.INV($E$54)-SQRT($E$61)*$C857)/SQRT(1-$E$61),TRUE),(1-(1-RAND())^(1/$G$57))^(1/$I$57),0)</f>
        <v>0.32234817285061479</v>
      </c>
      <c r="CB857" s="210">
        <f t="array" aca="1" ref="CB857" ca="1">IF(RAND()&lt;=_xlfn.NORM.S.DIST((_xlfn.NORM.S.INV($E$54)-SQRT($E$61)*$C857)/SQRT(1-$E$61),TRUE),(1-(1-RAND())^(1/$G$57))^(1/$I$57),0)</f>
        <v>0</v>
      </c>
      <c r="CC857" s="210">
        <f t="array" aca="1" ref="CC857" ca="1">IF(RAND()&lt;=_xlfn.NORM.S.DIST((_xlfn.NORM.S.INV($E$54)-SQRT($E$61)*$C857)/SQRT(1-$E$61),TRUE),(1-(1-RAND())^(1/$G$57))^(1/$I$57),0)</f>
        <v>0</v>
      </c>
      <c r="CD857" s="210">
        <f t="array" aca="1" ref="CD857" ca="1">IF(RAND()&lt;=_xlfn.NORM.S.DIST((_xlfn.NORM.S.INV($E$54)-SQRT($E$61)*$C857)/SQRT(1-$E$61),TRUE),(1-(1-RAND())^(1/$G$57))^(1/$I$57),0)</f>
        <v>0</v>
      </c>
      <c r="CE857" s="210">
        <f t="array" aca="1" ref="CE857" ca="1">IF(RAND()&lt;=_xlfn.NORM.S.DIST((_xlfn.NORM.S.INV($E$54)-SQRT($E$61)*$C857)/SQRT(1-$E$61),TRUE),(1-(1-RAND())^(1/$G$57))^(1/$I$57),0)</f>
        <v>0.56402663353840454</v>
      </c>
      <c r="CF857" s="210">
        <f t="array" aca="1" ref="CF857" ca="1">IF(RAND()&lt;=_xlfn.NORM.S.DIST((_xlfn.NORM.S.INV($E$54)-SQRT($E$61)*$C857)/SQRT(1-$E$61),TRUE),(1-(1-RAND())^(1/$G$57))^(1/$I$57),0)</f>
        <v>0</v>
      </c>
      <c r="CG857" s="210">
        <f t="array" aca="1" ref="CG857" ca="1">IF(RAND()&lt;=_xlfn.NORM.S.DIST((_xlfn.NORM.S.INV($E$54)-SQRT($E$61)*$C857)/SQRT(1-$E$61),TRUE),(1-(1-RAND())^(1/$G$57))^(1/$I$57),0)</f>
        <v>0</v>
      </c>
      <c r="CH857" s="210">
        <f t="array" aca="1" ref="CH857" ca="1">IF(RAND()&lt;=_xlfn.NORM.S.DIST((_xlfn.NORM.S.INV($E$54)-SQRT($E$61)*$C857)/SQRT(1-$E$61),TRUE),(1-(1-RAND())^(1/$G$57))^(1/$I$57),0)</f>
        <v>0</v>
      </c>
      <c r="CI857" s="210">
        <f t="array" aca="1" ref="CI857" ca="1">IF(RAND()&lt;=_xlfn.NORM.S.DIST((_xlfn.NORM.S.INV($E$54)-SQRT($E$61)*$C857)/SQRT(1-$E$61),TRUE),(1-(1-RAND())^(1/$G$57))^(1/$I$57),0)</f>
        <v>0</v>
      </c>
      <c r="CJ857" s="210">
        <f t="array" aca="1" ref="CJ857" ca="1">COUNTIF(AV857:CI857,"&gt;"&amp;0)</f>
        <v>3</v>
      </c>
      <c r="CK857" s="210">
        <f t="shared" ca="1" si="202"/>
        <v>1.3692412108196472</v>
      </c>
      <c r="CL857" s="210">
        <f t="array" aca="1" ref="CL857" ca="1">IF(RAND()&lt;=_xlfn.NORM.S.DIST((_xlfn.NORM.S.INV($F$54)-SQRT($F$61)*$C857)/SQRT(1-$F$61),TRUE),(1-(1-RAND())^(1/$G$57))^(1/$I$57),0)</f>
        <v>0</v>
      </c>
      <c r="CM857" s="210">
        <f t="array" aca="1" ref="CM857" ca="1">IF(RAND()&lt;=_xlfn.NORM.S.DIST((_xlfn.NORM.S.INV($F$54)-SQRT($F$61)*$C857)/SQRT(1-$F$61),TRUE),(1-(1-RAND())^(1/$G$57))^(1/$I$57),0)</f>
        <v>0</v>
      </c>
      <c r="CN857" s="210">
        <f t="array" aca="1" ref="CN857" ca="1">IF(RAND()&lt;=_xlfn.NORM.S.DIST((_xlfn.NORM.S.INV($F$54)-SQRT($F$61)*$C857)/SQRT(1-$F$61),TRUE),(1-(1-RAND())^(1/$G$57))^(1/$I$57),0)</f>
        <v>0</v>
      </c>
      <c r="CO857" s="210">
        <f t="array" aca="1" ref="CO857" ca="1">IF(RAND()&lt;=_xlfn.NORM.S.DIST((_xlfn.NORM.S.INV($F$54)-SQRT($F$61)*$C857)/SQRT(1-$F$61),TRUE),(1-(1-RAND())^(1/$G$57))^(1/$I$57),0)</f>
        <v>0</v>
      </c>
      <c r="CP857" s="210">
        <f t="array" aca="1" ref="CP857" ca="1">IF(RAND()&lt;=_xlfn.NORM.S.DIST((_xlfn.NORM.S.INV($F$54)-SQRT($F$61)*$C857)/SQRT(1-$F$61),TRUE),(1-(1-RAND())^(1/$G$57))^(1/$I$57),0)</f>
        <v>0</v>
      </c>
      <c r="CQ857" s="210">
        <f t="array" aca="1" ref="CQ857" ca="1">IF(RAND()&lt;=_xlfn.NORM.S.DIST((_xlfn.NORM.S.INV($F$54)-SQRT($F$61)*$C857)/SQRT(1-$F$61),TRUE),(1-(1-RAND())^(1/$G$57))^(1/$I$57),0)</f>
        <v>0</v>
      </c>
      <c r="CR857" s="210">
        <f t="array" aca="1" ref="CR857" ca="1">IF(RAND()&lt;=_xlfn.NORM.S.DIST((_xlfn.NORM.S.INV($F$54)-SQRT($F$61)*$C857)/SQRT(1-$F$61),TRUE),(1-(1-RAND())^(1/$G$57))^(1/$I$57),0)</f>
        <v>0.98836148909912025</v>
      </c>
      <c r="CS857" s="210">
        <f t="array" aca="1" ref="CS857" ca="1">IF(RAND()&lt;=_xlfn.NORM.S.DIST((_xlfn.NORM.S.INV($F$54)-SQRT($F$61)*$C857)/SQRT(1-$F$61),TRUE),(1-(1-RAND())^(1/$G$57))^(1/$I$57),0)</f>
        <v>0</v>
      </c>
      <c r="CT857" s="210">
        <f t="array" aca="1" ref="CT857" ca="1">IF(RAND()&lt;=_xlfn.NORM.S.DIST((_xlfn.NORM.S.INV($F$54)-SQRT($F$61)*$C857)/SQRT(1-$F$61),TRUE),(1-(1-RAND())^(1/$G$57))^(1/$I$57),0)</f>
        <v>0</v>
      </c>
      <c r="CU857" s="210">
        <f t="array" aca="1" ref="CU857" ca="1">IF(RAND()&lt;=_xlfn.NORM.S.DIST((_xlfn.NORM.S.INV($F$54)-SQRT($F$61)*$C857)/SQRT(1-$F$61),TRUE),(1-(1-RAND())^(1/$G$57))^(1/$I$57),0)</f>
        <v>0</v>
      </c>
      <c r="CV857" s="210">
        <f t="array" aca="1" ref="CV857" ca="1">IF(RAND()&lt;=_xlfn.NORM.S.DIST((_xlfn.NORM.S.INV($F$54)-SQRT($F$61)*$C857)/SQRT(1-$F$61),TRUE),(1-(1-RAND())^(1/$G$57))^(1/$I$57),0)</f>
        <v>0</v>
      </c>
      <c r="CW857" s="210">
        <f t="array" aca="1" ref="CW857" ca="1">IF(RAND()&lt;=_xlfn.NORM.S.DIST((_xlfn.NORM.S.INV($F$54)-SQRT($F$61)*$C857)/SQRT(1-$F$61),TRUE),(1-(1-RAND())^(1/$G$57))^(1/$I$57),0)</f>
        <v>0</v>
      </c>
      <c r="CX857" s="210">
        <f t="array" aca="1" ref="CX857" ca="1">IF(RAND()&lt;=_xlfn.NORM.S.DIST((_xlfn.NORM.S.INV($F$54)-SQRT($F$61)*$C857)/SQRT(1-$F$61),TRUE),(1-(1-RAND())^(1/$G$57))^(1/$I$57),0)</f>
        <v>0</v>
      </c>
      <c r="CY857" s="210">
        <f t="array" aca="1" ref="CY857" ca="1">IF(RAND()&lt;=_xlfn.NORM.S.DIST((_xlfn.NORM.S.INV($F$54)-SQRT($F$61)*$C857)/SQRT(1-$F$61),TRUE),(1-(1-RAND())^(1/$G$57))^(1/$I$57),0)</f>
        <v>0</v>
      </c>
      <c r="CZ857" s="210">
        <f t="array" aca="1" ref="CZ857" ca="1">IF(RAND()&lt;=_xlfn.NORM.S.DIST((_xlfn.NORM.S.INV($F$54)-SQRT($F$61)*$C857)/SQRT(1-$F$61),TRUE),(1-(1-RAND())^(1/$G$57))^(1/$I$57),0)</f>
        <v>0</v>
      </c>
      <c r="DA857" s="210">
        <f t="array" aca="1" ref="DA857" ca="1">IF(RAND()&lt;=_xlfn.NORM.S.DIST((_xlfn.NORM.S.INV($F$54)-SQRT($F$61)*$C857)/SQRT(1-$F$61),TRUE),(1-(1-RAND())^(1/$G$57))^(1/$I$57),0)</f>
        <v>0</v>
      </c>
      <c r="DB857" s="210">
        <f t="array" aca="1" ref="DB857" ca="1">IF(RAND()&lt;=_xlfn.NORM.S.DIST((_xlfn.NORM.S.INV($F$54)-SQRT($F$61)*$C857)/SQRT(1-$F$61),TRUE),(1-(1-RAND())^(1/$G$57))^(1/$I$57),0)</f>
        <v>0</v>
      </c>
      <c r="DC857" s="210">
        <f t="array" aca="1" ref="DC857" ca="1">IF(RAND()&lt;=_xlfn.NORM.S.DIST((_xlfn.NORM.S.INV($F$54)-SQRT($F$61)*$C857)/SQRT(1-$F$61),TRUE),(1-(1-RAND())^(1/$G$57))^(1/$I$57),0)</f>
        <v>0</v>
      </c>
      <c r="DD857" s="210">
        <f t="array" aca="1" ref="DD857" ca="1">IF(RAND()&lt;=_xlfn.NORM.S.DIST((_xlfn.NORM.S.INV($F$54)-SQRT($F$61)*$C857)/SQRT(1-$F$61),TRUE),(1-(1-RAND())^(1/$G$57))^(1/$I$57),0)</f>
        <v>0</v>
      </c>
      <c r="DE857" s="210">
        <f t="array" aca="1" ref="DE857" ca="1">IF(RAND()&lt;=_xlfn.NORM.S.DIST((_xlfn.NORM.S.INV($F$54)-SQRT($F$61)*$C857)/SQRT(1-$F$61),TRUE),(1-(1-RAND())^(1/$G$57))^(1/$I$57),0)</f>
        <v>0</v>
      </c>
      <c r="DF857" s="210">
        <f t="array" aca="1" ref="DF857" ca="1">IF(RAND()&lt;=_xlfn.NORM.S.DIST((_xlfn.NORM.S.INV($F$54)-SQRT($F$61)*$C857)/SQRT(1-$F$61),TRUE),(1-(1-RAND())^(1/$G$57))^(1/$I$57),0)</f>
        <v>0.95790409626810835</v>
      </c>
      <c r="DG857" s="210">
        <f t="array" aca="1" ref="DG857" ca="1">IF(RAND()&lt;=_xlfn.NORM.S.DIST((_xlfn.NORM.S.INV($F$54)-SQRT($F$61)*$C857)/SQRT(1-$F$61),TRUE),(1-(1-RAND())^(1/$G$57))^(1/$I$57),0)</f>
        <v>0</v>
      </c>
      <c r="DH857" s="210">
        <f t="array" aca="1" ref="DH857" ca="1">IF(RAND()&lt;=_xlfn.NORM.S.DIST((_xlfn.NORM.S.INV($F$54)-SQRT($F$61)*$C857)/SQRT(1-$F$61),TRUE),(1-(1-RAND())^(1/$G$57))^(1/$I$57),0)</f>
        <v>0</v>
      </c>
      <c r="DI857" s="210">
        <f t="array" aca="1" ref="DI857" ca="1">IF(RAND()&lt;=_xlfn.NORM.S.DIST((_xlfn.NORM.S.INV($F$54)-SQRT($F$61)*$C857)/SQRT(1-$F$61),TRUE),(1-(1-RAND())^(1/$G$57))^(1/$I$57),0)</f>
        <v>0.91808770356206471</v>
      </c>
      <c r="DJ857" s="210">
        <f t="array" aca="1" ref="DJ857" ca="1">IF(RAND()&lt;=_xlfn.NORM.S.DIST((_xlfn.NORM.S.INV($F$54)-SQRT($F$61)*$C857)/SQRT(1-$F$61),TRUE),(1-(1-RAND())^(1/$G$57))^(1/$I$57),0)</f>
        <v>0</v>
      </c>
      <c r="DK857" s="210">
        <f t="array" aca="1" ref="DK857" ca="1">IF(RAND()&lt;=_xlfn.NORM.S.DIST((_xlfn.NORM.S.INV($F$54)-SQRT($F$61)*$C857)/SQRT(1-$F$61),TRUE),(1-(1-RAND())^(1/$G$57))^(1/$I$57),0)</f>
        <v>0.41886828372977725</v>
      </c>
      <c r="DL857" s="210">
        <f t="array" aca="1" ref="DL857" ca="1">IF(RAND()&lt;=_xlfn.NORM.S.DIST((_xlfn.NORM.S.INV($F$54)-SQRT($F$61)*$C857)/SQRT(1-$F$61),TRUE),(1-(1-RAND())^(1/$G$57))^(1/$I$57),0)</f>
        <v>0</v>
      </c>
      <c r="DM857" s="210">
        <f t="array" aca="1" ref="DM857" ca="1">IF(RAND()&lt;=_xlfn.NORM.S.DIST((_xlfn.NORM.S.INV($F$54)-SQRT($F$61)*$C857)/SQRT(1-$F$61),TRUE),(1-(1-RAND())^(1/$G$57))^(1/$I$57),0)</f>
        <v>0</v>
      </c>
      <c r="DN857" s="210">
        <f t="array" aca="1" ref="DN857" ca="1">IF(RAND()&lt;=_xlfn.NORM.S.DIST((_xlfn.NORM.S.INV($F$54)-SQRT($F$61)*$C857)/SQRT(1-$F$61),TRUE),(1-(1-RAND())^(1/$G$57))^(1/$I$57),0)</f>
        <v>0.93143048461911915</v>
      </c>
      <c r="DO857" s="210">
        <f t="array" aca="1" ref="DO857" ca="1">IF(RAND()&lt;=_xlfn.NORM.S.DIST((_xlfn.NORM.S.INV($F$54)-SQRT($F$61)*$C857)/SQRT(1-$F$61),TRUE),(1-(1-RAND())^(1/$G$57))^(1/$I$57),0)</f>
        <v>0</v>
      </c>
      <c r="DP857" s="210">
        <f t="array" aca="1" ref="DP857" ca="1">IF(RAND()&lt;=_xlfn.NORM.S.DIST((_xlfn.NORM.S.INV($F$54)-SQRT($F$61)*$C857)/SQRT(1-$F$61),TRUE),(1-(1-RAND())^(1/$G$57))^(1/$I$57),0)</f>
        <v>0</v>
      </c>
      <c r="DQ857" s="210">
        <f t="array" aca="1" ref="DQ857" ca="1">IF(RAND()&lt;=_xlfn.NORM.S.DIST((_xlfn.NORM.S.INV($F$54)-SQRT($F$61)*$C857)/SQRT(1-$F$61),TRUE),(1-(1-RAND())^(1/$G$57))^(1/$I$57),0)</f>
        <v>0</v>
      </c>
      <c r="DR857" s="210">
        <f t="array" aca="1" ref="DR857" ca="1">IF(RAND()&lt;=_xlfn.NORM.S.DIST((_xlfn.NORM.S.INV($F$54)-SQRT($F$61)*$C857)/SQRT(1-$F$61),TRUE),(1-(1-RAND())^(1/$G$57))^(1/$I$57),0)</f>
        <v>0</v>
      </c>
      <c r="DS857" s="210">
        <f t="array" aca="1" ref="DS857" ca="1">IF(RAND()&lt;=_xlfn.NORM.S.DIST((_xlfn.NORM.S.INV($F$54)-SQRT($F$61)*$C857)/SQRT(1-$F$61),TRUE),(1-(1-RAND())^(1/$G$57))^(1/$I$57),0)</f>
        <v>0</v>
      </c>
      <c r="DT857" s="210">
        <f t="array" aca="1" ref="DT857" ca="1">IF(RAND()&lt;=_xlfn.NORM.S.DIST((_xlfn.NORM.S.INV($F$54)-SQRT($F$61)*$C857)/SQRT(1-$F$61),TRUE),(1-(1-RAND())^(1/$G$57))^(1/$I$57),0)</f>
        <v>0</v>
      </c>
      <c r="DU857" s="210">
        <f t="array" aca="1" ref="DU857" ca="1">IF(RAND()&lt;=_xlfn.NORM.S.DIST((_xlfn.NORM.S.INV($F$54)-SQRT($F$61)*$C857)/SQRT(1-$F$61),TRUE),(1-(1-RAND())^(1/$G$57))^(1/$I$57),0)</f>
        <v>0</v>
      </c>
      <c r="DV857" s="210">
        <f t="array" aca="1" ref="DV857" ca="1">IF(RAND()&lt;=_xlfn.NORM.S.DIST((_xlfn.NORM.S.INV($F$54)-SQRT($F$61)*$C857)/SQRT(1-$F$61),TRUE),(1-(1-RAND())^(1/$G$57))^(1/$I$57),0)</f>
        <v>0</v>
      </c>
      <c r="DW857" s="210">
        <f t="array" aca="1" ref="DW857" ca="1">IF(RAND()&lt;=_xlfn.NORM.S.DIST((_xlfn.NORM.S.INV($F$54)-SQRT($F$61)*$C857)/SQRT(1-$F$61),TRUE),(1-(1-RAND())^(1/$G$57))^(1/$I$57),0)</f>
        <v>0</v>
      </c>
      <c r="DX857" s="210">
        <f t="array" aca="1" ref="DX857" ca="1">IF(RAND()&lt;=_xlfn.NORM.S.DIST((_xlfn.NORM.S.INV($F$54)-SQRT($F$61)*$C857)/SQRT(1-$F$61),TRUE),(1-(1-RAND())^(1/$G$57))^(1/$I$57),0)</f>
        <v>0</v>
      </c>
      <c r="DY857" s="210">
        <f t="array" aca="1" ref="DY857" ca="1">IF(RAND()&lt;=_xlfn.NORM.S.DIST((_xlfn.NORM.S.INV($F$54)-SQRT($F$61)*$C857)/SQRT(1-$F$61),TRUE),(1-(1-RAND())^(1/$G$57))^(1/$I$57),0)</f>
        <v>0</v>
      </c>
      <c r="DZ857" s="210">
        <f t="array" aca="1" ref="DZ857" ca="1">IF(RAND()&lt;=_xlfn.NORM.S.DIST((_xlfn.NORM.S.INV($F$54)-SQRT($F$61)*$C857)/SQRT(1-$F$61),TRUE),(1-(1-RAND())^(1/$G$57))^(1/$I$57),0)</f>
        <v>0</v>
      </c>
      <c r="EA857" s="210">
        <f t="array" aca="1" ref="EA857" ca="1">IF(RAND()&lt;=_xlfn.NORM.S.DIST((_xlfn.NORM.S.INV($F$54)-SQRT($F$61)*$C857)/SQRT(1-$F$61),TRUE),(1-(1-RAND())^(1/$G$57))^(1/$I$57),0)</f>
        <v>0</v>
      </c>
      <c r="EB857" s="210">
        <f t="array" aca="1" ref="EB857" ca="1">IF(RAND()&lt;=_xlfn.NORM.S.DIST((_xlfn.NORM.S.INV($F$54)-SQRT($F$61)*$C857)/SQRT(1-$F$61),TRUE),(1-(1-RAND())^(1/$G$57))^(1/$I$57),0)</f>
        <v>0</v>
      </c>
      <c r="EC857" s="210">
        <f t="array" aca="1" ref="EC857" ca="1">IF(RAND()&lt;=_xlfn.NORM.S.DIST((_xlfn.NORM.S.INV($F$54)-SQRT($F$61)*$C857)/SQRT(1-$F$61),TRUE),(1-(1-RAND())^(1/$G$57))^(1/$I$57),0)</f>
        <v>0</v>
      </c>
      <c r="ED857" s="210">
        <f t="array" aca="1" ref="ED857" ca="1">IF(RAND()&lt;=_xlfn.NORM.S.DIST((_xlfn.NORM.S.INV($F$54)-SQRT($F$61)*$C857)/SQRT(1-$F$61),TRUE),(1-(1-RAND())^(1/$G$57))^(1/$I$57),0)</f>
        <v>0</v>
      </c>
      <c r="EE857" s="210">
        <f t="array" aca="1" ref="EE857" ca="1">IF(RAND()&lt;=_xlfn.NORM.S.DIST((_xlfn.NORM.S.INV($F$54)-SQRT($F$61)*$C857)/SQRT(1-$F$61),TRUE),(1-(1-RAND())^(1/$G$57))^(1/$I$57),0)</f>
        <v>0</v>
      </c>
      <c r="EF857" s="210">
        <f t="array" aca="1" ref="EF857" ca="1">IF(RAND()&lt;=_xlfn.NORM.S.DIST((_xlfn.NORM.S.INV($F$54)-SQRT($F$61)*$C857)/SQRT(1-$F$61),TRUE),(1-(1-RAND())^(1/$G$57))^(1/$I$57),0)</f>
        <v>0</v>
      </c>
      <c r="EG857" s="210">
        <f t="array" aca="1" ref="EG857" ca="1">IF(RAND()&lt;=_xlfn.NORM.S.DIST((_xlfn.NORM.S.INV($F$54)-SQRT($F$61)*$C857)/SQRT(1-$F$61),TRUE),(1-(1-RAND())^(1/$G$57))^(1/$I$57),0)</f>
        <v>0</v>
      </c>
      <c r="EH857" s="210">
        <f t="array" aca="1" ref="EH857" ca="1">IF(RAND()&lt;=_xlfn.NORM.S.DIST((_xlfn.NORM.S.INV($F$54)-SQRT($F$61)*$C857)/SQRT(1-$F$61),TRUE),(1-(1-RAND())^(1/$G$57))^(1/$I$57),0)</f>
        <v>0</v>
      </c>
      <c r="EI857" s="210">
        <f t="array" aca="1" ref="EI857" ca="1">IF(RAND()&lt;=_xlfn.NORM.S.DIST((_xlfn.NORM.S.INV($F$54)-SQRT($F$61)*$C857)/SQRT(1-$F$61),TRUE),(1-(1-RAND())^(1/$G$57))^(1/$I$57),0)</f>
        <v>0</v>
      </c>
      <c r="EJ857" s="210">
        <f t="array" aca="1" ref="EJ857" ca="1">IF(RAND()&lt;=_xlfn.NORM.S.DIST((_xlfn.NORM.S.INV($F$54)-SQRT($F$61)*$C857)/SQRT(1-$F$61),TRUE),(1-(1-RAND())^(1/$G$57))^(1/$I$57),0)</f>
        <v>0</v>
      </c>
      <c r="EK857" s="210">
        <f t="array" aca="1" ref="EK857" ca="1">IF(RAND()&lt;=_xlfn.NORM.S.DIST((_xlfn.NORM.S.INV($F$54)-SQRT($F$61)*$C857)/SQRT(1-$F$61),TRUE),(1-(1-RAND())^(1/$G$57))^(1/$I$57),0)</f>
        <v>0</v>
      </c>
      <c r="EL857" s="210">
        <f t="array" aca="1" ref="EL857" ca="1">IF(RAND()&lt;=_xlfn.NORM.S.DIST((_xlfn.NORM.S.INV($F$54)-SQRT($F$61)*$C857)/SQRT(1-$F$61),TRUE),(1-(1-RAND())^(1/$G$57))^(1/$I$57),0)</f>
        <v>0</v>
      </c>
      <c r="EM857" s="210">
        <f t="array" aca="1" ref="EM857" ca="1">IF(RAND()&lt;=_xlfn.NORM.S.DIST((_xlfn.NORM.S.INV($F$54)-SQRT($F$61)*$C857)/SQRT(1-$F$61),TRUE),(1-(1-RAND())^(1/$G$57))^(1/$I$57),0)</f>
        <v>0.72917861864051203</v>
      </c>
      <c r="EN857" s="210">
        <f t="array" aca="1" ref="EN857" ca="1">IF(RAND()&lt;=_xlfn.NORM.S.DIST((_xlfn.NORM.S.INV($F$54)-SQRT($F$61)*$C857)/SQRT(1-$F$61),TRUE),(1-(1-RAND())^(1/$G$57))^(1/$I$57),0)</f>
        <v>0</v>
      </c>
      <c r="EO857" s="210">
        <f t="array" aca="1" ref="EO857" ca="1">IF(RAND()&lt;=_xlfn.NORM.S.DIST((_xlfn.NORM.S.INV($F$54)-SQRT($F$61)*$C857)/SQRT(1-$F$61),TRUE),(1-(1-RAND())^(1/$G$57))^(1/$I$57),0)</f>
        <v>0</v>
      </c>
      <c r="EP857" s="210">
        <f t="array" aca="1" ref="EP857" ca="1">IF(RAND()&lt;=_xlfn.NORM.S.DIST((_xlfn.NORM.S.INV($F$54)-SQRT($F$61)*$C857)/SQRT(1-$F$61),TRUE),(1-(1-RAND())^(1/$G$57))^(1/$I$57),0)</f>
        <v>0</v>
      </c>
      <c r="EQ857" s="210">
        <f t="array" aca="1" ref="EQ857" ca="1">IF(RAND()&lt;=_xlfn.NORM.S.DIST((_xlfn.NORM.S.INV($F$54)-SQRT($F$61)*$C857)/SQRT(1-$F$61),TRUE),(1-(1-RAND())^(1/$G$57))^(1/$I$57),0)</f>
        <v>0</v>
      </c>
      <c r="ER857" s="210">
        <f t="array" aca="1" ref="ER857" ca="1">IF(RAND()&lt;=_xlfn.NORM.S.DIST((_xlfn.NORM.S.INV($F$54)-SQRT($F$61)*$C857)/SQRT(1-$F$61),TRUE),(1-(1-RAND())^(1/$G$57))^(1/$I$57),0)</f>
        <v>0</v>
      </c>
      <c r="ES857" s="210">
        <f t="array" aca="1" ref="ES857" ca="1">IF(RAND()&lt;=_xlfn.NORM.S.DIST((_xlfn.NORM.S.INV($F$54)-SQRT($F$61)*$C857)/SQRT(1-$F$61),TRUE),(1-(1-RAND())^(1/$G$57))^(1/$I$57),0)</f>
        <v>0.29323735863295142</v>
      </c>
      <c r="ET857" s="210">
        <f t="array" aca="1" ref="ET857" ca="1">IF(RAND()&lt;=_xlfn.NORM.S.DIST((_xlfn.NORM.S.INV($F$54)-SQRT($F$61)*$C857)/SQRT(1-$F$61),TRUE),(1-(1-RAND())^(1/$G$57))^(1/$I$57),0)</f>
        <v>0</v>
      </c>
      <c r="EU857" s="210">
        <f t="array" aca="1" ref="EU857" ca="1">IF(RAND()&lt;=_xlfn.NORM.S.DIST((_xlfn.NORM.S.INV($F$54)-SQRT($F$61)*$C857)/SQRT(1-$F$61),TRUE),(1-(1-RAND())^(1/$G$57))^(1/$I$57),0)</f>
        <v>0</v>
      </c>
      <c r="EV857" s="210">
        <f t="array" aca="1" ref="EV857" ca="1">IF(RAND()&lt;=_xlfn.NORM.S.DIST((_xlfn.NORM.S.INV($F$54)-SQRT($F$61)*$C857)/SQRT(1-$F$61),TRUE),(1-(1-RAND())^(1/$G$57))^(1/$I$57),0)</f>
        <v>0</v>
      </c>
      <c r="EW857" s="210">
        <f t="array" aca="1" ref="EW857" ca="1">IF(RAND()&lt;=_xlfn.NORM.S.DIST((_xlfn.NORM.S.INV($F$54)-SQRT($F$61)*$C857)/SQRT(1-$F$61),TRUE),(1-(1-RAND())^(1/$G$57))^(1/$I$57),0)</f>
        <v>0.94555598869721391</v>
      </c>
      <c r="EX857" s="210">
        <f t="array" aca="1" ref="EX857" ca="1">IF(RAND()&lt;=_xlfn.NORM.S.DIST((_xlfn.NORM.S.INV($F$54)-SQRT($F$61)*$C857)/SQRT(1-$F$61),TRUE),(1-(1-RAND())^(1/$G$57))^(1/$I$57),0)</f>
        <v>0</v>
      </c>
      <c r="EY857" s="210">
        <f t="array" aca="1" ref="EY857" ca="1">IF(RAND()&lt;=_xlfn.NORM.S.DIST((_xlfn.NORM.S.INV($F$54)-SQRT($F$61)*$C857)/SQRT(1-$F$61),TRUE),(1-(1-RAND())^(1/$G$57))^(1/$I$57),0)</f>
        <v>0</v>
      </c>
      <c r="EZ857" s="210">
        <f t="array" aca="1" ref="EZ857" ca="1">IF(RAND()&lt;=_xlfn.NORM.S.DIST((_xlfn.NORM.S.INV($F$54)-SQRT($F$61)*$C857)/SQRT(1-$F$61),TRUE),(1-(1-RAND())^(1/$G$57))^(1/$I$57),0)</f>
        <v>0</v>
      </c>
      <c r="FA857" s="210">
        <f t="array" aca="1" ref="FA857" ca="1">IF(RAND()&lt;=_xlfn.NORM.S.DIST((_xlfn.NORM.S.INV($F$54)-SQRT($F$61)*$C857)/SQRT(1-$F$61),TRUE),(1-(1-RAND())^(1/$G$57))^(1/$I$57),0)</f>
        <v>0</v>
      </c>
      <c r="FB857" s="210">
        <f t="array" aca="1" ref="FB857" ca="1">IF(RAND()&lt;=_xlfn.NORM.S.DIST((_xlfn.NORM.S.INV($F$54)-SQRT($F$61)*$C857)/SQRT(1-$F$61),TRUE),(1-(1-RAND())^(1/$G$57))^(1/$I$57),0)</f>
        <v>0</v>
      </c>
      <c r="FC857" s="210">
        <f t="array" aca="1" ref="FC857" ca="1">IF(RAND()&lt;=_xlfn.NORM.S.DIST((_xlfn.NORM.S.INV($F$54)-SQRT($F$61)*$C857)/SQRT(1-$F$61),TRUE),(1-(1-RAND())^(1/$G$57))^(1/$I$57),0)</f>
        <v>0</v>
      </c>
      <c r="FD857" s="210">
        <f t="array" aca="1" ref="FD857" ca="1">IF(RAND()&lt;=_xlfn.NORM.S.DIST((_xlfn.NORM.S.INV($F$54)-SQRT($F$61)*$C857)/SQRT(1-$F$61),TRUE),(1-(1-RAND())^(1/$G$57))^(1/$I$57),0)</f>
        <v>0</v>
      </c>
      <c r="FE857" s="210">
        <f t="array" aca="1" ref="FE857" ca="1">IF(RAND()&lt;=_xlfn.NORM.S.DIST((_xlfn.NORM.S.INV($F$54)-SQRT($F$61)*$C857)/SQRT(1-$F$61),TRUE),(1-(1-RAND())^(1/$G$57))^(1/$I$57),0)</f>
        <v>0</v>
      </c>
      <c r="FF857" s="210">
        <f t="array" aca="1" ref="FF857" ca="1">IF(RAND()&lt;=_xlfn.NORM.S.DIST((_xlfn.NORM.S.INV($F$54)-SQRT($F$61)*$C857)/SQRT(1-$F$61),TRUE),(1-(1-RAND())^(1/$G$57))^(1/$I$57),0)</f>
        <v>0</v>
      </c>
      <c r="FG857" s="210">
        <f t="array" aca="1" ref="FG857" ca="1">IF(RAND()&lt;=_xlfn.NORM.S.DIST((_xlfn.NORM.S.INV($F$54)-SQRT($F$61)*$C857)/SQRT(1-$F$61),TRUE),(1-(1-RAND())^(1/$G$57))^(1/$I$57),0)</f>
        <v>0</v>
      </c>
      <c r="FH857" s="210">
        <f t="array" aca="1" ref="FH857" ca="1">IF(RAND()&lt;=_xlfn.NORM.S.DIST((_xlfn.NORM.S.INV($F$54)-SQRT($F$61)*$C857)/SQRT(1-$F$61),TRUE),(1-(1-RAND())^(1/$G$57))^(1/$I$57),0)</f>
        <v>0</v>
      </c>
      <c r="FI857" s="210">
        <f t="array" aca="1" ref="FI857" ca="1">IF(RAND()&lt;=_xlfn.NORM.S.DIST((_xlfn.NORM.S.INV($F$54)-SQRT($F$61)*$C857)/SQRT(1-$F$61),TRUE),(1-(1-RAND())^(1/$G$57))^(1/$I$57),0)</f>
        <v>0</v>
      </c>
      <c r="FJ857" s="210">
        <f t="array" aca="1" ref="FJ857" ca="1">IF(RAND()&lt;=_xlfn.NORM.S.DIST((_xlfn.NORM.S.INV($F$54)-SQRT($F$61)*$C857)/SQRT(1-$F$61),TRUE),(1-(1-RAND())^(1/$G$57))^(1/$I$57),0)</f>
        <v>0</v>
      </c>
      <c r="FK857" s="210">
        <f t="array" aca="1" ref="FK857" ca="1">IF(RAND()&lt;=_xlfn.NORM.S.DIST((_xlfn.NORM.S.INV($F$54)-SQRT($F$61)*$C857)/SQRT(1-$F$61),TRUE),(1-(1-RAND())^(1/$G$57))^(1/$I$57),0)</f>
        <v>0</v>
      </c>
      <c r="FL857" s="210">
        <f t="array" aca="1" ref="FL857" ca="1">IF(RAND()&lt;=_xlfn.NORM.S.DIST((_xlfn.NORM.S.INV($F$54)-SQRT($F$61)*$C857)/SQRT(1-$F$61),TRUE),(1-(1-RAND())^(1/$G$57))^(1/$I$57),0)</f>
        <v>0</v>
      </c>
      <c r="FM857" s="210">
        <f t="array" aca="1" ref="FM857" ca="1">IF(RAND()&lt;=_xlfn.NORM.S.DIST((_xlfn.NORM.S.INV($F$54)-SQRT($F$61)*$C857)/SQRT(1-$F$61),TRUE),(1-(1-RAND())^(1/$G$57))^(1/$I$57),0)</f>
        <v>0.9954682431453995</v>
      </c>
      <c r="FN857" s="210">
        <f t="shared" ca="1" si="203"/>
        <v>9</v>
      </c>
      <c r="FO857" s="210">
        <f t="shared" ca="1" si="214"/>
        <v>7.1780922663942661</v>
      </c>
      <c r="FP857" s="210">
        <f t="array" aca="1" ref="FP857" ca="1">IF(RAND()&lt;=_xlfn.NORM.S.DIST((_xlfn.NORM.S.INV($G$54)-SQRT($G$61)*$C857)/SQRT(1-$G$61),TRUE),(1-(1-RAND())^(1/$G$57))^(1/$I$57),0)</f>
        <v>0</v>
      </c>
      <c r="FQ857" s="210">
        <f t="array" aca="1" ref="FQ857" ca="1">IF(RAND()&lt;=_xlfn.NORM.S.DIST((_xlfn.NORM.S.INV($G$54)-SQRT($G$61)*$C857)/SQRT(1-$G$61),TRUE),(1-(1-RAND())^(1/$G$57))^(1/$I$57),0)</f>
        <v>0</v>
      </c>
      <c r="FR857" s="210">
        <f t="array" aca="1" ref="FR857" ca="1">IF(RAND()&lt;=_xlfn.NORM.S.DIST((_xlfn.NORM.S.INV($G$54)-SQRT($G$61)*$C857)/SQRT(1-$G$61),TRUE),(1-(1-RAND())^(1/$G$57))^(1/$I$57),0)</f>
        <v>0.97800037188595479</v>
      </c>
      <c r="FS857" s="210">
        <f t="array" aca="1" ref="FS857" ca="1">IF(RAND()&lt;=_xlfn.NORM.S.DIST((_xlfn.NORM.S.INV($G$54)-SQRT($G$61)*$C857)/SQRT(1-$G$61),TRUE),(1-(1-RAND())^(1/$G$57))^(1/$I$57),0)</f>
        <v>0</v>
      </c>
      <c r="FT857" s="210">
        <f t="array" aca="1" ref="FT857" ca="1">IF(RAND()&lt;=_xlfn.NORM.S.DIST((_xlfn.NORM.S.INV($G$54)-SQRT($G$61)*$C857)/SQRT(1-$G$61),TRUE),(1-(1-RAND())^(1/$G$57))^(1/$I$57),0)</f>
        <v>2.3942481317468039E-3</v>
      </c>
      <c r="FU857" s="210">
        <f t="array" aca="1" ref="FU857" ca="1">IF(RAND()&lt;=_xlfn.NORM.S.DIST((_xlfn.NORM.S.INV($G$54)-SQRT($G$61)*$C857)/SQRT(1-$G$61),TRUE),(1-(1-RAND())^(1/$G$57))^(1/$I$57),0)</f>
        <v>0.56410089522952966</v>
      </c>
      <c r="FV857" s="210">
        <f t="array" aca="1" ref="FV857" ca="1">IF(RAND()&lt;=_xlfn.NORM.S.DIST((_xlfn.NORM.S.INV($G$54)-SQRT($G$61)*$C857)/SQRT(1-$G$61),TRUE),(1-(1-RAND())^(1/$G$57))^(1/$I$57),0)</f>
        <v>0</v>
      </c>
      <c r="FW857" s="210">
        <f t="array" aca="1" ref="FW857" ca="1">IF(RAND()&lt;=_xlfn.NORM.S.DIST((_xlfn.NORM.S.INV($G$54)-SQRT($G$61)*$C857)/SQRT(1-$G$61),TRUE),(1-(1-RAND())^(1/$G$57))^(1/$I$57),0)</f>
        <v>0</v>
      </c>
      <c r="FX857" s="210">
        <f t="array" aca="1" ref="FX857" ca="1">IF(RAND()&lt;=_xlfn.NORM.S.DIST((_xlfn.NORM.S.INV($G$54)-SQRT($G$61)*$C857)/SQRT(1-$G$61),TRUE),(1-(1-RAND())^(1/$G$57))^(1/$I$57),0)</f>
        <v>0</v>
      </c>
      <c r="FY857" s="210">
        <f t="array" aca="1" ref="FY857" ca="1">IF(RAND()&lt;=_xlfn.NORM.S.DIST((_xlfn.NORM.S.INV($G$54)-SQRT($G$61)*$C857)/SQRT(1-$G$61),TRUE),(1-(1-RAND())^(1/$G$57))^(1/$I$57),0)</f>
        <v>0</v>
      </c>
      <c r="FZ857" s="210">
        <f t="array" aca="1" ref="FZ857" ca="1">IF(RAND()&lt;=_xlfn.NORM.S.DIST((_xlfn.NORM.S.INV($G$54)-SQRT($G$61)*$C857)/SQRT(1-$G$61),TRUE),(1-(1-RAND())^(1/$G$57))^(1/$I$57),0)</f>
        <v>0</v>
      </c>
      <c r="GA857" s="210">
        <f t="array" aca="1" ref="GA857" ca="1">IF(RAND()&lt;=_xlfn.NORM.S.DIST((_xlfn.NORM.S.INV($G$54)-SQRT($G$61)*$C857)/SQRT(1-$G$61),TRUE),(1-(1-RAND())^(1/$G$57))^(1/$I$57),0)</f>
        <v>0</v>
      </c>
      <c r="GB857" s="210">
        <f t="array" aca="1" ref="GB857" ca="1">IF(RAND()&lt;=_xlfn.NORM.S.DIST((_xlfn.NORM.S.INV($G$54)-SQRT($G$61)*$C857)/SQRT(1-$G$61),TRUE),(1-(1-RAND())^(1/$G$57))^(1/$I$57),0)</f>
        <v>0</v>
      </c>
      <c r="GC857" s="210">
        <f t="array" aca="1" ref="GC857" ca="1">IF(RAND()&lt;=_xlfn.NORM.S.DIST((_xlfn.NORM.S.INV($G$54)-SQRT($G$61)*$C857)/SQRT(1-$G$61),TRUE),(1-(1-RAND())^(1/$G$57))^(1/$I$57),0)</f>
        <v>0</v>
      </c>
      <c r="GD857" s="210">
        <f t="array" aca="1" ref="GD857" ca="1">IF(RAND()&lt;=_xlfn.NORM.S.DIST((_xlfn.NORM.S.INV($G$54)-SQRT($G$61)*$C857)/SQRT(1-$G$61),TRUE),(1-(1-RAND())^(1/$G$57))^(1/$I$57),0)</f>
        <v>0</v>
      </c>
      <c r="GE857" s="210">
        <f t="array" aca="1" ref="GE857" ca="1">IF(RAND()&lt;=_xlfn.NORM.S.DIST((_xlfn.NORM.S.INV($G$54)-SQRT($G$61)*$C857)/SQRT(1-$G$61),TRUE),(1-(1-RAND())^(1/$G$57))^(1/$I$57),0)</f>
        <v>0</v>
      </c>
      <c r="GF857" s="210">
        <f t="array" aca="1" ref="GF857" ca="1">IF(RAND()&lt;=_xlfn.NORM.S.DIST((_xlfn.NORM.S.INV($G$54)-SQRT($G$61)*$C857)/SQRT(1-$G$61),TRUE),(1-(1-RAND())^(1/$G$57))^(1/$I$57),0)</f>
        <v>0</v>
      </c>
      <c r="GG857" s="210">
        <f t="array" aca="1" ref="GG857" ca="1">IF(RAND()&lt;=_xlfn.NORM.S.DIST((_xlfn.NORM.S.INV($G$54)-SQRT($G$61)*$C857)/SQRT(1-$G$61),TRUE),(1-(1-RAND())^(1/$G$57))^(1/$I$57),0)</f>
        <v>0</v>
      </c>
      <c r="GH857" s="210">
        <f t="array" aca="1" ref="GH857" ca="1">IF(RAND()&lt;=_xlfn.NORM.S.DIST((_xlfn.NORM.S.INV($G$54)-SQRT($G$61)*$C857)/SQRT(1-$G$61),TRUE),(1-(1-RAND())^(1/$G$57))^(1/$I$57),0)</f>
        <v>0.78520372875292932</v>
      </c>
      <c r="GI857" s="210">
        <f t="array" aca="1" ref="GI857" ca="1">IF(RAND()&lt;=_xlfn.NORM.S.DIST((_xlfn.NORM.S.INV($G$54)-SQRT($G$61)*$C857)/SQRT(1-$G$61),TRUE),(1-(1-RAND())^(1/$G$57))^(1/$I$57),0)</f>
        <v>0</v>
      </c>
      <c r="GJ857" s="210">
        <f t="array" aca="1" ref="GJ857" ca="1">IF(RAND()&lt;=_xlfn.NORM.S.DIST((_xlfn.NORM.S.INV($G$54)-SQRT($G$61)*$C857)/SQRT(1-$G$61),TRUE),(1-(1-RAND())^(1/$G$57))^(1/$I$57),0)</f>
        <v>0</v>
      </c>
      <c r="GK857" s="210">
        <f t="array" aca="1" ref="GK857" ca="1">IF(RAND()&lt;=_xlfn.NORM.S.DIST((_xlfn.NORM.S.INV($G$54)-SQRT($G$61)*$C857)/SQRT(1-$G$61),TRUE),(1-(1-RAND())^(1/$G$57))^(1/$I$57),0)</f>
        <v>0</v>
      </c>
      <c r="GL857" s="210">
        <f t="array" aca="1" ref="GL857" ca="1">IF(RAND()&lt;=_xlfn.NORM.S.DIST((_xlfn.NORM.S.INV($G$54)-SQRT($G$61)*$C857)/SQRT(1-$G$61),TRUE),(1-(1-RAND())^(1/$G$57))^(1/$I$57),0)</f>
        <v>0</v>
      </c>
      <c r="GM857" s="210">
        <f t="array" aca="1" ref="GM857" ca="1">IF(RAND()&lt;=_xlfn.NORM.S.DIST((_xlfn.NORM.S.INV($G$54)-SQRT($G$61)*$C857)/SQRT(1-$G$61),TRUE),(1-(1-RAND())^(1/$G$57))^(1/$I$57),0)</f>
        <v>0.36065095965632082</v>
      </c>
      <c r="GN857" s="210">
        <f t="array" aca="1" ref="GN857" ca="1">IF(RAND()&lt;=_xlfn.NORM.S.DIST((_xlfn.NORM.S.INV($G$54)-SQRT($G$61)*$C857)/SQRT(1-$G$61),TRUE),(1-(1-RAND())^(1/$G$57))^(1/$I$57),0)</f>
        <v>0</v>
      </c>
      <c r="GO857" s="210">
        <f t="array" aca="1" ref="GO857" ca="1">IF(RAND()&lt;=_xlfn.NORM.S.DIST((_xlfn.NORM.S.INV($G$54)-SQRT($G$61)*$C857)/SQRT(1-$G$61),TRUE),(1-(1-RAND())^(1/$G$57))^(1/$I$57),0)</f>
        <v>0.51747277110412893</v>
      </c>
      <c r="GP857" s="210">
        <f t="array" aca="1" ref="GP857" ca="1">IF(RAND()&lt;=_xlfn.NORM.S.DIST((_xlfn.NORM.S.INV($G$54)-SQRT($G$61)*$C857)/SQRT(1-$G$61),TRUE),(1-(1-RAND())^(1/$G$57))^(1/$I$57),0)</f>
        <v>0</v>
      </c>
      <c r="GQ857" s="210">
        <f t="array" aca="1" ref="GQ857" ca="1">IF(RAND()&lt;=_xlfn.NORM.S.DIST((_xlfn.NORM.S.INV($G$54)-SQRT($G$61)*$C857)/SQRT(1-$G$61),TRUE),(1-(1-RAND())^(1/$G$57))^(1/$I$57),0)</f>
        <v>0</v>
      </c>
      <c r="GR857" s="210">
        <f t="array" aca="1" ref="GR857" ca="1">IF(RAND()&lt;=_xlfn.NORM.S.DIST((_xlfn.NORM.S.INV($G$54)-SQRT($G$61)*$C857)/SQRT(1-$G$61),TRUE),(1-(1-RAND())^(1/$G$57))^(1/$I$57),0)</f>
        <v>0</v>
      </c>
      <c r="GS857" s="210">
        <f t="array" aca="1" ref="GS857" ca="1">IF(RAND()&lt;=_xlfn.NORM.S.DIST((_xlfn.NORM.S.INV($G$54)-SQRT($G$61)*$C857)/SQRT(1-$G$61),TRUE),(1-(1-RAND())^(1/$G$57))^(1/$I$57),0)</f>
        <v>0</v>
      </c>
      <c r="GT857" s="210">
        <f t="array" aca="1" ref="GT857" ca="1">IF(RAND()&lt;=_xlfn.NORM.S.DIST((_xlfn.NORM.S.INV($G$54)-SQRT($G$61)*$C857)/SQRT(1-$G$61),TRUE),(1-(1-RAND())^(1/$G$57))^(1/$I$57),0)</f>
        <v>0</v>
      </c>
      <c r="GU857" s="210">
        <f t="array" aca="1" ref="GU857" ca="1">IF(RAND()&lt;=_xlfn.NORM.S.DIST((_xlfn.NORM.S.INV($G$54)-SQRT($G$61)*$C857)/SQRT(1-$G$61),TRUE),(1-(1-RAND())^(1/$G$57))^(1/$I$57),0)</f>
        <v>0</v>
      </c>
      <c r="GV857" s="210">
        <f t="array" aca="1" ref="GV857" ca="1">IF(RAND()&lt;=_xlfn.NORM.S.DIST((_xlfn.NORM.S.INV($G$54)-SQRT($G$61)*$C857)/SQRT(1-$G$61),TRUE),(1-(1-RAND())^(1/$G$57))^(1/$I$57),0)</f>
        <v>0</v>
      </c>
      <c r="GW857" s="210">
        <f t="array" aca="1" ref="GW857" ca="1">IF(RAND()&lt;=_xlfn.NORM.S.DIST((_xlfn.NORM.S.INV($G$54)-SQRT($G$61)*$C857)/SQRT(1-$G$61),TRUE),(1-(1-RAND())^(1/$G$57))^(1/$I$57),0)</f>
        <v>0</v>
      </c>
      <c r="GX857" s="210">
        <f t="array" aca="1" ref="GX857" ca="1">IF(RAND()&lt;=_xlfn.NORM.S.DIST((_xlfn.NORM.S.INV($G$54)-SQRT($G$61)*$C857)/SQRT(1-$G$61),TRUE),(1-(1-RAND())^(1/$G$57))^(1/$I$57),0)</f>
        <v>0</v>
      </c>
      <c r="GY857" s="210">
        <f t="array" aca="1" ref="GY857" ca="1">IF(RAND()&lt;=_xlfn.NORM.S.DIST((_xlfn.NORM.S.INV($G$54)-SQRT($G$61)*$C857)/SQRT(1-$G$61),TRUE),(1-(1-RAND())^(1/$G$57))^(1/$I$57),0)</f>
        <v>0.47764401465654732</v>
      </c>
      <c r="GZ857" s="210">
        <f t="array" aca="1" ref="GZ857" ca="1">IF(RAND()&lt;=_xlfn.NORM.S.DIST((_xlfn.NORM.S.INV($G$54)-SQRT($G$61)*$C857)/SQRT(1-$G$61),TRUE),(1-(1-RAND())^(1/$G$57))^(1/$I$57),0)</f>
        <v>0</v>
      </c>
      <c r="HA857" s="210">
        <f t="array" aca="1" ref="HA857" ca="1">IF(RAND()&lt;=_xlfn.NORM.S.DIST((_xlfn.NORM.S.INV($G$54)-SQRT($G$61)*$C857)/SQRT(1-$G$61),TRUE),(1-(1-RAND())^(1/$G$57))^(1/$I$57),0)</f>
        <v>0</v>
      </c>
      <c r="HB857" s="210">
        <f t="array" aca="1" ref="HB857" ca="1">IF(RAND()&lt;=_xlfn.NORM.S.DIST((_xlfn.NORM.S.INV($G$54)-SQRT($G$61)*$C857)/SQRT(1-$G$61),TRUE),(1-(1-RAND())^(1/$G$57))^(1/$I$57),0)</f>
        <v>0</v>
      </c>
      <c r="HC857" s="210">
        <f t="array" aca="1" ref="HC857" ca="1">IF(RAND()&lt;=_xlfn.NORM.S.DIST((_xlfn.NORM.S.INV($G$54)-SQRT($G$61)*$C857)/SQRT(1-$G$61),TRUE),(1-(1-RAND())^(1/$G$57))^(1/$I$57),0)</f>
        <v>0</v>
      </c>
      <c r="HD857" s="210">
        <f t="array" aca="1" ref="HD857" ca="1">IF(RAND()&lt;=_xlfn.NORM.S.DIST((_xlfn.NORM.S.INV($G$54)-SQRT($G$61)*$C857)/SQRT(1-$G$61),TRUE),(1-(1-RAND())^(1/$G$57))^(1/$I$57),0)</f>
        <v>0</v>
      </c>
      <c r="HE857" s="210">
        <f t="array" aca="1" ref="HE857" ca="1">IF(RAND()&lt;=_xlfn.NORM.S.DIST((_xlfn.NORM.S.INV($G$54)-SQRT($G$61)*$C857)/SQRT(1-$G$61),TRUE),(1-(1-RAND())^(1/$G$57))^(1/$I$57),0)</f>
        <v>0</v>
      </c>
      <c r="HF857" s="210">
        <f t="array" aca="1" ref="HF857" ca="1">IF(RAND()&lt;=_xlfn.NORM.S.DIST((_xlfn.NORM.S.INV($G$54)-SQRT($G$61)*$C857)/SQRT(1-$G$61),TRUE),(1-(1-RAND())^(1/$G$57))^(1/$I$57),0)</f>
        <v>0</v>
      </c>
      <c r="HG857" s="210">
        <f t="array" aca="1" ref="HG857" ca="1">IF(RAND()&lt;=_xlfn.NORM.S.DIST((_xlfn.NORM.S.INV($G$54)-SQRT($G$61)*$C857)/SQRT(1-$G$61),TRUE),(1-(1-RAND())^(1/$G$57))^(1/$I$57),0)</f>
        <v>0</v>
      </c>
      <c r="HH857" s="210">
        <f t="array" aca="1" ref="HH857" ca="1">IF(RAND()&lt;=_xlfn.NORM.S.DIST((_xlfn.NORM.S.INV($G$54)-SQRT($G$61)*$C857)/SQRT(1-$G$61),TRUE),(1-(1-RAND())^(1/$G$57))^(1/$I$57),0)</f>
        <v>0</v>
      </c>
      <c r="HI857" s="210">
        <f t="array" aca="1" ref="HI857" ca="1">IF(RAND()&lt;=_xlfn.NORM.S.DIST((_xlfn.NORM.S.INV($G$54)-SQRT($G$61)*$C857)/SQRT(1-$G$61),TRUE),(1-(1-RAND())^(1/$G$57))^(1/$I$57),0)</f>
        <v>0</v>
      </c>
      <c r="HJ857" s="210">
        <f t="array" aca="1" ref="HJ857" ca="1">IF(RAND()&lt;=_xlfn.NORM.S.DIST((_xlfn.NORM.S.INV($G$54)-SQRT($G$61)*$C857)/SQRT(1-$G$61),TRUE),(1-(1-RAND())^(1/$G$57))^(1/$I$57),0)</f>
        <v>0</v>
      </c>
      <c r="HK857" s="210">
        <f t="array" aca="1" ref="HK857" ca="1">IF(RAND()&lt;=_xlfn.NORM.S.DIST((_xlfn.NORM.S.INV($G$54)-SQRT($G$61)*$C857)/SQRT(1-$G$61),TRUE),(1-(1-RAND())^(1/$G$57))^(1/$I$57),0)</f>
        <v>0</v>
      </c>
      <c r="HL857" s="210">
        <f t="array" aca="1" ref="HL857" ca="1">IF(RAND()&lt;=_xlfn.NORM.S.DIST((_xlfn.NORM.S.INV($G$54)-SQRT($G$61)*$C857)/SQRT(1-$G$61),TRUE),(1-(1-RAND())^(1/$G$57))^(1/$I$57),0)</f>
        <v>0</v>
      </c>
      <c r="HM857" s="210">
        <f t="array" aca="1" ref="HM857" ca="1">IF(RAND()&lt;=_xlfn.NORM.S.DIST((_xlfn.NORM.S.INV($G$54)-SQRT($G$61)*$C857)/SQRT(1-$G$61),TRUE),(1-(1-RAND())^(1/$G$57))^(1/$I$57),0)</f>
        <v>0.86190286083700418</v>
      </c>
      <c r="HN857" s="210">
        <f t="array" aca="1" ref="HN857" ca="1">IF(RAND()&lt;=_xlfn.NORM.S.DIST((_xlfn.NORM.S.INV($G$54)-SQRT($G$61)*$C857)/SQRT(1-$G$61),TRUE),(1-(1-RAND())^(1/$G$57))^(1/$I$57),0)</f>
        <v>0</v>
      </c>
      <c r="HO857" s="210">
        <f t="array" aca="1" ref="HO857" ca="1">IF(RAND()&lt;=_xlfn.NORM.S.DIST((_xlfn.NORM.S.INV($G$54)-SQRT($G$61)*$C857)/SQRT(1-$G$61),TRUE),(1-(1-RAND())^(1/$G$57))^(1/$I$57),0)</f>
        <v>0.54745193585354845</v>
      </c>
      <c r="HP857" s="210">
        <f t="array" aca="1" ref="HP857" ca="1">IF(RAND()&lt;=_xlfn.NORM.S.DIST((_xlfn.NORM.S.INV($G$54)-SQRT($G$61)*$C857)/SQRT(1-$G$61),TRUE),(1-(1-RAND())^(1/$G$57))^(1/$I$57),0)</f>
        <v>0</v>
      </c>
      <c r="HQ857" s="210">
        <f t="array" aca="1" ref="HQ857" ca="1">IF(RAND()&lt;=_xlfn.NORM.S.DIST((_xlfn.NORM.S.INV($G$54)-SQRT($G$61)*$C857)/SQRT(1-$G$61),TRUE),(1-(1-RAND())^(1/$G$57))^(1/$I$57),0)</f>
        <v>0</v>
      </c>
      <c r="HR857" s="210">
        <f t="array" aca="1" ref="HR857" ca="1">IF(RAND()&lt;=_xlfn.NORM.S.DIST((_xlfn.NORM.S.INV($G$54)-SQRT($G$61)*$C857)/SQRT(1-$G$61),TRUE),(1-(1-RAND())^(1/$G$57))^(1/$I$57),0)</f>
        <v>0</v>
      </c>
      <c r="HS857" s="210">
        <f t="array" aca="1" ref="HS857" ca="1">IF(RAND()&lt;=_xlfn.NORM.S.DIST((_xlfn.NORM.S.INV($G$54)-SQRT($G$61)*$C857)/SQRT(1-$G$61),TRUE),(1-(1-RAND())^(1/$G$57))^(1/$I$57),0)</f>
        <v>0</v>
      </c>
      <c r="HT857" s="210">
        <f t="array" aca="1" ref="HT857" ca="1">IF(RAND()&lt;=_xlfn.NORM.S.DIST((_xlfn.NORM.S.INV($G$54)-SQRT($G$61)*$C857)/SQRT(1-$G$61),TRUE),(1-(1-RAND())^(1/$G$57))^(1/$I$57),0)</f>
        <v>1.9577609805959983E-3</v>
      </c>
      <c r="HU857" s="210">
        <f t="array" aca="1" ref="HU857" ca="1">IF(RAND()&lt;=_xlfn.NORM.S.DIST((_xlfn.NORM.S.INV($G$54)-SQRT($G$61)*$C857)/SQRT(1-$G$61),TRUE),(1-(1-RAND())^(1/$G$57))^(1/$I$57),0)</f>
        <v>0</v>
      </c>
      <c r="HV857" s="210">
        <f t="array" aca="1" ref="HV857" ca="1">IF(RAND()&lt;=_xlfn.NORM.S.DIST((_xlfn.NORM.S.INV($G$54)-SQRT($G$61)*$C857)/SQRT(1-$G$61),TRUE),(1-(1-RAND())^(1/$G$57))^(1/$I$57),0)</f>
        <v>0</v>
      </c>
      <c r="HW857" s="210">
        <f t="array" aca="1" ref="HW857" ca="1">IF(RAND()&lt;=_xlfn.NORM.S.DIST((_xlfn.NORM.S.INV($G$54)-SQRT($G$61)*$C857)/SQRT(1-$G$61),TRUE),(1-(1-RAND())^(1/$G$57))^(1/$I$57),0)</f>
        <v>0</v>
      </c>
      <c r="HX857" s="210">
        <f t="shared" ca="1" si="204"/>
        <v>10</v>
      </c>
      <c r="HY857" s="210">
        <f t="shared" ca="1" si="205"/>
        <v>5.0967795470883059</v>
      </c>
      <c r="HZ857" s="210">
        <f t="array" aca="1" ref="HZ857" ca="1">IF(RAND()&lt;=_xlfn.NORM.S.DIST((_xlfn.NORM.S.INV($H$54)-SQRT($H$61)*$C857)/SQRT(1-$H$61),TRUE),(1-(1-RAND())^(1/$G$57))^(1/$I$57),0)</f>
        <v>0</v>
      </c>
      <c r="IA857" s="210">
        <f t="array" aca="1" ref="IA857" ca="1">IF(RAND()&lt;=_xlfn.NORM.S.DIST((_xlfn.NORM.S.INV($H$54)-SQRT($H$61)*$C857)/SQRT(1-$H$61),TRUE),(1-(1-RAND())^(1/$G$57))^(1/$I$57),0)</f>
        <v>0</v>
      </c>
      <c r="IB857" s="210">
        <f t="array" aca="1" ref="IB857" ca="1">IF(RAND()&lt;=_xlfn.NORM.S.DIST((_xlfn.NORM.S.INV($H$54)-SQRT($H$61)*$C857)/SQRT(1-$H$61),TRUE),(1-(1-RAND())^(1/$G$57))^(1/$I$57),0)</f>
        <v>0</v>
      </c>
      <c r="IC857" s="210">
        <f t="array" aca="1" ref="IC857" ca="1">IF(RAND()&lt;=_xlfn.NORM.S.DIST((_xlfn.NORM.S.INV($H$54)-SQRT($H$61)*$C857)/SQRT(1-$H$61),TRUE),(1-(1-RAND())^(1/$G$57))^(1/$I$57),0)</f>
        <v>0</v>
      </c>
      <c r="ID857" s="210">
        <f t="array" aca="1" ref="ID857" ca="1">IF(RAND()&lt;=_xlfn.NORM.S.DIST((_xlfn.NORM.S.INV($H$54)-SQRT($H$61)*$C857)/SQRT(1-$H$61),TRUE),(1-(1-RAND())^(1/$G$57))^(1/$I$57),0)</f>
        <v>0</v>
      </c>
      <c r="IE857" s="210">
        <f t="array" aca="1" ref="IE857" ca="1">IF(RAND()&lt;=_xlfn.NORM.S.DIST((_xlfn.NORM.S.INV($H$54)-SQRT($H$61)*$C857)/SQRT(1-$H$61),TRUE),(1-(1-RAND())^(1/$G$57))^(1/$I$57),0)</f>
        <v>0.97149835834913034</v>
      </c>
      <c r="IF857" s="210">
        <f t="array" aca="1" ref="IF857" ca="1">IF(RAND()&lt;=_xlfn.NORM.S.DIST((_xlfn.NORM.S.INV($H$54)-SQRT($H$61)*$C857)/SQRT(1-$H$61),TRUE),(1-(1-RAND())^(1/$G$57))^(1/$I$57),0)</f>
        <v>0</v>
      </c>
      <c r="IG857" s="210">
        <f t="array" aca="1" ref="IG857" ca="1">IF(RAND()&lt;=_xlfn.NORM.S.DIST((_xlfn.NORM.S.INV($H$54)-SQRT($H$61)*$C857)/SQRT(1-$H$61),TRUE),(1-(1-RAND())^(1/$G$57))^(1/$I$57),0)</f>
        <v>0</v>
      </c>
      <c r="IH857" s="210">
        <f t="array" aca="1" ref="IH857" ca="1">IF(RAND()&lt;=_xlfn.NORM.S.DIST((_xlfn.NORM.S.INV($H$54)-SQRT($H$61)*$C857)/SQRT(1-$H$61),TRUE),(1-(1-RAND())^(1/$G$57))^(1/$I$57),0)</f>
        <v>0</v>
      </c>
      <c r="II857" s="210">
        <f t="array" aca="1" ref="II857" ca="1">IF(RAND()&lt;=_xlfn.NORM.S.DIST((_xlfn.NORM.S.INV($H$54)-SQRT($H$61)*$C857)/SQRT(1-$H$61),TRUE),(1-(1-RAND())^(1/$G$57))^(1/$I$57),0)</f>
        <v>0</v>
      </c>
      <c r="IJ857" s="210">
        <f t="array" aca="1" ref="IJ857" ca="1">IF(RAND()&lt;=_xlfn.NORM.S.DIST((_xlfn.NORM.S.INV($H$54)-SQRT($H$61)*$C857)/SQRT(1-$H$61),TRUE),(1-(1-RAND())^(1/$G$57))^(1/$I$57),0)</f>
        <v>0</v>
      </c>
      <c r="IK857" s="210">
        <f t="array" aca="1" ref="IK857" ca="1">IF(RAND()&lt;=_xlfn.NORM.S.DIST((_xlfn.NORM.S.INV($H$54)-SQRT($H$61)*$C857)/SQRT(1-$H$61),TRUE),(1-(1-RAND())^(1/$G$57))^(1/$I$57),0)</f>
        <v>0</v>
      </c>
      <c r="IL857" s="210">
        <f t="array" aca="1" ref="IL857" ca="1">IF(RAND()&lt;=_xlfn.NORM.S.DIST((_xlfn.NORM.S.INV($H$54)-SQRT($H$61)*$C857)/SQRT(1-$H$61),TRUE),(1-(1-RAND())^(1/$G$57))^(1/$I$57),0)</f>
        <v>0</v>
      </c>
      <c r="IM857" s="210">
        <f t="array" aca="1" ref="IM857" ca="1">IF(RAND()&lt;=_xlfn.NORM.S.DIST((_xlfn.NORM.S.INV($H$54)-SQRT($H$61)*$C857)/SQRT(1-$H$61),TRUE),(1-(1-RAND())^(1/$G$57))^(1/$I$57),0)</f>
        <v>0</v>
      </c>
      <c r="IN857" s="210">
        <f t="array" aca="1" ref="IN857" ca="1">IF(RAND()&lt;=_xlfn.NORM.S.DIST((_xlfn.NORM.S.INV($H$54)-SQRT($H$61)*$C857)/SQRT(1-$H$61),TRUE),(1-(1-RAND())^(1/$G$57))^(1/$I$57),0)</f>
        <v>0.73253875103807919</v>
      </c>
      <c r="IO857" s="210">
        <f t="array" aca="1" ref="IO857" ca="1">IF(RAND()&lt;=_xlfn.NORM.S.DIST((_xlfn.NORM.S.INV($H$54)-SQRT($H$61)*$C857)/SQRT(1-$H$61),TRUE),(1-(1-RAND())^(1/$G$57))^(1/$I$57),0)</f>
        <v>0</v>
      </c>
      <c r="IP857" s="210">
        <f t="array" aca="1" ref="IP857" ca="1">IF(RAND()&lt;=_xlfn.NORM.S.DIST((_xlfn.NORM.S.INV($H$54)-SQRT($H$61)*$C857)/SQRT(1-$H$61),TRUE),(1-(1-RAND())^(1/$G$57))^(1/$I$57),0)</f>
        <v>0</v>
      </c>
      <c r="IQ857" s="210">
        <f t="array" aca="1" ref="IQ857" ca="1">IF(RAND()&lt;=_xlfn.NORM.S.DIST((_xlfn.NORM.S.INV($H$54)-SQRT($H$61)*$C857)/SQRT(1-$H$61),TRUE),(1-(1-RAND())^(1/$G$57))^(1/$I$57),0)</f>
        <v>0.27984691573733073</v>
      </c>
      <c r="IR857" s="210">
        <f t="array" aca="1" ref="IR857" ca="1">IF(RAND()&lt;=_xlfn.NORM.S.DIST((_xlfn.NORM.S.INV($H$54)-SQRT($H$61)*$C857)/SQRT(1-$H$61),TRUE),(1-(1-RAND())^(1/$G$57))^(1/$I$57),0)</f>
        <v>0</v>
      </c>
      <c r="IS857" s="210">
        <f t="array" aca="1" ref="IS857" ca="1">IF(RAND()&lt;=_xlfn.NORM.S.DIST((_xlfn.NORM.S.INV($H$54)-SQRT($H$61)*$C857)/SQRT(1-$H$61),TRUE),(1-(1-RAND())^(1/$G$57))^(1/$I$57),0)</f>
        <v>0</v>
      </c>
      <c r="IT857" s="210">
        <f t="array" aca="1" ref="IT857" ca="1">IF(RAND()&lt;=_xlfn.NORM.S.DIST((_xlfn.NORM.S.INV($H$54)-SQRT($H$61)*$C857)/SQRT(1-$H$61),TRUE),(1-(1-RAND())^(1/$G$57))^(1/$I$57),0)</f>
        <v>0</v>
      </c>
      <c r="IU857" s="210">
        <f t="array" aca="1" ref="IU857" ca="1">IF(RAND()&lt;=_xlfn.NORM.S.DIST((_xlfn.NORM.S.INV($H$54)-SQRT($H$61)*$C857)/SQRT(1-$H$61),TRUE),(1-(1-RAND())^(1/$G$57))^(1/$I$57),0)</f>
        <v>0.92066907854408631</v>
      </c>
      <c r="IV857" s="210">
        <f t="array" aca="1" ref="IV857" ca="1">IF(RAND()&lt;=_xlfn.NORM.S.DIST((_xlfn.NORM.S.INV($H$54)-SQRT($H$61)*$C857)/SQRT(1-$H$61),TRUE),(1-(1-RAND())^(1/$G$57))^(1/$I$57),0)</f>
        <v>0</v>
      </c>
      <c r="IW857" s="210">
        <f t="array" aca="1" ref="IW857" ca="1">IF(RAND()&lt;=_xlfn.NORM.S.DIST((_xlfn.NORM.S.INV($H$54)-SQRT($H$61)*$C857)/SQRT(1-$H$61),TRUE),(1-(1-RAND())^(1/$G$57))^(1/$I$57),0)</f>
        <v>0</v>
      </c>
      <c r="IX857" s="210">
        <f t="array" aca="1" ref="IX857" ca="1">IF(RAND()&lt;=_xlfn.NORM.S.DIST((_xlfn.NORM.S.INV($H$54)-SQRT($H$61)*$C857)/SQRT(1-$H$61),TRUE),(1-(1-RAND())^(1/$G$57))^(1/$I$57),0)</f>
        <v>0</v>
      </c>
      <c r="IY857" s="210">
        <f t="array" aca="1" ref="IY857" ca="1">IF(RAND()&lt;=_xlfn.NORM.S.DIST((_xlfn.NORM.S.INV($H$54)-SQRT($H$61)*$C857)/SQRT(1-$H$61),TRUE),(1-(1-RAND())^(1/$G$57))^(1/$I$57),0)</f>
        <v>0</v>
      </c>
      <c r="IZ857" s="210">
        <f t="array" aca="1" ref="IZ857" ca="1">IF(RAND()&lt;=_xlfn.NORM.S.DIST((_xlfn.NORM.S.INV($H$54)-SQRT($H$61)*$C857)/SQRT(1-$H$61),TRUE),(1-(1-RAND())^(1/$G$57))^(1/$I$57),0)</f>
        <v>0</v>
      </c>
      <c r="JA857" s="210">
        <f t="array" aca="1" ref="JA857" ca="1">IF(RAND()&lt;=_xlfn.NORM.S.DIST((_xlfn.NORM.S.INV($H$54)-SQRT($H$61)*$C857)/SQRT(1-$H$61),TRUE),(1-(1-RAND())^(1/$G$57))^(1/$I$57),0)</f>
        <v>0</v>
      </c>
      <c r="JB857" s="210">
        <f t="array" aca="1" ref="JB857" ca="1">IF(RAND()&lt;=_xlfn.NORM.S.DIST((_xlfn.NORM.S.INV($H$54)-SQRT($H$61)*$C857)/SQRT(1-$H$61),TRUE),(1-(1-RAND())^(1/$G$57))^(1/$I$57),0)</f>
        <v>0</v>
      </c>
      <c r="JC857" s="210">
        <f t="array" aca="1" ref="JC857" ca="1">IF(RAND()&lt;=_xlfn.NORM.S.DIST((_xlfn.NORM.S.INV($H$54)-SQRT($H$61)*$C857)/SQRT(1-$H$61),TRUE),(1-(1-RAND())^(1/$G$57))^(1/$I$57),0)</f>
        <v>0.39736500469312391</v>
      </c>
      <c r="JD857" s="210">
        <f t="array" aca="1" ref="JD857" ca="1">IF(RAND()&lt;=_xlfn.NORM.S.DIST((_xlfn.NORM.S.INV($H$54)-SQRT($H$61)*$C857)/SQRT(1-$H$61),TRUE),(1-(1-RAND())^(1/$G$57))^(1/$I$57),0)</f>
        <v>0</v>
      </c>
      <c r="JE857" s="210">
        <f t="array" aca="1" ref="JE857" ca="1">IF(RAND()&lt;=_xlfn.NORM.S.DIST((_xlfn.NORM.S.INV($H$54)-SQRT($H$61)*$C857)/SQRT(1-$H$61),TRUE),(1-(1-RAND())^(1/$G$57))^(1/$I$57),0)</f>
        <v>0</v>
      </c>
      <c r="JF857" s="210">
        <f t="array" aca="1" ref="JF857" ca="1">IF(RAND()&lt;=_xlfn.NORM.S.DIST((_xlfn.NORM.S.INV($H$54)-SQRT($H$61)*$C857)/SQRT(1-$H$61),TRUE),(1-(1-RAND())^(1/$G$57))^(1/$I$57),0)</f>
        <v>0.96402374833077287</v>
      </c>
      <c r="JG857" s="210">
        <f t="array" aca="1" ref="JG857" ca="1">IF(RAND()&lt;=_xlfn.NORM.S.DIST((_xlfn.NORM.S.INV($H$54)-SQRT($H$61)*$C857)/SQRT(1-$H$61),TRUE),(1-(1-RAND())^(1/$G$57))^(1/$I$57),0)</f>
        <v>0</v>
      </c>
      <c r="JH857" s="210">
        <f t="array" aca="1" ref="JH857" ca="1">IF(RAND()&lt;=_xlfn.NORM.S.DIST((_xlfn.NORM.S.INV($H$54)-SQRT($H$61)*$C857)/SQRT(1-$H$61),TRUE),(1-(1-RAND())^(1/$G$57))^(1/$I$57),0)</f>
        <v>2.3903572327681E-3</v>
      </c>
      <c r="JI857" s="210">
        <f t="array" aca="1" ref="JI857" ca="1">IF(RAND()&lt;=_xlfn.NORM.S.DIST((_xlfn.NORM.S.INV($H$54)-SQRT($H$61)*$C857)/SQRT(1-$H$61),TRUE),(1-(1-RAND())^(1/$G$57))^(1/$I$57),0)</f>
        <v>0</v>
      </c>
      <c r="JJ857" s="210">
        <f t="array" aca="1" ref="JJ857" ca="1">IF(RAND()&lt;=_xlfn.NORM.S.DIST((_xlfn.NORM.S.INV($H$54)-SQRT($H$61)*$C857)/SQRT(1-$H$61),TRUE),(1-(1-RAND())^(1/$G$57))^(1/$I$57),0)</f>
        <v>0</v>
      </c>
      <c r="JK857" s="210">
        <f t="array" aca="1" ref="JK857" ca="1">IF(RAND()&lt;=_xlfn.NORM.S.DIST((_xlfn.NORM.S.INV($H$54)-SQRT($H$61)*$C857)/SQRT(1-$H$61),TRUE),(1-(1-RAND())^(1/$G$57))^(1/$I$57),0)</f>
        <v>0</v>
      </c>
      <c r="JL857" s="210">
        <f t="array" aca="1" ref="JL857" ca="1">IF(RAND()&lt;=_xlfn.NORM.S.DIST((_xlfn.NORM.S.INV($H$54)-SQRT($H$61)*$C857)/SQRT(1-$H$61),TRUE),(1-(1-RAND())^(1/$G$57))^(1/$I$57),0)</f>
        <v>2.2233681680810448E-5</v>
      </c>
      <c r="JM857" s="210">
        <f t="array" aca="1" ref="JM857" ca="1">IF(RAND()&lt;=_xlfn.NORM.S.DIST((_xlfn.NORM.S.INV($H$54)-SQRT($H$61)*$C857)/SQRT(1-$H$61),TRUE),(1-(1-RAND())^(1/$G$57))^(1/$I$57),0)</f>
        <v>0</v>
      </c>
      <c r="JN857" s="210">
        <f t="shared" ca="1" si="206"/>
        <v>8</v>
      </c>
      <c r="JO857" s="210">
        <f t="shared" ca="1" si="207"/>
        <v>4.2683544476069715</v>
      </c>
      <c r="JP857" s="210">
        <f t="array" aca="1" ref="JP857" ca="1">IF(RAND()&lt;=_xlfn.NORM.S.DIST((_xlfn.NORM.S.INV($I$54)-SQRT($I$61)*$C857)/SQRT(1-$I$61),TRUE),(1-(1-RAND())^(1/$G$57))^(1/$I$57),0)</f>
        <v>0</v>
      </c>
      <c r="JQ857" s="210">
        <f t="array" aca="1" ref="JQ857" ca="1">IF(RAND()&lt;=_xlfn.NORM.S.DIST((_xlfn.NORM.S.INV($I$54)-SQRT($I$61)*$C857)/SQRT(1-$I$61),TRUE),(1-(1-RAND())^(1/$G$57))^(1/$I$57),0)</f>
        <v>0</v>
      </c>
      <c r="JR857" s="210">
        <f t="array" aca="1" ref="JR857" ca="1">IF(RAND()&lt;=_xlfn.NORM.S.DIST((_xlfn.NORM.S.INV($I$54)-SQRT($I$61)*$C857)/SQRT(1-$I$61),TRUE),(1-(1-RAND())^(1/$G$57))^(1/$I$57),0)</f>
        <v>1.5470040558611954E-2</v>
      </c>
      <c r="JS857" s="210">
        <f t="array" aca="1" ref="JS857" ca="1">IF(RAND()&lt;=_xlfn.NORM.S.DIST((_xlfn.NORM.S.INV($I$54)-SQRT($I$61)*$C857)/SQRT(1-$I$61),TRUE),(1-(1-RAND())^(1/$G$57))^(1/$I$57),0)</f>
        <v>0</v>
      </c>
      <c r="JT857" s="210">
        <f t="array" aca="1" ref="JT857" ca="1">IF(RAND()&lt;=_xlfn.NORM.S.DIST((_xlfn.NORM.S.INV($I$54)-SQRT($I$61)*$C857)/SQRT(1-$I$61),TRUE),(1-(1-RAND())^(1/$G$57))^(1/$I$57),0)</f>
        <v>0</v>
      </c>
      <c r="JU857" s="210">
        <f t="array" aca="1" ref="JU857" ca="1">IF(RAND()&lt;=_xlfn.NORM.S.DIST((_xlfn.NORM.S.INV($I$54)-SQRT($I$61)*$C857)/SQRT(1-$I$61),TRUE),(1-(1-RAND())^(1/$G$57))^(1/$I$57),0)</f>
        <v>0.73547823231956078</v>
      </c>
      <c r="JV857" s="210">
        <f t="array" aca="1" ref="JV857" ca="1">IF(RAND()&lt;=_xlfn.NORM.S.DIST((_xlfn.NORM.S.INV($I$54)-SQRT($I$61)*$C857)/SQRT(1-$I$61),TRUE),(1-(1-RAND())^(1/$G$57))^(1/$I$57),0)</f>
        <v>0</v>
      </c>
      <c r="JW857" s="210">
        <f t="array" aca="1" ref="JW857" ca="1">IF(RAND()&lt;=_xlfn.NORM.S.DIST((_xlfn.NORM.S.INV($I$54)-SQRT($I$61)*$C857)/SQRT(1-$I$61),TRUE),(1-(1-RAND())^(1/$G$57))^(1/$I$57),0)</f>
        <v>0.69409836985045403</v>
      </c>
      <c r="JX857" s="210">
        <f t="array" aca="1" ref="JX857" ca="1">IF(RAND()&lt;=_xlfn.NORM.S.DIST((_xlfn.NORM.S.INV($I$54)-SQRT($I$61)*$C857)/SQRT(1-$I$61),TRUE),(1-(1-RAND())^(1/$G$57))^(1/$I$57),0)</f>
        <v>0</v>
      </c>
      <c r="JY857" s="210">
        <f t="array" aca="1" ref="JY857" ca="1">IF(RAND()&lt;=_xlfn.NORM.S.DIST((_xlfn.NORM.S.INV($I$54)-SQRT($I$61)*$C857)/SQRT(1-$I$61),TRUE),(1-(1-RAND())^(1/$G$57))^(1/$I$57),0)</f>
        <v>0.71295614479914626</v>
      </c>
      <c r="JZ857" s="210">
        <f t="array" aca="1" ref="JZ857" ca="1">IF(RAND()&lt;=_xlfn.NORM.S.DIST((_xlfn.NORM.S.INV($I$54)-SQRT($I$61)*$C857)/SQRT(1-$I$61),TRUE),(1-(1-RAND())^(1/$G$57))^(1/$I$57),0)</f>
        <v>0.13116695710236326</v>
      </c>
      <c r="KA857" s="210">
        <f t="array" aca="1" ref="KA857" ca="1">IF(RAND()&lt;=_xlfn.NORM.S.DIST((_xlfn.NORM.S.INV($I$54)-SQRT($I$61)*$C857)/SQRT(1-$I$61),TRUE),(1-(1-RAND())^(1/$G$57))^(1/$I$57),0)</f>
        <v>0.97409068280431554</v>
      </c>
      <c r="KB857" s="210">
        <f t="array" aca="1" ref="KB857" ca="1">IF(RAND()&lt;=_xlfn.NORM.S.DIST((_xlfn.NORM.S.INV($I$54)-SQRT($I$61)*$C857)/SQRT(1-$I$61),TRUE),(1-(1-RAND())^(1/$G$57))^(1/$I$57),0)</f>
        <v>0</v>
      </c>
      <c r="KC857" s="210">
        <f t="array" aca="1" ref="KC857" ca="1">IF(RAND()&lt;=_xlfn.NORM.S.DIST((_xlfn.NORM.S.INV($I$54)-SQRT($I$61)*$C857)/SQRT(1-$I$61),TRUE),(1-(1-RAND())^(1/$G$57))^(1/$I$57),0)</f>
        <v>9.7305258573406939E-2</v>
      </c>
      <c r="KD857" s="210">
        <f t="array" aca="1" ref="KD857" ca="1">IF(RAND()&lt;=_xlfn.NORM.S.DIST((_xlfn.NORM.S.INV($I$54)-SQRT($I$61)*$C857)/SQRT(1-$I$61),TRUE),(1-(1-RAND())^(1/$G$57))^(1/$I$57),0)</f>
        <v>0</v>
      </c>
      <c r="KE857" s="210">
        <f t="array" aca="1" ref="KE857" ca="1">IF(RAND()&lt;=_xlfn.NORM.S.DIST((_xlfn.NORM.S.INV($I$54)-SQRT($I$61)*$C857)/SQRT(1-$I$61),TRUE),(1-(1-RAND())^(1/$G$57))^(1/$I$57),0)</f>
        <v>0</v>
      </c>
      <c r="KF857" s="210">
        <f t="array" aca="1" ref="KF857" ca="1">IF(RAND()&lt;=_xlfn.NORM.S.DIST((_xlfn.NORM.S.INV($I$54)-SQRT($I$61)*$C857)/SQRT(1-$I$61),TRUE),(1-(1-RAND())^(1/$G$57))^(1/$I$57),0)</f>
        <v>0</v>
      </c>
      <c r="KG857" s="210">
        <f t="array" aca="1" ref="KG857" ca="1">IF(RAND()&lt;=_xlfn.NORM.S.DIST((_xlfn.NORM.S.INV($I$54)-SQRT($I$61)*$C857)/SQRT(1-$I$61),TRUE),(1-(1-RAND())^(1/$G$57))^(1/$I$57),0)</f>
        <v>0.95822324982773344</v>
      </c>
      <c r="KH857" s="210">
        <f t="array" aca="1" ref="KH857" ca="1">IF(RAND()&lt;=_xlfn.NORM.S.DIST((_xlfn.NORM.S.INV($I$54)-SQRT($I$61)*$C857)/SQRT(1-$I$61),TRUE),(1-(1-RAND())^(1/$G$57))^(1/$I$57),0)</f>
        <v>0</v>
      </c>
      <c r="KI857" s="210">
        <f t="array" aca="1" ref="KI857" ca="1">IF(RAND()&lt;=_xlfn.NORM.S.DIST((_xlfn.NORM.S.INV($I$54)-SQRT($I$61)*$C857)/SQRT(1-$I$61),TRUE),(1-(1-RAND())^(1/$G$57))^(1/$I$57),0)</f>
        <v>0</v>
      </c>
      <c r="KJ857" s="210">
        <f t="array" aca="1" ref="KJ857" ca="1">IF(RAND()&lt;=_xlfn.NORM.S.DIST((_xlfn.NORM.S.INV($I$54)-SQRT($I$61)*$C857)/SQRT(1-$I$61),TRUE),(1-(1-RAND())^(1/$G$57))^(1/$I$57),0)</f>
        <v>0</v>
      </c>
      <c r="KK857" s="210">
        <f t="array" aca="1" ref="KK857" ca="1">IF(RAND()&lt;=_xlfn.NORM.S.DIST((_xlfn.NORM.S.INV($I$54)-SQRT($I$61)*$C857)/SQRT(1-$I$61),TRUE),(1-(1-RAND())^(1/$G$57))^(1/$I$57),0)</f>
        <v>0</v>
      </c>
      <c r="KL857" s="210">
        <f t="array" aca="1" ref="KL857" ca="1">IF(RAND()&lt;=_xlfn.NORM.S.DIST((_xlfn.NORM.S.INV($I$54)-SQRT($I$61)*$C857)/SQRT(1-$I$61),TRUE),(1-(1-RAND())^(1/$G$57))^(1/$I$57),0)</f>
        <v>8.8597188217563974E-2</v>
      </c>
      <c r="KM857" s="210">
        <f t="array" aca="1" ref="KM857" ca="1">IF(RAND()&lt;=_xlfn.NORM.S.DIST((_xlfn.NORM.S.INV($I$54)-SQRT($I$61)*$C857)/SQRT(1-$I$61),TRUE),(1-(1-RAND())^(1/$G$57))^(1/$I$57),0)</f>
        <v>7.6188710055002898E-2</v>
      </c>
      <c r="KN857" s="210">
        <f t="array" aca="1" ref="KN857" ca="1">IF(RAND()&lt;=_xlfn.NORM.S.DIST((_xlfn.NORM.S.INV($I$54)-SQRT($I$61)*$C857)/SQRT(1-$I$61),TRUE),(1-(1-RAND())^(1/$G$57))^(1/$I$57),0)</f>
        <v>0</v>
      </c>
      <c r="KO857" s="210">
        <f t="array" aca="1" ref="KO857" ca="1">IF(RAND()&lt;=_xlfn.NORM.S.DIST((_xlfn.NORM.S.INV($I$54)-SQRT($I$61)*$C857)/SQRT(1-$I$61),TRUE),(1-(1-RAND())^(1/$G$57))^(1/$I$57),0)</f>
        <v>0</v>
      </c>
      <c r="KP857" s="210">
        <f t="array" aca="1" ref="KP857" ca="1">IF(RAND()&lt;=_xlfn.NORM.S.DIST((_xlfn.NORM.S.INV($I$54)-SQRT($I$61)*$C857)/SQRT(1-$I$61),TRUE),(1-(1-RAND())^(1/$G$57))^(1/$I$57),0)</f>
        <v>0.19650545578280038</v>
      </c>
      <c r="KQ857" s="210">
        <f t="array" aca="1" ref="KQ857" ca="1">IF(RAND()&lt;=_xlfn.NORM.S.DIST((_xlfn.NORM.S.INV($I$54)-SQRT($I$61)*$C857)/SQRT(1-$I$61),TRUE),(1-(1-RAND())^(1/$G$57))^(1/$I$57),0)</f>
        <v>0</v>
      </c>
      <c r="KR857" s="210">
        <f t="array" aca="1" ref="KR857" ca="1">IF(RAND()&lt;=_xlfn.NORM.S.DIST((_xlfn.NORM.S.INV($I$54)-SQRT($I$61)*$C857)/SQRT(1-$I$61),TRUE),(1-(1-RAND())^(1/$G$57))^(1/$I$57),0)</f>
        <v>0.12610819492062184</v>
      </c>
      <c r="KS857" s="210">
        <f t="array" aca="1" ref="KS857" ca="1">IF(RAND()&lt;=_xlfn.NORM.S.DIST((_xlfn.NORM.S.INV($I$54)-SQRT($I$61)*$C857)/SQRT(1-$I$61),TRUE),(1-(1-RAND())^(1/$G$57))^(1/$I$57),0)</f>
        <v>0</v>
      </c>
      <c r="KT857" s="210">
        <f t="shared" ca="1" si="208"/>
        <v>12</v>
      </c>
      <c r="KU857" s="210">
        <f t="shared" ca="1" si="209"/>
        <v>4.8061884848115817</v>
      </c>
      <c r="KV857" s="210">
        <f t="array" aca="1" ref="KV857" ca="1">IF(RAND()&lt;=_xlfn.NORM.S.DIST((_xlfn.NORM.S.INV($J$54)-SQRT($J$61)*$C857)/SQRT(1-$J$61),TRUE),(1-(1-RAND())^(1/$G$57))^(1/$I$57),0)</f>
        <v>0</v>
      </c>
      <c r="KW857" s="210">
        <f t="array" aca="1" ref="KW857" ca="1">IF(RAND()&lt;=_xlfn.NORM.S.DIST((_xlfn.NORM.S.INV($J$54)-SQRT($J$61)*$C857)/SQRT(1-$J$61),TRUE),(1-(1-RAND())^(1/$G$57))^(1/$I$57),0)</f>
        <v>0.87514027557108398</v>
      </c>
      <c r="KX857" s="210">
        <f t="array" aca="1" ref="KX857" ca="1">IF(RAND()&lt;=_xlfn.NORM.S.DIST((_xlfn.NORM.S.INV($J$54)-SQRT($J$61)*$C857)/SQRT(1-$J$61),TRUE),(1-(1-RAND())^(1/$G$57))^(1/$I$57),0)</f>
        <v>0</v>
      </c>
      <c r="KY857" s="210">
        <f t="array" aca="1" ref="KY857" ca="1">IF(RAND()&lt;=_xlfn.NORM.S.DIST((_xlfn.NORM.S.INV($J$54)-SQRT($J$61)*$C857)/SQRT(1-$J$61),TRUE),(1-(1-RAND())^(1/$G$57))^(1/$I$57),0)</f>
        <v>2.4972043112158656E-6</v>
      </c>
      <c r="KZ857" s="210">
        <f t="array" aca="1" ref="KZ857" ca="1">IF(RAND()&lt;=_xlfn.NORM.S.DIST((_xlfn.NORM.S.INV($J$54)-SQRT($J$61)*$C857)/SQRT(1-$J$61),TRUE),(1-(1-RAND())^(1/$G$57))^(1/$I$57),0)</f>
        <v>0</v>
      </c>
      <c r="LA857" s="210">
        <f t="array" aca="1" ref="LA857" ca="1">IF(RAND()&lt;=_xlfn.NORM.S.DIST((_xlfn.NORM.S.INV($J$54)-SQRT($J$61)*$C857)/SQRT(1-$J$61),TRUE),(1-(1-RAND())^(1/$G$57))^(1/$I$57),0)</f>
        <v>0</v>
      </c>
      <c r="LB857" s="210">
        <f t="array" aca="1" ref="LB857" ca="1">IF(RAND()&lt;=_xlfn.NORM.S.DIST((_xlfn.NORM.S.INV($J$54)-SQRT($J$61)*$C857)/SQRT(1-$J$61),TRUE),(1-(1-RAND())^(1/$G$57))^(1/$I$57),0)</f>
        <v>0.59168834274421822</v>
      </c>
      <c r="LC857" s="210">
        <f t="array" aca="1" ref="LC857" ca="1">IF(RAND()&lt;=_xlfn.NORM.S.DIST((_xlfn.NORM.S.INV($J$54)-SQRT($J$61)*$C857)/SQRT(1-$J$61),TRUE),(1-(1-RAND())^(1/$G$57))^(1/$I$57),0)</f>
        <v>0</v>
      </c>
      <c r="LD857" s="210">
        <f t="array" aca="1" ref="LD857" ca="1">IF(RAND()&lt;=_xlfn.NORM.S.DIST((_xlfn.NORM.S.INV($J$54)-SQRT($J$61)*$C857)/SQRT(1-$J$61),TRUE),(1-(1-RAND())^(1/$G$57))^(1/$I$57),0)</f>
        <v>0</v>
      </c>
      <c r="LE857" s="210">
        <f t="array" aca="1" ref="LE857" ca="1">IF(RAND()&lt;=_xlfn.NORM.S.DIST((_xlfn.NORM.S.INV($J$54)-SQRT($J$61)*$C857)/SQRT(1-$J$61),TRUE),(1-(1-RAND())^(1/$G$57))^(1/$I$57),0)</f>
        <v>0.86213995220714346</v>
      </c>
      <c r="LF857" s="210">
        <f t="shared" ca="1" si="210"/>
        <v>4</v>
      </c>
      <c r="LG857" s="210">
        <f t="shared" ca="1" si="211"/>
        <v>2.3289710677267568</v>
      </c>
      <c r="LH857" s="210">
        <f t="shared" ca="1" si="212"/>
        <v>49</v>
      </c>
      <c r="LI857" s="210">
        <f t="shared" ca="1" si="212"/>
        <v>27.382863426687571</v>
      </c>
    </row>
    <row r="858" spans="2:321" x14ac:dyDescent="0.3">
      <c r="B858"/>
      <c r="C858" s="210">
        <f t="shared" ca="1" si="199"/>
        <v>-0.66008987286996612</v>
      </c>
      <c r="D858" s="210">
        <f t="array" aca="1" ref="D858" ca="1">IF(RAND()&lt;=_xlfn.NORM.S.DIST((_xlfn.NORM.S.INV($C$54)-SQRT($C$61)*$C858)/SQRT(1-$C$61),TRUE),(1-(1-RAND())^(1/$G$57))^(1/$I$57),0)</f>
        <v>0</v>
      </c>
      <c r="E858" s="210">
        <f t="array" aca="1" ref="E858" ca="1">IF(RAND()&lt;=_xlfn.NORM.S.DIST((_xlfn.NORM.S.INV($C$54)-SQRT($C$61)*$C858)/SQRT(1-$C$61),TRUE),(1-(1-RAND())^(1/$G$57))^(1/$I$57),0)</f>
        <v>0</v>
      </c>
      <c r="F858" s="210">
        <f t="array" aca="1" ref="F858" ca="1">IF(RAND()&lt;=_xlfn.NORM.S.DIST((_xlfn.NORM.S.INV($C$54)-SQRT($C$61)*$C858)/SQRT(1-$C$61),TRUE),(1-(1-RAND())^(1/$G$57))^(1/$I$57),0)</f>
        <v>0</v>
      </c>
      <c r="G858" s="210">
        <f t="array" aca="1" ref="G858" ca="1">IF(RAND()&lt;=_xlfn.NORM.S.DIST((_xlfn.NORM.S.INV($C$54)-SQRT($C$61)*$C858)/SQRT(1-$C$61),TRUE),(1-(1-RAND())^(1/$G$57))^(1/$I$57),0)</f>
        <v>0</v>
      </c>
      <c r="H858" s="210">
        <f t="array" aca="1" ref="H858" ca="1">IF(RAND()&lt;=_xlfn.NORM.S.DIST((_xlfn.NORM.S.INV($C$54)-SQRT($C$61)*$C858)/SQRT(1-$C$61),TRUE),(1-(1-RAND())^(1/$G$57))^(1/$I$57),0)</f>
        <v>0</v>
      </c>
      <c r="I858" s="210">
        <f t="array" aca="1" ref="I858" ca="1">IF(RAND()&lt;=_xlfn.NORM.S.DIST((_xlfn.NORM.S.INV($C$54)-SQRT($C$61)*$C858)/SQRT(1-$C$61),TRUE),(1-(1-RAND())^(1/$G$57))^(1/$I$57),0)</f>
        <v>0</v>
      </c>
      <c r="J858" s="210">
        <f t="array" aca="1" ref="J858" ca="1">IF(RAND()&lt;=_xlfn.NORM.S.DIST((_xlfn.NORM.S.INV($C$54)-SQRT($C$61)*$C858)/SQRT(1-$C$61),TRUE),(1-(1-RAND())^(1/$G$57))^(1/$I$57),0)</f>
        <v>0</v>
      </c>
      <c r="K858" s="210">
        <f t="array" aca="1" ref="K858" ca="1">IF(RAND()&lt;=_xlfn.NORM.S.DIST((_xlfn.NORM.S.INV($C$54)-SQRT($C$61)*$C858)/SQRT(1-$C$61),TRUE),(1-(1-RAND())^(1/$G$57))^(1/$I$57),0)</f>
        <v>0</v>
      </c>
      <c r="L858" s="210">
        <f t="array" aca="1" ref="L858" ca="1">IF(RAND()&lt;=_xlfn.NORM.S.DIST((_xlfn.NORM.S.INV($C$54)-SQRT($C$61)*$C858)/SQRT(1-$C$61),TRUE),(1-(1-RAND())^(1/$G$57))^(1/$I$57),0)</f>
        <v>0</v>
      </c>
      <c r="M858" s="210">
        <f t="array" aca="1" ref="M858" ca="1">IF(RAND()&lt;=_xlfn.NORM.S.DIST((_xlfn.NORM.S.INV($C$54)-SQRT($C$61)*$C858)/SQRT(1-$C$61),TRUE),(1-(1-RAND())^(1/$G$57))^(1/$I$57),0)</f>
        <v>0</v>
      </c>
      <c r="N858" s="210">
        <f t="shared" ca="1" si="213"/>
        <v>0</v>
      </c>
      <c r="O858" s="210">
        <f t="shared" ca="1" si="200"/>
        <v>0</v>
      </c>
      <c r="P858" s="210">
        <f t="array" aca="1" ref="P858" ca="1">IF(RAND()&lt;=_xlfn.NORM.S.DIST((_xlfn.NORM.S.INV($D$54)-SQRT($D$61)*$C858)/SQRT(1-$D$61),TRUE),(1-(1-RAND())^(1/$G$57))^(1/$I$57),0)</f>
        <v>0.44375804479232706</v>
      </c>
      <c r="Q858" s="210">
        <f t="array" aca="1" ref="Q858" ca="1">IF(RAND()&lt;=_xlfn.NORM.S.DIST((_xlfn.NORM.S.INV($D$54)-SQRT($D$61)*$C858)/SQRT(1-$D$61),TRUE),(1-(1-RAND())^(1/$G$57))^(1/$I$57),0)</f>
        <v>0</v>
      </c>
      <c r="R858" s="210">
        <f t="array" aca="1" ref="R858" ca="1">IF(RAND()&lt;=_xlfn.NORM.S.DIST((_xlfn.NORM.S.INV($D$54)-SQRT($D$61)*$C858)/SQRT(1-$D$61),TRUE),(1-(1-RAND())^(1/$G$57))^(1/$I$57),0)</f>
        <v>0</v>
      </c>
      <c r="S858" s="210">
        <f t="array" aca="1" ref="S858" ca="1">IF(RAND()&lt;=_xlfn.NORM.S.DIST((_xlfn.NORM.S.INV($D$54)-SQRT($D$61)*$C858)/SQRT(1-$D$61),TRUE),(1-(1-RAND())^(1/$G$57))^(1/$I$57),0)</f>
        <v>0</v>
      </c>
      <c r="T858" s="210">
        <f t="array" aca="1" ref="T858" ca="1">IF(RAND()&lt;=_xlfn.NORM.S.DIST((_xlfn.NORM.S.INV($D$54)-SQRT($D$61)*$C858)/SQRT(1-$D$61),TRUE),(1-(1-RAND())^(1/$G$57))^(1/$I$57),0)</f>
        <v>0</v>
      </c>
      <c r="U858" s="210">
        <f t="array" aca="1" ref="U858" ca="1">IF(RAND()&lt;=_xlfn.NORM.S.DIST((_xlfn.NORM.S.INV($D$54)-SQRT($D$61)*$C858)/SQRT(1-$D$61),TRUE),(1-(1-RAND())^(1/$G$57))^(1/$I$57),0)</f>
        <v>0</v>
      </c>
      <c r="V858" s="210">
        <f t="array" aca="1" ref="V858" ca="1">IF(RAND()&lt;=_xlfn.NORM.S.DIST((_xlfn.NORM.S.INV($D$54)-SQRT($D$61)*$C858)/SQRT(1-$D$61),TRUE),(1-(1-RAND())^(1/$G$57))^(1/$I$57),0)</f>
        <v>0</v>
      </c>
      <c r="W858" s="210">
        <f t="array" aca="1" ref="W858" ca="1">IF(RAND()&lt;=_xlfn.NORM.S.DIST((_xlfn.NORM.S.INV($D$54)-SQRT($D$61)*$C858)/SQRT(1-$D$61),TRUE),(1-(1-RAND())^(1/$G$57))^(1/$I$57),0)</f>
        <v>0</v>
      </c>
      <c r="X858" s="210">
        <f t="array" aca="1" ref="X858" ca="1">IF(RAND()&lt;=_xlfn.NORM.S.DIST((_xlfn.NORM.S.INV($D$54)-SQRT($D$61)*$C858)/SQRT(1-$D$61),TRUE),(1-(1-RAND())^(1/$G$57))^(1/$I$57),0)</f>
        <v>0</v>
      </c>
      <c r="Y858" s="210">
        <f t="array" aca="1" ref="Y858" ca="1">IF(RAND()&lt;=_xlfn.NORM.S.DIST((_xlfn.NORM.S.INV($D$54)-SQRT($D$61)*$C858)/SQRT(1-$D$61),TRUE),(1-(1-RAND())^(1/$G$57))^(1/$I$57),0)</f>
        <v>0</v>
      </c>
      <c r="Z858" s="210">
        <f t="array" aca="1" ref="Z858" ca="1">IF(RAND()&lt;=_xlfn.NORM.S.DIST((_xlfn.NORM.S.INV($D$54)-SQRT($D$61)*$C858)/SQRT(1-$D$61),TRUE),(1-(1-RAND())^(1/$G$57))^(1/$I$57),0)</f>
        <v>0</v>
      </c>
      <c r="AA858" s="210">
        <f t="array" aca="1" ref="AA858" ca="1">IF(RAND()&lt;=_xlfn.NORM.S.DIST((_xlfn.NORM.S.INV($D$54)-SQRT($D$61)*$C858)/SQRT(1-$D$61),TRUE),(1-(1-RAND())^(1/$G$57))^(1/$I$57),0)</f>
        <v>0</v>
      </c>
      <c r="AB858" s="210">
        <f t="array" aca="1" ref="AB858" ca="1">IF(RAND()&lt;=_xlfn.NORM.S.DIST((_xlfn.NORM.S.INV($D$54)-SQRT($D$61)*$C858)/SQRT(1-$D$61),TRUE),(1-(1-RAND())^(1/$G$57))^(1/$I$57),0)</f>
        <v>0</v>
      </c>
      <c r="AC858" s="210">
        <f t="array" aca="1" ref="AC858" ca="1">IF(RAND()&lt;=_xlfn.NORM.S.DIST((_xlfn.NORM.S.INV($D$54)-SQRT($D$61)*$C858)/SQRT(1-$D$61),TRUE),(1-(1-RAND())^(1/$G$57))^(1/$I$57),0)</f>
        <v>0</v>
      </c>
      <c r="AD858" s="210">
        <f t="array" aca="1" ref="AD858" ca="1">IF(RAND()&lt;=_xlfn.NORM.S.DIST((_xlfn.NORM.S.INV($D$54)-SQRT($D$61)*$C858)/SQRT(1-$D$61),TRUE),(1-(1-RAND())^(1/$G$57))^(1/$I$57),0)</f>
        <v>0</v>
      </c>
      <c r="AE858" s="210">
        <f t="array" aca="1" ref="AE858" ca="1">IF(RAND()&lt;=_xlfn.NORM.S.DIST((_xlfn.NORM.S.INV($D$54)-SQRT($D$61)*$C858)/SQRT(1-$D$61),TRUE),(1-(1-RAND())^(1/$G$57))^(1/$I$57),0)</f>
        <v>0</v>
      </c>
      <c r="AF858" s="210">
        <f t="array" aca="1" ref="AF858" ca="1">IF(RAND()&lt;=_xlfn.NORM.S.DIST((_xlfn.NORM.S.INV($D$54)-SQRT($D$61)*$C858)/SQRT(1-$D$61),TRUE),(1-(1-RAND())^(1/$G$57))^(1/$I$57),0)</f>
        <v>0</v>
      </c>
      <c r="AG858" s="210">
        <f t="array" aca="1" ref="AG858" ca="1">IF(RAND()&lt;=_xlfn.NORM.S.DIST((_xlfn.NORM.S.INV($D$54)-SQRT($D$61)*$C858)/SQRT(1-$D$61),TRUE),(1-(1-RAND())^(1/$G$57))^(1/$I$57),0)</f>
        <v>0</v>
      </c>
      <c r="AH858" s="210">
        <f t="array" aca="1" ref="AH858" ca="1">IF(RAND()&lt;=_xlfn.NORM.S.DIST((_xlfn.NORM.S.INV($D$54)-SQRT($D$61)*$C858)/SQRT(1-$D$61),TRUE),(1-(1-RAND())^(1/$G$57))^(1/$I$57),0)</f>
        <v>0</v>
      </c>
      <c r="AI858" s="210">
        <f t="array" aca="1" ref="AI858" ca="1">IF(RAND()&lt;=_xlfn.NORM.S.DIST((_xlfn.NORM.S.INV($D$54)-SQRT($D$61)*$C858)/SQRT(1-$D$61),TRUE),(1-(1-RAND())^(1/$G$57))^(1/$I$57),0)</f>
        <v>0</v>
      </c>
      <c r="AJ858" s="210">
        <f t="array" aca="1" ref="AJ858" ca="1">IF(RAND()&lt;=_xlfn.NORM.S.DIST((_xlfn.NORM.S.INV($D$54)-SQRT($D$61)*$C858)/SQRT(1-$D$61),TRUE),(1-(1-RAND())^(1/$G$57))^(1/$I$57),0)</f>
        <v>0</v>
      </c>
      <c r="AK858" s="210">
        <f t="array" aca="1" ref="AK858" ca="1">IF(RAND()&lt;=_xlfn.NORM.S.DIST((_xlfn.NORM.S.INV($D$54)-SQRT($D$61)*$C858)/SQRT(1-$D$61),TRUE),(1-(1-RAND())^(1/$G$57))^(1/$I$57),0)</f>
        <v>0</v>
      </c>
      <c r="AL858" s="210">
        <f t="array" aca="1" ref="AL858" ca="1">IF(RAND()&lt;=_xlfn.NORM.S.DIST((_xlfn.NORM.S.INV($D$54)-SQRT($D$61)*$C858)/SQRT(1-$D$61),TRUE),(1-(1-RAND())^(1/$G$57))^(1/$I$57),0)</f>
        <v>0.13936436549074757</v>
      </c>
      <c r="AM858" s="210">
        <f t="array" aca="1" ref="AM858" ca="1">IF(RAND()&lt;=_xlfn.NORM.S.DIST((_xlfn.NORM.S.INV($D$54)-SQRT($D$61)*$C858)/SQRT(1-$D$61),TRUE),(1-(1-RAND())^(1/$G$57))^(1/$I$57),0)</f>
        <v>0</v>
      </c>
      <c r="AN858" s="210">
        <f t="array" aca="1" ref="AN858" ca="1">IF(RAND()&lt;=_xlfn.NORM.S.DIST((_xlfn.NORM.S.INV($D$54)-SQRT($D$61)*$C858)/SQRT(1-$D$61),TRUE),(1-(1-RAND())^(1/$G$57))^(1/$I$57),0)</f>
        <v>0</v>
      </c>
      <c r="AO858" s="210">
        <f t="array" aca="1" ref="AO858" ca="1">IF(RAND()&lt;=_xlfn.NORM.S.DIST((_xlfn.NORM.S.INV($D$54)-SQRT($D$61)*$C858)/SQRT(1-$D$61),TRUE),(1-(1-RAND())^(1/$G$57))^(1/$I$57),0)</f>
        <v>0</v>
      </c>
      <c r="AP858" s="210">
        <f t="array" aca="1" ref="AP858" ca="1">IF(RAND()&lt;=_xlfn.NORM.S.DIST((_xlfn.NORM.S.INV($D$54)-SQRT($D$61)*$C858)/SQRT(1-$D$61),TRUE),(1-(1-RAND())^(1/$G$57))^(1/$I$57),0)</f>
        <v>0</v>
      </c>
      <c r="AQ858" s="210">
        <f t="array" aca="1" ref="AQ858" ca="1">IF(RAND()&lt;=_xlfn.NORM.S.DIST((_xlfn.NORM.S.INV($D$54)-SQRT($D$61)*$C858)/SQRT(1-$D$61),TRUE),(1-(1-RAND())^(1/$G$57))^(1/$I$57),0)</f>
        <v>0</v>
      </c>
      <c r="AR858" s="210">
        <f t="array" aca="1" ref="AR858" ca="1">IF(RAND()&lt;=_xlfn.NORM.S.DIST((_xlfn.NORM.S.INV($D$54)-SQRT($D$61)*$C858)/SQRT(1-$D$61),TRUE),(1-(1-RAND())^(1/$G$57))^(1/$I$57),0)</f>
        <v>0</v>
      </c>
      <c r="AS858" s="210">
        <f t="array" aca="1" ref="AS858" ca="1">IF(RAND()&lt;=_xlfn.NORM.S.DIST((_xlfn.NORM.S.INV($D$54)-SQRT($D$61)*$C858)/SQRT(1-$D$61),TRUE),(1-(1-RAND())^(1/$G$57))^(1/$I$57),0)</f>
        <v>0</v>
      </c>
      <c r="AT858" s="210">
        <f t="array" aca="1" ref="AT858" ca="1">COUNTIF(P858:AS858,"&gt;"&amp;0)</f>
        <v>2</v>
      </c>
      <c r="AU858" s="210">
        <f t="shared" ca="1" si="201"/>
        <v>0.58312241028307465</v>
      </c>
      <c r="AV858" s="210">
        <f t="array" aca="1" ref="AV858" ca="1">IF(RAND()&lt;=_xlfn.NORM.S.DIST((_xlfn.NORM.S.INV($E$54)-SQRT($E$61)*$C858)/SQRT(1-$E$61),TRUE),(1-(1-RAND())^(1/$G$57))^(1/$I$57),0)</f>
        <v>0</v>
      </c>
      <c r="AW858" s="210">
        <f t="array" aca="1" ref="AW858" ca="1">IF(RAND()&lt;=_xlfn.NORM.S.DIST((_xlfn.NORM.S.INV($E$54)-SQRT($E$61)*$C858)/SQRT(1-$E$61),TRUE),(1-(1-RAND())^(1/$G$57))^(1/$I$57),0)</f>
        <v>0</v>
      </c>
      <c r="AX858" s="210">
        <f t="array" aca="1" ref="AX858" ca="1">IF(RAND()&lt;=_xlfn.NORM.S.DIST((_xlfn.NORM.S.INV($E$54)-SQRT($E$61)*$C858)/SQRT(1-$E$61),TRUE),(1-(1-RAND())^(1/$G$57))^(1/$I$57),0)</f>
        <v>0</v>
      </c>
      <c r="AY858" s="210">
        <f t="array" aca="1" ref="AY858" ca="1">IF(RAND()&lt;=_xlfn.NORM.S.DIST((_xlfn.NORM.S.INV($E$54)-SQRT($E$61)*$C858)/SQRT(1-$E$61),TRUE),(1-(1-RAND())^(1/$G$57))^(1/$I$57),0)</f>
        <v>0</v>
      </c>
      <c r="AZ858" s="210">
        <f t="array" aca="1" ref="AZ858" ca="1">IF(RAND()&lt;=_xlfn.NORM.S.DIST((_xlfn.NORM.S.INV($E$54)-SQRT($E$61)*$C858)/SQRT(1-$E$61),TRUE),(1-(1-RAND())^(1/$G$57))^(1/$I$57),0)</f>
        <v>0</v>
      </c>
      <c r="BA858" s="210">
        <f t="array" aca="1" ref="BA858" ca="1">IF(RAND()&lt;=_xlfn.NORM.S.DIST((_xlfn.NORM.S.INV($E$54)-SQRT($E$61)*$C858)/SQRT(1-$E$61),TRUE),(1-(1-RAND())^(1/$G$57))^(1/$I$57),0)</f>
        <v>0</v>
      </c>
      <c r="BB858" s="210">
        <f t="array" aca="1" ref="BB858" ca="1">IF(RAND()&lt;=_xlfn.NORM.S.DIST((_xlfn.NORM.S.INV($E$54)-SQRT($E$61)*$C858)/SQRT(1-$E$61),TRUE),(1-(1-RAND())^(1/$G$57))^(1/$I$57),0)</f>
        <v>0</v>
      </c>
      <c r="BC858" s="210">
        <f t="array" aca="1" ref="BC858" ca="1">IF(RAND()&lt;=_xlfn.NORM.S.DIST((_xlfn.NORM.S.INV($E$54)-SQRT($E$61)*$C858)/SQRT(1-$E$61),TRUE),(1-(1-RAND())^(1/$G$57))^(1/$I$57),0)</f>
        <v>0</v>
      </c>
      <c r="BD858" s="210">
        <f t="array" aca="1" ref="BD858" ca="1">IF(RAND()&lt;=_xlfn.NORM.S.DIST((_xlfn.NORM.S.INV($E$54)-SQRT($E$61)*$C858)/SQRT(1-$E$61),TRUE),(1-(1-RAND())^(1/$G$57))^(1/$I$57),0)</f>
        <v>0</v>
      </c>
      <c r="BE858" s="210">
        <f t="array" aca="1" ref="BE858" ca="1">IF(RAND()&lt;=_xlfn.NORM.S.DIST((_xlfn.NORM.S.INV($E$54)-SQRT($E$61)*$C858)/SQRT(1-$E$61),TRUE),(1-(1-RAND())^(1/$G$57))^(1/$I$57),0)</f>
        <v>0</v>
      </c>
      <c r="BF858" s="210">
        <f t="array" aca="1" ref="BF858" ca="1">IF(RAND()&lt;=_xlfn.NORM.S.DIST((_xlfn.NORM.S.INV($E$54)-SQRT($E$61)*$C858)/SQRT(1-$E$61),TRUE),(1-(1-RAND())^(1/$G$57))^(1/$I$57),0)</f>
        <v>0</v>
      </c>
      <c r="BG858" s="210">
        <f t="array" aca="1" ref="BG858" ca="1">IF(RAND()&lt;=_xlfn.NORM.S.DIST((_xlfn.NORM.S.INV($E$54)-SQRT($E$61)*$C858)/SQRT(1-$E$61),TRUE),(1-(1-RAND())^(1/$G$57))^(1/$I$57),0)</f>
        <v>0</v>
      </c>
      <c r="BH858" s="210">
        <f t="array" aca="1" ref="BH858" ca="1">IF(RAND()&lt;=_xlfn.NORM.S.DIST((_xlfn.NORM.S.INV($E$54)-SQRT($E$61)*$C858)/SQRT(1-$E$61),TRUE),(1-(1-RAND())^(1/$G$57))^(1/$I$57),0)</f>
        <v>0</v>
      </c>
      <c r="BI858" s="210">
        <f t="array" aca="1" ref="BI858" ca="1">IF(RAND()&lt;=_xlfn.NORM.S.DIST((_xlfn.NORM.S.INV($E$54)-SQRT($E$61)*$C858)/SQRT(1-$E$61),TRUE),(1-(1-RAND())^(1/$G$57))^(1/$I$57),0)</f>
        <v>0</v>
      </c>
      <c r="BJ858" s="210">
        <f t="array" aca="1" ref="BJ858" ca="1">IF(RAND()&lt;=_xlfn.NORM.S.DIST((_xlfn.NORM.S.INV($E$54)-SQRT($E$61)*$C858)/SQRT(1-$E$61),TRUE),(1-(1-RAND())^(1/$G$57))^(1/$I$57),0)</f>
        <v>0</v>
      </c>
      <c r="BK858" s="210">
        <f t="array" aca="1" ref="BK858" ca="1">IF(RAND()&lt;=_xlfn.NORM.S.DIST((_xlfn.NORM.S.INV($E$54)-SQRT($E$61)*$C858)/SQRT(1-$E$61),TRUE),(1-(1-RAND())^(1/$G$57))^(1/$I$57),0)</f>
        <v>0</v>
      </c>
      <c r="BL858" s="210">
        <f t="array" aca="1" ref="BL858" ca="1">IF(RAND()&lt;=_xlfn.NORM.S.DIST((_xlfn.NORM.S.INV($E$54)-SQRT($E$61)*$C858)/SQRT(1-$E$61),TRUE),(1-(1-RAND())^(1/$G$57))^(1/$I$57),0)</f>
        <v>0</v>
      </c>
      <c r="BM858" s="210">
        <f t="array" aca="1" ref="BM858" ca="1">IF(RAND()&lt;=_xlfn.NORM.S.DIST((_xlfn.NORM.S.INV($E$54)-SQRT($E$61)*$C858)/SQRT(1-$E$61),TRUE),(1-(1-RAND())^(1/$G$57))^(1/$I$57),0)</f>
        <v>0</v>
      </c>
      <c r="BN858" s="210">
        <f t="array" aca="1" ref="BN858" ca="1">IF(RAND()&lt;=_xlfn.NORM.S.DIST((_xlfn.NORM.S.INV($E$54)-SQRT($E$61)*$C858)/SQRT(1-$E$61),TRUE),(1-(1-RAND())^(1/$G$57))^(1/$I$57),0)</f>
        <v>0</v>
      </c>
      <c r="BO858" s="210">
        <f t="array" aca="1" ref="BO858" ca="1">IF(RAND()&lt;=_xlfn.NORM.S.DIST((_xlfn.NORM.S.INV($E$54)-SQRT($E$61)*$C858)/SQRT(1-$E$61),TRUE),(1-(1-RAND())^(1/$G$57))^(1/$I$57),0)</f>
        <v>0</v>
      </c>
      <c r="BP858" s="210">
        <f t="array" aca="1" ref="BP858" ca="1">IF(RAND()&lt;=_xlfn.NORM.S.DIST((_xlfn.NORM.S.INV($E$54)-SQRT($E$61)*$C858)/SQRT(1-$E$61),TRUE),(1-(1-RAND())^(1/$G$57))^(1/$I$57),0)</f>
        <v>0</v>
      </c>
      <c r="BQ858" s="210">
        <f t="array" aca="1" ref="BQ858" ca="1">IF(RAND()&lt;=_xlfn.NORM.S.DIST((_xlfn.NORM.S.INV($E$54)-SQRT($E$61)*$C858)/SQRT(1-$E$61),TRUE),(1-(1-RAND())^(1/$G$57))^(1/$I$57),0)</f>
        <v>0</v>
      </c>
      <c r="BR858" s="210">
        <f t="array" aca="1" ref="BR858" ca="1">IF(RAND()&lt;=_xlfn.NORM.S.DIST((_xlfn.NORM.S.INV($E$54)-SQRT($E$61)*$C858)/SQRT(1-$E$61),TRUE),(1-(1-RAND())^(1/$G$57))^(1/$I$57),0)</f>
        <v>0</v>
      </c>
      <c r="BS858" s="210">
        <f t="array" aca="1" ref="BS858" ca="1">IF(RAND()&lt;=_xlfn.NORM.S.DIST((_xlfn.NORM.S.INV($E$54)-SQRT($E$61)*$C858)/SQRT(1-$E$61),TRUE),(1-(1-RAND())^(1/$G$57))^(1/$I$57),0)</f>
        <v>8.6014390149853195E-2</v>
      </c>
      <c r="BT858" s="210">
        <f t="array" aca="1" ref="BT858" ca="1">IF(RAND()&lt;=_xlfn.NORM.S.DIST((_xlfn.NORM.S.INV($E$54)-SQRT($E$61)*$C858)/SQRT(1-$E$61),TRUE),(1-(1-RAND())^(1/$G$57))^(1/$I$57),0)</f>
        <v>0</v>
      </c>
      <c r="BU858" s="210">
        <f t="array" aca="1" ref="BU858" ca="1">IF(RAND()&lt;=_xlfn.NORM.S.DIST((_xlfn.NORM.S.INV($E$54)-SQRT($E$61)*$C858)/SQRT(1-$E$61),TRUE),(1-(1-RAND())^(1/$G$57))^(1/$I$57),0)</f>
        <v>0</v>
      </c>
      <c r="BV858" s="210">
        <f t="array" aca="1" ref="BV858" ca="1">IF(RAND()&lt;=_xlfn.NORM.S.DIST((_xlfn.NORM.S.INV($E$54)-SQRT($E$61)*$C858)/SQRT(1-$E$61),TRUE),(1-(1-RAND())^(1/$G$57))^(1/$I$57),0)</f>
        <v>0</v>
      </c>
      <c r="BW858" s="210">
        <f t="array" aca="1" ref="BW858" ca="1">IF(RAND()&lt;=_xlfn.NORM.S.DIST((_xlfn.NORM.S.INV($E$54)-SQRT($E$61)*$C858)/SQRT(1-$E$61),TRUE),(1-(1-RAND())^(1/$G$57))^(1/$I$57),0)</f>
        <v>0</v>
      </c>
      <c r="BX858" s="210">
        <f t="array" aca="1" ref="BX858" ca="1">IF(RAND()&lt;=_xlfn.NORM.S.DIST((_xlfn.NORM.S.INV($E$54)-SQRT($E$61)*$C858)/SQRT(1-$E$61),TRUE),(1-(1-RAND())^(1/$G$57))^(1/$I$57),0)</f>
        <v>0</v>
      </c>
      <c r="BY858" s="210">
        <f t="array" aca="1" ref="BY858" ca="1">IF(RAND()&lt;=_xlfn.NORM.S.DIST((_xlfn.NORM.S.INV($E$54)-SQRT($E$61)*$C858)/SQRT(1-$E$61),TRUE),(1-(1-RAND())^(1/$G$57))^(1/$I$57),0)</f>
        <v>0</v>
      </c>
      <c r="BZ858" s="210">
        <f t="array" aca="1" ref="BZ858" ca="1">IF(RAND()&lt;=_xlfn.NORM.S.DIST((_xlfn.NORM.S.INV($E$54)-SQRT($E$61)*$C858)/SQRT(1-$E$61),TRUE),(1-(1-RAND())^(1/$G$57))^(1/$I$57),0)</f>
        <v>0</v>
      </c>
      <c r="CA858" s="210">
        <f t="array" aca="1" ref="CA858" ca="1">IF(RAND()&lt;=_xlfn.NORM.S.DIST((_xlfn.NORM.S.INV($E$54)-SQRT($E$61)*$C858)/SQRT(1-$E$61),TRUE),(1-(1-RAND())^(1/$G$57))^(1/$I$57),0)</f>
        <v>0</v>
      </c>
      <c r="CB858" s="210">
        <f t="array" aca="1" ref="CB858" ca="1">IF(RAND()&lt;=_xlfn.NORM.S.DIST((_xlfn.NORM.S.INV($E$54)-SQRT($E$61)*$C858)/SQRT(1-$E$61),TRUE),(1-(1-RAND())^(1/$G$57))^(1/$I$57),0)</f>
        <v>0</v>
      </c>
      <c r="CC858" s="210">
        <f t="array" aca="1" ref="CC858" ca="1">IF(RAND()&lt;=_xlfn.NORM.S.DIST((_xlfn.NORM.S.INV($E$54)-SQRT($E$61)*$C858)/SQRT(1-$E$61),TRUE),(1-(1-RAND())^(1/$G$57))^(1/$I$57),0)</f>
        <v>0</v>
      </c>
      <c r="CD858" s="210">
        <f t="array" aca="1" ref="CD858" ca="1">IF(RAND()&lt;=_xlfn.NORM.S.DIST((_xlfn.NORM.S.INV($E$54)-SQRT($E$61)*$C858)/SQRT(1-$E$61),TRUE),(1-(1-RAND())^(1/$G$57))^(1/$I$57),0)</f>
        <v>0</v>
      </c>
      <c r="CE858" s="210">
        <f t="array" aca="1" ref="CE858" ca="1">IF(RAND()&lt;=_xlfn.NORM.S.DIST((_xlfn.NORM.S.INV($E$54)-SQRT($E$61)*$C858)/SQRT(1-$E$61),TRUE),(1-(1-RAND())^(1/$G$57))^(1/$I$57),0)</f>
        <v>0</v>
      </c>
      <c r="CF858" s="210">
        <f t="array" aca="1" ref="CF858" ca="1">IF(RAND()&lt;=_xlfn.NORM.S.DIST((_xlfn.NORM.S.INV($E$54)-SQRT($E$61)*$C858)/SQRT(1-$E$61),TRUE),(1-(1-RAND())^(1/$G$57))^(1/$I$57),0)</f>
        <v>0</v>
      </c>
      <c r="CG858" s="210">
        <f t="array" aca="1" ref="CG858" ca="1">IF(RAND()&lt;=_xlfn.NORM.S.DIST((_xlfn.NORM.S.INV($E$54)-SQRT($E$61)*$C858)/SQRT(1-$E$61),TRUE),(1-(1-RAND())^(1/$G$57))^(1/$I$57),0)</f>
        <v>0</v>
      </c>
      <c r="CH858" s="210">
        <f t="array" aca="1" ref="CH858" ca="1">IF(RAND()&lt;=_xlfn.NORM.S.DIST((_xlfn.NORM.S.INV($E$54)-SQRT($E$61)*$C858)/SQRT(1-$E$61),TRUE),(1-(1-RAND())^(1/$G$57))^(1/$I$57),0)</f>
        <v>0</v>
      </c>
      <c r="CI858" s="210">
        <f t="array" aca="1" ref="CI858" ca="1">IF(RAND()&lt;=_xlfn.NORM.S.DIST((_xlfn.NORM.S.INV($E$54)-SQRT($E$61)*$C858)/SQRT(1-$E$61),TRUE),(1-(1-RAND())^(1/$G$57))^(1/$I$57),0)</f>
        <v>0</v>
      </c>
      <c r="CJ858" s="210">
        <f t="array" aca="1" ref="CJ858" ca="1">COUNTIF(AV858:CI858,"&gt;"&amp;0)</f>
        <v>1</v>
      </c>
      <c r="CK858" s="210">
        <f t="shared" ca="1" si="202"/>
        <v>8.6014390149853195E-2</v>
      </c>
      <c r="CL858" s="210">
        <f t="array" aca="1" ref="CL858" ca="1">IF(RAND()&lt;=_xlfn.NORM.S.DIST((_xlfn.NORM.S.INV($F$54)-SQRT($F$61)*$C858)/SQRT(1-$F$61),TRUE),(1-(1-RAND())^(1/$G$57))^(1/$I$57),0)</f>
        <v>0</v>
      </c>
      <c r="CM858" s="210">
        <f t="array" aca="1" ref="CM858" ca="1">IF(RAND()&lt;=_xlfn.NORM.S.DIST((_xlfn.NORM.S.INV($F$54)-SQRT($F$61)*$C858)/SQRT(1-$F$61),TRUE),(1-(1-RAND())^(1/$G$57))^(1/$I$57),0)</f>
        <v>0</v>
      </c>
      <c r="CN858" s="210">
        <f t="array" aca="1" ref="CN858" ca="1">IF(RAND()&lt;=_xlfn.NORM.S.DIST((_xlfn.NORM.S.INV($F$54)-SQRT($F$61)*$C858)/SQRT(1-$F$61),TRUE),(1-(1-RAND())^(1/$G$57))^(1/$I$57),0)</f>
        <v>0</v>
      </c>
      <c r="CO858" s="210">
        <f t="array" aca="1" ref="CO858" ca="1">IF(RAND()&lt;=_xlfn.NORM.S.DIST((_xlfn.NORM.S.INV($F$54)-SQRT($F$61)*$C858)/SQRT(1-$F$61),TRUE),(1-(1-RAND())^(1/$G$57))^(1/$I$57),0)</f>
        <v>0</v>
      </c>
      <c r="CP858" s="210">
        <f t="array" aca="1" ref="CP858" ca="1">IF(RAND()&lt;=_xlfn.NORM.S.DIST((_xlfn.NORM.S.INV($F$54)-SQRT($F$61)*$C858)/SQRT(1-$F$61),TRUE),(1-(1-RAND())^(1/$G$57))^(1/$I$57),0)</f>
        <v>0.98098204655130361</v>
      </c>
      <c r="CQ858" s="210">
        <f t="array" aca="1" ref="CQ858" ca="1">IF(RAND()&lt;=_xlfn.NORM.S.DIST((_xlfn.NORM.S.INV($F$54)-SQRT($F$61)*$C858)/SQRT(1-$F$61),TRUE),(1-(1-RAND())^(1/$G$57))^(1/$I$57),0)</f>
        <v>0</v>
      </c>
      <c r="CR858" s="210">
        <f t="array" aca="1" ref="CR858" ca="1">IF(RAND()&lt;=_xlfn.NORM.S.DIST((_xlfn.NORM.S.INV($F$54)-SQRT($F$61)*$C858)/SQRT(1-$F$61),TRUE),(1-(1-RAND())^(1/$G$57))^(1/$I$57),0)</f>
        <v>0</v>
      </c>
      <c r="CS858" s="210">
        <f t="array" aca="1" ref="CS858" ca="1">IF(RAND()&lt;=_xlfn.NORM.S.DIST((_xlfn.NORM.S.INV($F$54)-SQRT($F$61)*$C858)/SQRT(1-$F$61),TRUE),(1-(1-RAND())^(1/$G$57))^(1/$I$57),0)</f>
        <v>0.99721787888657798</v>
      </c>
      <c r="CT858" s="210">
        <f t="array" aca="1" ref="CT858" ca="1">IF(RAND()&lt;=_xlfn.NORM.S.DIST((_xlfn.NORM.S.INV($F$54)-SQRT($F$61)*$C858)/SQRT(1-$F$61),TRUE),(1-(1-RAND())^(1/$G$57))^(1/$I$57),0)</f>
        <v>0</v>
      </c>
      <c r="CU858" s="210">
        <f t="array" aca="1" ref="CU858" ca="1">IF(RAND()&lt;=_xlfn.NORM.S.DIST((_xlfn.NORM.S.INV($F$54)-SQRT($F$61)*$C858)/SQRT(1-$F$61),TRUE),(1-(1-RAND())^(1/$G$57))^(1/$I$57),0)</f>
        <v>0</v>
      </c>
      <c r="CV858" s="210">
        <f t="array" aca="1" ref="CV858" ca="1">IF(RAND()&lt;=_xlfn.NORM.S.DIST((_xlfn.NORM.S.INV($F$54)-SQRT($F$61)*$C858)/SQRT(1-$F$61),TRUE),(1-(1-RAND())^(1/$G$57))^(1/$I$57),0)</f>
        <v>0</v>
      </c>
      <c r="CW858" s="210">
        <f t="array" aca="1" ref="CW858" ca="1">IF(RAND()&lt;=_xlfn.NORM.S.DIST((_xlfn.NORM.S.INV($F$54)-SQRT($F$61)*$C858)/SQRT(1-$F$61),TRUE),(1-(1-RAND())^(1/$G$57))^(1/$I$57),0)</f>
        <v>0</v>
      </c>
      <c r="CX858" s="210">
        <f t="array" aca="1" ref="CX858" ca="1">IF(RAND()&lt;=_xlfn.NORM.S.DIST((_xlfn.NORM.S.INV($F$54)-SQRT($F$61)*$C858)/SQRT(1-$F$61),TRUE),(1-(1-RAND())^(1/$G$57))^(1/$I$57),0)</f>
        <v>0</v>
      </c>
      <c r="CY858" s="210">
        <f t="array" aca="1" ref="CY858" ca="1">IF(RAND()&lt;=_xlfn.NORM.S.DIST((_xlfn.NORM.S.INV($F$54)-SQRT($F$61)*$C858)/SQRT(1-$F$61),TRUE),(1-(1-RAND())^(1/$G$57))^(1/$I$57),0)</f>
        <v>0</v>
      </c>
      <c r="CZ858" s="210">
        <f t="array" aca="1" ref="CZ858" ca="1">IF(RAND()&lt;=_xlfn.NORM.S.DIST((_xlfn.NORM.S.INV($F$54)-SQRT($F$61)*$C858)/SQRT(1-$F$61),TRUE),(1-(1-RAND())^(1/$G$57))^(1/$I$57),0)</f>
        <v>0</v>
      </c>
      <c r="DA858" s="210">
        <f t="array" aca="1" ref="DA858" ca="1">IF(RAND()&lt;=_xlfn.NORM.S.DIST((_xlfn.NORM.S.INV($F$54)-SQRT($F$61)*$C858)/SQRT(1-$F$61),TRUE),(1-(1-RAND())^(1/$G$57))^(1/$I$57),0)</f>
        <v>0</v>
      </c>
      <c r="DB858" s="210">
        <f t="array" aca="1" ref="DB858" ca="1">IF(RAND()&lt;=_xlfn.NORM.S.DIST((_xlfn.NORM.S.INV($F$54)-SQRT($F$61)*$C858)/SQRT(1-$F$61),TRUE),(1-(1-RAND())^(1/$G$57))^(1/$I$57),0)</f>
        <v>0</v>
      </c>
      <c r="DC858" s="210">
        <f t="array" aca="1" ref="DC858" ca="1">IF(RAND()&lt;=_xlfn.NORM.S.DIST((_xlfn.NORM.S.INV($F$54)-SQRT($F$61)*$C858)/SQRT(1-$F$61),TRUE),(1-(1-RAND())^(1/$G$57))^(1/$I$57),0)</f>
        <v>0</v>
      </c>
      <c r="DD858" s="210">
        <f t="array" aca="1" ref="DD858" ca="1">IF(RAND()&lt;=_xlfn.NORM.S.DIST((_xlfn.NORM.S.INV($F$54)-SQRT($F$61)*$C858)/SQRT(1-$F$61),TRUE),(1-(1-RAND())^(1/$G$57))^(1/$I$57),0)</f>
        <v>0</v>
      </c>
      <c r="DE858" s="210">
        <f t="array" aca="1" ref="DE858" ca="1">IF(RAND()&lt;=_xlfn.NORM.S.DIST((_xlfn.NORM.S.INV($F$54)-SQRT($F$61)*$C858)/SQRT(1-$F$61),TRUE),(1-(1-RAND())^(1/$G$57))^(1/$I$57),0)</f>
        <v>0</v>
      </c>
      <c r="DF858" s="210">
        <f t="array" aca="1" ref="DF858" ca="1">IF(RAND()&lt;=_xlfn.NORM.S.DIST((_xlfn.NORM.S.INV($F$54)-SQRT($F$61)*$C858)/SQRT(1-$F$61),TRUE),(1-(1-RAND())^(1/$G$57))^(1/$I$57),0)</f>
        <v>0</v>
      </c>
      <c r="DG858" s="210">
        <f t="array" aca="1" ref="DG858" ca="1">IF(RAND()&lt;=_xlfn.NORM.S.DIST((_xlfn.NORM.S.INV($F$54)-SQRT($F$61)*$C858)/SQRT(1-$F$61),TRUE),(1-(1-RAND())^(1/$G$57))^(1/$I$57),0)</f>
        <v>0</v>
      </c>
      <c r="DH858" s="210">
        <f t="array" aca="1" ref="DH858" ca="1">IF(RAND()&lt;=_xlfn.NORM.S.DIST((_xlfn.NORM.S.INV($F$54)-SQRT($F$61)*$C858)/SQRT(1-$F$61),TRUE),(1-(1-RAND())^(1/$G$57))^(1/$I$57),0)</f>
        <v>0</v>
      </c>
      <c r="DI858" s="210">
        <f t="array" aca="1" ref="DI858" ca="1">IF(RAND()&lt;=_xlfn.NORM.S.DIST((_xlfn.NORM.S.INV($F$54)-SQRT($F$61)*$C858)/SQRT(1-$F$61),TRUE),(1-(1-RAND())^(1/$G$57))^(1/$I$57),0)</f>
        <v>0</v>
      </c>
      <c r="DJ858" s="210">
        <f t="array" aca="1" ref="DJ858" ca="1">IF(RAND()&lt;=_xlfn.NORM.S.DIST((_xlfn.NORM.S.INV($F$54)-SQRT($F$61)*$C858)/SQRT(1-$F$61),TRUE),(1-(1-RAND())^(1/$G$57))^(1/$I$57),0)</f>
        <v>0</v>
      </c>
      <c r="DK858" s="210">
        <f t="array" aca="1" ref="DK858" ca="1">IF(RAND()&lt;=_xlfn.NORM.S.DIST((_xlfn.NORM.S.INV($F$54)-SQRT($F$61)*$C858)/SQRT(1-$F$61),TRUE),(1-(1-RAND())^(1/$G$57))^(1/$I$57),0)</f>
        <v>0</v>
      </c>
      <c r="DL858" s="210">
        <f t="array" aca="1" ref="DL858" ca="1">IF(RAND()&lt;=_xlfn.NORM.S.DIST((_xlfn.NORM.S.INV($F$54)-SQRT($F$61)*$C858)/SQRT(1-$F$61),TRUE),(1-(1-RAND())^(1/$G$57))^(1/$I$57),0)</f>
        <v>0</v>
      </c>
      <c r="DM858" s="210">
        <f t="array" aca="1" ref="DM858" ca="1">IF(RAND()&lt;=_xlfn.NORM.S.DIST((_xlfn.NORM.S.INV($F$54)-SQRT($F$61)*$C858)/SQRT(1-$F$61),TRUE),(1-(1-RAND())^(1/$G$57))^(1/$I$57),0)</f>
        <v>0</v>
      </c>
      <c r="DN858" s="210">
        <f t="array" aca="1" ref="DN858" ca="1">IF(RAND()&lt;=_xlfn.NORM.S.DIST((_xlfn.NORM.S.INV($F$54)-SQRT($F$61)*$C858)/SQRT(1-$F$61),TRUE),(1-(1-RAND())^(1/$G$57))^(1/$I$57),0)</f>
        <v>0</v>
      </c>
      <c r="DO858" s="210">
        <f t="array" aca="1" ref="DO858" ca="1">IF(RAND()&lt;=_xlfn.NORM.S.DIST((_xlfn.NORM.S.INV($F$54)-SQRT($F$61)*$C858)/SQRT(1-$F$61),TRUE),(1-(1-RAND())^(1/$G$57))^(1/$I$57),0)</f>
        <v>0</v>
      </c>
      <c r="DP858" s="210">
        <f t="array" aca="1" ref="DP858" ca="1">IF(RAND()&lt;=_xlfn.NORM.S.DIST((_xlfn.NORM.S.INV($F$54)-SQRT($F$61)*$C858)/SQRT(1-$F$61),TRUE),(1-(1-RAND())^(1/$G$57))^(1/$I$57),0)</f>
        <v>0.79277241740821669</v>
      </c>
      <c r="DQ858" s="210">
        <f t="array" aca="1" ref="DQ858" ca="1">IF(RAND()&lt;=_xlfn.NORM.S.DIST((_xlfn.NORM.S.INV($F$54)-SQRT($F$61)*$C858)/SQRT(1-$F$61),TRUE),(1-(1-RAND())^(1/$G$57))^(1/$I$57),0)</f>
        <v>0</v>
      </c>
      <c r="DR858" s="210">
        <f t="array" aca="1" ref="DR858" ca="1">IF(RAND()&lt;=_xlfn.NORM.S.DIST((_xlfn.NORM.S.INV($F$54)-SQRT($F$61)*$C858)/SQRT(1-$F$61),TRUE),(1-(1-RAND())^(1/$G$57))^(1/$I$57),0)</f>
        <v>0</v>
      </c>
      <c r="DS858" s="210">
        <f t="array" aca="1" ref="DS858" ca="1">IF(RAND()&lt;=_xlfn.NORM.S.DIST((_xlfn.NORM.S.INV($F$54)-SQRT($F$61)*$C858)/SQRT(1-$F$61),TRUE),(1-(1-RAND())^(1/$G$57))^(1/$I$57),0)</f>
        <v>0</v>
      </c>
      <c r="DT858" s="210">
        <f t="array" aca="1" ref="DT858" ca="1">IF(RAND()&lt;=_xlfn.NORM.S.DIST((_xlfn.NORM.S.INV($F$54)-SQRT($F$61)*$C858)/SQRT(1-$F$61),TRUE),(1-(1-RAND())^(1/$G$57))^(1/$I$57),0)</f>
        <v>0</v>
      </c>
      <c r="DU858" s="210">
        <f t="array" aca="1" ref="DU858" ca="1">IF(RAND()&lt;=_xlfn.NORM.S.DIST((_xlfn.NORM.S.INV($F$54)-SQRT($F$61)*$C858)/SQRT(1-$F$61),TRUE),(1-(1-RAND())^(1/$G$57))^(1/$I$57),0)</f>
        <v>0</v>
      </c>
      <c r="DV858" s="210">
        <f t="array" aca="1" ref="DV858" ca="1">IF(RAND()&lt;=_xlfn.NORM.S.DIST((_xlfn.NORM.S.INV($F$54)-SQRT($F$61)*$C858)/SQRT(1-$F$61),TRUE),(1-(1-RAND())^(1/$G$57))^(1/$I$57),0)</f>
        <v>0</v>
      </c>
      <c r="DW858" s="210">
        <f t="array" aca="1" ref="DW858" ca="1">IF(RAND()&lt;=_xlfn.NORM.S.DIST((_xlfn.NORM.S.INV($F$54)-SQRT($F$61)*$C858)/SQRT(1-$F$61),TRUE),(1-(1-RAND())^(1/$G$57))^(1/$I$57),0)</f>
        <v>0</v>
      </c>
      <c r="DX858" s="210">
        <f t="array" aca="1" ref="DX858" ca="1">IF(RAND()&lt;=_xlfn.NORM.S.DIST((_xlfn.NORM.S.INV($F$54)-SQRT($F$61)*$C858)/SQRT(1-$F$61),TRUE),(1-(1-RAND())^(1/$G$57))^(1/$I$57),0)</f>
        <v>0</v>
      </c>
      <c r="DY858" s="210">
        <f t="array" aca="1" ref="DY858" ca="1">IF(RAND()&lt;=_xlfn.NORM.S.DIST((_xlfn.NORM.S.INV($F$54)-SQRT($F$61)*$C858)/SQRT(1-$F$61),TRUE),(1-(1-RAND())^(1/$G$57))^(1/$I$57),0)</f>
        <v>0</v>
      </c>
      <c r="DZ858" s="210">
        <f t="array" aca="1" ref="DZ858" ca="1">IF(RAND()&lt;=_xlfn.NORM.S.DIST((_xlfn.NORM.S.INV($F$54)-SQRT($F$61)*$C858)/SQRT(1-$F$61),TRUE),(1-(1-RAND())^(1/$G$57))^(1/$I$57),0)</f>
        <v>0</v>
      </c>
      <c r="EA858" s="210">
        <f t="array" aca="1" ref="EA858" ca="1">IF(RAND()&lt;=_xlfn.NORM.S.DIST((_xlfn.NORM.S.INV($F$54)-SQRT($F$61)*$C858)/SQRT(1-$F$61),TRUE),(1-(1-RAND())^(1/$G$57))^(1/$I$57),0)</f>
        <v>0</v>
      </c>
      <c r="EB858" s="210">
        <f t="array" aca="1" ref="EB858" ca="1">IF(RAND()&lt;=_xlfn.NORM.S.DIST((_xlfn.NORM.S.INV($F$54)-SQRT($F$61)*$C858)/SQRT(1-$F$61),TRUE),(1-(1-RAND())^(1/$G$57))^(1/$I$57),0)</f>
        <v>0</v>
      </c>
      <c r="EC858" s="210">
        <f t="array" aca="1" ref="EC858" ca="1">IF(RAND()&lt;=_xlfn.NORM.S.DIST((_xlfn.NORM.S.INV($F$54)-SQRT($F$61)*$C858)/SQRT(1-$F$61),TRUE),(1-(1-RAND())^(1/$G$57))^(1/$I$57),0)</f>
        <v>0</v>
      </c>
      <c r="ED858" s="210">
        <f t="array" aca="1" ref="ED858" ca="1">IF(RAND()&lt;=_xlfn.NORM.S.DIST((_xlfn.NORM.S.INV($F$54)-SQRT($F$61)*$C858)/SQRT(1-$F$61),TRUE),(1-(1-RAND())^(1/$G$57))^(1/$I$57),0)</f>
        <v>0</v>
      </c>
      <c r="EE858" s="210">
        <f t="array" aca="1" ref="EE858" ca="1">IF(RAND()&lt;=_xlfn.NORM.S.DIST((_xlfn.NORM.S.INV($F$54)-SQRT($F$61)*$C858)/SQRT(1-$F$61),TRUE),(1-(1-RAND())^(1/$G$57))^(1/$I$57),0)</f>
        <v>0</v>
      </c>
      <c r="EF858" s="210">
        <f t="array" aca="1" ref="EF858" ca="1">IF(RAND()&lt;=_xlfn.NORM.S.DIST((_xlfn.NORM.S.INV($F$54)-SQRT($F$61)*$C858)/SQRT(1-$F$61),TRUE),(1-(1-RAND())^(1/$G$57))^(1/$I$57),0)</f>
        <v>0</v>
      </c>
      <c r="EG858" s="210">
        <f t="array" aca="1" ref="EG858" ca="1">IF(RAND()&lt;=_xlfn.NORM.S.DIST((_xlfn.NORM.S.INV($F$54)-SQRT($F$61)*$C858)/SQRT(1-$F$61),TRUE),(1-(1-RAND())^(1/$G$57))^(1/$I$57),0)</f>
        <v>0</v>
      </c>
      <c r="EH858" s="210">
        <f t="array" aca="1" ref="EH858" ca="1">IF(RAND()&lt;=_xlfn.NORM.S.DIST((_xlfn.NORM.S.INV($F$54)-SQRT($F$61)*$C858)/SQRT(1-$F$61),TRUE),(1-(1-RAND())^(1/$G$57))^(1/$I$57),0)</f>
        <v>0</v>
      </c>
      <c r="EI858" s="210">
        <f t="array" aca="1" ref="EI858" ca="1">IF(RAND()&lt;=_xlfn.NORM.S.DIST((_xlfn.NORM.S.INV($F$54)-SQRT($F$61)*$C858)/SQRT(1-$F$61),TRUE),(1-(1-RAND())^(1/$G$57))^(1/$I$57),0)</f>
        <v>0</v>
      </c>
      <c r="EJ858" s="210">
        <f t="array" aca="1" ref="EJ858" ca="1">IF(RAND()&lt;=_xlfn.NORM.S.DIST((_xlfn.NORM.S.INV($F$54)-SQRT($F$61)*$C858)/SQRT(1-$F$61),TRUE),(1-(1-RAND())^(1/$G$57))^(1/$I$57),0)</f>
        <v>0</v>
      </c>
      <c r="EK858" s="210">
        <f t="array" aca="1" ref="EK858" ca="1">IF(RAND()&lt;=_xlfn.NORM.S.DIST((_xlfn.NORM.S.INV($F$54)-SQRT($F$61)*$C858)/SQRT(1-$F$61),TRUE),(1-(1-RAND())^(1/$G$57))^(1/$I$57),0)</f>
        <v>0</v>
      </c>
      <c r="EL858" s="210">
        <f t="array" aca="1" ref="EL858" ca="1">IF(RAND()&lt;=_xlfn.NORM.S.DIST((_xlfn.NORM.S.INV($F$54)-SQRT($F$61)*$C858)/SQRT(1-$F$61),TRUE),(1-(1-RAND())^(1/$G$57))^(1/$I$57),0)</f>
        <v>0</v>
      </c>
      <c r="EM858" s="210">
        <f t="array" aca="1" ref="EM858" ca="1">IF(RAND()&lt;=_xlfn.NORM.S.DIST((_xlfn.NORM.S.INV($F$54)-SQRT($F$61)*$C858)/SQRT(1-$F$61),TRUE),(1-(1-RAND())^(1/$G$57))^(1/$I$57),0)</f>
        <v>0</v>
      </c>
      <c r="EN858" s="210">
        <f t="array" aca="1" ref="EN858" ca="1">IF(RAND()&lt;=_xlfn.NORM.S.DIST((_xlfn.NORM.S.INV($F$54)-SQRT($F$61)*$C858)/SQRT(1-$F$61),TRUE),(1-(1-RAND())^(1/$G$57))^(1/$I$57),0)</f>
        <v>0</v>
      </c>
      <c r="EO858" s="210">
        <f t="array" aca="1" ref="EO858" ca="1">IF(RAND()&lt;=_xlfn.NORM.S.DIST((_xlfn.NORM.S.INV($F$54)-SQRT($F$61)*$C858)/SQRT(1-$F$61),TRUE),(1-(1-RAND())^(1/$G$57))^(1/$I$57),0)</f>
        <v>0</v>
      </c>
      <c r="EP858" s="210">
        <f t="array" aca="1" ref="EP858" ca="1">IF(RAND()&lt;=_xlfn.NORM.S.DIST((_xlfn.NORM.S.INV($F$54)-SQRT($F$61)*$C858)/SQRT(1-$F$61),TRUE),(1-(1-RAND())^(1/$G$57))^(1/$I$57),0)</f>
        <v>0</v>
      </c>
      <c r="EQ858" s="210">
        <f t="array" aca="1" ref="EQ858" ca="1">IF(RAND()&lt;=_xlfn.NORM.S.DIST((_xlfn.NORM.S.INV($F$54)-SQRT($F$61)*$C858)/SQRT(1-$F$61),TRUE),(1-(1-RAND())^(1/$G$57))^(1/$I$57),0)</f>
        <v>0</v>
      </c>
      <c r="ER858" s="210">
        <f t="array" aca="1" ref="ER858" ca="1">IF(RAND()&lt;=_xlfn.NORM.S.DIST((_xlfn.NORM.S.INV($F$54)-SQRT($F$61)*$C858)/SQRT(1-$F$61),TRUE),(1-(1-RAND())^(1/$G$57))^(1/$I$57),0)</f>
        <v>0</v>
      </c>
      <c r="ES858" s="210">
        <f t="array" aca="1" ref="ES858" ca="1">IF(RAND()&lt;=_xlfn.NORM.S.DIST((_xlfn.NORM.S.INV($F$54)-SQRT($F$61)*$C858)/SQRT(1-$F$61),TRUE),(1-(1-RAND())^(1/$G$57))^(1/$I$57),0)</f>
        <v>0</v>
      </c>
      <c r="ET858" s="210">
        <f t="array" aca="1" ref="ET858" ca="1">IF(RAND()&lt;=_xlfn.NORM.S.DIST((_xlfn.NORM.S.INV($F$54)-SQRT($F$61)*$C858)/SQRT(1-$F$61),TRUE),(1-(1-RAND())^(1/$G$57))^(1/$I$57),0)</f>
        <v>0</v>
      </c>
      <c r="EU858" s="210">
        <f t="array" aca="1" ref="EU858" ca="1">IF(RAND()&lt;=_xlfn.NORM.S.DIST((_xlfn.NORM.S.INV($F$54)-SQRT($F$61)*$C858)/SQRT(1-$F$61),TRUE),(1-(1-RAND())^(1/$G$57))^(1/$I$57),0)</f>
        <v>0</v>
      </c>
      <c r="EV858" s="210">
        <f t="array" aca="1" ref="EV858" ca="1">IF(RAND()&lt;=_xlfn.NORM.S.DIST((_xlfn.NORM.S.INV($F$54)-SQRT($F$61)*$C858)/SQRT(1-$F$61),TRUE),(1-(1-RAND())^(1/$G$57))^(1/$I$57),0)</f>
        <v>0</v>
      </c>
      <c r="EW858" s="210">
        <f t="array" aca="1" ref="EW858" ca="1">IF(RAND()&lt;=_xlfn.NORM.S.DIST((_xlfn.NORM.S.INV($F$54)-SQRT($F$61)*$C858)/SQRT(1-$F$61),TRUE),(1-(1-RAND())^(1/$G$57))^(1/$I$57),0)</f>
        <v>0</v>
      </c>
      <c r="EX858" s="210">
        <f t="array" aca="1" ref="EX858" ca="1">IF(RAND()&lt;=_xlfn.NORM.S.DIST((_xlfn.NORM.S.INV($F$54)-SQRT($F$61)*$C858)/SQRT(1-$F$61),TRUE),(1-(1-RAND())^(1/$G$57))^(1/$I$57),0)</f>
        <v>0</v>
      </c>
      <c r="EY858" s="210">
        <f t="array" aca="1" ref="EY858" ca="1">IF(RAND()&lt;=_xlfn.NORM.S.DIST((_xlfn.NORM.S.INV($F$54)-SQRT($F$61)*$C858)/SQRT(1-$F$61),TRUE),(1-(1-RAND())^(1/$G$57))^(1/$I$57),0)</f>
        <v>0</v>
      </c>
      <c r="EZ858" s="210">
        <f t="array" aca="1" ref="EZ858" ca="1">IF(RAND()&lt;=_xlfn.NORM.S.DIST((_xlfn.NORM.S.INV($F$54)-SQRT($F$61)*$C858)/SQRT(1-$F$61),TRUE),(1-(1-RAND())^(1/$G$57))^(1/$I$57),0)</f>
        <v>0</v>
      </c>
      <c r="FA858" s="210">
        <f t="array" aca="1" ref="FA858" ca="1">IF(RAND()&lt;=_xlfn.NORM.S.DIST((_xlfn.NORM.S.INV($F$54)-SQRT($F$61)*$C858)/SQRT(1-$F$61),TRUE),(1-(1-RAND())^(1/$G$57))^(1/$I$57),0)</f>
        <v>0</v>
      </c>
      <c r="FB858" s="210">
        <f t="array" aca="1" ref="FB858" ca="1">IF(RAND()&lt;=_xlfn.NORM.S.DIST((_xlfn.NORM.S.INV($F$54)-SQRT($F$61)*$C858)/SQRT(1-$F$61),TRUE),(1-(1-RAND())^(1/$G$57))^(1/$I$57),0)</f>
        <v>0</v>
      </c>
      <c r="FC858" s="210">
        <f t="array" aca="1" ref="FC858" ca="1">IF(RAND()&lt;=_xlfn.NORM.S.DIST((_xlfn.NORM.S.INV($F$54)-SQRT($F$61)*$C858)/SQRT(1-$F$61),TRUE),(1-(1-RAND())^(1/$G$57))^(1/$I$57),0)</f>
        <v>0</v>
      </c>
      <c r="FD858" s="210">
        <f t="array" aca="1" ref="FD858" ca="1">IF(RAND()&lt;=_xlfn.NORM.S.DIST((_xlfn.NORM.S.INV($F$54)-SQRT($F$61)*$C858)/SQRT(1-$F$61),TRUE),(1-(1-RAND())^(1/$G$57))^(1/$I$57),0)</f>
        <v>0</v>
      </c>
      <c r="FE858" s="210">
        <f t="array" aca="1" ref="FE858" ca="1">IF(RAND()&lt;=_xlfn.NORM.S.DIST((_xlfn.NORM.S.INV($F$54)-SQRT($F$61)*$C858)/SQRT(1-$F$61),TRUE),(1-(1-RAND())^(1/$G$57))^(1/$I$57),0)</f>
        <v>0</v>
      </c>
      <c r="FF858" s="210">
        <f t="array" aca="1" ref="FF858" ca="1">IF(RAND()&lt;=_xlfn.NORM.S.DIST((_xlfn.NORM.S.INV($F$54)-SQRT($F$61)*$C858)/SQRT(1-$F$61),TRUE),(1-(1-RAND())^(1/$G$57))^(1/$I$57),0)</f>
        <v>0</v>
      </c>
      <c r="FG858" s="210">
        <f t="array" aca="1" ref="FG858" ca="1">IF(RAND()&lt;=_xlfn.NORM.S.DIST((_xlfn.NORM.S.INV($F$54)-SQRT($F$61)*$C858)/SQRT(1-$F$61),TRUE),(1-(1-RAND())^(1/$G$57))^(1/$I$57),0)</f>
        <v>0.99997245904145604</v>
      </c>
      <c r="FH858" s="210">
        <f t="array" aca="1" ref="FH858" ca="1">IF(RAND()&lt;=_xlfn.NORM.S.DIST((_xlfn.NORM.S.INV($F$54)-SQRT($F$61)*$C858)/SQRT(1-$F$61),TRUE),(1-(1-RAND())^(1/$G$57))^(1/$I$57),0)</f>
        <v>0</v>
      </c>
      <c r="FI858" s="210">
        <f t="array" aca="1" ref="FI858" ca="1">IF(RAND()&lt;=_xlfn.NORM.S.DIST((_xlfn.NORM.S.INV($F$54)-SQRT($F$61)*$C858)/SQRT(1-$F$61),TRUE),(1-(1-RAND())^(1/$G$57))^(1/$I$57),0)</f>
        <v>0.86706234875538224</v>
      </c>
      <c r="FJ858" s="210">
        <f t="array" aca="1" ref="FJ858" ca="1">IF(RAND()&lt;=_xlfn.NORM.S.DIST((_xlfn.NORM.S.INV($F$54)-SQRT($F$61)*$C858)/SQRT(1-$F$61),TRUE),(1-(1-RAND())^(1/$G$57))^(1/$I$57),0)</f>
        <v>0</v>
      </c>
      <c r="FK858" s="210">
        <f t="array" aca="1" ref="FK858" ca="1">IF(RAND()&lt;=_xlfn.NORM.S.DIST((_xlfn.NORM.S.INV($F$54)-SQRT($F$61)*$C858)/SQRT(1-$F$61),TRUE),(1-(1-RAND())^(1/$G$57))^(1/$I$57),0)</f>
        <v>0</v>
      </c>
      <c r="FL858" s="210">
        <f t="array" aca="1" ref="FL858" ca="1">IF(RAND()&lt;=_xlfn.NORM.S.DIST((_xlfn.NORM.S.INV($F$54)-SQRT($F$61)*$C858)/SQRT(1-$F$61),TRUE),(1-(1-RAND())^(1/$G$57))^(1/$I$57),0)</f>
        <v>0.92023271288068687</v>
      </c>
      <c r="FM858" s="210">
        <f t="array" aca="1" ref="FM858" ca="1">IF(RAND()&lt;=_xlfn.NORM.S.DIST((_xlfn.NORM.S.INV($F$54)-SQRT($F$61)*$C858)/SQRT(1-$F$61),TRUE),(1-(1-RAND())^(1/$G$57))^(1/$I$57),0)</f>
        <v>0</v>
      </c>
      <c r="FN858" s="210">
        <f t="shared" ca="1" si="203"/>
        <v>6</v>
      </c>
      <c r="FO858" s="210">
        <f t="shared" ca="1" si="214"/>
        <v>5.5582398635236228</v>
      </c>
      <c r="FP858" s="210">
        <f t="array" aca="1" ref="FP858" ca="1">IF(RAND()&lt;=_xlfn.NORM.S.DIST((_xlfn.NORM.S.INV($G$54)-SQRT($G$61)*$C858)/SQRT(1-$G$61),TRUE),(1-(1-RAND())^(1/$G$57))^(1/$I$57),0)</f>
        <v>0</v>
      </c>
      <c r="FQ858" s="210">
        <f t="array" aca="1" ref="FQ858" ca="1">IF(RAND()&lt;=_xlfn.NORM.S.DIST((_xlfn.NORM.S.INV($G$54)-SQRT($G$61)*$C858)/SQRT(1-$G$61),TRUE),(1-(1-RAND())^(1/$G$57))^(1/$I$57),0)</f>
        <v>0</v>
      </c>
      <c r="FR858" s="210">
        <f t="array" aca="1" ref="FR858" ca="1">IF(RAND()&lt;=_xlfn.NORM.S.DIST((_xlfn.NORM.S.INV($G$54)-SQRT($G$61)*$C858)/SQRT(1-$G$61),TRUE),(1-(1-RAND())^(1/$G$57))^(1/$I$57),0)</f>
        <v>0</v>
      </c>
      <c r="FS858" s="210">
        <f t="array" aca="1" ref="FS858" ca="1">IF(RAND()&lt;=_xlfn.NORM.S.DIST((_xlfn.NORM.S.INV($G$54)-SQRT($G$61)*$C858)/SQRT(1-$G$61),TRUE),(1-(1-RAND())^(1/$G$57))^(1/$I$57),0)</f>
        <v>0</v>
      </c>
      <c r="FT858" s="210">
        <f t="array" aca="1" ref="FT858" ca="1">IF(RAND()&lt;=_xlfn.NORM.S.DIST((_xlfn.NORM.S.INV($G$54)-SQRT($G$61)*$C858)/SQRT(1-$G$61),TRUE),(1-(1-RAND())^(1/$G$57))^(1/$I$57),0)</f>
        <v>0</v>
      </c>
      <c r="FU858" s="210">
        <f t="array" aca="1" ref="FU858" ca="1">IF(RAND()&lt;=_xlfn.NORM.S.DIST((_xlfn.NORM.S.INV($G$54)-SQRT($G$61)*$C858)/SQRT(1-$G$61),TRUE),(1-(1-RAND())^(1/$G$57))^(1/$I$57),0)</f>
        <v>0.8443328480600919</v>
      </c>
      <c r="FV858" s="210">
        <f t="array" aca="1" ref="FV858" ca="1">IF(RAND()&lt;=_xlfn.NORM.S.DIST((_xlfn.NORM.S.INV($G$54)-SQRT($G$61)*$C858)/SQRT(1-$G$61),TRUE),(1-(1-RAND())^(1/$G$57))^(1/$I$57),0)</f>
        <v>0</v>
      </c>
      <c r="FW858" s="210">
        <f t="array" aca="1" ref="FW858" ca="1">IF(RAND()&lt;=_xlfn.NORM.S.DIST((_xlfn.NORM.S.INV($G$54)-SQRT($G$61)*$C858)/SQRT(1-$G$61),TRUE),(1-(1-RAND())^(1/$G$57))^(1/$I$57),0)</f>
        <v>0</v>
      </c>
      <c r="FX858" s="210">
        <f t="array" aca="1" ref="FX858" ca="1">IF(RAND()&lt;=_xlfn.NORM.S.DIST((_xlfn.NORM.S.INV($G$54)-SQRT($G$61)*$C858)/SQRT(1-$G$61),TRUE),(1-(1-RAND())^(1/$G$57))^(1/$I$57),0)</f>
        <v>0</v>
      </c>
      <c r="FY858" s="210">
        <f t="array" aca="1" ref="FY858" ca="1">IF(RAND()&lt;=_xlfn.NORM.S.DIST((_xlfn.NORM.S.INV($G$54)-SQRT($G$61)*$C858)/SQRT(1-$G$61),TRUE),(1-(1-RAND())^(1/$G$57))^(1/$I$57),0)</f>
        <v>0</v>
      </c>
      <c r="FZ858" s="210">
        <f t="array" aca="1" ref="FZ858" ca="1">IF(RAND()&lt;=_xlfn.NORM.S.DIST((_xlfn.NORM.S.INV($G$54)-SQRT($G$61)*$C858)/SQRT(1-$G$61),TRUE),(1-(1-RAND())^(1/$G$57))^(1/$I$57),0)</f>
        <v>0</v>
      </c>
      <c r="GA858" s="210">
        <f t="array" aca="1" ref="GA858" ca="1">IF(RAND()&lt;=_xlfn.NORM.S.DIST((_xlfn.NORM.S.INV($G$54)-SQRT($G$61)*$C858)/SQRT(1-$G$61),TRUE),(1-(1-RAND())^(1/$G$57))^(1/$I$57),0)</f>
        <v>0</v>
      </c>
      <c r="GB858" s="210">
        <f t="array" aca="1" ref="GB858" ca="1">IF(RAND()&lt;=_xlfn.NORM.S.DIST((_xlfn.NORM.S.INV($G$54)-SQRT($G$61)*$C858)/SQRT(1-$G$61),TRUE),(1-(1-RAND())^(1/$G$57))^(1/$I$57),0)</f>
        <v>0</v>
      </c>
      <c r="GC858" s="210">
        <f t="array" aca="1" ref="GC858" ca="1">IF(RAND()&lt;=_xlfn.NORM.S.DIST((_xlfn.NORM.S.INV($G$54)-SQRT($G$61)*$C858)/SQRT(1-$G$61),TRUE),(1-(1-RAND())^(1/$G$57))^(1/$I$57),0)</f>
        <v>0</v>
      </c>
      <c r="GD858" s="210">
        <f t="array" aca="1" ref="GD858" ca="1">IF(RAND()&lt;=_xlfn.NORM.S.DIST((_xlfn.NORM.S.INV($G$54)-SQRT($G$61)*$C858)/SQRT(1-$G$61),TRUE),(1-(1-RAND())^(1/$G$57))^(1/$I$57),0)</f>
        <v>0</v>
      </c>
      <c r="GE858" s="210">
        <f t="array" aca="1" ref="GE858" ca="1">IF(RAND()&lt;=_xlfn.NORM.S.DIST((_xlfn.NORM.S.INV($G$54)-SQRT($G$61)*$C858)/SQRT(1-$G$61),TRUE),(1-(1-RAND())^(1/$G$57))^(1/$I$57),0)</f>
        <v>0</v>
      </c>
      <c r="GF858" s="210">
        <f t="array" aca="1" ref="GF858" ca="1">IF(RAND()&lt;=_xlfn.NORM.S.DIST((_xlfn.NORM.S.INV($G$54)-SQRT($G$61)*$C858)/SQRT(1-$G$61),TRUE),(1-(1-RAND())^(1/$G$57))^(1/$I$57),0)</f>
        <v>0</v>
      </c>
      <c r="GG858" s="210">
        <f t="array" aca="1" ref="GG858" ca="1">IF(RAND()&lt;=_xlfn.NORM.S.DIST((_xlfn.NORM.S.INV($G$54)-SQRT($G$61)*$C858)/SQRT(1-$G$61),TRUE),(1-(1-RAND())^(1/$G$57))^(1/$I$57),0)</f>
        <v>0</v>
      </c>
      <c r="GH858" s="210">
        <f t="array" aca="1" ref="GH858" ca="1">IF(RAND()&lt;=_xlfn.NORM.S.DIST((_xlfn.NORM.S.INV($G$54)-SQRT($G$61)*$C858)/SQRT(1-$G$61),TRUE),(1-(1-RAND())^(1/$G$57))^(1/$I$57),0)</f>
        <v>0</v>
      </c>
      <c r="GI858" s="210">
        <f t="array" aca="1" ref="GI858" ca="1">IF(RAND()&lt;=_xlfn.NORM.S.DIST((_xlfn.NORM.S.INV($G$54)-SQRT($G$61)*$C858)/SQRT(1-$G$61),TRUE),(1-(1-RAND())^(1/$G$57))^(1/$I$57),0)</f>
        <v>0</v>
      </c>
      <c r="GJ858" s="210">
        <f t="array" aca="1" ref="GJ858" ca="1">IF(RAND()&lt;=_xlfn.NORM.S.DIST((_xlfn.NORM.S.INV($G$54)-SQRT($G$61)*$C858)/SQRT(1-$G$61),TRUE),(1-(1-RAND())^(1/$G$57))^(1/$I$57),0)</f>
        <v>0</v>
      </c>
      <c r="GK858" s="210">
        <f t="array" aca="1" ref="GK858" ca="1">IF(RAND()&lt;=_xlfn.NORM.S.DIST((_xlfn.NORM.S.INV($G$54)-SQRT($G$61)*$C858)/SQRT(1-$G$61),TRUE),(1-(1-RAND())^(1/$G$57))^(1/$I$57),0)</f>
        <v>0</v>
      </c>
      <c r="GL858" s="210">
        <f t="array" aca="1" ref="GL858" ca="1">IF(RAND()&lt;=_xlfn.NORM.S.DIST((_xlfn.NORM.S.INV($G$54)-SQRT($G$61)*$C858)/SQRT(1-$G$61),TRUE),(1-(1-RAND())^(1/$G$57))^(1/$I$57),0)</f>
        <v>0</v>
      </c>
      <c r="GM858" s="210">
        <f t="array" aca="1" ref="GM858" ca="1">IF(RAND()&lt;=_xlfn.NORM.S.DIST((_xlfn.NORM.S.INV($G$54)-SQRT($G$61)*$C858)/SQRT(1-$G$61),TRUE),(1-(1-RAND())^(1/$G$57))^(1/$I$57),0)</f>
        <v>0</v>
      </c>
      <c r="GN858" s="210">
        <f t="array" aca="1" ref="GN858" ca="1">IF(RAND()&lt;=_xlfn.NORM.S.DIST((_xlfn.NORM.S.INV($G$54)-SQRT($G$61)*$C858)/SQRT(1-$G$61),TRUE),(1-(1-RAND())^(1/$G$57))^(1/$I$57),0)</f>
        <v>0</v>
      </c>
      <c r="GO858" s="210">
        <f t="array" aca="1" ref="GO858" ca="1">IF(RAND()&lt;=_xlfn.NORM.S.DIST((_xlfn.NORM.S.INV($G$54)-SQRT($G$61)*$C858)/SQRT(1-$G$61),TRUE),(1-(1-RAND())^(1/$G$57))^(1/$I$57),0)</f>
        <v>0</v>
      </c>
      <c r="GP858" s="210">
        <f t="array" aca="1" ref="GP858" ca="1">IF(RAND()&lt;=_xlfn.NORM.S.DIST((_xlfn.NORM.S.INV($G$54)-SQRT($G$61)*$C858)/SQRT(1-$G$61),TRUE),(1-(1-RAND())^(1/$G$57))^(1/$I$57),0)</f>
        <v>0</v>
      </c>
      <c r="GQ858" s="210">
        <f t="array" aca="1" ref="GQ858" ca="1">IF(RAND()&lt;=_xlfn.NORM.S.DIST((_xlfn.NORM.S.INV($G$54)-SQRT($G$61)*$C858)/SQRT(1-$G$61),TRUE),(1-(1-RAND())^(1/$G$57))^(1/$I$57),0)</f>
        <v>0</v>
      </c>
      <c r="GR858" s="210">
        <f t="array" aca="1" ref="GR858" ca="1">IF(RAND()&lt;=_xlfn.NORM.S.DIST((_xlfn.NORM.S.INV($G$54)-SQRT($G$61)*$C858)/SQRT(1-$G$61),TRUE),(1-(1-RAND())^(1/$G$57))^(1/$I$57),0)</f>
        <v>0</v>
      </c>
      <c r="GS858" s="210">
        <f t="array" aca="1" ref="GS858" ca="1">IF(RAND()&lt;=_xlfn.NORM.S.DIST((_xlfn.NORM.S.INV($G$54)-SQRT($G$61)*$C858)/SQRT(1-$G$61),TRUE),(1-(1-RAND())^(1/$G$57))^(1/$I$57),0)</f>
        <v>0</v>
      </c>
      <c r="GT858" s="210">
        <f t="array" aca="1" ref="GT858" ca="1">IF(RAND()&lt;=_xlfn.NORM.S.DIST((_xlfn.NORM.S.INV($G$54)-SQRT($G$61)*$C858)/SQRT(1-$G$61),TRUE),(1-(1-RAND())^(1/$G$57))^(1/$I$57),0)</f>
        <v>0</v>
      </c>
      <c r="GU858" s="210">
        <f t="array" aca="1" ref="GU858" ca="1">IF(RAND()&lt;=_xlfn.NORM.S.DIST((_xlfn.NORM.S.INV($G$54)-SQRT($G$61)*$C858)/SQRT(1-$G$61),TRUE),(1-(1-RAND())^(1/$G$57))^(1/$I$57),0)</f>
        <v>0</v>
      </c>
      <c r="GV858" s="210">
        <f t="array" aca="1" ref="GV858" ca="1">IF(RAND()&lt;=_xlfn.NORM.S.DIST((_xlfn.NORM.S.INV($G$54)-SQRT($G$61)*$C858)/SQRT(1-$G$61),TRUE),(1-(1-RAND())^(1/$G$57))^(1/$I$57),0)</f>
        <v>0</v>
      </c>
      <c r="GW858" s="210">
        <f t="array" aca="1" ref="GW858" ca="1">IF(RAND()&lt;=_xlfn.NORM.S.DIST((_xlfn.NORM.S.INV($G$54)-SQRT($G$61)*$C858)/SQRT(1-$G$61),TRUE),(1-(1-RAND())^(1/$G$57))^(1/$I$57),0)</f>
        <v>0</v>
      </c>
      <c r="GX858" s="210">
        <f t="array" aca="1" ref="GX858" ca="1">IF(RAND()&lt;=_xlfn.NORM.S.DIST((_xlfn.NORM.S.INV($G$54)-SQRT($G$61)*$C858)/SQRT(1-$G$61),TRUE),(1-(1-RAND())^(1/$G$57))^(1/$I$57),0)</f>
        <v>0</v>
      </c>
      <c r="GY858" s="210">
        <f t="array" aca="1" ref="GY858" ca="1">IF(RAND()&lt;=_xlfn.NORM.S.DIST((_xlfn.NORM.S.INV($G$54)-SQRT($G$61)*$C858)/SQRT(1-$G$61),TRUE),(1-(1-RAND())^(1/$G$57))^(1/$I$57),0)</f>
        <v>0</v>
      </c>
      <c r="GZ858" s="210">
        <f t="array" aca="1" ref="GZ858" ca="1">IF(RAND()&lt;=_xlfn.NORM.S.DIST((_xlfn.NORM.S.INV($G$54)-SQRT($G$61)*$C858)/SQRT(1-$G$61),TRUE),(1-(1-RAND())^(1/$G$57))^(1/$I$57),0)</f>
        <v>0</v>
      </c>
      <c r="HA858" s="210">
        <f t="array" aca="1" ref="HA858" ca="1">IF(RAND()&lt;=_xlfn.NORM.S.DIST((_xlfn.NORM.S.INV($G$54)-SQRT($G$61)*$C858)/SQRT(1-$G$61),TRUE),(1-(1-RAND())^(1/$G$57))^(1/$I$57),0)</f>
        <v>0</v>
      </c>
      <c r="HB858" s="210">
        <f t="array" aca="1" ref="HB858" ca="1">IF(RAND()&lt;=_xlfn.NORM.S.DIST((_xlfn.NORM.S.INV($G$54)-SQRT($G$61)*$C858)/SQRT(1-$G$61),TRUE),(1-(1-RAND())^(1/$G$57))^(1/$I$57),0)</f>
        <v>0</v>
      </c>
      <c r="HC858" s="210">
        <f t="array" aca="1" ref="HC858" ca="1">IF(RAND()&lt;=_xlfn.NORM.S.DIST((_xlfn.NORM.S.INV($G$54)-SQRT($G$61)*$C858)/SQRT(1-$G$61),TRUE),(1-(1-RAND())^(1/$G$57))^(1/$I$57),0)</f>
        <v>0</v>
      </c>
      <c r="HD858" s="210">
        <f t="array" aca="1" ref="HD858" ca="1">IF(RAND()&lt;=_xlfn.NORM.S.DIST((_xlfn.NORM.S.INV($G$54)-SQRT($G$61)*$C858)/SQRT(1-$G$61),TRUE),(1-(1-RAND())^(1/$G$57))^(1/$I$57),0)</f>
        <v>0</v>
      </c>
      <c r="HE858" s="210">
        <f t="array" aca="1" ref="HE858" ca="1">IF(RAND()&lt;=_xlfn.NORM.S.DIST((_xlfn.NORM.S.INV($G$54)-SQRT($G$61)*$C858)/SQRT(1-$G$61),TRUE),(1-(1-RAND())^(1/$G$57))^(1/$I$57),0)</f>
        <v>0</v>
      </c>
      <c r="HF858" s="210">
        <f t="array" aca="1" ref="HF858" ca="1">IF(RAND()&lt;=_xlfn.NORM.S.DIST((_xlfn.NORM.S.INV($G$54)-SQRT($G$61)*$C858)/SQRT(1-$G$61),TRUE),(1-(1-RAND())^(1/$G$57))^(1/$I$57),0)</f>
        <v>0</v>
      </c>
      <c r="HG858" s="210">
        <f t="array" aca="1" ref="HG858" ca="1">IF(RAND()&lt;=_xlfn.NORM.S.DIST((_xlfn.NORM.S.INV($G$54)-SQRT($G$61)*$C858)/SQRT(1-$G$61),TRUE),(1-(1-RAND())^(1/$G$57))^(1/$I$57),0)</f>
        <v>0.47191619855194006</v>
      </c>
      <c r="HH858" s="210">
        <f t="array" aca="1" ref="HH858" ca="1">IF(RAND()&lt;=_xlfn.NORM.S.DIST((_xlfn.NORM.S.INV($G$54)-SQRT($G$61)*$C858)/SQRT(1-$G$61),TRUE),(1-(1-RAND())^(1/$G$57))^(1/$I$57),0)</f>
        <v>0</v>
      </c>
      <c r="HI858" s="210">
        <f t="array" aca="1" ref="HI858" ca="1">IF(RAND()&lt;=_xlfn.NORM.S.DIST((_xlfn.NORM.S.INV($G$54)-SQRT($G$61)*$C858)/SQRT(1-$G$61),TRUE),(1-(1-RAND())^(1/$G$57))^(1/$I$57),0)</f>
        <v>0</v>
      </c>
      <c r="HJ858" s="210">
        <f t="array" aca="1" ref="HJ858" ca="1">IF(RAND()&lt;=_xlfn.NORM.S.DIST((_xlfn.NORM.S.INV($G$54)-SQRT($G$61)*$C858)/SQRT(1-$G$61),TRUE),(1-(1-RAND())^(1/$G$57))^(1/$I$57),0)</f>
        <v>0</v>
      </c>
      <c r="HK858" s="210">
        <f t="array" aca="1" ref="HK858" ca="1">IF(RAND()&lt;=_xlfn.NORM.S.DIST((_xlfn.NORM.S.INV($G$54)-SQRT($G$61)*$C858)/SQRT(1-$G$61),TRUE),(1-(1-RAND())^(1/$G$57))^(1/$I$57),0)</f>
        <v>0</v>
      </c>
      <c r="HL858" s="210">
        <f t="array" aca="1" ref="HL858" ca="1">IF(RAND()&lt;=_xlfn.NORM.S.DIST((_xlfn.NORM.S.INV($G$54)-SQRT($G$61)*$C858)/SQRT(1-$G$61),TRUE),(1-(1-RAND())^(1/$G$57))^(1/$I$57),0)</f>
        <v>0</v>
      </c>
      <c r="HM858" s="210">
        <f t="array" aca="1" ref="HM858" ca="1">IF(RAND()&lt;=_xlfn.NORM.S.DIST((_xlfn.NORM.S.INV($G$54)-SQRT($G$61)*$C858)/SQRT(1-$G$61),TRUE),(1-(1-RAND())^(1/$G$57))^(1/$I$57),0)</f>
        <v>0</v>
      </c>
      <c r="HN858" s="210">
        <f t="array" aca="1" ref="HN858" ca="1">IF(RAND()&lt;=_xlfn.NORM.S.DIST((_xlfn.NORM.S.INV($G$54)-SQRT($G$61)*$C858)/SQRT(1-$G$61),TRUE),(1-(1-RAND())^(1/$G$57))^(1/$I$57),0)</f>
        <v>0.72792594839752722</v>
      </c>
      <c r="HO858" s="210">
        <f t="array" aca="1" ref="HO858" ca="1">IF(RAND()&lt;=_xlfn.NORM.S.DIST((_xlfn.NORM.S.INV($G$54)-SQRT($G$61)*$C858)/SQRT(1-$G$61),TRUE),(1-(1-RAND())^(1/$G$57))^(1/$I$57),0)</f>
        <v>0</v>
      </c>
      <c r="HP858" s="210">
        <f t="array" aca="1" ref="HP858" ca="1">IF(RAND()&lt;=_xlfn.NORM.S.DIST((_xlfn.NORM.S.INV($G$54)-SQRT($G$61)*$C858)/SQRT(1-$G$61),TRUE),(1-(1-RAND())^(1/$G$57))^(1/$I$57),0)</f>
        <v>0.94260038602103169</v>
      </c>
      <c r="HQ858" s="210">
        <f t="array" aca="1" ref="HQ858" ca="1">IF(RAND()&lt;=_xlfn.NORM.S.DIST((_xlfn.NORM.S.INV($G$54)-SQRT($G$61)*$C858)/SQRT(1-$G$61),TRUE),(1-(1-RAND())^(1/$G$57))^(1/$I$57),0)</f>
        <v>0</v>
      </c>
      <c r="HR858" s="210">
        <f t="array" aca="1" ref="HR858" ca="1">IF(RAND()&lt;=_xlfn.NORM.S.DIST((_xlfn.NORM.S.INV($G$54)-SQRT($G$61)*$C858)/SQRT(1-$G$61),TRUE),(1-(1-RAND())^(1/$G$57))^(1/$I$57),0)</f>
        <v>0</v>
      </c>
      <c r="HS858" s="210">
        <f t="array" aca="1" ref="HS858" ca="1">IF(RAND()&lt;=_xlfn.NORM.S.DIST((_xlfn.NORM.S.INV($G$54)-SQRT($G$61)*$C858)/SQRT(1-$G$61),TRUE),(1-(1-RAND())^(1/$G$57))^(1/$I$57),0)</f>
        <v>0</v>
      </c>
      <c r="HT858" s="210">
        <f t="array" aca="1" ref="HT858" ca="1">IF(RAND()&lt;=_xlfn.NORM.S.DIST((_xlfn.NORM.S.INV($G$54)-SQRT($G$61)*$C858)/SQRT(1-$G$61),TRUE),(1-(1-RAND())^(1/$G$57))^(1/$I$57),0)</f>
        <v>0</v>
      </c>
      <c r="HU858" s="210">
        <f t="array" aca="1" ref="HU858" ca="1">IF(RAND()&lt;=_xlfn.NORM.S.DIST((_xlfn.NORM.S.INV($G$54)-SQRT($G$61)*$C858)/SQRT(1-$G$61),TRUE),(1-(1-RAND())^(1/$G$57))^(1/$I$57),0)</f>
        <v>0</v>
      </c>
      <c r="HV858" s="210">
        <f t="array" aca="1" ref="HV858" ca="1">IF(RAND()&lt;=_xlfn.NORM.S.DIST((_xlfn.NORM.S.INV($G$54)-SQRT($G$61)*$C858)/SQRT(1-$G$61),TRUE),(1-(1-RAND())^(1/$G$57))^(1/$I$57),0)</f>
        <v>0</v>
      </c>
      <c r="HW858" s="210">
        <f t="array" aca="1" ref="HW858" ca="1">IF(RAND()&lt;=_xlfn.NORM.S.DIST((_xlfn.NORM.S.INV($G$54)-SQRT($G$61)*$C858)/SQRT(1-$G$61),TRUE),(1-(1-RAND())^(1/$G$57))^(1/$I$57),0)</f>
        <v>0</v>
      </c>
      <c r="HX858" s="210">
        <f t="shared" ca="1" si="204"/>
        <v>4</v>
      </c>
      <c r="HY858" s="210">
        <f t="shared" ca="1" si="205"/>
        <v>2.9867753810305908</v>
      </c>
      <c r="HZ858" s="210">
        <f t="array" aca="1" ref="HZ858" ca="1">IF(RAND()&lt;=_xlfn.NORM.S.DIST((_xlfn.NORM.S.INV($H$54)-SQRT($H$61)*$C858)/SQRT(1-$H$61),TRUE),(1-(1-RAND())^(1/$G$57))^(1/$I$57),0)</f>
        <v>0</v>
      </c>
      <c r="IA858" s="210">
        <f t="array" aca="1" ref="IA858" ca="1">IF(RAND()&lt;=_xlfn.NORM.S.DIST((_xlfn.NORM.S.INV($H$54)-SQRT($H$61)*$C858)/SQRT(1-$H$61),TRUE),(1-(1-RAND())^(1/$G$57))^(1/$I$57),0)</f>
        <v>0</v>
      </c>
      <c r="IB858" s="210">
        <f t="array" aca="1" ref="IB858" ca="1">IF(RAND()&lt;=_xlfn.NORM.S.DIST((_xlfn.NORM.S.INV($H$54)-SQRT($H$61)*$C858)/SQRT(1-$H$61),TRUE),(1-(1-RAND())^(1/$G$57))^(1/$I$57),0)</f>
        <v>0</v>
      </c>
      <c r="IC858" s="210">
        <f t="array" aca="1" ref="IC858" ca="1">IF(RAND()&lt;=_xlfn.NORM.S.DIST((_xlfn.NORM.S.INV($H$54)-SQRT($H$61)*$C858)/SQRT(1-$H$61),TRUE),(1-(1-RAND())^(1/$G$57))^(1/$I$57),0)</f>
        <v>0</v>
      </c>
      <c r="ID858" s="210">
        <f t="array" aca="1" ref="ID858" ca="1">IF(RAND()&lt;=_xlfn.NORM.S.DIST((_xlfn.NORM.S.INV($H$54)-SQRT($H$61)*$C858)/SQRT(1-$H$61),TRUE),(1-(1-RAND())^(1/$G$57))^(1/$I$57),0)</f>
        <v>0</v>
      </c>
      <c r="IE858" s="210">
        <f t="array" aca="1" ref="IE858" ca="1">IF(RAND()&lt;=_xlfn.NORM.S.DIST((_xlfn.NORM.S.INV($H$54)-SQRT($H$61)*$C858)/SQRT(1-$H$61),TRUE),(1-(1-RAND())^(1/$G$57))^(1/$I$57),0)</f>
        <v>0</v>
      </c>
      <c r="IF858" s="210">
        <f t="array" aca="1" ref="IF858" ca="1">IF(RAND()&lt;=_xlfn.NORM.S.DIST((_xlfn.NORM.S.INV($H$54)-SQRT($H$61)*$C858)/SQRT(1-$H$61),TRUE),(1-(1-RAND())^(1/$G$57))^(1/$I$57),0)</f>
        <v>0</v>
      </c>
      <c r="IG858" s="210">
        <f t="array" aca="1" ref="IG858" ca="1">IF(RAND()&lt;=_xlfn.NORM.S.DIST((_xlfn.NORM.S.INV($H$54)-SQRT($H$61)*$C858)/SQRT(1-$H$61),TRUE),(1-(1-RAND())^(1/$G$57))^(1/$I$57),0)</f>
        <v>0.27604876525517397</v>
      </c>
      <c r="IH858" s="210">
        <f t="array" aca="1" ref="IH858" ca="1">IF(RAND()&lt;=_xlfn.NORM.S.DIST((_xlfn.NORM.S.INV($H$54)-SQRT($H$61)*$C858)/SQRT(1-$H$61),TRUE),(1-(1-RAND())^(1/$G$57))^(1/$I$57),0)</f>
        <v>0</v>
      </c>
      <c r="II858" s="210">
        <f t="array" aca="1" ref="II858" ca="1">IF(RAND()&lt;=_xlfn.NORM.S.DIST((_xlfn.NORM.S.INV($H$54)-SQRT($H$61)*$C858)/SQRT(1-$H$61),TRUE),(1-(1-RAND())^(1/$G$57))^(1/$I$57),0)</f>
        <v>0</v>
      </c>
      <c r="IJ858" s="210">
        <f t="array" aca="1" ref="IJ858" ca="1">IF(RAND()&lt;=_xlfn.NORM.S.DIST((_xlfn.NORM.S.INV($H$54)-SQRT($H$61)*$C858)/SQRT(1-$H$61),TRUE),(1-(1-RAND())^(1/$G$57))^(1/$I$57),0)</f>
        <v>0.47163472165053333</v>
      </c>
      <c r="IK858" s="210">
        <f t="array" aca="1" ref="IK858" ca="1">IF(RAND()&lt;=_xlfn.NORM.S.DIST((_xlfn.NORM.S.INV($H$54)-SQRT($H$61)*$C858)/SQRT(1-$H$61),TRUE),(1-(1-RAND())^(1/$G$57))^(1/$I$57),0)</f>
        <v>0</v>
      </c>
      <c r="IL858" s="210">
        <f t="array" aca="1" ref="IL858" ca="1">IF(RAND()&lt;=_xlfn.NORM.S.DIST((_xlfn.NORM.S.INV($H$54)-SQRT($H$61)*$C858)/SQRT(1-$H$61),TRUE),(1-(1-RAND())^(1/$G$57))^(1/$I$57),0)</f>
        <v>0</v>
      </c>
      <c r="IM858" s="210">
        <f t="array" aca="1" ref="IM858" ca="1">IF(RAND()&lt;=_xlfn.NORM.S.DIST((_xlfn.NORM.S.INV($H$54)-SQRT($H$61)*$C858)/SQRT(1-$H$61),TRUE),(1-(1-RAND())^(1/$G$57))^(1/$I$57),0)</f>
        <v>0</v>
      </c>
      <c r="IN858" s="210">
        <f t="array" aca="1" ref="IN858" ca="1">IF(RAND()&lt;=_xlfn.NORM.S.DIST((_xlfn.NORM.S.INV($H$54)-SQRT($H$61)*$C858)/SQRT(1-$H$61),TRUE),(1-(1-RAND())^(1/$G$57))^(1/$I$57),0)</f>
        <v>0</v>
      </c>
      <c r="IO858" s="210">
        <f t="array" aca="1" ref="IO858" ca="1">IF(RAND()&lt;=_xlfn.NORM.S.DIST((_xlfn.NORM.S.INV($H$54)-SQRT($H$61)*$C858)/SQRT(1-$H$61),TRUE),(1-(1-RAND())^(1/$G$57))^(1/$I$57),0)</f>
        <v>0</v>
      </c>
      <c r="IP858" s="210">
        <f t="array" aca="1" ref="IP858" ca="1">IF(RAND()&lt;=_xlfn.NORM.S.DIST((_xlfn.NORM.S.INV($H$54)-SQRT($H$61)*$C858)/SQRT(1-$H$61),TRUE),(1-(1-RAND())^(1/$G$57))^(1/$I$57),0)</f>
        <v>0.61275762187184568</v>
      </c>
      <c r="IQ858" s="210">
        <f t="array" aca="1" ref="IQ858" ca="1">IF(RAND()&lt;=_xlfn.NORM.S.DIST((_xlfn.NORM.S.INV($H$54)-SQRT($H$61)*$C858)/SQRT(1-$H$61),TRUE),(1-(1-RAND())^(1/$G$57))^(1/$I$57),0)</f>
        <v>0</v>
      </c>
      <c r="IR858" s="210">
        <f t="array" aca="1" ref="IR858" ca="1">IF(RAND()&lt;=_xlfn.NORM.S.DIST((_xlfn.NORM.S.INV($H$54)-SQRT($H$61)*$C858)/SQRT(1-$H$61),TRUE),(1-(1-RAND())^(1/$G$57))^(1/$I$57),0)</f>
        <v>0</v>
      </c>
      <c r="IS858" s="210">
        <f t="array" aca="1" ref="IS858" ca="1">IF(RAND()&lt;=_xlfn.NORM.S.DIST((_xlfn.NORM.S.INV($H$54)-SQRT($H$61)*$C858)/SQRT(1-$H$61),TRUE),(1-(1-RAND())^(1/$G$57))^(1/$I$57),0)</f>
        <v>8.2133214466285631E-3</v>
      </c>
      <c r="IT858" s="210">
        <f t="array" aca="1" ref="IT858" ca="1">IF(RAND()&lt;=_xlfn.NORM.S.DIST((_xlfn.NORM.S.INV($H$54)-SQRT($H$61)*$C858)/SQRT(1-$H$61),TRUE),(1-(1-RAND())^(1/$G$57))^(1/$I$57),0)</f>
        <v>0</v>
      </c>
      <c r="IU858" s="210">
        <f t="array" aca="1" ref="IU858" ca="1">IF(RAND()&lt;=_xlfn.NORM.S.DIST((_xlfn.NORM.S.INV($H$54)-SQRT($H$61)*$C858)/SQRT(1-$H$61),TRUE),(1-(1-RAND())^(1/$G$57))^(1/$I$57),0)</f>
        <v>0</v>
      </c>
      <c r="IV858" s="210">
        <f t="array" aca="1" ref="IV858" ca="1">IF(RAND()&lt;=_xlfn.NORM.S.DIST((_xlfn.NORM.S.INV($H$54)-SQRT($H$61)*$C858)/SQRT(1-$H$61),TRUE),(1-(1-RAND())^(1/$G$57))^(1/$I$57),0)</f>
        <v>0</v>
      </c>
      <c r="IW858" s="210">
        <f t="array" aca="1" ref="IW858" ca="1">IF(RAND()&lt;=_xlfn.NORM.S.DIST((_xlfn.NORM.S.INV($H$54)-SQRT($H$61)*$C858)/SQRT(1-$H$61),TRUE),(1-(1-RAND())^(1/$G$57))^(1/$I$57),0)</f>
        <v>0.77126310405206211</v>
      </c>
      <c r="IX858" s="210">
        <f t="array" aca="1" ref="IX858" ca="1">IF(RAND()&lt;=_xlfn.NORM.S.DIST((_xlfn.NORM.S.INV($H$54)-SQRT($H$61)*$C858)/SQRT(1-$H$61),TRUE),(1-(1-RAND())^(1/$G$57))^(1/$I$57),0)</f>
        <v>0.90938755313444297</v>
      </c>
      <c r="IY858" s="210">
        <f t="array" aca="1" ref="IY858" ca="1">IF(RAND()&lt;=_xlfn.NORM.S.DIST((_xlfn.NORM.S.INV($H$54)-SQRT($H$61)*$C858)/SQRT(1-$H$61),TRUE),(1-(1-RAND())^(1/$G$57))^(1/$I$57),0)</f>
        <v>0</v>
      </c>
      <c r="IZ858" s="210">
        <f t="array" aca="1" ref="IZ858" ca="1">IF(RAND()&lt;=_xlfn.NORM.S.DIST((_xlfn.NORM.S.INV($H$54)-SQRT($H$61)*$C858)/SQRT(1-$H$61),TRUE),(1-(1-RAND())^(1/$G$57))^(1/$I$57),0)</f>
        <v>0</v>
      </c>
      <c r="JA858" s="210">
        <f t="array" aca="1" ref="JA858" ca="1">IF(RAND()&lt;=_xlfn.NORM.S.DIST((_xlfn.NORM.S.INV($H$54)-SQRT($H$61)*$C858)/SQRT(1-$H$61),TRUE),(1-(1-RAND())^(1/$G$57))^(1/$I$57),0)</f>
        <v>0</v>
      </c>
      <c r="JB858" s="210">
        <f t="array" aca="1" ref="JB858" ca="1">IF(RAND()&lt;=_xlfn.NORM.S.DIST((_xlfn.NORM.S.INV($H$54)-SQRT($H$61)*$C858)/SQRT(1-$H$61),TRUE),(1-(1-RAND())^(1/$G$57))^(1/$I$57),0)</f>
        <v>0</v>
      </c>
      <c r="JC858" s="210">
        <f t="array" aca="1" ref="JC858" ca="1">IF(RAND()&lt;=_xlfn.NORM.S.DIST((_xlfn.NORM.S.INV($H$54)-SQRT($H$61)*$C858)/SQRT(1-$H$61),TRUE),(1-(1-RAND())^(1/$G$57))^(1/$I$57),0)</f>
        <v>0</v>
      </c>
      <c r="JD858" s="210">
        <f t="array" aca="1" ref="JD858" ca="1">IF(RAND()&lt;=_xlfn.NORM.S.DIST((_xlfn.NORM.S.INV($H$54)-SQRT($H$61)*$C858)/SQRT(1-$H$61),TRUE),(1-(1-RAND())^(1/$G$57))^(1/$I$57),0)</f>
        <v>0</v>
      </c>
      <c r="JE858" s="210">
        <f t="array" aca="1" ref="JE858" ca="1">IF(RAND()&lt;=_xlfn.NORM.S.DIST((_xlfn.NORM.S.INV($H$54)-SQRT($H$61)*$C858)/SQRT(1-$H$61),TRUE),(1-(1-RAND())^(1/$G$57))^(1/$I$57),0)</f>
        <v>0</v>
      </c>
      <c r="JF858" s="210">
        <f t="array" aca="1" ref="JF858" ca="1">IF(RAND()&lt;=_xlfn.NORM.S.DIST((_xlfn.NORM.S.INV($H$54)-SQRT($H$61)*$C858)/SQRT(1-$H$61),TRUE),(1-(1-RAND())^(1/$G$57))^(1/$I$57),0)</f>
        <v>0</v>
      </c>
      <c r="JG858" s="210">
        <f t="array" aca="1" ref="JG858" ca="1">IF(RAND()&lt;=_xlfn.NORM.S.DIST((_xlfn.NORM.S.INV($H$54)-SQRT($H$61)*$C858)/SQRT(1-$H$61),TRUE),(1-(1-RAND())^(1/$G$57))^(1/$I$57),0)</f>
        <v>0</v>
      </c>
      <c r="JH858" s="210">
        <f t="array" aca="1" ref="JH858" ca="1">IF(RAND()&lt;=_xlfn.NORM.S.DIST((_xlfn.NORM.S.INV($H$54)-SQRT($H$61)*$C858)/SQRT(1-$H$61),TRUE),(1-(1-RAND())^(1/$G$57))^(1/$I$57),0)</f>
        <v>0</v>
      </c>
      <c r="JI858" s="210">
        <f t="array" aca="1" ref="JI858" ca="1">IF(RAND()&lt;=_xlfn.NORM.S.DIST((_xlfn.NORM.S.INV($H$54)-SQRT($H$61)*$C858)/SQRT(1-$H$61),TRUE),(1-(1-RAND())^(1/$G$57))^(1/$I$57),0)</f>
        <v>0</v>
      </c>
      <c r="JJ858" s="210">
        <f t="array" aca="1" ref="JJ858" ca="1">IF(RAND()&lt;=_xlfn.NORM.S.DIST((_xlfn.NORM.S.INV($H$54)-SQRT($H$61)*$C858)/SQRT(1-$H$61),TRUE),(1-(1-RAND())^(1/$G$57))^(1/$I$57),0)</f>
        <v>0</v>
      </c>
      <c r="JK858" s="210">
        <f t="array" aca="1" ref="JK858" ca="1">IF(RAND()&lt;=_xlfn.NORM.S.DIST((_xlfn.NORM.S.INV($H$54)-SQRT($H$61)*$C858)/SQRT(1-$H$61),TRUE),(1-(1-RAND())^(1/$G$57))^(1/$I$57),0)</f>
        <v>0</v>
      </c>
      <c r="JL858" s="210">
        <f t="array" aca="1" ref="JL858" ca="1">IF(RAND()&lt;=_xlfn.NORM.S.DIST((_xlfn.NORM.S.INV($H$54)-SQRT($H$61)*$C858)/SQRT(1-$H$61),TRUE),(1-(1-RAND())^(1/$G$57))^(1/$I$57),0)</f>
        <v>0.90744975164468933</v>
      </c>
      <c r="JM858" s="210">
        <f t="array" aca="1" ref="JM858" ca="1">IF(RAND()&lt;=_xlfn.NORM.S.DIST((_xlfn.NORM.S.INV($H$54)-SQRT($H$61)*$C858)/SQRT(1-$H$61),TRUE),(1-(1-RAND())^(1/$G$57))^(1/$I$57),0)</f>
        <v>0</v>
      </c>
      <c r="JN858" s="210">
        <f t="shared" ca="1" si="206"/>
        <v>7</v>
      </c>
      <c r="JO858" s="210">
        <f t="shared" ca="1" si="207"/>
        <v>3.9567548390553755</v>
      </c>
      <c r="JP858" s="210">
        <f t="array" aca="1" ref="JP858" ca="1">IF(RAND()&lt;=_xlfn.NORM.S.DIST((_xlfn.NORM.S.INV($I$54)-SQRT($I$61)*$C858)/SQRT(1-$I$61),TRUE),(1-(1-RAND())^(1/$G$57))^(1/$I$57),0)</f>
        <v>0</v>
      </c>
      <c r="JQ858" s="210">
        <f t="array" aca="1" ref="JQ858" ca="1">IF(RAND()&lt;=_xlfn.NORM.S.DIST((_xlfn.NORM.S.INV($I$54)-SQRT($I$61)*$C858)/SQRT(1-$I$61),TRUE),(1-(1-RAND())^(1/$G$57))^(1/$I$57),0)</f>
        <v>0.62038110491883314</v>
      </c>
      <c r="JR858" s="210">
        <f t="array" aca="1" ref="JR858" ca="1">IF(RAND()&lt;=_xlfn.NORM.S.DIST((_xlfn.NORM.S.INV($I$54)-SQRT($I$61)*$C858)/SQRT(1-$I$61),TRUE),(1-(1-RAND())^(1/$G$57))^(1/$I$57),0)</f>
        <v>0</v>
      </c>
      <c r="JS858" s="210">
        <f t="array" aca="1" ref="JS858" ca="1">IF(RAND()&lt;=_xlfn.NORM.S.DIST((_xlfn.NORM.S.INV($I$54)-SQRT($I$61)*$C858)/SQRT(1-$I$61),TRUE),(1-(1-RAND())^(1/$G$57))^(1/$I$57),0)</f>
        <v>0</v>
      </c>
      <c r="JT858" s="210">
        <f t="array" aca="1" ref="JT858" ca="1">IF(RAND()&lt;=_xlfn.NORM.S.DIST((_xlfn.NORM.S.INV($I$54)-SQRT($I$61)*$C858)/SQRT(1-$I$61),TRUE),(1-(1-RAND())^(1/$G$57))^(1/$I$57),0)</f>
        <v>5.9464177101127532E-3</v>
      </c>
      <c r="JU858" s="210">
        <f t="array" aca="1" ref="JU858" ca="1">IF(RAND()&lt;=_xlfn.NORM.S.DIST((_xlfn.NORM.S.INV($I$54)-SQRT($I$61)*$C858)/SQRT(1-$I$61),TRUE),(1-(1-RAND())^(1/$G$57))^(1/$I$57),0)</f>
        <v>0</v>
      </c>
      <c r="JV858" s="210">
        <f t="array" aca="1" ref="JV858" ca="1">IF(RAND()&lt;=_xlfn.NORM.S.DIST((_xlfn.NORM.S.INV($I$54)-SQRT($I$61)*$C858)/SQRT(1-$I$61),TRUE),(1-(1-RAND())^(1/$G$57))^(1/$I$57),0)</f>
        <v>0</v>
      </c>
      <c r="JW858" s="210">
        <f t="array" aca="1" ref="JW858" ca="1">IF(RAND()&lt;=_xlfn.NORM.S.DIST((_xlfn.NORM.S.INV($I$54)-SQRT($I$61)*$C858)/SQRT(1-$I$61),TRUE),(1-(1-RAND())^(1/$G$57))^(1/$I$57),0)</f>
        <v>0.94360858460614017</v>
      </c>
      <c r="JX858" s="210">
        <f t="array" aca="1" ref="JX858" ca="1">IF(RAND()&lt;=_xlfn.NORM.S.DIST((_xlfn.NORM.S.INV($I$54)-SQRT($I$61)*$C858)/SQRT(1-$I$61),TRUE),(1-(1-RAND())^(1/$G$57))^(1/$I$57),0)</f>
        <v>0</v>
      </c>
      <c r="JY858" s="210">
        <f t="array" aca="1" ref="JY858" ca="1">IF(RAND()&lt;=_xlfn.NORM.S.DIST((_xlfn.NORM.S.INV($I$54)-SQRT($I$61)*$C858)/SQRT(1-$I$61),TRUE),(1-(1-RAND())^(1/$G$57))^(1/$I$57),0)</f>
        <v>0</v>
      </c>
      <c r="JZ858" s="210">
        <f t="array" aca="1" ref="JZ858" ca="1">IF(RAND()&lt;=_xlfn.NORM.S.DIST((_xlfn.NORM.S.INV($I$54)-SQRT($I$61)*$C858)/SQRT(1-$I$61),TRUE),(1-(1-RAND())^(1/$G$57))^(1/$I$57),0)</f>
        <v>0</v>
      </c>
      <c r="KA858" s="210">
        <f t="array" aca="1" ref="KA858" ca="1">IF(RAND()&lt;=_xlfn.NORM.S.DIST((_xlfn.NORM.S.INV($I$54)-SQRT($I$61)*$C858)/SQRT(1-$I$61),TRUE),(1-(1-RAND())^(1/$G$57))^(1/$I$57),0)</f>
        <v>0</v>
      </c>
      <c r="KB858" s="210">
        <f t="array" aca="1" ref="KB858" ca="1">IF(RAND()&lt;=_xlfn.NORM.S.DIST((_xlfn.NORM.S.INV($I$54)-SQRT($I$61)*$C858)/SQRT(1-$I$61),TRUE),(1-(1-RAND())^(1/$G$57))^(1/$I$57),0)</f>
        <v>0</v>
      </c>
      <c r="KC858" s="210">
        <f t="array" aca="1" ref="KC858" ca="1">IF(RAND()&lt;=_xlfn.NORM.S.DIST((_xlfn.NORM.S.INV($I$54)-SQRT($I$61)*$C858)/SQRT(1-$I$61),TRUE),(1-(1-RAND())^(1/$G$57))^(1/$I$57),0)</f>
        <v>0</v>
      </c>
      <c r="KD858" s="210">
        <f t="array" aca="1" ref="KD858" ca="1">IF(RAND()&lt;=_xlfn.NORM.S.DIST((_xlfn.NORM.S.INV($I$54)-SQRT($I$61)*$C858)/SQRT(1-$I$61),TRUE),(1-(1-RAND())^(1/$G$57))^(1/$I$57),0)</f>
        <v>0</v>
      </c>
      <c r="KE858" s="210">
        <f t="array" aca="1" ref="KE858" ca="1">IF(RAND()&lt;=_xlfn.NORM.S.DIST((_xlfn.NORM.S.INV($I$54)-SQRT($I$61)*$C858)/SQRT(1-$I$61),TRUE),(1-(1-RAND())^(1/$G$57))^(1/$I$57),0)</f>
        <v>0</v>
      </c>
      <c r="KF858" s="210">
        <f t="array" aca="1" ref="KF858" ca="1">IF(RAND()&lt;=_xlfn.NORM.S.DIST((_xlfn.NORM.S.INV($I$54)-SQRT($I$61)*$C858)/SQRT(1-$I$61),TRUE),(1-(1-RAND())^(1/$G$57))^(1/$I$57),0)</f>
        <v>0</v>
      </c>
      <c r="KG858" s="210">
        <f t="array" aca="1" ref="KG858" ca="1">IF(RAND()&lt;=_xlfn.NORM.S.DIST((_xlfn.NORM.S.INV($I$54)-SQRT($I$61)*$C858)/SQRT(1-$I$61),TRUE),(1-(1-RAND())^(1/$G$57))^(1/$I$57),0)</f>
        <v>0</v>
      </c>
      <c r="KH858" s="210">
        <f t="array" aca="1" ref="KH858" ca="1">IF(RAND()&lt;=_xlfn.NORM.S.DIST((_xlfn.NORM.S.INV($I$54)-SQRT($I$61)*$C858)/SQRT(1-$I$61),TRUE),(1-(1-RAND())^(1/$G$57))^(1/$I$57),0)</f>
        <v>8.3386024703305514E-2</v>
      </c>
      <c r="KI858" s="210">
        <f t="array" aca="1" ref="KI858" ca="1">IF(RAND()&lt;=_xlfn.NORM.S.DIST((_xlfn.NORM.S.INV($I$54)-SQRT($I$61)*$C858)/SQRT(1-$I$61),TRUE),(1-(1-RAND())^(1/$G$57))^(1/$I$57),0)</f>
        <v>0</v>
      </c>
      <c r="KJ858" s="210">
        <f t="array" aca="1" ref="KJ858" ca="1">IF(RAND()&lt;=_xlfn.NORM.S.DIST((_xlfn.NORM.S.INV($I$54)-SQRT($I$61)*$C858)/SQRT(1-$I$61),TRUE),(1-(1-RAND())^(1/$G$57))^(1/$I$57),0)</f>
        <v>0</v>
      </c>
      <c r="KK858" s="210">
        <f t="array" aca="1" ref="KK858" ca="1">IF(RAND()&lt;=_xlfn.NORM.S.DIST((_xlfn.NORM.S.INV($I$54)-SQRT($I$61)*$C858)/SQRT(1-$I$61),TRUE),(1-(1-RAND())^(1/$G$57))^(1/$I$57),0)</f>
        <v>0</v>
      </c>
      <c r="KL858" s="210">
        <f t="array" aca="1" ref="KL858" ca="1">IF(RAND()&lt;=_xlfn.NORM.S.DIST((_xlfn.NORM.S.INV($I$54)-SQRT($I$61)*$C858)/SQRT(1-$I$61),TRUE),(1-(1-RAND())^(1/$G$57))^(1/$I$57),0)</f>
        <v>0</v>
      </c>
      <c r="KM858" s="210">
        <f t="array" aca="1" ref="KM858" ca="1">IF(RAND()&lt;=_xlfn.NORM.S.DIST((_xlfn.NORM.S.INV($I$54)-SQRT($I$61)*$C858)/SQRT(1-$I$61),TRUE),(1-(1-RAND())^(1/$G$57))^(1/$I$57),0)</f>
        <v>0</v>
      </c>
      <c r="KN858" s="210">
        <f t="array" aca="1" ref="KN858" ca="1">IF(RAND()&lt;=_xlfn.NORM.S.DIST((_xlfn.NORM.S.INV($I$54)-SQRT($I$61)*$C858)/SQRT(1-$I$61),TRUE),(1-(1-RAND())^(1/$G$57))^(1/$I$57),0)</f>
        <v>0</v>
      </c>
      <c r="KO858" s="210">
        <f t="array" aca="1" ref="KO858" ca="1">IF(RAND()&lt;=_xlfn.NORM.S.DIST((_xlfn.NORM.S.INV($I$54)-SQRT($I$61)*$C858)/SQRT(1-$I$61),TRUE),(1-(1-RAND())^(1/$G$57))^(1/$I$57),0)</f>
        <v>0</v>
      </c>
      <c r="KP858" s="210">
        <f t="array" aca="1" ref="KP858" ca="1">IF(RAND()&lt;=_xlfn.NORM.S.DIST((_xlfn.NORM.S.INV($I$54)-SQRT($I$61)*$C858)/SQRT(1-$I$61),TRUE),(1-(1-RAND())^(1/$G$57))^(1/$I$57),0)</f>
        <v>0.93423006326520264</v>
      </c>
      <c r="KQ858" s="210">
        <f t="array" aca="1" ref="KQ858" ca="1">IF(RAND()&lt;=_xlfn.NORM.S.DIST((_xlfn.NORM.S.INV($I$54)-SQRT($I$61)*$C858)/SQRT(1-$I$61),TRUE),(1-(1-RAND())^(1/$G$57))^(1/$I$57),0)</f>
        <v>0</v>
      </c>
      <c r="KR858" s="210">
        <f t="array" aca="1" ref="KR858" ca="1">IF(RAND()&lt;=_xlfn.NORM.S.DIST((_xlfn.NORM.S.INV($I$54)-SQRT($I$61)*$C858)/SQRT(1-$I$61),TRUE),(1-(1-RAND())^(1/$G$57))^(1/$I$57),0)</f>
        <v>0</v>
      </c>
      <c r="KS858" s="210">
        <f t="array" aca="1" ref="KS858" ca="1">IF(RAND()&lt;=_xlfn.NORM.S.DIST((_xlfn.NORM.S.INV($I$54)-SQRT($I$61)*$C858)/SQRT(1-$I$61),TRUE),(1-(1-RAND())^(1/$G$57))^(1/$I$57),0)</f>
        <v>0</v>
      </c>
      <c r="KT858" s="210">
        <f t="shared" ca="1" si="208"/>
        <v>5</v>
      </c>
      <c r="KU858" s="210">
        <f t="shared" ca="1" si="209"/>
        <v>2.5875521952035943</v>
      </c>
      <c r="KV858" s="210">
        <f t="array" aca="1" ref="KV858" ca="1">IF(RAND()&lt;=_xlfn.NORM.S.DIST((_xlfn.NORM.S.INV($J$54)-SQRT($J$61)*$C858)/SQRT(1-$J$61),TRUE),(1-(1-RAND())^(1/$G$57))^(1/$I$57),0)</f>
        <v>0</v>
      </c>
      <c r="KW858" s="210">
        <f t="array" aca="1" ref="KW858" ca="1">IF(RAND()&lt;=_xlfn.NORM.S.DIST((_xlfn.NORM.S.INV($J$54)-SQRT($J$61)*$C858)/SQRT(1-$J$61),TRUE),(1-(1-RAND())^(1/$G$57))^(1/$I$57),0)</f>
        <v>0</v>
      </c>
      <c r="KX858" s="210">
        <f t="array" aca="1" ref="KX858" ca="1">IF(RAND()&lt;=_xlfn.NORM.S.DIST((_xlfn.NORM.S.INV($J$54)-SQRT($J$61)*$C858)/SQRT(1-$J$61),TRUE),(1-(1-RAND())^(1/$G$57))^(1/$I$57),0)</f>
        <v>0</v>
      </c>
      <c r="KY858" s="210">
        <f t="array" aca="1" ref="KY858" ca="1">IF(RAND()&lt;=_xlfn.NORM.S.DIST((_xlfn.NORM.S.INV($J$54)-SQRT($J$61)*$C858)/SQRT(1-$J$61),TRUE),(1-(1-RAND())^(1/$G$57))^(1/$I$57),0)</f>
        <v>0.8596106397088169</v>
      </c>
      <c r="KZ858" s="210">
        <f t="array" aca="1" ref="KZ858" ca="1">IF(RAND()&lt;=_xlfn.NORM.S.DIST((_xlfn.NORM.S.INV($J$54)-SQRT($J$61)*$C858)/SQRT(1-$J$61),TRUE),(1-(1-RAND())^(1/$G$57))^(1/$I$57),0)</f>
        <v>0</v>
      </c>
      <c r="LA858" s="210">
        <f t="array" aca="1" ref="LA858" ca="1">IF(RAND()&lt;=_xlfn.NORM.S.DIST((_xlfn.NORM.S.INV($J$54)-SQRT($J$61)*$C858)/SQRT(1-$J$61),TRUE),(1-(1-RAND())^(1/$G$57))^(1/$I$57),0)</f>
        <v>0.9754711954032772</v>
      </c>
      <c r="LB858" s="210">
        <f t="array" aca="1" ref="LB858" ca="1">IF(RAND()&lt;=_xlfn.NORM.S.DIST((_xlfn.NORM.S.INV($J$54)-SQRT($J$61)*$C858)/SQRT(1-$J$61),TRUE),(1-(1-RAND())^(1/$G$57))^(1/$I$57),0)</f>
        <v>0</v>
      </c>
      <c r="LC858" s="210">
        <f t="array" aca="1" ref="LC858" ca="1">IF(RAND()&lt;=_xlfn.NORM.S.DIST((_xlfn.NORM.S.INV($J$54)-SQRT($J$61)*$C858)/SQRT(1-$J$61),TRUE),(1-(1-RAND())^(1/$G$57))^(1/$I$57),0)</f>
        <v>0</v>
      </c>
      <c r="LD858" s="210">
        <f t="array" aca="1" ref="LD858" ca="1">IF(RAND()&lt;=_xlfn.NORM.S.DIST((_xlfn.NORM.S.INV($J$54)-SQRT($J$61)*$C858)/SQRT(1-$J$61),TRUE),(1-(1-RAND())^(1/$G$57))^(1/$I$57),0)</f>
        <v>0</v>
      </c>
      <c r="LE858" s="210">
        <f t="array" aca="1" ref="LE858" ca="1">IF(RAND()&lt;=_xlfn.NORM.S.DIST((_xlfn.NORM.S.INV($J$54)-SQRT($J$61)*$C858)/SQRT(1-$J$61),TRUE),(1-(1-RAND())^(1/$G$57))^(1/$I$57),0)</f>
        <v>0</v>
      </c>
      <c r="LF858" s="210">
        <f t="shared" ca="1" si="210"/>
        <v>2</v>
      </c>
      <c r="LG858" s="210">
        <f t="shared" ca="1" si="211"/>
        <v>1.8350818351120941</v>
      </c>
      <c r="LH858" s="210">
        <f t="shared" ca="1" si="212"/>
        <v>27</v>
      </c>
      <c r="LI858" s="210">
        <f t="shared" ca="1" si="212"/>
        <v>17.593540914358204</v>
      </c>
    </row>
    <row r="859" spans="2:321" x14ac:dyDescent="0.3">
      <c r="B859"/>
      <c r="C859" s="210">
        <f t="shared" ca="1" si="199"/>
        <v>-0.92110533252498838</v>
      </c>
      <c r="D859" s="210">
        <f t="array" aca="1" ref="D859" ca="1">IF(RAND()&lt;=_xlfn.NORM.S.DIST((_xlfn.NORM.S.INV($C$54)-SQRT($C$61)*$C859)/SQRT(1-$C$61),TRUE),(1-(1-RAND())^(1/$G$57))^(1/$I$57),0)</f>
        <v>0</v>
      </c>
      <c r="E859" s="210">
        <f t="array" aca="1" ref="E859" ca="1">IF(RAND()&lt;=_xlfn.NORM.S.DIST((_xlfn.NORM.S.INV($C$54)-SQRT($C$61)*$C859)/SQRT(1-$C$61),TRUE),(1-(1-RAND())^(1/$G$57))^(1/$I$57),0)</f>
        <v>0</v>
      </c>
      <c r="F859" s="210">
        <f t="array" aca="1" ref="F859" ca="1">IF(RAND()&lt;=_xlfn.NORM.S.DIST((_xlfn.NORM.S.INV($C$54)-SQRT($C$61)*$C859)/SQRT(1-$C$61),TRUE),(1-(1-RAND())^(1/$G$57))^(1/$I$57),0)</f>
        <v>0</v>
      </c>
      <c r="G859" s="210">
        <f t="array" aca="1" ref="G859" ca="1">IF(RAND()&lt;=_xlfn.NORM.S.DIST((_xlfn.NORM.S.INV($C$54)-SQRT($C$61)*$C859)/SQRT(1-$C$61),TRUE),(1-(1-RAND())^(1/$G$57))^(1/$I$57),0)</f>
        <v>0</v>
      </c>
      <c r="H859" s="210">
        <f t="array" aca="1" ref="H859" ca="1">IF(RAND()&lt;=_xlfn.NORM.S.DIST((_xlfn.NORM.S.INV($C$54)-SQRT($C$61)*$C859)/SQRT(1-$C$61),TRUE),(1-(1-RAND())^(1/$G$57))^(1/$I$57),0)</f>
        <v>0</v>
      </c>
      <c r="I859" s="210">
        <f t="array" aca="1" ref="I859" ca="1">IF(RAND()&lt;=_xlfn.NORM.S.DIST((_xlfn.NORM.S.INV($C$54)-SQRT($C$61)*$C859)/SQRT(1-$C$61),TRUE),(1-(1-RAND())^(1/$G$57))^(1/$I$57),0)</f>
        <v>0</v>
      </c>
      <c r="J859" s="210">
        <f t="array" aca="1" ref="J859" ca="1">IF(RAND()&lt;=_xlfn.NORM.S.DIST((_xlfn.NORM.S.INV($C$54)-SQRT($C$61)*$C859)/SQRT(1-$C$61),TRUE),(1-(1-RAND())^(1/$G$57))^(1/$I$57),0)</f>
        <v>0</v>
      </c>
      <c r="K859" s="210">
        <f t="array" aca="1" ref="K859" ca="1">IF(RAND()&lt;=_xlfn.NORM.S.DIST((_xlfn.NORM.S.INV($C$54)-SQRT($C$61)*$C859)/SQRT(1-$C$61),TRUE),(1-(1-RAND())^(1/$G$57))^(1/$I$57),0)</f>
        <v>0</v>
      </c>
      <c r="L859" s="210">
        <f t="array" aca="1" ref="L859" ca="1">IF(RAND()&lt;=_xlfn.NORM.S.DIST((_xlfn.NORM.S.INV($C$54)-SQRT($C$61)*$C859)/SQRT(1-$C$61),TRUE),(1-(1-RAND())^(1/$G$57))^(1/$I$57),0)</f>
        <v>0</v>
      </c>
      <c r="M859" s="210">
        <f t="array" aca="1" ref="M859" ca="1">IF(RAND()&lt;=_xlfn.NORM.S.DIST((_xlfn.NORM.S.INV($C$54)-SQRT($C$61)*$C859)/SQRT(1-$C$61),TRUE),(1-(1-RAND())^(1/$G$57))^(1/$I$57),0)</f>
        <v>0</v>
      </c>
      <c r="N859" s="210">
        <f t="shared" ca="1" si="213"/>
        <v>0</v>
      </c>
      <c r="O859" s="210">
        <f t="shared" ca="1" si="200"/>
        <v>0</v>
      </c>
      <c r="P859" s="210">
        <f t="array" aca="1" ref="P859" ca="1">IF(RAND()&lt;=_xlfn.NORM.S.DIST((_xlfn.NORM.S.INV($D$54)-SQRT($D$61)*$C859)/SQRT(1-$D$61),TRUE),(1-(1-RAND())^(1/$G$57))^(1/$I$57),0)</f>
        <v>0</v>
      </c>
      <c r="Q859" s="210">
        <f t="array" aca="1" ref="Q859" ca="1">IF(RAND()&lt;=_xlfn.NORM.S.DIST((_xlfn.NORM.S.INV($D$54)-SQRT($D$61)*$C859)/SQRT(1-$D$61),TRUE),(1-(1-RAND())^(1/$G$57))^(1/$I$57),0)</f>
        <v>0</v>
      </c>
      <c r="R859" s="210">
        <f t="array" aca="1" ref="R859" ca="1">IF(RAND()&lt;=_xlfn.NORM.S.DIST((_xlfn.NORM.S.INV($D$54)-SQRT($D$61)*$C859)/SQRT(1-$D$61),TRUE),(1-(1-RAND())^(1/$G$57))^(1/$I$57),0)</f>
        <v>0</v>
      </c>
      <c r="S859" s="210">
        <f t="array" aca="1" ref="S859" ca="1">IF(RAND()&lt;=_xlfn.NORM.S.DIST((_xlfn.NORM.S.INV($D$54)-SQRT($D$61)*$C859)/SQRT(1-$D$61),TRUE),(1-(1-RAND())^(1/$G$57))^(1/$I$57),0)</f>
        <v>0</v>
      </c>
      <c r="T859" s="210">
        <f t="array" aca="1" ref="T859" ca="1">IF(RAND()&lt;=_xlfn.NORM.S.DIST((_xlfn.NORM.S.INV($D$54)-SQRT($D$61)*$C859)/SQRT(1-$D$61),TRUE),(1-(1-RAND())^(1/$G$57))^(1/$I$57),0)</f>
        <v>0</v>
      </c>
      <c r="U859" s="210">
        <f t="array" aca="1" ref="U859" ca="1">IF(RAND()&lt;=_xlfn.NORM.S.DIST((_xlfn.NORM.S.INV($D$54)-SQRT($D$61)*$C859)/SQRT(1-$D$61),TRUE),(1-(1-RAND())^(1/$G$57))^(1/$I$57),0)</f>
        <v>0</v>
      </c>
      <c r="V859" s="210">
        <f t="array" aca="1" ref="V859" ca="1">IF(RAND()&lt;=_xlfn.NORM.S.DIST((_xlfn.NORM.S.INV($D$54)-SQRT($D$61)*$C859)/SQRT(1-$D$61),TRUE),(1-(1-RAND())^(1/$G$57))^(1/$I$57),0)</f>
        <v>0</v>
      </c>
      <c r="W859" s="210">
        <f t="array" aca="1" ref="W859" ca="1">IF(RAND()&lt;=_xlfn.NORM.S.DIST((_xlfn.NORM.S.INV($D$54)-SQRT($D$61)*$C859)/SQRT(1-$D$61),TRUE),(1-(1-RAND())^(1/$G$57))^(1/$I$57),0)</f>
        <v>0</v>
      </c>
      <c r="X859" s="210">
        <f t="array" aca="1" ref="X859" ca="1">IF(RAND()&lt;=_xlfn.NORM.S.DIST((_xlfn.NORM.S.INV($D$54)-SQRT($D$61)*$C859)/SQRT(1-$D$61),TRUE),(1-(1-RAND())^(1/$G$57))^(1/$I$57),0)</f>
        <v>0</v>
      </c>
      <c r="Y859" s="210">
        <f t="array" aca="1" ref="Y859" ca="1">IF(RAND()&lt;=_xlfn.NORM.S.DIST((_xlfn.NORM.S.INV($D$54)-SQRT($D$61)*$C859)/SQRT(1-$D$61),TRUE),(1-(1-RAND())^(1/$G$57))^(1/$I$57),0)</f>
        <v>0</v>
      </c>
      <c r="Z859" s="210">
        <f t="array" aca="1" ref="Z859" ca="1">IF(RAND()&lt;=_xlfn.NORM.S.DIST((_xlfn.NORM.S.INV($D$54)-SQRT($D$61)*$C859)/SQRT(1-$D$61),TRUE),(1-(1-RAND())^(1/$G$57))^(1/$I$57),0)</f>
        <v>0</v>
      </c>
      <c r="AA859" s="210">
        <f t="array" aca="1" ref="AA859" ca="1">IF(RAND()&lt;=_xlfn.NORM.S.DIST((_xlfn.NORM.S.INV($D$54)-SQRT($D$61)*$C859)/SQRT(1-$D$61),TRUE),(1-(1-RAND())^(1/$G$57))^(1/$I$57),0)</f>
        <v>0</v>
      </c>
      <c r="AB859" s="210">
        <f t="array" aca="1" ref="AB859" ca="1">IF(RAND()&lt;=_xlfn.NORM.S.DIST((_xlfn.NORM.S.INV($D$54)-SQRT($D$61)*$C859)/SQRT(1-$D$61),TRUE),(1-(1-RAND())^(1/$G$57))^(1/$I$57),0)</f>
        <v>0</v>
      </c>
      <c r="AC859" s="210">
        <f t="array" aca="1" ref="AC859" ca="1">IF(RAND()&lt;=_xlfn.NORM.S.DIST((_xlfn.NORM.S.INV($D$54)-SQRT($D$61)*$C859)/SQRT(1-$D$61),TRUE),(1-(1-RAND())^(1/$G$57))^(1/$I$57),0)</f>
        <v>0</v>
      </c>
      <c r="AD859" s="210">
        <f t="array" aca="1" ref="AD859" ca="1">IF(RAND()&lt;=_xlfn.NORM.S.DIST((_xlfn.NORM.S.INV($D$54)-SQRT($D$61)*$C859)/SQRT(1-$D$61),TRUE),(1-(1-RAND())^(1/$G$57))^(1/$I$57),0)</f>
        <v>0</v>
      </c>
      <c r="AE859" s="210">
        <f t="array" aca="1" ref="AE859" ca="1">IF(RAND()&lt;=_xlfn.NORM.S.DIST((_xlfn.NORM.S.INV($D$54)-SQRT($D$61)*$C859)/SQRT(1-$D$61),TRUE),(1-(1-RAND())^(1/$G$57))^(1/$I$57),0)</f>
        <v>0</v>
      </c>
      <c r="AF859" s="210">
        <f t="array" aca="1" ref="AF859" ca="1">IF(RAND()&lt;=_xlfn.NORM.S.DIST((_xlfn.NORM.S.INV($D$54)-SQRT($D$61)*$C859)/SQRT(1-$D$61),TRUE),(1-(1-RAND())^(1/$G$57))^(1/$I$57),0)</f>
        <v>0</v>
      </c>
      <c r="AG859" s="210">
        <f t="array" aca="1" ref="AG859" ca="1">IF(RAND()&lt;=_xlfn.NORM.S.DIST((_xlfn.NORM.S.INV($D$54)-SQRT($D$61)*$C859)/SQRT(1-$D$61),TRUE),(1-(1-RAND())^(1/$G$57))^(1/$I$57),0)</f>
        <v>0</v>
      </c>
      <c r="AH859" s="210">
        <f t="array" aca="1" ref="AH859" ca="1">IF(RAND()&lt;=_xlfn.NORM.S.DIST((_xlfn.NORM.S.INV($D$54)-SQRT($D$61)*$C859)/SQRT(1-$D$61),TRUE),(1-(1-RAND())^(1/$G$57))^(1/$I$57),0)</f>
        <v>0</v>
      </c>
      <c r="AI859" s="210">
        <f t="array" aca="1" ref="AI859" ca="1">IF(RAND()&lt;=_xlfn.NORM.S.DIST((_xlfn.NORM.S.INV($D$54)-SQRT($D$61)*$C859)/SQRT(1-$D$61),TRUE),(1-(1-RAND())^(1/$G$57))^(1/$I$57),0)</f>
        <v>0</v>
      </c>
      <c r="AJ859" s="210">
        <f t="array" aca="1" ref="AJ859" ca="1">IF(RAND()&lt;=_xlfn.NORM.S.DIST((_xlfn.NORM.S.INV($D$54)-SQRT($D$61)*$C859)/SQRT(1-$D$61),TRUE),(1-(1-RAND())^(1/$G$57))^(1/$I$57),0)</f>
        <v>0</v>
      </c>
      <c r="AK859" s="210">
        <f t="array" aca="1" ref="AK859" ca="1">IF(RAND()&lt;=_xlfn.NORM.S.DIST((_xlfn.NORM.S.INV($D$54)-SQRT($D$61)*$C859)/SQRT(1-$D$61),TRUE),(1-(1-RAND())^(1/$G$57))^(1/$I$57),0)</f>
        <v>0</v>
      </c>
      <c r="AL859" s="210">
        <f t="array" aca="1" ref="AL859" ca="1">IF(RAND()&lt;=_xlfn.NORM.S.DIST((_xlfn.NORM.S.INV($D$54)-SQRT($D$61)*$C859)/SQRT(1-$D$61),TRUE),(1-(1-RAND())^(1/$G$57))^(1/$I$57),0)</f>
        <v>0</v>
      </c>
      <c r="AM859" s="210">
        <f t="array" aca="1" ref="AM859" ca="1">IF(RAND()&lt;=_xlfn.NORM.S.DIST((_xlfn.NORM.S.INV($D$54)-SQRT($D$61)*$C859)/SQRT(1-$D$61),TRUE),(1-(1-RAND())^(1/$G$57))^(1/$I$57),0)</f>
        <v>0</v>
      </c>
      <c r="AN859" s="210">
        <f t="array" aca="1" ref="AN859" ca="1">IF(RAND()&lt;=_xlfn.NORM.S.DIST((_xlfn.NORM.S.INV($D$54)-SQRT($D$61)*$C859)/SQRT(1-$D$61),TRUE),(1-(1-RAND())^(1/$G$57))^(1/$I$57),0)</f>
        <v>0</v>
      </c>
      <c r="AO859" s="210">
        <f t="array" aca="1" ref="AO859" ca="1">IF(RAND()&lt;=_xlfn.NORM.S.DIST((_xlfn.NORM.S.INV($D$54)-SQRT($D$61)*$C859)/SQRT(1-$D$61),TRUE),(1-(1-RAND())^(1/$G$57))^(1/$I$57),0)</f>
        <v>0</v>
      </c>
      <c r="AP859" s="210">
        <f t="array" aca="1" ref="AP859" ca="1">IF(RAND()&lt;=_xlfn.NORM.S.DIST((_xlfn.NORM.S.INV($D$54)-SQRT($D$61)*$C859)/SQRT(1-$D$61),TRUE),(1-(1-RAND())^(1/$G$57))^(1/$I$57),0)</f>
        <v>0</v>
      </c>
      <c r="AQ859" s="210">
        <f t="array" aca="1" ref="AQ859" ca="1">IF(RAND()&lt;=_xlfn.NORM.S.DIST((_xlfn.NORM.S.INV($D$54)-SQRT($D$61)*$C859)/SQRT(1-$D$61),TRUE),(1-(1-RAND())^(1/$G$57))^(1/$I$57),0)</f>
        <v>0</v>
      </c>
      <c r="AR859" s="210">
        <f t="array" aca="1" ref="AR859" ca="1">IF(RAND()&lt;=_xlfn.NORM.S.DIST((_xlfn.NORM.S.INV($D$54)-SQRT($D$61)*$C859)/SQRT(1-$D$61),TRUE),(1-(1-RAND())^(1/$G$57))^(1/$I$57),0)</f>
        <v>0</v>
      </c>
      <c r="AS859" s="210">
        <f t="array" aca="1" ref="AS859" ca="1">IF(RAND()&lt;=_xlfn.NORM.S.DIST((_xlfn.NORM.S.INV($D$54)-SQRT($D$61)*$C859)/SQRT(1-$D$61),TRUE),(1-(1-RAND())^(1/$G$57))^(1/$I$57),0)</f>
        <v>0</v>
      </c>
      <c r="AT859" s="210">
        <f t="array" aca="1" ref="AT859" ca="1">COUNTIF(P859:AS859,"&gt;"&amp;0)</f>
        <v>0</v>
      </c>
      <c r="AU859" s="210">
        <f t="shared" ca="1" si="201"/>
        <v>0</v>
      </c>
      <c r="AV859" s="210">
        <f t="array" aca="1" ref="AV859" ca="1">IF(RAND()&lt;=_xlfn.NORM.S.DIST((_xlfn.NORM.S.INV($E$54)-SQRT($E$61)*$C859)/SQRT(1-$E$61),TRUE),(1-(1-RAND())^(1/$G$57))^(1/$I$57),0)</f>
        <v>0</v>
      </c>
      <c r="AW859" s="210">
        <f t="array" aca="1" ref="AW859" ca="1">IF(RAND()&lt;=_xlfn.NORM.S.DIST((_xlfn.NORM.S.INV($E$54)-SQRT($E$61)*$C859)/SQRT(1-$E$61),TRUE),(1-(1-RAND())^(1/$G$57))^(1/$I$57),0)</f>
        <v>0</v>
      </c>
      <c r="AX859" s="210">
        <f t="array" aca="1" ref="AX859" ca="1">IF(RAND()&lt;=_xlfn.NORM.S.DIST((_xlfn.NORM.S.INV($E$54)-SQRT($E$61)*$C859)/SQRT(1-$E$61),TRUE),(1-(1-RAND())^(1/$G$57))^(1/$I$57),0)</f>
        <v>0</v>
      </c>
      <c r="AY859" s="210">
        <f t="array" aca="1" ref="AY859" ca="1">IF(RAND()&lt;=_xlfn.NORM.S.DIST((_xlfn.NORM.S.INV($E$54)-SQRT($E$61)*$C859)/SQRT(1-$E$61),TRUE),(1-(1-RAND())^(1/$G$57))^(1/$I$57),0)</f>
        <v>0</v>
      </c>
      <c r="AZ859" s="210">
        <f t="array" aca="1" ref="AZ859" ca="1">IF(RAND()&lt;=_xlfn.NORM.S.DIST((_xlfn.NORM.S.INV($E$54)-SQRT($E$61)*$C859)/SQRT(1-$E$61),TRUE),(1-(1-RAND())^(1/$G$57))^(1/$I$57),0)</f>
        <v>0</v>
      </c>
      <c r="BA859" s="210">
        <f t="array" aca="1" ref="BA859" ca="1">IF(RAND()&lt;=_xlfn.NORM.S.DIST((_xlfn.NORM.S.INV($E$54)-SQRT($E$61)*$C859)/SQRT(1-$E$61),TRUE),(1-(1-RAND())^(1/$G$57))^(1/$I$57),0)</f>
        <v>0</v>
      </c>
      <c r="BB859" s="210">
        <f t="array" aca="1" ref="BB859" ca="1">IF(RAND()&lt;=_xlfn.NORM.S.DIST((_xlfn.NORM.S.INV($E$54)-SQRT($E$61)*$C859)/SQRT(1-$E$61),TRUE),(1-(1-RAND())^(1/$G$57))^(1/$I$57),0)</f>
        <v>0</v>
      </c>
      <c r="BC859" s="210">
        <f t="array" aca="1" ref="BC859" ca="1">IF(RAND()&lt;=_xlfn.NORM.S.DIST((_xlfn.NORM.S.INV($E$54)-SQRT($E$61)*$C859)/SQRT(1-$E$61),TRUE),(1-(1-RAND())^(1/$G$57))^(1/$I$57),0)</f>
        <v>0</v>
      </c>
      <c r="BD859" s="210">
        <f t="array" aca="1" ref="BD859" ca="1">IF(RAND()&lt;=_xlfn.NORM.S.DIST((_xlfn.NORM.S.INV($E$54)-SQRT($E$61)*$C859)/SQRT(1-$E$61),TRUE),(1-(1-RAND())^(1/$G$57))^(1/$I$57),0)</f>
        <v>0</v>
      </c>
      <c r="BE859" s="210">
        <f t="array" aca="1" ref="BE859" ca="1">IF(RAND()&lt;=_xlfn.NORM.S.DIST((_xlfn.NORM.S.INV($E$54)-SQRT($E$61)*$C859)/SQRT(1-$E$61),TRUE),(1-(1-RAND())^(1/$G$57))^(1/$I$57),0)</f>
        <v>0</v>
      </c>
      <c r="BF859" s="210">
        <f t="array" aca="1" ref="BF859" ca="1">IF(RAND()&lt;=_xlfn.NORM.S.DIST((_xlfn.NORM.S.INV($E$54)-SQRT($E$61)*$C859)/SQRT(1-$E$61),TRUE),(1-(1-RAND())^(1/$G$57))^(1/$I$57),0)</f>
        <v>0</v>
      </c>
      <c r="BG859" s="210">
        <f t="array" aca="1" ref="BG859" ca="1">IF(RAND()&lt;=_xlfn.NORM.S.DIST((_xlfn.NORM.S.INV($E$54)-SQRT($E$61)*$C859)/SQRT(1-$E$61),TRUE),(1-(1-RAND())^(1/$G$57))^(1/$I$57),0)</f>
        <v>0.29577464301857831</v>
      </c>
      <c r="BH859" s="210">
        <f t="array" aca="1" ref="BH859" ca="1">IF(RAND()&lt;=_xlfn.NORM.S.DIST((_xlfn.NORM.S.INV($E$54)-SQRT($E$61)*$C859)/SQRT(1-$E$61),TRUE),(1-(1-RAND())^(1/$G$57))^(1/$I$57),0)</f>
        <v>0</v>
      </c>
      <c r="BI859" s="210">
        <f t="array" aca="1" ref="BI859" ca="1">IF(RAND()&lt;=_xlfn.NORM.S.DIST((_xlfn.NORM.S.INV($E$54)-SQRT($E$61)*$C859)/SQRT(1-$E$61),TRUE),(1-(1-RAND())^(1/$G$57))^(1/$I$57),0)</f>
        <v>0</v>
      </c>
      <c r="BJ859" s="210">
        <f t="array" aca="1" ref="BJ859" ca="1">IF(RAND()&lt;=_xlfn.NORM.S.DIST((_xlfn.NORM.S.INV($E$54)-SQRT($E$61)*$C859)/SQRT(1-$E$61),TRUE),(1-(1-RAND())^(1/$G$57))^(1/$I$57),0)</f>
        <v>0</v>
      </c>
      <c r="BK859" s="210">
        <f t="array" aca="1" ref="BK859" ca="1">IF(RAND()&lt;=_xlfn.NORM.S.DIST((_xlfn.NORM.S.INV($E$54)-SQRT($E$61)*$C859)/SQRT(1-$E$61),TRUE),(1-(1-RAND())^(1/$G$57))^(1/$I$57),0)</f>
        <v>0.69262948563444893</v>
      </c>
      <c r="BL859" s="210">
        <f t="array" aca="1" ref="BL859" ca="1">IF(RAND()&lt;=_xlfn.NORM.S.DIST((_xlfn.NORM.S.INV($E$54)-SQRT($E$61)*$C859)/SQRT(1-$E$61),TRUE),(1-(1-RAND())^(1/$G$57))^(1/$I$57),0)</f>
        <v>0</v>
      </c>
      <c r="BM859" s="210">
        <f t="array" aca="1" ref="BM859" ca="1">IF(RAND()&lt;=_xlfn.NORM.S.DIST((_xlfn.NORM.S.INV($E$54)-SQRT($E$61)*$C859)/SQRT(1-$E$61),TRUE),(1-(1-RAND())^(1/$G$57))^(1/$I$57),0)</f>
        <v>0</v>
      </c>
      <c r="BN859" s="210">
        <f t="array" aca="1" ref="BN859" ca="1">IF(RAND()&lt;=_xlfn.NORM.S.DIST((_xlfn.NORM.S.INV($E$54)-SQRT($E$61)*$C859)/SQRT(1-$E$61),TRUE),(1-(1-RAND())^(1/$G$57))^(1/$I$57),0)</f>
        <v>0</v>
      </c>
      <c r="BO859" s="210">
        <f t="array" aca="1" ref="BO859" ca="1">IF(RAND()&lt;=_xlfn.NORM.S.DIST((_xlfn.NORM.S.INV($E$54)-SQRT($E$61)*$C859)/SQRT(1-$E$61),TRUE),(1-(1-RAND())^(1/$G$57))^(1/$I$57),0)</f>
        <v>0</v>
      </c>
      <c r="BP859" s="210">
        <f t="array" aca="1" ref="BP859" ca="1">IF(RAND()&lt;=_xlfn.NORM.S.DIST((_xlfn.NORM.S.INV($E$54)-SQRT($E$61)*$C859)/SQRT(1-$E$61),TRUE),(1-(1-RAND())^(1/$G$57))^(1/$I$57),0)</f>
        <v>0.87794656440004837</v>
      </c>
      <c r="BQ859" s="210">
        <f t="array" aca="1" ref="BQ859" ca="1">IF(RAND()&lt;=_xlfn.NORM.S.DIST((_xlfn.NORM.S.INV($E$54)-SQRT($E$61)*$C859)/SQRT(1-$E$61),TRUE),(1-(1-RAND())^(1/$G$57))^(1/$I$57),0)</f>
        <v>0.99816267191522734</v>
      </c>
      <c r="BR859" s="210">
        <f t="array" aca="1" ref="BR859" ca="1">IF(RAND()&lt;=_xlfn.NORM.S.DIST((_xlfn.NORM.S.INV($E$54)-SQRT($E$61)*$C859)/SQRT(1-$E$61),TRUE),(1-(1-RAND())^(1/$G$57))^(1/$I$57),0)</f>
        <v>0</v>
      </c>
      <c r="BS859" s="210">
        <f t="array" aca="1" ref="BS859" ca="1">IF(RAND()&lt;=_xlfn.NORM.S.DIST((_xlfn.NORM.S.INV($E$54)-SQRT($E$61)*$C859)/SQRT(1-$E$61),TRUE),(1-(1-RAND())^(1/$G$57))^(1/$I$57),0)</f>
        <v>0</v>
      </c>
      <c r="BT859" s="210">
        <f t="array" aca="1" ref="BT859" ca="1">IF(RAND()&lt;=_xlfn.NORM.S.DIST((_xlfn.NORM.S.INV($E$54)-SQRT($E$61)*$C859)/SQRT(1-$E$61),TRUE),(1-(1-RAND())^(1/$G$57))^(1/$I$57),0)</f>
        <v>0</v>
      </c>
      <c r="BU859" s="210">
        <f t="array" aca="1" ref="BU859" ca="1">IF(RAND()&lt;=_xlfn.NORM.S.DIST((_xlfn.NORM.S.INV($E$54)-SQRT($E$61)*$C859)/SQRT(1-$E$61),TRUE),(1-(1-RAND())^(1/$G$57))^(1/$I$57),0)</f>
        <v>0</v>
      </c>
      <c r="BV859" s="210">
        <f t="array" aca="1" ref="BV859" ca="1">IF(RAND()&lt;=_xlfn.NORM.S.DIST((_xlfn.NORM.S.INV($E$54)-SQRT($E$61)*$C859)/SQRT(1-$E$61),TRUE),(1-(1-RAND())^(1/$G$57))^(1/$I$57),0)</f>
        <v>0</v>
      </c>
      <c r="BW859" s="210">
        <f t="array" aca="1" ref="BW859" ca="1">IF(RAND()&lt;=_xlfn.NORM.S.DIST((_xlfn.NORM.S.INV($E$54)-SQRT($E$61)*$C859)/SQRT(1-$E$61),TRUE),(1-(1-RAND())^(1/$G$57))^(1/$I$57),0)</f>
        <v>0</v>
      </c>
      <c r="BX859" s="210">
        <f t="array" aca="1" ref="BX859" ca="1">IF(RAND()&lt;=_xlfn.NORM.S.DIST((_xlfn.NORM.S.INV($E$54)-SQRT($E$61)*$C859)/SQRT(1-$E$61),TRUE),(1-(1-RAND())^(1/$G$57))^(1/$I$57),0)</f>
        <v>0</v>
      </c>
      <c r="BY859" s="210">
        <f t="array" aca="1" ref="BY859" ca="1">IF(RAND()&lt;=_xlfn.NORM.S.DIST((_xlfn.NORM.S.INV($E$54)-SQRT($E$61)*$C859)/SQRT(1-$E$61),TRUE),(1-(1-RAND())^(1/$G$57))^(1/$I$57),0)</f>
        <v>0</v>
      </c>
      <c r="BZ859" s="210">
        <f t="array" aca="1" ref="BZ859" ca="1">IF(RAND()&lt;=_xlfn.NORM.S.DIST((_xlfn.NORM.S.INV($E$54)-SQRT($E$61)*$C859)/SQRT(1-$E$61),TRUE),(1-(1-RAND())^(1/$G$57))^(1/$I$57),0)</f>
        <v>0</v>
      </c>
      <c r="CA859" s="210">
        <f t="array" aca="1" ref="CA859" ca="1">IF(RAND()&lt;=_xlfn.NORM.S.DIST((_xlfn.NORM.S.INV($E$54)-SQRT($E$61)*$C859)/SQRT(1-$E$61),TRUE),(1-(1-RAND())^(1/$G$57))^(1/$I$57),0)</f>
        <v>0</v>
      </c>
      <c r="CB859" s="210">
        <f t="array" aca="1" ref="CB859" ca="1">IF(RAND()&lt;=_xlfn.NORM.S.DIST((_xlfn.NORM.S.INV($E$54)-SQRT($E$61)*$C859)/SQRT(1-$E$61),TRUE),(1-(1-RAND())^(1/$G$57))^(1/$I$57),0)</f>
        <v>0</v>
      </c>
      <c r="CC859" s="210">
        <f t="array" aca="1" ref="CC859" ca="1">IF(RAND()&lt;=_xlfn.NORM.S.DIST((_xlfn.NORM.S.INV($E$54)-SQRT($E$61)*$C859)/SQRT(1-$E$61),TRUE),(1-(1-RAND())^(1/$G$57))^(1/$I$57),0)</f>
        <v>0</v>
      </c>
      <c r="CD859" s="210">
        <f t="array" aca="1" ref="CD859" ca="1">IF(RAND()&lt;=_xlfn.NORM.S.DIST((_xlfn.NORM.S.INV($E$54)-SQRT($E$61)*$C859)/SQRT(1-$E$61),TRUE),(1-(1-RAND())^(1/$G$57))^(1/$I$57),0)</f>
        <v>0</v>
      </c>
      <c r="CE859" s="210">
        <f t="array" aca="1" ref="CE859" ca="1">IF(RAND()&lt;=_xlfn.NORM.S.DIST((_xlfn.NORM.S.INV($E$54)-SQRT($E$61)*$C859)/SQRT(1-$E$61),TRUE),(1-(1-RAND())^(1/$G$57))^(1/$I$57),0)</f>
        <v>0</v>
      </c>
      <c r="CF859" s="210">
        <f t="array" aca="1" ref="CF859" ca="1">IF(RAND()&lt;=_xlfn.NORM.S.DIST((_xlfn.NORM.S.INV($E$54)-SQRT($E$61)*$C859)/SQRT(1-$E$61),TRUE),(1-(1-RAND())^(1/$G$57))^(1/$I$57),0)</f>
        <v>0</v>
      </c>
      <c r="CG859" s="210">
        <f t="array" aca="1" ref="CG859" ca="1">IF(RAND()&lt;=_xlfn.NORM.S.DIST((_xlfn.NORM.S.INV($E$54)-SQRT($E$61)*$C859)/SQRT(1-$E$61),TRUE),(1-(1-RAND())^(1/$G$57))^(1/$I$57),0)</f>
        <v>0</v>
      </c>
      <c r="CH859" s="210">
        <f t="array" aca="1" ref="CH859" ca="1">IF(RAND()&lt;=_xlfn.NORM.S.DIST((_xlfn.NORM.S.INV($E$54)-SQRT($E$61)*$C859)/SQRT(1-$E$61),TRUE),(1-(1-RAND())^(1/$G$57))^(1/$I$57),0)</f>
        <v>0</v>
      </c>
      <c r="CI859" s="210">
        <f t="array" aca="1" ref="CI859" ca="1">IF(RAND()&lt;=_xlfn.NORM.S.DIST((_xlfn.NORM.S.INV($E$54)-SQRT($E$61)*$C859)/SQRT(1-$E$61),TRUE),(1-(1-RAND())^(1/$G$57))^(1/$I$57),0)</f>
        <v>0</v>
      </c>
      <c r="CJ859" s="210">
        <f t="array" aca="1" ref="CJ859" ca="1">COUNTIF(AV859:CI859,"&gt;"&amp;0)</f>
        <v>4</v>
      </c>
      <c r="CK859" s="210">
        <f t="shared" ca="1" si="202"/>
        <v>2.8645133649683028</v>
      </c>
      <c r="CL859" s="210">
        <f t="array" aca="1" ref="CL859" ca="1">IF(RAND()&lt;=_xlfn.NORM.S.DIST((_xlfn.NORM.S.INV($F$54)-SQRT($F$61)*$C859)/SQRT(1-$F$61),TRUE),(1-(1-RAND())^(1/$G$57))^(1/$I$57),0)</f>
        <v>0</v>
      </c>
      <c r="CM859" s="210">
        <f t="array" aca="1" ref="CM859" ca="1">IF(RAND()&lt;=_xlfn.NORM.S.DIST((_xlfn.NORM.S.INV($F$54)-SQRT($F$61)*$C859)/SQRT(1-$F$61),TRUE),(1-(1-RAND())^(1/$G$57))^(1/$I$57),0)</f>
        <v>0</v>
      </c>
      <c r="CN859" s="210">
        <f t="array" aca="1" ref="CN859" ca="1">IF(RAND()&lt;=_xlfn.NORM.S.DIST((_xlfn.NORM.S.INV($F$54)-SQRT($F$61)*$C859)/SQRT(1-$F$61),TRUE),(1-(1-RAND())^(1/$G$57))^(1/$I$57),0)</f>
        <v>0</v>
      </c>
      <c r="CO859" s="210">
        <f t="array" aca="1" ref="CO859" ca="1">IF(RAND()&lt;=_xlfn.NORM.S.DIST((_xlfn.NORM.S.INV($F$54)-SQRT($F$61)*$C859)/SQRT(1-$F$61),TRUE),(1-(1-RAND())^(1/$G$57))^(1/$I$57),0)</f>
        <v>0</v>
      </c>
      <c r="CP859" s="210">
        <f t="array" aca="1" ref="CP859" ca="1">IF(RAND()&lt;=_xlfn.NORM.S.DIST((_xlfn.NORM.S.INV($F$54)-SQRT($F$61)*$C859)/SQRT(1-$F$61),TRUE),(1-(1-RAND())^(1/$G$57))^(1/$I$57),0)</f>
        <v>0</v>
      </c>
      <c r="CQ859" s="210">
        <f t="array" aca="1" ref="CQ859" ca="1">IF(RAND()&lt;=_xlfn.NORM.S.DIST((_xlfn.NORM.S.INV($F$54)-SQRT($F$61)*$C859)/SQRT(1-$F$61),TRUE),(1-(1-RAND())^(1/$G$57))^(1/$I$57),0)</f>
        <v>0</v>
      </c>
      <c r="CR859" s="210">
        <f t="array" aca="1" ref="CR859" ca="1">IF(RAND()&lt;=_xlfn.NORM.S.DIST((_xlfn.NORM.S.INV($F$54)-SQRT($F$61)*$C859)/SQRT(1-$F$61),TRUE),(1-(1-RAND())^(1/$G$57))^(1/$I$57),0)</f>
        <v>0</v>
      </c>
      <c r="CS859" s="210">
        <f t="array" aca="1" ref="CS859" ca="1">IF(RAND()&lt;=_xlfn.NORM.S.DIST((_xlfn.NORM.S.INV($F$54)-SQRT($F$61)*$C859)/SQRT(1-$F$61),TRUE),(1-(1-RAND())^(1/$G$57))^(1/$I$57),0)</f>
        <v>0</v>
      </c>
      <c r="CT859" s="210">
        <f t="array" aca="1" ref="CT859" ca="1">IF(RAND()&lt;=_xlfn.NORM.S.DIST((_xlfn.NORM.S.INV($F$54)-SQRT($F$61)*$C859)/SQRT(1-$F$61),TRUE),(1-(1-RAND())^(1/$G$57))^(1/$I$57),0)</f>
        <v>0</v>
      </c>
      <c r="CU859" s="210">
        <f t="array" aca="1" ref="CU859" ca="1">IF(RAND()&lt;=_xlfn.NORM.S.DIST((_xlfn.NORM.S.INV($F$54)-SQRT($F$61)*$C859)/SQRT(1-$F$61),TRUE),(1-(1-RAND())^(1/$G$57))^(1/$I$57),0)</f>
        <v>0</v>
      </c>
      <c r="CV859" s="210">
        <f t="array" aca="1" ref="CV859" ca="1">IF(RAND()&lt;=_xlfn.NORM.S.DIST((_xlfn.NORM.S.INV($F$54)-SQRT($F$61)*$C859)/SQRT(1-$F$61),TRUE),(1-(1-RAND())^(1/$G$57))^(1/$I$57),0)</f>
        <v>0</v>
      </c>
      <c r="CW859" s="210">
        <f t="array" aca="1" ref="CW859" ca="1">IF(RAND()&lt;=_xlfn.NORM.S.DIST((_xlfn.NORM.S.INV($F$54)-SQRT($F$61)*$C859)/SQRT(1-$F$61),TRUE),(1-(1-RAND())^(1/$G$57))^(1/$I$57),0)</f>
        <v>0.64020316464137939</v>
      </c>
      <c r="CX859" s="210">
        <f t="array" aca="1" ref="CX859" ca="1">IF(RAND()&lt;=_xlfn.NORM.S.DIST((_xlfn.NORM.S.INV($F$54)-SQRT($F$61)*$C859)/SQRT(1-$F$61),TRUE),(1-(1-RAND())^(1/$G$57))^(1/$I$57),0)</f>
        <v>0</v>
      </c>
      <c r="CY859" s="210">
        <f t="array" aca="1" ref="CY859" ca="1">IF(RAND()&lt;=_xlfn.NORM.S.DIST((_xlfn.NORM.S.INV($F$54)-SQRT($F$61)*$C859)/SQRT(1-$F$61),TRUE),(1-(1-RAND())^(1/$G$57))^(1/$I$57),0)</f>
        <v>0</v>
      </c>
      <c r="CZ859" s="210">
        <f t="array" aca="1" ref="CZ859" ca="1">IF(RAND()&lt;=_xlfn.NORM.S.DIST((_xlfn.NORM.S.INV($F$54)-SQRT($F$61)*$C859)/SQRT(1-$F$61),TRUE),(1-(1-RAND())^(1/$G$57))^(1/$I$57),0)</f>
        <v>0</v>
      </c>
      <c r="DA859" s="210">
        <f t="array" aca="1" ref="DA859" ca="1">IF(RAND()&lt;=_xlfn.NORM.S.DIST((_xlfn.NORM.S.INV($F$54)-SQRT($F$61)*$C859)/SQRT(1-$F$61),TRUE),(1-(1-RAND())^(1/$G$57))^(1/$I$57),0)</f>
        <v>0</v>
      </c>
      <c r="DB859" s="210">
        <f t="array" aca="1" ref="DB859" ca="1">IF(RAND()&lt;=_xlfn.NORM.S.DIST((_xlfn.NORM.S.INV($F$54)-SQRT($F$61)*$C859)/SQRT(1-$F$61),TRUE),(1-(1-RAND())^(1/$G$57))^(1/$I$57),0)</f>
        <v>0</v>
      </c>
      <c r="DC859" s="210">
        <f t="array" aca="1" ref="DC859" ca="1">IF(RAND()&lt;=_xlfn.NORM.S.DIST((_xlfn.NORM.S.INV($F$54)-SQRT($F$61)*$C859)/SQRT(1-$F$61),TRUE),(1-(1-RAND())^(1/$G$57))^(1/$I$57),0)</f>
        <v>0</v>
      </c>
      <c r="DD859" s="210">
        <f t="array" aca="1" ref="DD859" ca="1">IF(RAND()&lt;=_xlfn.NORM.S.DIST((_xlfn.NORM.S.INV($F$54)-SQRT($F$61)*$C859)/SQRT(1-$F$61),TRUE),(1-(1-RAND())^(1/$G$57))^(1/$I$57),0)</f>
        <v>5.2926924595216682E-2</v>
      </c>
      <c r="DE859" s="210">
        <f t="array" aca="1" ref="DE859" ca="1">IF(RAND()&lt;=_xlfn.NORM.S.DIST((_xlfn.NORM.S.INV($F$54)-SQRT($F$61)*$C859)/SQRT(1-$F$61),TRUE),(1-(1-RAND())^(1/$G$57))^(1/$I$57),0)</f>
        <v>0.91328388621991408</v>
      </c>
      <c r="DF859" s="210">
        <f t="array" aca="1" ref="DF859" ca="1">IF(RAND()&lt;=_xlfn.NORM.S.DIST((_xlfn.NORM.S.INV($F$54)-SQRT($F$61)*$C859)/SQRT(1-$F$61),TRUE),(1-(1-RAND())^(1/$G$57))^(1/$I$57),0)</f>
        <v>0</v>
      </c>
      <c r="DG859" s="210">
        <f t="array" aca="1" ref="DG859" ca="1">IF(RAND()&lt;=_xlfn.NORM.S.DIST((_xlfn.NORM.S.INV($F$54)-SQRT($F$61)*$C859)/SQRT(1-$F$61),TRUE),(1-(1-RAND())^(1/$G$57))^(1/$I$57),0)</f>
        <v>0</v>
      </c>
      <c r="DH859" s="210">
        <f t="array" aca="1" ref="DH859" ca="1">IF(RAND()&lt;=_xlfn.NORM.S.DIST((_xlfn.NORM.S.INV($F$54)-SQRT($F$61)*$C859)/SQRT(1-$F$61),TRUE),(1-(1-RAND())^(1/$G$57))^(1/$I$57),0)</f>
        <v>0</v>
      </c>
      <c r="DI859" s="210">
        <f t="array" aca="1" ref="DI859" ca="1">IF(RAND()&lt;=_xlfn.NORM.S.DIST((_xlfn.NORM.S.INV($F$54)-SQRT($F$61)*$C859)/SQRT(1-$F$61),TRUE),(1-(1-RAND())^(1/$G$57))^(1/$I$57),0)</f>
        <v>0</v>
      </c>
      <c r="DJ859" s="210">
        <f t="array" aca="1" ref="DJ859" ca="1">IF(RAND()&lt;=_xlfn.NORM.S.DIST((_xlfn.NORM.S.INV($F$54)-SQRT($F$61)*$C859)/SQRT(1-$F$61),TRUE),(1-(1-RAND())^(1/$G$57))^(1/$I$57),0)</f>
        <v>0</v>
      </c>
      <c r="DK859" s="210">
        <f t="array" aca="1" ref="DK859" ca="1">IF(RAND()&lt;=_xlfn.NORM.S.DIST((_xlfn.NORM.S.INV($F$54)-SQRT($F$61)*$C859)/SQRT(1-$F$61),TRUE),(1-(1-RAND())^(1/$G$57))^(1/$I$57),0)</f>
        <v>0</v>
      </c>
      <c r="DL859" s="210">
        <f t="array" aca="1" ref="DL859" ca="1">IF(RAND()&lt;=_xlfn.NORM.S.DIST((_xlfn.NORM.S.INV($F$54)-SQRT($F$61)*$C859)/SQRT(1-$F$61),TRUE),(1-(1-RAND())^(1/$G$57))^(1/$I$57),0)</f>
        <v>0</v>
      </c>
      <c r="DM859" s="210">
        <f t="array" aca="1" ref="DM859" ca="1">IF(RAND()&lt;=_xlfn.NORM.S.DIST((_xlfn.NORM.S.INV($F$54)-SQRT($F$61)*$C859)/SQRT(1-$F$61),TRUE),(1-(1-RAND())^(1/$G$57))^(1/$I$57),0)</f>
        <v>0</v>
      </c>
      <c r="DN859" s="210">
        <f t="array" aca="1" ref="DN859" ca="1">IF(RAND()&lt;=_xlfn.NORM.S.DIST((_xlfn.NORM.S.INV($F$54)-SQRT($F$61)*$C859)/SQRT(1-$F$61),TRUE),(1-(1-RAND())^(1/$G$57))^(1/$I$57),0)</f>
        <v>0.25308769653092211</v>
      </c>
      <c r="DO859" s="210">
        <f t="array" aca="1" ref="DO859" ca="1">IF(RAND()&lt;=_xlfn.NORM.S.DIST((_xlfn.NORM.S.INV($F$54)-SQRT($F$61)*$C859)/SQRT(1-$F$61),TRUE),(1-(1-RAND())^(1/$G$57))^(1/$I$57),0)</f>
        <v>0</v>
      </c>
      <c r="DP859" s="210">
        <f t="array" aca="1" ref="DP859" ca="1">IF(RAND()&lt;=_xlfn.NORM.S.DIST((_xlfn.NORM.S.INV($F$54)-SQRT($F$61)*$C859)/SQRT(1-$F$61),TRUE),(1-(1-RAND())^(1/$G$57))^(1/$I$57),0)</f>
        <v>0</v>
      </c>
      <c r="DQ859" s="210">
        <f t="array" aca="1" ref="DQ859" ca="1">IF(RAND()&lt;=_xlfn.NORM.S.DIST((_xlfn.NORM.S.INV($F$54)-SQRT($F$61)*$C859)/SQRT(1-$F$61),TRUE),(1-(1-RAND())^(1/$G$57))^(1/$I$57),0)</f>
        <v>0</v>
      </c>
      <c r="DR859" s="210">
        <f t="array" aca="1" ref="DR859" ca="1">IF(RAND()&lt;=_xlfn.NORM.S.DIST((_xlfn.NORM.S.INV($F$54)-SQRT($F$61)*$C859)/SQRT(1-$F$61),TRUE),(1-(1-RAND())^(1/$G$57))^(1/$I$57),0)</f>
        <v>0</v>
      </c>
      <c r="DS859" s="210">
        <f t="array" aca="1" ref="DS859" ca="1">IF(RAND()&lt;=_xlfn.NORM.S.DIST((_xlfn.NORM.S.INV($F$54)-SQRT($F$61)*$C859)/SQRT(1-$F$61),TRUE),(1-(1-RAND())^(1/$G$57))^(1/$I$57),0)</f>
        <v>0</v>
      </c>
      <c r="DT859" s="210">
        <f t="array" aca="1" ref="DT859" ca="1">IF(RAND()&lt;=_xlfn.NORM.S.DIST((_xlfn.NORM.S.INV($F$54)-SQRT($F$61)*$C859)/SQRT(1-$F$61),TRUE),(1-(1-RAND())^(1/$G$57))^(1/$I$57),0)</f>
        <v>0</v>
      </c>
      <c r="DU859" s="210">
        <f t="array" aca="1" ref="DU859" ca="1">IF(RAND()&lt;=_xlfn.NORM.S.DIST((_xlfn.NORM.S.INV($F$54)-SQRT($F$61)*$C859)/SQRT(1-$F$61),TRUE),(1-(1-RAND())^(1/$G$57))^(1/$I$57),0)</f>
        <v>0</v>
      </c>
      <c r="DV859" s="210">
        <f t="array" aca="1" ref="DV859" ca="1">IF(RAND()&lt;=_xlfn.NORM.S.DIST((_xlfn.NORM.S.INV($F$54)-SQRT($F$61)*$C859)/SQRT(1-$F$61),TRUE),(1-(1-RAND())^(1/$G$57))^(1/$I$57),0)</f>
        <v>0</v>
      </c>
      <c r="DW859" s="210">
        <f t="array" aca="1" ref="DW859" ca="1">IF(RAND()&lt;=_xlfn.NORM.S.DIST((_xlfn.NORM.S.INV($F$54)-SQRT($F$61)*$C859)/SQRT(1-$F$61),TRUE),(1-(1-RAND())^(1/$G$57))^(1/$I$57),0)</f>
        <v>0</v>
      </c>
      <c r="DX859" s="210">
        <f t="array" aca="1" ref="DX859" ca="1">IF(RAND()&lt;=_xlfn.NORM.S.DIST((_xlfn.NORM.S.INV($F$54)-SQRT($F$61)*$C859)/SQRT(1-$F$61),TRUE),(1-(1-RAND())^(1/$G$57))^(1/$I$57),0)</f>
        <v>0.11944831353018238</v>
      </c>
      <c r="DY859" s="210">
        <f t="array" aca="1" ref="DY859" ca="1">IF(RAND()&lt;=_xlfn.NORM.S.DIST((_xlfn.NORM.S.INV($F$54)-SQRT($F$61)*$C859)/SQRT(1-$F$61),TRUE),(1-(1-RAND())^(1/$G$57))^(1/$I$57),0)</f>
        <v>0</v>
      </c>
      <c r="DZ859" s="210">
        <f t="array" aca="1" ref="DZ859" ca="1">IF(RAND()&lt;=_xlfn.NORM.S.DIST((_xlfn.NORM.S.INV($F$54)-SQRT($F$61)*$C859)/SQRT(1-$F$61),TRUE),(1-(1-RAND())^(1/$G$57))^(1/$I$57),0)</f>
        <v>0</v>
      </c>
      <c r="EA859" s="210">
        <f t="array" aca="1" ref="EA859" ca="1">IF(RAND()&lt;=_xlfn.NORM.S.DIST((_xlfn.NORM.S.INV($F$54)-SQRT($F$61)*$C859)/SQRT(1-$F$61),TRUE),(1-(1-RAND())^(1/$G$57))^(1/$I$57),0)</f>
        <v>0</v>
      </c>
      <c r="EB859" s="210">
        <f t="array" aca="1" ref="EB859" ca="1">IF(RAND()&lt;=_xlfn.NORM.S.DIST((_xlfn.NORM.S.INV($F$54)-SQRT($F$61)*$C859)/SQRT(1-$F$61),TRUE),(1-(1-RAND())^(1/$G$57))^(1/$I$57),0)</f>
        <v>0</v>
      </c>
      <c r="EC859" s="210">
        <f t="array" aca="1" ref="EC859" ca="1">IF(RAND()&lt;=_xlfn.NORM.S.DIST((_xlfn.NORM.S.INV($F$54)-SQRT($F$61)*$C859)/SQRT(1-$F$61),TRUE),(1-(1-RAND())^(1/$G$57))^(1/$I$57),0)</f>
        <v>0</v>
      </c>
      <c r="ED859" s="210">
        <f t="array" aca="1" ref="ED859" ca="1">IF(RAND()&lt;=_xlfn.NORM.S.DIST((_xlfn.NORM.S.INV($F$54)-SQRT($F$61)*$C859)/SQRT(1-$F$61),TRUE),(1-(1-RAND())^(1/$G$57))^(1/$I$57),0)</f>
        <v>0</v>
      </c>
      <c r="EE859" s="210">
        <f t="array" aca="1" ref="EE859" ca="1">IF(RAND()&lt;=_xlfn.NORM.S.DIST((_xlfn.NORM.S.INV($F$54)-SQRT($F$61)*$C859)/SQRT(1-$F$61),TRUE),(1-(1-RAND())^(1/$G$57))^(1/$I$57),0)</f>
        <v>0</v>
      </c>
      <c r="EF859" s="210">
        <f t="array" aca="1" ref="EF859" ca="1">IF(RAND()&lt;=_xlfn.NORM.S.DIST((_xlfn.NORM.S.INV($F$54)-SQRT($F$61)*$C859)/SQRT(1-$F$61),TRUE),(1-(1-RAND())^(1/$G$57))^(1/$I$57),0)</f>
        <v>0</v>
      </c>
      <c r="EG859" s="210">
        <f t="array" aca="1" ref="EG859" ca="1">IF(RAND()&lt;=_xlfn.NORM.S.DIST((_xlfn.NORM.S.INV($F$54)-SQRT($F$61)*$C859)/SQRT(1-$F$61),TRUE),(1-(1-RAND())^(1/$G$57))^(1/$I$57),0)</f>
        <v>0.17655990196879082</v>
      </c>
      <c r="EH859" s="210">
        <f t="array" aca="1" ref="EH859" ca="1">IF(RAND()&lt;=_xlfn.NORM.S.DIST((_xlfn.NORM.S.INV($F$54)-SQRT($F$61)*$C859)/SQRT(1-$F$61),TRUE),(1-(1-RAND())^(1/$G$57))^(1/$I$57),0)</f>
        <v>0</v>
      </c>
      <c r="EI859" s="210">
        <f t="array" aca="1" ref="EI859" ca="1">IF(RAND()&lt;=_xlfn.NORM.S.DIST((_xlfn.NORM.S.INV($F$54)-SQRT($F$61)*$C859)/SQRT(1-$F$61),TRUE),(1-(1-RAND())^(1/$G$57))^(1/$I$57),0)</f>
        <v>0</v>
      </c>
      <c r="EJ859" s="210">
        <f t="array" aca="1" ref="EJ859" ca="1">IF(RAND()&lt;=_xlfn.NORM.S.DIST((_xlfn.NORM.S.INV($F$54)-SQRT($F$61)*$C859)/SQRT(1-$F$61),TRUE),(1-(1-RAND())^(1/$G$57))^(1/$I$57),0)</f>
        <v>0</v>
      </c>
      <c r="EK859" s="210">
        <f t="array" aca="1" ref="EK859" ca="1">IF(RAND()&lt;=_xlfn.NORM.S.DIST((_xlfn.NORM.S.INV($F$54)-SQRT($F$61)*$C859)/SQRT(1-$F$61),TRUE),(1-(1-RAND())^(1/$G$57))^(1/$I$57),0)</f>
        <v>0</v>
      </c>
      <c r="EL859" s="210">
        <f t="array" aca="1" ref="EL859" ca="1">IF(RAND()&lt;=_xlfn.NORM.S.DIST((_xlfn.NORM.S.INV($F$54)-SQRT($F$61)*$C859)/SQRT(1-$F$61),TRUE),(1-(1-RAND())^(1/$G$57))^(1/$I$57),0)</f>
        <v>0</v>
      </c>
      <c r="EM859" s="210">
        <f t="array" aca="1" ref="EM859" ca="1">IF(RAND()&lt;=_xlfn.NORM.S.DIST((_xlfn.NORM.S.INV($F$54)-SQRT($F$61)*$C859)/SQRT(1-$F$61),TRUE),(1-(1-RAND())^(1/$G$57))^(1/$I$57),0)</f>
        <v>0</v>
      </c>
      <c r="EN859" s="210">
        <f t="array" aca="1" ref="EN859" ca="1">IF(RAND()&lt;=_xlfn.NORM.S.DIST((_xlfn.NORM.S.INV($F$54)-SQRT($F$61)*$C859)/SQRT(1-$F$61),TRUE),(1-(1-RAND())^(1/$G$57))^(1/$I$57),0)</f>
        <v>0</v>
      </c>
      <c r="EO859" s="210">
        <f t="array" aca="1" ref="EO859" ca="1">IF(RAND()&lt;=_xlfn.NORM.S.DIST((_xlfn.NORM.S.INV($F$54)-SQRT($F$61)*$C859)/SQRT(1-$F$61),TRUE),(1-(1-RAND())^(1/$G$57))^(1/$I$57),0)</f>
        <v>0</v>
      </c>
      <c r="EP859" s="210">
        <f t="array" aca="1" ref="EP859" ca="1">IF(RAND()&lt;=_xlfn.NORM.S.DIST((_xlfn.NORM.S.INV($F$54)-SQRT($F$61)*$C859)/SQRT(1-$F$61),TRUE),(1-(1-RAND())^(1/$G$57))^(1/$I$57),0)</f>
        <v>0</v>
      </c>
      <c r="EQ859" s="210">
        <f t="array" aca="1" ref="EQ859" ca="1">IF(RAND()&lt;=_xlfn.NORM.S.DIST((_xlfn.NORM.S.INV($F$54)-SQRT($F$61)*$C859)/SQRT(1-$F$61),TRUE),(1-(1-RAND())^(1/$G$57))^(1/$I$57),0)</f>
        <v>0</v>
      </c>
      <c r="ER859" s="210">
        <f t="array" aca="1" ref="ER859" ca="1">IF(RAND()&lt;=_xlfn.NORM.S.DIST((_xlfn.NORM.S.INV($F$54)-SQRT($F$61)*$C859)/SQRT(1-$F$61),TRUE),(1-(1-RAND())^(1/$G$57))^(1/$I$57),0)</f>
        <v>0</v>
      </c>
      <c r="ES859" s="210">
        <f t="array" aca="1" ref="ES859" ca="1">IF(RAND()&lt;=_xlfn.NORM.S.DIST((_xlfn.NORM.S.INV($F$54)-SQRT($F$61)*$C859)/SQRT(1-$F$61),TRUE),(1-(1-RAND())^(1/$G$57))^(1/$I$57),0)</f>
        <v>0</v>
      </c>
      <c r="ET859" s="210">
        <f t="array" aca="1" ref="ET859" ca="1">IF(RAND()&lt;=_xlfn.NORM.S.DIST((_xlfn.NORM.S.INV($F$54)-SQRT($F$61)*$C859)/SQRT(1-$F$61),TRUE),(1-(1-RAND())^(1/$G$57))^(1/$I$57),0)</f>
        <v>0</v>
      </c>
      <c r="EU859" s="210">
        <f t="array" aca="1" ref="EU859" ca="1">IF(RAND()&lt;=_xlfn.NORM.S.DIST((_xlfn.NORM.S.INV($F$54)-SQRT($F$61)*$C859)/SQRT(1-$F$61),TRUE),(1-(1-RAND())^(1/$G$57))^(1/$I$57),0)</f>
        <v>0</v>
      </c>
      <c r="EV859" s="210">
        <f t="array" aca="1" ref="EV859" ca="1">IF(RAND()&lt;=_xlfn.NORM.S.DIST((_xlfn.NORM.S.INV($F$54)-SQRT($F$61)*$C859)/SQRT(1-$F$61),TRUE),(1-(1-RAND())^(1/$G$57))^(1/$I$57),0)</f>
        <v>0</v>
      </c>
      <c r="EW859" s="210">
        <f t="array" aca="1" ref="EW859" ca="1">IF(RAND()&lt;=_xlfn.NORM.S.DIST((_xlfn.NORM.S.INV($F$54)-SQRT($F$61)*$C859)/SQRT(1-$F$61),TRUE),(1-(1-RAND())^(1/$G$57))^(1/$I$57),0)</f>
        <v>0</v>
      </c>
      <c r="EX859" s="210">
        <f t="array" aca="1" ref="EX859" ca="1">IF(RAND()&lt;=_xlfn.NORM.S.DIST((_xlfn.NORM.S.INV($F$54)-SQRT($F$61)*$C859)/SQRT(1-$F$61),TRUE),(1-(1-RAND())^(1/$G$57))^(1/$I$57),0)</f>
        <v>0</v>
      </c>
      <c r="EY859" s="210">
        <f t="array" aca="1" ref="EY859" ca="1">IF(RAND()&lt;=_xlfn.NORM.S.DIST((_xlfn.NORM.S.INV($F$54)-SQRT($F$61)*$C859)/SQRT(1-$F$61),TRUE),(1-(1-RAND())^(1/$G$57))^(1/$I$57),0)</f>
        <v>0</v>
      </c>
      <c r="EZ859" s="210">
        <f t="array" aca="1" ref="EZ859" ca="1">IF(RAND()&lt;=_xlfn.NORM.S.DIST((_xlfn.NORM.S.INV($F$54)-SQRT($F$61)*$C859)/SQRT(1-$F$61),TRUE),(1-(1-RAND())^(1/$G$57))^(1/$I$57),0)</f>
        <v>0</v>
      </c>
      <c r="FA859" s="210">
        <f t="array" aca="1" ref="FA859" ca="1">IF(RAND()&lt;=_xlfn.NORM.S.DIST((_xlfn.NORM.S.INV($F$54)-SQRT($F$61)*$C859)/SQRT(1-$F$61),TRUE),(1-(1-RAND())^(1/$G$57))^(1/$I$57),0)</f>
        <v>0</v>
      </c>
      <c r="FB859" s="210">
        <f t="array" aca="1" ref="FB859" ca="1">IF(RAND()&lt;=_xlfn.NORM.S.DIST((_xlfn.NORM.S.INV($F$54)-SQRT($F$61)*$C859)/SQRT(1-$F$61),TRUE),(1-(1-RAND())^(1/$G$57))^(1/$I$57),0)</f>
        <v>0</v>
      </c>
      <c r="FC859" s="210">
        <f t="array" aca="1" ref="FC859" ca="1">IF(RAND()&lt;=_xlfn.NORM.S.DIST((_xlfn.NORM.S.INV($F$54)-SQRT($F$61)*$C859)/SQRT(1-$F$61),TRUE),(1-(1-RAND())^(1/$G$57))^(1/$I$57),0)</f>
        <v>0</v>
      </c>
      <c r="FD859" s="210">
        <f t="array" aca="1" ref="FD859" ca="1">IF(RAND()&lt;=_xlfn.NORM.S.DIST((_xlfn.NORM.S.INV($F$54)-SQRT($F$61)*$C859)/SQRT(1-$F$61),TRUE),(1-(1-RAND())^(1/$G$57))^(1/$I$57),0)</f>
        <v>0</v>
      </c>
      <c r="FE859" s="210">
        <f t="array" aca="1" ref="FE859" ca="1">IF(RAND()&lt;=_xlfn.NORM.S.DIST((_xlfn.NORM.S.INV($F$54)-SQRT($F$61)*$C859)/SQRT(1-$F$61),TRUE),(1-(1-RAND())^(1/$G$57))^(1/$I$57),0)</f>
        <v>0</v>
      </c>
      <c r="FF859" s="210">
        <f t="array" aca="1" ref="FF859" ca="1">IF(RAND()&lt;=_xlfn.NORM.S.DIST((_xlfn.NORM.S.INV($F$54)-SQRT($F$61)*$C859)/SQRT(1-$F$61),TRUE),(1-(1-RAND())^(1/$G$57))^(1/$I$57),0)</f>
        <v>0</v>
      </c>
      <c r="FG859" s="210">
        <f t="array" aca="1" ref="FG859" ca="1">IF(RAND()&lt;=_xlfn.NORM.S.DIST((_xlfn.NORM.S.INV($F$54)-SQRT($F$61)*$C859)/SQRT(1-$F$61),TRUE),(1-(1-RAND())^(1/$G$57))^(1/$I$57),0)</f>
        <v>0</v>
      </c>
      <c r="FH859" s="210">
        <f t="array" aca="1" ref="FH859" ca="1">IF(RAND()&lt;=_xlfn.NORM.S.DIST((_xlfn.NORM.S.INV($F$54)-SQRT($F$61)*$C859)/SQRT(1-$F$61),TRUE),(1-(1-RAND())^(1/$G$57))^(1/$I$57),0)</f>
        <v>0</v>
      </c>
      <c r="FI859" s="210">
        <f t="array" aca="1" ref="FI859" ca="1">IF(RAND()&lt;=_xlfn.NORM.S.DIST((_xlfn.NORM.S.INV($F$54)-SQRT($F$61)*$C859)/SQRT(1-$F$61),TRUE),(1-(1-RAND())^(1/$G$57))^(1/$I$57),0)</f>
        <v>0.95746983594998347</v>
      </c>
      <c r="FJ859" s="210">
        <f t="array" aca="1" ref="FJ859" ca="1">IF(RAND()&lt;=_xlfn.NORM.S.DIST((_xlfn.NORM.S.INV($F$54)-SQRT($F$61)*$C859)/SQRT(1-$F$61),TRUE),(1-(1-RAND())^(1/$G$57))^(1/$I$57),0)</f>
        <v>0</v>
      </c>
      <c r="FK859" s="210">
        <f t="array" aca="1" ref="FK859" ca="1">IF(RAND()&lt;=_xlfn.NORM.S.DIST((_xlfn.NORM.S.INV($F$54)-SQRT($F$61)*$C859)/SQRT(1-$F$61),TRUE),(1-(1-RAND())^(1/$G$57))^(1/$I$57),0)</f>
        <v>0</v>
      </c>
      <c r="FL859" s="210">
        <f t="array" aca="1" ref="FL859" ca="1">IF(RAND()&lt;=_xlfn.NORM.S.DIST((_xlfn.NORM.S.INV($F$54)-SQRT($F$61)*$C859)/SQRT(1-$F$61),TRUE),(1-(1-RAND())^(1/$G$57))^(1/$I$57),0)</f>
        <v>0</v>
      </c>
      <c r="FM859" s="210">
        <f t="array" aca="1" ref="FM859" ca="1">IF(RAND()&lt;=_xlfn.NORM.S.DIST((_xlfn.NORM.S.INV($F$54)-SQRT($F$61)*$C859)/SQRT(1-$F$61),TRUE),(1-(1-RAND())^(1/$G$57))^(1/$I$57),0)</f>
        <v>0</v>
      </c>
      <c r="FN859" s="210">
        <f t="shared" ca="1" si="203"/>
        <v>7</v>
      </c>
      <c r="FO859" s="210">
        <f t="shared" ca="1" si="214"/>
        <v>3.1129797234363892</v>
      </c>
      <c r="FP859" s="210">
        <f t="array" aca="1" ref="FP859" ca="1">IF(RAND()&lt;=_xlfn.NORM.S.DIST((_xlfn.NORM.S.INV($G$54)-SQRT($G$61)*$C859)/SQRT(1-$G$61),TRUE),(1-(1-RAND())^(1/$G$57))^(1/$I$57),0)</f>
        <v>0</v>
      </c>
      <c r="FQ859" s="210">
        <f t="array" aca="1" ref="FQ859" ca="1">IF(RAND()&lt;=_xlfn.NORM.S.DIST((_xlfn.NORM.S.INV($G$54)-SQRT($G$61)*$C859)/SQRT(1-$G$61),TRUE),(1-(1-RAND())^(1/$G$57))^(1/$I$57),0)</f>
        <v>0</v>
      </c>
      <c r="FR859" s="210">
        <f t="array" aca="1" ref="FR859" ca="1">IF(RAND()&lt;=_xlfn.NORM.S.DIST((_xlfn.NORM.S.INV($G$54)-SQRT($G$61)*$C859)/SQRT(1-$G$61),TRUE),(1-(1-RAND())^(1/$G$57))^(1/$I$57),0)</f>
        <v>2.7887812997605063E-4</v>
      </c>
      <c r="FS859" s="210">
        <f t="array" aca="1" ref="FS859" ca="1">IF(RAND()&lt;=_xlfn.NORM.S.DIST((_xlfn.NORM.S.INV($G$54)-SQRT($G$61)*$C859)/SQRT(1-$G$61),TRUE),(1-(1-RAND())^(1/$G$57))^(1/$I$57),0)</f>
        <v>0</v>
      </c>
      <c r="FT859" s="210">
        <f t="array" aca="1" ref="FT859" ca="1">IF(RAND()&lt;=_xlfn.NORM.S.DIST((_xlfn.NORM.S.INV($G$54)-SQRT($G$61)*$C859)/SQRT(1-$G$61),TRUE),(1-(1-RAND())^(1/$G$57))^(1/$I$57),0)</f>
        <v>0</v>
      </c>
      <c r="FU859" s="210">
        <f t="array" aca="1" ref="FU859" ca="1">IF(RAND()&lt;=_xlfn.NORM.S.DIST((_xlfn.NORM.S.INV($G$54)-SQRT($G$61)*$C859)/SQRT(1-$G$61),TRUE),(1-(1-RAND())^(1/$G$57))^(1/$I$57),0)</f>
        <v>0.11351839110991306</v>
      </c>
      <c r="FV859" s="210">
        <f t="array" aca="1" ref="FV859" ca="1">IF(RAND()&lt;=_xlfn.NORM.S.DIST((_xlfn.NORM.S.INV($G$54)-SQRT($G$61)*$C859)/SQRT(1-$G$61),TRUE),(1-(1-RAND())^(1/$G$57))^(1/$I$57),0)</f>
        <v>0.47524025235036882</v>
      </c>
      <c r="FW859" s="210">
        <f t="array" aca="1" ref="FW859" ca="1">IF(RAND()&lt;=_xlfn.NORM.S.DIST((_xlfn.NORM.S.INV($G$54)-SQRT($G$61)*$C859)/SQRT(1-$G$61),TRUE),(1-(1-RAND())^(1/$G$57))^(1/$I$57),0)</f>
        <v>0</v>
      </c>
      <c r="FX859" s="210">
        <f t="array" aca="1" ref="FX859" ca="1">IF(RAND()&lt;=_xlfn.NORM.S.DIST((_xlfn.NORM.S.INV($G$54)-SQRT($G$61)*$C859)/SQRT(1-$G$61),TRUE),(1-(1-RAND())^(1/$G$57))^(1/$I$57),0)</f>
        <v>0</v>
      </c>
      <c r="FY859" s="210">
        <f t="array" aca="1" ref="FY859" ca="1">IF(RAND()&lt;=_xlfn.NORM.S.DIST((_xlfn.NORM.S.INV($G$54)-SQRT($G$61)*$C859)/SQRT(1-$G$61),TRUE),(1-(1-RAND())^(1/$G$57))^(1/$I$57),0)</f>
        <v>0</v>
      </c>
      <c r="FZ859" s="210">
        <f t="array" aca="1" ref="FZ859" ca="1">IF(RAND()&lt;=_xlfn.NORM.S.DIST((_xlfn.NORM.S.INV($G$54)-SQRT($G$61)*$C859)/SQRT(1-$G$61),TRUE),(1-(1-RAND())^(1/$G$57))^(1/$I$57),0)</f>
        <v>0</v>
      </c>
      <c r="GA859" s="210">
        <f t="array" aca="1" ref="GA859" ca="1">IF(RAND()&lt;=_xlfn.NORM.S.DIST((_xlfn.NORM.S.INV($G$54)-SQRT($G$61)*$C859)/SQRT(1-$G$61),TRUE),(1-(1-RAND())^(1/$G$57))^(1/$I$57),0)</f>
        <v>0</v>
      </c>
      <c r="GB859" s="210">
        <f t="array" aca="1" ref="GB859" ca="1">IF(RAND()&lt;=_xlfn.NORM.S.DIST((_xlfn.NORM.S.INV($G$54)-SQRT($G$61)*$C859)/SQRT(1-$G$61),TRUE),(1-(1-RAND())^(1/$G$57))^(1/$I$57),0)</f>
        <v>0</v>
      </c>
      <c r="GC859" s="210">
        <f t="array" aca="1" ref="GC859" ca="1">IF(RAND()&lt;=_xlfn.NORM.S.DIST((_xlfn.NORM.S.INV($G$54)-SQRT($G$61)*$C859)/SQRT(1-$G$61),TRUE),(1-(1-RAND())^(1/$G$57))^(1/$I$57),0)</f>
        <v>0</v>
      </c>
      <c r="GD859" s="210">
        <f t="array" aca="1" ref="GD859" ca="1">IF(RAND()&lt;=_xlfn.NORM.S.DIST((_xlfn.NORM.S.INV($G$54)-SQRT($G$61)*$C859)/SQRT(1-$G$61),TRUE),(1-(1-RAND())^(1/$G$57))^(1/$I$57),0)</f>
        <v>0</v>
      </c>
      <c r="GE859" s="210">
        <f t="array" aca="1" ref="GE859" ca="1">IF(RAND()&lt;=_xlfn.NORM.S.DIST((_xlfn.NORM.S.INV($G$54)-SQRT($G$61)*$C859)/SQRT(1-$G$61),TRUE),(1-(1-RAND())^(1/$G$57))^(1/$I$57),0)</f>
        <v>0</v>
      </c>
      <c r="GF859" s="210">
        <f t="array" aca="1" ref="GF859" ca="1">IF(RAND()&lt;=_xlfn.NORM.S.DIST((_xlfn.NORM.S.INV($G$54)-SQRT($G$61)*$C859)/SQRT(1-$G$61),TRUE),(1-(1-RAND())^(1/$G$57))^(1/$I$57),0)</f>
        <v>0</v>
      </c>
      <c r="GG859" s="210">
        <f t="array" aca="1" ref="GG859" ca="1">IF(RAND()&lt;=_xlfn.NORM.S.DIST((_xlfn.NORM.S.INV($G$54)-SQRT($G$61)*$C859)/SQRT(1-$G$61),TRUE),(1-(1-RAND())^(1/$G$57))^(1/$I$57),0)</f>
        <v>0</v>
      </c>
      <c r="GH859" s="210">
        <f t="array" aca="1" ref="GH859" ca="1">IF(RAND()&lt;=_xlfn.NORM.S.DIST((_xlfn.NORM.S.INV($G$54)-SQRT($G$61)*$C859)/SQRT(1-$G$61),TRUE),(1-(1-RAND())^(1/$G$57))^(1/$I$57),0)</f>
        <v>0.40647259805143876</v>
      </c>
      <c r="GI859" s="210">
        <f t="array" aca="1" ref="GI859" ca="1">IF(RAND()&lt;=_xlfn.NORM.S.DIST((_xlfn.NORM.S.INV($G$54)-SQRT($G$61)*$C859)/SQRT(1-$G$61),TRUE),(1-(1-RAND())^(1/$G$57))^(1/$I$57),0)</f>
        <v>0</v>
      </c>
      <c r="GJ859" s="210">
        <f t="array" aca="1" ref="GJ859" ca="1">IF(RAND()&lt;=_xlfn.NORM.S.DIST((_xlfn.NORM.S.INV($G$54)-SQRT($G$61)*$C859)/SQRT(1-$G$61),TRUE),(1-(1-RAND())^(1/$G$57))^(1/$I$57),0)</f>
        <v>3.5705029265476222E-3</v>
      </c>
      <c r="GK859" s="210">
        <f t="array" aca="1" ref="GK859" ca="1">IF(RAND()&lt;=_xlfn.NORM.S.DIST((_xlfn.NORM.S.INV($G$54)-SQRT($G$61)*$C859)/SQRT(1-$G$61),TRUE),(1-(1-RAND())^(1/$G$57))^(1/$I$57),0)</f>
        <v>0</v>
      </c>
      <c r="GL859" s="210">
        <f t="array" aca="1" ref="GL859" ca="1">IF(RAND()&lt;=_xlfn.NORM.S.DIST((_xlfn.NORM.S.INV($G$54)-SQRT($G$61)*$C859)/SQRT(1-$G$61),TRUE),(1-(1-RAND())^(1/$G$57))^(1/$I$57),0)</f>
        <v>0</v>
      </c>
      <c r="GM859" s="210">
        <f t="array" aca="1" ref="GM859" ca="1">IF(RAND()&lt;=_xlfn.NORM.S.DIST((_xlfn.NORM.S.INV($G$54)-SQRT($G$61)*$C859)/SQRT(1-$G$61),TRUE),(1-(1-RAND())^(1/$G$57))^(1/$I$57),0)</f>
        <v>0</v>
      </c>
      <c r="GN859" s="210">
        <f t="array" aca="1" ref="GN859" ca="1">IF(RAND()&lt;=_xlfn.NORM.S.DIST((_xlfn.NORM.S.INV($G$54)-SQRT($G$61)*$C859)/SQRT(1-$G$61),TRUE),(1-(1-RAND())^(1/$G$57))^(1/$I$57),0)</f>
        <v>0.60446667975391544</v>
      </c>
      <c r="GO859" s="210">
        <f t="array" aca="1" ref="GO859" ca="1">IF(RAND()&lt;=_xlfn.NORM.S.DIST((_xlfn.NORM.S.INV($G$54)-SQRT($G$61)*$C859)/SQRT(1-$G$61),TRUE),(1-(1-RAND())^(1/$G$57))^(1/$I$57),0)</f>
        <v>0</v>
      </c>
      <c r="GP859" s="210">
        <f t="array" aca="1" ref="GP859" ca="1">IF(RAND()&lt;=_xlfn.NORM.S.DIST((_xlfn.NORM.S.INV($G$54)-SQRT($G$61)*$C859)/SQRT(1-$G$61),TRUE),(1-(1-RAND())^(1/$G$57))^(1/$I$57),0)</f>
        <v>0</v>
      </c>
      <c r="GQ859" s="210">
        <f t="array" aca="1" ref="GQ859" ca="1">IF(RAND()&lt;=_xlfn.NORM.S.DIST((_xlfn.NORM.S.INV($G$54)-SQRT($G$61)*$C859)/SQRT(1-$G$61),TRUE),(1-(1-RAND())^(1/$G$57))^(1/$I$57),0)</f>
        <v>0</v>
      </c>
      <c r="GR859" s="210">
        <f t="array" aca="1" ref="GR859" ca="1">IF(RAND()&lt;=_xlfn.NORM.S.DIST((_xlfn.NORM.S.INV($G$54)-SQRT($G$61)*$C859)/SQRT(1-$G$61),TRUE),(1-(1-RAND())^(1/$G$57))^(1/$I$57),0)</f>
        <v>0</v>
      </c>
      <c r="GS859" s="210">
        <f t="array" aca="1" ref="GS859" ca="1">IF(RAND()&lt;=_xlfn.NORM.S.DIST((_xlfn.NORM.S.INV($G$54)-SQRT($G$61)*$C859)/SQRT(1-$G$61),TRUE),(1-(1-RAND())^(1/$G$57))^(1/$I$57),0)</f>
        <v>0.30859861648618708</v>
      </c>
      <c r="GT859" s="210">
        <f t="array" aca="1" ref="GT859" ca="1">IF(RAND()&lt;=_xlfn.NORM.S.DIST((_xlfn.NORM.S.INV($G$54)-SQRT($G$61)*$C859)/SQRT(1-$G$61),TRUE),(1-(1-RAND())^(1/$G$57))^(1/$I$57),0)</f>
        <v>0</v>
      </c>
      <c r="GU859" s="210">
        <f t="array" aca="1" ref="GU859" ca="1">IF(RAND()&lt;=_xlfn.NORM.S.DIST((_xlfn.NORM.S.INV($G$54)-SQRT($G$61)*$C859)/SQRT(1-$G$61),TRUE),(1-(1-RAND())^(1/$G$57))^(1/$I$57),0)</f>
        <v>0</v>
      </c>
      <c r="GV859" s="210">
        <f t="array" aca="1" ref="GV859" ca="1">IF(RAND()&lt;=_xlfn.NORM.S.DIST((_xlfn.NORM.S.INV($G$54)-SQRT($G$61)*$C859)/SQRT(1-$G$61),TRUE),(1-(1-RAND())^(1/$G$57))^(1/$I$57),0)</f>
        <v>0</v>
      </c>
      <c r="GW859" s="210">
        <f t="array" aca="1" ref="GW859" ca="1">IF(RAND()&lt;=_xlfn.NORM.S.DIST((_xlfn.NORM.S.INV($G$54)-SQRT($G$61)*$C859)/SQRT(1-$G$61),TRUE),(1-(1-RAND())^(1/$G$57))^(1/$I$57),0)</f>
        <v>0.54503323537873649</v>
      </c>
      <c r="GX859" s="210">
        <f t="array" aca="1" ref="GX859" ca="1">IF(RAND()&lt;=_xlfn.NORM.S.DIST((_xlfn.NORM.S.INV($G$54)-SQRT($G$61)*$C859)/SQRT(1-$G$61),TRUE),(1-(1-RAND())^(1/$G$57))^(1/$I$57),0)</f>
        <v>0</v>
      </c>
      <c r="GY859" s="210">
        <f t="array" aca="1" ref="GY859" ca="1">IF(RAND()&lt;=_xlfn.NORM.S.DIST((_xlfn.NORM.S.INV($G$54)-SQRT($G$61)*$C859)/SQRT(1-$G$61),TRUE),(1-(1-RAND())^(1/$G$57))^(1/$I$57),0)</f>
        <v>0</v>
      </c>
      <c r="GZ859" s="210">
        <f t="array" aca="1" ref="GZ859" ca="1">IF(RAND()&lt;=_xlfn.NORM.S.DIST((_xlfn.NORM.S.INV($G$54)-SQRT($G$61)*$C859)/SQRT(1-$G$61),TRUE),(1-(1-RAND())^(1/$G$57))^(1/$I$57),0)</f>
        <v>0.62462652302448873</v>
      </c>
      <c r="HA859" s="210">
        <f t="array" aca="1" ref="HA859" ca="1">IF(RAND()&lt;=_xlfn.NORM.S.DIST((_xlfn.NORM.S.INV($G$54)-SQRT($G$61)*$C859)/SQRT(1-$G$61),TRUE),(1-(1-RAND())^(1/$G$57))^(1/$I$57),0)</f>
        <v>0</v>
      </c>
      <c r="HB859" s="210">
        <f t="array" aca="1" ref="HB859" ca="1">IF(RAND()&lt;=_xlfn.NORM.S.DIST((_xlfn.NORM.S.INV($G$54)-SQRT($G$61)*$C859)/SQRT(1-$G$61),TRUE),(1-(1-RAND())^(1/$G$57))^(1/$I$57),0)</f>
        <v>0</v>
      </c>
      <c r="HC859" s="210">
        <f t="array" aca="1" ref="HC859" ca="1">IF(RAND()&lt;=_xlfn.NORM.S.DIST((_xlfn.NORM.S.INV($G$54)-SQRT($G$61)*$C859)/SQRT(1-$G$61),TRUE),(1-(1-RAND())^(1/$G$57))^(1/$I$57),0)</f>
        <v>0</v>
      </c>
      <c r="HD859" s="210">
        <f t="array" aca="1" ref="HD859" ca="1">IF(RAND()&lt;=_xlfn.NORM.S.DIST((_xlfn.NORM.S.INV($G$54)-SQRT($G$61)*$C859)/SQRT(1-$G$61),TRUE),(1-(1-RAND())^(1/$G$57))^(1/$I$57),0)</f>
        <v>0</v>
      </c>
      <c r="HE859" s="210">
        <f t="array" aca="1" ref="HE859" ca="1">IF(RAND()&lt;=_xlfn.NORM.S.DIST((_xlfn.NORM.S.INV($G$54)-SQRT($G$61)*$C859)/SQRT(1-$G$61),TRUE),(1-(1-RAND())^(1/$G$57))^(1/$I$57),0)</f>
        <v>0</v>
      </c>
      <c r="HF859" s="210">
        <f t="array" aca="1" ref="HF859" ca="1">IF(RAND()&lt;=_xlfn.NORM.S.DIST((_xlfn.NORM.S.INV($G$54)-SQRT($G$61)*$C859)/SQRT(1-$G$61),TRUE),(1-(1-RAND())^(1/$G$57))^(1/$I$57),0)</f>
        <v>0</v>
      </c>
      <c r="HG859" s="210">
        <f t="array" aca="1" ref="HG859" ca="1">IF(RAND()&lt;=_xlfn.NORM.S.DIST((_xlfn.NORM.S.INV($G$54)-SQRT($G$61)*$C859)/SQRT(1-$G$61),TRUE),(1-(1-RAND())^(1/$G$57))^(1/$I$57),0)</f>
        <v>0</v>
      </c>
      <c r="HH859" s="210">
        <f t="array" aca="1" ref="HH859" ca="1">IF(RAND()&lt;=_xlfn.NORM.S.DIST((_xlfn.NORM.S.INV($G$54)-SQRT($G$61)*$C859)/SQRT(1-$G$61),TRUE),(1-(1-RAND())^(1/$G$57))^(1/$I$57),0)</f>
        <v>0</v>
      </c>
      <c r="HI859" s="210">
        <f t="array" aca="1" ref="HI859" ca="1">IF(RAND()&lt;=_xlfn.NORM.S.DIST((_xlfn.NORM.S.INV($G$54)-SQRT($G$61)*$C859)/SQRT(1-$G$61),TRUE),(1-(1-RAND())^(1/$G$57))^(1/$I$57),0)</f>
        <v>0.97138962197666778</v>
      </c>
      <c r="HJ859" s="210">
        <f t="array" aca="1" ref="HJ859" ca="1">IF(RAND()&lt;=_xlfn.NORM.S.DIST((_xlfn.NORM.S.INV($G$54)-SQRT($G$61)*$C859)/SQRT(1-$G$61),TRUE),(1-(1-RAND())^(1/$G$57))^(1/$I$57),0)</f>
        <v>0</v>
      </c>
      <c r="HK859" s="210">
        <f t="array" aca="1" ref="HK859" ca="1">IF(RAND()&lt;=_xlfn.NORM.S.DIST((_xlfn.NORM.S.INV($G$54)-SQRT($G$61)*$C859)/SQRT(1-$G$61),TRUE),(1-(1-RAND())^(1/$G$57))^(1/$I$57),0)</f>
        <v>0</v>
      </c>
      <c r="HL859" s="210">
        <f t="array" aca="1" ref="HL859" ca="1">IF(RAND()&lt;=_xlfn.NORM.S.DIST((_xlfn.NORM.S.INV($G$54)-SQRT($G$61)*$C859)/SQRT(1-$G$61),TRUE),(1-(1-RAND())^(1/$G$57))^(1/$I$57),0)</f>
        <v>0</v>
      </c>
      <c r="HM859" s="210">
        <f t="array" aca="1" ref="HM859" ca="1">IF(RAND()&lt;=_xlfn.NORM.S.DIST((_xlfn.NORM.S.INV($G$54)-SQRT($G$61)*$C859)/SQRT(1-$G$61),TRUE),(1-(1-RAND())^(1/$G$57))^(1/$I$57),0)</f>
        <v>0</v>
      </c>
      <c r="HN859" s="210">
        <f t="array" aca="1" ref="HN859" ca="1">IF(RAND()&lt;=_xlfn.NORM.S.DIST((_xlfn.NORM.S.INV($G$54)-SQRT($G$61)*$C859)/SQRT(1-$G$61),TRUE),(1-(1-RAND())^(1/$G$57))^(1/$I$57),0)</f>
        <v>0</v>
      </c>
      <c r="HO859" s="210">
        <f t="array" aca="1" ref="HO859" ca="1">IF(RAND()&lt;=_xlfn.NORM.S.DIST((_xlfn.NORM.S.INV($G$54)-SQRT($G$61)*$C859)/SQRT(1-$G$61),TRUE),(1-(1-RAND())^(1/$G$57))^(1/$I$57),0)</f>
        <v>0</v>
      </c>
      <c r="HP859" s="210">
        <f t="array" aca="1" ref="HP859" ca="1">IF(RAND()&lt;=_xlfn.NORM.S.DIST((_xlfn.NORM.S.INV($G$54)-SQRT($G$61)*$C859)/SQRT(1-$G$61),TRUE),(1-(1-RAND())^(1/$G$57))^(1/$I$57),0)</f>
        <v>0</v>
      </c>
      <c r="HQ859" s="210">
        <f t="array" aca="1" ref="HQ859" ca="1">IF(RAND()&lt;=_xlfn.NORM.S.DIST((_xlfn.NORM.S.INV($G$54)-SQRT($G$61)*$C859)/SQRT(1-$G$61),TRUE),(1-(1-RAND())^(1/$G$57))^(1/$I$57),0)</f>
        <v>0</v>
      </c>
      <c r="HR859" s="210">
        <f t="array" aca="1" ref="HR859" ca="1">IF(RAND()&lt;=_xlfn.NORM.S.DIST((_xlfn.NORM.S.INV($G$54)-SQRT($G$61)*$C859)/SQRT(1-$G$61),TRUE),(1-(1-RAND())^(1/$G$57))^(1/$I$57),0)</f>
        <v>0</v>
      </c>
      <c r="HS859" s="210">
        <f t="array" aca="1" ref="HS859" ca="1">IF(RAND()&lt;=_xlfn.NORM.S.DIST((_xlfn.NORM.S.INV($G$54)-SQRT($G$61)*$C859)/SQRT(1-$G$61),TRUE),(1-(1-RAND())^(1/$G$57))^(1/$I$57),0)</f>
        <v>0</v>
      </c>
      <c r="HT859" s="210">
        <f t="array" aca="1" ref="HT859" ca="1">IF(RAND()&lt;=_xlfn.NORM.S.DIST((_xlfn.NORM.S.INV($G$54)-SQRT($G$61)*$C859)/SQRT(1-$G$61),TRUE),(1-(1-RAND())^(1/$G$57))^(1/$I$57),0)</f>
        <v>0</v>
      </c>
      <c r="HU859" s="210">
        <f t="array" aca="1" ref="HU859" ca="1">IF(RAND()&lt;=_xlfn.NORM.S.DIST((_xlfn.NORM.S.INV($G$54)-SQRT($G$61)*$C859)/SQRT(1-$G$61),TRUE),(1-(1-RAND())^(1/$G$57))^(1/$I$57),0)</f>
        <v>0</v>
      </c>
      <c r="HV859" s="210">
        <f t="array" aca="1" ref="HV859" ca="1">IF(RAND()&lt;=_xlfn.NORM.S.DIST((_xlfn.NORM.S.INV($G$54)-SQRT($G$61)*$C859)/SQRT(1-$G$61),TRUE),(1-(1-RAND())^(1/$G$57))^(1/$I$57),0)</f>
        <v>0</v>
      </c>
      <c r="HW859" s="210">
        <f t="array" aca="1" ref="HW859" ca="1">IF(RAND()&lt;=_xlfn.NORM.S.DIST((_xlfn.NORM.S.INV($G$54)-SQRT($G$61)*$C859)/SQRT(1-$G$61),TRUE),(1-(1-RAND())^(1/$G$57))^(1/$I$57),0)</f>
        <v>0</v>
      </c>
      <c r="HX859" s="210">
        <f t="shared" ca="1" si="204"/>
        <v>10</v>
      </c>
      <c r="HY859" s="210">
        <f t="shared" ca="1" si="205"/>
        <v>4.0531952991882392</v>
      </c>
      <c r="HZ859" s="210">
        <f t="array" aca="1" ref="HZ859" ca="1">IF(RAND()&lt;=_xlfn.NORM.S.DIST((_xlfn.NORM.S.INV($H$54)-SQRT($H$61)*$C859)/SQRT(1-$H$61),TRUE),(1-(1-RAND())^(1/$G$57))^(1/$I$57),0)</f>
        <v>0</v>
      </c>
      <c r="IA859" s="210">
        <f t="array" aca="1" ref="IA859" ca="1">IF(RAND()&lt;=_xlfn.NORM.S.DIST((_xlfn.NORM.S.INV($H$54)-SQRT($H$61)*$C859)/SQRT(1-$H$61),TRUE),(1-(1-RAND())^(1/$G$57))^(1/$I$57),0)</f>
        <v>0</v>
      </c>
      <c r="IB859" s="210">
        <f t="array" aca="1" ref="IB859" ca="1">IF(RAND()&lt;=_xlfn.NORM.S.DIST((_xlfn.NORM.S.INV($H$54)-SQRT($H$61)*$C859)/SQRT(1-$H$61),TRUE),(1-(1-RAND())^(1/$G$57))^(1/$I$57),0)</f>
        <v>0</v>
      </c>
      <c r="IC859" s="210">
        <f t="array" aca="1" ref="IC859" ca="1">IF(RAND()&lt;=_xlfn.NORM.S.DIST((_xlfn.NORM.S.INV($H$54)-SQRT($H$61)*$C859)/SQRT(1-$H$61),TRUE),(1-(1-RAND())^(1/$G$57))^(1/$I$57),0)</f>
        <v>0</v>
      </c>
      <c r="ID859" s="210">
        <f t="array" aca="1" ref="ID859" ca="1">IF(RAND()&lt;=_xlfn.NORM.S.DIST((_xlfn.NORM.S.INV($H$54)-SQRT($H$61)*$C859)/SQRT(1-$H$61),TRUE),(1-(1-RAND())^(1/$G$57))^(1/$I$57),0)</f>
        <v>0</v>
      </c>
      <c r="IE859" s="210">
        <f t="array" aca="1" ref="IE859" ca="1">IF(RAND()&lt;=_xlfn.NORM.S.DIST((_xlfn.NORM.S.INV($H$54)-SQRT($H$61)*$C859)/SQRT(1-$H$61),TRUE),(1-(1-RAND())^(1/$G$57))^(1/$I$57),0)</f>
        <v>0</v>
      </c>
      <c r="IF859" s="210">
        <f t="array" aca="1" ref="IF859" ca="1">IF(RAND()&lt;=_xlfn.NORM.S.DIST((_xlfn.NORM.S.INV($H$54)-SQRT($H$61)*$C859)/SQRT(1-$H$61),TRUE),(1-(1-RAND())^(1/$G$57))^(1/$I$57),0)</f>
        <v>0</v>
      </c>
      <c r="IG859" s="210">
        <f t="array" aca="1" ref="IG859" ca="1">IF(RAND()&lt;=_xlfn.NORM.S.DIST((_xlfn.NORM.S.INV($H$54)-SQRT($H$61)*$C859)/SQRT(1-$H$61),TRUE),(1-(1-RAND())^(1/$G$57))^(1/$I$57),0)</f>
        <v>0</v>
      </c>
      <c r="IH859" s="210">
        <f t="array" aca="1" ref="IH859" ca="1">IF(RAND()&lt;=_xlfn.NORM.S.DIST((_xlfn.NORM.S.INV($H$54)-SQRT($H$61)*$C859)/SQRT(1-$H$61),TRUE),(1-(1-RAND())^(1/$G$57))^(1/$I$57),0)</f>
        <v>0</v>
      </c>
      <c r="II859" s="210">
        <f t="array" aca="1" ref="II859" ca="1">IF(RAND()&lt;=_xlfn.NORM.S.DIST((_xlfn.NORM.S.INV($H$54)-SQRT($H$61)*$C859)/SQRT(1-$H$61),TRUE),(1-(1-RAND())^(1/$G$57))^(1/$I$57),0)</f>
        <v>0</v>
      </c>
      <c r="IJ859" s="210">
        <f t="array" aca="1" ref="IJ859" ca="1">IF(RAND()&lt;=_xlfn.NORM.S.DIST((_xlfn.NORM.S.INV($H$54)-SQRT($H$61)*$C859)/SQRT(1-$H$61),TRUE),(1-(1-RAND())^(1/$G$57))^(1/$I$57),0)</f>
        <v>0</v>
      </c>
      <c r="IK859" s="210">
        <f t="array" aca="1" ref="IK859" ca="1">IF(RAND()&lt;=_xlfn.NORM.S.DIST((_xlfn.NORM.S.INV($H$54)-SQRT($H$61)*$C859)/SQRT(1-$H$61),TRUE),(1-(1-RAND())^(1/$G$57))^(1/$I$57),0)</f>
        <v>0</v>
      </c>
      <c r="IL859" s="210">
        <f t="array" aca="1" ref="IL859" ca="1">IF(RAND()&lt;=_xlfn.NORM.S.DIST((_xlfn.NORM.S.INV($H$54)-SQRT($H$61)*$C859)/SQRT(1-$H$61),TRUE),(1-(1-RAND())^(1/$G$57))^(1/$I$57),0)</f>
        <v>0.64179796633145225</v>
      </c>
      <c r="IM859" s="210">
        <f t="array" aca="1" ref="IM859" ca="1">IF(RAND()&lt;=_xlfn.NORM.S.DIST((_xlfn.NORM.S.INV($H$54)-SQRT($H$61)*$C859)/SQRT(1-$H$61),TRUE),(1-(1-RAND())^(1/$G$57))^(1/$I$57),0)</f>
        <v>0</v>
      </c>
      <c r="IN859" s="210">
        <f t="array" aca="1" ref="IN859" ca="1">IF(RAND()&lt;=_xlfn.NORM.S.DIST((_xlfn.NORM.S.INV($H$54)-SQRT($H$61)*$C859)/SQRT(1-$H$61),TRUE),(1-(1-RAND())^(1/$G$57))^(1/$I$57),0)</f>
        <v>0</v>
      </c>
      <c r="IO859" s="210">
        <f t="array" aca="1" ref="IO859" ca="1">IF(RAND()&lt;=_xlfn.NORM.S.DIST((_xlfn.NORM.S.INV($H$54)-SQRT($H$61)*$C859)/SQRT(1-$H$61),TRUE),(1-(1-RAND())^(1/$G$57))^(1/$I$57),0)</f>
        <v>0.9970511028804192</v>
      </c>
      <c r="IP859" s="210">
        <f t="array" aca="1" ref="IP859" ca="1">IF(RAND()&lt;=_xlfn.NORM.S.DIST((_xlfn.NORM.S.INV($H$54)-SQRT($H$61)*$C859)/SQRT(1-$H$61),TRUE),(1-(1-RAND())^(1/$G$57))^(1/$I$57),0)</f>
        <v>0</v>
      </c>
      <c r="IQ859" s="210">
        <f t="array" aca="1" ref="IQ859" ca="1">IF(RAND()&lt;=_xlfn.NORM.S.DIST((_xlfn.NORM.S.INV($H$54)-SQRT($H$61)*$C859)/SQRT(1-$H$61),TRUE),(1-(1-RAND())^(1/$G$57))^(1/$I$57),0)</f>
        <v>0.31901710165356767</v>
      </c>
      <c r="IR859" s="210">
        <f t="array" aca="1" ref="IR859" ca="1">IF(RAND()&lt;=_xlfn.NORM.S.DIST((_xlfn.NORM.S.INV($H$54)-SQRT($H$61)*$C859)/SQRT(1-$H$61),TRUE),(1-(1-RAND())^(1/$G$57))^(1/$I$57),0)</f>
        <v>0.70134855666785301</v>
      </c>
      <c r="IS859" s="210">
        <f t="array" aca="1" ref="IS859" ca="1">IF(RAND()&lt;=_xlfn.NORM.S.DIST((_xlfn.NORM.S.INV($H$54)-SQRT($H$61)*$C859)/SQRT(1-$H$61),TRUE),(1-(1-RAND())^(1/$G$57))^(1/$I$57),0)</f>
        <v>0</v>
      </c>
      <c r="IT859" s="210">
        <f t="array" aca="1" ref="IT859" ca="1">IF(RAND()&lt;=_xlfn.NORM.S.DIST((_xlfn.NORM.S.INV($H$54)-SQRT($H$61)*$C859)/SQRT(1-$H$61),TRUE),(1-(1-RAND())^(1/$G$57))^(1/$I$57),0)</f>
        <v>0</v>
      </c>
      <c r="IU859" s="210">
        <f t="array" aca="1" ref="IU859" ca="1">IF(RAND()&lt;=_xlfn.NORM.S.DIST((_xlfn.NORM.S.INV($H$54)-SQRT($H$61)*$C859)/SQRT(1-$H$61),TRUE),(1-(1-RAND())^(1/$G$57))^(1/$I$57),0)</f>
        <v>0.43410664971183838</v>
      </c>
      <c r="IV859" s="210">
        <f t="array" aca="1" ref="IV859" ca="1">IF(RAND()&lt;=_xlfn.NORM.S.DIST((_xlfn.NORM.S.INV($H$54)-SQRT($H$61)*$C859)/SQRT(1-$H$61),TRUE),(1-(1-RAND())^(1/$G$57))^(1/$I$57),0)</f>
        <v>0</v>
      </c>
      <c r="IW859" s="210">
        <f t="array" aca="1" ref="IW859" ca="1">IF(RAND()&lt;=_xlfn.NORM.S.DIST((_xlfn.NORM.S.INV($H$54)-SQRT($H$61)*$C859)/SQRT(1-$H$61),TRUE),(1-(1-RAND())^(1/$G$57))^(1/$I$57),0)</f>
        <v>0.99991637905439568</v>
      </c>
      <c r="IX859" s="210">
        <f t="array" aca="1" ref="IX859" ca="1">IF(RAND()&lt;=_xlfn.NORM.S.DIST((_xlfn.NORM.S.INV($H$54)-SQRT($H$61)*$C859)/SQRT(1-$H$61),TRUE),(1-(1-RAND())^(1/$G$57))^(1/$I$57),0)</f>
        <v>0</v>
      </c>
      <c r="IY859" s="210">
        <f t="array" aca="1" ref="IY859" ca="1">IF(RAND()&lt;=_xlfn.NORM.S.DIST((_xlfn.NORM.S.INV($H$54)-SQRT($H$61)*$C859)/SQRT(1-$H$61),TRUE),(1-(1-RAND())^(1/$G$57))^(1/$I$57),0)</f>
        <v>0</v>
      </c>
      <c r="IZ859" s="210">
        <f t="array" aca="1" ref="IZ859" ca="1">IF(RAND()&lt;=_xlfn.NORM.S.DIST((_xlfn.NORM.S.INV($H$54)-SQRT($H$61)*$C859)/SQRT(1-$H$61),TRUE),(1-(1-RAND())^(1/$G$57))^(1/$I$57),0)</f>
        <v>0</v>
      </c>
      <c r="JA859" s="210">
        <f t="array" aca="1" ref="JA859" ca="1">IF(RAND()&lt;=_xlfn.NORM.S.DIST((_xlfn.NORM.S.INV($H$54)-SQRT($H$61)*$C859)/SQRT(1-$H$61),TRUE),(1-(1-RAND())^(1/$G$57))^(1/$I$57),0)</f>
        <v>0</v>
      </c>
      <c r="JB859" s="210">
        <f t="array" aca="1" ref="JB859" ca="1">IF(RAND()&lt;=_xlfn.NORM.S.DIST((_xlfn.NORM.S.INV($H$54)-SQRT($H$61)*$C859)/SQRT(1-$H$61),TRUE),(1-(1-RAND())^(1/$G$57))^(1/$I$57),0)</f>
        <v>0</v>
      </c>
      <c r="JC859" s="210">
        <f t="array" aca="1" ref="JC859" ca="1">IF(RAND()&lt;=_xlfn.NORM.S.DIST((_xlfn.NORM.S.INV($H$54)-SQRT($H$61)*$C859)/SQRT(1-$H$61),TRUE),(1-(1-RAND())^(1/$G$57))^(1/$I$57),0)</f>
        <v>0.43707821151548243</v>
      </c>
      <c r="JD859" s="210">
        <f t="array" aca="1" ref="JD859" ca="1">IF(RAND()&lt;=_xlfn.NORM.S.DIST((_xlfn.NORM.S.INV($H$54)-SQRT($H$61)*$C859)/SQRT(1-$H$61),TRUE),(1-(1-RAND())^(1/$G$57))^(1/$I$57),0)</f>
        <v>0</v>
      </c>
      <c r="JE859" s="210">
        <f t="array" aca="1" ref="JE859" ca="1">IF(RAND()&lt;=_xlfn.NORM.S.DIST((_xlfn.NORM.S.INV($H$54)-SQRT($H$61)*$C859)/SQRT(1-$H$61),TRUE),(1-(1-RAND())^(1/$G$57))^(1/$I$57),0)</f>
        <v>0</v>
      </c>
      <c r="JF859" s="210">
        <f t="array" aca="1" ref="JF859" ca="1">IF(RAND()&lt;=_xlfn.NORM.S.DIST((_xlfn.NORM.S.INV($H$54)-SQRT($H$61)*$C859)/SQRT(1-$H$61),TRUE),(1-(1-RAND())^(1/$G$57))^(1/$I$57),0)</f>
        <v>0</v>
      </c>
      <c r="JG859" s="210">
        <f t="array" aca="1" ref="JG859" ca="1">IF(RAND()&lt;=_xlfn.NORM.S.DIST((_xlfn.NORM.S.INV($H$54)-SQRT($H$61)*$C859)/SQRT(1-$H$61),TRUE),(1-(1-RAND())^(1/$G$57))^(1/$I$57),0)</f>
        <v>0.76521975794206976</v>
      </c>
      <c r="JH859" s="210">
        <f t="array" aca="1" ref="JH859" ca="1">IF(RAND()&lt;=_xlfn.NORM.S.DIST((_xlfn.NORM.S.INV($H$54)-SQRT($H$61)*$C859)/SQRT(1-$H$61),TRUE),(1-(1-RAND())^(1/$G$57))^(1/$I$57),0)</f>
        <v>0</v>
      </c>
      <c r="JI859" s="210">
        <f t="array" aca="1" ref="JI859" ca="1">IF(RAND()&lt;=_xlfn.NORM.S.DIST((_xlfn.NORM.S.INV($H$54)-SQRT($H$61)*$C859)/SQRT(1-$H$61),TRUE),(1-(1-RAND())^(1/$G$57))^(1/$I$57),0)</f>
        <v>0.84247971386117237</v>
      </c>
      <c r="JJ859" s="210">
        <f t="array" aca="1" ref="JJ859" ca="1">IF(RAND()&lt;=_xlfn.NORM.S.DIST((_xlfn.NORM.S.INV($H$54)-SQRT($H$61)*$C859)/SQRT(1-$H$61),TRUE),(1-(1-RAND())^(1/$G$57))^(1/$I$57),0)</f>
        <v>0.65912798523544336</v>
      </c>
      <c r="JK859" s="210">
        <f t="array" aca="1" ref="JK859" ca="1">IF(RAND()&lt;=_xlfn.NORM.S.DIST((_xlfn.NORM.S.INV($H$54)-SQRT($H$61)*$C859)/SQRT(1-$H$61),TRUE),(1-(1-RAND())^(1/$G$57))^(1/$I$57),0)</f>
        <v>0</v>
      </c>
      <c r="JL859" s="210">
        <f t="array" aca="1" ref="JL859" ca="1">IF(RAND()&lt;=_xlfn.NORM.S.DIST((_xlfn.NORM.S.INV($H$54)-SQRT($H$61)*$C859)/SQRT(1-$H$61),TRUE),(1-(1-RAND())^(1/$G$57))^(1/$I$57),0)</f>
        <v>0</v>
      </c>
      <c r="JM859" s="210">
        <f t="array" aca="1" ref="JM859" ca="1">IF(RAND()&lt;=_xlfn.NORM.S.DIST((_xlfn.NORM.S.INV($H$54)-SQRT($H$61)*$C859)/SQRT(1-$H$61),TRUE),(1-(1-RAND())^(1/$G$57))^(1/$I$57),0)</f>
        <v>0</v>
      </c>
      <c r="JN859" s="210">
        <f t="shared" ca="1" si="206"/>
        <v>10</v>
      </c>
      <c r="JO859" s="210">
        <f t="shared" ca="1" si="207"/>
        <v>6.7971434248536937</v>
      </c>
      <c r="JP859" s="210">
        <f t="array" aca="1" ref="JP859" ca="1">IF(RAND()&lt;=_xlfn.NORM.S.DIST((_xlfn.NORM.S.INV($I$54)-SQRT($I$61)*$C859)/SQRT(1-$I$61),TRUE),(1-(1-RAND())^(1/$G$57))^(1/$I$57),0)</f>
        <v>0</v>
      </c>
      <c r="JQ859" s="210">
        <f t="array" aca="1" ref="JQ859" ca="1">IF(RAND()&lt;=_xlfn.NORM.S.DIST((_xlfn.NORM.S.INV($I$54)-SQRT($I$61)*$C859)/SQRT(1-$I$61),TRUE),(1-(1-RAND())^(1/$G$57))^(1/$I$57),0)</f>
        <v>0</v>
      </c>
      <c r="JR859" s="210">
        <f t="array" aca="1" ref="JR859" ca="1">IF(RAND()&lt;=_xlfn.NORM.S.DIST((_xlfn.NORM.S.INV($I$54)-SQRT($I$61)*$C859)/SQRT(1-$I$61),TRUE),(1-(1-RAND())^(1/$G$57))^(1/$I$57),0)</f>
        <v>0</v>
      </c>
      <c r="JS859" s="210">
        <f t="array" aca="1" ref="JS859" ca="1">IF(RAND()&lt;=_xlfn.NORM.S.DIST((_xlfn.NORM.S.INV($I$54)-SQRT($I$61)*$C859)/SQRT(1-$I$61),TRUE),(1-(1-RAND())^(1/$G$57))^(1/$I$57),0)</f>
        <v>0</v>
      </c>
      <c r="JT859" s="210">
        <f t="array" aca="1" ref="JT859" ca="1">IF(RAND()&lt;=_xlfn.NORM.S.DIST((_xlfn.NORM.S.INV($I$54)-SQRT($I$61)*$C859)/SQRT(1-$I$61),TRUE),(1-(1-RAND())^(1/$G$57))^(1/$I$57),0)</f>
        <v>0.22370327127954553</v>
      </c>
      <c r="JU859" s="210">
        <f t="array" aca="1" ref="JU859" ca="1">IF(RAND()&lt;=_xlfn.NORM.S.DIST((_xlfn.NORM.S.INV($I$54)-SQRT($I$61)*$C859)/SQRT(1-$I$61),TRUE),(1-(1-RAND())^(1/$G$57))^(1/$I$57),0)</f>
        <v>0</v>
      </c>
      <c r="JV859" s="210">
        <f t="array" aca="1" ref="JV859" ca="1">IF(RAND()&lt;=_xlfn.NORM.S.DIST((_xlfn.NORM.S.INV($I$54)-SQRT($I$61)*$C859)/SQRT(1-$I$61),TRUE),(1-(1-RAND())^(1/$G$57))^(1/$I$57),0)</f>
        <v>0</v>
      </c>
      <c r="JW859" s="210">
        <f t="array" aca="1" ref="JW859" ca="1">IF(RAND()&lt;=_xlfn.NORM.S.DIST((_xlfn.NORM.S.INV($I$54)-SQRT($I$61)*$C859)/SQRT(1-$I$61),TRUE),(1-(1-RAND())^(1/$G$57))^(1/$I$57),0)</f>
        <v>0</v>
      </c>
      <c r="JX859" s="210">
        <f t="array" aca="1" ref="JX859" ca="1">IF(RAND()&lt;=_xlfn.NORM.S.DIST((_xlfn.NORM.S.INV($I$54)-SQRT($I$61)*$C859)/SQRT(1-$I$61),TRUE),(1-(1-RAND())^(1/$G$57))^(1/$I$57),0)</f>
        <v>0</v>
      </c>
      <c r="JY859" s="210">
        <f t="array" aca="1" ref="JY859" ca="1">IF(RAND()&lt;=_xlfn.NORM.S.DIST((_xlfn.NORM.S.INV($I$54)-SQRT($I$61)*$C859)/SQRT(1-$I$61),TRUE),(1-(1-RAND())^(1/$G$57))^(1/$I$57),0)</f>
        <v>8.9988429422981228E-2</v>
      </c>
      <c r="JZ859" s="210">
        <f t="array" aca="1" ref="JZ859" ca="1">IF(RAND()&lt;=_xlfn.NORM.S.DIST((_xlfn.NORM.S.INV($I$54)-SQRT($I$61)*$C859)/SQRT(1-$I$61),TRUE),(1-(1-RAND())^(1/$G$57))^(1/$I$57),0)</f>
        <v>0.28147835780667835</v>
      </c>
      <c r="KA859" s="210">
        <f t="array" aca="1" ref="KA859" ca="1">IF(RAND()&lt;=_xlfn.NORM.S.DIST((_xlfn.NORM.S.INV($I$54)-SQRT($I$61)*$C859)/SQRT(1-$I$61),TRUE),(1-(1-RAND())^(1/$G$57))^(1/$I$57),0)</f>
        <v>9.5503859526857846E-2</v>
      </c>
      <c r="KB859" s="210">
        <f t="array" aca="1" ref="KB859" ca="1">IF(RAND()&lt;=_xlfn.NORM.S.DIST((_xlfn.NORM.S.INV($I$54)-SQRT($I$61)*$C859)/SQRT(1-$I$61),TRUE),(1-(1-RAND())^(1/$G$57))^(1/$I$57),0)</f>
        <v>0</v>
      </c>
      <c r="KC859" s="210">
        <f t="array" aca="1" ref="KC859" ca="1">IF(RAND()&lt;=_xlfn.NORM.S.DIST((_xlfn.NORM.S.INV($I$54)-SQRT($I$61)*$C859)/SQRT(1-$I$61),TRUE),(1-(1-RAND())^(1/$G$57))^(1/$I$57),0)</f>
        <v>0</v>
      </c>
      <c r="KD859" s="210">
        <f t="array" aca="1" ref="KD859" ca="1">IF(RAND()&lt;=_xlfn.NORM.S.DIST((_xlfn.NORM.S.INV($I$54)-SQRT($I$61)*$C859)/SQRT(1-$I$61),TRUE),(1-(1-RAND())^(1/$G$57))^(1/$I$57),0)</f>
        <v>0</v>
      </c>
      <c r="KE859" s="210">
        <f t="array" aca="1" ref="KE859" ca="1">IF(RAND()&lt;=_xlfn.NORM.S.DIST((_xlfn.NORM.S.INV($I$54)-SQRT($I$61)*$C859)/SQRT(1-$I$61),TRUE),(1-(1-RAND())^(1/$G$57))^(1/$I$57),0)</f>
        <v>0</v>
      </c>
      <c r="KF859" s="210">
        <f t="array" aca="1" ref="KF859" ca="1">IF(RAND()&lt;=_xlfn.NORM.S.DIST((_xlfn.NORM.S.INV($I$54)-SQRT($I$61)*$C859)/SQRT(1-$I$61),TRUE),(1-(1-RAND())^(1/$G$57))^(1/$I$57),0)</f>
        <v>2.273761448108174E-2</v>
      </c>
      <c r="KG859" s="210">
        <f t="array" aca="1" ref="KG859" ca="1">IF(RAND()&lt;=_xlfn.NORM.S.DIST((_xlfn.NORM.S.INV($I$54)-SQRT($I$61)*$C859)/SQRT(1-$I$61),TRUE),(1-(1-RAND())^(1/$G$57))^(1/$I$57),0)</f>
        <v>0</v>
      </c>
      <c r="KH859" s="210">
        <f t="array" aca="1" ref="KH859" ca="1">IF(RAND()&lt;=_xlfn.NORM.S.DIST((_xlfn.NORM.S.INV($I$54)-SQRT($I$61)*$C859)/SQRT(1-$I$61),TRUE),(1-(1-RAND())^(1/$G$57))^(1/$I$57),0)</f>
        <v>0</v>
      </c>
      <c r="KI859" s="210">
        <f t="array" aca="1" ref="KI859" ca="1">IF(RAND()&lt;=_xlfn.NORM.S.DIST((_xlfn.NORM.S.INV($I$54)-SQRT($I$61)*$C859)/SQRT(1-$I$61),TRUE),(1-(1-RAND())^(1/$G$57))^(1/$I$57),0)</f>
        <v>0</v>
      </c>
      <c r="KJ859" s="210">
        <f t="array" aca="1" ref="KJ859" ca="1">IF(RAND()&lt;=_xlfn.NORM.S.DIST((_xlfn.NORM.S.INV($I$54)-SQRT($I$61)*$C859)/SQRT(1-$I$61),TRUE),(1-(1-RAND())^(1/$G$57))^(1/$I$57),0)</f>
        <v>0</v>
      </c>
      <c r="KK859" s="210">
        <f t="array" aca="1" ref="KK859" ca="1">IF(RAND()&lt;=_xlfn.NORM.S.DIST((_xlfn.NORM.S.INV($I$54)-SQRT($I$61)*$C859)/SQRT(1-$I$61),TRUE),(1-(1-RAND())^(1/$G$57))^(1/$I$57),0)</f>
        <v>0</v>
      </c>
      <c r="KL859" s="210">
        <f t="array" aca="1" ref="KL859" ca="1">IF(RAND()&lt;=_xlfn.NORM.S.DIST((_xlfn.NORM.S.INV($I$54)-SQRT($I$61)*$C859)/SQRT(1-$I$61),TRUE),(1-(1-RAND())^(1/$G$57))^(1/$I$57),0)</f>
        <v>0</v>
      </c>
      <c r="KM859" s="210">
        <f t="array" aca="1" ref="KM859" ca="1">IF(RAND()&lt;=_xlfn.NORM.S.DIST((_xlfn.NORM.S.INV($I$54)-SQRT($I$61)*$C859)/SQRT(1-$I$61),TRUE),(1-(1-RAND())^(1/$G$57))^(1/$I$57),0)</f>
        <v>0.24254737563346035</v>
      </c>
      <c r="KN859" s="210">
        <f t="array" aca="1" ref="KN859" ca="1">IF(RAND()&lt;=_xlfn.NORM.S.DIST((_xlfn.NORM.S.INV($I$54)-SQRT($I$61)*$C859)/SQRT(1-$I$61),TRUE),(1-(1-RAND())^(1/$G$57))^(1/$I$57),0)</f>
        <v>0</v>
      </c>
      <c r="KO859" s="210">
        <f t="array" aca="1" ref="KO859" ca="1">IF(RAND()&lt;=_xlfn.NORM.S.DIST((_xlfn.NORM.S.INV($I$54)-SQRT($I$61)*$C859)/SQRT(1-$I$61),TRUE),(1-(1-RAND())^(1/$G$57))^(1/$I$57),0)</f>
        <v>0</v>
      </c>
      <c r="KP859" s="210">
        <f t="array" aca="1" ref="KP859" ca="1">IF(RAND()&lt;=_xlfn.NORM.S.DIST((_xlfn.NORM.S.INV($I$54)-SQRT($I$61)*$C859)/SQRT(1-$I$61),TRUE),(1-(1-RAND())^(1/$G$57))^(1/$I$57),0)</f>
        <v>0</v>
      </c>
      <c r="KQ859" s="210">
        <f t="array" aca="1" ref="KQ859" ca="1">IF(RAND()&lt;=_xlfn.NORM.S.DIST((_xlfn.NORM.S.INV($I$54)-SQRT($I$61)*$C859)/SQRT(1-$I$61),TRUE),(1-(1-RAND())^(1/$G$57))^(1/$I$57),0)</f>
        <v>0</v>
      </c>
      <c r="KR859" s="210">
        <f t="array" aca="1" ref="KR859" ca="1">IF(RAND()&lt;=_xlfn.NORM.S.DIST((_xlfn.NORM.S.INV($I$54)-SQRT($I$61)*$C859)/SQRT(1-$I$61),TRUE),(1-(1-RAND())^(1/$G$57))^(1/$I$57),0)</f>
        <v>0.94777784671704157</v>
      </c>
      <c r="KS859" s="210">
        <f t="array" aca="1" ref="KS859" ca="1">IF(RAND()&lt;=_xlfn.NORM.S.DIST((_xlfn.NORM.S.INV($I$54)-SQRT($I$61)*$C859)/SQRT(1-$I$61),TRUE),(1-(1-RAND())^(1/$G$57))^(1/$I$57),0)</f>
        <v>0</v>
      </c>
      <c r="KT859" s="210">
        <f t="shared" ca="1" si="208"/>
        <v>7</v>
      </c>
      <c r="KU859" s="210">
        <f t="shared" ca="1" si="209"/>
        <v>1.9037367548676465</v>
      </c>
      <c r="KV859" s="210">
        <f t="array" aca="1" ref="KV859" ca="1">IF(RAND()&lt;=_xlfn.NORM.S.DIST((_xlfn.NORM.S.INV($J$54)-SQRT($J$61)*$C859)/SQRT(1-$J$61),TRUE),(1-(1-RAND())^(1/$G$57))^(1/$I$57),0)</f>
        <v>0</v>
      </c>
      <c r="KW859" s="210">
        <f t="array" aca="1" ref="KW859" ca="1">IF(RAND()&lt;=_xlfn.NORM.S.DIST((_xlfn.NORM.S.INV($J$54)-SQRT($J$61)*$C859)/SQRT(1-$J$61),TRUE),(1-(1-RAND())^(1/$G$57))^(1/$I$57),0)</f>
        <v>0</v>
      </c>
      <c r="KX859" s="210">
        <f t="array" aca="1" ref="KX859" ca="1">IF(RAND()&lt;=_xlfn.NORM.S.DIST((_xlfn.NORM.S.INV($J$54)-SQRT($J$61)*$C859)/SQRT(1-$J$61),TRUE),(1-(1-RAND())^(1/$G$57))^(1/$I$57),0)</f>
        <v>0.3499799683976404</v>
      </c>
      <c r="KY859" s="210">
        <f t="array" aca="1" ref="KY859" ca="1">IF(RAND()&lt;=_xlfn.NORM.S.DIST((_xlfn.NORM.S.INV($J$54)-SQRT($J$61)*$C859)/SQRT(1-$J$61),TRUE),(1-(1-RAND())^(1/$G$57))^(1/$I$57),0)</f>
        <v>0.42678355982390398</v>
      </c>
      <c r="KZ859" s="210">
        <f t="array" aca="1" ref="KZ859" ca="1">IF(RAND()&lt;=_xlfn.NORM.S.DIST((_xlfn.NORM.S.INV($J$54)-SQRT($J$61)*$C859)/SQRT(1-$J$61),TRUE),(1-(1-RAND())^(1/$G$57))^(1/$I$57),0)</f>
        <v>0</v>
      </c>
      <c r="LA859" s="210">
        <f t="array" aca="1" ref="LA859" ca="1">IF(RAND()&lt;=_xlfn.NORM.S.DIST((_xlfn.NORM.S.INV($J$54)-SQRT($J$61)*$C859)/SQRT(1-$J$61),TRUE),(1-(1-RAND())^(1/$G$57))^(1/$I$57),0)</f>
        <v>1.0515598240596859E-5</v>
      </c>
      <c r="LB859" s="210">
        <f t="array" aca="1" ref="LB859" ca="1">IF(RAND()&lt;=_xlfn.NORM.S.DIST((_xlfn.NORM.S.INV($J$54)-SQRT($J$61)*$C859)/SQRT(1-$J$61),TRUE),(1-(1-RAND())^(1/$G$57))^(1/$I$57),0)</f>
        <v>0.88133749153150831</v>
      </c>
      <c r="LC859" s="210">
        <f t="array" aca="1" ref="LC859" ca="1">IF(RAND()&lt;=_xlfn.NORM.S.DIST((_xlfn.NORM.S.INV($J$54)-SQRT($J$61)*$C859)/SQRT(1-$J$61),TRUE),(1-(1-RAND())^(1/$G$57))^(1/$I$57),0)</f>
        <v>0</v>
      </c>
      <c r="LD859" s="210">
        <f t="array" aca="1" ref="LD859" ca="1">IF(RAND()&lt;=_xlfn.NORM.S.DIST((_xlfn.NORM.S.INV($J$54)-SQRT($J$61)*$C859)/SQRT(1-$J$61),TRUE),(1-(1-RAND())^(1/$G$57))^(1/$I$57),0)</f>
        <v>0</v>
      </c>
      <c r="LE859" s="210">
        <f t="array" aca="1" ref="LE859" ca="1">IF(RAND()&lt;=_xlfn.NORM.S.DIST((_xlfn.NORM.S.INV($J$54)-SQRT($J$61)*$C859)/SQRT(1-$J$61),TRUE),(1-(1-RAND())^(1/$G$57))^(1/$I$57),0)</f>
        <v>0</v>
      </c>
      <c r="LF859" s="210">
        <f t="shared" ca="1" si="210"/>
        <v>4</v>
      </c>
      <c r="LG859" s="210">
        <f t="shared" ca="1" si="211"/>
        <v>1.6581115353512934</v>
      </c>
      <c r="LH859" s="210">
        <f t="shared" ca="1" si="212"/>
        <v>42</v>
      </c>
      <c r="LI859" s="210">
        <f t="shared" ca="1" si="212"/>
        <v>20.389680102665565</v>
      </c>
    </row>
    <row r="860" spans="2:321" x14ac:dyDescent="0.3">
      <c r="B860"/>
      <c r="C860" s="210">
        <f t="shared" ca="1" si="199"/>
        <v>0.90842897787702837</v>
      </c>
      <c r="D860" s="210">
        <f t="array" aca="1" ref="D860" ca="1">IF(RAND()&lt;=_xlfn.NORM.S.DIST((_xlfn.NORM.S.INV($C$54)-SQRT($C$61)*$C860)/SQRT(1-$C$61),TRUE),(1-(1-RAND())^(1/$G$57))^(1/$I$57),0)</f>
        <v>0</v>
      </c>
      <c r="E860" s="210">
        <f t="array" aca="1" ref="E860" ca="1">IF(RAND()&lt;=_xlfn.NORM.S.DIST((_xlfn.NORM.S.INV($C$54)-SQRT($C$61)*$C860)/SQRT(1-$C$61),TRUE),(1-(1-RAND())^(1/$G$57))^(1/$I$57),0)</f>
        <v>0</v>
      </c>
      <c r="F860" s="210">
        <f t="array" aca="1" ref="F860" ca="1">IF(RAND()&lt;=_xlfn.NORM.S.DIST((_xlfn.NORM.S.INV($C$54)-SQRT($C$61)*$C860)/SQRT(1-$C$61),TRUE),(1-(1-RAND())^(1/$G$57))^(1/$I$57),0)</f>
        <v>0</v>
      </c>
      <c r="G860" s="210">
        <f t="array" aca="1" ref="G860" ca="1">IF(RAND()&lt;=_xlfn.NORM.S.DIST((_xlfn.NORM.S.INV($C$54)-SQRT($C$61)*$C860)/SQRT(1-$C$61),TRUE),(1-(1-RAND())^(1/$G$57))^(1/$I$57),0)</f>
        <v>0</v>
      </c>
      <c r="H860" s="210">
        <f t="array" aca="1" ref="H860" ca="1">IF(RAND()&lt;=_xlfn.NORM.S.DIST((_xlfn.NORM.S.INV($C$54)-SQRT($C$61)*$C860)/SQRT(1-$C$61),TRUE),(1-(1-RAND())^(1/$G$57))^(1/$I$57),0)</f>
        <v>0</v>
      </c>
      <c r="I860" s="210">
        <f t="array" aca="1" ref="I860" ca="1">IF(RAND()&lt;=_xlfn.NORM.S.DIST((_xlfn.NORM.S.INV($C$54)-SQRT($C$61)*$C860)/SQRT(1-$C$61),TRUE),(1-(1-RAND())^(1/$G$57))^(1/$I$57),0)</f>
        <v>0</v>
      </c>
      <c r="J860" s="210">
        <f t="array" aca="1" ref="J860" ca="1">IF(RAND()&lt;=_xlfn.NORM.S.DIST((_xlfn.NORM.S.INV($C$54)-SQRT($C$61)*$C860)/SQRT(1-$C$61),TRUE),(1-(1-RAND())^(1/$G$57))^(1/$I$57),0)</f>
        <v>0</v>
      </c>
      <c r="K860" s="210">
        <f t="array" aca="1" ref="K860" ca="1">IF(RAND()&lt;=_xlfn.NORM.S.DIST((_xlfn.NORM.S.INV($C$54)-SQRT($C$61)*$C860)/SQRT(1-$C$61),TRUE),(1-(1-RAND())^(1/$G$57))^(1/$I$57),0)</f>
        <v>0</v>
      </c>
      <c r="L860" s="210">
        <f t="array" aca="1" ref="L860" ca="1">IF(RAND()&lt;=_xlfn.NORM.S.DIST((_xlfn.NORM.S.INV($C$54)-SQRT($C$61)*$C860)/SQRT(1-$C$61),TRUE),(1-(1-RAND())^(1/$G$57))^(1/$I$57),0)</f>
        <v>0</v>
      </c>
      <c r="M860" s="210">
        <f t="array" aca="1" ref="M860" ca="1">IF(RAND()&lt;=_xlfn.NORM.S.DIST((_xlfn.NORM.S.INV($C$54)-SQRT($C$61)*$C860)/SQRT(1-$C$61),TRUE),(1-(1-RAND())^(1/$G$57))^(1/$I$57),0)</f>
        <v>0</v>
      </c>
      <c r="N860" s="210">
        <f t="shared" ca="1" si="213"/>
        <v>0</v>
      </c>
      <c r="O860" s="210">
        <f t="shared" ca="1" si="200"/>
        <v>0</v>
      </c>
      <c r="P860" s="210">
        <f t="array" aca="1" ref="P860" ca="1">IF(RAND()&lt;=_xlfn.NORM.S.DIST((_xlfn.NORM.S.INV($D$54)-SQRT($D$61)*$C860)/SQRT(1-$D$61),TRUE),(1-(1-RAND())^(1/$G$57))^(1/$I$57),0)</f>
        <v>0</v>
      </c>
      <c r="Q860" s="210">
        <f t="array" aca="1" ref="Q860" ca="1">IF(RAND()&lt;=_xlfn.NORM.S.DIST((_xlfn.NORM.S.INV($D$54)-SQRT($D$61)*$C860)/SQRT(1-$D$61),TRUE),(1-(1-RAND())^(1/$G$57))^(1/$I$57),0)</f>
        <v>0</v>
      </c>
      <c r="R860" s="210">
        <f t="array" aca="1" ref="R860" ca="1">IF(RAND()&lt;=_xlfn.NORM.S.DIST((_xlfn.NORM.S.INV($D$54)-SQRT($D$61)*$C860)/SQRT(1-$D$61),TRUE),(1-(1-RAND())^(1/$G$57))^(1/$I$57),0)</f>
        <v>0</v>
      </c>
      <c r="S860" s="210">
        <f t="array" aca="1" ref="S860" ca="1">IF(RAND()&lt;=_xlfn.NORM.S.DIST((_xlfn.NORM.S.INV($D$54)-SQRT($D$61)*$C860)/SQRT(1-$D$61),TRUE),(1-(1-RAND())^(1/$G$57))^(1/$I$57),0)</f>
        <v>0</v>
      </c>
      <c r="T860" s="210">
        <f t="array" aca="1" ref="T860" ca="1">IF(RAND()&lt;=_xlfn.NORM.S.DIST((_xlfn.NORM.S.INV($D$54)-SQRT($D$61)*$C860)/SQRT(1-$D$61),TRUE),(1-(1-RAND())^(1/$G$57))^(1/$I$57),0)</f>
        <v>0</v>
      </c>
      <c r="U860" s="210">
        <f t="array" aca="1" ref="U860" ca="1">IF(RAND()&lt;=_xlfn.NORM.S.DIST((_xlfn.NORM.S.INV($D$54)-SQRT($D$61)*$C860)/SQRT(1-$D$61),TRUE),(1-(1-RAND())^(1/$G$57))^(1/$I$57),0)</f>
        <v>0</v>
      </c>
      <c r="V860" s="210">
        <f t="array" aca="1" ref="V860" ca="1">IF(RAND()&lt;=_xlfn.NORM.S.DIST((_xlfn.NORM.S.INV($D$54)-SQRT($D$61)*$C860)/SQRT(1-$D$61),TRUE),(1-(1-RAND())^(1/$G$57))^(1/$I$57),0)</f>
        <v>0</v>
      </c>
      <c r="W860" s="210">
        <f t="array" aca="1" ref="W860" ca="1">IF(RAND()&lt;=_xlfn.NORM.S.DIST((_xlfn.NORM.S.INV($D$54)-SQRT($D$61)*$C860)/SQRT(1-$D$61),TRUE),(1-(1-RAND())^(1/$G$57))^(1/$I$57),0)</f>
        <v>0</v>
      </c>
      <c r="X860" s="210">
        <f t="array" aca="1" ref="X860" ca="1">IF(RAND()&lt;=_xlfn.NORM.S.DIST((_xlfn.NORM.S.INV($D$54)-SQRT($D$61)*$C860)/SQRT(1-$D$61),TRUE),(1-(1-RAND())^(1/$G$57))^(1/$I$57),0)</f>
        <v>0</v>
      </c>
      <c r="Y860" s="210">
        <f t="array" aca="1" ref="Y860" ca="1">IF(RAND()&lt;=_xlfn.NORM.S.DIST((_xlfn.NORM.S.INV($D$54)-SQRT($D$61)*$C860)/SQRT(1-$D$61),TRUE),(1-(1-RAND())^(1/$G$57))^(1/$I$57),0)</f>
        <v>0</v>
      </c>
      <c r="Z860" s="210">
        <f t="array" aca="1" ref="Z860" ca="1">IF(RAND()&lt;=_xlfn.NORM.S.DIST((_xlfn.NORM.S.INV($D$54)-SQRT($D$61)*$C860)/SQRT(1-$D$61),TRUE),(1-(1-RAND())^(1/$G$57))^(1/$I$57),0)</f>
        <v>0</v>
      </c>
      <c r="AA860" s="210">
        <f t="array" aca="1" ref="AA860" ca="1">IF(RAND()&lt;=_xlfn.NORM.S.DIST((_xlfn.NORM.S.INV($D$54)-SQRT($D$61)*$C860)/SQRT(1-$D$61),TRUE),(1-(1-RAND())^(1/$G$57))^(1/$I$57),0)</f>
        <v>0</v>
      </c>
      <c r="AB860" s="210">
        <f t="array" aca="1" ref="AB860" ca="1">IF(RAND()&lt;=_xlfn.NORM.S.DIST((_xlfn.NORM.S.INV($D$54)-SQRT($D$61)*$C860)/SQRT(1-$D$61),TRUE),(1-(1-RAND())^(1/$G$57))^(1/$I$57),0)</f>
        <v>0</v>
      </c>
      <c r="AC860" s="210">
        <f t="array" aca="1" ref="AC860" ca="1">IF(RAND()&lt;=_xlfn.NORM.S.DIST((_xlfn.NORM.S.INV($D$54)-SQRT($D$61)*$C860)/SQRT(1-$D$61),TRUE),(1-(1-RAND())^(1/$G$57))^(1/$I$57),0)</f>
        <v>0</v>
      </c>
      <c r="AD860" s="210">
        <f t="array" aca="1" ref="AD860" ca="1">IF(RAND()&lt;=_xlfn.NORM.S.DIST((_xlfn.NORM.S.INV($D$54)-SQRT($D$61)*$C860)/SQRT(1-$D$61),TRUE),(1-(1-RAND())^(1/$G$57))^(1/$I$57),0)</f>
        <v>0</v>
      </c>
      <c r="AE860" s="210">
        <f t="array" aca="1" ref="AE860" ca="1">IF(RAND()&lt;=_xlfn.NORM.S.DIST((_xlfn.NORM.S.INV($D$54)-SQRT($D$61)*$C860)/SQRT(1-$D$61),TRUE),(1-(1-RAND())^(1/$G$57))^(1/$I$57),0)</f>
        <v>0</v>
      </c>
      <c r="AF860" s="210">
        <f t="array" aca="1" ref="AF860" ca="1">IF(RAND()&lt;=_xlfn.NORM.S.DIST((_xlfn.NORM.S.INV($D$54)-SQRT($D$61)*$C860)/SQRT(1-$D$61),TRUE),(1-(1-RAND())^(1/$G$57))^(1/$I$57),0)</f>
        <v>0</v>
      </c>
      <c r="AG860" s="210">
        <f t="array" aca="1" ref="AG860" ca="1">IF(RAND()&lt;=_xlfn.NORM.S.DIST((_xlfn.NORM.S.INV($D$54)-SQRT($D$61)*$C860)/SQRT(1-$D$61),TRUE),(1-(1-RAND())^(1/$G$57))^(1/$I$57),0)</f>
        <v>0</v>
      </c>
      <c r="AH860" s="210">
        <f t="array" aca="1" ref="AH860" ca="1">IF(RAND()&lt;=_xlfn.NORM.S.DIST((_xlfn.NORM.S.INV($D$54)-SQRT($D$61)*$C860)/SQRT(1-$D$61),TRUE),(1-(1-RAND())^(1/$G$57))^(1/$I$57),0)</f>
        <v>0</v>
      </c>
      <c r="AI860" s="210">
        <f t="array" aca="1" ref="AI860" ca="1">IF(RAND()&lt;=_xlfn.NORM.S.DIST((_xlfn.NORM.S.INV($D$54)-SQRT($D$61)*$C860)/SQRT(1-$D$61),TRUE),(1-(1-RAND())^(1/$G$57))^(1/$I$57),0)</f>
        <v>0</v>
      </c>
      <c r="AJ860" s="210">
        <f t="array" aca="1" ref="AJ860" ca="1">IF(RAND()&lt;=_xlfn.NORM.S.DIST((_xlfn.NORM.S.INV($D$54)-SQRT($D$61)*$C860)/SQRT(1-$D$61),TRUE),(1-(1-RAND())^(1/$G$57))^(1/$I$57),0)</f>
        <v>0</v>
      </c>
      <c r="AK860" s="210">
        <f t="array" aca="1" ref="AK860" ca="1">IF(RAND()&lt;=_xlfn.NORM.S.DIST((_xlfn.NORM.S.INV($D$54)-SQRT($D$61)*$C860)/SQRT(1-$D$61),TRUE),(1-(1-RAND())^(1/$G$57))^(1/$I$57),0)</f>
        <v>0</v>
      </c>
      <c r="AL860" s="210">
        <f t="array" aca="1" ref="AL860" ca="1">IF(RAND()&lt;=_xlfn.NORM.S.DIST((_xlfn.NORM.S.INV($D$54)-SQRT($D$61)*$C860)/SQRT(1-$D$61),TRUE),(1-(1-RAND())^(1/$G$57))^(1/$I$57),0)</f>
        <v>0</v>
      </c>
      <c r="AM860" s="210">
        <f t="array" aca="1" ref="AM860" ca="1">IF(RAND()&lt;=_xlfn.NORM.S.DIST((_xlfn.NORM.S.INV($D$54)-SQRT($D$61)*$C860)/SQRT(1-$D$61),TRUE),(1-(1-RAND())^(1/$G$57))^(1/$I$57),0)</f>
        <v>0</v>
      </c>
      <c r="AN860" s="210">
        <f t="array" aca="1" ref="AN860" ca="1">IF(RAND()&lt;=_xlfn.NORM.S.DIST((_xlfn.NORM.S.INV($D$54)-SQRT($D$61)*$C860)/SQRT(1-$D$61),TRUE),(1-(1-RAND())^(1/$G$57))^(1/$I$57),0)</f>
        <v>0</v>
      </c>
      <c r="AO860" s="210">
        <f t="array" aca="1" ref="AO860" ca="1">IF(RAND()&lt;=_xlfn.NORM.S.DIST((_xlfn.NORM.S.INV($D$54)-SQRT($D$61)*$C860)/SQRT(1-$D$61),TRUE),(1-(1-RAND())^(1/$G$57))^(1/$I$57),0)</f>
        <v>0</v>
      </c>
      <c r="AP860" s="210">
        <f t="array" aca="1" ref="AP860" ca="1">IF(RAND()&lt;=_xlfn.NORM.S.DIST((_xlfn.NORM.S.INV($D$54)-SQRT($D$61)*$C860)/SQRT(1-$D$61),TRUE),(1-(1-RAND())^(1/$G$57))^(1/$I$57),0)</f>
        <v>0</v>
      </c>
      <c r="AQ860" s="210">
        <f t="array" aca="1" ref="AQ860" ca="1">IF(RAND()&lt;=_xlfn.NORM.S.DIST((_xlfn.NORM.S.INV($D$54)-SQRT($D$61)*$C860)/SQRT(1-$D$61),TRUE),(1-(1-RAND())^(1/$G$57))^(1/$I$57),0)</f>
        <v>0</v>
      </c>
      <c r="AR860" s="210">
        <f t="array" aca="1" ref="AR860" ca="1">IF(RAND()&lt;=_xlfn.NORM.S.DIST((_xlfn.NORM.S.INV($D$54)-SQRT($D$61)*$C860)/SQRT(1-$D$61),TRUE),(1-(1-RAND())^(1/$G$57))^(1/$I$57),0)</f>
        <v>0</v>
      </c>
      <c r="AS860" s="210">
        <f t="array" aca="1" ref="AS860" ca="1">IF(RAND()&lt;=_xlfn.NORM.S.DIST((_xlfn.NORM.S.INV($D$54)-SQRT($D$61)*$C860)/SQRT(1-$D$61),TRUE),(1-(1-RAND())^(1/$G$57))^(1/$I$57),0)</f>
        <v>0</v>
      </c>
      <c r="AT860" s="210">
        <f t="array" aca="1" ref="AT860" ca="1">COUNTIF(P860:AS860,"&gt;"&amp;0)</f>
        <v>0</v>
      </c>
      <c r="AU860" s="210">
        <f t="shared" ca="1" si="201"/>
        <v>0</v>
      </c>
      <c r="AV860" s="210">
        <f t="array" aca="1" ref="AV860" ca="1">IF(RAND()&lt;=_xlfn.NORM.S.DIST((_xlfn.NORM.S.INV($E$54)-SQRT($E$61)*$C860)/SQRT(1-$E$61),TRUE),(1-(1-RAND())^(1/$G$57))^(1/$I$57),0)</f>
        <v>0</v>
      </c>
      <c r="AW860" s="210">
        <f t="array" aca="1" ref="AW860" ca="1">IF(RAND()&lt;=_xlfn.NORM.S.DIST((_xlfn.NORM.S.INV($E$54)-SQRT($E$61)*$C860)/SQRT(1-$E$61),TRUE),(1-(1-RAND())^(1/$G$57))^(1/$I$57),0)</f>
        <v>0</v>
      </c>
      <c r="AX860" s="210">
        <f t="array" aca="1" ref="AX860" ca="1">IF(RAND()&lt;=_xlfn.NORM.S.DIST((_xlfn.NORM.S.INV($E$54)-SQRT($E$61)*$C860)/SQRT(1-$E$61),TRUE),(1-(1-RAND())^(1/$G$57))^(1/$I$57),0)</f>
        <v>0</v>
      </c>
      <c r="AY860" s="210">
        <f t="array" aca="1" ref="AY860" ca="1">IF(RAND()&lt;=_xlfn.NORM.S.DIST((_xlfn.NORM.S.INV($E$54)-SQRT($E$61)*$C860)/SQRT(1-$E$61),TRUE),(1-(1-RAND())^(1/$G$57))^(1/$I$57),0)</f>
        <v>0</v>
      </c>
      <c r="AZ860" s="210">
        <f t="array" aca="1" ref="AZ860" ca="1">IF(RAND()&lt;=_xlfn.NORM.S.DIST((_xlfn.NORM.S.INV($E$54)-SQRT($E$61)*$C860)/SQRT(1-$E$61),TRUE),(1-(1-RAND())^(1/$G$57))^(1/$I$57),0)</f>
        <v>0</v>
      </c>
      <c r="BA860" s="210">
        <f t="array" aca="1" ref="BA860" ca="1">IF(RAND()&lt;=_xlfn.NORM.S.DIST((_xlfn.NORM.S.INV($E$54)-SQRT($E$61)*$C860)/SQRT(1-$E$61),TRUE),(1-(1-RAND())^(1/$G$57))^(1/$I$57),0)</f>
        <v>0</v>
      </c>
      <c r="BB860" s="210">
        <f t="array" aca="1" ref="BB860" ca="1">IF(RAND()&lt;=_xlfn.NORM.S.DIST((_xlfn.NORM.S.INV($E$54)-SQRT($E$61)*$C860)/SQRT(1-$E$61),TRUE),(1-(1-RAND())^(1/$G$57))^(1/$I$57),0)</f>
        <v>0</v>
      </c>
      <c r="BC860" s="210">
        <f t="array" aca="1" ref="BC860" ca="1">IF(RAND()&lt;=_xlfn.NORM.S.DIST((_xlfn.NORM.S.INV($E$54)-SQRT($E$61)*$C860)/SQRT(1-$E$61),TRUE),(1-(1-RAND())^(1/$G$57))^(1/$I$57),0)</f>
        <v>0</v>
      </c>
      <c r="BD860" s="210">
        <f t="array" aca="1" ref="BD860" ca="1">IF(RAND()&lt;=_xlfn.NORM.S.DIST((_xlfn.NORM.S.INV($E$54)-SQRT($E$61)*$C860)/SQRT(1-$E$61),TRUE),(1-(1-RAND())^(1/$G$57))^(1/$I$57),0)</f>
        <v>0</v>
      </c>
      <c r="BE860" s="210">
        <f t="array" aca="1" ref="BE860" ca="1">IF(RAND()&lt;=_xlfn.NORM.S.DIST((_xlfn.NORM.S.INV($E$54)-SQRT($E$61)*$C860)/SQRT(1-$E$61),TRUE),(1-(1-RAND())^(1/$G$57))^(1/$I$57),0)</f>
        <v>0</v>
      </c>
      <c r="BF860" s="210">
        <f t="array" aca="1" ref="BF860" ca="1">IF(RAND()&lt;=_xlfn.NORM.S.DIST((_xlfn.NORM.S.INV($E$54)-SQRT($E$61)*$C860)/SQRT(1-$E$61),TRUE),(1-(1-RAND())^(1/$G$57))^(1/$I$57),0)</f>
        <v>0</v>
      </c>
      <c r="BG860" s="210">
        <f t="array" aca="1" ref="BG860" ca="1">IF(RAND()&lt;=_xlfn.NORM.S.DIST((_xlfn.NORM.S.INV($E$54)-SQRT($E$61)*$C860)/SQRT(1-$E$61),TRUE),(1-(1-RAND())^(1/$G$57))^(1/$I$57),0)</f>
        <v>0</v>
      </c>
      <c r="BH860" s="210">
        <f t="array" aca="1" ref="BH860" ca="1">IF(RAND()&lt;=_xlfn.NORM.S.DIST((_xlfn.NORM.S.INV($E$54)-SQRT($E$61)*$C860)/SQRT(1-$E$61),TRUE),(1-(1-RAND())^(1/$G$57))^(1/$I$57),0)</f>
        <v>0</v>
      </c>
      <c r="BI860" s="210">
        <f t="array" aca="1" ref="BI860" ca="1">IF(RAND()&lt;=_xlfn.NORM.S.DIST((_xlfn.NORM.S.INV($E$54)-SQRT($E$61)*$C860)/SQRT(1-$E$61),TRUE),(1-(1-RAND())^(1/$G$57))^(1/$I$57),0)</f>
        <v>0</v>
      </c>
      <c r="BJ860" s="210">
        <f t="array" aca="1" ref="BJ860" ca="1">IF(RAND()&lt;=_xlfn.NORM.S.DIST((_xlfn.NORM.S.INV($E$54)-SQRT($E$61)*$C860)/SQRT(1-$E$61),TRUE),(1-(1-RAND())^(1/$G$57))^(1/$I$57),0)</f>
        <v>0</v>
      </c>
      <c r="BK860" s="210">
        <f t="array" aca="1" ref="BK860" ca="1">IF(RAND()&lt;=_xlfn.NORM.S.DIST((_xlfn.NORM.S.INV($E$54)-SQRT($E$61)*$C860)/SQRT(1-$E$61),TRUE),(1-(1-RAND())^(1/$G$57))^(1/$I$57),0)</f>
        <v>0</v>
      </c>
      <c r="BL860" s="210">
        <f t="array" aca="1" ref="BL860" ca="1">IF(RAND()&lt;=_xlfn.NORM.S.DIST((_xlfn.NORM.S.INV($E$54)-SQRT($E$61)*$C860)/SQRT(1-$E$61),TRUE),(1-(1-RAND())^(1/$G$57))^(1/$I$57),0)</f>
        <v>0</v>
      </c>
      <c r="BM860" s="210">
        <f t="array" aca="1" ref="BM860" ca="1">IF(RAND()&lt;=_xlfn.NORM.S.DIST((_xlfn.NORM.S.INV($E$54)-SQRT($E$61)*$C860)/SQRT(1-$E$61),TRUE),(1-(1-RAND())^(1/$G$57))^(1/$I$57),0)</f>
        <v>0</v>
      </c>
      <c r="BN860" s="210">
        <f t="array" aca="1" ref="BN860" ca="1">IF(RAND()&lt;=_xlfn.NORM.S.DIST((_xlfn.NORM.S.INV($E$54)-SQRT($E$61)*$C860)/SQRT(1-$E$61),TRUE),(1-(1-RAND())^(1/$G$57))^(1/$I$57),0)</f>
        <v>0</v>
      </c>
      <c r="BO860" s="210">
        <f t="array" aca="1" ref="BO860" ca="1">IF(RAND()&lt;=_xlfn.NORM.S.DIST((_xlfn.NORM.S.INV($E$54)-SQRT($E$61)*$C860)/SQRT(1-$E$61),TRUE),(1-(1-RAND())^(1/$G$57))^(1/$I$57),0)</f>
        <v>0</v>
      </c>
      <c r="BP860" s="210">
        <f t="array" aca="1" ref="BP860" ca="1">IF(RAND()&lt;=_xlfn.NORM.S.DIST((_xlfn.NORM.S.INV($E$54)-SQRT($E$61)*$C860)/SQRT(1-$E$61),TRUE),(1-(1-RAND())^(1/$G$57))^(1/$I$57),0)</f>
        <v>0</v>
      </c>
      <c r="BQ860" s="210">
        <f t="array" aca="1" ref="BQ860" ca="1">IF(RAND()&lt;=_xlfn.NORM.S.DIST((_xlfn.NORM.S.INV($E$54)-SQRT($E$61)*$C860)/SQRT(1-$E$61),TRUE),(1-(1-RAND())^(1/$G$57))^(1/$I$57),0)</f>
        <v>0</v>
      </c>
      <c r="BR860" s="210">
        <f t="array" aca="1" ref="BR860" ca="1">IF(RAND()&lt;=_xlfn.NORM.S.DIST((_xlfn.NORM.S.INV($E$54)-SQRT($E$61)*$C860)/SQRT(1-$E$61),TRUE),(1-(1-RAND())^(1/$G$57))^(1/$I$57),0)</f>
        <v>0</v>
      </c>
      <c r="BS860" s="210">
        <f t="array" aca="1" ref="BS860" ca="1">IF(RAND()&lt;=_xlfn.NORM.S.DIST((_xlfn.NORM.S.INV($E$54)-SQRT($E$61)*$C860)/SQRT(1-$E$61),TRUE),(1-(1-RAND())^(1/$G$57))^(1/$I$57),0)</f>
        <v>0</v>
      </c>
      <c r="BT860" s="210">
        <f t="array" aca="1" ref="BT860" ca="1">IF(RAND()&lt;=_xlfn.NORM.S.DIST((_xlfn.NORM.S.INV($E$54)-SQRT($E$61)*$C860)/SQRT(1-$E$61),TRUE),(1-(1-RAND())^(1/$G$57))^(1/$I$57),0)</f>
        <v>0</v>
      </c>
      <c r="BU860" s="210">
        <f t="array" aca="1" ref="BU860" ca="1">IF(RAND()&lt;=_xlfn.NORM.S.DIST((_xlfn.NORM.S.INV($E$54)-SQRT($E$61)*$C860)/SQRT(1-$E$61),TRUE),(1-(1-RAND())^(1/$G$57))^(1/$I$57),0)</f>
        <v>0</v>
      </c>
      <c r="BV860" s="210">
        <f t="array" aca="1" ref="BV860" ca="1">IF(RAND()&lt;=_xlfn.NORM.S.DIST((_xlfn.NORM.S.INV($E$54)-SQRT($E$61)*$C860)/SQRT(1-$E$61),TRUE),(1-(1-RAND())^(1/$G$57))^(1/$I$57),0)</f>
        <v>0</v>
      </c>
      <c r="BW860" s="210">
        <f t="array" aca="1" ref="BW860" ca="1">IF(RAND()&lt;=_xlfn.NORM.S.DIST((_xlfn.NORM.S.INV($E$54)-SQRT($E$61)*$C860)/SQRT(1-$E$61),TRUE),(1-(1-RAND())^(1/$G$57))^(1/$I$57),0)</f>
        <v>0</v>
      </c>
      <c r="BX860" s="210">
        <f t="array" aca="1" ref="BX860" ca="1">IF(RAND()&lt;=_xlfn.NORM.S.DIST((_xlfn.NORM.S.INV($E$54)-SQRT($E$61)*$C860)/SQRT(1-$E$61),TRUE),(1-(1-RAND())^(1/$G$57))^(1/$I$57),0)</f>
        <v>0</v>
      </c>
      <c r="BY860" s="210">
        <f t="array" aca="1" ref="BY860" ca="1">IF(RAND()&lt;=_xlfn.NORM.S.DIST((_xlfn.NORM.S.INV($E$54)-SQRT($E$61)*$C860)/SQRT(1-$E$61),TRUE),(1-(1-RAND())^(1/$G$57))^(1/$I$57),0)</f>
        <v>0</v>
      </c>
      <c r="BZ860" s="210">
        <f t="array" aca="1" ref="BZ860" ca="1">IF(RAND()&lt;=_xlfn.NORM.S.DIST((_xlfn.NORM.S.INV($E$54)-SQRT($E$61)*$C860)/SQRT(1-$E$61),TRUE),(1-(1-RAND())^(1/$G$57))^(1/$I$57),0)</f>
        <v>0.93221863126841609</v>
      </c>
      <c r="CA860" s="210">
        <f t="array" aca="1" ref="CA860" ca="1">IF(RAND()&lt;=_xlfn.NORM.S.DIST((_xlfn.NORM.S.INV($E$54)-SQRT($E$61)*$C860)/SQRT(1-$E$61),TRUE),(1-(1-RAND())^(1/$G$57))^(1/$I$57),0)</f>
        <v>0</v>
      </c>
      <c r="CB860" s="210">
        <f t="array" aca="1" ref="CB860" ca="1">IF(RAND()&lt;=_xlfn.NORM.S.DIST((_xlfn.NORM.S.INV($E$54)-SQRT($E$61)*$C860)/SQRT(1-$E$61),TRUE),(1-(1-RAND())^(1/$G$57))^(1/$I$57),0)</f>
        <v>0</v>
      </c>
      <c r="CC860" s="210">
        <f t="array" aca="1" ref="CC860" ca="1">IF(RAND()&lt;=_xlfn.NORM.S.DIST((_xlfn.NORM.S.INV($E$54)-SQRT($E$61)*$C860)/SQRT(1-$E$61),TRUE),(1-(1-RAND())^(1/$G$57))^(1/$I$57),0)</f>
        <v>0</v>
      </c>
      <c r="CD860" s="210">
        <f t="array" aca="1" ref="CD860" ca="1">IF(RAND()&lt;=_xlfn.NORM.S.DIST((_xlfn.NORM.S.INV($E$54)-SQRT($E$61)*$C860)/SQRT(1-$E$61),TRUE),(1-(1-RAND())^(1/$G$57))^(1/$I$57),0)</f>
        <v>0</v>
      </c>
      <c r="CE860" s="210">
        <f t="array" aca="1" ref="CE860" ca="1">IF(RAND()&lt;=_xlfn.NORM.S.DIST((_xlfn.NORM.S.INV($E$54)-SQRT($E$61)*$C860)/SQRT(1-$E$61),TRUE),(1-(1-RAND())^(1/$G$57))^(1/$I$57),0)</f>
        <v>0.7088245857578529</v>
      </c>
      <c r="CF860" s="210">
        <f t="array" aca="1" ref="CF860" ca="1">IF(RAND()&lt;=_xlfn.NORM.S.DIST((_xlfn.NORM.S.INV($E$54)-SQRT($E$61)*$C860)/SQRT(1-$E$61),TRUE),(1-(1-RAND())^(1/$G$57))^(1/$I$57),0)</f>
        <v>0</v>
      </c>
      <c r="CG860" s="210">
        <f t="array" aca="1" ref="CG860" ca="1">IF(RAND()&lt;=_xlfn.NORM.S.DIST((_xlfn.NORM.S.INV($E$54)-SQRT($E$61)*$C860)/SQRT(1-$E$61),TRUE),(1-(1-RAND())^(1/$G$57))^(1/$I$57),0)</f>
        <v>0</v>
      </c>
      <c r="CH860" s="210">
        <f t="array" aca="1" ref="CH860" ca="1">IF(RAND()&lt;=_xlfn.NORM.S.DIST((_xlfn.NORM.S.INV($E$54)-SQRT($E$61)*$C860)/SQRT(1-$E$61),TRUE),(1-(1-RAND())^(1/$G$57))^(1/$I$57),0)</f>
        <v>0</v>
      </c>
      <c r="CI860" s="210">
        <f t="array" aca="1" ref="CI860" ca="1">IF(RAND()&lt;=_xlfn.NORM.S.DIST((_xlfn.NORM.S.INV($E$54)-SQRT($E$61)*$C860)/SQRT(1-$E$61),TRUE),(1-(1-RAND())^(1/$G$57))^(1/$I$57),0)</f>
        <v>0</v>
      </c>
      <c r="CJ860" s="210">
        <f t="array" aca="1" ref="CJ860" ca="1">COUNTIF(AV860:CI860,"&gt;"&amp;0)</f>
        <v>2</v>
      </c>
      <c r="CK860" s="210">
        <f t="shared" ca="1" si="202"/>
        <v>1.641043217026269</v>
      </c>
      <c r="CL860" s="210">
        <f t="array" aca="1" ref="CL860" ca="1">IF(RAND()&lt;=_xlfn.NORM.S.DIST((_xlfn.NORM.S.INV($F$54)-SQRT($F$61)*$C860)/SQRT(1-$F$61),TRUE),(1-(1-RAND())^(1/$G$57))^(1/$I$57),0)</f>
        <v>0</v>
      </c>
      <c r="CM860" s="210">
        <f t="array" aca="1" ref="CM860" ca="1">IF(RAND()&lt;=_xlfn.NORM.S.DIST((_xlfn.NORM.S.INV($F$54)-SQRT($F$61)*$C860)/SQRT(1-$F$61),TRUE),(1-(1-RAND())^(1/$G$57))^(1/$I$57),0)</f>
        <v>0</v>
      </c>
      <c r="CN860" s="210">
        <f t="array" aca="1" ref="CN860" ca="1">IF(RAND()&lt;=_xlfn.NORM.S.DIST((_xlfn.NORM.S.INV($F$54)-SQRT($F$61)*$C860)/SQRT(1-$F$61),TRUE),(1-(1-RAND())^(1/$G$57))^(1/$I$57),0)</f>
        <v>0</v>
      </c>
      <c r="CO860" s="210">
        <f t="array" aca="1" ref="CO860" ca="1">IF(RAND()&lt;=_xlfn.NORM.S.DIST((_xlfn.NORM.S.INV($F$54)-SQRT($F$61)*$C860)/SQRT(1-$F$61),TRUE),(1-(1-RAND())^(1/$G$57))^(1/$I$57),0)</f>
        <v>0</v>
      </c>
      <c r="CP860" s="210">
        <f t="array" aca="1" ref="CP860" ca="1">IF(RAND()&lt;=_xlfn.NORM.S.DIST((_xlfn.NORM.S.INV($F$54)-SQRT($F$61)*$C860)/SQRT(1-$F$61),TRUE),(1-(1-RAND())^(1/$G$57))^(1/$I$57),0)</f>
        <v>0</v>
      </c>
      <c r="CQ860" s="210">
        <f t="array" aca="1" ref="CQ860" ca="1">IF(RAND()&lt;=_xlfn.NORM.S.DIST((_xlfn.NORM.S.INV($F$54)-SQRT($F$61)*$C860)/SQRT(1-$F$61),TRUE),(1-(1-RAND())^(1/$G$57))^(1/$I$57),0)</f>
        <v>0</v>
      </c>
      <c r="CR860" s="210">
        <f t="array" aca="1" ref="CR860" ca="1">IF(RAND()&lt;=_xlfn.NORM.S.DIST((_xlfn.NORM.S.INV($F$54)-SQRT($F$61)*$C860)/SQRT(1-$F$61),TRUE),(1-(1-RAND())^(1/$G$57))^(1/$I$57),0)</f>
        <v>0</v>
      </c>
      <c r="CS860" s="210">
        <f t="array" aca="1" ref="CS860" ca="1">IF(RAND()&lt;=_xlfn.NORM.S.DIST((_xlfn.NORM.S.INV($F$54)-SQRT($F$61)*$C860)/SQRT(1-$F$61),TRUE),(1-(1-RAND())^(1/$G$57))^(1/$I$57),0)</f>
        <v>0</v>
      </c>
      <c r="CT860" s="210">
        <f t="array" aca="1" ref="CT860" ca="1">IF(RAND()&lt;=_xlfn.NORM.S.DIST((_xlfn.NORM.S.INV($F$54)-SQRT($F$61)*$C860)/SQRT(1-$F$61),TRUE),(1-(1-RAND())^(1/$G$57))^(1/$I$57),0)</f>
        <v>0</v>
      </c>
      <c r="CU860" s="210">
        <f t="array" aca="1" ref="CU860" ca="1">IF(RAND()&lt;=_xlfn.NORM.S.DIST((_xlfn.NORM.S.INV($F$54)-SQRT($F$61)*$C860)/SQRT(1-$F$61),TRUE),(1-(1-RAND())^(1/$G$57))^(1/$I$57),0)</f>
        <v>0</v>
      </c>
      <c r="CV860" s="210">
        <f t="array" aca="1" ref="CV860" ca="1">IF(RAND()&lt;=_xlfn.NORM.S.DIST((_xlfn.NORM.S.INV($F$54)-SQRT($F$61)*$C860)/SQRT(1-$F$61),TRUE),(1-(1-RAND())^(1/$G$57))^(1/$I$57),0)</f>
        <v>0</v>
      </c>
      <c r="CW860" s="210">
        <f t="array" aca="1" ref="CW860" ca="1">IF(RAND()&lt;=_xlfn.NORM.S.DIST((_xlfn.NORM.S.INV($F$54)-SQRT($F$61)*$C860)/SQRT(1-$F$61),TRUE),(1-(1-RAND())^(1/$G$57))^(1/$I$57),0)</f>
        <v>0</v>
      </c>
      <c r="CX860" s="210">
        <f t="array" aca="1" ref="CX860" ca="1">IF(RAND()&lt;=_xlfn.NORM.S.DIST((_xlfn.NORM.S.INV($F$54)-SQRT($F$61)*$C860)/SQRT(1-$F$61),TRUE),(1-(1-RAND())^(1/$G$57))^(1/$I$57),0)</f>
        <v>0</v>
      </c>
      <c r="CY860" s="210">
        <f t="array" aca="1" ref="CY860" ca="1">IF(RAND()&lt;=_xlfn.NORM.S.DIST((_xlfn.NORM.S.INV($F$54)-SQRT($F$61)*$C860)/SQRT(1-$F$61),TRUE),(1-(1-RAND())^(1/$G$57))^(1/$I$57),0)</f>
        <v>0</v>
      </c>
      <c r="CZ860" s="210">
        <f t="array" aca="1" ref="CZ860" ca="1">IF(RAND()&lt;=_xlfn.NORM.S.DIST((_xlfn.NORM.S.INV($F$54)-SQRT($F$61)*$C860)/SQRT(1-$F$61),TRUE),(1-(1-RAND())^(1/$G$57))^(1/$I$57),0)</f>
        <v>0</v>
      </c>
      <c r="DA860" s="210">
        <f t="array" aca="1" ref="DA860" ca="1">IF(RAND()&lt;=_xlfn.NORM.S.DIST((_xlfn.NORM.S.INV($F$54)-SQRT($F$61)*$C860)/SQRT(1-$F$61),TRUE),(1-(1-RAND())^(1/$G$57))^(1/$I$57),0)</f>
        <v>0</v>
      </c>
      <c r="DB860" s="210">
        <f t="array" aca="1" ref="DB860" ca="1">IF(RAND()&lt;=_xlfn.NORM.S.DIST((_xlfn.NORM.S.INV($F$54)-SQRT($F$61)*$C860)/SQRT(1-$F$61),TRUE),(1-(1-RAND())^(1/$G$57))^(1/$I$57),0)</f>
        <v>0</v>
      </c>
      <c r="DC860" s="210">
        <f t="array" aca="1" ref="DC860" ca="1">IF(RAND()&lt;=_xlfn.NORM.S.DIST((_xlfn.NORM.S.INV($F$54)-SQRT($F$61)*$C860)/SQRT(1-$F$61),TRUE),(1-(1-RAND())^(1/$G$57))^(1/$I$57),0)</f>
        <v>0</v>
      </c>
      <c r="DD860" s="210">
        <f t="array" aca="1" ref="DD860" ca="1">IF(RAND()&lt;=_xlfn.NORM.S.DIST((_xlfn.NORM.S.INV($F$54)-SQRT($F$61)*$C860)/SQRT(1-$F$61),TRUE),(1-(1-RAND())^(1/$G$57))^(1/$I$57),0)</f>
        <v>0</v>
      </c>
      <c r="DE860" s="210">
        <f t="array" aca="1" ref="DE860" ca="1">IF(RAND()&lt;=_xlfn.NORM.S.DIST((_xlfn.NORM.S.INV($F$54)-SQRT($F$61)*$C860)/SQRT(1-$F$61),TRUE),(1-(1-RAND())^(1/$G$57))^(1/$I$57),0)</f>
        <v>0</v>
      </c>
      <c r="DF860" s="210">
        <f t="array" aca="1" ref="DF860" ca="1">IF(RAND()&lt;=_xlfn.NORM.S.DIST((_xlfn.NORM.S.INV($F$54)-SQRT($F$61)*$C860)/SQRT(1-$F$61),TRUE),(1-(1-RAND())^(1/$G$57))^(1/$I$57),0)</f>
        <v>0</v>
      </c>
      <c r="DG860" s="210">
        <f t="array" aca="1" ref="DG860" ca="1">IF(RAND()&lt;=_xlfn.NORM.S.DIST((_xlfn.NORM.S.INV($F$54)-SQRT($F$61)*$C860)/SQRT(1-$F$61),TRUE),(1-(1-RAND())^(1/$G$57))^(1/$I$57),0)</f>
        <v>0</v>
      </c>
      <c r="DH860" s="210">
        <f t="array" aca="1" ref="DH860" ca="1">IF(RAND()&lt;=_xlfn.NORM.S.DIST((_xlfn.NORM.S.INV($F$54)-SQRT($F$61)*$C860)/SQRT(1-$F$61),TRUE),(1-(1-RAND())^(1/$G$57))^(1/$I$57),0)</f>
        <v>0</v>
      </c>
      <c r="DI860" s="210">
        <f t="array" aca="1" ref="DI860" ca="1">IF(RAND()&lt;=_xlfn.NORM.S.DIST((_xlfn.NORM.S.INV($F$54)-SQRT($F$61)*$C860)/SQRT(1-$F$61),TRUE),(1-(1-RAND())^(1/$G$57))^(1/$I$57),0)</f>
        <v>0</v>
      </c>
      <c r="DJ860" s="210">
        <f t="array" aca="1" ref="DJ860" ca="1">IF(RAND()&lt;=_xlfn.NORM.S.DIST((_xlfn.NORM.S.INV($F$54)-SQRT($F$61)*$C860)/SQRT(1-$F$61),TRUE),(1-(1-RAND())^(1/$G$57))^(1/$I$57),0)</f>
        <v>0</v>
      </c>
      <c r="DK860" s="210">
        <f t="array" aca="1" ref="DK860" ca="1">IF(RAND()&lt;=_xlfn.NORM.S.DIST((_xlfn.NORM.S.INV($F$54)-SQRT($F$61)*$C860)/SQRT(1-$F$61),TRUE),(1-(1-RAND())^(1/$G$57))^(1/$I$57),0)</f>
        <v>0</v>
      </c>
      <c r="DL860" s="210">
        <f t="array" aca="1" ref="DL860" ca="1">IF(RAND()&lt;=_xlfn.NORM.S.DIST((_xlfn.NORM.S.INV($F$54)-SQRT($F$61)*$C860)/SQRT(1-$F$61),TRUE),(1-(1-RAND())^(1/$G$57))^(1/$I$57),0)</f>
        <v>0</v>
      </c>
      <c r="DM860" s="210">
        <f t="array" aca="1" ref="DM860" ca="1">IF(RAND()&lt;=_xlfn.NORM.S.DIST((_xlfn.NORM.S.INV($F$54)-SQRT($F$61)*$C860)/SQRT(1-$F$61),TRUE),(1-(1-RAND())^(1/$G$57))^(1/$I$57),0)</f>
        <v>0</v>
      </c>
      <c r="DN860" s="210">
        <f t="array" aca="1" ref="DN860" ca="1">IF(RAND()&lt;=_xlfn.NORM.S.DIST((_xlfn.NORM.S.INV($F$54)-SQRT($F$61)*$C860)/SQRT(1-$F$61),TRUE),(1-(1-RAND())^(1/$G$57))^(1/$I$57),0)</f>
        <v>0</v>
      </c>
      <c r="DO860" s="210">
        <f t="array" aca="1" ref="DO860" ca="1">IF(RAND()&lt;=_xlfn.NORM.S.DIST((_xlfn.NORM.S.INV($F$54)-SQRT($F$61)*$C860)/SQRT(1-$F$61),TRUE),(1-(1-RAND())^(1/$G$57))^(1/$I$57),0)</f>
        <v>0</v>
      </c>
      <c r="DP860" s="210">
        <f t="array" aca="1" ref="DP860" ca="1">IF(RAND()&lt;=_xlfn.NORM.S.DIST((_xlfn.NORM.S.INV($F$54)-SQRT($F$61)*$C860)/SQRT(1-$F$61),TRUE),(1-(1-RAND())^(1/$G$57))^(1/$I$57),0)</f>
        <v>0</v>
      </c>
      <c r="DQ860" s="210">
        <f t="array" aca="1" ref="DQ860" ca="1">IF(RAND()&lt;=_xlfn.NORM.S.DIST((_xlfn.NORM.S.INV($F$54)-SQRT($F$61)*$C860)/SQRT(1-$F$61),TRUE),(1-(1-RAND())^(1/$G$57))^(1/$I$57),0)</f>
        <v>0</v>
      </c>
      <c r="DR860" s="210">
        <f t="array" aca="1" ref="DR860" ca="1">IF(RAND()&lt;=_xlfn.NORM.S.DIST((_xlfn.NORM.S.INV($F$54)-SQRT($F$61)*$C860)/SQRT(1-$F$61),TRUE),(1-(1-RAND())^(1/$G$57))^(1/$I$57),0)</f>
        <v>0</v>
      </c>
      <c r="DS860" s="210">
        <f t="array" aca="1" ref="DS860" ca="1">IF(RAND()&lt;=_xlfn.NORM.S.DIST((_xlfn.NORM.S.INV($F$54)-SQRT($F$61)*$C860)/SQRT(1-$F$61),TRUE),(1-(1-RAND())^(1/$G$57))^(1/$I$57),0)</f>
        <v>0</v>
      </c>
      <c r="DT860" s="210">
        <f t="array" aca="1" ref="DT860" ca="1">IF(RAND()&lt;=_xlfn.NORM.S.DIST((_xlfn.NORM.S.INV($F$54)-SQRT($F$61)*$C860)/SQRT(1-$F$61),TRUE),(1-(1-RAND())^(1/$G$57))^(1/$I$57),0)</f>
        <v>0</v>
      </c>
      <c r="DU860" s="210">
        <f t="array" aca="1" ref="DU860" ca="1">IF(RAND()&lt;=_xlfn.NORM.S.DIST((_xlfn.NORM.S.INV($F$54)-SQRT($F$61)*$C860)/SQRT(1-$F$61),TRUE),(1-(1-RAND())^(1/$G$57))^(1/$I$57),0)</f>
        <v>0</v>
      </c>
      <c r="DV860" s="210">
        <f t="array" aca="1" ref="DV860" ca="1">IF(RAND()&lt;=_xlfn.NORM.S.DIST((_xlfn.NORM.S.INV($F$54)-SQRT($F$61)*$C860)/SQRT(1-$F$61),TRUE),(1-(1-RAND())^(1/$G$57))^(1/$I$57),0)</f>
        <v>0</v>
      </c>
      <c r="DW860" s="210">
        <f t="array" aca="1" ref="DW860" ca="1">IF(RAND()&lt;=_xlfn.NORM.S.DIST((_xlfn.NORM.S.INV($F$54)-SQRT($F$61)*$C860)/SQRT(1-$F$61),TRUE),(1-(1-RAND())^(1/$G$57))^(1/$I$57),0)</f>
        <v>0</v>
      </c>
      <c r="DX860" s="210">
        <f t="array" aca="1" ref="DX860" ca="1">IF(RAND()&lt;=_xlfn.NORM.S.DIST((_xlfn.NORM.S.INV($F$54)-SQRT($F$61)*$C860)/SQRT(1-$F$61),TRUE),(1-(1-RAND())^(1/$G$57))^(1/$I$57),0)</f>
        <v>0</v>
      </c>
      <c r="DY860" s="210">
        <f t="array" aca="1" ref="DY860" ca="1">IF(RAND()&lt;=_xlfn.NORM.S.DIST((_xlfn.NORM.S.INV($F$54)-SQRT($F$61)*$C860)/SQRT(1-$F$61),TRUE),(1-(1-RAND())^(1/$G$57))^(1/$I$57),0)</f>
        <v>0</v>
      </c>
      <c r="DZ860" s="210">
        <f t="array" aca="1" ref="DZ860" ca="1">IF(RAND()&lt;=_xlfn.NORM.S.DIST((_xlfn.NORM.S.INV($F$54)-SQRT($F$61)*$C860)/SQRT(1-$F$61),TRUE),(1-(1-RAND())^(1/$G$57))^(1/$I$57),0)</f>
        <v>0</v>
      </c>
      <c r="EA860" s="210">
        <f t="array" aca="1" ref="EA860" ca="1">IF(RAND()&lt;=_xlfn.NORM.S.DIST((_xlfn.NORM.S.INV($F$54)-SQRT($F$61)*$C860)/SQRT(1-$F$61),TRUE),(1-(1-RAND())^(1/$G$57))^(1/$I$57),0)</f>
        <v>0</v>
      </c>
      <c r="EB860" s="210">
        <f t="array" aca="1" ref="EB860" ca="1">IF(RAND()&lt;=_xlfn.NORM.S.DIST((_xlfn.NORM.S.INV($F$54)-SQRT($F$61)*$C860)/SQRT(1-$F$61),TRUE),(1-(1-RAND())^(1/$G$57))^(1/$I$57),0)</f>
        <v>0</v>
      </c>
      <c r="EC860" s="210">
        <f t="array" aca="1" ref="EC860" ca="1">IF(RAND()&lt;=_xlfn.NORM.S.DIST((_xlfn.NORM.S.INV($F$54)-SQRT($F$61)*$C860)/SQRT(1-$F$61),TRUE),(1-(1-RAND())^(1/$G$57))^(1/$I$57),0)</f>
        <v>0</v>
      </c>
      <c r="ED860" s="210">
        <f t="array" aca="1" ref="ED860" ca="1">IF(RAND()&lt;=_xlfn.NORM.S.DIST((_xlfn.NORM.S.INV($F$54)-SQRT($F$61)*$C860)/SQRT(1-$F$61),TRUE),(1-(1-RAND())^(1/$G$57))^(1/$I$57),0)</f>
        <v>0</v>
      </c>
      <c r="EE860" s="210">
        <f t="array" aca="1" ref="EE860" ca="1">IF(RAND()&lt;=_xlfn.NORM.S.DIST((_xlfn.NORM.S.INV($F$54)-SQRT($F$61)*$C860)/SQRT(1-$F$61),TRUE),(1-(1-RAND())^(1/$G$57))^(1/$I$57),0)</f>
        <v>0</v>
      </c>
      <c r="EF860" s="210">
        <f t="array" aca="1" ref="EF860" ca="1">IF(RAND()&lt;=_xlfn.NORM.S.DIST((_xlfn.NORM.S.INV($F$54)-SQRT($F$61)*$C860)/SQRT(1-$F$61),TRUE),(1-(1-RAND())^(1/$G$57))^(1/$I$57),0)</f>
        <v>0</v>
      </c>
      <c r="EG860" s="210">
        <f t="array" aca="1" ref="EG860" ca="1">IF(RAND()&lt;=_xlfn.NORM.S.DIST((_xlfn.NORM.S.INV($F$54)-SQRT($F$61)*$C860)/SQRT(1-$F$61),TRUE),(1-(1-RAND())^(1/$G$57))^(1/$I$57),0)</f>
        <v>0</v>
      </c>
      <c r="EH860" s="210">
        <f t="array" aca="1" ref="EH860" ca="1">IF(RAND()&lt;=_xlfn.NORM.S.DIST((_xlfn.NORM.S.INV($F$54)-SQRT($F$61)*$C860)/SQRT(1-$F$61),TRUE),(1-(1-RAND())^(1/$G$57))^(1/$I$57),0)</f>
        <v>0</v>
      </c>
      <c r="EI860" s="210">
        <f t="array" aca="1" ref="EI860" ca="1">IF(RAND()&lt;=_xlfn.NORM.S.DIST((_xlfn.NORM.S.INV($F$54)-SQRT($F$61)*$C860)/SQRT(1-$F$61),TRUE),(1-(1-RAND())^(1/$G$57))^(1/$I$57),0)</f>
        <v>0</v>
      </c>
      <c r="EJ860" s="210">
        <f t="array" aca="1" ref="EJ860" ca="1">IF(RAND()&lt;=_xlfn.NORM.S.DIST((_xlfn.NORM.S.INV($F$54)-SQRT($F$61)*$C860)/SQRT(1-$F$61),TRUE),(1-(1-RAND())^(1/$G$57))^(1/$I$57),0)</f>
        <v>0</v>
      </c>
      <c r="EK860" s="210">
        <f t="array" aca="1" ref="EK860" ca="1">IF(RAND()&lt;=_xlfn.NORM.S.DIST((_xlfn.NORM.S.INV($F$54)-SQRT($F$61)*$C860)/SQRT(1-$F$61),TRUE),(1-(1-RAND())^(1/$G$57))^(1/$I$57),0)</f>
        <v>0</v>
      </c>
      <c r="EL860" s="210">
        <f t="array" aca="1" ref="EL860" ca="1">IF(RAND()&lt;=_xlfn.NORM.S.DIST((_xlfn.NORM.S.INV($F$54)-SQRT($F$61)*$C860)/SQRT(1-$F$61),TRUE),(1-(1-RAND())^(1/$G$57))^(1/$I$57),0)</f>
        <v>0</v>
      </c>
      <c r="EM860" s="210">
        <f t="array" aca="1" ref="EM860" ca="1">IF(RAND()&lt;=_xlfn.NORM.S.DIST((_xlfn.NORM.S.INV($F$54)-SQRT($F$61)*$C860)/SQRT(1-$F$61),TRUE),(1-(1-RAND())^(1/$G$57))^(1/$I$57),0)</f>
        <v>0</v>
      </c>
      <c r="EN860" s="210">
        <f t="array" aca="1" ref="EN860" ca="1">IF(RAND()&lt;=_xlfn.NORM.S.DIST((_xlfn.NORM.S.INV($F$54)-SQRT($F$61)*$C860)/SQRT(1-$F$61),TRUE),(1-(1-RAND())^(1/$G$57))^(1/$I$57),0)</f>
        <v>0</v>
      </c>
      <c r="EO860" s="210">
        <f t="array" aca="1" ref="EO860" ca="1">IF(RAND()&lt;=_xlfn.NORM.S.DIST((_xlfn.NORM.S.INV($F$54)-SQRT($F$61)*$C860)/SQRT(1-$F$61),TRUE),(1-(1-RAND())^(1/$G$57))^(1/$I$57),0)</f>
        <v>0</v>
      </c>
      <c r="EP860" s="210">
        <f t="array" aca="1" ref="EP860" ca="1">IF(RAND()&lt;=_xlfn.NORM.S.DIST((_xlfn.NORM.S.INV($F$54)-SQRT($F$61)*$C860)/SQRT(1-$F$61),TRUE),(1-(1-RAND())^(1/$G$57))^(1/$I$57),0)</f>
        <v>0</v>
      </c>
      <c r="EQ860" s="210">
        <f t="array" aca="1" ref="EQ860" ca="1">IF(RAND()&lt;=_xlfn.NORM.S.DIST((_xlfn.NORM.S.INV($F$54)-SQRT($F$61)*$C860)/SQRT(1-$F$61),TRUE),(1-(1-RAND())^(1/$G$57))^(1/$I$57),0)</f>
        <v>0</v>
      </c>
      <c r="ER860" s="210">
        <f t="array" aca="1" ref="ER860" ca="1">IF(RAND()&lt;=_xlfn.NORM.S.DIST((_xlfn.NORM.S.INV($F$54)-SQRT($F$61)*$C860)/SQRT(1-$F$61),TRUE),(1-(1-RAND())^(1/$G$57))^(1/$I$57),0)</f>
        <v>0</v>
      </c>
      <c r="ES860" s="210">
        <f t="array" aca="1" ref="ES860" ca="1">IF(RAND()&lt;=_xlfn.NORM.S.DIST((_xlfn.NORM.S.INV($F$54)-SQRT($F$61)*$C860)/SQRT(1-$F$61),TRUE),(1-(1-RAND())^(1/$G$57))^(1/$I$57),0)</f>
        <v>0</v>
      </c>
      <c r="ET860" s="210">
        <f t="array" aca="1" ref="ET860" ca="1">IF(RAND()&lt;=_xlfn.NORM.S.DIST((_xlfn.NORM.S.INV($F$54)-SQRT($F$61)*$C860)/SQRT(1-$F$61),TRUE),(1-(1-RAND())^(1/$G$57))^(1/$I$57),0)</f>
        <v>0</v>
      </c>
      <c r="EU860" s="210">
        <f t="array" aca="1" ref="EU860" ca="1">IF(RAND()&lt;=_xlfn.NORM.S.DIST((_xlfn.NORM.S.INV($F$54)-SQRT($F$61)*$C860)/SQRT(1-$F$61),TRUE),(1-(1-RAND())^(1/$G$57))^(1/$I$57),0)</f>
        <v>0</v>
      </c>
      <c r="EV860" s="210">
        <f t="array" aca="1" ref="EV860" ca="1">IF(RAND()&lt;=_xlfn.NORM.S.DIST((_xlfn.NORM.S.INV($F$54)-SQRT($F$61)*$C860)/SQRT(1-$F$61),TRUE),(1-(1-RAND())^(1/$G$57))^(1/$I$57),0)</f>
        <v>0</v>
      </c>
      <c r="EW860" s="210">
        <f t="array" aca="1" ref="EW860" ca="1">IF(RAND()&lt;=_xlfn.NORM.S.DIST((_xlfn.NORM.S.INV($F$54)-SQRT($F$61)*$C860)/SQRT(1-$F$61),TRUE),(1-(1-RAND())^(1/$G$57))^(1/$I$57),0)</f>
        <v>0</v>
      </c>
      <c r="EX860" s="210">
        <f t="array" aca="1" ref="EX860" ca="1">IF(RAND()&lt;=_xlfn.NORM.S.DIST((_xlfn.NORM.S.INV($F$54)-SQRT($F$61)*$C860)/SQRT(1-$F$61),TRUE),(1-(1-RAND())^(1/$G$57))^(1/$I$57),0)</f>
        <v>0</v>
      </c>
      <c r="EY860" s="210">
        <f t="array" aca="1" ref="EY860" ca="1">IF(RAND()&lt;=_xlfn.NORM.S.DIST((_xlfn.NORM.S.INV($F$54)-SQRT($F$61)*$C860)/SQRT(1-$F$61),TRUE),(1-(1-RAND())^(1/$G$57))^(1/$I$57),0)</f>
        <v>0</v>
      </c>
      <c r="EZ860" s="210">
        <f t="array" aca="1" ref="EZ860" ca="1">IF(RAND()&lt;=_xlfn.NORM.S.DIST((_xlfn.NORM.S.INV($F$54)-SQRT($F$61)*$C860)/SQRT(1-$F$61),TRUE),(1-(1-RAND())^(1/$G$57))^(1/$I$57),0)</f>
        <v>0</v>
      </c>
      <c r="FA860" s="210">
        <f t="array" aca="1" ref="FA860" ca="1">IF(RAND()&lt;=_xlfn.NORM.S.DIST((_xlfn.NORM.S.INV($F$54)-SQRT($F$61)*$C860)/SQRT(1-$F$61),TRUE),(1-(1-RAND())^(1/$G$57))^(1/$I$57),0)</f>
        <v>0</v>
      </c>
      <c r="FB860" s="210">
        <f t="array" aca="1" ref="FB860" ca="1">IF(RAND()&lt;=_xlfn.NORM.S.DIST((_xlfn.NORM.S.INV($F$54)-SQRT($F$61)*$C860)/SQRT(1-$F$61),TRUE),(1-(1-RAND())^(1/$G$57))^(1/$I$57),0)</f>
        <v>0</v>
      </c>
      <c r="FC860" s="210">
        <f t="array" aca="1" ref="FC860" ca="1">IF(RAND()&lt;=_xlfn.NORM.S.DIST((_xlfn.NORM.S.INV($F$54)-SQRT($F$61)*$C860)/SQRT(1-$F$61),TRUE),(1-(1-RAND())^(1/$G$57))^(1/$I$57),0)</f>
        <v>0</v>
      </c>
      <c r="FD860" s="210">
        <f t="array" aca="1" ref="FD860" ca="1">IF(RAND()&lt;=_xlfn.NORM.S.DIST((_xlfn.NORM.S.INV($F$54)-SQRT($F$61)*$C860)/SQRT(1-$F$61),TRUE),(1-(1-RAND())^(1/$G$57))^(1/$I$57),0)</f>
        <v>0</v>
      </c>
      <c r="FE860" s="210">
        <f t="array" aca="1" ref="FE860" ca="1">IF(RAND()&lt;=_xlfn.NORM.S.DIST((_xlfn.NORM.S.INV($F$54)-SQRT($F$61)*$C860)/SQRT(1-$F$61),TRUE),(1-(1-RAND())^(1/$G$57))^(1/$I$57),0)</f>
        <v>0</v>
      </c>
      <c r="FF860" s="210">
        <f t="array" aca="1" ref="FF860" ca="1">IF(RAND()&lt;=_xlfn.NORM.S.DIST((_xlfn.NORM.S.INV($F$54)-SQRT($F$61)*$C860)/SQRT(1-$F$61),TRUE),(1-(1-RAND())^(1/$G$57))^(1/$I$57),0)</f>
        <v>0</v>
      </c>
      <c r="FG860" s="210">
        <f t="array" aca="1" ref="FG860" ca="1">IF(RAND()&lt;=_xlfn.NORM.S.DIST((_xlfn.NORM.S.INV($F$54)-SQRT($F$61)*$C860)/SQRT(1-$F$61),TRUE),(1-(1-RAND())^(1/$G$57))^(1/$I$57),0)</f>
        <v>0</v>
      </c>
      <c r="FH860" s="210">
        <f t="array" aca="1" ref="FH860" ca="1">IF(RAND()&lt;=_xlfn.NORM.S.DIST((_xlfn.NORM.S.INV($F$54)-SQRT($F$61)*$C860)/SQRT(1-$F$61),TRUE),(1-(1-RAND())^(1/$G$57))^(1/$I$57),0)</f>
        <v>0</v>
      </c>
      <c r="FI860" s="210">
        <f t="array" aca="1" ref="FI860" ca="1">IF(RAND()&lt;=_xlfn.NORM.S.DIST((_xlfn.NORM.S.INV($F$54)-SQRT($F$61)*$C860)/SQRT(1-$F$61),TRUE),(1-(1-RAND())^(1/$G$57))^(1/$I$57),0)</f>
        <v>0</v>
      </c>
      <c r="FJ860" s="210">
        <f t="array" aca="1" ref="FJ860" ca="1">IF(RAND()&lt;=_xlfn.NORM.S.DIST((_xlfn.NORM.S.INV($F$54)-SQRT($F$61)*$C860)/SQRT(1-$F$61),TRUE),(1-(1-RAND())^(1/$G$57))^(1/$I$57),0)</f>
        <v>0</v>
      </c>
      <c r="FK860" s="210">
        <f t="array" aca="1" ref="FK860" ca="1">IF(RAND()&lt;=_xlfn.NORM.S.DIST((_xlfn.NORM.S.INV($F$54)-SQRT($F$61)*$C860)/SQRT(1-$F$61),TRUE),(1-(1-RAND())^(1/$G$57))^(1/$I$57),0)</f>
        <v>0</v>
      </c>
      <c r="FL860" s="210">
        <f t="array" aca="1" ref="FL860" ca="1">IF(RAND()&lt;=_xlfn.NORM.S.DIST((_xlfn.NORM.S.INV($F$54)-SQRT($F$61)*$C860)/SQRT(1-$F$61),TRUE),(1-(1-RAND())^(1/$G$57))^(1/$I$57),0)</f>
        <v>0</v>
      </c>
      <c r="FM860" s="210">
        <f t="array" aca="1" ref="FM860" ca="1">IF(RAND()&lt;=_xlfn.NORM.S.DIST((_xlfn.NORM.S.INV($F$54)-SQRT($F$61)*$C860)/SQRT(1-$F$61),TRUE),(1-(1-RAND())^(1/$G$57))^(1/$I$57),0)</f>
        <v>0</v>
      </c>
      <c r="FN860" s="210">
        <f t="shared" ca="1" si="203"/>
        <v>0</v>
      </c>
      <c r="FO860" s="210">
        <f t="shared" ca="1" si="214"/>
        <v>0</v>
      </c>
      <c r="FP860" s="210">
        <f t="array" aca="1" ref="FP860" ca="1">IF(RAND()&lt;=_xlfn.NORM.S.DIST((_xlfn.NORM.S.INV($G$54)-SQRT($G$61)*$C860)/SQRT(1-$G$61),TRUE),(1-(1-RAND())^(1/$G$57))^(1/$I$57),0)</f>
        <v>0</v>
      </c>
      <c r="FQ860" s="210">
        <f t="array" aca="1" ref="FQ860" ca="1">IF(RAND()&lt;=_xlfn.NORM.S.DIST((_xlfn.NORM.S.INV($G$54)-SQRT($G$61)*$C860)/SQRT(1-$G$61),TRUE),(1-(1-RAND())^(1/$G$57))^(1/$I$57),0)</f>
        <v>0</v>
      </c>
      <c r="FR860" s="210">
        <f t="array" aca="1" ref="FR860" ca="1">IF(RAND()&lt;=_xlfn.NORM.S.DIST((_xlfn.NORM.S.INV($G$54)-SQRT($G$61)*$C860)/SQRT(1-$G$61),TRUE),(1-(1-RAND())^(1/$G$57))^(1/$I$57),0)</f>
        <v>0</v>
      </c>
      <c r="FS860" s="210">
        <f t="array" aca="1" ref="FS860" ca="1">IF(RAND()&lt;=_xlfn.NORM.S.DIST((_xlfn.NORM.S.INV($G$54)-SQRT($G$61)*$C860)/SQRT(1-$G$61),TRUE),(1-(1-RAND())^(1/$G$57))^(1/$I$57),0)</f>
        <v>0</v>
      </c>
      <c r="FT860" s="210">
        <f t="array" aca="1" ref="FT860" ca="1">IF(RAND()&lt;=_xlfn.NORM.S.DIST((_xlfn.NORM.S.INV($G$54)-SQRT($G$61)*$C860)/SQRT(1-$G$61),TRUE),(1-(1-RAND())^(1/$G$57))^(1/$I$57),0)</f>
        <v>0</v>
      </c>
      <c r="FU860" s="210">
        <f t="array" aca="1" ref="FU860" ca="1">IF(RAND()&lt;=_xlfn.NORM.S.DIST((_xlfn.NORM.S.INV($G$54)-SQRT($G$61)*$C860)/SQRT(1-$G$61),TRUE),(1-(1-RAND())^(1/$G$57))^(1/$I$57),0)</f>
        <v>0</v>
      </c>
      <c r="FV860" s="210">
        <f t="array" aca="1" ref="FV860" ca="1">IF(RAND()&lt;=_xlfn.NORM.S.DIST((_xlfn.NORM.S.INV($G$54)-SQRT($G$61)*$C860)/SQRT(1-$G$61),TRUE),(1-(1-RAND())^(1/$G$57))^(1/$I$57),0)</f>
        <v>0</v>
      </c>
      <c r="FW860" s="210">
        <f t="array" aca="1" ref="FW860" ca="1">IF(RAND()&lt;=_xlfn.NORM.S.DIST((_xlfn.NORM.S.INV($G$54)-SQRT($G$61)*$C860)/SQRT(1-$G$61),TRUE),(1-(1-RAND())^(1/$G$57))^(1/$I$57),0)</f>
        <v>0</v>
      </c>
      <c r="FX860" s="210">
        <f t="array" aca="1" ref="FX860" ca="1">IF(RAND()&lt;=_xlfn.NORM.S.DIST((_xlfn.NORM.S.INV($G$54)-SQRT($G$61)*$C860)/SQRT(1-$G$61),TRUE),(1-(1-RAND())^(1/$G$57))^(1/$I$57),0)</f>
        <v>0</v>
      </c>
      <c r="FY860" s="210">
        <f t="array" aca="1" ref="FY860" ca="1">IF(RAND()&lt;=_xlfn.NORM.S.DIST((_xlfn.NORM.S.INV($G$54)-SQRT($G$61)*$C860)/SQRT(1-$G$61),TRUE),(1-(1-RAND())^(1/$G$57))^(1/$I$57),0)</f>
        <v>0</v>
      </c>
      <c r="FZ860" s="210">
        <f t="array" aca="1" ref="FZ860" ca="1">IF(RAND()&lt;=_xlfn.NORM.S.DIST((_xlfn.NORM.S.INV($G$54)-SQRT($G$61)*$C860)/SQRT(1-$G$61),TRUE),(1-(1-RAND())^(1/$G$57))^(1/$I$57),0)</f>
        <v>0</v>
      </c>
      <c r="GA860" s="210">
        <f t="array" aca="1" ref="GA860" ca="1">IF(RAND()&lt;=_xlfn.NORM.S.DIST((_xlfn.NORM.S.INV($G$54)-SQRT($G$61)*$C860)/SQRT(1-$G$61),TRUE),(1-(1-RAND())^(1/$G$57))^(1/$I$57),0)</f>
        <v>0</v>
      </c>
      <c r="GB860" s="210">
        <f t="array" aca="1" ref="GB860" ca="1">IF(RAND()&lt;=_xlfn.NORM.S.DIST((_xlfn.NORM.S.INV($G$54)-SQRT($G$61)*$C860)/SQRT(1-$G$61),TRUE),(1-(1-RAND())^(1/$G$57))^(1/$I$57),0)</f>
        <v>0</v>
      </c>
      <c r="GC860" s="210">
        <f t="array" aca="1" ref="GC860" ca="1">IF(RAND()&lt;=_xlfn.NORM.S.DIST((_xlfn.NORM.S.INV($G$54)-SQRT($G$61)*$C860)/SQRT(1-$G$61),TRUE),(1-(1-RAND())^(1/$G$57))^(1/$I$57),0)</f>
        <v>0</v>
      </c>
      <c r="GD860" s="210">
        <f t="array" aca="1" ref="GD860" ca="1">IF(RAND()&lt;=_xlfn.NORM.S.DIST((_xlfn.NORM.S.INV($G$54)-SQRT($G$61)*$C860)/SQRT(1-$G$61),TRUE),(1-(1-RAND())^(1/$G$57))^(1/$I$57),0)</f>
        <v>0</v>
      </c>
      <c r="GE860" s="210">
        <f t="array" aca="1" ref="GE860" ca="1">IF(RAND()&lt;=_xlfn.NORM.S.DIST((_xlfn.NORM.S.INV($G$54)-SQRT($G$61)*$C860)/SQRT(1-$G$61),TRUE),(1-(1-RAND())^(1/$G$57))^(1/$I$57),0)</f>
        <v>0</v>
      </c>
      <c r="GF860" s="210">
        <f t="array" aca="1" ref="GF860" ca="1">IF(RAND()&lt;=_xlfn.NORM.S.DIST((_xlfn.NORM.S.INV($G$54)-SQRT($G$61)*$C860)/SQRT(1-$G$61),TRUE),(1-(1-RAND())^(1/$G$57))^(1/$I$57),0)</f>
        <v>0</v>
      </c>
      <c r="GG860" s="210">
        <f t="array" aca="1" ref="GG860" ca="1">IF(RAND()&lt;=_xlfn.NORM.S.DIST((_xlfn.NORM.S.INV($G$54)-SQRT($G$61)*$C860)/SQRT(1-$G$61),TRUE),(1-(1-RAND())^(1/$G$57))^(1/$I$57),0)</f>
        <v>0</v>
      </c>
      <c r="GH860" s="210">
        <f t="array" aca="1" ref="GH860" ca="1">IF(RAND()&lt;=_xlfn.NORM.S.DIST((_xlfn.NORM.S.INV($G$54)-SQRT($G$61)*$C860)/SQRT(1-$G$61),TRUE),(1-(1-RAND())^(1/$G$57))^(1/$I$57),0)</f>
        <v>0</v>
      </c>
      <c r="GI860" s="210">
        <f t="array" aca="1" ref="GI860" ca="1">IF(RAND()&lt;=_xlfn.NORM.S.DIST((_xlfn.NORM.S.INV($G$54)-SQRT($G$61)*$C860)/SQRT(1-$G$61),TRUE),(1-(1-RAND())^(1/$G$57))^(1/$I$57),0)</f>
        <v>0</v>
      </c>
      <c r="GJ860" s="210">
        <f t="array" aca="1" ref="GJ860" ca="1">IF(RAND()&lt;=_xlfn.NORM.S.DIST((_xlfn.NORM.S.INV($G$54)-SQRT($G$61)*$C860)/SQRT(1-$G$61),TRUE),(1-(1-RAND())^(1/$G$57))^(1/$I$57),0)</f>
        <v>0</v>
      </c>
      <c r="GK860" s="210">
        <f t="array" aca="1" ref="GK860" ca="1">IF(RAND()&lt;=_xlfn.NORM.S.DIST((_xlfn.NORM.S.INV($G$54)-SQRT($G$61)*$C860)/SQRT(1-$G$61),TRUE),(1-(1-RAND())^(1/$G$57))^(1/$I$57),0)</f>
        <v>0</v>
      </c>
      <c r="GL860" s="210">
        <f t="array" aca="1" ref="GL860" ca="1">IF(RAND()&lt;=_xlfn.NORM.S.DIST((_xlfn.NORM.S.INV($G$54)-SQRT($G$61)*$C860)/SQRT(1-$G$61),TRUE),(1-(1-RAND())^(1/$G$57))^(1/$I$57),0)</f>
        <v>0</v>
      </c>
      <c r="GM860" s="210">
        <f t="array" aca="1" ref="GM860" ca="1">IF(RAND()&lt;=_xlfn.NORM.S.DIST((_xlfn.NORM.S.INV($G$54)-SQRT($G$61)*$C860)/SQRT(1-$G$61),TRUE),(1-(1-RAND())^(1/$G$57))^(1/$I$57),0)</f>
        <v>0</v>
      </c>
      <c r="GN860" s="210">
        <f t="array" aca="1" ref="GN860" ca="1">IF(RAND()&lt;=_xlfn.NORM.S.DIST((_xlfn.NORM.S.INV($G$54)-SQRT($G$61)*$C860)/SQRT(1-$G$61),TRUE),(1-(1-RAND())^(1/$G$57))^(1/$I$57),0)</f>
        <v>0</v>
      </c>
      <c r="GO860" s="210">
        <f t="array" aca="1" ref="GO860" ca="1">IF(RAND()&lt;=_xlfn.NORM.S.DIST((_xlfn.NORM.S.INV($G$54)-SQRT($G$61)*$C860)/SQRT(1-$G$61),TRUE),(1-(1-RAND())^(1/$G$57))^(1/$I$57),0)</f>
        <v>0</v>
      </c>
      <c r="GP860" s="210">
        <f t="array" aca="1" ref="GP860" ca="1">IF(RAND()&lt;=_xlfn.NORM.S.DIST((_xlfn.NORM.S.INV($G$54)-SQRT($G$61)*$C860)/SQRT(1-$G$61),TRUE),(1-(1-RAND())^(1/$G$57))^(1/$I$57),0)</f>
        <v>0</v>
      </c>
      <c r="GQ860" s="210">
        <f t="array" aca="1" ref="GQ860" ca="1">IF(RAND()&lt;=_xlfn.NORM.S.DIST((_xlfn.NORM.S.INV($G$54)-SQRT($G$61)*$C860)/SQRT(1-$G$61),TRUE),(1-(1-RAND())^(1/$G$57))^(1/$I$57),0)</f>
        <v>0</v>
      </c>
      <c r="GR860" s="210">
        <f t="array" aca="1" ref="GR860" ca="1">IF(RAND()&lt;=_xlfn.NORM.S.DIST((_xlfn.NORM.S.INV($G$54)-SQRT($G$61)*$C860)/SQRT(1-$G$61),TRUE),(1-(1-RAND())^(1/$G$57))^(1/$I$57),0)</f>
        <v>0</v>
      </c>
      <c r="GS860" s="210">
        <f t="array" aca="1" ref="GS860" ca="1">IF(RAND()&lt;=_xlfn.NORM.S.DIST((_xlfn.NORM.S.INV($G$54)-SQRT($G$61)*$C860)/SQRT(1-$G$61),TRUE),(1-(1-RAND())^(1/$G$57))^(1/$I$57),0)</f>
        <v>0</v>
      </c>
      <c r="GT860" s="210">
        <f t="array" aca="1" ref="GT860" ca="1">IF(RAND()&lt;=_xlfn.NORM.S.DIST((_xlfn.NORM.S.INV($G$54)-SQRT($G$61)*$C860)/SQRT(1-$G$61),TRUE),(1-(1-RAND())^(1/$G$57))^(1/$I$57),0)</f>
        <v>0</v>
      </c>
      <c r="GU860" s="210">
        <f t="array" aca="1" ref="GU860" ca="1">IF(RAND()&lt;=_xlfn.NORM.S.DIST((_xlfn.NORM.S.INV($G$54)-SQRT($G$61)*$C860)/SQRT(1-$G$61),TRUE),(1-(1-RAND())^(1/$G$57))^(1/$I$57),0)</f>
        <v>0</v>
      </c>
      <c r="GV860" s="210">
        <f t="array" aca="1" ref="GV860" ca="1">IF(RAND()&lt;=_xlfn.NORM.S.DIST((_xlfn.NORM.S.INV($G$54)-SQRT($G$61)*$C860)/SQRT(1-$G$61),TRUE),(1-(1-RAND())^(1/$G$57))^(1/$I$57),0)</f>
        <v>9.1082652489941993E-3</v>
      </c>
      <c r="GW860" s="210">
        <f t="array" aca="1" ref="GW860" ca="1">IF(RAND()&lt;=_xlfn.NORM.S.DIST((_xlfn.NORM.S.INV($G$54)-SQRT($G$61)*$C860)/SQRT(1-$G$61),TRUE),(1-(1-RAND())^(1/$G$57))^(1/$I$57),0)</f>
        <v>0</v>
      </c>
      <c r="GX860" s="210">
        <f t="array" aca="1" ref="GX860" ca="1">IF(RAND()&lt;=_xlfn.NORM.S.DIST((_xlfn.NORM.S.INV($G$54)-SQRT($G$61)*$C860)/SQRT(1-$G$61),TRUE),(1-(1-RAND())^(1/$G$57))^(1/$I$57),0)</f>
        <v>0</v>
      </c>
      <c r="GY860" s="210">
        <f t="array" aca="1" ref="GY860" ca="1">IF(RAND()&lt;=_xlfn.NORM.S.DIST((_xlfn.NORM.S.INV($G$54)-SQRT($G$61)*$C860)/SQRT(1-$G$61),TRUE),(1-(1-RAND())^(1/$G$57))^(1/$I$57),0)</f>
        <v>0</v>
      </c>
      <c r="GZ860" s="210">
        <f t="array" aca="1" ref="GZ860" ca="1">IF(RAND()&lt;=_xlfn.NORM.S.DIST((_xlfn.NORM.S.INV($G$54)-SQRT($G$61)*$C860)/SQRT(1-$G$61),TRUE),(1-(1-RAND())^(1/$G$57))^(1/$I$57),0)</f>
        <v>0</v>
      </c>
      <c r="HA860" s="210">
        <f t="array" aca="1" ref="HA860" ca="1">IF(RAND()&lt;=_xlfn.NORM.S.DIST((_xlfn.NORM.S.INV($G$54)-SQRT($G$61)*$C860)/SQRT(1-$G$61),TRUE),(1-(1-RAND())^(1/$G$57))^(1/$I$57),0)</f>
        <v>0</v>
      </c>
      <c r="HB860" s="210">
        <f t="array" aca="1" ref="HB860" ca="1">IF(RAND()&lt;=_xlfn.NORM.S.DIST((_xlfn.NORM.S.INV($G$54)-SQRT($G$61)*$C860)/SQRT(1-$G$61),TRUE),(1-(1-RAND())^(1/$G$57))^(1/$I$57),0)</f>
        <v>0</v>
      </c>
      <c r="HC860" s="210">
        <f t="array" aca="1" ref="HC860" ca="1">IF(RAND()&lt;=_xlfn.NORM.S.DIST((_xlfn.NORM.S.INV($G$54)-SQRT($G$61)*$C860)/SQRT(1-$G$61),TRUE),(1-(1-RAND())^(1/$G$57))^(1/$I$57),0)</f>
        <v>0</v>
      </c>
      <c r="HD860" s="210">
        <f t="array" aca="1" ref="HD860" ca="1">IF(RAND()&lt;=_xlfn.NORM.S.DIST((_xlfn.NORM.S.INV($G$54)-SQRT($G$61)*$C860)/SQRT(1-$G$61),TRUE),(1-(1-RAND())^(1/$G$57))^(1/$I$57),0)</f>
        <v>0</v>
      </c>
      <c r="HE860" s="210">
        <f t="array" aca="1" ref="HE860" ca="1">IF(RAND()&lt;=_xlfn.NORM.S.DIST((_xlfn.NORM.S.INV($G$54)-SQRT($G$61)*$C860)/SQRT(1-$G$61),TRUE),(1-(1-RAND())^(1/$G$57))^(1/$I$57),0)</f>
        <v>0</v>
      </c>
      <c r="HF860" s="210">
        <f t="array" aca="1" ref="HF860" ca="1">IF(RAND()&lt;=_xlfn.NORM.S.DIST((_xlfn.NORM.S.INV($G$54)-SQRT($G$61)*$C860)/SQRT(1-$G$61),TRUE),(1-(1-RAND())^(1/$G$57))^(1/$I$57),0)</f>
        <v>0</v>
      </c>
      <c r="HG860" s="210">
        <f t="array" aca="1" ref="HG860" ca="1">IF(RAND()&lt;=_xlfn.NORM.S.DIST((_xlfn.NORM.S.INV($G$54)-SQRT($G$61)*$C860)/SQRT(1-$G$61),TRUE),(1-(1-RAND())^(1/$G$57))^(1/$I$57),0)</f>
        <v>0</v>
      </c>
      <c r="HH860" s="210">
        <f t="array" aca="1" ref="HH860" ca="1">IF(RAND()&lt;=_xlfn.NORM.S.DIST((_xlfn.NORM.S.INV($G$54)-SQRT($G$61)*$C860)/SQRT(1-$G$61),TRUE),(1-(1-RAND())^(1/$G$57))^(1/$I$57),0)</f>
        <v>0</v>
      </c>
      <c r="HI860" s="210">
        <f t="array" aca="1" ref="HI860" ca="1">IF(RAND()&lt;=_xlfn.NORM.S.DIST((_xlfn.NORM.S.INV($G$54)-SQRT($G$61)*$C860)/SQRT(1-$G$61),TRUE),(1-(1-RAND())^(1/$G$57))^(1/$I$57),0)</f>
        <v>0</v>
      </c>
      <c r="HJ860" s="210">
        <f t="array" aca="1" ref="HJ860" ca="1">IF(RAND()&lt;=_xlfn.NORM.S.DIST((_xlfn.NORM.S.INV($G$54)-SQRT($G$61)*$C860)/SQRT(1-$G$61),TRUE),(1-(1-RAND())^(1/$G$57))^(1/$I$57),0)</f>
        <v>0</v>
      </c>
      <c r="HK860" s="210">
        <f t="array" aca="1" ref="HK860" ca="1">IF(RAND()&lt;=_xlfn.NORM.S.DIST((_xlfn.NORM.S.INV($G$54)-SQRT($G$61)*$C860)/SQRT(1-$G$61),TRUE),(1-(1-RAND())^(1/$G$57))^(1/$I$57),0)</f>
        <v>0</v>
      </c>
      <c r="HL860" s="210">
        <f t="array" aca="1" ref="HL860" ca="1">IF(RAND()&lt;=_xlfn.NORM.S.DIST((_xlfn.NORM.S.INV($G$54)-SQRT($G$61)*$C860)/SQRT(1-$G$61),TRUE),(1-(1-RAND())^(1/$G$57))^(1/$I$57),0)</f>
        <v>0</v>
      </c>
      <c r="HM860" s="210">
        <f t="array" aca="1" ref="HM860" ca="1">IF(RAND()&lt;=_xlfn.NORM.S.DIST((_xlfn.NORM.S.INV($G$54)-SQRT($G$61)*$C860)/SQRT(1-$G$61),TRUE),(1-(1-RAND())^(1/$G$57))^(1/$I$57),0)</f>
        <v>0</v>
      </c>
      <c r="HN860" s="210">
        <f t="array" aca="1" ref="HN860" ca="1">IF(RAND()&lt;=_xlfn.NORM.S.DIST((_xlfn.NORM.S.INV($G$54)-SQRT($G$61)*$C860)/SQRT(1-$G$61),TRUE),(1-(1-RAND())^(1/$G$57))^(1/$I$57),0)</f>
        <v>0</v>
      </c>
      <c r="HO860" s="210">
        <f t="array" aca="1" ref="HO860" ca="1">IF(RAND()&lt;=_xlfn.NORM.S.DIST((_xlfn.NORM.S.INV($G$54)-SQRT($G$61)*$C860)/SQRT(1-$G$61),TRUE),(1-(1-RAND())^(1/$G$57))^(1/$I$57),0)</f>
        <v>0</v>
      </c>
      <c r="HP860" s="210">
        <f t="array" aca="1" ref="HP860" ca="1">IF(RAND()&lt;=_xlfn.NORM.S.DIST((_xlfn.NORM.S.INV($G$54)-SQRT($G$61)*$C860)/SQRT(1-$G$61),TRUE),(1-(1-RAND())^(1/$G$57))^(1/$I$57),0)</f>
        <v>0.43105051742007089</v>
      </c>
      <c r="HQ860" s="210">
        <f t="array" aca="1" ref="HQ860" ca="1">IF(RAND()&lt;=_xlfn.NORM.S.DIST((_xlfn.NORM.S.INV($G$54)-SQRT($G$61)*$C860)/SQRT(1-$G$61),TRUE),(1-(1-RAND())^(1/$G$57))^(1/$I$57),0)</f>
        <v>0</v>
      </c>
      <c r="HR860" s="210">
        <f t="array" aca="1" ref="HR860" ca="1">IF(RAND()&lt;=_xlfn.NORM.S.DIST((_xlfn.NORM.S.INV($G$54)-SQRT($G$61)*$C860)/SQRT(1-$G$61),TRUE),(1-(1-RAND())^(1/$G$57))^(1/$I$57),0)</f>
        <v>0</v>
      </c>
      <c r="HS860" s="210">
        <f t="array" aca="1" ref="HS860" ca="1">IF(RAND()&lt;=_xlfn.NORM.S.DIST((_xlfn.NORM.S.INV($G$54)-SQRT($G$61)*$C860)/SQRT(1-$G$61),TRUE),(1-(1-RAND())^(1/$G$57))^(1/$I$57),0)</f>
        <v>0</v>
      </c>
      <c r="HT860" s="210">
        <f t="array" aca="1" ref="HT860" ca="1">IF(RAND()&lt;=_xlfn.NORM.S.DIST((_xlfn.NORM.S.INV($G$54)-SQRT($G$61)*$C860)/SQRT(1-$G$61),TRUE),(1-(1-RAND())^(1/$G$57))^(1/$I$57),0)</f>
        <v>0</v>
      </c>
      <c r="HU860" s="210">
        <f t="array" aca="1" ref="HU860" ca="1">IF(RAND()&lt;=_xlfn.NORM.S.DIST((_xlfn.NORM.S.INV($G$54)-SQRT($G$61)*$C860)/SQRT(1-$G$61),TRUE),(1-(1-RAND())^(1/$G$57))^(1/$I$57),0)</f>
        <v>0</v>
      </c>
      <c r="HV860" s="210">
        <f t="array" aca="1" ref="HV860" ca="1">IF(RAND()&lt;=_xlfn.NORM.S.DIST((_xlfn.NORM.S.INV($G$54)-SQRT($G$61)*$C860)/SQRT(1-$G$61),TRUE),(1-(1-RAND())^(1/$G$57))^(1/$I$57),0)</f>
        <v>0</v>
      </c>
      <c r="HW860" s="210">
        <f t="array" aca="1" ref="HW860" ca="1">IF(RAND()&lt;=_xlfn.NORM.S.DIST((_xlfn.NORM.S.INV($G$54)-SQRT($G$61)*$C860)/SQRT(1-$G$61),TRUE),(1-(1-RAND())^(1/$G$57))^(1/$I$57),0)</f>
        <v>0</v>
      </c>
      <c r="HX860" s="210">
        <f t="shared" ca="1" si="204"/>
        <v>2</v>
      </c>
      <c r="HY860" s="210">
        <f t="shared" ca="1" si="205"/>
        <v>0.44015878266906511</v>
      </c>
      <c r="HZ860" s="210">
        <f t="array" aca="1" ref="HZ860" ca="1">IF(RAND()&lt;=_xlfn.NORM.S.DIST((_xlfn.NORM.S.INV($H$54)-SQRT($H$61)*$C860)/SQRT(1-$H$61),TRUE),(1-(1-RAND())^(1/$G$57))^(1/$I$57),0)</f>
        <v>0</v>
      </c>
      <c r="IA860" s="210">
        <f t="array" aca="1" ref="IA860" ca="1">IF(RAND()&lt;=_xlfn.NORM.S.DIST((_xlfn.NORM.S.INV($H$54)-SQRT($H$61)*$C860)/SQRT(1-$H$61),TRUE),(1-(1-RAND())^(1/$G$57))^(1/$I$57),0)</f>
        <v>0</v>
      </c>
      <c r="IB860" s="210">
        <f t="array" aca="1" ref="IB860" ca="1">IF(RAND()&lt;=_xlfn.NORM.S.DIST((_xlfn.NORM.S.INV($H$54)-SQRT($H$61)*$C860)/SQRT(1-$H$61),TRUE),(1-(1-RAND())^(1/$G$57))^(1/$I$57),0)</f>
        <v>0</v>
      </c>
      <c r="IC860" s="210">
        <f t="array" aca="1" ref="IC860" ca="1">IF(RAND()&lt;=_xlfn.NORM.S.DIST((_xlfn.NORM.S.INV($H$54)-SQRT($H$61)*$C860)/SQRT(1-$H$61),TRUE),(1-(1-RAND())^(1/$G$57))^(1/$I$57),0)</f>
        <v>0</v>
      </c>
      <c r="ID860" s="210">
        <f t="array" aca="1" ref="ID860" ca="1">IF(RAND()&lt;=_xlfn.NORM.S.DIST((_xlfn.NORM.S.INV($H$54)-SQRT($H$61)*$C860)/SQRT(1-$H$61),TRUE),(1-(1-RAND())^(1/$G$57))^(1/$I$57),0)</f>
        <v>0.91705264620619054</v>
      </c>
      <c r="IE860" s="210">
        <f t="array" aca="1" ref="IE860" ca="1">IF(RAND()&lt;=_xlfn.NORM.S.DIST((_xlfn.NORM.S.INV($H$54)-SQRT($H$61)*$C860)/SQRT(1-$H$61),TRUE),(1-(1-RAND())^(1/$G$57))^(1/$I$57),0)</f>
        <v>0</v>
      </c>
      <c r="IF860" s="210">
        <f t="array" aca="1" ref="IF860" ca="1">IF(RAND()&lt;=_xlfn.NORM.S.DIST((_xlfn.NORM.S.INV($H$54)-SQRT($H$61)*$C860)/SQRT(1-$H$61),TRUE),(1-(1-RAND())^(1/$G$57))^(1/$I$57),0)</f>
        <v>0</v>
      </c>
      <c r="IG860" s="210">
        <f t="array" aca="1" ref="IG860" ca="1">IF(RAND()&lt;=_xlfn.NORM.S.DIST((_xlfn.NORM.S.INV($H$54)-SQRT($H$61)*$C860)/SQRT(1-$H$61),TRUE),(1-(1-RAND())^(1/$G$57))^(1/$I$57),0)</f>
        <v>0</v>
      </c>
      <c r="IH860" s="210">
        <f t="array" aca="1" ref="IH860" ca="1">IF(RAND()&lt;=_xlfn.NORM.S.DIST((_xlfn.NORM.S.INV($H$54)-SQRT($H$61)*$C860)/SQRT(1-$H$61),TRUE),(1-(1-RAND())^(1/$G$57))^(1/$I$57),0)</f>
        <v>0</v>
      </c>
      <c r="II860" s="210">
        <f t="array" aca="1" ref="II860" ca="1">IF(RAND()&lt;=_xlfn.NORM.S.DIST((_xlfn.NORM.S.INV($H$54)-SQRT($H$61)*$C860)/SQRT(1-$H$61),TRUE),(1-(1-RAND())^(1/$G$57))^(1/$I$57),0)</f>
        <v>0</v>
      </c>
      <c r="IJ860" s="210">
        <f t="array" aca="1" ref="IJ860" ca="1">IF(RAND()&lt;=_xlfn.NORM.S.DIST((_xlfn.NORM.S.INV($H$54)-SQRT($H$61)*$C860)/SQRT(1-$H$61),TRUE),(1-(1-RAND())^(1/$G$57))^(1/$I$57),0)</f>
        <v>0</v>
      </c>
      <c r="IK860" s="210">
        <f t="array" aca="1" ref="IK860" ca="1">IF(RAND()&lt;=_xlfn.NORM.S.DIST((_xlfn.NORM.S.INV($H$54)-SQRT($H$61)*$C860)/SQRT(1-$H$61),TRUE),(1-(1-RAND())^(1/$G$57))^(1/$I$57),0)</f>
        <v>0</v>
      </c>
      <c r="IL860" s="210">
        <f t="array" aca="1" ref="IL860" ca="1">IF(RAND()&lt;=_xlfn.NORM.S.DIST((_xlfn.NORM.S.INV($H$54)-SQRT($H$61)*$C860)/SQRT(1-$H$61),TRUE),(1-(1-RAND())^(1/$G$57))^(1/$I$57),0)</f>
        <v>0</v>
      </c>
      <c r="IM860" s="210">
        <f t="array" aca="1" ref="IM860" ca="1">IF(RAND()&lt;=_xlfn.NORM.S.DIST((_xlfn.NORM.S.INV($H$54)-SQRT($H$61)*$C860)/SQRT(1-$H$61),TRUE),(1-(1-RAND())^(1/$G$57))^(1/$I$57),0)</f>
        <v>0</v>
      </c>
      <c r="IN860" s="210">
        <f t="array" aca="1" ref="IN860" ca="1">IF(RAND()&lt;=_xlfn.NORM.S.DIST((_xlfn.NORM.S.INV($H$54)-SQRT($H$61)*$C860)/SQRT(1-$H$61),TRUE),(1-(1-RAND())^(1/$G$57))^(1/$I$57),0)</f>
        <v>0</v>
      </c>
      <c r="IO860" s="210">
        <f t="array" aca="1" ref="IO860" ca="1">IF(RAND()&lt;=_xlfn.NORM.S.DIST((_xlfn.NORM.S.INV($H$54)-SQRT($H$61)*$C860)/SQRT(1-$H$61),TRUE),(1-(1-RAND())^(1/$G$57))^(1/$I$57),0)</f>
        <v>0</v>
      </c>
      <c r="IP860" s="210">
        <f t="array" aca="1" ref="IP860" ca="1">IF(RAND()&lt;=_xlfn.NORM.S.DIST((_xlfn.NORM.S.INV($H$54)-SQRT($H$61)*$C860)/SQRT(1-$H$61),TRUE),(1-(1-RAND())^(1/$G$57))^(1/$I$57),0)</f>
        <v>0</v>
      </c>
      <c r="IQ860" s="210">
        <f t="array" aca="1" ref="IQ860" ca="1">IF(RAND()&lt;=_xlfn.NORM.S.DIST((_xlfn.NORM.S.INV($H$54)-SQRT($H$61)*$C860)/SQRT(1-$H$61),TRUE),(1-(1-RAND())^(1/$G$57))^(1/$I$57),0)</f>
        <v>0</v>
      </c>
      <c r="IR860" s="210">
        <f t="array" aca="1" ref="IR860" ca="1">IF(RAND()&lt;=_xlfn.NORM.S.DIST((_xlfn.NORM.S.INV($H$54)-SQRT($H$61)*$C860)/SQRT(1-$H$61),TRUE),(1-(1-RAND())^(1/$G$57))^(1/$I$57),0)</f>
        <v>0</v>
      </c>
      <c r="IS860" s="210">
        <f t="array" aca="1" ref="IS860" ca="1">IF(RAND()&lt;=_xlfn.NORM.S.DIST((_xlfn.NORM.S.INV($H$54)-SQRT($H$61)*$C860)/SQRT(1-$H$61),TRUE),(1-(1-RAND())^(1/$G$57))^(1/$I$57),0)</f>
        <v>0</v>
      </c>
      <c r="IT860" s="210">
        <f t="array" aca="1" ref="IT860" ca="1">IF(RAND()&lt;=_xlfn.NORM.S.DIST((_xlfn.NORM.S.INV($H$54)-SQRT($H$61)*$C860)/SQRT(1-$H$61),TRUE),(1-(1-RAND())^(1/$G$57))^(1/$I$57),0)</f>
        <v>0</v>
      </c>
      <c r="IU860" s="210">
        <f t="array" aca="1" ref="IU860" ca="1">IF(RAND()&lt;=_xlfn.NORM.S.DIST((_xlfn.NORM.S.INV($H$54)-SQRT($H$61)*$C860)/SQRT(1-$H$61),TRUE),(1-(1-RAND())^(1/$G$57))^(1/$I$57),0)</f>
        <v>0</v>
      </c>
      <c r="IV860" s="210">
        <f t="array" aca="1" ref="IV860" ca="1">IF(RAND()&lt;=_xlfn.NORM.S.DIST((_xlfn.NORM.S.INV($H$54)-SQRT($H$61)*$C860)/SQRT(1-$H$61),TRUE),(1-(1-RAND())^(1/$G$57))^(1/$I$57),0)</f>
        <v>0</v>
      </c>
      <c r="IW860" s="210">
        <f t="array" aca="1" ref="IW860" ca="1">IF(RAND()&lt;=_xlfn.NORM.S.DIST((_xlfn.NORM.S.INV($H$54)-SQRT($H$61)*$C860)/SQRT(1-$H$61),TRUE),(1-(1-RAND())^(1/$G$57))^(1/$I$57),0)</f>
        <v>0</v>
      </c>
      <c r="IX860" s="210">
        <f t="array" aca="1" ref="IX860" ca="1">IF(RAND()&lt;=_xlfn.NORM.S.DIST((_xlfn.NORM.S.INV($H$54)-SQRT($H$61)*$C860)/SQRT(1-$H$61),TRUE),(1-(1-RAND())^(1/$G$57))^(1/$I$57),0)</f>
        <v>0</v>
      </c>
      <c r="IY860" s="210">
        <f t="array" aca="1" ref="IY860" ca="1">IF(RAND()&lt;=_xlfn.NORM.S.DIST((_xlfn.NORM.S.INV($H$54)-SQRT($H$61)*$C860)/SQRT(1-$H$61),TRUE),(1-(1-RAND())^(1/$G$57))^(1/$I$57),0)</f>
        <v>0</v>
      </c>
      <c r="IZ860" s="210">
        <f t="array" aca="1" ref="IZ860" ca="1">IF(RAND()&lt;=_xlfn.NORM.S.DIST((_xlfn.NORM.S.INV($H$54)-SQRT($H$61)*$C860)/SQRT(1-$H$61),TRUE),(1-(1-RAND())^(1/$G$57))^(1/$I$57),0)</f>
        <v>0</v>
      </c>
      <c r="JA860" s="210">
        <f t="array" aca="1" ref="JA860" ca="1">IF(RAND()&lt;=_xlfn.NORM.S.DIST((_xlfn.NORM.S.INV($H$54)-SQRT($H$61)*$C860)/SQRT(1-$H$61),TRUE),(1-(1-RAND())^(1/$G$57))^(1/$I$57),0)</f>
        <v>0</v>
      </c>
      <c r="JB860" s="210">
        <f t="array" aca="1" ref="JB860" ca="1">IF(RAND()&lt;=_xlfn.NORM.S.DIST((_xlfn.NORM.S.INV($H$54)-SQRT($H$61)*$C860)/SQRT(1-$H$61),TRUE),(1-(1-RAND())^(1/$G$57))^(1/$I$57),0)</f>
        <v>0</v>
      </c>
      <c r="JC860" s="210">
        <f t="array" aca="1" ref="JC860" ca="1">IF(RAND()&lt;=_xlfn.NORM.S.DIST((_xlfn.NORM.S.INV($H$54)-SQRT($H$61)*$C860)/SQRT(1-$H$61),TRUE),(1-(1-RAND())^(1/$G$57))^(1/$I$57),0)</f>
        <v>0</v>
      </c>
      <c r="JD860" s="210">
        <f t="array" aca="1" ref="JD860" ca="1">IF(RAND()&lt;=_xlfn.NORM.S.DIST((_xlfn.NORM.S.INV($H$54)-SQRT($H$61)*$C860)/SQRT(1-$H$61),TRUE),(1-(1-RAND())^(1/$G$57))^(1/$I$57),0)</f>
        <v>0</v>
      </c>
      <c r="JE860" s="210">
        <f t="array" aca="1" ref="JE860" ca="1">IF(RAND()&lt;=_xlfn.NORM.S.DIST((_xlfn.NORM.S.INV($H$54)-SQRT($H$61)*$C860)/SQRT(1-$H$61),TRUE),(1-(1-RAND())^(1/$G$57))^(1/$I$57),0)</f>
        <v>0</v>
      </c>
      <c r="JF860" s="210">
        <f t="array" aca="1" ref="JF860" ca="1">IF(RAND()&lt;=_xlfn.NORM.S.DIST((_xlfn.NORM.S.INV($H$54)-SQRT($H$61)*$C860)/SQRT(1-$H$61),TRUE),(1-(1-RAND())^(1/$G$57))^(1/$I$57),0)</f>
        <v>0</v>
      </c>
      <c r="JG860" s="210">
        <f t="array" aca="1" ref="JG860" ca="1">IF(RAND()&lt;=_xlfn.NORM.S.DIST((_xlfn.NORM.S.INV($H$54)-SQRT($H$61)*$C860)/SQRT(1-$H$61),TRUE),(1-(1-RAND())^(1/$G$57))^(1/$I$57),0)</f>
        <v>0.99905784092106131</v>
      </c>
      <c r="JH860" s="210">
        <f t="array" aca="1" ref="JH860" ca="1">IF(RAND()&lt;=_xlfn.NORM.S.DIST((_xlfn.NORM.S.INV($H$54)-SQRT($H$61)*$C860)/SQRT(1-$H$61),TRUE),(1-(1-RAND())^(1/$G$57))^(1/$I$57),0)</f>
        <v>0</v>
      </c>
      <c r="JI860" s="210">
        <f t="array" aca="1" ref="JI860" ca="1">IF(RAND()&lt;=_xlfn.NORM.S.DIST((_xlfn.NORM.S.INV($H$54)-SQRT($H$61)*$C860)/SQRT(1-$H$61),TRUE),(1-(1-RAND())^(1/$G$57))^(1/$I$57),0)</f>
        <v>0</v>
      </c>
      <c r="JJ860" s="210">
        <f t="array" aca="1" ref="JJ860" ca="1">IF(RAND()&lt;=_xlfn.NORM.S.DIST((_xlfn.NORM.S.INV($H$54)-SQRT($H$61)*$C860)/SQRT(1-$H$61),TRUE),(1-(1-RAND())^(1/$G$57))^(1/$I$57),0)</f>
        <v>0</v>
      </c>
      <c r="JK860" s="210">
        <f t="array" aca="1" ref="JK860" ca="1">IF(RAND()&lt;=_xlfn.NORM.S.DIST((_xlfn.NORM.S.INV($H$54)-SQRT($H$61)*$C860)/SQRT(1-$H$61),TRUE),(1-(1-RAND())^(1/$G$57))^(1/$I$57),0)</f>
        <v>0</v>
      </c>
      <c r="JL860" s="210">
        <f t="array" aca="1" ref="JL860" ca="1">IF(RAND()&lt;=_xlfn.NORM.S.DIST((_xlfn.NORM.S.INV($H$54)-SQRT($H$61)*$C860)/SQRT(1-$H$61),TRUE),(1-(1-RAND())^(1/$G$57))^(1/$I$57),0)</f>
        <v>0</v>
      </c>
      <c r="JM860" s="210">
        <f t="array" aca="1" ref="JM860" ca="1">IF(RAND()&lt;=_xlfn.NORM.S.DIST((_xlfn.NORM.S.INV($H$54)-SQRT($H$61)*$C860)/SQRT(1-$H$61),TRUE),(1-(1-RAND())^(1/$G$57))^(1/$I$57),0)</f>
        <v>0</v>
      </c>
      <c r="JN860" s="210">
        <f t="shared" ca="1" si="206"/>
        <v>2</v>
      </c>
      <c r="JO860" s="210">
        <f t="shared" ca="1" si="207"/>
        <v>1.9161104871272518</v>
      </c>
      <c r="JP860" s="210">
        <f t="array" aca="1" ref="JP860" ca="1">IF(RAND()&lt;=_xlfn.NORM.S.DIST((_xlfn.NORM.S.INV($I$54)-SQRT($I$61)*$C860)/SQRT(1-$I$61),TRUE),(1-(1-RAND())^(1/$G$57))^(1/$I$57),0)</f>
        <v>0</v>
      </c>
      <c r="JQ860" s="210">
        <f t="array" aca="1" ref="JQ860" ca="1">IF(RAND()&lt;=_xlfn.NORM.S.DIST((_xlfn.NORM.S.INV($I$54)-SQRT($I$61)*$C860)/SQRT(1-$I$61),TRUE),(1-(1-RAND())^(1/$G$57))^(1/$I$57),0)</f>
        <v>0</v>
      </c>
      <c r="JR860" s="210">
        <f t="array" aca="1" ref="JR860" ca="1">IF(RAND()&lt;=_xlfn.NORM.S.DIST((_xlfn.NORM.S.INV($I$54)-SQRT($I$61)*$C860)/SQRT(1-$I$61),TRUE),(1-(1-RAND())^(1/$G$57))^(1/$I$57),0)</f>
        <v>0</v>
      </c>
      <c r="JS860" s="210">
        <f t="array" aca="1" ref="JS860" ca="1">IF(RAND()&lt;=_xlfn.NORM.S.DIST((_xlfn.NORM.S.INV($I$54)-SQRT($I$61)*$C860)/SQRT(1-$I$61),TRUE),(1-(1-RAND())^(1/$G$57))^(1/$I$57),0)</f>
        <v>0</v>
      </c>
      <c r="JT860" s="210">
        <f t="array" aca="1" ref="JT860" ca="1">IF(RAND()&lt;=_xlfn.NORM.S.DIST((_xlfn.NORM.S.INV($I$54)-SQRT($I$61)*$C860)/SQRT(1-$I$61),TRUE),(1-(1-RAND())^(1/$G$57))^(1/$I$57),0)</f>
        <v>0</v>
      </c>
      <c r="JU860" s="210">
        <f t="array" aca="1" ref="JU860" ca="1">IF(RAND()&lt;=_xlfn.NORM.S.DIST((_xlfn.NORM.S.INV($I$54)-SQRT($I$61)*$C860)/SQRT(1-$I$61),TRUE),(1-(1-RAND())^(1/$G$57))^(1/$I$57),0)</f>
        <v>0</v>
      </c>
      <c r="JV860" s="210">
        <f t="array" aca="1" ref="JV860" ca="1">IF(RAND()&lt;=_xlfn.NORM.S.DIST((_xlfn.NORM.S.INV($I$54)-SQRT($I$61)*$C860)/SQRT(1-$I$61),TRUE),(1-(1-RAND())^(1/$G$57))^(1/$I$57),0)</f>
        <v>0</v>
      </c>
      <c r="JW860" s="210">
        <f t="array" aca="1" ref="JW860" ca="1">IF(RAND()&lt;=_xlfn.NORM.S.DIST((_xlfn.NORM.S.INV($I$54)-SQRT($I$61)*$C860)/SQRT(1-$I$61),TRUE),(1-(1-RAND())^(1/$G$57))^(1/$I$57),0)</f>
        <v>0</v>
      </c>
      <c r="JX860" s="210">
        <f t="array" aca="1" ref="JX860" ca="1">IF(RAND()&lt;=_xlfn.NORM.S.DIST((_xlfn.NORM.S.INV($I$54)-SQRT($I$61)*$C860)/SQRT(1-$I$61),TRUE),(1-(1-RAND())^(1/$G$57))^(1/$I$57),0)</f>
        <v>0</v>
      </c>
      <c r="JY860" s="210">
        <f t="array" aca="1" ref="JY860" ca="1">IF(RAND()&lt;=_xlfn.NORM.S.DIST((_xlfn.NORM.S.INV($I$54)-SQRT($I$61)*$C860)/SQRT(1-$I$61),TRUE),(1-(1-RAND())^(1/$G$57))^(1/$I$57),0)</f>
        <v>0</v>
      </c>
      <c r="JZ860" s="210">
        <f t="array" aca="1" ref="JZ860" ca="1">IF(RAND()&lt;=_xlfn.NORM.S.DIST((_xlfn.NORM.S.INV($I$54)-SQRT($I$61)*$C860)/SQRT(1-$I$61),TRUE),(1-(1-RAND())^(1/$G$57))^(1/$I$57),0)</f>
        <v>0.2177527541672459</v>
      </c>
      <c r="KA860" s="210">
        <f t="array" aca="1" ref="KA860" ca="1">IF(RAND()&lt;=_xlfn.NORM.S.DIST((_xlfn.NORM.S.INV($I$54)-SQRT($I$61)*$C860)/SQRT(1-$I$61),TRUE),(1-(1-RAND())^(1/$G$57))^(1/$I$57),0)</f>
        <v>0</v>
      </c>
      <c r="KB860" s="210">
        <f t="array" aca="1" ref="KB860" ca="1">IF(RAND()&lt;=_xlfn.NORM.S.DIST((_xlfn.NORM.S.INV($I$54)-SQRT($I$61)*$C860)/SQRT(1-$I$61),TRUE),(1-(1-RAND())^(1/$G$57))^(1/$I$57),0)</f>
        <v>0</v>
      </c>
      <c r="KC860" s="210">
        <f t="array" aca="1" ref="KC860" ca="1">IF(RAND()&lt;=_xlfn.NORM.S.DIST((_xlfn.NORM.S.INV($I$54)-SQRT($I$61)*$C860)/SQRT(1-$I$61),TRUE),(1-(1-RAND())^(1/$G$57))^(1/$I$57),0)</f>
        <v>0</v>
      </c>
      <c r="KD860" s="210">
        <f t="array" aca="1" ref="KD860" ca="1">IF(RAND()&lt;=_xlfn.NORM.S.DIST((_xlfn.NORM.S.INV($I$54)-SQRT($I$61)*$C860)/SQRT(1-$I$61),TRUE),(1-(1-RAND())^(1/$G$57))^(1/$I$57),0)</f>
        <v>0</v>
      </c>
      <c r="KE860" s="210">
        <f t="array" aca="1" ref="KE860" ca="1">IF(RAND()&lt;=_xlfn.NORM.S.DIST((_xlfn.NORM.S.INV($I$54)-SQRT($I$61)*$C860)/SQRT(1-$I$61),TRUE),(1-(1-RAND())^(1/$G$57))^(1/$I$57),0)</f>
        <v>0</v>
      </c>
      <c r="KF860" s="210">
        <f t="array" aca="1" ref="KF860" ca="1">IF(RAND()&lt;=_xlfn.NORM.S.DIST((_xlfn.NORM.S.INV($I$54)-SQRT($I$61)*$C860)/SQRT(1-$I$61),TRUE),(1-(1-RAND())^(1/$G$57))^(1/$I$57),0)</f>
        <v>0</v>
      </c>
      <c r="KG860" s="210">
        <f t="array" aca="1" ref="KG860" ca="1">IF(RAND()&lt;=_xlfn.NORM.S.DIST((_xlfn.NORM.S.INV($I$54)-SQRT($I$61)*$C860)/SQRT(1-$I$61),TRUE),(1-(1-RAND())^(1/$G$57))^(1/$I$57),0)</f>
        <v>0</v>
      </c>
      <c r="KH860" s="210">
        <f t="array" aca="1" ref="KH860" ca="1">IF(RAND()&lt;=_xlfn.NORM.S.DIST((_xlfn.NORM.S.INV($I$54)-SQRT($I$61)*$C860)/SQRT(1-$I$61),TRUE),(1-(1-RAND())^(1/$G$57))^(1/$I$57),0)</f>
        <v>0</v>
      </c>
      <c r="KI860" s="210">
        <f t="array" aca="1" ref="KI860" ca="1">IF(RAND()&lt;=_xlfn.NORM.S.DIST((_xlfn.NORM.S.INV($I$54)-SQRT($I$61)*$C860)/SQRT(1-$I$61),TRUE),(1-(1-RAND())^(1/$G$57))^(1/$I$57),0)</f>
        <v>0</v>
      </c>
      <c r="KJ860" s="210">
        <f t="array" aca="1" ref="KJ860" ca="1">IF(RAND()&lt;=_xlfn.NORM.S.DIST((_xlfn.NORM.S.INV($I$54)-SQRT($I$61)*$C860)/SQRT(1-$I$61),TRUE),(1-(1-RAND())^(1/$G$57))^(1/$I$57),0)</f>
        <v>0</v>
      </c>
      <c r="KK860" s="210">
        <f t="array" aca="1" ref="KK860" ca="1">IF(RAND()&lt;=_xlfn.NORM.S.DIST((_xlfn.NORM.S.INV($I$54)-SQRT($I$61)*$C860)/SQRT(1-$I$61),TRUE),(1-(1-RAND())^(1/$G$57))^(1/$I$57),0)</f>
        <v>0.11821200571227174</v>
      </c>
      <c r="KL860" s="210">
        <f t="array" aca="1" ref="KL860" ca="1">IF(RAND()&lt;=_xlfn.NORM.S.DIST((_xlfn.NORM.S.INV($I$54)-SQRT($I$61)*$C860)/SQRT(1-$I$61),TRUE),(1-(1-RAND())^(1/$G$57))^(1/$I$57),0)</f>
        <v>0</v>
      </c>
      <c r="KM860" s="210">
        <f t="array" aca="1" ref="KM860" ca="1">IF(RAND()&lt;=_xlfn.NORM.S.DIST((_xlfn.NORM.S.INV($I$54)-SQRT($I$61)*$C860)/SQRT(1-$I$61),TRUE),(1-(1-RAND())^(1/$G$57))^(1/$I$57),0)</f>
        <v>0</v>
      </c>
      <c r="KN860" s="210">
        <f t="array" aca="1" ref="KN860" ca="1">IF(RAND()&lt;=_xlfn.NORM.S.DIST((_xlfn.NORM.S.INV($I$54)-SQRT($I$61)*$C860)/SQRT(1-$I$61),TRUE),(1-(1-RAND())^(1/$G$57))^(1/$I$57),0)</f>
        <v>0</v>
      </c>
      <c r="KO860" s="210">
        <f t="array" aca="1" ref="KO860" ca="1">IF(RAND()&lt;=_xlfn.NORM.S.DIST((_xlfn.NORM.S.INV($I$54)-SQRT($I$61)*$C860)/SQRT(1-$I$61),TRUE),(1-(1-RAND())^(1/$G$57))^(1/$I$57),0)</f>
        <v>0</v>
      </c>
      <c r="KP860" s="210">
        <f t="array" aca="1" ref="KP860" ca="1">IF(RAND()&lt;=_xlfn.NORM.S.DIST((_xlfn.NORM.S.INV($I$54)-SQRT($I$61)*$C860)/SQRT(1-$I$61),TRUE),(1-(1-RAND())^(1/$G$57))^(1/$I$57),0)</f>
        <v>0</v>
      </c>
      <c r="KQ860" s="210">
        <f t="array" aca="1" ref="KQ860" ca="1">IF(RAND()&lt;=_xlfn.NORM.S.DIST((_xlfn.NORM.S.INV($I$54)-SQRT($I$61)*$C860)/SQRT(1-$I$61),TRUE),(1-(1-RAND())^(1/$G$57))^(1/$I$57),0)</f>
        <v>0</v>
      </c>
      <c r="KR860" s="210">
        <f t="array" aca="1" ref="KR860" ca="1">IF(RAND()&lt;=_xlfn.NORM.S.DIST((_xlfn.NORM.S.INV($I$54)-SQRT($I$61)*$C860)/SQRT(1-$I$61),TRUE),(1-(1-RAND())^(1/$G$57))^(1/$I$57),0)</f>
        <v>0</v>
      </c>
      <c r="KS860" s="210">
        <f t="array" aca="1" ref="KS860" ca="1">IF(RAND()&lt;=_xlfn.NORM.S.DIST((_xlfn.NORM.S.INV($I$54)-SQRT($I$61)*$C860)/SQRT(1-$I$61),TRUE),(1-(1-RAND())^(1/$G$57))^(1/$I$57),0)</f>
        <v>0</v>
      </c>
      <c r="KT860" s="210">
        <f t="shared" ca="1" si="208"/>
        <v>2</v>
      </c>
      <c r="KU860" s="210">
        <f t="shared" ca="1" si="209"/>
        <v>0.33596475987951763</v>
      </c>
      <c r="KV860" s="210">
        <f t="array" aca="1" ref="KV860" ca="1">IF(RAND()&lt;=_xlfn.NORM.S.DIST((_xlfn.NORM.S.INV($J$54)-SQRT($J$61)*$C860)/SQRT(1-$J$61),TRUE),(1-(1-RAND())^(1/$G$57))^(1/$I$57),0)</f>
        <v>1.0348746231339173E-4</v>
      </c>
      <c r="KW860" s="210">
        <f t="array" aca="1" ref="KW860" ca="1">IF(RAND()&lt;=_xlfn.NORM.S.DIST((_xlfn.NORM.S.INV($J$54)-SQRT($J$61)*$C860)/SQRT(1-$J$61),TRUE),(1-(1-RAND())^(1/$G$57))^(1/$I$57),0)</f>
        <v>0</v>
      </c>
      <c r="KX860" s="210">
        <f t="array" aca="1" ref="KX860" ca="1">IF(RAND()&lt;=_xlfn.NORM.S.DIST((_xlfn.NORM.S.INV($J$54)-SQRT($J$61)*$C860)/SQRT(1-$J$61),TRUE),(1-(1-RAND())^(1/$G$57))^(1/$I$57),0)</f>
        <v>0</v>
      </c>
      <c r="KY860" s="210">
        <f t="array" aca="1" ref="KY860" ca="1">IF(RAND()&lt;=_xlfn.NORM.S.DIST((_xlfn.NORM.S.INV($J$54)-SQRT($J$61)*$C860)/SQRT(1-$J$61),TRUE),(1-(1-RAND())^(1/$G$57))^(1/$I$57),0)</f>
        <v>0.46493842103173966</v>
      </c>
      <c r="KZ860" s="210">
        <f t="array" aca="1" ref="KZ860" ca="1">IF(RAND()&lt;=_xlfn.NORM.S.DIST((_xlfn.NORM.S.INV($J$54)-SQRT($J$61)*$C860)/SQRT(1-$J$61),TRUE),(1-(1-RAND())^(1/$G$57))^(1/$I$57),0)</f>
        <v>0.48210035974091769</v>
      </c>
      <c r="LA860" s="210">
        <f t="array" aca="1" ref="LA860" ca="1">IF(RAND()&lt;=_xlfn.NORM.S.DIST((_xlfn.NORM.S.INV($J$54)-SQRT($J$61)*$C860)/SQRT(1-$J$61),TRUE),(1-(1-RAND())^(1/$G$57))^(1/$I$57),0)</f>
        <v>0</v>
      </c>
      <c r="LB860" s="210">
        <f t="array" aca="1" ref="LB860" ca="1">IF(RAND()&lt;=_xlfn.NORM.S.DIST((_xlfn.NORM.S.INV($J$54)-SQRT($J$61)*$C860)/SQRT(1-$J$61),TRUE),(1-(1-RAND())^(1/$G$57))^(1/$I$57),0)</f>
        <v>0</v>
      </c>
      <c r="LC860" s="210">
        <f t="array" aca="1" ref="LC860" ca="1">IF(RAND()&lt;=_xlfn.NORM.S.DIST((_xlfn.NORM.S.INV($J$54)-SQRT($J$61)*$C860)/SQRT(1-$J$61),TRUE),(1-(1-RAND())^(1/$G$57))^(1/$I$57),0)</f>
        <v>0</v>
      </c>
      <c r="LD860" s="210">
        <f t="array" aca="1" ref="LD860" ca="1">IF(RAND()&lt;=_xlfn.NORM.S.DIST((_xlfn.NORM.S.INV($J$54)-SQRT($J$61)*$C860)/SQRT(1-$J$61),TRUE),(1-(1-RAND())^(1/$G$57))^(1/$I$57),0)</f>
        <v>0</v>
      </c>
      <c r="LE860" s="210">
        <f t="array" aca="1" ref="LE860" ca="1">IF(RAND()&lt;=_xlfn.NORM.S.DIST((_xlfn.NORM.S.INV($J$54)-SQRT($J$61)*$C860)/SQRT(1-$J$61),TRUE),(1-(1-RAND())^(1/$G$57))^(1/$I$57),0)</f>
        <v>0</v>
      </c>
      <c r="LF860" s="210">
        <f t="shared" ca="1" si="210"/>
        <v>3</v>
      </c>
      <c r="LG860" s="210">
        <f t="shared" ca="1" si="211"/>
        <v>0.94714226823497072</v>
      </c>
      <c r="LH860" s="210">
        <f t="shared" ca="1" si="212"/>
        <v>11</v>
      </c>
      <c r="LI860" s="210">
        <f t="shared" ca="1" si="212"/>
        <v>5.2804195149370736</v>
      </c>
    </row>
    <row r="861" spans="2:321" x14ac:dyDescent="0.3">
      <c r="B861"/>
      <c r="C861" s="210">
        <f t="shared" ca="1" si="199"/>
        <v>-1.6747228362300349E-2</v>
      </c>
      <c r="D861" s="210">
        <f t="array" aca="1" ref="D861" ca="1">IF(RAND()&lt;=_xlfn.NORM.S.DIST((_xlfn.NORM.S.INV($C$54)-SQRT($C$61)*$C861)/SQRT(1-$C$61),TRUE),(1-(1-RAND())^(1/$G$57))^(1/$I$57),0)</f>
        <v>0</v>
      </c>
      <c r="E861" s="210">
        <f t="array" aca="1" ref="E861" ca="1">IF(RAND()&lt;=_xlfn.NORM.S.DIST((_xlfn.NORM.S.INV($C$54)-SQRT($C$61)*$C861)/SQRT(1-$C$61),TRUE),(1-(1-RAND())^(1/$G$57))^(1/$I$57),0)</f>
        <v>0</v>
      </c>
      <c r="F861" s="210">
        <f t="array" aca="1" ref="F861" ca="1">IF(RAND()&lt;=_xlfn.NORM.S.DIST((_xlfn.NORM.S.INV($C$54)-SQRT($C$61)*$C861)/SQRT(1-$C$61),TRUE),(1-(1-RAND())^(1/$G$57))^(1/$I$57),0)</f>
        <v>0</v>
      </c>
      <c r="G861" s="210">
        <f t="array" aca="1" ref="G861" ca="1">IF(RAND()&lt;=_xlfn.NORM.S.DIST((_xlfn.NORM.S.INV($C$54)-SQRT($C$61)*$C861)/SQRT(1-$C$61),TRUE),(1-(1-RAND())^(1/$G$57))^(1/$I$57),0)</f>
        <v>0</v>
      </c>
      <c r="H861" s="210">
        <f t="array" aca="1" ref="H861" ca="1">IF(RAND()&lt;=_xlfn.NORM.S.DIST((_xlfn.NORM.S.INV($C$54)-SQRT($C$61)*$C861)/SQRT(1-$C$61),TRUE),(1-(1-RAND())^(1/$G$57))^(1/$I$57),0)</f>
        <v>0</v>
      </c>
      <c r="I861" s="210">
        <f t="array" aca="1" ref="I861" ca="1">IF(RAND()&lt;=_xlfn.NORM.S.DIST((_xlfn.NORM.S.INV($C$54)-SQRT($C$61)*$C861)/SQRT(1-$C$61),TRUE),(1-(1-RAND())^(1/$G$57))^(1/$I$57),0)</f>
        <v>0</v>
      </c>
      <c r="J861" s="210">
        <f t="array" aca="1" ref="J861" ca="1">IF(RAND()&lt;=_xlfn.NORM.S.DIST((_xlfn.NORM.S.INV($C$54)-SQRT($C$61)*$C861)/SQRT(1-$C$61),TRUE),(1-(1-RAND())^(1/$G$57))^(1/$I$57),0)</f>
        <v>0</v>
      </c>
      <c r="K861" s="210">
        <f t="array" aca="1" ref="K861" ca="1">IF(RAND()&lt;=_xlfn.NORM.S.DIST((_xlfn.NORM.S.INV($C$54)-SQRT($C$61)*$C861)/SQRT(1-$C$61),TRUE),(1-(1-RAND())^(1/$G$57))^(1/$I$57),0)</f>
        <v>0</v>
      </c>
      <c r="L861" s="210">
        <f t="array" aca="1" ref="L861" ca="1">IF(RAND()&lt;=_xlfn.NORM.S.DIST((_xlfn.NORM.S.INV($C$54)-SQRT($C$61)*$C861)/SQRT(1-$C$61),TRUE),(1-(1-RAND())^(1/$G$57))^(1/$I$57),0)</f>
        <v>0</v>
      </c>
      <c r="M861" s="210">
        <f t="array" aca="1" ref="M861" ca="1">IF(RAND()&lt;=_xlfn.NORM.S.DIST((_xlfn.NORM.S.INV($C$54)-SQRT($C$61)*$C861)/SQRT(1-$C$61),TRUE),(1-(1-RAND())^(1/$G$57))^(1/$I$57),0)</f>
        <v>0</v>
      </c>
      <c r="N861" s="210">
        <f t="shared" ca="1" si="213"/>
        <v>0</v>
      </c>
      <c r="O861" s="210">
        <f t="shared" ca="1" si="200"/>
        <v>0</v>
      </c>
      <c r="P861" s="210">
        <f t="array" aca="1" ref="P861" ca="1">IF(RAND()&lt;=_xlfn.NORM.S.DIST((_xlfn.NORM.S.INV($D$54)-SQRT($D$61)*$C861)/SQRT(1-$D$61),TRUE),(1-(1-RAND())^(1/$G$57))^(1/$I$57),0)</f>
        <v>0</v>
      </c>
      <c r="Q861" s="210">
        <f t="array" aca="1" ref="Q861" ca="1">IF(RAND()&lt;=_xlfn.NORM.S.DIST((_xlfn.NORM.S.INV($D$54)-SQRT($D$61)*$C861)/SQRT(1-$D$61),TRUE),(1-(1-RAND())^(1/$G$57))^(1/$I$57),0)</f>
        <v>0</v>
      </c>
      <c r="R861" s="210">
        <f t="array" aca="1" ref="R861" ca="1">IF(RAND()&lt;=_xlfn.NORM.S.DIST((_xlfn.NORM.S.INV($D$54)-SQRT($D$61)*$C861)/SQRT(1-$D$61),TRUE),(1-(1-RAND())^(1/$G$57))^(1/$I$57),0)</f>
        <v>0</v>
      </c>
      <c r="S861" s="210">
        <f t="array" aca="1" ref="S861" ca="1">IF(RAND()&lt;=_xlfn.NORM.S.DIST((_xlfn.NORM.S.INV($D$54)-SQRT($D$61)*$C861)/SQRT(1-$D$61),TRUE),(1-(1-RAND())^(1/$G$57))^(1/$I$57),0)</f>
        <v>0</v>
      </c>
      <c r="T861" s="210">
        <f t="array" aca="1" ref="T861" ca="1">IF(RAND()&lt;=_xlfn.NORM.S.DIST((_xlfn.NORM.S.INV($D$54)-SQRT($D$61)*$C861)/SQRT(1-$D$61),TRUE),(1-(1-RAND())^(1/$G$57))^(1/$I$57),0)</f>
        <v>0</v>
      </c>
      <c r="U861" s="210">
        <f t="array" aca="1" ref="U861" ca="1">IF(RAND()&lt;=_xlfn.NORM.S.DIST((_xlfn.NORM.S.INV($D$54)-SQRT($D$61)*$C861)/SQRT(1-$D$61),TRUE),(1-(1-RAND())^(1/$G$57))^(1/$I$57),0)</f>
        <v>0</v>
      </c>
      <c r="V861" s="210">
        <f t="array" aca="1" ref="V861" ca="1">IF(RAND()&lt;=_xlfn.NORM.S.DIST((_xlfn.NORM.S.INV($D$54)-SQRT($D$61)*$C861)/SQRT(1-$D$61),TRUE),(1-(1-RAND())^(1/$G$57))^(1/$I$57),0)</f>
        <v>0</v>
      </c>
      <c r="W861" s="210">
        <f t="array" aca="1" ref="W861" ca="1">IF(RAND()&lt;=_xlfn.NORM.S.DIST((_xlfn.NORM.S.INV($D$54)-SQRT($D$61)*$C861)/SQRT(1-$D$61),TRUE),(1-(1-RAND())^(1/$G$57))^(1/$I$57),0)</f>
        <v>0</v>
      </c>
      <c r="X861" s="210">
        <f t="array" aca="1" ref="X861" ca="1">IF(RAND()&lt;=_xlfn.NORM.S.DIST((_xlfn.NORM.S.INV($D$54)-SQRT($D$61)*$C861)/SQRT(1-$D$61),TRUE),(1-(1-RAND())^(1/$G$57))^(1/$I$57),0)</f>
        <v>0</v>
      </c>
      <c r="Y861" s="210">
        <f t="array" aca="1" ref="Y861" ca="1">IF(RAND()&lt;=_xlfn.NORM.S.DIST((_xlfn.NORM.S.INV($D$54)-SQRT($D$61)*$C861)/SQRT(1-$D$61),TRUE),(1-(1-RAND())^(1/$G$57))^(1/$I$57),0)</f>
        <v>0</v>
      </c>
      <c r="Z861" s="210">
        <f t="array" aca="1" ref="Z861" ca="1">IF(RAND()&lt;=_xlfn.NORM.S.DIST((_xlfn.NORM.S.INV($D$54)-SQRT($D$61)*$C861)/SQRT(1-$D$61),TRUE),(1-(1-RAND())^(1/$G$57))^(1/$I$57),0)</f>
        <v>0</v>
      </c>
      <c r="AA861" s="210">
        <f t="array" aca="1" ref="AA861" ca="1">IF(RAND()&lt;=_xlfn.NORM.S.DIST((_xlfn.NORM.S.INV($D$54)-SQRT($D$61)*$C861)/SQRT(1-$D$61),TRUE),(1-(1-RAND())^(1/$G$57))^(1/$I$57),0)</f>
        <v>0</v>
      </c>
      <c r="AB861" s="210">
        <f t="array" aca="1" ref="AB861" ca="1">IF(RAND()&lt;=_xlfn.NORM.S.DIST((_xlfn.NORM.S.INV($D$54)-SQRT($D$61)*$C861)/SQRT(1-$D$61),TRUE),(1-(1-RAND())^(1/$G$57))^(1/$I$57),0)</f>
        <v>0</v>
      </c>
      <c r="AC861" s="210">
        <f t="array" aca="1" ref="AC861" ca="1">IF(RAND()&lt;=_xlfn.NORM.S.DIST((_xlfn.NORM.S.INV($D$54)-SQRT($D$61)*$C861)/SQRT(1-$D$61),TRUE),(1-(1-RAND())^(1/$G$57))^(1/$I$57),0)</f>
        <v>0</v>
      </c>
      <c r="AD861" s="210">
        <f t="array" aca="1" ref="AD861" ca="1">IF(RAND()&lt;=_xlfn.NORM.S.DIST((_xlfn.NORM.S.INV($D$54)-SQRT($D$61)*$C861)/SQRT(1-$D$61),TRUE),(1-(1-RAND())^(1/$G$57))^(1/$I$57),0)</f>
        <v>0</v>
      </c>
      <c r="AE861" s="210">
        <f t="array" aca="1" ref="AE861" ca="1">IF(RAND()&lt;=_xlfn.NORM.S.DIST((_xlfn.NORM.S.INV($D$54)-SQRT($D$61)*$C861)/SQRT(1-$D$61),TRUE),(1-(1-RAND())^(1/$G$57))^(1/$I$57),0)</f>
        <v>0</v>
      </c>
      <c r="AF861" s="210">
        <f t="array" aca="1" ref="AF861" ca="1">IF(RAND()&lt;=_xlfn.NORM.S.DIST((_xlfn.NORM.S.INV($D$54)-SQRT($D$61)*$C861)/SQRT(1-$D$61),TRUE),(1-(1-RAND())^(1/$G$57))^(1/$I$57),0)</f>
        <v>0</v>
      </c>
      <c r="AG861" s="210">
        <f t="array" aca="1" ref="AG861" ca="1">IF(RAND()&lt;=_xlfn.NORM.S.DIST((_xlfn.NORM.S.INV($D$54)-SQRT($D$61)*$C861)/SQRT(1-$D$61),TRUE),(1-(1-RAND())^(1/$G$57))^(1/$I$57),0)</f>
        <v>0</v>
      </c>
      <c r="AH861" s="210">
        <f t="array" aca="1" ref="AH861" ca="1">IF(RAND()&lt;=_xlfn.NORM.S.DIST((_xlfn.NORM.S.INV($D$54)-SQRT($D$61)*$C861)/SQRT(1-$D$61),TRUE),(1-(1-RAND())^(1/$G$57))^(1/$I$57),0)</f>
        <v>0</v>
      </c>
      <c r="AI861" s="210">
        <f t="array" aca="1" ref="AI861" ca="1">IF(RAND()&lt;=_xlfn.NORM.S.DIST((_xlfn.NORM.S.INV($D$54)-SQRT($D$61)*$C861)/SQRT(1-$D$61),TRUE),(1-(1-RAND())^(1/$G$57))^(1/$I$57),0)</f>
        <v>0</v>
      </c>
      <c r="AJ861" s="210">
        <f t="array" aca="1" ref="AJ861" ca="1">IF(RAND()&lt;=_xlfn.NORM.S.DIST((_xlfn.NORM.S.INV($D$54)-SQRT($D$61)*$C861)/SQRT(1-$D$61),TRUE),(1-(1-RAND())^(1/$G$57))^(1/$I$57),0)</f>
        <v>0</v>
      </c>
      <c r="AK861" s="210">
        <f t="array" aca="1" ref="AK861" ca="1">IF(RAND()&lt;=_xlfn.NORM.S.DIST((_xlfn.NORM.S.INV($D$54)-SQRT($D$61)*$C861)/SQRT(1-$D$61),TRUE),(1-(1-RAND())^(1/$G$57))^(1/$I$57),0)</f>
        <v>0</v>
      </c>
      <c r="AL861" s="210">
        <f t="array" aca="1" ref="AL861" ca="1">IF(RAND()&lt;=_xlfn.NORM.S.DIST((_xlfn.NORM.S.INV($D$54)-SQRT($D$61)*$C861)/SQRT(1-$D$61),TRUE),(1-(1-RAND())^(1/$G$57))^(1/$I$57),0)</f>
        <v>0</v>
      </c>
      <c r="AM861" s="210">
        <f t="array" aca="1" ref="AM861" ca="1">IF(RAND()&lt;=_xlfn.NORM.S.DIST((_xlfn.NORM.S.INV($D$54)-SQRT($D$61)*$C861)/SQRT(1-$D$61),TRUE),(1-(1-RAND())^(1/$G$57))^(1/$I$57),0)</f>
        <v>0</v>
      </c>
      <c r="AN861" s="210">
        <f t="array" aca="1" ref="AN861" ca="1">IF(RAND()&lt;=_xlfn.NORM.S.DIST((_xlfn.NORM.S.INV($D$54)-SQRT($D$61)*$C861)/SQRT(1-$D$61),TRUE),(1-(1-RAND())^(1/$G$57))^(1/$I$57),0)</f>
        <v>0</v>
      </c>
      <c r="AO861" s="210">
        <f t="array" aca="1" ref="AO861" ca="1">IF(RAND()&lt;=_xlfn.NORM.S.DIST((_xlfn.NORM.S.INV($D$54)-SQRT($D$61)*$C861)/SQRT(1-$D$61),TRUE),(1-(1-RAND())^(1/$G$57))^(1/$I$57),0)</f>
        <v>0</v>
      </c>
      <c r="AP861" s="210">
        <f t="array" aca="1" ref="AP861" ca="1">IF(RAND()&lt;=_xlfn.NORM.S.DIST((_xlfn.NORM.S.INV($D$54)-SQRT($D$61)*$C861)/SQRT(1-$D$61),TRUE),(1-(1-RAND())^(1/$G$57))^(1/$I$57),0)</f>
        <v>0</v>
      </c>
      <c r="AQ861" s="210">
        <f t="array" aca="1" ref="AQ861" ca="1">IF(RAND()&lt;=_xlfn.NORM.S.DIST((_xlfn.NORM.S.INV($D$54)-SQRT($D$61)*$C861)/SQRT(1-$D$61),TRUE),(1-(1-RAND())^(1/$G$57))^(1/$I$57),0)</f>
        <v>0</v>
      </c>
      <c r="AR861" s="210">
        <f t="array" aca="1" ref="AR861" ca="1">IF(RAND()&lt;=_xlfn.NORM.S.DIST((_xlfn.NORM.S.INV($D$54)-SQRT($D$61)*$C861)/SQRT(1-$D$61),TRUE),(1-(1-RAND())^(1/$G$57))^(1/$I$57),0)</f>
        <v>0</v>
      </c>
      <c r="AS861" s="210">
        <f t="array" aca="1" ref="AS861" ca="1">IF(RAND()&lt;=_xlfn.NORM.S.DIST((_xlfn.NORM.S.INV($D$54)-SQRT($D$61)*$C861)/SQRT(1-$D$61),TRUE),(1-(1-RAND())^(1/$G$57))^(1/$I$57),0)</f>
        <v>0</v>
      </c>
      <c r="AT861" s="210">
        <f t="array" aca="1" ref="AT861" ca="1">COUNTIF(P861:AS861,"&gt;"&amp;0)</f>
        <v>0</v>
      </c>
      <c r="AU861" s="210">
        <f t="shared" ca="1" si="201"/>
        <v>0</v>
      </c>
      <c r="AV861" s="210">
        <f t="array" aca="1" ref="AV861" ca="1">IF(RAND()&lt;=_xlfn.NORM.S.DIST((_xlfn.NORM.S.INV($E$54)-SQRT($E$61)*$C861)/SQRT(1-$E$61),TRUE),(1-(1-RAND())^(1/$G$57))^(1/$I$57),0)</f>
        <v>0</v>
      </c>
      <c r="AW861" s="210">
        <f t="array" aca="1" ref="AW861" ca="1">IF(RAND()&lt;=_xlfn.NORM.S.DIST((_xlfn.NORM.S.INV($E$54)-SQRT($E$61)*$C861)/SQRT(1-$E$61),TRUE),(1-(1-RAND())^(1/$G$57))^(1/$I$57),0)</f>
        <v>0</v>
      </c>
      <c r="AX861" s="210">
        <f t="array" aca="1" ref="AX861" ca="1">IF(RAND()&lt;=_xlfn.NORM.S.DIST((_xlfn.NORM.S.INV($E$54)-SQRT($E$61)*$C861)/SQRT(1-$E$61),TRUE),(1-(1-RAND())^(1/$G$57))^(1/$I$57),0)</f>
        <v>0</v>
      </c>
      <c r="AY861" s="210">
        <f t="array" aca="1" ref="AY861" ca="1">IF(RAND()&lt;=_xlfn.NORM.S.DIST((_xlfn.NORM.S.INV($E$54)-SQRT($E$61)*$C861)/SQRT(1-$E$61),TRUE),(1-(1-RAND())^(1/$G$57))^(1/$I$57),0)</f>
        <v>0.23480317836330708</v>
      </c>
      <c r="AZ861" s="210">
        <f t="array" aca="1" ref="AZ861" ca="1">IF(RAND()&lt;=_xlfn.NORM.S.DIST((_xlfn.NORM.S.INV($E$54)-SQRT($E$61)*$C861)/SQRT(1-$E$61),TRUE),(1-(1-RAND())^(1/$G$57))^(1/$I$57),0)</f>
        <v>0</v>
      </c>
      <c r="BA861" s="210">
        <f t="array" aca="1" ref="BA861" ca="1">IF(RAND()&lt;=_xlfn.NORM.S.DIST((_xlfn.NORM.S.INV($E$54)-SQRT($E$61)*$C861)/SQRT(1-$E$61),TRUE),(1-(1-RAND())^(1/$G$57))^(1/$I$57),0)</f>
        <v>0</v>
      </c>
      <c r="BB861" s="210">
        <f t="array" aca="1" ref="BB861" ca="1">IF(RAND()&lt;=_xlfn.NORM.S.DIST((_xlfn.NORM.S.INV($E$54)-SQRT($E$61)*$C861)/SQRT(1-$E$61),TRUE),(1-(1-RAND())^(1/$G$57))^(1/$I$57),0)</f>
        <v>0</v>
      </c>
      <c r="BC861" s="210">
        <f t="array" aca="1" ref="BC861" ca="1">IF(RAND()&lt;=_xlfn.NORM.S.DIST((_xlfn.NORM.S.INV($E$54)-SQRT($E$61)*$C861)/SQRT(1-$E$61),TRUE),(1-(1-RAND())^(1/$G$57))^(1/$I$57),0)</f>
        <v>0</v>
      </c>
      <c r="BD861" s="210">
        <f t="array" aca="1" ref="BD861" ca="1">IF(RAND()&lt;=_xlfn.NORM.S.DIST((_xlfn.NORM.S.INV($E$54)-SQRT($E$61)*$C861)/SQRT(1-$E$61),TRUE),(1-(1-RAND())^(1/$G$57))^(1/$I$57),0)</f>
        <v>0</v>
      </c>
      <c r="BE861" s="210">
        <f t="array" aca="1" ref="BE861" ca="1">IF(RAND()&lt;=_xlfn.NORM.S.DIST((_xlfn.NORM.S.INV($E$54)-SQRT($E$61)*$C861)/SQRT(1-$E$61),TRUE),(1-(1-RAND())^(1/$G$57))^(1/$I$57),0)</f>
        <v>0</v>
      </c>
      <c r="BF861" s="210">
        <f t="array" aca="1" ref="BF861" ca="1">IF(RAND()&lt;=_xlfn.NORM.S.DIST((_xlfn.NORM.S.INV($E$54)-SQRT($E$61)*$C861)/SQRT(1-$E$61),TRUE),(1-(1-RAND())^(1/$G$57))^(1/$I$57),0)</f>
        <v>0</v>
      </c>
      <c r="BG861" s="210">
        <f t="array" aca="1" ref="BG861" ca="1">IF(RAND()&lt;=_xlfn.NORM.S.DIST((_xlfn.NORM.S.INV($E$54)-SQRT($E$61)*$C861)/SQRT(1-$E$61),TRUE),(1-(1-RAND())^(1/$G$57))^(1/$I$57),0)</f>
        <v>0</v>
      </c>
      <c r="BH861" s="210">
        <f t="array" aca="1" ref="BH861" ca="1">IF(RAND()&lt;=_xlfn.NORM.S.DIST((_xlfn.NORM.S.INV($E$54)-SQRT($E$61)*$C861)/SQRT(1-$E$61),TRUE),(1-(1-RAND())^(1/$G$57))^(1/$I$57),0)</f>
        <v>0</v>
      </c>
      <c r="BI861" s="210">
        <f t="array" aca="1" ref="BI861" ca="1">IF(RAND()&lt;=_xlfn.NORM.S.DIST((_xlfn.NORM.S.INV($E$54)-SQRT($E$61)*$C861)/SQRT(1-$E$61),TRUE),(1-(1-RAND())^(1/$G$57))^(1/$I$57),0)</f>
        <v>0</v>
      </c>
      <c r="BJ861" s="210">
        <f t="array" aca="1" ref="BJ861" ca="1">IF(RAND()&lt;=_xlfn.NORM.S.DIST((_xlfn.NORM.S.INV($E$54)-SQRT($E$61)*$C861)/SQRT(1-$E$61),TRUE),(1-(1-RAND())^(1/$G$57))^(1/$I$57),0)</f>
        <v>0</v>
      </c>
      <c r="BK861" s="210">
        <f t="array" aca="1" ref="BK861" ca="1">IF(RAND()&lt;=_xlfn.NORM.S.DIST((_xlfn.NORM.S.INV($E$54)-SQRT($E$61)*$C861)/SQRT(1-$E$61),TRUE),(1-(1-RAND())^(1/$G$57))^(1/$I$57),0)</f>
        <v>0</v>
      </c>
      <c r="BL861" s="210">
        <f t="array" aca="1" ref="BL861" ca="1">IF(RAND()&lt;=_xlfn.NORM.S.DIST((_xlfn.NORM.S.INV($E$54)-SQRT($E$61)*$C861)/SQRT(1-$E$61),TRUE),(1-(1-RAND())^(1/$G$57))^(1/$I$57),0)</f>
        <v>0</v>
      </c>
      <c r="BM861" s="210">
        <f t="array" aca="1" ref="BM861" ca="1">IF(RAND()&lt;=_xlfn.NORM.S.DIST((_xlfn.NORM.S.INV($E$54)-SQRT($E$61)*$C861)/SQRT(1-$E$61),TRUE),(1-(1-RAND())^(1/$G$57))^(1/$I$57),0)</f>
        <v>0</v>
      </c>
      <c r="BN861" s="210">
        <f t="array" aca="1" ref="BN861" ca="1">IF(RAND()&lt;=_xlfn.NORM.S.DIST((_xlfn.NORM.S.INV($E$54)-SQRT($E$61)*$C861)/SQRT(1-$E$61),TRUE),(1-(1-RAND())^(1/$G$57))^(1/$I$57),0)</f>
        <v>0</v>
      </c>
      <c r="BO861" s="210">
        <f t="array" aca="1" ref="BO861" ca="1">IF(RAND()&lt;=_xlfn.NORM.S.DIST((_xlfn.NORM.S.INV($E$54)-SQRT($E$61)*$C861)/SQRT(1-$E$61),TRUE),(1-(1-RAND())^(1/$G$57))^(1/$I$57),0)</f>
        <v>0</v>
      </c>
      <c r="BP861" s="210">
        <f t="array" aca="1" ref="BP861" ca="1">IF(RAND()&lt;=_xlfn.NORM.S.DIST((_xlfn.NORM.S.INV($E$54)-SQRT($E$61)*$C861)/SQRT(1-$E$61),TRUE),(1-(1-RAND())^(1/$G$57))^(1/$I$57),0)</f>
        <v>0</v>
      </c>
      <c r="BQ861" s="210">
        <f t="array" aca="1" ref="BQ861" ca="1">IF(RAND()&lt;=_xlfn.NORM.S.DIST((_xlfn.NORM.S.INV($E$54)-SQRT($E$61)*$C861)/SQRT(1-$E$61),TRUE),(1-(1-RAND())^(1/$G$57))^(1/$I$57),0)</f>
        <v>0</v>
      </c>
      <c r="BR861" s="210">
        <f t="array" aca="1" ref="BR861" ca="1">IF(RAND()&lt;=_xlfn.NORM.S.DIST((_xlfn.NORM.S.INV($E$54)-SQRT($E$61)*$C861)/SQRT(1-$E$61),TRUE),(1-(1-RAND())^(1/$G$57))^(1/$I$57),0)</f>
        <v>0</v>
      </c>
      <c r="BS861" s="210">
        <f t="array" aca="1" ref="BS861" ca="1">IF(RAND()&lt;=_xlfn.NORM.S.DIST((_xlfn.NORM.S.INV($E$54)-SQRT($E$61)*$C861)/SQRT(1-$E$61),TRUE),(1-(1-RAND())^(1/$G$57))^(1/$I$57),0)</f>
        <v>0</v>
      </c>
      <c r="BT861" s="210">
        <f t="array" aca="1" ref="BT861" ca="1">IF(RAND()&lt;=_xlfn.NORM.S.DIST((_xlfn.NORM.S.INV($E$54)-SQRT($E$61)*$C861)/SQRT(1-$E$61),TRUE),(1-(1-RAND())^(1/$G$57))^(1/$I$57),0)</f>
        <v>0</v>
      </c>
      <c r="BU861" s="210">
        <f t="array" aca="1" ref="BU861" ca="1">IF(RAND()&lt;=_xlfn.NORM.S.DIST((_xlfn.NORM.S.INV($E$54)-SQRT($E$61)*$C861)/SQRT(1-$E$61),TRUE),(1-(1-RAND())^(1/$G$57))^(1/$I$57),0)</f>
        <v>0</v>
      </c>
      <c r="BV861" s="210">
        <f t="array" aca="1" ref="BV861" ca="1">IF(RAND()&lt;=_xlfn.NORM.S.DIST((_xlfn.NORM.S.INV($E$54)-SQRT($E$61)*$C861)/SQRT(1-$E$61),TRUE),(1-(1-RAND())^(1/$G$57))^(1/$I$57),0)</f>
        <v>0</v>
      </c>
      <c r="BW861" s="210">
        <f t="array" aca="1" ref="BW861" ca="1">IF(RAND()&lt;=_xlfn.NORM.S.DIST((_xlfn.NORM.S.INV($E$54)-SQRT($E$61)*$C861)/SQRT(1-$E$61),TRUE),(1-(1-RAND())^(1/$G$57))^(1/$I$57),0)</f>
        <v>0</v>
      </c>
      <c r="BX861" s="210">
        <f t="array" aca="1" ref="BX861" ca="1">IF(RAND()&lt;=_xlfn.NORM.S.DIST((_xlfn.NORM.S.INV($E$54)-SQRT($E$61)*$C861)/SQRT(1-$E$61),TRUE),(1-(1-RAND())^(1/$G$57))^(1/$I$57),0)</f>
        <v>0</v>
      </c>
      <c r="BY861" s="210">
        <f t="array" aca="1" ref="BY861" ca="1">IF(RAND()&lt;=_xlfn.NORM.S.DIST((_xlfn.NORM.S.INV($E$54)-SQRT($E$61)*$C861)/SQRT(1-$E$61),TRUE),(1-(1-RAND())^(1/$G$57))^(1/$I$57),0)</f>
        <v>0</v>
      </c>
      <c r="BZ861" s="210">
        <f t="array" aca="1" ref="BZ861" ca="1">IF(RAND()&lt;=_xlfn.NORM.S.DIST((_xlfn.NORM.S.INV($E$54)-SQRT($E$61)*$C861)/SQRT(1-$E$61),TRUE),(1-(1-RAND())^(1/$G$57))^(1/$I$57),0)</f>
        <v>0</v>
      </c>
      <c r="CA861" s="210">
        <f t="array" aca="1" ref="CA861" ca="1">IF(RAND()&lt;=_xlfn.NORM.S.DIST((_xlfn.NORM.S.INV($E$54)-SQRT($E$61)*$C861)/SQRT(1-$E$61),TRUE),(1-(1-RAND())^(1/$G$57))^(1/$I$57),0)</f>
        <v>0</v>
      </c>
      <c r="CB861" s="210">
        <f t="array" aca="1" ref="CB861" ca="1">IF(RAND()&lt;=_xlfn.NORM.S.DIST((_xlfn.NORM.S.INV($E$54)-SQRT($E$61)*$C861)/SQRT(1-$E$61),TRUE),(1-(1-RAND())^(1/$G$57))^(1/$I$57),0)</f>
        <v>0</v>
      </c>
      <c r="CC861" s="210">
        <f t="array" aca="1" ref="CC861" ca="1">IF(RAND()&lt;=_xlfn.NORM.S.DIST((_xlfn.NORM.S.INV($E$54)-SQRT($E$61)*$C861)/SQRT(1-$E$61),TRUE),(1-(1-RAND())^(1/$G$57))^(1/$I$57),0)</f>
        <v>0</v>
      </c>
      <c r="CD861" s="210">
        <f t="array" aca="1" ref="CD861" ca="1">IF(RAND()&lt;=_xlfn.NORM.S.DIST((_xlfn.NORM.S.INV($E$54)-SQRT($E$61)*$C861)/SQRT(1-$E$61),TRUE),(1-(1-RAND())^(1/$G$57))^(1/$I$57),0)</f>
        <v>0</v>
      </c>
      <c r="CE861" s="210">
        <f t="array" aca="1" ref="CE861" ca="1">IF(RAND()&lt;=_xlfn.NORM.S.DIST((_xlfn.NORM.S.INV($E$54)-SQRT($E$61)*$C861)/SQRT(1-$E$61),TRUE),(1-(1-RAND())^(1/$G$57))^(1/$I$57),0)</f>
        <v>0.93827278309744166</v>
      </c>
      <c r="CF861" s="210">
        <f t="array" aca="1" ref="CF861" ca="1">IF(RAND()&lt;=_xlfn.NORM.S.DIST((_xlfn.NORM.S.INV($E$54)-SQRT($E$61)*$C861)/SQRT(1-$E$61),TRUE),(1-(1-RAND())^(1/$G$57))^(1/$I$57),0)</f>
        <v>0</v>
      </c>
      <c r="CG861" s="210">
        <f t="array" aca="1" ref="CG861" ca="1">IF(RAND()&lt;=_xlfn.NORM.S.DIST((_xlfn.NORM.S.INV($E$54)-SQRT($E$61)*$C861)/SQRT(1-$E$61),TRUE),(1-(1-RAND())^(1/$G$57))^(1/$I$57),0)</f>
        <v>0</v>
      </c>
      <c r="CH861" s="210">
        <f t="array" aca="1" ref="CH861" ca="1">IF(RAND()&lt;=_xlfn.NORM.S.DIST((_xlfn.NORM.S.INV($E$54)-SQRT($E$61)*$C861)/SQRT(1-$E$61),TRUE),(1-(1-RAND())^(1/$G$57))^(1/$I$57),0)</f>
        <v>0</v>
      </c>
      <c r="CI861" s="210">
        <f t="array" aca="1" ref="CI861" ca="1">IF(RAND()&lt;=_xlfn.NORM.S.DIST((_xlfn.NORM.S.INV($E$54)-SQRT($E$61)*$C861)/SQRT(1-$E$61),TRUE),(1-(1-RAND())^(1/$G$57))^(1/$I$57),0)</f>
        <v>0</v>
      </c>
      <c r="CJ861" s="210">
        <f t="array" aca="1" ref="CJ861" ca="1">COUNTIF(AV861:CI861,"&gt;"&amp;0)</f>
        <v>2</v>
      </c>
      <c r="CK861" s="210">
        <f t="shared" ca="1" si="202"/>
        <v>1.1730759614607487</v>
      </c>
      <c r="CL861" s="210">
        <f t="array" aca="1" ref="CL861" ca="1">IF(RAND()&lt;=_xlfn.NORM.S.DIST((_xlfn.NORM.S.INV($F$54)-SQRT($F$61)*$C861)/SQRT(1-$F$61),TRUE),(1-(1-RAND())^(1/$G$57))^(1/$I$57),0)</f>
        <v>0</v>
      </c>
      <c r="CM861" s="210">
        <f t="array" aca="1" ref="CM861" ca="1">IF(RAND()&lt;=_xlfn.NORM.S.DIST((_xlfn.NORM.S.INV($F$54)-SQRT($F$61)*$C861)/SQRT(1-$F$61),TRUE),(1-(1-RAND())^(1/$G$57))^(1/$I$57),0)</f>
        <v>0</v>
      </c>
      <c r="CN861" s="210">
        <f t="array" aca="1" ref="CN861" ca="1">IF(RAND()&lt;=_xlfn.NORM.S.DIST((_xlfn.NORM.S.INV($F$54)-SQRT($F$61)*$C861)/SQRT(1-$F$61),TRUE),(1-(1-RAND())^(1/$G$57))^(1/$I$57),0)</f>
        <v>0</v>
      </c>
      <c r="CO861" s="210">
        <f t="array" aca="1" ref="CO861" ca="1">IF(RAND()&lt;=_xlfn.NORM.S.DIST((_xlfn.NORM.S.INV($F$54)-SQRT($F$61)*$C861)/SQRT(1-$F$61),TRUE),(1-(1-RAND())^(1/$G$57))^(1/$I$57),0)</f>
        <v>0</v>
      </c>
      <c r="CP861" s="210">
        <f t="array" aca="1" ref="CP861" ca="1">IF(RAND()&lt;=_xlfn.NORM.S.DIST((_xlfn.NORM.S.INV($F$54)-SQRT($F$61)*$C861)/SQRT(1-$F$61),TRUE),(1-(1-RAND())^(1/$G$57))^(1/$I$57),0)</f>
        <v>0</v>
      </c>
      <c r="CQ861" s="210">
        <f t="array" aca="1" ref="CQ861" ca="1">IF(RAND()&lt;=_xlfn.NORM.S.DIST((_xlfn.NORM.S.INV($F$54)-SQRT($F$61)*$C861)/SQRT(1-$F$61),TRUE),(1-(1-RAND())^(1/$G$57))^(1/$I$57),0)</f>
        <v>0</v>
      </c>
      <c r="CR861" s="210">
        <f t="array" aca="1" ref="CR861" ca="1">IF(RAND()&lt;=_xlfn.NORM.S.DIST((_xlfn.NORM.S.INV($F$54)-SQRT($F$61)*$C861)/SQRT(1-$F$61),TRUE),(1-(1-RAND())^(1/$G$57))^(1/$I$57),0)</f>
        <v>0</v>
      </c>
      <c r="CS861" s="210">
        <f t="array" aca="1" ref="CS861" ca="1">IF(RAND()&lt;=_xlfn.NORM.S.DIST((_xlfn.NORM.S.INV($F$54)-SQRT($F$61)*$C861)/SQRT(1-$F$61),TRUE),(1-(1-RAND())^(1/$G$57))^(1/$I$57),0)</f>
        <v>0</v>
      </c>
      <c r="CT861" s="210">
        <f t="array" aca="1" ref="CT861" ca="1">IF(RAND()&lt;=_xlfn.NORM.S.DIST((_xlfn.NORM.S.INV($F$54)-SQRT($F$61)*$C861)/SQRT(1-$F$61),TRUE),(1-(1-RAND())^(1/$G$57))^(1/$I$57),0)</f>
        <v>0</v>
      </c>
      <c r="CU861" s="210">
        <f t="array" aca="1" ref="CU861" ca="1">IF(RAND()&lt;=_xlfn.NORM.S.DIST((_xlfn.NORM.S.INV($F$54)-SQRT($F$61)*$C861)/SQRT(1-$F$61),TRUE),(1-(1-RAND())^(1/$G$57))^(1/$I$57),0)</f>
        <v>0</v>
      </c>
      <c r="CV861" s="210">
        <f t="array" aca="1" ref="CV861" ca="1">IF(RAND()&lt;=_xlfn.NORM.S.DIST((_xlfn.NORM.S.INV($F$54)-SQRT($F$61)*$C861)/SQRT(1-$F$61),TRUE),(1-(1-RAND())^(1/$G$57))^(1/$I$57),0)</f>
        <v>0</v>
      </c>
      <c r="CW861" s="210">
        <f t="array" aca="1" ref="CW861" ca="1">IF(RAND()&lt;=_xlfn.NORM.S.DIST((_xlfn.NORM.S.INV($F$54)-SQRT($F$61)*$C861)/SQRT(1-$F$61),TRUE),(1-(1-RAND())^(1/$G$57))^(1/$I$57),0)</f>
        <v>0</v>
      </c>
      <c r="CX861" s="210">
        <f t="array" aca="1" ref="CX861" ca="1">IF(RAND()&lt;=_xlfn.NORM.S.DIST((_xlfn.NORM.S.INV($F$54)-SQRT($F$61)*$C861)/SQRT(1-$F$61),TRUE),(1-(1-RAND())^(1/$G$57))^(1/$I$57),0)</f>
        <v>0</v>
      </c>
      <c r="CY861" s="210">
        <f t="array" aca="1" ref="CY861" ca="1">IF(RAND()&lt;=_xlfn.NORM.S.DIST((_xlfn.NORM.S.INV($F$54)-SQRT($F$61)*$C861)/SQRT(1-$F$61),TRUE),(1-(1-RAND())^(1/$G$57))^(1/$I$57),0)</f>
        <v>0</v>
      </c>
      <c r="CZ861" s="210">
        <f t="array" aca="1" ref="CZ861" ca="1">IF(RAND()&lt;=_xlfn.NORM.S.DIST((_xlfn.NORM.S.INV($F$54)-SQRT($F$61)*$C861)/SQRT(1-$F$61),TRUE),(1-(1-RAND())^(1/$G$57))^(1/$I$57),0)</f>
        <v>0</v>
      </c>
      <c r="DA861" s="210">
        <f t="array" aca="1" ref="DA861" ca="1">IF(RAND()&lt;=_xlfn.NORM.S.DIST((_xlfn.NORM.S.INV($F$54)-SQRT($F$61)*$C861)/SQRT(1-$F$61),TRUE),(1-(1-RAND())^(1/$G$57))^(1/$I$57),0)</f>
        <v>0</v>
      </c>
      <c r="DB861" s="210">
        <f t="array" aca="1" ref="DB861" ca="1">IF(RAND()&lt;=_xlfn.NORM.S.DIST((_xlfn.NORM.S.INV($F$54)-SQRT($F$61)*$C861)/SQRT(1-$F$61),TRUE),(1-(1-RAND())^(1/$G$57))^(1/$I$57),0)</f>
        <v>0</v>
      </c>
      <c r="DC861" s="210">
        <f t="array" aca="1" ref="DC861" ca="1">IF(RAND()&lt;=_xlfn.NORM.S.DIST((_xlfn.NORM.S.INV($F$54)-SQRT($F$61)*$C861)/SQRT(1-$F$61),TRUE),(1-(1-RAND())^(1/$G$57))^(1/$I$57),0)</f>
        <v>0</v>
      </c>
      <c r="DD861" s="210">
        <f t="array" aca="1" ref="DD861" ca="1">IF(RAND()&lt;=_xlfn.NORM.S.DIST((_xlfn.NORM.S.INV($F$54)-SQRT($F$61)*$C861)/SQRT(1-$F$61),TRUE),(1-(1-RAND())^(1/$G$57))^(1/$I$57),0)</f>
        <v>0</v>
      </c>
      <c r="DE861" s="210">
        <f t="array" aca="1" ref="DE861" ca="1">IF(RAND()&lt;=_xlfn.NORM.S.DIST((_xlfn.NORM.S.INV($F$54)-SQRT($F$61)*$C861)/SQRT(1-$F$61),TRUE),(1-(1-RAND())^(1/$G$57))^(1/$I$57),0)</f>
        <v>0</v>
      </c>
      <c r="DF861" s="210">
        <f t="array" aca="1" ref="DF861" ca="1">IF(RAND()&lt;=_xlfn.NORM.S.DIST((_xlfn.NORM.S.INV($F$54)-SQRT($F$61)*$C861)/SQRT(1-$F$61),TRUE),(1-(1-RAND())^(1/$G$57))^(1/$I$57),0)</f>
        <v>0</v>
      </c>
      <c r="DG861" s="210">
        <f t="array" aca="1" ref="DG861" ca="1">IF(RAND()&lt;=_xlfn.NORM.S.DIST((_xlfn.NORM.S.INV($F$54)-SQRT($F$61)*$C861)/SQRT(1-$F$61),TRUE),(1-(1-RAND())^(1/$G$57))^(1/$I$57),0)</f>
        <v>0</v>
      </c>
      <c r="DH861" s="210">
        <f t="array" aca="1" ref="DH861" ca="1">IF(RAND()&lt;=_xlfn.NORM.S.DIST((_xlfn.NORM.S.INV($F$54)-SQRT($F$61)*$C861)/SQRT(1-$F$61),TRUE),(1-(1-RAND())^(1/$G$57))^(1/$I$57),0)</f>
        <v>0</v>
      </c>
      <c r="DI861" s="210">
        <f t="array" aca="1" ref="DI861" ca="1">IF(RAND()&lt;=_xlfn.NORM.S.DIST((_xlfn.NORM.S.INV($F$54)-SQRT($F$61)*$C861)/SQRT(1-$F$61),TRUE),(1-(1-RAND())^(1/$G$57))^(1/$I$57),0)</f>
        <v>0</v>
      </c>
      <c r="DJ861" s="210">
        <f t="array" aca="1" ref="DJ861" ca="1">IF(RAND()&lt;=_xlfn.NORM.S.DIST((_xlfn.NORM.S.INV($F$54)-SQRT($F$61)*$C861)/SQRT(1-$F$61),TRUE),(1-(1-RAND())^(1/$G$57))^(1/$I$57),0)</f>
        <v>0</v>
      </c>
      <c r="DK861" s="210">
        <f t="array" aca="1" ref="DK861" ca="1">IF(RAND()&lt;=_xlfn.NORM.S.DIST((_xlfn.NORM.S.INV($F$54)-SQRT($F$61)*$C861)/SQRT(1-$F$61),TRUE),(1-(1-RAND())^(1/$G$57))^(1/$I$57),0)</f>
        <v>0</v>
      </c>
      <c r="DL861" s="210">
        <f t="array" aca="1" ref="DL861" ca="1">IF(RAND()&lt;=_xlfn.NORM.S.DIST((_xlfn.NORM.S.INV($F$54)-SQRT($F$61)*$C861)/SQRT(1-$F$61),TRUE),(1-(1-RAND())^(1/$G$57))^(1/$I$57),0)</f>
        <v>0</v>
      </c>
      <c r="DM861" s="210">
        <f t="array" aca="1" ref="DM861" ca="1">IF(RAND()&lt;=_xlfn.NORM.S.DIST((_xlfn.NORM.S.INV($F$54)-SQRT($F$61)*$C861)/SQRT(1-$F$61),TRUE),(1-(1-RAND())^(1/$G$57))^(1/$I$57),0)</f>
        <v>0</v>
      </c>
      <c r="DN861" s="210">
        <f t="array" aca="1" ref="DN861" ca="1">IF(RAND()&lt;=_xlfn.NORM.S.DIST((_xlfn.NORM.S.INV($F$54)-SQRT($F$61)*$C861)/SQRT(1-$F$61),TRUE),(1-(1-RAND())^(1/$G$57))^(1/$I$57),0)</f>
        <v>0</v>
      </c>
      <c r="DO861" s="210">
        <f t="array" aca="1" ref="DO861" ca="1">IF(RAND()&lt;=_xlfn.NORM.S.DIST((_xlfn.NORM.S.INV($F$54)-SQRT($F$61)*$C861)/SQRT(1-$F$61),TRUE),(1-(1-RAND())^(1/$G$57))^(1/$I$57),0)</f>
        <v>0</v>
      </c>
      <c r="DP861" s="210">
        <f t="array" aca="1" ref="DP861" ca="1">IF(RAND()&lt;=_xlfn.NORM.S.DIST((_xlfn.NORM.S.INV($F$54)-SQRT($F$61)*$C861)/SQRT(1-$F$61),TRUE),(1-(1-RAND())^(1/$G$57))^(1/$I$57),0)</f>
        <v>0</v>
      </c>
      <c r="DQ861" s="210">
        <f t="array" aca="1" ref="DQ861" ca="1">IF(RAND()&lt;=_xlfn.NORM.S.DIST((_xlfn.NORM.S.INV($F$54)-SQRT($F$61)*$C861)/SQRT(1-$F$61),TRUE),(1-(1-RAND())^(1/$G$57))^(1/$I$57),0)</f>
        <v>0</v>
      </c>
      <c r="DR861" s="210">
        <f t="array" aca="1" ref="DR861" ca="1">IF(RAND()&lt;=_xlfn.NORM.S.DIST((_xlfn.NORM.S.INV($F$54)-SQRT($F$61)*$C861)/SQRT(1-$F$61),TRUE),(1-(1-RAND())^(1/$G$57))^(1/$I$57),0)</f>
        <v>0</v>
      </c>
      <c r="DS861" s="210">
        <f t="array" aca="1" ref="DS861" ca="1">IF(RAND()&lt;=_xlfn.NORM.S.DIST((_xlfn.NORM.S.INV($F$54)-SQRT($F$61)*$C861)/SQRT(1-$F$61),TRUE),(1-(1-RAND())^(1/$G$57))^(1/$I$57),0)</f>
        <v>0</v>
      </c>
      <c r="DT861" s="210">
        <f t="array" aca="1" ref="DT861" ca="1">IF(RAND()&lt;=_xlfn.NORM.S.DIST((_xlfn.NORM.S.INV($F$54)-SQRT($F$61)*$C861)/SQRT(1-$F$61),TRUE),(1-(1-RAND())^(1/$G$57))^(1/$I$57),0)</f>
        <v>0</v>
      </c>
      <c r="DU861" s="210">
        <f t="array" aca="1" ref="DU861" ca="1">IF(RAND()&lt;=_xlfn.NORM.S.DIST((_xlfn.NORM.S.INV($F$54)-SQRT($F$61)*$C861)/SQRT(1-$F$61),TRUE),(1-(1-RAND())^(1/$G$57))^(1/$I$57),0)</f>
        <v>0</v>
      </c>
      <c r="DV861" s="210">
        <f t="array" aca="1" ref="DV861" ca="1">IF(RAND()&lt;=_xlfn.NORM.S.DIST((_xlfn.NORM.S.INV($F$54)-SQRT($F$61)*$C861)/SQRT(1-$F$61),TRUE),(1-(1-RAND())^(1/$G$57))^(1/$I$57),0)</f>
        <v>0</v>
      </c>
      <c r="DW861" s="210">
        <f t="array" aca="1" ref="DW861" ca="1">IF(RAND()&lt;=_xlfn.NORM.S.DIST((_xlfn.NORM.S.INV($F$54)-SQRT($F$61)*$C861)/SQRT(1-$F$61),TRUE),(1-(1-RAND())^(1/$G$57))^(1/$I$57),0)</f>
        <v>0</v>
      </c>
      <c r="DX861" s="210">
        <f t="array" aca="1" ref="DX861" ca="1">IF(RAND()&lt;=_xlfn.NORM.S.DIST((_xlfn.NORM.S.INV($F$54)-SQRT($F$61)*$C861)/SQRT(1-$F$61),TRUE),(1-(1-RAND())^(1/$G$57))^(1/$I$57),0)</f>
        <v>0</v>
      </c>
      <c r="DY861" s="210">
        <f t="array" aca="1" ref="DY861" ca="1">IF(RAND()&lt;=_xlfn.NORM.S.DIST((_xlfn.NORM.S.INV($F$54)-SQRT($F$61)*$C861)/SQRT(1-$F$61),TRUE),(1-(1-RAND())^(1/$G$57))^(1/$I$57),0)</f>
        <v>0</v>
      </c>
      <c r="DZ861" s="210">
        <f t="array" aca="1" ref="DZ861" ca="1">IF(RAND()&lt;=_xlfn.NORM.S.DIST((_xlfn.NORM.S.INV($F$54)-SQRT($F$61)*$C861)/SQRT(1-$F$61),TRUE),(1-(1-RAND())^(1/$G$57))^(1/$I$57),0)</f>
        <v>0</v>
      </c>
      <c r="EA861" s="210">
        <f t="array" aca="1" ref="EA861" ca="1">IF(RAND()&lt;=_xlfn.NORM.S.DIST((_xlfn.NORM.S.INV($F$54)-SQRT($F$61)*$C861)/SQRT(1-$F$61),TRUE),(1-(1-RAND())^(1/$G$57))^(1/$I$57),0)</f>
        <v>0.19702892419503926</v>
      </c>
      <c r="EB861" s="210">
        <f t="array" aca="1" ref="EB861" ca="1">IF(RAND()&lt;=_xlfn.NORM.S.DIST((_xlfn.NORM.S.INV($F$54)-SQRT($F$61)*$C861)/SQRT(1-$F$61),TRUE),(1-(1-RAND())^(1/$G$57))^(1/$I$57),0)</f>
        <v>0</v>
      </c>
      <c r="EC861" s="210">
        <f t="array" aca="1" ref="EC861" ca="1">IF(RAND()&lt;=_xlfn.NORM.S.DIST((_xlfn.NORM.S.INV($F$54)-SQRT($F$61)*$C861)/SQRT(1-$F$61),TRUE),(1-(1-RAND())^(1/$G$57))^(1/$I$57),0)</f>
        <v>0</v>
      </c>
      <c r="ED861" s="210">
        <f t="array" aca="1" ref="ED861" ca="1">IF(RAND()&lt;=_xlfn.NORM.S.DIST((_xlfn.NORM.S.INV($F$54)-SQRT($F$61)*$C861)/SQRT(1-$F$61),TRUE),(1-(1-RAND())^(1/$G$57))^(1/$I$57),0)</f>
        <v>0</v>
      </c>
      <c r="EE861" s="210">
        <f t="array" aca="1" ref="EE861" ca="1">IF(RAND()&lt;=_xlfn.NORM.S.DIST((_xlfn.NORM.S.INV($F$54)-SQRT($F$61)*$C861)/SQRT(1-$F$61),TRUE),(1-(1-RAND())^(1/$G$57))^(1/$I$57),0)</f>
        <v>0</v>
      </c>
      <c r="EF861" s="210">
        <f t="array" aca="1" ref="EF861" ca="1">IF(RAND()&lt;=_xlfn.NORM.S.DIST((_xlfn.NORM.S.INV($F$54)-SQRT($F$61)*$C861)/SQRT(1-$F$61),TRUE),(1-(1-RAND())^(1/$G$57))^(1/$I$57),0)</f>
        <v>0</v>
      </c>
      <c r="EG861" s="210">
        <f t="array" aca="1" ref="EG861" ca="1">IF(RAND()&lt;=_xlfn.NORM.S.DIST((_xlfn.NORM.S.INV($F$54)-SQRT($F$61)*$C861)/SQRT(1-$F$61),TRUE),(1-(1-RAND())^(1/$G$57))^(1/$I$57),0)</f>
        <v>0</v>
      </c>
      <c r="EH861" s="210">
        <f t="array" aca="1" ref="EH861" ca="1">IF(RAND()&lt;=_xlfn.NORM.S.DIST((_xlfn.NORM.S.INV($F$54)-SQRT($F$61)*$C861)/SQRT(1-$F$61),TRUE),(1-(1-RAND())^(1/$G$57))^(1/$I$57),0)</f>
        <v>0</v>
      </c>
      <c r="EI861" s="210">
        <f t="array" aca="1" ref="EI861" ca="1">IF(RAND()&lt;=_xlfn.NORM.S.DIST((_xlfn.NORM.S.INV($F$54)-SQRT($F$61)*$C861)/SQRT(1-$F$61),TRUE),(1-(1-RAND())^(1/$G$57))^(1/$I$57),0)</f>
        <v>0.19948018162644801</v>
      </c>
      <c r="EJ861" s="210">
        <f t="array" aca="1" ref="EJ861" ca="1">IF(RAND()&lt;=_xlfn.NORM.S.DIST((_xlfn.NORM.S.INV($F$54)-SQRT($F$61)*$C861)/SQRT(1-$F$61),TRUE),(1-(1-RAND())^(1/$G$57))^(1/$I$57),0)</f>
        <v>0</v>
      </c>
      <c r="EK861" s="210">
        <f t="array" aca="1" ref="EK861" ca="1">IF(RAND()&lt;=_xlfn.NORM.S.DIST((_xlfn.NORM.S.INV($F$54)-SQRT($F$61)*$C861)/SQRT(1-$F$61),TRUE),(1-(1-RAND())^(1/$G$57))^(1/$I$57),0)</f>
        <v>0</v>
      </c>
      <c r="EL861" s="210">
        <f t="array" aca="1" ref="EL861" ca="1">IF(RAND()&lt;=_xlfn.NORM.S.DIST((_xlfn.NORM.S.INV($F$54)-SQRT($F$61)*$C861)/SQRT(1-$F$61),TRUE),(1-(1-RAND())^(1/$G$57))^(1/$I$57),0)</f>
        <v>0</v>
      </c>
      <c r="EM861" s="210">
        <f t="array" aca="1" ref="EM861" ca="1">IF(RAND()&lt;=_xlfn.NORM.S.DIST((_xlfn.NORM.S.INV($F$54)-SQRT($F$61)*$C861)/SQRT(1-$F$61),TRUE),(1-(1-RAND())^(1/$G$57))^(1/$I$57),0)</f>
        <v>0</v>
      </c>
      <c r="EN861" s="210">
        <f t="array" aca="1" ref="EN861" ca="1">IF(RAND()&lt;=_xlfn.NORM.S.DIST((_xlfn.NORM.S.INV($F$54)-SQRT($F$61)*$C861)/SQRT(1-$F$61),TRUE),(1-(1-RAND())^(1/$G$57))^(1/$I$57),0)</f>
        <v>0</v>
      </c>
      <c r="EO861" s="210">
        <f t="array" aca="1" ref="EO861" ca="1">IF(RAND()&lt;=_xlfn.NORM.S.DIST((_xlfn.NORM.S.INV($F$54)-SQRT($F$61)*$C861)/SQRT(1-$F$61),TRUE),(1-(1-RAND())^(1/$G$57))^(1/$I$57),0)</f>
        <v>0</v>
      </c>
      <c r="EP861" s="210">
        <f t="array" aca="1" ref="EP861" ca="1">IF(RAND()&lt;=_xlfn.NORM.S.DIST((_xlfn.NORM.S.INV($F$54)-SQRT($F$61)*$C861)/SQRT(1-$F$61),TRUE),(1-(1-RAND())^(1/$G$57))^(1/$I$57),0)</f>
        <v>0</v>
      </c>
      <c r="EQ861" s="210">
        <f t="array" aca="1" ref="EQ861" ca="1">IF(RAND()&lt;=_xlfn.NORM.S.DIST((_xlfn.NORM.S.INV($F$54)-SQRT($F$61)*$C861)/SQRT(1-$F$61),TRUE),(1-(1-RAND())^(1/$G$57))^(1/$I$57),0)</f>
        <v>0</v>
      </c>
      <c r="ER861" s="210">
        <f t="array" aca="1" ref="ER861" ca="1">IF(RAND()&lt;=_xlfn.NORM.S.DIST((_xlfn.NORM.S.INV($F$54)-SQRT($F$61)*$C861)/SQRT(1-$F$61),TRUE),(1-(1-RAND())^(1/$G$57))^(1/$I$57),0)</f>
        <v>0</v>
      </c>
      <c r="ES861" s="210">
        <f t="array" aca="1" ref="ES861" ca="1">IF(RAND()&lt;=_xlfn.NORM.S.DIST((_xlfn.NORM.S.INV($F$54)-SQRT($F$61)*$C861)/SQRT(1-$F$61),TRUE),(1-(1-RAND())^(1/$G$57))^(1/$I$57),0)</f>
        <v>0</v>
      </c>
      <c r="ET861" s="210">
        <f t="array" aca="1" ref="ET861" ca="1">IF(RAND()&lt;=_xlfn.NORM.S.DIST((_xlfn.NORM.S.INV($F$54)-SQRT($F$61)*$C861)/SQRT(1-$F$61),TRUE),(1-(1-RAND())^(1/$G$57))^(1/$I$57),0)</f>
        <v>0</v>
      </c>
      <c r="EU861" s="210">
        <f t="array" aca="1" ref="EU861" ca="1">IF(RAND()&lt;=_xlfn.NORM.S.DIST((_xlfn.NORM.S.INV($F$54)-SQRT($F$61)*$C861)/SQRT(1-$F$61),TRUE),(1-(1-RAND())^(1/$G$57))^(1/$I$57),0)</f>
        <v>0</v>
      </c>
      <c r="EV861" s="210">
        <f t="array" aca="1" ref="EV861" ca="1">IF(RAND()&lt;=_xlfn.NORM.S.DIST((_xlfn.NORM.S.INV($F$54)-SQRT($F$61)*$C861)/SQRT(1-$F$61),TRUE),(1-(1-RAND())^(1/$G$57))^(1/$I$57),0)</f>
        <v>0</v>
      </c>
      <c r="EW861" s="210">
        <f t="array" aca="1" ref="EW861" ca="1">IF(RAND()&lt;=_xlfn.NORM.S.DIST((_xlfn.NORM.S.INV($F$54)-SQRT($F$61)*$C861)/SQRT(1-$F$61),TRUE),(1-(1-RAND())^(1/$G$57))^(1/$I$57),0)</f>
        <v>0</v>
      </c>
      <c r="EX861" s="210">
        <f t="array" aca="1" ref="EX861" ca="1">IF(RAND()&lt;=_xlfn.NORM.S.DIST((_xlfn.NORM.S.INV($F$54)-SQRT($F$61)*$C861)/SQRT(1-$F$61),TRUE),(1-(1-RAND())^(1/$G$57))^(1/$I$57),0)</f>
        <v>0</v>
      </c>
      <c r="EY861" s="210">
        <f t="array" aca="1" ref="EY861" ca="1">IF(RAND()&lt;=_xlfn.NORM.S.DIST((_xlfn.NORM.S.INV($F$54)-SQRT($F$61)*$C861)/SQRT(1-$F$61),TRUE),(1-(1-RAND())^(1/$G$57))^(1/$I$57),0)</f>
        <v>0</v>
      </c>
      <c r="EZ861" s="210">
        <f t="array" aca="1" ref="EZ861" ca="1">IF(RAND()&lt;=_xlfn.NORM.S.DIST((_xlfn.NORM.S.INV($F$54)-SQRT($F$61)*$C861)/SQRT(1-$F$61),TRUE),(1-(1-RAND())^(1/$G$57))^(1/$I$57),0)</f>
        <v>0</v>
      </c>
      <c r="FA861" s="210">
        <f t="array" aca="1" ref="FA861" ca="1">IF(RAND()&lt;=_xlfn.NORM.S.DIST((_xlfn.NORM.S.INV($F$54)-SQRT($F$61)*$C861)/SQRT(1-$F$61),TRUE),(1-(1-RAND())^(1/$G$57))^(1/$I$57),0)</f>
        <v>0</v>
      </c>
      <c r="FB861" s="210">
        <f t="array" aca="1" ref="FB861" ca="1">IF(RAND()&lt;=_xlfn.NORM.S.DIST((_xlfn.NORM.S.INV($F$54)-SQRT($F$61)*$C861)/SQRT(1-$F$61),TRUE),(1-(1-RAND())^(1/$G$57))^(1/$I$57),0)</f>
        <v>0</v>
      </c>
      <c r="FC861" s="210">
        <f t="array" aca="1" ref="FC861" ca="1">IF(RAND()&lt;=_xlfn.NORM.S.DIST((_xlfn.NORM.S.INV($F$54)-SQRT($F$61)*$C861)/SQRT(1-$F$61),TRUE),(1-(1-RAND())^(1/$G$57))^(1/$I$57),0)</f>
        <v>0</v>
      </c>
      <c r="FD861" s="210">
        <f t="array" aca="1" ref="FD861" ca="1">IF(RAND()&lt;=_xlfn.NORM.S.DIST((_xlfn.NORM.S.INV($F$54)-SQRT($F$61)*$C861)/SQRT(1-$F$61),TRUE),(1-(1-RAND())^(1/$G$57))^(1/$I$57),0)</f>
        <v>0</v>
      </c>
      <c r="FE861" s="210">
        <f t="array" aca="1" ref="FE861" ca="1">IF(RAND()&lt;=_xlfn.NORM.S.DIST((_xlfn.NORM.S.INV($F$54)-SQRT($F$61)*$C861)/SQRT(1-$F$61),TRUE),(1-(1-RAND())^(1/$G$57))^(1/$I$57),0)</f>
        <v>0</v>
      </c>
      <c r="FF861" s="210">
        <f t="array" aca="1" ref="FF861" ca="1">IF(RAND()&lt;=_xlfn.NORM.S.DIST((_xlfn.NORM.S.INV($F$54)-SQRT($F$61)*$C861)/SQRT(1-$F$61),TRUE),(1-(1-RAND())^(1/$G$57))^(1/$I$57),0)</f>
        <v>0</v>
      </c>
      <c r="FG861" s="210">
        <f t="array" aca="1" ref="FG861" ca="1">IF(RAND()&lt;=_xlfn.NORM.S.DIST((_xlfn.NORM.S.INV($F$54)-SQRT($F$61)*$C861)/SQRT(1-$F$61),TRUE),(1-(1-RAND())^(1/$G$57))^(1/$I$57),0)</f>
        <v>0</v>
      </c>
      <c r="FH861" s="210">
        <f t="array" aca="1" ref="FH861" ca="1">IF(RAND()&lt;=_xlfn.NORM.S.DIST((_xlfn.NORM.S.INV($F$54)-SQRT($F$61)*$C861)/SQRT(1-$F$61),TRUE),(1-(1-RAND())^(1/$G$57))^(1/$I$57),0)</f>
        <v>0</v>
      </c>
      <c r="FI861" s="210">
        <f t="array" aca="1" ref="FI861" ca="1">IF(RAND()&lt;=_xlfn.NORM.S.DIST((_xlfn.NORM.S.INV($F$54)-SQRT($F$61)*$C861)/SQRT(1-$F$61),TRUE),(1-(1-RAND())^(1/$G$57))^(1/$I$57),0)</f>
        <v>0</v>
      </c>
      <c r="FJ861" s="210">
        <f t="array" aca="1" ref="FJ861" ca="1">IF(RAND()&lt;=_xlfn.NORM.S.DIST((_xlfn.NORM.S.INV($F$54)-SQRT($F$61)*$C861)/SQRT(1-$F$61),TRUE),(1-(1-RAND())^(1/$G$57))^(1/$I$57),0)</f>
        <v>0</v>
      </c>
      <c r="FK861" s="210">
        <f t="array" aca="1" ref="FK861" ca="1">IF(RAND()&lt;=_xlfn.NORM.S.DIST((_xlfn.NORM.S.INV($F$54)-SQRT($F$61)*$C861)/SQRT(1-$F$61),TRUE),(1-(1-RAND())^(1/$G$57))^(1/$I$57),0)</f>
        <v>0</v>
      </c>
      <c r="FL861" s="210">
        <f t="array" aca="1" ref="FL861" ca="1">IF(RAND()&lt;=_xlfn.NORM.S.DIST((_xlfn.NORM.S.INV($F$54)-SQRT($F$61)*$C861)/SQRT(1-$F$61),TRUE),(1-(1-RAND())^(1/$G$57))^(1/$I$57),0)</f>
        <v>0</v>
      </c>
      <c r="FM861" s="210">
        <f t="array" aca="1" ref="FM861" ca="1">IF(RAND()&lt;=_xlfn.NORM.S.DIST((_xlfn.NORM.S.INV($F$54)-SQRT($F$61)*$C861)/SQRT(1-$F$61),TRUE),(1-(1-RAND())^(1/$G$57))^(1/$I$57),0)</f>
        <v>0</v>
      </c>
      <c r="FN861" s="210">
        <f t="shared" ca="1" si="203"/>
        <v>2</v>
      </c>
      <c r="FO861" s="210">
        <f t="shared" ca="1" si="214"/>
        <v>0.39650910582148724</v>
      </c>
      <c r="FP861" s="210">
        <f t="array" aca="1" ref="FP861" ca="1">IF(RAND()&lt;=_xlfn.NORM.S.DIST((_xlfn.NORM.S.INV($G$54)-SQRT($G$61)*$C861)/SQRT(1-$G$61),TRUE),(1-(1-RAND())^(1/$G$57))^(1/$I$57),0)</f>
        <v>0.85791749548521945</v>
      </c>
      <c r="FQ861" s="210">
        <f t="array" aca="1" ref="FQ861" ca="1">IF(RAND()&lt;=_xlfn.NORM.S.DIST((_xlfn.NORM.S.INV($G$54)-SQRT($G$61)*$C861)/SQRT(1-$G$61),TRUE),(1-(1-RAND())^(1/$G$57))^(1/$I$57),0)</f>
        <v>0</v>
      </c>
      <c r="FR861" s="210">
        <f t="array" aca="1" ref="FR861" ca="1">IF(RAND()&lt;=_xlfn.NORM.S.DIST((_xlfn.NORM.S.INV($G$54)-SQRT($G$61)*$C861)/SQRT(1-$G$61),TRUE),(1-(1-RAND())^(1/$G$57))^(1/$I$57),0)</f>
        <v>0</v>
      </c>
      <c r="FS861" s="210">
        <f t="array" aca="1" ref="FS861" ca="1">IF(RAND()&lt;=_xlfn.NORM.S.DIST((_xlfn.NORM.S.INV($G$54)-SQRT($G$61)*$C861)/SQRT(1-$G$61),TRUE),(1-(1-RAND())^(1/$G$57))^(1/$I$57),0)</f>
        <v>0</v>
      </c>
      <c r="FT861" s="210">
        <f t="array" aca="1" ref="FT861" ca="1">IF(RAND()&lt;=_xlfn.NORM.S.DIST((_xlfn.NORM.S.INV($G$54)-SQRT($G$61)*$C861)/SQRT(1-$G$61),TRUE),(1-(1-RAND())^(1/$G$57))^(1/$I$57),0)</f>
        <v>0</v>
      </c>
      <c r="FU861" s="210">
        <f t="array" aca="1" ref="FU861" ca="1">IF(RAND()&lt;=_xlfn.NORM.S.DIST((_xlfn.NORM.S.INV($G$54)-SQRT($G$61)*$C861)/SQRT(1-$G$61),TRUE),(1-(1-RAND())^(1/$G$57))^(1/$I$57),0)</f>
        <v>0</v>
      </c>
      <c r="FV861" s="210">
        <f t="array" aca="1" ref="FV861" ca="1">IF(RAND()&lt;=_xlfn.NORM.S.DIST((_xlfn.NORM.S.INV($G$54)-SQRT($G$61)*$C861)/SQRT(1-$G$61),TRUE),(1-(1-RAND())^(1/$G$57))^(1/$I$57),0)</f>
        <v>0</v>
      </c>
      <c r="FW861" s="210">
        <f t="array" aca="1" ref="FW861" ca="1">IF(RAND()&lt;=_xlfn.NORM.S.DIST((_xlfn.NORM.S.INV($G$54)-SQRT($G$61)*$C861)/SQRT(1-$G$61),TRUE),(1-(1-RAND())^(1/$G$57))^(1/$I$57),0)</f>
        <v>0</v>
      </c>
      <c r="FX861" s="210">
        <f t="array" aca="1" ref="FX861" ca="1">IF(RAND()&lt;=_xlfn.NORM.S.DIST((_xlfn.NORM.S.INV($G$54)-SQRT($G$61)*$C861)/SQRT(1-$G$61),TRUE),(1-(1-RAND())^(1/$G$57))^(1/$I$57),0)</f>
        <v>0</v>
      </c>
      <c r="FY861" s="210">
        <f t="array" aca="1" ref="FY861" ca="1">IF(RAND()&lt;=_xlfn.NORM.S.DIST((_xlfn.NORM.S.INV($G$54)-SQRT($G$61)*$C861)/SQRT(1-$G$61),TRUE),(1-(1-RAND())^(1/$G$57))^(1/$I$57),0)</f>
        <v>0</v>
      </c>
      <c r="FZ861" s="210">
        <f t="array" aca="1" ref="FZ861" ca="1">IF(RAND()&lt;=_xlfn.NORM.S.DIST((_xlfn.NORM.S.INV($G$54)-SQRT($G$61)*$C861)/SQRT(1-$G$61),TRUE),(1-(1-RAND())^(1/$G$57))^(1/$I$57),0)</f>
        <v>0</v>
      </c>
      <c r="GA861" s="210">
        <f t="array" aca="1" ref="GA861" ca="1">IF(RAND()&lt;=_xlfn.NORM.S.DIST((_xlfn.NORM.S.INV($G$54)-SQRT($G$61)*$C861)/SQRT(1-$G$61),TRUE),(1-(1-RAND())^(1/$G$57))^(1/$I$57),0)</f>
        <v>0</v>
      </c>
      <c r="GB861" s="210">
        <f t="array" aca="1" ref="GB861" ca="1">IF(RAND()&lt;=_xlfn.NORM.S.DIST((_xlfn.NORM.S.INV($G$54)-SQRT($G$61)*$C861)/SQRT(1-$G$61),TRUE),(1-(1-RAND())^(1/$G$57))^(1/$I$57),0)</f>
        <v>0</v>
      </c>
      <c r="GC861" s="210">
        <f t="array" aca="1" ref="GC861" ca="1">IF(RAND()&lt;=_xlfn.NORM.S.DIST((_xlfn.NORM.S.INV($G$54)-SQRT($G$61)*$C861)/SQRT(1-$G$61),TRUE),(1-(1-RAND())^(1/$G$57))^(1/$I$57),0)</f>
        <v>0</v>
      </c>
      <c r="GD861" s="210">
        <f t="array" aca="1" ref="GD861" ca="1">IF(RAND()&lt;=_xlfn.NORM.S.DIST((_xlfn.NORM.S.INV($G$54)-SQRT($G$61)*$C861)/SQRT(1-$G$61),TRUE),(1-(1-RAND())^(1/$G$57))^(1/$I$57),0)</f>
        <v>0</v>
      </c>
      <c r="GE861" s="210">
        <f t="array" aca="1" ref="GE861" ca="1">IF(RAND()&lt;=_xlfn.NORM.S.DIST((_xlfn.NORM.S.INV($G$54)-SQRT($G$61)*$C861)/SQRT(1-$G$61),TRUE),(1-(1-RAND())^(1/$G$57))^(1/$I$57),0)</f>
        <v>0</v>
      </c>
      <c r="GF861" s="210">
        <f t="array" aca="1" ref="GF861" ca="1">IF(RAND()&lt;=_xlfn.NORM.S.DIST((_xlfn.NORM.S.INV($G$54)-SQRT($G$61)*$C861)/SQRT(1-$G$61),TRUE),(1-(1-RAND())^(1/$G$57))^(1/$I$57),0)</f>
        <v>0</v>
      </c>
      <c r="GG861" s="210">
        <f t="array" aca="1" ref="GG861" ca="1">IF(RAND()&lt;=_xlfn.NORM.S.DIST((_xlfn.NORM.S.INV($G$54)-SQRT($G$61)*$C861)/SQRT(1-$G$61),TRUE),(1-(1-RAND())^(1/$G$57))^(1/$I$57),0)</f>
        <v>0</v>
      </c>
      <c r="GH861" s="210">
        <f t="array" aca="1" ref="GH861" ca="1">IF(RAND()&lt;=_xlfn.NORM.S.DIST((_xlfn.NORM.S.INV($G$54)-SQRT($G$61)*$C861)/SQRT(1-$G$61),TRUE),(1-(1-RAND())^(1/$G$57))^(1/$I$57),0)</f>
        <v>0</v>
      </c>
      <c r="GI861" s="210">
        <f t="array" aca="1" ref="GI861" ca="1">IF(RAND()&lt;=_xlfn.NORM.S.DIST((_xlfn.NORM.S.INV($G$54)-SQRT($G$61)*$C861)/SQRT(1-$G$61),TRUE),(1-(1-RAND())^(1/$G$57))^(1/$I$57),0)</f>
        <v>0</v>
      </c>
      <c r="GJ861" s="210">
        <f t="array" aca="1" ref="GJ861" ca="1">IF(RAND()&lt;=_xlfn.NORM.S.DIST((_xlfn.NORM.S.INV($G$54)-SQRT($G$61)*$C861)/SQRT(1-$G$61),TRUE),(1-(1-RAND())^(1/$G$57))^(1/$I$57),0)</f>
        <v>0.3053802114693509</v>
      </c>
      <c r="GK861" s="210">
        <f t="array" aca="1" ref="GK861" ca="1">IF(RAND()&lt;=_xlfn.NORM.S.DIST((_xlfn.NORM.S.INV($G$54)-SQRT($G$61)*$C861)/SQRT(1-$G$61),TRUE),(1-(1-RAND())^(1/$G$57))^(1/$I$57),0)</f>
        <v>0</v>
      </c>
      <c r="GL861" s="210">
        <f t="array" aca="1" ref="GL861" ca="1">IF(RAND()&lt;=_xlfn.NORM.S.DIST((_xlfn.NORM.S.INV($G$54)-SQRT($G$61)*$C861)/SQRT(1-$G$61),TRUE),(1-(1-RAND())^(1/$G$57))^(1/$I$57),0)</f>
        <v>0</v>
      </c>
      <c r="GM861" s="210">
        <f t="array" aca="1" ref="GM861" ca="1">IF(RAND()&lt;=_xlfn.NORM.S.DIST((_xlfn.NORM.S.INV($G$54)-SQRT($G$61)*$C861)/SQRT(1-$G$61),TRUE),(1-(1-RAND())^(1/$G$57))^(1/$I$57),0)</f>
        <v>0</v>
      </c>
      <c r="GN861" s="210">
        <f t="array" aca="1" ref="GN861" ca="1">IF(RAND()&lt;=_xlfn.NORM.S.DIST((_xlfn.NORM.S.INV($G$54)-SQRT($G$61)*$C861)/SQRT(1-$G$61),TRUE),(1-(1-RAND())^(1/$G$57))^(1/$I$57),0)</f>
        <v>0</v>
      </c>
      <c r="GO861" s="210">
        <f t="array" aca="1" ref="GO861" ca="1">IF(RAND()&lt;=_xlfn.NORM.S.DIST((_xlfn.NORM.S.INV($G$54)-SQRT($G$61)*$C861)/SQRT(1-$G$61),TRUE),(1-(1-RAND())^(1/$G$57))^(1/$I$57),0)</f>
        <v>0</v>
      </c>
      <c r="GP861" s="210">
        <f t="array" aca="1" ref="GP861" ca="1">IF(RAND()&lt;=_xlfn.NORM.S.DIST((_xlfn.NORM.S.INV($G$54)-SQRT($G$61)*$C861)/SQRT(1-$G$61),TRUE),(1-(1-RAND())^(1/$G$57))^(1/$I$57),0)</f>
        <v>0</v>
      </c>
      <c r="GQ861" s="210">
        <f t="array" aca="1" ref="GQ861" ca="1">IF(RAND()&lt;=_xlfn.NORM.S.DIST((_xlfn.NORM.S.INV($G$54)-SQRT($G$61)*$C861)/SQRT(1-$G$61),TRUE),(1-(1-RAND())^(1/$G$57))^(1/$I$57),0)</f>
        <v>0</v>
      </c>
      <c r="GR861" s="210">
        <f t="array" aca="1" ref="GR861" ca="1">IF(RAND()&lt;=_xlfn.NORM.S.DIST((_xlfn.NORM.S.INV($G$54)-SQRT($G$61)*$C861)/SQRT(1-$G$61),TRUE),(1-(1-RAND())^(1/$G$57))^(1/$I$57),0)</f>
        <v>0</v>
      </c>
      <c r="GS861" s="210">
        <f t="array" aca="1" ref="GS861" ca="1">IF(RAND()&lt;=_xlfn.NORM.S.DIST((_xlfn.NORM.S.INV($G$54)-SQRT($G$61)*$C861)/SQRT(1-$G$61),TRUE),(1-(1-RAND())^(1/$G$57))^(1/$I$57),0)</f>
        <v>0</v>
      </c>
      <c r="GT861" s="210">
        <f t="array" aca="1" ref="GT861" ca="1">IF(RAND()&lt;=_xlfn.NORM.S.DIST((_xlfn.NORM.S.INV($G$54)-SQRT($G$61)*$C861)/SQRT(1-$G$61),TRUE),(1-(1-RAND())^(1/$G$57))^(1/$I$57),0)</f>
        <v>0</v>
      </c>
      <c r="GU861" s="210">
        <f t="array" aca="1" ref="GU861" ca="1">IF(RAND()&lt;=_xlfn.NORM.S.DIST((_xlfn.NORM.S.INV($G$54)-SQRT($G$61)*$C861)/SQRT(1-$G$61),TRUE),(1-(1-RAND())^(1/$G$57))^(1/$I$57),0)</f>
        <v>0</v>
      </c>
      <c r="GV861" s="210">
        <f t="array" aca="1" ref="GV861" ca="1">IF(RAND()&lt;=_xlfn.NORM.S.DIST((_xlfn.NORM.S.INV($G$54)-SQRT($G$61)*$C861)/SQRT(1-$G$61),TRUE),(1-(1-RAND())^(1/$G$57))^(1/$I$57),0)</f>
        <v>0</v>
      </c>
      <c r="GW861" s="210">
        <f t="array" aca="1" ref="GW861" ca="1">IF(RAND()&lt;=_xlfn.NORM.S.DIST((_xlfn.NORM.S.INV($G$54)-SQRT($G$61)*$C861)/SQRT(1-$G$61),TRUE),(1-(1-RAND())^(1/$G$57))^(1/$I$57),0)</f>
        <v>0</v>
      </c>
      <c r="GX861" s="210">
        <f t="array" aca="1" ref="GX861" ca="1">IF(RAND()&lt;=_xlfn.NORM.S.DIST((_xlfn.NORM.S.INV($G$54)-SQRT($G$61)*$C861)/SQRT(1-$G$61),TRUE),(1-(1-RAND())^(1/$G$57))^(1/$I$57),0)</f>
        <v>0</v>
      </c>
      <c r="GY861" s="210">
        <f t="array" aca="1" ref="GY861" ca="1">IF(RAND()&lt;=_xlfn.NORM.S.DIST((_xlfn.NORM.S.INV($G$54)-SQRT($G$61)*$C861)/SQRT(1-$G$61),TRUE),(1-(1-RAND())^(1/$G$57))^(1/$I$57),0)</f>
        <v>0</v>
      </c>
      <c r="GZ861" s="210">
        <f t="array" aca="1" ref="GZ861" ca="1">IF(RAND()&lt;=_xlfn.NORM.S.DIST((_xlfn.NORM.S.INV($G$54)-SQRT($G$61)*$C861)/SQRT(1-$G$61),TRUE),(1-(1-RAND())^(1/$G$57))^(1/$I$57),0)</f>
        <v>0</v>
      </c>
      <c r="HA861" s="210">
        <f t="array" aca="1" ref="HA861" ca="1">IF(RAND()&lt;=_xlfn.NORM.S.DIST((_xlfn.NORM.S.INV($G$54)-SQRT($G$61)*$C861)/SQRT(1-$G$61),TRUE),(1-(1-RAND())^(1/$G$57))^(1/$I$57),0)</f>
        <v>0</v>
      </c>
      <c r="HB861" s="210">
        <f t="array" aca="1" ref="HB861" ca="1">IF(RAND()&lt;=_xlfn.NORM.S.DIST((_xlfn.NORM.S.INV($G$54)-SQRT($G$61)*$C861)/SQRT(1-$G$61),TRUE),(1-(1-RAND())^(1/$G$57))^(1/$I$57),0)</f>
        <v>0</v>
      </c>
      <c r="HC861" s="210">
        <f t="array" aca="1" ref="HC861" ca="1">IF(RAND()&lt;=_xlfn.NORM.S.DIST((_xlfn.NORM.S.INV($G$54)-SQRT($G$61)*$C861)/SQRT(1-$G$61),TRUE),(1-(1-RAND())^(1/$G$57))^(1/$I$57),0)</f>
        <v>0</v>
      </c>
      <c r="HD861" s="210">
        <f t="array" aca="1" ref="HD861" ca="1">IF(RAND()&lt;=_xlfn.NORM.S.DIST((_xlfn.NORM.S.INV($G$54)-SQRT($G$61)*$C861)/SQRT(1-$G$61),TRUE),(1-(1-RAND())^(1/$G$57))^(1/$I$57),0)</f>
        <v>0</v>
      </c>
      <c r="HE861" s="210">
        <f t="array" aca="1" ref="HE861" ca="1">IF(RAND()&lt;=_xlfn.NORM.S.DIST((_xlfn.NORM.S.INV($G$54)-SQRT($G$61)*$C861)/SQRT(1-$G$61),TRUE),(1-(1-RAND())^(1/$G$57))^(1/$I$57),0)</f>
        <v>0</v>
      </c>
      <c r="HF861" s="210">
        <f t="array" aca="1" ref="HF861" ca="1">IF(RAND()&lt;=_xlfn.NORM.S.DIST((_xlfn.NORM.S.INV($G$54)-SQRT($G$61)*$C861)/SQRT(1-$G$61),TRUE),(1-(1-RAND())^(1/$G$57))^(1/$I$57),0)</f>
        <v>0</v>
      </c>
      <c r="HG861" s="210">
        <f t="array" aca="1" ref="HG861" ca="1">IF(RAND()&lt;=_xlfn.NORM.S.DIST((_xlfn.NORM.S.INV($G$54)-SQRT($G$61)*$C861)/SQRT(1-$G$61),TRUE),(1-(1-RAND())^(1/$G$57))^(1/$I$57),0)</f>
        <v>0</v>
      </c>
      <c r="HH861" s="210">
        <f t="array" aca="1" ref="HH861" ca="1">IF(RAND()&lt;=_xlfn.NORM.S.DIST((_xlfn.NORM.S.INV($G$54)-SQRT($G$61)*$C861)/SQRT(1-$G$61),TRUE),(1-(1-RAND())^(1/$G$57))^(1/$I$57),0)</f>
        <v>0</v>
      </c>
      <c r="HI861" s="210">
        <f t="array" aca="1" ref="HI861" ca="1">IF(RAND()&lt;=_xlfn.NORM.S.DIST((_xlfn.NORM.S.INV($G$54)-SQRT($G$61)*$C861)/SQRT(1-$G$61),TRUE),(1-(1-RAND())^(1/$G$57))^(1/$I$57),0)</f>
        <v>0</v>
      </c>
      <c r="HJ861" s="210">
        <f t="array" aca="1" ref="HJ861" ca="1">IF(RAND()&lt;=_xlfn.NORM.S.DIST((_xlfn.NORM.S.INV($G$54)-SQRT($G$61)*$C861)/SQRT(1-$G$61),TRUE),(1-(1-RAND())^(1/$G$57))^(1/$I$57),0)</f>
        <v>0</v>
      </c>
      <c r="HK861" s="210">
        <f t="array" aca="1" ref="HK861" ca="1">IF(RAND()&lt;=_xlfn.NORM.S.DIST((_xlfn.NORM.S.INV($G$54)-SQRT($G$61)*$C861)/SQRT(1-$G$61),TRUE),(1-(1-RAND())^(1/$G$57))^(1/$I$57),0)</f>
        <v>0</v>
      </c>
      <c r="HL861" s="210">
        <f t="array" aca="1" ref="HL861" ca="1">IF(RAND()&lt;=_xlfn.NORM.S.DIST((_xlfn.NORM.S.INV($G$54)-SQRT($G$61)*$C861)/SQRT(1-$G$61),TRUE),(1-(1-RAND())^(1/$G$57))^(1/$I$57),0)</f>
        <v>0</v>
      </c>
      <c r="HM861" s="210">
        <f t="array" aca="1" ref="HM861" ca="1">IF(RAND()&lt;=_xlfn.NORM.S.DIST((_xlfn.NORM.S.INV($G$54)-SQRT($G$61)*$C861)/SQRT(1-$G$61),TRUE),(1-(1-RAND())^(1/$G$57))^(1/$I$57),0)</f>
        <v>0</v>
      </c>
      <c r="HN861" s="210">
        <f t="array" aca="1" ref="HN861" ca="1">IF(RAND()&lt;=_xlfn.NORM.S.DIST((_xlfn.NORM.S.INV($G$54)-SQRT($G$61)*$C861)/SQRT(1-$G$61),TRUE),(1-(1-RAND())^(1/$G$57))^(1/$I$57),0)</f>
        <v>0</v>
      </c>
      <c r="HO861" s="210">
        <f t="array" aca="1" ref="HO861" ca="1">IF(RAND()&lt;=_xlfn.NORM.S.DIST((_xlfn.NORM.S.INV($G$54)-SQRT($G$61)*$C861)/SQRT(1-$G$61),TRUE),(1-(1-RAND())^(1/$G$57))^(1/$I$57),0)</f>
        <v>0</v>
      </c>
      <c r="HP861" s="210">
        <f t="array" aca="1" ref="HP861" ca="1">IF(RAND()&lt;=_xlfn.NORM.S.DIST((_xlfn.NORM.S.INV($G$54)-SQRT($G$61)*$C861)/SQRT(1-$G$61),TRUE),(1-(1-RAND())^(1/$G$57))^(1/$I$57),0)</f>
        <v>0</v>
      </c>
      <c r="HQ861" s="210">
        <f t="array" aca="1" ref="HQ861" ca="1">IF(RAND()&lt;=_xlfn.NORM.S.DIST((_xlfn.NORM.S.INV($G$54)-SQRT($G$61)*$C861)/SQRT(1-$G$61),TRUE),(1-(1-RAND())^(1/$G$57))^(1/$I$57),0)</f>
        <v>0</v>
      </c>
      <c r="HR861" s="210">
        <f t="array" aca="1" ref="HR861" ca="1">IF(RAND()&lt;=_xlfn.NORM.S.DIST((_xlfn.NORM.S.INV($G$54)-SQRT($G$61)*$C861)/SQRT(1-$G$61),TRUE),(1-(1-RAND())^(1/$G$57))^(1/$I$57),0)</f>
        <v>0</v>
      </c>
      <c r="HS861" s="210">
        <f t="array" aca="1" ref="HS861" ca="1">IF(RAND()&lt;=_xlfn.NORM.S.DIST((_xlfn.NORM.S.INV($G$54)-SQRT($G$61)*$C861)/SQRT(1-$G$61),TRUE),(1-(1-RAND())^(1/$G$57))^(1/$I$57),0)</f>
        <v>0</v>
      </c>
      <c r="HT861" s="210">
        <f t="array" aca="1" ref="HT861" ca="1">IF(RAND()&lt;=_xlfn.NORM.S.DIST((_xlfn.NORM.S.INV($G$54)-SQRT($G$61)*$C861)/SQRT(1-$G$61),TRUE),(1-(1-RAND())^(1/$G$57))^(1/$I$57),0)</f>
        <v>0</v>
      </c>
      <c r="HU861" s="210">
        <f t="array" aca="1" ref="HU861" ca="1">IF(RAND()&lt;=_xlfn.NORM.S.DIST((_xlfn.NORM.S.INV($G$54)-SQRT($G$61)*$C861)/SQRT(1-$G$61),TRUE),(1-(1-RAND())^(1/$G$57))^(1/$I$57),0)</f>
        <v>0</v>
      </c>
      <c r="HV861" s="210">
        <f t="array" aca="1" ref="HV861" ca="1">IF(RAND()&lt;=_xlfn.NORM.S.DIST((_xlfn.NORM.S.INV($G$54)-SQRT($G$61)*$C861)/SQRT(1-$G$61),TRUE),(1-(1-RAND())^(1/$G$57))^(1/$I$57),0)</f>
        <v>0</v>
      </c>
      <c r="HW861" s="210">
        <f t="array" aca="1" ref="HW861" ca="1">IF(RAND()&lt;=_xlfn.NORM.S.DIST((_xlfn.NORM.S.INV($G$54)-SQRT($G$61)*$C861)/SQRT(1-$G$61),TRUE),(1-(1-RAND())^(1/$G$57))^(1/$I$57),0)</f>
        <v>0</v>
      </c>
      <c r="HX861" s="210">
        <f t="shared" ca="1" si="204"/>
        <v>2</v>
      </c>
      <c r="HY861" s="210">
        <f t="shared" ca="1" si="205"/>
        <v>1.1632977069545705</v>
      </c>
      <c r="HZ861" s="210">
        <f t="array" aca="1" ref="HZ861" ca="1">IF(RAND()&lt;=_xlfn.NORM.S.DIST((_xlfn.NORM.S.INV($H$54)-SQRT($H$61)*$C861)/SQRT(1-$H$61),TRUE),(1-(1-RAND())^(1/$G$57))^(1/$I$57),0)</f>
        <v>0</v>
      </c>
      <c r="IA861" s="210">
        <f t="array" aca="1" ref="IA861" ca="1">IF(RAND()&lt;=_xlfn.NORM.S.DIST((_xlfn.NORM.S.INV($H$54)-SQRT($H$61)*$C861)/SQRT(1-$H$61),TRUE),(1-(1-RAND())^(1/$G$57))^(1/$I$57),0)</f>
        <v>0</v>
      </c>
      <c r="IB861" s="210">
        <f t="array" aca="1" ref="IB861" ca="1">IF(RAND()&lt;=_xlfn.NORM.S.DIST((_xlfn.NORM.S.INV($H$54)-SQRT($H$61)*$C861)/SQRT(1-$H$61),TRUE),(1-(1-RAND())^(1/$G$57))^(1/$I$57),0)</f>
        <v>0</v>
      </c>
      <c r="IC861" s="210">
        <f t="array" aca="1" ref="IC861" ca="1">IF(RAND()&lt;=_xlfn.NORM.S.DIST((_xlfn.NORM.S.INV($H$54)-SQRT($H$61)*$C861)/SQRT(1-$H$61),TRUE),(1-(1-RAND())^(1/$G$57))^(1/$I$57),0)</f>
        <v>0</v>
      </c>
      <c r="ID861" s="210">
        <f t="array" aca="1" ref="ID861" ca="1">IF(RAND()&lt;=_xlfn.NORM.S.DIST((_xlfn.NORM.S.INV($H$54)-SQRT($H$61)*$C861)/SQRT(1-$H$61),TRUE),(1-(1-RAND())^(1/$G$57))^(1/$I$57),0)</f>
        <v>0</v>
      </c>
      <c r="IE861" s="210">
        <f t="array" aca="1" ref="IE861" ca="1">IF(RAND()&lt;=_xlfn.NORM.S.DIST((_xlfn.NORM.S.INV($H$54)-SQRT($H$61)*$C861)/SQRT(1-$H$61),TRUE),(1-(1-RAND())^(1/$G$57))^(1/$I$57),0)</f>
        <v>0</v>
      </c>
      <c r="IF861" s="210">
        <f t="array" aca="1" ref="IF861" ca="1">IF(RAND()&lt;=_xlfn.NORM.S.DIST((_xlfn.NORM.S.INV($H$54)-SQRT($H$61)*$C861)/SQRT(1-$H$61),TRUE),(1-(1-RAND())^(1/$G$57))^(1/$I$57),0)</f>
        <v>0</v>
      </c>
      <c r="IG861" s="210">
        <f t="array" aca="1" ref="IG861" ca="1">IF(RAND()&lt;=_xlfn.NORM.S.DIST((_xlfn.NORM.S.INV($H$54)-SQRT($H$61)*$C861)/SQRT(1-$H$61),TRUE),(1-(1-RAND())^(1/$G$57))^(1/$I$57),0)</f>
        <v>0</v>
      </c>
      <c r="IH861" s="210">
        <f t="array" aca="1" ref="IH861" ca="1">IF(RAND()&lt;=_xlfn.NORM.S.DIST((_xlfn.NORM.S.INV($H$54)-SQRT($H$61)*$C861)/SQRT(1-$H$61),TRUE),(1-(1-RAND())^(1/$G$57))^(1/$I$57),0)</f>
        <v>0</v>
      </c>
      <c r="II861" s="210">
        <f t="array" aca="1" ref="II861" ca="1">IF(RAND()&lt;=_xlfn.NORM.S.DIST((_xlfn.NORM.S.INV($H$54)-SQRT($H$61)*$C861)/SQRT(1-$H$61),TRUE),(1-(1-RAND())^(1/$G$57))^(1/$I$57),0)</f>
        <v>0</v>
      </c>
      <c r="IJ861" s="210">
        <f t="array" aca="1" ref="IJ861" ca="1">IF(RAND()&lt;=_xlfn.NORM.S.DIST((_xlfn.NORM.S.INV($H$54)-SQRT($H$61)*$C861)/SQRT(1-$H$61),TRUE),(1-(1-RAND())^(1/$G$57))^(1/$I$57),0)</f>
        <v>0</v>
      </c>
      <c r="IK861" s="210">
        <f t="array" aca="1" ref="IK861" ca="1">IF(RAND()&lt;=_xlfn.NORM.S.DIST((_xlfn.NORM.S.INV($H$54)-SQRT($H$61)*$C861)/SQRT(1-$H$61),TRUE),(1-(1-RAND())^(1/$G$57))^(1/$I$57),0)</f>
        <v>0</v>
      </c>
      <c r="IL861" s="210">
        <f t="array" aca="1" ref="IL861" ca="1">IF(RAND()&lt;=_xlfn.NORM.S.DIST((_xlfn.NORM.S.INV($H$54)-SQRT($H$61)*$C861)/SQRT(1-$H$61),TRUE),(1-(1-RAND())^(1/$G$57))^(1/$I$57),0)</f>
        <v>0</v>
      </c>
      <c r="IM861" s="210">
        <f t="array" aca="1" ref="IM861" ca="1">IF(RAND()&lt;=_xlfn.NORM.S.DIST((_xlfn.NORM.S.INV($H$54)-SQRT($H$61)*$C861)/SQRT(1-$H$61),TRUE),(1-(1-RAND())^(1/$G$57))^(1/$I$57),0)</f>
        <v>0</v>
      </c>
      <c r="IN861" s="210">
        <f t="array" aca="1" ref="IN861" ca="1">IF(RAND()&lt;=_xlfn.NORM.S.DIST((_xlfn.NORM.S.INV($H$54)-SQRT($H$61)*$C861)/SQRT(1-$H$61),TRUE),(1-(1-RAND())^(1/$G$57))^(1/$I$57),0)</f>
        <v>0</v>
      </c>
      <c r="IO861" s="210">
        <f t="array" aca="1" ref="IO861" ca="1">IF(RAND()&lt;=_xlfn.NORM.S.DIST((_xlfn.NORM.S.INV($H$54)-SQRT($H$61)*$C861)/SQRT(1-$H$61),TRUE),(1-(1-RAND())^(1/$G$57))^(1/$I$57),0)</f>
        <v>0</v>
      </c>
      <c r="IP861" s="210">
        <f t="array" aca="1" ref="IP861" ca="1">IF(RAND()&lt;=_xlfn.NORM.S.DIST((_xlfn.NORM.S.INV($H$54)-SQRT($H$61)*$C861)/SQRT(1-$H$61),TRUE),(1-(1-RAND())^(1/$G$57))^(1/$I$57),0)</f>
        <v>0</v>
      </c>
      <c r="IQ861" s="210">
        <f t="array" aca="1" ref="IQ861" ca="1">IF(RAND()&lt;=_xlfn.NORM.S.DIST((_xlfn.NORM.S.INV($H$54)-SQRT($H$61)*$C861)/SQRT(1-$H$61),TRUE),(1-(1-RAND())^(1/$G$57))^(1/$I$57),0)</f>
        <v>0</v>
      </c>
      <c r="IR861" s="210">
        <f t="array" aca="1" ref="IR861" ca="1">IF(RAND()&lt;=_xlfn.NORM.S.DIST((_xlfn.NORM.S.INV($H$54)-SQRT($H$61)*$C861)/SQRT(1-$H$61),TRUE),(1-(1-RAND())^(1/$G$57))^(1/$I$57),0)</f>
        <v>0</v>
      </c>
      <c r="IS861" s="210">
        <f t="array" aca="1" ref="IS861" ca="1">IF(RAND()&lt;=_xlfn.NORM.S.DIST((_xlfn.NORM.S.INV($H$54)-SQRT($H$61)*$C861)/SQRT(1-$H$61),TRUE),(1-(1-RAND())^(1/$G$57))^(1/$I$57),0)</f>
        <v>0</v>
      </c>
      <c r="IT861" s="210">
        <f t="array" aca="1" ref="IT861" ca="1">IF(RAND()&lt;=_xlfn.NORM.S.DIST((_xlfn.NORM.S.INV($H$54)-SQRT($H$61)*$C861)/SQRT(1-$H$61),TRUE),(1-(1-RAND())^(1/$G$57))^(1/$I$57),0)</f>
        <v>0</v>
      </c>
      <c r="IU861" s="210">
        <f t="array" aca="1" ref="IU861" ca="1">IF(RAND()&lt;=_xlfn.NORM.S.DIST((_xlfn.NORM.S.INV($H$54)-SQRT($H$61)*$C861)/SQRT(1-$H$61),TRUE),(1-(1-RAND())^(1/$G$57))^(1/$I$57),0)</f>
        <v>0</v>
      </c>
      <c r="IV861" s="210">
        <f t="array" aca="1" ref="IV861" ca="1">IF(RAND()&lt;=_xlfn.NORM.S.DIST((_xlfn.NORM.S.INV($H$54)-SQRT($H$61)*$C861)/SQRT(1-$H$61),TRUE),(1-(1-RAND())^(1/$G$57))^(1/$I$57),0)</f>
        <v>0</v>
      </c>
      <c r="IW861" s="210">
        <f t="array" aca="1" ref="IW861" ca="1">IF(RAND()&lt;=_xlfn.NORM.S.DIST((_xlfn.NORM.S.INV($H$54)-SQRT($H$61)*$C861)/SQRT(1-$H$61),TRUE),(1-(1-RAND())^(1/$G$57))^(1/$I$57),0)</f>
        <v>0</v>
      </c>
      <c r="IX861" s="210">
        <f t="array" aca="1" ref="IX861" ca="1">IF(RAND()&lt;=_xlfn.NORM.S.DIST((_xlfn.NORM.S.INV($H$54)-SQRT($H$61)*$C861)/SQRT(1-$H$61),TRUE),(1-(1-RAND())^(1/$G$57))^(1/$I$57),0)</f>
        <v>0</v>
      </c>
      <c r="IY861" s="210">
        <f t="array" aca="1" ref="IY861" ca="1">IF(RAND()&lt;=_xlfn.NORM.S.DIST((_xlfn.NORM.S.INV($H$54)-SQRT($H$61)*$C861)/SQRT(1-$H$61),TRUE),(1-(1-RAND())^(1/$G$57))^(1/$I$57),0)</f>
        <v>0</v>
      </c>
      <c r="IZ861" s="210">
        <f t="array" aca="1" ref="IZ861" ca="1">IF(RAND()&lt;=_xlfn.NORM.S.DIST((_xlfn.NORM.S.INV($H$54)-SQRT($H$61)*$C861)/SQRT(1-$H$61),TRUE),(1-(1-RAND())^(1/$G$57))^(1/$I$57),0)</f>
        <v>0</v>
      </c>
      <c r="JA861" s="210">
        <f t="array" aca="1" ref="JA861" ca="1">IF(RAND()&lt;=_xlfn.NORM.S.DIST((_xlfn.NORM.S.INV($H$54)-SQRT($H$61)*$C861)/SQRT(1-$H$61),TRUE),(1-(1-RAND())^(1/$G$57))^(1/$I$57),0)</f>
        <v>0</v>
      </c>
      <c r="JB861" s="210">
        <f t="array" aca="1" ref="JB861" ca="1">IF(RAND()&lt;=_xlfn.NORM.S.DIST((_xlfn.NORM.S.INV($H$54)-SQRT($H$61)*$C861)/SQRT(1-$H$61),TRUE),(1-(1-RAND())^(1/$G$57))^(1/$I$57),0)</f>
        <v>0.35268809820058467</v>
      </c>
      <c r="JC861" s="210">
        <f t="array" aca="1" ref="JC861" ca="1">IF(RAND()&lt;=_xlfn.NORM.S.DIST((_xlfn.NORM.S.INV($H$54)-SQRT($H$61)*$C861)/SQRT(1-$H$61),TRUE),(1-(1-RAND())^(1/$G$57))^(1/$I$57),0)</f>
        <v>0</v>
      </c>
      <c r="JD861" s="210">
        <f t="array" aca="1" ref="JD861" ca="1">IF(RAND()&lt;=_xlfn.NORM.S.DIST((_xlfn.NORM.S.INV($H$54)-SQRT($H$61)*$C861)/SQRT(1-$H$61),TRUE),(1-(1-RAND())^(1/$G$57))^(1/$I$57),0)</f>
        <v>0</v>
      </c>
      <c r="JE861" s="210">
        <f t="array" aca="1" ref="JE861" ca="1">IF(RAND()&lt;=_xlfn.NORM.S.DIST((_xlfn.NORM.S.INV($H$54)-SQRT($H$61)*$C861)/SQRT(1-$H$61),TRUE),(1-(1-RAND())^(1/$G$57))^(1/$I$57),0)</f>
        <v>0</v>
      </c>
      <c r="JF861" s="210">
        <f t="array" aca="1" ref="JF861" ca="1">IF(RAND()&lt;=_xlfn.NORM.S.DIST((_xlfn.NORM.S.INV($H$54)-SQRT($H$61)*$C861)/SQRT(1-$H$61),TRUE),(1-(1-RAND())^(1/$G$57))^(1/$I$57),0)</f>
        <v>0</v>
      </c>
      <c r="JG861" s="210">
        <f t="array" aca="1" ref="JG861" ca="1">IF(RAND()&lt;=_xlfn.NORM.S.DIST((_xlfn.NORM.S.INV($H$54)-SQRT($H$61)*$C861)/SQRT(1-$H$61),TRUE),(1-(1-RAND())^(1/$G$57))^(1/$I$57),0)</f>
        <v>0</v>
      </c>
      <c r="JH861" s="210">
        <f t="array" aca="1" ref="JH861" ca="1">IF(RAND()&lt;=_xlfn.NORM.S.DIST((_xlfn.NORM.S.INV($H$54)-SQRT($H$61)*$C861)/SQRT(1-$H$61),TRUE),(1-(1-RAND())^(1/$G$57))^(1/$I$57),0)</f>
        <v>0</v>
      </c>
      <c r="JI861" s="210">
        <f t="array" aca="1" ref="JI861" ca="1">IF(RAND()&lt;=_xlfn.NORM.S.DIST((_xlfn.NORM.S.INV($H$54)-SQRT($H$61)*$C861)/SQRT(1-$H$61),TRUE),(1-(1-RAND())^(1/$G$57))^(1/$I$57),0)</f>
        <v>0</v>
      </c>
      <c r="JJ861" s="210">
        <f t="array" aca="1" ref="JJ861" ca="1">IF(RAND()&lt;=_xlfn.NORM.S.DIST((_xlfn.NORM.S.INV($H$54)-SQRT($H$61)*$C861)/SQRT(1-$H$61),TRUE),(1-(1-RAND())^(1/$G$57))^(1/$I$57),0)</f>
        <v>0</v>
      </c>
      <c r="JK861" s="210">
        <f t="array" aca="1" ref="JK861" ca="1">IF(RAND()&lt;=_xlfn.NORM.S.DIST((_xlfn.NORM.S.INV($H$54)-SQRT($H$61)*$C861)/SQRT(1-$H$61),TRUE),(1-(1-RAND())^(1/$G$57))^(1/$I$57),0)</f>
        <v>0</v>
      </c>
      <c r="JL861" s="210">
        <f t="array" aca="1" ref="JL861" ca="1">IF(RAND()&lt;=_xlfn.NORM.S.DIST((_xlfn.NORM.S.INV($H$54)-SQRT($H$61)*$C861)/SQRT(1-$H$61),TRUE),(1-(1-RAND())^(1/$G$57))^(1/$I$57),0)</f>
        <v>0</v>
      </c>
      <c r="JM861" s="210">
        <f t="array" aca="1" ref="JM861" ca="1">IF(RAND()&lt;=_xlfn.NORM.S.DIST((_xlfn.NORM.S.INV($H$54)-SQRT($H$61)*$C861)/SQRT(1-$H$61),TRUE),(1-(1-RAND())^(1/$G$57))^(1/$I$57),0)</f>
        <v>0</v>
      </c>
      <c r="JN861" s="210">
        <f t="shared" ca="1" si="206"/>
        <v>1</v>
      </c>
      <c r="JO861" s="210">
        <f t="shared" ca="1" si="207"/>
        <v>0.35268809820058467</v>
      </c>
      <c r="JP861" s="210">
        <f t="array" aca="1" ref="JP861" ca="1">IF(RAND()&lt;=_xlfn.NORM.S.DIST((_xlfn.NORM.S.INV($I$54)-SQRT($I$61)*$C861)/SQRT(1-$I$61),TRUE),(1-(1-RAND())^(1/$G$57))^(1/$I$57),0)</f>
        <v>0</v>
      </c>
      <c r="JQ861" s="210">
        <f t="array" aca="1" ref="JQ861" ca="1">IF(RAND()&lt;=_xlfn.NORM.S.DIST((_xlfn.NORM.S.INV($I$54)-SQRT($I$61)*$C861)/SQRT(1-$I$61),TRUE),(1-(1-RAND())^(1/$G$57))^(1/$I$57),0)</f>
        <v>0</v>
      </c>
      <c r="JR861" s="210">
        <f t="array" aca="1" ref="JR861" ca="1">IF(RAND()&lt;=_xlfn.NORM.S.DIST((_xlfn.NORM.S.INV($I$54)-SQRT($I$61)*$C861)/SQRT(1-$I$61),TRUE),(1-(1-RAND())^(1/$G$57))^(1/$I$57),0)</f>
        <v>0.81678566828455668</v>
      </c>
      <c r="JS861" s="210">
        <f t="array" aca="1" ref="JS861" ca="1">IF(RAND()&lt;=_xlfn.NORM.S.DIST((_xlfn.NORM.S.INV($I$54)-SQRT($I$61)*$C861)/SQRT(1-$I$61),TRUE),(1-(1-RAND())^(1/$G$57))^(1/$I$57),0)</f>
        <v>0.20912752466490883</v>
      </c>
      <c r="JT861" s="210">
        <f t="array" aca="1" ref="JT861" ca="1">IF(RAND()&lt;=_xlfn.NORM.S.DIST((_xlfn.NORM.S.INV($I$54)-SQRT($I$61)*$C861)/SQRT(1-$I$61),TRUE),(1-(1-RAND())^(1/$G$57))^(1/$I$57),0)</f>
        <v>0.91746395190801744</v>
      </c>
      <c r="JU861" s="210">
        <f t="array" aca="1" ref="JU861" ca="1">IF(RAND()&lt;=_xlfn.NORM.S.DIST((_xlfn.NORM.S.INV($I$54)-SQRT($I$61)*$C861)/SQRT(1-$I$61),TRUE),(1-(1-RAND())^(1/$G$57))^(1/$I$57),0)</f>
        <v>0</v>
      </c>
      <c r="JV861" s="210">
        <f t="array" aca="1" ref="JV861" ca="1">IF(RAND()&lt;=_xlfn.NORM.S.DIST((_xlfn.NORM.S.INV($I$54)-SQRT($I$61)*$C861)/SQRT(1-$I$61),TRUE),(1-(1-RAND())^(1/$G$57))^(1/$I$57),0)</f>
        <v>0</v>
      </c>
      <c r="JW861" s="210">
        <f t="array" aca="1" ref="JW861" ca="1">IF(RAND()&lt;=_xlfn.NORM.S.DIST((_xlfn.NORM.S.INV($I$54)-SQRT($I$61)*$C861)/SQRT(1-$I$61),TRUE),(1-(1-RAND())^(1/$G$57))^(1/$I$57),0)</f>
        <v>0</v>
      </c>
      <c r="JX861" s="210">
        <f t="array" aca="1" ref="JX861" ca="1">IF(RAND()&lt;=_xlfn.NORM.S.DIST((_xlfn.NORM.S.INV($I$54)-SQRT($I$61)*$C861)/SQRT(1-$I$61),TRUE),(1-(1-RAND())^(1/$G$57))^(1/$I$57),0)</f>
        <v>0</v>
      </c>
      <c r="JY861" s="210">
        <f t="array" aca="1" ref="JY861" ca="1">IF(RAND()&lt;=_xlfn.NORM.S.DIST((_xlfn.NORM.S.INV($I$54)-SQRT($I$61)*$C861)/SQRT(1-$I$61),TRUE),(1-(1-RAND())^(1/$G$57))^(1/$I$57),0)</f>
        <v>0.65065007022081256</v>
      </c>
      <c r="JZ861" s="210">
        <f t="array" aca="1" ref="JZ861" ca="1">IF(RAND()&lt;=_xlfn.NORM.S.DIST((_xlfn.NORM.S.INV($I$54)-SQRT($I$61)*$C861)/SQRT(1-$I$61),TRUE),(1-(1-RAND())^(1/$G$57))^(1/$I$57),0)</f>
        <v>0</v>
      </c>
      <c r="KA861" s="210">
        <f t="array" aca="1" ref="KA861" ca="1">IF(RAND()&lt;=_xlfn.NORM.S.DIST((_xlfn.NORM.S.INV($I$54)-SQRT($I$61)*$C861)/SQRT(1-$I$61),TRUE),(1-(1-RAND())^(1/$G$57))^(1/$I$57),0)</f>
        <v>0</v>
      </c>
      <c r="KB861" s="210">
        <f t="array" aca="1" ref="KB861" ca="1">IF(RAND()&lt;=_xlfn.NORM.S.DIST((_xlfn.NORM.S.INV($I$54)-SQRT($I$61)*$C861)/SQRT(1-$I$61),TRUE),(1-(1-RAND())^(1/$G$57))^(1/$I$57),0)</f>
        <v>0</v>
      </c>
      <c r="KC861" s="210">
        <f t="array" aca="1" ref="KC861" ca="1">IF(RAND()&lt;=_xlfn.NORM.S.DIST((_xlfn.NORM.S.INV($I$54)-SQRT($I$61)*$C861)/SQRT(1-$I$61),TRUE),(1-(1-RAND())^(1/$G$57))^(1/$I$57),0)</f>
        <v>0</v>
      </c>
      <c r="KD861" s="210">
        <f t="array" aca="1" ref="KD861" ca="1">IF(RAND()&lt;=_xlfn.NORM.S.DIST((_xlfn.NORM.S.INV($I$54)-SQRT($I$61)*$C861)/SQRT(1-$I$61),TRUE),(1-(1-RAND())^(1/$G$57))^(1/$I$57),0)</f>
        <v>0</v>
      </c>
      <c r="KE861" s="210">
        <f t="array" aca="1" ref="KE861" ca="1">IF(RAND()&lt;=_xlfn.NORM.S.DIST((_xlfn.NORM.S.INV($I$54)-SQRT($I$61)*$C861)/SQRT(1-$I$61),TRUE),(1-(1-RAND())^(1/$G$57))^(1/$I$57),0)</f>
        <v>0</v>
      </c>
      <c r="KF861" s="210">
        <f t="array" aca="1" ref="KF861" ca="1">IF(RAND()&lt;=_xlfn.NORM.S.DIST((_xlfn.NORM.S.INV($I$54)-SQRT($I$61)*$C861)/SQRT(1-$I$61),TRUE),(1-(1-RAND())^(1/$G$57))^(1/$I$57),0)</f>
        <v>0</v>
      </c>
      <c r="KG861" s="210">
        <f t="array" aca="1" ref="KG861" ca="1">IF(RAND()&lt;=_xlfn.NORM.S.DIST((_xlfn.NORM.S.INV($I$54)-SQRT($I$61)*$C861)/SQRT(1-$I$61),TRUE),(1-(1-RAND())^(1/$G$57))^(1/$I$57),0)</f>
        <v>0</v>
      </c>
      <c r="KH861" s="210">
        <f t="array" aca="1" ref="KH861" ca="1">IF(RAND()&lt;=_xlfn.NORM.S.DIST((_xlfn.NORM.S.INV($I$54)-SQRT($I$61)*$C861)/SQRT(1-$I$61),TRUE),(1-(1-RAND())^(1/$G$57))^(1/$I$57),0)</f>
        <v>0.68710077609639397</v>
      </c>
      <c r="KI861" s="210">
        <f t="array" aca="1" ref="KI861" ca="1">IF(RAND()&lt;=_xlfn.NORM.S.DIST((_xlfn.NORM.S.INV($I$54)-SQRT($I$61)*$C861)/SQRT(1-$I$61),TRUE),(1-(1-RAND())^(1/$G$57))^(1/$I$57),0)</f>
        <v>0</v>
      </c>
      <c r="KJ861" s="210">
        <f t="array" aca="1" ref="KJ861" ca="1">IF(RAND()&lt;=_xlfn.NORM.S.DIST((_xlfn.NORM.S.INV($I$54)-SQRT($I$61)*$C861)/SQRT(1-$I$61),TRUE),(1-(1-RAND())^(1/$G$57))^(1/$I$57),0)</f>
        <v>0</v>
      </c>
      <c r="KK861" s="210">
        <f t="array" aca="1" ref="KK861" ca="1">IF(RAND()&lt;=_xlfn.NORM.S.DIST((_xlfn.NORM.S.INV($I$54)-SQRT($I$61)*$C861)/SQRT(1-$I$61),TRUE),(1-(1-RAND())^(1/$G$57))^(1/$I$57),0)</f>
        <v>0</v>
      </c>
      <c r="KL861" s="210">
        <f t="array" aca="1" ref="KL861" ca="1">IF(RAND()&lt;=_xlfn.NORM.S.DIST((_xlfn.NORM.S.INV($I$54)-SQRT($I$61)*$C861)/SQRT(1-$I$61),TRUE),(1-(1-RAND())^(1/$G$57))^(1/$I$57),0)</f>
        <v>0</v>
      </c>
      <c r="KM861" s="210">
        <f t="array" aca="1" ref="KM861" ca="1">IF(RAND()&lt;=_xlfn.NORM.S.DIST((_xlfn.NORM.S.INV($I$54)-SQRT($I$61)*$C861)/SQRT(1-$I$61),TRUE),(1-(1-RAND())^(1/$G$57))^(1/$I$57),0)</f>
        <v>0</v>
      </c>
      <c r="KN861" s="210">
        <f t="array" aca="1" ref="KN861" ca="1">IF(RAND()&lt;=_xlfn.NORM.S.DIST((_xlfn.NORM.S.INV($I$54)-SQRT($I$61)*$C861)/SQRT(1-$I$61),TRUE),(1-(1-RAND())^(1/$G$57))^(1/$I$57),0)</f>
        <v>0</v>
      </c>
      <c r="KO861" s="210">
        <f t="array" aca="1" ref="KO861" ca="1">IF(RAND()&lt;=_xlfn.NORM.S.DIST((_xlfn.NORM.S.INV($I$54)-SQRT($I$61)*$C861)/SQRT(1-$I$61),TRUE),(1-(1-RAND())^(1/$G$57))^(1/$I$57),0)</f>
        <v>0.91322686947004894</v>
      </c>
      <c r="KP861" s="210">
        <f t="array" aca="1" ref="KP861" ca="1">IF(RAND()&lt;=_xlfn.NORM.S.DIST((_xlfn.NORM.S.INV($I$54)-SQRT($I$61)*$C861)/SQRT(1-$I$61),TRUE),(1-(1-RAND())^(1/$G$57))^(1/$I$57),0)</f>
        <v>0</v>
      </c>
      <c r="KQ861" s="210">
        <f t="array" aca="1" ref="KQ861" ca="1">IF(RAND()&lt;=_xlfn.NORM.S.DIST((_xlfn.NORM.S.INV($I$54)-SQRT($I$61)*$C861)/SQRT(1-$I$61),TRUE),(1-(1-RAND())^(1/$G$57))^(1/$I$57),0)</f>
        <v>0</v>
      </c>
      <c r="KR861" s="210">
        <f t="array" aca="1" ref="KR861" ca="1">IF(RAND()&lt;=_xlfn.NORM.S.DIST((_xlfn.NORM.S.INV($I$54)-SQRT($I$61)*$C861)/SQRT(1-$I$61),TRUE),(1-(1-RAND())^(1/$G$57))^(1/$I$57),0)</f>
        <v>0</v>
      </c>
      <c r="KS861" s="210">
        <f t="array" aca="1" ref="KS861" ca="1">IF(RAND()&lt;=_xlfn.NORM.S.DIST((_xlfn.NORM.S.INV($I$54)-SQRT($I$61)*$C861)/SQRT(1-$I$61),TRUE),(1-(1-RAND())^(1/$G$57))^(1/$I$57),0)</f>
        <v>2.2030874598758989E-2</v>
      </c>
      <c r="KT861" s="210">
        <f t="shared" ca="1" si="208"/>
        <v>7</v>
      </c>
      <c r="KU861" s="210">
        <f t="shared" ca="1" si="209"/>
        <v>4.216385735243497</v>
      </c>
      <c r="KV861" s="210">
        <f t="array" aca="1" ref="KV861" ca="1">IF(RAND()&lt;=_xlfn.NORM.S.DIST((_xlfn.NORM.S.INV($J$54)-SQRT($J$61)*$C861)/SQRT(1-$J$61),TRUE),(1-(1-RAND())^(1/$G$57))^(1/$I$57),0)</f>
        <v>0.63855013390673176</v>
      </c>
      <c r="KW861" s="210">
        <f t="array" aca="1" ref="KW861" ca="1">IF(RAND()&lt;=_xlfn.NORM.S.DIST((_xlfn.NORM.S.INV($J$54)-SQRT($J$61)*$C861)/SQRT(1-$J$61),TRUE),(1-(1-RAND())^(1/$G$57))^(1/$I$57),0)</f>
        <v>0.86145137428928276</v>
      </c>
      <c r="KX861" s="210">
        <f t="array" aca="1" ref="KX861" ca="1">IF(RAND()&lt;=_xlfn.NORM.S.DIST((_xlfn.NORM.S.INV($J$54)-SQRT($J$61)*$C861)/SQRT(1-$J$61),TRUE),(1-(1-RAND())^(1/$G$57))^(1/$I$57),0)</f>
        <v>0</v>
      </c>
      <c r="KY861" s="210">
        <f t="array" aca="1" ref="KY861" ca="1">IF(RAND()&lt;=_xlfn.NORM.S.DIST((_xlfn.NORM.S.INV($J$54)-SQRT($J$61)*$C861)/SQRT(1-$J$61),TRUE),(1-(1-RAND())^(1/$G$57))^(1/$I$57),0)</f>
        <v>0.31668696546539532</v>
      </c>
      <c r="KZ861" s="210">
        <f t="array" aca="1" ref="KZ861" ca="1">IF(RAND()&lt;=_xlfn.NORM.S.DIST((_xlfn.NORM.S.INV($J$54)-SQRT($J$61)*$C861)/SQRT(1-$J$61),TRUE),(1-(1-RAND())^(1/$G$57))^(1/$I$57),0)</f>
        <v>0</v>
      </c>
      <c r="LA861" s="210">
        <f t="array" aca="1" ref="LA861" ca="1">IF(RAND()&lt;=_xlfn.NORM.S.DIST((_xlfn.NORM.S.INV($J$54)-SQRT($J$61)*$C861)/SQRT(1-$J$61),TRUE),(1-(1-RAND())^(1/$G$57))^(1/$I$57),0)</f>
        <v>0</v>
      </c>
      <c r="LB861" s="210">
        <f t="array" aca="1" ref="LB861" ca="1">IF(RAND()&lt;=_xlfn.NORM.S.DIST((_xlfn.NORM.S.INV($J$54)-SQRT($J$61)*$C861)/SQRT(1-$J$61),TRUE),(1-(1-RAND())^(1/$G$57))^(1/$I$57),0)</f>
        <v>0.29432114495950551</v>
      </c>
      <c r="LC861" s="210">
        <f t="array" aca="1" ref="LC861" ca="1">IF(RAND()&lt;=_xlfn.NORM.S.DIST((_xlfn.NORM.S.INV($J$54)-SQRT($J$61)*$C861)/SQRT(1-$J$61),TRUE),(1-(1-RAND())^(1/$G$57))^(1/$I$57),0)</f>
        <v>0.99980445496300818</v>
      </c>
      <c r="LD861" s="210">
        <f t="array" aca="1" ref="LD861" ca="1">IF(RAND()&lt;=_xlfn.NORM.S.DIST((_xlfn.NORM.S.INV($J$54)-SQRT($J$61)*$C861)/SQRT(1-$J$61),TRUE),(1-(1-RAND())^(1/$G$57))^(1/$I$57),0)</f>
        <v>0</v>
      </c>
      <c r="LE861" s="210">
        <f t="array" aca="1" ref="LE861" ca="1">IF(RAND()&lt;=_xlfn.NORM.S.DIST((_xlfn.NORM.S.INV($J$54)-SQRT($J$61)*$C861)/SQRT(1-$J$61),TRUE),(1-(1-RAND())^(1/$G$57))^(1/$I$57),0)</f>
        <v>0.98707872669453278</v>
      </c>
      <c r="LF861" s="210">
        <f t="shared" ca="1" si="210"/>
        <v>6</v>
      </c>
      <c r="LG861" s="210">
        <f t="shared" ca="1" si="211"/>
        <v>4.0978928002784558</v>
      </c>
      <c r="LH861" s="210">
        <f t="shared" ca="1" si="212"/>
        <v>20</v>
      </c>
      <c r="LI861" s="210">
        <f t="shared" ca="1" si="212"/>
        <v>11.399849407959344</v>
      </c>
    </row>
    <row r="862" spans="2:321" x14ac:dyDescent="0.3">
      <c r="B862"/>
      <c r="C862" s="210">
        <f t="shared" ca="1" si="199"/>
        <v>0.57001829062307108</v>
      </c>
      <c r="D862" s="210">
        <f t="array" aca="1" ref="D862" ca="1">IF(RAND()&lt;=_xlfn.NORM.S.DIST((_xlfn.NORM.S.INV($C$54)-SQRT($C$61)*$C862)/SQRT(1-$C$61),TRUE),(1-(1-RAND())^(1/$G$57))^(1/$I$57),0)</f>
        <v>0</v>
      </c>
      <c r="E862" s="210">
        <f t="array" aca="1" ref="E862" ca="1">IF(RAND()&lt;=_xlfn.NORM.S.DIST((_xlfn.NORM.S.INV($C$54)-SQRT($C$61)*$C862)/SQRT(1-$C$61),TRUE),(1-(1-RAND())^(1/$G$57))^(1/$I$57),0)</f>
        <v>0</v>
      </c>
      <c r="F862" s="210">
        <f t="array" aca="1" ref="F862" ca="1">IF(RAND()&lt;=_xlfn.NORM.S.DIST((_xlfn.NORM.S.INV($C$54)-SQRT($C$61)*$C862)/SQRT(1-$C$61),TRUE),(1-(1-RAND())^(1/$G$57))^(1/$I$57),0)</f>
        <v>0</v>
      </c>
      <c r="G862" s="210">
        <f t="array" aca="1" ref="G862" ca="1">IF(RAND()&lt;=_xlfn.NORM.S.DIST((_xlfn.NORM.S.INV($C$54)-SQRT($C$61)*$C862)/SQRT(1-$C$61),TRUE),(1-(1-RAND())^(1/$G$57))^(1/$I$57),0)</f>
        <v>0</v>
      </c>
      <c r="H862" s="210">
        <f t="array" aca="1" ref="H862" ca="1">IF(RAND()&lt;=_xlfn.NORM.S.DIST((_xlfn.NORM.S.INV($C$54)-SQRT($C$61)*$C862)/SQRT(1-$C$61),TRUE),(1-(1-RAND())^(1/$G$57))^(1/$I$57),0)</f>
        <v>0</v>
      </c>
      <c r="I862" s="210">
        <f t="array" aca="1" ref="I862" ca="1">IF(RAND()&lt;=_xlfn.NORM.S.DIST((_xlfn.NORM.S.INV($C$54)-SQRT($C$61)*$C862)/SQRT(1-$C$61),TRUE),(1-(1-RAND())^(1/$G$57))^(1/$I$57),0)</f>
        <v>0</v>
      </c>
      <c r="J862" s="210">
        <f t="array" aca="1" ref="J862" ca="1">IF(RAND()&lt;=_xlfn.NORM.S.DIST((_xlfn.NORM.S.INV($C$54)-SQRT($C$61)*$C862)/SQRT(1-$C$61),TRUE),(1-(1-RAND())^(1/$G$57))^(1/$I$57),0)</f>
        <v>0</v>
      </c>
      <c r="K862" s="210">
        <f t="array" aca="1" ref="K862" ca="1">IF(RAND()&lt;=_xlfn.NORM.S.DIST((_xlfn.NORM.S.INV($C$54)-SQRT($C$61)*$C862)/SQRT(1-$C$61),TRUE),(1-(1-RAND())^(1/$G$57))^(1/$I$57),0)</f>
        <v>0</v>
      </c>
      <c r="L862" s="210">
        <f t="array" aca="1" ref="L862" ca="1">IF(RAND()&lt;=_xlfn.NORM.S.DIST((_xlfn.NORM.S.INV($C$54)-SQRT($C$61)*$C862)/SQRT(1-$C$61),TRUE),(1-(1-RAND())^(1/$G$57))^(1/$I$57),0)</f>
        <v>0</v>
      </c>
      <c r="M862" s="210">
        <f t="array" aca="1" ref="M862" ca="1">IF(RAND()&lt;=_xlfn.NORM.S.DIST((_xlfn.NORM.S.INV($C$54)-SQRT($C$61)*$C862)/SQRT(1-$C$61),TRUE),(1-(1-RAND())^(1/$G$57))^(1/$I$57),0)</f>
        <v>0</v>
      </c>
      <c r="N862" s="210">
        <f t="shared" ca="1" si="213"/>
        <v>0</v>
      </c>
      <c r="O862" s="210">
        <f t="shared" ca="1" si="200"/>
        <v>0</v>
      </c>
      <c r="P862" s="210">
        <f t="array" aca="1" ref="P862" ca="1">IF(RAND()&lt;=_xlfn.NORM.S.DIST((_xlfn.NORM.S.INV($D$54)-SQRT($D$61)*$C862)/SQRT(1-$D$61),TRUE),(1-(1-RAND())^(1/$G$57))^(1/$I$57),0)</f>
        <v>0</v>
      </c>
      <c r="Q862" s="210">
        <f t="array" aca="1" ref="Q862" ca="1">IF(RAND()&lt;=_xlfn.NORM.S.DIST((_xlfn.NORM.S.INV($D$54)-SQRT($D$61)*$C862)/SQRT(1-$D$61),TRUE),(1-(1-RAND())^(1/$G$57))^(1/$I$57),0)</f>
        <v>0</v>
      </c>
      <c r="R862" s="210">
        <f t="array" aca="1" ref="R862" ca="1">IF(RAND()&lt;=_xlfn.NORM.S.DIST((_xlfn.NORM.S.INV($D$54)-SQRT($D$61)*$C862)/SQRT(1-$D$61),TRUE),(1-(1-RAND())^(1/$G$57))^(1/$I$57),0)</f>
        <v>0</v>
      </c>
      <c r="S862" s="210">
        <f t="array" aca="1" ref="S862" ca="1">IF(RAND()&lt;=_xlfn.NORM.S.DIST((_xlfn.NORM.S.INV($D$54)-SQRT($D$61)*$C862)/SQRT(1-$D$61),TRUE),(1-(1-RAND())^(1/$G$57))^(1/$I$57),0)</f>
        <v>0</v>
      </c>
      <c r="T862" s="210">
        <f t="array" aca="1" ref="T862" ca="1">IF(RAND()&lt;=_xlfn.NORM.S.DIST((_xlfn.NORM.S.INV($D$54)-SQRT($D$61)*$C862)/SQRT(1-$D$61),TRUE),(1-(1-RAND())^(1/$G$57))^(1/$I$57),0)</f>
        <v>0</v>
      </c>
      <c r="U862" s="210">
        <f t="array" aca="1" ref="U862" ca="1">IF(RAND()&lt;=_xlfn.NORM.S.DIST((_xlfn.NORM.S.INV($D$54)-SQRT($D$61)*$C862)/SQRT(1-$D$61),TRUE),(1-(1-RAND())^(1/$G$57))^(1/$I$57),0)</f>
        <v>0</v>
      </c>
      <c r="V862" s="210">
        <f t="array" aca="1" ref="V862" ca="1">IF(RAND()&lt;=_xlfn.NORM.S.DIST((_xlfn.NORM.S.INV($D$54)-SQRT($D$61)*$C862)/SQRT(1-$D$61),TRUE),(1-(1-RAND())^(1/$G$57))^(1/$I$57),0)</f>
        <v>0</v>
      </c>
      <c r="W862" s="210">
        <f t="array" aca="1" ref="W862" ca="1">IF(RAND()&lt;=_xlfn.NORM.S.DIST((_xlfn.NORM.S.INV($D$54)-SQRT($D$61)*$C862)/SQRT(1-$D$61),TRUE),(1-(1-RAND())^(1/$G$57))^(1/$I$57),0)</f>
        <v>0</v>
      </c>
      <c r="X862" s="210">
        <f t="array" aca="1" ref="X862" ca="1">IF(RAND()&lt;=_xlfn.NORM.S.DIST((_xlfn.NORM.S.INV($D$54)-SQRT($D$61)*$C862)/SQRT(1-$D$61),TRUE),(1-(1-RAND())^(1/$G$57))^(1/$I$57),0)</f>
        <v>0</v>
      </c>
      <c r="Y862" s="210">
        <f t="array" aca="1" ref="Y862" ca="1">IF(RAND()&lt;=_xlfn.NORM.S.DIST((_xlfn.NORM.S.INV($D$54)-SQRT($D$61)*$C862)/SQRT(1-$D$61),TRUE),(1-(1-RAND())^(1/$G$57))^(1/$I$57),0)</f>
        <v>0</v>
      </c>
      <c r="Z862" s="210">
        <f t="array" aca="1" ref="Z862" ca="1">IF(RAND()&lt;=_xlfn.NORM.S.DIST((_xlfn.NORM.S.INV($D$54)-SQRT($D$61)*$C862)/SQRT(1-$D$61),TRUE),(1-(1-RAND())^(1/$G$57))^(1/$I$57),0)</f>
        <v>0</v>
      </c>
      <c r="AA862" s="210">
        <f t="array" aca="1" ref="AA862" ca="1">IF(RAND()&lt;=_xlfn.NORM.S.DIST((_xlfn.NORM.S.INV($D$54)-SQRT($D$61)*$C862)/SQRT(1-$D$61),TRUE),(1-(1-RAND())^(1/$G$57))^(1/$I$57),0)</f>
        <v>0</v>
      </c>
      <c r="AB862" s="210">
        <f t="array" aca="1" ref="AB862" ca="1">IF(RAND()&lt;=_xlfn.NORM.S.DIST((_xlfn.NORM.S.INV($D$54)-SQRT($D$61)*$C862)/SQRT(1-$D$61),TRUE),(1-(1-RAND())^(1/$G$57))^(1/$I$57),0)</f>
        <v>0</v>
      </c>
      <c r="AC862" s="210">
        <f t="array" aca="1" ref="AC862" ca="1">IF(RAND()&lt;=_xlfn.NORM.S.DIST((_xlfn.NORM.S.INV($D$54)-SQRT($D$61)*$C862)/SQRT(1-$D$61),TRUE),(1-(1-RAND())^(1/$G$57))^(1/$I$57),0)</f>
        <v>0</v>
      </c>
      <c r="AD862" s="210">
        <f t="array" aca="1" ref="AD862" ca="1">IF(RAND()&lt;=_xlfn.NORM.S.DIST((_xlfn.NORM.S.INV($D$54)-SQRT($D$61)*$C862)/SQRT(1-$D$61),TRUE),(1-(1-RAND())^(1/$G$57))^(1/$I$57),0)</f>
        <v>0</v>
      </c>
      <c r="AE862" s="210">
        <f t="array" aca="1" ref="AE862" ca="1">IF(RAND()&lt;=_xlfn.NORM.S.DIST((_xlfn.NORM.S.INV($D$54)-SQRT($D$61)*$C862)/SQRT(1-$D$61),TRUE),(1-(1-RAND())^(1/$G$57))^(1/$I$57),0)</f>
        <v>0</v>
      </c>
      <c r="AF862" s="210">
        <f t="array" aca="1" ref="AF862" ca="1">IF(RAND()&lt;=_xlfn.NORM.S.DIST((_xlfn.NORM.S.INV($D$54)-SQRT($D$61)*$C862)/SQRT(1-$D$61),TRUE),(1-(1-RAND())^(1/$G$57))^(1/$I$57),0)</f>
        <v>0</v>
      </c>
      <c r="AG862" s="210">
        <f t="array" aca="1" ref="AG862" ca="1">IF(RAND()&lt;=_xlfn.NORM.S.DIST((_xlfn.NORM.S.INV($D$54)-SQRT($D$61)*$C862)/SQRT(1-$D$61),TRUE),(1-(1-RAND())^(1/$G$57))^(1/$I$57),0)</f>
        <v>0</v>
      </c>
      <c r="AH862" s="210">
        <f t="array" aca="1" ref="AH862" ca="1">IF(RAND()&lt;=_xlfn.NORM.S.DIST((_xlfn.NORM.S.INV($D$54)-SQRT($D$61)*$C862)/SQRT(1-$D$61),TRUE),(1-(1-RAND())^(1/$G$57))^(1/$I$57),0)</f>
        <v>0</v>
      </c>
      <c r="AI862" s="210">
        <f t="array" aca="1" ref="AI862" ca="1">IF(RAND()&lt;=_xlfn.NORM.S.DIST((_xlfn.NORM.S.INV($D$54)-SQRT($D$61)*$C862)/SQRT(1-$D$61),TRUE),(1-(1-RAND())^(1/$G$57))^(1/$I$57),0)</f>
        <v>0</v>
      </c>
      <c r="AJ862" s="210">
        <f t="array" aca="1" ref="AJ862" ca="1">IF(RAND()&lt;=_xlfn.NORM.S.DIST((_xlfn.NORM.S.INV($D$54)-SQRT($D$61)*$C862)/SQRT(1-$D$61),TRUE),(1-(1-RAND())^(1/$G$57))^(1/$I$57),0)</f>
        <v>0</v>
      </c>
      <c r="AK862" s="210">
        <f t="array" aca="1" ref="AK862" ca="1">IF(RAND()&lt;=_xlfn.NORM.S.DIST((_xlfn.NORM.S.INV($D$54)-SQRT($D$61)*$C862)/SQRT(1-$D$61),TRUE),(1-(1-RAND())^(1/$G$57))^(1/$I$57),0)</f>
        <v>0</v>
      </c>
      <c r="AL862" s="210">
        <f t="array" aca="1" ref="AL862" ca="1">IF(RAND()&lt;=_xlfn.NORM.S.DIST((_xlfn.NORM.S.INV($D$54)-SQRT($D$61)*$C862)/SQRT(1-$D$61),TRUE),(1-(1-RAND())^(1/$G$57))^(1/$I$57),0)</f>
        <v>0</v>
      </c>
      <c r="AM862" s="210">
        <f t="array" aca="1" ref="AM862" ca="1">IF(RAND()&lt;=_xlfn.NORM.S.DIST((_xlfn.NORM.S.INV($D$54)-SQRT($D$61)*$C862)/SQRT(1-$D$61),TRUE),(1-(1-RAND())^(1/$G$57))^(1/$I$57),0)</f>
        <v>0</v>
      </c>
      <c r="AN862" s="210">
        <f t="array" aca="1" ref="AN862" ca="1">IF(RAND()&lt;=_xlfn.NORM.S.DIST((_xlfn.NORM.S.INV($D$54)-SQRT($D$61)*$C862)/SQRT(1-$D$61),TRUE),(1-(1-RAND())^(1/$G$57))^(1/$I$57),0)</f>
        <v>0</v>
      </c>
      <c r="AO862" s="210">
        <f t="array" aca="1" ref="AO862" ca="1">IF(RAND()&lt;=_xlfn.NORM.S.DIST((_xlfn.NORM.S.INV($D$54)-SQRT($D$61)*$C862)/SQRT(1-$D$61),TRUE),(1-(1-RAND())^(1/$G$57))^(1/$I$57),0)</f>
        <v>0</v>
      </c>
      <c r="AP862" s="210">
        <f t="array" aca="1" ref="AP862" ca="1">IF(RAND()&lt;=_xlfn.NORM.S.DIST((_xlfn.NORM.S.INV($D$54)-SQRT($D$61)*$C862)/SQRT(1-$D$61),TRUE),(1-(1-RAND())^(1/$G$57))^(1/$I$57),0)</f>
        <v>0</v>
      </c>
      <c r="AQ862" s="210">
        <f t="array" aca="1" ref="AQ862" ca="1">IF(RAND()&lt;=_xlfn.NORM.S.DIST((_xlfn.NORM.S.INV($D$54)-SQRT($D$61)*$C862)/SQRT(1-$D$61),TRUE),(1-(1-RAND())^(1/$G$57))^(1/$I$57),0)</f>
        <v>0</v>
      </c>
      <c r="AR862" s="210">
        <f t="array" aca="1" ref="AR862" ca="1">IF(RAND()&lt;=_xlfn.NORM.S.DIST((_xlfn.NORM.S.INV($D$54)-SQRT($D$61)*$C862)/SQRT(1-$D$61),TRUE),(1-(1-RAND())^(1/$G$57))^(1/$I$57),0)</f>
        <v>0</v>
      </c>
      <c r="AS862" s="210">
        <f t="array" aca="1" ref="AS862" ca="1">IF(RAND()&lt;=_xlfn.NORM.S.DIST((_xlfn.NORM.S.INV($D$54)-SQRT($D$61)*$C862)/SQRT(1-$D$61),TRUE),(1-(1-RAND())^(1/$G$57))^(1/$I$57),0)</f>
        <v>0</v>
      </c>
      <c r="AT862" s="210">
        <f t="array" aca="1" ref="AT862" ca="1">COUNTIF(P862:AS862,"&gt;"&amp;0)</f>
        <v>0</v>
      </c>
      <c r="AU862" s="210">
        <f t="shared" ca="1" si="201"/>
        <v>0</v>
      </c>
      <c r="AV862" s="210">
        <f t="array" aca="1" ref="AV862" ca="1">IF(RAND()&lt;=_xlfn.NORM.S.DIST((_xlfn.NORM.S.INV($E$54)-SQRT($E$61)*$C862)/SQRT(1-$E$61),TRUE),(1-(1-RAND())^(1/$G$57))^(1/$I$57),0)</f>
        <v>0</v>
      </c>
      <c r="AW862" s="210">
        <f t="array" aca="1" ref="AW862" ca="1">IF(RAND()&lt;=_xlfn.NORM.S.DIST((_xlfn.NORM.S.INV($E$54)-SQRT($E$61)*$C862)/SQRT(1-$E$61),TRUE),(1-(1-RAND())^(1/$G$57))^(1/$I$57),0)</f>
        <v>0</v>
      </c>
      <c r="AX862" s="210">
        <f t="array" aca="1" ref="AX862" ca="1">IF(RAND()&lt;=_xlfn.NORM.S.DIST((_xlfn.NORM.S.INV($E$54)-SQRT($E$61)*$C862)/SQRT(1-$E$61),TRUE),(1-(1-RAND())^(1/$G$57))^(1/$I$57),0)</f>
        <v>0</v>
      </c>
      <c r="AY862" s="210">
        <f t="array" aca="1" ref="AY862" ca="1">IF(RAND()&lt;=_xlfn.NORM.S.DIST((_xlfn.NORM.S.INV($E$54)-SQRT($E$61)*$C862)/SQRT(1-$E$61),TRUE),(1-(1-RAND())^(1/$G$57))^(1/$I$57),0)</f>
        <v>0</v>
      </c>
      <c r="AZ862" s="210">
        <f t="array" aca="1" ref="AZ862" ca="1">IF(RAND()&lt;=_xlfn.NORM.S.DIST((_xlfn.NORM.S.INV($E$54)-SQRT($E$61)*$C862)/SQRT(1-$E$61),TRUE),(1-(1-RAND())^(1/$G$57))^(1/$I$57),0)</f>
        <v>0</v>
      </c>
      <c r="BA862" s="210">
        <f t="array" aca="1" ref="BA862" ca="1">IF(RAND()&lt;=_xlfn.NORM.S.DIST((_xlfn.NORM.S.INV($E$54)-SQRT($E$61)*$C862)/SQRT(1-$E$61),TRUE),(1-(1-RAND())^(1/$G$57))^(1/$I$57),0)</f>
        <v>0</v>
      </c>
      <c r="BB862" s="210">
        <f t="array" aca="1" ref="BB862" ca="1">IF(RAND()&lt;=_xlfn.NORM.S.DIST((_xlfn.NORM.S.INV($E$54)-SQRT($E$61)*$C862)/SQRT(1-$E$61),TRUE),(1-(1-RAND())^(1/$G$57))^(1/$I$57),0)</f>
        <v>0</v>
      </c>
      <c r="BC862" s="210">
        <f t="array" aca="1" ref="BC862" ca="1">IF(RAND()&lt;=_xlfn.NORM.S.DIST((_xlfn.NORM.S.INV($E$54)-SQRT($E$61)*$C862)/SQRT(1-$E$61),TRUE),(1-(1-RAND())^(1/$G$57))^(1/$I$57),0)</f>
        <v>0</v>
      </c>
      <c r="BD862" s="210">
        <f t="array" aca="1" ref="BD862" ca="1">IF(RAND()&lt;=_xlfn.NORM.S.DIST((_xlfn.NORM.S.INV($E$54)-SQRT($E$61)*$C862)/SQRT(1-$E$61),TRUE),(1-(1-RAND())^(1/$G$57))^(1/$I$57),0)</f>
        <v>0</v>
      </c>
      <c r="BE862" s="210">
        <f t="array" aca="1" ref="BE862" ca="1">IF(RAND()&lt;=_xlfn.NORM.S.DIST((_xlfn.NORM.S.INV($E$54)-SQRT($E$61)*$C862)/SQRT(1-$E$61),TRUE),(1-(1-RAND())^(1/$G$57))^(1/$I$57),0)</f>
        <v>0</v>
      </c>
      <c r="BF862" s="210">
        <f t="array" aca="1" ref="BF862" ca="1">IF(RAND()&lt;=_xlfn.NORM.S.DIST((_xlfn.NORM.S.INV($E$54)-SQRT($E$61)*$C862)/SQRT(1-$E$61),TRUE),(1-(1-RAND())^(1/$G$57))^(1/$I$57),0)</f>
        <v>0</v>
      </c>
      <c r="BG862" s="210">
        <f t="array" aca="1" ref="BG862" ca="1">IF(RAND()&lt;=_xlfn.NORM.S.DIST((_xlfn.NORM.S.INV($E$54)-SQRT($E$61)*$C862)/SQRT(1-$E$61),TRUE),(1-(1-RAND())^(1/$G$57))^(1/$I$57),0)</f>
        <v>0</v>
      </c>
      <c r="BH862" s="210">
        <f t="array" aca="1" ref="BH862" ca="1">IF(RAND()&lt;=_xlfn.NORM.S.DIST((_xlfn.NORM.S.INV($E$54)-SQRT($E$61)*$C862)/SQRT(1-$E$61),TRUE),(1-(1-RAND())^(1/$G$57))^(1/$I$57),0)</f>
        <v>0</v>
      </c>
      <c r="BI862" s="210">
        <f t="array" aca="1" ref="BI862" ca="1">IF(RAND()&lt;=_xlfn.NORM.S.DIST((_xlfn.NORM.S.INV($E$54)-SQRT($E$61)*$C862)/SQRT(1-$E$61),TRUE),(1-(1-RAND())^(1/$G$57))^(1/$I$57),0)</f>
        <v>0</v>
      </c>
      <c r="BJ862" s="210">
        <f t="array" aca="1" ref="BJ862" ca="1">IF(RAND()&lt;=_xlfn.NORM.S.DIST((_xlfn.NORM.S.INV($E$54)-SQRT($E$61)*$C862)/SQRT(1-$E$61),TRUE),(1-(1-RAND())^(1/$G$57))^(1/$I$57),0)</f>
        <v>0</v>
      </c>
      <c r="BK862" s="210">
        <f t="array" aca="1" ref="BK862" ca="1">IF(RAND()&lt;=_xlfn.NORM.S.DIST((_xlfn.NORM.S.INV($E$54)-SQRT($E$61)*$C862)/SQRT(1-$E$61),TRUE),(1-(1-RAND())^(1/$G$57))^(1/$I$57),0)</f>
        <v>0</v>
      </c>
      <c r="BL862" s="210">
        <f t="array" aca="1" ref="BL862" ca="1">IF(RAND()&lt;=_xlfn.NORM.S.DIST((_xlfn.NORM.S.INV($E$54)-SQRT($E$61)*$C862)/SQRT(1-$E$61),TRUE),(1-(1-RAND())^(1/$G$57))^(1/$I$57),0)</f>
        <v>0</v>
      </c>
      <c r="BM862" s="210">
        <f t="array" aca="1" ref="BM862" ca="1">IF(RAND()&lt;=_xlfn.NORM.S.DIST((_xlfn.NORM.S.INV($E$54)-SQRT($E$61)*$C862)/SQRT(1-$E$61),TRUE),(1-(1-RAND())^(1/$G$57))^(1/$I$57),0)</f>
        <v>0</v>
      </c>
      <c r="BN862" s="210">
        <f t="array" aca="1" ref="BN862" ca="1">IF(RAND()&lt;=_xlfn.NORM.S.DIST((_xlfn.NORM.S.INV($E$54)-SQRT($E$61)*$C862)/SQRT(1-$E$61),TRUE),(1-(1-RAND())^(1/$G$57))^(1/$I$57),0)</f>
        <v>0</v>
      </c>
      <c r="BO862" s="210">
        <f t="array" aca="1" ref="BO862" ca="1">IF(RAND()&lt;=_xlfn.NORM.S.DIST((_xlfn.NORM.S.INV($E$54)-SQRT($E$61)*$C862)/SQRT(1-$E$61),TRUE),(1-(1-RAND())^(1/$G$57))^(1/$I$57),0)</f>
        <v>0</v>
      </c>
      <c r="BP862" s="210">
        <f t="array" aca="1" ref="BP862" ca="1">IF(RAND()&lt;=_xlfn.NORM.S.DIST((_xlfn.NORM.S.INV($E$54)-SQRT($E$61)*$C862)/SQRT(1-$E$61),TRUE),(1-(1-RAND())^(1/$G$57))^(1/$I$57),0)</f>
        <v>0</v>
      </c>
      <c r="BQ862" s="210">
        <f t="array" aca="1" ref="BQ862" ca="1">IF(RAND()&lt;=_xlfn.NORM.S.DIST((_xlfn.NORM.S.INV($E$54)-SQRT($E$61)*$C862)/SQRT(1-$E$61),TRUE),(1-(1-RAND())^(1/$G$57))^(1/$I$57),0)</f>
        <v>0</v>
      </c>
      <c r="BR862" s="210">
        <f t="array" aca="1" ref="BR862" ca="1">IF(RAND()&lt;=_xlfn.NORM.S.DIST((_xlfn.NORM.S.INV($E$54)-SQRT($E$61)*$C862)/SQRT(1-$E$61),TRUE),(1-(1-RAND())^(1/$G$57))^(1/$I$57),0)</f>
        <v>0</v>
      </c>
      <c r="BS862" s="210">
        <f t="array" aca="1" ref="BS862" ca="1">IF(RAND()&lt;=_xlfn.NORM.S.DIST((_xlfn.NORM.S.INV($E$54)-SQRT($E$61)*$C862)/SQRT(1-$E$61),TRUE),(1-(1-RAND())^(1/$G$57))^(1/$I$57),0)</f>
        <v>0</v>
      </c>
      <c r="BT862" s="210">
        <f t="array" aca="1" ref="BT862" ca="1">IF(RAND()&lt;=_xlfn.NORM.S.DIST((_xlfn.NORM.S.INV($E$54)-SQRT($E$61)*$C862)/SQRT(1-$E$61),TRUE),(1-(1-RAND())^(1/$G$57))^(1/$I$57),0)</f>
        <v>0</v>
      </c>
      <c r="BU862" s="210">
        <f t="array" aca="1" ref="BU862" ca="1">IF(RAND()&lt;=_xlfn.NORM.S.DIST((_xlfn.NORM.S.INV($E$54)-SQRT($E$61)*$C862)/SQRT(1-$E$61),TRUE),(1-(1-RAND())^(1/$G$57))^(1/$I$57),0)</f>
        <v>0</v>
      </c>
      <c r="BV862" s="210">
        <f t="array" aca="1" ref="BV862" ca="1">IF(RAND()&lt;=_xlfn.NORM.S.DIST((_xlfn.NORM.S.INV($E$54)-SQRT($E$61)*$C862)/SQRT(1-$E$61),TRUE),(1-(1-RAND())^(1/$G$57))^(1/$I$57),0)</f>
        <v>0</v>
      </c>
      <c r="BW862" s="210">
        <f t="array" aca="1" ref="BW862" ca="1">IF(RAND()&lt;=_xlfn.NORM.S.DIST((_xlfn.NORM.S.INV($E$54)-SQRT($E$61)*$C862)/SQRT(1-$E$61),TRUE),(1-(1-RAND())^(1/$G$57))^(1/$I$57),0)</f>
        <v>0</v>
      </c>
      <c r="BX862" s="210">
        <f t="array" aca="1" ref="BX862" ca="1">IF(RAND()&lt;=_xlfn.NORM.S.DIST((_xlfn.NORM.S.INV($E$54)-SQRT($E$61)*$C862)/SQRT(1-$E$61),TRUE),(1-(1-RAND())^(1/$G$57))^(1/$I$57),0)</f>
        <v>0</v>
      </c>
      <c r="BY862" s="210">
        <f t="array" aca="1" ref="BY862" ca="1">IF(RAND()&lt;=_xlfn.NORM.S.DIST((_xlfn.NORM.S.INV($E$54)-SQRT($E$61)*$C862)/SQRT(1-$E$61),TRUE),(1-(1-RAND())^(1/$G$57))^(1/$I$57),0)</f>
        <v>0</v>
      </c>
      <c r="BZ862" s="210">
        <f t="array" aca="1" ref="BZ862" ca="1">IF(RAND()&lt;=_xlfn.NORM.S.DIST((_xlfn.NORM.S.INV($E$54)-SQRT($E$61)*$C862)/SQRT(1-$E$61),TRUE),(1-(1-RAND())^(1/$G$57))^(1/$I$57),0)</f>
        <v>0</v>
      </c>
      <c r="CA862" s="210">
        <f t="array" aca="1" ref="CA862" ca="1">IF(RAND()&lt;=_xlfn.NORM.S.DIST((_xlfn.NORM.S.INV($E$54)-SQRT($E$61)*$C862)/SQRT(1-$E$61),TRUE),(1-(1-RAND())^(1/$G$57))^(1/$I$57),0)</f>
        <v>0</v>
      </c>
      <c r="CB862" s="210">
        <f t="array" aca="1" ref="CB862" ca="1">IF(RAND()&lt;=_xlfn.NORM.S.DIST((_xlfn.NORM.S.INV($E$54)-SQRT($E$61)*$C862)/SQRT(1-$E$61),TRUE),(1-(1-RAND())^(1/$G$57))^(1/$I$57),0)</f>
        <v>0</v>
      </c>
      <c r="CC862" s="210">
        <f t="array" aca="1" ref="CC862" ca="1">IF(RAND()&lt;=_xlfn.NORM.S.DIST((_xlfn.NORM.S.INV($E$54)-SQRT($E$61)*$C862)/SQRT(1-$E$61),TRUE),(1-(1-RAND())^(1/$G$57))^(1/$I$57),0)</f>
        <v>0.50761681134907133</v>
      </c>
      <c r="CD862" s="210">
        <f t="array" aca="1" ref="CD862" ca="1">IF(RAND()&lt;=_xlfn.NORM.S.DIST((_xlfn.NORM.S.INV($E$54)-SQRT($E$61)*$C862)/SQRT(1-$E$61),TRUE),(1-(1-RAND())^(1/$G$57))^(1/$I$57),0)</f>
        <v>0</v>
      </c>
      <c r="CE862" s="210">
        <f t="array" aca="1" ref="CE862" ca="1">IF(RAND()&lt;=_xlfn.NORM.S.DIST((_xlfn.NORM.S.INV($E$54)-SQRT($E$61)*$C862)/SQRT(1-$E$61),TRUE),(1-(1-RAND())^(1/$G$57))^(1/$I$57),0)</f>
        <v>0</v>
      </c>
      <c r="CF862" s="210">
        <f t="array" aca="1" ref="CF862" ca="1">IF(RAND()&lt;=_xlfn.NORM.S.DIST((_xlfn.NORM.S.INV($E$54)-SQRT($E$61)*$C862)/SQRT(1-$E$61),TRUE),(1-(1-RAND())^(1/$G$57))^(1/$I$57),0)</f>
        <v>0</v>
      </c>
      <c r="CG862" s="210">
        <f t="array" aca="1" ref="CG862" ca="1">IF(RAND()&lt;=_xlfn.NORM.S.DIST((_xlfn.NORM.S.INV($E$54)-SQRT($E$61)*$C862)/SQRT(1-$E$61),TRUE),(1-(1-RAND())^(1/$G$57))^(1/$I$57),0)</f>
        <v>0</v>
      </c>
      <c r="CH862" s="210">
        <f t="array" aca="1" ref="CH862" ca="1">IF(RAND()&lt;=_xlfn.NORM.S.DIST((_xlfn.NORM.S.INV($E$54)-SQRT($E$61)*$C862)/SQRT(1-$E$61),TRUE),(1-(1-RAND())^(1/$G$57))^(1/$I$57),0)</f>
        <v>0</v>
      </c>
      <c r="CI862" s="210">
        <f t="array" aca="1" ref="CI862" ca="1">IF(RAND()&lt;=_xlfn.NORM.S.DIST((_xlfn.NORM.S.INV($E$54)-SQRT($E$61)*$C862)/SQRT(1-$E$61),TRUE),(1-(1-RAND())^(1/$G$57))^(1/$I$57),0)</f>
        <v>0</v>
      </c>
      <c r="CJ862" s="210">
        <f t="array" aca="1" ref="CJ862" ca="1">COUNTIF(AV862:CI862,"&gt;"&amp;0)</f>
        <v>1</v>
      </c>
      <c r="CK862" s="210">
        <f t="shared" ca="1" si="202"/>
        <v>0.50761681134907133</v>
      </c>
      <c r="CL862" s="210">
        <f t="array" aca="1" ref="CL862" ca="1">IF(RAND()&lt;=_xlfn.NORM.S.DIST((_xlfn.NORM.S.INV($F$54)-SQRT($F$61)*$C862)/SQRT(1-$F$61),TRUE),(1-(1-RAND())^(1/$G$57))^(1/$I$57),0)</f>
        <v>0</v>
      </c>
      <c r="CM862" s="210">
        <f t="array" aca="1" ref="CM862" ca="1">IF(RAND()&lt;=_xlfn.NORM.S.DIST((_xlfn.NORM.S.INV($F$54)-SQRT($F$61)*$C862)/SQRT(1-$F$61),TRUE),(1-(1-RAND())^(1/$G$57))^(1/$I$57),0)</f>
        <v>0</v>
      </c>
      <c r="CN862" s="210">
        <f t="array" aca="1" ref="CN862" ca="1">IF(RAND()&lt;=_xlfn.NORM.S.DIST((_xlfn.NORM.S.INV($F$54)-SQRT($F$61)*$C862)/SQRT(1-$F$61),TRUE),(1-(1-RAND())^(1/$G$57))^(1/$I$57),0)</f>
        <v>0</v>
      </c>
      <c r="CO862" s="210">
        <f t="array" aca="1" ref="CO862" ca="1">IF(RAND()&lt;=_xlfn.NORM.S.DIST((_xlfn.NORM.S.INV($F$54)-SQRT($F$61)*$C862)/SQRT(1-$F$61),TRUE),(1-(1-RAND())^(1/$G$57))^(1/$I$57),0)</f>
        <v>0</v>
      </c>
      <c r="CP862" s="210">
        <f t="array" aca="1" ref="CP862" ca="1">IF(RAND()&lt;=_xlfn.NORM.S.DIST((_xlfn.NORM.S.INV($F$54)-SQRT($F$61)*$C862)/SQRT(1-$F$61),TRUE),(1-(1-RAND())^(1/$G$57))^(1/$I$57),0)</f>
        <v>0</v>
      </c>
      <c r="CQ862" s="210">
        <f t="array" aca="1" ref="CQ862" ca="1">IF(RAND()&lt;=_xlfn.NORM.S.DIST((_xlfn.NORM.S.INV($F$54)-SQRT($F$61)*$C862)/SQRT(1-$F$61),TRUE),(1-(1-RAND())^(1/$G$57))^(1/$I$57),0)</f>
        <v>0</v>
      </c>
      <c r="CR862" s="210">
        <f t="array" aca="1" ref="CR862" ca="1">IF(RAND()&lt;=_xlfn.NORM.S.DIST((_xlfn.NORM.S.INV($F$54)-SQRT($F$61)*$C862)/SQRT(1-$F$61),TRUE),(1-(1-RAND())^(1/$G$57))^(1/$I$57),0)</f>
        <v>0</v>
      </c>
      <c r="CS862" s="210">
        <f t="array" aca="1" ref="CS862" ca="1">IF(RAND()&lt;=_xlfn.NORM.S.DIST((_xlfn.NORM.S.INV($F$54)-SQRT($F$61)*$C862)/SQRT(1-$F$61),TRUE),(1-(1-RAND())^(1/$G$57))^(1/$I$57),0)</f>
        <v>0</v>
      </c>
      <c r="CT862" s="210">
        <f t="array" aca="1" ref="CT862" ca="1">IF(RAND()&lt;=_xlfn.NORM.S.DIST((_xlfn.NORM.S.INV($F$54)-SQRT($F$61)*$C862)/SQRT(1-$F$61),TRUE),(1-(1-RAND())^(1/$G$57))^(1/$I$57),0)</f>
        <v>0</v>
      </c>
      <c r="CU862" s="210">
        <f t="array" aca="1" ref="CU862" ca="1">IF(RAND()&lt;=_xlfn.NORM.S.DIST((_xlfn.NORM.S.INV($F$54)-SQRT($F$61)*$C862)/SQRT(1-$F$61),TRUE),(1-(1-RAND())^(1/$G$57))^(1/$I$57),0)</f>
        <v>0</v>
      </c>
      <c r="CV862" s="210">
        <f t="array" aca="1" ref="CV862" ca="1">IF(RAND()&lt;=_xlfn.NORM.S.DIST((_xlfn.NORM.S.INV($F$54)-SQRT($F$61)*$C862)/SQRT(1-$F$61),TRUE),(1-(1-RAND())^(1/$G$57))^(1/$I$57),0)</f>
        <v>0</v>
      </c>
      <c r="CW862" s="210">
        <f t="array" aca="1" ref="CW862" ca="1">IF(RAND()&lt;=_xlfn.NORM.S.DIST((_xlfn.NORM.S.INV($F$54)-SQRT($F$61)*$C862)/SQRT(1-$F$61),TRUE),(1-(1-RAND())^(1/$G$57))^(1/$I$57),0)</f>
        <v>0</v>
      </c>
      <c r="CX862" s="210">
        <f t="array" aca="1" ref="CX862" ca="1">IF(RAND()&lt;=_xlfn.NORM.S.DIST((_xlfn.NORM.S.INV($F$54)-SQRT($F$61)*$C862)/SQRT(1-$F$61),TRUE),(1-(1-RAND())^(1/$G$57))^(1/$I$57),0)</f>
        <v>0</v>
      </c>
      <c r="CY862" s="210">
        <f t="array" aca="1" ref="CY862" ca="1">IF(RAND()&lt;=_xlfn.NORM.S.DIST((_xlfn.NORM.S.INV($F$54)-SQRT($F$61)*$C862)/SQRT(1-$F$61),TRUE),(1-(1-RAND())^(1/$G$57))^(1/$I$57),0)</f>
        <v>0</v>
      </c>
      <c r="CZ862" s="210">
        <f t="array" aca="1" ref="CZ862" ca="1">IF(RAND()&lt;=_xlfn.NORM.S.DIST((_xlfn.NORM.S.INV($F$54)-SQRT($F$61)*$C862)/SQRT(1-$F$61),TRUE),(1-(1-RAND())^(1/$G$57))^(1/$I$57),0)</f>
        <v>0</v>
      </c>
      <c r="DA862" s="210">
        <f t="array" aca="1" ref="DA862" ca="1">IF(RAND()&lt;=_xlfn.NORM.S.DIST((_xlfn.NORM.S.INV($F$54)-SQRT($F$61)*$C862)/SQRT(1-$F$61),TRUE),(1-(1-RAND())^(1/$G$57))^(1/$I$57),0)</f>
        <v>0</v>
      </c>
      <c r="DB862" s="210">
        <f t="array" aca="1" ref="DB862" ca="1">IF(RAND()&lt;=_xlfn.NORM.S.DIST((_xlfn.NORM.S.INV($F$54)-SQRT($F$61)*$C862)/SQRT(1-$F$61),TRUE),(1-(1-RAND())^(1/$G$57))^(1/$I$57),0)</f>
        <v>0</v>
      </c>
      <c r="DC862" s="210">
        <f t="array" aca="1" ref="DC862" ca="1">IF(RAND()&lt;=_xlfn.NORM.S.DIST((_xlfn.NORM.S.INV($F$54)-SQRT($F$61)*$C862)/SQRT(1-$F$61),TRUE),(1-(1-RAND())^(1/$G$57))^(1/$I$57),0)</f>
        <v>0</v>
      </c>
      <c r="DD862" s="210">
        <f t="array" aca="1" ref="DD862" ca="1">IF(RAND()&lt;=_xlfn.NORM.S.DIST((_xlfn.NORM.S.INV($F$54)-SQRT($F$61)*$C862)/SQRT(1-$F$61),TRUE),(1-(1-RAND())^(1/$G$57))^(1/$I$57),0)</f>
        <v>0</v>
      </c>
      <c r="DE862" s="210">
        <f t="array" aca="1" ref="DE862" ca="1">IF(RAND()&lt;=_xlfn.NORM.S.DIST((_xlfn.NORM.S.INV($F$54)-SQRT($F$61)*$C862)/SQRT(1-$F$61),TRUE),(1-(1-RAND())^(1/$G$57))^(1/$I$57),0)</f>
        <v>0</v>
      </c>
      <c r="DF862" s="210">
        <f t="array" aca="1" ref="DF862" ca="1">IF(RAND()&lt;=_xlfn.NORM.S.DIST((_xlfn.NORM.S.INV($F$54)-SQRT($F$61)*$C862)/SQRT(1-$F$61),TRUE),(1-(1-RAND())^(1/$G$57))^(1/$I$57),0)</f>
        <v>0</v>
      </c>
      <c r="DG862" s="210">
        <f t="array" aca="1" ref="DG862" ca="1">IF(RAND()&lt;=_xlfn.NORM.S.DIST((_xlfn.NORM.S.INV($F$54)-SQRT($F$61)*$C862)/SQRT(1-$F$61),TRUE),(1-(1-RAND())^(1/$G$57))^(1/$I$57),0)</f>
        <v>0</v>
      </c>
      <c r="DH862" s="210">
        <f t="array" aca="1" ref="DH862" ca="1">IF(RAND()&lt;=_xlfn.NORM.S.DIST((_xlfn.NORM.S.INV($F$54)-SQRT($F$61)*$C862)/SQRT(1-$F$61),TRUE),(1-(1-RAND())^(1/$G$57))^(1/$I$57),0)</f>
        <v>0</v>
      </c>
      <c r="DI862" s="210">
        <f t="array" aca="1" ref="DI862" ca="1">IF(RAND()&lt;=_xlfn.NORM.S.DIST((_xlfn.NORM.S.INV($F$54)-SQRT($F$61)*$C862)/SQRT(1-$F$61),TRUE),(1-(1-RAND())^(1/$G$57))^(1/$I$57),0)</f>
        <v>0</v>
      </c>
      <c r="DJ862" s="210">
        <f t="array" aca="1" ref="DJ862" ca="1">IF(RAND()&lt;=_xlfn.NORM.S.DIST((_xlfn.NORM.S.INV($F$54)-SQRT($F$61)*$C862)/SQRT(1-$F$61),TRUE),(1-(1-RAND())^(1/$G$57))^(1/$I$57),0)</f>
        <v>0</v>
      </c>
      <c r="DK862" s="210">
        <f t="array" aca="1" ref="DK862" ca="1">IF(RAND()&lt;=_xlfn.NORM.S.DIST((_xlfn.NORM.S.INV($F$54)-SQRT($F$61)*$C862)/SQRT(1-$F$61),TRUE),(1-(1-RAND())^(1/$G$57))^(1/$I$57),0)</f>
        <v>0</v>
      </c>
      <c r="DL862" s="210">
        <f t="array" aca="1" ref="DL862" ca="1">IF(RAND()&lt;=_xlfn.NORM.S.DIST((_xlfn.NORM.S.INV($F$54)-SQRT($F$61)*$C862)/SQRT(1-$F$61),TRUE),(1-(1-RAND())^(1/$G$57))^(1/$I$57),0)</f>
        <v>0</v>
      </c>
      <c r="DM862" s="210">
        <f t="array" aca="1" ref="DM862" ca="1">IF(RAND()&lt;=_xlfn.NORM.S.DIST((_xlfn.NORM.S.INV($F$54)-SQRT($F$61)*$C862)/SQRT(1-$F$61),TRUE),(1-(1-RAND())^(1/$G$57))^(1/$I$57),0)</f>
        <v>0</v>
      </c>
      <c r="DN862" s="210">
        <f t="array" aca="1" ref="DN862" ca="1">IF(RAND()&lt;=_xlfn.NORM.S.DIST((_xlfn.NORM.S.INV($F$54)-SQRT($F$61)*$C862)/SQRT(1-$F$61),TRUE),(1-(1-RAND())^(1/$G$57))^(1/$I$57),0)</f>
        <v>0</v>
      </c>
      <c r="DO862" s="210">
        <f t="array" aca="1" ref="DO862" ca="1">IF(RAND()&lt;=_xlfn.NORM.S.DIST((_xlfn.NORM.S.INV($F$54)-SQRT($F$61)*$C862)/SQRT(1-$F$61),TRUE),(1-(1-RAND())^(1/$G$57))^(1/$I$57),0)</f>
        <v>0</v>
      </c>
      <c r="DP862" s="210">
        <f t="array" aca="1" ref="DP862" ca="1">IF(RAND()&lt;=_xlfn.NORM.S.DIST((_xlfn.NORM.S.INV($F$54)-SQRT($F$61)*$C862)/SQRT(1-$F$61),TRUE),(1-(1-RAND())^(1/$G$57))^(1/$I$57),0)</f>
        <v>0</v>
      </c>
      <c r="DQ862" s="210">
        <f t="array" aca="1" ref="DQ862" ca="1">IF(RAND()&lt;=_xlfn.NORM.S.DIST((_xlfn.NORM.S.INV($F$54)-SQRT($F$61)*$C862)/SQRT(1-$F$61),TRUE),(1-(1-RAND())^(1/$G$57))^(1/$I$57),0)</f>
        <v>0</v>
      </c>
      <c r="DR862" s="210">
        <f t="array" aca="1" ref="DR862" ca="1">IF(RAND()&lt;=_xlfn.NORM.S.DIST((_xlfn.NORM.S.INV($F$54)-SQRT($F$61)*$C862)/SQRT(1-$F$61),TRUE),(1-(1-RAND())^(1/$G$57))^(1/$I$57),0)</f>
        <v>0</v>
      </c>
      <c r="DS862" s="210">
        <f t="array" aca="1" ref="DS862" ca="1">IF(RAND()&lt;=_xlfn.NORM.S.DIST((_xlfn.NORM.S.INV($F$54)-SQRT($F$61)*$C862)/SQRT(1-$F$61),TRUE),(1-(1-RAND())^(1/$G$57))^(1/$I$57),0)</f>
        <v>0</v>
      </c>
      <c r="DT862" s="210">
        <f t="array" aca="1" ref="DT862" ca="1">IF(RAND()&lt;=_xlfn.NORM.S.DIST((_xlfn.NORM.S.INV($F$54)-SQRT($F$61)*$C862)/SQRT(1-$F$61),TRUE),(1-(1-RAND())^(1/$G$57))^(1/$I$57),0)</f>
        <v>0</v>
      </c>
      <c r="DU862" s="210">
        <f t="array" aca="1" ref="DU862" ca="1">IF(RAND()&lt;=_xlfn.NORM.S.DIST((_xlfn.NORM.S.INV($F$54)-SQRT($F$61)*$C862)/SQRT(1-$F$61),TRUE),(1-(1-RAND())^(1/$G$57))^(1/$I$57),0)</f>
        <v>0</v>
      </c>
      <c r="DV862" s="210">
        <f t="array" aca="1" ref="DV862" ca="1">IF(RAND()&lt;=_xlfn.NORM.S.DIST((_xlfn.NORM.S.INV($F$54)-SQRT($F$61)*$C862)/SQRT(1-$F$61),TRUE),(1-(1-RAND())^(1/$G$57))^(1/$I$57),0)</f>
        <v>0.99993222713712349</v>
      </c>
      <c r="DW862" s="210">
        <f t="array" aca="1" ref="DW862" ca="1">IF(RAND()&lt;=_xlfn.NORM.S.DIST((_xlfn.NORM.S.INV($F$54)-SQRT($F$61)*$C862)/SQRT(1-$F$61),TRUE),(1-(1-RAND())^(1/$G$57))^(1/$I$57),0)</f>
        <v>0</v>
      </c>
      <c r="DX862" s="210">
        <f t="array" aca="1" ref="DX862" ca="1">IF(RAND()&lt;=_xlfn.NORM.S.DIST((_xlfn.NORM.S.INV($F$54)-SQRT($F$61)*$C862)/SQRT(1-$F$61),TRUE),(1-(1-RAND())^(1/$G$57))^(1/$I$57),0)</f>
        <v>0</v>
      </c>
      <c r="DY862" s="210">
        <f t="array" aca="1" ref="DY862" ca="1">IF(RAND()&lt;=_xlfn.NORM.S.DIST((_xlfn.NORM.S.INV($F$54)-SQRT($F$61)*$C862)/SQRT(1-$F$61),TRUE),(1-(1-RAND())^(1/$G$57))^(1/$I$57),0)</f>
        <v>0</v>
      </c>
      <c r="DZ862" s="210">
        <f t="array" aca="1" ref="DZ862" ca="1">IF(RAND()&lt;=_xlfn.NORM.S.DIST((_xlfn.NORM.S.INV($F$54)-SQRT($F$61)*$C862)/SQRT(1-$F$61),TRUE),(1-(1-RAND())^(1/$G$57))^(1/$I$57),0)</f>
        <v>0</v>
      </c>
      <c r="EA862" s="210">
        <f t="array" aca="1" ref="EA862" ca="1">IF(RAND()&lt;=_xlfn.NORM.S.DIST((_xlfn.NORM.S.INV($F$54)-SQRT($F$61)*$C862)/SQRT(1-$F$61),TRUE),(1-(1-RAND())^(1/$G$57))^(1/$I$57),0)</f>
        <v>0</v>
      </c>
      <c r="EB862" s="210">
        <f t="array" aca="1" ref="EB862" ca="1">IF(RAND()&lt;=_xlfn.NORM.S.DIST((_xlfn.NORM.S.INV($F$54)-SQRT($F$61)*$C862)/SQRT(1-$F$61),TRUE),(1-(1-RAND())^(1/$G$57))^(1/$I$57),0)</f>
        <v>0</v>
      </c>
      <c r="EC862" s="210">
        <f t="array" aca="1" ref="EC862" ca="1">IF(RAND()&lt;=_xlfn.NORM.S.DIST((_xlfn.NORM.S.INV($F$54)-SQRT($F$61)*$C862)/SQRT(1-$F$61),TRUE),(1-(1-RAND())^(1/$G$57))^(1/$I$57),0)</f>
        <v>0</v>
      </c>
      <c r="ED862" s="210">
        <f t="array" aca="1" ref="ED862" ca="1">IF(RAND()&lt;=_xlfn.NORM.S.DIST((_xlfn.NORM.S.INV($F$54)-SQRT($F$61)*$C862)/SQRT(1-$F$61),TRUE),(1-(1-RAND())^(1/$G$57))^(1/$I$57),0)</f>
        <v>0</v>
      </c>
      <c r="EE862" s="210">
        <f t="array" aca="1" ref="EE862" ca="1">IF(RAND()&lt;=_xlfn.NORM.S.DIST((_xlfn.NORM.S.INV($F$54)-SQRT($F$61)*$C862)/SQRT(1-$F$61),TRUE),(1-(1-RAND())^(1/$G$57))^(1/$I$57),0)</f>
        <v>0</v>
      </c>
      <c r="EF862" s="210">
        <f t="array" aca="1" ref="EF862" ca="1">IF(RAND()&lt;=_xlfn.NORM.S.DIST((_xlfn.NORM.S.INV($F$54)-SQRT($F$61)*$C862)/SQRT(1-$F$61),TRUE),(1-(1-RAND())^(1/$G$57))^(1/$I$57),0)</f>
        <v>0</v>
      </c>
      <c r="EG862" s="210">
        <f t="array" aca="1" ref="EG862" ca="1">IF(RAND()&lt;=_xlfn.NORM.S.DIST((_xlfn.NORM.S.INV($F$54)-SQRT($F$61)*$C862)/SQRT(1-$F$61),TRUE),(1-(1-RAND())^(1/$G$57))^(1/$I$57),0)</f>
        <v>0</v>
      </c>
      <c r="EH862" s="210">
        <f t="array" aca="1" ref="EH862" ca="1">IF(RAND()&lt;=_xlfn.NORM.S.DIST((_xlfn.NORM.S.INV($F$54)-SQRT($F$61)*$C862)/SQRT(1-$F$61),TRUE),(1-(1-RAND())^(1/$G$57))^(1/$I$57),0)</f>
        <v>0</v>
      </c>
      <c r="EI862" s="210">
        <f t="array" aca="1" ref="EI862" ca="1">IF(RAND()&lt;=_xlfn.NORM.S.DIST((_xlfn.NORM.S.INV($F$54)-SQRT($F$61)*$C862)/SQRT(1-$F$61),TRUE),(1-(1-RAND())^(1/$G$57))^(1/$I$57),0)</f>
        <v>0</v>
      </c>
      <c r="EJ862" s="210">
        <f t="array" aca="1" ref="EJ862" ca="1">IF(RAND()&lt;=_xlfn.NORM.S.DIST((_xlfn.NORM.S.INV($F$54)-SQRT($F$61)*$C862)/SQRT(1-$F$61),TRUE),(1-(1-RAND())^(1/$G$57))^(1/$I$57),0)</f>
        <v>0</v>
      </c>
      <c r="EK862" s="210">
        <f t="array" aca="1" ref="EK862" ca="1">IF(RAND()&lt;=_xlfn.NORM.S.DIST((_xlfn.NORM.S.INV($F$54)-SQRT($F$61)*$C862)/SQRT(1-$F$61),TRUE),(1-(1-RAND())^(1/$G$57))^(1/$I$57),0)</f>
        <v>0</v>
      </c>
      <c r="EL862" s="210">
        <f t="array" aca="1" ref="EL862" ca="1">IF(RAND()&lt;=_xlfn.NORM.S.DIST((_xlfn.NORM.S.INV($F$54)-SQRT($F$61)*$C862)/SQRT(1-$F$61),TRUE),(1-(1-RAND())^(1/$G$57))^(1/$I$57),0)</f>
        <v>0</v>
      </c>
      <c r="EM862" s="210">
        <f t="array" aca="1" ref="EM862" ca="1">IF(RAND()&lt;=_xlfn.NORM.S.DIST((_xlfn.NORM.S.INV($F$54)-SQRT($F$61)*$C862)/SQRT(1-$F$61),TRUE),(1-(1-RAND())^(1/$G$57))^(1/$I$57),0)</f>
        <v>0</v>
      </c>
      <c r="EN862" s="210">
        <f t="array" aca="1" ref="EN862" ca="1">IF(RAND()&lt;=_xlfn.NORM.S.DIST((_xlfn.NORM.S.INV($F$54)-SQRT($F$61)*$C862)/SQRT(1-$F$61),TRUE),(1-(1-RAND())^(1/$G$57))^(1/$I$57),0)</f>
        <v>0</v>
      </c>
      <c r="EO862" s="210">
        <f t="array" aca="1" ref="EO862" ca="1">IF(RAND()&lt;=_xlfn.NORM.S.DIST((_xlfn.NORM.S.INV($F$54)-SQRT($F$61)*$C862)/SQRT(1-$F$61),TRUE),(1-(1-RAND())^(1/$G$57))^(1/$I$57),0)</f>
        <v>0</v>
      </c>
      <c r="EP862" s="210">
        <f t="array" aca="1" ref="EP862" ca="1">IF(RAND()&lt;=_xlfn.NORM.S.DIST((_xlfn.NORM.S.INV($F$54)-SQRT($F$61)*$C862)/SQRT(1-$F$61),TRUE),(1-(1-RAND())^(1/$G$57))^(1/$I$57),0)</f>
        <v>0</v>
      </c>
      <c r="EQ862" s="210">
        <f t="array" aca="1" ref="EQ862" ca="1">IF(RAND()&lt;=_xlfn.NORM.S.DIST((_xlfn.NORM.S.INV($F$54)-SQRT($F$61)*$C862)/SQRT(1-$F$61),TRUE),(1-(1-RAND())^(1/$G$57))^(1/$I$57),0)</f>
        <v>0</v>
      </c>
      <c r="ER862" s="210">
        <f t="array" aca="1" ref="ER862" ca="1">IF(RAND()&lt;=_xlfn.NORM.S.DIST((_xlfn.NORM.S.INV($F$54)-SQRT($F$61)*$C862)/SQRT(1-$F$61),TRUE),(1-(1-RAND())^(1/$G$57))^(1/$I$57),0)</f>
        <v>0</v>
      </c>
      <c r="ES862" s="210">
        <f t="array" aca="1" ref="ES862" ca="1">IF(RAND()&lt;=_xlfn.NORM.S.DIST((_xlfn.NORM.S.INV($F$54)-SQRT($F$61)*$C862)/SQRT(1-$F$61),TRUE),(1-(1-RAND())^(1/$G$57))^(1/$I$57),0)</f>
        <v>0</v>
      </c>
      <c r="ET862" s="210">
        <f t="array" aca="1" ref="ET862" ca="1">IF(RAND()&lt;=_xlfn.NORM.S.DIST((_xlfn.NORM.S.INV($F$54)-SQRT($F$61)*$C862)/SQRT(1-$F$61),TRUE),(1-(1-RAND())^(1/$G$57))^(1/$I$57),0)</f>
        <v>0</v>
      </c>
      <c r="EU862" s="210">
        <f t="array" aca="1" ref="EU862" ca="1">IF(RAND()&lt;=_xlfn.NORM.S.DIST((_xlfn.NORM.S.INV($F$54)-SQRT($F$61)*$C862)/SQRT(1-$F$61),TRUE),(1-(1-RAND())^(1/$G$57))^(1/$I$57),0)</f>
        <v>0</v>
      </c>
      <c r="EV862" s="210">
        <f t="array" aca="1" ref="EV862" ca="1">IF(RAND()&lt;=_xlfn.NORM.S.DIST((_xlfn.NORM.S.INV($F$54)-SQRT($F$61)*$C862)/SQRT(1-$F$61),TRUE),(1-(1-RAND())^(1/$G$57))^(1/$I$57),0)</f>
        <v>0</v>
      </c>
      <c r="EW862" s="210">
        <f t="array" aca="1" ref="EW862" ca="1">IF(RAND()&lt;=_xlfn.NORM.S.DIST((_xlfn.NORM.S.INV($F$54)-SQRT($F$61)*$C862)/SQRT(1-$F$61),TRUE),(1-(1-RAND())^(1/$G$57))^(1/$I$57),0)</f>
        <v>0</v>
      </c>
      <c r="EX862" s="210">
        <f t="array" aca="1" ref="EX862" ca="1">IF(RAND()&lt;=_xlfn.NORM.S.DIST((_xlfn.NORM.S.INV($F$54)-SQRT($F$61)*$C862)/SQRT(1-$F$61),TRUE),(1-(1-RAND())^(1/$G$57))^(1/$I$57),0)</f>
        <v>0</v>
      </c>
      <c r="EY862" s="210">
        <f t="array" aca="1" ref="EY862" ca="1">IF(RAND()&lt;=_xlfn.NORM.S.DIST((_xlfn.NORM.S.INV($F$54)-SQRT($F$61)*$C862)/SQRT(1-$F$61),TRUE),(1-(1-RAND())^(1/$G$57))^(1/$I$57),0)</f>
        <v>0</v>
      </c>
      <c r="EZ862" s="210">
        <f t="array" aca="1" ref="EZ862" ca="1">IF(RAND()&lt;=_xlfn.NORM.S.DIST((_xlfn.NORM.S.INV($F$54)-SQRT($F$61)*$C862)/SQRT(1-$F$61),TRUE),(1-(1-RAND())^(1/$G$57))^(1/$I$57),0)</f>
        <v>0</v>
      </c>
      <c r="FA862" s="210">
        <f t="array" aca="1" ref="FA862" ca="1">IF(RAND()&lt;=_xlfn.NORM.S.DIST((_xlfn.NORM.S.INV($F$54)-SQRT($F$61)*$C862)/SQRT(1-$F$61),TRUE),(1-(1-RAND())^(1/$G$57))^(1/$I$57),0)</f>
        <v>0</v>
      </c>
      <c r="FB862" s="210">
        <f t="array" aca="1" ref="FB862" ca="1">IF(RAND()&lt;=_xlfn.NORM.S.DIST((_xlfn.NORM.S.INV($F$54)-SQRT($F$61)*$C862)/SQRT(1-$F$61),TRUE),(1-(1-RAND())^(1/$G$57))^(1/$I$57),0)</f>
        <v>0</v>
      </c>
      <c r="FC862" s="210">
        <f t="array" aca="1" ref="FC862" ca="1">IF(RAND()&lt;=_xlfn.NORM.S.DIST((_xlfn.NORM.S.INV($F$54)-SQRT($F$61)*$C862)/SQRT(1-$F$61),TRUE),(1-(1-RAND())^(1/$G$57))^(1/$I$57),0)</f>
        <v>0</v>
      </c>
      <c r="FD862" s="210">
        <f t="array" aca="1" ref="FD862" ca="1">IF(RAND()&lt;=_xlfn.NORM.S.DIST((_xlfn.NORM.S.INV($F$54)-SQRT($F$61)*$C862)/SQRT(1-$F$61),TRUE),(1-(1-RAND())^(1/$G$57))^(1/$I$57),0)</f>
        <v>0</v>
      </c>
      <c r="FE862" s="210">
        <f t="array" aca="1" ref="FE862" ca="1">IF(RAND()&lt;=_xlfn.NORM.S.DIST((_xlfn.NORM.S.INV($F$54)-SQRT($F$61)*$C862)/SQRT(1-$F$61),TRUE),(1-(1-RAND())^(1/$G$57))^(1/$I$57),0)</f>
        <v>0</v>
      </c>
      <c r="FF862" s="210">
        <f t="array" aca="1" ref="FF862" ca="1">IF(RAND()&lt;=_xlfn.NORM.S.DIST((_xlfn.NORM.S.INV($F$54)-SQRT($F$61)*$C862)/SQRT(1-$F$61),TRUE),(1-(1-RAND())^(1/$G$57))^(1/$I$57),0)</f>
        <v>0</v>
      </c>
      <c r="FG862" s="210">
        <f t="array" aca="1" ref="FG862" ca="1">IF(RAND()&lt;=_xlfn.NORM.S.DIST((_xlfn.NORM.S.INV($F$54)-SQRT($F$61)*$C862)/SQRT(1-$F$61),TRUE),(1-(1-RAND())^(1/$G$57))^(1/$I$57),0)</f>
        <v>0</v>
      </c>
      <c r="FH862" s="210">
        <f t="array" aca="1" ref="FH862" ca="1">IF(RAND()&lt;=_xlfn.NORM.S.DIST((_xlfn.NORM.S.INV($F$54)-SQRT($F$61)*$C862)/SQRT(1-$F$61),TRUE),(1-(1-RAND())^(1/$G$57))^(1/$I$57),0)</f>
        <v>0</v>
      </c>
      <c r="FI862" s="210">
        <f t="array" aca="1" ref="FI862" ca="1">IF(RAND()&lt;=_xlfn.NORM.S.DIST((_xlfn.NORM.S.INV($F$54)-SQRT($F$61)*$C862)/SQRT(1-$F$61),TRUE),(1-(1-RAND())^(1/$G$57))^(1/$I$57),0)</f>
        <v>0</v>
      </c>
      <c r="FJ862" s="210">
        <f t="array" aca="1" ref="FJ862" ca="1">IF(RAND()&lt;=_xlfn.NORM.S.DIST((_xlfn.NORM.S.INV($F$54)-SQRT($F$61)*$C862)/SQRT(1-$F$61),TRUE),(1-(1-RAND())^(1/$G$57))^(1/$I$57),0)</f>
        <v>0</v>
      </c>
      <c r="FK862" s="210">
        <f t="array" aca="1" ref="FK862" ca="1">IF(RAND()&lt;=_xlfn.NORM.S.DIST((_xlfn.NORM.S.INV($F$54)-SQRT($F$61)*$C862)/SQRT(1-$F$61),TRUE),(1-(1-RAND())^(1/$G$57))^(1/$I$57),0)</f>
        <v>0</v>
      </c>
      <c r="FL862" s="210">
        <f t="array" aca="1" ref="FL862" ca="1">IF(RAND()&lt;=_xlfn.NORM.S.DIST((_xlfn.NORM.S.INV($F$54)-SQRT($F$61)*$C862)/SQRT(1-$F$61),TRUE),(1-(1-RAND())^(1/$G$57))^(1/$I$57),0)</f>
        <v>0</v>
      </c>
      <c r="FM862" s="210">
        <f t="array" aca="1" ref="FM862" ca="1">IF(RAND()&lt;=_xlfn.NORM.S.DIST((_xlfn.NORM.S.INV($F$54)-SQRT($F$61)*$C862)/SQRT(1-$F$61),TRUE),(1-(1-RAND())^(1/$G$57))^(1/$I$57),0)</f>
        <v>0</v>
      </c>
      <c r="FN862" s="210">
        <f t="shared" ca="1" si="203"/>
        <v>1</v>
      </c>
      <c r="FO862" s="210">
        <f t="shared" ca="1" si="214"/>
        <v>0.99993222713712349</v>
      </c>
      <c r="FP862" s="210">
        <f t="array" aca="1" ref="FP862" ca="1">IF(RAND()&lt;=_xlfn.NORM.S.DIST((_xlfn.NORM.S.INV($G$54)-SQRT($G$61)*$C862)/SQRT(1-$G$61),TRUE),(1-(1-RAND())^(1/$G$57))^(1/$I$57),0)</f>
        <v>0</v>
      </c>
      <c r="FQ862" s="210">
        <f t="array" aca="1" ref="FQ862" ca="1">IF(RAND()&lt;=_xlfn.NORM.S.DIST((_xlfn.NORM.S.INV($G$54)-SQRT($G$61)*$C862)/SQRT(1-$G$61),TRUE),(1-(1-RAND())^(1/$G$57))^(1/$I$57),0)</f>
        <v>0</v>
      </c>
      <c r="FR862" s="210">
        <f t="array" aca="1" ref="FR862" ca="1">IF(RAND()&lt;=_xlfn.NORM.S.DIST((_xlfn.NORM.S.INV($G$54)-SQRT($G$61)*$C862)/SQRT(1-$G$61),TRUE),(1-(1-RAND())^(1/$G$57))^(1/$I$57),0)</f>
        <v>0</v>
      </c>
      <c r="FS862" s="210">
        <f t="array" aca="1" ref="FS862" ca="1">IF(RAND()&lt;=_xlfn.NORM.S.DIST((_xlfn.NORM.S.INV($G$54)-SQRT($G$61)*$C862)/SQRT(1-$G$61),TRUE),(1-(1-RAND())^(1/$G$57))^(1/$I$57),0)</f>
        <v>0</v>
      </c>
      <c r="FT862" s="210">
        <f t="array" aca="1" ref="FT862" ca="1">IF(RAND()&lt;=_xlfn.NORM.S.DIST((_xlfn.NORM.S.INV($G$54)-SQRT($G$61)*$C862)/SQRT(1-$G$61),TRUE),(1-(1-RAND())^(1/$G$57))^(1/$I$57),0)</f>
        <v>0</v>
      </c>
      <c r="FU862" s="210">
        <f t="array" aca="1" ref="FU862" ca="1">IF(RAND()&lt;=_xlfn.NORM.S.DIST((_xlfn.NORM.S.INV($G$54)-SQRT($G$61)*$C862)/SQRT(1-$G$61),TRUE),(1-(1-RAND())^(1/$G$57))^(1/$I$57),0)</f>
        <v>0</v>
      </c>
      <c r="FV862" s="210">
        <f t="array" aca="1" ref="FV862" ca="1">IF(RAND()&lt;=_xlfn.NORM.S.DIST((_xlfn.NORM.S.INV($G$54)-SQRT($G$61)*$C862)/SQRT(1-$G$61),TRUE),(1-(1-RAND())^(1/$G$57))^(1/$I$57),0)</f>
        <v>0</v>
      </c>
      <c r="FW862" s="210">
        <f t="array" aca="1" ref="FW862" ca="1">IF(RAND()&lt;=_xlfn.NORM.S.DIST((_xlfn.NORM.S.INV($G$54)-SQRT($G$61)*$C862)/SQRT(1-$G$61),TRUE),(1-(1-RAND())^(1/$G$57))^(1/$I$57),0)</f>
        <v>0</v>
      </c>
      <c r="FX862" s="210">
        <f t="array" aca="1" ref="FX862" ca="1">IF(RAND()&lt;=_xlfn.NORM.S.DIST((_xlfn.NORM.S.INV($G$54)-SQRT($G$61)*$C862)/SQRT(1-$G$61),TRUE),(1-(1-RAND())^(1/$G$57))^(1/$I$57),0)</f>
        <v>0</v>
      </c>
      <c r="FY862" s="210">
        <f t="array" aca="1" ref="FY862" ca="1">IF(RAND()&lt;=_xlfn.NORM.S.DIST((_xlfn.NORM.S.INV($G$54)-SQRT($G$61)*$C862)/SQRT(1-$G$61),TRUE),(1-(1-RAND())^(1/$G$57))^(1/$I$57),0)</f>
        <v>0</v>
      </c>
      <c r="FZ862" s="210">
        <f t="array" aca="1" ref="FZ862" ca="1">IF(RAND()&lt;=_xlfn.NORM.S.DIST((_xlfn.NORM.S.INV($G$54)-SQRT($G$61)*$C862)/SQRT(1-$G$61),TRUE),(1-(1-RAND())^(1/$G$57))^(1/$I$57),0)</f>
        <v>0</v>
      </c>
      <c r="GA862" s="210">
        <f t="array" aca="1" ref="GA862" ca="1">IF(RAND()&lt;=_xlfn.NORM.S.DIST((_xlfn.NORM.S.INV($G$54)-SQRT($G$61)*$C862)/SQRT(1-$G$61),TRUE),(1-(1-RAND())^(1/$G$57))^(1/$I$57),0)</f>
        <v>0</v>
      </c>
      <c r="GB862" s="210">
        <f t="array" aca="1" ref="GB862" ca="1">IF(RAND()&lt;=_xlfn.NORM.S.DIST((_xlfn.NORM.S.INV($G$54)-SQRT($G$61)*$C862)/SQRT(1-$G$61),TRUE),(1-(1-RAND())^(1/$G$57))^(1/$I$57),0)</f>
        <v>0</v>
      </c>
      <c r="GC862" s="210">
        <f t="array" aca="1" ref="GC862" ca="1">IF(RAND()&lt;=_xlfn.NORM.S.DIST((_xlfn.NORM.S.INV($G$54)-SQRT($G$61)*$C862)/SQRT(1-$G$61),TRUE),(1-(1-RAND())^(1/$G$57))^(1/$I$57),0)</f>
        <v>0</v>
      </c>
      <c r="GD862" s="210">
        <f t="array" aca="1" ref="GD862" ca="1">IF(RAND()&lt;=_xlfn.NORM.S.DIST((_xlfn.NORM.S.INV($G$54)-SQRT($G$61)*$C862)/SQRT(1-$G$61),TRUE),(1-(1-RAND())^(1/$G$57))^(1/$I$57),0)</f>
        <v>0</v>
      </c>
      <c r="GE862" s="210">
        <f t="array" aca="1" ref="GE862" ca="1">IF(RAND()&lt;=_xlfn.NORM.S.DIST((_xlfn.NORM.S.INV($G$54)-SQRT($G$61)*$C862)/SQRT(1-$G$61),TRUE),(1-(1-RAND())^(1/$G$57))^(1/$I$57),0)</f>
        <v>0</v>
      </c>
      <c r="GF862" s="210">
        <f t="array" aca="1" ref="GF862" ca="1">IF(RAND()&lt;=_xlfn.NORM.S.DIST((_xlfn.NORM.S.INV($G$54)-SQRT($G$61)*$C862)/SQRT(1-$G$61),TRUE),(1-(1-RAND())^(1/$G$57))^(1/$I$57),0)</f>
        <v>0</v>
      </c>
      <c r="GG862" s="210">
        <f t="array" aca="1" ref="GG862" ca="1">IF(RAND()&lt;=_xlfn.NORM.S.DIST((_xlfn.NORM.S.INV($G$54)-SQRT($G$61)*$C862)/SQRT(1-$G$61),TRUE),(1-(1-RAND())^(1/$G$57))^(1/$I$57),0)</f>
        <v>0</v>
      </c>
      <c r="GH862" s="210">
        <f t="array" aca="1" ref="GH862" ca="1">IF(RAND()&lt;=_xlfn.NORM.S.DIST((_xlfn.NORM.S.INV($G$54)-SQRT($G$61)*$C862)/SQRT(1-$G$61),TRUE),(1-(1-RAND())^(1/$G$57))^(1/$I$57),0)</f>
        <v>0</v>
      </c>
      <c r="GI862" s="210">
        <f t="array" aca="1" ref="GI862" ca="1">IF(RAND()&lt;=_xlfn.NORM.S.DIST((_xlfn.NORM.S.INV($G$54)-SQRT($G$61)*$C862)/SQRT(1-$G$61),TRUE),(1-(1-RAND())^(1/$G$57))^(1/$I$57),0)</f>
        <v>0</v>
      </c>
      <c r="GJ862" s="210">
        <f t="array" aca="1" ref="GJ862" ca="1">IF(RAND()&lt;=_xlfn.NORM.S.DIST((_xlfn.NORM.S.INV($G$54)-SQRT($G$61)*$C862)/SQRT(1-$G$61),TRUE),(1-(1-RAND())^(1/$G$57))^(1/$I$57),0)</f>
        <v>0</v>
      </c>
      <c r="GK862" s="210">
        <f t="array" aca="1" ref="GK862" ca="1">IF(RAND()&lt;=_xlfn.NORM.S.DIST((_xlfn.NORM.S.INV($G$54)-SQRT($G$61)*$C862)/SQRT(1-$G$61),TRUE),(1-(1-RAND())^(1/$G$57))^(1/$I$57),0)</f>
        <v>0</v>
      </c>
      <c r="GL862" s="210">
        <f t="array" aca="1" ref="GL862" ca="1">IF(RAND()&lt;=_xlfn.NORM.S.DIST((_xlfn.NORM.S.INV($G$54)-SQRT($G$61)*$C862)/SQRT(1-$G$61),TRUE),(1-(1-RAND())^(1/$G$57))^(1/$I$57),0)</f>
        <v>0.81582230245468912</v>
      </c>
      <c r="GM862" s="210">
        <f t="array" aca="1" ref="GM862" ca="1">IF(RAND()&lt;=_xlfn.NORM.S.DIST((_xlfn.NORM.S.INV($G$54)-SQRT($G$61)*$C862)/SQRT(1-$G$61),TRUE),(1-(1-RAND())^(1/$G$57))^(1/$I$57),0)</f>
        <v>0</v>
      </c>
      <c r="GN862" s="210">
        <f t="array" aca="1" ref="GN862" ca="1">IF(RAND()&lt;=_xlfn.NORM.S.DIST((_xlfn.NORM.S.INV($G$54)-SQRT($G$61)*$C862)/SQRT(1-$G$61),TRUE),(1-(1-RAND())^(1/$G$57))^(1/$I$57),0)</f>
        <v>0</v>
      </c>
      <c r="GO862" s="210">
        <f t="array" aca="1" ref="GO862" ca="1">IF(RAND()&lt;=_xlfn.NORM.S.DIST((_xlfn.NORM.S.INV($G$54)-SQRT($G$61)*$C862)/SQRT(1-$G$61),TRUE),(1-(1-RAND())^(1/$G$57))^(1/$I$57),0)</f>
        <v>0</v>
      </c>
      <c r="GP862" s="210">
        <f t="array" aca="1" ref="GP862" ca="1">IF(RAND()&lt;=_xlfn.NORM.S.DIST((_xlfn.NORM.S.INV($G$54)-SQRT($G$61)*$C862)/SQRT(1-$G$61),TRUE),(1-(1-RAND())^(1/$G$57))^(1/$I$57),0)</f>
        <v>0</v>
      </c>
      <c r="GQ862" s="210">
        <f t="array" aca="1" ref="GQ862" ca="1">IF(RAND()&lt;=_xlfn.NORM.S.DIST((_xlfn.NORM.S.INV($G$54)-SQRT($G$61)*$C862)/SQRT(1-$G$61),TRUE),(1-(1-RAND())^(1/$G$57))^(1/$I$57),0)</f>
        <v>0</v>
      </c>
      <c r="GR862" s="210">
        <f t="array" aca="1" ref="GR862" ca="1">IF(RAND()&lt;=_xlfn.NORM.S.DIST((_xlfn.NORM.S.INV($G$54)-SQRT($G$61)*$C862)/SQRT(1-$G$61),TRUE),(1-(1-RAND())^(1/$G$57))^(1/$I$57),0)</f>
        <v>0</v>
      </c>
      <c r="GS862" s="210">
        <f t="array" aca="1" ref="GS862" ca="1">IF(RAND()&lt;=_xlfn.NORM.S.DIST((_xlfn.NORM.S.INV($G$54)-SQRT($G$61)*$C862)/SQRT(1-$G$61),TRUE),(1-(1-RAND())^(1/$G$57))^(1/$I$57),0)</f>
        <v>0</v>
      </c>
      <c r="GT862" s="210">
        <f t="array" aca="1" ref="GT862" ca="1">IF(RAND()&lt;=_xlfn.NORM.S.DIST((_xlfn.NORM.S.INV($G$54)-SQRT($G$61)*$C862)/SQRT(1-$G$61),TRUE),(1-(1-RAND())^(1/$G$57))^(1/$I$57),0)</f>
        <v>0</v>
      </c>
      <c r="GU862" s="210">
        <f t="array" aca="1" ref="GU862" ca="1">IF(RAND()&lt;=_xlfn.NORM.S.DIST((_xlfn.NORM.S.INV($G$54)-SQRT($G$61)*$C862)/SQRT(1-$G$61),TRUE),(1-(1-RAND())^(1/$G$57))^(1/$I$57),0)</f>
        <v>0</v>
      </c>
      <c r="GV862" s="210">
        <f t="array" aca="1" ref="GV862" ca="1">IF(RAND()&lt;=_xlfn.NORM.S.DIST((_xlfn.NORM.S.INV($G$54)-SQRT($G$61)*$C862)/SQRT(1-$G$61),TRUE),(1-(1-RAND())^(1/$G$57))^(1/$I$57),0)</f>
        <v>0</v>
      </c>
      <c r="GW862" s="210">
        <f t="array" aca="1" ref="GW862" ca="1">IF(RAND()&lt;=_xlfn.NORM.S.DIST((_xlfn.NORM.S.INV($G$54)-SQRT($G$61)*$C862)/SQRT(1-$G$61),TRUE),(1-(1-RAND())^(1/$G$57))^(1/$I$57),0)</f>
        <v>0</v>
      </c>
      <c r="GX862" s="210">
        <f t="array" aca="1" ref="GX862" ca="1">IF(RAND()&lt;=_xlfn.NORM.S.DIST((_xlfn.NORM.S.INV($G$54)-SQRT($G$61)*$C862)/SQRT(1-$G$61),TRUE),(1-(1-RAND())^(1/$G$57))^(1/$I$57),0)</f>
        <v>0</v>
      </c>
      <c r="GY862" s="210">
        <f t="array" aca="1" ref="GY862" ca="1">IF(RAND()&lt;=_xlfn.NORM.S.DIST((_xlfn.NORM.S.INV($G$54)-SQRT($G$61)*$C862)/SQRT(1-$G$61),TRUE),(1-(1-RAND())^(1/$G$57))^(1/$I$57),0)</f>
        <v>0</v>
      </c>
      <c r="GZ862" s="210">
        <f t="array" aca="1" ref="GZ862" ca="1">IF(RAND()&lt;=_xlfn.NORM.S.DIST((_xlfn.NORM.S.INV($G$54)-SQRT($G$61)*$C862)/SQRT(1-$G$61),TRUE),(1-(1-RAND())^(1/$G$57))^(1/$I$57),0)</f>
        <v>0</v>
      </c>
      <c r="HA862" s="210">
        <f t="array" aca="1" ref="HA862" ca="1">IF(RAND()&lt;=_xlfn.NORM.S.DIST((_xlfn.NORM.S.INV($G$54)-SQRT($G$61)*$C862)/SQRT(1-$G$61),TRUE),(1-(1-RAND())^(1/$G$57))^(1/$I$57),0)</f>
        <v>0</v>
      </c>
      <c r="HB862" s="210">
        <f t="array" aca="1" ref="HB862" ca="1">IF(RAND()&lt;=_xlfn.NORM.S.DIST((_xlfn.NORM.S.INV($G$54)-SQRT($G$61)*$C862)/SQRT(1-$G$61),TRUE),(1-(1-RAND())^(1/$G$57))^(1/$I$57),0)</f>
        <v>0</v>
      </c>
      <c r="HC862" s="210">
        <f t="array" aca="1" ref="HC862" ca="1">IF(RAND()&lt;=_xlfn.NORM.S.DIST((_xlfn.NORM.S.INV($G$54)-SQRT($G$61)*$C862)/SQRT(1-$G$61),TRUE),(1-(1-RAND())^(1/$G$57))^(1/$I$57),0)</f>
        <v>0</v>
      </c>
      <c r="HD862" s="210">
        <f t="array" aca="1" ref="HD862" ca="1">IF(RAND()&lt;=_xlfn.NORM.S.DIST((_xlfn.NORM.S.INV($G$54)-SQRT($G$61)*$C862)/SQRT(1-$G$61),TRUE),(1-(1-RAND())^(1/$G$57))^(1/$I$57),0)</f>
        <v>0</v>
      </c>
      <c r="HE862" s="210">
        <f t="array" aca="1" ref="HE862" ca="1">IF(RAND()&lt;=_xlfn.NORM.S.DIST((_xlfn.NORM.S.INV($G$54)-SQRT($G$61)*$C862)/SQRT(1-$G$61),TRUE),(1-(1-RAND())^(1/$G$57))^(1/$I$57),0)</f>
        <v>0</v>
      </c>
      <c r="HF862" s="210">
        <f t="array" aca="1" ref="HF862" ca="1">IF(RAND()&lt;=_xlfn.NORM.S.DIST((_xlfn.NORM.S.INV($G$54)-SQRT($G$61)*$C862)/SQRT(1-$G$61),TRUE),(1-(1-RAND())^(1/$G$57))^(1/$I$57),0)</f>
        <v>0</v>
      </c>
      <c r="HG862" s="210">
        <f t="array" aca="1" ref="HG862" ca="1">IF(RAND()&lt;=_xlfn.NORM.S.DIST((_xlfn.NORM.S.INV($G$54)-SQRT($G$61)*$C862)/SQRT(1-$G$61),TRUE),(1-(1-RAND())^(1/$G$57))^(1/$I$57),0)</f>
        <v>0</v>
      </c>
      <c r="HH862" s="210">
        <f t="array" aca="1" ref="HH862" ca="1">IF(RAND()&lt;=_xlfn.NORM.S.DIST((_xlfn.NORM.S.INV($G$54)-SQRT($G$61)*$C862)/SQRT(1-$G$61),TRUE),(1-(1-RAND())^(1/$G$57))^(1/$I$57),0)</f>
        <v>0</v>
      </c>
      <c r="HI862" s="210">
        <f t="array" aca="1" ref="HI862" ca="1">IF(RAND()&lt;=_xlfn.NORM.S.DIST((_xlfn.NORM.S.INV($G$54)-SQRT($G$61)*$C862)/SQRT(1-$G$61),TRUE),(1-(1-RAND())^(1/$G$57))^(1/$I$57),0)</f>
        <v>0</v>
      </c>
      <c r="HJ862" s="210">
        <f t="array" aca="1" ref="HJ862" ca="1">IF(RAND()&lt;=_xlfn.NORM.S.DIST((_xlfn.NORM.S.INV($G$54)-SQRT($G$61)*$C862)/SQRT(1-$G$61),TRUE),(1-(1-RAND())^(1/$G$57))^(1/$I$57),0)</f>
        <v>0</v>
      </c>
      <c r="HK862" s="210">
        <f t="array" aca="1" ref="HK862" ca="1">IF(RAND()&lt;=_xlfn.NORM.S.DIST((_xlfn.NORM.S.INV($G$54)-SQRT($G$61)*$C862)/SQRT(1-$G$61),TRUE),(1-(1-RAND())^(1/$G$57))^(1/$I$57),0)</f>
        <v>0</v>
      </c>
      <c r="HL862" s="210">
        <f t="array" aca="1" ref="HL862" ca="1">IF(RAND()&lt;=_xlfn.NORM.S.DIST((_xlfn.NORM.S.INV($G$54)-SQRT($G$61)*$C862)/SQRT(1-$G$61),TRUE),(1-(1-RAND())^(1/$G$57))^(1/$I$57),0)</f>
        <v>0</v>
      </c>
      <c r="HM862" s="210">
        <f t="array" aca="1" ref="HM862" ca="1">IF(RAND()&lt;=_xlfn.NORM.S.DIST((_xlfn.NORM.S.INV($G$54)-SQRT($G$61)*$C862)/SQRT(1-$G$61),TRUE),(1-(1-RAND())^(1/$G$57))^(1/$I$57),0)</f>
        <v>0</v>
      </c>
      <c r="HN862" s="210">
        <f t="array" aca="1" ref="HN862" ca="1">IF(RAND()&lt;=_xlfn.NORM.S.DIST((_xlfn.NORM.S.INV($G$54)-SQRT($G$61)*$C862)/SQRT(1-$G$61),TRUE),(1-(1-RAND())^(1/$G$57))^(1/$I$57),0)</f>
        <v>0</v>
      </c>
      <c r="HO862" s="210">
        <f t="array" aca="1" ref="HO862" ca="1">IF(RAND()&lt;=_xlfn.NORM.S.DIST((_xlfn.NORM.S.INV($G$54)-SQRT($G$61)*$C862)/SQRT(1-$G$61),TRUE),(1-(1-RAND())^(1/$G$57))^(1/$I$57),0)</f>
        <v>0.14563470955753646</v>
      </c>
      <c r="HP862" s="210">
        <f t="array" aca="1" ref="HP862" ca="1">IF(RAND()&lt;=_xlfn.NORM.S.DIST((_xlfn.NORM.S.INV($G$54)-SQRT($G$61)*$C862)/SQRT(1-$G$61),TRUE),(1-(1-RAND())^(1/$G$57))^(1/$I$57),0)</f>
        <v>0</v>
      </c>
      <c r="HQ862" s="210">
        <f t="array" aca="1" ref="HQ862" ca="1">IF(RAND()&lt;=_xlfn.NORM.S.DIST((_xlfn.NORM.S.INV($G$54)-SQRT($G$61)*$C862)/SQRT(1-$G$61),TRUE),(1-(1-RAND())^(1/$G$57))^(1/$I$57),0)</f>
        <v>0</v>
      </c>
      <c r="HR862" s="210">
        <f t="array" aca="1" ref="HR862" ca="1">IF(RAND()&lt;=_xlfn.NORM.S.DIST((_xlfn.NORM.S.INV($G$54)-SQRT($G$61)*$C862)/SQRT(1-$G$61),TRUE),(1-(1-RAND())^(1/$G$57))^(1/$I$57),0)</f>
        <v>0</v>
      </c>
      <c r="HS862" s="210">
        <f t="array" aca="1" ref="HS862" ca="1">IF(RAND()&lt;=_xlfn.NORM.S.DIST((_xlfn.NORM.S.INV($G$54)-SQRT($G$61)*$C862)/SQRT(1-$G$61),TRUE),(1-(1-RAND())^(1/$G$57))^(1/$I$57),0)</f>
        <v>0</v>
      </c>
      <c r="HT862" s="210">
        <f t="array" aca="1" ref="HT862" ca="1">IF(RAND()&lt;=_xlfn.NORM.S.DIST((_xlfn.NORM.S.INV($G$54)-SQRT($G$61)*$C862)/SQRT(1-$G$61),TRUE),(1-(1-RAND())^(1/$G$57))^(1/$I$57),0)</f>
        <v>0</v>
      </c>
      <c r="HU862" s="210">
        <f t="array" aca="1" ref="HU862" ca="1">IF(RAND()&lt;=_xlfn.NORM.S.DIST((_xlfn.NORM.S.INV($G$54)-SQRT($G$61)*$C862)/SQRT(1-$G$61),TRUE),(1-(1-RAND())^(1/$G$57))^(1/$I$57),0)</f>
        <v>0</v>
      </c>
      <c r="HV862" s="210">
        <f t="array" aca="1" ref="HV862" ca="1">IF(RAND()&lt;=_xlfn.NORM.S.DIST((_xlfn.NORM.S.INV($G$54)-SQRT($G$61)*$C862)/SQRT(1-$G$61),TRUE),(1-(1-RAND())^(1/$G$57))^(1/$I$57),0)</f>
        <v>0</v>
      </c>
      <c r="HW862" s="210">
        <f t="array" aca="1" ref="HW862" ca="1">IF(RAND()&lt;=_xlfn.NORM.S.DIST((_xlfn.NORM.S.INV($G$54)-SQRT($G$61)*$C862)/SQRT(1-$G$61),TRUE),(1-(1-RAND())^(1/$G$57))^(1/$I$57),0)</f>
        <v>0</v>
      </c>
      <c r="HX862" s="210">
        <f t="shared" ca="1" si="204"/>
        <v>2</v>
      </c>
      <c r="HY862" s="210">
        <f t="shared" ca="1" si="205"/>
        <v>0.96145701201222555</v>
      </c>
      <c r="HZ862" s="210">
        <f t="array" aca="1" ref="HZ862" ca="1">IF(RAND()&lt;=_xlfn.NORM.S.DIST((_xlfn.NORM.S.INV($H$54)-SQRT($H$61)*$C862)/SQRT(1-$H$61),TRUE),(1-(1-RAND())^(1/$G$57))^(1/$I$57),0)</f>
        <v>0</v>
      </c>
      <c r="IA862" s="210">
        <f t="array" aca="1" ref="IA862" ca="1">IF(RAND()&lt;=_xlfn.NORM.S.DIST((_xlfn.NORM.S.INV($H$54)-SQRT($H$61)*$C862)/SQRT(1-$H$61),TRUE),(1-(1-RAND())^(1/$G$57))^(1/$I$57),0)</f>
        <v>0</v>
      </c>
      <c r="IB862" s="210">
        <f t="array" aca="1" ref="IB862" ca="1">IF(RAND()&lt;=_xlfn.NORM.S.DIST((_xlfn.NORM.S.INV($H$54)-SQRT($H$61)*$C862)/SQRT(1-$H$61),TRUE),(1-(1-RAND())^(1/$G$57))^(1/$I$57),0)</f>
        <v>0</v>
      </c>
      <c r="IC862" s="210">
        <f t="array" aca="1" ref="IC862" ca="1">IF(RAND()&lt;=_xlfn.NORM.S.DIST((_xlfn.NORM.S.INV($H$54)-SQRT($H$61)*$C862)/SQRT(1-$H$61),TRUE),(1-(1-RAND())^(1/$G$57))^(1/$I$57),0)</f>
        <v>0</v>
      </c>
      <c r="ID862" s="210">
        <f t="array" aca="1" ref="ID862" ca="1">IF(RAND()&lt;=_xlfn.NORM.S.DIST((_xlfn.NORM.S.INV($H$54)-SQRT($H$61)*$C862)/SQRT(1-$H$61),TRUE),(1-(1-RAND())^(1/$G$57))^(1/$I$57),0)</f>
        <v>0.79221575031357894</v>
      </c>
      <c r="IE862" s="210">
        <f t="array" aca="1" ref="IE862" ca="1">IF(RAND()&lt;=_xlfn.NORM.S.DIST((_xlfn.NORM.S.INV($H$54)-SQRT($H$61)*$C862)/SQRT(1-$H$61),TRUE),(1-(1-RAND())^(1/$G$57))^(1/$I$57),0)</f>
        <v>0</v>
      </c>
      <c r="IF862" s="210">
        <f t="array" aca="1" ref="IF862" ca="1">IF(RAND()&lt;=_xlfn.NORM.S.DIST((_xlfn.NORM.S.INV($H$54)-SQRT($H$61)*$C862)/SQRT(1-$H$61),TRUE),(1-(1-RAND())^(1/$G$57))^(1/$I$57),0)</f>
        <v>0</v>
      </c>
      <c r="IG862" s="210">
        <f t="array" aca="1" ref="IG862" ca="1">IF(RAND()&lt;=_xlfn.NORM.S.DIST((_xlfn.NORM.S.INV($H$54)-SQRT($H$61)*$C862)/SQRT(1-$H$61),TRUE),(1-(1-RAND())^(1/$G$57))^(1/$I$57),0)</f>
        <v>0</v>
      </c>
      <c r="IH862" s="210">
        <f t="array" aca="1" ref="IH862" ca="1">IF(RAND()&lt;=_xlfn.NORM.S.DIST((_xlfn.NORM.S.INV($H$54)-SQRT($H$61)*$C862)/SQRT(1-$H$61),TRUE),(1-(1-RAND())^(1/$G$57))^(1/$I$57),0)</f>
        <v>0</v>
      </c>
      <c r="II862" s="210">
        <f t="array" aca="1" ref="II862" ca="1">IF(RAND()&lt;=_xlfn.NORM.S.DIST((_xlfn.NORM.S.INV($H$54)-SQRT($H$61)*$C862)/SQRT(1-$H$61),TRUE),(1-(1-RAND())^(1/$G$57))^(1/$I$57),0)</f>
        <v>0</v>
      </c>
      <c r="IJ862" s="210">
        <f t="array" aca="1" ref="IJ862" ca="1">IF(RAND()&lt;=_xlfn.NORM.S.DIST((_xlfn.NORM.S.INV($H$54)-SQRT($H$61)*$C862)/SQRT(1-$H$61),TRUE),(1-(1-RAND())^(1/$G$57))^(1/$I$57),0)</f>
        <v>0</v>
      </c>
      <c r="IK862" s="210">
        <f t="array" aca="1" ref="IK862" ca="1">IF(RAND()&lt;=_xlfn.NORM.S.DIST((_xlfn.NORM.S.INV($H$54)-SQRT($H$61)*$C862)/SQRT(1-$H$61),TRUE),(1-(1-RAND())^(1/$G$57))^(1/$I$57),0)</f>
        <v>0</v>
      </c>
      <c r="IL862" s="210">
        <f t="array" aca="1" ref="IL862" ca="1">IF(RAND()&lt;=_xlfn.NORM.S.DIST((_xlfn.NORM.S.INV($H$54)-SQRT($H$61)*$C862)/SQRT(1-$H$61),TRUE),(1-(1-RAND())^(1/$G$57))^(1/$I$57),0)</f>
        <v>0</v>
      </c>
      <c r="IM862" s="210">
        <f t="array" aca="1" ref="IM862" ca="1">IF(RAND()&lt;=_xlfn.NORM.S.DIST((_xlfn.NORM.S.INV($H$54)-SQRT($H$61)*$C862)/SQRT(1-$H$61),TRUE),(1-(1-RAND())^(1/$G$57))^(1/$I$57),0)</f>
        <v>0</v>
      </c>
      <c r="IN862" s="210">
        <f t="array" aca="1" ref="IN862" ca="1">IF(RAND()&lt;=_xlfn.NORM.S.DIST((_xlfn.NORM.S.INV($H$54)-SQRT($H$61)*$C862)/SQRT(1-$H$61),TRUE),(1-(1-RAND())^(1/$G$57))^(1/$I$57),0)</f>
        <v>0</v>
      </c>
      <c r="IO862" s="210">
        <f t="array" aca="1" ref="IO862" ca="1">IF(RAND()&lt;=_xlfn.NORM.S.DIST((_xlfn.NORM.S.INV($H$54)-SQRT($H$61)*$C862)/SQRT(1-$H$61),TRUE),(1-(1-RAND())^(1/$G$57))^(1/$I$57),0)</f>
        <v>0</v>
      </c>
      <c r="IP862" s="210">
        <f t="array" aca="1" ref="IP862" ca="1">IF(RAND()&lt;=_xlfn.NORM.S.DIST((_xlfn.NORM.S.INV($H$54)-SQRT($H$61)*$C862)/SQRT(1-$H$61),TRUE),(1-(1-RAND())^(1/$G$57))^(1/$I$57),0)</f>
        <v>0</v>
      </c>
      <c r="IQ862" s="210">
        <f t="array" aca="1" ref="IQ862" ca="1">IF(RAND()&lt;=_xlfn.NORM.S.DIST((_xlfn.NORM.S.INV($H$54)-SQRT($H$61)*$C862)/SQRT(1-$H$61),TRUE),(1-(1-RAND())^(1/$G$57))^(1/$I$57),0)</f>
        <v>0</v>
      </c>
      <c r="IR862" s="210">
        <f t="array" aca="1" ref="IR862" ca="1">IF(RAND()&lt;=_xlfn.NORM.S.DIST((_xlfn.NORM.S.INV($H$54)-SQRT($H$61)*$C862)/SQRT(1-$H$61),TRUE),(1-(1-RAND())^(1/$G$57))^(1/$I$57),0)</f>
        <v>0</v>
      </c>
      <c r="IS862" s="210">
        <f t="array" aca="1" ref="IS862" ca="1">IF(RAND()&lt;=_xlfn.NORM.S.DIST((_xlfn.NORM.S.INV($H$54)-SQRT($H$61)*$C862)/SQRT(1-$H$61),TRUE),(1-(1-RAND())^(1/$G$57))^(1/$I$57),0)</f>
        <v>0</v>
      </c>
      <c r="IT862" s="210">
        <f t="array" aca="1" ref="IT862" ca="1">IF(RAND()&lt;=_xlfn.NORM.S.DIST((_xlfn.NORM.S.INV($H$54)-SQRT($H$61)*$C862)/SQRT(1-$H$61),TRUE),(1-(1-RAND())^(1/$G$57))^(1/$I$57),0)</f>
        <v>0</v>
      </c>
      <c r="IU862" s="210">
        <f t="array" aca="1" ref="IU862" ca="1">IF(RAND()&lt;=_xlfn.NORM.S.DIST((_xlfn.NORM.S.INV($H$54)-SQRT($H$61)*$C862)/SQRT(1-$H$61),TRUE),(1-(1-RAND())^(1/$G$57))^(1/$I$57),0)</f>
        <v>0</v>
      </c>
      <c r="IV862" s="210">
        <f t="array" aca="1" ref="IV862" ca="1">IF(RAND()&lt;=_xlfn.NORM.S.DIST((_xlfn.NORM.S.INV($H$54)-SQRT($H$61)*$C862)/SQRT(1-$H$61),TRUE),(1-(1-RAND())^(1/$G$57))^(1/$I$57),0)</f>
        <v>0</v>
      </c>
      <c r="IW862" s="210">
        <f t="array" aca="1" ref="IW862" ca="1">IF(RAND()&lt;=_xlfn.NORM.S.DIST((_xlfn.NORM.S.INV($H$54)-SQRT($H$61)*$C862)/SQRT(1-$H$61),TRUE),(1-(1-RAND())^(1/$G$57))^(1/$I$57),0)</f>
        <v>0</v>
      </c>
      <c r="IX862" s="210">
        <f t="array" aca="1" ref="IX862" ca="1">IF(RAND()&lt;=_xlfn.NORM.S.DIST((_xlfn.NORM.S.INV($H$54)-SQRT($H$61)*$C862)/SQRT(1-$H$61),TRUE),(1-(1-RAND())^(1/$G$57))^(1/$I$57),0)</f>
        <v>0</v>
      </c>
      <c r="IY862" s="210">
        <f t="array" aca="1" ref="IY862" ca="1">IF(RAND()&lt;=_xlfn.NORM.S.DIST((_xlfn.NORM.S.INV($H$54)-SQRT($H$61)*$C862)/SQRT(1-$H$61),TRUE),(1-(1-RAND())^(1/$G$57))^(1/$I$57),0)</f>
        <v>0</v>
      </c>
      <c r="IZ862" s="210">
        <f t="array" aca="1" ref="IZ862" ca="1">IF(RAND()&lt;=_xlfn.NORM.S.DIST((_xlfn.NORM.S.INV($H$54)-SQRT($H$61)*$C862)/SQRT(1-$H$61),TRUE),(1-(1-RAND())^(1/$G$57))^(1/$I$57),0)</f>
        <v>0</v>
      </c>
      <c r="JA862" s="210">
        <f t="array" aca="1" ref="JA862" ca="1">IF(RAND()&lt;=_xlfn.NORM.S.DIST((_xlfn.NORM.S.INV($H$54)-SQRT($H$61)*$C862)/SQRT(1-$H$61),TRUE),(1-(1-RAND())^(1/$G$57))^(1/$I$57),0)</f>
        <v>0</v>
      </c>
      <c r="JB862" s="210">
        <f t="array" aca="1" ref="JB862" ca="1">IF(RAND()&lt;=_xlfn.NORM.S.DIST((_xlfn.NORM.S.INV($H$54)-SQRT($H$61)*$C862)/SQRT(1-$H$61),TRUE),(1-(1-RAND())^(1/$G$57))^(1/$I$57),0)</f>
        <v>0</v>
      </c>
      <c r="JC862" s="210">
        <f t="array" aca="1" ref="JC862" ca="1">IF(RAND()&lt;=_xlfn.NORM.S.DIST((_xlfn.NORM.S.INV($H$54)-SQRT($H$61)*$C862)/SQRT(1-$H$61),TRUE),(1-(1-RAND())^(1/$G$57))^(1/$I$57),0)</f>
        <v>0</v>
      </c>
      <c r="JD862" s="210">
        <f t="array" aca="1" ref="JD862" ca="1">IF(RAND()&lt;=_xlfn.NORM.S.DIST((_xlfn.NORM.S.INV($H$54)-SQRT($H$61)*$C862)/SQRT(1-$H$61),TRUE),(1-(1-RAND())^(1/$G$57))^(1/$I$57),0)</f>
        <v>0</v>
      </c>
      <c r="JE862" s="210">
        <f t="array" aca="1" ref="JE862" ca="1">IF(RAND()&lt;=_xlfn.NORM.S.DIST((_xlfn.NORM.S.INV($H$54)-SQRT($H$61)*$C862)/SQRT(1-$H$61),TRUE),(1-(1-RAND())^(1/$G$57))^(1/$I$57),0)</f>
        <v>0</v>
      </c>
      <c r="JF862" s="210">
        <f t="array" aca="1" ref="JF862" ca="1">IF(RAND()&lt;=_xlfn.NORM.S.DIST((_xlfn.NORM.S.INV($H$54)-SQRT($H$61)*$C862)/SQRT(1-$H$61),TRUE),(1-(1-RAND())^(1/$G$57))^(1/$I$57),0)</f>
        <v>0</v>
      </c>
      <c r="JG862" s="210">
        <f t="array" aca="1" ref="JG862" ca="1">IF(RAND()&lt;=_xlfn.NORM.S.DIST((_xlfn.NORM.S.INV($H$54)-SQRT($H$61)*$C862)/SQRT(1-$H$61),TRUE),(1-(1-RAND())^(1/$G$57))^(1/$I$57),0)</f>
        <v>0</v>
      </c>
      <c r="JH862" s="210">
        <f t="array" aca="1" ref="JH862" ca="1">IF(RAND()&lt;=_xlfn.NORM.S.DIST((_xlfn.NORM.S.INV($H$54)-SQRT($H$61)*$C862)/SQRT(1-$H$61),TRUE),(1-(1-RAND())^(1/$G$57))^(1/$I$57),0)</f>
        <v>0</v>
      </c>
      <c r="JI862" s="210">
        <f t="array" aca="1" ref="JI862" ca="1">IF(RAND()&lt;=_xlfn.NORM.S.DIST((_xlfn.NORM.S.INV($H$54)-SQRT($H$61)*$C862)/SQRT(1-$H$61),TRUE),(1-(1-RAND())^(1/$G$57))^(1/$I$57),0)</f>
        <v>0</v>
      </c>
      <c r="JJ862" s="210">
        <f t="array" aca="1" ref="JJ862" ca="1">IF(RAND()&lt;=_xlfn.NORM.S.DIST((_xlfn.NORM.S.INV($H$54)-SQRT($H$61)*$C862)/SQRT(1-$H$61),TRUE),(1-(1-RAND())^(1/$G$57))^(1/$I$57),0)</f>
        <v>0</v>
      </c>
      <c r="JK862" s="210">
        <f t="array" aca="1" ref="JK862" ca="1">IF(RAND()&lt;=_xlfn.NORM.S.DIST((_xlfn.NORM.S.INV($H$54)-SQRT($H$61)*$C862)/SQRT(1-$H$61),TRUE),(1-(1-RAND())^(1/$G$57))^(1/$I$57),0)</f>
        <v>0</v>
      </c>
      <c r="JL862" s="210">
        <f t="array" aca="1" ref="JL862" ca="1">IF(RAND()&lt;=_xlfn.NORM.S.DIST((_xlfn.NORM.S.INV($H$54)-SQRT($H$61)*$C862)/SQRT(1-$H$61),TRUE),(1-(1-RAND())^(1/$G$57))^(1/$I$57),0)</f>
        <v>0</v>
      </c>
      <c r="JM862" s="210">
        <f t="array" aca="1" ref="JM862" ca="1">IF(RAND()&lt;=_xlfn.NORM.S.DIST((_xlfn.NORM.S.INV($H$54)-SQRT($H$61)*$C862)/SQRT(1-$H$61),TRUE),(1-(1-RAND())^(1/$G$57))^(1/$I$57),0)</f>
        <v>0</v>
      </c>
      <c r="JN862" s="210">
        <f t="shared" ca="1" si="206"/>
        <v>1</v>
      </c>
      <c r="JO862" s="210">
        <f t="shared" ca="1" si="207"/>
        <v>0.79221575031357894</v>
      </c>
      <c r="JP862" s="210">
        <f t="array" aca="1" ref="JP862" ca="1">IF(RAND()&lt;=_xlfn.NORM.S.DIST((_xlfn.NORM.S.INV($I$54)-SQRT($I$61)*$C862)/SQRT(1-$I$61),TRUE),(1-(1-RAND())^(1/$G$57))^(1/$I$57),0)</f>
        <v>0</v>
      </c>
      <c r="JQ862" s="210">
        <f t="array" aca="1" ref="JQ862" ca="1">IF(RAND()&lt;=_xlfn.NORM.S.DIST((_xlfn.NORM.S.INV($I$54)-SQRT($I$61)*$C862)/SQRT(1-$I$61),TRUE),(1-(1-RAND())^(1/$G$57))^(1/$I$57),0)</f>
        <v>0</v>
      </c>
      <c r="JR862" s="210">
        <f t="array" aca="1" ref="JR862" ca="1">IF(RAND()&lt;=_xlfn.NORM.S.DIST((_xlfn.NORM.S.INV($I$54)-SQRT($I$61)*$C862)/SQRT(1-$I$61),TRUE),(1-(1-RAND())^(1/$G$57))^(1/$I$57),0)</f>
        <v>0</v>
      </c>
      <c r="JS862" s="210">
        <f t="array" aca="1" ref="JS862" ca="1">IF(RAND()&lt;=_xlfn.NORM.S.DIST((_xlfn.NORM.S.INV($I$54)-SQRT($I$61)*$C862)/SQRT(1-$I$61),TRUE),(1-(1-RAND())^(1/$G$57))^(1/$I$57),0)</f>
        <v>0</v>
      </c>
      <c r="JT862" s="210">
        <f t="array" aca="1" ref="JT862" ca="1">IF(RAND()&lt;=_xlfn.NORM.S.DIST((_xlfn.NORM.S.INV($I$54)-SQRT($I$61)*$C862)/SQRT(1-$I$61),TRUE),(1-(1-RAND())^(1/$G$57))^(1/$I$57),0)</f>
        <v>0</v>
      </c>
      <c r="JU862" s="210">
        <f t="array" aca="1" ref="JU862" ca="1">IF(RAND()&lt;=_xlfn.NORM.S.DIST((_xlfn.NORM.S.INV($I$54)-SQRT($I$61)*$C862)/SQRT(1-$I$61),TRUE),(1-(1-RAND())^(1/$G$57))^(1/$I$57),0)</f>
        <v>0</v>
      </c>
      <c r="JV862" s="210">
        <f t="array" aca="1" ref="JV862" ca="1">IF(RAND()&lt;=_xlfn.NORM.S.DIST((_xlfn.NORM.S.INV($I$54)-SQRT($I$61)*$C862)/SQRT(1-$I$61),TRUE),(1-(1-RAND())^(1/$G$57))^(1/$I$57),0)</f>
        <v>0</v>
      </c>
      <c r="JW862" s="210">
        <f t="array" aca="1" ref="JW862" ca="1">IF(RAND()&lt;=_xlfn.NORM.S.DIST((_xlfn.NORM.S.INV($I$54)-SQRT($I$61)*$C862)/SQRT(1-$I$61),TRUE),(1-(1-RAND())^(1/$G$57))^(1/$I$57),0)</f>
        <v>0</v>
      </c>
      <c r="JX862" s="210">
        <f t="array" aca="1" ref="JX862" ca="1">IF(RAND()&lt;=_xlfn.NORM.S.DIST((_xlfn.NORM.S.INV($I$54)-SQRT($I$61)*$C862)/SQRT(1-$I$61),TRUE),(1-(1-RAND())^(1/$G$57))^(1/$I$57),0)</f>
        <v>0</v>
      </c>
      <c r="JY862" s="210">
        <f t="array" aca="1" ref="JY862" ca="1">IF(RAND()&lt;=_xlfn.NORM.S.DIST((_xlfn.NORM.S.INV($I$54)-SQRT($I$61)*$C862)/SQRT(1-$I$61),TRUE),(1-(1-RAND())^(1/$G$57))^(1/$I$57),0)</f>
        <v>0</v>
      </c>
      <c r="JZ862" s="210">
        <f t="array" aca="1" ref="JZ862" ca="1">IF(RAND()&lt;=_xlfn.NORM.S.DIST((_xlfn.NORM.S.INV($I$54)-SQRT($I$61)*$C862)/SQRT(1-$I$61),TRUE),(1-(1-RAND())^(1/$G$57))^(1/$I$57),0)</f>
        <v>0</v>
      </c>
      <c r="KA862" s="210">
        <f t="array" aca="1" ref="KA862" ca="1">IF(RAND()&lt;=_xlfn.NORM.S.DIST((_xlfn.NORM.S.INV($I$54)-SQRT($I$61)*$C862)/SQRT(1-$I$61),TRUE),(1-(1-RAND())^(1/$G$57))^(1/$I$57),0)</f>
        <v>0.96771130373137859</v>
      </c>
      <c r="KB862" s="210">
        <f t="array" aca="1" ref="KB862" ca="1">IF(RAND()&lt;=_xlfn.NORM.S.DIST((_xlfn.NORM.S.INV($I$54)-SQRT($I$61)*$C862)/SQRT(1-$I$61),TRUE),(1-(1-RAND())^(1/$G$57))^(1/$I$57),0)</f>
        <v>0</v>
      </c>
      <c r="KC862" s="210">
        <f t="array" aca="1" ref="KC862" ca="1">IF(RAND()&lt;=_xlfn.NORM.S.DIST((_xlfn.NORM.S.INV($I$54)-SQRT($I$61)*$C862)/SQRT(1-$I$61),TRUE),(1-(1-RAND())^(1/$G$57))^(1/$I$57),0)</f>
        <v>0</v>
      </c>
      <c r="KD862" s="210">
        <f t="array" aca="1" ref="KD862" ca="1">IF(RAND()&lt;=_xlfn.NORM.S.DIST((_xlfn.NORM.S.INV($I$54)-SQRT($I$61)*$C862)/SQRT(1-$I$61),TRUE),(1-(1-RAND())^(1/$G$57))^(1/$I$57),0)</f>
        <v>0</v>
      </c>
      <c r="KE862" s="210">
        <f t="array" aca="1" ref="KE862" ca="1">IF(RAND()&lt;=_xlfn.NORM.S.DIST((_xlfn.NORM.S.INV($I$54)-SQRT($I$61)*$C862)/SQRT(1-$I$61),TRUE),(1-(1-RAND())^(1/$G$57))^(1/$I$57),0)</f>
        <v>0</v>
      </c>
      <c r="KF862" s="210">
        <f t="array" aca="1" ref="KF862" ca="1">IF(RAND()&lt;=_xlfn.NORM.S.DIST((_xlfn.NORM.S.INV($I$54)-SQRT($I$61)*$C862)/SQRT(1-$I$61),TRUE),(1-(1-RAND())^(1/$G$57))^(1/$I$57),0)</f>
        <v>0</v>
      </c>
      <c r="KG862" s="210">
        <f t="array" aca="1" ref="KG862" ca="1">IF(RAND()&lt;=_xlfn.NORM.S.DIST((_xlfn.NORM.S.INV($I$54)-SQRT($I$61)*$C862)/SQRT(1-$I$61),TRUE),(1-(1-RAND())^(1/$G$57))^(1/$I$57),0)</f>
        <v>0</v>
      </c>
      <c r="KH862" s="210">
        <f t="array" aca="1" ref="KH862" ca="1">IF(RAND()&lt;=_xlfn.NORM.S.DIST((_xlfn.NORM.S.INV($I$54)-SQRT($I$61)*$C862)/SQRT(1-$I$61),TRUE),(1-(1-RAND())^(1/$G$57))^(1/$I$57),0)</f>
        <v>0</v>
      </c>
      <c r="KI862" s="210">
        <f t="array" aca="1" ref="KI862" ca="1">IF(RAND()&lt;=_xlfn.NORM.S.DIST((_xlfn.NORM.S.INV($I$54)-SQRT($I$61)*$C862)/SQRT(1-$I$61),TRUE),(1-(1-RAND())^(1/$G$57))^(1/$I$57),0)</f>
        <v>0</v>
      </c>
      <c r="KJ862" s="210">
        <f t="array" aca="1" ref="KJ862" ca="1">IF(RAND()&lt;=_xlfn.NORM.S.DIST((_xlfn.NORM.S.INV($I$54)-SQRT($I$61)*$C862)/SQRT(1-$I$61),TRUE),(1-(1-RAND())^(1/$G$57))^(1/$I$57),0)</f>
        <v>0</v>
      </c>
      <c r="KK862" s="210">
        <f t="array" aca="1" ref="KK862" ca="1">IF(RAND()&lt;=_xlfn.NORM.S.DIST((_xlfn.NORM.S.INV($I$54)-SQRT($I$61)*$C862)/SQRT(1-$I$61),TRUE),(1-(1-RAND())^(1/$G$57))^(1/$I$57),0)</f>
        <v>0</v>
      </c>
      <c r="KL862" s="210">
        <f t="array" aca="1" ref="KL862" ca="1">IF(RAND()&lt;=_xlfn.NORM.S.DIST((_xlfn.NORM.S.INV($I$54)-SQRT($I$61)*$C862)/SQRT(1-$I$61),TRUE),(1-(1-RAND())^(1/$G$57))^(1/$I$57),0)</f>
        <v>0</v>
      </c>
      <c r="KM862" s="210">
        <f t="array" aca="1" ref="KM862" ca="1">IF(RAND()&lt;=_xlfn.NORM.S.DIST((_xlfn.NORM.S.INV($I$54)-SQRT($I$61)*$C862)/SQRT(1-$I$61),TRUE),(1-(1-RAND())^(1/$G$57))^(1/$I$57),0)</f>
        <v>0</v>
      </c>
      <c r="KN862" s="210">
        <f t="array" aca="1" ref="KN862" ca="1">IF(RAND()&lt;=_xlfn.NORM.S.DIST((_xlfn.NORM.S.INV($I$54)-SQRT($I$61)*$C862)/SQRT(1-$I$61),TRUE),(1-(1-RAND())^(1/$G$57))^(1/$I$57),0)</f>
        <v>0</v>
      </c>
      <c r="KO862" s="210">
        <f t="array" aca="1" ref="KO862" ca="1">IF(RAND()&lt;=_xlfn.NORM.S.DIST((_xlfn.NORM.S.INV($I$54)-SQRT($I$61)*$C862)/SQRT(1-$I$61),TRUE),(1-(1-RAND())^(1/$G$57))^(1/$I$57),0)</f>
        <v>0</v>
      </c>
      <c r="KP862" s="210">
        <f t="array" aca="1" ref="KP862" ca="1">IF(RAND()&lt;=_xlfn.NORM.S.DIST((_xlfn.NORM.S.INV($I$54)-SQRT($I$61)*$C862)/SQRT(1-$I$61),TRUE),(1-(1-RAND())^(1/$G$57))^(1/$I$57),0)</f>
        <v>0</v>
      </c>
      <c r="KQ862" s="210">
        <f t="array" aca="1" ref="KQ862" ca="1">IF(RAND()&lt;=_xlfn.NORM.S.DIST((_xlfn.NORM.S.INV($I$54)-SQRT($I$61)*$C862)/SQRT(1-$I$61),TRUE),(1-(1-RAND())^(1/$G$57))^(1/$I$57),0)</f>
        <v>0</v>
      </c>
      <c r="KR862" s="210">
        <f t="array" aca="1" ref="KR862" ca="1">IF(RAND()&lt;=_xlfn.NORM.S.DIST((_xlfn.NORM.S.INV($I$54)-SQRT($I$61)*$C862)/SQRT(1-$I$61),TRUE),(1-(1-RAND())^(1/$G$57))^(1/$I$57),0)</f>
        <v>0</v>
      </c>
      <c r="KS862" s="210">
        <f t="array" aca="1" ref="KS862" ca="1">IF(RAND()&lt;=_xlfn.NORM.S.DIST((_xlfn.NORM.S.INV($I$54)-SQRT($I$61)*$C862)/SQRT(1-$I$61),TRUE),(1-(1-RAND())^(1/$G$57))^(1/$I$57),0)</f>
        <v>0</v>
      </c>
      <c r="KT862" s="210">
        <f t="shared" ca="1" si="208"/>
        <v>1</v>
      </c>
      <c r="KU862" s="210">
        <f t="shared" ca="1" si="209"/>
        <v>0.96771130373137859</v>
      </c>
      <c r="KV862" s="210">
        <f t="array" aca="1" ref="KV862" ca="1">IF(RAND()&lt;=_xlfn.NORM.S.DIST((_xlfn.NORM.S.INV($J$54)-SQRT($J$61)*$C862)/SQRT(1-$J$61),TRUE),(1-(1-RAND())^(1/$G$57))^(1/$I$57),0)</f>
        <v>0.23809808389431639</v>
      </c>
      <c r="KW862" s="210">
        <f t="array" aca="1" ref="KW862" ca="1">IF(RAND()&lt;=_xlfn.NORM.S.DIST((_xlfn.NORM.S.INV($J$54)-SQRT($J$61)*$C862)/SQRT(1-$J$61),TRUE),(1-(1-RAND())^(1/$G$57))^(1/$I$57),0)</f>
        <v>0</v>
      </c>
      <c r="KX862" s="210">
        <f t="array" aca="1" ref="KX862" ca="1">IF(RAND()&lt;=_xlfn.NORM.S.DIST((_xlfn.NORM.S.INV($J$54)-SQRT($J$61)*$C862)/SQRT(1-$J$61),TRUE),(1-(1-RAND())^(1/$G$57))^(1/$I$57),0)</f>
        <v>0</v>
      </c>
      <c r="KY862" s="210">
        <f t="array" aca="1" ref="KY862" ca="1">IF(RAND()&lt;=_xlfn.NORM.S.DIST((_xlfn.NORM.S.INV($J$54)-SQRT($J$61)*$C862)/SQRT(1-$J$61),TRUE),(1-(1-RAND())^(1/$G$57))^(1/$I$57),0)</f>
        <v>0.73168296344374895</v>
      </c>
      <c r="KZ862" s="210">
        <f t="array" aca="1" ref="KZ862" ca="1">IF(RAND()&lt;=_xlfn.NORM.S.DIST((_xlfn.NORM.S.INV($J$54)-SQRT($J$61)*$C862)/SQRT(1-$J$61),TRUE),(1-(1-RAND())^(1/$G$57))^(1/$I$57),0)</f>
        <v>0.99649482452189564</v>
      </c>
      <c r="LA862" s="210">
        <f t="array" aca="1" ref="LA862" ca="1">IF(RAND()&lt;=_xlfn.NORM.S.DIST((_xlfn.NORM.S.INV($J$54)-SQRT($J$61)*$C862)/SQRT(1-$J$61),TRUE),(1-(1-RAND())^(1/$G$57))^(1/$I$57),0)</f>
        <v>0</v>
      </c>
      <c r="LB862" s="210">
        <f t="array" aca="1" ref="LB862" ca="1">IF(RAND()&lt;=_xlfn.NORM.S.DIST((_xlfn.NORM.S.INV($J$54)-SQRT($J$61)*$C862)/SQRT(1-$J$61),TRUE),(1-(1-RAND())^(1/$G$57))^(1/$I$57),0)</f>
        <v>0</v>
      </c>
      <c r="LC862" s="210">
        <f t="array" aca="1" ref="LC862" ca="1">IF(RAND()&lt;=_xlfn.NORM.S.DIST((_xlfn.NORM.S.INV($J$54)-SQRT($J$61)*$C862)/SQRT(1-$J$61),TRUE),(1-(1-RAND())^(1/$G$57))^(1/$I$57),0)</f>
        <v>0</v>
      </c>
      <c r="LD862" s="210">
        <f t="array" aca="1" ref="LD862" ca="1">IF(RAND()&lt;=_xlfn.NORM.S.DIST((_xlfn.NORM.S.INV($J$54)-SQRT($J$61)*$C862)/SQRT(1-$J$61),TRUE),(1-(1-RAND())^(1/$G$57))^(1/$I$57),0)</f>
        <v>0</v>
      </c>
      <c r="LE862" s="210">
        <f t="array" aca="1" ref="LE862" ca="1">IF(RAND()&lt;=_xlfn.NORM.S.DIST((_xlfn.NORM.S.INV($J$54)-SQRT($J$61)*$C862)/SQRT(1-$J$61),TRUE),(1-(1-RAND())^(1/$G$57))^(1/$I$57),0)</f>
        <v>0</v>
      </c>
      <c r="LF862" s="210">
        <f t="shared" ca="1" si="210"/>
        <v>3</v>
      </c>
      <c r="LG862" s="210">
        <f t="shared" ca="1" si="211"/>
        <v>1.9662758718599611</v>
      </c>
      <c r="LH862" s="210">
        <f t="shared" ca="1" si="212"/>
        <v>9</v>
      </c>
      <c r="LI862" s="210">
        <f t="shared" ca="1" si="212"/>
        <v>6.1952089764033396</v>
      </c>
    </row>
    <row r="863" spans="2:321" x14ac:dyDescent="0.3">
      <c r="B863"/>
      <c r="C863" s="210">
        <f t="shared" ca="1" si="199"/>
        <v>-0.33418950389865543</v>
      </c>
      <c r="D863" s="210">
        <f t="array" aca="1" ref="D863" ca="1">IF(RAND()&lt;=_xlfn.NORM.S.DIST((_xlfn.NORM.S.INV($C$54)-SQRT($C$61)*$C863)/SQRT(1-$C$61),TRUE),(1-(1-RAND())^(1/$G$57))^(1/$I$57),0)</f>
        <v>0</v>
      </c>
      <c r="E863" s="210">
        <f t="array" aca="1" ref="E863" ca="1">IF(RAND()&lt;=_xlfn.NORM.S.DIST((_xlfn.NORM.S.INV($C$54)-SQRT($C$61)*$C863)/SQRT(1-$C$61),TRUE),(1-(1-RAND())^(1/$G$57))^(1/$I$57),0)</f>
        <v>0</v>
      </c>
      <c r="F863" s="210">
        <f t="array" aca="1" ref="F863" ca="1">IF(RAND()&lt;=_xlfn.NORM.S.DIST((_xlfn.NORM.S.INV($C$54)-SQRT($C$61)*$C863)/SQRT(1-$C$61),TRUE),(1-(1-RAND())^(1/$G$57))^(1/$I$57),0)</f>
        <v>0</v>
      </c>
      <c r="G863" s="210">
        <f t="array" aca="1" ref="G863" ca="1">IF(RAND()&lt;=_xlfn.NORM.S.DIST((_xlfn.NORM.S.INV($C$54)-SQRT($C$61)*$C863)/SQRT(1-$C$61),TRUE),(1-(1-RAND())^(1/$G$57))^(1/$I$57),0)</f>
        <v>0</v>
      </c>
      <c r="H863" s="210">
        <f t="array" aca="1" ref="H863" ca="1">IF(RAND()&lt;=_xlfn.NORM.S.DIST((_xlfn.NORM.S.INV($C$54)-SQRT($C$61)*$C863)/SQRT(1-$C$61),TRUE),(1-(1-RAND())^(1/$G$57))^(1/$I$57),0)</f>
        <v>0</v>
      </c>
      <c r="I863" s="210">
        <f t="array" aca="1" ref="I863" ca="1">IF(RAND()&lt;=_xlfn.NORM.S.DIST((_xlfn.NORM.S.INV($C$54)-SQRT($C$61)*$C863)/SQRT(1-$C$61),TRUE),(1-(1-RAND())^(1/$G$57))^(1/$I$57),0)</f>
        <v>0</v>
      </c>
      <c r="J863" s="210">
        <f t="array" aca="1" ref="J863" ca="1">IF(RAND()&lt;=_xlfn.NORM.S.DIST((_xlfn.NORM.S.INV($C$54)-SQRT($C$61)*$C863)/SQRT(1-$C$61),TRUE),(1-(1-RAND())^(1/$G$57))^(1/$I$57),0)</f>
        <v>0</v>
      </c>
      <c r="K863" s="210">
        <f t="array" aca="1" ref="K863" ca="1">IF(RAND()&lt;=_xlfn.NORM.S.DIST((_xlfn.NORM.S.INV($C$54)-SQRT($C$61)*$C863)/SQRT(1-$C$61),TRUE),(1-(1-RAND())^(1/$G$57))^(1/$I$57),0)</f>
        <v>0</v>
      </c>
      <c r="L863" s="210">
        <f t="array" aca="1" ref="L863" ca="1">IF(RAND()&lt;=_xlfn.NORM.S.DIST((_xlfn.NORM.S.INV($C$54)-SQRT($C$61)*$C863)/SQRT(1-$C$61),TRUE),(1-(1-RAND())^(1/$G$57))^(1/$I$57),0)</f>
        <v>0</v>
      </c>
      <c r="M863" s="210">
        <f t="array" aca="1" ref="M863" ca="1">IF(RAND()&lt;=_xlfn.NORM.S.DIST((_xlfn.NORM.S.INV($C$54)-SQRT($C$61)*$C863)/SQRT(1-$C$61),TRUE),(1-(1-RAND())^(1/$G$57))^(1/$I$57),0)</f>
        <v>0</v>
      </c>
      <c r="N863" s="210">
        <f t="shared" ca="1" si="213"/>
        <v>0</v>
      </c>
      <c r="O863" s="210">
        <f t="shared" ca="1" si="200"/>
        <v>0</v>
      </c>
      <c r="P863" s="210">
        <f t="array" aca="1" ref="P863" ca="1">IF(RAND()&lt;=_xlfn.NORM.S.DIST((_xlfn.NORM.S.INV($D$54)-SQRT($D$61)*$C863)/SQRT(1-$D$61),TRUE),(1-(1-RAND())^(1/$G$57))^(1/$I$57),0)</f>
        <v>0</v>
      </c>
      <c r="Q863" s="210">
        <f t="array" aca="1" ref="Q863" ca="1">IF(RAND()&lt;=_xlfn.NORM.S.DIST((_xlfn.NORM.S.INV($D$54)-SQRT($D$61)*$C863)/SQRT(1-$D$61),TRUE),(1-(1-RAND())^(1/$G$57))^(1/$I$57),0)</f>
        <v>0</v>
      </c>
      <c r="R863" s="210">
        <f t="array" aca="1" ref="R863" ca="1">IF(RAND()&lt;=_xlfn.NORM.S.DIST((_xlfn.NORM.S.INV($D$54)-SQRT($D$61)*$C863)/SQRT(1-$D$61),TRUE),(1-(1-RAND())^(1/$G$57))^(1/$I$57),0)</f>
        <v>0</v>
      </c>
      <c r="S863" s="210">
        <f t="array" aca="1" ref="S863" ca="1">IF(RAND()&lt;=_xlfn.NORM.S.DIST((_xlfn.NORM.S.INV($D$54)-SQRT($D$61)*$C863)/SQRT(1-$D$61),TRUE),(1-(1-RAND())^(1/$G$57))^(1/$I$57),0)</f>
        <v>0</v>
      </c>
      <c r="T863" s="210">
        <f t="array" aca="1" ref="T863" ca="1">IF(RAND()&lt;=_xlfn.NORM.S.DIST((_xlfn.NORM.S.INV($D$54)-SQRT($D$61)*$C863)/SQRT(1-$D$61),TRUE),(1-(1-RAND())^(1/$G$57))^(1/$I$57),0)</f>
        <v>0</v>
      </c>
      <c r="U863" s="210">
        <f t="array" aca="1" ref="U863" ca="1">IF(RAND()&lt;=_xlfn.NORM.S.DIST((_xlfn.NORM.S.INV($D$54)-SQRT($D$61)*$C863)/SQRT(1-$D$61),TRUE),(1-(1-RAND())^(1/$G$57))^(1/$I$57),0)</f>
        <v>0</v>
      </c>
      <c r="V863" s="210">
        <f t="array" aca="1" ref="V863" ca="1">IF(RAND()&lt;=_xlfn.NORM.S.DIST((_xlfn.NORM.S.INV($D$54)-SQRT($D$61)*$C863)/SQRT(1-$D$61),TRUE),(1-(1-RAND())^(1/$G$57))^(1/$I$57),0)</f>
        <v>0</v>
      </c>
      <c r="W863" s="210">
        <f t="array" aca="1" ref="W863" ca="1">IF(RAND()&lt;=_xlfn.NORM.S.DIST((_xlfn.NORM.S.INV($D$54)-SQRT($D$61)*$C863)/SQRT(1-$D$61),TRUE),(1-(1-RAND())^(1/$G$57))^(1/$I$57),0)</f>
        <v>0</v>
      </c>
      <c r="X863" s="210">
        <f t="array" aca="1" ref="X863" ca="1">IF(RAND()&lt;=_xlfn.NORM.S.DIST((_xlfn.NORM.S.INV($D$54)-SQRT($D$61)*$C863)/SQRT(1-$D$61),TRUE),(1-(1-RAND())^(1/$G$57))^(1/$I$57),0)</f>
        <v>0</v>
      </c>
      <c r="Y863" s="210">
        <f t="array" aca="1" ref="Y863" ca="1">IF(RAND()&lt;=_xlfn.NORM.S.DIST((_xlfn.NORM.S.INV($D$54)-SQRT($D$61)*$C863)/SQRT(1-$D$61),TRUE),(1-(1-RAND())^(1/$G$57))^(1/$I$57),0)</f>
        <v>0</v>
      </c>
      <c r="Z863" s="210">
        <f t="array" aca="1" ref="Z863" ca="1">IF(RAND()&lt;=_xlfn.NORM.S.DIST((_xlfn.NORM.S.INV($D$54)-SQRT($D$61)*$C863)/SQRT(1-$D$61),TRUE),(1-(1-RAND())^(1/$G$57))^(1/$I$57),0)</f>
        <v>0</v>
      </c>
      <c r="AA863" s="210">
        <f t="array" aca="1" ref="AA863" ca="1">IF(RAND()&lt;=_xlfn.NORM.S.DIST((_xlfn.NORM.S.INV($D$54)-SQRT($D$61)*$C863)/SQRT(1-$D$61),TRUE),(1-(1-RAND())^(1/$G$57))^(1/$I$57),0)</f>
        <v>0</v>
      </c>
      <c r="AB863" s="210">
        <f t="array" aca="1" ref="AB863" ca="1">IF(RAND()&lt;=_xlfn.NORM.S.DIST((_xlfn.NORM.S.INV($D$54)-SQRT($D$61)*$C863)/SQRT(1-$D$61),TRUE),(1-(1-RAND())^(1/$G$57))^(1/$I$57),0)</f>
        <v>0</v>
      </c>
      <c r="AC863" s="210">
        <f t="array" aca="1" ref="AC863" ca="1">IF(RAND()&lt;=_xlfn.NORM.S.DIST((_xlfn.NORM.S.INV($D$54)-SQRT($D$61)*$C863)/SQRT(1-$D$61),TRUE),(1-(1-RAND())^(1/$G$57))^(1/$I$57),0)</f>
        <v>0</v>
      </c>
      <c r="AD863" s="210">
        <f t="array" aca="1" ref="AD863" ca="1">IF(RAND()&lt;=_xlfn.NORM.S.DIST((_xlfn.NORM.S.INV($D$54)-SQRT($D$61)*$C863)/SQRT(1-$D$61),TRUE),(1-(1-RAND())^(1/$G$57))^(1/$I$57),0)</f>
        <v>0</v>
      </c>
      <c r="AE863" s="210">
        <f t="array" aca="1" ref="AE863" ca="1">IF(RAND()&lt;=_xlfn.NORM.S.DIST((_xlfn.NORM.S.INV($D$54)-SQRT($D$61)*$C863)/SQRT(1-$D$61),TRUE),(1-(1-RAND())^(1/$G$57))^(1/$I$57),0)</f>
        <v>0</v>
      </c>
      <c r="AF863" s="210">
        <f t="array" aca="1" ref="AF863" ca="1">IF(RAND()&lt;=_xlfn.NORM.S.DIST((_xlfn.NORM.S.INV($D$54)-SQRT($D$61)*$C863)/SQRT(1-$D$61),TRUE),(1-(1-RAND())^(1/$G$57))^(1/$I$57),0)</f>
        <v>0</v>
      </c>
      <c r="AG863" s="210">
        <f t="array" aca="1" ref="AG863" ca="1">IF(RAND()&lt;=_xlfn.NORM.S.DIST((_xlfn.NORM.S.INV($D$54)-SQRT($D$61)*$C863)/SQRT(1-$D$61),TRUE),(1-(1-RAND())^(1/$G$57))^(1/$I$57),0)</f>
        <v>0</v>
      </c>
      <c r="AH863" s="210">
        <f t="array" aca="1" ref="AH863" ca="1">IF(RAND()&lt;=_xlfn.NORM.S.DIST((_xlfn.NORM.S.INV($D$54)-SQRT($D$61)*$C863)/SQRT(1-$D$61),TRUE),(1-(1-RAND())^(1/$G$57))^(1/$I$57),0)</f>
        <v>0</v>
      </c>
      <c r="AI863" s="210">
        <f t="array" aca="1" ref="AI863" ca="1">IF(RAND()&lt;=_xlfn.NORM.S.DIST((_xlfn.NORM.S.INV($D$54)-SQRT($D$61)*$C863)/SQRT(1-$D$61),TRUE),(1-(1-RAND())^(1/$G$57))^(1/$I$57),0)</f>
        <v>0</v>
      </c>
      <c r="AJ863" s="210">
        <f t="array" aca="1" ref="AJ863" ca="1">IF(RAND()&lt;=_xlfn.NORM.S.DIST((_xlfn.NORM.S.INV($D$54)-SQRT($D$61)*$C863)/SQRT(1-$D$61),TRUE),(1-(1-RAND())^(1/$G$57))^(1/$I$57),0)</f>
        <v>0</v>
      </c>
      <c r="AK863" s="210">
        <f t="array" aca="1" ref="AK863" ca="1">IF(RAND()&lt;=_xlfn.NORM.S.DIST((_xlfn.NORM.S.INV($D$54)-SQRT($D$61)*$C863)/SQRT(1-$D$61),TRUE),(1-(1-RAND())^(1/$G$57))^(1/$I$57),0)</f>
        <v>0</v>
      </c>
      <c r="AL863" s="210">
        <f t="array" aca="1" ref="AL863" ca="1">IF(RAND()&lt;=_xlfn.NORM.S.DIST((_xlfn.NORM.S.INV($D$54)-SQRT($D$61)*$C863)/SQRT(1-$D$61),TRUE),(1-(1-RAND())^(1/$G$57))^(1/$I$57),0)</f>
        <v>0</v>
      </c>
      <c r="AM863" s="210">
        <f t="array" aca="1" ref="AM863" ca="1">IF(RAND()&lt;=_xlfn.NORM.S.DIST((_xlfn.NORM.S.INV($D$54)-SQRT($D$61)*$C863)/SQRT(1-$D$61),TRUE),(1-(1-RAND())^(1/$G$57))^(1/$I$57),0)</f>
        <v>0</v>
      </c>
      <c r="AN863" s="210">
        <f t="array" aca="1" ref="AN863" ca="1">IF(RAND()&lt;=_xlfn.NORM.S.DIST((_xlfn.NORM.S.INV($D$54)-SQRT($D$61)*$C863)/SQRT(1-$D$61),TRUE),(1-(1-RAND())^(1/$G$57))^(1/$I$57),0)</f>
        <v>0</v>
      </c>
      <c r="AO863" s="210">
        <f t="array" aca="1" ref="AO863" ca="1">IF(RAND()&lt;=_xlfn.NORM.S.DIST((_xlfn.NORM.S.INV($D$54)-SQRT($D$61)*$C863)/SQRT(1-$D$61),TRUE),(1-(1-RAND())^(1/$G$57))^(1/$I$57),0)</f>
        <v>0</v>
      </c>
      <c r="AP863" s="210">
        <f t="array" aca="1" ref="AP863" ca="1">IF(RAND()&lt;=_xlfn.NORM.S.DIST((_xlfn.NORM.S.INV($D$54)-SQRT($D$61)*$C863)/SQRT(1-$D$61),TRUE),(1-(1-RAND())^(1/$G$57))^(1/$I$57),0)</f>
        <v>0</v>
      </c>
      <c r="AQ863" s="210">
        <f t="array" aca="1" ref="AQ863" ca="1">IF(RAND()&lt;=_xlfn.NORM.S.DIST((_xlfn.NORM.S.INV($D$54)-SQRT($D$61)*$C863)/SQRT(1-$D$61),TRUE),(1-(1-RAND())^(1/$G$57))^(1/$I$57),0)</f>
        <v>0</v>
      </c>
      <c r="AR863" s="210">
        <f t="array" aca="1" ref="AR863" ca="1">IF(RAND()&lt;=_xlfn.NORM.S.DIST((_xlfn.NORM.S.INV($D$54)-SQRT($D$61)*$C863)/SQRT(1-$D$61),TRUE),(1-(1-RAND())^(1/$G$57))^(1/$I$57),0)</f>
        <v>0</v>
      </c>
      <c r="AS863" s="210">
        <f t="array" aca="1" ref="AS863" ca="1">IF(RAND()&lt;=_xlfn.NORM.S.DIST((_xlfn.NORM.S.INV($D$54)-SQRT($D$61)*$C863)/SQRT(1-$D$61),TRUE),(1-(1-RAND())^(1/$G$57))^(1/$I$57),0)</f>
        <v>0</v>
      </c>
      <c r="AT863" s="210">
        <f t="array" aca="1" ref="AT863" ca="1">COUNTIF(P863:AS863,"&gt;"&amp;0)</f>
        <v>0</v>
      </c>
      <c r="AU863" s="210">
        <f t="shared" ca="1" si="201"/>
        <v>0</v>
      </c>
      <c r="AV863" s="210">
        <f t="array" aca="1" ref="AV863" ca="1">IF(RAND()&lt;=_xlfn.NORM.S.DIST((_xlfn.NORM.S.INV($E$54)-SQRT($E$61)*$C863)/SQRT(1-$E$61),TRUE),(1-(1-RAND())^(1/$G$57))^(1/$I$57),0)</f>
        <v>0</v>
      </c>
      <c r="AW863" s="210">
        <f t="array" aca="1" ref="AW863" ca="1">IF(RAND()&lt;=_xlfn.NORM.S.DIST((_xlfn.NORM.S.INV($E$54)-SQRT($E$61)*$C863)/SQRT(1-$E$61),TRUE),(1-(1-RAND())^(1/$G$57))^(1/$I$57),0)</f>
        <v>0</v>
      </c>
      <c r="AX863" s="210">
        <f t="array" aca="1" ref="AX863" ca="1">IF(RAND()&lt;=_xlfn.NORM.S.DIST((_xlfn.NORM.S.INV($E$54)-SQRT($E$61)*$C863)/SQRT(1-$E$61),TRUE),(1-(1-RAND())^(1/$G$57))^(1/$I$57),0)</f>
        <v>0</v>
      </c>
      <c r="AY863" s="210">
        <f t="array" aca="1" ref="AY863" ca="1">IF(RAND()&lt;=_xlfn.NORM.S.DIST((_xlfn.NORM.S.INV($E$54)-SQRT($E$61)*$C863)/SQRT(1-$E$61),TRUE),(1-(1-RAND())^(1/$G$57))^(1/$I$57),0)</f>
        <v>0</v>
      </c>
      <c r="AZ863" s="210">
        <f t="array" aca="1" ref="AZ863" ca="1">IF(RAND()&lt;=_xlfn.NORM.S.DIST((_xlfn.NORM.S.INV($E$54)-SQRT($E$61)*$C863)/SQRT(1-$E$61),TRUE),(1-(1-RAND())^(1/$G$57))^(1/$I$57),0)</f>
        <v>0</v>
      </c>
      <c r="BA863" s="210">
        <f t="array" aca="1" ref="BA863" ca="1">IF(RAND()&lt;=_xlfn.NORM.S.DIST((_xlfn.NORM.S.INV($E$54)-SQRT($E$61)*$C863)/SQRT(1-$E$61),TRUE),(1-(1-RAND())^(1/$G$57))^(1/$I$57),0)</f>
        <v>0</v>
      </c>
      <c r="BB863" s="210">
        <f t="array" aca="1" ref="BB863" ca="1">IF(RAND()&lt;=_xlfn.NORM.S.DIST((_xlfn.NORM.S.INV($E$54)-SQRT($E$61)*$C863)/SQRT(1-$E$61),TRUE),(1-(1-RAND())^(1/$G$57))^(1/$I$57),0)</f>
        <v>0</v>
      </c>
      <c r="BC863" s="210">
        <f t="array" aca="1" ref="BC863" ca="1">IF(RAND()&lt;=_xlfn.NORM.S.DIST((_xlfn.NORM.S.INV($E$54)-SQRT($E$61)*$C863)/SQRT(1-$E$61),TRUE),(1-(1-RAND())^(1/$G$57))^(1/$I$57),0)</f>
        <v>0</v>
      </c>
      <c r="BD863" s="210">
        <f t="array" aca="1" ref="BD863" ca="1">IF(RAND()&lt;=_xlfn.NORM.S.DIST((_xlfn.NORM.S.INV($E$54)-SQRT($E$61)*$C863)/SQRT(1-$E$61),TRUE),(1-(1-RAND())^(1/$G$57))^(1/$I$57),0)</f>
        <v>0</v>
      </c>
      <c r="BE863" s="210">
        <f t="array" aca="1" ref="BE863" ca="1">IF(RAND()&lt;=_xlfn.NORM.S.DIST((_xlfn.NORM.S.INV($E$54)-SQRT($E$61)*$C863)/SQRT(1-$E$61),TRUE),(1-(1-RAND())^(1/$G$57))^(1/$I$57),0)</f>
        <v>0</v>
      </c>
      <c r="BF863" s="210">
        <f t="array" aca="1" ref="BF863" ca="1">IF(RAND()&lt;=_xlfn.NORM.S.DIST((_xlfn.NORM.S.INV($E$54)-SQRT($E$61)*$C863)/SQRT(1-$E$61),TRUE),(1-(1-RAND())^(1/$G$57))^(1/$I$57),0)</f>
        <v>0</v>
      </c>
      <c r="BG863" s="210">
        <f t="array" aca="1" ref="BG863" ca="1">IF(RAND()&lt;=_xlfn.NORM.S.DIST((_xlfn.NORM.S.INV($E$54)-SQRT($E$61)*$C863)/SQRT(1-$E$61),TRUE),(1-(1-RAND())^(1/$G$57))^(1/$I$57),0)</f>
        <v>0</v>
      </c>
      <c r="BH863" s="210">
        <f t="array" aca="1" ref="BH863" ca="1">IF(RAND()&lt;=_xlfn.NORM.S.DIST((_xlfn.NORM.S.INV($E$54)-SQRT($E$61)*$C863)/SQRT(1-$E$61),TRUE),(1-(1-RAND())^(1/$G$57))^(1/$I$57),0)</f>
        <v>0</v>
      </c>
      <c r="BI863" s="210">
        <f t="array" aca="1" ref="BI863" ca="1">IF(RAND()&lt;=_xlfn.NORM.S.DIST((_xlfn.NORM.S.INV($E$54)-SQRT($E$61)*$C863)/SQRT(1-$E$61),TRUE),(1-(1-RAND())^(1/$G$57))^(1/$I$57),0)</f>
        <v>0</v>
      </c>
      <c r="BJ863" s="210">
        <f t="array" aca="1" ref="BJ863" ca="1">IF(RAND()&lt;=_xlfn.NORM.S.DIST((_xlfn.NORM.S.INV($E$54)-SQRT($E$61)*$C863)/SQRT(1-$E$61),TRUE),(1-(1-RAND())^(1/$G$57))^(1/$I$57),0)</f>
        <v>0</v>
      </c>
      <c r="BK863" s="210">
        <f t="array" aca="1" ref="BK863" ca="1">IF(RAND()&lt;=_xlfn.NORM.S.DIST((_xlfn.NORM.S.INV($E$54)-SQRT($E$61)*$C863)/SQRT(1-$E$61),TRUE),(1-(1-RAND())^(1/$G$57))^(1/$I$57),0)</f>
        <v>0</v>
      </c>
      <c r="BL863" s="210">
        <f t="array" aca="1" ref="BL863" ca="1">IF(RAND()&lt;=_xlfn.NORM.S.DIST((_xlfn.NORM.S.INV($E$54)-SQRT($E$61)*$C863)/SQRT(1-$E$61),TRUE),(1-(1-RAND())^(1/$G$57))^(1/$I$57),0)</f>
        <v>0</v>
      </c>
      <c r="BM863" s="210">
        <f t="array" aca="1" ref="BM863" ca="1">IF(RAND()&lt;=_xlfn.NORM.S.DIST((_xlfn.NORM.S.INV($E$54)-SQRT($E$61)*$C863)/SQRT(1-$E$61),TRUE),(1-(1-RAND())^(1/$G$57))^(1/$I$57),0)</f>
        <v>0</v>
      </c>
      <c r="BN863" s="210">
        <f t="array" aca="1" ref="BN863" ca="1">IF(RAND()&lt;=_xlfn.NORM.S.DIST((_xlfn.NORM.S.INV($E$54)-SQRT($E$61)*$C863)/SQRT(1-$E$61),TRUE),(1-(1-RAND())^(1/$G$57))^(1/$I$57),0)</f>
        <v>0</v>
      </c>
      <c r="BO863" s="210">
        <f t="array" aca="1" ref="BO863" ca="1">IF(RAND()&lt;=_xlfn.NORM.S.DIST((_xlfn.NORM.S.INV($E$54)-SQRT($E$61)*$C863)/SQRT(1-$E$61),TRUE),(1-(1-RAND())^(1/$G$57))^(1/$I$57),0)</f>
        <v>0</v>
      </c>
      <c r="BP863" s="210">
        <f t="array" aca="1" ref="BP863" ca="1">IF(RAND()&lt;=_xlfn.NORM.S.DIST((_xlfn.NORM.S.INV($E$54)-SQRT($E$61)*$C863)/SQRT(1-$E$61),TRUE),(1-(1-RAND())^(1/$G$57))^(1/$I$57),0)</f>
        <v>0</v>
      </c>
      <c r="BQ863" s="210">
        <f t="array" aca="1" ref="BQ863" ca="1">IF(RAND()&lt;=_xlfn.NORM.S.DIST((_xlfn.NORM.S.INV($E$54)-SQRT($E$61)*$C863)/SQRT(1-$E$61),TRUE),(1-(1-RAND())^(1/$G$57))^(1/$I$57),0)</f>
        <v>0</v>
      </c>
      <c r="BR863" s="210">
        <f t="array" aca="1" ref="BR863" ca="1">IF(RAND()&lt;=_xlfn.NORM.S.DIST((_xlfn.NORM.S.INV($E$54)-SQRT($E$61)*$C863)/SQRT(1-$E$61),TRUE),(1-(1-RAND())^(1/$G$57))^(1/$I$57),0)</f>
        <v>0</v>
      </c>
      <c r="BS863" s="210">
        <f t="array" aca="1" ref="BS863" ca="1">IF(RAND()&lt;=_xlfn.NORM.S.DIST((_xlfn.NORM.S.INV($E$54)-SQRT($E$61)*$C863)/SQRT(1-$E$61),TRUE),(1-(1-RAND())^(1/$G$57))^(1/$I$57),0)</f>
        <v>0</v>
      </c>
      <c r="BT863" s="210">
        <f t="array" aca="1" ref="BT863" ca="1">IF(RAND()&lt;=_xlfn.NORM.S.DIST((_xlfn.NORM.S.INV($E$54)-SQRT($E$61)*$C863)/SQRT(1-$E$61),TRUE),(1-(1-RAND())^(1/$G$57))^(1/$I$57),0)</f>
        <v>0</v>
      </c>
      <c r="BU863" s="210">
        <f t="array" aca="1" ref="BU863" ca="1">IF(RAND()&lt;=_xlfn.NORM.S.DIST((_xlfn.NORM.S.INV($E$54)-SQRT($E$61)*$C863)/SQRT(1-$E$61),TRUE),(1-(1-RAND())^(1/$G$57))^(1/$I$57),0)</f>
        <v>0</v>
      </c>
      <c r="BV863" s="210">
        <f t="array" aca="1" ref="BV863" ca="1">IF(RAND()&lt;=_xlfn.NORM.S.DIST((_xlfn.NORM.S.INV($E$54)-SQRT($E$61)*$C863)/SQRT(1-$E$61),TRUE),(1-(1-RAND())^(1/$G$57))^(1/$I$57),0)</f>
        <v>0</v>
      </c>
      <c r="BW863" s="210">
        <f t="array" aca="1" ref="BW863" ca="1">IF(RAND()&lt;=_xlfn.NORM.S.DIST((_xlfn.NORM.S.INV($E$54)-SQRT($E$61)*$C863)/SQRT(1-$E$61),TRUE),(1-(1-RAND())^(1/$G$57))^(1/$I$57),0)</f>
        <v>0</v>
      </c>
      <c r="BX863" s="210">
        <f t="array" aca="1" ref="BX863" ca="1">IF(RAND()&lt;=_xlfn.NORM.S.DIST((_xlfn.NORM.S.INV($E$54)-SQRT($E$61)*$C863)/SQRT(1-$E$61),TRUE),(1-(1-RAND())^(1/$G$57))^(1/$I$57),0)</f>
        <v>0</v>
      </c>
      <c r="BY863" s="210">
        <f t="array" aca="1" ref="BY863" ca="1">IF(RAND()&lt;=_xlfn.NORM.S.DIST((_xlfn.NORM.S.INV($E$54)-SQRT($E$61)*$C863)/SQRT(1-$E$61),TRUE),(1-(1-RAND())^(1/$G$57))^(1/$I$57),0)</f>
        <v>0</v>
      </c>
      <c r="BZ863" s="210">
        <f t="array" aca="1" ref="BZ863" ca="1">IF(RAND()&lt;=_xlfn.NORM.S.DIST((_xlfn.NORM.S.INV($E$54)-SQRT($E$61)*$C863)/SQRT(1-$E$61),TRUE),(1-(1-RAND())^(1/$G$57))^(1/$I$57),0)</f>
        <v>0</v>
      </c>
      <c r="CA863" s="210">
        <f t="array" aca="1" ref="CA863" ca="1">IF(RAND()&lt;=_xlfn.NORM.S.DIST((_xlfn.NORM.S.INV($E$54)-SQRT($E$61)*$C863)/SQRT(1-$E$61),TRUE),(1-(1-RAND())^(1/$G$57))^(1/$I$57),0)</f>
        <v>0</v>
      </c>
      <c r="CB863" s="210">
        <f t="array" aca="1" ref="CB863" ca="1">IF(RAND()&lt;=_xlfn.NORM.S.DIST((_xlfn.NORM.S.INV($E$54)-SQRT($E$61)*$C863)/SQRT(1-$E$61),TRUE),(1-(1-RAND())^(1/$G$57))^(1/$I$57),0)</f>
        <v>0</v>
      </c>
      <c r="CC863" s="210">
        <f t="array" aca="1" ref="CC863" ca="1">IF(RAND()&lt;=_xlfn.NORM.S.DIST((_xlfn.NORM.S.INV($E$54)-SQRT($E$61)*$C863)/SQRT(1-$E$61),TRUE),(1-(1-RAND())^(1/$G$57))^(1/$I$57),0)</f>
        <v>2.969703496102849E-2</v>
      </c>
      <c r="CD863" s="210">
        <f t="array" aca="1" ref="CD863" ca="1">IF(RAND()&lt;=_xlfn.NORM.S.DIST((_xlfn.NORM.S.INV($E$54)-SQRT($E$61)*$C863)/SQRT(1-$E$61),TRUE),(1-(1-RAND())^(1/$G$57))^(1/$I$57),0)</f>
        <v>0</v>
      </c>
      <c r="CE863" s="210">
        <f t="array" aca="1" ref="CE863" ca="1">IF(RAND()&lt;=_xlfn.NORM.S.DIST((_xlfn.NORM.S.INV($E$54)-SQRT($E$61)*$C863)/SQRT(1-$E$61),TRUE),(1-(1-RAND())^(1/$G$57))^(1/$I$57),0)</f>
        <v>0</v>
      </c>
      <c r="CF863" s="210">
        <f t="array" aca="1" ref="CF863" ca="1">IF(RAND()&lt;=_xlfn.NORM.S.DIST((_xlfn.NORM.S.INV($E$54)-SQRT($E$61)*$C863)/SQRT(1-$E$61),TRUE),(1-(1-RAND())^(1/$G$57))^(1/$I$57),0)</f>
        <v>0</v>
      </c>
      <c r="CG863" s="210">
        <f t="array" aca="1" ref="CG863" ca="1">IF(RAND()&lt;=_xlfn.NORM.S.DIST((_xlfn.NORM.S.INV($E$54)-SQRT($E$61)*$C863)/SQRT(1-$E$61),TRUE),(1-(1-RAND())^(1/$G$57))^(1/$I$57),0)</f>
        <v>0</v>
      </c>
      <c r="CH863" s="210">
        <f t="array" aca="1" ref="CH863" ca="1">IF(RAND()&lt;=_xlfn.NORM.S.DIST((_xlfn.NORM.S.INV($E$54)-SQRT($E$61)*$C863)/SQRT(1-$E$61),TRUE),(1-(1-RAND())^(1/$G$57))^(1/$I$57),0)</f>
        <v>0</v>
      </c>
      <c r="CI863" s="210">
        <f t="array" aca="1" ref="CI863" ca="1">IF(RAND()&lt;=_xlfn.NORM.S.DIST((_xlfn.NORM.S.INV($E$54)-SQRT($E$61)*$C863)/SQRT(1-$E$61),TRUE),(1-(1-RAND())^(1/$G$57))^(1/$I$57),0)</f>
        <v>0</v>
      </c>
      <c r="CJ863" s="210">
        <f t="array" aca="1" ref="CJ863" ca="1">COUNTIF(AV863:CI863,"&gt;"&amp;0)</f>
        <v>1</v>
      </c>
      <c r="CK863" s="210">
        <f t="shared" ca="1" si="202"/>
        <v>2.969703496102849E-2</v>
      </c>
      <c r="CL863" s="210">
        <f t="array" aca="1" ref="CL863" ca="1">IF(RAND()&lt;=_xlfn.NORM.S.DIST((_xlfn.NORM.S.INV($F$54)-SQRT($F$61)*$C863)/SQRT(1-$F$61),TRUE),(1-(1-RAND())^(1/$G$57))^(1/$I$57),0)</f>
        <v>0</v>
      </c>
      <c r="CM863" s="210">
        <f t="array" aca="1" ref="CM863" ca="1">IF(RAND()&lt;=_xlfn.NORM.S.DIST((_xlfn.NORM.S.INV($F$54)-SQRT($F$61)*$C863)/SQRT(1-$F$61),TRUE),(1-(1-RAND())^(1/$G$57))^(1/$I$57),0)</f>
        <v>0.78327998612001637</v>
      </c>
      <c r="CN863" s="210">
        <f t="array" aca="1" ref="CN863" ca="1">IF(RAND()&lt;=_xlfn.NORM.S.DIST((_xlfn.NORM.S.INV($F$54)-SQRT($F$61)*$C863)/SQRT(1-$F$61),TRUE),(1-(1-RAND())^(1/$G$57))^(1/$I$57),0)</f>
        <v>0</v>
      </c>
      <c r="CO863" s="210">
        <f t="array" aca="1" ref="CO863" ca="1">IF(RAND()&lt;=_xlfn.NORM.S.DIST((_xlfn.NORM.S.INV($F$54)-SQRT($F$61)*$C863)/SQRT(1-$F$61),TRUE),(1-(1-RAND())^(1/$G$57))^(1/$I$57),0)</f>
        <v>0</v>
      </c>
      <c r="CP863" s="210">
        <f t="array" aca="1" ref="CP863" ca="1">IF(RAND()&lt;=_xlfn.NORM.S.DIST((_xlfn.NORM.S.INV($F$54)-SQRT($F$61)*$C863)/SQRT(1-$F$61),TRUE),(1-(1-RAND())^(1/$G$57))^(1/$I$57),0)</f>
        <v>0</v>
      </c>
      <c r="CQ863" s="210">
        <f t="array" aca="1" ref="CQ863" ca="1">IF(RAND()&lt;=_xlfn.NORM.S.DIST((_xlfn.NORM.S.INV($F$54)-SQRT($F$61)*$C863)/SQRT(1-$F$61),TRUE),(1-(1-RAND())^(1/$G$57))^(1/$I$57),0)</f>
        <v>0</v>
      </c>
      <c r="CR863" s="210">
        <f t="array" aca="1" ref="CR863" ca="1">IF(RAND()&lt;=_xlfn.NORM.S.DIST((_xlfn.NORM.S.INV($F$54)-SQRT($F$61)*$C863)/SQRT(1-$F$61),TRUE),(1-(1-RAND())^(1/$G$57))^(1/$I$57),0)</f>
        <v>0</v>
      </c>
      <c r="CS863" s="210">
        <f t="array" aca="1" ref="CS863" ca="1">IF(RAND()&lt;=_xlfn.NORM.S.DIST((_xlfn.NORM.S.INV($F$54)-SQRT($F$61)*$C863)/SQRT(1-$F$61),TRUE),(1-(1-RAND())^(1/$G$57))^(1/$I$57),0)</f>
        <v>0</v>
      </c>
      <c r="CT863" s="210">
        <f t="array" aca="1" ref="CT863" ca="1">IF(RAND()&lt;=_xlfn.NORM.S.DIST((_xlfn.NORM.S.INV($F$54)-SQRT($F$61)*$C863)/SQRT(1-$F$61),TRUE),(1-(1-RAND())^(1/$G$57))^(1/$I$57),0)</f>
        <v>0</v>
      </c>
      <c r="CU863" s="210">
        <f t="array" aca="1" ref="CU863" ca="1">IF(RAND()&lt;=_xlfn.NORM.S.DIST((_xlfn.NORM.S.INV($F$54)-SQRT($F$61)*$C863)/SQRT(1-$F$61),TRUE),(1-(1-RAND())^(1/$G$57))^(1/$I$57),0)</f>
        <v>0</v>
      </c>
      <c r="CV863" s="210">
        <f t="array" aca="1" ref="CV863" ca="1">IF(RAND()&lt;=_xlfn.NORM.S.DIST((_xlfn.NORM.S.INV($F$54)-SQRT($F$61)*$C863)/SQRT(1-$F$61),TRUE),(1-(1-RAND())^(1/$G$57))^(1/$I$57),0)</f>
        <v>0</v>
      </c>
      <c r="CW863" s="210">
        <f t="array" aca="1" ref="CW863" ca="1">IF(RAND()&lt;=_xlfn.NORM.S.DIST((_xlfn.NORM.S.INV($F$54)-SQRT($F$61)*$C863)/SQRT(1-$F$61),TRUE),(1-(1-RAND())^(1/$G$57))^(1/$I$57),0)</f>
        <v>0</v>
      </c>
      <c r="CX863" s="210">
        <f t="array" aca="1" ref="CX863" ca="1">IF(RAND()&lt;=_xlfn.NORM.S.DIST((_xlfn.NORM.S.INV($F$54)-SQRT($F$61)*$C863)/SQRT(1-$F$61),TRUE),(1-(1-RAND())^(1/$G$57))^(1/$I$57),0)</f>
        <v>0</v>
      </c>
      <c r="CY863" s="210">
        <f t="array" aca="1" ref="CY863" ca="1">IF(RAND()&lt;=_xlfn.NORM.S.DIST((_xlfn.NORM.S.INV($F$54)-SQRT($F$61)*$C863)/SQRT(1-$F$61),TRUE),(1-(1-RAND())^(1/$G$57))^(1/$I$57),0)</f>
        <v>0</v>
      </c>
      <c r="CZ863" s="210">
        <f t="array" aca="1" ref="CZ863" ca="1">IF(RAND()&lt;=_xlfn.NORM.S.DIST((_xlfn.NORM.S.INV($F$54)-SQRT($F$61)*$C863)/SQRT(1-$F$61),TRUE),(1-(1-RAND())^(1/$G$57))^(1/$I$57),0)</f>
        <v>0</v>
      </c>
      <c r="DA863" s="210">
        <f t="array" aca="1" ref="DA863" ca="1">IF(RAND()&lt;=_xlfn.NORM.S.DIST((_xlfn.NORM.S.INV($F$54)-SQRT($F$61)*$C863)/SQRT(1-$F$61),TRUE),(1-(1-RAND())^(1/$G$57))^(1/$I$57),0)</f>
        <v>0</v>
      </c>
      <c r="DB863" s="210">
        <f t="array" aca="1" ref="DB863" ca="1">IF(RAND()&lt;=_xlfn.NORM.S.DIST((_xlfn.NORM.S.INV($F$54)-SQRT($F$61)*$C863)/SQRT(1-$F$61),TRUE),(1-(1-RAND())^(1/$G$57))^(1/$I$57),0)</f>
        <v>0</v>
      </c>
      <c r="DC863" s="210">
        <f t="array" aca="1" ref="DC863" ca="1">IF(RAND()&lt;=_xlfn.NORM.S.DIST((_xlfn.NORM.S.INV($F$54)-SQRT($F$61)*$C863)/SQRT(1-$F$61),TRUE),(1-(1-RAND())^(1/$G$57))^(1/$I$57),0)</f>
        <v>0</v>
      </c>
      <c r="DD863" s="210">
        <f t="array" aca="1" ref="DD863" ca="1">IF(RAND()&lt;=_xlfn.NORM.S.DIST((_xlfn.NORM.S.INV($F$54)-SQRT($F$61)*$C863)/SQRT(1-$F$61),TRUE),(1-(1-RAND())^(1/$G$57))^(1/$I$57),0)</f>
        <v>0</v>
      </c>
      <c r="DE863" s="210">
        <f t="array" aca="1" ref="DE863" ca="1">IF(RAND()&lt;=_xlfn.NORM.S.DIST((_xlfn.NORM.S.INV($F$54)-SQRT($F$61)*$C863)/SQRT(1-$F$61),TRUE),(1-(1-RAND())^(1/$G$57))^(1/$I$57),0)</f>
        <v>0</v>
      </c>
      <c r="DF863" s="210">
        <f t="array" aca="1" ref="DF863" ca="1">IF(RAND()&lt;=_xlfn.NORM.S.DIST((_xlfn.NORM.S.INV($F$54)-SQRT($F$61)*$C863)/SQRT(1-$F$61),TRUE),(1-(1-RAND())^(1/$G$57))^(1/$I$57),0)</f>
        <v>0</v>
      </c>
      <c r="DG863" s="210">
        <f t="array" aca="1" ref="DG863" ca="1">IF(RAND()&lt;=_xlfn.NORM.S.DIST((_xlfn.NORM.S.INV($F$54)-SQRT($F$61)*$C863)/SQRT(1-$F$61),TRUE),(1-(1-RAND())^(1/$G$57))^(1/$I$57),0)</f>
        <v>0</v>
      </c>
      <c r="DH863" s="210">
        <f t="array" aca="1" ref="DH863" ca="1">IF(RAND()&lt;=_xlfn.NORM.S.DIST((_xlfn.NORM.S.INV($F$54)-SQRT($F$61)*$C863)/SQRT(1-$F$61),TRUE),(1-(1-RAND())^(1/$G$57))^(1/$I$57),0)</f>
        <v>0</v>
      </c>
      <c r="DI863" s="210">
        <f t="array" aca="1" ref="DI863" ca="1">IF(RAND()&lt;=_xlfn.NORM.S.DIST((_xlfn.NORM.S.INV($F$54)-SQRT($F$61)*$C863)/SQRT(1-$F$61),TRUE),(1-(1-RAND())^(1/$G$57))^(1/$I$57),0)</f>
        <v>0</v>
      </c>
      <c r="DJ863" s="210">
        <f t="array" aca="1" ref="DJ863" ca="1">IF(RAND()&lt;=_xlfn.NORM.S.DIST((_xlfn.NORM.S.INV($F$54)-SQRT($F$61)*$C863)/SQRT(1-$F$61),TRUE),(1-(1-RAND())^(1/$G$57))^(1/$I$57),0)</f>
        <v>5.4607478585771051E-2</v>
      </c>
      <c r="DK863" s="210">
        <f t="array" aca="1" ref="DK863" ca="1">IF(RAND()&lt;=_xlfn.NORM.S.DIST((_xlfn.NORM.S.INV($F$54)-SQRT($F$61)*$C863)/SQRT(1-$F$61),TRUE),(1-(1-RAND())^(1/$G$57))^(1/$I$57),0)</f>
        <v>0</v>
      </c>
      <c r="DL863" s="210">
        <f t="array" aca="1" ref="DL863" ca="1">IF(RAND()&lt;=_xlfn.NORM.S.DIST((_xlfn.NORM.S.INV($F$54)-SQRT($F$61)*$C863)/SQRT(1-$F$61),TRUE),(1-(1-RAND())^(1/$G$57))^(1/$I$57),0)</f>
        <v>0</v>
      </c>
      <c r="DM863" s="210">
        <f t="array" aca="1" ref="DM863" ca="1">IF(RAND()&lt;=_xlfn.NORM.S.DIST((_xlfn.NORM.S.INV($F$54)-SQRT($F$61)*$C863)/SQRT(1-$F$61),TRUE),(1-(1-RAND())^(1/$G$57))^(1/$I$57),0)</f>
        <v>0</v>
      </c>
      <c r="DN863" s="210">
        <f t="array" aca="1" ref="DN863" ca="1">IF(RAND()&lt;=_xlfn.NORM.S.DIST((_xlfn.NORM.S.INV($F$54)-SQRT($F$61)*$C863)/SQRT(1-$F$61),TRUE),(1-(1-RAND())^(1/$G$57))^(1/$I$57),0)</f>
        <v>0</v>
      </c>
      <c r="DO863" s="210">
        <f t="array" aca="1" ref="DO863" ca="1">IF(RAND()&lt;=_xlfn.NORM.S.DIST((_xlfn.NORM.S.INV($F$54)-SQRT($F$61)*$C863)/SQRT(1-$F$61),TRUE),(1-(1-RAND())^(1/$G$57))^(1/$I$57),0)</f>
        <v>0</v>
      </c>
      <c r="DP863" s="210">
        <f t="array" aca="1" ref="DP863" ca="1">IF(RAND()&lt;=_xlfn.NORM.S.DIST((_xlfn.NORM.S.INV($F$54)-SQRT($F$61)*$C863)/SQRT(1-$F$61),TRUE),(1-(1-RAND())^(1/$G$57))^(1/$I$57),0)</f>
        <v>0</v>
      </c>
      <c r="DQ863" s="210">
        <f t="array" aca="1" ref="DQ863" ca="1">IF(RAND()&lt;=_xlfn.NORM.S.DIST((_xlfn.NORM.S.INV($F$54)-SQRT($F$61)*$C863)/SQRT(1-$F$61),TRUE),(1-(1-RAND())^(1/$G$57))^(1/$I$57),0)</f>
        <v>0</v>
      </c>
      <c r="DR863" s="210">
        <f t="array" aca="1" ref="DR863" ca="1">IF(RAND()&lt;=_xlfn.NORM.S.DIST((_xlfn.NORM.S.INV($F$54)-SQRT($F$61)*$C863)/SQRT(1-$F$61),TRUE),(1-(1-RAND())^(1/$G$57))^(1/$I$57),0)</f>
        <v>0</v>
      </c>
      <c r="DS863" s="210">
        <f t="array" aca="1" ref="DS863" ca="1">IF(RAND()&lt;=_xlfn.NORM.S.DIST((_xlfn.NORM.S.INV($F$54)-SQRT($F$61)*$C863)/SQRT(1-$F$61),TRUE),(1-(1-RAND())^(1/$G$57))^(1/$I$57),0)</f>
        <v>0</v>
      </c>
      <c r="DT863" s="210">
        <f t="array" aca="1" ref="DT863" ca="1">IF(RAND()&lt;=_xlfn.NORM.S.DIST((_xlfn.NORM.S.INV($F$54)-SQRT($F$61)*$C863)/SQRT(1-$F$61),TRUE),(1-(1-RAND())^(1/$G$57))^(1/$I$57),0)</f>
        <v>0</v>
      </c>
      <c r="DU863" s="210">
        <f t="array" aca="1" ref="DU863" ca="1">IF(RAND()&lt;=_xlfn.NORM.S.DIST((_xlfn.NORM.S.INV($F$54)-SQRT($F$61)*$C863)/SQRT(1-$F$61),TRUE),(1-(1-RAND())^(1/$G$57))^(1/$I$57),0)</f>
        <v>0</v>
      </c>
      <c r="DV863" s="210">
        <f t="array" aca="1" ref="DV863" ca="1">IF(RAND()&lt;=_xlfn.NORM.S.DIST((_xlfn.NORM.S.INV($F$54)-SQRT($F$61)*$C863)/SQRT(1-$F$61),TRUE),(1-(1-RAND())^(1/$G$57))^(1/$I$57),0)</f>
        <v>0</v>
      </c>
      <c r="DW863" s="210">
        <f t="array" aca="1" ref="DW863" ca="1">IF(RAND()&lt;=_xlfn.NORM.S.DIST((_xlfn.NORM.S.INV($F$54)-SQRT($F$61)*$C863)/SQRT(1-$F$61),TRUE),(1-(1-RAND())^(1/$G$57))^(1/$I$57),0)</f>
        <v>0</v>
      </c>
      <c r="DX863" s="210">
        <f t="array" aca="1" ref="DX863" ca="1">IF(RAND()&lt;=_xlfn.NORM.S.DIST((_xlfn.NORM.S.INV($F$54)-SQRT($F$61)*$C863)/SQRT(1-$F$61),TRUE),(1-(1-RAND())^(1/$G$57))^(1/$I$57),0)</f>
        <v>0.1782979002707116</v>
      </c>
      <c r="DY863" s="210">
        <f t="array" aca="1" ref="DY863" ca="1">IF(RAND()&lt;=_xlfn.NORM.S.DIST((_xlfn.NORM.S.INV($F$54)-SQRT($F$61)*$C863)/SQRT(1-$F$61),TRUE),(1-(1-RAND())^(1/$G$57))^(1/$I$57),0)</f>
        <v>0</v>
      </c>
      <c r="DZ863" s="210">
        <f t="array" aca="1" ref="DZ863" ca="1">IF(RAND()&lt;=_xlfn.NORM.S.DIST((_xlfn.NORM.S.INV($F$54)-SQRT($F$61)*$C863)/SQRT(1-$F$61),TRUE),(1-(1-RAND())^(1/$G$57))^(1/$I$57),0)</f>
        <v>0</v>
      </c>
      <c r="EA863" s="210">
        <f t="array" aca="1" ref="EA863" ca="1">IF(RAND()&lt;=_xlfn.NORM.S.DIST((_xlfn.NORM.S.INV($F$54)-SQRT($F$61)*$C863)/SQRT(1-$F$61),TRUE),(1-(1-RAND())^(1/$G$57))^(1/$I$57),0)</f>
        <v>0</v>
      </c>
      <c r="EB863" s="210">
        <f t="array" aca="1" ref="EB863" ca="1">IF(RAND()&lt;=_xlfn.NORM.S.DIST((_xlfn.NORM.S.INV($F$54)-SQRT($F$61)*$C863)/SQRT(1-$F$61),TRUE),(1-(1-RAND())^(1/$G$57))^(1/$I$57),0)</f>
        <v>0</v>
      </c>
      <c r="EC863" s="210">
        <f t="array" aca="1" ref="EC863" ca="1">IF(RAND()&lt;=_xlfn.NORM.S.DIST((_xlfn.NORM.S.INV($F$54)-SQRT($F$61)*$C863)/SQRT(1-$F$61),TRUE),(1-(1-RAND())^(1/$G$57))^(1/$I$57),0)</f>
        <v>0</v>
      </c>
      <c r="ED863" s="210">
        <f t="array" aca="1" ref="ED863" ca="1">IF(RAND()&lt;=_xlfn.NORM.S.DIST((_xlfn.NORM.S.INV($F$54)-SQRT($F$61)*$C863)/SQRT(1-$F$61),TRUE),(1-(1-RAND())^(1/$G$57))^(1/$I$57),0)</f>
        <v>0</v>
      </c>
      <c r="EE863" s="210">
        <f t="array" aca="1" ref="EE863" ca="1">IF(RAND()&lt;=_xlfn.NORM.S.DIST((_xlfn.NORM.S.INV($F$54)-SQRT($F$61)*$C863)/SQRT(1-$F$61),TRUE),(1-(1-RAND())^(1/$G$57))^(1/$I$57),0)</f>
        <v>0</v>
      </c>
      <c r="EF863" s="210">
        <f t="array" aca="1" ref="EF863" ca="1">IF(RAND()&lt;=_xlfn.NORM.S.DIST((_xlfn.NORM.S.INV($F$54)-SQRT($F$61)*$C863)/SQRT(1-$F$61),TRUE),(1-(1-RAND())^(1/$G$57))^(1/$I$57),0)</f>
        <v>0</v>
      </c>
      <c r="EG863" s="210">
        <f t="array" aca="1" ref="EG863" ca="1">IF(RAND()&lt;=_xlfn.NORM.S.DIST((_xlfn.NORM.S.INV($F$54)-SQRT($F$61)*$C863)/SQRT(1-$F$61),TRUE),(1-(1-RAND())^(1/$G$57))^(1/$I$57),0)</f>
        <v>0</v>
      </c>
      <c r="EH863" s="210">
        <f t="array" aca="1" ref="EH863" ca="1">IF(RAND()&lt;=_xlfn.NORM.S.DIST((_xlfn.NORM.S.INV($F$54)-SQRT($F$61)*$C863)/SQRT(1-$F$61),TRUE),(1-(1-RAND())^(1/$G$57))^(1/$I$57),0)</f>
        <v>0</v>
      </c>
      <c r="EI863" s="210">
        <f t="array" aca="1" ref="EI863" ca="1">IF(RAND()&lt;=_xlfn.NORM.S.DIST((_xlfn.NORM.S.INV($F$54)-SQRT($F$61)*$C863)/SQRT(1-$F$61),TRUE),(1-(1-RAND())^(1/$G$57))^(1/$I$57),0)</f>
        <v>0</v>
      </c>
      <c r="EJ863" s="210">
        <f t="array" aca="1" ref="EJ863" ca="1">IF(RAND()&lt;=_xlfn.NORM.S.DIST((_xlfn.NORM.S.INV($F$54)-SQRT($F$61)*$C863)/SQRT(1-$F$61),TRUE),(1-(1-RAND())^(1/$G$57))^(1/$I$57),0)</f>
        <v>0</v>
      </c>
      <c r="EK863" s="210">
        <f t="array" aca="1" ref="EK863" ca="1">IF(RAND()&lt;=_xlfn.NORM.S.DIST((_xlfn.NORM.S.INV($F$54)-SQRT($F$61)*$C863)/SQRT(1-$F$61),TRUE),(1-(1-RAND())^(1/$G$57))^(1/$I$57),0)</f>
        <v>0.95239746047768981</v>
      </c>
      <c r="EL863" s="210">
        <f t="array" aca="1" ref="EL863" ca="1">IF(RAND()&lt;=_xlfn.NORM.S.DIST((_xlfn.NORM.S.INV($F$54)-SQRT($F$61)*$C863)/SQRT(1-$F$61),TRUE),(1-(1-RAND())^(1/$G$57))^(1/$I$57),0)</f>
        <v>0</v>
      </c>
      <c r="EM863" s="210">
        <f t="array" aca="1" ref="EM863" ca="1">IF(RAND()&lt;=_xlfn.NORM.S.DIST((_xlfn.NORM.S.INV($F$54)-SQRT($F$61)*$C863)/SQRT(1-$F$61),TRUE),(1-(1-RAND())^(1/$G$57))^(1/$I$57),0)</f>
        <v>0</v>
      </c>
      <c r="EN863" s="210">
        <f t="array" aca="1" ref="EN863" ca="1">IF(RAND()&lt;=_xlfn.NORM.S.DIST((_xlfn.NORM.S.INV($F$54)-SQRT($F$61)*$C863)/SQRT(1-$F$61),TRUE),(1-(1-RAND())^(1/$G$57))^(1/$I$57),0)</f>
        <v>0</v>
      </c>
      <c r="EO863" s="210">
        <f t="array" aca="1" ref="EO863" ca="1">IF(RAND()&lt;=_xlfn.NORM.S.DIST((_xlfn.NORM.S.INV($F$54)-SQRT($F$61)*$C863)/SQRT(1-$F$61),TRUE),(1-(1-RAND())^(1/$G$57))^(1/$I$57),0)</f>
        <v>0</v>
      </c>
      <c r="EP863" s="210">
        <f t="array" aca="1" ref="EP863" ca="1">IF(RAND()&lt;=_xlfn.NORM.S.DIST((_xlfn.NORM.S.INV($F$54)-SQRT($F$61)*$C863)/SQRT(1-$F$61),TRUE),(1-(1-RAND())^(1/$G$57))^(1/$I$57),0)</f>
        <v>0</v>
      </c>
      <c r="EQ863" s="210">
        <f t="array" aca="1" ref="EQ863" ca="1">IF(RAND()&lt;=_xlfn.NORM.S.DIST((_xlfn.NORM.S.INV($F$54)-SQRT($F$61)*$C863)/SQRT(1-$F$61),TRUE),(1-(1-RAND())^(1/$G$57))^(1/$I$57),0)</f>
        <v>0</v>
      </c>
      <c r="ER863" s="210">
        <f t="array" aca="1" ref="ER863" ca="1">IF(RAND()&lt;=_xlfn.NORM.S.DIST((_xlfn.NORM.S.INV($F$54)-SQRT($F$61)*$C863)/SQRT(1-$F$61),TRUE),(1-(1-RAND())^(1/$G$57))^(1/$I$57),0)</f>
        <v>0</v>
      </c>
      <c r="ES863" s="210">
        <f t="array" aca="1" ref="ES863" ca="1">IF(RAND()&lt;=_xlfn.NORM.S.DIST((_xlfn.NORM.S.INV($F$54)-SQRT($F$61)*$C863)/SQRT(1-$F$61),TRUE),(1-(1-RAND())^(1/$G$57))^(1/$I$57),0)</f>
        <v>0</v>
      </c>
      <c r="ET863" s="210">
        <f t="array" aca="1" ref="ET863" ca="1">IF(RAND()&lt;=_xlfn.NORM.S.DIST((_xlfn.NORM.S.INV($F$54)-SQRT($F$61)*$C863)/SQRT(1-$F$61),TRUE),(1-(1-RAND())^(1/$G$57))^(1/$I$57),0)</f>
        <v>0</v>
      </c>
      <c r="EU863" s="210">
        <f t="array" aca="1" ref="EU863" ca="1">IF(RAND()&lt;=_xlfn.NORM.S.DIST((_xlfn.NORM.S.INV($F$54)-SQRT($F$61)*$C863)/SQRT(1-$F$61),TRUE),(1-(1-RAND())^(1/$G$57))^(1/$I$57),0)</f>
        <v>0</v>
      </c>
      <c r="EV863" s="210">
        <f t="array" aca="1" ref="EV863" ca="1">IF(RAND()&lt;=_xlfn.NORM.S.DIST((_xlfn.NORM.S.INV($F$54)-SQRT($F$61)*$C863)/SQRT(1-$F$61),TRUE),(1-(1-RAND())^(1/$G$57))^(1/$I$57),0)</f>
        <v>0</v>
      </c>
      <c r="EW863" s="210">
        <f t="array" aca="1" ref="EW863" ca="1">IF(RAND()&lt;=_xlfn.NORM.S.DIST((_xlfn.NORM.S.INV($F$54)-SQRT($F$61)*$C863)/SQRT(1-$F$61),TRUE),(1-(1-RAND())^(1/$G$57))^(1/$I$57),0)</f>
        <v>0</v>
      </c>
      <c r="EX863" s="210">
        <f t="array" aca="1" ref="EX863" ca="1">IF(RAND()&lt;=_xlfn.NORM.S.DIST((_xlfn.NORM.S.INV($F$54)-SQRT($F$61)*$C863)/SQRT(1-$F$61),TRUE),(1-(1-RAND())^(1/$G$57))^(1/$I$57),0)</f>
        <v>0</v>
      </c>
      <c r="EY863" s="210">
        <f t="array" aca="1" ref="EY863" ca="1">IF(RAND()&lt;=_xlfn.NORM.S.DIST((_xlfn.NORM.S.INV($F$54)-SQRT($F$61)*$C863)/SQRT(1-$F$61),TRUE),(1-(1-RAND())^(1/$G$57))^(1/$I$57),0)</f>
        <v>0</v>
      </c>
      <c r="EZ863" s="210">
        <f t="array" aca="1" ref="EZ863" ca="1">IF(RAND()&lt;=_xlfn.NORM.S.DIST((_xlfn.NORM.S.INV($F$54)-SQRT($F$61)*$C863)/SQRT(1-$F$61),TRUE),(1-(1-RAND())^(1/$G$57))^(1/$I$57),0)</f>
        <v>0</v>
      </c>
      <c r="FA863" s="210">
        <f t="array" aca="1" ref="FA863" ca="1">IF(RAND()&lt;=_xlfn.NORM.S.DIST((_xlfn.NORM.S.INV($F$54)-SQRT($F$61)*$C863)/SQRT(1-$F$61),TRUE),(1-(1-RAND())^(1/$G$57))^(1/$I$57),0)</f>
        <v>0</v>
      </c>
      <c r="FB863" s="210">
        <f t="array" aca="1" ref="FB863" ca="1">IF(RAND()&lt;=_xlfn.NORM.S.DIST((_xlfn.NORM.S.INV($F$54)-SQRT($F$61)*$C863)/SQRT(1-$F$61),TRUE),(1-(1-RAND())^(1/$G$57))^(1/$I$57),0)</f>
        <v>0</v>
      </c>
      <c r="FC863" s="210">
        <f t="array" aca="1" ref="FC863" ca="1">IF(RAND()&lt;=_xlfn.NORM.S.DIST((_xlfn.NORM.S.INV($F$54)-SQRT($F$61)*$C863)/SQRT(1-$F$61),TRUE),(1-(1-RAND())^(1/$G$57))^(1/$I$57),0)</f>
        <v>0</v>
      </c>
      <c r="FD863" s="210">
        <f t="array" aca="1" ref="FD863" ca="1">IF(RAND()&lt;=_xlfn.NORM.S.DIST((_xlfn.NORM.S.INV($F$54)-SQRT($F$61)*$C863)/SQRT(1-$F$61),TRUE),(1-(1-RAND())^(1/$G$57))^(1/$I$57),0)</f>
        <v>0</v>
      </c>
      <c r="FE863" s="210">
        <f t="array" aca="1" ref="FE863" ca="1">IF(RAND()&lt;=_xlfn.NORM.S.DIST((_xlfn.NORM.S.INV($F$54)-SQRT($F$61)*$C863)/SQRT(1-$F$61),TRUE),(1-(1-RAND())^(1/$G$57))^(1/$I$57),0)</f>
        <v>0</v>
      </c>
      <c r="FF863" s="210">
        <f t="array" aca="1" ref="FF863" ca="1">IF(RAND()&lt;=_xlfn.NORM.S.DIST((_xlfn.NORM.S.INV($F$54)-SQRT($F$61)*$C863)/SQRT(1-$F$61),TRUE),(1-(1-RAND())^(1/$G$57))^(1/$I$57),0)</f>
        <v>0</v>
      </c>
      <c r="FG863" s="210">
        <f t="array" aca="1" ref="FG863" ca="1">IF(RAND()&lt;=_xlfn.NORM.S.DIST((_xlfn.NORM.S.INV($F$54)-SQRT($F$61)*$C863)/SQRT(1-$F$61),TRUE),(1-(1-RAND())^(1/$G$57))^(1/$I$57),0)</f>
        <v>0</v>
      </c>
      <c r="FH863" s="210">
        <f t="array" aca="1" ref="FH863" ca="1">IF(RAND()&lt;=_xlfn.NORM.S.DIST((_xlfn.NORM.S.INV($F$54)-SQRT($F$61)*$C863)/SQRT(1-$F$61),TRUE),(1-(1-RAND())^(1/$G$57))^(1/$I$57),0)</f>
        <v>0</v>
      </c>
      <c r="FI863" s="210">
        <f t="array" aca="1" ref="FI863" ca="1">IF(RAND()&lt;=_xlfn.NORM.S.DIST((_xlfn.NORM.S.INV($F$54)-SQRT($F$61)*$C863)/SQRT(1-$F$61),TRUE),(1-(1-RAND())^(1/$G$57))^(1/$I$57),0)</f>
        <v>0</v>
      </c>
      <c r="FJ863" s="210">
        <f t="array" aca="1" ref="FJ863" ca="1">IF(RAND()&lt;=_xlfn.NORM.S.DIST((_xlfn.NORM.S.INV($F$54)-SQRT($F$61)*$C863)/SQRT(1-$F$61),TRUE),(1-(1-RAND())^(1/$G$57))^(1/$I$57),0)</f>
        <v>0</v>
      </c>
      <c r="FK863" s="210">
        <f t="array" aca="1" ref="FK863" ca="1">IF(RAND()&lt;=_xlfn.NORM.S.DIST((_xlfn.NORM.S.INV($F$54)-SQRT($F$61)*$C863)/SQRT(1-$F$61),TRUE),(1-(1-RAND())^(1/$G$57))^(1/$I$57),0)</f>
        <v>0</v>
      </c>
      <c r="FL863" s="210">
        <f t="array" aca="1" ref="FL863" ca="1">IF(RAND()&lt;=_xlfn.NORM.S.DIST((_xlfn.NORM.S.INV($F$54)-SQRT($F$61)*$C863)/SQRT(1-$F$61),TRUE),(1-(1-RAND())^(1/$G$57))^(1/$I$57),0)</f>
        <v>0</v>
      </c>
      <c r="FM863" s="210">
        <f t="array" aca="1" ref="FM863" ca="1">IF(RAND()&lt;=_xlfn.NORM.S.DIST((_xlfn.NORM.S.INV($F$54)-SQRT($F$61)*$C863)/SQRT(1-$F$61),TRUE),(1-(1-RAND())^(1/$G$57))^(1/$I$57),0)</f>
        <v>0</v>
      </c>
      <c r="FN863" s="210">
        <f t="shared" ca="1" si="203"/>
        <v>4</v>
      </c>
      <c r="FO863" s="210">
        <f t="shared" ca="1" si="214"/>
        <v>1.9685828254541891</v>
      </c>
      <c r="FP863" s="210">
        <f t="array" aca="1" ref="FP863" ca="1">IF(RAND()&lt;=_xlfn.NORM.S.DIST((_xlfn.NORM.S.INV($G$54)-SQRT($G$61)*$C863)/SQRT(1-$G$61),TRUE),(1-(1-RAND())^(1/$G$57))^(1/$I$57),0)</f>
        <v>0</v>
      </c>
      <c r="FQ863" s="210">
        <f t="array" aca="1" ref="FQ863" ca="1">IF(RAND()&lt;=_xlfn.NORM.S.DIST((_xlfn.NORM.S.INV($G$54)-SQRT($G$61)*$C863)/SQRT(1-$G$61),TRUE),(1-(1-RAND())^(1/$G$57))^(1/$I$57),0)</f>
        <v>0</v>
      </c>
      <c r="FR863" s="210">
        <f t="array" aca="1" ref="FR863" ca="1">IF(RAND()&lt;=_xlfn.NORM.S.DIST((_xlfn.NORM.S.INV($G$54)-SQRT($G$61)*$C863)/SQRT(1-$G$61),TRUE),(1-(1-RAND())^(1/$G$57))^(1/$I$57),0)</f>
        <v>0.74031152739170047</v>
      </c>
      <c r="FS863" s="210">
        <f t="array" aca="1" ref="FS863" ca="1">IF(RAND()&lt;=_xlfn.NORM.S.DIST((_xlfn.NORM.S.INV($G$54)-SQRT($G$61)*$C863)/SQRT(1-$G$61),TRUE),(1-(1-RAND())^(1/$G$57))^(1/$I$57),0)</f>
        <v>0</v>
      </c>
      <c r="FT863" s="210">
        <f t="array" aca="1" ref="FT863" ca="1">IF(RAND()&lt;=_xlfn.NORM.S.DIST((_xlfn.NORM.S.INV($G$54)-SQRT($G$61)*$C863)/SQRT(1-$G$61),TRUE),(1-(1-RAND())^(1/$G$57))^(1/$I$57),0)</f>
        <v>0</v>
      </c>
      <c r="FU863" s="210">
        <f t="array" aca="1" ref="FU863" ca="1">IF(RAND()&lt;=_xlfn.NORM.S.DIST((_xlfn.NORM.S.INV($G$54)-SQRT($G$61)*$C863)/SQRT(1-$G$61),TRUE),(1-(1-RAND())^(1/$G$57))^(1/$I$57),0)</f>
        <v>0</v>
      </c>
      <c r="FV863" s="210">
        <f t="array" aca="1" ref="FV863" ca="1">IF(RAND()&lt;=_xlfn.NORM.S.DIST((_xlfn.NORM.S.INV($G$54)-SQRT($G$61)*$C863)/SQRT(1-$G$61),TRUE),(1-(1-RAND())^(1/$G$57))^(1/$I$57),0)</f>
        <v>0</v>
      </c>
      <c r="FW863" s="210">
        <f t="array" aca="1" ref="FW863" ca="1">IF(RAND()&lt;=_xlfn.NORM.S.DIST((_xlfn.NORM.S.INV($G$54)-SQRT($G$61)*$C863)/SQRT(1-$G$61),TRUE),(1-(1-RAND())^(1/$G$57))^(1/$I$57),0)</f>
        <v>0</v>
      </c>
      <c r="FX863" s="210">
        <f t="array" aca="1" ref="FX863" ca="1">IF(RAND()&lt;=_xlfn.NORM.S.DIST((_xlfn.NORM.S.INV($G$54)-SQRT($G$61)*$C863)/SQRT(1-$G$61),TRUE),(1-(1-RAND())^(1/$G$57))^(1/$I$57),0)</f>
        <v>0</v>
      </c>
      <c r="FY863" s="210">
        <f t="array" aca="1" ref="FY863" ca="1">IF(RAND()&lt;=_xlfn.NORM.S.DIST((_xlfn.NORM.S.INV($G$54)-SQRT($G$61)*$C863)/SQRT(1-$G$61),TRUE),(1-(1-RAND())^(1/$G$57))^(1/$I$57),0)</f>
        <v>0</v>
      </c>
      <c r="FZ863" s="210">
        <f t="array" aca="1" ref="FZ863" ca="1">IF(RAND()&lt;=_xlfn.NORM.S.DIST((_xlfn.NORM.S.INV($G$54)-SQRT($G$61)*$C863)/SQRT(1-$G$61),TRUE),(1-(1-RAND())^(1/$G$57))^(1/$I$57),0)</f>
        <v>0</v>
      </c>
      <c r="GA863" s="210">
        <f t="array" aca="1" ref="GA863" ca="1">IF(RAND()&lt;=_xlfn.NORM.S.DIST((_xlfn.NORM.S.INV($G$54)-SQRT($G$61)*$C863)/SQRT(1-$G$61),TRUE),(1-(1-RAND())^(1/$G$57))^(1/$I$57),0)</f>
        <v>0</v>
      </c>
      <c r="GB863" s="210">
        <f t="array" aca="1" ref="GB863" ca="1">IF(RAND()&lt;=_xlfn.NORM.S.DIST((_xlfn.NORM.S.INV($G$54)-SQRT($G$61)*$C863)/SQRT(1-$G$61),TRUE),(1-(1-RAND())^(1/$G$57))^(1/$I$57),0)</f>
        <v>0</v>
      </c>
      <c r="GC863" s="210">
        <f t="array" aca="1" ref="GC863" ca="1">IF(RAND()&lt;=_xlfn.NORM.S.DIST((_xlfn.NORM.S.INV($G$54)-SQRT($G$61)*$C863)/SQRT(1-$G$61),TRUE),(1-(1-RAND())^(1/$G$57))^(1/$I$57),0)</f>
        <v>0</v>
      </c>
      <c r="GD863" s="210">
        <f t="array" aca="1" ref="GD863" ca="1">IF(RAND()&lt;=_xlfn.NORM.S.DIST((_xlfn.NORM.S.INV($G$54)-SQRT($G$61)*$C863)/SQRT(1-$G$61),TRUE),(1-(1-RAND())^(1/$G$57))^(1/$I$57),0)</f>
        <v>0</v>
      </c>
      <c r="GE863" s="210">
        <f t="array" aca="1" ref="GE863" ca="1">IF(RAND()&lt;=_xlfn.NORM.S.DIST((_xlfn.NORM.S.INV($G$54)-SQRT($G$61)*$C863)/SQRT(1-$G$61),TRUE),(1-(1-RAND())^(1/$G$57))^(1/$I$57),0)</f>
        <v>0</v>
      </c>
      <c r="GF863" s="210">
        <f t="array" aca="1" ref="GF863" ca="1">IF(RAND()&lt;=_xlfn.NORM.S.DIST((_xlfn.NORM.S.INV($G$54)-SQRT($G$61)*$C863)/SQRT(1-$G$61),TRUE),(1-(1-RAND())^(1/$G$57))^(1/$I$57),0)</f>
        <v>0</v>
      </c>
      <c r="GG863" s="210">
        <f t="array" aca="1" ref="GG863" ca="1">IF(RAND()&lt;=_xlfn.NORM.S.DIST((_xlfn.NORM.S.INV($G$54)-SQRT($G$61)*$C863)/SQRT(1-$G$61),TRUE),(1-(1-RAND())^(1/$G$57))^(1/$I$57),0)</f>
        <v>0</v>
      </c>
      <c r="GH863" s="210">
        <f t="array" aca="1" ref="GH863" ca="1">IF(RAND()&lt;=_xlfn.NORM.S.DIST((_xlfn.NORM.S.INV($G$54)-SQRT($G$61)*$C863)/SQRT(1-$G$61),TRUE),(1-(1-RAND())^(1/$G$57))^(1/$I$57),0)</f>
        <v>0</v>
      </c>
      <c r="GI863" s="210">
        <f t="array" aca="1" ref="GI863" ca="1">IF(RAND()&lt;=_xlfn.NORM.S.DIST((_xlfn.NORM.S.INV($G$54)-SQRT($G$61)*$C863)/SQRT(1-$G$61),TRUE),(1-(1-RAND())^(1/$G$57))^(1/$I$57),0)</f>
        <v>0</v>
      </c>
      <c r="GJ863" s="210">
        <f t="array" aca="1" ref="GJ863" ca="1">IF(RAND()&lt;=_xlfn.NORM.S.DIST((_xlfn.NORM.S.INV($G$54)-SQRT($G$61)*$C863)/SQRT(1-$G$61),TRUE),(1-(1-RAND())^(1/$G$57))^(1/$I$57),0)</f>
        <v>0</v>
      </c>
      <c r="GK863" s="210">
        <f t="array" aca="1" ref="GK863" ca="1">IF(RAND()&lt;=_xlfn.NORM.S.DIST((_xlfn.NORM.S.INV($G$54)-SQRT($G$61)*$C863)/SQRT(1-$G$61),TRUE),(1-(1-RAND())^(1/$G$57))^(1/$I$57),0)</f>
        <v>0</v>
      </c>
      <c r="GL863" s="210">
        <f t="array" aca="1" ref="GL863" ca="1">IF(RAND()&lt;=_xlfn.NORM.S.DIST((_xlfn.NORM.S.INV($G$54)-SQRT($G$61)*$C863)/SQRT(1-$G$61),TRUE),(1-(1-RAND())^(1/$G$57))^(1/$I$57),0)</f>
        <v>0</v>
      </c>
      <c r="GM863" s="210">
        <f t="array" aca="1" ref="GM863" ca="1">IF(RAND()&lt;=_xlfn.NORM.S.DIST((_xlfn.NORM.S.INV($G$54)-SQRT($G$61)*$C863)/SQRT(1-$G$61),TRUE),(1-(1-RAND())^(1/$G$57))^(1/$I$57),0)</f>
        <v>0</v>
      </c>
      <c r="GN863" s="210">
        <f t="array" aca="1" ref="GN863" ca="1">IF(RAND()&lt;=_xlfn.NORM.S.DIST((_xlfn.NORM.S.INV($G$54)-SQRT($G$61)*$C863)/SQRT(1-$G$61),TRUE),(1-(1-RAND())^(1/$G$57))^(1/$I$57),0)</f>
        <v>0</v>
      </c>
      <c r="GO863" s="210">
        <f t="array" aca="1" ref="GO863" ca="1">IF(RAND()&lt;=_xlfn.NORM.S.DIST((_xlfn.NORM.S.INV($G$54)-SQRT($G$61)*$C863)/SQRT(1-$G$61),TRUE),(1-(1-RAND())^(1/$G$57))^(1/$I$57),0)</f>
        <v>0</v>
      </c>
      <c r="GP863" s="210">
        <f t="array" aca="1" ref="GP863" ca="1">IF(RAND()&lt;=_xlfn.NORM.S.DIST((_xlfn.NORM.S.INV($G$54)-SQRT($G$61)*$C863)/SQRT(1-$G$61),TRUE),(1-(1-RAND())^(1/$G$57))^(1/$I$57),0)</f>
        <v>0</v>
      </c>
      <c r="GQ863" s="210">
        <f t="array" aca="1" ref="GQ863" ca="1">IF(RAND()&lt;=_xlfn.NORM.S.DIST((_xlfn.NORM.S.INV($G$54)-SQRT($G$61)*$C863)/SQRT(1-$G$61),TRUE),(1-(1-RAND())^(1/$G$57))^(1/$I$57),0)</f>
        <v>0</v>
      </c>
      <c r="GR863" s="210">
        <f t="array" aca="1" ref="GR863" ca="1">IF(RAND()&lt;=_xlfn.NORM.S.DIST((_xlfn.NORM.S.INV($G$54)-SQRT($G$61)*$C863)/SQRT(1-$G$61),TRUE),(1-(1-RAND())^(1/$G$57))^(1/$I$57),0)</f>
        <v>0</v>
      </c>
      <c r="GS863" s="210">
        <f t="array" aca="1" ref="GS863" ca="1">IF(RAND()&lt;=_xlfn.NORM.S.DIST((_xlfn.NORM.S.INV($G$54)-SQRT($G$61)*$C863)/SQRT(1-$G$61),TRUE),(1-(1-RAND())^(1/$G$57))^(1/$I$57),0)</f>
        <v>0</v>
      </c>
      <c r="GT863" s="210">
        <f t="array" aca="1" ref="GT863" ca="1">IF(RAND()&lt;=_xlfn.NORM.S.DIST((_xlfn.NORM.S.INV($G$54)-SQRT($G$61)*$C863)/SQRT(1-$G$61),TRUE),(1-(1-RAND())^(1/$G$57))^(1/$I$57),0)</f>
        <v>0</v>
      </c>
      <c r="GU863" s="210">
        <f t="array" aca="1" ref="GU863" ca="1">IF(RAND()&lt;=_xlfn.NORM.S.DIST((_xlfn.NORM.S.INV($G$54)-SQRT($G$61)*$C863)/SQRT(1-$G$61),TRUE),(1-(1-RAND())^(1/$G$57))^(1/$I$57),0)</f>
        <v>0</v>
      </c>
      <c r="GV863" s="210">
        <f t="array" aca="1" ref="GV863" ca="1">IF(RAND()&lt;=_xlfn.NORM.S.DIST((_xlfn.NORM.S.INV($G$54)-SQRT($G$61)*$C863)/SQRT(1-$G$61),TRUE),(1-(1-RAND())^(1/$G$57))^(1/$I$57),0)</f>
        <v>0</v>
      </c>
      <c r="GW863" s="210">
        <f t="array" aca="1" ref="GW863" ca="1">IF(RAND()&lt;=_xlfn.NORM.S.DIST((_xlfn.NORM.S.INV($G$54)-SQRT($G$61)*$C863)/SQRT(1-$G$61),TRUE),(1-(1-RAND())^(1/$G$57))^(1/$I$57),0)</f>
        <v>0</v>
      </c>
      <c r="GX863" s="210">
        <f t="array" aca="1" ref="GX863" ca="1">IF(RAND()&lt;=_xlfn.NORM.S.DIST((_xlfn.NORM.S.INV($G$54)-SQRT($G$61)*$C863)/SQRT(1-$G$61),TRUE),(1-(1-RAND())^(1/$G$57))^(1/$I$57),0)</f>
        <v>0</v>
      </c>
      <c r="GY863" s="210">
        <f t="array" aca="1" ref="GY863" ca="1">IF(RAND()&lt;=_xlfn.NORM.S.DIST((_xlfn.NORM.S.INV($G$54)-SQRT($G$61)*$C863)/SQRT(1-$G$61),TRUE),(1-(1-RAND())^(1/$G$57))^(1/$I$57),0)</f>
        <v>0</v>
      </c>
      <c r="GZ863" s="210">
        <f t="array" aca="1" ref="GZ863" ca="1">IF(RAND()&lt;=_xlfn.NORM.S.DIST((_xlfn.NORM.S.INV($G$54)-SQRT($G$61)*$C863)/SQRT(1-$G$61),TRUE),(1-(1-RAND())^(1/$G$57))^(1/$I$57),0)</f>
        <v>0</v>
      </c>
      <c r="HA863" s="210">
        <f t="array" aca="1" ref="HA863" ca="1">IF(RAND()&lt;=_xlfn.NORM.S.DIST((_xlfn.NORM.S.INV($G$54)-SQRT($G$61)*$C863)/SQRT(1-$G$61),TRUE),(1-(1-RAND())^(1/$G$57))^(1/$I$57),0)</f>
        <v>0</v>
      </c>
      <c r="HB863" s="210">
        <f t="array" aca="1" ref="HB863" ca="1">IF(RAND()&lt;=_xlfn.NORM.S.DIST((_xlfn.NORM.S.INV($G$54)-SQRT($G$61)*$C863)/SQRT(1-$G$61),TRUE),(1-(1-RAND())^(1/$G$57))^(1/$I$57),0)</f>
        <v>0</v>
      </c>
      <c r="HC863" s="210">
        <f t="array" aca="1" ref="HC863" ca="1">IF(RAND()&lt;=_xlfn.NORM.S.DIST((_xlfn.NORM.S.INV($G$54)-SQRT($G$61)*$C863)/SQRT(1-$G$61),TRUE),(1-(1-RAND())^(1/$G$57))^(1/$I$57),0)</f>
        <v>0</v>
      </c>
      <c r="HD863" s="210">
        <f t="array" aca="1" ref="HD863" ca="1">IF(RAND()&lt;=_xlfn.NORM.S.DIST((_xlfn.NORM.S.INV($G$54)-SQRT($G$61)*$C863)/SQRT(1-$G$61),TRUE),(1-(1-RAND())^(1/$G$57))^(1/$I$57),0)</f>
        <v>0</v>
      </c>
      <c r="HE863" s="210">
        <f t="array" aca="1" ref="HE863" ca="1">IF(RAND()&lt;=_xlfn.NORM.S.DIST((_xlfn.NORM.S.INV($G$54)-SQRT($G$61)*$C863)/SQRT(1-$G$61),TRUE),(1-(1-RAND())^(1/$G$57))^(1/$I$57),0)</f>
        <v>0</v>
      </c>
      <c r="HF863" s="210">
        <f t="array" aca="1" ref="HF863" ca="1">IF(RAND()&lt;=_xlfn.NORM.S.DIST((_xlfn.NORM.S.INV($G$54)-SQRT($G$61)*$C863)/SQRT(1-$G$61),TRUE),(1-(1-RAND())^(1/$G$57))^(1/$I$57),0)</f>
        <v>0</v>
      </c>
      <c r="HG863" s="210">
        <f t="array" aca="1" ref="HG863" ca="1">IF(RAND()&lt;=_xlfn.NORM.S.DIST((_xlfn.NORM.S.INV($G$54)-SQRT($G$61)*$C863)/SQRT(1-$G$61),TRUE),(1-(1-RAND())^(1/$G$57))^(1/$I$57),0)</f>
        <v>3.811752451856091E-3</v>
      </c>
      <c r="HH863" s="210">
        <f t="array" aca="1" ref="HH863" ca="1">IF(RAND()&lt;=_xlfn.NORM.S.DIST((_xlfn.NORM.S.INV($G$54)-SQRT($G$61)*$C863)/SQRT(1-$G$61),TRUE),(1-(1-RAND())^(1/$G$57))^(1/$I$57),0)</f>
        <v>0</v>
      </c>
      <c r="HI863" s="210">
        <f t="array" aca="1" ref="HI863" ca="1">IF(RAND()&lt;=_xlfn.NORM.S.DIST((_xlfn.NORM.S.INV($G$54)-SQRT($G$61)*$C863)/SQRT(1-$G$61),TRUE),(1-(1-RAND())^(1/$G$57))^(1/$I$57),0)</f>
        <v>0</v>
      </c>
      <c r="HJ863" s="210">
        <f t="array" aca="1" ref="HJ863" ca="1">IF(RAND()&lt;=_xlfn.NORM.S.DIST((_xlfn.NORM.S.INV($G$54)-SQRT($G$61)*$C863)/SQRT(1-$G$61),TRUE),(1-(1-RAND())^(1/$G$57))^(1/$I$57),0)</f>
        <v>0</v>
      </c>
      <c r="HK863" s="210">
        <f t="array" aca="1" ref="HK863" ca="1">IF(RAND()&lt;=_xlfn.NORM.S.DIST((_xlfn.NORM.S.INV($G$54)-SQRT($G$61)*$C863)/SQRT(1-$G$61),TRUE),(1-(1-RAND())^(1/$G$57))^(1/$I$57),0)</f>
        <v>0</v>
      </c>
      <c r="HL863" s="210">
        <f t="array" aca="1" ref="HL863" ca="1">IF(RAND()&lt;=_xlfn.NORM.S.DIST((_xlfn.NORM.S.INV($G$54)-SQRT($G$61)*$C863)/SQRT(1-$G$61),TRUE),(1-(1-RAND())^(1/$G$57))^(1/$I$57),0)</f>
        <v>0.86363688481817824</v>
      </c>
      <c r="HM863" s="210">
        <f t="array" aca="1" ref="HM863" ca="1">IF(RAND()&lt;=_xlfn.NORM.S.DIST((_xlfn.NORM.S.INV($G$54)-SQRT($G$61)*$C863)/SQRT(1-$G$61),TRUE),(1-(1-RAND())^(1/$G$57))^(1/$I$57),0)</f>
        <v>0</v>
      </c>
      <c r="HN863" s="210">
        <f t="array" aca="1" ref="HN863" ca="1">IF(RAND()&lt;=_xlfn.NORM.S.DIST((_xlfn.NORM.S.INV($G$54)-SQRT($G$61)*$C863)/SQRT(1-$G$61),TRUE),(1-(1-RAND())^(1/$G$57))^(1/$I$57),0)</f>
        <v>0</v>
      </c>
      <c r="HO863" s="210">
        <f t="array" aca="1" ref="HO863" ca="1">IF(RAND()&lt;=_xlfn.NORM.S.DIST((_xlfn.NORM.S.INV($G$54)-SQRT($G$61)*$C863)/SQRT(1-$G$61),TRUE),(1-(1-RAND())^(1/$G$57))^(1/$I$57),0)</f>
        <v>0</v>
      </c>
      <c r="HP863" s="210">
        <f t="array" aca="1" ref="HP863" ca="1">IF(RAND()&lt;=_xlfn.NORM.S.DIST((_xlfn.NORM.S.INV($G$54)-SQRT($G$61)*$C863)/SQRT(1-$G$61),TRUE),(1-(1-RAND())^(1/$G$57))^(1/$I$57),0)</f>
        <v>0</v>
      </c>
      <c r="HQ863" s="210">
        <f t="array" aca="1" ref="HQ863" ca="1">IF(RAND()&lt;=_xlfn.NORM.S.DIST((_xlfn.NORM.S.INV($G$54)-SQRT($G$61)*$C863)/SQRT(1-$G$61),TRUE),(1-(1-RAND())^(1/$G$57))^(1/$I$57),0)</f>
        <v>0</v>
      </c>
      <c r="HR863" s="210">
        <f t="array" aca="1" ref="HR863" ca="1">IF(RAND()&lt;=_xlfn.NORM.S.DIST((_xlfn.NORM.S.INV($G$54)-SQRT($G$61)*$C863)/SQRT(1-$G$61),TRUE),(1-(1-RAND())^(1/$G$57))^(1/$I$57),0)</f>
        <v>0</v>
      </c>
      <c r="HS863" s="210">
        <f t="array" aca="1" ref="HS863" ca="1">IF(RAND()&lt;=_xlfn.NORM.S.DIST((_xlfn.NORM.S.INV($G$54)-SQRT($G$61)*$C863)/SQRT(1-$G$61),TRUE),(1-(1-RAND())^(1/$G$57))^(1/$I$57),0)</f>
        <v>0</v>
      </c>
      <c r="HT863" s="210">
        <f t="array" aca="1" ref="HT863" ca="1">IF(RAND()&lt;=_xlfn.NORM.S.DIST((_xlfn.NORM.S.INV($G$54)-SQRT($G$61)*$C863)/SQRT(1-$G$61),TRUE),(1-(1-RAND())^(1/$G$57))^(1/$I$57),0)</f>
        <v>0</v>
      </c>
      <c r="HU863" s="210">
        <f t="array" aca="1" ref="HU863" ca="1">IF(RAND()&lt;=_xlfn.NORM.S.DIST((_xlfn.NORM.S.INV($G$54)-SQRT($G$61)*$C863)/SQRT(1-$G$61),TRUE),(1-(1-RAND())^(1/$G$57))^(1/$I$57),0)</f>
        <v>0.99719185443668734</v>
      </c>
      <c r="HV863" s="210">
        <f t="array" aca="1" ref="HV863" ca="1">IF(RAND()&lt;=_xlfn.NORM.S.DIST((_xlfn.NORM.S.INV($G$54)-SQRT($G$61)*$C863)/SQRT(1-$G$61),TRUE),(1-(1-RAND())^(1/$G$57))^(1/$I$57),0)</f>
        <v>0</v>
      </c>
      <c r="HW863" s="210">
        <f t="array" aca="1" ref="HW863" ca="1">IF(RAND()&lt;=_xlfn.NORM.S.DIST((_xlfn.NORM.S.INV($G$54)-SQRT($G$61)*$C863)/SQRT(1-$G$61),TRUE),(1-(1-RAND())^(1/$G$57))^(1/$I$57),0)</f>
        <v>0</v>
      </c>
      <c r="HX863" s="210">
        <f t="shared" ca="1" si="204"/>
        <v>4</v>
      </c>
      <c r="HY863" s="210">
        <f t="shared" ca="1" si="205"/>
        <v>2.6049520190984223</v>
      </c>
      <c r="HZ863" s="210">
        <f t="array" aca="1" ref="HZ863" ca="1">IF(RAND()&lt;=_xlfn.NORM.S.DIST((_xlfn.NORM.S.INV($H$54)-SQRT($H$61)*$C863)/SQRT(1-$H$61),TRUE),(1-(1-RAND())^(1/$G$57))^(1/$I$57),0)</f>
        <v>0</v>
      </c>
      <c r="IA863" s="210">
        <f t="array" aca="1" ref="IA863" ca="1">IF(RAND()&lt;=_xlfn.NORM.S.DIST((_xlfn.NORM.S.INV($H$54)-SQRT($H$61)*$C863)/SQRT(1-$H$61),TRUE),(1-(1-RAND())^(1/$G$57))^(1/$I$57),0)</f>
        <v>0</v>
      </c>
      <c r="IB863" s="210">
        <f t="array" aca="1" ref="IB863" ca="1">IF(RAND()&lt;=_xlfn.NORM.S.DIST((_xlfn.NORM.S.INV($H$54)-SQRT($H$61)*$C863)/SQRT(1-$H$61),TRUE),(1-(1-RAND())^(1/$G$57))^(1/$I$57),0)</f>
        <v>0.97342304987807338</v>
      </c>
      <c r="IC863" s="210">
        <f t="array" aca="1" ref="IC863" ca="1">IF(RAND()&lt;=_xlfn.NORM.S.DIST((_xlfn.NORM.S.INV($H$54)-SQRT($H$61)*$C863)/SQRT(1-$H$61),TRUE),(1-(1-RAND())^(1/$G$57))^(1/$I$57),0)</f>
        <v>0</v>
      </c>
      <c r="ID863" s="210">
        <f t="array" aca="1" ref="ID863" ca="1">IF(RAND()&lt;=_xlfn.NORM.S.DIST((_xlfn.NORM.S.INV($H$54)-SQRT($H$61)*$C863)/SQRT(1-$H$61),TRUE),(1-(1-RAND())^(1/$G$57))^(1/$I$57),0)</f>
        <v>0</v>
      </c>
      <c r="IE863" s="210">
        <f t="array" aca="1" ref="IE863" ca="1">IF(RAND()&lt;=_xlfn.NORM.S.DIST((_xlfn.NORM.S.INV($H$54)-SQRT($H$61)*$C863)/SQRT(1-$H$61),TRUE),(1-(1-RAND())^(1/$G$57))^(1/$I$57),0)</f>
        <v>0</v>
      </c>
      <c r="IF863" s="210">
        <f t="array" aca="1" ref="IF863" ca="1">IF(RAND()&lt;=_xlfn.NORM.S.DIST((_xlfn.NORM.S.INV($H$54)-SQRT($H$61)*$C863)/SQRT(1-$H$61),TRUE),(1-(1-RAND())^(1/$G$57))^(1/$I$57),0)</f>
        <v>0</v>
      </c>
      <c r="IG863" s="210">
        <f t="array" aca="1" ref="IG863" ca="1">IF(RAND()&lt;=_xlfn.NORM.S.DIST((_xlfn.NORM.S.INV($H$54)-SQRT($H$61)*$C863)/SQRT(1-$H$61),TRUE),(1-(1-RAND())^(1/$G$57))^(1/$I$57),0)</f>
        <v>0</v>
      </c>
      <c r="IH863" s="210">
        <f t="array" aca="1" ref="IH863" ca="1">IF(RAND()&lt;=_xlfn.NORM.S.DIST((_xlfn.NORM.S.INV($H$54)-SQRT($H$61)*$C863)/SQRT(1-$H$61),TRUE),(1-(1-RAND())^(1/$G$57))^(1/$I$57),0)</f>
        <v>0</v>
      </c>
      <c r="II863" s="210">
        <f t="array" aca="1" ref="II863" ca="1">IF(RAND()&lt;=_xlfn.NORM.S.DIST((_xlfn.NORM.S.INV($H$54)-SQRT($H$61)*$C863)/SQRT(1-$H$61),TRUE),(1-(1-RAND())^(1/$G$57))^(1/$I$57),0)</f>
        <v>0</v>
      </c>
      <c r="IJ863" s="210">
        <f t="array" aca="1" ref="IJ863" ca="1">IF(RAND()&lt;=_xlfn.NORM.S.DIST((_xlfn.NORM.S.INV($H$54)-SQRT($H$61)*$C863)/SQRT(1-$H$61),TRUE),(1-(1-RAND())^(1/$G$57))^(1/$I$57),0)</f>
        <v>0</v>
      </c>
      <c r="IK863" s="210">
        <f t="array" aca="1" ref="IK863" ca="1">IF(RAND()&lt;=_xlfn.NORM.S.DIST((_xlfn.NORM.S.INV($H$54)-SQRT($H$61)*$C863)/SQRT(1-$H$61),TRUE),(1-(1-RAND())^(1/$G$57))^(1/$I$57),0)</f>
        <v>0</v>
      </c>
      <c r="IL863" s="210">
        <f t="array" aca="1" ref="IL863" ca="1">IF(RAND()&lt;=_xlfn.NORM.S.DIST((_xlfn.NORM.S.INV($H$54)-SQRT($H$61)*$C863)/SQRT(1-$H$61),TRUE),(1-(1-RAND())^(1/$G$57))^(1/$I$57),0)</f>
        <v>0</v>
      </c>
      <c r="IM863" s="210">
        <f t="array" aca="1" ref="IM863" ca="1">IF(RAND()&lt;=_xlfn.NORM.S.DIST((_xlfn.NORM.S.INV($H$54)-SQRT($H$61)*$C863)/SQRT(1-$H$61),TRUE),(1-(1-RAND())^(1/$G$57))^(1/$I$57),0)</f>
        <v>0</v>
      </c>
      <c r="IN863" s="210">
        <f t="array" aca="1" ref="IN863" ca="1">IF(RAND()&lt;=_xlfn.NORM.S.DIST((_xlfn.NORM.S.INV($H$54)-SQRT($H$61)*$C863)/SQRT(1-$H$61),TRUE),(1-(1-RAND())^(1/$G$57))^(1/$I$57),0)</f>
        <v>0</v>
      </c>
      <c r="IO863" s="210">
        <f t="array" aca="1" ref="IO863" ca="1">IF(RAND()&lt;=_xlfn.NORM.S.DIST((_xlfn.NORM.S.INV($H$54)-SQRT($H$61)*$C863)/SQRT(1-$H$61),TRUE),(1-(1-RAND())^(1/$G$57))^(1/$I$57),0)</f>
        <v>0</v>
      </c>
      <c r="IP863" s="210">
        <f t="array" aca="1" ref="IP863" ca="1">IF(RAND()&lt;=_xlfn.NORM.S.DIST((_xlfn.NORM.S.INV($H$54)-SQRT($H$61)*$C863)/SQRT(1-$H$61),TRUE),(1-(1-RAND())^(1/$G$57))^(1/$I$57),0)</f>
        <v>0</v>
      </c>
      <c r="IQ863" s="210">
        <f t="array" aca="1" ref="IQ863" ca="1">IF(RAND()&lt;=_xlfn.NORM.S.DIST((_xlfn.NORM.S.INV($H$54)-SQRT($H$61)*$C863)/SQRT(1-$H$61),TRUE),(1-(1-RAND())^(1/$G$57))^(1/$I$57),0)</f>
        <v>0</v>
      </c>
      <c r="IR863" s="210">
        <f t="array" aca="1" ref="IR863" ca="1">IF(RAND()&lt;=_xlfn.NORM.S.DIST((_xlfn.NORM.S.INV($H$54)-SQRT($H$61)*$C863)/SQRT(1-$H$61),TRUE),(1-(1-RAND())^(1/$G$57))^(1/$I$57),0)</f>
        <v>2.8347920121311815E-3</v>
      </c>
      <c r="IS863" s="210">
        <f t="array" aca="1" ref="IS863" ca="1">IF(RAND()&lt;=_xlfn.NORM.S.DIST((_xlfn.NORM.S.INV($H$54)-SQRT($H$61)*$C863)/SQRT(1-$H$61),TRUE),(1-(1-RAND())^(1/$G$57))^(1/$I$57),0)</f>
        <v>0</v>
      </c>
      <c r="IT863" s="210">
        <f t="array" aca="1" ref="IT863" ca="1">IF(RAND()&lt;=_xlfn.NORM.S.DIST((_xlfn.NORM.S.INV($H$54)-SQRT($H$61)*$C863)/SQRT(1-$H$61),TRUE),(1-(1-RAND())^(1/$G$57))^(1/$I$57),0)</f>
        <v>0</v>
      </c>
      <c r="IU863" s="210">
        <f t="array" aca="1" ref="IU863" ca="1">IF(RAND()&lt;=_xlfn.NORM.S.DIST((_xlfn.NORM.S.INV($H$54)-SQRT($H$61)*$C863)/SQRT(1-$H$61),TRUE),(1-(1-RAND())^(1/$G$57))^(1/$I$57),0)</f>
        <v>0</v>
      </c>
      <c r="IV863" s="210">
        <f t="array" aca="1" ref="IV863" ca="1">IF(RAND()&lt;=_xlfn.NORM.S.DIST((_xlfn.NORM.S.INV($H$54)-SQRT($H$61)*$C863)/SQRT(1-$H$61),TRUE),(1-(1-RAND())^(1/$G$57))^(1/$I$57),0)</f>
        <v>0</v>
      </c>
      <c r="IW863" s="210">
        <f t="array" aca="1" ref="IW863" ca="1">IF(RAND()&lt;=_xlfn.NORM.S.DIST((_xlfn.NORM.S.INV($H$54)-SQRT($H$61)*$C863)/SQRT(1-$H$61),TRUE),(1-(1-RAND())^(1/$G$57))^(1/$I$57),0)</f>
        <v>0</v>
      </c>
      <c r="IX863" s="210">
        <f t="array" aca="1" ref="IX863" ca="1">IF(RAND()&lt;=_xlfn.NORM.S.DIST((_xlfn.NORM.S.INV($H$54)-SQRT($H$61)*$C863)/SQRT(1-$H$61),TRUE),(1-(1-RAND())^(1/$G$57))^(1/$I$57),0)</f>
        <v>0</v>
      </c>
      <c r="IY863" s="210">
        <f t="array" aca="1" ref="IY863" ca="1">IF(RAND()&lt;=_xlfn.NORM.S.DIST((_xlfn.NORM.S.INV($H$54)-SQRT($H$61)*$C863)/SQRT(1-$H$61),TRUE),(1-(1-RAND())^(1/$G$57))^(1/$I$57),0)</f>
        <v>0</v>
      </c>
      <c r="IZ863" s="210">
        <f t="array" aca="1" ref="IZ863" ca="1">IF(RAND()&lt;=_xlfn.NORM.S.DIST((_xlfn.NORM.S.INV($H$54)-SQRT($H$61)*$C863)/SQRT(1-$H$61),TRUE),(1-(1-RAND())^(1/$G$57))^(1/$I$57),0)</f>
        <v>0</v>
      </c>
      <c r="JA863" s="210">
        <f t="array" aca="1" ref="JA863" ca="1">IF(RAND()&lt;=_xlfn.NORM.S.DIST((_xlfn.NORM.S.INV($H$54)-SQRT($H$61)*$C863)/SQRT(1-$H$61),TRUE),(1-(1-RAND())^(1/$G$57))^(1/$I$57),0)</f>
        <v>0</v>
      </c>
      <c r="JB863" s="210">
        <f t="array" aca="1" ref="JB863" ca="1">IF(RAND()&lt;=_xlfn.NORM.S.DIST((_xlfn.NORM.S.INV($H$54)-SQRT($H$61)*$C863)/SQRT(1-$H$61),TRUE),(1-(1-RAND())^(1/$G$57))^(1/$I$57),0)</f>
        <v>0</v>
      </c>
      <c r="JC863" s="210">
        <f t="array" aca="1" ref="JC863" ca="1">IF(RAND()&lt;=_xlfn.NORM.S.DIST((_xlfn.NORM.S.INV($H$54)-SQRT($H$61)*$C863)/SQRT(1-$H$61),TRUE),(1-(1-RAND())^(1/$G$57))^(1/$I$57),0)</f>
        <v>0</v>
      </c>
      <c r="JD863" s="210">
        <f t="array" aca="1" ref="JD863" ca="1">IF(RAND()&lt;=_xlfn.NORM.S.DIST((_xlfn.NORM.S.INV($H$54)-SQRT($H$61)*$C863)/SQRT(1-$H$61),TRUE),(1-(1-RAND())^(1/$G$57))^(1/$I$57),0)</f>
        <v>0</v>
      </c>
      <c r="JE863" s="210">
        <f t="array" aca="1" ref="JE863" ca="1">IF(RAND()&lt;=_xlfn.NORM.S.DIST((_xlfn.NORM.S.INV($H$54)-SQRT($H$61)*$C863)/SQRT(1-$H$61),TRUE),(1-(1-RAND())^(1/$G$57))^(1/$I$57),0)</f>
        <v>0</v>
      </c>
      <c r="JF863" s="210">
        <f t="array" aca="1" ref="JF863" ca="1">IF(RAND()&lt;=_xlfn.NORM.S.DIST((_xlfn.NORM.S.INV($H$54)-SQRT($H$61)*$C863)/SQRT(1-$H$61),TRUE),(1-(1-RAND())^(1/$G$57))^(1/$I$57),0)</f>
        <v>0</v>
      </c>
      <c r="JG863" s="210">
        <f t="array" aca="1" ref="JG863" ca="1">IF(RAND()&lt;=_xlfn.NORM.S.DIST((_xlfn.NORM.S.INV($H$54)-SQRT($H$61)*$C863)/SQRT(1-$H$61),TRUE),(1-(1-RAND())^(1/$G$57))^(1/$I$57),0)</f>
        <v>0</v>
      </c>
      <c r="JH863" s="210">
        <f t="array" aca="1" ref="JH863" ca="1">IF(RAND()&lt;=_xlfn.NORM.S.DIST((_xlfn.NORM.S.INV($H$54)-SQRT($H$61)*$C863)/SQRT(1-$H$61),TRUE),(1-(1-RAND())^(1/$G$57))^(1/$I$57),0)</f>
        <v>0</v>
      </c>
      <c r="JI863" s="210">
        <f t="array" aca="1" ref="JI863" ca="1">IF(RAND()&lt;=_xlfn.NORM.S.DIST((_xlfn.NORM.S.INV($H$54)-SQRT($H$61)*$C863)/SQRT(1-$H$61),TRUE),(1-(1-RAND())^(1/$G$57))^(1/$I$57),0)</f>
        <v>0</v>
      </c>
      <c r="JJ863" s="210">
        <f t="array" aca="1" ref="JJ863" ca="1">IF(RAND()&lt;=_xlfn.NORM.S.DIST((_xlfn.NORM.S.INV($H$54)-SQRT($H$61)*$C863)/SQRT(1-$H$61),TRUE),(1-(1-RAND())^(1/$G$57))^(1/$I$57),0)</f>
        <v>0</v>
      </c>
      <c r="JK863" s="210">
        <f t="array" aca="1" ref="JK863" ca="1">IF(RAND()&lt;=_xlfn.NORM.S.DIST((_xlfn.NORM.S.INV($H$54)-SQRT($H$61)*$C863)/SQRT(1-$H$61),TRUE),(1-(1-RAND())^(1/$G$57))^(1/$I$57),0)</f>
        <v>0</v>
      </c>
      <c r="JL863" s="210">
        <f t="array" aca="1" ref="JL863" ca="1">IF(RAND()&lt;=_xlfn.NORM.S.DIST((_xlfn.NORM.S.INV($H$54)-SQRT($H$61)*$C863)/SQRT(1-$H$61),TRUE),(1-(1-RAND())^(1/$G$57))^(1/$I$57),0)</f>
        <v>0</v>
      </c>
      <c r="JM863" s="210">
        <f t="array" aca="1" ref="JM863" ca="1">IF(RAND()&lt;=_xlfn.NORM.S.DIST((_xlfn.NORM.S.INV($H$54)-SQRT($H$61)*$C863)/SQRT(1-$H$61),TRUE),(1-(1-RAND())^(1/$G$57))^(1/$I$57),0)</f>
        <v>0</v>
      </c>
      <c r="JN863" s="210">
        <f t="shared" ca="1" si="206"/>
        <v>2</v>
      </c>
      <c r="JO863" s="210">
        <f t="shared" ca="1" si="207"/>
        <v>0.97625784189020459</v>
      </c>
      <c r="JP863" s="210">
        <f t="array" aca="1" ref="JP863" ca="1">IF(RAND()&lt;=_xlfn.NORM.S.DIST((_xlfn.NORM.S.INV($I$54)-SQRT($I$61)*$C863)/SQRT(1-$I$61),TRUE),(1-(1-RAND())^(1/$G$57))^(1/$I$57),0)</f>
        <v>0</v>
      </c>
      <c r="JQ863" s="210">
        <f t="array" aca="1" ref="JQ863" ca="1">IF(RAND()&lt;=_xlfn.NORM.S.DIST((_xlfn.NORM.S.INV($I$54)-SQRT($I$61)*$C863)/SQRT(1-$I$61),TRUE),(1-(1-RAND())^(1/$G$57))^(1/$I$57),0)</f>
        <v>0</v>
      </c>
      <c r="JR863" s="210">
        <f t="array" aca="1" ref="JR863" ca="1">IF(RAND()&lt;=_xlfn.NORM.S.DIST((_xlfn.NORM.S.INV($I$54)-SQRT($I$61)*$C863)/SQRT(1-$I$61),TRUE),(1-(1-RAND())^(1/$G$57))^(1/$I$57),0)</f>
        <v>0</v>
      </c>
      <c r="JS863" s="210">
        <f t="array" aca="1" ref="JS863" ca="1">IF(RAND()&lt;=_xlfn.NORM.S.DIST((_xlfn.NORM.S.INV($I$54)-SQRT($I$61)*$C863)/SQRT(1-$I$61),TRUE),(1-(1-RAND())^(1/$G$57))^(1/$I$57),0)</f>
        <v>0</v>
      </c>
      <c r="JT863" s="210">
        <f t="array" aca="1" ref="JT863" ca="1">IF(RAND()&lt;=_xlfn.NORM.S.DIST((_xlfn.NORM.S.INV($I$54)-SQRT($I$61)*$C863)/SQRT(1-$I$61),TRUE),(1-(1-RAND())^(1/$G$57))^(1/$I$57),0)</f>
        <v>0</v>
      </c>
      <c r="JU863" s="210">
        <f t="array" aca="1" ref="JU863" ca="1">IF(RAND()&lt;=_xlfn.NORM.S.DIST((_xlfn.NORM.S.INV($I$54)-SQRT($I$61)*$C863)/SQRT(1-$I$61),TRUE),(1-(1-RAND())^(1/$G$57))^(1/$I$57),0)</f>
        <v>0</v>
      </c>
      <c r="JV863" s="210">
        <f t="array" aca="1" ref="JV863" ca="1">IF(RAND()&lt;=_xlfn.NORM.S.DIST((_xlfn.NORM.S.INV($I$54)-SQRT($I$61)*$C863)/SQRT(1-$I$61),TRUE),(1-(1-RAND())^(1/$G$57))^(1/$I$57),0)</f>
        <v>0</v>
      </c>
      <c r="JW863" s="210">
        <f t="array" aca="1" ref="JW863" ca="1">IF(RAND()&lt;=_xlfn.NORM.S.DIST((_xlfn.NORM.S.INV($I$54)-SQRT($I$61)*$C863)/SQRT(1-$I$61),TRUE),(1-(1-RAND())^(1/$G$57))^(1/$I$57),0)</f>
        <v>0</v>
      </c>
      <c r="JX863" s="210">
        <f t="array" aca="1" ref="JX863" ca="1">IF(RAND()&lt;=_xlfn.NORM.S.DIST((_xlfn.NORM.S.INV($I$54)-SQRT($I$61)*$C863)/SQRT(1-$I$61),TRUE),(1-(1-RAND())^(1/$G$57))^(1/$I$57),0)</f>
        <v>0</v>
      </c>
      <c r="JY863" s="210">
        <f t="array" aca="1" ref="JY863" ca="1">IF(RAND()&lt;=_xlfn.NORM.S.DIST((_xlfn.NORM.S.INV($I$54)-SQRT($I$61)*$C863)/SQRT(1-$I$61),TRUE),(1-(1-RAND())^(1/$G$57))^(1/$I$57),0)</f>
        <v>3.211501159783252E-3</v>
      </c>
      <c r="JZ863" s="210">
        <f t="array" aca="1" ref="JZ863" ca="1">IF(RAND()&lt;=_xlfn.NORM.S.DIST((_xlfn.NORM.S.INV($I$54)-SQRT($I$61)*$C863)/SQRT(1-$I$61),TRUE),(1-(1-RAND())^(1/$G$57))^(1/$I$57),0)</f>
        <v>0.92658317852830063</v>
      </c>
      <c r="KA863" s="210">
        <f t="array" aca="1" ref="KA863" ca="1">IF(RAND()&lt;=_xlfn.NORM.S.DIST((_xlfn.NORM.S.INV($I$54)-SQRT($I$61)*$C863)/SQRT(1-$I$61),TRUE),(1-(1-RAND())^(1/$G$57))^(1/$I$57),0)</f>
        <v>7.8746749758324859E-3</v>
      </c>
      <c r="KB863" s="210">
        <f t="array" aca="1" ref="KB863" ca="1">IF(RAND()&lt;=_xlfn.NORM.S.DIST((_xlfn.NORM.S.INV($I$54)-SQRT($I$61)*$C863)/SQRT(1-$I$61),TRUE),(1-(1-RAND())^(1/$G$57))^(1/$I$57),0)</f>
        <v>0</v>
      </c>
      <c r="KC863" s="210">
        <f t="array" aca="1" ref="KC863" ca="1">IF(RAND()&lt;=_xlfn.NORM.S.DIST((_xlfn.NORM.S.INV($I$54)-SQRT($I$61)*$C863)/SQRT(1-$I$61),TRUE),(1-(1-RAND())^(1/$G$57))^(1/$I$57),0)</f>
        <v>0</v>
      </c>
      <c r="KD863" s="210">
        <f t="array" aca="1" ref="KD863" ca="1">IF(RAND()&lt;=_xlfn.NORM.S.DIST((_xlfn.NORM.S.INV($I$54)-SQRT($I$61)*$C863)/SQRT(1-$I$61),TRUE),(1-(1-RAND())^(1/$G$57))^(1/$I$57),0)</f>
        <v>0</v>
      </c>
      <c r="KE863" s="210">
        <f t="array" aca="1" ref="KE863" ca="1">IF(RAND()&lt;=_xlfn.NORM.S.DIST((_xlfn.NORM.S.INV($I$54)-SQRT($I$61)*$C863)/SQRT(1-$I$61),TRUE),(1-(1-RAND())^(1/$G$57))^(1/$I$57),0)</f>
        <v>0</v>
      </c>
      <c r="KF863" s="210">
        <f t="array" aca="1" ref="KF863" ca="1">IF(RAND()&lt;=_xlfn.NORM.S.DIST((_xlfn.NORM.S.INV($I$54)-SQRT($I$61)*$C863)/SQRT(1-$I$61),TRUE),(1-(1-RAND())^(1/$G$57))^(1/$I$57),0)</f>
        <v>0</v>
      </c>
      <c r="KG863" s="210">
        <f t="array" aca="1" ref="KG863" ca="1">IF(RAND()&lt;=_xlfn.NORM.S.DIST((_xlfn.NORM.S.INV($I$54)-SQRT($I$61)*$C863)/SQRT(1-$I$61),TRUE),(1-(1-RAND())^(1/$G$57))^(1/$I$57),0)</f>
        <v>0.54620834044602051</v>
      </c>
      <c r="KH863" s="210">
        <f t="array" aca="1" ref="KH863" ca="1">IF(RAND()&lt;=_xlfn.NORM.S.DIST((_xlfn.NORM.S.INV($I$54)-SQRT($I$61)*$C863)/SQRT(1-$I$61),TRUE),(1-(1-RAND())^(1/$G$57))^(1/$I$57),0)</f>
        <v>0</v>
      </c>
      <c r="KI863" s="210">
        <f t="array" aca="1" ref="KI863" ca="1">IF(RAND()&lt;=_xlfn.NORM.S.DIST((_xlfn.NORM.S.INV($I$54)-SQRT($I$61)*$C863)/SQRT(1-$I$61),TRUE),(1-(1-RAND())^(1/$G$57))^(1/$I$57),0)</f>
        <v>0</v>
      </c>
      <c r="KJ863" s="210">
        <f t="array" aca="1" ref="KJ863" ca="1">IF(RAND()&lt;=_xlfn.NORM.S.DIST((_xlfn.NORM.S.INV($I$54)-SQRT($I$61)*$C863)/SQRT(1-$I$61),TRUE),(1-(1-RAND())^(1/$G$57))^(1/$I$57),0)</f>
        <v>0</v>
      </c>
      <c r="KK863" s="210">
        <f t="array" aca="1" ref="KK863" ca="1">IF(RAND()&lt;=_xlfn.NORM.S.DIST((_xlfn.NORM.S.INV($I$54)-SQRT($I$61)*$C863)/SQRT(1-$I$61),TRUE),(1-(1-RAND())^(1/$G$57))^(1/$I$57),0)</f>
        <v>0</v>
      </c>
      <c r="KL863" s="210">
        <f t="array" aca="1" ref="KL863" ca="1">IF(RAND()&lt;=_xlfn.NORM.S.DIST((_xlfn.NORM.S.INV($I$54)-SQRT($I$61)*$C863)/SQRT(1-$I$61),TRUE),(1-(1-RAND())^(1/$G$57))^(1/$I$57),0)</f>
        <v>0</v>
      </c>
      <c r="KM863" s="210">
        <f t="array" aca="1" ref="KM863" ca="1">IF(RAND()&lt;=_xlfn.NORM.S.DIST((_xlfn.NORM.S.INV($I$54)-SQRT($I$61)*$C863)/SQRT(1-$I$61),TRUE),(1-(1-RAND())^(1/$G$57))^(1/$I$57),0)</f>
        <v>0</v>
      </c>
      <c r="KN863" s="210">
        <f t="array" aca="1" ref="KN863" ca="1">IF(RAND()&lt;=_xlfn.NORM.S.DIST((_xlfn.NORM.S.INV($I$54)-SQRT($I$61)*$C863)/SQRT(1-$I$61),TRUE),(1-(1-RAND())^(1/$G$57))^(1/$I$57),0)</f>
        <v>0</v>
      </c>
      <c r="KO863" s="210">
        <f t="array" aca="1" ref="KO863" ca="1">IF(RAND()&lt;=_xlfn.NORM.S.DIST((_xlfn.NORM.S.INV($I$54)-SQRT($I$61)*$C863)/SQRT(1-$I$61),TRUE),(1-(1-RAND())^(1/$G$57))^(1/$I$57),0)</f>
        <v>0</v>
      </c>
      <c r="KP863" s="210">
        <f t="array" aca="1" ref="KP863" ca="1">IF(RAND()&lt;=_xlfn.NORM.S.DIST((_xlfn.NORM.S.INV($I$54)-SQRT($I$61)*$C863)/SQRT(1-$I$61),TRUE),(1-(1-RAND())^(1/$G$57))^(1/$I$57),0)</f>
        <v>0</v>
      </c>
      <c r="KQ863" s="210">
        <f t="array" aca="1" ref="KQ863" ca="1">IF(RAND()&lt;=_xlfn.NORM.S.DIST((_xlfn.NORM.S.INV($I$54)-SQRT($I$61)*$C863)/SQRT(1-$I$61),TRUE),(1-(1-RAND())^(1/$G$57))^(1/$I$57),0)</f>
        <v>0</v>
      </c>
      <c r="KR863" s="210">
        <f t="array" aca="1" ref="KR863" ca="1">IF(RAND()&lt;=_xlfn.NORM.S.DIST((_xlfn.NORM.S.INV($I$54)-SQRT($I$61)*$C863)/SQRT(1-$I$61),TRUE),(1-(1-RAND())^(1/$G$57))^(1/$I$57),0)</f>
        <v>0</v>
      </c>
      <c r="KS863" s="210">
        <f t="array" aca="1" ref="KS863" ca="1">IF(RAND()&lt;=_xlfn.NORM.S.DIST((_xlfn.NORM.S.INV($I$54)-SQRT($I$61)*$C863)/SQRT(1-$I$61),TRUE),(1-(1-RAND())^(1/$G$57))^(1/$I$57),0)</f>
        <v>0</v>
      </c>
      <c r="KT863" s="210">
        <f t="shared" ca="1" si="208"/>
        <v>4</v>
      </c>
      <c r="KU863" s="210">
        <f t="shared" ca="1" si="209"/>
        <v>1.4838776951099368</v>
      </c>
      <c r="KV863" s="210">
        <f t="array" aca="1" ref="KV863" ca="1">IF(RAND()&lt;=_xlfn.NORM.S.DIST((_xlfn.NORM.S.INV($J$54)-SQRT($J$61)*$C863)/SQRT(1-$J$61),TRUE),(1-(1-RAND())^(1/$G$57))^(1/$I$57),0)</f>
        <v>0.74707142304223428</v>
      </c>
      <c r="KW863" s="210">
        <f t="array" aca="1" ref="KW863" ca="1">IF(RAND()&lt;=_xlfn.NORM.S.DIST((_xlfn.NORM.S.INV($J$54)-SQRT($J$61)*$C863)/SQRT(1-$J$61),TRUE),(1-(1-RAND())^(1/$G$57))^(1/$I$57),0)</f>
        <v>0.99019035990055193</v>
      </c>
      <c r="KX863" s="210">
        <f t="array" aca="1" ref="KX863" ca="1">IF(RAND()&lt;=_xlfn.NORM.S.DIST((_xlfn.NORM.S.INV($J$54)-SQRT($J$61)*$C863)/SQRT(1-$J$61),TRUE),(1-(1-RAND())^(1/$G$57))^(1/$I$57),0)</f>
        <v>0</v>
      </c>
      <c r="KY863" s="210">
        <f t="array" aca="1" ref="KY863" ca="1">IF(RAND()&lt;=_xlfn.NORM.S.DIST((_xlfn.NORM.S.INV($J$54)-SQRT($J$61)*$C863)/SQRT(1-$J$61),TRUE),(1-(1-RAND())^(1/$G$57))^(1/$I$57),0)</f>
        <v>0</v>
      </c>
      <c r="KZ863" s="210">
        <f t="array" aca="1" ref="KZ863" ca="1">IF(RAND()&lt;=_xlfn.NORM.S.DIST((_xlfn.NORM.S.INV($J$54)-SQRT($J$61)*$C863)/SQRT(1-$J$61),TRUE),(1-(1-RAND())^(1/$G$57))^(1/$I$57),0)</f>
        <v>0.18151121148708804</v>
      </c>
      <c r="LA863" s="210">
        <f t="array" aca="1" ref="LA863" ca="1">IF(RAND()&lt;=_xlfn.NORM.S.DIST((_xlfn.NORM.S.INV($J$54)-SQRT($J$61)*$C863)/SQRT(1-$J$61),TRUE),(1-(1-RAND())^(1/$G$57))^(1/$I$57),0)</f>
        <v>0</v>
      </c>
      <c r="LB863" s="210">
        <f t="array" aca="1" ref="LB863" ca="1">IF(RAND()&lt;=_xlfn.NORM.S.DIST((_xlfn.NORM.S.INV($J$54)-SQRT($J$61)*$C863)/SQRT(1-$J$61),TRUE),(1-(1-RAND())^(1/$G$57))^(1/$I$57),0)</f>
        <v>0.44265371227969036</v>
      </c>
      <c r="LC863" s="210">
        <f t="array" aca="1" ref="LC863" ca="1">IF(RAND()&lt;=_xlfn.NORM.S.DIST((_xlfn.NORM.S.INV($J$54)-SQRT($J$61)*$C863)/SQRT(1-$J$61),TRUE),(1-(1-RAND())^(1/$G$57))^(1/$I$57),0)</f>
        <v>0.13499171431544857</v>
      </c>
      <c r="LD863" s="210">
        <f t="array" aca="1" ref="LD863" ca="1">IF(RAND()&lt;=_xlfn.NORM.S.DIST((_xlfn.NORM.S.INV($J$54)-SQRT($J$61)*$C863)/SQRT(1-$J$61),TRUE),(1-(1-RAND())^(1/$G$57))^(1/$I$57),0)</f>
        <v>0</v>
      </c>
      <c r="LE863" s="210">
        <f t="array" aca="1" ref="LE863" ca="1">IF(RAND()&lt;=_xlfn.NORM.S.DIST((_xlfn.NORM.S.INV($J$54)-SQRT($J$61)*$C863)/SQRT(1-$J$61),TRUE),(1-(1-RAND())^(1/$G$57))^(1/$I$57),0)</f>
        <v>0</v>
      </c>
      <c r="LF863" s="210">
        <f t="shared" ca="1" si="210"/>
        <v>5</v>
      </c>
      <c r="LG863" s="210">
        <f t="shared" ca="1" si="211"/>
        <v>2.4964184210250133</v>
      </c>
      <c r="LH863" s="210">
        <f t="shared" ca="1" si="212"/>
        <v>20</v>
      </c>
      <c r="LI863" s="210">
        <f t="shared" ca="1" si="212"/>
        <v>9.5597858375387936</v>
      </c>
    </row>
    <row r="864" spans="2:321" x14ac:dyDescent="0.3">
      <c r="B864"/>
      <c r="C864" s="210">
        <f t="shared" ca="1" si="199"/>
        <v>0.55988891010996444</v>
      </c>
      <c r="D864" s="210">
        <f t="array" aca="1" ref="D864" ca="1">IF(RAND()&lt;=_xlfn.NORM.S.DIST((_xlfn.NORM.S.INV($C$54)-SQRT($C$61)*$C864)/SQRT(1-$C$61),TRUE),(1-(1-RAND())^(1/$G$57))^(1/$I$57),0)</f>
        <v>0</v>
      </c>
      <c r="E864" s="210">
        <f t="array" aca="1" ref="E864" ca="1">IF(RAND()&lt;=_xlfn.NORM.S.DIST((_xlfn.NORM.S.INV($C$54)-SQRT($C$61)*$C864)/SQRT(1-$C$61),TRUE),(1-(1-RAND())^(1/$G$57))^(1/$I$57),0)</f>
        <v>0</v>
      </c>
      <c r="F864" s="210">
        <f t="array" aca="1" ref="F864" ca="1">IF(RAND()&lt;=_xlfn.NORM.S.DIST((_xlfn.NORM.S.INV($C$54)-SQRT($C$61)*$C864)/SQRT(1-$C$61),TRUE),(1-(1-RAND())^(1/$G$57))^(1/$I$57),0)</f>
        <v>0</v>
      </c>
      <c r="G864" s="210">
        <f t="array" aca="1" ref="G864" ca="1">IF(RAND()&lt;=_xlfn.NORM.S.DIST((_xlfn.NORM.S.INV($C$54)-SQRT($C$61)*$C864)/SQRT(1-$C$61),TRUE),(1-(1-RAND())^(1/$G$57))^(1/$I$57),0)</f>
        <v>0</v>
      </c>
      <c r="H864" s="210">
        <f t="array" aca="1" ref="H864" ca="1">IF(RAND()&lt;=_xlfn.NORM.S.DIST((_xlfn.NORM.S.INV($C$54)-SQRT($C$61)*$C864)/SQRT(1-$C$61),TRUE),(1-(1-RAND())^(1/$G$57))^(1/$I$57),0)</f>
        <v>0</v>
      </c>
      <c r="I864" s="210">
        <f t="array" aca="1" ref="I864" ca="1">IF(RAND()&lt;=_xlfn.NORM.S.DIST((_xlfn.NORM.S.INV($C$54)-SQRT($C$61)*$C864)/SQRT(1-$C$61),TRUE),(1-(1-RAND())^(1/$G$57))^(1/$I$57),0)</f>
        <v>0</v>
      </c>
      <c r="J864" s="210">
        <f t="array" aca="1" ref="J864" ca="1">IF(RAND()&lt;=_xlfn.NORM.S.DIST((_xlfn.NORM.S.INV($C$54)-SQRT($C$61)*$C864)/SQRT(1-$C$61),TRUE),(1-(1-RAND())^(1/$G$57))^(1/$I$57),0)</f>
        <v>0</v>
      </c>
      <c r="K864" s="210">
        <f t="array" aca="1" ref="K864" ca="1">IF(RAND()&lt;=_xlfn.NORM.S.DIST((_xlfn.NORM.S.INV($C$54)-SQRT($C$61)*$C864)/SQRT(1-$C$61),TRUE),(1-(1-RAND())^(1/$G$57))^(1/$I$57),0)</f>
        <v>0</v>
      </c>
      <c r="L864" s="210">
        <f t="array" aca="1" ref="L864" ca="1">IF(RAND()&lt;=_xlfn.NORM.S.DIST((_xlfn.NORM.S.INV($C$54)-SQRT($C$61)*$C864)/SQRT(1-$C$61),TRUE),(1-(1-RAND())^(1/$G$57))^(1/$I$57),0)</f>
        <v>0</v>
      </c>
      <c r="M864" s="210">
        <f t="array" aca="1" ref="M864" ca="1">IF(RAND()&lt;=_xlfn.NORM.S.DIST((_xlfn.NORM.S.INV($C$54)-SQRT($C$61)*$C864)/SQRT(1-$C$61),TRUE),(1-(1-RAND())^(1/$G$57))^(1/$I$57),0)</f>
        <v>0</v>
      </c>
      <c r="N864" s="210">
        <f t="shared" ca="1" si="213"/>
        <v>0</v>
      </c>
      <c r="O864" s="210">
        <f t="shared" ca="1" si="200"/>
        <v>0</v>
      </c>
      <c r="P864" s="210">
        <f t="array" aca="1" ref="P864" ca="1">IF(RAND()&lt;=_xlfn.NORM.S.DIST((_xlfn.NORM.S.INV($D$54)-SQRT($D$61)*$C864)/SQRT(1-$D$61),TRUE),(1-(1-RAND())^(1/$G$57))^(1/$I$57),0)</f>
        <v>0</v>
      </c>
      <c r="Q864" s="210">
        <f t="array" aca="1" ref="Q864" ca="1">IF(RAND()&lt;=_xlfn.NORM.S.DIST((_xlfn.NORM.S.INV($D$54)-SQRT($D$61)*$C864)/SQRT(1-$D$61),TRUE),(1-(1-RAND())^(1/$G$57))^(1/$I$57),0)</f>
        <v>0</v>
      </c>
      <c r="R864" s="210">
        <f t="array" aca="1" ref="R864" ca="1">IF(RAND()&lt;=_xlfn.NORM.S.DIST((_xlfn.NORM.S.INV($D$54)-SQRT($D$61)*$C864)/SQRT(1-$D$61),TRUE),(1-(1-RAND())^(1/$G$57))^(1/$I$57),0)</f>
        <v>0</v>
      </c>
      <c r="S864" s="210">
        <f t="array" aca="1" ref="S864" ca="1">IF(RAND()&lt;=_xlfn.NORM.S.DIST((_xlfn.NORM.S.INV($D$54)-SQRT($D$61)*$C864)/SQRT(1-$D$61),TRUE),(1-(1-RAND())^(1/$G$57))^(1/$I$57),0)</f>
        <v>0</v>
      </c>
      <c r="T864" s="210">
        <f t="array" aca="1" ref="T864" ca="1">IF(RAND()&lt;=_xlfn.NORM.S.DIST((_xlfn.NORM.S.INV($D$54)-SQRT($D$61)*$C864)/SQRT(1-$D$61),TRUE),(1-(1-RAND())^(1/$G$57))^(1/$I$57),0)</f>
        <v>0</v>
      </c>
      <c r="U864" s="210">
        <f t="array" aca="1" ref="U864" ca="1">IF(RAND()&lt;=_xlfn.NORM.S.DIST((_xlfn.NORM.S.INV($D$54)-SQRT($D$61)*$C864)/SQRT(1-$D$61),TRUE),(1-(1-RAND())^(1/$G$57))^(1/$I$57),0)</f>
        <v>0</v>
      </c>
      <c r="V864" s="210">
        <f t="array" aca="1" ref="V864" ca="1">IF(RAND()&lt;=_xlfn.NORM.S.DIST((_xlfn.NORM.S.INV($D$54)-SQRT($D$61)*$C864)/SQRT(1-$D$61),TRUE),(1-(1-RAND())^(1/$G$57))^(1/$I$57),0)</f>
        <v>0</v>
      </c>
      <c r="W864" s="210">
        <f t="array" aca="1" ref="W864" ca="1">IF(RAND()&lt;=_xlfn.NORM.S.DIST((_xlfn.NORM.S.INV($D$54)-SQRT($D$61)*$C864)/SQRT(1-$D$61),TRUE),(1-(1-RAND())^(1/$G$57))^(1/$I$57),0)</f>
        <v>0</v>
      </c>
      <c r="X864" s="210">
        <f t="array" aca="1" ref="X864" ca="1">IF(RAND()&lt;=_xlfn.NORM.S.DIST((_xlfn.NORM.S.INV($D$54)-SQRT($D$61)*$C864)/SQRT(1-$D$61),TRUE),(1-(1-RAND())^(1/$G$57))^(1/$I$57),0)</f>
        <v>0</v>
      </c>
      <c r="Y864" s="210">
        <f t="array" aca="1" ref="Y864" ca="1">IF(RAND()&lt;=_xlfn.NORM.S.DIST((_xlfn.NORM.S.INV($D$54)-SQRT($D$61)*$C864)/SQRT(1-$D$61),TRUE),(1-(1-RAND())^(1/$G$57))^(1/$I$57),0)</f>
        <v>0</v>
      </c>
      <c r="Z864" s="210">
        <f t="array" aca="1" ref="Z864" ca="1">IF(RAND()&lt;=_xlfn.NORM.S.DIST((_xlfn.NORM.S.INV($D$54)-SQRT($D$61)*$C864)/SQRT(1-$D$61),TRUE),(1-(1-RAND())^(1/$G$57))^(1/$I$57),0)</f>
        <v>0</v>
      </c>
      <c r="AA864" s="210">
        <f t="array" aca="1" ref="AA864" ca="1">IF(RAND()&lt;=_xlfn.NORM.S.DIST((_xlfn.NORM.S.INV($D$54)-SQRT($D$61)*$C864)/SQRT(1-$D$61),TRUE),(1-(1-RAND())^(1/$G$57))^(1/$I$57),0)</f>
        <v>0</v>
      </c>
      <c r="AB864" s="210">
        <f t="array" aca="1" ref="AB864" ca="1">IF(RAND()&lt;=_xlfn.NORM.S.DIST((_xlfn.NORM.S.INV($D$54)-SQRT($D$61)*$C864)/SQRT(1-$D$61),TRUE),(1-(1-RAND())^(1/$G$57))^(1/$I$57),0)</f>
        <v>0</v>
      </c>
      <c r="AC864" s="210">
        <f t="array" aca="1" ref="AC864" ca="1">IF(RAND()&lt;=_xlfn.NORM.S.DIST((_xlfn.NORM.S.INV($D$54)-SQRT($D$61)*$C864)/SQRT(1-$D$61),TRUE),(1-(1-RAND())^(1/$G$57))^(1/$I$57),0)</f>
        <v>0</v>
      </c>
      <c r="AD864" s="210">
        <f t="array" aca="1" ref="AD864" ca="1">IF(RAND()&lt;=_xlfn.NORM.S.DIST((_xlfn.NORM.S.INV($D$54)-SQRT($D$61)*$C864)/SQRT(1-$D$61),TRUE),(1-(1-RAND())^(1/$G$57))^(1/$I$57),0)</f>
        <v>0</v>
      </c>
      <c r="AE864" s="210">
        <f t="array" aca="1" ref="AE864" ca="1">IF(RAND()&lt;=_xlfn.NORM.S.DIST((_xlfn.NORM.S.INV($D$54)-SQRT($D$61)*$C864)/SQRT(1-$D$61),TRUE),(1-(1-RAND())^(1/$G$57))^(1/$I$57),0)</f>
        <v>0</v>
      </c>
      <c r="AF864" s="210">
        <f t="array" aca="1" ref="AF864" ca="1">IF(RAND()&lt;=_xlfn.NORM.S.DIST((_xlfn.NORM.S.INV($D$54)-SQRT($D$61)*$C864)/SQRT(1-$D$61),TRUE),(1-(1-RAND())^(1/$G$57))^(1/$I$57),0)</f>
        <v>0</v>
      </c>
      <c r="AG864" s="210">
        <f t="array" aca="1" ref="AG864" ca="1">IF(RAND()&lt;=_xlfn.NORM.S.DIST((_xlfn.NORM.S.INV($D$54)-SQRT($D$61)*$C864)/SQRT(1-$D$61),TRUE),(1-(1-RAND())^(1/$G$57))^(1/$I$57),0)</f>
        <v>0</v>
      </c>
      <c r="AH864" s="210">
        <f t="array" aca="1" ref="AH864" ca="1">IF(RAND()&lt;=_xlfn.NORM.S.DIST((_xlfn.NORM.S.INV($D$54)-SQRT($D$61)*$C864)/SQRT(1-$D$61),TRUE),(1-(1-RAND())^(1/$G$57))^(1/$I$57),0)</f>
        <v>0</v>
      </c>
      <c r="AI864" s="210">
        <f t="array" aca="1" ref="AI864" ca="1">IF(RAND()&lt;=_xlfn.NORM.S.DIST((_xlfn.NORM.S.INV($D$54)-SQRT($D$61)*$C864)/SQRT(1-$D$61),TRUE),(1-(1-RAND())^(1/$G$57))^(1/$I$57),0)</f>
        <v>0</v>
      </c>
      <c r="AJ864" s="210">
        <f t="array" aca="1" ref="AJ864" ca="1">IF(RAND()&lt;=_xlfn.NORM.S.DIST((_xlfn.NORM.S.INV($D$54)-SQRT($D$61)*$C864)/SQRT(1-$D$61),TRUE),(1-(1-RAND())^(1/$G$57))^(1/$I$57),0)</f>
        <v>0</v>
      </c>
      <c r="AK864" s="210">
        <f t="array" aca="1" ref="AK864" ca="1">IF(RAND()&lt;=_xlfn.NORM.S.DIST((_xlfn.NORM.S.INV($D$54)-SQRT($D$61)*$C864)/SQRT(1-$D$61),TRUE),(1-(1-RAND())^(1/$G$57))^(1/$I$57),0)</f>
        <v>0</v>
      </c>
      <c r="AL864" s="210">
        <f t="array" aca="1" ref="AL864" ca="1">IF(RAND()&lt;=_xlfn.NORM.S.DIST((_xlfn.NORM.S.INV($D$54)-SQRT($D$61)*$C864)/SQRT(1-$D$61),TRUE),(1-(1-RAND())^(1/$G$57))^(1/$I$57),0)</f>
        <v>0</v>
      </c>
      <c r="AM864" s="210">
        <f t="array" aca="1" ref="AM864" ca="1">IF(RAND()&lt;=_xlfn.NORM.S.DIST((_xlfn.NORM.S.INV($D$54)-SQRT($D$61)*$C864)/SQRT(1-$D$61),TRUE),(1-(1-RAND())^(1/$G$57))^(1/$I$57),0)</f>
        <v>0</v>
      </c>
      <c r="AN864" s="210">
        <f t="array" aca="1" ref="AN864" ca="1">IF(RAND()&lt;=_xlfn.NORM.S.DIST((_xlfn.NORM.S.INV($D$54)-SQRT($D$61)*$C864)/SQRT(1-$D$61),TRUE),(1-(1-RAND())^(1/$G$57))^(1/$I$57),0)</f>
        <v>0</v>
      </c>
      <c r="AO864" s="210">
        <f t="array" aca="1" ref="AO864" ca="1">IF(RAND()&lt;=_xlfn.NORM.S.DIST((_xlfn.NORM.S.INV($D$54)-SQRT($D$61)*$C864)/SQRT(1-$D$61),TRUE),(1-(1-RAND())^(1/$G$57))^(1/$I$57),0)</f>
        <v>0</v>
      </c>
      <c r="AP864" s="210">
        <f t="array" aca="1" ref="AP864" ca="1">IF(RAND()&lt;=_xlfn.NORM.S.DIST((_xlfn.NORM.S.INV($D$54)-SQRT($D$61)*$C864)/SQRT(1-$D$61),TRUE),(1-(1-RAND())^(1/$G$57))^(1/$I$57),0)</f>
        <v>0</v>
      </c>
      <c r="AQ864" s="210">
        <f t="array" aca="1" ref="AQ864" ca="1">IF(RAND()&lt;=_xlfn.NORM.S.DIST((_xlfn.NORM.S.INV($D$54)-SQRT($D$61)*$C864)/SQRT(1-$D$61),TRUE),(1-(1-RAND())^(1/$G$57))^(1/$I$57),0)</f>
        <v>0</v>
      </c>
      <c r="AR864" s="210">
        <f t="array" aca="1" ref="AR864" ca="1">IF(RAND()&lt;=_xlfn.NORM.S.DIST((_xlfn.NORM.S.INV($D$54)-SQRT($D$61)*$C864)/SQRT(1-$D$61),TRUE),(1-(1-RAND())^(1/$G$57))^(1/$I$57),0)</f>
        <v>0</v>
      </c>
      <c r="AS864" s="210">
        <f t="array" aca="1" ref="AS864" ca="1">IF(RAND()&lt;=_xlfn.NORM.S.DIST((_xlfn.NORM.S.INV($D$54)-SQRT($D$61)*$C864)/SQRT(1-$D$61),TRUE),(1-(1-RAND())^(1/$G$57))^(1/$I$57),0)</f>
        <v>0</v>
      </c>
      <c r="AT864" s="210">
        <f t="array" aca="1" ref="AT864" ca="1">COUNTIF(P864:AS864,"&gt;"&amp;0)</f>
        <v>0</v>
      </c>
      <c r="AU864" s="210">
        <f t="shared" ca="1" si="201"/>
        <v>0</v>
      </c>
      <c r="AV864" s="210">
        <f t="array" aca="1" ref="AV864" ca="1">IF(RAND()&lt;=_xlfn.NORM.S.DIST((_xlfn.NORM.S.INV($E$54)-SQRT($E$61)*$C864)/SQRT(1-$E$61),TRUE),(1-(1-RAND())^(1/$G$57))^(1/$I$57),0)</f>
        <v>0</v>
      </c>
      <c r="AW864" s="210">
        <f t="array" aca="1" ref="AW864" ca="1">IF(RAND()&lt;=_xlfn.NORM.S.DIST((_xlfn.NORM.S.INV($E$54)-SQRT($E$61)*$C864)/SQRT(1-$E$61),TRUE),(1-(1-RAND())^(1/$G$57))^(1/$I$57),0)</f>
        <v>0</v>
      </c>
      <c r="AX864" s="210">
        <f t="array" aca="1" ref="AX864" ca="1">IF(RAND()&lt;=_xlfn.NORM.S.DIST((_xlfn.NORM.S.INV($E$54)-SQRT($E$61)*$C864)/SQRT(1-$E$61),TRUE),(1-(1-RAND())^(1/$G$57))^(1/$I$57),0)</f>
        <v>0</v>
      </c>
      <c r="AY864" s="210">
        <f t="array" aca="1" ref="AY864" ca="1">IF(RAND()&lt;=_xlfn.NORM.S.DIST((_xlfn.NORM.S.INV($E$54)-SQRT($E$61)*$C864)/SQRT(1-$E$61),TRUE),(1-(1-RAND())^(1/$G$57))^(1/$I$57),0)</f>
        <v>0</v>
      </c>
      <c r="AZ864" s="210">
        <f t="array" aca="1" ref="AZ864" ca="1">IF(RAND()&lt;=_xlfn.NORM.S.DIST((_xlfn.NORM.S.INV($E$54)-SQRT($E$61)*$C864)/SQRT(1-$E$61),TRUE),(1-(1-RAND())^(1/$G$57))^(1/$I$57),0)</f>
        <v>0</v>
      </c>
      <c r="BA864" s="210">
        <f t="array" aca="1" ref="BA864" ca="1">IF(RAND()&lt;=_xlfn.NORM.S.DIST((_xlfn.NORM.S.INV($E$54)-SQRT($E$61)*$C864)/SQRT(1-$E$61),TRUE),(1-(1-RAND())^(1/$G$57))^(1/$I$57),0)</f>
        <v>0</v>
      </c>
      <c r="BB864" s="210">
        <f t="array" aca="1" ref="BB864" ca="1">IF(RAND()&lt;=_xlfn.NORM.S.DIST((_xlfn.NORM.S.INV($E$54)-SQRT($E$61)*$C864)/SQRT(1-$E$61),TRUE),(1-(1-RAND())^(1/$G$57))^(1/$I$57),0)</f>
        <v>0</v>
      </c>
      <c r="BC864" s="210">
        <f t="array" aca="1" ref="BC864" ca="1">IF(RAND()&lt;=_xlfn.NORM.S.DIST((_xlfn.NORM.S.INV($E$54)-SQRT($E$61)*$C864)/SQRT(1-$E$61),TRUE),(1-(1-RAND())^(1/$G$57))^(1/$I$57),0)</f>
        <v>0</v>
      </c>
      <c r="BD864" s="210">
        <f t="array" aca="1" ref="BD864" ca="1">IF(RAND()&lt;=_xlfn.NORM.S.DIST((_xlfn.NORM.S.INV($E$54)-SQRT($E$61)*$C864)/SQRT(1-$E$61),TRUE),(1-(1-RAND())^(1/$G$57))^(1/$I$57),0)</f>
        <v>0</v>
      </c>
      <c r="BE864" s="210">
        <f t="array" aca="1" ref="BE864" ca="1">IF(RAND()&lt;=_xlfn.NORM.S.DIST((_xlfn.NORM.S.INV($E$54)-SQRT($E$61)*$C864)/SQRT(1-$E$61),TRUE),(1-(1-RAND())^(1/$G$57))^(1/$I$57),0)</f>
        <v>0</v>
      </c>
      <c r="BF864" s="210">
        <f t="array" aca="1" ref="BF864" ca="1">IF(RAND()&lt;=_xlfn.NORM.S.DIST((_xlfn.NORM.S.INV($E$54)-SQRT($E$61)*$C864)/SQRT(1-$E$61),TRUE),(1-(1-RAND())^(1/$G$57))^(1/$I$57),0)</f>
        <v>0</v>
      </c>
      <c r="BG864" s="210">
        <f t="array" aca="1" ref="BG864" ca="1">IF(RAND()&lt;=_xlfn.NORM.S.DIST((_xlfn.NORM.S.INV($E$54)-SQRT($E$61)*$C864)/SQRT(1-$E$61),TRUE),(1-(1-RAND())^(1/$G$57))^(1/$I$57),0)</f>
        <v>0</v>
      </c>
      <c r="BH864" s="210">
        <f t="array" aca="1" ref="BH864" ca="1">IF(RAND()&lt;=_xlfn.NORM.S.DIST((_xlfn.NORM.S.INV($E$54)-SQRT($E$61)*$C864)/SQRT(1-$E$61),TRUE),(1-(1-RAND())^(1/$G$57))^(1/$I$57),0)</f>
        <v>0</v>
      </c>
      <c r="BI864" s="210">
        <f t="array" aca="1" ref="BI864" ca="1">IF(RAND()&lt;=_xlfn.NORM.S.DIST((_xlfn.NORM.S.INV($E$54)-SQRT($E$61)*$C864)/SQRT(1-$E$61),TRUE),(1-(1-RAND())^(1/$G$57))^(1/$I$57),0)</f>
        <v>0</v>
      </c>
      <c r="BJ864" s="210">
        <f t="array" aca="1" ref="BJ864" ca="1">IF(RAND()&lt;=_xlfn.NORM.S.DIST((_xlfn.NORM.S.INV($E$54)-SQRT($E$61)*$C864)/SQRT(1-$E$61),TRUE),(1-(1-RAND())^(1/$G$57))^(1/$I$57),0)</f>
        <v>0</v>
      </c>
      <c r="BK864" s="210">
        <f t="array" aca="1" ref="BK864" ca="1">IF(RAND()&lt;=_xlfn.NORM.S.DIST((_xlfn.NORM.S.INV($E$54)-SQRT($E$61)*$C864)/SQRT(1-$E$61),TRUE),(1-(1-RAND())^(1/$G$57))^(1/$I$57),0)</f>
        <v>0</v>
      </c>
      <c r="BL864" s="210">
        <f t="array" aca="1" ref="BL864" ca="1">IF(RAND()&lt;=_xlfn.NORM.S.DIST((_xlfn.NORM.S.INV($E$54)-SQRT($E$61)*$C864)/SQRT(1-$E$61),TRUE),(1-(1-RAND())^(1/$G$57))^(1/$I$57),0)</f>
        <v>0</v>
      </c>
      <c r="BM864" s="210">
        <f t="array" aca="1" ref="BM864" ca="1">IF(RAND()&lt;=_xlfn.NORM.S.DIST((_xlfn.NORM.S.INV($E$54)-SQRT($E$61)*$C864)/SQRT(1-$E$61),TRUE),(1-(1-RAND())^(1/$G$57))^(1/$I$57),0)</f>
        <v>0</v>
      </c>
      <c r="BN864" s="210">
        <f t="array" aca="1" ref="BN864" ca="1">IF(RAND()&lt;=_xlfn.NORM.S.DIST((_xlfn.NORM.S.INV($E$54)-SQRT($E$61)*$C864)/SQRT(1-$E$61),TRUE),(1-(1-RAND())^(1/$G$57))^(1/$I$57),0)</f>
        <v>0</v>
      </c>
      <c r="BO864" s="210">
        <f t="array" aca="1" ref="BO864" ca="1">IF(RAND()&lt;=_xlfn.NORM.S.DIST((_xlfn.NORM.S.INV($E$54)-SQRT($E$61)*$C864)/SQRT(1-$E$61),TRUE),(1-(1-RAND())^(1/$G$57))^(1/$I$57),0)</f>
        <v>0</v>
      </c>
      <c r="BP864" s="210">
        <f t="array" aca="1" ref="BP864" ca="1">IF(RAND()&lt;=_xlfn.NORM.S.DIST((_xlfn.NORM.S.INV($E$54)-SQRT($E$61)*$C864)/SQRT(1-$E$61),TRUE),(1-(1-RAND())^(1/$G$57))^(1/$I$57),0)</f>
        <v>0</v>
      </c>
      <c r="BQ864" s="210">
        <f t="array" aca="1" ref="BQ864" ca="1">IF(RAND()&lt;=_xlfn.NORM.S.DIST((_xlfn.NORM.S.INV($E$54)-SQRT($E$61)*$C864)/SQRT(1-$E$61),TRUE),(1-(1-RAND())^(1/$G$57))^(1/$I$57),0)</f>
        <v>0</v>
      </c>
      <c r="BR864" s="210">
        <f t="array" aca="1" ref="BR864" ca="1">IF(RAND()&lt;=_xlfn.NORM.S.DIST((_xlfn.NORM.S.INV($E$54)-SQRT($E$61)*$C864)/SQRT(1-$E$61),TRUE),(1-(1-RAND())^(1/$G$57))^(1/$I$57),0)</f>
        <v>0</v>
      </c>
      <c r="BS864" s="210">
        <f t="array" aca="1" ref="BS864" ca="1">IF(RAND()&lt;=_xlfn.NORM.S.DIST((_xlfn.NORM.S.INV($E$54)-SQRT($E$61)*$C864)/SQRT(1-$E$61),TRUE),(1-(1-RAND())^(1/$G$57))^(1/$I$57),0)</f>
        <v>0</v>
      </c>
      <c r="BT864" s="210">
        <f t="array" aca="1" ref="BT864" ca="1">IF(RAND()&lt;=_xlfn.NORM.S.DIST((_xlfn.NORM.S.INV($E$54)-SQRT($E$61)*$C864)/SQRT(1-$E$61),TRUE),(1-(1-RAND())^(1/$G$57))^(1/$I$57),0)</f>
        <v>0</v>
      </c>
      <c r="BU864" s="210">
        <f t="array" aca="1" ref="BU864" ca="1">IF(RAND()&lt;=_xlfn.NORM.S.DIST((_xlfn.NORM.S.INV($E$54)-SQRT($E$61)*$C864)/SQRT(1-$E$61),TRUE),(1-(1-RAND())^(1/$G$57))^(1/$I$57),0)</f>
        <v>0</v>
      </c>
      <c r="BV864" s="210">
        <f t="array" aca="1" ref="BV864" ca="1">IF(RAND()&lt;=_xlfn.NORM.S.DIST((_xlfn.NORM.S.INV($E$54)-SQRT($E$61)*$C864)/SQRT(1-$E$61),TRUE),(1-(1-RAND())^(1/$G$57))^(1/$I$57),0)</f>
        <v>0</v>
      </c>
      <c r="BW864" s="210">
        <f t="array" aca="1" ref="BW864" ca="1">IF(RAND()&lt;=_xlfn.NORM.S.DIST((_xlfn.NORM.S.INV($E$54)-SQRT($E$61)*$C864)/SQRT(1-$E$61),TRUE),(1-(1-RAND())^(1/$G$57))^(1/$I$57),0)</f>
        <v>0</v>
      </c>
      <c r="BX864" s="210">
        <f t="array" aca="1" ref="BX864" ca="1">IF(RAND()&lt;=_xlfn.NORM.S.DIST((_xlfn.NORM.S.INV($E$54)-SQRT($E$61)*$C864)/SQRT(1-$E$61),TRUE),(1-(1-RAND())^(1/$G$57))^(1/$I$57),0)</f>
        <v>0</v>
      </c>
      <c r="BY864" s="210">
        <f t="array" aca="1" ref="BY864" ca="1">IF(RAND()&lt;=_xlfn.NORM.S.DIST((_xlfn.NORM.S.INV($E$54)-SQRT($E$61)*$C864)/SQRT(1-$E$61),TRUE),(1-(1-RAND())^(1/$G$57))^(1/$I$57),0)</f>
        <v>0</v>
      </c>
      <c r="BZ864" s="210">
        <f t="array" aca="1" ref="BZ864" ca="1">IF(RAND()&lt;=_xlfn.NORM.S.DIST((_xlfn.NORM.S.INV($E$54)-SQRT($E$61)*$C864)/SQRT(1-$E$61),TRUE),(1-(1-RAND())^(1/$G$57))^(1/$I$57),0)</f>
        <v>0</v>
      </c>
      <c r="CA864" s="210">
        <f t="array" aca="1" ref="CA864" ca="1">IF(RAND()&lt;=_xlfn.NORM.S.DIST((_xlfn.NORM.S.INV($E$54)-SQRT($E$61)*$C864)/SQRT(1-$E$61),TRUE),(1-(1-RAND())^(1/$G$57))^(1/$I$57),0)</f>
        <v>0</v>
      </c>
      <c r="CB864" s="210">
        <f t="array" aca="1" ref="CB864" ca="1">IF(RAND()&lt;=_xlfn.NORM.S.DIST((_xlfn.NORM.S.INV($E$54)-SQRT($E$61)*$C864)/SQRT(1-$E$61),TRUE),(1-(1-RAND())^(1/$G$57))^(1/$I$57),0)</f>
        <v>0</v>
      </c>
      <c r="CC864" s="210">
        <f t="array" aca="1" ref="CC864" ca="1">IF(RAND()&lt;=_xlfn.NORM.S.DIST((_xlfn.NORM.S.INV($E$54)-SQRT($E$61)*$C864)/SQRT(1-$E$61),TRUE),(1-(1-RAND())^(1/$G$57))^(1/$I$57),0)</f>
        <v>0</v>
      </c>
      <c r="CD864" s="210">
        <f t="array" aca="1" ref="CD864" ca="1">IF(RAND()&lt;=_xlfn.NORM.S.DIST((_xlfn.NORM.S.INV($E$54)-SQRT($E$61)*$C864)/SQRT(1-$E$61),TRUE),(1-(1-RAND())^(1/$G$57))^(1/$I$57),0)</f>
        <v>0</v>
      </c>
      <c r="CE864" s="210">
        <f t="array" aca="1" ref="CE864" ca="1">IF(RAND()&lt;=_xlfn.NORM.S.DIST((_xlfn.NORM.S.INV($E$54)-SQRT($E$61)*$C864)/SQRT(1-$E$61),TRUE),(1-(1-RAND())^(1/$G$57))^(1/$I$57),0)</f>
        <v>0</v>
      </c>
      <c r="CF864" s="210">
        <f t="array" aca="1" ref="CF864" ca="1">IF(RAND()&lt;=_xlfn.NORM.S.DIST((_xlfn.NORM.S.INV($E$54)-SQRT($E$61)*$C864)/SQRT(1-$E$61),TRUE),(1-(1-RAND())^(1/$G$57))^(1/$I$57),0)</f>
        <v>0</v>
      </c>
      <c r="CG864" s="210">
        <f t="array" aca="1" ref="CG864" ca="1">IF(RAND()&lt;=_xlfn.NORM.S.DIST((_xlfn.NORM.S.INV($E$54)-SQRT($E$61)*$C864)/SQRT(1-$E$61),TRUE),(1-(1-RAND())^(1/$G$57))^(1/$I$57),0)</f>
        <v>0</v>
      </c>
      <c r="CH864" s="210">
        <f t="array" aca="1" ref="CH864" ca="1">IF(RAND()&lt;=_xlfn.NORM.S.DIST((_xlfn.NORM.S.INV($E$54)-SQRT($E$61)*$C864)/SQRT(1-$E$61),TRUE),(1-(1-RAND())^(1/$G$57))^(1/$I$57),0)</f>
        <v>0</v>
      </c>
      <c r="CI864" s="210">
        <f t="array" aca="1" ref="CI864" ca="1">IF(RAND()&lt;=_xlfn.NORM.S.DIST((_xlfn.NORM.S.INV($E$54)-SQRT($E$61)*$C864)/SQRT(1-$E$61),TRUE),(1-(1-RAND())^(1/$G$57))^(1/$I$57),0)</f>
        <v>0</v>
      </c>
      <c r="CJ864" s="210">
        <f t="array" aca="1" ref="CJ864" ca="1">COUNTIF(AV864:CI864,"&gt;"&amp;0)</f>
        <v>0</v>
      </c>
      <c r="CK864" s="210">
        <f t="shared" ca="1" si="202"/>
        <v>0</v>
      </c>
      <c r="CL864" s="210">
        <f t="array" aca="1" ref="CL864" ca="1">IF(RAND()&lt;=_xlfn.NORM.S.DIST((_xlfn.NORM.S.INV($F$54)-SQRT($F$61)*$C864)/SQRT(1-$F$61),TRUE),(1-(1-RAND())^(1/$G$57))^(1/$I$57),0)</f>
        <v>0</v>
      </c>
      <c r="CM864" s="210">
        <f t="array" aca="1" ref="CM864" ca="1">IF(RAND()&lt;=_xlfn.NORM.S.DIST((_xlfn.NORM.S.INV($F$54)-SQRT($F$61)*$C864)/SQRT(1-$F$61),TRUE),(1-(1-RAND())^(1/$G$57))^(1/$I$57),0)</f>
        <v>0</v>
      </c>
      <c r="CN864" s="210">
        <f t="array" aca="1" ref="CN864" ca="1">IF(RAND()&lt;=_xlfn.NORM.S.DIST((_xlfn.NORM.S.INV($F$54)-SQRT($F$61)*$C864)/SQRT(1-$F$61),TRUE),(1-(1-RAND())^(1/$G$57))^(1/$I$57),0)</f>
        <v>0</v>
      </c>
      <c r="CO864" s="210">
        <f t="array" aca="1" ref="CO864" ca="1">IF(RAND()&lt;=_xlfn.NORM.S.DIST((_xlfn.NORM.S.INV($F$54)-SQRT($F$61)*$C864)/SQRT(1-$F$61),TRUE),(1-(1-RAND())^(1/$G$57))^(1/$I$57),0)</f>
        <v>0</v>
      </c>
      <c r="CP864" s="210">
        <f t="array" aca="1" ref="CP864" ca="1">IF(RAND()&lt;=_xlfn.NORM.S.DIST((_xlfn.NORM.S.INV($F$54)-SQRT($F$61)*$C864)/SQRT(1-$F$61),TRUE),(1-(1-RAND())^(1/$G$57))^(1/$I$57),0)</f>
        <v>0</v>
      </c>
      <c r="CQ864" s="210">
        <f t="array" aca="1" ref="CQ864" ca="1">IF(RAND()&lt;=_xlfn.NORM.S.DIST((_xlfn.NORM.S.INV($F$54)-SQRT($F$61)*$C864)/SQRT(1-$F$61),TRUE),(1-(1-RAND())^(1/$G$57))^(1/$I$57),0)</f>
        <v>0</v>
      </c>
      <c r="CR864" s="210">
        <f t="array" aca="1" ref="CR864" ca="1">IF(RAND()&lt;=_xlfn.NORM.S.DIST((_xlfn.NORM.S.INV($F$54)-SQRT($F$61)*$C864)/SQRT(1-$F$61),TRUE),(1-(1-RAND())^(1/$G$57))^(1/$I$57),0)</f>
        <v>0</v>
      </c>
      <c r="CS864" s="210">
        <f t="array" aca="1" ref="CS864" ca="1">IF(RAND()&lt;=_xlfn.NORM.S.DIST((_xlfn.NORM.S.INV($F$54)-SQRT($F$61)*$C864)/SQRT(1-$F$61),TRUE),(1-(1-RAND())^(1/$G$57))^(1/$I$57),0)</f>
        <v>0</v>
      </c>
      <c r="CT864" s="210">
        <f t="array" aca="1" ref="CT864" ca="1">IF(RAND()&lt;=_xlfn.NORM.S.DIST((_xlfn.NORM.S.INV($F$54)-SQRT($F$61)*$C864)/SQRT(1-$F$61),TRUE),(1-(1-RAND())^(1/$G$57))^(1/$I$57),0)</f>
        <v>0</v>
      </c>
      <c r="CU864" s="210">
        <f t="array" aca="1" ref="CU864" ca="1">IF(RAND()&lt;=_xlfn.NORM.S.DIST((_xlfn.NORM.S.INV($F$54)-SQRT($F$61)*$C864)/SQRT(1-$F$61),TRUE),(1-(1-RAND())^(1/$G$57))^(1/$I$57),0)</f>
        <v>0</v>
      </c>
      <c r="CV864" s="210">
        <f t="array" aca="1" ref="CV864" ca="1">IF(RAND()&lt;=_xlfn.NORM.S.DIST((_xlfn.NORM.S.INV($F$54)-SQRT($F$61)*$C864)/SQRT(1-$F$61),TRUE),(1-(1-RAND())^(1/$G$57))^(1/$I$57),0)</f>
        <v>0</v>
      </c>
      <c r="CW864" s="210">
        <f t="array" aca="1" ref="CW864" ca="1">IF(RAND()&lt;=_xlfn.NORM.S.DIST((_xlfn.NORM.S.INV($F$54)-SQRT($F$61)*$C864)/SQRT(1-$F$61),TRUE),(1-(1-RAND())^(1/$G$57))^(1/$I$57),0)</f>
        <v>0</v>
      </c>
      <c r="CX864" s="210">
        <f t="array" aca="1" ref="CX864" ca="1">IF(RAND()&lt;=_xlfn.NORM.S.DIST((_xlfn.NORM.S.INV($F$54)-SQRT($F$61)*$C864)/SQRT(1-$F$61),TRUE),(1-(1-RAND())^(1/$G$57))^(1/$I$57),0)</f>
        <v>0</v>
      </c>
      <c r="CY864" s="210">
        <f t="array" aca="1" ref="CY864" ca="1">IF(RAND()&lt;=_xlfn.NORM.S.DIST((_xlfn.NORM.S.INV($F$54)-SQRT($F$61)*$C864)/SQRT(1-$F$61),TRUE),(1-(1-RAND())^(1/$G$57))^(1/$I$57),0)</f>
        <v>0</v>
      </c>
      <c r="CZ864" s="210">
        <f t="array" aca="1" ref="CZ864" ca="1">IF(RAND()&lt;=_xlfn.NORM.S.DIST((_xlfn.NORM.S.INV($F$54)-SQRT($F$61)*$C864)/SQRT(1-$F$61),TRUE),(1-(1-RAND())^(1/$G$57))^(1/$I$57),0)</f>
        <v>0</v>
      </c>
      <c r="DA864" s="210">
        <f t="array" aca="1" ref="DA864" ca="1">IF(RAND()&lt;=_xlfn.NORM.S.DIST((_xlfn.NORM.S.INV($F$54)-SQRT($F$61)*$C864)/SQRT(1-$F$61),TRUE),(1-(1-RAND())^(1/$G$57))^(1/$I$57),0)</f>
        <v>0</v>
      </c>
      <c r="DB864" s="210">
        <f t="array" aca="1" ref="DB864" ca="1">IF(RAND()&lt;=_xlfn.NORM.S.DIST((_xlfn.NORM.S.INV($F$54)-SQRT($F$61)*$C864)/SQRT(1-$F$61),TRUE),(1-(1-RAND())^(1/$G$57))^(1/$I$57),0)</f>
        <v>0</v>
      </c>
      <c r="DC864" s="210">
        <f t="array" aca="1" ref="DC864" ca="1">IF(RAND()&lt;=_xlfn.NORM.S.DIST((_xlfn.NORM.S.INV($F$54)-SQRT($F$61)*$C864)/SQRT(1-$F$61),TRUE),(1-(1-RAND())^(1/$G$57))^(1/$I$57),0)</f>
        <v>0</v>
      </c>
      <c r="DD864" s="210">
        <f t="array" aca="1" ref="DD864" ca="1">IF(RAND()&lt;=_xlfn.NORM.S.DIST((_xlfn.NORM.S.INV($F$54)-SQRT($F$61)*$C864)/SQRT(1-$F$61),TRUE),(1-(1-RAND())^(1/$G$57))^(1/$I$57),0)</f>
        <v>0</v>
      </c>
      <c r="DE864" s="210">
        <f t="array" aca="1" ref="DE864" ca="1">IF(RAND()&lt;=_xlfn.NORM.S.DIST((_xlfn.NORM.S.INV($F$54)-SQRT($F$61)*$C864)/SQRT(1-$F$61),TRUE),(1-(1-RAND())^(1/$G$57))^(1/$I$57),0)</f>
        <v>0</v>
      </c>
      <c r="DF864" s="210">
        <f t="array" aca="1" ref="DF864" ca="1">IF(RAND()&lt;=_xlfn.NORM.S.DIST((_xlfn.NORM.S.INV($F$54)-SQRT($F$61)*$C864)/SQRT(1-$F$61),TRUE),(1-(1-RAND())^(1/$G$57))^(1/$I$57),0)</f>
        <v>0.84336523508985062</v>
      </c>
      <c r="DG864" s="210">
        <f t="array" aca="1" ref="DG864" ca="1">IF(RAND()&lt;=_xlfn.NORM.S.DIST((_xlfn.NORM.S.INV($F$54)-SQRT($F$61)*$C864)/SQRT(1-$F$61),TRUE),(1-(1-RAND())^(1/$G$57))^(1/$I$57),0)</f>
        <v>0</v>
      </c>
      <c r="DH864" s="210">
        <f t="array" aca="1" ref="DH864" ca="1">IF(RAND()&lt;=_xlfn.NORM.S.DIST((_xlfn.NORM.S.INV($F$54)-SQRT($F$61)*$C864)/SQRT(1-$F$61),TRUE),(1-(1-RAND())^(1/$G$57))^(1/$I$57),0)</f>
        <v>0</v>
      </c>
      <c r="DI864" s="210">
        <f t="array" aca="1" ref="DI864" ca="1">IF(RAND()&lt;=_xlfn.NORM.S.DIST((_xlfn.NORM.S.INV($F$54)-SQRT($F$61)*$C864)/SQRT(1-$F$61),TRUE),(1-(1-RAND())^(1/$G$57))^(1/$I$57),0)</f>
        <v>0</v>
      </c>
      <c r="DJ864" s="210">
        <f t="array" aca="1" ref="DJ864" ca="1">IF(RAND()&lt;=_xlfn.NORM.S.DIST((_xlfn.NORM.S.INV($F$54)-SQRT($F$61)*$C864)/SQRT(1-$F$61),TRUE),(1-(1-RAND())^(1/$G$57))^(1/$I$57),0)</f>
        <v>0</v>
      </c>
      <c r="DK864" s="210">
        <f t="array" aca="1" ref="DK864" ca="1">IF(RAND()&lt;=_xlfn.NORM.S.DIST((_xlfn.NORM.S.INV($F$54)-SQRT($F$61)*$C864)/SQRT(1-$F$61),TRUE),(1-(1-RAND())^(1/$G$57))^(1/$I$57),0)</f>
        <v>0</v>
      </c>
      <c r="DL864" s="210">
        <f t="array" aca="1" ref="DL864" ca="1">IF(RAND()&lt;=_xlfn.NORM.S.DIST((_xlfn.NORM.S.INV($F$54)-SQRT($F$61)*$C864)/SQRT(1-$F$61),TRUE),(1-(1-RAND())^(1/$G$57))^(1/$I$57),0)</f>
        <v>0</v>
      </c>
      <c r="DM864" s="210">
        <f t="array" aca="1" ref="DM864" ca="1">IF(RAND()&lt;=_xlfn.NORM.S.DIST((_xlfn.NORM.S.INV($F$54)-SQRT($F$61)*$C864)/SQRT(1-$F$61),TRUE),(1-(1-RAND())^(1/$G$57))^(1/$I$57),0)</f>
        <v>0</v>
      </c>
      <c r="DN864" s="210">
        <f t="array" aca="1" ref="DN864" ca="1">IF(RAND()&lt;=_xlfn.NORM.S.DIST((_xlfn.NORM.S.INV($F$54)-SQRT($F$61)*$C864)/SQRT(1-$F$61),TRUE),(1-(1-RAND())^(1/$G$57))^(1/$I$57),0)</f>
        <v>0</v>
      </c>
      <c r="DO864" s="210">
        <f t="array" aca="1" ref="DO864" ca="1">IF(RAND()&lt;=_xlfn.NORM.S.DIST((_xlfn.NORM.S.INV($F$54)-SQRT($F$61)*$C864)/SQRT(1-$F$61),TRUE),(1-(1-RAND())^(1/$G$57))^(1/$I$57),0)</f>
        <v>0</v>
      </c>
      <c r="DP864" s="210">
        <f t="array" aca="1" ref="DP864" ca="1">IF(RAND()&lt;=_xlfn.NORM.S.DIST((_xlfn.NORM.S.INV($F$54)-SQRT($F$61)*$C864)/SQRT(1-$F$61),TRUE),(1-(1-RAND())^(1/$G$57))^(1/$I$57),0)</f>
        <v>0</v>
      </c>
      <c r="DQ864" s="210">
        <f t="array" aca="1" ref="DQ864" ca="1">IF(RAND()&lt;=_xlfn.NORM.S.DIST((_xlfn.NORM.S.INV($F$54)-SQRT($F$61)*$C864)/SQRT(1-$F$61),TRUE),(1-(1-RAND())^(1/$G$57))^(1/$I$57),0)</f>
        <v>0</v>
      </c>
      <c r="DR864" s="210">
        <f t="array" aca="1" ref="DR864" ca="1">IF(RAND()&lt;=_xlfn.NORM.S.DIST((_xlfn.NORM.S.INV($F$54)-SQRT($F$61)*$C864)/SQRT(1-$F$61),TRUE),(1-(1-RAND())^(1/$G$57))^(1/$I$57),0)</f>
        <v>0</v>
      </c>
      <c r="DS864" s="210">
        <f t="array" aca="1" ref="DS864" ca="1">IF(RAND()&lt;=_xlfn.NORM.S.DIST((_xlfn.NORM.S.INV($F$54)-SQRT($F$61)*$C864)/SQRT(1-$F$61),TRUE),(1-(1-RAND())^(1/$G$57))^(1/$I$57),0)</f>
        <v>0</v>
      </c>
      <c r="DT864" s="210">
        <f t="array" aca="1" ref="DT864" ca="1">IF(RAND()&lt;=_xlfn.NORM.S.DIST((_xlfn.NORM.S.INV($F$54)-SQRT($F$61)*$C864)/SQRT(1-$F$61),TRUE),(1-(1-RAND())^(1/$G$57))^(1/$I$57),0)</f>
        <v>0</v>
      </c>
      <c r="DU864" s="210">
        <f t="array" aca="1" ref="DU864" ca="1">IF(RAND()&lt;=_xlfn.NORM.S.DIST((_xlfn.NORM.S.INV($F$54)-SQRT($F$61)*$C864)/SQRT(1-$F$61),TRUE),(1-(1-RAND())^(1/$G$57))^(1/$I$57),0)</f>
        <v>0</v>
      </c>
      <c r="DV864" s="210">
        <f t="array" aca="1" ref="DV864" ca="1">IF(RAND()&lt;=_xlfn.NORM.S.DIST((_xlfn.NORM.S.INV($F$54)-SQRT($F$61)*$C864)/SQRT(1-$F$61),TRUE),(1-(1-RAND())^(1/$G$57))^(1/$I$57),0)</f>
        <v>0</v>
      </c>
      <c r="DW864" s="210">
        <f t="array" aca="1" ref="DW864" ca="1">IF(RAND()&lt;=_xlfn.NORM.S.DIST((_xlfn.NORM.S.INV($F$54)-SQRT($F$61)*$C864)/SQRT(1-$F$61),TRUE),(1-(1-RAND())^(1/$G$57))^(1/$I$57),0)</f>
        <v>0</v>
      </c>
      <c r="DX864" s="210">
        <f t="array" aca="1" ref="DX864" ca="1">IF(RAND()&lt;=_xlfn.NORM.S.DIST((_xlfn.NORM.S.INV($F$54)-SQRT($F$61)*$C864)/SQRT(1-$F$61),TRUE),(1-(1-RAND())^(1/$G$57))^(1/$I$57),0)</f>
        <v>0</v>
      </c>
      <c r="DY864" s="210">
        <f t="array" aca="1" ref="DY864" ca="1">IF(RAND()&lt;=_xlfn.NORM.S.DIST((_xlfn.NORM.S.INV($F$54)-SQRT($F$61)*$C864)/SQRT(1-$F$61),TRUE),(1-(1-RAND())^(1/$G$57))^(1/$I$57),0)</f>
        <v>0</v>
      </c>
      <c r="DZ864" s="210">
        <f t="array" aca="1" ref="DZ864" ca="1">IF(RAND()&lt;=_xlfn.NORM.S.DIST((_xlfn.NORM.S.INV($F$54)-SQRT($F$61)*$C864)/SQRT(1-$F$61),TRUE),(1-(1-RAND())^(1/$G$57))^(1/$I$57),0)</f>
        <v>0</v>
      </c>
      <c r="EA864" s="210">
        <f t="array" aca="1" ref="EA864" ca="1">IF(RAND()&lt;=_xlfn.NORM.S.DIST((_xlfn.NORM.S.INV($F$54)-SQRT($F$61)*$C864)/SQRT(1-$F$61),TRUE),(1-(1-RAND())^(1/$G$57))^(1/$I$57),0)</f>
        <v>0</v>
      </c>
      <c r="EB864" s="210">
        <f t="array" aca="1" ref="EB864" ca="1">IF(RAND()&lt;=_xlfn.NORM.S.DIST((_xlfn.NORM.S.INV($F$54)-SQRT($F$61)*$C864)/SQRT(1-$F$61),TRUE),(1-(1-RAND())^(1/$G$57))^(1/$I$57),0)</f>
        <v>0</v>
      </c>
      <c r="EC864" s="210">
        <f t="array" aca="1" ref="EC864" ca="1">IF(RAND()&lt;=_xlfn.NORM.S.DIST((_xlfn.NORM.S.INV($F$54)-SQRT($F$61)*$C864)/SQRT(1-$F$61),TRUE),(1-(1-RAND())^(1/$G$57))^(1/$I$57),0)</f>
        <v>0</v>
      </c>
      <c r="ED864" s="210">
        <f t="array" aca="1" ref="ED864" ca="1">IF(RAND()&lt;=_xlfn.NORM.S.DIST((_xlfn.NORM.S.INV($F$54)-SQRT($F$61)*$C864)/SQRT(1-$F$61),TRUE),(1-(1-RAND())^(1/$G$57))^(1/$I$57),0)</f>
        <v>0</v>
      </c>
      <c r="EE864" s="210">
        <f t="array" aca="1" ref="EE864" ca="1">IF(RAND()&lt;=_xlfn.NORM.S.DIST((_xlfn.NORM.S.INV($F$54)-SQRT($F$61)*$C864)/SQRT(1-$F$61),TRUE),(1-(1-RAND())^(1/$G$57))^(1/$I$57),0)</f>
        <v>0</v>
      </c>
      <c r="EF864" s="210">
        <f t="array" aca="1" ref="EF864" ca="1">IF(RAND()&lt;=_xlfn.NORM.S.DIST((_xlfn.NORM.S.INV($F$54)-SQRT($F$61)*$C864)/SQRT(1-$F$61),TRUE),(1-(1-RAND())^(1/$G$57))^(1/$I$57),0)</f>
        <v>0</v>
      </c>
      <c r="EG864" s="210">
        <f t="array" aca="1" ref="EG864" ca="1">IF(RAND()&lt;=_xlfn.NORM.S.DIST((_xlfn.NORM.S.INV($F$54)-SQRT($F$61)*$C864)/SQRT(1-$F$61),TRUE),(1-(1-RAND())^(1/$G$57))^(1/$I$57),0)</f>
        <v>0</v>
      </c>
      <c r="EH864" s="210">
        <f t="array" aca="1" ref="EH864" ca="1">IF(RAND()&lt;=_xlfn.NORM.S.DIST((_xlfn.NORM.S.INV($F$54)-SQRT($F$61)*$C864)/SQRT(1-$F$61),TRUE),(1-(1-RAND())^(1/$G$57))^(1/$I$57),0)</f>
        <v>0</v>
      </c>
      <c r="EI864" s="210">
        <f t="array" aca="1" ref="EI864" ca="1">IF(RAND()&lt;=_xlfn.NORM.S.DIST((_xlfn.NORM.S.INV($F$54)-SQRT($F$61)*$C864)/SQRT(1-$F$61),TRUE),(1-(1-RAND())^(1/$G$57))^(1/$I$57),0)</f>
        <v>0</v>
      </c>
      <c r="EJ864" s="210">
        <f t="array" aca="1" ref="EJ864" ca="1">IF(RAND()&lt;=_xlfn.NORM.S.DIST((_xlfn.NORM.S.INV($F$54)-SQRT($F$61)*$C864)/SQRT(1-$F$61),TRUE),(1-(1-RAND())^(1/$G$57))^(1/$I$57),0)</f>
        <v>0</v>
      </c>
      <c r="EK864" s="210">
        <f t="array" aca="1" ref="EK864" ca="1">IF(RAND()&lt;=_xlfn.NORM.S.DIST((_xlfn.NORM.S.INV($F$54)-SQRT($F$61)*$C864)/SQRT(1-$F$61),TRUE),(1-(1-RAND())^(1/$G$57))^(1/$I$57),0)</f>
        <v>0</v>
      </c>
      <c r="EL864" s="210">
        <f t="array" aca="1" ref="EL864" ca="1">IF(RAND()&lt;=_xlfn.NORM.S.DIST((_xlfn.NORM.S.INV($F$54)-SQRT($F$61)*$C864)/SQRT(1-$F$61),TRUE),(1-(1-RAND())^(1/$G$57))^(1/$I$57),0)</f>
        <v>0</v>
      </c>
      <c r="EM864" s="210">
        <f t="array" aca="1" ref="EM864" ca="1">IF(RAND()&lt;=_xlfn.NORM.S.DIST((_xlfn.NORM.S.INV($F$54)-SQRT($F$61)*$C864)/SQRT(1-$F$61),TRUE),(1-(1-RAND())^(1/$G$57))^(1/$I$57),0)</f>
        <v>0</v>
      </c>
      <c r="EN864" s="210">
        <f t="array" aca="1" ref="EN864" ca="1">IF(RAND()&lt;=_xlfn.NORM.S.DIST((_xlfn.NORM.S.INV($F$54)-SQRT($F$61)*$C864)/SQRT(1-$F$61),TRUE),(1-(1-RAND())^(1/$G$57))^(1/$I$57),0)</f>
        <v>0</v>
      </c>
      <c r="EO864" s="210">
        <f t="array" aca="1" ref="EO864" ca="1">IF(RAND()&lt;=_xlfn.NORM.S.DIST((_xlfn.NORM.S.INV($F$54)-SQRT($F$61)*$C864)/SQRT(1-$F$61),TRUE),(1-(1-RAND())^(1/$G$57))^(1/$I$57),0)</f>
        <v>0</v>
      </c>
      <c r="EP864" s="210">
        <f t="array" aca="1" ref="EP864" ca="1">IF(RAND()&lt;=_xlfn.NORM.S.DIST((_xlfn.NORM.S.INV($F$54)-SQRT($F$61)*$C864)/SQRT(1-$F$61),TRUE),(1-(1-RAND())^(1/$G$57))^(1/$I$57),0)</f>
        <v>0</v>
      </c>
      <c r="EQ864" s="210">
        <f t="array" aca="1" ref="EQ864" ca="1">IF(RAND()&lt;=_xlfn.NORM.S.DIST((_xlfn.NORM.S.INV($F$54)-SQRT($F$61)*$C864)/SQRT(1-$F$61),TRUE),(1-(1-RAND())^(1/$G$57))^(1/$I$57),0)</f>
        <v>0</v>
      </c>
      <c r="ER864" s="210">
        <f t="array" aca="1" ref="ER864" ca="1">IF(RAND()&lt;=_xlfn.NORM.S.DIST((_xlfn.NORM.S.INV($F$54)-SQRT($F$61)*$C864)/SQRT(1-$F$61),TRUE),(1-(1-RAND())^(1/$G$57))^(1/$I$57),0)</f>
        <v>0</v>
      </c>
      <c r="ES864" s="210">
        <f t="array" aca="1" ref="ES864" ca="1">IF(RAND()&lt;=_xlfn.NORM.S.DIST((_xlfn.NORM.S.INV($F$54)-SQRT($F$61)*$C864)/SQRT(1-$F$61),TRUE),(1-(1-RAND())^(1/$G$57))^(1/$I$57),0)</f>
        <v>0</v>
      </c>
      <c r="ET864" s="210">
        <f t="array" aca="1" ref="ET864" ca="1">IF(RAND()&lt;=_xlfn.NORM.S.DIST((_xlfn.NORM.S.INV($F$54)-SQRT($F$61)*$C864)/SQRT(1-$F$61),TRUE),(1-(1-RAND())^(1/$G$57))^(1/$I$57),0)</f>
        <v>0</v>
      </c>
      <c r="EU864" s="210">
        <f t="array" aca="1" ref="EU864" ca="1">IF(RAND()&lt;=_xlfn.NORM.S.DIST((_xlfn.NORM.S.INV($F$54)-SQRT($F$61)*$C864)/SQRT(1-$F$61),TRUE),(1-(1-RAND())^(1/$G$57))^(1/$I$57),0)</f>
        <v>0</v>
      </c>
      <c r="EV864" s="210">
        <f t="array" aca="1" ref="EV864" ca="1">IF(RAND()&lt;=_xlfn.NORM.S.DIST((_xlfn.NORM.S.INV($F$54)-SQRT($F$61)*$C864)/SQRT(1-$F$61),TRUE),(1-(1-RAND())^(1/$G$57))^(1/$I$57),0)</f>
        <v>0</v>
      </c>
      <c r="EW864" s="210">
        <f t="array" aca="1" ref="EW864" ca="1">IF(RAND()&lt;=_xlfn.NORM.S.DIST((_xlfn.NORM.S.INV($F$54)-SQRT($F$61)*$C864)/SQRT(1-$F$61),TRUE),(1-(1-RAND())^(1/$G$57))^(1/$I$57),0)</f>
        <v>0.63534724955059052</v>
      </c>
      <c r="EX864" s="210">
        <f t="array" aca="1" ref="EX864" ca="1">IF(RAND()&lt;=_xlfn.NORM.S.DIST((_xlfn.NORM.S.INV($F$54)-SQRT($F$61)*$C864)/SQRT(1-$F$61),TRUE),(1-(1-RAND())^(1/$G$57))^(1/$I$57),0)</f>
        <v>0</v>
      </c>
      <c r="EY864" s="210">
        <f t="array" aca="1" ref="EY864" ca="1">IF(RAND()&lt;=_xlfn.NORM.S.DIST((_xlfn.NORM.S.INV($F$54)-SQRT($F$61)*$C864)/SQRT(1-$F$61),TRUE),(1-(1-RAND())^(1/$G$57))^(1/$I$57),0)</f>
        <v>0</v>
      </c>
      <c r="EZ864" s="210">
        <f t="array" aca="1" ref="EZ864" ca="1">IF(RAND()&lt;=_xlfn.NORM.S.DIST((_xlfn.NORM.S.INV($F$54)-SQRT($F$61)*$C864)/SQRT(1-$F$61),TRUE),(1-(1-RAND())^(1/$G$57))^(1/$I$57),0)</f>
        <v>0</v>
      </c>
      <c r="FA864" s="210">
        <f t="array" aca="1" ref="FA864" ca="1">IF(RAND()&lt;=_xlfn.NORM.S.DIST((_xlfn.NORM.S.INV($F$54)-SQRT($F$61)*$C864)/SQRT(1-$F$61),TRUE),(1-(1-RAND())^(1/$G$57))^(1/$I$57),0)</f>
        <v>0</v>
      </c>
      <c r="FB864" s="210">
        <f t="array" aca="1" ref="FB864" ca="1">IF(RAND()&lt;=_xlfn.NORM.S.DIST((_xlfn.NORM.S.INV($F$54)-SQRT($F$61)*$C864)/SQRT(1-$F$61),TRUE),(1-(1-RAND())^(1/$G$57))^(1/$I$57),0)</f>
        <v>0</v>
      </c>
      <c r="FC864" s="210">
        <f t="array" aca="1" ref="FC864" ca="1">IF(RAND()&lt;=_xlfn.NORM.S.DIST((_xlfn.NORM.S.INV($F$54)-SQRT($F$61)*$C864)/SQRT(1-$F$61),TRUE),(1-(1-RAND())^(1/$G$57))^(1/$I$57),0)</f>
        <v>0</v>
      </c>
      <c r="FD864" s="210">
        <f t="array" aca="1" ref="FD864" ca="1">IF(RAND()&lt;=_xlfn.NORM.S.DIST((_xlfn.NORM.S.INV($F$54)-SQRT($F$61)*$C864)/SQRT(1-$F$61),TRUE),(1-(1-RAND())^(1/$G$57))^(1/$I$57),0)</f>
        <v>0</v>
      </c>
      <c r="FE864" s="210">
        <f t="array" aca="1" ref="FE864" ca="1">IF(RAND()&lt;=_xlfn.NORM.S.DIST((_xlfn.NORM.S.INV($F$54)-SQRT($F$61)*$C864)/SQRT(1-$F$61),TRUE),(1-(1-RAND())^(1/$G$57))^(1/$I$57),0)</f>
        <v>0</v>
      </c>
      <c r="FF864" s="210">
        <f t="array" aca="1" ref="FF864" ca="1">IF(RAND()&lt;=_xlfn.NORM.S.DIST((_xlfn.NORM.S.INV($F$54)-SQRT($F$61)*$C864)/SQRT(1-$F$61),TRUE),(1-(1-RAND())^(1/$G$57))^(1/$I$57),0)</f>
        <v>0</v>
      </c>
      <c r="FG864" s="210">
        <f t="array" aca="1" ref="FG864" ca="1">IF(RAND()&lt;=_xlfn.NORM.S.DIST((_xlfn.NORM.S.INV($F$54)-SQRT($F$61)*$C864)/SQRT(1-$F$61),TRUE),(1-(1-RAND())^(1/$G$57))^(1/$I$57),0)</f>
        <v>0.99616884477717238</v>
      </c>
      <c r="FH864" s="210">
        <f t="array" aca="1" ref="FH864" ca="1">IF(RAND()&lt;=_xlfn.NORM.S.DIST((_xlfn.NORM.S.INV($F$54)-SQRT($F$61)*$C864)/SQRT(1-$F$61),TRUE),(1-(1-RAND())^(1/$G$57))^(1/$I$57),0)</f>
        <v>0</v>
      </c>
      <c r="FI864" s="210">
        <f t="array" aca="1" ref="FI864" ca="1">IF(RAND()&lt;=_xlfn.NORM.S.DIST((_xlfn.NORM.S.INV($F$54)-SQRT($F$61)*$C864)/SQRT(1-$F$61),TRUE),(1-(1-RAND())^(1/$G$57))^(1/$I$57),0)</f>
        <v>0</v>
      </c>
      <c r="FJ864" s="210">
        <f t="array" aca="1" ref="FJ864" ca="1">IF(RAND()&lt;=_xlfn.NORM.S.DIST((_xlfn.NORM.S.INV($F$54)-SQRT($F$61)*$C864)/SQRT(1-$F$61),TRUE),(1-(1-RAND())^(1/$G$57))^(1/$I$57),0)</f>
        <v>0</v>
      </c>
      <c r="FK864" s="210">
        <f t="array" aca="1" ref="FK864" ca="1">IF(RAND()&lt;=_xlfn.NORM.S.DIST((_xlfn.NORM.S.INV($F$54)-SQRT($F$61)*$C864)/SQRT(1-$F$61),TRUE),(1-(1-RAND())^(1/$G$57))^(1/$I$57),0)</f>
        <v>0</v>
      </c>
      <c r="FL864" s="210">
        <f t="array" aca="1" ref="FL864" ca="1">IF(RAND()&lt;=_xlfn.NORM.S.DIST((_xlfn.NORM.S.INV($F$54)-SQRT($F$61)*$C864)/SQRT(1-$F$61),TRUE),(1-(1-RAND())^(1/$G$57))^(1/$I$57),0)</f>
        <v>0</v>
      </c>
      <c r="FM864" s="210">
        <f t="array" aca="1" ref="FM864" ca="1">IF(RAND()&lt;=_xlfn.NORM.S.DIST((_xlfn.NORM.S.INV($F$54)-SQRT($F$61)*$C864)/SQRT(1-$F$61),TRUE),(1-(1-RAND())^(1/$G$57))^(1/$I$57),0)</f>
        <v>0</v>
      </c>
      <c r="FN864" s="210">
        <f t="shared" ca="1" si="203"/>
        <v>3</v>
      </c>
      <c r="FO864" s="210">
        <f t="shared" ca="1" si="214"/>
        <v>2.4748813294176135</v>
      </c>
      <c r="FP864" s="210">
        <f t="array" aca="1" ref="FP864" ca="1">IF(RAND()&lt;=_xlfn.NORM.S.DIST((_xlfn.NORM.S.INV($G$54)-SQRT($G$61)*$C864)/SQRT(1-$G$61),TRUE),(1-(1-RAND())^(1/$G$57))^(1/$I$57),0)</f>
        <v>0</v>
      </c>
      <c r="FQ864" s="210">
        <f t="array" aca="1" ref="FQ864" ca="1">IF(RAND()&lt;=_xlfn.NORM.S.DIST((_xlfn.NORM.S.INV($G$54)-SQRT($G$61)*$C864)/SQRT(1-$G$61),TRUE),(1-(1-RAND())^(1/$G$57))^(1/$I$57),0)</f>
        <v>0</v>
      </c>
      <c r="FR864" s="210">
        <f t="array" aca="1" ref="FR864" ca="1">IF(RAND()&lt;=_xlfn.NORM.S.DIST((_xlfn.NORM.S.INV($G$54)-SQRT($G$61)*$C864)/SQRT(1-$G$61),TRUE),(1-(1-RAND())^(1/$G$57))^(1/$I$57),0)</f>
        <v>0</v>
      </c>
      <c r="FS864" s="210">
        <f t="array" aca="1" ref="FS864" ca="1">IF(RAND()&lt;=_xlfn.NORM.S.DIST((_xlfn.NORM.S.INV($G$54)-SQRT($G$61)*$C864)/SQRT(1-$G$61),TRUE),(1-(1-RAND())^(1/$G$57))^(1/$I$57),0)</f>
        <v>0</v>
      </c>
      <c r="FT864" s="210">
        <f t="array" aca="1" ref="FT864" ca="1">IF(RAND()&lt;=_xlfn.NORM.S.DIST((_xlfn.NORM.S.INV($G$54)-SQRT($G$61)*$C864)/SQRT(1-$G$61),TRUE),(1-(1-RAND())^(1/$G$57))^(1/$I$57),0)</f>
        <v>0</v>
      </c>
      <c r="FU864" s="210">
        <f t="array" aca="1" ref="FU864" ca="1">IF(RAND()&lt;=_xlfn.NORM.S.DIST((_xlfn.NORM.S.INV($G$54)-SQRT($G$61)*$C864)/SQRT(1-$G$61),TRUE),(1-(1-RAND())^(1/$G$57))^(1/$I$57),0)</f>
        <v>0</v>
      </c>
      <c r="FV864" s="210">
        <f t="array" aca="1" ref="FV864" ca="1">IF(RAND()&lt;=_xlfn.NORM.S.DIST((_xlfn.NORM.S.INV($G$54)-SQRT($G$61)*$C864)/SQRT(1-$G$61),TRUE),(1-(1-RAND())^(1/$G$57))^(1/$I$57),0)</f>
        <v>0</v>
      </c>
      <c r="FW864" s="210">
        <f t="array" aca="1" ref="FW864" ca="1">IF(RAND()&lt;=_xlfn.NORM.S.DIST((_xlfn.NORM.S.INV($G$54)-SQRT($G$61)*$C864)/SQRT(1-$G$61),TRUE),(1-(1-RAND())^(1/$G$57))^(1/$I$57),0)</f>
        <v>0</v>
      </c>
      <c r="FX864" s="210">
        <f t="array" aca="1" ref="FX864" ca="1">IF(RAND()&lt;=_xlfn.NORM.S.DIST((_xlfn.NORM.S.INV($G$54)-SQRT($G$61)*$C864)/SQRT(1-$G$61),TRUE),(1-(1-RAND())^(1/$G$57))^(1/$I$57),0)</f>
        <v>0</v>
      </c>
      <c r="FY864" s="210">
        <f t="array" aca="1" ref="FY864" ca="1">IF(RAND()&lt;=_xlfn.NORM.S.DIST((_xlfn.NORM.S.INV($G$54)-SQRT($G$61)*$C864)/SQRT(1-$G$61),TRUE),(1-(1-RAND())^(1/$G$57))^(1/$I$57),0)</f>
        <v>0</v>
      </c>
      <c r="FZ864" s="210">
        <f t="array" aca="1" ref="FZ864" ca="1">IF(RAND()&lt;=_xlfn.NORM.S.DIST((_xlfn.NORM.S.INV($G$54)-SQRT($G$61)*$C864)/SQRT(1-$G$61),TRUE),(1-(1-RAND())^(1/$G$57))^(1/$I$57),0)</f>
        <v>0</v>
      </c>
      <c r="GA864" s="210">
        <f t="array" aca="1" ref="GA864" ca="1">IF(RAND()&lt;=_xlfn.NORM.S.DIST((_xlfn.NORM.S.INV($G$54)-SQRT($G$61)*$C864)/SQRT(1-$G$61),TRUE),(1-(1-RAND())^(1/$G$57))^(1/$I$57),0)</f>
        <v>0</v>
      </c>
      <c r="GB864" s="210">
        <f t="array" aca="1" ref="GB864" ca="1">IF(RAND()&lt;=_xlfn.NORM.S.DIST((_xlfn.NORM.S.INV($G$54)-SQRT($G$61)*$C864)/SQRT(1-$G$61),TRUE),(1-(1-RAND())^(1/$G$57))^(1/$I$57),0)</f>
        <v>0</v>
      </c>
      <c r="GC864" s="210">
        <f t="array" aca="1" ref="GC864" ca="1">IF(RAND()&lt;=_xlfn.NORM.S.DIST((_xlfn.NORM.S.INV($G$54)-SQRT($G$61)*$C864)/SQRT(1-$G$61),TRUE),(1-(1-RAND())^(1/$G$57))^(1/$I$57),0)</f>
        <v>0</v>
      </c>
      <c r="GD864" s="210">
        <f t="array" aca="1" ref="GD864" ca="1">IF(RAND()&lt;=_xlfn.NORM.S.DIST((_xlfn.NORM.S.INV($G$54)-SQRT($G$61)*$C864)/SQRT(1-$G$61),TRUE),(1-(1-RAND())^(1/$G$57))^(1/$I$57),0)</f>
        <v>0</v>
      </c>
      <c r="GE864" s="210">
        <f t="array" aca="1" ref="GE864" ca="1">IF(RAND()&lt;=_xlfn.NORM.S.DIST((_xlfn.NORM.S.INV($G$54)-SQRT($G$61)*$C864)/SQRT(1-$G$61),TRUE),(1-(1-RAND())^(1/$G$57))^(1/$I$57),0)</f>
        <v>0</v>
      </c>
      <c r="GF864" s="210">
        <f t="array" aca="1" ref="GF864" ca="1">IF(RAND()&lt;=_xlfn.NORM.S.DIST((_xlfn.NORM.S.INV($G$54)-SQRT($G$61)*$C864)/SQRT(1-$G$61),TRUE),(1-(1-RAND())^(1/$G$57))^(1/$I$57),0)</f>
        <v>0</v>
      </c>
      <c r="GG864" s="210">
        <f t="array" aca="1" ref="GG864" ca="1">IF(RAND()&lt;=_xlfn.NORM.S.DIST((_xlfn.NORM.S.INV($G$54)-SQRT($G$61)*$C864)/SQRT(1-$G$61),TRUE),(1-(1-RAND())^(1/$G$57))^(1/$I$57),0)</f>
        <v>0</v>
      </c>
      <c r="GH864" s="210">
        <f t="array" aca="1" ref="GH864" ca="1">IF(RAND()&lt;=_xlfn.NORM.S.DIST((_xlfn.NORM.S.INV($G$54)-SQRT($G$61)*$C864)/SQRT(1-$G$61),TRUE),(1-(1-RAND())^(1/$G$57))^(1/$I$57),0)</f>
        <v>0</v>
      </c>
      <c r="GI864" s="210">
        <f t="array" aca="1" ref="GI864" ca="1">IF(RAND()&lt;=_xlfn.NORM.S.DIST((_xlfn.NORM.S.INV($G$54)-SQRT($G$61)*$C864)/SQRT(1-$G$61),TRUE),(1-(1-RAND())^(1/$G$57))^(1/$I$57),0)</f>
        <v>0</v>
      </c>
      <c r="GJ864" s="210">
        <f t="array" aca="1" ref="GJ864" ca="1">IF(RAND()&lt;=_xlfn.NORM.S.DIST((_xlfn.NORM.S.INV($G$54)-SQRT($G$61)*$C864)/SQRT(1-$G$61),TRUE),(1-(1-RAND())^(1/$G$57))^(1/$I$57),0)</f>
        <v>0</v>
      </c>
      <c r="GK864" s="210">
        <f t="array" aca="1" ref="GK864" ca="1">IF(RAND()&lt;=_xlfn.NORM.S.DIST((_xlfn.NORM.S.INV($G$54)-SQRT($G$61)*$C864)/SQRT(1-$G$61),TRUE),(1-(1-RAND())^(1/$G$57))^(1/$I$57),0)</f>
        <v>0</v>
      </c>
      <c r="GL864" s="210">
        <f t="array" aca="1" ref="GL864" ca="1">IF(RAND()&lt;=_xlfn.NORM.S.DIST((_xlfn.NORM.S.INV($G$54)-SQRT($G$61)*$C864)/SQRT(1-$G$61),TRUE),(1-(1-RAND())^(1/$G$57))^(1/$I$57),0)</f>
        <v>0</v>
      </c>
      <c r="GM864" s="210">
        <f t="array" aca="1" ref="GM864" ca="1">IF(RAND()&lt;=_xlfn.NORM.S.DIST((_xlfn.NORM.S.INV($G$54)-SQRT($G$61)*$C864)/SQRT(1-$G$61),TRUE),(1-(1-RAND())^(1/$G$57))^(1/$I$57),0)</f>
        <v>0</v>
      </c>
      <c r="GN864" s="210">
        <f t="array" aca="1" ref="GN864" ca="1">IF(RAND()&lt;=_xlfn.NORM.S.DIST((_xlfn.NORM.S.INV($G$54)-SQRT($G$61)*$C864)/SQRT(1-$G$61),TRUE),(1-(1-RAND())^(1/$G$57))^(1/$I$57),0)</f>
        <v>0</v>
      </c>
      <c r="GO864" s="210">
        <f t="array" aca="1" ref="GO864" ca="1">IF(RAND()&lt;=_xlfn.NORM.S.DIST((_xlfn.NORM.S.INV($G$54)-SQRT($G$61)*$C864)/SQRT(1-$G$61),TRUE),(1-(1-RAND())^(1/$G$57))^(1/$I$57),0)</f>
        <v>0</v>
      </c>
      <c r="GP864" s="210">
        <f t="array" aca="1" ref="GP864" ca="1">IF(RAND()&lt;=_xlfn.NORM.S.DIST((_xlfn.NORM.S.INV($G$54)-SQRT($G$61)*$C864)/SQRT(1-$G$61),TRUE),(1-(1-RAND())^(1/$G$57))^(1/$I$57),0)</f>
        <v>0</v>
      </c>
      <c r="GQ864" s="210">
        <f t="array" aca="1" ref="GQ864" ca="1">IF(RAND()&lt;=_xlfn.NORM.S.DIST((_xlfn.NORM.S.INV($G$54)-SQRT($G$61)*$C864)/SQRT(1-$G$61),TRUE),(1-(1-RAND())^(1/$G$57))^(1/$I$57),0)</f>
        <v>0</v>
      </c>
      <c r="GR864" s="210">
        <f t="array" aca="1" ref="GR864" ca="1">IF(RAND()&lt;=_xlfn.NORM.S.DIST((_xlfn.NORM.S.INV($G$54)-SQRT($G$61)*$C864)/SQRT(1-$G$61),TRUE),(1-(1-RAND())^(1/$G$57))^(1/$I$57),0)</f>
        <v>0</v>
      </c>
      <c r="GS864" s="210">
        <f t="array" aca="1" ref="GS864" ca="1">IF(RAND()&lt;=_xlfn.NORM.S.DIST((_xlfn.NORM.S.INV($G$54)-SQRT($G$61)*$C864)/SQRT(1-$G$61),TRUE),(1-(1-RAND())^(1/$G$57))^(1/$I$57),0)</f>
        <v>0</v>
      </c>
      <c r="GT864" s="210">
        <f t="array" aca="1" ref="GT864" ca="1">IF(RAND()&lt;=_xlfn.NORM.S.DIST((_xlfn.NORM.S.INV($G$54)-SQRT($G$61)*$C864)/SQRT(1-$G$61),TRUE),(1-(1-RAND())^(1/$G$57))^(1/$I$57),0)</f>
        <v>0</v>
      </c>
      <c r="GU864" s="210">
        <f t="array" aca="1" ref="GU864" ca="1">IF(RAND()&lt;=_xlfn.NORM.S.DIST((_xlfn.NORM.S.INV($G$54)-SQRT($G$61)*$C864)/SQRT(1-$G$61),TRUE),(1-(1-RAND())^(1/$G$57))^(1/$I$57),0)</f>
        <v>0</v>
      </c>
      <c r="GV864" s="210">
        <f t="array" aca="1" ref="GV864" ca="1">IF(RAND()&lt;=_xlfn.NORM.S.DIST((_xlfn.NORM.S.INV($G$54)-SQRT($G$61)*$C864)/SQRT(1-$G$61),TRUE),(1-(1-RAND())^(1/$G$57))^(1/$I$57),0)</f>
        <v>0</v>
      </c>
      <c r="GW864" s="210">
        <f t="array" aca="1" ref="GW864" ca="1">IF(RAND()&lt;=_xlfn.NORM.S.DIST((_xlfn.NORM.S.INV($G$54)-SQRT($G$61)*$C864)/SQRT(1-$G$61),TRUE),(1-(1-RAND())^(1/$G$57))^(1/$I$57),0)</f>
        <v>0</v>
      </c>
      <c r="GX864" s="210">
        <f t="array" aca="1" ref="GX864" ca="1">IF(RAND()&lt;=_xlfn.NORM.S.DIST((_xlfn.NORM.S.INV($G$54)-SQRT($G$61)*$C864)/SQRT(1-$G$61),TRUE),(1-(1-RAND())^(1/$G$57))^(1/$I$57),0)</f>
        <v>0</v>
      </c>
      <c r="GY864" s="210">
        <f t="array" aca="1" ref="GY864" ca="1">IF(RAND()&lt;=_xlfn.NORM.S.DIST((_xlfn.NORM.S.INV($G$54)-SQRT($G$61)*$C864)/SQRT(1-$G$61),TRUE),(1-(1-RAND())^(1/$G$57))^(1/$I$57),0)</f>
        <v>0</v>
      </c>
      <c r="GZ864" s="210">
        <f t="array" aca="1" ref="GZ864" ca="1">IF(RAND()&lt;=_xlfn.NORM.S.DIST((_xlfn.NORM.S.INV($G$54)-SQRT($G$61)*$C864)/SQRT(1-$G$61),TRUE),(1-(1-RAND())^(1/$G$57))^(1/$I$57),0)</f>
        <v>0</v>
      </c>
      <c r="HA864" s="210">
        <f t="array" aca="1" ref="HA864" ca="1">IF(RAND()&lt;=_xlfn.NORM.S.DIST((_xlfn.NORM.S.INV($G$54)-SQRT($G$61)*$C864)/SQRT(1-$G$61),TRUE),(1-(1-RAND())^(1/$G$57))^(1/$I$57),0)</f>
        <v>0</v>
      </c>
      <c r="HB864" s="210">
        <f t="array" aca="1" ref="HB864" ca="1">IF(RAND()&lt;=_xlfn.NORM.S.DIST((_xlfn.NORM.S.INV($G$54)-SQRT($G$61)*$C864)/SQRT(1-$G$61),TRUE),(1-(1-RAND())^(1/$G$57))^(1/$I$57),0)</f>
        <v>0</v>
      </c>
      <c r="HC864" s="210">
        <f t="array" aca="1" ref="HC864" ca="1">IF(RAND()&lt;=_xlfn.NORM.S.DIST((_xlfn.NORM.S.INV($G$54)-SQRT($G$61)*$C864)/SQRT(1-$G$61),TRUE),(1-(1-RAND())^(1/$G$57))^(1/$I$57),0)</f>
        <v>0</v>
      </c>
      <c r="HD864" s="210">
        <f t="array" aca="1" ref="HD864" ca="1">IF(RAND()&lt;=_xlfn.NORM.S.DIST((_xlfn.NORM.S.INV($G$54)-SQRT($G$61)*$C864)/SQRT(1-$G$61),TRUE),(1-(1-RAND())^(1/$G$57))^(1/$I$57),0)</f>
        <v>0</v>
      </c>
      <c r="HE864" s="210">
        <f t="array" aca="1" ref="HE864" ca="1">IF(RAND()&lt;=_xlfn.NORM.S.DIST((_xlfn.NORM.S.INV($G$54)-SQRT($G$61)*$C864)/SQRT(1-$G$61),TRUE),(1-(1-RAND())^(1/$G$57))^(1/$I$57),0)</f>
        <v>0</v>
      </c>
      <c r="HF864" s="210">
        <f t="array" aca="1" ref="HF864" ca="1">IF(RAND()&lt;=_xlfn.NORM.S.DIST((_xlfn.NORM.S.INV($G$54)-SQRT($G$61)*$C864)/SQRT(1-$G$61),TRUE),(1-(1-RAND())^(1/$G$57))^(1/$I$57),0)</f>
        <v>0.78229370991473035</v>
      </c>
      <c r="HG864" s="210">
        <f t="array" aca="1" ref="HG864" ca="1">IF(RAND()&lt;=_xlfn.NORM.S.DIST((_xlfn.NORM.S.INV($G$54)-SQRT($G$61)*$C864)/SQRT(1-$G$61),TRUE),(1-(1-RAND())^(1/$G$57))^(1/$I$57),0)</f>
        <v>0</v>
      </c>
      <c r="HH864" s="210">
        <f t="array" aca="1" ref="HH864" ca="1">IF(RAND()&lt;=_xlfn.NORM.S.DIST((_xlfn.NORM.S.INV($G$54)-SQRT($G$61)*$C864)/SQRT(1-$G$61),TRUE),(1-(1-RAND())^(1/$G$57))^(1/$I$57),0)</f>
        <v>0</v>
      </c>
      <c r="HI864" s="210">
        <f t="array" aca="1" ref="HI864" ca="1">IF(RAND()&lt;=_xlfn.NORM.S.DIST((_xlfn.NORM.S.INV($G$54)-SQRT($G$61)*$C864)/SQRT(1-$G$61),TRUE),(1-(1-RAND())^(1/$G$57))^(1/$I$57),0)</f>
        <v>0</v>
      </c>
      <c r="HJ864" s="210">
        <f t="array" aca="1" ref="HJ864" ca="1">IF(RAND()&lt;=_xlfn.NORM.S.DIST((_xlfn.NORM.S.INV($G$54)-SQRT($G$61)*$C864)/SQRT(1-$G$61),TRUE),(1-(1-RAND())^(1/$G$57))^(1/$I$57),0)</f>
        <v>0</v>
      </c>
      <c r="HK864" s="210">
        <f t="array" aca="1" ref="HK864" ca="1">IF(RAND()&lt;=_xlfn.NORM.S.DIST((_xlfn.NORM.S.INV($G$54)-SQRT($G$61)*$C864)/SQRT(1-$G$61),TRUE),(1-(1-RAND())^(1/$G$57))^(1/$I$57),0)</f>
        <v>0</v>
      </c>
      <c r="HL864" s="210">
        <f t="array" aca="1" ref="HL864" ca="1">IF(RAND()&lt;=_xlfn.NORM.S.DIST((_xlfn.NORM.S.INV($G$54)-SQRT($G$61)*$C864)/SQRT(1-$G$61),TRUE),(1-(1-RAND())^(1/$G$57))^(1/$I$57),0)</f>
        <v>0.10461133761562826</v>
      </c>
      <c r="HM864" s="210">
        <f t="array" aca="1" ref="HM864" ca="1">IF(RAND()&lt;=_xlfn.NORM.S.DIST((_xlfn.NORM.S.INV($G$54)-SQRT($G$61)*$C864)/SQRT(1-$G$61),TRUE),(1-(1-RAND())^(1/$G$57))^(1/$I$57),0)</f>
        <v>0</v>
      </c>
      <c r="HN864" s="210">
        <f t="array" aca="1" ref="HN864" ca="1">IF(RAND()&lt;=_xlfn.NORM.S.DIST((_xlfn.NORM.S.INV($G$54)-SQRT($G$61)*$C864)/SQRT(1-$G$61),TRUE),(1-(1-RAND())^(1/$G$57))^(1/$I$57),0)</f>
        <v>0</v>
      </c>
      <c r="HO864" s="210">
        <f t="array" aca="1" ref="HO864" ca="1">IF(RAND()&lt;=_xlfn.NORM.S.DIST((_xlfn.NORM.S.INV($G$54)-SQRT($G$61)*$C864)/SQRT(1-$G$61),TRUE),(1-(1-RAND())^(1/$G$57))^(1/$I$57),0)</f>
        <v>0</v>
      </c>
      <c r="HP864" s="210">
        <f t="array" aca="1" ref="HP864" ca="1">IF(RAND()&lt;=_xlfn.NORM.S.DIST((_xlfn.NORM.S.INV($G$54)-SQRT($G$61)*$C864)/SQRT(1-$G$61),TRUE),(1-(1-RAND())^(1/$G$57))^(1/$I$57),0)</f>
        <v>0</v>
      </c>
      <c r="HQ864" s="210">
        <f t="array" aca="1" ref="HQ864" ca="1">IF(RAND()&lt;=_xlfn.NORM.S.DIST((_xlfn.NORM.S.INV($G$54)-SQRT($G$61)*$C864)/SQRT(1-$G$61),TRUE),(1-(1-RAND())^(1/$G$57))^(1/$I$57),0)</f>
        <v>0</v>
      </c>
      <c r="HR864" s="210">
        <f t="array" aca="1" ref="HR864" ca="1">IF(RAND()&lt;=_xlfn.NORM.S.DIST((_xlfn.NORM.S.INV($G$54)-SQRT($G$61)*$C864)/SQRT(1-$G$61),TRUE),(1-(1-RAND())^(1/$G$57))^(1/$I$57),0)</f>
        <v>0</v>
      </c>
      <c r="HS864" s="210">
        <f t="array" aca="1" ref="HS864" ca="1">IF(RAND()&lt;=_xlfn.NORM.S.DIST((_xlfn.NORM.S.INV($G$54)-SQRT($G$61)*$C864)/SQRT(1-$G$61),TRUE),(1-(1-RAND())^(1/$G$57))^(1/$I$57),0)</f>
        <v>0</v>
      </c>
      <c r="HT864" s="210">
        <f t="array" aca="1" ref="HT864" ca="1">IF(RAND()&lt;=_xlfn.NORM.S.DIST((_xlfn.NORM.S.INV($G$54)-SQRT($G$61)*$C864)/SQRT(1-$G$61),TRUE),(1-(1-RAND())^(1/$G$57))^(1/$I$57),0)</f>
        <v>0</v>
      </c>
      <c r="HU864" s="210">
        <f t="array" aca="1" ref="HU864" ca="1">IF(RAND()&lt;=_xlfn.NORM.S.DIST((_xlfn.NORM.S.INV($G$54)-SQRT($G$61)*$C864)/SQRT(1-$G$61),TRUE),(1-(1-RAND())^(1/$G$57))^(1/$I$57),0)</f>
        <v>0</v>
      </c>
      <c r="HV864" s="210">
        <f t="array" aca="1" ref="HV864" ca="1">IF(RAND()&lt;=_xlfn.NORM.S.DIST((_xlfn.NORM.S.INV($G$54)-SQRT($G$61)*$C864)/SQRT(1-$G$61),TRUE),(1-(1-RAND())^(1/$G$57))^(1/$I$57),0)</f>
        <v>0</v>
      </c>
      <c r="HW864" s="210">
        <f t="array" aca="1" ref="HW864" ca="1">IF(RAND()&lt;=_xlfn.NORM.S.DIST((_xlfn.NORM.S.INV($G$54)-SQRT($G$61)*$C864)/SQRT(1-$G$61),TRUE),(1-(1-RAND())^(1/$G$57))^(1/$I$57),0)</f>
        <v>0</v>
      </c>
      <c r="HX864" s="210">
        <f t="shared" ca="1" si="204"/>
        <v>2</v>
      </c>
      <c r="HY864" s="210">
        <f t="shared" ca="1" si="205"/>
        <v>0.88690504753035859</v>
      </c>
      <c r="HZ864" s="210">
        <f t="array" aca="1" ref="HZ864" ca="1">IF(RAND()&lt;=_xlfn.NORM.S.DIST((_xlfn.NORM.S.INV($H$54)-SQRT($H$61)*$C864)/SQRT(1-$H$61),TRUE),(1-(1-RAND())^(1/$G$57))^(1/$I$57),0)</f>
        <v>0</v>
      </c>
      <c r="IA864" s="210">
        <f t="array" aca="1" ref="IA864" ca="1">IF(RAND()&lt;=_xlfn.NORM.S.DIST((_xlfn.NORM.S.INV($H$54)-SQRT($H$61)*$C864)/SQRT(1-$H$61),TRUE),(1-(1-RAND())^(1/$G$57))^(1/$I$57),0)</f>
        <v>0</v>
      </c>
      <c r="IB864" s="210">
        <f t="array" aca="1" ref="IB864" ca="1">IF(RAND()&lt;=_xlfn.NORM.S.DIST((_xlfn.NORM.S.INV($H$54)-SQRT($H$61)*$C864)/SQRT(1-$H$61),TRUE),(1-(1-RAND())^(1/$G$57))^(1/$I$57),0)</f>
        <v>0</v>
      </c>
      <c r="IC864" s="210">
        <f t="array" aca="1" ref="IC864" ca="1">IF(RAND()&lt;=_xlfn.NORM.S.DIST((_xlfn.NORM.S.INV($H$54)-SQRT($H$61)*$C864)/SQRT(1-$H$61),TRUE),(1-(1-RAND())^(1/$G$57))^(1/$I$57),0)</f>
        <v>0</v>
      </c>
      <c r="ID864" s="210">
        <f t="array" aca="1" ref="ID864" ca="1">IF(RAND()&lt;=_xlfn.NORM.S.DIST((_xlfn.NORM.S.INV($H$54)-SQRT($H$61)*$C864)/SQRT(1-$H$61),TRUE),(1-(1-RAND())^(1/$G$57))^(1/$I$57),0)</f>
        <v>0</v>
      </c>
      <c r="IE864" s="210">
        <f t="array" aca="1" ref="IE864" ca="1">IF(RAND()&lt;=_xlfn.NORM.S.DIST((_xlfn.NORM.S.INV($H$54)-SQRT($H$61)*$C864)/SQRT(1-$H$61),TRUE),(1-(1-RAND())^(1/$G$57))^(1/$I$57),0)</f>
        <v>0</v>
      </c>
      <c r="IF864" s="210">
        <f t="array" aca="1" ref="IF864" ca="1">IF(RAND()&lt;=_xlfn.NORM.S.DIST((_xlfn.NORM.S.INV($H$54)-SQRT($H$61)*$C864)/SQRT(1-$H$61),TRUE),(1-(1-RAND())^(1/$G$57))^(1/$I$57),0)</f>
        <v>0</v>
      </c>
      <c r="IG864" s="210">
        <f t="array" aca="1" ref="IG864" ca="1">IF(RAND()&lt;=_xlfn.NORM.S.DIST((_xlfn.NORM.S.INV($H$54)-SQRT($H$61)*$C864)/SQRT(1-$H$61),TRUE),(1-(1-RAND())^(1/$G$57))^(1/$I$57),0)</f>
        <v>0</v>
      </c>
      <c r="IH864" s="210">
        <f t="array" aca="1" ref="IH864" ca="1">IF(RAND()&lt;=_xlfn.NORM.S.DIST((_xlfn.NORM.S.INV($H$54)-SQRT($H$61)*$C864)/SQRT(1-$H$61),TRUE),(1-(1-RAND())^(1/$G$57))^(1/$I$57),0)</f>
        <v>0</v>
      </c>
      <c r="II864" s="210">
        <f t="array" aca="1" ref="II864" ca="1">IF(RAND()&lt;=_xlfn.NORM.S.DIST((_xlfn.NORM.S.INV($H$54)-SQRT($H$61)*$C864)/SQRT(1-$H$61),TRUE),(1-(1-RAND())^(1/$G$57))^(1/$I$57),0)</f>
        <v>0</v>
      </c>
      <c r="IJ864" s="210">
        <f t="array" aca="1" ref="IJ864" ca="1">IF(RAND()&lt;=_xlfn.NORM.S.DIST((_xlfn.NORM.S.INV($H$54)-SQRT($H$61)*$C864)/SQRT(1-$H$61),TRUE),(1-(1-RAND())^(1/$G$57))^(1/$I$57),0)</f>
        <v>0</v>
      </c>
      <c r="IK864" s="210">
        <f t="array" aca="1" ref="IK864" ca="1">IF(RAND()&lt;=_xlfn.NORM.S.DIST((_xlfn.NORM.S.INV($H$54)-SQRT($H$61)*$C864)/SQRT(1-$H$61),TRUE),(1-(1-RAND())^(1/$G$57))^(1/$I$57),0)</f>
        <v>0</v>
      </c>
      <c r="IL864" s="210">
        <f t="array" aca="1" ref="IL864" ca="1">IF(RAND()&lt;=_xlfn.NORM.S.DIST((_xlfn.NORM.S.INV($H$54)-SQRT($H$61)*$C864)/SQRT(1-$H$61),TRUE),(1-(1-RAND())^(1/$G$57))^(1/$I$57),0)</f>
        <v>0</v>
      </c>
      <c r="IM864" s="210">
        <f t="array" aca="1" ref="IM864" ca="1">IF(RAND()&lt;=_xlfn.NORM.S.DIST((_xlfn.NORM.S.INV($H$54)-SQRT($H$61)*$C864)/SQRT(1-$H$61),TRUE),(1-(1-RAND())^(1/$G$57))^(1/$I$57),0)</f>
        <v>0</v>
      </c>
      <c r="IN864" s="210">
        <f t="array" aca="1" ref="IN864" ca="1">IF(RAND()&lt;=_xlfn.NORM.S.DIST((_xlfn.NORM.S.INV($H$54)-SQRT($H$61)*$C864)/SQRT(1-$H$61),TRUE),(1-(1-RAND())^(1/$G$57))^(1/$I$57),0)</f>
        <v>0</v>
      </c>
      <c r="IO864" s="210">
        <f t="array" aca="1" ref="IO864" ca="1">IF(RAND()&lt;=_xlfn.NORM.S.DIST((_xlfn.NORM.S.INV($H$54)-SQRT($H$61)*$C864)/SQRT(1-$H$61),TRUE),(1-(1-RAND())^(1/$G$57))^(1/$I$57),0)</f>
        <v>0</v>
      </c>
      <c r="IP864" s="210">
        <f t="array" aca="1" ref="IP864" ca="1">IF(RAND()&lt;=_xlfn.NORM.S.DIST((_xlfn.NORM.S.INV($H$54)-SQRT($H$61)*$C864)/SQRT(1-$H$61),TRUE),(1-(1-RAND())^(1/$G$57))^(1/$I$57),0)</f>
        <v>0</v>
      </c>
      <c r="IQ864" s="210">
        <f t="array" aca="1" ref="IQ864" ca="1">IF(RAND()&lt;=_xlfn.NORM.S.DIST((_xlfn.NORM.S.INV($H$54)-SQRT($H$61)*$C864)/SQRT(1-$H$61),TRUE),(1-(1-RAND())^(1/$G$57))^(1/$I$57),0)</f>
        <v>0</v>
      </c>
      <c r="IR864" s="210">
        <f t="array" aca="1" ref="IR864" ca="1">IF(RAND()&lt;=_xlfn.NORM.S.DIST((_xlfn.NORM.S.INV($H$54)-SQRT($H$61)*$C864)/SQRT(1-$H$61),TRUE),(1-(1-RAND())^(1/$G$57))^(1/$I$57),0)</f>
        <v>0</v>
      </c>
      <c r="IS864" s="210">
        <f t="array" aca="1" ref="IS864" ca="1">IF(RAND()&lt;=_xlfn.NORM.S.DIST((_xlfn.NORM.S.INV($H$54)-SQRT($H$61)*$C864)/SQRT(1-$H$61),TRUE),(1-(1-RAND())^(1/$G$57))^(1/$I$57),0)</f>
        <v>0</v>
      </c>
      <c r="IT864" s="210">
        <f t="array" aca="1" ref="IT864" ca="1">IF(RAND()&lt;=_xlfn.NORM.S.DIST((_xlfn.NORM.S.INV($H$54)-SQRT($H$61)*$C864)/SQRT(1-$H$61),TRUE),(1-(1-RAND())^(1/$G$57))^(1/$I$57),0)</f>
        <v>0</v>
      </c>
      <c r="IU864" s="210">
        <f t="array" aca="1" ref="IU864" ca="1">IF(RAND()&lt;=_xlfn.NORM.S.DIST((_xlfn.NORM.S.INV($H$54)-SQRT($H$61)*$C864)/SQRT(1-$H$61),TRUE),(1-(1-RAND())^(1/$G$57))^(1/$I$57),0)</f>
        <v>0</v>
      </c>
      <c r="IV864" s="210">
        <f t="array" aca="1" ref="IV864" ca="1">IF(RAND()&lt;=_xlfn.NORM.S.DIST((_xlfn.NORM.S.INV($H$54)-SQRT($H$61)*$C864)/SQRT(1-$H$61),TRUE),(1-(1-RAND())^(1/$G$57))^(1/$I$57),0)</f>
        <v>0</v>
      </c>
      <c r="IW864" s="210">
        <f t="array" aca="1" ref="IW864" ca="1">IF(RAND()&lt;=_xlfn.NORM.S.DIST((_xlfn.NORM.S.INV($H$54)-SQRT($H$61)*$C864)/SQRT(1-$H$61),TRUE),(1-(1-RAND())^(1/$G$57))^(1/$I$57),0)</f>
        <v>0</v>
      </c>
      <c r="IX864" s="210">
        <f t="array" aca="1" ref="IX864" ca="1">IF(RAND()&lt;=_xlfn.NORM.S.DIST((_xlfn.NORM.S.INV($H$54)-SQRT($H$61)*$C864)/SQRT(1-$H$61),TRUE),(1-(1-RAND())^(1/$G$57))^(1/$I$57),0)</f>
        <v>0</v>
      </c>
      <c r="IY864" s="210">
        <f t="array" aca="1" ref="IY864" ca="1">IF(RAND()&lt;=_xlfn.NORM.S.DIST((_xlfn.NORM.S.INV($H$54)-SQRT($H$61)*$C864)/SQRT(1-$H$61),TRUE),(1-(1-RAND())^(1/$G$57))^(1/$I$57),0)</f>
        <v>0</v>
      </c>
      <c r="IZ864" s="210">
        <f t="array" aca="1" ref="IZ864" ca="1">IF(RAND()&lt;=_xlfn.NORM.S.DIST((_xlfn.NORM.S.INV($H$54)-SQRT($H$61)*$C864)/SQRT(1-$H$61),TRUE),(1-(1-RAND())^(1/$G$57))^(1/$I$57),0)</f>
        <v>0</v>
      </c>
      <c r="JA864" s="210">
        <f t="array" aca="1" ref="JA864" ca="1">IF(RAND()&lt;=_xlfn.NORM.S.DIST((_xlfn.NORM.S.INV($H$54)-SQRT($H$61)*$C864)/SQRT(1-$H$61),TRUE),(1-(1-RAND())^(1/$G$57))^(1/$I$57),0)</f>
        <v>0</v>
      </c>
      <c r="JB864" s="210">
        <f t="array" aca="1" ref="JB864" ca="1">IF(RAND()&lt;=_xlfn.NORM.S.DIST((_xlfn.NORM.S.INV($H$54)-SQRT($H$61)*$C864)/SQRT(1-$H$61),TRUE),(1-(1-RAND())^(1/$G$57))^(1/$I$57),0)</f>
        <v>0</v>
      </c>
      <c r="JC864" s="210">
        <f t="array" aca="1" ref="JC864" ca="1">IF(RAND()&lt;=_xlfn.NORM.S.DIST((_xlfn.NORM.S.INV($H$54)-SQRT($H$61)*$C864)/SQRT(1-$H$61),TRUE),(1-(1-RAND())^(1/$G$57))^(1/$I$57),0)</f>
        <v>0</v>
      </c>
      <c r="JD864" s="210">
        <f t="array" aca="1" ref="JD864" ca="1">IF(RAND()&lt;=_xlfn.NORM.S.DIST((_xlfn.NORM.S.INV($H$54)-SQRT($H$61)*$C864)/SQRT(1-$H$61),TRUE),(1-(1-RAND())^(1/$G$57))^(1/$I$57),0)</f>
        <v>0</v>
      </c>
      <c r="JE864" s="210">
        <f t="array" aca="1" ref="JE864" ca="1">IF(RAND()&lt;=_xlfn.NORM.S.DIST((_xlfn.NORM.S.INV($H$54)-SQRT($H$61)*$C864)/SQRT(1-$H$61),TRUE),(1-(1-RAND())^(1/$G$57))^(1/$I$57),0)</f>
        <v>0.97120109131402665</v>
      </c>
      <c r="JF864" s="210">
        <f t="array" aca="1" ref="JF864" ca="1">IF(RAND()&lt;=_xlfn.NORM.S.DIST((_xlfn.NORM.S.INV($H$54)-SQRT($H$61)*$C864)/SQRT(1-$H$61),TRUE),(1-(1-RAND())^(1/$G$57))^(1/$I$57),0)</f>
        <v>0</v>
      </c>
      <c r="JG864" s="210">
        <f t="array" aca="1" ref="JG864" ca="1">IF(RAND()&lt;=_xlfn.NORM.S.DIST((_xlfn.NORM.S.INV($H$54)-SQRT($H$61)*$C864)/SQRT(1-$H$61),TRUE),(1-(1-RAND())^(1/$G$57))^(1/$I$57),0)</f>
        <v>0.8419261016536177</v>
      </c>
      <c r="JH864" s="210">
        <f t="array" aca="1" ref="JH864" ca="1">IF(RAND()&lt;=_xlfn.NORM.S.DIST((_xlfn.NORM.S.INV($H$54)-SQRT($H$61)*$C864)/SQRT(1-$H$61),TRUE),(1-(1-RAND())^(1/$G$57))^(1/$I$57),0)</f>
        <v>0</v>
      </c>
      <c r="JI864" s="210">
        <f t="array" aca="1" ref="JI864" ca="1">IF(RAND()&lt;=_xlfn.NORM.S.DIST((_xlfn.NORM.S.INV($H$54)-SQRT($H$61)*$C864)/SQRT(1-$H$61),TRUE),(1-(1-RAND())^(1/$G$57))^(1/$I$57),0)</f>
        <v>0</v>
      </c>
      <c r="JJ864" s="210">
        <f t="array" aca="1" ref="JJ864" ca="1">IF(RAND()&lt;=_xlfn.NORM.S.DIST((_xlfn.NORM.S.INV($H$54)-SQRT($H$61)*$C864)/SQRT(1-$H$61),TRUE),(1-(1-RAND())^(1/$G$57))^(1/$I$57),0)</f>
        <v>0</v>
      </c>
      <c r="JK864" s="210">
        <f t="array" aca="1" ref="JK864" ca="1">IF(RAND()&lt;=_xlfn.NORM.S.DIST((_xlfn.NORM.S.INV($H$54)-SQRT($H$61)*$C864)/SQRT(1-$H$61),TRUE),(1-(1-RAND())^(1/$G$57))^(1/$I$57),0)</f>
        <v>0</v>
      </c>
      <c r="JL864" s="210">
        <f t="array" aca="1" ref="JL864" ca="1">IF(RAND()&lt;=_xlfn.NORM.S.DIST((_xlfn.NORM.S.INV($H$54)-SQRT($H$61)*$C864)/SQRT(1-$H$61),TRUE),(1-(1-RAND())^(1/$G$57))^(1/$I$57),0)</f>
        <v>0</v>
      </c>
      <c r="JM864" s="210">
        <f t="array" aca="1" ref="JM864" ca="1">IF(RAND()&lt;=_xlfn.NORM.S.DIST((_xlfn.NORM.S.INV($H$54)-SQRT($H$61)*$C864)/SQRT(1-$H$61),TRUE),(1-(1-RAND())^(1/$G$57))^(1/$I$57),0)</f>
        <v>0</v>
      </c>
      <c r="JN864" s="210">
        <f t="shared" ca="1" si="206"/>
        <v>2</v>
      </c>
      <c r="JO864" s="210">
        <f t="shared" ca="1" si="207"/>
        <v>1.8131271929676442</v>
      </c>
      <c r="JP864" s="210">
        <f t="array" aca="1" ref="JP864" ca="1">IF(RAND()&lt;=_xlfn.NORM.S.DIST((_xlfn.NORM.S.INV($I$54)-SQRT($I$61)*$C864)/SQRT(1-$I$61),TRUE),(1-(1-RAND())^(1/$G$57))^(1/$I$57),0)</f>
        <v>0</v>
      </c>
      <c r="JQ864" s="210">
        <f t="array" aca="1" ref="JQ864" ca="1">IF(RAND()&lt;=_xlfn.NORM.S.DIST((_xlfn.NORM.S.INV($I$54)-SQRT($I$61)*$C864)/SQRT(1-$I$61),TRUE),(1-(1-RAND())^(1/$G$57))^(1/$I$57),0)</f>
        <v>0</v>
      </c>
      <c r="JR864" s="210">
        <f t="array" aca="1" ref="JR864" ca="1">IF(RAND()&lt;=_xlfn.NORM.S.DIST((_xlfn.NORM.S.INV($I$54)-SQRT($I$61)*$C864)/SQRT(1-$I$61),TRUE),(1-(1-RAND())^(1/$G$57))^(1/$I$57),0)</f>
        <v>0</v>
      </c>
      <c r="JS864" s="210">
        <f t="array" aca="1" ref="JS864" ca="1">IF(RAND()&lt;=_xlfn.NORM.S.DIST((_xlfn.NORM.S.INV($I$54)-SQRT($I$61)*$C864)/SQRT(1-$I$61),TRUE),(1-(1-RAND())^(1/$G$57))^(1/$I$57),0)</f>
        <v>0</v>
      </c>
      <c r="JT864" s="210">
        <f t="array" aca="1" ref="JT864" ca="1">IF(RAND()&lt;=_xlfn.NORM.S.DIST((_xlfn.NORM.S.INV($I$54)-SQRT($I$61)*$C864)/SQRT(1-$I$61),TRUE),(1-(1-RAND())^(1/$G$57))^(1/$I$57),0)</f>
        <v>0</v>
      </c>
      <c r="JU864" s="210">
        <f t="array" aca="1" ref="JU864" ca="1">IF(RAND()&lt;=_xlfn.NORM.S.DIST((_xlfn.NORM.S.INV($I$54)-SQRT($I$61)*$C864)/SQRT(1-$I$61),TRUE),(1-(1-RAND())^(1/$G$57))^(1/$I$57),0)</f>
        <v>0</v>
      </c>
      <c r="JV864" s="210">
        <f t="array" aca="1" ref="JV864" ca="1">IF(RAND()&lt;=_xlfn.NORM.S.DIST((_xlfn.NORM.S.INV($I$54)-SQRT($I$61)*$C864)/SQRT(1-$I$61),TRUE),(1-(1-RAND())^(1/$G$57))^(1/$I$57),0)</f>
        <v>0</v>
      </c>
      <c r="JW864" s="210">
        <f t="array" aca="1" ref="JW864" ca="1">IF(RAND()&lt;=_xlfn.NORM.S.DIST((_xlfn.NORM.S.INV($I$54)-SQRT($I$61)*$C864)/SQRT(1-$I$61),TRUE),(1-(1-RAND())^(1/$G$57))^(1/$I$57),0)</f>
        <v>0</v>
      </c>
      <c r="JX864" s="210">
        <f t="array" aca="1" ref="JX864" ca="1">IF(RAND()&lt;=_xlfn.NORM.S.DIST((_xlfn.NORM.S.INV($I$54)-SQRT($I$61)*$C864)/SQRT(1-$I$61),TRUE),(1-(1-RAND())^(1/$G$57))^(1/$I$57),0)</f>
        <v>0</v>
      </c>
      <c r="JY864" s="210">
        <f t="array" aca="1" ref="JY864" ca="1">IF(RAND()&lt;=_xlfn.NORM.S.DIST((_xlfn.NORM.S.INV($I$54)-SQRT($I$61)*$C864)/SQRT(1-$I$61),TRUE),(1-(1-RAND())^(1/$G$57))^(1/$I$57),0)</f>
        <v>0</v>
      </c>
      <c r="JZ864" s="210">
        <f t="array" aca="1" ref="JZ864" ca="1">IF(RAND()&lt;=_xlfn.NORM.S.DIST((_xlfn.NORM.S.INV($I$54)-SQRT($I$61)*$C864)/SQRT(1-$I$61),TRUE),(1-(1-RAND())^(1/$G$57))^(1/$I$57),0)</f>
        <v>0</v>
      </c>
      <c r="KA864" s="210">
        <f t="array" aca="1" ref="KA864" ca="1">IF(RAND()&lt;=_xlfn.NORM.S.DIST((_xlfn.NORM.S.INV($I$54)-SQRT($I$61)*$C864)/SQRT(1-$I$61),TRUE),(1-(1-RAND())^(1/$G$57))^(1/$I$57),0)</f>
        <v>0</v>
      </c>
      <c r="KB864" s="210">
        <f t="array" aca="1" ref="KB864" ca="1">IF(RAND()&lt;=_xlfn.NORM.S.DIST((_xlfn.NORM.S.INV($I$54)-SQRT($I$61)*$C864)/SQRT(1-$I$61),TRUE),(1-(1-RAND())^(1/$G$57))^(1/$I$57),0)</f>
        <v>0</v>
      </c>
      <c r="KC864" s="210">
        <f t="array" aca="1" ref="KC864" ca="1">IF(RAND()&lt;=_xlfn.NORM.S.DIST((_xlfn.NORM.S.INV($I$54)-SQRT($I$61)*$C864)/SQRT(1-$I$61),TRUE),(1-(1-RAND())^(1/$G$57))^(1/$I$57),0)</f>
        <v>0</v>
      </c>
      <c r="KD864" s="210">
        <f t="array" aca="1" ref="KD864" ca="1">IF(RAND()&lt;=_xlfn.NORM.S.DIST((_xlfn.NORM.S.INV($I$54)-SQRT($I$61)*$C864)/SQRT(1-$I$61),TRUE),(1-(1-RAND())^(1/$G$57))^(1/$I$57),0)</f>
        <v>0</v>
      </c>
      <c r="KE864" s="210">
        <f t="array" aca="1" ref="KE864" ca="1">IF(RAND()&lt;=_xlfn.NORM.S.DIST((_xlfn.NORM.S.INV($I$54)-SQRT($I$61)*$C864)/SQRT(1-$I$61),TRUE),(1-(1-RAND())^(1/$G$57))^(1/$I$57),0)</f>
        <v>0</v>
      </c>
      <c r="KF864" s="210">
        <f t="array" aca="1" ref="KF864" ca="1">IF(RAND()&lt;=_xlfn.NORM.S.DIST((_xlfn.NORM.S.INV($I$54)-SQRT($I$61)*$C864)/SQRT(1-$I$61),TRUE),(1-(1-RAND())^(1/$G$57))^(1/$I$57),0)</f>
        <v>0</v>
      </c>
      <c r="KG864" s="210">
        <f t="array" aca="1" ref="KG864" ca="1">IF(RAND()&lt;=_xlfn.NORM.S.DIST((_xlfn.NORM.S.INV($I$54)-SQRT($I$61)*$C864)/SQRT(1-$I$61),TRUE),(1-(1-RAND())^(1/$G$57))^(1/$I$57),0)</f>
        <v>0</v>
      </c>
      <c r="KH864" s="210">
        <f t="array" aca="1" ref="KH864" ca="1">IF(RAND()&lt;=_xlfn.NORM.S.DIST((_xlfn.NORM.S.INV($I$54)-SQRT($I$61)*$C864)/SQRT(1-$I$61),TRUE),(1-(1-RAND())^(1/$G$57))^(1/$I$57),0)</f>
        <v>0</v>
      </c>
      <c r="KI864" s="210">
        <f t="array" aca="1" ref="KI864" ca="1">IF(RAND()&lt;=_xlfn.NORM.S.DIST((_xlfn.NORM.S.INV($I$54)-SQRT($I$61)*$C864)/SQRT(1-$I$61),TRUE),(1-(1-RAND())^(1/$G$57))^(1/$I$57),0)</f>
        <v>0</v>
      </c>
      <c r="KJ864" s="210">
        <f t="array" aca="1" ref="KJ864" ca="1">IF(RAND()&lt;=_xlfn.NORM.S.DIST((_xlfn.NORM.S.INV($I$54)-SQRT($I$61)*$C864)/SQRT(1-$I$61),TRUE),(1-(1-RAND())^(1/$G$57))^(1/$I$57),0)</f>
        <v>0</v>
      </c>
      <c r="KK864" s="210">
        <f t="array" aca="1" ref="KK864" ca="1">IF(RAND()&lt;=_xlfn.NORM.S.DIST((_xlfn.NORM.S.INV($I$54)-SQRT($I$61)*$C864)/SQRT(1-$I$61),TRUE),(1-(1-RAND())^(1/$G$57))^(1/$I$57),0)</f>
        <v>0</v>
      </c>
      <c r="KL864" s="210">
        <f t="array" aca="1" ref="KL864" ca="1">IF(RAND()&lt;=_xlfn.NORM.S.DIST((_xlfn.NORM.S.INV($I$54)-SQRT($I$61)*$C864)/SQRT(1-$I$61),TRUE),(1-(1-RAND())^(1/$G$57))^(1/$I$57),0)</f>
        <v>0</v>
      </c>
      <c r="KM864" s="210">
        <f t="array" aca="1" ref="KM864" ca="1">IF(RAND()&lt;=_xlfn.NORM.S.DIST((_xlfn.NORM.S.INV($I$54)-SQRT($I$61)*$C864)/SQRT(1-$I$61),TRUE),(1-(1-RAND())^(1/$G$57))^(1/$I$57),0)</f>
        <v>0</v>
      </c>
      <c r="KN864" s="210">
        <f t="array" aca="1" ref="KN864" ca="1">IF(RAND()&lt;=_xlfn.NORM.S.DIST((_xlfn.NORM.S.INV($I$54)-SQRT($I$61)*$C864)/SQRT(1-$I$61),TRUE),(1-(1-RAND())^(1/$G$57))^(1/$I$57),0)</f>
        <v>0</v>
      </c>
      <c r="KO864" s="210">
        <f t="array" aca="1" ref="KO864" ca="1">IF(RAND()&lt;=_xlfn.NORM.S.DIST((_xlfn.NORM.S.INV($I$54)-SQRT($I$61)*$C864)/SQRT(1-$I$61),TRUE),(1-(1-RAND())^(1/$G$57))^(1/$I$57),0)</f>
        <v>0</v>
      </c>
      <c r="KP864" s="210">
        <f t="array" aca="1" ref="KP864" ca="1">IF(RAND()&lt;=_xlfn.NORM.S.DIST((_xlfn.NORM.S.INV($I$54)-SQRT($I$61)*$C864)/SQRT(1-$I$61),TRUE),(1-(1-RAND())^(1/$G$57))^(1/$I$57),0)</f>
        <v>0</v>
      </c>
      <c r="KQ864" s="210">
        <f t="array" aca="1" ref="KQ864" ca="1">IF(RAND()&lt;=_xlfn.NORM.S.DIST((_xlfn.NORM.S.INV($I$54)-SQRT($I$61)*$C864)/SQRT(1-$I$61),TRUE),(1-(1-RAND())^(1/$G$57))^(1/$I$57),0)</f>
        <v>0</v>
      </c>
      <c r="KR864" s="210">
        <f t="array" aca="1" ref="KR864" ca="1">IF(RAND()&lt;=_xlfn.NORM.S.DIST((_xlfn.NORM.S.INV($I$54)-SQRT($I$61)*$C864)/SQRT(1-$I$61),TRUE),(1-(1-RAND())^(1/$G$57))^(1/$I$57),0)</f>
        <v>0</v>
      </c>
      <c r="KS864" s="210">
        <f t="array" aca="1" ref="KS864" ca="1">IF(RAND()&lt;=_xlfn.NORM.S.DIST((_xlfn.NORM.S.INV($I$54)-SQRT($I$61)*$C864)/SQRT(1-$I$61),TRUE),(1-(1-RAND())^(1/$G$57))^(1/$I$57),0)</f>
        <v>0</v>
      </c>
      <c r="KT864" s="210">
        <f t="shared" ca="1" si="208"/>
        <v>0</v>
      </c>
      <c r="KU864" s="210">
        <f t="shared" ca="1" si="209"/>
        <v>0</v>
      </c>
      <c r="KV864" s="210">
        <f t="array" aca="1" ref="KV864" ca="1">IF(RAND()&lt;=_xlfn.NORM.S.DIST((_xlfn.NORM.S.INV($J$54)-SQRT($J$61)*$C864)/SQRT(1-$J$61),TRUE),(1-(1-RAND())^(1/$G$57))^(1/$I$57),0)</f>
        <v>0.99120106278735931</v>
      </c>
      <c r="KW864" s="210">
        <f t="array" aca="1" ref="KW864" ca="1">IF(RAND()&lt;=_xlfn.NORM.S.DIST((_xlfn.NORM.S.INV($J$54)-SQRT($J$61)*$C864)/SQRT(1-$J$61),TRUE),(1-(1-RAND())^(1/$G$57))^(1/$I$57),0)</f>
        <v>0</v>
      </c>
      <c r="KX864" s="210">
        <f t="array" aca="1" ref="KX864" ca="1">IF(RAND()&lt;=_xlfn.NORM.S.DIST((_xlfn.NORM.S.INV($J$54)-SQRT($J$61)*$C864)/SQRT(1-$J$61),TRUE),(1-(1-RAND())^(1/$G$57))^(1/$I$57),0)</f>
        <v>0</v>
      </c>
      <c r="KY864" s="210">
        <f t="array" aca="1" ref="KY864" ca="1">IF(RAND()&lt;=_xlfn.NORM.S.DIST((_xlfn.NORM.S.INV($J$54)-SQRT($J$61)*$C864)/SQRT(1-$J$61),TRUE),(1-(1-RAND())^(1/$G$57))^(1/$I$57),0)</f>
        <v>2.8450269292786701E-2</v>
      </c>
      <c r="KZ864" s="210">
        <f t="array" aca="1" ref="KZ864" ca="1">IF(RAND()&lt;=_xlfn.NORM.S.DIST((_xlfn.NORM.S.INV($J$54)-SQRT($J$61)*$C864)/SQRT(1-$J$61),TRUE),(1-(1-RAND())^(1/$G$57))^(1/$I$57),0)</f>
        <v>0</v>
      </c>
      <c r="LA864" s="210">
        <f t="array" aca="1" ref="LA864" ca="1">IF(RAND()&lt;=_xlfn.NORM.S.DIST((_xlfn.NORM.S.INV($J$54)-SQRT($J$61)*$C864)/SQRT(1-$J$61),TRUE),(1-(1-RAND())^(1/$G$57))^(1/$I$57),0)</f>
        <v>0</v>
      </c>
      <c r="LB864" s="210">
        <f t="array" aca="1" ref="LB864" ca="1">IF(RAND()&lt;=_xlfn.NORM.S.DIST((_xlfn.NORM.S.INV($J$54)-SQRT($J$61)*$C864)/SQRT(1-$J$61),TRUE),(1-(1-RAND())^(1/$G$57))^(1/$I$57),0)</f>
        <v>0</v>
      </c>
      <c r="LC864" s="210">
        <f t="array" aca="1" ref="LC864" ca="1">IF(RAND()&lt;=_xlfn.NORM.S.DIST((_xlfn.NORM.S.INV($J$54)-SQRT($J$61)*$C864)/SQRT(1-$J$61),TRUE),(1-(1-RAND())^(1/$G$57))^(1/$I$57),0)</f>
        <v>0</v>
      </c>
      <c r="LD864" s="210">
        <f t="array" aca="1" ref="LD864" ca="1">IF(RAND()&lt;=_xlfn.NORM.S.DIST((_xlfn.NORM.S.INV($J$54)-SQRT($J$61)*$C864)/SQRT(1-$J$61),TRUE),(1-(1-RAND())^(1/$G$57))^(1/$I$57),0)</f>
        <v>0</v>
      </c>
      <c r="LE864" s="210">
        <f t="array" aca="1" ref="LE864" ca="1">IF(RAND()&lt;=_xlfn.NORM.S.DIST((_xlfn.NORM.S.INV($J$54)-SQRT($J$61)*$C864)/SQRT(1-$J$61),TRUE),(1-(1-RAND())^(1/$G$57))^(1/$I$57),0)</f>
        <v>0</v>
      </c>
      <c r="LF864" s="210">
        <f t="shared" ca="1" si="210"/>
        <v>2</v>
      </c>
      <c r="LG864" s="210">
        <f t="shared" ca="1" si="211"/>
        <v>1.0196513320801459</v>
      </c>
      <c r="LH864" s="210">
        <f t="shared" ca="1" si="212"/>
        <v>9</v>
      </c>
      <c r="LI864" s="210">
        <f t="shared" ca="1" si="212"/>
        <v>6.1945649019957623</v>
      </c>
    </row>
    <row r="865" spans="2:321" x14ac:dyDescent="0.3">
      <c r="B865"/>
      <c r="C865" s="210">
        <f t="shared" ca="1" si="199"/>
        <v>-1.213717122949773</v>
      </c>
      <c r="D865" s="210">
        <f t="array" aca="1" ref="D865" ca="1">IF(RAND()&lt;=_xlfn.NORM.S.DIST((_xlfn.NORM.S.INV($C$54)-SQRT($C$61)*$C865)/SQRT(1-$C$61),TRUE),(1-(1-RAND())^(1/$G$57))^(1/$I$57),0)</f>
        <v>0</v>
      </c>
      <c r="E865" s="210">
        <f t="array" aca="1" ref="E865" ca="1">IF(RAND()&lt;=_xlfn.NORM.S.DIST((_xlfn.NORM.S.INV($C$54)-SQRT($C$61)*$C865)/SQRT(1-$C$61),TRUE),(1-(1-RAND())^(1/$G$57))^(1/$I$57),0)</f>
        <v>0</v>
      </c>
      <c r="F865" s="210">
        <f t="array" aca="1" ref="F865" ca="1">IF(RAND()&lt;=_xlfn.NORM.S.DIST((_xlfn.NORM.S.INV($C$54)-SQRT($C$61)*$C865)/SQRT(1-$C$61),TRUE),(1-(1-RAND())^(1/$G$57))^(1/$I$57),0)</f>
        <v>0</v>
      </c>
      <c r="G865" s="210">
        <f t="array" aca="1" ref="G865" ca="1">IF(RAND()&lt;=_xlfn.NORM.S.DIST((_xlfn.NORM.S.INV($C$54)-SQRT($C$61)*$C865)/SQRT(1-$C$61),TRUE),(1-(1-RAND())^(1/$G$57))^(1/$I$57),0)</f>
        <v>0</v>
      </c>
      <c r="H865" s="210">
        <f t="array" aca="1" ref="H865" ca="1">IF(RAND()&lt;=_xlfn.NORM.S.DIST((_xlfn.NORM.S.INV($C$54)-SQRT($C$61)*$C865)/SQRT(1-$C$61),TRUE),(1-(1-RAND())^(1/$G$57))^(1/$I$57),0)</f>
        <v>0</v>
      </c>
      <c r="I865" s="210">
        <f t="array" aca="1" ref="I865" ca="1">IF(RAND()&lt;=_xlfn.NORM.S.DIST((_xlfn.NORM.S.INV($C$54)-SQRT($C$61)*$C865)/SQRT(1-$C$61),TRUE),(1-(1-RAND())^(1/$G$57))^(1/$I$57),0)</f>
        <v>0</v>
      </c>
      <c r="J865" s="210">
        <f t="array" aca="1" ref="J865" ca="1">IF(RAND()&lt;=_xlfn.NORM.S.DIST((_xlfn.NORM.S.INV($C$54)-SQRT($C$61)*$C865)/SQRT(1-$C$61),TRUE),(1-(1-RAND())^(1/$G$57))^(1/$I$57),0)</f>
        <v>0</v>
      </c>
      <c r="K865" s="210">
        <f t="array" aca="1" ref="K865" ca="1">IF(RAND()&lt;=_xlfn.NORM.S.DIST((_xlfn.NORM.S.INV($C$54)-SQRT($C$61)*$C865)/SQRT(1-$C$61),TRUE),(1-(1-RAND())^(1/$G$57))^(1/$I$57),0)</f>
        <v>0</v>
      </c>
      <c r="L865" s="210">
        <f t="array" aca="1" ref="L865" ca="1">IF(RAND()&lt;=_xlfn.NORM.S.DIST((_xlfn.NORM.S.INV($C$54)-SQRT($C$61)*$C865)/SQRT(1-$C$61),TRUE),(1-(1-RAND())^(1/$G$57))^(1/$I$57),0)</f>
        <v>0</v>
      </c>
      <c r="M865" s="210">
        <f t="array" aca="1" ref="M865" ca="1">IF(RAND()&lt;=_xlfn.NORM.S.DIST((_xlfn.NORM.S.INV($C$54)-SQRT($C$61)*$C865)/SQRT(1-$C$61),TRUE),(1-(1-RAND())^(1/$G$57))^(1/$I$57),0)</f>
        <v>0</v>
      </c>
      <c r="N865" s="210">
        <f t="shared" ca="1" si="213"/>
        <v>0</v>
      </c>
      <c r="O865" s="210">
        <f t="shared" ca="1" si="200"/>
        <v>0</v>
      </c>
      <c r="P865" s="210">
        <f t="array" aca="1" ref="P865" ca="1">IF(RAND()&lt;=_xlfn.NORM.S.DIST((_xlfn.NORM.S.INV($D$54)-SQRT($D$61)*$C865)/SQRT(1-$D$61),TRUE),(1-(1-RAND())^(1/$G$57))^(1/$I$57),0)</f>
        <v>0</v>
      </c>
      <c r="Q865" s="210">
        <f t="array" aca="1" ref="Q865" ca="1">IF(RAND()&lt;=_xlfn.NORM.S.DIST((_xlfn.NORM.S.INV($D$54)-SQRT($D$61)*$C865)/SQRT(1-$D$61),TRUE),(1-(1-RAND())^(1/$G$57))^(1/$I$57),0)</f>
        <v>0</v>
      </c>
      <c r="R865" s="210">
        <f t="array" aca="1" ref="R865" ca="1">IF(RAND()&lt;=_xlfn.NORM.S.DIST((_xlfn.NORM.S.INV($D$54)-SQRT($D$61)*$C865)/SQRT(1-$D$61),TRUE),(1-(1-RAND())^(1/$G$57))^(1/$I$57),0)</f>
        <v>0</v>
      </c>
      <c r="S865" s="210">
        <f t="array" aca="1" ref="S865" ca="1">IF(RAND()&lt;=_xlfn.NORM.S.DIST((_xlfn.NORM.S.INV($D$54)-SQRT($D$61)*$C865)/SQRT(1-$D$61),TRUE),(1-(1-RAND())^(1/$G$57))^(1/$I$57),0)</f>
        <v>0</v>
      </c>
      <c r="T865" s="210">
        <f t="array" aca="1" ref="T865" ca="1">IF(RAND()&lt;=_xlfn.NORM.S.DIST((_xlfn.NORM.S.INV($D$54)-SQRT($D$61)*$C865)/SQRT(1-$D$61),TRUE),(1-(1-RAND())^(1/$G$57))^(1/$I$57),0)</f>
        <v>0</v>
      </c>
      <c r="U865" s="210">
        <f t="array" aca="1" ref="U865" ca="1">IF(RAND()&lt;=_xlfn.NORM.S.DIST((_xlfn.NORM.S.INV($D$54)-SQRT($D$61)*$C865)/SQRT(1-$D$61),TRUE),(1-(1-RAND())^(1/$G$57))^(1/$I$57),0)</f>
        <v>0</v>
      </c>
      <c r="V865" s="210">
        <f t="array" aca="1" ref="V865" ca="1">IF(RAND()&lt;=_xlfn.NORM.S.DIST((_xlfn.NORM.S.INV($D$54)-SQRT($D$61)*$C865)/SQRT(1-$D$61),TRUE),(1-(1-RAND())^(1/$G$57))^(1/$I$57),0)</f>
        <v>0</v>
      </c>
      <c r="W865" s="210">
        <f t="array" aca="1" ref="W865" ca="1">IF(RAND()&lt;=_xlfn.NORM.S.DIST((_xlfn.NORM.S.INV($D$54)-SQRT($D$61)*$C865)/SQRT(1-$D$61),TRUE),(1-(1-RAND())^(1/$G$57))^(1/$I$57),0)</f>
        <v>0</v>
      </c>
      <c r="X865" s="210">
        <f t="array" aca="1" ref="X865" ca="1">IF(RAND()&lt;=_xlfn.NORM.S.DIST((_xlfn.NORM.S.INV($D$54)-SQRT($D$61)*$C865)/SQRT(1-$D$61),TRUE),(1-(1-RAND())^(1/$G$57))^(1/$I$57),0)</f>
        <v>0</v>
      </c>
      <c r="Y865" s="210">
        <f t="array" aca="1" ref="Y865" ca="1">IF(RAND()&lt;=_xlfn.NORM.S.DIST((_xlfn.NORM.S.INV($D$54)-SQRT($D$61)*$C865)/SQRT(1-$D$61),TRUE),(1-(1-RAND())^(1/$G$57))^(1/$I$57),0)</f>
        <v>0</v>
      </c>
      <c r="Z865" s="210">
        <f t="array" aca="1" ref="Z865" ca="1">IF(RAND()&lt;=_xlfn.NORM.S.DIST((_xlfn.NORM.S.INV($D$54)-SQRT($D$61)*$C865)/SQRT(1-$D$61),TRUE),(1-(1-RAND())^(1/$G$57))^(1/$I$57),0)</f>
        <v>0</v>
      </c>
      <c r="AA865" s="210">
        <f t="array" aca="1" ref="AA865" ca="1">IF(RAND()&lt;=_xlfn.NORM.S.DIST((_xlfn.NORM.S.INV($D$54)-SQRT($D$61)*$C865)/SQRT(1-$D$61),TRUE),(1-(1-RAND())^(1/$G$57))^(1/$I$57),0)</f>
        <v>0</v>
      </c>
      <c r="AB865" s="210">
        <f t="array" aca="1" ref="AB865" ca="1">IF(RAND()&lt;=_xlfn.NORM.S.DIST((_xlfn.NORM.S.INV($D$54)-SQRT($D$61)*$C865)/SQRT(1-$D$61),TRUE),(1-(1-RAND())^(1/$G$57))^(1/$I$57),0)</f>
        <v>0</v>
      </c>
      <c r="AC865" s="210">
        <f t="array" aca="1" ref="AC865" ca="1">IF(RAND()&lt;=_xlfn.NORM.S.DIST((_xlfn.NORM.S.INV($D$54)-SQRT($D$61)*$C865)/SQRT(1-$D$61),TRUE),(1-(1-RAND())^(1/$G$57))^(1/$I$57),0)</f>
        <v>0</v>
      </c>
      <c r="AD865" s="210">
        <f t="array" aca="1" ref="AD865" ca="1">IF(RAND()&lt;=_xlfn.NORM.S.DIST((_xlfn.NORM.S.INV($D$54)-SQRT($D$61)*$C865)/SQRT(1-$D$61),TRUE),(1-(1-RAND())^(1/$G$57))^(1/$I$57),0)</f>
        <v>0</v>
      </c>
      <c r="AE865" s="210">
        <f t="array" aca="1" ref="AE865" ca="1">IF(RAND()&lt;=_xlfn.NORM.S.DIST((_xlfn.NORM.S.INV($D$54)-SQRT($D$61)*$C865)/SQRT(1-$D$61),TRUE),(1-(1-RAND())^(1/$G$57))^(1/$I$57),0)</f>
        <v>0</v>
      </c>
      <c r="AF865" s="210">
        <f t="array" aca="1" ref="AF865" ca="1">IF(RAND()&lt;=_xlfn.NORM.S.DIST((_xlfn.NORM.S.INV($D$54)-SQRT($D$61)*$C865)/SQRT(1-$D$61),TRUE),(1-(1-RAND())^(1/$G$57))^(1/$I$57),0)</f>
        <v>0</v>
      </c>
      <c r="AG865" s="210">
        <f t="array" aca="1" ref="AG865" ca="1">IF(RAND()&lt;=_xlfn.NORM.S.DIST((_xlfn.NORM.S.INV($D$54)-SQRT($D$61)*$C865)/SQRT(1-$D$61),TRUE),(1-(1-RAND())^(1/$G$57))^(1/$I$57),0)</f>
        <v>0</v>
      </c>
      <c r="AH865" s="210">
        <f t="array" aca="1" ref="AH865" ca="1">IF(RAND()&lt;=_xlfn.NORM.S.DIST((_xlfn.NORM.S.INV($D$54)-SQRT($D$61)*$C865)/SQRT(1-$D$61),TRUE),(1-(1-RAND())^(1/$G$57))^(1/$I$57),0)</f>
        <v>0</v>
      </c>
      <c r="AI865" s="210">
        <f t="array" aca="1" ref="AI865" ca="1">IF(RAND()&lt;=_xlfn.NORM.S.DIST((_xlfn.NORM.S.INV($D$54)-SQRT($D$61)*$C865)/SQRT(1-$D$61),TRUE),(1-(1-RAND())^(1/$G$57))^(1/$I$57),0)</f>
        <v>0</v>
      </c>
      <c r="AJ865" s="210">
        <f t="array" aca="1" ref="AJ865" ca="1">IF(RAND()&lt;=_xlfn.NORM.S.DIST((_xlfn.NORM.S.INV($D$54)-SQRT($D$61)*$C865)/SQRT(1-$D$61),TRUE),(1-(1-RAND())^(1/$G$57))^(1/$I$57),0)</f>
        <v>0</v>
      </c>
      <c r="AK865" s="210">
        <f t="array" aca="1" ref="AK865" ca="1">IF(RAND()&lt;=_xlfn.NORM.S.DIST((_xlfn.NORM.S.INV($D$54)-SQRT($D$61)*$C865)/SQRT(1-$D$61),TRUE),(1-(1-RAND())^(1/$G$57))^(1/$I$57),0)</f>
        <v>0</v>
      </c>
      <c r="AL865" s="210">
        <f t="array" aca="1" ref="AL865" ca="1">IF(RAND()&lt;=_xlfn.NORM.S.DIST((_xlfn.NORM.S.INV($D$54)-SQRT($D$61)*$C865)/SQRT(1-$D$61),TRUE),(1-(1-RAND())^(1/$G$57))^(1/$I$57),0)</f>
        <v>0</v>
      </c>
      <c r="AM865" s="210">
        <f t="array" aca="1" ref="AM865" ca="1">IF(RAND()&lt;=_xlfn.NORM.S.DIST((_xlfn.NORM.S.INV($D$54)-SQRT($D$61)*$C865)/SQRT(1-$D$61),TRUE),(1-(1-RAND())^(1/$G$57))^(1/$I$57),0)</f>
        <v>0</v>
      </c>
      <c r="AN865" s="210">
        <f t="array" aca="1" ref="AN865" ca="1">IF(RAND()&lt;=_xlfn.NORM.S.DIST((_xlfn.NORM.S.INV($D$54)-SQRT($D$61)*$C865)/SQRT(1-$D$61),TRUE),(1-(1-RAND())^(1/$G$57))^(1/$I$57),0)</f>
        <v>0</v>
      </c>
      <c r="AO865" s="210">
        <f t="array" aca="1" ref="AO865" ca="1">IF(RAND()&lt;=_xlfn.NORM.S.DIST((_xlfn.NORM.S.INV($D$54)-SQRT($D$61)*$C865)/SQRT(1-$D$61),TRUE),(1-(1-RAND())^(1/$G$57))^(1/$I$57),0)</f>
        <v>0</v>
      </c>
      <c r="AP865" s="210">
        <f t="array" aca="1" ref="AP865" ca="1">IF(RAND()&lt;=_xlfn.NORM.S.DIST((_xlfn.NORM.S.INV($D$54)-SQRT($D$61)*$C865)/SQRT(1-$D$61),TRUE),(1-(1-RAND())^(1/$G$57))^(1/$I$57),0)</f>
        <v>0</v>
      </c>
      <c r="AQ865" s="210">
        <f t="array" aca="1" ref="AQ865" ca="1">IF(RAND()&lt;=_xlfn.NORM.S.DIST((_xlfn.NORM.S.INV($D$54)-SQRT($D$61)*$C865)/SQRT(1-$D$61),TRUE),(1-(1-RAND())^(1/$G$57))^(1/$I$57),0)</f>
        <v>0</v>
      </c>
      <c r="AR865" s="210">
        <f t="array" aca="1" ref="AR865" ca="1">IF(RAND()&lt;=_xlfn.NORM.S.DIST((_xlfn.NORM.S.INV($D$54)-SQRT($D$61)*$C865)/SQRT(1-$D$61),TRUE),(1-(1-RAND())^(1/$G$57))^(1/$I$57),0)</f>
        <v>0</v>
      </c>
      <c r="AS865" s="210">
        <f t="array" aca="1" ref="AS865" ca="1">IF(RAND()&lt;=_xlfn.NORM.S.DIST((_xlfn.NORM.S.INV($D$54)-SQRT($D$61)*$C865)/SQRT(1-$D$61),TRUE),(1-(1-RAND())^(1/$G$57))^(1/$I$57),0)</f>
        <v>0</v>
      </c>
      <c r="AT865" s="210">
        <f t="array" aca="1" ref="AT865" ca="1">COUNTIF(P865:AS865,"&gt;"&amp;0)</f>
        <v>0</v>
      </c>
      <c r="AU865" s="210">
        <f t="shared" ca="1" si="201"/>
        <v>0</v>
      </c>
      <c r="AV865" s="210">
        <f t="array" aca="1" ref="AV865" ca="1">IF(RAND()&lt;=_xlfn.NORM.S.DIST((_xlfn.NORM.S.INV($E$54)-SQRT($E$61)*$C865)/SQRT(1-$E$61),TRUE),(1-(1-RAND())^(1/$G$57))^(1/$I$57),0)</f>
        <v>0</v>
      </c>
      <c r="AW865" s="210">
        <f t="array" aca="1" ref="AW865" ca="1">IF(RAND()&lt;=_xlfn.NORM.S.DIST((_xlfn.NORM.S.INV($E$54)-SQRT($E$61)*$C865)/SQRT(1-$E$61),TRUE),(1-(1-RAND())^(1/$G$57))^(1/$I$57),0)</f>
        <v>0</v>
      </c>
      <c r="AX865" s="210">
        <f t="array" aca="1" ref="AX865" ca="1">IF(RAND()&lt;=_xlfn.NORM.S.DIST((_xlfn.NORM.S.INV($E$54)-SQRT($E$61)*$C865)/SQRT(1-$E$61),TRUE),(1-(1-RAND())^(1/$G$57))^(1/$I$57),0)</f>
        <v>0</v>
      </c>
      <c r="AY865" s="210">
        <f t="array" aca="1" ref="AY865" ca="1">IF(RAND()&lt;=_xlfn.NORM.S.DIST((_xlfn.NORM.S.INV($E$54)-SQRT($E$61)*$C865)/SQRT(1-$E$61),TRUE),(1-(1-RAND())^(1/$G$57))^(1/$I$57),0)</f>
        <v>0</v>
      </c>
      <c r="AZ865" s="210">
        <f t="array" aca="1" ref="AZ865" ca="1">IF(RAND()&lt;=_xlfn.NORM.S.DIST((_xlfn.NORM.S.INV($E$54)-SQRT($E$61)*$C865)/SQRT(1-$E$61),TRUE),(1-(1-RAND())^(1/$G$57))^(1/$I$57),0)</f>
        <v>0</v>
      </c>
      <c r="BA865" s="210">
        <f t="array" aca="1" ref="BA865" ca="1">IF(RAND()&lt;=_xlfn.NORM.S.DIST((_xlfn.NORM.S.INV($E$54)-SQRT($E$61)*$C865)/SQRT(1-$E$61),TRUE),(1-(1-RAND())^(1/$G$57))^(1/$I$57),0)</f>
        <v>0</v>
      </c>
      <c r="BB865" s="210">
        <f t="array" aca="1" ref="BB865" ca="1">IF(RAND()&lt;=_xlfn.NORM.S.DIST((_xlfn.NORM.S.INV($E$54)-SQRT($E$61)*$C865)/SQRT(1-$E$61),TRUE),(1-(1-RAND())^(1/$G$57))^(1/$I$57),0)</f>
        <v>0</v>
      </c>
      <c r="BC865" s="210">
        <f t="array" aca="1" ref="BC865" ca="1">IF(RAND()&lt;=_xlfn.NORM.S.DIST((_xlfn.NORM.S.INV($E$54)-SQRT($E$61)*$C865)/SQRT(1-$E$61),TRUE),(1-(1-RAND())^(1/$G$57))^(1/$I$57),0)</f>
        <v>0</v>
      </c>
      <c r="BD865" s="210">
        <f t="array" aca="1" ref="BD865" ca="1">IF(RAND()&lt;=_xlfn.NORM.S.DIST((_xlfn.NORM.S.INV($E$54)-SQRT($E$61)*$C865)/SQRT(1-$E$61),TRUE),(1-(1-RAND())^(1/$G$57))^(1/$I$57),0)</f>
        <v>0</v>
      </c>
      <c r="BE865" s="210">
        <f t="array" aca="1" ref="BE865" ca="1">IF(RAND()&lt;=_xlfn.NORM.S.DIST((_xlfn.NORM.S.INV($E$54)-SQRT($E$61)*$C865)/SQRT(1-$E$61),TRUE),(1-(1-RAND())^(1/$G$57))^(1/$I$57),0)</f>
        <v>0</v>
      </c>
      <c r="BF865" s="210">
        <f t="array" aca="1" ref="BF865" ca="1">IF(RAND()&lt;=_xlfn.NORM.S.DIST((_xlfn.NORM.S.INV($E$54)-SQRT($E$61)*$C865)/SQRT(1-$E$61),TRUE),(1-(1-RAND())^(1/$G$57))^(1/$I$57),0)</f>
        <v>0</v>
      </c>
      <c r="BG865" s="210">
        <f t="array" aca="1" ref="BG865" ca="1">IF(RAND()&lt;=_xlfn.NORM.S.DIST((_xlfn.NORM.S.INV($E$54)-SQRT($E$61)*$C865)/SQRT(1-$E$61),TRUE),(1-(1-RAND())^(1/$G$57))^(1/$I$57),0)</f>
        <v>0</v>
      </c>
      <c r="BH865" s="210">
        <f t="array" aca="1" ref="BH865" ca="1">IF(RAND()&lt;=_xlfn.NORM.S.DIST((_xlfn.NORM.S.INV($E$54)-SQRT($E$61)*$C865)/SQRT(1-$E$61),TRUE),(1-(1-RAND())^(1/$G$57))^(1/$I$57),0)</f>
        <v>0</v>
      </c>
      <c r="BI865" s="210">
        <f t="array" aca="1" ref="BI865" ca="1">IF(RAND()&lt;=_xlfn.NORM.S.DIST((_xlfn.NORM.S.INV($E$54)-SQRT($E$61)*$C865)/SQRT(1-$E$61),TRUE),(1-(1-RAND())^(1/$G$57))^(1/$I$57),0)</f>
        <v>0</v>
      </c>
      <c r="BJ865" s="210">
        <f t="array" aca="1" ref="BJ865" ca="1">IF(RAND()&lt;=_xlfn.NORM.S.DIST((_xlfn.NORM.S.INV($E$54)-SQRT($E$61)*$C865)/SQRT(1-$E$61),TRUE),(1-(1-RAND())^(1/$G$57))^(1/$I$57),0)</f>
        <v>0</v>
      </c>
      <c r="BK865" s="210">
        <f t="array" aca="1" ref="BK865" ca="1">IF(RAND()&lt;=_xlfn.NORM.S.DIST((_xlfn.NORM.S.INV($E$54)-SQRT($E$61)*$C865)/SQRT(1-$E$61),TRUE),(1-(1-RAND())^(1/$G$57))^(1/$I$57),0)</f>
        <v>0</v>
      </c>
      <c r="BL865" s="210">
        <f t="array" aca="1" ref="BL865" ca="1">IF(RAND()&lt;=_xlfn.NORM.S.DIST((_xlfn.NORM.S.INV($E$54)-SQRT($E$61)*$C865)/SQRT(1-$E$61),TRUE),(1-(1-RAND())^(1/$G$57))^(1/$I$57),0)</f>
        <v>0</v>
      </c>
      <c r="BM865" s="210">
        <f t="array" aca="1" ref="BM865" ca="1">IF(RAND()&lt;=_xlfn.NORM.S.DIST((_xlfn.NORM.S.INV($E$54)-SQRT($E$61)*$C865)/SQRT(1-$E$61),TRUE),(1-(1-RAND())^(1/$G$57))^(1/$I$57),0)</f>
        <v>0</v>
      </c>
      <c r="BN865" s="210">
        <f t="array" aca="1" ref="BN865" ca="1">IF(RAND()&lt;=_xlfn.NORM.S.DIST((_xlfn.NORM.S.INV($E$54)-SQRT($E$61)*$C865)/SQRT(1-$E$61),TRUE),(1-(1-RAND())^(1/$G$57))^(1/$I$57),0)</f>
        <v>0</v>
      </c>
      <c r="BO865" s="210">
        <f t="array" aca="1" ref="BO865" ca="1">IF(RAND()&lt;=_xlfn.NORM.S.DIST((_xlfn.NORM.S.INV($E$54)-SQRT($E$61)*$C865)/SQRT(1-$E$61),TRUE),(1-(1-RAND())^(1/$G$57))^(1/$I$57),0)</f>
        <v>0</v>
      </c>
      <c r="BP865" s="210">
        <f t="array" aca="1" ref="BP865" ca="1">IF(RAND()&lt;=_xlfn.NORM.S.DIST((_xlfn.NORM.S.INV($E$54)-SQRT($E$61)*$C865)/SQRT(1-$E$61),TRUE),(1-(1-RAND())^(1/$G$57))^(1/$I$57),0)</f>
        <v>0</v>
      </c>
      <c r="BQ865" s="210">
        <f t="array" aca="1" ref="BQ865" ca="1">IF(RAND()&lt;=_xlfn.NORM.S.DIST((_xlfn.NORM.S.INV($E$54)-SQRT($E$61)*$C865)/SQRT(1-$E$61),TRUE),(1-(1-RAND())^(1/$G$57))^(1/$I$57),0)</f>
        <v>0</v>
      </c>
      <c r="BR865" s="210">
        <f t="array" aca="1" ref="BR865" ca="1">IF(RAND()&lt;=_xlfn.NORM.S.DIST((_xlfn.NORM.S.INV($E$54)-SQRT($E$61)*$C865)/SQRT(1-$E$61),TRUE),(1-(1-RAND())^(1/$G$57))^(1/$I$57),0)</f>
        <v>0</v>
      </c>
      <c r="BS865" s="210">
        <f t="array" aca="1" ref="BS865" ca="1">IF(RAND()&lt;=_xlfn.NORM.S.DIST((_xlfn.NORM.S.INV($E$54)-SQRT($E$61)*$C865)/SQRT(1-$E$61),TRUE),(1-(1-RAND())^(1/$G$57))^(1/$I$57),0)</f>
        <v>0</v>
      </c>
      <c r="BT865" s="210">
        <f t="array" aca="1" ref="BT865" ca="1">IF(RAND()&lt;=_xlfn.NORM.S.DIST((_xlfn.NORM.S.INV($E$54)-SQRT($E$61)*$C865)/SQRT(1-$E$61),TRUE),(1-(1-RAND())^(1/$G$57))^(1/$I$57),0)</f>
        <v>0</v>
      </c>
      <c r="BU865" s="210">
        <f t="array" aca="1" ref="BU865" ca="1">IF(RAND()&lt;=_xlfn.NORM.S.DIST((_xlfn.NORM.S.INV($E$54)-SQRT($E$61)*$C865)/SQRT(1-$E$61),TRUE),(1-(1-RAND())^(1/$G$57))^(1/$I$57),0)</f>
        <v>0</v>
      </c>
      <c r="BV865" s="210">
        <f t="array" aca="1" ref="BV865" ca="1">IF(RAND()&lt;=_xlfn.NORM.S.DIST((_xlfn.NORM.S.INV($E$54)-SQRT($E$61)*$C865)/SQRT(1-$E$61),TRUE),(1-(1-RAND())^(1/$G$57))^(1/$I$57),0)</f>
        <v>0</v>
      </c>
      <c r="BW865" s="210">
        <f t="array" aca="1" ref="BW865" ca="1">IF(RAND()&lt;=_xlfn.NORM.S.DIST((_xlfn.NORM.S.INV($E$54)-SQRT($E$61)*$C865)/SQRT(1-$E$61),TRUE),(1-(1-RAND())^(1/$G$57))^(1/$I$57),0)</f>
        <v>0</v>
      </c>
      <c r="BX865" s="210">
        <f t="array" aca="1" ref="BX865" ca="1">IF(RAND()&lt;=_xlfn.NORM.S.DIST((_xlfn.NORM.S.INV($E$54)-SQRT($E$61)*$C865)/SQRT(1-$E$61),TRUE),(1-(1-RAND())^(1/$G$57))^(1/$I$57),0)</f>
        <v>0</v>
      </c>
      <c r="BY865" s="210">
        <f t="array" aca="1" ref="BY865" ca="1">IF(RAND()&lt;=_xlfn.NORM.S.DIST((_xlfn.NORM.S.INV($E$54)-SQRT($E$61)*$C865)/SQRT(1-$E$61),TRUE),(1-(1-RAND())^(1/$G$57))^(1/$I$57),0)</f>
        <v>0.98938843130620158</v>
      </c>
      <c r="BZ865" s="210">
        <f t="array" aca="1" ref="BZ865" ca="1">IF(RAND()&lt;=_xlfn.NORM.S.DIST((_xlfn.NORM.S.INV($E$54)-SQRT($E$61)*$C865)/SQRT(1-$E$61),TRUE),(1-(1-RAND())^(1/$G$57))^(1/$I$57),0)</f>
        <v>0</v>
      </c>
      <c r="CA865" s="210">
        <f t="array" aca="1" ref="CA865" ca="1">IF(RAND()&lt;=_xlfn.NORM.S.DIST((_xlfn.NORM.S.INV($E$54)-SQRT($E$61)*$C865)/SQRT(1-$E$61),TRUE),(1-(1-RAND())^(1/$G$57))^(1/$I$57),0)</f>
        <v>0</v>
      </c>
      <c r="CB865" s="210">
        <f t="array" aca="1" ref="CB865" ca="1">IF(RAND()&lt;=_xlfn.NORM.S.DIST((_xlfn.NORM.S.INV($E$54)-SQRT($E$61)*$C865)/SQRT(1-$E$61),TRUE),(1-(1-RAND())^(1/$G$57))^(1/$I$57),0)</f>
        <v>0</v>
      </c>
      <c r="CC865" s="210">
        <f t="array" aca="1" ref="CC865" ca="1">IF(RAND()&lt;=_xlfn.NORM.S.DIST((_xlfn.NORM.S.INV($E$54)-SQRT($E$61)*$C865)/SQRT(1-$E$61),TRUE),(1-(1-RAND())^(1/$G$57))^(1/$I$57),0)</f>
        <v>0</v>
      </c>
      <c r="CD865" s="210">
        <f t="array" aca="1" ref="CD865" ca="1">IF(RAND()&lt;=_xlfn.NORM.S.DIST((_xlfn.NORM.S.INV($E$54)-SQRT($E$61)*$C865)/SQRT(1-$E$61),TRUE),(1-(1-RAND())^(1/$G$57))^(1/$I$57),0)</f>
        <v>0</v>
      </c>
      <c r="CE865" s="210">
        <f t="array" aca="1" ref="CE865" ca="1">IF(RAND()&lt;=_xlfn.NORM.S.DIST((_xlfn.NORM.S.INV($E$54)-SQRT($E$61)*$C865)/SQRT(1-$E$61),TRUE),(1-(1-RAND())^(1/$G$57))^(1/$I$57),0)</f>
        <v>0</v>
      </c>
      <c r="CF865" s="210">
        <f t="array" aca="1" ref="CF865" ca="1">IF(RAND()&lt;=_xlfn.NORM.S.DIST((_xlfn.NORM.S.INV($E$54)-SQRT($E$61)*$C865)/SQRT(1-$E$61),TRUE),(1-(1-RAND())^(1/$G$57))^(1/$I$57),0)</f>
        <v>0</v>
      </c>
      <c r="CG865" s="210">
        <f t="array" aca="1" ref="CG865" ca="1">IF(RAND()&lt;=_xlfn.NORM.S.DIST((_xlfn.NORM.S.INV($E$54)-SQRT($E$61)*$C865)/SQRT(1-$E$61),TRUE),(1-(1-RAND())^(1/$G$57))^(1/$I$57),0)</f>
        <v>0</v>
      </c>
      <c r="CH865" s="210">
        <f t="array" aca="1" ref="CH865" ca="1">IF(RAND()&lt;=_xlfn.NORM.S.DIST((_xlfn.NORM.S.INV($E$54)-SQRT($E$61)*$C865)/SQRT(1-$E$61),TRUE),(1-(1-RAND())^(1/$G$57))^(1/$I$57),0)</f>
        <v>0</v>
      </c>
      <c r="CI865" s="210">
        <f t="array" aca="1" ref="CI865" ca="1">IF(RAND()&lt;=_xlfn.NORM.S.DIST((_xlfn.NORM.S.INV($E$54)-SQRT($E$61)*$C865)/SQRT(1-$E$61),TRUE),(1-(1-RAND())^(1/$G$57))^(1/$I$57),0)</f>
        <v>0</v>
      </c>
      <c r="CJ865" s="210">
        <f t="array" aca="1" ref="CJ865" ca="1">COUNTIF(AV865:CI865,"&gt;"&amp;0)</f>
        <v>1</v>
      </c>
      <c r="CK865" s="210">
        <f t="shared" ca="1" si="202"/>
        <v>0.98938843130620158</v>
      </c>
      <c r="CL865" s="210">
        <f t="array" aca="1" ref="CL865" ca="1">IF(RAND()&lt;=_xlfn.NORM.S.DIST((_xlfn.NORM.S.INV($F$54)-SQRT($F$61)*$C865)/SQRT(1-$F$61),TRUE),(1-(1-RAND())^(1/$G$57))^(1/$I$57),0)</f>
        <v>0</v>
      </c>
      <c r="CM865" s="210">
        <f t="array" aca="1" ref="CM865" ca="1">IF(RAND()&lt;=_xlfn.NORM.S.DIST((_xlfn.NORM.S.INV($F$54)-SQRT($F$61)*$C865)/SQRT(1-$F$61),TRUE),(1-(1-RAND())^(1/$G$57))^(1/$I$57),0)</f>
        <v>0.65490549050636615</v>
      </c>
      <c r="CN865" s="210">
        <f t="array" aca="1" ref="CN865" ca="1">IF(RAND()&lt;=_xlfn.NORM.S.DIST((_xlfn.NORM.S.INV($F$54)-SQRT($F$61)*$C865)/SQRT(1-$F$61),TRUE),(1-(1-RAND())^(1/$G$57))^(1/$I$57),0)</f>
        <v>0</v>
      </c>
      <c r="CO865" s="210">
        <f t="array" aca="1" ref="CO865" ca="1">IF(RAND()&lt;=_xlfn.NORM.S.DIST((_xlfn.NORM.S.INV($F$54)-SQRT($F$61)*$C865)/SQRT(1-$F$61),TRUE),(1-(1-RAND())^(1/$G$57))^(1/$I$57),0)</f>
        <v>0</v>
      </c>
      <c r="CP865" s="210">
        <f t="array" aca="1" ref="CP865" ca="1">IF(RAND()&lt;=_xlfn.NORM.S.DIST((_xlfn.NORM.S.INV($F$54)-SQRT($F$61)*$C865)/SQRT(1-$F$61),TRUE),(1-(1-RAND())^(1/$G$57))^(1/$I$57),0)</f>
        <v>0</v>
      </c>
      <c r="CQ865" s="210">
        <f t="array" aca="1" ref="CQ865" ca="1">IF(RAND()&lt;=_xlfn.NORM.S.DIST((_xlfn.NORM.S.INV($F$54)-SQRT($F$61)*$C865)/SQRT(1-$F$61),TRUE),(1-(1-RAND())^(1/$G$57))^(1/$I$57),0)</f>
        <v>0</v>
      </c>
      <c r="CR865" s="210">
        <f t="array" aca="1" ref="CR865" ca="1">IF(RAND()&lt;=_xlfn.NORM.S.DIST((_xlfn.NORM.S.INV($F$54)-SQRT($F$61)*$C865)/SQRT(1-$F$61),TRUE),(1-(1-RAND())^(1/$G$57))^(1/$I$57),0)</f>
        <v>0</v>
      </c>
      <c r="CS865" s="210">
        <f t="array" aca="1" ref="CS865" ca="1">IF(RAND()&lt;=_xlfn.NORM.S.DIST((_xlfn.NORM.S.INV($F$54)-SQRT($F$61)*$C865)/SQRT(1-$F$61),TRUE),(1-(1-RAND())^(1/$G$57))^(1/$I$57),0)</f>
        <v>0</v>
      </c>
      <c r="CT865" s="210">
        <f t="array" aca="1" ref="CT865" ca="1">IF(RAND()&lt;=_xlfn.NORM.S.DIST((_xlfn.NORM.S.INV($F$54)-SQRT($F$61)*$C865)/SQRT(1-$F$61),TRUE),(1-(1-RAND())^(1/$G$57))^(1/$I$57),0)</f>
        <v>0</v>
      </c>
      <c r="CU865" s="210">
        <f t="array" aca="1" ref="CU865" ca="1">IF(RAND()&lt;=_xlfn.NORM.S.DIST((_xlfn.NORM.S.INV($F$54)-SQRT($F$61)*$C865)/SQRT(1-$F$61),TRUE),(1-(1-RAND())^(1/$G$57))^(1/$I$57),0)</f>
        <v>0.98789852371240527</v>
      </c>
      <c r="CV865" s="210">
        <f t="array" aca="1" ref="CV865" ca="1">IF(RAND()&lt;=_xlfn.NORM.S.DIST((_xlfn.NORM.S.INV($F$54)-SQRT($F$61)*$C865)/SQRT(1-$F$61),TRUE),(1-(1-RAND())^(1/$G$57))^(1/$I$57),0)</f>
        <v>0</v>
      </c>
      <c r="CW865" s="210">
        <f t="array" aca="1" ref="CW865" ca="1">IF(RAND()&lt;=_xlfn.NORM.S.DIST((_xlfn.NORM.S.INV($F$54)-SQRT($F$61)*$C865)/SQRT(1-$F$61),TRUE),(1-(1-RAND())^(1/$G$57))^(1/$I$57),0)</f>
        <v>0</v>
      </c>
      <c r="CX865" s="210">
        <f t="array" aca="1" ref="CX865" ca="1">IF(RAND()&lt;=_xlfn.NORM.S.DIST((_xlfn.NORM.S.INV($F$54)-SQRT($F$61)*$C865)/SQRT(1-$F$61),TRUE),(1-(1-RAND())^(1/$G$57))^(1/$I$57),0)</f>
        <v>0</v>
      </c>
      <c r="CY865" s="210">
        <f t="array" aca="1" ref="CY865" ca="1">IF(RAND()&lt;=_xlfn.NORM.S.DIST((_xlfn.NORM.S.INV($F$54)-SQRT($F$61)*$C865)/SQRT(1-$F$61),TRUE),(1-(1-RAND())^(1/$G$57))^(1/$I$57),0)</f>
        <v>0</v>
      </c>
      <c r="CZ865" s="210">
        <f t="array" aca="1" ref="CZ865" ca="1">IF(RAND()&lt;=_xlfn.NORM.S.DIST((_xlfn.NORM.S.INV($F$54)-SQRT($F$61)*$C865)/SQRT(1-$F$61),TRUE),(1-(1-RAND())^(1/$G$57))^(1/$I$57),0)</f>
        <v>0</v>
      </c>
      <c r="DA865" s="210">
        <f t="array" aca="1" ref="DA865" ca="1">IF(RAND()&lt;=_xlfn.NORM.S.DIST((_xlfn.NORM.S.INV($F$54)-SQRT($F$61)*$C865)/SQRT(1-$F$61),TRUE),(1-(1-RAND())^(1/$G$57))^(1/$I$57),0)</f>
        <v>0</v>
      </c>
      <c r="DB865" s="210">
        <f t="array" aca="1" ref="DB865" ca="1">IF(RAND()&lt;=_xlfn.NORM.S.DIST((_xlfn.NORM.S.INV($F$54)-SQRT($F$61)*$C865)/SQRT(1-$F$61),TRUE),(1-(1-RAND())^(1/$G$57))^(1/$I$57),0)</f>
        <v>0</v>
      </c>
      <c r="DC865" s="210">
        <f t="array" aca="1" ref="DC865" ca="1">IF(RAND()&lt;=_xlfn.NORM.S.DIST((_xlfn.NORM.S.INV($F$54)-SQRT($F$61)*$C865)/SQRT(1-$F$61),TRUE),(1-(1-RAND())^(1/$G$57))^(1/$I$57),0)</f>
        <v>0</v>
      </c>
      <c r="DD865" s="210">
        <f t="array" aca="1" ref="DD865" ca="1">IF(RAND()&lt;=_xlfn.NORM.S.DIST((_xlfn.NORM.S.INV($F$54)-SQRT($F$61)*$C865)/SQRT(1-$F$61),TRUE),(1-(1-RAND())^(1/$G$57))^(1/$I$57),0)</f>
        <v>0</v>
      </c>
      <c r="DE865" s="210">
        <f t="array" aca="1" ref="DE865" ca="1">IF(RAND()&lt;=_xlfn.NORM.S.DIST((_xlfn.NORM.S.INV($F$54)-SQRT($F$61)*$C865)/SQRT(1-$F$61),TRUE),(1-(1-RAND())^(1/$G$57))^(1/$I$57),0)</f>
        <v>0</v>
      </c>
      <c r="DF865" s="210">
        <f t="array" aca="1" ref="DF865" ca="1">IF(RAND()&lt;=_xlfn.NORM.S.DIST((_xlfn.NORM.S.INV($F$54)-SQRT($F$61)*$C865)/SQRT(1-$F$61),TRUE),(1-(1-RAND())^(1/$G$57))^(1/$I$57),0)</f>
        <v>0</v>
      </c>
      <c r="DG865" s="210">
        <f t="array" aca="1" ref="DG865" ca="1">IF(RAND()&lt;=_xlfn.NORM.S.DIST((_xlfn.NORM.S.INV($F$54)-SQRT($F$61)*$C865)/SQRT(1-$F$61),TRUE),(1-(1-RAND())^(1/$G$57))^(1/$I$57),0)</f>
        <v>0</v>
      </c>
      <c r="DH865" s="210">
        <f t="array" aca="1" ref="DH865" ca="1">IF(RAND()&lt;=_xlfn.NORM.S.DIST((_xlfn.NORM.S.INV($F$54)-SQRT($F$61)*$C865)/SQRT(1-$F$61),TRUE),(1-(1-RAND())^(1/$G$57))^(1/$I$57),0)</f>
        <v>0</v>
      </c>
      <c r="DI865" s="210">
        <f t="array" aca="1" ref="DI865" ca="1">IF(RAND()&lt;=_xlfn.NORM.S.DIST((_xlfn.NORM.S.INV($F$54)-SQRT($F$61)*$C865)/SQRT(1-$F$61),TRUE),(1-(1-RAND())^(1/$G$57))^(1/$I$57),0)</f>
        <v>0</v>
      </c>
      <c r="DJ865" s="210">
        <f t="array" aca="1" ref="DJ865" ca="1">IF(RAND()&lt;=_xlfn.NORM.S.DIST((_xlfn.NORM.S.INV($F$54)-SQRT($F$61)*$C865)/SQRT(1-$F$61),TRUE),(1-(1-RAND())^(1/$G$57))^(1/$I$57),0)</f>
        <v>0</v>
      </c>
      <c r="DK865" s="210">
        <f t="array" aca="1" ref="DK865" ca="1">IF(RAND()&lt;=_xlfn.NORM.S.DIST((_xlfn.NORM.S.INV($F$54)-SQRT($F$61)*$C865)/SQRT(1-$F$61),TRUE),(1-(1-RAND())^(1/$G$57))^(1/$I$57),0)</f>
        <v>0</v>
      </c>
      <c r="DL865" s="210">
        <f t="array" aca="1" ref="DL865" ca="1">IF(RAND()&lt;=_xlfn.NORM.S.DIST((_xlfn.NORM.S.INV($F$54)-SQRT($F$61)*$C865)/SQRT(1-$F$61),TRUE),(1-(1-RAND())^(1/$G$57))^(1/$I$57),0)</f>
        <v>0</v>
      </c>
      <c r="DM865" s="210">
        <f t="array" aca="1" ref="DM865" ca="1">IF(RAND()&lt;=_xlfn.NORM.S.DIST((_xlfn.NORM.S.INV($F$54)-SQRT($F$61)*$C865)/SQRT(1-$F$61),TRUE),(1-(1-RAND())^(1/$G$57))^(1/$I$57),0)</f>
        <v>0</v>
      </c>
      <c r="DN865" s="210">
        <f t="array" aca="1" ref="DN865" ca="1">IF(RAND()&lt;=_xlfn.NORM.S.DIST((_xlfn.NORM.S.INV($F$54)-SQRT($F$61)*$C865)/SQRT(1-$F$61),TRUE),(1-(1-RAND())^(1/$G$57))^(1/$I$57),0)</f>
        <v>0</v>
      </c>
      <c r="DO865" s="210">
        <f t="array" aca="1" ref="DO865" ca="1">IF(RAND()&lt;=_xlfn.NORM.S.DIST((_xlfn.NORM.S.INV($F$54)-SQRT($F$61)*$C865)/SQRT(1-$F$61),TRUE),(1-(1-RAND())^(1/$G$57))^(1/$I$57),0)</f>
        <v>1.0081023482942035E-3</v>
      </c>
      <c r="DP865" s="210">
        <f t="array" aca="1" ref="DP865" ca="1">IF(RAND()&lt;=_xlfn.NORM.S.DIST((_xlfn.NORM.S.INV($F$54)-SQRT($F$61)*$C865)/SQRT(1-$F$61),TRUE),(1-(1-RAND())^(1/$G$57))^(1/$I$57),0)</f>
        <v>0</v>
      </c>
      <c r="DQ865" s="210">
        <f t="array" aca="1" ref="DQ865" ca="1">IF(RAND()&lt;=_xlfn.NORM.S.DIST((_xlfn.NORM.S.INV($F$54)-SQRT($F$61)*$C865)/SQRT(1-$F$61),TRUE),(1-(1-RAND())^(1/$G$57))^(1/$I$57),0)</f>
        <v>0</v>
      </c>
      <c r="DR865" s="210">
        <f t="array" aca="1" ref="DR865" ca="1">IF(RAND()&lt;=_xlfn.NORM.S.DIST((_xlfn.NORM.S.INV($F$54)-SQRT($F$61)*$C865)/SQRT(1-$F$61),TRUE),(1-(1-RAND())^(1/$G$57))^(1/$I$57),0)</f>
        <v>0.40465609455334206</v>
      </c>
      <c r="DS865" s="210">
        <f t="array" aca="1" ref="DS865" ca="1">IF(RAND()&lt;=_xlfn.NORM.S.DIST((_xlfn.NORM.S.INV($F$54)-SQRT($F$61)*$C865)/SQRT(1-$F$61),TRUE),(1-(1-RAND())^(1/$G$57))^(1/$I$57),0)</f>
        <v>0</v>
      </c>
      <c r="DT865" s="210">
        <f t="array" aca="1" ref="DT865" ca="1">IF(RAND()&lt;=_xlfn.NORM.S.DIST((_xlfn.NORM.S.INV($F$54)-SQRT($F$61)*$C865)/SQRT(1-$F$61),TRUE),(1-(1-RAND())^(1/$G$57))^(1/$I$57),0)</f>
        <v>0</v>
      </c>
      <c r="DU865" s="210">
        <f t="array" aca="1" ref="DU865" ca="1">IF(RAND()&lt;=_xlfn.NORM.S.DIST((_xlfn.NORM.S.INV($F$54)-SQRT($F$61)*$C865)/SQRT(1-$F$61),TRUE),(1-(1-RAND())^(1/$G$57))^(1/$I$57),0)</f>
        <v>0</v>
      </c>
      <c r="DV865" s="210">
        <f t="array" aca="1" ref="DV865" ca="1">IF(RAND()&lt;=_xlfn.NORM.S.DIST((_xlfn.NORM.S.INV($F$54)-SQRT($F$61)*$C865)/SQRT(1-$F$61),TRUE),(1-(1-RAND())^(1/$G$57))^(1/$I$57),0)</f>
        <v>0</v>
      </c>
      <c r="DW865" s="210">
        <f t="array" aca="1" ref="DW865" ca="1">IF(RAND()&lt;=_xlfn.NORM.S.DIST((_xlfn.NORM.S.INV($F$54)-SQRT($F$61)*$C865)/SQRT(1-$F$61),TRUE),(1-(1-RAND())^(1/$G$57))^(1/$I$57),0)</f>
        <v>4.0041284395061515E-2</v>
      </c>
      <c r="DX865" s="210">
        <f t="array" aca="1" ref="DX865" ca="1">IF(RAND()&lt;=_xlfn.NORM.S.DIST((_xlfn.NORM.S.INV($F$54)-SQRT($F$61)*$C865)/SQRT(1-$F$61),TRUE),(1-(1-RAND())^(1/$G$57))^(1/$I$57),0)</f>
        <v>0</v>
      </c>
      <c r="DY865" s="210">
        <f t="array" aca="1" ref="DY865" ca="1">IF(RAND()&lt;=_xlfn.NORM.S.DIST((_xlfn.NORM.S.INV($F$54)-SQRT($F$61)*$C865)/SQRT(1-$F$61),TRUE),(1-(1-RAND())^(1/$G$57))^(1/$I$57),0)</f>
        <v>0</v>
      </c>
      <c r="DZ865" s="210">
        <f t="array" aca="1" ref="DZ865" ca="1">IF(RAND()&lt;=_xlfn.NORM.S.DIST((_xlfn.NORM.S.INV($F$54)-SQRT($F$61)*$C865)/SQRT(1-$F$61),TRUE),(1-(1-RAND())^(1/$G$57))^(1/$I$57),0)</f>
        <v>0</v>
      </c>
      <c r="EA865" s="210">
        <f t="array" aca="1" ref="EA865" ca="1">IF(RAND()&lt;=_xlfn.NORM.S.DIST((_xlfn.NORM.S.INV($F$54)-SQRT($F$61)*$C865)/SQRT(1-$F$61),TRUE),(1-(1-RAND())^(1/$G$57))^(1/$I$57),0)</f>
        <v>0</v>
      </c>
      <c r="EB865" s="210">
        <f t="array" aca="1" ref="EB865" ca="1">IF(RAND()&lt;=_xlfn.NORM.S.DIST((_xlfn.NORM.S.INV($F$54)-SQRT($F$61)*$C865)/SQRT(1-$F$61),TRUE),(1-(1-RAND())^(1/$G$57))^(1/$I$57),0)</f>
        <v>0</v>
      </c>
      <c r="EC865" s="210">
        <f t="array" aca="1" ref="EC865" ca="1">IF(RAND()&lt;=_xlfn.NORM.S.DIST((_xlfn.NORM.S.INV($F$54)-SQRT($F$61)*$C865)/SQRT(1-$F$61),TRUE),(1-(1-RAND())^(1/$G$57))^(1/$I$57),0)</f>
        <v>0</v>
      </c>
      <c r="ED865" s="210">
        <f t="array" 